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405" windowWidth="14805" windowHeight="7710" activeTab="4"/>
  </bookViews>
  <sheets>
    <sheet name="Resident " sheetId="1" r:id="rId1"/>
    <sheet name="Kstest_resident " sheetId="7" r:id="rId2"/>
    <sheet name="Resident|upper bound-1" sheetId="3" r:id="rId3"/>
    <sheet name="Resident|upper bound-2" sheetId="4" r:id="rId4"/>
    <sheet name="Non-resident" sheetId="8" r:id="rId5"/>
  </sheets>
  <externalReferences>
    <externalReference r:id="rId6"/>
  </externalReferences>
  <definedNames>
    <definedName name="solver_adj" localSheetId="4" hidden="1">'Non-resident'!$E$3:$F$5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Non-resident'!$I$13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 calcMode="manual" calcCompleted="0" calcOnSave="0"/>
</workbook>
</file>

<file path=xl/calcChain.xml><?xml version="1.0" encoding="utf-8"?>
<calcChain xmlns="http://schemas.openxmlformats.org/spreadsheetml/2006/main">
  <c r="E7" i="8" l="1"/>
  <c r="F7" i="8"/>
  <c r="E8" i="8"/>
  <c r="F8" i="8"/>
  <c r="E9" i="8"/>
  <c r="F9" i="8"/>
  <c r="F10" i="8"/>
  <c r="F11" i="8"/>
  <c r="A12" i="8"/>
  <c r="C13" i="8"/>
  <c r="D13" i="8"/>
  <c r="F13" i="8"/>
  <c r="H13" i="8"/>
  <c r="I13" i="8"/>
  <c r="A14" i="8"/>
  <c r="C14" i="8"/>
  <c r="D14" i="8"/>
  <c r="E14" i="8"/>
  <c r="F14" i="8"/>
  <c r="G14" i="8"/>
  <c r="A15" i="8"/>
  <c r="C15" i="8"/>
  <c r="D15" i="8"/>
  <c r="E15" i="8"/>
  <c r="F15" i="8"/>
  <c r="G15" i="8"/>
  <c r="A16" i="8"/>
  <c r="C16" i="8"/>
  <c r="D16" i="8"/>
  <c r="E16" i="8"/>
  <c r="F16" i="8"/>
  <c r="G16" i="8"/>
  <c r="A17" i="8"/>
  <c r="C17" i="8"/>
  <c r="D17" i="8"/>
  <c r="E17" i="8"/>
  <c r="F17" i="8"/>
  <c r="G17" i="8"/>
  <c r="A18" i="8"/>
  <c r="C18" i="8"/>
  <c r="D18" i="8"/>
  <c r="E18" i="8"/>
  <c r="F18" i="8"/>
  <c r="G18" i="8"/>
  <c r="A19" i="8"/>
  <c r="C19" i="8"/>
  <c r="D19" i="8"/>
  <c r="E19" i="8"/>
  <c r="F19" i="8"/>
  <c r="G19" i="8"/>
  <c r="A20" i="8"/>
  <c r="C20" i="8"/>
  <c r="D20" i="8"/>
  <c r="E20" i="8"/>
  <c r="F20" i="8"/>
  <c r="G20" i="8"/>
  <c r="A21" i="8"/>
  <c r="C21" i="8"/>
  <c r="D21" i="8"/>
  <c r="E21" i="8"/>
  <c r="F21" i="8"/>
  <c r="G21" i="8"/>
  <c r="A22" i="8"/>
  <c r="C22" i="8"/>
  <c r="D22" i="8"/>
  <c r="E22" i="8"/>
  <c r="F22" i="8"/>
  <c r="G22" i="8"/>
  <c r="A23" i="8"/>
  <c r="C23" i="8"/>
  <c r="D23" i="8"/>
  <c r="E23" i="8"/>
  <c r="F23" i="8"/>
  <c r="G23" i="8"/>
  <c r="A24" i="8"/>
  <c r="C24" i="8"/>
  <c r="D24" i="8"/>
  <c r="E24" i="8"/>
  <c r="F24" i="8"/>
  <c r="G24" i="8"/>
  <c r="A25" i="8"/>
  <c r="C25" i="8"/>
  <c r="D25" i="8"/>
  <c r="E25" i="8"/>
  <c r="F25" i="8"/>
  <c r="G25" i="8"/>
  <c r="A26" i="8"/>
  <c r="C26" i="8"/>
  <c r="D26" i="8"/>
  <c r="E26" i="8"/>
  <c r="F26" i="8"/>
  <c r="G26" i="8"/>
  <c r="A27" i="8"/>
  <c r="C27" i="8"/>
  <c r="D27" i="8"/>
  <c r="E27" i="8"/>
  <c r="F27" i="8"/>
  <c r="G27" i="8"/>
  <c r="A28" i="8"/>
  <c r="C28" i="8"/>
  <c r="D28" i="8"/>
  <c r="E28" i="8"/>
  <c r="F28" i="8"/>
  <c r="G28" i="8"/>
  <c r="A29" i="8"/>
  <c r="C29" i="8"/>
  <c r="D29" i="8"/>
  <c r="E29" i="8"/>
  <c r="F29" i="8"/>
  <c r="G29" i="8"/>
  <c r="A30" i="8"/>
  <c r="C30" i="8"/>
  <c r="D30" i="8"/>
  <c r="E30" i="8"/>
  <c r="F30" i="8"/>
  <c r="G30" i="8"/>
  <c r="A31" i="8"/>
  <c r="C31" i="8"/>
  <c r="D31" i="8"/>
  <c r="E31" i="8"/>
  <c r="F31" i="8"/>
  <c r="G31" i="8"/>
  <c r="A32" i="8"/>
  <c r="C32" i="8"/>
  <c r="D32" i="8"/>
  <c r="E32" i="8"/>
  <c r="F32" i="8"/>
  <c r="G32" i="8"/>
  <c r="A33" i="8"/>
  <c r="C33" i="8"/>
  <c r="D33" i="8"/>
  <c r="E33" i="8"/>
  <c r="F33" i="8"/>
  <c r="G33" i="8"/>
  <c r="A34" i="8"/>
  <c r="C34" i="8"/>
  <c r="D34" i="8"/>
  <c r="E34" i="8"/>
  <c r="F34" i="8"/>
  <c r="G34" i="8"/>
  <c r="A35" i="8"/>
  <c r="C35" i="8"/>
  <c r="D35" i="8"/>
  <c r="E35" i="8"/>
  <c r="F35" i="8"/>
  <c r="G35" i="8"/>
  <c r="A36" i="8"/>
  <c r="C36" i="8"/>
  <c r="D36" i="8"/>
  <c r="E36" i="8"/>
  <c r="F36" i="8"/>
  <c r="G36" i="8"/>
  <c r="A37" i="8"/>
  <c r="C37" i="8"/>
  <c r="D37" i="8"/>
  <c r="E37" i="8"/>
  <c r="F37" i="8"/>
  <c r="G37" i="8"/>
  <c r="A38" i="8"/>
  <c r="C38" i="8"/>
  <c r="D38" i="8"/>
  <c r="E38" i="8"/>
  <c r="F38" i="8"/>
  <c r="G38" i="8"/>
  <c r="A39" i="8"/>
  <c r="C39" i="8"/>
  <c r="D39" i="8"/>
  <c r="E39" i="8"/>
  <c r="F39" i="8"/>
  <c r="G39" i="8"/>
  <c r="A40" i="8"/>
  <c r="C40" i="8"/>
  <c r="D40" i="8"/>
  <c r="E40" i="8"/>
  <c r="F40" i="8"/>
  <c r="G40" i="8"/>
  <c r="A41" i="8"/>
  <c r="C41" i="8"/>
  <c r="D41" i="8"/>
  <c r="E41" i="8"/>
  <c r="F41" i="8"/>
  <c r="G41" i="8"/>
  <c r="A42" i="8"/>
  <c r="C42" i="8"/>
  <c r="D42" i="8"/>
  <c r="E42" i="8"/>
  <c r="F42" i="8"/>
  <c r="G42" i="8"/>
  <c r="A43" i="8"/>
  <c r="C43" i="8"/>
  <c r="D43" i="8"/>
  <c r="E43" i="8"/>
  <c r="F43" i="8"/>
  <c r="G43" i="8"/>
  <c r="A44" i="8"/>
  <c r="C44" i="8"/>
  <c r="D44" i="8"/>
  <c r="E44" i="8"/>
  <c r="F44" i="8"/>
  <c r="G44" i="8"/>
  <c r="A45" i="8"/>
  <c r="C45" i="8"/>
  <c r="D45" i="8"/>
  <c r="E45" i="8"/>
  <c r="F45" i="8"/>
  <c r="G45" i="8"/>
  <c r="A46" i="8"/>
  <c r="C46" i="8"/>
  <c r="D46" i="8"/>
  <c r="E46" i="8"/>
  <c r="F46" i="8"/>
  <c r="G46" i="8"/>
  <c r="A47" i="8"/>
  <c r="C47" i="8"/>
  <c r="D47" i="8"/>
  <c r="E47" i="8"/>
  <c r="F47" i="8"/>
  <c r="G47" i="8"/>
  <c r="A48" i="8"/>
  <c r="C48" i="8"/>
  <c r="D48" i="8"/>
  <c r="E48" i="8"/>
  <c r="F48" i="8"/>
  <c r="G48" i="8"/>
  <c r="A49" i="8"/>
  <c r="C49" i="8"/>
  <c r="D49" i="8"/>
  <c r="E49" i="8"/>
  <c r="F49" i="8"/>
  <c r="G49" i="8"/>
  <c r="A50" i="8"/>
  <c r="C50" i="8"/>
  <c r="D50" i="8"/>
  <c r="E50" i="8"/>
  <c r="F50" i="8"/>
  <c r="G50" i="8"/>
  <c r="A51" i="8"/>
  <c r="C51" i="8"/>
  <c r="D51" i="8"/>
  <c r="E51" i="8"/>
  <c r="F51" i="8"/>
  <c r="G51" i="8"/>
  <c r="A52" i="8"/>
  <c r="C52" i="8"/>
  <c r="D52" i="8"/>
  <c r="E52" i="8"/>
  <c r="F52" i="8"/>
  <c r="G52" i="8"/>
  <c r="A53" i="8"/>
  <c r="C53" i="8"/>
  <c r="D53" i="8"/>
  <c r="E53" i="8"/>
  <c r="F53" i="8"/>
  <c r="G53" i="8"/>
  <c r="A54" i="8"/>
  <c r="C54" i="8"/>
  <c r="D54" i="8"/>
  <c r="E54" i="8"/>
  <c r="F54" i="8"/>
  <c r="G54" i="8"/>
  <c r="A55" i="8"/>
  <c r="C55" i="8"/>
  <c r="D55" i="8"/>
  <c r="E55" i="8"/>
  <c r="F55" i="8"/>
  <c r="G55" i="8"/>
  <c r="A56" i="8"/>
  <c r="C56" i="8"/>
  <c r="D56" i="8"/>
  <c r="E56" i="8"/>
  <c r="F56" i="8"/>
  <c r="G56" i="8"/>
  <c r="A57" i="8"/>
  <c r="C57" i="8"/>
  <c r="D57" i="8"/>
  <c r="E57" i="8"/>
  <c r="F57" i="8"/>
  <c r="G57" i="8"/>
  <c r="A58" i="8"/>
  <c r="C58" i="8"/>
  <c r="D58" i="8"/>
  <c r="E58" i="8"/>
  <c r="F58" i="8"/>
  <c r="G58" i="8"/>
  <c r="A59" i="8"/>
  <c r="C59" i="8"/>
  <c r="D59" i="8"/>
  <c r="E59" i="8"/>
  <c r="F59" i="8"/>
  <c r="G59" i="8"/>
  <c r="A60" i="8"/>
  <c r="C60" i="8"/>
  <c r="D60" i="8"/>
  <c r="E60" i="8"/>
  <c r="F60" i="8"/>
  <c r="G60" i="8"/>
  <c r="A61" i="8"/>
  <c r="C61" i="8"/>
  <c r="D61" i="8"/>
  <c r="E61" i="8"/>
  <c r="F61" i="8"/>
  <c r="G61" i="8"/>
  <c r="A62" i="8"/>
  <c r="C62" i="8"/>
  <c r="D62" i="8"/>
  <c r="E62" i="8"/>
  <c r="F62" i="8"/>
  <c r="G62" i="8"/>
  <c r="A63" i="8"/>
  <c r="C63" i="8"/>
  <c r="D63" i="8"/>
  <c r="E63" i="8"/>
  <c r="F63" i="8"/>
  <c r="G63" i="8"/>
  <c r="A64" i="8"/>
  <c r="C64" i="8"/>
  <c r="D64" i="8"/>
  <c r="E64" i="8"/>
  <c r="F64" i="8"/>
  <c r="G64" i="8"/>
  <c r="A65" i="8"/>
  <c r="C65" i="8"/>
  <c r="D65" i="8"/>
  <c r="E65" i="8"/>
  <c r="F65" i="8"/>
  <c r="G65" i="8"/>
  <c r="A66" i="8"/>
  <c r="C66" i="8"/>
  <c r="D66" i="8"/>
  <c r="E66" i="8"/>
  <c r="F66" i="8"/>
  <c r="G66" i="8"/>
  <c r="A67" i="8"/>
  <c r="C67" i="8"/>
  <c r="D67" i="8"/>
  <c r="E67" i="8"/>
  <c r="F67" i="8"/>
  <c r="G67" i="8"/>
  <c r="A68" i="8"/>
  <c r="C68" i="8"/>
  <c r="D68" i="8"/>
  <c r="E68" i="8"/>
  <c r="F68" i="8"/>
  <c r="G68" i="8"/>
  <c r="A69" i="8"/>
  <c r="C69" i="8"/>
  <c r="D69" i="8"/>
  <c r="E69" i="8"/>
  <c r="F69" i="8"/>
  <c r="G69" i="8"/>
  <c r="A70" i="8"/>
  <c r="C70" i="8"/>
  <c r="D70" i="8"/>
  <c r="E70" i="8"/>
  <c r="F70" i="8"/>
  <c r="G70" i="8"/>
  <c r="A71" i="8"/>
  <c r="C71" i="8"/>
  <c r="D71" i="8"/>
  <c r="E71" i="8"/>
  <c r="F71" i="8"/>
  <c r="G71" i="8"/>
  <c r="A72" i="8"/>
  <c r="C72" i="8"/>
  <c r="D72" i="8"/>
  <c r="E72" i="8"/>
  <c r="F72" i="8"/>
  <c r="G72" i="8"/>
  <c r="A73" i="8"/>
  <c r="C73" i="8"/>
  <c r="D73" i="8"/>
  <c r="E73" i="8"/>
  <c r="F73" i="8"/>
  <c r="G73" i="8"/>
  <c r="A74" i="8"/>
  <c r="C74" i="8"/>
  <c r="D74" i="8"/>
  <c r="E74" i="8"/>
  <c r="F74" i="8"/>
  <c r="G74" i="8"/>
  <c r="A75" i="8"/>
  <c r="C75" i="8"/>
  <c r="D75" i="8"/>
  <c r="E75" i="8"/>
  <c r="F75" i="8"/>
  <c r="G75" i="8"/>
  <c r="A76" i="8"/>
  <c r="C76" i="8"/>
  <c r="D76" i="8"/>
  <c r="E76" i="8"/>
  <c r="F76" i="8"/>
  <c r="G76" i="8"/>
  <c r="A77" i="8"/>
  <c r="C77" i="8"/>
  <c r="D77" i="8"/>
  <c r="E77" i="8"/>
  <c r="F77" i="8"/>
  <c r="G77" i="8"/>
  <c r="A78" i="8"/>
  <c r="C78" i="8"/>
  <c r="D78" i="8"/>
  <c r="E78" i="8"/>
  <c r="F78" i="8"/>
  <c r="G78" i="8"/>
  <c r="A79" i="8"/>
  <c r="C79" i="8"/>
  <c r="D79" i="8"/>
  <c r="E79" i="8"/>
  <c r="F79" i="8"/>
  <c r="G79" i="8"/>
  <c r="A80" i="8"/>
  <c r="C80" i="8"/>
  <c r="D80" i="8"/>
  <c r="E80" i="8"/>
  <c r="F80" i="8"/>
  <c r="G80" i="8"/>
  <c r="A81" i="8"/>
  <c r="C81" i="8"/>
  <c r="D81" i="8"/>
  <c r="E81" i="8"/>
  <c r="F81" i="8"/>
  <c r="G81" i="8"/>
  <c r="A82" i="8"/>
  <c r="C82" i="8"/>
  <c r="D82" i="8"/>
  <c r="E82" i="8"/>
  <c r="F82" i="8"/>
  <c r="G82" i="8"/>
  <c r="A83" i="8"/>
  <c r="C83" i="8"/>
  <c r="D83" i="8"/>
  <c r="E83" i="8"/>
  <c r="F83" i="8"/>
  <c r="G83" i="8"/>
  <c r="A84" i="8"/>
  <c r="C84" i="8"/>
  <c r="D84" i="8"/>
  <c r="E84" i="8"/>
  <c r="F84" i="8"/>
  <c r="G84" i="8"/>
  <c r="A85" i="8"/>
  <c r="C85" i="8"/>
  <c r="D85" i="8"/>
  <c r="E85" i="8"/>
  <c r="F85" i="8"/>
  <c r="G85" i="8"/>
  <c r="A86" i="8"/>
  <c r="C86" i="8"/>
  <c r="D86" i="8"/>
  <c r="E86" i="8"/>
  <c r="F86" i="8"/>
  <c r="G86" i="8"/>
  <c r="A87" i="8"/>
  <c r="C87" i="8"/>
  <c r="D87" i="8"/>
  <c r="E87" i="8"/>
  <c r="F87" i="8"/>
  <c r="G87" i="8"/>
  <c r="A88" i="8"/>
  <c r="C88" i="8"/>
  <c r="D88" i="8"/>
  <c r="E88" i="8"/>
  <c r="F88" i="8"/>
  <c r="G88" i="8"/>
  <c r="A89" i="8"/>
  <c r="C89" i="8"/>
  <c r="D89" i="8"/>
  <c r="E89" i="8"/>
  <c r="F89" i="8"/>
  <c r="G89" i="8"/>
  <c r="A90" i="8"/>
  <c r="C90" i="8"/>
  <c r="D90" i="8"/>
  <c r="E90" i="8"/>
  <c r="F90" i="8"/>
  <c r="G90" i="8"/>
  <c r="A91" i="8"/>
  <c r="C91" i="8"/>
  <c r="D91" i="8"/>
  <c r="E91" i="8"/>
  <c r="F91" i="8"/>
  <c r="G91" i="8"/>
  <c r="A92" i="8"/>
  <c r="C92" i="8"/>
  <c r="D92" i="8"/>
  <c r="E92" i="8"/>
  <c r="F92" i="8"/>
  <c r="G92" i="8"/>
  <c r="A93" i="8"/>
  <c r="C93" i="8"/>
  <c r="D93" i="8"/>
  <c r="E93" i="8"/>
  <c r="F93" i="8"/>
  <c r="G93" i="8"/>
  <c r="A94" i="8"/>
  <c r="C94" i="8"/>
  <c r="D94" i="8"/>
  <c r="E94" i="8"/>
  <c r="F94" i="8"/>
  <c r="G94" i="8"/>
  <c r="A95" i="8"/>
  <c r="C95" i="8"/>
  <c r="D95" i="8"/>
  <c r="E95" i="8"/>
  <c r="F95" i="8"/>
  <c r="G95" i="8"/>
  <c r="A96" i="8"/>
  <c r="C96" i="8"/>
  <c r="D96" i="8"/>
  <c r="E96" i="8"/>
  <c r="F96" i="8"/>
  <c r="G96" i="8"/>
  <c r="A97" i="8"/>
  <c r="C97" i="8"/>
  <c r="D97" i="8"/>
  <c r="E97" i="8"/>
  <c r="F97" i="8"/>
  <c r="G97" i="8"/>
  <c r="A98" i="8"/>
  <c r="C98" i="8"/>
  <c r="D98" i="8"/>
  <c r="E98" i="8"/>
  <c r="F98" i="8"/>
  <c r="G98" i="8"/>
  <c r="A99" i="8"/>
  <c r="C99" i="8"/>
  <c r="D99" i="8"/>
  <c r="E99" i="8"/>
  <c r="F99" i="8"/>
  <c r="G99" i="8"/>
  <c r="A100" i="8"/>
  <c r="C100" i="8"/>
  <c r="D100" i="8"/>
  <c r="E100" i="8"/>
  <c r="F100" i="8"/>
  <c r="G100" i="8"/>
  <c r="A101" i="8"/>
  <c r="C101" i="8"/>
  <c r="D101" i="8"/>
  <c r="E101" i="8"/>
  <c r="F101" i="8"/>
  <c r="G101" i="8"/>
  <c r="A102" i="8"/>
  <c r="C102" i="8"/>
  <c r="D102" i="8"/>
  <c r="E102" i="8"/>
  <c r="F102" i="8"/>
  <c r="G102" i="8"/>
  <c r="A103" i="8"/>
  <c r="C103" i="8"/>
  <c r="D103" i="8"/>
  <c r="E103" i="8"/>
  <c r="F103" i="8"/>
  <c r="G103" i="8"/>
  <c r="A104" i="8"/>
  <c r="C104" i="8"/>
  <c r="D104" i="8"/>
  <c r="E104" i="8"/>
  <c r="F104" i="8"/>
  <c r="G104" i="8"/>
  <c r="A105" i="8"/>
  <c r="C105" i="8"/>
  <c r="D105" i="8"/>
  <c r="E105" i="8"/>
  <c r="F105" i="8"/>
  <c r="G105" i="8"/>
  <c r="A106" i="8"/>
  <c r="C106" i="8"/>
  <c r="D106" i="8"/>
  <c r="E106" i="8"/>
  <c r="F106" i="8"/>
  <c r="G106" i="8"/>
  <c r="A107" i="8"/>
  <c r="C107" i="8"/>
  <c r="D107" i="8"/>
  <c r="E107" i="8"/>
  <c r="F107" i="8"/>
  <c r="G107" i="8"/>
  <c r="A108" i="8"/>
  <c r="C108" i="8"/>
  <c r="D108" i="8"/>
  <c r="E108" i="8"/>
  <c r="F108" i="8"/>
  <c r="G108" i="8"/>
  <c r="A109" i="8"/>
  <c r="C109" i="8"/>
  <c r="D109" i="8"/>
  <c r="E109" i="8"/>
  <c r="F109" i="8"/>
  <c r="G109" i="8"/>
  <c r="A110" i="8"/>
  <c r="C110" i="8"/>
  <c r="D110" i="8"/>
  <c r="E110" i="8"/>
  <c r="F110" i="8"/>
  <c r="G110" i="8"/>
  <c r="A111" i="8"/>
  <c r="C111" i="8"/>
  <c r="D111" i="8"/>
  <c r="E111" i="8"/>
  <c r="F111" i="8"/>
  <c r="G111" i="8"/>
  <c r="A112" i="8"/>
  <c r="C112" i="8"/>
  <c r="D112" i="8"/>
  <c r="E112" i="8"/>
  <c r="F112" i="8"/>
  <c r="G112" i="8"/>
  <c r="A113" i="8"/>
  <c r="C113" i="8"/>
  <c r="D113" i="8"/>
  <c r="E113" i="8"/>
  <c r="F113" i="8"/>
  <c r="G113" i="8"/>
  <c r="A114" i="8"/>
  <c r="C114" i="8"/>
  <c r="D114" i="8"/>
  <c r="E114" i="8"/>
  <c r="F114" i="8"/>
  <c r="G114" i="8"/>
  <c r="A115" i="8"/>
  <c r="C115" i="8"/>
  <c r="D115" i="8"/>
  <c r="E115" i="8"/>
  <c r="F115" i="8"/>
  <c r="G115" i="8"/>
  <c r="A116" i="8"/>
  <c r="C116" i="8"/>
  <c r="D116" i="8"/>
  <c r="E116" i="8"/>
  <c r="F116" i="8"/>
  <c r="G116" i="8"/>
  <c r="A117" i="8"/>
  <c r="C117" i="8"/>
  <c r="D117" i="8"/>
  <c r="E117" i="8"/>
  <c r="F117" i="8"/>
  <c r="G117" i="8"/>
  <c r="A118" i="8"/>
  <c r="C118" i="8"/>
  <c r="D118" i="8"/>
  <c r="E118" i="8"/>
  <c r="F118" i="8"/>
  <c r="G118" i="8"/>
  <c r="A119" i="8"/>
  <c r="C119" i="8"/>
  <c r="D119" i="8"/>
  <c r="E119" i="8"/>
  <c r="F119" i="8"/>
  <c r="G119" i="8"/>
  <c r="A120" i="8"/>
  <c r="C120" i="8"/>
  <c r="D120" i="8"/>
  <c r="E120" i="8"/>
  <c r="F120" i="8"/>
  <c r="G120" i="8"/>
  <c r="A121" i="8"/>
  <c r="C121" i="8"/>
  <c r="D121" i="8"/>
  <c r="E121" i="8"/>
  <c r="F121" i="8"/>
  <c r="G121" i="8"/>
  <c r="A122" i="8"/>
  <c r="C122" i="8"/>
  <c r="D122" i="8"/>
  <c r="E122" i="8"/>
  <c r="F122" i="8"/>
  <c r="G122" i="8"/>
  <c r="A123" i="8"/>
  <c r="C123" i="8"/>
  <c r="D123" i="8"/>
  <c r="E123" i="8"/>
  <c r="F123" i="8"/>
  <c r="G123" i="8"/>
  <c r="A124" i="8"/>
  <c r="C124" i="8"/>
  <c r="D124" i="8"/>
  <c r="E124" i="8"/>
  <c r="F124" i="8"/>
  <c r="G124" i="8"/>
  <c r="A125" i="8"/>
  <c r="C125" i="8"/>
  <c r="D125" i="8"/>
  <c r="E125" i="8"/>
  <c r="F125" i="8"/>
  <c r="G125" i="8"/>
  <c r="A126" i="8"/>
  <c r="C126" i="8"/>
  <c r="D126" i="8"/>
  <c r="E126" i="8"/>
  <c r="F126" i="8"/>
  <c r="G126" i="8"/>
  <c r="A127" i="8"/>
  <c r="C127" i="8"/>
  <c r="D127" i="8"/>
  <c r="E127" i="8"/>
  <c r="F127" i="8"/>
  <c r="G127" i="8"/>
  <c r="A128" i="8"/>
  <c r="C128" i="8"/>
  <c r="D128" i="8"/>
  <c r="E128" i="8"/>
  <c r="F128" i="8"/>
  <c r="G128" i="8"/>
  <c r="A129" i="8"/>
  <c r="C129" i="8"/>
  <c r="D129" i="8"/>
  <c r="E129" i="8"/>
  <c r="F129" i="8"/>
  <c r="G129" i="8"/>
  <c r="A130" i="8"/>
  <c r="C130" i="8"/>
  <c r="D130" i="8"/>
  <c r="E130" i="8"/>
  <c r="F130" i="8"/>
  <c r="G130" i="8"/>
  <c r="A131" i="8"/>
  <c r="C131" i="8"/>
  <c r="D131" i="8"/>
  <c r="E131" i="8"/>
  <c r="F131" i="8"/>
  <c r="G131" i="8"/>
  <c r="A132" i="8"/>
  <c r="C132" i="8"/>
  <c r="D132" i="8"/>
  <c r="E132" i="8"/>
  <c r="F132" i="8"/>
  <c r="G132" i="8"/>
  <c r="A133" i="8"/>
  <c r="C133" i="8"/>
  <c r="D133" i="8"/>
  <c r="E133" i="8"/>
  <c r="F133" i="8"/>
  <c r="G133" i="8"/>
  <c r="A134" i="8"/>
  <c r="C134" i="8"/>
  <c r="D134" i="8"/>
  <c r="E134" i="8"/>
  <c r="F134" i="8"/>
  <c r="G134" i="8"/>
  <c r="A135" i="8"/>
  <c r="C135" i="8"/>
  <c r="D135" i="8"/>
  <c r="E135" i="8"/>
  <c r="F135" i="8"/>
  <c r="G135" i="8"/>
  <c r="A136" i="8"/>
  <c r="C136" i="8"/>
  <c r="D136" i="8"/>
  <c r="E136" i="8"/>
  <c r="F136" i="8"/>
  <c r="G136" i="8"/>
  <c r="A137" i="8"/>
  <c r="C137" i="8"/>
  <c r="D137" i="8"/>
  <c r="E137" i="8"/>
  <c r="F137" i="8"/>
  <c r="G137" i="8"/>
  <c r="A138" i="8"/>
  <c r="C138" i="8"/>
  <c r="D138" i="8"/>
  <c r="E138" i="8"/>
  <c r="F138" i="8"/>
  <c r="G138" i="8"/>
  <c r="A139" i="8"/>
  <c r="C139" i="8"/>
  <c r="D139" i="8"/>
  <c r="E139" i="8"/>
  <c r="F139" i="8"/>
  <c r="G139" i="8"/>
  <c r="A140" i="8"/>
  <c r="C140" i="8"/>
  <c r="D140" i="8"/>
  <c r="E140" i="8"/>
  <c r="F140" i="8"/>
  <c r="G140" i="8"/>
  <c r="A141" i="8"/>
  <c r="C141" i="8"/>
  <c r="D141" i="8"/>
  <c r="E141" i="8"/>
  <c r="F141" i="8"/>
  <c r="G141" i="8"/>
  <c r="A142" i="8"/>
  <c r="C142" i="8"/>
  <c r="D142" i="8"/>
  <c r="E142" i="8"/>
  <c r="F142" i="8"/>
  <c r="G142" i="8"/>
  <c r="A143" i="8"/>
  <c r="C143" i="8"/>
  <c r="D143" i="8"/>
  <c r="E143" i="8"/>
  <c r="F143" i="8"/>
  <c r="G143" i="8"/>
  <c r="A144" i="8"/>
  <c r="C144" i="8"/>
  <c r="D144" i="8"/>
  <c r="E144" i="8"/>
  <c r="F144" i="8"/>
  <c r="G144" i="8"/>
  <c r="A145" i="8"/>
  <c r="C145" i="8"/>
  <c r="D145" i="8"/>
  <c r="E145" i="8"/>
  <c r="F145" i="8"/>
  <c r="G145" i="8"/>
  <c r="A146" i="8"/>
  <c r="C146" i="8"/>
  <c r="D146" i="8"/>
  <c r="E146" i="8"/>
  <c r="F146" i="8"/>
  <c r="G146" i="8"/>
  <c r="A147" i="8"/>
  <c r="C147" i="8"/>
  <c r="D147" i="8"/>
  <c r="E147" i="8"/>
  <c r="F147" i="8"/>
  <c r="G147" i="8"/>
  <c r="A148" i="8"/>
  <c r="C148" i="8"/>
  <c r="D148" i="8"/>
  <c r="E148" i="8"/>
  <c r="F148" i="8"/>
  <c r="G148" i="8"/>
  <c r="A149" i="8"/>
  <c r="C149" i="8"/>
  <c r="D149" i="8"/>
  <c r="E149" i="8"/>
  <c r="F149" i="8"/>
  <c r="G149" i="8"/>
  <c r="A150" i="8"/>
  <c r="C150" i="8"/>
  <c r="D150" i="8"/>
  <c r="E150" i="8"/>
  <c r="F150" i="8"/>
  <c r="G150" i="8"/>
  <c r="A151" i="8"/>
  <c r="C151" i="8"/>
  <c r="D151" i="8"/>
  <c r="E151" i="8"/>
  <c r="F151" i="8"/>
  <c r="G151" i="8"/>
  <c r="A152" i="8"/>
  <c r="C152" i="8"/>
  <c r="D152" i="8"/>
  <c r="E152" i="8"/>
  <c r="F152" i="8"/>
  <c r="G152" i="8"/>
  <c r="A153" i="8"/>
  <c r="C153" i="8"/>
  <c r="D153" i="8"/>
  <c r="E153" i="8"/>
  <c r="F153" i="8"/>
  <c r="G153" i="8"/>
  <c r="A154" i="8"/>
  <c r="C154" i="8"/>
  <c r="D154" i="8"/>
  <c r="E154" i="8"/>
  <c r="F154" i="8"/>
  <c r="G154" i="8"/>
  <c r="A155" i="8"/>
  <c r="C155" i="8"/>
  <c r="D155" i="8"/>
  <c r="E155" i="8"/>
  <c r="F155" i="8"/>
  <c r="G155" i="8"/>
  <c r="A156" i="8"/>
  <c r="C156" i="8"/>
  <c r="D156" i="8"/>
  <c r="E156" i="8"/>
  <c r="F156" i="8"/>
  <c r="G156" i="8"/>
  <c r="A157" i="8"/>
  <c r="C157" i="8"/>
  <c r="D157" i="8"/>
  <c r="E157" i="8"/>
  <c r="F157" i="8"/>
  <c r="G157" i="8"/>
  <c r="A158" i="8"/>
  <c r="C158" i="8"/>
  <c r="D158" i="8"/>
  <c r="E158" i="8"/>
  <c r="F158" i="8"/>
  <c r="G158" i="8"/>
  <c r="A159" i="8"/>
  <c r="C159" i="8"/>
  <c r="D159" i="8"/>
  <c r="E159" i="8"/>
  <c r="F159" i="8"/>
  <c r="G159" i="8"/>
  <c r="A160" i="8"/>
  <c r="C160" i="8"/>
  <c r="D160" i="8"/>
  <c r="E160" i="8"/>
  <c r="F160" i="8"/>
  <c r="G160" i="8"/>
  <c r="A161" i="8"/>
  <c r="C161" i="8"/>
  <c r="D161" i="8"/>
  <c r="E161" i="8"/>
  <c r="F161" i="8"/>
  <c r="G161" i="8"/>
  <c r="A162" i="8"/>
  <c r="C162" i="8"/>
  <c r="D162" i="8"/>
  <c r="E162" i="8"/>
  <c r="F162" i="8"/>
  <c r="G162" i="8"/>
  <c r="A163" i="8"/>
  <c r="C163" i="8"/>
  <c r="D163" i="8"/>
  <c r="E163" i="8"/>
  <c r="F163" i="8"/>
  <c r="G163" i="8"/>
  <c r="A164" i="8"/>
  <c r="C164" i="8"/>
  <c r="D164" i="8"/>
  <c r="E164" i="8"/>
  <c r="F164" i="8"/>
  <c r="G164" i="8"/>
  <c r="A165" i="8"/>
  <c r="C165" i="8"/>
  <c r="D165" i="8"/>
  <c r="E165" i="8"/>
  <c r="F165" i="8"/>
  <c r="G165" i="8"/>
  <c r="A166" i="8"/>
  <c r="C166" i="8"/>
  <c r="D166" i="8"/>
  <c r="E166" i="8"/>
  <c r="F166" i="8"/>
  <c r="G166" i="8"/>
  <c r="A167" i="8"/>
  <c r="C167" i="8"/>
  <c r="D167" i="8"/>
  <c r="E167" i="8"/>
  <c r="F167" i="8"/>
  <c r="G167" i="8"/>
  <c r="A168" i="8"/>
  <c r="C168" i="8"/>
  <c r="D168" i="8"/>
  <c r="E168" i="8"/>
  <c r="F168" i="8"/>
  <c r="G168" i="8"/>
  <c r="A169" i="8"/>
  <c r="C169" i="8"/>
  <c r="D169" i="8"/>
  <c r="E169" i="8"/>
  <c r="F169" i="8"/>
  <c r="G169" i="8"/>
  <c r="A170" i="8"/>
  <c r="C170" i="8"/>
  <c r="D170" i="8"/>
  <c r="E170" i="8"/>
  <c r="F170" i="8"/>
  <c r="G170" i="8"/>
  <c r="A171" i="8"/>
  <c r="C171" i="8"/>
  <c r="D171" i="8"/>
  <c r="E171" i="8"/>
  <c r="F171" i="8"/>
  <c r="G171" i="8"/>
  <c r="A172" i="8"/>
  <c r="C172" i="8"/>
  <c r="D172" i="8"/>
  <c r="E172" i="8"/>
  <c r="F172" i="8"/>
  <c r="G172" i="8"/>
  <c r="A173" i="8"/>
  <c r="C173" i="8"/>
  <c r="D173" i="8"/>
  <c r="E173" i="8"/>
  <c r="F173" i="8"/>
  <c r="G173" i="8"/>
  <c r="A174" i="8"/>
  <c r="C174" i="8"/>
  <c r="D174" i="8"/>
  <c r="E174" i="8"/>
  <c r="F174" i="8"/>
  <c r="G174" i="8"/>
  <c r="A175" i="8"/>
  <c r="C175" i="8"/>
  <c r="D175" i="8"/>
  <c r="E175" i="8"/>
  <c r="F175" i="8"/>
  <c r="G175" i="8"/>
  <c r="A176" i="8"/>
  <c r="C176" i="8"/>
  <c r="D176" i="8"/>
  <c r="E176" i="8"/>
  <c r="F176" i="8"/>
  <c r="G176" i="8"/>
  <c r="A177" i="8"/>
  <c r="C177" i="8"/>
  <c r="D177" i="8"/>
  <c r="E177" i="8"/>
  <c r="F177" i="8"/>
  <c r="G177" i="8"/>
  <c r="A178" i="8"/>
  <c r="C178" i="8"/>
  <c r="D178" i="8"/>
  <c r="E178" i="8"/>
  <c r="F178" i="8"/>
  <c r="G178" i="8"/>
  <c r="A179" i="8"/>
  <c r="C179" i="8"/>
  <c r="D179" i="8"/>
  <c r="E179" i="8"/>
  <c r="F179" i="8"/>
  <c r="G179" i="8"/>
  <c r="A180" i="8"/>
  <c r="C180" i="8"/>
  <c r="D180" i="8"/>
  <c r="E180" i="8"/>
  <c r="F180" i="8"/>
  <c r="G180" i="8"/>
  <c r="A181" i="8"/>
  <c r="C181" i="8"/>
  <c r="D181" i="8"/>
  <c r="E181" i="8"/>
  <c r="F181" i="8"/>
  <c r="G181" i="8"/>
  <c r="A182" i="8"/>
  <c r="C182" i="8"/>
  <c r="D182" i="8"/>
  <c r="E182" i="8"/>
  <c r="F182" i="8"/>
  <c r="G182" i="8"/>
  <c r="A183" i="8"/>
  <c r="C183" i="8"/>
  <c r="D183" i="8"/>
  <c r="E183" i="8"/>
  <c r="F183" i="8"/>
  <c r="G183" i="8"/>
  <c r="A184" i="8"/>
  <c r="C184" i="8"/>
  <c r="D184" i="8"/>
  <c r="E184" i="8"/>
  <c r="F184" i="8"/>
  <c r="G184" i="8"/>
  <c r="A185" i="8"/>
  <c r="C185" i="8"/>
  <c r="D185" i="8"/>
  <c r="E185" i="8"/>
  <c r="F185" i="8"/>
  <c r="G185" i="8"/>
  <c r="A186" i="8"/>
  <c r="C186" i="8"/>
  <c r="D186" i="8"/>
  <c r="E186" i="8"/>
  <c r="F186" i="8"/>
  <c r="G186" i="8"/>
  <c r="A187" i="8"/>
  <c r="C187" i="8"/>
  <c r="D187" i="8"/>
  <c r="E187" i="8"/>
  <c r="F187" i="8"/>
  <c r="G187" i="8"/>
  <c r="A188" i="8"/>
  <c r="C188" i="8"/>
  <c r="D188" i="8"/>
  <c r="E188" i="8"/>
  <c r="F188" i="8"/>
  <c r="G188" i="8"/>
  <c r="A189" i="8"/>
  <c r="C189" i="8"/>
  <c r="D189" i="8"/>
  <c r="E189" i="8"/>
  <c r="F189" i="8"/>
  <c r="G189" i="8"/>
  <c r="A190" i="8"/>
  <c r="C190" i="8"/>
  <c r="D190" i="8"/>
  <c r="E190" i="8"/>
  <c r="F190" i="8"/>
  <c r="G190" i="8"/>
  <c r="A191" i="8"/>
  <c r="C191" i="8"/>
  <c r="D191" i="8"/>
  <c r="E191" i="8"/>
  <c r="F191" i="8"/>
  <c r="G191" i="8"/>
  <c r="A192" i="8"/>
  <c r="C192" i="8"/>
  <c r="D192" i="8"/>
  <c r="E192" i="8"/>
  <c r="F192" i="8"/>
  <c r="G192" i="8"/>
  <c r="A193" i="8"/>
  <c r="C193" i="8"/>
  <c r="D193" i="8"/>
  <c r="E193" i="8"/>
  <c r="F193" i="8"/>
  <c r="G193" i="8"/>
  <c r="A194" i="8"/>
  <c r="C194" i="8"/>
  <c r="D194" i="8"/>
  <c r="E194" i="8"/>
  <c r="F194" i="8"/>
  <c r="G194" i="8"/>
  <c r="A195" i="8"/>
  <c r="C195" i="8"/>
  <c r="D195" i="8"/>
  <c r="E195" i="8"/>
  <c r="F195" i="8"/>
  <c r="G195" i="8"/>
  <c r="A196" i="8"/>
  <c r="C196" i="8"/>
  <c r="D196" i="8"/>
  <c r="E196" i="8"/>
  <c r="F196" i="8"/>
  <c r="G196" i="8"/>
  <c r="A197" i="8"/>
  <c r="C197" i="8"/>
  <c r="D197" i="8"/>
  <c r="E197" i="8"/>
  <c r="F197" i="8"/>
  <c r="G197" i="8"/>
  <c r="A198" i="8"/>
  <c r="C198" i="8"/>
  <c r="D198" i="8"/>
  <c r="E198" i="8"/>
  <c r="F198" i="8"/>
  <c r="G198" i="8"/>
  <c r="A199" i="8"/>
  <c r="C199" i="8"/>
  <c r="D199" i="8"/>
  <c r="E199" i="8"/>
  <c r="F199" i="8"/>
  <c r="G199" i="8"/>
  <c r="A200" i="8"/>
  <c r="C200" i="8"/>
  <c r="D200" i="8"/>
  <c r="E200" i="8"/>
  <c r="F200" i="8"/>
  <c r="G200" i="8"/>
  <c r="A201" i="8"/>
  <c r="C201" i="8"/>
  <c r="D201" i="8"/>
  <c r="E201" i="8"/>
  <c r="F201" i="8"/>
  <c r="G201" i="8"/>
  <c r="A202" i="8"/>
  <c r="C202" i="8"/>
  <c r="D202" i="8"/>
  <c r="E202" i="8"/>
  <c r="F202" i="8"/>
  <c r="G202" i="8"/>
  <c r="A203" i="8"/>
  <c r="C203" i="8"/>
  <c r="D203" i="8"/>
  <c r="E203" i="8"/>
  <c r="F203" i="8"/>
  <c r="G203" i="8"/>
  <c r="A204" i="8"/>
  <c r="C204" i="8"/>
  <c r="D204" i="8"/>
  <c r="E204" i="8"/>
  <c r="F204" i="8"/>
  <c r="G204" i="8"/>
  <c r="A205" i="8"/>
  <c r="C205" i="8"/>
  <c r="D205" i="8"/>
  <c r="E205" i="8"/>
  <c r="F205" i="8"/>
  <c r="G205" i="8"/>
  <c r="A206" i="8"/>
  <c r="C206" i="8"/>
  <c r="D206" i="8"/>
  <c r="E206" i="8"/>
  <c r="F206" i="8"/>
  <c r="G206" i="8"/>
  <c r="A207" i="8"/>
  <c r="C207" i="8"/>
  <c r="D207" i="8"/>
  <c r="E207" i="8"/>
  <c r="F207" i="8"/>
  <c r="G207" i="8"/>
  <c r="A208" i="8"/>
  <c r="C208" i="8"/>
  <c r="D208" i="8"/>
  <c r="E208" i="8"/>
  <c r="F208" i="8"/>
  <c r="G208" i="8"/>
  <c r="A209" i="8"/>
  <c r="C209" i="8"/>
  <c r="D209" i="8"/>
  <c r="E209" i="8"/>
  <c r="F209" i="8"/>
  <c r="G209" i="8"/>
  <c r="A210" i="8"/>
  <c r="C210" i="8"/>
  <c r="D210" i="8"/>
  <c r="E210" i="8"/>
  <c r="F210" i="8"/>
  <c r="G210" i="8"/>
  <c r="A211" i="8"/>
  <c r="C211" i="8"/>
  <c r="D211" i="8"/>
  <c r="E211" i="8"/>
  <c r="F211" i="8"/>
  <c r="G211" i="8"/>
  <c r="A212" i="8"/>
  <c r="C212" i="8"/>
  <c r="D212" i="8"/>
  <c r="E212" i="8"/>
  <c r="F212" i="8"/>
  <c r="G212" i="8"/>
  <c r="A213" i="8"/>
  <c r="C213" i="8"/>
  <c r="D213" i="8"/>
  <c r="E213" i="8"/>
  <c r="F213" i="8"/>
  <c r="G213" i="8"/>
  <c r="A214" i="8"/>
  <c r="C214" i="8"/>
  <c r="D214" i="8"/>
  <c r="E214" i="8"/>
  <c r="F214" i="8"/>
  <c r="G214" i="8"/>
  <c r="A215" i="8"/>
  <c r="C215" i="8"/>
  <c r="D215" i="8"/>
  <c r="E215" i="8"/>
  <c r="F215" i="8"/>
  <c r="G215" i="8"/>
  <c r="A216" i="8"/>
  <c r="C216" i="8"/>
  <c r="D216" i="8"/>
  <c r="E216" i="8"/>
  <c r="F216" i="8"/>
  <c r="G216" i="8"/>
  <c r="A217" i="8"/>
  <c r="C217" i="8"/>
  <c r="D217" i="8"/>
  <c r="E217" i="8"/>
  <c r="F217" i="8"/>
  <c r="G217" i="8"/>
  <c r="A218" i="8"/>
  <c r="C218" i="8"/>
  <c r="D218" i="8"/>
  <c r="E218" i="8"/>
  <c r="F218" i="8"/>
  <c r="G218" i="8"/>
  <c r="A219" i="8"/>
  <c r="C219" i="8"/>
  <c r="D219" i="8"/>
  <c r="E219" i="8"/>
  <c r="F219" i="8"/>
  <c r="G219" i="8"/>
  <c r="A220" i="8"/>
  <c r="C220" i="8"/>
  <c r="D220" i="8"/>
  <c r="E220" i="8"/>
  <c r="F220" i="8"/>
  <c r="G220" i="8"/>
  <c r="A221" i="8"/>
  <c r="C221" i="8"/>
  <c r="D221" i="8"/>
  <c r="E221" i="8"/>
  <c r="F221" i="8"/>
  <c r="G221" i="8"/>
  <c r="A222" i="8"/>
  <c r="C222" i="8"/>
  <c r="D222" i="8"/>
  <c r="E222" i="8"/>
  <c r="F222" i="8"/>
  <c r="G222" i="8"/>
  <c r="A223" i="8"/>
  <c r="C223" i="8"/>
  <c r="D223" i="8"/>
  <c r="E223" i="8"/>
  <c r="F223" i="8"/>
  <c r="G223" i="8"/>
  <c r="A224" i="8"/>
  <c r="C224" i="8"/>
  <c r="D224" i="8"/>
  <c r="E224" i="8"/>
  <c r="F224" i="8"/>
  <c r="G224" i="8"/>
  <c r="A225" i="8"/>
  <c r="C225" i="8"/>
  <c r="D225" i="8"/>
  <c r="E225" i="8"/>
  <c r="F225" i="8"/>
  <c r="G225" i="8"/>
  <c r="A226" i="8"/>
  <c r="C226" i="8"/>
  <c r="D226" i="8"/>
  <c r="E226" i="8"/>
  <c r="F226" i="8"/>
  <c r="G226" i="8"/>
  <c r="A227" i="8"/>
  <c r="C227" i="8"/>
  <c r="D227" i="8"/>
  <c r="E227" i="8"/>
  <c r="F227" i="8"/>
  <c r="G227" i="8"/>
  <c r="A228" i="8"/>
  <c r="C228" i="8"/>
  <c r="D228" i="8"/>
  <c r="E228" i="8"/>
  <c r="F228" i="8"/>
  <c r="G228" i="8"/>
  <c r="A229" i="8"/>
  <c r="C229" i="8"/>
  <c r="D229" i="8"/>
  <c r="E229" i="8"/>
  <c r="F229" i="8"/>
  <c r="G229" i="8"/>
  <c r="A230" i="8"/>
  <c r="C230" i="8"/>
  <c r="D230" i="8"/>
  <c r="E230" i="8"/>
  <c r="F230" i="8"/>
  <c r="G230" i="8"/>
  <c r="A231" i="8"/>
  <c r="C231" i="8"/>
  <c r="D231" i="8"/>
  <c r="E231" i="8"/>
  <c r="F231" i="8"/>
  <c r="G231" i="8"/>
  <c r="A232" i="8"/>
  <c r="C232" i="8"/>
  <c r="D232" i="8"/>
  <c r="E232" i="8"/>
  <c r="F232" i="8"/>
  <c r="G232" i="8"/>
  <c r="A233" i="8"/>
  <c r="C233" i="8"/>
  <c r="D233" i="8"/>
  <c r="E233" i="8"/>
  <c r="F233" i="8"/>
  <c r="G233" i="8"/>
  <c r="A234" i="8"/>
  <c r="C234" i="8"/>
  <c r="D234" i="8"/>
  <c r="E234" i="8"/>
  <c r="F234" i="8"/>
  <c r="G234" i="8"/>
  <c r="A235" i="8"/>
  <c r="C235" i="8"/>
  <c r="D235" i="8"/>
  <c r="E235" i="8"/>
  <c r="F235" i="8"/>
  <c r="G235" i="8"/>
  <c r="A236" i="8"/>
  <c r="C236" i="8"/>
  <c r="D236" i="8"/>
  <c r="E236" i="8"/>
  <c r="F236" i="8"/>
  <c r="G236" i="8"/>
  <c r="A237" i="8"/>
  <c r="C237" i="8"/>
  <c r="D237" i="8"/>
  <c r="E237" i="8"/>
  <c r="F237" i="8"/>
  <c r="G237" i="8"/>
  <c r="A238" i="8"/>
  <c r="C238" i="8"/>
  <c r="D238" i="8"/>
  <c r="E238" i="8"/>
  <c r="F238" i="8"/>
  <c r="G238" i="8"/>
  <c r="A239" i="8"/>
  <c r="C239" i="8"/>
  <c r="D239" i="8"/>
  <c r="E239" i="8"/>
  <c r="F239" i="8"/>
  <c r="G239" i="8"/>
  <c r="A240" i="8"/>
  <c r="C240" i="8"/>
  <c r="D240" i="8"/>
  <c r="E240" i="8"/>
  <c r="F240" i="8"/>
  <c r="G240" i="8"/>
  <c r="A241" i="8"/>
  <c r="C241" i="8"/>
  <c r="D241" i="8"/>
  <c r="E241" i="8"/>
  <c r="F241" i="8"/>
  <c r="G241" i="8"/>
  <c r="A242" i="8"/>
  <c r="C242" i="8"/>
  <c r="D242" i="8"/>
  <c r="E242" i="8"/>
  <c r="F242" i="8"/>
  <c r="G242" i="8"/>
  <c r="A243" i="8"/>
  <c r="C243" i="8"/>
  <c r="D243" i="8"/>
  <c r="E243" i="8"/>
  <c r="F243" i="8"/>
  <c r="G243" i="8"/>
  <c r="A244" i="8"/>
  <c r="C244" i="8"/>
  <c r="D244" i="8"/>
  <c r="E244" i="8"/>
  <c r="F244" i="8"/>
  <c r="G244" i="8"/>
  <c r="A245" i="8"/>
  <c r="C245" i="8"/>
  <c r="D245" i="8"/>
  <c r="E245" i="8"/>
  <c r="F245" i="8"/>
  <c r="G245" i="8"/>
  <c r="A246" i="8"/>
  <c r="C246" i="8"/>
  <c r="D246" i="8"/>
  <c r="E246" i="8"/>
  <c r="F246" i="8"/>
  <c r="G246" i="8"/>
  <c r="A247" i="8"/>
  <c r="C247" i="8"/>
  <c r="D247" i="8"/>
  <c r="E247" i="8"/>
  <c r="F247" i="8"/>
  <c r="G247" i="8"/>
  <c r="A248" i="8"/>
  <c r="C248" i="8"/>
  <c r="D248" i="8"/>
  <c r="E248" i="8"/>
  <c r="F248" i="8"/>
  <c r="G248" i="8"/>
  <c r="A249" i="8"/>
  <c r="C249" i="8"/>
  <c r="D249" i="8"/>
  <c r="E249" i="8"/>
  <c r="F249" i="8"/>
  <c r="G249" i="8"/>
  <c r="A250" i="8"/>
  <c r="C250" i="8"/>
  <c r="D250" i="8"/>
  <c r="E250" i="8"/>
  <c r="F250" i="8"/>
  <c r="G250" i="8"/>
  <c r="A251" i="8"/>
  <c r="C251" i="8"/>
  <c r="D251" i="8"/>
  <c r="E251" i="8"/>
  <c r="F251" i="8"/>
  <c r="G251" i="8"/>
  <c r="A252" i="8"/>
  <c r="C252" i="8"/>
  <c r="D252" i="8"/>
  <c r="E252" i="8"/>
  <c r="F252" i="8"/>
  <c r="G252" i="8"/>
  <c r="A253" i="8"/>
  <c r="C253" i="8"/>
  <c r="D253" i="8"/>
  <c r="E253" i="8"/>
  <c r="F253" i="8"/>
  <c r="G253" i="8"/>
  <c r="A254" i="8"/>
  <c r="C254" i="8"/>
  <c r="D254" i="8"/>
  <c r="E254" i="8"/>
  <c r="F254" i="8"/>
  <c r="G254" i="8"/>
  <c r="A255" i="8"/>
  <c r="C255" i="8"/>
  <c r="D255" i="8"/>
  <c r="E255" i="8"/>
  <c r="F255" i="8"/>
  <c r="G255" i="8"/>
  <c r="A256" i="8"/>
  <c r="C256" i="8"/>
  <c r="D256" i="8"/>
  <c r="E256" i="8"/>
  <c r="F256" i="8"/>
  <c r="G256" i="8"/>
  <c r="A257" i="8"/>
  <c r="C257" i="8"/>
  <c r="D257" i="8"/>
  <c r="E257" i="8"/>
  <c r="F257" i="8"/>
  <c r="G257" i="8"/>
  <c r="A258" i="8"/>
  <c r="C258" i="8"/>
  <c r="D258" i="8"/>
  <c r="E258" i="8"/>
  <c r="F258" i="8"/>
  <c r="G258" i="8"/>
  <c r="A259" i="8"/>
  <c r="C259" i="8"/>
  <c r="D259" i="8"/>
  <c r="E259" i="8"/>
  <c r="F259" i="8"/>
  <c r="G259" i="8"/>
  <c r="A260" i="8"/>
  <c r="C260" i="8"/>
  <c r="D260" i="8"/>
  <c r="E260" i="8"/>
  <c r="F260" i="8"/>
  <c r="G260" i="8"/>
  <c r="A261" i="8"/>
  <c r="C261" i="8"/>
  <c r="D261" i="8"/>
  <c r="E261" i="8"/>
  <c r="F261" i="8"/>
  <c r="G261" i="8"/>
  <c r="A262" i="8"/>
  <c r="C262" i="8"/>
  <c r="D262" i="8"/>
  <c r="E262" i="8"/>
  <c r="F262" i="8"/>
  <c r="G262" i="8"/>
  <c r="A263" i="8"/>
  <c r="C263" i="8"/>
  <c r="D263" i="8"/>
  <c r="E263" i="8"/>
  <c r="F263" i="8"/>
  <c r="G263" i="8"/>
  <c r="A264" i="8"/>
  <c r="C264" i="8"/>
  <c r="D264" i="8"/>
  <c r="E264" i="8"/>
  <c r="F264" i="8"/>
  <c r="G264" i="8"/>
  <c r="A265" i="8"/>
  <c r="C265" i="8"/>
  <c r="D265" i="8"/>
  <c r="E265" i="8"/>
  <c r="F265" i="8"/>
  <c r="G265" i="8"/>
  <c r="A266" i="8"/>
  <c r="C266" i="8"/>
  <c r="D266" i="8"/>
  <c r="E266" i="8"/>
  <c r="F266" i="8"/>
  <c r="G266" i="8"/>
  <c r="A267" i="8"/>
  <c r="C267" i="8"/>
  <c r="D267" i="8"/>
  <c r="E267" i="8"/>
  <c r="F267" i="8"/>
  <c r="G267" i="8"/>
  <c r="A268" i="8"/>
  <c r="C268" i="8"/>
  <c r="D268" i="8"/>
  <c r="E268" i="8"/>
  <c r="F268" i="8"/>
  <c r="G268" i="8"/>
  <c r="A269" i="8"/>
  <c r="C269" i="8"/>
  <c r="D269" i="8"/>
  <c r="E269" i="8"/>
  <c r="F269" i="8"/>
  <c r="G269" i="8"/>
  <c r="A270" i="8"/>
  <c r="C270" i="8"/>
  <c r="D270" i="8"/>
  <c r="E270" i="8"/>
  <c r="F270" i="8"/>
  <c r="G270" i="8"/>
  <c r="A271" i="8"/>
  <c r="C271" i="8"/>
  <c r="D271" i="8"/>
  <c r="E271" i="8"/>
  <c r="F271" i="8"/>
  <c r="G271" i="8"/>
  <c r="A272" i="8"/>
  <c r="C272" i="8"/>
  <c r="D272" i="8"/>
  <c r="E272" i="8"/>
  <c r="F272" i="8"/>
  <c r="G272" i="8"/>
  <c r="A273" i="8"/>
  <c r="C273" i="8"/>
  <c r="D273" i="8"/>
  <c r="E273" i="8"/>
  <c r="F273" i="8"/>
  <c r="G273" i="8"/>
  <c r="A274" i="8"/>
  <c r="C274" i="8"/>
  <c r="D274" i="8"/>
  <c r="E274" i="8"/>
  <c r="F274" i="8"/>
  <c r="G274" i="8"/>
  <c r="A275" i="8"/>
  <c r="C275" i="8"/>
  <c r="D275" i="8"/>
  <c r="E275" i="8"/>
  <c r="F275" i="8"/>
  <c r="G275" i="8"/>
  <c r="A276" i="8"/>
  <c r="C276" i="8"/>
  <c r="D276" i="8"/>
  <c r="E276" i="8"/>
  <c r="F276" i="8"/>
  <c r="G276" i="8"/>
  <c r="A277" i="8"/>
  <c r="C277" i="8"/>
  <c r="D277" i="8"/>
  <c r="E277" i="8"/>
  <c r="F277" i="8"/>
  <c r="G277" i="8"/>
  <c r="A278" i="8"/>
  <c r="C278" i="8"/>
  <c r="D278" i="8"/>
  <c r="E278" i="8"/>
  <c r="F278" i="8"/>
  <c r="G278" i="8"/>
  <c r="A279" i="8"/>
  <c r="C279" i="8"/>
  <c r="D279" i="8"/>
  <c r="E279" i="8"/>
  <c r="F279" i="8"/>
  <c r="G279" i="8"/>
  <c r="A280" i="8"/>
  <c r="C280" i="8"/>
  <c r="D280" i="8"/>
  <c r="E280" i="8"/>
  <c r="F280" i="8"/>
  <c r="G280" i="8"/>
  <c r="A281" i="8"/>
  <c r="C281" i="8"/>
  <c r="D281" i="8"/>
  <c r="E281" i="8"/>
  <c r="F281" i="8"/>
  <c r="G281" i="8"/>
  <c r="A282" i="8"/>
  <c r="C282" i="8"/>
  <c r="D282" i="8"/>
  <c r="E282" i="8"/>
  <c r="F282" i="8"/>
  <c r="G282" i="8"/>
  <c r="A283" i="8"/>
  <c r="C283" i="8"/>
  <c r="D283" i="8"/>
  <c r="E283" i="8"/>
  <c r="F283" i="8"/>
  <c r="G283" i="8"/>
  <c r="A284" i="8"/>
  <c r="C284" i="8"/>
  <c r="D284" i="8"/>
  <c r="E284" i="8"/>
  <c r="F284" i="8"/>
  <c r="G284" i="8"/>
  <c r="A285" i="8"/>
  <c r="C285" i="8"/>
  <c r="D285" i="8"/>
  <c r="E285" i="8"/>
  <c r="F285" i="8"/>
  <c r="G285" i="8"/>
  <c r="A286" i="8"/>
  <c r="C286" i="8"/>
  <c r="D286" i="8"/>
  <c r="E286" i="8"/>
  <c r="F286" i="8"/>
  <c r="G286" i="8"/>
  <c r="A287" i="8"/>
  <c r="C287" i="8"/>
  <c r="D287" i="8"/>
  <c r="E287" i="8"/>
  <c r="F287" i="8"/>
  <c r="G287" i="8"/>
  <c r="A288" i="8"/>
  <c r="C288" i="8"/>
  <c r="D288" i="8"/>
  <c r="E288" i="8"/>
  <c r="F288" i="8"/>
  <c r="G288" i="8"/>
  <c r="A289" i="8"/>
  <c r="C289" i="8"/>
  <c r="D289" i="8"/>
  <c r="E289" i="8"/>
  <c r="F289" i="8"/>
  <c r="G289" i="8"/>
  <c r="A290" i="8"/>
  <c r="C290" i="8"/>
  <c r="D290" i="8"/>
  <c r="E290" i="8"/>
  <c r="F290" i="8"/>
  <c r="G290" i="8"/>
  <c r="A291" i="8"/>
  <c r="C291" i="8"/>
  <c r="D291" i="8"/>
  <c r="E291" i="8"/>
  <c r="F291" i="8"/>
  <c r="G291" i="8"/>
  <c r="A292" i="8"/>
  <c r="C292" i="8"/>
  <c r="D292" i="8"/>
  <c r="E292" i="8"/>
  <c r="F292" i="8"/>
  <c r="G292" i="8"/>
  <c r="A293" i="8"/>
  <c r="C293" i="8"/>
  <c r="D293" i="8"/>
  <c r="E293" i="8"/>
  <c r="F293" i="8"/>
  <c r="G293" i="8"/>
  <c r="A294" i="8"/>
  <c r="C294" i="8"/>
  <c r="D294" i="8"/>
  <c r="E294" i="8"/>
  <c r="F294" i="8"/>
  <c r="G294" i="8"/>
  <c r="A295" i="8"/>
  <c r="C295" i="8"/>
  <c r="D295" i="8"/>
  <c r="E295" i="8"/>
  <c r="F295" i="8"/>
  <c r="G295" i="8"/>
  <c r="A296" i="8"/>
  <c r="C296" i="8"/>
  <c r="D296" i="8"/>
  <c r="E296" i="8"/>
  <c r="F296" i="8"/>
  <c r="G296" i="8"/>
  <c r="A297" i="8"/>
  <c r="C297" i="8"/>
  <c r="D297" i="8"/>
  <c r="E297" i="8"/>
  <c r="F297" i="8"/>
  <c r="G297" i="8"/>
  <c r="A298" i="8"/>
  <c r="C298" i="8"/>
  <c r="D298" i="8"/>
  <c r="E298" i="8"/>
  <c r="F298" i="8"/>
  <c r="G298" i="8"/>
  <c r="A299" i="8"/>
  <c r="C299" i="8"/>
  <c r="D299" i="8"/>
  <c r="E299" i="8"/>
  <c r="F299" i="8"/>
  <c r="G299" i="8"/>
  <c r="A300" i="8"/>
  <c r="C300" i="8"/>
  <c r="D300" i="8"/>
  <c r="E300" i="8"/>
  <c r="F300" i="8"/>
  <c r="G300" i="8"/>
  <c r="A301" i="8"/>
  <c r="C301" i="8"/>
  <c r="D301" i="8"/>
  <c r="E301" i="8"/>
  <c r="F301" i="8"/>
  <c r="G301" i="8"/>
  <c r="A302" i="8"/>
  <c r="C302" i="8"/>
  <c r="D302" i="8"/>
  <c r="E302" i="8"/>
  <c r="F302" i="8"/>
  <c r="G302" i="8"/>
  <c r="A303" i="8"/>
  <c r="C303" i="8"/>
  <c r="D303" i="8"/>
  <c r="E303" i="8"/>
  <c r="F303" i="8"/>
  <c r="G303" i="8"/>
  <c r="A304" i="8"/>
  <c r="C304" i="8"/>
  <c r="D304" i="8"/>
  <c r="E304" i="8"/>
  <c r="F304" i="8"/>
  <c r="G304" i="8"/>
  <c r="A305" i="8"/>
  <c r="C305" i="8"/>
  <c r="D305" i="8"/>
  <c r="E305" i="8"/>
  <c r="F305" i="8"/>
  <c r="G305" i="8"/>
  <c r="A306" i="8"/>
  <c r="C306" i="8"/>
  <c r="D306" i="8"/>
  <c r="E306" i="8"/>
  <c r="F306" i="8"/>
  <c r="G306" i="8"/>
  <c r="A307" i="8"/>
  <c r="C307" i="8"/>
  <c r="D307" i="8"/>
  <c r="E307" i="8"/>
  <c r="F307" i="8"/>
  <c r="G307" i="8"/>
  <c r="A308" i="8"/>
  <c r="C308" i="8"/>
  <c r="D308" i="8"/>
  <c r="E308" i="8"/>
  <c r="F308" i="8"/>
  <c r="G308" i="8"/>
  <c r="A309" i="8"/>
  <c r="C309" i="8"/>
  <c r="D309" i="8"/>
  <c r="E309" i="8"/>
  <c r="F309" i="8"/>
  <c r="G309" i="8"/>
  <c r="A310" i="8"/>
  <c r="C310" i="8"/>
  <c r="D310" i="8"/>
  <c r="E310" i="8"/>
  <c r="F310" i="8"/>
  <c r="G310" i="8"/>
  <c r="A311" i="8"/>
  <c r="C311" i="8"/>
  <c r="D311" i="8"/>
  <c r="E311" i="8"/>
  <c r="F311" i="8"/>
  <c r="G311" i="8"/>
  <c r="A312" i="8"/>
  <c r="C312" i="8"/>
  <c r="D312" i="8"/>
  <c r="E312" i="8"/>
  <c r="F312" i="8"/>
  <c r="G312" i="8"/>
  <c r="A313" i="8"/>
  <c r="C313" i="8"/>
  <c r="D313" i="8"/>
  <c r="E313" i="8"/>
  <c r="F313" i="8"/>
  <c r="G313" i="8"/>
  <c r="A314" i="8"/>
  <c r="C314" i="8"/>
  <c r="D314" i="8"/>
  <c r="E314" i="8"/>
  <c r="F314" i="8"/>
  <c r="G314" i="8"/>
  <c r="A315" i="8"/>
  <c r="C315" i="8"/>
  <c r="D315" i="8"/>
  <c r="E315" i="8"/>
  <c r="F315" i="8"/>
  <c r="G315" i="8"/>
  <c r="A316" i="8"/>
  <c r="C316" i="8"/>
  <c r="D316" i="8"/>
  <c r="E316" i="8"/>
  <c r="F316" i="8"/>
  <c r="G316" i="8"/>
  <c r="A317" i="8"/>
  <c r="C317" i="8"/>
  <c r="D317" i="8"/>
  <c r="E317" i="8"/>
  <c r="F317" i="8"/>
  <c r="G317" i="8"/>
  <c r="A318" i="8"/>
  <c r="C318" i="8"/>
  <c r="D318" i="8"/>
  <c r="E318" i="8"/>
  <c r="F318" i="8"/>
  <c r="G318" i="8"/>
  <c r="A319" i="8"/>
  <c r="C319" i="8"/>
  <c r="D319" i="8"/>
  <c r="E319" i="8"/>
  <c r="F319" i="8"/>
  <c r="G319" i="8"/>
  <c r="A320" i="8"/>
  <c r="C320" i="8"/>
  <c r="D320" i="8"/>
  <c r="E320" i="8"/>
  <c r="F320" i="8"/>
  <c r="G320" i="8"/>
  <c r="A321" i="8"/>
  <c r="C321" i="8"/>
  <c r="D321" i="8"/>
  <c r="E321" i="8"/>
  <c r="F321" i="8"/>
  <c r="G321" i="8"/>
  <c r="A322" i="8"/>
  <c r="C322" i="8"/>
  <c r="D322" i="8"/>
  <c r="E322" i="8"/>
  <c r="F322" i="8"/>
  <c r="G322" i="8"/>
  <c r="A323" i="8"/>
  <c r="C323" i="8"/>
  <c r="D323" i="8"/>
  <c r="E323" i="8"/>
  <c r="F323" i="8"/>
  <c r="G323" i="8"/>
  <c r="A324" i="8"/>
  <c r="C324" i="8"/>
  <c r="D324" i="8"/>
  <c r="E324" i="8"/>
  <c r="F324" i="8"/>
  <c r="G324" i="8"/>
  <c r="A325" i="8"/>
  <c r="C325" i="8"/>
  <c r="D325" i="8"/>
  <c r="E325" i="8"/>
  <c r="F325" i="8"/>
  <c r="G325" i="8"/>
  <c r="A326" i="8"/>
  <c r="C326" i="8"/>
  <c r="D326" i="8"/>
  <c r="E326" i="8"/>
  <c r="F326" i="8"/>
  <c r="G326" i="8"/>
  <c r="A327" i="8"/>
  <c r="C327" i="8"/>
  <c r="D327" i="8"/>
  <c r="E327" i="8"/>
  <c r="F327" i="8"/>
  <c r="G327" i="8"/>
  <c r="A328" i="8"/>
  <c r="C328" i="8"/>
  <c r="D328" i="8"/>
  <c r="E328" i="8"/>
  <c r="F328" i="8"/>
  <c r="G328" i="8"/>
  <c r="A329" i="8"/>
  <c r="C329" i="8"/>
  <c r="D329" i="8"/>
  <c r="E329" i="8"/>
  <c r="F329" i="8"/>
  <c r="G329" i="8"/>
  <c r="A330" i="8"/>
  <c r="C330" i="8"/>
  <c r="D330" i="8"/>
  <c r="E330" i="8"/>
  <c r="F330" i="8"/>
  <c r="G330" i="8"/>
  <c r="A331" i="8"/>
  <c r="C331" i="8"/>
  <c r="D331" i="8"/>
  <c r="E331" i="8"/>
  <c r="F331" i="8"/>
  <c r="G331" i="8"/>
  <c r="A332" i="8"/>
  <c r="C332" i="8"/>
  <c r="D332" i="8"/>
  <c r="E332" i="8"/>
  <c r="F332" i="8"/>
  <c r="G332" i="8"/>
  <c r="A333" i="8"/>
  <c r="C333" i="8"/>
  <c r="D333" i="8"/>
  <c r="E333" i="8"/>
  <c r="F333" i="8"/>
  <c r="G333" i="8"/>
  <c r="A334" i="8"/>
  <c r="C334" i="8"/>
  <c r="D334" i="8"/>
  <c r="E334" i="8"/>
  <c r="F334" i="8"/>
  <c r="G334" i="8"/>
  <c r="A335" i="8"/>
  <c r="C335" i="8"/>
  <c r="D335" i="8"/>
  <c r="E335" i="8"/>
  <c r="F335" i="8"/>
  <c r="G335" i="8"/>
  <c r="A336" i="8"/>
  <c r="C336" i="8"/>
  <c r="D336" i="8"/>
  <c r="E336" i="8"/>
  <c r="F336" i="8"/>
  <c r="G336" i="8"/>
  <c r="A337" i="8"/>
  <c r="C337" i="8"/>
  <c r="D337" i="8"/>
  <c r="E337" i="8"/>
  <c r="F337" i="8"/>
  <c r="G337" i="8"/>
  <c r="A338" i="8"/>
  <c r="C338" i="8"/>
  <c r="D338" i="8"/>
  <c r="E338" i="8"/>
  <c r="F338" i="8"/>
  <c r="G338" i="8"/>
  <c r="A339" i="8"/>
  <c r="C339" i="8"/>
  <c r="D339" i="8"/>
  <c r="E339" i="8"/>
  <c r="F339" i="8"/>
  <c r="G339" i="8"/>
  <c r="A340" i="8"/>
  <c r="C340" i="8"/>
  <c r="D340" i="8"/>
  <c r="E340" i="8"/>
  <c r="F340" i="8"/>
  <c r="G340" i="8"/>
  <c r="A341" i="8"/>
  <c r="C341" i="8"/>
  <c r="D341" i="8"/>
  <c r="E341" i="8"/>
  <c r="F341" i="8"/>
  <c r="G341" i="8"/>
  <c r="A342" i="8"/>
  <c r="C342" i="8"/>
  <c r="D342" i="8"/>
  <c r="E342" i="8"/>
  <c r="F342" i="8"/>
  <c r="G342" i="8"/>
  <c r="A343" i="8"/>
  <c r="C343" i="8"/>
  <c r="D343" i="8"/>
  <c r="E343" i="8"/>
  <c r="F343" i="8"/>
  <c r="G343" i="8"/>
  <c r="A344" i="8"/>
  <c r="C344" i="8"/>
  <c r="D344" i="8"/>
  <c r="E344" i="8"/>
  <c r="F344" i="8"/>
  <c r="G344" i="8"/>
  <c r="A345" i="8"/>
  <c r="C345" i="8"/>
  <c r="D345" i="8"/>
  <c r="E345" i="8"/>
  <c r="F345" i="8"/>
  <c r="G345" i="8"/>
  <c r="A346" i="8"/>
  <c r="C346" i="8"/>
  <c r="D346" i="8"/>
  <c r="E346" i="8"/>
  <c r="F346" i="8"/>
  <c r="G346" i="8"/>
  <c r="A347" i="8"/>
  <c r="C347" i="8"/>
  <c r="D347" i="8"/>
  <c r="E347" i="8"/>
  <c r="F347" i="8"/>
  <c r="G347" i="8"/>
  <c r="A348" i="8"/>
  <c r="C348" i="8"/>
  <c r="D348" i="8"/>
  <c r="E348" i="8"/>
  <c r="F348" i="8"/>
  <c r="G348" i="8"/>
  <c r="A349" i="8"/>
  <c r="C349" i="8"/>
  <c r="D349" i="8"/>
  <c r="E349" i="8"/>
  <c r="F349" i="8"/>
  <c r="G349" i="8"/>
  <c r="A350" i="8"/>
  <c r="C350" i="8"/>
  <c r="D350" i="8"/>
  <c r="E350" i="8"/>
  <c r="F350" i="8"/>
  <c r="G350" i="8"/>
  <c r="A351" i="8"/>
  <c r="C351" i="8"/>
  <c r="D351" i="8"/>
  <c r="E351" i="8"/>
  <c r="F351" i="8"/>
  <c r="G351" i="8"/>
  <c r="A352" i="8"/>
  <c r="C352" i="8"/>
  <c r="D352" i="8"/>
  <c r="E352" i="8"/>
  <c r="F352" i="8"/>
  <c r="G352" i="8"/>
  <c r="A353" i="8"/>
  <c r="C353" i="8"/>
  <c r="D353" i="8"/>
  <c r="E353" i="8"/>
  <c r="F353" i="8"/>
  <c r="G353" i="8"/>
  <c r="A354" i="8"/>
  <c r="C354" i="8"/>
  <c r="D354" i="8"/>
  <c r="E354" i="8"/>
  <c r="F354" i="8"/>
  <c r="G354" i="8"/>
  <c r="A355" i="8"/>
  <c r="C355" i="8"/>
  <c r="D355" i="8"/>
  <c r="E355" i="8"/>
  <c r="F355" i="8"/>
  <c r="G355" i="8"/>
  <c r="A356" i="8"/>
  <c r="C356" i="8"/>
  <c r="D356" i="8"/>
  <c r="E356" i="8"/>
  <c r="F356" i="8"/>
  <c r="G356" i="8"/>
  <c r="A357" i="8"/>
  <c r="C357" i="8"/>
  <c r="D357" i="8"/>
  <c r="E357" i="8"/>
  <c r="F357" i="8"/>
  <c r="G357" i="8"/>
  <c r="A358" i="8"/>
  <c r="C358" i="8"/>
  <c r="D358" i="8"/>
  <c r="E358" i="8"/>
  <c r="F358" i="8"/>
  <c r="G358" i="8"/>
  <c r="A359" i="8"/>
  <c r="C359" i="8"/>
  <c r="D359" i="8"/>
  <c r="E359" i="8"/>
  <c r="F359" i="8"/>
  <c r="G359" i="8"/>
  <c r="A360" i="8"/>
  <c r="C360" i="8"/>
  <c r="D360" i="8"/>
  <c r="E360" i="8"/>
  <c r="F360" i="8"/>
  <c r="G360" i="8"/>
  <c r="A361" i="8"/>
  <c r="C361" i="8"/>
  <c r="D361" i="8"/>
  <c r="E361" i="8"/>
  <c r="F361" i="8"/>
  <c r="G361" i="8"/>
  <c r="A362" i="8"/>
  <c r="C362" i="8"/>
  <c r="D362" i="8"/>
  <c r="E362" i="8"/>
  <c r="F362" i="8"/>
  <c r="G362" i="8"/>
  <c r="A363" i="8"/>
  <c r="C363" i="8"/>
  <c r="D363" i="8"/>
  <c r="E363" i="8"/>
  <c r="F363" i="8"/>
  <c r="G363" i="8"/>
  <c r="A364" i="8"/>
  <c r="C364" i="8"/>
  <c r="D364" i="8"/>
  <c r="E364" i="8"/>
  <c r="F364" i="8"/>
  <c r="G364" i="8"/>
  <c r="A365" i="8"/>
  <c r="C365" i="8"/>
  <c r="D365" i="8"/>
  <c r="E365" i="8"/>
  <c r="F365" i="8"/>
  <c r="G365" i="8"/>
  <c r="A366" i="8"/>
  <c r="C366" i="8"/>
  <c r="D366" i="8"/>
  <c r="E366" i="8"/>
  <c r="F366" i="8"/>
  <c r="G366" i="8"/>
  <c r="A367" i="8"/>
  <c r="C367" i="8"/>
  <c r="D367" i="8"/>
  <c r="E367" i="8"/>
  <c r="F367" i="8"/>
  <c r="G367" i="8"/>
  <c r="A368" i="8"/>
  <c r="C368" i="8"/>
  <c r="D368" i="8"/>
  <c r="E368" i="8"/>
  <c r="F368" i="8"/>
  <c r="G368" i="8"/>
  <c r="A369" i="8"/>
  <c r="C369" i="8"/>
  <c r="D369" i="8"/>
  <c r="E369" i="8"/>
  <c r="F369" i="8"/>
  <c r="G369" i="8"/>
  <c r="A370" i="8"/>
  <c r="C370" i="8"/>
  <c r="D370" i="8"/>
  <c r="E370" i="8"/>
  <c r="F370" i="8"/>
  <c r="G370" i="8"/>
  <c r="A371" i="8"/>
  <c r="C371" i="8"/>
  <c r="D371" i="8"/>
  <c r="E371" i="8"/>
  <c r="F371" i="8"/>
  <c r="G371" i="8"/>
  <c r="A372" i="8"/>
  <c r="C372" i="8"/>
  <c r="D372" i="8"/>
  <c r="E372" i="8"/>
  <c r="F372" i="8"/>
  <c r="G372" i="8"/>
  <c r="A373" i="8"/>
  <c r="C373" i="8"/>
  <c r="D373" i="8"/>
  <c r="E373" i="8"/>
  <c r="F373" i="8"/>
  <c r="G373" i="8"/>
  <c r="A374" i="8"/>
  <c r="C374" i="8"/>
  <c r="D374" i="8"/>
  <c r="E374" i="8"/>
  <c r="F374" i="8"/>
  <c r="G374" i="8"/>
  <c r="A375" i="8"/>
  <c r="C375" i="8"/>
  <c r="D375" i="8"/>
  <c r="E375" i="8"/>
  <c r="F375" i="8"/>
  <c r="G375" i="8"/>
  <c r="A376" i="8"/>
  <c r="C376" i="8"/>
  <c r="D376" i="8"/>
  <c r="E376" i="8"/>
  <c r="F376" i="8"/>
  <c r="G376" i="8"/>
  <c r="A377" i="8"/>
  <c r="C377" i="8"/>
  <c r="D377" i="8"/>
  <c r="E377" i="8"/>
  <c r="F377" i="8"/>
  <c r="G377" i="8"/>
  <c r="A378" i="8"/>
  <c r="C378" i="8"/>
  <c r="D378" i="8"/>
  <c r="E378" i="8"/>
  <c r="F378" i="8"/>
  <c r="G378" i="8"/>
  <c r="A379" i="8"/>
  <c r="C379" i="8"/>
  <c r="D379" i="8"/>
  <c r="E379" i="8"/>
  <c r="F379" i="8"/>
  <c r="G379" i="8"/>
  <c r="A380" i="8"/>
  <c r="C380" i="8"/>
  <c r="D380" i="8"/>
  <c r="E380" i="8"/>
  <c r="F380" i="8"/>
  <c r="G380" i="8"/>
  <c r="A381" i="8"/>
  <c r="C381" i="8"/>
  <c r="D381" i="8"/>
  <c r="E381" i="8"/>
  <c r="F381" i="8"/>
  <c r="G381" i="8"/>
  <c r="A382" i="8"/>
  <c r="C382" i="8"/>
  <c r="D382" i="8"/>
  <c r="E382" i="8"/>
  <c r="F382" i="8"/>
  <c r="G382" i="8"/>
  <c r="A383" i="8"/>
  <c r="C383" i="8"/>
  <c r="D383" i="8"/>
  <c r="E383" i="8"/>
  <c r="F383" i="8"/>
  <c r="G383" i="8"/>
  <c r="A384" i="8"/>
  <c r="C384" i="8"/>
  <c r="D384" i="8"/>
  <c r="E384" i="8"/>
  <c r="F384" i="8"/>
  <c r="G384" i="8"/>
  <c r="A385" i="8"/>
  <c r="C385" i="8"/>
  <c r="D385" i="8"/>
  <c r="E385" i="8"/>
  <c r="F385" i="8"/>
  <c r="G385" i="8"/>
  <c r="A386" i="8"/>
  <c r="C386" i="8"/>
  <c r="D386" i="8"/>
  <c r="E386" i="8"/>
  <c r="F386" i="8"/>
  <c r="G386" i="8"/>
  <c r="A387" i="8"/>
  <c r="C387" i="8"/>
  <c r="D387" i="8"/>
  <c r="E387" i="8"/>
  <c r="F387" i="8"/>
  <c r="G387" i="8"/>
  <c r="A388" i="8"/>
  <c r="C388" i="8"/>
  <c r="D388" i="8"/>
  <c r="E388" i="8"/>
  <c r="F388" i="8"/>
  <c r="G388" i="8"/>
  <c r="A389" i="8"/>
  <c r="C389" i="8"/>
  <c r="D389" i="8"/>
  <c r="E389" i="8"/>
  <c r="F389" i="8"/>
  <c r="G389" i="8"/>
  <c r="A390" i="8"/>
  <c r="C390" i="8"/>
  <c r="D390" i="8"/>
  <c r="E390" i="8"/>
  <c r="F390" i="8"/>
  <c r="G390" i="8"/>
  <c r="A391" i="8"/>
  <c r="C391" i="8"/>
  <c r="D391" i="8"/>
  <c r="E391" i="8"/>
  <c r="F391" i="8"/>
  <c r="G391" i="8"/>
  <c r="A392" i="8"/>
  <c r="C392" i="8"/>
  <c r="D392" i="8"/>
  <c r="E392" i="8"/>
  <c r="F392" i="8"/>
  <c r="G392" i="8"/>
  <c r="A393" i="8"/>
  <c r="C393" i="8"/>
  <c r="D393" i="8"/>
  <c r="E393" i="8"/>
  <c r="F393" i="8"/>
  <c r="G393" i="8"/>
  <c r="A394" i="8"/>
  <c r="C394" i="8"/>
  <c r="D394" i="8"/>
  <c r="E394" i="8"/>
  <c r="F394" i="8"/>
  <c r="G394" i="8"/>
  <c r="A395" i="8"/>
  <c r="C395" i="8"/>
  <c r="D395" i="8"/>
  <c r="E395" i="8"/>
  <c r="F395" i="8"/>
  <c r="G395" i="8"/>
  <c r="A396" i="8"/>
  <c r="C396" i="8"/>
  <c r="D396" i="8"/>
  <c r="E396" i="8"/>
  <c r="F396" i="8"/>
  <c r="G396" i="8"/>
  <c r="A397" i="8"/>
  <c r="C397" i="8"/>
  <c r="D397" i="8"/>
  <c r="E397" i="8"/>
  <c r="F397" i="8"/>
  <c r="G397" i="8"/>
  <c r="A398" i="8"/>
  <c r="C398" i="8"/>
  <c r="D398" i="8"/>
  <c r="E398" i="8"/>
  <c r="F398" i="8"/>
  <c r="G398" i="8"/>
  <c r="A399" i="8"/>
  <c r="C399" i="8"/>
  <c r="D399" i="8"/>
  <c r="E399" i="8"/>
  <c r="F399" i="8"/>
  <c r="G399" i="8"/>
  <c r="A400" i="8"/>
  <c r="C400" i="8"/>
  <c r="D400" i="8"/>
  <c r="E400" i="8"/>
  <c r="F400" i="8"/>
  <c r="G400" i="8"/>
  <c r="A401" i="8"/>
  <c r="C401" i="8"/>
  <c r="D401" i="8"/>
  <c r="E401" i="8"/>
  <c r="F401" i="8"/>
  <c r="G401" i="8"/>
  <c r="A402" i="8"/>
  <c r="C402" i="8"/>
  <c r="D402" i="8"/>
  <c r="E402" i="8"/>
  <c r="F402" i="8"/>
  <c r="G402" i="8"/>
  <c r="A403" i="8"/>
  <c r="C403" i="8"/>
  <c r="D403" i="8"/>
  <c r="E403" i="8"/>
  <c r="F403" i="8"/>
  <c r="G403" i="8"/>
  <c r="A404" i="8"/>
  <c r="C404" i="8"/>
  <c r="D404" i="8"/>
  <c r="E404" i="8"/>
  <c r="F404" i="8"/>
  <c r="G404" i="8"/>
  <c r="A405" i="8"/>
  <c r="C405" i="8"/>
  <c r="D405" i="8"/>
  <c r="E405" i="8"/>
  <c r="F405" i="8"/>
  <c r="G405" i="8"/>
  <c r="A406" i="8"/>
  <c r="C406" i="8"/>
  <c r="D406" i="8"/>
  <c r="E406" i="8"/>
  <c r="F406" i="8"/>
  <c r="G406" i="8"/>
  <c r="A407" i="8"/>
  <c r="C407" i="8"/>
  <c r="D407" i="8"/>
  <c r="E407" i="8"/>
  <c r="F407" i="8"/>
  <c r="G407" i="8"/>
  <c r="A408" i="8"/>
  <c r="C408" i="8"/>
  <c r="D408" i="8"/>
  <c r="E408" i="8"/>
  <c r="F408" i="8"/>
  <c r="G408" i="8"/>
  <c r="A409" i="8"/>
  <c r="C409" i="8"/>
  <c r="D409" i="8"/>
  <c r="E409" i="8"/>
  <c r="F409" i="8"/>
  <c r="G409" i="8"/>
  <c r="A410" i="8"/>
  <c r="C410" i="8"/>
  <c r="D410" i="8"/>
  <c r="E410" i="8"/>
  <c r="F410" i="8"/>
  <c r="G410" i="8"/>
  <c r="A411" i="8"/>
  <c r="C411" i="8"/>
  <c r="D411" i="8"/>
  <c r="E411" i="8"/>
  <c r="F411" i="8"/>
  <c r="G411" i="8"/>
  <c r="A412" i="8"/>
  <c r="C412" i="8"/>
  <c r="D412" i="8"/>
  <c r="E412" i="8"/>
  <c r="F412" i="8"/>
  <c r="G412" i="8"/>
  <c r="A413" i="8"/>
  <c r="C413" i="8"/>
  <c r="D413" i="8"/>
  <c r="E413" i="8"/>
  <c r="F413" i="8"/>
  <c r="G413" i="8"/>
  <c r="A414" i="8"/>
  <c r="C414" i="8"/>
  <c r="D414" i="8"/>
  <c r="E414" i="8"/>
  <c r="F414" i="8"/>
  <c r="G414" i="8"/>
  <c r="A415" i="8"/>
  <c r="C415" i="8"/>
  <c r="D415" i="8"/>
  <c r="E415" i="8"/>
  <c r="F415" i="8"/>
  <c r="G415" i="8"/>
  <c r="A416" i="8"/>
  <c r="C416" i="8"/>
  <c r="D416" i="8"/>
  <c r="E416" i="8"/>
  <c r="F416" i="8"/>
  <c r="G416" i="8"/>
  <c r="A417" i="8"/>
  <c r="C417" i="8"/>
  <c r="D417" i="8"/>
  <c r="E417" i="8"/>
  <c r="F417" i="8"/>
  <c r="G417" i="8"/>
  <c r="A418" i="8"/>
  <c r="C418" i="8"/>
  <c r="D418" i="8"/>
  <c r="E418" i="8"/>
  <c r="F418" i="8"/>
  <c r="G418" i="8"/>
  <c r="A419" i="8"/>
  <c r="C419" i="8"/>
  <c r="D419" i="8"/>
  <c r="E419" i="8"/>
  <c r="F419" i="8"/>
  <c r="G419" i="8"/>
  <c r="A420" i="8"/>
  <c r="C420" i="8"/>
  <c r="D420" i="8"/>
  <c r="E420" i="8"/>
  <c r="F420" i="8"/>
  <c r="G420" i="8"/>
  <c r="A421" i="8"/>
  <c r="C421" i="8"/>
  <c r="D421" i="8"/>
  <c r="E421" i="8"/>
  <c r="F421" i="8"/>
  <c r="G421" i="8"/>
  <c r="A422" i="8"/>
  <c r="C422" i="8"/>
  <c r="D422" i="8"/>
  <c r="E422" i="8"/>
  <c r="F422" i="8"/>
  <c r="G422" i="8"/>
  <c r="A423" i="8"/>
  <c r="C423" i="8"/>
  <c r="D423" i="8"/>
  <c r="E423" i="8"/>
  <c r="F423" i="8"/>
  <c r="G423" i="8"/>
  <c r="A424" i="8"/>
  <c r="C424" i="8"/>
  <c r="D424" i="8"/>
  <c r="E424" i="8"/>
  <c r="F424" i="8"/>
  <c r="G424" i="8"/>
  <c r="A425" i="8"/>
  <c r="C425" i="8"/>
  <c r="D425" i="8"/>
  <c r="E425" i="8"/>
  <c r="F425" i="8"/>
  <c r="G425" i="8"/>
  <c r="A426" i="8"/>
  <c r="C426" i="8"/>
  <c r="D426" i="8"/>
  <c r="E426" i="8"/>
  <c r="F426" i="8"/>
  <c r="G426" i="8"/>
  <c r="A427" i="8"/>
  <c r="C427" i="8"/>
  <c r="D427" i="8"/>
  <c r="E427" i="8"/>
  <c r="F427" i="8"/>
  <c r="G427" i="8"/>
  <c r="A428" i="8"/>
  <c r="C428" i="8"/>
  <c r="D428" i="8"/>
  <c r="E428" i="8"/>
  <c r="F428" i="8"/>
  <c r="G428" i="8"/>
  <c r="A429" i="8"/>
  <c r="C429" i="8"/>
  <c r="D429" i="8"/>
  <c r="E429" i="8"/>
  <c r="F429" i="8"/>
  <c r="G429" i="8"/>
  <c r="A430" i="8"/>
  <c r="C430" i="8"/>
  <c r="D430" i="8"/>
  <c r="E430" i="8"/>
  <c r="F430" i="8"/>
  <c r="G430" i="8"/>
  <c r="A431" i="8"/>
  <c r="C431" i="8"/>
  <c r="D431" i="8"/>
  <c r="E431" i="8"/>
  <c r="F431" i="8"/>
  <c r="G431" i="8"/>
  <c r="A432" i="8"/>
  <c r="C432" i="8"/>
  <c r="D432" i="8"/>
  <c r="E432" i="8"/>
  <c r="F432" i="8"/>
  <c r="G432" i="8"/>
  <c r="A433" i="8"/>
  <c r="C433" i="8"/>
  <c r="D433" i="8"/>
  <c r="E433" i="8"/>
  <c r="F433" i="8"/>
  <c r="G433" i="8"/>
  <c r="A434" i="8"/>
  <c r="C434" i="8"/>
  <c r="D434" i="8"/>
  <c r="E434" i="8"/>
  <c r="F434" i="8"/>
  <c r="G434" i="8"/>
  <c r="A435" i="8"/>
  <c r="C435" i="8"/>
  <c r="D435" i="8"/>
  <c r="E435" i="8"/>
  <c r="F435" i="8"/>
  <c r="G435" i="8"/>
  <c r="A436" i="8"/>
  <c r="C436" i="8"/>
  <c r="D436" i="8"/>
  <c r="E436" i="8"/>
  <c r="F436" i="8"/>
  <c r="G436" i="8"/>
  <c r="A437" i="8"/>
  <c r="C437" i="8"/>
  <c r="D437" i="8"/>
  <c r="E437" i="8"/>
  <c r="F437" i="8"/>
  <c r="G437" i="8"/>
  <c r="A438" i="8"/>
  <c r="C438" i="8"/>
  <c r="D438" i="8"/>
  <c r="E438" i="8"/>
  <c r="F438" i="8"/>
  <c r="G438" i="8"/>
  <c r="A439" i="8"/>
  <c r="C439" i="8"/>
  <c r="D439" i="8"/>
  <c r="E439" i="8"/>
  <c r="F439" i="8"/>
  <c r="G439" i="8"/>
  <c r="A440" i="8"/>
  <c r="C440" i="8"/>
  <c r="D440" i="8"/>
  <c r="E440" i="8"/>
  <c r="F440" i="8"/>
  <c r="G440" i="8"/>
  <c r="A441" i="8"/>
  <c r="C441" i="8"/>
  <c r="D441" i="8"/>
  <c r="E441" i="8"/>
  <c r="F441" i="8"/>
  <c r="G441" i="8"/>
  <c r="A442" i="8"/>
  <c r="C442" i="8"/>
  <c r="D442" i="8"/>
  <c r="E442" i="8"/>
  <c r="F442" i="8"/>
  <c r="G442" i="8"/>
  <c r="A443" i="8"/>
  <c r="C443" i="8"/>
  <c r="D443" i="8"/>
  <c r="E443" i="8"/>
  <c r="F443" i="8"/>
  <c r="G443" i="8"/>
  <c r="A444" i="8"/>
  <c r="C444" i="8"/>
  <c r="D444" i="8"/>
  <c r="E444" i="8"/>
  <c r="F444" i="8"/>
  <c r="G444" i="8"/>
  <c r="A445" i="8"/>
  <c r="C445" i="8"/>
  <c r="D445" i="8"/>
  <c r="E445" i="8"/>
  <c r="F445" i="8"/>
  <c r="G445" i="8"/>
  <c r="A446" i="8"/>
  <c r="C446" i="8"/>
  <c r="D446" i="8"/>
  <c r="E446" i="8"/>
  <c r="F446" i="8"/>
  <c r="G446" i="8"/>
  <c r="A447" i="8"/>
  <c r="C447" i="8"/>
  <c r="D447" i="8"/>
  <c r="E447" i="8"/>
  <c r="F447" i="8"/>
  <c r="G447" i="8"/>
  <c r="A448" i="8"/>
  <c r="C448" i="8"/>
  <c r="D448" i="8"/>
  <c r="E448" i="8"/>
  <c r="F448" i="8"/>
  <c r="G448" i="8"/>
  <c r="A449" i="8"/>
  <c r="C449" i="8"/>
  <c r="D449" i="8"/>
  <c r="E449" i="8"/>
  <c r="F449" i="8"/>
  <c r="G449" i="8"/>
  <c r="A450" i="8"/>
  <c r="C450" i="8"/>
  <c r="D450" i="8"/>
  <c r="E450" i="8"/>
  <c r="F450" i="8"/>
  <c r="G450" i="8"/>
  <c r="A451" i="8"/>
  <c r="C451" i="8"/>
  <c r="D451" i="8"/>
  <c r="E451" i="8"/>
  <c r="F451" i="8"/>
  <c r="G451" i="8"/>
  <c r="A452" i="8"/>
  <c r="C452" i="8"/>
  <c r="D452" i="8"/>
  <c r="E452" i="8"/>
  <c r="F452" i="8"/>
  <c r="G452" i="8"/>
  <c r="A453" i="8"/>
  <c r="C453" i="8"/>
  <c r="D453" i="8"/>
  <c r="E453" i="8"/>
  <c r="F453" i="8"/>
  <c r="G453" i="8"/>
  <c r="A454" i="8"/>
  <c r="C454" i="8"/>
  <c r="D454" i="8"/>
  <c r="E454" i="8"/>
  <c r="F454" i="8"/>
  <c r="G454" i="8"/>
  <c r="A455" i="8"/>
  <c r="C455" i="8"/>
  <c r="D455" i="8"/>
  <c r="E455" i="8"/>
  <c r="F455" i="8"/>
  <c r="G455" i="8"/>
  <c r="A456" i="8"/>
  <c r="C456" i="8"/>
  <c r="D456" i="8"/>
  <c r="E456" i="8"/>
  <c r="F456" i="8"/>
  <c r="G456" i="8"/>
  <c r="A457" i="8"/>
  <c r="C457" i="8"/>
  <c r="D457" i="8"/>
  <c r="E457" i="8"/>
  <c r="F457" i="8"/>
  <c r="G457" i="8"/>
  <c r="A458" i="8"/>
  <c r="C458" i="8"/>
  <c r="D458" i="8"/>
  <c r="E458" i="8"/>
  <c r="F458" i="8"/>
  <c r="G458" i="8"/>
  <c r="A459" i="8"/>
  <c r="C459" i="8"/>
  <c r="D459" i="8"/>
  <c r="E459" i="8"/>
  <c r="F459" i="8"/>
  <c r="G459" i="8"/>
  <c r="A460" i="8"/>
  <c r="C460" i="8"/>
  <c r="D460" i="8"/>
  <c r="E460" i="8"/>
  <c r="F460" i="8"/>
  <c r="G460" i="8"/>
  <c r="A461" i="8"/>
  <c r="C461" i="8"/>
  <c r="D461" i="8"/>
  <c r="E461" i="8"/>
  <c r="F461" i="8"/>
  <c r="G461" i="8"/>
  <c r="A462" i="8"/>
  <c r="C462" i="8"/>
  <c r="D462" i="8"/>
  <c r="E462" i="8"/>
  <c r="F462" i="8"/>
  <c r="G462" i="8"/>
  <c r="A463" i="8"/>
  <c r="C463" i="8"/>
  <c r="D463" i="8"/>
  <c r="E463" i="8"/>
  <c r="F463" i="8"/>
  <c r="G463" i="8"/>
  <c r="A464" i="8"/>
  <c r="C464" i="8"/>
  <c r="D464" i="8"/>
  <c r="E464" i="8"/>
  <c r="F464" i="8"/>
  <c r="G464" i="8"/>
  <c r="A465" i="8"/>
  <c r="C465" i="8"/>
  <c r="D465" i="8"/>
  <c r="E465" i="8"/>
  <c r="F465" i="8"/>
  <c r="G465" i="8"/>
  <c r="A466" i="8"/>
  <c r="C466" i="8"/>
  <c r="D466" i="8"/>
  <c r="E466" i="8"/>
  <c r="F466" i="8"/>
  <c r="G466" i="8"/>
  <c r="A467" i="8"/>
  <c r="C467" i="8"/>
  <c r="D467" i="8"/>
  <c r="E467" i="8"/>
  <c r="F467" i="8"/>
  <c r="G467" i="8"/>
  <c r="A468" i="8"/>
  <c r="C468" i="8"/>
  <c r="D468" i="8"/>
  <c r="E468" i="8"/>
  <c r="F468" i="8"/>
  <c r="G468" i="8"/>
  <c r="A469" i="8"/>
  <c r="C469" i="8"/>
  <c r="D469" i="8"/>
  <c r="E469" i="8"/>
  <c r="F469" i="8"/>
  <c r="G469" i="8"/>
  <c r="A470" i="8"/>
  <c r="C470" i="8"/>
  <c r="D470" i="8"/>
  <c r="E470" i="8"/>
  <c r="F470" i="8"/>
  <c r="G470" i="8"/>
  <c r="A471" i="8"/>
  <c r="C471" i="8"/>
  <c r="D471" i="8"/>
  <c r="E471" i="8"/>
  <c r="F471" i="8"/>
  <c r="G471" i="8"/>
  <c r="A472" i="8"/>
  <c r="C472" i="8"/>
  <c r="D472" i="8"/>
  <c r="E472" i="8"/>
  <c r="F472" i="8"/>
  <c r="G472" i="8"/>
  <c r="A473" i="8"/>
  <c r="C473" i="8"/>
  <c r="D473" i="8"/>
  <c r="E473" i="8"/>
  <c r="F473" i="8"/>
  <c r="G473" i="8"/>
  <c r="A474" i="8"/>
  <c r="C474" i="8"/>
  <c r="D474" i="8"/>
  <c r="E474" i="8"/>
  <c r="F474" i="8"/>
  <c r="G474" i="8"/>
  <c r="A475" i="8"/>
  <c r="C475" i="8"/>
  <c r="D475" i="8"/>
  <c r="E475" i="8"/>
  <c r="F475" i="8"/>
  <c r="G475" i="8"/>
  <c r="A476" i="8"/>
  <c r="C476" i="8"/>
  <c r="D476" i="8"/>
  <c r="E476" i="8"/>
  <c r="F476" i="8"/>
  <c r="G476" i="8"/>
  <c r="A477" i="8"/>
  <c r="C477" i="8"/>
  <c r="D477" i="8"/>
  <c r="E477" i="8"/>
  <c r="F477" i="8"/>
  <c r="G477" i="8"/>
  <c r="A478" i="8"/>
  <c r="C478" i="8"/>
  <c r="D478" i="8"/>
  <c r="E478" i="8"/>
  <c r="F478" i="8"/>
  <c r="G478" i="8"/>
  <c r="A479" i="8"/>
  <c r="C479" i="8"/>
  <c r="D479" i="8"/>
  <c r="E479" i="8"/>
  <c r="F479" i="8"/>
  <c r="G479" i="8"/>
  <c r="A480" i="8"/>
  <c r="C480" i="8"/>
  <c r="D480" i="8"/>
  <c r="E480" i="8"/>
  <c r="F480" i="8"/>
  <c r="G480" i="8"/>
  <c r="A481" i="8"/>
  <c r="C481" i="8"/>
  <c r="D481" i="8"/>
  <c r="E481" i="8"/>
  <c r="F481" i="8"/>
  <c r="G481" i="8"/>
  <c r="A482" i="8"/>
  <c r="C482" i="8"/>
  <c r="D482" i="8"/>
  <c r="E482" i="8"/>
  <c r="F482" i="8"/>
  <c r="G482" i="8"/>
  <c r="A483" i="8"/>
  <c r="C483" i="8"/>
  <c r="D483" i="8"/>
  <c r="E483" i="8"/>
  <c r="F483" i="8"/>
  <c r="G483" i="8"/>
  <c r="A484" i="8"/>
  <c r="C484" i="8"/>
  <c r="D484" i="8"/>
  <c r="E484" i="8"/>
  <c r="F484" i="8"/>
  <c r="G484" i="8"/>
  <c r="A485" i="8"/>
  <c r="C485" i="8"/>
  <c r="D485" i="8"/>
  <c r="E485" i="8"/>
  <c r="F485" i="8"/>
  <c r="G485" i="8"/>
  <c r="A486" i="8"/>
  <c r="C486" i="8"/>
  <c r="D486" i="8"/>
  <c r="E486" i="8"/>
  <c r="F486" i="8"/>
  <c r="G486" i="8"/>
  <c r="A487" i="8"/>
  <c r="C487" i="8"/>
  <c r="D487" i="8"/>
  <c r="E487" i="8"/>
  <c r="F487" i="8"/>
  <c r="G487" i="8"/>
  <c r="A488" i="8"/>
  <c r="C488" i="8"/>
  <c r="D488" i="8"/>
  <c r="E488" i="8"/>
  <c r="F488" i="8"/>
  <c r="G488" i="8"/>
  <c r="A489" i="8"/>
  <c r="C489" i="8"/>
  <c r="D489" i="8"/>
  <c r="E489" i="8"/>
  <c r="F489" i="8"/>
  <c r="G489" i="8"/>
  <c r="A490" i="8"/>
  <c r="C490" i="8"/>
  <c r="D490" i="8"/>
  <c r="E490" i="8"/>
  <c r="F490" i="8"/>
  <c r="G490" i="8"/>
  <c r="A491" i="8"/>
  <c r="C491" i="8"/>
  <c r="D491" i="8"/>
  <c r="E491" i="8"/>
  <c r="F491" i="8"/>
  <c r="G491" i="8"/>
  <c r="A492" i="8"/>
  <c r="C492" i="8"/>
  <c r="D492" i="8"/>
  <c r="E492" i="8"/>
  <c r="F492" i="8"/>
  <c r="G492" i="8"/>
  <c r="A493" i="8"/>
  <c r="C493" i="8"/>
  <c r="D493" i="8"/>
  <c r="E493" i="8"/>
  <c r="F493" i="8"/>
  <c r="G493" i="8"/>
  <c r="A494" i="8"/>
  <c r="C494" i="8"/>
  <c r="D494" i="8"/>
  <c r="E494" i="8"/>
  <c r="F494" i="8"/>
  <c r="G494" i="8"/>
  <c r="A495" i="8"/>
  <c r="C495" i="8"/>
  <c r="D495" i="8"/>
  <c r="E495" i="8"/>
  <c r="F495" i="8"/>
  <c r="G495" i="8"/>
  <c r="A496" i="8"/>
  <c r="C496" i="8"/>
  <c r="D496" i="8"/>
  <c r="E496" i="8"/>
  <c r="F496" i="8"/>
  <c r="G496" i="8"/>
  <c r="A497" i="8"/>
  <c r="C497" i="8"/>
  <c r="D497" i="8"/>
  <c r="E497" i="8"/>
  <c r="F497" i="8"/>
  <c r="G497" i="8"/>
  <c r="A498" i="8"/>
  <c r="C498" i="8"/>
  <c r="D498" i="8"/>
  <c r="E498" i="8"/>
  <c r="F498" i="8"/>
  <c r="G498" i="8"/>
  <c r="A499" i="8"/>
  <c r="C499" i="8"/>
  <c r="D499" i="8"/>
  <c r="E499" i="8"/>
  <c r="F499" i="8"/>
  <c r="G499" i="8"/>
  <c r="A500" i="8"/>
  <c r="C500" i="8"/>
  <c r="D500" i="8"/>
  <c r="E500" i="8"/>
  <c r="F500" i="8"/>
  <c r="G500" i="8"/>
  <c r="A501" i="8"/>
  <c r="C501" i="8"/>
  <c r="D501" i="8"/>
  <c r="E501" i="8"/>
  <c r="F501" i="8"/>
  <c r="G501" i="8"/>
  <c r="A502" i="8"/>
  <c r="C502" i="8"/>
  <c r="D502" i="8"/>
  <c r="E502" i="8"/>
  <c r="F502" i="8"/>
  <c r="G502" i="8"/>
  <c r="A503" i="8"/>
  <c r="C503" i="8"/>
  <c r="D503" i="8"/>
  <c r="E503" i="8"/>
  <c r="F503" i="8"/>
  <c r="G503" i="8"/>
  <c r="A504" i="8"/>
  <c r="C504" i="8"/>
  <c r="D504" i="8"/>
  <c r="E504" i="8"/>
  <c r="F504" i="8"/>
  <c r="G504" i="8"/>
  <c r="A505" i="8"/>
  <c r="C505" i="8"/>
  <c r="D505" i="8"/>
  <c r="E505" i="8"/>
  <c r="F505" i="8"/>
  <c r="G505" i="8"/>
  <c r="A506" i="8"/>
  <c r="C506" i="8"/>
  <c r="D506" i="8"/>
  <c r="E506" i="8"/>
  <c r="F506" i="8"/>
  <c r="G506" i="8"/>
  <c r="A507" i="8"/>
  <c r="C507" i="8"/>
  <c r="D507" i="8"/>
  <c r="E507" i="8"/>
  <c r="F507" i="8"/>
  <c r="G507" i="8"/>
  <c r="A508" i="8"/>
  <c r="C508" i="8"/>
  <c r="D508" i="8"/>
  <c r="E508" i="8"/>
  <c r="F508" i="8"/>
  <c r="G508" i="8"/>
  <c r="A509" i="8"/>
  <c r="C509" i="8"/>
  <c r="D509" i="8"/>
  <c r="E509" i="8"/>
  <c r="F509" i="8"/>
  <c r="G509" i="8"/>
  <c r="A510" i="8"/>
  <c r="C510" i="8"/>
  <c r="D510" i="8"/>
  <c r="E510" i="8"/>
  <c r="F510" i="8"/>
  <c r="G510" i="8"/>
  <c r="A511" i="8"/>
  <c r="C511" i="8"/>
  <c r="D511" i="8"/>
  <c r="E511" i="8"/>
  <c r="F511" i="8"/>
  <c r="G511" i="8"/>
  <c r="A512" i="8"/>
  <c r="C512" i="8"/>
  <c r="D512" i="8"/>
  <c r="E512" i="8"/>
  <c r="F512" i="8"/>
  <c r="G512" i="8"/>
  <c r="A513" i="8"/>
  <c r="C513" i="8"/>
  <c r="D513" i="8"/>
  <c r="E513" i="8"/>
  <c r="F513" i="8"/>
  <c r="G513" i="8"/>
  <c r="A514" i="8"/>
  <c r="C514" i="8"/>
  <c r="D514" i="8"/>
  <c r="E514" i="8"/>
  <c r="F514" i="8"/>
  <c r="G514" i="8"/>
  <c r="A515" i="8"/>
  <c r="C515" i="8"/>
  <c r="D515" i="8"/>
  <c r="E515" i="8"/>
  <c r="F515" i="8"/>
  <c r="G515" i="8"/>
  <c r="A516" i="8"/>
  <c r="C516" i="8"/>
  <c r="D516" i="8"/>
  <c r="E516" i="8"/>
  <c r="F516" i="8"/>
  <c r="G516" i="8"/>
  <c r="A517" i="8"/>
  <c r="C517" i="8"/>
  <c r="D517" i="8"/>
  <c r="E517" i="8"/>
  <c r="F517" i="8"/>
  <c r="G517" i="8"/>
  <c r="A518" i="8"/>
  <c r="C518" i="8"/>
  <c r="D518" i="8"/>
  <c r="E518" i="8"/>
  <c r="F518" i="8"/>
  <c r="G518" i="8"/>
  <c r="A519" i="8"/>
  <c r="C519" i="8"/>
  <c r="D519" i="8"/>
  <c r="E519" i="8"/>
  <c r="F519" i="8"/>
  <c r="G519" i="8"/>
  <c r="A520" i="8"/>
  <c r="C520" i="8"/>
  <c r="D520" i="8"/>
  <c r="E520" i="8"/>
  <c r="F520" i="8"/>
  <c r="G520" i="8"/>
  <c r="A521" i="8"/>
  <c r="C521" i="8"/>
  <c r="D521" i="8"/>
  <c r="E521" i="8"/>
  <c r="F521" i="8"/>
  <c r="G521" i="8"/>
  <c r="A522" i="8"/>
  <c r="C522" i="8"/>
  <c r="D522" i="8"/>
  <c r="E522" i="8"/>
  <c r="F522" i="8"/>
  <c r="G522" i="8"/>
  <c r="A523" i="8"/>
  <c r="C523" i="8"/>
  <c r="D523" i="8"/>
  <c r="E523" i="8"/>
  <c r="F523" i="8"/>
  <c r="G523" i="8"/>
  <c r="A524" i="8"/>
  <c r="C524" i="8"/>
  <c r="D524" i="8"/>
  <c r="E524" i="8"/>
  <c r="F524" i="8"/>
  <c r="G524" i="8"/>
  <c r="A525" i="8"/>
  <c r="C525" i="8"/>
  <c r="D525" i="8"/>
  <c r="E525" i="8"/>
  <c r="F525" i="8"/>
  <c r="G525" i="8"/>
  <c r="A526" i="8"/>
  <c r="C526" i="8"/>
  <c r="D526" i="8"/>
  <c r="E526" i="8"/>
  <c r="F526" i="8"/>
  <c r="G526" i="8"/>
  <c r="A527" i="8"/>
  <c r="C527" i="8"/>
  <c r="D527" i="8"/>
  <c r="E527" i="8"/>
  <c r="F527" i="8"/>
  <c r="G527" i="8"/>
  <c r="A528" i="8"/>
  <c r="C528" i="8"/>
  <c r="D528" i="8"/>
  <c r="E528" i="8"/>
  <c r="F528" i="8"/>
  <c r="G528" i="8"/>
  <c r="A529" i="8"/>
  <c r="C529" i="8"/>
  <c r="D529" i="8"/>
  <c r="E529" i="8"/>
  <c r="F529" i="8"/>
  <c r="G529" i="8"/>
  <c r="A530" i="8"/>
  <c r="C530" i="8"/>
  <c r="D530" i="8"/>
  <c r="E530" i="8"/>
  <c r="F530" i="8"/>
  <c r="G530" i="8"/>
  <c r="A531" i="8"/>
  <c r="C531" i="8"/>
  <c r="D531" i="8"/>
  <c r="E531" i="8"/>
  <c r="F531" i="8"/>
  <c r="G531" i="8"/>
  <c r="A532" i="8"/>
  <c r="C532" i="8"/>
  <c r="D532" i="8"/>
  <c r="E532" i="8"/>
  <c r="F532" i="8"/>
  <c r="G532" i="8"/>
  <c r="A533" i="8"/>
  <c r="C533" i="8"/>
  <c r="D533" i="8"/>
  <c r="E533" i="8"/>
  <c r="F533" i="8"/>
  <c r="G533" i="8"/>
  <c r="A534" i="8"/>
  <c r="C534" i="8"/>
  <c r="D534" i="8"/>
  <c r="E534" i="8"/>
  <c r="F534" i="8"/>
  <c r="G534" i="8"/>
  <c r="A535" i="8"/>
  <c r="C535" i="8"/>
  <c r="D535" i="8"/>
  <c r="E535" i="8"/>
  <c r="F535" i="8"/>
  <c r="G535" i="8"/>
  <c r="A536" i="8"/>
  <c r="C536" i="8"/>
  <c r="D536" i="8"/>
  <c r="E536" i="8"/>
  <c r="F536" i="8"/>
  <c r="G536" i="8"/>
  <c r="A537" i="8"/>
  <c r="C537" i="8"/>
  <c r="D537" i="8"/>
  <c r="E537" i="8"/>
  <c r="F537" i="8"/>
  <c r="G537" i="8"/>
  <c r="A538" i="8"/>
  <c r="C538" i="8"/>
  <c r="D538" i="8"/>
  <c r="E538" i="8"/>
  <c r="F538" i="8"/>
  <c r="G538" i="8"/>
  <c r="A539" i="8"/>
  <c r="C539" i="8"/>
  <c r="D539" i="8"/>
  <c r="E539" i="8"/>
  <c r="F539" i="8"/>
  <c r="G539" i="8"/>
  <c r="A540" i="8"/>
  <c r="C540" i="8"/>
  <c r="D540" i="8"/>
  <c r="E540" i="8"/>
  <c r="F540" i="8"/>
  <c r="G540" i="8"/>
  <c r="A541" i="8"/>
  <c r="C541" i="8"/>
  <c r="D541" i="8"/>
  <c r="E541" i="8"/>
  <c r="F541" i="8"/>
  <c r="G541" i="8"/>
  <c r="A542" i="8"/>
  <c r="C542" i="8"/>
  <c r="D542" i="8"/>
  <c r="E542" i="8"/>
  <c r="F542" i="8"/>
  <c r="G542" i="8"/>
  <c r="A543" i="8"/>
  <c r="C543" i="8"/>
  <c r="D543" i="8"/>
  <c r="E543" i="8"/>
  <c r="F543" i="8"/>
  <c r="G543" i="8"/>
  <c r="A544" i="8"/>
  <c r="C544" i="8"/>
  <c r="D544" i="8"/>
  <c r="E544" i="8"/>
  <c r="F544" i="8"/>
  <c r="G544" i="8"/>
  <c r="A545" i="8"/>
  <c r="C545" i="8"/>
  <c r="D545" i="8"/>
  <c r="E545" i="8"/>
  <c r="F545" i="8"/>
  <c r="G545" i="8"/>
  <c r="A546" i="8"/>
  <c r="C546" i="8"/>
  <c r="D546" i="8"/>
  <c r="E546" i="8"/>
  <c r="F546" i="8"/>
  <c r="G546" i="8"/>
  <c r="A547" i="8"/>
  <c r="C547" i="8"/>
  <c r="D547" i="8"/>
  <c r="E547" i="8"/>
  <c r="F547" i="8"/>
  <c r="G547" i="8"/>
  <c r="A548" i="8"/>
  <c r="C548" i="8"/>
  <c r="D548" i="8"/>
  <c r="E548" i="8"/>
  <c r="F548" i="8"/>
  <c r="G548" i="8"/>
  <c r="A549" i="8"/>
  <c r="C549" i="8"/>
  <c r="D549" i="8"/>
  <c r="E549" i="8"/>
  <c r="F549" i="8"/>
  <c r="G549" i="8"/>
  <c r="A550" i="8"/>
  <c r="C550" i="8"/>
  <c r="D550" i="8"/>
  <c r="E550" i="8"/>
  <c r="F550" i="8"/>
  <c r="G550" i="8"/>
  <c r="A551" i="8"/>
  <c r="C551" i="8"/>
  <c r="D551" i="8"/>
  <c r="E551" i="8"/>
  <c r="F551" i="8"/>
  <c r="G551" i="8"/>
  <c r="A552" i="8"/>
  <c r="C552" i="8"/>
  <c r="D552" i="8"/>
  <c r="E552" i="8"/>
  <c r="F552" i="8"/>
  <c r="G552" i="8"/>
  <c r="A553" i="8"/>
  <c r="C553" i="8"/>
  <c r="D553" i="8"/>
  <c r="E553" i="8"/>
  <c r="F553" i="8"/>
  <c r="G553" i="8"/>
  <c r="A554" i="8"/>
  <c r="C554" i="8"/>
  <c r="D554" i="8"/>
  <c r="E554" i="8"/>
  <c r="F554" i="8"/>
  <c r="G554" i="8"/>
  <c r="A555" i="8"/>
  <c r="C555" i="8"/>
  <c r="D555" i="8"/>
  <c r="E555" i="8"/>
  <c r="F555" i="8"/>
  <c r="G555" i="8"/>
  <c r="A556" i="8"/>
  <c r="C556" i="8"/>
  <c r="D556" i="8"/>
  <c r="E556" i="8"/>
  <c r="F556" i="8"/>
  <c r="G556" i="8"/>
  <c r="A557" i="8"/>
  <c r="C557" i="8"/>
  <c r="D557" i="8"/>
  <c r="E557" i="8"/>
  <c r="F557" i="8"/>
  <c r="G557" i="8"/>
  <c r="A558" i="8"/>
  <c r="C558" i="8"/>
  <c r="D558" i="8"/>
  <c r="E558" i="8"/>
  <c r="F558" i="8"/>
  <c r="G558" i="8"/>
  <c r="A559" i="8"/>
  <c r="C559" i="8"/>
  <c r="D559" i="8"/>
  <c r="E559" i="8"/>
  <c r="F559" i="8"/>
  <c r="G559" i="8"/>
  <c r="A560" i="8"/>
  <c r="C560" i="8"/>
  <c r="D560" i="8"/>
  <c r="E560" i="8"/>
  <c r="F560" i="8"/>
  <c r="G560" i="8"/>
  <c r="A561" i="8"/>
  <c r="C561" i="8"/>
  <c r="D561" i="8"/>
  <c r="E561" i="8"/>
  <c r="F561" i="8"/>
  <c r="G561" i="8"/>
  <c r="A562" i="8"/>
  <c r="C562" i="8"/>
  <c r="D562" i="8"/>
  <c r="E562" i="8"/>
  <c r="F562" i="8"/>
  <c r="G562" i="8"/>
  <c r="A563" i="8"/>
  <c r="C563" i="8"/>
  <c r="D563" i="8"/>
  <c r="E563" i="8"/>
  <c r="F563" i="8"/>
  <c r="G563" i="8"/>
  <c r="A564" i="8"/>
  <c r="C564" i="8"/>
  <c r="D564" i="8"/>
  <c r="E564" i="8"/>
  <c r="F564" i="8"/>
  <c r="G564" i="8"/>
  <c r="A565" i="8"/>
  <c r="C565" i="8"/>
  <c r="D565" i="8"/>
  <c r="E565" i="8"/>
  <c r="F565" i="8"/>
  <c r="G565" i="8"/>
  <c r="A566" i="8"/>
  <c r="C566" i="8"/>
  <c r="D566" i="8"/>
  <c r="E566" i="8"/>
  <c r="F566" i="8"/>
  <c r="G566" i="8"/>
  <c r="A567" i="8"/>
  <c r="C567" i="8"/>
  <c r="D567" i="8"/>
  <c r="E567" i="8"/>
  <c r="F567" i="8"/>
  <c r="G567" i="8"/>
  <c r="A568" i="8"/>
  <c r="C568" i="8"/>
  <c r="D568" i="8"/>
  <c r="E568" i="8"/>
  <c r="F568" i="8"/>
  <c r="G568" i="8"/>
  <c r="A569" i="8"/>
  <c r="C569" i="8"/>
  <c r="D569" i="8"/>
  <c r="E569" i="8"/>
  <c r="F569" i="8"/>
  <c r="G569" i="8"/>
  <c r="A570" i="8"/>
  <c r="C570" i="8"/>
  <c r="D570" i="8"/>
  <c r="E570" i="8"/>
  <c r="F570" i="8"/>
  <c r="G570" i="8"/>
  <c r="A571" i="8"/>
  <c r="C571" i="8"/>
  <c r="D571" i="8"/>
  <c r="E571" i="8"/>
  <c r="F571" i="8"/>
  <c r="G571" i="8"/>
  <c r="A572" i="8"/>
  <c r="C572" i="8"/>
  <c r="D572" i="8"/>
  <c r="E572" i="8"/>
  <c r="F572" i="8"/>
  <c r="G572" i="8"/>
  <c r="A573" i="8"/>
  <c r="C573" i="8"/>
  <c r="D573" i="8"/>
  <c r="E573" i="8"/>
  <c r="F573" i="8"/>
  <c r="G573" i="8"/>
  <c r="A574" i="8"/>
  <c r="C574" i="8"/>
  <c r="D574" i="8"/>
  <c r="E574" i="8"/>
  <c r="F574" i="8"/>
  <c r="G574" i="8"/>
  <c r="A575" i="8"/>
  <c r="C575" i="8"/>
  <c r="D575" i="8"/>
  <c r="E575" i="8"/>
  <c r="F575" i="8"/>
  <c r="G575" i="8"/>
  <c r="A576" i="8"/>
  <c r="C576" i="8"/>
  <c r="D576" i="8"/>
  <c r="E576" i="8"/>
  <c r="F576" i="8"/>
  <c r="G576" i="8"/>
  <c r="A577" i="8"/>
  <c r="C577" i="8"/>
  <c r="D577" i="8"/>
  <c r="E577" i="8"/>
  <c r="F577" i="8"/>
  <c r="G577" i="8"/>
  <c r="A578" i="8"/>
  <c r="C578" i="8"/>
  <c r="D578" i="8"/>
  <c r="E578" i="8"/>
  <c r="F578" i="8"/>
  <c r="G578" i="8"/>
  <c r="A579" i="8"/>
  <c r="C579" i="8"/>
  <c r="D579" i="8"/>
  <c r="E579" i="8"/>
  <c r="F579" i="8"/>
  <c r="G579" i="8"/>
  <c r="A580" i="8"/>
  <c r="C580" i="8"/>
  <c r="D580" i="8"/>
  <c r="E580" i="8"/>
  <c r="F580" i="8"/>
  <c r="G580" i="8"/>
  <c r="A581" i="8"/>
  <c r="C581" i="8"/>
  <c r="D581" i="8"/>
  <c r="E581" i="8"/>
  <c r="F581" i="8"/>
  <c r="G581" i="8"/>
  <c r="A582" i="8"/>
  <c r="C582" i="8"/>
  <c r="D582" i="8"/>
  <c r="E582" i="8"/>
  <c r="F582" i="8"/>
  <c r="G582" i="8"/>
  <c r="A583" i="8"/>
  <c r="C583" i="8"/>
  <c r="D583" i="8"/>
  <c r="E583" i="8"/>
  <c r="F583" i="8"/>
  <c r="G583" i="8"/>
  <c r="A584" i="8"/>
  <c r="C584" i="8"/>
  <c r="D584" i="8"/>
  <c r="E584" i="8"/>
  <c r="F584" i="8"/>
  <c r="G584" i="8"/>
  <c r="A585" i="8"/>
  <c r="C585" i="8"/>
  <c r="D585" i="8"/>
  <c r="E585" i="8"/>
  <c r="F585" i="8"/>
  <c r="G585" i="8"/>
  <c r="A586" i="8"/>
  <c r="C586" i="8"/>
  <c r="D586" i="8"/>
  <c r="E586" i="8"/>
  <c r="F586" i="8"/>
  <c r="G586" i="8"/>
  <c r="A587" i="8"/>
  <c r="C587" i="8"/>
  <c r="D587" i="8"/>
  <c r="E587" i="8"/>
  <c r="F587" i="8"/>
  <c r="G587" i="8"/>
  <c r="A588" i="8"/>
  <c r="C588" i="8"/>
  <c r="D588" i="8"/>
  <c r="E588" i="8"/>
  <c r="F588" i="8"/>
  <c r="G588" i="8"/>
  <c r="A589" i="8"/>
  <c r="C589" i="8"/>
  <c r="D589" i="8"/>
  <c r="E589" i="8"/>
  <c r="F589" i="8"/>
  <c r="G589" i="8"/>
  <c r="A590" i="8"/>
  <c r="C590" i="8"/>
  <c r="D590" i="8"/>
  <c r="E590" i="8"/>
  <c r="F590" i="8"/>
  <c r="G590" i="8"/>
  <c r="A591" i="8"/>
  <c r="C591" i="8"/>
  <c r="D591" i="8"/>
  <c r="E591" i="8"/>
  <c r="F591" i="8"/>
  <c r="G591" i="8"/>
  <c r="A592" i="8"/>
  <c r="C592" i="8"/>
  <c r="D592" i="8"/>
  <c r="E592" i="8"/>
  <c r="F592" i="8"/>
  <c r="G592" i="8"/>
  <c r="A593" i="8"/>
  <c r="C593" i="8"/>
  <c r="D593" i="8"/>
  <c r="E593" i="8"/>
  <c r="F593" i="8"/>
  <c r="G593" i="8"/>
  <c r="A594" i="8"/>
  <c r="C594" i="8"/>
  <c r="D594" i="8"/>
  <c r="E594" i="8"/>
  <c r="F594" i="8"/>
  <c r="G594" i="8"/>
  <c r="A595" i="8"/>
  <c r="C595" i="8"/>
  <c r="D595" i="8"/>
  <c r="E595" i="8"/>
  <c r="F595" i="8"/>
  <c r="G595" i="8"/>
  <c r="A596" i="8"/>
  <c r="C596" i="8"/>
  <c r="D596" i="8"/>
  <c r="E596" i="8"/>
  <c r="F596" i="8"/>
  <c r="G596" i="8"/>
  <c r="A597" i="8"/>
  <c r="C597" i="8"/>
  <c r="D597" i="8"/>
  <c r="E597" i="8"/>
  <c r="F597" i="8"/>
  <c r="G597" i="8"/>
  <c r="A598" i="8"/>
  <c r="C598" i="8"/>
  <c r="D598" i="8"/>
  <c r="E598" i="8"/>
  <c r="F598" i="8"/>
  <c r="G598" i="8"/>
  <c r="A599" i="8"/>
  <c r="C599" i="8"/>
  <c r="D599" i="8"/>
  <c r="E599" i="8"/>
  <c r="F599" i="8"/>
  <c r="G599" i="8"/>
  <c r="A600" i="8"/>
  <c r="C600" i="8"/>
  <c r="D600" i="8"/>
  <c r="E600" i="8"/>
  <c r="F600" i="8"/>
  <c r="G600" i="8"/>
  <c r="A601" i="8"/>
  <c r="C601" i="8"/>
  <c r="D601" i="8"/>
  <c r="E601" i="8"/>
  <c r="F601" i="8"/>
  <c r="G601" i="8"/>
  <c r="A602" i="8"/>
  <c r="C602" i="8"/>
  <c r="D602" i="8"/>
  <c r="E602" i="8"/>
  <c r="F602" i="8"/>
  <c r="G602" i="8"/>
  <c r="A603" i="8"/>
  <c r="C603" i="8"/>
  <c r="D603" i="8"/>
  <c r="E603" i="8"/>
  <c r="F603" i="8"/>
  <c r="G603" i="8"/>
  <c r="A604" i="8"/>
  <c r="C604" i="8"/>
  <c r="D604" i="8"/>
  <c r="E604" i="8"/>
  <c r="F604" i="8"/>
  <c r="G604" i="8"/>
  <c r="A605" i="8"/>
  <c r="C605" i="8"/>
  <c r="D605" i="8"/>
  <c r="E605" i="8"/>
  <c r="F605" i="8"/>
  <c r="G605" i="8"/>
  <c r="A606" i="8"/>
  <c r="C606" i="8"/>
  <c r="D606" i="8"/>
  <c r="E606" i="8"/>
  <c r="F606" i="8"/>
  <c r="G606" i="8"/>
  <c r="A607" i="8"/>
  <c r="C607" i="8"/>
  <c r="D607" i="8"/>
  <c r="E607" i="8"/>
  <c r="F607" i="8"/>
  <c r="G607" i="8"/>
  <c r="A608" i="8"/>
  <c r="C608" i="8"/>
  <c r="D608" i="8"/>
  <c r="E608" i="8"/>
  <c r="F608" i="8"/>
  <c r="G608" i="8"/>
  <c r="A609" i="8"/>
  <c r="C609" i="8"/>
  <c r="D609" i="8"/>
  <c r="E609" i="8"/>
  <c r="F609" i="8"/>
  <c r="G609" i="8"/>
  <c r="A610" i="8"/>
  <c r="C610" i="8"/>
  <c r="D610" i="8"/>
  <c r="E610" i="8"/>
  <c r="F610" i="8"/>
  <c r="G610" i="8"/>
  <c r="A611" i="8"/>
  <c r="C611" i="8"/>
  <c r="D611" i="8"/>
  <c r="E611" i="8"/>
  <c r="F611" i="8"/>
  <c r="G611" i="8"/>
  <c r="A612" i="8"/>
  <c r="C612" i="8"/>
  <c r="D612" i="8"/>
  <c r="E612" i="8"/>
  <c r="F612" i="8"/>
  <c r="G612" i="8"/>
  <c r="A613" i="8"/>
  <c r="C613" i="8"/>
  <c r="D613" i="8"/>
  <c r="E613" i="8"/>
  <c r="F613" i="8"/>
  <c r="G613" i="8"/>
  <c r="A614" i="8"/>
  <c r="C614" i="8"/>
  <c r="D614" i="8"/>
  <c r="E614" i="8"/>
  <c r="F614" i="8"/>
  <c r="G614" i="8"/>
  <c r="A615" i="8"/>
  <c r="C615" i="8"/>
  <c r="D615" i="8"/>
  <c r="E615" i="8"/>
  <c r="F615" i="8"/>
  <c r="G615" i="8"/>
  <c r="A616" i="8"/>
  <c r="C616" i="8"/>
  <c r="D616" i="8"/>
  <c r="E616" i="8"/>
  <c r="F616" i="8"/>
  <c r="G616" i="8"/>
  <c r="A617" i="8"/>
  <c r="C617" i="8"/>
  <c r="D617" i="8"/>
  <c r="E617" i="8"/>
  <c r="F617" i="8"/>
  <c r="G617" i="8"/>
  <c r="A618" i="8"/>
  <c r="C618" i="8"/>
  <c r="D618" i="8"/>
  <c r="E618" i="8"/>
  <c r="F618" i="8"/>
  <c r="G618" i="8"/>
  <c r="A619" i="8"/>
  <c r="C619" i="8"/>
  <c r="D619" i="8"/>
  <c r="E619" i="8"/>
  <c r="F619" i="8"/>
  <c r="G619" i="8"/>
  <c r="A620" i="8"/>
  <c r="C620" i="8"/>
  <c r="D620" i="8"/>
  <c r="E620" i="8"/>
  <c r="F620" i="8"/>
  <c r="G620" i="8"/>
  <c r="A621" i="8"/>
  <c r="C621" i="8"/>
  <c r="D621" i="8"/>
  <c r="E621" i="8"/>
  <c r="F621" i="8"/>
  <c r="G621" i="8"/>
  <c r="A622" i="8"/>
  <c r="C622" i="8"/>
  <c r="D622" i="8"/>
  <c r="E622" i="8"/>
  <c r="F622" i="8"/>
  <c r="G622" i="8"/>
  <c r="A623" i="8"/>
  <c r="C623" i="8"/>
  <c r="D623" i="8"/>
  <c r="E623" i="8"/>
  <c r="F623" i="8"/>
  <c r="G623" i="8"/>
  <c r="A624" i="8"/>
  <c r="C624" i="8"/>
  <c r="D624" i="8"/>
  <c r="E624" i="8"/>
  <c r="F624" i="8"/>
  <c r="G624" i="8"/>
  <c r="A625" i="8"/>
  <c r="C625" i="8"/>
  <c r="D625" i="8"/>
  <c r="E625" i="8"/>
  <c r="F625" i="8"/>
  <c r="G625" i="8"/>
  <c r="A626" i="8"/>
  <c r="C626" i="8"/>
  <c r="D626" i="8"/>
  <c r="E626" i="8"/>
  <c r="F626" i="8"/>
  <c r="G626" i="8"/>
  <c r="A627" i="8"/>
  <c r="C627" i="8"/>
  <c r="D627" i="8"/>
  <c r="E627" i="8"/>
  <c r="F627" i="8"/>
  <c r="G627" i="8"/>
  <c r="A628" i="8"/>
  <c r="C628" i="8"/>
  <c r="D628" i="8"/>
  <c r="E628" i="8"/>
  <c r="F628" i="8"/>
  <c r="G628" i="8"/>
  <c r="A629" i="8"/>
  <c r="C629" i="8"/>
  <c r="D629" i="8"/>
  <c r="E629" i="8"/>
  <c r="F629" i="8"/>
  <c r="G629" i="8"/>
  <c r="A630" i="8"/>
  <c r="C630" i="8"/>
  <c r="D630" i="8"/>
  <c r="E630" i="8"/>
  <c r="F630" i="8"/>
  <c r="G630" i="8"/>
  <c r="A631" i="8"/>
  <c r="C631" i="8"/>
  <c r="D631" i="8"/>
  <c r="E631" i="8"/>
  <c r="F631" i="8"/>
  <c r="G631" i="8"/>
  <c r="A632" i="8"/>
  <c r="C632" i="8"/>
  <c r="D632" i="8"/>
  <c r="E632" i="8"/>
  <c r="F632" i="8"/>
  <c r="G632" i="8"/>
  <c r="A633" i="8"/>
  <c r="C633" i="8"/>
  <c r="D633" i="8"/>
  <c r="E633" i="8"/>
  <c r="F633" i="8"/>
  <c r="G633" i="8"/>
  <c r="A634" i="8"/>
  <c r="C634" i="8"/>
  <c r="D634" i="8"/>
  <c r="E634" i="8"/>
  <c r="F634" i="8"/>
  <c r="G634" i="8"/>
  <c r="A635" i="8"/>
  <c r="C635" i="8"/>
  <c r="D635" i="8"/>
  <c r="E635" i="8"/>
  <c r="F635" i="8"/>
  <c r="G635" i="8"/>
  <c r="A636" i="8"/>
  <c r="C636" i="8"/>
  <c r="D636" i="8"/>
  <c r="E636" i="8"/>
  <c r="F636" i="8"/>
  <c r="G636" i="8"/>
  <c r="A637" i="8"/>
  <c r="C637" i="8"/>
  <c r="D637" i="8"/>
  <c r="E637" i="8"/>
  <c r="F637" i="8"/>
  <c r="G637" i="8"/>
  <c r="A638" i="8"/>
  <c r="C638" i="8"/>
  <c r="D638" i="8"/>
  <c r="E638" i="8"/>
  <c r="F638" i="8"/>
  <c r="G638" i="8"/>
  <c r="A639" i="8"/>
  <c r="C639" i="8"/>
  <c r="D639" i="8"/>
  <c r="E639" i="8"/>
  <c r="F639" i="8"/>
  <c r="G639" i="8"/>
  <c r="A640" i="8"/>
  <c r="C640" i="8"/>
  <c r="D640" i="8"/>
  <c r="E640" i="8"/>
  <c r="F640" i="8"/>
  <c r="G640" i="8"/>
  <c r="A641" i="8"/>
  <c r="C641" i="8"/>
  <c r="D641" i="8"/>
  <c r="E641" i="8"/>
  <c r="F641" i="8"/>
  <c r="G641" i="8"/>
  <c r="A642" i="8"/>
  <c r="C642" i="8"/>
  <c r="D642" i="8"/>
  <c r="E642" i="8"/>
  <c r="F642" i="8"/>
  <c r="G642" i="8"/>
  <c r="A643" i="8"/>
  <c r="C643" i="8"/>
  <c r="D643" i="8"/>
  <c r="E643" i="8"/>
  <c r="F643" i="8"/>
  <c r="G643" i="8"/>
  <c r="A644" i="8"/>
  <c r="C644" i="8"/>
  <c r="D644" i="8"/>
  <c r="E644" i="8"/>
  <c r="F644" i="8"/>
  <c r="G644" i="8"/>
  <c r="A645" i="8"/>
  <c r="C645" i="8"/>
  <c r="D645" i="8"/>
  <c r="E645" i="8"/>
  <c r="F645" i="8"/>
  <c r="G645" i="8"/>
  <c r="A646" i="8"/>
  <c r="C646" i="8"/>
  <c r="D646" i="8"/>
  <c r="E646" i="8"/>
  <c r="F646" i="8"/>
  <c r="G646" i="8"/>
  <c r="A647" i="8"/>
  <c r="C647" i="8"/>
  <c r="D647" i="8"/>
  <c r="E647" i="8"/>
  <c r="F647" i="8"/>
  <c r="G647" i="8"/>
  <c r="A648" i="8"/>
  <c r="C648" i="8"/>
  <c r="D648" i="8"/>
  <c r="E648" i="8"/>
  <c r="F648" i="8"/>
  <c r="G648" i="8"/>
  <c r="A649" i="8"/>
  <c r="C649" i="8"/>
  <c r="D649" i="8"/>
  <c r="E649" i="8"/>
  <c r="F649" i="8"/>
  <c r="G649" i="8"/>
  <c r="A650" i="8"/>
  <c r="C650" i="8"/>
  <c r="D650" i="8"/>
  <c r="E650" i="8"/>
  <c r="F650" i="8"/>
  <c r="G650" i="8"/>
  <c r="A651" i="8"/>
  <c r="C651" i="8"/>
  <c r="D651" i="8"/>
  <c r="E651" i="8"/>
  <c r="F651" i="8"/>
  <c r="G651" i="8"/>
  <c r="A652" i="8"/>
  <c r="C652" i="8"/>
  <c r="D652" i="8"/>
  <c r="E652" i="8"/>
  <c r="F652" i="8"/>
  <c r="G652" i="8"/>
  <c r="A653" i="8"/>
  <c r="C653" i="8"/>
  <c r="D653" i="8"/>
  <c r="E653" i="8"/>
  <c r="F653" i="8"/>
  <c r="G653" i="8"/>
  <c r="A654" i="8"/>
  <c r="C654" i="8"/>
  <c r="D654" i="8"/>
  <c r="E654" i="8"/>
  <c r="F654" i="8"/>
  <c r="G654" i="8"/>
  <c r="A655" i="8"/>
  <c r="C655" i="8"/>
  <c r="D655" i="8"/>
  <c r="E655" i="8"/>
  <c r="F655" i="8"/>
  <c r="G655" i="8"/>
  <c r="A656" i="8"/>
  <c r="C656" i="8"/>
  <c r="D656" i="8"/>
  <c r="E656" i="8"/>
  <c r="F656" i="8"/>
  <c r="G656" i="8"/>
  <c r="A657" i="8"/>
  <c r="C657" i="8"/>
  <c r="D657" i="8"/>
  <c r="E657" i="8"/>
  <c r="F657" i="8"/>
  <c r="G657" i="8"/>
  <c r="A658" i="8"/>
  <c r="C658" i="8"/>
  <c r="D658" i="8"/>
  <c r="E658" i="8"/>
  <c r="F658" i="8"/>
  <c r="G658" i="8"/>
  <c r="A659" i="8"/>
  <c r="C659" i="8"/>
  <c r="D659" i="8"/>
  <c r="E659" i="8"/>
  <c r="F659" i="8"/>
  <c r="G659" i="8"/>
  <c r="A660" i="8"/>
  <c r="C660" i="8"/>
  <c r="D660" i="8"/>
  <c r="E660" i="8"/>
  <c r="F660" i="8"/>
  <c r="G660" i="8"/>
  <c r="A661" i="8"/>
  <c r="C661" i="8"/>
  <c r="D661" i="8"/>
  <c r="E661" i="8"/>
  <c r="F661" i="8"/>
  <c r="G661" i="8"/>
  <c r="A662" i="8"/>
  <c r="C662" i="8"/>
  <c r="D662" i="8"/>
  <c r="E662" i="8"/>
  <c r="F662" i="8"/>
  <c r="G662" i="8"/>
  <c r="A663" i="8"/>
  <c r="C663" i="8"/>
  <c r="D663" i="8"/>
  <c r="E663" i="8"/>
  <c r="F663" i="8"/>
  <c r="G663" i="8"/>
  <c r="A664" i="8"/>
  <c r="C664" i="8"/>
  <c r="D664" i="8"/>
  <c r="E664" i="8"/>
  <c r="F664" i="8"/>
  <c r="G664" i="8"/>
  <c r="A665" i="8"/>
  <c r="C665" i="8"/>
  <c r="D665" i="8"/>
  <c r="E665" i="8"/>
  <c r="F665" i="8"/>
  <c r="G665" i="8"/>
  <c r="A666" i="8"/>
  <c r="C666" i="8"/>
  <c r="D666" i="8"/>
  <c r="E666" i="8"/>
  <c r="F666" i="8"/>
  <c r="G666" i="8"/>
  <c r="A667" i="8"/>
  <c r="C667" i="8"/>
  <c r="D667" i="8"/>
  <c r="E667" i="8"/>
  <c r="F667" i="8"/>
  <c r="G667" i="8"/>
  <c r="A668" i="8"/>
  <c r="C668" i="8"/>
  <c r="D668" i="8"/>
  <c r="E668" i="8"/>
  <c r="F668" i="8"/>
  <c r="G668" i="8"/>
  <c r="A669" i="8"/>
  <c r="C669" i="8"/>
  <c r="D669" i="8"/>
  <c r="E669" i="8"/>
  <c r="F669" i="8"/>
  <c r="G669" i="8"/>
  <c r="A670" i="8"/>
  <c r="C670" i="8"/>
  <c r="D670" i="8"/>
  <c r="E670" i="8"/>
  <c r="F670" i="8"/>
  <c r="G670" i="8"/>
  <c r="A671" i="8"/>
  <c r="C671" i="8"/>
  <c r="D671" i="8"/>
  <c r="E671" i="8"/>
  <c r="F671" i="8"/>
  <c r="G671" i="8"/>
  <c r="A672" i="8"/>
  <c r="C672" i="8"/>
  <c r="D672" i="8"/>
  <c r="E672" i="8"/>
  <c r="F672" i="8"/>
  <c r="G672" i="8"/>
  <c r="A673" i="8"/>
  <c r="C673" i="8"/>
  <c r="D673" i="8"/>
  <c r="E673" i="8"/>
  <c r="F673" i="8"/>
  <c r="G673" i="8"/>
  <c r="A674" i="8"/>
  <c r="C674" i="8"/>
  <c r="D674" i="8"/>
  <c r="E674" i="8"/>
  <c r="F674" i="8"/>
  <c r="G674" i="8"/>
  <c r="A675" i="8"/>
  <c r="C675" i="8"/>
  <c r="D675" i="8"/>
  <c r="E675" i="8"/>
  <c r="F675" i="8"/>
  <c r="G675" i="8"/>
  <c r="A676" i="8"/>
  <c r="C676" i="8"/>
  <c r="D676" i="8"/>
  <c r="E676" i="8"/>
  <c r="F676" i="8"/>
  <c r="G676" i="8"/>
  <c r="A677" i="8"/>
  <c r="C677" i="8"/>
  <c r="D677" i="8"/>
  <c r="E677" i="8"/>
  <c r="F677" i="8"/>
  <c r="G677" i="8"/>
  <c r="A678" i="8"/>
  <c r="C678" i="8"/>
  <c r="D678" i="8"/>
  <c r="E678" i="8"/>
  <c r="F678" i="8"/>
  <c r="G678" i="8"/>
  <c r="A679" i="8"/>
  <c r="C679" i="8"/>
  <c r="D679" i="8"/>
  <c r="E679" i="8"/>
  <c r="F679" i="8"/>
  <c r="G679" i="8"/>
  <c r="A680" i="8"/>
  <c r="C680" i="8"/>
  <c r="D680" i="8"/>
  <c r="E680" i="8"/>
  <c r="F680" i="8"/>
  <c r="G680" i="8"/>
  <c r="A681" i="8"/>
  <c r="C681" i="8"/>
  <c r="D681" i="8"/>
  <c r="E681" i="8"/>
  <c r="F681" i="8"/>
  <c r="G681" i="8"/>
  <c r="A682" i="8"/>
  <c r="C682" i="8"/>
  <c r="D682" i="8"/>
  <c r="E682" i="8"/>
  <c r="F682" i="8"/>
  <c r="G682" i="8"/>
  <c r="A683" i="8"/>
  <c r="C683" i="8"/>
  <c r="D683" i="8"/>
  <c r="E683" i="8"/>
  <c r="F683" i="8"/>
  <c r="G683" i="8"/>
  <c r="A684" i="8"/>
  <c r="C684" i="8"/>
  <c r="D684" i="8"/>
  <c r="E684" i="8"/>
  <c r="F684" i="8"/>
  <c r="G684" i="8"/>
  <c r="A685" i="8"/>
  <c r="C685" i="8"/>
  <c r="D685" i="8"/>
  <c r="E685" i="8"/>
  <c r="F685" i="8"/>
  <c r="G685" i="8"/>
  <c r="A686" i="8"/>
  <c r="C686" i="8"/>
  <c r="D686" i="8"/>
  <c r="E686" i="8"/>
  <c r="F686" i="8"/>
  <c r="G686" i="8"/>
  <c r="A687" i="8"/>
  <c r="C687" i="8"/>
  <c r="D687" i="8"/>
  <c r="E687" i="8"/>
  <c r="F687" i="8"/>
  <c r="G687" i="8"/>
  <c r="A688" i="8"/>
  <c r="C688" i="8"/>
  <c r="D688" i="8"/>
  <c r="E688" i="8"/>
  <c r="F688" i="8"/>
  <c r="G688" i="8"/>
  <c r="A689" i="8"/>
  <c r="C689" i="8"/>
  <c r="D689" i="8"/>
  <c r="E689" i="8"/>
  <c r="F689" i="8"/>
  <c r="G689" i="8"/>
  <c r="A690" i="8"/>
  <c r="C690" i="8"/>
  <c r="D690" i="8"/>
  <c r="E690" i="8"/>
  <c r="F690" i="8"/>
  <c r="G690" i="8"/>
  <c r="A691" i="8"/>
  <c r="C691" i="8"/>
  <c r="D691" i="8"/>
  <c r="E691" i="8"/>
  <c r="F691" i="8"/>
  <c r="G691" i="8"/>
  <c r="A692" i="8"/>
  <c r="C692" i="8"/>
  <c r="D692" i="8"/>
  <c r="E692" i="8"/>
  <c r="F692" i="8"/>
  <c r="G692" i="8"/>
  <c r="A693" i="8"/>
  <c r="C693" i="8"/>
  <c r="D693" i="8"/>
  <c r="E693" i="8"/>
  <c r="F693" i="8"/>
  <c r="G693" i="8"/>
  <c r="A694" i="8"/>
  <c r="C694" i="8"/>
  <c r="D694" i="8"/>
  <c r="E694" i="8"/>
  <c r="F694" i="8"/>
  <c r="G694" i="8"/>
  <c r="A695" i="8"/>
  <c r="C695" i="8"/>
  <c r="D695" i="8"/>
  <c r="E695" i="8"/>
  <c r="F695" i="8"/>
  <c r="G695" i="8"/>
  <c r="A696" i="8"/>
  <c r="C696" i="8"/>
  <c r="D696" i="8"/>
  <c r="E696" i="8"/>
  <c r="F696" i="8"/>
  <c r="G696" i="8"/>
  <c r="A697" i="8"/>
  <c r="C697" i="8"/>
  <c r="D697" i="8"/>
  <c r="E697" i="8"/>
  <c r="F697" i="8"/>
  <c r="G697" i="8"/>
  <c r="A698" i="8"/>
  <c r="C698" i="8"/>
  <c r="D698" i="8"/>
  <c r="E698" i="8"/>
  <c r="F698" i="8"/>
  <c r="G698" i="8"/>
  <c r="A699" i="8"/>
  <c r="C699" i="8"/>
  <c r="D699" i="8"/>
  <c r="E699" i="8"/>
  <c r="F699" i="8"/>
  <c r="G699" i="8"/>
  <c r="A700" i="8"/>
  <c r="C700" i="8"/>
  <c r="D700" i="8"/>
  <c r="E700" i="8"/>
  <c r="F700" i="8"/>
  <c r="G700" i="8"/>
  <c r="A701" i="8"/>
  <c r="C701" i="8"/>
  <c r="D701" i="8"/>
  <c r="E701" i="8"/>
  <c r="F701" i="8"/>
  <c r="G701" i="8"/>
  <c r="A702" i="8"/>
  <c r="C702" i="8"/>
  <c r="D702" i="8"/>
  <c r="E702" i="8"/>
  <c r="F702" i="8"/>
  <c r="G702" i="8"/>
  <c r="A703" i="8"/>
  <c r="C703" i="8"/>
  <c r="D703" i="8"/>
  <c r="E703" i="8"/>
  <c r="F703" i="8"/>
  <c r="G703" i="8"/>
  <c r="A704" i="8"/>
  <c r="C704" i="8"/>
  <c r="D704" i="8"/>
  <c r="E704" i="8"/>
  <c r="F704" i="8"/>
  <c r="G704" i="8"/>
  <c r="A705" i="8"/>
  <c r="C705" i="8"/>
  <c r="D705" i="8"/>
  <c r="E705" i="8"/>
  <c r="F705" i="8"/>
  <c r="G705" i="8"/>
  <c r="A706" i="8"/>
  <c r="C706" i="8"/>
  <c r="D706" i="8"/>
  <c r="E706" i="8"/>
  <c r="F706" i="8"/>
  <c r="G706" i="8"/>
  <c r="A707" i="8"/>
  <c r="C707" i="8"/>
  <c r="D707" i="8"/>
  <c r="E707" i="8"/>
  <c r="F707" i="8"/>
  <c r="G707" i="8"/>
  <c r="A708" i="8"/>
  <c r="C708" i="8"/>
  <c r="D708" i="8"/>
  <c r="E708" i="8"/>
  <c r="F708" i="8"/>
  <c r="G708" i="8"/>
  <c r="A709" i="8"/>
  <c r="C709" i="8"/>
  <c r="D709" i="8"/>
  <c r="E709" i="8"/>
  <c r="F709" i="8"/>
  <c r="G709" i="8"/>
  <c r="A710" i="8"/>
  <c r="C710" i="8"/>
  <c r="D710" i="8"/>
  <c r="E710" i="8"/>
  <c r="F710" i="8"/>
  <c r="G710" i="8"/>
  <c r="A711" i="8"/>
  <c r="C711" i="8"/>
  <c r="D711" i="8"/>
  <c r="E711" i="8"/>
  <c r="F711" i="8"/>
  <c r="G711" i="8"/>
  <c r="A712" i="8"/>
  <c r="C712" i="8"/>
  <c r="D712" i="8"/>
  <c r="E712" i="8"/>
  <c r="F712" i="8"/>
  <c r="G712" i="8"/>
  <c r="A713" i="8"/>
  <c r="C713" i="8"/>
  <c r="D713" i="8"/>
  <c r="E713" i="8"/>
  <c r="F713" i="8"/>
  <c r="G713" i="8"/>
  <c r="A714" i="8"/>
  <c r="C714" i="8"/>
  <c r="D714" i="8"/>
  <c r="E714" i="8"/>
  <c r="F714" i="8"/>
  <c r="G714" i="8"/>
  <c r="A715" i="8"/>
  <c r="C715" i="8"/>
  <c r="D715" i="8"/>
  <c r="E715" i="8"/>
  <c r="F715" i="8"/>
  <c r="G715" i="8"/>
  <c r="A716" i="8"/>
  <c r="C716" i="8"/>
  <c r="D716" i="8"/>
  <c r="E716" i="8"/>
  <c r="F716" i="8"/>
  <c r="G716" i="8"/>
  <c r="A717" i="8"/>
  <c r="C717" i="8"/>
  <c r="D717" i="8"/>
  <c r="E717" i="8"/>
  <c r="F717" i="8"/>
  <c r="G717" i="8"/>
  <c r="A718" i="8"/>
  <c r="C718" i="8"/>
  <c r="D718" i="8"/>
  <c r="E718" i="8"/>
  <c r="F718" i="8"/>
  <c r="G718" i="8"/>
  <c r="A719" i="8"/>
  <c r="C719" i="8"/>
  <c r="D719" i="8"/>
  <c r="E719" i="8"/>
  <c r="F719" i="8"/>
  <c r="G719" i="8"/>
  <c r="A720" i="8"/>
  <c r="C720" i="8"/>
  <c r="D720" i="8"/>
  <c r="E720" i="8"/>
  <c r="F720" i="8"/>
  <c r="G720" i="8"/>
  <c r="A721" i="8"/>
  <c r="C721" i="8"/>
  <c r="D721" i="8"/>
  <c r="E721" i="8"/>
  <c r="F721" i="8"/>
  <c r="G721" i="8"/>
  <c r="A722" i="8"/>
  <c r="C722" i="8"/>
  <c r="D722" i="8"/>
  <c r="E722" i="8"/>
  <c r="F722" i="8"/>
  <c r="G722" i="8"/>
  <c r="A723" i="8"/>
  <c r="C723" i="8"/>
  <c r="D723" i="8"/>
  <c r="E723" i="8"/>
  <c r="F723" i="8"/>
  <c r="G723" i="8"/>
  <c r="A724" i="8"/>
  <c r="C724" i="8"/>
  <c r="D724" i="8"/>
  <c r="E724" i="8"/>
  <c r="F724" i="8"/>
  <c r="G724" i="8"/>
  <c r="A725" i="8"/>
  <c r="C725" i="8"/>
  <c r="D725" i="8"/>
  <c r="E725" i="8"/>
  <c r="F725" i="8"/>
  <c r="G725" i="8"/>
  <c r="A726" i="8"/>
  <c r="C726" i="8"/>
  <c r="D726" i="8"/>
  <c r="E726" i="8"/>
  <c r="F726" i="8"/>
  <c r="G726" i="8"/>
  <c r="A727" i="8"/>
  <c r="C727" i="8"/>
  <c r="D727" i="8"/>
  <c r="E727" i="8"/>
  <c r="F727" i="8"/>
  <c r="G727" i="8"/>
  <c r="A728" i="8"/>
  <c r="C728" i="8"/>
  <c r="D728" i="8"/>
  <c r="E728" i="8"/>
  <c r="F728" i="8"/>
  <c r="G728" i="8"/>
  <c r="A729" i="8"/>
  <c r="C729" i="8"/>
  <c r="D729" i="8"/>
  <c r="E729" i="8"/>
  <c r="F729" i="8"/>
  <c r="G729" i="8"/>
  <c r="A730" i="8"/>
  <c r="C730" i="8"/>
  <c r="D730" i="8"/>
  <c r="E730" i="8"/>
  <c r="F730" i="8"/>
  <c r="G730" i="8"/>
  <c r="A731" i="8"/>
  <c r="C731" i="8"/>
  <c r="D731" i="8"/>
  <c r="E731" i="8"/>
  <c r="F731" i="8"/>
  <c r="G731" i="8"/>
  <c r="A732" i="8"/>
  <c r="C732" i="8"/>
  <c r="D732" i="8"/>
  <c r="E732" i="8"/>
  <c r="F732" i="8"/>
  <c r="G732" i="8"/>
  <c r="A733" i="8"/>
  <c r="C733" i="8"/>
  <c r="D733" i="8"/>
  <c r="E733" i="8"/>
  <c r="F733" i="8"/>
  <c r="G733" i="8"/>
  <c r="A734" i="8"/>
  <c r="C734" i="8"/>
  <c r="D734" i="8"/>
  <c r="E734" i="8"/>
  <c r="F734" i="8"/>
  <c r="G734" i="8"/>
  <c r="A735" i="8"/>
  <c r="C735" i="8"/>
  <c r="D735" i="8"/>
  <c r="E735" i="8"/>
  <c r="F735" i="8"/>
  <c r="G735" i="8"/>
  <c r="A736" i="8"/>
  <c r="C736" i="8"/>
  <c r="D736" i="8"/>
  <c r="E736" i="8"/>
  <c r="F736" i="8"/>
  <c r="G736" i="8"/>
  <c r="A737" i="8"/>
  <c r="C737" i="8"/>
  <c r="D737" i="8"/>
  <c r="E737" i="8"/>
  <c r="F737" i="8"/>
  <c r="G737" i="8"/>
  <c r="A738" i="8"/>
  <c r="C738" i="8"/>
  <c r="D738" i="8"/>
  <c r="E738" i="8"/>
  <c r="F738" i="8"/>
  <c r="G738" i="8"/>
  <c r="A739" i="8"/>
  <c r="C739" i="8"/>
  <c r="D739" i="8"/>
  <c r="E739" i="8"/>
  <c r="F739" i="8"/>
  <c r="G739" i="8"/>
  <c r="A740" i="8"/>
  <c r="C740" i="8"/>
  <c r="D740" i="8"/>
  <c r="E740" i="8"/>
  <c r="F740" i="8"/>
  <c r="G740" i="8"/>
  <c r="A741" i="8"/>
  <c r="C741" i="8"/>
  <c r="D741" i="8"/>
  <c r="E741" i="8"/>
  <c r="F741" i="8"/>
  <c r="G741" i="8"/>
  <c r="A742" i="8"/>
  <c r="C742" i="8"/>
  <c r="D742" i="8"/>
  <c r="E742" i="8"/>
  <c r="F742" i="8"/>
  <c r="G742" i="8"/>
  <c r="A743" i="8"/>
  <c r="C743" i="8"/>
  <c r="D743" i="8"/>
  <c r="E743" i="8"/>
  <c r="F743" i="8"/>
  <c r="G743" i="8"/>
  <c r="A744" i="8"/>
  <c r="C744" i="8"/>
  <c r="D744" i="8"/>
  <c r="E744" i="8"/>
  <c r="F744" i="8"/>
  <c r="G744" i="8"/>
  <c r="A745" i="8"/>
  <c r="C745" i="8"/>
  <c r="D745" i="8"/>
  <c r="E745" i="8"/>
  <c r="F745" i="8"/>
  <c r="G745" i="8"/>
  <c r="A746" i="8"/>
  <c r="C746" i="8"/>
  <c r="D746" i="8"/>
  <c r="E746" i="8"/>
  <c r="F746" i="8"/>
  <c r="G746" i="8"/>
  <c r="A747" i="8"/>
  <c r="C747" i="8"/>
  <c r="D747" i="8"/>
  <c r="E747" i="8"/>
  <c r="F747" i="8"/>
  <c r="G747" i="8"/>
  <c r="A748" i="8"/>
  <c r="C748" i="8"/>
  <c r="D748" i="8"/>
  <c r="E748" i="8"/>
  <c r="F748" i="8"/>
  <c r="G748" i="8"/>
  <c r="A749" i="8"/>
  <c r="C749" i="8"/>
  <c r="D749" i="8"/>
  <c r="E749" i="8"/>
  <c r="F749" i="8"/>
  <c r="G749" i="8"/>
  <c r="A750" i="8"/>
  <c r="C750" i="8"/>
  <c r="D750" i="8"/>
  <c r="E750" i="8"/>
  <c r="F750" i="8"/>
  <c r="G750" i="8"/>
  <c r="A751" i="8"/>
  <c r="C751" i="8"/>
  <c r="D751" i="8"/>
  <c r="E751" i="8"/>
  <c r="F751" i="8"/>
  <c r="G751" i="8"/>
  <c r="A752" i="8"/>
  <c r="C752" i="8"/>
  <c r="D752" i="8"/>
  <c r="E752" i="8"/>
  <c r="F752" i="8"/>
  <c r="G752" i="8"/>
  <c r="A753" i="8"/>
  <c r="C753" i="8"/>
  <c r="D753" i="8"/>
  <c r="E753" i="8"/>
  <c r="F753" i="8"/>
  <c r="G753" i="8"/>
  <c r="A754" i="8"/>
  <c r="C754" i="8"/>
  <c r="D754" i="8"/>
  <c r="E754" i="8"/>
  <c r="F754" i="8"/>
  <c r="G754" i="8"/>
  <c r="A755" i="8"/>
  <c r="C755" i="8"/>
  <c r="D755" i="8"/>
  <c r="E755" i="8"/>
  <c r="F755" i="8"/>
  <c r="G755" i="8"/>
  <c r="A756" i="8"/>
  <c r="C756" i="8"/>
  <c r="D756" i="8"/>
  <c r="E756" i="8"/>
  <c r="F756" i="8"/>
  <c r="G756" i="8"/>
  <c r="A757" i="8"/>
  <c r="C757" i="8"/>
  <c r="D757" i="8"/>
  <c r="E757" i="8"/>
  <c r="F757" i="8"/>
  <c r="G757" i="8"/>
  <c r="A758" i="8"/>
  <c r="C758" i="8"/>
  <c r="D758" i="8"/>
  <c r="E758" i="8"/>
  <c r="F758" i="8"/>
  <c r="G758" i="8"/>
  <c r="A759" i="8"/>
  <c r="C759" i="8"/>
  <c r="D759" i="8"/>
  <c r="E759" i="8"/>
  <c r="F759" i="8"/>
  <c r="G759" i="8"/>
  <c r="A760" i="8"/>
  <c r="C760" i="8"/>
  <c r="D760" i="8"/>
  <c r="E760" i="8"/>
  <c r="F760" i="8"/>
  <c r="G760" i="8"/>
  <c r="A761" i="8"/>
  <c r="C761" i="8"/>
  <c r="D761" i="8"/>
  <c r="E761" i="8"/>
  <c r="F761" i="8"/>
  <c r="G761" i="8"/>
  <c r="A762" i="8"/>
  <c r="C762" i="8"/>
  <c r="D762" i="8"/>
  <c r="E762" i="8"/>
  <c r="F762" i="8"/>
  <c r="G762" i="8"/>
  <c r="A763" i="8"/>
  <c r="C763" i="8"/>
  <c r="D763" i="8"/>
  <c r="E763" i="8"/>
  <c r="F763" i="8"/>
  <c r="G763" i="8"/>
  <c r="A764" i="8"/>
  <c r="C764" i="8"/>
  <c r="D764" i="8"/>
  <c r="E764" i="8"/>
  <c r="F764" i="8"/>
  <c r="G764" i="8"/>
  <c r="A765" i="8"/>
  <c r="C765" i="8"/>
  <c r="D765" i="8"/>
  <c r="E765" i="8"/>
  <c r="F765" i="8"/>
  <c r="G765" i="8"/>
  <c r="A766" i="8"/>
  <c r="C766" i="8"/>
  <c r="D766" i="8"/>
  <c r="E766" i="8"/>
  <c r="F766" i="8"/>
  <c r="G766" i="8"/>
  <c r="A767" i="8"/>
  <c r="C767" i="8"/>
  <c r="D767" i="8"/>
  <c r="E767" i="8"/>
  <c r="F767" i="8"/>
  <c r="G767" i="8"/>
  <c r="A768" i="8"/>
  <c r="C768" i="8"/>
  <c r="D768" i="8"/>
  <c r="E768" i="8"/>
  <c r="F768" i="8"/>
  <c r="G768" i="8"/>
  <c r="A769" i="8"/>
  <c r="C769" i="8"/>
  <c r="D769" i="8"/>
  <c r="E769" i="8"/>
  <c r="F769" i="8"/>
  <c r="G769" i="8"/>
  <c r="A770" i="8"/>
  <c r="C770" i="8"/>
  <c r="D770" i="8"/>
  <c r="E770" i="8"/>
  <c r="F770" i="8"/>
  <c r="G770" i="8"/>
  <c r="A771" i="8"/>
  <c r="C771" i="8"/>
  <c r="D771" i="8"/>
  <c r="E771" i="8"/>
  <c r="F771" i="8"/>
  <c r="G771" i="8"/>
  <c r="A772" i="8"/>
  <c r="C772" i="8"/>
  <c r="D772" i="8"/>
  <c r="E772" i="8"/>
  <c r="F772" i="8"/>
  <c r="G772" i="8"/>
  <c r="A773" i="8"/>
  <c r="C773" i="8"/>
  <c r="D773" i="8"/>
  <c r="E773" i="8"/>
  <c r="F773" i="8"/>
  <c r="G773" i="8"/>
  <c r="A774" i="8"/>
  <c r="C774" i="8"/>
  <c r="D774" i="8"/>
  <c r="E774" i="8"/>
  <c r="F774" i="8"/>
  <c r="G774" i="8"/>
  <c r="A775" i="8"/>
  <c r="C775" i="8"/>
  <c r="D775" i="8"/>
  <c r="E775" i="8"/>
  <c r="F775" i="8"/>
  <c r="G775" i="8"/>
  <c r="A776" i="8"/>
  <c r="C776" i="8"/>
  <c r="D776" i="8"/>
  <c r="E776" i="8"/>
  <c r="F776" i="8"/>
  <c r="G776" i="8"/>
  <c r="A777" i="8"/>
  <c r="C777" i="8"/>
  <c r="D777" i="8"/>
  <c r="E777" i="8"/>
  <c r="F777" i="8"/>
  <c r="G777" i="8"/>
  <c r="A778" i="8"/>
  <c r="C778" i="8"/>
  <c r="D778" i="8"/>
  <c r="E778" i="8"/>
  <c r="F778" i="8"/>
  <c r="G778" i="8"/>
  <c r="A779" i="8"/>
  <c r="C779" i="8"/>
  <c r="D779" i="8"/>
  <c r="E779" i="8"/>
  <c r="F779" i="8"/>
  <c r="G779" i="8"/>
  <c r="A780" i="8"/>
  <c r="C780" i="8"/>
  <c r="D780" i="8"/>
  <c r="E780" i="8"/>
  <c r="F780" i="8"/>
  <c r="G780" i="8"/>
  <c r="A781" i="8"/>
  <c r="C781" i="8"/>
  <c r="D781" i="8"/>
  <c r="E781" i="8"/>
  <c r="F781" i="8"/>
  <c r="G781" i="8"/>
  <c r="A782" i="8"/>
  <c r="C782" i="8"/>
  <c r="D782" i="8"/>
  <c r="E782" i="8"/>
  <c r="F782" i="8"/>
  <c r="G782" i="8"/>
  <c r="A783" i="8"/>
  <c r="C783" i="8"/>
  <c r="D783" i="8"/>
  <c r="E783" i="8"/>
  <c r="F783" i="8"/>
  <c r="G783" i="8"/>
  <c r="A784" i="8"/>
  <c r="C784" i="8"/>
  <c r="D784" i="8"/>
  <c r="E784" i="8"/>
  <c r="F784" i="8"/>
  <c r="G784" i="8"/>
  <c r="A785" i="8"/>
  <c r="C785" i="8"/>
  <c r="D785" i="8"/>
  <c r="E785" i="8"/>
  <c r="F785" i="8"/>
  <c r="G785" i="8"/>
  <c r="A786" i="8"/>
  <c r="C786" i="8"/>
  <c r="D786" i="8"/>
  <c r="E786" i="8"/>
  <c r="F786" i="8"/>
  <c r="G786" i="8"/>
  <c r="A787" i="8"/>
  <c r="C787" i="8"/>
  <c r="D787" i="8"/>
  <c r="E787" i="8"/>
  <c r="F787" i="8"/>
  <c r="G787" i="8"/>
  <c r="A788" i="8"/>
  <c r="C788" i="8"/>
  <c r="D788" i="8"/>
  <c r="E788" i="8"/>
  <c r="F788" i="8"/>
  <c r="G788" i="8"/>
  <c r="A789" i="8"/>
  <c r="C789" i="8"/>
  <c r="D789" i="8"/>
  <c r="E789" i="8"/>
  <c r="F789" i="8"/>
  <c r="G789" i="8"/>
  <c r="A790" i="8"/>
  <c r="C790" i="8"/>
  <c r="D790" i="8"/>
  <c r="E790" i="8"/>
  <c r="F790" i="8"/>
  <c r="G790" i="8"/>
  <c r="A791" i="8"/>
  <c r="C791" i="8"/>
  <c r="D791" i="8"/>
  <c r="E791" i="8"/>
  <c r="F791" i="8"/>
  <c r="G791" i="8"/>
  <c r="A792" i="8"/>
  <c r="C792" i="8"/>
  <c r="D792" i="8"/>
  <c r="E792" i="8"/>
  <c r="F792" i="8"/>
  <c r="G792" i="8"/>
  <c r="A793" i="8"/>
  <c r="C793" i="8"/>
  <c r="D793" i="8"/>
  <c r="E793" i="8"/>
  <c r="F793" i="8"/>
  <c r="G793" i="8"/>
  <c r="A794" i="8"/>
  <c r="C794" i="8"/>
  <c r="D794" i="8"/>
  <c r="E794" i="8"/>
  <c r="F794" i="8"/>
  <c r="G794" i="8"/>
  <c r="A795" i="8"/>
  <c r="C795" i="8"/>
  <c r="D795" i="8"/>
  <c r="E795" i="8"/>
  <c r="F795" i="8"/>
  <c r="G795" i="8"/>
  <c r="A796" i="8"/>
  <c r="C796" i="8"/>
  <c r="D796" i="8"/>
  <c r="E796" i="8"/>
  <c r="F796" i="8"/>
  <c r="G796" i="8"/>
  <c r="A797" i="8"/>
  <c r="C797" i="8"/>
  <c r="D797" i="8"/>
  <c r="E797" i="8"/>
  <c r="F797" i="8"/>
  <c r="G797" i="8"/>
  <c r="A798" i="8"/>
  <c r="C798" i="8"/>
  <c r="D798" i="8"/>
  <c r="E798" i="8"/>
  <c r="F798" i="8"/>
  <c r="G798" i="8"/>
  <c r="A799" i="8"/>
  <c r="C799" i="8"/>
  <c r="D799" i="8"/>
  <c r="E799" i="8"/>
  <c r="F799" i="8"/>
  <c r="G799" i="8"/>
  <c r="A800" i="8"/>
  <c r="C800" i="8"/>
  <c r="D800" i="8"/>
  <c r="E800" i="8"/>
  <c r="F800" i="8"/>
  <c r="G800" i="8"/>
  <c r="A801" i="8"/>
  <c r="C801" i="8"/>
  <c r="D801" i="8"/>
  <c r="E801" i="8"/>
  <c r="F801" i="8"/>
  <c r="G801" i="8"/>
  <c r="A802" i="8"/>
  <c r="C802" i="8"/>
  <c r="D802" i="8"/>
  <c r="E802" i="8"/>
  <c r="F802" i="8"/>
  <c r="G802" i="8"/>
  <c r="A803" i="8"/>
  <c r="C803" i="8"/>
  <c r="D803" i="8"/>
  <c r="E803" i="8"/>
  <c r="F803" i="8"/>
  <c r="G803" i="8"/>
  <c r="A804" i="8"/>
  <c r="C804" i="8"/>
  <c r="D804" i="8"/>
  <c r="E804" i="8"/>
  <c r="F804" i="8"/>
  <c r="G804" i="8"/>
  <c r="A805" i="8"/>
  <c r="C805" i="8"/>
  <c r="D805" i="8"/>
  <c r="E805" i="8"/>
  <c r="F805" i="8"/>
  <c r="G805" i="8"/>
  <c r="A806" i="8"/>
  <c r="C806" i="8"/>
  <c r="D806" i="8"/>
  <c r="E806" i="8"/>
  <c r="F806" i="8"/>
  <c r="G806" i="8"/>
  <c r="A807" i="8"/>
  <c r="C807" i="8"/>
  <c r="D807" i="8"/>
  <c r="E807" i="8"/>
  <c r="F807" i="8"/>
  <c r="G807" i="8"/>
  <c r="A808" i="8"/>
  <c r="C808" i="8"/>
  <c r="D808" i="8"/>
  <c r="E808" i="8"/>
  <c r="F808" i="8"/>
  <c r="G808" i="8"/>
  <c r="A809" i="8"/>
  <c r="C809" i="8"/>
  <c r="D809" i="8"/>
  <c r="E809" i="8"/>
  <c r="F809" i="8"/>
  <c r="G809" i="8"/>
  <c r="A810" i="8"/>
  <c r="C810" i="8"/>
  <c r="D810" i="8"/>
  <c r="E810" i="8"/>
  <c r="F810" i="8"/>
  <c r="G810" i="8"/>
  <c r="A811" i="8"/>
  <c r="C811" i="8"/>
  <c r="D811" i="8"/>
  <c r="E811" i="8"/>
  <c r="F811" i="8"/>
  <c r="G811" i="8"/>
  <c r="A812" i="8"/>
  <c r="C812" i="8"/>
  <c r="D812" i="8"/>
  <c r="E812" i="8"/>
  <c r="F812" i="8"/>
  <c r="G812" i="8"/>
  <c r="A813" i="8"/>
  <c r="C813" i="8"/>
  <c r="D813" i="8"/>
  <c r="E813" i="8"/>
  <c r="F813" i="8"/>
  <c r="G813" i="8"/>
  <c r="A814" i="8"/>
  <c r="C814" i="8"/>
  <c r="D814" i="8"/>
  <c r="E814" i="8"/>
  <c r="F814" i="8"/>
  <c r="G814" i="8"/>
  <c r="A815" i="8"/>
  <c r="C815" i="8"/>
  <c r="D815" i="8"/>
  <c r="E815" i="8"/>
  <c r="F815" i="8"/>
  <c r="G815" i="8"/>
  <c r="A816" i="8"/>
  <c r="C816" i="8"/>
  <c r="D816" i="8"/>
  <c r="E816" i="8"/>
  <c r="F816" i="8"/>
  <c r="G816" i="8"/>
  <c r="A817" i="8"/>
  <c r="C817" i="8"/>
  <c r="D817" i="8"/>
  <c r="E817" i="8"/>
  <c r="F817" i="8"/>
  <c r="G817" i="8"/>
  <c r="A818" i="8"/>
  <c r="C818" i="8"/>
  <c r="D818" i="8"/>
  <c r="E818" i="8"/>
  <c r="F818" i="8"/>
  <c r="G818" i="8"/>
  <c r="A819" i="8"/>
  <c r="C819" i="8"/>
  <c r="D819" i="8"/>
  <c r="E819" i="8"/>
  <c r="F819" i="8"/>
  <c r="G819" i="8"/>
  <c r="A820" i="8"/>
  <c r="C820" i="8"/>
  <c r="D820" i="8"/>
  <c r="E820" i="8"/>
  <c r="F820" i="8"/>
  <c r="G820" i="8"/>
  <c r="A821" i="8"/>
  <c r="C821" i="8"/>
  <c r="D821" i="8"/>
  <c r="E821" i="8"/>
  <c r="F821" i="8"/>
  <c r="G821" i="8"/>
  <c r="A822" i="8"/>
  <c r="C822" i="8"/>
  <c r="D822" i="8"/>
  <c r="E822" i="8"/>
  <c r="F822" i="8"/>
  <c r="G822" i="8"/>
  <c r="A823" i="8"/>
  <c r="C823" i="8"/>
  <c r="D823" i="8"/>
  <c r="E823" i="8"/>
  <c r="F823" i="8"/>
  <c r="G823" i="8"/>
  <c r="A824" i="8"/>
  <c r="C824" i="8"/>
  <c r="D824" i="8"/>
  <c r="E824" i="8"/>
  <c r="F824" i="8"/>
  <c r="G824" i="8"/>
  <c r="A825" i="8"/>
  <c r="C825" i="8"/>
  <c r="D825" i="8"/>
  <c r="E825" i="8"/>
  <c r="F825" i="8"/>
  <c r="G825" i="8"/>
  <c r="A826" i="8"/>
  <c r="C826" i="8"/>
  <c r="D826" i="8"/>
  <c r="E826" i="8"/>
  <c r="F826" i="8"/>
  <c r="G826" i="8"/>
  <c r="A827" i="8"/>
  <c r="C827" i="8"/>
  <c r="D827" i="8"/>
  <c r="E827" i="8"/>
  <c r="F827" i="8"/>
  <c r="G827" i="8"/>
  <c r="A828" i="8"/>
  <c r="C828" i="8"/>
  <c r="D828" i="8"/>
  <c r="E828" i="8"/>
  <c r="F828" i="8"/>
  <c r="G828" i="8"/>
  <c r="A829" i="8"/>
  <c r="C829" i="8"/>
  <c r="D829" i="8"/>
  <c r="E829" i="8"/>
  <c r="F829" i="8"/>
  <c r="G829" i="8"/>
  <c r="A830" i="8"/>
  <c r="C830" i="8"/>
  <c r="D830" i="8"/>
  <c r="E830" i="8"/>
  <c r="F830" i="8"/>
  <c r="G830" i="8"/>
  <c r="A831" i="8"/>
  <c r="C831" i="8"/>
  <c r="D831" i="8"/>
  <c r="E831" i="8"/>
  <c r="F831" i="8"/>
  <c r="G831" i="8"/>
  <c r="A832" i="8"/>
  <c r="C832" i="8"/>
  <c r="D832" i="8"/>
  <c r="E832" i="8"/>
  <c r="F832" i="8"/>
  <c r="G832" i="8"/>
  <c r="A833" i="8"/>
  <c r="C833" i="8"/>
  <c r="D833" i="8"/>
  <c r="E833" i="8"/>
  <c r="F833" i="8"/>
  <c r="G833" i="8"/>
  <c r="A834" i="8"/>
  <c r="C834" i="8"/>
  <c r="D834" i="8"/>
  <c r="E834" i="8"/>
  <c r="F834" i="8"/>
  <c r="G834" i="8"/>
  <c r="A835" i="8"/>
  <c r="C835" i="8"/>
  <c r="D835" i="8"/>
  <c r="E835" i="8"/>
  <c r="F835" i="8"/>
  <c r="G835" i="8"/>
  <c r="A836" i="8"/>
  <c r="C836" i="8"/>
  <c r="D836" i="8"/>
  <c r="E836" i="8"/>
  <c r="F836" i="8"/>
  <c r="G836" i="8"/>
  <c r="A837" i="8"/>
  <c r="C837" i="8"/>
  <c r="D837" i="8"/>
  <c r="E837" i="8"/>
  <c r="F837" i="8"/>
  <c r="G837" i="8"/>
  <c r="A838" i="8"/>
  <c r="C838" i="8"/>
  <c r="D838" i="8"/>
  <c r="E838" i="8"/>
  <c r="F838" i="8"/>
  <c r="G838" i="8"/>
  <c r="A839" i="8"/>
  <c r="C839" i="8"/>
  <c r="D839" i="8"/>
  <c r="E839" i="8"/>
  <c r="F839" i="8"/>
  <c r="G839" i="8"/>
  <c r="A840" i="8"/>
  <c r="C840" i="8"/>
  <c r="D840" i="8"/>
  <c r="E840" i="8"/>
  <c r="F840" i="8"/>
  <c r="G840" i="8"/>
  <c r="A841" i="8"/>
  <c r="C841" i="8"/>
  <c r="D841" i="8"/>
  <c r="E841" i="8"/>
  <c r="F841" i="8"/>
  <c r="G841" i="8"/>
  <c r="A842" i="8"/>
  <c r="C842" i="8"/>
  <c r="D842" i="8"/>
  <c r="E842" i="8"/>
  <c r="F842" i="8"/>
  <c r="G842" i="8"/>
  <c r="A843" i="8"/>
  <c r="C843" i="8"/>
  <c r="D843" i="8"/>
  <c r="E843" i="8"/>
  <c r="F843" i="8"/>
  <c r="G843" i="8"/>
  <c r="A844" i="8"/>
  <c r="C844" i="8"/>
  <c r="D844" i="8"/>
  <c r="E844" i="8"/>
  <c r="F844" i="8"/>
  <c r="G844" i="8"/>
  <c r="A845" i="8"/>
  <c r="C845" i="8"/>
  <c r="D845" i="8"/>
  <c r="E845" i="8"/>
  <c r="F845" i="8"/>
  <c r="G845" i="8"/>
  <c r="A846" i="8"/>
  <c r="C846" i="8"/>
  <c r="D846" i="8"/>
  <c r="E846" i="8"/>
  <c r="F846" i="8"/>
  <c r="G846" i="8"/>
  <c r="A847" i="8"/>
  <c r="C847" i="8"/>
  <c r="D847" i="8"/>
  <c r="E847" i="8"/>
  <c r="F847" i="8"/>
  <c r="G847" i="8"/>
  <c r="A848" i="8"/>
  <c r="C848" i="8"/>
  <c r="D848" i="8"/>
  <c r="E848" i="8"/>
  <c r="F848" i="8"/>
  <c r="G848" i="8"/>
  <c r="A849" i="8"/>
  <c r="C849" i="8"/>
  <c r="D849" i="8"/>
  <c r="E849" i="8"/>
  <c r="F849" i="8"/>
  <c r="G849" i="8"/>
  <c r="A850" i="8"/>
  <c r="C850" i="8"/>
  <c r="D850" i="8"/>
  <c r="E850" i="8"/>
  <c r="F850" i="8"/>
  <c r="G850" i="8"/>
  <c r="A851" i="8"/>
  <c r="C851" i="8"/>
  <c r="D851" i="8"/>
  <c r="E851" i="8"/>
  <c r="F851" i="8"/>
  <c r="G851" i="8"/>
  <c r="A852" i="8"/>
  <c r="C852" i="8"/>
  <c r="D852" i="8"/>
  <c r="E852" i="8"/>
  <c r="F852" i="8"/>
  <c r="G852" i="8"/>
  <c r="A853" i="8"/>
  <c r="C853" i="8"/>
  <c r="D853" i="8"/>
  <c r="E853" i="8"/>
  <c r="F853" i="8"/>
  <c r="G853" i="8"/>
  <c r="A854" i="8"/>
  <c r="C854" i="8"/>
  <c r="D854" i="8"/>
  <c r="E854" i="8"/>
  <c r="F854" i="8"/>
  <c r="G854" i="8"/>
  <c r="A855" i="8"/>
  <c r="C855" i="8"/>
  <c r="D855" i="8"/>
  <c r="E855" i="8"/>
  <c r="F855" i="8"/>
  <c r="G855" i="8"/>
  <c r="A856" i="8"/>
  <c r="C856" i="8"/>
  <c r="D856" i="8"/>
  <c r="E856" i="8"/>
  <c r="F856" i="8"/>
  <c r="G856" i="8"/>
  <c r="A857" i="8"/>
  <c r="C857" i="8"/>
  <c r="D857" i="8"/>
  <c r="E857" i="8"/>
  <c r="F857" i="8"/>
  <c r="G857" i="8"/>
  <c r="A858" i="8"/>
  <c r="C858" i="8"/>
  <c r="D858" i="8"/>
  <c r="E858" i="8"/>
  <c r="F858" i="8"/>
  <c r="G858" i="8"/>
  <c r="A859" i="8"/>
  <c r="C859" i="8"/>
  <c r="D859" i="8"/>
  <c r="E859" i="8"/>
  <c r="F859" i="8"/>
  <c r="G859" i="8"/>
  <c r="A860" i="8"/>
  <c r="C860" i="8"/>
  <c r="D860" i="8"/>
  <c r="E860" i="8"/>
  <c r="F860" i="8"/>
  <c r="G860" i="8"/>
  <c r="A861" i="8"/>
  <c r="C861" i="8"/>
  <c r="D861" i="8"/>
  <c r="E861" i="8"/>
  <c r="F861" i="8"/>
  <c r="G861" i="8"/>
  <c r="A862" i="8"/>
  <c r="C862" i="8"/>
  <c r="D862" i="8"/>
  <c r="E862" i="8"/>
  <c r="F862" i="8"/>
  <c r="G862" i="8"/>
  <c r="A863" i="8"/>
  <c r="C863" i="8"/>
  <c r="D863" i="8"/>
  <c r="E863" i="8"/>
  <c r="F863" i="8"/>
  <c r="G863" i="8"/>
  <c r="A864" i="8"/>
  <c r="C864" i="8"/>
  <c r="D864" i="8"/>
  <c r="E864" i="8"/>
  <c r="F864" i="8"/>
  <c r="G864" i="8"/>
  <c r="A865" i="8"/>
  <c r="C865" i="8"/>
  <c r="D865" i="8"/>
  <c r="E865" i="8"/>
  <c r="F865" i="8"/>
  <c r="G865" i="8"/>
  <c r="A866" i="8"/>
  <c r="C866" i="8"/>
  <c r="D866" i="8"/>
  <c r="E866" i="8"/>
  <c r="F866" i="8"/>
  <c r="G866" i="8"/>
  <c r="A867" i="8"/>
  <c r="C867" i="8"/>
  <c r="D867" i="8"/>
  <c r="E867" i="8"/>
  <c r="F867" i="8"/>
  <c r="G867" i="8"/>
  <c r="A868" i="8"/>
  <c r="C868" i="8"/>
  <c r="D868" i="8"/>
  <c r="E868" i="8"/>
  <c r="F868" i="8"/>
  <c r="G868" i="8"/>
  <c r="A869" i="8"/>
  <c r="C869" i="8"/>
  <c r="D869" i="8"/>
  <c r="E869" i="8"/>
  <c r="F869" i="8"/>
  <c r="G869" i="8"/>
  <c r="A870" i="8"/>
  <c r="C870" i="8"/>
  <c r="D870" i="8"/>
  <c r="E870" i="8"/>
  <c r="F870" i="8"/>
  <c r="G870" i="8"/>
  <c r="A871" i="8"/>
  <c r="C871" i="8"/>
  <c r="D871" i="8"/>
  <c r="E871" i="8"/>
  <c r="F871" i="8"/>
  <c r="G871" i="8"/>
  <c r="A872" i="8"/>
  <c r="C872" i="8"/>
  <c r="D872" i="8"/>
  <c r="E872" i="8"/>
  <c r="F872" i="8"/>
  <c r="G872" i="8"/>
  <c r="A873" i="8"/>
  <c r="C873" i="8"/>
  <c r="D873" i="8"/>
  <c r="E873" i="8"/>
  <c r="F873" i="8"/>
  <c r="G873" i="8"/>
  <c r="A874" i="8"/>
  <c r="C874" i="8"/>
  <c r="D874" i="8"/>
  <c r="E874" i="8"/>
  <c r="F874" i="8"/>
  <c r="G874" i="8"/>
  <c r="A875" i="8"/>
  <c r="C875" i="8"/>
  <c r="D875" i="8"/>
  <c r="E875" i="8"/>
  <c r="F875" i="8"/>
  <c r="G875" i="8"/>
  <c r="A876" i="8"/>
  <c r="C876" i="8"/>
  <c r="D876" i="8"/>
  <c r="E876" i="8"/>
  <c r="F876" i="8"/>
  <c r="G876" i="8"/>
  <c r="A877" i="8"/>
  <c r="C877" i="8"/>
  <c r="D877" i="8"/>
  <c r="E877" i="8"/>
  <c r="F877" i="8"/>
  <c r="G877" i="8"/>
  <c r="A878" i="8"/>
  <c r="C878" i="8"/>
  <c r="D878" i="8"/>
  <c r="E878" i="8"/>
  <c r="F878" i="8"/>
  <c r="G878" i="8"/>
  <c r="A879" i="8"/>
  <c r="C879" i="8"/>
  <c r="D879" i="8"/>
  <c r="E879" i="8"/>
  <c r="F879" i="8"/>
  <c r="G879" i="8"/>
  <c r="A880" i="8"/>
  <c r="C880" i="8"/>
  <c r="D880" i="8"/>
  <c r="E880" i="8"/>
  <c r="F880" i="8"/>
  <c r="G880" i="8"/>
  <c r="A881" i="8"/>
  <c r="C881" i="8"/>
  <c r="D881" i="8"/>
  <c r="E881" i="8"/>
  <c r="F881" i="8"/>
  <c r="G881" i="8"/>
  <c r="A882" i="8"/>
  <c r="C882" i="8"/>
  <c r="D882" i="8"/>
  <c r="E882" i="8"/>
  <c r="F882" i="8"/>
  <c r="G882" i="8"/>
  <c r="A883" i="8"/>
  <c r="C883" i="8"/>
  <c r="D883" i="8"/>
  <c r="E883" i="8"/>
  <c r="F883" i="8"/>
  <c r="G883" i="8"/>
  <c r="A884" i="8"/>
  <c r="C884" i="8"/>
  <c r="D884" i="8"/>
  <c r="E884" i="8"/>
  <c r="F884" i="8"/>
  <c r="G884" i="8"/>
  <c r="A885" i="8"/>
  <c r="C885" i="8"/>
  <c r="D885" i="8"/>
  <c r="E885" i="8"/>
  <c r="F885" i="8"/>
  <c r="G885" i="8"/>
  <c r="A886" i="8"/>
  <c r="C886" i="8"/>
  <c r="D886" i="8"/>
  <c r="E886" i="8"/>
  <c r="F886" i="8"/>
  <c r="G886" i="8"/>
  <c r="A887" i="8"/>
  <c r="C887" i="8"/>
  <c r="D887" i="8"/>
  <c r="E887" i="8"/>
  <c r="F887" i="8"/>
  <c r="G887" i="8"/>
  <c r="A888" i="8"/>
  <c r="C888" i="8"/>
  <c r="D888" i="8"/>
  <c r="E888" i="8"/>
  <c r="F888" i="8"/>
  <c r="G888" i="8"/>
  <c r="A889" i="8"/>
  <c r="C889" i="8"/>
  <c r="D889" i="8"/>
  <c r="E889" i="8"/>
  <c r="F889" i="8"/>
  <c r="G889" i="8"/>
  <c r="A890" i="8"/>
  <c r="C890" i="8"/>
  <c r="D890" i="8"/>
  <c r="E890" i="8"/>
  <c r="F890" i="8"/>
  <c r="G890" i="8"/>
  <c r="A891" i="8"/>
  <c r="C891" i="8"/>
  <c r="D891" i="8"/>
  <c r="E891" i="8"/>
  <c r="F891" i="8"/>
  <c r="G891" i="8"/>
  <c r="A892" i="8"/>
  <c r="C892" i="8"/>
  <c r="D892" i="8"/>
  <c r="E892" i="8"/>
  <c r="F892" i="8"/>
  <c r="G892" i="8"/>
  <c r="A893" i="8"/>
  <c r="C893" i="8"/>
  <c r="D893" i="8"/>
  <c r="E893" i="8"/>
  <c r="F893" i="8"/>
  <c r="G893" i="8"/>
  <c r="A894" i="8"/>
  <c r="C894" i="8"/>
  <c r="D894" i="8"/>
  <c r="E894" i="8"/>
  <c r="F894" i="8"/>
  <c r="G894" i="8"/>
  <c r="A895" i="8"/>
  <c r="C895" i="8"/>
  <c r="D895" i="8"/>
  <c r="E895" i="8"/>
  <c r="F895" i="8"/>
  <c r="G895" i="8"/>
  <c r="A896" i="8"/>
  <c r="C896" i="8"/>
  <c r="D896" i="8"/>
  <c r="E896" i="8"/>
  <c r="F896" i="8"/>
  <c r="G896" i="8"/>
  <c r="A897" i="8"/>
  <c r="C897" i="8"/>
  <c r="D897" i="8"/>
  <c r="E897" i="8"/>
  <c r="F897" i="8"/>
  <c r="G897" i="8"/>
  <c r="A898" i="8"/>
  <c r="C898" i="8"/>
  <c r="D898" i="8"/>
  <c r="E898" i="8"/>
  <c r="F898" i="8"/>
  <c r="G898" i="8"/>
  <c r="A899" i="8"/>
  <c r="C899" i="8"/>
  <c r="D899" i="8"/>
  <c r="E899" i="8"/>
  <c r="F899" i="8"/>
  <c r="G899" i="8"/>
  <c r="A900" i="8"/>
  <c r="C900" i="8"/>
  <c r="D900" i="8"/>
  <c r="E900" i="8"/>
  <c r="F900" i="8"/>
  <c r="G900" i="8"/>
  <c r="A901" i="8"/>
  <c r="C901" i="8"/>
  <c r="D901" i="8"/>
  <c r="E901" i="8"/>
  <c r="F901" i="8"/>
  <c r="G901" i="8"/>
  <c r="A902" i="8"/>
  <c r="C902" i="8"/>
  <c r="D902" i="8"/>
  <c r="E902" i="8"/>
  <c r="F902" i="8"/>
  <c r="G902" i="8"/>
  <c r="A903" i="8"/>
  <c r="C903" i="8"/>
  <c r="D903" i="8"/>
  <c r="E903" i="8"/>
  <c r="F903" i="8"/>
  <c r="G903" i="8"/>
  <c r="A904" i="8"/>
  <c r="C904" i="8"/>
  <c r="D904" i="8"/>
  <c r="E904" i="8"/>
  <c r="F904" i="8"/>
  <c r="G904" i="8"/>
  <c r="A905" i="8"/>
  <c r="C905" i="8"/>
  <c r="D905" i="8"/>
  <c r="E905" i="8"/>
  <c r="F905" i="8"/>
  <c r="G905" i="8"/>
  <c r="A906" i="8"/>
  <c r="C906" i="8"/>
  <c r="D906" i="8"/>
  <c r="E906" i="8"/>
  <c r="F906" i="8"/>
  <c r="G906" i="8"/>
  <c r="A907" i="8"/>
  <c r="C907" i="8"/>
  <c r="D907" i="8"/>
  <c r="E907" i="8"/>
  <c r="F907" i="8"/>
  <c r="G907" i="8"/>
  <c r="A908" i="8"/>
  <c r="C908" i="8"/>
  <c r="D908" i="8"/>
  <c r="E908" i="8"/>
  <c r="F908" i="8"/>
  <c r="G908" i="8"/>
  <c r="A909" i="8"/>
  <c r="C909" i="8"/>
  <c r="D909" i="8"/>
  <c r="E909" i="8"/>
  <c r="F909" i="8"/>
  <c r="G909" i="8"/>
  <c r="A910" i="8"/>
  <c r="C910" i="8"/>
  <c r="D910" i="8"/>
  <c r="E910" i="8"/>
  <c r="F910" i="8"/>
  <c r="G910" i="8"/>
  <c r="A911" i="8"/>
  <c r="C911" i="8"/>
  <c r="D911" i="8"/>
  <c r="E911" i="8"/>
  <c r="F911" i="8"/>
  <c r="G911" i="8"/>
  <c r="A912" i="8"/>
  <c r="C912" i="8"/>
  <c r="D912" i="8"/>
  <c r="E912" i="8"/>
  <c r="F912" i="8"/>
  <c r="G912" i="8"/>
  <c r="A913" i="8"/>
  <c r="C913" i="8"/>
  <c r="D913" i="8"/>
  <c r="E913" i="8"/>
  <c r="F913" i="8"/>
  <c r="G913" i="8"/>
  <c r="A914" i="8"/>
  <c r="C914" i="8"/>
  <c r="D914" i="8"/>
  <c r="E914" i="8"/>
  <c r="F914" i="8"/>
  <c r="G914" i="8"/>
  <c r="A915" i="8"/>
  <c r="C915" i="8"/>
  <c r="D915" i="8"/>
  <c r="E915" i="8"/>
  <c r="F915" i="8"/>
  <c r="G915" i="8"/>
  <c r="A916" i="8"/>
  <c r="C916" i="8"/>
  <c r="D916" i="8"/>
  <c r="E916" i="8"/>
  <c r="F916" i="8"/>
  <c r="G916" i="8"/>
  <c r="A917" i="8"/>
  <c r="C917" i="8"/>
  <c r="D917" i="8"/>
  <c r="E917" i="8"/>
  <c r="F917" i="8"/>
  <c r="G917" i="8"/>
  <c r="A918" i="8"/>
  <c r="C918" i="8"/>
  <c r="D918" i="8"/>
  <c r="E918" i="8"/>
  <c r="F918" i="8"/>
  <c r="G918" i="8"/>
  <c r="A919" i="8"/>
  <c r="C919" i="8"/>
  <c r="D919" i="8"/>
  <c r="E919" i="8"/>
  <c r="F919" i="8"/>
  <c r="G919" i="8"/>
  <c r="A920" i="8"/>
  <c r="C920" i="8"/>
  <c r="D920" i="8"/>
  <c r="E920" i="8"/>
  <c r="F920" i="8"/>
  <c r="G920" i="8"/>
  <c r="A921" i="8"/>
  <c r="C921" i="8"/>
  <c r="D921" i="8"/>
  <c r="E921" i="8"/>
  <c r="F921" i="8"/>
  <c r="G921" i="8"/>
  <c r="A922" i="8"/>
  <c r="C922" i="8"/>
  <c r="D922" i="8"/>
  <c r="E922" i="8"/>
  <c r="F922" i="8"/>
  <c r="G922" i="8"/>
  <c r="A923" i="8"/>
  <c r="C923" i="8"/>
  <c r="D923" i="8"/>
  <c r="E923" i="8"/>
  <c r="F923" i="8"/>
  <c r="G923" i="8"/>
  <c r="A924" i="8"/>
  <c r="C924" i="8"/>
  <c r="D924" i="8"/>
  <c r="E924" i="8"/>
  <c r="F924" i="8"/>
  <c r="G924" i="8"/>
  <c r="A925" i="8"/>
  <c r="C925" i="8"/>
  <c r="D925" i="8"/>
  <c r="E925" i="8"/>
  <c r="F925" i="8"/>
  <c r="G925" i="8"/>
  <c r="A926" i="8"/>
  <c r="C926" i="8"/>
  <c r="D926" i="8"/>
  <c r="E926" i="8"/>
  <c r="F926" i="8"/>
  <c r="G926" i="8"/>
  <c r="A927" i="8"/>
  <c r="C927" i="8"/>
  <c r="D927" i="8"/>
  <c r="E927" i="8"/>
  <c r="F927" i="8"/>
  <c r="G927" i="8"/>
  <c r="A928" i="8"/>
  <c r="C928" i="8"/>
  <c r="D928" i="8"/>
  <c r="E928" i="8"/>
  <c r="F928" i="8"/>
  <c r="G928" i="8"/>
  <c r="A929" i="8"/>
  <c r="C929" i="8"/>
  <c r="D929" i="8"/>
  <c r="E929" i="8"/>
  <c r="F929" i="8"/>
  <c r="G929" i="8"/>
  <c r="A930" i="8"/>
  <c r="C930" i="8"/>
  <c r="D930" i="8"/>
  <c r="E930" i="8"/>
  <c r="F930" i="8"/>
  <c r="G930" i="8"/>
  <c r="A931" i="8"/>
  <c r="C931" i="8"/>
  <c r="D931" i="8"/>
  <c r="E931" i="8"/>
  <c r="F931" i="8"/>
  <c r="G931" i="8"/>
  <c r="A932" i="8"/>
  <c r="C932" i="8"/>
  <c r="D932" i="8"/>
  <c r="E932" i="8"/>
  <c r="F932" i="8"/>
  <c r="G932" i="8"/>
  <c r="A933" i="8"/>
  <c r="C933" i="8"/>
  <c r="D933" i="8"/>
  <c r="E933" i="8"/>
  <c r="F933" i="8"/>
  <c r="G933" i="8"/>
  <c r="A934" i="8"/>
  <c r="C934" i="8"/>
  <c r="D934" i="8"/>
  <c r="E934" i="8"/>
  <c r="F934" i="8"/>
  <c r="G934" i="8"/>
  <c r="A935" i="8"/>
  <c r="C935" i="8"/>
  <c r="D935" i="8"/>
  <c r="E935" i="8"/>
  <c r="F935" i="8"/>
  <c r="G935" i="8"/>
  <c r="A936" i="8"/>
  <c r="C936" i="8"/>
  <c r="D936" i="8"/>
  <c r="E936" i="8"/>
  <c r="F936" i="8"/>
  <c r="G936" i="8"/>
  <c r="A937" i="8"/>
  <c r="C937" i="8"/>
  <c r="D937" i="8"/>
  <c r="E937" i="8"/>
  <c r="F937" i="8"/>
  <c r="G937" i="8"/>
  <c r="A938" i="8"/>
  <c r="C938" i="8"/>
  <c r="D938" i="8"/>
  <c r="E938" i="8"/>
  <c r="F938" i="8"/>
  <c r="G938" i="8"/>
  <c r="A939" i="8"/>
  <c r="C939" i="8"/>
  <c r="D939" i="8"/>
  <c r="E939" i="8"/>
  <c r="F939" i="8"/>
  <c r="G939" i="8"/>
  <c r="A940" i="8"/>
  <c r="C940" i="8"/>
  <c r="D940" i="8"/>
  <c r="E940" i="8"/>
  <c r="F940" i="8"/>
  <c r="G940" i="8"/>
  <c r="A941" i="8"/>
  <c r="C941" i="8"/>
  <c r="D941" i="8"/>
  <c r="E941" i="8"/>
  <c r="F941" i="8"/>
  <c r="G941" i="8"/>
  <c r="A942" i="8"/>
  <c r="C942" i="8"/>
  <c r="D942" i="8"/>
  <c r="E942" i="8"/>
  <c r="F942" i="8"/>
  <c r="G942" i="8"/>
  <c r="A943" i="8"/>
  <c r="C943" i="8"/>
  <c r="D943" i="8"/>
  <c r="E943" i="8"/>
  <c r="F943" i="8"/>
  <c r="G943" i="8"/>
  <c r="A944" i="8"/>
  <c r="C944" i="8"/>
  <c r="D944" i="8"/>
  <c r="E944" i="8"/>
  <c r="F944" i="8"/>
  <c r="G944" i="8"/>
  <c r="A945" i="8"/>
  <c r="C945" i="8"/>
  <c r="D945" i="8"/>
  <c r="E945" i="8"/>
  <c r="F945" i="8"/>
  <c r="G945" i="8"/>
  <c r="A946" i="8"/>
  <c r="C946" i="8"/>
  <c r="D946" i="8"/>
  <c r="E946" i="8"/>
  <c r="F946" i="8"/>
  <c r="G946" i="8"/>
  <c r="A947" i="8"/>
  <c r="C947" i="8"/>
  <c r="D947" i="8"/>
  <c r="E947" i="8"/>
  <c r="F947" i="8"/>
  <c r="G947" i="8"/>
  <c r="A948" i="8"/>
  <c r="C948" i="8"/>
  <c r="D948" i="8"/>
  <c r="E948" i="8"/>
  <c r="F948" i="8"/>
  <c r="G948" i="8"/>
  <c r="A949" i="8"/>
  <c r="C949" i="8"/>
  <c r="D949" i="8"/>
  <c r="E949" i="8"/>
  <c r="F949" i="8"/>
  <c r="G949" i="8"/>
  <c r="A950" i="8"/>
  <c r="C950" i="8"/>
  <c r="D950" i="8"/>
  <c r="E950" i="8"/>
  <c r="F950" i="8"/>
  <c r="G950" i="8"/>
  <c r="A951" i="8"/>
  <c r="C951" i="8"/>
  <c r="D951" i="8"/>
  <c r="E951" i="8"/>
  <c r="F951" i="8"/>
  <c r="G951" i="8"/>
  <c r="A952" i="8"/>
  <c r="C952" i="8"/>
  <c r="D952" i="8"/>
  <c r="E952" i="8"/>
  <c r="F952" i="8"/>
  <c r="G952" i="8"/>
  <c r="A953" i="8"/>
  <c r="C953" i="8"/>
  <c r="D953" i="8"/>
  <c r="E953" i="8"/>
  <c r="F953" i="8"/>
  <c r="G953" i="8"/>
  <c r="A954" i="8"/>
  <c r="C954" i="8"/>
  <c r="D954" i="8"/>
  <c r="E954" i="8"/>
  <c r="F954" i="8"/>
  <c r="G954" i="8"/>
  <c r="A955" i="8"/>
  <c r="C955" i="8"/>
  <c r="D955" i="8"/>
  <c r="E955" i="8"/>
  <c r="F955" i="8"/>
  <c r="G955" i="8"/>
  <c r="A956" i="8"/>
  <c r="C956" i="8"/>
  <c r="D956" i="8"/>
  <c r="E956" i="8"/>
  <c r="F956" i="8"/>
  <c r="G956" i="8"/>
  <c r="A957" i="8"/>
  <c r="C957" i="8"/>
  <c r="D957" i="8"/>
  <c r="E957" i="8"/>
  <c r="F957" i="8"/>
  <c r="G957" i="8"/>
  <c r="A958" i="8"/>
  <c r="C958" i="8"/>
  <c r="D958" i="8"/>
  <c r="E958" i="8"/>
  <c r="F958" i="8"/>
  <c r="G958" i="8"/>
  <c r="A959" i="8"/>
  <c r="C959" i="8"/>
  <c r="D959" i="8"/>
  <c r="E959" i="8"/>
  <c r="F959" i="8"/>
  <c r="G959" i="8"/>
  <c r="A960" i="8"/>
  <c r="C960" i="8"/>
  <c r="D960" i="8"/>
  <c r="E960" i="8"/>
  <c r="F960" i="8"/>
  <c r="G960" i="8"/>
  <c r="A961" i="8"/>
  <c r="C961" i="8"/>
  <c r="D961" i="8"/>
  <c r="E961" i="8"/>
  <c r="F961" i="8"/>
  <c r="G961" i="8"/>
  <c r="A962" i="8"/>
  <c r="C962" i="8"/>
  <c r="D962" i="8"/>
  <c r="E962" i="8"/>
  <c r="F962" i="8"/>
  <c r="G962" i="8"/>
  <c r="A963" i="8"/>
  <c r="C963" i="8"/>
  <c r="D963" i="8"/>
  <c r="E963" i="8"/>
  <c r="F963" i="8"/>
  <c r="G963" i="8"/>
  <c r="A964" i="8"/>
  <c r="C964" i="8"/>
  <c r="D964" i="8"/>
  <c r="E964" i="8"/>
  <c r="F964" i="8"/>
  <c r="G964" i="8"/>
  <c r="A965" i="8"/>
  <c r="C965" i="8"/>
  <c r="D965" i="8"/>
  <c r="E965" i="8"/>
  <c r="F965" i="8"/>
  <c r="G965" i="8"/>
  <c r="A966" i="8"/>
  <c r="C966" i="8"/>
  <c r="D966" i="8"/>
  <c r="E966" i="8"/>
  <c r="F966" i="8"/>
  <c r="G966" i="8"/>
  <c r="A967" i="8"/>
  <c r="C967" i="8"/>
  <c r="D967" i="8"/>
  <c r="E967" i="8"/>
  <c r="F967" i="8"/>
  <c r="G967" i="8"/>
  <c r="A968" i="8"/>
  <c r="C968" i="8"/>
  <c r="D968" i="8"/>
  <c r="E968" i="8"/>
  <c r="F968" i="8"/>
  <c r="G968" i="8"/>
  <c r="A969" i="8"/>
  <c r="C969" i="8"/>
  <c r="D969" i="8"/>
  <c r="E969" i="8"/>
  <c r="F969" i="8"/>
  <c r="G969" i="8"/>
  <c r="A970" i="8"/>
  <c r="C970" i="8"/>
  <c r="D970" i="8"/>
  <c r="E970" i="8"/>
  <c r="F970" i="8"/>
  <c r="G970" i="8"/>
  <c r="A971" i="8"/>
  <c r="C971" i="8"/>
  <c r="D971" i="8"/>
  <c r="E971" i="8"/>
  <c r="F971" i="8"/>
  <c r="G971" i="8"/>
  <c r="A972" i="8"/>
  <c r="C972" i="8"/>
  <c r="D972" i="8"/>
  <c r="E972" i="8"/>
  <c r="F972" i="8"/>
  <c r="G972" i="8"/>
  <c r="A973" i="8"/>
  <c r="C973" i="8"/>
  <c r="D973" i="8"/>
  <c r="E973" i="8"/>
  <c r="F973" i="8"/>
  <c r="G973" i="8"/>
  <c r="A974" i="8"/>
  <c r="C974" i="8"/>
  <c r="D974" i="8"/>
  <c r="E974" i="8"/>
  <c r="F974" i="8"/>
  <c r="G974" i="8"/>
  <c r="A975" i="8"/>
  <c r="C975" i="8"/>
  <c r="D975" i="8"/>
  <c r="E975" i="8"/>
  <c r="F975" i="8"/>
  <c r="G975" i="8"/>
  <c r="A976" i="8"/>
  <c r="C976" i="8"/>
  <c r="D976" i="8"/>
  <c r="E976" i="8"/>
  <c r="F976" i="8"/>
  <c r="G976" i="8"/>
  <c r="A977" i="8"/>
  <c r="C977" i="8"/>
  <c r="D977" i="8"/>
  <c r="E977" i="8"/>
  <c r="F977" i="8"/>
  <c r="G977" i="8"/>
  <c r="A978" i="8"/>
  <c r="C978" i="8"/>
  <c r="D978" i="8"/>
  <c r="E978" i="8"/>
  <c r="F978" i="8"/>
  <c r="G978" i="8"/>
  <c r="A979" i="8"/>
  <c r="C979" i="8"/>
  <c r="D979" i="8"/>
  <c r="E979" i="8"/>
  <c r="F979" i="8"/>
  <c r="G979" i="8"/>
  <c r="A980" i="8"/>
  <c r="C980" i="8"/>
  <c r="D980" i="8"/>
  <c r="E980" i="8"/>
  <c r="F980" i="8"/>
  <c r="G980" i="8"/>
  <c r="A981" i="8"/>
  <c r="C981" i="8"/>
  <c r="D981" i="8"/>
  <c r="E981" i="8"/>
  <c r="F981" i="8"/>
  <c r="G981" i="8"/>
  <c r="A982" i="8"/>
  <c r="C982" i="8"/>
  <c r="D982" i="8"/>
  <c r="E982" i="8"/>
  <c r="F982" i="8"/>
  <c r="G982" i="8"/>
  <c r="A983" i="8"/>
  <c r="C983" i="8"/>
  <c r="D983" i="8"/>
  <c r="E983" i="8"/>
  <c r="F983" i="8"/>
  <c r="G983" i="8"/>
  <c r="A984" i="8"/>
  <c r="C984" i="8"/>
  <c r="D984" i="8"/>
  <c r="E984" i="8"/>
  <c r="F984" i="8"/>
  <c r="G984" i="8"/>
  <c r="A985" i="8"/>
  <c r="C985" i="8"/>
  <c r="D985" i="8"/>
  <c r="E985" i="8"/>
  <c r="F985" i="8"/>
  <c r="G985" i="8"/>
  <c r="A986" i="8"/>
  <c r="C986" i="8"/>
  <c r="D986" i="8"/>
  <c r="E986" i="8"/>
  <c r="F986" i="8"/>
  <c r="G986" i="8"/>
  <c r="A987" i="8"/>
  <c r="C987" i="8"/>
  <c r="D987" i="8"/>
  <c r="E987" i="8"/>
  <c r="F987" i="8"/>
  <c r="G987" i="8"/>
  <c r="A988" i="8"/>
  <c r="C988" i="8"/>
  <c r="D988" i="8"/>
  <c r="E988" i="8"/>
  <c r="F988" i="8"/>
  <c r="G988" i="8"/>
  <c r="A989" i="8"/>
  <c r="C989" i="8"/>
  <c r="D989" i="8"/>
  <c r="E989" i="8"/>
  <c r="F989" i="8"/>
  <c r="G989" i="8"/>
  <c r="A990" i="8"/>
  <c r="C990" i="8"/>
  <c r="D990" i="8"/>
  <c r="E990" i="8"/>
  <c r="F990" i="8"/>
  <c r="G990" i="8"/>
  <c r="A991" i="8"/>
  <c r="C991" i="8"/>
  <c r="D991" i="8"/>
  <c r="E991" i="8"/>
  <c r="F991" i="8"/>
  <c r="G991" i="8"/>
  <c r="A992" i="8"/>
  <c r="C992" i="8"/>
  <c r="D992" i="8"/>
  <c r="E992" i="8"/>
  <c r="F992" i="8"/>
  <c r="G992" i="8"/>
  <c r="A993" i="8"/>
  <c r="C993" i="8"/>
  <c r="D993" i="8"/>
  <c r="E993" i="8"/>
  <c r="F993" i="8"/>
  <c r="G993" i="8"/>
  <c r="A994" i="8"/>
  <c r="C994" i="8"/>
  <c r="D994" i="8"/>
  <c r="E994" i="8"/>
  <c r="F994" i="8"/>
  <c r="G994" i="8"/>
  <c r="A995" i="8"/>
  <c r="C995" i="8"/>
  <c r="D995" i="8"/>
  <c r="E995" i="8"/>
  <c r="F995" i="8"/>
  <c r="G995" i="8"/>
  <c r="A996" i="8"/>
  <c r="C996" i="8"/>
  <c r="D996" i="8"/>
  <c r="E996" i="8"/>
  <c r="F996" i="8"/>
  <c r="G996" i="8"/>
  <c r="A997" i="8"/>
  <c r="C997" i="8"/>
  <c r="D997" i="8"/>
  <c r="E997" i="8"/>
  <c r="F997" i="8"/>
  <c r="G997" i="8"/>
  <c r="A998" i="8"/>
  <c r="C998" i="8"/>
  <c r="D998" i="8"/>
  <c r="E998" i="8"/>
  <c r="F998" i="8"/>
  <c r="G998" i="8"/>
  <c r="A999" i="8"/>
  <c r="C999" i="8"/>
  <c r="D999" i="8"/>
  <c r="E999" i="8"/>
  <c r="F999" i="8"/>
  <c r="G999" i="8"/>
  <c r="A1000" i="8"/>
  <c r="C1000" i="8"/>
  <c r="D1000" i="8"/>
  <c r="E1000" i="8"/>
  <c r="F1000" i="8"/>
  <c r="G1000" i="8"/>
  <c r="A1001" i="8"/>
  <c r="C1001" i="8"/>
  <c r="D1001" i="8"/>
  <c r="E1001" i="8"/>
  <c r="F1001" i="8"/>
  <c r="G1001" i="8"/>
  <c r="A1002" i="8"/>
  <c r="C1002" i="8"/>
  <c r="D1002" i="8"/>
  <c r="E1002" i="8"/>
  <c r="F1002" i="8"/>
  <c r="G1002" i="8"/>
  <c r="A1003" i="8"/>
  <c r="C1003" i="8"/>
  <c r="D1003" i="8"/>
  <c r="E1003" i="8"/>
  <c r="F1003" i="8"/>
  <c r="G1003" i="8"/>
  <c r="A1004" i="8"/>
  <c r="C1004" i="8"/>
  <c r="D1004" i="8"/>
  <c r="E1004" i="8"/>
  <c r="F1004" i="8"/>
  <c r="G1004" i="8"/>
  <c r="A1005" i="8"/>
  <c r="C1005" i="8"/>
  <c r="D1005" i="8"/>
  <c r="E1005" i="8"/>
  <c r="F1005" i="8"/>
  <c r="G1005" i="8"/>
  <c r="A1006" i="8"/>
  <c r="C1006" i="8"/>
  <c r="D1006" i="8"/>
  <c r="E1006" i="8"/>
  <c r="F1006" i="8"/>
  <c r="G1006" i="8"/>
  <c r="A1007" i="8"/>
  <c r="C1007" i="8"/>
  <c r="D1007" i="8"/>
  <c r="E1007" i="8"/>
  <c r="F1007" i="8"/>
  <c r="G1007" i="8"/>
  <c r="A1008" i="8"/>
  <c r="C1008" i="8"/>
  <c r="D1008" i="8"/>
  <c r="E1008" i="8"/>
  <c r="F1008" i="8"/>
  <c r="G1008" i="8"/>
  <c r="A1009" i="8"/>
  <c r="C1009" i="8"/>
  <c r="D1009" i="8"/>
  <c r="E1009" i="8"/>
  <c r="F1009" i="8"/>
  <c r="G1009" i="8"/>
  <c r="A1010" i="8"/>
  <c r="C1010" i="8"/>
  <c r="D1010" i="8"/>
  <c r="E1010" i="8"/>
  <c r="F1010" i="8"/>
  <c r="G1010" i="8"/>
  <c r="A1011" i="8"/>
  <c r="C1011" i="8"/>
  <c r="D1011" i="8"/>
  <c r="E1011" i="8"/>
  <c r="F1011" i="8"/>
  <c r="G1011" i="8"/>
  <c r="A1012" i="8"/>
  <c r="C1012" i="8"/>
  <c r="D1012" i="8"/>
  <c r="E1012" i="8"/>
  <c r="F1012" i="8"/>
  <c r="G1012" i="8"/>
  <c r="A1013" i="8"/>
  <c r="C1013" i="8"/>
  <c r="D1013" i="8"/>
  <c r="E1013" i="8"/>
  <c r="F1013" i="8"/>
  <c r="G1013" i="8"/>
  <c r="A1014" i="8"/>
  <c r="C1014" i="8"/>
  <c r="D1014" i="8"/>
  <c r="E1014" i="8"/>
  <c r="F1014" i="8"/>
  <c r="G1014" i="8"/>
  <c r="A1015" i="8"/>
  <c r="C1015" i="8"/>
  <c r="D1015" i="8"/>
  <c r="E1015" i="8"/>
  <c r="F1015" i="8"/>
  <c r="G1015" i="8"/>
  <c r="A1016" i="8"/>
  <c r="C1016" i="8"/>
  <c r="D1016" i="8"/>
  <c r="E1016" i="8"/>
  <c r="F1016" i="8"/>
  <c r="G1016" i="8"/>
  <c r="A1017" i="8"/>
  <c r="C1017" i="8"/>
  <c r="D1017" i="8"/>
  <c r="E1017" i="8"/>
  <c r="F1017" i="8"/>
  <c r="G1017" i="8"/>
  <c r="A1018" i="8"/>
  <c r="C1018" i="8"/>
  <c r="D1018" i="8"/>
  <c r="E1018" i="8"/>
  <c r="F1018" i="8"/>
  <c r="G1018" i="8"/>
  <c r="A1019" i="8"/>
  <c r="C1019" i="8"/>
  <c r="D1019" i="8"/>
  <c r="E1019" i="8"/>
  <c r="F1019" i="8"/>
  <c r="G1019" i="8"/>
  <c r="A1020" i="8"/>
  <c r="C1020" i="8"/>
  <c r="D1020" i="8"/>
  <c r="E1020" i="8"/>
  <c r="F1020" i="8"/>
  <c r="G1020" i="8"/>
  <c r="A1021" i="8"/>
  <c r="C1021" i="8"/>
  <c r="D1021" i="8"/>
  <c r="E1021" i="8"/>
  <c r="F1021" i="8"/>
  <c r="G1021" i="8"/>
  <c r="A1022" i="8"/>
  <c r="C1022" i="8"/>
  <c r="D1022" i="8"/>
  <c r="E1022" i="8"/>
  <c r="F1022" i="8"/>
  <c r="G1022" i="8"/>
  <c r="A1023" i="8"/>
  <c r="C1023" i="8"/>
  <c r="D1023" i="8"/>
  <c r="E1023" i="8"/>
  <c r="F1023" i="8"/>
  <c r="G1023" i="8"/>
  <c r="A1024" i="8"/>
  <c r="C1024" i="8"/>
  <c r="D1024" i="8"/>
  <c r="E1024" i="8"/>
  <c r="F1024" i="8"/>
  <c r="G1024" i="8"/>
  <c r="A1025" i="8"/>
  <c r="C1025" i="8"/>
  <c r="D1025" i="8"/>
  <c r="E1025" i="8"/>
  <c r="F1025" i="8"/>
  <c r="G1025" i="8"/>
  <c r="A1026" i="8"/>
  <c r="C1026" i="8"/>
  <c r="D1026" i="8"/>
  <c r="E1026" i="8"/>
  <c r="F1026" i="8"/>
  <c r="G1026" i="8"/>
  <c r="A1027" i="8"/>
  <c r="C1027" i="8"/>
  <c r="D1027" i="8"/>
  <c r="E1027" i="8"/>
  <c r="F1027" i="8"/>
  <c r="G1027" i="8"/>
  <c r="A1028" i="8"/>
  <c r="C1028" i="8"/>
  <c r="D1028" i="8"/>
  <c r="E1028" i="8"/>
  <c r="F1028" i="8"/>
  <c r="G1028" i="8"/>
  <c r="A1029" i="8"/>
  <c r="C1029" i="8"/>
  <c r="D1029" i="8"/>
  <c r="E1029" i="8"/>
  <c r="F1029" i="8"/>
  <c r="G1029" i="8"/>
  <c r="A1030" i="8"/>
  <c r="C1030" i="8"/>
  <c r="D1030" i="8"/>
  <c r="E1030" i="8"/>
  <c r="F1030" i="8"/>
  <c r="G1030" i="8"/>
  <c r="A1031" i="8"/>
  <c r="C1031" i="8"/>
  <c r="D1031" i="8"/>
  <c r="E1031" i="8"/>
  <c r="F1031" i="8"/>
  <c r="G1031" i="8"/>
  <c r="A1032" i="8"/>
  <c r="C1032" i="8"/>
  <c r="D1032" i="8"/>
  <c r="E1032" i="8"/>
  <c r="F1032" i="8"/>
  <c r="G1032" i="8"/>
  <c r="A1033" i="8"/>
  <c r="C1033" i="8"/>
  <c r="D1033" i="8"/>
  <c r="E1033" i="8"/>
  <c r="F1033" i="8"/>
  <c r="G1033" i="8"/>
  <c r="A1034" i="8"/>
  <c r="C1034" i="8"/>
  <c r="D1034" i="8"/>
  <c r="E1034" i="8"/>
  <c r="F1034" i="8"/>
  <c r="G1034" i="8"/>
  <c r="A1035" i="8"/>
  <c r="C1035" i="8"/>
  <c r="D1035" i="8"/>
  <c r="E1035" i="8"/>
  <c r="F1035" i="8"/>
  <c r="G1035" i="8"/>
  <c r="A1036" i="8"/>
  <c r="C1036" i="8"/>
  <c r="D1036" i="8"/>
  <c r="E1036" i="8"/>
  <c r="F1036" i="8"/>
  <c r="G1036" i="8"/>
  <c r="A1037" i="8"/>
  <c r="C1037" i="8"/>
  <c r="D1037" i="8"/>
  <c r="E1037" i="8"/>
  <c r="F1037" i="8"/>
  <c r="G1037" i="8"/>
  <c r="A1038" i="8"/>
  <c r="C1038" i="8"/>
  <c r="D1038" i="8"/>
  <c r="E1038" i="8"/>
  <c r="F1038" i="8"/>
  <c r="G1038" i="8"/>
  <c r="A1039" i="8"/>
  <c r="C1039" i="8"/>
  <c r="D1039" i="8"/>
  <c r="E1039" i="8"/>
  <c r="F1039" i="8"/>
  <c r="G1039" i="8"/>
  <c r="A1040" i="8"/>
  <c r="C1040" i="8"/>
  <c r="D1040" i="8"/>
  <c r="E1040" i="8"/>
  <c r="F1040" i="8"/>
  <c r="G1040" i="8"/>
  <c r="A1041" i="8"/>
  <c r="C1041" i="8"/>
  <c r="D1041" i="8"/>
  <c r="E1041" i="8"/>
  <c r="F1041" i="8"/>
  <c r="G1041" i="8"/>
  <c r="A1042" i="8"/>
  <c r="C1042" i="8"/>
  <c r="D1042" i="8"/>
  <c r="E1042" i="8"/>
  <c r="F1042" i="8"/>
  <c r="G1042" i="8"/>
  <c r="A1043" i="8"/>
  <c r="C1043" i="8"/>
  <c r="D1043" i="8"/>
  <c r="E1043" i="8"/>
  <c r="F1043" i="8"/>
  <c r="G1043" i="8"/>
  <c r="A1044" i="8"/>
  <c r="C1044" i="8"/>
  <c r="D1044" i="8"/>
  <c r="E1044" i="8"/>
  <c r="F1044" i="8"/>
  <c r="G1044" i="8"/>
  <c r="A1045" i="8"/>
  <c r="C1045" i="8"/>
  <c r="D1045" i="8"/>
  <c r="E1045" i="8"/>
  <c r="F1045" i="8"/>
  <c r="G1045" i="8"/>
  <c r="A1046" i="8"/>
  <c r="C1046" i="8"/>
  <c r="D1046" i="8"/>
  <c r="E1046" i="8"/>
  <c r="F1046" i="8"/>
  <c r="G1046" i="8"/>
  <c r="A1047" i="8"/>
  <c r="C1047" i="8"/>
  <c r="D1047" i="8"/>
  <c r="E1047" i="8"/>
  <c r="F1047" i="8"/>
  <c r="G1047" i="8"/>
  <c r="A1048" i="8"/>
  <c r="C1048" i="8"/>
  <c r="D1048" i="8"/>
  <c r="E1048" i="8"/>
  <c r="F1048" i="8"/>
  <c r="G1048" i="8"/>
  <c r="A1049" i="8"/>
  <c r="C1049" i="8"/>
  <c r="D1049" i="8"/>
  <c r="E1049" i="8"/>
  <c r="F1049" i="8"/>
  <c r="G1049" i="8"/>
  <c r="A1050" i="8"/>
  <c r="C1050" i="8"/>
  <c r="D1050" i="8"/>
  <c r="E1050" i="8"/>
  <c r="F1050" i="8"/>
  <c r="G1050" i="8"/>
  <c r="A1051" i="8"/>
  <c r="C1051" i="8"/>
  <c r="D1051" i="8"/>
  <c r="E1051" i="8"/>
  <c r="F1051" i="8"/>
  <c r="G1051" i="8"/>
  <c r="A1052" i="8"/>
  <c r="C1052" i="8"/>
  <c r="D1052" i="8"/>
  <c r="E1052" i="8"/>
  <c r="F1052" i="8"/>
  <c r="G1052" i="8"/>
  <c r="A1053" i="8"/>
  <c r="C1053" i="8"/>
  <c r="D1053" i="8"/>
  <c r="E1053" i="8"/>
  <c r="F1053" i="8"/>
  <c r="G1053" i="8"/>
  <c r="A1054" i="8"/>
  <c r="C1054" i="8"/>
  <c r="D1054" i="8"/>
  <c r="E1054" i="8"/>
  <c r="F1054" i="8"/>
  <c r="G1054" i="8"/>
  <c r="A1055" i="8"/>
  <c r="C1055" i="8"/>
  <c r="D1055" i="8"/>
  <c r="E1055" i="8"/>
  <c r="F1055" i="8"/>
  <c r="G1055" i="8"/>
  <c r="A1056" i="8"/>
  <c r="C1056" i="8"/>
  <c r="D1056" i="8"/>
  <c r="E1056" i="8"/>
  <c r="F1056" i="8"/>
  <c r="G1056" i="8"/>
  <c r="A1057" i="8"/>
  <c r="C1057" i="8"/>
  <c r="D1057" i="8"/>
  <c r="E1057" i="8"/>
  <c r="F1057" i="8"/>
  <c r="G1057" i="8"/>
  <c r="A1058" i="8"/>
  <c r="C1058" i="8"/>
  <c r="D1058" i="8"/>
  <c r="E1058" i="8"/>
  <c r="F1058" i="8"/>
  <c r="G1058" i="8"/>
  <c r="A1059" i="8"/>
  <c r="C1059" i="8"/>
  <c r="D1059" i="8"/>
  <c r="E1059" i="8"/>
  <c r="F1059" i="8"/>
  <c r="G1059" i="8"/>
  <c r="A1060" i="8"/>
  <c r="C1060" i="8"/>
  <c r="D1060" i="8"/>
  <c r="E1060" i="8"/>
  <c r="F1060" i="8"/>
  <c r="G1060" i="8"/>
  <c r="A1061" i="8"/>
  <c r="C1061" i="8"/>
  <c r="D1061" i="8"/>
  <c r="E1061" i="8"/>
  <c r="F1061" i="8"/>
  <c r="G1061" i="8"/>
  <c r="A1062" i="8"/>
  <c r="C1062" i="8"/>
  <c r="D1062" i="8"/>
  <c r="E1062" i="8"/>
  <c r="F1062" i="8"/>
  <c r="G1062" i="8"/>
  <c r="A1063" i="8"/>
  <c r="C1063" i="8"/>
  <c r="D1063" i="8"/>
  <c r="E1063" i="8"/>
  <c r="F1063" i="8"/>
  <c r="G1063" i="8"/>
  <c r="A1064" i="8"/>
  <c r="C1064" i="8"/>
  <c r="D1064" i="8"/>
  <c r="E1064" i="8"/>
  <c r="F1064" i="8"/>
  <c r="G1064" i="8"/>
  <c r="A1065" i="8"/>
  <c r="C1065" i="8"/>
  <c r="D1065" i="8"/>
  <c r="E1065" i="8"/>
  <c r="F1065" i="8"/>
  <c r="G1065" i="8"/>
  <c r="A1066" i="8"/>
  <c r="C1066" i="8"/>
  <c r="D1066" i="8"/>
  <c r="E1066" i="8"/>
  <c r="F1066" i="8"/>
  <c r="G1066" i="8"/>
  <c r="A1067" i="8"/>
  <c r="C1067" i="8"/>
  <c r="D1067" i="8"/>
  <c r="E1067" i="8"/>
  <c r="F1067" i="8"/>
  <c r="G1067" i="8"/>
  <c r="A1068" i="8"/>
  <c r="C1068" i="8"/>
  <c r="D1068" i="8"/>
  <c r="E1068" i="8"/>
  <c r="F1068" i="8"/>
  <c r="G1068" i="8"/>
  <c r="A1069" i="8"/>
  <c r="C1069" i="8"/>
  <c r="D1069" i="8"/>
  <c r="E1069" i="8"/>
  <c r="F1069" i="8"/>
  <c r="G1069" i="8"/>
  <c r="A1070" i="8"/>
  <c r="C1070" i="8"/>
  <c r="D1070" i="8"/>
  <c r="E1070" i="8"/>
  <c r="F1070" i="8"/>
  <c r="G1070" i="8"/>
  <c r="A1071" i="8"/>
  <c r="C1071" i="8"/>
  <c r="D1071" i="8"/>
  <c r="E1071" i="8"/>
  <c r="F1071" i="8"/>
  <c r="G1071" i="8"/>
  <c r="A1072" i="8"/>
  <c r="C1072" i="8"/>
  <c r="D1072" i="8"/>
  <c r="E1072" i="8"/>
  <c r="F1072" i="8"/>
  <c r="G1072" i="8"/>
  <c r="A1073" i="8"/>
  <c r="C1073" i="8"/>
  <c r="D1073" i="8"/>
  <c r="E1073" i="8"/>
  <c r="F1073" i="8"/>
  <c r="G1073" i="8"/>
  <c r="A1074" i="8"/>
  <c r="C1074" i="8"/>
  <c r="D1074" i="8"/>
  <c r="E1074" i="8"/>
  <c r="F1074" i="8"/>
  <c r="G1074" i="8"/>
  <c r="A1075" i="8"/>
  <c r="C1075" i="8"/>
  <c r="D1075" i="8"/>
  <c r="E1075" i="8"/>
  <c r="F1075" i="8"/>
  <c r="G1075" i="8"/>
  <c r="A1076" i="8"/>
  <c r="C1076" i="8"/>
  <c r="D1076" i="8"/>
  <c r="E1076" i="8"/>
  <c r="F1076" i="8"/>
  <c r="G1076" i="8"/>
  <c r="A1077" i="8"/>
  <c r="C1077" i="8"/>
  <c r="D1077" i="8"/>
  <c r="E1077" i="8"/>
  <c r="F1077" i="8"/>
  <c r="G1077" i="8"/>
  <c r="A1078" i="8"/>
  <c r="C1078" i="8"/>
  <c r="D1078" i="8"/>
  <c r="E1078" i="8"/>
  <c r="F1078" i="8"/>
  <c r="G1078" i="8"/>
  <c r="A1079" i="8"/>
  <c r="C1079" i="8"/>
  <c r="D1079" i="8"/>
  <c r="E1079" i="8"/>
  <c r="F1079" i="8"/>
  <c r="G1079" i="8"/>
  <c r="A1080" i="8"/>
  <c r="C1080" i="8"/>
  <c r="D1080" i="8"/>
  <c r="E1080" i="8"/>
  <c r="F1080" i="8"/>
  <c r="G1080" i="8"/>
  <c r="A1081" i="8"/>
  <c r="C1081" i="8"/>
  <c r="D1081" i="8"/>
  <c r="E1081" i="8"/>
  <c r="F1081" i="8"/>
  <c r="G1081" i="8"/>
  <c r="A1082" i="8"/>
  <c r="C1082" i="8"/>
  <c r="D1082" i="8"/>
  <c r="E1082" i="8"/>
  <c r="F1082" i="8"/>
  <c r="G1082" i="8"/>
  <c r="A1083" i="8"/>
  <c r="C1083" i="8"/>
  <c r="D1083" i="8"/>
  <c r="E1083" i="8"/>
  <c r="F1083" i="8"/>
  <c r="G1083" i="8"/>
  <c r="A1084" i="8"/>
  <c r="C1084" i="8"/>
  <c r="D1084" i="8"/>
  <c r="E1084" i="8"/>
  <c r="F1084" i="8"/>
  <c r="G1084" i="8"/>
  <c r="A1085" i="8"/>
  <c r="C1085" i="8"/>
  <c r="D1085" i="8"/>
  <c r="E1085" i="8"/>
  <c r="F1085" i="8"/>
  <c r="G1085" i="8"/>
  <c r="A1086" i="8"/>
  <c r="C1086" i="8"/>
  <c r="D1086" i="8"/>
  <c r="E1086" i="8"/>
  <c r="F1086" i="8"/>
  <c r="G1086" i="8"/>
  <c r="A1087" i="8"/>
  <c r="C1087" i="8"/>
  <c r="D1087" i="8"/>
  <c r="E1087" i="8"/>
  <c r="F1087" i="8"/>
  <c r="G1087" i="8"/>
  <c r="A1088" i="8"/>
  <c r="C1088" i="8"/>
  <c r="D1088" i="8"/>
  <c r="E1088" i="8"/>
  <c r="F1088" i="8"/>
  <c r="G1088" i="8"/>
  <c r="A1089" i="8"/>
  <c r="C1089" i="8"/>
  <c r="D1089" i="8"/>
  <c r="E1089" i="8"/>
  <c r="F1089" i="8"/>
  <c r="G1089" i="8"/>
  <c r="A1090" i="8"/>
  <c r="C1090" i="8"/>
  <c r="D1090" i="8"/>
  <c r="E1090" i="8"/>
  <c r="F1090" i="8"/>
  <c r="G1090" i="8"/>
  <c r="A1091" i="8"/>
  <c r="C1091" i="8"/>
  <c r="D1091" i="8"/>
  <c r="E1091" i="8"/>
  <c r="F1091" i="8"/>
  <c r="G1091" i="8"/>
  <c r="A1092" i="8"/>
  <c r="C1092" i="8"/>
  <c r="D1092" i="8"/>
  <c r="E1092" i="8"/>
  <c r="F1092" i="8"/>
  <c r="G1092" i="8"/>
  <c r="A1093" i="8"/>
  <c r="C1093" i="8"/>
  <c r="D1093" i="8"/>
  <c r="E1093" i="8"/>
  <c r="F1093" i="8"/>
  <c r="G1093" i="8"/>
  <c r="A1094" i="8"/>
  <c r="C1094" i="8"/>
  <c r="D1094" i="8"/>
  <c r="E1094" i="8"/>
  <c r="F1094" i="8"/>
  <c r="G1094" i="8"/>
  <c r="A1095" i="8"/>
  <c r="C1095" i="8"/>
  <c r="D1095" i="8"/>
  <c r="E1095" i="8"/>
  <c r="F1095" i="8"/>
  <c r="G1095" i="8"/>
  <c r="A1096" i="8"/>
  <c r="C1096" i="8"/>
  <c r="D1096" i="8"/>
  <c r="E1096" i="8"/>
  <c r="F1096" i="8"/>
  <c r="G1096" i="8"/>
  <c r="A1097" i="8"/>
  <c r="C1097" i="8"/>
  <c r="D1097" i="8"/>
  <c r="E1097" i="8"/>
  <c r="F1097" i="8"/>
  <c r="G1097" i="8"/>
  <c r="A1098" i="8"/>
  <c r="C1098" i="8"/>
  <c r="D1098" i="8"/>
  <c r="E1098" i="8"/>
  <c r="F1098" i="8"/>
  <c r="G1098" i="8"/>
  <c r="A1099" i="8"/>
  <c r="C1099" i="8"/>
  <c r="D1099" i="8"/>
  <c r="E1099" i="8"/>
  <c r="F1099" i="8"/>
  <c r="G1099" i="8"/>
  <c r="A1100" i="8"/>
  <c r="C1100" i="8"/>
  <c r="D1100" i="8"/>
  <c r="E1100" i="8"/>
  <c r="F1100" i="8"/>
  <c r="G1100" i="8"/>
  <c r="A1101" i="8"/>
  <c r="C1101" i="8"/>
  <c r="D1101" i="8"/>
  <c r="E1101" i="8"/>
  <c r="F1101" i="8"/>
  <c r="G1101" i="8"/>
  <c r="A1102" i="8"/>
  <c r="C1102" i="8"/>
  <c r="D1102" i="8"/>
  <c r="E1102" i="8"/>
  <c r="F1102" i="8"/>
  <c r="G1102" i="8"/>
  <c r="A1103" i="8"/>
  <c r="C1103" i="8"/>
  <c r="D1103" i="8"/>
  <c r="E1103" i="8"/>
  <c r="F1103" i="8"/>
  <c r="G1103" i="8"/>
  <c r="A1104" i="8"/>
  <c r="C1104" i="8"/>
  <c r="D1104" i="8"/>
  <c r="E1104" i="8"/>
  <c r="F1104" i="8"/>
  <c r="G1104" i="8"/>
  <c r="A1105" i="8"/>
  <c r="C1105" i="8"/>
  <c r="D1105" i="8"/>
  <c r="E1105" i="8"/>
  <c r="F1105" i="8"/>
  <c r="G1105" i="8"/>
  <c r="A1106" i="8"/>
  <c r="C1106" i="8"/>
  <c r="D1106" i="8"/>
  <c r="E1106" i="8"/>
  <c r="F1106" i="8"/>
  <c r="G1106" i="8"/>
  <c r="A1107" i="8"/>
  <c r="C1107" i="8"/>
  <c r="D1107" i="8"/>
  <c r="E1107" i="8"/>
  <c r="F1107" i="8"/>
  <c r="G1107" i="8"/>
  <c r="A1108" i="8"/>
  <c r="C1108" i="8"/>
  <c r="D1108" i="8"/>
  <c r="E1108" i="8"/>
  <c r="F1108" i="8"/>
  <c r="G1108" i="8"/>
  <c r="A1109" i="8"/>
  <c r="C1109" i="8"/>
  <c r="D1109" i="8"/>
  <c r="E1109" i="8"/>
  <c r="F1109" i="8"/>
  <c r="G1109" i="8"/>
  <c r="A1110" i="8"/>
  <c r="C1110" i="8"/>
  <c r="D1110" i="8"/>
  <c r="E1110" i="8"/>
  <c r="F1110" i="8"/>
  <c r="G1110" i="8"/>
  <c r="A1111" i="8"/>
  <c r="C1111" i="8"/>
  <c r="D1111" i="8"/>
  <c r="E1111" i="8"/>
  <c r="F1111" i="8"/>
  <c r="G1111" i="8"/>
  <c r="A1112" i="8"/>
  <c r="C1112" i="8"/>
  <c r="D1112" i="8"/>
  <c r="E1112" i="8"/>
  <c r="F1112" i="8"/>
  <c r="G1112" i="8"/>
  <c r="A1113" i="8"/>
  <c r="C1113" i="8"/>
  <c r="D1113" i="8"/>
  <c r="E1113" i="8"/>
  <c r="F1113" i="8"/>
  <c r="G1113" i="8"/>
  <c r="A1114" i="8"/>
  <c r="C1114" i="8"/>
  <c r="D1114" i="8"/>
  <c r="E1114" i="8"/>
  <c r="F1114" i="8"/>
  <c r="G1114" i="8"/>
  <c r="A1115" i="8"/>
  <c r="C1115" i="8"/>
  <c r="D1115" i="8"/>
  <c r="E1115" i="8"/>
  <c r="F1115" i="8"/>
  <c r="G1115" i="8"/>
  <c r="A1116" i="8"/>
  <c r="C1116" i="8"/>
  <c r="D1116" i="8"/>
  <c r="E1116" i="8"/>
  <c r="F1116" i="8"/>
  <c r="G1116" i="8"/>
  <c r="A1117" i="8"/>
  <c r="C1117" i="8"/>
  <c r="D1117" i="8"/>
  <c r="E1117" i="8"/>
  <c r="F1117" i="8"/>
  <c r="G1117" i="8"/>
  <c r="A1118" i="8"/>
  <c r="C1118" i="8"/>
  <c r="D1118" i="8"/>
  <c r="E1118" i="8"/>
  <c r="F1118" i="8"/>
  <c r="G1118" i="8"/>
  <c r="A1119" i="8"/>
  <c r="C1119" i="8"/>
  <c r="D1119" i="8"/>
  <c r="E1119" i="8"/>
  <c r="F1119" i="8"/>
  <c r="G1119" i="8"/>
  <c r="A1120" i="8"/>
  <c r="C1120" i="8"/>
  <c r="D1120" i="8"/>
  <c r="E1120" i="8"/>
  <c r="F1120" i="8"/>
  <c r="G1120" i="8"/>
  <c r="A1121" i="8"/>
  <c r="C1121" i="8"/>
  <c r="D1121" i="8"/>
  <c r="E1121" i="8"/>
  <c r="F1121" i="8"/>
  <c r="G1121" i="8"/>
  <c r="A1122" i="8"/>
  <c r="C1122" i="8"/>
  <c r="D1122" i="8"/>
  <c r="E1122" i="8"/>
  <c r="F1122" i="8"/>
  <c r="G1122" i="8"/>
  <c r="A1123" i="8"/>
  <c r="C1123" i="8"/>
  <c r="D1123" i="8"/>
  <c r="E1123" i="8"/>
  <c r="F1123" i="8"/>
  <c r="G1123" i="8"/>
  <c r="A1124" i="8"/>
  <c r="C1124" i="8"/>
  <c r="D1124" i="8"/>
  <c r="E1124" i="8"/>
  <c r="F1124" i="8"/>
  <c r="G1124" i="8"/>
  <c r="A1125" i="8"/>
  <c r="C1125" i="8"/>
  <c r="D1125" i="8"/>
  <c r="E1125" i="8"/>
  <c r="F1125" i="8"/>
  <c r="G1125" i="8"/>
  <c r="A1126" i="8"/>
  <c r="C1126" i="8"/>
  <c r="D1126" i="8"/>
  <c r="E1126" i="8"/>
  <c r="F1126" i="8"/>
  <c r="G1126" i="8"/>
  <c r="A1127" i="8"/>
  <c r="C1127" i="8"/>
  <c r="D1127" i="8"/>
  <c r="E1127" i="8"/>
  <c r="F1127" i="8"/>
  <c r="G1127" i="8"/>
  <c r="A1128" i="8"/>
  <c r="C1128" i="8"/>
  <c r="D1128" i="8"/>
  <c r="E1128" i="8"/>
  <c r="F1128" i="8"/>
  <c r="G1128" i="8"/>
  <c r="A1129" i="8"/>
  <c r="C1129" i="8"/>
  <c r="D1129" i="8"/>
  <c r="E1129" i="8"/>
  <c r="F1129" i="8"/>
  <c r="G1129" i="8"/>
  <c r="A1130" i="8"/>
  <c r="C1130" i="8"/>
  <c r="D1130" i="8"/>
  <c r="E1130" i="8"/>
  <c r="F1130" i="8"/>
  <c r="G1130" i="8"/>
  <c r="A1131" i="8"/>
  <c r="C1131" i="8"/>
  <c r="D1131" i="8"/>
  <c r="E1131" i="8"/>
  <c r="F1131" i="8"/>
  <c r="G1131" i="8"/>
  <c r="A1132" i="8"/>
  <c r="C1132" i="8"/>
  <c r="D1132" i="8"/>
  <c r="E1132" i="8"/>
  <c r="F1132" i="8"/>
  <c r="G1132" i="8"/>
  <c r="A1133" i="8"/>
  <c r="C1133" i="8"/>
  <c r="D1133" i="8"/>
  <c r="E1133" i="8"/>
  <c r="F1133" i="8"/>
  <c r="G1133" i="8"/>
  <c r="A1134" i="8"/>
  <c r="C1134" i="8"/>
  <c r="D1134" i="8"/>
  <c r="E1134" i="8"/>
  <c r="F1134" i="8"/>
  <c r="G1134" i="8"/>
  <c r="A1135" i="8"/>
  <c r="C1135" i="8"/>
  <c r="D1135" i="8"/>
  <c r="E1135" i="8"/>
  <c r="F1135" i="8"/>
  <c r="G1135" i="8"/>
  <c r="A1136" i="8"/>
  <c r="C1136" i="8"/>
  <c r="D1136" i="8"/>
  <c r="E1136" i="8"/>
  <c r="F1136" i="8"/>
  <c r="G1136" i="8"/>
  <c r="A1137" i="8"/>
  <c r="C1137" i="8"/>
  <c r="D1137" i="8"/>
  <c r="E1137" i="8"/>
  <c r="F1137" i="8"/>
  <c r="G1137" i="8"/>
  <c r="A1138" i="8"/>
  <c r="C1138" i="8"/>
  <c r="D1138" i="8"/>
  <c r="E1138" i="8"/>
  <c r="F1138" i="8"/>
  <c r="G1138" i="8"/>
  <c r="A1139" i="8"/>
  <c r="C1139" i="8"/>
  <c r="D1139" i="8"/>
  <c r="E1139" i="8"/>
  <c r="F1139" i="8"/>
  <c r="G1139" i="8"/>
  <c r="A1140" i="8"/>
  <c r="C1140" i="8"/>
  <c r="D1140" i="8"/>
  <c r="E1140" i="8"/>
  <c r="F1140" i="8"/>
  <c r="G1140" i="8"/>
  <c r="A1141" i="8"/>
  <c r="C1141" i="8"/>
  <c r="D1141" i="8"/>
  <c r="E1141" i="8"/>
  <c r="F1141" i="8"/>
  <c r="G1141" i="8"/>
  <c r="A1142" i="8"/>
  <c r="C1142" i="8"/>
  <c r="D1142" i="8"/>
  <c r="E1142" i="8"/>
  <c r="F1142" i="8"/>
  <c r="G1142" i="8"/>
  <c r="A1143" i="8"/>
  <c r="C1143" i="8"/>
  <c r="D1143" i="8"/>
  <c r="E1143" i="8"/>
  <c r="F1143" i="8"/>
  <c r="G1143" i="8"/>
  <c r="A1144" i="8"/>
  <c r="C1144" i="8"/>
  <c r="D1144" i="8"/>
  <c r="E1144" i="8"/>
  <c r="F1144" i="8"/>
  <c r="G1144" i="8"/>
  <c r="A1145" i="8"/>
  <c r="C1145" i="8"/>
  <c r="D1145" i="8"/>
  <c r="E1145" i="8"/>
  <c r="F1145" i="8"/>
  <c r="G1145" i="8"/>
  <c r="A1146" i="8"/>
  <c r="C1146" i="8"/>
  <c r="D1146" i="8"/>
  <c r="E1146" i="8"/>
  <c r="F1146" i="8"/>
  <c r="G1146" i="8"/>
  <c r="A1147" i="8"/>
  <c r="C1147" i="8"/>
  <c r="D1147" i="8"/>
  <c r="E1147" i="8"/>
  <c r="F1147" i="8"/>
  <c r="G1147" i="8"/>
  <c r="A1148" i="8"/>
  <c r="C1148" i="8"/>
  <c r="D1148" i="8"/>
  <c r="E1148" i="8"/>
  <c r="F1148" i="8"/>
  <c r="G1148" i="8"/>
  <c r="A1149" i="8"/>
  <c r="C1149" i="8"/>
  <c r="D1149" i="8"/>
  <c r="E1149" i="8"/>
  <c r="F1149" i="8"/>
  <c r="G1149" i="8"/>
  <c r="A1150" i="8"/>
  <c r="C1150" i="8"/>
  <c r="D1150" i="8"/>
  <c r="E1150" i="8"/>
  <c r="F1150" i="8"/>
  <c r="G1150" i="8"/>
  <c r="A1151" i="8"/>
  <c r="C1151" i="8"/>
  <c r="D1151" i="8"/>
  <c r="E1151" i="8"/>
  <c r="F1151" i="8"/>
  <c r="G1151" i="8"/>
  <c r="A1152" i="8"/>
  <c r="C1152" i="8"/>
  <c r="D1152" i="8"/>
  <c r="E1152" i="8"/>
  <c r="F1152" i="8"/>
  <c r="G1152" i="8"/>
  <c r="A1153" i="8"/>
  <c r="C1153" i="8"/>
  <c r="D1153" i="8"/>
  <c r="E1153" i="8"/>
  <c r="F1153" i="8"/>
  <c r="G1153" i="8"/>
  <c r="A1154" i="8"/>
  <c r="C1154" i="8"/>
  <c r="D1154" i="8"/>
  <c r="E1154" i="8"/>
  <c r="F1154" i="8"/>
  <c r="G1154" i="8"/>
  <c r="A1155" i="8"/>
  <c r="C1155" i="8"/>
  <c r="D1155" i="8"/>
  <c r="E1155" i="8"/>
  <c r="F1155" i="8"/>
  <c r="G1155" i="8"/>
  <c r="A1156" i="8"/>
  <c r="C1156" i="8"/>
  <c r="D1156" i="8"/>
  <c r="E1156" i="8"/>
  <c r="F1156" i="8"/>
  <c r="G1156" i="8"/>
  <c r="A1157" i="8"/>
  <c r="C1157" i="8"/>
  <c r="D1157" i="8"/>
  <c r="E1157" i="8"/>
  <c r="F1157" i="8"/>
  <c r="G1157" i="8"/>
  <c r="A1158" i="8"/>
  <c r="C1158" i="8"/>
  <c r="D1158" i="8"/>
  <c r="E1158" i="8"/>
  <c r="F1158" i="8"/>
  <c r="G1158" i="8"/>
  <c r="A1159" i="8"/>
  <c r="C1159" i="8"/>
  <c r="D1159" i="8"/>
  <c r="E1159" i="8"/>
  <c r="F1159" i="8"/>
  <c r="G1159" i="8"/>
  <c r="A1160" i="8"/>
  <c r="C1160" i="8"/>
  <c r="D1160" i="8"/>
  <c r="E1160" i="8"/>
  <c r="F1160" i="8"/>
  <c r="G1160" i="8"/>
  <c r="A1161" i="8"/>
  <c r="C1161" i="8"/>
  <c r="D1161" i="8"/>
  <c r="E1161" i="8"/>
  <c r="F1161" i="8"/>
  <c r="G1161" i="8"/>
  <c r="A1162" i="8"/>
  <c r="C1162" i="8"/>
  <c r="D1162" i="8"/>
  <c r="E1162" i="8"/>
  <c r="F1162" i="8"/>
  <c r="G1162" i="8"/>
  <c r="A1163" i="8"/>
  <c r="C1163" i="8"/>
  <c r="D1163" i="8"/>
  <c r="E1163" i="8"/>
  <c r="F1163" i="8"/>
  <c r="G1163" i="8"/>
  <c r="A1164" i="8"/>
  <c r="C1164" i="8"/>
  <c r="D1164" i="8"/>
  <c r="E1164" i="8"/>
  <c r="F1164" i="8"/>
  <c r="G1164" i="8"/>
  <c r="A1165" i="8"/>
  <c r="C1165" i="8"/>
  <c r="D1165" i="8"/>
  <c r="E1165" i="8"/>
  <c r="F1165" i="8"/>
  <c r="G1165" i="8"/>
  <c r="A1166" i="8"/>
  <c r="C1166" i="8"/>
  <c r="D1166" i="8"/>
  <c r="E1166" i="8"/>
  <c r="F1166" i="8"/>
  <c r="G1166" i="8"/>
  <c r="A1167" i="8"/>
  <c r="C1167" i="8"/>
  <c r="D1167" i="8"/>
  <c r="E1167" i="8"/>
  <c r="F1167" i="8"/>
  <c r="G1167" i="8"/>
  <c r="A1168" i="8"/>
  <c r="C1168" i="8"/>
  <c r="D1168" i="8"/>
  <c r="E1168" i="8"/>
  <c r="F1168" i="8"/>
  <c r="G1168" i="8"/>
  <c r="A1169" i="8"/>
  <c r="C1169" i="8"/>
  <c r="D1169" i="8"/>
  <c r="E1169" i="8"/>
  <c r="F1169" i="8"/>
  <c r="G1169" i="8"/>
  <c r="A1170" i="8"/>
  <c r="C1170" i="8"/>
  <c r="D1170" i="8"/>
  <c r="E1170" i="8"/>
  <c r="F1170" i="8"/>
  <c r="G1170" i="8"/>
  <c r="A1171" i="8"/>
  <c r="C1171" i="8"/>
  <c r="D1171" i="8"/>
  <c r="E1171" i="8"/>
  <c r="F1171" i="8"/>
  <c r="G1171" i="8"/>
  <c r="A1172" i="8"/>
  <c r="C1172" i="8"/>
  <c r="D1172" i="8"/>
  <c r="E1172" i="8"/>
  <c r="F1172" i="8"/>
  <c r="G1172" i="8"/>
  <c r="A1173" i="8"/>
  <c r="C1173" i="8"/>
  <c r="D1173" i="8"/>
  <c r="E1173" i="8"/>
  <c r="F1173" i="8"/>
  <c r="G1173" i="8"/>
  <c r="A1174" i="8"/>
  <c r="C1174" i="8"/>
  <c r="D1174" i="8"/>
  <c r="E1174" i="8"/>
  <c r="F1174" i="8"/>
  <c r="G1174" i="8"/>
  <c r="A1175" i="8"/>
  <c r="C1175" i="8"/>
  <c r="D1175" i="8"/>
  <c r="E1175" i="8"/>
  <c r="F1175" i="8"/>
  <c r="G1175" i="8"/>
  <c r="A1176" i="8"/>
  <c r="C1176" i="8"/>
  <c r="D1176" i="8"/>
  <c r="E1176" i="8"/>
  <c r="F1176" i="8"/>
  <c r="G1176" i="8"/>
  <c r="A1177" i="8"/>
  <c r="C1177" i="8"/>
  <c r="D1177" i="8"/>
  <c r="E1177" i="8"/>
  <c r="F1177" i="8"/>
  <c r="G1177" i="8"/>
  <c r="A1178" i="8"/>
  <c r="C1178" i="8"/>
  <c r="D1178" i="8"/>
  <c r="E1178" i="8"/>
  <c r="F1178" i="8"/>
  <c r="G1178" i="8"/>
  <c r="A1179" i="8"/>
  <c r="C1179" i="8"/>
  <c r="D1179" i="8"/>
  <c r="E1179" i="8"/>
  <c r="F1179" i="8"/>
  <c r="G1179" i="8"/>
  <c r="A1180" i="8"/>
  <c r="C1180" i="8"/>
  <c r="D1180" i="8"/>
  <c r="E1180" i="8"/>
  <c r="F1180" i="8"/>
  <c r="G1180" i="8"/>
  <c r="A1181" i="8"/>
  <c r="C1181" i="8"/>
  <c r="D1181" i="8"/>
  <c r="E1181" i="8"/>
  <c r="F1181" i="8"/>
  <c r="G1181" i="8"/>
  <c r="A1182" i="8"/>
  <c r="C1182" i="8"/>
  <c r="D1182" i="8"/>
  <c r="E1182" i="8"/>
  <c r="F1182" i="8"/>
  <c r="G1182" i="8"/>
  <c r="A1183" i="8"/>
  <c r="C1183" i="8"/>
  <c r="D1183" i="8"/>
  <c r="E1183" i="8"/>
  <c r="F1183" i="8"/>
  <c r="G1183" i="8"/>
  <c r="A1184" i="8"/>
  <c r="C1184" i="8"/>
  <c r="D1184" i="8"/>
  <c r="E1184" i="8"/>
  <c r="F1184" i="8"/>
  <c r="G1184" i="8"/>
  <c r="A1185" i="8"/>
  <c r="C1185" i="8"/>
  <c r="D1185" i="8"/>
  <c r="E1185" i="8"/>
  <c r="F1185" i="8"/>
  <c r="G1185" i="8"/>
  <c r="A1186" i="8"/>
  <c r="C1186" i="8"/>
  <c r="D1186" i="8"/>
  <c r="E1186" i="8"/>
  <c r="F1186" i="8"/>
  <c r="G1186" i="8"/>
  <c r="A1187" i="8"/>
  <c r="C1187" i="8"/>
  <c r="D1187" i="8"/>
  <c r="E1187" i="8"/>
  <c r="F1187" i="8"/>
  <c r="G1187" i="8"/>
  <c r="A1188" i="8"/>
  <c r="C1188" i="8"/>
  <c r="D1188" i="8"/>
  <c r="E1188" i="8"/>
  <c r="F1188" i="8"/>
  <c r="G1188" i="8"/>
  <c r="A1189" i="8"/>
  <c r="C1189" i="8"/>
  <c r="D1189" i="8"/>
  <c r="E1189" i="8"/>
  <c r="F1189" i="8"/>
  <c r="G1189" i="8"/>
  <c r="A1190" i="8"/>
  <c r="C1190" i="8"/>
  <c r="D1190" i="8"/>
  <c r="E1190" i="8"/>
  <c r="F1190" i="8"/>
  <c r="G1190" i="8"/>
  <c r="A1191" i="8"/>
  <c r="C1191" i="8"/>
  <c r="D1191" i="8"/>
  <c r="E1191" i="8"/>
  <c r="F1191" i="8"/>
  <c r="G1191" i="8"/>
  <c r="A1192" i="8"/>
  <c r="C1192" i="8"/>
  <c r="D1192" i="8"/>
  <c r="E1192" i="8"/>
  <c r="F1192" i="8"/>
  <c r="G1192" i="8"/>
  <c r="A1193" i="8"/>
  <c r="C1193" i="8"/>
  <c r="D1193" i="8"/>
  <c r="E1193" i="8"/>
  <c r="F1193" i="8"/>
  <c r="G1193" i="8"/>
  <c r="A1194" i="8"/>
  <c r="C1194" i="8"/>
  <c r="D1194" i="8"/>
  <c r="E1194" i="8"/>
  <c r="F1194" i="8"/>
  <c r="G1194" i="8"/>
  <c r="A1195" i="8"/>
  <c r="C1195" i="8"/>
  <c r="D1195" i="8"/>
  <c r="E1195" i="8"/>
  <c r="F1195" i="8"/>
  <c r="G1195" i="8"/>
  <c r="A1196" i="8"/>
  <c r="C1196" i="8"/>
  <c r="D1196" i="8"/>
  <c r="E1196" i="8"/>
  <c r="F1196" i="8"/>
  <c r="G1196" i="8"/>
  <c r="A1197" i="8"/>
  <c r="C1197" i="8"/>
  <c r="D1197" i="8"/>
  <c r="E1197" i="8"/>
  <c r="F1197" i="8"/>
  <c r="G1197" i="8"/>
  <c r="A1198" i="8"/>
  <c r="C1198" i="8"/>
  <c r="D1198" i="8"/>
  <c r="E1198" i="8"/>
  <c r="F1198" i="8"/>
  <c r="G1198" i="8"/>
  <c r="A1199" i="8"/>
  <c r="C1199" i="8"/>
  <c r="D1199" i="8"/>
  <c r="E1199" i="8"/>
  <c r="F1199" i="8"/>
  <c r="G1199" i="8"/>
  <c r="A1200" i="8"/>
  <c r="C1200" i="8"/>
  <c r="D1200" i="8"/>
  <c r="E1200" i="8"/>
  <c r="F1200" i="8"/>
  <c r="G1200" i="8"/>
  <c r="A1201" i="8"/>
  <c r="C1201" i="8"/>
  <c r="D1201" i="8"/>
  <c r="E1201" i="8"/>
  <c r="F1201" i="8"/>
  <c r="G1201" i="8"/>
  <c r="A1202" i="8"/>
  <c r="C1202" i="8"/>
  <c r="D1202" i="8"/>
  <c r="E1202" i="8"/>
  <c r="F1202" i="8"/>
  <c r="G1202" i="8"/>
  <c r="A1203" i="8"/>
  <c r="C1203" i="8"/>
  <c r="D1203" i="8"/>
  <c r="E1203" i="8"/>
  <c r="F1203" i="8"/>
  <c r="G1203" i="8"/>
  <c r="A1204" i="8"/>
  <c r="C1204" i="8"/>
  <c r="D1204" i="8"/>
  <c r="E1204" i="8"/>
  <c r="F1204" i="8"/>
  <c r="G1204" i="8"/>
  <c r="A1205" i="8"/>
  <c r="C1205" i="8"/>
  <c r="D1205" i="8"/>
  <c r="E1205" i="8"/>
  <c r="F1205" i="8"/>
  <c r="G1205" i="8"/>
  <c r="A1206" i="8"/>
  <c r="C1206" i="8"/>
  <c r="D1206" i="8"/>
  <c r="E1206" i="8"/>
  <c r="F1206" i="8"/>
  <c r="G1206" i="8"/>
  <c r="A1207" i="8"/>
  <c r="C1207" i="8"/>
  <c r="D1207" i="8"/>
  <c r="E1207" i="8"/>
  <c r="F1207" i="8"/>
  <c r="G1207" i="8"/>
  <c r="A1208" i="8"/>
  <c r="C1208" i="8"/>
  <c r="D1208" i="8"/>
  <c r="E1208" i="8"/>
  <c r="F1208" i="8"/>
  <c r="G1208" i="8"/>
  <c r="A1209" i="8"/>
  <c r="C1209" i="8"/>
  <c r="D1209" i="8"/>
  <c r="E1209" i="8"/>
  <c r="F1209" i="8"/>
  <c r="G1209" i="8"/>
  <c r="A1210" i="8"/>
  <c r="C1210" i="8"/>
  <c r="D1210" i="8"/>
  <c r="E1210" i="8"/>
  <c r="F1210" i="8"/>
  <c r="G1210" i="8"/>
  <c r="A1211" i="8"/>
  <c r="C1211" i="8"/>
  <c r="D1211" i="8"/>
  <c r="E1211" i="8"/>
  <c r="F1211" i="8"/>
  <c r="G1211" i="8"/>
  <c r="A1212" i="8"/>
  <c r="C1212" i="8"/>
  <c r="D1212" i="8"/>
  <c r="E1212" i="8"/>
  <c r="F1212" i="8"/>
  <c r="G1212" i="8"/>
  <c r="A1213" i="8"/>
  <c r="C1213" i="8"/>
  <c r="D1213" i="8"/>
  <c r="E1213" i="8"/>
  <c r="F1213" i="8"/>
  <c r="G1213" i="8"/>
  <c r="A1214" i="8"/>
  <c r="C1214" i="8"/>
  <c r="D1214" i="8"/>
  <c r="E1214" i="8"/>
  <c r="F1214" i="8"/>
  <c r="G1214" i="8"/>
  <c r="A1215" i="8"/>
  <c r="C1215" i="8"/>
  <c r="D1215" i="8"/>
  <c r="E1215" i="8"/>
  <c r="F1215" i="8"/>
  <c r="G1215" i="8"/>
  <c r="A1216" i="8"/>
  <c r="C1216" i="8"/>
  <c r="D1216" i="8"/>
  <c r="E1216" i="8"/>
  <c r="F1216" i="8"/>
  <c r="G1216" i="8"/>
  <c r="A1217" i="8"/>
  <c r="C1217" i="8"/>
  <c r="D1217" i="8"/>
  <c r="E1217" i="8"/>
  <c r="F1217" i="8"/>
  <c r="G1217" i="8"/>
  <c r="A1218" i="8"/>
  <c r="C1218" i="8"/>
  <c r="D1218" i="8"/>
  <c r="E1218" i="8"/>
  <c r="F1218" i="8"/>
  <c r="G1218" i="8"/>
  <c r="A1219" i="8"/>
  <c r="C1219" i="8"/>
  <c r="D1219" i="8"/>
  <c r="E1219" i="8"/>
  <c r="F1219" i="8"/>
  <c r="G1219" i="8"/>
  <c r="A1220" i="8"/>
  <c r="C1220" i="8"/>
  <c r="D1220" i="8"/>
  <c r="E1220" i="8"/>
  <c r="F1220" i="8"/>
  <c r="G1220" i="8"/>
  <c r="A1221" i="8"/>
  <c r="C1221" i="8"/>
  <c r="D1221" i="8"/>
  <c r="E1221" i="8"/>
  <c r="F1221" i="8"/>
  <c r="G1221" i="8"/>
  <c r="A1222" i="8"/>
  <c r="C1222" i="8"/>
  <c r="D1222" i="8"/>
  <c r="E1222" i="8"/>
  <c r="F1222" i="8"/>
  <c r="G1222" i="8"/>
  <c r="A1223" i="8"/>
  <c r="C1223" i="8"/>
  <c r="D1223" i="8"/>
  <c r="E1223" i="8"/>
  <c r="F1223" i="8"/>
  <c r="G1223" i="8"/>
  <c r="A1224" i="8"/>
  <c r="C1224" i="8"/>
  <c r="D1224" i="8"/>
  <c r="E1224" i="8"/>
  <c r="F1224" i="8"/>
  <c r="G1224" i="8"/>
  <c r="A1225" i="8"/>
  <c r="C1225" i="8"/>
  <c r="D1225" i="8"/>
  <c r="E1225" i="8"/>
  <c r="F1225" i="8"/>
  <c r="G1225" i="8"/>
  <c r="A1226" i="8"/>
  <c r="C1226" i="8"/>
  <c r="D1226" i="8"/>
  <c r="E1226" i="8"/>
  <c r="F1226" i="8"/>
  <c r="G1226" i="8"/>
  <c r="A1227" i="8"/>
  <c r="C1227" i="8"/>
  <c r="D1227" i="8"/>
  <c r="E1227" i="8"/>
  <c r="F1227" i="8"/>
  <c r="G1227" i="8"/>
  <c r="A1228" i="8"/>
  <c r="C1228" i="8"/>
  <c r="D1228" i="8"/>
  <c r="E1228" i="8"/>
  <c r="F1228" i="8"/>
  <c r="G1228" i="8"/>
  <c r="A1229" i="8"/>
  <c r="C1229" i="8"/>
  <c r="D1229" i="8"/>
  <c r="E1229" i="8"/>
  <c r="F1229" i="8"/>
  <c r="G1229" i="8"/>
  <c r="A1230" i="8"/>
  <c r="C1230" i="8"/>
  <c r="D1230" i="8"/>
  <c r="E1230" i="8"/>
  <c r="F1230" i="8"/>
  <c r="G1230" i="8"/>
  <c r="A1231" i="8"/>
  <c r="C1231" i="8"/>
  <c r="D1231" i="8"/>
  <c r="E1231" i="8"/>
  <c r="F1231" i="8"/>
  <c r="G1231" i="8"/>
  <c r="A1232" i="8"/>
  <c r="C1232" i="8"/>
  <c r="D1232" i="8"/>
  <c r="E1232" i="8"/>
  <c r="F1232" i="8"/>
  <c r="G1232" i="8"/>
  <c r="A1233" i="8"/>
  <c r="C1233" i="8"/>
  <c r="D1233" i="8"/>
  <c r="E1233" i="8"/>
  <c r="F1233" i="8"/>
  <c r="G1233" i="8"/>
  <c r="A1234" i="8"/>
  <c r="C1234" i="8"/>
  <c r="D1234" i="8"/>
  <c r="E1234" i="8"/>
  <c r="F1234" i="8"/>
  <c r="G1234" i="8"/>
  <c r="A1235" i="8"/>
  <c r="C1235" i="8"/>
  <c r="D1235" i="8"/>
  <c r="E1235" i="8"/>
  <c r="F1235" i="8"/>
  <c r="G1235" i="8"/>
  <c r="A1236" i="8"/>
  <c r="C1236" i="8"/>
  <c r="D1236" i="8"/>
  <c r="E1236" i="8"/>
  <c r="F1236" i="8"/>
  <c r="G1236" i="8"/>
  <c r="A1237" i="8"/>
  <c r="C1237" i="8"/>
  <c r="D1237" i="8"/>
  <c r="E1237" i="8"/>
  <c r="F1237" i="8"/>
  <c r="G1237" i="8"/>
  <c r="A1238" i="8"/>
  <c r="C1238" i="8"/>
  <c r="D1238" i="8"/>
  <c r="E1238" i="8"/>
  <c r="F1238" i="8"/>
  <c r="G1238" i="8"/>
  <c r="A1239" i="8"/>
  <c r="C1239" i="8"/>
  <c r="D1239" i="8"/>
  <c r="E1239" i="8"/>
  <c r="F1239" i="8"/>
  <c r="G1239" i="8"/>
  <c r="A1240" i="8"/>
  <c r="C1240" i="8"/>
  <c r="D1240" i="8"/>
  <c r="E1240" i="8"/>
  <c r="F1240" i="8"/>
  <c r="G1240" i="8"/>
  <c r="A1241" i="8"/>
  <c r="C1241" i="8"/>
  <c r="D1241" i="8"/>
  <c r="E1241" i="8"/>
  <c r="F1241" i="8"/>
  <c r="G1241" i="8"/>
  <c r="A1242" i="8"/>
  <c r="C1242" i="8"/>
  <c r="D1242" i="8"/>
  <c r="E1242" i="8"/>
  <c r="F1242" i="8"/>
  <c r="G1242" i="8"/>
  <c r="A1243" i="8"/>
  <c r="C1243" i="8"/>
  <c r="D1243" i="8"/>
  <c r="E1243" i="8"/>
  <c r="F1243" i="8"/>
  <c r="G1243" i="8"/>
  <c r="A1244" i="8"/>
  <c r="C1244" i="8"/>
  <c r="D1244" i="8"/>
  <c r="E1244" i="8"/>
  <c r="F1244" i="8"/>
  <c r="G1244" i="8"/>
  <c r="A1245" i="8"/>
  <c r="C1245" i="8"/>
  <c r="D1245" i="8"/>
  <c r="E1245" i="8"/>
  <c r="F1245" i="8"/>
  <c r="G1245" i="8"/>
  <c r="A1246" i="8"/>
  <c r="C1246" i="8"/>
  <c r="D1246" i="8"/>
  <c r="E1246" i="8"/>
  <c r="F1246" i="8"/>
  <c r="G1246" i="8"/>
  <c r="A1247" i="8"/>
  <c r="C1247" i="8"/>
  <c r="D1247" i="8"/>
  <c r="E1247" i="8"/>
  <c r="F1247" i="8"/>
  <c r="G1247" i="8"/>
  <c r="A1248" i="8"/>
  <c r="C1248" i="8"/>
  <c r="D1248" i="8"/>
  <c r="E1248" i="8"/>
  <c r="F1248" i="8"/>
  <c r="G1248" i="8"/>
  <c r="A1249" i="8"/>
  <c r="C1249" i="8"/>
  <c r="D1249" i="8"/>
  <c r="E1249" i="8"/>
  <c r="F1249" i="8"/>
  <c r="G1249" i="8"/>
  <c r="A1250" i="8"/>
  <c r="C1250" i="8"/>
  <c r="D1250" i="8"/>
  <c r="E1250" i="8"/>
  <c r="F1250" i="8"/>
  <c r="G1250" i="8"/>
  <c r="A1251" i="8"/>
  <c r="C1251" i="8"/>
  <c r="D1251" i="8"/>
  <c r="E1251" i="8"/>
  <c r="F1251" i="8"/>
  <c r="G1251" i="8"/>
  <c r="A1252" i="8"/>
  <c r="C1252" i="8"/>
  <c r="D1252" i="8"/>
  <c r="E1252" i="8"/>
  <c r="F1252" i="8"/>
  <c r="G1252" i="8"/>
  <c r="A1253" i="8"/>
  <c r="C1253" i="8"/>
  <c r="D1253" i="8"/>
  <c r="E1253" i="8"/>
  <c r="F1253" i="8"/>
  <c r="G1253" i="8"/>
  <c r="A1254" i="8"/>
  <c r="C1254" i="8"/>
  <c r="D1254" i="8"/>
  <c r="E1254" i="8"/>
  <c r="F1254" i="8"/>
  <c r="G1254" i="8"/>
  <c r="A1255" i="8"/>
  <c r="C1255" i="8"/>
  <c r="D1255" i="8"/>
  <c r="E1255" i="8"/>
  <c r="F1255" i="8"/>
  <c r="G1255" i="8"/>
  <c r="A1256" i="8"/>
  <c r="C1256" i="8"/>
  <c r="D1256" i="8"/>
  <c r="E1256" i="8"/>
  <c r="F1256" i="8"/>
  <c r="G1256" i="8"/>
  <c r="A1257" i="8"/>
  <c r="C1257" i="8"/>
  <c r="D1257" i="8"/>
  <c r="E1257" i="8"/>
  <c r="F1257" i="8"/>
  <c r="G1257" i="8"/>
  <c r="A1258" i="8"/>
  <c r="C1258" i="8"/>
  <c r="D1258" i="8"/>
  <c r="E1258" i="8"/>
  <c r="F1258" i="8"/>
  <c r="G1258" i="8"/>
  <c r="A1259" i="8"/>
  <c r="C1259" i="8"/>
  <c r="D1259" i="8"/>
  <c r="E1259" i="8"/>
  <c r="F1259" i="8"/>
  <c r="G1259" i="8"/>
  <c r="A1260" i="8"/>
  <c r="C1260" i="8"/>
  <c r="D1260" i="8"/>
  <c r="E1260" i="8"/>
  <c r="F1260" i="8"/>
  <c r="G1260" i="8"/>
  <c r="A1261" i="8"/>
  <c r="C1261" i="8"/>
  <c r="D1261" i="8"/>
  <c r="E1261" i="8"/>
  <c r="F1261" i="8"/>
  <c r="G1261" i="8"/>
  <c r="A1262" i="8"/>
  <c r="C1262" i="8"/>
  <c r="D1262" i="8"/>
  <c r="E1262" i="8"/>
  <c r="F1262" i="8"/>
  <c r="G1262" i="8"/>
  <c r="A1263" i="8"/>
  <c r="C1263" i="8"/>
  <c r="D1263" i="8"/>
  <c r="E1263" i="8"/>
  <c r="F1263" i="8"/>
  <c r="G1263" i="8"/>
  <c r="A1264" i="8"/>
  <c r="C1264" i="8"/>
  <c r="D1264" i="8"/>
  <c r="E1264" i="8"/>
  <c r="F1264" i="8"/>
  <c r="G1264" i="8"/>
  <c r="A1265" i="8"/>
  <c r="C1265" i="8"/>
  <c r="D1265" i="8"/>
  <c r="E1265" i="8"/>
  <c r="F1265" i="8"/>
  <c r="G1265" i="8"/>
  <c r="A1266" i="8"/>
  <c r="C1266" i="8"/>
  <c r="D1266" i="8"/>
  <c r="E1266" i="8"/>
  <c r="F1266" i="8"/>
  <c r="G1266" i="8"/>
  <c r="A1267" i="8"/>
  <c r="C1267" i="8"/>
  <c r="D1267" i="8"/>
  <c r="E1267" i="8"/>
  <c r="F1267" i="8"/>
  <c r="G1267" i="8"/>
  <c r="A1268" i="8"/>
  <c r="C1268" i="8"/>
  <c r="D1268" i="8"/>
  <c r="E1268" i="8"/>
  <c r="F1268" i="8"/>
  <c r="G1268" i="8"/>
  <c r="A1269" i="8"/>
  <c r="C1269" i="8"/>
  <c r="D1269" i="8"/>
  <c r="E1269" i="8"/>
  <c r="F1269" i="8"/>
  <c r="G1269" i="8"/>
  <c r="A1270" i="8"/>
  <c r="C1270" i="8"/>
  <c r="D1270" i="8"/>
  <c r="E1270" i="8"/>
  <c r="F1270" i="8"/>
  <c r="G1270" i="8"/>
  <c r="A1271" i="8"/>
  <c r="C1271" i="8"/>
  <c r="D1271" i="8"/>
  <c r="E1271" i="8"/>
  <c r="F1271" i="8"/>
  <c r="G1271" i="8"/>
  <c r="A1272" i="8"/>
  <c r="C1272" i="8"/>
  <c r="D1272" i="8"/>
  <c r="E1272" i="8"/>
  <c r="F1272" i="8"/>
  <c r="G1272" i="8"/>
  <c r="A1273" i="8"/>
  <c r="C1273" i="8"/>
  <c r="D1273" i="8"/>
  <c r="E1273" i="8"/>
  <c r="F1273" i="8"/>
  <c r="G1273" i="8"/>
  <c r="A1274" i="8"/>
  <c r="C1274" i="8"/>
  <c r="D1274" i="8"/>
  <c r="E1274" i="8"/>
  <c r="F1274" i="8"/>
  <c r="G1274" i="8"/>
  <c r="A1275" i="8"/>
  <c r="C1275" i="8"/>
  <c r="D1275" i="8"/>
  <c r="E1275" i="8"/>
  <c r="F1275" i="8"/>
  <c r="G1275" i="8"/>
  <c r="A1276" i="8"/>
  <c r="C1276" i="8"/>
  <c r="D1276" i="8"/>
  <c r="E1276" i="8"/>
  <c r="F1276" i="8"/>
  <c r="G1276" i="8"/>
  <c r="A1277" i="8"/>
  <c r="C1277" i="8"/>
  <c r="D1277" i="8"/>
  <c r="E1277" i="8"/>
  <c r="F1277" i="8"/>
  <c r="G1277" i="8"/>
  <c r="A1278" i="8"/>
  <c r="C1278" i="8"/>
  <c r="D1278" i="8"/>
  <c r="E1278" i="8"/>
  <c r="F1278" i="8"/>
  <c r="G1278" i="8"/>
  <c r="A1279" i="8"/>
  <c r="C1279" i="8"/>
  <c r="D1279" i="8"/>
  <c r="E1279" i="8"/>
  <c r="F1279" i="8"/>
  <c r="G1279" i="8"/>
  <c r="A1280" i="8"/>
  <c r="C1280" i="8"/>
  <c r="D1280" i="8"/>
  <c r="E1280" i="8"/>
  <c r="F1280" i="8"/>
  <c r="G1280" i="8"/>
  <c r="A1281" i="8"/>
  <c r="C1281" i="8"/>
  <c r="D1281" i="8"/>
  <c r="E1281" i="8"/>
  <c r="F1281" i="8"/>
  <c r="G1281" i="8"/>
  <c r="A1282" i="8"/>
  <c r="C1282" i="8"/>
  <c r="D1282" i="8"/>
  <c r="E1282" i="8"/>
  <c r="F1282" i="8"/>
  <c r="G1282" i="8"/>
  <c r="A1283" i="8"/>
  <c r="C1283" i="8"/>
  <c r="D1283" i="8"/>
  <c r="E1283" i="8"/>
  <c r="F1283" i="8"/>
  <c r="G1283" i="8"/>
  <c r="A1284" i="8"/>
  <c r="C1284" i="8"/>
  <c r="D1284" i="8"/>
  <c r="E1284" i="8"/>
  <c r="F1284" i="8"/>
  <c r="G1284" i="8"/>
  <c r="A1285" i="8"/>
  <c r="C1285" i="8"/>
  <c r="D1285" i="8"/>
  <c r="E1285" i="8"/>
  <c r="F1285" i="8"/>
  <c r="G1285" i="8"/>
  <c r="A1286" i="8"/>
  <c r="C1286" i="8"/>
  <c r="D1286" i="8"/>
  <c r="E1286" i="8"/>
  <c r="F1286" i="8"/>
  <c r="G1286" i="8"/>
  <c r="A1287" i="8"/>
  <c r="C1287" i="8"/>
  <c r="D1287" i="8"/>
  <c r="E1287" i="8"/>
  <c r="F1287" i="8"/>
  <c r="G1287" i="8"/>
  <c r="A1288" i="8"/>
  <c r="C1288" i="8"/>
  <c r="D1288" i="8"/>
  <c r="E1288" i="8"/>
  <c r="F1288" i="8"/>
  <c r="G1288" i="8"/>
  <c r="A1289" i="8"/>
  <c r="C1289" i="8"/>
  <c r="D1289" i="8"/>
  <c r="E1289" i="8"/>
  <c r="F1289" i="8"/>
  <c r="G1289" i="8"/>
  <c r="A1290" i="8"/>
  <c r="C1290" i="8"/>
  <c r="D1290" i="8"/>
  <c r="E1290" i="8"/>
  <c r="F1290" i="8"/>
  <c r="G1290" i="8"/>
  <c r="A1291" i="8"/>
  <c r="C1291" i="8"/>
  <c r="D1291" i="8"/>
  <c r="E1291" i="8"/>
  <c r="F1291" i="8"/>
  <c r="G1291" i="8"/>
  <c r="A1292" i="8"/>
  <c r="C1292" i="8"/>
  <c r="D1292" i="8"/>
  <c r="E1292" i="8"/>
  <c r="F1292" i="8"/>
  <c r="G1292" i="8"/>
  <c r="A1293" i="8"/>
  <c r="C1293" i="8"/>
  <c r="D1293" i="8"/>
  <c r="E1293" i="8"/>
  <c r="F1293" i="8"/>
  <c r="G1293" i="8"/>
  <c r="A1294" i="8"/>
  <c r="C1294" i="8"/>
  <c r="D1294" i="8"/>
  <c r="E1294" i="8"/>
  <c r="F1294" i="8"/>
  <c r="G1294" i="8"/>
  <c r="A1295" i="8"/>
  <c r="C1295" i="8"/>
  <c r="D1295" i="8"/>
  <c r="E1295" i="8"/>
  <c r="F1295" i="8"/>
  <c r="G1295" i="8"/>
  <c r="A1296" i="8"/>
  <c r="C1296" i="8"/>
  <c r="D1296" i="8"/>
  <c r="E1296" i="8"/>
  <c r="F1296" i="8"/>
  <c r="G1296" i="8"/>
  <c r="A1297" i="8"/>
  <c r="C1297" i="8"/>
  <c r="D1297" i="8"/>
  <c r="E1297" i="8"/>
  <c r="F1297" i="8"/>
  <c r="G1297" i="8"/>
  <c r="A1298" i="8"/>
  <c r="C1298" i="8"/>
  <c r="D1298" i="8"/>
  <c r="E1298" i="8"/>
  <c r="F1298" i="8"/>
  <c r="G1298" i="8"/>
  <c r="A1299" i="8"/>
  <c r="C1299" i="8"/>
  <c r="D1299" i="8"/>
  <c r="E1299" i="8"/>
  <c r="F1299" i="8"/>
  <c r="G1299" i="8"/>
  <c r="A1300" i="8"/>
  <c r="C1300" i="8"/>
  <c r="D1300" i="8"/>
  <c r="E1300" i="8"/>
  <c r="F1300" i="8"/>
  <c r="G1300" i="8"/>
  <c r="A1301" i="8"/>
  <c r="C1301" i="8"/>
  <c r="D1301" i="8"/>
  <c r="E1301" i="8"/>
  <c r="F1301" i="8"/>
  <c r="G1301" i="8"/>
  <c r="A1302" i="8"/>
  <c r="C1302" i="8"/>
  <c r="D1302" i="8"/>
  <c r="E1302" i="8"/>
  <c r="F1302" i="8"/>
  <c r="G1302" i="8"/>
  <c r="A1303" i="8"/>
  <c r="C1303" i="8"/>
  <c r="D1303" i="8"/>
  <c r="E1303" i="8"/>
  <c r="F1303" i="8"/>
  <c r="G1303" i="8"/>
  <c r="A1304" i="8"/>
  <c r="C1304" i="8"/>
  <c r="D1304" i="8"/>
  <c r="E1304" i="8"/>
  <c r="F1304" i="8"/>
  <c r="G1304" i="8"/>
  <c r="A1305" i="8"/>
  <c r="C1305" i="8"/>
  <c r="D1305" i="8"/>
  <c r="E1305" i="8"/>
  <c r="F1305" i="8"/>
  <c r="G1305" i="8"/>
  <c r="A1306" i="8"/>
  <c r="C1306" i="8"/>
  <c r="D1306" i="8"/>
  <c r="E1306" i="8"/>
  <c r="F1306" i="8"/>
  <c r="G1306" i="8"/>
  <c r="A1307" i="8"/>
  <c r="C1307" i="8"/>
  <c r="D1307" i="8"/>
  <c r="E1307" i="8"/>
  <c r="F1307" i="8"/>
  <c r="G1307" i="8"/>
  <c r="A1308" i="8"/>
  <c r="C1308" i="8"/>
  <c r="D1308" i="8"/>
  <c r="E1308" i="8"/>
  <c r="F1308" i="8"/>
  <c r="G1308" i="8"/>
  <c r="A1309" i="8"/>
  <c r="C1309" i="8"/>
  <c r="D1309" i="8"/>
  <c r="E1309" i="8"/>
  <c r="F1309" i="8"/>
  <c r="G1309" i="8"/>
  <c r="A1310" i="8"/>
  <c r="C1310" i="8"/>
  <c r="D1310" i="8"/>
  <c r="E1310" i="8"/>
  <c r="F1310" i="8"/>
  <c r="G1310" i="8"/>
  <c r="A1311" i="8"/>
  <c r="C1311" i="8"/>
  <c r="D1311" i="8"/>
  <c r="E1311" i="8"/>
  <c r="F1311" i="8"/>
  <c r="G1311" i="8"/>
  <c r="A1312" i="8"/>
  <c r="C1312" i="8"/>
  <c r="D1312" i="8"/>
  <c r="E1312" i="8"/>
  <c r="F1312" i="8"/>
  <c r="G1312" i="8"/>
  <c r="A1313" i="8"/>
  <c r="C1313" i="8"/>
  <c r="D1313" i="8"/>
  <c r="E1313" i="8"/>
  <c r="F1313" i="8"/>
  <c r="G1313" i="8"/>
  <c r="A1314" i="8"/>
  <c r="C1314" i="8"/>
  <c r="D1314" i="8"/>
  <c r="E1314" i="8"/>
  <c r="F1314" i="8"/>
  <c r="G1314" i="8"/>
  <c r="A1315" i="8"/>
  <c r="C1315" i="8"/>
  <c r="D1315" i="8"/>
  <c r="E1315" i="8"/>
  <c r="F1315" i="8"/>
  <c r="G1315" i="8"/>
  <c r="A1316" i="8"/>
  <c r="C1316" i="8"/>
  <c r="D1316" i="8"/>
  <c r="E1316" i="8"/>
  <c r="F1316" i="8"/>
  <c r="G1316" i="8"/>
  <c r="A1317" i="8"/>
  <c r="C1317" i="8"/>
  <c r="D1317" i="8"/>
  <c r="E1317" i="8"/>
  <c r="F1317" i="8"/>
  <c r="G1317" i="8"/>
  <c r="A1318" i="8"/>
  <c r="C1318" i="8"/>
  <c r="D1318" i="8"/>
  <c r="E1318" i="8"/>
  <c r="F1318" i="8"/>
  <c r="G1318" i="8"/>
  <c r="A1319" i="8"/>
  <c r="C1319" i="8"/>
  <c r="D1319" i="8"/>
  <c r="E1319" i="8"/>
  <c r="F1319" i="8"/>
  <c r="G1319" i="8"/>
  <c r="A1320" i="8"/>
  <c r="C1320" i="8"/>
  <c r="D1320" i="8"/>
  <c r="E1320" i="8"/>
  <c r="F1320" i="8"/>
  <c r="G1320" i="8"/>
  <c r="A1321" i="8"/>
  <c r="C1321" i="8"/>
  <c r="D1321" i="8"/>
  <c r="E1321" i="8"/>
  <c r="F1321" i="8"/>
  <c r="G1321" i="8"/>
  <c r="A1322" i="8"/>
  <c r="C1322" i="8"/>
  <c r="D1322" i="8"/>
  <c r="E1322" i="8"/>
  <c r="F1322" i="8"/>
  <c r="G1322" i="8"/>
  <c r="A1323" i="8"/>
  <c r="C1323" i="8"/>
  <c r="D1323" i="8"/>
  <c r="E1323" i="8"/>
  <c r="F1323" i="8"/>
  <c r="G1323" i="8"/>
  <c r="A1324" i="8"/>
  <c r="C1324" i="8"/>
  <c r="D1324" i="8"/>
  <c r="E1324" i="8"/>
  <c r="F1324" i="8"/>
  <c r="G1324" i="8"/>
  <c r="A1325" i="8"/>
  <c r="C1325" i="8"/>
  <c r="D1325" i="8"/>
  <c r="E1325" i="8"/>
  <c r="F1325" i="8"/>
  <c r="G1325" i="8"/>
  <c r="A1326" i="8"/>
  <c r="C1326" i="8"/>
  <c r="D1326" i="8"/>
  <c r="E1326" i="8"/>
  <c r="F1326" i="8"/>
  <c r="G1326" i="8"/>
  <c r="A1327" i="8"/>
  <c r="C1327" i="8"/>
  <c r="D1327" i="8"/>
  <c r="E1327" i="8"/>
  <c r="F1327" i="8"/>
  <c r="G1327" i="8"/>
  <c r="A1328" i="8"/>
  <c r="C1328" i="8"/>
  <c r="D1328" i="8"/>
  <c r="E1328" i="8"/>
  <c r="F1328" i="8"/>
  <c r="G1328" i="8"/>
  <c r="A1329" i="8"/>
  <c r="C1329" i="8"/>
  <c r="D1329" i="8"/>
  <c r="E1329" i="8"/>
  <c r="F1329" i="8"/>
  <c r="G1329" i="8"/>
  <c r="A1330" i="8"/>
  <c r="C1330" i="8"/>
  <c r="D1330" i="8"/>
  <c r="E1330" i="8"/>
  <c r="F1330" i="8"/>
  <c r="G1330" i="8"/>
  <c r="A1331" i="8"/>
  <c r="C1331" i="8"/>
  <c r="D1331" i="8"/>
  <c r="E1331" i="8"/>
  <c r="F1331" i="8"/>
  <c r="G1331" i="8"/>
  <c r="A1332" i="8"/>
  <c r="C1332" i="8"/>
  <c r="D1332" i="8"/>
  <c r="E1332" i="8"/>
  <c r="F1332" i="8"/>
  <c r="G1332" i="8"/>
  <c r="A1333" i="8"/>
  <c r="C1333" i="8"/>
  <c r="D1333" i="8"/>
  <c r="E1333" i="8"/>
  <c r="F1333" i="8"/>
  <c r="G1333" i="8"/>
  <c r="A1334" i="8"/>
  <c r="C1334" i="8"/>
  <c r="D1334" i="8"/>
  <c r="E1334" i="8"/>
  <c r="F1334" i="8"/>
  <c r="G1334" i="8"/>
  <c r="A1335" i="8"/>
  <c r="C1335" i="8"/>
  <c r="D1335" i="8"/>
  <c r="E1335" i="8"/>
  <c r="F1335" i="8"/>
  <c r="G1335" i="8"/>
  <c r="A1336" i="8"/>
  <c r="C1336" i="8"/>
  <c r="D1336" i="8"/>
  <c r="E1336" i="8"/>
  <c r="F1336" i="8"/>
  <c r="G1336" i="8"/>
  <c r="A1337" i="8"/>
  <c r="C1337" i="8"/>
  <c r="D1337" i="8"/>
  <c r="E1337" i="8"/>
  <c r="F1337" i="8"/>
  <c r="G1337" i="8"/>
  <c r="A1338" i="8"/>
  <c r="C1338" i="8"/>
  <c r="D1338" i="8"/>
  <c r="E1338" i="8"/>
  <c r="F1338" i="8"/>
  <c r="G1338" i="8"/>
  <c r="A1339" i="8"/>
  <c r="C1339" i="8"/>
  <c r="D1339" i="8"/>
  <c r="E1339" i="8"/>
  <c r="F1339" i="8"/>
  <c r="G1339" i="8"/>
  <c r="A1340" i="8"/>
  <c r="C1340" i="8"/>
  <c r="D1340" i="8"/>
  <c r="E1340" i="8"/>
  <c r="F1340" i="8"/>
  <c r="G1340" i="8"/>
  <c r="A1341" i="8"/>
  <c r="C1341" i="8"/>
  <c r="D1341" i="8"/>
  <c r="E1341" i="8"/>
  <c r="F1341" i="8"/>
  <c r="G1341" i="8"/>
  <c r="A1342" i="8"/>
  <c r="C1342" i="8"/>
  <c r="D1342" i="8"/>
  <c r="E1342" i="8"/>
  <c r="F1342" i="8"/>
  <c r="G1342" i="8"/>
  <c r="A1343" i="8"/>
  <c r="C1343" i="8"/>
  <c r="D1343" i="8"/>
  <c r="E1343" i="8"/>
  <c r="F1343" i="8"/>
  <c r="G1343" i="8"/>
  <c r="A1344" i="8"/>
  <c r="C1344" i="8"/>
  <c r="D1344" i="8"/>
  <c r="E1344" i="8"/>
  <c r="F1344" i="8"/>
  <c r="G1344" i="8"/>
  <c r="A1345" i="8"/>
  <c r="C1345" i="8"/>
  <c r="D1345" i="8"/>
  <c r="E1345" i="8"/>
  <c r="F1345" i="8"/>
  <c r="G1345" i="8"/>
  <c r="A1346" i="8"/>
  <c r="C1346" i="8"/>
  <c r="D1346" i="8"/>
  <c r="E1346" i="8"/>
  <c r="F1346" i="8"/>
  <c r="G1346" i="8"/>
  <c r="A1347" i="8"/>
  <c r="C1347" i="8"/>
  <c r="D1347" i="8"/>
  <c r="E1347" i="8"/>
  <c r="F1347" i="8"/>
  <c r="G1347" i="8"/>
  <c r="A1348" i="8"/>
  <c r="C1348" i="8"/>
  <c r="D1348" i="8"/>
  <c r="E1348" i="8"/>
  <c r="F1348" i="8"/>
  <c r="G1348" i="8"/>
  <c r="A1349" i="8"/>
  <c r="C1349" i="8"/>
  <c r="D1349" i="8"/>
  <c r="E1349" i="8"/>
  <c r="F1349" i="8"/>
  <c r="G1349" i="8"/>
  <c r="A1350" i="8"/>
  <c r="C1350" i="8"/>
  <c r="D1350" i="8"/>
  <c r="E1350" i="8"/>
  <c r="F1350" i="8"/>
  <c r="G1350" i="8"/>
  <c r="A1351" i="8"/>
  <c r="C1351" i="8"/>
  <c r="D1351" i="8"/>
  <c r="E1351" i="8"/>
  <c r="F1351" i="8"/>
  <c r="G1351" i="8"/>
  <c r="A1352" i="8"/>
  <c r="C1352" i="8"/>
  <c r="D1352" i="8"/>
  <c r="E1352" i="8"/>
  <c r="F1352" i="8"/>
  <c r="G1352" i="8"/>
  <c r="A1353" i="8"/>
  <c r="C1353" i="8"/>
  <c r="D1353" i="8"/>
  <c r="E1353" i="8"/>
  <c r="F1353" i="8"/>
  <c r="G1353" i="8"/>
  <c r="A1354" i="8"/>
  <c r="C1354" i="8"/>
  <c r="D1354" i="8"/>
  <c r="E1354" i="8"/>
  <c r="F1354" i="8"/>
  <c r="G1354" i="8"/>
  <c r="A1355" i="8"/>
  <c r="C1355" i="8"/>
  <c r="D1355" i="8"/>
  <c r="E1355" i="8"/>
  <c r="F1355" i="8"/>
  <c r="G1355" i="8"/>
  <c r="A1356" i="8"/>
  <c r="C1356" i="8"/>
  <c r="D1356" i="8"/>
  <c r="E1356" i="8"/>
  <c r="F1356" i="8"/>
  <c r="G1356" i="8"/>
  <c r="A1357" i="8"/>
  <c r="C1357" i="8"/>
  <c r="D1357" i="8"/>
  <c r="E1357" i="8"/>
  <c r="F1357" i="8"/>
  <c r="G1357" i="8"/>
  <c r="A1358" i="8"/>
  <c r="C1358" i="8"/>
  <c r="D1358" i="8"/>
  <c r="E1358" i="8"/>
  <c r="F1358" i="8"/>
  <c r="G1358" i="8"/>
  <c r="A1359" i="8"/>
  <c r="C1359" i="8"/>
  <c r="D1359" i="8"/>
  <c r="E1359" i="8"/>
  <c r="F1359" i="8"/>
  <c r="G1359" i="8"/>
  <c r="A1360" i="8"/>
  <c r="C1360" i="8"/>
  <c r="D1360" i="8"/>
  <c r="E1360" i="8"/>
  <c r="F1360" i="8"/>
  <c r="G1360" i="8"/>
  <c r="A1361" i="8"/>
  <c r="C1361" i="8"/>
  <c r="D1361" i="8"/>
  <c r="E1361" i="8"/>
  <c r="F1361" i="8"/>
  <c r="G1361" i="8"/>
  <c r="A1362" i="8"/>
  <c r="C1362" i="8"/>
  <c r="D1362" i="8"/>
  <c r="E1362" i="8"/>
  <c r="F1362" i="8"/>
  <c r="G1362" i="8"/>
  <c r="A1363" i="8"/>
  <c r="C1363" i="8"/>
  <c r="D1363" i="8"/>
  <c r="E1363" i="8"/>
  <c r="F1363" i="8"/>
  <c r="G1363" i="8"/>
  <c r="A1364" i="8"/>
  <c r="C1364" i="8"/>
  <c r="D1364" i="8"/>
  <c r="E1364" i="8"/>
  <c r="F1364" i="8"/>
  <c r="G1364" i="8"/>
  <c r="A1365" i="8"/>
  <c r="C1365" i="8"/>
  <c r="D1365" i="8"/>
  <c r="E1365" i="8"/>
  <c r="F1365" i="8"/>
  <c r="G1365" i="8"/>
  <c r="A1366" i="8"/>
  <c r="C1366" i="8"/>
  <c r="D1366" i="8"/>
  <c r="E1366" i="8"/>
  <c r="F1366" i="8"/>
  <c r="G1366" i="8"/>
  <c r="A1367" i="8"/>
  <c r="C1367" i="8"/>
  <c r="D1367" i="8"/>
  <c r="E1367" i="8"/>
  <c r="F1367" i="8"/>
  <c r="G1367" i="8"/>
  <c r="A1368" i="8"/>
  <c r="C1368" i="8"/>
  <c r="D1368" i="8"/>
  <c r="E1368" i="8"/>
  <c r="F1368" i="8"/>
  <c r="G1368" i="8"/>
  <c r="A1369" i="8"/>
  <c r="C1369" i="8"/>
  <c r="D1369" i="8"/>
  <c r="E1369" i="8"/>
  <c r="F1369" i="8"/>
  <c r="G1369" i="8"/>
  <c r="A1370" i="8"/>
  <c r="C1370" i="8"/>
  <c r="D1370" i="8"/>
  <c r="E1370" i="8"/>
  <c r="F1370" i="8"/>
  <c r="G1370" i="8"/>
  <c r="A1371" i="8"/>
  <c r="C1371" i="8"/>
  <c r="D1371" i="8"/>
  <c r="E1371" i="8"/>
  <c r="F1371" i="8"/>
  <c r="G1371" i="8"/>
  <c r="A1372" i="8"/>
  <c r="C1372" i="8"/>
  <c r="D1372" i="8"/>
  <c r="E1372" i="8"/>
  <c r="F1372" i="8"/>
  <c r="G1372" i="8"/>
  <c r="A1373" i="8"/>
  <c r="C1373" i="8"/>
  <c r="D1373" i="8"/>
  <c r="E1373" i="8"/>
  <c r="F1373" i="8"/>
  <c r="G1373" i="8"/>
  <c r="A1374" i="8"/>
  <c r="C1374" i="8"/>
  <c r="D1374" i="8"/>
  <c r="E1374" i="8"/>
  <c r="F1374" i="8"/>
  <c r="G1374" i="8"/>
  <c r="A1375" i="8"/>
  <c r="C1375" i="8"/>
  <c r="D1375" i="8"/>
  <c r="E1375" i="8"/>
  <c r="F1375" i="8"/>
  <c r="G1375" i="8"/>
  <c r="A1376" i="8"/>
  <c r="C1376" i="8"/>
  <c r="D1376" i="8"/>
  <c r="E1376" i="8"/>
  <c r="F1376" i="8"/>
  <c r="G1376" i="8"/>
  <c r="A1377" i="8"/>
  <c r="C1377" i="8"/>
  <c r="D1377" i="8"/>
  <c r="E1377" i="8"/>
  <c r="F1377" i="8"/>
  <c r="G1377" i="8"/>
  <c r="A1378" i="8"/>
  <c r="C1378" i="8"/>
  <c r="D1378" i="8"/>
  <c r="E1378" i="8"/>
  <c r="F1378" i="8"/>
  <c r="G1378" i="8"/>
  <c r="A1379" i="8"/>
  <c r="C1379" i="8"/>
  <c r="D1379" i="8"/>
  <c r="E1379" i="8"/>
  <c r="F1379" i="8"/>
  <c r="G1379" i="8"/>
  <c r="A1380" i="8"/>
  <c r="C1380" i="8"/>
  <c r="D1380" i="8"/>
  <c r="E1380" i="8"/>
  <c r="F1380" i="8"/>
  <c r="G1380" i="8"/>
  <c r="A1381" i="8"/>
  <c r="C1381" i="8"/>
  <c r="D1381" i="8"/>
  <c r="E1381" i="8"/>
  <c r="F1381" i="8"/>
  <c r="G1381" i="8"/>
  <c r="A1382" i="8"/>
  <c r="C1382" i="8"/>
  <c r="D1382" i="8"/>
  <c r="E1382" i="8"/>
  <c r="F1382" i="8"/>
  <c r="G1382" i="8"/>
  <c r="A1383" i="8"/>
  <c r="C1383" i="8"/>
  <c r="D1383" i="8"/>
  <c r="E1383" i="8"/>
  <c r="F1383" i="8"/>
  <c r="G1383" i="8"/>
  <c r="A1384" i="8"/>
  <c r="C1384" i="8"/>
  <c r="D1384" i="8"/>
  <c r="E1384" i="8"/>
  <c r="F1384" i="8"/>
  <c r="G1384" i="8"/>
  <c r="A1385" i="8"/>
  <c r="C1385" i="8"/>
  <c r="D1385" i="8"/>
  <c r="E1385" i="8"/>
  <c r="F1385" i="8"/>
  <c r="G1385" i="8"/>
  <c r="A1386" i="8"/>
  <c r="C1386" i="8"/>
  <c r="D1386" i="8"/>
  <c r="E1386" i="8"/>
  <c r="F1386" i="8"/>
  <c r="G1386" i="8"/>
  <c r="A1387" i="8"/>
  <c r="C1387" i="8"/>
  <c r="D1387" i="8"/>
  <c r="E1387" i="8"/>
  <c r="F1387" i="8"/>
  <c r="G1387" i="8"/>
  <c r="A1388" i="8"/>
  <c r="C1388" i="8"/>
  <c r="D1388" i="8"/>
  <c r="E1388" i="8"/>
  <c r="F1388" i="8"/>
  <c r="G1388" i="8"/>
  <c r="A1389" i="8"/>
  <c r="C1389" i="8"/>
  <c r="D1389" i="8"/>
  <c r="E1389" i="8"/>
  <c r="F1389" i="8"/>
  <c r="G1389" i="8"/>
  <c r="A1390" i="8"/>
  <c r="C1390" i="8"/>
  <c r="D1390" i="8"/>
  <c r="E1390" i="8"/>
  <c r="F1390" i="8"/>
  <c r="G1390" i="8"/>
  <c r="A1391" i="8"/>
  <c r="C1391" i="8"/>
  <c r="D1391" i="8"/>
  <c r="E1391" i="8"/>
  <c r="F1391" i="8"/>
  <c r="G1391" i="8"/>
  <c r="A1392" i="8"/>
  <c r="C1392" i="8"/>
  <c r="D1392" i="8"/>
  <c r="E1392" i="8"/>
  <c r="F1392" i="8"/>
  <c r="G1392" i="8"/>
  <c r="A1393" i="8"/>
  <c r="C1393" i="8"/>
  <c r="D1393" i="8"/>
  <c r="E1393" i="8"/>
  <c r="F1393" i="8"/>
  <c r="G1393" i="8"/>
  <c r="A1394" i="8"/>
  <c r="C1394" i="8"/>
  <c r="D1394" i="8"/>
  <c r="E1394" i="8"/>
  <c r="F1394" i="8"/>
  <c r="G1394" i="8"/>
  <c r="A1395" i="8"/>
  <c r="C1395" i="8"/>
  <c r="D1395" i="8"/>
  <c r="E1395" i="8"/>
  <c r="F1395" i="8"/>
  <c r="G1395" i="8"/>
  <c r="A1396" i="8"/>
  <c r="C1396" i="8"/>
  <c r="D1396" i="8"/>
  <c r="E1396" i="8"/>
  <c r="F1396" i="8"/>
  <c r="G1396" i="8"/>
  <c r="A1397" i="8"/>
  <c r="C1397" i="8"/>
  <c r="D1397" i="8"/>
  <c r="E1397" i="8"/>
  <c r="F1397" i="8"/>
  <c r="G1397" i="8"/>
  <c r="A1398" i="8"/>
  <c r="C1398" i="8"/>
  <c r="D1398" i="8"/>
  <c r="E1398" i="8"/>
  <c r="F1398" i="8"/>
  <c r="G1398" i="8"/>
  <c r="A1399" i="8"/>
  <c r="C1399" i="8"/>
  <c r="D1399" i="8"/>
  <c r="E1399" i="8"/>
  <c r="F1399" i="8"/>
  <c r="G1399" i="8"/>
  <c r="A1400" i="8"/>
  <c r="C1400" i="8"/>
  <c r="D1400" i="8"/>
  <c r="E1400" i="8"/>
  <c r="F1400" i="8"/>
  <c r="G1400" i="8"/>
  <c r="A1401" i="8"/>
  <c r="C1401" i="8"/>
  <c r="D1401" i="8"/>
  <c r="E1401" i="8"/>
  <c r="F1401" i="8"/>
  <c r="G1401" i="8"/>
  <c r="A1402" i="8"/>
  <c r="C1402" i="8"/>
  <c r="D1402" i="8"/>
  <c r="E1402" i="8"/>
  <c r="F1402" i="8"/>
  <c r="G1402" i="8"/>
  <c r="A1403" i="8"/>
  <c r="C1403" i="8"/>
  <c r="D1403" i="8"/>
  <c r="E1403" i="8"/>
  <c r="F1403" i="8"/>
  <c r="G1403" i="8"/>
  <c r="A1404" i="8"/>
  <c r="C1404" i="8"/>
  <c r="D1404" i="8"/>
  <c r="E1404" i="8"/>
  <c r="F1404" i="8"/>
  <c r="G1404" i="8"/>
  <c r="A1405" i="8"/>
  <c r="C1405" i="8"/>
  <c r="D1405" i="8"/>
  <c r="E1405" i="8"/>
  <c r="F1405" i="8"/>
  <c r="G1405" i="8"/>
  <c r="A1406" i="8"/>
  <c r="C1406" i="8"/>
  <c r="D1406" i="8"/>
  <c r="E1406" i="8"/>
  <c r="F1406" i="8"/>
  <c r="G1406" i="8"/>
  <c r="A1407" i="8"/>
  <c r="C1407" i="8"/>
  <c r="D1407" i="8"/>
  <c r="E1407" i="8"/>
  <c r="F1407" i="8"/>
  <c r="G1407" i="8"/>
  <c r="A1408" i="8"/>
  <c r="C1408" i="8"/>
  <c r="D1408" i="8"/>
  <c r="E1408" i="8"/>
  <c r="F1408" i="8"/>
  <c r="G1408" i="8"/>
  <c r="A1409" i="8"/>
  <c r="C1409" i="8"/>
  <c r="D1409" i="8"/>
  <c r="E1409" i="8"/>
  <c r="F1409" i="8"/>
  <c r="G1409" i="8"/>
  <c r="A1410" i="8"/>
  <c r="C1410" i="8"/>
  <c r="D1410" i="8"/>
  <c r="E1410" i="8"/>
  <c r="F1410" i="8"/>
  <c r="G1410" i="8"/>
  <c r="A1411" i="8"/>
  <c r="C1411" i="8"/>
  <c r="D1411" i="8"/>
  <c r="E1411" i="8"/>
  <c r="F1411" i="8"/>
  <c r="G1411" i="8"/>
  <c r="A1412" i="8"/>
  <c r="C1412" i="8"/>
  <c r="D1412" i="8"/>
  <c r="E1412" i="8"/>
  <c r="F1412" i="8"/>
  <c r="G1412" i="8"/>
  <c r="A1413" i="8"/>
  <c r="C1413" i="8"/>
  <c r="D1413" i="8"/>
  <c r="E1413" i="8"/>
  <c r="F1413" i="8"/>
  <c r="G1413" i="8"/>
  <c r="A1414" i="8"/>
  <c r="C1414" i="8"/>
  <c r="D1414" i="8"/>
  <c r="E1414" i="8"/>
  <c r="F1414" i="8"/>
  <c r="G1414" i="8"/>
  <c r="A1415" i="8"/>
  <c r="C1415" i="8"/>
  <c r="D1415" i="8"/>
  <c r="E1415" i="8"/>
  <c r="F1415" i="8"/>
  <c r="G1415" i="8"/>
  <c r="A1416" i="8"/>
  <c r="C1416" i="8"/>
  <c r="D1416" i="8"/>
  <c r="E1416" i="8"/>
  <c r="F1416" i="8"/>
  <c r="G1416" i="8"/>
  <c r="A1417" i="8"/>
  <c r="C1417" i="8"/>
  <c r="D1417" i="8"/>
  <c r="E1417" i="8"/>
  <c r="F1417" i="8"/>
  <c r="G1417" i="8"/>
  <c r="A1418" i="8"/>
  <c r="C1418" i="8"/>
  <c r="D1418" i="8"/>
  <c r="E1418" i="8"/>
  <c r="F1418" i="8"/>
  <c r="G1418" i="8"/>
  <c r="A1419" i="8"/>
  <c r="C1419" i="8"/>
  <c r="D1419" i="8"/>
  <c r="E1419" i="8"/>
  <c r="F1419" i="8"/>
  <c r="G1419" i="8"/>
  <c r="A1420" i="8"/>
  <c r="C1420" i="8"/>
  <c r="D1420" i="8"/>
  <c r="E1420" i="8"/>
  <c r="F1420" i="8"/>
  <c r="G1420" i="8"/>
  <c r="A1421" i="8"/>
  <c r="C1421" i="8"/>
  <c r="D1421" i="8"/>
  <c r="E1421" i="8"/>
  <c r="F1421" i="8"/>
  <c r="G1421" i="8"/>
  <c r="A1422" i="8"/>
  <c r="C1422" i="8"/>
  <c r="D1422" i="8"/>
  <c r="E1422" i="8"/>
  <c r="F1422" i="8"/>
  <c r="G1422" i="8"/>
  <c r="A1423" i="8"/>
  <c r="C1423" i="8"/>
  <c r="D1423" i="8"/>
  <c r="E1423" i="8"/>
  <c r="F1423" i="8"/>
  <c r="G1423" i="8"/>
  <c r="A1424" i="8"/>
  <c r="C1424" i="8"/>
  <c r="D1424" i="8"/>
  <c r="E1424" i="8"/>
  <c r="F1424" i="8"/>
  <c r="G1424" i="8"/>
  <c r="A1425" i="8"/>
  <c r="C1425" i="8"/>
  <c r="D1425" i="8"/>
  <c r="E1425" i="8"/>
  <c r="F1425" i="8"/>
  <c r="G1425" i="8"/>
  <c r="A1426" i="8"/>
  <c r="C1426" i="8"/>
  <c r="D1426" i="8"/>
  <c r="E1426" i="8"/>
  <c r="F1426" i="8"/>
  <c r="G1426" i="8"/>
  <c r="A1427" i="8"/>
  <c r="C1427" i="8"/>
  <c r="D1427" i="8"/>
  <c r="E1427" i="8"/>
  <c r="F1427" i="8"/>
  <c r="G1427" i="8"/>
  <c r="A1428" i="8"/>
  <c r="C1428" i="8"/>
  <c r="D1428" i="8"/>
  <c r="E1428" i="8"/>
  <c r="F1428" i="8"/>
  <c r="G1428" i="8"/>
  <c r="A1429" i="8"/>
  <c r="C1429" i="8"/>
  <c r="D1429" i="8"/>
  <c r="E1429" i="8"/>
  <c r="F1429" i="8"/>
  <c r="G1429" i="8"/>
  <c r="A1430" i="8"/>
  <c r="C1430" i="8"/>
  <c r="D1430" i="8"/>
  <c r="E1430" i="8"/>
  <c r="F1430" i="8"/>
  <c r="G1430" i="8"/>
  <c r="A1431" i="8"/>
  <c r="C1431" i="8"/>
  <c r="D1431" i="8"/>
  <c r="E1431" i="8"/>
  <c r="F1431" i="8"/>
  <c r="G1431" i="8"/>
  <c r="A1432" i="8"/>
  <c r="C1432" i="8"/>
  <c r="D1432" i="8"/>
  <c r="E1432" i="8"/>
  <c r="F1432" i="8"/>
  <c r="G1432" i="8"/>
  <c r="A1433" i="8"/>
  <c r="C1433" i="8"/>
  <c r="D1433" i="8"/>
  <c r="E1433" i="8"/>
  <c r="F1433" i="8"/>
  <c r="G1433" i="8"/>
  <c r="A1434" i="8"/>
  <c r="C1434" i="8"/>
  <c r="D1434" i="8"/>
  <c r="E1434" i="8"/>
  <c r="F1434" i="8"/>
  <c r="G1434" i="8"/>
  <c r="A1435" i="8"/>
  <c r="C1435" i="8"/>
  <c r="D1435" i="8"/>
  <c r="E1435" i="8"/>
  <c r="F1435" i="8"/>
  <c r="G1435" i="8"/>
  <c r="A1436" i="8"/>
  <c r="C1436" i="8"/>
  <c r="D1436" i="8"/>
  <c r="E1436" i="8"/>
  <c r="F1436" i="8"/>
  <c r="G1436" i="8"/>
  <c r="A1437" i="8"/>
  <c r="C1437" i="8"/>
  <c r="D1437" i="8"/>
  <c r="E1437" i="8"/>
  <c r="F1437" i="8"/>
  <c r="G1437" i="8"/>
  <c r="A1438" i="8"/>
  <c r="C1438" i="8"/>
  <c r="D1438" i="8"/>
  <c r="E1438" i="8"/>
  <c r="F1438" i="8"/>
  <c r="G1438" i="8"/>
  <c r="A1439" i="8"/>
  <c r="C1439" i="8"/>
  <c r="D1439" i="8"/>
  <c r="E1439" i="8"/>
  <c r="F1439" i="8"/>
  <c r="G1439" i="8"/>
  <c r="A1440" i="8"/>
  <c r="C1440" i="8"/>
  <c r="D1440" i="8"/>
  <c r="E1440" i="8"/>
  <c r="F1440" i="8"/>
  <c r="G1440" i="8"/>
  <c r="A1441" i="8"/>
  <c r="C1441" i="8"/>
  <c r="D1441" i="8"/>
  <c r="E1441" i="8"/>
  <c r="F1441" i="8"/>
  <c r="G1441" i="8"/>
  <c r="A1442" i="8"/>
  <c r="C1442" i="8"/>
  <c r="D1442" i="8"/>
  <c r="E1442" i="8"/>
  <c r="F1442" i="8"/>
  <c r="G1442" i="8"/>
  <c r="A1443" i="8"/>
  <c r="C1443" i="8"/>
  <c r="D1443" i="8"/>
  <c r="E1443" i="8"/>
  <c r="F1443" i="8"/>
  <c r="G1443" i="8"/>
  <c r="A1444" i="8"/>
  <c r="C1444" i="8"/>
  <c r="D1444" i="8"/>
  <c r="E1444" i="8"/>
  <c r="F1444" i="8"/>
  <c r="G1444" i="8"/>
  <c r="A1445" i="8"/>
  <c r="C1445" i="8"/>
  <c r="D1445" i="8"/>
  <c r="E1445" i="8"/>
  <c r="F1445" i="8"/>
  <c r="G1445" i="8"/>
  <c r="A1446" i="8"/>
  <c r="C1446" i="8"/>
  <c r="D1446" i="8"/>
  <c r="E1446" i="8"/>
  <c r="F1446" i="8"/>
  <c r="G1446" i="8"/>
  <c r="A1447" i="8"/>
  <c r="C1447" i="8"/>
  <c r="D1447" i="8"/>
  <c r="E1447" i="8"/>
  <c r="F1447" i="8"/>
  <c r="G1447" i="8"/>
  <c r="A1448" i="8"/>
  <c r="C1448" i="8"/>
  <c r="D1448" i="8"/>
  <c r="E1448" i="8"/>
  <c r="F1448" i="8"/>
  <c r="G1448" i="8"/>
  <c r="A1449" i="8"/>
  <c r="C1449" i="8"/>
  <c r="D1449" i="8"/>
  <c r="E1449" i="8"/>
  <c r="F1449" i="8"/>
  <c r="G1449" i="8"/>
  <c r="A1450" i="8"/>
  <c r="C1450" i="8"/>
  <c r="D1450" i="8"/>
  <c r="E1450" i="8"/>
  <c r="F1450" i="8"/>
  <c r="G1450" i="8"/>
  <c r="A1451" i="8"/>
  <c r="C1451" i="8"/>
  <c r="D1451" i="8"/>
  <c r="E1451" i="8"/>
  <c r="F1451" i="8"/>
  <c r="G1451" i="8"/>
  <c r="A1452" i="8"/>
  <c r="C1452" i="8"/>
  <c r="D1452" i="8"/>
  <c r="E1452" i="8"/>
  <c r="F1452" i="8"/>
  <c r="G1452" i="8"/>
  <c r="A1453" i="8"/>
  <c r="C1453" i="8"/>
  <c r="D1453" i="8"/>
  <c r="E1453" i="8"/>
  <c r="F1453" i="8"/>
  <c r="G1453" i="8"/>
  <c r="A1454" i="8"/>
  <c r="C1454" i="8"/>
  <c r="D1454" i="8"/>
  <c r="E1454" i="8"/>
  <c r="F1454" i="8"/>
  <c r="G1454" i="8"/>
  <c r="A1455" i="8"/>
  <c r="C1455" i="8"/>
  <c r="D1455" i="8"/>
  <c r="E1455" i="8"/>
  <c r="F1455" i="8"/>
  <c r="G1455" i="8"/>
  <c r="A1456" i="8"/>
  <c r="C1456" i="8"/>
  <c r="D1456" i="8"/>
  <c r="E1456" i="8"/>
  <c r="F1456" i="8"/>
  <c r="G1456" i="8"/>
  <c r="A1457" i="8"/>
  <c r="C1457" i="8"/>
  <c r="D1457" i="8"/>
  <c r="E1457" i="8"/>
  <c r="F1457" i="8"/>
  <c r="G1457" i="8"/>
  <c r="A1458" i="8"/>
  <c r="C1458" i="8"/>
  <c r="D1458" i="8"/>
  <c r="E1458" i="8"/>
  <c r="F1458" i="8"/>
  <c r="G1458" i="8"/>
  <c r="A1459" i="8"/>
  <c r="C1459" i="8"/>
  <c r="D1459" i="8"/>
  <c r="E1459" i="8"/>
  <c r="F1459" i="8"/>
  <c r="G1459" i="8"/>
  <c r="A1460" i="8"/>
  <c r="C1460" i="8"/>
  <c r="D1460" i="8"/>
  <c r="E1460" i="8"/>
  <c r="F1460" i="8"/>
  <c r="G1460" i="8"/>
  <c r="A1461" i="8"/>
  <c r="C1461" i="8"/>
  <c r="D1461" i="8"/>
  <c r="E1461" i="8"/>
  <c r="F1461" i="8"/>
  <c r="G1461" i="8"/>
  <c r="A1462" i="8"/>
  <c r="C1462" i="8"/>
  <c r="D1462" i="8"/>
  <c r="E1462" i="8"/>
  <c r="F1462" i="8"/>
  <c r="G1462" i="8"/>
  <c r="A1463" i="8"/>
  <c r="C1463" i="8"/>
  <c r="D1463" i="8"/>
  <c r="E1463" i="8"/>
  <c r="F1463" i="8"/>
  <c r="G1463" i="8"/>
  <c r="A1464" i="8"/>
  <c r="C1464" i="8"/>
  <c r="D1464" i="8"/>
  <c r="E1464" i="8"/>
  <c r="F1464" i="8"/>
  <c r="G1464" i="8"/>
  <c r="A1465" i="8"/>
  <c r="C1465" i="8"/>
  <c r="D1465" i="8"/>
  <c r="E1465" i="8"/>
  <c r="F1465" i="8"/>
  <c r="G1465" i="8"/>
  <c r="A1466" i="8"/>
  <c r="C1466" i="8"/>
  <c r="D1466" i="8"/>
  <c r="E1466" i="8"/>
  <c r="F1466" i="8"/>
  <c r="G1466" i="8"/>
  <c r="A1467" i="8"/>
  <c r="C1467" i="8"/>
  <c r="D1467" i="8"/>
  <c r="E1467" i="8"/>
  <c r="F1467" i="8"/>
  <c r="G1467" i="8"/>
  <c r="A1468" i="8"/>
  <c r="C1468" i="8"/>
  <c r="D1468" i="8"/>
  <c r="E1468" i="8"/>
  <c r="F1468" i="8"/>
  <c r="G1468" i="8"/>
  <c r="A1469" i="8"/>
  <c r="C1469" i="8"/>
  <c r="D1469" i="8"/>
  <c r="E1469" i="8"/>
  <c r="F1469" i="8"/>
  <c r="G1469" i="8"/>
  <c r="A1470" i="8"/>
  <c r="C1470" i="8"/>
  <c r="D1470" i="8"/>
  <c r="E1470" i="8"/>
  <c r="F1470" i="8"/>
  <c r="G1470" i="8"/>
  <c r="A1471" i="8"/>
  <c r="C1471" i="8"/>
  <c r="D1471" i="8"/>
  <c r="E1471" i="8"/>
  <c r="F1471" i="8"/>
  <c r="G1471" i="8"/>
  <c r="A1472" i="8"/>
  <c r="C1472" i="8"/>
  <c r="D1472" i="8"/>
  <c r="E1472" i="8"/>
  <c r="F1472" i="8"/>
  <c r="G1472" i="8"/>
  <c r="A1473" i="8"/>
  <c r="C1473" i="8"/>
  <c r="D1473" i="8"/>
  <c r="E1473" i="8"/>
  <c r="F1473" i="8"/>
  <c r="G1473" i="8"/>
  <c r="A1474" i="8"/>
  <c r="C1474" i="8"/>
  <c r="D1474" i="8"/>
  <c r="E1474" i="8"/>
  <c r="F1474" i="8"/>
  <c r="G1474" i="8"/>
  <c r="A1475" i="8"/>
  <c r="C1475" i="8"/>
  <c r="D1475" i="8"/>
  <c r="E1475" i="8"/>
  <c r="F1475" i="8"/>
  <c r="G1475" i="8"/>
  <c r="A1476" i="8"/>
  <c r="C1476" i="8"/>
  <c r="D1476" i="8"/>
  <c r="E1476" i="8"/>
  <c r="F1476" i="8"/>
  <c r="G1476" i="8"/>
  <c r="A1477" i="8"/>
  <c r="C1477" i="8"/>
  <c r="D1477" i="8"/>
  <c r="E1477" i="8"/>
  <c r="F1477" i="8"/>
  <c r="G1477" i="8"/>
  <c r="A1478" i="8"/>
  <c r="C1478" i="8"/>
  <c r="D1478" i="8"/>
  <c r="E1478" i="8"/>
  <c r="F1478" i="8"/>
  <c r="G1478" i="8"/>
  <c r="A1479" i="8"/>
  <c r="C1479" i="8"/>
  <c r="D1479" i="8"/>
  <c r="E1479" i="8"/>
  <c r="F1479" i="8"/>
  <c r="G1479" i="8"/>
  <c r="A1480" i="8"/>
  <c r="C1480" i="8"/>
  <c r="D1480" i="8"/>
  <c r="E1480" i="8"/>
  <c r="F1480" i="8"/>
  <c r="G1480" i="8"/>
  <c r="A1481" i="8"/>
  <c r="C1481" i="8"/>
  <c r="D1481" i="8"/>
  <c r="E1481" i="8"/>
  <c r="F1481" i="8"/>
  <c r="G1481" i="8"/>
  <c r="A1482" i="8"/>
  <c r="C1482" i="8"/>
  <c r="D1482" i="8"/>
  <c r="E1482" i="8"/>
  <c r="F1482" i="8"/>
  <c r="G1482" i="8"/>
  <c r="A1483" i="8"/>
  <c r="C1483" i="8"/>
  <c r="D1483" i="8"/>
  <c r="E1483" i="8"/>
  <c r="F1483" i="8"/>
  <c r="G1483" i="8"/>
  <c r="A1484" i="8"/>
  <c r="C1484" i="8"/>
  <c r="D1484" i="8"/>
  <c r="E1484" i="8"/>
  <c r="F1484" i="8"/>
  <c r="G1484" i="8"/>
  <c r="A1485" i="8"/>
  <c r="C1485" i="8"/>
  <c r="D1485" i="8"/>
  <c r="E1485" i="8"/>
  <c r="F1485" i="8"/>
  <c r="G1485" i="8"/>
  <c r="A1486" i="8"/>
  <c r="C1486" i="8"/>
  <c r="D1486" i="8"/>
  <c r="E1486" i="8"/>
  <c r="F1486" i="8"/>
  <c r="G1486" i="8"/>
  <c r="A1487" i="8"/>
  <c r="C1487" i="8"/>
  <c r="D1487" i="8"/>
  <c r="E1487" i="8"/>
  <c r="F1487" i="8"/>
  <c r="G1487" i="8"/>
  <c r="A1488" i="8"/>
  <c r="C1488" i="8"/>
  <c r="D1488" i="8"/>
  <c r="E1488" i="8"/>
  <c r="F1488" i="8"/>
  <c r="G1488" i="8"/>
  <c r="A1489" i="8"/>
  <c r="C1489" i="8"/>
  <c r="D1489" i="8"/>
  <c r="E1489" i="8"/>
  <c r="F1489" i="8"/>
  <c r="G1489" i="8"/>
  <c r="A1490" i="8"/>
  <c r="C1490" i="8"/>
  <c r="D1490" i="8"/>
  <c r="E1490" i="8"/>
  <c r="F1490" i="8"/>
  <c r="G1490" i="8"/>
  <c r="A1491" i="8"/>
  <c r="C1491" i="8"/>
  <c r="D1491" i="8"/>
  <c r="E1491" i="8"/>
  <c r="F1491" i="8"/>
  <c r="G1491" i="8"/>
  <c r="A1492" i="8"/>
  <c r="C1492" i="8"/>
  <c r="D1492" i="8"/>
  <c r="E1492" i="8"/>
  <c r="F1492" i="8"/>
  <c r="G1492" i="8"/>
  <c r="A1493" i="8"/>
  <c r="C1493" i="8"/>
  <c r="D1493" i="8"/>
  <c r="E1493" i="8"/>
  <c r="F1493" i="8"/>
  <c r="G1493" i="8"/>
  <c r="A1494" i="8"/>
  <c r="C1494" i="8"/>
  <c r="D1494" i="8"/>
  <c r="E1494" i="8"/>
  <c r="F1494" i="8"/>
  <c r="G1494" i="8"/>
  <c r="A1495" i="8"/>
  <c r="C1495" i="8"/>
  <c r="D1495" i="8"/>
  <c r="E1495" i="8"/>
  <c r="F1495" i="8"/>
  <c r="G1495" i="8"/>
  <c r="A1496" i="8"/>
  <c r="C1496" i="8"/>
  <c r="D1496" i="8"/>
  <c r="E1496" i="8"/>
  <c r="F1496" i="8"/>
  <c r="G1496" i="8"/>
  <c r="A1497" i="8"/>
  <c r="C1497" i="8"/>
  <c r="D1497" i="8"/>
  <c r="E1497" i="8"/>
  <c r="F1497" i="8"/>
  <c r="G1497" i="8"/>
  <c r="A1498" i="8"/>
  <c r="C1498" i="8"/>
  <c r="D1498" i="8"/>
  <c r="E1498" i="8"/>
  <c r="F1498" i="8"/>
  <c r="G1498" i="8"/>
  <c r="A1499" i="8"/>
  <c r="C1499" i="8"/>
  <c r="D1499" i="8"/>
  <c r="E1499" i="8"/>
  <c r="F1499" i="8"/>
  <c r="G1499" i="8"/>
  <c r="A1500" i="8"/>
  <c r="C1500" i="8"/>
  <c r="D1500" i="8"/>
  <c r="E1500" i="8"/>
  <c r="F1500" i="8"/>
  <c r="G1500" i="8"/>
  <c r="A1501" i="8"/>
  <c r="C1501" i="8"/>
  <c r="D1501" i="8"/>
  <c r="E1501" i="8"/>
  <c r="F1501" i="8"/>
  <c r="G1501" i="8"/>
  <c r="A1502" i="8"/>
  <c r="C1502" i="8"/>
  <c r="D1502" i="8"/>
  <c r="E1502" i="8"/>
  <c r="F1502" i="8"/>
  <c r="G1502" i="8"/>
  <c r="A1503" i="8"/>
  <c r="C1503" i="8"/>
  <c r="D1503" i="8"/>
  <c r="E1503" i="8"/>
  <c r="F1503" i="8"/>
  <c r="G1503" i="8"/>
  <c r="A1504" i="8"/>
  <c r="C1504" i="8"/>
  <c r="D1504" i="8"/>
  <c r="E1504" i="8"/>
  <c r="F1504" i="8"/>
  <c r="G1504" i="8"/>
  <c r="A1505" i="8"/>
  <c r="C1505" i="8"/>
  <c r="D1505" i="8"/>
  <c r="E1505" i="8"/>
  <c r="F1505" i="8"/>
  <c r="G1505" i="8"/>
  <c r="A1506" i="8"/>
  <c r="C1506" i="8"/>
  <c r="D1506" i="8"/>
  <c r="E1506" i="8"/>
  <c r="F1506" i="8"/>
  <c r="G1506" i="8"/>
  <c r="A1507" i="8"/>
  <c r="C1507" i="8"/>
  <c r="D1507" i="8"/>
  <c r="E1507" i="8"/>
  <c r="F1507" i="8"/>
  <c r="G1507" i="8"/>
  <c r="A1508" i="8"/>
  <c r="C1508" i="8"/>
  <c r="D1508" i="8"/>
  <c r="E1508" i="8"/>
  <c r="F1508" i="8"/>
  <c r="G1508" i="8"/>
  <c r="A1509" i="8"/>
  <c r="C1509" i="8"/>
  <c r="D1509" i="8"/>
  <c r="E1509" i="8"/>
  <c r="F1509" i="8"/>
  <c r="G1509" i="8"/>
  <c r="A1510" i="8"/>
  <c r="C1510" i="8"/>
  <c r="D1510" i="8"/>
  <c r="E1510" i="8"/>
  <c r="F1510" i="8"/>
  <c r="G1510" i="8"/>
  <c r="A1511" i="8"/>
  <c r="C1511" i="8"/>
  <c r="D1511" i="8"/>
  <c r="E1511" i="8"/>
  <c r="F1511" i="8"/>
  <c r="G1511" i="8"/>
  <c r="A1512" i="8"/>
  <c r="C1512" i="8"/>
  <c r="D1512" i="8"/>
  <c r="E1512" i="8"/>
  <c r="F1512" i="8"/>
  <c r="G1512" i="8"/>
  <c r="A1513" i="8"/>
  <c r="C1513" i="8"/>
  <c r="D1513" i="8"/>
  <c r="E1513" i="8"/>
  <c r="F1513" i="8"/>
  <c r="G1513" i="8"/>
  <c r="A1514" i="8"/>
  <c r="C1514" i="8"/>
  <c r="D1514" i="8"/>
  <c r="E1514" i="8"/>
  <c r="F1514" i="8"/>
  <c r="G1514" i="8"/>
  <c r="A1515" i="8"/>
  <c r="C1515" i="8"/>
  <c r="D1515" i="8"/>
  <c r="E1515" i="8"/>
  <c r="F1515" i="8"/>
  <c r="G1515" i="8"/>
  <c r="A1516" i="8"/>
  <c r="C1516" i="8"/>
  <c r="D1516" i="8"/>
  <c r="E1516" i="8"/>
  <c r="F1516" i="8"/>
  <c r="G1516" i="8"/>
  <c r="A1517" i="8"/>
  <c r="C1517" i="8"/>
  <c r="D1517" i="8"/>
  <c r="E1517" i="8"/>
  <c r="F1517" i="8"/>
  <c r="G1517" i="8"/>
  <c r="A1518" i="8"/>
  <c r="C1518" i="8"/>
  <c r="D1518" i="8"/>
  <c r="E1518" i="8"/>
  <c r="F1518" i="8"/>
  <c r="G1518" i="8"/>
  <c r="A1519" i="8"/>
  <c r="C1519" i="8"/>
  <c r="D1519" i="8"/>
  <c r="E1519" i="8"/>
  <c r="F1519" i="8"/>
  <c r="G1519" i="8"/>
  <c r="A1520" i="8"/>
  <c r="C1520" i="8"/>
  <c r="D1520" i="8"/>
  <c r="E1520" i="8"/>
  <c r="F1520" i="8"/>
  <c r="G1520" i="8"/>
  <c r="A1521" i="8"/>
  <c r="C1521" i="8"/>
  <c r="D1521" i="8"/>
  <c r="E1521" i="8"/>
  <c r="F1521" i="8"/>
  <c r="G1521" i="8"/>
  <c r="A1522" i="8"/>
  <c r="C1522" i="8"/>
  <c r="D1522" i="8"/>
  <c r="E1522" i="8"/>
  <c r="F1522" i="8"/>
  <c r="G1522" i="8"/>
  <c r="A1523" i="8"/>
  <c r="C1523" i="8"/>
  <c r="D1523" i="8"/>
  <c r="E1523" i="8"/>
  <c r="F1523" i="8"/>
  <c r="G1523" i="8"/>
  <c r="A1524" i="8"/>
  <c r="C1524" i="8"/>
  <c r="D1524" i="8"/>
  <c r="E1524" i="8"/>
  <c r="F1524" i="8"/>
  <c r="G1524" i="8"/>
  <c r="A1525" i="8"/>
  <c r="C1525" i="8"/>
  <c r="D1525" i="8"/>
  <c r="E1525" i="8"/>
  <c r="F1525" i="8"/>
  <c r="G1525" i="8"/>
  <c r="A1526" i="8"/>
  <c r="C1526" i="8"/>
  <c r="D1526" i="8"/>
  <c r="E1526" i="8"/>
  <c r="F1526" i="8"/>
  <c r="G1526" i="8"/>
  <c r="A1527" i="8"/>
  <c r="C1527" i="8"/>
  <c r="D1527" i="8"/>
  <c r="E1527" i="8"/>
  <c r="F1527" i="8"/>
  <c r="G1527" i="8"/>
  <c r="A1528" i="8"/>
  <c r="C1528" i="8"/>
  <c r="D1528" i="8"/>
  <c r="E1528" i="8"/>
  <c r="F1528" i="8"/>
  <c r="G1528" i="8"/>
  <c r="A1529" i="8"/>
  <c r="C1529" i="8"/>
  <c r="D1529" i="8"/>
  <c r="E1529" i="8"/>
  <c r="F1529" i="8"/>
  <c r="G1529" i="8"/>
  <c r="A1530" i="8"/>
  <c r="C1530" i="8"/>
  <c r="D1530" i="8"/>
  <c r="E1530" i="8"/>
  <c r="F1530" i="8"/>
  <c r="G1530" i="8"/>
  <c r="A1531" i="8"/>
  <c r="C1531" i="8"/>
  <c r="D1531" i="8"/>
  <c r="E1531" i="8"/>
  <c r="F1531" i="8"/>
  <c r="G1531" i="8"/>
  <c r="A1532" i="8"/>
  <c r="C1532" i="8"/>
  <c r="D1532" i="8"/>
  <c r="E1532" i="8"/>
  <c r="F1532" i="8"/>
  <c r="G1532" i="8"/>
  <c r="A1533" i="8"/>
  <c r="C1533" i="8"/>
  <c r="D1533" i="8"/>
  <c r="E1533" i="8"/>
  <c r="F1533" i="8"/>
  <c r="G1533" i="8"/>
  <c r="A1534" i="8"/>
  <c r="C1534" i="8"/>
  <c r="D1534" i="8"/>
  <c r="E1534" i="8"/>
  <c r="F1534" i="8"/>
  <c r="G1534" i="8"/>
  <c r="A1535" i="8"/>
  <c r="C1535" i="8"/>
  <c r="D1535" i="8"/>
  <c r="E1535" i="8"/>
  <c r="F1535" i="8"/>
  <c r="G1535" i="8"/>
  <c r="A1536" i="8"/>
  <c r="C1536" i="8"/>
  <c r="D1536" i="8"/>
  <c r="E1536" i="8"/>
  <c r="F1536" i="8"/>
  <c r="G1536" i="8"/>
  <c r="A1537" i="8"/>
  <c r="C1537" i="8"/>
  <c r="D1537" i="8"/>
  <c r="E1537" i="8"/>
  <c r="F1537" i="8"/>
  <c r="G1537" i="8"/>
  <c r="A1538" i="8"/>
  <c r="C1538" i="8"/>
  <c r="D1538" i="8"/>
  <c r="E1538" i="8"/>
  <c r="F1538" i="8"/>
  <c r="G1538" i="8"/>
  <c r="A1539" i="8"/>
  <c r="C1539" i="8"/>
  <c r="D1539" i="8"/>
  <c r="E1539" i="8"/>
  <c r="F1539" i="8"/>
  <c r="G1539" i="8"/>
  <c r="A1540" i="8"/>
  <c r="C1540" i="8"/>
  <c r="D1540" i="8"/>
  <c r="E1540" i="8"/>
  <c r="F1540" i="8"/>
  <c r="G1540" i="8"/>
  <c r="A1541" i="8"/>
  <c r="C1541" i="8"/>
  <c r="D1541" i="8"/>
  <c r="E1541" i="8"/>
  <c r="F1541" i="8"/>
  <c r="G1541" i="8"/>
  <c r="A1542" i="8"/>
  <c r="C1542" i="8"/>
  <c r="D1542" i="8"/>
  <c r="E1542" i="8"/>
  <c r="F1542" i="8"/>
  <c r="G1542" i="8"/>
  <c r="A1543" i="8"/>
  <c r="C1543" i="8"/>
  <c r="D1543" i="8"/>
  <c r="E1543" i="8"/>
  <c r="F1543" i="8"/>
  <c r="G1543" i="8"/>
  <c r="A1544" i="8"/>
  <c r="C1544" i="8"/>
  <c r="D1544" i="8"/>
  <c r="E1544" i="8"/>
  <c r="F1544" i="8"/>
  <c r="G1544" i="8"/>
  <c r="A1545" i="8"/>
  <c r="C1545" i="8"/>
  <c r="D1545" i="8"/>
  <c r="E1545" i="8"/>
  <c r="F1545" i="8"/>
  <c r="G1545" i="8"/>
  <c r="A1546" i="8"/>
  <c r="C1546" i="8"/>
  <c r="D1546" i="8"/>
  <c r="E1546" i="8"/>
  <c r="F1546" i="8"/>
  <c r="G1546" i="8"/>
  <c r="A1547" i="8"/>
  <c r="C1547" i="8"/>
  <c r="D1547" i="8"/>
  <c r="E1547" i="8"/>
  <c r="F1547" i="8"/>
  <c r="G1547" i="8"/>
  <c r="A1548" i="8"/>
  <c r="C1548" i="8"/>
  <c r="D1548" i="8"/>
  <c r="E1548" i="8"/>
  <c r="F1548" i="8"/>
  <c r="G1548" i="8"/>
  <c r="A1549" i="8"/>
  <c r="C1549" i="8"/>
  <c r="D1549" i="8"/>
  <c r="E1549" i="8"/>
  <c r="F1549" i="8"/>
  <c r="G1549" i="8"/>
  <c r="A1550" i="8"/>
  <c r="C1550" i="8"/>
  <c r="D1550" i="8"/>
  <c r="E1550" i="8"/>
  <c r="F1550" i="8"/>
  <c r="G1550" i="8"/>
  <c r="A1551" i="8"/>
  <c r="C1551" i="8"/>
  <c r="D1551" i="8"/>
  <c r="E1551" i="8"/>
  <c r="F1551" i="8"/>
  <c r="G1551" i="8"/>
  <c r="A1552" i="8"/>
  <c r="C1552" i="8"/>
  <c r="D1552" i="8"/>
  <c r="E1552" i="8"/>
  <c r="F1552" i="8"/>
  <c r="G1552" i="8"/>
  <c r="A1553" i="8"/>
  <c r="C1553" i="8"/>
  <c r="D1553" i="8"/>
  <c r="E1553" i="8"/>
  <c r="F1553" i="8"/>
  <c r="G1553" i="8"/>
  <c r="A1554" i="8"/>
  <c r="C1554" i="8"/>
  <c r="D1554" i="8"/>
  <c r="E1554" i="8"/>
  <c r="F1554" i="8"/>
  <c r="G1554" i="8"/>
  <c r="A1555" i="8"/>
  <c r="C1555" i="8"/>
  <c r="D1555" i="8"/>
  <c r="E1555" i="8"/>
  <c r="F1555" i="8"/>
  <c r="G1555" i="8"/>
  <c r="A1556" i="8"/>
  <c r="C1556" i="8"/>
  <c r="D1556" i="8"/>
  <c r="E1556" i="8"/>
  <c r="F1556" i="8"/>
  <c r="G1556" i="8"/>
  <c r="A1557" i="8"/>
  <c r="C1557" i="8"/>
  <c r="D1557" i="8"/>
  <c r="E1557" i="8"/>
  <c r="F1557" i="8"/>
  <c r="G1557" i="8"/>
  <c r="A1558" i="8"/>
  <c r="C1558" i="8"/>
  <c r="D1558" i="8"/>
  <c r="E1558" i="8"/>
  <c r="F1558" i="8"/>
  <c r="G1558" i="8"/>
  <c r="A1559" i="8"/>
  <c r="C1559" i="8"/>
  <c r="D1559" i="8"/>
  <c r="E1559" i="8"/>
  <c r="F1559" i="8"/>
  <c r="G1559" i="8"/>
  <c r="A1560" i="8"/>
  <c r="C1560" i="8"/>
  <c r="D1560" i="8"/>
  <c r="E1560" i="8"/>
  <c r="F1560" i="8"/>
  <c r="G1560" i="8"/>
  <c r="A1561" i="8"/>
  <c r="C1561" i="8"/>
  <c r="D1561" i="8"/>
  <c r="E1561" i="8"/>
  <c r="F1561" i="8"/>
  <c r="G1561" i="8"/>
  <c r="A1562" i="8"/>
  <c r="C1562" i="8"/>
  <c r="D1562" i="8"/>
  <c r="E1562" i="8"/>
  <c r="F1562" i="8"/>
  <c r="G1562" i="8"/>
  <c r="A1563" i="8"/>
  <c r="C1563" i="8"/>
  <c r="D1563" i="8"/>
  <c r="E1563" i="8"/>
  <c r="F1563" i="8"/>
  <c r="G1563" i="8"/>
  <c r="A1564" i="8"/>
  <c r="C1564" i="8"/>
  <c r="D1564" i="8"/>
  <c r="E1564" i="8"/>
  <c r="F1564" i="8"/>
  <c r="G1564" i="8"/>
  <c r="A1565" i="8"/>
  <c r="C1565" i="8"/>
  <c r="D1565" i="8"/>
  <c r="E1565" i="8"/>
  <c r="F1565" i="8"/>
  <c r="G1565" i="8"/>
  <c r="A1566" i="8"/>
  <c r="C1566" i="8"/>
  <c r="D1566" i="8"/>
  <c r="E1566" i="8"/>
  <c r="F1566" i="8"/>
  <c r="G1566" i="8"/>
  <c r="A1567" i="8"/>
  <c r="C1567" i="8"/>
  <c r="D1567" i="8"/>
  <c r="E1567" i="8"/>
  <c r="F1567" i="8"/>
  <c r="G1567" i="8"/>
  <c r="A1568" i="8"/>
  <c r="C1568" i="8"/>
  <c r="D1568" i="8"/>
  <c r="E1568" i="8"/>
  <c r="F1568" i="8"/>
  <c r="G1568" i="8"/>
  <c r="A1569" i="8"/>
  <c r="C1569" i="8"/>
  <c r="D1569" i="8"/>
  <c r="E1569" i="8"/>
  <c r="F1569" i="8"/>
  <c r="G1569" i="8"/>
  <c r="A1570" i="8"/>
  <c r="C1570" i="8"/>
  <c r="D1570" i="8"/>
  <c r="E1570" i="8"/>
  <c r="F1570" i="8"/>
  <c r="G1570" i="8"/>
  <c r="A1571" i="8"/>
  <c r="C1571" i="8"/>
  <c r="D1571" i="8"/>
  <c r="E1571" i="8"/>
  <c r="F1571" i="8"/>
  <c r="G1571" i="8"/>
  <c r="A1572" i="8"/>
  <c r="C1572" i="8"/>
  <c r="D1572" i="8"/>
  <c r="E1572" i="8"/>
  <c r="F1572" i="8"/>
  <c r="G1572" i="8"/>
  <c r="A1573" i="8"/>
  <c r="C1573" i="8"/>
  <c r="D1573" i="8"/>
  <c r="E1573" i="8"/>
  <c r="F1573" i="8"/>
  <c r="G1573" i="8"/>
  <c r="A1574" i="8"/>
  <c r="C1574" i="8"/>
  <c r="D1574" i="8"/>
  <c r="E1574" i="8"/>
  <c r="F1574" i="8"/>
  <c r="G1574" i="8"/>
  <c r="A1575" i="8"/>
  <c r="C1575" i="8"/>
  <c r="D1575" i="8"/>
  <c r="E1575" i="8"/>
  <c r="F1575" i="8"/>
  <c r="G1575" i="8"/>
  <c r="A1576" i="8"/>
  <c r="C1576" i="8"/>
  <c r="D1576" i="8"/>
  <c r="E1576" i="8"/>
  <c r="F1576" i="8"/>
  <c r="G1576" i="8"/>
  <c r="A1577" i="8"/>
  <c r="C1577" i="8"/>
  <c r="D1577" i="8"/>
  <c r="E1577" i="8"/>
  <c r="F1577" i="8"/>
  <c r="G1577" i="8"/>
  <c r="A1578" i="8"/>
  <c r="C1578" i="8"/>
  <c r="D1578" i="8"/>
  <c r="E1578" i="8"/>
  <c r="F1578" i="8"/>
  <c r="G1578" i="8"/>
  <c r="A1579" i="8"/>
  <c r="C1579" i="8"/>
  <c r="D1579" i="8"/>
  <c r="E1579" i="8"/>
  <c r="F1579" i="8"/>
  <c r="G1579" i="8"/>
  <c r="A1580" i="8"/>
  <c r="C1580" i="8"/>
  <c r="D1580" i="8"/>
  <c r="E1580" i="8"/>
  <c r="F1580" i="8"/>
  <c r="G1580" i="8"/>
  <c r="A1581" i="8"/>
  <c r="C1581" i="8"/>
  <c r="D1581" i="8"/>
  <c r="E1581" i="8"/>
  <c r="F1581" i="8"/>
  <c r="G1581" i="8"/>
  <c r="A1582" i="8"/>
  <c r="C1582" i="8"/>
  <c r="D1582" i="8"/>
  <c r="E1582" i="8"/>
  <c r="F1582" i="8"/>
  <c r="G1582" i="8"/>
  <c r="A1583" i="8"/>
  <c r="C1583" i="8"/>
  <c r="D1583" i="8"/>
  <c r="E1583" i="8"/>
  <c r="F1583" i="8"/>
  <c r="G1583" i="8"/>
  <c r="A1584" i="8"/>
  <c r="C1584" i="8"/>
  <c r="D1584" i="8"/>
  <c r="E1584" i="8"/>
  <c r="F1584" i="8"/>
  <c r="G1584" i="8"/>
  <c r="A1585" i="8"/>
  <c r="C1585" i="8"/>
  <c r="D1585" i="8"/>
  <c r="E1585" i="8"/>
  <c r="F1585" i="8"/>
  <c r="G1585" i="8"/>
  <c r="A1586" i="8"/>
  <c r="C1586" i="8"/>
  <c r="D1586" i="8"/>
  <c r="E1586" i="8"/>
  <c r="F1586" i="8"/>
  <c r="G1586" i="8"/>
  <c r="A1587" i="8"/>
  <c r="C1587" i="8"/>
  <c r="D1587" i="8"/>
  <c r="E1587" i="8"/>
  <c r="F1587" i="8"/>
  <c r="G1587" i="8"/>
  <c r="A1588" i="8"/>
  <c r="C1588" i="8"/>
  <c r="D1588" i="8"/>
  <c r="E1588" i="8"/>
  <c r="F1588" i="8"/>
  <c r="G1588" i="8"/>
  <c r="A1589" i="8"/>
  <c r="C1589" i="8"/>
  <c r="D1589" i="8"/>
  <c r="E1589" i="8"/>
  <c r="F1589" i="8"/>
  <c r="G1589" i="8"/>
  <c r="A1590" i="8"/>
  <c r="C1590" i="8"/>
  <c r="D1590" i="8"/>
  <c r="E1590" i="8"/>
  <c r="F1590" i="8"/>
  <c r="G1590" i="8"/>
  <c r="A1591" i="8"/>
  <c r="C1591" i="8"/>
  <c r="D1591" i="8"/>
  <c r="E1591" i="8"/>
  <c r="F1591" i="8"/>
  <c r="G1591" i="8"/>
  <c r="A1592" i="8"/>
  <c r="C1592" i="8"/>
  <c r="D1592" i="8"/>
  <c r="E1592" i="8"/>
  <c r="F1592" i="8"/>
  <c r="G1592" i="8"/>
  <c r="A1593" i="8"/>
  <c r="C1593" i="8"/>
  <c r="D1593" i="8"/>
  <c r="E1593" i="8"/>
  <c r="F1593" i="8"/>
  <c r="G1593" i="8"/>
  <c r="A1594" i="8"/>
  <c r="C1594" i="8"/>
  <c r="D1594" i="8"/>
  <c r="E1594" i="8"/>
  <c r="F1594" i="8"/>
  <c r="G1594" i="8"/>
  <c r="A1595" i="8"/>
  <c r="C1595" i="8"/>
  <c r="D1595" i="8"/>
  <c r="E1595" i="8"/>
  <c r="F1595" i="8"/>
  <c r="G1595" i="8"/>
  <c r="A1596" i="8"/>
  <c r="C1596" i="8"/>
  <c r="D1596" i="8"/>
  <c r="E1596" i="8"/>
  <c r="F1596" i="8"/>
  <c r="G1596" i="8"/>
  <c r="A1597" i="8"/>
  <c r="C1597" i="8"/>
  <c r="D1597" i="8"/>
  <c r="E1597" i="8"/>
  <c r="F1597" i="8"/>
  <c r="G1597" i="8"/>
  <c r="A1598" i="8"/>
  <c r="C1598" i="8"/>
  <c r="D1598" i="8"/>
  <c r="E1598" i="8"/>
  <c r="F1598" i="8"/>
  <c r="G1598" i="8"/>
  <c r="A1599" i="8"/>
  <c r="C1599" i="8"/>
  <c r="D1599" i="8"/>
  <c r="E1599" i="8"/>
  <c r="F1599" i="8"/>
  <c r="G1599" i="8"/>
  <c r="A1600" i="8"/>
  <c r="C1600" i="8"/>
  <c r="D1600" i="8"/>
  <c r="E1600" i="8"/>
  <c r="F1600" i="8"/>
  <c r="G1600" i="8"/>
  <c r="A1601" i="8"/>
  <c r="C1601" i="8"/>
  <c r="D1601" i="8"/>
  <c r="E1601" i="8"/>
  <c r="F1601" i="8"/>
  <c r="G1601" i="8"/>
  <c r="A1602" i="8"/>
  <c r="C1602" i="8"/>
  <c r="D1602" i="8"/>
  <c r="E1602" i="8"/>
  <c r="F1602" i="8"/>
  <c r="G1602" i="8"/>
  <c r="A1603" i="8"/>
  <c r="C1603" i="8"/>
  <c r="D1603" i="8"/>
  <c r="E1603" i="8"/>
  <c r="F1603" i="8"/>
  <c r="G1603" i="8"/>
  <c r="A1604" i="8"/>
  <c r="C1604" i="8"/>
  <c r="D1604" i="8"/>
  <c r="E1604" i="8"/>
  <c r="F1604" i="8"/>
  <c r="G1604" i="8"/>
  <c r="A1605" i="8"/>
  <c r="C1605" i="8"/>
  <c r="D1605" i="8"/>
  <c r="E1605" i="8"/>
  <c r="F1605" i="8"/>
  <c r="G1605" i="8"/>
  <c r="A1606" i="8"/>
  <c r="C1606" i="8"/>
  <c r="D1606" i="8"/>
  <c r="E1606" i="8"/>
  <c r="F1606" i="8"/>
  <c r="G1606" i="8"/>
  <c r="A1607" i="8"/>
  <c r="C1607" i="8"/>
  <c r="D1607" i="8"/>
  <c r="E1607" i="8"/>
  <c r="F1607" i="8"/>
  <c r="G1607" i="8"/>
  <c r="A1608" i="8"/>
  <c r="C1608" i="8"/>
  <c r="D1608" i="8"/>
  <c r="E1608" i="8"/>
  <c r="F1608" i="8"/>
  <c r="G1608" i="8"/>
  <c r="A1609" i="8"/>
  <c r="C1609" i="8"/>
  <c r="D1609" i="8"/>
  <c r="E1609" i="8"/>
  <c r="F1609" i="8"/>
  <c r="G1609" i="8"/>
  <c r="A1610" i="8"/>
  <c r="C1610" i="8"/>
  <c r="D1610" i="8"/>
  <c r="E1610" i="8"/>
  <c r="F1610" i="8"/>
  <c r="G1610" i="8"/>
  <c r="A1611" i="8"/>
  <c r="C1611" i="8"/>
  <c r="D1611" i="8"/>
  <c r="E1611" i="8"/>
  <c r="F1611" i="8"/>
  <c r="G1611" i="8"/>
  <c r="A1612" i="8"/>
  <c r="C1612" i="8"/>
  <c r="D1612" i="8"/>
  <c r="E1612" i="8"/>
  <c r="F1612" i="8"/>
  <c r="G1612" i="8"/>
  <c r="A1613" i="8"/>
  <c r="C1613" i="8"/>
  <c r="D1613" i="8"/>
  <c r="E1613" i="8"/>
  <c r="F1613" i="8"/>
  <c r="G1613" i="8"/>
  <c r="A1614" i="8"/>
  <c r="C1614" i="8"/>
  <c r="D1614" i="8"/>
  <c r="E1614" i="8"/>
  <c r="F1614" i="8"/>
  <c r="G1614" i="8"/>
  <c r="A1615" i="8"/>
  <c r="C1615" i="8"/>
  <c r="D1615" i="8"/>
  <c r="E1615" i="8"/>
  <c r="F1615" i="8"/>
  <c r="G1615" i="8"/>
  <c r="A1616" i="8"/>
  <c r="C1616" i="8"/>
  <c r="D1616" i="8"/>
  <c r="E1616" i="8"/>
  <c r="F1616" i="8"/>
  <c r="G1616" i="8"/>
  <c r="A1617" i="8"/>
  <c r="C1617" i="8"/>
  <c r="D1617" i="8"/>
  <c r="E1617" i="8"/>
  <c r="F1617" i="8"/>
  <c r="G1617" i="8"/>
  <c r="A1618" i="8"/>
  <c r="C1618" i="8"/>
  <c r="D1618" i="8"/>
  <c r="E1618" i="8"/>
  <c r="F1618" i="8"/>
  <c r="G1618" i="8"/>
  <c r="A1619" i="8"/>
  <c r="C1619" i="8"/>
  <c r="D1619" i="8"/>
  <c r="E1619" i="8"/>
  <c r="F1619" i="8"/>
  <c r="G1619" i="8"/>
  <c r="A1620" i="8"/>
  <c r="C1620" i="8"/>
  <c r="D1620" i="8"/>
  <c r="E1620" i="8"/>
  <c r="F1620" i="8"/>
  <c r="G1620" i="8"/>
  <c r="A1621" i="8"/>
  <c r="C1621" i="8"/>
  <c r="D1621" i="8"/>
  <c r="E1621" i="8"/>
  <c r="F1621" i="8"/>
  <c r="G1621" i="8"/>
  <c r="A1622" i="8"/>
  <c r="C1622" i="8"/>
  <c r="D1622" i="8"/>
  <c r="E1622" i="8"/>
  <c r="F1622" i="8"/>
  <c r="G1622" i="8"/>
  <c r="A1623" i="8"/>
  <c r="C1623" i="8"/>
  <c r="D1623" i="8"/>
  <c r="E1623" i="8"/>
  <c r="F1623" i="8"/>
  <c r="G1623" i="8"/>
  <c r="A1624" i="8"/>
  <c r="C1624" i="8"/>
  <c r="D1624" i="8"/>
  <c r="E1624" i="8"/>
  <c r="F1624" i="8"/>
  <c r="G1624" i="8"/>
  <c r="A1625" i="8"/>
  <c r="C1625" i="8"/>
  <c r="D1625" i="8"/>
  <c r="E1625" i="8"/>
  <c r="F1625" i="8"/>
  <c r="G1625" i="8"/>
  <c r="A1626" i="8"/>
  <c r="C1626" i="8"/>
  <c r="D1626" i="8"/>
  <c r="E1626" i="8"/>
  <c r="F1626" i="8"/>
  <c r="G1626" i="8"/>
  <c r="A1627" i="8"/>
  <c r="C1627" i="8"/>
  <c r="D1627" i="8"/>
  <c r="E1627" i="8"/>
  <c r="F1627" i="8"/>
  <c r="G1627" i="8"/>
  <c r="A1628" i="8"/>
  <c r="C1628" i="8"/>
  <c r="D1628" i="8"/>
  <c r="E1628" i="8"/>
  <c r="F1628" i="8"/>
  <c r="G1628" i="8"/>
  <c r="A1629" i="8"/>
  <c r="C1629" i="8"/>
  <c r="D1629" i="8"/>
  <c r="E1629" i="8"/>
  <c r="F1629" i="8"/>
  <c r="G1629" i="8"/>
  <c r="A1630" i="8"/>
  <c r="C1630" i="8"/>
  <c r="D1630" i="8"/>
  <c r="E1630" i="8"/>
  <c r="F1630" i="8"/>
  <c r="G1630" i="8"/>
  <c r="A1631" i="8"/>
  <c r="C1631" i="8"/>
  <c r="D1631" i="8"/>
  <c r="E1631" i="8"/>
  <c r="F1631" i="8"/>
  <c r="G1631" i="8"/>
  <c r="A1632" i="8"/>
  <c r="C1632" i="8"/>
  <c r="D1632" i="8"/>
  <c r="E1632" i="8"/>
  <c r="F1632" i="8"/>
  <c r="G1632" i="8"/>
  <c r="A1633" i="8"/>
  <c r="C1633" i="8"/>
  <c r="D1633" i="8"/>
  <c r="E1633" i="8"/>
  <c r="F1633" i="8"/>
  <c r="G1633" i="8"/>
  <c r="A1634" i="8"/>
  <c r="C1634" i="8"/>
  <c r="D1634" i="8"/>
  <c r="E1634" i="8"/>
  <c r="F1634" i="8"/>
  <c r="G1634" i="8"/>
  <c r="A1635" i="8"/>
  <c r="C1635" i="8"/>
  <c r="D1635" i="8"/>
  <c r="E1635" i="8"/>
  <c r="F1635" i="8"/>
  <c r="G1635" i="8"/>
  <c r="A1636" i="8"/>
  <c r="C1636" i="8"/>
  <c r="D1636" i="8"/>
  <c r="E1636" i="8"/>
  <c r="F1636" i="8"/>
  <c r="G1636" i="8"/>
  <c r="A1637" i="8"/>
  <c r="C1637" i="8"/>
  <c r="D1637" i="8"/>
  <c r="E1637" i="8"/>
  <c r="F1637" i="8"/>
  <c r="G1637" i="8"/>
  <c r="A1638" i="8"/>
  <c r="C1638" i="8"/>
  <c r="D1638" i="8"/>
  <c r="E1638" i="8"/>
  <c r="F1638" i="8"/>
  <c r="G1638" i="8"/>
  <c r="A1639" i="8"/>
  <c r="C1639" i="8"/>
  <c r="D1639" i="8"/>
  <c r="E1639" i="8"/>
  <c r="F1639" i="8"/>
  <c r="G1639" i="8"/>
  <c r="A1640" i="8"/>
  <c r="C1640" i="8"/>
  <c r="D1640" i="8"/>
  <c r="E1640" i="8"/>
  <c r="F1640" i="8"/>
  <c r="G1640" i="8"/>
  <c r="A1641" i="8"/>
  <c r="C1641" i="8"/>
  <c r="D1641" i="8"/>
  <c r="E1641" i="8"/>
  <c r="F1641" i="8"/>
  <c r="G1641" i="8"/>
  <c r="A1642" i="8"/>
  <c r="C1642" i="8"/>
  <c r="D1642" i="8"/>
  <c r="E1642" i="8"/>
  <c r="F1642" i="8"/>
  <c r="G1642" i="8"/>
  <c r="A1643" i="8"/>
  <c r="C1643" i="8"/>
  <c r="D1643" i="8"/>
  <c r="E1643" i="8"/>
  <c r="F1643" i="8"/>
  <c r="G1643" i="8"/>
  <c r="A1644" i="8"/>
  <c r="C1644" i="8"/>
  <c r="D1644" i="8"/>
  <c r="E1644" i="8"/>
  <c r="F1644" i="8"/>
  <c r="G1644" i="8"/>
  <c r="A1645" i="8"/>
  <c r="C1645" i="8"/>
  <c r="D1645" i="8"/>
  <c r="E1645" i="8"/>
  <c r="F1645" i="8"/>
  <c r="G1645" i="8"/>
  <c r="A1646" i="8"/>
  <c r="C1646" i="8"/>
  <c r="D1646" i="8"/>
  <c r="E1646" i="8"/>
  <c r="F1646" i="8"/>
  <c r="G1646" i="8"/>
  <c r="A1647" i="8"/>
  <c r="C1647" i="8"/>
  <c r="D1647" i="8"/>
  <c r="E1647" i="8"/>
  <c r="F1647" i="8"/>
  <c r="G1647" i="8"/>
  <c r="A1648" i="8"/>
  <c r="C1648" i="8"/>
  <c r="D1648" i="8"/>
  <c r="E1648" i="8"/>
  <c r="F1648" i="8"/>
  <c r="G1648" i="8"/>
  <c r="A1649" i="8"/>
  <c r="C1649" i="8"/>
  <c r="D1649" i="8"/>
  <c r="E1649" i="8"/>
  <c r="F1649" i="8"/>
  <c r="G1649" i="8"/>
  <c r="A1650" i="8"/>
  <c r="C1650" i="8"/>
  <c r="D1650" i="8"/>
  <c r="E1650" i="8"/>
  <c r="F1650" i="8"/>
  <c r="G1650" i="8"/>
  <c r="A1651" i="8"/>
  <c r="C1651" i="8"/>
  <c r="D1651" i="8"/>
  <c r="E1651" i="8"/>
  <c r="F1651" i="8"/>
  <c r="G1651" i="8"/>
  <c r="A1652" i="8"/>
  <c r="C1652" i="8"/>
  <c r="D1652" i="8"/>
  <c r="E1652" i="8"/>
  <c r="F1652" i="8"/>
  <c r="G1652" i="8"/>
  <c r="A1653" i="8"/>
  <c r="C1653" i="8"/>
  <c r="D1653" i="8"/>
  <c r="E1653" i="8"/>
  <c r="F1653" i="8"/>
  <c r="G1653" i="8"/>
  <c r="A1654" i="8"/>
  <c r="C1654" i="8"/>
  <c r="D1654" i="8"/>
  <c r="E1654" i="8"/>
  <c r="F1654" i="8"/>
  <c r="G1654" i="8"/>
  <c r="A1655" i="8"/>
  <c r="C1655" i="8"/>
  <c r="D1655" i="8"/>
  <c r="E1655" i="8"/>
  <c r="F1655" i="8"/>
  <c r="G1655" i="8"/>
  <c r="A1656" i="8"/>
  <c r="C1656" i="8"/>
  <c r="D1656" i="8"/>
  <c r="E1656" i="8"/>
  <c r="F1656" i="8"/>
  <c r="G1656" i="8"/>
  <c r="A1657" i="8"/>
  <c r="C1657" i="8"/>
  <c r="D1657" i="8"/>
  <c r="E1657" i="8"/>
  <c r="F1657" i="8"/>
  <c r="G1657" i="8"/>
  <c r="A1658" i="8"/>
  <c r="C1658" i="8"/>
  <c r="D1658" i="8"/>
  <c r="E1658" i="8"/>
  <c r="F1658" i="8"/>
  <c r="G1658" i="8"/>
  <c r="A1659" i="8"/>
  <c r="C1659" i="8"/>
  <c r="D1659" i="8"/>
  <c r="E1659" i="8"/>
  <c r="F1659" i="8"/>
  <c r="G1659" i="8"/>
  <c r="A1660" i="8"/>
  <c r="C1660" i="8"/>
  <c r="D1660" i="8"/>
  <c r="E1660" i="8"/>
  <c r="F1660" i="8"/>
  <c r="G1660" i="8"/>
  <c r="A1661" i="8"/>
  <c r="C1661" i="8"/>
  <c r="D1661" i="8"/>
  <c r="E1661" i="8"/>
  <c r="F1661" i="8"/>
  <c r="G1661" i="8"/>
  <c r="A1662" i="8"/>
  <c r="C1662" i="8"/>
  <c r="D1662" i="8"/>
  <c r="E1662" i="8"/>
  <c r="F1662" i="8"/>
  <c r="G1662" i="8"/>
  <c r="A1663" i="8"/>
  <c r="C1663" i="8"/>
  <c r="D1663" i="8"/>
  <c r="E1663" i="8"/>
  <c r="F1663" i="8"/>
  <c r="G1663" i="8"/>
  <c r="A1664" i="8"/>
  <c r="C1664" i="8"/>
  <c r="D1664" i="8"/>
  <c r="E1664" i="8"/>
  <c r="F1664" i="8"/>
  <c r="G1664" i="8"/>
  <c r="A1665" i="8"/>
  <c r="C1665" i="8"/>
  <c r="D1665" i="8"/>
  <c r="E1665" i="8"/>
  <c r="F1665" i="8"/>
  <c r="G1665" i="8"/>
  <c r="A1666" i="8"/>
  <c r="C1666" i="8"/>
  <c r="D1666" i="8"/>
  <c r="E1666" i="8"/>
  <c r="F1666" i="8"/>
  <c r="G1666" i="8"/>
  <c r="A1667" i="8"/>
  <c r="C1667" i="8"/>
  <c r="D1667" i="8"/>
  <c r="E1667" i="8"/>
  <c r="F1667" i="8"/>
  <c r="G1667" i="8"/>
  <c r="A1668" i="8"/>
  <c r="C1668" i="8"/>
  <c r="D1668" i="8"/>
  <c r="E1668" i="8"/>
  <c r="F1668" i="8"/>
  <c r="G1668" i="8"/>
  <c r="A1669" i="8"/>
  <c r="C1669" i="8"/>
  <c r="D1669" i="8"/>
  <c r="E1669" i="8"/>
  <c r="F1669" i="8"/>
  <c r="G1669" i="8"/>
  <c r="A1670" i="8"/>
  <c r="C1670" i="8"/>
  <c r="D1670" i="8"/>
  <c r="E1670" i="8"/>
  <c r="F1670" i="8"/>
  <c r="G1670" i="8"/>
  <c r="A1671" i="8"/>
  <c r="C1671" i="8"/>
  <c r="D1671" i="8"/>
  <c r="E1671" i="8"/>
  <c r="F1671" i="8"/>
  <c r="G1671" i="8"/>
  <c r="A1672" i="8"/>
  <c r="C1672" i="8"/>
  <c r="D1672" i="8"/>
  <c r="E1672" i="8"/>
  <c r="F1672" i="8"/>
  <c r="G1672" i="8"/>
  <c r="A1673" i="8"/>
  <c r="C1673" i="8"/>
  <c r="D1673" i="8"/>
  <c r="E1673" i="8"/>
  <c r="F1673" i="8"/>
  <c r="G1673" i="8"/>
  <c r="A1674" i="8"/>
  <c r="C1674" i="8"/>
  <c r="D1674" i="8"/>
  <c r="E1674" i="8"/>
  <c r="F1674" i="8"/>
  <c r="G1674" i="8"/>
  <c r="A1675" i="8"/>
  <c r="C1675" i="8"/>
  <c r="D1675" i="8"/>
  <c r="E1675" i="8"/>
  <c r="F1675" i="8"/>
  <c r="G1675" i="8"/>
  <c r="A1676" i="8"/>
  <c r="C1676" i="8"/>
  <c r="D1676" i="8"/>
  <c r="E1676" i="8"/>
  <c r="F1676" i="8"/>
  <c r="G1676" i="8"/>
  <c r="A1677" i="8"/>
  <c r="C1677" i="8"/>
  <c r="D1677" i="8"/>
  <c r="E1677" i="8"/>
  <c r="F1677" i="8"/>
  <c r="G1677" i="8"/>
  <c r="A1678" i="8"/>
  <c r="C1678" i="8"/>
  <c r="D1678" i="8"/>
  <c r="E1678" i="8"/>
  <c r="F1678" i="8"/>
  <c r="G1678" i="8"/>
  <c r="A1679" i="8"/>
  <c r="C1679" i="8"/>
  <c r="D1679" i="8"/>
  <c r="E1679" i="8"/>
  <c r="F1679" i="8"/>
  <c r="G1679" i="8"/>
  <c r="A1680" i="8"/>
  <c r="C1680" i="8"/>
  <c r="D1680" i="8"/>
  <c r="E1680" i="8"/>
  <c r="F1680" i="8"/>
  <c r="G1680" i="8"/>
  <c r="A1681" i="8"/>
  <c r="C1681" i="8"/>
  <c r="D1681" i="8"/>
  <c r="E1681" i="8"/>
  <c r="F1681" i="8"/>
  <c r="G1681" i="8"/>
  <c r="A1682" i="8"/>
  <c r="C1682" i="8"/>
  <c r="D1682" i="8"/>
  <c r="E1682" i="8"/>
  <c r="F1682" i="8"/>
  <c r="G1682" i="8"/>
  <c r="A1683" i="8"/>
  <c r="C1683" i="8"/>
  <c r="D1683" i="8"/>
  <c r="E1683" i="8"/>
  <c r="F1683" i="8"/>
  <c r="G1683" i="8"/>
  <c r="A1684" i="8"/>
  <c r="C1684" i="8"/>
  <c r="D1684" i="8"/>
  <c r="E1684" i="8"/>
  <c r="F1684" i="8"/>
  <c r="G1684" i="8"/>
  <c r="A1685" i="8"/>
  <c r="C1685" i="8"/>
  <c r="D1685" i="8"/>
  <c r="E1685" i="8"/>
  <c r="F1685" i="8"/>
  <c r="G1685" i="8"/>
  <c r="A1686" i="8"/>
  <c r="C1686" i="8"/>
  <c r="D1686" i="8"/>
  <c r="E1686" i="8"/>
  <c r="F1686" i="8"/>
  <c r="G1686" i="8"/>
  <c r="A1687" i="8"/>
  <c r="C1687" i="8"/>
  <c r="D1687" i="8"/>
  <c r="E1687" i="8"/>
  <c r="F1687" i="8"/>
  <c r="G1687" i="8"/>
  <c r="A1688" i="8"/>
  <c r="C1688" i="8"/>
  <c r="D1688" i="8"/>
  <c r="E1688" i="8"/>
  <c r="F1688" i="8"/>
  <c r="G1688" i="8"/>
  <c r="A1689" i="8"/>
  <c r="C1689" i="8"/>
  <c r="D1689" i="8"/>
  <c r="E1689" i="8"/>
  <c r="F1689" i="8"/>
  <c r="G1689" i="8"/>
  <c r="A1690" i="8"/>
  <c r="C1690" i="8"/>
  <c r="D1690" i="8"/>
  <c r="E1690" i="8"/>
  <c r="F1690" i="8"/>
  <c r="G1690" i="8"/>
  <c r="A1691" i="8"/>
  <c r="C1691" i="8"/>
  <c r="D1691" i="8"/>
  <c r="E1691" i="8"/>
  <c r="F1691" i="8"/>
  <c r="G1691" i="8"/>
  <c r="A1692" i="8"/>
  <c r="C1692" i="8"/>
  <c r="D1692" i="8"/>
  <c r="E1692" i="8"/>
  <c r="F1692" i="8"/>
  <c r="G1692" i="8"/>
  <c r="A1693" i="8"/>
  <c r="C1693" i="8"/>
  <c r="D1693" i="8"/>
  <c r="E1693" i="8"/>
  <c r="F1693" i="8"/>
  <c r="G1693" i="8"/>
  <c r="A1694" i="8"/>
  <c r="C1694" i="8"/>
  <c r="D1694" i="8"/>
  <c r="E1694" i="8"/>
  <c r="F1694" i="8"/>
  <c r="G1694" i="8"/>
  <c r="A1695" i="8"/>
  <c r="C1695" i="8"/>
  <c r="D1695" i="8"/>
  <c r="E1695" i="8"/>
  <c r="F1695" i="8"/>
  <c r="G1695" i="8"/>
  <c r="A1696" i="8"/>
  <c r="C1696" i="8"/>
  <c r="D1696" i="8"/>
  <c r="E1696" i="8"/>
  <c r="F1696" i="8"/>
  <c r="G1696" i="8"/>
  <c r="A1697" i="8"/>
  <c r="C1697" i="8"/>
  <c r="D1697" i="8"/>
  <c r="E1697" i="8"/>
  <c r="F1697" i="8"/>
  <c r="G1697" i="8"/>
  <c r="A1698" i="8"/>
  <c r="C1698" i="8"/>
  <c r="D1698" i="8"/>
  <c r="E1698" i="8"/>
  <c r="F1698" i="8"/>
  <c r="G1698" i="8"/>
  <c r="A1699" i="8"/>
  <c r="C1699" i="8"/>
  <c r="D1699" i="8"/>
  <c r="E1699" i="8"/>
  <c r="F1699" i="8"/>
  <c r="G1699" i="8"/>
  <c r="A1700" i="8"/>
  <c r="C1700" i="8"/>
  <c r="D1700" i="8"/>
  <c r="E1700" i="8"/>
  <c r="F1700" i="8"/>
  <c r="G1700" i="8"/>
  <c r="A1701" i="8"/>
  <c r="C1701" i="8"/>
  <c r="D1701" i="8"/>
  <c r="E1701" i="8"/>
  <c r="F1701" i="8"/>
  <c r="G1701" i="8"/>
  <c r="A1702" i="8"/>
  <c r="C1702" i="8"/>
  <c r="D1702" i="8"/>
  <c r="E1702" i="8"/>
  <c r="F1702" i="8"/>
  <c r="G1702" i="8"/>
  <c r="A1703" i="8"/>
  <c r="C1703" i="8"/>
  <c r="D1703" i="8"/>
  <c r="E1703" i="8"/>
  <c r="F1703" i="8"/>
  <c r="G1703" i="8"/>
  <c r="A1704" i="8"/>
  <c r="C1704" i="8"/>
  <c r="D1704" i="8"/>
  <c r="E1704" i="8"/>
  <c r="F1704" i="8"/>
  <c r="G1704" i="8"/>
  <c r="A1705" i="8"/>
  <c r="C1705" i="8"/>
  <c r="D1705" i="8"/>
  <c r="E1705" i="8"/>
  <c r="F1705" i="8"/>
  <c r="G1705" i="8"/>
  <c r="A1706" i="8"/>
  <c r="C1706" i="8"/>
  <c r="D1706" i="8"/>
  <c r="E1706" i="8"/>
  <c r="F1706" i="8"/>
  <c r="G1706" i="8"/>
  <c r="A1707" i="8"/>
  <c r="C1707" i="8"/>
  <c r="D1707" i="8"/>
  <c r="E1707" i="8"/>
  <c r="F1707" i="8"/>
  <c r="G1707" i="8"/>
  <c r="A1708" i="8"/>
  <c r="C1708" i="8"/>
  <c r="D1708" i="8"/>
  <c r="E1708" i="8"/>
  <c r="F1708" i="8"/>
  <c r="G1708" i="8"/>
  <c r="A1709" i="8"/>
  <c r="C1709" i="8"/>
  <c r="D1709" i="8"/>
  <c r="E1709" i="8"/>
  <c r="F1709" i="8"/>
  <c r="G1709" i="8"/>
  <c r="A1710" i="8"/>
  <c r="C1710" i="8"/>
  <c r="D1710" i="8"/>
  <c r="E1710" i="8"/>
  <c r="F1710" i="8"/>
  <c r="G1710" i="8"/>
  <c r="A1711" i="8"/>
  <c r="C1711" i="8"/>
  <c r="D1711" i="8"/>
  <c r="E1711" i="8"/>
  <c r="F1711" i="8"/>
  <c r="G1711" i="8"/>
  <c r="A1712" i="8"/>
  <c r="C1712" i="8"/>
  <c r="D1712" i="8"/>
  <c r="E1712" i="8"/>
  <c r="F1712" i="8"/>
  <c r="G1712" i="8"/>
  <c r="A1713" i="8"/>
  <c r="C1713" i="8"/>
  <c r="D1713" i="8"/>
  <c r="E1713" i="8"/>
  <c r="F1713" i="8"/>
  <c r="G1713" i="8"/>
  <c r="A1714" i="8"/>
  <c r="C1714" i="8"/>
  <c r="D1714" i="8"/>
  <c r="E1714" i="8"/>
  <c r="F1714" i="8"/>
  <c r="G1714" i="8"/>
  <c r="A1715" i="8"/>
  <c r="C1715" i="8"/>
  <c r="D1715" i="8"/>
  <c r="E1715" i="8"/>
  <c r="F1715" i="8"/>
  <c r="G1715" i="8"/>
  <c r="A1716" i="8"/>
  <c r="C1716" i="8"/>
  <c r="D1716" i="8"/>
  <c r="E1716" i="8"/>
  <c r="F1716" i="8"/>
  <c r="G1716" i="8"/>
  <c r="A1717" i="8"/>
  <c r="C1717" i="8"/>
  <c r="D1717" i="8"/>
  <c r="E1717" i="8"/>
  <c r="F1717" i="8"/>
  <c r="G1717" i="8"/>
  <c r="A1718" i="8"/>
  <c r="C1718" i="8"/>
  <c r="D1718" i="8"/>
  <c r="E1718" i="8"/>
  <c r="F1718" i="8"/>
  <c r="G1718" i="8"/>
  <c r="A1719" i="8"/>
  <c r="C1719" i="8"/>
  <c r="D1719" i="8"/>
  <c r="E1719" i="8"/>
  <c r="F1719" i="8"/>
  <c r="G1719" i="8"/>
  <c r="A1720" i="8"/>
  <c r="C1720" i="8"/>
  <c r="D1720" i="8"/>
  <c r="E1720" i="8"/>
  <c r="F1720" i="8"/>
  <c r="G1720" i="8"/>
  <c r="A1721" i="8"/>
  <c r="C1721" i="8"/>
  <c r="D1721" i="8"/>
  <c r="E1721" i="8"/>
  <c r="F1721" i="8"/>
  <c r="G1721" i="8"/>
  <c r="A1722" i="8"/>
  <c r="C1722" i="8"/>
  <c r="D1722" i="8"/>
  <c r="E1722" i="8"/>
  <c r="F1722" i="8"/>
  <c r="G1722" i="8"/>
  <c r="A1723" i="8"/>
  <c r="C1723" i="8"/>
  <c r="D1723" i="8"/>
  <c r="E1723" i="8"/>
  <c r="F1723" i="8"/>
  <c r="G1723" i="8"/>
  <c r="A1724" i="8"/>
  <c r="C1724" i="8"/>
  <c r="D1724" i="8"/>
  <c r="E1724" i="8"/>
  <c r="F1724" i="8"/>
  <c r="G1724" i="8"/>
  <c r="A1725" i="8"/>
  <c r="C1725" i="8"/>
  <c r="D1725" i="8"/>
  <c r="E1725" i="8"/>
  <c r="F1725" i="8"/>
  <c r="G1725" i="8"/>
  <c r="A1726" i="8"/>
  <c r="C1726" i="8"/>
  <c r="D1726" i="8"/>
  <c r="E1726" i="8"/>
  <c r="F1726" i="8"/>
  <c r="G1726" i="8"/>
  <c r="A1727" i="8"/>
  <c r="C1727" i="8"/>
  <c r="D1727" i="8"/>
  <c r="E1727" i="8"/>
  <c r="F1727" i="8"/>
  <c r="G1727" i="8"/>
  <c r="A1728" i="8"/>
  <c r="C1728" i="8"/>
  <c r="D1728" i="8"/>
  <c r="E1728" i="8"/>
  <c r="F1728" i="8"/>
  <c r="G1728" i="8"/>
  <c r="A1729" i="8"/>
  <c r="C1729" i="8"/>
  <c r="D1729" i="8"/>
  <c r="E1729" i="8"/>
  <c r="F1729" i="8"/>
  <c r="G1729" i="8"/>
  <c r="A1730" i="8"/>
  <c r="C1730" i="8"/>
  <c r="D1730" i="8"/>
  <c r="E1730" i="8"/>
  <c r="F1730" i="8"/>
  <c r="G1730" i="8"/>
  <c r="A1731" i="8"/>
  <c r="C1731" i="8"/>
  <c r="D1731" i="8"/>
  <c r="E1731" i="8"/>
  <c r="F1731" i="8"/>
  <c r="G1731" i="8"/>
  <c r="A1732" i="8"/>
  <c r="C1732" i="8"/>
  <c r="D1732" i="8"/>
  <c r="E1732" i="8"/>
  <c r="F1732" i="8"/>
  <c r="G1732" i="8"/>
  <c r="A1733" i="8"/>
  <c r="C1733" i="8"/>
  <c r="D1733" i="8"/>
  <c r="E1733" i="8"/>
  <c r="F1733" i="8"/>
  <c r="G1733" i="8"/>
  <c r="A1734" i="8"/>
  <c r="C1734" i="8"/>
  <c r="D1734" i="8"/>
  <c r="E1734" i="8"/>
  <c r="F1734" i="8"/>
  <c r="G1734" i="8"/>
  <c r="A1735" i="8"/>
  <c r="C1735" i="8"/>
  <c r="D1735" i="8"/>
  <c r="E1735" i="8"/>
  <c r="F1735" i="8"/>
  <c r="G1735" i="8"/>
  <c r="A1736" i="8"/>
  <c r="C1736" i="8"/>
  <c r="D1736" i="8"/>
  <c r="E1736" i="8"/>
  <c r="F1736" i="8"/>
  <c r="G1736" i="8"/>
  <c r="A1737" i="8"/>
  <c r="C1737" i="8"/>
  <c r="D1737" i="8"/>
  <c r="E1737" i="8"/>
  <c r="F1737" i="8"/>
  <c r="G1737" i="8"/>
  <c r="A1738" i="8"/>
  <c r="C1738" i="8"/>
  <c r="D1738" i="8"/>
  <c r="E1738" i="8"/>
  <c r="F1738" i="8"/>
  <c r="G1738" i="8"/>
  <c r="A1739" i="8"/>
  <c r="C1739" i="8"/>
  <c r="D1739" i="8"/>
  <c r="E1739" i="8"/>
  <c r="F1739" i="8"/>
  <c r="G1739" i="8"/>
  <c r="A1740" i="8"/>
  <c r="C1740" i="8"/>
  <c r="D1740" i="8"/>
  <c r="E1740" i="8"/>
  <c r="F1740" i="8"/>
  <c r="G1740" i="8"/>
  <c r="A1741" i="8"/>
  <c r="C1741" i="8"/>
  <c r="D1741" i="8"/>
  <c r="E1741" i="8"/>
  <c r="F1741" i="8"/>
  <c r="G1741" i="8"/>
  <c r="A1742" i="8"/>
  <c r="C1742" i="8"/>
  <c r="D1742" i="8"/>
  <c r="E1742" i="8"/>
  <c r="F1742" i="8"/>
  <c r="G1742" i="8"/>
  <c r="A1743" i="8"/>
  <c r="C1743" i="8"/>
  <c r="D1743" i="8"/>
  <c r="E1743" i="8"/>
  <c r="F1743" i="8"/>
  <c r="G1743" i="8"/>
  <c r="A1744" i="8"/>
  <c r="C1744" i="8"/>
  <c r="D1744" i="8"/>
  <c r="E1744" i="8"/>
  <c r="F1744" i="8"/>
  <c r="G1744" i="8"/>
  <c r="A1745" i="8"/>
  <c r="C1745" i="8"/>
  <c r="D1745" i="8"/>
  <c r="E1745" i="8"/>
  <c r="F1745" i="8"/>
  <c r="G1745" i="8"/>
  <c r="A1746" i="8"/>
  <c r="C1746" i="8"/>
  <c r="D1746" i="8"/>
  <c r="E1746" i="8"/>
  <c r="F1746" i="8"/>
  <c r="G1746" i="8"/>
  <c r="A1747" i="8"/>
  <c r="C1747" i="8"/>
  <c r="D1747" i="8"/>
  <c r="E1747" i="8"/>
  <c r="F1747" i="8"/>
  <c r="G1747" i="8"/>
  <c r="A1748" i="8"/>
  <c r="C1748" i="8"/>
  <c r="D1748" i="8"/>
  <c r="E1748" i="8"/>
  <c r="F1748" i="8"/>
  <c r="G1748" i="8"/>
  <c r="A1749" i="8"/>
  <c r="C1749" i="8"/>
  <c r="D1749" i="8"/>
  <c r="E1749" i="8"/>
  <c r="F1749" i="8"/>
  <c r="G1749" i="8"/>
  <c r="A1750" i="8"/>
  <c r="C1750" i="8"/>
  <c r="D1750" i="8"/>
  <c r="E1750" i="8"/>
  <c r="F1750" i="8"/>
  <c r="G1750" i="8"/>
  <c r="A1751" i="8"/>
  <c r="C1751" i="8"/>
  <c r="D1751" i="8"/>
  <c r="E1751" i="8"/>
  <c r="F1751" i="8"/>
  <c r="G1751" i="8"/>
  <c r="A1752" i="8"/>
  <c r="C1752" i="8"/>
  <c r="D1752" i="8"/>
  <c r="E1752" i="8"/>
  <c r="F1752" i="8"/>
  <c r="G1752" i="8"/>
  <c r="A1753" i="8"/>
  <c r="C1753" i="8"/>
  <c r="D1753" i="8"/>
  <c r="E1753" i="8"/>
  <c r="F1753" i="8"/>
  <c r="G1753" i="8"/>
  <c r="A1754" i="8"/>
  <c r="C1754" i="8"/>
  <c r="D1754" i="8"/>
  <c r="E1754" i="8"/>
  <c r="F1754" i="8"/>
  <c r="G1754" i="8"/>
  <c r="A1755" i="8"/>
  <c r="C1755" i="8"/>
  <c r="D1755" i="8"/>
  <c r="E1755" i="8"/>
  <c r="F1755" i="8"/>
  <c r="G1755" i="8"/>
  <c r="A1756" i="8"/>
  <c r="C1756" i="8"/>
  <c r="D1756" i="8"/>
  <c r="E1756" i="8"/>
  <c r="F1756" i="8"/>
  <c r="G1756" i="8"/>
  <c r="A1757" i="8"/>
  <c r="C1757" i="8"/>
  <c r="D1757" i="8"/>
  <c r="E1757" i="8"/>
  <c r="F1757" i="8"/>
  <c r="G1757" i="8"/>
  <c r="A1758" i="8"/>
  <c r="C1758" i="8"/>
  <c r="D1758" i="8"/>
  <c r="E1758" i="8"/>
  <c r="F1758" i="8"/>
  <c r="G1758" i="8"/>
  <c r="A1759" i="8"/>
  <c r="C1759" i="8"/>
  <c r="D1759" i="8"/>
  <c r="E1759" i="8"/>
  <c r="F1759" i="8"/>
  <c r="G1759" i="8"/>
  <c r="A1760" i="8"/>
  <c r="C1760" i="8"/>
  <c r="D1760" i="8"/>
  <c r="E1760" i="8"/>
  <c r="F1760" i="8"/>
  <c r="G1760" i="8"/>
  <c r="A1761" i="8"/>
  <c r="C1761" i="8"/>
  <c r="D1761" i="8"/>
  <c r="E1761" i="8"/>
  <c r="F1761" i="8"/>
  <c r="G1761" i="8"/>
  <c r="A1762" i="8"/>
  <c r="C1762" i="8"/>
  <c r="D1762" i="8"/>
  <c r="E1762" i="8"/>
  <c r="F1762" i="8"/>
  <c r="G1762" i="8"/>
  <c r="A1763" i="8"/>
  <c r="C1763" i="8"/>
  <c r="D1763" i="8"/>
  <c r="E1763" i="8"/>
  <c r="F1763" i="8"/>
  <c r="G1763" i="8"/>
  <c r="A1764" i="8"/>
  <c r="C1764" i="8"/>
  <c r="D1764" i="8"/>
  <c r="E1764" i="8"/>
  <c r="F1764" i="8"/>
  <c r="G1764" i="8"/>
  <c r="A1765" i="8"/>
  <c r="C1765" i="8"/>
  <c r="D1765" i="8"/>
  <c r="E1765" i="8"/>
  <c r="F1765" i="8"/>
  <c r="G1765" i="8"/>
  <c r="A1766" i="8"/>
  <c r="C1766" i="8"/>
  <c r="D1766" i="8"/>
  <c r="E1766" i="8"/>
  <c r="F1766" i="8"/>
  <c r="G1766" i="8"/>
  <c r="A1767" i="8"/>
  <c r="C1767" i="8"/>
  <c r="D1767" i="8"/>
  <c r="E1767" i="8"/>
  <c r="F1767" i="8"/>
  <c r="G1767" i="8"/>
  <c r="A1768" i="8"/>
  <c r="C1768" i="8"/>
  <c r="D1768" i="8"/>
  <c r="E1768" i="8"/>
  <c r="F1768" i="8"/>
  <c r="G1768" i="8"/>
  <c r="A1769" i="8"/>
  <c r="C1769" i="8"/>
  <c r="D1769" i="8"/>
  <c r="E1769" i="8"/>
  <c r="F1769" i="8"/>
  <c r="G1769" i="8"/>
  <c r="A1770" i="8"/>
  <c r="C1770" i="8"/>
  <c r="D1770" i="8"/>
  <c r="E1770" i="8"/>
  <c r="F1770" i="8"/>
  <c r="G1770" i="8"/>
  <c r="A1771" i="8"/>
  <c r="C1771" i="8"/>
  <c r="D1771" i="8"/>
  <c r="E1771" i="8"/>
  <c r="F1771" i="8"/>
  <c r="G1771" i="8"/>
  <c r="A1772" i="8"/>
  <c r="C1772" i="8"/>
  <c r="D1772" i="8"/>
  <c r="E1772" i="8"/>
  <c r="F1772" i="8"/>
  <c r="G1772" i="8"/>
  <c r="A1773" i="8"/>
  <c r="C1773" i="8"/>
  <c r="D1773" i="8"/>
  <c r="E1773" i="8"/>
  <c r="F1773" i="8"/>
  <c r="G1773" i="8"/>
  <c r="A1774" i="8"/>
  <c r="C1774" i="8"/>
  <c r="D1774" i="8"/>
  <c r="E1774" i="8"/>
  <c r="F1774" i="8"/>
  <c r="G1774" i="8"/>
  <c r="A1775" i="8"/>
  <c r="C1775" i="8"/>
  <c r="D1775" i="8"/>
  <c r="E1775" i="8"/>
  <c r="F1775" i="8"/>
  <c r="G1775" i="8"/>
  <c r="A1776" i="8"/>
  <c r="C1776" i="8"/>
  <c r="D1776" i="8"/>
  <c r="E1776" i="8"/>
  <c r="F1776" i="8"/>
  <c r="G1776" i="8"/>
  <c r="A1777" i="8"/>
  <c r="C1777" i="8"/>
  <c r="D1777" i="8"/>
  <c r="E1777" i="8"/>
  <c r="F1777" i="8"/>
  <c r="G1777" i="8"/>
  <c r="A1778" i="8"/>
  <c r="C1778" i="8"/>
  <c r="D1778" i="8"/>
  <c r="E1778" i="8"/>
  <c r="F1778" i="8"/>
  <c r="G1778" i="8"/>
  <c r="A1779" i="8"/>
  <c r="C1779" i="8"/>
  <c r="D1779" i="8"/>
  <c r="E1779" i="8"/>
  <c r="F1779" i="8"/>
  <c r="G1779" i="8"/>
  <c r="A1780" i="8"/>
  <c r="C1780" i="8"/>
  <c r="D1780" i="8"/>
  <c r="E1780" i="8"/>
  <c r="F1780" i="8"/>
  <c r="G1780" i="8"/>
  <c r="A1781" i="8"/>
  <c r="C1781" i="8"/>
  <c r="D1781" i="8"/>
  <c r="E1781" i="8"/>
  <c r="F1781" i="8"/>
  <c r="G1781" i="8"/>
  <c r="A1782" i="8"/>
  <c r="C1782" i="8"/>
  <c r="D1782" i="8"/>
  <c r="E1782" i="8"/>
  <c r="F1782" i="8"/>
  <c r="G1782" i="8"/>
  <c r="A1783" i="8"/>
  <c r="C1783" i="8"/>
  <c r="D1783" i="8"/>
  <c r="E1783" i="8"/>
  <c r="F1783" i="8"/>
  <c r="G1783" i="8"/>
  <c r="A1784" i="8"/>
  <c r="C1784" i="8"/>
  <c r="D1784" i="8"/>
  <c r="E1784" i="8"/>
  <c r="F1784" i="8"/>
  <c r="G1784" i="8"/>
  <c r="A1785" i="8"/>
  <c r="C1785" i="8"/>
  <c r="D1785" i="8"/>
  <c r="E1785" i="8"/>
  <c r="F1785" i="8"/>
  <c r="G1785" i="8"/>
  <c r="A1786" i="8"/>
  <c r="C1786" i="8"/>
  <c r="D1786" i="8"/>
  <c r="E1786" i="8"/>
  <c r="F1786" i="8"/>
  <c r="G1786" i="8"/>
  <c r="A1787" i="8"/>
  <c r="C1787" i="8"/>
  <c r="D1787" i="8"/>
  <c r="E1787" i="8"/>
  <c r="F1787" i="8"/>
  <c r="G1787" i="8"/>
  <c r="A1788" i="8"/>
  <c r="C1788" i="8"/>
  <c r="D1788" i="8"/>
  <c r="E1788" i="8"/>
  <c r="F1788" i="8"/>
  <c r="G1788" i="8"/>
  <c r="A1789" i="8"/>
  <c r="C1789" i="8"/>
  <c r="D1789" i="8"/>
  <c r="E1789" i="8"/>
  <c r="F1789" i="8"/>
  <c r="G1789" i="8"/>
  <c r="A1790" i="8"/>
  <c r="C1790" i="8"/>
  <c r="D1790" i="8"/>
  <c r="E1790" i="8"/>
  <c r="F1790" i="8"/>
  <c r="G1790" i="8"/>
  <c r="A1791" i="8"/>
  <c r="C1791" i="8"/>
  <c r="D1791" i="8"/>
  <c r="E1791" i="8"/>
  <c r="F1791" i="8"/>
  <c r="G1791" i="8"/>
  <c r="A1792" i="8"/>
  <c r="C1792" i="8"/>
  <c r="D1792" i="8"/>
  <c r="E1792" i="8"/>
  <c r="F1792" i="8"/>
  <c r="G1792" i="8"/>
  <c r="A1793" i="8"/>
  <c r="C1793" i="8"/>
  <c r="D1793" i="8"/>
  <c r="E1793" i="8"/>
  <c r="F1793" i="8"/>
  <c r="G1793" i="8"/>
  <c r="A1794" i="8"/>
  <c r="C1794" i="8"/>
  <c r="D1794" i="8"/>
  <c r="E1794" i="8"/>
  <c r="F1794" i="8"/>
  <c r="G1794" i="8"/>
  <c r="A1795" i="8"/>
  <c r="C1795" i="8"/>
  <c r="D1795" i="8"/>
  <c r="E1795" i="8"/>
  <c r="F1795" i="8"/>
  <c r="G1795" i="8"/>
  <c r="A1796" i="8"/>
  <c r="C1796" i="8"/>
  <c r="D1796" i="8"/>
  <c r="E1796" i="8"/>
  <c r="F1796" i="8"/>
  <c r="G1796" i="8"/>
  <c r="A1797" i="8"/>
  <c r="C1797" i="8"/>
  <c r="D1797" i="8"/>
  <c r="E1797" i="8"/>
  <c r="F1797" i="8"/>
  <c r="G1797" i="8"/>
  <c r="A1798" i="8"/>
  <c r="C1798" i="8"/>
  <c r="D1798" i="8"/>
  <c r="E1798" i="8"/>
  <c r="F1798" i="8"/>
  <c r="G1798" i="8"/>
  <c r="A1799" i="8"/>
  <c r="C1799" i="8"/>
  <c r="D1799" i="8"/>
  <c r="E1799" i="8"/>
  <c r="F1799" i="8"/>
  <c r="G1799" i="8"/>
  <c r="A1800" i="8"/>
  <c r="C1800" i="8"/>
  <c r="D1800" i="8"/>
  <c r="E1800" i="8"/>
  <c r="F1800" i="8"/>
  <c r="G1800" i="8"/>
  <c r="A1801" i="8"/>
  <c r="C1801" i="8"/>
  <c r="D1801" i="8"/>
  <c r="E1801" i="8"/>
  <c r="F1801" i="8"/>
  <c r="G1801" i="8"/>
  <c r="A1802" i="8"/>
  <c r="C1802" i="8"/>
  <c r="D1802" i="8"/>
  <c r="E1802" i="8"/>
  <c r="F1802" i="8"/>
  <c r="G1802" i="8"/>
  <c r="A1803" i="8"/>
  <c r="C1803" i="8"/>
  <c r="D1803" i="8"/>
  <c r="E1803" i="8"/>
  <c r="F1803" i="8"/>
  <c r="G1803" i="8"/>
  <c r="A1804" i="8"/>
  <c r="C1804" i="8"/>
  <c r="D1804" i="8"/>
  <c r="E1804" i="8"/>
  <c r="F1804" i="8"/>
  <c r="G1804" i="8"/>
  <c r="A1805" i="8"/>
  <c r="C1805" i="8"/>
  <c r="D1805" i="8"/>
  <c r="E1805" i="8"/>
  <c r="F1805" i="8"/>
  <c r="G1805" i="8"/>
  <c r="A1806" i="8"/>
  <c r="C1806" i="8"/>
  <c r="D1806" i="8"/>
  <c r="E1806" i="8"/>
  <c r="F1806" i="8"/>
  <c r="G1806" i="8"/>
  <c r="A1807" i="8"/>
  <c r="C1807" i="8"/>
  <c r="D1807" i="8"/>
  <c r="E1807" i="8"/>
  <c r="F1807" i="8"/>
  <c r="G1807" i="8"/>
  <c r="A1808" i="8"/>
  <c r="C1808" i="8"/>
  <c r="D1808" i="8"/>
  <c r="E1808" i="8"/>
  <c r="F1808" i="8"/>
  <c r="G1808" i="8"/>
  <c r="A1809" i="8"/>
  <c r="C1809" i="8"/>
  <c r="D1809" i="8"/>
  <c r="E1809" i="8"/>
  <c r="F1809" i="8"/>
  <c r="G1809" i="8"/>
  <c r="A1810" i="8"/>
  <c r="C1810" i="8"/>
  <c r="D1810" i="8"/>
  <c r="E1810" i="8"/>
  <c r="F1810" i="8"/>
  <c r="G1810" i="8"/>
  <c r="A1811" i="8"/>
  <c r="C1811" i="8"/>
  <c r="D1811" i="8"/>
  <c r="E1811" i="8"/>
  <c r="F1811" i="8"/>
  <c r="G1811" i="8"/>
  <c r="A1812" i="8"/>
  <c r="C1812" i="8"/>
  <c r="D1812" i="8"/>
  <c r="E1812" i="8"/>
  <c r="F1812" i="8"/>
  <c r="G1812" i="8"/>
  <c r="A1813" i="8"/>
  <c r="C1813" i="8"/>
  <c r="D1813" i="8"/>
  <c r="E1813" i="8"/>
  <c r="F1813" i="8"/>
  <c r="G1813" i="8"/>
  <c r="A1814" i="8"/>
  <c r="C1814" i="8"/>
  <c r="D1814" i="8"/>
  <c r="E1814" i="8"/>
  <c r="F1814" i="8"/>
  <c r="G1814" i="8"/>
  <c r="A1815" i="8"/>
  <c r="C1815" i="8"/>
  <c r="D1815" i="8"/>
  <c r="E1815" i="8"/>
  <c r="F1815" i="8"/>
  <c r="G1815" i="8"/>
  <c r="A1816" i="8"/>
  <c r="C1816" i="8"/>
  <c r="D1816" i="8"/>
  <c r="E1816" i="8"/>
  <c r="F1816" i="8"/>
  <c r="G1816" i="8"/>
  <c r="A1817" i="8"/>
  <c r="C1817" i="8"/>
  <c r="D1817" i="8"/>
  <c r="E1817" i="8"/>
  <c r="F1817" i="8"/>
  <c r="G1817" i="8"/>
  <c r="A1818" i="8"/>
  <c r="C1818" i="8"/>
  <c r="D1818" i="8"/>
  <c r="E1818" i="8"/>
  <c r="F1818" i="8"/>
  <c r="G1818" i="8"/>
  <c r="A1819" i="8"/>
  <c r="C1819" i="8"/>
  <c r="D1819" i="8"/>
  <c r="E1819" i="8"/>
  <c r="F1819" i="8"/>
  <c r="G1819" i="8"/>
  <c r="A1820" i="8"/>
  <c r="C1820" i="8"/>
  <c r="D1820" i="8"/>
  <c r="E1820" i="8"/>
  <c r="F1820" i="8"/>
  <c r="G1820" i="8"/>
  <c r="A1821" i="8"/>
  <c r="C1821" i="8"/>
  <c r="D1821" i="8"/>
  <c r="E1821" i="8"/>
  <c r="F1821" i="8"/>
  <c r="G1821" i="8"/>
  <c r="A1822" i="8"/>
  <c r="C1822" i="8"/>
  <c r="D1822" i="8"/>
  <c r="E1822" i="8"/>
  <c r="F1822" i="8"/>
  <c r="G1822" i="8"/>
  <c r="A1823" i="8"/>
  <c r="C1823" i="8"/>
  <c r="D1823" i="8"/>
  <c r="E1823" i="8"/>
  <c r="F1823" i="8"/>
  <c r="G1823" i="8"/>
  <c r="A1824" i="8"/>
  <c r="C1824" i="8"/>
  <c r="D1824" i="8"/>
  <c r="E1824" i="8"/>
  <c r="F1824" i="8"/>
  <c r="G1824" i="8"/>
  <c r="A1825" i="8"/>
  <c r="C1825" i="8"/>
  <c r="D1825" i="8"/>
  <c r="E1825" i="8"/>
  <c r="F1825" i="8"/>
  <c r="G1825" i="8"/>
  <c r="A1826" i="8"/>
  <c r="C1826" i="8"/>
  <c r="D1826" i="8"/>
  <c r="E1826" i="8"/>
  <c r="F1826" i="8"/>
  <c r="G1826" i="8"/>
  <c r="A1827" i="8"/>
  <c r="C1827" i="8"/>
  <c r="D1827" i="8"/>
  <c r="E1827" i="8"/>
  <c r="F1827" i="8"/>
  <c r="G1827" i="8"/>
  <c r="A1828" i="8"/>
  <c r="C1828" i="8"/>
  <c r="D1828" i="8"/>
  <c r="E1828" i="8"/>
  <c r="F1828" i="8"/>
  <c r="G1828" i="8"/>
  <c r="A1829" i="8"/>
  <c r="C1829" i="8"/>
  <c r="D1829" i="8"/>
  <c r="E1829" i="8"/>
  <c r="F1829" i="8"/>
  <c r="G1829" i="8"/>
  <c r="A1830" i="8"/>
  <c r="C1830" i="8"/>
  <c r="D1830" i="8"/>
  <c r="E1830" i="8"/>
  <c r="F1830" i="8"/>
  <c r="G1830" i="8"/>
  <c r="A1831" i="8"/>
  <c r="C1831" i="8"/>
  <c r="D1831" i="8"/>
  <c r="E1831" i="8"/>
  <c r="F1831" i="8"/>
  <c r="G1831" i="8"/>
  <c r="A1832" i="8"/>
  <c r="C1832" i="8"/>
  <c r="D1832" i="8"/>
  <c r="E1832" i="8"/>
  <c r="F1832" i="8"/>
  <c r="G1832" i="8"/>
  <c r="A1833" i="8"/>
  <c r="C1833" i="8"/>
  <c r="D1833" i="8"/>
  <c r="E1833" i="8"/>
  <c r="F1833" i="8"/>
  <c r="G1833" i="8"/>
  <c r="A1834" i="8"/>
  <c r="C1834" i="8"/>
  <c r="D1834" i="8"/>
  <c r="E1834" i="8"/>
  <c r="F1834" i="8"/>
  <c r="G1834" i="8"/>
  <c r="A1835" i="8"/>
  <c r="C1835" i="8"/>
  <c r="D1835" i="8"/>
  <c r="E1835" i="8"/>
  <c r="F1835" i="8"/>
  <c r="G1835" i="8"/>
  <c r="A1836" i="8"/>
  <c r="C1836" i="8"/>
  <c r="D1836" i="8"/>
  <c r="E1836" i="8"/>
  <c r="F1836" i="8"/>
  <c r="G1836" i="8"/>
  <c r="A1837" i="8"/>
  <c r="C1837" i="8"/>
  <c r="D1837" i="8"/>
  <c r="E1837" i="8"/>
  <c r="F1837" i="8"/>
  <c r="G1837" i="8"/>
  <c r="A1838" i="8"/>
  <c r="C1838" i="8"/>
  <c r="D1838" i="8"/>
  <c r="E1838" i="8"/>
  <c r="F1838" i="8"/>
  <c r="G1838" i="8"/>
  <c r="A1839" i="8"/>
  <c r="C1839" i="8"/>
  <c r="D1839" i="8"/>
  <c r="E1839" i="8"/>
  <c r="F1839" i="8"/>
  <c r="G1839" i="8"/>
  <c r="A1840" i="8"/>
  <c r="C1840" i="8"/>
  <c r="D1840" i="8"/>
  <c r="E1840" i="8"/>
  <c r="F1840" i="8"/>
  <c r="G1840" i="8"/>
  <c r="A1841" i="8"/>
  <c r="C1841" i="8"/>
  <c r="D1841" i="8"/>
  <c r="E1841" i="8"/>
  <c r="F1841" i="8"/>
  <c r="G1841" i="8"/>
  <c r="A1842" i="8"/>
  <c r="C1842" i="8"/>
  <c r="D1842" i="8"/>
  <c r="E1842" i="8"/>
  <c r="F1842" i="8"/>
  <c r="G1842" i="8"/>
  <c r="A1843" i="8"/>
  <c r="C1843" i="8"/>
  <c r="D1843" i="8"/>
  <c r="E1843" i="8"/>
  <c r="F1843" i="8"/>
  <c r="G1843" i="8"/>
  <c r="A1844" i="8"/>
  <c r="C1844" i="8"/>
  <c r="D1844" i="8"/>
  <c r="E1844" i="8"/>
  <c r="F1844" i="8"/>
  <c r="G1844" i="8"/>
  <c r="A1845" i="8"/>
  <c r="C1845" i="8"/>
  <c r="D1845" i="8"/>
  <c r="E1845" i="8"/>
  <c r="F1845" i="8"/>
  <c r="G1845" i="8"/>
  <c r="A1846" i="8"/>
  <c r="C1846" i="8"/>
  <c r="D1846" i="8"/>
  <c r="E1846" i="8"/>
  <c r="F1846" i="8"/>
  <c r="G1846" i="8"/>
  <c r="A1847" i="8"/>
  <c r="C1847" i="8"/>
  <c r="D1847" i="8"/>
  <c r="E1847" i="8"/>
  <c r="F1847" i="8"/>
  <c r="G1847" i="8"/>
  <c r="A1848" i="8"/>
  <c r="C1848" i="8"/>
  <c r="D1848" i="8"/>
  <c r="E1848" i="8"/>
  <c r="F1848" i="8"/>
  <c r="G1848" i="8"/>
  <c r="A1849" i="8"/>
  <c r="C1849" i="8"/>
  <c r="D1849" i="8"/>
  <c r="E1849" i="8"/>
  <c r="F1849" i="8"/>
  <c r="G1849" i="8"/>
  <c r="A1850" i="8"/>
  <c r="C1850" i="8"/>
  <c r="D1850" i="8"/>
  <c r="E1850" i="8"/>
  <c r="F1850" i="8"/>
  <c r="G1850" i="8"/>
  <c r="A1851" i="8"/>
  <c r="C1851" i="8"/>
  <c r="D1851" i="8"/>
  <c r="E1851" i="8"/>
  <c r="F1851" i="8"/>
  <c r="G1851" i="8"/>
  <c r="A1852" i="8"/>
  <c r="C1852" i="8"/>
  <c r="D1852" i="8"/>
  <c r="E1852" i="8"/>
  <c r="F1852" i="8"/>
  <c r="G1852" i="8"/>
  <c r="A1853" i="8"/>
  <c r="C1853" i="8"/>
  <c r="D1853" i="8"/>
  <c r="E1853" i="8"/>
  <c r="F1853" i="8"/>
  <c r="G1853" i="8"/>
  <c r="A1854" i="8"/>
  <c r="C1854" i="8"/>
  <c r="D1854" i="8"/>
  <c r="E1854" i="8"/>
  <c r="F1854" i="8"/>
  <c r="G1854" i="8"/>
  <c r="A1855" i="8"/>
  <c r="C1855" i="8"/>
  <c r="D1855" i="8"/>
  <c r="E1855" i="8"/>
  <c r="F1855" i="8"/>
  <c r="G1855" i="8"/>
  <c r="A1856" i="8"/>
  <c r="C1856" i="8"/>
  <c r="D1856" i="8"/>
  <c r="E1856" i="8"/>
  <c r="F1856" i="8"/>
  <c r="G1856" i="8"/>
  <c r="A1857" i="8"/>
  <c r="C1857" i="8"/>
  <c r="D1857" i="8"/>
  <c r="E1857" i="8"/>
  <c r="F1857" i="8"/>
  <c r="G1857" i="8"/>
  <c r="A1858" i="8"/>
  <c r="C1858" i="8"/>
  <c r="D1858" i="8"/>
  <c r="E1858" i="8"/>
  <c r="F1858" i="8"/>
  <c r="G1858" i="8"/>
  <c r="A1859" i="8"/>
  <c r="C1859" i="8"/>
  <c r="D1859" i="8"/>
  <c r="E1859" i="8"/>
  <c r="F1859" i="8"/>
  <c r="G1859" i="8"/>
  <c r="A1860" i="8"/>
  <c r="C1860" i="8"/>
  <c r="D1860" i="8"/>
  <c r="E1860" i="8"/>
  <c r="F1860" i="8"/>
  <c r="G1860" i="8"/>
  <c r="A1861" i="8"/>
  <c r="C1861" i="8"/>
  <c r="D1861" i="8"/>
  <c r="E1861" i="8"/>
  <c r="F1861" i="8"/>
  <c r="G1861" i="8"/>
  <c r="A1862" i="8"/>
  <c r="C1862" i="8"/>
  <c r="D1862" i="8"/>
  <c r="E1862" i="8"/>
  <c r="F1862" i="8"/>
  <c r="G1862" i="8"/>
  <c r="A1863" i="8"/>
  <c r="C1863" i="8"/>
  <c r="D1863" i="8"/>
  <c r="E1863" i="8"/>
  <c r="F1863" i="8"/>
  <c r="G1863" i="8"/>
  <c r="A1864" i="8"/>
  <c r="C1864" i="8"/>
  <c r="D1864" i="8"/>
  <c r="E1864" i="8"/>
  <c r="F1864" i="8"/>
  <c r="G1864" i="8"/>
  <c r="A1865" i="8"/>
  <c r="C1865" i="8"/>
  <c r="D1865" i="8"/>
  <c r="E1865" i="8"/>
  <c r="F1865" i="8"/>
  <c r="G1865" i="8"/>
  <c r="A1866" i="8"/>
  <c r="C1866" i="8"/>
  <c r="D1866" i="8"/>
  <c r="E1866" i="8"/>
  <c r="F1866" i="8"/>
  <c r="G1866" i="8"/>
  <c r="A1867" i="8"/>
  <c r="C1867" i="8"/>
  <c r="D1867" i="8"/>
  <c r="E1867" i="8"/>
  <c r="F1867" i="8"/>
  <c r="G1867" i="8"/>
  <c r="A1868" i="8"/>
  <c r="C1868" i="8"/>
  <c r="D1868" i="8"/>
  <c r="E1868" i="8"/>
  <c r="F1868" i="8"/>
  <c r="G1868" i="8"/>
  <c r="A1869" i="8"/>
  <c r="C1869" i="8"/>
  <c r="D1869" i="8"/>
  <c r="E1869" i="8"/>
  <c r="F1869" i="8"/>
  <c r="G1869" i="8"/>
  <c r="A1870" i="8"/>
  <c r="C1870" i="8"/>
  <c r="D1870" i="8"/>
  <c r="E1870" i="8"/>
  <c r="F1870" i="8"/>
  <c r="G1870" i="8"/>
  <c r="A1871" i="8"/>
  <c r="C1871" i="8"/>
  <c r="D1871" i="8"/>
  <c r="E1871" i="8"/>
  <c r="F1871" i="8"/>
  <c r="G1871" i="8"/>
  <c r="A1872" i="8"/>
  <c r="C1872" i="8"/>
  <c r="D1872" i="8"/>
  <c r="E1872" i="8"/>
  <c r="F1872" i="8"/>
  <c r="G1872" i="8"/>
  <c r="A1873" i="8"/>
  <c r="C1873" i="8"/>
  <c r="D1873" i="8"/>
  <c r="E1873" i="8"/>
  <c r="F1873" i="8"/>
  <c r="G1873" i="8"/>
  <c r="A1874" i="8"/>
  <c r="C1874" i="8"/>
  <c r="D1874" i="8"/>
  <c r="E1874" i="8"/>
  <c r="F1874" i="8"/>
  <c r="G1874" i="8"/>
  <c r="A1875" i="8"/>
  <c r="C1875" i="8"/>
  <c r="D1875" i="8"/>
  <c r="E1875" i="8"/>
  <c r="F1875" i="8"/>
  <c r="G1875" i="8"/>
  <c r="A1876" i="8"/>
  <c r="C1876" i="8"/>
  <c r="D1876" i="8"/>
  <c r="E1876" i="8"/>
  <c r="F1876" i="8"/>
  <c r="G1876" i="8"/>
  <c r="A1877" i="8"/>
  <c r="C1877" i="8"/>
  <c r="D1877" i="8"/>
  <c r="E1877" i="8"/>
  <c r="F1877" i="8"/>
  <c r="G1877" i="8"/>
  <c r="A1878" i="8"/>
  <c r="C1878" i="8"/>
  <c r="D1878" i="8"/>
  <c r="E1878" i="8"/>
  <c r="F1878" i="8"/>
  <c r="G1878" i="8"/>
  <c r="A1879" i="8"/>
  <c r="C1879" i="8"/>
  <c r="D1879" i="8"/>
  <c r="E1879" i="8"/>
  <c r="F1879" i="8"/>
  <c r="G1879" i="8"/>
  <c r="A1880" i="8"/>
  <c r="C1880" i="8"/>
  <c r="D1880" i="8"/>
  <c r="E1880" i="8"/>
  <c r="F1880" i="8"/>
  <c r="G1880" i="8"/>
  <c r="A1881" i="8"/>
  <c r="C1881" i="8"/>
  <c r="D1881" i="8"/>
  <c r="E1881" i="8"/>
  <c r="F1881" i="8"/>
  <c r="G1881" i="8"/>
  <c r="A1882" i="8"/>
  <c r="C1882" i="8"/>
  <c r="D1882" i="8"/>
  <c r="E1882" i="8"/>
  <c r="F1882" i="8"/>
  <c r="G1882" i="8"/>
  <c r="A1883" i="8"/>
  <c r="C1883" i="8"/>
  <c r="D1883" i="8"/>
  <c r="E1883" i="8"/>
  <c r="F1883" i="8"/>
  <c r="G1883" i="8"/>
  <c r="A1884" i="8"/>
  <c r="C1884" i="8"/>
  <c r="D1884" i="8"/>
  <c r="E1884" i="8"/>
  <c r="F1884" i="8"/>
  <c r="G1884" i="8"/>
  <c r="A1885" i="8"/>
  <c r="C1885" i="8"/>
  <c r="D1885" i="8"/>
  <c r="E1885" i="8"/>
  <c r="F1885" i="8"/>
  <c r="G1885" i="8"/>
  <c r="A1886" i="8"/>
  <c r="C1886" i="8"/>
  <c r="D1886" i="8"/>
  <c r="E1886" i="8"/>
  <c r="F1886" i="8"/>
  <c r="G1886" i="8"/>
  <c r="A1887" i="8"/>
  <c r="C1887" i="8"/>
  <c r="D1887" i="8"/>
  <c r="E1887" i="8"/>
  <c r="F1887" i="8"/>
  <c r="G1887" i="8"/>
  <c r="A1888" i="8"/>
  <c r="C1888" i="8"/>
  <c r="D1888" i="8"/>
  <c r="E1888" i="8"/>
  <c r="F1888" i="8"/>
  <c r="G1888" i="8"/>
  <c r="A1889" i="8"/>
  <c r="C1889" i="8"/>
  <c r="D1889" i="8"/>
  <c r="E1889" i="8"/>
  <c r="F1889" i="8"/>
  <c r="G1889" i="8"/>
  <c r="A1890" i="8"/>
  <c r="C1890" i="8"/>
  <c r="D1890" i="8"/>
  <c r="E1890" i="8"/>
  <c r="F1890" i="8"/>
  <c r="G1890" i="8"/>
  <c r="A1891" i="8"/>
  <c r="C1891" i="8"/>
  <c r="D1891" i="8"/>
  <c r="E1891" i="8"/>
  <c r="F1891" i="8"/>
  <c r="G1891" i="8"/>
  <c r="A1892" i="8"/>
  <c r="C1892" i="8"/>
  <c r="D1892" i="8"/>
  <c r="E1892" i="8"/>
  <c r="F1892" i="8"/>
  <c r="G1892" i="8"/>
  <c r="A1893" i="8"/>
  <c r="C1893" i="8"/>
  <c r="D1893" i="8"/>
  <c r="E1893" i="8"/>
  <c r="F1893" i="8"/>
  <c r="G1893" i="8"/>
  <c r="A1894" i="8"/>
  <c r="C1894" i="8"/>
  <c r="D1894" i="8"/>
  <c r="E1894" i="8"/>
  <c r="F1894" i="8"/>
  <c r="G1894" i="8"/>
  <c r="A1895" i="8"/>
  <c r="C1895" i="8"/>
  <c r="D1895" i="8"/>
  <c r="E1895" i="8"/>
  <c r="F1895" i="8"/>
  <c r="G1895" i="8"/>
  <c r="A1896" i="8"/>
  <c r="C1896" i="8"/>
  <c r="D1896" i="8"/>
  <c r="E1896" i="8"/>
  <c r="F1896" i="8"/>
  <c r="G1896" i="8"/>
  <c r="A1897" i="8"/>
  <c r="C1897" i="8"/>
  <c r="D1897" i="8"/>
  <c r="E1897" i="8"/>
  <c r="F1897" i="8"/>
  <c r="G1897" i="8"/>
  <c r="A1898" i="8"/>
  <c r="C1898" i="8"/>
  <c r="D1898" i="8"/>
  <c r="E1898" i="8"/>
  <c r="F1898" i="8"/>
  <c r="G1898" i="8"/>
  <c r="A1899" i="8"/>
  <c r="C1899" i="8"/>
  <c r="D1899" i="8"/>
  <c r="E1899" i="8"/>
  <c r="F1899" i="8"/>
  <c r="G1899" i="8"/>
  <c r="A1900" i="8"/>
  <c r="C1900" i="8"/>
  <c r="D1900" i="8"/>
  <c r="E1900" i="8"/>
  <c r="F1900" i="8"/>
  <c r="G1900" i="8"/>
  <c r="A1901" i="8"/>
  <c r="C1901" i="8"/>
  <c r="D1901" i="8"/>
  <c r="E1901" i="8"/>
  <c r="F1901" i="8"/>
  <c r="G1901" i="8"/>
  <c r="A1902" i="8"/>
  <c r="C1902" i="8"/>
  <c r="D1902" i="8"/>
  <c r="E1902" i="8"/>
  <c r="F1902" i="8"/>
  <c r="G1902" i="8"/>
  <c r="A1903" i="8"/>
  <c r="C1903" i="8"/>
  <c r="D1903" i="8"/>
  <c r="E1903" i="8"/>
  <c r="F1903" i="8"/>
  <c r="G1903" i="8"/>
  <c r="A1904" i="8"/>
  <c r="C1904" i="8"/>
  <c r="D1904" i="8"/>
  <c r="E1904" i="8"/>
  <c r="F1904" i="8"/>
  <c r="G1904" i="8"/>
  <c r="A1905" i="8"/>
  <c r="C1905" i="8"/>
  <c r="D1905" i="8"/>
  <c r="E1905" i="8"/>
  <c r="F1905" i="8"/>
  <c r="G1905" i="8"/>
  <c r="A1906" i="8"/>
  <c r="C1906" i="8"/>
  <c r="D1906" i="8"/>
  <c r="E1906" i="8"/>
  <c r="F1906" i="8"/>
  <c r="G1906" i="8"/>
  <c r="A1907" i="8"/>
  <c r="C1907" i="8"/>
  <c r="D1907" i="8"/>
  <c r="E1907" i="8"/>
  <c r="F1907" i="8"/>
  <c r="G1907" i="8"/>
  <c r="A1908" i="8"/>
  <c r="C1908" i="8"/>
  <c r="D1908" i="8"/>
  <c r="E1908" i="8"/>
  <c r="F1908" i="8"/>
  <c r="G1908" i="8"/>
  <c r="A1909" i="8"/>
  <c r="C1909" i="8"/>
  <c r="D1909" i="8"/>
  <c r="E1909" i="8"/>
  <c r="F1909" i="8"/>
  <c r="G1909" i="8"/>
  <c r="A1910" i="8"/>
  <c r="C1910" i="8"/>
  <c r="D1910" i="8"/>
  <c r="E1910" i="8"/>
  <c r="F1910" i="8"/>
  <c r="G1910" i="8"/>
  <c r="A1911" i="8"/>
  <c r="C1911" i="8"/>
  <c r="D1911" i="8"/>
  <c r="E1911" i="8"/>
  <c r="F1911" i="8"/>
  <c r="G1911" i="8"/>
  <c r="A1912" i="8"/>
  <c r="C1912" i="8"/>
  <c r="D1912" i="8"/>
  <c r="E1912" i="8"/>
  <c r="F1912" i="8"/>
  <c r="G1912" i="8"/>
  <c r="A1913" i="8"/>
  <c r="C1913" i="8"/>
  <c r="D1913" i="8"/>
  <c r="E1913" i="8"/>
  <c r="F1913" i="8"/>
  <c r="G1913" i="8"/>
  <c r="A1914" i="8"/>
  <c r="C1914" i="8"/>
  <c r="D1914" i="8"/>
  <c r="E1914" i="8"/>
  <c r="F1914" i="8"/>
  <c r="G1914" i="8"/>
  <c r="A1915" i="8"/>
  <c r="C1915" i="8"/>
  <c r="D1915" i="8"/>
  <c r="E1915" i="8"/>
  <c r="F1915" i="8"/>
  <c r="G1915" i="8"/>
  <c r="A1916" i="8"/>
  <c r="C1916" i="8"/>
  <c r="D1916" i="8"/>
  <c r="E1916" i="8"/>
  <c r="F1916" i="8"/>
  <c r="G1916" i="8"/>
  <c r="A1917" i="8"/>
  <c r="C1917" i="8"/>
  <c r="D1917" i="8"/>
  <c r="E1917" i="8"/>
  <c r="F1917" i="8"/>
  <c r="G1917" i="8"/>
  <c r="A1918" i="8"/>
  <c r="C1918" i="8"/>
  <c r="D1918" i="8"/>
  <c r="E1918" i="8"/>
  <c r="F1918" i="8"/>
  <c r="G1918" i="8"/>
  <c r="A1919" i="8"/>
  <c r="C1919" i="8"/>
  <c r="D1919" i="8"/>
  <c r="E1919" i="8"/>
  <c r="F1919" i="8"/>
  <c r="G1919" i="8"/>
  <c r="A1920" i="8"/>
  <c r="C1920" i="8"/>
  <c r="D1920" i="8"/>
  <c r="E1920" i="8"/>
  <c r="F1920" i="8"/>
  <c r="G1920" i="8"/>
  <c r="A1921" i="8"/>
  <c r="C1921" i="8"/>
  <c r="D1921" i="8"/>
  <c r="E1921" i="8"/>
  <c r="F1921" i="8"/>
  <c r="G1921" i="8"/>
  <c r="A1922" i="8"/>
  <c r="C1922" i="8"/>
  <c r="D1922" i="8"/>
  <c r="E1922" i="8"/>
  <c r="F1922" i="8"/>
  <c r="G1922" i="8"/>
  <c r="A1923" i="8"/>
  <c r="C1923" i="8"/>
  <c r="D1923" i="8"/>
  <c r="E1923" i="8"/>
  <c r="F1923" i="8"/>
  <c r="G1923" i="8"/>
  <c r="A1924" i="8"/>
  <c r="C1924" i="8"/>
  <c r="D1924" i="8"/>
  <c r="E1924" i="8"/>
  <c r="F1924" i="8"/>
  <c r="G1924" i="8"/>
  <c r="A1925" i="8"/>
  <c r="C1925" i="8"/>
  <c r="D1925" i="8"/>
  <c r="E1925" i="8"/>
  <c r="F1925" i="8"/>
  <c r="G1925" i="8"/>
  <c r="A1926" i="8"/>
  <c r="C1926" i="8"/>
  <c r="D1926" i="8"/>
  <c r="E1926" i="8"/>
  <c r="F1926" i="8"/>
  <c r="G1926" i="8"/>
  <c r="A1927" i="8"/>
  <c r="C1927" i="8"/>
  <c r="D1927" i="8"/>
  <c r="E1927" i="8"/>
  <c r="F1927" i="8"/>
  <c r="G1927" i="8"/>
  <c r="A1928" i="8"/>
  <c r="C1928" i="8"/>
  <c r="D1928" i="8"/>
  <c r="E1928" i="8"/>
  <c r="F1928" i="8"/>
  <c r="G1928" i="8"/>
  <c r="A1929" i="8"/>
  <c r="C1929" i="8"/>
  <c r="D1929" i="8"/>
  <c r="E1929" i="8"/>
  <c r="F1929" i="8"/>
  <c r="G1929" i="8"/>
  <c r="A1930" i="8"/>
  <c r="C1930" i="8"/>
  <c r="D1930" i="8"/>
  <c r="E1930" i="8"/>
  <c r="F1930" i="8"/>
  <c r="G1930" i="8"/>
  <c r="A1931" i="8"/>
  <c r="C1931" i="8"/>
  <c r="D1931" i="8"/>
  <c r="E1931" i="8"/>
  <c r="F1931" i="8"/>
  <c r="G1931" i="8"/>
  <c r="A1932" i="8"/>
  <c r="C1932" i="8"/>
  <c r="D1932" i="8"/>
  <c r="E1932" i="8"/>
  <c r="F1932" i="8"/>
  <c r="G1932" i="8"/>
  <c r="A1933" i="8"/>
  <c r="C1933" i="8"/>
  <c r="D1933" i="8"/>
  <c r="E1933" i="8"/>
  <c r="F1933" i="8"/>
  <c r="G1933" i="8"/>
  <c r="A1934" i="8"/>
  <c r="C1934" i="8"/>
  <c r="D1934" i="8"/>
  <c r="E1934" i="8"/>
  <c r="F1934" i="8"/>
  <c r="G1934" i="8"/>
  <c r="A1935" i="8"/>
  <c r="C1935" i="8"/>
  <c r="D1935" i="8"/>
  <c r="E1935" i="8"/>
  <c r="F1935" i="8"/>
  <c r="G1935" i="8"/>
  <c r="A1936" i="8"/>
  <c r="C1936" i="8"/>
  <c r="D1936" i="8"/>
  <c r="E1936" i="8"/>
  <c r="F1936" i="8"/>
  <c r="G1936" i="8"/>
  <c r="A1937" i="8"/>
  <c r="C1937" i="8"/>
  <c r="D1937" i="8"/>
  <c r="E1937" i="8"/>
  <c r="F1937" i="8"/>
  <c r="G1937" i="8"/>
  <c r="A1938" i="8"/>
  <c r="C1938" i="8"/>
  <c r="D1938" i="8"/>
  <c r="E1938" i="8"/>
  <c r="F1938" i="8"/>
  <c r="G1938" i="8"/>
  <c r="A1939" i="8"/>
  <c r="C1939" i="8"/>
  <c r="D1939" i="8"/>
  <c r="E1939" i="8"/>
  <c r="F1939" i="8"/>
  <c r="G1939" i="8"/>
  <c r="A1940" i="8"/>
  <c r="C1940" i="8"/>
  <c r="D1940" i="8"/>
  <c r="E1940" i="8"/>
  <c r="F1940" i="8"/>
  <c r="G1940" i="8"/>
  <c r="A1941" i="8"/>
  <c r="C1941" i="8"/>
  <c r="D1941" i="8"/>
  <c r="E1941" i="8"/>
  <c r="F1941" i="8"/>
  <c r="G1941" i="8"/>
  <c r="A1942" i="8"/>
  <c r="C1942" i="8"/>
  <c r="D1942" i="8"/>
  <c r="E1942" i="8"/>
  <c r="F1942" i="8"/>
  <c r="G1942" i="8"/>
  <c r="A1943" i="8"/>
  <c r="C1943" i="8"/>
  <c r="D1943" i="8"/>
  <c r="E1943" i="8"/>
  <c r="F1943" i="8"/>
  <c r="G1943" i="8"/>
  <c r="A1944" i="8"/>
  <c r="C1944" i="8"/>
  <c r="D1944" i="8"/>
  <c r="E1944" i="8"/>
  <c r="F1944" i="8"/>
  <c r="G1944" i="8"/>
  <c r="A1945" i="8"/>
  <c r="C1945" i="8"/>
  <c r="D1945" i="8"/>
  <c r="E1945" i="8"/>
  <c r="F1945" i="8"/>
  <c r="G1945" i="8"/>
  <c r="A1946" i="8"/>
  <c r="C1946" i="8"/>
  <c r="D1946" i="8"/>
  <c r="E1946" i="8"/>
  <c r="F1946" i="8"/>
  <c r="G1946" i="8"/>
  <c r="A1947" i="8"/>
  <c r="C1947" i="8"/>
  <c r="D1947" i="8"/>
  <c r="E1947" i="8"/>
  <c r="F1947" i="8"/>
  <c r="G1947" i="8"/>
  <c r="A1948" i="8"/>
  <c r="C1948" i="8"/>
  <c r="D1948" i="8"/>
  <c r="E1948" i="8"/>
  <c r="F1948" i="8"/>
  <c r="G1948" i="8"/>
  <c r="A1949" i="8"/>
  <c r="C1949" i="8"/>
  <c r="D1949" i="8"/>
  <c r="E1949" i="8"/>
  <c r="F1949" i="8"/>
  <c r="G1949" i="8"/>
  <c r="A1950" i="8"/>
  <c r="C1950" i="8"/>
  <c r="D1950" i="8"/>
  <c r="E1950" i="8"/>
  <c r="F1950" i="8"/>
  <c r="G1950" i="8"/>
  <c r="A1951" i="8"/>
  <c r="C1951" i="8"/>
  <c r="D1951" i="8"/>
  <c r="E1951" i="8"/>
  <c r="F1951" i="8"/>
  <c r="G1951" i="8"/>
  <c r="A1952" i="8"/>
  <c r="C1952" i="8"/>
  <c r="D1952" i="8"/>
  <c r="E1952" i="8"/>
  <c r="F1952" i="8"/>
  <c r="G1952" i="8"/>
  <c r="A1953" i="8"/>
  <c r="C1953" i="8"/>
  <c r="D1953" i="8"/>
  <c r="E1953" i="8"/>
  <c r="F1953" i="8"/>
  <c r="G1953" i="8"/>
  <c r="A1954" i="8"/>
  <c r="C1954" i="8"/>
  <c r="D1954" i="8"/>
  <c r="E1954" i="8"/>
  <c r="F1954" i="8"/>
  <c r="G1954" i="8"/>
  <c r="A1955" i="8"/>
  <c r="C1955" i="8"/>
  <c r="D1955" i="8"/>
  <c r="E1955" i="8"/>
  <c r="F1955" i="8"/>
  <c r="G1955" i="8"/>
  <c r="A1956" i="8"/>
  <c r="C1956" i="8"/>
  <c r="D1956" i="8"/>
  <c r="E1956" i="8"/>
  <c r="F1956" i="8"/>
  <c r="G1956" i="8"/>
  <c r="A1957" i="8"/>
  <c r="C1957" i="8"/>
  <c r="D1957" i="8"/>
  <c r="E1957" i="8"/>
  <c r="F1957" i="8"/>
  <c r="G1957" i="8"/>
  <c r="A1958" i="8"/>
  <c r="C1958" i="8"/>
  <c r="D1958" i="8"/>
  <c r="E1958" i="8"/>
  <c r="F1958" i="8"/>
  <c r="G1958" i="8"/>
  <c r="A1959" i="8"/>
  <c r="C1959" i="8"/>
  <c r="D1959" i="8"/>
  <c r="E1959" i="8"/>
  <c r="F1959" i="8"/>
  <c r="G1959" i="8"/>
  <c r="A1960" i="8"/>
  <c r="C1960" i="8"/>
  <c r="D1960" i="8"/>
  <c r="E1960" i="8"/>
  <c r="F1960" i="8"/>
  <c r="G1960" i="8"/>
  <c r="A1961" i="8"/>
  <c r="C1961" i="8"/>
  <c r="D1961" i="8"/>
  <c r="E1961" i="8"/>
  <c r="F1961" i="8"/>
  <c r="G1961" i="8"/>
  <c r="A1962" i="8"/>
  <c r="C1962" i="8"/>
  <c r="D1962" i="8"/>
  <c r="E1962" i="8"/>
  <c r="F1962" i="8"/>
  <c r="G1962" i="8"/>
  <c r="A1963" i="8"/>
  <c r="C1963" i="8"/>
  <c r="D1963" i="8"/>
  <c r="E1963" i="8"/>
  <c r="F1963" i="8"/>
  <c r="G1963" i="8"/>
  <c r="A1964" i="8"/>
  <c r="C1964" i="8"/>
  <c r="D1964" i="8"/>
  <c r="E1964" i="8"/>
  <c r="F1964" i="8"/>
  <c r="G1964" i="8"/>
  <c r="A1965" i="8"/>
  <c r="C1965" i="8"/>
  <c r="D1965" i="8"/>
  <c r="E1965" i="8"/>
  <c r="F1965" i="8"/>
  <c r="G1965" i="8"/>
  <c r="A1966" i="8"/>
  <c r="C1966" i="8"/>
  <c r="D1966" i="8"/>
  <c r="E1966" i="8"/>
  <c r="F1966" i="8"/>
  <c r="G1966" i="8"/>
  <c r="A1967" i="8"/>
  <c r="C1967" i="8"/>
  <c r="D1967" i="8"/>
  <c r="E1967" i="8"/>
  <c r="F1967" i="8"/>
  <c r="G1967" i="8"/>
  <c r="A1968" i="8"/>
  <c r="C1968" i="8"/>
  <c r="D1968" i="8"/>
  <c r="E1968" i="8"/>
  <c r="F1968" i="8"/>
  <c r="G1968" i="8"/>
  <c r="A1969" i="8"/>
  <c r="C1969" i="8"/>
  <c r="D1969" i="8"/>
  <c r="E1969" i="8"/>
  <c r="F1969" i="8"/>
  <c r="G1969" i="8"/>
  <c r="A1970" i="8"/>
  <c r="C1970" i="8"/>
  <c r="D1970" i="8"/>
  <c r="E1970" i="8"/>
  <c r="F1970" i="8"/>
  <c r="G1970" i="8"/>
  <c r="A1971" i="8"/>
  <c r="C1971" i="8"/>
  <c r="D1971" i="8"/>
  <c r="E1971" i="8"/>
  <c r="F1971" i="8"/>
  <c r="G1971" i="8"/>
  <c r="A1972" i="8"/>
  <c r="C1972" i="8"/>
  <c r="D1972" i="8"/>
  <c r="E1972" i="8"/>
  <c r="F1972" i="8"/>
  <c r="G1972" i="8"/>
  <c r="A1973" i="8"/>
  <c r="C1973" i="8"/>
  <c r="D1973" i="8"/>
  <c r="E1973" i="8"/>
  <c r="F1973" i="8"/>
  <c r="G1973" i="8"/>
  <c r="A1974" i="8"/>
  <c r="C1974" i="8"/>
  <c r="D1974" i="8"/>
  <c r="E1974" i="8"/>
  <c r="F1974" i="8"/>
  <c r="G1974" i="8"/>
  <c r="A1975" i="8"/>
  <c r="C1975" i="8"/>
  <c r="D1975" i="8"/>
  <c r="E1975" i="8"/>
  <c r="F1975" i="8"/>
  <c r="G1975" i="8"/>
  <c r="A1976" i="8"/>
  <c r="C1976" i="8"/>
  <c r="D1976" i="8"/>
  <c r="E1976" i="8"/>
  <c r="F1976" i="8"/>
  <c r="G1976" i="8"/>
  <c r="A1977" i="8"/>
  <c r="C1977" i="8"/>
  <c r="D1977" i="8"/>
  <c r="E1977" i="8"/>
  <c r="F1977" i="8"/>
  <c r="G1977" i="8"/>
  <c r="A1978" i="8"/>
  <c r="C1978" i="8"/>
  <c r="D1978" i="8"/>
  <c r="E1978" i="8"/>
  <c r="F1978" i="8"/>
  <c r="G1978" i="8"/>
  <c r="A1979" i="8"/>
  <c r="C1979" i="8"/>
  <c r="D1979" i="8"/>
  <c r="E1979" i="8"/>
  <c r="F1979" i="8"/>
  <c r="G1979" i="8"/>
  <c r="A1980" i="8"/>
  <c r="C1980" i="8"/>
  <c r="D1980" i="8"/>
  <c r="E1980" i="8"/>
  <c r="F1980" i="8"/>
  <c r="G1980" i="8"/>
  <c r="A1981" i="8"/>
  <c r="C1981" i="8"/>
  <c r="D1981" i="8"/>
  <c r="E1981" i="8"/>
  <c r="F1981" i="8"/>
  <c r="G1981" i="8"/>
  <c r="A1982" i="8"/>
  <c r="C1982" i="8"/>
  <c r="D1982" i="8"/>
  <c r="E1982" i="8"/>
  <c r="F1982" i="8"/>
  <c r="G1982" i="8"/>
  <c r="A1983" i="8"/>
  <c r="C1983" i="8"/>
  <c r="D1983" i="8"/>
  <c r="E1983" i="8"/>
  <c r="F1983" i="8"/>
  <c r="G1983" i="8"/>
  <c r="A1984" i="8"/>
  <c r="C1984" i="8"/>
  <c r="D1984" i="8"/>
  <c r="E1984" i="8"/>
  <c r="F1984" i="8"/>
  <c r="G1984" i="8"/>
  <c r="A1985" i="8"/>
  <c r="C1985" i="8"/>
  <c r="D1985" i="8"/>
  <c r="E1985" i="8"/>
  <c r="F1985" i="8"/>
  <c r="G1985" i="8"/>
  <c r="A1986" i="8"/>
  <c r="C1986" i="8"/>
  <c r="D1986" i="8"/>
  <c r="E1986" i="8"/>
  <c r="F1986" i="8"/>
  <c r="G1986" i="8"/>
  <c r="A1987" i="8"/>
  <c r="C1987" i="8"/>
  <c r="D1987" i="8"/>
  <c r="E1987" i="8"/>
  <c r="F1987" i="8"/>
  <c r="G1987" i="8"/>
  <c r="A1988" i="8"/>
  <c r="C1988" i="8"/>
  <c r="D1988" i="8"/>
  <c r="E1988" i="8"/>
  <c r="F1988" i="8"/>
  <c r="G1988" i="8"/>
  <c r="A1989" i="8"/>
  <c r="C1989" i="8"/>
  <c r="D1989" i="8"/>
  <c r="E1989" i="8"/>
  <c r="F1989" i="8"/>
  <c r="G1989" i="8"/>
  <c r="A1990" i="8"/>
  <c r="C1990" i="8"/>
  <c r="D1990" i="8"/>
  <c r="E1990" i="8"/>
  <c r="F1990" i="8"/>
  <c r="G1990" i="8"/>
  <c r="A1991" i="8"/>
  <c r="C1991" i="8"/>
  <c r="D1991" i="8"/>
  <c r="E1991" i="8"/>
  <c r="F1991" i="8"/>
  <c r="G1991" i="8"/>
  <c r="A1992" i="8"/>
  <c r="C1992" i="8"/>
  <c r="D1992" i="8"/>
  <c r="E1992" i="8"/>
  <c r="F1992" i="8"/>
  <c r="G1992" i="8"/>
  <c r="A1993" i="8"/>
  <c r="C1993" i="8"/>
  <c r="D1993" i="8"/>
  <c r="E1993" i="8"/>
  <c r="F1993" i="8"/>
  <c r="G1993" i="8"/>
  <c r="A1994" i="8"/>
  <c r="C1994" i="8"/>
  <c r="D1994" i="8"/>
  <c r="E1994" i="8"/>
  <c r="F1994" i="8"/>
  <c r="G1994" i="8"/>
  <c r="A1995" i="8"/>
  <c r="C1995" i="8"/>
  <c r="D1995" i="8"/>
  <c r="E1995" i="8"/>
  <c r="F1995" i="8"/>
  <c r="G1995" i="8"/>
  <c r="A1996" i="8"/>
  <c r="C1996" i="8"/>
  <c r="D1996" i="8"/>
  <c r="E1996" i="8"/>
  <c r="F1996" i="8"/>
  <c r="G1996" i="8"/>
  <c r="A1997" i="8"/>
  <c r="C1997" i="8"/>
  <c r="D1997" i="8"/>
  <c r="E1997" i="8"/>
  <c r="F1997" i="8"/>
  <c r="G1997" i="8"/>
  <c r="A1998" i="8"/>
  <c r="C1998" i="8"/>
  <c r="D1998" i="8"/>
  <c r="E1998" i="8"/>
  <c r="F1998" i="8"/>
  <c r="G1998" i="8"/>
  <c r="A1999" i="8"/>
  <c r="C1999" i="8"/>
  <c r="D1999" i="8"/>
  <c r="E1999" i="8"/>
  <c r="F1999" i="8"/>
  <c r="G1999" i="8"/>
  <c r="A2000" i="8"/>
  <c r="C2000" i="8"/>
  <c r="D2000" i="8"/>
  <c r="E2000" i="8"/>
  <c r="F2000" i="8"/>
  <c r="G2000" i="8"/>
  <c r="A2001" i="8"/>
  <c r="C2001" i="8"/>
  <c r="D2001" i="8"/>
  <c r="E2001" i="8"/>
  <c r="F2001" i="8"/>
  <c r="G2001" i="8"/>
  <c r="A2002" i="8"/>
  <c r="C2002" i="8"/>
  <c r="D2002" i="8"/>
  <c r="E2002" i="8"/>
  <c r="F2002" i="8"/>
  <c r="G2002" i="8"/>
  <c r="A2003" i="8"/>
  <c r="C2003" i="8"/>
  <c r="D2003" i="8"/>
  <c r="E2003" i="8"/>
  <c r="F2003" i="8"/>
  <c r="G2003" i="8"/>
  <c r="A2004" i="8"/>
  <c r="C2004" i="8"/>
  <c r="D2004" i="8"/>
  <c r="E2004" i="8"/>
  <c r="F2004" i="8"/>
  <c r="G2004" i="8"/>
  <c r="A2005" i="8"/>
  <c r="C2005" i="8"/>
  <c r="D2005" i="8"/>
  <c r="E2005" i="8"/>
  <c r="F2005" i="8"/>
  <c r="G2005" i="8"/>
  <c r="A2006" i="8"/>
  <c r="C2006" i="8"/>
  <c r="D2006" i="8"/>
  <c r="E2006" i="8"/>
  <c r="F2006" i="8"/>
  <c r="G2006" i="8"/>
  <c r="A2007" i="8"/>
  <c r="C2007" i="8"/>
  <c r="D2007" i="8"/>
  <c r="E2007" i="8"/>
  <c r="F2007" i="8"/>
  <c r="G2007" i="8"/>
  <c r="A2008" i="8"/>
  <c r="C2008" i="8"/>
  <c r="D2008" i="8"/>
  <c r="E2008" i="8"/>
  <c r="F2008" i="8"/>
  <c r="G2008" i="8"/>
  <c r="A2009" i="8"/>
  <c r="C2009" i="8"/>
  <c r="D2009" i="8"/>
  <c r="E2009" i="8"/>
  <c r="F2009" i="8"/>
  <c r="G2009" i="8"/>
  <c r="A2010" i="8"/>
  <c r="C2010" i="8"/>
  <c r="D2010" i="8"/>
  <c r="E2010" i="8"/>
  <c r="F2010" i="8"/>
  <c r="G2010" i="8"/>
  <c r="A2011" i="8"/>
  <c r="C2011" i="8"/>
  <c r="D2011" i="8"/>
  <c r="E2011" i="8"/>
  <c r="F2011" i="8"/>
  <c r="G2011" i="8"/>
  <c r="A2012" i="8"/>
  <c r="C2012" i="8"/>
  <c r="D2012" i="8"/>
  <c r="E2012" i="8"/>
  <c r="F2012" i="8"/>
  <c r="G2012" i="8"/>
  <c r="A2013" i="8"/>
  <c r="C2013" i="8"/>
  <c r="D2013" i="8"/>
  <c r="E2013" i="8"/>
  <c r="F2013" i="8"/>
  <c r="G2013" i="8"/>
  <c r="A2014" i="8"/>
  <c r="C2014" i="8"/>
  <c r="D2014" i="8"/>
  <c r="E2014" i="8"/>
  <c r="F2014" i="8"/>
  <c r="G2014" i="8"/>
  <c r="A2015" i="8"/>
  <c r="C2015" i="8"/>
  <c r="D2015" i="8"/>
  <c r="E2015" i="8"/>
  <c r="F2015" i="8"/>
  <c r="G2015" i="8"/>
  <c r="A2016" i="8"/>
  <c r="C2016" i="8"/>
  <c r="D2016" i="8"/>
  <c r="E2016" i="8"/>
  <c r="F2016" i="8"/>
  <c r="G2016" i="8"/>
  <c r="A2017" i="8"/>
  <c r="C2017" i="8"/>
  <c r="D2017" i="8"/>
  <c r="E2017" i="8"/>
  <c r="F2017" i="8"/>
  <c r="G2017" i="8"/>
  <c r="A2018" i="8"/>
  <c r="C2018" i="8"/>
  <c r="D2018" i="8"/>
  <c r="E2018" i="8"/>
  <c r="F2018" i="8"/>
  <c r="G2018" i="8"/>
  <c r="A2019" i="8"/>
  <c r="C2019" i="8"/>
  <c r="D2019" i="8"/>
  <c r="E2019" i="8"/>
  <c r="F2019" i="8"/>
  <c r="G2019" i="8"/>
  <c r="A2020" i="8"/>
  <c r="C2020" i="8"/>
  <c r="D2020" i="8"/>
  <c r="E2020" i="8"/>
  <c r="F2020" i="8"/>
  <c r="G2020" i="8"/>
  <c r="A2021" i="8"/>
  <c r="C2021" i="8"/>
  <c r="D2021" i="8"/>
  <c r="E2021" i="8"/>
  <c r="F2021" i="8"/>
  <c r="G2021" i="8"/>
  <c r="A2022" i="8"/>
  <c r="C2022" i="8"/>
  <c r="D2022" i="8"/>
  <c r="E2022" i="8"/>
  <c r="F2022" i="8"/>
  <c r="G2022" i="8"/>
  <c r="A2023" i="8"/>
  <c r="C2023" i="8"/>
  <c r="D2023" i="8"/>
  <c r="E2023" i="8"/>
  <c r="F2023" i="8"/>
  <c r="G2023" i="8"/>
  <c r="A2024" i="8"/>
  <c r="C2024" i="8"/>
  <c r="D2024" i="8"/>
  <c r="E2024" i="8"/>
  <c r="F2024" i="8"/>
  <c r="G2024" i="8"/>
  <c r="A2025" i="8"/>
  <c r="C2025" i="8"/>
  <c r="D2025" i="8"/>
  <c r="E2025" i="8"/>
  <c r="F2025" i="8"/>
  <c r="G2025" i="8"/>
  <c r="A2026" i="8"/>
  <c r="C2026" i="8"/>
  <c r="D2026" i="8"/>
  <c r="E2026" i="8"/>
  <c r="F2026" i="8"/>
  <c r="G2026" i="8"/>
  <c r="A2027" i="8"/>
  <c r="C2027" i="8"/>
  <c r="D2027" i="8"/>
  <c r="E2027" i="8"/>
  <c r="F2027" i="8"/>
  <c r="G2027" i="8"/>
  <c r="A2028" i="8"/>
  <c r="C2028" i="8"/>
  <c r="D2028" i="8"/>
  <c r="E2028" i="8"/>
  <c r="F2028" i="8"/>
  <c r="G2028" i="8"/>
  <c r="A2029" i="8"/>
  <c r="C2029" i="8"/>
  <c r="D2029" i="8"/>
  <c r="E2029" i="8"/>
  <c r="F2029" i="8"/>
  <c r="G2029" i="8"/>
  <c r="A2030" i="8"/>
  <c r="C2030" i="8"/>
  <c r="D2030" i="8"/>
  <c r="E2030" i="8"/>
  <c r="F2030" i="8"/>
  <c r="G2030" i="8"/>
  <c r="A2031" i="8"/>
  <c r="C2031" i="8"/>
  <c r="D2031" i="8"/>
  <c r="E2031" i="8"/>
  <c r="F2031" i="8"/>
  <c r="G2031" i="8"/>
  <c r="A2032" i="8"/>
  <c r="C2032" i="8"/>
  <c r="D2032" i="8"/>
  <c r="E2032" i="8"/>
  <c r="F2032" i="8"/>
  <c r="G2032" i="8"/>
  <c r="A2033" i="8"/>
  <c r="C2033" i="8"/>
  <c r="D2033" i="8"/>
  <c r="E2033" i="8"/>
  <c r="F2033" i="8"/>
  <c r="G2033" i="8"/>
  <c r="A2034" i="8"/>
  <c r="C2034" i="8"/>
  <c r="D2034" i="8"/>
  <c r="E2034" i="8"/>
  <c r="F2034" i="8"/>
  <c r="G2034" i="8"/>
  <c r="A2035" i="8"/>
  <c r="C2035" i="8"/>
  <c r="D2035" i="8"/>
  <c r="E2035" i="8"/>
  <c r="F2035" i="8"/>
  <c r="G2035" i="8"/>
  <c r="A2036" i="8"/>
  <c r="C2036" i="8"/>
  <c r="D2036" i="8"/>
  <c r="E2036" i="8"/>
  <c r="F2036" i="8"/>
  <c r="G2036" i="8"/>
  <c r="A2037" i="8"/>
  <c r="C2037" i="8"/>
  <c r="D2037" i="8"/>
  <c r="E2037" i="8"/>
  <c r="F2037" i="8"/>
  <c r="G2037" i="8"/>
  <c r="A2038" i="8"/>
  <c r="C2038" i="8"/>
  <c r="D2038" i="8"/>
  <c r="E2038" i="8"/>
  <c r="F2038" i="8"/>
  <c r="G2038" i="8"/>
  <c r="A2039" i="8"/>
  <c r="C2039" i="8"/>
  <c r="D2039" i="8"/>
  <c r="E2039" i="8"/>
  <c r="F2039" i="8"/>
  <c r="G2039" i="8"/>
  <c r="A2040" i="8"/>
  <c r="C2040" i="8"/>
  <c r="D2040" i="8"/>
  <c r="E2040" i="8"/>
  <c r="F2040" i="8"/>
  <c r="G2040" i="8"/>
  <c r="A2041" i="8"/>
  <c r="C2041" i="8"/>
  <c r="D2041" i="8"/>
  <c r="E2041" i="8"/>
  <c r="F2041" i="8"/>
  <c r="G2041" i="8"/>
  <c r="A2042" i="8"/>
  <c r="C2042" i="8"/>
  <c r="D2042" i="8"/>
  <c r="E2042" i="8"/>
  <c r="F2042" i="8"/>
  <c r="G2042" i="8"/>
  <c r="A2043" i="8"/>
  <c r="C2043" i="8"/>
  <c r="D2043" i="8"/>
  <c r="E2043" i="8"/>
  <c r="F2043" i="8"/>
  <c r="G2043" i="8"/>
  <c r="A2044" i="8"/>
  <c r="C2044" i="8"/>
  <c r="D2044" i="8"/>
  <c r="E2044" i="8"/>
  <c r="F2044" i="8"/>
  <c r="G2044" i="8"/>
  <c r="A2045" i="8"/>
  <c r="C2045" i="8"/>
  <c r="D2045" i="8"/>
  <c r="E2045" i="8"/>
  <c r="F2045" i="8"/>
  <c r="G2045" i="8"/>
  <c r="A2046" i="8"/>
  <c r="C2046" i="8"/>
  <c r="D2046" i="8"/>
  <c r="E2046" i="8"/>
  <c r="F2046" i="8"/>
  <c r="G2046" i="8"/>
  <c r="A2047" i="8"/>
  <c r="C2047" i="8"/>
  <c r="D2047" i="8"/>
  <c r="E2047" i="8"/>
  <c r="F2047" i="8"/>
  <c r="G2047" i="8"/>
  <c r="A2048" i="8"/>
  <c r="C2048" i="8"/>
  <c r="D2048" i="8"/>
  <c r="E2048" i="8"/>
  <c r="F2048" i="8"/>
  <c r="G2048" i="8"/>
  <c r="A2049" i="8"/>
  <c r="C2049" i="8"/>
  <c r="D2049" i="8"/>
  <c r="E2049" i="8"/>
  <c r="F2049" i="8"/>
  <c r="G2049" i="8"/>
  <c r="A2050" i="8"/>
  <c r="C2050" i="8"/>
  <c r="D2050" i="8"/>
  <c r="E2050" i="8"/>
  <c r="F2050" i="8"/>
  <c r="G2050" i="8"/>
  <c r="A2051" i="8"/>
  <c r="C2051" i="8"/>
  <c r="D2051" i="8"/>
  <c r="E2051" i="8"/>
  <c r="F2051" i="8"/>
  <c r="G2051" i="8"/>
  <c r="A2052" i="8"/>
  <c r="C2052" i="8"/>
  <c r="D2052" i="8"/>
  <c r="E2052" i="8"/>
  <c r="F2052" i="8"/>
  <c r="G2052" i="8"/>
  <c r="A2053" i="8"/>
  <c r="C2053" i="8"/>
  <c r="D2053" i="8"/>
  <c r="E2053" i="8"/>
  <c r="F2053" i="8"/>
  <c r="G2053" i="8"/>
  <c r="A2054" i="8"/>
  <c r="C2054" i="8"/>
  <c r="D2054" i="8"/>
  <c r="E2054" i="8"/>
  <c r="F2054" i="8"/>
  <c r="G2054" i="8"/>
  <c r="A2055" i="8"/>
  <c r="C2055" i="8"/>
  <c r="D2055" i="8"/>
  <c r="E2055" i="8"/>
  <c r="F2055" i="8"/>
  <c r="G2055" i="8"/>
  <c r="A2056" i="8"/>
  <c r="C2056" i="8"/>
  <c r="D2056" i="8"/>
  <c r="E2056" i="8"/>
  <c r="F2056" i="8"/>
  <c r="G2056" i="8"/>
  <c r="A2057" i="8"/>
  <c r="C2057" i="8"/>
  <c r="D2057" i="8"/>
  <c r="E2057" i="8"/>
  <c r="F2057" i="8"/>
  <c r="G2057" i="8"/>
  <c r="A2058" i="8"/>
  <c r="C2058" i="8"/>
  <c r="D2058" i="8"/>
  <c r="E2058" i="8"/>
  <c r="F2058" i="8"/>
  <c r="G2058" i="8"/>
  <c r="A2059" i="8"/>
  <c r="C2059" i="8"/>
  <c r="D2059" i="8"/>
  <c r="E2059" i="8"/>
  <c r="F2059" i="8"/>
  <c r="G2059" i="8"/>
  <c r="A2060" i="8"/>
  <c r="C2060" i="8"/>
  <c r="D2060" i="8"/>
  <c r="E2060" i="8"/>
  <c r="F2060" i="8"/>
  <c r="G2060" i="8"/>
  <c r="A2061" i="8"/>
  <c r="C2061" i="8"/>
  <c r="D2061" i="8"/>
  <c r="E2061" i="8"/>
  <c r="F2061" i="8"/>
  <c r="G2061" i="8"/>
  <c r="A2062" i="8"/>
  <c r="C2062" i="8"/>
  <c r="D2062" i="8"/>
  <c r="E2062" i="8"/>
  <c r="F2062" i="8"/>
  <c r="G2062" i="8"/>
  <c r="A2063" i="8"/>
  <c r="C2063" i="8"/>
  <c r="D2063" i="8"/>
  <c r="E2063" i="8"/>
  <c r="F2063" i="8"/>
  <c r="G2063" i="8"/>
  <c r="A2064" i="8"/>
  <c r="C2064" i="8"/>
  <c r="D2064" i="8"/>
  <c r="E2064" i="8"/>
  <c r="F2064" i="8"/>
  <c r="G2064" i="8"/>
  <c r="A2065" i="8"/>
  <c r="C2065" i="8"/>
  <c r="D2065" i="8"/>
  <c r="E2065" i="8"/>
  <c r="F2065" i="8"/>
  <c r="G2065" i="8"/>
  <c r="A2066" i="8"/>
  <c r="C2066" i="8"/>
  <c r="D2066" i="8"/>
  <c r="E2066" i="8"/>
  <c r="F2066" i="8"/>
  <c r="G2066" i="8"/>
  <c r="A2067" i="8"/>
  <c r="C2067" i="8"/>
  <c r="D2067" i="8"/>
  <c r="E2067" i="8"/>
  <c r="F2067" i="8"/>
  <c r="G2067" i="8"/>
  <c r="A2068" i="8"/>
  <c r="C2068" i="8"/>
  <c r="D2068" i="8"/>
  <c r="E2068" i="8"/>
  <c r="F2068" i="8"/>
  <c r="G2068" i="8"/>
  <c r="A2069" i="8"/>
  <c r="C2069" i="8"/>
  <c r="D2069" i="8"/>
  <c r="E2069" i="8"/>
  <c r="F2069" i="8"/>
  <c r="G2069" i="8"/>
  <c r="A2070" i="8"/>
  <c r="C2070" i="8"/>
  <c r="D2070" i="8"/>
  <c r="E2070" i="8"/>
  <c r="F2070" i="8"/>
  <c r="G2070" i="8"/>
  <c r="A2071" i="8"/>
  <c r="C2071" i="8"/>
  <c r="D2071" i="8"/>
  <c r="E2071" i="8"/>
  <c r="F2071" i="8"/>
  <c r="G2071" i="8"/>
  <c r="A2072" i="8"/>
  <c r="C2072" i="8"/>
  <c r="D2072" i="8"/>
  <c r="E2072" i="8"/>
  <c r="F2072" i="8"/>
  <c r="G2072" i="8"/>
  <c r="A2073" i="8"/>
  <c r="C2073" i="8"/>
  <c r="D2073" i="8"/>
  <c r="E2073" i="8"/>
  <c r="F2073" i="8"/>
  <c r="G2073" i="8"/>
  <c r="A2074" i="8"/>
  <c r="C2074" i="8"/>
  <c r="D2074" i="8"/>
  <c r="E2074" i="8"/>
  <c r="F2074" i="8"/>
  <c r="G2074" i="8"/>
  <c r="A2075" i="8"/>
  <c r="C2075" i="8"/>
  <c r="D2075" i="8"/>
  <c r="E2075" i="8"/>
  <c r="F2075" i="8"/>
  <c r="G2075" i="8"/>
  <c r="A2076" i="8"/>
  <c r="C2076" i="8"/>
  <c r="D2076" i="8"/>
  <c r="E2076" i="8"/>
  <c r="F2076" i="8"/>
  <c r="G2076" i="8"/>
  <c r="A2077" i="8"/>
  <c r="C2077" i="8"/>
  <c r="D2077" i="8"/>
  <c r="E2077" i="8"/>
  <c r="F2077" i="8"/>
  <c r="G2077" i="8"/>
  <c r="A2078" i="8"/>
  <c r="C2078" i="8"/>
  <c r="D2078" i="8"/>
  <c r="E2078" i="8"/>
  <c r="F2078" i="8"/>
  <c r="G2078" i="8"/>
  <c r="A2079" i="8"/>
  <c r="C2079" i="8"/>
  <c r="D2079" i="8"/>
  <c r="E2079" i="8"/>
  <c r="F2079" i="8"/>
  <c r="G2079" i="8"/>
  <c r="A2080" i="8"/>
  <c r="C2080" i="8"/>
  <c r="D2080" i="8"/>
  <c r="E2080" i="8"/>
  <c r="F2080" i="8"/>
  <c r="G2080" i="8"/>
  <c r="A2081" i="8"/>
  <c r="C2081" i="8"/>
  <c r="D2081" i="8"/>
  <c r="E2081" i="8"/>
  <c r="F2081" i="8"/>
  <c r="G2081" i="8"/>
  <c r="A2082" i="8"/>
  <c r="C2082" i="8"/>
  <c r="D2082" i="8"/>
  <c r="E2082" i="8"/>
  <c r="F2082" i="8"/>
  <c r="G2082" i="8"/>
  <c r="A2083" i="8"/>
  <c r="C2083" i="8"/>
  <c r="D2083" i="8"/>
  <c r="E2083" i="8"/>
  <c r="F2083" i="8"/>
  <c r="G2083" i="8"/>
  <c r="A2084" i="8"/>
  <c r="C2084" i="8"/>
  <c r="D2084" i="8"/>
  <c r="E2084" i="8"/>
  <c r="F2084" i="8"/>
  <c r="G2084" i="8"/>
  <c r="A2085" i="8"/>
  <c r="C2085" i="8"/>
  <c r="D2085" i="8"/>
  <c r="E2085" i="8"/>
  <c r="F2085" i="8"/>
  <c r="G2085" i="8"/>
  <c r="A2086" i="8"/>
  <c r="C2086" i="8"/>
  <c r="D2086" i="8"/>
  <c r="E2086" i="8"/>
  <c r="F2086" i="8"/>
  <c r="G2086" i="8"/>
  <c r="A2087" i="8"/>
  <c r="C2087" i="8"/>
  <c r="D2087" i="8"/>
  <c r="E2087" i="8"/>
  <c r="F2087" i="8"/>
  <c r="G2087" i="8"/>
  <c r="A2088" i="8"/>
  <c r="C2088" i="8"/>
  <c r="D2088" i="8"/>
  <c r="E2088" i="8"/>
  <c r="F2088" i="8"/>
  <c r="G2088" i="8"/>
  <c r="A2089" i="8"/>
  <c r="C2089" i="8"/>
  <c r="D2089" i="8"/>
  <c r="E2089" i="8"/>
  <c r="F2089" i="8"/>
  <c r="G2089" i="8"/>
  <c r="A2090" i="8"/>
  <c r="C2090" i="8"/>
  <c r="D2090" i="8"/>
  <c r="E2090" i="8"/>
  <c r="F2090" i="8"/>
  <c r="G2090" i="8"/>
  <c r="A2091" i="8"/>
  <c r="C2091" i="8"/>
  <c r="D2091" i="8"/>
  <c r="E2091" i="8"/>
  <c r="F2091" i="8"/>
  <c r="G2091" i="8"/>
  <c r="A2092" i="8"/>
  <c r="C2092" i="8"/>
  <c r="D2092" i="8"/>
  <c r="E2092" i="8"/>
  <c r="F2092" i="8"/>
  <c r="G2092" i="8"/>
  <c r="A2093" i="8"/>
  <c r="C2093" i="8"/>
  <c r="D2093" i="8"/>
  <c r="E2093" i="8"/>
  <c r="F2093" i="8"/>
  <c r="G2093" i="8"/>
  <c r="A2094" i="8"/>
  <c r="C2094" i="8"/>
  <c r="D2094" i="8"/>
  <c r="E2094" i="8"/>
  <c r="F2094" i="8"/>
  <c r="G2094" i="8"/>
  <c r="A2095" i="8"/>
  <c r="C2095" i="8"/>
  <c r="D2095" i="8"/>
  <c r="E2095" i="8"/>
  <c r="F2095" i="8"/>
  <c r="G2095" i="8"/>
  <c r="A2096" i="8"/>
  <c r="C2096" i="8"/>
  <c r="D2096" i="8"/>
  <c r="E2096" i="8"/>
  <c r="F2096" i="8"/>
  <c r="G2096" i="8"/>
  <c r="A2097" i="8"/>
  <c r="C2097" i="8"/>
  <c r="D2097" i="8"/>
  <c r="E2097" i="8"/>
  <c r="F2097" i="8"/>
  <c r="G2097" i="8"/>
  <c r="A2098" i="8"/>
  <c r="C2098" i="8"/>
  <c r="D2098" i="8"/>
  <c r="E2098" i="8"/>
  <c r="F2098" i="8"/>
  <c r="G2098" i="8"/>
  <c r="A2099" i="8"/>
  <c r="C2099" i="8"/>
  <c r="D2099" i="8"/>
  <c r="E2099" i="8"/>
  <c r="F2099" i="8"/>
  <c r="G2099" i="8"/>
  <c r="A2100" i="8"/>
  <c r="C2100" i="8"/>
  <c r="D2100" i="8"/>
  <c r="E2100" i="8"/>
  <c r="F2100" i="8"/>
  <c r="G2100" i="8"/>
  <c r="A2101" i="8"/>
  <c r="C2101" i="8"/>
  <c r="D2101" i="8"/>
  <c r="E2101" i="8"/>
  <c r="F2101" i="8"/>
  <c r="G2101" i="8"/>
  <c r="A2102" i="8"/>
  <c r="C2102" i="8"/>
  <c r="D2102" i="8"/>
  <c r="E2102" i="8"/>
  <c r="F2102" i="8"/>
  <c r="G2102" i="8"/>
  <c r="A2103" i="8"/>
  <c r="C2103" i="8"/>
  <c r="D2103" i="8"/>
  <c r="E2103" i="8"/>
  <c r="F2103" i="8"/>
  <c r="G2103" i="8"/>
  <c r="A2104" i="8"/>
  <c r="C2104" i="8"/>
  <c r="D2104" i="8"/>
  <c r="E2104" i="8"/>
  <c r="F2104" i="8"/>
  <c r="G2104" i="8"/>
  <c r="A2105" i="8"/>
  <c r="C2105" i="8"/>
  <c r="D2105" i="8"/>
  <c r="E2105" i="8"/>
  <c r="F2105" i="8"/>
  <c r="G2105" i="8"/>
  <c r="A2106" i="8"/>
  <c r="C2106" i="8"/>
  <c r="D2106" i="8"/>
  <c r="E2106" i="8"/>
  <c r="F2106" i="8"/>
  <c r="G2106" i="8"/>
  <c r="A2107" i="8"/>
  <c r="C2107" i="8"/>
  <c r="D2107" i="8"/>
  <c r="E2107" i="8"/>
  <c r="F2107" i="8"/>
  <c r="G2107" i="8"/>
  <c r="A2108" i="8"/>
  <c r="C2108" i="8"/>
  <c r="D2108" i="8"/>
  <c r="E2108" i="8"/>
  <c r="F2108" i="8"/>
  <c r="G2108" i="8"/>
  <c r="A2109" i="8"/>
  <c r="C2109" i="8"/>
  <c r="D2109" i="8"/>
  <c r="E2109" i="8"/>
  <c r="F2109" i="8"/>
  <c r="G2109" i="8"/>
  <c r="A2110" i="8"/>
  <c r="C2110" i="8"/>
  <c r="D2110" i="8"/>
  <c r="E2110" i="8"/>
  <c r="F2110" i="8"/>
  <c r="G2110" i="8"/>
  <c r="A2111" i="8"/>
  <c r="C2111" i="8"/>
  <c r="D2111" i="8"/>
  <c r="E2111" i="8"/>
  <c r="F2111" i="8"/>
  <c r="G2111" i="8"/>
  <c r="A2112" i="8"/>
  <c r="C2112" i="8"/>
  <c r="D2112" i="8"/>
  <c r="E2112" i="8"/>
  <c r="F2112" i="8"/>
  <c r="G2112" i="8"/>
  <c r="A2113" i="8"/>
  <c r="C2113" i="8"/>
  <c r="D2113" i="8"/>
  <c r="E2113" i="8"/>
  <c r="F2113" i="8"/>
  <c r="G2113" i="8"/>
  <c r="A2114" i="8"/>
  <c r="C2114" i="8"/>
  <c r="D2114" i="8"/>
  <c r="E2114" i="8"/>
  <c r="F2114" i="8"/>
  <c r="G2114" i="8"/>
  <c r="A2115" i="8"/>
  <c r="C2115" i="8"/>
  <c r="D2115" i="8"/>
  <c r="E2115" i="8"/>
  <c r="F2115" i="8"/>
  <c r="G2115" i="8"/>
  <c r="A2116" i="8"/>
  <c r="C2116" i="8"/>
  <c r="D2116" i="8"/>
  <c r="E2116" i="8"/>
  <c r="F2116" i="8"/>
  <c r="G2116" i="8"/>
  <c r="A2117" i="8"/>
  <c r="C2117" i="8"/>
  <c r="D2117" i="8"/>
  <c r="E2117" i="8"/>
  <c r="F2117" i="8"/>
  <c r="G2117" i="8"/>
  <c r="A2118" i="8"/>
  <c r="C2118" i="8"/>
  <c r="D2118" i="8"/>
  <c r="E2118" i="8"/>
  <c r="F2118" i="8"/>
  <c r="G2118" i="8"/>
  <c r="A2119" i="8"/>
  <c r="C2119" i="8"/>
  <c r="D2119" i="8"/>
  <c r="E2119" i="8"/>
  <c r="F2119" i="8"/>
  <c r="G2119" i="8"/>
  <c r="A2120" i="8"/>
  <c r="C2120" i="8"/>
  <c r="D2120" i="8"/>
  <c r="E2120" i="8"/>
  <c r="F2120" i="8"/>
  <c r="G2120" i="8"/>
  <c r="A2121" i="8"/>
  <c r="C2121" i="8"/>
  <c r="D2121" i="8"/>
  <c r="E2121" i="8"/>
  <c r="F2121" i="8"/>
  <c r="G2121" i="8"/>
  <c r="A2122" i="8"/>
  <c r="C2122" i="8"/>
  <c r="D2122" i="8"/>
  <c r="E2122" i="8"/>
  <c r="F2122" i="8"/>
  <c r="G2122" i="8"/>
  <c r="A2123" i="8"/>
  <c r="C2123" i="8"/>
  <c r="D2123" i="8"/>
  <c r="E2123" i="8"/>
  <c r="F2123" i="8"/>
  <c r="G2123" i="8"/>
  <c r="A2124" i="8"/>
  <c r="C2124" i="8"/>
  <c r="D2124" i="8"/>
  <c r="E2124" i="8"/>
  <c r="F2124" i="8"/>
  <c r="G2124" i="8"/>
  <c r="A2125" i="8"/>
  <c r="C2125" i="8"/>
  <c r="D2125" i="8"/>
  <c r="E2125" i="8"/>
  <c r="F2125" i="8"/>
  <c r="G2125" i="8"/>
  <c r="A2126" i="8"/>
  <c r="C2126" i="8"/>
  <c r="D2126" i="8"/>
  <c r="E2126" i="8"/>
  <c r="F2126" i="8"/>
  <c r="G2126" i="8"/>
  <c r="A2127" i="8"/>
  <c r="C2127" i="8"/>
  <c r="D2127" i="8"/>
  <c r="E2127" i="8"/>
  <c r="F2127" i="8"/>
  <c r="G2127" i="8"/>
  <c r="A2128" i="8"/>
  <c r="C2128" i="8"/>
  <c r="D2128" i="8"/>
  <c r="E2128" i="8"/>
  <c r="F2128" i="8"/>
  <c r="G2128" i="8"/>
  <c r="A2129" i="8"/>
  <c r="C2129" i="8"/>
  <c r="D2129" i="8"/>
  <c r="E2129" i="8"/>
  <c r="F2129" i="8"/>
  <c r="G2129" i="8"/>
  <c r="A2130" i="8"/>
  <c r="C2130" i="8"/>
  <c r="D2130" i="8"/>
  <c r="E2130" i="8"/>
  <c r="F2130" i="8"/>
  <c r="G2130" i="8"/>
  <c r="A2131" i="8"/>
  <c r="C2131" i="8"/>
  <c r="D2131" i="8"/>
  <c r="E2131" i="8"/>
  <c r="F2131" i="8"/>
  <c r="G2131" i="8"/>
  <c r="A2132" i="8"/>
  <c r="C2132" i="8"/>
  <c r="D2132" i="8"/>
  <c r="E2132" i="8"/>
  <c r="F2132" i="8"/>
  <c r="G2132" i="8"/>
  <c r="A2133" i="8"/>
  <c r="C2133" i="8"/>
  <c r="D2133" i="8"/>
  <c r="E2133" i="8"/>
  <c r="F2133" i="8"/>
  <c r="G2133" i="8"/>
  <c r="A2134" i="8"/>
  <c r="C2134" i="8"/>
  <c r="D2134" i="8"/>
  <c r="E2134" i="8"/>
  <c r="F2134" i="8"/>
  <c r="G2134" i="8"/>
  <c r="A2135" i="8"/>
  <c r="C2135" i="8"/>
  <c r="D2135" i="8"/>
  <c r="E2135" i="8"/>
  <c r="F2135" i="8"/>
  <c r="G2135" i="8"/>
  <c r="A2136" i="8"/>
  <c r="C2136" i="8"/>
  <c r="D2136" i="8"/>
  <c r="E2136" i="8"/>
  <c r="F2136" i="8"/>
  <c r="G2136" i="8"/>
  <c r="A2137" i="8"/>
  <c r="C2137" i="8"/>
  <c r="D2137" i="8"/>
  <c r="E2137" i="8"/>
  <c r="F2137" i="8"/>
  <c r="G2137" i="8"/>
  <c r="A2138" i="8"/>
  <c r="C2138" i="8"/>
  <c r="D2138" i="8"/>
  <c r="E2138" i="8"/>
  <c r="F2138" i="8"/>
  <c r="G2138" i="8"/>
  <c r="A2139" i="8"/>
  <c r="C2139" i="8"/>
  <c r="D2139" i="8"/>
  <c r="E2139" i="8"/>
  <c r="F2139" i="8"/>
  <c r="G2139" i="8"/>
  <c r="A2140" i="8"/>
  <c r="C2140" i="8"/>
  <c r="D2140" i="8"/>
  <c r="E2140" i="8"/>
  <c r="F2140" i="8"/>
  <c r="G2140" i="8"/>
  <c r="A2141" i="8"/>
  <c r="C2141" i="8"/>
  <c r="D2141" i="8"/>
  <c r="E2141" i="8"/>
  <c r="F2141" i="8"/>
  <c r="G2141" i="8"/>
  <c r="A2142" i="8"/>
  <c r="C2142" i="8"/>
  <c r="D2142" i="8"/>
  <c r="E2142" i="8"/>
  <c r="F2142" i="8"/>
  <c r="G2142" i="8"/>
  <c r="A2143" i="8"/>
  <c r="C2143" i="8"/>
  <c r="D2143" i="8"/>
  <c r="E2143" i="8"/>
  <c r="F2143" i="8"/>
  <c r="G2143" i="8"/>
  <c r="A2144" i="8"/>
  <c r="C2144" i="8"/>
  <c r="D2144" i="8"/>
  <c r="E2144" i="8"/>
  <c r="F2144" i="8"/>
  <c r="G2144" i="8"/>
  <c r="A2145" i="8"/>
  <c r="C2145" i="8"/>
  <c r="D2145" i="8"/>
  <c r="E2145" i="8"/>
  <c r="F2145" i="8"/>
  <c r="G2145" i="8"/>
  <c r="A2146" i="8"/>
  <c r="C2146" i="8"/>
  <c r="D2146" i="8"/>
  <c r="E2146" i="8"/>
  <c r="F2146" i="8"/>
  <c r="G2146" i="8"/>
  <c r="A2147" i="8"/>
  <c r="C2147" i="8"/>
  <c r="D2147" i="8"/>
  <c r="E2147" i="8"/>
  <c r="F2147" i="8"/>
  <c r="G2147" i="8"/>
  <c r="A2148" i="8"/>
  <c r="C2148" i="8"/>
  <c r="D2148" i="8"/>
  <c r="E2148" i="8"/>
  <c r="F2148" i="8"/>
  <c r="G2148" i="8"/>
  <c r="A2149" i="8"/>
  <c r="C2149" i="8"/>
  <c r="D2149" i="8"/>
  <c r="E2149" i="8"/>
  <c r="F2149" i="8"/>
  <c r="G2149" i="8"/>
  <c r="A2150" i="8"/>
  <c r="C2150" i="8"/>
  <c r="D2150" i="8"/>
  <c r="E2150" i="8"/>
  <c r="F2150" i="8"/>
  <c r="G2150" i="8"/>
  <c r="A2151" i="8"/>
  <c r="C2151" i="8"/>
  <c r="D2151" i="8"/>
  <c r="E2151" i="8"/>
  <c r="F2151" i="8"/>
  <c r="G2151" i="8"/>
  <c r="A2152" i="8"/>
  <c r="C2152" i="8"/>
  <c r="D2152" i="8"/>
  <c r="E2152" i="8"/>
  <c r="F2152" i="8"/>
  <c r="G2152" i="8"/>
  <c r="A2153" i="8"/>
  <c r="C2153" i="8"/>
  <c r="D2153" i="8"/>
  <c r="E2153" i="8"/>
  <c r="F2153" i="8"/>
  <c r="G2153" i="8"/>
  <c r="A2154" i="8"/>
  <c r="C2154" i="8"/>
  <c r="D2154" i="8"/>
  <c r="E2154" i="8"/>
  <c r="F2154" i="8"/>
  <c r="G2154" i="8"/>
  <c r="A2155" i="8"/>
  <c r="C2155" i="8"/>
  <c r="D2155" i="8"/>
  <c r="E2155" i="8"/>
  <c r="F2155" i="8"/>
  <c r="G2155" i="8"/>
  <c r="A2156" i="8"/>
  <c r="C2156" i="8"/>
  <c r="D2156" i="8"/>
  <c r="E2156" i="8"/>
  <c r="F2156" i="8"/>
  <c r="G2156" i="8"/>
  <c r="A2157" i="8"/>
  <c r="C2157" i="8"/>
  <c r="D2157" i="8"/>
  <c r="E2157" i="8"/>
  <c r="F2157" i="8"/>
  <c r="G2157" i="8"/>
  <c r="A2158" i="8"/>
  <c r="C2158" i="8"/>
  <c r="D2158" i="8"/>
  <c r="E2158" i="8"/>
  <c r="F2158" i="8"/>
  <c r="G2158" i="8"/>
  <c r="A2159" i="8"/>
  <c r="C2159" i="8"/>
  <c r="D2159" i="8"/>
  <c r="E2159" i="8"/>
  <c r="F2159" i="8"/>
  <c r="G2159" i="8"/>
  <c r="A2160" i="8"/>
  <c r="C2160" i="8"/>
  <c r="D2160" i="8"/>
  <c r="E2160" i="8"/>
  <c r="F2160" i="8"/>
  <c r="G2160" i="8"/>
  <c r="A2161" i="8"/>
  <c r="C2161" i="8"/>
  <c r="D2161" i="8"/>
  <c r="E2161" i="8"/>
  <c r="F2161" i="8"/>
  <c r="G2161" i="8"/>
  <c r="A2162" i="8"/>
  <c r="C2162" i="8"/>
  <c r="D2162" i="8"/>
  <c r="E2162" i="8"/>
  <c r="F2162" i="8"/>
  <c r="G2162" i="8"/>
  <c r="A2163" i="8"/>
  <c r="C2163" i="8"/>
  <c r="D2163" i="8"/>
  <c r="E2163" i="8"/>
  <c r="F2163" i="8"/>
  <c r="G2163" i="8"/>
  <c r="A2164" i="8"/>
  <c r="C2164" i="8"/>
  <c r="D2164" i="8"/>
  <c r="E2164" i="8"/>
  <c r="F2164" i="8"/>
  <c r="G2164" i="8"/>
  <c r="A2165" i="8"/>
  <c r="C2165" i="8"/>
  <c r="D2165" i="8"/>
  <c r="E2165" i="8"/>
  <c r="F2165" i="8"/>
  <c r="G2165" i="8"/>
  <c r="A2166" i="8"/>
  <c r="C2166" i="8"/>
  <c r="D2166" i="8"/>
  <c r="E2166" i="8"/>
  <c r="F2166" i="8"/>
  <c r="G2166" i="8"/>
  <c r="A2167" i="8"/>
  <c r="C2167" i="8"/>
  <c r="D2167" i="8"/>
  <c r="E2167" i="8"/>
  <c r="F2167" i="8"/>
  <c r="G2167" i="8"/>
  <c r="A2168" i="8"/>
  <c r="C2168" i="8"/>
  <c r="D2168" i="8"/>
  <c r="E2168" i="8"/>
  <c r="F2168" i="8"/>
  <c r="G2168" i="8"/>
  <c r="A2169" i="8"/>
  <c r="C2169" i="8"/>
  <c r="D2169" i="8"/>
  <c r="E2169" i="8"/>
  <c r="F2169" i="8"/>
  <c r="G2169" i="8"/>
  <c r="A2170" i="8"/>
  <c r="C2170" i="8"/>
  <c r="D2170" i="8"/>
  <c r="E2170" i="8"/>
  <c r="F2170" i="8"/>
  <c r="G2170" i="8"/>
  <c r="A2171" i="8"/>
  <c r="C2171" i="8"/>
  <c r="D2171" i="8"/>
  <c r="E2171" i="8"/>
  <c r="F2171" i="8"/>
  <c r="G2171" i="8"/>
  <c r="A2172" i="8"/>
  <c r="C2172" i="8"/>
  <c r="D2172" i="8"/>
  <c r="E2172" i="8"/>
  <c r="F2172" i="8"/>
  <c r="G2172" i="8"/>
  <c r="A2173" i="8"/>
  <c r="C2173" i="8"/>
  <c r="D2173" i="8"/>
  <c r="E2173" i="8"/>
  <c r="F2173" i="8"/>
  <c r="G2173" i="8"/>
  <c r="A2174" i="8"/>
  <c r="C2174" i="8"/>
  <c r="D2174" i="8"/>
  <c r="E2174" i="8"/>
  <c r="F2174" i="8"/>
  <c r="G2174" i="8"/>
  <c r="A2175" i="8"/>
  <c r="C2175" i="8"/>
  <c r="D2175" i="8"/>
  <c r="E2175" i="8"/>
  <c r="F2175" i="8"/>
  <c r="G2175" i="8"/>
  <c r="A2176" i="8"/>
  <c r="C2176" i="8"/>
  <c r="D2176" i="8"/>
  <c r="E2176" i="8"/>
  <c r="F2176" i="8"/>
  <c r="G2176" i="8"/>
  <c r="A2177" i="8"/>
  <c r="C2177" i="8"/>
  <c r="D2177" i="8"/>
  <c r="E2177" i="8"/>
  <c r="F2177" i="8"/>
  <c r="G2177" i="8"/>
  <c r="A2178" i="8"/>
  <c r="C2178" i="8"/>
  <c r="D2178" i="8"/>
  <c r="E2178" i="8"/>
  <c r="F2178" i="8"/>
  <c r="G2178" i="8"/>
  <c r="A2179" i="8"/>
  <c r="C2179" i="8"/>
  <c r="D2179" i="8"/>
  <c r="E2179" i="8"/>
  <c r="F2179" i="8"/>
  <c r="G2179" i="8"/>
  <c r="A2180" i="8"/>
  <c r="C2180" i="8"/>
  <c r="D2180" i="8"/>
  <c r="E2180" i="8"/>
  <c r="F2180" i="8"/>
  <c r="G2180" i="8"/>
  <c r="A2181" i="8"/>
  <c r="C2181" i="8"/>
  <c r="D2181" i="8"/>
  <c r="E2181" i="8"/>
  <c r="F2181" i="8"/>
  <c r="G2181" i="8"/>
  <c r="A2182" i="8"/>
  <c r="C2182" i="8"/>
  <c r="D2182" i="8"/>
  <c r="E2182" i="8"/>
  <c r="F2182" i="8"/>
  <c r="G2182" i="8"/>
  <c r="A2183" i="8"/>
  <c r="C2183" i="8"/>
  <c r="D2183" i="8"/>
  <c r="E2183" i="8"/>
  <c r="F2183" i="8"/>
  <c r="G2183" i="8"/>
  <c r="A2184" i="8"/>
  <c r="C2184" i="8"/>
  <c r="D2184" i="8"/>
  <c r="E2184" i="8"/>
  <c r="F2184" i="8"/>
  <c r="G2184" i="8"/>
  <c r="A2185" i="8"/>
  <c r="C2185" i="8"/>
  <c r="D2185" i="8"/>
  <c r="E2185" i="8"/>
  <c r="F2185" i="8"/>
  <c r="G2185" i="8"/>
  <c r="A2186" i="8"/>
  <c r="C2186" i="8"/>
  <c r="D2186" i="8"/>
  <c r="E2186" i="8"/>
  <c r="F2186" i="8"/>
  <c r="G2186" i="8"/>
  <c r="A2187" i="8"/>
  <c r="C2187" i="8"/>
  <c r="D2187" i="8"/>
  <c r="E2187" i="8"/>
  <c r="F2187" i="8"/>
  <c r="G2187" i="8"/>
  <c r="A2188" i="8"/>
  <c r="C2188" i="8"/>
  <c r="D2188" i="8"/>
  <c r="E2188" i="8"/>
  <c r="F2188" i="8"/>
  <c r="G2188" i="8"/>
  <c r="A2189" i="8"/>
  <c r="C2189" i="8"/>
  <c r="D2189" i="8"/>
  <c r="E2189" i="8"/>
  <c r="F2189" i="8"/>
  <c r="G2189" i="8"/>
  <c r="A2190" i="8"/>
  <c r="C2190" i="8"/>
  <c r="D2190" i="8"/>
  <c r="E2190" i="8"/>
  <c r="F2190" i="8"/>
  <c r="G2190" i="8"/>
  <c r="A2191" i="8"/>
  <c r="C2191" i="8"/>
  <c r="D2191" i="8"/>
  <c r="E2191" i="8"/>
  <c r="F2191" i="8"/>
  <c r="G2191" i="8"/>
  <c r="A2192" i="8"/>
  <c r="C2192" i="8"/>
  <c r="D2192" i="8"/>
  <c r="E2192" i="8"/>
  <c r="F2192" i="8"/>
  <c r="G2192" i="8"/>
  <c r="A2193" i="8"/>
  <c r="C2193" i="8"/>
  <c r="D2193" i="8"/>
  <c r="E2193" i="8"/>
  <c r="F2193" i="8"/>
  <c r="G2193" i="8"/>
  <c r="A2194" i="8"/>
  <c r="C2194" i="8"/>
  <c r="D2194" i="8"/>
  <c r="E2194" i="8"/>
  <c r="F2194" i="8"/>
  <c r="G2194" i="8"/>
  <c r="A2195" i="8"/>
  <c r="C2195" i="8"/>
  <c r="D2195" i="8"/>
  <c r="E2195" i="8"/>
  <c r="F2195" i="8"/>
  <c r="G2195" i="8"/>
  <c r="A2196" i="8"/>
  <c r="C2196" i="8"/>
  <c r="D2196" i="8"/>
  <c r="E2196" i="8"/>
  <c r="F2196" i="8"/>
  <c r="G2196" i="8"/>
  <c r="A2197" i="8"/>
  <c r="C2197" i="8"/>
  <c r="D2197" i="8"/>
  <c r="E2197" i="8"/>
  <c r="F2197" i="8"/>
  <c r="G2197" i="8"/>
  <c r="A2198" i="8"/>
  <c r="C2198" i="8"/>
  <c r="D2198" i="8"/>
  <c r="E2198" i="8"/>
  <c r="F2198" i="8"/>
  <c r="G2198" i="8"/>
  <c r="A2199" i="8"/>
  <c r="C2199" i="8"/>
  <c r="D2199" i="8"/>
  <c r="E2199" i="8"/>
  <c r="F2199" i="8"/>
  <c r="G2199" i="8"/>
  <c r="A2200" i="8"/>
  <c r="C2200" i="8"/>
  <c r="D2200" i="8"/>
  <c r="E2200" i="8"/>
  <c r="F2200" i="8"/>
  <c r="G2200" i="8"/>
  <c r="A2201" i="8"/>
  <c r="C2201" i="8"/>
  <c r="D2201" i="8"/>
  <c r="E2201" i="8"/>
  <c r="F2201" i="8"/>
  <c r="G2201" i="8"/>
  <c r="A2202" i="8"/>
  <c r="C2202" i="8"/>
  <c r="D2202" i="8"/>
  <c r="E2202" i="8"/>
  <c r="F2202" i="8"/>
  <c r="G2202" i="8"/>
  <c r="A2203" i="8"/>
  <c r="C2203" i="8"/>
  <c r="D2203" i="8"/>
  <c r="E2203" i="8"/>
  <c r="F2203" i="8"/>
  <c r="G2203" i="8"/>
  <c r="A2204" i="8"/>
  <c r="C2204" i="8"/>
  <c r="D2204" i="8"/>
  <c r="E2204" i="8"/>
  <c r="F2204" i="8"/>
  <c r="G2204" i="8"/>
  <c r="A2205" i="8"/>
  <c r="C2205" i="8"/>
  <c r="D2205" i="8"/>
  <c r="E2205" i="8"/>
  <c r="F2205" i="8"/>
  <c r="G2205" i="8"/>
  <c r="A2206" i="8"/>
  <c r="C2206" i="8"/>
  <c r="D2206" i="8"/>
  <c r="E2206" i="8"/>
  <c r="F2206" i="8"/>
  <c r="G2206" i="8"/>
  <c r="A2207" i="8"/>
  <c r="C2207" i="8"/>
  <c r="D2207" i="8"/>
  <c r="E2207" i="8"/>
  <c r="F2207" i="8"/>
  <c r="G2207" i="8"/>
  <c r="A2208" i="8"/>
  <c r="C2208" i="8"/>
  <c r="D2208" i="8"/>
  <c r="E2208" i="8"/>
  <c r="F2208" i="8"/>
  <c r="G2208" i="8"/>
  <c r="A2209" i="8"/>
  <c r="C2209" i="8"/>
  <c r="D2209" i="8"/>
  <c r="E2209" i="8"/>
  <c r="F2209" i="8"/>
  <c r="G2209" i="8"/>
  <c r="A2210" i="8"/>
  <c r="C2210" i="8"/>
  <c r="D2210" i="8"/>
  <c r="E2210" i="8"/>
  <c r="F2210" i="8"/>
  <c r="G2210" i="8"/>
  <c r="A2211" i="8"/>
  <c r="C2211" i="8"/>
  <c r="D2211" i="8"/>
  <c r="E2211" i="8"/>
  <c r="F2211" i="8"/>
  <c r="G2211" i="8"/>
  <c r="A2212" i="8"/>
  <c r="C2212" i="8"/>
  <c r="D2212" i="8"/>
  <c r="E2212" i="8"/>
  <c r="F2212" i="8"/>
  <c r="G2212" i="8"/>
  <c r="A2213" i="8"/>
  <c r="C2213" i="8"/>
  <c r="D2213" i="8"/>
  <c r="E2213" i="8"/>
  <c r="F2213" i="8"/>
  <c r="G2213" i="8"/>
  <c r="A2214" i="8"/>
  <c r="C2214" i="8"/>
  <c r="D2214" i="8"/>
  <c r="E2214" i="8"/>
  <c r="F2214" i="8"/>
  <c r="G2214" i="8"/>
  <c r="A2215" i="8"/>
  <c r="C2215" i="8"/>
  <c r="D2215" i="8"/>
  <c r="E2215" i="8"/>
  <c r="F2215" i="8"/>
  <c r="G2215" i="8"/>
  <c r="A2216" i="8"/>
  <c r="C2216" i="8"/>
  <c r="D2216" i="8"/>
  <c r="E2216" i="8"/>
  <c r="F2216" i="8"/>
  <c r="G2216" i="8"/>
  <c r="A2217" i="8"/>
  <c r="C2217" i="8"/>
  <c r="D2217" i="8"/>
  <c r="E2217" i="8"/>
  <c r="F2217" i="8"/>
  <c r="G2217" i="8"/>
  <c r="A2218" i="8"/>
  <c r="C2218" i="8"/>
  <c r="D2218" i="8"/>
  <c r="E2218" i="8"/>
  <c r="F2218" i="8"/>
  <c r="G2218" i="8"/>
  <c r="A2219" i="8"/>
  <c r="C2219" i="8"/>
  <c r="D2219" i="8"/>
  <c r="E2219" i="8"/>
  <c r="F2219" i="8"/>
  <c r="G2219" i="8"/>
  <c r="A2220" i="8"/>
  <c r="C2220" i="8"/>
  <c r="D2220" i="8"/>
  <c r="E2220" i="8"/>
  <c r="F2220" i="8"/>
  <c r="G2220" i="8"/>
  <c r="A2221" i="8"/>
  <c r="C2221" i="8"/>
  <c r="D2221" i="8"/>
  <c r="E2221" i="8"/>
  <c r="F2221" i="8"/>
  <c r="G2221" i="8"/>
  <c r="A2222" i="8"/>
  <c r="C2222" i="8"/>
  <c r="D2222" i="8"/>
  <c r="E2222" i="8"/>
  <c r="F2222" i="8"/>
  <c r="G2222" i="8"/>
  <c r="A2223" i="8"/>
  <c r="C2223" i="8"/>
  <c r="D2223" i="8"/>
  <c r="E2223" i="8"/>
  <c r="F2223" i="8"/>
  <c r="G2223" i="8"/>
  <c r="A2224" i="8"/>
  <c r="C2224" i="8"/>
  <c r="D2224" i="8"/>
  <c r="E2224" i="8"/>
  <c r="F2224" i="8"/>
  <c r="G2224" i="8"/>
  <c r="A2225" i="8"/>
  <c r="C2225" i="8"/>
  <c r="D2225" i="8"/>
  <c r="E2225" i="8"/>
  <c r="F2225" i="8"/>
  <c r="G2225" i="8"/>
  <c r="A2226" i="8"/>
  <c r="C2226" i="8"/>
  <c r="D2226" i="8"/>
  <c r="E2226" i="8"/>
  <c r="F2226" i="8"/>
  <c r="G2226" i="8"/>
  <c r="A2227" i="8"/>
  <c r="C2227" i="8"/>
  <c r="D2227" i="8"/>
  <c r="E2227" i="8"/>
  <c r="F2227" i="8"/>
  <c r="G2227" i="8"/>
  <c r="A2228" i="8"/>
  <c r="C2228" i="8"/>
  <c r="D2228" i="8"/>
  <c r="E2228" i="8"/>
  <c r="F2228" i="8"/>
  <c r="G2228" i="8"/>
  <c r="A2229" i="8"/>
  <c r="C2229" i="8"/>
  <c r="D2229" i="8"/>
  <c r="E2229" i="8"/>
  <c r="F2229" i="8"/>
  <c r="G2229" i="8"/>
  <c r="A2230" i="8"/>
  <c r="C2230" i="8"/>
  <c r="D2230" i="8"/>
  <c r="E2230" i="8"/>
  <c r="F2230" i="8"/>
  <c r="G2230" i="8"/>
  <c r="A2231" i="8"/>
  <c r="C2231" i="8"/>
  <c r="D2231" i="8"/>
  <c r="E2231" i="8"/>
  <c r="F2231" i="8"/>
  <c r="G2231" i="8"/>
  <c r="A2232" i="8"/>
  <c r="C2232" i="8"/>
  <c r="D2232" i="8"/>
  <c r="E2232" i="8"/>
  <c r="F2232" i="8"/>
  <c r="G2232" i="8"/>
  <c r="A2233" i="8"/>
  <c r="C2233" i="8"/>
  <c r="D2233" i="8"/>
  <c r="E2233" i="8"/>
  <c r="F2233" i="8"/>
  <c r="G2233" i="8"/>
  <c r="A2234" i="8"/>
  <c r="C2234" i="8"/>
  <c r="D2234" i="8"/>
  <c r="E2234" i="8"/>
  <c r="F2234" i="8"/>
  <c r="G2234" i="8"/>
  <c r="A2235" i="8"/>
  <c r="C2235" i="8"/>
  <c r="D2235" i="8"/>
  <c r="E2235" i="8"/>
  <c r="F2235" i="8"/>
  <c r="G2235" i="8"/>
  <c r="A2236" i="8"/>
  <c r="C2236" i="8"/>
  <c r="D2236" i="8"/>
  <c r="E2236" i="8"/>
  <c r="F2236" i="8"/>
  <c r="G2236" i="8"/>
  <c r="A2237" i="8"/>
  <c r="C2237" i="8"/>
  <c r="D2237" i="8"/>
  <c r="E2237" i="8"/>
  <c r="F2237" i="8"/>
  <c r="G2237" i="8"/>
  <c r="A2238" i="8"/>
  <c r="C2238" i="8"/>
  <c r="D2238" i="8"/>
  <c r="E2238" i="8"/>
  <c r="F2238" i="8"/>
  <c r="G2238" i="8"/>
  <c r="A2239" i="8"/>
  <c r="C2239" i="8"/>
  <c r="D2239" i="8"/>
  <c r="E2239" i="8"/>
  <c r="F2239" i="8"/>
  <c r="G2239" i="8"/>
  <c r="A2240" i="8"/>
  <c r="C2240" i="8"/>
  <c r="D2240" i="8"/>
  <c r="E2240" i="8"/>
  <c r="F2240" i="8"/>
  <c r="G2240" i="8"/>
  <c r="A2241" i="8"/>
  <c r="C2241" i="8"/>
  <c r="D2241" i="8"/>
  <c r="E2241" i="8"/>
  <c r="F2241" i="8"/>
  <c r="G2241" i="8"/>
  <c r="A2242" i="8"/>
  <c r="C2242" i="8"/>
  <c r="D2242" i="8"/>
  <c r="E2242" i="8"/>
  <c r="F2242" i="8"/>
  <c r="G2242" i="8"/>
  <c r="A2243" i="8"/>
  <c r="C2243" i="8"/>
  <c r="D2243" i="8"/>
  <c r="E2243" i="8"/>
  <c r="F2243" i="8"/>
  <c r="G2243" i="8"/>
  <c r="A2244" i="8"/>
  <c r="C2244" i="8"/>
  <c r="D2244" i="8"/>
  <c r="E2244" i="8"/>
  <c r="F2244" i="8"/>
  <c r="G2244" i="8"/>
  <c r="A2245" i="8"/>
  <c r="C2245" i="8"/>
  <c r="D2245" i="8"/>
  <c r="E2245" i="8"/>
  <c r="F2245" i="8"/>
  <c r="G2245" i="8"/>
  <c r="A2246" i="8"/>
  <c r="C2246" i="8"/>
  <c r="D2246" i="8"/>
  <c r="E2246" i="8"/>
  <c r="F2246" i="8"/>
  <c r="G2246" i="8"/>
  <c r="A2247" i="8"/>
  <c r="C2247" i="8"/>
  <c r="D2247" i="8"/>
  <c r="E2247" i="8"/>
  <c r="F2247" i="8"/>
  <c r="G2247" i="8"/>
  <c r="A2248" i="8"/>
  <c r="C2248" i="8"/>
  <c r="D2248" i="8"/>
  <c r="E2248" i="8"/>
  <c r="F2248" i="8"/>
  <c r="G2248" i="8"/>
  <c r="A2249" i="8"/>
  <c r="C2249" i="8"/>
  <c r="D2249" i="8"/>
  <c r="E2249" i="8"/>
  <c r="F2249" i="8"/>
  <c r="G2249" i="8"/>
  <c r="A2250" i="8"/>
  <c r="C2250" i="8"/>
  <c r="D2250" i="8"/>
  <c r="E2250" i="8"/>
  <c r="F2250" i="8"/>
  <c r="G2250" i="8"/>
  <c r="A2251" i="8"/>
  <c r="C2251" i="8"/>
  <c r="D2251" i="8"/>
  <c r="E2251" i="8"/>
  <c r="F2251" i="8"/>
  <c r="G2251" i="8"/>
  <c r="A2252" i="8"/>
  <c r="C2252" i="8"/>
  <c r="D2252" i="8"/>
  <c r="E2252" i="8"/>
  <c r="F2252" i="8"/>
  <c r="G2252" i="8"/>
  <c r="A2253" i="8"/>
  <c r="C2253" i="8"/>
  <c r="D2253" i="8"/>
  <c r="E2253" i="8"/>
  <c r="F2253" i="8"/>
  <c r="G2253" i="8"/>
  <c r="A2254" i="8"/>
  <c r="C2254" i="8"/>
  <c r="D2254" i="8"/>
  <c r="E2254" i="8"/>
  <c r="F2254" i="8"/>
  <c r="G2254" i="8"/>
  <c r="A2255" i="8"/>
  <c r="C2255" i="8"/>
  <c r="D2255" i="8"/>
  <c r="E2255" i="8"/>
  <c r="F2255" i="8"/>
  <c r="G2255" i="8"/>
  <c r="A2256" i="8"/>
  <c r="C2256" i="8"/>
  <c r="D2256" i="8"/>
  <c r="E2256" i="8"/>
  <c r="F2256" i="8"/>
  <c r="G2256" i="8"/>
  <c r="A2257" i="8"/>
  <c r="C2257" i="8"/>
  <c r="D2257" i="8"/>
  <c r="E2257" i="8"/>
  <c r="F2257" i="8"/>
  <c r="G2257" i="8"/>
  <c r="A2258" i="8"/>
  <c r="C2258" i="8"/>
  <c r="D2258" i="8"/>
  <c r="E2258" i="8"/>
  <c r="F2258" i="8"/>
  <c r="G2258" i="8"/>
  <c r="A2259" i="8"/>
  <c r="C2259" i="8"/>
  <c r="D2259" i="8"/>
  <c r="E2259" i="8"/>
  <c r="F2259" i="8"/>
  <c r="G2259" i="8"/>
  <c r="A2260" i="8"/>
  <c r="C2260" i="8"/>
  <c r="D2260" i="8"/>
  <c r="E2260" i="8"/>
  <c r="F2260" i="8"/>
  <c r="G2260" i="8"/>
  <c r="A2261" i="8"/>
  <c r="C2261" i="8"/>
  <c r="D2261" i="8"/>
  <c r="E2261" i="8"/>
  <c r="F2261" i="8"/>
  <c r="G2261" i="8"/>
  <c r="A2262" i="8"/>
  <c r="C2262" i="8"/>
  <c r="D2262" i="8"/>
  <c r="E2262" i="8"/>
  <c r="F2262" i="8"/>
  <c r="G2262" i="8"/>
  <c r="A2263" i="8"/>
  <c r="C2263" i="8"/>
  <c r="D2263" i="8"/>
  <c r="E2263" i="8"/>
  <c r="F2263" i="8"/>
  <c r="G2263" i="8"/>
  <c r="A2264" i="8"/>
  <c r="C2264" i="8"/>
  <c r="D2264" i="8"/>
  <c r="E2264" i="8"/>
  <c r="F2264" i="8"/>
  <c r="G2264" i="8"/>
  <c r="A2265" i="8"/>
  <c r="C2265" i="8"/>
  <c r="D2265" i="8"/>
  <c r="E2265" i="8"/>
  <c r="F2265" i="8"/>
  <c r="G2265" i="8"/>
  <c r="A2266" i="8"/>
  <c r="C2266" i="8"/>
  <c r="D2266" i="8"/>
  <c r="E2266" i="8"/>
  <c r="F2266" i="8"/>
  <c r="G2266" i="8"/>
  <c r="A2267" i="8"/>
  <c r="C2267" i="8"/>
  <c r="D2267" i="8"/>
  <c r="E2267" i="8"/>
  <c r="F2267" i="8"/>
  <c r="G2267" i="8"/>
  <c r="A2268" i="8"/>
  <c r="C2268" i="8"/>
  <c r="D2268" i="8"/>
  <c r="E2268" i="8"/>
  <c r="F2268" i="8"/>
  <c r="G2268" i="8"/>
  <c r="A2269" i="8"/>
  <c r="C2269" i="8"/>
  <c r="D2269" i="8"/>
  <c r="E2269" i="8"/>
  <c r="F2269" i="8"/>
  <c r="G2269" i="8"/>
  <c r="A2270" i="8"/>
  <c r="C2270" i="8"/>
  <c r="D2270" i="8"/>
  <c r="E2270" i="8"/>
  <c r="F2270" i="8"/>
  <c r="G2270" i="8"/>
  <c r="A2271" i="8"/>
  <c r="C2271" i="8"/>
  <c r="D2271" i="8"/>
  <c r="E2271" i="8"/>
  <c r="F2271" i="8"/>
  <c r="G2271" i="8"/>
  <c r="A2272" i="8"/>
  <c r="C2272" i="8"/>
  <c r="D2272" i="8"/>
  <c r="E2272" i="8"/>
  <c r="F2272" i="8"/>
  <c r="G2272" i="8"/>
  <c r="A2273" i="8"/>
  <c r="C2273" i="8"/>
  <c r="D2273" i="8"/>
  <c r="E2273" i="8"/>
  <c r="F2273" i="8"/>
  <c r="G2273" i="8"/>
  <c r="A2274" i="8"/>
  <c r="C2274" i="8"/>
  <c r="D2274" i="8"/>
  <c r="E2274" i="8"/>
  <c r="F2274" i="8"/>
  <c r="G2274" i="8"/>
  <c r="A2275" i="8"/>
  <c r="C2275" i="8"/>
  <c r="D2275" i="8"/>
  <c r="E2275" i="8"/>
  <c r="F2275" i="8"/>
  <c r="G2275" i="8"/>
  <c r="A2276" i="8"/>
  <c r="C2276" i="8"/>
  <c r="D2276" i="8"/>
  <c r="E2276" i="8"/>
  <c r="F2276" i="8"/>
  <c r="G2276" i="8"/>
  <c r="A2277" i="8"/>
  <c r="C2277" i="8"/>
  <c r="D2277" i="8"/>
  <c r="E2277" i="8"/>
  <c r="F2277" i="8"/>
  <c r="G2277" i="8"/>
  <c r="A2278" i="8"/>
  <c r="C2278" i="8"/>
  <c r="D2278" i="8"/>
  <c r="E2278" i="8"/>
  <c r="F2278" i="8"/>
  <c r="G2278" i="8"/>
  <c r="A2279" i="8"/>
  <c r="C2279" i="8"/>
  <c r="D2279" i="8"/>
  <c r="E2279" i="8"/>
  <c r="F2279" i="8"/>
  <c r="G2279" i="8"/>
  <c r="A2280" i="8"/>
  <c r="C2280" i="8"/>
  <c r="D2280" i="8"/>
  <c r="E2280" i="8"/>
  <c r="F2280" i="8"/>
  <c r="G2280" i="8"/>
  <c r="A2281" i="8"/>
  <c r="C2281" i="8"/>
  <c r="D2281" i="8"/>
  <c r="E2281" i="8"/>
  <c r="F2281" i="8"/>
  <c r="G2281" i="8"/>
  <c r="A2282" i="8"/>
  <c r="C2282" i="8"/>
  <c r="D2282" i="8"/>
  <c r="E2282" i="8"/>
  <c r="F2282" i="8"/>
  <c r="G2282" i="8"/>
  <c r="A2283" i="8"/>
  <c r="C2283" i="8"/>
  <c r="D2283" i="8"/>
  <c r="E2283" i="8"/>
  <c r="F2283" i="8"/>
  <c r="G2283" i="8"/>
  <c r="A2284" i="8"/>
  <c r="C2284" i="8"/>
  <c r="D2284" i="8"/>
  <c r="E2284" i="8"/>
  <c r="F2284" i="8"/>
  <c r="G2284" i="8"/>
  <c r="A2285" i="8"/>
  <c r="C2285" i="8"/>
  <c r="D2285" i="8"/>
  <c r="E2285" i="8"/>
  <c r="F2285" i="8"/>
  <c r="G2285" i="8"/>
  <c r="A2286" i="8"/>
  <c r="C2286" i="8"/>
  <c r="D2286" i="8"/>
  <c r="E2286" i="8"/>
  <c r="F2286" i="8"/>
  <c r="G2286" i="8"/>
  <c r="A2287" i="8"/>
  <c r="C2287" i="8"/>
  <c r="D2287" i="8"/>
  <c r="E2287" i="8"/>
  <c r="F2287" i="8"/>
  <c r="G2287" i="8"/>
  <c r="A2288" i="8"/>
  <c r="C2288" i="8"/>
  <c r="D2288" i="8"/>
  <c r="E2288" i="8"/>
  <c r="F2288" i="8"/>
  <c r="G2288" i="8"/>
  <c r="A2289" i="8"/>
  <c r="C2289" i="8"/>
  <c r="D2289" i="8"/>
  <c r="E2289" i="8"/>
  <c r="F2289" i="8"/>
  <c r="G2289" i="8"/>
  <c r="A2290" i="8"/>
  <c r="C2290" i="8"/>
  <c r="D2290" i="8"/>
  <c r="E2290" i="8"/>
  <c r="F2290" i="8"/>
  <c r="G2290" i="8"/>
  <c r="A2291" i="8"/>
  <c r="C2291" i="8"/>
  <c r="D2291" i="8"/>
  <c r="E2291" i="8"/>
  <c r="F2291" i="8"/>
  <c r="G2291" i="8"/>
  <c r="A2292" i="8"/>
  <c r="C2292" i="8"/>
  <c r="D2292" i="8"/>
  <c r="E2292" i="8"/>
  <c r="F2292" i="8"/>
  <c r="G2292" i="8"/>
  <c r="A2293" i="8"/>
  <c r="C2293" i="8"/>
  <c r="D2293" i="8"/>
  <c r="E2293" i="8"/>
  <c r="F2293" i="8"/>
  <c r="G2293" i="8"/>
  <c r="A2294" i="8"/>
  <c r="C2294" i="8"/>
  <c r="D2294" i="8"/>
  <c r="E2294" i="8"/>
  <c r="F2294" i="8"/>
  <c r="G2294" i="8"/>
  <c r="A2295" i="8"/>
  <c r="C2295" i="8"/>
  <c r="D2295" i="8"/>
  <c r="E2295" i="8"/>
  <c r="F2295" i="8"/>
  <c r="G2295" i="8"/>
  <c r="A2296" i="8"/>
  <c r="C2296" i="8"/>
  <c r="D2296" i="8"/>
  <c r="E2296" i="8"/>
  <c r="F2296" i="8"/>
  <c r="G2296" i="8"/>
  <c r="A2297" i="8"/>
  <c r="C2297" i="8"/>
  <c r="D2297" i="8"/>
  <c r="E2297" i="8"/>
  <c r="F2297" i="8"/>
  <c r="G2297" i="8"/>
  <c r="A2298" i="8"/>
  <c r="C2298" i="8"/>
  <c r="D2298" i="8"/>
  <c r="E2298" i="8"/>
  <c r="F2298" i="8"/>
  <c r="G2298" i="8"/>
  <c r="A2299" i="8"/>
  <c r="C2299" i="8"/>
  <c r="D2299" i="8"/>
  <c r="E2299" i="8"/>
  <c r="F2299" i="8"/>
  <c r="G2299" i="8"/>
  <c r="A2300" i="8"/>
  <c r="C2300" i="8"/>
  <c r="D2300" i="8"/>
  <c r="E2300" i="8"/>
  <c r="F2300" i="8"/>
  <c r="G2300" i="8"/>
  <c r="A2301" i="8"/>
  <c r="C2301" i="8"/>
  <c r="D2301" i="8"/>
  <c r="E2301" i="8"/>
  <c r="F2301" i="8"/>
  <c r="G2301" i="8"/>
  <c r="A2302" i="8"/>
  <c r="C2302" i="8"/>
  <c r="D2302" i="8"/>
  <c r="E2302" i="8"/>
  <c r="F2302" i="8"/>
  <c r="G2302" i="8"/>
  <c r="A2303" i="8"/>
  <c r="C2303" i="8"/>
  <c r="D2303" i="8"/>
  <c r="E2303" i="8"/>
  <c r="F2303" i="8"/>
  <c r="G2303" i="8"/>
  <c r="A2304" i="8"/>
  <c r="C2304" i="8"/>
  <c r="D2304" i="8"/>
  <c r="E2304" i="8"/>
  <c r="F2304" i="8"/>
  <c r="G2304" i="8"/>
  <c r="A2305" i="8"/>
  <c r="C2305" i="8"/>
  <c r="D2305" i="8"/>
  <c r="E2305" i="8"/>
  <c r="F2305" i="8"/>
  <c r="G2305" i="8"/>
  <c r="A2306" i="8"/>
  <c r="C2306" i="8"/>
  <c r="D2306" i="8"/>
  <c r="E2306" i="8"/>
  <c r="F2306" i="8"/>
  <c r="G2306" i="8"/>
  <c r="A2307" i="8"/>
  <c r="C2307" i="8"/>
  <c r="D2307" i="8"/>
  <c r="E2307" i="8"/>
  <c r="F2307" i="8"/>
  <c r="G2307" i="8"/>
  <c r="A2308" i="8"/>
  <c r="C2308" i="8"/>
  <c r="D2308" i="8"/>
  <c r="E2308" i="8"/>
  <c r="F2308" i="8"/>
  <c r="G2308" i="8"/>
  <c r="A2309" i="8"/>
  <c r="C2309" i="8"/>
  <c r="D2309" i="8"/>
  <c r="E2309" i="8"/>
  <c r="F2309" i="8"/>
  <c r="G2309" i="8"/>
  <c r="A2310" i="8"/>
  <c r="C2310" i="8"/>
  <c r="D2310" i="8"/>
  <c r="E2310" i="8"/>
  <c r="F2310" i="8"/>
  <c r="G2310" i="8"/>
  <c r="A2311" i="8"/>
  <c r="C2311" i="8"/>
  <c r="D2311" i="8"/>
  <c r="E2311" i="8"/>
  <c r="F2311" i="8"/>
  <c r="G2311" i="8"/>
  <c r="A2312" i="8"/>
  <c r="C2312" i="8"/>
  <c r="D2312" i="8"/>
  <c r="E2312" i="8"/>
  <c r="F2312" i="8"/>
  <c r="G2312" i="8"/>
  <c r="A2313" i="8"/>
  <c r="C2313" i="8"/>
  <c r="D2313" i="8"/>
  <c r="E2313" i="8"/>
  <c r="F2313" i="8"/>
  <c r="G2313" i="8"/>
  <c r="A2314" i="8"/>
  <c r="C2314" i="8"/>
  <c r="D2314" i="8"/>
  <c r="E2314" i="8"/>
  <c r="F2314" i="8"/>
  <c r="G2314" i="8"/>
  <c r="A2315" i="8"/>
  <c r="C2315" i="8"/>
  <c r="D2315" i="8"/>
  <c r="E2315" i="8"/>
  <c r="F2315" i="8"/>
  <c r="G2315" i="8"/>
  <c r="A2316" i="8"/>
  <c r="C2316" i="8"/>
  <c r="D2316" i="8"/>
  <c r="E2316" i="8"/>
  <c r="F2316" i="8"/>
  <c r="G2316" i="8"/>
  <c r="A2317" i="8"/>
  <c r="C2317" i="8"/>
  <c r="D2317" i="8"/>
  <c r="E2317" i="8"/>
  <c r="F2317" i="8"/>
  <c r="G2317" i="8"/>
  <c r="A2318" i="8"/>
  <c r="C2318" i="8"/>
  <c r="D2318" i="8"/>
  <c r="E2318" i="8"/>
  <c r="F2318" i="8"/>
  <c r="G2318" i="8"/>
  <c r="A2319" i="8"/>
  <c r="C2319" i="8"/>
  <c r="D2319" i="8"/>
  <c r="E2319" i="8"/>
  <c r="F2319" i="8"/>
  <c r="G2319" i="8"/>
  <c r="A2320" i="8"/>
  <c r="C2320" i="8"/>
  <c r="D2320" i="8"/>
  <c r="E2320" i="8"/>
  <c r="F2320" i="8"/>
  <c r="G2320" i="8"/>
  <c r="A2321" i="8"/>
  <c r="C2321" i="8"/>
  <c r="D2321" i="8"/>
  <c r="E2321" i="8"/>
  <c r="F2321" i="8"/>
  <c r="G2321" i="8"/>
  <c r="A2322" i="8"/>
  <c r="C2322" i="8"/>
  <c r="D2322" i="8"/>
  <c r="E2322" i="8"/>
  <c r="F2322" i="8"/>
  <c r="G2322" i="8"/>
  <c r="A2323" i="8"/>
  <c r="C2323" i="8"/>
  <c r="D2323" i="8"/>
  <c r="E2323" i="8"/>
  <c r="F2323" i="8"/>
  <c r="G2323" i="8"/>
  <c r="A2324" i="8"/>
  <c r="C2324" i="8"/>
  <c r="D2324" i="8"/>
  <c r="E2324" i="8"/>
  <c r="F2324" i="8"/>
  <c r="G2324" i="8"/>
  <c r="A2325" i="8"/>
  <c r="C2325" i="8"/>
  <c r="D2325" i="8"/>
  <c r="E2325" i="8"/>
  <c r="F2325" i="8"/>
  <c r="G2325" i="8"/>
  <c r="A2326" i="8"/>
  <c r="C2326" i="8"/>
  <c r="D2326" i="8"/>
  <c r="E2326" i="8"/>
  <c r="F2326" i="8"/>
  <c r="G2326" i="8"/>
  <c r="A2327" i="8"/>
  <c r="C2327" i="8"/>
  <c r="D2327" i="8"/>
  <c r="E2327" i="8"/>
  <c r="F2327" i="8"/>
  <c r="G2327" i="8"/>
  <c r="A2328" i="8"/>
  <c r="C2328" i="8"/>
  <c r="D2328" i="8"/>
  <c r="E2328" i="8"/>
  <c r="F2328" i="8"/>
  <c r="G2328" i="8"/>
  <c r="A2329" i="8"/>
  <c r="C2329" i="8"/>
  <c r="D2329" i="8"/>
  <c r="E2329" i="8"/>
  <c r="F2329" i="8"/>
  <c r="G2329" i="8"/>
  <c r="A2330" i="8"/>
  <c r="C2330" i="8"/>
  <c r="D2330" i="8"/>
  <c r="E2330" i="8"/>
  <c r="F2330" i="8"/>
  <c r="G2330" i="8"/>
  <c r="A2331" i="8"/>
  <c r="C2331" i="8"/>
  <c r="D2331" i="8"/>
  <c r="E2331" i="8"/>
  <c r="F2331" i="8"/>
  <c r="G2331" i="8"/>
  <c r="A2332" i="8"/>
  <c r="C2332" i="8"/>
  <c r="D2332" i="8"/>
  <c r="E2332" i="8"/>
  <c r="F2332" i="8"/>
  <c r="G2332" i="8"/>
  <c r="A2333" i="8"/>
  <c r="C2333" i="8"/>
  <c r="D2333" i="8"/>
  <c r="E2333" i="8"/>
  <c r="F2333" i="8"/>
  <c r="G2333" i="8"/>
  <c r="A2334" i="8"/>
  <c r="C2334" i="8"/>
  <c r="D2334" i="8"/>
  <c r="E2334" i="8"/>
  <c r="F2334" i="8"/>
  <c r="G2334" i="8"/>
  <c r="A2335" i="8"/>
  <c r="C2335" i="8"/>
  <c r="D2335" i="8"/>
  <c r="E2335" i="8"/>
  <c r="F2335" i="8"/>
  <c r="G2335" i="8"/>
  <c r="A2336" i="8"/>
  <c r="C2336" i="8"/>
  <c r="D2336" i="8"/>
  <c r="E2336" i="8"/>
  <c r="F2336" i="8"/>
  <c r="G2336" i="8"/>
  <c r="A2337" i="8"/>
  <c r="C2337" i="8"/>
  <c r="D2337" i="8"/>
  <c r="E2337" i="8"/>
  <c r="F2337" i="8"/>
  <c r="G2337" i="8"/>
  <c r="A2338" i="8"/>
  <c r="C2338" i="8"/>
  <c r="D2338" i="8"/>
  <c r="E2338" i="8"/>
  <c r="F2338" i="8"/>
  <c r="G2338" i="8"/>
  <c r="A2339" i="8"/>
  <c r="C2339" i="8"/>
  <c r="D2339" i="8"/>
  <c r="E2339" i="8"/>
  <c r="F2339" i="8"/>
  <c r="G2339" i="8"/>
  <c r="A2340" i="8"/>
  <c r="C2340" i="8"/>
  <c r="D2340" i="8"/>
  <c r="E2340" i="8"/>
  <c r="F2340" i="8"/>
  <c r="G2340" i="8"/>
  <c r="A2341" i="8"/>
  <c r="C2341" i="8"/>
  <c r="D2341" i="8"/>
  <c r="E2341" i="8"/>
  <c r="F2341" i="8"/>
  <c r="G2341" i="8"/>
  <c r="A2342" i="8"/>
  <c r="C2342" i="8"/>
  <c r="D2342" i="8"/>
  <c r="E2342" i="8"/>
  <c r="F2342" i="8"/>
  <c r="G2342" i="8"/>
  <c r="A2343" i="8"/>
  <c r="C2343" i="8"/>
  <c r="D2343" i="8"/>
  <c r="E2343" i="8"/>
  <c r="F2343" i="8"/>
  <c r="G2343" i="8"/>
  <c r="A2344" i="8"/>
  <c r="C2344" i="8"/>
  <c r="D2344" i="8"/>
  <c r="E2344" i="8"/>
  <c r="F2344" i="8"/>
  <c r="G2344" i="8"/>
  <c r="A2345" i="8"/>
  <c r="C2345" i="8"/>
  <c r="D2345" i="8"/>
  <c r="E2345" i="8"/>
  <c r="F2345" i="8"/>
  <c r="G2345" i="8"/>
  <c r="A2346" i="8"/>
  <c r="C2346" i="8"/>
  <c r="D2346" i="8"/>
  <c r="E2346" i="8"/>
  <c r="F2346" i="8"/>
  <c r="G2346" i="8"/>
  <c r="A2347" i="8"/>
  <c r="C2347" i="8"/>
  <c r="D2347" i="8"/>
  <c r="E2347" i="8"/>
  <c r="F2347" i="8"/>
  <c r="G2347" i="8"/>
  <c r="A2348" i="8"/>
  <c r="C2348" i="8"/>
  <c r="D2348" i="8"/>
  <c r="E2348" i="8"/>
  <c r="F2348" i="8"/>
  <c r="G2348" i="8"/>
  <c r="A2349" i="8"/>
  <c r="C2349" i="8"/>
  <c r="D2349" i="8"/>
  <c r="E2349" i="8"/>
  <c r="F2349" i="8"/>
  <c r="G2349" i="8"/>
  <c r="A2350" i="8"/>
  <c r="C2350" i="8"/>
  <c r="D2350" i="8"/>
  <c r="E2350" i="8"/>
  <c r="F2350" i="8"/>
  <c r="G2350" i="8"/>
  <c r="A2351" i="8"/>
  <c r="C2351" i="8"/>
  <c r="D2351" i="8"/>
  <c r="E2351" i="8"/>
  <c r="F2351" i="8"/>
  <c r="G2351" i="8"/>
  <c r="A2352" i="8"/>
  <c r="C2352" i="8"/>
  <c r="D2352" i="8"/>
  <c r="E2352" i="8"/>
  <c r="F2352" i="8"/>
  <c r="G2352" i="8"/>
  <c r="A2353" i="8"/>
  <c r="C2353" i="8"/>
  <c r="D2353" i="8"/>
  <c r="E2353" i="8"/>
  <c r="F2353" i="8"/>
  <c r="G2353" i="8"/>
  <c r="A2354" i="8"/>
  <c r="C2354" i="8"/>
  <c r="D2354" i="8"/>
  <c r="E2354" i="8"/>
  <c r="F2354" i="8"/>
  <c r="G2354" i="8"/>
  <c r="A2355" i="8"/>
  <c r="C2355" i="8"/>
  <c r="D2355" i="8"/>
  <c r="E2355" i="8"/>
  <c r="F2355" i="8"/>
  <c r="G2355" i="8"/>
  <c r="A2356" i="8"/>
  <c r="C2356" i="8"/>
  <c r="D2356" i="8"/>
  <c r="E2356" i="8"/>
  <c r="F2356" i="8"/>
  <c r="G2356" i="8"/>
  <c r="A2357" i="8"/>
  <c r="C2357" i="8"/>
  <c r="D2357" i="8"/>
  <c r="E2357" i="8"/>
  <c r="F2357" i="8"/>
  <c r="G2357" i="8"/>
  <c r="A2358" i="8"/>
  <c r="C2358" i="8"/>
  <c r="D2358" i="8"/>
  <c r="E2358" i="8"/>
  <c r="F2358" i="8"/>
  <c r="G2358" i="8"/>
  <c r="A2359" i="8"/>
  <c r="C2359" i="8"/>
  <c r="D2359" i="8"/>
  <c r="E2359" i="8"/>
  <c r="F2359" i="8"/>
  <c r="G2359" i="8"/>
  <c r="A2360" i="8"/>
  <c r="C2360" i="8"/>
  <c r="D2360" i="8"/>
  <c r="E2360" i="8"/>
  <c r="F2360" i="8"/>
  <c r="G2360" i="8"/>
  <c r="A2361" i="8"/>
  <c r="C2361" i="8"/>
  <c r="D2361" i="8"/>
  <c r="E2361" i="8"/>
  <c r="F2361" i="8"/>
  <c r="G2361" i="8"/>
  <c r="A2362" i="8"/>
  <c r="C2362" i="8"/>
  <c r="D2362" i="8"/>
  <c r="E2362" i="8"/>
  <c r="F2362" i="8"/>
  <c r="G2362" i="8"/>
  <c r="A2363" i="8"/>
  <c r="C2363" i="8"/>
  <c r="D2363" i="8"/>
  <c r="E2363" i="8"/>
  <c r="F2363" i="8"/>
  <c r="G2363" i="8"/>
  <c r="A2364" i="8"/>
  <c r="C2364" i="8"/>
  <c r="D2364" i="8"/>
  <c r="E2364" i="8"/>
  <c r="F2364" i="8"/>
  <c r="G2364" i="8"/>
  <c r="A2365" i="8"/>
  <c r="C2365" i="8"/>
  <c r="D2365" i="8"/>
  <c r="E2365" i="8"/>
  <c r="F2365" i="8"/>
  <c r="G2365" i="8"/>
  <c r="A2366" i="8"/>
  <c r="C2366" i="8"/>
  <c r="D2366" i="8"/>
  <c r="E2366" i="8"/>
  <c r="F2366" i="8"/>
  <c r="G2366" i="8"/>
  <c r="A2367" i="8"/>
  <c r="C2367" i="8"/>
  <c r="D2367" i="8"/>
  <c r="E2367" i="8"/>
  <c r="F2367" i="8"/>
  <c r="G2367" i="8"/>
  <c r="A2368" i="8"/>
  <c r="C2368" i="8"/>
  <c r="D2368" i="8"/>
  <c r="E2368" i="8"/>
  <c r="F2368" i="8"/>
  <c r="G2368" i="8"/>
  <c r="A2369" i="8"/>
  <c r="C2369" i="8"/>
  <c r="D2369" i="8"/>
  <c r="E2369" i="8"/>
  <c r="F2369" i="8"/>
  <c r="G2369" i="8"/>
  <c r="A2370" i="8"/>
  <c r="C2370" i="8"/>
  <c r="D2370" i="8"/>
  <c r="E2370" i="8"/>
  <c r="F2370" i="8"/>
  <c r="G2370" i="8"/>
  <c r="A2371" i="8"/>
  <c r="C2371" i="8"/>
  <c r="D2371" i="8"/>
  <c r="E2371" i="8"/>
  <c r="F2371" i="8"/>
  <c r="G2371" i="8"/>
  <c r="A2372" i="8"/>
  <c r="C2372" i="8"/>
  <c r="D2372" i="8"/>
  <c r="E2372" i="8"/>
  <c r="F2372" i="8"/>
  <c r="G2372" i="8"/>
  <c r="A2373" i="8"/>
  <c r="C2373" i="8"/>
  <c r="D2373" i="8"/>
  <c r="E2373" i="8"/>
  <c r="F2373" i="8"/>
  <c r="G2373" i="8"/>
  <c r="A2374" i="8"/>
  <c r="C2374" i="8"/>
  <c r="D2374" i="8"/>
  <c r="E2374" i="8"/>
  <c r="F2374" i="8"/>
  <c r="G2374" i="8"/>
  <c r="A2375" i="8"/>
  <c r="C2375" i="8"/>
  <c r="D2375" i="8"/>
  <c r="E2375" i="8"/>
  <c r="F2375" i="8"/>
  <c r="G2375" i="8"/>
  <c r="A2376" i="8"/>
  <c r="C2376" i="8"/>
  <c r="D2376" i="8"/>
  <c r="E2376" i="8"/>
  <c r="F2376" i="8"/>
  <c r="G2376" i="8"/>
  <c r="A2377" i="8"/>
  <c r="C2377" i="8"/>
  <c r="D2377" i="8"/>
  <c r="E2377" i="8"/>
  <c r="F2377" i="8"/>
  <c r="G2377" i="8"/>
  <c r="A2378" i="8"/>
  <c r="C2378" i="8"/>
  <c r="D2378" i="8"/>
  <c r="E2378" i="8"/>
  <c r="F2378" i="8"/>
  <c r="G2378" i="8"/>
  <c r="A2379" i="8"/>
  <c r="C2379" i="8"/>
  <c r="D2379" i="8"/>
  <c r="E2379" i="8"/>
  <c r="F2379" i="8"/>
  <c r="G2379" i="8"/>
  <c r="A2380" i="8"/>
  <c r="C2380" i="8"/>
  <c r="D2380" i="8"/>
  <c r="E2380" i="8"/>
  <c r="F2380" i="8"/>
  <c r="G2380" i="8"/>
  <c r="A2381" i="8"/>
  <c r="C2381" i="8"/>
  <c r="D2381" i="8"/>
  <c r="E2381" i="8"/>
  <c r="F2381" i="8"/>
  <c r="G2381" i="8"/>
  <c r="A2382" i="8"/>
  <c r="C2382" i="8"/>
  <c r="D2382" i="8"/>
  <c r="E2382" i="8"/>
  <c r="F2382" i="8"/>
  <c r="G2382" i="8"/>
  <c r="A2383" i="8"/>
  <c r="C2383" i="8"/>
  <c r="D2383" i="8"/>
  <c r="E2383" i="8"/>
  <c r="F2383" i="8"/>
  <c r="G2383" i="8"/>
  <c r="A2384" i="8"/>
  <c r="C2384" i="8"/>
  <c r="D2384" i="8"/>
  <c r="E2384" i="8"/>
  <c r="F2384" i="8"/>
  <c r="G2384" i="8"/>
  <c r="A2385" i="8"/>
  <c r="C2385" i="8"/>
  <c r="D2385" i="8"/>
  <c r="E2385" i="8"/>
  <c r="F2385" i="8"/>
  <c r="G2385" i="8"/>
  <c r="A2386" i="8"/>
  <c r="C2386" i="8"/>
  <c r="D2386" i="8"/>
  <c r="E2386" i="8"/>
  <c r="F2386" i="8"/>
  <c r="G2386" i="8"/>
  <c r="A2387" i="8"/>
  <c r="C2387" i="8"/>
  <c r="D2387" i="8"/>
  <c r="E2387" i="8"/>
  <c r="F2387" i="8"/>
  <c r="G2387" i="8"/>
  <c r="A2388" i="8"/>
  <c r="C2388" i="8"/>
  <c r="D2388" i="8"/>
  <c r="E2388" i="8"/>
  <c r="F2388" i="8"/>
  <c r="G2388" i="8"/>
  <c r="A2389" i="8"/>
  <c r="C2389" i="8"/>
  <c r="D2389" i="8"/>
  <c r="E2389" i="8"/>
  <c r="F2389" i="8"/>
  <c r="G2389" i="8"/>
  <c r="A2390" i="8"/>
  <c r="C2390" i="8"/>
  <c r="D2390" i="8"/>
  <c r="E2390" i="8"/>
  <c r="F2390" i="8"/>
  <c r="G2390" i="8"/>
  <c r="A2391" i="8"/>
  <c r="C2391" i="8"/>
  <c r="D2391" i="8"/>
  <c r="E2391" i="8"/>
  <c r="F2391" i="8"/>
  <c r="G2391" i="8"/>
  <c r="A2392" i="8"/>
  <c r="C2392" i="8"/>
  <c r="D2392" i="8"/>
  <c r="E2392" i="8"/>
  <c r="F2392" i="8"/>
  <c r="G2392" i="8"/>
  <c r="A2393" i="8"/>
  <c r="C2393" i="8"/>
  <c r="D2393" i="8"/>
  <c r="E2393" i="8"/>
  <c r="F2393" i="8"/>
  <c r="G2393" i="8"/>
  <c r="A2394" i="8"/>
  <c r="C2394" i="8"/>
  <c r="D2394" i="8"/>
  <c r="E2394" i="8"/>
  <c r="F2394" i="8"/>
  <c r="G2394" i="8"/>
  <c r="A2395" i="8"/>
  <c r="C2395" i="8"/>
  <c r="D2395" i="8"/>
  <c r="E2395" i="8"/>
  <c r="F2395" i="8"/>
  <c r="G2395" i="8"/>
  <c r="A2396" i="8"/>
  <c r="C2396" i="8"/>
  <c r="D2396" i="8"/>
  <c r="E2396" i="8"/>
  <c r="F2396" i="8"/>
  <c r="G2396" i="8"/>
  <c r="A2397" i="8"/>
  <c r="C2397" i="8"/>
  <c r="D2397" i="8"/>
  <c r="E2397" i="8"/>
  <c r="F2397" i="8"/>
  <c r="G2397" i="8"/>
  <c r="A2398" i="8"/>
  <c r="C2398" i="8"/>
  <c r="D2398" i="8"/>
  <c r="E2398" i="8"/>
  <c r="F2398" i="8"/>
  <c r="G2398" i="8"/>
  <c r="A2399" i="8"/>
  <c r="C2399" i="8"/>
  <c r="D2399" i="8"/>
  <c r="E2399" i="8"/>
  <c r="F2399" i="8"/>
  <c r="G2399" i="8"/>
  <c r="A2400" i="8"/>
  <c r="C2400" i="8"/>
  <c r="D2400" i="8"/>
  <c r="E2400" i="8"/>
  <c r="F2400" i="8"/>
  <c r="G2400" i="8"/>
  <c r="A2401" i="8"/>
  <c r="C2401" i="8"/>
  <c r="D2401" i="8"/>
  <c r="E2401" i="8"/>
  <c r="F2401" i="8"/>
  <c r="G2401" i="8"/>
  <c r="A2402" i="8"/>
  <c r="C2402" i="8"/>
  <c r="D2402" i="8"/>
  <c r="E2402" i="8"/>
  <c r="F2402" i="8"/>
  <c r="G2402" i="8"/>
  <c r="A2403" i="8"/>
  <c r="C2403" i="8"/>
  <c r="D2403" i="8"/>
  <c r="E2403" i="8"/>
  <c r="F2403" i="8"/>
  <c r="G2403" i="8"/>
  <c r="A2404" i="8"/>
  <c r="C2404" i="8"/>
  <c r="D2404" i="8"/>
  <c r="E2404" i="8"/>
  <c r="F2404" i="8"/>
  <c r="G2404" i="8"/>
  <c r="A2405" i="8"/>
  <c r="C2405" i="8"/>
  <c r="D2405" i="8"/>
  <c r="E2405" i="8"/>
  <c r="F2405" i="8"/>
  <c r="G2405" i="8"/>
  <c r="A2406" i="8"/>
  <c r="C2406" i="8"/>
  <c r="D2406" i="8"/>
  <c r="E2406" i="8"/>
  <c r="F2406" i="8"/>
  <c r="G2406" i="8"/>
  <c r="A2407" i="8"/>
  <c r="C2407" i="8"/>
  <c r="D2407" i="8"/>
  <c r="E2407" i="8"/>
  <c r="F2407" i="8"/>
  <c r="G2407" i="8"/>
  <c r="A2408" i="8"/>
  <c r="C2408" i="8"/>
  <c r="D2408" i="8"/>
  <c r="E2408" i="8"/>
  <c r="F2408" i="8"/>
  <c r="G2408" i="8"/>
  <c r="A2409" i="8"/>
  <c r="C2409" i="8"/>
  <c r="D2409" i="8"/>
  <c r="E2409" i="8"/>
  <c r="F2409" i="8"/>
  <c r="G2409" i="8"/>
  <c r="A2410" i="8"/>
  <c r="C2410" i="8"/>
  <c r="D2410" i="8"/>
  <c r="E2410" i="8"/>
  <c r="F2410" i="8"/>
  <c r="G2410" i="8"/>
  <c r="A2411" i="8"/>
  <c r="C2411" i="8"/>
  <c r="D2411" i="8"/>
  <c r="E2411" i="8"/>
  <c r="F2411" i="8"/>
  <c r="G2411" i="8"/>
  <c r="A2412" i="8"/>
  <c r="C2412" i="8"/>
  <c r="D2412" i="8"/>
  <c r="E2412" i="8"/>
  <c r="F2412" i="8"/>
  <c r="G2412" i="8"/>
  <c r="A2413" i="8"/>
  <c r="C2413" i="8"/>
  <c r="D2413" i="8"/>
  <c r="E2413" i="8"/>
  <c r="F2413" i="8"/>
  <c r="G2413" i="8"/>
  <c r="A2414" i="8"/>
  <c r="C2414" i="8"/>
  <c r="D2414" i="8"/>
  <c r="E2414" i="8"/>
  <c r="F2414" i="8"/>
  <c r="G2414" i="8"/>
  <c r="A2415" i="8"/>
  <c r="C2415" i="8"/>
  <c r="D2415" i="8"/>
  <c r="E2415" i="8"/>
  <c r="F2415" i="8"/>
  <c r="G2415" i="8"/>
  <c r="A2416" i="8"/>
  <c r="C2416" i="8"/>
  <c r="D2416" i="8"/>
  <c r="E2416" i="8"/>
  <c r="F2416" i="8"/>
  <c r="G2416" i="8"/>
  <c r="A2417" i="8"/>
  <c r="C2417" i="8"/>
  <c r="D2417" i="8"/>
  <c r="E2417" i="8"/>
  <c r="F2417" i="8"/>
  <c r="G2417" i="8"/>
  <c r="A2418" i="8"/>
  <c r="C2418" i="8"/>
  <c r="D2418" i="8"/>
  <c r="E2418" i="8"/>
  <c r="F2418" i="8"/>
  <c r="G2418" i="8"/>
  <c r="A2419" i="8"/>
  <c r="C2419" i="8"/>
  <c r="D2419" i="8"/>
  <c r="E2419" i="8"/>
  <c r="F2419" i="8"/>
  <c r="G2419" i="8"/>
  <c r="A2420" i="8"/>
  <c r="C2420" i="8"/>
  <c r="D2420" i="8"/>
  <c r="E2420" i="8"/>
  <c r="F2420" i="8"/>
  <c r="G2420" i="8"/>
  <c r="A2421" i="8"/>
  <c r="C2421" i="8"/>
  <c r="D2421" i="8"/>
  <c r="E2421" i="8"/>
  <c r="F2421" i="8"/>
  <c r="G2421" i="8"/>
  <c r="A2422" i="8"/>
  <c r="C2422" i="8"/>
  <c r="D2422" i="8"/>
  <c r="E2422" i="8"/>
  <c r="F2422" i="8"/>
  <c r="G2422" i="8"/>
  <c r="A2423" i="8"/>
  <c r="C2423" i="8"/>
  <c r="D2423" i="8"/>
  <c r="E2423" i="8"/>
  <c r="F2423" i="8"/>
  <c r="G2423" i="8"/>
  <c r="A2424" i="8"/>
  <c r="C2424" i="8"/>
  <c r="D2424" i="8"/>
  <c r="E2424" i="8"/>
  <c r="F2424" i="8"/>
  <c r="G2424" i="8"/>
  <c r="A2425" i="8"/>
  <c r="C2425" i="8"/>
  <c r="D2425" i="8"/>
  <c r="E2425" i="8"/>
  <c r="F2425" i="8"/>
  <c r="G2425" i="8"/>
  <c r="A2426" i="8"/>
  <c r="C2426" i="8"/>
  <c r="D2426" i="8"/>
  <c r="E2426" i="8"/>
  <c r="F2426" i="8"/>
  <c r="G2426" i="8"/>
  <c r="A2427" i="8"/>
  <c r="C2427" i="8"/>
  <c r="D2427" i="8"/>
  <c r="E2427" i="8"/>
  <c r="F2427" i="8"/>
  <c r="G2427" i="8"/>
  <c r="A2428" i="8"/>
  <c r="C2428" i="8"/>
  <c r="D2428" i="8"/>
  <c r="E2428" i="8"/>
  <c r="F2428" i="8"/>
  <c r="G2428" i="8"/>
  <c r="A2429" i="8"/>
  <c r="C2429" i="8"/>
  <c r="D2429" i="8"/>
  <c r="E2429" i="8"/>
  <c r="F2429" i="8"/>
  <c r="G2429" i="8"/>
  <c r="A2430" i="8"/>
  <c r="C2430" i="8"/>
  <c r="D2430" i="8"/>
  <c r="E2430" i="8"/>
  <c r="F2430" i="8"/>
  <c r="G2430" i="8"/>
  <c r="A2431" i="8"/>
  <c r="C2431" i="8"/>
  <c r="D2431" i="8"/>
  <c r="E2431" i="8"/>
  <c r="F2431" i="8"/>
  <c r="G2431" i="8"/>
  <c r="A2432" i="8"/>
  <c r="C2432" i="8"/>
  <c r="D2432" i="8"/>
  <c r="E2432" i="8"/>
  <c r="F2432" i="8"/>
  <c r="G2432" i="8"/>
  <c r="A2433" i="8"/>
  <c r="C2433" i="8"/>
  <c r="D2433" i="8"/>
  <c r="E2433" i="8"/>
  <c r="F2433" i="8"/>
  <c r="G2433" i="8"/>
  <c r="A2434" i="8"/>
  <c r="C2434" i="8"/>
  <c r="D2434" i="8"/>
  <c r="E2434" i="8"/>
  <c r="F2434" i="8"/>
  <c r="G2434" i="8"/>
  <c r="A2435" i="8"/>
  <c r="C2435" i="8"/>
  <c r="D2435" i="8"/>
  <c r="E2435" i="8"/>
  <c r="F2435" i="8"/>
  <c r="G2435" i="8"/>
  <c r="A2436" i="8"/>
  <c r="C2436" i="8"/>
  <c r="D2436" i="8"/>
  <c r="E2436" i="8"/>
  <c r="F2436" i="8"/>
  <c r="G2436" i="8"/>
  <c r="A2437" i="8"/>
  <c r="C2437" i="8"/>
  <c r="D2437" i="8"/>
  <c r="E2437" i="8"/>
  <c r="F2437" i="8"/>
  <c r="G2437" i="8"/>
  <c r="A2438" i="8"/>
  <c r="C2438" i="8"/>
  <c r="D2438" i="8"/>
  <c r="E2438" i="8"/>
  <c r="F2438" i="8"/>
  <c r="G2438" i="8"/>
  <c r="A2439" i="8"/>
  <c r="C2439" i="8"/>
  <c r="D2439" i="8"/>
  <c r="E2439" i="8"/>
  <c r="F2439" i="8"/>
  <c r="G2439" i="8"/>
  <c r="A2440" i="8"/>
  <c r="C2440" i="8"/>
  <c r="D2440" i="8"/>
  <c r="E2440" i="8"/>
  <c r="F2440" i="8"/>
  <c r="G2440" i="8"/>
  <c r="A2441" i="8"/>
  <c r="C2441" i="8"/>
  <c r="D2441" i="8"/>
  <c r="E2441" i="8"/>
  <c r="F2441" i="8"/>
  <c r="G2441" i="8"/>
  <c r="A2442" i="8"/>
  <c r="C2442" i="8"/>
  <c r="D2442" i="8"/>
  <c r="E2442" i="8"/>
  <c r="F2442" i="8"/>
  <c r="G2442" i="8"/>
  <c r="A2443" i="8"/>
  <c r="C2443" i="8"/>
  <c r="D2443" i="8"/>
  <c r="E2443" i="8"/>
  <c r="F2443" i="8"/>
  <c r="G2443" i="8"/>
  <c r="A2444" i="8"/>
  <c r="C2444" i="8"/>
  <c r="D2444" i="8"/>
  <c r="E2444" i="8"/>
  <c r="F2444" i="8"/>
  <c r="G2444" i="8"/>
  <c r="A2445" i="8"/>
  <c r="C2445" i="8"/>
  <c r="D2445" i="8"/>
  <c r="E2445" i="8"/>
  <c r="F2445" i="8"/>
  <c r="G2445" i="8"/>
  <c r="A2446" i="8"/>
  <c r="C2446" i="8"/>
  <c r="D2446" i="8"/>
  <c r="E2446" i="8"/>
  <c r="F2446" i="8"/>
  <c r="G2446" i="8"/>
  <c r="A2447" i="8"/>
  <c r="C2447" i="8"/>
  <c r="D2447" i="8"/>
  <c r="E2447" i="8"/>
  <c r="F2447" i="8"/>
  <c r="G2447" i="8"/>
  <c r="A2448" i="8"/>
  <c r="C2448" i="8"/>
  <c r="D2448" i="8"/>
  <c r="E2448" i="8"/>
  <c r="F2448" i="8"/>
  <c r="G2448" i="8"/>
  <c r="A2449" i="8"/>
  <c r="C2449" i="8"/>
  <c r="D2449" i="8"/>
  <c r="E2449" i="8"/>
  <c r="F2449" i="8"/>
  <c r="G2449" i="8"/>
  <c r="A2450" i="8"/>
  <c r="C2450" i="8"/>
  <c r="D2450" i="8"/>
  <c r="E2450" i="8"/>
  <c r="F2450" i="8"/>
  <c r="G2450" i="8"/>
  <c r="A2451" i="8"/>
  <c r="C2451" i="8"/>
  <c r="D2451" i="8"/>
  <c r="E2451" i="8"/>
  <c r="F2451" i="8"/>
  <c r="G2451" i="8"/>
  <c r="A2452" i="8"/>
  <c r="C2452" i="8"/>
  <c r="D2452" i="8"/>
  <c r="E2452" i="8"/>
  <c r="F2452" i="8"/>
  <c r="G2452" i="8"/>
  <c r="A2453" i="8"/>
  <c r="C2453" i="8"/>
  <c r="D2453" i="8"/>
  <c r="E2453" i="8"/>
  <c r="F2453" i="8"/>
  <c r="G2453" i="8"/>
  <c r="A2454" i="8"/>
  <c r="C2454" i="8"/>
  <c r="D2454" i="8"/>
  <c r="E2454" i="8"/>
  <c r="F2454" i="8"/>
  <c r="G2454" i="8"/>
  <c r="A2455" i="8"/>
  <c r="C2455" i="8"/>
  <c r="D2455" i="8"/>
  <c r="E2455" i="8"/>
  <c r="F2455" i="8"/>
  <c r="G2455" i="8"/>
  <c r="A2456" i="8"/>
  <c r="C2456" i="8"/>
  <c r="D2456" i="8"/>
  <c r="E2456" i="8"/>
  <c r="F2456" i="8"/>
  <c r="G2456" i="8"/>
  <c r="A2457" i="8"/>
  <c r="C2457" i="8"/>
  <c r="D2457" i="8"/>
  <c r="E2457" i="8"/>
  <c r="F2457" i="8"/>
  <c r="G2457" i="8"/>
  <c r="A2458" i="8"/>
  <c r="C2458" i="8"/>
  <c r="D2458" i="8"/>
  <c r="E2458" i="8"/>
  <c r="F2458" i="8"/>
  <c r="G2458" i="8"/>
  <c r="A2459" i="8"/>
  <c r="C2459" i="8"/>
  <c r="D2459" i="8"/>
  <c r="E2459" i="8"/>
  <c r="F2459" i="8"/>
  <c r="G2459" i="8"/>
  <c r="A2460" i="8"/>
  <c r="C2460" i="8"/>
  <c r="D2460" i="8"/>
  <c r="E2460" i="8"/>
  <c r="F2460" i="8"/>
  <c r="G2460" i="8"/>
  <c r="A2461" i="8"/>
  <c r="C2461" i="8"/>
  <c r="D2461" i="8"/>
  <c r="E2461" i="8"/>
  <c r="F2461" i="8"/>
  <c r="G2461" i="8"/>
  <c r="A2462" i="8"/>
  <c r="C2462" i="8"/>
  <c r="D2462" i="8"/>
  <c r="E2462" i="8"/>
  <c r="F2462" i="8"/>
  <c r="G2462" i="8"/>
  <c r="A2463" i="8"/>
  <c r="C2463" i="8"/>
  <c r="D2463" i="8"/>
  <c r="E2463" i="8"/>
  <c r="F2463" i="8"/>
  <c r="G2463" i="8"/>
  <c r="A2464" i="8"/>
  <c r="C2464" i="8"/>
  <c r="D2464" i="8"/>
  <c r="E2464" i="8"/>
  <c r="F2464" i="8"/>
  <c r="G2464" i="8"/>
  <c r="A2465" i="8"/>
  <c r="C2465" i="8"/>
  <c r="D2465" i="8"/>
  <c r="E2465" i="8"/>
  <c r="F2465" i="8"/>
  <c r="G2465" i="8"/>
  <c r="A2466" i="8"/>
  <c r="C2466" i="8"/>
  <c r="D2466" i="8"/>
  <c r="E2466" i="8"/>
  <c r="F2466" i="8"/>
  <c r="G2466" i="8"/>
  <c r="A2467" i="8"/>
  <c r="C2467" i="8"/>
  <c r="D2467" i="8"/>
  <c r="E2467" i="8"/>
  <c r="F2467" i="8"/>
  <c r="G2467" i="8"/>
  <c r="A2468" i="8"/>
  <c r="C2468" i="8"/>
  <c r="D2468" i="8"/>
  <c r="E2468" i="8"/>
  <c r="F2468" i="8"/>
  <c r="G2468" i="8"/>
  <c r="A2469" i="8"/>
  <c r="C2469" i="8"/>
  <c r="D2469" i="8"/>
  <c r="E2469" i="8"/>
  <c r="F2469" i="8"/>
  <c r="G2469" i="8"/>
  <c r="A2470" i="8"/>
  <c r="C2470" i="8"/>
  <c r="D2470" i="8"/>
  <c r="E2470" i="8"/>
  <c r="F2470" i="8"/>
  <c r="G2470" i="8"/>
  <c r="A2471" i="8"/>
  <c r="C2471" i="8"/>
  <c r="D2471" i="8"/>
  <c r="E2471" i="8"/>
  <c r="F2471" i="8"/>
  <c r="G2471" i="8"/>
  <c r="A2472" i="8"/>
  <c r="C2472" i="8"/>
  <c r="D2472" i="8"/>
  <c r="E2472" i="8"/>
  <c r="F2472" i="8"/>
  <c r="G2472" i="8"/>
  <c r="A2473" i="8"/>
  <c r="C2473" i="8"/>
  <c r="D2473" i="8"/>
  <c r="E2473" i="8"/>
  <c r="F2473" i="8"/>
  <c r="G2473" i="8"/>
  <c r="A2474" i="8"/>
  <c r="C2474" i="8"/>
  <c r="D2474" i="8"/>
  <c r="E2474" i="8"/>
  <c r="F2474" i="8"/>
  <c r="G2474" i="8"/>
  <c r="A2475" i="8"/>
  <c r="C2475" i="8"/>
  <c r="D2475" i="8"/>
  <c r="E2475" i="8"/>
  <c r="F2475" i="8"/>
  <c r="G2475" i="8"/>
  <c r="A2476" i="8"/>
  <c r="C2476" i="8"/>
  <c r="D2476" i="8"/>
  <c r="E2476" i="8"/>
  <c r="F2476" i="8"/>
  <c r="G2476" i="8"/>
  <c r="A2477" i="8"/>
  <c r="C2477" i="8"/>
  <c r="D2477" i="8"/>
  <c r="E2477" i="8"/>
  <c r="F2477" i="8"/>
  <c r="G2477" i="8"/>
  <c r="A2478" i="8"/>
  <c r="C2478" i="8"/>
  <c r="D2478" i="8"/>
  <c r="E2478" i="8"/>
  <c r="F2478" i="8"/>
  <c r="G2478" i="8"/>
  <c r="A2479" i="8"/>
  <c r="C2479" i="8"/>
  <c r="D2479" i="8"/>
  <c r="E2479" i="8"/>
  <c r="F2479" i="8"/>
  <c r="G2479" i="8"/>
  <c r="A2480" i="8"/>
  <c r="C2480" i="8"/>
  <c r="D2480" i="8"/>
  <c r="E2480" i="8"/>
  <c r="F2480" i="8"/>
  <c r="G2480" i="8"/>
  <c r="A2481" i="8"/>
  <c r="C2481" i="8"/>
  <c r="D2481" i="8"/>
  <c r="E2481" i="8"/>
  <c r="F2481" i="8"/>
  <c r="G2481" i="8"/>
  <c r="A2482" i="8"/>
  <c r="C2482" i="8"/>
  <c r="D2482" i="8"/>
  <c r="E2482" i="8"/>
  <c r="F2482" i="8"/>
  <c r="G2482" i="8"/>
  <c r="A2483" i="8"/>
  <c r="C2483" i="8"/>
  <c r="D2483" i="8"/>
  <c r="E2483" i="8"/>
  <c r="F2483" i="8"/>
  <c r="G2483" i="8"/>
  <c r="A2484" i="8"/>
  <c r="C2484" i="8"/>
  <c r="D2484" i="8"/>
  <c r="E2484" i="8"/>
  <c r="F2484" i="8"/>
  <c r="G2484" i="8"/>
  <c r="A2485" i="8"/>
  <c r="C2485" i="8"/>
  <c r="D2485" i="8"/>
  <c r="E2485" i="8"/>
  <c r="F2485" i="8"/>
  <c r="G2485" i="8"/>
  <c r="A2486" i="8"/>
  <c r="C2486" i="8"/>
  <c r="D2486" i="8"/>
  <c r="E2486" i="8"/>
  <c r="F2486" i="8"/>
  <c r="G2486" i="8"/>
  <c r="A2487" i="8"/>
  <c r="C2487" i="8"/>
  <c r="D2487" i="8"/>
  <c r="E2487" i="8"/>
  <c r="F2487" i="8"/>
  <c r="G2487" i="8"/>
  <c r="A2488" i="8"/>
  <c r="C2488" i="8"/>
  <c r="D2488" i="8"/>
  <c r="E2488" i="8"/>
  <c r="F2488" i="8"/>
  <c r="G2488" i="8"/>
  <c r="A2489" i="8"/>
  <c r="C2489" i="8"/>
  <c r="D2489" i="8"/>
  <c r="E2489" i="8"/>
  <c r="F2489" i="8"/>
  <c r="G2489" i="8"/>
  <c r="A2490" i="8"/>
  <c r="C2490" i="8"/>
  <c r="D2490" i="8"/>
  <c r="E2490" i="8"/>
  <c r="F2490" i="8"/>
  <c r="G2490" i="8"/>
  <c r="A2491" i="8"/>
  <c r="C2491" i="8"/>
  <c r="D2491" i="8"/>
  <c r="E2491" i="8"/>
  <c r="F2491" i="8"/>
  <c r="G2491" i="8"/>
  <c r="A2492" i="8"/>
  <c r="C2492" i="8"/>
  <c r="D2492" i="8"/>
  <c r="E2492" i="8"/>
  <c r="F2492" i="8"/>
  <c r="G2492" i="8"/>
  <c r="A2493" i="8"/>
  <c r="C2493" i="8"/>
  <c r="D2493" i="8"/>
  <c r="E2493" i="8"/>
  <c r="F2493" i="8"/>
  <c r="G2493" i="8"/>
  <c r="A2494" i="8"/>
  <c r="C2494" i="8"/>
  <c r="D2494" i="8"/>
  <c r="E2494" i="8"/>
  <c r="F2494" i="8"/>
  <c r="G2494" i="8"/>
  <c r="A2495" i="8"/>
  <c r="C2495" i="8"/>
  <c r="D2495" i="8"/>
  <c r="E2495" i="8"/>
  <c r="F2495" i="8"/>
  <c r="G2495" i="8"/>
  <c r="A2496" i="8"/>
  <c r="C2496" i="8"/>
  <c r="D2496" i="8"/>
  <c r="E2496" i="8"/>
  <c r="F2496" i="8"/>
  <c r="G2496" i="8"/>
  <c r="A2497" i="8"/>
  <c r="C2497" i="8"/>
  <c r="D2497" i="8"/>
  <c r="E2497" i="8"/>
  <c r="F2497" i="8"/>
  <c r="G2497" i="8"/>
  <c r="A2498" i="8"/>
  <c r="C2498" i="8"/>
  <c r="D2498" i="8"/>
  <c r="E2498" i="8"/>
  <c r="F2498" i="8"/>
  <c r="G2498" i="8"/>
  <c r="A2499" i="8"/>
  <c r="C2499" i="8"/>
  <c r="D2499" i="8"/>
  <c r="E2499" i="8"/>
  <c r="F2499" i="8"/>
  <c r="G2499" i="8"/>
  <c r="A2500" i="8"/>
  <c r="C2500" i="8"/>
  <c r="D2500" i="8"/>
  <c r="E2500" i="8"/>
  <c r="F2500" i="8"/>
  <c r="G2500" i="8"/>
  <c r="A2501" i="8"/>
  <c r="C2501" i="8"/>
  <c r="D2501" i="8"/>
  <c r="E2501" i="8"/>
  <c r="F2501" i="8"/>
  <c r="G2501" i="8"/>
  <c r="A2502" i="8"/>
  <c r="C2502" i="8"/>
  <c r="D2502" i="8"/>
  <c r="E2502" i="8"/>
  <c r="F2502" i="8"/>
  <c r="G2502" i="8"/>
  <c r="A2503" i="8"/>
  <c r="C2503" i="8"/>
  <c r="D2503" i="8"/>
  <c r="E2503" i="8"/>
  <c r="F2503" i="8"/>
  <c r="G2503" i="8"/>
  <c r="A2504" i="8"/>
  <c r="C2504" i="8"/>
  <c r="D2504" i="8"/>
  <c r="E2504" i="8"/>
  <c r="F2504" i="8"/>
  <c r="G2504" i="8"/>
  <c r="A2505" i="8"/>
  <c r="C2505" i="8"/>
  <c r="D2505" i="8"/>
  <c r="E2505" i="8"/>
  <c r="F2505" i="8"/>
  <c r="G2505" i="8"/>
  <c r="A2506" i="8"/>
  <c r="C2506" i="8"/>
  <c r="D2506" i="8"/>
  <c r="E2506" i="8"/>
  <c r="F2506" i="8"/>
  <c r="G2506" i="8"/>
  <c r="A2507" i="8"/>
  <c r="C2507" i="8"/>
  <c r="D2507" i="8"/>
  <c r="E2507" i="8"/>
  <c r="F2507" i="8"/>
  <c r="G2507" i="8"/>
  <c r="A2508" i="8"/>
  <c r="C2508" i="8"/>
  <c r="D2508" i="8"/>
  <c r="E2508" i="8"/>
  <c r="F2508" i="8"/>
  <c r="G2508" i="8"/>
  <c r="A2509" i="8"/>
  <c r="C2509" i="8"/>
  <c r="D2509" i="8"/>
  <c r="E2509" i="8"/>
  <c r="F2509" i="8"/>
  <c r="G2509" i="8"/>
  <c r="A2510" i="8"/>
  <c r="C2510" i="8"/>
  <c r="D2510" i="8"/>
  <c r="E2510" i="8"/>
  <c r="F2510" i="8"/>
  <c r="G2510" i="8"/>
  <c r="A2511" i="8"/>
  <c r="C2511" i="8"/>
  <c r="D2511" i="8"/>
  <c r="E2511" i="8"/>
  <c r="F2511" i="8"/>
  <c r="G2511" i="8"/>
  <c r="A2512" i="8"/>
  <c r="C2512" i="8"/>
  <c r="D2512" i="8"/>
  <c r="E2512" i="8"/>
  <c r="F2512" i="8"/>
  <c r="G2512" i="8"/>
  <c r="A2513" i="8"/>
  <c r="C2513" i="8"/>
  <c r="D2513" i="8"/>
  <c r="E2513" i="8"/>
  <c r="F2513" i="8"/>
  <c r="G2513" i="8"/>
  <c r="A2514" i="8"/>
  <c r="C2514" i="8"/>
  <c r="D2514" i="8"/>
  <c r="E2514" i="8"/>
  <c r="F2514" i="8"/>
  <c r="G2514" i="8"/>
  <c r="A2515" i="8"/>
  <c r="C2515" i="8"/>
  <c r="D2515" i="8"/>
  <c r="E2515" i="8"/>
  <c r="F2515" i="8"/>
  <c r="G2515" i="8"/>
  <c r="A2516" i="8"/>
  <c r="C2516" i="8"/>
  <c r="D2516" i="8"/>
  <c r="E2516" i="8"/>
  <c r="F2516" i="8"/>
  <c r="G2516" i="8"/>
  <c r="A2517" i="8"/>
  <c r="C2517" i="8"/>
  <c r="D2517" i="8"/>
  <c r="E2517" i="8"/>
  <c r="F2517" i="8"/>
  <c r="G2517" i="8"/>
  <c r="A2518" i="8"/>
  <c r="C2518" i="8"/>
  <c r="D2518" i="8"/>
  <c r="E2518" i="8"/>
  <c r="F2518" i="8"/>
  <c r="G2518" i="8"/>
  <c r="A2519" i="8"/>
  <c r="C2519" i="8"/>
  <c r="D2519" i="8"/>
  <c r="E2519" i="8"/>
  <c r="F2519" i="8"/>
  <c r="G2519" i="8"/>
  <c r="A2520" i="8"/>
  <c r="C2520" i="8"/>
  <c r="D2520" i="8"/>
  <c r="E2520" i="8"/>
  <c r="F2520" i="8"/>
  <c r="G2520" i="8"/>
  <c r="A2521" i="8"/>
  <c r="C2521" i="8"/>
  <c r="D2521" i="8"/>
  <c r="E2521" i="8"/>
  <c r="F2521" i="8"/>
  <c r="G2521" i="8"/>
  <c r="A2522" i="8"/>
  <c r="C2522" i="8"/>
  <c r="D2522" i="8"/>
  <c r="E2522" i="8"/>
  <c r="F2522" i="8"/>
  <c r="G2522" i="8"/>
  <c r="A2523" i="8"/>
  <c r="C2523" i="8"/>
  <c r="D2523" i="8"/>
  <c r="E2523" i="8"/>
  <c r="F2523" i="8"/>
  <c r="G2523" i="8"/>
  <c r="A2524" i="8"/>
  <c r="C2524" i="8"/>
  <c r="D2524" i="8"/>
  <c r="E2524" i="8"/>
  <c r="F2524" i="8"/>
  <c r="G2524" i="8"/>
  <c r="A2525" i="8"/>
  <c r="C2525" i="8"/>
  <c r="D2525" i="8"/>
  <c r="E2525" i="8"/>
  <c r="F2525" i="8"/>
  <c r="G2525" i="8"/>
  <c r="A2526" i="8"/>
  <c r="C2526" i="8"/>
  <c r="D2526" i="8"/>
  <c r="E2526" i="8"/>
  <c r="F2526" i="8"/>
  <c r="G2526" i="8"/>
  <c r="A2527" i="8"/>
  <c r="C2527" i="8"/>
  <c r="D2527" i="8"/>
  <c r="E2527" i="8"/>
  <c r="F2527" i="8"/>
  <c r="G2527" i="8"/>
  <c r="A2528" i="8"/>
  <c r="C2528" i="8"/>
  <c r="D2528" i="8"/>
  <c r="E2528" i="8"/>
  <c r="F2528" i="8"/>
  <c r="G2528" i="8"/>
  <c r="A2529" i="8"/>
  <c r="C2529" i="8"/>
  <c r="D2529" i="8"/>
  <c r="E2529" i="8"/>
  <c r="F2529" i="8"/>
  <c r="G2529" i="8"/>
  <c r="A2530" i="8"/>
  <c r="C2530" i="8"/>
  <c r="D2530" i="8"/>
  <c r="E2530" i="8"/>
  <c r="F2530" i="8"/>
  <c r="G2530" i="8"/>
  <c r="A2531" i="8"/>
  <c r="C2531" i="8"/>
  <c r="D2531" i="8"/>
  <c r="E2531" i="8"/>
  <c r="F2531" i="8"/>
  <c r="G2531" i="8"/>
  <c r="A2532" i="8"/>
  <c r="C2532" i="8"/>
  <c r="D2532" i="8"/>
  <c r="E2532" i="8"/>
  <c r="F2532" i="8"/>
  <c r="G2532" i="8"/>
  <c r="A2533" i="8"/>
  <c r="C2533" i="8"/>
  <c r="D2533" i="8"/>
  <c r="E2533" i="8"/>
  <c r="F2533" i="8"/>
  <c r="G2533" i="8"/>
  <c r="A2534" i="8"/>
  <c r="C2534" i="8"/>
  <c r="D2534" i="8"/>
  <c r="E2534" i="8"/>
  <c r="F2534" i="8"/>
  <c r="G2534" i="8"/>
  <c r="A2535" i="8"/>
  <c r="C2535" i="8"/>
  <c r="D2535" i="8"/>
  <c r="E2535" i="8"/>
  <c r="F2535" i="8"/>
  <c r="G2535" i="8"/>
  <c r="A2536" i="8"/>
  <c r="C2536" i="8"/>
  <c r="D2536" i="8"/>
  <c r="E2536" i="8"/>
  <c r="F2536" i="8"/>
  <c r="G2536" i="8"/>
  <c r="A2537" i="8"/>
  <c r="C2537" i="8"/>
  <c r="D2537" i="8"/>
  <c r="E2537" i="8"/>
  <c r="F2537" i="8"/>
  <c r="G2537" i="8"/>
  <c r="A2538" i="8"/>
  <c r="C2538" i="8"/>
  <c r="D2538" i="8"/>
  <c r="E2538" i="8"/>
  <c r="F2538" i="8"/>
  <c r="G2538" i="8"/>
  <c r="A2539" i="8"/>
  <c r="C2539" i="8"/>
  <c r="D2539" i="8"/>
  <c r="E2539" i="8"/>
  <c r="F2539" i="8"/>
  <c r="G2539" i="8"/>
  <c r="A2540" i="8"/>
  <c r="C2540" i="8"/>
  <c r="D2540" i="8"/>
  <c r="E2540" i="8"/>
  <c r="F2540" i="8"/>
  <c r="G2540" i="8"/>
  <c r="A2541" i="8"/>
  <c r="C2541" i="8"/>
  <c r="D2541" i="8"/>
  <c r="E2541" i="8"/>
  <c r="F2541" i="8"/>
  <c r="G2541" i="8"/>
  <c r="A2542" i="8"/>
  <c r="C2542" i="8"/>
  <c r="D2542" i="8"/>
  <c r="E2542" i="8"/>
  <c r="F2542" i="8"/>
  <c r="G2542" i="8"/>
  <c r="A2543" i="8"/>
  <c r="C2543" i="8"/>
  <c r="D2543" i="8"/>
  <c r="E2543" i="8"/>
  <c r="F2543" i="8"/>
  <c r="G2543" i="8"/>
  <c r="A2544" i="8"/>
  <c r="C2544" i="8"/>
  <c r="D2544" i="8"/>
  <c r="E2544" i="8"/>
  <c r="F2544" i="8"/>
  <c r="G2544" i="8"/>
  <c r="A2545" i="8"/>
  <c r="C2545" i="8"/>
  <c r="D2545" i="8"/>
  <c r="E2545" i="8"/>
  <c r="F2545" i="8"/>
  <c r="G2545" i="8"/>
  <c r="A2546" i="8"/>
  <c r="C2546" i="8"/>
  <c r="D2546" i="8"/>
  <c r="E2546" i="8"/>
  <c r="F2546" i="8"/>
  <c r="G2546" i="8"/>
  <c r="A2547" i="8"/>
  <c r="C2547" i="8"/>
  <c r="D2547" i="8"/>
  <c r="E2547" i="8"/>
  <c r="F2547" i="8"/>
  <c r="G2547" i="8"/>
  <c r="A2548" i="8"/>
  <c r="C2548" i="8"/>
  <c r="D2548" i="8"/>
  <c r="E2548" i="8"/>
  <c r="F2548" i="8"/>
  <c r="G2548" i="8"/>
  <c r="A2549" i="8"/>
  <c r="C2549" i="8"/>
  <c r="D2549" i="8"/>
  <c r="E2549" i="8"/>
  <c r="F2549" i="8"/>
  <c r="G2549" i="8"/>
  <c r="A2550" i="8"/>
  <c r="C2550" i="8"/>
  <c r="D2550" i="8"/>
  <c r="E2550" i="8"/>
  <c r="F2550" i="8"/>
  <c r="G2550" i="8"/>
  <c r="A2551" i="8"/>
  <c r="C2551" i="8"/>
  <c r="D2551" i="8"/>
  <c r="E2551" i="8"/>
  <c r="F2551" i="8"/>
  <c r="G2551" i="8"/>
  <c r="A2552" i="8"/>
  <c r="C2552" i="8"/>
  <c r="D2552" i="8"/>
  <c r="E2552" i="8"/>
  <c r="F2552" i="8"/>
  <c r="G2552" i="8"/>
  <c r="A2553" i="8"/>
  <c r="C2553" i="8"/>
  <c r="D2553" i="8"/>
  <c r="E2553" i="8"/>
  <c r="F2553" i="8"/>
  <c r="G2553" i="8"/>
  <c r="A2554" i="8"/>
  <c r="C2554" i="8"/>
  <c r="D2554" i="8"/>
  <c r="E2554" i="8"/>
  <c r="F2554" i="8"/>
  <c r="G2554" i="8"/>
  <c r="A2555" i="8"/>
  <c r="C2555" i="8"/>
  <c r="D2555" i="8"/>
  <c r="E2555" i="8"/>
  <c r="F2555" i="8"/>
  <c r="G2555" i="8"/>
  <c r="A2556" i="8"/>
  <c r="C2556" i="8"/>
  <c r="D2556" i="8"/>
  <c r="E2556" i="8"/>
  <c r="F2556" i="8"/>
  <c r="G2556" i="8"/>
  <c r="A2557" i="8"/>
  <c r="C2557" i="8"/>
  <c r="D2557" i="8"/>
  <c r="E2557" i="8"/>
  <c r="F2557" i="8"/>
  <c r="G2557" i="8"/>
  <c r="A2558" i="8"/>
  <c r="C2558" i="8"/>
  <c r="D2558" i="8"/>
  <c r="E2558" i="8"/>
  <c r="F2558" i="8"/>
  <c r="G2558" i="8"/>
  <c r="A2559" i="8"/>
  <c r="C2559" i="8"/>
  <c r="D2559" i="8"/>
  <c r="E2559" i="8"/>
  <c r="F2559" i="8"/>
  <c r="G2559" i="8"/>
  <c r="A2560" i="8"/>
  <c r="C2560" i="8"/>
  <c r="D2560" i="8"/>
  <c r="E2560" i="8"/>
  <c r="F2560" i="8"/>
  <c r="G2560" i="8"/>
  <c r="A2561" i="8"/>
  <c r="C2561" i="8"/>
  <c r="D2561" i="8"/>
  <c r="E2561" i="8"/>
  <c r="F2561" i="8"/>
  <c r="G2561" i="8"/>
  <c r="A2562" i="8"/>
  <c r="C2562" i="8"/>
  <c r="D2562" i="8"/>
  <c r="E2562" i="8"/>
  <c r="F2562" i="8"/>
  <c r="G2562" i="8"/>
  <c r="A2563" i="8"/>
  <c r="C2563" i="8"/>
  <c r="D2563" i="8"/>
  <c r="E2563" i="8"/>
  <c r="F2563" i="8"/>
  <c r="G2563" i="8"/>
  <c r="A2564" i="8"/>
  <c r="C2564" i="8"/>
  <c r="D2564" i="8"/>
  <c r="E2564" i="8"/>
  <c r="F2564" i="8"/>
  <c r="G2564" i="8"/>
  <c r="A2565" i="8"/>
  <c r="C2565" i="8"/>
  <c r="D2565" i="8"/>
  <c r="E2565" i="8"/>
  <c r="F2565" i="8"/>
  <c r="G2565" i="8"/>
  <c r="A2566" i="8"/>
  <c r="C2566" i="8"/>
  <c r="D2566" i="8"/>
  <c r="E2566" i="8"/>
  <c r="F2566" i="8"/>
  <c r="G2566" i="8"/>
  <c r="A2567" i="8"/>
  <c r="C2567" i="8"/>
  <c r="D2567" i="8"/>
  <c r="E2567" i="8"/>
  <c r="F2567" i="8"/>
  <c r="G2567" i="8"/>
  <c r="A2568" i="8"/>
  <c r="C2568" i="8"/>
  <c r="D2568" i="8"/>
  <c r="E2568" i="8"/>
  <c r="F2568" i="8"/>
  <c r="G2568" i="8"/>
  <c r="A2569" i="8"/>
  <c r="C2569" i="8"/>
  <c r="D2569" i="8"/>
  <c r="E2569" i="8"/>
  <c r="F2569" i="8"/>
  <c r="G2569" i="8"/>
  <c r="A2570" i="8"/>
  <c r="C2570" i="8"/>
  <c r="D2570" i="8"/>
  <c r="E2570" i="8"/>
  <c r="F2570" i="8"/>
  <c r="G2570" i="8"/>
  <c r="A2571" i="8"/>
  <c r="C2571" i="8"/>
  <c r="D2571" i="8"/>
  <c r="E2571" i="8"/>
  <c r="F2571" i="8"/>
  <c r="G2571" i="8"/>
  <c r="A2572" i="8"/>
  <c r="C2572" i="8"/>
  <c r="D2572" i="8"/>
  <c r="E2572" i="8"/>
  <c r="F2572" i="8"/>
  <c r="G2572" i="8"/>
  <c r="A2573" i="8"/>
  <c r="C2573" i="8"/>
  <c r="D2573" i="8"/>
  <c r="E2573" i="8"/>
  <c r="F2573" i="8"/>
  <c r="G2573" i="8"/>
  <c r="A2574" i="8"/>
  <c r="C2574" i="8"/>
  <c r="D2574" i="8"/>
  <c r="E2574" i="8"/>
  <c r="F2574" i="8"/>
  <c r="G2574" i="8"/>
  <c r="A2575" i="8"/>
  <c r="C2575" i="8"/>
  <c r="D2575" i="8"/>
  <c r="E2575" i="8"/>
  <c r="F2575" i="8"/>
  <c r="G2575" i="8"/>
  <c r="A2576" i="8"/>
  <c r="C2576" i="8"/>
  <c r="D2576" i="8"/>
  <c r="E2576" i="8"/>
  <c r="F2576" i="8"/>
  <c r="G2576" i="8"/>
  <c r="A2577" i="8"/>
  <c r="C2577" i="8"/>
  <c r="D2577" i="8"/>
  <c r="E2577" i="8"/>
  <c r="F2577" i="8"/>
  <c r="G2577" i="8"/>
  <c r="A2578" i="8"/>
  <c r="C2578" i="8"/>
  <c r="D2578" i="8"/>
  <c r="E2578" i="8"/>
  <c r="F2578" i="8"/>
  <c r="G2578" i="8"/>
  <c r="A2579" i="8"/>
  <c r="C2579" i="8"/>
  <c r="D2579" i="8"/>
  <c r="E2579" i="8"/>
  <c r="F2579" i="8"/>
  <c r="G2579" i="8"/>
  <c r="A2580" i="8"/>
  <c r="C2580" i="8"/>
  <c r="D2580" i="8"/>
  <c r="E2580" i="8"/>
  <c r="F2580" i="8"/>
  <c r="G2580" i="8"/>
  <c r="A2581" i="8"/>
  <c r="C2581" i="8"/>
  <c r="D2581" i="8"/>
  <c r="E2581" i="8"/>
  <c r="F2581" i="8"/>
  <c r="G2581" i="8"/>
  <c r="A2582" i="8"/>
  <c r="C2582" i="8"/>
  <c r="D2582" i="8"/>
  <c r="E2582" i="8"/>
  <c r="F2582" i="8"/>
  <c r="G2582" i="8"/>
  <c r="A2583" i="8"/>
  <c r="C2583" i="8"/>
  <c r="D2583" i="8"/>
  <c r="E2583" i="8"/>
  <c r="F2583" i="8"/>
  <c r="G2583" i="8"/>
  <c r="A2584" i="8"/>
  <c r="C2584" i="8"/>
  <c r="D2584" i="8"/>
  <c r="E2584" i="8"/>
  <c r="F2584" i="8"/>
  <c r="G2584" i="8"/>
  <c r="A2585" i="8"/>
  <c r="C2585" i="8"/>
  <c r="D2585" i="8"/>
  <c r="E2585" i="8"/>
  <c r="F2585" i="8"/>
  <c r="G2585" i="8"/>
  <c r="A2586" i="8"/>
  <c r="C2586" i="8"/>
  <c r="D2586" i="8"/>
  <c r="E2586" i="8"/>
  <c r="F2586" i="8"/>
  <c r="G2586" i="8"/>
  <c r="A2587" i="8"/>
  <c r="C2587" i="8"/>
  <c r="D2587" i="8"/>
  <c r="E2587" i="8"/>
  <c r="F2587" i="8"/>
  <c r="G2587" i="8"/>
  <c r="A2588" i="8"/>
  <c r="C2588" i="8"/>
  <c r="D2588" i="8"/>
  <c r="E2588" i="8"/>
  <c r="F2588" i="8"/>
  <c r="G2588" i="8"/>
  <c r="A2589" i="8"/>
  <c r="C2589" i="8"/>
  <c r="D2589" i="8"/>
  <c r="E2589" i="8"/>
  <c r="F2589" i="8"/>
  <c r="G2589" i="8"/>
  <c r="A2590" i="8"/>
  <c r="C2590" i="8"/>
  <c r="D2590" i="8"/>
  <c r="E2590" i="8"/>
  <c r="F2590" i="8"/>
  <c r="G2590" i="8"/>
  <c r="A2591" i="8"/>
  <c r="C2591" i="8"/>
  <c r="D2591" i="8"/>
  <c r="E2591" i="8"/>
  <c r="F2591" i="8"/>
  <c r="G2591" i="8"/>
  <c r="A2592" i="8"/>
  <c r="C2592" i="8"/>
  <c r="D2592" i="8"/>
  <c r="E2592" i="8"/>
  <c r="F2592" i="8"/>
  <c r="G2592" i="8"/>
  <c r="A2593" i="8"/>
  <c r="C2593" i="8"/>
  <c r="D2593" i="8"/>
  <c r="E2593" i="8"/>
  <c r="F2593" i="8"/>
  <c r="G2593" i="8"/>
  <c r="A2594" i="8"/>
  <c r="C2594" i="8"/>
  <c r="D2594" i="8"/>
  <c r="E2594" i="8"/>
  <c r="F2594" i="8"/>
  <c r="G2594" i="8"/>
  <c r="A2595" i="8"/>
  <c r="C2595" i="8"/>
  <c r="D2595" i="8"/>
  <c r="E2595" i="8"/>
  <c r="F2595" i="8"/>
  <c r="G2595" i="8"/>
  <c r="A2596" i="8"/>
  <c r="C2596" i="8"/>
  <c r="D2596" i="8"/>
  <c r="E2596" i="8"/>
  <c r="F2596" i="8"/>
  <c r="G2596" i="8"/>
  <c r="A2597" i="8"/>
  <c r="C2597" i="8"/>
  <c r="D2597" i="8"/>
  <c r="E2597" i="8"/>
  <c r="F2597" i="8"/>
  <c r="G2597" i="8"/>
  <c r="A2598" i="8"/>
  <c r="C2598" i="8"/>
  <c r="D2598" i="8"/>
  <c r="E2598" i="8"/>
  <c r="F2598" i="8"/>
  <c r="G2598" i="8"/>
  <c r="A2599" i="8"/>
  <c r="C2599" i="8"/>
  <c r="D2599" i="8"/>
  <c r="E2599" i="8"/>
  <c r="F2599" i="8"/>
  <c r="G2599" i="8"/>
  <c r="A2600" i="8"/>
  <c r="C2600" i="8"/>
  <c r="D2600" i="8"/>
  <c r="E2600" i="8"/>
  <c r="F2600" i="8"/>
  <c r="G2600" i="8"/>
  <c r="A2601" i="8"/>
  <c r="C2601" i="8"/>
  <c r="D2601" i="8"/>
  <c r="E2601" i="8"/>
  <c r="F2601" i="8"/>
  <c r="G2601" i="8"/>
  <c r="A2602" i="8"/>
  <c r="C2602" i="8"/>
  <c r="D2602" i="8"/>
  <c r="E2602" i="8"/>
  <c r="F2602" i="8"/>
  <c r="G2602" i="8"/>
  <c r="A2603" i="8"/>
  <c r="C2603" i="8"/>
  <c r="D2603" i="8"/>
  <c r="E2603" i="8"/>
  <c r="F2603" i="8"/>
  <c r="G2603" i="8"/>
  <c r="A2604" i="8"/>
  <c r="C2604" i="8"/>
  <c r="D2604" i="8"/>
  <c r="E2604" i="8"/>
  <c r="F2604" i="8"/>
  <c r="G2604" i="8"/>
  <c r="A2605" i="8"/>
  <c r="C2605" i="8"/>
  <c r="D2605" i="8"/>
  <c r="E2605" i="8"/>
  <c r="F2605" i="8"/>
  <c r="G2605" i="8"/>
  <c r="A2606" i="8"/>
  <c r="C2606" i="8"/>
  <c r="D2606" i="8"/>
  <c r="E2606" i="8"/>
  <c r="F2606" i="8"/>
  <c r="G2606" i="8"/>
  <c r="A2607" i="8"/>
  <c r="C2607" i="8"/>
  <c r="D2607" i="8"/>
  <c r="E2607" i="8"/>
  <c r="F2607" i="8"/>
  <c r="G2607" i="8"/>
  <c r="A2608" i="8"/>
  <c r="C2608" i="8"/>
  <c r="D2608" i="8"/>
  <c r="E2608" i="8"/>
  <c r="F2608" i="8"/>
  <c r="G2608" i="8"/>
  <c r="A2609" i="8"/>
  <c r="C2609" i="8"/>
  <c r="D2609" i="8"/>
  <c r="E2609" i="8"/>
  <c r="F2609" i="8"/>
  <c r="G2609" i="8"/>
  <c r="A2610" i="8"/>
  <c r="C2610" i="8"/>
  <c r="D2610" i="8"/>
  <c r="E2610" i="8"/>
  <c r="F2610" i="8"/>
  <c r="G2610" i="8"/>
  <c r="A2611" i="8"/>
  <c r="C2611" i="8"/>
  <c r="D2611" i="8"/>
  <c r="E2611" i="8"/>
  <c r="F2611" i="8"/>
  <c r="G2611" i="8"/>
  <c r="A2612" i="8"/>
  <c r="C2612" i="8"/>
  <c r="D2612" i="8"/>
  <c r="E2612" i="8"/>
  <c r="F2612" i="8"/>
  <c r="G2612" i="8"/>
  <c r="A2613" i="8"/>
  <c r="C2613" i="8"/>
  <c r="D2613" i="8"/>
  <c r="E2613" i="8"/>
  <c r="F2613" i="8"/>
  <c r="G2613" i="8"/>
  <c r="A2614" i="8"/>
  <c r="C2614" i="8"/>
  <c r="D2614" i="8"/>
  <c r="E2614" i="8"/>
  <c r="F2614" i="8"/>
  <c r="G2614" i="8"/>
  <c r="A2615" i="8"/>
  <c r="C2615" i="8"/>
  <c r="D2615" i="8"/>
  <c r="E2615" i="8"/>
  <c r="F2615" i="8"/>
  <c r="G2615" i="8"/>
  <c r="A2616" i="8"/>
  <c r="C2616" i="8"/>
  <c r="D2616" i="8"/>
  <c r="E2616" i="8"/>
  <c r="F2616" i="8"/>
  <c r="G2616" i="8"/>
  <c r="A2617" i="8"/>
  <c r="C2617" i="8"/>
  <c r="D2617" i="8"/>
  <c r="E2617" i="8"/>
  <c r="F2617" i="8"/>
  <c r="G2617" i="8"/>
  <c r="A2618" i="8"/>
  <c r="C2618" i="8"/>
  <c r="D2618" i="8"/>
  <c r="E2618" i="8"/>
  <c r="F2618" i="8"/>
  <c r="G2618" i="8"/>
  <c r="A2619" i="8"/>
  <c r="C2619" i="8"/>
  <c r="D2619" i="8"/>
  <c r="E2619" i="8"/>
  <c r="F2619" i="8"/>
  <c r="G2619" i="8"/>
  <c r="A2620" i="8"/>
  <c r="C2620" i="8"/>
  <c r="D2620" i="8"/>
  <c r="E2620" i="8"/>
  <c r="F2620" i="8"/>
  <c r="G2620" i="8"/>
  <c r="A2621" i="8"/>
  <c r="C2621" i="8"/>
  <c r="D2621" i="8"/>
  <c r="E2621" i="8"/>
  <c r="F2621" i="8"/>
  <c r="G2621" i="8"/>
  <c r="A2622" i="8"/>
  <c r="C2622" i="8"/>
  <c r="D2622" i="8"/>
  <c r="E2622" i="8"/>
  <c r="F2622" i="8"/>
  <c r="G2622" i="8"/>
  <c r="A2623" i="8"/>
  <c r="C2623" i="8"/>
  <c r="D2623" i="8"/>
  <c r="E2623" i="8"/>
  <c r="F2623" i="8"/>
  <c r="G2623" i="8"/>
  <c r="A2624" i="8"/>
  <c r="C2624" i="8"/>
  <c r="D2624" i="8"/>
  <c r="E2624" i="8"/>
  <c r="F2624" i="8"/>
  <c r="G2624" i="8"/>
  <c r="A2625" i="8"/>
  <c r="C2625" i="8"/>
  <c r="D2625" i="8"/>
  <c r="E2625" i="8"/>
  <c r="F2625" i="8"/>
  <c r="G2625" i="8"/>
  <c r="A2626" i="8"/>
  <c r="C2626" i="8"/>
  <c r="D2626" i="8"/>
  <c r="E2626" i="8"/>
  <c r="F2626" i="8"/>
  <c r="G2626" i="8"/>
  <c r="A2627" i="8"/>
  <c r="C2627" i="8"/>
  <c r="D2627" i="8"/>
  <c r="E2627" i="8"/>
  <c r="F2627" i="8"/>
  <c r="G2627" i="8"/>
  <c r="A2628" i="8"/>
  <c r="C2628" i="8"/>
  <c r="D2628" i="8"/>
  <c r="E2628" i="8"/>
  <c r="F2628" i="8"/>
  <c r="G2628" i="8"/>
  <c r="A2629" i="8"/>
  <c r="C2629" i="8"/>
  <c r="D2629" i="8"/>
  <c r="E2629" i="8"/>
  <c r="F2629" i="8"/>
  <c r="G2629" i="8"/>
  <c r="A2630" i="8"/>
  <c r="C2630" i="8"/>
  <c r="D2630" i="8"/>
  <c r="E2630" i="8"/>
  <c r="F2630" i="8"/>
  <c r="G2630" i="8"/>
  <c r="A2631" i="8"/>
  <c r="C2631" i="8"/>
  <c r="D2631" i="8"/>
  <c r="E2631" i="8"/>
  <c r="F2631" i="8"/>
  <c r="G2631" i="8"/>
  <c r="A2632" i="8"/>
  <c r="C2632" i="8"/>
  <c r="D2632" i="8"/>
  <c r="E2632" i="8"/>
  <c r="F2632" i="8"/>
  <c r="G2632" i="8"/>
  <c r="A2633" i="8"/>
  <c r="C2633" i="8"/>
  <c r="D2633" i="8"/>
  <c r="E2633" i="8"/>
  <c r="F2633" i="8"/>
  <c r="G2633" i="8"/>
  <c r="A2634" i="8"/>
  <c r="C2634" i="8"/>
  <c r="D2634" i="8"/>
  <c r="E2634" i="8"/>
  <c r="F2634" i="8"/>
  <c r="G2634" i="8"/>
  <c r="A2635" i="8"/>
  <c r="C2635" i="8"/>
  <c r="D2635" i="8"/>
  <c r="E2635" i="8"/>
  <c r="F2635" i="8"/>
  <c r="G2635" i="8"/>
  <c r="A2636" i="8"/>
  <c r="C2636" i="8"/>
  <c r="D2636" i="8"/>
  <c r="E2636" i="8"/>
  <c r="F2636" i="8"/>
  <c r="G2636" i="8"/>
  <c r="A2637" i="8"/>
  <c r="C2637" i="8"/>
  <c r="D2637" i="8"/>
  <c r="E2637" i="8"/>
  <c r="F2637" i="8"/>
  <c r="G2637" i="8"/>
  <c r="A2638" i="8"/>
  <c r="C2638" i="8"/>
  <c r="D2638" i="8"/>
  <c r="E2638" i="8"/>
  <c r="F2638" i="8"/>
  <c r="G2638" i="8"/>
  <c r="A2639" i="8"/>
  <c r="C2639" i="8"/>
  <c r="D2639" i="8"/>
  <c r="E2639" i="8"/>
  <c r="F2639" i="8"/>
  <c r="G2639" i="8"/>
  <c r="A2640" i="8"/>
  <c r="C2640" i="8"/>
  <c r="D2640" i="8"/>
  <c r="E2640" i="8"/>
  <c r="F2640" i="8"/>
  <c r="G2640" i="8"/>
  <c r="A2641" i="8"/>
  <c r="C2641" i="8"/>
  <c r="D2641" i="8"/>
  <c r="E2641" i="8"/>
  <c r="F2641" i="8"/>
  <c r="G2641" i="8"/>
  <c r="A2642" i="8"/>
  <c r="C2642" i="8"/>
  <c r="D2642" i="8"/>
  <c r="E2642" i="8"/>
  <c r="F2642" i="8"/>
  <c r="G2642" i="8"/>
  <c r="A2643" i="8"/>
  <c r="C2643" i="8"/>
  <c r="D2643" i="8"/>
  <c r="E2643" i="8"/>
  <c r="F2643" i="8"/>
  <c r="G2643" i="8"/>
  <c r="A2644" i="8"/>
  <c r="C2644" i="8"/>
  <c r="D2644" i="8"/>
  <c r="E2644" i="8"/>
  <c r="F2644" i="8"/>
  <c r="G2644" i="8"/>
  <c r="A2645" i="8"/>
  <c r="C2645" i="8"/>
  <c r="D2645" i="8"/>
  <c r="E2645" i="8"/>
  <c r="F2645" i="8"/>
  <c r="G2645" i="8"/>
  <c r="A2646" i="8"/>
  <c r="C2646" i="8"/>
  <c r="D2646" i="8"/>
  <c r="E2646" i="8"/>
  <c r="F2646" i="8"/>
  <c r="G2646" i="8"/>
  <c r="A2647" i="8"/>
  <c r="C2647" i="8"/>
  <c r="D2647" i="8"/>
  <c r="E2647" i="8"/>
  <c r="F2647" i="8"/>
  <c r="G2647" i="8"/>
  <c r="A2648" i="8"/>
  <c r="C2648" i="8"/>
  <c r="D2648" i="8"/>
  <c r="E2648" i="8"/>
  <c r="F2648" i="8"/>
  <c r="G2648" i="8"/>
  <c r="A2649" i="8"/>
  <c r="C2649" i="8"/>
  <c r="D2649" i="8"/>
  <c r="E2649" i="8"/>
  <c r="F2649" i="8"/>
  <c r="G2649" i="8"/>
  <c r="A2650" i="8"/>
  <c r="C2650" i="8"/>
  <c r="D2650" i="8"/>
  <c r="E2650" i="8"/>
  <c r="F2650" i="8"/>
  <c r="G2650" i="8"/>
  <c r="A2651" i="8"/>
  <c r="C2651" i="8"/>
  <c r="D2651" i="8"/>
  <c r="E2651" i="8"/>
  <c r="F2651" i="8"/>
  <c r="G2651" i="8"/>
  <c r="A2652" i="8"/>
  <c r="C2652" i="8"/>
  <c r="D2652" i="8"/>
  <c r="E2652" i="8"/>
  <c r="F2652" i="8"/>
  <c r="G2652" i="8"/>
  <c r="A2653" i="8"/>
  <c r="C2653" i="8"/>
  <c r="D2653" i="8"/>
  <c r="E2653" i="8"/>
  <c r="F2653" i="8"/>
  <c r="G2653" i="8"/>
  <c r="A2654" i="8"/>
  <c r="C2654" i="8"/>
  <c r="D2654" i="8"/>
  <c r="E2654" i="8"/>
  <c r="F2654" i="8"/>
  <c r="G2654" i="8"/>
  <c r="A2655" i="8"/>
  <c r="C2655" i="8"/>
  <c r="D2655" i="8"/>
  <c r="E2655" i="8"/>
  <c r="F2655" i="8"/>
  <c r="G2655" i="8"/>
  <c r="A2656" i="8"/>
  <c r="C2656" i="8"/>
  <c r="D2656" i="8"/>
  <c r="E2656" i="8"/>
  <c r="F2656" i="8"/>
  <c r="G2656" i="8"/>
  <c r="A2657" i="8"/>
  <c r="C2657" i="8"/>
  <c r="D2657" i="8"/>
  <c r="E2657" i="8"/>
  <c r="F2657" i="8"/>
  <c r="G2657" i="8"/>
  <c r="A2658" i="8"/>
  <c r="C2658" i="8"/>
  <c r="D2658" i="8"/>
  <c r="E2658" i="8"/>
  <c r="F2658" i="8"/>
  <c r="G2658" i="8"/>
  <c r="A2659" i="8"/>
  <c r="C2659" i="8"/>
  <c r="D2659" i="8"/>
  <c r="E2659" i="8"/>
  <c r="F2659" i="8"/>
  <c r="G2659" i="8"/>
  <c r="A2660" i="8"/>
  <c r="C2660" i="8"/>
  <c r="D2660" i="8"/>
  <c r="E2660" i="8"/>
  <c r="F2660" i="8"/>
  <c r="G2660" i="8"/>
  <c r="A2661" i="8"/>
  <c r="C2661" i="8"/>
  <c r="D2661" i="8"/>
  <c r="E2661" i="8"/>
  <c r="F2661" i="8"/>
  <c r="G2661" i="8"/>
  <c r="A2662" i="8"/>
  <c r="C2662" i="8"/>
  <c r="D2662" i="8"/>
  <c r="E2662" i="8"/>
  <c r="F2662" i="8"/>
  <c r="G2662" i="8"/>
  <c r="A2663" i="8"/>
  <c r="C2663" i="8"/>
  <c r="D2663" i="8"/>
  <c r="E2663" i="8"/>
  <c r="F2663" i="8"/>
  <c r="G2663" i="8"/>
  <c r="A2664" i="8"/>
  <c r="C2664" i="8"/>
  <c r="D2664" i="8"/>
  <c r="E2664" i="8"/>
  <c r="F2664" i="8"/>
  <c r="G2664" i="8"/>
  <c r="A2665" i="8"/>
  <c r="C2665" i="8"/>
  <c r="D2665" i="8"/>
  <c r="E2665" i="8"/>
  <c r="F2665" i="8"/>
  <c r="G2665" i="8"/>
  <c r="A2666" i="8"/>
  <c r="C2666" i="8"/>
  <c r="D2666" i="8"/>
  <c r="E2666" i="8"/>
  <c r="F2666" i="8"/>
  <c r="G2666" i="8"/>
  <c r="A2667" i="8"/>
  <c r="C2667" i="8"/>
  <c r="D2667" i="8"/>
  <c r="E2667" i="8"/>
  <c r="F2667" i="8"/>
  <c r="G2667" i="8"/>
  <c r="A2668" i="8"/>
  <c r="C2668" i="8"/>
  <c r="D2668" i="8"/>
  <c r="E2668" i="8"/>
  <c r="F2668" i="8"/>
  <c r="G2668" i="8"/>
  <c r="A2669" i="8"/>
  <c r="C2669" i="8"/>
  <c r="D2669" i="8"/>
  <c r="E2669" i="8"/>
  <c r="F2669" i="8"/>
  <c r="G2669" i="8"/>
  <c r="A2670" i="8"/>
  <c r="C2670" i="8"/>
  <c r="D2670" i="8"/>
  <c r="E2670" i="8"/>
  <c r="F2670" i="8"/>
  <c r="G2670" i="8"/>
  <c r="A2671" i="8"/>
  <c r="C2671" i="8"/>
  <c r="D2671" i="8"/>
  <c r="E2671" i="8"/>
  <c r="F2671" i="8"/>
  <c r="G2671" i="8"/>
  <c r="A2672" i="8"/>
  <c r="C2672" i="8"/>
  <c r="D2672" i="8"/>
  <c r="E2672" i="8"/>
  <c r="F2672" i="8"/>
  <c r="G2672" i="8"/>
  <c r="A2673" i="8"/>
  <c r="C2673" i="8"/>
  <c r="D2673" i="8"/>
  <c r="E2673" i="8"/>
  <c r="F2673" i="8"/>
  <c r="G2673" i="8"/>
  <c r="A2674" i="8"/>
  <c r="C2674" i="8"/>
  <c r="D2674" i="8"/>
  <c r="E2674" i="8"/>
  <c r="F2674" i="8"/>
  <c r="G2674" i="8"/>
  <c r="A2675" i="8"/>
  <c r="C2675" i="8"/>
  <c r="D2675" i="8"/>
  <c r="E2675" i="8"/>
  <c r="F2675" i="8"/>
  <c r="G2675" i="8"/>
  <c r="A2676" i="8"/>
  <c r="C2676" i="8"/>
  <c r="D2676" i="8"/>
  <c r="E2676" i="8"/>
  <c r="F2676" i="8"/>
  <c r="G2676" i="8"/>
  <c r="A2677" i="8"/>
  <c r="C2677" i="8"/>
  <c r="D2677" i="8"/>
  <c r="E2677" i="8"/>
  <c r="F2677" i="8"/>
  <c r="G2677" i="8"/>
  <c r="A2678" i="8"/>
  <c r="C2678" i="8"/>
  <c r="D2678" i="8"/>
  <c r="E2678" i="8"/>
  <c r="F2678" i="8"/>
  <c r="G2678" i="8"/>
  <c r="A2679" i="8"/>
  <c r="C2679" i="8"/>
  <c r="D2679" i="8"/>
  <c r="E2679" i="8"/>
  <c r="F2679" i="8"/>
  <c r="G2679" i="8"/>
  <c r="A2680" i="8"/>
  <c r="C2680" i="8"/>
  <c r="D2680" i="8"/>
  <c r="E2680" i="8"/>
  <c r="F2680" i="8"/>
  <c r="G2680" i="8"/>
  <c r="A2681" i="8"/>
  <c r="C2681" i="8"/>
  <c r="D2681" i="8"/>
  <c r="E2681" i="8"/>
  <c r="F2681" i="8"/>
  <c r="G2681" i="8"/>
  <c r="A2682" i="8"/>
  <c r="C2682" i="8"/>
  <c r="D2682" i="8"/>
  <c r="E2682" i="8"/>
  <c r="F2682" i="8"/>
  <c r="G2682" i="8"/>
  <c r="A2683" i="8"/>
  <c r="C2683" i="8"/>
  <c r="D2683" i="8"/>
  <c r="E2683" i="8"/>
  <c r="F2683" i="8"/>
  <c r="G2683" i="8"/>
  <c r="A2684" i="8"/>
  <c r="C2684" i="8"/>
  <c r="D2684" i="8"/>
  <c r="E2684" i="8"/>
  <c r="F2684" i="8"/>
  <c r="G2684" i="8"/>
  <c r="A2685" i="8"/>
  <c r="C2685" i="8"/>
  <c r="D2685" i="8"/>
  <c r="E2685" i="8"/>
  <c r="F2685" i="8"/>
  <c r="G2685" i="8"/>
  <c r="A2686" i="8"/>
  <c r="C2686" i="8"/>
  <c r="D2686" i="8"/>
  <c r="E2686" i="8"/>
  <c r="F2686" i="8"/>
  <c r="G2686" i="8"/>
  <c r="A2687" i="8"/>
  <c r="C2687" i="8"/>
  <c r="D2687" i="8"/>
  <c r="E2687" i="8"/>
  <c r="F2687" i="8"/>
  <c r="G2687" i="8"/>
  <c r="A2688" i="8"/>
  <c r="C2688" i="8"/>
  <c r="D2688" i="8"/>
  <c r="E2688" i="8"/>
  <c r="F2688" i="8"/>
  <c r="G2688" i="8"/>
  <c r="A2689" i="8"/>
  <c r="C2689" i="8"/>
  <c r="D2689" i="8"/>
  <c r="E2689" i="8"/>
  <c r="F2689" i="8"/>
  <c r="G2689" i="8"/>
  <c r="A2690" i="8"/>
  <c r="C2690" i="8"/>
  <c r="D2690" i="8"/>
  <c r="E2690" i="8"/>
  <c r="F2690" i="8"/>
  <c r="G2690" i="8"/>
  <c r="A2691" i="8"/>
  <c r="C2691" i="8"/>
  <c r="D2691" i="8"/>
  <c r="E2691" i="8"/>
  <c r="F2691" i="8"/>
  <c r="G2691" i="8"/>
  <c r="A2692" i="8"/>
  <c r="C2692" i="8"/>
  <c r="D2692" i="8"/>
  <c r="E2692" i="8"/>
  <c r="F2692" i="8"/>
  <c r="G2692" i="8"/>
  <c r="A2693" i="8"/>
  <c r="C2693" i="8"/>
  <c r="D2693" i="8"/>
  <c r="E2693" i="8"/>
  <c r="F2693" i="8"/>
  <c r="G2693" i="8"/>
  <c r="A2694" i="8"/>
  <c r="C2694" i="8"/>
  <c r="D2694" i="8"/>
  <c r="E2694" i="8"/>
  <c r="F2694" i="8"/>
  <c r="G2694" i="8"/>
  <c r="A2695" i="8"/>
  <c r="C2695" i="8"/>
  <c r="D2695" i="8"/>
  <c r="E2695" i="8"/>
  <c r="F2695" i="8"/>
  <c r="G2695" i="8"/>
  <c r="A2696" i="8"/>
  <c r="C2696" i="8"/>
  <c r="D2696" i="8"/>
  <c r="E2696" i="8"/>
  <c r="F2696" i="8"/>
  <c r="G2696" i="8"/>
  <c r="A2697" i="8"/>
  <c r="C2697" i="8"/>
  <c r="D2697" i="8"/>
  <c r="E2697" i="8"/>
  <c r="F2697" i="8"/>
  <c r="G2697" i="8"/>
  <c r="A2698" i="8"/>
  <c r="C2698" i="8"/>
  <c r="D2698" i="8"/>
  <c r="E2698" i="8"/>
  <c r="F2698" i="8"/>
  <c r="G2698" i="8"/>
  <c r="A2699" i="8"/>
  <c r="C2699" i="8"/>
  <c r="D2699" i="8"/>
  <c r="E2699" i="8"/>
  <c r="F2699" i="8"/>
  <c r="G2699" i="8"/>
  <c r="A2700" i="8"/>
  <c r="C2700" i="8"/>
  <c r="D2700" i="8"/>
  <c r="E2700" i="8"/>
  <c r="F2700" i="8"/>
  <c r="G2700" i="8"/>
  <c r="A2701" i="8"/>
  <c r="C2701" i="8"/>
  <c r="D2701" i="8"/>
  <c r="E2701" i="8"/>
  <c r="F2701" i="8"/>
  <c r="G2701" i="8"/>
  <c r="A2702" i="8"/>
  <c r="C2702" i="8"/>
  <c r="D2702" i="8"/>
  <c r="E2702" i="8"/>
  <c r="F2702" i="8"/>
  <c r="G2702" i="8"/>
  <c r="A2703" i="8"/>
  <c r="C2703" i="8"/>
  <c r="D2703" i="8"/>
  <c r="E2703" i="8"/>
  <c r="F2703" i="8"/>
  <c r="G2703" i="8"/>
  <c r="A2704" i="8"/>
  <c r="C2704" i="8"/>
  <c r="D2704" i="8"/>
  <c r="E2704" i="8"/>
  <c r="F2704" i="8"/>
  <c r="G2704" i="8"/>
  <c r="A2705" i="8"/>
  <c r="C2705" i="8"/>
  <c r="D2705" i="8"/>
  <c r="E2705" i="8"/>
  <c r="F2705" i="8"/>
  <c r="G2705" i="8"/>
  <c r="A2706" i="8"/>
  <c r="C2706" i="8"/>
  <c r="D2706" i="8"/>
  <c r="E2706" i="8"/>
  <c r="F2706" i="8"/>
  <c r="G2706" i="8"/>
  <c r="A2707" i="8"/>
  <c r="C2707" i="8"/>
  <c r="D2707" i="8"/>
  <c r="E2707" i="8"/>
  <c r="F2707" i="8"/>
  <c r="G2707" i="8"/>
  <c r="A2708" i="8"/>
  <c r="C2708" i="8"/>
  <c r="D2708" i="8"/>
  <c r="E2708" i="8"/>
  <c r="F2708" i="8"/>
  <c r="G2708" i="8"/>
  <c r="A2709" i="8"/>
  <c r="C2709" i="8"/>
  <c r="D2709" i="8"/>
  <c r="E2709" i="8"/>
  <c r="F2709" i="8"/>
  <c r="G2709" i="8"/>
  <c r="A2710" i="8"/>
  <c r="C2710" i="8"/>
  <c r="D2710" i="8"/>
  <c r="E2710" i="8"/>
  <c r="F2710" i="8"/>
  <c r="G2710" i="8"/>
  <c r="A2711" i="8"/>
  <c r="C2711" i="8"/>
  <c r="D2711" i="8"/>
  <c r="E2711" i="8"/>
  <c r="F2711" i="8"/>
  <c r="G2711" i="8"/>
  <c r="A2712" i="8"/>
  <c r="C2712" i="8"/>
  <c r="D2712" i="8"/>
  <c r="E2712" i="8"/>
  <c r="F2712" i="8"/>
  <c r="G2712" i="8"/>
  <c r="A2713" i="8"/>
  <c r="C2713" i="8"/>
  <c r="D2713" i="8"/>
  <c r="E2713" i="8"/>
  <c r="F2713" i="8"/>
  <c r="G2713" i="8"/>
  <c r="A2714" i="8"/>
  <c r="C2714" i="8"/>
  <c r="D2714" i="8"/>
  <c r="E2714" i="8"/>
  <c r="F2714" i="8"/>
  <c r="G2714" i="8"/>
  <c r="A2715" i="8"/>
  <c r="C2715" i="8"/>
  <c r="D2715" i="8"/>
  <c r="E2715" i="8"/>
  <c r="F2715" i="8"/>
  <c r="G2715" i="8"/>
  <c r="A2716" i="8"/>
  <c r="C2716" i="8"/>
  <c r="D2716" i="8"/>
  <c r="E2716" i="8"/>
  <c r="F2716" i="8"/>
  <c r="G2716" i="8"/>
  <c r="A2717" i="8"/>
  <c r="C2717" i="8"/>
  <c r="D2717" i="8"/>
  <c r="E2717" i="8"/>
  <c r="F2717" i="8"/>
  <c r="G2717" i="8"/>
  <c r="A2718" i="8"/>
  <c r="C2718" i="8"/>
  <c r="D2718" i="8"/>
  <c r="E2718" i="8"/>
  <c r="F2718" i="8"/>
  <c r="G2718" i="8"/>
  <c r="A2719" i="8"/>
  <c r="C2719" i="8"/>
  <c r="D2719" i="8"/>
  <c r="E2719" i="8"/>
  <c r="F2719" i="8"/>
  <c r="G2719" i="8"/>
  <c r="A2720" i="8"/>
  <c r="C2720" i="8"/>
  <c r="D2720" i="8"/>
  <c r="E2720" i="8"/>
  <c r="F2720" i="8"/>
  <c r="G2720" i="8"/>
  <c r="A2721" i="8"/>
  <c r="C2721" i="8"/>
  <c r="D2721" i="8"/>
  <c r="E2721" i="8"/>
  <c r="F2721" i="8"/>
  <c r="G2721" i="8"/>
  <c r="A2722" i="8"/>
  <c r="C2722" i="8"/>
  <c r="D2722" i="8"/>
  <c r="E2722" i="8"/>
  <c r="F2722" i="8"/>
  <c r="G2722" i="8"/>
  <c r="A2723" i="8"/>
  <c r="C2723" i="8"/>
  <c r="D2723" i="8"/>
  <c r="E2723" i="8"/>
  <c r="F2723" i="8"/>
  <c r="G2723" i="8"/>
  <c r="A2724" i="8"/>
  <c r="C2724" i="8"/>
  <c r="D2724" i="8"/>
  <c r="E2724" i="8"/>
  <c r="F2724" i="8"/>
  <c r="G2724" i="8"/>
  <c r="A2725" i="8"/>
  <c r="C2725" i="8"/>
  <c r="D2725" i="8"/>
  <c r="E2725" i="8"/>
  <c r="F2725" i="8"/>
  <c r="G2725" i="8"/>
  <c r="A2726" i="8"/>
  <c r="C2726" i="8"/>
  <c r="D2726" i="8"/>
  <c r="E2726" i="8"/>
  <c r="F2726" i="8"/>
  <c r="G2726" i="8"/>
  <c r="A2727" i="8"/>
  <c r="C2727" i="8"/>
  <c r="D2727" i="8"/>
  <c r="E2727" i="8"/>
  <c r="F2727" i="8"/>
  <c r="G2727" i="8"/>
  <c r="A2728" i="8"/>
  <c r="C2728" i="8"/>
  <c r="D2728" i="8"/>
  <c r="E2728" i="8"/>
  <c r="F2728" i="8"/>
  <c r="G2728" i="8"/>
  <c r="A2729" i="8"/>
  <c r="C2729" i="8"/>
  <c r="D2729" i="8"/>
  <c r="E2729" i="8"/>
  <c r="F2729" i="8"/>
  <c r="G2729" i="8"/>
  <c r="A2730" i="8"/>
  <c r="C2730" i="8"/>
  <c r="D2730" i="8"/>
  <c r="E2730" i="8"/>
  <c r="F2730" i="8"/>
  <c r="G2730" i="8"/>
  <c r="A2731" i="8"/>
  <c r="C2731" i="8"/>
  <c r="D2731" i="8"/>
  <c r="E2731" i="8"/>
  <c r="F2731" i="8"/>
  <c r="G2731" i="8"/>
  <c r="A2732" i="8"/>
  <c r="C2732" i="8"/>
  <c r="D2732" i="8"/>
  <c r="E2732" i="8"/>
  <c r="F2732" i="8"/>
  <c r="G2732" i="8"/>
  <c r="A2733" i="8"/>
  <c r="C2733" i="8"/>
  <c r="D2733" i="8"/>
  <c r="E2733" i="8"/>
  <c r="F2733" i="8"/>
  <c r="G2733" i="8"/>
  <c r="A2734" i="8"/>
  <c r="C2734" i="8"/>
  <c r="D2734" i="8"/>
  <c r="E2734" i="8"/>
  <c r="F2734" i="8"/>
  <c r="G2734" i="8"/>
  <c r="A2735" i="8"/>
  <c r="C2735" i="8"/>
  <c r="D2735" i="8"/>
  <c r="E2735" i="8"/>
  <c r="F2735" i="8"/>
  <c r="G2735" i="8"/>
  <c r="A2736" i="8"/>
  <c r="C2736" i="8"/>
  <c r="D2736" i="8"/>
  <c r="E2736" i="8"/>
  <c r="F2736" i="8"/>
  <c r="G2736" i="8"/>
  <c r="A2737" i="8"/>
  <c r="C2737" i="8"/>
  <c r="D2737" i="8"/>
  <c r="E2737" i="8"/>
  <c r="F2737" i="8"/>
  <c r="G2737" i="8"/>
  <c r="A2738" i="8"/>
  <c r="C2738" i="8"/>
  <c r="D2738" i="8"/>
  <c r="E2738" i="8"/>
  <c r="F2738" i="8"/>
  <c r="G2738" i="8"/>
  <c r="A2739" i="8"/>
  <c r="C2739" i="8"/>
  <c r="D2739" i="8"/>
  <c r="E2739" i="8"/>
  <c r="F2739" i="8"/>
  <c r="G2739" i="8"/>
  <c r="A2740" i="8"/>
  <c r="C2740" i="8"/>
  <c r="D2740" i="8"/>
  <c r="E2740" i="8"/>
  <c r="F2740" i="8"/>
  <c r="G2740" i="8"/>
  <c r="A2741" i="8"/>
  <c r="C2741" i="8"/>
  <c r="D2741" i="8"/>
  <c r="E2741" i="8"/>
  <c r="F2741" i="8"/>
  <c r="G2741" i="8"/>
  <c r="A2742" i="8"/>
  <c r="C2742" i="8"/>
  <c r="D2742" i="8"/>
  <c r="E2742" i="8"/>
  <c r="F2742" i="8"/>
  <c r="G2742" i="8"/>
  <c r="A2743" i="8"/>
  <c r="C2743" i="8"/>
  <c r="D2743" i="8"/>
  <c r="E2743" i="8"/>
  <c r="F2743" i="8"/>
  <c r="G2743" i="8"/>
  <c r="A2744" i="8"/>
  <c r="C2744" i="8"/>
  <c r="D2744" i="8"/>
  <c r="E2744" i="8"/>
  <c r="F2744" i="8"/>
  <c r="G2744" i="8"/>
  <c r="A2745" i="8"/>
  <c r="C2745" i="8"/>
  <c r="D2745" i="8"/>
  <c r="E2745" i="8"/>
  <c r="F2745" i="8"/>
  <c r="G2745" i="8"/>
  <c r="A2746" i="8"/>
  <c r="C2746" i="8"/>
  <c r="D2746" i="8"/>
  <c r="E2746" i="8"/>
  <c r="F2746" i="8"/>
  <c r="G2746" i="8"/>
  <c r="A2747" i="8"/>
  <c r="C2747" i="8"/>
  <c r="D2747" i="8"/>
  <c r="E2747" i="8"/>
  <c r="F2747" i="8"/>
  <c r="G2747" i="8"/>
  <c r="A2748" i="8"/>
  <c r="C2748" i="8"/>
  <c r="D2748" i="8"/>
  <c r="E2748" i="8"/>
  <c r="F2748" i="8"/>
  <c r="G2748" i="8"/>
  <c r="A2749" i="8"/>
  <c r="C2749" i="8"/>
  <c r="D2749" i="8"/>
  <c r="E2749" i="8"/>
  <c r="F2749" i="8"/>
  <c r="G2749" i="8"/>
  <c r="A2750" i="8"/>
  <c r="C2750" i="8"/>
  <c r="D2750" i="8"/>
  <c r="E2750" i="8"/>
  <c r="F2750" i="8"/>
  <c r="G2750" i="8"/>
  <c r="A2751" i="8"/>
  <c r="C2751" i="8"/>
  <c r="D2751" i="8"/>
  <c r="E2751" i="8"/>
  <c r="F2751" i="8"/>
  <c r="G2751" i="8"/>
  <c r="A2752" i="8"/>
  <c r="C2752" i="8"/>
  <c r="D2752" i="8"/>
  <c r="E2752" i="8"/>
  <c r="F2752" i="8"/>
  <c r="G2752" i="8"/>
  <c r="A2753" i="8"/>
  <c r="C2753" i="8"/>
  <c r="D2753" i="8"/>
  <c r="E2753" i="8"/>
  <c r="F2753" i="8"/>
  <c r="G2753" i="8"/>
  <c r="A2754" i="8"/>
  <c r="C2754" i="8"/>
  <c r="D2754" i="8"/>
  <c r="E2754" i="8"/>
  <c r="F2754" i="8"/>
  <c r="G2754" i="8"/>
  <c r="A2755" i="8"/>
  <c r="C2755" i="8"/>
  <c r="D2755" i="8"/>
  <c r="E2755" i="8"/>
  <c r="F2755" i="8"/>
  <c r="G2755" i="8"/>
  <c r="A2756" i="8"/>
  <c r="C2756" i="8"/>
  <c r="D2756" i="8"/>
  <c r="E2756" i="8"/>
  <c r="F2756" i="8"/>
  <c r="G2756" i="8"/>
  <c r="A2757" i="8"/>
  <c r="C2757" i="8"/>
  <c r="D2757" i="8"/>
  <c r="E2757" i="8"/>
  <c r="F2757" i="8"/>
  <c r="G2757" i="8"/>
  <c r="A2758" i="8"/>
  <c r="C2758" i="8"/>
  <c r="D2758" i="8"/>
  <c r="E2758" i="8"/>
  <c r="F2758" i="8"/>
  <c r="G2758" i="8"/>
  <c r="A2759" i="8"/>
  <c r="C2759" i="8"/>
  <c r="D2759" i="8"/>
  <c r="E2759" i="8"/>
  <c r="F2759" i="8"/>
  <c r="G2759" i="8"/>
  <c r="A2760" i="8"/>
  <c r="C2760" i="8"/>
  <c r="D2760" i="8"/>
  <c r="E2760" i="8"/>
  <c r="F2760" i="8"/>
  <c r="G2760" i="8"/>
  <c r="A2761" i="8"/>
  <c r="C2761" i="8"/>
  <c r="D2761" i="8"/>
  <c r="E2761" i="8"/>
  <c r="F2761" i="8"/>
  <c r="G2761" i="8"/>
  <c r="A2762" i="8"/>
  <c r="C2762" i="8"/>
  <c r="D2762" i="8"/>
  <c r="E2762" i="8"/>
  <c r="F2762" i="8"/>
  <c r="G2762" i="8"/>
  <c r="A2763" i="8"/>
  <c r="C2763" i="8"/>
  <c r="D2763" i="8"/>
  <c r="E2763" i="8"/>
  <c r="F2763" i="8"/>
  <c r="G2763" i="8"/>
  <c r="A2764" i="8"/>
  <c r="C2764" i="8"/>
  <c r="D2764" i="8"/>
  <c r="E2764" i="8"/>
  <c r="F2764" i="8"/>
  <c r="G2764" i="8"/>
  <c r="A2765" i="8"/>
  <c r="C2765" i="8"/>
  <c r="D2765" i="8"/>
  <c r="E2765" i="8"/>
  <c r="F2765" i="8"/>
  <c r="G2765" i="8"/>
  <c r="A2766" i="8"/>
  <c r="C2766" i="8"/>
  <c r="D2766" i="8"/>
  <c r="E2766" i="8"/>
  <c r="F2766" i="8"/>
  <c r="G2766" i="8"/>
  <c r="A2767" i="8"/>
  <c r="C2767" i="8"/>
  <c r="D2767" i="8"/>
  <c r="E2767" i="8"/>
  <c r="F2767" i="8"/>
  <c r="G2767" i="8"/>
  <c r="A2768" i="8"/>
  <c r="C2768" i="8"/>
  <c r="D2768" i="8"/>
  <c r="E2768" i="8"/>
  <c r="F2768" i="8"/>
  <c r="G2768" i="8"/>
  <c r="A2769" i="8"/>
  <c r="C2769" i="8"/>
  <c r="D2769" i="8"/>
  <c r="E2769" i="8"/>
  <c r="F2769" i="8"/>
  <c r="G2769" i="8"/>
  <c r="A2770" i="8"/>
  <c r="C2770" i="8"/>
  <c r="D2770" i="8"/>
  <c r="E2770" i="8"/>
  <c r="F2770" i="8"/>
  <c r="G2770" i="8"/>
  <c r="A2771" i="8"/>
  <c r="C2771" i="8"/>
  <c r="D2771" i="8"/>
  <c r="E2771" i="8"/>
  <c r="F2771" i="8"/>
  <c r="G2771" i="8"/>
  <c r="A2772" i="8"/>
  <c r="C2772" i="8"/>
  <c r="D2772" i="8"/>
  <c r="E2772" i="8"/>
  <c r="F2772" i="8"/>
  <c r="G2772" i="8"/>
  <c r="A2773" i="8"/>
  <c r="C2773" i="8"/>
  <c r="D2773" i="8"/>
  <c r="E2773" i="8"/>
  <c r="F2773" i="8"/>
  <c r="G2773" i="8"/>
  <c r="A2774" i="8"/>
  <c r="C2774" i="8"/>
  <c r="D2774" i="8"/>
  <c r="E2774" i="8"/>
  <c r="F2774" i="8"/>
  <c r="G2774" i="8"/>
  <c r="A2775" i="8"/>
  <c r="C2775" i="8"/>
  <c r="D2775" i="8"/>
  <c r="E2775" i="8"/>
  <c r="F2775" i="8"/>
  <c r="G2775" i="8"/>
  <c r="A2776" i="8"/>
  <c r="C2776" i="8"/>
  <c r="D2776" i="8"/>
  <c r="E2776" i="8"/>
  <c r="F2776" i="8"/>
  <c r="G2776" i="8"/>
  <c r="A2777" i="8"/>
  <c r="C2777" i="8"/>
  <c r="D2777" i="8"/>
  <c r="E2777" i="8"/>
  <c r="F2777" i="8"/>
  <c r="G2777" i="8"/>
  <c r="A2778" i="8"/>
  <c r="C2778" i="8"/>
  <c r="D2778" i="8"/>
  <c r="E2778" i="8"/>
  <c r="F2778" i="8"/>
  <c r="G2778" i="8"/>
  <c r="A2779" i="8"/>
  <c r="C2779" i="8"/>
  <c r="D2779" i="8"/>
  <c r="E2779" i="8"/>
  <c r="F2779" i="8"/>
  <c r="G2779" i="8"/>
  <c r="A2780" i="8"/>
  <c r="C2780" i="8"/>
  <c r="D2780" i="8"/>
  <c r="E2780" i="8"/>
  <c r="F2780" i="8"/>
  <c r="G2780" i="8"/>
  <c r="A2781" i="8"/>
  <c r="C2781" i="8"/>
  <c r="D2781" i="8"/>
  <c r="E2781" i="8"/>
  <c r="F2781" i="8"/>
  <c r="G2781" i="8"/>
  <c r="A2782" i="8"/>
  <c r="C2782" i="8"/>
  <c r="D2782" i="8"/>
  <c r="E2782" i="8"/>
  <c r="F2782" i="8"/>
  <c r="G2782" i="8"/>
  <c r="A2783" i="8"/>
  <c r="C2783" i="8"/>
  <c r="D2783" i="8"/>
  <c r="E2783" i="8"/>
  <c r="F2783" i="8"/>
  <c r="G2783" i="8"/>
  <c r="A2784" i="8"/>
  <c r="C2784" i="8"/>
  <c r="D2784" i="8"/>
  <c r="E2784" i="8"/>
  <c r="F2784" i="8"/>
  <c r="G2784" i="8"/>
  <c r="A2785" i="8"/>
  <c r="C2785" i="8"/>
  <c r="D2785" i="8"/>
  <c r="E2785" i="8"/>
  <c r="F2785" i="8"/>
  <c r="G2785" i="8"/>
  <c r="A2786" i="8"/>
  <c r="C2786" i="8"/>
  <c r="D2786" i="8"/>
  <c r="E2786" i="8"/>
  <c r="F2786" i="8"/>
  <c r="G2786" i="8"/>
  <c r="A2787" i="8"/>
  <c r="C2787" i="8"/>
  <c r="D2787" i="8"/>
  <c r="E2787" i="8"/>
  <c r="F2787" i="8"/>
  <c r="G2787" i="8"/>
  <c r="A2788" i="8"/>
  <c r="C2788" i="8"/>
  <c r="D2788" i="8"/>
  <c r="E2788" i="8"/>
  <c r="F2788" i="8"/>
  <c r="G2788" i="8"/>
  <c r="A2789" i="8"/>
  <c r="C2789" i="8"/>
  <c r="D2789" i="8"/>
  <c r="E2789" i="8"/>
  <c r="F2789" i="8"/>
  <c r="G2789" i="8"/>
  <c r="A2790" i="8"/>
  <c r="C2790" i="8"/>
  <c r="D2790" i="8"/>
  <c r="E2790" i="8"/>
  <c r="F2790" i="8"/>
  <c r="G2790" i="8"/>
  <c r="A2791" i="8"/>
  <c r="C2791" i="8"/>
  <c r="D2791" i="8"/>
  <c r="E2791" i="8"/>
  <c r="F2791" i="8"/>
  <c r="G2791" i="8"/>
  <c r="A2792" i="8"/>
  <c r="C2792" i="8"/>
  <c r="D2792" i="8"/>
  <c r="E2792" i="8"/>
  <c r="F2792" i="8"/>
  <c r="G2792" i="8"/>
  <c r="A2793" i="8"/>
  <c r="C2793" i="8"/>
  <c r="D2793" i="8"/>
  <c r="E2793" i="8"/>
  <c r="F2793" i="8"/>
  <c r="G2793" i="8"/>
  <c r="A2794" i="8"/>
  <c r="C2794" i="8"/>
  <c r="D2794" i="8"/>
  <c r="E2794" i="8"/>
  <c r="F2794" i="8"/>
  <c r="G2794" i="8"/>
  <c r="A2795" i="8"/>
  <c r="C2795" i="8"/>
  <c r="D2795" i="8"/>
  <c r="E2795" i="8"/>
  <c r="F2795" i="8"/>
  <c r="G2795" i="8"/>
  <c r="A2796" i="8"/>
  <c r="C2796" i="8"/>
  <c r="D2796" i="8"/>
  <c r="E2796" i="8"/>
  <c r="F2796" i="8"/>
  <c r="G2796" i="8"/>
  <c r="A2797" i="8"/>
  <c r="C2797" i="8"/>
  <c r="D2797" i="8"/>
  <c r="E2797" i="8"/>
  <c r="F2797" i="8"/>
  <c r="G2797" i="8"/>
  <c r="A2798" i="8"/>
  <c r="C2798" i="8"/>
  <c r="D2798" i="8"/>
  <c r="E2798" i="8"/>
  <c r="F2798" i="8"/>
  <c r="G2798" i="8"/>
  <c r="A2799" i="8"/>
  <c r="C2799" i="8"/>
  <c r="D2799" i="8"/>
  <c r="E2799" i="8"/>
  <c r="F2799" i="8"/>
  <c r="G2799" i="8"/>
  <c r="A2800" i="8"/>
  <c r="C2800" i="8"/>
  <c r="D2800" i="8"/>
  <c r="E2800" i="8"/>
  <c r="F2800" i="8"/>
  <c r="G2800" i="8"/>
  <c r="A2801" i="8"/>
  <c r="C2801" i="8"/>
  <c r="D2801" i="8"/>
  <c r="E2801" i="8"/>
  <c r="F2801" i="8"/>
  <c r="G2801" i="8"/>
  <c r="A2802" i="8"/>
  <c r="C2802" i="8"/>
  <c r="D2802" i="8"/>
  <c r="E2802" i="8"/>
  <c r="F2802" i="8"/>
  <c r="G2802" i="8"/>
  <c r="A2803" i="8"/>
  <c r="C2803" i="8"/>
  <c r="D2803" i="8"/>
  <c r="E2803" i="8"/>
  <c r="F2803" i="8"/>
  <c r="G2803" i="8"/>
  <c r="A2804" i="8"/>
  <c r="C2804" i="8"/>
  <c r="D2804" i="8"/>
  <c r="E2804" i="8"/>
  <c r="F2804" i="8"/>
  <c r="G2804" i="8"/>
  <c r="A2805" i="8"/>
  <c r="C2805" i="8"/>
  <c r="D2805" i="8"/>
  <c r="E2805" i="8"/>
  <c r="F2805" i="8"/>
  <c r="G2805" i="8"/>
  <c r="A2806" i="8"/>
  <c r="C2806" i="8"/>
  <c r="D2806" i="8"/>
  <c r="E2806" i="8"/>
  <c r="F2806" i="8"/>
  <c r="G2806" i="8"/>
  <c r="A2807" i="8"/>
  <c r="C2807" i="8"/>
  <c r="D2807" i="8"/>
  <c r="E2807" i="8"/>
  <c r="F2807" i="8"/>
  <c r="G2807" i="8"/>
  <c r="A2808" i="8"/>
  <c r="C2808" i="8"/>
  <c r="D2808" i="8"/>
  <c r="E2808" i="8"/>
  <c r="F2808" i="8"/>
  <c r="G2808" i="8"/>
  <c r="A2809" i="8"/>
  <c r="C2809" i="8"/>
  <c r="D2809" i="8"/>
  <c r="E2809" i="8"/>
  <c r="F2809" i="8"/>
  <c r="G2809" i="8"/>
  <c r="A2810" i="8"/>
  <c r="C2810" i="8"/>
  <c r="D2810" i="8"/>
  <c r="E2810" i="8"/>
  <c r="F2810" i="8"/>
  <c r="G2810" i="8"/>
  <c r="A2811" i="8"/>
  <c r="C2811" i="8"/>
  <c r="D2811" i="8"/>
  <c r="E2811" i="8"/>
  <c r="F2811" i="8"/>
  <c r="G2811" i="8"/>
  <c r="A2812" i="8"/>
  <c r="C2812" i="8"/>
  <c r="D2812" i="8"/>
  <c r="E2812" i="8"/>
  <c r="F2812" i="8"/>
  <c r="G2812" i="8"/>
  <c r="A2813" i="8"/>
  <c r="C2813" i="8"/>
  <c r="D2813" i="8"/>
  <c r="E2813" i="8"/>
  <c r="F2813" i="8"/>
  <c r="G2813" i="8"/>
  <c r="A2814" i="8"/>
  <c r="C2814" i="8"/>
  <c r="D2814" i="8"/>
  <c r="E2814" i="8"/>
  <c r="F2814" i="8"/>
  <c r="G2814" i="8"/>
  <c r="A2815" i="8"/>
  <c r="C2815" i="8"/>
  <c r="D2815" i="8"/>
  <c r="E2815" i="8"/>
  <c r="F2815" i="8"/>
  <c r="G2815" i="8"/>
  <c r="A2816" i="8"/>
  <c r="C2816" i="8"/>
  <c r="D2816" i="8"/>
  <c r="E2816" i="8"/>
  <c r="F2816" i="8"/>
  <c r="G2816" i="8"/>
  <c r="A2817" i="8"/>
  <c r="C2817" i="8"/>
  <c r="D2817" i="8"/>
  <c r="E2817" i="8"/>
  <c r="F2817" i="8"/>
  <c r="G2817" i="8"/>
  <c r="A2818" i="8"/>
  <c r="C2818" i="8"/>
  <c r="D2818" i="8"/>
  <c r="E2818" i="8"/>
  <c r="F2818" i="8"/>
  <c r="G2818" i="8"/>
  <c r="A2819" i="8"/>
  <c r="C2819" i="8"/>
  <c r="D2819" i="8"/>
  <c r="E2819" i="8"/>
  <c r="F2819" i="8"/>
  <c r="G2819" i="8"/>
  <c r="A2820" i="8"/>
  <c r="C2820" i="8"/>
  <c r="D2820" i="8"/>
  <c r="E2820" i="8"/>
  <c r="F2820" i="8"/>
  <c r="G2820" i="8"/>
  <c r="A2821" i="8"/>
  <c r="C2821" i="8"/>
  <c r="D2821" i="8"/>
  <c r="E2821" i="8"/>
  <c r="F2821" i="8"/>
  <c r="G2821" i="8"/>
  <c r="A2822" i="8"/>
  <c r="C2822" i="8"/>
  <c r="D2822" i="8"/>
  <c r="E2822" i="8"/>
  <c r="F2822" i="8"/>
  <c r="G2822" i="8"/>
  <c r="A2823" i="8"/>
  <c r="C2823" i="8"/>
  <c r="D2823" i="8"/>
  <c r="E2823" i="8"/>
  <c r="F2823" i="8"/>
  <c r="G2823" i="8"/>
  <c r="A2824" i="8"/>
  <c r="C2824" i="8"/>
  <c r="D2824" i="8"/>
  <c r="E2824" i="8"/>
  <c r="F2824" i="8"/>
  <c r="G2824" i="8"/>
  <c r="A2825" i="8"/>
  <c r="C2825" i="8"/>
  <c r="D2825" i="8"/>
  <c r="E2825" i="8"/>
  <c r="F2825" i="8"/>
  <c r="G2825" i="8"/>
  <c r="A2826" i="8"/>
  <c r="C2826" i="8"/>
  <c r="D2826" i="8"/>
  <c r="E2826" i="8"/>
  <c r="F2826" i="8"/>
  <c r="G2826" i="8"/>
  <c r="A2827" i="8"/>
  <c r="C2827" i="8"/>
  <c r="D2827" i="8"/>
  <c r="E2827" i="8"/>
  <c r="F2827" i="8"/>
  <c r="G2827" i="8"/>
  <c r="A2828" i="8"/>
  <c r="C2828" i="8"/>
  <c r="D2828" i="8"/>
  <c r="E2828" i="8"/>
  <c r="F2828" i="8"/>
  <c r="G2828" i="8"/>
  <c r="A2829" i="8"/>
  <c r="C2829" i="8"/>
  <c r="D2829" i="8"/>
  <c r="E2829" i="8"/>
  <c r="F2829" i="8"/>
  <c r="G2829" i="8"/>
  <c r="A2830" i="8"/>
  <c r="C2830" i="8"/>
  <c r="D2830" i="8"/>
  <c r="E2830" i="8"/>
  <c r="F2830" i="8"/>
  <c r="G2830" i="8"/>
  <c r="A2831" i="8"/>
  <c r="C2831" i="8"/>
  <c r="D2831" i="8"/>
  <c r="E2831" i="8"/>
  <c r="F2831" i="8"/>
  <c r="G2831" i="8"/>
  <c r="A2832" i="8"/>
  <c r="C2832" i="8"/>
  <c r="D2832" i="8"/>
  <c r="E2832" i="8"/>
  <c r="F2832" i="8"/>
  <c r="G2832" i="8"/>
  <c r="A2833" i="8"/>
  <c r="C2833" i="8"/>
  <c r="D2833" i="8"/>
  <c r="E2833" i="8"/>
  <c r="F2833" i="8"/>
  <c r="G2833" i="8"/>
  <c r="A2834" i="8"/>
  <c r="C2834" i="8"/>
  <c r="D2834" i="8"/>
  <c r="E2834" i="8"/>
  <c r="F2834" i="8"/>
  <c r="G2834" i="8"/>
  <c r="A2835" i="8"/>
  <c r="C2835" i="8"/>
  <c r="D2835" i="8"/>
  <c r="E2835" i="8"/>
  <c r="F2835" i="8"/>
  <c r="G2835" i="8"/>
  <c r="A2836" i="8"/>
  <c r="C2836" i="8"/>
  <c r="D2836" i="8"/>
  <c r="E2836" i="8"/>
  <c r="F2836" i="8"/>
  <c r="G2836" i="8"/>
  <c r="A2837" i="8"/>
  <c r="C2837" i="8"/>
  <c r="D2837" i="8"/>
  <c r="E2837" i="8"/>
  <c r="F2837" i="8"/>
  <c r="G2837" i="8"/>
  <c r="A2838" i="8"/>
  <c r="C2838" i="8"/>
  <c r="D2838" i="8"/>
  <c r="E2838" i="8"/>
  <c r="F2838" i="8"/>
  <c r="G2838" i="8"/>
  <c r="A2839" i="8"/>
  <c r="C2839" i="8"/>
  <c r="D2839" i="8"/>
  <c r="E2839" i="8"/>
  <c r="F2839" i="8"/>
  <c r="G2839" i="8"/>
  <c r="A2840" i="8"/>
  <c r="C2840" i="8"/>
  <c r="D2840" i="8"/>
  <c r="E2840" i="8"/>
  <c r="F2840" i="8"/>
  <c r="G2840" i="8"/>
  <c r="A2841" i="8"/>
  <c r="C2841" i="8"/>
  <c r="D2841" i="8"/>
  <c r="E2841" i="8"/>
  <c r="F2841" i="8"/>
  <c r="G2841" i="8"/>
  <c r="A2842" i="8"/>
  <c r="C2842" i="8"/>
  <c r="D2842" i="8"/>
  <c r="E2842" i="8"/>
  <c r="F2842" i="8"/>
  <c r="G2842" i="8"/>
  <c r="A2843" i="8"/>
  <c r="C2843" i="8"/>
  <c r="D2843" i="8"/>
  <c r="E2843" i="8"/>
  <c r="F2843" i="8"/>
  <c r="G2843" i="8"/>
  <c r="A2844" i="8"/>
  <c r="C2844" i="8"/>
  <c r="D2844" i="8"/>
  <c r="E2844" i="8"/>
  <c r="F2844" i="8"/>
  <c r="G2844" i="8"/>
  <c r="A2845" i="8"/>
  <c r="C2845" i="8"/>
  <c r="D2845" i="8"/>
  <c r="E2845" i="8"/>
  <c r="F2845" i="8"/>
  <c r="G2845" i="8"/>
  <c r="A2846" i="8"/>
  <c r="C2846" i="8"/>
  <c r="D2846" i="8"/>
  <c r="E2846" i="8"/>
  <c r="F2846" i="8"/>
  <c r="G2846" i="8"/>
  <c r="A2847" i="8"/>
  <c r="C2847" i="8"/>
  <c r="D2847" i="8"/>
  <c r="E2847" i="8"/>
  <c r="F2847" i="8"/>
  <c r="G2847" i="8"/>
  <c r="A2848" i="8"/>
  <c r="C2848" i="8"/>
  <c r="D2848" i="8"/>
  <c r="E2848" i="8"/>
  <c r="F2848" i="8"/>
  <c r="G2848" i="8"/>
  <c r="A2849" i="8"/>
  <c r="C2849" i="8"/>
  <c r="D2849" i="8"/>
  <c r="E2849" i="8"/>
  <c r="F2849" i="8"/>
  <c r="G2849" i="8"/>
  <c r="A2850" i="8"/>
  <c r="C2850" i="8"/>
  <c r="D2850" i="8"/>
  <c r="E2850" i="8"/>
  <c r="F2850" i="8"/>
  <c r="G2850" i="8"/>
  <c r="A2851" i="8"/>
  <c r="C2851" i="8"/>
  <c r="D2851" i="8"/>
  <c r="E2851" i="8"/>
  <c r="F2851" i="8"/>
  <c r="G2851" i="8"/>
  <c r="A2852" i="8"/>
  <c r="C2852" i="8"/>
  <c r="D2852" i="8"/>
  <c r="E2852" i="8"/>
  <c r="F2852" i="8"/>
  <c r="G2852" i="8"/>
  <c r="A2853" i="8"/>
  <c r="C2853" i="8"/>
  <c r="D2853" i="8"/>
  <c r="E2853" i="8"/>
  <c r="F2853" i="8"/>
  <c r="G2853" i="8"/>
  <c r="A2854" i="8"/>
  <c r="C2854" i="8"/>
  <c r="D2854" i="8"/>
  <c r="E2854" i="8"/>
  <c r="F2854" i="8"/>
  <c r="G2854" i="8"/>
  <c r="A2855" i="8"/>
  <c r="C2855" i="8"/>
  <c r="D2855" i="8"/>
  <c r="E2855" i="8"/>
  <c r="F2855" i="8"/>
  <c r="G2855" i="8"/>
  <c r="A2856" i="8"/>
  <c r="C2856" i="8"/>
  <c r="D2856" i="8"/>
  <c r="E2856" i="8"/>
  <c r="F2856" i="8"/>
  <c r="G2856" i="8"/>
  <c r="A2857" i="8"/>
  <c r="C2857" i="8"/>
  <c r="D2857" i="8"/>
  <c r="E2857" i="8"/>
  <c r="F2857" i="8"/>
  <c r="G2857" i="8"/>
  <c r="A2858" i="8"/>
  <c r="C2858" i="8"/>
  <c r="D2858" i="8"/>
  <c r="E2858" i="8"/>
  <c r="F2858" i="8"/>
  <c r="G2858" i="8"/>
  <c r="A2859" i="8"/>
  <c r="C2859" i="8"/>
  <c r="D2859" i="8"/>
  <c r="E2859" i="8"/>
  <c r="F2859" i="8"/>
  <c r="G2859" i="8"/>
  <c r="A2860" i="8"/>
  <c r="C2860" i="8"/>
  <c r="D2860" i="8"/>
  <c r="E2860" i="8"/>
  <c r="F2860" i="8"/>
  <c r="G2860" i="8"/>
  <c r="A2861" i="8"/>
  <c r="C2861" i="8"/>
  <c r="D2861" i="8"/>
  <c r="E2861" i="8"/>
  <c r="F2861" i="8"/>
  <c r="G2861" i="8"/>
  <c r="A2862" i="8"/>
  <c r="C2862" i="8"/>
  <c r="D2862" i="8"/>
  <c r="E2862" i="8"/>
  <c r="F2862" i="8"/>
  <c r="G2862" i="8"/>
  <c r="A2863" i="8"/>
  <c r="C2863" i="8"/>
  <c r="D2863" i="8"/>
  <c r="E2863" i="8"/>
  <c r="F2863" i="8"/>
  <c r="G2863" i="8"/>
  <c r="A2864" i="8"/>
  <c r="C2864" i="8"/>
  <c r="D2864" i="8"/>
  <c r="E2864" i="8"/>
  <c r="F2864" i="8"/>
  <c r="G2864" i="8"/>
  <c r="A2865" i="8"/>
  <c r="C2865" i="8"/>
  <c r="D2865" i="8"/>
  <c r="E2865" i="8"/>
  <c r="F2865" i="8"/>
  <c r="G2865" i="8"/>
  <c r="A2866" i="8"/>
  <c r="C2866" i="8"/>
  <c r="D2866" i="8"/>
  <c r="E2866" i="8"/>
  <c r="F2866" i="8"/>
  <c r="G2866" i="8"/>
  <c r="A2867" i="8"/>
  <c r="C2867" i="8"/>
  <c r="D2867" i="8"/>
  <c r="E2867" i="8"/>
  <c r="F2867" i="8"/>
  <c r="G2867" i="8"/>
  <c r="A2868" i="8"/>
  <c r="C2868" i="8"/>
  <c r="D2868" i="8"/>
  <c r="E2868" i="8"/>
  <c r="F2868" i="8"/>
  <c r="G2868" i="8"/>
  <c r="A2869" i="8"/>
  <c r="C2869" i="8"/>
  <c r="D2869" i="8"/>
  <c r="E2869" i="8"/>
  <c r="F2869" i="8"/>
  <c r="G2869" i="8"/>
  <c r="A2870" i="8"/>
  <c r="C2870" i="8"/>
  <c r="D2870" i="8"/>
  <c r="E2870" i="8"/>
  <c r="F2870" i="8"/>
  <c r="G2870" i="8"/>
  <c r="A2871" i="8"/>
  <c r="C2871" i="8"/>
  <c r="D2871" i="8"/>
  <c r="E2871" i="8"/>
  <c r="F2871" i="8"/>
  <c r="G2871" i="8"/>
  <c r="A2872" i="8"/>
  <c r="C2872" i="8"/>
  <c r="D2872" i="8"/>
  <c r="E2872" i="8"/>
  <c r="F2872" i="8"/>
  <c r="G2872" i="8"/>
  <c r="A2873" i="8"/>
  <c r="C2873" i="8"/>
  <c r="D2873" i="8"/>
  <c r="E2873" i="8"/>
  <c r="F2873" i="8"/>
  <c r="G2873" i="8"/>
  <c r="A2874" i="8"/>
  <c r="C2874" i="8"/>
  <c r="D2874" i="8"/>
  <c r="E2874" i="8"/>
  <c r="F2874" i="8"/>
  <c r="G2874" i="8"/>
  <c r="A2875" i="8"/>
  <c r="C2875" i="8"/>
  <c r="D2875" i="8"/>
  <c r="E2875" i="8"/>
  <c r="F2875" i="8"/>
  <c r="G2875" i="8"/>
  <c r="A2876" i="8"/>
  <c r="C2876" i="8"/>
  <c r="D2876" i="8"/>
  <c r="E2876" i="8"/>
  <c r="F2876" i="8"/>
  <c r="G2876" i="8"/>
  <c r="A2877" i="8"/>
  <c r="C2877" i="8"/>
  <c r="D2877" i="8"/>
  <c r="E2877" i="8"/>
  <c r="F2877" i="8"/>
  <c r="G2877" i="8"/>
  <c r="A2878" i="8"/>
  <c r="C2878" i="8"/>
  <c r="D2878" i="8"/>
  <c r="E2878" i="8"/>
  <c r="F2878" i="8"/>
  <c r="G2878" i="8"/>
  <c r="A2879" i="8"/>
  <c r="C2879" i="8"/>
  <c r="D2879" i="8"/>
  <c r="E2879" i="8"/>
  <c r="F2879" i="8"/>
  <c r="G2879" i="8"/>
  <c r="A2880" i="8"/>
  <c r="C2880" i="8"/>
  <c r="D2880" i="8"/>
  <c r="E2880" i="8"/>
  <c r="F2880" i="8"/>
  <c r="G2880" i="8"/>
  <c r="A2881" i="8"/>
  <c r="C2881" i="8"/>
  <c r="D2881" i="8"/>
  <c r="E2881" i="8"/>
  <c r="F2881" i="8"/>
  <c r="G2881" i="8"/>
  <c r="A2882" i="8"/>
  <c r="C2882" i="8"/>
  <c r="D2882" i="8"/>
  <c r="E2882" i="8"/>
  <c r="F2882" i="8"/>
  <c r="G2882" i="8"/>
  <c r="A2883" i="8"/>
  <c r="C2883" i="8"/>
  <c r="D2883" i="8"/>
  <c r="E2883" i="8"/>
  <c r="F2883" i="8"/>
  <c r="G2883" i="8"/>
  <c r="A2884" i="8"/>
  <c r="C2884" i="8"/>
  <c r="D2884" i="8"/>
  <c r="E2884" i="8"/>
  <c r="F2884" i="8"/>
  <c r="G2884" i="8"/>
  <c r="A2885" i="8"/>
  <c r="C2885" i="8"/>
  <c r="D2885" i="8"/>
  <c r="E2885" i="8"/>
  <c r="F2885" i="8"/>
  <c r="G2885" i="8"/>
  <c r="A2886" i="8"/>
  <c r="C2886" i="8"/>
  <c r="D2886" i="8"/>
  <c r="E2886" i="8"/>
  <c r="F2886" i="8"/>
  <c r="G2886" i="8"/>
  <c r="A2887" i="8"/>
  <c r="C2887" i="8"/>
  <c r="D2887" i="8"/>
  <c r="E2887" i="8"/>
  <c r="F2887" i="8"/>
  <c r="G2887" i="8"/>
  <c r="A2888" i="8"/>
  <c r="C2888" i="8"/>
  <c r="D2888" i="8"/>
  <c r="E2888" i="8"/>
  <c r="F2888" i="8"/>
  <c r="G2888" i="8"/>
  <c r="A2889" i="8"/>
  <c r="C2889" i="8"/>
  <c r="D2889" i="8"/>
  <c r="E2889" i="8"/>
  <c r="F2889" i="8"/>
  <c r="G2889" i="8"/>
  <c r="A2890" i="8"/>
  <c r="C2890" i="8"/>
  <c r="D2890" i="8"/>
  <c r="E2890" i="8"/>
  <c r="F2890" i="8"/>
  <c r="G2890" i="8"/>
  <c r="A2891" i="8"/>
  <c r="C2891" i="8"/>
  <c r="D2891" i="8"/>
  <c r="E2891" i="8"/>
  <c r="F2891" i="8"/>
  <c r="G2891" i="8"/>
  <c r="A2892" i="8"/>
  <c r="C2892" i="8"/>
  <c r="D2892" i="8"/>
  <c r="E2892" i="8"/>
  <c r="F2892" i="8"/>
  <c r="G2892" i="8"/>
  <c r="A2893" i="8"/>
  <c r="C2893" i="8"/>
  <c r="D2893" i="8"/>
  <c r="E2893" i="8"/>
  <c r="F2893" i="8"/>
  <c r="G2893" i="8"/>
  <c r="A2894" i="8"/>
  <c r="C2894" i="8"/>
  <c r="D2894" i="8"/>
  <c r="E2894" i="8"/>
  <c r="F2894" i="8"/>
  <c r="G2894" i="8"/>
  <c r="A2895" i="8"/>
  <c r="C2895" i="8"/>
  <c r="D2895" i="8"/>
  <c r="E2895" i="8"/>
  <c r="F2895" i="8"/>
  <c r="G2895" i="8"/>
  <c r="A2896" i="8"/>
  <c r="C2896" i="8"/>
  <c r="D2896" i="8"/>
  <c r="E2896" i="8"/>
  <c r="F2896" i="8"/>
  <c r="G2896" i="8"/>
  <c r="A2897" i="8"/>
  <c r="C2897" i="8"/>
  <c r="D2897" i="8"/>
  <c r="E2897" i="8"/>
  <c r="F2897" i="8"/>
  <c r="G2897" i="8"/>
  <c r="A2898" i="8"/>
  <c r="C2898" i="8"/>
  <c r="D2898" i="8"/>
  <c r="E2898" i="8"/>
  <c r="F2898" i="8"/>
  <c r="G2898" i="8"/>
  <c r="A2899" i="8"/>
  <c r="C2899" i="8"/>
  <c r="D2899" i="8"/>
  <c r="E2899" i="8"/>
  <c r="F2899" i="8"/>
  <c r="G2899" i="8"/>
  <c r="A2900" i="8"/>
  <c r="C2900" i="8"/>
  <c r="D2900" i="8"/>
  <c r="E2900" i="8"/>
  <c r="F2900" i="8"/>
  <c r="G2900" i="8"/>
  <c r="A2901" i="8"/>
  <c r="C2901" i="8"/>
  <c r="D2901" i="8"/>
  <c r="E2901" i="8"/>
  <c r="F2901" i="8"/>
  <c r="G2901" i="8"/>
  <c r="A2902" i="8"/>
  <c r="C2902" i="8"/>
  <c r="D2902" i="8"/>
  <c r="E2902" i="8"/>
  <c r="F2902" i="8"/>
  <c r="G2902" i="8"/>
  <c r="A2903" i="8"/>
  <c r="C2903" i="8"/>
  <c r="D2903" i="8"/>
  <c r="E2903" i="8"/>
  <c r="F2903" i="8"/>
  <c r="G2903" i="8"/>
  <c r="A2904" i="8"/>
  <c r="C2904" i="8"/>
  <c r="D2904" i="8"/>
  <c r="E2904" i="8"/>
  <c r="F2904" i="8"/>
  <c r="G2904" i="8"/>
  <c r="A2905" i="8"/>
  <c r="C2905" i="8"/>
  <c r="D2905" i="8"/>
  <c r="E2905" i="8"/>
  <c r="F2905" i="8"/>
  <c r="G2905" i="8"/>
  <c r="A2906" i="8"/>
  <c r="C2906" i="8"/>
  <c r="D2906" i="8"/>
  <c r="E2906" i="8"/>
  <c r="F2906" i="8"/>
  <c r="G2906" i="8"/>
  <c r="A2907" i="8"/>
  <c r="C2907" i="8"/>
  <c r="D2907" i="8"/>
  <c r="E2907" i="8"/>
  <c r="F2907" i="8"/>
  <c r="G2907" i="8"/>
  <c r="A2908" i="8"/>
  <c r="C2908" i="8"/>
  <c r="D2908" i="8"/>
  <c r="E2908" i="8"/>
  <c r="F2908" i="8"/>
  <c r="G2908" i="8"/>
  <c r="A2909" i="8"/>
  <c r="C2909" i="8"/>
  <c r="D2909" i="8"/>
  <c r="E2909" i="8"/>
  <c r="F2909" i="8"/>
  <c r="G2909" i="8"/>
  <c r="A2910" i="8"/>
  <c r="C2910" i="8"/>
  <c r="D2910" i="8"/>
  <c r="E2910" i="8"/>
  <c r="F2910" i="8"/>
  <c r="G2910" i="8"/>
  <c r="A2911" i="8"/>
  <c r="C2911" i="8"/>
  <c r="D2911" i="8"/>
  <c r="E2911" i="8"/>
  <c r="F2911" i="8"/>
  <c r="G2911" i="8"/>
  <c r="A2912" i="8"/>
  <c r="C2912" i="8"/>
  <c r="D2912" i="8"/>
  <c r="E2912" i="8"/>
  <c r="F2912" i="8"/>
  <c r="G2912" i="8"/>
  <c r="A2913" i="8"/>
  <c r="C2913" i="8"/>
  <c r="D2913" i="8"/>
  <c r="E2913" i="8"/>
  <c r="F2913" i="8"/>
  <c r="G2913" i="8"/>
  <c r="A2914" i="8"/>
  <c r="C2914" i="8"/>
  <c r="D2914" i="8"/>
  <c r="E2914" i="8"/>
  <c r="F2914" i="8"/>
  <c r="G2914" i="8"/>
  <c r="A2915" i="8"/>
  <c r="C2915" i="8"/>
  <c r="D2915" i="8"/>
  <c r="E2915" i="8"/>
  <c r="F2915" i="8"/>
  <c r="G2915" i="8"/>
  <c r="A2916" i="8"/>
  <c r="C2916" i="8"/>
  <c r="D2916" i="8"/>
  <c r="E2916" i="8"/>
  <c r="F2916" i="8"/>
  <c r="G2916" i="8"/>
  <c r="A2917" i="8"/>
  <c r="C2917" i="8"/>
  <c r="D2917" i="8"/>
  <c r="E2917" i="8"/>
  <c r="F2917" i="8"/>
  <c r="G2917" i="8"/>
  <c r="A2918" i="8"/>
  <c r="C2918" i="8"/>
  <c r="D2918" i="8"/>
  <c r="E2918" i="8"/>
  <c r="F2918" i="8"/>
  <c r="G2918" i="8"/>
  <c r="A2919" i="8"/>
  <c r="C2919" i="8"/>
  <c r="D2919" i="8"/>
  <c r="E2919" i="8"/>
  <c r="F2919" i="8"/>
  <c r="G2919" i="8"/>
  <c r="A2920" i="8"/>
  <c r="C2920" i="8"/>
  <c r="D2920" i="8"/>
  <c r="E2920" i="8"/>
  <c r="F2920" i="8"/>
  <c r="G2920" i="8"/>
  <c r="A2921" i="8"/>
  <c r="C2921" i="8"/>
  <c r="D2921" i="8"/>
  <c r="E2921" i="8"/>
  <c r="F2921" i="8"/>
  <c r="G2921" i="8"/>
  <c r="A2922" i="8"/>
  <c r="C2922" i="8"/>
  <c r="D2922" i="8"/>
  <c r="E2922" i="8"/>
  <c r="F2922" i="8"/>
  <c r="G2922" i="8"/>
  <c r="A2923" i="8"/>
  <c r="C2923" i="8"/>
  <c r="D2923" i="8"/>
  <c r="E2923" i="8"/>
  <c r="F2923" i="8"/>
  <c r="G2923" i="8"/>
  <c r="A2924" i="8"/>
  <c r="C2924" i="8"/>
  <c r="D2924" i="8"/>
  <c r="E2924" i="8"/>
  <c r="F2924" i="8"/>
  <c r="G2924" i="8"/>
  <c r="A2925" i="8"/>
  <c r="C2925" i="8"/>
  <c r="D2925" i="8"/>
  <c r="E2925" i="8"/>
  <c r="F2925" i="8"/>
  <c r="G2925" i="8"/>
  <c r="A2926" i="8"/>
  <c r="C2926" i="8"/>
  <c r="D2926" i="8"/>
  <c r="E2926" i="8"/>
  <c r="F2926" i="8"/>
  <c r="G2926" i="8"/>
  <c r="A2927" i="8"/>
  <c r="C2927" i="8"/>
  <c r="D2927" i="8"/>
  <c r="E2927" i="8"/>
  <c r="F2927" i="8"/>
  <c r="G2927" i="8"/>
  <c r="A2928" i="8"/>
  <c r="C2928" i="8"/>
  <c r="D2928" i="8"/>
  <c r="E2928" i="8"/>
  <c r="F2928" i="8"/>
  <c r="G2928" i="8"/>
  <c r="A2929" i="8"/>
  <c r="C2929" i="8"/>
  <c r="D2929" i="8"/>
  <c r="E2929" i="8"/>
  <c r="F2929" i="8"/>
  <c r="G2929" i="8"/>
  <c r="A2930" i="8"/>
  <c r="C2930" i="8"/>
  <c r="D2930" i="8"/>
  <c r="E2930" i="8"/>
  <c r="F2930" i="8"/>
  <c r="G2930" i="8"/>
  <c r="A2931" i="8"/>
  <c r="C2931" i="8"/>
  <c r="D2931" i="8"/>
  <c r="E2931" i="8"/>
  <c r="F2931" i="8"/>
  <c r="G2931" i="8"/>
  <c r="A2932" i="8"/>
  <c r="C2932" i="8"/>
  <c r="D2932" i="8"/>
  <c r="E2932" i="8"/>
  <c r="F2932" i="8"/>
  <c r="G2932" i="8"/>
  <c r="A2933" i="8"/>
  <c r="C2933" i="8"/>
  <c r="D2933" i="8"/>
  <c r="E2933" i="8"/>
  <c r="F2933" i="8"/>
  <c r="G2933" i="8"/>
  <c r="A2934" i="8"/>
  <c r="C2934" i="8"/>
  <c r="D2934" i="8"/>
  <c r="E2934" i="8"/>
  <c r="F2934" i="8"/>
  <c r="G2934" i="8"/>
  <c r="A2935" i="8"/>
  <c r="C2935" i="8"/>
  <c r="D2935" i="8"/>
  <c r="E2935" i="8"/>
  <c r="F2935" i="8"/>
  <c r="G2935" i="8"/>
  <c r="A2936" i="8"/>
  <c r="C2936" i="8"/>
  <c r="D2936" i="8"/>
  <c r="E2936" i="8"/>
  <c r="F2936" i="8"/>
  <c r="G2936" i="8"/>
  <c r="A2937" i="8"/>
  <c r="C2937" i="8"/>
  <c r="D2937" i="8"/>
  <c r="E2937" i="8"/>
  <c r="F2937" i="8"/>
  <c r="G2937" i="8"/>
  <c r="A2938" i="8"/>
  <c r="C2938" i="8"/>
  <c r="D2938" i="8"/>
  <c r="E2938" i="8"/>
  <c r="F2938" i="8"/>
  <c r="G2938" i="8"/>
  <c r="A2939" i="8"/>
  <c r="C2939" i="8"/>
  <c r="D2939" i="8"/>
  <c r="E2939" i="8"/>
  <c r="F2939" i="8"/>
  <c r="G2939" i="8"/>
  <c r="A2940" i="8"/>
  <c r="C2940" i="8"/>
  <c r="D2940" i="8"/>
  <c r="E2940" i="8"/>
  <c r="F2940" i="8"/>
  <c r="G2940" i="8"/>
  <c r="A2941" i="8"/>
  <c r="C2941" i="8"/>
  <c r="D2941" i="8"/>
  <c r="E2941" i="8"/>
  <c r="F2941" i="8"/>
  <c r="G2941" i="8"/>
  <c r="A2942" i="8"/>
  <c r="C2942" i="8"/>
  <c r="D2942" i="8"/>
  <c r="E2942" i="8"/>
  <c r="F2942" i="8"/>
  <c r="G2942" i="8"/>
  <c r="A2943" i="8"/>
  <c r="C2943" i="8"/>
  <c r="D2943" i="8"/>
  <c r="E2943" i="8"/>
  <c r="F2943" i="8"/>
  <c r="G2943" i="8"/>
  <c r="A2944" i="8"/>
  <c r="C2944" i="8"/>
  <c r="D2944" i="8"/>
  <c r="E2944" i="8"/>
  <c r="F2944" i="8"/>
  <c r="G2944" i="8"/>
  <c r="A2945" i="8"/>
  <c r="C2945" i="8"/>
  <c r="D2945" i="8"/>
  <c r="E2945" i="8"/>
  <c r="F2945" i="8"/>
  <c r="G2945" i="8"/>
  <c r="A2946" i="8"/>
  <c r="C2946" i="8"/>
  <c r="D2946" i="8"/>
  <c r="E2946" i="8"/>
  <c r="F2946" i="8"/>
  <c r="G2946" i="8"/>
  <c r="A2947" i="8"/>
  <c r="C2947" i="8"/>
  <c r="D2947" i="8"/>
  <c r="E2947" i="8"/>
  <c r="F2947" i="8"/>
  <c r="G2947" i="8"/>
  <c r="A2948" i="8"/>
  <c r="C2948" i="8"/>
  <c r="D2948" i="8"/>
  <c r="E2948" i="8"/>
  <c r="F2948" i="8"/>
  <c r="G2948" i="8"/>
  <c r="A2949" i="8"/>
  <c r="C2949" i="8"/>
  <c r="D2949" i="8"/>
  <c r="E2949" i="8"/>
  <c r="F2949" i="8"/>
  <c r="G2949" i="8"/>
  <c r="A2950" i="8"/>
  <c r="C2950" i="8"/>
  <c r="D2950" i="8"/>
  <c r="E2950" i="8"/>
  <c r="F2950" i="8"/>
  <c r="G2950" i="8"/>
  <c r="A2951" i="8"/>
  <c r="C2951" i="8"/>
  <c r="D2951" i="8"/>
  <c r="E2951" i="8"/>
  <c r="F2951" i="8"/>
  <c r="G2951" i="8"/>
  <c r="A2952" i="8"/>
  <c r="C2952" i="8"/>
  <c r="D2952" i="8"/>
  <c r="E2952" i="8"/>
  <c r="F2952" i="8"/>
  <c r="G2952" i="8"/>
  <c r="A2953" i="8"/>
  <c r="C2953" i="8"/>
  <c r="D2953" i="8"/>
  <c r="E2953" i="8"/>
  <c r="F2953" i="8"/>
  <c r="G2953" i="8"/>
  <c r="A2954" i="8"/>
  <c r="C2954" i="8"/>
  <c r="D2954" i="8"/>
  <c r="E2954" i="8"/>
  <c r="F2954" i="8"/>
  <c r="G2954" i="8"/>
  <c r="A2955" i="8"/>
  <c r="C2955" i="8"/>
  <c r="D2955" i="8"/>
  <c r="E2955" i="8"/>
  <c r="F2955" i="8"/>
  <c r="G2955" i="8"/>
  <c r="A2956" i="8"/>
  <c r="C2956" i="8"/>
  <c r="D2956" i="8"/>
  <c r="E2956" i="8"/>
  <c r="F2956" i="8"/>
  <c r="G2956" i="8"/>
  <c r="A2957" i="8"/>
  <c r="C2957" i="8"/>
  <c r="D2957" i="8"/>
  <c r="E2957" i="8"/>
  <c r="F2957" i="8"/>
  <c r="G2957" i="8"/>
  <c r="A2958" i="8"/>
  <c r="C2958" i="8"/>
  <c r="D2958" i="8"/>
  <c r="E2958" i="8"/>
  <c r="F2958" i="8"/>
  <c r="G2958" i="8"/>
  <c r="A2959" i="8"/>
  <c r="C2959" i="8"/>
  <c r="D2959" i="8"/>
  <c r="E2959" i="8"/>
  <c r="F2959" i="8"/>
  <c r="G2959" i="8"/>
  <c r="A2960" i="8"/>
  <c r="C2960" i="8"/>
  <c r="D2960" i="8"/>
  <c r="E2960" i="8"/>
  <c r="F2960" i="8"/>
  <c r="G2960" i="8"/>
  <c r="A2961" i="8"/>
  <c r="C2961" i="8"/>
  <c r="D2961" i="8"/>
  <c r="E2961" i="8"/>
  <c r="F2961" i="8"/>
  <c r="G2961" i="8"/>
  <c r="A2962" i="8"/>
  <c r="C2962" i="8"/>
  <c r="D2962" i="8"/>
  <c r="E2962" i="8"/>
  <c r="F2962" i="8"/>
  <c r="G2962" i="8"/>
  <c r="A2963" i="8"/>
  <c r="C2963" i="8"/>
  <c r="D2963" i="8"/>
  <c r="E2963" i="8"/>
  <c r="F2963" i="8"/>
  <c r="G2963" i="8"/>
  <c r="A2964" i="8"/>
  <c r="C2964" i="8"/>
  <c r="D2964" i="8"/>
  <c r="E2964" i="8"/>
  <c r="F2964" i="8"/>
  <c r="G2964" i="8"/>
  <c r="A2965" i="8"/>
  <c r="C2965" i="8"/>
  <c r="D2965" i="8"/>
  <c r="E2965" i="8"/>
  <c r="F2965" i="8"/>
  <c r="G2965" i="8"/>
  <c r="A2966" i="8"/>
  <c r="C2966" i="8"/>
  <c r="D2966" i="8"/>
  <c r="E2966" i="8"/>
  <c r="F2966" i="8"/>
  <c r="G2966" i="8"/>
  <c r="A2967" i="8"/>
  <c r="C2967" i="8"/>
  <c r="D2967" i="8"/>
  <c r="E2967" i="8"/>
  <c r="F2967" i="8"/>
  <c r="G2967" i="8"/>
  <c r="A2968" i="8"/>
  <c r="C2968" i="8"/>
  <c r="D2968" i="8"/>
  <c r="E2968" i="8"/>
  <c r="F2968" i="8"/>
  <c r="G2968" i="8"/>
  <c r="A2969" i="8"/>
  <c r="C2969" i="8"/>
  <c r="D2969" i="8"/>
  <c r="E2969" i="8"/>
  <c r="F2969" i="8"/>
  <c r="G2969" i="8"/>
  <c r="A2970" i="8"/>
  <c r="C2970" i="8"/>
  <c r="D2970" i="8"/>
  <c r="E2970" i="8"/>
  <c r="F2970" i="8"/>
  <c r="G2970" i="8"/>
  <c r="A2971" i="8"/>
  <c r="C2971" i="8"/>
  <c r="D2971" i="8"/>
  <c r="E2971" i="8"/>
  <c r="F2971" i="8"/>
  <c r="G2971" i="8"/>
  <c r="A2972" i="8"/>
  <c r="C2972" i="8"/>
  <c r="D2972" i="8"/>
  <c r="E2972" i="8"/>
  <c r="F2972" i="8"/>
  <c r="G2972" i="8"/>
  <c r="A2973" i="8"/>
  <c r="C2973" i="8"/>
  <c r="D2973" i="8"/>
  <c r="E2973" i="8"/>
  <c r="F2973" i="8"/>
  <c r="G2973" i="8"/>
  <c r="A2974" i="8"/>
  <c r="C2974" i="8"/>
  <c r="D2974" i="8"/>
  <c r="E2974" i="8"/>
  <c r="F2974" i="8"/>
  <c r="G2974" i="8"/>
  <c r="A2975" i="8"/>
  <c r="C2975" i="8"/>
  <c r="D2975" i="8"/>
  <c r="E2975" i="8"/>
  <c r="F2975" i="8"/>
  <c r="G2975" i="8"/>
  <c r="A2976" i="8"/>
  <c r="C2976" i="8"/>
  <c r="D2976" i="8"/>
  <c r="E2976" i="8"/>
  <c r="F2976" i="8"/>
  <c r="G2976" i="8"/>
  <c r="A2977" i="8"/>
  <c r="C2977" i="8"/>
  <c r="D2977" i="8"/>
  <c r="E2977" i="8"/>
  <c r="F2977" i="8"/>
  <c r="G2977" i="8"/>
  <c r="A2978" i="8"/>
  <c r="C2978" i="8"/>
  <c r="D2978" i="8"/>
  <c r="E2978" i="8"/>
  <c r="F2978" i="8"/>
  <c r="G2978" i="8"/>
  <c r="A2979" i="8"/>
  <c r="C2979" i="8"/>
  <c r="D2979" i="8"/>
  <c r="E2979" i="8"/>
  <c r="F2979" i="8"/>
  <c r="G2979" i="8"/>
  <c r="A2980" i="8"/>
  <c r="C2980" i="8"/>
  <c r="D2980" i="8"/>
  <c r="E2980" i="8"/>
  <c r="F2980" i="8"/>
  <c r="G2980" i="8"/>
  <c r="A2981" i="8"/>
  <c r="C2981" i="8"/>
  <c r="D2981" i="8"/>
  <c r="E2981" i="8"/>
  <c r="F2981" i="8"/>
  <c r="G2981" i="8"/>
  <c r="A2982" i="8"/>
  <c r="C2982" i="8"/>
  <c r="D2982" i="8"/>
  <c r="E2982" i="8"/>
  <c r="F2982" i="8"/>
  <c r="G2982" i="8"/>
  <c r="A2983" i="8"/>
  <c r="C2983" i="8"/>
  <c r="D2983" i="8"/>
  <c r="E2983" i="8"/>
  <c r="F2983" i="8"/>
  <c r="G2983" i="8"/>
  <c r="A2984" i="8"/>
  <c r="C2984" i="8"/>
  <c r="D2984" i="8"/>
  <c r="E2984" i="8"/>
  <c r="F2984" i="8"/>
  <c r="G2984" i="8"/>
  <c r="A2985" i="8"/>
  <c r="C2985" i="8"/>
  <c r="D2985" i="8"/>
  <c r="E2985" i="8"/>
  <c r="F2985" i="8"/>
  <c r="G2985" i="8"/>
  <c r="A2986" i="8"/>
  <c r="C2986" i="8"/>
  <c r="D2986" i="8"/>
  <c r="E2986" i="8"/>
  <c r="F2986" i="8"/>
  <c r="G2986" i="8"/>
  <c r="A2987" i="8"/>
  <c r="C2987" i="8"/>
  <c r="D2987" i="8"/>
  <c r="E2987" i="8"/>
  <c r="F2987" i="8"/>
  <c r="G2987" i="8"/>
  <c r="A2988" i="8"/>
  <c r="C2988" i="8"/>
  <c r="D2988" i="8"/>
  <c r="E2988" i="8"/>
  <c r="F2988" i="8"/>
  <c r="G2988" i="8"/>
  <c r="A2989" i="8"/>
  <c r="C2989" i="8"/>
  <c r="D2989" i="8"/>
  <c r="E2989" i="8"/>
  <c r="F2989" i="8"/>
  <c r="G2989" i="8"/>
  <c r="A2990" i="8"/>
  <c r="C2990" i="8"/>
  <c r="D2990" i="8"/>
  <c r="E2990" i="8"/>
  <c r="F2990" i="8"/>
  <c r="G2990" i="8"/>
  <c r="A2991" i="8"/>
  <c r="C2991" i="8"/>
  <c r="D2991" i="8"/>
  <c r="E2991" i="8"/>
  <c r="F2991" i="8"/>
  <c r="G2991" i="8"/>
  <c r="A2992" i="8"/>
  <c r="C2992" i="8"/>
  <c r="D2992" i="8"/>
  <c r="E2992" i="8"/>
  <c r="F2992" i="8"/>
  <c r="G2992" i="8"/>
  <c r="A2993" i="8"/>
  <c r="C2993" i="8"/>
  <c r="D2993" i="8"/>
  <c r="E2993" i="8"/>
  <c r="F2993" i="8"/>
  <c r="G2993" i="8"/>
  <c r="A2994" i="8"/>
  <c r="C2994" i="8"/>
  <c r="D2994" i="8"/>
  <c r="E2994" i="8"/>
  <c r="F2994" i="8"/>
  <c r="G2994" i="8"/>
  <c r="A2995" i="8"/>
  <c r="C2995" i="8"/>
  <c r="D2995" i="8"/>
  <c r="E2995" i="8"/>
  <c r="F2995" i="8"/>
  <c r="G2995" i="8"/>
  <c r="A2996" i="8"/>
  <c r="C2996" i="8"/>
  <c r="D2996" i="8"/>
  <c r="E2996" i="8"/>
  <c r="F2996" i="8"/>
  <c r="G2996" i="8"/>
  <c r="A2997" i="8"/>
  <c r="C2997" i="8"/>
  <c r="D2997" i="8"/>
  <c r="E2997" i="8"/>
  <c r="F2997" i="8"/>
  <c r="G2997" i="8"/>
  <c r="A2998" i="8"/>
  <c r="C2998" i="8"/>
  <c r="D2998" i="8"/>
  <c r="E2998" i="8"/>
  <c r="F2998" i="8"/>
  <c r="G2998" i="8"/>
  <c r="A2999" i="8"/>
  <c r="C2999" i="8"/>
  <c r="D2999" i="8"/>
  <c r="E2999" i="8"/>
  <c r="F2999" i="8"/>
  <c r="G2999" i="8"/>
  <c r="A3000" i="8"/>
  <c r="C3000" i="8"/>
  <c r="D3000" i="8"/>
  <c r="E3000" i="8"/>
  <c r="F3000" i="8"/>
  <c r="G3000" i="8"/>
  <c r="A3001" i="8"/>
  <c r="C3001" i="8"/>
  <c r="D3001" i="8"/>
  <c r="E3001" i="8"/>
  <c r="F3001" i="8"/>
  <c r="G3001" i="8"/>
  <c r="A3002" i="8"/>
  <c r="C3002" i="8"/>
  <c r="D3002" i="8"/>
  <c r="E3002" i="8"/>
  <c r="F3002" i="8"/>
  <c r="G3002" i="8"/>
  <c r="A3003" i="8"/>
  <c r="C3003" i="8"/>
  <c r="D3003" i="8"/>
  <c r="E3003" i="8"/>
  <c r="F3003" i="8"/>
  <c r="G3003" i="8"/>
  <c r="A3004" i="8"/>
  <c r="C3004" i="8"/>
  <c r="D3004" i="8"/>
  <c r="E3004" i="8"/>
  <c r="F3004" i="8"/>
  <c r="G3004" i="8"/>
  <c r="A3005" i="8"/>
  <c r="C3005" i="8"/>
  <c r="D3005" i="8"/>
  <c r="E3005" i="8"/>
  <c r="F3005" i="8"/>
  <c r="G3005" i="8"/>
  <c r="A3006" i="8"/>
  <c r="C3006" i="8"/>
  <c r="D3006" i="8"/>
  <c r="E3006" i="8"/>
  <c r="F3006" i="8"/>
  <c r="G3006" i="8"/>
  <c r="A3007" i="8"/>
  <c r="C3007" i="8"/>
  <c r="D3007" i="8"/>
  <c r="E3007" i="8"/>
  <c r="F3007" i="8"/>
  <c r="G3007" i="8"/>
  <c r="A3008" i="8"/>
  <c r="C3008" i="8"/>
  <c r="D3008" i="8"/>
  <c r="E3008" i="8"/>
  <c r="F3008" i="8"/>
  <c r="G3008" i="8"/>
  <c r="A3009" i="8"/>
  <c r="C3009" i="8"/>
  <c r="D3009" i="8"/>
  <c r="E3009" i="8"/>
  <c r="F3009" i="8"/>
  <c r="G3009" i="8"/>
  <c r="A3010" i="8"/>
  <c r="C3010" i="8"/>
  <c r="D3010" i="8"/>
  <c r="E3010" i="8"/>
  <c r="F3010" i="8"/>
  <c r="G3010" i="8"/>
  <c r="A3011" i="8"/>
  <c r="C3011" i="8"/>
  <c r="D3011" i="8"/>
  <c r="E3011" i="8"/>
  <c r="F3011" i="8"/>
  <c r="G3011" i="8"/>
  <c r="A3012" i="8"/>
  <c r="C3012" i="8"/>
  <c r="D3012" i="8"/>
  <c r="E3012" i="8"/>
  <c r="F3012" i="8"/>
  <c r="G3012" i="8"/>
  <c r="A3013" i="8"/>
  <c r="C3013" i="8"/>
  <c r="D3013" i="8"/>
  <c r="E3013" i="8"/>
  <c r="F3013" i="8"/>
  <c r="G3013" i="8"/>
  <c r="A3014" i="8"/>
  <c r="C3014" i="8"/>
  <c r="D3014" i="8"/>
  <c r="E3014" i="8"/>
  <c r="F3014" i="8"/>
  <c r="G3014" i="8"/>
  <c r="A3015" i="8"/>
  <c r="C3015" i="8"/>
  <c r="D3015" i="8"/>
  <c r="E3015" i="8"/>
  <c r="F3015" i="8"/>
  <c r="G3015" i="8"/>
  <c r="A3016" i="8"/>
  <c r="C3016" i="8"/>
  <c r="D3016" i="8"/>
  <c r="E3016" i="8"/>
  <c r="F3016" i="8"/>
  <c r="G3016" i="8"/>
  <c r="A3017" i="8"/>
  <c r="C3017" i="8"/>
  <c r="D3017" i="8"/>
  <c r="E3017" i="8"/>
  <c r="F3017" i="8"/>
  <c r="G3017" i="8"/>
  <c r="A3018" i="8"/>
  <c r="C3018" i="8"/>
  <c r="D3018" i="8"/>
  <c r="E3018" i="8"/>
  <c r="F3018" i="8"/>
  <c r="G3018" i="8"/>
  <c r="A3019" i="8"/>
  <c r="C3019" i="8"/>
  <c r="D3019" i="8"/>
  <c r="E3019" i="8"/>
  <c r="F3019" i="8"/>
  <c r="G3019" i="8"/>
  <c r="A3020" i="8"/>
  <c r="C3020" i="8"/>
  <c r="D3020" i="8"/>
  <c r="E3020" i="8"/>
  <c r="F3020" i="8"/>
  <c r="G3020" i="8"/>
  <c r="A3021" i="8"/>
  <c r="C3021" i="8"/>
  <c r="D3021" i="8"/>
  <c r="E3021" i="8"/>
  <c r="F3021" i="8"/>
  <c r="G3021" i="8"/>
  <c r="A3022" i="8"/>
  <c r="C3022" i="8"/>
  <c r="D3022" i="8"/>
  <c r="E3022" i="8"/>
  <c r="F3022" i="8"/>
  <c r="G3022" i="8"/>
  <c r="A3023" i="8"/>
  <c r="C3023" i="8"/>
  <c r="D3023" i="8"/>
  <c r="E3023" i="8"/>
  <c r="F3023" i="8"/>
  <c r="G3023" i="8"/>
  <c r="A3024" i="8"/>
  <c r="C3024" i="8"/>
  <c r="D3024" i="8"/>
  <c r="E3024" i="8"/>
  <c r="F3024" i="8"/>
  <c r="G3024" i="8"/>
  <c r="A3025" i="8"/>
  <c r="C3025" i="8"/>
  <c r="D3025" i="8"/>
  <c r="E3025" i="8"/>
  <c r="F3025" i="8"/>
  <c r="G3025" i="8"/>
  <c r="A3026" i="8"/>
  <c r="C3026" i="8"/>
  <c r="D3026" i="8"/>
  <c r="E3026" i="8"/>
  <c r="F3026" i="8"/>
  <c r="G3026" i="8"/>
  <c r="A3027" i="8"/>
  <c r="C3027" i="8"/>
  <c r="D3027" i="8"/>
  <c r="E3027" i="8"/>
  <c r="F3027" i="8"/>
  <c r="G3027" i="8"/>
  <c r="A3028" i="8"/>
  <c r="C3028" i="8"/>
  <c r="D3028" i="8"/>
  <c r="E3028" i="8"/>
  <c r="F3028" i="8"/>
  <c r="G3028" i="8"/>
  <c r="A3029" i="8"/>
  <c r="C3029" i="8"/>
  <c r="D3029" i="8"/>
  <c r="E3029" i="8"/>
  <c r="F3029" i="8"/>
  <c r="G3029" i="8"/>
  <c r="A3030" i="8"/>
  <c r="C3030" i="8"/>
  <c r="D3030" i="8"/>
  <c r="E3030" i="8"/>
  <c r="F3030" i="8"/>
  <c r="G3030" i="8"/>
  <c r="A3031" i="8"/>
  <c r="C3031" i="8"/>
  <c r="D3031" i="8"/>
  <c r="E3031" i="8"/>
  <c r="F3031" i="8"/>
  <c r="G3031" i="8"/>
  <c r="A3032" i="8"/>
  <c r="C3032" i="8"/>
  <c r="D3032" i="8"/>
  <c r="E3032" i="8"/>
  <c r="F3032" i="8"/>
  <c r="G3032" i="8"/>
  <c r="A3033" i="8"/>
  <c r="C3033" i="8"/>
  <c r="D3033" i="8"/>
  <c r="E3033" i="8"/>
  <c r="F3033" i="8"/>
  <c r="G3033" i="8"/>
  <c r="A3034" i="8"/>
  <c r="C3034" i="8"/>
  <c r="D3034" i="8"/>
  <c r="E3034" i="8"/>
  <c r="F3034" i="8"/>
  <c r="G3034" i="8"/>
  <c r="A3035" i="8"/>
  <c r="C3035" i="8"/>
  <c r="D3035" i="8"/>
  <c r="E3035" i="8"/>
  <c r="F3035" i="8"/>
  <c r="G3035" i="8"/>
  <c r="A3036" i="8"/>
  <c r="C3036" i="8"/>
  <c r="D3036" i="8"/>
  <c r="E3036" i="8"/>
  <c r="F3036" i="8"/>
  <c r="G3036" i="8"/>
  <c r="A3037" i="8"/>
  <c r="C3037" i="8"/>
  <c r="D3037" i="8"/>
  <c r="E3037" i="8"/>
  <c r="F3037" i="8"/>
  <c r="G3037" i="8"/>
  <c r="A3038" i="8"/>
  <c r="C3038" i="8"/>
  <c r="D3038" i="8"/>
  <c r="E3038" i="8"/>
  <c r="F3038" i="8"/>
  <c r="G3038" i="8"/>
  <c r="A3039" i="8"/>
  <c r="C3039" i="8"/>
  <c r="D3039" i="8"/>
  <c r="E3039" i="8"/>
  <c r="F3039" i="8"/>
  <c r="G3039" i="8"/>
  <c r="A3040" i="8"/>
  <c r="C3040" i="8"/>
  <c r="D3040" i="8"/>
  <c r="E3040" i="8"/>
  <c r="F3040" i="8"/>
  <c r="G3040" i="8"/>
  <c r="A3041" i="8"/>
  <c r="C3041" i="8"/>
  <c r="D3041" i="8"/>
  <c r="E3041" i="8"/>
  <c r="F3041" i="8"/>
  <c r="G3041" i="8"/>
  <c r="A3042" i="8"/>
  <c r="C3042" i="8"/>
  <c r="D3042" i="8"/>
  <c r="E3042" i="8"/>
  <c r="F3042" i="8"/>
  <c r="G3042" i="8"/>
  <c r="A3043" i="8"/>
  <c r="C3043" i="8"/>
  <c r="D3043" i="8"/>
  <c r="E3043" i="8"/>
  <c r="F3043" i="8"/>
  <c r="G3043" i="8"/>
  <c r="A3044" i="8"/>
  <c r="C3044" i="8"/>
  <c r="D3044" i="8"/>
  <c r="E3044" i="8"/>
  <c r="F3044" i="8"/>
  <c r="G3044" i="8"/>
  <c r="A3045" i="8"/>
  <c r="C3045" i="8"/>
  <c r="D3045" i="8"/>
  <c r="E3045" i="8"/>
  <c r="F3045" i="8"/>
  <c r="G3045" i="8"/>
  <c r="A3046" i="8"/>
  <c r="C3046" i="8"/>
  <c r="D3046" i="8"/>
  <c r="E3046" i="8"/>
  <c r="F3046" i="8"/>
  <c r="G3046" i="8"/>
  <c r="A3047" i="8"/>
  <c r="C3047" i="8"/>
  <c r="D3047" i="8"/>
  <c r="E3047" i="8"/>
  <c r="F3047" i="8"/>
  <c r="G3047" i="8"/>
  <c r="A3048" i="8"/>
  <c r="C3048" i="8"/>
  <c r="D3048" i="8"/>
  <c r="E3048" i="8"/>
  <c r="F3048" i="8"/>
  <c r="G3048" i="8"/>
  <c r="A3049" i="8"/>
  <c r="C3049" i="8"/>
  <c r="D3049" i="8"/>
  <c r="E3049" i="8"/>
  <c r="F3049" i="8"/>
  <c r="G3049" i="8"/>
  <c r="A3050" i="8"/>
  <c r="C3050" i="8"/>
  <c r="D3050" i="8"/>
  <c r="E3050" i="8"/>
  <c r="F3050" i="8"/>
  <c r="G3050" i="8"/>
  <c r="A3051" i="8"/>
  <c r="C3051" i="8"/>
  <c r="D3051" i="8"/>
  <c r="E3051" i="8"/>
  <c r="F3051" i="8"/>
  <c r="G3051" i="8"/>
  <c r="A3052" i="8"/>
  <c r="C3052" i="8"/>
  <c r="D3052" i="8"/>
  <c r="E3052" i="8"/>
  <c r="F3052" i="8"/>
  <c r="G3052" i="8"/>
  <c r="A3053" i="8"/>
  <c r="C3053" i="8"/>
  <c r="D3053" i="8"/>
  <c r="E3053" i="8"/>
  <c r="F3053" i="8"/>
  <c r="G3053" i="8"/>
  <c r="A3054" i="8"/>
  <c r="C3054" i="8"/>
  <c r="D3054" i="8"/>
  <c r="E3054" i="8"/>
  <c r="F3054" i="8"/>
  <c r="G3054" i="8"/>
  <c r="A3055" i="8"/>
  <c r="C3055" i="8"/>
  <c r="D3055" i="8"/>
  <c r="E3055" i="8"/>
  <c r="F3055" i="8"/>
  <c r="G3055" i="8"/>
  <c r="A3056" i="8"/>
  <c r="C3056" i="8"/>
  <c r="D3056" i="8"/>
  <c r="E3056" i="8"/>
  <c r="F3056" i="8"/>
  <c r="G3056" i="8"/>
  <c r="A3057" i="8"/>
  <c r="C3057" i="8"/>
  <c r="D3057" i="8"/>
  <c r="E3057" i="8"/>
  <c r="F3057" i="8"/>
  <c r="G3057" i="8"/>
  <c r="A3058" i="8"/>
  <c r="C3058" i="8"/>
  <c r="D3058" i="8"/>
  <c r="E3058" i="8"/>
  <c r="F3058" i="8"/>
  <c r="G3058" i="8"/>
  <c r="A3059" i="8"/>
  <c r="C3059" i="8"/>
  <c r="D3059" i="8"/>
  <c r="E3059" i="8"/>
  <c r="F3059" i="8"/>
  <c r="G3059" i="8"/>
  <c r="A3060" i="8"/>
  <c r="C3060" i="8"/>
  <c r="D3060" i="8"/>
  <c r="E3060" i="8"/>
  <c r="F3060" i="8"/>
  <c r="G3060" i="8"/>
  <c r="A3061" i="8"/>
  <c r="C3061" i="8"/>
  <c r="D3061" i="8"/>
  <c r="E3061" i="8"/>
  <c r="F3061" i="8"/>
  <c r="G3061" i="8"/>
  <c r="A3062" i="8"/>
  <c r="C3062" i="8"/>
  <c r="D3062" i="8"/>
  <c r="E3062" i="8"/>
  <c r="F3062" i="8"/>
  <c r="G3062" i="8"/>
  <c r="A3063" i="8"/>
  <c r="C3063" i="8"/>
  <c r="D3063" i="8"/>
  <c r="E3063" i="8"/>
  <c r="F3063" i="8"/>
  <c r="G3063" i="8"/>
  <c r="A3064" i="8"/>
  <c r="C3064" i="8"/>
  <c r="D3064" i="8"/>
  <c r="E3064" i="8"/>
  <c r="F3064" i="8"/>
  <c r="G3064" i="8"/>
  <c r="A3065" i="8"/>
  <c r="C3065" i="8"/>
  <c r="D3065" i="8"/>
  <c r="E3065" i="8"/>
  <c r="F3065" i="8"/>
  <c r="G3065" i="8"/>
  <c r="A3066" i="8"/>
  <c r="C3066" i="8"/>
  <c r="D3066" i="8"/>
  <c r="E3066" i="8"/>
  <c r="F3066" i="8"/>
  <c r="G3066" i="8"/>
  <c r="A3067" i="8"/>
  <c r="C3067" i="8"/>
  <c r="D3067" i="8"/>
  <c r="E3067" i="8"/>
  <c r="F3067" i="8"/>
  <c r="G3067" i="8"/>
  <c r="A3068" i="8"/>
  <c r="C3068" i="8"/>
  <c r="D3068" i="8"/>
  <c r="E3068" i="8"/>
  <c r="F3068" i="8"/>
  <c r="G3068" i="8"/>
  <c r="A3069" i="8"/>
  <c r="C3069" i="8"/>
  <c r="D3069" i="8"/>
  <c r="E3069" i="8"/>
  <c r="F3069" i="8"/>
  <c r="G3069" i="8"/>
  <c r="A3070" i="8"/>
  <c r="C3070" i="8"/>
  <c r="D3070" i="8"/>
  <c r="E3070" i="8"/>
  <c r="F3070" i="8"/>
  <c r="G3070" i="8"/>
  <c r="A3071" i="8"/>
  <c r="C3071" i="8"/>
  <c r="D3071" i="8"/>
  <c r="E3071" i="8"/>
  <c r="F3071" i="8"/>
  <c r="G3071" i="8"/>
  <c r="A3072" i="8"/>
  <c r="C3072" i="8"/>
  <c r="D3072" i="8"/>
  <c r="E3072" i="8"/>
  <c r="F3072" i="8"/>
  <c r="G3072" i="8"/>
  <c r="A3073" i="8"/>
  <c r="C3073" i="8"/>
  <c r="D3073" i="8"/>
  <c r="E3073" i="8"/>
  <c r="F3073" i="8"/>
  <c r="G3073" i="8"/>
  <c r="A3074" i="8"/>
  <c r="C3074" i="8"/>
  <c r="D3074" i="8"/>
  <c r="E3074" i="8"/>
  <c r="F3074" i="8"/>
  <c r="G3074" i="8"/>
  <c r="A3075" i="8"/>
  <c r="C3075" i="8"/>
  <c r="D3075" i="8"/>
  <c r="E3075" i="8"/>
  <c r="F3075" i="8"/>
  <c r="G3075" i="8"/>
  <c r="A3076" i="8"/>
  <c r="C3076" i="8"/>
  <c r="D3076" i="8"/>
  <c r="E3076" i="8"/>
  <c r="F3076" i="8"/>
  <c r="G3076" i="8"/>
  <c r="A3077" i="8"/>
  <c r="C3077" i="8"/>
  <c r="D3077" i="8"/>
  <c r="E3077" i="8"/>
  <c r="F3077" i="8"/>
  <c r="G3077" i="8"/>
  <c r="A3078" i="8"/>
  <c r="C3078" i="8"/>
  <c r="D3078" i="8"/>
  <c r="E3078" i="8"/>
  <c r="F3078" i="8"/>
  <c r="G3078" i="8"/>
  <c r="A3079" i="8"/>
  <c r="C3079" i="8"/>
  <c r="D3079" i="8"/>
  <c r="E3079" i="8"/>
  <c r="F3079" i="8"/>
  <c r="G3079" i="8"/>
  <c r="A3080" i="8"/>
  <c r="C3080" i="8"/>
  <c r="D3080" i="8"/>
  <c r="E3080" i="8"/>
  <c r="F3080" i="8"/>
  <c r="G3080" i="8"/>
  <c r="A3081" i="8"/>
  <c r="C3081" i="8"/>
  <c r="D3081" i="8"/>
  <c r="E3081" i="8"/>
  <c r="F3081" i="8"/>
  <c r="G3081" i="8"/>
  <c r="A3082" i="8"/>
  <c r="C3082" i="8"/>
  <c r="D3082" i="8"/>
  <c r="E3082" i="8"/>
  <c r="F3082" i="8"/>
  <c r="G3082" i="8"/>
  <c r="A3083" i="8"/>
  <c r="C3083" i="8"/>
  <c r="D3083" i="8"/>
  <c r="E3083" i="8"/>
  <c r="F3083" i="8"/>
  <c r="G3083" i="8"/>
  <c r="A3084" i="8"/>
  <c r="C3084" i="8"/>
  <c r="D3084" i="8"/>
  <c r="E3084" i="8"/>
  <c r="F3084" i="8"/>
  <c r="G3084" i="8"/>
  <c r="A3085" i="8"/>
  <c r="C3085" i="8"/>
  <c r="D3085" i="8"/>
  <c r="E3085" i="8"/>
  <c r="F3085" i="8"/>
  <c r="G3085" i="8"/>
  <c r="A3086" i="8"/>
  <c r="C3086" i="8"/>
  <c r="D3086" i="8"/>
  <c r="E3086" i="8"/>
  <c r="F3086" i="8"/>
  <c r="G3086" i="8"/>
  <c r="A3087" i="8"/>
  <c r="C3087" i="8"/>
  <c r="D3087" i="8"/>
  <c r="E3087" i="8"/>
  <c r="F3087" i="8"/>
  <c r="G3087" i="8"/>
  <c r="A3088" i="8"/>
  <c r="C3088" i="8"/>
  <c r="D3088" i="8"/>
  <c r="E3088" i="8"/>
  <c r="F3088" i="8"/>
  <c r="G3088" i="8"/>
  <c r="A3089" i="8"/>
  <c r="C3089" i="8"/>
  <c r="D3089" i="8"/>
  <c r="E3089" i="8"/>
  <c r="F3089" i="8"/>
  <c r="G3089" i="8"/>
  <c r="A3090" i="8"/>
  <c r="C3090" i="8"/>
  <c r="D3090" i="8"/>
  <c r="E3090" i="8"/>
  <c r="F3090" i="8"/>
  <c r="G3090" i="8"/>
  <c r="A3091" i="8"/>
  <c r="C3091" i="8"/>
  <c r="D3091" i="8"/>
  <c r="E3091" i="8"/>
  <c r="F3091" i="8"/>
  <c r="G3091" i="8"/>
  <c r="A3092" i="8"/>
  <c r="C3092" i="8"/>
  <c r="D3092" i="8"/>
  <c r="E3092" i="8"/>
  <c r="F3092" i="8"/>
  <c r="G3092" i="8"/>
  <c r="A3093" i="8"/>
  <c r="C3093" i="8"/>
  <c r="D3093" i="8"/>
  <c r="E3093" i="8"/>
  <c r="F3093" i="8"/>
  <c r="G3093" i="8"/>
  <c r="A3094" i="8"/>
  <c r="C3094" i="8"/>
  <c r="D3094" i="8"/>
  <c r="E3094" i="8"/>
  <c r="F3094" i="8"/>
  <c r="G3094" i="8"/>
  <c r="A3095" i="8"/>
  <c r="C3095" i="8"/>
  <c r="D3095" i="8"/>
  <c r="E3095" i="8"/>
  <c r="F3095" i="8"/>
  <c r="G3095" i="8"/>
  <c r="A3096" i="8"/>
  <c r="C3096" i="8"/>
  <c r="D3096" i="8"/>
  <c r="E3096" i="8"/>
  <c r="F3096" i="8"/>
  <c r="G3096" i="8"/>
  <c r="A3097" i="8"/>
  <c r="C3097" i="8"/>
  <c r="D3097" i="8"/>
  <c r="E3097" i="8"/>
  <c r="F3097" i="8"/>
  <c r="G3097" i="8"/>
  <c r="A3098" i="8"/>
  <c r="C3098" i="8"/>
  <c r="D3098" i="8"/>
  <c r="E3098" i="8"/>
  <c r="F3098" i="8"/>
  <c r="G3098" i="8"/>
  <c r="A3099" i="8"/>
  <c r="C3099" i="8"/>
  <c r="D3099" i="8"/>
  <c r="E3099" i="8"/>
  <c r="F3099" i="8"/>
  <c r="G3099" i="8"/>
  <c r="A3100" i="8"/>
  <c r="C3100" i="8"/>
  <c r="D3100" i="8"/>
  <c r="E3100" i="8"/>
  <c r="F3100" i="8"/>
  <c r="G3100" i="8"/>
  <c r="A3101" i="8"/>
  <c r="C3101" i="8"/>
  <c r="D3101" i="8"/>
  <c r="E3101" i="8"/>
  <c r="F3101" i="8"/>
  <c r="G3101" i="8"/>
  <c r="A3102" i="8"/>
  <c r="C3102" i="8"/>
  <c r="D3102" i="8"/>
  <c r="E3102" i="8"/>
  <c r="F3102" i="8"/>
  <c r="G3102" i="8"/>
  <c r="A3103" i="8"/>
  <c r="C3103" i="8"/>
  <c r="D3103" i="8"/>
  <c r="E3103" i="8"/>
  <c r="F3103" i="8"/>
  <c r="G3103" i="8"/>
  <c r="A3104" i="8"/>
  <c r="C3104" i="8"/>
  <c r="D3104" i="8"/>
  <c r="E3104" i="8"/>
  <c r="F3104" i="8"/>
  <c r="G3104" i="8"/>
  <c r="A3105" i="8"/>
  <c r="C3105" i="8"/>
  <c r="D3105" i="8"/>
  <c r="E3105" i="8"/>
  <c r="F3105" i="8"/>
  <c r="G3105" i="8"/>
  <c r="A3106" i="8"/>
  <c r="C3106" i="8"/>
  <c r="D3106" i="8"/>
  <c r="E3106" i="8"/>
  <c r="F3106" i="8"/>
  <c r="G3106" i="8"/>
  <c r="A3107" i="8"/>
  <c r="C3107" i="8"/>
  <c r="D3107" i="8"/>
  <c r="E3107" i="8"/>
  <c r="F3107" i="8"/>
  <c r="G3107" i="8"/>
  <c r="A3108" i="8"/>
  <c r="C3108" i="8"/>
  <c r="D3108" i="8"/>
  <c r="E3108" i="8"/>
  <c r="F3108" i="8"/>
  <c r="G3108" i="8"/>
  <c r="A3109" i="8"/>
  <c r="C3109" i="8"/>
  <c r="D3109" i="8"/>
  <c r="E3109" i="8"/>
  <c r="F3109" i="8"/>
  <c r="G3109" i="8"/>
  <c r="A3110" i="8"/>
  <c r="C3110" i="8"/>
  <c r="D3110" i="8"/>
  <c r="E3110" i="8"/>
  <c r="F3110" i="8"/>
  <c r="G3110" i="8"/>
  <c r="A3111" i="8"/>
  <c r="C3111" i="8"/>
  <c r="D3111" i="8"/>
  <c r="E3111" i="8"/>
  <c r="F3111" i="8"/>
  <c r="G3111" i="8"/>
  <c r="A3112" i="8"/>
  <c r="C3112" i="8"/>
  <c r="D3112" i="8"/>
  <c r="E3112" i="8"/>
  <c r="F3112" i="8"/>
  <c r="G3112" i="8"/>
  <c r="A3113" i="8"/>
  <c r="C3113" i="8"/>
  <c r="D3113" i="8"/>
  <c r="E3113" i="8"/>
  <c r="F3113" i="8"/>
  <c r="G3113" i="8"/>
  <c r="A3114" i="8"/>
  <c r="C3114" i="8"/>
  <c r="D3114" i="8"/>
  <c r="E3114" i="8"/>
  <c r="F3114" i="8"/>
  <c r="G3114" i="8"/>
  <c r="A3115" i="8"/>
  <c r="C3115" i="8"/>
  <c r="D3115" i="8"/>
  <c r="E3115" i="8"/>
  <c r="F3115" i="8"/>
  <c r="G3115" i="8"/>
  <c r="A3116" i="8"/>
  <c r="C3116" i="8"/>
  <c r="D3116" i="8"/>
  <c r="E3116" i="8"/>
  <c r="F3116" i="8"/>
  <c r="G3116" i="8"/>
  <c r="A3117" i="8"/>
  <c r="C3117" i="8"/>
  <c r="D3117" i="8"/>
  <c r="E3117" i="8"/>
  <c r="F3117" i="8"/>
  <c r="G3117" i="8"/>
  <c r="A3118" i="8"/>
  <c r="C3118" i="8"/>
  <c r="D3118" i="8"/>
  <c r="E3118" i="8"/>
  <c r="F3118" i="8"/>
  <c r="G3118" i="8"/>
  <c r="A3119" i="8"/>
  <c r="C3119" i="8"/>
  <c r="D3119" i="8"/>
  <c r="E3119" i="8"/>
  <c r="F3119" i="8"/>
  <c r="G3119" i="8"/>
  <c r="A3120" i="8"/>
  <c r="C3120" i="8"/>
  <c r="D3120" i="8"/>
  <c r="E3120" i="8"/>
  <c r="F3120" i="8"/>
  <c r="G3120" i="8"/>
  <c r="A3121" i="8"/>
  <c r="C3121" i="8"/>
  <c r="D3121" i="8"/>
  <c r="E3121" i="8"/>
  <c r="F3121" i="8"/>
  <c r="G3121" i="8"/>
  <c r="A3122" i="8"/>
  <c r="C3122" i="8"/>
  <c r="D3122" i="8"/>
  <c r="E3122" i="8"/>
  <c r="F3122" i="8"/>
  <c r="G3122" i="8"/>
  <c r="A3123" i="8"/>
  <c r="C3123" i="8"/>
  <c r="D3123" i="8"/>
  <c r="E3123" i="8"/>
  <c r="F3123" i="8"/>
  <c r="G3123" i="8"/>
  <c r="A3124" i="8"/>
  <c r="C3124" i="8"/>
  <c r="D3124" i="8"/>
  <c r="E3124" i="8"/>
  <c r="F3124" i="8"/>
  <c r="G3124" i="8"/>
  <c r="A3125" i="8"/>
  <c r="C3125" i="8"/>
  <c r="D3125" i="8"/>
  <c r="E3125" i="8"/>
  <c r="F3125" i="8"/>
  <c r="G3125" i="8"/>
  <c r="A3126" i="8"/>
  <c r="C3126" i="8"/>
  <c r="D3126" i="8"/>
  <c r="E3126" i="8"/>
  <c r="F3126" i="8"/>
  <c r="G3126" i="8"/>
  <c r="A3127" i="8"/>
  <c r="C3127" i="8"/>
  <c r="D3127" i="8"/>
  <c r="E3127" i="8"/>
  <c r="F3127" i="8"/>
  <c r="G3127" i="8"/>
  <c r="A3128" i="8"/>
  <c r="C3128" i="8"/>
  <c r="D3128" i="8"/>
  <c r="E3128" i="8"/>
  <c r="F3128" i="8"/>
  <c r="G3128" i="8"/>
  <c r="A3129" i="8"/>
  <c r="C3129" i="8"/>
  <c r="D3129" i="8"/>
  <c r="E3129" i="8"/>
  <c r="F3129" i="8"/>
  <c r="G3129" i="8"/>
  <c r="A3130" i="8"/>
  <c r="C3130" i="8"/>
  <c r="D3130" i="8"/>
  <c r="E3130" i="8"/>
  <c r="F3130" i="8"/>
  <c r="G3130" i="8"/>
  <c r="A3131" i="8"/>
  <c r="C3131" i="8"/>
  <c r="D3131" i="8"/>
  <c r="E3131" i="8"/>
  <c r="F3131" i="8"/>
  <c r="G3131" i="8"/>
  <c r="A3132" i="8"/>
  <c r="C3132" i="8"/>
  <c r="D3132" i="8"/>
  <c r="E3132" i="8"/>
  <c r="F3132" i="8"/>
  <c r="G3132" i="8"/>
  <c r="A3133" i="8"/>
  <c r="C3133" i="8"/>
  <c r="D3133" i="8"/>
  <c r="E3133" i="8"/>
  <c r="F3133" i="8"/>
  <c r="G3133" i="8"/>
  <c r="A3134" i="8"/>
  <c r="C3134" i="8"/>
  <c r="D3134" i="8"/>
  <c r="E3134" i="8"/>
  <c r="F3134" i="8"/>
  <c r="G3134" i="8"/>
  <c r="A3135" i="8"/>
  <c r="C3135" i="8"/>
  <c r="D3135" i="8"/>
  <c r="E3135" i="8"/>
  <c r="F3135" i="8"/>
  <c r="G3135" i="8"/>
  <c r="A3136" i="8"/>
  <c r="C3136" i="8"/>
  <c r="D3136" i="8"/>
  <c r="E3136" i="8"/>
  <c r="F3136" i="8"/>
  <c r="G3136" i="8"/>
  <c r="A3137" i="8"/>
  <c r="C3137" i="8"/>
  <c r="D3137" i="8"/>
  <c r="E3137" i="8"/>
  <c r="F3137" i="8"/>
  <c r="G3137" i="8"/>
  <c r="A3138" i="8"/>
  <c r="C3138" i="8"/>
  <c r="D3138" i="8"/>
  <c r="E3138" i="8"/>
  <c r="F3138" i="8"/>
  <c r="G3138" i="8"/>
  <c r="A3139" i="8"/>
  <c r="C3139" i="8"/>
  <c r="D3139" i="8"/>
  <c r="E3139" i="8"/>
  <c r="F3139" i="8"/>
  <c r="G3139" i="8"/>
  <c r="A3140" i="8"/>
  <c r="C3140" i="8"/>
  <c r="D3140" i="8"/>
  <c r="E3140" i="8"/>
  <c r="F3140" i="8"/>
  <c r="G3140" i="8"/>
  <c r="A3141" i="8"/>
  <c r="C3141" i="8"/>
  <c r="D3141" i="8"/>
  <c r="E3141" i="8"/>
  <c r="F3141" i="8"/>
  <c r="G3141" i="8"/>
  <c r="A3142" i="8"/>
  <c r="C3142" i="8"/>
  <c r="D3142" i="8"/>
  <c r="E3142" i="8"/>
  <c r="F3142" i="8"/>
  <c r="G3142" i="8"/>
  <c r="A3143" i="8"/>
  <c r="C3143" i="8"/>
  <c r="D3143" i="8"/>
  <c r="E3143" i="8"/>
  <c r="F3143" i="8"/>
  <c r="G3143" i="8"/>
  <c r="A3144" i="8"/>
  <c r="C3144" i="8"/>
  <c r="D3144" i="8"/>
  <c r="E3144" i="8"/>
  <c r="F3144" i="8"/>
  <c r="G3144" i="8"/>
  <c r="A3145" i="8"/>
  <c r="C3145" i="8"/>
  <c r="D3145" i="8"/>
  <c r="E3145" i="8"/>
  <c r="F3145" i="8"/>
  <c r="G3145" i="8"/>
  <c r="A3146" i="8"/>
  <c r="C3146" i="8"/>
  <c r="D3146" i="8"/>
  <c r="E3146" i="8"/>
  <c r="F3146" i="8"/>
  <c r="G3146" i="8"/>
  <c r="A3147" i="8"/>
  <c r="C3147" i="8"/>
  <c r="D3147" i="8"/>
  <c r="E3147" i="8"/>
  <c r="F3147" i="8"/>
  <c r="G3147" i="8"/>
  <c r="A3148" i="8"/>
  <c r="C3148" i="8"/>
  <c r="D3148" i="8"/>
  <c r="E3148" i="8"/>
  <c r="F3148" i="8"/>
  <c r="G3148" i="8"/>
  <c r="A3149" i="8"/>
  <c r="C3149" i="8"/>
  <c r="D3149" i="8"/>
  <c r="E3149" i="8"/>
  <c r="F3149" i="8"/>
  <c r="G3149" i="8"/>
  <c r="A3150" i="8"/>
  <c r="C3150" i="8"/>
  <c r="D3150" i="8"/>
  <c r="E3150" i="8"/>
  <c r="F3150" i="8"/>
  <c r="G3150" i="8"/>
  <c r="A3151" i="8"/>
  <c r="C3151" i="8"/>
  <c r="D3151" i="8"/>
  <c r="E3151" i="8"/>
  <c r="F3151" i="8"/>
  <c r="G3151" i="8"/>
  <c r="A3152" i="8"/>
  <c r="C3152" i="8"/>
  <c r="D3152" i="8"/>
  <c r="E3152" i="8"/>
  <c r="F3152" i="8"/>
  <c r="G3152" i="8"/>
  <c r="A3153" i="8"/>
  <c r="C3153" i="8"/>
  <c r="D3153" i="8"/>
  <c r="E3153" i="8"/>
  <c r="F3153" i="8"/>
  <c r="G3153" i="8"/>
  <c r="A3154" i="8"/>
  <c r="C3154" i="8"/>
  <c r="D3154" i="8"/>
  <c r="E3154" i="8"/>
  <c r="F3154" i="8"/>
  <c r="G3154" i="8"/>
  <c r="A3155" i="8"/>
  <c r="C3155" i="8"/>
  <c r="D3155" i="8"/>
  <c r="E3155" i="8"/>
  <c r="F3155" i="8"/>
  <c r="G3155" i="8"/>
  <c r="A3156" i="8"/>
  <c r="C3156" i="8"/>
  <c r="D3156" i="8"/>
  <c r="E3156" i="8"/>
  <c r="F3156" i="8"/>
  <c r="G3156" i="8"/>
  <c r="A3157" i="8"/>
  <c r="C3157" i="8"/>
  <c r="D3157" i="8"/>
  <c r="E3157" i="8"/>
  <c r="F3157" i="8"/>
  <c r="G3157" i="8"/>
  <c r="A3158" i="8"/>
  <c r="C3158" i="8"/>
  <c r="D3158" i="8"/>
  <c r="E3158" i="8"/>
  <c r="F3158" i="8"/>
  <c r="G3158" i="8"/>
  <c r="A3159" i="8"/>
  <c r="C3159" i="8"/>
  <c r="D3159" i="8"/>
  <c r="E3159" i="8"/>
  <c r="F3159" i="8"/>
  <c r="G3159" i="8"/>
  <c r="A3160" i="8"/>
  <c r="C3160" i="8"/>
  <c r="D3160" i="8"/>
  <c r="E3160" i="8"/>
  <c r="F3160" i="8"/>
  <c r="G3160" i="8"/>
  <c r="A3161" i="8"/>
  <c r="C3161" i="8"/>
  <c r="D3161" i="8"/>
  <c r="E3161" i="8"/>
  <c r="F3161" i="8"/>
  <c r="G3161" i="8"/>
  <c r="A3162" i="8"/>
  <c r="C3162" i="8"/>
  <c r="D3162" i="8"/>
  <c r="E3162" i="8"/>
  <c r="F3162" i="8"/>
  <c r="G3162" i="8"/>
  <c r="A3163" i="8"/>
  <c r="C3163" i="8"/>
  <c r="D3163" i="8"/>
  <c r="E3163" i="8"/>
  <c r="F3163" i="8"/>
  <c r="G3163" i="8"/>
  <c r="A3164" i="8"/>
  <c r="C3164" i="8"/>
  <c r="D3164" i="8"/>
  <c r="E3164" i="8"/>
  <c r="F3164" i="8"/>
  <c r="G3164" i="8"/>
  <c r="A3165" i="8"/>
  <c r="C3165" i="8"/>
  <c r="D3165" i="8"/>
  <c r="E3165" i="8"/>
  <c r="F3165" i="8"/>
  <c r="G3165" i="8"/>
  <c r="A3166" i="8"/>
  <c r="C3166" i="8"/>
  <c r="D3166" i="8"/>
  <c r="E3166" i="8"/>
  <c r="F3166" i="8"/>
  <c r="G3166" i="8"/>
  <c r="A3167" i="8"/>
  <c r="C3167" i="8"/>
  <c r="D3167" i="8"/>
  <c r="E3167" i="8"/>
  <c r="F3167" i="8"/>
  <c r="G3167" i="8"/>
  <c r="A3168" i="8"/>
  <c r="C3168" i="8"/>
  <c r="D3168" i="8"/>
  <c r="E3168" i="8"/>
  <c r="F3168" i="8"/>
  <c r="G3168" i="8"/>
  <c r="A3169" i="8"/>
  <c r="C3169" i="8"/>
  <c r="D3169" i="8"/>
  <c r="E3169" i="8"/>
  <c r="F3169" i="8"/>
  <c r="G3169" i="8"/>
  <c r="A3170" i="8"/>
  <c r="C3170" i="8"/>
  <c r="D3170" i="8"/>
  <c r="E3170" i="8"/>
  <c r="F3170" i="8"/>
  <c r="G3170" i="8"/>
  <c r="A3171" i="8"/>
  <c r="C3171" i="8"/>
  <c r="D3171" i="8"/>
  <c r="E3171" i="8"/>
  <c r="F3171" i="8"/>
  <c r="G3171" i="8"/>
  <c r="A3172" i="8"/>
  <c r="C3172" i="8"/>
  <c r="D3172" i="8"/>
  <c r="E3172" i="8"/>
  <c r="F3172" i="8"/>
  <c r="G3172" i="8"/>
  <c r="A3173" i="8"/>
  <c r="C3173" i="8"/>
  <c r="D3173" i="8"/>
  <c r="E3173" i="8"/>
  <c r="F3173" i="8"/>
  <c r="G3173" i="8"/>
  <c r="A3174" i="8"/>
  <c r="C3174" i="8"/>
  <c r="D3174" i="8"/>
  <c r="E3174" i="8"/>
  <c r="F3174" i="8"/>
  <c r="G3174" i="8"/>
  <c r="A3175" i="8"/>
  <c r="C3175" i="8"/>
  <c r="D3175" i="8"/>
  <c r="E3175" i="8"/>
  <c r="F3175" i="8"/>
  <c r="G3175" i="8"/>
  <c r="A3176" i="8"/>
  <c r="C3176" i="8"/>
  <c r="D3176" i="8"/>
  <c r="E3176" i="8"/>
  <c r="F3176" i="8"/>
  <c r="G3176" i="8"/>
  <c r="A3177" i="8"/>
  <c r="C3177" i="8"/>
  <c r="D3177" i="8"/>
  <c r="E3177" i="8"/>
  <c r="F3177" i="8"/>
  <c r="G3177" i="8"/>
  <c r="A3178" i="8"/>
  <c r="C3178" i="8"/>
  <c r="D3178" i="8"/>
  <c r="E3178" i="8"/>
  <c r="F3178" i="8"/>
  <c r="G3178" i="8"/>
  <c r="A3179" i="8"/>
  <c r="C3179" i="8"/>
  <c r="D3179" i="8"/>
  <c r="E3179" i="8"/>
  <c r="F3179" i="8"/>
  <c r="G3179" i="8"/>
  <c r="A3180" i="8"/>
  <c r="C3180" i="8"/>
  <c r="D3180" i="8"/>
  <c r="E3180" i="8"/>
  <c r="F3180" i="8"/>
  <c r="G3180" i="8"/>
  <c r="A3181" i="8"/>
  <c r="C3181" i="8"/>
  <c r="D3181" i="8"/>
  <c r="E3181" i="8"/>
  <c r="F3181" i="8"/>
  <c r="G3181" i="8"/>
  <c r="A3182" i="8"/>
  <c r="C3182" i="8"/>
  <c r="D3182" i="8"/>
  <c r="E3182" i="8"/>
  <c r="F3182" i="8"/>
  <c r="G3182" i="8"/>
  <c r="A3183" i="8"/>
  <c r="C3183" i="8"/>
  <c r="D3183" i="8"/>
  <c r="E3183" i="8"/>
  <c r="F3183" i="8"/>
  <c r="G3183" i="8"/>
  <c r="A3184" i="8"/>
  <c r="C3184" i="8"/>
  <c r="D3184" i="8"/>
  <c r="E3184" i="8"/>
  <c r="F3184" i="8"/>
  <c r="G3184" i="8"/>
  <c r="A3185" i="8"/>
  <c r="C3185" i="8"/>
  <c r="D3185" i="8"/>
  <c r="E3185" i="8"/>
  <c r="F3185" i="8"/>
  <c r="G3185" i="8"/>
  <c r="A3186" i="8"/>
  <c r="C3186" i="8"/>
  <c r="D3186" i="8"/>
  <c r="E3186" i="8"/>
  <c r="F3186" i="8"/>
  <c r="G3186" i="8"/>
  <c r="A3187" i="8"/>
  <c r="C3187" i="8"/>
  <c r="D3187" i="8"/>
  <c r="E3187" i="8"/>
  <c r="F3187" i="8"/>
  <c r="G3187" i="8"/>
  <c r="A3188" i="8"/>
  <c r="C3188" i="8"/>
  <c r="D3188" i="8"/>
  <c r="E3188" i="8"/>
  <c r="F3188" i="8"/>
  <c r="G3188" i="8"/>
  <c r="A3189" i="8"/>
  <c r="C3189" i="8"/>
  <c r="D3189" i="8"/>
  <c r="E3189" i="8"/>
  <c r="F3189" i="8"/>
  <c r="G3189" i="8"/>
  <c r="A3190" i="8"/>
  <c r="C3190" i="8"/>
  <c r="D3190" i="8"/>
  <c r="E3190" i="8"/>
  <c r="F3190" i="8"/>
  <c r="G3190" i="8"/>
  <c r="A3191" i="8"/>
  <c r="C3191" i="8"/>
  <c r="D3191" i="8"/>
  <c r="E3191" i="8"/>
  <c r="F3191" i="8"/>
  <c r="G3191" i="8"/>
  <c r="A3192" i="8"/>
  <c r="C3192" i="8"/>
  <c r="D3192" i="8"/>
  <c r="E3192" i="8"/>
  <c r="F3192" i="8"/>
  <c r="G3192" i="8"/>
  <c r="A3193" i="8"/>
  <c r="C3193" i="8"/>
  <c r="D3193" i="8"/>
  <c r="E3193" i="8"/>
  <c r="F3193" i="8"/>
  <c r="G3193" i="8"/>
  <c r="A3194" i="8"/>
  <c r="C3194" i="8"/>
  <c r="D3194" i="8"/>
  <c r="E3194" i="8"/>
  <c r="F3194" i="8"/>
  <c r="G3194" i="8"/>
  <c r="A3195" i="8"/>
  <c r="C3195" i="8"/>
  <c r="D3195" i="8"/>
  <c r="E3195" i="8"/>
  <c r="F3195" i="8"/>
  <c r="G3195" i="8"/>
  <c r="A3196" i="8"/>
  <c r="C3196" i="8"/>
  <c r="D3196" i="8"/>
  <c r="E3196" i="8"/>
  <c r="F3196" i="8"/>
  <c r="G3196" i="8"/>
  <c r="A3197" i="8"/>
  <c r="C3197" i="8"/>
  <c r="D3197" i="8"/>
  <c r="E3197" i="8"/>
  <c r="F3197" i="8"/>
  <c r="G3197" i="8"/>
  <c r="A3198" i="8"/>
  <c r="C3198" i="8"/>
  <c r="D3198" i="8"/>
  <c r="E3198" i="8"/>
  <c r="F3198" i="8"/>
  <c r="G3198" i="8"/>
  <c r="A3199" i="8"/>
  <c r="C3199" i="8"/>
  <c r="D3199" i="8"/>
  <c r="E3199" i="8"/>
  <c r="F3199" i="8"/>
  <c r="G3199" i="8"/>
  <c r="A3200" i="8"/>
  <c r="C3200" i="8"/>
  <c r="D3200" i="8"/>
  <c r="E3200" i="8"/>
  <c r="F3200" i="8"/>
  <c r="G3200" i="8"/>
  <c r="A3201" i="8"/>
  <c r="C3201" i="8"/>
  <c r="D3201" i="8"/>
  <c r="E3201" i="8"/>
  <c r="F3201" i="8"/>
  <c r="G3201" i="8"/>
  <c r="A3202" i="8"/>
  <c r="C3202" i="8"/>
  <c r="D3202" i="8"/>
  <c r="E3202" i="8"/>
  <c r="F3202" i="8"/>
  <c r="G3202" i="8"/>
  <c r="A3203" i="8"/>
  <c r="C3203" i="8"/>
  <c r="D3203" i="8"/>
  <c r="E3203" i="8"/>
  <c r="F3203" i="8"/>
  <c r="G3203" i="8"/>
  <c r="A3204" i="8"/>
  <c r="C3204" i="8"/>
  <c r="D3204" i="8"/>
  <c r="E3204" i="8"/>
  <c r="F3204" i="8"/>
  <c r="G3204" i="8"/>
  <c r="A3205" i="8"/>
  <c r="C3205" i="8"/>
  <c r="D3205" i="8"/>
  <c r="E3205" i="8"/>
  <c r="F3205" i="8"/>
  <c r="G3205" i="8"/>
  <c r="A3206" i="8"/>
  <c r="C3206" i="8"/>
  <c r="D3206" i="8"/>
  <c r="E3206" i="8"/>
  <c r="F3206" i="8"/>
  <c r="G3206" i="8"/>
  <c r="A3207" i="8"/>
  <c r="C3207" i="8"/>
  <c r="D3207" i="8"/>
  <c r="E3207" i="8"/>
  <c r="F3207" i="8"/>
  <c r="G3207" i="8"/>
  <c r="A3208" i="8"/>
  <c r="C3208" i="8"/>
  <c r="D3208" i="8"/>
  <c r="E3208" i="8"/>
  <c r="F3208" i="8"/>
  <c r="G3208" i="8"/>
  <c r="A3209" i="8"/>
  <c r="C3209" i="8"/>
  <c r="D3209" i="8"/>
  <c r="E3209" i="8"/>
  <c r="F3209" i="8"/>
  <c r="G3209" i="8"/>
  <c r="A3210" i="8"/>
  <c r="C3210" i="8"/>
  <c r="D3210" i="8"/>
  <c r="E3210" i="8"/>
  <c r="F3210" i="8"/>
  <c r="G3210" i="8"/>
  <c r="A3211" i="8"/>
  <c r="C3211" i="8"/>
  <c r="D3211" i="8"/>
  <c r="E3211" i="8"/>
  <c r="F3211" i="8"/>
  <c r="G3211" i="8"/>
  <c r="A3212" i="8"/>
  <c r="C3212" i="8"/>
  <c r="D3212" i="8"/>
  <c r="E3212" i="8"/>
  <c r="F3212" i="8"/>
  <c r="G3212" i="8"/>
  <c r="A3213" i="8"/>
  <c r="C3213" i="8"/>
  <c r="D3213" i="8"/>
  <c r="E3213" i="8"/>
  <c r="F3213" i="8"/>
  <c r="G3213" i="8"/>
  <c r="A3214" i="8"/>
  <c r="C3214" i="8"/>
  <c r="D3214" i="8"/>
  <c r="E3214" i="8"/>
  <c r="F3214" i="8"/>
  <c r="G3214" i="8"/>
  <c r="A3215" i="8"/>
  <c r="C3215" i="8"/>
  <c r="D3215" i="8"/>
  <c r="E3215" i="8"/>
  <c r="F3215" i="8"/>
  <c r="G3215" i="8"/>
  <c r="A3216" i="8"/>
  <c r="C3216" i="8"/>
  <c r="D3216" i="8"/>
  <c r="E3216" i="8"/>
  <c r="F3216" i="8"/>
  <c r="G3216" i="8"/>
  <c r="A3217" i="8"/>
  <c r="C3217" i="8"/>
  <c r="D3217" i="8"/>
  <c r="E3217" i="8"/>
  <c r="F3217" i="8"/>
  <c r="G3217" i="8"/>
  <c r="A3218" i="8"/>
  <c r="C3218" i="8"/>
  <c r="D3218" i="8"/>
  <c r="E3218" i="8"/>
  <c r="F3218" i="8"/>
  <c r="G3218" i="8"/>
  <c r="A3219" i="8"/>
  <c r="C3219" i="8"/>
  <c r="D3219" i="8"/>
  <c r="E3219" i="8"/>
  <c r="F3219" i="8"/>
  <c r="G3219" i="8"/>
  <c r="A3220" i="8"/>
  <c r="C3220" i="8"/>
  <c r="D3220" i="8"/>
  <c r="E3220" i="8"/>
  <c r="F3220" i="8"/>
  <c r="G3220" i="8"/>
  <c r="A3221" i="8"/>
  <c r="C3221" i="8"/>
  <c r="D3221" i="8"/>
  <c r="E3221" i="8"/>
  <c r="F3221" i="8"/>
  <c r="G3221" i="8"/>
  <c r="A3222" i="8"/>
  <c r="C3222" i="8"/>
  <c r="D3222" i="8"/>
  <c r="E3222" i="8"/>
  <c r="F3222" i="8"/>
  <c r="G3222" i="8"/>
  <c r="A3223" i="8"/>
  <c r="C3223" i="8"/>
  <c r="D3223" i="8"/>
  <c r="E3223" i="8"/>
  <c r="F3223" i="8"/>
  <c r="G3223" i="8"/>
  <c r="A3224" i="8"/>
  <c r="C3224" i="8"/>
  <c r="D3224" i="8"/>
  <c r="E3224" i="8"/>
  <c r="F3224" i="8"/>
  <c r="G3224" i="8"/>
  <c r="A3225" i="8"/>
  <c r="C3225" i="8"/>
  <c r="D3225" i="8"/>
  <c r="E3225" i="8"/>
  <c r="F3225" i="8"/>
  <c r="G3225" i="8"/>
  <c r="A3226" i="8"/>
  <c r="C3226" i="8"/>
  <c r="D3226" i="8"/>
  <c r="E3226" i="8"/>
  <c r="F3226" i="8"/>
  <c r="G3226" i="8"/>
  <c r="A3227" i="8"/>
  <c r="C3227" i="8"/>
  <c r="D3227" i="8"/>
  <c r="E3227" i="8"/>
  <c r="F3227" i="8"/>
  <c r="G3227" i="8"/>
  <c r="A3228" i="8"/>
  <c r="C3228" i="8"/>
  <c r="D3228" i="8"/>
  <c r="E3228" i="8"/>
  <c r="F3228" i="8"/>
  <c r="G3228" i="8"/>
  <c r="A3229" i="8"/>
  <c r="C3229" i="8"/>
  <c r="D3229" i="8"/>
  <c r="E3229" i="8"/>
  <c r="F3229" i="8"/>
  <c r="G3229" i="8"/>
  <c r="A3230" i="8"/>
  <c r="C3230" i="8"/>
  <c r="D3230" i="8"/>
  <c r="E3230" i="8"/>
  <c r="F3230" i="8"/>
  <c r="G3230" i="8"/>
  <c r="A3231" i="8"/>
  <c r="C3231" i="8"/>
  <c r="D3231" i="8"/>
  <c r="E3231" i="8"/>
  <c r="F3231" i="8"/>
  <c r="G3231" i="8"/>
  <c r="A3232" i="8"/>
  <c r="C3232" i="8"/>
  <c r="D3232" i="8"/>
  <c r="E3232" i="8"/>
  <c r="F3232" i="8"/>
  <c r="G3232" i="8"/>
  <c r="A3233" i="8"/>
  <c r="C3233" i="8"/>
  <c r="D3233" i="8"/>
  <c r="E3233" i="8"/>
  <c r="F3233" i="8"/>
  <c r="G3233" i="8"/>
  <c r="A3234" i="8"/>
  <c r="C3234" i="8"/>
  <c r="D3234" i="8"/>
  <c r="E3234" i="8"/>
  <c r="F3234" i="8"/>
  <c r="G3234" i="8"/>
  <c r="A3235" i="8"/>
  <c r="C3235" i="8"/>
  <c r="D3235" i="8"/>
  <c r="E3235" i="8"/>
  <c r="F3235" i="8"/>
  <c r="G3235" i="8"/>
  <c r="A3236" i="8"/>
  <c r="C3236" i="8"/>
  <c r="D3236" i="8"/>
  <c r="E3236" i="8"/>
  <c r="F3236" i="8"/>
  <c r="G3236" i="8"/>
  <c r="A3237" i="8"/>
  <c r="C3237" i="8"/>
  <c r="D3237" i="8"/>
  <c r="E3237" i="8"/>
  <c r="F3237" i="8"/>
  <c r="G3237" i="8"/>
  <c r="A3238" i="8"/>
  <c r="C3238" i="8"/>
  <c r="D3238" i="8"/>
  <c r="E3238" i="8"/>
  <c r="F3238" i="8"/>
  <c r="G3238" i="8"/>
  <c r="A3239" i="8"/>
  <c r="C3239" i="8"/>
  <c r="D3239" i="8"/>
  <c r="E3239" i="8"/>
  <c r="F3239" i="8"/>
  <c r="G3239" i="8"/>
  <c r="A3240" i="8"/>
  <c r="C3240" i="8"/>
  <c r="D3240" i="8"/>
  <c r="E3240" i="8"/>
  <c r="F3240" i="8"/>
  <c r="G3240" i="8"/>
  <c r="A3241" i="8"/>
  <c r="C3241" i="8"/>
  <c r="D3241" i="8"/>
  <c r="E3241" i="8"/>
  <c r="F3241" i="8"/>
  <c r="G3241" i="8"/>
  <c r="A3242" i="8"/>
  <c r="C3242" i="8"/>
  <c r="D3242" i="8"/>
  <c r="E3242" i="8"/>
  <c r="F3242" i="8"/>
  <c r="G3242" i="8"/>
  <c r="A3243" i="8"/>
  <c r="C3243" i="8"/>
  <c r="D3243" i="8"/>
  <c r="E3243" i="8"/>
  <c r="F3243" i="8"/>
  <c r="G3243" i="8"/>
  <c r="A3244" i="8"/>
  <c r="C3244" i="8"/>
  <c r="D3244" i="8"/>
  <c r="E3244" i="8"/>
  <c r="F3244" i="8"/>
  <c r="G3244" i="8"/>
  <c r="A3245" i="8"/>
  <c r="C3245" i="8"/>
  <c r="D3245" i="8"/>
  <c r="E3245" i="8"/>
  <c r="F3245" i="8"/>
  <c r="G3245" i="8"/>
  <c r="A3246" i="8"/>
  <c r="C3246" i="8"/>
  <c r="D3246" i="8"/>
  <c r="E3246" i="8"/>
  <c r="F3246" i="8"/>
  <c r="G3246" i="8"/>
  <c r="A3247" i="8"/>
  <c r="C3247" i="8"/>
  <c r="D3247" i="8"/>
  <c r="E3247" i="8"/>
  <c r="F3247" i="8"/>
  <c r="G3247" i="8"/>
  <c r="A3248" i="8"/>
  <c r="C3248" i="8"/>
  <c r="D3248" i="8"/>
  <c r="E3248" i="8"/>
  <c r="F3248" i="8"/>
  <c r="G3248" i="8"/>
  <c r="A3249" i="8"/>
  <c r="C3249" i="8"/>
  <c r="D3249" i="8"/>
  <c r="E3249" i="8"/>
  <c r="F3249" i="8"/>
  <c r="G3249" i="8"/>
  <c r="A3250" i="8"/>
  <c r="C3250" i="8"/>
  <c r="D3250" i="8"/>
  <c r="E3250" i="8"/>
  <c r="F3250" i="8"/>
  <c r="G3250" i="8"/>
  <c r="A3251" i="8"/>
  <c r="C3251" i="8"/>
  <c r="D3251" i="8"/>
  <c r="E3251" i="8"/>
  <c r="F3251" i="8"/>
  <c r="G3251" i="8"/>
  <c r="A3252" i="8"/>
  <c r="C3252" i="8"/>
  <c r="D3252" i="8"/>
  <c r="E3252" i="8"/>
  <c r="F3252" i="8"/>
  <c r="G3252" i="8"/>
  <c r="A3253" i="8"/>
  <c r="C3253" i="8"/>
  <c r="D3253" i="8"/>
  <c r="E3253" i="8"/>
  <c r="F3253" i="8"/>
  <c r="G3253" i="8"/>
  <c r="A3254" i="8"/>
  <c r="C3254" i="8"/>
  <c r="D3254" i="8"/>
  <c r="E3254" i="8"/>
  <c r="F3254" i="8"/>
  <c r="G3254" i="8"/>
  <c r="A3255" i="8"/>
  <c r="C3255" i="8"/>
  <c r="D3255" i="8"/>
  <c r="E3255" i="8"/>
  <c r="F3255" i="8"/>
  <c r="G3255" i="8"/>
  <c r="A3256" i="8"/>
  <c r="C3256" i="8"/>
  <c r="D3256" i="8"/>
  <c r="E3256" i="8"/>
  <c r="F3256" i="8"/>
  <c r="G3256" i="8"/>
  <c r="A3257" i="8"/>
  <c r="C3257" i="8"/>
  <c r="D3257" i="8"/>
  <c r="E3257" i="8"/>
  <c r="F3257" i="8"/>
  <c r="G3257" i="8"/>
  <c r="A3258" i="8"/>
  <c r="C3258" i="8"/>
  <c r="D3258" i="8"/>
  <c r="E3258" i="8"/>
  <c r="F3258" i="8"/>
  <c r="G3258" i="8"/>
  <c r="A3259" i="8"/>
  <c r="C3259" i="8"/>
  <c r="D3259" i="8"/>
  <c r="E3259" i="8"/>
  <c r="F3259" i="8"/>
  <c r="G3259" i="8"/>
  <c r="A3260" i="8"/>
  <c r="C3260" i="8"/>
  <c r="D3260" i="8"/>
  <c r="E3260" i="8"/>
  <c r="F3260" i="8"/>
  <c r="G3260" i="8"/>
  <c r="A3261" i="8"/>
  <c r="C3261" i="8"/>
  <c r="D3261" i="8"/>
  <c r="E3261" i="8"/>
  <c r="F3261" i="8"/>
  <c r="G3261" i="8"/>
  <c r="A3262" i="8"/>
  <c r="C3262" i="8"/>
  <c r="D3262" i="8"/>
  <c r="E3262" i="8"/>
  <c r="F3262" i="8"/>
  <c r="G3262" i="8"/>
  <c r="A3263" i="8"/>
  <c r="C3263" i="8"/>
  <c r="D3263" i="8"/>
  <c r="E3263" i="8"/>
  <c r="F3263" i="8"/>
  <c r="G3263" i="8"/>
  <c r="A3264" i="8"/>
  <c r="C3264" i="8"/>
  <c r="D3264" i="8"/>
  <c r="E3264" i="8"/>
  <c r="F3264" i="8"/>
  <c r="G3264" i="8"/>
  <c r="A3265" i="8"/>
  <c r="C3265" i="8"/>
  <c r="D3265" i="8"/>
  <c r="E3265" i="8"/>
  <c r="F3265" i="8"/>
  <c r="G3265" i="8"/>
  <c r="A3266" i="8"/>
  <c r="C3266" i="8"/>
  <c r="D3266" i="8"/>
  <c r="E3266" i="8"/>
  <c r="F3266" i="8"/>
  <c r="G3266" i="8"/>
  <c r="A3267" i="8"/>
  <c r="C3267" i="8"/>
  <c r="D3267" i="8"/>
  <c r="E3267" i="8"/>
  <c r="F3267" i="8"/>
  <c r="G3267" i="8"/>
  <c r="A3268" i="8"/>
  <c r="C3268" i="8"/>
  <c r="D3268" i="8"/>
  <c r="E3268" i="8"/>
  <c r="F3268" i="8"/>
  <c r="G3268" i="8"/>
  <c r="A3269" i="8"/>
  <c r="C3269" i="8"/>
  <c r="D3269" i="8"/>
  <c r="E3269" i="8"/>
  <c r="F3269" i="8"/>
  <c r="G3269" i="8"/>
  <c r="A3270" i="8"/>
  <c r="C3270" i="8"/>
  <c r="D3270" i="8"/>
  <c r="E3270" i="8"/>
  <c r="F3270" i="8"/>
  <c r="G3270" i="8"/>
  <c r="A3271" i="8"/>
  <c r="C3271" i="8"/>
  <c r="D3271" i="8"/>
  <c r="E3271" i="8"/>
  <c r="F3271" i="8"/>
  <c r="G3271" i="8"/>
  <c r="A3272" i="8"/>
  <c r="C3272" i="8"/>
  <c r="D3272" i="8"/>
  <c r="E3272" i="8"/>
  <c r="F3272" i="8"/>
  <c r="G3272" i="8"/>
  <c r="A3273" i="8"/>
  <c r="C3273" i="8"/>
  <c r="D3273" i="8"/>
  <c r="E3273" i="8"/>
  <c r="F3273" i="8"/>
  <c r="G3273" i="8"/>
  <c r="A3274" i="8"/>
  <c r="C3274" i="8"/>
  <c r="D3274" i="8"/>
  <c r="E3274" i="8"/>
  <c r="F3274" i="8"/>
  <c r="G3274" i="8"/>
  <c r="A3275" i="8"/>
  <c r="C3275" i="8"/>
  <c r="D3275" i="8"/>
  <c r="E3275" i="8"/>
  <c r="F3275" i="8"/>
  <c r="G3275" i="8"/>
  <c r="A3276" i="8"/>
  <c r="C3276" i="8"/>
  <c r="D3276" i="8"/>
  <c r="E3276" i="8"/>
  <c r="F3276" i="8"/>
  <c r="G3276" i="8"/>
  <c r="A3277" i="8"/>
  <c r="C3277" i="8"/>
  <c r="D3277" i="8"/>
  <c r="E3277" i="8"/>
  <c r="F3277" i="8"/>
  <c r="G3277" i="8"/>
  <c r="A3278" i="8"/>
  <c r="C3278" i="8"/>
  <c r="D3278" i="8"/>
  <c r="E3278" i="8"/>
  <c r="F3278" i="8"/>
  <c r="G3278" i="8"/>
  <c r="A3279" i="8"/>
  <c r="C3279" i="8"/>
  <c r="D3279" i="8"/>
  <c r="E3279" i="8"/>
  <c r="F3279" i="8"/>
  <c r="G3279" i="8"/>
  <c r="A3280" i="8"/>
  <c r="C3280" i="8"/>
  <c r="D3280" i="8"/>
  <c r="E3280" i="8"/>
  <c r="F3280" i="8"/>
  <c r="G3280" i="8"/>
  <c r="A3281" i="8"/>
  <c r="C3281" i="8"/>
  <c r="D3281" i="8"/>
  <c r="E3281" i="8"/>
  <c r="F3281" i="8"/>
  <c r="G3281" i="8"/>
  <c r="A3282" i="8"/>
  <c r="C3282" i="8"/>
  <c r="D3282" i="8"/>
  <c r="E3282" i="8"/>
  <c r="F3282" i="8"/>
  <c r="G3282" i="8"/>
  <c r="A3283" i="8"/>
  <c r="C3283" i="8"/>
  <c r="D3283" i="8"/>
  <c r="E3283" i="8"/>
  <c r="F3283" i="8"/>
  <c r="G3283" i="8"/>
  <c r="A3284" i="8"/>
  <c r="C3284" i="8"/>
  <c r="D3284" i="8"/>
  <c r="E3284" i="8"/>
  <c r="F3284" i="8"/>
  <c r="G3284" i="8"/>
  <c r="A3285" i="8"/>
  <c r="C3285" i="8"/>
  <c r="D3285" i="8"/>
  <c r="E3285" i="8"/>
  <c r="F3285" i="8"/>
  <c r="G3285" i="8"/>
  <c r="A3286" i="8"/>
  <c r="C3286" i="8"/>
  <c r="D3286" i="8"/>
  <c r="E3286" i="8"/>
  <c r="F3286" i="8"/>
  <c r="G3286" i="8"/>
  <c r="A3287" i="8"/>
  <c r="C3287" i="8"/>
  <c r="D3287" i="8"/>
  <c r="E3287" i="8"/>
  <c r="F3287" i="8"/>
  <c r="G3287" i="8"/>
  <c r="A3288" i="8"/>
  <c r="C3288" i="8"/>
  <c r="D3288" i="8"/>
  <c r="E3288" i="8"/>
  <c r="F3288" i="8"/>
  <c r="G3288" i="8"/>
  <c r="A3289" i="8"/>
  <c r="C3289" i="8"/>
  <c r="D3289" i="8"/>
  <c r="E3289" i="8"/>
  <c r="F3289" i="8"/>
  <c r="G3289" i="8"/>
  <c r="A3290" i="8"/>
  <c r="C3290" i="8"/>
  <c r="D3290" i="8"/>
  <c r="E3290" i="8"/>
  <c r="F3290" i="8"/>
  <c r="G3290" i="8"/>
  <c r="A3291" i="8"/>
  <c r="C3291" i="8"/>
  <c r="D3291" i="8"/>
  <c r="E3291" i="8"/>
  <c r="F3291" i="8"/>
  <c r="G3291" i="8"/>
  <c r="A3292" i="8"/>
  <c r="C3292" i="8"/>
  <c r="D3292" i="8"/>
  <c r="E3292" i="8"/>
  <c r="F3292" i="8"/>
  <c r="G3292" i="8"/>
  <c r="A3293" i="8"/>
  <c r="C3293" i="8"/>
  <c r="D3293" i="8"/>
  <c r="E3293" i="8"/>
  <c r="F3293" i="8"/>
  <c r="G3293" i="8"/>
  <c r="A3294" i="8"/>
  <c r="C3294" i="8"/>
  <c r="D3294" i="8"/>
  <c r="E3294" i="8"/>
  <c r="F3294" i="8"/>
  <c r="G3294" i="8"/>
  <c r="A3295" i="8"/>
  <c r="C3295" i="8"/>
  <c r="D3295" i="8"/>
  <c r="E3295" i="8"/>
  <c r="F3295" i="8"/>
  <c r="G3295" i="8"/>
  <c r="A3296" i="8"/>
  <c r="C3296" i="8"/>
  <c r="D3296" i="8"/>
  <c r="E3296" i="8"/>
  <c r="F3296" i="8"/>
  <c r="G3296" i="8"/>
  <c r="A3297" i="8"/>
  <c r="C3297" i="8"/>
  <c r="D3297" i="8"/>
  <c r="E3297" i="8"/>
  <c r="F3297" i="8"/>
  <c r="G3297" i="8"/>
  <c r="A3298" i="8"/>
  <c r="C3298" i="8"/>
  <c r="D3298" i="8"/>
  <c r="E3298" i="8"/>
  <c r="F3298" i="8"/>
  <c r="G3298" i="8"/>
  <c r="A3299" i="8"/>
  <c r="C3299" i="8"/>
  <c r="D3299" i="8"/>
  <c r="E3299" i="8"/>
  <c r="F3299" i="8"/>
  <c r="G3299" i="8"/>
  <c r="A3300" i="8"/>
  <c r="C3300" i="8"/>
  <c r="D3300" i="8"/>
  <c r="E3300" i="8"/>
  <c r="F3300" i="8"/>
  <c r="G3300" i="8"/>
  <c r="A3301" i="8"/>
  <c r="C3301" i="8"/>
  <c r="D3301" i="8"/>
  <c r="E3301" i="8"/>
  <c r="F3301" i="8"/>
  <c r="G3301" i="8"/>
  <c r="A3302" i="8"/>
  <c r="C3302" i="8"/>
  <c r="D3302" i="8"/>
  <c r="E3302" i="8"/>
  <c r="F3302" i="8"/>
  <c r="G3302" i="8"/>
  <c r="A3303" i="8"/>
  <c r="C3303" i="8"/>
  <c r="D3303" i="8"/>
  <c r="E3303" i="8"/>
  <c r="F3303" i="8"/>
  <c r="G3303" i="8"/>
  <c r="A3304" i="8"/>
  <c r="C3304" i="8"/>
  <c r="D3304" i="8"/>
  <c r="E3304" i="8"/>
  <c r="F3304" i="8"/>
  <c r="G3304" i="8"/>
  <c r="A3305" i="8"/>
  <c r="C3305" i="8"/>
  <c r="D3305" i="8"/>
  <c r="E3305" i="8"/>
  <c r="F3305" i="8"/>
  <c r="G3305" i="8"/>
  <c r="A3306" i="8"/>
  <c r="C3306" i="8"/>
  <c r="D3306" i="8"/>
  <c r="E3306" i="8"/>
  <c r="F3306" i="8"/>
  <c r="G3306" i="8"/>
  <c r="A3307" i="8"/>
  <c r="C3307" i="8"/>
  <c r="D3307" i="8"/>
  <c r="E3307" i="8"/>
  <c r="F3307" i="8"/>
  <c r="G3307" i="8"/>
  <c r="A3308" i="8"/>
  <c r="C3308" i="8"/>
  <c r="D3308" i="8"/>
  <c r="E3308" i="8"/>
  <c r="F3308" i="8"/>
  <c r="G3308" i="8"/>
  <c r="A3309" i="8"/>
  <c r="C3309" i="8"/>
  <c r="D3309" i="8"/>
  <c r="E3309" i="8"/>
  <c r="F3309" i="8"/>
  <c r="G3309" i="8"/>
  <c r="A3310" i="8"/>
  <c r="C3310" i="8"/>
  <c r="D3310" i="8"/>
  <c r="E3310" i="8"/>
  <c r="F3310" i="8"/>
  <c r="G3310" i="8"/>
  <c r="A3311" i="8"/>
  <c r="C3311" i="8"/>
  <c r="D3311" i="8"/>
  <c r="E3311" i="8"/>
  <c r="F3311" i="8"/>
  <c r="G3311" i="8"/>
  <c r="A3312" i="8"/>
  <c r="C3312" i="8"/>
  <c r="D3312" i="8"/>
  <c r="E3312" i="8"/>
  <c r="F3312" i="8"/>
  <c r="G3312" i="8"/>
  <c r="A3313" i="8"/>
  <c r="C3313" i="8"/>
  <c r="D3313" i="8"/>
  <c r="E3313" i="8"/>
  <c r="F3313" i="8"/>
  <c r="G3313" i="8"/>
  <c r="A3314" i="8"/>
  <c r="C3314" i="8"/>
  <c r="D3314" i="8"/>
  <c r="E3314" i="8"/>
  <c r="F3314" i="8"/>
  <c r="G3314" i="8"/>
  <c r="A3315" i="8"/>
  <c r="C3315" i="8"/>
  <c r="D3315" i="8"/>
  <c r="E3315" i="8"/>
  <c r="F3315" i="8"/>
  <c r="G3315" i="8"/>
  <c r="A3316" i="8"/>
  <c r="C3316" i="8"/>
  <c r="D3316" i="8"/>
  <c r="E3316" i="8"/>
  <c r="F3316" i="8"/>
  <c r="G3316" i="8"/>
  <c r="A3317" i="8"/>
  <c r="C3317" i="8"/>
  <c r="D3317" i="8"/>
  <c r="E3317" i="8"/>
  <c r="F3317" i="8"/>
  <c r="G3317" i="8"/>
  <c r="A3318" i="8"/>
  <c r="C3318" i="8"/>
  <c r="D3318" i="8"/>
  <c r="E3318" i="8"/>
  <c r="F3318" i="8"/>
  <c r="G3318" i="8"/>
  <c r="A3319" i="8"/>
  <c r="C3319" i="8"/>
  <c r="D3319" i="8"/>
  <c r="E3319" i="8"/>
  <c r="F3319" i="8"/>
  <c r="G3319" i="8"/>
  <c r="A3320" i="8"/>
  <c r="C3320" i="8"/>
  <c r="D3320" i="8"/>
  <c r="E3320" i="8"/>
  <c r="F3320" i="8"/>
  <c r="G3320" i="8"/>
  <c r="A3321" i="8"/>
  <c r="C3321" i="8"/>
  <c r="D3321" i="8"/>
  <c r="E3321" i="8"/>
  <c r="F3321" i="8"/>
  <c r="G3321" i="8"/>
  <c r="A3322" i="8"/>
  <c r="C3322" i="8"/>
  <c r="D3322" i="8"/>
  <c r="E3322" i="8"/>
  <c r="F3322" i="8"/>
  <c r="G3322" i="8"/>
  <c r="A3323" i="8"/>
  <c r="C3323" i="8"/>
  <c r="D3323" i="8"/>
  <c r="E3323" i="8"/>
  <c r="F3323" i="8"/>
  <c r="G3323" i="8"/>
  <c r="A3324" i="8"/>
  <c r="C3324" i="8"/>
  <c r="D3324" i="8"/>
  <c r="E3324" i="8"/>
  <c r="F3324" i="8"/>
  <c r="G3324" i="8"/>
  <c r="A3325" i="8"/>
  <c r="C3325" i="8"/>
  <c r="D3325" i="8"/>
  <c r="E3325" i="8"/>
  <c r="F3325" i="8"/>
  <c r="G3325" i="8"/>
  <c r="A3326" i="8"/>
  <c r="C3326" i="8"/>
  <c r="D3326" i="8"/>
  <c r="E3326" i="8"/>
  <c r="F3326" i="8"/>
  <c r="G3326" i="8"/>
  <c r="A3327" i="8"/>
  <c r="C3327" i="8"/>
  <c r="D3327" i="8"/>
  <c r="E3327" i="8"/>
  <c r="F3327" i="8"/>
  <c r="G3327" i="8"/>
  <c r="A3328" i="8"/>
  <c r="C3328" i="8"/>
  <c r="D3328" i="8"/>
  <c r="E3328" i="8"/>
  <c r="F3328" i="8"/>
  <c r="G3328" i="8"/>
  <c r="A3329" i="8"/>
  <c r="C3329" i="8"/>
  <c r="D3329" i="8"/>
  <c r="E3329" i="8"/>
  <c r="F3329" i="8"/>
  <c r="G3329" i="8"/>
  <c r="A3330" i="8"/>
  <c r="C3330" i="8"/>
  <c r="D3330" i="8"/>
  <c r="E3330" i="8"/>
  <c r="F3330" i="8"/>
  <c r="G3330" i="8"/>
  <c r="A3331" i="8"/>
  <c r="C3331" i="8"/>
  <c r="D3331" i="8"/>
  <c r="E3331" i="8"/>
  <c r="F3331" i="8"/>
  <c r="G3331" i="8"/>
  <c r="A3332" i="8"/>
  <c r="C3332" i="8"/>
  <c r="D3332" i="8"/>
  <c r="E3332" i="8"/>
  <c r="F3332" i="8"/>
  <c r="G3332" i="8"/>
  <c r="A3333" i="8"/>
  <c r="C3333" i="8"/>
  <c r="D3333" i="8"/>
  <c r="E3333" i="8"/>
  <c r="F3333" i="8"/>
  <c r="G3333" i="8"/>
  <c r="A3334" i="8"/>
  <c r="C3334" i="8"/>
  <c r="D3334" i="8"/>
  <c r="E3334" i="8"/>
  <c r="F3334" i="8"/>
  <c r="G3334" i="8"/>
  <c r="A3335" i="8"/>
  <c r="C3335" i="8"/>
  <c r="D3335" i="8"/>
  <c r="E3335" i="8"/>
  <c r="F3335" i="8"/>
  <c r="G3335" i="8"/>
  <c r="A3336" i="8"/>
  <c r="C3336" i="8"/>
  <c r="D3336" i="8"/>
  <c r="E3336" i="8"/>
  <c r="F3336" i="8"/>
  <c r="G3336" i="8"/>
  <c r="A3337" i="8"/>
  <c r="C3337" i="8"/>
  <c r="D3337" i="8"/>
  <c r="E3337" i="8"/>
  <c r="F3337" i="8"/>
  <c r="G3337" i="8"/>
  <c r="A3338" i="8"/>
  <c r="C3338" i="8"/>
  <c r="D3338" i="8"/>
  <c r="E3338" i="8"/>
  <c r="F3338" i="8"/>
  <c r="G3338" i="8"/>
  <c r="A3339" i="8"/>
  <c r="C3339" i="8"/>
  <c r="D3339" i="8"/>
  <c r="E3339" i="8"/>
  <c r="F3339" i="8"/>
  <c r="G3339" i="8"/>
  <c r="A3340" i="8"/>
  <c r="C3340" i="8"/>
  <c r="D3340" i="8"/>
  <c r="E3340" i="8"/>
  <c r="F3340" i="8"/>
  <c r="G3340" i="8"/>
  <c r="A3341" i="8"/>
  <c r="C3341" i="8"/>
  <c r="D3341" i="8"/>
  <c r="E3341" i="8"/>
  <c r="F3341" i="8"/>
  <c r="G3341" i="8"/>
  <c r="A3342" i="8"/>
  <c r="C3342" i="8"/>
  <c r="D3342" i="8"/>
  <c r="E3342" i="8"/>
  <c r="F3342" i="8"/>
  <c r="G3342" i="8"/>
  <c r="A3343" i="8"/>
  <c r="C3343" i="8"/>
  <c r="D3343" i="8"/>
  <c r="E3343" i="8"/>
  <c r="F3343" i="8"/>
  <c r="G3343" i="8"/>
  <c r="A3344" i="8"/>
  <c r="C3344" i="8"/>
  <c r="D3344" i="8"/>
  <c r="E3344" i="8"/>
  <c r="F3344" i="8"/>
  <c r="G3344" i="8"/>
  <c r="A3345" i="8"/>
  <c r="C3345" i="8"/>
  <c r="D3345" i="8"/>
  <c r="E3345" i="8"/>
  <c r="F3345" i="8"/>
  <c r="G3345" i="8"/>
  <c r="A3346" i="8"/>
  <c r="C3346" i="8"/>
  <c r="D3346" i="8"/>
  <c r="E3346" i="8"/>
  <c r="F3346" i="8"/>
  <c r="G3346" i="8"/>
  <c r="A3347" i="8"/>
  <c r="C3347" i="8"/>
  <c r="D3347" i="8"/>
  <c r="E3347" i="8"/>
  <c r="F3347" i="8"/>
  <c r="G3347" i="8"/>
  <c r="A3348" i="8"/>
  <c r="C3348" i="8"/>
  <c r="D3348" i="8"/>
  <c r="E3348" i="8"/>
  <c r="F3348" i="8"/>
  <c r="G3348" i="8"/>
  <c r="A3349" i="8"/>
  <c r="C3349" i="8"/>
  <c r="D3349" i="8"/>
  <c r="E3349" i="8"/>
  <c r="F3349" i="8"/>
  <c r="G3349" i="8"/>
  <c r="A3350" i="8"/>
  <c r="C3350" i="8"/>
  <c r="D3350" i="8"/>
  <c r="E3350" i="8"/>
  <c r="F3350" i="8"/>
  <c r="G3350" i="8"/>
  <c r="A3351" i="8"/>
  <c r="C3351" i="8"/>
  <c r="D3351" i="8"/>
  <c r="E3351" i="8"/>
  <c r="F3351" i="8"/>
  <c r="G3351" i="8"/>
  <c r="A3352" i="8"/>
  <c r="C3352" i="8"/>
  <c r="D3352" i="8"/>
  <c r="E3352" i="8"/>
  <c r="F3352" i="8"/>
  <c r="G3352" i="8"/>
  <c r="A3353" i="8"/>
  <c r="C3353" i="8"/>
  <c r="D3353" i="8"/>
  <c r="E3353" i="8"/>
  <c r="F3353" i="8"/>
  <c r="G3353" i="8"/>
  <c r="A3354" i="8"/>
  <c r="C3354" i="8"/>
  <c r="D3354" i="8"/>
  <c r="E3354" i="8"/>
  <c r="F3354" i="8"/>
  <c r="G3354" i="8"/>
  <c r="A3355" i="8"/>
  <c r="C3355" i="8"/>
  <c r="D3355" i="8"/>
  <c r="E3355" i="8"/>
  <c r="F3355" i="8"/>
  <c r="G3355" i="8"/>
  <c r="A3356" i="8"/>
  <c r="C3356" i="8"/>
  <c r="D3356" i="8"/>
  <c r="E3356" i="8"/>
  <c r="F3356" i="8"/>
  <c r="G3356" i="8"/>
  <c r="A3357" i="8"/>
  <c r="C3357" i="8"/>
  <c r="D3357" i="8"/>
  <c r="E3357" i="8"/>
  <c r="F3357" i="8"/>
  <c r="G3357" i="8"/>
  <c r="A3358" i="8"/>
  <c r="C3358" i="8"/>
  <c r="D3358" i="8"/>
  <c r="E3358" i="8"/>
  <c r="F3358" i="8"/>
  <c r="G3358" i="8"/>
  <c r="A3359" i="8"/>
  <c r="C3359" i="8"/>
  <c r="D3359" i="8"/>
  <c r="E3359" i="8"/>
  <c r="F3359" i="8"/>
  <c r="G3359" i="8"/>
  <c r="A3360" i="8"/>
  <c r="C3360" i="8"/>
  <c r="D3360" i="8"/>
  <c r="E3360" i="8"/>
  <c r="F3360" i="8"/>
  <c r="G3360" i="8"/>
  <c r="A3361" i="8"/>
  <c r="C3361" i="8"/>
  <c r="D3361" i="8"/>
  <c r="E3361" i="8"/>
  <c r="F3361" i="8"/>
  <c r="G3361" i="8"/>
  <c r="A3362" i="8"/>
  <c r="C3362" i="8"/>
  <c r="D3362" i="8"/>
  <c r="E3362" i="8"/>
  <c r="F3362" i="8"/>
  <c r="G3362" i="8"/>
  <c r="A3363" i="8"/>
  <c r="C3363" i="8"/>
  <c r="D3363" i="8"/>
  <c r="E3363" i="8"/>
  <c r="F3363" i="8"/>
  <c r="G3363" i="8"/>
  <c r="A3364" i="8"/>
  <c r="C3364" i="8"/>
  <c r="D3364" i="8"/>
  <c r="E3364" i="8"/>
  <c r="F3364" i="8"/>
  <c r="G3364" i="8"/>
  <c r="A3365" i="8"/>
  <c r="C3365" i="8"/>
  <c r="D3365" i="8"/>
  <c r="E3365" i="8"/>
  <c r="F3365" i="8"/>
  <c r="G3365" i="8"/>
  <c r="A3366" i="8"/>
  <c r="C3366" i="8"/>
  <c r="D3366" i="8"/>
  <c r="E3366" i="8"/>
  <c r="F3366" i="8"/>
  <c r="G3366" i="8"/>
  <c r="A3367" i="8"/>
  <c r="C3367" i="8"/>
  <c r="D3367" i="8"/>
  <c r="E3367" i="8"/>
  <c r="F3367" i="8"/>
  <c r="G3367" i="8"/>
  <c r="A3368" i="8"/>
  <c r="C3368" i="8"/>
  <c r="D3368" i="8"/>
  <c r="E3368" i="8"/>
  <c r="F3368" i="8"/>
  <c r="G3368" i="8"/>
  <c r="A3369" i="8"/>
  <c r="C3369" i="8"/>
  <c r="D3369" i="8"/>
  <c r="E3369" i="8"/>
  <c r="F3369" i="8"/>
  <c r="G3369" i="8"/>
  <c r="A3370" i="8"/>
  <c r="C3370" i="8"/>
  <c r="D3370" i="8"/>
  <c r="E3370" i="8"/>
  <c r="F3370" i="8"/>
  <c r="G3370" i="8"/>
  <c r="A3371" i="8"/>
  <c r="C3371" i="8"/>
  <c r="D3371" i="8"/>
  <c r="E3371" i="8"/>
  <c r="F3371" i="8"/>
  <c r="G3371" i="8"/>
  <c r="A3372" i="8"/>
  <c r="C3372" i="8"/>
  <c r="D3372" i="8"/>
  <c r="E3372" i="8"/>
  <c r="F3372" i="8"/>
  <c r="G3372" i="8"/>
  <c r="A3373" i="8"/>
  <c r="C3373" i="8"/>
  <c r="D3373" i="8"/>
  <c r="E3373" i="8"/>
  <c r="F3373" i="8"/>
  <c r="G3373" i="8"/>
  <c r="A3374" i="8"/>
  <c r="C3374" i="8"/>
  <c r="D3374" i="8"/>
  <c r="E3374" i="8"/>
  <c r="F3374" i="8"/>
  <c r="G3374" i="8"/>
  <c r="A3375" i="8"/>
  <c r="C3375" i="8"/>
  <c r="D3375" i="8"/>
  <c r="E3375" i="8"/>
  <c r="F3375" i="8"/>
  <c r="G3375" i="8"/>
  <c r="A3376" i="8"/>
  <c r="C3376" i="8"/>
  <c r="D3376" i="8"/>
  <c r="E3376" i="8"/>
  <c r="F3376" i="8"/>
  <c r="G3376" i="8"/>
  <c r="A3377" i="8"/>
  <c r="C3377" i="8"/>
  <c r="D3377" i="8"/>
  <c r="E3377" i="8"/>
  <c r="F3377" i="8"/>
  <c r="G3377" i="8"/>
  <c r="A3378" i="8"/>
  <c r="C3378" i="8"/>
  <c r="D3378" i="8"/>
  <c r="E3378" i="8"/>
  <c r="F3378" i="8"/>
  <c r="G3378" i="8"/>
  <c r="A3379" i="8"/>
  <c r="C3379" i="8"/>
  <c r="D3379" i="8"/>
  <c r="E3379" i="8"/>
  <c r="F3379" i="8"/>
  <c r="G3379" i="8"/>
  <c r="A3380" i="8"/>
  <c r="C3380" i="8"/>
  <c r="D3380" i="8"/>
  <c r="E3380" i="8"/>
  <c r="F3380" i="8"/>
  <c r="G3380" i="8"/>
  <c r="A3381" i="8"/>
  <c r="C3381" i="8"/>
  <c r="D3381" i="8"/>
  <c r="E3381" i="8"/>
  <c r="F3381" i="8"/>
  <c r="G3381" i="8"/>
  <c r="A3382" i="8"/>
  <c r="C3382" i="8"/>
  <c r="D3382" i="8"/>
  <c r="E3382" i="8"/>
  <c r="F3382" i="8"/>
  <c r="G3382" i="8"/>
  <c r="A3383" i="8"/>
  <c r="C3383" i="8"/>
  <c r="D3383" i="8"/>
  <c r="E3383" i="8"/>
  <c r="F3383" i="8"/>
  <c r="G3383" i="8"/>
  <c r="A3384" i="8"/>
  <c r="C3384" i="8"/>
  <c r="D3384" i="8"/>
  <c r="E3384" i="8"/>
  <c r="F3384" i="8"/>
  <c r="G3384" i="8"/>
  <c r="A3385" i="8"/>
  <c r="C3385" i="8"/>
  <c r="D3385" i="8"/>
  <c r="E3385" i="8"/>
  <c r="F3385" i="8"/>
  <c r="G3385" i="8"/>
  <c r="A3386" i="8"/>
  <c r="C3386" i="8"/>
  <c r="D3386" i="8"/>
  <c r="E3386" i="8"/>
  <c r="F3386" i="8"/>
  <c r="G3386" i="8"/>
  <c r="A3387" i="8"/>
  <c r="C3387" i="8"/>
  <c r="D3387" i="8"/>
  <c r="E3387" i="8"/>
  <c r="F3387" i="8"/>
  <c r="G3387" i="8"/>
  <c r="A3388" i="8"/>
  <c r="C3388" i="8"/>
  <c r="D3388" i="8"/>
  <c r="E3388" i="8"/>
  <c r="F3388" i="8"/>
  <c r="G3388" i="8"/>
  <c r="A3389" i="8"/>
  <c r="C3389" i="8"/>
  <c r="D3389" i="8"/>
  <c r="E3389" i="8"/>
  <c r="F3389" i="8"/>
  <c r="G3389" i="8"/>
  <c r="A3390" i="8"/>
  <c r="C3390" i="8"/>
  <c r="D3390" i="8"/>
  <c r="E3390" i="8"/>
  <c r="F3390" i="8"/>
  <c r="G3390" i="8"/>
  <c r="A3391" i="8"/>
  <c r="C3391" i="8"/>
  <c r="D3391" i="8"/>
  <c r="E3391" i="8"/>
  <c r="F3391" i="8"/>
  <c r="G3391" i="8"/>
  <c r="A3392" i="8"/>
  <c r="C3392" i="8"/>
  <c r="D3392" i="8"/>
  <c r="E3392" i="8"/>
  <c r="F3392" i="8"/>
  <c r="G3392" i="8"/>
  <c r="A3393" i="8"/>
  <c r="C3393" i="8"/>
  <c r="D3393" i="8"/>
  <c r="E3393" i="8"/>
  <c r="F3393" i="8"/>
  <c r="G3393" i="8"/>
  <c r="A3394" i="8"/>
  <c r="C3394" i="8"/>
  <c r="D3394" i="8"/>
  <c r="E3394" i="8"/>
  <c r="F3394" i="8"/>
  <c r="G3394" i="8"/>
  <c r="A3395" i="8"/>
  <c r="C3395" i="8"/>
  <c r="D3395" i="8"/>
  <c r="E3395" i="8"/>
  <c r="F3395" i="8"/>
  <c r="G3395" i="8"/>
  <c r="A3396" i="8"/>
  <c r="C3396" i="8"/>
  <c r="D3396" i="8"/>
  <c r="E3396" i="8"/>
  <c r="F3396" i="8"/>
  <c r="G3396" i="8"/>
  <c r="A3397" i="8"/>
  <c r="C3397" i="8"/>
  <c r="D3397" i="8"/>
  <c r="E3397" i="8"/>
  <c r="F3397" i="8"/>
  <c r="G3397" i="8"/>
  <c r="A3398" i="8"/>
  <c r="C3398" i="8"/>
  <c r="D3398" i="8"/>
  <c r="E3398" i="8"/>
  <c r="F3398" i="8"/>
  <c r="G3398" i="8"/>
  <c r="A3399" i="8"/>
  <c r="C3399" i="8"/>
  <c r="D3399" i="8"/>
  <c r="E3399" i="8"/>
  <c r="F3399" i="8"/>
  <c r="G3399" i="8"/>
  <c r="A3400" i="8"/>
  <c r="C3400" i="8"/>
  <c r="D3400" i="8"/>
  <c r="E3400" i="8"/>
  <c r="F3400" i="8"/>
  <c r="G3400" i="8"/>
  <c r="A3401" i="8"/>
  <c r="C3401" i="8"/>
  <c r="D3401" i="8"/>
  <c r="E3401" i="8"/>
  <c r="F3401" i="8"/>
  <c r="G3401" i="8"/>
  <c r="A3402" i="8"/>
  <c r="C3402" i="8"/>
  <c r="D3402" i="8"/>
  <c r="E3402" i="8"/>
  <c r="F3402" i="8"/>
  <c r="G3402" i="8"/>
  <c r="A3403" i="8"/>
  <c r="C3403" i="8"/>
  <c r="D3403" i="8"/>
  <c r="E3403" i="8"/>
  <c r="F3403" i="8"/>
  <c r="G3403" i="8"/>
  <c r="A3404" i="8"/>
  <c r="C3404" i="8"/>
  <c r="D3404" i="8"/>
  <c r="E3404" i="8"/>
  <c r="F3404" i="8"/>
  <c r="G3404" i="8"/>
  <c r="A3405" i="8"/>
  <c r="C3405" i="8"/>
  <c r="D3405" i="8"/>
  <c r="E3405" i="8"/>
  <c r="F3405" i="8"/>
  <c r="G3405" i="8"/>
  <c r="A3406" i="8"/>
  <c r="C3406" i="8"/>
  <c r="D3406" i="8"/>
  <c r="E3406" i="8"/>
  <c r="F3406" i="8"/>
  <c r="G3406" i="8"/>
  <c r="A3407" i="8"/>
  <c r="C3407" i="8"/>
  <c r="D3407" i="8"/>
  <c r="E3407" i="8"/>
  <c r="F3407" i="8"/>
  <c r="G3407" i="8"/>
  <c r="A3408" i="8"/>
  <c r="C3408" i="8"/>
  <c r="D3408" i="8"/>
  <c r="E3408" i="8"/>
  <c r="F3408" i="8"/>
  <c r="G3408" i="8"/>
  <c r="A3409" i="8"/>
  <c r="C3409" i="8"/>
  <c r="D3409" i="8"/>
  <c r="E3409" i="8"/>
  <c r="F3409" i="8"/>
  <c r="G3409" i="8"/>
  <c r="A3410" i="8"/>
  <c r="C3410" i="8"/>
  <c r="D3410" i="8"/>
  <c r="E3410" i="8"/>
  <c r="F3410" i="8"/>
  <c r="G3410" i="8"/>
  <c r="A3411" i="8"/>
  <c r="C3411" i="8"/>
  <c r="D3411" i="8"/>
  <c r="E3411" i="8"/>
  <c r="F3411" i="8"/>
  <c r="G3411" i="8"/>
  <c r="A3412" i="8"/>
  <c r="C3412" i="8"/>
  <c r="D3412" i="8"/>
  <c r="E3412" i="8"/>
  <c r="F3412" i="8"/>
  <c r="G3412" i="8"/>
  <c r="A3413" i="8"/>
  <c r="C3413" i="8"/>
  <c r="D3413" i="8"/>
  <c r="E3413" i="8"/>
  <c r="F3413" i="8"/>
  <c r="G3413" i="8"/>
  <c r="A3414" i="8"/>
  <c r="C3414" i="8"/>
  <c r="D3414" i="8"/>
  <c r="E3414" i="8"/>
  <c r="F3414" i="8"/>
  <c r="G3414" i="8"/>
  <c r="A3415" i="8"/>
  <c r="C3415" i="8"/>
  <c r="D3415" i="8"/>
  <c r="E3415" i="8"/>
  <c r="F3415" i="8"/>
  <c r="G3415" i="8"/>
  <c r="A3416" i="8"/>
  <c r="C3416" i="8"/>
  <c r="D3416" i="8"/>
  <c r="E3416" i="8"/>
  <c r="F3416" i="8"/>
  <c r="G3416" i="8"/>
  <c r="A3417" i="8"/>
  <c r="C3417" i="8"/>
  <c r="D3417" i="8"/>
  <c r="E3417" i="8"/>
  <c r="F3417" i="8"/>
  <c r="G3417" i="8"/>
  <c r="A3418" i="8"/>
  <c r="C3418" i="8"/>
  <c r="D3418" i="8"/>
  <c r="E3418" i="8"/>
  <c r="F3418" i="8"/>
  <c r="G3418" i="8"/>
  <c r="A3419" i="8"/>
  <c r="C3419" i="8"/>
  <c r="D3419" i="8"/>
  <c r="E3419" i="8"/>
  <c r="F3419" i="8"/>
  <c r="G3419" i="8"/>
  <c r="A3420" i="8"/>
  <c r="C3420" i="8"/>
  <c r="D3420" i="8"/>
  <c r="E3420" i="8"/>
  <c r="F3420" i="8"/>
  <c r="G3420" i="8"/>
  <c r="A3421" i="8"/>
  <c r="C3421" i="8"/>
  <c r="D3421" i="8"/>
  <c r="E3421" i="8"/>
  <c r="F3421" i="8"/>
  <c r="G3421" i="8"/>
  <c r="A3422" i="8"/>
  <c r="C3422" i="8"/>
  <c r="D3422" i="8"/>
  <c r="E3422" i="8"/>
  <c r="F3422" i="8"/>
  <c r="G3422" i="8"/>
  <c r="A3423" i="8"/>
  <c r="C3423" i="8"/>
  <c r="D3423" i="8"/>
  <c r="E3423" i="8"/>
  <c r="F3423" i="8"/>
  <c r="G3423" i="8"/>
  <c r="A3424" i="8"/>
  <c r="C3424" i="8"/>
  <c r="D3424" i="8"/>
  <c r="E3424" i="8"/>
  <c r="F3424" i="8"/>
  <c r="G3424" i="8"/>
  <c r="A3425" i="8"/>
  <c r="C3425" i="8"/>
  <c r="D3425" i="8"/>
  <c r="E3425" i="8"/>
  <c r="F3425" i="8"/>
  <c r="G3425" i="8"/>
  <c r="A3426" i="8"/>
  <c r="C3426" i="8"/>
  <c r="D3426" i="8"/>
  <c r="E3426" i="8"/>
  <c r="F3426" i="8"/>
  <c r="G3426" i="8"/>
  <c r="A3427" i="8"/>
  <c r="C3427" i="8"/>
  <c r="D3427" i="8"/>
  <c r="E3427" i="8"/>
  <c r="F3427" i="8"/>
  <c r="G3427" i="8"/>
  <c r="A3428" i="8"/>
  <c r="C3428" i="8"/>
  <c r="D3428" i="8"/>
  <c r="E3428" i="8"/>
  <c r="F3428" i="8"/>
  <c r="G3428" i="8"/>
  <c r="A3429" i="8"/>
  <c r="C3429" i="8"/>
  <c r="D3429" i="8"/>
  <c r="E3429" i="8"/>
  <c r="F3429" i="8"/>
  <c r="G3429" i="8"/>
  <c r="A3430" i="8"/>
  <c r="C3430" i="8"/>
  <c r="D3430" i="8"/>
  <c r="E3430" i="8"/>
  <c r="F3430" i="8"/>
  <c r="G3430" i="8"/>
  <c r="A3431" i="8"/>
  <c r="C3431" i="8"/>
  <c r="D3431" i="8"/>
  <c r="E3431" i="8"/>
  <c r="F3431" i="8"/>
  <c r="G3431" i="8"/>
  <c r="A3432" i="8"/>
  <c r="C3432" i="8"/>
  <c r="D3432" i="8"/>
  <c r="E3432" i="8"/>
  <c r="F3432" i="8"/>
  <c r="G3432" i="8"/>
  <c r="A3433" i="8"/>
  <c r="C3433" i="8"/>
  <c r="D3433" i="8"/>
  <c r="E3433" i="8"/>
  <c r="F3433" i="8"/>
  <c r="G3433" i="8"/>
  <c r="A3434" i="8"/>
  <c r="C3434" i="8"/>
  <c r="D3434" i="8"/>
  <c r="E3434" i="8"/>
  <c r="F3434" i="8"/>
  <c r="G3434" i="8"/>
  <c r="A3435" i="8"/>
  <c r="C3435" i="8"/>
  <c r="D3435" i="8"/>
  <c r="E3435" i="8"/>
  <c r="F3435" i="8"/>
  <c r="G3435" i="8"/>
  <c r="A3436" i="8"/>
  <c r="C3436" i="8"/>
  <c r="D3436" i="8"/>
  <c r="E3436" i="8"/>
  <c r="F3436" i="8"/>
  <c r="G3436" i="8"/>
  <c r="A3437" i="8"/>
  <c r="C3437" i="8"/>
  <c r="D3437" i="8"/>
  <c r="E3437" i="8"/>
  <c r="F3437" i="8"/>
  <c r="G3437" i="8"/>
  <c r="A3438" i="8"/>
  <c r="C3438" i="8"/>
  <c r="D3438" i="8"/>
  <c r="E3438" i="8"/>
  <c r="F3438" i="8"/>
  <c r="G3438" i="8"/>
  <c r="A3439" i="8"/>
  <c r="C3439" i="8"/>
  <c r="D3439" i="8"/>
  <c r="E3439" i="8"/>
  <c r="F3439" i="8"/>
  <c r="G3439" i="8"/>
  <c r="A3440" i="8"/>
  <c r="C3440" i="8"/>
  <c r="D3440" i="8"/>
  <c r="E3440" i="8"/>
  <c r="F3440" i="8"/>
  <c r="G3440" i="8"/>
  <c r="A3441" i="8"/>
  <c r="C3441" i="8"/>
  <c r="D3441" i="8"/>
  <c r="E3441" i="8"/>
  <c r="F3441" i="8"/>
  <c r="G3441" i="8"/>
  <c r="A3442" i="8"/>
  <c r="C3442" i="8"/>
  <c r="D3442" i="8"/>
  <c r="E3442" i="8"/>
  <c r="F3442" i="8"/>
  <c r="G3442" i="8"/>
  <c r="A3443" i="8"/>
  <c r="C3443" i="8"/>
  <c r="D3443" i="8"/>
  <c r="E3443" i="8"/>
  <c r="F3443" i="8"/>
  <c r="G3443" i="8"/>
  <c r="A3444" i="8"/>
  <c r="C3444" i="8"/>
  <c r="D3444" i="8"/>
  <c r="E3444" i="8"/>
  <c r="F3444" i="8"/>
  <c r="G3444" i="8"/>
  <c r="A3445" i="8"/>
  <c r="C3445" i="8"/>
  <c r="D3445" i="8"/>
  <c r="E3445" i="8"/>
  <c r="F3445" i="8"/>
  <c r="G3445" i="8"/>
  <c r="A3446" i="8"/>
  <c r="C3446" i="8"/>
  <c r="D3446" i="8"/>
  <c r="E3446" i="8"/>
  <c r="F3446" i="8"/>
  <c r="G3446" i="8"/>
  <c r="A3447" i="8"/>
  <c r="C3447" i="8"/>
  <c r="D3447" i="8"/>
  <c r="E3447" i="8"/>
  <c r="F3447" i="8"/>
  <c r="G3447" i="8"/>
  <c r="A3448" i="8"/>
  <c r="C3448" i="8"/>
  <c r="D3448" i="8"/>
  <c r="E3448" i="8"/>
  <c r="F3448" i="8"/>
  <c r="G3448" i="8"/>
  <c r="A3449" i="8"/>
  <c r="C3449" i="8"/>
  <c r="D3449" i="8"/>
  <c r="E3449" i="8"/>
  <c r="F3449" i="8"/>
  <c r="G3449" i="8"/>
  <c r="A3450" i="8"/>
  <c r="C3450" i="8"/>
  <c r="D3450" i="8"/>
  <c r="E3450" i="8"/>
  <c r="F3450" i="8"/>
  <c r="G3450" i="8"/>
  <c r="A3451" i="8"/>
  <c r="C3451" i="8"/>
  <c r="D3451" i="8"/>
  <c r="E3451" i="8"/>
  <c r="F3451" i="8"/>
  <c r="G3451" i="8"/>
  <c r="A3452" i="8"/>
  <c r="C3452" i="8"/>
  <c r="D3452" i="8"/>
  <c r="E3452" i="8"/>
  <c r="F3452" i="8"/>
  <c r="G3452" i="8"/>
  <c r="A3453" i="8"/>
  <c r="C3453" i="8"/>
  <c r="D3453" i="8"/>
  <c r="E3453" i="8"/>
  <c r="F3453" i="8"/>
  <c r="G3453" i="8"/>
  <c r="A3454" i="8"/>
  <c r="C3454" i="8"/>
  <c r="D3454" i="8"/>
  <c r="E3454" i="8"/>
  <c r="F3454" i="8"/>
  <c r="G3454" i="8"/>
  <c r="A3455" i="8"/>
  <c r="C3455" i="8"/>
  <c r="D3455" i="8"/>
  <c r="E3455" i="8"/>
  <c r="F3455" i="8"/>
  <c r="G3455" i="8"/>
  <c r="A3456" i="8"/>
  <c r="C3456" i="8"/>
  <c r="D3456" i="8"/>
  <c r="E3456" i="8"/>
  <c r="F3456" i="8"/>
  <c r="G3456" i="8"/>
  <c r="A3457" i="8"/>
  <c r="C3457" i="8"/>
  <c r="D3457" i="8"/>
  <c r="E3457" i="8"/>
  <c r="F3457" i="8"/>
  <c r="G3457" i="8"/>
  <c r="A3458" i="8"/>
  <c r="C3458" i="8"/>
  <c r="D3458" i="8"/>
  <c r="E3458" i="8"/>
  <c r="F3458" i="8"/>
  <c r="G3458" i="8"/>
  <c r="A3459" i="8"/>
  <c r="C3459" i="8"/>
  <c r="D3459" i="8"/>
  <c r="E3459" i="8"/>
  <c r="F3459" i="8"/>
  <c r="G3459" i="8"/>
  <c r="A3460" i="8"/>
  <c r="C3460" i="8"/>
  <c r="D3460" i="8"/>
  <c r="E3460" i="8"/>
  <c r="F3460" i="8"/>
  <c r="G3460" i="8"/>
  <c r="A3461" i="8"/>
  <c r="C3461" i="8"/>
  <c r="D3461" i="8"/>
  <c r="E3461" i="8"/>
  <c r="F3461" i="8"/>
  <c r="G3461" i="8"/>
  <c r="A3462" i="8"/>
  <c r="C3462" i="8"/>
  <c r="D3462" i="8"/>
  <c r="E3462" i="8"/>
  <c r="F3462" i="8"/>
  <c r="G3462" i="8"/>
  <c r="A3463" i="8"/>
  <c r="C3463" i="8"/>
  <c r="D3463" i="8"/>
  <c r="E3463" i="8"/>
  <c r="F3463" i="8"/>
  <c r="G3463" i="8"/>
  <c r="A3464" i="8"/>
  <c r="C3464" i="8"/>
  <c r="D3464" i="8"/>
  <c r="E3464" i="8"/>
  <c r="F3464" i="8"/>
  <c r="G3464" i="8"/>
  <c r="A3465" i="8"/>
  <c r="C3465" i="8"/>
  <c r="D3465" i="8"/>
  <c r="E3465" i="8"/>
  <c r="F3465" i="8"/>
  <c r="G3465" i="8"/>
  <c r="A3466" i="8"/>
  <c r="C3466" i="8"/>
  <c r="D3466" i="8"/>
  <c r="E3466" i="8"/>
  <c r="F3466" i="8"/>
  <c r="G3466" i="8"/>
  <c r="A3467" i="8"/>
  <c r="C3467" i="8"/>
  <c r="D3467" i="8"/>
  <c r="E3467" i="8"/>
  <c r="F3467" i="8"/>
  <c r="G3467" i="8"/>
  <c r="A3468" i="8"/>
  <c r="C3468" i="8"/>
  <c r="D3468" i="8"/>
  <c r="E3468" i="8"/>
  <c r="F3468" i="8"/>
  <c r="G3468" i="8"/>
  <c r="A3469" i="8"/>
  <c r="C3469" i="8"/>
  <c r="D3469" i="8"/>
  <c r="E3469" i="8"/>
  <c r="F3469" i="8"/>
  <c r="G3469" i="8"/>
  <c r="A3470" i="8"/>
  <c r="C3470" i="8"/>
  <c r="D3470" i="8"/>
  <c r="E3470" i="8"/>
  <c r="F3470" i="8"/>
  <c r="G3470" i="8"/>
  <c r="A3471" i="8"/>
  <c r="C3471" i="8"/>
  <c r="D3471" i="8"/>
  <c r="E3471" i="8"/>
  <c r="F3471" i="8"/>
  <c r="G3471" i="8"/>
  <c r="A3472" i="8"/>
  <c r="C3472" i="8"/>
  <c r="D3472" i="8"/>
  <c r="E3472" i="8"/>
  <c r="F3472" i="8"/>
  <c r="G3472" i="8"/>
  <c r="A3473" i="8"/>
  <c r="C3473" i="8"/>
  <c r="D3473" i="8"/>
  <c r="E3473" i="8"/>
  <c r="F3473" i="8"/>
  <c r="G3473" i="8"/>
  <c r="A3474" i="8"/>
  <c r="C3474" i="8"/>
  <c r="D3474" i="8"/>
  <c r="E3474" i="8"/>
  <c r="F3474" i="8"/>
  <c r="G3474" i="8"/>
  <c r="A3475" i="8"/>
  <c r="C3475" i="8"/>
  <c r="D3475" i="8"/>
  <c r="E3475" i="8"/>
  <c r="F3475" i="8"/>
  <c r="G3475" i="8"/>
  <c r="A3476" i="8"/>
  <c r="C3476" i="8"/>
  <c r="D3476" i="8"/>
  <c r="E3476" i="8"/>
  <c r="F3476" i="8"/>
  <c r="G3476" i="8"/>
  <c r="A3477" i="8"/>
  <c r="C3477" i="8"/>
  <c r="D3477" i="8"/>
  <c r="E3477" i="8"/>
  <c r="F3477" i="8"/>
  <c r="G3477" i="8"/>
  <c r="A3478" i="8"/>
  <c r="C3478" i="8"/>
  <c r="D3478" i="8"/>
  <c r="E3478" i="8"/>
  <c r="F3478" i="8"/>
  <c r="G3478" i="8"/>
  <c r="A3479" i="8"/>
  <c r="C3479" i="8"/>
  <c r="D3479" i="8"/>
  <c r="E3479" i="8"/>
  <c r="F3479" i="8"/>
  <c r="G3479" i="8"/>
  <c r="A3480" i="8"/>
  <c r="C3480" i="8"/>
  <c r="D3480" i="8"/>
  <c r="E3480" i="8"/>
  <c r="F3480" i="8"/>
  <c r="G3480" i="8"/>
  <c r="A3481" i="8"/>
  <c r="C3481" i="8"/>
  <c r="D3481" i="8"/>
  <c r="E3481" i="8"/>
  <c r="F3481" i="8"/>
  <c r="G3481" i="8"/>
  <c r="A3482" i="8"/>
  <c r="C3482" i="8"/>
  <c r="D3482" i="8"/>
  <c r="E3482" i="8"/>
  <c r="F3482" i="8"/>
  <c r="G3482" i="8"/>
  <c r="A3483" i="8"/>
  <c r="C3483" i="8"/>
  <c r="D3483" i="8"/>
  <c r="E3483" i="8"/>
  <c r="F3483" i="8"/>
  <c r="G3483" i="8"/>
  <c r="A3484" i="8"/>
  <c r="C3484" i="8"/>
  <c r="D3484" i="8"/>
  <c r="E3484" i="8"/>
  <c r="F3484" i="8"/>
  <c r="G3484" i="8"/>
  <c r="A3485" i="8"/>
  <c r="C3485" i="8"/>
  <c r="D3485" i="8"/>
  <c r="E3485" i="8"/>
  <c r="F3485" i="8"/>
  <c r="G3485" i="8"/>
  <c r="A3486" i="8"/>
  <c r="C3486" i="8"/>
  <c r="D3486" i="8"/>
  <c r="E3486" i="8"/>
  <c r="F3486" i="8"/>
  <c r="G3486" i="8"/>
  <c r="A3487" i="8"/>
  <c r="C3487" i="8"/>
  <c r="D3487" i="8"/>
  <c r="E3487" i="8"/>
  <c r="F3487" i="8"/>
  <c r="G3487" i="8"/>
  <c r="A3488" i="8"/>
  <c r="C3488" i="8"/>
  <c r="D3488" i="8"/>
  <c r="E3488" i="8"/>
  <c r="F3488" i="8"/>
  <c r="G3488" i="8"/>
  <c r="A3489" i="8"/>
  <c r="C3489" i="8"/>
  <c r="D3489" i="8"/>
  <c r="E3489" i="8"/>
  <c r="F3489" i="8"/>
  <c r="G3489" i="8"/>
  <c r="A3490" i="8"/>
  <c r="C3490" i="8"/>
  <c r="D3490" i="8"/>
  <c r="E3490" i="8"/>
  <c r="F3490" i="8"/>
  <c r="G3490" i="8"/>
  <c r="A3491" i="8"/>
  <c r="C3491" i="8"/>
  <c r="D3491" i="8"/>
  <c r="E3491" i="8"/>
  <c r="F3491" i="8"/>
  <c r="G3491" i="8"/>
  <c r="A3492" i="8"/>
  <c r="C3492" i="8"/>
  <c r="D3492" i="8"/>
  <c r="E3492" i="8"/>
  <c r="F3492" i="8"/>
  <c r="G3492" i="8"/>
  <c r="A3493" i="8"/>
  <c r="C3493" i="8"/>
  <c r="D3493" i="8"/>
  <c r="E3493" i="8"/>
  <c r="F3493" i="8"/>
  <c r="G3493" i="8"/>
  <c r="A3494" i="8"/>
  <c r="C3494" i="8"/>
  <c r="D3494" i="8"/>
  <c r="E3494" i="8"/>
  <c r="F3494" i="8"/>
  <c r="G3494" i="8"/>
  <c r="A3495" i="8"/>
  <c r="C3495" i="8"/>
  <c r="D3495" i="8"/>
  <c r="E3495" i="8"/>
  <c r="F3495" i="8"/>
  <c r="G3495" i="8"/>
  <c r="A3496" i="8"/>
  <c r="C3496" i="8"/>
  <c r="D3496" i="8"/>
  <c r="E3496" i="8"/>
  <c r="F3496" i="8"/>
  <c r="G3496" i="8"/>
  <c r="A3497" i="8"/>
  <c r="C3497" i="8"/>
  <c r="D3497" i="8"/>
  <c r="E3497" i="8"/>
  <c r="F3497" i="8"/>
  <c r="G3497" i="8"/>
  <c r="A3498" i="8"/>
  <c r="C3498" i="8"/>
  <c r="D3498" i="8"/>
  <c r="E3498" i="8"/>
  <c r="F3498" i="8"/>
  <c r="G3498" i="8"/>
  <c r="A3499" i="8"/>
  <c r="C3499" i="8"/>
  <c r="D3499" i="8"/>
  <c r="E3499" i="8"/>
  <c r="F3499" i="8"/>
  <c r="G3499" i="8"/>
  <c r="A3500" i="8"/>
  <c r="C3500" i="8"/>
  <c r="D3500" i="8"/>
  <c r="E3500" i="8"/>
  <c r="F3500" i="8"/>
  <c r="G3500" i="8"/>
  <c r="A3501" i="8"/>
  <c r="C3501" i="8"/>
  <c r="D3501" i="8"/>
  <c r="E3501" i="8"/>
  <c r="F3501" i="8"/>
  <c r="G3501" i="8"/>
  <c r="A3502" i="8"/>
  <c r="C3502" i="8"/>
  <c r="D3502" i="8"/>
  <c r="E3502" i="8"/>
  <c r="F3502" i="8"/>
  <c r="G3502" i="8"/>
  <c r="A3503" i="8"/>
  <c r="C3503" i="8"/>
  <c r="D3503" i="8"/>
  <c r="E3503" i="8"/>
  <c r="F3503" i="8"/>
  <c r="G3503" i="8"/>
  <c r="A3504" i="8"/>
  <c r="C3504" i="8"/>
  <c r="D3504" i="8"/>
  <c r="E3504" i="8"/>
  <c r="F3504" i="8"/>
  <c r="G3504" i="8"/>
  <c r="A3505" i="8"/>
  <c r="C3505" i="8"/>
  <c r="D3505" i="8"/>
  <c r="E3505" i="8"/>
  <c r="F3505" i="8"/>
  <c r="G3505" i="8"/>
  <c r="A3506" i="8"/>
  <c r="C3506" i="8"/>
  <c r="D3506" i="8"/>
  <c r="E3506" i="8"/>
  <c r="F3506" i="8"/>
  <c r="G3506" i="8"/>
  <c r="A3507" i="8"/>
  <c r="C3507" i="8"/>
  <c r="D3507" i="8"/>
  <c r="E3507" i="8"/>
  <c r="F3507" i="8"/>
  <c r="G3507" i="8"/>
  <c r="A3508" i="8"/>
  <c r="C3508" i="8"/>
  <c r="D3508" i="8"/>
  <c r="E3508" i="8"/>
  <c r="F3508" i="8"/>
  <c r="G3508" i="8"/>
  <c r="A3509" i="8"/>
  <c r="C3509" i="8"/>
  <c r="D3509" i="8"/>
  <c r="E3509" i="8"/>
  <c r="F3509" i="8"/>
  <c r="G3509" i="8"/>
  <c r="A3510" i="8"/>
  <c r="C3510" i="8"/>
  <c r="D3510" i="8"/>
  <c r="E3510" i="8"/>
  <c r="F3510" i="8"/>
  <c r="G3510" i="8"/>
  <c r="A3511" i="8"/>
  <c r="C3511" i="8"/>
  <c r="D3511" i="8"/>
  <c r="E3511" i="8"/>
  <c r="F3511" i="8"/>
  <c r="G3511" i="8"/>
  <c r="A3512" i="8"/>
  <c r="C3512" i="8"/>
  <c r="D3512" i="8"/>
  <c r="E3512" i="8"/>
  <c r="F3512" i="8"/>
  <c r="G3512" i="8"/>
  <c r="A3513" i="8"/>
  <c r="C3513" i="8"/>
  <c r="D3513" i="8"/>
  <c r="E3513" i="8"/>
  <c r="F3513" i="8"/>
  <c r="G3513" i="8"/>
  <c r="A3514" i="8"/>
  <c r="C3514" i="8"/>
  <c r="D3514" i="8"/>
  <c r="E3514" i="8"/>
  <c r="F3514" i="8"/>
  <c r="G3514" i="8"/>
  <c r="A3515" i="8"/>
  <c r="C3515" i="8"/>
  <c r="D3515" i="8"/>
  <c r="E3515" i="8"/>
  <c r="F3515" i="8"/>
  <c r="G3515" i="8"/>
  <c r="A3516" i="8"/>
  <c r="C3516" i="8"/>
  <c r="D3516" i="8"/>
  <c r="E3516" i="8"/>
  <c r="F3516" i="8"/>
  <c r="G3516" i="8"/>
  <c r="A3517" i="8"/>
  <c r="C3517" i="8"/>
  <c r="D3517" i="8"/>
  <c r="E3517" i="8"/>
  <c r="F3517" i="8"/>
  <c r="G3517" i="8"/>
  <c r="A3518" i="8"/>
  <c r="C3518" i="8"/>
  <c r="D3518" i="8"/>
  <c r="E3518" i="8"/>
  <c r="F3518" i="8"/>
  <c r="G3518" i="8"/>
  <c r="A3519" i="8"/>
  <c r="C3519" i="8"/>
  <c r="D3519" i="8"/>
  <c r="E3519" i="8"/>
  <c r="F3519" i="8"/>
  <c r="G3519" i="8"/>
  <c r="A3520" i="8"/>
  <c r="C3520" i="8"/>
  <c r="D3520" i="8"/>
  <c r="E3520" i="8"/>
  <c r="F3520" i="8"/>
  <c r="G3520" i="8"/>
  <c r="A3521" i="8"/>
  <c r="C3521" i="8"/>
  <c r="D3521" i="8"/>
  <c r="E3521" i="8"/>
  <c r="F3521" i="8"/>
  <c r="G3521" i="8"/>
  <c r="A3522" i="8"/>
  <c r="C3522" i="8"/>
  <c r="D3522" i="8"/>
  <c r="E3522" i="8"/>
  <c r="F3522" i="8"/>
  <c r="G3522" i="8"/>
  <c r="A3523" i="8"/>
  <c r="C3523" i="8"/>
  <c r="D3523" i="8"/>
  <c r="E3523" i="8"/>
  <c r="F3523" i="8"/>
  <c r="G3523" i="8"/>
  <c r="A3524" i="8"/>
  <c r="C3524" i="8"/>
  <c r="D3524" i="8"/>
  <c r="E3524" i="8"/>
  <c r="F3524" i="8"/>
  <c r="G3524" i="8"/>
  <c r="A3525" i="8"/>
  <c r="C3525" i="8"/>
  <c r="D3525" i="8"/>
  <c r="E3525" i="8"/>
  <c r="F3525" i="8"/>
  <c r="G3525" i="8"/>
  <c r="A3526" i="8"/>
  <c r="C3526" i="8"/>
  <c r="D3526" i="8"/>
  <c r="E3526" i="8"/>
  <c r="F3526" i="8"/>
  <c r="G3526" i="8"/>
  <c r="A3527" i="8"/>
  <c r="C3527" i="8"/>
  <c r="D3527" i="8"/>
  <c r="E3527" i="8"/>
  <c r="F3527" i="8"/>
  <c r="G3527" i="8"/>
  <c r="A3528" i="8"/>
  <c r="C3528" i="8"/>
  <c r="D3528" i="8"/>
  <c r="E3528" i="8"/>
  <c r="F3528" i="8"/>
  <c r="G3528" i="8"/>
  <c r="A3529" i="8"/>
  <c r="C3529" i="8"/>
  <c r="D3529" i="8"/>
  <c r="E3529" i="8"/>
  <c r="F3529" i="8"/>
  <c r="G3529" i="8"/>
  <c r="A3530" i="8"/>
  <c r="C3530" i="8"/>
  <c r="D3530" i="8"/>
  <c r="E3530" i="8"/>
  <c r="F3530" i="8"/>
  <c r="G3530" i="8"/>
  <c r="A3531" i="8"/>
  <c r="C3531" i="8"/>
  <c r="D3531" i="8"/>
  <c r="E3531" i="8"/>
  <c r="F3531" i="8"/>
  <c r="G3531" i="8"/>
  <c r="A3532" i="8"/>
  <c r="C3532" i="8"/>
  <c r="D3532" i="8"/>
  <c r="E3532" i="8"/>
  <c r="F3532" i="8"/>
  <c r="G3532" i="8"/>
  <c r="A3533" i="8"/>
  <c r="C3533" i="8"/>
  <c r="D3533" i="8"/>
  <c r="E3533" i="8"/>
  <c r="F3533" i="8"/>
  <c r="G3533" i="8"/>
  <c r="A3534" i="8"/>
  <c r="C3534" i="8"/>
  <c r="D3534" i="8"/>
  <c r="E3534" i="8"/>
  <c r="F3534" i="8"/>
  <c r="G3534" i="8"/>
  <c r="A3535" i="8"/>
  <c r="C3535" i="8"/>
  <c r="D3535" i="8"/>
  <c r="E3535" i="8"/>
  <c r="F3535" i="8"/>
  <c r="G3535" i="8"/>
  <c r="A3536" i="8"/>
  <c r="C3536" i="8"/>
  <c r="D3536" i="8"/>
  <c r="E3536" i="8"/>
  <c r="F3536" i="8"/>
  <c r="G3536" i="8"/>
  <c r="A3537" i="8"/>
  <c r="C3537" i="8"/>
  <c r="D3537" i="8"/>
  <c r="E3537" i="8"/>
  <c r="F3537" i="8"/>
  <c r="G3537" i="8"/>
  <c r="A3538" i="8"/>
  <c r="C3538" i="8"/>
  <c r="D3538" i="8"/>
  <c r="E3538" i="8"/>
  <c r="F3538" i="8"/>
  <c r="G3538" i="8"/>
  <c r="A3539" i="8"/>
  <c r="C3539" i="8"/>
  <c r="D3539" i="8"/>
  <c r="E3539" i="8"/>
  <c r="F3539" i="8"/>
  <c r="G3539" i="8"/>
  <c r="A3540" i="8"/>
  <c r="C3540" i="8"/>
  <c r="D3540" i="8"/>
  <c r="E3540" i="8"/>
  <c r="F3540" i="8"/>
  <c r="G3540" i="8"/>
  <c r="A3541" i="8"/>
  <c r="C3541" i="8"/>
  <c r="D3541" i="8"/>
  <c r="E3541" i="8"/>
  <c r="F3541" i="8"/>
  <c r="G3541" i="8"/>
  <c r="A3542" i="8"/>
  <c r="C3542" i="8"/>
  <c r="D3542" i="8"/>
  <c r="E3542" i="8"/>
  <c r="F3542" i="8"/>
  <c r="G3542" i="8"/>
  <c r="A3543" i="8"/>
  <c r="C3543" i="8"/>
  <c r="D3543" i="8"/>
  <c r="E3543" i="8"/>
  <c r="F3543" i="8"/>
  <c r="G3543" i="8"/>
  <c r="A3544" i="8"/>
  <c r="C3544" i="8"/>
  <c r="D3544" i="8"/>
  <c r="E3544" i="8"/>
  <c r="F3544" i="8"/>
  <c r="G3544" i="8"/>
  <c r="A3545" i="8"/>
  <c r="C3545" i="8"/>
  <c r="D3545" i="8"/>
  <c r="E3545" i="8"/>
  <c r="F3545" i="8"/>
  <c r="G3545" i="8"/>
  <c r="A3546" i="8"/>
  <c r="C3546" i="8"/>
  <c r="D3546" i="8"/>
  <c r="E3546" i="8"/>
  <c r="F3546" i="8"/>
  <c r="G3546" i="8"/>
  <c r="A3547" i="8"/>
  <c r="C3547" i="8"/>
  <c r="D3547" i="8"/>
  <c r="E3547" i="8"/>
  <c r="F3547" i="8"/>
  <c r="G3547" i="8"/>
  <c r="A3548" i="8"/>
  <c r="C3548" i="8"/>
  <c r="D3548" i="8"/>
  <c r="E3548" i="8"/>
  <c r="F3548" i="8"/>
  <c r="G3548" i="8"/>
  <c r="A3549" i="8"/>
  <c r="C3549" i="8"/>
  <c r="D3549" i="8"/>
  <c r="E3549" i="8"/>
  <c r="F3549" i="8"/>
  <c r="G3549" i="8"/>
  <c r="A3550" i="8"/>
  <c r="C3550" i="8"/>
  <c r="D3550" i="8"/>
  <c r="E3550" i="8"/>
  <c r="F3550" i="8"/>
  <c r="G3550" i="8"/>
  <c r="A3551" i="8"/>
  <c r="C3551" i="8"/>
  <c r="D3551" i="8"/>
  <c r="E3551" i="8"/>
  <c r="F3551" i="8"/>
  <c r="G3551" i="8"/>
  <c r="A3552" i="8"/>
  <c r="C3552" i="8"/>
  <c r="D3552" i="8"/>
  <c r="E3552" i="8"/>
  <c r="F3552" i="8"/>
  <c r="G3552" i="8"/>
  <c r="A3553" i="8"/>
  <c r="C3553" i="8"/>
  <c r="D3553" i="8"/>
  <c r="E3553" i="8"/>
  <c r="F3553" i="8"/>
  <c r="G3553" i="8"/>
  <c r="A3554" i="8"/>
  <c r="C3554" i="8"/>
  <c r="D3554" i="8"/>
  <c r="E3554" i="8"/>
  <c r="F3554" i="8"/>
  <c r="G3554" i="8"/>
  <c r="A3555" i="8"/>
  <c r="C3555" i="8"/>
  <c r="D3555" i="8"/>
  <c r="E3555" i="8"/>
  <c r="F3555" i="8"/>
  <c r="G3555" i="8"/>
  <c r="A3556" i="8"/>
  <c r="C3556" i="8"/>
  <c r="D3556" i="8"/>
  <c r="E3556" i="8"/>
  <c r="F3556" i="8"/>
  <c r="G3556" i="8"/>
  <c r="A3557" i="8"/>
  <c r="C3557" i="8"/>
  <c r="D3557" i="8"/>
  <c r="E3557" i="8"/>
  <c r="F3557" i="8"/>
  <c r="G3557" i="8"/>
  <c r="A3558" i="8"/>
  <c r="C3558" i="8"/>
  <c r="D3558" i="8"/>
  <c r="E3558" i="8"/>
  <c r="F3558" i="8"/>
  <c r="G3558" i="8"/>
  <c r="A3559" i="8"/>
  <c r="C3559" i="8"/>
  <c r="D3559" i="8"/>
  <c r="E3559" i="8"/>
  <c r="F3559" i="8"/>
  <c r="G3559" i="8"/>
  <c r="A3560" i="8"/>
  <c r="C3560" i="8"/>
  <c r="D3560" i="8"/>
  <c r="E3560" i="8"/>
  <c r="F3560" i="8"/>
  <c r="G3560" i="8"/>
  <c r="A3561" i="8"/>
  <c r="C3561" i="8"/>
  <c r="D3561" i="8"/>
  <c r="E3561" i="8"/>
  <c r="F3561" i="8"/>
  <c r="G3561" i="8"/>
  <c r="A3562" i="8"/>
  <c r="C3562" i="8"/>
  <c r="D3562" i="8"/>
  <c r="E3562" i="8"/>
  <c r="F3562" i="8"/>
  <c r="G3562" i="8"/>
  <c r="A3563" i="8"/>
  <c r="C3563" i="8"/>
  <c r="D3563" i="8"/>
  <c r="E3563" i="8"/>
  <c r="F3563" i="8"/>
  <c r="G3563" i="8"/>
  <c r="A3564" i="8"/>
  <c r="C3564" i="8"/>
  <c r="D3564" i="8"/>
  <c r="E3564" i="8"/>
  <c r="F3564" i="8"/>
  <c r="G3564" i="8"/>
  <c r="A3565" i="8"/>
  <c r="C3565" i="8"/>
  <c r="D3565" i="8"/>
  <c r="E3565" i="8"/>
  <c r="F3565" i="8"/>
  <c r="G3565" i="8"/>
  <c r="A3566" i="8"/>
  <c r="C3566" i="8"/>
  <c r="D3566" i="8"/>
  <c r="E3566" i="8"/>
  <c r="F3566" i="8"/>
  <c r="G3566" i="8"/>
  <c r="A3567" i="8"/>
  <c r="C3567" i="8"/>
  <c r="D3567" i="8"/>
  <c r="E3567" i="8"/>
  <c r="F3567" i="8"/>
  <c r="G3567" i="8"/>
  <c r="A3568" i="8"/>
  <c r="C3568" i="8"/>
  <c r="D3568" i="8"/>
  <c r="E3568" i="8"/>
  <c r="F3568" i="8"/>
  <c r="G3568" i="8"/>
  <c r="A3569" i="8"/>
  <c r="C3569" i="8"/>
  <c r="D3569" i="8"/>
  <c r="E3569" i="8"/>
  <c r="F3569" i="8"/>
  <c r="G3569" i="8"/>
  <c r="A3570" i="8"/>
  <c r="C3570" i="8"/>
  <c r="D3570" i="8"/>
  <c r="E3570" i="8"/>
  <c r="F3570" i="8"/>
  <c r="G3570" i="8"/>
  <c r="A3571" i="8"/>
  <c r="C3571" i="8"/>
  <c r="D3571" i="8"/>
  <c r="E3571" i="8"/>
  <c r="F3571" i="8"/>
  <c r="G3571" i="8"/>
  <c r="A3572" i="8"/>
  <c r="C3572" i="8"/>
  <c r="D3572" i="8"/>
  <c r="E3572" i="8"/>
  <c r="F3572" i="8"/>
  <c r="G3572" i="8"/>
  <c r="A3573" i="8"/>
  <c r="C3573" i="8"/>
  <c r="D3573" i="8"/>
  <c r="E3573" i="8"/>
  <c r="F3573" i="8"/>
  <c r="G3573" i="8"/>
  <c r="A3574" i="8"/>
  <c r="C3574" i="8"/>
  <c r="D3574" i="8"/>
  <c r="E3574" i="8"/>
  <c r="F3574" i="8"/>
  <c r="G3574" i="8"/>
  <c r="A3575" i="8"/>
  <c r="C3575" i="8"/>
  <c r="D3575" i="8"/>
  <c r="E3575" i="8"/>
  <c r="F3575" i="8"/>
  <c r="G3575" i="8"/>
  <c r="A3576" i="8"/>
  <c r="C3576" i="8"/>
  <c r="D3576" i="8"/>
  <c r="E3576" i="8"/>
  <c r="F3576" i="8"/>
  <c r="G3576" i="8"/>
  <c r="A3577" i="8"/>
  <c r="C3577" i="8"/>
  <c r="D3577" i="8"/>
  <c r="E3577" i="8"/>
  <c r="F3577" i="8"/>
  <c r="G3577" i="8"/>
  <c r="A3578" i="8"/>
  <c r="C3578" i="8"/>
  <c r="D3578" i="8"/>
  <c r="E3578" i="8"/>
  <c r="F3578" i="8"/>
  <c r="G3578" i="8"/>
  <c r="A3579" i="8"/>
  <c r="C3579" i="8"/>
  <c r="D3579" i="8"/>
  <c r="E3579" i="8"/>
  <c r="F3579" i="8"/>
  <c r="G3579" i="8"/>
  <c r="A3580" i="8"/>
  <c r="C3580" i="8"/>
  <c r="D3580" i="8"/>
  <c r="E3580" i="8"/>
  <c r="F3580" i="8"/>
  <c r="G3580" i="8"/>
  <c r="A3581" i="8"/>
  <c r="C3581" i="8"/>
  <c r="D3581" i="8"/>
  <c r="E3581" i="8"/>
  <c r="F3581" i="8"/>
  <c r="G3581" i="8"/>
  <c r="A3582" i="8"/>
  <c r="C3582" i="8"/>
  <c r="D3582" i="8"/>
  <c r="E3582" i="8"/>
  <c r="F3582" i="8"/>
  <c r="G3582" i="8"/>
  <c r="A3583" i="8"/>
  <c r="C3583" i="8"/>
  <c r="D3583" i="8"/>
  <c r="E3583" i="8"/>
  <c r="F3583" i="8"/>
  <c r="G3583" i="8"/>
  <c r="A3584" i="8"/>
  <c r="C3584" i="8"/>
  <c r="D3584" i="8"/>
  <c r="E3584" i="8"/>
  <c r="F3584" i="8"/>
  <c r="G3584" i="8"/>
  <c r="A3585" i="8"/>
  <c r="C3585" i="8"/>
  <c r="D3585" i="8"/>
  <c r="E3585" i="8"/>
  <c r="F3585" i="8"/>
  <c r="G3585" i="8"/>
  <c r="A3586" i="8"/>
  <c r="C3586" i="8"/>
  <c r="D3586" i="8"/>
  <c r="E3586" i="8"/>
  <c r="F3586" i="8"/>
  <c r="G3586" i="8"/>
  <c r="A3587" i="8"/>
  <c r="C3587" i="8"/>
  <c r="D3587" i="8"/>
  <c r="E3587" i="8"/>
  <c r="F3587" i="8"/>
  <c r="G3587" i="8"/>
  <c r="A3588" i="8"/>
  <c r="C3588" i="8"/>
  <c r="D3588" i="8"/>
  <c r="E3588" i="8"/>
  <c r="F3588" i="8"/>
  <c r="G3588" i="8"/>
  <c r="A3589" i="8"/>
  <c r="C3589" i="8"/>
  <c r="D3589" i="8"/>
  <c r="E3589" i="8"/>
  <c r="F3589" i="8"/>
  <c r="G3589" i="8"/>
  <c r="A3590" i="8"/>
  <c r="C3590" i="8"/>
  <c r="D3590" i="8"/>
  <c r="E3590" i="8"/>
  <c r="F3590" i="8"/>
  <c r="G3590" i="8"/>
  <c r="A3591" i="8"/>
  <c r="C3591" i="8"/>
  <c r="D3591" i="8"/>
  <c r="E3591" i="8"/>
  <c r="F3591" i="8"/>
  <c r="G3591" i="8"/>
  <c r="A3592" i="8"/>
  <c r="C3592" i="8"/>
  <c r="D3592" i="8"/>
  <c r="E3592" i="8"/>
  <c r="F3592" i="8"/>
  <c r="G3592" i="8"/>
  <c r="A3593" i="8"/>
  <c r="C3593" i="8"/>
  <c r="D3593" i="8"/>
  <c r="E3593" i="8"/>
  <c r="F3593" i="8"/>
  <c r="G3593" i="8"/>
  <c r="A3594" i="8"/>
  <c r="C3594" i="8"/>
  <c r="D3594" i="8"/>
  <c r="E3594" i="8"/>
  <c r="F3594" i="8"/>
  <c r="G3594" i="8"/>
  <c r="A3595" i="8"/>
  <c r="C3595" i="8"/>
  <c r="D3595" i="8"/>
  <c r="E3595" i="8"/>
  <c r="F3595" i="8"/>
  <c r="G3595" i="8"/>
  <c r="A3596" i="8"/>
  <c r="C3596" i="8"/>
  <c r="D3596" i="8"/>
  <c r="E3596" i="8"/>
  <c r="F3596" i="8"/>
  <c r="G3596" i="8"/>
  <c r="A3597" i="8"/>
  <c r="C3597" i="8"/>
  <c r="D3597" i="8"/>
  <c r="E3597" i="8"/>
  <c r="F3597" i="8"/>
  <c r="G3597" i="8"/>
  <c r="A3598" i="8"/>
  <c r="C3598" i="8"/>
  <c r="D3598" i="8"/>
  <c r="E3598" i="8"/>
  <c r="F3598" i="8"/>
  <c r="G3598" i="8"/>
  <c r="A3599" i="8"/>
  <c r="C3599" i="8"/>
  <c r="D3599" i="8"/>
  <c r="E3599" i="8"/>
  <c r="F3599" i="8"/>
  <c r="G3599" i="8"/>
  <c r="A3600" i="8"/>
  <c r="C3600" i="8"/>
  <c r="D3600" i="8"/>
  <c r="E3600" i="8"/>
  <c r="F3600" i="8"/>
  <c r="G3600" i="8"/>
  <c r="A3601" i="8"/>
  <c r="C3601" i="8"/>
  <c r="D3601" i="8"/>
  <c r="E3601" i="8"/>
  <c r="F3601" i="8"/>
  <c r="G3601" i="8"/>
  <c r="A3602" i="8"/>
  <c r="C3602" i="8"/>
  <c r="D3602" i="8"/>
  <c r="E3602" i="8"/>
  <c r="F3602" i="8"/>
  <c r="G3602" i="8"/>
  <c r="A3603" i="8"/>
  <c r="C3603" i="8"/>
  <c r="D3603" i="8"/>
  <c r="E3603" i="8"/>
  <c r="F3603" i="8"/>
  <c r="G3603" i="8"/>
  <c r="A3604" i="8"/>
  <c r="C3604" i="8"/>
  <c r="D3604" i="8"/>
  <c r="E3604" i="8"/>
  <c r="F3604" i="8"/>
  <c r="G3604" i="8"/>
  <c r="A3605" i="8"/>
  <c r="C3605" i="8"/>
  <c r="D3605" i="8"/>
  <c r="E3605" i="8"/>
  <c r="F3605" i="8"/>
  <c r="G3605" i="8"/>
  <c r="A3606" i="8"/>
  <c r="C3606" i="8"/>
  <c r="D3606" i="8"/>
  <c r="E3606" i="8"/>
  <c r="F3606" i="8"/>
  <c r="G3606" i="8"/>
  <c r="A3607" i="8"/>
  <c r="C3607" i="8"/>
  <c r="D3607" i="8"/>
  <c r="E3607" i="8"/>
  <c r="F3607" i="8"/>
  <c r="G3607" i="8"/>
  <c r="A3608" i="8"/>
  <c r="C3608" i="8"/>
  <c r="D3608" i="8"/>
  <c r="F3608" i="8"/>
  <c r="G3608" i="8"/>
  <c r="A3609" i="8"/>
  <c r="C3609" i="8"/>
  <c r="D3609" i="8"/>
  <c r="F3609" i="8"/>
  <c r="G3609" i="8"/>
  <c r="A3610" i="8"/>
  <c r="C3610" i="8"/>
  <c r="D3610" i="8"/>
  <c r="F3610" i="8"/>
  <c r="G3610" i="8"/>
  <c r="A3611" i="8"/>
  <c r="C3611" i="8"/>
  <c r="D3611" i="8"/>
  <c r="F3611" i="8"/>
  <c r="G3611" i="8"/>
  <c r="A3612" i="8"/>
  <c r="C3612" i="8"/>
  <c r="D3612" i="8"/>
  <c r="F3612" i="8"/>
  <c r="G3612" i="8"/>
  <c r="A3613" i="8"/>
  <c r="C3613" i="8"/>
  <c r="D3613" i="8"/>
  <c r="F3613" i="8"/>
  <c r="G3613" i="8"/>
  <c r="A3614" i="8"/>
  <c r="C3614" i="8"/>
  <c r="D3614" i="8"/>
  <c r="F3614" i="8"/>
  <c r="G3614" i="8"/>
  <c r="A3615" i="8"/>
  <c r="C3615" i="8"/>
  <c r="D3615" i="8"/>
  <c r="F3615" i="8"/>
  <c r="G3615" i="8"/>
  <c r="A3616" i="8"/>
  <c r="C3616" i="8"/>
  <c r="D3616" i="8"/>
  <c r="F3616" i="8"/>
  <c r="G3616" i="8"/>
  <c r="A3617" i="8"/>
  <c r="C3617" i="8"/>
  <c r="D3617" i="8"/>
  <c r="F3617" i="8"/>
  <c r="G3617" i="8"/>
  <c r="A3618" i="8"/>
  <c r="C3618" i="8"/>
  <c r="D3618" i="8"/>
  <c r="F3618" i="8"/>
  <c r="G3618" i="8"/>
  <c r="A3619" i="8"/>
  <c r="C3619" i="8"/>
  <c r="D3619" i="8"/>
  <c r="F3619" i="8"/>
  <c r="G3619" i="8"/>
  <c r="A3620" i="8"/>
  <c r="C3620" i="8"/>
  <c r="D3620" i="8"/>
  <c r="F3620" i="8"/>
  <c r="G3620" i="8"/>
  <c r="A3621" i="8"/>
  <c r="C3621" i="8"/>
  <c r="D3621" i="8"/>
  <c r="F3621" i="8"/>
  <c r="G3621" i="8"/>
  <c r="A3622" i="8"/>
  <c r="C3622" i="8"/>
  <c r="D3622" i="8"/>
  <c r="F3622" i="8"/>
  <c r="G3622" i="8"/>
  <c r="A3623" i="8"/>
  <c r="C3623" i="8"/>
  <c r="D3623" i="8"/>
  <c r="F3623" i="8"/>
  <c r="G3623" i="8"/>
  <c r="A3624" i="8"/>
  <c r="C3624" i="8"/>
  <c r="D3624" i="8"/>
  <c r="F3624" i="8"/>
  <c r="G3624" i="8"/>
  <c r="A3625" i="8"/>
  <c r="C3625" i="8"/>
  <c r="D3625" i="8"/>
  <c r="F3625" i="8"/>
  <c r="G3625" i="8"/>
  <c r="A3626" i="8"/>
  <c r="C3626" i="8"/>
  <c r="D3626" i="8"/>
  <c r="F3626" i="8"/>
  <c r="G3626" i="8"/>
  <c r="A3627" i="8"/>
  <c r="C3627" i="8"/>
  <c r="D3627" i="8"/>
  <c r="F3627" i="8"/>
  <c r="G3627" i="8"/>
  <c r="A3628" i="8"/>
  <c r="C3628" i="8"/>
  <c r="D3628" i="8"/>
  <c r="F3628" i="8"/>
  <c r="G3628" i="8"/>
  <c r="A3629" i="8"/>
  <c r="C3629" i="8"/>
  <c r="D3629" i="8"/>
  <c r="F3629" i="8"/>
  <c r="G3629" i="8"/>
  <c r="A3630" i="8"/>
  <c r="C3630" i="8"/>
  <c r="D3630" i="8"/>
  <c r="F3630" i="8"/>
  <c r="G3630" i="8"/>
  <c r="A3631" i="8"/>
  <c r="C3631" i="8"/>
  <c r="D3631" i="8"/>
  <c r="F3631" i="8"/>
  <c r="G3631" i="8"/>
  <c r="A3632" i="8"/>
  <c r="C3632" i="8"/>
  <c r="D3632" i="8"/>
  <c r="F3632" i="8"/>
  <c r="G3632" i="8"/>
  <c r="A3633" i="8"/>
  <c r="C3633" i="8"/>
  <c r="D3633" i="8"/>
  <c r="F3633" i="8"/>
  <c r="G3633" i="8"/>
  <c r="A3634" i="8"/>
  <c r="C3634" i="8"/>
  <c r="D3634" i="8"/>
  <c r="F3634" i="8"/>
  <c r="G3634" i="8"/>
  <c r="A3635" i="8"/>
  <c r="C3635" i="8"/>
  <c r="D3635" i="8"/>
  <c r="F3635" i="8"/>
  <c r="G3635" i="8"/>
  <c r="A3636" i="8"/>
  <c r="C3636" i="8"/>
  <c r="D3636" i="8"/>
  <c r="F3636" i="8"/>
  <c r="G3636" i="8"/>
  <c r="A3637" i="8"/>
  <c r="C3637" i="8"/>
  <c r="D3637" i="8"/>
  <c r="F3637" i="8"/>
  <c r="G3637" i="8"/>
  <c r="A3638" i="8"/>
  <c r="C3638" i="8"/>
  <c r="D3638" i="8"/>
  <c r="F3638" i="8"/>
  <c r="G3638" i="8"/>
  <c r="A3639" i="8"/>
  <c r="C3639" i="8"/>
  <c r="D3639" i="8"/>
  <c r="F3639" i="8"/>
  <c r="G3639" i="8"/>
  <c r="A3640" i="8"/>
  <c r="C3640" i="8"/>
  <c r="D3640" i="8"/>
  <c r="F3640" i="8"/>
  <c r="G3640" i="8"/>
  <c r="A3641" i="8"/>
  <c r="C3641" i="8"/>
  <c r="D3641" i="8"/>
  <c r="F3641" i="8"/>
  <c r="G3641" i="8"/>
  <c r="A3642" i="8"/>
  <c r="C3642" i="8"/>
  <c r="D3642" i="8"/>
  <c r="F3642" i="8"/>
  <c r="G3642" i="8"/>
  <c r="A3643" i="8"/>
  <c r="C3643" i="8"/>
  <c r="D3643" i="8"/>
  <c r="F3643" i="8"/>
  <c r="G3643" i="8"/>
  <c r="A3644" i="8"/>
  <c r="C3644" i="8"/>
  <c r="D3644" i="8"/>
  <c r="F3644" i="8"/>
  <c r="G3644" i="8"/>
  <c r="A3645" i="8"/>
  <c r="C3645" i="8"/>
  <c r="D3645" i="8"/>
  <c r="F3645" i="8"/>
  <c r="G3645" i="8"/>
  <c r="A3646" i="8"/>
  <c r="C3646" i="8"/>
  <c r="D3646" i="8"/>
  <c r="F3646" i="8"/>
  <c r="G3646" i="8"/>
  <c r="A3647" i="8"/>
  <c r="C3647" i="8"/>
  <c r="D3647" i="8"/>
  <c r="F3647" i="8"/>
  <c r="G3647" i="8"/>
  <c r="A3648" i="8"/>
  <c r="C3648" i="8"/>
  <c r="D3648" i="8"/>
  <c r="F3648" i="8"/>
  <c r="G3648" i="8"/>
  <c r="A3649" i="8"/>
  <c r="C3649" i="8"/>
  <c r="D3649" i="8"/>
  <c r="F3649" i="8"/>
  <c r="G3649" i="8"/>
  <c r="A3650" i="8"/>
  <c r="C3650" i="8"/>
  <c r="D3650" i="8"/>
  <c r="F3650" i="8"/>
  <c r="G3650" i="8"/>
  <c r="A3651" i="8"/>
  <c r="C3651" i="8"/>
  <c r="D3651" i="8"/>
  <c r="F3651" i="8"/>
  <c r="G3651" i="8"/>
  <c r="A3652" i="8"/>
  <c r="C3652" i="8"/>
  <c r="D3652" i="8"/>
  <c r="F3652" i="8"/>
  <c r="G3652" i="8"/>
  <c r="A3653" i="8"/>
  <c r="C3653" i="8"/>
  <c r="D3653" i="8"/>
  <c r="F3653" i="8"/>
  <c r="G3653" i="8"/>
  <c r="A3654" i="8"/>
  <c r="C3654" i="8"/>
  <c r="D3654" i="8"/>
  <c r="F3654" i="8"/>
  <c r="G3654" i="8"/>
  <c r="A3655" i="8"/>
  <c r="C3655" i="8"/>
  <c r="D3655" i="8"/>
  <c r="F3655" i="8"/>
  <c r="G3655" i="8"/>
  <c r="A3656" i="8"/>
  <c r="C3656" i="8"/>
  <c r="D3656" i="8"/>
  <c r="F3656" i="8"/>
  <c r="G3656" i="8"/>
  <c r="A3657" i="8"/>
  <c r="C3657" i="8"/>
  <c r="D3657" i="8"/>
  <c r="F3657" i="8"/>
  <c r="G3657" i="8"/>
  <c r="A3658" i="8"/>
  <c r="C3658" i="8"/>
  <c r="D3658" i="8"/>
  <c r="F3658" i="8"/>
  <c r="G3658" i="8"/>
  <c r="A3659" i="8"/>
  <c r="C3659" i="8"/>
  <c r="D3659" i="8"/>
  <c r="F3659" i="8"/>
  <c r="G3659" i="8"/>
  <c r="A3660" i="8"/>
  <c r="C3660" i="8"/>
  <c r="D3660" i="8"/>
  <c r="F3660" i="8"/>
  <c r="G3660" i="8"/>
  <c r="A3661" i="8"/>
  <c r="C3661" i="8"/>
  <c r="D3661" i="8"/>
  <c r="F3661" i="8"/>
  <c r="G3661" i="8"/>
  <c r="A3662" i="8"/>
  <c r="C3662" i="8"/>
  <c r="D3662" i="8"/>
  <c r="F3662" i="8"/>
  <c r="G3662" i="8"/>
  <c r="A3663" i="8"/>
  <c r="C3663" i="8"/>
  <c r="D3663" i="8"/>
  <c r="F3663" i="8"/>
  <c r="G3663" i="8"/>
  <c r="A3664" i="8"/>
  <c r="C3664" i="8"/>
  <c r="D3664" i="8"/>
  <c r="F3664" i="8"/>
  <c r="G3664" i="8"/>
  <c r="A3665" i="8"/>
  <c r="C3665" i="8"/>
  <c r="D3665" i="8"/>
  <c r="F3665" i="8"/>
  <c r="G3665" i="8"/>
  <c r="A3666" i="8"/>
  <c r="C3666" i="8"/>
  <c r="D3666" i="8"/>
  <c r="F3666" i="8"/>
  <c r="G3666" i="8"/>
  <c r="A3667" i="8"/>
  <c r="C3667" i="8"/>
  <c r="D3667" i="8"/>
  <c r="F3667" i="8"/>
  <c r="G3667" i="8"/>
  <c r="A3668" i="8"/>
  <c r="C3668" i="8"/>
  <c r="D3668" i="8"/>
  <c r="F3668" i="8"/>
  <c r="G3668" i="8"/>
  <c r="A3669" i="8"/>
  <c r="C3669" i="8"/>
  <c r="D3669" i="8"/>
  <c r="F3669" i="8"/>
  <c r="G3669" i="8"/>
  <c r="A3670" i="8"/>
  <c r="C3670" i="8"/>
  <c r="D3670" i="8"/>
  <c r="F3670" i="8"/>
  <c r="G3670" i="8"/>
  <c r="A3671" i="8"/>
  <c r="C3671" i="8"/>
  <c r="D3671" i="8"/>
  <c r="F3671" i="8"/>
  <c r="G3671" i="8"/>
  <c r="A3672" i="8"/>
  <c r="C3672" i="8"/>
  <c r="D3672" i="8"/>
  <c r="F3672" i="8"/>
  <c r="G3672" i="8"/>
  <c r="A3673" i="8"/>
  <c r="C3673" i="8"/>
  <c r="D3673" i="8"/>
  <c r="F3673" i="8"/>
  <c r="G3673" i="8"/>
  <c r="A3674" i="8"/>
  <c r="C3674" i="8"/>
  <c r="D3674" i="8"/>
  <c r="F3674" i="8"/>
  <c r="G3674" i="8"/>
  <c r="A3675" i="8"/>
  <c r="C3675" i="8"/>
  <c r="D3675" i="8"/>
  <c r="F3675" i="8"/>
  <c r="G3675" i="8"/>
  <c r="A3676" i="8"/>
  <c r="C3676" i="8"/>
  <c r="D3676" i="8"/>
  <c r="F3676" i="8"/>
  <c r="G3676" i="8"/>
  <c r="A3677" i="8"/>
  <c r="C3677" i="8"/>
  <c r="D3677" i="8"/>
  <c r="F3677" i="8"/>
  <c r="G3677" i="8"/>
  <c r="A3678" i="8"/>
  <c r="C3678" i="8"/>
  <c r="D3678" i="8"/>
  <c r="F3678" i="8"/>
  <c r="G3678" i="8"/>
  <c r="A3679" i="8"/>
  <c r="C3679" i="8"/>
  <c r="D3679" i="8"/>
  <c r="F3679" i="8"/>
  <c r="G3679" i="8"/>
  <c r="A3680" i="8"/>
  <c r="C3680" i="8"/>
  <c r="D3680" i="8"/>
  <c r="F3680" i="8"/>
  <c r="G3680" i="8"/>
  <c r="A3681" i="8"/>
  <c r="C3681" i="8"/>
  <c r="D3681" i="8"/>
  <c r="F3681" i="8"/>
  <c r="G3681" i="8"/>
  <c r="B1" i="7" l="1"/>
  <c r="G1" i="7"/>
  <c r="L2" i="7"/>
  <c r="M2" i="7"/>
  <c r="N2" i="7"/>
  <c r="A3" i="7"/>
  <c r="D4" i="7"/>
  <c r="E4" i="7"/>
  <c r="F4" i="7"/>
  <c r="G4" i="7"/>
  <c r="H4" i="7"/>
  <c r="I4" i="7"/>
  <c r="J4" i="7"/>
  <c r="K4" i="7"/>
  <c r="L4" i="7"/>
  <c r="M4" i="7"/>
  <c r="A5" i="7"/>
  <c r="D5" i="7"/>
  <c r="E5" i="7"/>
  <c r="F5" i="7"/>
  <c r="G5" i="7"/>
  <c r="H5" i="7"/>
  <c r="I5" i="7"/>
  <c r="J5" i="7"/>
  <c r="K5" i="7"/>
  <c r="L5" i="7"/>
  <c r="M5" i="7"/>
  <c r="N5" i="7"/>
  <c r="T5" i="7"/>
  <c r="A6" i="7"/>
  <c r="D6" i="7"/>
  <c r="E6" i="7"/>
  <c r="F6" i="7"/>
  <c r="G6" i="7"/>
  <c r="H6" i="7"/>
  <c r="I6" i="7"/>
  <c r="J6" i="7"/>
  <c r="K6" i="7"/>
  <c r="L6" i="7"/>
  <c r="M6" i="7"/>
  <c r="N6" i="7"/>
  <c r="A7" i="7"/>
  <c r="D7" i="7"/>
  <c r="E7" i="7"/>
  <c r="F7" i="7"/>
  <c r="G7" i="7"/>
  <c r="H7" i="7"/>
  <c r="I7" i="7"/>
  <c r="J7" i="7"/>
  <c r="K7" i="7"/>
  <c r="L7" i="7"/>
  <c r="M7" i="7"/>
  <c r="N7" i="7"/>
  <c r="A8" i="7"/>
  <c r="D8" i="7"/>
  <c r="E8" i="7"/>
  <c r="F8" i="7"/>
  <c r="G8" i="7"/>
  <c r="H8" i="7"/>
  <c r="I8" i="7"/>
  <c r="J8" i="7"/>
  <c r="K8" i="7"/>
  <c r="L8" i="7"/>
  <c r="M8" i="7"/>
  <c r="N8" i="7"/>
  <c r="A9" i="7"/>
  <c r="D9" i="7"/>
  <c r="E9" i="7"/>
  <c r="F9" i="7"/>
  <c r="G9" i="7"/>
  <c r="H9" i="7"/>
  <c r="I9" i="7"/>
  <c r="J9" i="7"/>
  <c r="K9" i="7"/>
  <c r="L9" i="7"/>
  <c r="M9" i="7"/>
  <c r="N9" i="7"/>
  <c r="A10" i="7"/>
  <c r="D10" i="7"/>
  <c r="E10" i="7"/>
  <c r="F10" i="7"/>
  <c r="G10" i="7"/>
  <c r="H10" i="7"/>
  <c r="I10" i="7"/>
  <c r="J10" i="7"/>
  <c r="K10" i="7"/>
  <c r="L10" i="7"/>
  <c r="M10" i="7"/>
  <c r="N10" i="7"/>
  <c r="A11" i="7"/>
  <c r="D11" i="7"/>
  <c r="E11" i="7"/>
  <c r="F11" i="7"/>
  <c r="G11" i="7"/>
  <c r="H11" i="7"/>
  <c r="I11" i="7"/>
  <c r="J11" i="7"/>
  <c r="K11" i="7"/>
  <c r="L11" i="7"/>
  <c r="M11" i="7"/>
  <c r="N11" i="7"/>
  <c r="A12" i="7"/>
  <c r="D12" i="7"/>
  <c r="E12" i="7"/>
  <c r="F12" i="7"/>
  <c r="G12" i="7"/>
  <c r="H12" i="7"/>
  <c r="I12" i="7"/>
  <c r="J12" i="7"/>
  <c r="K12" i="7"/>
  <c r="L12" i="7"/>
  <c r="M12" i="7"/>
  <c r="N12" i="7"/>
  <c r="A13" i="7"/>
  <c r="D13" i="7"/>
  <c r="E13" i="7"/>
  <c r="F13" i="7"/>
  <c r="G13" i="7"/>
  <c r="H13" i="7"/>
  <c r="I13" i="7"/>
  <c r="J13" i="7"/>
  <c r="K13" i="7"/>
  <c r="L13" i="7"/>
  <c r="M13" i="7"/>
  <c r="N13" i="7"/>
  <c r="A14" i="7"/>
  <c r="D14" i="7"/>
  <c r="E14" i="7"/>
  <c r="F14" i="7"/>
  <c r="G14" i="7"/>
  <c r="H14" i="7"/>
  <c r="I14" i="7"/>
  <c r="J14" i="7"/>
  <c r="K14" i="7"/>
  <c r="L14" i="7"/>
  <c r="M14" i="7"/>
  <c r="N14" i="7"/>
  <c r="A15" i="7"/>
  <c r="D15" i="7"/>
  <c r="E15" i="7"/>
  <c r="F15" i="7"/>
  <c r="G15" i="7"/>
  <c r="H15" i="7"/>
  <c r="I15" i="7"/>
  <c r="J15" i="7"/>
  <c r="K15" i="7"/>
  <c r="L15" i="7"/>
  <c r="M15" i="7"/>
  <c r="N15" i="7"/>
  <c r="A16" i="7"/>
  <c r="D16" i="7"/>
  <c r="E16" i="7"/>
  <c r="F16" i="7"/>
  <c r="G16" i="7"/>
  <c r="H16" i="7"/>
  <c r="I16" i="7"/>
  <c r="J16" i="7"/>
  <c r="K16" i="7"/>
  <c r="L16" i="7"/>
  <c r="M16" i="7"/>
  <c r="N16" i="7"/>
  <c r="A17" i="7"/>
  <c r="D17" i="7"/>
  <c r="E17" i="7"/>
  <c r="F17" i="7"/>
  <c r="G17" i="7"/>
  <c r="H17" i="7"/>
  <c r="I17" i="7"/>
  <c r="J17" i="7"/>
  <c r="K17" i="7"/>
  <c r="L17" i="7"/>
  <c r="M17" i="7"/>
  <c r="N17" i="7"/>
  <c r="A18" i="7"/>
  <c r="D18" i="7"/>
  <c r="E18" i="7"/>
  <c r="F18" i="7"/>
  <c r="G18" i="7"/>
  <c r="H18" i="7"/>
  <c r="I18" i="7"/>
  <c r="J18" i="7"/>
  <c r="K18" i="7"/>
  <c r="L18" i="7"/>
  <c r="M18" i="7"/>
  <c r="N18" i="7"/>
  <c r="A19" i="7"/>
  <c r="D19" i="7"/>
  <c r="E19" i="7"/>
  <c r="F19" i="7"/>
  <c r="G19" i="7"/>
  <c r="H19" i="7"/>
  <c r="I19" i="7"/>
  <c r="J19" i="7"/>
  <c r="K19" i="7"/>
  <c r="L19" i="7"/>
  <c r="M19" i="7"/>
  <c r="N19" i="7"/>
  <c r="A20" i="7"/>
  <c r="D20" i="7"/>
  <c r="E20" i="7"/>
  <c r="F20" i="7"/>
  <c r="G20" i="7"/>
  <c r="H20" i="7"/>
  <c r="I20" i="7"/>
  <c r="J20" i="7"/>
  <c r="K20" i="7"/>
  <c r="L20" i="7"/>
  <c r="M20" i="7"/>
  <c r="N20" i="7"/>
  <c r="A21" i="7"/>
  <c r="D21" i="7"/>
  <c r="E21" i="7"/>
  <c r="F21" i="7"/>
  <c r="G21" i="7"/>
  <c r="H21" i="7"/>
  <c r="I21" i="7"/>
  <c r="J21" i="7"/>
  <c r="K21" i="7"/>
  <c r="L21" i="7"/>
  <c r="M21" i="7"/>
  <c r="N21" i="7"/>
  <c r="A22" i="7"/>
  <c r="D22" i="7"/>
  <c r="E22" i="7"/>
  <c r="F22" i="7"/>
  <c r="G22" i="7"/>
  <c r="H22" i="7"/>
  <c r="I22" i="7"/>
  <c r="J22" i="7"/>
  <c r="K22" i="7"/>
  <c r="L22" i="7"/>
  <c r="M22" i="7"/>
  <c r="N22" i="7"/>
  <c r="A23" i="7"/>
  <c r="D23" i="7"/>
  <c r="E23" i="7"/>
  <c r="F23" i="7"/>
  <c r="G23" i="7"/>
  <c r="H23" i="7"/>
  <c r="I23" i="7"/>
  <c r="J23" i="7"/>
  <c r="K23" i="7"/>
  <c r="L23" i="7"/>
  <c r="M23" i="7"/>
  <c r="N23" i="7"/>
  <c r="A24" i="7"/>
  <c r="D24" i="7"/>
  <c r="E24" i="7"/>
  <c r="F24" i="7"/>
  <c r="G24" i="7"/>
  <c r="H24" i="7"/>
  <c r="I24" i="7"/>
  <c r="J24" i="7"/>
  <c r="K24" i="7"/>
  <c r="L24" i="7"/>
  <c r="M24" i="7"/>
  <c r="N24" i="7"/>
  <c r="A25" i="7"/>
  <c r="D25" i="7"/>
  <c r="E25" i="7"/>
  <c r="F25" i="7"/>
  <c r="G25" i="7"/>
  <c r="H25" i="7"/>
  <c r="I25" i="7"/>
  <c r="J25" i="7"/>
  <c r="K25" i="7"/>
  <c r="L25" i="7"/>
  <c r="M25" i="7"/>
  <c r="N25" i="7"/>
  <c r="A26" i="7"/>
  <c r="D26" i="7"/>
  <c r="E26" i="7"/>
  <c r="F26" i="7"/>
  <c r="G26" i="7"/>
  <c r="H26" i="7"/>
  <c r="I26" i="7"/>
  <c r="J26" i="7"/>
  <c r="K26" i="7"/>
  <c r="L26" i="7"/>
  <c r="M26" i="7"/>
  <c r="N26" i="7"/>
  <c r="A27" i="7"/>
  <c r="D27" i="7"/>
  <c r="E27" i="7"/>
  <c r="F27" i="7"/>
  <c r="G27" i="7"/>
  <c r="H27" i="7"/>
  <c r="I27" i="7"/>
  <c r="J27" i="7"/>
  <c r="K27" i="7"/>
  <c r="L27" i="7"/>
  <c r="M27" i="7"/>
  <c r="N27" i="7"/>
  <c r="A28" i="7"/>
  <c r="D28" i="7"/>
  <c r="E28" i="7"/>
  <c r="F28" i="7"/>
  <c r="G28" i="7"/>
  <c r="H28" i="7"/>
  <c r="I28" i="7"/>
  <c r="J28" i="7"/>
  <c r="K28" i="7"/>
  <c r="L28" i="7"/>
  <c r="M28" i="7"/>
  <c r="N28" i="7"/>
  <c r="A29" i="7"/>
  <c r="D29" i="7"/>
  <c r="E29" i="7"/>
  <c r="F29" i="7"/>
  <c r="G29" i="7"/>
  <c r="H29" i="7"/>
  <c r="I29" i="7"/>
  <c r="J29" i="7"/>
  <c r="K29" i="7"/>
  <c r="L29" i="7"/>
  <c r="M29" i="7"/>
  <c r="N29" i="7"/>
  <c r="A30" i="7"/>
  <c r="D30" i="7"/>
  <c r="E30" i="7"/>
  <c r="F30" i="7"/>
  <c r="G30" i="7"/>
  <c r="H30" i="7"/>
  <c r="I30" i="7"/>
  <c r="J30" i="7"/>
  <c r="K30" i="7"/>
  <c r="L30" i="7"/>
  <c r="M30" i="7"/>
  <c r="N30" i="7"/>
  <c r="A31" i="7"/>
  <c r="D31" i="7"/>
  <c r="E31" i="7"/>
  <c r="F31" i="7"/>
  <c r="G31" i="7"/>
  <c r="H31" i="7"/>
  <c r="I31" i="7"/>
  <c r="J31" i="7"/>
  <c r="K31" i="7"/>
  <c r="L31" i="7"/>
  <c r="M31" i="7"/>
  <c r="N31" i="7"/>
  <c r="A32" i="7"/>
  <c r="D32" i="7"/>
  <c r="E32" i="7"/>
  <c r="F32" i="7"/>
  <c r="G32" i="7"/>
  <c r="H32" i="7"/>
  <c r="I32" i="7"/>
  <c r="J32" i="7"/>
  <c r="K32" i="7"/>
  <c r="L32" i="7"/>
  <c r="M32" i="7"/>
  <c r="N32" i="7"/>
  <c r="A33" i="7"/>
  <c r="D33" i="7"/>
  <c r="E33" i="7"/>
  <c r="F33" i="7"/>
  <c r="G33" i="7"/>
  <c r="H33" i="7"/>
  <c r="I33" i="7"/>
  <c r="J33" i="7"/>
  <c r="K33" i="7"/>
  <c r="L33" i="7"/>
  <c r="M33" i="7"/>
  <c r="N33" i="7"/>
  <c r="A34" i="7"/>
  <c r="D34" i="7"/>
  <c r="E34" i="7"/>
  <c r="F34" i="7"/>
  <c r="G34" i="7"/>
  <c r="H34" i="7"/>
  <c r="I34" i="7"/>
  <c r="J34" i="7"/>
  <c r="K34" i="7"/>
  <c r="L34" i="7"/>
  <c r="M34" i="7"/>
  <c r="N34" i="7"/>
  <c r="A35" i="7"/>
  <c r="D35" i="7"/>
  <c r="E35" i="7"/>
  <c r="F35" i="7"/>
  <c r="G35" i="7"/>
  <c r="H35" i="7"/>
  <c r="I35" i="7"/>
  <c r="J35" i="7"/>
  <c r="K35" i="7"/>
  <c r="L35" i="7"/>
  <c r="M35" i="7"/>
  <c r="N35" i="7"/>
  <c r="A36" i="7"/>
  <c r="D36" i="7"/>
  <c r="E36" i="7"/>
  <c r="F36" i="7"/>
  <c r="G36" i="7"/>
  <c r="H36" i="7"/>
  <c r="I36" i="7"/>
  <c r="J36" i="7"/>
  <c r="K36" i="7"/>
  <c r="L36" i="7"/>
  <c r="M36" i="7"/>
  <c r="N36" i="7"/>
  <c r="A37" i="7"/>
  <c r="D37" i="7"/>
  <c r="E37" i="7"/>
  <c r="F37" i="7"/>
  <c r="G37" i="7"/>
  <c r="H37" i="7"/>
  <c r="I37" i="7"/>
  <c r="J37" i="7"/>
  <c r="K37" i="7"/>
  <c r="L37" i="7"/>
  <c r="M37" i="7"/>
  <c r="N37" i="7"/>
  <c r="A38" i="7"/>
  <c r="D38" i="7"/>
  <c r="E38" i="7"/>
  <c r="F38" i="7"/>
  <c r="G38" i="7"/>
  <c r="H38" i="7"/>
  <c r="I38" i="7"/>
  <c r="J38" i="7"/>
  <c r="K38" i="7"/>
  <c r="L38" i="7"/>
  <c r="M38" i="7"/>
  <c r="N38" i="7"/>
  <c r="A39" i="7"/>
  <c r="D39" i="7"/>
  <c r="E39" i="7"/>
  <c r="F39" i="7"/>
  <c r="G39" i="7"/>
  <c r="H39" i="7"/>
  <c r="I39" i="7"/>
  <c r="J39" i="7"/>
  <c r="K39" i="7"/>
  <c r="L39" i="7"/>
  <c r="M39" i="7"/>
  <c r="N39" i="7"/>
  <c r="A40" i="7"/>
  <c r="D40" i="7"/>
  <c r="E40" i="7"/>
  <c r="F40" i="7"/>
  <c r="G40" i="7"/>
  <c r="H40" i="7"/>
  <c r="I40" i="7"/>
  <c r="J40" i="7"/>
  <c r="K40" i="7"/>
  <c r="L40" i="7"/>
  <c r="M40" i="7"/>
  <c r="N40" i="7"/>
  <c r="A41" i="7"/>
  <c r="D41" i="7"/>
  <c r="E41" i="7"/>
  <c r="F41" i="7"/>
  <c r="G41" i="7"/>
  <c r="H41" i="7"/>
  <c r="I41" i="7"/>
  <c r="J41" i="7"/>
  <c r="K41" i="7"/>
  <c r="L41" i="7"/>
  <c r="M41" i="7"/>
  <c r="N41" i="7"/>
  <c r="A42" i="7"/>
  <c r="D42" i="7"/>
  <c r="E42" i="7"/>
  <c r="F42" i="7"/>
  <c r="G42" i="7"/>
  <c r="H42" i="7"/>
  <c r="I42" i="7"/>
  <c r="J42" i="7"/>
  <c r="K42" i="7"/>
  <c r="L42" i="7"/>
  <c r="M42" i="7"/>
  <c r="N42" i="7"/>
  <c r="A43" i="7"/>
  <c r="D43" i="7"/>
  <c r="E43" i="7"/>
  <c r="F43" i="7"/>
  <c r="G43" i="7"/>
  <c r="H43" i="7"/>
  <c r="I43" i="7"/>
  <c r="J43" i="7"/>
  <c r="K43" i="7"/>
  <c r="L43" i="7"/>
  <c r="M43" i="7"/>
  <c r="N43" i="7"/>
  <c r="A44" i="7"/>
  <c r="D44" i="7"/>
  <c r="E44" i="7"/>
  <c r="F44" i="7"/>
  <c r="G44" i="7"/>
  <c r="H44" i="7"/>
  <c r="I44" i="7"/>
  <c r="J44" i="7"/>
  <c r="K44" i="7"/>
  <c r="L44" i="7"/>
  <c r="M44" i="7"/>
  <c r="N44" i="7"/>
  <c r="A45" i="7"/>
  <c r="D45" i="7"/>
  <c r="E45" i="7"/>
  <c r="F45" i="7"/>
  <c r="G45" i="7"/>
  <c r="H45" i="7"/>
  <c r="I45" i="7"/>
  <c r="J45" i="7"/>
  <c r="K45" i="7"/>
  <c r="L45" i="7"/>
  <c r="M45" i="7"/>
  <c r="N45" i="7"/>
  <c r="A46" i="7"/>
  <c r="D46" i="7"/>
  <c r="E46" i="7"/>
  <c r="F46" i="7"/>
  <c r="G46" i="7"/>
  <c r="H46" i="7"/>
  <c r="I46" i="7"/>
  <c r="J46" i="7"/>
  <c r="K46" i="7"/>
  <c r="L46" i="7"/>
  <c r="M46" i="7"/>
  <c r="N46" i="7"/>
  <c r="A47" i="7"/>
  <c r="D47" i="7"/>
  <c r="E47" i="7"/>
  <c r="F47" i="7"/>
  <c r="G47" i="7"/>
  <c r="H47" i="7"/>
  <c r="I47" i="7"/>
  <c r="J47" i="7"/>
  <c r="K47" i="7"/>
  <c r="L47" i="7"/>
  <c r="M47" i="7"/>
  <c r="N47" i="7"/>
  <c r="A48" i="7"/>
  <c r="D48" i="7"/>
  <c r="E48" i="7"/>
  <c r="F48" i="7"/>
  <c r="G48" i="7"/>
  <c r="H48" i="7"/>
  <c r="I48" i="7"/>
  <c r="J48" i="7"/>
  <c r="K48" i="7"/>
  <c r="L48" i="7"/>
  <c r="M48" i="7"/>
  <c r="N48" i="7"/>
  <c r="A49" i="7"/>
  <c r="D49" i="7"/>
  <c r="E49" i="7"/>
  <c r="F49" i="7"/>
  <c r="G49" i="7"/>
  <c r="H49" i="7"/>
  <c r="I49" i="7"/>
  <c r="J49" i="7"/>
  <c r="K49" i="7"/>
  <c r="L49" i="7"/>
  <c r="M49" i="7"/>
  <c r="N49" i="7"/>
  <c r="A50" i="7"/>
  <c r="D50" i="7"/>
  <c r="E50" i="7"/>
  <c r="F50" i="7"/>
  <c r="G50" i="7"/>
  <c r="H50" i="7"/>
  <c r="I50" i="7"/>
  <c r="J50" i="7"/>
  <c r="K50" i="7"/>
  <c r="L50" i="7"/>
  <c r="M50" i="7"/>
  <c r="N50" i="7"/>
  <c r="A51" i="7"/>
  <c r="D51" i="7"/>
  <c r="E51" i="7"/>
  <c r="F51" i="7"/>
  <c r="G51" i="7"/>
  <c r="H51" i="7"/>
  <c r="I51" i="7"/>
  <c r="J51" i="7"/>
  <c r="K51" i="7"/>
  <c r="L51" i="7"/>
  <c r="M51" i="7"/>
  <c r="N51" i="7"/>
  <c r="A52" i="7"/>
  <c r="D52" i="7"/>
  <c r="E52" i="7"/>
  <c r="F52" i="7"/>
  <c r="G52" i="7"/>
  <c r="H52" i="7"/>
  <c r="I52" i="7"/>
  <c r="J52" i="7"/>
  <c r="K52" i="7"/>
  <c r="L52" i="7"/>
  <c r="M52" i="7"/>
  <c r="N52" i="7"/>
  <c r="A53" i="7"/>
  <c r="D53" i="7"/>
  <c r="E53" i="7"/>
  <c r="F53" i="7"/>
  <c r="G53" i="7"/>
  <c r="H53" i="7"/>
  <c r="I53" i="7"/>
  <c r="J53" i="7"/>
  <c r="K53" i="7"/>
  <c r="L53" i="7"/>
  <c r="M53" i="7"/>
  <c r="N53" i="7"/>
  <c r="A54" i="7"/>
  <c r="D54" i="7"/>
  <c r="E54" i="7"/>
  <c r="F54" i="7"/>
  <c r="G54" i="7"/>
  <c r="H54" i="7"/>
  <c r="I54" i="7"/>
  <c r="J54" i="7"/>
  <c r="K54" i="7"/>
  <c r="L54" i="7"/>
  <c r="M54" i="7"/>
  <c r="N54" i="7"/>
  <c r="A55" i="7"/>
  <c r="D55" i="7"/>
  <c r="E55" i="7"/>
  <c r="F55" i="7"/>
  <c r="G55" i="7"/>
  <c r="H55" i="7"/>
  <c r="I55" i="7"/>
  <c r="J55" i="7"/>
  <c r="K55" i="7"/>
  <c r="L55" i="7"/>
  <c r="M55" i="7"/>
  <c r="N55" i="7"/>
  <c r="A56" i="7"/>
  <c r="D56" i="7"/>
  <c r="E56" i="7"/>
  <c r="F56" i="7"/>
  <c r="G56" i="7"/>
  <c r="H56" i="7"/>
  <c r="I56" i="7"/>
  <c r="J56" i="7"/>
  <c r="K56" i="7"/>
  <c r="L56" i="7"/>
  <c r="M56" i="7"/>
  <c r="N56" i="7"/>
  <c r="A57" i="7"/>
  <c r="D57" i="7"/>
  <c r="E57" i="7"/>
  <c r="F57" i="7"/>
  <c r="G57" i="7"/>
  <c r="H57" i="7"/>
  <c r="I57" i="7"/>
  <c r="J57" i="7"/>
  <c r="K57" i="7"/>
  <c r="L57" i="7"/>
  <c r="M57" i="7"/>
  <c r="N57" i="7"/>
  <c r="A58" i="7"/>
  <c r="D58" i="7"/>
  <c r="E58" i="7"/>
  <c r="F58" i="7"/>
  <c r="G58" i="7"/>
  <c r="H58" i="7"/>
  <c r="I58" i="7"/>
  <c r="J58" i="7"/>
  <c r="K58" i="7"/>
  <c r="L58" i="7"/>
  <c r="M58" i="7"/>
  <c r="N58" i="7"/>
  <c r="A59" i="7"/>
  <c r="D59" i="7"/>
  <c r="E59" i="7"/>
  <c r="F59" i="7"/>
  <c r="G59" i="7"/>
  <c r="H59" i="7"/>
  <c r="I59" i="7"/>
  <c r="J59" i="7"/>
  <c r="K59" i="7"/>
  <c r="L59" i="7"/>
  <c r="M59" i="7"/>
  <c r="N59" i="7"/>
  <c r="A60" i="7"/>
  <c r="D60" i="7"/>
  <c r="E60" i="7"/>
  <c r="F60" i="7"/>
  <c r="G60" i="7"/>
  <c r="H60" i="7"/>
  <c r="I60" i="7"/>
  <c r="J60" i="7"/>
  <c r="K60" i="7"/>
  <c r="L60" i="7"/>
  <c r="M60" i="7"/>
  <c r="N60" i="7"/>
  <c r="A61" i="7"/>
  <c r="D61" i="7"/>
  <c r="E61" i="7"/>
  <c r="F61" i="7"/>
  <c r="G61" i="7"/>
  <c r="H61" i="7"/>
  <c r="I61" i="7"/>
  <c r="J61" i="7"/>
  <c r="K61" i="7"/>
  <c r="L61" i="7"/>
  <c r="M61" i="7"/>
  <c r="N61" i="7"/>
  <c r="A62" i="7"/>
  <c r="D62" i="7"/>
  <c r="E62" i="7"/>
  <c r="F62" i="7"/>
  <c r="G62" i="7"/>
  <c r="H62" i="7"/>
  <c r="I62" i="7"/>
  <c r="J62" i="7"/>
  <c r="K62" i="7"/>
  <c r="L62" i="7"/>
  <c r="M62" i="7"/>
  <c r="N62" i="7"/>
  <c r="A63" i="7"/>
  <c r="D63" i="7"/>
  <c r="E63" i="7"/>
  <c r="F63" i="7"/>
  <c r="G63" i="7"/>
  <c r="H63" i="7"/>
  <c r="I63" i="7"/>
  <c r="J63" i="7"/>
  <c r="K63" i="7"/>
  <c r="L63" i="7"/>
  <c r="M63" i="7"/>
  <c r="N63" i="7"/>
  <c r="A64" i="7"/>
  <c r="D64" i="7"/>
  <c r="E64" i="7"/>
  <c r="F64" i="7"/>
  <c r="G64" i="7"/>
  <c r="H64" i="7"/>
  <c r="I64" i="7"/>
  <c r="J64" i="7"/>
  <c r="K64" i="7"/>
  <c r="L64" i="7"/>
  <c r="M64" i="7"/>
  <c r="N64" i="7"/>
  <c r="A65" i="7"/>
  <c r="D65" i="7"/>
  <c r="E65" i="7"/>
  <c r="F65" i="7"/>
  <c r="G65" i="7"/>
  <c r="H65" i="7"/>
  <c r="I65" i="7"/>
  <c r="J65" i="7"/>
  <c r="K65" i="7"/>
  <c r="L65" i="7"/>
  <c r="M65" i="7"/>
  <c r="N65" i="7"/>
  <c r="A66" i="7"/>
  <c r="D66" i="7"/>
  <c r="E66" i="7"/>
  <c r="F66" i="7"/>
  <c r="G66" i="7"/>
  <c r="H66" i="7"/>
  <c r="I66" i="7"/>
  <c r="J66" i="7"/>
  <c r="K66" i="7"/>
  <c r="L66" i="7"/>
  <c r="M66" i="7"/>
  <c r="N66" i="7"/>
  <c r="A67" i="7"/>
  <c r="D67" i="7"/>
  <c r="E67" i="7"/>
  <c r="F67" i="7"/>
  <c r="G67" i="7"/>
  <c r="H67" i="7"/>
  <c r="I67" i="7"/>
  <c r="J67" i="7"/>
  <c r="K67" i="7"/>
  <c r="L67" i="7"/>
  <c r="M67" i="7"/>
  <c r="N67" i="7"/>
  <c r="A68" i="7"/>
  <c r="D68" i="7"/>
  <c r="E68" i="7"/>
  <c r="F68" i="7"/>
  <c r="G68" i="7"/>
  <c r="H68" i="7"/>
  <c r="I68" i="7"/>
  <c r="J68" i="7"/>
  <c r="K68" i="7"/>
  <c r="L68" i="7"/>
  <c r="M68" i="7"/>
  <c r="N68" i="7"/>
  <c r="A69" i="7"/>
  <c r="D69" i="7"/>
  <c r="E69" i="7"/>
  <c r="F69" i="7"/>
  <c r="G69" i="7"/>
  <c r="H69" i="7"/>
  <c r="I69" i="7"/>
  <c r="J69" i="7"/>
  <c r="K69" i="7"/>
  <c r="L69" i="7"/>
  <c r="M69" i="7"/>
  <c r="N69" i="7"/>
  <c r="A70" i="7"/>
  <c r="D70" i="7"/>
  <c r="E70" i="7"/>
  <c r="F70" i="7"/>
  <c r="G70" i="7"/>
  <c r="H70" i="7"/>
  <c r="I70" i="7"/>
  <c r="J70" i="7"/>
  <c r="K70" i="7"/>
  <c r="L70" i="7"/>
  <c r="M70" i="7"/>
  <c r="N70" i="7"/>
  <c r="A71" i="7"/>
  <c r="D71" i="7"/>
  <c r="E71" i="7"/>
  <c r="F71" i="7"/>
  <c r="G71" i="7"/>
  <c r="H71" i="7"/>
  <c r="I71" i="7"/>
  <c r="J71" i="7"/>
  <c r="K71" i="7"/>
  <c r="L71" i="7"/>
  <c r="M71" i="7"/>
  <c r="N71" i="7"/>
  <c r="A72" i="7"/>
  <c r="D72" i="7"/>
  <c r="E72" i="7"/>
  <c r="F72" i="7"/>
  <c r="G72" i="7"/>
  <c r="H72" i="7"/>
  <c r="I72" i="7"/>
  <c r="J72" i="7"/>
  <c r="K72" i="7"/>
  <c r="L72" i="7"/>
  <c r="M72" i="7"/>
  <c r="N72" i="7"/>
  <c r="A73" i="7"/>
  <c r="D73" i="7"/>
  <c r="E73" i="7"/>
  <c r="F73" i="7"/>
  <c r="G73" i="7"/>
  <c r="H73" i="7"/>
  <c r="I73" i="7"/>
  <c r="J73" i="7"/>
  <c r="K73" i="7"/>
  <c r="L73" i="7"/>
  <c r="M73" i="7"/>
  <c r="N73" i="7"/>
  <c r="A74" i="7"/>
  <c r="D74" i="7"/>
  <c r="E74" i="7"/>
  <c r="F74" i="7"/>
  <c r="G74" i="7"/>
  <c r="H74" i="7"/>
  <c r="I74" i="7"/>
  <c r="J74" i="7"/>
  <c r="K74" i="7"/>
  <c r="L74" i="7"/>
  <c r="M74" i="7"/>
  <c r="N74" i="7"/>
  <c r="A75" i="7"/>
  <c r="D75" i="7"/>
  <c r="E75" i="7"/>
  <c r="F75" i="7"/>
  <c r="G75" i="7"/>
  <c r="H75" i="7"/>
  <c r="I75" i="7"/>
  <c r="J75" i="7"/>
  <c r="K75" i="7"/>
  <c r="L75" i="7"/>
  <c r="M75" i="7"/>
  <c r="N75" i="7"/>
  <c r="A76" i="7"/>
  <c r="D76" i="7"/>
  <c r="E76" i="7"/>
  <c r="F76" i="7"/>
  <c r="G76" i="7"/>
  <c r="H76" i="7"/>
  <c r="I76" i="7"/>
  <c r="J76" i="7"/>
  <c r="K76" i="7"/>
  <c r="L76" i="7"/>
  <c r="M76" i="7"/>
  <c r="N76" i="7"/>
  <c r="A77" i="7"/>
  <c r="D77" i="7"/>
  <c r="E77" i="7"/>
  <c r="F77" i="7"/>
  <c r="G77" i="7"/>
  <c r="H77" i="7"/>
  <c r="I77" i="7"/>
  <c r="J77" i="7"/>
  <c r="K77" i="7"/>
  <c r="L77" i="7"/>
  <c r="M77" i="7"/>
  <c r="N77" i="7"/>
  <c r="A78" i="7"/>
  <c r="D78" i="7"/>
  <c r="E78" i="7"/>
  <c r="F78" i="7"/>
  <c r="G78" i="7"/>
  <c r="H78" i="7"/>
  <c r="I78" i="7"/>
  <c r="J78" i="7"/>
  <c r="K78" i="7"/>
  <c r="L78" i="7"/>
  <c r="M78" i="7"/>
  <c r="N78" i="7"/>
  <c r="A79" i="7"/>
  <c r="D79" i="7"/>
  <c r="E79" i="7"/>
  <c r="F79" i="7"/>
  <c r="G79" i="7"/>
  <c r="H79" i="7"/>
  <c r="I79" i="7"/>
  <c r="J79" i="7"/>
  <c r="K79" i="7"/>
  <c r="L79" i="7"/>
  <c r="M79" i="7"/>
  <c r="N79" i="7"/>
  <c r="A80" i="7"/>
  <c r="D80" i="7"/>
  <c r="E80" i="7"/>
  <c r="F80" i="7"/>
  <c r="G80" i="7"/>
  <c r="H80" i="7"/>
  <c r="I80" i="7"/>
  <c r="J80" i="7"/>
  <c r="K80" i="7"/>
  <c r="L80" i="7"/>
  <c r="M80" i="7"/>
  <c r="N80" i="7"/>
  <c r="A81" i="7"/>
  <c r="D81" i="7"/>
  <c r="E81" i="7"/>
  <c r="F81" i="7"/>
  <c r="G81" i="7"/>
  <c r="H81" i="7"/>
  <c r="I81" i="7"/>
  <c r="J81" i="7"/>
  <c r="K81" i="7"/>
  <c r="L81" i="7"/>
  <c r="M81" i="7"/>
  <c r="N81" i="7"/>
  <c r="A82" i="7"/>
  <c r="D82" i="7"/>
  <c r="E82" i="7"/>
  <c r="F82" i="7"/>
  <c r="G82" i="7"/>
  <c r="H82" i="7"/>
  <c r="I82" i="7"/>
  <c r="J82" i="7"/>
  <c r="K82" i="7"/>
  <c r="L82" i="7"/>
  <c r="M82" i="7"/>
  <c r="N82" i="7"/>
  <c r="A83" i="7"/>
  <c r="D83" i="7"/>
  <c r="E83" i="7"/>
  <c r="F83" i="7"/>
  <c r="G83" i="7"/>
  <c r="H83" i="7"/>
  <c r="I83" i="7"/>
  <c r="J83" i="7"/>
  <c r="K83" i="7"/>
  <c r="L83" i="7"/>
  <c r="M83" i="7"/>
  <c r="N83" i="7"/>
  <c r="A84" i="7"/>
  <c r="D84" i="7"/>
  <c r="E84" i="7"/>
  <c r="F84" i="7"/>
  <c r="G84" i="7"/>
  <c r="H84" i="7"/>
  <c r="I84" i="7"/>
  <c r="J84" i="7"/>
  <c r="K84" i="7"/>
  <c r="L84" i="7"/>
  <c r="M84" i="7"/>
  <c r="N84" i="7"/>
  <c r="A85" i="7"/>
  <c r="D85" i="7"/>
  <c r="E85" i="7"/>
  <c r="F85" i="7"/>
  <c r="G85" i="7"/>
  <c r="H85" i="7"/>
  <c r="I85" i="7"/>
  <c r="J85" i="7"/>
  <c r="K85" i="7"/>
  <c r="L85" i="7"/>
  <c r="M85" i="7"/>
  <c r="N85" i="7"/>
  <c r="A86" i="7"/>
  <c r="D86" i="7"/>
  <c r="E86" i="7"/>
  <c r="F86" i="7"/>
  <c r="G86" i="7"/>
  <c r="H86" i="7"/>
  <c r="I86" i="7"/>
  <c r="J86" i="7"/>
  <c r="K86" i="7"/>
  <c r="L86" i="7"/>
  <c r="M86" i="7"/>
  <c r="N86" i="7"/>
  <c r="A87" i="7"/>
  <c r="D87" i="7"/>
  <c r="E87" i="7"/>
  <c r="F87" i="7"/>
  <c r="G87" i="7"/>
  <c r="H87" i="7"/>
  <c r="I87" i="7"/>
  <c r="J87" i="7"/>
  <c r="K87" i="7"/>
  <c r="L87" i="7"/>
  <c r="M87" i="7"/>
  <c r="N87" i="7"/>
  <c r="A88" i="7"/>
  <c r="D88" i="7"/>
  <c r="E88" i="7"/>
  <c r="F88" i="7"/>
  <c r="G88" i="7"/>
  <c r="H88" i="7"/>
  <c r="I88" i="7"/>
  <c r="J88" i="7"/>
  <c r="K88" i="7"/>
  <c r="L88" i="7"/>
  <c r="M88" i="7"/>
  <c r="N88" i="7"/>
  <c r="A89" i="7"/>
  <c r="D89" i="7"/>
  <c r="E89" i="7"/>
  <c r="F89" i="7"/>
  <c r="G89" i="7"/>
  <c r="H89" i="7"/>
  <c r="I89" i="7"/>
  <c r="J89" i="7"/>
  <c r="K89" i="7"/>
  <c r="L89" i="7"/>
  <c r="M89" i="7"/>
  <c r="N89" i="7"/>
  <c r="A90" i="7"/>
  <c r="D90" i="7"/>
  <c r="E90" i="7"/>
  <c r="F90" i="7"/>
  <c r="G90" i="7"/>
  <c r="H90" i="7"/>
  <c r="I90" i="7"/>
  <c r="J90" i="7"/>
  <c r="K90" i="7"/>
  <c r="L90" i="7"/>
  <c r="M90" i="7"/>
  <c r="N90" i="7"/>
  <c r="A91" i="7"/>
  <c r="D91" i="7"/>
  <c r="E91" i="7"/>
  <c r="F91" i="7"/>
  <c r="G91" i="7"/>
  <c r="H91" i="7"/>
  <c r="I91" i="7"/>
  <c r="J91" i="7"/>
  <c r="K91" i="7"/>
  <c r="L91" i="7"/>
  <c r="M91" i="7"/>
  <c r="N91" i="7"/>
  <c r="A92" i="7"/>
  <c r="D92" i="7"/>
  <c r="E92" i="7"/>
  <c r="F92" i="7"/>
  <c r="G92" i="7"/>
  <c r="H92" i="7"/>
  <c r="I92" i="7"/>
  <c r="J92" i="7"/>
  <c r="K92" i="7"/>
  <c r="L92" i="7"/>
  <c r="M92" i="7"/>
  <c r="N92" i="7"/>
  <c r="A93" i="7"/>
  <c r="D93" i="7"/>
  <c r="E93" i="7"/>
  <c r="F93" i="7"/>
  <c r="G93" i="7"/>
  <c r="H93" i="7"/>
  <c r="I93" i="7"/>
  <c r="J93" i="7"/>
  <c r="K93" i="7"/>
  <c r="L93" i="7"/>
  <c r="M93" i="7"/>
  <c r="N93" i="7"/>
  <c r="A94" i="7"/>
  <c r="D94" i="7"/>
  <c r="E94" i="7"/>
  <c r="F94" i="7"/>
  <c r="G94" i="7"/>
  <c r="H94" i="7"/>
  <c r="I94" i="7"/>
  <c r="J94" i="7"/>
  <c r="K94" i="7"/>
  <c r="L94" i="7"/>
  <c r="M94" i="7"/>
  <c r="N94" i="7"/>
  <c r="A95" i="7"/>
  <c r="D95" i="7"/>
  <c r="E95" i="7"/>
  <c r="F95" i="7"/>
  <c r="G95" i="7"/>
  <c r="H95" i="7"/>
  <c r="I95" i="7"/>
  <c r="J95" i="7"/>
  <c r="K95" i="7"/>
  <c r="L95" i="7"/>
  <c r="M95" i="7"/>
  <c r="N95" i="7"/>
  <c r="A96" i="7"/>
  <c r="D96" i="7"/>
  <c r="E96" i="7"/>
  <c r="F96" i="7"/>
  <c r="G96" i="7"/>
  <c r="H96" i="7"/>
  <c r="I96" i="7"/>
  <c r="J96" i="7"/>
  <c r="K96" i="7"/>
  <c r="L96" i="7"/>
  <c r="M96" i="7"/>
  <c r="N96" i="7"/>
  <c r="A97" i="7"/>
  <c r="D97" i="7"/>
  <c r="E97" i="7"/>
  <c r="F97" i="7"/>
  <c r="G97" i="7"/>
  <c r="H97" i="7"/>
  <c r="I97" i="7"/>
  <c r="J97" i="7"/>
  <c r="K97" i="7"/>
  <c r="L97" i="7"/>
  <c r="M97" i="7"/>
  <c r="N97" i="7"/>
  <c r="A98" i="7"/>
  <c r="D98" i="7"/>
  <c r="E98" i="7"/>
  <c r="F98" i="7"/>
  <c r="G98" i="7"/>
  <c r="H98" i="7"/>
  <c r="I98" i="7"/>
  <c r="J98" i="7"/>
  <c r="K98" i="7"/>
  <c r="L98" i="7"/>
  <c r="M98" i="7"/>
  <c r="N98" i="7"/>
  <c r="A99" i="7"/>
  <c r="D99" i="7"/>
  <c r="E99" i="7"/>
  <c r="F99" i="7"/>
  <c r="G99" i="7"/>
  <c r="H99" i="7"/>
  <c r="I99" i="7"/>
  <c r="J99" i="7"/>
  <c r="K99" i="7"/>
  <c r="L99" i="7"/>
  <c r="M99" i="7"/>
  <c r="N99" i="7"/>
  <c r="A100" i="7"/>
  <c r="D100" i="7"/>
  <c r="E100" i="7"/>
  <c r="F100" i="7"/>
  <c r="G100" i="7"/>
  <c r="H100" i="7"/>
  <c r="I100" i="7"/>
  <c r="J100" i="7"/>
  <c r="K100" i="7"/>
  <c r="L100" i="7"/>
  <c r="M100" i="7"/>
  <c r="N100" i="7"/>
  <c r="A101" i="7"/>
  <c r="D101" i="7"/>
  <c r="E101" i="7"/>
  <c r="F101" i="7"/>
  <c r="G101" i="7"/>
  <c r="H101" i="7"/>
  <c r="I101" i="7"/>
  <c r="J101" i="7"/>
  <c r="K101" i="7"/>
  <c r="L101" i="7"/>
  <c r="M101" i="7"/>
  <c r="N101" i="7"/>
  <c r="A102" i="7"/>
  <c r="D102" i="7"/>
  <c r="E102" i="7"/>
  <c r="F102" i="7"/>
  <c r="G102" i="7"/>
  <c r="H102" i="7"/>
  <c r="I102" i="7"/>
  <c r="J102" i="7"/>
  <c r="K102" i="7"/>
  <c r="L102" i="7"/>
  <c r="M102" i="7"/>
  <c r="N102" i="7"/>
  <c r="A103" i="7"/>
  <c r="D103" i="7"/>
  <c r="E103" i="7"/>
  <c r="F103" i="7"/>
  <c r="G103" i="7"/>
  <c r="H103" i="7"/>
  <c r="I103" i="7"/>
  <c r="J103" i="7"/>
  <c r="K103" i="7"/>
  <c r="L103" i="7"/>
  <c r="M103" i="7"/>
  <c r="N103" i="7"/>
  <c r="A104" i="7"/>
  <c r="D104" i="7"/>
  <c r="E104" i="7"/>
  <c r="F104" i="7"/>
  <c r="G104" i="7"/>
  <c r="H104" i="7"/>
  <c r="I104" i="7"/>
  <c r="J104" i="7"/>
  <c r="K104" i="7"/>
  <c r="L104" i="7"/>
  <c r="M104" i="7"/>
  <c r="N104" i="7"/>
  <c r="A105" i="7"/>
  <c r="D105" i="7"/>
  <c r="E105" i="7"/>
  <c r="F105" i="7"/>
  <c r="G105" i="7"/>
  <c r="H105" i="7"/>
  <c r="I105" i="7"/>
  <c r="J105" i="7"/>
  <c r="K105" i="7"/>
  <c r="L105" i="7"/>
  <c r="M105" i="7"/>
  <c r="N105" i="7"/>
  <c r="A106" i="7"/>
  <c r="D106" i="7"/>
  <c r="E106" i="7"/>
  <c r="F106" i="7"/>
  <c r="G106" i="7"/>
  <c r="H106" i="7"/>
  <c r="I106" i="7"/>
  <c r="J106" i="7"/>
  <c r="K106" i="7"/>
  <c r="L106" i="7"/>
  <c r="M106" i="7"/>
  <c r="N106" i="7"/>
  <c r="A107" i="7"/>
  <c r="D107" i="7"/>
  <c r="E107" i="7"/>
  <c r="F107" i="7"/>
  <c r="G107" i="7"/>
  <c r="H107" i="7"/>
  <c r="I107" i="7"/>
  <c r="J107" i="7"/>
  <c r="K107" i="7"/>
  <c r="L107" i="7"/>
  <c r="M107" i="7"/>
  <c r="N107" i="7"/>
  <c r="A108" i="7"/>
  <c r="D108" i="7"/>
  <c r="E108" i="7"/>
  <c r="F108" i="7"/>
  <c r="G108" i="7"/>
  <c r="H108" i="7"/>
  <c r="I108" i="7"/>
  <c r="J108" i="7"/>
  <c r="K108" i="7"/>
  <c r="L108" i="7"/>
  <c r="M108" i="7"/>
  <c r="N108" i="7"/>
  <c r="A109" i="7"/>
  <c r="D109" i="7"/>
  <c r="E109" i="7"/>
  <c r="F109" i="7"/>
  <c r="G109" i="7"/>
  <c r="H109" i="7"/>
  <c r="I109" i="7"/>
  <c r="J109" i="7"/>
  <c r="K109" i="7"/>
  <c r="L109" i="7"/>
  <c r="M109" i="7"/>
  <c r="N109" i="7"/>
  <c r="A110" i="7"/>
  <c r="D110" i="7"/>
  <c r="E110" i="7"/>
  <c r="F110" i="7"/>
  <c r="G110" i="7"/>
  <c r="H110" i="7"/>
  <c r="I110" i="7"/>
  <c r="J110" i="7"/>
  <c r="K110" i="7"/>
  <c r="L110" i="7"/>
  <c r="M110" i="7"/>
  <c r="N110" i="7"/>
  <c r="A111" i="7"/>
  <c r="D111" i="7"/>
  <c r="E111" i="7"/>
  <c r="F111" i="7"/>
  <c r="G111" i="7"/>
  <c r="H111" i="7"/>
  <c r="I111" i="7"/>
  <c r="J111" i="7"/>
  <c r="K111" i="7"/>
  <c r="L111" i="7"/>
  <c r="M111" i="7"/>
  <c r="N111" i="7"/>
  <c r="A112" i="7"/>
  <c r="D112" i="7"/>
  <c r="E112" i="7"/>
  <c r="F112" i="7"/>
  <c r="G112" i="7"/>
  <c r="H112" i="7"/>
  <c r="I112" i="7"/>
  <c r="J112" i="7"/>
  <c r="K112" i="7"/>
  <c r="L112" i="7"/>
  <c r="M112" i="7"/>
  <c r="N112" i="7"/>
  <c r="A113" i="7"/>
  <c r="D113" i="7"/>
  <c r="E113" i="7"/>
  <c r="F113" i="7"/>
  <c r="G113" i="7"/>
  <c r="H113" i="7"/>
  <c r="I113" i="7"/>
  <c r="J113" i="7"/>
  <c r="K113" i="7"/>
  <c r="L113" i="7"/>
  <c r="M113" i="7"/>
  <c r="N113" i="7"/>
  <c r="A114" i="7"/>
  <c r="D114" i="7"/>
  <c r="E114" i="7"/>
  <c r="F114" i="7"/>
  <c r="G114" i="7"/>
  <c r="H114" i="7"/>
  <c r="I114" i="7"/>
  <c r="J114" i="7"/>
  <c r="K114" i="7"/>
  <c r="L114" i="7"/>
  <c r="M114" i="7"/>
  <c r="N114" i="7"/>
  <c r="A115" i="7"/>
  <c r="D115" i="7"/>
  <c r="E115" i="7"/>
  <c r="F115" i="7"/>
  <c r="G115" i="7"/>
  <c r="H115" i="7"/>
  <c r="I115" i="7"/>
  <c r="J115" i="7"/>
  <c r="K115" i="7"/>
  <c r="L115" i="7"/>
  <c r="M115" i="7"/>
  <c r="N115" i="7"/>
  <c r="A116" i="7"/>
  <c r="D116" i="7"/>
  <c r="E116" i="7"/>
  <c r="F116" i="7"/>
  <c r="G116" i="7"/>
  <c r="H116" i="7"/>
  <c r="I116" i="7"/>
  <c r="J116" i="7"/>
  <c r="K116" i="7"/>
  <c r="L116" i="7"/>
  <c r="M116" i="7"/>
  <c r="N116" i="7"/>
  <c r="A117" i="7"/>
  <c r="D117" i="7"/>
  <c r="E117" i="7"/>
  <c r="F117" i="7"/>
  <c r="G117" i="7"/>
  <c r="H117" i="7"/>
  <c r="I117" i="7"/>
  <c r="J117" i="7"/>
  <c r="K117" i="7"/>
  <c r="L117" i="7"/>
  <c r="M117" i="7"/>
  <c r="N117" i="7"/>
  <c r="A118" i="7"/>
  <c r="D118" i="7"/>
  <c r="E118" i="7"/>
  <c r="F118" i="7"/>
  <c r="G118" i="7"/>
  <c r="H118" i="7"/>
  <c r="I118" i="7"/>
  <c r="J118" i="7"/>
  <c r="K118" i="7"/>
  <c r="L118" i="7"/>
  <c r="M118" i="7"/>
  <c r="N118" i="7"/>
  <c r="A119" i="7"/>
  <c r="D119" i="7"/>
  <c r="E119" i="7"/>
  <c r="F119" i="7"/>
  <c r="G119" i="7"/>
  <c r="H119" i="7"/>
  <c r="I119" i="7"/>
  <c r="J119" i="7"/>
  <c r="K119" i="7"/>
  <c r="L119" i="7"/>
  <c r="M119" i="7"/>
  <c r="N119" i="7"/>
  <c r="A120" i="7"/>
  <c r="D120" i="7"/>
  <c r="E120" i="7"/>
  <c r="F120" i="7"/>
  <c r="G120" i="7"/>
  <c r="H120" i="7"/>
  <c r="I120" i="7"/>
  <c r="J120" i="7"/>
  <c r="K120" i="7"/>
  <c r="L120" i="7"/>
  <c r="M120" i="7"/>
  <c r="N120" i="7"/>
  <c r="A121" i="7"/>
  <c r="D121" i="7"/>
  <c r="E121" i="7"/>
  <c r="F121" i="7"/>
  <c r="G121" i="7"/>
  <c r="H121" i="7"/>
  <c r="I121" i="7"/>
  <c r="J121" i="7"/>
  <c r="K121" i="7"/>
  <c r="L121" i="7"/>
  <c r="M121" i="7"/>
  <c r="N121" i="7"/>
  <c r="A122" i="7"/>
  <c r="D122" i="7"/>
  <c r="E122" i="7"/>
  <c r="F122" i="7"/>
  <c r="G122" i="7"/>
  <c r="H122" i="7"/>
  <c r="I122" i="7"/>
  <c r="J122" i="7"/>
  <c r="K122" i="7"/>
  <c r="L122" i="7"/>
  <c r="M122" i="7"/>
  <c r="N122" i="7"/>
  <c r="A123" i="7"/>
  <c r="D123" i="7"/>
  <c r="E123" i="7"/>
  <c r="F123" i="7"/>
  <c r="G123" i="7"/>
  <c r="H123" i="7"/>
  <c r="I123" i="7"/>
  <c r="J123" i="7"/>
  <c r="K123" i="7"/>
  <c r="L123" i="7"/>
  <c r="M123" i="7"/>
  <c r="N123" i="7"/>
  <c r="A124" i="7"/>
  <c r="D124" i="7"/>
  <c r="E124" i="7"/>
  <c r="F124" i="7"/>
  <c r="G124" i="7"/>
  <c r="H124" i="7"/>
  <c r="I124" i="7"/>
  <c r="J124" i="7"/>
  <c r="K124" i="7"/>
  <c r="L124" i="7"/>
  <c r="M124" i="7"/>
  <c r="N124" i="7"/>
  <c r="A125" i="7"/>
  <c r="D125" i="7"/>
  <c r="E125" i="7"/>
  <c r="F125" i="7"/>
  <c r="G125" i="7"/>
  <c r="H125" i="7"/>
  <c r="I125" i="7"/>
  <c r="J125" i="7"/>
  <c r="K125" i="7"/>
  <c r="L125" i="7"/>
  <c r="M125" i="7"/>
  <c r="N125" i="7"/>
  <c r="A126" i="7"/>
  <c r="D126" i="7"/>
  <c r="E126" i="7"/>
  <c r="F126" i="7"/>
  <c r="G126" i="7"/>
  <c r="H126" i="7"/>
  <c r="I126" i="7"/>
  <c r="J126" i="7"/>
  <c r="K126" i="7"/>
  <c r="L126" i="7"/>
  <c r="M126" i="7"/>
  <c r="N126" i="7"/>
  <c r="A127" i="7"/>
  <c r="D127" i="7"/>
  <c r="E127" i="7"/>
  <c r="F127" i="7"/>
  <c r="G127" i="7"/>
  <c r="H127" i="7"/>
  <c r="I127" i="7"/>
  <c r="J127" i="7"/>
  <c r="K127" i="7"/>
  <c r="L127" i="7"/>
  <c r="M127" i="7"/>
  <c r="N127" i="7"/>
  <c r="A128" i="7"/>
  <c r="D128" i="7"/>
  <c r="E128" i="7"/>
  <c r="F128" i="7"/>
  <c r="G128" i="7"/>
  <c r="H128" i="7"/>
  <c r="I128" i="7"/>
  <c r="J128" i="7"/>
  <c r="K128" i="7"/>
  <c r="L128" i="7"/>
  <c r="M128" i="7"/>
  <c r="N128" i="7"/>
  <c r="A129" i="7"/>
  <c r="D129" i="7"/>
  <c r="E129" i="7"/>
  <c r="F129" i="7"/>
  <c r="G129" i="7"/>
  <c r="H129" i="7"/>
  <c r="I129" i="7"/>
  <c r="J129" i="7"/>
  <c r="K129" i="7"/>
  <c r="L129" i="7"/>
  <c r="M129" i="7"/>
  <c r="N129" i="7"/>
  <c r="A130" i="7"/>
  <c r="D130" i="7"/>
  <c r="E130" i="7"/>
  <c r="F130" i="7"/>
  <c r="G130" i="7"/>
  <c r="H130" i="7"/>
  <c r="I130" i="7"/>
  <c r="J130" i="7"/>
  <c r="K130" i="7"/>
  <c r="L130" i="7"/>
  <c r="M130" i="7"/>
  <c r="N130" i="7"/>
  <c r="A131" i="7"/>
  <c r="D131" i="7"/>
  <c r="E131" i="7"/>
  <c r="F131" i="7"/>
  <c r="G131" i="7"/>
  <c r="H131" i="7"/>
  <c r="I131" i="7"/>
  <c r="J131" i="7"/>
  <c r="K131" i="7"/>
  <c r="L131" i="7"/>
  <c r="M131" i="7"/>
  <c r="N131" i="7"/>
  <c r="A132" i="7"/>
  <c r="D132" i="7"/>
  <c r="E132" i="7"/>
  <c r="F132" i="7"/>
  <c r="G132" i="7"/>
  <c r="H132" i="7"/>
  <c r="I132" i="7"/>
  <c r="J132" i="7"/>
  <c r="K132" i="7"/>
  <c r="L132" i="7"/>
  <c r="M132" i="7"/>
  <c r="N132" i="7"/>
  <c r="A133" i="7"/>
  <c r="D133" i="7"/>
  <c r="E133" i="7"/>
  <c r="F133" i="7"/>
  <c r="G133" i="7"/>
  <c r="H133" i="7"/>
  <c r="I133" i="7"/>
  <c r="J133" i="7"/>
  <c r="K133" i="7"/>
  <c r="L133" i="7"/>
  <c r="M133" i="7"/>
  <c r="N133" i="7"/>
  <c r="A134" i="7"/>
  <c r="D134" i="7"/>
  <c r="E134" i="7"/>
  <c r="F134" i="7"/>
  <c r="G134" i="7"/>
  <c r="H134" i="7"/>
  <c r="I134" i="7"/>
  <c r="J134" i="7"/>
  <c r="K134" i="7"/>
  <c r="L134" i="7"/>
  <c r="M134" i="7"/>
  <c r="N134" i="7"/>
  <c r="A135" i="7"/>
  <c r="D135" i="7"/>
  <c r="E135" i="7"/>
  <c r="F135" i="7"/>
  <c r="G135" i="7"/>
  <c r="H135" i="7"/>
  <c r="I135" i="7"/>
  <c r="J135" i="7"/>
  <c r="K135" i="7"/>
  <c r="L135" i="7"/>
  <c r="M135" i="7"/>
  <c r="N135" i="7"/>
  <c r="A136" i="7"/>
  <c r="D136" i="7"/>
  <c r="E136" i="7"/>
  <c r="F136" i="7"/>
  <c r="G136" i="7"/>
  <c r="H136" i="7"/>
  <c r="I136" i="7"/>
  <c r="J136" i="7"/>
  <c r="K136" i="7"/>
  <c r="L136" i="7"/>
  <c r="M136" i="7"/>
  <c r="N136" i="7"/>
  <c r="A137" i="7"/>
  <c r="D137" i="7"/>
  <c r="E137" i="7"/>
  <c r="F137" i="7"/>
  <c r="G137" i="7"/>
  <c r="H137" i="7"/>
  <c r="I137" i="7"/>
  <c r="J137" i="7"/>
  <c r="K137" i="7"/>
  <c r="L137" i="7"/>
  <c r="M137" i="7"/>
  <c r="N137" i="7"/>
  <c r="A138" i="7"/>
  <c r="D138" i="7"/>
  <c r="E138" i="7"/>
  <c r="F138" i="7"/>
  <c r="G138" i="7"/>
  <c r="H138" i="7"/>
  <c r="I138" i="7"/>
  <c r="J138" i="7"/>
  <c r="K138" i="7"/>
  <c r="L138" i="7"/>
  <c r="M138" i="7"/>
  <c r="N138" i="7"/>
  <c r="A139" i="7"/>
  <c r="D139" i="7"/>
  <c r="E139" i="7"/>
  <c r="F139" i="7"/>
  <c r="G139" i="7"/>
  <c r="H139" i="7"/>
  <c r="I139" i="7"/>
  <c r="J139" i="7"/>
  <c r="K139" i="7"/>
  <c r="L139" i="7"/>
  <c r="M139" i="7"/>
  <c r="N139" i="7"/>
  <c r="A140" i="7"/>
  <c r="D140" i="7"/>
  <c r="E140" i="7"/>
  <c r="F140" i="7"/>
  <c r="G140" i="7"/>
  <c r="H140" i="7"/>
  <c r="I140" i="7"/>
  <c r="J140" i="7"/>
  <c r="K140" i="7"/>
  <c r="L140" i="7"/>
  <c r="M140" i="7"/>
  <c r="N140" i="7"/>
  <c r="A141" i="7"/>
  <c r="D141" i="7"/>
  <c r="E141" i="7"/>
  <c r="F141" i="7"/>
  <c r="G141" i="7"/>
  <c r="H141" i="7"/>
  <c r="I141" i="7"/>
  <c r="J141" i="7"/>
  <c r="K141" i="7"/>
  <c r="L141" i="7"/>
  <c r="M141" i="7"/>
  <c r="N141" i="7"/>
  <c r="A142" i="7"/>
  <c r="D142" i="7"/>
  <c r="E142" i="7"/>
  <c r="F142" i="7"/>
  <c r="G142" i="7"/>
  <c r="H142" i="7"/>
  <c r="I142" i="7"/>
  <c r="J142" i="7"/>
  <c r="K142" i="7"/>
  <c r="L142" i="7"/>
  <c r="M142" i="7"/>
  <c r="N142" i="7"/>
  <c r="A143" i="7"/>
  <c r="D143" i="7"/>
  <c r="E143" i="7"/>
  <c r="F143" i="7"/>
  <c r="G143" i="7"/>
  <c r="H143" i="7"/>
  <c r="I143" i="7"/>
  <c r="J143" i="7"/>
  <c r="K143" i="7"/>
  <c r="L143" i="7"/>
  <c r="M143" i="7"/>
  <c r="N143" i="7"/>
  <c r="A144" i="7"/>
  <c r="D144" i="7"/>
  <c r="E144" i="7"/>
  <c r="F144" i="7"/>
  <c r="G144" i="7"/>
  <c r="H144" i="7"/>
  <c r="I144" i="7"/>
  <c r="J144" i="7"/>
  <c r="K144" i="7"/>
  <c r="L144" i="7"/>
  <c r="M144" i="7"/>
  <c r="N144" i="7"/>
  <c r="A145" i="7"/>
  <c r="D145" i="7"/>
  <c r="E145" i="7"/>
  <c r="F145" i="7"/>
  <c r="G145" i="7"/>
  <c r="H145" i="7"/>
  <c r="I145" i="7"/>
  <c r="J145" i="7"/>
  <c r="K145" i="7"/>
  <c r="L145" i="7"/>
  <c r="M145" i="7"/>
  <c r="N145" i="7"/>
  <c r="A146" i="7"/>
  <c r="D146" i="7"/>
  <c r="E146" i="7"/>
  <c r="F146" i="7"/>
  <c r="G146" i="7"/>
  <c r="H146" i="7"/>
  <c r="I146" i="7"/>
  <c r="J146" i="7"/>
  <c r="K146" i="7"/>
  <c r="L146" i="7"/>
  <c r="M146" i="7"/>
  <c r="N146" i="7"/>
  <c r="A147" i="7"/>
  <c r="D147" i="7"/>
  <c r="E147" i="7"/>
  <c r="F147" i="7"/>
  <c r="G147" i="7"/>
  <c r="H147" i="7"/>
  <c r="I147" i="7"/>
  <c r="J147" i="7"/>
  <c r="K147" i="7"/>
  <c r="L147" i="7"/>
  <c r="M147" i="7"/>
  <c r="N147" i="7"/>
  <c r="A148" i="7"/>
  <c r="D148" i="7"/>
  <c r="E148" i="7"/>
  <c r="F148" i="7"/>
  <c r="G148" i="7"/>
  <c r="H148" i="7"/>
  <c r="I148" i="7"/>
  <c r="J148" i="7"/>
  <c r="K148" i="7"/>
  <c r="L148" i="7"/>
  <c r="M148" i="7"/>
  <c r="N148" i="7"/>
  <c r="A149" i="7"/>
  <c r="D149" i="7"/>
  <c r="E149" i="7"/>
  <c r="F149" i="7"/>
  <c r="G149" i="7"/>
  <c r="H149" i="7"/>
  <c r="I149" i="7"/>
  <c r="J149" i="7"/>
  <c r="K149" i="7"/>
  <c r="L149" i="7"/>
  <c r="M149" i="7"/>
  <c r="N149" i="7"/>
  <c r="A150" i="7"/>
  <c r="D150" i="7"/>
  <c r="E150" i="7"/>
  <c r="F150" i="7"/>
  <c r="G150" i="7"/>
  <c r="H150" i="7"/>
  <c r="I150" i="7"/>
  <c r="J150" i="7"/>
  <c r="K150" i="7"/>
  <c r="L150" i="7"/>
  <c r="M150" i="7"/>
  <c r="N150" i="7"/>
  <c r="A151" i="7"/>
  <c r="D151" i="7"/>
  <c r="E151" i="7"/>
  <c r="F151" i="7"/>
  <c r="G151" i="7"/>
  <c r="H151" i="7"/>
  <c r="I151" i="7"/>
  <c r="J151" i="7"/>
  <c r="K151" i="7"/>
  <c r="L151" i="7"/>
  <c r="M151" i="7"/>
  <c r="N151" i="7"/>
  <c r="A152" i="7"/>
  <c r="D152" i="7"/>
  <c r="E152" i="7"/>
  <c r="F152" i="7"/>
  <c r="G152" i="7"/>
  <c r="H152" i="7"/>
  <c r="I152" i="7"/>
  <c r="J152" i="7"/>
  <c r="K152" i="7"/>
  <c r="L152" i="7"/>
  <c r="M152" i="7"/>
  <c r="N152" i="7"/>
  <c r="A153" i="7"/>
  <c r="D153" i="7"/>
  <c r="E153" i="7"/>
  <c r="F153" i="7"/>
  <c r="G153" i="7"/>
  <c r="H153" i="7"/>
  <c r="I153" i="7"/>
  <c r="J153" i="7"/>
  <c r="K153" i="7"/>
  <c r="L153" i="7"/>
  <c r="M153" i="7"/>
  <c r="N153" i="7"/>
  <c r="A154" i="7"/>
  <c r="D154" i="7"/>
  <c r="E154" i="7"/>
  <c r="F154" i="7"/>
  <c r="G154" i="7"/>
  <c r="H154" i="7"/>
  <c r="I154" i="7"/>
  <c r="J154" i="7"/>
  <c r="K154" i="7"/>
  <c r="L154" i="7"/>
  <c r="M154" i="7"/>
  <c r="N154" i="7"/>
  <c r="A155" i="7"/>
  <c r="D155" i="7"/>
  <c r="E155" i="7"/>
  <c r="F155" i="7"/>
  <c r="G155" i="7"/>
  <c r="H155" i="7"/>
  <c r="I155" i="7"/>
  <c r="J155" i="7"/>
  <c r="K155" i="7"/>
  <c r="L155" i="7"/>
  <c r="M155" i="7"/>
  <c r="N155" i="7"/>
  <c r="A156" i="7"/>
  <c r="D156" i="7"/>
  <c r="E156" i="7"/>
  <c r="F156" i="7"/>
  <c r="G156" i="7"/>
  <c r="H156" i="7"/>
  <c r="I156" i="7"/>
  <c r="J156" i="7"/>
  <c r="K156" i="7"/>
  <c r="L156" i="7"/>
  <c r="M156" i="7"/>
  <c r="N156" i="7"/>
  <c r="A157" i="7"/>
  <c r="D157" i="7"/>
  <c r="E157" i="7"/>
  <c r="F157" i="7"/>
  <c r="G157" i="7"/>
  <c r="H157" i="7"/>
  <c r="I157" i="7"/>
  <c r="J157" i="7"/>
  <c r="K157" i="7"/>
  <c r="L157" i="7"/>
  <c r="M157" i="7"/>
  <c r="N157" i="7"/>
  <c r="A158" i="7"/>
  <c r="D158" i="7"/>
  <c r="E158" i="7"/>
  <c r="F158" i="7"/>
  <c r="G158" i="7"/>
  <c r="H158" i="7"/>
  <c r="I158" i="7"/>
  <c r="J158" i="7"/>
  <c r="K158" i="7"/>
  <c r="L158" i="7"/>
  <c r="M158" i="7"/>
  <c r="N158" i="7"/>
  <c r="A159" i="7"/>
  <c r="D159" i="7"/>
  <c r="E159" i="7"/>
  <c r="F159" i="7"/>
  <c r="G159" i="7"/>
  <c r="H159" i="7"/>
  <c r="I159" i="7"/>
  <c r="J159" i="7"/>
  <c r="K159" i="7"/>
  <c r="L159" i="7"/>
  <c r="M159" i="7"/>
  <c r="N159" i="7"/>
  <c r="A160" i="7"/>
  <c r="D160" i="7"/>
  <c r="E160" i="7"/>
  <c r="F160" i="7"/>
  <c r="G160" i="7"/>
  <c r="H160" i="7"/>
  <c r="I160" i="7"/>
  <c r="J160" i="7"/>
  <c r="K160" i="7"/>
  <c r="L160" i="7"/>
  <c r="M160" i="7"/>
  <c r="N160" i="7"/>
  <c r="A161" i="7"/>
  <c r="D161" i="7"/>
  <c r="E161" i="7"/>
  <c r="F161" i="7"/>
  <c r="G161" i="7"/>
  <c r="H161" i="7"/>
  <c r="I161" i="7"/>
  <c r="J161" i="7"/>
  <c r="K161" i="7"/>
  <c r="L161" i="7"/>
  <c r="M161" i="7"/>
  <c r="N161" i="7"/>
  <c r="A162" i="7"/>
  <c r="D162" i="7"/>
  <c r="E162" i="7"/>
  <c r="F162" i="7"/>
  <c r="G162" i="7"/>
  <c r="H162" i="7"/>
  <c r="I162" i="7"/>
  <c r="J162" i="7"/>
  <c r="K162" i="7"/>
  <c r="L162" i="7"/>
  <c r="M162" i="7"/>
  <c r="N162" i="7"/>
  <c r="A163" i="7"/>
  <c r="D163" i="7"/>
  <c r="E163" i="7"/>
  <c r="F163" i="7"/>
  <c r="G163" i="7"/>
  <c r="H163" i="7"/>
  <c r="I163" i="7"/>
  <c r="J163" i="7"/>
  <c r="K163" i="7"/>
  <c r="L163" i="7"/>
  <c r="M163" i="7"/>
  <c r="N163" i="7"/>
  <c r="A164" i="7"/>
  <c r="D164" i="7"/>
  <c r="E164" i="7"/>
  <c r="F164" i="7"/>
  <c r="G164" i="7"/>
  <c r="H164" i="7"/>
  <c r="I164" i="7"/>
  <c r="J164" i="7"/>
  <c r="K164" i="7"/>
  <c r="L164" i="7"/>
  <c r="M164" i="7"/>
  <c r="N164" i="7"/>
  <c r="A165" i="7"/>
  <c r="D165" i="7"/>
  <c r="E165" i="7"/>
  <c r="F165" i="7"/>
  <c r="G165" i="7"/>
  <c r="H165" i="7"/>
  <c r="I165" i="7"/>
  <c r="J165" i="7"/>
  <c r="K165" i="7"/>
  <c r="L165" i="7"/>
  <c r="M165" i="7"/>
  <c r="N165" i="7"/>
  <c r="A166" i="7"/>
  <c r="D166" i="7"/>
  <c r="E166" i="7"/>
  <c r="F166" i="7"/>
  <c r="G166" i="7"/>
  <c r="H166" i="7"/>
  <c r="I166" i="7"/>
  <c r="J166" i="7"/>
  <c r="K166" i="7"/>
  <c r="L166" i="7"/>
  <c r="M166" i="7"/>
  <c r="N166" i="7"/>
  <c r="A167" i="7"/>
  <c r="D167" i="7"/>
  <c r="E167" i="7"/>
  <c r="F167" i="7"/>
  <c r="G167" i="7"/>
  <c r="H167" i="7"/>
  <c r="I167" i="7"/>
  <c r="J167" i="7"/>
  <c r="K167" i="7"/>
  <c r="L167" i="7"/>
  <c r="M167" i="7"/>
  <c r="N167" i="7"/>
  <c r="A168" i="7"/>
  <c r="D168" i="7"/>
  <c r="E168" i="7"/>
  <c r="F168" i="7"/>
  <c r="G168" i="7"/>
  <c r="H168" i="7"/>
  <c r="I168" i="7"/>
  <c r="J168" i="7"/>
  <c r="K168" i="7"/>
  <c r="L168" i="7"/>
  <c r="M168" i="7"/>
  <c r="N168" i="7"/>
  <c r="A169" i="7"/>
  <c r="D169" i="7"/>
  <c r="E169" i="7"/>
  <c r="F169" i="7"/>
  <c r="G169" i="7"/>
  <c r="H169" i="7"/>
  <c r="I169" i="7"/>
  <c r="J169" i="7"/>
  <c r="K169" i="7"/>
  <c r="L169" i="7"/>
  <c r="M169" i="7"/>
  <c r="N169" i="7"/>
  <c r="A170" i="7"/>
  <c r="D170" i="7"/>
  <c r="E170" i="7"/>
  <c r="F170" i="7"/>
  <c r="G170" i="7"/>
  <c r="H170" i="7"/>
  <c r="I170" i="7"/>
  <c r="J170" i="7"/>
  <c r="K170" i="7"/>
  <c r="L170" i="7"/>
  <c r="M170" i="7"/>
  <c r="N170" i="7"/>
  <c r="A171" i="7"/>
  <c r="D171" i="7"/>
  <c r="E171" i="7"/>
  <c r="F171" i="7"/>
  <c r="G171" i="7"/>
  <c r="H171" i="7"/>
  <c r="I171" i="7"/>
  <c r="J171" i="7"/>
  <c r="K171" i="7"/>
  <c r="L171" i="7"/>
  <c r="M171" i="7"/>
  <c r="N171" i="7"/>
  <c r="A172" i="7"/>
  <c r="D172" i="7"/>
  <c r="E172" i="7"/>
  <c r="F172" i="7"/>
  <c r="G172" i="7"/>
  <c r="H172" i="7"/>
  <c r="I172" i="7"/>
  <c r="J172" i="7"/>
  <c r="K172" i="7"/>
  <c r="L172" i="7"/>
  <c r="M172" i="7"/>
  <c r="N172" i="7"/>
  <c r="A173" i="7"/>
  <c r="D173" i="7"/>
  <c r="E173" i="7"/>
  <c r="F173" i="7"/>
  <c r="G173" i="7"/>
  <c r="H173" i="7"/>
  <c r="I173" i="7"/>
  <c r="J173" i="7"/>
  <c r="K173" i="7"/>
  <c r="L173" i="7"/>
  <c r="M173" i="7"/>
  <c r="N173" i="7"/>
  <c r="A174" i="7"/>
  <c r="D174" i="7"/>
  <c r="E174" i="7"/>
  <c r="F174" i="7"/>
  <c r="G174" i="7"/>
  <c r="H174" i="7"/>
  <c r="I174" i="7"/>
  <c r="J174" i="7"/>
  <c r="K174" i="7"/>
  <c r="L174" i="7"/>
  <c r="M174" i="7"/>
  <c r="N174" i="7"/>
  <c r="A175" i="7"/>
  <c r="D175" i="7"/>
  <c r="E175" i="7"/>
  <c r="F175" i="7"/>
  <c r="G175" i="7"/>
  <c r="H175" i="7"/>
  <c r="I175" i="7"/>
  <c r="J175" i="7"/>
  <c r="K175" i="7"/>
  <c r="L175" i="7"/>
  <c r="M175" i="7"/>
  <c r="N175" i="7"/>
  <c r="A176" i="7"/>
  <c r="D176" i="7"/>
  <c r="E176" i="7"/>
  <c r="F176" i="7"/>
  <c r="G176" i="7"/>
  <c r="H176" i="7"/>
  <c r="I176" i="7"/>
  <c r="J176" i="7"/>
  <c r="K176" i="7"/>
  <c r="L176" i="7"/>
  <c r="M176" i="7"/>
  <c r="N176" i="7"/>
  <c r="A177" i="7"/>
  <c r="D177" i="7"/>
  <c r="E177" i="7"/>
  <c r="F177" i="7"/>
  <c r="G177" i="7"/>
  <c r="H177" i="7"/>
  <c r="I177" i="7"/>
  <c r="J177" i="7"/>
  <c r="K177" i="7"/>
  <c r="L177" i="7"/>
  <c r="M177" i="7"/>
  <c r="N177" i="7"/>
  <c r="A178" i="7"/>
  <c r="D178" i="7"/>
  <c r="E178" i="7"/>
  <c r="F178" i="7"/>
  <c r="G178" i="7"/>
  <c r="H178" i="7"/>
  <c r="I178" i="7"/>
  <c r="J178" i="7"/>
  <c r="K178" i="7"/>
  <c r="L178" i="7"/>
  <c r="M178" i="7"/>
  <c r="N178" i="7"/>
  <c r="A179" i="7"/>
  <c r="D179" i="7"/>
  <c r="E179" i="7"/>
  <c r="F179" i="7"/>
  <c r="G179" i="7"/>
  <c r="H179" i="7"/>
  <c r="I179" i="7"/>
  <c r="J179" i="7"/>
  <c r="K179" i="7"/>
  <c r="L179" i="7"/>
  <c r="M179" i="7"/>
  <c r="N179" i="7"/>
  <c r="A180" i="7"/>
  <c r="D180" i="7"/>
  <c r="E180" i="7"/>
  <c r="F180" i="7"/>
  <c r="G180" i="7"/>
  <c r="H180" i="7"/>
  <c r="I180" i="7"/>
  <c r="J180" i="7"/>
  <c r="K180" i="7"/>
  <c r="L180" i="7"/>
  <c r="M180" i="7"/>
  <c r="N180" i="7"/>
  <c r="A181" i="7"/>
  <c r="D181" i="7"/>
  <c r="E181" i="7"/>
  <c r="F181" i="7"/>
  <c r="G181" i="7"/>
  <c r="H181" i="7"/>
  <c r="I181" i="7"/>
  <c r="J181" i="7"/>
  <c r="K181" i="7"/>
  <c r="L181" i="7"/>
  <c r="M181" i="7"/>
  <c r="N181" i="7"/>
  <c r="A182" i="7"/>
  <c r="D182" i="7"/>
  <c r="E182" i="7"/>
  <c r="F182" i="7"/>
  <c r="G182" i="7"/>
  <c r="H182" i="7"/>
  <c r="I182" i="7"/>
  <c r="J182" i="7"/>
  <c r="K182" i="7"/>
  <c r="L182" i="7"/>
  <c r="M182" i="7"/>
  <c r="N182" i="7"/>
  <c r="A183" i="7"/>
  <c r="D183" i="7"/>
  <c r="E183" i="7"/>
  <c r="F183" i="7"/>
  <c r="G183" i="7"/>
  <c r="H183" i="7"/>
  <c r="I183" i="7"/>
  <c r="J183" i="7"/>
  <c r="K183" i="7"/>
  <c r="L183" i="7"/>
  <c r="M183" i="7"/>
  <c r="N183" i="7"/>
  <c r="A184" i="7"/>
  <c r="D184" i="7"/>
  <c r="E184" i="7"/>
  <c r="F184" i="7"/>
  <c r="G184" i="7"/>
  <c r="H184" i="7"/>
  <c r="I184" i="7"/>
  <c r="J184" i="7"/>
  <c r="K184" i="7"/>
  <c r="L184" i="7"/>
  <c r="M184" i="7"/>
  <c r="N184" i="7"/>
  <c r="A185" i="7"/>
  <c r="D185" i="7"/>
  <c r="E185" i="7"/>
  <c r="F185" i="7"/>
  <c r="G185" i="7"/>
  <c r="H185" i="7"/>
  <c r="I185" i="7"/>
  <c r="J185" i="7"/>
  <c r="K185" i="7"/>
  <c r="L185" i="7"/>
  <c r="M185" i="7"/>
  <c r="N185" i="7"/>
  <c r="A186" i="7"/>
  <c r="D186" i="7"/>
  <c r="E186" i="7"/>
  <c r="F186" i="7"/>
  <c r="G186" i="7"/>
  <c r="H186" i="7"/>
  <c r="I186" i="7"/>
  <c r="J186" i="7"/>
  <c r="K186" i="7"/>
  <c r="L186" i="7"/>
  <c r="M186" i="7"/>
  <c r="N186" i="7"/>
  <c r="A187" i="7"/>
  <c r="D187" i="7"/>
  <c r="E187" i="7"/>
  <c r="F187" i="7"/>
  <c r="G187" i="7"/>
  <c r="H187" i="7"/>
  <c r="I187" i="7"/>
  <c r="J187" i="7"/>
  <c r="K187" i="7"/>
  <c r="L187" i="7"/>
  <c r="M187" i="7"/>
  <c r="N187" i="7"/>
  <c r="A188" i="7"/>
  <c r="D188" i="7"/>
  <c r="E188" i="7"/>
  <c r="F188" i="7"/>
  <c r="G188" i="7"/>
  <c r="H188" i="7"/>
  <c r="I188" i="7"/>
  <c r="J188" i="7"/>
  <c r="K188" i="7"/>
  <c r="L188" i="7"/>
  <c r="M188" i="7"/>
  <c r="N188" i="7"/>
  <c r="A189" i="7"/>
  <c r="D189" i="7"/>
  <c r="E189" i="7"/>
  <c r="F189" i="7"/>
  <c r="G189" i="7"/>
  <c r="H189" i="7"/>
  <c r="I189" i="7"/>
  <c r="J189" i="7"/>
  <c r="K189" i="7"/>
  <c r="L189" i="7"/>
  <c r="M189" i="7"/>
  <c r="N189" i="7"/>
  <c r="A190" i="7"/>
  <c r="D190" i="7"/>
  <c r="E190" i="7"/>
  <c r="F190" i="7"/>
  <c r="G190" i="7"/>
  <c r="H190" i="7"/>
  <c r="I190" i="7"/>
  <c r="J190" i="7"/>
  <c r="K190" i="7"/>
  <c r="L190" i="7"/>
  <c r="M190" i="7"/>
  <c r="N190" i="7"/>
  <c r="A191" i="7"/>
  <c r="D191" i="7"/>
  <c r="E191" i="7"/>
  <c r="F191" i="7"/>
  <c r="G191" i="7"/>
  <c r="H191" i="7"/>
  <c r="I191" i="7"/>
  <c r="J191" i="7"/>
  <c r="K191" i="7"/>
  <c r="L191" i="7"/>
  <c r="M191" i="7"/>
  <c r="N191" i="7"/>
  <c r="A192" i="7"/>
  <c r="D192" i="7"/>
  <c r="E192" i="7"/>
  <c r="F192" i="7"/>
  <c r="G192" i="7"/>
  <c r="H192" i="7"/>
  <c r="I192" i="7"/>
  <c r="J192" i="7"/>
  <c r="K192" i="7"/>
  <c r="L192" i="7"/>
  <c r="M192" i="7"/>
  <c r="N192" i="7"/>
  <c r="A193" i="7"/>
  <c r="D193" i="7"/>
  <c r="E193" i="7"/>
  <c r="F193" i="7"/>
  <c r="G193" i="7"/>
  <c r="H193" i="7"/>
  <c r="I193" i="7"/>
  <c r="J193" i="7"/>
  <c r="K193" i="7"/>
  <c r="L193" i="7"/>
  <c r="M193" i="7"/>
  <c r="N193" i="7"/>
  <c r="A194" i="7"/>
  <c r="D194" i="7"/>
  <c r="E194" i="7"/>
  <c r="F194" i="7"/>
  <c r="G194" i="7"/>
  <c r="H194" i="7"/>
  <c r="I194" i="7"/>
  <c r="J194" i="7"/>
  <c r="K194" i="7"/>
  <c r="L194" i="7"/>
  <c r="M194" i="7"/>
  <c r="N194" i="7"/>
  <c r="A195" i="7"/>
  <c r="D195" i="7"/>
  <c r="E195" i="7"/>
  <c r="F195" i="7"/>
  <c r="G195" i="7"/>
  <c r="H195" i="7"/>
  <c r="I195" i="7"/>
  <c r="J195" i="7"/>
  <c r="K195" i="7"/>
  <c r="L195" i="7"/>
  <c r="M195" i="7"/>
  <c r="N195" i="7"/>
  <c r="A196" i="7"/>
  <c r="D196" i="7"/>
  <c r="E196" i="7"/>
  <c r="F196" i="7"/>
  <c r="G196" i="7"/>
  <c r="H196" i="7"/>
  <c r="I196" i="7"/>
  <c r="J196" i="7"/>
  <c r="K196" i="7"/>
  <c r="L196" i="7"/>
  <c r="M196" i="7"/>
  <c r="N196" i="7"/>
  <c r="A197" i="7"/>
  <c r="D197" i="7"/>
  <c r="E197" i="7"/>
  <c r="F197" i="7"/>
  <c r="G197" i="7"/>
  <c r="H197" i="7"/>
  <c r="I197" i="7"/>
  <c r="J197" i="7"/>
  <c r="K197" i="7"/>
  <c r="L197" i="7"/>
  <c r="M197" i="7"/>
  <c r="N197" i="7"/>
  <c r="A198" i="7"/>
  <c r="D198" i="7"/>
  <c r="E198" i="7"/>
  <c r="F198" i="7"/>
  <c r="G198" i="7"/>
  <c r="H198" i="7"/>
  <c r="I198" i="7"/>
  <c r="J198" i="7"/>
  <c r="K198" i="7"/>
  <c r="L198" i="7"/>
  <c r="M198" i="7"/>
  <c r="N198" i="7"/>
  <c r="A199" i="7"/>
  <c r="D199" i="7"/>
  <c r="E199" i="7"/>
  <c r="F199" i="7"/>
  <c r="G199" i="7"/>
  <c r="H199" i="7"/>
  <c r="I199" i="7"/>
  <c r="J199" i="7"/>
  <c r="K199" i="7"/>
  <c r="L199" i="7"/>
  <c r="M199" i="7"/>
  <c r="N199" i="7"/>
  <c r="A200" i="7"/>
  <c r="D200" i="7"/>
  <c r="E200" i="7"/>
  <c r="F200" i="7"/>
  <c r="G200" i="7"/>
  <c r="H200" i="7"/>
  <c r="I200" i="7"/>
  <c r="J200" i="7"/>
  <c r="K200" i="7"/>
  <c r="L200" i="7"/>
  <c r="M200" i="7"/>
  <c r="N200" i="7"/>
  <c r="A201" i="7"/>
  <c r="D201" i="7"/>
  <c r="E201" i="7"/>
  <c r="F201" i="7"/>
  <c r="G201" i="7"/>
  <c r="H201" i="7"/>
  <c r="I201" i="7"/>
  <c r="J201" i="7"/>
  <c r="K201" i="7"/>
  <c r="L201" i="7"/>
  <c r="M201" i="7"/>
  <c r="N201" i="7"/>
  <c r="A202" i="7"/>
  <c r="D202" i="7"/>
  <c r="E202" i="7"/>
  <c r="F202" i="7"/>
  <c r="G202" i="7"/>
  <c r="H202" i="7"/>
  <c r="I202" i="7"/>
  <c r="J202" i="7"/>
  <c r="K202" i="7"/>
  <c r="L202" i="7"/>
  <c r="M202" i="7"/>
  <c r="N202" i="7"/>
  <c r="A203" i="7"/>
  <c r="D203" i="7"/>
  <c r="E203" i="7"/>
  <c r="F203" i="7"/>
  <c r="G203" i="7"/>
  <c r="H203" i="7"/>
  <c r="I203" i="7"/>
  <c r="J203" i="7"/>
  <c r="K203" i="7"/>
  <c r="L203" i="7"/>
  <c r="M203" i="7"/>
  <c r="N203" i="7"/>
  <c r="A204" i="7"/>
  <c r="D204" i="7"/>
  <c r="E204" i="7"/>
  <c r="F204" i="7"/>
  <c r="G204" i="7"/>
  <c r="H204" i="7"/>
  <c r="I204" i="7"/>
  <c r="J204" i="7"/>
  <c r="K204" i="7"/>
  <c r="L204" i="7"/>
  <c r="M204" i="7"/>
  <c r="N204" i="7"/>
  <c r="A205" i="7"/>
  <c r="D205" i="7"/>
  <c r="E205" i="7"/>
  <c r="F205" i="7"/>
  <c r="G205" i="7"/>
  <c r="H205" i="7"/>
  <c r="I205" i="7"/>
  <c r="J205" i="7"/>
  <c r="K205" i="7"/>
  <c r="L205" i="7"/>
  <c r="M205" i="7"/>
  <c r="N205" i="7"/>
  <c r="A206" i="7"/>
  <c r="D206" i="7"/>
  <c r="E206" i="7"/>
  <c r="F206" i="7"/>
  <c r="G206" i="7"/>
  <c r="H206" i="7"/>
  <c r="I206" i="7"/>
  <c r="J206" i="7"/>
  <c r="K206" i="7"/>
  <c r="L206" i="7"/>
  <c r="M206" i="7"/>
  <c r="N206" i="7"/>
  <c r="A207" i="7"/>
  <c r="D207" i="7"/>
  <c r="E207" i="7"/>
  <c r="F207" i="7"/>
  <c r="G207" i="7"/>
  <c r="H207" i="7"/>
  <c r="I207" i="7"/>
  <c r="J207" i="7"/>
  <c r="K207" i="7"/>
  <c r="L207" i="7"/>
  <c r="M207" i="7"/>
  <c r="N207" i="7"/>
  <c r="A208" i="7"/>
  <c r="D208" i="7"/>
  <c r="E208" i="7"/>
  <c r="F208" i="7"/>
  <c r="G208" i="7"/>
  <c r="H208" i="7"/>
  <c r="I208" i="7"/>
  <c r="J208" i="7"/>
  <c r="K208" i="7"/>
  <c r="L208" i="7"/>
  <c r="M208" i="7"/>
  <c r="N208" i="7"/>
  <c r="A209" i="7"/>
  <c r="D209" i="7"/>
  <c r="E209" i="7"/>
  <c r="F209" i="7"/>
  <c r="G209" i="7"/>
  <c r="H209" i="7"/>
  <c r="I209" i="7"/>
  <c r="J209" i="7"/>
  <c r="K209" i="7"/>
  <c r="L209" i="7"/>
  <c r="M209" i="7"/>
  <c r="N209" i="7"/>
  <c r="A210" i="7"/>
  <c r="D210" i="7"/>
  <c r="E210" i="7"/>
  <c r="F210" i="7"/>
  <c r="G210" i="7"/>
  <c r="H210" i="7"/>
  <c r="I210" i="7"/>
  <c r="J210" i="7"/>
  <c r="K210" i="7"/>
  <c r="L210" i="7"/>
  <c r="M210" i="7"/>
  <c r="N210" i="7"/>
  <c r="A211" i="7"/>
  <c r="D211" i="7"/>
  <c r="E211" i="7"/>
  <c r="F211" i="7"/>
  <c r="G211" i="7"/>
  <c r="H211" i="7"/>
  <c r="I211" i="7"/>
  <c r="J211" i="7"/>
  <c r="K211" i="7"/>
  <c r="L211" i="7"/>
  <c r="M211" i="7"/>
  <c r="N211" i="7"/>
  <c r="A212" i="7"/>
  <c r="D212" i="7"/>
  <c r="E212" i="7"/>
  <c r="F212" i="7"/>
  <c r="G212" i="7"/>
  <c r="H212" i="7"/>
  <c r="I212" i="7"/>
  <c r="J212" i="7"/>
  <c r="K212" i="7"/>
  <c r="L212" i="7"/>
  <c r="M212" i="7"/>
  <c r="N212" i="7"/>
  <c r="A213" i="7"/>
  <c r="D213" i="7"/>
  <c r="E213" i="7"/>
  <c r="F213" i="7"/>
  <c r="G213" i="7"/>
  <c r="H213" i="7"/>
  <c r="I213" i="7"/>
  <c r="J213" i="7"/>
  <c r="K213" i="7"/>
  <c r="L213" i="7"/>
  <c r="M213" i="7"/>
  <c r="N213" i="7"/>
  <c r="A214" i="7"/>
  <c r="D214" i="7"/>
  <c r="E214" i="7"/>
  <c r="F214" i="7"/>
  <c r="G214" i="7"/>
  <c r="H214" i="7"/>
  <c r="I214" i="7"/>
  <c r="J214" i="7"/>
  <c r="K214" i="7"/>
  <c r="L214" i="7"/>
  <c r="M214" i="7"/>
  <c r="N214" i="7"/>
  <c r="A215" i="7"/>
  <c r="D215" i="7"/>
  <c r="E215" i="7"/>
  <c r="F215" i="7"/>
  <c r="G215" i="7"/>
  <c r="H215" i="7"/>
  <c r="I215" i="7"/>
  <c r="J215" i="7"/>
  <c r="K215" i="7"/>
  <c r="L215" i="7"/>
  <c r="M215" i="7"/>
  <c r="N215" i="7"/>
  <c r="A216" i="7"/>
  <c r="D216" i="7"/>
  <c r="E216" i="7"/>
  <c r="F216" i="7"/>
  <c r="G216" i="7"/>
  <c r="H216" i="7"/>
  <c r="I216" i="7"/>
  <c r="J216" i="7"/>
  <c r="K216" i="7"/>
  <c r="L216" i="7"/>
  <c r="M216" i="7"/>
  <c r="N216" i="7"/>
  <c r="A217" i="7"/>
  <c r="D217" i="7"/>
  <c r="E217" i="7"/>
  <c r="F217" i="7"/>
  <c r="G217" i="7"/>
  <c r="H217" i="7"/>
  <c r="I217" i="7"/>
  <c r="J217" i="7"/>
  <c r="K217" i="7"/>
  <c r="L217" i="7"/>
  <c r="M217" i="7"/>
  <c r="N217" i="7"/>
  <c r="A218" i="7"/>
  <c r="D218" i="7"/>
  <c r="E218" i="7"/>
  <c r="F218" i="7"/>
  <c r="G218" i="7"/>
  <c r="H218" i="7"/>
  <c r="I218" i="7"/>
  <c r="J218" i="7"/>
  <c r="K218" i="7"/>
  <c r="L218" i="7"/>
  <c r="M218" i="7"/>
  <c r="N218" i="7"/>
  <c r="A219" i="7"/>
  <c r="D219" i="7"/>
  <c r="E219" i="7"/>
  <c r="F219" i="7"/>
  <c r="G219" i="7"/>
  <c r="H219" i="7"/>
  <c r="I219" i="7"/>
  <c r="J219" i="7"/>
  <c r="K219" i="7"/>
  <c r="L219" i="7"/>
  <c r="M219" i="7"/>
  <c r="N219" i="7"/>
  <c r="A220" i="7"/>
  <c r="D220" i="7"/>
  <c r="E220" i="7"/>
  <c r="F220" i="7"/>
  <c r="G220" i="7"/>
  <c r="H220" i="7"/>
  <c r="I220" i="7"/>
  <c r="J220" i="7"/>
  <c r="K220" i="7"/>
  <c r="L220" i="7"/>
  <c r="M220" i="7"/>
  <c r="N220" i="7"/>
  <c r="A221" i="7"/>
  <c r="D221" i="7"/>
  <c r="E221" i="7"/>
  <c r="F221" i="7"/>
  <c r="G221" i="7"/>
  <c r="H221" i="7"/>
  <c r="I221" i="7"/>
  <c r="J221" i="7"/>
  <c r="K221" i="7"/>
  <c r="L221" i="7"/>
  <c r="M221" i="7"/>
  <c r="N221" i="7"/>
  <c r="A222" i="7"/>
  <c r="D222" i="7"/>
  <c r="E222" i="7"/>
  <c r="F222" i="7"/>
  <c r="G222" i="7"/>
  <c r="H222" i="7"/>
  <c r="I222" i="7"/>
  <c r="J222" i="7"/>
  <c r="K222" i="7"/>
  <c r="L222" i="7"/>
  <c r="M222" i="7"/>
  <c r="N222" i="7"/>
  <c r="A223" i="7"/>
  <c r="D223" i="7"/>
  <c r="E223" i="7"/>
  <c r="F223" i="7"/>
  <c r="G223" i="7"/>
  <c r="H223" i="7"/>
  <c r="I223" i="7"/>
  <c r="J223" i="7"/>
  <c r="K223" i="7"/>
  <c r="L223" i="7"/>
  <c r="M223" i="7"/>
  <c r="N223" i="7"/>
  <c r="A224" i="7"/>
  <c r="D224" i="7"/>
  <c r="E224" i="7"/>
  <c r="F224" i="7"/>
  <c r="G224" i="7"/>
  <c r="H224" i="7"/>
  <c r="I224" i="7"/>
  <c r="J224" i="7"/>
  <c r="K224" i="7"/>
  <c r="L224" i="7"/>
  <c r="M224" i="7"/>
  <c r="N224" i="7"/>
  <c r="A225" i="7"/>
  <c r="D225" i="7"/>
  <c r="E225" i="7"/>
  <c r="F225" i="7"/>
  <c r="G225" i="7"/>
  <c r="H225" i="7"/>
  <c r="I225" i="7"/>
  <c r="J225" i="7"/>
  <c r="K225" i="7"/>
  <c r="L225" i="7"/>
  <c r="M225" i="7"/>
  <c r="N225" i="7"/>
  <c r="A226" i="7"/>
  <c r="D226" i="7"/>
  <c r="E226" i="7"/>
  <c r="F226" i="7"/>
  <c r="G226" i="7"/>
  <c r="H226" i="7"/>
  <c r="I226" i="7"/>
  <c r="J226" i="7"/>
  <c r="K226" i="7"/>
  <c r="L226" i="7"/>
  <c r="M226" i="7"/>
  <c r="N226" i="7"/>
  <c r="A227" i="7"/>
  <c r="D227" i="7"/>
  <c r="E227" i="7"/>
  <c r="F227" i="7"/>
  <c r="G227" i="7"/>
  <c r="H227" i="7"/>
  <c r="I227" i="7"/>
  <c r="J227" i="7"/>
  <c r="K227" i="7"/>
  <c r="L227" i="7"/>
  <c r="M227" i="7"/>
  <c r="N227" i="7"/>
  <c r="A228" i="7"/>
  <c r="D228" i="7"/>
  <c r="E228" i="7"/>
  <c r="F228" i="7"/>
  <c r="G228" i="7"/>
  <c r="H228" i="7"/>
  <c r="I228" i="7"/>
  <c r="J228" i="7"/>
  <c r="K228" i="7"/>
  <c r="L228" i="7"/>
  <c r="M228" i="7"/>
  <c r="N228" i="7"/>
  <c r="A229" i="7"/>
  <c r="D229" i="7"/>
  <c r="E229" i="7"/>
  <c r="F229" i="7"/>
  <c r="G229" i="7"/>
  <c r="H229" i="7"/>
  <c r="I229" i="7"/>
  <c r="J229" i="7"/>
  <c r="K229" i="7"/>
  <c r="L229" i="7"/>
  <c r="M229" i="7"/>
  <c r="N229" i="7"/>
  <c r="A230" i="7"/>
  <c r="D230" i="7"/>
  <c r="E230" i="7"/>
  <c r="F230" i="7"/>
  <c r="G230" i="7"/>
  <c r="H230" i="7"/>
  <c r="I230" i="7"/>
  <c r="J230" i="7"/>
  <c r="K230" i="7"/>
  <c r="L230" i="7"/>
  <c r="M230" i="7"/>
  <c r="N230" i="7"/>
  <c r="A231" i="7"/>
  <c r="D231" i="7"/>
  <c r="E231" i="7"/>
  <c r="F231" i="7"/>
  <c r="G231" i="7"/>
  <c r="H231" i="7"/>
  <c r="I231" i="7"/>
  <c r="J231" i="7"/>
  <c r="K231" i="7"/>
  <c r="L231" i="7"/>
  <c r="M231" i="7"/>
  <c r="N231" i="7"/>
  <c r="A232" i="7"/>
  <c r="D232" i="7"/>
  <c r="E232" i="7"/>
  <c r="F232" i="7"/>
  <c r="G232" i="7"/>
  <c r="H232" i="7"/>
  <c r="I232" i="7"/>
  <c r="J232" i="7"/>
  <c r="K232" i="7"/>
  <c r="L232" i="7"/>
  <c r="M232" i="7"/>
  <c r="N232" i="7"/>
  <c r="A233" i="7"/>
  <c r="D233" i="7"/>
  <c r="E233" i="7"/>
  <c r="F233" i="7"/>
  <c r="G233" i="7"/>
  <c r="H233" i="7"/>
  <c r="I233" i="7"/>
  <c r="J233" i="7"/>
  <c r="K233" i="7"/>
  <c r="L233" i="7"/>
  <c r="M233" i="7"/>
  <c r="N233" i="7"/>
  <c r="A234" i="7"/>
  <c r="D234" i="7"/>
  <c r="E234" i="7"/>
  <c r="F234" i="7"/>
  <c r="G234" i="7"/>
  <c r="H234" i="7"/>
  <c r="I234" i="7"/>
  <c r="J234" i="7"/>
  <c r="K234" i="7"/>
  <c r="L234" i="7"/>
  <c r="M234" i="7"/>
  <c r="N234" i="7"/>
  <c r="A235" i="7"/>
  <c r="D235" i="7"/>
  <c r="E235" i="7"/>
  <c r="F235" i="7"/>
  <c r="G235" i="7"/>
  <c r="H235" i="7"/>
  <c r="I235" i="7"/>
  <c r="J235" i="7"/>
  <c r="K235" i="7"/>
  <c r="L235" i="7"/>
  <c r="M235" i="7"/>
  <c r="N235" i="7"/>
  <c r="A236" i="7"/>
  <c r="D236" i="7"/>
  <c r="E236" i="7"/>
  <c r="F236" i="7"/>
  <c r="G236" i="7"/>
  <c r="H236" i="7"/>
  <c r="I236" i="7"/>
  <c r="J236" i="7"/>
  <c r="K236" i="7"/>
  <c r="L236" i="7"/>
  <c r="M236" i="7"/>
  <c r="N236" i="7"/>
  <c r="A237" i="7"/>
  <c r="D237" i="7"/>
  <c r="E237" i="7"/>
  <c r="F237" i="7"/>
  <c r="G237" i="7"/>
  <c r="H237" i="7"/>
  <c r="I237" i="7"/>
  <c r="J237" i="7"/>
  <c r="K237" i="7"/>
  <c r="L237" i="7"/>
  <c r="M237" i="7"/>
  <c r="N237" i="7"/>
  <c r="A238" i="7"/>
  <c r="D238" i="7"/>
  <c r="E238" i="7"/>
  <c r="F238" i="7"/>
  <c r="G238" i="7"/>
  <c r="H238" i="7"/>
  <c r="I238" i="7"/>
  <c r="J238" i="7"/>
  <c r="K238" i="7"/>
  <c r="L238" i="7"/>
  <c r="M238" i="7"/>
  <c r="N238" i="7"/>
  <c r="A239" i="7"/>
  <c r="D239" i="7"/>
  <c r="E239" i="7"/>
  <c r="F239" i="7"/>
  <c r="G239" i="7"/>
  <c r="H239" i="7"/>
  <c r="I239" i="7"/>
  <c r="J239" i="7"/>
  <c r="K239" i="7"/>
  <c r="L239" i="7"/>
  <c r="M239" i="7"/>
  <c r="N239" i="7"/>
  <c r="A240" i="7"/>
  <c r="D240" i="7"/>
  <c r="E240" i="7"/>
  <c r="F240" i="7"/>
  <c r="G240" i="7"/>
  <c r="H240" i="7"/>
  <c r="I240" i="7"/>
  <c r="J240" i="7"/>
  <c r="K240" i="7"/>
  <c r="L240" i="7"/>
  <c r="M240" i="7"/>
  <c r="N240" i="7"/>
  <c r="A241" i="7"/>
  <c r="D241" i="7"/>
  <c r="E241" i="7"/>
  <c r="F241" i="7"/>
  <c r="G241" i="7"/>
  <c r="H241" i="7"/>
  <c r="I241" i="7"/>
  <c r="J241" i="7"/>
  <c r="K241" i="7"/>
  <c r="L241" i="7"/>
  <c r="M241" i="7"/>
  <c r="N241" i="7"/>
  <c r="A242" i="7"/>
  <c r="D242" i="7"/>
  <c r="E242" i="7"/>
  <c r="F242" i="7"/>
  <c r="G242" i="7"/>
  <c r="H242" i="7"/>
  <c r="I242" i="7"/>
  <c r="J242" i="7"/>
  <c r="K242" i="7"/>
  <c r="L242" i="7"/>
  <c r="M242" i="7"/>
  <c r="N242" i="7"/>
  <c r="A243" i="7"/>
  <c r="D243" i="7"/>
  <c r="E243" i="7"/>
  <c r="F243" i="7"/>
  <c r="G243" i="7"/>
  <c r="H243" i="7"/>
  <c r="I243" i="7"/>
  <c r="J243" i="7"/>
  <c r="K243" i="7"/>
  <c r="L243" i="7"/>
  <c r="M243" i="7"/>
  <c r="N243" i="7"/>
  <c r="A244" i="7"/>
  <c r="D244" i="7"/>
  <c r="E244" i="7"/>
  <c r="F244" i="7"/>
  <c r="G244" i="7"/>
  <c r="H244" i="7"/>
  <c r="I244" i="7"/>
  <c r="J244" i="7"/>
  <c r="K244" i="7"/>
  <c r="L244" i="7"/>
  <c r="M244" i="7"/>
  <c r="N244" i="7"/>
  <c r="A245" i="7"/>
  <c r="D245" i="7"/>
  <c r="E245" i="7"/>
  <c r="F245" i="7"/>
  <c r="G245" i="7"/>
  <c r="H245" i="7"/>
  <c r="I245" i="7"/>
  <c r="J245" i="7"/>
  <c r="K245" i="7"/>
  <c r="L245" i="7"/>
  <c r="M245" i="7"/>
  <c r="N245" i="7"/>
  <c r="A246" i="7"/>
  <c r="D246" i="7"/>
  <c r="E246" i="7"/>
  <c r="F246" i="7"/>
  <c r="G246" i="7"/>
  <c r="H246" i="7"/>
  <c r="I246" i="7"/>
  <c r="J246" i="7"/>
  <c r="K246" i="7"/>
  <c r="L246" i="7"/>
  <c r="M246" i="7"/>
  <c r="N246" i="7"/>
  <c r="A247" i="7"/>
  <c r="D247" i="7"/>
  <c r="E247" i="7"/>
  <c r="F247" i="7"/>
  <c r="G247" i="7"/>
  <c r="H247" i="7"/>
  <c r="I247" i="7"/>
  <c r="J247" i="7"/>
  <c r="K247" i="7"/>
  <c r="L247" i="7"/>
  <c r="M247" i="7"/>
  <c r="N247" i="7"/>
  <c r="A248" i="7"/>
  <c r="D248" i="7"/>
  <c r="E248" i="7"/>
  <c r="F248" i="7"/>
  <c r="G248" i="7"/>
  <c r="H248" i="7"/>
  <c r="I248" i="7"/>
  <c r="J248" i="7"/>
  <c r="K248" i="7"/>
  <c r="L248" i="7"/>
  <c r="M248" i="7"/>
  <c r="N248" i="7"/>
  <c r="A249" i="7"/>
  <c r="D249" i="7"/>
  <c r="E249" i="7"/>
  <c r="F249" i="7"/>
  <c r="G249" i="7"/>
  <c r="H249" i="7"/>
  <c r="I249" i="7"/>
  <c r="J249" i="7"/>
  <c r="K249" i="7"/>
  <c r="L249" i="7"/>
  <c r="M249" i="7"/>
  <c r="N249" i="7"/>
  <c r="A250" i="7"/>
  <c r="D250" i="7"/>
  <c r="E250" i="7"/>
  <c r="F250" i="7"/>
  <c r="G250" i="7"/>
  <c r="H250" i="7"/>
  <c r="I250" i="7"/>
  <c r="J250" i="7"/>
  <c r="K250" i="7"/>
  <c r="L250" i="7"/>
  <c r="M250" i="7"/>
  <c r="N250" i="7"/>
  <c r="A251" i="7"/>
  <c r="D251" i="7"/>
  <c r="E251" i="7"/>
  <c r="F251" i="7"/>
  <c r="G251" i="7"/>
  <c r="H251" i="7"/>
  <c r="I251" i="7"/>
  <c r="J251" i="7"/>
  <c r="K251" i="7"/>
  <c r="L251" i="7"/>
  <c r="M251" i="7"/>
  <c r="N251" i="7"/>
  <c r="A252" i="7"/>
  <c r="D252" i="7"/>
  <c r="E252" i="7"/>
  <c r="F252" i="7"/>
  <c r="G252" i="7"/>
  <c r="H252" i="7"/>
  <c r="I252" i="7"/>
  <c r="J252" i="7"/>
  <c r="K252" i="7"/>
  <c r="L252" i="7"/>
  <c r="M252" i="7"/>
  <c r="N252" i="7"/>
  <c r="A253" i="7"/>
  <c r="D253" i="7"/>
  <c r="E253" i="7"/>
  <c r="F253" i="7"/>
  <c r="G253" i="7"/>
  <c r="H253" i="7"/>
  <c r="I253" i="7"/>
  <c r="J253" i="7"/>
  <c r="K253" i="7"/>
  <c r="L253" i="7"/>
  <c r="M253" i="7"/>
  <c r="N253" i="7"/>
  <c r="A254" i="7"/>
  <c r="D254" i="7"/>
  <c r="E254" i="7"/>
  <c r="F254" i="7"/>
  <c r="G254" i="7"/>
  <c r="H254" i="7"/>
  <c r="I254" i="7"/>
  <c r="J254" i="7"/>
  <c r="K254" i="7"/>
  <c r="L254" i="7"/>
  <c r="M254" i="7"/>
  <c r="N254" i="7"/>
  <c r="A255" i="7"/>
  <c r="D255" i="7"/>
  <c r="E255" i="7"/>
  <c r="F255" i="7"/>
  <c r="G255" i="7"/>
  <c r="H255" i="7"/>
  <c r="I255" i="7"/>
  <c r="J255" i="7"/>
  <c r="K255" i="7"/>
  <c r="L255" i="7"/>
  <c r="M255" i="7"/>
  <c r="N255" i="7"/>
  <c r="A256" i="7"/>
  <c r="D256" i="7"/>
  <c r="E256" i="7"/>
  <c r="F256" i="7"/>
  <c r="G256" i="7"/>
  <c r="H256" i="7"/>
  <c r="I256" i="7"/>
  <c r="J256" i="7"/>
  <c r="K256" i="7"/>
  <c r="L256" i="7"/>
  <c r="M256" i="7"/>
  <c r="N256" i="7"/>
  <c r="A257" i="7"/>
  <c r="D257" i="7"/>
  <c r="E257" i="7"/>
  <c r="F257" i="7"/>
  <c r="G257" i="7"/>
  <c r="H257" i="7"/>
  <c r="I257" i="7"/>
  <c r="J257" i="7"/>
  <c r="K257" i="7"/>
  <c r="L257" i="7"/>
  <c r="M257" i="7"/>
  <c r="N257" i="7"/>
  <c r="A258" i="7"/>
  <c r="D258" i="7"/>
  <c r="E258" i="7"/>
  <c r="F258" i="7"/>
  <c r="G258" i="7"/>
  <c r="H258" i="7"/>
  <c r="I258" i="7"/>
  <c r="J258" i="7"/>
  <c r="K258" i="7"/>
  <c r="L258" i="7"/>
  <c r="M258" i="7"/>
  <c r="N258" i="7"/>
  <c r="A259" i="7"/>
  <c r="D259" i="7"/>
  <c r="E259" i="7"/>
  <c r="F259" i="7"/>
  <c r="G259" i="7"/>
  <c r="H259" i="7"/>
  <c r="I259" i="7"/>
  <c r="J259" i="7"/>
  <c r="K259" i="7"/>
  <c r="L259" i="7"/>
  <c r="M259" i="7"/>
  <c r="N259" i="7"/>
  <c r="A260" i="7"/>
  <c r="D260" i="7"/>
  <c r="E260" i="7"/>
  <c r="F260" i="7"/>
  <c r="G260" i="7"/>
  <c r="H260" i="7"/>
  <c r="I260" i="7"/>
  <c r="J260" i="7"/>
  <c r="K260" i="7"/>
  <c r="L260" i="7"/>
  <c r="M260" i="7"/>
  <c r="N260" i="7"/>
  <c r="A261" i="7"/>
  <c r="D261" i="7"/>
  <c r="E261" i="7"/>
  <c r="F261" i="7"/>
  <c r="G261" i="7"/>
  <c r="H261" i="7"/>
  <c r="I261" i="7"/>
  <c r="J261" i="7"/>
  <c r="K261" i="7"/>
  <c r="L261" i="7"/>
  <c r="M261" i="7"/>
  <c r="N261" i="7"/>
  <c r="A262" i="7"/>
  <c r="D262" i="7"/>
  <c r="E262" i="7"/>
  <c r="F262" i="7"/>
  <c r="G262" i="7"/>
  <c r="H262" i="7"/>
  <c r="I262" i="7"/>
  <c r="J262" i="7"/>
  <c r="K262" i="7"/>
  <c r="L262" i="7"/>
  <c r="M262" i="7"/>
  <c r="N262" i="7"/>
  <c r="A263" i="7"/>
  <c r="D263" i="7"/>
  <c r="E263" i="7"/>
  <c r="F263" i="7"/>
  <c r="G263" i="7"/>
  <c r="H263" i="7"/>
  <c r="I263" i="7"/>
  <c r="J263" i="7"/>
  <c r="K263" i="7"/>
  <c r="L263" i="7"/>
  <c r="M263" i="7"/>
  <c r="N263" i="7"/>
  <c r="A264" i="7"/>
  <c r="D264" i="7"/>
  <c r="E264" i="7"/>
  <c r="F264" i="7"/>
  <c r="G264" i="7"/>
  <c r="H264" i="7"/>
  <c r="I264" i="7"/>
  <c r="J264" i="7"/>
  <c r="K264" i="7"/>
  <c r="L264" i="7"/>
  <c r="M264" i="7"/>
  <c r="N264" i="7"/>
  <c r="A265" i="7"/>
  <c r="D265" i="7"/>
  <c r="E265" i="7"/>
  <c r="F265" i="7"/>
  <c r="G265" i="7"/>
  <c r="H265" i="7"/>
  <c r="I265" i="7"/>
  <c r="J265" i="7"/>
  <c r="K265" i="7"/>
  <c r="L265" i="7"/>
  <c r="M265" i="7"/>
  <c r="N265" i="7"/>
  <c r="A266" i="7"/>
  <c r="D266" i="7"/>
  <c r="E266" i="7"/>
  <c r="F266" i="7"/>
  <c r="G266" i="7"/>
  <c r="H266" i="7"/>
  <c r="I266" i="7"/>
  <c r="J266" i="7"/>
  <c r="K266" i="7"/>
  <c r="L266" i="7"/>
  <c r="M266" i="7"/>
  <c r="N266" i="7"/>
  <c r="A267" i="7"/>
  <c r="D267" i="7"/>
  <c r="E267" i="7"/>
  <c r="F267" i="7"/>
  <c r="G267" i="7"/>
  <c r="H267" i="7"/>
  <c r="I267" i="7"/>
  <c r="J267" i="7"/>
  <c r="K267" i="7"/>
  <c r="L267" i="7"/>
  <c r="M267" i="7"/>
  <c r="N267" i="7"/>
  <c r="A268" i="7"/>
  <c r="D268" i="7"/>
  <c r="E268" i="7"/>
  <c r="F268" i="7"/>
  <c r="G268" i="7"/>
  <c r="H268" i="7"/>
  <c r="I268" i="7"/>
  <c r="J268" i="7"/>
  <c r="K268" i="7"/>
  <c r="L268" i="7"/>
  <c r="M268" i="7"/>
  <c r="N268" i="7"/>
  <c r="A269" i="7"/>
  <c r="D269" i="7"/>
  <c r="E269" i="7"/>
  <c r="F269" i="7"/>
  <c r="G269" i="7"/>
  <c r="H269" i="7"/>
  <c r="I269" i="7"/>
  <c r="J269" i="7"/>
  <c r="K269" i="7"/>
  <c r="L269" i="7"/>
  <c r="M269" i="7"/>
  <c r="N269" i="7"/>
  <c r="A270" i="7"/>
  <c r="D270" i="7"/>
  <c r="E270" i="7"/>
  <c r="F270" i="7"/>
  <c r="G270" i="7"/>
  <c r="H270" i="7"/>
  <c r="I270" i="7"/>
  <c r="J270" i="7"/>
  <c r="K270" i="7"/>
  <c r="L270" i="7"/>
  <c r="M270" i="7"/>
  <c r="N270" i="7"/>
  <c r="A271" i="7"/>
  <c r="D271" i="7"/>
  <c r="E271" i="7"/>
  <c r="F271" i="7"/>
  <c r="G271" i="7"/>
  <c r="H271" i="7"/>
  <c r="I271" i="7"/>
  <c r="J271" i="7"/>
  <c r="K271" i="7"/>
  <c r="L271" i="7"/>
  <c r="M271" i="7"/>
  <c r="N271" i="7"/>
  <c r="A272" i="7"/>
  <c r="D272" i="7"/>
  <c r="E272" i="7"/>
  <c r="F272" i="7"/>
  <c r="G272" i="7"/>
  <c r="H272" i="7"/>
  <c r="I272" i="7"/>
  <c r="J272" i="7"/>
  <c r="K272" i="7"/>
  <c r="L272" i="7"/>
  <c r="M272" i="7"/>
  <c r="N272" i="7"/>
  <c r="A273" i="7"/>
  <c r="D273" i="7"/>
  <c r="E273" i="7"/>
  <c r="F273" i="7"/>
  <c r="G273" i="7"/>
  <c r="H273" i="7"/>
  <c r="I273" i="7"/>
  <c r="J273" i="7"/>
  <c r="K273" i="7"/>
  <c r="L273" i="7"/>
  <c r="M273" i="7"/>
  <c r="N273" i="7"/>
  <c r="A274" i="7"/>
  <c r="D274" i="7"/>
  <c r="E274" i="7"/>
  <c r="F274" i="7"/>
  <c r="G274" i="7"/>
  <c r="H274" i="7"/>
  <c r="I274" i="7"/>
  <c r="J274" i="7"/>
  <c r="K274" i="7"/>
  <c r="L274" i="7"/>
  <c r="M274" i="7"/>
  <c r="N274" i="7"/>
  <c r="A275" i="7"/>
  <c r="D275" i="7"/>
  <c r="E275" i="7"/>
  <c r="F275" i="7"/>
  <c r="G275" i="7"/>
  <c r="H275" i="7"/>
  <c r="I275" i="7"/>
  <c r="J275" i="7"/>
  <c r="K275" i="7"/>
  <c r="L275" i="7"/>
  <c r="M275" i="7"/>
  <c r="N275" i="7"/>
  <c r="A276" i="7"/>
  <c r="D276" i="7"/>
  <c r="E276" i="7"/>
  <c r="F276" i="7"/>
  <c r="G276" i="7"/>
  <c r="H276" i="7"/>
  <c r="I276" i="7"/>
  <c r="J276" i="7"/>
  <c r="K276" i="7"/>
  <c r="L276" i="7"/>
  <c r="M276" i="7"/>
  <c r="N276" i="7"/>
  <c r="A277" i="7"/>
  <c r="D277" i="7"/>
  <c r="E277" i="7"/>
  <c r="F277" i="7"/>
  <c r="G277" i="7"/>
  <c r="H277" i="7"/>
  <c r="I277" i="7"/>
  <c r="J277" i="7"/>
  <c r="K277" i="7"/>
  <c r="L277" i="7"/>
  <c r="M277" i="7"/>
  <c r="N277" i="7"/>
  <c r="A278" i="7"/>
  <c r="D278" i="7"/>
  <c r="E278" i="7"/>
  <c r="F278" i="7"/>
  <c r="G278" i="7"/>
  <c r="H278" i="7"/>
  <c r="I278" i="7"/>
  <c r="J278" i="7"/>
  <c r="K278" i="7"/>
  <c r="L278" i="7"/>
  <c r="M278" i="7"/>
  <c r="N278" i="7"/>
  <c r="A279" i="7"/>
  <c r="D279" i="7"/>
  <c r="E279" i="7"/>
  <c r="F279" i="7"/>
  <c r="G279" i="7"/>
  <c r="H279" i="7"/>
  <c r="I279" i="7"/>
  <c r="J279" i="7"/>
  <c r="K279" i="7"/>
  <c r="L279" i="7"/>
  <c r="M279" i="7"/>
  <c r="N279" i="7"/>
  <c r="A280" i="7"/>
  <c r="D280" i="7"/>
  <c r="E280" i="7"/>
  <c r="F280" i="7"/>
  <c r="G280" i="7"/>
  <c r="H280" i="7"/>
  <c r="I280" i="7"/>
  <c r="J280" i="7"/>
  <c r="K280" i="7"/>
  <c r="L280" i="7"/>
  <c r="M280" i="7"/>
  <c r="N280" i="7"/>
  <c r="A281" i="7"/>
  <c r="D281" i="7"/>
  <c r="E281" i="7"/>
  <c r="F281" i="7"/>
  <c r="G281" i="7"/>
  <c r="H281" i="7"/>
  <c r="I281" i="7"/>
  <c r="J281" i="7"/>
  <c r="K281" i="7"/>
  <c r="L281" i="7"/>
  <c r="M281" i="7"/>
  <c r="N281" i="7"/>
  <c r="A282" i="7"/>
  <c r="D282" i="7"/>
  <c r="E282" i="7"/>
  <c r="F282" i="7"/>
  <c r="G282" i="7"/>
  <c r="H282" i="7"/>
  <c r="I282" i="7"/>
  <c r="J282" i="7"/>
  <c r="K282" i="7"/>
  <c r="L282" i="7"/>
  <c r="M282" i="7"/>
  <c r="N282" i="7"/>
  <c r="A283" i="7"/>
  <c r="D283" i="7"/>
  <c r="E283" i="7"/>
  <c r="F283" i="7"/>
  <c r="G283" i="7"/>
  <c r="H283" i="7"/>
  <c r="I283" i="7"/>
  <c r="J283" i="7"/>
  <c r="K283" i="7"/>
  <c r="L283" i="7"/>
  <c r="M283" i="7"/>
  <c r="N283" i="7"/>
  <c r="A284" i="7"/>
  <c r="D284" i="7"/>
  <c r="E284" i="7"/>
  <c r="F284" i="7"/>
  <c r="G284" i="7"/>
  <c r="H284" i="7"/>
  <c r="I284" i="7"/>
  <c r="J284" i="7"/>
  <c r="K284" i="7"/>
  <c r="L284" i="7"/>
  <c r="M284" i="7"/>
  <c r="N284" i="7"/>
  <c r="A285" i="7"/>
  <c r="D285" i="7"/>
  <c r="E285" i="7"/>
  <c r="F285" i="7"/>
  <c r="G285" i="7"/>
  <c r="H285" i="7"/>
  <c r="I285" i="7"/>
  <c r="J285" i="7"/>
  <c r="K285" i="7"/>
  <c r="L285" i="7"/>
  <c r="M285" i="7"/>
  <c r="N285" i="7"/>
  <c r="A286" i="7"/>
  <c r="D286" i="7"/>
  <c r="E286" i="7"/>
  <c r="F286" i="7"/>
  <c r="G286" i="7"/>
  <c r="H286" i="7"/>
  <c r="I286" i="7"/>
  <c r="J286" i="7"/>
  <c r="K286" i="7"/>
  <c r="L286" i="7"/>
  <c r="M286" i="7"/>
  <c r="N286" i="7"/>
  <c r="A287" i="7"/>
  <c r="D287" i="7"/>
  <c r="E287" i="7"/>
  <c r="F287" i="7"/>
  <c r="G287" i="7"/>
  <c r="H287" i="7"/>
  <c r="I287" i="7"/>
  <c r="J287" i="7"/>
  <c r="K287" i="7"/>
  <c r="L287" i="7"/>
  <c r="M287" i="7"/>
  <c r="N287" i="7"/>
  <c r="A288" i="7"/>
  <c r="D288" i="7"/>
  <c r="E288" i="7"/>
  <c r="F288" i="7"/>
  <c r="G288" i="7"/>
  <c r="H288" i="7"/>
  <c r="I288" i="7"/>
  <c r="J288" i="7"/>
  <c r="K288" i="7"/>
  <c r="L288" i="7"/>
  <c r="M288" i="7"/>
  <c r="N288" i="7"/>
  <c r="A289" i="7"/>
  <c r="D289" i="7"/>
  <c r="E289" i="7"/>
  <c r="F289" i="7"/>
  <c r="G289" i="7"/>
  <c r="H289" i="7"/>
  <c r="I289" i="7"/>
  <c r="J289" i="7"/>
  <c r="K289" i="7"/>
  <c r="L289" i="7"/>
  <c r="M289" i="7"/>
  <c r="N289" i="7"/>
  <c r="A290" i="7"/>
  <c r="D290" i="7"/>
  <c r="E290" i="7"/>
  <c r="F290" i="7"/>
  <c r="G290" i="7"/>
  <c r="H290" i="7"/>
  <c r="I290" i="7"/>
  <c r="J290" i="7"/>
  <c r="K290" i="7"/>
  <c r="L290" i="7"/>
  <c r="M290" i="7"/>
  <c r="N290" i="7"/>
  <c r="A291" i="7"/>
  <c r="D291" i="7"/>
  <c r="E291" i="7"/>
  <c r="F291" i="7"/>
  <c r="G291" i="7"/>
  <c r="H291" i="7"/>
  <c r="I291" i="7"/>
  <c r="J291" i="7"/>
  <c r="K291" i="7"/>
  <c r="L291" i="7"/>
  <c r="M291" i="7"/>
  <c r="N291" i="7"/>
  <c r="A292" i="7"/>
  <c r="D292" i="7"/>
  <c r="E292" i="7"/>
  <c r="F292" i="7"/>
  <c r="G292" i="7"/>
  <c r="H292" i="7"/>
  <c r="I292" i="7"/>
  <c r="J292" i="7"/>
  <c r="K292" i="7"/>
  <c r="L292" i="7"/>
  <c r="M292" i="7"/>
  <c r="N292" i="7"/>
  <c r="A293" i="7"/>
  <c r="D293" i="7"/>
  <c r="E293" i="7"/>
  <c r="F293" i="7"/>
  <c r="G293" i="7"/>
  <c r="H293" i="7"/>
  <c r="I293" i="7"/>
  <c r="J293" i="7"/>
  <c r="K293" i="7"/>
  <c r="L293" i="7"/>
  <c r="M293" i="7"/>
  <c r="N293" i="7"/>
  <c r="A294" i="7"/>
  <c r="D294" i="7"/>
  <c r="E294" i="7"/>
  <c r="F294" i="7"/>
  <c r="G294" i="7"/>
  <c r="H294" i="7"/>
  <c r="I294" i="7"/>
  <c r="J294" i="7"/>
  <c r="K294" i="7"/>
  <c r="L294" i="7"/>
  <c r="M294" i="7"/>
  <c r="N294" i="7"/>
  <c r="A295" i="7"/>
  <c r="D295" i="7"/>
  <c r="E295" i="7"/>
  <c r="F295" i="7"/>
  <c r="G295" i="7"/>
  <c r="H295" i="7"/>
  <c r="I295" i="7"/>
  <c r="J295" i="7"/>
  <c r="K295" i="7"/>
  <c r="L295" i="7"/>
  <c r="M295" i="7"/>
  <c r="N295" i="7"/>
  <c r="A296" i="7"/>
  <c r="D296" i="7"/>
  <c r="E296" i="7"/>
  <c r="F296" i="7"/>
  <c r="G296" i="7"/>
  <c r="H296" i="7"/>
  <c r="I296" i="7"/>
  <c r="J296" i="7"/>
  <c r="K296" i="7"/>
  <c r="L296" i="7"/>
  <c r="M296" i="7"/>
  <c r="N296" i="7"/>
  <c r="A297" i="7"/>
  <c r="D297" i="7"/>
  <c r="E297" i="7"/>
  <c r="F297" i="7"/>
  <c r="G297" i="7"/>
  <c r="H297" i="7"/>
  <c r="I297" i="7"/>
  <c r="J297" i="7"/>
  <c r="K297" i="7"/>
  <c r="L297" i="7"/>
  <c r="M297" i="7"/>
  <c r="N297" i="7"/>
  <c r="A298" i="7"/>
  <c r="D298" i="7"/>
  <c r="E298" i="7"/>
  <c r="F298" i="7"/>
  <c r="G298" i="7"/>
  <c r="H298" i="7"/>
  <c r="I298" i="7"/>
  <c r="J298" i="7"/>
  <c r="K298" i="7"/>
  <c r="L298" i="7"/>
  <c r="M298" i="7"/>
  <c r="N298" i="7"/>
  <c r="A299" i="7"/>
  <c r="D299" i="7"/>
  <c r="E299" i="7"/>
  <c r="F299" i="7"/>
  <c r="G299" i="7"/>
  <c r="H299" i="7"/>
  <c r="I299" i="7"/>
  <c r="J299" i="7"/>
  <c r="K299" i="7"/>
  <c r="L299" i="7"/>
  <c r="M299" i="7"/>
  <c r="N299" i="7"/>
  <c r="A300" i="7"/>
  <c r="D300" i="7"/>
  <c r="E300" i="7"/>
  <c r="F300" i="7"/>
  <c r="G300" i="7"/>
  <c r="H300" i="7"/>
  <c r="I300" i="7"/>
  <c r="J300" i="7"/>
  <c r="K300" i="7"/>
  <c r="L300" i="7"/>
  <c r="M300" i="7"/>
  <c r="N300" i="7"/>
  <c r="A301" i="7"/>
  <c r="D301" i="7"/>
  <c r="E301" i="7"/>
  <c r="F301" i="7"/>
  <c r="G301" i="7"/>
  <c r="H301" i="7"/>
  <c r="I301" i="7"/>
  <c r="J301" i="7"/>
  <c r="K301" i="7"/>
  <c r="L301" i="7"/>
  <c r="M301" i="7"/>
  <c r="N301" i="7"/>
  <c r="A302" i="7"/>
  <c r="D302" i="7"/>
  <c r="E302" i="7"/>
  <c r="F302" i="7"/>
  <c r="G302" i="7"/>
  <c r="H302" i="7"/>
  <c r="I302" i="7"/>
  <c r="J302" i="7"/>
  <c r="K302" i="7"/>
  <c r="L302" i="7"/>
  <c r="M302" i="7"/>
  <c r="N302" i="7"/>
  <c r="A303" i="7"/>
  <c r="D303" i="7"/>
  <c r="E303" i="7"/>
  <c r="F303" i="7"/>
  <c r="G303" i="7"/>
  <c r="H303" i="7"/>
  <c r="I303" i="7"/>
  <c r="J303" i="7"/>
  <c r="K303" i="7"/>
  <c r="L303" i="7"/>
  <c r="M303" i="7"/>
  <c r="N303" i="7"/>
  <c r="A304" i="7"/>
  <c r="D304" i="7"/>
  <c r="E304" i="7"/>
  <c r="F304" i="7"/>
  <c r="G304" i="7"/>
  <c r="H304" i="7"/>
  <c r="I304" i="7"/>
  <c r="J304" i="7"/>
  <c r="K304" i="7"/>
  <c r="L304" i="7"/>
  <c r="M304" i="7"/>
  <c r="N304" i="7"/>
  <c r="A305" i="7"/>
  <c r="D305" i="7"/>
  <c r="E305" i="7"/>
  <c r="F305" i="7"/>
  <c r="G305" i="7"/>
  <c r="H305" i="7"/>
  <c r="I305" i="7"/>
  <c r="J305" i="7"/>
  <c r="K305" i="7"/>
  <c r="L305" i="7"/>
  <c r="M305" i="7"/>
  <c r="N305" i="7"/>
  <c r="A306" i="7"/>
  <c r="D306" i="7"/>
  <c r="E306" i="7"/>
  <c r="F306" i="7"/>
  <c r="G306" i="7"/>
  <c r="H306" i="7"/>
  <c r="I306" i="7"/>
  <c r="J306" i="7"/>
  <c r="K306" i="7"/>
  <c r="L306" i="7"/>
  <c r="M306" i="7"/>
  <c r="N306" i="7"/>
  <c r="A307" i="7"/>
  <c r="D307" i="7"/>
  <c r="E307" i="7"/>
  <c r="F307" i="7"/>
  <c r="G307" i="7"/>
  <c r="H307" i="7"/>
  <c r="I307" i="7"/>
  <c r="J307" i="7"/>
  <c r="K307" i="7"/>
  <c r="L307" i="7"/>
  <c r="M307" i="7"/>
  <c r="N307" i="7"/>
  <c r="A308" i="7"/>
  <c r="D308" i="7"/>
  <c r="E308" i="7"/>
  <c r="F308" i="7"/>
  <c r="G308" i="7"/>
  <c r="H308" i="7"/>
  <c r="I308" i="7"/>
  <c r="J308" i="7"/>
  <c r="K308" i="7"/>
  <c r="L308" i="7"/>
  <c r="M308" i="7"/>
  <c r="N308" i="7"/>
  <c r="A309" i="7"/>
  <c r="D309" i="7"/>
  <c r="E309" i="7"/>
  <c r="F309" i="7"/>
  <c r="G309" i="7"/>
  <c r="H309" i="7"/>
  <c r="I309" i="7"/>
  <c r="J309" i="7"/>
  <c r="K309" i="7"/>
  <c r="L309" i="7"/>
  <c r="M309" i="7"/>
  <c r="N309" i="7"/>
  <c r="A310" i="7"/>
  <c r="D310" i="7"/>
  <c r="E310" i="7"/>
  <c r="F310" i="7"/>
  <c r="G310" i="7"/>
  <c r="H310" i="7"/>
  <c r="I310" i="7"/>
  <c r="J310" i="7"/>
  <c r="K310" i="7"/>
  <c r="L310" i="7"/>
  <c r="M310" i="7"/>
  <c r="N310" i="7"/>
  <c r="A311" i="7"/>
  <c r="D311" i="7"/>
  <c r="E311" i="7"/>
  <c r="F311" i="7"/>
  <c r="G311" i="7"/>
  <c r="H311" i="7"/>
  <c r="I311" i="7"/>
  <c r="J311" i="7"/>
  <c r="K311" i="7"/>
  <c r="L311" i="7"/>
  <c r="M311" i="7"/>
  <c r="N311" i="7"/>
  <c r="A312" i="7"/>
  <c r="D312" i="7"/>
  <c r="E312" i="7"/>
  <c r="F312" i="7"/>
  <c r="G312" i="7"/>
  <c r="H312" i="7"/>
  <c r="I312" i="7"/>
  <c r="J312" i="7"/>
  <c r="K312" i="7"/>
  <c r="L312" i="7"/>
  <c r="M312" i="7"/>
  <c r="N312" i="7"/>
  <c r="A313" i="7"/>
  <c r="D313" i="7"/>
  <c r="E313" i="7"/>
  <c r="F313" i="7"/>
  <c r="G313" i="7"/>
  <c r="H313" i="7"/>
  <c r="I313" i="7"/>
  <c r="J313" i="7"/>
  <c r="K313" i="7"/>
  <c r="L313" i="7"/>
  <c r="M313" i="7"/>
  <c r="N313" i="7"/>
  <c r="A314" i="7"/>
  <c r="D314" i="7"/>
  <c r="E314" i="7"/>
  <c r="F314" i="7"/>
  <c r="G314" i="7"/>
  <c r="H314" i="7"/>
  <c r="I314" i="7"/>
  <c r="J314" i="7"/>
  <c r="K314" i="7"/>
  <c r="L314" i="7"/>
  <c r="M314" i="7"/>
  <c r="N314" i="7"/>
  <c r="A315" i="7"/>
  <c r="D315" i="7"/>
  <c r="E315" i="7"/>
  <c r="F315" i="7"/>
  <c r="G315" i="7"/>
  <c r="H315" i="7"/>
  <c r="I315" i="7"/>
  <c r="J315" i="7"/>
  <c r="K315" i="7"/>
  <c r="L315" i="7"/>
  <c r="M315" i="7"/>
  <c r="N315" i="7"/>
  <c r="A316" i="7"/>
  <c r="D316" i="7"/>
  <c r="E316" i="7"/>
  <c r="F316" i="7"/>
  <c r="G316" i="7"/>
  <c r="H316" i="7"/>
  <c r="I316" i="7"/>
  <c r="J316" i="7"/>
  <c r="K316" i="7"/>
  <c r="L316" i="7"/>
  <c r="M316" i="7"/>
  <c r="N316" i="7"/>
  <c r="A317" i="7"/>
  <c r="D317" i="7"/>
  <c r="E317" i="7"/>
  <c r="F317" i="7"/>
  <c r="G317" i="7"/>
  <c r="H317" i="7"/>
  <c r="I317" i="7"/>
  <c r="J317" i="7"/>
  <c r="K317" i="7"/>
  <c r="L317" i="7"/>
  <c r="M317" i="7"/>
  <c r="N317" i="7"/>
  <c r="A318" i="7"/>
  <c r="D318" i="7"/>
  <c r="E318" i="7"/>
  <c r="F318" i="7"/>
  <c r="G318" i="7"/>
  <c r="H318" i="7"/>
  <c r="I318" i="7"/>
  <c r="J318" i="7"/>
  <c r="K318" i="7"/>
  <c r="L318" i="7"/>
  <c r="M318" i="7"/>
  <c r="N318" i="7"/>
  <c r="A319" i="7"/>
  <c r="D319" i="7"/>
  <c r="E319" i="7"/>
  <c r="F319" i="7"/>
  <c r="G319" i="7"/>
  <c r="H319" i="7"/>
  <c r="I319" i="7"/>
  <c r="J319" i="7"/>
  <c r="K319" i="7"/>
  <c r="L319" i="7"/>
  <c r="M319" i="7"/>
  <c r="N319" i="7"/>
  <c r="A320" i="7"/>
  <c r="D320" i="7"/>
  <c r="E320" i="7"/>
  <c r="F320" i="7"/>
  <c r="G320" i="7"/>
  <c r="H320" i="7"/>
  <c r="I320" i="7"/>
  <c r="J320" i="7"/>
  <c r="K320" i="7"/>
  <c r="L320" i="7"/>
  <c r="M320" i="7"/>
  <c r="N320" i="7"/>
  <c r="A321" i="7"/>
  <c r="D321" i="7"/>
  <c r="E321" i="7"/>
  <c r="F321" i="7"/>
  <c r="G321" i="7"/>
  <c r="H321" i="7"/>
  <c r="I321" i="7"/>
  <c r="J321" i="7"/>
  <c r="K321" i="7"/>
  <c r="L321" i="7"/>
  <c r="M321" i="7"/>
  <c r="N321" i="7"/>
  <c r="A322" i="7"/>
  <c r="D322" i="7"/>
  <c r="E322" i="7"/>
  <c r="F322" i="7"/>
  <c r="G322" i="7"/>
  <c r="H322" i="7"/>
  <c r="I322" i="7"/>
  <c r="J322" i="7"/>
  <c r="K322" i="7"/>
  <c r="L322" i="7"/>
  <c r="M322" i="7"/>
  <c r="N322" i="7"/>
  <c r="A323" i="7"/>
  <c r="D323" i="7"/>
  <c r="E323" i="7"/>
  <c r="F323" i="7"/>
  <c r="G323" i="7"/>
  <c r="H323" i="7"/>
  <c r="I323" i="7"/>
  <c r="J323" i="7"/>
  <c r="K323" i="7"/>
  <c r="L323" i="7"/>
  <c r="M323" i="7"/>
  <c r="N323" i="7"/>
  <c r="A324" i="7"/>
  <c r="D324" i="7"/>
  <c r="E324" i="7"/>
  <c r="F324" i="7"/>
  <c r="G324" i="7"/>
  <c r="H324" i="7"/>
  <c r="I324" i="7"/>
  <c r="J324" i="7"/>
  <c r="K324" i="7"/>
  <c r="L324" i="7"/>
  <c r="M324" i="7"/>
  <c r="N324" i="7"/>
  <c r="A325" i="7"/>
  <c r="D325" i="7"/>
  <c r="E325" i="7"/>
  <c r="F325" i="7"/>
  <c r="G325" i="7"/>
  <c r="H325" i="7"/>
  <c r="I325" i="7"/>
  <c r="J325" i="7"/>
  <c r="K325" i="7"/>
  <c r="L325" i="7"/>
  <c r="M325" i="7"/>
  <c r="N325" i="7"/>
  <c r="A326" i="7"/>
  <c r="D326" i="7"/>
  <c r="E326" i="7"/>
  <c r="F326" i="7"/>
  <c r="G326" i="7"/>
  <c r="H326" i="7"/>
  <c r="I326" i="7"/>
  <c r="J326" i="7"/>
  <c r="K326" i="7"/>
  <c r="L326" i="7"/>
  <c r="M326" i="7"/>
  <c r="N326" i="7"/>
  <c r="A327" i="7"/>
  <c r="D327" i="7"/>
  <c r="E327" i="7"/>
  <c r="F327" i="7"/>
  <c r="G327" i="7"/>
  <c r="H327" i="7"/>
  <c r="I327" i="7"/>
  <c r="J327" i="7"/>
  <c r="K327" i="7"/>
  <c r="L327" i="7"/>
  <c r="M327" i="7"/>
  <c r="N327" i="7"/>
  <c r="A328" i="7"/>
  <c r="D328" i="7"/>
  <c r="E328" i="7"/>
  <c r="F328" i="7"/>
  <c r="G328" i="7"/>
  <c r="H328" i="7"/>
  <c r="I328" i="7"/>
  <c r="J328" i="7"/>
  <c r="K328" i="7"/>
  <c r="L328" i="7"/>
  <c r="M328" i="7"/>
  <c r="N328" i="7"/>
  <c r="A329" i="7"/>
  <c r="D329" i="7"/>
  <c r="E329" i="7"/>
  <c r="F329" i="7"/>
  <c r="G329" i="7"/>
  <c r="H329" i="7"/>
  <c r="I329" i="7"/>
  <c r="J329" i="7"/>
  <c r="K329" i="7"/>
  <c r="L329" i="7"/>
  <c r="M329" i="7"/>
  <c r="N329" i="7"/>
  <c r="A330" i="7"/>
  <c r="D330" i="7"/>
  <c r="E330" i="7"/>
  <c r="F330" i="7"/>
  <c r="G330" i="7"/>
  <c r="H330" i="7"/>
  <c r="I330" i="7"/>
  <c r="J330" i="7"/>
  <c r="K330" i="7"/>
  <c r="L330" i="7"/>
  <c r="M330" i="7"/>
  <c r="N330" i="7"/>
  <c r="A331" i="7"/>
  <c r="D331" i="7"/>
  <c r="E331" i="7"/>
  <c r="F331" i="7"/>
  <c r="G331" i="7"/>
  <c r="H331" i="7"/>
  <c r="I331" i="7"/>
  <c r="J331" i="7"/>
  <c r="K331" i="7"/>
  <c r="L331" i="7"/>
  <c r="M331" i="7"/>
  <c r="N331" i="7"/>
  <c r="A332" i="7"/>
  <c r="D332" i="7"/>
  <c r="E332" i="7"/>
  <c r="F332" i="7"/>
  <c r="G332" i="7"/>
  <c r="H332" i="7"/>
  <c r="I332" i="7"/>
  <c r="J332" i="7"/>
  <c r="K332" i="7"/>
  <c r="L332" i="7"/>
  <c r="M332" i="7"/>
  <c r="N332" i="7"/>
  <c r="A333" i="7"/>
  <c r="D333" i="7"/>
  <c r="E333" i="7"/>
  <c r="F333" i="7"/>
  <c r="G333" i="7"/>
  <c r="H333" i="7"/>
  <c r="I333" i="7"/>
  <c r="J333" i="7"/>
  <c r="K333" i="7"/>
  <c r="L333" i="7"/>
  <c r="M333" i="7"/>
  <c r="N333" i="7"/>
  <c r="A334" i="7"/>
  <c r="D334" i="7"/>
  <c r="E334" i="7"/>
  <c r="F334" i="7"/>
  <c r="G334" i="7"/>
  <c r="H334" i="7"/>
  <c r="I334" i="7"/>
  <c r="J334" i="7"/>
  <c r="K334" i="7"/>
  <c r="L334" i="7"/>
  <c r="M334" i="7"/>
  <c r="N334" i="7"/>
  <c r="A335" i="7"/>
  <c r="D335" i="7"/>
  <c r="E335" i="7"/>
  <c r="F335" i="7"/>
  <c r="G335" i="7"/>
  <c r="H335" i="7"/>
  <c r="I335" i="7"/>
  <c r="J335" i="7"/>
  <c r="K335" i="7"/>
  <c r="L335" i="7"/>
  <c r="M335" i="7"/>
  <c r="N335" i="7"/>
  <c r="A336" i="7"/>
  <c r="D336" i="7"/>
  <c r="E336" i="7"/>
  <c r="F336" i="7"/>
  <c r="G336" i="7"/>
  <c r="H336" i="7"/>
  <c r="I336" i="7"/>
  <c r="J336" i="7"/>
  <c r="K336" i="7"/>
  <c r="L336" i="7"/>
  <c r="M336" i="7"/>
  <c r="N336" i="7"/>
  <c r="A337" i="7"/>
  <c r="D337" i="7"/>
  <c r="E337" i="7"/>
  <c r="F337" i="7"/>
  <c r="G337" i="7"/>
  <c r="H337" i="7"/>
  <c r="I337" i="7"/>
  <c r="J337" i="7"/>
  <c r="K337" i="7"/>
  <c r="L337" i="7"/>
  <c r="M337" i="7"/>
  <c r="N337" i="7"/>
  <c r="A338" i="7"/>
  <c r="D338" i="7"/>
  <c r="E338" i="7"/>
  <c r="F338" i="7"/>
  <c r="G338" i="7"/>
  <c r="H338" i="7"/>
  <c r="I338" i="7"/>
  <c r="J338" i="7"/>
  <c r="K338" i="7"/>
  <c r="L338" i="7"/>
  <c r="M338" i="7"/>
  <c r="N338" i="7"/>
  <c r="A339" i="7"/>
  <c r="D339" i="7"/>
  <c r="E339" i="7"/>
  <c r="F339" i="7"/>
  <c r="G339" i="7"/>
  <c r="H339" i="7"/>
  <c r="I339" i="7"/>
  <c r="J339" i="7"/>
  <c r="K339" i="7"/>
  <c r="L339" i="7"/>
  <c r="M339" i="7"/>
  <c r="N339" i="7"/>
  <c r="A340" i="7"/>
  <c r="D340" i="7"/>
  <c r="E340" i="7"/>
  <c r="F340" i="7"/>
  <c r="G340" i="7"/>
  <c r="H340" i="7"/>
  <c r="I340" i="7"/>
  <c r="J340" i="7"/>
  <c r="K340" i="7"/>
  <c r="L340" i="7"/>
  <c r="M340" i="7"/>
  <c r="N340" i="7"/>
  <c r="A341" i="7"/>
  <c r="D341" i="7"/>
  <c r="E341" i="7"/>
  <c r="F341" i="7"/>
  <c r="G341" i="7"/>
  <c r="H341" i="7"/>
  <c r="I341" i="7"/>
  <c r="J341" i="7"/>
  <c r="K341" i="7"/>
  <c r="L341" i="7"/>
  <c r="M341" i="7"/>
  <c r="N341" i="7"/>
  <c r="A342" i="7"/>
  <c r="D342" i="7"/>
  <c r="E342" i="7"/>
  <c r="F342" i="7"/>
  <c r="G342" i="7"/>
  <c r="H342" i="7"/>
  <c r="I342" i="7"/>
  <c r="J342" i="7"/>
  <c r="K342" i="7"/>
  <c r="L342" i="7"/>
  <c r="M342" i="7"/>
  <c r="N342" i="7"/>
  <c r="A343" i="7"/>
  <c r="D343" i="7"/>
  <c r="E343" i="7"/>
  <c r="F343" i="7"/>
  <c r="G343" i="7"/>
  <c r="H343" i="7"/>
  <c r="I343" i="7"/>
  <c r="J343" i="7"/>
  <c r="K343" i="7"/>
  <c r="L343" i="7"/>
  <c r="M343" i="7"/>
  <c r="N343" i="7"/>
  <c r="A344" i="7"/>
  <c r="D344" i="7"/>
  <c r="E344" i="7"/>
  <c r="F344" i="7"/>
  <c r="G344" i="7"/>
  <c r="H344" i="7"/>
  <c r="I344" i="7"/>
  <c r="J344" i="7"/>
  <c r="K344" i="7"/>
  <c r="L344" i="7"/>
  <c r="M344" i="7"/>
  <c r="N344" i="7"/>
  <c r="A345" i="7"/>
  <c r="D345" i="7"/>
  <c r="E345" i="7"/>
  <c r="F345" i="7"/>
  <c r="G345" i="7"/>
  <c r="H345" i="7"/>
  <c r="I345" i="7"/>
  <c r="J345" i="7"/>
  <c r="K345" i="7"/>
  <c r="L345" i="7"/>
  <c r="M345" i="7"/>
  <c r="N345" i="7"/>
  <c r="A346" i="7"/>
  <c r="D346" i="7"/>
  <c r="E346" i="7"/>
  <c r="F346" i="7"/>
  <c r="G346" i="7"/>
  <c r="H346" i="7"/>
  <c r="I346" i="7"/>
  <c r="J346" i="7"/>
  <c r="K346" i="7"/>
  <c r="L346" i="7"/>
  <c r="M346" i="7"/>
  <c r="N346" i="7"/>
  <c r="A347" i="7"/>
  <c r="D347" i="7"/>
  <c r="E347" i="7"/>
  <c r="F347" i="7"/>
  <c r="G347" i="7"/>
  <c r="H347" i="7"/>
  <c r="I347" i="7"/>
  <c r="J347" i="7"/>
  <c r="K347" i="7"/>
  <c r="L347" i="7"/>
  <c r="M347" i="7"/>
  <c r="N347" i="7"/>
  <c r="A348" i="7"/>
  <c r="D348" i="7"/>
  <c r="E348" i="7"/>
  <c r="F348" i="7"/>
  <c r="G348" i="7"/>
  <c r="H348" i="7"/>
  <c r="I348" i="7"/>
  <c r="J348" i="7"/>
  <c r="K348" i="7"/>
  <c r="L348" i="7"/>
  <c r="M348" i="7"/>
  <c r="N348" i="7"/>
  <c r="A349" i="7"/>
  <c r="D349" i="7"/>
  <c r="E349" i="7"/>
  <c r="F349" i="7"/>
  <c r="G349" i="7"/>
  <c r="H349" i="7"/>
  <c r="I349" i="7"/>
  <c r="J349" i="7"/>
  <c r="K349" i="7"/>
  <c r="L349" i="7"/>
  <c r="M349" i="7"/>
  <c r="N349" i="7"/>
  <c r="A350" i="7"/>
  <c r="D350" i="7"/>
  <c r="E350" i="7"/>
  <c r="F350" i="7"/>
  <c r="G350" i="7"/>
  <c r="H350" i="7"/>
  <c r="I350" i="7"/>
  <c r="J350" i="7"/>
  <c r="K350" i="7"/>
  <c r="L350" i="7"/>
  <c r="M350" i="7"/>
  <c r="N350" i="7"/>
  <c r="A351" i="7"/>
  <c r="D351" i="7"/>
  <c r="E351" i="7"/>
  <c r="F351" i="7"/>
  <c r="G351" i="7"/>
  <c r="H351" i="7"/>
  <c r="I351" i="7"/>
  <c r="J351" i="7"/>
  <c r="K351" i="7"/>
  <c r="L351" i="7"/>
  <c r="M351" i="7"/>
  <c r="N351" i="7"/>
  <c r="A352" i="7"/>
  <c r="D352" i="7"/>
  <c r="E352" i="7"/>
  <c r="F352" i="7"/>
  <c r="G352" i="7"/>
  <c r="H352" i="7"/>
  <c r="I352" i="7"/>
  <c r="J352" i="7"/>
  <c r="K352" i="7"/>
  <c r="L352" i="7"/>
  <c r="M352" i="7"/>
  <c r="N352" i="7"/>
  <c r="A353" i="7"/>
  <c r="D353" i="7"/>
  <c r="E353" i="7"/>
  <c r="F353" i="7"/>
  <c r="G353" i="7"/>
  <c r="H353" i="7"/>
  <c r="I353" i="7"/>
  <c r="J353" i="7"/>
  <c r="K353" i="7"/>
  <c r="L353" i="7"/>
  <c r="M353" i="7"/>
  <c r="N353" i="7"/>
  <c r="A354" i="7"/>
  <c r="D354" i="7"/>
  <c r="E354" i="7"/>
  <c r="F354" i="7"/>
  <c r="G354" i="7"/>
  <c r="H354" i="7"/>
  <c r="I354" i="7"/>
  <c r="J354" i="7"/>
  <c r="K354" i="7"/>
  <c r="L354" i="7"/>
  <c r="M354" i="7"/>
  <c r="N354" i="7"/>
  <c r="A355" i="7"/>
  <c r="D355" i="7"/>
  <c r="E355" i="7"/>
  <c r="F355" i="7"/>
  <c r="G355" i="7"/>
  <c r="H355" i="7"/>
  <c r="I355" i="7"/>
  <c r="J355" i="7"/>
  <c r="K355" i="7"/>
  <c r="L355" i="7"/>
  <c r="M355" i="7"/>
  <c r="N355" i="7"/>
  <c r="A356" i="7"/>
  <c r="D356" i="7"/>
  <c r="E356" i="7"/>
  <c r="F356" i="7"/>
  <c r="G356" i="7"/>
  <c r="H356" i="7"/>
  <c r="I356" i="7"/>
  <c r="J356" i="7"/>
  <c r="K356" i="7"/>
  <c r="L356" i="7"/>
  <c r="M356" i="7"/>
  <c r="N356" i="7"/>
  <c r="A357" i="7"/>
  <c r="D357" i="7"/>
  <c r="E357" i="7"/>
  <c r="F357" i="7"/>
  <c r="G357" i="7"/>
  <c r="H357" i="7"/>
  <c r="I357" i="7"/>
  <c r="J357" i="7"/>
  <c r="K357" i="7"/>
  <c r="L357" i="7"/>
  <c r="M357" i="7"/>
  <c r="N357" i="7"/>
  <c r="A358" i="7"/>
  <c r="D358" i="7"/>
  <c r="E358" i="7"/>
  <c r="F358" i="7"/>
  <c r="G358" i="7"/>
  <c r="H358" i="7"/>
  <c r="I358" i="7"/>
  <c r="J358" i="7"/>
  <c r="K358" i="7"/>
  <c r="L358" i="7"/>
  <c r="M358" i="7"/>
  <c r="N358" i="7"/>
  <c r="A359" i="7"/>
  <c r="D359" i="7"/>
  <c r="E359" i="7"/>
  <c r="F359" i="7"/>
  <c r="G359" i="7"/>
  <c r="H359" i="7"/>
  <c r="I359" i="7"/>
  <c r="J359" i="7"/>
  <c r="K359" i="7"/>
  <c r="L359" i="7"/>
  <c r="M359" i="7"/>
  <c r="N359" i="7"/>
  <c r="A360" i="7"/>
  <c r="D360" i="7"/>
  <c r="E360" i="7"/>
  <c r="F360" i="7"/>
  <c r="G360" i="7"/>
  <c r="H360" i="7"/>
  <c r="I360" i="7"/>
  <c r="J360" i="7"/>
  <c r="K360" i="7"/>
  <c r="L360" i="7"/>
  <c r="M360" i="7"/>
  <c r="N360" i="7"/>
  <c r="A361" i="7"/>
  <c r="D361" i="7"/>
  <c r="E361" i="7"/>
  <c r="F361" i="7"/>
  <c r="G361" i="7"/>
  <c r="H361" i="7"/>
  <c r="I361" i="7"/>
  <c r="J361" i="7"/>
  <c r="K361" i="7"/>
  <c r="L361" i="7"/>
  <c r="M361" i="7"/>
  <c r="N361" i="7"/>
  <c r="A362" i="7"/>
  <c r="D362" i="7"/>
  <c r="E362" i="7"/>
  <c r="F362" i="7"/>
  <c r="G362" i="7"/>
  <c r="H362" i="7"/>
  <c r="I362" i="7"/>
  <c r="J362" i="7"/>
  <c r="K362" i="7"/>
  <c r="L362" i="7"/>
  <c r="M362" i="7"/>
  <c r="N362" i="7"/>
  <c r="A363" i="7"/>
  <c r="D363" i="7"/>
  <c r="E363" i="7"/>
  <c r="F363" i="7"/>
  <c r="G363" i="7"/>
  <c r="H363" i="7"/>
  <c r="I363" i="7"/>
  <c r="J363" i="7"/>
  <c r="K363" i="7"/>
  <c r="L363" i="7"/>
  <c r="M363" i="7"/>
  <c r="N363" i="7"/>
  <c r="A364" i="7"/>
  <c r="D364" i="7"/>
  <c r="E364" i="7"/>
  <c r="F364" i="7"/>
  <c r="G364" i="7"/>
  <c r="H364" i="7"/>
  <c r="I364" i="7"/>
  <c r="J364" i="7"/>
  <c r="K364" i="7"/>
  <c r="L364" i="7"/>
  <c r="M364" i="7"/>
  <c r="N364" i="7"/>
  <c r="A365" i="7"/>
  <c r="D365" i="7"/>
  <c r="E365" i="7"/>
  <c r="F365" i="7"/>
  <c r="G365" i="7"/>
  <c r="H365" i="7"/>
  <c r="I365" i="7"/>
  <c r="J365" i="7"/>
  <c r="K365" i="7"/>
  <c r="L365" i="7"/>
  <c r="M365" i="7"/>
  <c r="N365" i="7"/>
  <c r="A366" i="7"/>
  <c r="D366" i="7"/>
  <c r="E366" i="7"/>
  <c r="F366" i="7"/>
  <c r="G366" i="7"/>
  <c r="H366" i="7"/>
  <c r="I366" i="7"/>
  <c r="J366" i="7"/>
  <c r="K366" i="7"/>
  <c r="L366" i="7"/>
  <c r="M366" i="7"/>
  <c r="N366" i="7"/>
  <c r="A367" i="7"/>
  <c r="D367" i="7"/>
  <c r="E367" i="7"/>
  <c r="F367" i="7"/>
  <c r="G367" i="7"/>
  <c r="H367" i="7"/>
  <c r="I367" i="7"/>
  <c r="J367" i="7"/>
  <c r="K367" i="7"/>
  <c r="L367" i="7"/>
  <c r="M367" i="7"/>
  <c r="N367" i="7"/>
  <c r="A368" i="7"/>
  <c r="D368" i="7"/>
  <c r="E368" i="7"/>
  <c r="F368" i="7"/>
  <c r="G368" i="7"/>
  <c r="H368" i="7"/>
  <c r="I368" i="7"/>
  <c r="J368" i="7"/>
  <c r="K368" i="7"/>
  <c r="L368" i="7"/>
  <c r="M368" i="7"/>
  <c r="N368" i="7"/>
  <c r="A369" i="7"/>
  <c r="D369" i="7"/>
  <c r="E369" i="7"/>
  <c r="F369" i="7"/>
  <c r="G369" i="7"/>
  <c r="H369" i="7"/>
  <c r="I369" i="7"/>
  <c r="J369" i="7"/>
  <c r="K369" i="7"/>
  <c r="L369" i="7"/>
  <c r="M369" i="7"/>
  <c r="N369" i="7"/>
  <c r="A370" i="7"/>
  <c r="D370" i="7"/>
  <c r="E370" i="7"/>
  <c r="F370" i="7"/>
  <c r="G370" i="7"/>
  <c r="H370" i="7"/>
  <c r="I370" i="7"/>
  <c r="J370" i="7"/>
  <c r="K370" i="7"/>
  <c r="L370" i="7"/>
  <c r="M370" i="7"/>
  <c r="N370" i="7"/>
  <c r="A371" i="7"/>
  <c r="D371" i="7"/>
  <c r="E371" i="7"/>
  <c r="F371" i="7"/>
  <c r="G371" i="7"/>
  <c r="H371" i="7"/>
  <c r="I371" i="7"/>
  <c r="J371" i="7"/>
  <c r="K371" i="7"/>
  <c r="L371" i="7"/>
  <c r="M371" i="7"/>
  <c r="N371" i="7"/>
  <c r="A372" i="7"/>
  <c r="D372" i="7"/>
  <c r="E372" i="7"/>
  <c r="F372" i="7"/>
  <c r="G372" i="7"/>
  <c r="H372" i="7"/>
  <c r="I372" i="7"/>
  <c r="J372" i="7"/>
  <c r="K372" i="7"/>
  <c r="L372" i="7"/>
  <c r="M372" i="7"/>
  <c r="N372" i="7"/>
  <c r="A373" i="7"/>
  <c r="D373" i="7"/>
  <c r="E373" i="7"/>
  <c r="F373" i="7"/>
  <c r="G373" i="7"/>
  <c r="H373" i="7"/>
  <c r="I373" i="7"/>
  <c r="J373" i="7"/>
  <c r="K373" i="7"/>
  <c r="L373" i="7"/>
  <c r="M373" i="7"/>
  <c r="N373" i="7"/>
  <c r="A374" i="7"/>
  <c r="D374" i="7"/>
  <c r="E374" i="7"/>
  <c r="F374" i="7"/>
  <c r="G374" i="7"/>
  <c r="H374" i="7"/>
  <c r="I374" i="7"/>
  <c r="J374" i="7"/>
  <c r="K374" i="7"/>
  <c r="L374" i="7"/>
  <c r="M374" i="7"/>
  <c r="N374" i="7"/>
  <c r="A375" i="7"/>
  <c r="D375" i="7"/>
  <c r="E375" i="7"/>
  <c r="F375" i="7"/>
  <c r="G375" i="7"/>
  <c r="H375" i="7"/>
  <c r="I375" i="7"/>
  <c r="J375" i="7"/>
  <c r="K375" i="7"/>
  <c r="L375" i="7"/>
  <c r="M375" i="7"/>
  <c r="N375" i="7"/>
  <c r="A376" i="7"/>
  <c r="D376" i="7"/>
  <c r="E376" i="7"/>
  <c r="F376" i="7"/>
  <c r="G376" i="7"/>
  <c r="H376" i="7"/>
  <c r="I376" i="7"/>
  <c r="J376" i="7"/>
  <c r="K376" i="7"/>
  <c r="L376" i="7"/>
  <c r="M376" i="7"/>
  <c r="N376" i="7"/>
  <c r="A377" i="7"/>
  <c r="D377" i="7"/>
  <c r="E377" i="7"/>
  <c r="F377" i="7"/>
  <c r="G377" i="7"/>
  <c r="H377" i="7"/>
  <c r="I377" i="7"/>
  <c r="J377" i="7"/>
  <c r="K377" i="7"/>
  <c r="L377" i="7"/>
  <c r="M377" i="7"/>
  <c r="N377" i="7"/>
  <c r="A378" i="7"/>
  <c r="D378" i="7"/>
  <c r="E378" i="7"/>
  <c r="F378" i="7"/>
  <c r="G378" i="7"/>
  <c r="H378" i="7"/>
  <c r="I378" i="7"/>
  <c r="J378" i="7"/>
  <c r="K378" i="7"/>
  <c r="L378" i="7"/>
  <c r="M378" i="7"/>
  <c r="N378" i="7"/>
  <c r="A379" i="7"/>
  <c r="D379" i="7"/>
  <c r="E379" i="7"/>
  <c r="F379" i="7"/>
  <c r="G379" i="7"/>
  <c r="H379" i="7"/>
  <c r="I379" i="7"/>
  <c r="J379" i="7"/>
  <c r="K379" i="7"/>
  <c r="L379" i="7"/>
  <c r="M379" i="7"/>
  <c r="N379" i="7"/>
  <c r="A380" i="7"/>
  <c r="D380" i="7"/>
  <c r="E380" i="7"/>
  <c r="F380" i="7"/>
  <c r="G380" i="7"/>
  <c r="H380" i="7"/>
  <c r="I380" i="7"/>
  <c r="J380" i="7"/>
  <c r="K380" i="7"/>
  <c r="L380" i="7"/>
  <c r="M380" i="7"/>
  <c r="N380" i="7"/>
  <c r="A381" i="7"/>
  <c r="D381" i="7"/>
  <c r="E381" i="7"/>
  <c r="F381" i="7"/>
  <c r="G381" i="7"/>
  <c r="H381" i="7"/>
  <c r="I381" i="7"/>
  <c r="J381" i="7"/>
  <c r="K381" i="7"/>
  <c r="L381" i="7"/>
  <c r="M381" i="7"/>
  <c r="N381" i="7"/>
  <c r="A382" i="7"/>
  <c r="D382" i="7"/>
  <c r="E382" i="7"/>
  <c r="F382" i="7"/>
  <c r="G382" i="7"/>
  <c r="H382" i="7"/>
  <c r="I382" i="7"/>
  <c r="J382" i="7"/>
  <c r="K382" i="7"/>
  <c r="L382" i="7"/>
  <c r="M382" i="7"/>
  <c r="N382" i="7"/>
  <c r="A383" i="7"/>
  <c r="D383" i="7"/>
  <c r="E383" i="7"/>
  <c r="F383" i="7"/>
  <c r="G383" i="7"/>
  <c r="H383" i="7"/>
  <c r="I383" i="7"/>
  <c r="J383" i="7"/>
  <c r="K383" i="7"/>
  <c r="L383" i="7"/>
  <c r="M383" i="7"/>
  <c r="N383" i="7"/>
  <c r="A384" i="7"/>
  <c r="D384" i="7"/>
  <c r="E384" i="7"/>
  <c r="F384" i="7"/>
  <c r="G384" i="7"/>
  <c r="H384" i="7"/>
  <c r="I384" i="7"/>
  <c r="J384" i="7"/>
  <c r="K384" i="7"/>
  <c r="L384" i="7"/>
  <c r="M384" i="7"/>
  <c r="N384" i="7"/>
  <c r="A385" i="7"/>
  <c r="D385" i="7"/>
  <c r="E385" i="7"/>
  <c r="F385" i="7"/>
  <c r="G385" i="7"/>
  <c r="H385" i="7"/>
  <c r="I385" i="7"/>
  <c r="J385" i="7"/>
  <c r="K385" i="7"/>
  <c r="L385" i="7"/>
  <c r="M385" i="7"/>
  <c r="N385" i="7"/>
  <c r="A386" i="7"/>
  <c r="D386" i="7"/>
  <c r="E386" i="7"/>
  <c r="F386" i="7"/>
  <c r="G386" i="7"/>
  <c r="H386" i="7"/>
  <c r="I386" i="7"/>
  <c r="J386" i="7"/>
  <c r="K386" i="7"/>
  <c r="L386" i="7"/>
  <c r="M386" i="7"/>
  <c r="N386" i="7"/>
  <c r="A387" i="7"/>
  <c r="D387" i="7"/>
  <c r="E387" i="7"/>
  <c r="F387" i="7"/>
  <c r="G387" i="7"/>
  <c r="H387" i="7"/>
  <c r="I387" i="7"/>
  <c r="J387" i="7"/>
  <c r="K387" i="7"/>
  <c r="L387" i="7"/>
  <c r="M387" i="7"/>
  <c r="N387" i="7"/>
  <c r="A388" i="7"/>
  <c r="D388" i="7"/>
  <c r="E388" i="7"/>
  <c r="F388" i="7"/>
  <c r="G388" i="7"/>
  <c r="H388" i="7"/>
  <c r="I388" i="7"/>
  <c r="J388" i="7"/>
  <c r="K388" i="7"/>
  <c r="L388" i="7"/>
  <c r="M388" i="7"/>
  <c r="N388" i="7"/>
  <c r="A389" i="7"/>
  <c r="D389" i="7"/>
  <c r="E389" i="7"/>
  <c r="F389" i="7"/>
  <c r="G389" i="7"/>
  <c r="H389" i="7"/>
  <c r="I389" i="7"/>
  <c r="J389" i="7"/>
  <c r="K389" i="7"/>
  <c r="L389" i="7"/>
  <c r="M389" i="7"/>
  <c r="N389" i="7"/>
  <c r="A390" i="7"/>
  <c r="D390" i="7"/>
  <c r="E390" i="7"/>
  <c r="F390" i="7"/>
  <c r="G390" i="7"/>
  <c r="H390" i="7"/>
  <c r="I390" i="7"/>
  <c r="J390" i="7"/>
  <c r="K390" i="7"/>
  <c r="L390" i="7"/>
  <c r="M390" i="7"/>
  <c r="N390" i="7"/>
  <c r="A391" i="7"/>
  <c r="D391" i="7"/>
  <c r="E391" i="7"/>
  <c r="F391" i="7"/>
  <c r="G391" i="7"/>
  <c r="H391" i="7"/>
  <c r="I391" i="7"/>
  <c r="J391" i="7"/>
  <c r="K391" i="7"/>
  <c r="L391" i="7"/>
  <c r="M391" i="7"/>
  <c r="N391" i="7"/>
  <c r="A392" i="7"/>
  <c r="D392" i="7"/>
  <c r="E392" i="7"/>
  <c r="F392" i="7"/>
  <c r="G392" i="7"/>
  <c r="H392" i="7"/>
  <c r="I392" i="7"/>
  <c r="J392" i="7"/>
  <c r="K392" i="7"/>
  <c r="L392" i="7"/>
  <c r="M392" i="7"/>
  <c r="N392" i="7"/>
  <c r="A393" i="7"/>
  <c r="D393" i="7"/>
  <c r="E393" i="7"/>
  <c r="F393" i="7"/>
  <c r="G393" i="7"/>
  <c r="H393" i="7"/>
  <c r="I393" i="7"/>
  <c r="J393" i="7"/>
  <c r="K393" i="7"/>
  <c r="L393" i="7"/>
  <c r="M393" i="7"/>
  <c r="N393" i="7"/>
  <c r="A394" i="7"/>
  <c r="D394" i="7"/>
  <c r="E394" i="7"/>
  <c r="F394" i="7"/>
  <c r="G394" i="7"/>
  <c r="H394" i="7"/>
  <c r="I394" i="7"/>
  <c r="J394" i="7"/>
  <c r="K394" i="7"/>
  <c r="L394" i="7"/>
  <c r="M394" i="7"/>
  <c r="N394" i="7"/>
  <c r="A395" i="7"/>
  <c r="D395" i="7"/>
  <c r="E395" i="7"/>
  <c r="F395" i="7"/>
  <c r="G395" i="7"/>
  <c r="H395" i="7"/>
  <c r="I395" i="7"/>
  <c r="J395" i="7"/>
  <c r="K395" i="7"/>
  <c r="L395" i="7"/>
  <c r="M395" i="7"/>
  <c r="N395" i="7"/>
  <c r="A396" i="7"/>
  <c r="D396" i="7"/>
  <c r="E396" i="7"/>
  <c r="F396" i="7"/>
  <c r="G396" i="7"/>
  <c r="H396" i="7"/>
  <c r="I396" i="7"/>
  <c r="J396" i="7"/>
  <c r="K396" i="7"/>
  <c r="L396" i="7"/>
  <c r="M396" i="7"/>
  <c r="N396" i="7"/>
  <c r="A397" i="7"/>
  <c r="D397" i="7"/>
  <c r="E397" i="7"/>
  <c r="F397" i="7"/>
  <c r="G397" i="7"/>
  <c r="H397" i="7"/>
  <c r="I397" i="7"/>
  <c r="J397" i="7"/>
  <c r="K397" i="7"/>
  <c r="L397" i="7"/>
  <c r="M397" i="7"/>
  <c r="N397" i="7"/>
  <c r="A398" i="7"/>
  <c r="D398" i="7"/>
  <c r="E398" i="7"/>
  <c r="F398" i="7"/>
  <c r="G398" i="7"/>
  <c r="H398" i="7"/>
  <c r="I398" i="7"/>
  <c r="J398" i="7"/>
  <c r="K398" i="7"/>
  <c r="L398" i="7"/>
  <c r="M398" i="7"/>
  <c r="N398" i="7"/>
  <c r="A399" i="7"/>
  <c r="D399" i="7"/>
  <c r="E399" i="7"/>
  <c r="F399" i="7"/>
  <c r="G399" i="7"/>
  <c r="H399" i="7"/>
  <c r="I399" i="7"/>
  <c r="J399" i="7"/>
  <c r="K399" i="7"/>
  <c r="L399" i="7"/>
  <c r="M399" i="7"/>
  <c r="N399" i="7"/>
  <c r="A400" i="7"/>
  <c r="D400" i="7"/>
  <c r="E400" i="7"/>
  <c r="F400" i="7"/>
  <c r="G400" i="7"/>
  <c r="H400" i="7"/>
  <c r="I400" i="7"/>
  <c r="J400" i="7"/>
  <c r="K400" i="7"/>
  <c r="L400" i="7"/>
  <c r="M400" i="7"/>
  <c r="N400" i="7"/>
  <c r="A401" i="7"/>
  <c r="D401" i="7"/>
  <c r="E401" i="7"/>
  <c r="F401" i="7"/>
  <c r="G401" i="7"/>
  <c r="H401" i="7"/>
  <c r="I401" i="7"/>
  <c r="J401" i="7"/>
  <c r="K401" i="7"/>
  <c r="L401" i="7"/>
  <c r="M401" i="7"/>
  <c r="N401" i="7"/>
  <c r="A402" i="7"/>
  <c r="D402" i="7"/>
  <c r="E402" i="7"/>
  <c r="F402" i="7"/>
  <c r="G402" i="7"/>
  <c r="H402" i="7"/>
  <c r="I402" i="7"/>
  <c r="J402" i="7"/>
  <c r="K402" i="7"/>
  <c r="L402" i="7"/>
  <c r="M402" i="7"/>
  <c r="N402" i="7"/>
  <c r="A403" i="7"/>
  <c r="D403" i="7"/>
  <c r="E403" i="7"/>
  <c r="F403" i="7"/>
  <c r="G403" i="7"/>
  <c r="H403" i="7"/>
  <c r="I403" i="7"/>
  <c r="J403" i="7"/>
  <c r="K403" i="7"/>
  <c r="L403" i="7"/>
  <c r="M403" i="7"/>
  <c r="N403" i="7"/>
  <c r="A404" i="7"/>
  <c r="D404" i="7"/>
  <c r="E404" i="7"/>
  <c r="F404" i="7"/>
  <c r="G404" i="7"/>
  <c r="H404" i="7"/>
  <c r="I404" i="7"/>
  <c r="J404" i="7"/>
  <c r="K404" i="7"/>
  <c r="L404" i="7"/>
  <c r="M404" i="7"/>
  <c r="N404" i="7"/>
  <c r="A405" i="7"/>
  <c r="D405" i="7"/>
  <c r="E405" i="7"/>
  <c r="F405" i="7"/>
  <c r="G405" i="7"/>
  <c r="H405" i="7"/>
  <c r="I405" i="7"/>
  <c r="J405" i="7"/>
  <c r="K405" i="7"/>
  <c r="L405" i="7"/>
  <c r="M405" i="7"/>
  <c r="N405" i="7"/>
  <c r="A406" i="7"/>
  <c r="D406" i="7"/>
  <c r="E406" i="7"/>
  <c r="F406" i="7"/>
  <c r="G406" i="7"/>
  <c r="H406" i="7"/>
  <c r="I406" i="7"/>
  <c r="J406" i="7"/>
  <c r="K406" i="7"/>
  <c r="L406" i="7"/>
  <c r="M406" i="7"/>
  <c r="N406" i="7"/>
  <c r="A407" i="7"/>
  <c r="D407" i="7"/>
  <c r="E407" i="7"/>
  <c r="F407" i="7"/>
  <c r="G407" i="7"/>
  <c r="H407" i="7"/>
  <c r="I407" i="7"/>
  <c r="J407" i="7"/>
  <c r="K407" i="7"/>
  <c r="L407" i="7"/>
  <c r="M407" i="7"/>
  <c r="N407" i="7"/>
  <c r="A408" i="7"/>
  <c r="D408" i="7"/>
  <c r="E408" i="7"/>
  <c r="F408" i="7"/>
  <c r="G408" i="7"/>
  <c r="H408" i="7"/>
  <c r="I408" i="7"/>
  <c r="J408" i="7"/>
  <c r="K408" i="7"/>
  <c r="L408" i="7"/>
  <c r="M408" i="7"/>
  <c r="N408" i="7"/>
  <c r="A409" i="7"/>
  <c r="D409" i="7"/>
  <c r="E409" i="7"/>
  <c r="F409" i="7"/>
  <c r="G409" i="7"/>
  <c r="H409" i="7"/>
  <c r="I409" i="7"/>
  <c r="J409" i="7"/>
  <c r="K409" i="7"/>
  <c r="L409" i="7"/>
  <c r="M409" i="7"/>
  <c r="N409" i="7"/>
  <c r="A410" i="7"/>
  <c r="D410" i="7"/>
  <c r="E410" i="7"/>
  <c r="F410" i="7"/>
  <c r="G410" i="7"/>
  <c r="H410" i="7"/>
  <c r="I410" i="7"/>
  <c r="J410" i="7"/>
  <c r="K410" i="7"/>
  <c r="L410" i="7"/>
  <c r="M410" i="7"/>
  <c r="N410" i="7"/>
  <c r="A411" i="7"/>
  <c r="D411" i="7"/>
  <c r="E411" i="7"/>
  <c r="F411" i="7"/>
  <c r="G411" i="7"/>
  <c r="H411" i="7"/>
  <c r="I411" i="7"/>
  <c r="J411" i="7"/>
  <c r="K411" i="7"/>
  <c r="L411" i="7"/>
  <c r="M411" i="7"/>
  <c r="N411" i="7"/>
  <c r="A412" i="7"/>
  <c r="D412" i="7"/>
  <c r="E412" i="7"/>
  <c r="F412" i="7"/>
  <c r="G412" i="7"/>
  <c r="H412" i="7"/>
  <c r="I412" i="7"/>
  <c r="J412" i="7"/>
  <c r="K412" i="7"/>
  <c r="L412" i="7"/>
  <c r="M412" i="7"/>
  <c r="N412" i="7"/>
  <c r="A413" i="7"/>
  <c r="D413" i="7"/>
  <c r="E413" i="7"/>
  <c r="F413" i="7"/>
  <c r="G413" i="7"/>
  <c r="H413" i="7"/>
  <c r="I413" i="7"/>
  <c r="J413" i="7"/>
  <c r="K413" i="7"/>
  <c r="L413" i="7"/>
  <c r="M413" i="7"/>
  <c r="N413" i="7"/>
  <c r="A414" i="7"/>
  <c r="D414" i="7"/>
  <c r="E414" i="7"/>
  <c r="F414" i="7"/>
  <c r="G414" i="7"/>
  <c r="H414" i="7"/>
  <c r="I414" i="7"/>
  <c r="J414" i="7"/>
  <c r="K414" i="7"/>
  <c r="L414" i="7"/>
  <c r="M414" i="7"/>
  <c r="N414" i="7"/>
  <c r="A415" i="7"/>
  <c r="D415" i="7"/>
  <c r="E415" i="7"/>
  <c r="F415" i="7"/>
  <c r="G415" i="7"/>
  <c r="H415" i="7"/>
  <c r="I415" i="7"/>
  <c r="J415" i="7"/>
  <c r="K415" i="7"/>
  <c r="L415" i="7"/>
  <c r="M415" i="7"/>
  <c r="N415" i="7"/>
  <c r="A416" i="7"/>
  <c r="D416" i="7"/>
  <c r="E416" i="7"/>
  <c r="F416" i="7"/>
  <c r="G416" i="7"/>
  <c r="H416" i="7"/>
  <c r="I416" i="7"/>
  <c r="J416" i="7"/>
  <c r="K416" i="7"/>
  <c r="L416" i="7"/>
  <c r="M416" i="7"/>
  <c r="N416" i="7"/>
  <c r="A417" i="7"/>
  <c r="D417" i="7"/>
  <c r="E417" i="7"/>
  <c r="F417" i="7"/>
  <c r="G417" i="7"/>
  <c r="H417" i="7"/>
  <c r="I417" i="7"/>
  <c r="J417" i="7"/>
  <c r="K417" i="7"/>
  <c r="L417" i="7"/>
  <c r="M417" i="7"/>
  <c r="N417" i="7"/>
  <c r="A418" i="7"/>
  <c r="D418" i="7"/>
  <c r="E418" i="7"/>
  <c r="F418" i="7"/>
  <c r="G418" i="7"/>
  <c r="H418" i="7"/>
  <c r="I418" i="7"/>
  <c r="J418" i="7"/>
  <c r="K418" i="7"/>
  <c r="L418" i="7"/>
  <c r="M418" i="7"/>
  <c r="N418" i="7"/>
  <c r="A419" i="7"/>
  <c r="D419" i="7"/>
  <c r="E419" i="7"/>
  <c r="F419" i="7"/>
  <c r="G419" i="7"/>
  <c r="H419" i="7"/>
  <c r="I419" i="7"/>
  <c r="J419" i="7"/>
  <c r="K419" i="7"/>
  <c r="L419" i="7"/>
  <c r="M419" i="7"/>
  <c r="N419" i="7"/>
  <c r="A420" i="7"/>
  <c r="D420" i="7"/>
  <c r="E420" i="7"/>
  <c r="F420" i="7"/>
  <c r="G420" i="7"/>
  <c r="H420" i="7"/>
  <c r="I420" i="7"/>
  <c r="J420" i="7"/>
  <c r="K420" i="7"/>
  <c r="L420" i="7"/>
  <c r="M420" i="7"/>
  <c r="N420" i="7"/>
  <c r="A421" i="7"/>
  <c r="D421" i="7"/>
  <c r="E421" i="7"/>
  <c r="F421" i="7"/>
  <c r="G421" i="7"/>
  <c r="H421" i="7"/>
  <c r="I421" i="7"/>
  <c r="J421" i="7"/>
  <c r="K421" i="7"/>
  <c r="L421" i="7"/>
  <c r="M421" i="7"/>
  <c r="N421" i="7"/>
  <c r="A422" i="7"/>
  <c r="D422" i="7"/>
  <c r="E422" i="7"/>
  <c r="F422" i="7"/>
  <c r="G422" i="7"/>
  <c r="H422" i="7"/>
  <c r="I422" i="7"/>
  <c r="J422" i="7"/>
  <c r="K422" i="7"/>
  <c r="L422" i="7"/>
  <c r="M422" i="7"/>
  <c r="N422" i="7"/>
  <c r="A423" i="7"/>
  <c r="D423" i="7"/>
  <c r="E423" i="7"/>
  <c r="F423" i="7"/>
  <c r="G423" i="7"/>
  <c r="H423" i="7"/>
  <c r="I423" i="7"/>
  <c r="J423" i="7"/>
  <c r="K423" i="7"/>
  <c r="L423" i="7"/>
  <c r="M423" i="7"/>
  <c r="N423" i="7"/>
  <c r="A424" i="7"/>
  <c r="D424" i="7"/>
  <c r="E424" i="7"/>
  <c r="F424" i="7"/>
  <c r="G424" i="7"/>
  <c r="H424" i="7"/>
  <c r="I424" i="7"/>
  <c r="J424" i="7"/>
  <c r="K424" i="7"/>
  <c r="L424" i="7"/>
  <c r="M424" i="7"/>
  <c r="N424" i="7"/>
  <c r="A425" i="7"/>
  <c r="D425" i="7"/>
  <c r="E425" i="7"/>
  <c r="F425" i="7"/>
  <c r="G425" i="7"/>
  <c r="H425" i="7"/>
  <c r="I425" i="7"/>
  <c r="J425" i="7"/>
  <c r="K425" i="7"/>
  <c r="L425" i="7"/>
  <c r="M425" i="7"/>
  <c r="N425" i="7"/>
  <c r="A426" i="7"/>
  <c r="D426" i="7"/>
  <c r="E426" i="7"/>
  <c r="F426" i="7"/>
  <c r="G426" i="7"/>
  <c r="H426" i="7"/>
  <c r="I426" i="7"/>
  <c r="J426" i="7"/>
  <c r="K426" i="7"/>
  <c r="L426" i="7"/>
  <c r="M426" i="7"/>
  <c r="N426" i="7"/>
  <c r="A427" i="7"/>
  <c r="D427" i="7"/>
  <c r="E427" i="7"/>
  <c r="F427" i="7"/>
  <c r="G427" i="7"/>
  <c r="H427" i="7"/>
  <c r="I427" i="7"/>
  <c r="J427" i="7"/>
  <c r="K427" i="7"/>
  <c r="L427" i="7"/>
  <c r="M427" i="7"/>
  <c r="N427" i="7"/>
  <c r="A428" i="7"/>
  <c r="D428" i="7"/>
  <c r="E428" i="7"/>
  <c r="F428" i="7"/>
  <c r="G428" i="7"/>
  <c r="H428" i="7"/>
  <c r="I428" i="7"/>
  <c r="J428" i="7"/>
  <c r="K428" i="7"/>
  <c r="L428" i="7"/>
  <c r="M428" i="7"/>
  <c r="N428" i="7"/>
  <c r="A429" i="7"/>
  <c r="D429" i="7"/>
  <c r="E429" i="7"/>
  <c r="F429" i="7"/>
  <c r="G429" i="7"/>
  <c r="H429" i="7"/>
  <c r="I429" i="7"/>
  <c r="J429" i="7"/>
  <c r="K429" i="7"/>
  <c r="L429" i="7"/>
  <c r="M429" i="7"/>
  <c r="N429" i="7"/>
  <c r="A430" i="7"/>
  <c r="D430" i="7"/>
  <c r="E430" i="7"/>
  <c r="F430" i="7"/>
  <c r="G430" i="7"/>
  <c r="H430" i="7"/>
  <c r="I430" i="7"/>
  <c r="J430" i="7"/>
  <c r="K430" i="7"/>
  <c r="L430" i="7"/>
  <c r="M430" i="7"/>
  <c r="N430" i="7"/>
  <c r="A431" i="7"/>
  <c r="D431" i="7"/>
  <c r="E431" i="7"/>
  <c r="F431" i="7"/>
  <c r="G431" i="7"/>
  <c r="H431" i="7"/>
  <c r="I431" i="7"/>
  <c r="J431" i="7"/>
  <c r="K431" i="7"/>
  <c r="L431" i="7"/>
  <c r="M431" i="7"/>
  <c r="N431" i="7"/>
  <c r="A432" i="7"/>
  <c r="D432" i="7"/>
  <c r="E432" i="7"/>
  <c r="F432" i="7"/>
  <c r="G432" i="7"/>
  <c r="H432" i="7"/>
  <c r="I432" i="7"/>
  <c r="J432" i="7"/>
  <c r="K432" i="7"/>
  <c r="L432" i="7"/>
  <c r="M432" i="7"/>
  <c r="N432" i="7"/>
  <c r="A433" i="7"/>
  <c r="D433" i="7"/>
  <c r="E433" i="7"/>
  <c r="F433" i="7"/>
  <c r="G433" i="7"/>
  <c r="H433" i="7"/>
  <c r="I433" i="7"/>
  <c r="J433" i="7"/>
  <c r="K433" i="7"/>
  <c r="L433" i="7"/>
  <c r="M433" i="7"/>
  <c r="N433" i="7"/>
  <c r="A434" i="7"/>
  <c r="D434" i="7"/>
  <c r="E434" i="7"/>
  <c r="F434" i="7"/>
  <c r="G434" i="7"/>
  <c r="H434" i="7"/>
  <c r="I434" i="7"/>
  <c r="J434" i="7"/>
  <c r="K434" i="7"/>
  <c r="L434" i="7"/>
  <c r="M434" i="7"/>
  <c r="N434" i="7"/>
  <c r="A435" i="7"/>
  <c r="D435" i="7"/>
  <c r="E435" i="7"/>
  <c r="F435" i="7"/>
  <c r="G435" i="7"/>
  <c r="H435" i="7"/>
  <c r="I435" i="7"/>
  <c r="J435" i="7"/>
  <c r="K435" i="7"/>
  <c r="L435" i="7"/>
  <c r="M435" i="7"/>
  <c r="N435" i="7"/>
  <c r="A436" i="7"/>
  <c r="D436" i="7"/>
  <c r="E436" i="7"/>
  <c r="F436" i="7"/>
  <c r="G436" i="7"/>
  <c r="H436" i="7"/>
  <c r="I436" i="7"/>
  <c r="J436" i="7"/>
  <c r="K436" i="7"/>
  <c r="L436" i="7"/>
  <c r="M436" i="7"/>
  <c r="N436" i="7"/>
  <c r="A437" i="7"/>
  <c r="D437" i="7"/>
  <c r="E437" i="7"/>
  <c r="F437" i="7"/>
  <c r="G437" i="7"/>
  <c r="H437" i="7"/>
  <c r="I437" i="7"/>
  <c r="J437" i="7"/>
  <c r="K437" i="7"/>
  <c r="L437" i="7"/>
  <c r="M437" i="7"/>
  <c r="N437" i="7"/>
  <c r="A438" i="7"/>
  <c r="D438" i="7"/>
  <c r="E438" i="7"/>
  <c r="F438" i="7"/>
  <c r="G438" i="7"/>
  <c r="H438" i="7"/>
  <c r="I438" i="7"/>
  <c r="J438" i="7"/>
  <c r="K438" i="7"/>
  <c r="L438" i="7"/>
  <c r="M438" i="7"/>
  <c r="N438" i="7"/>
  <c r="A439" i="7"/>
  <c r="D439" i="7"/>
  <c r="E439" i="7"/>
  <c r="F439" i="7"/>
  <c r="G439" i="7"/>
  <c r="H439" i="7"/>
  <c r="I439" i="7"/>
  <c r="J439" i="7"/>
  <c r="K439" i="7"/>
  <c r="L439" i="7"/>
  <c r="M439" i="7"/>
  <c r="N439" i="7"/>
  <c r="A440" i="7"/>
  <c r="D440" i="7"/>
  <c r="E440" i="7"/>
  <c r="F440" i="7"/>
  <c r="G440" i="7"/>
  <c r="H440" i="7"/>
  <c r="I440" i="7"/>
  <c r="J440" i="7"/>
  <c r="K440" i="7"/>
  <c r="L440" i="7"/>
  <c r="M440" i="7"/>
  <c r="N440" i="7"/>
  <c r="A441" i="7"/>
  <c r="D441" i="7"/>
  <c r="E441" i="7"/>
  <c r="F441" i="7"/>
  <c r="G441" i="7"/>
  <c r="H441" i="7"/>
  <c r="I441" i="7"/>
  <c r="J441" i="7"/>
  <c r="K441" i="7"/>
  <c r="L441" i="7"/>
  <c r="M441" i="7"/>
  <c r="N441" i="7"/>
  <c r="A442" i="7"/>
  <c r="D442" i="7"/>
  <c r="E442" i="7"/>
  <c r="F442" i="7"/>
  <c r="G442" i="7"/>
  <c r="H442" i="7"/>
  <c r="I442" i="7"/>
  <c r="J442" i="7"/>
  <c r="K442" i="7"/>
  <c r="L442" i="7"/>
  <c r="M442" i="7"/>
  <c r="N442" i="7"/>
  <c r="A443" i="7"/>
  <c r="D443" i="7"/>
  <c r="E443" i="7"/>
  <c r="F443" i="7"/>
  <c r="G443" i="7"/>
  <c r="H443" i="7"/>
  <c r="I443" i="7"/>
  <c r="J443" i="7"/>
  <c r="K443" i="7"/>
  <c r="L443" i="7"/>
  <c r="M443" i="7"/>
  <c r="N443" i="7"/>
  <c r="A444" i="7"/>
  <c r="D444" i="7"/>
  <c r="E444" i="7"/>
  <c r="F444" i="7"/>
  <c r="G444" i="7"/>
  <c r="H444" i="7"/>
  <c r="I444" i="7"/>
  <c r="J444" i="7"/>
  <c r="K444" i="7"/>
  <c r="L444" i="7"/>
  <c r="M444" i="7"/>
  <c r="N444" i="7"/>
  <c r="A445" i="7"/>
  <c r="D445" i="7"/>
  <c r="E445" i="7"/>
  <c r="F445" i="7"/>
  <c r="G445" i="7"/>
  <c r="H445" i="7"/>
  <c r="I445" i="7"/>
  <c r="J445" i="7"/>
  <c r="K445" i="7"/>
  <c r="L445" i="7"/>
  <c r="M445" i="7"/>
  <c r="N445" i="7"/>
  <c r="A446" i="7"/>
  <c r="D446" i="7"/>
  <c r="E446" i="7"/>
  <c r="F446" i="7"/>
  <c r="G446" i="7"/>
  <c r="H446" i="7"/>
  <c r="I446" i="7"/>
  <c r="J446" i="7"/>
  <c r="K446" i="7"/>
  <c r="L446" i="7"/>
  <c r="M446" i="7"/>
  <c r="N446" i="7"/>
  <c r="A447" i="7"/>
  <c r="D447" i="7"/>
  <c r="E447" i="7"/>
  <c r="F447" i="7"/>
  <c r="G447" i="7"/>
  <c r="H447" i="7"/>
  <c r="I447" i="7"/>
  <c r="J447" i="7"/>
  <c r="K447" i="7"/>
  <c r="L447" i="7"/>
  <c r="M447" i="7"/>
  <c r="N447" i="7"/>
  <c r="A448" i="7"/>
  <c r="D448" i="7"/>
  <c r="E448" i="7"/>
  <c r="F448" i="7"/>
  <c r="G448" i="7"/>
  <c r="H448" i="7"/>
  <c r="I448" i="7"/>
  <c r="J448" i="7"/>
  <c r="K448" i="7"/>
  <c r="L448" i="7"/>
  <c r="M448" i="7"/>
  <c r="N448" i="7"/>
  <c r="A449" i="7"/>
  <c r="D449" i="7"/>
  <c r="E449" i="7"/>
  <c r="F449" i="7"/>
  <c r="G449" i="7"/>
  <c r="H449" i="7"/>
  <c r="I449" i="7"/>
  <c r="J449" i="7"/>
  <c r="K449" i="7"/>
  <c r="L449" i="7"/>
  <c r="M449" i="7"/>
  <c r="N449" i="7"/>
  <c r="A450" i="7"/>
  <c r="D450" i="7"/>
  <c r="E450" i="7"/>
  <c r="F450" i="7"/>
  <c r="G450" i="7"/>
  <c r="H450" i="7"/>
  <c r="I450" i="7"/>
  <c r="J450" i="7"/>
  <c r="K450" i="7"/>
  <c r="L450" i="7"/>
  <c r="M450" i="7"/>
  <c r="N450" i="7"/>
  <c r="A451" i="7"/>
  <c r="D451" i="7"/>
  <c r="E451" i="7"/>
  <c r="F451" i="7"/>
  <c r="G451" i="7"/>
  <c r="H451" i="7"/>
  <c r="I451" i="7"/>
  <c r="J451" i="7"/>
  <c r="K451" i="7"/>
  <c r="L451" i="7"/>
  <c r="M451" i="7"/>
  <c r="N451" i="7"/>
  <c r="A452" i="7"/>
  <c r="D452" i="7"/>
  <c r="E452" i="7"/>
  <c r="F452" i="7"/>
  <c r="G452" i="7"/>
  <c r="H452" i="7"/>
  <c r="I452" i="7"/>
  <c r="J452" i="7"/>
  <c r="K452" i="7"/>
  <c r="L452" i="7"/>
  <c r="M452" i="7"/>
  <c r="N452" i="7"/>
  <c r="A453" i="7"/>
  <c r="D453" i="7"/>
  <c r="E453" i="7"/>
  <c r="F453" i="7"/>
  <c r="G453" i="7"/>
  <c r="H453" i="7"/>
  <c r="I453" i="7"/>
  <c r="J453" i="7"/>
  <c r="K453" i="7"/>
  <c r="L453" i="7"/>
  <c r="M453" i="7"/>
  <c r="N453" i="7"/>
  <c r="A454" i="7"/>
  <c r="D454" i="7"/>
  <c r="E454" i="7"/>
  <c r="F454" i="7"/>
  <c r="G454" i="7"/>
  <c r="H454" i="7"/>
  <c r="I454" i="7"/>
  <c r="J454" i="7"/>
  <c r="K454" i="7"/>
  <c r="L454" i="7"/>
  <c r="M454" i="7"/>
  <c r="N454" i="7"/>
  <c r="A455" i="7"/>
  <c r="D455" i="7"/>
  <c r="E455" i="7"/>
  <c r="F455" i="7"/>
  <c r="G455" i="7"/>
  <c r="H455" i="7"/>
  <c r="I455" i="7"/>
  <c r="J455" i="7"/>
  <c r="K455" i="7"/>
  <c r="L455" i="7"/>
  <c r="M455" i="7"/>
  <c r="N455" i="7"/>
  <c r="A456" i="7"/>
  <c r="D456" i="7"/>
  <c r="E456" i="7"/>
  <c r="F456" i="7"/>
  <c r="G456" i="7"/>
  <c r="H456" i="7"/>
  <c r="I456" i="7"/>
  <c r="J456" i="7"/>
  <c r="K456" i="7"/>
  <c r="L456" i="7"/>
  <c r="M456" i="7"/>
  <c r="N456" i="7"/>
  <c r="A457" i="7"/>
  <c r="D457" i="7"/>
  <c r="E457" i="7"/>
  <c r="F457" i="7"/>
  <c r="G457" i="7"/>
  <c r="H457" i="7"/>
  <c r="I457" i="7"/>
  <c r="J457" i="7"/>
  <c r="K457" i="7"/>
  <c r="L457" i="7"/>
  <c r="M457" i="7"/>
  <c r="N457" i="7"/>
  <c r="A458" i="7"/>
  <c r="D458" i="7"/>
  <c r="E458" i="7"/>
  <c r="F458" i="7"/>
  <c r="G458" i="7"/>
  <c r="H458" i="7"/>
  <c r="I458" i="7"/>
  <c r="J458" i="7"/>
  <c r="K458" i="7"/>
  <c r="L458" i="7"/>
  <c r="M458" i="7"/>
  <c r="N458" i="7"/>
  <c r="A459" i="7"/>
  <c r="D459" i="7"/>
  <c r="E459" i="7"/>
  <c r="F459" i="7"/>
  <c r="G459" i="7"/>
  <c r="H459" i="7"/>
  <c r="I459" i="7"/>
  <c r="J459" i="7"/>
  <c r="K459" i="7"/>
  <c r="L459" i="7"/>
  <c r="M459" i="7"/>
  <c r="N459" i="7"/>
  <c r="A460" i="7"/>
  <c r="D460" i="7"/>
  <c r="E460" i="7"/>
  <c r="F460" i="7"/>
  <c r="G460" i="7"/>
  <c r="H460" i="7"/>
  <c r="I460" i="7"/>
  <c r="J460" i="7"/>
  <c r="K460" i="7"/>
  <c r="L460" i="7"/>
  <c r="M460" i="7"/>
  <c r="N460" i="7"/>
  <c r="A461" i="7"/>
  <c r="D461" i="7"/>
  <c r="E461" i="7"/>
  <c r="F461" i="7"/>
  <c r="G461" i="7"/>
  <c r="H461" i="7"/>
  <c r="I461" i="7"/>
  <c r="J461" i="7"/>
  <c r="K461" i="7"/>
  <c r="L461" i="7"/>
  <c r="M461" i="7"/>
  <c r="N461" i="7"/>
  <c r="A462" i="7"/>
  <c r="D462" i="7"/>
  <c r="E462" i="7"/>
  <c r="F462" i="7"/>
  <c r="G462" i="7"/>
  <c r="H462" i="7"/>
  <c r="I462" i="7"/>
  <c r="J462" i="7"/>
  <c r="K462" i="7"/>
  <c r="L462" i="7"/>
  <c r="M462" i="7"/>
  <c r="N462" i="7"/>
  <c r="A463" i="7"/>
  <c r="D463" i="7"/>
  <c r="E463" i="7"/>
  <c r="F463" i="7"/>
  <c r="G463" i="7"/>
  <c r="H463" i="7"/>
  <c r="I463" i="7"/>
  <c r="J463" i="7"/>
  <c r="K463" i="7"/>
  <c r="L463" i="7"/>
  <c r="M463" i="7"/>
  <c r="N463" i="7"/>
  <c r="A464" i="7"/>
  <c r="D464" i="7"/>
  <c r="E464" i="7"/>
  <c r="F464" i="7"/>
  <c r="G464" i="7"/>
  <c r="H464" i="7"/>
  <c r="I464" i="7"/>
  <c r="J464" i="7"/>
  <c r="K464" i="7"/>
  <c r="L464" i="7"/>
  <c r="M464" i="7"/>
  <c r="N464" i="7"/>
  <c r="A465" i="7"/>
  <c r="D465" i="7"/>
  <c r="E465" i="7"/>
  <c r="F465" i="7"/>
  <c r="G465" i="7"/>
  <c r="H465" i="7"/>
  <c r="I465" i="7"/>
  <c r="J465" i="7"/>
  <c r="K465" i="7"/>
  <c r="L465" i="7"/>
  <c r="M465" i="7"/>
  <c r="N465" i="7"/>
  <c r="A466" i="7"/>
  <c r="D466" i="7"/>
  <c r="E466" i="7"/>
  <c r="F466" i="7"/>
  <c r="G466" i="7"/>
  <c r="H466" i="7"/>
  <c r="I466" i="7"/>
  <c r="J466" i="7"/>
  <c r="K466" i="7"/>
  <c r="L466" i="7"/>
  <c r="M466" i="7"/>
  <c r="N466" i="7"/>
  <c r="A467" i="7"/>
  <c r="D467" i="7"/>
  <c r="E467" i="7"/>
  <c r="F467" i="7"/>
  <c r="G467" i="7"/>
  <c r="H467" i="7"/>
  <c r="I467" i="7"/>
  <c r="J467" i="7"/>
  <c r="K467" i="7"/>
  <c r="L467" i="7"/>
  <c r="M467" i="7"/>
  <c r="N467" i="7"/>
  <c r="A468" i="7"/>
  <c r="D468" i="7"/>
  <c r="E468" i="7"/>
  <c r="F468" i="7"/>
  <c r="G468" i="7"/>
  <c r="H468" i="7"/>
  <c r="I468" i="7"/>
  <c r="J468" i="7"/>
  <c r="K468" i="7"/>
  <c r="L468" i="7"/>
  <c r="M468" i="7"/>
  <c r="N468" i="7"/>
  <c r="A469" i="7"/>
  <c r="D469" i="7"/>
  <c r="E469" i="7"/>
  <c r="F469" i="7"/>
  <c r="G469" i="7"/>
  <c r="H469" i="7"/>
  <c r="I469" i="7"/>
  <c r="J469" i="7"/>
  <c r="K469" i="7"/>
  <c r="L469" i="7"/>
  <c r="M469" i="7"/>
  <c r="N469" i="7"/>
  <c r="A470" i="7"/>
  <c r="D470" i="7"/>
  <c r="E470" i="7"/>
  <c r="F470" i="7"/>
  <c r="G470" i="7"/>
  <c r="H470" i="7"/>
  <c r="I470" i="7"/>
  <c r="J470" i="7"/>
  <c r="K470" i="7"/>
  <c r="L470" i="7"/>
  <c r="M470" i="7"/>
  <c r="N470" i="7"/>
  <c r="A471" i="7"/>
  <c r="D471" i="7"/>
  <c r="E471" i="7"/>
  <c r="F471" i="7"/>
  <c r="G471" i="7"/>
  <c r="H471" i="7"/>
  <c r="I471" i="7"/>
  <c r="J471" i="7"/>
  <c r="K471" i="7"/>
  <c r="L471" i="7"/>
  <c r="M471" i="7"/>
  <c r="N471" i="7"/>
  <c r="A472" i="7"/>
  <c r="D472" i="7"/>
  <c r="E472" i="7"/>
  <c r="F472" i="7"/>
  <c r="G472" i="7"/>
  <c r="H472" i="7"/>
  <c r="I472" i="7"/>
  <c r="J472" i="7"/>
  <c r="K472" i="7"/>
  <c r="L472" i="7"/>
  <c r="M472" i="7"/>
  <c r="N472" i="7"/>
  <c r="A473" i="7"/>
  <c r="D473" i="7"/>
  <c r="E473" i="7"/>
  <c r="F473" i="7"/>
  <c r="G473" i="7"/>
  <c r="H473" i="7"/>
  <c r="I473" i="7"/>
  <c r="J473" i="7"/>
  <c r="K473" i="7"/>
  <c r="L473" i="7"/>
  <c r="M473" i="7"/>
  <c r="N473" i="7"/>
  <c r="A474" i="7"/>
  <c r="D474" i="7"/>
  <c r="E474" i="7"/>
  <c r="F474" i="7"/>
  <c r="G474" i="7"/>
  <c r="H474" i="7"/>
  <c r="I474" i="7"/>
  <c r="J474" i="7"/>
  <c r="K474" i="7"/>
  <c r="L474" i="7"/>
  <c r="M474" i="7"/>
  <c r="N474" i="7"/>
  <c r="A475" i="7"/>
  <c r="D475" i="7"/>
  <c r="E475" i="7"/>
  <c r="F475" i="7"/>
  <c r="G475" i="7"/>
  <c r="H475" i="7"/>
  <c r="I475" i="7"/>
  <c r="J475" i="7"/>
  <c r="K475" i="7"/>
  <c r="L475" i="7"/>
  <c r="M475" i="7"/>
  <c r="N475" i="7"/>
  <c r="A476" i="7"/>
  <c r="D476" i="7"/>
  <c r="E476" i="7"/>
  <c r="F476" i="7"/>
  <c r="G476" i="7"/>
  <c r="H476" i="7"/>
  <c r="I476" i="7"/>
  <c r="J476" i="7"/>
  <c r="K476" i="7"/>
  <c r="L476" i="7"/>
  <c r="M476" i="7"/>
  <c r="N476" i="7"/>
  <c r="A477" i="7"/>
  <c r="D477" i="7"/>
  <c r="E477" i="7"/>
  <c r="F477" i="7"/>
  <c r="G477" i="7"/>
  <c r="H477" i="7"/>
  <c r="I477" i="7"/>
  <c r="J477" i="7"/>
  <c r="K477" i="7"/>
  <c r="L477" i="7"/>
  <c r="M477" i="7"/>
  <c r="N477" i="7"/>
  <c r="A478" i="7"/>
  <c r="D478" i="7"/>
  <c r="E478" i="7"/>
  <c r="F478" i="7"/>
  <c r="G478" i="7"/>
  <c r="H478" i="7"/>
  <c r="I478" i="7"/>
  <c r="J478" i="7"/>
  <c r="K478" i="7"/>
  <c r="L478" i="7"/>
  <c r="M478" i="7"/>
  <c r="N478" i="7"/>
  <c r="A479" i="7"/>
  <c r="D479" i="7"/>
  <c r="E479" i="7"/>
  <c r="F479" i="7"/>
  <c r="G479" i="7"/>
  <c r="H479" i="7"/>
  <c r="I479" i="7"/>
  <c r="J479" i="7"/>
  <c r="K479" i="7"/>
  <c r="L479" i="7"/>
  <c r="M479" i="7"/>
  <c r="N479" i="7"/>
  <c r="A480" i="7"/>
  <c r="D480" i="7"/>
  <c r="E480" i="7"/>
  <c r="F480" i="7"/>
  <c r="G480" i="7"/>
  <c r="H480" i="7"/>
  <c r="I480" i="7"/>
  <c r="J480" i="7"/>
  <c r="K480" i="7"/>
  <c r="L480" i="7"/>
  <c r="M480" i="7"/>
  <c r="N480" i="7"/>
  <c r="A481" i="7"/>
  <c r="D481" i="7"/>
  <c r="E481" i="7"/>
  <c r="F481" i="7"/>
  <c r="G481" i="7"/>
  <c r="H481" i="7"/>
  <c r="I481" i="7"/>
  <c r="J481" i="7"/>
  <c r="K481" i="7"/>
  <c r="L481" i="7"/>
  <c r="M481" i="7"/>
  <c r="N481" i="7"/>
  <c r="A482" i="7"/>
  <c r="D482" i="7"/>
  <c r="E482" i="7"/>
  <c r="F482" i="7"/>
  <c r="G482" i="7"/>
  <c r="H482" i="7"/>
  <c r="I482" i="7"/>
  <c r="J482" i="7"/>
  <c r="K482" i="7"/>
  <c r="L482" i="7"/>
  <c r="M482" i="7"/>
  <c r="N482" i="7"/>
  <c r="A483" i="7"/>
  <c r="D483" i="7"/>
  <c r="E483" i="7"/>
  <c r="F483" i="7"/>
  <c r="G483" i="7"/>
  <c r="H483" i="7"/>
  <c r="I483" i="7"/>
  <c r="J483" i="7"/>
  <c r="K483" i="7"/>
  <c r="L483" i="7"/>
  <c r="M483" i="7"/>
  <c r="N483" i="7"/>
  <c r="A484" i="7"/>
  <c r="D484" i="7"/>
  <c r="E484" i="7"/>
  <c r="F484" i="7"/>
  <c r="G484" i="7"/>
  <c r="H484" i="7"/>
  <c r="I484" i="7"/>
  <c r="J484" i="7"/>
  <c r="K484" i="7"/>
  <c r="L484" i="7"/>
  <c r="M484" i="7"/>
  <c r="N484" i="7"/>
  <c r="A485" i="7"/>
  <c r="D485" i="7"/>
  <c r="E485" i="7"/>
  <c r="F485" i="7"/>
  <c r="G485" i="7"/>
  <c r="H485" i="7"/>
  <c r="I485" i="7"/>
  <c r="J485" i="7"/>
  <c r="K485" i="7"/>
  <c r="L485" i="7"/>
  <c r="M485" i="7"/>
  <c r="N485" i="7"/>
  <c r="A486" i="7"/>
  <c r="D486" i="7"/>
  <c r="E486" i="7"/>
  <c r="F486" i="7"/>
  <c r="G486" i="7"/>
  <c r="H486" i="7"/>
  <c r="I486" i="7"/>
  <c r="J486" i="7"/>
  <c r="K486" i="7"/>
  <c r="L486" i="7"/>
  <c r="M486" i="7"/>
  <c r="N486" i="7"/>
  <c r="A487" i="7"/>
  <c r="D487" i="7"/>
  <c r="E487" i="7"/>
  <c r="F487" i="7"/>
  <c r="G487" i="7"/>
  <c r="H487" i="7"/>
  <c r="I487" i="7"/>
  <c r="J487" i="7"/>
  <c r="K487" i="7"/>
  <c r="L487" i="7"/>
  <c r="M487" i="7"/>
  <c r="N487" i="7"/>
  <c r="A488" i="7"/>
  <c r="D488" i="7"/>
  <c r="E488" i="7"/>
  <c r="F488" i="7"/>
  <c r="G488" i="7"/>
  <c r="H488" i="7"/>
  <c r="I488" i="7"/>
  <c r="J488" i="7"/>
  <c r="K488" i="7"/>
  <c r="L488" i="7"/>
  <c r="M488" i="7"/>
  <c r="N488" i="7"/>
  <c r="A489" i="7"/>
  <c r="D489" i="7"/>
  <c r="E489" i="7"/>
  <c r="F489" i="7"/>
  <c r="G489" i="7"/>
  <c r="H489" i="7"/>
  <c r="I489" i="7"/>
  <c r="J489" i="7"/>
  <c r="K489" i="7"/>
  <c r="L489" i="7"/>
  <c r="M489" i="7"/>
  <c r="N489" i="7"/>
  <c r="A490" i="7"/>
  <c r="D490" i="7"/>
  <c r="E490" i="7"/>
  <c r="F490" i="7"/>
  <c r="G490" i="7"/>
  <c r="H490" i="7"/>
  <c r="I490" i="7"/>
  <c r="J490" i="7"/>
  <c r="K490" i="7"/>
  <c r="L490" i="7"/>
  <c r="M490" i="7"/>
  <c r="N490" i="7"/>
  <c r="A491" i="7"/>
  <c r="D491" i="7"/>
  <c r="E491" i="7"/>
  <c r="F491" i="7"/>
  <c r="G491" i="7"/>
  <c r="H491" i="7"/>
  <c r="I491" i="7"/>
  <c r="J491" i="7"/>
  <c r="K491" i="7"/>
  <c r="L491" i="7"/>
  <c r="M491" i="7"/>
  <c r="N491" i="7"/>
  <c r="A492" i="7"/>
  <c r="D492" i="7"/>
  <c r="E492" i="7"/>
  <c r="F492" i="7"/>
  <c r="G492" i="7"/>
  <c r="H492" i="7"/>
  <c r="I492" i="7"/>
  <c r="J492" i="7"/>
  <c r="K492" i="7"/>
  <c r="L492" i="7"/>
  <c r="M492" i="7"/>
  <c r="N492" i="7"/>
  <c r="A493" i="7"/>
  <c r="D493" i="7"/>
  <c r="E493" i="7"/>
  <c r="F493" i="7"/>
  <c r="G493" i="7"/>
  <c r="H493" i="7"/>
  <c r="I493" i="7"/>
  <c r="J493" i="7"/>
  <c r="K493" i="7"/>
  <c r="L493" i="7"/>
  <c r="M493" i="7"/>
  <c r="N493" i="7"/>
  <c r="A494" i="7"/>
  <c r="D494" i="7"/>
  <c r="E494" i="7"/>
  <c r="F494" i="7"/>
  <c r="G494" i="7"/>
  <c r="H494" i="7"/>
  <c r="I494" i="7"/>
  <c r="J494" i="7"/>
  <c r="K494" i="7"/>
  <c r="L494" i="7"/>
  <c r="M494" i="7"/>
  <c r="N494" i="7"/>
  <c r="A495" i="7"/>
  <c r="D495" i="7"/>
  <c r="E495" i="7"/>
  <c r="F495" i="7"/>
  <c r="G495" i="7"/>
  <c r="H495" i="7"/>
  <c r="I495" i="7"/>
  <c r="J495" i="7"/>
  <c r="K495" i="7"/>
  <c r="L495" i="7"/>
  <c r="M495" i="7"/>
  <c r="N495" i="7"/>
  <c r="A496" i="7"/>
  <c r="D496" i="7"/>
  <c r="E496" i="7"/>
  <c r="F496" i="7"/>
  <c r="G496" i="7"/>
  <c r="H496" i="7"/>
  <c r="I496" i="7"/>
  <c r="J496" i="7"/>
  <c r="K496" i="7"/>
  <c r="L496" i="7"/>
  <c r="M496" i="7"/>
  <c r="N496" i="7"/>
  <c r="A497" i="7"/>
  <c r="D497" i="7"/>
  <c r="E497" i="7"/>
  <c r="F497" i="7"/>
  <c r="G497" i="7"/>
  <c r="H497" i="7"/>
  <c r="I497" i="7"/>
  <c r="J497" i="7"/>
  <c r="K497" i="7"/>
  <c r="L497" i="7"/>
  <c r="M497" i="7"/>
  <c r="N497" i="7"/>
  <c r="A498" i="7"/>
  <c r="D498" i="7"/>
  <c r="E498" i="7"/>
  <c r="F498" i="7"/>
  <c r="G498" i="7"/>
  <c r="H498" i="7"/>
  <c r="I498" i="7"/>
  <c r="J498" i="7"/>
  <c r="K498" i="7"/>
  <c r="L498" i="7"/>
  <c r="M498" i="7"/>
  <c r="N498" i="7"/>
  <c r="A499" i="7"/>
  <c r="D499" i="7"/>
  <c r="E499" i="7"/>
  <c r="F499" i="7"/>
  <c r="G499" i="7"/>
  <c r="H499" i="7"/>
  <c r="I499" i="7"/>
  <c r="J499" i="7"/>
  <c r="K499" i="7"/>
  <c r="L499" i="7"/>
  <c r="M499" i="7"/>
  <c r="N499" i="7"/>
  <c r="A500" i="7"/>
  <c r="D500" i="7"/>
  <c r="E500" i="7"/>
  <c r="F500" i="7"/>
  <c r="G500" i="7"/>
  <c r="H500" i="7"/>
  <c r="I500" i="7"/>
  <c r="J500" i="7"/>
  <c r="K500" i="7"/>
  <c r="L500" i="7"/>
  <c r="M500" i="7"/>
  <c r="N500" i="7"/>
  <c r="A501" i="7"/>
  <c r="D501" i="7"/>
  <c r="E501" i="7"/>
  <c r="F501" i="7"/>
  <c r="G501" i="7"/>
  <c r="H501" i="7"/>
  <c r="I501" i="7"/>
  <c r="J501" i="7"/>
  <c r="K501" i="7"/>
  <c r="L501" i="7"/>
  <c r="M501" i="7"/>
  <c r="N501" i="7"/>
  <c r="A502" i="7"/>
  <c r="D502" i="7"/>
  <c r="E502" i="7"/>
  <c r="F502" i="7"/>
  <c r="G502" i="7"/>
  <c r="H502" i="7"/>
  <c r="I502" i="7"/>
  <c r="J502" i="7"/>
  <c r="K502" i="7"/>
  <c r="L502" i="7"/>
  <c r="M502" i="7"/>
  <c r="N502" i="7"/>
  <c r="A503" i="7"/>
  <c r="D503" i="7"/>
  <c r="E503" i="7"/>
  <c r="F503" i="7"/>
  <c r="G503" i="7"/>
  <c r="H503" i="7"/>
  <c r="I503" i="7"/>
  <c r="J503" i="7"/>
  <c r="K503" i="7"/>
  <c r="L503" i="7"/>
  <c r="M503" i="7"/>
  <c r="N503" i="7"/>
  <c r="A504" i="7"/>
  <c r="D504" i="7"/>
  <c r="E504" i="7"/>
  <c r="F504" i="7"/>
  <c r="G504" i="7"/>
  <c r="H504" i="7"/>
  <c r="I504" i="7"/>
  <c r="J504" i="7"/>
  <c r="K504" i="7"/>
  <c r="L504" i="7"/>
  <c r="M504" i="7"/>
  <c r="N504" i="7"/>
  <c r="A505" i="7"/>
  <c r="D505" i="7"/>
  <c r="E505" i="7"/>
  <c r="F505" i="7"/>
  <c r="G505" i="7"/>
  <c r="H505" i="7"/>
  <c r="I505" i="7"/>
  <c r="J505" i="7"/>
  <c r="K505" i="7"/>
  <c r="L505" i="7"/>
  <c r="M505" i="7"/>
  <c r="N505" i="7"/>
  <c r="A506" i="7"/>
  <c r="D506" i="7"/>
  <c r="E506" i="7"/>
  <c r="F506" i="7"/>
  <c r="G506" i="7"/>
  <c r="H506" i="7"/>
  <c r="I506" i="7"/>
  <c r="J506" i="7"/>
  <c r="K506" i="7"/>
  <c r="L506" i="7"/>
  <c r="M506" i="7"/>
  <c r="N506" i="7"/>
  <c r="A507" i="7"/>
  <c r="D507" i="7"/>
  <c r="E507" i="7"/>
  <c r="F507" i="7"/>
  <c r="G507" i="7"/>
  <c r="H507" i="7"/>
  <c r="I507" i="7"/>
  <c r="J507" i="7"/>
  <c r="K507" i="7"/>
  <c r="L507" i="7"/>
  <c r="M507" i="7"/>
  <c r="N507" i="7"/>
  <c r="A508" i="7"/>
  <c r="D508" i="7"/>
  <c r="E508" i="7"/>
  <c r="F508" i="7"/>
  <c r="G508" i="7"/>
  <c r="H508" i="7"/>
  <c r="I508" i="7"/>
  <c r="J508" i="7"/>
  <c r="K508" i="7"/>
  <c r="L508" i="7"/>
  <c r="M508" i="7"/>
  <c r="N508" i="7"/>
  <c r="A509" i="7"/>
  <c r="D509" i="7"/>
  <c r="E509" i="7"/>
  <c r="F509" i="7"/>
  <c r="G509" i="7"/>
  <c r="H509" i="7"/>
  <c r="I509" i="7"/>
  <c r="J509" i="7"/>
  <c r="K509" i="7"/>
  <c r="L509" i="7"/>
  <c r="M509" i="7"/>
  <c r="N509" i="7"/>
  <c r="A510" i="7"/>
  <c r="D510" i="7"/>
  <c r="E510" i="7"/>
  <c r="F510" i="7"/>
  <c r="G510" i="7"/>
  <c r="H510" i="7"/>
  <c r="I510" i="7"/>
  <c r="J510" i="7"/>
  <c r="K510" i="7"/>
  <c r="L510" i="7"/>
  <c r="M510" i="7"/>
  <c r="N510" i="7"/>
  <c r="A511" i="7"/>
  <c r="D511" i="7"/>
  <c r="E511" i="7"/>
  <c r="F511" i="7"/>
  <c r="G511" i="7"/>
  <c r="H511" i="7"/>
  <c r="I511" i="7"/>
  <c r="J511" i="7"/>
  <c r="K511" i="7"/>
  <c r="L511" i="7"/>
  <c r="M511" i="7"/>
  <c r="N511" i="7"/>
  <c r="A512" i="7"/>
  <c r="D512" i="7"/>
  <c r="E512" i="7"/>
  <c r="F512" i="7"/>
  <c r="G512" i="7"/>
  <c r="H512" i="7"/>
  <c r="I512" i="7"/>
  <c r="J512" i="7"/>
  <c r="K512" i="7"/>
  <c r="L512" i="7"/>
  <c r="M512" i="7"/>
  <c r="N512" i="7"/>
  <c r="A513" i="7"/>
  <c r="D513" i="7"/>
  <c r="E513" i="7"/>
  <c r="F513" i="7"/>
  <c r="G513" i="7"/>
  <c r="H513" i="7"/>
  <c r="I513" i="7"/>
  <c r="J513" i="7"/>
  <c r="K513" i="7"/>
  <c r="L513" i="7"/>
  <c r="M513" i="7"/>
  <c r="N513" i="7"/>
  <c r="A514" i="7"/>
  <c r="D514" i="7"/>
  <c r="E514" i="7"/>
  <c r="F514" i="7"/>
  <c r="G514" i="7"/>
  <c r="H514" i="7"/>
  <c r="I514" i="7"/>
  <c r="J514" i="7"/>
  <c r="K514" i="7"/>
  <c r="L514" i="7"/>
  <c r="M514" i="7"/>
  <c r="N514" i="7"/>
  <c r="A515" i="7"/>
  <c r="D515" i="7"/>
  <c r="E515" i="7"/>
  <c r="F515" i="7"/>
  <c r="G515" i="7"/>
  <c r="H515" i="7"/>
  <c r="I515" i="7"/>
  <c r="J515" i="7"/>
  <c r="K515" i="7"/>
  <c r="L515" i="7"/>
  <c r="M515" i="7"/>
  <c r="N515" i="7"/>
  <c r="A516" i="7"/>
  <c r="D516" i="7"/>
  <c r="E516" i="7"/>
  <c r="F516" i="7"/>
  <c r="G516" i="7"/>
  <c r="H516" i="7"/>
  <c r="I516" i="7"/>
  <c r="J516" i="7"/>
  <c r="K516" i="7"/>
  <c r="L516" i="7"/>
  <c r="M516" i="7"/>
  <c r="N516" i="7"/>
  <c r="A517" i="7"/>
  <c r="D517" i="7"/>
  <c r="E517" i="7"/>
  <c r="F517" i="7"/>
  <c r="G517" i="7"/>
  <c r="H517" i="7"/>
  <c r="I517" i="7"/>
  <c r="J517" i="7"/>
  <c r="K517" i="7"/>
  <c r="L517" i="7"/>
  <c r="M517" i="7"/>
  <c r="N517" i="7"/>
  <c r="A518" i="7"/>
  <c r="D518" i="7"/>
  <c r="E518" i="7"/>
  <c r="F518" i="7"/>
  <c r="G518" i="7"/>
  <c r="H518" i="7"/>
  <c r="I518" i="7"/>
  <c r="J518" i="7"/>
  <c r="K518" i="7"/>
  <c r="L518" i="7"/>
  <c r="M518" i="7"/>
  <c r="N518" i="7"/>
  <c r="A519" i="7"/>
  <c r="D519" i="7"/>
  <c r="E519" i="7"/>
  <c r="F519" i="7"/>
  <c r="G519" i="7"/>
  <c r="H519" i="7"/>
  <c r="I519" i="7"/>
  <c r="J519" i="7"/>
  <c r="K519" i="7"/>
  <c r="L519" i="7"/>
  <c r="M519" i="7"/>
  <c r="N519" i="7"/>
  <c r="A520" i="7"/>
  <c r="D520" i="7"/>
  <c r="E520" i="7"/>
  <c r="F520" i="7"/>
  <c r="G520" i="7"/>
  <c r="H520" i="7"/>
  <c r="I520" i="7"/>
  <c r="J520" i="7"/>
  <c r="K520" i="7"/>
  <c r="L520" i="7"/>
  <c r="M520" i="7"/>
  <c r="N520" i="7"/>
  <c r="A521" i="7"/>
  <c r="D521" i="7"/>
  <c r="E521" i="7"/>
  <c r="F521" i="7"/>
  <c r="G521" i="7"/>
  <c r="H521" i="7"/>
  <c r="I521" i="7"/>
  <c r="J521" i="7"/>
  <c r="K521" i="7"/>
  <c r="L521" i="7"/>
  <c r="M521" i="7"/>
  <c r="N521" i="7"/>
  <c r="A522" i="7"/>
  <c r="D522" i="7"/>
  <c r="E522" i="7"/>
  <c r="F522" i="7"/>
  <c r="G522" i="7"/>
  <c r="H522" i="7"/>
  <c r="I522" i="7"/>
  <c r="J522" i="7"/>
  <c r="K522" i="7"/>
  <c r="L522" i="7"/>
  <c r="M522" i="7"/>
  <c r="N522" i="7"/>
  <c r="A523" i="7"/>
  <c r="D523" i="7"/>
  <c r="E523" i="7"/>
  <c r="F523" i="7"/>
  <c r="G523" i="7"/>
  <c r="H523" i="7"/>
  <c r="I523" i="7"/>
  <c r="J523" i="7"/>
  <c r="K523" i="7"/>
  <c r="L523" i="7"/>
  <c r="M523" i="7"/>
  <c r="N523" i="7"/>
  <c r="A524" i="7"/>
  <c r="D524" i="7"/>
  <c r="E524" i="7"/>
  <c r="F524" i="7"/>
  <c r="G524" i="7"/>
  <c r="H524" i="7"/>
  <c r="I524" i="7"/>
  <c r="J524" i="7"/>
  <c r="K524" i="7"/>
  <c r="L524" i="7"/>
  <c r="M524" i="7"/>
  <c r="N524" i="7"/>
  <c r="A525" i="7"/>
  <c r="D525" i="7"/>
  <c r="E525" i="7"/>
  <c r="F525" i="7"/>
  <c r="G525" i="7"/>
  <c r="H525" i="7"/>
  <c r="I525" i="7"/>
  <c r="J525" i="7"/>
  <c r="K525" i="7"/>
  <c r="L525" i="7"/>
  <c r="M525" i="7"/>
  <c r="N525" i="7"/>
  <c r="A526" i="7"/>
  <c r="D526" i="7"/>
  <c r="E526" i="7"/>
  <c r="F526" i="7"/>
  <c r="G526" i="7"/>
  <c r="H526" i="7"/>
  <c r="I526" i="7"/>
  <c r="J526" i="7"/>
  <c r="K526" i="7"/>
  <c r="L526" i="7"/>
  <c r="M526" i="7"/>
  <c r="N526" i="7"/>
  <c r="A527" i="7"/>
  <c r="D527" i="7"/>
  <c r="E527" i="7"/>
  <c r="F527" i="7"/>
  <c r="G527" i="7"/>
  <c r="H527" i="7"/>
  <c r="I527" i="7"/>
  <c r="J527" i="7"/>
  <c r="K527" i="7"/>
  <c r="L527" i="7"/>
  <c r="M527" i="7"/>
  <c r="N527" i="7"/>
  <c r="A528" i="7"/>
  <c r="D528" i="7"/>
  <c r="E528" i="7"/>
  <c r="F528" i="7"/>
  <c r="G528" i="7"/>
  <c r="H528" i="7"/>
  <c r="I528" i="7"/>
  <c r="J528" i="7"/>
  <c r="K528" i="7"/>
  <c r="L528" i="7"/>
  <c r="M528" i="7"/>
  <c r="N528" i="7"/>
  <c r="A529" i="7"/>
  <c r="D529" i="7"/>
  <c r="E529" i="7"/>
  <c r="F529" i="7"/>
  <c r="G529" i="7"/>
  <c r="H529" i="7"/>
  <c r="I529" i="7"/>
  <c r="J529" i="7"/>
  <c r="K529" i="7"/>
  <c r="L529" i="7"/>
  <c r="M529" i="7"/>
  <c r="N529" i="7"/>
  <c r="A530" i="7"/>
  <c r="D530" i="7"/>
  <c r="E530" i="7"/>
  <c r="F530" i="7"/>
  <c r="G530" i="7"/>
  <c r="H530" i="7"/>
  <c r="I530" i="7"/>
  <c r="J530" i="7"/>
  <c r="K530" i="7"/>
  <c r="L530" i="7"/>
  <c r="M530" i="7"/>
  <c r="N530" i="7"/>
  <c r="A531" i="7"/>
  <c r="D531" i="7"/>
  <c r="E531" i="7"/>
  <c r="F531" i="7"/>
  <c r="G531" i="7"/>
  <c r="H531" i="7"/>
  <c r="I531" i="7"/>
  <c r="J531" i="7"/>
  <c r="K531" i="7"/>
  <c r="L531" i="7"/>
  <c r="M531" i="7"/>
  <c r="N531" i="7"/>
  <c r="A532" i="7"/>
  <c r="D532" i="7"/>
  <c r="E532" i="7"/>
  <c r="F532" i="7"/>
  <c r="G532" i="7"/>
  <c r="H532" i="7"/>
  <c r="I532" i="7"/>
  <c r="J532" i="7"/>
  <c r="K532" i="7"/>
  <c r="L532" i="7"/>
  <c r="M532" i="7"/>
  <c r="N532" i="7"/>
  <c r="A533" i="7"/>
  <c r="D533" i="7"/>
  <c r="E533" i="7"/>
  <c r="F533" i="7"/>
  <c r="G533" i="7"/>
  <c r="H533" i="7"/>
  <c r="I533" i="7"/>
  <c r="J533" i="7"/>
  <c r="K533" i="7"/>
  <c r="L533" i="7"/>
  <c r="M533" i="7"/>
  <c r="N533" i="7"/>
  <c r="A534" i="7"/>
  <c r="D534" i="7"/>
  <c r="E534" i="7"/>
  <c r="F534" i="7"/>
  <c r="G534" i="7"/>
  <c r="H534" i="7"/>
  <c r="I534" i="7"/>
  <c r="J534" i="7"/>
  <c r="K534" i="7"/>
  <c r="L534" i="7"/>
  <c r="M534" i="7"/>
  <c r="N534" i="7"/>
  <c r="A535" i="7"/>
  <c r="D535" i="7"/>
  <c r="E535" i="7"/>
  <c r="F535" i="7"/>
  <c r="G535" i="7"/>
  <c r="H535" i="7"/>
  <c r="I535" i="7"/>
  <c r="J535" i="7"/>
  <c r="K535" i="7"/>
  <c r="L535" i="7"/>
  <c r="M535" i="7"/>
  <c r="N535" i="7"/>
  <c r="A536" i="7"/>
  <c r="D536" i="7"/>
  <c r="E536" i="7"/>
  <c r="F536" i="7"/>
  <c r="G536" i="7"/>
  <c r="H536" i="7"/>
  <c r="I536" i="7"/>
  <c r="J536" i="7"/>
  <c r="K536" i="7"/>
  <c r="L536" i="7"/>
  <c r="M536" i="7"/>
  <c r="N536" i="7"/>
  <c r="A537" i="7"/>
  <c r="D537" i="7"/>
  <c r="E537" i="7"/>
  <c r="F537" i="7"/>
  <c r="G537" i="7"/>
  <c r="H537" i="7"/>
  <c r="I537" i="7"/>
  <c r="J537" i="7"/>
  <c r="K537" i="7"/>
  <c r="L537" i="7"/>
  <c r="M537" i="7"/>
  <c r="N537" i="7"/>
  <c r="A538" i="7"/>
  <c r="D538" i="7"/>
  <c r="E538" i="7"/>
  <c r="F538" i="7"/>
  <c r="G538" i="7"/>
  <c r="H538" i="7"/>
  <c r="I538" i="7"/>
  <c r="J538" i="7"/>
  <c r="K538" i="7"/>
  <c r="L538" i="7"/>
  <c r="M538" i="7"/>
  <c r="N538" i="7"/>
  <c r="A539" i="7"/>
  <c r="D539" i="7"/>
  <c r="E539" i="7"/>
  <c r="F539" i="7"/>
  <c r="G539" i="7"/>
  <c r="H539" i="7"/>
  <c r="I539" i="7"/>
  <c r="J539" i="7"/>
  <c r="K539" i="7"/>
  <c r="L539" i="7"/>
  <c r="M539" i="7"/>
  <c r="N539" i="7"/>
  <c r="A540" i="7"/>
  <c r="D540" i="7"/>
  <c r="E540" i="7"/>
  <c r="F540" i="7"/>
  <c r="G540" i="7"/>
  <c r="H540" i="7"/>
  <c r="I540" i="7"/>
  <c r="J540" i="7"/>
  <c r="K540" i="7"/>
  <c r="L540" i="7"/>
  <c r="M540" i="7"/>
  <c r="N540" i="7"/>
  <c r="A541" i="7"/>
  <c r="D541" i="7"/>
  <c r="E541" i="7"/>
  <c r="F541" i="7"/>
  <c r="G541" i="7"/>
  <c r="H541" i="7"/>
  <c r="I541" i="7"/>
  <c r="J541" i="7"/>
  <c r="K541" i="7"/>
  <c r="L541" i="7"/>
  <c r="M541" i="7"/>
  <c r="N541" i="7"/>
  <c r="A542" i="7"/>
  <c r="D542" i="7"/>
  <c r="E542" i="7"/>
  <c r="F542" i="7"/>
  <c r="G542" i="7"/>
  <c r="H542" i="7"/>
  <c r="I542" i="7"/>
  <c r="J542" i="7"/>
  <c r="K542" i="7"/>
  <c r="L542" i="7"/>
  <c r="M542" i="7"/>
  <c r="N542" i="7"/>
  <c r="A543" i="7"/>
  <c r="D543" i="7"/>
  <c r="E543" i="7"/>
  <c r="F543" i="7"/>
  <c r="G543" i="7"/>
  <c r="H543" i="7"/>
  <c r="I543" i="7"/>
  <c r="J543" i="7"/>
  <c r="K543" i="7"/>
  <c r="L543" i="7"/>
  <c r="M543" i="7"/>
  <c r="N543" i="7"/>
  <c r="A544" i="7"/>
  <c r="D544" i="7"/>
  <c r="E544" i="7"/>
  <c r="F544" i="7"/>
  <c r="G544" i="7"/>
  <c r="H544" i="7"/>
  <c r="I544" i="7"/>
  <c r="J544" i="7"/>
  <c r="K544" i="7"/>
  <c r="L544" i="7"/>
  <c r="M544" i="7"/>
  <c r="N544" i="7"/>
  <c r="A545" i="7"/>
  <c r="D545" i="7"/>
  <c r="E545" i="7"/>
  <c r="F545" i="7"/>
  <c r="G545" i="7"/>
  <c r="H545" i="7"/>
  <c r="I545" i="7"/>
  <c r="J545" i="7"/>
  <c r="K545" i="7"/>
  <c r="L545" i="7"/>
  <c r="M545" i="7"/>
  <c r="N545" i="7"/>
  <c r="A546" i="7"/>
  <c r="D546" i="7"/>
  <c r="E546" i="7"/>
  <c r="F546" i="7"/>
  <c r="G546" i="7"/>
  <c r="H546" i="7"/>
  <c r="I546" i="7"/>
  <c r="J546" i="7"/>
  <c r="K546" i="7"/>
  <c r="L546" i="7"/>
  <c r="M546" i="7"/>
  <c r="N546" i="7"/>
  <c r="A547" i="7"/>
  <c r="D547" i="7"/>
  <c r="E547" i="7"/>
  <c r="F547" i="7"/>
  <c r="G547" i="7"/>
  <c r="H547" i="7"/>
  <c r="I547" i="7"/>
  <c r="J547" i="7"/>
  <c r="K547" i="7"/>
  <c r="L547" i="7"/>
  <c r="M547" i="7"/>
  <c r="N547" i="7"/>
  <c r="A548" i="7"/>
  <c r="D548" i="7"/>
  <c r="E548" i="7"/>
  <c r="F548" i="7"/>
  <c r="G548" i="7"/>
  <c r="H548" i="7"/>
  <c r="I548" i="7"/>
  <c r="J548" i="7"/>
  <c r="K548" i="7"/>
  <c r="L548" i="7"/>
  <c r="M548" i="7"/>
  <c r="N548" i="7"/>
  <c r="A549" i="7"/>
  <c r="D549" i="7"/>
  <c r="E549" i="7"/>
  <c r="F549" i="7"/>
  <c r="G549" i="7"/>
  <c r="H549" i="7"/>
  <c r="I549" i="7"/>
  <c r="J549" i="7"/>
  <c r="K549" i="7"/>
  <c r="L549" i="7"/>
  <c r="M549" i="7"/>
  <c r="N549" i="7"/>
  <c r="A550" i="7"/>
  <c r="D550" i="7"/>
  <c r="E550" i="7"/>
  <c r="F550" i="7"/>
  <c r="G550" i="7"/>
  <c r="H550" i="7"/>
  <c r="I550" i="7"/>
  <c r="J550" i="7"/>
  <c r="K550" i="7"/>
  <c r="L550" i="7"/>
  <c r="M550" i="7"/>
  <c r="N550" i="7"/>
  <c r="A551" i="7"/>
  <c r="D551" i="7"/>
  <c r="E551" i="7"/>
  <c r="F551" i="7"/>
  <c r="G551" i="7"/>
  <c r="H551" i="7"/>
  <c r="I551" i="7"/>
  <c r="J551" i="7"/>
  <c r="K551" i="7"/>
  <c r="L551" i="7"/>
  <c r="M551" i="7"/>
  <c r="N551" i="7"/>
  <c r="A552" i="7"/>
  <c r="D552" i="7"/>
  <c r="E552" i="7"/>
  <c r="F552" i="7"/>
  <c r="G552" i="7"/>
  <c r="H552" i="7"/>
  <c r="I552" i="7"/>
  <c r="J552" i="7"/>
  <c r="K552" i="7"/>
  <c r="L552" i="7"/>
  <c r="M552" i="7"/>
  <c r="N552" i="7"/>
  <c r="A553" i="7"/>
  <c r="D553" i="7"/>
  <c r="E553" i="7"/>
  <c r="F553" i="7"/>
  <c r="G553" i="7"/>
  <c r="H553" i="7"/>
  <c r="I553" i="7"/>
  <c r="J553" i="7"/>
  <c r="K553" i="7"/>
  <c r="L553" i="7"/>
  <c r="M553" i="7"/>
  <c r="N553" i="7"/>
  <c r="A554" i="7"/>
  <c r="D554" i="7"/>
  <c r="E554" i="7"/>
  <c r="F554" i="7"/>
  <c r="G554" i="7"/>
  <c r="H554" i="7"/>
  <c r="I554" i="7"/>
  <c r="J554" i="7"/>
  <c r="K554" i="7"/>
  <c r="L554" i="7"/>
  <c r="M554" i="7"/>
  <c r="N554" i="7"/>
  <c r="A555" i="7"/>
  <c r="D555" i="7"/>
  <c r="E555" i="7"/>
  <c r="F555" i="7"/>
  <c r="G555" i="7"/>
  <c r="H555" i="7"/>
  <c r="I555" i="7"/>
  <c r="J555" i="7"/>
  <c r="K555" i="7"/>
  <c r="L555" i="7"/>
  <c r="M555" i="7"/>
  <c r="N555" i="7"/>
  <c r="A556" i="7"/>
  <c r="D556" i="7"/>
  <c r="E556" i="7"/>
  <c r="F556" i="7"/>
  <c r="G556" i="7"/>
  <c r="H556" i="7"/>
  <c r="I556" i="7"/>
  <c r="J556" i="7"/>
  <c r="K556" i="7"/>
  <c r="L556" i="7"/>
  <c r="M556" i="7"/>
  <c r="N556" i="7"/>
  <c r="A557" i="7"/>
  <c r="D557" i="7"/>
  <c r="E557" i="7"/>
  <c r="F557" i="7"/>
  <c r="G557" i="7"/>
  <c r="H557" i="7"/>
  <c r="I557" i="7"/>
  <c r="J557" i="7"/>
  <c r="K557" i="7"/>
  <c r="L557" i="7"/>
  <c r="M557" i="7"/>
  <c r="N557" i="7"/>
  <c r="A558" i="7"/>
  <c r="D558" i="7"/>
  <c r="E558" i="7"/>
  <c r="F558" i="7"/>
  <c r="G558" i="7"/>
  <c r="H558" i="7"/>
  <c r="I558" i="7"/>
  <c r="J558" i="7"/>
  <c r="K558" i="7"/>
  <c r="L558" i="7"/>
  <c r="M558" i="7"/>
  <c r="N558" i="7"/>
  <c r="A559" i="7"/>
  <c r="D559" i="7"/>
  <c r="E559" i="7"/>
  <c r="F559" i="7"/>
  <c r="G559" i="7"/>
  <c r="H559" i="7"/>
  <c r="I559" i="7"/>
  <c r="J559" i="7"/>
  <c r="K559" i="7"/>
  <c r="L559" i="7"/>
  <c r="M559" i="7"/>
  <c r="N559" i="7"/>
  <c r="A560" i="7"/>
  <c r="D560" i="7"/>
  <c r="E560" i="7"/>
  <c r="F560" i="7"/>
  <c r="G560" i="7"/>
  <c r="H560" i="7"/>
  <c r="I560" i="7"/>
  <c r="J560" i="7"/>
  <c r="K560" i="7"/>
  <c r="L560" i="7"/>
  <c r="M560" i="7"/>
  <c r="N560" i="7"/>
  <c r="A561" i="7"/>
  <c r="D561" i="7"/>
  <c r="E561" i="7"/>
  <c r="F561" i="7"/>
  <c r="G561" i="7"/>
  <c r="H561" i="7"/>
  <c r="I561" i="7"/>
  <c r="J561" i="7"/>
  <c r="K561" i="7"/>
  <c r="L561" i="7"/>
  <c r="M561" i="7"/>
  <c r="N561" i="7"/>
  <c r="A562" i="7"/>
  <c r="D562" i="7"/>
  <c r="E562" i="7"/>
  <c r="F562" i="7"/>
  <c r="G562" i="7"/>
  <c r="H562" i="7"/>
  <c r="I562" i="7"/>
  <c r="J562" i="7"/>
  <c r="K562" i="7"/>
  <c r="L562" i="7"/>
  <c r="M562" i="7"/>
  <c r="N562" i="7"/>
  <c r="A563" i="7"/>
  <c r="D563" i="7"/>
  <c r="E563" i="7"/>
  <c r="F563" i="7"/>
  <c r="G563" i="7"/>
  <c r="H563" i="7"/>
  <c r="I563" i="7"/>
  <c r="J563" i="7"/>
  <c r="K563" i="7"/>
  <c r="L563" i="7"/>
  <c r="M563" i="7"/>
  <c r="N563" i="7"/>
  <c r="A564" i="7"/>
  <c r="D564" i="7"/>
  <c r="E564" i="7"/>
  <c r="F564" i="7"/>
  <c r="G564" i="7"/>
  <c r="H564" i="7"/>
  <c r="I564" i="7"/>
  <c r="J564" i="7"/>
  <c r="K564" i="7"/>
  <c r="L564" i="7"/>
  <c r="M564" i="7"/>
  <c r="N564" i="7"/>
  <c r="A565" i="7"/>
  <c r="D565" i="7"/>
  <c r="E565" i="7"/>
  <c r="F565" i="7"/>
  <c r="G565" i="7"/>
  <c r="H565" i="7"/>
  <c r="I565" i="7"/>
  <c r="J565" i="7"/>
  <c r="K565" i="7"/>
  <c r="L565" i="7"/>
  <c r="M565" i="7"/>
  <c r="N565" i="7"/>
  <c r="A566" i="7"/>
  <c r="D566" i="7"/>
  <c r="E566" i="7"/>
  <c r="F566" i="7"/>
  <c r="G566" i="7"/>
  <c r="H566" i="7"/>
  <c r="I566" i="7"/>
  <c r="J566" i="7"/>
  <c r="K566" i="7"/>
  <c r="L566" i="7"/>
  <c r="M566" i="7"/>
  <c r="N566" i="7"/>
  <c r="A567" i="7"/>
  <c r="D567" i="7"/>
  <c r="E567" i="7"/>
  <c r="F567" i="7"/>
  <c r="G567" i="7"/>
  <c r="H567" i="7"/>
  <c r="I567" i="7"/>
  <c r="J567" i="7"/>
  <c r="K567" i="7"/>
  <c r="L567" i="7"/>
  <c r="M567" i="7"/>
  <c r="N567" i="7"/>
  <c r="A568" i="7"/>
  <c r="D568" i="7"/>
  <c r="E568" i="7"/>
  <c r="F568" i="7"/>
  <c r="G568" i="7"/>
  <c r="H568" i="7"/>
  <c r="I568" i="7"/>
  <c r="J568" i="7"/>
  <c r="K568" i="7"/>
  <c r="L568" i="7"/>
  <c r="M568" i="7"/>
  <c r="N568" i="7"/>
  <c r="A569" i="7"/>
  <c r="D569" i="7"/>
  <c r="E569" i="7"/>
  <c r="F569" i="7"/>
  <c r="G569" i="7"/>
  <c r="H569" i="7"/>
  <c r="I569" i="7"/>
  <c r="J569" i="7"/>
  <c r="K569" i="7"/>
  <c r="L569" i="7"/>
  <c r="M569" i="7"/>
  <c r="N569" i="7"/>
  <c r="A570" i="7"/>
  <c r="D570" i="7"/>
  <c r="E570" i="7"/>
  <c r="F570" i="7"/>
  <c r="G570" i="7"/>
  <c r="H570" i="7"/>
  <c r="I570" i="7"/>
  <c r="J570" i="7"/>
  <c r="K570" i="7"/>
  <c r="L570" i="7"/>
  <c r="M570" i="7"/>
  <c r="N570" i="7"/>
  <c r="A571" i="7"/>
  <c r="D571" i="7"/>
  <c r="E571" i="7"/>
  <c r="F571" i="7"/>
  <c r="G571" i="7"/>
  <c r="H571" i="7"/>
  <c r="I571" i="7"/>
  <c r="J571" i="7"/>
  <c r="K571" i="7"/>
  <c r="L571" i="7"/>
  <c r="M571" i="7"/>
  <c r="N571" i="7"/>
  <c r="A572" i="7"/>
  <c r="D572" i="7"/>
  <c r="E572" i="7"/>
  <c r="F572" i="7"/>
  <c r="G572" i="7"/>
  <c r="H572" i="7"/>
  <c r="I572" i="7"/>
  <c r="J572" i="7"/>
  <c r="K572" i="7"/>
  <c r="L572" i="7"/>
  <c r="M572" i="7"/>
  <c r="N572" i="7"/>
  <c r="A573" i="7"/>
  <c r="D573" i="7"/>
  <c r="E573" i="7"/>
  <c r="F573" i="7"/>
  <c r="G573" i="7"/>
  <c r="H573" i="7"/>
  <c r="I573" i="7"/>
  <c r="J573" i="7"/>
  <c r="K573" i="7"/>
  <c r="L573" i="7"/>
  <c r="M573" i="7"/>
  <c r="N573" i="7"/>
  <c r="A574" i="7"/>
  <c r="D574" i="7"/>
  <c r="E574" i="7"/>
  <c r="F574" i="7"/>
  <c r="G574" i="7"/>
  <c r="H574" i="7"/>
  <c r="I574" i="7"/>
  <c r="J574" i="7"/>
  <c r="K574" i="7"/>
  <c r="L574" i="7"/>
  <c r="M574" i="7"/>
  <c r="N574" i="7"/>
  <c r="A575" i="7"/>
  <c r="D575" i="7"/>
  <c r="E575" i="7"/>
  <c r="F575" i="7"/>
  <c r="G575" i="7"/>
  <c r="H575" i="7"/>
  <c r="I575" i="7"/>
  <c r="J575" i="7"/>
  <c r="K575" i="7"/>
  <c r="L575" i="7"/>
  <c r="M575" i="7"/>
  <c r="N575" i="7"/>
  <c r="A576" i="7"/>
  <c r="D576" i="7"/>
  <c r="E576" i="7"/>
  <c r="F576" i="7"/>
  <c r="G576" i="7"/>
  <c r="H576" i="7"/>
  <c r="I576" i="7"/>
  <c r="J576" i="7"/>
  <c r="K576" i="7"/>
  <c r="L576" i="7"/>
  <c r="M576" i="7"/>
  <c r="N576" i="7"/>
  <c r="A577" i="7"/>
  <c r="D577" i="7"/>
  <c r="E577" i="7"/>
  <c r="F577" i="7"/>
  <c r="G577" i="7"/>
  <c r="H577" i="7"/>
  <c r="I577" i="7"/>
  <c r="J577" i="7"/>
  <c r="K577" i="7"/>
  <c r="L577" i="7"/>
  <c r="M577" i="7"/>
  <c r="N577" i="7"/>
  <c r="A578" i="7"/>
  <c r="D578" i="7"/>
  <c r="E578" i="7"/>
  <c r="F578" i="7"/>
  <c r="G578" i="7"/>
  <c r="H578" i="7"/>
  <c r="I578" i="7"/>
  <c r="J578" i="7"/>
  <c r="K578" i="7"/>
  <c r="L578" i="7"/>
  <c r="M578" i="7"/>
  <c r="N578" i="7"/>
  <c r="A579" i="7"/>
  <c r="D579" i="7"/>
  <c r="E579" i="7"/>
  <c r="F579" i="7"/>
  <c r="G579" i="7"/>
  <c r="H579" i="7"/>
  <c r="I579" i="7"/>
  <c r="J579" i="7"/>
  <c r="K579" i="7"/>
  <c r="L579" i="7"/>
  <c r="M579" i="7"/>
  <c r="N579" i="7"/>
  <c r="A580" i="7"/>
  <c r="D580" i="7"/>
  <c r="E580" i="7"/>
  <c r="F580" i="7"/>
  <c r="G580" i="7"/>
  <c r="H580" i="7"/>
  <c r="I580" i="7"/>
  <c r="J580" i="7"/>
  <c r="K580" i="7"/>
  <c r="L580" i="7"/>
  <c r="M580" i="7"/>
  <c r="N580" i="7"/>
  <c r="A581" i="7"/>
  <c r="D581" i="7"/>
  <c r="E581" i="7"/>
  <c r="F581" i="7"/>
  <c r="G581" i="7"/>
  <c r="H581" i="7"/>
  <c r="I581" i="7"/>
  <c r="J581" i="7"/>
  <c r="K581" i="7"/>
  <c r="L581" i="7"/>
  <c r="M581" i="7"/>
  <c r="N581" i="7"/>
  <c r="A582" i="7"/>
  <c r="D582" i="7"/>
  <c r="E582" i="7"/>
  <c r="F582" i="7"/>
  <c r="G582" i="7"/>
  <c r="H582" i="7"/>
  <c r="I582" i="7"/>
  <c r="J582" i="7"/>
  <c r="K582" i="7"/>
  <c r="L582" i="7"/>
  <c r="M582" i="7"/>
  <c r="N582" i="7"/>
  <c r="A583" i="7"/>
  <c r="D583" i="7"/>
  <c r="E583" i="7"/>
  <c r="F583" i="7"/>
  <c r="G583" i="7"/>
  <c r="H583" i="7"/>
  <c r="I583" i="7"/>
  <c r="J583" i="7"/>
  <c r="K583" i="7"/>
  <c r="L583" i="7"/>
  <c r="M583" i="7"/>
  <c r="N583" i="7"/>
  <c r="A584" i="7"/>
  <c r="D584" i="7"/>
  <c r="E584" i="7"/>
  <c r="F584" i="7"/>
  <c r="G584" i="7"/>
  <c r="H584" i="7"/>
  <c r="I584" i="7"/>
  <c r="J584" i="7"/>
  <c r="K584" i="7"/>
  <c r="L584" i="7"/>
  <c r="M584" i="7"/>
  <c r="N584" i="7"/>
  <c r="A585" i="7"/>
  <c r="D585" i="7"/>
  <c r="E585" i="7"/>
  <c r="F585" i="7"/>
  <c r="G585" i="7"/>
  <c r="H585" i="7"/>
  <c r="I585" i="7"/>
  <c r="J585" i="7"/>
  <c r="K585" i="7"/>
  <c r="L585" i="7"/>
  <c r="M585" i="7"/>
  <c r="N585" i="7"/>
  <c r="A586" i="7"/>
  <c r="D586" i="7"/>
  <c r="E586" i="7"/>
  <c r="F586" i="7"/>
  <c r="G586" i="7"/>
  <c r="H586" i="7"/>
  <c r="I586" i="7"/>
  <c r="J586" i="7"/>
  <c r="K586" i="7"/>
  <c r="L586" i="7"/>
  <c r="M586" i="7"/>
  <c r="N586" i="7"/>
  <c r="A587" i="7"/>
  <c r="D587" i="7"/>
  <c r="E587" i="7"/>
  <c r="F587" i="7"/>
  <c r="G587" i="7"/>
  <c r="H587" i="7"/>
  <c r="I587" i="7"/>
  <c r="J587" i="7"/>
  <c r="K587" i="7"/>
  <c r="L587" i="7"/>
  <c r="M587" i="7"/>
  <c r="N587" i="7"/>
  <c r="A588" i="7"/>
  <c r="D588" i="7"/>
  <c r="E588" i="7"/>
  <c r="F588" i="7"/>
  <c r="G588" i="7"/>
  <c r="H588" i="7"/>
  <c r="I588" i="7"/>
  <c r="J588" i="7"/>
  <c r="K588" i="7"/>
  <c r="L588" i="7"/>
  <c r="M588" i="7"/>
  <c r="N588" i="7"/>
  <c r="A589" i="7"/>
  <c r="D589" i="7"/>
  <c r="E589" i="7"/>
  <c r="F589" i="7"/>
  <c r="G589" i="7"/>
  <c r="H589" i="7"/>
  <c r="I589" i="7"/>
  <c r="J589" i="7"/>
  <c r="K589" i="7"/>
  <c r="L589" i="7"/>
  <c r="M589" i="7"/>
  <c r="N589" i="7"/>
  <c r="A590" i="7"/>
  <c r="D590" i="7"/>
  <c r="E590" i="7"/>
  <c r="F590" i="7"/>
  <c r="G590" i="7"/>
  <c r="H590" i="7"/>
  <c r="I590" i="7"/>
  <c r="J590" i="7"/>
  <c r="K590" i="7"/>
  <c r="L590" i="7"/>
  <c r="M590" i="7"/>
  <c r="N590" i="7"/>
  <c r="A591" i="7"/>
  <c r="D591" i="7"/>
  <c r="E591" i="7"/>
  <c r="F591" i="7"/>
  <c r="G591" i="7"/>
  <c r="H591" i="7"/>
  <c r="I591" i="7"/>
  <c r="J591" i="7"/>
  <c r="K591" i="7"/>
  <c r="L591" i="7"/>
  <c r="M591" i="7"/>
  <c r="N591" i="7"/>
  <c r="A592" i="7"/>
  <c r="D592" i="7"/>
  <c r="E592" i="7"/>
  <c r="F592" i="7"/>
  <c r="G592" i="7"/>
  <c r="H592" i="7"/>
  <c r="I592" i="7"/>
  <c r="J592" i="7"/>
  <c r="K592" i="7"/>
  <c r="L592" i="7"/>
  <c r="M592" i="7"/>
  <c r="N592" i="7"/>
  <c r="A593" i="7"/>
  <c r="D593" i="7"/>
  <c r="E593" i="7"/>
  <c r="F593" i="7"/>
  <c r="G593" i="7"/>
  <c r="H593" i="7"/>
  <c r="I593" i="7"/>
  <c r="J593" i="7"/>
  <c r="K593" i="7"/>
  <c r="L593" i="7"/>
  <c r="M593" i="7"/>
  <c r="N593" i="7"/>
  <c r="A594" i="7"/>
  <c r="D594" i="7"/>
  <c r="E594" i="7"/>
  <c r="F594" i="7"/>
  <c r="G594" i="7"/>
  <c r="H594" i="7"/>
  <c r="I594" i="7"/>
  <c r="J594" i="7"/>
  <c r="K594" i="7"/>
  <c r="L594" i="7"/>
  <c r="M594" i="7"/>
  <c r="N594" i="7"/>
  <c r="A595" i="7"/>
  <c r="D595" i="7"/>
  <c r="E595" i="7"/>
  <c r="F595" i="7"/>
  <c r="G595" i="7"/>
  <c r="H595" i="7"/>
  <c r="I595" i="7"/>
  <c r="J595" i="7"/>
  <c r="K595" i="7"/>
  <c r="L595" i="7"/>
  <c r="M595" i="7"/>
  <c r="N595" i="7"/>
  <c r="A596" i="7"/>
  <c r="D596" i="7"/>
  <c r="E596" i="7"/>
  <c r="F596" i="7"/>
  <c r="G596" i="7"/>
  <c r="H596" i="7"/>
  <c r="I596" i="7"/>
  <c r="J596" i="7"/>
  <c r="K596" i="7"/>
  <c r="L596" i="7"/>
  <c r="M596" i="7"/>
  <c r="N596" i="7"/>
  <c r="A597" i="7"/>
  <c r="D597" i="7"/>
  <c r="E597" i="7"/>
  <c r="F597" i="7"/>
  <c r="G597" i="7"/>
  <c r="H597" i="7"/>
  <c r="I597" i="7"/>
  <c r="J597" i="7"/>
  <c r="K597" i="7"/>
  <c r="L597" i="7"/>
  <c r="M597" i="7"/>
  <c r="N597" i="7"/>
  <c r="A598" i="7"/>
  <c r="D598" i="7"/>
  <c r="E598" i="7"/>
  <c r="F598" i="7"/>
  <c r="G598" i="7"/>
  <c r="H598" i="7"/>
  <c r="I598" i="7"/>
  <c r="J598" i="7"/>
  <c r="K598" i="7"/>
  <c r="L598" i="7"/>
  <c r="M598" i="7"/>
  <c r="N598" i="7"/>
  <c r="A599" i="7"/>
  <c r="D599" i="7"/>
  <c r="E599" i="7"/>
  <c r="F599" i="7"/>
  <c r="G599" i="7"/>
  <c r="H599" i="7"/>
  <c r="I599" i="7"/>
  <c r="J599" i="7"/>
  <c r="K599" i="7"/>
  <c r="L599" i="7"/>
  <c r="M599" i="7"/>
  <c r="N599" i="7"/>
  <c r="A600" i="7"/>
  <c r="D600" i="7"/>
  <c r="E600" i="7"/>
  <c r="F600" i="7"/>
  <c r="G600" i="7"/>
  <c r="H600" i="7"/>
  <c r="I600" i="7"/>
  <c r="J600" i="7"/>
  <c r="K600" i="7"/>
  <c r="L600" i="7"/>
  <c r="M600" i="7"/>
  <c r="N600" i="7"/>
  <c r="A601" i="7"/>
  <c r="D601" i="7"/>
  <c r="E601" i="7"/>
  <c r="F601" i="7"/>
  <c r="G601" i="7"/>
  <c r="H601" i="7"/>
  <c r="I601" i="7"/>
  <c r="J601" i="7"/>
  <c r="K601" i="7"/>
  <c r="L601" i="7"/>
  <c r="M601" i="7"/>
  <c r="N601" i="7"/>
  <c r="A602" i="7"/>
  <c r="D602" i="7"/>
  <c r="E602" i="7"/>
  <c r="F602" i="7"/>
  <c r="G602" i="7"/>
  <c r="H602" i="7"/>
  <c r="I602" i="7"/>
  <c r="J602" i="7"/>
  <c r="K602" i="7"/>
  <c r="L602" i="7"/>
  <c r="M602" i="7"/>
  <c r="N602" i="7"/>
  <c r="A603" i="7"/>
  <c r="D603" i="7"/>
  <c r="E603" i="7"/>
  <c r="F603" i="7"/>
  <c r="G603" i="7"/>
  <c r="H603" i="7"/>
  <c r="I603" i="7"/>
  <c r="J603" i="7"/>
  <c r="K603" i="7"/>
  <c r="L603" i="7"/>
  <c r="M603" i="7"/>
  <c r="N603" i="7"/>
  <c r="A604" i="7"/>
  <c r="D604" i="7"/>
  <c r="E604" i="7"/>
  <c r="F604" i="7"/>
  <c r="G604" i="7"/>
  <c r="H604" i="7"/>
  <c r="I604" i="7"/>
  <c r="J604" i="7"/>
  <c r="K604" i="7"/>
  <c r="L604" i="7"/>
  <c r="M604" i="7"/>
  <c r="N604" i="7"/>
  <c r="A605" i="7"/>
  <c r="D605" i="7"/>
  <c r="E605" i="7"/>
  <c r="F605" i="7"/>
  <c r="G605" i="7"/>
  <c r="H605" i="7"/>
  <c r="I605" i="7"/>
  <c r="J605" i="7"/>
  <c r="K605" i="7"/>
  <c r="L605" i="7"/>
  <c r="M605" i="7"/>
  <c r="N605" i="7"/>
  <c r="A606" i="7"/>
  <c r="D606" i="7"/>
  <c r="E606" i="7"/>
  <c r="F606" i="7"/>
  <c r="G606" i="7"/>
  <c r="H606" i="7"/>
  <c r="I606" i="7"/>
  <c r="J606" i="7"/>
  <c r="K606" i="7"/>
  <c r="L606" i="7"/>
  <c r="M606" i="7"/>
  <c r="N606" i="7"/>
  <c r="A607" i="7"/>
  <c r="D607" i="7"/>
  <c r="E607" i="7"/>
  <c r="F607" i="7"/>
  <c r="G607" i="7"/>
  <c r="H607" i="7"/>
  <c r="I607" i="7"/>
  <c r="J607" i="7"/>
  <c r="K607" i="7"/>
  <c r="L607" i="7"/>
  <c r="M607" i="7"/>
  <c r="N607" i="7"/>
  <c r="A608" i="7"/>
  <c r="D608" i="7"/>
  <c r="E608" i="7"/>
  <c r="F608" i="7"/>
  <c r="G608" i="7"/>
  <c r="H608" i="7"/>
  <c r="I608" i="7"/>
  <c r="J608" i="7"/>
  <c r="K608" i="7"/>
  <c r="L608" i="7"/>
  <c r="M608" i="7"/>
  <c r="N608" i="7"/>
  <c r="A609" i="7"/>
  <c r="D609" i="7"/>
  <c r="E609" i="7"/>
  <c r="F609" i="7"/>
  <c r="G609" i="7"/>
  <c r="H609" i="7"/>
  <c r="I609" i="7"/>
  <c r="J609" i="7"/>
  <c r="K609" i="7"/>
  <c r="L609" i="7"/>
  <c r="M609" i="7"/>
  <c r="N609" i="7"/>
  <c r="A610" i="7"/>
  <c r="D610" i="7"/>
  <c r="E610" i="7"/>
  <c r="F610" i="7"/>
  <c r="G610" i="7"/>
  <c r="H610" i="7"/>
  <c r="I610" i="7"/>
  <c r="J610" i="7"/>
  <c r="K610" i="7"/>
  <c r="L610" i="7"/>
  <c r="M610" i="7"/>
  <c r="N610" i="7"/>
  <c r="A611" i="7"/>
  <c r="D611" i="7"/>
  <c r="E611" i="7"/>
  <c r="F611" i="7"/>
  <c r="G611" i="7"/>
  <c r="H611" i="7"/>
  <c r="I611" i="7"/>
  <c r="J611" i="7"/>
  <c r="K611" i="7"/>
  <c r="L611" i="7"/>
  <c r="M611" i="7"/>
  <c r="N611" i="7"/>
  <c r="A612" i="7"/>
  <c r="D612" i="7"/>
  <c r="E612" i="7"/>
  <c r="F612" i="7"/>
  <c r="G612" i="7"/>
  <c r="H612" i="7"/>
  <c r="I612" i="7"/>
  <c r="J612" i="7"/>
  <c r="K612" i="7"/>
  <c r="L612" i="7"/>
  <c r="M612" i="7"/>
  <c r="N612" i="7"/>
  <c r="A613" i="7"/>
  <c r="D613" i="7"/>
  <c r="E613" i="7"/>
  <c r="F613" i="7"/>
  <c r="G613" i="7"/>
  <c r="H613" i="7"/>
  <c r="I613" i="7"/>
  <c r="J613" i="7"/>
  <c r="K613" i="7"/>
  <c r="L613" i="7"/>
  <c r="M613" i="7"/>
  <c r="N613" i="7"/>
  <c r="A614" i="7"/>
  <c r="D614" i="7"/>
  <c r="E614" i="7"/>
  <c r="F614" i="7"/>
  <c r="G614" i="7"/>
  <c r="H614" i="7"/>
  <c r="I614" i="7"/>
  <c r="J614" i="7"/>
  <c r="K614" i="7"/>
  <c r="L614" i="7"/>
  <c r="M614" i="7"/>
  <c r="N614" i="7"/>
  <c r="A615" i="7"/>
  <c r="D615" i="7"/>
  <c r="E615" i="7"/>
  <c r="F615" i="7"/>
  <c r="G615" i="7"/>
  <c r="H615" i="7"/>
  <c r="I615" i="7"/>
  <c r="J615" i="7"/>
  <c r="K615" i="7"/>
  <c r="L615" i="7"/>
  <c r="M615" i="7"/>
  <c r="N615" i="7"/>
  <c r="A616" i="7"/>
  <c r="D616" i="7"/>
  <c r="E616" i="7"/>
  <c r="F616" i="7"/>
  <c r="G616" i="7"/>
  <c r="H616" i="7"/>
  <c r="I616" i="7"/>
  <c r="J616" i="7"/>
  <c r="K616" i="7"/>
  <c r="L616" i="7"/>
  <c r="M616" i="7"/>
  <c r="N616" i="7"/>
  <c r="A617" i="7"/>
  <c r="D617" i="7"/>
  <c r="E617" i="7"/>
  <c r="F617" i="7"/>
  <c r="G617" i="7"/>
  <c r="H617" i="7"/>
  <c r="I617" i="7"/>
  <c r="J617" i="7"/>
  <c r="K617" i="7"/>
  <c r="L617" i="7"/>
  <c r="M617" i="7"/>
  <c r="N617" i="7"/>
  <c r="A618" i="7"/>
  <c r="D618" i="7"/>
  <c r="E618" i="7"/>
  <c r="F618" i="7"/>
  <c r="G618" i="7"/>
  <c r="H618" i="7"/>
  <c r="I618" i="7"/>
  <c r="J618" i="7"/>
  <c r="K618" i="7"/>
  <c r="L618" i="7"/>
  <c r="M618" i="7"/>
  <c r="N618" i="7"/>
  <c r="A619" i="7"/>
  <c r="D619" i="7"/>
  <c r="E619" i="7"/>
  <c r="F619" i="7"/>
  <c r="G619" i="7"/>
  <c r="H619" i="7"/>
  <c r="I619" i="7"/>
  <c r="J619" i="7"/>
  <c r="K619" i="7"/>
  <c r="L619" i="7"/>
  <c r="M619" i="7"/>
  <c r="N619" i="7"/>
  <c r="A620" i="7"/>
  <c r="D620" i="7"/>
  <c r="E620" i="7"/>
  <c r="F620" i="7"/>
  <c r="G620" i="7"/>
  <c r="H620" i="7"/>
  <c r="I620" i="7"/>
  <c r="J620" i="7"/>
  <c r="K620" i="7"/>
  <c r="L620" i="7"/>
  <c r="M620" i="7"/>
  <c r="N620" i="7"/>
  <c r="A621" i="7"/>
  <c r="D621" i="7"/>
  <c r="E621" i="7"/>
  <c r="F621" i="7"/>
  <c r="G621" i="7"/>
  <c r="H621" i="7"/>
  <c r="I621" i="7"/>
  <c r="J621" i="7"/>
  <c r="K621" i="7"/>
  <c r="L621" i="7"/>
  <c r="M621" i="7"/>
  <c r="N621" i="7"/>
  <c r="A622" i="7"/>
  <c r="D622" i="7"/>
  <c r="E622" i="7"/>
  <c r="F622" i="7"/>
  <c r="G622" i="7"/>
  <c r="H622" i="7"/>
  <c r="I622" i="7"/>
  <c r="J622" i="7"/>
  <c r="K622" i="7"/>
  <c r="L622" i="7"/>
  <c r="M622" i="7"/>
  <c r="N622" i="7"/>
  <c r="A623" i="7"/>
  <c r="D623" i="7"/>
  <c r="E623" i="7"/>
  <c r="F623" i="7"/>
  <c r="G623" i="7"/>
  <c r="H623" i="7"/>
  <c r="I623" i="7"/>
  <c r="J623" i="7"/>
  <c r="K623" i="7"/>
  <c r="L623" i="7"/>
  <c r="M623" i="7"/>
  <c r="N623" i="7"/>
  <c r="A624" i="7"/>
  <c r="D624" i="7"/>
  <c r="E624" i="7"/>
  <c r="F624" i="7"/>
  <c r="G624" i="7"/>
  <c r="H624" i="7"/>
  <c r="I624" i="7"/>
  <c r="J624" i="7"/>
  <c r="K624" i="7"/>
  <c r="L624" i="7"/>
  <c r="M624" i="7"/>
  <c r="N624" i="7"/>
  <c r="A625" i="7"/>
  <c r="D625" i="7"/>
  <c r="E625" i="7"/>
  <c r="F625" i="7"/>
  <c r="G625" i="7"/>
  <c r="H625" i="7"/>
  <c r="I625" i="7"/>
  <c r="J625" i="7"/>
  <c r="K625" i="7"/>
  <c r="L625" i="7"/>
  <c r="M625" i="7"/>
  <c r="N625" i="7"/>
  <c r="A626" i="7"/>
  <c r="D626" i="7"/>
  <c r="E626" i="7"/>
  <c r="F626" i="7"/>
  <c r="G626" i="7"/>
  <c r="H626" i="7"/>
  <c r="I626" i="7"/>
  <c r="J626" i="7"/>
  <c r="K626" i="7"/>
  <c r="L626" i="7"/>
  <c r="M626" i="7"/>
  <c r="N626" i="7"/>
  <c r="A627" i="7"/>
  <c r="D627" i="7"/>
  <c r="E627" i="7"/>
  <c r="F627" i="7"/>
  <c r="G627" i="7"/>
  <c r="H627" i="7"/>
  <c r="I627" i="7"/>
  <c r="J627" i="7"/>
  <c r="K627" i="7"/>
  <c r="L627" i="7"/>
  <c r="M627" i="7"/>
  <c r="N627" i="7"/>
  <c r="A628" i="7"/>
  <c r="D628" i="7"/>
  <c r="E628" i="7"/>
  <c r="F628" i="7"/>
  <c r="G628" i="7"/>
  <c r="H628" i="7"/>
  <c r="I628" i="7"/>
  <c r="J628" i="7"/>
  <c r="K628" i="7"/>
  <c r="L628" i="7"/>
  <c r="M628" i="7"/>
  <c r="N628" i="7"/>
  <c r="A629" i="7"/>
  <c r="D629" i="7"/>
  <c r="E629" i="7"/>
  <c r="F629" i="7"/>
  <c r="G629" i="7"/>
  <c r="H629" i="7"/>
  <c r="I629" i="7"/>
  <c r="J629" i="7"/>
  <c r="K629" i="7"/>
  <c r="L629" i="7"/>
  <c r="M629" i="7"/>
  <c r="N629" i="7"/>
  <c r="A630" i="7"/>
  <c r="D630" i="7"/>
  <c r="E630" i="7"/>
  <c r="F630" i="7"/>
  <c r="G630" i="7"/>
  <c r="H630" i="7"/>
  <c r="I630" i="7"/>
  <c r="J630" i="7"/>
  <c r="K630" i="7"/>
  <c r="L630" i="7"/>
  <c r="M630" i="7"/>
  <c r="N630" i="7"/>
  <c r="A631" i="7"/>
  <c r="D631" i="7"/>
  <c r="E631" i="7"/>
  <c r="F631" i="7"/>
  <c r="G631" i="7"/>
  <c r="H631" i="7"/>
  <c r="I631" i="7"/>
  <c r="J631" i="7"/>
  <c r="K631" i="7"/>
  <c r="L631" i="7"/>
  <c r="M631" i="7"/>
  <c r="N631" i="7"/>
  <c r="A632" i="7"/>
  <c r="D632" i="7"/>
  <c r="E632" i="7"/>
  <c r="F632" i="7"/>
  <c r="G632" i="7"/>
  <c r="H632" i="7"/>
  <c r="I632" i="7"/>
  <c r="J632" i="7"/>
  <c r="K632" i="7"/>
  <c r="L632" i="7"/>
  <c r="M632" i="7"/>
  <c r="N632" i="7"/>
  <c r="A633" i="7"/>
  <c r="D633" i="7"/>
  <c r="E633" i="7"/>
  <c r="F633" i="7"/>
  <c r="G633" i="7"/>
  <c r="H633" i="7"/>
  <c r="I633" i="7"/>
  <c r="J633" i="7"/>
  <c r="K633" i="7"/>
  <c r="L633" i="7"/>
  <c r="M633" i="7"/>
  <c r="N633" i="7"/>
  <c r="A634" i="7"/>
  <c r="D634" i="7"/>
  <c r="E634" i="7"/>
  <c r="F634" i="7"/>
  <c r="G634" i="7"/>
  <c r="H634" i="7"/>
  <c r="I634" i="7"/>
  <c r="J634" i="7"/>
  <c r="K634" i="7"/>
  <c r="L634" i="7"/>
  <c r="M634" i="7"/>
  <c r="N634" i="7"/>
  <c r="A635" i="7"/>
  <c r="D635" i="7"/>
  <c r="E635" i="7"/>
  <c r="F635" i="7"/>
  <c r="G635" i="7"/>
  <c r="H635" i="7"/>
  <c r="I635" i="7"/>
  <c r="J635" i="7"/>
  <c r="K635" i="7"/>
  <c r="L635" i="7"/>
  <c r="M635" i="7"/>
  <c r="N635" i="7"/>
  <c r="A636" i="7"/>
  <c r="D636" i="7"/>
  <c r="E636" i="7"/>
  <c r="F636" i="7"/>
  <c r="G636" i="7"/>
  <c r="H636" i="7"/>
  <c r="I636" i="7"/>
  <c r="J636" i="7"/>
  <c r="K636" i="7"/>
  <c r="L636" i="7"/>
  <c r="M636" i="7"/>
  <c r="N636" i="7"/>
  <c r="A637" i="7"/>
  <c r="D637" i="7"/>
  <c r="E637" i="7"/>
  <c r="F637" i="7"/>
  <c r="G637" i="7"/>
  <c r="H637" i="7"/>
  <c r="I637" i="7"/>
  <c r="J637" i="7"/>
  <c r="K637" i="7"/>
  <c r="L637" i="7"/>
  <c r="M637" i="7"/>
  <c r="N637" i="7"/>
  <c r="A638" i="7"/>
  <c r="D638" i="7"/>
  <c r="E638" i="7"/>
  <c r="F638" i="7"/>
  <c r="G638" i="7"/>
  <c r="H638" i="7"/>
  <c r="I638" i="7"/>
  <c r="J638" i="7"/>
  <c r="K638" i="7"/>
  <c r="L638" i="7"/>
  <c r="M638" i="7"/>
  <c r="N638" i="7"/>
  <c r="A639" i="7"/>
  <c r="D639" i="7"/>
  <c r="E639" i="7"/>
  <c r="F639" i="7"/>
  <c r="G639" i="7"/>
  <c r="H639" i="7"/>
  <c r="I639" i="7"/>
  <c r="J639" i="7"/>
  <c r="K639" i="7"/>
  <c r="L639" i="7"/>
  <c r="M639" i="7"/>
  <c r="N639" i="7"/>
  <c r="A640" i="7"/>
  <c r="D640" i="7"/>
  <c r="E640" i="7"/>
  <c r="F640" i="7"/>
  <c r="G640" i="7"/>
  <c r="H640" i="7"/>
  <c r="I640" i="7"/>
  <c r="J640" i="7"/>
  <c r="K640" i="7"/>
  <c r="L640" i="7"/>
  <c r="M640" i="7"/>
  <c r="N640" i="7"/>
  <c r="A641" i="7"/>
  <c r="D641" i="7"/>
  <c r="E641" i="7"/>
  <c r="F641" i="7"/>
  <c r="G641" i="7"/>
  <c r="H641" i="7"/>
  <c r="I641" i="7"/>
  <c r="J641" i="7"/>
  <c r="K641" i="7"/>
  <c r="L641" i="7"/>
  <c r="M641" i="7"/>
  <c r="N641" i="7"/>
  <c r="A642" i="7"/>
  <c r="D642" i="7"/>
  <c r="E642" i="7"/>
  <c r="F642" i="7"/>
  <c r="G642" i="7"/>
  <c r="H642" i="7"/>
  <c r="I642" i="7"/>
  <c r="J642" i="7"/>
  <c r="K642" i="7"/>
  <c r="L642" i="7"/>
  <c r="M642" i="7"/>
  <c r="N642" i="7"/>
  <c r="A643" i="7"/>
  <c r="D643" i="7"/>
  <c r="E643" i="7"/>
  <c r="F643" i="7"/>
  <c r="G643" i="7"/>
  <c r="H643" i="7"/>
  <c r="I643" i="7"/>
  <c r="J643" i="7"/>
  <c r="K643" i="7"/>
  <c r="L643" i="7"/>
  <c r="M643" i="7"/>
  <c r="N643" i="7"/>
  <c r="A644" i="7"/>
  <c r="D644" i="7"/>
  <c r="E644" i="7"/>
  <c r="F644" i="7"/>
  <c r="G644" i="7"/>
  <c r="H644" i="7"/>
  <c r="I644" i="7"/>
  <c r="J644" i="7"/>
  <c r="K644" i="7"/>
  <c r="L644" i="7"/>
  <c r="M644" i="7"/>
  <c r="N644" i="7"/>
  <c r="A645" i="7"/>
  <c r="D645" i="7"/>
  <c r="E645" i="7"/>
  <c r="F645" i="7"/>
  <c r="G645" i="7"/>
  <c r="H645" i="7"/>
  <c r="I645" i="7"/>
  <c r="J645" i="7"/>
  <c r="K645" i="7"/>
  <c r="L645" i="7"/>
  <c r="M645" i="7"/>
  <c r="N645" i="7"/>
  <c r="A646" i="7"/>
  <c r="D646" i="7"/>
  <c r="E646" i="7"/>
  <c r="F646" i="7"/>
  <c r="G646" i="7"/>
  <c r="H646" i="7"/>
  <c r="I646" i="7"/>
  <c r="J646" i="7"/>
  <c r="K646" i="7"/>
  <c r="L646" i="7"/>
  <c r="M646" i="7"/>
  <c r="N646" i="7"/>
  <c r="A647" i="7"/>
  <c r="D647" i="7"/>
  <c r="E647" i="7"/>
  <c r="F647" i="7"/>
  <c r="G647" i="7"/>
  <c r="H647" i="7"/>
  <c r="I647" i="7"/>
  <c r="J647" i="7"/>
  <c r="K647" i="7"/>
  <c r="L647" i="7"/>
  <c r="M647" i="7"/>
  <c r="N647" i="7"/>
  <c r="A648" i="7"/>
  <c r="D648" i="7"/>
  <c r="E648" i="7"/>
  <c r="F648" i="7"/>
  <c r="G648" i="7"/>
  <c r="H648" i="7"/>
  <c r="I648" i="7"/>
  <c r="J648" i="7"/>
  <c r="K648" i="7"/>
  <c r="L648" i="7"/>
  <c r="M648" i="7"/>
  <c r="N648" i="7"/>
  <c r="A649" i="7"/>
  <c r="D649" i="7"/>
  <c r="E649" i="7"/>
  <c r="F649" i="7"/>
  <c r="G649" i="7"/>
  <c r="H649" i="7"/>
  <c r="I649" i="7"/>
  <c r="J649" i="7"/>
  <c r="K649" i="7"/>
  <c r="L649" i="7"/>
  <c r="M649" i="7"/>
  <c r="N649" i="7"/>
  <c r="A650" i="7"/>
  <c r="D650" i="7"/>
  <c r="E650" i="7"/>
  <c r="F650" i="7"/>
  <c r="G650" i="7"/>
  <c r="H650" i="7"/>
  <c r="I650" i="7"/>
  <c r="J650" i="7"/>
  <c r="K650" i="7"/>
  <c r="L650" i="7"/>
  <c r="M650" i="7"/>
  <c r="N650" i="7"/>
  <c r="A651" i="7"/>
  <c r="D651" i="7"/>
  <c r="E651" i="7"/>
  <c r="F651" i="7"/>
  <c r="G651" i="7"/>
  <c r="H651" i="7"/>
  <c r="I651" i="7"/>
  <c r="J651" i="7"/>
  <c r="K651" i="7"/>
  <c r="L651" i="7"/>
  <c r="M651" i="7"/>
  <c r="N651" i="7"/>
  <c r="A652" i="7"/>
  <c r="D652" i="7"/>
  <c r="E652" i="7"/>
  <c r="F652" i="7"/>
  <c r="G652" i="7"/>
  <c r="H652" i="7"/>
  <c r="I652" i="7"/>
  <c r="J652" i="7"/>
  <c r="K652" i="7"/>
  <c r="L652" i="7"/>
  <c r="M652" i="7"/>
  <c r="N652" i="7"/>
  <c r="A653" i="7"/>
  <c r="D653" i="7"/>
  <c r="E653" i="7"/>
  <c r="F653" i="7"/>
  <c r="G653" i="7"/>
  <c r="H653" i="7"/>
  <c r="I653" i="7"/>
  <c r="J653" i="7"/>
  <c r="K653" i="7"/>
  <c r="L653" i="7"/>
  <c r="M653" i="7"/>
  <c r="N653" i="7"/>
  <c r="A654" i="7"/>
  <c r="D654" i="7"/>
  <c r="E654" i="7"/>
  <c r="F654" i="7"/>
  <c r="G654" i="7"/>
  <c r="H654" i="7"/>
  <c r="I654" i="7"/>
  <c r="J654" i="7"/>
  <c r="K654" i="7"/>
  <c r="L654" i="7"/>
  <c r="M654" i="7"/>
  <c r="N654" i="7"/>
  <c r="A655" i="7"/>
  <c r="D655" i="7"/>
  <c r="E655" i="7"/>
  <c r="F655" i="7"/>
  <c r="G655" i="7"/>
  <c r="H655" i="7"/>
  <c r="I655" i="7"/>
  <c r="J655" i="7"/>
  <c r="K655" i="7"/>
  <c r="L655" i="7"/>
  <c r="M655" i="7"/>
  <c r="N655" i="7"/>
  <c r="A656" i="7"/>
  <c r="D656" i="7"/>
  <c r="E656" i="7"/>
  <c r="F656" i="7"/>
  <c r="G656" i="7"/>
  <c r="H656" i="7"/>
  <c r="I656" i="7"/>
  <c r="J656" i="7"/>
  <c r="K656" i="7"/>
  <c r="L656" i="7"/>
  <c r="M656" i="7"/>
  <c r="N656" i="7"/>
  <c r="A657" i="7"/>
  <c r="D657" i="7"/>
  <c r="E657" i="7"/>
  <c r="F657" i="7"/>
  <c r="G657" i="7"/>
  <c r="H657" i="7"/>
  <c r="I657" i="7"/>
  <c r="J657" i="7"/>
  <c r="K657" i="7"/>
  <c r="L657" i="7"/>
  <c r="M657" i="7"/>
  <c r="N657" i="7"/>
  <c r="A658" i="7"/>
  <c r="D658" i="7"/>
  <c r="E658" i="7"/>
  <c r="F658" i="7"/>
  <c r="G658" i="7"/>
  <c r="H658" i="7"/>
  <c r="I658" i="7"/>
  <c r="J658" i="7"/>
  <c r="K658" i="7"/>
  <c r="L658" i="7"/>
  <c r="M658" i="7"/>
  <c r="N658" i="7"/>
  <c r="A659" i="7"/>
  <c r="D659" i="7"/>
  <c r="E659" i="7"/>
  <c r="F659" i="7"/>
  <c r="G659" i="7"/>
  <c r="H659" i="7"/>
  <c r="I659" i="7"/>
  <c r="J659" i="7"/>
  <c r="K659" i="7"/>
  <c r="L659" i="7"/>
  <c r="M659" i="7"/>
  <c r="N659" i="7"/>
  <c r="A660" i="7"/>
  <c r="D660" i="7"/>
  <c r="E660" i="7"/>
  <c r="F660" i="7"/>
  <c r="G660" i="7"/>
  <c r="H660" i="7"/>
  <c r="I660" i="7"/>
  <c r="J660" i="7"/>
  <c r="K660" i="7"/>
  <c r="L660" i="7"/>
  <c r="M660" i="7"/>
  <c r="N660" i="7"/>
  <c r="A661" i="7"/>
  <c r="D661" i="7"/>
  <c r="E661" i="7"/>
  <c r="F661" i="7"/>
  <c r="G661" i="7"/>
  <c r="H661" i="7"/>
  <c r="I661" i="7"/>
  <c r="J661" i="7"/>
  <c r="K661" i="7"/>
  <c r="L661" i="7"/>
  <c r="M661" i="7"/>
  <c r="N661" i="7"/>
  <c r="A662" i="7"/>
  <c r="D662" i="7"/>
  <c r="E662" i="7"/>
  <c r="F662" i="7"/>
  <c r="G662" i="7"/>
  <c r="H662" i="7"/>
  <c r="I662" i="7"/>
  <c r="J662" i="7"/>
  <c r="K662" i="7"/>
  <c r="L662" i="7"/>
  <c r="M662" i="7"/>
  <c r="N662" i="7"/>
  <c r="A663" i="7"/>
  <c r="D663" i="7"/>
  <c r="E663" i="7"/>
  <c r="F663" i="7"/>
  <c r="G663" i="7"/>
  <c r="H663" i="7"/>
  <c r="I663" i="7"/>
  <c r="J663" i="7"/>
  <c r="K663" i="7"/>
  <c r="L663" i="7"/>
  <c r="M663" i="7"/>
  <c r="N663" i="7"/>
  <c r="A664" i="7"/>
  <c r="D664" i="7"/>
  <c r="E664" i="7"/>
  <c r="F664" i="7"/>
  <c r="G664" i="7"/>
  <c r="H664" i="7"/>
  <c r="I664" i="7"/>
  <c r="J664" i="7"/>
  <c r="K664" i="7"/>
  <c r="L664" i="7"/>
  <c r="M664" i="7"/>
  <c r="N664" i="7"/>
  <c r="A665" i="7"/>
  <c r="D665" i="7"/>
  <c r="E665" i="7"/>
  <c r="F665" i="7"/>
  <c r="G665" i="7"/>
  <c r="H665" i="7"/>
  <c r="I665" i="7"/>
  <c r="J665" i="7"/>
  <c r="K665" i="7"/>
  <c r="L665" i="7"/>
  <c r="M665" i="7"/>
  <c r="N665" i="7"/>
  <c r="A666" i="7"/>
  <c r="D666" i="7"/>
  <c r="E666" i="7"/>
  <c r="F666" i="7"/>
  <c r="G666" i="7"/>
  <c r="H666" i="7"/>
  <c r="I666" i="7"/>
  <c r="J666" i="7"/>
  <c r="K666" i="7"/>
  <c r="L666" i="7"/>
  <c r="M666" i="7"/>
  <c r="N666" i="7"/>
  <c r="A667" i="7"/>
  <c r="D667" i="7"/>
  <c r="E667" i="7"/>
  <c r="F667" i="7"/>
  <c r="G667" i="7"/>
  <c r="H667" i="7"/>
  <c r="I667" i="7"/>
  <c r="J667" i="7"/>
  <c r="K667" i="7"/>
  <c r="L667" i="7"/>
  <c r="M667" i="7"/>
  <c r="N667" i="7"/>
  <c r="A668" i="7"/>
  <c r="D668" i="7"/>
  <c r="E668" i="7"/>
  <c r="F668" i="7"/>
  <c r="G668" i="7"/>
  <c r="H668" i="7"/>
  <c r="I668" i="7"/>
  <c r="J668" i="7"/>
  <c r="K668" i="7"/>
  <c r="L668" i="7"/>
  <c r="M668" i="7"/>
  <c r="N668" i="7"/>
  <c r="A669" i="7"/>
  <c r="D669" i="7"/>
  <c r="E669" i="7"/>
  <c r="F669" i="7"/>
  <c r="G669" i="7"/>
  <c r="H669" i="7"/>
  <c r="I669" i="7"/>
  <c r="J669" i="7"/>
  <c r="K669" i="7"/>
  <c r="L669" i="7"/>
  <c r="M669" i="7"/>
  <c r="N669" i="7"/>
  <c r="A670" i="7"/>
  <c r="D670" i="7"/>
  <c r="E670" i="7"/>
  <c r="F670" i="7"/>
  <c r="G670" i="7"/>
  <c r="H670" i="7"/>
  <c r="I670" i="7"/>
  <c r="J670" i="7"/>
  <c r="K670" i="7"/>
  <c r="L670" i="7"/>
  <c r="M670" i="7"/>
  <c r="N670" i="7"/>
  <c r="A671" i="7"/>
  <c r="D671" i="7"/>
  <c r="E671" i="7"/>
  <c r="F671" i="7"/>
  <c r="G671" i="7"/>
  <c r="H671" i="7"/>
  <c r="I671" i="7"/>
  <c r="J671" i="7"/>
  <c r="K671" i="7"/>
  <c r="L671" i="7"/>
  <c r="M671" i="7"/>
  <c r="N671" i="7"/>
  <c r="A672" i="7"/>
  <c r="D672" i="7"/>
  <c r="E672" i="7"/>
  <c r="F672" i="7"/>
  <c r="G672" i="7"/>
  <c r="H672" i="7"/>
  <c r="I672" i="7"/>
  <c r="J672" i="7"/>
  <c r="K672" i="7"/>
  <c r="L672" i="7"/>
  <c r="M672" i="7"/>
  <c r="N672" i="7"/>
  <c r="A673" i="7"/>
  <c r="D673" i="7"/>
  <c r="E673" i="7"/>
  <c r="F673" i="7"/>
  <c r="G673" i="7"/>
  <c r="H673" i="7"/>
  <c r="I673" i="7"/>
  <c r="J673" i="7"/>
  <c r="K673" i="7"/>
  <c r="L673" i="7"/>
  <c r="M673" i="7"/>
  <c r="N673" i="7"/>
  <c r="A674" i="7"/>
  <c r="D674" i="7"/>
  <c r="E674" i="7"/>
  <c r="F674" i="7"/>
  <c r="G674" i="7"/>
  <c r="H674" i="7"/>
  <c r="I674" i="7"/>
  <c r="J674" i="7"/>
  <c r="K674" i="7"/>
  <c r="L674" i="7"/>
  <c r="M674" i="7"/>
  <c r="N674" i="7"/>
  <c r="A675" i="7"/>
  <c r="D675" i="7"/>
  <c r="E675" i="7"/>
  <c r="F675" i="7"/>
  <c r="G675" i="7"/>
  <c r="H675" i="7"/>
  <c r="I675" i="7"/>
  <c r="J675" i="7"/>
  <c r="K675" i="7"/>
  <c r="L675" i="7"/>
  <c r="M675" i="7"/>
  <c r="N675" i="7"/>
  <c r="A676" i="7"/>
  <c r="D676" i="7"/>
  <c r="E676" i="7"/>
  <c r="F676" i="7"/>
  <c r="G676" i="7"/>
  <c r="H676" i="7"/>
  <c r="I676" i="7"/>
  <c r="J676" i="7"/>
  <c r="K676" i="7"/>
  <c r="L676" i="7"/>
  <c r="M676" i="7"/>
  <c r="N676" i="7"/>
  <c r="A677" i="7"/>
  <c r="D677" i="7"/>
  <c r="E677" i="7"/>
  <c r="F677" i="7"/>
  <c r="G677" i="7"/>
  <c r="H677" i="7"/>
  <c r="I677" i="7"/>
  <c r="J677" i="7"/>
  <c r="K677" i="7"/>
  <c r="L677" i="7"/>
  <c r="M677" i="7"/>
  <c r="N677" i="7"/>
  <c r="A678" i="7"/>
  <c r="D678" i="7"/>
  <c r="E678" i="7"/>
  <c r="F678" i="7"/>
  <c r="G678" i="7"/>
  <c r="H678" i="7"/>
  <c r="I678" i="7"/>
  <c r="J678" i="7"/>
  <c r="K678" i="7"/>
  <c r="L678" i="7"/>
  <c r="M678" i="7"/>
  <c r="N678" i="7"/>
  <c r="A679" i="7"/>
  <c r="D679" i="7"/>
  <c r="E679" i="7"/>
  <c r="F679" i="7"/>
  <c r="G679" i="7"/>
  <c r="H679" i="7"/>
  <c r="I679" i="7"/>
  <c r="J679" i="7"/>
  <c r="K679" i="7"/>
  <c r="L679" i="7"/>
  <c r="M679" i="7"/>
  <c r="N679" i="7"/>
  <c r="A680" i="7"/>
  <c r="D680" i="7"/>
  <c r="E680" i="7"/>
  <c r="F680" i="7"/>
  <c r="G680" i="7"/>
  <c r="H680" i="7"/>
  <c r="I680" i="7"/>
  <c r="J680" i="7"/>
  <c r="K680" i="7"/>
  <c r="L680" i="7"/>
  <c r="M680" i="7"/>
  <c r="N680" i="7"/>
  <c r="A681" i="7"/>
  <c r="D681" i="7"/>
  <c r="E681" i="7"/>
  <c r="F681" i="7"/>
  <c r="G681" i="7"/>
  <c r="H681" i="7"/>
  <c r="I681" i="7"/>
  <c r="J681" i="7"/>
  <c r="K681" i="7"/>
  <c r="L681" i="7"/>
  <c r="M681" i="7"/>
  <c r="N681" i="7"/>
  <c r="A682" i="7"/>
  <c r="D682" i="7"/>
  <c r="E682" i="7"/>
  <c r="F682" i="7"/>
  <c r="G682" i="7"/>
  <c r="H682" i="7"/>
  <c r="I682" i="7"/>
  <c r="J682" i="7"/>
  <c r="K682" i="7"/>
  <c r="L682" i="7"/>
  <c r="M682" i="7"/>
  <c r="N682" i="7"/>
  <c r="A683" i="7"/>
  <c r="D683" i="7"/>
  <c r="E683" i="7"/>
  <c r="F683" i="7"/>
  <c r="G683" i="7"/>
  <c r="H683" i="7"/>
  <c r="I683" i="7"/>
  <c r="J683" i="7"/>
  <c r="K683" i="7"/>
  <c r="L683" i="7"/>
  <c r="M683" i="7"/>
  <c r="N683" i="7"/>
  <c r="A684" i="7"/>
  <c r="D684" i="7"/>
  <c r="E684" i="7"/>
  <c r="F684" i="7"/>
  <c r="G684" i="7"/>
  <c r="H684" i="7"/>
  <c r="I684" i="7"/>
  <c r="J684" i="7"/>
  <c r="K684" i="7"/>
  <c r="L684" i="7"/>
  <c r="M684" i="7"/>
  <c r="N684" i="7"/>
  <c r="A685" i="7"/>
  <c r="D685" i="7"/>
  <c r="E685" i="7"/>
  <c r="F685" i="7"/>
  <c r="G685" i="7"/>
  <c r="H685" i="7"/>
  <c r="I685" i="7"/>
  <c r="J685" i="7"/>
  <c r="K685" i="7"/>
  <c r="L685" i="7"/>
  <c r="M685" i="7"/>
  <c r="N685" i="7"/>
  <c r="A686" i="7"/>
  <c r="D686" i="7"/>
  <c r="E686" i="7"/>
  <c r="F686" i="7"/>
  <c r="G686" i="7"/>
  <c r="H686" i="7"/>
  <c r="I686" i="7"/>
  <c r="J686" i="7"/>
  <c r="K686" i="7"/>
  <c r="L686" i="7"/>
  <c r="M686" i="7"/>
  <c r="N686" i="7"/>
  <c r="A687" i="7"/>
  <c r="D687" i="7"/>
  <c r="E687" i="7"/>
  <c r="F687" i="7"/>
  <c r="G687" i="7"/>
  <c r="H687" i="7"/>
  <c r="I687" i="7"/>
  <c r="J687" i="7"/>
  <c r="K687" i="7"/>
  <c r="L687" i="7"/>
  <c r="M687" i="7"/>
  <c r="N687" i="7"/>
  <c r="A688" i="7"/>
  <c r="D688" i="7"/>
  <c r="E688" i="7"/>
  <c r="F688" i="7"/>
  <c r="G688" i="7"/>
  <c r="H688" i="7"/>
  <c r="I688" i="7"/>
  <c r="J688" i="7"/>
  <c r="K688" i="7"/>
  <c r="L688" i="7"/>
  <c r="M688" i="7"/>
  <c r="N688" i="7"/>
  <c r="A689" i="7"/>
  <c r="D689" i="7"/>
  <c r="E689" i="7"/>
  <c r="F689" i="7"/>
  <c r="G689" i="7"/>
  <c r="H689" i="7"/>
  <c r="I689" i="7"/>
  <c r="J689" i="7"/>
  <c r="K689" i="7"/>
  <c r="L689" i="7"/>
  <c r="M689" i="7"/>
  <c r="N689" i="7"/>
  <c r="A690" i="7"/>
  <c r="D690" i="7"/>
  <c r="E690" i="7"/>
  <c r="F690" i="7"/>
  <c r="G690" i="7"/>
  <c r="H690" i="7"/>
  <c r="I690" i="7"/>
  <c r="J690" i="7"/>
  <c r="K690" i="7"/>
  <c r="L690" i="7"/>
  <c r="M690" i="7"/>
  <c r="N690" i="7"/>
  <c r="A691" i="7"/>
  <c r="D691" i="7"/>
  <c r="E691" i="7"/>
  <c r="F691" i="7"/>
  <c r="G691" i="7"/>
  <c r="H691" i="7"/>
  <c r="I691" i="7"/>
  <c r="J691" i="7"/>
  <c r="K691" i="7"/>
  <c r="L691" i="7"/>
  <c r="M691" i="7"/>
  <c r="N691" i="7"/>
  <c r="A692" i="7"/>
  <c r="D692" i="7"/>
  <c r="E692" i="7"/>
  <c r="F692" i="7"/>
  <c r="G692" i="7"/>
  <c r="H692" i="7"/>
  <c r="I692" i="7"/>
  <c r="J692" i="7"/>
  <c r="K692" i="7"/>
  <c r="L692" i="7"/>
  <c r="M692" i="7"/>
  <c r="N692" i="7"/>
  <c r="A693" i="7"/>
  <c r="D693" i="7"/>
  <c r="E693" i="7"/>
  <c r="F693" i="7"/>
  <c r="G693" i="7"/>
  <c r="H693" i="7"/>
  <c r="I693" i="7"/>
  <c r="J693" i="7"/>
  <c r="K693" i="7"/>
  <c r="L693" i="7"/>
  <c r="M693" i="7"/>
  <c r="N693" i="7"/>
  <c r="A694" i="7"/>
  <c r="D694" i="7"/>
  <c r="E694" i="7"/>
  <c r="F694" i="7"/>
  <c r="G694" i="7"/>
  <c r="H694" i="7"/>
  <c r="I694" i="7"/>
  <c r="J694" i="7"/>
  <c r="K694" i="7"/>
  <c r="L694" i="7"/>
  <c r="M694" i="7"/>
  <c r="N694" i="7"/>
  <c r="A695" i="7"/>
  <c r="D695" i="7"/>
  <c r="E695" i="7"/>
  <c r="F695" i="7"/>
  <c r="G695" i="7"/>
  <c r="H695" i="7"/>
  <c r="I695" i="7"/>
  <c r="J695" i="7"/>
  <c r="K695" i="7"/>
  <c r="L695" i="7"/>
  <c r="M695" i="7"/>
  <c r="N695" i="7"/>
  <c r="A696" i="7"/>
  <c r="D696" i="7"/>
  <c r="E696" i="7"/>
  <c r="F696" i="7"/>
  <c r="G696" i="7"/>
  <c r="H696" i="7"/>
  <c r="I696" i="7"/>
  <c r="J696" i="7"/>
  <c r="K696" i="7"/>
  <c r="L696" i="7"/>
  <c r="M696" i="7"/>
  <c r="N696" i="7"/>
  <c r="A697" i="7"/>
  <c r="D697" i="7"/>
  <c r="E697" i="7"/>
  <c r="F697" i="7"/>
  <c r="G697" i="7"/>
  <c r="H697" i="7"/>
  <c r="I697" i="7"/>
  <c r="J697" i="7"/>
  <c r="K697" i="7"/>
  <c r="L697" i="7"/>
  <c r="M697" i="7"/>
  <c r="N697" i="7"/>
  <c r="A698" i="7"/>
  <c r="D698" i="7"/>
  <c r="E698" i="7"/>
  <c r="F698" i="7"/>
  <c r="G698" i="7"/>
  <c r="H698" i="7"/>
  <c r="I698" i="7"/>
  <c r="J698" i="7"/>
  <c r="K698" i="7"/>
  <c r="L698" i="7"/>
  <c r="M698" i="7"/>
  <c r="N698" i="7"/>
  <c r="A699" i="7"/>
  <c r="D699" i="7"/>
  <c r="E699" i="7"/>
  <c r="F699" i="7"/>
  <c r="G699" i="7"/>
  <c r="H699" i="7"/>
  <c r="I699" i="7"/>
  <c r="J699" i="7"/>
  <c r="K699" i="7"/>
  <c r="L699" i="7"/>
  <c r="M699" i="7"/>
  <c r="N699" i="7"/>
  <c r="A700" i="7"/>
  <c r="D700" i="7"/>
  <c r="E700" i="7"/>
  <c r="F700" i="7"/>
  <c r="G700" i="7"/>
  <c r="H700" i="7"/>
  <c r="I700" i="7"/>
  <c r="J700" i="7"/>
  <c r="K700" i="7"/>
  <c r="L700" i="7"/>
  <c r="M700" i="7"/>
  <c r="N700" i="7"/>
  <c r="A701" i="7"/>
  <c r="D701" i="7"/>
  <c r="E701" i="7"/>
  <c r="F701" i="7"/>
  <c r="G701" i="7"/>
  <c r="H701" i="7"/>
  <c r="I701" i="7"/>
  <c r="J701" i="7"/>
  <c r="K701" i="7"/>
  <c r="L701" i="7"/>
  <c r="M701" i="7"/>
  <c r="N701" i="7"/>
  <c r="A702" i="7"/>
  <c r="D702" i="7"/>
  <c r="E702" i="7"/>
  <c r="F702" i="7"/>
  <c r="G702" i="7"/>
  <c r="H702" i="7"/>
  <c r="I702" i="7"/>
  <c r="J702" i="7"/>
  <c r="K702" i="7"/>
  <c r="L702" i="7"/>
  <c r="M702" i="7"/>
  <c r="N702" i="7"/>
  <c r="A703" i="7"/>
  <c r="D703" i="7"/>
  <c r="E703" i="7"/>
  <c r="F703" i="7"/>
  <c r="G703" i="7"/>
  <c r="H703" i="7"/>
  <c r="I703" i="7"/>
  <c r="J703" i="7"/>
  <c r="K703" i="7"/>
  <c r="L703" i="7"/>
  <c r="M703" i="7"/>
  <c r="N703" i="7"/>
  <c r="A704" i="7"/>
  <c r="D704" i="7"/>
  <c r="E704" i="7"/>
  <c r="F704" i="7"/>
  <c r="G704" i="7"/>
  <c r="H704" i="7"/>
  <c r="I704" i="7"/>
  <c r="J704" i="7"/>
  <c r="K704" i="7"/>
  <c r="L704" i="7"/>
  <c r="M704" i="7"/>
  <c r="N704" i="7"/>
  <c r="A705" i="7"/>
  <c r="D705" i="7"/>
  <c r="E705" i="7"/>
  <c r="F705" i="7"/>
  <c r="G705" i="7"/>
  <c r="H705" i="7"/>
  <c r="I705" i="7"/>
  <c r="J705" i="7"/>
  <c r="K705" i="7"/>
  <c r="L705" i="7"/>
  <c r="M705" i="7"/>
  <c r="N705" i="7"/>
  <c r="A706" i="7"/>
  <c r="D706" i="7"/>
  <c r="E706" i="7"/>
  <c r="F706" i="7"/>
  <c r="G706" i="7"/>
  <c r="H706" i="7"/>
  <c r="I706" i="7"/>
  <c r="J706" i="7"/>
  <c r="K706" i="7"/>
  <c r="L706" i="7"/>
  <c r="M706" i="7"/>
  <c r="N706" i="7"/>
  <c r="A707" i="7"/>
  <c r="D707" i="7"/>
  <c r="E707" i="7"/>
  <c r="F707" i="7"/>
  <c r="G707" i="7"/>
  <c r="H707" i="7"/>
  <c r="I707" i="7"/>
  <c r="J707" i="7"/>
  <c r="K707" i="7"/>
  <c r="L707" i="7"/>
  <c r="M707" i="7"/>
  <c r="N707" i="7"/>
  <c r="A708" i="7"/>
  <c r="D708" i="7"/>
  <c r="E708" i="7"/>
  <c r="F708" i="7"/>
  <c r="G708" i="7"/>
  <c r="H708" i="7"/>
  <c r="I708" i="7"/>
  <c r="J708" i="7"/>
  <c r="K708" i="7"/>
  <c r="L708" i="7"/>
  <c r="M708" i="7"/>
  <c r="N708" i="7"/>
  <c r="A709" i="7"/>
  <c r="D709" i="7"/>
  <c r="E709" i="7"/>
  <c r="F709" i="7"/>
  <c r="G709" i="7"/>
  <c r="H709" i="7"/>
  <c r="I709" i="7"/>
  <c r="J709" i="7"/>
  <c r="K709" i="7"/>
  <c r="L709" i="7"/>
  <c r="M709" i="7"/>
  <c r="N709" i="7"/>
  <c r="A710" i="7"/>
  <c r="D710" i="7"/>
  <c r="E710" i="7"/>
  <c r="F710" i="7"/>
  <c r="G710" i="7"/>
  <c r="H710" i="7"/>
  <c r="I710" i="7"/>
  <c r="J710" i="7"/>
  <c r="K710" i="7"/>
  <c r="L710" i="7"/>
  <c r="M710" i="7"/>
  <c r="N710" i="7"/>
  <c r="A711" i="7"/>
  <c r="D711" i="7"/>
  <c r="E711" i="7"/>
  <c r="F711" i="7"/>
  <c r="G711" i="7"/>
  <c r="H711" i="7"/>
  <c r="I711" i="7"/>
  <c r="J711" i="7"/>
  <c r="K711" i="7"/>
  <c r="L711" i="7"/>
  <c r="M711" i="7"/>
  <c r="N711" i="7"/>
  <c r="A712" i="7"/>
  <c r="D712" i="7"/>
  <c r="E712" i="7"/>
  <c r="F712" i="7"/>
  <c r="G712" i="7"/>
  <c r="H712" i="7"/>
  <c r="I712" i="7"/>
  <c r="J712" i="7"/>
  <c r="K712" i="7"/>
  <c r="L712" i="7"/>
  <c r="M712" i="7"/>
  <c r="N712" i="7"/>
  <c r="A713" i="7"/>
  <c r="D713" i="7"/>
  <c r="E713" i="7"/>
  <c r="F713" i="7"/>
  <c r="G713" i="7"/>
  <c r="H713" i="7"/>
  <c r="I713" i="7"/>
  <c r="J713" i="7"/>
  <c r="K713" i="7"/>
  <c r="L713" i="7"/>
  <c r="M713" i="7"/>
  <c r="N713" i="7"/>
  <c r="A714" i="7"/>
  <c r="D714" i="7"/>
  <c r="E714" i="7"/>
  <c r="F714" i="7"/>
  <c r="G714" i="7"/>
  <c r="H714" i="7"/>
  <c r="I714" i="7"/>
  <c r="J714" i="7"/>
  <c r="K714" i="7"/>
  <c r="L714" i="7"/>
  <c r="M714" i="7"/>
  <c r="N714" i="7"/>
  <c r="A715" i="7"/>
  <c r="D715" i="7"/>
  <c r="E715" i="7"/>
  <c r="F715" i="7"/>
  <c r="G715" i="7"/>
  <c r="H715" i="7"/>
  <c r="I715" i="7"/>
  <c r="J715" i="7"/>
  <c r="K715" i="7"/>
  <c r="L715" i="7"/>
  <c r="M715" i="7"/>
  <c r="N715" i="7"/>
  <c r="A716" i="7"/>
  <c r="D716" i="7"/>
  <c r="E716" i="7"/>
  <c r="F716" i="7"/>
  <c r="G716" i="7"/>
  <c r="H716" i="7"/>
  <c r="I716" i="7"/>
  <c r="J716" i="7"/>
  <c r="K716" i="7"/>
  <c r="L716" i="7"/>
  <c r="M716" i="7"/>
  <c r="N716" i="7"/>
  <c r="A717" i="7"/>
  <c r="D717" i="7"/>
  <c r="E717" i="7"/>
  <c r="F717" i="7"/>
  <c r="G717" i="7"/>
  <c r="H717" i="7"/>
  <c r="I717" i="7"/>
  <c r="J717" i="7"/>
  <c r="K717" i="7"/>
  <c r="L717" i="7"/>
  <c r="M717" i="7"/>
  <c r="N717" i="7"/>
  <c r="A718" i="7"/>
  <c r="D718" i="7"/>
  <c r="E718" i="7"/>
  <c r="F718" i="7"/>
  <c r="G718" i="7"/>
  <c r="H718" i="7"/>
  <c r="I718" i="7"/>
  <c r="J718" i="7"/>
  <c r="K718" i="7"/>
  <c r="L718" i="7"/>
  <c r="M718" i="7"/>
  <c r="N718" i="7"/>
  <c r="A719" i="7"/>
  <c r="D719" i="7"/>
  <c r="E719" i="7"/>
  <c r="F719" i="7"/>
  <c r="G719" i="7"/>
  <c r="H719" i="7"/>
  <c r="I719" i="7"/>
  <c r="J719" i="7"/>
  <c r="K719" i="7"/>
  <c r="L719" i="7"/>
  <c r="M719" i="7"/>
  <c r="N719" i="7"/>
  <c r="A720" i="7"/>
  <c r="D720" i="7"/>
  <c r="E720" i="7"/>
  <c r="F720" i="7"/>
  <c r="G720" i="7"/>
  <c r="H720" i="7"/>
  <c r="I720" i="7"/>
  <c r="J720" i="7"/>
  <c r="K720" i="7"/>
  <c r="L720" i="7"/>
  <c r="M720" i="7"/>
  <c r="N720" i="7"/>
  <c r="A721" i="7"/>
  <c r="D721" i="7"/>
  <c r="E721" i="7"/>
  <c r="F721" i="7"/>
  <c r="G721" i="7"/>
  <c r="H721" i="7"/>
  <c r="I721" i="7"/>
  <c r="J721" i="7"/>
  <c r="K721" i="7"/>
  <c r="L721" i="7"/>
  <c r="M721" i="7"/>
  <c r="N721" i="7"/>
  <c r="A722" i="7"/>
  <c r="D722" i="7"/>
  <c r="E722" i="7"/>
  <c r="F722" i="7"/>
  <c r="G722" i="7"/>
  <c r="H722" i="7"/>
  <c r="I722" i="7"/>
  <c r="J722" i="7"/>
  <c r="K722" i="7"/>
  <c r="L722" i="7"/>
  <c r="M722" i="7"/>
  <c r="N722" i="7"/>
  <c r="A723" i="7"/>
  <c r="D723" i="7"/>
  <c r="E723" i="7"/>
  <c r="F723" i="7"/>
  <c r="G723" i="7"/>
  <c r="H723" i="7"/>
  <c r="I723" i="7"/>
  <c r="J723" i="7"/>
  <c r="K723" i="7"/>
  <c r="L723" i="7"/>
  <c r="M723" i="7"/>
  <c r="N723" i="7"/>
  <c r="A724" i="7"/>
  <c r="D724" i="7"/>
  <c r="E724" i="7"/>
  <c r="F724" i="7"/>
  <c r="G724" i="7"/>
  <c r="H724" i="7"/>
  <c r="I724" i="7"/>
  <c r="J724" i="7"/>
  <c r="K724" i="7"/>
  <c r="L724" i="7"/>
  <c r="M724" i="7"/>
  <c r="N724" i="7"/>
  <c r="A725" i="7"/>
  <c r="D725" i="7"/>
  <c r="E725" i="7"/>
  <c r="F725" i="7"/>
  <c r="G725" i="7"/>
  <c r="H725" i="7"/>
  <c r="I725" i="7"/>
  <c r="J725" i="7"/>
  <c r="K725" i="7"/>
  <c r="L725" i="7"/>
  <c r="M725" i="7"/>
  <c r="N725" i="7"/>
  <c r="A726" i="7"/>
  <c r="D726" i="7"/>
  <c r="E726" i="7"/>
  <c r="F726" i="7"/>
  <c r="G726" i="7"/>
  <c r="H726" i="7"/>
  <c r="I726" i="7"/>
  <c r="J726" i="7"/>
  <c r="K726" i="7"/>
  <c r="L726" i="7"/>
  <c r="M726" i="7"/>
  <c r="N726" i="7"/>
  <c r="A727" i="7"/>
  <c r="D727" i="7"/>
  <c r="E727" i="7"/>
  <c r="F727" i="7"/>
  <c r="G727" i="7"/>
  <c r="H727" i="7"/>
  <c r="I727" i="7"/>
  <c r="J727" i="7"/>
  <c r="K727" i="7"/>
  <c r="L727" i="7"/>
  <c r="M727" i="7"/>
  <c r="N727" i="7"/>
  <c r="A728" i="7"/>
  <c r="D728" i="7"/>
  <c r="E728" i="7"/>
  <c r="F728" i="7"/>
  <c r="G728" i="7"/>
  <c r="H728" i="7"/>
  <c r="I728" i="7"/>
  <c r="J728" i="7"/>
  <c r="K728" i="7"/>
  <c r="L728" i="7"/>
  <c r="M728" i="7"/>
  <c r="N728" i="7"/>
  <c r="A729" i="7"/>
  <c r="D729" i="7"/>
  <c r="E729" i="7"/>
  <c r="F729" i="7"/>
  <c r="G729" i="7"/>
  <c r="H729" i="7"/>
  <c r="I729" i="7"/>
  <c r="J729" i="7"/>
  <c r="K729" i="7"/>
  <c r="L729" i="7"/>
  <c r="M729" i="7"/>
  <c r="N729" i="7"/>
  <c r="A730" i="7"/>
  <c r="D730" i="7"/>
  <c r="E730" i="7"/>
  <c r="F730" i="7"/>
  <c r="G730" i="7"/>
  <c r="H730" i="7"/>
  <c r="I730" i="7"/>
  <c r="J730" i="7"/>
  <c r="K730" i="7"/>
  <c r="L730" i="7"/>
  <c r="M730" i="7"/>
  <c r="N730" i="7"/>
  <c r="A731" i="7"/>
  <c r="D731" i="7"/>
  <c r="E731" i="7"/>
  <c r="F731" i="7"/>
  <c r="G731" i="7"/>
  <c r="H731" i="7"/>
  <c r="I731" i="7"/>
  <c r="J731" i="7"/>
  <c r="K731" i="7"/>
  <c r="L731" i="7"/>
  <c r="M731" i="7"/>
  <c r="N731" i="7"/>
  <c r="A732" i="7"/>
  <c r="D732" i="7"/>
  <c r="E732" i="7"/>
  <c r="F732" i="7"/>
  <c r="G732" i="7"/>
  <c r="H732" i="7"/>
  <c r="I732" i="7"/>
  <c r="J732" i="7"/>
  <c r="K732" i="7"/>
  <c r="L732" i="7"/>
  <c r="M732" i="7"/>
  <c r="N732" i="7"/>
  <c r="A733" i="7"/>
  <c r="D733" i="7"/>
  <c r="E733" i="7"/>
  <c r="F733" i="7"/>
  <c r="G733" i="7"/>
  <c r="H733" i="7"/>
  <c r="I733" i="7"/>
  <c r="J733" i="7"/>
  <c r="K733" i="7"/>
  <c r="L733" i="7"/>
  <c r="M733" i="7"/>
  <c r="N733" i="7"/>
  <c r="A734" i="7"/>
  <c r="D734" i="7"/>
  <c r="E734" i="7"/>
  <c r="F734" i="7"/>
  <c r="G734" i="7"/>
  <c r="H734" i="7"/>
  <c r="I734" i="7"/>
  <c r="J734" i="7"/>
  <c r="K734" i="7"/>
  <c r="L734" i="7"/>
  <c r="M734" i="7"/>
  <c r="N734" i="7"/>
  <c r="A735" i="7"/>
  <c r="D735" i="7"/>
  <c r="E735" i="7"/>
  <c r="F735" i="7"/>
  <c r="G735" i="7"/>
  <c r="H735" i="7"/>
  <c r="I735" i="7"/>
  <c r="J735" i="7"/>
  <c r="K735" i="7"/>
  <c r="L735" i="7"/>
  <c r="M735" i="7"/>
  <c r="N735" i="7"/>
  <c r="A736" i="7"/>
  <c r="D736" i="7"/>
  <c r="E736" i="7"/>
  <c r="F736" i="7"/>
  <c r="G736" i="7"/>
  <c r="H736" i="7"/>
  <c r="I736" i="7"/>
  <c r="J736" i="7"/>
  <c r="K736" i="7"/>
  <c r="L736" i="7"/>
  <c r="M736" i="7"/>
  <c r="N736" i="7"/>
  <c r="A737" i="7"/>
  <c r="D737" i="7"/>
  <c r="E737" i="7"/>
  <c r="F737" i="7"/>
  <c r="G737" i="7"/>
  <c r="H737" i="7"/>
  <c r="I737" i="7"/>
  <c r="J737" i="7"/>
  <c r="K737" i="7"/>
  <c r="L737" i="7"/>
  <c r="M737" i="7"/>
  <c r="N737" i="7"/>
  <c r="A738" i="7"/>
  <c r="D738" i="7"/>
  <c r="E738" i="7"/>
  <c r="F738" i="7"/>
  <c r="G738" i="7"/>
  <c r="H738" i="7"/>
  <c r="I738" i="7"/>
  <c r="J738" i="7"/>
  <c r="K738" i="7"/>
  <c r="L738" i="7"/>
  <c r="M738" i="7"/>
  <c r="N738" i="7"/>
  <c r="A739" i="7"/>
  <c r="D739" i="7"/>
  <c r="E739" i="7"/>
  <c r="F739" i="7"/>
  <c r="G739" i="7"/>
  <c r="H739" i="7"/>
  <c r="I739" i="7"/>
  <c r="J739" i="7"/>
  <c r="K739" i="7"/>
  <c r="L739" i="7"/>
  <c r="M739" i="7"/>
  <c r="N739" i="7"/>
  <c r="A740" i="7"/>
  <c r="D740" i="7"/>
  <c r="E740" i="7"/>
  <c r="F740" i="7"/>
  <c r="G740" i="7"/>
  <c r="H740" i="7"/>
  <c r="I740" i="7"/>
  <c r="J740" i="7"/>
  <c r="K740" i="7"/>
  <c r="L740" i="7"/>
  <c r="M740" i="7"/>
  <c r="N740" i="7"/>
  <c r="A741" i="7"/>
  <c r="D741" i="7"/>
  <c r="E741" i="7"/>
  <c r="F741" i="7"/>
  <c r="G741" i="7"/>
  <c r="H741" i="7"/>
  <c r="I741" i="7"/>
  <c r="J741" i="7"/>
  <c r="K741" i="7"/>
  <c r="L741" i="7"/>
  <c r="M741" i="7"/>
  <c r="N741" i="7"/>
  <c r="A742" i="7"/>
  <c r="D742" i="7"/>
  <c r="E742" i="7"/>
  <c r="F742" i="7"/>
  <c r="G742" i="7"/>
  <c r="H742" i="7"/>
  <c r="I742" i="7"/>
  <c r="J742" i="7"/>
  <c r="K742" i="7"/>
  <c r="L742" i="7"/>
  <c r="M742" i="7"/>
  <c r="N742" i="7"/>
  <c r="A743" i="7"/>
  <c r="D743" i="7"/>
  <c r="E743" i="7"/>
  <c r="F743" i="7"/>
  <c r="G743" i="7"/>
  <c r="H743" i="7"/>
  <c r="I743" i="7"/>
  <c r="J743" i="7"/>
  <c r="K743" i="7"/>
  <c r="L743" i="7"/>
  <c r="M743" i="7"/>
  <c r="N743" i="7"/>
  <c r="A744" i="7"/>
  <c r="D744" i="7"/>
  <c r="E744" i="7"/>
  <c r="F744" i="7"/>
  <c r="G744" i="7"/>
  <c r="H744" i="7"/>
  <c r="I744" i="7"/>
  <c r="J744" i="7"/>
  <c r="K744" i="7"/>
  <c r="L744" i="7"/>
  <c r="M744" i="7"/>
  <c r="N744" i="7"/>
  <c r="A745" i="7"/>
  <c r="D745" i="7"/>
  <c r="E745" i="7"/>
  <c r="F745" i="7"/>
  <c r="G745" i="7"/>
  <c r="H745" i="7"/>
  <c r="I745" i="7"/>
  <c r="J745" i="7"/>
  <c r="K745" i="7"/>
  <c r="L745" i="7"/>
  <c r="M745" i="7"/>
  <c r="N745" i="7"/>
  <c r="A746" i="7"/>
  <c r="D746" i="7"/>
  <c r="E746" i="7"/>
  <c r="F746" i="7"/>
  <c r="G746" i="7"/>
  <c r="H746" i="7"/>
  <c r="I746" i="7"/>
  <c r="J746" i="7"/>
  <c r="K746" i="7"/>
  <c r="L746" i="7"/>
  <c r="M746" i="7"/>
  <c r="N746" i="7"/>
  <c r="A747" i="7"/>
  <c r="D747" i="7"/>
  <c r="E747" i="7"/>
  <c r="F747" i="7"/>
  <c r="G747" i="7"/>
  <c r="H747" i="7"/>
  <c r="I747" i="7"/>
  <c r="J747" i="7"/>
  <c r="K747" i="7"/>
  <c r="L747" i="7"/>
  <c r="M747" i="7"/>
  <c r="N747" i="7"/>
  <c r="A748" i="7"/>
  <c r="D748" i="7"/>
  <c r="E748" i="7"/>
  <c r="F748" i="7"/>
  <c r="G748" i="7"/>
  <c r="H748" i="7"/>
  <c r="I748" i="7"/>
  <c r="J748" i="7"/>
  <c r="K748" i="7"/>
  <c r="L748" i="7"/>
  <c r="M748" i="7"/>
  <c r="N748" i="7"/>
  <c r="A749" i="7"/>
  <c r="D749" i="7"/>
  <c r="E749" i="7"/>
  <c r="F749" i="7"/>
  <c r="G749" i="7"/>
  <c r="H749" i="7"/>
  <c r="I749" i="7"/>
  <c r="J749" i="7"/>
  <c r="K749" i="7"/>
  <c r="L749" i="7"/>
  <c r="M749" i="7"/>
  <c r="N749" i="7"/>
  <c r="A750" i="7"/>
  <c r="D750" i="7"/>
  <c r="E750" i="7"/>
  <c r="F750" i="7"/>
  <c r="G750" i="7"/>
  <c r="H750" i="7"/>
  <c r="I750" i="7"/>
  <c r="J750" i="7"/>
  <c r="K750" i="7"/>
  <c r="L750" i="7"/>
  <c r="M750" i="7"/>
  <c r="N750" i="7"/>
  <c r="A751" i="7"/>
  <c r="D751" i="7"/>
  <c r="E751" i="7"/>
  <c r="F751" i="7"/>
  <c r="G751" i="7"/>
  <c r="H751" i="7"/>
  <c r="I751" i="7"/>
  <c r="J751" i="7"/>
  <c r="K751" i="7"/>
  <c r="L751" i="7"/>
  <c r="M751" i="7"/>
  <c r="N751" i="7"/>
  <c r="A752" i="7"/>
  <c r="D752" i="7"/>
  <c r="E752" i="7"/>
  <c r="F752" i="7"/>
  <c r="G752" i="7"/>
  <c r="H752" i="7"/>
  <c r="I752" i="7"/>
  <c r="J752" i="7"/>
  <c r="K752" i="7"/>
  <c r="L752" i="7"/>
  <c r="M752" i="7"/>
  <c r="N752" i="7"/>
  <c r="A753" i="7"/>
  <c r="D753" i="7"/>
  <c r="E753" i="7"/>
  <c r="F753" i="7"/>
  <c r="G753" i="7"/>
  <c r="H753" i="7"/>
  <c r="I753" i="7"/>
  <c r="J753" i="7"/>
  <c r="K753" i="7"/>
  <c r="L753" i="7"/>
  <c r="M753" i="7"/>
  <c r="N753" i="7"/>
  <c r="A754" i="7"/>
  <c r="D754" i="7"/>
  <c r="E754" i="7"/>
  <c r="F754" i="7"/>
  <c r="G754" i="7"/>
  <c r="H754" i="7"/>
  <c r="I754" i="7"/>
  <c r="J754" i="7"/>
  <c r="K754" i="7"/>
  <c r="L754" i="7"/>
  <c r="M754" i="7"/>
  <c r="N754" i="7"/>
  <c r="A755" i="7"/>
  <c r="D755" i="7"/>
  <c r="E755" i="7"/>
  <c r="F755" i="7"/>
  <c r="G755" i="7"/>
  <c r="H755" i="7"/>
  <c r="I755" i="7"/>
  <c r="J755" i="7"/>
  <c r="K755" i="7"/>
  <c r="L755" i="7"/>
  <c r="M755" i="7"/>
  <c r="N755" i="7"/>
  <c r="A756" i="7"/>
  <c r="D756" i="7"/>
  <c r="E756" i="7"/>
  <c r="F756" i="7"/>
  <c r="G756" i="7"/>
  <c r="H756" i="7"/>
  <c r="I756" i="7"/>
  <c r="J756" i="7"/>
  <c r="K756" i="7"/>
  <c r="L756" i="7"/>
  <c r="M756" i="7"/>
  <c r="N756" i="7"/>
  <c r="A757" i="7"/>
  <c r="D757" i="7"/>
  <c r="E757" i="7"/>
  <c r="F757" i="7"/>
  <c r="G757" i="7"/>
  <c r="H757" i="7"/>
  <c r="I757" i="7"/>
  <c r="J757" i="7"/>
  <c r="K757" i="7"/>
  <c r="L757" i="7"/>
  <c r="M757" i="7"/>
  <c r="N757" i="7"/>
  <c r="A758" i="7"/>
  <c r="D758" i="7"/>
  <c r="E758" i="7"/>
  <c r="F758" i="7"/>
  <c r="G758" i="7"/>
  <c r="H758" i="7"/>
  <c r="I758" i="7"/>
  <c r="J758" i="7"/>
  <c r="K758" i="7"/>
  <c r="L758" i="7"/>
  <c r="M758" i="7"/>
  <c r="N758" i="7"/>
  <c r="A759" i="7"/>
  <c r="D759" i="7"/>
  <c r="E759" i="7"/>
  <c r="F759" i="7"/>
  <c r="G759" i="7"/>
  <c r="H759" i="7"/>
  <c r="I759" i="7"/>
  <c r="J759" i="7"/>
  <c r="K759" i="7"/>
  <c r="L759" i="7"/>
  <c r="M759" i="7"/>
  <c r="N759" i="7"/>
  <c r="A760" i="7"/>
  <c r="D760" i="7"/>
  <c r="E760" i="7"/>
  <c r="F760" i="7"/>
  <c r="G760" i="7"/>
  <c r="H760" i="7"/>
  <c r="I760" i="7"/>
  <c r="J760" i="7"/>
  <c r="K760" i="7"/>
  <c r="L760" i="7"/>
  <c r="M760" i="7"/>
  <c r="N760" i="7"/>
  <c r="A761" i="7"/>
  <c r="D761" i="7"/>
  <c r="E761" i="7"/>
  <c r="F761" i="7"/>
  <c r="G761" i="7"/>
  <c r="H761" i="7"/>
  <c r="I761" i="7"/>
  <c r="J761" i="7"/>
  <c r="K761" i="7"/>
  <c r="L761" i="7"/>
  <c r="M761" i="7"/>
  <c r="N761" i="7"/>
  <c r="A762" i="7"/>
  <c r="D762" i="7"/>
  <c r="E762" i="7"/>
  <c r="F762" i="7"/>
  <c r="G762" i="7"/>
  <c r="H762" i="7"/>
  <c r="I762" i="7"/>
  <c r="J762" i="7"/>
  <c r="K762" i="7"/>
  <c r="L762" i="7"/>
  <c r="M762" i="7"/>
  <c r="N762" i="7"/>
  <c r="A763" i="7"/>
  <c r="D763" i="7"/>
  <c r="E763" i="7"/>
  <c r="F763" i="7"/>
  <c r="G763" i="7"/>
  <c r="H763" i="7"/>
  <c r="I763" i="7"/>
  <c r="J763" i="7"/>
  <c r="K763" i="7"/>
  <c r="L763" i="7"/>
  <c r="M763" i="7"/>
  <c r="N763" i="7"/>
  <c r="A764" i="7"/>
  <c r="D764" i="7"/>
  <c r="E764" i="7"/>
  <c r="F764" i="7"/>
  <c r="G764" i="7"/>
  <c r="H764" i="7"/>
  <c r="I764" i="7"/>
  <c r="J764" i="7"/>
  <c r="K764" i="7"/>
  <c r="L764" i="7"/>
  <c r="M764" i="7"/>
  <c r="N764" i="7"/>
  <c r="A765" i="7"/>
  <c r="D765" i="7"/>
  <c r="E765" i="7"/>
  <c r="F765" i="7"/>
  <c r="G765" i="7"/>
  <c r="H765" i="7"/>
  <c r="I765" i="7"/>
  <c r="J765" i="7"/>
  <c r="K765" i="7"/>
  <c r="L765" i="7"/>
  <c r="M765" i="7"/>
  <c r="N765" i="7"/>
  <c r="A766" i="7"/>
  <c r="D766" i="7"/>
  <c r="E766" i="7"/>
  <c r="F766" i="7"/>
  <c r="G766" i="7"/>
  <c r="H766" i="7"/>
  <c r="I766" i="7"/>
  <c r="J766" i="7"/>
  <c r="K766" i="7"/>
  <c r="L766" i="7"/>
  <c r="M766" i="7"/>
  <c r="N766" i="7"/>
  <c r="A767" i="7"/>
  <c r="D767" i="7"/>
  <c r="E767" i="7"/>
  <c r="F767" i="7"/>
  <c r="G767" i="7"/>
  <c r="H767" i="7"/>
  <c r="I767" i="7"/>
  <c r="J767" i="7"/>
  <c r="K767" i="7"/>
  <c r="L767" i="7"/>
  <c r="M767" i="7"/>
  <c r="N767" i="7"/>
  <c r="A768" i="7"/>
  <c r="D768" i="7"/>
  <c r="E768" i="7"/>
  <c r="F768" i="7"/>
  <c r="G768" i="7"/>
  <c r="H768" i="7"/>
  <c r="I768" i="7"/>
  <c r="J768" i="7"/>
  <c r="K768" i="7"/>
  <c r="L768" i="7"/>
  <c r="M768" i="7"/>
  <c r="N768" i="7"/>
  <c r="A769" i="7"/>
  <c r="D769" i="7"/>
  <c r="E769" i="7"/>
  <c r="F769" i="7"/>
  <c r="G769" i="7"/>
  <c r="H769" i="7"/>
  <c r="I769" i="7"/>
  <c r="J769" i="7"/>
  <c r="K769" i="7"/>
  <c r="L769" i="7"/>
  <c r="M769" i="7"/>
  <c r="N769" i="7"/>
  <c r="A770" i="7"/>
  <c r="D770" i="7"/>
  <c r="E770" i="7"/>
  <c r="F770" i="7"/>
  <c r="G770" i="7"/>
  <c r="H770" i="7"/>
  <c r="I770" i="7"/>
  <c r="J770" i="7"/>
  <c r="K770" i="7"/>
  <c r="L770" i="7"/>
  <c r="M770" i="7"/>
  <c r="N770" i="7"/>
  <c r="A771" i="7"/>
  <c r="D771" i="7"/>
  <c r="E771" i="7"/>
  <c r="F771" i="7"/>
  <c r="G771" i="7"/>
  <c r="H771" i="7"/>
  <c r="I771" i="7"/>
  <c r="J771" i="7"/>
  <c r="K771" i="7"/>
  <c r="L771" i="7"/>
  <c r="M771" i="7"/>
  <c r="N771" i="7"/>
  <c r="A772" i="7"/>
  <c r="D772" i="7"/>
  <c r="E772" i="7"/>
  <c r="F772" i="7"/>
  <c r="G772" i="7"/>
  <c r="H772" i="7"/>
  <c r="I772" i="7"/>
  <c r="J772" i="7"/>
  <c r="K772" i="7"/>
  <c r="L772" i="7"/>
  <c r="M772" i="7"/>
  <c r="N772" i="7"/>
  <c r="A773" i="7"/>
  <c r="D773" i="7"/>
  <c r="E773" i="7"/>
  <c r="F773" i="7"/>
  <c r="G773" i="7"/>
  <c r="H773" i="7"/>
  <c r="I773" i="7"/>
  <c r="J773" i="7"/>
  <c r="K773" i="7"/>
  <c r="L773" i="7"/>
  <c r="M773" i="7"/>
  <c r="N773" i="7"/>
  <c r="A774" i="7"/>
  <c r="D774" i="7"/>
  <c r="E774" i="7"/>
  <c r="F774" i="7"/>
  <c r="G774" i="7"/>
  <c r="H774" i="7"/>
  <c r="I774" i="7"/>
  <c r="J774" i="7"/>
  <c r="K774" i="7"/>
  <c r="L774" i="7"/>
  <c r="M774" i="7"/>
  <c r="N774" i="7"/>
  <c r="A775" i="7"/>
  <c r="D775" i="7"/>
  <c r="E775" i="7"/>
  <c r="F775" i="7"/>
  <c r="G775" i="7"/>
  <c r="H775" i="7"/>
  <c r="I775" i="7"/>
  <c r="J775" i="7"/>
  <c r="K775" i="7"/>
  <c r="L775" i="7"/>
  <c r="M775" i="7"/>
  <c r="N775" i="7"/>
  <c r="A776" i="7"/>
  <c r="D776" i="7"/>
  <c r="E776" i="7"/>
  <c r="F776" i="7"/>
  <c r="G776" i="7"/>
  <c r="H776" i="7"/>
  <c r="I776" i="7"/>
  <c r="J776" i="7"/>
  <c r="K776" i="7"/>
  <c r="L776" i="7"/>
  <c r="M776" i="7"/>
  <c r="N776" i="7"/>
  <c r="A777" i="7"/>
  <c r="D777" i="7"/>
  <c r="E777" i="7"/>
  <c r="F777" i="7"/>
  <c r="G777" i="7"/>
  <c r="H777" i="7"/>
  <c r="I777" i="7"/>
  <c r="J777" i="7"/>
  <c r="K777" i="7"/>
  <c r="L777" i="7"/>
  <c r="M777" i="7"/>
  <c r="N777" i="7"/>
  <c r="A778" i="7"/>
  <c r="D778" i="7"/>
  <c r="E778" i="7"/>
  <c r="F778" i="7"/>
  <c r="G778" i="7"/>
  <c r="H778" i="7"/>
  <c r="I778" i="7"/>
  <c r="J778" i="7"/>
  <c r="K778" i="7"/>
  <c r="L778" i="7"/>
  <c r="M778" i="7"/>
  <c r="N778" i="7"/>
  <c r="A779" i="7"/>
  <c r="D779" i="7"/>
  <c r="E779" i="7"/>
  <c r="F779" i="7"/>
  <c r="G779" i="7"/>
  <c r="H779" i="7"/>
  <c r="I779" i="7"/>
  <c r="J779" i="7"/>
  <c r="K779" i="7"/>
  <c r="L779" i="7"/>
  <c r="M779" i="7"/>
  <c r="N779" i="7"/>
  <c r="A780" i="7"/>
  <c r="D780" i="7"/>
  <c r="E780" i="7"/>
  <c r="F780" i="7"/>
  <c r="G780" i="7"/>
  <c r="H780" i="7"/>
  <c r="I780" i="7"/>
  <c r="J780" i="7"/>
  <c r="K780" i="7"/>
  <c r="L780" i="7"/>
  <c r="M780" i="7"/>
  <c r="N780" i="7"/>
  <c r="A781" i="7"/>
  <c r="D781" i="7"/>
  <c r="E781" i="7"/>
  <c r="F781" i="7"/>
  <c r="G781" i="7"/>
  <c r="H781" i="7"/>
  <c r="I781" i="7"/>
  <c r="J781" i="7"/>
  <c r="K781" i="7"/>
  <c r="L781" i="7"/>
  <c r="M781" i="7"/>
  <c r="N781" i="7"/>
  <c r="A782" i="7"/>
  <c r="D782" i="7"/>
  <c r="E782" i="7"/>
  <c r="F782" i="7"/>
  <c r="G782" i="7"/>
  <c r="H782" i="7"/>
  <c r="I782" i="7"/>
  <c r="J782" i="7"/>
  <c r="K782" i="7"/>
  <c r="L782" i="7"/>
  <c r="M782" i="7"/>
  <c r="N782" i="7"/>
  <c r="A783" i="7"/>
  <c r="D783" i="7"/>
  <c r="E783" i="7"/>
  <c r="F783" i="7"/>
  <c r="G783" i="7"/>
  <c r="H783" i="7"/>
  <c r="I783" i="7"/>
  <c r="J783" i="7"/>
  <c r="K783" i="7"/>
  <c r="L783" i="7"/>
  <c r="M783" i="7"/>
  <c r="N783" i="7"/>
  <c r="A784" i="7"/>
  <c r="D784" i="7"/>
  <c r="E784" i="7"/>
  <c r="F784" i="7"/>
  <c r="G784" i="7"/>
  <c r="H784" i="7"/>
  <c r="I784" i="7"/>
  <c r="J784" i="7"/>
  <c r="K784" i="7"/>
  <c r="L784" i="7"/>
  <c r="M784" i="7"/>
  <c r="N784" i="7"/>
  <c r="A785" i="7"/>
  <c r="D785" i="7"/>
  <c r="E785" i="7"/>
  <c r="F785" i="7"/>
  <c r="G785" i="7"/>
  <c r="H785" i="7"/>
  <c r="I785" i="7"/>
  <c r="J785" i="7"/>
  <c r="K785" i="7"/>
  <c r="L785" i="7"/>
  <c r="M785" i="7"/>
  <c r="N785" i="7"/>
  <c r="A786" i="7"/>
  <c r="D786" i="7"/>
  <c r="E786" i="7"/>
  <c r="F786" i="7"/>
  <c r="G786" i="7"/>
  <c r="H786" i="7"/>
  <c r="I786" i="7"/>
  <c r="J786" i="7"/>
  <c r="K786" i="7"/>
  <c r="L786" i="7"/>
  <c r="M786" i="7"/>
  <c r="N786" i="7"/>
  <c r="A787" i="7"/>
  <c r="D787" i="7"/>
  <c r="E787" i="7"/>
  <c r="F787" i="7"/>
  <c r="G787" i="7"/>
  <c r="H787" i="7"/>
  <c r="I787" i="7"/>
  <c r="J787" i="7"/>
  <c r="K787" i="7"/>
  <c r="L787" i="7"/>
  <c r="M787" i="7"/>
  <c r="N787" i="7"/>
  <c r="A788" i="7"/>
  <c r="D788" i="7"/>
  <c r="E788" i="7"/>
  <c r="F788" i="7"/>
  <c r="G788" i="7"/>
  <c r="H788" i="7"/>
  <c r="I788" i="7"/>
  <c r="J788" i="7"/>
  <c r="K788" i="7"/>
  <c r="L788" i="7"/>
  <c r="M788" i="7"/>
  <c r="N788" i="7"/>
  <c r="A789" i="7"/>
  <c r="D789" i="7"/>
  <c r="E789" i="7"/>
  <c r="F789" i="7"/>
  <c r="G789" i="7"/>
  <c r="H789" i="7"/>
  <c r="I789" i="7"/>
  <c r="J789" i="7"/>
  <c r="K789" i="7"/>
  <c r="L789" i="7"/>
  <c r="M789" i="7"/>
  <c r="N789" i="7"/>
  <c r="A790" i="7"/>
  <c r="D790" i="7"/>
  <c r="E790" i="7"/>
  <c r="F790" i="7"/>
  <c r="G790" i="7"/>
  <c r="H790" i="7"/>
  <c r="I790" i="7"/>
  <c r="J790" i="7"/>
  <c r="K790" i="7"/>
  <c r="L790" i="7"/>
  <c r="M790" i="7"/>
  <c r="N790" i="7"/>
  <c r="A791" i="7"/>
  <c r="D791" i="7"/>
  <c r="E791" i="7"/>
  <c r="F791" i="7"/>
  <c r="G791" i="7"/>
  <c r="H791" i="7"/>
  <c r="I791" i="7"/>
  <c r="J791" i="7"/>
  <c r="K791" i="7"/>
  <c r="L791" i="7"/>
  <c r="M791" i="7"/>
  <c r="N791" i="7"/>
  <c r="A792" i="7"/>
  <c r="D792" i="7"/>
  <c r="E792" i="7"/>
  <c r="F792" i="7"/>
  <c r="G792" i="7"/>
  <c r="H792" i="7"/>
  <c r="I792" i="7"/>
  <c r="J792" i="7"/>
  <c r="K792" i="7"/>
  <c r="L792" i="7"/>
  <c r="M792" i="7"/>
  <c r="N792" i="7"/>
  <c r="A793" i="7"/>
  <c r="D793" i="7"/>
  <c r="E793" i="7"/>
  <c r="F793" i="7"/>
  <c r="G793" i="7"/>
  <c r="H793" i="7"/>
  <c r="I793" i="7"/>
  <c r="J793" i="7"/>
  <c r="K793" i="7"/>
  <c r="L793" i="7"/>
  <c r="M793" i="7"/>
  <c r="N793" i="7"/>
  <c r="A794" i="7"/>
  <c r="D794" i="7"/>
  <c r="E794" i="7"/>
  <c r="F794" i="7"/>
  <c r="G794" i="7"/>
  <c r="H794" i="7"/>
  <c r="I794" i="7"/>
  <c r="J794" i="7"/>
  <c r="K794" i="7"/>
  <c r="L794" i="7"/>
  <c r="M794" i="7"/>
  <c r="N794" i="7"/>
  <c r="A795" i="7"/>
  <c r="D795" i="7"/>
  <c r="E795" i="7"/>
  <c r="F795" i="7"/>
  <c r="G795" i="7"/>
  <c r="H795" i="7"/>
  <c r="I795" i="7"/>
  <c r="J795" i="7"/>
  <c r="K795" i="7"/>
  <c r="L795" i="7"/>
  <c r="M795" i="7"/>
  <c r="N795" i="7"/>
  <c r="A796" i="7"/>
  <c r="D796" i="7"/>
  <c r="E796" i="7"/>
  <c r="F796" i="7"/>
  <c r="G796" i="7"/>
  <c r="H796" i="7"/>
  <c r="I796" i="7"/>
  <c r="J796" i="7"/>
  <c r="K796" i="7"/>
  <c r="L796" i="7"/>
  <c r="M796" i="7"/>
  <c r="N796" i="7"/>
  <c r="A797" i="7"/>
  <c r="D797" i="7"/>
  <c r="E797" i="7"/>
  <c r="F797" i="7"/>
  <c r="G797" i="7"/>
  <c r="H797" i="7"/>
  <c r="I797" i="7"/>
  <c r="J797" i="7"/>
  <c r="K797" i="7"/>
  <c r="L797" i="7"/>
  <c r="M797" i="7"/>
  <c r="N797" i="7"/>
  <c r="A798" i="7"/>
  <c r="D798" i="7"/>
  <c r="E798" i="7"/>
  <c r="F798" i="7"/>
  <c r="G798" i="7"/>
  <c r="H798" i="7"/>
  <c r="I798" i="7"/>
  <c r="J798" i="7"/>
  <c r="K798" i="7"/>
  <c r="L798" i="7"/>
  <c r="M798" i="7"/>
  <c r="N798" i="7"/>
  <c r="A799" i="7"/>
  <c r="D799" i="7"/>
  <c r="E799" i="7"/>
  <c r="F799" i="7"/>
  <c r="G799" i="7"/>
  <c r="H799" i="7"/>
  <c r="I799" i="7"/>
  <c r="J799" i="7"/>
  <c r="K799" i="7"/>
  <c r="L799" i="7"/>
  <c r="M799" i="7"/>
  <c r="N799" i="7"/>
  <c r="A800" i="7"/>
  <c r="D800" i="7"/>
  <c r="E800" i="7"/>
  <c r="F800" i="7"/>
  <c r="G800" i="7"/>
  <c r="H800" i="7"/>
  <c r="I800" i="7"/>
  <c r="J800" i="7"/>
  <c r="K800" i="7"/>
  <c r="L800" i="7"/>
  <c r="M800" i="7"/>
  <c r="N800" i="7"/>
  <c r="A801" i="7"/>
  <c r="D801" i="7"/>
  <c r="E801" i="7"/>
  <c r="F801" i="7"/>
  <c r="G801" i="7"/>
  <c r="H801" i="7"/>
  <c r="I801" i="7"/>
  <c r="J801" i="7"/>
  <c r="K801" i="7"/>
  <c r="L801" i="7"/>
  <c r="M801" i="7"/>
  <c r="N801" i="7"/>
  <c r="A802" i="7"/>
  <c r="D802" i="7"/>
  <c r="E802" i="7"/>
  <c r="F802" i="7"/>
  <c r="G802" i="7"/>
  <c r="H802" i="7"/>
  <c r="I802" i="7"/>
  <c r="J802" i="7"/>
  <c r="K802" i="7"/>
  <c r="L802" i="7"/>
  <c r="M802" i="7"/>
  <c r="N802" i="7"/>
  <c r="A803" i="7"/>
  <c r="D803" i="7"/>
  <c r="E803" i="7"/>
  <c r="F803" i="7"/>
  <c r="G803" i="7"/>
  <c r="H803" i="7"/>
  <c r="I803" i="7"/>
  <c r="J803" i="7"/>
  <c r="K803" i="7"/>
  <c r="L803" i="7"/>
  <c r="M803" i="7"/>
  <c r="N803" i="7"/>
  <c r="A804" i="7"/>
  <c r="D804" i="7"/>
  <c r="E804" i="7"/>
  <c r="F804" i="7"/>
  <c r="G804" i="7"/>
  <c r="H804" i="7"/>
  <c r="I804" i="7"/>
  <c r="J804" i="7"/>
  <c r="K804" i="7"/>
  <c r="L804" i="7"/>
  <c r="M804" i="7"/>
  <c r="N804" i="7"/>
  <c r="A805" i="7"/>
  <c r="D805" i="7"/>
  <c r="E805" i="7"/>
  <c r="F805" i="7"/>
  <c r="G805" i="7"/>
  <c r="H805" i="7"/>
  <c r="I805" i="7"/>
  <c r="J805" i="7"/>
  <c r="K805" i="7"/>
  <c r="L805" i="7"/>
  <c r="M805" i="7"/>
  <c r="N805" i="7"/>
  <c r="A806" i="7"/>
  <c r="D806" i="7"/>
  <c r="E806" i="7"/>
  <c r="F806" i="7"/>
  <c r="G806" i="7"/>
  <c r="H806" i="7"/>
  <c r="I806" i="7"/>
  <c r="J806" i="7"/>
  <c r="K806" i="7"/>
  <c r="L806" i="7"/>
  <c r="M806" i="7"/>
  <c r="N806" i="7"/>
  <c r="A807" i="7"/>
  <c r="D807" i="7"/>
  <c r="E807" i="7"/>
  <c r="F807" i="7"/>
  <c r="G807" i="7"/>
  <c r="H807" i="7"/>
  <c r="I807" i="7"/>
  <c r="J807" i="7"/>
  <c r="K807" i="7"/>
  <c r="L807" i="7"/>
  <c r="M807" i="7"/>
  <c r="N807" i="7"/>
  <c r="A808" i="7"/>
  <c r="D808" i="7"/>
  <c r="E808" i="7"/>
  <c r="F808" i="7"/>
  <c r="G808" i="7"/>
  <c r="H808" i="7"/>
  <c r="I808" i="7"/>
  <c r="J808" i="7"/>
  <c r="K808" i="7"/>
  <c r="L808" i="7"/>
  <c r="M808" i="7"/>
  <c r="N808" i="7"/>
  <c r="A809" i="7"/>
  <c r="D809" i="7"/>
  <c r="E809" i="7"/>
  <c r="F809" i="7"/>
  <c r="G809" i="7"/>
  <c r="H809" i="7"/>
  <c r="I809" i="7"/>
  <c r="J809" i="7"/>
  <c r="K809" i="7"/>
  <c r="L809" i="7"/>
  <c r="M809" i="7"/>
  <c r="N809" i="7"/>
  <c r="A810" i="7"/>
  <c r="D810" i="7"/>
  <c r="E810" i="7"/>
  <c r="F810" i="7"/>
  <c r="G810" i="7"/>
  <c r="H810" i="7"/>
  <c r="I810" i="7"/>
  <c r="J810" i="7"/>
  <c r="K810" i="7"/>
  <c r="L810" i="7"/>
  <c r="M810" i="7"/>
  <c r="N810" i="7"/>
  <c r="A811" i="7"/>
  <c r="D811" i="7"/>
  <c r="E811" i="7"/>
  <c r="F811" i="7"/>
  <c r="G811" i="7"/>
  <c r="H811" i="7"/>
  <c r="I811" i="7"/>
  <c r="J811" i="7"/>
  <c r="K811" i="7"/>
  <c r="L811" i="7"/>
  <c r="M811" i="7"/>
  <c r="N811" i="7"/>
  <c r="A812" i="7"/>
  <c r="D812" i="7"/>
  <c r="E812" i="7"/>
  <c r="F812" i="7"/>
  <c r="G812" i="7"/>
  <c r="H812" i="7"/>
  <c r="I812" i="7"/>
  <c r="J812" i="7"/>
  <c r="K812" i="7"/>
  <c r="L812" i="7"/>
  <c r="M812" i="7"/>
  <c r="N812" i="7"/>
  <c r="A813" i="7"/>
  <c r="D813" i="7"/>
  <c r="E813" i="7"/>
  <c r="F813" i="7"/>
  <c r="G813" i="7"/>
  <c r="H813" i="7"/>
  <c r="I813" i="7"/>
  <c r="J813" i="7"/>
  <c r="K813" i="7"/>
  <c r="L813" i="7"/>
  <c r="M813" i="7"/>
  <c r="N813" i="7"/>
  <c r="A814" i="7"/>
  <c r="D814" i="7"/>
  <c r="E814" i="7"/>
  <c r="F814" i="7"/>
  <c r="G814" i="7"/>
  <c r="H814" i="7"/>
  <c r="I814" i="7"/>
  <c r="J814" i="7"/>
  <c r="K814" i="7"/>
  <c r="L814" i="7"/>
  <c r="M814" i="7"/>
  <c r="N814" i="7"/>
  <c r="A815" i="7"/>
  <c r="D815" i="7"/>
  <c r="E815" i="7"/>
  <c r="F815" i="7"/>
  <c r="G815" i="7"/>
  <c r="H815" i="7"/>
  <c r="I815" i="7"/>
  <c r="J815" i="7"/>
  <c r="K815" i="7"/>
  <c r="L815" i="7"/>
  <c r="M815" i="7"/>
  <c r="N815" i="7"/>
  <c r="A816" i="7"/>
  <c r="D816" i="7"/>
  <c r="E816" i="7"/>
  <c r="F816" i="7"/>
  <c r="G816" i="7"/>
  <c r="H816" i="7"/>
  <c r="I816" i="7"/>
  <c r="J816" i="7"/>
  <c r="K816" i="7"/>
  <c r="L816" i="7"/>
  <c r="M816" i="7"/>
  <c r="N816" i="7"/>
  <c r="A817" i="7"/>
  <c r="D817" i="7"/>
  <c r="E817" i="7"/>
  <c r="F817" i="7"/>
  <c r="G817" i="7"/>
  <c r="H817" i="7"/>
  <c r="I817" i="7"/>
  <c r="J817" i="7"/>
  <c r="K817" i="7"/>
  <c r="L817" i="7"/>
  <c r="M817" i="7"/>
  <c r="N817" i="7"/>
  <c r="A818" i="7"/>
  <c r="D818" i="7"/>
  <c r="E818" i="7"/>
  <c r="F818" i="7"/>
  <c r="G818" i="7"/>
  <c r="H818" i="7"/>
  <c r="I818" i="7"/>
  <c r="J818" i="7"/>
  <c r="K818" i="7"/>
  <c r="L818" i="7"/>
  <c r="M818" i="7"/>
  <c r="N818" i="7"/>
  <c r="A819" i="7"/>
  <c r="D819" i="7"/>
  <c r="E819" i="7"/>
  <c r="F819" i="7"/>
  <c r="G819" i="7"/>
  <c r="H819" i="7"/>
  <c r="I819" i="7"/>
  <c r="J819" i="7"/>
  <c r="K819" i="7"/>
  <c r="L819" i="7"/>
  <c r="M819" i="7"/>
  <c r="N819" i="7"/>
  <c r="A820" i="7"/>
  <c r="D820" i="7"/>
  <c r="E820" i="7"/>
  <c r="F820" i="7"/>
  <c r="G820" i="7"/>
  <c r="H820" i="7"/>
  <c r="I820" i="7"/>
  <c r="J820" i="7"/>
  <c r="K820" i="7"/>
  <c r="L820" i="7"/>
  <c r="M820" i="7"/>
  <c r="N820" i="7"/>
  <c r="A821" i="7"/>
  <c r="D821" i="7"/>
  <c r="E821" i="7"/>
  <c r="F821" i="7"/>
  <c r="G821" i="7"/>
  <c r="H821" i="7"/>
  <c r="I821" i="7"/>
  <c r="J821" i="7"/>
  <c r="K821" i="7"/>
  <c r="L821" i="7"/>
  <c r="M821" i="7"/>
  <c r="N821" i="7"/>
  <c r="A822" i="7"/>
  <c r="D822" i="7"/>
  <c r="E822" i="7"/>
  <c r="F822" i="7"/>
  <c r="G822" i="7"/>
  <c r="H822" i="7"/>
  <c r="I822" i="7"/>
  <c r="J822" i="7"/>
  <c r="K822" i="7"/>
  <c r="L822" i="7"/>
  <c r="M822" i="7"/>
  <c r="N822" i="7"/>
  <c r="A823" i="7"/>
  <c r="D823" i="7"/>
  <c r="E823" i="7"/>
  <c r="F823" i="7"/>
  <c r="G823" i="7"/>
  <c r="H823" i="7"/>
  <c r="I823" i="7"/>
  <c r="J823" i="7"/>
  <c r="K823" i="7"/>
  <c r="L823" i="7"/>
  <c r="M823" i="7"/>
  <c r="N823" i="7"/>
  <c r="A824" i="7"/>
  <c r="D824" i="7"/>
  <c r="E824" i="7"/>
  <c r="F824" i="7"/>
  <c r="G824" i="7"/>
  <c r="H824" i="7"/>
  <c r="I824" i="7"/>
  <c r="J824" i="7"/>
  <c r="K824" i="7"/>
  <c r="L824" i="7"/>
  <c r="M824" i="7"/>
  <c r="N824" i="7"/>
  <c r="A825" i="7"/>
  <c r="D825" i="7"/>
  <c r="E825" i="7"/>
  <c r="F825" i="7"/>
  <c r="G825" i="7"/>
  <c r="H825" i="7"/>
  <c r="I825" i="7"/>
  <c r="J825" i="7"/>
  <c r="K825" i="7"/>
  <c r="L825" i="7"/>
  <c r="M825" i="7"/>
  <c r="N825" i="7"/>
  <c r="A826" i="7"/>
  <c r="D826" i="7"/>
  <c r="E826" i="7"/>
  <c r="F826" i="7"/>
  <c r="G826" i="7"/>
  <c r="H826" i="7"/>
  <c r="I826" i="7"/>
  <c r="J826" i="7"/>
  <c r="K826" i="7"/>
  <c r="L826" i="7"/>
  <c r="M826" i="7"/>
  <c r="N826" i="7"/>
  <c r="A827" i="7"/>
  <c r="D827" i="7"/>
  <c r="E827" i="7"/>
  <c r="F827" i="7"/>
  <c r="G827" i="7"/>
  <c r="H827" i="7"/>
  <c r="I827" i="7"/>
  <c r="J827" i="7"/>
  <c r="K827" i="7"/>
  <c r="L827" i="7"/>
  <c r="M827" i="7"/>
  <c r="N827" i="7"/>
  <c r="A828" i="7"/>
  <c r="D828" i="7"/>
  <c r="E828" i="7"/>
  <c r="F828" i="7"/>
  <c r="G828" i="7"/>
  <c r="H828" i="7"/>
  <c r="I828" i="7"/>
  <c r="J828" i="7"/>
  <c r="K828" i="7"/>
  <c r="L828" i="7"/>
  <c r="M828" i="7"/>
  <c r="N828" i="7"/>
  <c r="A829" i="7"/>
  <c r="D829" i="7"/>
  <c r="E829" i="7"/>
  <c r="F829" i="7"/>
  <c r="G829" i="7"/>
  <c r="H829" i="7"/>
  <c r="I829" i="7"/>
  <c r="J829" i="7"/>
  <c r="K829" i="7"/>
  <c r="L829" i="7"/>
  <c r="M829" i="7"/>
  <c r="N829" i="7"/>
  <c r="A830" i="7"/>
  <c r="D830" i="7"/>
  <c r="E830" i="7"/>
  <c r="F830" i="7"/>
  <c r="G830" i="7"/>
  <c r="H830" i="7"/>
  <c r="I830" i="7"/>
  <c r="J830" i="7"/>
  <c r="K830" i="7"/>
  <c r="L830" i="7"/>
  <c r="M830" i="7"/>
  <c r="N830" i="7"/>
  <c r="A831" i="7"/>
  <c r="D831" i="7"/>
  <c r="E831" i="7"/>
  <c r="F831" i="7"/>
  <c r="G831" i="7"/>
  <c r="H831" i="7"/>
  <c r="I831" i="7"/>
  <c r="J831" i="7"/>
  <c r="K831" i="7"/>
  <c r="L831" i="7"/>
  <c r="M831" i="7"/>
  <c r="N831" i="7"/>
  <c r="A832" i="7"/>
  <c r="D832" i="7"/>
  <c r="E832" i="7"/>
  <c r="F832" i="7"/>
  <c r="G832" i="7"/>
  <c r="H832" i="7"/>
  <c r="I832" i="7"/>
  <c r="J832" i="7"/>
  <c r="K832" i="7"/>
  <c r="L832" i="7"/>
  <c r="M832" i="7"/>
  <c r="N832" i="7"/>
  <c r="A833" i="7"/>
  <c r="D833" i="7"/>
  <c r="E833" i="7"/>
  <c r="F833" i="7"/>
  <c r="G833" i="7"/>
  <c r="H833" i="7"/>
  <c r="I833" i="7"/>
  <c r="J833" i="7"/>
  <c r="K833" i="7"/>
  <c r="L833" i="7"/>
  <c r="M833" i="7"/>
  <c r="N833" i="7"/>
  <c r="A834" i="7"/>
  <c r="D834" i="7"/>
  <c r="E834" i="7"/>
  <c r="F834" i="7"/>
  <c r="G834" i="7"/>
  <c r="H834" i="7"/>
  <c r="I834" i="7"/>
  <c r="J834" i="7"/>
  <c r="K834" i="7"/>
  <c r="L834" i="7"/>
  <c r="M834" i="7"/>
  <c r="N834" i="7"/>
  <c r="A835" i="7"/>
  <c r="D835" i="7"/>
  <c r="E835" i="7"/>
  <c r="F835" i="7"/>
  <c r="G835" i="7"/>
  <c r="H835" i="7"/>
  <c r="I835" i="7"/>
  <c r="J835" i="7"/>
  <c r="K835" i="7"/>
  <c r="L835" i="7"/>
  <c r="M835" i="7"/>
  <c r="N835" i="7"/>
  <c r="A836" i="7"/>
  <c r="D836" i="7"/>
  <c r="E836" i="7"/>
  <c r="F836" i="7"/>
  <c r="G836" i="7"/>
  <c r="H836" i="7"/>
  <c r="I836" i="7"/>
  <c r="J836" i="7"/>
  <c r="K836" i="7"/>
  <c r="L836" i="7"/>
  <c r="M836" i="7"/>
  <c r="N836" i="7"/>
  <c r="A837" i="7"/>
  <c r="D837" i="7"/>
  <c r="E837" i="7"/>
  <c r="F837" i="7"/>
  <c r="G837" i="7"/>
  <c r="H837" i="7"/>
  <c r="I837" i="7"/>
  <c r="J837" i="7"/>
  <c r="K837" i="7"/>
  <c r="L837" i="7"/>
  <c r="M837" i="7"/>
  <c r="N837" i="7"/>
  <c r="A838" i="7"/>
  <c r="D838" i="7"/>
  <c r="E838" i="7"/>
  <c r="F838" i="7"/>
  <c r="G838" i="7"/>
  <c r="H838" i="7"/>
  <c r="I838" i="7"/>
  <c r="J838" i="7"/>
  <c r="K838" i="7"/>
  <c r="L838" i="7"/>
  <c r="M838" i="7"/>
  <c r="N838" i="7"/>
  <c r="A839" i="7"/>
  <c r="D839" i="7"/>
  <c r="E839" i="7"/>
  <c r="F839" i="7"/>
  <c r="G839" i="7"/>
  <c r="H839" i="7"/>
  <c r="I839" i="7"/>
  <c r="J839" i="7"/>
  <c r="K839" i="7"/>
  <c r="L839" i="7"/>
  <c r="M839" i="7"/>
  <c r="N839" i="7"/>
  <c r="A840" i="7"/>
  <c r="D840" i="7"/>
  <c r="E840" i="7"/>
  <c r="F840" i="7"/>
  <c r="G840" i="7"/>
  <c r="H840" i="7"/>
  <c r="I840" i="7"/>
  <c r="J840" i="7"/>
  <c r="K840" i="7"/>
  <c r="L840" i="7"/>
  <c r="M840" i="7"/>
  <c r="N840" i="7"/>
  <c r="A841" i="7"/>
  <c r="D841" i="7"/>
  <c r="E841" i="7"/>
  <c r="F841" i="7"/>
  <c r="G841" i="7"/>
  <c r="H841" i="7"/>
  <c r="I841" i="7"/>
  <c r="J841" i="7"/>
  <c r="K841" i="7"/>
  <c r="L841" i="7"/>
  <c r="M841" i="7"/>
  <c r="N841" i="7"/>
  <c r="A842" i="7"/>
  <c r="D842" i="7"/>
  <c r="E842" i="7"/>
  <c r="F842" i="7"/>
  <c r="G842" i="7"/>
  <c r="H842" i="7"/>
  <c r="I842" i="7"/>
  <c r="J842" i="7"/>
  <c r="K842" i="7"/>
  <c r="L842" i="7"/>
  <c r="M842" i="7"/>
  <c r="N842" i="7"/>
  <c r="A843" i="7"/>
  <c r="D843" i="7"/>
  <c r="E843" i="7"/>
  <c r="F843" i="7"/>
  <c r="G843" i="7"/>
  <c r="H843" i="7"/>
  <c r="I843" i="7"/>
  <c r="J843" i="7"/>
  <c r="K843" i="7"/>
  <c r="L843" i="7"/>
  <c r="M843" i="7"/>
  <c r="N843" i="7"/>
  <c r="A844" i="7"/>
  <c r="D844" i="7"/>
  <c r="E844" i="7"/>
  <c r="F844" i="7"/>
  <c r="G844" i="7"/>
  <c r="H844" i="7"/>
  <c r="I844" i="7"/>
  <c r="J844" i="7"/>
  <c r="K844" i="7"/>
  <c r="L844" i="7"/>
  <c r="M844" i="7"/>
  <c r="N844" i="7"/>
  <c r="A845" i="7"/>
  <c r="D845" i="7"/>
  <c r="E845" i="7"/>
  <c r="F845" i="7"/>
  <c r="G845" i="7"/>
  <c r="H845" i="7"/>
  <c r="I845" i="7"/>
  <c r="J845" i="7"/>
  <c r="K845" i="7"/>
  <c r="L845" i="7"/>
  <c r="M845" i="7"/>
  <c r="N845" i="7"/>
  <c r="A846" i="7"/>
  <c r="D846" i="7"/>
  <c r="E846" i="7"/>
  <c r="F846" i="7"/>
  <c r="G846" i="7"/>
  <c r="H846" i="7"/>
  <c r="I846" i="7"/>
  <c r="J846" i="7"/>
  <c r="K846" i="7"/>
  <c r="L846" i="7"/>
  <c r="M846" i="7"/>
  <c r="N846" i="7"/>
  <c r="A847" i="7"/>
  <c r="D847" i="7"/>
  <c r="E847" i="7"/>
  <c r="F847" i="7"/>
  <c r="G847" i="7"/>
  <c r="H847" i="7"/>
  <c r="I847" i="7"/>
  <c r="J847" i="7"/>
  <c r="K847" i="7"/>
  <c r="L847" i="7"/>
  <c r="M847" i="7"/>
  <c r="N847" i="7"/>
  <c r="A848" i="7"/>
  <c r="D848" i="7"/>
  <c r="E848" i="7"/>
  <c r="F848" i="7"/>
  <c r="G848" i="7"/>
  <c r="H848" i="7"/>
  <c r="I848" i="7"/>
  <c r="J848" i="7"/>
  <c r="K848" i="7"/>
  <c r="L848" i="7"/>
  <c r="M848" i="7"/>
  <c r="N848" i="7"/>
  <c r="A849" i="7"/>
  <c r="D849" i="7"/>
  <c r="E849" i="7"/>
  <c r="F849" i="7"/>
  <c r="G849" i="7"/>
  <c r="H849" i="7"/>
  <c r="I849" i="7"/>
  <c r="J849" i="7"/>
  <c r="K849" i="7"/>
  <c r="L849" i="7"/>
  <c r="M849" i="7"/>
  <c r="N849" i="7"/>
  <c r="A850" i="7"/>
  <c r="D850" i="7"/>
  <c r="E850" i="7"/>
  <c r="F850" i="7"/>
  <c r="G850" i="7"/>
  <c r="H850" i="7"/>
  <c r="I850" i="7"/>
  <c r="J850" i="7"/>
  <c r="K850" i="7"/>
  <c r="L850" i="7"/>
  <c r="M850" i="7"/>
  <c r="N850" i="7"/>
  <c r="A851" i="7"/>
  <c r="D851" i="7"/>
  <c r="E851" i="7"/>
  <c r="F851" i="7"/>
  <c r="G851" i="7"/>
  <c r="H851" i="7"/>
  <c r="I851" i="7"/>
  <c r="J851" i="7"/>
  <c r="K851" i="7"/>
  <c r="L851" i="7"/>
  <c r="M851" i="7"/>
  <c r="N851" i="7"/>
  <c r="A852" i="7"/>
  <c r="D852" i="7"/>
  <c r="E852" i="7"/>
  <c r="F852" i="7"/>
  <c r="G852" i="7"/>
  <c r="H852" i="7"/>
  <c r="I852" i="7"/>
  <c r="J852" i="7"/>
  <c r="K852" i="7"/>
  <c r="L852" i="7"/>
  <c r="M852" i="7"/>
  <c r="N852" i="7"/>
  <c r="A853" i="7"/>
  <c r="D853" i="7"/>
  <c r="E853" i="7"/>
  <c r="F853" i="7"/>
  <c r="G853" i="7"/>
  <c r="H853" i="7"/>
  <c r="I853" i="7"/>
  <c r="J853" i="7"/>
  <c r="K853" i="7"/>
  <c r="L853" i="7"/>
  <c r="M853" i="7"/>
  <c r="N853" i="7"/>
  <c r="A854" i="7"/>
  <c r="D854" i="7"/>
  <c r="E854" i="7"/>
  <c r="F854" i="7"/>
  <c r="G854" i="7"/>
  <c r="H854" i="7"/>
  <c r="I854" i="7"/>
  <c r="J854" i="7"/>
  <c r="K854" i="7"/>
  <c r="L854" i="7"/>
  <c r="M854" i="7"/>
  <c r="N854" i="7"/>
  <c r="A855" i="7"/>
  <c r="D855" i="7"/>
  <c r="E855" i="7"/>
  <c r="F855" i="7"/>
  <c r="G855" i="7"/>
  <c r="H855" i="7"/>
  <c r="I855" i="7"/>
  <c r="J855" i="7"/>
  <c r="K855" i="7"/>
  <c r="L855" i="7"/>
  <c r="M855" i="7"/>
  <c r="N855" i="7"/>
  <c r="A856" i="7"/>
  <c r="D856" i="7"/>
  <c r="E856" i="7"/>
  <c r="F856" i="7"/>
  <c r="G856" i="7"/>
  <c r="H856" i="7"/>
  <c r="I856" i="7"/>
  <c r="J856" i="7"/>
  <c r="K856" i="7"/>
  <c r="L856" i="7"/>
  <c r="M856" i="7"/>
  <c r="N856" i="7"/>
  <c r="A857" i="7"/>
  <c r="D857" i="7"/>
  <c r="E857" i="7"/>
  <c r="F857" i="7"/>
  <c r="G857" i="7"/>
  <c r="H857" i="7"/>
  <c r="I857" i="7"/>
  <c r="J857" i="7"/>
  <c r="K857" i="7"/>
  <c r="L857" i="7"/>
  <c r="M857" i="7"/>
  <c r="N857" i="7"/>
  <c r="A858" i="7"/>
  <c r="D858" i="7"/>
  <c r="E858" i="7"/>
  <c r="F858" i="7"/>
  <c r="G858" i="7"/>
  <c r="H858" i="7"/>
  <c r="I858" i="7"/>
  <c r="J858" i="7"/>
  <c r="K858" i="7"/>
  <c r="L858" i="7"/>
  <c r="M858" i="7"/>
  <c r="N858" i="7"/>
  <c r="A859" i="7"/>
  <c r="D859" i="7"/>
  <c r="E859" i="7"/>
  <c r="F859" i="7"/>
  <c r="G859" i="7"/>
  <c r="H859" i="7"/>
  <c r="I859" i="7"/>
  <c r="J859" i="7"/>
  <c r="K859" i="7"/>
  <c r="L859" i="7"/>
  <c r="M859" i="7"/>
  <c r="N859" i="7"/>
  <c r="A860" i="7"/>
  <c r="D860" i="7"/>
  <c r="E860" i="7"/>
  <c r="F860" i="7"/>
  <c r="G860" i="7"/>
  <c r="H860" i="7"/>
  <c r="I860" i="7"/>
  <c r="J860" i="7"/>
  <c r="K860" i="7"/>
  <c r="L860" i="7"/>
  <c r="M860" i="7"/>
  <c r="N860" i="7"/>
  <c r="A861" i="7"/>
  <c r="D861" i="7"/>
  <c r="E861" i="7"/>
  <c r="F861" i="7"/>
  <c r="G861" i="7"/>
  <c r="H861" i="7"/>
  <c r="I861" i="7"/>
  <c r="J861" i="7"/>
  <c r="K861" i="7"/>
  <c r="L861" i="7"/>
  <c r="M861" i="7"/>
  <c r="N861" i="7"/>
  <c r="A862" i="7"/>
  <c r="D862" i="7"/>
  <c r="E862" i="7"/>
  <c r="F862" i="7"/>
  <c r="G862" i="7"/>
  <c r="H862" i="7"/>
  <c r="I862" i="7"/>
  <c r="J862" i="7"/>
  <c r="K862" i="7"/>
  <c r="L862" i="7"/>
  <c r="M862" i="7"/>
  <c r="N862" i="7"/>
  <c r="A863" i="7"/>
  <c r="D863" i="7"/>
  <c r="E863" i="7"/>
  <c r="F863" i="7"/>
  <c r="G863" i="7"/>
  <c r="H863" i="7"/>
  <c r="I863" i="7"/>
  <c r="J863" i="7"/>
  <c r="K863" i="7"/>
  <c r="L863" i="7"/>
  <c r="M863" i="7"/>
  <c r="N863" i="7"/>
  <c r="A864" i="7"/>
  <c r="D864" i="7"/>
  <c r="E864" i="7"/>
  <c r="F864" i="7"/>
  <c r="G864" i="7"/>
  <c r="H864" i="7"/>
  <c r="I864" i="7"/>
  <c r="J864" i="7"/>
  <c r="K864" i="7"/>
  <c r="L864" i="7"/>
  <c r="M864" i="7"/>
  <c r="N864" i="7"/>
  <c r="A865" i="7"/>
  <c r="D865" i="7"/>
  <c r="E865" i="7"/>
  <c r="F865" i="7"/>
  <c r="G865" i="7"/>
  <c r="H865" i="7"/>
  <c r="I865" i="7"/>
  <c r="J865" i="7"/>
  <c r="K865" i="7"/>
  <c r="L865" i="7"/>
  <c r="M865" i="7"/>
  <c r="N865" i="7"/>
  <c r="A866" i="7"/>
  <c r="D866" i="7"/>
  <c r="E866" i="7"/>
  <c r="F866" i="7"/>
  <c r="G866" i="7"/>
  <c r="H866" i="7"/>
  <c r="I866" i="7"/>
  <c r="J866" i="7"/>
  <c r="K866" i="7"/>
  <c r="L866" i="7"/>
  <c r="M866" i="7"/>
  <c r="N866" i="7"/>
  <c r="A867" i="7"/>
  <c r="D867" i="7"/>
  <c r="E867" i="7"/>
  <c r="F867" i="7"/>
  <c r="G867" i="7"/>
  <c r="H867" i="7"/>
  <c r="I867" i="7"/>
  <c r="J867" i="7"/>
  <c r="K867" i="7"/>
  <c r="L867" i="7"/>
  <c r="M867" i="7"/>
  <c r="N867" i="7"/>
  <c r="A868" i="7"/>
  <c r="D868" i="7"/>
  <c r="E868" i="7"/>
  <c r="F868" i="7"/>
  <c r="G868" i="7"/>
  <c r="H868" i="7"/>
  <c r="I868" i="7"/>
  <c r="J868" i="7"/>
  <c r="K868" i="7"/>
  <c r="L868" i="7"/>
  <c r="M868" i="7"/>
  <c r="N868" i="7"/>
  <c r="A869" i="7"/>
  <c r="D869" i="7"/>
  <c r="E869" i="7"/>
  <c r="F869" i="7"/>
  <c r="G869" i="7"/>
  <c r="H869" i="7"/>
  <c r="I869" i="7"/>
  <c r="J869" i="7"/>
  <c r="K869" i="7"/>
  <c r="L869" i="7"/>
  <c r="M869" i="7"/>
  <c r="N869" i="7"/>
  <c r="A870" i="7"/>
  <c r="D870" i="7"/>
  <c r="E870" i="7"/>
  <c r="F870" i="7"/>
  <c r="G870" i="7"/>
  <c r="H870" i="7"/>
  <c r="I870" i="7"/>
  <c r="J870" i="7"/>
  <c r="K870" i="7"/>
  <c r="L870" i="7"/>
  <c r="M870" i="7"/>
  <c r="N870" i="7"/>
  <c r="A871" i="7"/>
  <c r="D871" i="7"/>
  <c r="E871" i="7"/>
  <c r="F871" i="7"/>
  <c r="G871" i="7"/>
  <c r="H871" i="7"/>
  <c r="I871" i="7"/>
  <c r="J871" i="7"/>
  <c r="K871" i="7"/>
  <c r="L871" i="7"/>
  <c r="M871" i="7"/>
  <c r="N871" i="7"/>
  <c r="A872" i="7"/>
  <c r="D872" i="7"/>
  <c r="E872" i="7"/>
  <c r="F872" i="7"/>
  <c r="G872" i="7"/>
  <c r="H872" i="7"/>
  <c r="I872" i="7"/>
  <c r="J872" i="7"/>
  <c r="K872" i="7"/>
  <c r="L872" i="7"/>
  <c r="M872" i="7"/>
  <c r="N872" i="7"/>
  <c r="A873" i="7"/>
  <c r="D873" i="7"/>
  <c r="E873" i="7"/>
  <c r="F873" i="7"/>
  <c r="G873" i="7"/>
  <c r="H873" i="7"/>
  <c r="I873" i="7"/>
  <c r="J873" i="7"/>
  <c r="K873" i="7"/>
  <c r="L873" i="7"/>
  <c r="M873" i="7"/>
  <c r="N873" i="7"/>
  <c r="A874" i="7"/>
  <c r="D874" i="7"/>
  <c r="E874" i="7"/>
  <c r="F874" i="7"/>
  <c r="G874" i="7"/>
  <c r="H874" i="7"/>
  <c r="I874" i="7"/>
  <c r="J874" i="7"/>
  <c r="K874" i="7"/>
  <c r="L874" i="7"/>
  <c r="M874" i="7"/>
  <c r="N874" i="7"/>
  <c r="A875" i="7"/>
  <c r="D875" i="7"/>
  <c r="E875" i="7"/>
  <c r="F875" i="7"/>
  <c r="G875" i="7"/>
  <c r="H875" i="7"/>
  <c r="I875" i="7"/>
  <c r="J875" i="7"/>
  <c r="K875" i="7"/>
  <c r="L875" i="7"/>
  <c r="M875" i="7"/>
  <c r="N875" i="7"/>
  <c r="A876" i="7"/>
  <c r="D876" i="7"/>
  <c r="E876" i="7"/>
  <c r="F876" i="7"/>
  <c r="G876" i="7"/>
  <c r="H876" i="7"/>
  <c r="I876" i="7"/>
  <c r="J876" i="7"/>
  <c r="K876" i="7"/>
  <c r="L876" i="7"/>
  <c r="M876" i="7"/>
  <c r="N876" i="7"/>
  <c r="A877" i="7"/>
  <c r="D877" i="7"/>
  <c r="E877" i="7"/>
  <c r="F877" i="7"/>
  <c r="G877" i="7"/>
  <c r="H877" i="7"/>
  <c r="I877" i="7"/>
  <c r="J877" i="7"/>
  <c r="K877" i="7"/>
  <c r="L877" i="7"/>
  <c r="M877" i="7"/>
  <c r="N877" i="7"/>
  <c r="A878" i="7"/>
  <c r="D878" i="7"/>
  <c r="E878" i="7"/>
  <c r="F878" i="7"/>
  <c r="G878" i="7"/>
  <c r="H878" i="7"/>
  <c r="I878" i="7"/>
  <c r="J878" i="7"/>
  <c r="K878" i="7"/>
  <c r="L878" i="7"/>
  <c r="M878" i="7"/>
  <c r="N878" i="7"/>
  <c r="A879" i="7"/>
  <c r="D879" i="7"/>
  <c r="E879" i="7"/>
  <c r="F879" i="7"/>
  <c r="G879" i="7"/>
  <c r="H879" i="7"/>
  <c r="I879" i="7"/>
  <c r="J879" i="7"/>
  <c r="K879" i="7"/>
  <c r="L879" i="7"/>
  <c r="M879" i="7"/>
  <c r="N879" i="7"/>
  <c r="A880" i="7"/>
  <c r="D880" i="7"/>
  <c r="E880" i="7"/>
  <c r="F880" i="7"/>
  <c r="G880" i="7"/>
  <c r="H880" i="7"/>
  <c r="I880" i="7"/>
  <c r="J880" i="7"/>
  <c r="K880" i="7"/>
  <c r="L880" i="7"/>
  <c r="M880" i="7"/>
  <c r="N880" i="7"/>
  <c r="A881" i="7"/>
  <c r="D881" i="7"/>
  <c r="E881" i="7"/>
  <c r="F881" i="7"/>
  <c r="G881" i="7"/>
  <c r="H881" i="7"/>
  <c r="I881" i="7"/>
  <c r="J881" i="7"/>
  <c r="K881" i="7"/>
  <c r="L881" i="7"/>
  <c r="M881" i="7"/>
  <c r="N881" i="7"/>
  <c r="A882" i="7"/>
  <c r="D882" i="7"/>
  <c r="E882" i="7"/>
  <c r="F882" i="7"/>
  <c r="G882" i="7"/>
  <c r="H882" i="7"/>
  <c r="I882" i="7"/>
  <c r="J882" i="7"/>
  <c r="K882" i="7"/>
  <c r="L882" i="7"/>
  <c r="M882" i="7"/>
  <c r="N882" i="7"/>
  <c r="A883" i="7"/>
  <c r="D883" i="7"/>
  <c r="E883" i="7"/>
  <c r="F883" i="7"/>
  <c r="G883" i="7"/>
  <c r="H883" i="7"/>
  <c r="I883" i="7"/>
  <c r="J883" i="7"/>
  <c r="K883" i="7"/>
  <c r="L883" i="7"/>
  <c r="M883" i="7"/>
  <c r="N883" i="7"/>
  <c r="A884" i="7"/>
  <c r="D884" i="7"/>
  <c r="E884" i="7"/>
  <c r="F884" i="7"/>
  <c r="G884" i="7"/>
  <c r="H884" i="7"/>
  <c r="I884" i="7"/>
  <c r="J884" i="7"/>
  <c r="K884" i="7"/>
  <c r="L884" i="7"/>
  <c r="M884" i="7"/>
  <c r="N884" i="7"/>
  <c r="A885" i="7"/>
  <c r="D885" i="7"/>
  <c r="E885" i="7"/>
  <c r="F885" i="7"/>
  <c r="G885" i="7"/>
  <c r="H885" i="7"/>
  <c r="I885" i="7"/>
  <c r="J885" i="7"/>
  <c r="K885" i="7"/>
  <c r="L885" i="7"/>
  <c r="M885" i="7"/>
  <c r="N885" i="7"/>
  <c r="A886" i="7"/>
  <c r="D886" i="7"/>
  <c r="E886" i="7"/>
  <c r="F886" i="7"/>
  <c r="G886" i="7"/>
  <c r="H886" i="7"/>
  <c r="I886" i="7"/>
  <c r="J886" i="7"/>
  <c r="K886" i="7"/>
  <c r="L886" i="7"/>
  <c r="M886" i="7"/>
  <c r="N886" i="7"/>
  <c r="A887" i="7"/>
  <c r="D887" i="7"/>
  <c r="E887" i="7"/>
  <c r="F887" i="7"/>
  <c r="G887" i="7"/>
  <c r="H887" i="7"/>
  <c r="I887" i="7"/>
  <c r="J887" i="7"/>
  <c r="K887" i="7"/>
  <c r="L887" i="7"/>
  <c r="M887" i="7"/>
  <c r="N887" i="7"/>
  <c r="A888" i="7"/>
  <c r="D888" i="7"/>
  <c r="E888" i="7"/>
  <c r="F888" i="7"/>
  <c r="G888" i="7"/>
  <c r="H888" i="7"/>
  <c r="I888" i="7"/>
  <c r="J888" i="7"/>
  <c r="K888" i="7"/>
  <c r="L888" i="7"/>
  <c r="M888" i="7"/>
  <c r="N888" i="7"/>
  <c r="A889" i="7"/>
  <c r="D889" i="7"/>
  <c r="E889" i="7"/>
  <c r="F889" i="7"/>
  <c r="G889" i="7"/>
  <c r="H889" i="7"/>
  <c r="I889" i="7"/>
  <c r="J889" i="7"/>
  <c r="K889" i="7"/>
  <c r="L889" i="7"/>
  <c r="M889" i="7"/>
  <c r="N889" i="7"/>
  <c r="A890" i="7"/>
  <c r="D890" i="7"/>
  <c r="E890" i="7"/>
  <c r="F890" i="7"/>
  <c r="G890" i="7"/>
  <c r="H890" i="7"/>
  <c r="I890" i="7"/>
  <c r="J890" i="7"/>
  <c r="K890" i="7"/>
  <c r="L890" i="7"/>
  <c r="M890" i="7"/>
  <c r="N890" i="7"/>
  <c r="A891" i="7"/>
  <c r="D891" i="7"/>
  <c r="E891" i="7"/>
  <c r="F891" i="7"/>
  <c r="G891" i="7"/>
  <c r="H891" i="7"/>
  <c r="I891" i="7"/>
  <c r="J891" i="7"/>
  <c r="K891" i="7"/>
  <c r="L891" i="7"/>
  <c r="M891" i="7"/>
  <c r="N891" i="7"/>
  <c r="A892" i="7"/>
  <c r="D892" i="7"/>
  <c r="E892" i="7"/>
  <c r="F892" i="7"/>
  <c r="G892" i="7"/>
  <c r="H892" i="7"/>
  <c r="I892" i="7"/>
  <c r="J892" i="7"/>
  <c r="K892" i="7"/>
  <c r="L892" i="7"/>
  <c r="M892" i="7"/>
  <c r="N892" i="7"/>
  <c r="A893" i="7"/>
  <c r="D893" i="7"/>
  <c r="E893" i="7"/>
  <c r="F893" i="7"/>
  <c r="G893" i="7"/>
  <c r="H893" i="7"/>
  <c r="I893" i="7"/>
  <c r="J893" i="7"/>
  <c r="K893" i="7"/>
  <c r="L893" i="7"/>
  <c r="M893" i="7"/>
  <c r="N893" i="7"/>
  <c r="A894" i="7"/>
  <c r="D894" i="7"/>
  <c r="E894" i="7"/>
  <c r="F894" i="7"/>
  <c r="G894" i="7"/>
  <c r="H894" i="7"/>
  <c r="I894" i="7"/>
  <c r="J894" i="7"/>
  <c r="K894" i="7"/>
  <c r="L894" i="7"/>
  <c r="M894" i="7"/>
  <c r="N894" i="7"/>
  <c r="A895" i="7"/>
  <c r="D895" i="7"/>
  <c r="E895" i="7"/>
  <c r="F895" i="7"/>
  <c r="G895" i="7"/>
  <c r="H895" i="7"/>
  <c r="I895" i="7"/>
  <c r="J895" i="7"/>
  <c r="K895" i="7"/>
  <c r="L895" i="7"/>
  <c r="M895" i="7"/>
  <c r="N895" i="7"/>
  <c r="A896" i="7"/>
  <c r="D896" i="7"/>
  <c r="E896" i="7"/>
  <c r="F896" i="7"/>
  <c r="G896" i="7"/>
  <c r="H896" i="7"/>
  <c r="I896" i="7"/>
  <c r="J896" i="7"/>
  <c r="K896" i="7"/>
  <c r="L896" i="7"/>
  <c r="M896" i="7"/>
  <c r="N896" i="7"/>
  <c r="A897" i="7"/>
  <c r="D897" i="7"/>
  <c r="E897" i="7"/>
  <c r="F897" i="7"/>
  <c r="G897" i="7"/>
  <c r="H897" i="7"/>
  <c r="I897" i="7"/>
  <c r="J897" i="7"/>
  <c r="K897" i="7"/>
  <c r="L897" i="7"/>
  <c r="M897" i="7"/>
  <c r="N897" i="7"/>
  <c r="A898" i="7"/>
  <c r="D898" i="7"/>
  <c r="E898" i="7"/>
  <c r="F898" i="7"/>
  <c r="G898" i="7"/>
  <c r="H898" i="7"/>
  <c r="I898" i="7"/>
  <c r="J898" i="7"/>
  <c r="K898" i="7"/>
  <c r="L898" i="7"/>
  <c r="M898" i="7"/>
  <c r="N898" i="7"/>
  <c r="A899" i="7"/>
  <c r="D899" i="7"/>
  <c r="E899" i="7"/>
  <c r="F899" i="7"/>
  <c r="G899" i="7"/>
  <c r="H899" i="7"/>
  <c r="I899" i="7"/>
  <c r="J899" i="7"/>
  <c r="K899" i="7"/>
  <c r="L899" i="7"/>
  <c r="M899" i="7"/>
  <c r="N899" i="7"/>
  <c r="A900" i="7"/>
  <c r="D900" i="7"/>
  <c r="E900" i="7"/>
  <c r="F900" i="7"/>
  <c r="G900" i="7"/>
  <c r="H900" i="7"/>
  <c r="I900" i="7"/>
  <c r="J900" i="7"/>
  <c r="K900" i="7"/>
  <c r="L900" i="7"/>
  <c r="M900" i="7"/>
  <c r="N900" i="7"/>
  <c r="A901" i="7"/>
  <c r="D901" i="7"/>
  <c r="E901" i="7"/>
  <c r="F901" i="7"/>
  <c r="G901" i="7"/>
  <c r="H901" i="7"/>
  <c r="I901" i="7"/>
  <c r="J901" i="7"/>
  <c r="K901" i="7"/>
  <c r="L901" i="7"/>
  <c r="M901" i="7"/>
  <c r="N901" i="7"/>
  <c r="A902" i="7"/>
  <c r="D902" i="7"/>
  <c r="E902" i="7"/>
  <c r="F902" i="7"/>
  <c r="G902" i="7"/>
  <c r="H902" i="7"/>
  <c r="I902" i="7"/>
  <c r="J902" i="7"/>
  <c r="K902" i="7"/>
  <c r="L902" i="7"/>
  <c r="M902" i="7"/>
  <c r="N902" i="7"/>
  <c r="A903" i="7"/>
  <c r="D903" i="7"/>
  <c r="E903" i="7"/>
  <c r="F903" i="7"/>
  <c r="G903" i="7"/>
  <c r="H903" i="7"/>
  <c r="I903" i="7"/>
  <c r="J903" i="7"/>
  <c r="K903" i="7"/>
  <c r="L903" i="7"/>
  <c r="M903" i="7"/>
  <c r="N903" i="7"/>
  <c r="A904" i="7"/>
  <c r="D904" i="7"/>
  <c r="E904" i="7"/>
  <c r="F904" i="7"/>
  <c r="G904" i="7"/>
  <c r="H904" i="7"/>
  <c r="I904" i="7"/>
  <c r="J904" i="7"/>
  <c r="K904" i="7"/>
  <c r="L904" i="7"/>
  <c r="M904" i="7"/>
  <c r="N904" i="7"/>
  <c r="A905" i="7"/>
  <c r="D905" i="7"/>
  <c r="E905" i="7"/>
  <c r="F905" i="7"/>
  <c r="G905" i="7"/>
  <c r="H905" i="7"/>
  <c r="I905" i="7"/>
  <c r="J905" i="7"/>
  <c r="K905" i="7"/>
  <c r="L905" i="7"/>
  <c r="M905" i="7"/>
  <c r="N905" i="7"/>
  <c r="A906" i="7"/>
  <c r="D906" i="7"/>
  <c r="E906" i="7"/>
  <c r="F906" i="7"/>
  <c r="G906" i="7"/>
  <c r="H906" i="7"/>
  <c r="I906" i="7"/>
  <c r="J906" i="7"/>
  <c r="K906" i="7"/>
  <c r="L906" i="7"/>
  <c r="M906" i="7"/>
  <c r="N906" i="7"/>
  <c r="A907" i="7"/>
  <c r="D907" i="7"/>
  <c r="E907" i="7"/>
  <c r="F907" i="7"/>
  <c r="G907" i="7"/>
  <c r="H907" i="7"/>
  <c r="I907" i="7"/>
  <c r="J907" i="7"/>
  <c r="K907" i="7"/>
  <c r="L907" i="7"/>
  <c r="M907" i="7"/>
  <c r="N907" i="7"/>
  <c r="A908" i="7"/>
  <c r="D908" i="7"/>
  <c r="E908" i="7"/>
  <c r="F908" i="7"/>
  <c r="G908" i="7"/>
  <c r="H908" i="7"/>
  <c r="I908" i="7"/>
  <c r="J908" i="7"/>
  <c r="K908" i="7"/>
  <c r="L908" i="7"/>
  <c r="M908" i="7"/>
  <c r="N908" i="7"/>
  <c r="A909" i="7"/>
  <c r="D909" i="7"/>
  <c r="E909" i="7"/>
  <c r="F909" i="7"/>
  <c r="G909" i="7"/>
  <c r="H909" i="7"/>
  <c r="I909" i="7"/>
  <c r="J909" i="7"/>
  <c r="K909" i="7"/>
  <c r="L909" i="7"/>
  <c r="M909" i="7"/>
  <c r="N909" i="7"/>
  <c r="A910" i="7"/>
  <c r="D910" i="7"/>
  <c r="E910" i="7"/>
  <c r="F910" i="7"/>
  <c r="G910" i="7"/>
  <c r="H910" i="7"/>
  <c r="I910" i="7"/>
  <c r="J910" i="7"/>
  <c r="K910" i="7"/>
  <c r="L910" i="7"/>
  <c r="M910" i="7"/>
  <c r="N910" i="7"/>
  <c r="A911" i="7"/>
  <c r="D911" i="7"/>
  <c r="E911" i="7"/>
  <c r="F911" i="7"/>
  <c r="G911" i="7"/>
  <c r="H911" i="7"/>
  <c r="I911" i="7"/>
  <c r="J911" i="7"/>
  <c r="K911" i="7"/>
  <c r="L911" i="7"/>
  <c r="M911" i="7"/>
  <c r="N911" i="7"/>
  <c r="A912" i="7"/>
  <c r="D912" i="7"/>
  <c r="E912" i="7"/>
  <c r="F912" i="7"/>
  <c r="G912" i="7"/>
  <c r="H912" i="7"/>
  <c r="I912" i="7"/>
  <c r="J912" i="7"/>
  <c r="K912" i="7"/>
  <c r="L912" i="7"/>
  <c r="M912" i="7"/>
  <c r="N912" i="7"/>
  <c r="A913" i="7"/>
  <c r="D913" i="7"/>
  <c r="E913" i="7"/>
  <c r="F913" i="7"/>
  <c r="G913" i="7"/>
  <c r="H913" i="7"/>
  <c r="I913" i="7"/>
  <c r="J913" i="7"/>
  <c r="K913" i="7"/>
  <c r="L913" i="7"/>
  <c r="M913" i="7"/>
  <c r="N913" i="7"/>
  <c r="A914" i="7"/>
  <c r="D914" i="7"/>
  <c r="E914" i="7"/>
  <c r="F914" i="7"/>
  <c r="G914" i="7"/>
  <c r="H914" i="7"/>
  <c r="I914" i="7"/>
  <c r="J914" i="7"/>
  <c r="K914" i="7"/>
  <c r="L914" i="7"/>
  <c r="M914" i="7"/>
  <c r="N914" i="7"/>
  <c r="A915" i="7"/>
  <c r="D915" i="7"/>
  <c r="E915" i="7"/>
  <c r="F915" i="7"/>
  <c r="G915" i="7"/>
  <c r="H915" i="7"/>
  <c r="I915" i="7"/>
  <c r="J915" i="7"/>
  <c r="K915" i="7"/>
  <c r="L915" i="7"/>
  <c r="M915" i="7"/>
  <c r="N915" i="7"/>
  <c r="A916" i="7"/>
  <c r="D916" i="7"/>
  <c r="E916" i="7"/>
  <c r="F916" i="7"/>
  <c r="G916" i="7"/>
  <c r="H916" i="7"/>
  <c r="I916" i="7"/>
  <c r="J916" i="7"/>
  <c r="K916" i="7"/>
  <c r="L916" i="7"/>
  <c r="M916" i="7"/>
  <c r="N916" i="7"/>
  <c r="A917" i="7"/>
  <c r="D917" i="7"/>
  <c r="E917" i="7"/>
  <c r="F917" i="7"/>
  <c r="G917" i="7"/>
  <c r="H917" i="7"/>
  <c r="I917" i="7"/>
  <c r="J917" i="7"/>
  <c r="K917" i="7"/>
  <c r="L917" i="7"/>
  <c r="M917" i="7"/>
  <c r="N917" i="7"/>
  <c r="A918" i="7"/>
  <c r="D918" i="7"/>
  <c r="E918" i="7"/>
  <c r="F918" i="7"/>
  <c r="G918" i="7"/>
  <c r="H918" i="7"/>
  <c r="I918" i="7"/>
  <c r="J918" i="7"/>
  <c r="K918" i="7"/>
  <c r="L918" i="7"/>
  <c r="M918" i="7"/>
  <c r="N918" i="7"/>
  <c r="A919" i="7"/>
  <c r="D919" i="7"/>
  <c r="E919" i="7"/>
  <c r="F919" i="7"/>
  <c r="G919" i="7"/>
  <c r="H919" i="7"/>
  <c r="I919" i="7"/>
  <c r="J919" i="7"/>
  <c r="K919" i="7"/>
  <c r="L919" i="7"/>
  <c r="M919" i="7"/>
  <c r="N919" i="7"/>
  <c r="A920" i="7"/>
  <c r="D920" i="7"/>
  <c r="E920" i="7"/>
  <c r="F920" i="7"/>
  <c r="G920" i="7"/>
  <c r="H920" i="7"/>
  <c r="I920" i="7"/>
  <c r="J920" i="7"/>
  <c r="K920" i="7"/>
  <c r="L920" i="7"/>
  <c r="M920" i="7"/>
  <c r="N920" i="7"/>
  <c r="A921" i="7"/>
  <c r="D921" i="7"/>
  <c r="E921" i="7"/>
  <c r="F921" i="7"/>
  <c r="G921" i="7"/>
  <c r="H921" i="7"/>
  <c r="I921" i="7"/>
  <c r="J921" i="7"/>
  <c r="K921" i="7"/>
  <c r="L921" i="7"/>
  <c r="M921" i="7"/>
  <c r="N921" i="7"/>
  <c r="A922" i="7"/>
  <c r="D922" i="7"/>
  <c r="E922" i="7"/>
  <c r="F922" i="7"/>
  <c r="G922" i="7"/>
  <c r="H922" i="7"/>
  <c r="I922" i="7"/>
  <c r="J922" i="7"/>
  <c r="K922" i="7"/>
  <c r="L922" i="7"/>
  <c r="M922" i="7"/>
  <c r="N922" i="7"/>
  <c r="A923" i="7"/>
  <c r="D923" i="7"/>
  <c r="E923" i="7"/>
  <c r="F923" i="7"/>
  <c r="G923" i="7"/>
  <c r="H923" i="7"/>
  <c r="I923" i="7"/>
  <c r="J923" i="7"/>
  <c r="K923" i="7"/>
  <c r="L923" i="7"/>
  <c r="M923" i="7"/>
  <c r="N923" i="7"/>
  <c r="A924" i="7"/>
  <c r="D924" i="7"/>
  <c r="E924" i="7"/>
  <c r="F924" i="7"/>
  <c r="G924" i="7"/>
  <c r="H924" i="7"/>
  <c r="I924" i="7"/>
  <c r="J924" i="7"/>
  <c r="K924" i="7"/>
  <c r="L924" i="7"/>
  <c r="M924" i="7"/>
  <c r="N924" i="7"/>
  <c r="A925" i="7"/>
  <c r="D925" i="7"/>
  <c r="E925" i="7"/>
  <c r="F925" i="7"/>
  <c r="G925" i="7"/>
  <c r="H925" i="7"/>
  <c r="I925" i="7"/>
  <c r="J925" i="7"/>
  <c r="K925" i="7"/>
  <c r="L925" i="7"/>
  <c r="M925" i="7"/>
  <c r="N925" i="7"/>
  <c r="A926" i="7"/>
  <c r="D926" i="7"/>
  <c r="E926" i="7"/>
  <c r="F926" i="7"/>
  <c r="G926" i="7"/>
  <c r="H926" i="7"/>
  <c r="I926" i="7"/>
  <c r="J926" i="7"/>
  <c r="K926" i="7"/>
  <c r="L926" i="7"/>
  <c r="M926" i="7"/>
  <c r="N926" i="7"/>
  <c r="A927" i="7"/>
  <c r="D927" i="7"/>
  <c r="E927" i="7"/>
  <c r="F927" i="7"/>
  <c r="G927" i="7"/>
  <c r="H927" i="7"/>
  <c r="I927" i="7"/>
  <c r="J927" i="7"/>
  <c r="K927" i="7"/>
  <c r="L927" i="7"/>
  <c r="M927" i="7"/>
  <c r="N927" i="7"/>
  <c r="A928" i="7"/>
  <c r="D928" i="7"/>
  <c r="E928" i="7"/>
  <c r="F928" i="7"/>
  <c r="G928" i="7"/>
  <c r="H928" i="7"/>
  <c r="I928" i="7"/>
  <c r="J928" i="7"/>
  <c r="K928" i="7"/>
  <c r="L928" i="7"/>
  <c r="M928" i="7"/>
  <c r="N928" i="7"/>
  <c r="A929" i="7"/>
  <c r="D929" i="7"/>
  <c r="E929" i="7"/>
  <c r="F929" i="7"/>
  <c r="G929" i="7"/>
  <c r="H929" i="7"/>
  <c r="I929" i="7"/>
  <c r="J929" i="7"/>
  <c r="K929" i="7"/>
  <c r="L929" i="7"/>
  <c r="M929" i="7"/>
  <c r="N929" i="7"/>
  <c r="A930" i="7"/>
  <c r="D930" i="7"/>
  <c r="E930" i="7"/>
  <c r="F930" i="7"/>
  <c r="G930" i="7"/>
  <c r="H930" i="7"/>
  <c r="I930" i="7"/>
  <c r="J930" i="7"/>
  <c r="K930" i="7"/>
  <c r="L930" i="7"/>
  <c r="M930" i="7"/>
  <c r="N930" i="7"/>
  <c r="A931" i="7"/>
  <c r="D931" i="7"/>
  <c r="E931" i="7"/>
  <c r="F931" i="7"/>
  <c r="G931" i="7"/>
  <c r="H931" i="7"/>
  <c r="I931" i="7"/>
  <c r="J931" i="7"/>
  <c r="K931" i="7"/>
  <c r="L931" i="7"/>
  <c r="M931" i="7"/>
  <c r="N931" i="7"/>
  <c r="A932" i="7"/>
  <c r="D932" i="7"/>
  <c r="E932" i="7"/>
  <c r="F932" i="7"/>
  <c r="G932" i="7"/>
  <c r="H932" i="7"/>
  <c r="I932" i="7"/>
  <c r="J932" i="7"/>
  <c r="K932" i="7"/>
  <c r="L932" i="7"/>
  <c r="M932" i="7"/>
  <c r="N932" i="7"/>
  <c r="A933" i="7"/>
  <c r="D933" i="7"/>
  <c r="E933" i="7"/>
  <c r="F933" i="7"/>
  <c r="G933" i="7"/>
  <c r="H933" i="7"/>
  <c r="I933" i="7"/>
  <c r="J933" i="7"/>
  <c r="K933" i="7"/>
  <c r="L933" i="7"/>
  <c r="M933" i="7"/>
  <c r="N933" i="7"/>
  <c r="A934" i="7"/>
  <c r="D934" i="7"/>
  <c r="E934" i="7"/>
  <c r="F934" i="7"/>
  <c r="G934" i="7"/>
  <c r="H934" i="7"/>
  <c r="I934" i="7"/>
  <c r="J934" i="7"/>
  <c r="K934" i="7"/>
  <c r="L934" i="7"/>
  <c r="M934" i="7"/>
  <c r="N934" i="7"/>
  <c r="A935" i="7"/>
  <c r="D935" i="7"/>
  <c r="E935" i="7"/>
  <c r="F935" i="7"/>
  <c r="G935" i="7"/>
  <c r="H935" i="7"/>
  <c r="I935" i="7"/>
  <c r="J935" i="7"/>
  <c r="K935" i="7"/>
  <c r="L935" i="7"/>
  <c r="M935" i="7"/>
  <c r="N935" i="7"/>
  <c r="A936" i="7"/>
  <c r="D936" i="7"/>
  <c r="E936" i="7"/>
  <c r="F936" i="7"/>
  <c r="G936" i="7"/>
  <c r="H936" i="7"/>
  <c r="I936" i="7"/>
  <c r="J936" i="7"/>
  <c r="K936" i="7"/>
  <c r="L936" i="7"/>
  <c r="M936" i="7"/>
  <c r="N936" i="7"/>
  <c r="A937" i="7"/>
  <c r="D937" i="7"/>
  <c r="E937" i="7"/>
  <c r="F937" i="7"/>
  <c r="G937" i="7"/>
  <c r="H937" i="7"/>
  <c r="I937" i="7"/>
  <c r="J937" i="7"/>
  <c r="K937" i="7"/>
  <c r="L937" i="7"/>
  <c r="M937" i="7"/>
  <c r="N937" i="7"/>
  <c r="A938" i="7"/>
  <c r="D938" i="7"/>
  <c r="E938" i="7"/>
  <c r="F938" i="7"/>
  <c r="G938" i="7"/>
  <c r="H938" i="7"/>
  <c r="I938" i="7"/>
  <c r="J938" i="7"/>
  <c r="K938" i="7"/>
  <c r="L938" i="7"/>
  <c r="M938" i="7"/>
  <c r="N938" i="7"/>
  <c r="A939" i="7"/>
  <c r="D939" i="7"/>
  <c r="E939" i="7"/>
  <c r="F939" i="7"/>
  <c r="G939" i="7"/>
  <c r="H939" i="7"/>
  <c r="I939" i="7"/>
  <c r="J939" i="7"/>
  <c r="K939" i="7"/>
  <c r="L939" i="7"/>
  <c r="M939" i="7"/>
  <c r="N939" i="7"/>
  <c r="A940" i="7"/>
  <c r="D940" i="7"/>
  <c r="E940" i="7"/>
  <c r="F940" i="7"/>
  <c r="G940" i="7"/>
  <c r="H940" i="7"/>
  <c r="I940" i="7"/>
  <c r="J940" i="7"/>
  <c r="K940" i="7"/>
  <c r="L940" i="7"/>
  <c r="M940" i="7"/>
  <c r="N940" i="7"/>
  <c r="A941" i="7"/>
  <c r="D941" i="7"/>
  <c r="E941" i="7"/>
  <c r="F941" i="7"/>
  <c r="G941" i="7"/>
  <c r="H941" i="7"/>
  <c r="I941" i="7"/>
  <c r="J941" i="7"/>
  <c r="K941" i="7"/>
  <c r="L941" i="7"/>
  <c r="M941" i="7"/>
  <c r="N941" i="7"/>
  <c r="A942" i="7"/>
  <c r="D942" i="7"/>
  <c r="E942" i="7"/>
  <c r="F942" i="7"/>
  <c r="G942" i="7"/>
  <c r="H942" i="7"/>
  <c r="I942" i="7"/>
  <c r="J942" i="7"/>
  <c r="K942" i="7"/>
  <c r="L942" i="7"/>
  <c r="M942" i="7"/>
  <c r="N942" i="7"/>
  <c r="A943" i="7"/>
  <c r="D943" i="7"/>
  <c r="E943" i="7"/>
  <c r="F943" i="7"/>
  <c r="G943" i="7"/>
  <c r="H943" i="7"/>
  <c r="I943" i="7"/>
  <c r="J943" i="7"/>
  <c r="K943" i="7"/>
  <c r="L943" i="7"/>
  <c r="M943" i="7"/>
  <c r="N943" i="7"/>
  <c r="A944" i="7"/>
  <c r="D944" i="7"/>
  <c r="E944" i="7"/>
  <c r="F944" i="7"/>
  <c r="G944" i="7"/>
  <c r="H944" i="7"/>
  <c r="I944" i="7"/>
  <c r="J944" i="7"/>
  <c r="K944" i="7"/>
  <c r="L944" i="7"/>
  <c r="M944" i="7"/>
  <c r="N944" i="7"/>
  <c r="A945" i="7"/>
  <c r="D945" i="7"/>
  <c r="E945" i="7"/>
  <c r="F945" i="7"/>
  <c r="G945" i="7"/>
  <c r="H945" i="7"/>
  <c r="I945" i="7"/>
  <c r="J945" i="7"/>
  <c r="K945" i="7"/>
  <c r="L945" i="7"/>
  <c r="M945" i="7"/>
  <c r="N945" i="7"/>
  <c r="A946" i="7"/>
  <c r="D946" i="7"/>
  <c r="E946" i="7"/>
  <c r="F946" i="7"/>
  <c r="G946" i="7"/>
  <c r="H946" i="7"/>
  <c r="I946" i="7"/>
  <c r="J946" i="7"/>
  <c r="K946" i="7"/>
  <c r="L946" i="7"/>
  <c r="M946" i="7"/>
  <c r="N946" i="7"/>
  <c r="A947" i="7"/>
  <c r="D947" i="7"/>
  <c r="E947" i="7"/>
  <c r="F947" i="7"/>
  <c r="G947" i="7"/>
  <c r="H947" i="7"/>
  <c r="I947" i="7"/>
  <c r="J947" i="7"/>
  <c r="K947" i="7"/>
  <c r="L947" i="7"/>
  <c r="M947" i="7"/>
  <c r="N947" i="7"/>
  <c r="A948" i="7"/>
  <c r="D948" i="7"/>
  <c r="E948" i="7"/>
  <c r="F948" i="7"/>
  <c r="G948" i="7"/>
  <c r="H948" i="7"/>
  <c r="I948" i="7"/>
  <c r="J948" i="7"/>
  <c r="K948" i="7"/>
  <c r="L948" i="7"/>
  <c r="M948" i="7"/>
  <c r="N948" i="7"/>
  <c r="A949" i="7"/>
  <c r="D949" i="7"/>
  <c r="E949" i="7"/>
  <c r="F949" i="7"/>
  <c r="G949" i="7"/>
  <c r="H949" i="7"/>
  <c r="I949" i="7"/>
  <c r="J949" i="7"/>
  <c r="K949" i="7"/>
  <c r="L949" i="7"/>
  <c r="M949" i="7"/>
  <c r="N949" i="7"/>
  <c r="A950" i="7"/>
  <c r="D950" i="7"/>
  <c r="E950" i="7"/>
  <c r="F950" i="7"/>
  <c r="G950" i="7"/>
  <c r="H950" i="7"/>
  <c r="I950" i="7"/>
  <c r="J950" i="7"/>
  <c r="K950" i="7"/>
  <c r="L950" i="7"/>
  <c r="M950" i="7"/>
  <c r="N950" i="7"/>
  <c r="A951" i="7"/>
  <c r="D951" i="7"/>
  <c r="E951" i="7"/>
  <c r="F951" i="7"/>
  <c r="G951" i="7"/>
  <c r="H951" i="7"/>
  <c r="I951" i="7"/>
  <c r="J951" i="7"/>
  <c r="K951" i="7"/>
  <c r="L951" i="7"/>
  <c r="M951" i="7"/>
  <c r="N951" i="7"/>
  <c r="A952" i="7"/>
  <c r="D952" i="7"/>
  <c r="E952" i="7"/>
  <c r="F952" i="7"/>
  <c r="G952" i="7"/>
  <c r="H952" i="7"/>
  <c r="I952" i="7"/>
  <c r="J952" i="7"/>
  <c r="K952" i="7"/>
  <c r="L952" i="7"/>
  <c r="M952" i="7"/>
  <c r="N952" i="7"/>
  <c r="A953" i="7"/>
  <c r="D953" i="7"/>
  <c r="E953" i="7"/>
  <c r="F953" i="7"/>
  <c r="G953" i="7"/>
  <c r="H953" i="7"/>
  <c r="I953" i="7"/>
  <c r="J953" i="7"/>
  <c r="K953" i="7"/>
  <c r="L953" i="7"/>
  <c r="M953" i="7"/>
  <c r="N953" i="7"/>
  <c r="A954" i="7"/>
  <c r="D954" i="7"/>
  <c r="E954" i="7"/>
  <c r="F954" i="7"/>
  <c r="G954" i="7"/>
  <c r="H954" i="7"/>
  <c r="I954" i="7"/>
  <c r="J954" i="7"/>
  <c r="K954" i="7"/>
  <c r="L954" i="7"/>
  <c r="M954" i="7"/>
  <c r="N954" i="7"/>
  <c r="A955" i="7"/>
  <c r="D955" i="7"/>
  <c r="E955" i="7"/>
  <c r="F955" i="7"/>
  <c r="G955" i="7"/>
  <c r="H955" i="7"/>
  <c r="I955" i="7"/>
  <c r="J955" i="7"/>
  <c r="K955" i="7"/>
  <c r="L955" i="7"/>
  <c r="M955" i="7"/>
  <c r="N955" i="7"/>
  <c r="A956" i="7"/>
  <c r="D956" i="7"/>
  <c r="E956" i="7"/>
  <c r="F956" i="7"/>
  <c r="G956" i="7"/>
  <c r="H956" i="7"/>
  <c r="I956" i="7"/>
  <c r="J956" i="7"/>
  <c r="K956" i="7"/>
  <c r="L956" i="7"/>
  <c r="M956" i="7"/>
  <c r="N956" i="7"/>
  <c r="A957" i="7"/>
  <c r="D957" i="7"/>
  <c r="E957" i="7"/>
  <c r="F957" i="7"/>
  <c r="G957" i="7"/>
  <c r="H957" i="7"/>
  <c r="I957" i="7"/>
  <c r="J957" i="7"/>
  <c r="K957" i="7"/>
  <c r="L957" i="7"/>
  <c r="M957" i="7"/>
  <c r="N957" i="7"/>
  <c r="A958" i="7"/>
  <c r="D958" i="7"/>
  <c r="E958" i="7"/>
  <c r="F958" i="7"/>
  <c r="G958" i="7"/>
  <c r="H958" i="7"/>
  <c r="I958" i="7"/>
  <c r="J958" i="7"/>
  <c r="K958" i="7"/>
  <c r="L958" i="7"/>
  <c r="M958" i="7"/>
  <c r="N958" i="7"/>
  <c r="A959" i="7"/>
  <c r="D959" i="7"/>
  <c r="E959" i="7"/>
  <c r="F959" i="7"/>
  <c r="G959" i="7"/>
  <c r="H959" i="7"/>
  <c r="I959" i="7"/>
  <c r="J959" i="7"/>
  <c r="K959" i="7"/>
  <c r="L959" i="7"/>
  <c r="M959" i="7"/>
  <c r="N959" i="7"/>
  <c r="A960" i="7"/>
  <c r="D960" i="7"/>
  <c r="E960" i="7"/>
  <c r="F960" i="7"/>
  <c r="G960" i="7"/>
  <c r="H960" i="7"/>
  <c r="I960" i="7"/>
  <c r="J960" i="7"/>
  <c r="K960" i="7"/>
  <c r="L960" i="7"/>
  <c r="M960" i="7"/>
  <c r="N960" i="7"/>
  <c r="A961" i="7"/>
  <c r="D961" i="7"/>
  <c r="E961" i="7"/>
  <c r="F961" i="7"/>
  <c r="G961" i="7"/>
  <c r="H961" i="7"/>
  <c r="I961" i="7"/>
  <c r="J961" i="7"/>
  <c r="K961" i="7"/>
  <c r="L961" i="7"/>
  <c r="M961" i="7"/>
  <c r="N961" i="7"/>
  <c r="A962" i="7"/>
  <c r="D962" i="7"/>
  <c r="E962" i="7"/>
  <c r="F962" i="7"/>
  <c r="G962" i="7"/>
  <c r="H962" i="7"/>
  <c r="I962" i="7"/>
  <c r="J962" i="7"/>
  <c r="K962" i="7"/>
  <c r="L962" i="7"/>
  <c r="M962" i="7"/>
  <c r="N962" i="7"/>
  <c r="A963" i="7"/>
  <c r="D963" i="7"/>
  <c r="E963" i="7"/>
  <c r="F963" i="7"/>
  <c r="G963" i="7"/>
  <c r="H963" i="7"/>
  <c r="I963" i="7"/>
  <c r="J963" i="7"/>
  <c r="K963" i="7"/>
  <c r="L963" i="7"/>
  <c r="M963" i="7"/>
  <c r="N963" i="7"/>
  <c r="A964" i="7"/>
  <c r="D964" i="7"/>
  <c r="E964" i="7"/>
  <c r="F964" i="7"/>
  <c r="G964" i="7"/>
  <c r="H964" i="7"/>
  <c r="I964" i="7"/>
  <c r="J964" i="7"/>
  <c r="K964" i="7"/>
  <c r="L964" i="7"/>
  <c r="M964" i="7"/>
  <c r="N964" i="7"/>
  <c r="A965" i="7"/>
  <c r="D965" i="7"/>
  <c r="E965" i="7"/>
  <c r="F965" i="7"/>
  <c r="G965" i="7"/>
  <c r="H965" i="7"/>
  <c r="I965" i="7"/>
  <c r="J965" i="7"/>
  <c r="K965" i="7"/>
  <c r="L965" i="7"/>
  <c r="M965" i="7"/>
  <c r="N965" i="7"/>
  <c r="A966" i="7"/>
  <c r="D966" i="7"/>
  <c r="E966" i="7"/>
  <c r="F966" i="7"/>
  <c r="G966" i="7"/>
  <c r="H966" i="7"/>
  <c r="I966" i="7"/>
  <c r="J966" i="7"/>
  <c r="K966" i="7"/>
  <c r="L966" i="7"/>
  <c r="M966" i="7"/>
  <c r="N966" i="7"/>
  <c r="A967" i="7"/>
  <c r="D967" i="7"/>
  <c r="E967" i="7"/>
  <c r="F967" i="7"/>
  <c r="G967" i="7"/>
  <c r="H967" i="7"/>
  <c r="I967" i="7"/>
  <c r="J967" i="7"/>
  <c r="K967" i="7"/>
  <c r="L967" i="7"/>
  <c r="M967" i="7"/>
  <c r="N967" i="7"/>
  <c r="A968" i="7"/>
  <c r="D968" i="7"/>
  <c r="E968" i="7"/>
  <c r="F968" i="7"/>
  <c r="G968" i="7"/>
  <c r="H968" i="7"/>
  <c r="I968" i="7"/>
  <c r="J968" i="7"/>
  <c r="K968" i="7"/>
  <c r="L968" i="7"/>
  <c r="M968" i="7"/>
  <c r="N968" i="7"/>
  <c r="A969" i="7"/>
  <c r="D969" i="7"/>
  <c r="E969" i="7"/>
  <c r="F969" i="7"/>
  <c r="G969" i="7"/>
  <c r="H969" i="7"/>
  <c r="I969" i="7"/>
  <c r="J969" i="7"/>
  <c r="K969" i="7"/>
  <c r="L969" i="7"/>
  <c r="M969" i="7"/>
  <c r="N969" i="7"/>
  <c r="A970" i="7"/>
  <c r="D970" i="7"/>
  <c r="E970" i="7"/>
  <c r="F970" i="7"/>
  <c r="G970" i="7"/>
  <c r="H970" i="7"/>
  <c r="I970" i="7"/>
  <c r="J970" i="7"/>
  <c r="K970" i="7"/>
  <c r="L970" i="7"/>
  <c r="M970" i="7"/>
  <c r="N970" i="7"/>
  <c r="A971" i="7"/>
  <c r="D971" i="7"/>
  <c r="E971" i="7"/>
  <c r="F971" i="7"/>
  <c r="G971" i="7"/>
  <c r="H971" i="7"/>
  <c r="I971" i="7"/>
  <c r="J971" i="7"/>
  <c r="K971" i="7"/>
  <c r="L971" i="7"/>
  <c r="M971" i="7"/>
  <c r="N971" i="7"/>
  <c r="A972" i="7"/>
  <c r="D972" i="7"/>
  <c r="E972" i="7"/>
  <c r="F972" i="7"/>
  <c r="G972" i="7"/>
  <c r="H972" i="7"/>
  <c r="I972" i="7"/>
  <c r="J972" i="7"/>
  <c r="K972" i="7"/>
  <c r="L972" i="7"/>
  <c r="M972" i="7"/>
  <c r="N972" i="7"/>
  <c r="A973" i="7"/>
  <c r="D973" i="7"/>
  <c r="E973" i="7"/>
  <c r="F973" i="7"/>
  <c r="G973" i="7"/>
  <c r="H973" i="7"/>
  <c r="I973" i="7"/>
  <c r="J973" i="7"/>
  <c r="K973" i="7"/>
  <c r="L973" i="7"/>
  <c r="M973" i="7"/>
  <c r="N973" i="7"/>
  <c r="A974" i="7"/>
  <c r="D974" i="7"/>
  <c r="E974" i="7"/>
  <c r="F974" i="7"/>
  <c r="G974" i="7"/>
  <c r="H974" i="7"/>
  <c r="I974" i="7"/>
  <c r="J974" i="7"/>
  <c r="K974" i="7"/>
  <c r="L974" i="7"/>
  <c r="M974" i="7"/>
  <c r="N974" i="7"/>
  <c r="A975" i="7"/>
  <c r="D975" i="7"/>
  <c r="E975" i="7"/>
  <c r="F975" i="7"/>
  <c r="G975" i="7"/>
  <c r="H975" i="7"/>
  <c r="I975" i="7"/>
  <c r="J975" i="7"/>
  <c r="K975" i="7"/>
  <c r="L975" i="7"/>
  <c r="M975" i="7"/>
  <c r="N975" i="7"/>
  <c r="A976" i="7"/>
  <c r="D976" i="7"/>
  <c r="E976" i="7"/>
  <c r="F976" i="7"/>
  <c r="G976" i="7"/>
  <c r="H976" i="7"/>
  <c r="I976" i="7"/>
  <c r="J976" i="7"/>
  <c r="K976" i="7"/>
  <c r="L976" i="7"/>
  <c r="M976" i="7"/>
  <c r="N976" i="7"/>
  <c r="A977" i="7"/>
  <c r="D977" i="7"/>
  <c r="E977" i="7"/>
  <c r="F977" i="7"/>
  <c r="G977" i="7"/>
  <c r="H977" i="7"/>
  <c r="I977" i="7"/>
  <c r="J977" i="7"/>
  <c r="K977" i="7"/>
  <c r="L977" i="7"/>
  <c r="M977" i="7"/>
  <c r="N977" i="7"/>
  <c r="A978" i="7"/>
  <c r="D978" i="7"/>
  <c r="E978" i="7"/>
  <c r="F978" i="7"/>
  <c r="G978" i="7"/>
  <c r="H978" i="7"/>
  <c r="I978" i="7"/>
  <c r="J978" i="7"/>
  <c r="K978" i="7"/>
  <c r="L978" i="7"/>
  <c r="M978" i="7"/>
  <c r="N978" i="7"/>
  <c r="A979" i="7"/>
  <c r="D979" i="7"/>
  <c r="E979" i="7"/>
  <c r="F979" i="7"/>
  <c r="G979" i="7"/>
  <c r="H979" i="7"/>
  <c r="I979" i="7"/>
  <c r="J979" i="7"/>
  <c r="K979" i="7"/>
  <c r="L979" i="7"/>
  <c r="M979" i="7"/>
  <c r="N979" i="7"/>
  <c r="A980" i="7"/>
  <c r="D980" i="7"/>
  <c r="E980" i="7"/>
  <c r="F980" i="7"/>
  <c r="G980" i="7"/>
  <c r="H980" i="7"/>
  <c r="I980" i="7"/>
  <c r="J980" i="7"/>
  <c r="K980" i="7"/>
  <c r="L980" i="7"/>
  <c r="M980" i="7"/>
  <c r="N980" i="7"/>
  <c r="A981" i="7"/>
  <c r="D981" i="7"/>
  <c r="E981" i="7"/>
  <c r="F981" i="7"/>
  <c r="G981" i="7"/>
  <c r="H981" i="7"/>
  <c r="I981" i="7"/>
  <c r="J981" i="7"/>
  <c r="K981" i="7"/>
  <c r="L981" i="7"/>
  <c r="M981" i="7"/>
  <c r="N981" i="7"/>
  <c r="A982" i="7"/>
  <c r="D982" i="7"/>
  <c r="E982" i="7"/>
  <c r="F982" i="7"/>
  <c r="G982" i="7"/>
  <c r="H982" i="7"/>
  <c r="I982" i="7"/>
  <c r="J982" i="7"/>
  <c r="K982" i="7"/>
  <c r="L982" i="7"/>
  <c r="M982" i="7"/>
  <c r="N982" i="7"/>
  <c r="A983" i="7"/>
  <c r="D983" i="7"/>
  <c r="E983" i="7"/>
  <c r="F983" i="7"/>
  <c r="G983" i="7"/>
  <c r="H983" i="7"/>
  <c r="I983" i="7"/>
  <c r="J983" i="7"/>
  <c r="K983" i="7"/>
  <c r="L983" i="7"/>
  <c r="M983" i="7"/>
  <c r="N983" i="7"/>
  <c r="A984" i="7"/>
  <c r="D984" i="7"/>
  <c r="E984" i="7"/>
  <c r="F984" i="7"/>
  <c r="G984" i="7"/>
  <c r="H984" i="7"/>
  <c r="I984" i="7"/>
  <c r="J984" i="7"/>
  <c r="K984" i="7"/>
  <c r="L984" i="7"/>
  <c r="M984" i="7"/>
  <c r="N984" i="7"/>
  <c r="A985" i="7"/>
  <c r="D985" i="7"/>
  <c r="E985" i="7"/>
  <c r="F985" i="7"/>
  <c r="G985" i="7"/>
  <c r="H985" i="7"/>
  <c r="I985" i="7"/>
  <c r="J985" i="7"/>
  <c r="K985" i="7"/>
  <c r="L985" i="7"/>
  <c r="M985" i="7"/>
  <c r="N985" i="7"/>
  <c r="A986" i="7"/>
  <c r="D986" i="7"/>
  <c r="E986" i="7"/>
  <c r="F986" i="7"/>
  <c r="G986" i="7"/>
  <c r="H986" i="7"/>
  <c r="I986" i="7"/>
  <c r="J986" i="7"/>
  <c r="K986" i="7"/>
  <c r="L986" i="7"/>
  <c r="M986" i="7"/>
  <c r="N986" i="7"/>
  <c r="A987" i="7"/>
  <c r="D987" i="7"/>
  <c r="E987" i="7"/>
  <c r="F987" i="7"/>
  <c r="G987" i="7"/>
  <c r="H987" i="7"/>
  <c r="I987" i="7"/>
  <c r="J987" i="7"/>
  <c r="K987" i="7"/>
  <c r="L987" i="7"/>
  <c r="M987" i="7"/>
  <c r="N987" i="7"/>
  <c r="A988" i="7"/>
  <c r="D988" i="7"/>
  <c r="E988" i="7"/>
  <c r="F988" i="7"/>
  <c r="G988" i="7"/>
  <c r="H988" i="7"/>
  <c r="I988" i="7"/>
  <c r="J988" i="7"/>
  <c r="K988" i="7"/>
  <c r="L988" i="7"/>
  <c r="M988" i="7"/>
  <c r="N988" i="7"/>
  <c r="A989" i="7"/>
  <c r="D989" i="7"/>
  <c r="E989" i="7"/>
  <c r="F989" i="7"/>
  <c r="G989" i="7"/>
  <c r="H989" i="7"/>
  <c r="I989" i="7"/>
  <c r="J989" i="7"/>
  <c r="K989" i="7"/>
  <c r="L989" i="7"/>
  <c r="M989" i="7"/>
  <c r="N989" i="7"/>
  <c r="A990" i="7"/>
  <c r="D990" i="7"/>
  <c r="E990" i="7"/>
  <c r="F990" i="7"/>
  <c r="G990" i="7"/>
  <c r="H990" i="7"/>
  <c r="I990" i="7"/>
  <c r="J990" i="7"/>
  <c r="K990" i="7"/>
  <c r="L990" i="7"/>
  <c r="M990" i="7"/>
  <c r="N990" i="7"/>
  <c r="A991" i="7"/>
  <c r="D991" i="7"/>
  <c r="E991" i="7"/>
  <c r="F991" i="7"/>
  <c r="G991" i="7"/>
  <c r="H991" i="7"/>
  <c r="I991" i="7"/>
  <c r="J991" i="7"/>
  <c r="K991" i="7"/>
  <c r="L991" i="7"/>
  <c r="M991" i="7"/>
  <c r="N991" i="7"/>
  <c r="A992" i="7"/>
  <c r="D992" i="7"/>
  <c r="E992" i="7"/>
  <c r="F992" i="7"/>
  <c r="G992" i="7"/>
  <c r="H992" i="7"/>
  <c r="I992" i="7"/>
  <c r="J992" i="7"/>
  <c r="K992" i="7"/>
  <c r="L992" i="7"/>
  <c r="M992" i="7"/>
  <c r="N992" i="7"/>
  <c r="A993" i="7"/>
  <c r="D993" i="7"/>
  <c r="E993" i="7"/>
  <c r="F993" i="7"/>
  <c r="G993" i="7"/>
  <c r="H993" i="7"/>
  <c r="I993" i="7"/>
  <c r="J993" i="7"/>
  <c r="K993" i="7"/>
  <c r="L993" i="7"/>
  <c r="M993" i="7"/>
  <c r="N993" i="7"/>
  <c r="A994" i="7"/>
  <c r="D994" i="7"/>
  <c r="E994" i="7"/>
  <c r="F994" i="7"/>
  <c r="G994" i="7"/>
  <c r="H994" i="7"/>
  <c r="I994" i="7"/>
  <c r="J994" i="7"/>
  <c r="K994" i="7"/>
  <c r="L994" i="7"/>
  <c r="M994" i="7"/>
  <c r="N994" i="7"/>
  <c r="A995" i="7"/>
  <c r="D995" i="7"/>
  <c r="E995" i="7"/>
  <c r="F995" i="7"/>
  <c r="G995" i="7"/>
  <c r="H995" i="7"/>
  <c r="I995" i="7"/>
  <c r="J995" i="7"/>
  <c r="K995" i="7"/>
  <c r="L995" i="7"/>
  <c r="M995" i="7"/>
  <c r="N995" i="7"/>
  <c r="A996" i="7"/>
  <c r="D996" i="7"/>
  <c r="E996" i="7"/>
  <c r="F996" i="7"/>
  <c r="G996" i="7"/>
  <c r="H996" i="7"/>
  <c r="I996" i="7"/>
  <c r="J996" i="7"/>
  <c r="K996" i="7"/>
  <c r="L996" i="7"/>
  <c r="M996" i="7"/>
  <c r="N996" i="7"/>
  <c r="A997" i="7"/>
  <c r="D997" i="7"/>
  <c r="E997" i="7"/>
  <c r="F997" i="7"/>
  <c r="G997" i="7"/>
  <c r="H997" i="7"/>
  <c r="I997" i="7"/>
  <c r="J997" i="7"/>
  <c r="K997" i="7"/>
  <c r="L997" i="7"/>
  <c r="M997" i="7"/>
  <c r="N997" i="7"/>
  <c r="A998" i="7"/>
  <c r="D998" i="7"/>
  <c r="E998" i="7"/>
  <c r="F998" i="7"/>
  <c r="G998" i="7"/>
  <c r="H998" i="7"/>
  <c r="I998" i="7"/>
  <c r="J998" i="7"/>
  <c r="K998" i="7"/>
  <c r="L998" i="7"/>
  <c r="M998" i="7"/>
  <c r="N998" i="7"/>
  <c r="A999" i="7"/>
  <c r="D999" i="7"/>
  <c r="E999" i="7"/>
  <c r="F999" i="7"/>
  <c r="G999" i="7"/>
  <c r="H999" i="7"/>
  <c r="I999" i="7"/>
  <c r="J999" i="7"/>
  <c r="K999" i="7"/>
  <c r="L999" i="7"/>
  <c r="M999" i="7"/>
  <c r="N999" i="7"/>
  <c r="A1000" i="7"/>
  <c r="D1000" i="7"/>
  <c r="E1000" i="7"/>
  <c r="F1000" i="7"/>
  <c r="G1000" i="7"/>
  <c r="H1000" i="7"/>
  <c r="I1000" i="7"/>
  <c r="J1000" i="7"/>
  <c r="K1000" i="7"/>
  <c r="L1000" i="7"/>
  <c r="M1000" i="7"/>
  <c r="N1000" i="7"/>
  <c r="A1001" i="7"/>
  <c r="D1001" i="7"/>
  <c r="E1001" i="7"/>
  <c r="F1001" i="7"/>
  <c r="G1001" i="7"/>
  <c r="H1001" i="7"/>
  <c r="I1001" i="7"/>
  <c r="J1001" i="7"/>
  <c r="K1001" i="7"/>
  <c r="L1001" i="7"/>
  <c r="M1001" i="7"/>
  <c r="N1001" i="7"/>
  <c r="A1002" i="7"/>
  <c r="D1002" i="7"/>
  <c r="E1002" i="7"/>
  <c r="F1002" i="7"/>
  <c r="G1002" i="7"/>
  <c r="H1002" i="7"/>
  <c r="I1002" i="7"/>
  <c r="J1002" i="7"/>
  <c r="K1002" i="7"/>
  <c r="L1002" i="7"/>
  <c r="M1002" i="7"/>
  <c r="N1002" i="7"/>
  <c r="A1003" i="7"/>
  <c r="D1003" i="7"/>
  <c r="E1003" i="7"/>
  <c r="F1003" i="7"/>
  <c r="G1003" i="7"/>
  <c r="H1003" i="7"/>
  <c r="I1003" i="7"/>
  <c r="J1003" i="7"/>
  <c r="K1003" i="7"/>
  <c r="L1003" i="7"/>
  <c r="M1003" i="7"/>
  <c r="N1003" i="7"/>
  <c r="A1004" i="7"/>
  <c r="D1004" i="7"/>
  <c r="E1004" i="7"/>
  <c r="F1004" i="7"/>
  <c r="G1004" i="7"/>
  <c r="H1004" i="7"/>
  <c r="I1004" i="7"/>
  <c r="J1004" i="7"/>
  <c r="K1004" i="7"/>
  <c r="L1004" i="7"/>
  <c r="M1004" i="7"/>
  <c r="N1004" i="7"/>
  <c r="A1005" i="7"/>
  <c r="D1005" i="7"/>
  <c r="E1005" i="7"/>
  <c r="F1005" i="7"/>
  <c r="G1005" i="7"/>
  <c r="H1005" i="7"/>
  <c r="I1005" i="7"/>
  <c r="J1005" i="7"/>
  <c r="K1005" i="7"/>
  <c r="L1005" i="7"/>
  <c r="M1005" i="7"/>
  <c r="N1005" i="7"/>
  <c r="A1006" i="7"/>
  <c r="D1006" i="7"/>
  <c r="E1006" i="7"/>
  <c r="F1006" i="7"/>
  <c r="G1006" i="7"/>
  <c r="H1006" i="7"/>
  <c r="I1006" i="7"/>
  <c r="J1006" i="7"/>
  <c r="K1006" i="7"/>
  <c r="L1006" i="7"/>
  <c r="M1006" i="7"/>
  <c r="N1006" i="7"/>
  <c r="A1007" i="7"/>
  <c r="D1007" i="7"/>
  <c r="E1007" i="7"/>
  <c r="F1007" i="7"/>
  <c r="G1007" i="7"/>
  <c r="H1007" i="7"/>
  <c r="I1007" i="7"/>
  <c r="J1007" i="7"/>
  <c r="K1007" i="7"/>
  <c r="L1007" i="7"/>
  <c r="M1007" i="7"/>
  <c r="N1007" i="7"/>
  <c r="A1008" i="7"/>
  <c r="D1008" i="7"/>
  <c r="E1008" i="7"/>
  <c r="F1008" i="7"/>
  <c r="G1008" i="7"/>
  <c r="H1008" i="7"/>
  <c r="I1008" i="7"/>
  <c r="J1008" i="7"/>
  <c r="K1008" i="7"/>
  <c r="L1008" i="7"/>
  <c r="M1008" i="7"/>
  <c r="N1008" i="7"/>
  <c r="A1009" i="7"/>
  <c r="D1009" i="7"/>
  <c r="E1009" i="7"/>
  <c r="F1009" i="7"/>
  <c r="G1009" i="7"/>
  <c r="H1009" i="7"/>
  <c r="I1009" i="7"/>
  <c r="J1009" i="7"/>
  <c r="K1009" i="7"/>
  <c r="L1009" i="7"/>
  <c r="M1009" i="7"/>
  <c r="N1009" i="7"/>
  <c r="A1010" i="7"/>
  <c r="D1010" i="7"/>
  <c r="E1010" i="7"/>
  <c r="F1010" i="7"/>
  <c r="G1010" i="7"/>
  <c r="H1010" i="7"/>
  <c r="I1010" i="7"/>
  <c r="J1010" i="7"/>
  <c r="K1010" i="7"/>
  <c r="L1010" i="7"/>
  <c r="M1010" i="7"/>
  <c r="N1010" i="7"/>
  <c r="A1011" i="7"/>
  <c r="D1011" i="7"/>
  <c r="E1011" i="7"/>
  <c r="F1011" i="7"/>
  <c r="G1011" i="7"/>
  <c r="H1011" i="7"/>
  <c r="I1011" i="7"/>
  <c r="J1011" i="7"/>
  <c r="K1011" i="7"/>
  <c r="L1011" i="7"/>
  <c r="M1011" i="7"/>
  <c r="N1011" i="7"/>
  <c r="A1012" i="7"/>
  <c r="D1012" i="7"/>
  <c r="E1012" i="7"/>
  <c r="F1012" i="7"/>
  <c r="G1012" i="7"/>
  <c r="H1012" i="7"/>
  <c r="I1012" i="7"/>
  <c r="J1012" i="7"/>
  <c r="K1012" i="7"/>
  <c r="L1012" i="7"/>
  <c r="M1012" i="7"/>
  <c r="N1012" i="7"/>
  <c r="A1013" i="7"/>
  <c r="D1013" i="7"/>
  <c r="E1013" i="7"/>
  <c r="F1013" i="7"/>
  <c r="G1013" i="7"/>
  <c r="H1013" i="7"/>
  <c r="I1013" i="7"/>
  <c r="J1013" i="7"/>
  <c r="K1013" i="7"/>
  <c r="L1013" i="7"/>
  <c r="M1013" i="7"/>
  <c r="N1013" i="7"/>
  <c r="A1014" i="7"/>
  <c r="D1014" i="7"/>
  <c r="E1014" i="7"/>
  <c r="F1014" i="7"/>
  <c r="G1014" i="7"/>
  <c r="H1014" i="7"/>
  <c r="I1014" i="7"/>
  <c r="J1014" i="7"/>
  <c r="K1014" i="7"/>
  <c r="L1014" i="7"/>
  <c r="M1014" i="7"/>
  <c r="N1014" i="7"/>
  <c r="A1015" i="7"/>
  <c r="D1015" i="7"/>
  <c r="E1015" i="7"/>
  <c r="F1015" i="7"/>
  <c r="G1015" i="7"/>
  <c r="H1015" i="7"/>
  <c r="I1015" i="7"/>
  <c r="J1015" i="7"/>
  <c r="K1015" i="7"/>
  <c r="L1015" i="7"/>
  <c r="M1015" i="7"/>
  <c r="N1015" i="7"/>
  <c r="A1016" i="7"/>
  <c r="D1016" i="7"/>
  <c r="E1016" i="7"/>
  <c r="F1016" i="7"/>
  <c r="G1016" i="7"/>
  <c r="H1016" i="7"/>
  <c r="I1016" i="7"/>
  <c r="J1016" i="7"/>
  <c r="K1016" i="7"/>
  <c r="L1016" i="7"/>
  <c r="M1016" i="7"/>
  <c r="N1016" i="7"/>
  <c r="A1017" i="7"/>
  <c r="D1017" i="7"/>
  <c r="E1017" i="7"/>
  <c r="F1017" i="7"/>
  <c r="G1017" i="7"/>
  <c r="H1017" i="7"/>
  <c r="I1017" i="7"/>
  <c r="J1017" i="7"/>
  <c r="K1017" i="7"/>
  <c r="L1017" i="7"/>
  <c r="M1017" i="7"/>
  <c r="N1017" i="7"/>
  <c r="A1018" i="7"/>
  <c r="D1018" i="7"/>
  <c r="E1018" i="7"/>
  <c r="F1018" i="7"/>
  <c r="G1018" i="7"/>
  <c r="H1018" i="7"/>
  <c r="I1018" i="7"/>
  <c r="J1018" i="7"/>
  <c r="K1018" i="7"/>
  <c r="L1018" i="7"/>
  <c r="M1018" i="7"/>
  <c r="N1018" i="7"/>
  <c r="A1019" i="7"/>
  <c r="D1019" i="7"/>
  <c r="E1019" i="7"/>
  <c r="F1019" i="7"/>
  <c r="G1019" i="7"/>
  <c r="H1019" i="7"/>
  <c r="I1019" i="7"/>
  <c r="J1019" i="7"/>
  <c r="K1019" i="7"/>
  <c r="L1019" i="7"/>
  <c r="M1019" i="7"/>
  <c r="N1019" i="7"/>
  <c r="A1020" i="7"/>
  <c r="D1020" i="7"/>
  <c r="E1020" i="7"/>
  <c r="F1020" i="7"/>
  <c r="G1020" i="7"/>
  <c r="H1020" i="7"/>
  <c r="I1020" i="7"/>
  <c r="J1020" i="7"/>
  <c r="K1020" i="7"/>
  <c r="L1020" i="7"/>
  <c r="M1020" i="7"/>
  <c r="N1020" i="7"/>
  <c r="A1021" i="7"/>
  <c r="D1021" i="7"/>
  <c r="E1021" i="7"/>
  <c r="F1021" i="7"/>
  <c r="G1021" i="7"/>
  <c r="H1021" i="7"/>
  <c r="I1021" i="7"/>
  <c r="J1021" i="7"/>
  <c r="K1021" i="7"/>
  <c r="L1021" i="7"/>
  <c r="M1021" i="7"/>
  <c r="N1021" i="7"/>
  <c r="A1022" i="7"/>
  <c r="D1022" i="7"/>
  <c r="E1022" i="7"/>
  <c r="F1022" i="7"/>
  <c r="G1022" i="7"/>
  <c r="H1022" i="7"/>
  <c r="I1022" i="7"/>
  <c r="J1022" i="7"/>
  <c r="K1022" i="7"/>
  <c r="L1022" i="7"/>
  <c r="M1022" i="7"/>
  <c r="N1022" i="7"/>
  <c r="A1023" i="7"/>
  <c r="D1023" i="7"/>
  <c r="E1023" i="7"/>
  <c r="F1023" i="7"/>
  <c r="G1023" i="7"/>
  <c r="H1023" i="7"/>
  <c r="I1023" i="7"/>
  <c r="J1023" i="7"/>
  <c r="K1023" i="7"/>
  <c r="L1023" i="7"/>
  <c r="M1023" i="7"/>
  <c r="N1023" i="7"/>
  <c r="A1024" i="7"/>
  <c r="D1024" i="7"/>
  <c r="E1024" i="7"/>
  <c r="F1024" i="7"/>
  <c r="G1024" i="7"/>
  <c r="H1024" i="7"/>
  <c r="I1024" i="7"/>
  <c r="J1024" i="7"/>
  <c r="K1024" i="7"/>
  <c r="L1024" i="7"/>
  <c r="M1024" i="7"/>
  <c r="N1024" i="7"/>
  <c r="A1025" i="7"/>
  <c r="D1025" i="7"/>
  <c r="E1025" i="7"/>
  <c r="F1025" i="7"/>
  <c r="G1025" i="7"/>
  <c r="H1025" i="7"/>
  <c r="I1025" i="7"/>
  <c r="J1025" i="7"/>
  <c r="K1025" i="7"/>
  <c r="L1025" i="7"/>
  <c r="M1025" i="7"/>
  <c r="N1025" i="7"/>
  <c r="A1026" i="7"/>
  <c r="D1026" i="7"/>
  <c r="E1026" i="7"/>
  <c r="F1026" i="7"/>
  <c r="G1026" i="7"/>
  <c r="H1026" i="7"/>
  <c r="I1026" i="7"/>
  <c r="J1026" i="7"/>
  <c r="K1026" i="7"/>
  <c r="L1026" i="7"/>
  <c r="M1026" i="7"/>
  <c r="N1026" i="7"/>
  <c r="A1027" i="7"/>
  <c r="D1027" i="7"/>
  <c r="E1027" i="7"/>
  <c r="F1027" i="7"/>
  <c r="G1027" i="7"/>
  <c r="H1027" i="7"/>
  <c r="I1027" i="7"/>
  <c r="J1027" i="7"/>
  <c r="K1027" i="7"/>
  <c r="L1027" i="7"/>
  <c r="M1027" i="7"/>
  <c r="N1027" i="7"/>
  <c r="A1028" i="7"/>
  <c r="D1028" i="7"/>
  <c r="E1028" i="7"/>
  <c r="F1028" i="7"/>
  <c r="G1028" i="7"/>
  <c r="H1028" i="7"/>
  <c r="I1028" i="7"/>
  <c r="J1028" i="7"/>
  <c r="K1028" i="7"/>
  <c r="L1028" i="7"/>
  <c r="M1028" i="7"/>
  <c r="N1028" i="7"/>
  <c r="A1029" i="7"/>
  <c r="D1029" i="7"/>
  <c r="E1029" i="7"/>
  <c r="F1029" i="7"/>
  <c r="G1029" i="7"/>
  <c r="H1029" i="7"/>
  <c r="I1029" i="7"/>
  <c r="J1029" i="7"/>
  <c r="K1029" i="7"/>
  <c r="L1029" i="7"/>
  <c r="M1029" i="7"/>
  <c r="N1029" i="7"/>
  <c r="A1030" i="7"/>
  <c r="D1030" i="7"/>
  <c r="E1030" i="7"/>
  <c r="F1030" i="7"/>
  <c r="G1030" i="7"/>
  <c r="H1030" i="7"/>
  <c r="I1030" i="7"/>
  <c r="J1030" i="7"/>
  <c r="K1030" i="7"/>
  <c r="L1030" i="7"/>
  <c r="M1030" i="7"/>
  <c r="N1030" i="7"/>
  <c r="A1031" i="7"/>
  <c r="D1031" i="7"/>
  <c r="E1031" i="7"/>
  <c r="F1031" i="7"/>
  <c r="G1031" i="7"/>
  <c r="H1031" i="7"/>
  <c r="I1031" i="7"/>
  <c r="J1031" i="7"/>
  <c r="K1031" i="7"/>
  <c r="L1031" i="7"/>
  <c r="M1031" i="7"/>
  <c r="N1031" i="7"/>
  <c r="A1032" i="7"/>
  <c r="D1032" i="7"/>
  <c r="E1032" i="7"/>
  <c r="F1032" i="7"/>
  <c r="G1032" i="7"/>
  <c r="H1032" i="7"/>
  <c r="I1032" i="7"/>
  <c r="J1032" i="7"/>
  <c r="K1032" i="7"/>
  <c r="L1032" i="7"/>
  <c r="M1032" i="7"/>
  <c r="N1032" i="7"/>
  <c r="A1033" i="7"/>
  <c r="D1033" i="7"/>
  <c r="E1033" i="7"/>
  <c r="F1033" i="7"/>
  <c r="G1033" i="7"/>
  <c r="H1033" i="7"/>
  <c r="I1033" i="7"/>
  <c r="J1033" i="7"/>
  <c r="K1033" i="7"/>
  <c r="L1033" i="7"/>
  <c r="M1033" i="7"/>
  <c r="N1033" i="7"/>
  <c r="A1034" i="7"/>
  <c r="D1034" i="7"/>
  <c r="E1034" i="7"/>
  <c r="F1034" i="7"/>
  <c r="G1034" i="7"/>
  <c r="H1034" i="7"/>
  <c r="I1034" i="7"/>
  <c r="J1034" i="7"/>
  <c r="K1034" i="7"/>
  <c r="L1034" i="7"/>
  <c r="M1034" i="7"/>
  <c r="N1034" i="7"/>
  <c r="A1035" i="7"/>
  <c r="D1035" i="7"/>
  <c r="E1035" i="7"/>
  <c r="F1035" i="7"/>
  <c r="G1035" i="7"/>
  <c r="H1035" i="7"/>
  <c r="I1035" i="7"/>
  <c r="J1035" i="7"/>
  <c r="K1035" i="7"/>
  <c r="L1035" i="7"/>
  <c r="M1035" i="7"/>
  <c r="N1035" i="7"/>
  <c r="A1036" i="7"/>
  <c r="D1036" i="7"/>
  <c r="E1036" i="7"/>
  <c r="F1036" i="7"/>
  <c r="G1036" i="7"/>
  <c r="H1036" i="7"/>
  <c r="I1036" i="7"/>
  <c r="J1036" i="7"/>
  <c r="K1036" i="7"/>
  <c r="L1036" i="7"/>
  <c r="M1036" i="7"/>
  <c r="N1036" i="7"/>
  <c r="A1037" i="7"/>
  <c r="D1037" i="7"/>
  <c r="E1037" i="7"/>
  <c r="F1037" i="7"/>
  <c r="G1037" i="7"/>
  <c r="H1037" i="7"/>
  <c r="I1037" i="7"/>
  <c r="J1037" i="7"/>
  <c r="K1037" i="7"/>
  <c r="L1037" i="7"/>
  <c r="M1037" i="7"/>
  <c r="N1037" i="7"/>
  <c r="A1038" i="7"/>
  <c r="D1038" i="7"/>
  <c r="E1038" i="7"/>
  <c r="F1038" i="7"/>
  <c r="G1038" i="7"/>
  <c r="H1038" i="7"/>
  <c r="I1038" i="7"/>
  <c r="J1038" i="7"/>
  <c r="K1038" i="7"/>
  <c r="L1038" i="7"/>
  <c r="M1038" i="7"/>
  <c r="N1038" i="7"/>
  <c r="A1039" i="7"/>
  <c r="D1039" i="7"/>
  <c r="E1039" i="7"/>
  <c r="F1039" i="7"/>
  <c r="G1039" i="7"/>
  <c r="H1039" i="7"/>
  <c r="I1039" i="7"/>
  <c r="J1039" i="7"/>
  <c r="K1039" i="7"/>
  <c r="L1039" i="7"/>
  <c r="M1039" i="7"/>
  <c r="N1039" i="7"/>
  <c r="A1040" i="7"/>
  <c r="D1040" i="7"/>
  <c r="E1040" i="7"/>
  <c r="F1040" i="7"/>
  <c r="G1040" i="7"/>
  <c r="H1040" i="7"/>
  <c r="I1040" i="7"/>
  <c r="J1040" i="7"/>
  <c r="K1040" i="7"/>
  <c r="L1040" i="7"/>
  <c r="M1040" i="7"/>
  <c r="N1040" i="7"/>
  <c r="A1041" i="7"/>
  <c r="D1041" i="7"/>
  <c r="E1041" i="7"/>
  <c r="F1041" i="7"/>
  <c r="G1041" i="7"/>
  <c r="H1041" i="7"/>
  <c r="I1041" i="7"/>
  <c r="J1041" i="7"/>
  <c r="K1041" i="7"/>
  <c r="L1041" i="7"/>
  <c r="M1041" i="7"/>
  <c r="N1041" i="7"/>
  <c r="A1042" i="7"/>
  <c r="D1042" i="7"/>
  <c r="E1042" i="7"/>
  <c r="F1042" i="7"/>
  <c r="G1042" i="7"/>
  <c r="H1042" i="7"/>
  <c r="I1042" i="7"/>
  <c r="J1042" i="7"/>
  <c r="K1042" i="7"/>
  <c r="L1042" i="7"/>
  <c r="M1042" i="7"/>
  <c r="N1042" i="7"/>
  <c r="A1043" i="7"/>
  <c r="D1043" i="7"/>
  <c r="E1043" i="7"/>
  <c r="F1043" i="7"/>
  <c r="G1043" i="7"/>
  <c r="H1043" i="7"/>
  <c r="I1043" i="7"/>
  <c r="J1043" i="7"/>
  <c r="K1043" i="7"/>
  <c r="L1043" i="7"/>
  <c r="M1043" i="7"/>
  <c r="N1043" i="7"/>
  <c r="A1044" i="7"/>
  <c r="D1044" i="7"/>
  <c r="E1044" i="7"/>
  <c r="F1044" i="7"/>
  <c r="G1044" i="7"/>
  <c r="H1044" i="7"/>
  <c r="I1044" i="7"/>
  <c r="J1044" i="7"/>
  <c r="K1044" i="7"/>
  <c r="L1044" i="7"/>
  <c r="M1044" i="7"/>
  <c r="N1044" i="7"/>
  <c r="A1045" i="7"/>
  <c r="D1045" i="7"/>
  <c r="E1045" i="7"/>
  <c r="F1045" i="7"/>
  <c r="G1045" i="7"/>
  <c r="H1045" i="7"/>
  <c r="I1045" i="7"/>
  <c r="J1045" i="7"/>
  <c r="K1045" i="7"/>
  <c r="L1045" i="7"/>
  <c r="M1045" i="7"/>
  <c r="N1045" i="7"/>
  <c r="A1046" i="7"/>
  <c r="D1046" i="7"/>
  <c r="E1046" i="7"/>
  <c r="F1046" i="7"/>
  <c r="G1046" i="7"/>
  <c r="H1046" i="7"/>
  <c r="I1046" i="7"/>
  <c r="J1046" i="7"/>
  <c r="K1046" i="7"/>
  <c r="L1046" i="7"/>
  <c r="M1046" i="7"/>
  <c r="N1046" i="7"/>
  <c r="A1047" i="7"/>
  <c r="D1047" i="7"/>
  <c r="E1047" i="7"/>
  <c r="F1047" i="7"/>
  <c r="G1047" i="7"/>
  <c r="H1047" i="7"/>
  <c r="I1047" i="7"/>
  <c r="J1047" i="7"/>
  <c r="K1047" i="7"/>
  <c r="L1047" i="7"/>
  <c r="M1047" i="7"/>
  <c r="N1047" i="7"/>
  <c r="A1048" i="7"/>
  <c r="D1048" i="7"/>
  <c r="E1048" i="7"/>
  <c r="F1048" i="7"/>
  <c r="G1048" i="7"/>
  <c r="H1048" i="7"/>
  <c r="I1048" i="7"/>
  <c r="J1048" i="7"/>
  <c r="K1048" i="7"/>
  <c r="L1048" i="7"/>
  <c r="M1048" i="7"/>
  <c r="N1048" i="7"/>
  <c r="A1049" i="7"/>
  <c r="D1049" i="7"/>
  <c r="E1049" i="7"/>
  <c r="F1049" i="7"/>
  <c r="G1049" i="7"/>
  <c r="H1049" i="7"/>
  <c r="I1049" i="7"/>
  <c r="J1049" i="7"/>
  <c r="K1049" i="7"/>
  <c r="L1049" i="7"/>
  <c r="M1049" i="7"/>
  <c r="N1049" i="7"/>
  <c r="A1050" i="7"/>
  <c r="D1050" i="7"/>
  <c r="E1050" i="7"/>
  <c r="F1050" i="7"/>
  <c r="G1050" i="7"/>
  <c r="H1050" i="7"/>
  <c r="I1050" i="7"/>
  <c r="J1050" i="7"/>
  <c r="K1050" i="7"/>
  <c r="L1050" i="7"/>
  <c r="M1050" i="7"/>
  <c r="N1050" i="7"/>
  <c r="A1051" i="7"/>
  <c r="D1051" i="7"/>
  <c r="E1051" i="7"/>
  <c r="F1051" i="7"/>
  <c r="G1051" i="7"/>
  <c r="H1051" i="7"/>
  <c r="I1051" i="7"/>
  <c r="J1051" i="7"/>
  <c r="K1051" i="7"/>
  <c r="L1051" i="7"/>
  <c r="M1051" i="7"/>
  <c r="N1051" i="7"/>
  <c r="A1052" i="7"/>
  <c r="D1052" i="7"/>
  <c r="E1052" i="7"/>
  <c r="F1052" i="7"/>
  <c r="G1052" i="7"/>
  <c r="H1052" i="7"/>
  <c r="I1052" i="7"/>
  <c r="J1052" i="7"/>
  <c r="K1052" i="7"/>
  <c r="L1052" i="7"/>
  <c r="M1052" i="7"/>
  <c r="N1052" i="7"/>
  <c r="A1053" i="7"/>
  <c r="D1053" i="7"/>
  <c r="E1053" i="7"/>
  <c r="F1053" i="7"/>
  <c r="G1053" i="7"/>
  <c r="H1053" i="7"/>
  <c r="I1053" i="7"/>
  <c r="J1053" i="7"/>
  <c r="K1053" i="7"/>
  <c r="L1053" i="7"/>
  <c r="M1053" i="7"/>
  <c r="N1053" i="7"/>
  <c r="A1054" i="7"/>
  <c r="D1054" i="7"/>
  <c r="E1054" i="7"/>
  <c r="F1054" i="7"/>
  <c r="G1054" i="7"/>
  <c r="H1054" i="7"/>
  <c r="I1054" i="7"/>
  <c r="J1054" i="7"/>
  <c r="K1054" i="7"/>
  <c r="L1054" i="7"/>
  <c r="M1054" i="7"/>
  <c r="N1054" i="7"/>
  <c r="A1055" i="7"/>
  <c r="D1055" i="7"/>
  <c r="E1055" i="7"/>
  <c r="F1055" i="7"/>
  <c r="G1055" i="7"/>
  <c r="H1055" i="7"/>
  <c r="I1055" i="7"/>
  <c r="J1055" i="7"/>
  <c r="K1055" i="7"/>
  <c r="L1055" i="7"/>
  <c r="M1055" i="7"/>
  <c r="N1055" i="7"/>
  <c r="A1056" i="7"/>
  <c r="D1056" i="7"/>
  <c r="E1056" i="7"/>
  <c r="F1056" i="7"/>
  <c r="G1056" i="7"/>
  <c r="H1056" i="7"/>
  <c r="I1056" i="7"/>
  <c r="J1056" i="7"/>
  <c r="K1056" i="7"/>
  <c r="L1056" i="7"/>
  <c r="M1056" i="7"/>
  <c r="N1056" i="7"/>
  <c r="A1057" i="7"/>
  <c r="D1057" i="7"/>
  <c r="E1057" i="7"/>
  <c r="F1057" i="7"/>
  <c r="G1057" i="7"/>
  <c r="H1057" i="7"/>
  <c r="I1057" i="7"/>
  <c r="J1057" i="7"/>
  <c r="K1057" i="7"/>
  <c r="L1057" i="7"/>
  <c r="M1057" i="7"/>
  <c r="N1057" i="7"/>
  <c r="A1058" i="7"/>
  <c r="D1058" i="7"/>
  <c r="E1058" i="7"/>
  <c r="F1058" i="7"/>
  <c r="G1058" i="7"/>
  <c r="H1058" i="7"/>
  <c r="I1058" i="7"/>
  <c r="J1058" i="7"/>
  <c r="K1058" i="7"/>
  <c r="L1058" i="7"/>
  <c r="M1058" i="7"/>
  <c r="N1058" i="7"/>
  <c r="A1059" i="7"/>
  <c r="D1059" i="7"/>
  <c r="E1059" i="7"/>
  <c r="F1059" i="7"/>
  <c r="G1059" i="7"/>
  <c r="H1059" i="7"/>
  <c r="I1059" i="7"/>
  <c r="J1059" i="7"/>
  <c r="K1059" i="7"/>
  <c r="L1059" i="7"/>
  <c r="M1059" i="7"/>
  <c r="N1059" i="7"/>
  <c r="A1060" i="7"/>
  <c r="D1060" i="7"/>
  <c r="E1060" i="7"/>
  <c r="F1060" i="7"/>
  <c r="G1060" i="7"/>
  <c r="H1060" i="7"/>
  <c r="I1060" i="7"/>
  <c r="J1060" i="7"/>
  <c r="K1060" i="7"/>
  <c r="L1060" i="7"/>
  <c r="M1060" i="7"/>
  <c r="N1060" i="7"/>
  <c r="A1061" i="7"/>
  <c r="D1061" i="7"/>
  <c r="E1061" i="7"/>
  <c r="F1061" i="7"/>
  <c r="G1061" i="7"/>
  <c r="H1061" i="7"/>
  <c r="I1061" i="7"/>
  <c r="J1061" i="7"/>
  <c r="K1061" i="7"/>
  <c r="L1061" i="7"/>
  <c r="M1061" i="7"/>
  <c r="N1061" i="7"/>
  <c r="A1062" i="7"/>
  <c r="D1062" i="7"/>
  <c r="E1062" i="7"/>
  <c r="F1062" i="7"/>
  <c r="G1062" i="7"/>
  <c r="H1062" i="7"/>
  <c r="I1062" i="7"/>
  <c r="J1062" i="7"/>
  <c r="K1062" i="7"/>
  <c r="L1062" i="7"/>
  <c r="M1062" i="7"/>
  <c r="N1062" i="7"/>
  <c r="A1063" i="7"/>
  <c r="D1063" i="7"/>
  <c r="E1063" i="7"/>
  <c r="F1063" i="7"/>
  <c r="G1063" i="7"/>
  <c r="H1063" i="7"/>
  <c r="I1063" i="7"/>
  <c r="J1063" i="7"/>
  <c r="K1063" i="7"/>
  <c r="L1063" i="7"/>
  <c r="M1063" i="7"/>
  <c r="N1063" i="7"/>
  <c r="A1064" i="7"/>
  <c r="D1064" i="7"/>
  <c r="E1064" i="7"/>
  <c r="F1064" i="7"/>
  <c r="G1064" i="7"/>
  <c r="H1064" i="7"/>
  <c r="I1064" i="7"/>
  <c r="J1064" i="7"/>
  <c r="K1064" i="7"/>
  <c r="L1064" i="7"/>
  <c r="M1064" i="7"/>
  <c r="N1064" i="7"/>
  <c r="A1065" i="7"/>
  <c r="D1065" i="7"/>
  <c r="E1065" i="7"/>
  <c r="F1065" i="7"/>
  <c r="G1065" i="7"/>
  <c r="H1065" i="7"/>
  <c r="I1065" i="7"/>
  <c r="J1065" i="7"/>
  <c r="K1065" i="7"/>
  <c r="L1065" i="7"/>
  <c r="M1065" i="7"/>
  <c r="N1065" i="7"/>
  <c r="A1066" i="7"/>
  <c r="D1066" i="7"/>
  <c r="E1066" i="7"/>
  <c r="F1066" i="7"/>
  <c r="G1066" i="7"/>
  <c r="H1066" i="7"/>
  <c r="I1066" i="7"/>
  <c r="J1066" i="7"/>
  <c r="K1066" i="7"/>
  <c r="L1066" i="7"/>
  <c r="M1066" i="7"/>
  <c r="N1066" i="7"/>
  <c r="A1067" i="7"/>
  <c r="D1067" i="7"/>
  <c r="E1067" i="7"/>
  <c r="F1067" i="7"/>
  <c r="G1067" i="7"/>
  <c r="H1067" i="7"/>
  <c r="I1067" i="7"/>
  <c r="J1067" i="7"/>
  <c r="K1067" i="7"/>
  <c r="L1067" i="7"/>
  <c r="M1067" i="7"/>
  <c r="N1067" i="7"/>
  <c r="A1068" i="7"/>
  <c r="D1068" i="7"/>
  <c r="E1068" i="7"/>
  <c r="F1068" i="7"/>
  <c r="G1068" i="7"/>
  <c r="H1068" i="7"/>
  <c r="I1068" i="7"/>
  <c r="J1068" i="7"/>
  <c r="K1068" i="7"/>
  <c r="L1068" i="7"/>
  <c r="M1068" i="7"/>
  <c r="N1068" i="7"/>
  <c r="A1069" i="7"/>
  <c r="D1069" i="7"/>
  <c r="E1069" i="7"/>
  <c r="F1069" i="7"/>
  <c r="G1069" i="7"/>
  <c r="H1069" i="7"/>
  <c r="I1069" i="7"/>
  <c r="J1069" i="7"/>
  <c r="K1069" i="7"/>
  <c r="L1069" i="7"/>
  <c r="M1069" i="7"/>
  <c r="N1069" i="7"/>
  <c r="A1070" i="7"/>
  <c r="D1070" i="7"/>
  <c r="E1070" i="7"/>
  <c r="F1070" i="7"/>
  <c r="G1070" i="7"/>
  <c r="H1070" i="7"/>
  <c r="I1070" i="7"/>
  <c r="J1070" i="7"/>
  <c r="K1070" i="7"/>
  <c r="L1070" i="7"/>
  <c r="M1070" i="7"/>
  <c r="N1070" i="7"/>
  <c r="A1071" i="7"/>
  <c r="D1071" i="7"/>
  <c r="E1071" i="7"/>
  <c r="F1071" i="7"/>
  <c r="G1071" i="7"/>
  <c r="H1071" i="7"/>
  <c r="I1071" i="7"/>
  <c r="J1071" i="7"/>
  <c r="K1071" i="7"/>
  <c r="L1071" i="7"/>
  <c r="M1071" i="7"/>
  <c r="N1071" i="7"/>
  <c r="A1072" i="7"/>
  <c r="D1072" i="7"/>
  <c r="E1072" i="7"/>
  <c r="F1072" i="7"/>
  <c r="G1072" i="7"/>
  <c r="H1072" i="7"/>
  <c r="I1072" i="7"/>
  <c r="J1072" i="7"/>
  <c r="K1072" i="7"/>
  <c r="L1072" i="7"/>
  <c r="M1072" i="7"/>
  <c r="N1072" i="7"/>
  <c r="A1073" i="7"/>
  <c r="D1073" i="7"/>
  <c r="E1073" i="7"/>
  <c r="F1073" i="7"/>
  <c r="G1073" i="7"/>
  <c r="H1073" i="7"/>
  <c r="I1073" i="7"/>
  <c r="J1073" i="7"/>
  <c r="K1073" i="7"/>
  <c r="L1073" i="7"/>
  <c r="M1073" i="7"/>
  <c r="N1073" i="7"/>
  <c r="A1074" i="7"/>
  <c r="D1074" i="7"/>
  <c r="E1074" i="7"/>
  <c r="F1074" i="7"/>
  <c r="G1074" i="7"/>
  <c r="H1074" i="7"/>
  <c r="I1074" i="7"/>
  <c r="J1074" i="7"/>
  <c r="K1074" i="7"/>
  <c r="L1074" i="7"/>
  <c r="M1074" i="7"/>
  <c r="N1074" i="7"/>
  <c r="A1075" i="7"/>
  <c r="D1075" i="7"/>
  <c r="E1075" i="7"/>
  <c r="F1075" i="7"/>
  <c r="G1075" i="7"/>
  <c r="H1075" i="7"/>
  <c r="I1075" i="7"/>
  <c r="J1075" i="7"/>
  <c r="K1075" i="7"/>
  <c r="L1075" i="7"/>
  <c r="M1075" i="7"/>
  <c r="N1075" i="7"/>
  <c r="A1076" i="7"/>
  <c r="D1076" i="7"/>
  <c r="E1076" i="7"/>
  <c r="F1076" i="7"/>
  <c r="G1076" i="7"/>
  <c r="H1076" i="7"/>
  <c r="I1076" i="7"/>
  <c r="J1076" i="7"/>
  <c r="K1076" i="7"/>
  <c r="L1076" i="7"/>
  <c r="M1076" i="7"/>
  <c r="N1076" i="7"/>
  <c r="A1077" i="7"/>
  <c r="D1077" i="7"/>
  <c r="E1077" i="7"/>
  <c r="F1077" i="7"/>
  <c r="G1077" i="7"/>
  <c r="H1077" i="7"/>
  <c r="I1077" i="7"/>
  <c r="J1077" i="7"/>
  <c r="K1077" i="7"/>
  <c r="L1077" i="7"/>
  <c r="M1077" i="7"/>
  <c r="N1077" i="7"/>
  <c r="A1078" i="7"/>
  <c r="D1078" i="7"/>
  <c r="E1078" i="7"/>
  <c r="F1078" i="7"/>
  <c r="G1078" i="7"/>
  <c r="H1078" i="7"/>
  <c r="I1078" i="7"/>
  <c r="J1078" i="7"/>
  <c r="K1078" i="7"/>
  <c r="L1078" i="7"/>
  <c r="M1078" i="7"/>
  <c r="N1078" i="7"/>
  <c r="A1079" i="7"/>
  <c r="D1079" i="7"/>
  <c r="E1079" i="7"/>
  <c r="F1079" i="7"/>
  <c r="G1079" i="7"/>
  <c r="H1079" i="7"/>
  <c r="I1079" i="7"/>
  <c r="J1079" i="7"/>
  <c r="K1079" i="7"/>
  <c r="L1079" i="7"/>
  <c r="M1079" i="7"/>
  <c r="N1079" i="7"/>
  <c r="A1080" i="7"/>
  <c r="D1080" i="7"/>
  <c r="E1080" i="7"/>
  <c r="F1080" i="7"/>
  <c r="G1080" i="7"/>
  <c r="H1080" i="7"/>
  <c r="I1080" i="7"/>
  <c r="J1080" i="7"/>
  <c r="K1080" i="7"/>
  <c r="L1080" i="7"/>
  <c r="M1080" i="7"/>
  <c r="N1080" i="7"/>
  <c r="A1081" i="7"/>
  <c r="D1081" i="7"/>
  <c r="E1081" i="7"/>
  <c r="F1081" i="7"/>
  <c r="G1081" i="7"/>
  <c r="H1081" i="7"/>
  <c r="I1081" i="7"/>
  <c r="J1081" i="7"/>
  <c r="K1081" i="7"/>
  <c r="L1081" i="7"/>
  <c r="M1081" i="7"/>
  <c r="N1081" i="7"/>
  <c r="A1082" i="7"/>
  <c r="D1082" i="7"/>
  <c r="E1082" i="7"/>
  <c r="F1082" i="7"/>
  <c r="G1082" i="7"/>
  <c r="H1082" i="7"/>
  <c r="I1082" i="7"/>
  <c r="J1082" i="7"/>
  <c r="K1082" i="7"/>
  <c r="L1082" i="7"/>
  <c r="M1082" i="7"/>
  <c r="N1082" i="7"/>
  <c r="A1083" i="7"/>
  <c r="D1083" i="7"/>
  <c r="E1083" i="7"/>
  <c r="F1083" i="7"/>
  <c r="G1083" i="7"/>
  <c r="H1083" i="7"/>
  <c r="I1083" i="7"/>
  <c r="J1083" i="7"/>
  <c r="K1083" i="7"/>
  <c r="L1083" i="7"/>
  <c r="M1083" i="7"/>
  <c r="N1083" i="7"/>
  <c r="A1084" i="7"/>
  <c r="D1084" i="7"/>
  <c r="E1084" i="7"/>
  <c r="F1084" i="7"/>
  <c r="G1084" i="7"/>
  <c r="H1084" i="7"/>
  <c r="I1084" i="7"/>
  <c r="J1084" i="7"/>
  <c r="K1084" i="7"/>
  <c r="L1084" i="7"/>
  <c r="M1084" i="7"/>
  <c r="N1084" i="7"/>
  <c r="A1085" i="7"/>
  <c r="D1085" i="7"/>
  <c r="E1085" i="7"/>
  <c r="F1085" i="7"/>
  <c r="G1085" i="7"/>
  <c r="H1085" i="7"/>
  <c r="I1085" i="7"/>
  <c r="J1085" i="7"/>
  <c r="K1085" i="7"/>
  <c r="L1085" i="7"/>
  <c r="M1085" i="7"/>
  <c r="N1085" i="7"/>
  <c r="A1086" i="7"/>
  <c r="D1086" i="7"/>
  <c r="E1086" i="7"/>
  <c r="F1086" i="7"/>
  <c r="G1086" i="7"/>
  <c r="H1086" i="7"/>
  <c r="I1086" i="7"/>
  <c r="J1086" i="7"/>
  <c r="K1086" i="7"/>
  <c r="L1086" i="7"/>
  <c r="M1086" i="7"/>
  <c r="N1086" i="7"/>
  <c r="A1087" i="7"/>
  <c r="D1087" i="7"/>
  <c r="E1087" i="7"/>
  <c r="F1087" i="7"/>
  <c r="G1087" i="7"/>
  <c r="H1087" i="7"/>
  <c r="I1087" i="7"/>
  <c r="J1087" i="7"/>
  <c r="K1087" i="7"/>
  <c r="L1087" i="7"/>
  <c r="M1087" i="7"/>
  <c r="N1087" i="7"/>
  <c r="A1088" i="7"/>
  <c r="D1088" i="7"/>
  <c r="E1088" i="7"/>
  <c r="F1088" i="7"/>
  <c r="G1088" i="7"/>
  <c r="H1088" i="7"/>
  <c r="I1088" i="7"/>
  <c r="J1088" i="7"/>
  <c r="K1088" i="7"/>
  <c r="L1088" i="7"/>
  <c r="M1088" i="7"/>
  <c r="N1088" i="7"/>
  <c r="A1089" i="7"/>
  <c r="D1089" i="7"/>
  <c r="E1089" i="7"/>
  <c r="F1089" i="7"/>
  <c r="G1089" i="7"/>
  <c r="H1089" i="7"/>
  <c r="I1089" i="7"/>
  <c r="J1089" i="7"/>
  <c r="K1089" i="7"/>
  <c r="L1089" i="7"/>
  <c r="M1089" i="7"/>
  <c r="N1089" i="7"/>
  <c r="A1090" i="7"/>
  <c r="D1090" i="7"/>
  <c r="E1090" i="7"/>
  <c r="F1090" i="7"/>
  <c r="G1090" i="7"/>
  <c r="H1090" i="7"/>
  <c r="I1090" i="7"/>
  <c r="J1090" i="7"/>
  <c r="K1090" i="7"/>
  <c r="L1090" i="7"/>
  <c r="M1090" i="7"/>
  <c r="N1090" i="7"/>
  <c r="A1091" i="7"/>
  <c r="D1091" i="7"/>
  <c r="E1091" i="7"/>
  <c r="F1091" i="7"/>
  <c r="G1091" i="7"/>
  <c r="H1091" i="7"/>
  <c r="I1091" i="7"/>
  <c r="J1091" i="7"/>
  <c r="K1091" i="7"/>
  <c r="L1091" i="7"/>
  <c r="M1091" i="7"/>
  <c r="N1091" i="7"/>
  <c r="A1092" i="7"/>
  <c r="D1092" i="7"/>
  <c r="E1092" i="7"/>
  <c r="F1092" i="7"/>
  <c r="G1092" i="7"/>
  <c r="H1092" i="7"/>
  <c r="I1092" i="7"/>
  <c r="J1092" i="7"/>
  <c r="K1092" i="7"/>
  <c r="L1092" i="7"/>
  <c r="M1092" i="7"/>
  <c r="N1092" i="7"/>
  <c r="A1093" i="7"/>
  <c r="D1093" i="7"/>
  <c r="E1093" i="7"/>
  <c r="F1093" i="7"/>
  <c r="G1093" i="7"/>
  <c r="H1093" i="7"/>
  <c r="I1093" i="7"/>
  <c r="J1093" i="7"/>
  <c r="K1093" i="7"/>
  <c r="L1093" i="7"/>
  <c r="M1093" i="7"/>
  <c r="N1093" i="7"/>
  <c r="A1094" i="7"/>
  <c r="D1094" i="7"/>
  <c r="E1094" i="7"/>
  <c r="F1094" i="7"/>
  <c r="G1094" i="7"/>
  <c r="H1094" i="7"/>
  <c r="I1094" i="7"/>
  <c r="J1094" i="7"/>
  <c r="K1094" i="7"/>
  <c r="L1094" i="7"/>
  <c r="M1094" i="7"/>
  <c r="N1094" i="7"/>
  <c r="A1095" i="7"/>
  <c r="D1095" i="7"/>
  <c r="E1095" i="7"/>
  <c r="F1095" i="7"/>
  <c r="G1095" i="7"/>
  <c r="H1095" i="7"/>
  <c r="I1095" i="7"/>
  <c r="J1095" i="7"/>
  <c r="K1095" i="7"/>
  <c r="L1095" i="7"/>
  <c r="M1095" i="7"/>
  <c r="N1095" i="7"/>
  <c r="A1096" i="7"/>
  <c r="D1096" i="7"/>
  <c r="E1096" i="7"/>
  <c r="F1096" i="7"/>
  <c r="G1096" i="7"/>
  <c r="H1096" i="7"/>
  <c r="I1096" i="7"/>
  <c r="J1096" i="7"/>
  <c r="K1096" i="7"/>
  <c r="L1096" i="7"/>
  <c r="M1096" i="7"/>
  <c r="N1096" i="7"/>
  <c r="A1097" i="7"/>
  <c r="D1097" i="7"/>
  <c r="E1097" i="7"/>
  <c r="F1097" i="7"/>
  <c r="G1097" i="7"/>
  <c r="H1097" i="7"/>
  <c r="I1097" i="7"/>
  <c r="J1097" i="7"/>
  <c r="K1097" i="7"/>
  <c r="L1097" i="7"/>
  <c r="M1097" i="7"/>
  <c r="N1097" i="7"/>
  <c r="A1098" i="7"/>
  <c r="D1098" i="7"/>
  <c r="E1098" i="7"/>
  <c r="F1098" i="7"/>
  <c r="G1098" i="7"/>
  <c r="H1098" i="7"/>
  <c r="I1098" i="7"/>
  <c r="J1098" i="7"/>
  <c r="K1098" i="7"/>
  <c r="L1098" i="7"/>
  <c r="M1098" i="7"/>
  <c r="N1098" i="7"/>
  <c r="A1099" i="7"/>
  <c r="D1099" i="7"/>
  <c r="E1099" i="7"/>
  <c r="F1099" i="7"/>
  <c r="G1099" i="7"/>
  <c r="H1099" i="7"/>
  <c r="I1099" i="7"/>
  <c r="J1099" i="7"/>
  <c r="K1099" i="7"/>
  <c r="L1099" i="7"/>
  <c r="M1099" i="7"/>
  <c r="N1099" i="7"/>
  <c r="A1100" i="7"/>
  <c r="D1100" i="7"/>
  <c r="E1100" i="7"/>
  <c r="F1100" i="7"/>
  <c r="G1100" i="7"/>
  <c r="H1100" i="7"/>
  <c r="I1100" i="7"/>
  <c r="J1100" i="7"/>
  <c r="K1100" i="7"/>
  <c r="L1100" i="7"/>
  <c r="M1100" i="7"/>
  <c r="N1100" i="7"/>
  <c r="A1101" i="7"/>
  <c r="D1101" i="7"/>
  <c r="E1101" i="7"/>
  <c r="F1101" i="7"/>
  <c r="G1101" i="7"/>
  <c r="H1101" i="7"/>
  <c r="I1101" i="7"/>
  <c r="J1101" i="7"/>
  <c r="K1101" i="7"/>
  <c r="L1101" i="7"/>
  <c r="M1101" i="7"/>
  <c r="N1101" i="7"/>
  <c r="A1102" i="7"/>
  <c r="D1102" i="7"/>
  <c r="E1102" i="7"/>
  <c r="F1102" i="7"/>
  <c r="G1102" i="7"/>
  <c r="H1102" i="7"/>
  <c r="I1102" i="7"/>
  <c r="J1102" i="7"/>
  <c r="K1102" i="7"/>
  <c r="L1102" i="7"/>
  <c r="M1102" i="7"/>
  <c r="N1102" i="7"/>
  <c r="A1103" i="7"/>
  <c r="D1103" i="7"/>
  <c r="E1103" i="7"/>
  <c r="F1103" i="7"/>
  <c r="G1103" i="7"/>
  <c r="H1103" i="7"/>
  <c r="I1103" i="7"/>
  <c r="J1103" i="7"/>
  <c r="K1103" i="7"/>
  <c r="L1103" i="7"/>
  <c r="M1103" i="7"/>
  <c r="N1103" i="7"/>
  <c r="A1104" i="7"/>
  <c r="D1104" i="7"/>
  <c r="E1104" i="7"/>
  <c r="F1104" i="7"/>
  <c r="G1104" i="7"/>
  <c r="H1104" i="7"/>
  <c r="I1104" i="7"/>
  <c r="J1104" i="7"/>
  <c r="K1104" i="7"/>
  <c r="L1104" i="7"/>
  <c r="M1104" i="7"/>
  <c r="N1104" i="7"/>
  <c r="A1105" i="7"/>
  <c r="D1105" i="7"/>
  <c r="E1105" i="7"/>
  <c r="F1105" i="7"/>
  <c r="G1105" i="7"/>
  <c r="H1105" i="7"/>
  <c r="I1105" i="7"/>
  <c r="J1105" i="7"/>
  <c r="K1105" i="7"/>
  <c r="L1105" i="7"/>
  <c r="M1105" i="7"/>
  <c r="N1105" i="7"/>
  <c r="A1106" i="7"/>
  <c r="D1106" i="7"/>
  <c r="E1106" i="7"/>
  <c r="F1106" i="7"/>
  <c r="G1106" i="7"/>
  <c r="H1106" i="7"/>
  <c r="I1106" i="7"/>
  <c r="J1106" i="7"/>
  <c r="K1106" i="7"/>
  <c r="L1106" i="7"/>
  <c r="M1106" i="7"/>
  <c r="N1106" i="7"/>
  <c r="A1107" i="7"/>
  <c r="D1107" i="7"/>
  <c r="E1107" i="7"/>
  <c r="F1107" i="7"/>
  <c r="G1107" i="7"/>
  <c r="H1107" i="7"/>
  <c r="I1107" i="7"/>
  <c r="J1107" i="7"/>
  <c r="K1107" i="7"/>
  <c r="L1107" i="7"/>
  <c r="M1107" i="7"/>
  <c r="N1107" i="7"/>
  <c r="A1108" i="7"/>
  <c r="D1108" i="7"/>
  <c r="E1108" i="7"/>
  <c r="F1108" i="7"/>
  <c r="G1108" i="7"/>
  <c r="H1108" i="7"/>
  <c r="I1108" i="7"/>
  <c r="J1108" i="7"/>
  <c r="K1108" i="7"/>
  <c r="L1108" i="7"/>
  <c r="M1108" i="7"/>
  <c r="N1108" i="7"/>
  <c r="A1109" i="7"/>
  <c r="D1109" i="7"/>
  <c r="E1109" i="7"/>
  <c r="F1109" i="7"/>
  <c r="G1109" i="7"/>
  <c r="H1109" i="7"/>
  <c r="I1109" i="7"/>
  <c r="J1109" i="7"/>
  <c r="K1109" i="7"/>
  <c r="L1109" i="7"/>
  <c r="M1109" i="7"/>
  <c r="N1109" i="7"/>
  <c r="A1110" i="7"/>
  <c r="D1110" i="7"/>
  <c r="E1110" i="7"/>
  <c r="F1110" i="7"/>
  <c r="G1110" i="7"/>
  <c r="H1110" i="7"/>
  <c r="I1110" i="7"/>
  <c r="J1110" i="7"/>
  <c r="K1110" i="7"/>
  <c r="L1110" i="7"/>
  <c r="M1110" i="7"/>
  <c r="N1110" i="7"/>
  <c r="A1111" i="7"/>
  <c r="D1111" i="7"/>
  <c r="E1111" i="7"/>
  <c r="F1111" i="7"/>
  <c r="G1111" i="7"/>
  <c r="H1111" i="7"/>
  <c r="I1111" i="7"/>
  <c r="J1111" i="7"/>
  <c r="K1111" i="7"/>
  <c r="L1111" i="7"/>
  <c r="M1111" i="7"/>
  <c r="N1111" i="7"/>
  <c r="A1112" i="7"/>
  <c r="D1112" i="7"/>
  <c r="E1112" i="7"/>
  <c r="F1112" i="7"/>
  <c r="G1112" i="7"/>
  <c r="H1112" i="7"/>
  <c r="I1112" i="7"/>
  <c r="J1112" i="7"/>
  <c r="K1112" i="7"/>
  <c r="L1112" i="7"/>
  <c r="M1112" i="7"/>
  <c r="N1112" i="7"/>
  <c r="A1113" i="7"/>
  <c r="D1113" i="7"/>
  <c r="E1113" i="7"/>
  <c r="F1113" i="7"/>
  <c r="G1113" i="7"/>
  <c r="H1113" i="7"/>
  <c r="I1113" i="7"/>
  <c r="J1113" i="7"/>
  <c r="K1113" i="7"/>
  <c r="L1113" i="7"/>
  <c r="M1113" i="7"/>
  <c r="N1113" i="7"/>
  <c r="A1114" i="7"/>
  <c r="D1114" i="7"/>
  <c r="E1114" i="7"/>
  <c r="F1114" i="7"/>
  <c r="G1114" i="7"/>
  <c r="H1114" i="7"/>
  <c r="I1114" i="7"/>
  <c r="J1114" i="7"/>
  <c r="K1114" i="7"/>
  <c r="L1114" i="7"/>
  <c r="M1114" i="7"/>
  <c r="N1114" i="7"/>
  <c r="A1115" i="7"/>
  <c r="D1115" i="7"/>
  <c r="E1115" i="7"/>
  <c r="F1115" i="7"/>
  <c r="G1115" i="7"/>
  <c r="H1115" i="7"/>
  <c r="I1115" i="7"/>
  <c r="J1115" i="7"/>
  <c r="K1115" i="7"/>
  <c r="L1115" i="7"/>
  <c r="M1115" i="7"/>
  <c r="N1115" i="7"/>
  <c r="A1116" i="7"/>
  <c r="D1116" i="7"/>
  <c r="E1116" i="7"/>
  <c r="F1116" i="7"/>
  <c r="G1116" i="7"/>
  <c r="H1116" i="7"/>
  <c r="I1116" i="7"/>
  <c r="J1116" i="7"/>
  <c r="K1116" i="7"/>
  <c r="L1116" i="7"/>
  <c r="M1116" i="7"/>
  <c r="N1116" i="7"/>
  <c r="A1117" i="7"/>
  <c r="D1117" i="7"/>
  <c r="E1117" i="7"/>
  <c r="F1117" i="7"/>
  <c r="G1117" i="7"/>
  <c r="H1117" i="7"/>
  <c r="I1117" i="7"/>
  <c r="J1117" i="7"/>
  <c r="K1117" i="7"/>
  <c r="L1117" i="7"/>
  <c r="M1117" i="7"/>
  <c r="N1117" i="7"/>
  <c r="A1118" i="7"/>
  <c r="D1118" i="7"/>
  <c r="E1118" i="7"/>
  <c r="F1118" i="7"/>
  <c r="G1118" i="7"/>
  <c r="H1118" i="7"/>
  <c r="I1118" i="7"/>
  <c r="J1118" i="7"/>
  <c r="K1118" i="7"/>
  <c r="L1118" i="7"/>
  <c r="M1118" i="7"/>
  <c r="N1118" i="7"/>
  <c r="A1119" i="7"/>
  <c r="D1119" i="7"/>
  <c r="E1119" i="7"/>
  <c r="F1119" i="7"/>
  <c r="G1119" i="7"/>
  <c r="H1119" i="7"/>
  <c r="I1119" i="7"/>
  <c r="J1119" i="7"/>
  <c r="K1119" i="7"/>
  <c r="L1119" i="7"/>
  <c r="M1119" i="7"/>
  <c r="N1119" i="7"/>
  <c r="A1120" i="7"/>
  <c r="D1120" i="7"/>
  <c r="E1120" i="7"/>
  <c r="F1120" i="7"/>
  <c r="G1120" i="7"/>
  <c r="H1120" i="7"/>
  <c r="I1120" i="7"/>
  <c r="J1120" i="7"/>
  <c r="K1120" i="7"/>
  <c r="L1120" i="7"/>
  <c r="M1120" i="7"/>
  <c r="N1120" i="7"/>
  <c r="A1121" i="7"/>
  <c r="D1121" i="7"/>
  <c r="E1121" i="7"/>
  <c r="F1121" i="7"/>
  <c r="G1121" i="7"/>
  <c r="H1121" i="7"/>
  <c r="I1121" i="7"/>
  <c r="J1121" i="7"/>
  <c r="K1121" i="7"/>
  <c r="L1121" i="7"/>
  <c r="M1121" i="7"/>
  <c r="N1121" i="7"/>
  <c r="A1122" i="7"/>
  <c r="D1122" i="7"/>
  <c r="E1122" i="7"/>
  <c r="F1122" i="7"/>
  <c r="G1122" i="7"/>
  <c r="H1122" i="7"/>
  <c r="I1122" i="7"/>
  <c r="J1122" i="7"/>
  <c r="K1122" i="7"/>
  <c r="L1122" i="7"/>
  <c r="M1122" i="7"/>
  <c r="N1122" i="7"/>
  <c r="A1123" i="7"/>
  <c r="D1123" i="7"/>
  <c r="E1123" i="7"/>
  <c r="F1123" i="7"/>
  <c r="G1123" i="7"/>
  <c r="H1123" i="7"/>
  <c r="I1123" i="7"/>
  <c r="J1123" i="7"/>
  <c r="K1123" i="7"/>
  <c r="L1123" i="7"/>
  <c r="M1123" i="7"/>
  <c r="N1123" i="7"/>
  <c r="A1124" i="7"/>
  <c r="D1124" i="7"/>
  <c r="E1124" i="7"/>
  <c r="F1124" i="7"/>
  <c r="G1124" i="7"/>
  <c r="H1124" i="7"/>
  <c r="I1124" i="7"/>
  <c r="J1124" i="7"/>
  <c r="K1124" i="7"/>
  <c r="L1124" i="7"/>
  <c r="M1124" i="7"/>
  <c r="N1124" i="7"/>
  <c r="A1125" i="7"/>
  <c r="D1125" i="7"/>
  <c r="E1125" i="7"/>
  <c r="F1125" i="7"/>
  <c r="G1125" i="7"/>
  <c r="H1125" i="7"/>
  <c r="I1125" i="7"/>
  <c r="J1125" i="7"/>
  <c r="K1125" i="7"/>
  <c r="L1125" i="7"/>
  <c r="M1125" i="7"/>
  <c r="N1125" i="7"/>
  <c r="A1126" i="7"/>
  <c r="D1126" i="7"/>
  <c r="E1126" i="7"/>
  <c r="F1126" i="7"/>
  <c r="G1126" i="7"/>
  <c r="H1126" i="7"/>
  <c r="I1126" i="7"/>
  <c r="J1126" i="7"/>
  <c r="K1126" i="7"/>
  <c r="L1126" i="7"/>
  <c r="M1126" i="7"/>
  <c r="N1126" i="7"/>
  <c r="A1127" i="7"/>
  <c r="D1127" i="7"/>
  <c r="E1127" i="7"/>
  <c r="F1127" i="7"/>
  <c r="G1127" i="7"/>
  <c r="H1127" i="7"/>
  <c r="I1127" i="7"/>
  <c r="J1127" i="7"/>
  <c r="K1127" i="7"/>
  <c r="L1127" i="7"/>
  <c r="M1127" i="7"/>
  <c r="N1127" i="7"/>
  <c r="A1128" i="7"/>
  <c r="D1128" i="7"/>
  <c r="E1128" i="7"/>
  <c r="F1128" i="7"/>
  <c r="G1128" i="7"/>
  <c r="H1128" i="7"/>
  <c r="I1128" i="7"/>
  <c r="J1128" i="7"/>
  <c r="K1128" i="7"/>
  <c r="L1128" i="7"/>
  <c r="M1128" i="7"/>
  <c r="N1128" i="7"/>
  <c r="A1129" i="7"/>
  <c r="D1129" i="7"/>
  <c r="E1129" i="7"/>
  <c r="F1129" i="7"/>
  <c r="G1129" i="7"/>
  <c r="H1129" i="7"/>
  <c r="I1129" i="7"/>
  <c r="J1129" i="7"/>
  <c r="K1129" i="7"/>
  <c r="L1129" i="7"/>
  <c r="M1129" i="7"/>
  <c r="N1129" i="7"/>
  <c r="A1130" i="7"/>
  <c r="D1130" i="7"/>
  <c r="E1130" i="7"/>
  <c r="F1130" i="7"/>
  <c r="G1130" i="7"/>
  <c r="H1130" i="7"/>
  <c r="I1130" i="7"/>
  <c r="J1130" i="7"/>
  <c r="K1130" i="7"/>
  <c r="L1130" i="7"/>
  <c r="M1130" i="7"/>
  <c r="N1130" i="7"/>
  <c r="A1131" i="7"/>
  <c r="D1131" i="7"/>
  <c r="E1131" i="7"/>
  <c r="F1131" i="7"/>
  <c r="G1131" i="7"/>
  <c r="H1131" i="7"/>
  <c r="I1131" i="7"/>
  <c r="J1131" i="7"/>
  <c r="K1131" i="7"/>
  <c r="L1131" i="7"/>
  <c r="M1131" i="7"/>
  <c r="N1131" i="7"/>
  <c r="A1132" i="7"/>
  <c r="D1132" i="7"/>
  <c r="E1132" i="7"/>
  <c r="F1132" i="7"/>
  <c r="G1132" i="7"/>
  <c r="H1132" i="7"/>
  <c r="I1132" i="7"/>
  <c r="J1132" i="7"/>
  <c r="K1132" i="7"/>
  <c r="L1132" i="7"/>
  <c r="M1132" i="7"/>
  <c r="N1132" i="7"/>
  <c r="A1133" i="7"/>
  <c r="D1133" i="7"/>
  <c r="E1133" i="7"/>
  <c r="F1133" i="7"/>
  <c r="G1133" i="7"/>
  <c r="H1133" i="7"/>
  <c r="I1133" i="7"/>
  <c r="J1133" i="7"/>
  <c r="K1133" i="7"/>
  <c r="L1133" i="7"/>
  <c r="M1133" i="7"/>
  <c r="N1133" i="7"/>
  <c r="A1134" i="7"/>
  <c r="D1134" i="7"/>
  <c r="E1134" i="7"/>
  <c r="F1134" i="7"/>
  <c r="G1134" i="7"/>
  <c r="H1134" i="7"/>
  <c r="I1134" i="7"/>
  <c r="J1134" i="7"/>
  <c r="K1134" i="7"/>
  <c r="L1134" i="7"/>
  <c r="M1134" i="7"/>
  <c r="N1134" i="7"/>
  <c r="A1135" i="7"/>
  <c r="D1135" i="7"/>
  <c r="E1135" i="7"/>
  <c r="F1135" i="7"/>
  <c r="G1135" i="7"/>
  <c r="H1135" i="7"/>
  <c r="I1135" i="7"/>
  <c r="J1135" i="7"/>
  <c r="K1135" i="7"/>
  <c r="L1135" i="7"/>
  <c r="M1135" i="7"/>
  <c r="N1135" i="7"/>
  <c r="A1136" i="7"/>
  <c r="D1136" i="7"/>
  <c r="E1136" i="7"/>
  <c r="F1136" i="7"/>
  <c r="G1136" i="7"/>
  <c r="H1136" i="7"/>
  <c r="I1136" i="7"/>
  <c r="J1136" i="7"/>
  <c r="K1136" i="7"/>
  <c r="L1136" i="7"/>
  <c r="M1136" i="7"/>
  <c r="N1136" i="7"/>
  <c r="A1137" i="7"/>
  <c r="D1137" i="7"/>
  <c r="E1137" i="7"/>
  <c r="F1137" i="7"/>
  <c r="G1137" i="7"/>
  <c r="H1137" i="7"/>
  <c r="I1137" i="7"/>
  <c r="J1137" i="7"/>
  <c r="K1137" i="7"/>
  <c r="L1137" i="7"/>
  <c r="M1137" i="7"/>
  <c r="N1137" i="7"/>
  <c r="A1138" i="7"/>
  <c r="D1138" i="7"/>
  <c r="E1138" i="7"/>
  <c r="F1138" i="7"/>
  <c r="G1138" i="7"/>
  <c r="H1138" i="7"/>
  <c r="I1138" i="7"/>
  <c r="J1138" i="7"/>
  <c r="K1138" i="7"/>
  <c r="L1138" i="7"/>
  <c r="M1138" i="7"/>
  <c r="N1138" i="7"/>
  <c r="A1139" i="7"/>
  <c r="D1139" i="7"/>
  <c r="E1139" i="7"/>
  <c r="F1139" i="7"/>
  <c r="G1139" i="7"/>
  <c r="H1139" i="7"/>
  <c r="I1139" i="7"/>
  <c r="J1139" i="7"/>
  <c r="K1139" i="7"/>
  <c r="L1139" i="7"/>
  <c r="M1139" i="7"/>
  <c r="N1139" i="7"/>
  <c r="A1140" i="7"/>
  <c r="D1140" i="7"/>
  <c r="E1140" i="7"/>
  <c r="F1140" i="7"/>
  <c r="G1140" i="7"/>
  <c r="H1140" i="7"/>
  <c r="I1140" i="7"/>
  <c r="J1140" i="7"/>
  <c r="K1140" i="7"/>
  <c r="L1140" i="7"/>
  <c r="M1140" i="7"/>
  <c r="N1140" i="7"/>
  <c r="A1141" i="7"/>
  <c r="D1141" i="7"/>
  <c r="E1141" i="7"/>
  <c r="F1141" i="7"/>
  <c r="G1141" i="7"/>
  <c r="H1141" i="7"/>
  <c r="I1141" i="7"/>
  <c r="J1141" i="7"/>
  <c r="K1141" i="7"/>
  <c r="L1141" i="7"/>
  <c r="M1141" i="7"/>
  <c r="N1141" i="7"/>
  <c r="A1142" i="7"/>
  <c r="D1142" i="7"/>
  <c r="E1142" i="7"/>
  <c r="F1142" i="7"/>
  <c r="G1142" i="7"/>
  <c r="H1142" i="7"/>
  <c r="I1142" i="7"/>
  <c r="J1142" i="7"/>
  <c r="K1142" i="7"/>
  <c r="L1142" i="7"/>
  <c r="M1142" i="7"/>
  <c r="N1142" i="7"/>
  <c r="A1143" i="7"/>
  <c r="D1143" i="7"/>
  <c r="E1143" i="7"/>
  <c r="F1143" i="7"/>
  <c r="G1143" i="7"/>
  <c r="H1143" i="7"/>
  <c r="I1143" i="7"/>
  <c r="J1143" i="7"/>
  <c r="K1143" i="7"/>
  <c r="L1143" i="7"/>
  <c r="M1143" i="7"/>
  <c r="N1143" i="7"/>
  <c r="A1144" i="7"/>
  <c r="D1144" i="7"/>
  <c r="E1144" i="7"/>
  <c r="F1144" i="7"/>
  <c r="G1144" i="7"/>
  <c r="H1144" i="7"/>
  <c r="I1144" i="7"/>
  <c r="J1144" i="7"/>
  <c r="K1144" i="7"/>
  <c r="L1144" i="7"/>
  <c r="M1144" i="7"/>
  <c r="N1144" i="7"/>
  <c r="A1145" i="7"/>
  <c r="D1145" i="7"/>
  <c r="E1145" i="7"/>
  <c r="F1145" i="7"/>
  <c r="G1145" i="7"/>
  <c r="H1145" i="7"/>
  <c r="I1145" i="7"/>
  <c r="J1145" i="7"/>
  <c r="K1145" i="7"/>
  <c r="L1145" i="7"/>
  <c r="M1145" i="7"/>
  <c r="N1145" i="7"/>
  <c r="A1146" i="7"/>
  <c r="D1146" i="7"/>
  <c r="E1146" i="7"/>
  <c r="F1146" i="7"/>
  <c r="G1146" i="7"/>
  <c r="H1146" i="7"/>
  <c r="I1146" i="7"/>
  <c r="J1146" i="7"/>
  <c r="K1146" i="7"/>
  <c r="L1146" i="7"/>
  <c r="M1146" i="7"/>
  <c r="N1146" i="7"/>
  <c r="A1147" i="7"/>
  <c r="D1147" i="7"/>
  <c r="E1147" i="7"/>
  <c r="F1147" i="7"/>
  <c r="G1147" i="7"/>
  <c r="H1147" i="7"/>
  <c r="I1147" i="7"/>
  <c r="J1147" i="7"/>
  <c r="K1147" i="7"/>
  <c r="L1147" i="7"/>
  <c r="M1147" i="7"/>
  <c r="N1147" i="7"/>
  <c r="A1148" i="7"/>
  <c r="D1148" i="7"/>
  <c r="E1148" i="7"/>
  <c r="F1148" i="7"/>
  <c r="G1148" i="7"/>
  <c r="H1148" i="7"/>
  <c r="I1148" i="7"/>
  <c r="J1148" i="7"/>
  <c r="K1148" i="7"/>
  <c r="L1148" i="7"/>
  <c r="M1148" i="7"/>
  <c r="N1148" i="7"/>
  <c r="A1149" i="7"/>
  <c r="D1149" i="7"/>
  <c r="E1149" i="7"/>
  <c r="F1149" i="7"/>
  <c r="G1149" i="7"/>
  <c r="H1149" i="7"/>
  <c r="I1149" i="7"/>
  <c r="J1149" i="7"/>
  <c r="K1149" i="7"/>
  <c r="L1149" i="7"/>
  <c r="M1149" i="7"/>
  <c r="N1149" i="7"/>
  <c r="A1150" i="7"/>
  <c r="D1150" i="7"/>
  <c r="E1150" i="7"/>
  <c r="F1150" i="7"/>
  <c r="G1150" i="7"/>
  <c r="H1150" i="7"/>
  <c r="I1150" i="7"/>
  <c r="J1150" i="7"/>
  <c r="K1150" i="7"/>
  <c r="L1150" i="7"/>
  <c r="M1150" i="7"/>
  <c r="N1150" i="7"/>
  <c r="A1151" i="7"/>
  <c r="D1151" i="7"/>
  <c r="E1151" i="7"/>
  <c r="F1151" i="7"/>
  <c r="G1151" i="7"/>
  <c r="H1151" i="7"/>
  <c r="I1151" i="7"/>
  <c r="J1151" i="7"/>
  <c r="K1151" i="7"/>
  <c r="L1151" i="7"/>
  <c r="M1151" i="7"/>
  <c r="N1151" i="7"/>
  <c r="A1152" i="7"/>
  <c r="D1152" i="7"/>
  <c r="E1152" i="7"/>
  <c r="F1152" i="7"/>
  <c r="G1152" i="7"/>
  <c r="H1152" i="7"/>
  <c r="I1152" i="7"/>
  <c r="J1152" i="7"/>
  <c r="K1152" i="7"/>
  <c r="L1152" i="7"/>
  <c r="M1152" i="7"/>
  <c r="N1152" i="7"/>
  <c r="A1153" i="7"/>
  <c r="D1153" i="7"/>
  <c r="E1153" i="7"/>
  <c r="F1153" i="7"/>
  <c r="G1153" i="7"/>
  <c r="H1153" i="7"/>
  <c r="I1153" i="7"/>
  <c r="J1153" i="7"/>
  <c r="K1153" i="7"/>
  <c r="L1153" i="7"/>
  <c r="M1153" i="7"/>
  <c r="N1153" i="7"/>
  <c r="A1154" i="7"/>
  <c r="D1154" i="7"/>
  <c r="E1154" i="7"/>
  <c r="F1154" i="7"/>
  <c r="G1154" i="7"/>
  <c r="H1154" i="7"/>
  <c r="I1154" i="7"/>
  <c r="J1154" i="7"/>
  <c r="K1154" i="7"/>
  <c r="L1154" i="7"/>
  <c r="M1154" i="7"/>
  <c r="N1154" i="7"/>
  <c r="A1155" i="7"/>
  <c r="D1155" i="7"/>
  <c r="E1155" i="7"/>
  <c r="F1155" i="7"/>
  <c r="G1155" i="7"/>
  <c r="H1155" i="7"/>
  <c r="I1155" i="7"/>
  <c r="J1155" i="7"/>
  <c r="K1155" i="7"/>
  <c r="L1155" i="7"/>
  <c r="M1155" i="7"/>
  <c r="N1155" i="7"/>
  <c r="A1156" i="7"/>
  <c r="D1156" i="7"/>
  <c r="E1156" i="7"/>
  <c r="F1156" i="7"/>
  <c r="G1156" i="7"/>
  <c r="H1156" i="7"/>
  <c r="I1156" i="7"/>
  <c r="J1156" i="7"/>
  <c r="K1156" i="7"/>
  <c r="L1156" i="7"/>
  <c r="M1156" i="7"/>
  <c r="N1156" i="7"/>
  <c r="A1157" i="7"/>
  <c r="D1157" i="7"/>
  <c r="E1157" i="7"/>
  <c r="F1157" i="7"/>
  <c r="G1157" i="7"/>
  <c r="H1157" i="7"/>
  <c r="I1157" i="7"/>
  <c r="J1157" i="7"/>
  <c r="K1157" i="7"/>
  <c r="L1157" i="7"/>
  <c r="M1157" i="7"/>
  <c r="N1157" i="7"/>
  <c r="A1158" i="7"/>
  <c r="D1158" i="7"/>
  <c r="E1158" i="7"/>
  <c r="F1158" i="7"/>
  <c r="G1158" i="7"/>
  <c r="H1158" i="7"/>
  <c r="I1158" i="7"/>
  <c r="J1158" i="7"/>
  <c r="K1158" i="7"/>
  <c r="L1158" i="7"/>
  <c r="M1158" i="7"/>
  <c r="N1158" i="7"/>
  <c r="A1159" i="7"/>
  <c r="D1159" i="7"/>
  <c r="E1159" i="7"/>
  <c r="F1159" i="7"/>
  <c r="G1159" i="7"/>
  <c r="H1159" i="7"/>
  <c r="I1159" i="7"/>
  <c r="J1159" i="7"/>
  <c r="K1159" i="7"/>
  <c r="L1159" i="7"/>
  <c r="M1159" i="7"/>
  <c r="N1159" i="7"/>
  <c r="A1160" i="7"/>
  <c r="D1160" i="7"/>
  <c r="E1160" i="7"/>
  <c r="F1160" i="7"/>
  <c r="G1160" i="7"/>
  <c r="H1160" i="7"/>
  <c r="I1160" i="7"/>
  <c r="J1160" i="7"/>
  <c r="K1160" i="7"/>
  <c r="L1160" i="7"/>
  <c r="M1160" i="7"/>
  <c r="N1160" i="7"/>
  <c r="A1161" i="7"/>
  <c r="D1161" i="7"/>
  <c r="E1161" i="7"/>
  <c r="F1161" i="7"/>
  <c r="G1161" i="7"/>
  <c r="H1161" i="7"/>
  <c r="I1161" i="7"/>
  <c r="J1161" i="7"/>
  <c r="K1161" i="7"/>
  <c r="L1161" i="7"/>
  <c r="M1161" i="7"/>
  <c r="N1161" i="7"/>
  <c r="A1162" i="7"/>
  <c r="D1162" i="7"/>
  <c r="E1162" i="7"/>
  <c r="F1162" i="7"/>
  <c r="G1162" i="7"/>
  <c r="H1162" i="7"/>
  <c r="I1162" i="7"/>
  <c r="J1162" i="7"/>
  <c r="K1162" i="7"/>
  <c r="L1162" i="7"/>
  <c r="M1162" i="7"/>
  <c r="N1162" i="7"/>
  <c r="A1163" i="7"/>
  <c r="D1163" i="7"/>
  <c r="E1163" i="7"/>
  <c r="F1163" i="7"/>
  <c r="G1163" i="7"/>
  <c r="H1163" i="7"/>
  <c r="I1163" i="7"/>
  <c r="J1163" i="7"/>
  <c r="K1163" i="7"/>
  <c r="L1163" i="7"/>
  <c r="M1163" i="7"/>
  <c r="N1163" i="7"/>
  <c r="A1164" i="7"/>
  <c r="D1164" i="7"/>
  <c r="E1164" i="7"/>
  <c r="F1164" i="7"/>
  <c r="G1164" i="7"/>
  <c r="H1164" i="7"/>
  <c r="I1164" i="7"/>
  <c r="J1164" i="7"/>
  <c r="K1164" i="7"/>
  <c r="L1164" i="7"/>
  <c r="M1164" i="7"/>
  <c r="N1164" i="7"/>
  <c r="A1165" i="7"/>
  <c r="D1165" i="7"/>
  <c r="E1165" i="7"/>
  <c r="F1165" i="7"/>
  <c r="G1165" i="7"/>
  <c r="H1165" i="7"/>
  <c r="I1165" i="7"/>
  <c r="J1165" i="7"/>
  <c r="K1165" i="7"/>
  <c r="L1165" i="7"/>
  <c r="M1165" i="7"/>
  <c r="N1165" i="7"/>
  <c r="A1166" i="7"/>
  <c r="D1166" i="7"/>
  <c r="E1166" i="7"/>
  <c r="F1166" i="7"/>
  <c r="G1166" i="7"/>
  <c r="H1166" i="7"/>
  <c r="I1166" i="7"/>
  <c r="J1166" i="7"/>
  <c r="K1166" i="7"/>
  <c r="L1166" i="7"/>
  <c r="M1166" i="7"/>
  <c r="N1166" i="7"/>
  <c r="A1167" i="7"/>
  <c r="D1167" i="7"/>
  <c r="E1167" i="7"/>
  <c r="F1167" i="7"/>
  <c r="G1167" i="7"/>
  <c r="H1167" i="7"/>
  <c r="I1167" i="7"/>
  <c r="J1167" i="7"/>
  <c r="K1167" i="7"/>
  <c r="L1167" i="7"/>
  <c r="M1167" i="7"/>
  <c r="N1167" i="7"/>
  <c r="A1168" i="7"/>
  <c r="D1168" i="7"/>
  <c r="E1168" i="7"/>
  <c r="F1168" i="7"/>
  <c r="G1168" i="7"/>
  <c r="H1168" i="7"/>
  <c r="I1168" i="7"/>
  <c r="J1168" i="7"/>
  <c r="K1168" i="7"/>
  <c r="L1168" i="7"/>
  <c r="M1168" i="7"/>
  <c r="N1168" i="7"/>
  <c r="A1169" i="7"/>
  <c r="D1169" i="7"/>
  <c r="E1169" i="7"/>
  <c r="F1169" i="7"/>
  <c r="G1169" i="7"/>
  <c r="H1169" i="7"/>
  <c r="I1169" i="7"/>
  <c r="J1169" i="7"/>
  <c r="K1169" i="7"/>
  <c r="L1169" i="7"/>
  <c r="M1169" i="7"/>
  <c r="N1169" i="7"/>
  <c r="A1170" i="7"/>
  <c r="D1170" i="7"/>
  <c r="E1170" i="7"/>
  <c r="F1170" i="7"/>
  <c r="G1170" i="7"/>
  <c r="H1170" i="7"/>
  <c r="I1170" i="7"/>
  <c r="J1170" i="7"/>
  <c r="K1170" i="7"/>
  <c r="L1170" i="7"/>
  <c r="M1170" i="7"/>
  <c r="N1170" i="7"/>
  <c r="A1171" i="7"/>
  <c r="D1171" i="7"/>
  <c r="E1171" i="7"/>
  <c r="F1171" i="7"/>
  <c r="G1171" i="7"/>
  <c r="H1171" i="7"/>
  <c r="I1171" i="7"/>
  <c r="J1171" i="7"/>
  <c r="K1171" i="7"/>
  <c r="L1171" i="7"/>
  <c r="M1171" i="7"/>
  <c r="N1171" i="7"/>
  <c r="A1172" i="7"/>
  <c r="D1172" i="7"/>
  <c r="E1172" i="7"/>
  <c r="F1172" i="7"/>
  <c r="G1172" i="7"/>
  <c r="H1172" i="7"/>
  <c r="I1172" i="7"/>
  <c r="J1172" i="7"/>
  <c r="K1172" i="7"/>
  <c r="L1172" i="7"/>
  <c r="M1172" i="7"/>
  <c r="N1172" i="7"/>
  <c r="A1173" i="7"/>
  <c r="D1173" i="7"/>
  <c r="E1173" i="7"/>
  <c r="F1173" i="7"/>
  <c r="G1173" i="7"/>
  <c r="H1173" i="7"/>
  <c r="I1173" i="7"/>
  <c r="J1173" i="7"/>
  <c r="K1173" i="7"/>
  <c r="L1173" i="7"/>
  <c r="M1173" i="7"/>
  <c r="N1173" i="7"/>
  <c r="A1174" i="7"/>
  <c r="D1174" i="7"/>
  <c r="E1174" i="7"/>
  <c r="F1174" i="7"/>
  <c r="G1174" i="7"/>
  <c r="H1174" i="7"/>
  <c r="I1174" i="7"/>
  <c r="J1174" i="7"/>
  <c r="K1174" i="7"/>
  <c r="L1174" i="7"/>
  <c r="M1174" i="7"/>
  <c r="N1174" i="7"/>
  <c r="A1175" i="7"/>
  <c r="D1175" i="7"/>
  <c r="E1175" i="7"/>
  <c r="F1175" i="7"/>
  <c r="G1175" i="7"/>
  <c r="H1175" i="7"/>
  <c r="I1175" i="7"/>
  <c r="J1175" i="7"/>
  <c r="K1175" i="7"/>
  <c r="L1175" i="7"/>
  <c r="M1175" i="7"/>
  <c r="N1175" i="7"/>
  <c r="A1176" i="7"/>
  <c r="D1176" i="7"/>
  <c r="E1176" i="7"/>
  <c r="F1176" i="7"/>
  <c r="G1176" i="7"/>
  <c r="H1176" i="7"/>
  <c r="I1176" i="7"/>
  <c r="J1176" i="7"/>
  <c r="K1176" i="7"/>
  <c r="L1176" i="7"/>
  <c r="M1176" i="7"/>
  <c r="N1176" i="7"/>
  <c r="A1177" i="7"/>
  <c r="D1177" i="7"/>
  <c r="E1177" i="7"/>
  <c r="F1177" i="7"/>
  <c r="G1177" i="7"/>
  <c r="H1177" i="7"/>
  <c r="I1177" i="7"/>
  <c r="J1177" i="7"/>
  <c r="K1177" i="7"/>
  <c r="L1177" i="7"/>
  <c r="M1177" i="7"/>
  <c r="N1177" i="7"/>
  <c r="A1178" i="7"/>
  <c r="D1178" i="7"/>
  <c r="E1178" i="7"/>
  <c r="F1178" i="7"/>
  <c r="G1178" i="7"/>
  <c r="H1178" i="7"/>
  <c r="I1178" i="7"/>
  <c r="J1178" i="7"/>
  <c r="K1178" i="7"/>
  <c r="L1178" i="7"/>
  <c r="M1178" i="7"/>
  <c r="N1178" i="7"/>
  <c r="A1179" i="7"/>
  <c r="D1179" i="7"/>
  <c r="E1179" i="7"/>
  <c r="F1179" i="7"/>
  <c r="G1179" i="7"/>
  <c r="H1179" i="7"/>
  <c r="I1179" i="7"/>
  <c r="J1179" i="7"/>
  <c r="K1179" i="7"/>
  <c r="L1179" i="7"/>
  <c r="M1179" i="7"/>
  <c r="N1179" i="7"/>
  <c r="A1180" i="7"/>
  <c r="D1180" i="7"/>
  <c r="E1180" i="7"/>
  <c r="F1180" i="7"/>
  <c r="G1180" i="7"/>
  <c r="H1180" i="7"/>
  <c r="I1180" i="7"/>
  <c r="J1180" i="7"/>
  <c r="K1180" i="7"/>
  <c r="L1180" i="7"/>
  <c r="M1180" i="7"/>
  <c r="N1180" i="7"/>
  <c r="A1181" i="7"/>
  <c r="D1181" i="7"/>
  <c r="E1181" i="7"/>
  <c r="F1181" i="7"/>
  <c r="G1181" i="7"/>
  <c r="H1181" i="7"/>
  <c r="I1181" i="7"/>
  <c r="J1181" i="7"/>
  <c r="K1181" i="7"/>
  <c r="L1181" i="7"/>
  <c r="M1181" i="7"/>
  <c r="N1181" i="7"/>
  <c r="A1182" i="7"/>
  <c r="D1182" i="7"/>
  <c r="E1182" i="7"/>
  <c r="F1182" i="7"/>
  <c r="G1182" i="7"/>
  <c r="H1182" i="7"/>
  <c r="I1182" i="7"/>
  <c r="J1182" i="7"/>
  <c r="K1182" i="7"/>
  <c r="L1182" i="7"/>
  <c r="M1182" i="7"/>
  <c r="N1182" i="7"/>
  <c r="A1183" i="7"/>
  <c r="D1183" i="7"/>
  <c r="E1183" i="7"/>
  <c r="F1183" i="7"/>
  <c r="G1183" i="7"/>
  <c r="H1183" i="7"/>
  <c r="I1183" i="7"/>
  <c r="J1183" i="7"/>
  <c r="K1183" i="7"/>
  <c r="L1183" i="7"/>
  <c r="M1183" i="7"/>
  <c r="N1183" i="7"/>
  <c r="A1184" i="7"/>
  <c r="D1184" i="7"/>
  <c r="E1184" i="7"/>
  <c r="F1184" i="7"/>
  <c r="G1184" i="7"/>
  <c r="H1184" i="7"/>
  <c r="I1184" i="7"/>
  <c r="J1184" i="7"/>
  <c r="K1184" i="7"/>
  <c r="L1184" i="7"/>
  <c r="M1184" i="7"/>
  <c r="N1184" i="7"/>
  <c r="A1185" i="7"/>
  <c r="D1185" i="7"/>
  <c r="E1185" i="7"/>
  <c r="F1185" i="7"/>
  <c r="G1185" i="7"/>
  <c r="H1185" i="7"/>
  <c r="I1185" i="7"/>
  <c r="J1185" i="7"/>
  <c r="K1185" i="7"/>
  <c r="L1185" i="7"/>
  <c r="M1185" i="7"/>
  <c r="N1185" i="7"/>
  <c r="A1186" i="7"/>
  <c r="D1186" i="7"/>
  <c r="E1186" i="7"/>
  <c r="F1186" i="7"/>
  <c r="G1186" i="7"/>
  <c r="H1186" i="7"/>
  <c r="I1186" i="7"/>
  <c r="J1186" i="7"/>
  <c r="K1186" i="7"/>
  <c r="L1186" i="7"/>
  <c r="M1186" i="7"/>
  <c r="N1186" i="7"/>
  <c r="A1187" i="7"/>
  <c r="D1187" i="7"/>
  <c r="E1187" i="7"/>
  <c r="F1187" i="7"/>
  <c r="G1187" i="7"/>
  <c r="H1187" i="7"/>
  <c r="I1187" i="7"/>
  <c r="J1187" i="7"/>
  <c r="K1187" i="7"/>
  <c r="L1187" i="7"/>
  <c r="M1187" i="7"/>
  <c r="N1187" i="7"/>
  <c r="A1188" i="7"/>
  <c r="D1188" i="7"/>
  <c r="E1188" i="7"/>
  <c r="F1188" i="7"/>
  <c r="G1188" i="7"/>
  <c r="H1188" i="7"/>
  <c r="I1188" i="7"/>
  <c r="J1188" i="7"/>
  <c r="K1188" i="7"/>
  <c r="L1188" i="7"/>
  <c r="M1188" i="7"/>
  <c r="N1188" i="7"/>
  <c r="A1189" i="7"/>
  <c r="D1189" i="7"/>
  <c r="E1189" i="7"/>
  <c r="F1189" i="7"/>
  <c r="G1189" i="7"/>
  <c r="H1189" i="7"/>
  <c r="I1189" i="7"/>
  <c r="J1189" i="7"/>
  <c r="K1189" i="7"/>
  <c r="L1189" i="7"/>
  <c r="M1189" i="7"/>
  <c r="N1189" i="7"/>
  <c r="A1190" i="7"/>
  <c r="D1190" i="7"/>
  <c r="E1190" i="7"/>
  <c r="F1190" i="7"/>
  <c r="G1190" i="7"/>
  <c r="H1190" i="7"/>
  <c r="I1190" i="7"/>
  <c r="J1190" i="7"/>
  <c r="K1190" i="7"/>
  <c r="L1190" i="7"/>
  <c r="M1190" i="7"/>
  <c r="N1190" i="7"/>
  <c r="A1191" i="7"/>
  <c r="D1191" i="7"/>
  <c r="E1191" i="7"/>
  <c r="F1191" i="7"/>
  <c r="G1191" i="7"/>
  <c r="H1191" i="7"/>
  <c r="I1191" i="7"/>
  <c r="J1191" i="7"/>
  <c r="K1191" i="7"/>
  <c r="L1191" i="7"/>
  <c r="M1191" i="7"/>
  <c r="N1191" i="7"/>
  <c r="A1192" i="7"/>
  <c r="D1192" i="7"/>
  <c r="E1192" i="7"/>
  <c r="F1192" i="7"/>
  <c r="G1192" i="7"/>
  <c r="H1192" i="7"/>
  <c r="I1192" i="7"/>
  <c r="J1192" i="7"/>
  <c r="K1192" i="7"/>
  <c r="L1192" i="7"/>
  <c r="M1192" i="7"/>
  <c r="N1192" i="7"/>
  <c r="A1193" i="7"/>
  <c r="D1193" i="7"/>
  <c r="E1193" i="7"/>
  <c r="F1193" i="7"/>
  <c r="G1193" i="7"/>
  <c r="H1193" i="7"/>
  <c r="I1193" i="7"/>
  <c r="J1193" i="7"/>
  <c r="K1193" i="7"/>
  <c r="L1193" i="7"/>
  <c r="M1193" i="7"/>
  <c r="N1193" i="7"/>
  <c r="A1194" i="7"/>
  <c r="D1194" i="7"/>
  <c r="E1194" i="7"/>
  <c r="F1194" i="7"/>
  <c r="G1194" i="7"/>
  <c r="H1194" i="7"/>
  <c r="I1194" i="7"/>
  <c r="J1194" i="7"/>
  <c r="K1194" i="7"/>
  <c r="L1194" i="7"/>
  <c r="M1194" i="7"/>
  <c r="N1194" i="7"/>
  <c r="A1195" i="7"/>
  <c r="D1195" i="7"/>
  <c r="E1195" i="7"/>
  <c r="F1195" i="7"/>
  <c r="G1195" i="7"/>
  <c r="H1195" i="7"/>
  <c r="I1195" i="7"/>
  <c r="J1195" i="7"/>
  <c r="K1195" i="7"/>
  <c r="L1195" i="7"/>
  <c r="M1195" i="7"/>
  <c r="N1195" i="7"/>
  <c r="A1196" i="7"/>
  <c r="D1196" i="7"/>
  <c r="E1196" i="7"/>
  <c r="F1196" i="7"/>
  <c r="G1196" i="7"/>
  <c r="H1196" i="7"/>
  <c r="I1196" i="7"/>
  <c r="J1196" i="7"/>
  <c r="K1196" i="7"/>
  <c r="L1196" i="7"/>
  <c r="M1196" i="7"/>
  <c r="N1196" i="7"/>
  <c r="A1197" i="7"/>
  <c r="D1197" i="7"/>
  <c r="E1197" i="7"/>
  <c r="F1197" i="7"/>
  <c r="G1197" i="7"/>
  <c r="H1197" i="7"/>
  <c r="I1197" i="7"/>
  <c r="J1197" i="7"/>
  <c r="K1197" i="7"/>
  <c r="L1197" i="7"/>
  <c r="M1197" i="7"/>
  <c r="N1197" i="7"/>
  <c r="A1198" i="7"/>
  <c r="D1198" i="7"/>
  <c r="E1198" i="7"/>
  <c r="F1198" i="7"/>
  <c r="G1198" i="7"/>
  <c r="H1198" i="7"/>
  <c r="I1198" i="7"/>
  <c r="J1198" i="7"/>
  <c r="K1198" i="7"/>
  <c r="L1198" i="7"/>
  <c r="M1198" i="7"/>
  <c r="N1198" i="7"/>
  <c r="A1199" i="7"/>
  <c r="D1199" i="7"/>
  <c r="E1199" i="7"/>
  <c r="F1199" i="7"/>
  <c r="G1199" i="7"/>
  <c r="H1199" i="7"/>
  <c r="I1199" i="7"/>
  <c r="J1199" i="7"/>
  <c r="K1199" i="7"/>
  <c r="L1199" i="7"/>
  <c r="M1199" i="7"/>
  <c r="N1199" i="7"/>
  <c r="A1200" i="7"/>
  <c r="D1200" i="7"/>
  <c r="E1200" i="7"/>
  <c r="F1200" i="7"/>
  <c r="G1200" i="7"/>
  <c r="H1200" i="7"/>
  <c r="I1200" i="7"/>
  <c r="J1200" i="7"/>
  <c r="K1200" i="7"/>
  <c r="L1200" i="7"/>
  <c r="M1200" i="7"/>
  <c r="N1200" i="7"/>
  <c r="A1201" i="7"/>
  <c r="D1201" i="7"/>
  <c r="E1201" i="7"/>
  <c r="F1201" i="7"/>
  <c r="G1201" i="7"/>
  <c r="H1201" i="7"/>
  <c r="I1201" i="7"/>
  <c r="J1201" i="7"/>
  <c r="K1201" i="7"/>
  <c r="L1201" i="7"/>
  <c r="M1201" i="7"/>
  <c r="N1201" i="7"/>
  <c r="A1202" i="7"/>
  <c r="D1202" i="7"/>
  <c r="E1202" i="7"/>
  <c r="F1202" i="7"/>
  <c r="G1202" i="7"/>
  <c r="H1202" i="7"/>
  <c r="I1202" i="7"/>
  <c r="J1202" i="7"/>
  <c r="K1202" i="7"/>
  <c r="L1202" i="7"/>
  <c r="M1202" i="7"/>
  <c r="N1202" i="7"/>
  <c r="A1203" i="7"/>
  <c r="D1203" i="7"/>
  <c r="E1203" i="7"/>
  <c r="F1203" i="7"/>
  <c r="G1203" i="7"/>
  <c r="H1203" i="7"/>
  <c r="I1203" i="7"/>
  <c r="J1203" i="7"/>
  <c r="K1203" i="7"/>
  <c r="L1203" i="7"/>
  <c r="M1203" i="7"/>
  <c r="N1203" i="7"/>
  <c r="A1204" i="7"/>
  <c r="D1204" i="7"/>
  <c r="E1204" i="7"/>
  <c r="F1204" i="7"/>
  <c r="G1204" i="7"/>
  <c r="H1204" i="7"/>
  <c r="I1204" i="7"/>
  <c r="J1204" i="7"/>
  <c r="K1204" i="7"/>
  <c r="L1204" i="7"/>
  <c r="M1204" i="7"/>
  <c r="N1204" i="7"/>
  <c r="A1205" i="7"/>
  <c r="D1205" i="7"/>
  <c r="E1205" i="7"/>
  <c r="F1205" i="7"/>
  <c r="G1205" i="7"/>
  <c r="H1205" i="7"/>
  <c r="I1205" i="7"/>
  <c r="J1205" i="7"/>
  <c r="K1205" i="7"/>
  <c r="L1205" i="7"/>
  <c r="M1205" i="7"/>
  <c r="N1205" i="7"/>
  <c r="A1206" i="7"/>
  <c r="D1206" i="7"/>
  <c r="E1206" i="7"/>
  <c r="F1206" i="7"/>
  <c r="G1206" i="7"/>
  <c r="H1206" i="7"/>
  <c r="I1206" i="7"/>
  <c r="J1206" i="7"/>
  <c r="K1206" i="7"/>
  <c r="L1206" i="7"/>
  <c r="M1206" i="7"/>
  <c r="N1206" i="7"/>
  <c r="A1207" i="7"/>
  <c r="D1207" i="7"/>
  <c r="E1207" i="7"/>
  <c r="F1207" i="7"/>
  <c r="G1207" i="7"/>
  <c r="H1207" i="7"/>
  <c r="I1207" i="7"/>
  <c r="J1207" i="7"/>
  <c r="K1207" i="7"/>
  <c r="L1207" i="7"/>
  <c r="M1207" i="7"/>
  <c r="N1207" i="7"/>
  <c r="A1208" i="7"/>
  <c r="D1208" i="7"/>
  <c r="E1208" i="7"/>
  <c r="F1208" i="7"/>
  <c r="G1208" i="7"/>
  <c r="H1208" i="7"/>
  <c r="I1208" i="7"/>
  <c r="J1208" i="7"/>
  <c r="K1208" i="7"/>
  <c r="L1208" i="7"/>
  <c r="M1208" i="7"/>
  <c r="N1208" i="7"/>
  <c r="A1209" i="7"/>
  <c r="D1209" i="7"/>
  <c r="E1209" i="7"/>
  <c r="F1209" i="7"/>
  <c r="G1209" i="7"/>
  <c r="H1209" i="7"/>
  <c r="I1209" i="7"/>
  <c r="J1209" i="7"/>
  <c r="K1209" i="7"/>
  <c r="L1209" i="7"/>
  <c r="M1209" i="7"/>
  <c r="N1209" i="7"/>
  <c r="A1210" i="7"/>
  <c r="D1210" i="7"/>
  <c r="E1210" i="7"/>
  <c r="F1210" i="7"/>
  <c r="G1210" i="7"/>
  <c r="H1210" i="7"/>
  <c r="I1210" i="7"/>
  <c r="J1210" i="7"/>
  <c r="K1210" i="7"/>
  <c r="L1210" i="7"/>
  <c r="M1210" i="7"/>
  <c r="N1210" i="7"/>
  <c r="A1211" i="7"/>
  <c r="D1211" i="7"/>
  <c r="E1211" i="7"/>
  <c r="F1211" i="7"/>
  <c r="G1211" i="7"/>
  <c r="H1211" i="7"/>
  <c r="I1211" i="7"/>
  <c r="J1211" i="7"/>
  <c r="K1211" i="7"/>
  <c r="L1211" i="7"/>
  <c r="M1211" i="7"/>
  <c r="N1211" i="7"/>
  <c r="A1212" i="7"/>
  <c r="D1212" i="7"/>
  <c r="E1212" i="7"/>
  <c r="F1212" i="7"/>
  <c r="G1212" i="7"/>
  <c r="H1212" i="7"/>
  <c r="I1212" i="7"/>
  <c r="J1212" i="7"/>
  <c r="K1212" i="7"/>
  <c r="L1212" i="7"/>
  <c r="M1212" i="7"/>
  <c r="N1212" i="7"/>
  <c r="A1213" i="7"/>
  <c r="D1213" i="7"/>
  <c r="E1213" i="7"/>
  <c r="F1213" i="7"/>
  <c r="G1213" i="7"/>
  <c r="H1213" i="7"/>
  <c r="I1213" i="7"/>
  <c r="J1213" i="7"/>
  <c r="K1213" i="7"/>
  <c r="L1213" i="7"/>
  <c r="M1213" i="7"/>
  <c r="N1213" i="7"/>
  <c r="A1214" i="7"/>
  <c r="D1214" i="7"/>
  <c r="E1214" i="7"/>
  <c r="F1214" i="7"/>
  <c r="G1214" i="7"/>
  <c r="H1214" i="7"/>
  <c r="I1214" i="7"/>
  <c r="J1214" i="7"/>
  <c r="K1214" i="7"/>
  <c r="L1214" i="7"/>
  <c r="M1214" i="7"/>
  <c r="N1214" i="7"/>
  <c r="A1215" i="7"/>
  <c r="D1215" i="7"/>
  <c r="E1215" i="7"/>
  <c r="F1215" i="7"/>
  <c r="G1215" i="7"/>
  <c r="H1215" i="7"/>
  <c r="I1215" i="7"/>
  <c r="J1215" i="7"/>
  <c r="K1215" i="7"/>
  <c r="L1215" i="7"/>
  <c r="M1215" i="7"/>
  <c r="N1215" i="7"/>
  <c r="A1216" i="7"/>
  <c r="D1216" i="7"/>
  <c r="E1216" i="7"/>
  <c r="F1216" i="7"/>
  <c r="G1216" i="7"/>
  <c r="H1216" i="7"/>
  <c r="I1216" i="7"/>
  <c r="J1216" i="7"/>
  <c r="K1216" i="7"/>
  <c r="L1216" i="7"/>
  <c r="M1216" i="7"/>
  <c r="N1216" i="7"/>
  <c r="A1217" i="7"/>
  <c r="D1217" i="7"/>
  <c r="E1217" i="7"/>
  <c r="F1217" i="7"/>
  <c r="G1217" i="7"/>
  <c r="H1217" i="7"/>
  <c r="I1217" i="7"/>
  <c r="J1217" i="7"/>
  <c r="K1217" i="7"/>
  <c r="L1217" i="7"/>
  <c r="M1217" i="7"/>
  <c r="N1217" i="7"/>
  <c r="A1218" i="7"/>
  <c r="D1218" i="7"/>
  <c r="E1218" i="7"/>
  <c r="F1218" i="7"/>
  <c r="G1218" i="7"/>
  <c r="H1218" i="7"/>
  <c r="I1218" i="7"/>
  <c r="J1218" i="7"/>
  <c r="K1218" i="7"/>
  <c r="L1218" i="7"/>
  <c r="M1218" i="7"/>
  <c r="N1218" i="7"/>
  <c r="A1219" i="7"/>
  <c r="D1219" i="7"/>
  <c r="E1219" i="7"/>
  <c r="F1219" i="7"/>
  <c r="G1219" i="7"/>
  <c r="H1219" i="7"/>
  <c r="I1219" i="7"/>
  <c r="J1219" i="7"/>
  <c r="K1219" i="7"/>
  <c r="L1219" i="7"/>
  <c r="M1219" i="7"/>
  <c r="N1219" i="7"/>
  <c r="A1220" i="7"/>
  <c r="D1220" i="7"/>
  <c r="E1220" i="7"/>
  <c r="F1220" i="7"/>
  <c r="G1220" i="7"/>
  <c r="H1220" i="7"/>
  <c r="I1220" i="7"/>
  <c r="J1220" i="7"/>
  <c r="K1220" i="7"/>
  <c r="L1220" i="7"/>
  <c r="M1220" i="7"/>
  <c r="N1220" i="7"/>
  <c r="A1221" i="7"/>
  <c r="D1221" i="7"/>
  <c r="E1221" i="7"/>
  <c r="F1221" i="7"/>
  <c r="G1221" i="7"/>
  <c r="H1221" i="7"/>
  <c r="I1221" i="7"/>
  <c r="J1221" i="7"/>
  <c r="K1221" i="7"/>
  <c r="L1221" i="7"/>
  <c r="M1221" i="7"/>
  <c r="N1221" i="7"/>
  <c r="A1222" i="7"/>
  <c r="D1222" i="7"/>
  <c r="E1222" i="7"/>
  <c r="F1222" i="7"/>
  <c r="G1222" i="7"/>
  <c r="H1222" i="7"/>
  <c r="I1222" i="7"/>
  <c r="J1222" i="7"/>
  <c r="K1222" i="7"/>
  <c r="L1222" i="7"/>
  <c r="M1222" i="7"/>
  <c r="N1222" i="7"/>
  <c r="A1223" i="7"/>
  <c r="D1223" i="7"/>
  <c r="E1223" i="7"/>
  <c r="F1223" i="7"/>
  <c r="G1223" i="7"/>
  <c r="H1223" i="7"/>
  <c r="I1223" i="7"/>
  <c r="J1223" i="7"/>
  <c r="K1223" i="7"/>
  <c r="L1223" i="7"/>
  <c r="M1223" i="7"/>
  <c r="N1223" i="7"/>
  <c r="A1224" i="7"/>
  <c r="D1224" i="7"/>
  <c r="E1224" i="7"/>
  <c r="F1224" i="7"/>
  <c r="G1224" i="7"/>
  <c r="H1224" i="7"/>
  <c r="I1224" i="7"/>
  <c r="J1224" i="7"/>
  <c r="K1224" i="7"/>
  <c r="L1224" i="7"/>
  <c r="M1224" i="7"/>
  <c r="N1224" i="7"/>
  <c r="A1225" i="7"/>
  <c r="D1225" i="7"/>
  <c r="E1225" i="7"/>
  <c r="F1225" i="7"/>
  <c r="G1225" i="7"/>
  <c r="H1225" i="7"/>
  <c r="I1225" i="7"/>
  <c r="J1225" i="7"/>
  <c r="K1225" i="7"/>
  <c r="L1225" i="7"/>
  <c r="M1225" i="7"/>
  <c r="N1225" i="7"/>
  <c r="A1226" i="7"/>
  <c r="D1226" i="7"/>
  <c r="E1226" i="7"/>
  <c r="F1226" i="7"/>
  <c r="G1226" i="7"/>
  <c r="H1226" i="7"/>
  <c r="I1226" i="7"/>
  <c r="J1226" i="7"/>
  <c r="K1226" i="7"/>
  <c r="L1226" i="7"/>
  <c r="M1226" i="7"/>
  <c r="N1226" i="7"/>
  <c r="A1227" i="7"/>
  <c r="D1227" i="7"/>
  <c r="E1227" i="7"/>
  <c r="F1227" i="7"/>
  <c r="G1227" i="7"/>
  <c r="H1227" i="7"/>
  <c r="I1227" i="7"/>
  <c r="J1227" i="7"/>
  <c r="K1227" i="7"/>
  <c r="L1227" i="7"/>
  <c r="M1227" i="7"/>
  <c r="N1227" i="7"/>
  <c r="A1228" i="7"/>
  <c r="D1228" i="7"/>
  <c r="E1228" i="7"/>
  <c r="F1228" i="7"/>
  <c r="G1228" i="7"/>
  <c r="H1228" i="7"/>
  <c r="I1228" i="7"/>
  <c r="J1228" i="7"/>
  <c r="K1228" i="7"/>
  <c r="L1228" i="7"/>
  <c r="M1228" i="7"/>
  <c r="N1228" i="7"/>
  <c r="A1229" i="7"/>
  <c r="D1229" i="7"/>
  <c r="E1229" i="7"/>
  <c r="F1229" i="7"/>
  <c r="G1229" i="7"/>
  <c r="H1229" i="7"/>
  <c r="I1229" i="7"/>
  <c r="J1229" i="7"/>
  <c r="K1229" i="7"/>
  <c r="L1229" i="7"/>
  <c r="M1229" i="7"/>
  <c r="N1229" i="7"/>
  <c r="A1230" i="7"/>
  <c r="D1230" i="7"/>
  <c r="E1230" i="7"/>
  <c r="F1230" i="7"/>
  <c r="G1230" i="7"/>
  <c r="H1230" i="7"/>
  <c r="I1230" i="7"/>
  <c r="J1230" i="7"/>
  <c r="K1230" i="7"/>
  <c r="L1230" i="7"/>
  <c r="M1230" i="7"/>
  <c r="N1230" i="7"/>
  <c r="A1231" i="7"/>
  <c r="D1231" i="7"/>
  <c r="E1231" i="7"/>
  <c r="F1231" i="7"/>
  <c r="G1231" i="7"/>
  <c r="H1231" i="7"/>
  <c r="I1231" i="7"/>
  <c r="J1231" i="7"/>
  <c r="K1231" i="7"/>
  <c r="L1231" i="7"/>
  <c r="M1231" i="7"/>
  <c r="N1231" i="7"/>
  <c r="A1232" i="7"/>
  <c r="D1232" i="7"/>
  <c r="E1232" i="7"/>
  <c r="F1232" i="7"/>
  <c r="G1232" i="7"/>
  <c r="H1232" i="7"/>
  <c r="I1232" i="7"/>
  <c r="J1232" i="7"/>
  <c r="K1232" i="7"/>
  <c r="L1232" i="7"/>
  <c r="M1232" i="7"/>
  <c r="N1232" i="7"/>
  <c r="A1233" i="7"/>
  <c r="D1233" i="7"/>
  <c r="E1233" i="7"/>
  <c r="F1233" i="7"/>
  <c r="G1233" i="7"/>
  <c r="H1233" i="7"/>
  <c r="I1233" i="7"/>
  <c r="J1233" i="7"/>
  <c r="K1233" i="7"/>
  <c r="L1233" i="7"/>
  <c r="M1233" i="7"/>
  <c r="N1233" i="7"/>
  <c r="A1234" i="7"/>
  <c r="D1234" i="7"/>
  <c r="E1234" i="7"/>
  <c r="F1234" i="7"/>
  <c r="G1234" i="7"/>
  <c r="H1234" i="7"/>
  <c r="I1234" i="7"/>
  <c r="J1234" i="7"/>
  <c r="K1234" i="7"/>
  <c r="L1234" i="7"/>
  <c r="M1234" i="7"/>
  <c r="N1234" i="7"/>
  <c r="A1235" i="7"/>
  <c r="D1235" i="7"/>
  <c r="E1235" i="7"/>
  <c r="F1235" i="7"/>
  <c r="G1235" i="7"/>
  <c r="H1235" i="7"/>
  <c r="I1235" i="7"/>
  <c r="J1235" i="7"/>
  <c r="K1235" i="7"/>
  <c r="L1235" i="7"/>
  <c r="M1235" i="7"/>
  <c r="N1235" i="7"/>
  <c r="A1236" i="7"/>
  <c r="D1236" i="7"/>
  <c r="E1236" i="7"/>
  <c r="F1236" i="7"/>
  <c r="G1236" i="7"/>
  <c r="H1236" i="7"/>
  <c r="I1236" i="7"/>
  <c r="J1236" i="7"/>
  <c r="K1236" i="7"/>
  <c r="L1236" i="7"/>
  <c r="M1236" i="7"/>
  <c r="N1236" i="7"/>
  <c r="A1237" i="7"/>
  <c r="D1237" i="7"/>
  <c r="E1237" i="7"/>
  <c r="F1237" i="7"/>
  <c r="G1237" i="7"/>
  <c r="H1237" i="7"/>
  <c r="I1237" i="7"/>
  <c r="J1237" i="7"/>
  <c r="K1237" i="7"/>
  <c r="L1237" i="7"/>
  <c r="M1237" i="7"/>
  <c r="N1237" i="7"/>
  <c r="A1238" i="7"/>
  <c r="D1238" i="7"/>
  <c r="E1238" i="7"/>
  <c r="F1238" i="7"/>
  <c r="G1238" i="7"/>
  <c r="H1238" i="7"/>
  <c r="I1238" i="7"/>
  <c r="J1238" i="7"/>
  <c r="K1238" i="7"/>
  <c r="L1238" i="7"/>
  <c r="M1238" i="7"/>
  <c r="N1238" i="7"/>
  <c r="A1239" i="7"/>
  <c r="D1239" i="7"/>
  <c r="E1239" i="7"/>
  <c r="F1239" i="7"/>
  <c r="G1239" i="7"/>
  <c r="H1239" i="7"/>
  <c r="I1239" i="7"/>
  <c r="J1239" i="7"/>
  <c r="K1239" i="7"/>
  <c r="L1239" i="7"/>
  <c r="M1239" i="7"/>
  <c r="N1239" i="7"/>
  <c r="A1240" i="7"/>
  <c r="D1240" i="7"/>
  <c r="E1240" i="7"/>
  <c r="F1240" i="7"/>
  <c r="G1240" i="7"/>
  <c r="H1240" i="7"/>
  <c r="I1240" i="7"/>
  <c r="J1240" i="7"/>
  <c r="K1240" i="7"/>
  <c r="L1240" i="7"/>
  <c r="M1240" i="7"/>
  <c r="N1240" i="7"/>
  <c r="A1241" i="7"/>
  <c r="D1241" i="7"/>
  <c r="E1241" i="7"/>
  <c r="F1241" i="7"/>
  <c r="G1241" i="7"/>
  <c r="H1241" i="7"/>
  <c r="I1241" i="7"/>
  <c r="J1241" i="7"/>
  <c r="K1241" i="7"/>
  <c r="L1241" i="7"/>
  <c r="M1241" i="7"/>
  <c r="N1241" i="7"/>
  <c r="A1242" i="7"/>
  <c r="D1242" i="7"/>
  <c r="E1242" i="7"/>
  <c r="F1242" i="7"/>
  <c r="G1242" i="7"/>
  <c r="H1242" i="7"/>
  <c r="I1242" i="7"/>
  <c r="J1242" i="7"/>
  <c r="K1242" i="7"/>
  <c r="L1242" i="7"/>
  <c r="M1242" i="7"/>
  <c r="N1242" i="7"/>
  <c r="A1243" i="7"/>
  <c r="D1243" i="7"/>
  <c r="E1243" i="7"/>
  <c r="F1243" i="7"/>
  <c r="G1243" i="7"/>
  <c r="H1243" i="7"/>
  <c r="I1243" i="7"/>
  <c r="J1243" i="7"/>
  <c r="K1243" i="7"/>
  <c r="L1243" i="7"/>
  <c r="M1243" i="7"/>
  <c r="N1243" i="7"/>
  <c r="A1244" i="7"/>
  <c r="D1244" i="7"/>
  <c r="E1244" i="7"/>
  <c r="F1244" i="7"/>
  <c r="G1244" i="7"/>
  <c r="H1244" i="7"/>
  <c r="I1244" i="7"/>
  <c r="J1244" i="7"/>
  <c r="K1244" i="7"/>
  <c r="L1244" i="7"/>
  <c r="M1244" i="7"/>
  <c r="N1244" i="7"/>
  <c r="A1245" i="7"/>
  <c r="D1245" i="7"/>
  <c r="E1245" i="7"/>
  <c r="F1245" i="7"/>
  <c r="G1245" i="7"/>
  <c r="H1245" i="7"/>
  <c r="I1245" i="7"/>
  <c r="J1245" i="7"/>
  <c r="K1245" i="7"/>
  <c r="L1245" i="7"/>
  <c r="M1245" i="7"/>
  <c r="N1245" i="7"/>
  <c r="A1246" i="7"/>
  <c r="D1246" i="7"/>
  <c r="E1246" i="7"/>
  <c r="F1246" i="7"/>
  <c r="G1246" i="7"/>
  <c r="H1246" i="7"/>
  <c r="I1246" i="7"/>
  <c r="J1246" i="7"/>
  <c r="K1246" i="7"/>
  <c r="L1246" i="7"/>
  <c r="M1246" i="7"/>
  <c r="N1246" i="7"/>
  <c r="A1247" i="7"/>
  <c r="D1247" i="7"/>
  <c r="E1247" i="7"/>
  <c r="F1247" i="7"/>
  <c r="G1247" i="7"/>
  <c r="H1247" i="7"/>
  <c r="I1247" i="7"/>
  <c r="J1247" i="7"/>
  <c r="K1247" i="7"/>
  <c r="L1247" i="7"/>
  <c r="M1247" i="7"/>
  <c r="N1247" i="7"/>
  <c r="A1248" i="7"/>
  <c r="D1248" i="7"/>
  <c r="E1248" i="7"/>
  <c r="F1248" i="7"/>
  <c r="G1248" i="7"/>
  <c r="H1248" i="7"/>
  <c r="I1248" i="7"/>
  <c r="J1248" i="7"/>
  <c r="K1248" i="7"/>
  <c r="L1248" i="7"/>
  <c r="M1248" i="7"/>
  <c r="N1248" i="7"/>
  <c r="A1249" i="7"/>
  <c r="D1249" i="7"/>
  <c r="E1249" i="7"/>
  <c r="F1249" i="7"/>
  <c r="G1249" i="7"/>
  <c r="H1249" i="7"/>
  <c r="I1249" i="7"/>
  <c r="J1249" i="7"/>
  <c r="K1249" i="7"/>
  <c r="L1249" i="7"/>
  <c r="M1249" i="7"/>
  <c r="N1249" i="7"/>
  <c r="A1250" i="7"/>
  <c r="D1250" i="7"/>
  <c r="E1250" i="7"/>
  <c r="F1250" i="7"/>
  <c r="G1250" i="7"/>
  <c r="H1250" i="7"/>
  <c r="I1250" i="7"/>
  <c r="J1250" i="7"/>
  <c r="K1250" i="7"/>
  <c r="L1250" i="7"/>
  <c r="M1250" i="7"/>
  <c r="N1250" i="7"/>
  <c r="A1251" i="7"/>
  <c r="D1251" i="7"/>
  <c r="E1251" i="7"/>
  <c r="F1251" i="7"/>
  <c r="G1251" i="7"/>
  <c r="H1251" i="7"/>
  <c r="I1251" i="7"/>
  <c r="J1251" i="7"/>
  <c r="K1251" i="7"/>
  <c r="L1251" i="7"/>
  <c r="M1251" i="7"/>
  <c r="N1251" i="7"/>
  <c r="A1252" i="7"/>
  <c r="D1252" i="7"/>
  <c r="E1252" i="7"/>
  <c r="F1252" i="7"/>
  <c r="G1252" i="7"/>
  <c r="H1252" i="7"/>
  <c r="I1252" i="7"/>
  <c r="J1252" i="7"/>
  <c r="K1252" i="7"/>
  <c r="L1252" i="7"/>
  <c r="M1252" i="7"/>
  <c r="N1252" i="7"/>
  <c r="A1253" i="7"/>
  <c r="D1253" i="7"/>
  <c r="E1253" i="7"/>
  <c r="F1253" i="7"/>
  <c r="G1253" i="7"/>
  <c r="H1253" i="7"/>
  <c r="I1253" i="7"/>
  <c r="J1253" i="7"/>
  <c r="K1253" i="7"/>
  <c r="L1253" i="7"/>
  <c r="M1253" i="7"/>
  <c r="N1253" i="7"/>
  <c r="A1254" i="7"/>
  <c r="D1254" i="7"/>
  <c r="E1254" i="7"/>
  <c r="F1254" i="7"/>
  <c r="G1254" i="7"/>
  <c r="H1254" i="7"/>
  <c r="I1254" i="7"/>
  <c r="J1254" i="7"/>
  <c r="K1254" i="7"/>
  <c r="L1254" i="7"/>
  <c r="M1254" i="7"/>
  <c r="N1254" i="7"/>
  <c r="A1255" i="7"/>
  <c r="D1255" i="7"/>
  <c r="E1255" i="7"/>
  <c r="F1255" i="7"/>
  <c r="G1255" i="7"/>
  <c r="H1255" i="7"/>
  <c r="I1255" i="7"/>
  <c r="J1255" i="7"/>
  <c r="K1255" i="7"/>
  <c r="L1255" i="7"/>
  <c r="M1255" i="7"/>
  <c r="N1255" i="7"/>
  <c r="A1256" i="7"/>
  <c r="D1256" i="7"/>
  <c r="E1256" i="7"/>
  <c r="F1256" i="7"/>
  <c r="G1256" i="7"/>
  <c r="H1256" i="7"/>
  <c r="I1256" i="7"/>
  <c r="J1256" i="7"/>
  <c r="K1256" i="7"/>
  <c r="L1256" i="7"/>
  <c r="M1256" i="7"/>
  <c r="N1256" i="7"/>
  <c r="A1257" i="7"/>
  <c r="D1257" i="7"/>
  <c r="E1257" i="7"/>
  <c r="F1257" i="7"/>
  <c r="G1257" i="7"/>
  <c r="H1257" i="7"/>
  <c r="I1257" i="7"/>
  <c r="J1257" i="7"/>
  <c r="K1257" i="7"/>
  <c r="L1257" i="7"/>
  <c r="M1257" i="7"/>
  <c r="N1257" i="7"/>
  <c r="A1258" i="7"/>
  <c r="D1258" i="7"/>
  <c r="E1258" i="7"/>
  <c r="F1258" i="7"/>
  <c r="G1258" i="7"/>
  <c r="H1258" i="7"/>
  <c r="I1258" i="7"/>
  <c r="J1258" i="7"/>
  <c r="K1258" i="7"/>
  <c r="L1258" i="7"/>
  <c r="M1258" i="7"/>
  <c r="N1258" i="7"/>
  <c r="A1259" i="7"/>
  <c r="D1259" i="7"/>
  <c r="E1259" i="7"/>
  <c r="F1259" i="7"/>
  <c r="G1259" i="7"/>
  <c r="H1259" i="7"/>
  <c r="I1259" i="7"/>
  <c r="J1259" i="7"/>
  <c r="K1259" i="7"/>
  <c r="L1259" i="7"/>
  <c r="M1259" i="7"/>
  <c r="N1259" i="7"/>
  <c r="A1260" i="7"/>
  <c r="D1260" i="7"/>
  <c r="E1260" i="7"/>
  <c r="F1260" i="7"/>
  <c r="G1260" i="7"/>
  <c r="H1260" i="7"/>
  <c r="I1260" i="7"/>
  <c r="J1260" i="7"/>
  <c r="K1260" i="7"/>
  <c r="L1260" i="7"/>
  <c r="M1260" i="7"/>
  <c r="N1260" i="7"/>
  <c r="A1261" i="7"/>
  <c r="D1261" i="7"/>
  <c r="E1261" i="7"/>
  <c r="F1261" i="7"/>
  <c r="G1261" i="7"/>
  <c r="H1261" i="7"/>
  <c r="I1261" i="7"/>
  <c r="J1261" i="7"/>
  <c r="K1261" i="7"/>
  <c r="L1261" i="7"/>
  <c r="M1261" i="7"/>
  <c r="N1261" i="7"/>
  <c r="A1262" i="7"/>
  <c r="D1262" i="7"/>
  <c r="E1262" i="7"/>
  <c r="F1262" i="7"/>
  <c r="G1262" i="7"/>
  <c r="H1262" i="7"/>
  <c r="I1262" i="7"/>
  <c r="J1262" i="7"/>
  <c r="K1262" i="7"/>
  <c r="L1262" i="7"/>
  <c r="M1262" i="7"/>
  <c r="N1262" i="7"/>
  <c r="A1263" i="7"/>
  <c r="D1263" i="7"/>
  <c r="E1263" i="7"/>
  <c r="F1263" i="7"/>
  <c r="G1263" i="7"/>
  <c r="H1263" i="7"/>
  <c r="I1263" i="7"/>
  <c r="J1263" i="7"/>
  <c r="K1263" i="7"/>
  <c r="L1263" i="7"/>
  <c r="M1263" i="7"/>
  <c r="N1263" i="7"/>
  <c r="A1264" i="7"/>
  <c r="D1264" i="7"/>
  <c r="E1264" i="7"/>
  <c r="F1264" i="7"/>
  <c r="G1264" i="7"/>
  <c r="H1264" i="7"/>
  <c r="I1264" i="7"/>
  <c r="J1264" i="7"/>
  <c r="K1264" i="7"/>
  <c r="L1264" i="7"/>
  <c r="M1264" i="7"/>
  <c r="N1264" i="7"/>
  <c r="A1265" i="7"/>
  <c r="D1265" i="7"/>
  <c r="E1265" i="7"/>
  <c r="F1265" i="7"/>
  <c r="G1265" i="7"/>
  <c r="H1265" i="7"/>
  <c r="I1265" i="7"/>
  <c r="J1265" i="7"/>
  <c r="K1265" i="7"/>
  <c r="L1265" i="7"/>
  <c r="M1265" i="7"/>
  <c r="N1265" i="7"/>
  <c r="A1266" i="7"/>
  <c r="D1266" i="7"/>
  <c r="E1266" i="7"/>
  <c r="F1266" i="7"/>
  <c r="G1266" i="7"/>
  <c r="H1266" i="7"/>
  <c r="I1266" i="7"/>
  <c r="J1266" i="7"/>
  <c r="K1266" i="7"/>
  <c r="L1266" i="7"/>
  <c r="M1266" i="7"/>
  <c r="N1266" i="7"/>
  <c r="A1267" i="7"/>
  <c r="D1267" i="7"/>
  <c r="E1267" i="7"/>
  <c r="F1267" i="7"/>
  <c r="G1267" i="7"/>
  <c r="H1267" i="7"/>
  <c r="I1267" i="7"/>
  <c r="J1267" i="7"/>
  <c r="K1267" i="7"/>
  <c r="L1267" i="7"/>
  <c r="M1267" i="7"/>
  <c r="N1267" i="7"/>
  <c r="A1268" i="7"/>
  <c r="D1268" i="7"/>
  <c r="E1268" i="7"/>
  <c r="F1268" i="7"/>
  <c r="G1268" i="7"/>
  <c r="H1268" i="7"/>
  <c r="I1268" i="7"/>
  <c r="J1268" i="7"/>
  <c r="K1268" i="7"/>
  <c r="L1268" i="7"/>
  <c r="M1268" i="7"/>
  <c r="N1268" i="7"/>
  <c r="A1269" i="7"/>
  <c r="D1269" i="7"/>
  <c r="E1269" i="7"/>
  <c r="F1269" i="7"/>
  <c r="G1269" i="7"/>
  <c r="H1269" i="7"/>
  <c r="I1269" i="7"/>
  <c r="J1269" i="7"/>
  <c r="K1269" i="7"/>
  <c r="L1269" i="7"/>
  <c r="M1269" i="7"/>
  <c r="N1269" i="7"/>
  <c r="A1270" i="7"/>
  <c r="D1270" i="7"/>
  <c r="E1270" i="7"/>
  <c r="F1270" i="7"/>
  <c r="G1270" i="7"/>
  <c r="H1270" i="7"/>
  <c r="I1270" i="7"/>
  <c r="J1270" i="7"/>
  <c r="K1270" i="7"/>
  <c r="L1270" i="7"/>
  <c r="M1270" i="7"/>
  <c r="N1270" i="7"/>
  <c r="A1271" i="7"/>
  <c r="D1271" i="7"/>
  <c r="E1271" i="7"/>
  <c r="F1271" i="7"/>
  <c r="G1271" i="7"/>
  <c r="H1271" i="7"/>
  <c r="I1271" i="7"/>
  <c r="J1271" i="7"/>
  <c r="K1271" i="7"/>
  <c r="L1271" i="7"/>
  <c r="M1271" i="7"/>
  <c r="N1271" i="7"/>
  <c r="A1272" i="7"/>
  <c r="D1272" i="7"/>
  <c r="E1272" i="7"/>
  <c r="F1272" i="7"/>
  <c r="G1272" i="7"/>
  <c r="H1272" i="7"/>
  <c r="I1272" i="7"/>
  <c r="J1272" i="7"/>
  <c r="K1272" i="7"/>
  <c r="L1272" i="7"/>
  <c r="M1272" i="7"/>
  <c r="N1272" i="7"/>
  <c r="A1273" i="7"/>
  <c r="D1273" i="7"/>
  <c r="E1273" i="7"/>
  <c r="F1273" i="7"/>
  <c r="G1273" i="7"/>
  <c r="H1273" i="7"/>
  <c r="I1273" i="7"/>
  <c r="J1273" i="7"/>
  <c r="K1273" i="7"/>
  <c r="L1273" i="7"/>
  <c r="M1273" i="7"/>
  <c r="N1273" i="7"/>
  <c r="A1274" i="7"/>
  <c r="D1274" i="7"/>
  <c r="E1274" i="7"/>
  <c r="F1274" i="7"/>
  <c r="G1274" i="7"/>
  <c r="H1274" i="7"/>
  <c r="I1274" i="7"/>
  <c r="J1274" i="7"/>
  <c r="K1274" i="7"/>
  <c r="L1274" i="7"/>
  <c r="M1274" i="7"/>
  <c r="N1274" i="7"/>
  <c r="A1275" i="7"/>
  <c r="D1275" i="7"/>
  <c r="E1275" i="7"/>
  <c r="F1275" i="7"/>
  <c r="G1275" i="7"/>
  <c r="H1275" i="7"/>
  <c r="I1275" i="7"/>
  <c r="J1275" i="7"/>
  <c r="K1275" i="7"/>
  <c r="L1275" i="7"/>
  <c r="M1275" i="7"/>
  <c r="N1275" i="7"/>
  <c r="A1276" i="7"/>
  <c r="D1276" i="7"/>
  <c r="E1276" i="7"/>
  <c r="F1276" i="7"/>
  <c r="G1276" i="7"/>
  <c r="H1276" i="7"/>
  <c r="I1276" i="7"/>
  <c r="J1276" i="7"/>
  <c r="K1276" i="7"/>
  <c r="L1276" i="7"/>
  <c r="M1276" i="7"/>
  <c r="N1276" i="7"/>
  <c r="A1277" i="7"/>
  <c r="D1277" i="7"/>
  <c r="E1277" i="7"/>
  <c r="F1277" i="7"/>
  <c r="G1277" i="7"/>
  <c r="H1277" i="7"/>
  <c r="I1277" i="7"/>
  <c r="J1277" i="7"/>
  <c r="K1277" i="7"/>
  <c r="L1277" i="7"/>
  <c r="M1277" i="7"/>
  <c r="N1277" i="7"/>
  <c r="A1278" i="7"/>
  <c r="D1278" i="7"/>
  <c r="E1278" i="7"/>
  <c r="F1278" i="7"/>
  <c r="G1278" i="7"/>
  <c r="H1278" i="7"/>
  <c r="I1278" i="7"/>
  <c r="J1278" i="7"/>
  <c r="K1278" i="7"/>
  <c r="L1278" i="7"/>
  <c r="M1278" i="7"/>
  <c r="N1278" i="7"/>
  <c r="A1279" i="7"/>
  <c r="D1279" i="7"/>
  <c r="E1279" i="7"/>
  <c r="F1279" i="7"/>
  <c r="G1279" i="7"/>
  <c r="H1279" i="7"/>
  <c r="I1279" i="7"/>
  <c r="J1279" i="7"/>
  <c r="K1279" i="7"/>
  <c r="L1279" i="7"/>
  <c r="M1279" i="7"/>
  <c r="N1279" i="7"/>
  <c r="A1280" i="7"/>
  <c r="D1280" i="7"/>
  <c r="E1280" i="7"/>
  <c r="F1280" i="7"/>
  <c r="G1280" i="7"/>
  <c r="H1280" i="7"/>
  <c r="I1280" i="7"/>
  <c r="J1280" i="7"/>
  <c r="K1280" i="7"/>
  <c r="L1280" i="7"/>
  <c r="M1280" i="7"/>
  <c r="N1280" i="7"/>
  <c r="A1281" i="7"/>
  <c r="D1281" i="7"/>
  <c r="E1281" i="7"/>
  <c r="F1281" i="7"/>
  <c r="G1281" i="7"/>
  <c r="H1281" i="7"/>
  <c r="I1281" i="7"/>
  <c r="J1281" i="7"/>
  <c r="K1281" i="7"/>
  <c r="L1281" i="7"/>
  <c r="M1281" i="7"/>
  <c r="N1281" i="7"/>
  <c r="A1282" i="7"/>
  <c r="D1282" i="7"/>
  <c r="E1282" i="7"/>
  <c r="F1282" i="7"/>
  <c r="G1282" i="7"/>
  <c r="H1282" i="7"/>
  <c r="I1282" i="7"/>
  <c r="J1282" i="7"/>
  <c r="K1282" i="7"/>
  <c r="L1282" i="7"/>
  <c r="M1282" i="7"/>
  <c r="N1282" i="7"/>
  <c r="A1283" i="7"/>
  <c r="D1283" i="7"/>
  <c r="E1283" i="7"/>
  <c r="F1283" i="7"/>
  <c r="G1283" i="7"/>
  <c r="H1283" i="7"/>
  <c r="I1283" i="7"/>
  <c r="J1283" i="7"/>
  <c r="K1283" i="7"/>
  <c r="L1283" i="7"/>
  <c r="M1283" i="7"/>
  <c r="N1283" i="7"/>
  <c r="A1284" i="7"/>
  <c r="D1284" i="7"/>
  <c r="E1284" i="7"/>
  <c r="F1284" i="7"/>
  <c r="G1284" i="7"/>
  <c r="H1284" i="7"/>
  <c r="I1284" i="7"/>
  <c r="J1284" i="7"/>
  <c r="K1284" i="7"/>
  <c r="L1284" i="7"/>
  <c r="M1284" i="7"/>
  <c r="N1284" i="7"/>
  <c r="A1285" i="7"/>
  <c r="D1285" i="7"/>
  <c r="E1285" i="7"/>
  <c r="F1285" i="7"/>
  <c r="G1285" i="7"/>
  <c r="H1285" i="7"/>
  <c r="I1285" i="7"/>
  <c r="J1285" i="7"/>
  <c r="K1285" i="7"/>
  <c r="L1285" i="7"/>
  <c r="M1285" i="7"/>
  <c r="N1285" i="7"/>
  <c r="A1286" i="7"/>
  <c r="D1286" i="7"/>
  <c r="E1286" i="7"/>
  <c r="F1286" i="7"/>
  <c r="G1286" i="7"/>
  <c r="H1286" i="7"/>
  <c r="I1286" i="7"/>
  <c r="J1286" i="7"/>
  <c r="K1286" i="7"/>
  <c r="L1286" i="7"/>
  <c r="M1286" i="7"/>
  <c r="N1286" i="7"/>
  <c r="A1287" i="7"/>
  <c r="D1287" i="7"/>
  <c r="E1287" i="7"/>
  <c r="F1287" i="7"/>
  <c r="G1287" i="7"/>
  <c r="H1287" i="7"/>
  <c r="I1287" i="7"/>
  <c r="J1287" i="7"/>
  <c r="K1287" i="7"/>
  <c r="L1287" i="7"/>
  <c r="M1287" i="7"/>
  <c r="N1287" i="7"/>
  <c r="A1288" i="7"/>
  <c r="D1288" i="7"/>
  <c r="E1288" i="7"/>
  <c r="F1288" i="7"/>
  <c r="G1288" i="7"/>
  <c r="H1288" i="7"/>
  <c r="I1288" i="7"/>
  <c r="J1288" i="7"/>
  <c r="K1288" i="7"/>
  <c r="L1288" i="7"/>
  <c r="M1288" i="7"/>
  <c r="N1288" i="7"/>
  <c r="A1289" i="7"/>
  <c r="D1289" i="7"/>
  <c r="E1289" i="7"/>
  <c r="F1289" i="7"/>
  <c r="G1289" i="7"/>
  <c r="H1289" i="7"/>
  <c r="I1289" i="7"/>
  <c r="J1289" i="7"/>
  <c r="K1289" i="7"/>
  <c r="L1289" i="7"/>
  <c r="M1289" i="7"/>
  <c r="N1289" i="7"/>
  <c r="A1290" i="7"/>
  <c r="D1290" i="7"/>
  <c r="E1290" i="7"/>
  <c r="F1290" i="7"/>
  <c r="G1290" i="7"/>
  <c r="H1290" i="7"/>
  <c r="I1290" i="7"/>
  <c r="J1290" i="7"/>
  <c r="K1290" i="7"/>
  <c r="L1290" i="7"/>
  <c r="M1290" i="7"/>
  <c r="N1290" i="7"/>
  <c r="A1291" i="7"/>
  <c r="D1291" i="7"/>
  <c r="E1291" i="7"/>
  <c r="F1291" i="7"/>
  <c r="G1291" i="7"/>
  <c r="H1291" i="7"/>
  <c r="I1291" i="7"/>
  <c r="J1291" i="7"/>
  <c r="K1291" i="7"/>
  <c r="L1291" i="7"/>
  <c r="M1291" i="7"/>
  <c r="N1291" i="7"/>
  <c r="A1292" i="7"/>
  <c r="D1292" i="7"/>
  <c r="E1292" i="7"/>
  <c r="F1292" i="7"/>
  <c r="G1292" i="7"/>
  <c r="H1292" i="7"/>
  <c r="I1292" i="7"/>
  <c r="J1292" i="7"/>
  <c r="K1292" i="7"/>
  <c r="L1292" i="7"/>
  <c r="M1292" i="7"/>
  <c r="N1292" i="7"/>
  <c r="A1293" i="7"/>
  <c r="D1293" i="7"/>
  <c r="E1293" i="7"/>
  <c r="F1293" i="7"/>
  <c r="G1293" i="7"/>
  <c r="H1293" i="7"/>
  <c r="I1293" i="7"/>
  <c r="J1293" i="7"/>
  <c r="K1293" i="7"/>
  <c r="L1293" i="7"/>
  <c r="M1293" i="7"/>
  <c r="N1293" i="7"/>
  <c r="A1294" i="7"/>
  <c r="D1294" i="7"/>
  <c r="E1294" i="7"/>
  <c r="F1294" i="7"/>
  <c r="G1294" i="7"/>
  <c r="H1294" i="7"/>
  <c r="I1294" i="7"/>
  <c r="J1294" i="7"/>
  <c r="K1294" i="7"/>
  <c r="L1294" i="7"/>
  <c r="M1294" i="7"/>
  <c r="N1294" i="7"/>
  <c r="A1295" i="7"/>
  <c r="D1295" i="7"/>
  <c r="E1295" i="7"/>
  <c r="F1295" i="7"/>
  <c r="G1295" i="7"/>
  <c r="H1295" i="7"/>
  <c r="I1295" i="7"/>
  <c r="J1295" i="7"/>
  <c r="K1295" i="7"/>
  <c r="L1295" i="7"/>
  <c r="M1295" i="7"/>
  <c r="N1295" i="7"/>
  <c r="A1296" i="7"/>
  <c r="D1296" i="7"/>
  <c r="E1296" i="7"/>
  <c r="F1296" i="7"/>
  <c r="G1296" i="7"/>
  <c r="H1296" i="7"/>
  <c r="I1296" i="7"/>
  <c r="J1296" i="7"/>
  <c r="K1296" i="7"/>
  <c r="L1296" i="7"/>
  <c r="M1296" i="7"/>
  <c r="N1296" i="7"/>
  <c r="A1297" i="7"/>
  <c r="D1297" i="7"/>
  <c r="E1297" i="7"/>
  <c r="F1297" i="7"/>
  <c r="G1297" i="7"/>
  <c r="H1297" i="7"/>
  <c r="I1297" i="7"/>
  <c r="J1297" i="7"/>
  <c r="K1297" i="7"/>
  <c r="L1297" i="7"/>
  <c r="M1297" i="7"/>
  <c r="N1297" i="7"/>
  <c r="A1298" i="7"/>
  <c r="D1298" i="7"/>
  <c r="E1298" i="7"/>
  <c r="F1298" i="7"/>
  <c r="G1298" i="7"/>
  <c r="H1298" i="7"/>
  <c r="I1298" i="7"/>
  <c r="J1298" i="7"/>
  <c r="K1298" i="7"/>
  <c r="L1298" i="7"/>
  <c r="M1298" i="7"/>
  <c r="N1298" i="7"/>
  <c r="A1299" i="7"/>
  <c r="D1299" i="7"/>
  <c r="E1299" i="7"/>
  <c r="F1299" i="7"/>
  <c r="G1299" i="7"/>
  <c r="H1299" i="7"/>
  <c r="I1299" i="7"/>
  <c r="J1299" i="7"/>
  <c r="K1299" i="7"/>
  <c r="L1299" i="7"/>
  <c r="M1299" i="7"/>
  <c r="N1299" i="7"/>
  <c r="A1300" i="7"/>
  <c r="D1300" i="7"/>
  <c r="E1300" i="7"/>
  <c r="F1300" i="7"/>
  <c r="G1300" i="7"/>
  <c r="H1300" i="7"/>
  <c r="I1300" i="7"/>
  <c r="J1300" i="7"/>
  <c r="K1300" i="7"/>
  <c r="L1300" i="7"/>
  <c r="M1300" i="7"/>
  <c r="N1300" i="7"/>
  <c r="A1301" i="7"/>
  <c r="D1301" i="7"/>
  <c r="E1301" i="7"/>
  <c r="F1301" i="7"/>
  <c r="G1301" i="7"/>
  <c r="H1301" i="7"/>
  <c r="I1301" i="7"/>
  <c r="J1301" i="7"/>
  <c r="K1301" i="7"/>
  <c r="L1301" i="7"/>
  <c r="M1301" i="7"/>
  <c r="N1301" i="7"/>
  <c r="A1302" i="7"/>
  <c r="D1302" i="7"/>
  <c r="E1302" i="7"/>
  <c r="F1302" i="7"/>
  <c r="G1302" i="7"/>
  <c r="H1302" i="7"/>
  <c r="I1302" i="7"/>
  <c r="J1302" i="7"/>
  <c r="K1302" i="7"/>
  <c r="L1302" i="7"/>
  <c r="M1302" i="7"/>
  <c r="N1302" i="7"/>
  <c r="A1303" i="7"/>
  <c r="D1303" i="7"/>
  <c r="E1303" i="7"/>
  <c r="F1303" i="7"/>
  <c r="G1303" i="7"/>
  <c r="H1303" i="7"/>
  <c r="I1303" i="7"/>
  <c r="J1303" i="7"/>
  <c r="K1303" i="7"/>
  <c r="L1303" i="7"/>
  <c r="M1303" i="7"/>
  <c r="N1303" i="7"/>
  <c r="A1304" i="7"/>
  <c r="D1304" i="7"/>
  <c r="E1304" i="7"/>
  <c r="F1304" i="7"/>
  <c r="G1304" i="7"/>
  <c r="H1304" i="7"/>
  <c r="I1304" i="7"/>
  <c r="J1304" i="7"/>
  <c r="K1304" i="7"/>
  <c r="L1304" i="7"/>
  <c r="M1304" i="7"/>
  <c r="N1304" i="7"/>
  <c r="A1305" i="7"/>
  <c r="D1305" i="7"/>
  <c r="E1305" i="7"/>
  <c r="F1305" i="7"/>
  <c r="G1305" i="7"/>
  <c r="H1305" i="7"/>
  <c r="I1305" i="7"/>
  <c r="J1305" i="7"/>
  <c r="K1305" i="7"/>
  <c r="L1305" i="7"/>
  <c r="M1305" i="7"/>
  <c r="N1305" i="7"/>
  <c r="A1306" i="7"/>
  <c r="D1306" i="7"/>
  <c r="E1306" i="7"/>
  <c r="F1306" i="7"/>
  <c r="G1306" i="7"/>
  <c r="H1306" i="7"/>
  <c r="I1306" i="7"/>
  <c r="J1306" i="7"/>
  <c r="K1306" i="7"/>
  <c r="L1306" i="7"/>
  <c r="M1306" i="7"/>
  <c r="N1306" i="7"/>
  <c r="A1307" i="7"/>
  <c r="D1307" i="7"/>
  <c r="E1307" i="7"/>
  <c r="F1307" i="7"/>
  <c r="G1307" i="7"/>
  <c r="H1307" i="7"/>
  <c r="I1307" i="7"/>
  <c r="J1307" i="7"/>
  <c r="K1307" i="7"/>
  <c r="L1307" i="7"/>
  <c r="M1307" i="7"/>
  <c r="N1307" i="7"/>
  <c r="A1308" i="7"/>
  <c r="D1308" i="7"/>
  <c r="E1308" i="7"/>
  <c r="F1308" i="7"/>
  <c r="G1308" i="7"/>
  <c r="H1308" i="7"/>
  <c r="I1308" i="7"/>
  <c r="J1308" i="7"/>
  <c r="K1308" i="7"/>
  <c r="L1308" i="7"/>
  <c r="M1308" i="7"/>
  <c r="N1308" i="7"/>
  <c r="A1309" i="7"/>
  <c r="D1309" i="7"/>
  <c r="E1309" i="7"/>
  <c r="F1309" i="7"/>
  <c r="G1309" i="7"/>
  <c r="H1309" i="7"/>
  <c r="I1309" i="7"/>
  <c r="J1309" i="7"/>
  <c r="K1309" i="7"/>
  <c r="L1309" i="7"/>
  <c r="M1309" i="7"/>
  <c r="N1309" i="7"/>
  <c r="A1310" i="7"/>
  <c r="D1310" i="7"/>
  <c r="E1310" i="7"/>
  <c r="F1310" i="7"/>
  <c r="G1310" i="7"/>
  <c r="H1310" i="7"/>
  <c r="I1310" i="7"/>
  <c r="J1310" i="7"/>
  <c r="K1310" i="7"/>
  <c r="L1310" i="7"/>
  <c r="M1310" i="7"/>
  <c r="N1310" i="7"/>
  <c r="A1311" i="7"/>
  <c r="D1311" i="7"/>
  <c r="E1311" i="7"/>
  <c r="F1311" i="7"/>
  <c r="G1311" i="7"/>
  <c r="H1311" i="7"/>
  <c r="I1311" i="7"/>
  <c r="J1311" i="7"/>
  <c r="K1311" i="7"/>
  <c r="L1311" i="7"/>
  <c r="M1311" i="7"/>
  <c r="N1311" i="7"/>
  <c r="A1312" i="7"/>
  <c r="D1312" i="7"/>
  <c r="E1312" i="7"/>
  <c r="F1312" i="7"/>
  <c r="G1312" i="7"/>
  <c r="H1312" i="7"/>
  <c r="I1312" i="7"/>
  <c r="J1312" i="7"/>
  <c r="K1312" i="7"/>
  <c r="L1312" i="7"/>
  <c r="M1312" i="7"/>
  <c r="N1312" i="7"/>
  <c r="A1313" i="7"/>
  <c r="D1313" i="7"/>
  <c r="E1313" i="7"/>
  <c r="F1313" i="7"/>
  <c r="G1313" i="7"/>
  <c r="H1313" i="7"/>
  <c r="I1313" i="7"/>
  <c r="J1313" i="7"/>
  <c r="K1313" i="7"/>
  <c r="L1313" i="7"/>
  <c r="M1313" i="7"/>
  <c r="N1313" i="7"/>
  <c r="A1314" i="7"/>
  <c r="D1314" i="7"/>
  <c r="E1314" i="7"/>
  <c r="F1314" i="7"/>
  <c r="G1314" i="7"/>
  <c r="H1314" i="7"/>
  <c r="I1314" i="7"/>
  <c r="J1314" i="7"/>
  <c r="K1314" i="7"/>
  <c r="L1314" i="7"/>
  <c r="M1314" i="7"/>
  <c r="N1314" i="7"/>
  <c r="A1315" i="7"/>
  <c r="D1315" i="7"/>
  <c r="E1315" i="7"/>
  <c r="F1315" i="7"/>
  <c r="G1315" i="7"/>
  <c r="H1315" i="7"/>
  <c r="I1315" i="7"/>
  <c r="J1315" i="7"/>
  <c r="K1315" i="7"/>
  <c r="L1315" i="7"/>
  <c r="M1315" i="7"/>
  <c r="N1315" i="7"/>
  <c r="A1316" i="7"/>
  <c r="D1316" i="7"/>
  <c r="E1316" i="7"/>
  <c r="F1316" i="7"/>
  <c r="G1316" i="7"/>
  <c r="H1316" i="7"/>
  <c r="I1316" i="7"/>
  <c r="J1316" i="7"/>
  <c r="K1316" i="7"/>
  <c r="L1316" i="7"/>
  <c r="M1316" i="7"/>
  <c r="N1316" i="7"/>
  <c r="A1317" i="7"/>
  <c r="D1317" i="7"/>
  <c r="E1317" i="7"/>
  <c r="F1317" i="7"/>
  <c r="G1317" i="7"/>
  <c r="H1317" i="7"/>
  <c r="I1317" i="7"/>
  <c r="J1317" i="7"/>
  <c r="K1317" i="7"/>
  <c r="L1317" i="7"/>
  <c r="M1317" i="7"/>
  <c r="N1317" i="7"/>
  <c r="A1318" i="7"/>
  <c r="D1318" i="7"/>
  <c r="E1318" i="7"/>
  <c r="F1318" i="7"/>
  <c r="G1318" i="7"/>
  <c r="H1318" i="7"/>
  <c r="I1318" i="7"/>
  <c r="J1318" i="7"/>
  <c r="K1318" i="7"/>
  <c r="L1318" i="7"/>
  <c r="M1318" i="7"/>
  <c r="N1318" i="7"/>
  <c r="A1319" i="7"/>
  <c r="D1319" i="7"/>
  <c r="E1319" i="7"/>
  <c r="F1319" i="7"/>
  <c r="G1319" i="7"/>
  <c r="H1319" i="7"/>
  <c r="I1319" i="7"/>
  <c r="J1319" i="7"/>
  <c r="K1319" i="7"/>
  <c r="L1319" i="7"/>
  <c r="M1319" i="7"/>
  <c r="N1319" i="7"/>
  <c r="A1320" i="7"/>
  <c r="D1320" i="7"/>
  <c r="E1320" i="7"/>
  <c r="F1320" i="7"/>
  <c r="G1320" i="7"/>
  <c r="H1320" i="7"/>
  <c r="I1320" i="7"/>
  <c r="J1320" i="7"/>
  <c r="K1320" i="7"/>
  <c r="L1320" i="7"/>
  <c r="M1320" i="7"/>
  <c r="N1320" i="7"/>
  <c r="A1321" i="7"/>
  <c r="D1321" i="7"/>
  <c r="E1321" i="7"/>
  <c r="F1321" i="7"/>
  <c r="G1321" i="7"/>
  <c r="H1321" i="7"/>
  <c r="I1321" i="7"/>
  <c r="J1321" i="7"/>
  <c r="K1321" i="7"/>
  <c r="L1321" i="7"/>
  <c r="M1321" i="7"/>
  <c r="N1321" i="7"/>
  <c r="A1322" i="7"/>
  <c r="D1322" i="7"/>
  <c r="E1322" i="7"/>
  <c r="F1322" i="7"/>
  <c r="G1322" i="7"/>
  <c r="H1322" i="7"/>
  <c r="I1322" i="7"/>
  <c r="J1322" i="7"/>
  <c r="K1322" i="7"/>
  <c r="L1322" i="7"/>
  <c r="M1322" i="7"/>
  <c r="N1322" i="7"/>
  <c r="A1323" i="7"/>
  <c r="D1323" i="7"/>
  <c r="E1323" i="7"/>
  <c r="F1323" i="7"/>
  <c r="G1323" i="7"/>
  <c r="H1323" i="7"/>
  <c r="I1323" i="7"/>
  <c r="J1323" i="7"/>
  <c r="K1323" i="7"/>
  <c r="L1323" i="7"/>
  <c r="M1323" i="7"/>
  <c r="N1323" i="7"/>
  <c r="A1324" i="7"/>
  <c r="D1324" i="7"/>
  <c r="E1324" i="7"/>
  <c r="F1324" i="7"/>
  <c r="G1324" i="7"/>
  <c r="H1324" i="7"/>
  <c r="I1324" i="7"/>
  <c r="J1324" i="7"/>
  <c r="K1324" i="7"/>
  <c r="L1324" i="7"/>
  <c r="M1324" i="7"/>
  <c r="N1324" i="7"/>
  <c r="A1325" i="7"/>
  <c r="D1325" i="7"/>
  <c r="E1325" i="7"/>
  <c r="F1325" i="7"/>
  <c r="G1325" i="7"/>
  <c r="H1325" i="7"/>
  <c r="I1325" i="7"/>
  <c r="J1325" i="7"/>
  <c r="K1325" i="7"/>
  <c r="L1325" i="7"/>
  <c r="M1325" i="7"/>
  <c r="N1325" i="7"/>
  <c r="A1326" i="7"/>
  <c r="D1326" i="7"/>
  <c r="E1326" i="7"/>
  <c r="F1326" i="7"/>
  <c r="G1326" i="7"/>
  <c r="H1326" i="7"/>
  <c r="I1326" i="7"/>
  <c r="J1326" i="7"/>
  <c r="K1326" i="7"/>
  <c r="L1326" i="7"/>
  <c r="M1326" i="7"/>
  <c r="N1326" i="7"/>
  <c r="A1327" i="7"/>
  <c r="D1327" i="7"/>
  <c r="E1327" i="7"/>
  <c r="F1327" i="7"/>
  <c r="G1327" i="7"/>
  <c r="H1327" i="7"/>
  <c r="I1327" i="7"/>
  <c r="J1327" i="7"/>
  <c r="K1327" i="7"/>
  <c r="L1327" i="7"/>
  <c r="M1327" i="7"/>
  <c r="N1327" i="7"/>
  <c r="A1328" i="7"/>
  <c r="D1328" i="7"/>
  <c r="E1328" i="7"/>
  <c r="F1328" i="7"/>
  <c r="G1328" i="7"/>
  <c r="H1328" i="7"/>
  <c r="I1328" i="7"/>
  <c r="J1328" i="7"/>
  <c r="K1328" i="7"/>
  <c r="L1328" i="7"/>
  <c r="M1328" i="7"/>
  <c r="N1328" i="7"/>
  <c r="A1329" i="7"/>
  <c r="D1329" i="7"/>
  <c r="E1329" i="7"/>
  <c r="F1329" i="7"/>
  <c r="G1329" i="7"/>
  <c r="H1329" i="7"/>
  <c r="I1329" i="7"/>
  <c r="J1329" i="7"/>
  <c r="K1329" i="7"/>
  <c r="L1329" i="7"/>
  <c r="M1329" i="7"/>
  <c r="N1329" i="7"/>
  <c r="A1330" i="7"/>
  <c r="D1330" i="7"/>
  <c r="E1330" i="7"/>
  <c r="F1330" i="7"/>
  <c r="G1330" i="7"/>
  <c r="H1330" i="7"/>
  <c r="I1330" i="7"/>
  <c r="J1330" i="7"/>
  <c r="K1330" i="7"/>
  <c r="L1330" i="7"/>
  <c r="M1330" i="7"/>
  <c r="N1330" i="7"/>
  <c r="A1331" i="7"/>
  <c r="D1331" i="7"/>
  <c r="E1331" i="7"/>
  <c r="F1331" i="7"/>
  <c r="G1331" i="7"/>
  <c r="H1331" i="7"/>
  <c r="I1331" i="7"/>
  <c r="J1331" i="7"/>
  <c r="K1331" i="7"/>
  <c r="L1331" i="7"/>
  <c r="M1331" i="7"/>
  <c r="N1331" i="7"/>
  <c r="A1332" i="7"/>
  <c r="D1332" i="7"/>
  <c r="E1332" i="7"/>
  <c r="F1332" i="7"/>
  <c r="G1332" i="7"/>
  <c r="H1332" i="7"/>
  <c r="I1332" i="7"/>
  <c r="J1332" i="7"/>
  <c r="K1332" i="7"/>
  <c r="L1332" i="7"/>
  <c r="M1332" i="7"/>
  <c r="N1332" i="7"/>
  <c r="A1333" i="7"/>
  <c r="D1333" i="7"/>
  <c r="E1333" i="7"/>
  <c r="F1333" i="7"/>
  <c r="G1333" i="7"/>
  <c r="H1333" i="7"/>
  <c r="I1333" i="7"/>
  <c r="J1333" i="7"/>
  <c r="K1333" i="7"/>
  <c r="L1333" i="7"/>
  <c r="M1333" i="7"/>
  <c r="N1333" i="7"/>
  <c r="A1334" i="7"/>
  <c r="D1334" i="7"/>
  <c r="E1334" i="7"/>
  <c r="F1334" i="7"/>
  <c r="G1334" i="7"/>
  <c r="H1334" i="7"/>
  <c r="I1334" i="7"/>
  <c r="J1334" i="7"/>
  <c r="K1334" i="7"/>
  <c r="L1334" i="7"/>
  <c r="M1334" i="7"/>
  <c r="N1334" i="7"/>
  <c r="A1335" i="7"/>
  <c r="D1335" i="7"/>
  <c r="E1335" i="7"/>
  <c r="F1335" i="7"/>
  <c r="G1335" i="7"/>
  <c r="H1335" i="7"/>
  <c r="I1335" i="7"/>
  <c r="J1335" i="7"/>
  <c r="K1335" i="7"/>
  <c r="L1335" i="7"/>
  <c r="M1335" i="7"/>
  <c r="N1335" i="7"/>
  <c r="A1336" i="7"/>
  <c r="D1336" i="7"/>
  <c r="E1336" i="7"/>
  <c r="F1336" i="7"/>
  <c r="G1336" i="7"/>
  <c r="H1336" i="7"/>
  <c r="I1336" i="7"/>
  <c r="J1336" i="7"/>
  <c r="K1336" i="7"/>
  <c r="L1336" i="7"/>
  <c r="M1336" i="7"/>
  <c r="N1336" i="7"/>
  <c r="A1337" i="7"/>
  <c r="D1337" i="7"/>
  <c r="E1337" i="7"/>
  <c r="F1337" i="7"/>
  <c r="G1337" i="7"/>
  <c r="H1337" i="7"/>
  <c r="I1337" i="7"/>
  <c r="J1337" i="7"/>
  <c r="K1337" i="7"/>
  <c r="L1337" i="7"/>
  <c r="M1337" i="7"/>
  <c r="N1337" i="7"/>
  <c r="A1338" i="7"/>
  <c r="D1338" i="7"/>
  <c r="E1338" i="7"/>
  <c r="F1338" i="7"/>
  <c r="G1338" i="7"/>
  <c r="H1338" i="7"/>
  <c r="I1338" i="7"/>
  <c r="J1338" i="7"/>
  <c r="K1338" i="7"/>
  <c r="L1338" i="7"/>
  <c r="M1338" i="7"/>
  <c r="N1338" i="7"/>
  <c r="A1339" i="7"/>
  <c r="D1339" i="7"/>
  <c r="E1339" i="7"/>
  <c r="F1339" i="7"/>
  <c r="G1339" i="7"/>
  <c r="H1339" i="7"/>
  <c r="I1339" i="7"/>
  <c r="J1339" i="7"/>
  <c r="K1339" i="7"/>
  <c r="L1339" i="7"/>
  <c r="M1339" i="7"/>
  <c r="N1339" i="7"/>
  <c r="A1340" i="7"/>
  <c r="D1340" i="7"/>
  <c r="E1340" i="7"/>
  <c r="F1340" i="7"/>
  <c r="G1340" i="7"/>
  <c r="H1340" i="7"/>
  <c r="I1340" i="7"/>
  <c r="J1340" i="7"/>
  <c r="K1340" i="7"/>
  <c r="L1340" i="7"/>
  <c r="M1340" i="7"/>
  <c r="N1340" i="7"/>
  <c r="A1341" i="7"/>
  <c r="D1341" i="7"/>
  <c r="E1341" i="7"/>
  <c r="F1341" i="7"/>
  <c r="G1341" i="7"/>
  <c r="H1341" i="7"/>
  <c r="I1341" i="7"/>
  <c r="J1341" i="7"/>
  <c r="K1341" i="7"/>
  <c r="L1341" i="7"/>
  <c r="M1341" i="7"/>
  <c r="N1341" i="7"/>
  <c r="A1342" i="7"/>
  <c r="D1342" i="7"/>
  <c r="E1342" i="7"/>
  <c r="F1342" i="7"/>
  <c r="G1342" i="7"/>
  <c r="H1342" i="7"/>
  <c r="I1342" i="7"/>
  <c r="J1342" i="7"/>
  <c r="K1342" i="7"/>
  <c r="L1342" i="7"/>
  <c r="M1342" i="7"/>
  <c r="N1342" i="7"/>
  <c r="A1343" i="7"/>
  <c r="D1343" i="7"/>
  <c r="E1343" i="7"/>
  <c r="F1343" i="7"/>
  <c r="G1343" i="7"/>
  <c r="H1343" i="7"/>
  <c r="I1343" i="7"/>
  <c r="J1343" i="7"/>
  <c r="K1343" i="7"/>
  <c r="L1343" i="7"/>
  <c r="M1343" i="7"/>
  <c r="N1343" i="7"/>
  <c r="A1344" i="7"/>
  <c r="D1344" i="7"/>
  <c r="E1344" i="7"/>
  <c r="F1344" i="7"/>
  <c r="G1344" i="7"/>
  <c r="H1344" i="7"/>
  <c r="I1344" i="7"/>
  <c r="J1344" i="7"/>
  <c r="K1344" i="7"/>
  <c r="L1344" i="7"/>
  <c r="M1344" i="7"/>
  <c r="N1344" i="7"/>
  <c r="A1345" i="7"/>
  <c r="D1345" i="7"/>
  <c r="E1345" i="7"/>
  <c r="F1345" i="7"/>
  <c r="G1345" i="7"/>
  <c r="H1345" i="7"/>
  <c r="I1345" i="7"/>
  <c r="J1345" i="7"/>
  <c r="K1345" i="7"/>
  <c r="L1345" i="7"/>
  <c r="M1345" i="7"/>
  <c r="N1345" i="7"/>
  <c r="A1346" i="7"/>
  <c r="D1346" i="7"/>
  <c r="E1346" i="7"/>
  <c r="F1346" i="7"/>
  <c r="G1346" i="7"/>
  <c r="H1346" i="7"/>
  <c r="I1346" i="7"/>
  <c r="J1346" i="7"/>
  <c r="K1346" i="7"/>
  <c r="L1346" i="7"/>
  <c r="M1346" i="7"/>
  <c r="N1346" i="7"/>
  <c r="A1347" i="7"/>
  <c r="D1347" i="7"/>
  <c r="E1347" i="7"/>
  <c r="F1347" i="7"/>
  <c r="G1347" i="7"/>
  <c r="H1347" i="7"/>
  <c r="I1347" i="7"/>
  <c r="J1347" i="7"/>
  <c r="K1347" i="7"/>
  <c r="L1347" i="7"/>
  <c r="M1347" i="7"/>
  <c r="N1347" i="7"/>
  <c r="A1348" i="7"/>
  <c r="D1348" i="7"/>
  <c r="E1348" i="7"/>
  <c r="F1348" i="7"/>
  <c r="G1348" i="7"/>
  <c r="H1348" i="7"/>
  <c r="I1348" i="7"/>
  <c r="J1348" i="7"/>
  <c r="K1348" i="7"/>
  <c r="L1348" i="7"/>
  <c r="M1348" i="7"/>
  <c r="N1348" i="7"/>
  <c r="A1349" i="7"/>
  <c r="D1349" i="7"/>
  <c r="E1349" i="7"/>
  <c r="F1349" i="7"/>
  <c r="G1349" i="7"/>
  <c r="H1349" i="7"/>
  <c r="I1349" i="7"/>
  <c r="J1349" i="7"/>
  <c r="K1349" i="7"/>
  <c r="L1349" i="7"/>
  <c r="M1349" i="7"/>
  <c r="N1349" i="7"/>
  <c r="A1350" i="7"/>
  <c r="D1350" i="7"/>
  <c r="E1350" i="7"/>
  <c r="F1350" i="7"/>
  <c r="G1350" i="7"/>
  <c r="H1350" i="7"/>
  <c r="I1350" i="7"/>
  <c r="J1350" i="7"/>
  <c r="K1350" i="7"/>
  <c r="L1350" i="7"/>
  <c r="M1350" i="7"/>
  <c r="N1350" i="7"/>
  <c r="A1351" i="7"/>
  <c r="D1351" i="7"/>
  <c r="E1351" i="7"/>
  <c r="F1351" i="7"/>
  <c r="G1351" i="7"/>
  <c r="H1351" i="7"/>
  <c r="I1351" i="7"/>
  <c r="J1351" i="7"/>
  <c r="K1351" i="7"/>
  <c r="L1351" i="7"/>
  <c r="M1351" i="7"/>
  <c r="N1351" i="7"/>
  <c r="A1352" i="7"/>
  <c r="D1352" i="7"/>
  <c r="E1352" i="7"/>
  <c r="F1352" i="7"/>
  <c r="G1352" i="7"/>
  <c r="H1352" i="7"/>
  <c r="I1352" i="7"/>
  <c r="J1352" i="7"/>
  <c r="K1352" i="7"/>
  <c r="L1352" i="7"/>
  <c r="M1352" i="7"/>
  <c r="N1352" i="7"/>
  <c r="A1353" i="7"/>
  <c r="D1353" i="7"/>
  <c r="E1353" i="7"/>
  <c r="F1353" i="7"/>
  <c r="G1353" i="7"/>
  <c r="H1353" i="7"/>
  <c r="I1353" i="7"/>
  <c r="J1353" i="7"/>
  <c r="K1353" i="7"/>
  <c r="L1353" i="7"/>
  <c r="M1353" i="7"/>
  <c r="N1353" i="7"/>
  <c r="A1354" i="7"/>
  <c r="D1354" i="7"/>
  <c r="E1354" i="7"/>
  <c r="F1354" i="7"/>
  <c r="G1354" i="7"/>
  <c r="H1354" i="7"/>
  <c r="I1354" i="7"/>
  <c r="J1354" i="7"/>
  <c r="K1354" i="7"/>
  <c r="L1354" i="7"/>
  <c r="M1354" i="7"/>
  <c r="N1354" i="7"/>
  <c r="A1355" i="7"/>
  <c r="D1355" i="7"/>
  <c r="E1355" i="7"/>
  <c r="F1355" i="7"/>
  <c r="G1355" i="7"/>
  <c r="H1355" i="7"/>
  <c r="I1355" i="7"/>
  <c r="J1355" i="7"/>
  <c r="K1355" i="7"/>
  <c r="L1355" i="7"/>
  <c r="M1355" i="7"/>
  <c r="N1355" i="7"/>
  <c r="A1356" i="7"/>
  <c r="D1356" i="7"/>
  <c r="E1356" i="7"/>
  <c r="F1356" i="7"/>
  <c r="G1356" i="7"/>
  <c r="H1356" i="7"/>
  <c r="I1356" i="7"/>
  <c r="J1356" i="7"/>
  <c r="K1356" i="7"/>
  <c r="L1356" i="7"/>
  <c r="M1356" i="7"/>
  <c r="N1356" i="7"/>
  <c r="A1357" i="7"/>
  <c r="D1357" i="7"/>
  <c r="E1357" i="7"/>
  <c r="F1357" i="7"/>
  <c r="G1357" i="7"/>
  <c r="H1357" i="7"/>
  <c r="I1357" i="7"/>
  <c r="J1357" i="7"/>
  <c r="K1357" i="7"/>
  <c r="L1357" i="7"/>
  <c r="M1357" i="7"/>
  <c r="N1357" i="7"/>
  <c r="A1358" i="7"/>
  <c r="D1358" i="7"/>
  <c r="E1358" i="7"/>
  <c r="F1358" i="7"/>
  <c r="G1358" i="7"/>
  <c r="H1358" i="7"/>
  <c r="I1358" i="7"/>
  <c r="J1358" i="7"/>
  <c r="K1358" i="7"/>
  <c r="L1358" i="7"/>
  <c r="M1358" i="7"/>
  <c r="N1358" i="7"/>
  <c r="A1359" i="7"/>
  <c r="D1359" i="7"/>
  <c r="E1359" i="7"/>
  <c r="F1359" i="7"/>
  <c r="G1359" i="7"/>
  <c r="H1359" i="7"/>
  <c r="I1359" i="7"/>
  <c r="J1359" i="7"/>
  <c r="K1359" i="7"/>
  <c r="L1359" i="7"/>
  <c r="M1359" i="7"/>
  <c r="N1359" i="7"/>
  <c r="A1360" i="7"/>
  <c r="D1360" i="7"/>
  <c r="E1360" i="7"/>
  <c r="F1360" i="7"/>
  <c r="G1360" i="7"/>
  <c r="H1360" i="7"/>
  <c r="I1360" i="7"/>
  <c r="J1360" i="7"/>
  <c r="K1360" i="7"/>
  <c r="L1360" i="7"/>
  <c r="M1360" i="7"/>
  <c r="N1360" i="7"/>
  <c r="A1361" i="7"/>
  <c r="D1361" i="7"/>
  <c r="E1361" i="7"/>
  <c r="F1361" i="7"/>
  <c r="G1361" i="7"/>
  <c r="H1361" i="7"/>
  <c r="I1361" i="7"/>
  <c r="J1361" i="7"/>
  <c r="K1361" i="7"/>
  <c r="L1361" i="7"/>
  <c r="M1361" i="7"/>
  <c r="N1361" i="7"/>
  <c r="A1362" i="7"/>
  <c r="D1362" i="7"/>
  <c r="E1362" i="7"/>
  <c r="F1362" i="7"/>
  <c r="G1362" i="7"/>
  <c r="H1362" i="7"/>
  <c r="I1362" i="7"/>
  <c r="J1362" i="7"/>
  <c r="K1362" i="7"/>
  <c r="L1362" i="7"/>
  <c r="M1362" i="7"/>
  <c r="N1362" i="7"/>
  <c r="A1363" i="7"/>
  <c r="D1363" i="7"/>
  <c r="E1363" i="7"/>
  <c r="F1363" i="7"/>
  <c r="G1363" i="7"/>
  <c r="H1363" i="7"/>
  <c r="I1363" i="7"/>
  <c r="J1363" i="7"/>
  <c r="K1363" i="7"/>
  <c r="L1363" i="7"/>
  <c r="M1363" i="7"/>
  <c r="N1363" i="7"/>
  <c r="A1364" i="7"/>
  <c r="D1364" i="7"/>
  <c r="E1364" i="7"/>
  <c r="F1364" i="7"/>
  <c r="G1364" i="7"/>
  <c r="H1364" i="7"/>
  <c r="I1364" i="7"/>
  <c r="J1364" i="7"/>
  <c r="K1364" i="7"/>
  <c r="L1364" i="7"/>
  <c r="M1364" i="7"/>
  <c r="N1364" i="7"/>
  <c r="A1365" i="7"/>
  <c r="D1365" i="7"/>
  <c r="E1365" i="7"/>
  <c r="F1365" i="7"/>
  <c r="G1365" i="7"/>
  <c r="H1365" i="7"/>
  <c r="I1365" i="7"/>
  <c r="J1365" i="7"/>
  <c r="K1365" i="7"/>
  <c r="L1365" i="7"/>
  <c r="M1365" i="7"/>
  <c r="N1365" i="7"/>
  <c r="A1366" i="7"/>
  <c r="D1366" i="7"/>
  <c r="E1366" i="7"/>
  <c r="F1366" i="7"/>
  <c r="G1366" i="7"/>
  <c r="H1366" i="7"/>
  <c r="I1366" i="7"/>
  <c r="J1366" i="7"/>
  <c r="K1366" i="7"/>
  <c r="L1366" i="7"/>
  <c r="M1366" i="7"/>
  <c r="N1366" i="7"/>
  <c r="A1367" i="7"/>
  <c r="D1367" i="7"/>
  <c r="E1367" i="7"/>
  <c r="F1367" i="7"/>
  <c r="G1367" i="7"/>
  <c r="H1367" i="7"/>
  <c r="I1367" i="7"/>
  <c r="J1367" i="7"/>
  <c r="K1367" i="7"/>
  <c r="L1367" i="7"/>
  <c r="M1367" i="7"/>
  <c r="N1367" i="7"/>
  <c r="A1368" i="7"/>
  <c r="D1368" i="7"/>
  <c r="E1368" i="7"/>
  <c r="F1368" i="7"/>
  <c r="G1368" i="7"/>
  <c r="H1368" i="7"/>
  <c r="I1368" i="7"/>
  <c r="J1368" i="7"/>
  <c r="K1368" i="7"/>
  <c r="L1368" i="7"/>
  <c r="M1368" i="7"/>
  <c r="N1368" i="7"/>
  <c r="A1369" i="7"/>
  <c r="D1369" i="7"/>
  <c r="E1369" i="7"/>
  <c r="F1369" i="7"/>
  <c r="G1369" i="7"/>
  <c r="H1369" i="7"/>
  <c r="I1369" i="7"/>
  <c r="J1369" i="7"/>
  <c r="K1369" i="7"/>
  <c r="L1369" i="7"/>
  <c r="M1369" i="7"/>
  <c r="N1369" i="7"/>
  <c r="A1370" i="7"/>
  <c r="D1370" i="7"/>
  <c r="E1370" i="7"/>
  <c r="F1370" i="7"/>
  <c r="G1370" i="7"/>
  <c r="H1370" i="7"/>
  <c r="I1370" i="7"/>
  <c r="J1370" i="7"/>
  <c r="K1370" i="7"/>
  <c r="L1370" i="7"/>
  <c r="M1370" i="7"/>
  <c r="N1370" i="7"/>
  <c r="A1371" i="7"/>
  <c r="D1371" i="7"/>
  <c r="E1371" i="7"/>
  <c r="F1371" i="7"/>
  <c r="G1371" i="7"/>
  <c r="H1371" i="7"/>
  <c r="I1371" i="7"/>
  <c r="J1371" i="7"/>
  <c r="K1371" i="7"/>
  <c r="L1371" i="7"/>
  <c r="M1371" i="7"/>
  <c r="N1371" i="7"/>
  <c r="A1372" i="7"/>
  <c r="D1372" i="7"/>
  <c r="E1372" i="7"/>
  <c r="F1372" i="7"/>
  <c r="G1372" i="7"/>
  <c r="H1372" i="7"/>
  <c r="I1372" i="7"/>
  <c r="J1372" i="7"/>
  <c r="K1372" i="7"/>
  <c r="L1372" i="7"/>
  <c r="M1372" i="7"/>
  <c r="N1372" i="7"/>
  <c r="A1373" i="7"/>
  <c r="D1373" i="7"/>
  <c r="E1373" i="7"/>
  <c r="F1373" i="7"/>
  <c r="G1373" i="7"/>
  <c r="H1373" i="7"/>
  <c r="I1373" i="7"/>
  <c r="J1373" i="7"/>
  <c r="K1373" i="7"/>
  <c r="L1373" i="7"/>
  <c r="M1373" i="7"/>
  <c r="N1373" i="7"/>
  <c r="A1374" i="7"/>
  <c r="D1374" i="7"/>
  <c r="E1374" i="7"/>
  <c r="F1374" i="7"/>
  <c r="G1374" i="7"/>
  <c r="H1374" i="7"/>
  <c r="I1374" i="7"/>
  <c r="J1374" i="7"/>
  <c r="K1374" i="7"/>
  <c r="L1374" i="7"/>
  <c r="M1374" i="7"/>
  <c r="N1374" i="7"/>
  <c r="A1375" i="7"/>
  <c r="D1375" i="7"/>
  <c r="E1375" i="7"/>
  <c r="F1375" i="7"/>
  <c r="G1375" i="7"/>
  <c r="H1375" i="7"/>
  <c r="I1375" i="7"/>
  <c r="J1375" i="7"/>
  <c r="K1375" i="7"/>
  <c r="L1375" i="7"/>
  <c r="M1375" i="7"/>
  <c r="N1375" i="7"/>
  <c r="A1376" i="7"/>
  <c r="D1376" i="7"/>
  <c r="E1376" i="7"/>
  <c r="F1376" i="7"/>
  <c r="G1376" i="7"/>
  <c r="H1376" i="7"/>
  <c r="I1376" i="7"/>
  <c r="J1376" i="7"/>
  <c r="K1376" i="7"/>
  <c r="L1376" i="7"/>
  <c r="M1376" i="7"/>
  <c r="N1376" i="7"/>
  <c r="A1377" i="7"/>
  <c r="D1377" i="7"/>
  <c r="E1377" i="7"/>
  <c r="F1377" i="7"/>
  <c r="G1377" i="7"/>
  <c r="H1377" i="7"/>
  <c r="I1377" i="7"/>
  <c r="J1377" i="7"/>
  <c r="K1377" i="7"/>
  <c r="L1377" i="7"/>
  <c r="M1377" i="7"/>
  <c r="N1377" i="7"/>
  <c r="A1378" i="7"/>
  <c r="D1378" i="7"/>
  <c r="E1378" i="7"/>
  <c r="F1378" i="7"/>
  <c r="G1378" i="7"/>
  <c r="H1378" i="7"/>
  <c r="I1378" i="7"/>
  <c r="J1378" i="7"/>
  <c r="K1378" i="7"/>
  <c r="L1378" i="7"/>
  <c r="M1378" i="7"/>
  <c r="N1378" i="7"/>
  <c r="A1379" i="7"/>
  <c r="D1379" i="7"/>
  <c r="E1379" i="7"/>
  <c r="F1379" i="7"/>
  <c r="G1379" i="7"/>
  <c r="H1379" i="7"/>
  <c r="I1379" i="7"/>
  <c r="J1379" i="7"/>
  <c r="K1379" i="7"/>
  <c r="L1379" i="7"/>
  <c r="M1379" i="7"/>
  <c r="N1379" i="7"/>
  <c r="A1380" i="7"/>
  <c r="D1380" i="7"/>
  <c r="E1380" i="7"/>
  <c r="F1380" i="7"/>
  <c r="G1380" i="7"/>
  <c r="H1380" i="7"/>
  <c r="I1380" i="7"/>
  <c r="J1380" i="7"/>
  <c r="K1380" i="7"/>
  <c r="L1380" i="7"/>
  <c r="M1380" i="7"/>
  <c r="N1380" i="7"/>
  <c r="A1381" i="7"/>
  <c r="D1381" i="7"/>
  <c r="E1381" i="7"/>
  <c r="F1381" i="7"/>
  <c r="G1381" i="7"/>
  <c r="H1381" i="7"/>
  <c r="I1381" i="7"/>
  <c r="J1381" i="7"/>
  <c r="K1381" i="7"/>
  <c r="L1381" i="7"/>
  <c r="M1381" i="7"/>
  <c r="N1381" i="7"/>
  <c r="A1382" i="7"/>
  <c r="D1382" i="7"/>
  <c r="E1382" i="7"/>
  <c r="F1382" i="7"/>
  <c r="G1382" i="7"/>
  <c r="H1382" i="7"/>
  <c r="I1382" i="7"/>
  <c r="J1382" i="7"/>
  <c r="K1382" i="7"/>
  <c r="L1382" i="7"/>
  <c r="M1382" i="7"/>
  <c r="N1382" i="7"/>
  <c r="A1383" i="7"/>
  <c r="D1383" i="7"/>
  <c r="E1383" i="7"/>
  <c r="F1383" i="7"/>
  <c r="G1383" i="7"/>
  <c r="H1383" i="7"/>
  <c r="I1383" i="7"/>
  <c r="J1383" i="7"/>
  <c r="K1383" i="7"/>
  <c r="L1383" i="7"/>
  <c r="M1383" i="7"/>
  <c r="N1383" i="7"/>
  <c r="A1384" i="7"/>
  <c r="D1384" i="7"/>
  <c r="E1384" i="7"/>
  <c r="F1384" i="7"/>
  <c r="G1384" i="7"/>
  <c r="H1384" i="7"/>
  <c r="I1384" i="7"/>
  <c r="J1384" i="7"/>
  <c r="K1384" i="7"/>
  <c r="L1384" i="7"/>
  <c r="M1384" i="7"/>
  <c r="N1384" i="7"/>
  <c r="A1385" i="7"/>
  <c r="D1385" i="7"/>
  <c r="E1385" i="7"/>
  <c r="F1385" i="7"/>
  <c r="G1385" i="7"/>
  <c r="H1385" i="7"/>
  <c r="I1385" i="7"/>
  <c r="J1385" i="7"/>
  <c r="K1385" i="7"/>
  <c r="L1385" i="7"/>
  <c r="M1385" i="7"/>
  <c r="N1385" i="7"/>
  <c r="A1386" i="7"/>
  <c r="D1386" i="7"/>
  <c r="E1386" i="7"/>
  <c r="F1386" i="7"/>
  <c r="G1386" i="7"/>
  <c r="H1386" i="7"/>
  <c r="I1386" i="7"/>
  <c r="J1386" i="7"/>
  <c r="K1386" i="7"/>
  <c r="L1386" i="7"/>
  <c r="M1386" i="7"/>
  <c r="N1386" i="7"/>
  <c r="A1387" i="7"/>
  <c r="D1387" i="7"/>
  <c r="E1387" i="7"/>
  <c r="F1387" i="7"/>
  <c r="G1387" i="7"/>
  <c r="H1387" i="7"/>
  <c r="I1387" i="7"/>
  <c r="J1387" i="7"/>
  <c r="K1387" i="7"/>
  <c r="L1387" i="7"/>
  <c r="M1387" i="7"/>
  <c r="N1387" i="7"/>
  <c r="A1388" i="7"/>
  <c r="D1388" i="7"/>
  <c r="E1388" i="7"/>
  <c r="F1388" i="7"/>
  <c r="G1388" i="7"/>
  <c r="H1388" i="7"/>
  <c r="I1388" i="7"/>
  <c r="J1388" i="7"/>
  <c r="K1388" i="7"/>
  <c r="L1388" i="7"/>
  <c r="M1388" i="7"/>
  <c r="N1388" i="7"/>
  <c r="A1389" i="7"/>
  <c r="D1389" i="7"/>
  <c r="E1389" i="7"/>
  <c r="F1389" i="7"/>
  <c r="G1389" i="7"/>
  <c r="H1389" i="7"/>
  <c r="I1389" i="7"/>
  <c r="J1389" i="7"/>
  <c r="K1389" i="7"/>
  <c r="L1389" i="7"/>
  <c r="M1389" i="7"/>
  <c r="N1389" i="7"/>
  <c r="A1390" i="7"/>
  <c r="D1390" i="7"/>
  <c r="E1390" i="7"/>
  <c r="F1390" i="7"/>
  <c r="G1390" i="7"/>
  <c r="H1390" i="7"/>
  <c r="I1390" i="7"/>
  <c r="J1390" i="7"/>
  <c r="K1390" i="7"/>
  <c r="L1390" i="7"/>
  <c r="M1390" i="7"/>
  <c r="N1390" i="7"/>
  <c r="A1391" i="7"/>
  <c r="D1391" i="7"/>
  <c r="E1391" i="7"/>
  <c r="F1391" i="7"/>
  <c r="G1391" i="7"/>
  <c r="H1391" i="7"/>
  <c r="I1391" i="7"/>
  <c r="J1391" i="7"/>
  <c r="K1391" i="7"/>
  <c r="L1391" i="7"/>
  <c r="M1391" i="7"/>
  <c r="N1391" i="7"/>
  <c r="A1392" i="7"/>
  <c r="D1392" i="7"/>
  <c r="E1392" i="7"/>
  <c r="F1392" i="7"/>
  <c r="G1392" i="7"/>
  <c r="H1392" i="7"/>
  <c r="I1392" i="7"/>
  <c r="J1392" i="7"/>
  <c r="K1392" i="7"/>
  <c r="L1392" i="7"/>
  <c r="M1392" i="7"/>
  <c r="N1392" i="7"/>
  <c r="A1393" i="7"/>
  <c r="D1393" i="7"/>
  <c r="E1393" i="7"/>
  <c r="F1393" i="7"/>
  <c r="G1393" i="7"/>
  <c r="H1393" i="7"/>
  <c r="I1393" i="7"/>
  <c r="J1393" i="7"/>
  <c r="K1393" i="7"/>
  <c r="L1393" i="7"/>
  <c r="M1393" i="7"/>
  <c r="N1393" i="7"/>
  <c r="A1394" i="7"/>
  <c r="D1394" i="7"/>
  <c r="E1394" i="7"/>
  <c r="F1394" i="7"/>
  <c r="G1394" i="7"/>
  <c r="H1394" i="7"/>
  <c r="I1394" i="7"/>
  <c r="J1394" i="7"/>
  <c r="K1394" i="7"/>
  <c r="L1394" i="7"/>
  <c r="M1394" i="7"/>
  <c r="N1394" i="7"/>
  <c r="A1395" i="7"/>
  <c r="D1395" i="7"/>
  <c r="E1395" i="7"/>
  <c r="F1395" i="7"/>
  <c r="G1395" i="7"/>
  <c r="H1395" i="7"/>
  <c r="I1395" i="7"/>
  <c r="J1395" i="7"/>
  <c r="K1395" i="7"/>
  <c r="L1395" i="7"/>
  <c r="M1395" i="7"/>
  <c r="N1395" i="7"/>
  <c r="A1396" i="7"/>
  <c r="D1396" i="7"/>
  <c r="E1396" i="7"/>
  <c r="F1396" i="7"/>
  <c r="G1396" i="7"/>
  <c r="H1396" i="7"/>
  <c r="I1396" i="7"/>
  <c r="J1396" i="7"/>
  <c r="K1396" i="7"/>
  <c r="L1396" i="7"/>
  <c r="M1396" i="7"/>
  <c r="N1396" i="7"/>
  <c r="A1397" i="7"/>
  <c r="D1397" i="7"/>
  <c r="E1397" i="7"/>
  <c r="F1397" i="7"/>
  <c r="G1397" i="7"/>
  <c r="H1397" i="7"/>
  <c r="I1397" i="7"/>
  <c r="J1397" i="7"/>
  <c r="K1397" i="7"/>
  <c r="L1397" i="7"/>
  <c r="M1397" i="7"/>
  <c r="N1397" i="7"/>
  <c r="A1398" i="7"/>
  <c r="D1398" i="7"/>
  <c r="E1398" i="7"/>
  <c r="F1398" i="7"/>
  <c r="G1398" i="7"/>
  <c r="H1398" i="7"/>
  <c r="I1398" i="7"/>
  <c r="J1398" i="7"/>
  <c r="K1398" i="7"/>
  <c r="L1398" i="7"/>
  <c r="M1398" i="7"/>
  <c r="N1398" i="7"/>
  <c r="A1399" i="7"/>
  <c r="D1399" i="7"/>
  <c r="E1399" i="7"/>
  <c r="F1399" i="7"/>
  <c r="G1399" i="7"/>
  <c r="H1399" i="7"/>
  <c r="I1399" i="7"/>
  <c r="J1399" i="7"/>
  <c r="K1399" i="7"/>
  <c r="L1399" i="7"/>
  <c r="M1399" i="7"/>
  <c r="N1399" i="7"/>
  <c r="A1400" i="7"/>
  <c r="D1400" i="7"/>
  <c r="E1400" i="7"/>
  <c r="F1400" i="7"/>
  <c r="G1400" i="7"/>
  <c r="H1400" i="7"/>
  <c r="I1400" i="7"/>
  <c r="J1400" i="7"/>
  <c r="K1400" i="7"/>
  <c r="L1400" i="7"/>
  <c r="M1400" i="7"/>
  <c r="N1400" i="7"/>
  <c r="A1401" i="7"/>
  <c r="D1401" i="7"/>
  <c r="E1401" i="7"/>
  <c r="F1401" i="7"/>
  <c r="G1401" i="7"/>
  <c r="H1401" i="7"/>
  <c r="I1401" i="7"/>
  <c r="J1401" i="7"/>
  <c r="K1401" i="7"/>
  <c r="L1401" i="7"/>
  <c r="M1401" i="7"/>
  <c r="N1401" i="7"/>
  <c r="A1402" i="7"/>
  <c r="D1402" i="7"/>
  <c r="E1402" i="7"/>
  <c r="F1402" i="7"/>
  <c r="G1402" i="7"/>
  <c r="H1402" i="7"/>
  <c r="I1402" i="7"/>
  <c r="J1402" i="7"/>
  <c r="K1402" i="7"/>
  <c r="L1402" i="7"/>
  <c r="M1402" i="7"/>
  <c r="N1402" i="7"/>
  <c r="A1403" i="7"/>
  <c r="D1403" i="7"/>
  <c r="E1403" i="7"/>
  <c r="F1403" i="7"/>
  <c r="G1403" i="7"/>
  <c r="H1403" i="7"/>
  <c r="I1403" i="7"/>
  <c r="J1403" i="7"/>
  <c r="K1403" i="7"/>
  <c r="L1403" i="7"/>
  <c r="M1403" i="7"/>
  <c r="N1403" i="7"/>
  <c r="A1404" i="7"/>
  <c r="D1404" i="7"/>
  <c r="E1404" i="7"/>
  <c r="F1404" i="7"/>
  <c r="G1404" i="7"/>
  <c r="H1404" i="7"/>
  <c r="I1404" i="7"/>
  <c r="J1404" i="7"/>
  <c r="K1404" i="7"/>
  <c r="L1404" i="7"/>
  <c r="M1404" i="7"/>
  <c r="N1404" i="7"/>
  <c r="A1405" i="7"/>
  <c r="D1405" i="7"/>
  <c r="E1405" i="7"/>
  <c r="F1405" i="7"/>
  <c r="G1405" i="7"/>
  <c r="H1405" i="7"/>
  <c r="I1405" i="7"/>
  <c r="J1405" i="7"/>
  <c r="K1405" i="7"/>
  <c r="L1405" i="7"/>
  <c r="M1405" i="7"/>
  <c r="N1405" i="7"/>
  <c r="A1406" i="7"/>
  <c r="D1406" i="7"/>
  <c r="E1406" i="7"/>
  <c r="F1406" i="7"/>
  <c r="G1406" i="7"/>
  <c r="H1406" i="7"/>
  <c r="I1406" i="7"/>
  <c r="J1406" i="7"/>
  <c r="K1406" i="7"/>
  <c r="L1406" i="7"/>
  <c r="M1406" i="7"/>
  <c r="N1406" i="7"/>
  <c r="A1407" i="7"/>
  <c r="D1407" i="7"/>
  <c r="E1407" i="7"/>
  <c r="F1407" i="7"/>
  <c r="G1407" i="7"/>
  <c r="H1407" i="7"/>
  <c r="I1407" i="7"/>
  <c r="J1407" i="7"/>
  <c r="K1407" i="7"/>
  <c r="L1407" i="7"/>
  <c r="M1407" i="7"/>
  <c r="N1407" i="7"/>
  <c r="A1408" i="7"/>
  <c r="D1408" i="7"/>
  <c r="E1408" i="7"/>
  <c r="F1408" i="7"/>
  <c r="G1408" i="7"/>
  <c r="H1408" i="7"/>
  <c r="I1408" i="7"/>
  <c r="J1408" i="7"/>
  <c r="K1408" i="7"/>
  <c r="L1408" i="7"/>
  <c r="M1408" i="7"/>
  <c r="N1408" i="7"/>
  <c r="A1409" i="7"/>
  <c r="D1409" i="7"/>
  <c r="E1409" i="7"/>
  <c r="F1409" i="7"/>
  <c r="G1409" i="7"/>
  <c r="H1409" i="7"/>
  <c r="I1409" i="7"/>
  <c r="J1409" i="7"/>
  <c r="K1409" i="7"/>
  <c r="L1409" i="7"/>
  <c r="M1409" i="7"/>
  <c r="N1409" i="7"/>
  <c r="A1410" i="7"/>
  <c r="D1410" i="7"/>
  <c r="E1410" i="7"/>
  <c r="F1410" i="7"/>
  <c r="G1410" i="7"/>
  <c r="H1410" i="7"/>
  <c r="I1410" i="7"/>
  <c r="J1410" i="7"/>
  <c r="K1410" i="7"/>
  <c r="L1410" i="7"/>
  <c r="M1410" i="7"/>
  <c r="N1410" i="7"/>
  <c r="A1411" i="7"/>
  <c r="D1411" i="7"/>
  <c r="E1411" i="7"/>
  <c r="F1411" i="7"/>
  <c r="G1411" i="7"/>
  <c r="H1411" i="7"/>
  <c r="I1411" i="7"/>
  <c r="J1411" i="7"/>
  <c r="K1411" i="7"/>
  <c r="L1411" i="7"/>
  <c r="M1411" i="7"/>
  <c r="N1411" i="7"/>
  <c r="A1412" i="7"/>
  <c r="D1412" i="7"/>
  <c r="E1412" i="7"/>
  <c r="F1412" i="7"/>
  <c r="G1412" i="7"/>
  <c r="H1412" i="7"/>
  <c r="I1412" i="7"/>
  <c r="J1412" i="7"/>
  <c r="K1412" i="7"/>
  <c r="L1412" i="7"/>
  <c r="M1412" i="7"/>
  <c r="N1412" i="7"/>
  <c r="A1413" i="7"/>
  <c r="D1413" i="7"/>
  <c r="E1413" i="7"/>
  <c r="F1413" i="7"/>
  <c r="G1413" i="7"/>
  <c r="H1413" i="7"/>
  <c r="I1413" i="7"/>
  <c r="J1413" i="7"/>
  <c r="K1413" i="7"/>
  <c r="L1413" i="7"/>
  <c r="M1413" i="7"/>
  <c r="N1413" i="7"/>
  <c r="A1414" i="7"/>
  <c r="D1414" i="7"/>
  <c r="E1414" i="7"/>
  <c r="F1414" i="7"/>
  <c r="G1414" i="7"/>
  <c r="H1414" i="7"/>
  <c r="I1414" i="7"/>
  <c r="J1414" i="7"/>
  <c r="K1414" i="7"/>
  <c r="L1414" i="7"/>
  <c r="M1414" i="7"/>
  <c r="N1414" i="7"/>
  <c r="A1415" i="7"/>
  <c r="D1415" i="7"/>
  <c r="E1415" i="7"/>
  <c r="F1415" i="7"/>
  <c r="G1415" i="7"/>
  <c r="H1415" i="7"/>
  <c r="I1415" i="7"/>
  <c r="J1415" i="7"/>
  <c r="K1415" i="7"/>
  <c r="L1415" i="7"/>
  <c r="M1415" i="7"/>
  <c r="N1415" i="7"/>
  <c r="A1416" i="7"/>
  <c r="D1416" i="7"/>
  <c r="E1416" i="7"/>
  <c r="F1416" i="7"/>
  <c r="G1416" i="7"/>
  <c r="H1416" i="7"/>
  <c r="I1416" i="7"/>
  <c r="J1416" i="7"/>
  <c r="K1416" i="7"/>
  <c r="L1416" i="7"/>
  <c r="M1416" i="7"/>
  <c r="N1416" i="7"/>
  <c r="A1417" i="7"/>
  <c r="D1417" i="7"/>
  <c r="E1417" i="7"/>
  <c r="F1417" i="7"/>
  <c r="G1417" i="7"/>
  <c r="H1417" i="7"/>
  <c r="I1417" i="7"/>
  <c r="J1417" i="7"/>
  <c r="K1417" i="7"/>
  <c r="L1417" i="7"/>
  <c r="M1417" i="7"/>
  <c r="N1417" i="7"/>
  <c r="A1418" i="7"/>
  <c r="D1418" i="7"/>
  <c r="E1418" i="7"/>
  <c r="F1418" i="7"/>
  <c r="G1418" i="7"/>
  <c r="H1418" i="7"/>
  <c r="I1418" i="7"/>
  <c r="J1418" i="7"/>
  <c r="K1418" i="7"/>
  <c r="L1418" i="7"/>
  <c r="M1418" i="7"/>
  <c r="N1418" i="7"/>
  <c r="A1419" i="7"/>
  <c r="D1419" i="7"/>
  <c r="E1419" i="7"/>
  <c r="F1419" i="7"/>
  <c r="G1419" i="7"/>
  <c r="H1419" i="7"/>
  <c r="I1419" i="7"/>
  <c r="J1419" i="7"/>
  <c r="K1419" i="7"/>
  <c r="L1419" i="7"/>
  <c r="M1419" i="7"/>
  <c r="N1419" i="7"/>
  <c r="A1420" i="7"/>
  <c r="D1420" i="7"/>
  <c r="E1420" i="7"/>
  <c r="F1420" i="7"/>
  <c r="G1420" i="7"/>
  <c r="H1420" i="7"/>
  <c r="I1420" i="7"/>
  <c r="J1420" i="7"/>
  <c r="K1420" i="7"/>
  <c r="L1420" i="7"/>
  <c r="M1420" i="7"/>
  <c r="N1420" i="7"/>
  <c r="A1421" i="7"/>
  <c r="D1421" i="7"/>
  <c r="E1421" i="7"/>
  <c r="F1421" i="7"/>
  <c r="G1421" i="7"/>
  <c r="H1421" i="7"/>
  <c r="I1421" i="7"/>
  <c r="J1421" i="7"/>
  <c r="K1421" i="7"/>
  <c r="L1421" i="7"/>
  <c r="M1421" i="7"/>
  <c r="N1421" i="7"/>
  <c r="A1422" i="7"/>
  <c r="D1422" i="7"/>
  <c r="E1422" i="7"/>
  <c r="F1422" i="7"/>
  <c r="G1422" i="7"/>
  <c r="H1422" i="7"/>
  <c r="I1422" i="7"/>
  <c r="J1422" i="7"/>
  <c r="K1422" i="7"/>
  <c r="L1422" i="7"/>
  <c r="M1422" i="7"/>
  <c r="N1422" i="7"/>
  <c r="A1423" i="7"/>
  <c r="D1423" i="7"/>
  <c r="E1423" i="7"/>
  <c r="F1423" i="7"/>
  <c r="G1423" i="7"/>
  <c r="H1423" i="7"/>
  <c r="I1423" i="7"/>
  <c r="J1423" i="7"/>
  <c r="K1423" i="7"/>
  <c r="L1423" i="7"/>
  <c r="M1423" i="7"/>
  <c r="N1423" i="7"/>
  <c r="A1424" i="7"/>
  <c r="D1424" i="7"/>
  <c r="E1424" i="7"/>
  <c r="F1424" i="7"/>
  <c r="G1424" i="7"/>
  <c r="H1424" i="7"/>
  <c r="I1424" i="7"/>
  <c r="J1424" i="7"/>
  <c r="K1424" i="7"/>
  <c r="L1424" i="7"/>
  <c r="M1424" i="7"/>
  <c r="N1424" i="7"/>
  <c r="A1425" i="7"/>
  <c r="D1425" i="7"/>
  <c r="E1425" i="7"/>
  <c r="F1425" i="7"/>
  <c r="G1425" i="7"/>
  <c r="H1425" i="7"/>
  <c r="I1425" i="7"/>
  <c r="J1425" i="7"/>
  <c r="K1425" i="7"/>
  <c r="L1425" i="7"/>
  <c r="M1425" i="7"/>
  <c r="N1425" i="7"/>
  <c r="A1426" i="7"/>
  <c r="D1426" i="7"/>
  <c r="E1426" i="7"/>
  <c r="F1426" i="7"/>
  <c r="G1426" i="7"/>
  <c r="H1426" i="7"/>
  <c r="I1426" i="7"/>
  <c r="J1426" i="7"/>
  <c r="K1426" i="7"/>
  <c r="L1426" i="7"/>
  <c r="M1426" i="7"/>
  <c r="N1426" i="7"/>
  <c r="A1427" i="7"/>
  <c r="D1427" i="7"/>
  <c r="E1427" i="7"/>
  <c r="F1427" i="7"/>
  <c r="G1427" i="7"/>
  <c r="H1427" i="7"/>
  <c r="I1427" i="7"/>
  <c r="J1427" i="7"/>
  <c r="K1427" i="7"/>
  <c r="L1427" i="7"/>
  <c r="M1427" i="7"/>
  <c r="N1427" i="7"/>
  <c r="A1428" i="7"/>
  <c r="D1428" i="7"/>
  <c r="E1428" i="7"/>
  <c r="F1428" i="7"/>
  <c r="G1428" i="7"/>
  <c r="H1428" i="7"/>
  <c r="I1428" i="7"/>
  <c r="J1428" i="7"/>
  <c r="K1428" i="7"/>
  <c r="L1428" i="7"/>
  <c r="M1428" i="7"/>
  <c r="N1428" i="7"/>
  <c r="A1429" i="7"/>
  <c r="D1429" i="7"/>
  <c r="E1429" i="7"/>
  <c r="F1429" i="7"/>
  <c r="G1429" i="7"/>
  <c r="H1429" i="7"/>
  <c r="I1429" i="7"/>
  <c r="J1429" i="7"/>
  <c r="K1429" i="7"/>
  <c r="L1429" i="7"/>
  <c r="M1429" i="7"/>
  <c r="N1429" i="7"/>
  <c r="A1430" i="7"/>
  <c r="D1430" i="7"/>
  <c r="E1430" i="7"/>
  <c r="F1430" i="7"/>
  <c r="G1430" i="7"/>
  <c r="H1430" i="7"/>
  <c r="I1430" i="7"/>
  <c r="J1430" i="7"/>
  <c r="K1430" i="7"/>
  <c r="L1430" i="7"/>
  <c r="M1430" i="7"/>
  <c r="N1430" i="7"/>
  <c r="A1431" i="7"/>
  <c r="D1431" i="7"/>
  <c r="E1431" i="7"/>
  <c r="F1431" i="7"/>
  <c r="G1431" i="7"/>
  <c r="H1431" i="7"/>
  <c r="I1431" i="7"/>
  <c r="J1431" i="7"/>
  <c r="K1431" i="7"/>
  <c r="L1431" i="7"/>
  <c r="M1431" i="7"/>
  <c r="N1431" i="7"/>
  <c r="A1432" i="7"/>
  <c r="D1432" i="7"/>
  <c r="E1432" i="7"/>
  <c r="F1432" i="7"/>
  <c r="G1432" i="7"/>
  <c r="H1432" i="7"/>
  <c r="I1432" i="7"/>
  <c r="J1432" i="7"/>
  <c r="K1432" i="7"/>
  <c r="L1432" i="7"/>
  <c r="M1432" i="7"/>
  <c r="N1432" i="7"/>
  <c r="A1433" i="7"/>
  <c r="D1433" i="7"/>
  <c r="E1433" i="7"/>
  <c r="F1433" i="7"/>
  <c r="G1433" i="7"/>
  <c r="H1433" i="7"/>
  <c r="I1433" i="7"/>
  <c r="J1433" i="7"/>
  <c r="K1433" i="7"/>
  <c r="L1433" i="7"/>
  <c r="M1433" i="7"/>
  <c r="N1433" i="7"/>
  <c r="A1434" i="7"/>
  <c r="D1434" i="7"/>
  <c r="E1434" i="7"/>
  <c r="F1434" i="7"/>
  <c r="G1434" i="7"/>
  <c r="H1434" i="7"/>
  <c r="I1434" i="7"/>
  <c r="J1434" i="7"/>
  <c r="K1434" i="7"/>
  <c r="L1434" i="7"/>
  <c r="M1434" i="7"/>
  <c r="N1434" i="7"/>
  <c r="A1435" i="7"/>
  <c r="D1435" i="7"/>
  <c r="E1435" i="7"/>
  <c r="F1435" i="7"/>
  <c r="G1435" i="7"/>
  <c r="H1435" i="7"/>
  <c r="I1435" i="7"/>
  <c r="J1435" i="7"/>
  <c r="K1435" i="7"/>
  <c r="L1435" i="7"/>
  <c r="M1435" i="7"/>
  <c r="N1435" i="7"/>
  <c r="A1436" i="7"/>
  <c r="D1436" i="7"/>
  <c r="E1436" i="7"/>
  <c r="F1436" i="7"/>
  <c r="G1436" i="7"/>
  <c r="H1436" i="7"/>
  <c r="I1436" i="7"/>
  <c r="J1436" i="7"/>
  <c r="K1436" i="7"/>
  <c r="L1436" i="7"/>
  <c r="M1436" i="7"/>
  <c r="N1436" i="7"/>
  <c r="A1437" i="7"/>
  <c r="D1437" i="7"/>
  <c r="E1437" i="7"/>
  <c r="F1437" i="7"/>
  <c r="G1437" i="7"/>
  <c r="H1437" i="7"/>
  <c r="I1437" i="7"/>
  <c r="J1437" i="7"/>
  <c r="K1437" i="7"/>
  <c r="L1437" i="7"/>
  <c r="M1437" i="7"/>
  <c r="N1437" i="7"/>
  <c r="A1438" i="7"/>
  <c r="D1438" i="7"/>
  <c r="E1438" i="7"/>
  <c r="F1438" i="7"/>
  <c r="G1438" i="7"/>
  <c r="H1438" i="7"/>
  <c r="I1438" i="7"/>
  <c r="J1438" i="7"/>
  <c r="K1438" i="7"/>
  <c r="L1438" i="7"/>
  <c r="M1438" i="7"/>
  <c r="N1438" i="7"/>
  <c r="A1439" i="7"/>
  <c r="D1439" i="7"/>
  <c r="E1439" i="7"/>
  <c r="F1439" i="7"/>
  <c r="G1439" i="7"/>
  <c r="H1439" i="7"/>
  <c r="I1439" i="7"/>
  <c r="J1439" i="7"/>
  <c r="K1439" i="7"/>
  <c r="L1439" i="7"/>
  <c r="M1439" i="7"/>
  <c r="N1439" i="7"/>
  <c r="A1440" i="7"/>
  <c r="D1440" i="7"/>
  <c r="E1440" i="7"/>
  <c r="F1440" i="7"/>
  <c r="G1440" i="7"/>
  <c r="H1440" i="7"/>
  <c r="I1440" i="7"/>
  <c r="J1440" i="7"/>
  <c r="K1440" i="7"/>
  <c r="L1440" i="7"/>
  <c r="M1440" i="7"/>
  <c r="N1440" i="7"/>
  <c r="A1441" i="7"/>
  <c r="D1441" i="7"/>
  <c r="E1441" i="7"/>
  <c r="F1441" i="7"/>
  <c r="G1441" i="7"/>
  <c r="H1441" i="7"/>
  <c r="I1441" i="7"/>
  <c r="J1441" i="7"/>
  <c r="K1441" i="7"/>
  <c r="L1441" i="7"/>
  <c r="M1441" i="7"/>
  <c r="N1441" i="7"/>
  <c r="A1442" i="7"/>
  <c r="D1442" i="7"/>
  <c r="E1442" i="7"/>
  <c r="F1442" i="7"/>
  <c r="G1442" i="7"/>
  <c r="H1442" i="7"/>
  <c r="I1442" i="7"/>
  <c r="J1442" i="7"/>
  <c r="K1442" i="7"/>
  <c r="L1442" i="7"/>
  <c r="M1442" i="7"/>
  <c r="N1442" i="7"/>
  <c r="A1443" i="7"/>
  <c r="D1443" i="7"/>
  <c r="E1443" i="7"/>
  <c r="F1443" i="7"/>
  <c r="G1443" i="7"/>
  <c r="H1443" i="7"/>
  <c r="I1443" i="7"/>
  <c r="J1443" i="7"/>
  <c r="K1443" i="7"/>
  <c r="L1443" i="7"/>
  <c r="M1443" i="7"/>
  <c r="N1443" i="7"/>
  <c r="A1444" i="7"/>
  <c r="D1444" i="7"/>
  <c r="E1444" i="7"/>
  <c r="F1444" i="7"/>
  <c r="G1444" i="7"/>
  <c r="H1444" i="7"/>
  <c r="I1444" i="7"/>
  <c r="J1444" i="7"/>
  <c r="K1444" i="7"/>
  <c r="L1444" i="7"/>
  <c r="M1444" i="7"/>
  <c r="N1444" i="7"/>
  <c r="A1445" i="7"/>
  <c r="D1445" i="7"/>
  <c r="E1445" i="7"/>
  <c r="F1445" i="7"/>
  <c r="G1445" i="7"/>
  <c r="H1445" i="7"/>
  <c r="I1445" i="7"/>
  <c r="J1445" i="7"/>
  <c r="K1445" i="7"/>
  <c r="L1445" i="7"/>
  <c r="M1445" i="7"/>
  <c r="N1445" i="7"/>
  <c r="A1446" i="7"/>
  <c r="D1446" i="7"/>
  <c r="E1446" i="7"/>
  <c r="F1446" i="7"/>
  <c r="G1446" i="7"/>
  <c r="H1446" i="7"/>
  <c r="I1446" i="7"/>
  <c r="J1446" i="7"/>
  <c r="K1446" i="7"/>
  <c r="L1446" i="7"/>
  <c r="M1446" i="7"/>
  <c r="N1446" i="7"/>
  <c r="A1447" i="7"/>
  <c r="D1447" i="7"/>
  <c r="E1447" i="7"/>
  <c r="F1447" i="7"/>
  <c r="G1447" i="7"/>
  <c r="H1447" i="7"/>
  <c r="I1447" i="7"/>
  <c r="J1447" i="7"/>
  <c r="K1447" i="7"/>
  <c r="L1447" i="7"/>
  <c r="M1447" i="7"/>
  <c r="N1447" i="7"/>
  <c r="A1448" i="7"/>
  <c r="D1448" i="7"/>
  <c r="E1448" i="7"/>
  <c r="F1448" i="7"/>
  <c r="G1448" i="7"/>
  <c r="H1448" i="7"/>
  <c r="I1448" i="7"/>
  <c r="J1448" i="7"/>
  <c r="K1448" i="7"/>
  <c r="L1448" i="7"/>
  <c r="M1448" i="7"/>
  <c r="N1448" i="7"/>
  <c r="A1449" i="7"/>
  <c r="D1449" i="7"/>
  <c r="E1449" i="7"/>
  <c r="F1449" i="7"/>
  <c r="G1449" i="7"/>
  <c r="H1449" i="7"/>
  <c r="I1449" i="7"/>
  <c r="J1449" i="7"/>
  <c r="K1449" i="7"/>
  <c r="L1449" i="7"/>
  <c r="M1449" i="7"/>
  <c r="N1449" i="7"/>
  <c r="A1450" i="7"/>
  <c r="D1450" i="7"/>
  <c r="E1450" i="7"/>
  <c r="F1450" i="7"/>
  <c r="G1450" i="7"/>
  <c r="H1450" i="7"/>
  <c r="I1450" i="7"/>
  <c r="J1450" i="7"/>
  <c r="K1450" i="7"/>
  <c r="L1450" i="7"/>
  <c r="M1450" i="7"/>
  <c r="N1450" i="7"/>
  <c r="A1451" i="7"/>
  <c r="D1451" i="7"/>
  <c r="E1451" i="7"/>
  <c r="F1451" i="7"/>
  <c r="G1451" i="7"/>
  <c r="H1451" i="7"/>
  <c r="I1451" i="7"/>
  <c r="J1451" i="7"/>
  <c r="K1451" i="7"/>
  <c r="L1451" i="7"/>
  <c r="M1451" i="7"/>
  <c r="N1451" i="7"/>
  <c r="A1452" i="7"/>
  <c r="D1452" i="7"/>
  <c r="E1452" i="7"/>
  <c r="F1452" i="7"/>
  <c r="G1452" i="7"/>
  <c r="H1452" i="7"/>
  <c r="I1452" i="7"/>
  <c r="J1452" i="7"/>
  <c r="K1452" i="7"/>
  <c r="L1452" i="7"/>
  <c r="M1452" i="7"/>
  <c r="N1452" i="7"/>
  <c r="A1453" i="7"/>
  <c r="D1453" i="7"/>
  <c r="E1453" i="7"/>
  <c r="F1453" i="7"/>
  <c r="G1453" i="7"/>
  <c r="H1453" i="7"/>
  <c r="I1453" i="7"/>
  <c r="J1453" i="7"/>
  <c r="K1453" i="7"/>
  <c r="L1453" i="7"/>
  <c r="M1453" i="7"/>
  <c r="N1453" i="7"/>
  <c r="A1454" i="7"/>
  <c r="D1454" i="7"/>
  <c r="E1454" i="7"/>
  <c r="F1454" i="7"/>
  <c r="G1454" i="7"/>
  <c r="H1454" i="7"/>
  <c r="I1454" i="7"/>
  <c r="J1454" i="7"/>
  <c r="K1454" i="7"/>
  <c r="L1454" i="7"/>
  <c r="M1454" i="7"/>
  <c r="N1454" i="7"/>
  <c r="A1455" i="7"/>
  <c r="D1455" i="7"/>
  <c r="E1455" i="7"/>
  <c r="F1455" i="7"/>
  <c r="G1455" i="7"/>
  <c r="H1455" i="7"/>
  <c r="I1455" i="7"/>
  <c r="J1455" i="7"/>
  <c r="K1455" i="7"/>
  <c r="L1455" i="7"/>
  <c r="M1455" i="7"/>
  <c r="N1455" i="7"/>
  <c r="A1456" i="7"/>
  <c r="D1456" i="7"/>
  <c r="E1456" i="7"/>
  <c r="F1456" i="7"/>
  <c r="G1456" i="7"/>
  <c r="H1456" i="7"/>
  <c r="I1456" i="7"/>
  <c r="J1456" i="7"/>
  <c r="K1456" i="7"/>
  <c r="L1456" i="7"/>
  <c r="M1456" i="7"/>
  <c r="N1456" i="7"/>
  <c r="A1457" i="7"/>
  <c r="D1457" i="7"/>
  <c r="E1457" i="7"/>
  <c r="F1457" i="7"/>
  <c r="G1457" i="7"/>
  <c r="H1457" i="7"/>
  <c r="I1457" i="7"/>
  <c r="J1457" i="7"/>
  <c r="K1457" i="7"/>
  <c r="L1457" i="7"/>
  <c r="M1457" i="7"/>
  <c r="N1457" i="7"/>
  <c r="A1458" i="7"/>
  <c r="D1458" i="7"/>
  <c r="E1458" i="7"/>
  <c r="F1458" i="7"/>
  <c r="G1458" i="7"/>
  <c r="H1458" i="7"/>
  <c r="I1458" i="7"/>
  <c r="J1458" i="7"/>
  <c r="K1458" i="7"/>
  <c r="L1458" i="7"/>
  <c r="M1458" i="7"/>
  <c r="N1458" i="7"/>
  <c r="A1459" i="7"/>
  <c r="D1459" i="7"/>
  <c r="E1459" i="7"/>
  <c r="F1459" i="7"/>
  <c r="G1459" i="7"/>
  <c r="H1459" i="7"/>
  <c r="I1459" i="7"/>
  <c r="J1459" i="7"/>
  <c r="K1459" i="7"/>
  <c r="L1459" i="7"/>
  <c r="M1459" i="7"/>
  <c r="N1459" i="7"/>
  <c r="A1460" i="7"/>
  <c r="D1460" i="7"/>
  <c r="E1460" i="7"/>
  <c r="F1460" i="7"/>
  <c r="G1460" i="7"/>
  <c r="H1460" i="7"/>
  <c r="I1460" i="7"/>
  <c r="J1460" i="7"/>
  <c r="K1460" i="7"/>
  <c r="L1460" i="7"/>
  <c r="M1460" i="7"/>
  <c r="N1460" i="7"/>
  <c r="A1461" i="7"/>
  <c r="D1461" i="7"/>
  <c r="E1461" i="7"/>
  <c r="F1461" i="7"/>
  <c r="G1461" i="7"/>
  <c r="H1461" i="7"/>
  <c r="I1461" i="7"/>
  <c r="J1461" i="7"/>
  <c r="K1461" i="7"/>
  <c r="L1461" i="7"/>
  <c r="M1461" i="7"/>
  <c r="N1461" i="7"/>
  <c r="A1462" i="7"/>
  <c r="D1462" i="7"/>
  <c r="E1462" i="7"/>
  <c r="F1462" i="7"/>
  <c r="G1462" i="7"/>
  <c r="H1462" i="7"/>
  <c r="I1462" i="7"/>
  <c r="J1462" i="7"/>
  <c r="K1462" i="7"/>
  <c r="L1462" i="7"/>
  <c r="M1462" i="7"/>
  <c r="N1462" i="7"/>
  <c r="A1463" i="7"/>
  <c r="D1463" i="7"/>
  <c r="E1463" i="7"/>
  <c r="F1463" i="7"/>
  <c r="G1463" i="7"/>
  <c r="H1463" i="7"/>
  <c r="I1463" i="7"/>
  <c r="J1463" i="7"/>
  <c r="K1463" i="7"/>
  <c r="L1463" i="7"/>
  <c r="M1463" i="7"/>
  <c r="N1463" i="7"/>
  <c r="A1464" i="7"/>
  <c r="D1464" i="7"/>
  <c r="E1464" i="7"/>
  <c r="F1464" i="7"/>
  <c r="G1464" i="7"/>
  <c r="H1464" i="7"/>
  <c r="I1464" i="7"/>
  <c r="J1464" i="7"/>
  <c r="K1464" i="7"/>
  <c r="L1464" i="7"/>
  <c r="M1464" i="7"/>
  <c r="N1464" i="7"/>
  <c r="A1465" i="7"/>
  <c r="D1465" i="7"/>
  <c r="E1465" i="7"/>
  <c r="F1465" i="7"/>
  <c r="G1465" i="7"/>
  <c r="H1465" i="7"/>
  <c r="I1465" i="7"/>
  <c r="J1465" i="7"/>
  <c r="K1465" i="7"/>
  <c r="L1465" i="7"/>
  <c r="M1465" i="7"/>
  <c r="N1465" i="7"/>
  <c r="A1466" i="7"/>
  <c r="D1466" i="7"/>
  <c r="E1466" i="7"/>
  <c r="F1466" i="7"/>
  <c r="G1466" i="7"/>
  <c r="H1466" i="7"/>
  <c r="I1466" i="7"/>
  <c r="J1466" i="7"/>
  <c r="K1466" i="7"/>
  <c r="L1466" i="7"/>
  <c r="M1466" i="7"/>
  <c r="N1466" i="7"/>
  <c r="A1467" i="7"/>
  <c r="D1467" i="7"/>
  <c r="E1467" i="7"/>
  <c r="F1467" i="7"/>
  <c r="G1467" i="7"/>
  <c r="H1467" i="7"/>
  <c r="I1467" i="7"/>
  <c r="J1467" i="7"/>
  <c r="K1467" i="7"/>
  <c r="L1467" i="7"/>
  <c r="M1467" i="7"/>
  <c r="N1467" i="7"/>
  <c r="A1468" i="7"/>
  <c r="D1468" i="7"/>
  <c r="E1468" i="7"/>
  <c r="F1468" i="7"/>
  <c r="G1468" i="7"/>
  <c r="H1468" i="7"/>
  <c r="I1468" i="7"/>
  <c r="J1468" i="7"/>
  <c r="K1468" i="7"/>
  <c r="L1468" i="7"/>
  <c r="M1468" i="7"/>
  <c r="N1468" i="7"/>
  <c r="A1469" i="7"/>
  <c r="D1469" i="7"/>
  <c r="E1469" i="7"/>
  <c r="F1469" i="7"/>
  <c r="G1469" i="7"/>
  <c r="H1469" i="7"/>
  <c r="I1469" i="7"/>
  <c r="J1469" i="7"/>
  <c r="K1469" i="7"/>
  <c r="L1469" i="7"/>
  <c r="M1469" i="7"/>
  <c r="N1469" i="7"/>
  <c r="A1470" i="7"/>
  <c r="D1470" i="7"/>
  <c r="E1470" i="7"/>
  <c r="F1470" i="7"/>
  <c r="G1470" i="7"/>
  <c r="H1470" i="7"/>
  <c r="I1470" i="7"/>
  <c r="J1470" i="7"/>
  <c r="K1470" i="7"/>
  <c r="L1470" i="7"/>
  <c r="M1470" i="7"/>
  <c r="N1470" i="7"/>
  <c r="A1471" i="7"/>
  <c r="D1471" i="7"/>
  <c r="E1471" i="7"/>
  <c r="F1471" i="7"/>
  <c r="G1471" i="7"/>
  <c r="H1471" i="7"/>
  <c r="I1471" i="7"/>
  <c r="J1471" i="7"/>
  <c r="K1471" i="7"/>
  <c r="L1471" i="7"/>
  <c r="M1471" i="7"/>
  <c r="N1471" i="7"/>
  <c r="A1472" i="7"/>
  <c r="D1472" i="7"/>
  <c r="E1472" i="7"/>
  <c r="F1472" i="7"/>
  <c r="G1472" i="7"/>
  <c r="H1472" i="7"/>
  <c r="I1472" i="7"/>
  <c r="J1472" i="7"/>
  <c r="K1472" i="7"/>
  <c r="L1472" i="7"/>
  <c r="M1472" i="7"/>
  <c r="N1472" i="7"/>
  <c r="A1473" i="7"/>
  <c r="D1473" i="7"/>
  <c r="E1473" i="7"/>
  <c r="F1473" i="7"/>
  <c r="G1473" i="7"/>
  <c r="H1473" i="7"/>
  <c r="I1473" i="7"/>
  <c r="J1473" i="7"/>
  <c r="K1473" i="7"/>
  <c r="L1473" i="7"/>
  <c r="M1473" i="7"/>
  <c r="N1473" i="7"/>
  <c r="A1474" i="7"/>
  <c r="D1474" i="7"/>
  <c r="E1474" i="7"/>
  <c r="F1474" i="7"/>
  <c r="G1474" i="7"/>
  <c r="H1474" i="7"/>
  <c r="I1474" i="7"/>
  <c r="J1474" i="7"/>
  <c r="K1474" i="7"/>
  <c r="L1474" i="7"/>
  <c r="M1474" i="7"/>
  <c r="N1474" i="7"/>
  <c r="A1475" i="7"/>
  <c r="D1475" i="7"/>
  <c r="E1475" i="7"/>
  <c r="F1475" i="7"/>
  <c r="G1475" i="7"/>
  <c r="H1475" i="7"/>
  <c r="I1475" i="7"/>
  <c r="J1475" i="7"/>
  <c r="K1475" i="7"/>
  <c r="L1475" i="7"/>
  <c r="M1475" i="7"/>
  <c r="N1475" i="7"/>
  <c r="A1476" i="7"/>
  <c r="D1476" i="7"/>
  <c r="E1476" i="7"/>
  <c r="F1476" i="7"/>
  <c r="G1476" i="7"/>
  <c r="H1476" i="7"/>
  <c r="I1476" i="7"/>
  <c r="J1476" i="7"/>
  <c r="K1476" i="7"/>
  <c r="L1476" i="7"/>
  <c r="M1476" i="7"/>
  <c r="N1476" i="7"/>
  <c r="A1477" i="7"/>
  <c r="D1477" i="7"/>
  <c r="E1477" i="7"/>
  <c r="F1477" i="7"/>
  <c r="G1477" i="7"/>
  <c r="H1477" i="7"/>
  <c r="I1477" i="7"/>
  <c r="J1477" i="7"/>
  <c r="K1477" i="7"/>
  <c r="L1477" i="7"/>
  <c r="M1477" i="7"/>
  <c r="N1477" i="7"/>
  <c r="A1478" i="7"/>
  <c r="D1478" i="7"/>
  <c r="E1478" i="7"/>
  <c r="F1478" i="7"/>
  <c r="G1478" i="7"/>
  <c r="H1478" i="7"/>
  <c r="I1478" i="7"/>
  <c r="J1478" i="7"/>
  <c r="K1478" i="7"/>
  <c r="L1478" i="7"/>
  <c r="M1478" i="7"/>
  <c r="N1478" i="7"/>
  <c r="A1479" i="7"/>
  <c r="D1479" i="7"/>
  <c r="E1479" i="7"/>
  <c r="F1479" i="7"/>
  <c r="G1479" i="7"/>
  <c r="H1479" i="7"/>
  <c r="I1479" i="7"/>
  <c r="J1479" i="7"/>
  <c r="K1479" i="7"/>
  <c r="L1479" i="7"/>
  <c r="M1479" i="7"/>
  <c r="N1479" i="7"/>
  <c r="A1480" i="7"/>
  <c r="D1480" i="7"/>
  <c r="E1480" i="7"/>
  <c r="F1480" i="7"/>
  <c r="G1480" i="7"/>
  <c r="H1480" i="7"/>
  <c r="I1480" i="7"/>
  <c r="J1480" i="7"/>
  <c r="K1480" i="7"/>
  <c r="L1480" i="7"/>
  <c r="M1480" i="7"/>
  <c r="N1480" i="7"/>
  <c r="A1481" i="7"/>
  <c r="D1481" i="7"/>
  <c r="E1481" i="7"/>
  <c r="F1481" i="7"/>
  <c r="G1481" i="7"/>
  <c r="H1481" i="7"/>
  <c r="I1481" i="7"/>
  <c r="J1481" i="7"/>
  <c r="K1481" i="7"/>
  <c r="L1481" i="7"/>
  <c r="M1481" i="7"/>
  <c r="N1481" i="7"/>
  <c r="A1482" i="7"/>
  <c r="D1482" i="7"/>
  <c r="E1482" i="7"/>
  <c r="F1482" i="7"/>
  <c r="G1482" i="7"/>
  <c r="H1482" i="7"/>
  <c r="I1482" i="7"/>
  <c r="J1482" i="7"/>
  <c r="K1482" i="7"/>
  <c r="L1482" i="7"/>
  <c r="M1482" i="7"/>
  <c r="N1482" i="7"/>
  <c r="A1483" i="7"/>
  <c r="D1483" i="7"/>
  <c r="E1483" i="7"/>
  <c r="F1483" i="7"/>
  <c r="G1483" i="7"/>
  <c r="H1483" i="7"/>
  <c r="I1483" i="7"/>
  <c r="J1483" i="7"/>
  <c r="K1483" i="7"/>
  <c r="L1483" i="7"/>
  <c r="M1483" i="7"/>
  <c r="N1483" i="7"/>
  <c r="A1484" i="7"/>
  <c r="D1484" i="7"/>
  <c r="E1484" i="7"/>
  <c r="F1484" i="7"/>
  <c r="G1484" i="7"/>
  <c r="H1484" i="7"/>
  <c r="I1484" i="7"/>
  <c r="J1484" i="7"/>
  <c r="K1484" i="7"/>
  <c r="L1484" i="7"/>
  <c r="M1484" i="7"/>
  <c r="N1484" i="7"/>
  <c r="A1485" i="7"/>
  <c r="D1485" i="7"/>
  <c r="E1485" i="7"/>
  <c r="F1485" i="7"/>
  <c r="G1485" i="7"/>
  <c r="H1485" i="7"/>
  <c r="I1485" i="7"/>
  <c r="J1485" i="7"/>
  <c r="K1485" i="7"/>
  <c r="L1485" i="7"/>
  <c r="M1485" i="7"/>
  <c r="N1485" i="7"/>
  <c r="A1486" i="7"/>
  <c r="D1486" i="7"/>
  <c r="E1486" i="7"/>
  <c r="F1486" i="7"/>
  <c r="G1486" i="7"/>
  <c r="H1486" i="7"/>
  <c r="I1486" i="7"/>
  <c r="J1486" i="7"/>
  <c r="K1486" i="7"/>
  <c r="L1486" i="7"/>
  <c r="M1486" i="7"/>
  <c r="N1486" i="7"/>
  <c r="A1487" i="7"/>
  <c r="D1487" i="7"/>
  <c r="E1487" i="7"/>
  <c r="F1487" i="7"/>
  <c r="G1487" i="7"/>
  <c r="H1487" i="7"/>
  <c r="I1487" i="7"/>
  <c r="J1487" i="7"/>
  <c r="K1487" i="7"/>
  <c r="L1487" i="7"/>
  <c r="M1487" i="7"/>
  <c r="N1487" i="7"/>
  <c r="A1488" i="7"/>
  <c r="D1488" i="7"/>
  <c r="E1488" i="7"/>
  <c r="F1488" i="7"/>
  <c r="G1488" i="7"/>
  <c r="H1488" i="7"/>
  <c r="I1488" i="7"/>
  <c r="J1488" i="7"/>
  <c r="K1488" i="7"/>
  <c r="L1488" i="7"/>
  <c r="M1488" i="7"/>
  <c r="N1488" i="7"/>
  <c r="A1489" i="7"/>
  <c r="D1489" i="7"/>
  <c r="E1489" i="7"/>
  <c r="F1489" i="7"/>
  <c r="G1489" i="7"/>
  <c r="H1489" i="7"/>
  <c r="I1489" i="7"/>
  <c r="J1489" i="7"/>
  <c r="K1489" i="7"/>
  <c r="L1489" i="7"/>
  <c r="M1489" i="7"/>
  <c r="N1489" i="7"/>
  <c r="A1490" i="7"/>
  <c r="D1490" i="7"/>
  <c r="E1490" i="7"/>
  <c r="F1490" i="7"/>
  <c r="G1490" i="7"/>
  <c r="H1490" i="7"/>
  <c r="I1490" i="7"/>
  <c r="J1490" i="7"/>
  <c r="K1490" i="7"/>
  <c r="L1490" i="7"/>
  <c r="M1490" i="7"/>
  <c r="N1490" i="7"/>
  <c r="A1491" i="7"/>
  <c r="D1491" i="7"/>
  <c r="E1491" i="7"/>
  <c r="F1491" i="7"/>
  <c r="G1491" i="7"/>
  <c r="H1491" i="7"/>
  <c r="I1491" i="7"/>
  <c r="J1491" i="7"/>
  <c r="K1491" i="7"/>
  <c r="L1491" i="7"/>
  <c r="M1491" i="7"/>
  <c r="N1491" i="7"/>
  <c r="A1492" i="7"/>
  <c r="D1492" i="7"/>
  <c r="E1492" i="7"/>
  <c r="F1492" i="7"/>
  <c r="G1492" i="7"/>
  <c r="H1492" i="7"/>
  <c r="I1492" i="7"/>
  <c r="J1492" i="7"/>
  <c r="K1492" i="7"/>
  <c r="L1492" i="7"/>
  <c r="M1492" i="7"/>
  <c r="N1492" i="7"/>
  <c r="A1493" i="7"/>
  <c r="D1493" i="7"/>
  <c r="E1493" i="7"/>
  <c r="F1493" i="7"/>
  <c r="G1493" i="7"/>
  <c r="H1493" i="7"/>
  <c r="I1493" i="7"/>
  <c r="J1493" i="7"/>
  <c r="K1493" i="7"/>
  <c r="L1493" i="7"/>
  <c r="M1493" i="7"/>
  <c r="N1493" i="7"/>
  <c r="A1494" i="7"/>
  <c r="D1494" i="7"/>
  <c r="E1494" i="7"/>
  <c r="F1494" i="7"/>
  <c r="G1494" i="7"/>
  <c r="H1494" i="7"/>
  <c r="I1494" i="7"/>
  <c r="J1494" i="7"/>
  <c r="K1494" i="7"/>
  <c r="L1494" i="7"/>
  <c r="M1494" i="7"/>
  <c r="N1494" i="7"/>
  <c r="A1495" i="7"/>
  <c r="D1495" i="7"/>
  <c r="E1495" i="7"/>
  <c r="F1495" i="7"/>
  <c r="G1495" i="7"/>
  <c r="H1495" i="7"/>
  <c r="I1495" i="7"/>
  <c r="J1495" i="7"/>
  <c r="K1495" i="7"/>
  <c r="L1495" i="7"/>
  <c r="M1495" i="7"/>
  <c r="N1495" i="7"/>
  <c r="A1496" i="7"/>
  <c r="D1496" i="7"/>
  <c r="E1496" i="7"/>
  <c r="F1496" i="7"/>
  <c r="G1496" i="7"/>
  <c r="H1496" i="7"/>
  <c r="I1496" i="7"/>
  <c r="J1496" i="7"/>
  <c r="K1496" i="7"/>
  <c r="L1496" i="7"/>
  <c r="M1496" i="7"/>
  <c r="N1496" i="7"/>
  <c r="A1497" i="7"/>
  <c r="D1497" i="7"/>
  <c r="E1497" i="7"/>
  <c r="F1497" i="7"/>
  <c r="G1497" i="7"/>
  <c r="H1497" i="7"/>
  <c r="I1497" i="7"/>
  <c r="J1497" i="7"/>
  <c r="K1497" i="7"/>
  <c r="L1497" i="7"/>
  <c r="M1497" i="7"/>
  <c r="N1497" i="7"/>
  <c r="A1498" i="7"/>
  <c r="D1498" i="7"/>
  <c r="E1498" i="7"/>
  <c r="F1498" i="7"/>
  <c r="G1498" i="7"/>
  <c r="H1498" i="7"/>
  <c r="I1498" i="7"/>
  <c r="J1498" i="7"/>
  <c r="K1498" i="7"/>
  <c r="L1498" i="7"/>
  <c r="M1498" i="7"/>
  <c r="N1498" i="7"/>
  <c r="A1499" i="7"/>
  <c r="D1499" i="7"/>
  <c r="E1499" i="7"/>
  <c r="F1499" i="7"/>
  <c r="G1499" i="7"/>
  <c r="H1499" i="7"/>
  <c r="I1499" i="7"/>
  <c r="J1499" i="7"/>
  <c r="K1499" i="7"/>
  <c r="L1499" i="7"/>
  <c r="M1499" i="7"/>
  <c r="N1499" i="7"/>
  <c r="A1500" i="7"/>
  <c r="D1500" i="7"/>
  <c r="E1500" i="7"/>
  <c r="F1500" i="7"/>
  <c r="G1500" i="7"/>
  <c r="H1500" i="7"/>
  <c r="I1500" i="7"/>
  <c r="J1500" i="7"/>
  <c r="K1500" i="7"/>
  <c r="L1500" i="7"/>
  <c r="M1500" i="7"/>
  <c r="N1500" i="7"/>
  <c r="A1501" i="7"/>
  <c r="D1501" i="7"/>
  <c r="E1501" i="7"/>
  <c r="F1501" i="7"/>
  <c r="G1501" i="7"/>
  <c r="H1501" i="7"/>
  <c r="I1501" i="7"/>
  <c r="J1501" i="7"/>
  <c r="K1501" i="7"/>
  <c r="L1501" i="7"/>
  <c r="M1501" i="7"/>
  <c r="N1501" i="7"/>
  <c r="A1502" i="7"/>
  <c r="D1502" i="7"/>
  <c r="E1502" i="7"/>
  <c r="F1502" i="7"/>
  <c r="G1502" i="7"/>
  <c r="H1502" i="7"/>
  <c r="I1502" i="7"/>
  <c r="J1502" i="7"/>
  <c r="K1502" i="7"/>
  <c r="L1502" i="7"/>
  <c r="M1502" i="7"/>
  <c r="N1502" i="7"/>
  <c r="A1503" i="7"/>
  <c r="D1503" i="7"/>
  <c r="E1503" i="7"/>
  <c r="F1503" i="7"/>
  <c r="G1503" i="7"/>
  <c r="H1503" i="7"/>
  <c r="I1503" i="7"/>
  <c r="J1503" i="7"/>
  <c r="K1503" i="7"/>
  <c r="L1503" i="7"/>
  <c r="M1503" i="7"/>
  <c r="N1503" i="7"/>
  <c r="A1504" i="7"/>
  <c r="D1504" i="7"/>
  <c r="E1504" i="7"/>
  <c r="F1504" i="7"/>
  <c r="G1504" i="7"/>
  <c r="H1504" i="7"/>
  <c r="I1504" i="7"/>
  <c r="J1504" i="7"/>
  <c r="K1504" i="7"/>
  <c r="L1504" i="7"/>
  <c r="M1504" i="7"/>
  <c r="N1504" i="7"/>
  <c r="A1505" i="7"/>
  <c r="D1505" i="7"/>
  <c r="E1505" i="7"/>
  <c r="F1505" i="7"/>
  <c r="G1505" i="7"/>
  <c r="H1505" i="7"/>
  <c r="I1505" i="7"/>
  <c r="J1505" i="7"/>
  <c r="K1505" i="7"/>
  <c r="L1505" i="7"/>
  <c r="M1505" i="7"/>
  <c r="N1505" i="7"/>
  <c r="A1506" i="7"/>
  <c r="D1506" i="7"/>
  <c r="E1506" i="7"/>
  <c r="F1506" i="7"/>
  <c r="G1506" i="7"/>
  <c r="H1506" i="7"/>
  <c r="I1506" i="7"/>
  <c r="J1506" i="7"/>
  <c r="K1506" i="7"/>
  <c r="L1506" i="7"/>
  <c r="M1506" i="7"/>
  <c r="N1506" i="7"/>
  <c r="A1507" i="7"/>
  <c r="D1507" i="7"/>
  <c r="E1507" i="7"/>
  <c r="F1507" i="7"/>
  <c r="G1507" i="7"/>
  <c r="H1507" i="7"/>
  <c r="I1507" i="7"/>
  <c r="J1507" i="7"/>
  <c r="K1507" i="7"/>
  <c r="L1507" i="7"/>
  <c r="M1507" i="7"/>
  <c r="N1507" i="7"/>
  <c r="A1508" i="7"/>
  <c r="D1508" i="7"/>
  <c r="E1508" i="7"/>
  <c r="F1508" i="7"/>
  <c r="G1508" i="7"/>
  <c r="H1508" i="7"/>
  <c r="I1508" i="7"/>
  <c r="J1508" i="7"/>
  <c r="K1508" i="7"/>
  <c r="L1508" i="7"/>
  <c r="M1508" i="7"/>
  <c r="N1508" i="7"/>
  <c r="A1509" i="7"/>
  <c r="D1509" i="7"/>
  <c r="E1509" i="7"/>
  <c r="F1509" i="7"/>
  <c r="G1509" i="7"/>
  <c r="H1509" i="7"/>
  <c r="I1509" i="7"/>
  <c r="J1509" i="7"/>
  <c r="K1509" i="7"/>
  <c r="L1509" i="7"/>
  <c r="M1509" i="7"/>
  <c r="N1509" i="7"/>
  <c r="A1510" i="7"/>
  <c r="D1510" i="7"/>
  <c r="E1510" i="7"/>
  <c r="F1510" i="7"/>
  <c r="G1510" i="7"/>
  <c r="H1510" i="7"/>
  <c r="I1510" i="7"/>
  <c r="J1510" i="7"/>
  <c r="K1510" i="7"/>
  <c r="L1510" i="7"/>
  <c r="M1510" i="7"/>
  <c r="N1510" i="7"/>
  <c r="A1511" i="7"/>
  <c r="D1511" i="7"/>
  <c r="E1511" i="7"/>
  <c r="F1511" i="7"/>
  <c r="G1511" i="7"/>
  <c r="H1511" i="7"/>
  <c r="I1511" i="7"/>
  <c r="J1511" i="7"/>
  <c r="K1511" i="7"/>
  <c r="L1511" i="7"/>
  <c r="M1511" i="7"/>
  <c r="N1511" i="7"/>
  <c r="A1512" i="7"/>
  <c r="D1512" i="7"/>
  <c r="E1512" i="7"/>
  <c r="F1512" i="7"/>
  <c r="G1512" i="7"/>
  <c r="H1512" i="7"/>
  <c r="I1512" i="7"/>
  <c r="J1512" i="7"/>
  <c r="K1512" i="7"/>
  <c r="L1512" i="7"/>
  <c r="M1512" i="7"/>
  <c r="N1512" i="7"/>
  <c r="A1513" i="7"/>
  <c r="D1513" i="7"/>
  <c r="E1513" i="7"/>
  <c r="F1513" i="7"/>
  <c r="G1513" i="7"/>
  <c r="H1513" i="7"/>
  <c r="I1513" i="7"/>
  <c r="J1513" i="7"/>
  <c r="K1513" i="7"/>
  <c r="L1513" i="7"/>
  <c r="M1513" i="7"/>
  <c r="N1513" i="7"/>
  <c r="A1514" i="7"/>
  <c r="D1514" i="7"/>
  <c r="E1514" i="7"/>
  <c r="F1514" i="7"/>
  <c r="G1514" i="7"/>
  <c r="H1514" i="7"/>
  <c r="I1514" i="7"/>
  <c r="J1514" i="7"/>
  <c r="K1514" i="7"/>
  <c r="L1514" i="7"/>
  <c r="M1514" i="7"/>
  <c r="N1514" i="7"/>
  <c r="A1515" i="7"/>
  <c r="D1515" i="7"/>
  <c r="E1515" i="7"/>
  <c r="F1515" i="7"/>
  <c r="G1515" i="7"/>
  <c r="H1515" i="7"/>
  <c r="I1515" i="7"/>
  <c r="J1515" i="7"/>
  <c r="K1515" i="7"/>
  <c r="L1515" i="7"/>
  <c r="M1515" i="7"/>
  <c r="N1515" i="7"/>
  <c r="A1516" i="7"/>
  <c r="D1516" i="7"/>
  <c r="E1516" i="7"/>
  <c r="F1516" i="7"/>
  <c r="G1516" i="7"/>
  <c r="H1516" i="7"/>
  <c r="I1516" i="7"/>
  <c r="J1516" i="7"/>
  <c r="K1516" i="7"/>
  <c r="L1516" i="7"/>
  <c r="M1516" i="7"/>
  <c r="N1516" i="7"/>
  <c r="A1517" i="7"/>
  <c r="D1517" i="7"/>
  <c r="E1517" i="7"/>
  <c r="F1517" i="7"/>
  <c r="G1517" i="7"/>
  <c r="H1517" i="7"/>
  <c r="I1517" i="7"/>
  <c r="J1517" i="7"/>
  <c r="K1517" i="7"/>
  <c r="L1517" i="7"/>
  <c r="M1517" i="7"/>
  <c r="N1517" i="7"/>
  <c r="A1518" i="7"/>
  <c r="D1518" i="7"/>
  <c r="E1518" i="7"/>
  <c r="F1518" i="7"/>
  <c r="G1518" i="7"/>
  <c r="H1518" i="7"/>
  <c r="I1518" i="7"/>
  <c r="J1518" i="7"/>
  <c r="K1518" i="7"/>
  <c r="L1518" i="7"/>
  <c r="M1518" i="7"/>
  <c r="N1518" i="7"/>
  <c r="A1519" i="7"/>
  <c r="D1519" i="7"/>
  <c r="E1519" i="7"/>
  <c r="F1519" i="7"/>
  <c r="G1519" i="7"/>
  <c r="H1519" i="7"/>
  <c r="I1519" i="7"/>
  <c r="J1519" i="7"/>
  <c r="K1519" i="7"/>
  <c r="L1519" i="7"/>
  <c r="M1519" i="7"/>
  <c r="N1519" i="7"/>
  <c r="A1520" i="7"/>
  <c r="D1520" i="7"/>
  <c r="E1520" i="7"/>
  <c r="F1520" i="7"/>
  <c r="G1520" i="7"/>
  <c r="H1520" i="7"/>
  <c r="I1520" i="7"/>
  <c r="J1520" i="7"/>
  <c r="K1520" i="7"/>
  <c r="L1520" i="7"/>
  <c r="M1520" i="7"/>
  <c r="N1520" i="7"/>
  <c r="A1521" i="7"/>
  <c r="D1521" i="7"/>
  <c r="E1521" i="7"/>
  <c r="F1521" i="7"/>
  <c r="G1521" i="7"/>
  <c r="H1521" i="7"/>
  <c r="I1521" i="7"/>
  <c r="J1521" i="7"/>
  <c r="K1521" i="7"/>
  <c r="L1521" i="7"/>
  <c r="M1521" i="7"/>
  <c r="N1521" i="7"/>
  <c r="A1522" i="7"/>
  <c r="D1522" i="7"/>
  <c r="E1522" i="7"/>
  <c r="F1522" i="7"/>
  <c r="G1522" i="7"/>
  <c r="H1522" i="7"/>
  <c r="I1522" i="7"/>
  <c r="J1522" i="7"/>
  <c r="K1522" i="7"/>
  <c r="L1522" i="7"/>
  <c r="M1522" i="7"/>
  <c r="N1522" i="7"/>
  <c r="A1523" i="7"/>
  <c r="D1523" i="7"/>
  <c r="E1523" i="7"/>
  <c r="F1523" i="7"/>
  <c r="G1523" i="7"/>
  <c r="H1523" i="7"/>
  <c r="I1523" i="7"/>
  <c r="J1523" i="7"/>
  <c r="K1523" i="7"/>
  <c r="L1523" i="7"/>
  <c r="M1523" i="7"/>
  <c r="N1523" i="7"/>
  <c r="A1524" i="7"/>
  <c r="D1524" i="7"/>
  <c r="E1524" i="7"/>
  <c r="F1524" i="7"/>
  <c r="G1524" i="7"/>
  <c r="H1524" i="7"/>
  <c r="I1524" i="7"/>
  <c r="J1524" i="7"/>
  <c r="K1524" i="7"/>
  <c r="L1524" i="7"/>
  <c r="M1524" i="7"/>
  <c r="N1524" i="7"/>
  <c r="A1525" i="7"/>
  <c r="D1525" i="7"/>
  <c r="E1525" i="7"/>
  <c r="F1525" i="7"/>
  <c r="G1525" i="7"/>
  <c r="H1525" i="7"/>
  <c r="I1525" i="7"/>
  <c r="J1525" i="7"/>
  <c r="K1525" i="7"/>
  <c r="L1525" i="7"/>
  <c r="M1525" i="7"/>
  <c r="N1525" i="7"/>
  <c r="A1526" i="7"/>
  <c r="D1526" i="7"/>
  <c r="E1526" i="7"/>
  <c r="F1526" i="7"/>
  <c r="G1526" i="7"/>
  <c r="H1526" i="7"/>
  <c r="I1526" i="7"/>
  <c r="J1526" i="7"/>
  <c r="K1526" i="7"/>
  <c r="L1526" i="7"/>
  <c r="M1526" i="7"/>
  <c r="N1526" i="7"/>
  <c r="A1527" i="7"/>
  <c r="D1527" i="7"/>
  <c r="E1527" i="7"/>
  <c r="F1527" i="7"/>
  <c r="G1527" i="7"/>
  <c r="H1527" i="7"/>
  <c r="I1527" i="7"/>
  <c r="J1527" i="7"/>
  <c r="K1527" i="7"/>
  <c r="L1527" i="7"/>
  <c r="M1527" i="7"/>
  <c r="N1527" i="7"/>
  <c r="A1528" i="7"/>
  <c r="D1528" i="7"/>
  <c r="E1528" i="7"/>
  <c r="F1528" i="7"/>
  <c r="G1528" i="7"/>
  <c r="H1528" i="7"/>
  <c r="I1528" i="7"/>
  <c r="J1528" i="7"/>
  <c r="K1528" i="7"/>
  <c r="L1528" i="7"/>
  <c r="M1528" i="7"/>
  <c r="N1528" i="7"/>
  <c r="A1529" i="7"/>
  <c r="D1529" i="7"/>
  <c r="E1529" i="7"/>
  <c r="F1529" i="7"/>
  <c r="G1529" i="7"/>
  <c r="H1529" i="7"/>
  <c r="I1529" i="7"/>
  <c r="J1529" i="7"/>
  <c r="K1529" i="7"/>
  <c r="L1529" i="7"/>
  <c r="M1529" i="7"/>
  <c r="N1529" i="7"/>
  <c r="A1530" i="7"/>
  <c r="D1530" i="7"/>
  <c r="E1530" i="7"/>
  <c r="F1530" i="7"/>
  <c r="G1530" i="7"/>
  <c r="H1530" i="7"/>
  <c r="I1530" i="7"/>
  <c r="J1530" i="7"/>
  <c r="K1530" i="7"/>
  <c r="L1530" i="7"/>
  <c r="M1530" i="7"/>
  <c r="N1530" i="7"/>
  <c r="A1531" i="7"/>
  <c r="D1531" i="7"/>
  <c r="E1531" i="7"/>
  <c r="F1531" i="7"/>
  <c r="G1531" i="7"/>
  <c r="H1531" i="7"/>
  <c r="I1531" i="7"/>
  <c r="J1531" i="7"/>
  <c r="K1531" i="7"/>
  <c r="L1531" i="7"/>
  <c r="M1531" i="7"/>
  <c r="N1531" i="7"/>
  <c r="A1532" i="7"/>
  <c r="D1532" i="7"/>
  <c r="E1532" i="7"/>
  <c r="F1532" i="7"/>
  <c r="G1532" i="7"/>
  <c r="H1532" i="7"/>
  <c r="I1532" i="7"/>
  <c r="J1532" i="7"/>
  <c r="K1532" i="7"/>
  <c r="L1532" i="7"/>
  <c r="M1532" i="7"/>
  <c r="N1532" i="7"/>
  <c r="A1533" i="7"/>
  <c r="D1533" i="7"/>
  <c r="E1533" i="7"/>
  <c r="F1533" i="7"/>
  <c r="G1533" i="7"/>
  <c r="H1533" i="7"/>
  <c r="I1533" i="7"/>
  <c r="J1533" i="7"/>
  <c r="K1533" i="7"/>
  <c r="L1533" i="7"/>
  <c r="M1533" i="7"/>
  <c r="N1533" i="7"/>
  <c r="A1534" i="7"/>
  <c r="D1534" i="7"/>
  <c r="E1534" i="7"/>
  <c r="F1534" i="7"/>
  <c r="G1534" i="7"/>
  <c r="H1534" i="7"/>
  <c r="I1534" i="7"/>
  <c r="J1534" i="7"/>
  <c r="K1534" i="7"/>
  <c r="L1534" i="7"/>
  <c r="M1534" i="7"/>
  <c r="N1534" i="7"/>
  <c r="A1535" i="7"/>
  <c r="D1535" i="7"/>
  <c r="E1535" i="7"/>
  <c r="F1535" i="7"/>
  <c r="G1535" i="7"/>
  <c r="H1535" i="7"/>
  <c r="I1535" i="7"/>
  <c r="J1535" i="7"/>
  <c r="K1535" i="7"/>
  <c r="L1535" i="7"/>
  <c r="M1535" i="7"/>
  <c r="N1535" i="7"/>
  <c r="A1536" i="7"/>
  <c r="D1536" i="7"/>
  <c r="E1536" i="7"/>
  <c r="F1536" i="7"/>
  <c r="G1536" i="7"/>
  <c r="H1536" i="7"/>
  <c r="I1536" i="7"/>
  <c r="J1536" i="7"/>
  <c r="K1536" i="7"/>
  <c r="L1536" i="7"/>
  <c r="M1536" i="7"/>
  <c r="N1536" i="7"/>
  <c r="A1537" i="7"/>
  <c r="D1537" i="7"/>
  <c r="E1537" i="7"/>
  <c r="F1537" i="7"/>
  <c r="G1537" i="7"/>
  <c r="H1537" i="7"/>
  <c r="I1537" i="7"/>
  <c r="J1537" i="7"/>
  <c r="K1537" i="7"/>
  <c r="L1537" i="7"/>
  <c r="M1537" i="7"/>
  <c r="N1537" i="7"/>
  <c r="A1538" i="7"/>
  <c r="D1538" i="7"/>
  <c r="E1538" i="7"/>
  <c r="F1538" i="7"/>
  <c r="G1538" i="7"/>
  <c r="H1538" i="7"/>
  <c r="I1538" i="7"/>
  <c r="J1538" i="7"/>
  <c r="K1538" i="7"/>
  <c r="L1538" i="7"/>
  <c r="M1538" i="7"/>
  <c r="N1538" i="7"/>
  <c r="A1539" i="7"/>
  <c r="D1539" i="7"/>
  <c r="E1539" i="7"/>
  <c r="F1539" i="7"/>
  <c r="G1539" i="7"/>
  <c r="H1539" i="7"/>
  <c r="I1539" i="7"/>
  <c r="J1539" i="7"/>
  <c r="K1539" i="7"/>
  <c r="L1539" i="7"/>
  <c r="M1539" i="7"/>
  <c r="N1539" i="7"/>
  <c r="A1540" i="7"/>
  <c r="D1540" i="7"/>
  <c r="E1540" i="7"/>
  <c r="F1540" i="7"/>
  <c r="G1540" i="7"/>
  <c r="H1540" i="7"/>
  <c r="I1540" i="7"/>
  <c r="J1540" i="7"/>
  <c r="K1540" i="7"/>
  <c r="L1540" i="7"/>
  <c r="M1540" i="7"/>
  <c r="N1540" i="7"/>
  <c r="A1541" i="7"/>
  <c r="D1541" i="7"/>
  <c r="E1541" i="7"/>
  <c r="F1541" i="7"/>
  <c r="G1541" i="7"/>
  <c r="H1541" i="7"/>
  <c r="I1541" i="7"/>
  <c r="J1541" i="7"/>
  <c r="K1541" i="7"/>
  <c r="L1541" i="7"/>
  <c r="M1541" i="7"/>
  <c r="N1541" i="7"/>
  <c r="A1542" i="7"/>
  <c r="D1542" i="7"/>
  <c r="E1542" i="7"/>
  <c r="F1542" i="7"/>
  <c r="G1542" i="7"/>
  <c r="H1542" i="7"/>
  <c r="I1542" i="7"/>
  <c r="J1542" i="7"/>
  <c r="K1542" i="7"/>
  <c r="L1542" i="7"/>
  <c r="M1542" i="7"/>
  <c r="N1542" i="7"/>
  <c r="A1543" i="7"/>
  <c r="D1543" i="7"/>
  <c r="E1543" i="7"/>
  <c r="F1543" i="7"/>
  <c r="G1543" i="7"/>
  <c r="H1543" i="7"/>
  <c r="I1543" i="7"/>
  <c r="J1543" i="7"/>
  <c r="K1543" i="7"/>
  <c r="L1543" i="7"/>
  <c r="M1543" i="7"/>
  <c r="N1543" i="7"/>
  <c r="A1544" i="7"/>
  <c r="D1544" i="7"/>
  <c r="E1544" i="7"/>
  <c r="F1544" i="7"/>
  <c r="G1544" i="7"/>
  <c r="H1544" i="7"/>
  <c r="I1544" i="7"/>
  <c r="J1544" i="7"/>
  <c r="K1544" i="7"/>
  <c r="L1544" i="7"/>
  <c r="M1544" i="7"/>
  <c r="N1544" i="7"/>
  <c r="A1545" i="7"/>
  <c r="D1545" i="7"/>
  <c r="E1545" i="7"/>
  <c r="F1545" i="7"/>
  <c r="G1545" i="7"/>
  <c r="H1545" i="7"/>
  <c r="I1545" i="7"/>
  <c r="J1545" i="7"/>
  <c r="K1545" i="7"/>
  <c r="L1545" i="7"/>
  <c r="M1545" i="7"/>
  <c r="N1545" i="7"/>
  <c r="A1546" i="7"/>
  <c r="D1546" i="7"/>
  <c r="E1546" i="7"/>
  <c r="F1546" i="7"/>
  <c r="G1546" i="7"/>
  <c r="H1546" i="7"/>
  <c r="I1546" i="7"/>
  <c r="J1546" i="7"/>
  <c r="K1546" i="7"/>
  <c r="L1546" i="7"/>
  <c r="M1546" i="7"/>
  <c r="N1546" i="7"/>
  <c r="A1547" i="7"/>
  <c r="D1547" i="7"/>
  <c r="E1547" i="7"/>
  <c r="F1547" i="7"/>
  <c r="G1547" i="7"/>
  <c r="H1547" i="7"/>
  <c r="I1547" i="7"/>
  <c r="J1547" i="7"/>
  <c r="K1547" i="7"/>
  <c r="L1547" i="7"/>
  <c r="M1547" i="7"/>
  <c r="N1547" i="7"/>
  <c r="A1548" i="7"/>
  <c r="D1548" i="7"/>
  <c r="E1548" i="7"/>
  <c r="F1548" i="7"/>
  <c r="G1548" i="7"/>
  <c r="H1548" i="7"/>
  <c r="I1548" i="7"/>
  <c r="J1548" i="7"/>
  <c r="K1548" i="7"/>
  <c r="L1548" i="7"/>
  <c r="M1548" i="7"/>
  <c r="N1548" i="7"/>
  <c r="A1549" i="7"/>
  <c r="D1549" i="7"/>
  <c r="E1549" i="7"/>
  <c r="F1549" i="7"/>
  <c r="G1549" i="7"/>
  <c r="H1549" i="7"/>
  <c r="I1549" i="7"/>
  <c r="J1549" i="7"/>
  <c r="K1549" i="7"/>
  <c r="L1549" i="7"/>
  <c r="M1549" i="7"/>
  <c r="N1549" i="7"/>
  <c r="A1550" i="7"/>
  <c r="D1550" i="7"/>
  <c r="E1550" i="7"/>
  <c r="F1550" i="7"/>
  <c r="G1550" i="7"/>
  <c r="H1550" i="7"/>
  <c r="I1550" i="7"/>
  <c r="J1550" i="7"/>
  <c r="K1550" i="7"/>
  <c r="L1550" i="7"/>
  <c r="M1550" i="7"/>
  <c r="N1550" i="7"/>
  <c r="A1551" i="7"/>
  <c r="D1551" i="7"/>
  <c r="E1551" i="7"/>
  <c r="F1551" i="7"/>
  <c r="G1551" i="7"/>
  <c r="H1551" i="7"/>
  <c r="I1551" i="7"/>
  <c r="J1551" i="7"/>
  <c r="K1551" i="7"/>
  <c r="L1551" i="7"/>
  <c r="M1551" i="7"/>
  <c r="N1551" i="7"/>
  <c r="A1552" i="7"/>
  <c r="D1552" i="7"/>
  <c r="E1552" i="7"/>
  <c r="F1552" i="7"/>
  <c r="G1552" i="7"/>
  <c r="H1552" i="7"/>
  <c r="I1552" i="7"/>
  <c r="J1552" i="7"/>
  <c r="K1552" i="7"/>
  <c r="L1552" i="7"/>
  <c r="M1552" i="7"/>
  <c r="N1552" i="7"/>
  <c r="A1553" i="7"/>
  <c r="D1553" i="7"/>
  <c r="E1553" i="7"/>
  <c r="F1553" i="7"/>
  <c r="G1553" i="7"/>
  <c r="H1553" i="7"/>
  <c r="I1553" i="7"/>
  <c r="J1553" i="7"/>
  <c r="K1553" i="7"/>
  <c r="L1553" i="7"/>
  <c r="M1553" i="7"/>
  <c r="N1553" i="7"/>
  <c r="A1554" i="7"/>
  <c r="D1554" i="7"/>
  <c r="E1554" i="7"/>
  <c r="F1554" i="7"/>
  <c r="G1554" i="7"/>
  <c r="H1554" i="7"/>
  <c r="I1554" i="7"/>
  <c r="J1554" i="7"/>
  <c r="K1554" i="7"/>
  <c r="L1554" i="7"/>
  <c r="M1554" i="7"/>
  <c r="N1554" i="7"/>
  <c r="A1555" i="7"/>
  <c r="D1555" i="7"/>
  <c r="E1555" i="7"/>
  <c r="F1555" i="7"/>
  <c r="G1555" i="7"/>
  <c r="H1555" i="7"/>
  <c r="I1555" i="7"/>
  <c r="J1555" i="7"/>
  <c r="K1555" i="7"/>
  <c r="L1555" i="7"/>
  <c r="M1555" i="7"/>
  <c r="N1555" i="7"/>
  <c r="A1556" i="7"/>
  <c r="D1556" i="7"/>
  <c r="E1556" i="7"/>
  <c r="F1556" i="7"/>
  <c r="G1556" i="7"/>
  <c r="H1556" i="7"/>
  <c r="I1556" i="7"/>
  <c r="J1556" i="7"/>
  <c r="K1556" i="7"/>
  <c r="L1556" i="7"/>
  <c r="M1556" i="7"/>
  <c r="N1556" i="7"/>
  <c r="A1557" i="7"/>
  <c r="D1557" i="7"/>
  <c r="E1557" i="7"/>
  <c r="F1557" i="7"/>
  <c r="G1557" i="7"/>
  <c r="H1557" i="7"/>
  <c r="I1557" i="7"/>
  <c r="J1557" i="7"/>
  <c r="K1557" i="7"/>
  <c r="L1557" i="7"/>
  <c r="M1557" i="7"/>
  <c r="N1557" i="7"/>
  <c r="A1558" i="7"/>
  <c r="D1558" i="7"/>
  <c r="E1558" i="7"/>
  <c r="F1558" i="7"/>
  <c r="G1558" i="7"/>
  <c r="H1558" i="7"/>
  <c r="I1558" i="7"/>
  <c r="J1558" i="7"/>
  <c r="K1558" i="7"/>
  <c r="L1558" i="7"/>
  <c r="M1558" i="7"/>
  <c r="N1558" i="7"/>
  <c r="A1559" i="7"/>
  <c r="D1559" i="7"/>
  <c r="E1559" i="7"/>
  <c r="F1559" i="7"/>
  <c r="G1559" i="7"/>
  <c r="H1559" i="7"/>
  <c r="I1559" i="7"/>
  <c r="J1559" i="7"/>
  <c r="K1559" i="7"/>
  <c r="L1559" i="7"/>
  <c r="M1559" i="7"/>
  <c r="N1559" i="7"/>
  <c r="A1560" i="7"/>
  <c r="D1560" i="7"/>
  <c r="E1560" i="7"/>
  <c r="F1560" i="7"/>
  <c r="G1560" i="7"/>
  <c r="H1560" i="7"/>
  <c r="I1560" i="7"/>
  <c r="J1560" i="7"/>
  <c r="K1560" i="7"/>
  <c r="L1560" i="7"/>
  <c r="M1560" i="7"/>
  <c r="N1560" i="7"/>
  <c r="A1561" i="7"/>
  <c r="D1561" i="7"/>
  <c r="E1561" i="7"/>
  <c r="F1561" i="7"/>
  <c r="G1561" i="7"/>
  <c r="H1561" i="7"/>
  <c r="I1561" i="7"/>
  <c r="J1561" i="7"/>
  <c r="K1561" i="7"/>
  <c r="L1561" i="7"/>
  <c r="M1561" i="7"/>
  <c r="N1561" i="7"/>
  <c r="A1562" i="7"/>
  <c r="D1562" i="7"/>
  <c r="E1562" i="7"/>
  <c r="F1562" i="7"/>
  <c r="G1562" i="7"/>
  <c r="H1562" i="7"/>
  <c r="I1562" i="7"/>
  <c r="J1562" i="7"/>
  <c r="K1562" i="7"/>
  <c r="L1562" i="7"/>
  <c r="M1562" i="7"/>
  <c r="N1562" i="7"/>
  <c r="A1563" i="7"/>
  <c r="D1563" i="7"/>
  <c r="E1563" i="7"/>
  <c r="F1563" i="7"/>
  <c r="G1563" i="7"/>
  <c r="H1563" i="7"/>
  <c r="I1563" i="7"/>
  <c r="J1563" i="7"/>
  <c r="K1563" i="7"/>
  <c r="L1563" i="7"/>
  <c r="M1563" i="7"/>
  <c r="N1563" i="7"/>
  <c r="A1564" i="7"/>
  <c r="D1564" i="7"/>
  <c r="E1564" i="7"/>
  <c r="F1564" i="7"/>
  <c r="G1564" i="7"/>
  <c r="H1564" i="7"/>
  <c r="I1564" i="7"/>
  <c r="J1564" i="7"/>
  <c r="K1564" i="7"/>
  <c r="L1564" i="7"/>
  <c r="M1564" i="7"/>
  <c r="N1564" i="7"/>
  <c r="A1565" i="7"/>
  <c r="D1565" i="7"/>
  <c r="E1565" i="7"/>
  <c r="F1565" i="7"/>
  <c r="G1565" i="7"/>
  <c r="H1565" i="7"/>
  <c r="I1565" i="7"/>
  <c r="J1565" i="7"/>
  <c r="K1565" i="7"/>
  <c r="L1565" i="7"/>
  <c r="M1565" i="7"/>
  <c r="N1565" i="7"/>
  <c r="A1566" i="7"/>
  <c r="D1566" i="7"/>
  <c r="E1566" i="7"/>
  <c r="F1566" i="7"/>
  <c r="G1566" i="7"/>
  <c r="H1566" i="7"/>
  <c r="I1566" i="7"/>
  <c r="J1566" i="7"/>
  <c r="K1566" i="7"/>
  <c r="L1566" i="7"/>
  <c r="M1566" i="7"/>
  <c r="N1566" i="7"/>
  <c r="A1567" i="7"/>
  <c r="D1567" i="7"/>
  <c r="E1567" i="7"/>
  <c r="F1567" i="7"/>
  <c r="G1567" i="7"/>
  <c r="H1567" i="7"/>
  <c r="I1567" i="7"/>
  <c r="J1567" i="7"/>
  <c r="K1567" i="7"/>
  <c r="L1567" i="7"/>
  <c r="M1567" i="7"/>
  <c r="N1567" i="7"/>
  <c r="A1568" i="7"/>
  <c r="D1568" i="7"/>
  <c r="E1568" i="7"/>
  <c r="F1568" i="7"/>
  <c r="G1568" i="7"/>
  <c r="H1568" i="7"/>
  <c r="I1568" i="7"/>
  <c r="J1568" i="7"/>
  <c r="K1568" i="7"/>
  <c r="L1568" i="7"/>
  <c r="M1568" i="7"/>
  <c r="N1568" i="7"/>
  <c r="A1569" i="7"/>
  <c r="D1569" i="7"/>
  <c r="E1569" i="7"/>
  <c r="F1569" i="7"/>
  <c r="G1569" i="7"/>
  <c r="H1569" i="7"/>
  <c r="I1569" i="7"/>
  <c r="J1569" i="7"/>
  <c r="K1569" i="7"/>
  <c r="L1569" i="7"/>
  <c r="M1569" i="7"/>
  <c r="N1569" i="7"/>
  <c r="A1570" i="7"/>
  <c r="D1570" i="7"/>
  <c r="E1570" i="7"/>
  <c r="F1570" i="7"/>
  <c r="G1570" i="7"/>
  <c r="H1570" i="7"/>
  <c r="I1570" i="7"/>
  <c r="J1570" i="7"/>
  <c r="K1570" i="7"/>
  <c r="L1570" i="7"/>
  <c r="M1570" i="7"/>
  <c r="N1570" i="7"/>
  <c r="A1571" i="7"/>
  <c r="D1571" i="7"/>
  <c r="E1571" i="7"/>
  <c r="F1571" i="7"/>
  <c r="G1571" i="7"/>
  <c r="H1571" i="7"/>
  <c r="I1571" i="7"/>
  <c r="J1571" i="7"/>
  <c r="K1571" i="7"/>
  <c r="L1571" i="7"/>
  <c r="M1571" i="7"/>
  <c r="N1571" i="7"/>
  <c r="A1572" i="7"/>
  <c r="D1572" i="7"/>
  <c r="E1572" i="7"/>
  <c r="F1572" i="7"/>
  <c r="G1572" i="7"/>
  <c r="H1572" i="7"/>
  <c r="I1572" i="7"/>
  <c r="J1572" i="7"/>
  <c r="K1572" i="7"/>
  <c r="L1572" i="7"/>
  <c r="M1572" i="7"/>
  <c r="N1572" i="7"/>
  <c r="A1573" i="7"/>
  <c r="D1573" i="7"/>
  <c r="E1573" i="7"/>
  <c r="F1573" i="7"/>
  <c r="G1573" i="7"/>
  <c r="H1573" i="7"/>
  <c r="I1573" i="7"/>
  <c r="J1573" i="7"/>
  <c r="K1573" i="7"/>
  <c r="L1573" i="7"/>
  <c r="M1573" i="7"/>
  <c r="N1573" i="7"/>
  <c r="A1574" i="7"/>
  <c r="D1574" i="7"/>
  <c r="E1574" i="7"/>
  <c r="F1574" i="7"/>
  <c r="G1574" i="7"/>
  <c r="H1574" i="7"/>
  <c r="I1574" i="7"/>
  <c r="J1574" i="7"/>
  <c r="K1574" i="7"/>
  <c r="L1574" i="7"/>
  <c r="M1574" i="7"/>
  <c r="N1574" i="7"/>
  <c r="A1575" i="7"/>
  <c r="D1575" i="7"/>
  <c r="E1575" i="7"/>
  <c r="F1575" i="7"/>
  <c r="G1575" i="7"/>
  <c r="H1575" i="7"/>
  <c r="I1575" i="7"/>
  <c r="J1575" i="7"/>
  <c r="K1575" i="7"/>
  <c r="L1575" i="7"/>
  <c r="M1575" i="7"/>
  <c r="N1575" i="7"/>
  <c r="A1576" i="7"/>
  <c r="D1576" i="7"/>
  <c r="E1576" i="7"/>
  <c r="F1576" i="7"/>
  <c r="G1576" i="7"/>
  <c r="H1576" i="7"/>
  <c r="I1576" i="7"/>
  <c r="J1576" i="7"/>
  <c r="K1576" i="7"/>
  <c r="L1576" i="7"/>
  <c r="M1576" i="7"/>
  <c r="N1576" i="7"/>
  <c r="A1577" i="7"/>
  <c r="D1577" i="7"/>
  <c r="E1577" i="7"/>
  <c r="F1577" i="7"/>
  <c r="G1577" i="7"/>
  <c r="H1577" i="7"/>
  <c r="I1577" i="7"/>
  <c r="J1577" i="7"/>
  <c r="K1577" i="7"/>
  <c r="L1577" i="7"/>
  <c r="M1577" i="7"/>
  <c r="N1577" i="7"/>
  <c r="A1578" i="7"/>
  <c r="D1578" i="7"/>
  <c r="E1578" i="7"/>
  <c r="F1578" i="7"/>
  <c r="G1578" i="7"/>
  <c r="H1578" i="7"/>
  <c r="I1578" i="7"/>
  <c r="J1578" i="7"/>
  <c r="K1578" i="7"/>
  <c r="L1578" i="7"/>
  <c r="M1578" i="7"/>
  <c r="N1578" i="7"/>
  <c r="A1579" i="7"/>
  <c r="D1579" i="7"/>
  <c r="E1579" i="7"/>
  <c r="F1579" i="7"/>
  <c r="G1579" i="7"/>
  <c r="H1579" i="7"/>
  <c r="I1579" i="7"/>
  <c r="J1579" i="7"/>
  <c r="K1579" i="7"/>
  <c r="L1579" i="7"/>
  <c r="M1579" i="7"/>
  <c r="N1579" i="7"/>
  <c r="A1580" i="7"/>
  <c r="D1580" i="7"/>
  <c r="E1580" i="7"/>
  <c r="F1580" i="7"/>
  <c r="G1580" i="7"/>
  <c r="H1580" i="7"/>
  <c r="I1580" i="7"/>
  <c r="J1580" i="7"/>
  <c r="K1580" i="7"/>
  <c r="L1580" i="7"/>
  <c r="M1580" i="7"/>
  <c r="N1580" i="7"/>
  <c r="A1581" i="7"/>
  <c r="D1581" i="7"/>
  <c r="E1581" i="7"/>
  <c r="F1581" i="7"/>
  <c r="G1581" i="7"/>
  <c r="H1581" i="7"/>
  <c r="I1581" i="7"/>
  <c r="J1581" i="7"/>
  <c r="K1581" i="7"/>
  <c r="L1581" i="7"/>
  <c r="M1581" i="7"/>
  <c r="N1581" i="7"/>
  <c r="A1582" i="7"/>
  <c r="D1582" i="7"/>
  <c r="E1582" i="7"/>
  <c r="F1582" i="7"/>
  <c r="G1582" i="7"/>
  <c r="H1582" i="7"/>
  <c r="I1582" i="7"/>
  <c r="J1582" i="7"/>
  <c r="K1582" i="7"/>
  <c r="L1582" i="7"/>
  <c r="M1582" i="7"/>
  <c r="N1582" i="7"/>
  <c r="A1583" i="7"/>
  <c r="D1583" i="7"/>
  <c r="E1583" i="7"/>
  <c r="F1583" i="7"/>
  <c r="G1583" i="7"/>
  <c r="H1583" i="7"/>
  <c r="I1583" i="7"/>
  <c r="J1583" i="7"/>
  <c r="K1583" i="7"/>
  <c r="L1583" i="7"/>
  <c r="M1583" i="7"/>
  <c r="N1583" i="7"/>
  <c r="A1584" i="7"/>
  <c r="D1584" i="7"/>
  <c r="E1584" i="7"/>
  <c r="F1584" i="7"/>
  <c r="G1584" i="7"/>
  <c r="H1584" i="7"/>
  <c r="I1584" i="7"/>
  <c r="J1584" i="7"/>
  <c r="K1584" i="7"/>
  <c r="L1584" i="7"/>
  <c r="M1584" i="7"/>
  <c r="N1584" i="7"/>
  <c r="A1585" i="7"/>
  <c r="D1585" i="7"/>
  <c r="E1585" i="7"/>
  <c r="F1585" i="7"/>
  <c r="G1585" i="7"/>
  <c r="H1585" i="7"/>
  <c r="I1585" i="7"/>
  <c r="J1585" i="7"/>
  <c r="K1585" i="7"/>
  <c r="L1585" i="7"/>
  <c r="M1585" i="7"/>
  <c r="N1585" i="7"/>
  <c r="A1586" i="7"/>
  <c r="D1586" i="7"/>
  <c r="E1586" i="7"/>
  <c r="F1586" i="7"/>
  <c r="G1586" i="7"/>
  <c r="H1586" i="7"/>
  <c r="I1586" i="7"/>
  <c r="J1586" i="7"/>
  <c r="K1586" i="7"/>
  <c r="L1586" i="7"/>
  <c r="M1586" i="7"/>
  <c r="N1586" i="7"/>
  <c r="A1587" i="7"/>
  <c r="D1587" i="7"/>
  <c r="E1587" i="7"/>
  <c r="F1587" i="7"/>
  <c r="G1587" i="7"/>
  <c r="H1587" i="7"/>
  <c r="I1587" i="7"/>
  <c r="J1587" i="7"/>
  <c r="K1587" i="7"/>
  <c r="L1587" i="7"/>
  <c r="M1587" i="7"/>
  <c r="N1587" i="7"/>
  <c r="A1588" i="7"/>
  <c r="D1588" i="7"/>
  <c r="E1588" i="7"/>
  <c r="F1588" i="7"/>
  <c r="G1588" i="7"/>
  <c r="H1588" i="7"/>
  <c r="I1588" i="7"/>
  <c r="J1588" i="7"/>
  <c r="K1588" i="7"/>
  <c r="L1588" i="7"/>
  <c r="M1588" i="7"/>
  <c r="N1588" i="7"/>
  <c r="A1589" i="7"/>
  <c r="D1589" i="7"/>
  <c r="E1589" i="7"/>
  <c r="F1589" i="7"/>
  <c r="G1589" i="7"/>
  <c r="H1589" i="7"/>
  <c r="I1589" i="7"/>
  <c r="J1589" i="7"/>
  <c r="K1589" i="7"/>
  <c r="L1589" i="7"/>
  <c r="M1589" i="7"/>
  <c r="N1589" i="7"/>
  <c r="A1590" i="7"/>
  <c r="D1590" i="7"/>
  <c r="E1590" i="7"/>
  <c r="F1590" i="7"/>
  <c r="G1590" i="7"/>
  <c r="H1590" i="7"/>
  <c r="I1590" i="7"/>
  <c r="J1590" i="7"/>
  <c r="K1590" i="7"/>
  <c r="L1590" i="7"/>
  <c r="M1590" i="7"/>
  <c r="N1590" i="7"/>
  <c r="A1591" i="7"/>
  <c r="D1591" i="7"/>
  <c r="E1591" i="7"/>
  <c r="F1591" i="7"/>
  <c r="G1591" i="7"/>
  <c r="H1591" i="7"/>
  <c r="I1591" i="7"/>
  <c r="J1591" i="7"/>
  <c r="K1591" i="7"/>
  <c r="L1591" i="7"/>
  <c r="M1591" i="7"/>
  <c r="N1591" i="7"/>
  <c r="A1592" i="7"/>
  <c r="D1592" i="7"/>
  <c r="E1592" i="7"/>
  <c r="F1592" i="7"/>
  <c r="G1592" i="7"/>
  <c r="H1592" i="7"/>
  <c r="I1592" i="7"/>
  <c r="J1592" i="7"/>
  <c r="K1592" i="7"/>
  <c r="L1592" i="7"/>
  <c r="M1592" i="7"/>
  <c r="N1592" i="7"/>
  <c r="A1593" i="7"/>
  <c r="D1593" i="7"/>
  <c r="E1593" i="7"/>
  <c r="F1593" i="7"/>
  <c r="G1593" i="7"/>
  <c r="H1593" i="7"/>
  <c r="I1593" i="7"/>
  <c r="J1593" i="7"/>
  <c r="K1593" i="7"/>
  <c r="L1593" i="7"/>
  <c r="M1593" i="7"/>
  <c r="N1593" i="7"/>
  <c r="A1594" i="7"/>
  <c r="D1594" i="7"/>
  <c r="E1594" i="7"/>
  <c r="F1594" i="7"/>
  <c r="G1594" i="7"/>
  <c r="H1594" i="7"/>
  <c r="I1594" i="7"/>
  <c r="J1594" i="7"/>
  <c r="K1594" i="7"/>
  <c r="L1594" i="7"/>
  <c r="M1594" i="7"/>
  <c r="N1594" i="7"/>
  <c r="A1595" i="7"/>
  <c r="D1595" i="7"/>
  <c r="E1595" i="7"/>
  <c r="F1595" i="7"/>
  <c r="G1595" i="7"/>
  <c r="H1595" i="7"/>
  <c r="I1595" i="7"/>
  <c r="J1595" i="7"/>
  <c r="K1595" i="7"/>
  <c r="L1595" i="7"/>
  <c r="M1595" i="7"/>
  <c r="N1595" i="7"/>
  <c r="A1596" i="7"/>
  <c r="D1596" i="7"/>
  <c r="E1596" i="7"/>
  <c r="F1596" i="7"/>
  <c r="G1596" i="7"/>
  <c r="H1596" i="7"/>
  <c r="I1596" i="7"/>
  <c r="J1596" i="7"/>
  <c r="K1596" i="7"/>
  <c r="L1596" i="7"/>
  <c r="M1596" i="7"/>
  <c r="N1596" i="7"/>
  <c r="A1597" i="7"/>
  <c r="D1597" i="7"/>
  <c r="E1597" i="7"/>
  <c r="F1597" i="7"/>
  <c r="G1597" i="7"/>
  <c r="H1597" i="7"/>
  <c r="I1597" i="7"/>
  <c r="J1597" i="7"/>
  <c r="K1597" i="7"/>
  <c r="L1597" i="7"/>
  <c r="M1597" i="7"/>
  <c r="N1597" i="7"/>
  <c r="A1598" i="7"/>
  <c r="D1598" i="7"/>
  <c r="E1598" i="7"/>
  <c r="F1598" i="7"/>
  <c r="G1598" i="7"/>
  <c r="H1598" i="7"/>
  <c r="I1598" i="7"/>
  <c r="J1598" i="7"/>
  <c r="K1598" i="7"/>
  <c r="L1598" i="7"/>
  <c r="M1598" i="7"/>
  <c r="N1598" i="7"/>
  <c r="A1599" i="7"/>
  <c r="D1599" i="7"/>
  <c r="E1599" i="7"/>
  <c r="F1599" i="7"/>
  <c r="G1599" i="7"/>
  <c r="H1599" i="7"/>
  <c r="I1599" i="7"/>
  <c r="J1599" i="7"/>
  <c r="K1599" i="7"/>
  <c r="L1599" i="7"/>
  <c r="M1599" i="7"/>
  <c r="N1599" i="7"/>
  <c r="A1600" i="7"/>
  <c r="D1600" i="7"/>
  <c r="E1600" i="7"/>
  <c r="F1600" i="7"/>
  <c r="G1600" i="7"/>
  <c r="H1600" i="7"/>
  <c r="I1600" i="7"/>
  <c r="J1600" i="7"/>
  <c r="K1600" i="7"/>
  <c r="L1600" i="7"/>
  <c r="M1600" i="7"/>
  <c r="N1600" i="7"/>
  <c r="A1601" i="7"/>
  <c r="D1601" i="7"/>
  <c r="E1601" i="7"/>
  <c r="F1601" i="7"/>
  <c r="G1601" i="7"/>
  <c r="H1601" i="7"/>
  <c r="I1601" i="7"/>
  <c r="J1601" i="7"/>
  <c r="K1601" i="7"/>
  <c r="L1601" i="7"/>
  <c r="M1601" i="7"/>
  <c r="N1601" i="7"/>
  <c r="A1602" i="7"/>
  <c r="D1602" i="7"/>
  <c r="E1602" i="7"/>
  <c r="F1602" i="7"/>
  <c r="G1602" i="7"/>
  <c r="H1602" i="7"/>
  <c r="I1602" i="7"/>
  <c r="J1602" i="7"/>
  <c r="K1602" i="7"/>
  <c r="L1602" i="7"/>
  <c r="M1602" i="7"/>
  <c r="N1602" i="7"/>
  <c r="A1603" i="7"/>
  <c r="D1603" i="7"/>
  <c r="E1603" i="7"/>
  <c r="F1603" i="7"/>
  <c r="G1603" i="7"/>
  <c r="H1603" i="7"/>
  <c r="I1603" i="7"/>
  <c r="J1603" i="7"/>
  <c r="K1603" i="7"/>
  <c r="L1603" i="7"/>
  <c r="M1603" i="7"/>
  <c r="N1603" i="7"/>
  <c r="A1604" i="7"/>
  <c r="D1604" i="7"/>
  <c r="E1604" i="7"/>
  <c r="F1604" i="7"/>
  <c r="G1604" i="7"/>
  <c r="H1604" i="7"/>
  <c r="I1604" i="7"/>
  <c r="J1604" i="7"/>
  <c r="K1604" i="7"/>
  <c r="L1604" i="7"/>
  <c r="M1604" i="7"/>
  <c r="N1604" i="7"/>
  <c r="A1605" i="7"/>
  <c r="D1605" i="7"/>
  <c r="E1605" i="7"/>
  <c r="F1605" i="7"/>
  <c r="G1605" i="7"/>
  <c r="H1605" i="7"/>
  <c r="I1605" i="7"/>
  <c r="J1605" i="7"/>
  <c r="K1605" i="7"/>
  <c r="L1605" i="7"/>
  <c r="M1605" i="7"/>
  <c r="N1605" i="7"/>
  <c r="A1606" i="7"/>
  <c r="D1606" i="7"/>
  <c r="E1606" i="7"/>
  <c r="F1606" i="7"/>
  <c r="G1606" i="7"/>
  <c r="H1606" i="7"/>
  <c r="I1606" i="7"/>
  <c r="J1606" i="7"/>
  <c r="K1606" i="7"/>
  <c r="L1606" i="7"/>
  <c r="M1606" i="7"/>
  <c r="N1606" i="7"/>
  <c r="A1607" i="7"/>
  <c r="D1607" i="7"/>
  <c r="E1607" i="7"/>
  <c r="F1607" i="7"/>
  <c r="G1607" i="7"/>
  <c r="H1607" i="7"/>
  <c r="I1607" i="7"/>
  <c r="J1607" i="7"/>
  <c r="K1607" i="7"/>
  <c r="L1607" i="7"/>
  <c r="M1607" i="7"/>
  <c r="N1607" i="7"/>
  <c r="A1608" i="7"/>
  <c r="D1608" i="7"/>
  <c r="E1608" i="7"/>
  <c r="F1608" i="7"/>
  <c r="G1608" i="7"/>
  <c r="H1608" i="7"/>
  <c r="I1608" i="7"/>
  <c r="J1608" i="7"/>
  <c r="K1608" i="7"/>
  <c r="L1608" i="7"/>
  <c r="M1608" i="7"/>
  <c r="N1608" i="7"/>
  <c r="A1609" i="7"/>
  <c r="D1609" i="7"/>
  <c r="E1609" i="7"/>
  <c r="F1609" i="7"/>
  <c r="G1609" i="7"/>
  <c r="H1609" i="7"/>
  <c r="I1609" i="7"/>
  <c r="J1609" i="7"/>
  <c r="K1609" i="7"/>
  <c r="L1609" i="7"/>
  <c r="M1609" i="7"/>
  <c r="N1609" i="7"/>
  <c r="A1610" i="7"/>
  <c r="D1610" i="7"/>
  <c r="E1610" i="7"/>
  <c r="F1610" i="7"/>
  <c r="G1610" i="7"/>
  <c r="H1610" i="7"/>
  <c r="I1610" i="7"/>
  <c r="J1610" i="7"/>
  <c r="K1610" i="7"/>
  <c r="L1610" i="7"/>
  <c r="M1610" i="7"/>
  <c r="N1610" i="7"/>
  <c r="A1611" i="7"/>
  <c r="D1611" i="7"/>
  <c r="E1611" i="7"/>
  <c r="F1611" i="7"/>
  <c r="G1611" i="7"/>
  <c r="H1611" i="7"/>
  <c r="I1611" i="7"/>
  <c r="J1611" i="7"/>
  <c r="K1611" i="7"/>
  <c r="L1611" i="7"/>
  <c r="M1611" i="7"/>
  <c r="N1611" i="7"/>
  <c r="A1612" i="7"/>
  <c r="D1612" i="7"/>
  <c r="E1612" i="7"/>
  <c r="F1612" i="7"/>
  <c r="G1612" i="7"/>
  <c r="H1612" i="7"/>
  <c r="I1612" i="7"/>
  <c r="J1612" i="7"/>
  <c r="K1612" i="7"/>
  <c r="L1612" i="7"/>
  <c r="M1612" i="7"/>
  <c r="N1612" i="7"/>
  <c r="A1613" i="7"/>
  <c r="D1613" i="7"/>
  <c r="E1613" i="7"/>
  <c r="F1613" i="7"/>
  <c r="G1613" i="7"/>
  <c r="H1613" i="7"/>
  <c r="I1613" i="7"/>
  <c r="J1613" i="7"/>
  <c r="K1613" i="7"/>
  <c r="L1613" i="7"/>
  <c r="M1613" i="7"/>
  <c r="N1613" i="7"/>
  <c r="A1614" i="7"/>
  <c r="D1614" i="7"/>
  <c r="E1614" i="7"/>
  <c r="F1614" i="7"/>
  <c r="G1614" i="7"/>
  <c r="H1614" i="7"/>
  <c r="I1614" i="7"/>
  <c r="J1614" i="7"/>
  <c r="K1614" i="7"/>
  <c r="L1614" i="7"/>
  <c r="M1614" i="7"/>
  <c r="N1614" i="7"/>
  <c r="A1615" i="7"/>
  <c r="D1615" i="7"/>
  <c r="E1615" i="7"/>
  <c r="F1615" i="7"/>
  <c r="G1615" i="7"/>
  <c r="H1615" i="7"/>
  <c r="I1615" i="7"/>
  <c r="J1615" i="7"/>
  <c r="K1615" i="7"/>
  <c r="L1615" i="7"/>
  <c r="M1615" i="7"/>
  <c r="N1615" i="7"/>
  <c r="A1616" i="7"/>
  <c r="D1616" i="7"/>
  <c r="E1616" i="7"/>
  <c r="F1616" i="7"/>
  <c r="G1616" i="7"/>
  <c r="H1616" i="7"/>
  <c r="I1616" i="7"/>
  <c r="J1616" i="7"/>
  <c r="K1616" i="7"/>
  <c r="L1616" i="7"/>
  <c r="M1616" i="7"/>
  <c r="N1616" i="7"/>
  <c r="A1617" i="7"/>
  <c r="D1617" i="7"/>
  <c r="E1617" i="7"/>
  <c r="F1617" i="7"/>
  <c r="G1617" i="7"/>
  <c r="H1617" i="7"/>
  <c r="I1617" i="7"/>
  <c r="J1617" i="7"/>
  <c r="K1617" i="7"/>
  <c r="L1617" i="7"/>
  <c r="M1617" i="7"/>
  <c r="N1617" i="7"/>
  <c r="A1618" i="7"/>
  <c r="D1618" i="7"/>
  <c r="E1618" i="7"/>
  <c r="F1618" i="7"/>
  <c r="G1618" i="7"/>
  <c r="H1618" i="7"/>
  <c r="I1618" i="7"/>
  <c r="J1618" i="7"/>
  <c r="K1618" i="7"/>
  <c r="L1618" i="7"/>
  <c r="M1618" i="7"/>
  <c r="N1618" i="7"/>
  <c r="A1619" i="7"/>
  <c r="D1619" i="7"/>
  <c r="E1619" i="7"/>
  <c r="F1619" i="7"/>
  <c r="G1619" i="7"/>
  <c r="H1619" i="7"/>
  <c r="I1619" i="7"/>
  <c r="J1619" i="7"/>
  <c r="K1619" i="7"/>
  <c r="L1619" i="7"/>
  <c r="M1619" i="7"/>
  <c r="N1619" i="7"/>
  <c r="A1620" i="7"/>
  <c r="D1620" i="7"/>
  <c r="E1620" i="7"/>
  <c r="F1620" i="7"/>
  <c r="G1620" i="7"/>
  <c r="H1620" i="7"/>
  <c r="I1620" i="7"/>
  <c r="J1620" i="7"/>
  <c r="K1620" i="7"/>
  <c r="L1620" i="7"/>
  <c r="M1620" i="7"/>
  <c r="N1620" i="7"/>
  <c r="A1621" i="7"/>
  <c r="D1621" i="7"/>
  <c r="E1621" i="7"/>
  <c r="F1621" i="7"/>
  <c r="G1621" i="7"/>
  <c r="H1621" i="7"/>
  <c r="I1621" i="7"/>
  <c r="J1621" i="7"/>
  <c r="K1621" i="7"/>
  <c r="L1621" i="7"/>
  <c r="M1621" i="7"/>
  <c r="N1621" i="7"/>
  <c r="A1622" i="7"/>
  <c r="D1622" i="7"/>
  <c r="E1622" i="7"/>
  <c r="F1622" i="7"/>
  <c r="G1622" i="7"/>
  <c r="H1622" i="7"/>
  <c r="I1622" i="7"/>
  <c r="J1622" i="7"/>
  <c r="K1622" i="7"/>
  <c r="L1622" i="7"/>
  <c r="M1622" i="7"/>
  <c r="N1622" i="7"/>
  <c r="A1623" i="7"/>
  <c r="D1623" i="7"/>
  <c r="E1623" i="7"/>
  <c r="F1623" i="7"/>
  <c r="G1623" i="7"/>
  <c r="H1623" i="7"/>
  <c r="I1623" i="7"/>
  <c r="J1623" i="7"/>
  <c r="K1623" i="7"/>
  <c r="L1623" i="7"/>
  <c r="M1623" i="7"/>
  <c r="N1623" i="7"/>
  <c r="A1624" i="7"/>
  <c r="D1624" i="7"/>
  <c r="E1624" i="7"/>
  <c r="F1624" i="7"/>
  <c r="G1624" i="7"/>
  <c r="H1624" i="7"/>
  <c r="I1624" i="7"/>
  <c r="J1624" i="7"/>
  <c r="K1624" i="7"/>
  <c r="L1624" i="7"/>
  <c r="M1624" i="7"/>
  <c r="N1624" i="7"/>
  <c r="A1625" i="7"/>
  <c r="D1625" i="7"/>
  <c r="E1625" i="7"/>
  <c r="F1625" i="7"/>
  <c r="G1625" i="7"/>
  <c r="H1625" i="7"/>
  <c r="I1625" i="7"/>
  <c r="J1625" i="7"/>
  <c r="K1625" i="7"/>
  <c r="L1625" i="7"/>
  <c r="M1625" i="7"/>
  <c r="N1625" i="7"/>
  <c r="A1626" i="7"/>
  <c r="D1626" i="7"/>
  <c r="E1626" i="7"/>
  <c r="F1626" i="7"/>
  <c r="G1626" i="7"/>
  <c r="H1626" i="7"/>
  <c r="I1626" i="7"/>
  <c r="J1626" i="7"/>
  <c r="K1626" i="7"/>
  <c r="L1626" i="7"/>
  <c r="M1626" i="7"/>
  <c r="N1626" i="7"/>
  <c r="A1627" i="7"/>
  <c r="D1627" i="7"/>
  <c r="E1627" i="7"/>
  <c r="F1627" i="7"/>
  <c r="G1627" i="7"/>
  <c r="H1627" i="7"/>
  <c r="I1627" i="7"/>
  <c r="J1627" i="7"/>
  <c r="K1627" i="7"/>
  <c r="L1627" i="7"/>
  <c r="M1627" i="7"/>
  <c r="N1627" i="7"/>
  <c r="A1628" i="7"/>
  <c r="D1628" i="7"/>
  <c r="E1628" i="7"/>
  <c r="F1628" i="7"/>
  <c r="G1628" i="7"/>
  <c r="H1628" i="7"/>
  <c r="I1628" i="7"/>
  <c r="J1628" i="7"/>
  <c r="K1628" i="7"/>
  <c r="L1628" i="7"/>
  <c r="M1628" i="7"/>
  <c r="N1628" i="7"/>
  <c r="A1629" i="7"/>
  <c r="D1629" i="7"/>
  <c r="E1629" i="7"/>
  <c r="F1629" i="7"/>
  <c r="G1629" i="7"/>
  <c r="H1629" i="7"/>
  <c r="I1629" i="7"/>
  <c r="J1629" i="7"/>
  <c r="K1629" i="7"/>
  <c r="L1629" i="7"/>
  <c r="M1629" i="7"/>
  <c r="N1629" i="7"/>
  <c r="A1630" i="7"/>
  <c r="D1630" i="7"/>
  <c r="E1630" i="7"/>
  <c r="F1630" i="7"/>
  <c r="G1630" i="7"/>
  <c r="H1630" i="7"/>
  <c r="I1630" i="7"/>
  <c r="J1630" i="7"/>
  <c r="K1630" i="7"/>
  <c r="L1630" i="7"/>
  <c r="M1630" i="7"/>
  <c r="N1630" i="7"/>
  <c r="A1631" i="7"/>
  <c r="D1631" i="7"/>
  <c r="E1631" i="7"/>
  <c r="F1631" i="7"/>
  <c r="G1631" i="7"/>
  <c r="H1631" i="7"/>
  <c r="I1631" i="7"/>
  <c r="J1631" i="7"/>
  <c r="K1631" i="7"/>
  <c r="L1631" i="7"/>
  <c r="M1631" i="7"/>
  <c r="N1631" i="7"/>
  <c r="A1632" i="7"/>
  <c r="D1632" i="7"/>
  <c r="E1632" i="7"/>
  <c r="F1632" i="7"/>
  <c r="G1632" i="7"/>
  <c r="H1632" i="7"/>
  <c r="I1632" i="7"/>
  <c r="J1632" i="7"/>
  <c r="K1632" i="7"/>
  <c r="L1632" i="7"/>
  <c r="M1632" i="7"/>
  <c r="N1632" i="7"/>
  <c r="A1633" i="7"/>
  <c r="D1633" i="7"/>
  <c r="E1633" i="7"/>
  <c r="F1633" i="7"/>
  <c r="G1633" i="7"/>
  <c r="H1633" i="7"/>
  <c r="I1633" i="7"/>
  <c r="J1633" i="7"/>
  <c r="K1633" i="7"/>
  <c r="L1633" i="7"/>
  <c r="M1633" i="7"/>
  <c r="N1633" i="7"/>
  <c r="A1634" i="7"/>
  <c r="D1634" i="7"/>
  <c r="E1634" i="7"/>
  <c r="F1634" i="7"/>
  <c r="G1634" i="7"/>
  <c r="H1634" i="7"/>
  <c r="I1634" i="7"/>
  <c r="J1634" i="7"/>
  <c r="K1634" i="7"/>
  <c r="L1634" i="7"/>
  <c r="M1634" i="7"/>
  <c r="N1634" i="7"/>
  <c r="A1635" i="7"/>
  <c r="D1635" i="7"/>
  <c r="E1635" i="7"/>
  <c r="F1635" i="7"/>
  <c r="G1635" i="7"/>
  <c r="H1635" i="7"/>
  <c r="I1635" i="7"/>
  <c r="J1635" i="7"/>
  <c r="K1635" i="7"/>
  <c r="L1635" i="7"/>
  <c r="M1635" i="7"/>
  <c r="N1635" i="7"/>
  <c r="A1636" i="7"/>
  <c r="D1636" i="7"/>
  <c r="E1636" i="7"/>
  <c r="F1636" i="7"/>
  <c r="G1636" i="7"/>
  <c r="H1636" i="7"/>
  <c r="I1636" i="7"/>
  <c r="J1636" i="7"/>
  <c r="K1636" i="7"/>
  <c r="L1636" i="7"/>
  <c r="M1636" i="7"/>
  <c r="N1636" i="7"/>
  <c r="A1637" i="7"/>
  <c r="D1637" i="7"/>
  <c r="E1637" i="7"/>
  <c r="F1637" i="7"/>
  <c r="G1637" i="7"/>
  <c r="H1637" i="7"/>
  <c r="I1637" i="7"/>
  <c r="J1637" i="7"/>
  <c r="K1637" i="7"/>
  <c r="L1637" i="7"/>
  <c r="M1637" i="7"/>
  <c r="N1637" i="7"/>
  <c r="A1638" i="7"/>
  <c r="D1638" i="7"/>
  <c r="E1638" i="7"/>
  <c r="F1638" i="7"/>
  <c r="G1638" i="7"/>
  <c r="H1638" i="7"/>
  <c r="I1638" i="7"/>
  <c r="J1638" i="7"/>
  <c r="K1638" i="7"/>
  <c r="L1638" i="7"/>
  <c r="M1638" i="7"/>
  <c r="N1638" i="7"/>
  <c r="A1639" i="7"/>
  <c r="D1639" i="7"/>
  <c r="E1639" i="7"/>
  <c r="F1639" i="7"/>
  <c r="G1639" i="7"/>
  <c r="H1639" i="7"/>
  <c r="I1639" i="7"/>
  <c r="J1639" i="7"/>
  <c r="K1639" i="7"/>
  <c r="L1639" i="7"/>
  <c r="M1639" i="7"/>
  <c r="N1639" i="7"/>
  <c r="A1640" i="7"/>
  <c r="D1640" i="7"/>
  <c r="E1640" i="7"/>
  <c r="F1640" i="7"/>
  <c r="G1640" i="7"/>
  <c r="H1640" i="7"/>
  <c r="I1640" i="7"/>
  <c r="J1640" i="7"/>
  <c r="K1640" i="7"/>
  <c r="L1640" i="7"/>
  <c r="M1640" i="7"/>
  <c r="N1640" i="7"/>
  <c r="A1641" i="7"/>
  <c r="D1641" i="7"/>
  <c r="E1641" i="7"/>
  <c r="F1641" i="7"/>
  <c r="G1641" i="7"/>
  <c r="H1641" i="7"/>
  <c r="I1641" i="7"/>
  <c r="J1641" i="7"/>
  <c r="K1641" i="7"/>
  <c r="L1641" i="7"/>
  <c r="M1641" i="7"/>
  <c r="N1641" i="7"/>
  <c r="A1642" i="7"/>
  <c r="D1642" i="7"/>
  <c r="E1642" i="7"/>
  <c r="F1642" i="7"/>
  <c r="G1642" i="7"/>
  <c r="H1642" i="7"/>
  <c r="I1642" i="7"/>
  <c r="J1642" i="7"/>
  <c r="K1642" i="7"/>
  <c r="L1642" i="7"/>
  <c r="M1642" i="7"/>
  <c r="N1642" i="7"/>
  <c r="A1643" i="7"/>
  <c r="D1643" i="7"/>
  <c r="E1643" i="7"/>
  <c r="F1643" i="7"/>
  <c r="G1643" i="7"/>
  <c r="H1643" i="7"/>
  <c r="I1643" i="7"/>
  <c r="J1643" i="7"/>
  <c r="K1643" i="7"/>
  <c r="L1643" i="7"/>
  <c r="M1643" i="7"/>
  <c r="N1643" i="7"/>
  <c r="A1644" i="7"/>
  <c r="D1644" i="7"/>
  <c r="E1644" i="7"/>
  <c r="F1644" i="7"/>
  <c r="G1644" i="7"/>
  <c r="H1644" i="7"/>
  <c r="I1644" i="7"/>
  <c r="J1644" i="7"/>
  <c r="K1644" i="7"/>
  <c r="L1644" i="7"/>
  <c r="M1644" i="7"/>
  <c r="N1644" i="7"/>
  <c r="A1645" i="7"/>
  <c r="D1645" i="7"/>
  <c r="E1645" i="7"/>
  <c r="F1645" i="7"/>
  <c r="G1645" i="7"/>
  <c r="H1645" i="7"/>
  <c r="I1645" i="7"/>
  <c r="J1645" i="7"/>
  <c r="K1645" i="7"/>
  <c r="L1645" i="7"/>
  <c r="M1645" i="7"/>
  <c r="N1645" i="7"/>
  <c r="A1646" i="7"/>
  <c r="D1646" i="7"/>
  <c r="E1646" i="7"/>
  <c r="F1646" i="7"/>
  <c r="G1646" i="7"/>
  <c r="H1646" i="7"/>
  <c r="I1646" i="7"/>
  <c r="J1646" i="7"/>
  <c r="K1646" i="7"/>
  <c r="L1646" i="7"/>
  <c r="M1646" i="7"/>
  <c r="N1646" i="7"/>
  <c r="A1647" i="7"/>
  <c r="D1647" i="7"/>
  <c r="E1647" i="7"/>
  <c r="F1647" i="7"/>
  <c r="G1647" i="7"/>
  <c r="H1647" i="7"/>
  <c r="I1647" i="7"/>
  <c r="J1647" i="7"/>
  <c r="K1647" i="7"/>
  <c r="L1647" i="7"/>
  <c r="M1647" i="7"/>
  <c r="N1647" i="7"/>
  <c r="A1648" i="7"/>
  <c r="D1648" i="7"/>
  <c r="E1648" i="7"/>
  <c r="F1648" i="7"/>
  <c r="G1648" i="7"/>
  <c r="H1648" i="7"/>
  <c r="I1648" i="7"/>
  <c r="J1648" i="7"/>
  <c r="K1648" i="7"/>
  <c r="L1648" i="7"/>
  <c r="M1648" i="7"/>
  <c r="N1648" i="7"/>
  <c r="A1649" i="7"/>
  <c r="D1649" i="7"/>
  <c r="E1649" i="7"/>
  <c r="F1649" i="7"/>
  <c r="G1649" i="7"/>
  <c r="H1649" i="7"/>
  <c r="I1649" i="7"/>
  <c r="J1649" i="7"/>
  <c r="K1649" i="7"/>
  <c r="L1649" i="7"/>
  <c r="M1649" i="7"/>
  <c r="N1649" i="7"/>
  <c r="A1650" i="7"/>
  <c r="D1650" i="7"/>
  <c r="E1650" i="7"/>
  <c r="F1650" i="7"/>
  <c r="G1650" i="7"/>
  <c r="H1650" i="7"/>
  <c r="I1650" i="7"/>
  <c r="J1650" i="7"/>
  <c r="K1650" i="7"/>
  <c r="L1650" i="7"/>
  <c r="M1650" i="7"/>
  <c r="N1650" i="7"/>
  <c r="A1651" i="7"/>
  <c r="D1651" i="7"/>
  <c r="E1651" i="7"/>
  <c r="F1651" i="7"/>
  <c r="G1651" i="7"/>
  <c r="H1651" i="7"/>
  <c r="I1651" i="7"/>
  <c r="J1651" i="7"/>
  <c r="K1651" i="7"/>
  <c r="L1651" i="7"/>
  <c r="M1651" i="7"/>
  <c r="N1651" i="7"/>
  <c r="A1652" i="7"/>
  <c r="D1652" i="7"/>
  <c r="E1652" i="7"/>
  <c r="F1652" i="7"/>
  <c r="G1652" i="7"/>
  <c r="H1652" i="7"/>
  <c r="I1652" i="7"/>
  <c r="J1652" i="7"/>
  <c r="K1652" i="7"/>
  <c r="L1652" i="7"/>
  <c r="M1652" i="7"/>
  <c r="N1652" i="7"/>
  <c r="A1653" i="7"/>
  <c r="D1653" i="7"/>
  <c r="E1653" i="7"/>
  <c r="F1653" i="7"/>
  <c r="G1653" i="7"/>
  <c r="H1653" i="7"/>
  <c r="I1653" i="7"/>
  <c r="J1653" i="7"/>
  <c r="K1653" i="7"/>
  <c r="L1653" i="7"/>
  <c r="M1653" i="7"/>
  <c r="N1653" i="7"/>
  <c r="A1654" i="7"/>
  <c r="D1654" i="7"/>
  <c r="E1654" i="7"/>
  <c r="F1654" i="7"/>
  <c r="G1654" i="7"/>
  <c r="H1654" i="7"/>
  <c r="I1654" i="7"/>
  <c r="J1654" i="7"/>
  <c r="K1654" i="7"/>
  <c r="L1654" i="7"/>
  <c r="M1654" i="7"/>
  <c r="N1654" i="7"/>
  <c r="A1655" i="7"/>
  <c r="D1655" i="7"/>
  <c r="E1655" i="7"/>
  <c r="F1655" i="7"/>
  <c r="G1655" i="7"/>
  <c r="H1655" i="7"/>
  <c r="I1655" i="7"/>
  <c r="J1655" i="7"/>
  <c r="K1655" i="7"/>
  <c r="L1655" i="7"/>
  <c r="M1655" i="7"/>
  <c r="N1655" i="7"/>
  <c r="A1656" i="7"/>
  <c r="D1656" i="7"/>
  <c r="E1656" i="7"/>
  <c r="F1656" i="7"/>
  <c r="G1656" i="7"/>
  <c r="H1656" i="7"/>
  <c r="I1656" i="7"/>
  <c r="J1656" i="7"/>
  <c r="K1656" i="7"/>
  <c r="L1656" i="7"/>
  <c r="M1656" i="7"/>
  <c r="N1656" i="7"/>
  <c r="A1657" i="7"/>
  <c r="D1657" i="7"/>
  <c r="E1657" i="7"/>
  <c r="F1657" i="7"/>
  <c r="G1657" i="7"/>
  <c r="H1657" i="7"/>
  <c r="I1657" i="7"/>
  <c r="J1657" i="7"/>
  <c r="K1657" i="7"/>
  <c r="L1657" i="7"/>
  <c r="M1657" i="7"/>
  <c r="N1657" i="7"/>
  <c r="A1658" i="7"/>
  <c r="D1658" i="7"/>
  <c r="E1658" i="7"/>
  <c r="F1658" i="7"/>
  <c r="G1658" i="7"/>
  <c r="H1658" i="7"/>
  <c r="I1658" i="7"/>
  <c r="J1658" i="7"/>
  <c r="K1658" i="7"/>
  <c r="L1658" i="7"/>
  <c r="M1658" i="7"/>
  <c r="N1658" i="7"/>
  <c r="A1659" i="7"/>
  <c r="D1659" i="7"/>
  <c r="E1659" i="7"/>
  <c r="F1659" i="7"/>
  <c r="G1659" i="7"/>
  <c r="H1659" i="7"/>
  <c r="I1659" i="7"/>
  <c r="J1659" i="7"/>
  <c r="K1659" i="7"/>
  <c r="L1659" i="7"/>
  <c r="M1659" i="7"/>
  <c r="N1659" i="7"/>
  <c r="A1660" i="7"/>
  <c r="D1660" i="7"/>
  <c r="E1660" i="7"/>
  <c r="F1660" i="7"/>
  <c r="G1660" i="7"/>
  <c r="H1660" i="7"/>
  <c r="I1660" i="7"/>
  <c r="J1660" i="7"/>
  <c r="K1660" i="7"/>
  <c r="L1660" i="7"/>
  <c r="M1660" i="7"/>
  <c r="N1660" i="7"/>
  <c r="A1661" i="7"/>
  <c r="D1661" i="7"/>
  <c r="E1661" i="7"/>
  <c r="F1661" i="7"/>
  <c r="G1661" i="7"/>
  <c r="H1661" i="7"/>
  <c r="I1661" i="7"/>
  <c r="J1661" i="7"/>
  <c r="K1661" i="7"/>
  <c r="L1661" i="7"/>
  <c r="M1661" i="7"/>
  <c r="N1661" i="7"/>
  <c r="A1662" i="7"/>
  <c r="D1662" i="7"/>
  <c r="E1662" i="7"/>
  <c r="F1662" i="7"/>
  <c r="G1662" i="7"/>
  <c r="H1662" i="7"/>
  <c r="I1662" i="7"/>
  <c r="J1662" i="7"/>
  <c r="K1662" i="7"/>
  <c r="L1662" i="7"/>
  <c r="M1662" i="7"/>
  <c r="N1662" i="7"/>
  <c r="A1663" i="7"/>
  <c r="D1663" i="7"/>
  <c r="E1663" i="7"/>
  <c r="F1663" i="7"/>
  <c r="G1663" i="7"/>
  <c r="H1663" i="7"/>
  <c r="I1663" i="7"/>
  <c r="J1663" i="7"/>
  <c r="K1663" i="7"/>
  <c r="L1663" i="7"/>
  <c r="M1663" i="7"/>
  <c r="N1663" i="7"/>
  <c r="A1664" i="7"/>
  <c r="D1664" i="7"/>
  <c r="E1664" i="7"/>
  <c r="F1664" i="7"/>
  <c r="G1664" i="7"/>
  <c r="H1664" i="7"/>
  <c r="I1664" i="7"/>
  <c r="J1664" i="7"/>
  <c r="K1664" i="7"/>
  <c r="L1664" i="7"/>
  <c r="M1664" i="7"/>
  <c r="N1664" i="7"/>
  <c r="A1665" i="7"/>
  <c r="D1665" i="7"/>
  <c r="E1665" i="7"/>
  <c r="F1665" i="7"/>
  <c r="G1665" i="7"/>
  <c r="H1665" i="7"/>
  <c r="I1665" i="7"/>
  <c r="J1665" i="7"/>
  <c r="K1665" i="7"/>
  <c r="L1665" i="7"/>
  <c r="M1665" i="7"/>
  <c r="N1665" i="7"/>
  <c r="A1666" i="7"/>
  <c r="D1666" i="7"/>
  <c r="E1666" i="7"/>
  <c r="F1666" i="7"/>
  <c r="G1666" i="7"/>
  <c r="H1666" i="7"/>
  <c r="I1666" i="7"/>
  <c r="J1666" i="7"/>
  <c r="K1666" i="7"/>
  <c r="L1666" i="7"/>
  <c r="M1666" i="7"/>
  <c r="N1666" i="7"/>
  <c r="A1667" i="7"/>
  <c r="D1667" i="7"/>
  <c r="E1667" i="7"/>
  <c r="F1667" i="7"/>
  <c r="G1667" i="7"/>
  <c r="H1667" i="7"/>
  <c r="I1667" i="7"/>
  <c r="J1667" i="7"/>
  <c r="K1667" i="7"/>
  <c r="L1667" i="7"/>
  <c r="M1667" i="7"/>
  <c r="N1667" i="7"/>
  <c r="A1668" i="7"/>
  <c r="D1668" i="7"/>
  <c r="E1668" i="7"/>
  <c r="F1668" i="7"/>
  <c r="G1668" i="7"/>
  <c r="H1668" i="7"/>
  <c r="I1668" i="7"/>
  <c r="J1668" i="7"/>
  <c r="K1668" i="7"/>
  <c r="L1668" i="7"/>
  <c r="M1668" i="7"/>
  <c r="N1668" i="7"/>
  <c r="A1669" i="7"/>
  <c r="D1669" i="7"/>
  <c r="E1669" i="7"/>
  <c r="F1669" i="7"/>
  <c r="G1669" i="7"/>
  <c r="H1669" i="7"/>
  <c r="I1669" i="7"/>
  <c r="J1669" i="7"/>
  <c r="K1669" i="7"/>
  <c r="L1669" i="7"/>
  <c r="M1669" i="7"/>
  <c r="N1669" i="7"/>
  <c r="A1670" i="7"/>
  <c r="D1670" i="7"/>
  <c r="E1670" i="7"/>
  <c r="F1670" i="7"/>
  <c r="G1670" i="7"/>
  <c r="H1670" i="7"/>
  <c r="I1670" i="7"/>
  <c r="J1670" i="7"/>
  <c r="K1670" i="7"/>
  <c r="L1670" i="7"/>
  <c r="M1670" i="7"/>
  <c r="N1670" i="7"/>
  <c r="A1671" i="7"/>
  <c r="D1671" i="7"/>
  <c r="E1671" i="7"/>
  <c r="F1671" i="7"/>
  <c r="G1671" i="7"/>
  <c r="H1671" i="7"/>
  <c r="I1671" i="7"/>
  <c r="J1671" i="7"/>
  <c r="K1671" i="7"/>
  <c r="L1671" i="7"/>
  <c r="M1671" i="7"/>
  <c r="N1671" i="7"/>
  <c r="A1672" i="7"/>
  <c r="D1672" i="7"/>
  <c r="E1672" i="7"/>
  <c r="F1672" i="7"/>
  <c r="G1672" i="7"/>
  <c r="H1672" i="7"/>
  <c r="I1672" i="7"/>
  <c r="J1672" i="7"/>
  <c r="K1672" i="7"/>
  <c r="L1672" i="7"/>
  <c r="M1672" i="7"/>
  <c r="N1672" i="7"/>
  <c r="A1673" i="7"/>
  <c r="D1673" i="7"/>
  <c r="E1673" i="7"/>
  <c r="F1673" i="7"/>
  <c r="G1673" i="7"/>
  <c r="H1673" i="7"/>
  <c r="I1673" i="7"/>
  <c r="J1673" i="7"/>
  <c r="K1673" i="7"/>
  <c r="L1673" i="7"/>
  <c r="M1673" i="7"/>
  <c r="N1673" i="7"/>
  <c r="A1674" i="7"/>
  <c r="D1674" i="7"/>
  <c r="E1674" i="7"/>
  <c r="F1674" i="7"/>
  <c r="G1674" i="7"/>
  <c r="H1674" i="7"/>
  <c r="I1674" i="7"/>
  <c r="J1674" i="7"/>
  <c r="K1674" i="7"/>
  <c r="L1674" i="7"/>
  <c r="M1674" i="7"/>
  <c r="N1674" i="7"/>
  <c r="A1675" i="7"/>
  <c r="D1675" i="7"/>
  <c r="E1675" i="7"/>
  <c r="F1675" i="7"/>
  <c r="G1675" i="7"/>
  <c r="H1675" i="7"/>
  <c r="I1675" i="7"/>
  <c r="J1675" i="7"/>
  <c r="K1675" i="7"/>
  <c r="L1675" i="7"/>
  <c r="M1675" i="7"/>
  <c r="N1675" i="7"/>
  <c r="A1676" i="7"/>
  <c r="D1676" i="7"/>
  <c r="E1676" i="7"/>
  <c r="F1676" i="7"/>
  <c r="G1676" i="7"/>
  <c r="H1676" i="7"/>
  <c r="I1676" i="7"/>
  <c r="J1676" i="7"/>
  <c r="K1676" i="7"/>
  <c r="L1676" i="7"/>
  <c r="M1676" i="7"/>
  <c r="N1676" i="7"/>
  <c r="A1677" i="7"/>
  <c r="D1677" i="7"/>
  <c r="E1677" i="7"/>
  <c r="F1677" i="7"/>
  <c r="G1677" i="7"/>
  <c r="H1677" i="7"/>
  <c r="I1677" i="7"/>
  <c r="J1677" i="7"/>
  <c r="K1677" i="7"/>
  <c r="L1677" i="7"/>
  <c r="M1677" i="7"/>
  <c r="N1677" i="7"/>
  <c r="A1678" i="7"/>
  <c r="D1678" i="7"/>
  <c r="E1678" i="7"/>
  <c r="F1678" i="7"/>
  <c r="G1678" i="7"/>
  <c r="H1678" i="7"/>
  <c r="I1678" i="7"/>
  <c r="J1678" i="7"/>
  <c r="K1678" i="7"/>
  <c r="L1678" i="7"/>
  <c r="M1678" i="7"/>
  <c r="N1678" i="7"/>
  <c r="A1679" i="7"/>
  <c r="D1679" i="7"/>
  <c r="E1679" i="7"/>
  <c r="F1679" i="7"/>
  <c r="G1679" i="7"/>
  <c r="H1679" i="7"/>
  <c r="I1679" i="7"/>
  <c r="J1679" i="7"/>
  <c r="K1679" i="7"/>
  <c r="L1679" i="7"/>
  <c r="M1679" i="7"/>
  <c r="N1679" i="7"/>
  <c r="A1680" i="7"/>
  <c r="D1680" i="7"/>
  <c r="E1680" i="7"/>
  <c r="F1680" i="7"/>
  <c r="G1680" i="7"/>
  <c r="H1680" i="7"/>
  <c r="I1680" i="7"/>
  <c r="J1680" i="7"/>
  <c r="K1680" i="7"/>
  <c r="L1680" i="7"/>
  <c r="M1680" i="7"/>
  <c r="N1680" i="7"/>
  <c r="A1681" i="7"/>
  <c r="D1681" i="7"/>
  <c r="E1681" i="7"/>
  <c r="F1681" i="7"/>
  <c r="G1681" i="7"/>
  <c r="H1681" i="7"/>
  <c r="I1681" i="7"/>
  <c r="J1681" i="7"/>
  <c r="K1681" i="7"/>
  <c r="L1681" i="7"/>
  <c r="M1681" i="7"/>
  <c r="N1681" i="7"/>
  <c r="A1682" i="7"/>
  <c r="D1682" i="7"/>
  <c r="E1682" i="7"/>
  <c r="F1682" i="7"/>
  <c r="G1682" i="7"/>
  <c r="H1682" i="7"/>
  <c r="I1682" i="7"/>
  <c r="J1682" i="7"/>
  <c r="K1682" i="7"/>
  <c r="L1682" i="7"/>
  <c r="M1682" i="7"/>
  <c r="N1682" i="7"/>
  <c r="A1683" i="7"/>
  <c r="D1683" i="7"/>
  <c r="E1683" i="7"/>
  <c r="F1683" i="7"/>
  <c r="G1683" i="7"/>
  <c r="H1683" i="7"/>
  <c r="I1683" i="7"/>
  <c r="J1683" i="7"/>
  <c r="K1683" i="7"/>
  <c r="L1683" i="7"/>
  <c r="M1683" i="7"/>
  <c r="N1683" i="7"/>
  <c r="A1684" i="7"/>
  <c r="D1684" i="7"/>
  <c r="E1684" i="7"/>
  <c r="F1684" i="7"/>
  <c r="G1684" i="7"/>
  <c r="H1684" i="7"/>
  <c r="I1684" i="7"/>
  <c r="J1684" i="7"/>
  <c r="K1684" i="7"/>
  <c r="L1684" i="7"/>
  <c r="M1684" i="7"/>
  <c r="N1684" i="7"/>
  <c r="A1685" i="7"/>
  <c r="D1685" i="7"/>
  <c r="E1685" i="7"/>
  <c r="F1685" i="7"/>
  <c r="G1685" i="7"/>
  <c r="H1685" i="7"/>
  <c r="I1685" i="7"/>
  <c r="J1685" i="7"/>
  <c r="K1685" i="7"/>
  <c r="L1685" i="7"/>
  <c r="M1685" i="7"/>
  <c r="N1685" i="7"/>
  <c r="A1686" i="7"/>
  <c r="D1686" i="7"/>
  <c r="E1686" i="7"/>
  <c r="F1686" i="7"/>
  <c r="G1686" i="7"/>
  <c r="H1686" i="7"/>
  <c r="I1686" i="7"/>
  <c r="J1686" i="7"/>
  <c r="K1686" i="7"/>
  <c r="L1686" i="7"/>
  <c r="M1686" i="7"/>
  <c r="N1686" i="7"/>
  <c r="A1687" i="7"/>
  <c r="D1687" i="7"/>
  <c r="E1687" i="7"/>
  <c r="F1687" i="7"/>
  <c r="G1687" i="7"/>
  <c r="H1687" i="7"/>
  <c r="I1687" i="7"/>
  <c r="J1687" i="7"/>
  <c r="K1687" i="7"/>
  <c r="L1687" i="7"/>
  <c r="M1687" i="7"/>
  <c r="N1687" i="7"/>
  <c r="A1688" i="7"/>
  <c r="D1688" i="7"/>
  <c r="E1688" i="7"/>
  <c r="F1688" i="7"/>
  <c r="G1688" i="7"/>
  <c r="H1688" i="7"/>
  <c r="I1688" i="7"/>
  <c r="J1688" i="7"/>
  <c r="K1688" i="7"/>
  <c r="L1688" i="7"/>
  <c r="M1688" i="7"/>
  <c r="N1688" i="7"/>
  <c r="A1689" i="7"/>
  <c r="D1689" i="7"/>
  <c r="E1689" i="7"/>
  <c r="F1689" i="7"/>
  <c r="G1689" i="7"/>
  <c r="H1689" i="7"/>
  <c r="I1689" i="7"/>
  <c r="J1689" i="7"/>
  <c r="K1689" i="7"/>
  <c r="L1689" i="7"/>
  <c r="M1689" i="7"/>
  <c r="N1689" i="7"/>
  <c r="A1690" i="7"/>
  <c r="D1690" i="7"/>
  <c r="E1690" i="7"/>
  <c r="F1690" i="7"/>
  <c r="G1690" i="7"/>
  <c r="H1690" i="7"/>
  <c r="I1690" i="7"/>
  <c r="J1690" i="7"/>
  <c r="K1690" i="7"/>
  <c r="L1690" i="7"/>
  <c r="M1690" i="7"/>
  <c r="N1690" i="7"/>
  <c r="A1691" i="7"/>
  <c r="D1691" i="7"/>
  <c r="E1691" i="7"/>
  <c r="F1691" i="7"/>
  <c r="G1691" i="7"/>
  <c r="H1691" i="7"/>
  <c r="I1691" i="7"/>
  <c r="J1691" i="7"/>
  <c r="K1691" i="7"/>
  <c r="L1691" i="7"/>
  <c r="M1691" i="7"/>
  <c r="N1691" i="7"/>
  <c r="A1692" i="7"/>
  <c r="D1692" i="7"/>
  <c r="E1692" i="7"/>
  <c r="F1692" i="7"/>
  <c r="G1692" i="7"/>
  <c r="H1692" i="7"/>
  <c r="I1692" i="7"/>
  <c r="J1692" i="7"/>
  <c r="K1692" i="7"/>
  <c r="L1692" i="7"/>
  <c r="M1692" i="7"/>
  <c r="N1692" i="7"/>
  <c r="A1693" i="7"/>
  <c r="D1693" i="7"/>
  <c r="E1693" i="7"/>
  <c r="F1693" i="7"/>
  <c r="G1693" i="7"/>
  <c r="H1693" i="7"/>
  <c r="I1693" i="7"/>
  <c r="J1693" i="7"/>
  <c r="K1693" i="7"/>
  <c r="L1693" i="7"/>
  <c r="M1693" i="7"/>
  <c r="N1693" i="7"/>
  <c r="A1694" i="7"/>
  <c r="D1694" i="7"/>
  <c r="E1694" i="7"/>
  <c r="F1694" i="7"/>
  <c r="G1694" i="7"/>
  <c r="H1694" i="7"/>
  <c r="I1694" i="7"/>
  <c r="J1694" i="7"/>
  <c r="K1694" i="7"/>
  <c r="L1694" i="7"/>
  <c r="M1694" i="7"/>
  <c r="N1694" i="7"/>
  <c r="A1695" i="7"/>
  <c r="D1695" i="7"/>
  <c r="E1695" i="7"/>
  <c r="F1695" i="7"/>
  <c r="G1695" i="7"/>
  <c r="H1695" i="7"/>
  <c r="I1695" i="7"/>
  <c r="J1695" i="7"/>
  <c r="K1695" i="7"/>
  <c r="L1695" i="7"/>
  <c r="M1695" i="7"/>
  <c r="N1695" i="7"/>
  <c r="A1696" i="7"/>
  <c r="D1696" i="7"/>
  <c r="E1696" i="7"/>
  <c r="F1696" i="7"/>
  <c r="G1696" i="7"/>
  <c r="H1696" i="7"/>
  <c r="I1696" i="7"/>
  <c r="J1696" i="7"/>
  <c r="K1696" i="7"/>
  <c r="L1696" i="7"/>
  <c r="M1696" i="7"/>
  <c r="N1696" i="7"/>
  <c r="A1697" i="7"/>
  <c r="D1697" i="7"/>
  <c r="E1697" i="7"/>
  <c r="F1697" i="7"/>
  <c r="G1697" i="7"/>
  <c r="H1697" i="7"/>
  <c r="I1697" i="7"/>
  <c r="J1697" i="7"/>
  <c r="K1697" i="7"/>
  <c r="L1697" i="7"/>
  <c r="M1697" i="7"/>
  <c r="N1697" i="7"/>
  <c r="A1698" i="7"/>
  <c r="D1698" i="7"/>
  <c r="E1698" i="7"/>
  <c r="F1698" i="7"/>
  <c r="G1698" i="7"/>
  <c r="H1698" i="7"/>
  <c r="I1698" i="7"/>
  <c r="J1698" i="7"/>
  <c r="K1698" i="7"/>
  <c r="L1698" i="7"/>
  <c r="M1698" i="7"/>
  <c r="N1698" i="7"/>
  <c r="A1699" i="7"/>
  <c r="D1699" i="7"/>
  <c r="E1699" i="7"/>
  <c r="F1699" i="7"/>
  <c r="G1699" i="7"/>
  <c r="H1699" i="7"/>
  <c r="I1699" i="7"/>
  <c r="J1699" i="7"/>
  <c r="K1699" i="7"/>
  <c r="L1699" i="7"/>
  <c r="M1699" i="7"/>
  <c r="N1699" i="7"/>
  <c r="A1700" i="7"/>
  <c r="D1700" i="7"/>
  <c r="E1700" i="7"/>
  <c r="F1700" i="7"/>
  <c r="G1700" i="7"/>
  <c r="H1700" i="7"/>
  <c r="I1700" i="7"/>
  <c r="J1700" i="7"/>
  <c r="K1700" i="7"/>
  <c r="L1700" i="7"/>
  <c r="M1700" i="7"/>
  <c r="N1700" i="7"/>
  <c r="A1701" i="7"/>
  <c r="D1701" i="7"/>
  <c r="E1701" i="7"/>
  <c r="F1701" i="7"/>
  <c r="G1701" i="7"/>
  <c r="H1701" i="7"/>
  <c r="I1701" i="7"/>
  <c r="J1701" i="7"/>
  <c r="K1701" i="7"/>
  <c r="L1701" i="7"/>
  <c r="M1701" i="7"/>
  <c r="N1701" i="7"/>
  <c r="A1702" i="7"/>
  <c r="D1702" i="7"/>
  <c r="E1702" i="7"/>
  <c r="F1702" i="7"/>
  <c r="G1702" i="7"/>
  <c r="H1702" i="7"/>
  <c r="I1702" i="7"/>
  <c r="J1702" i="7"/>
  <c r="K1702" i="7"/>
  <c r="L1702" i="7"/>
  <c r="M1702" i="7"/>
  <c r="N1702" i="7"/>
  <c r="A1703" i="7"/>
  <c r="D1703" i="7"/>
  <c r="E1703" i="7"/>
  <c r="F1703" i="7"/>
  <c r="G1703" i="7"/>
  <c r="H1703" i="7"/>
  <c r="I1703" i="7"/>
  <c r="J1703" i="7"/>
  <c r="K1703" i="7"/>
  <c r="L1703" i="7"/>
  <c r="M1703" i="7"/>
  <c r="N1703" i="7"/>
  <c r="A1704" i="7"/>
  <c r="D1704" i="7"/>
  <c r="E1704" i="7"/>
  <c r="F1704" i="7"/>
  <c r="G1704" i="7"/>
  <c r="H1704" i="7"/>
  <c r="I1704" i="7"/>
  <c r="J1704" i="7"/>
  <c r="K1704" i="7"/>
  <c r="L1704" i="7"/>
  <c r="M1704" i="7"/>
  <c r="N1704" i="7"/>
  <c r="A1705" i="7"/>
  <c r="D1705" i="7"/>
  <c r="E1705" i="7"/>
  <c r="F1705" i="7"/>
  <c r="G1705" i="7"/>
  <c r="H1705" i="7"/>
  <c r="I1705" i="7"/>
  <c r="J1705" i="7"/>
  <c r="K1705" i="7"/>
  <c r="L1705" i="7"/>
  <c r="M1705" i="7"/>
  <c r="N1705" i="7"/>
  <c r="A1706" i="7"/>
  <c r="D1706" i="7"/>
  <c r="E1706" i="7"/>
  <c r="F1706" i="7"/>
  <c r="G1706" i="7"/>
  <c r="H1706" i="7"/>
  <c r="I1706" i="7"/>
  <c r="J1706" i="7"/>
  <c r="K1706" i="7"/>
  <c r="L1706" i="7"/>
  <c r="M1706" i="7"/>
  <c r="N1706" i="7"/>
  <c r="A1707" i="7"/>
  <c r="D1707" i="7"/>
  <c r="E1707" i="7"/>
  <c r="F1707" i="7"/>
  <c r="G1707" i="7"/>
  <c r="H1707" i="7"/>
  <c r="I1707" i="7"/>
  <c r="J1707" i="7"/>
  <c r="K1707" i="7"/>
  <c r="L1707" i="7"/>
  <c r="M1707" i="7"/>
  <c r="N1707" i="7"/>
  <c r="A1708" i="7"/>
  <c r="D1708" i="7"/>
  <c r="E1708" i="7"/>
  <c r="F1708" i="7"/>
  <c r="G1708" i="7"/>
  <c r="H1708" i="7"/>
  <c r="I1708" i="7"/>
  <c r="J1708" i="7"/>
  <c r="K1708" i="7"/>
  <c r="L1708" i="7"/>
  <c r="M1708" i="7"/>
  <c r="N1708" i="7"/>
  <c r="A1709" i="7"/>
  <c r="D1709" i="7"/>
  <c r="E1709" i="7"/>
  <c r="F1709" i="7"/>
  <c r="G1709" i="7"/>
  <c r="H1709" i="7"/>
  <c r="I1709" i="7"/>
  <c r="J1709" i="7"/>
  <c r="K1709" i="7"/>
  <c r="L1709" i="7"/>
  <c r="M1709" i="7"/>
  <c r="N1709" i="7"/>
  <c r="A1710" i="7"/>
  <c r="D1710" i="7"/>
  <c r="E1710" i="7"/>
  <c r="F1710" i="7"/>
  <c r="G1710" i="7"/>
  <c r="H1710" i="7"/>
  <c r="I1710" i="7"/>
  <c r="J1710" i="7"/>
  <c r="K1710" i="7"/>
  <c r="L1710" i="7"/>
  <c r="M1710" i="7"/>
  <c r="N1710" i="7"/>
  <c r="A1711" i="7"/>
  <c r="D1711" i="7"/>
  <c r="E1711" i="7"/>
  <c r="F1711" i="7"/>
  <c r="G1711" i="7"/>
  <c r="H1711" i="7"/>
  <c r="I1711" i="7"/>
  <c r="J1711" i="7"/>
  <c r="K1711" i="7"/>
  <c r="L1711" i="7"/>
  <c r="M1711" i="7"/>
  <c r="N1711" i="7"/>
  <c r="A1712" i="7"/>
  <c r="D1712" i="7"/>
  <c r="E1712" i="7"/>
  <c r="F1712" i="7"/>
  <c r="G1712" i="7"/>
  <c r="H1712" i="7"/>
  <c r="I1712" i="7"/>
  <c r="J1712" i="7"/>
  <c r="K1712" i="7"/>
  <c r="L1712" i="7"/>
  <c r="M1712" i="7"/>
  <c r="N1712" i="7"/>
  <c r="A1713" i="7"/>
  <c r="D1713" i="7"/>
  <c r="E1713" i="7"/>
  <c r="F1713" i="7"/>
  <c r="G1713" i="7"/>
  <c r="H1713" i="7"/>
  <c r="I1713" i="7"/>
  <c r="J1713" i="7"/>
  <c r="K1713" i="7"/>
  <c r="L1713" i="7"/>
  <c r="M1713" i="7"/>
  <c r="N1713" i="7"/>
  <c r="A1714" i="7"/>
  <c r="D1714" i="7"/>
  <c r="E1714" i="7"/>
  <c r="F1714" i="7"/>
  <c r="G1714" i="7"/>
  <c r="H1714" i="7"/>
  <c r="I1714" i="7"/>
  <c r="J1714" i="7"/>
  <c r="K1714" i="7"/>
  <c r="L1714" i="7"/>
  <c r="M1714" i="7"/>
  <c r="N1714" i="7"/>
  <c r="A1715" i="7"/>
  <c r="D1715" i="7"/>
  <c r="E1715" i="7"/>
  <c r="F1715" i="7"/>
  <c r="G1715" i="7"/>
  <c r="H1715" i="7"/>
  <c r="I1715" i="7"/>
  <c r="J1715" i="7"/>
  <c r="K1715" i="7"/>
  <c r="L1715" i="7"/>
  <c r="M1715" i="7"/>
  <c r="N1715" i="7"/>
  <c r="A1716" i="7"/>
  <c r="D1716" i="7"/>
  <c r="E1716" i="7"/>
  <c r="F1716" i="7"/>
  <c r="G1716" i="7"/>
  <c r="H1716" i="7"/>
  <c r="I1716" i="7"/>
  <c r="J1716" i="7"/>
  <c r="K1716" i="7"/>
  <c r="L1716" i="7"/>
  <c r="M1716" i="7"/>
  <c r="N1716" i="7"/>
  <c r="A1717" i="7"/>
  <c r="D1717" i="7"/>
  <c r="E1717" i="7"/>
  <c r="F1717" i="7"/>
  <c r="G1717" i="7"/>
  <c r="H1717" i="7"/>
  <c r="I1717" i="7"/>
  <c r="J1717" i="7"/>
  <c r="K1717" i="7"/>
  <c r="L1717" i="7"/>
  <c r="M1717" i="7"/>
  <c r="N1717" i="7"/>
  <c r="A1718" i="7"/>
  <c r="D1718" i="7"/>
  <c r="E1718" i="7"/>
  <c r="F1718" i="7"/>
  <c r="G1718" i="7"/>
  <c r="H1718" i="7"/>
  <c r="I1718" i="7"/>
  <c r="J1718" i="7"/>
  <c r="K1718" i="7"/>
  <c r="L1718" i="7"/>
  <c r="M1718" i="7"/>
  <c r="N1718" i="7"/>
  <c r="A1719" i="7"/>
  <c r="D1719" i="7"/>
  <c r="E1719" i="7"/>
  <c r="F1719" i="7"/>
  <c r="G1719" i="7"/>
  <c r="H1719" i="7"/>
  <c r="I1719" i="7"/>
  <c r="J1719" i="7"/>
  <c r="K1719" i="7"/>
  <c r="L1719" i="7"/>
  <c r="M1719" i="7"/>
  <c r="N1719" i="7"/>
  <c r="A1720" i="7"/>
  <c r="D1720" i="7"/>
  <c r="E1720" i="7"/>
  <c r="F1720" i="7"/>
  <c r="G1720" i="7"/>
  <c r="H1720" i="7"/>
  <c r="I1720" i="7"/>
  <c r="J1720" i="7"/>
  <c r="K1720" i="7"/>
  <c r="L1720" i="7"/>
  <c r="M1720" i="7"/>
  <c r="N1720" i="7"/>
  <c r="A1721" i="7"/>
  <c r="D1721" i="7"/>
  <c r="E1721" i="7"/>
  <c r="F1721" i="7"/>
  <c r="G1721" i="7"/>
  <c r="H1721" i="7"/>
  <c r="I1721" i="7"/>
  <c r="J1721" i="7"/>
  <c r="K1721" i="7"/>
  <c r="L1721" i="7"/>
  <c r="M1721" i="7"/>
  <c r="N1721" i="7"/>
  <c r="A1722" i="7"/>
  <c r="D1722" i="7"/>
  <c r="E1722" i="7"/>
  <c r="F1722" i="7"/>
  <c r="G1722" i="7"/>
  <c r="H1722" i="7"/>
  <c r="I1722" i="7"/>
  <c r="J1722" i="7"/>
  <c r="K1722" i="7"/>
  <c r="L1722" i="7"/>
  <c r="M1722" i="7"/>
  <c r="N1722" i="7"/>
  <c r="A1723" i="7"/>
  <c r="D1723" i="7"/>
  <c r="E1723" i="7"/>
  <c r="F1723" i="7"/>
  <c r="G1723" i="7"/>
  <c r="H1723" i="7"/>
  <c r="I1723" i="7"/>
  <c r="J1723" i="7"/>
  <c r="K1723" i="7"/>
  <c r="L1723" i="7"/>
  <c r="M1723" i="7"/>
  <c r="N1723" i="7"/>
  <c r="A1724" i="7"/>
  <c r="D1724" i="7"/>
  <c r="E1724" i="7"/>
  <c r="F1724" i="7"/>
  <c r="G1724" i="7"/>
  <c r="H1724" i="7"/>
  <c r="I1724" i="7"/>
  <c r="J1724" i="7"/>
  <c r="K1724" i="7"/>
  <c r="L1724" i="7"/>
  <c r="M1724" i="7"/>
  <c r="N1724" i="7"/>
  <c r="A1725" i="7"/>
  <c r="D1725" i="7"/>
  <c r="E1725" i="7"/>
  <c r="F1725" i="7"/>
  <c r="G1725" i="7"/>
  <c r="H1725" i="7"/>
  <c r="I1725" i="7"/>
  <c r="J1725" i="7"/>
  <c r="K1725" i="7"/>
  <c r="L1725" i="7"/>
  <c r="M1725" i="7"/>
  <c r="N1725" i="7"/>
  <c r="A1726" i="7"/>
  <c r="D1726" i="7"/>
  <c r="E1726" i="7"/>
  <c r="F1726" i="7"/>
  <c r="G1726" i="7"/>
  <c r="H1726" i="7"/>
  <c r="I1726" i="7"/>
  <c r="J1726" i="7"/>
  <c r="K1726" i="7"/>
  <c r="L1726" i="7"/>
  <c r="M1726" i="7"/>
  <c r="N1726" i="7"/>
  <c r="A1727" i="7"/>
  <c r="D1727" i="7"/>
  <c r="E1727" i="7"/>
  <c r="F1727" i="7"/>
  <c r="G1727" i="7"/>
  <c r="H1727" i="7"/>
  <c r="I1727" i="7"/>
  <c r="J1727" i="7"/>
  <c r="K1727" i="7"/>
  <c r="L1727" i="7"/>
  <c r="M1727" i="7"/>
  <c r="N1727" i="7"/>
  <c r="A1728" i="7"/>
  <c r="D1728" i="7"/>
  <c r="E1728" i="7"/>
  <c r="F1728" i="7"/>
  <c r="G1728" i="7"/>
  <c r="H1728" i="7"/>
  <c r="I1728" i="7"/>
  <c r="J1728" i="7"/>
  <c r="K1728" i="7"/>
  <c r="L1728" i="7"/>
  <c r="M1728" i="7"/>
  <c r="N1728" i="7"/>
  <c r="A1729" i="7"/>
  <c r="D1729" i="7"/>
  <c r="E1729" i="7"/>
  <c r="F1729" i="7"/>
  <c r="G1729" i="7"/>
  <c r="H1729" i="7"/>
  <c r="I1729" i="7"/>
  <c r="J1729" i="7"/>
  <c r="K1729" i="7"/>
  <c r="L1729" i="7"/>
  <c r="M1729" i="7"/>
  <c r="N1729" i="7"/>
  <c r="A1730" i="7"/>
  <c r="D1730" i="7"/>
  <c r="E1730" i="7"/>
  <c r="F1730" i="7"/>
  <c r="G1730" i="7"/>
  <c r="H1730" i="7"/>
  <c r="I1730" i="7"/>
  <c r="J1730" i="7"/>
  <c r="K1730" i="7"/>
  <c r="L1730" i="7"/>
  <c r="M1730" i="7"/>
  <c r="N1730" i="7"/>
  <c r="A1731" i="7"/>
  <c r="D1731" i="7"/>
  <c r="E1731" i="7"/>
  <c r="F1731" i="7"/>
  <c r="G1731" i="7"/>
  <c r="H1731" i="7"/>
  <c r="I1731" i="7"/>
  <c r="J1731" i="7"/>
  <c r="K1731" i="7"/>
  <c r="L1731" i="7"/>
  <c r="M1731" i="7"/>
  <c r="N1731" i="7"/>
  <c r="A1732" i="7"/>
  <c r="D1732" i="7"/>
  <c r="E1732" i="7"/>
  <c r="F1732" i="7"/>
  <c r="G1732" i="7"/>
  <c r="H1732" i="7"/>
  <c r="I1732" i="7"/>
  <c r="J1732" i="7"/>
  <c r="K1732" i="7"/>
  <c r="L1732" i="7"/>
  <c r="M1732" i="7"/>
  <c r="N1732" i="7"/>
  <c r="A1733" i="7"/>
  <c r="D1733" i="7"/>
  <c r="E1733" i="7"/>
  <c r="F1733" i="7"/>
  <c r="G1733" i="7"/>
  <c r="H1733" i="7"/>
  <c r="I1733" i="7"/>
  <c r="J1733" i="7"/>
  <c r="K1733" i="7"/>
  <c r="L1733" i="7"/>
  <c r="M1733" i="7"/>
  <c r="N1733" i="7"/>
  <c r="A1734" i="7"/>
  <c r="D1734" i="7"/>
  <c r="E1734" i="7"/>
  <c r="F1734" i="7"/>
  <c r="G1734" i="7"/>
  <c r="H1734" i="7"/>
  <c r="I1734" i="7"/>
  <c r="J1734" i="7"/>
  <c r="K1734" i="7"/>
  <c r="L1734" i="7"/>
  <c r="M1734" i="7"/>
  <c r="N1734" i="7"/>
  <c r="A1735" i="7"/>
  <c r="D1735" i="7"/>
  <c r="E1735" i="7"/>
  <c r="F1735" i="7"/>
  <c r="G1735" i="7"/>
  <c r="H1735" i="7"/>
  <c r="I1735" i="7"/>
  <c r="J1735" i="7"/>
  <c r="K1735" i="7"/>
  <c r="L1735" i="7"/>
  <c r="M1735" i="7"/>
  <c r="N1735" i="7"/>
  <c r="A1736" i="7"/>
  <c r="D1736" i="7"/>
  <c r="E1736" i="7"/>
  <c r="F1736" i="7"/>
  <c r="G1736" i="7"/>
  <c r="H1736" i="7"/>
  <c r="I1736" i="7"/>
  <c r="J1736" i="7"/>
  <c r="K1736" i="7"/>
  <c r="L1736" i="7"/>
  <c r="M1736" i="7"/>
  <c r="N1736" i="7"/>
  <c r="A1737" i="7"/>
  <c r="D1737" i="7"/>
  <c r="E1737" i="7"/>
  <c r="F1737" i="7"/>
  <c r="G1737" i="7"/>
  <c r="H1737" i="7"/>
  <c r="I1737" i="7"/>
  <c r="J1737" i="7"/>
  <c r="K1737" i="7"/>
  <c r="L1737" i="7"/>
  <c r="M1737" i="7"/>
  <c r="N1737" i="7"/>
  <c r="A1738" i="7"/>
  <c r="D1738" i="7"/>
  <c r="E1738" i="7"/>
  <c r="F1738" i="7"/>
  <c r="G1738" i="7"/>
  <c r="H1738" i="7"/>
  <c r="I1738" i="7"/>
  <c r="J1738" i="7"/>
  <c r="K1738" i="7"/>
  <c r="L1738" i="7"/>
  <c r="M1738" i="7"/>
  <c r="N1738" i="7"/>
  <c r="A1739" i="7"/>
  <c r="D1739" i="7"/>
  <c r="E1739" i="7"/>
  <c r="F1739" i="7"/>
  <c r="G1739" i="7"/>
  <c r="H1739" i="7"/>
  <c r="I1739" i="7"/>
  <c r="J1739" i="7"/>
  <c r="K1739" i="7"/>
  <c r="L1739" i="7"/>
  <c r="M1739" i="7"/>
  <c r="N1739" i="7"/>
  <c r="A1740" i="7"/>
  <c r="D1740" i="7"/>
  <c r="E1740" i="7"/>
  <c r="F1740" i="7"/>
  <c r="G1740" i="7"/>
  <c r="H1740" i="7"/>
  <c r="I1740" i="7"/>
  <c r="J1740" i="7"/>
  <c r="K1740" i="7"/>
  <c r="L1740" i="7"/>
  <c r="M1740" i="7"/>
  <c r="N1740" i="7"/>
  <c r="A1741" i="7"/>
  <c r="D1741" i="7"/>
  <c r="E1741" i="7"/>
  <c r="F1741" i="7"/>
  <c r="G1741" i="7"/>
  <c r="H1741" i="7"/>
  <c r="I1741" i="7"/>
  <c r="J1741" i="7"/>
  <c r="K1741" i="7"/>
  <c r="L1741" i="7"/>
  <c r="M1741" i="7"/>
  <c r="N1741" i="7"/>
  <c r="A1742" i="7"/>
  <c r="D1742" i="7"/>
  <c r="E1742" i="7"/>
  <c r="F1742" i="7"/>
  <c r="G1742" i="7"/>
  <c r="H1742" i="7"/>
  <c r="I1742" i="7"/>
  <c r="J1742" i="7"/>
  <c r="K1742" i="7"/>
  <c r="L1742" i="7"/>
  <c r="M1742" i="7"/>
  <c r="N1742" i="7"/>
  <c r="A1743" i="7"/>
  <c r="D1743" i="7"/>
  <c r="E1743" i="7"/>
  <c r="F1743" i="7"/>
  <c r="G1743" i="7"/>
  <c r="H1743" i="7"/>
  <c r="I1743" i="7"/>
  <c r="J1743" i="7"/>
  <c r="K1743" i="7"/>
  <c r="L1743" i="7"/>
  <c r="M1743" i="7"/>
  <c r="N1743" i="7"/>
  <c r="A1744" i="7"/>
  <c r="D1744" i="7"/>
  <c r="E1744" i="7"/>
  <c r="F1744" i="7"/>
  <c r="G1744" i="7"/>
  <c r="H1744" i="7"/>
  <c r="I1744" i="7"/>
  <c r="J1744" i="7"/>
  <c r="K1744" i="7"/>
  <c r="L1744" i="7"/>
  <c r="M1744" i="7"/>
  <c r="N1744" i="7"/>
  <c r="A1745" i="7"/>
  <c r="D1745" i="7"/>
  <c r="E1745" i="7"/>
  <c r="F1745" i="7"/>
  <c r="G1745" i="7"/>
  <c r="H1745" i="7"/>
  <c r="I1745" i="7"/>
  <c r="J1745" i="7"/>
  <c r="K1745" i="7"/>
  <c r="L1745" i="7"/>
  <c r="M1745" i="7"/>
  <c r="N1745" i="7"/>
  <c r="A1746" i="7"/>
  <c r="D1746" i="7"/>
  <c r="E1746" i="7"/>
  <c r="F1746" i="7"/>
  <c r="G1746" i="7"/>
  <c r="H1746" i="7"/>
  <c r="I1746" i="7"/>
  <c r="J1746" i="7"/>
  <c r="K1746" i="7"/>
  <c r="L1746" i="7"/>
  <c r="M1746" i="7"/>
  <c r="N1746" i="7"/>
  <c r="A1747" i="7"/>
  <c r="D1747" i="7"/>
  <c r="E1747" i="7"/>
  <c r="F1747" i="7"/>
  <c r="G1747" i="7"/>
  <c r="H1747" i="7"/>
  <c r="I1747" i="7"/>
  <c r="J1747" i="7"/>
  <c r="K1747" i="7"/>
  <c r="L1747" i="7"/>
  <c r="M1747" i="7"/>
  <c r="N1747" i="7"/>
  <c r="A1748" i="7"/>
  <c r="D1748" i="7"/>
  <c r="E1748" i="7"/>
  <c r="F1748" i="7"/>
  <c r="G1748" i="7"/>
  <c r="H1748" i="7"/>
  <c r="I1748" i="7"/>
  <c r="J1748" i="7"/>
  <c r="K1748" i="7"/>
  <c r="L1748" i="7"/>
  <c r="M1748" i="7"/>
  <c r="N1748" i="7"/>
  <c r="A1749" i="7"/>
  <c r="D1749" i="7"/>
  <c r="E1749" i="7"/>
  <c r="F1749" i="7"/>
  <c r="G1749" i="7"/>
  <c r="H1749" i="7"/>
  <c r="I1749" i="7"/>
  <c r="J1749" i="7"/>
  <c r="K1749" i="7"/>
  <c r="L1749" i="7"/>
  <c r="M1749" i="7"/>
  <c r="N1749" i="7"/>
  <c r="A1750" i="7"/>
  <c r="D1750" i="7"/>
  <c r="E1750" i="7"/>
  <c r="F1750" i="7"/>
  <c r="G1750" i="7"/>
  <c r="H1750" i="7"/>
  <c r="I1750" i="7"/>
  <c r="J1750" i="7"/>
  <c r="K1750" i="7"/>
  <c r="L1750" i="7"/>
  <c r="M1750" i="7"/>
  <c r="N1750" i="7"/>
  <c r="A1751" i="7"/>
  <c r="D1751" i="7"/>
  <c r="E1751" i="7"/>
  <c r="F1751" i="7"/>
  <c r="G1751" i="7"/>
  <c r="H1751" i="7"/>
  <c r="I1751" i="7"/>
  <c r="J1751" i="7"/>
  <c r="K1751" i="7"/>
  <c r="L1751" i="7"/>
  <c r="M1751" i="7"/>
  <c r="N1751" i="7"/>
  <c r="A1752" i="7"/>
  <c r="D1752" i="7"/>
  <c r="E1752" i="7"/>
  <c r="F1752" i="7"/>
  <c r="G1752" i="7"/>
  <c r="H1752" i="7"/>
  <c r="I1752" i="7"/>
  <c r="J1752" i="7"/>
  <c r="K1752" i="7"/>
  <c r="L1752" i="7"/>
  <c r="M1752" i="7"/>
  <c r="N1752" i="7"/>
  <c r="A1753" i="7"/>
  <c r="D1753" i="7"/>
  <c r="E1753" i="7"/>
  <c r="F1753" i="7"/>
  <c r="G1753" i="7"/>
  <c r="H1753" i="7"/>
  <c r="I1753" i="7"/>
  <c r="J1753" i="7"/>
  <c r="K1753" i="7"/>
  <c r="L1753" i="7"/>
  <c r="M1753" i="7"/>
  <c r="N1753" i="7"/>
  <c r="A1754" i="7"/>
  <c r="D1754" i="7"/>
  <c r="E1754" i="7"/>
  <c r="F1754" i="7"/>
  <c r="G1754" i="7"/>
  <c r="H1754" i="7"/>
  <c r="I1754" i="7"/>
  <c r="J1754" i="7"/>
  <c r="K1754" i="7"/>
  <c r="L1754" i="7"/>
  <c r="M1754" i="7"/>
  <c r="N1754" i="7"/>
  <c r="A1755" i="7"/>
  <c r="D1755" i="7"/>
  <c r="E1755" i="7"/>
  <c r="F1755" i="7"/>
  <c r="G1755" i="7"/>
  <c r="H1755" i="7"/>
  <c r="I1755" i="7"/>
  <c r="J1755" i="7"/>
  <c r="K1755" i="7"/>
  <c r="L1755" i="7"/>
  <c r="M1755" i="7"/>
  <c r="N1755" i="7"/>
  <c r="A1756" i="7"/>
  <c r="D1756" i="7"/>
  <c r="E1756" i="7"/>
  <c r="F1756" i="7"/>
  <c r="G1756" i="7"/>
  <c r="H1756" i="7"/>
  <c r="I1756" i="7"/>
  <c r="J1756" i="7"/>
  <c r="K1756" i="7"/>
  <c r="L1756" i="7"/>
  <c r="M1756" i="7"/>
  <c r="N1756" i="7"/>
  <c r="A1757" i="7"/>
  <c r="D1757" i="7"/>
  <c r="E1757" i="7"/>
  <c r="F1757" i="7"/>
  <c r="G1757" i="7"/>
  <c r="H1757" i="7"/>
  <c r="I1757" i="7"/>
  <c r="J1757" i="7"/>
  <c r="K1757" i="7"/>
  <c r="L1757" i="7"/>
  <c r="M1757" i="7"/>
  <c r="N1757" i="7"/>
  <c r="A1758" i="7"/>
  <c r="D1758" i="7"/>
  <c r="E1758" i="7"/>
  <c r="F1758" i="7"/>
  <c r="G1758" i="7"/>
  <c r="H1758" i="7"/>
  <c r="I1758" i="7"/>
  <c r="J1758" i="7"/>
  <c r="K1758" i="7"/>
  <c r="L1758" i="7"/>
  <c r="M1758" i="7"/>
  <c r="N1758" i="7"/>
  <c r="A1759" i="7"/>
  <c r="D1759" i="7"/>
  <c r="E1759" i="7"/>
  <c r="F1759" i="7"/>
  <c r="G1759" i="7"/>
  <c r="H1759" i="7"/>
  <c r="I1759" i="7"/>
  <c r="J1759" i="7"/>
  <c r="K1759" i="7"/>
  <c r="L1759" i="7"/>
  <c r="M1759" i="7"/>
  <c r="N1759" i="7"/>
  <c r="A1760" i="7"/>
  <c r="D1760" i="7"/>
  <c r="E1760" i="7"/>
  <c r="F1760" i="7"/>
  <c r="G1760" i="7"/>
  <c r="H1760" i="7"/>
  <c r="I1760" i="7"/>
  <c r="J1760" i="7"/>
  <c r="K1760" i="7"/>
  <c r="L1760" i="7"/>
  <c r="M1760" i="7"/>
  <c r="N1760" i="7"/>
  <c r="A1761" i="7"/>
  <c r="D1761" i="7"/>
  <c r="E1761" i="7"/>
  <c r="F1761" i="7"/>
  <c r="G1761" i="7"/>
  <c r="H1761" i="7"/>
  <c r="I1761" i="7"/>
  <c r="J1761" i="7"/>
  <c r="K1761" i="7"/>
  <c r="L1761" i="7"/>
  <c r="M1761" i="7"/>
  <c r="N1761" i="7"/>
  <c r="A1762" i="7"/>
  <c r="D1762" i="7"/>
  <c r="E1762" i="7"/>
  <c r="F1762" i="7"/>
  <c r="G1762" i="7"/>
  <c r="H1762" i="7"/>
  <c r="I1762" i="7"/>
  <c r="J1762" i="7"/>
  <c r="K1762" i="7"/>
  <c r="L1762" i="7"/>
  <c r="M1762" i="7"/>
  <c r="N1762" i="7"/>
  <c r="A1763" i="7"/>
  <c r="D1763" i="7"/>
  <c r="E1763" i="7"/>
  <c r="F1763" i="7"/>
  <c r="G1763" i="7"/>
  <c r="H1763" i="7"/>
  <c r="I1763" i="7"/>
  <c r="J1763" i="7"/>
  <c r="K1763" i="7"/>
  <c r="L1763" i="7"/>
  <c r="M1763" i="7"/>
  <c r="N1763" i="7"/>
  <c r="A1764" i="7"/>
  <c r="D1764" i="7"/>
  <c r="E1764" i="7"/>
  <c r="F1764" i="7"/>
  <c r="G1764" i="7"/>
  <c r="H1764" i="7"/>
  <c r="I1764" i="7"/>
  <c r="J1764" i="7"/>
  <c r="K1764" i="7"/>
  <c r="L1764" i="7"/>
  <c r="M1764" i="7"/>
  <c r="N1764" i="7"/>
  <c r="A1765" i="7"/>
  <c r="D1765" i="7"/>
  <c r="E1765" i="7"/>
  <c r="F1765" i="7"/>
  <c r="G1765" i="7"/>
  <c r="H1765" i="7"/>
  <c r="I1765" i="7"/>
  <c r="J1765" i="7"/>
  <c r="K1765" i="7"/>
  <c r="L1765" i="7"/>
  <c r="M1765" i="7"/>
  <c r="N1765" i="7"/>
  <c r="A1766" i="7"/>
  <c r="D1766" i="7"/>
  <c r="E1766" i="7"/>
  <c r="F1766" i="7"/>
  <c r="G1766" i="7"/>
  <c r="H1766" i="7"/>
  <c r="I1766" i="7"/>
  <c r="J1766" i="7"/>
  <c r="K1766" i="7"/>
  <c r="L1766" i="7"/>
  <c r="M1766" i="7"/>
  <c r="N1766" i="7"/>
  <c r="A1767" i="7"/>
  <c r="D1767" i="7"/>
  <c r="E1767" i="7"/>
  <c r="F1767" i="7"/>
  <c r="G1767" i="7"/>
  <c r="H1767" i="7"/>
  <c r="I1767" i="7"/>
  <c r="J1767" i="7"/>
  <c r="K1767" i="7"/>
  <c r="L1767" i="7"/>
  <c r="M1767" i="7"/>
  <c r="N1767" i="7"/>
  <c r="A1768" i="7"/>
  <c r="D1768" i="7"/>
  <c r="E1768" i="7"/>
  <c r="F1768" i="7"/>
  <c r="G1768" i="7"/>
  <c r="H1768" i="7"/>
  <c r="I1768" i="7"/>
  <c r="J1768" i="7"/>
  <c r="K1768" i="7"/>
  <c r="L1768" i="7"/>
  <c r="M1768" i="7"/>
  <c r="N1768" i="7"/>
  <c r="A1769" i="7"/>
  <c r="D1769" i="7"/>
  <c r="E1769" i="7"/>
  <c r="F1769" i="7"/>
  <c r="G1769" i="7"/>
  <c r="H1769" i="7"/>
  <c r="I1769" i="7"/>
  <c r="J1769" i="7"/>
  <c r="K1769" i="7"/>
  <c r="L1769" i="7"/>
  <c r="M1769" i="7"/>
  <c r="N1769" i="7"/>
  <c r="A1770" i="7"/>
  <c r="D1770" i="7"/>
  <c r="E1770" i="7"/>
  <c r="F1770" i="7"/>
  <c r="G1770" i="7"/>
  <c r="H1770" i="7"/>
  <c r="I1770" i="7"/>
  <c r="J1770" i="7"/>
  <c r="K1770" i="7"/>
  <c r="L1770" i="7"/>
  <c r="M1770" i="7"/>
  <c r="N1770" i="7"/>
  <c r="A1771" i="7"/>
  <c r="D1771" i="7"/>
  <c r="E1771" i="7"/>
  <c r="F1771" i="7"/>
  <c r="G1771" i="7"/>
  <c r="H1771" i="7"/>
  <c r="I1771" i="7"/>
  <c r="J1771" i="7"/>
  <c r="K1771" i="7"/>
  <c r="L1771" i="7"/>
  <c r="M1771" i="7"/>
  <c r="N1771" i="7"/>
  <c r="A1772" i="7"/>
  <c r="D1772" i="7"/>
  <c r="E1772" i="7"/>
  <c r="F1772" i="7"/>
  <c r="G1772" i="7"/>
  <c r="H1772" i="7"/>
  <c r="I1772" i="7"/>
  <c r="J1772" i="7"/>
  <c r="K1772" i="7"/>
  <c r="L1772" i="7"/>
  <c r="M1772" i="7"/>
  <c r="N1772" i="7"/>
  <c r="A1773" i="7"/>
  <c r="D1773" i="7"/>
  <c r="E1773" i="7"/>
  <c r="F1773" i="7"/>
  <c r="G1773" i="7"/>
  <c r="H1773" i="7"/>
  <c r="I1773" i="7"/>
  <c r="J1773" i="7"/>
  <c r="K1773" i="7"/>
  <c r="L1773" i="7"/>
  <c r="M1773" i="7"/>
  <c r="N1773" i="7"/>
  <c r="A1774" i="7"/>
  <c r="D1774" i="7"/>
  <c r="E1774" i="7"/>
  <c r="F1774" i="7"/>
  <c r="G1774" i="7"/>
  <c r="H1774" i="7"/>
  <c r="I1774" i="7"/>
  <c r="J1774" i="7"/>
  <c r="K1774" i="7"/>
  <c r="L1774" i="7"/>
  <c r="M1774" i="7"/>
  <c r="N1774" i="7"/>
  <c r="A1775" i="7"/>
  <c r="D1775" i="7"/>
  <c r="E1775" i="7"/>
  <c r="F1775" i="7"/>
  <c r="G1775" i="7"/>
  <c r="H1775" i="7"/>
  <c r="I1775" i="7"/>
  <c r="J1775" i="7"/>
  <c r="K1775" i="7"/>
  <c r="L1775" i="7"/>
  <c r="M1775" i="7"/>
  <c r="N1775" i="7"/>
  <c r="A1776" i="7"/>
  <c r="D1776" i="7"/>
  <c r="E1776" i="7"/>
  <c r="F1776" i="7"/>
  <c r="G1776" i="7"/>
  <c r="H1776" i="7"/>
  <c r="I1776" i="7"/>
  <c r="J1776" i="7"/>
  <c r="K1776" i="7"/>
  <c r="L1776" i="7"/>
  <c r="M1776" i="7"/>
  <c r="N1776" i="7"/>
  <c r="A1777" i="7"/>
  <c r="D1777" i="7"/>
  <c r="E1777" i="7"/>
  <c r="F1777" i="7"/>
  <c r="G1777" i="7"/>
  <c r="H1777" i="7"/>
  <c r="I1777" i="7"/>
  <c r="J1777" i="7"/>
  <c r="K1777" i="7"/>
  <c r="L1777" i="7"/>
  <c r="M1777" i="7"/>
  <c r="N1777" i="7"/>
  <c r="A1778" i="7"/>
  <c r="D1778" i="7"/>
  <c r="E1778" i="7"/>
  <c r="F1778" i="7"/>
  <c r="G1778" i="7"/>
  <c r="H1778" i="7"/>
  <c r="I1778" i="7"/>
  <c r="J1778" i="7"/>
  <c r="K1778" i="7"/>
  <c r="L1778" i="7"/>
  <c r="M1778" i="7"/>
  <c r="N1778" i="7"/>
  <c r="A1779" i="7"/>
  <c r="D1779" i="7"/>
  <c r="E1779" i="7"/>
  <c r="F1779" i="7"/>
  <c r="G1779" i="7"/>
  <c r="H1779" i="7"/>
  <c r="I1779" i="7"/>
  <c r="J1779" i="7"/>
  <c r="K1779" i="7"/>
  <c r="L1779" i="7"/>
  <c r="M1779" i="7"/>
  <c r="N1779" i="7"/>
  <c r="A1780" i="7"/>
  <c r="D1780" i="7"/>
  <c r="E1780" i="7"/>
  <c r="F1780" i="7"/>
  <c r="G1780" i="7"/>
  <c r="H1780" i="7"/>
  <c r="I1780" i="7"/>
  <c r="J1780" i="7"/>
  <c r="K1780" i="7"/>
  <c r="L1780" i="7"/>
  <c r="M1780" i="7"/>
  <c r="N1780" i="7"/>
  <c r="A1781" i="7"/>
  <c r="D1781" i="7"/>
  <c r="E1781" i="7"/>
  <c r="F1781" i="7"/>
  <c r="G1781" i="7"/>
  <c r="H1781" i="7"/>
  <c r="I1781" i="7"/>
  <c r="J1781" i="7"/>
  <c r="K1781" i="7"/>
  <c r="L1781" i="7"/>
  <c r="M1781" i="7"/>
  <c r="N1781" i="7"/>
  <c r="A1782" i="7"/>
  <c r="D1782" i="7"/>
  <c r="E1782" i="7"/>
  <c r="F1782" i="7"/>
  <c r="G1782" i="7"/>
  <c r="H1782" i="7"/>
  <c r="I1782" i="7"/>
  <c r="J1782" i="7"/>
  <c r="K1782" i="7"/>
  <c r="L1782" i="7"/>
  <c r="M1782" i="7"/>
  <c r="N1782" i="7"/>
  <c r="A1783" i="7"/>
  <c r="D1783" i="7"/>
  <c r="E1783" i="7"/>
  <c r="F1783" i="7"/>
  <c r="G1783" i="7"/>
  <c r="H1783" i="7"/>
  <c r="I1783" i="7"/>
  <c r="J1783" i="7"/>
  <c r="K1783" i="7"/>
  <c r="L1783" i="7"/>
  <c r="M1783" i="7"/>
  <c r="N1783" i="7"/>
  <c r="A1784" i="7"/>
  <c r="D1784" i="7"/>
  <c r="E1784" i="7"/>
  <c r="F1784" i="7"/>
  <c r="G1784" i="7"/>
  <c r="H1784" i="7"/>
  <c r="I1784" i="7"/>
  <c r="J1784" i="7"/>
  <c r="K1784" i="7"/>
  <c r="L1784" i="7"/>
  <c r="M1784" i="7"/>
  <c r="N1784" i="7"/>
  <c r="A1785" i="7"/>
  <c r="D1785" i="7"/>
  <c r="E1785" i="7"/>
  <c r="F1785" i="7"/>
  <c r="G1785" i="7"/>
  <c r="H1785" i="7"/>
  <c r="I1785" i="7"/>
  <c r="J1785" i="7"/>
  <c r="K1785" i="7"/>
  <c r="L1785" i="7"/>
  <c r="M1785" i="7"/>
  <c r="N1785" i="7"/>
  <c r="A1786" i="7"/>
  <c r="D1786" i="7"/>
  <c r="E1786" i="7"/>
  <c r="F1786" i="7"/>
  <c r="G1786" i="7"/>
  <c r="H1786" i="7"/>
  <c r="I1786" i="7"/>
  <c r="J1786" i="7"/>
  <c r="K1786" i="7"/>
  <c r="L1786" i="7"/>
  <c r="M1786" i="7"/>
  <c r="N1786" i="7"/>
  <c r="A1787" i="7"/>
  <c r="D1787" i="7"/>
  <c r="E1787" i="7"/>
  <c r="F1787" i="7"/>
  <c r="G1787" i="7"/>
  <c r="H1787" i="7"/>
  <c r="I1787" i="7"/>
  <c r="J1787" i="7"/>
  <c r="K1787" i="7"/>
  <c r="L1787" i="7"/>
  <c r="M1787" i="7"/>
  <c r="N1787" i="7"/>
  <c r="A1788" i="7"/>
  <c r="D1788" i="7"/>
  <c r="E1788" i="7"/>
  <c r="F1788" i="7"/>
  <c r="G1788" i="7"/>
  <c r="H1788" i="7"/>
  <c r="I1788" i="7"/>
  <c r="J1788" i="7"/>
  <c r="K1788" i="7"/>
  <c r="L1788" i="7"/>
  <c r="M1788" i="7"/>
  <c r="N1788" i="7"/>
  <c r="A1789" i="7"/>
  <c r="D1789" i="7"/>
  <c r="E1789" i="7"/>
  <c r="F1789" i="7"/>
  <c r="G1789" i="7"/>
  <c r="H1789" i="7"/>
  <c r="I1789" i="7"/>
  <c r="J1789" i="7"/>
  <c r="K1789" i="7"/>
  <c r="L1789" i="7"/>
  <c r="M1789" i="7"/>
  <c r="N1789" i="7"/>
  <c r="A1790" i="7"/>
  <c r="D1790" i="7"/>
  <c r="E1790" i="7"/>
  <c r="F1790" i="7"/>
  <c r="G1790" i="7"/>
  <c r="H1790" i="7"/>
  <c r="I1790" i="7"/>
  <c r="J1790" i="7"/>
  <c r="K1790" i="7"/>
  <c r="L1790" i="7"/>
  <c r="M1790" i="7"/>
  <c r="N1790" i="7"/>
  <c r="A1791" i="7"/>
  <c r="D1791" i="7"/>
  <c r="E1791" i="7"/>
  <c r="F1791" i="7"/>
  <c r="G1791" i="7"/>
  <c r="H1791" i="7"/>
  <c r="I1791" i="7"/>
  <c r="J1791" i="7"/>
  <c r="K1791" i="7"/>
  <c r="L1791" i="7"/>
  <c r="M1791" i="7"/>
  <c r="N1791" i="7"/>
  <c r="A1792" i="7"/>
  <c r="D1792" i="7"/>
  <c r="E1792" i="7"/>
  <c r="F1792" i="7"/>
  <c r="G1792" i="7"/>
  <c r="H1792" i="7"/>
  <c r="I1792" i="7"/>
  <c r="J1792" i="7"/>
  <c r="K1792" i="7"/>
  <c r="L1792" i="7"/>
  <c r="M1792" i="7"/>
  <c r="N1792" i="7"/>
  <c r="A1793" i="7"/>
  <c r="D1793" i="7"/>
  <c r="E1793" i="7"/>
  <c r="F1793" i="7"/>
  <c r="G1793" i="7"/>
  <c r="H1793" i="7"/>
  <c r="I1793" i="7"/>
  <c r="J1793" i="7"/>
  <c r="K1793" i="7"/>
  <c r="L1793" i="7"/>
  <c r="M1793" i="7"/>
  <c r="N1793" i="7"/>
  <c r="A1794" i="7"/>
  <c r="D1794" i="7"/>
  <c r="E1794" i="7"/>
  <c r="F1794" i="7"/>
  <c r="G1794" i="7"/>
  <c r="H1794" i="7"/>
  <c r="I1794" i="7"/>
  <c r="J1794" i="7"/>
  <c r="K1794" i="7"/>
  <c r="L1794" i="7"/>
  <c r="M1794" i="7"/>
  <c r="N1794" i="7"/>
  <c r="A1795" i="7"/>
  <c r="D1795" i="7"/>
  <c r="E1795" i="7"/>
  <c r="F1795" i="7"/>
  <c r="G1795" i="7"/>
  <c r="H1795" i="7"/>
  <c r="I1795" i="7"/>
  <c r="J1795" i="7"/>
  <c r="K1795" i="7"/>
  <c r="L1795" i="7"/>
  <c r="M1795" i="7"/>
  <c r="N1795" i="7"/>
  <c r="A1796" i="7"/>
  <c r="D1796" i="7"/>
  <c r="E1796" i="7"/>
  <c r="F1796" i="7"/>
  <c r="G1796" i="7"/>
  <c r="H1796" i="7"/>
  <c r="I1796" i="7"/>
  <c r="J1796" i="7"/>
  <c r="K1796" i="7"/>
  <c r="L1796" i="7"/>
  <c r="M1796" i="7"/>
  <c r="N1796" i="7"/>
  <c r="A1797" i="7"/>
  <c r="D1797" i="7"/>
  <c r="E1797" i="7"/>
  <c r="F1797" i="7"/>
  <c r="G1797" i="7"/>
  <c r="H1797" i="7"/>
  <c r="I1797" i="7"/>
  <c r="J1797" i="7"/>
  <c r="K1797" i="7"/>
  <c r="L1797" i="7"/>
  <c r="M1797" i="7"/>
  <c r="N1797" i="7"/>
  <c r="A1798" i="7"/>
  <c r="D1798" i="7"/>
  <c r="E1798" i="7"/>
  <c r="F1798" i="7"/>
  <c r="G1798" i="7"/>
  <c r="H1798" i="7"/>
  <c r="I1798" i="7"/>
  <c r="J1798" i="7"/>
  <c r="K1798" i="7"/>
  <c r="L1798" i="7"/>
  <c r="M1798" i="7"/>
  <c r="N1798" i="7"/>
  <c r="A1799" i="7"/>
  <c r="D1799" i="7"/>
  <c r="E1799" i="7"/>
  <c r="F1799" i="7"/>
  <c r="G1799" i="7"/>
  <c r="H1799" i="7"/>
  <c r="I1799" i="7"/>
  <c r="J1799" i="7"/>
  <c r="K1799" i="7"/>
  <c r="L1799" i="7"/>
  <c r="M1799" i="7"/>
  <c r="N1799" i="7"/>
  <c r="A1800" i="7"/>
  <c r="D1800" i="7"/>
  <c r="E1800" i="7"/>
  <c r="F1800" i="7"/>
  <c r="G1800" i="7"/>
  <c r="H1800" i="7"/>
  <c r="I1800" i="7"/>
  <c r="J1800" i="7"/>
  <c r="K1800" i="7"/>
  <c r="L1800" i="7"/>
  <c r="M1800" i="7"/>
  <c r="N1800" i="7"/>
  <c r="A1801" i="7"/>
  <c r="D1801" i="7"/>
  <c r="E1801" i="7"/>
  <c r="F1801" i="7"/>
  <c r="G1801" i="7"/>
  <c r="H1801" i="7"/>
  <c r="I1801" i="7"/>
  <c r="J1801" i="7"/>
  <c r="K1801" i="7"/>
  <c r="L1801" i="7"/>
  <c r="M1801" i="7"/>
  <c r="N1801" i="7"/>
  <c r="A1802" i="7"/>
  <c r="D1802" i="7"/>
  <c r="E1802" i="7"/>
  <c r="F1802" i="7"/>
  <c r="G1802" i="7"/>
  <c r="H1802" i="7"/>
  <c r="I1802" i="7"/>
  <c r="J1802" i="7"/>
  <c r="K1802" i="7"/>
  <c r="L1802" i="7"/>
  <c r="M1802" i="7"/>
  <c r="N1802" i="7"/>
  <c r="A1803" i="7"/>
  <c r="D1803" i="7"/>
  <c r="E1803" i="7"/>
  <c r="F1803" i="7"/>
  <c r="G1803" i="7"/>
  <c r="H1803" i="7"/>
  <c r="I1803" i="7"/>
  <c r="J1803" i="7"/>
  <c r="K1803" i="7"/>
  <c r="L1803" i="7"/>
  <c r="M1803" i="7"/>
  <c r="N1803" i="7"/>
  <c r="A1804" i="7"/>
  <c r="D1804" i="7"/>
  <c r="E1804" i="7"/>
  <c r="F1804" i="7"/>
  <c r="G1804" i="7"/>
  <c r="H1804" i="7"/>
  <c r="I1804" i="7"/>
  <c r="J1804" i="7"/>
  <c r="K1804" i="7"/>
  <c r="L1804" i="7"/>
  <c r="M1804" i="7"/>
  <c r="N1804" i="7"/>
  <c r="A1805" i="7"/>
  <c r="D1805" i="7"/>
  <c r="E1805" i="7"/>
  <c r="F1805" i="7"/>
  <c r="G1805" i="7"/>
  <c r="H1805" i="7"/>
  <c r="I1805" i="7"/>
  <c r="J1805" i="7"/>
  <c r="K1805" i="7"/>
  <c r="L1805" i="7"/>
  <c r="M1805" i="7"/>
  <c r="N1805" i="7"/>
  <c r="A1806" i="7"/>
  <c r="D1806" i="7"/>
  <c r="E1806" i="7"/>
  <c r="F1806" i="7"/>
  <c r="G1806" i="7"/>
  <c r="H1806" i="7"/>
  <c r="I1806" i="7"/>
  <c r="J1806" i="7"/>
  <c r="K1806" i="7"/>
  <c r="L1806" i="7"/>
  <c r="M1806" i="7"/>
  <c r="N1806" i="7"/>
  <c r="A1807" i="7"/>
  <c r="D1807" i="7"/>
  <c r="E1807" i="7"/>
  <c r="F1807" i="7"/>
  <c r="G1807" i="7"/>
  <c r="H1807" i="7"/>
  <c r="I1807" i="7"/>
  <c r="J1807" i="7"/>
  <c r="K1807" i="7"/>
  <c r="L1807" i="7"/>
  <c r="M1807" i="7"/>
  <c r="N1807" i="7"/>
  <c r="A1808" i="7"/>
  <c r="D1808" i="7"/>
  <c r="E1808" i="7"/>
  <c r="F1808" i="7"/>
  <c r="G1808" i="7"/>
  <c r="H1808" i="7"/>
  <c r="I1808" i="7"/>
  <c r="J1808" i="7"/>
  <c r="K1808" i="7"/>
  <c r="L1808" i="7"/>
  <c r="M1808" i="7"/>
  <c r="N1808" i="7"/>
  <c r="A1809" i="7"/>
  <c r="D1809" i="7"/>
  <c r="E1809" i="7"/>
  <c r="F1809" i="7"/>
  <c r="G1809" i="7"/>
  <c r="H1809" i="7"/>
  <c r="I1809" i="7"/>
  <c r="J1809" i="7"/>
  <c r="K1809" i="7"/>
  <c r="L1809" i="7"/>
  <c r="M1809" i="7"/>
  <c r="N1809" i="7"/>
  <c r="A1810" i="7"/>
  <c r="D1810" i="7"/>
  <c r="E1810" i="7"/>
  <c r="F1810" i="7"/>
  <c r="G1810" i="7"/>
  <c r="H1810" i="7"/>
  <c r="I1810" i="7"/>
  <c r="J1810" i="7"/>
  <c r="K1810" i="7"/>
  <c r="L1810" i="7"/>
  <c r="M1810" i="7"/>
  <c r="N1810" i="7"/>
  <c r="A1811" i="7"/>
  <c r="D1811" i="7"/>
  <c r="E1811" i="7"/>
  <c r="F1811" i="7"/>
  <c r="G1811" i="7"/>
  <c r="H1811" i="7"/>
  <c r="I1811" i="7"/>
  <c r="J1811" i="7"/>
  <c r="K1811" i="7"/>
  <c r="L1811" i="7"/>
  <c r="M1811" i="7"/>
  <c r="N1811" i="7"/>
  <c r="A1812" i="7"/>
  <c r="D1812" i="7"/>
  <c r="E1812" i="7"/>
  <c r="F1812" i="7"/>
  <c r="G1812" i="7"/>
  <c r="H1812" i="7"/>
  <c r="I1812" i="7"/>
  <c r="J1812" i="7"/>
  <c r="K1812" i="7"/>
  <c r="L1812" i="7"/>
  <c r="M1812" i="7"/>
  <c r="N1812" i="7"/>
  <c r="A1813" i="7"/>
  <c r="D1813" i="7"/>
  <c r="E1813" i="7"/>
  <c r="F1813" i="7"/>
  <c r="G1813" i="7"/>
  <c r="H1813" i="7"/>
  <c r="I1813" i="7"/>
  <c r="J1813" i="7"/>
  <c r="K1813" i="7"/>
  <c r="L1813" i="7"/>
  <c r="M1813" i="7"/>
  <c r="N1813" i="7"/>
  <c r="A1814" i="7"/>
  <c r="D1814" i="7"/>
  <c r="E1814" i="7"/>
  <c r="F1814" i="7"/>
  <c r="G1814" i="7"/>
  <c r="H1814" i="7"/>
  <c r="I1814" i="7"/>
  <c r="J1814" i="7"/>
  <c r="K1814" i="7"/>
  <c r="L1814" i="7"/>
  <c r="M1814" i="7"/>
  <c r="N1814" i="7"/>
  <c r="A1815" i="7"/>
  <c r="D1815" i="7"/>
  <c r="E1815" i="7"/>
  <c r="F1815" i="7"/>
  <c r="G1815" i="7"/>
  <c r="H1815" i="7"/>
  <c r="I1815" i="7"/>
  <c r="J1815" i="7"/>
  <c r="K1815" i="7"/>
  <c r="L1815" i="7"/>
  <c r="M1815" i="7"/>
  <c r="N1815" i="7"/>
  <c r="A1816" i="7"/>
  <c r="D1816" i="7"/>
  <c r="E1816" i="7"/>
  <c r="F1816" i="7"/>
  <c r="G1816" i="7"/>
  <c r="H1816" i="7"/>
  <c r="I1816" i="7"/>
  <c r="J1816" i="7"/>
  <c r="K1816" i="7"/>
  <c r="L1816" i="7"/>
  <c r="M1816" i="7"/>
  <c r="N1816" i="7"/>
  <c r="A1817" i="7"/>
  <c r="D1817" i="7"/>
  <c r="E1817" i="7"/>
  <c r="F1817" i="7"/>
  <c r="G1817" i="7"/>
  <c r="H1817" i="7"/>
  <c r="I1817" i="7"/>
  <c r="J1817" i="7"/>
  <c r="K1817" i="7"/>
  <c r="L1817" i="7"/>
  <c r="M1817" i="7"/>
  <c r="N1817" i="7"/>
  <c r="A1818" i="7"/>
  <c r="D1818" i="7"/>
  <c r="E1818" i="7"/>
  <c r="F1818" i="7"/>
  <c r="G1818" i="7"/>
  <c r="H1818" i="7"/>
  <c r="I1818" i="7"/>
  <c r="J1818" i="7"/>
  <c r="K1818" i="7"/>
  <c r="L1818" i="7"/>
  <c r="M1818" i="7"/>
  <c r="N1818" i="7"/>
  <c r="A1819" i="7"/>
  <c r="D1819" i="7"/>
  <c r="E1819" i="7"/>
  <c r="F1819" i="7"/>
  <c r="G1819" i="7"/>
  <c r="H1819" i="7"/>
  <c r="I1819" i="7"/>
  <c r="J1819" i="7"/>
  <c r="K1819" i="7"/>
  <c r="L1819" i="7"/>
  <c r="M1819" i="7"/>
  <c r="N1819" i="7"/>
  <c r="A1820" i="7"/>
  <c r="D1820" i="7"/>
  <c r="E1820" i="7"/>
  <c r="F1820" i="7"/>
  <c r="G1820" i="7"/>
  <c r="H1820" i="7"/>
  <c r="I1820" i="7"/>
  <c r="J1820" i="7"/>
  <c r="K1820" i="7"/>
  <c r="L1820" i="7"/>
  <c r="M1820" i="7"/>
  <c r="N1820" i="7"/>
  <c r="A1821" i="7"/>
  <c r="D1821" i="7"/>
  <c r="E1821" i="7"/>
  <c r="F1821" i="7"/>
  <c r="G1821" i="7"/>
  <c r="H1821" i="7"/>
  <c r="I1821" i="7"/>
  <c r="J1821" i="7"/>
  <c r="K1821" i="7"/>
  <c r="L1821" i="7"/>
  <c r="M1821" i="7"/>
  <c r="N1821" i="7"/>
  <c r="A1822" i="7"/>
  <c r="D1822" i="7"/>
  <c r="E1822" i="7"/>
  <c r="F1822" i="7"/>
  <c r="G1822" i="7"/>
  <c r="H1822" i="7"/>
  <c r="I1822" i="7"/>
  <c r="J1822" i="7"/>
  <c r="K1822" i="7"/>
  <c r="L1822" i="7"/>
  <c r="M1822" i="7"/>
  <c r="N1822" i="7"/>
  <c r="A1823" i="7"/>
  <c r="D1823" i="7"/>
  <c r="E1823" i="7"/>
  <c r="F1823" i="7"/>
  <c r="G1823" i="7"/>
  <c r="H1823" i="7"/>
  <c r="I1823" i="7"/>
  <c r="J1823" i="7"/>
  <c r="K1823" i="7"/>
  <c r="L1823" i="7"/>
  <c r="M1823" i="7"/>
  <c r="N1823" i="7"/>
  <c r="A1824" i="7"/>
  <c r="D1824" i="7"/>
  <c r="E1824" i="7"/>
  <c r="F1824" i="7"/>
  <c r="G1824" i="7"/>
  <c r="H1824" i="7"/>
  <c r="I1824" i="7"/>
  <c r="J1824" i="7"/>
  <c r="K1824" i="7"/>
  <c r="L1824" i="7"/>
  <c r="M1824" i="7"/>
  <c r="N1824" i="7"/>
  <c r="A1825" i="7"/>
  <c r="D1825" i="7"/>
  <c r="E1825" i="7"/>
  <c r="F1825" i="7"/>
  <c r="G1825" i="7"/>
  <c r="H1825" i="7"/>
  <c r="I1825" i="7"/>
  <c r="J1825" i="7"/>
  <c r="K1825" i="7"/>
  <c r="L1825" i="7"/>
  <c r="M1825" i="7"/>
  <c r="N1825" i="7"/>
  <c r="A1826" i="7"/>
  <c r="D1826" i="7"/>
  <c r="E1826" i="7"/>
  <c r="F1826" i="7"/>
  <c r="G1826" i="7"/>
  <c r="H1826" i="7"/>
  <c r="I1826" i="7"/>
  <c r="J1826" i="7"/>
  <c r="K1826" i="7"/>
  <c r="L1826" i="7"/>
  <c r="M1826" i="7"/>
  <c r="N1826" i="7"/>
  <c r="A1827" i="7"/>
  <c r="D1827" i="7"/>
  <c r="E1827" i="7"/>
  <c r="F1827" i="7"/>
  <c r="G1827" i="7"/>
  <c r="H1827" i="7"/>
  <c r="I1827" i="7"/>
  <c r="J1827" i="7"/>
  <c r="K1827" i="7"/>
  <c r="L1827" i="7"/>
  <c r="M1827" i="7"/>
  <c r="N1827" i="7"/>
  <c r="A1828" i="7"/>
  <c r="D1828" i="7"/>
  <c r="E1828" i="7"/>
  <c r="F1828" i="7"/>
  <c r="G1828" i="7"/>
  <c r="H1828" i="7"/>
  <c r="I1828" i="7"/>
  <c r="J1828" i="7"/>
  <c r="K1828" i="7"/>
  <c r="L1828" i="7"/>
  <c r="M1828" i="7"/>
  <c r="N1828" i="7"/>
  <c r="A1829" i="7"/>
  <c r="D1829" i="7"/>
  <c r="E1829" i="7"/>
  <c r="F1829" i="7"/>
  <c r="G1829" i="7"/>
  <c r="H1829" i="7"/>
  <c r="I1829" i="7"/>
  <c r="J1829" i="7"/>
  <c r="K1829" i="7"/>
  <c r="L1829" i="7"/>
  <c r="M1829" i="7"/>
  <c r="N1829" i="7"/>
  <c r="A1830" i="7"/>
  <c r="D1830" i="7"/>
  <c r="E1830" i="7"/>
  <c r="F1830" i="7"/>
  <c r="G1830" i="7"/>
  <c r="H1830" i="7"/>
  <c r="I1830" i="7"/>
  <c r="J1830" i="7"/>
  <c r="K1830" i="7"/>
  <c r="L1830" i="7"/>
  <c r="M1830" i="7"/>
  <c r="N1830" i="7"/>
  <c r="A1831" i="7"/>
  <c r="D1831" i="7"/>
  <c r="E1831" i="7"/>
  <c r="F1831" i="7"/>
  <c r="G1831" i="7"/>
  <c r="H1831" i="7"/>
  <c r="I1831" i="7"/>
  <c r="J1831" i="7"/>
  <c r="K1831" i="7"/>
  <c r="L1831" i="7"/>
  <c r="M1831" i="7"/>
  <c r="N1831" i="7"/>
  <c r="A1832" i="7"/>
  <c r="D1832" i="7"/>
  <c r="E1832" i="7"/>
  <c r="F1832" i="7"/>
  <c r="G1832" i="7"/>
  <c r="H1832" i="7"/>
  <c r="I1832" i="7"/>
  <c r="J1832" i="7"/>
  <c r="K1832" i="7"/>
  <c r="L1832" i="7"/>
  <c r="M1832" i="7"/>
  <c r="N1832" i="7"/>
  <c r="A1833" i="7"/>
  <c r="D1833" i="7"/>
  <c r="E1833" i="7"/>
  <c r="F1833" i="7"/>
  <c r="G1833" i="7"/>
  <c r="H1833" i="7"/>
  <c r="I1833" i="7"/>
  <c r="J1833" i="7"/>
  <c r="K1833" i="7"/>
  <c r="L1833" i="7"/>
  <c r="M1833" i="7"/>
  <c r="N1833" i="7"/>
  <c r="A1834" i="7"/>
  <c r="D1834" i="7"/>
  <c r="E1834" i="7"/>
  <c r="F1834" i="7"/>
  <c r="G1834" i="7"/>
  <c r="H1834" i="7"/>
  <c r="I1834" i="7"/>
  <c r="J1834" i="7"/>
  <c r="K1834" i="7"/>
  <c r="L1834" i="7"/>
  <c r="M1834" i="7"/>
  <c r="N1834" i="7"/>
  <c r="A1835" i="7"/>
  <c r="D1835" i="7"/>
  <c r="E1835" i="7"/>
  <c r="F1835" i="7"/>
  <c r="G1835" i="7"/>
  <c r="H1835" i="7"/>
  <c r="I1835" i="7"/>
  <c r="J1835" i="7"/>
  <c r="K1835" i="7"/>
  <c r="L1835" i="7"/>
  <c r="M1835" i="7"/>
  <c r="N1835" i="7"/>
  <c r="A1836" i="7"/>
  <c r="D1836" i="7"/>
  <c r="E1836" i="7"/>
  <c r="F1836" i="7"/>
  <c r="G1836" i="7"/>
  <c r="H1836" i="7"/>
  <c r="I1836" i="7"/>
  <c r="J1836" i="7"/>
  <c r="K1836" i="7"/>
  <c r="L1836" i="7"/>
  <c r="M1836" i="7"/>
  <c r="N1836" i="7"/>
  <c r="A1837" i="7"/>
  <c r="D1837" i="7"/>
  <c r="E1837" i="7"/>
  <c r="F1837" i="7"/>
  <c r="G1837" i="7"/>
  <c r="H1837" i="7"/>
  <c r="I1837" i="7"/>
  <c r="J1837" i="7"/>
  <c r="K1837" i="7"/>
  <c r="L1837" i="7"/>
  <c r="M1837" i="7"/>
  <c r="N1837" i="7"/>
  <c r="A1838" i="7"/>
  <c r="D1838" i="7"/>
  <c r="E1838" i="7"/>
  <c r="F1838" i="7"/>
  <c r="G1838" i="7"/>
  <c r="H1838" i="7"/>
  <c r="I1838" i="7"/>
  <c r="J1838" i="7"/>
  <c r="K1838" i="7"/>
  <c r="L1838" i="7"/>
  <c r="M1838" i="7"/>
  <c r="N1838" i="7"/>
  <c r="A1839" i="7"/>
  <c r="D1839" i="7"/>
  <c r="E1839" i="7"/>
  <c r="F1839" i="7"/>
  <c r="G1839" i="7"/>
  <c r="H1839" i="7"/>
  <c r="I1839" i="7"/>
  <c r="J1839" i="7"/>
  <c r="K1839" i="7"/>
  <c r="L1839" i="7"/>
  <c r="M1839" i="7"/>
  <c r="N1839" i="7"/>
  <c r="A1840" i="7"/>
  <c r="D1840" i="7"/>
  <c r="E1840" i="7"/>
  <c r="F1840" i="7"/>
  <c r="G1840" i="7"/>
  <c r="H1840" i="7"/>
  <c r="I1840" i="7"/>
  <c r="J1840" i="7"/>
  <c r="K1840" i="7"/>
  <c r="L1840" i="7"/>
  <c r="M1840" i="7"/>
  <c r="N1840" i="7"/>
  <c r="A1841" i="7"/>
  <c r="D1841" i="7"/>
  <c r="E1841" i="7"/>
  <c r="F1841" i="7"/>
  <c r="G1841" i="7"/>
  <c r="H1841" i="7"/>
  <c r="I1841" i="7"/>
  <c r="J1841" i="7"/>
  <c r="K1841" i="7"/>
  <c r="L1841" i="7"/>
  <c r="M1841" i="7"/>
  <c r="N1841" i="7"/>
  <c r="A1842" i="7"/>
  <c r="D1842" i="7"/>
  <c r="E1842" i="7"/>
  <c r="F1842" i="7"/>
  <c r="G1842" i="7"/>
  <c r="H1842" i="7"/>
  <c r="I1842" i="7"/>
  <c r="J1842" i="7"/>
  <c r="K1842" i="7"/>
  <c r="L1842" i="7"/>
  <c r="M1842" i="7"/>
  <c r="N1842" i="7"/>
  <c r="A1843" i="7"/>
  <c r="D1843" i="7"/>
  <c r="E1843" i="7"/>
  <c r="F1843" i="7"/>
  <c r="G1843" i="7"/>
  <c r="H1843" i="7"/>
  <c r="I1843" i="7"/>
  <c r="J1843" i="7"/>
  <c r="K1843" i="7"/>
  <c r="L1843" i="7"/>
  <c r="M1843" i="7"/>
  <c r="N1843" i="7"/>
  <c r="A1844" i="7"/>
  <c r="D1844" i="7"/>
  <c r="E1844" i="7"/>
  <c r="F1844" i="7"/>
  <c r="G1844" i="7"/>
  <c r="H1844" i="7"/>
  <c r="I1844" i="7"/>
  <c r="J1844" i="7"/>
  <c r="K1844" i="7"/>
  <c r="L1844" i="7"/>
  <c r="M1844" i="7"/>
  <c r="N1844" i="7"/>
  <c r="A1845" i="7"/>
  <c r="D1845" i="7"/>
  <c r="E1845" i="7"/>
  <c r="F1845" i="7"/>
  <c r="G1845" i="7"/>
  <c r="H1845" i="7"/>
  <c r="I1845" i="7"/>
  <c r="J1845" i="7"/>
  <c r="K1845" i="7"/>
  <c r="L1845" i="7"/>
  <c r="M1845" i="7"/>
  <c r="N1845" i="7"/>
  <c r="A1846" i="7"/>
  <c r="D1846" i="7"/>
  <c r="E1846" i="7"/>
  <c r="F1846" i="7"/>
  <c r="G1846" i="7"/>
  <c r="H1846" i="7"/>
  <c r="I1846" i="7"/>
  <c r="J1846" i="7"/>
  <c r="K1846" i="7"/>
  <c r="L1846" i="7"/>
  <c r="M1846" i="7"/>
  <c r="N1846" i="7"/>
  <c r="A1847" i="7"/>
  <c r="D1847" i="7"/>
  <c r="E1847" i="7"/>
  <c r="F1847" i="7"/>
  <c r="G1847" i="7"/>
  <c r="H1847" i="7"/>
  <c r="I1847" i="7"/>
  <c r="J1847" i="7"/>
  <c r="K1847" i="7"/>
  <c r="L1847" i="7"/>
  <c r="M1847" i="7"/>
  <c r="N1847" i="7"/>
  <c r="A1848" i="7"/>
  <c r="D1848" i="7"/>
  <c r="E1848" i="7"/>
  <c r="F1848" i="7"/>
  <c r="G1848" i="7"/>
  <c r="H1848" i="7"/>
  <c r="I1848" i="7"/>
  <c r="J1848" i="7"/>
  <c r="K1848" i="7"/>
  <c r="L1848" i="7"/>
  <c r="M1848" i="7"/>
  <c r="N1848" i="7"/>
  <c r="A1849" i="7"/>
  <c r="D1849" i="7"/>
  <c r="E1849" i="7"/>
  <c r="F1849" i="7"/>
  <c r="G1849" i="7"/>
  <c r="H1849" i="7"/>
  <c r="I1849" i="7"/>
  <c r="J1849" i="7"/>
  <c r="K1849" i="7"/>
  <c r="L1849" i="7"/>
  <c r="M1849" i="7"/>
  <c r="N1849" i="7"/>
  <c r="A1850" i="7"/>
  <c r="D1850" i="7"/>
  <c r="E1850" i="7"/>
  <c r="F1850" i="7"/>
  <c r="G1850" i="7"/>
  <c r="H1850" i="7"/>
  <c r="I1850" i="7"/>
  <c r="J1850" i="7"/>
  <c r="K1850" i="7"/>
  <c r="L1850" i="7"/>
  <c r="M1850" i="7"/>
  <c r="N1850" i="7"/>
  <c r="A1851" i="7"/>
  <c r="D1851" i="7"/>
  <c r="E1851" i="7"/>
  <c r="F1851" i="7"/>
  <c r="G1851" i="7"/>
  <c r="H1851" i="7"/>
  <c r="I1851" i="7"/>
  <c r="J1851" i="7"/>
  <c r="K1851" i="7"/>
  <c r="L1851" i="7"/>
  <c r="M1851" i="7"/>
  <c r="N1851" i="7"/>
  <c r="A1852" i="7"/>
  <c r="D1852" i="7"/>
  <c r="E1852" i="7"/>
  <c r="F1852" i="7"/>
  <c r="G1852" i="7"/>
  <c r="H1852" i="7"/>
  <c r="I1852" i="7"/>
  <c r="J1852" i="7"/>
  <c r="K1852" i="7"/>
  <c r="L1852" i="7"/>
  <c r="M1852" i="7"/>
  <c r="N1852" i="7"/>
  <c r="A1853" i="7"/>
  <c r="D1853" i="7"/>
  <c r="E1853" i="7"/>
  <c r="F1853" i="7"/>
  <c r="G1853" i="7"/>
  <c r="H1853" i="7"/>
  <c r="I1853" i="7"/>
  <c r="J1853" i="7"/>
  <c r="K1853" i="7"/>
  <c r="L1853" i="7"/>
  <c r="M1853" i="7"/>
  <c r="N1853" i="7"/>
  <c r="A1854" i="7"/>
  <c r="D1854" i="7"/>
  <c r="E1854" i="7"/>
  <c r="F1854" i="7"/>
  <c r="G1854" i="7"/>
  <c r="H1854" i="7"/>
  <c r="I1854" i="7"/>
  <c r="J1854" i="7"/>
  <c r="K1854" i="7"/>
  <c r="L1854" i="7"/>
  <c r="M1854" i="7"/>
  <c r="N1854" i="7"/>
  <c r="A1855" i="7"/>
  <c r="D1855" i="7"/>
  <c r="E1855" i="7"/>
  <c r="F1855" i="7"/>
  <c r="G1855" i="7"/>
  <c r="H1855" i="7"/>
  <c r="I1855" i="7"/>
  <c r="J1855" i="7"/>
  <c r="K1855" i="7"/>
  <c r="L1855" i="7"/>
  <c r="M1855" i="7"/>
  <c r="N1855" i="7"/>
  <c r="A1856" i="7"/>
  <c r="D1856" i="7"/>
  <c r="E1856" i="7"/>
  <c r="F1856" i="7"/>
  <c r="G1856" i="7"/>
  <c r="H1856" i="7"/>
  <c r="I1856" i="7"/>
  <c r="J1856" i="7"/>
  <c r="K1856" i="7"/>
  <c r="L1856" i="7"/>
  <c r="M1856" i="7"/>
  <c r="N1856" i="7"/>
  <c r="A1857" i="7"/>
  <c r="D1857" i="7"/>
  <c r="E1857" i="7"/>
  <c r="F1857" i="7"/>
  <c r="G1857" i="7"/>
  <c r="H1857" i="7"/>
  <c r="I1857" i="7"/>
  <c r="J1857" i="7"/>
  <c r="K1857" i="7"/>
  <c r="L1857" i="7"/>
  <c r="M1857" i="7"/>
  <c r="N1857" i="7"/>
  <c r="A1858" i="7"/>
  <c r="D1858" i="7"/>
  <c r="E1858" i="7"/>
  <c r="F1858" i="7"/>
  <c r="G1858" i="7"/>
  <c r="H1858" i="7"/>
  <c r="I1858" i="7"/>
  <c r="J1858" i="7"/>
  <c r="K1858" i="7"/>
  <c r="L1858" i="7"/>
  <c r="M1858" i="7"/>
  <c r="N1858" i="7"/>
  <c r="A1859" i="7"/>
  <c r="D1859" i="7"/>
  <c r="E1859" i="7"/>
  <c r="F1859" i="7"/>
  <c r="G1859" i="7"/>
  <c r="H1859" i="7"/>
  <c r="I1859" i="7"/>
  <c r="J1859" i="7"/>
  <c r="K1859" i="7"/>
  <c r="L1859" i="7"/>
  <c r="M1859" i="7"/>
  <c r="N1859" i="7"/>
  <c r="A1860" i="7"/>
  <c r="D1860" i="7"/>
  <c r="E1860" i="7"/>
  <c r="F1860" i="7"/>
  <c r="G1860" i="7"/>
  <c r="H1860" i="7"/>
  <c r="I1860" i="7"/>
  <c r="J1860" i="7"/>
  <c r="K1860" i="7"/>
  <c r="L1860" i="7"/>
  <c r="M1860" i="7"/>
  <c r="N1860" i="7"/>
  <c r="A1861" i="7"/>
  <c r="D1861" i="7"/>
  <c r="E1861" i="7"/>
  <c r="F1861" i="7"/>
  <c r="G1861" i="7"/>
  <c r="H1861" i="7"/>
  <c r="I1861" i="7"/>
  <c r="J1861" i="7"/>
  <c r="K1861" i="7"/>
  <c r="L1861" i="7"/>
  <c r="M1861" i="7"/>
  <c r="N1861" i="7"/>
  <c r="A1862" i="7"/>
  <c r="D1862" i="7"/>
  <c r="E1862" i="7"/>
  <c r="F1862" i="7"/>
  <c r="G1862" i="7"/>
  <c r="H1862" i="7"/>
  <c r="I1862" i="7"/>
  <c r="J1862" i="7"/>
  <c r="K1862" i="7"/>
  <c r="L1862" i="7"/>
  <c r="M1862" i="7"/>
  <c r="N1862" i="7"/>
  <c r="A1863" i="7"/>
  <c r="D1863" i="7"/>
  <c r="E1863" i="7"/>
  <c r="F1863" i="7"/>
  <c r="G1863" i="7"/>
  <c r="H1863" i="7"/>
  <c r="I1863" i="7"/>
  <c r="J1863" i="7"/>
  <c r="K1863" i="7"/>
  <c r="L1863" i="7"/>
  <c r="M1863" i="7"/>
  <c r="N1863" i="7"/>
  <c r="A1864" i="7"/>
  <c r="D1864" i="7"/>
  <c r="E1864" i="7"/>
  <c r="F1864" i="7"/>
  <c r="G1864" i="7"/>
  <c r="H1864" i="7"/>
  <c r="I1864" i="7"/>
  <c r="J1864" i="7"/>
  <c r="K1864" i="7"/>
  <c r="L1864" i="7"/>
  <c r="M1864" i="7"/>
  <c r="N1864" i="7"/>
  <c r="A1865" i="7"/>
  <c r="D1865" i="7"/>
  <c r="E1865" i="7"/>
  <c r="F1865" i="7"/>
  <c r="G1865" i="7"/>
  <c r="H1865" i="7"/>
  <c r="I1865" i="7"/>
  <c r="J1865" i="7"/>
  <c r="K1865" i="7"/>
  <c r="L1865" i="7"/>
  <c r="M1865" i="7"/>
  <c r="N1865" i="7"/>
  <c r="A1866" i="7"/>
  <c r="D1866" i="7"/>
  <c r="E1866" i="7"/>
  <c r="F1866" i="7"/>
  <c r="G1866" i="7"/>
  <c r="H1866" i="7"/>
  <c r="I1866" i="7"/>
  <c r="J1866" i="7"/>
  <c r="K1866" i="7"/>
  <c r="L1866" i="7"/>
  <c r="M1866" i="7"/>
  <c r="N1866" i="7"/>
  <c r="A1867" i="7"/>
  <c r="D1867" i="7"/>
  <c r="E1867" i="7"/>
  <c r="F1867" i="7"/>
  <c r="G1867" i="7"/>
  <c r="H1867" i="7"/>
  <c r="I1867" i="7"/>
  <c r="J1867" i="7"/>
  <c r="K1867" i="7"/>
  <c r="L1867" i="7"/>
  <c r="M1867" i="7"/>
  <c r="N1867" i="7"/>
  <c r="A1868" i="7"/>
  <c r="D1868" i="7"/>
  <c r="E1868" i="7"/>
  <c r="F1868" i="7"/>
  <c r="G1868" i="7"/>
  <c r="H1868" i="7"/>
  <c r="I1868" i="7"/>
  <c r="J1868" i="7"/>
  <c r="K1868" i="7"/>
  <c r="L1868" i="7"/>
  <c r="M1868" i="7"/>
  <c r="N1868" i="7"/>
  <c r="A1869" i="7"/>
  <c r="D1869" i="7"/>
  <c r="E1869" i="7"/>
  <c r="F1869" i="7"/>
  <c r="G1869" i="7"/>
  <c r="H1869" i="7"/>
  <c r="I1869" i="7"/>
  <c r="J1869" i="7"/>
  <c r="K1869" i="7"/>
  <c r="L1869" i="7"/>
  <c r="M1869" i="7"/>
  <c r="N1869" i="7"/>
  <c r="A1870" i="7"/>
  <c r="D1870" i="7"/>
  <c r="E1870" i="7"/>
  <c r="F1870" i="7"/>
  <c r="G1870" i="7"/>
  <c r="H1870" i="7"/>
  <c r="I1870" i="7"/>
  <c r="J1870" i="7"/>
  <c r="K1870" i="7"/>
  <c r="L1870" i="7"/>
  <c r="M1870" i="7"/>
  <c r="N1870" i="7"/>
  <c r="A1871" i="7"/>
  <c r="D1871" i="7"/>
  <c r="E1871" i="7"/>
  <c r="F1871" i="7"/>
  <c r="G1871" i="7"/>
  <c r="H1871" i="7"/>
  <c r="I1871" i="7"/>
  <c r="J1871" i="7"/>
  <c r="K1871" i="7"/>
  <c r="L1871" i="7"/>
  <c r="M1871" i="7"/>
  <c r="N1871" i="7"/>
  <c r="A1872" i="7"/>
  <c r="D1872" i="7"/>
  <c r="E1872" i="7"/>
  <c r="F1872" i="7"/>
  <c r="G1872" i="7"/>
  <c r="H1872" i="7"/>
  <c r="I1872" i="7"/>
  <c r="J1872" i="7"/>
  <c r="K1872" i="7"/>
  <c r="L1872" i="7"/>
  <c r="M1872" i="7"/>
  <c r="N1872" i="7"/>
  <c r="A1873" i="7"/>
  <c r="D1873" i="7"/>
  <c r="E1873" i="7"/>
  <c r="F1873" i="7"/>
  <c r="G1873" i="7"/>
  <c r="H1873" i="7"/>
  <c r="I1873" i="7"/>
  <c r="J1873" i="7"/>
  <c r="K1873" i="7"/>
  <c r="L1873" i="7"/>
  <c r="M1873" i="7"/>
  <c r="N1873" i="7"/>
  <c r="A1874" i="7"/>
  <c r="D1874" i="7"/>
  <c r="E1874" i="7"/>
  <c r="F1874" i="7"/>
  <c r="G1874" i="7"/>
  <c r="H1874" i="7"/>
  <c r="I1874" i="7"/>
  <c r="J1874" i="7"/>
  <c r="K1874" i="7"/>
  <c r="L1874" i="7"/>
  <c r="M1874" i="7"/>
  <c r="N1874" i="7"/>
  <c r="A1875" i="7"/>
  <c r="D1875" i="7"/>
  <c r="E1875" i="7"/>
  <c r="F1875" i="7"/>
  <c r="G1875" i="7"/>
  <c r="H1875" i="7"/>
  <c r="I1875" i="7"/>
  <c r="J1875" i="7"/>
  <c r="K1875" i="7"/>
  <c r="L1875" i="7"/>
  <c r="M1875" i="7"/>
  <c r="N1875" i="7"/>
  <c r="A1876" i="7"/>
  <c r="D1876" i="7"/>
  <c r="E1876" i="7"/>
  <c r="F1876" i="7"/>
  <c r="G1876" i="7"/>
  <c r="H1876" i="7"/>
  <c r="I1876" i="7"/>
  <c r="J1876" i="7"/>
  <c r="K1876" i="7"/>
  <c r="L1876" i="7"/>
  <c r="M1876" i="7"/>
  <c r="N1876" i="7"/>
  <c r="A1877" i="7"/>
  <c r="D1877" i="7"/>
  <c r="E1877" i="7"/>
  <c r="F1877" i="7"/>
  <c r="G1877" i="7"/>
  <c r="H1877" i="7"/>
  <c r="I1877" i="7"/>
  <c r="J1877" i="7"/>
  <c r="K1877" i="7"/>
  <c r="L1877" i="7"/>
  <c r="M1877" i="7"/>
  <c r="N1877" i="7"/>
  <c r="A1878" i="7"/>
  <c r="D1878" i="7"/>
  <c r="E1878" i="7"/>
  <c r="F1878" i="7"/>
  <c r="G1878" i="7"/>
  <c r="H1878" i="7"/>
  <c r="I1878" i="7"/>
  <c r="J1878" i="7"/>
  <c r="K1878" i="7"/>
  <c r="L1878" i="7"/>
  <c r="M1878" i="7"/>
  <c r="N1878" i="7"/>
  <c r="A1879" i="7"/>
  <c r="D1879" i="7"/>
  <c r="E1879" i="7"/>
  <c r="F1879" i="7"/>
  <c r="G1879" i="7"/>
  <c r="H1879" i="7"/>
  <c r="I1879" i="7"/>
  <c r="J1879" i="7"/>
  <c r="K1879" i="7"/>
  <c r="L1879" i="7"/>
  <c r="M1879" i="7"/>
  <c r="N1879" i="7"/>
  <c r="A1880" i="7"/>
  <c r="D1880" i="7"/>
  <c r="E1880" i="7"/>
  <c r="F1880" i="7"/>
  <c r="G1880" i="7"/>
  <c r="H1880" i="7"/>
  <c r="I1880" i="7"/>
  <c r="J1880" i="7"/>
  <c r="K1880" i="7"/>
  <c r="L1880" i="7"/>
  <c r="M1880" i="7"/>
  <c r="N1880" i="7"/>
  <c r="A1881" i="7"/>
  <c r="D1881" i="7"/>
  <c r="E1881" i="7"/>
  <c r="F1881" i="7"/>
  <c r="G1881" i="7"/>
  <c r="H1881" i="7"/>
  <c r="I1881" i="7"/>
  <c r="J1881" i="7"/>
  <c r="K1881" i="7"/>
  <c r="L1881" i="7"/>
  <c r="M1881" i="7"/>
  <c r="N1881" i="7"/>
  <c r="A1882" i="7"/>
  <c r="D1882" i="7"/>
  <c r="E1882" i="7"/>
  <c r="F1882" i="7"/>
  <c r="G1882" i="7"/>
  <c r="H1882" i="7"/>
  <c r="I1882" i="7"/>
  <c r="J1882" i="7"/>
  <c r="K1882" i="7"/>
  <c r="L1882" i="7"/>
  <c r="M1882" i="7"/>
  <c r="N1882" i="7"/>
  <c r="A1883" i="7"/>
  <c r="D1883" i="7"/>
  <c r="E1883" i="7"/>
  <c r="F1883" i="7"/>
  <c r="G1883" i="7"/>
  <c r="H1883" i="7"/>
  <c r="I1883" i="7"/>
  <c r="J1883" i="7"/>
  <c r="K1883" i="7"/>
  <c r="L1883" i="7"/>
  <c r="M1883" i="7"/>
  <c r="N1883" i="7"/>
  <c r="A1884" i="7"/>
  <c r="D1884" i="7"/>
  <c r="E1884" i="7"/>
  <c r="F1884" i="7"/>
  <c r="G1884" i="7"/>
  <c r="H1884" i="7"/>
  <c r="I1884" i="7"/>
  <c r="J1884" i="7"/>
  <c r="K1884" i="7"/>
  <c r="L1884" i="7"/>
  <c r="M1884" i="7"/>
  <c r="N1884" i="7"/>
  <c r="A1885" i="7"/>
  <c r="D1885" i="7"/>
  <c r="E1885" i="7"/>
  <c r="F1885" i="7"/>
  <c r="G1885" i="7"/>
  <c r="H1885" i="7"/>
  <c r="I1885" i="7"/>
  <c r="J1885" i="7"/>
  <c r="K1885" i="7"/>
  <c r="L1885" i="7"/>
  <c r="M1885" i="7"/>
  <c r="N1885" i="7"/>
  <c r="A1886" i="7"/>
  <c r="D1886" i="7"/>
  <c r="E1886" i="7"/>
  <c r="F1886" i="7"/>
  <c r="G1886" i="7"/>
  <c r="H1886" i="7"/>
  <c r="I1886" i="7"/>
  <c r="J1886" i="7"/>
  <c r="K1886" i="7"/>
  <c r="L1886" i="7"/>
  <c r="M1886" i="7"/>
  <c r="N1886" i="7"/>
  <c r="A1887" i="7"/>
  <c r="D1887" i="7"/>
  <c r="E1887" i="7"/>
  <c r="F1887" i="7"/>
  <c r="G1887" i="7"/>
  <c r="H1887" i="7"/>
  <c r="I1887" i="7"/>
  <c r="J1887" i="7"/>
  <c r="K1887" i="7"/>
  <c r="L1887" i="7"/>
  <c r="M1887" i="7"/>
  <c r="N1887" i="7"/>
  <c r="A1888" i="7"/>
  <c r="D1888" i="7"/>
  <c r="E1888" i="7"/>
  <c r="F1888" i="7"/>
  <c r="G1888" i="7"/>
  <c r="H1888" i="7"/>
  <c r="I1888" i="7"/>
  <c r="J1888" i="7"/>
  <c r="K1888" i="7"/>
  <c r="L1888" i="7"/>
  <c r="M1888" i="7"/>
  <c r="N1888" i="7"/>
  <c r="A1889" i="7"/>
  <c r="D1889" i="7"/>
  <c r="E1889" i="7"/>
  <c r="F1889" i="7"/>
  <c r="G1889" i="7"/>
  <c r="H1889" i="7"/>
  <c r="I1889" i="7"/>
  <c r="J1889" i="7"/>
  <c r="K1889" i="7"/>
  <c r="L1889" i="7"/>
  <c r="M1889" i="7"/>
  <c r="N1889" i="7"/>
  <c r="A1890" i="7"/>
  <c r="D1890" i="7"/>
  <c r="E1890" i="7"/>
  <c r="F1890" i="7"/>
  <c r="G1890" i="7"/>
  <c r="H1890" i="7"/>
  <c r="I1890" i="7"/>
  <c r="J1890" i="7"/>
  <c r="K1890" i="7"/>
  <c r="L1890" i="7"/>
  <c r="M1890" i="7"/>
  <c r="N1890" i="7"/>
  <c r="A1891" i="7"/>
  <c r="D1891" i="7"/>
  <c r="E1891" i="7"/>
  <c r="F1891" i="7"/>
  <c r="G1891" i="7"/>
  <c r="H1891" i="7"/>
  <c r="I1891" i="7"/>
  <c r="J1891" i="7"/>
  <c r="K1891" i="7"/>
  <c r="L1891" i="7"/>
  <c r="M1891" i="7"/>
  <c r="N1891" i="7"/>
  <c r="A1892" i="7"/>
  <c r="D1892" i="7"/>
  <c r="E1892" i="7"/>
  <c r="F1892" i="7"/>
  <c r="G1892" i="7"/>
  <c r="H1892" i="7"/>
  <c r="I1892" i="7"/>
  <c r="J1892" i="7"/>
  <c r="K1892" i="7"/>
  <c r="L1892" i="7"/>
  <c r="M1892" i="7"/>
  <c r="N1892" i="7"/>
  <c r="A1893" i="7"/>
  <c r="D1893" i="7"/>
  <c r="E1893" i="7"/>
  <c r="F1893" i="7"/>
  <c r="G1893" i="7"/>
  <c r="H1893" i="7"/>
  <c r="I1893" i="7"/>
  <c r="J1893" i="7"/>
  <c r="K1893" i="7"/>
  <c r="L1893" i="7"/>
  <c r="M1893" i="7"/>
  <c r="N1893" i="7"/>
  <c r="A1894" i="7"/>
  <c r="D1894" i="7"/>
  <c r="E1894" i="7"/>
  <c r="F1894" i="7"/>
  <c r="G1894" i="7"/>
  <c r="H1894" i="7"/>
  <c r="I1894" i="7"/>
  <c r="J1894" i="7"/>
  <c r="K1894" i="7"/>
  <c r="L1894" i="7"/>
  <c r="M1894" i="7"/>
  <c r="N1894" i="7"/>
  <c r="A1895" i="7"/>
  <c r="D1895" i="7"/>
  <c r="E1895" i="7"/>
  <c r="F1895" i="7"/>
  <c r="G1895" i="7"/>
  <c r="H1895" i="7"/>
  <c r="I1895" i="7"/>
  <c r="J1895" i="7"/>
  <c r="K1895" i="7"/>
  <c r="L1895" i="7"/>
  <c r="M1895" i="7"/>
  <c r="N1895" i="7"/>
  <c r="A1896" i="7"/>
  <c r="D1896" i="7"/>
  <c r="E1896" i="7"/>
  <c r="F1896" i="7"/>
  <c r="G1896" i="7"/>
  <c r="H1896" i="7"/>
  <c r="I1896" i="7"/>
  <c r="J1896" i="7"/>
  <c r="K1896" i="7"/>
  <c r="L1896" i="7"/>
  <c r="M1896" i="7"/>
  <c r="N1896" i="7"/>
  <c r="A1897" i="7"/>
  <c r="D1897" i="7"/>
  <c r="E1897" i="7"/>
  <c r="F1897" i="7"/>
  <c r="G1897" i="7"/>
  <c r="H1897" i="7"/>
  <c r="I1897" i="7"/>
  <c r="J1897" i="7"/>
  <c r="K1897" i="7"/>
  <c r="L1897" i="7"/>
  <c r="M1897" i="7"/>
  <c r="N1897" i="7"/>
  <c r="A1898" i="7"/>
  <c r="D1898" i="7"/>
  <c r="E1898" i="7"/>
  <c r="F1898" i="7"/>
  <c r="G1898" i="7"/>
  <c r="H1898" i="7"/>
  <c r="I1898" i="7"/>
  <c r="J1898" i="7"/>
  <c r="K1898" i="7"/>
  <c r="L1898" i="7"/>
  <c r="M1898" i="7"/>
  <c r="N1898" i="7"/>
  <c r="A1899" i="7"/>
  <c r="D1899" i="7"/>
  <c r="E1899" i="7"/>
  <c r="F1899" i="7"/>
  <c r="G1899" i="7"/>
  <c r="H1899" i="7"/>
  <c r="I1899" i="7"/>
  <c r="J1899" i="7"/>
  <c r="K1899" i="7"/>
  <c r="L1899" i="7"/>
  <c r="M1899" i="7"/>
  <c r="N1899" i="7"/>
  <c r="A1900" i="7"/>
  <c r="D1900" i="7"/>
  <c r="E1900" i="7"/>
  <c r="F1900" i="7"/>
  <c r="G1900" i="7"/>
  <c r="H1900" i="7"/>
  <c r="I1900" i="7"/>
  <c r="J1900" i="7"/>
  <c r="K1900" i="7"/>
  <c r="L1900" i="7"/>
  <c r="M1900" i="7"/>
  <c r="N1900" i="7"/>
  <c r="A1901" i="7"/>
  <c r="D1901" i="7"/>
  <c r="E1901" i="7"/>
  <c r="F1901" i="7"/>
  <c r="G1901" i="7"/>
  <c r="H1901" i="7"/>
  <c r="I1901" i="7"/>
  <c r="J1901" i="7"/>
  <c r="K1901" i="7"/>
  <c r="L1901" i="7"/>
  <c r="M1901" i="7"/>
  <c r="N1901" i="7"/>
  <c r="A1902" i="7"/>
  <c r="D1902" i="7"/>
  <c r="E1902" i="7"/>
  <c r="F1902" i="7"/>
  <c r="G1902" i="7"/>
  <c r="H1902" i="7"/>
  <c r="I1902" i="7"/>
  <c r="J1902" i="7"/>
  <c r="K1902" i="7"/>
  <c r="L1902" i="7"/>
  <c r="M1902" i="7"/>
  <c r="N1902" i="7"/>
  <c r="A1903" i="7"/>
  <c r="D1903" i="7"/>
  <c r="E1903" i="7"/>
  <c r="F1903" i="7"/>
  <c r="G1903" i="7"/>
  <c r="H1903" i="7"/>
  <c r="I1903" i="7"/>
  <c r="J1903" i="7"/>
  <c r="K1903" i="7"/>
  <c r="L1903" i="7"/>
  <c r="M1903" i="7"/>
  <c r="N1903" i="7"/>
  <c r="A1904" i="7"/>
  <c r="D1904" i="7"/>
  <c r="E1904" i="7"/>
  <c r="F1904" i="7"/>
  <c r="G1904" i="7"/>
  <c r="H1904" i="7"/>
  <c r="I1904" i="7"/>
  <c r="J1904" i="7"/>
  <c r="K1904" i="7"/>
  <c r="L1904" i="7"/>
  <c r="M1904" i="7"/>
  <c r="N1904" i="7"/>
  <c r="A1905" i="7"/>
  <c r="D1905" i="7"/>
  <c r="E1905" i="7"/>
  <c r="F1905" i="7"/>
  <c r="G1905" i="7"/>
  <c r="H1905" i="7"/>
  <c r="I1905" i="7"/>
  <c r="J1905" i="7"/>
  <c r="K1905" i="7"/>
  <c r="L1905" i="7"/>
  <c r="M1905" i="7"/>
  <c r="N1905" i="7"/>
  <c r="A1906" i="7"/>
  <c r="D1906" i="7"/>
  <c r="E1906" i="7"/>
  <c r="F1906" i="7"/>
  <c r="G1906" i="7"/>
  <c r="H1906" i="7"/>
  <c r="I1906" i="7"/>
  <c r="J1906" i="7"/>
  <c r="K1906" i="7"/>
  <c r="L1906" i="7"/>
  <c r="M1906" i="7"/>
  <c r="N1906" i="7"/>
  <c r="A1907" i="7"/>
  <c r="D1907" i="7"/>
  <c r="E1907" i="7"/>
  <c r="F1907" i="7"/>
  <c r="G1907" i="7"/>
  <c r="H1907" i="7"/>
  <c r="I1907" i="7"/>
  <c r="J1907" i="7"/>
  <c r="K1907" i="7"/>
  <c r="L1907" i="7"/>
  <c r="M1907" i="7"/>
  <c r="N1907" i="7"/>
  <c r="A1908" i="7"/>
  <c r="D1908" i="7"/>
  <c r="E1908" i="7"/>
  <c r="F1908" i="7"/>
  <c r="G1908" i="7"/>
  <c r="H1908" i="7"/>
  <c r="I1908" i="7"/>
  <c r="J1908" i="7"/>
  <c r="K1908" i="7"/>
  <c r="L1908" i="7"/>
  <c r="M1908" i="7"/>
  <c r="N1908" i="7"/>
  <c r="A1909" i="7"/>
  <c r="D1909" i="7"/>
  <c r="E1909" i="7"/>
  <c r="F1909" i="7"/>
  <c r="G1909" i="7"/>
  <c r="H1909" i="7"/>
  <c r="I1909" i="7"/>
  <c r="J1909" i="7"/>
  <c r="K1909" i="7"/>
  <c r="L1909" i="7"/>
  <c r="M1909" i="7"/>
  <c r="N1909" i="7"/>
  <c r="A1910" i="7"/>
  <c r="D1910" i="7"/>
  <c r="E1910" i="7"/>
  <c r="F1910" i="7"/>
  <c r="G1910" i="7"/>
  <c r="H1910" i="7"/>
  <c r="I1910" i="7"/>
  <c r="J1910" i="7"/>
  <c r="K1910" i="7"/>
  <c r="L1910" i="7"/>
  <c r="M1910" i="7"/>
  <c r="N1910" i="7"/>
  <c r="A1911" i="7"/>
  <c r="D1911" i="7"/>
  <c r="E1911" i="7"/>
  <c r="F1911" i="7"/>
  <c r="G1911" i="7"/>
  <c r="H1911" i="7"/>
  <c r="I1911" i="7"/>
  <c r="J1911" i="7"/>
  <c r="K1911" i="7"/>
  <c r="L1911" i="7"/>
  <c r="M1911" i="7"/>
  <c r="N1911" i="7"/>
  <c r="A1912" i="7"/>
  <c r="D1912" i="7"/>
  <c r="E1912" i="7"/>
  <c r="F1912" i="7"/>
  <c r="G1912" i="7"/>
  <c r="H1912" i="7"/>
  <c r="I1912" i="7"/>
  <c r="J1912" i="7"/>
  <c r="K1912" i="7"/>
  <c r="L1912" i="7"/>
  <c r="M1912" i="7"/>
  <c r="N1912" i="7"/>
  <c r="A1913" i="7"/>
  <c r="D1913" i="7"/>
  <c r="E1913" i="7"/>
  <c r="F1913" i="7"/>
  <c r="G1913" i="7"/>
  <c r="H1913" i="7"/>
  <c r="I1913" i="7"/>
  <c r="J1913" i="7"/>
  <c r="K1913" i="7"/>
  <c r="L1913" i="7"/>
  <c r="M1913" i="7"/>
  <c r="N1913" i="7"/>
  <c r="A1914" i="7"/>
  <c r="D1914" i="7"/>
  <c r="E1914" i="7"/>
  <c r="F1914" i="7"/>
  <c r="G1914" i="7"/>
  <c r="H1914" i="7"/>
  <c r="I1914" i="7"/>
  <c r="J1914" i="7"/>
  <c r="K1914" i="7"/>
  <c r="L1914" i="7"/>
  <c r="M1914" i="7"/>
  <c r="N1914" i="7"/>
  <c r="A1915" i="7"/>
  <c r="D1915" i="7"/>
  <c r="E1915" i="7"/>
  <c r="F1915" i="7"/>
  <c r="G1915" i="7"/>
  <c r="H1915" i="7"/>
  <c r="I1915" i="7"/>
  <c r="J1915" i="7"/>
  <c r="K1915" i="7"/>
  <c r="L1915" i="7"/>
  <c r="M1915" i="7"/>
  <c r="N1915" i="7"/>
  <c r="A1916" i="7"/>
  <c r="D1916" i="7"/>
  <c r="E1916" i="7"/>
  <c r="F1916" i="7"/>
  <c r="G1916" i="7"/>
  <c r="H1916" i="7"/>
  <c r="I1916" i="7"/>
  <c r="J1916" i="7"/>
  <c r="K1916" i="7"/>
  <c r="L1916" i="7"/>
  <c r="M1916" i="7"/>
  <c r="N1916" i="7"/>
  <c r="A1917" i="7"/>
  <c r="D1917" i="7"/>
  <c r="E1917" i="7"/>
  <c r="F1917" i="7"/>
  <c r="G1917" i="7"/>
  <c r="H1917" i="7"/>
  <c r="I1917" i="7"/>
  <c r="J1917" i="7"/>
  <c r="K1917" i="7"/>
  <c r="L1917" i="7"/>
  <c r="M1917" i="7"/>
  <c r="N1917" i="7"/>
  <c r="A1918" i="7"/>
  <c r="D1918" i="7"/>
  <c r="E1918" i="7"/>
  <c r="F1918" i="7"/>
  <c r="G1918" i="7"/>
  <c r="H1918" i="7"/>
  <c r="I1918" i="7"/>
  <c r="J1918" i="7"/>
  <c r="K1918" i="7"/>
  <c r="L1918" i="7"/>
  <c r="M1918" i="7"/>
  <c r="N1918" i="7"/>
  <c r="A1919" i="7"/>
  <c r="D1919" i="7"/>
  <c r="E1919" i="7"/>
  <c r="F1919" i="7"/>
  <c r="G1919" i="7"/>
  <c r="H1919" i="7"/>
  <c r="I1919" i="7"/>
  <c r="J1919" i="7"/>
  <c r="K1919" i="7"/>
  <c r="L1919" i="7"/>
  <c r="M1919" i="7"/>
  <c r="N1919" i="7"/>
  <c r="A1920" i="7"/>
  <c r="D1920" i="7"/>
  <c r="E1920" i="7"/>
  <c r="F1920" i="7"/>
  <c r="G1920" i="7"/>
  <c r="H1920" i="7"/>
  <c r="I1920" i="7"/>
  <c r="J1920" i="7"/>
  <c r="K1920" i="7"/>
  <c r="L1920" i="7"/>
  <c r="M1920" i="7"/>
  <c r="N1920" i="7"/>
  <c r="A1921" i="7"/>
  <c r="D1921" i="7"/>
  <c r="E1921" i="7"/>
  <c r="F1921" i="7"/>
  <c r="G1921" i="7"/>
  <c r="H1921" i="7"/>
  <c r="I1921" i="7"/>
  <c r="J1921" i="7"/>
  <c r="K1921" i="7"/>
  <c r="L1921" i="7"/>
  <c r="M1921" i="7"/>
  <c r="N1921" i="7"/>
  <c r="A1922" i="7"/>
  <c r="D1922" i="7"/>
  <c r="E1922" i="7"/>
  <c r="F1922" i="7"/>
  <c r="G1922" i="7"/>
  <c r="H1922" i="7"/>
  <c r="I1922" i="7"/>
  <c r="J1922" i="7"/>
  <c r="K1922" i="7"/>
  <c r="L1922" i="7"/>
  <c r="M1922" i="7"/>
  <c r="N1922" i="7"/>
  <c r="A1923" i="7"/>
  <c r="D1923" i="7"/>
  <c r="E1923" i="7"/>
  <c r="F1923" i="7"/>
  <c r="G1923" i="7"/>
  <c r="H1923" i="7"/>
  <c r="I1923" i="7"/>
  <c r="J1923" i="7"/>
  <c r="K1923" i="7"/>
  <c r="L1923" i="7"/>
  <c r="M1923" i="7"/>
  <c r="N1923" i="7"/>
  <c r="A1924" i="7"/>
  <c r="D1924" i="7"/>
  <c r="E1924" i="7"/>
  <c r="F1924" i="7"/>
  <c r="G1924" i="7"/>
  <c r="H1924" i="7"/>
  <c r="I1924" i="7"/>
  <c r="J1924" i="7"/>
  <c r="K1924" i="7"/>
  <c r="L1924" i="7"/>
  <c r="M1924" i="7"/>
  <c r="N1924" i="7"/>
  <c r="A1925" i="7"/>
  <c r="D1925" i="7"/>
  <c r="E1925" i="7"/>
  <c r="F1925" i="7"/>
  <c r="G1925" i="7"/>
  <c r="H1925" i="7"/>
  <c r="I1925" i="7"/>
  <c r="J1925" i="7"/>
  <c r="K1925" i="7"/>
  <c r="L1925" i="7"/>
  <c r="M1925" i="7"/>
  <c r="N1925" i="7"/>
  <c r="A1926" i="7"/>
  <c r="D1926" i="7"/>
  <c r="E1926" i="7"/>
  <c r="F1926" i="7"/>
  <c r="G1926" i="7"/>
  <c r="H1926" i="7"/>
  <c r="I1926" i="7"/>
  <c r="J1926" i="7"/>
  <c r="K1926" i="7"/>
  <c r="L1926" i="7"/>
  <c r="M1926" i="7"/>
  <c r="N1926" i="7"/>
  <c r="A1927" i="7"/>
  <c r="D1927" i="7"/>
  <c r="E1927" i="7"/>
  <c r="F1927" i="7"/>
  <c r="G1927" i="7"/>
  <c r="H1927" i="7"/>
  <c r="I1927" i="7"/>
  <c r="J1927" i="7"/>
  <c r="K1927" i="7"/>
  <c r="L1927" i="7"/>
  <c r="M1927" i="7"/>
  <c r="N1927" i="7"/>
  <c r="A1928" i="7"/>
  <c r="D1928" i="7"/>
  <c r="E1928" i="7"/>
  <c r="F1928" i="7"/>
  <c r="G1928" i="7"/>
  <c r="H1928" i="7"/>
  <c r="I1928" i="7"/>
  <c r="J1928" i="7"/>
  <c r="K1928" i="7"/>
  <c r="L1928" i="7"/>
  <c r="M1928" i="7"/>
  <c r="N1928" i="7"/>
  <c r="A1929" i="7"/>
  <c r="D1929" i="7"/>
  <c r="E1929" i="7"/>
  <c r="F1929" i="7"/>
  <c r="G1929" i="7"/>
  <c r="H1929" i="7"/>
  <c r="I1929" i="7"/>
  <c r="J1929" i="7"/>
  <c r="K1929" i="7"/>
  <c r="L1929" i="7"/>
  <c r="M1929" i="7"/>
  <c r="N1929" i="7"/>
  <c r="A1930" i="7"/>
  <c r="D1930" i="7"/>
  <c r="E1930" i="7"/>
  <c r="F1930" i="7"/>
  <c r="G1930" i="7"/>
  <c r="H1930" i="7"/>
  <c r="I1930" i="7"/>
  <c r="J1930" i="7"/>
  <c r="K1930" i="7"/>
  <c r="L1930" i="7"/>
  <c r="M1930" i="7"/>
  <c r="N1930" i="7"/>
  <c r="A1931" i="7"/>
  <c r="D1931" i="7"/>
  <c r="E1931" i="7"/>
  <c r="F1931" i="7"/>
  <c r="G1931" i="7"/>
  <c r="H1931" i="7"/>
  <c r="I1931" i="7"/>
  <c r="J1931" i="7"/>
  <c r="K1931" i="7"/>
  <c r="L1931" i="7"/>
  <c r="M1931" i="7"/>
  <c r="N1931" i="7"/>
  <c r="A1932" i="7"/>
  <c r="D1932" i="7"/>
  <c r="E1932" i="7"/>
  <c r="F1932" i="7"/>
  <c r="G1932" i="7"/>
  <c r="H1932" i="7"/>
  <c r="I1932" i="7"/>
  <c r="J1932" i="7"/>
  <c r="K1932" i="7"/>
  <c r="L1932" i="7"/>
  <c r="M1932" i="7"/>
  <c r="N1932" i="7"/>
  <c r="A1933" i="7"/>
  <c r="D1933" i="7"/>
  <c r="E1933" i="7"/>
  <c r="F1933" i="7"/>
  <c r="G1933" i="7"/>
  <c r="H1933" i="7"/>
  <c r="I1933" i="7"/>
  <c r="J1933" i="7"/>
  <c r="K1933" i="7"/>
  <c r="L1933" i="7"/>
  <c r="M1933" i="7"/>
  <c r="N1933" i="7"/>
  <c r="A1934" i="7"/>
  <c r="D1934" i="7"/>
  <c r="E1934" i="7"/>
  <c r="F1934" i="7"/>
  <c r="G1934" i="7"/>
  <c r="H1934" i="7"/>
  <c r="I1934" i="7"/>
  <c r="J1934" i="7"/>
  <c r="K1934" i="7"/>
  <c r="L1934" i="7"/>
  <c r="M1934" i="7"/>
  <c r="N1934" i="7"/>
  <c r="A1935" i="7"/>
  <c r="D1935" i="7"/>
  <c r="E1935" i="7"/>
  <c r="F1935" i="7"/>
  <c r="G1935" i="7"/>
  <c r="H1935" i="7"/>
  <c r="I1935" i="7"/>
  <c r="J1935" i="7"/>
  <c r="K1935" i="7"/>
  <c r="L1935" i="7"/>
  <c r="M1935" i="7"/>
  <c r="N1935" i="7"/>
  <c r="A1936" i="7"/>
  <c r="D1936" i="7"/>
  <c r="E1936" i="7"/>
  <c r="F1936" i="7"/>
  <c r="G1936" i="7"/>
  <c r="H1936" i="7"/>
  <c r="I1936" i="7"/>
  <c r="J1936" i="7"/>
  <c r="K1936" i="7"/>
  <c r="L1936" i="7"/>
  <c r="M1936" i="7"/>
  <c r="N1936" i="7"/>
  <c r="A1937" i="7"/>
  <c r="D1937" i="7"/>
  <c r="E1937" i="7"/>
  <c r="F1937" i="7"/>
  <c r="G1937" i="7"/>
  <c r="H1937" i="7"/>
  <c r="I1937" i="7"/>
  <c r="J1937" i="7"/>
  <c r="K1937" i="7"/>
  <c r="L1937" i="7"/>
  <c r="M1937" i="7"/>
  <c r="N1937" i="7"/>
  <c r="A1938" i="7"/>
  <c r="D1938" i="7"/>
  <c r="E1938" i="7"/>
  <c r="F1938" i="7"/>
  <c r="G1938" i="7"/>
  <c r="H1938" i="7"/>
  <c r="I1938" i="7"/>
  <c r="J1938" i="7"/>
  <c r="K1938" i="7"/>
  <c r="L1938" i="7"/>
  <c r="M1938" i="7"/>
  <c r="N1938" i="7"/>
  <c r="A1939" i="7"/>
  <c r="D1939" i="7"/>
  <c r="E1939" i="7"/>
  <c r="F1939" i="7"/>
  <c r="G1939" i="7"/>
  <c r="H1939" i="7"/>
  <c r="I1939" i="7"/>
  <c r="J1939" i="7"/>
  <c r="K1939" i="7"/>
  <c r="L1939" i="7"/>
  <c r="M1939" i="7"/>
  <c r="N1939" i="7"/>
  <c r="A1940" i="7"/>
  <c r="D1940" i="7"/>
  <c r="E1940" i="7"/>
  <c r="F1940" i="7"/>
  <c r="G1940" i="7"/>
  <c r="H1940" i="7"/>
  <c r="I1940" i="7"/>
  <c r="J1940" i="7"/>
  <c r="K1940" i="7"/>
  <c r="L1940" i="7"/>
  <c r="M1940" i="7"/>
  <c r="N1940" i="7"/>
  <c r="A1941" i="7"/>
  <c r="D1941" i="7"/>
  <c r="E1941" i="7"/>
  <c r="F1941" i="7"/>
  <c r="G1941" i="7"/>
  <c r="H1941" i="7"/>
  <c r="I1941" i="7"/>
  <c r="J1941" i="7"/>
  <c r="K1941" i="7"/>
  <c r="L1941" i="7"/>
  <c r="M1941" i="7"/>
  <c r="N1941" i="7"/>
  <c r="A1942" i="7"/>
  <c r="D1942" i="7"/>
  <c r="E1942" i="7"/>
  <c r="F1942" i="7"/>
  <c r="G1942" i="7"/>
  <c r="H1942" i="7"/>
  <c r="I1942" i="7"/>
  <c r="J1942" i="7"/>
  <c r="K1942" i="7"/>
  <c r="L1942" i="7"/>
  <c r="M1942" i="7"/>
  <c r="N1942" i="7"/>
  <c r="A1943" i="7"/>
  <c r="D1943" i="7"/>
  <c r="E1943" i="7"/>
  <c r="F1943" i="7"/>
  <c r="G1943" i="7"/>
  <c r="H1943" i="7"/>
  <c r="I1943" i="7"/>
  <c r="J1943" i="7"/>
  <c r="K1943" i="7"/>
  <c r="L1943" i="7"/>
  <c r="M1943" i="7"/>
  <c r="N1943" i="7"/>
  <c r="A1944" i="7"/>
  <c r="D1944" i="7"/>
  <c r="E1944" i="7"/>
  <c r="F1944" i="7"/>
  <c r="G1944" i="7"/>
  <c r="H1944" i="7"/>
  <c r="I1944" i="7"/>
  <c r="J1944" i="7"/>
  <c r="K1944" i="7"/>
  <c r="L1944" i="7"/>
  <c r="M1944" i="7"/>
  <c r="N1944" i="7"/>
  <c r="A1945" i="7"/>
  <c r="D1945" i="7"/>
  <c r="E1945" i="7"/>
  <c r="F1945" i="7"/>
  <c r="G1945" i="7"/>
  <c r="H1945" i="7"/>
  <c r="I1945" i="7"/>
  <c r="J1945" i="7"/>
  <c r="K1945" i="7"/>
  <c r="L1945" i="7"/>
  <c r="M1945" i="7"/>
  <c r="N1945" i="7"/>
  <c r="A1946" i="7"/>
  <c r="D1946" i="7"/>
  <c r="E1946" i="7"/>
  <c r="F1946" i="7"/>
  <c r="G1946" i="7"/>
  <c r="H1946" i="7"/>
  <c r="I1946" i="7"/>
  <c r="J1946" i="7"/>
  <c r="K1946" i="7"/>
  <c r="L1946" i="7"/>
  <c r="M1946" i="7"/>
  <c r="N1946" i="7"/>
  <c r="A1947" i="7"/>
  <c r="D1947" i="7"/>
  <c r="E1947" i="7"/>
  <c r="F1947" i="7"/>
  <c r="G1947" i="7"/>
  <c r="H1947" i="7"/>
  <c r="I1947" i="7"/>
  <c r="J1947" i="7"/>
  <c r="K1947" i="7"/>
  <c r="L1947" i="7"/>
  <c r="M1947" i="7"/>
  <c r="N1947" i="7"/>
  <c r="A1948" i="7"/>
  <c r="D1948" i="7"/>
  <c r="E1948" i="7"/>
  <c r="F1948" i="7"/>
  <c r="G1948" i="7"/>
  <c r="H1948" i="7"/>
  <c r="I1948" i="7"/>
  <c r="J1948" i="7"/>
  <c r="K1948" i="7"/>
  <c r="L1948" i="7"/>
  <c r="M1948" i="7"/>
  <c r="N1948" i="7"/>
  <c r="A1949" i="7"/>
  <c r="D1949" i="7"/>
  <c r="E1949" i="7"/>
  <c r="F1949" i="7"/>
  <c r="G1949" i="7"/>
  <c r="H1949" i="7"/>
  <c r="I1949" i="7"/>
  <c r="J1949" i="7"/>
  <c r="K1949" i="7"/>
  <c r="L1949" i="7"/>
  <c r="M1949" i="7"/>
  <c r="N1949" i="7"/>
  <c r="A1950" i="7"/>
  <c r="D1950" i="7"/>
  <c r="E1950" i="7"/>
  <c r="F1950" i="7"/>
  <c r="G1950" i="7"/>
  <c r="H1950" i="7"/>
  <c r="I1950" i="7"/>
  <c r="J1950" i="7"/>
  <c r="K1950" i="7"/>
  <c r="L1950" i="7"/>
  <c r="M1950" i="7"/>
  <c r="N1950" i="7"/>
  <c r="A1951" i="7"/>
  <c r="D1951" i="7"/>
  <c r="E1951" i="7"/>
  <c r="F1951" i="7"/>
  <c r="G1951" i="7"/>
  <c r="H1951" i="7"/>
  <c r="I1951" i="7"/>
  <c r="J1951" i="7"/>
  <c r="K1951" i="7"/>
  <c r="L1951" i="7"/>
  <c r="M1951" i="7"/>
  <c r="N1951" i="7"/>
  <c r="A1952" i="7"/>
  <c r="D1952" i="7"/>
  <c r="E1952" i="7"/>
  <c r="F1952" i="7"/>
  <c r="G1952" i="7"/>
  <c r="H1952" i="7"/>
  <c r="I1952" i="7"/>
  <c r="J1952" i="7"/>
  <c r="K1952" i="7"/>
  <c r="L1952" i="7"/>
  <c r="M1952" i="7"/>
  <c r="N1952" i="7"/>
  <c r="A1953" i="7"/>
  <c r="D1953" i="7"/>
  <c r="E1953" i="7"/>
  <c r="F1953" i="7"/>
  <c r="G1953" i="7"/>
  <c r="H1953" i="7"/>
  <c r="I1953" i="7"/>
  <c r="J1953" i="7"/>
  <c r="K1953" i="7"/>
  <c r="L1953" i="7"/>
  <c r="M1953" i="7"/>
  <c r="N1953" i="7"/>
  <c r="A1954" i="7"/>
  <c r="D1954" i="7"/>
  <c r="E1954" i="7"/>
  <c r="F1954" i="7"/>
  <c r="G1954" i="7"/>
  <c r="H1954" i="7"/>
  <c r="I1954" i="7"/>
  <c r="J1954" i="7"/>
  <c r="K1954" i="7"/>
  <c r="L1954" i="7"/>
  <c r="M1954" i="7"/>
  <c r="N1954" i="7"/>
  <c r="A1955" i="7"/>
  <c r="D1955" i="7"/>
  <c r="E1955" i="7"/>
  <c r="F1955" i="7"/>
  <c r="G1955" i="7"/>
  <c r="H1955" i="7"/>
  <c r="I1955" i="7"/>
  <c r="J1955" i="7"/>
  <c r="K1955" i="7"/>
  <c r="L1955" i="7"/>
  <c r="M1955" i="7"/>
  <c r="N1955" i="7"/>
  <c r="A1956" i="7"/>
  <c r="D1956" i="7"/>
  <c r="E1956" i="7"/>
  <c r="F1956" i="7"/>
  <c r="G1956" i="7"/>
  <c r="H1956" i="7"/>
  <c r="I1956" i="7"/>
  <c r="J1956" i="7"/>
  <c r="K1956" i="7"/>
  <c r="L1956" i="7"/>
  <c r="M1956" i="7"/>
  <c r="N1956" i="7"/>
  <c r="A1957" i="7"/>
  <c r="D1957" i="7"/>
  <c r="E1957" i="7"/>
  <c r="F1957" i="7"/>
  <c r="G1957" i="7"/>
  <c r="H1957" i="7"/>
  <c r="I1957" i="7"/>
  <c r="J1957" i="7"/>
  <c r="K1957" i="7"/>
  <c r="L1957" i="7"/>
  <c r="M1957" i="7"/>
  <c r="N1957" i="7"/>
  <c r="A1958" i="7"/>
  <c r="D1958" i="7"/>
  <c r="E1958" i="7"/>
  <c r="F1958" i="7"/>
  <c r="G1958" i="7"/>
  <c r="H1958" i="7"/>
  <c r="I1958" i="7"/>
  <c r="J1958" i="7"/>
  <c r="K1958" i="7"/>
  <c r="L1958" i="7"/>
  <c r="M1958" i="7"/>
  <c r="N1958" i="7"/>
  <c r="A1959" i="7"/>
  <c r="D1959" i="7"/>
  <c r="E1959" i="7"/>
  <c r="F1959" i="7"/>
  <c r="G1959" i="7"/>
  <c r="H1959" i="7"/>
  <c r="I1959" i="7"/>
  <c r="J1959" i="7"/>
  <c r="K1959" i="7"/>
  <c r="L1959" i="7"/>
  <c r="M1959" i="7"/>
  <c r="N1959" i="7"/>
  <c r="A1960" i="7"/>
  <c r="D1960" i="7"/>
  <c r="E1960" i="7"/>
  <c r="F1960" i="7"/>
  <c r="G1960" i="7"/>
  <c r="H1960" i="7"/>
  <c r="I1960" i="7"/>
  <c r="J1960" i="7"/>
  <c r="K1960" i="7"/>
  <c r="L1960" i="7"/>
  <c r="M1960" i="7"/>
  <c r="N1960" i="7"/>
  <c r="A1961" i="7"/>
  <c r="D1961" i="7"/>
  <c r="E1961" i="7"/>
  <c r="F1961" i="7"/>
  <c r="G1961" i="7"/>
  <c r="H1961" i="7"/>
  <c r="I1961" i="7"/>
  <c r="J1961" i="7"/>
  <c r="K1961" i="7"/>
  <c r="L1961" i="7"/>
  <c r="M1961" i="7"/>
  <c r="N1961" i="7"/>
  <c r="A1962" i="7"/>
  <c r="D1962" i="7"/>
  <c r="E1962" i="7"/>
  <c r="F1962" i="7"/>
  <c r="G1962" i="7"/>
  <c r="H1962" i="7"/>
  <c r="I1962" i="7"/>
  <c r="J1962" i="7"/>
  <c r="K1962" i="7"/>
  <c r="L1962" i="7"/>
  <c r="M1962" i="7"/>
  <c r="N1962" i="7"/>
  <c r="A1963" i="7"/>
  <c r="D1963" i="7"/>
  <c r="E1963" i="7"/>
  <c r="F1963" i="7"/>
  <c r="G1963" i="7"/>
  <c r="H1963" i="7"/>
  <c r="I1963" i="7"/>
  <c r="J1963" i="7"/>
  <c r="K1963" i="7"/>
  <c r="L1963" i="7"/>
  <c r="M1963" i="7"/>
  <c r="N1963" i="7"/>
  <c r="A1964" i="7"/>
  <c r="D1964" i="7"/>
  <c r="E1964" i="7"/>
  <c r="F1964" i="7"/>
  <c r="G1964" i="7"/>
  <c r="H1964" i="7"/>
  <c r="I1964" i="7"/>
  <c r="J1964" i="7"/>
  <c r="K1964" i="7"/>
  <c r="L1964" i="7"/>
  <c r="M1964" i="7"/>
  <c r="N1964" i="7"/>
  <c r="A1965" i="7"/>
  <c r="D1965" i="7"/>
  <c r="E1965" i="7"/>
  <c r="F1965" i="7"/>
  <c r="G1965" i="7"/>
  <c r="H1965" i="7"/>
  <c r="I1965" i="7"/>
  <c r="J1965" i="7"/>
  <c r="K1965" i="7"/>
  <c r="L1965" i="7"/>
  <c r="M1965" i="7"/>
  <c r="N1965" i="7"/>
  <c r="A1966" i="7"/>
  <c r="D1966" i="7"/>
  <c r="E1966" i="7"/>
  <c r="F1966" i="7"/>
  <c r="G1966" i="7"/>
  <c r="H1966" i="7"/>
  <c r="I1966" i="7"/>
  <c r="J1966" i="7"/>
  <c r="K1966" i="7"/>
  <c r="L1966" i="7"/>
  <c r="M1966" i="7"/>
  <c r="N1966" i="7"/>
  <c r="A1967" i="7"/>
  <c r="D1967" i="7"/>
  <c r="E1967" i="7"/>
  <c r="F1967" i="7"/>
  <c r="G1967" i="7"/>
  <c r="H1967" i="7"/>
  <c r="I1967" i="7"/>
  <c r="J1967" i="7"/>
  <c r="K1967" i="7"/>
  <c r="L1967" i="7"/>
  <c r="M1967" i="7"/>
  <c r="N1967" i="7"/>
  <c r="A1968" i="7"/>
  <c r="D1968" i="7"/>
  <c r="E1968" i="7"/>
  <c r="F1968" i="7"/>
  <c r="G1968" i="7"/>
  <c r="H1968" i="7"/>
  <c r="I1968" i="7"/>
  <c r="J1968" i="7"/>
  <c r="K1968" i="7"/>
  <c r="L1968" i="7"/>
  <c r="M1968" i="7"/>
  <c r="N1968" i="7"/>
  <c r="A1969" i="7"/>
  <c r="D1969" i="7"/>
  <c r="E1969" i="7"/>
  <c r="F1969" i="7"/>
  <c r="G1969" i="7"/>
  <c r="H1969" i="7"/>
  <c r="I1969" i="7"/>
  <c r="J1969" i="7"/>
  <c r="K1969" i="7"/>
  <c r="L1969" i="7"/>
  <c r="M1969" i="7"/>
  <c r="N1969" i="7"/>
  <c r="A1970" i="7"/>
  <c r="D1970" i="7"/>
  <c r="E1970" i="7"/>
  <c r="F1970" i="7"/>
  <c r="G1970" i="7"/>
  <c r="H1970" i="7"/>
  <c r="I1970" i="7"/>
  <c r="J1970" i="7"/>
  <c r="K1970" i="7"/>
  <c r="L1970" i="7"/>
  <c r="M1970" i="7"/>
  <c r="N1970" i="7"/>
  <c r="A1971" i="7"/>
  <c r="D1971" i="7"/>
  <c r="E1971" i="7"/>
  <c r="F1971" i="7"/>
  <c r="G1971" i="7"/>
  <c r="H1971" i="7"/>
  <c r="I1971" i="7"/>
  <c r="J1971" i="7"/>
  <c r="K1971" i="7"/>
  <c r="L1971" i="7"/>
  <c r="M1971" i="7"/>
  <c r="N1971" i="7"/>
  <c r="A1972" i="7"/>
  <c r="D1972" i="7"/>
  <c r="E1972" i="7"/>
  <c r="F1972" i="7"/>
  <c r="G1972" i="7"/>
  <c r="H1972" i="7"/>
  <c r="I1972" i="7"/>
  <c r="J1972" i="7"/>
  <c r="K1972" i="7"/>
  <c r="L1972" i="7"/>
  <c r="M1972" i="7"/>
  <c r="N1972" i="7"/>
  <c r="A1973" i="7"/>
  <c r="D1973" i="7"/>
  <c r="E1973" i="7"/>
  <c r="F1973" i="7"/>
  <c r="G1973" i="7"/>
  <c r="H1973" i="7"/>
  <c r="I1973" i="7"/>
  <c r="J1973" i="7"/>
  <c r="K1973" i="7"/>
  <c r="L1973" i="7"/>
  <c r="M1973" i="7"/>
  <c r="N1973" i="7"/>
  <c r="A1974" i="7"/>
  <c r="D1974" i="7"/>
  <c r="E1974" i="7"/>
  <c r="F1974" i="7"/>
  <c r="G1974" i="7"/>
  <c r="H1974" i="7"/>
  <c r="I1974" i="7"/>
  <c r="J1974" i="7"/>
  <c r="K1974" i="7"/>
  <c r="L1974" i="7"/>
  <c r="M1974" i="7"/>
  <c r="N1974" i="7"/>
  <c r="A1975" i="7"/>
  <c r="D1975" i="7"/>
  <c r="E1975" i="7"/>
  <c r="F1975" i="7"/>
  <c r="G1975" i="7"/>
  <c r="H1975" i="7"/>
  <c r="I1975" i="7"/>
  <c r="J1975" i="7"/>
  <c r="K1975" i="7"/>
  <c r="L1975" i="7"/>
  <c r="M1975" i="7"/>
  <c r="N1975" i="7"/>
  <c r="A1976" i="7"/>
  <c r="D1976" i="7"/>
  <c r="E1976" i="7"/>
  <c r="F1976" i="7"/>
  <c r="G1976" i="7"/>
  <c r="H1976" i="7"/>
  <c r="I1976" i="7"/>
  <c r="J1976" i="7"/>
  <c r="K1976" i="7"/>
  <c r="L1976" i="7"/>
  <c r="M1976" i="7"/>
  <c r="N1976" i="7"/>
  <c r="A1977" i="7"/>
  <c r="D1977" i="7"/>
  <c r="E1977" i="7"/>
  <c r="F1977" i="7"/>
  <c r="G1977" i="7"/>
  <c r="H1977" i="7"/>
  <c r="I1977" i="7"/>
  <c r="J1977" i="7"/>
  <c r="K1977" i="7"/>
  <c r="L1977" i="7"/>
  <c r="M1977" i="7"/>
  <c r="N1977" i="7"/>
  <c r="A1978" i="7"/>
  <c r="D1978" i="7"/>
  <c r="E1978" i="7"/>
  <c r="F1978" i="7"/>
  <c r="G1978" i="7"/>
  <c r="H1978" i="7"/>
  <c r="I1978" i="7"/>
  <c r="J1978" i="7"/>
  <c r="K1978" i="7"/>
  <c r="L1978" i="7"/>
  <c r="M1978" i="7"/>
  <c r="N1978" i="7"/>
  <c r="A1979" i="7"/>
  <c r="D1979" i="7"/>
  <c r="E1979" i="7"/>
  <c r="F1979" i="7"/>
  <c r="G1979" i="7"/>
  <c r="H1979" i="7"/>
  <c r="I1979" i="7"/>
  <c r="J1979" i="7"/>
  <c r="K1979" i="7"/>
  <c r="L1979" i="7"/>
  <c r="M1979" i="7"/>
  <c r="N1979" i="7"/>
  <c r="A1980" i="7"/>
  <c r="D1980" i="7"/>
  <c r="E1980" i="7"/>
  <c r="F1980" i="7"/>
  <c r="G1980" i="7"/>
  <c r="H1980" i="7"/>
  <c r="I1980" i="7"/>
  <c r="J1980" i="7"/>
  <c r="K1980" i="7"/>
  <c r="L1980" i="7"/>
  <c r="M1980" i="7"/>
  <c r="N1980" i="7"/>
  <c r="A1981" i="7"/>
  <c r="D1981" i="7"/>
  <c r="E1981" i="7"/>
  <c r="F1981" i="7"/>
  <c r="G1981" i="7"/>
  <c r="H1981" i="7"/>
  <c r="I1981" i="7"/>
  <c r="J1981" i="7"/>
  <c r="K1981" i="7"/>
  <c r="L1981" i="7"/>
  <c r="M1981" i="7"/>
  <c r="N1981" i="7"/>
  <c r="A1982" i="7"/>
  <c r="D1982" i="7"/>
  <c r="E1982" i="7"/>
  <c r="F1982" i="7"/>
  <c r="G1982" i="7"/>
  <c r="H1982" i="7"/>
  <c r="I1982" i="7"/>
  <c r="J1982" i="7"/>
  <c r="K1982" i="7"/>
  <c r="L1982" i="7"/>
  <c r="M1982" i="7"/>
  <c r="N1982" i="7"/>
  <c r="A1983" i="7"/>
  <c r="D1983" i="7"/>
  <c r="E1983" i="7"/>
  <c r="F1983" i="7"/>
  <c r="G1983" i="7"/>
  <c r="H1983" i="7"/>
  <c r="I1983" i="7"/>
  <c r="J1983" i="7"/>
  <c r="K1983" i="7"/>
  <c r="L1983" i="7"/>
  <c r="M1983" i="7"/>
  <c r="N1983" i="7"/>
  <c r="A1984" i="7"/>
  <c r="D1984" i="7"/>
  <c r="E1984" i="7"/>
  <c r="F1984" i="7"/>
  <c r="G1984" i="7"/>
  <c r="H1984" i="7"/>
  <c r="I1984" i="7"/>
  <c r="J1984" i="7"/>
  <c r="K1984" i="7"/>
  <c r="L1984" i="7"/>
  <c r="M1984" i="7"/>
  <c r="N1984" i="7"/>
  <c r="A1985" i="7"/>
  <c r="D1985" i="7"/>
  <c r="E1985" i="7"/>
  <c r="F1985" i="7"/>
  <c r="G1985" i="7"/>
  <c r="H1985" i="7"/>
  <c r="I1985" i="7"/>
  <c r="J1985" i="7"/>
  <c r="K1985" i="7"/>
  <c r="L1985" i="7"/>
  <c r="M1985" i="7"/>
  <c r="N1985" i="7"/>
  <c r="A1986" i="7"/>
  <c r="D1986" i="7"/>
  <c r="E1986" i="7"/>
  <c r="F1986" i="7"/>
  <c r="G1986" i="7"/>
  <c r="H1986" i="7"/>
  <c r="I1986" i="7"/>
  <c r="J1986" i="7"/>
  <c r="K1986" i="7"/>
  <c r="L1986" i="7"/>
  <c r="M1986" i="7"/>
  <c r="N1986" i="7"/>
  <c r="A1987" i="7"/>
  <c r="D1987" i="7"/>
  <c r="E1987" i="7"/>
  <c r="F1987" i="7"/>
  <c r="G1987" i="7"/>
  <c r="H1987" i="7"/>
  <c r="I1987" i="7"/>
  <c r="J1987" i="7"/>
  <c r="K1987" i="7"/>
  <c r="L1987" i="7"/>
  <c r="M1987" i="7"/>
  <c r="N1987" i="7"/>
  <c r="A1988" i="7"/>
  <c r="D1988" i="7"/>
  <c r="E1988" i="7"/>
  <c r="F1988" i="7"/>
  <c r="G1988" i="7"/>
  <c r="H1988" i="7"/>
  <c r="I1988" i="7"/>
  <c r="J1988" i="7"/>
  <c r="K1988" i="7"/>
  <c r="L1988" i="7"/>
  <c r="M1988" i="7"/>
  <c r="N1988" i="7"/>
  <c r="A1989" i="7"/>
  <c r="D1989" i="7"/>
  <c r="E1989" i="7"/>
  <c r="F1989" i="7"/>
  <c r="G1989" i="7"/>
  <c r="H1989" i="7"/>
  <c r="I1989" i="7"/>
  <c r="J1989" i="7"/>
  <c r="K1989" i="7"/>
  <c r="L1989" i="7"/>
  <c r="M1989" i="7"/>
  <c r="N1989" i="7"/>
  <c r="A1990" i="7"/>
  <c r="D1990" i="7"/>
  <c r="E1990" i="7"/>
  <c r="F1990" i="7"/>
  <c r="G1990" i="7"/>
  <c r="H1990" i="7"/>
  <c r="I1990" i="7"/>
  <c r="J1990" i="7"/>
  <c r="K1990" i="7"/>
  <c r="L1990" i="7"/>
  <c r="M1990" i="7"/>
  <c r="N1990" i="7"/>
  <c r="A1991" i="7"/>
  <c r="D1991" i="7"/>
  <c r="E1991" i="7"/>
  <c r="F1991" i="7"/>
  <c r="G1991" i="7"/>
  <c r="H1991" i="7"/>
  <c r="I1991" i="7"/>
  <c r="J1991" i="7"/>
  <c r="K1991" i="7"/>
  <c r="L1991" i="7"/>
  <c r="M1991" i="7"/>
  <c r="N1991" i="7"/>
  <c r="A1992" i="7"/>
  <c r="D1992" i="7"/>
  <c r="E1992" i="7"/>
  <c r="F1992" i="7"/>
  <c r="G1992" i="7"/>
  <c r="H1992" i="7"/>
  <c r="I1992" i="7"/>
  <c r="J1992" i="7"/>
  <c r="K1992" i="7"/>
  <c r="L1992" i="7"/>
  <c r="M1992" i="7"/>
  <c r="N1992" i="7"/>
  <c r="A1993" i="7"/>
  <c r="D1993" i="7"/>
  <c r="E1993" i="7"/>
  <c r="F1993" i="7"/>
  <c r="G1993" i="7"/>
  <c r="H1993" i="7"/>
  <c r="I1993" i="7"/>
  <c r="J1993" i="7"/>
  <c r="K1993" i="7"/>
  <c r="L1993" i="7"/>
  <c r="M1993" i="7"/>
  <c r="N1993" i="7"/>
  <c r="A1994" i="7"/>
  <c r="D1994" i="7"/>
  <c r="E1994" i="7"/>
  <c r="F1994" i="7"/>
  <c r="G1994" i="7"/>
  <c r="H1994" i="7"/>
  <c r="I1994" i="7"/>
  <c r="J1994" i="7"/>
  <c r="K1994" i="7"/>
  <c r="L1994" i="7"/>
  <c r="M1994" i="7"/>
  <c r="N1994" i="7"/>
  <c r="A1995" i="7"/>
  <c r="D1995" i="7"/>
  <c r="E1995" i="7"/>
  <c r="F1995" i="7"/>
  <c r="G1995" i="7"/>
  <c r="H1995" i="7"/>
  <c r="I1995" i="7"/>
  <c r="J1995" i="7"/>
  <c r="K1995" i="7"/>
  <c r="L1995" i="7"/>
  <c r="M1995" i="7"/>
  <c r="N1995" i="7"/>
  <c r="A1996" i="7"/>
  <c r="D1996" i="7"/>
  <c r="E1996" i="7"/>
  <c r="F1996" i="7"/>
  <c r="G1996" i="7"/>
  <c r="H1996" i="7"/>
  <c r="I1996" i="7"/>
  <c r="J1996" i="7"/>
  <c r="K1996" i="7"/>
  <c r="L1996" i="7"/>
  <c r="M1996" i="7"/>
  <c r="N1996" i="7"/>
  <c r="A1997" i="7"/>
  <c r="D1997" i="7"/>
  <c r="E1997" i="7"/>
  <c r="F1997" i="7"/>
  <c r="G1997" i="7"/>
  <c r="H1997" i="7"/>
  <c r="I1997" i="7"/>
  <c r="J1997" i="7"/>
  <c r="K1997" i="7"/>
  <c r="L1997" i="7"/>
  <c r="M1997" i="7"/>
  <c r="N1997" i="7"/>
  <c r="A1998" i="7"/>
  <c r="D1998" i="7"/>
  <c r="E1998" i="7"/>
  <c r="F1998" i="7"/>
  <c r="G1998" i="7"/>
  <c r="H1998" i="7"/>
  <c r="I1998" i="7"/>
  <c r="J1998" i="7"/>
  <c r="K1998" i="7"/>
  <c r="L1998" i="7"/>
  <c r="M1998" i="7"/>
  <c r="N1998" i="7"/>
  <c r="A1999" i="7"/>
  <c r="D1999" i="7"/>
  <c r="E1999" i="7"/>
  <c r="F1999" i="7"/>
  <c r="G1999" i="7"/>
  <c r="H1999" i="7"/>
  <c r="I1999" i="7"/>
  <c r="J1999" i="7"/>
  <c r="K1999" i="7"/>
  <c r="L1999" i="7"/>
  <c r="M1999" i="7"/>
  <c r="N1999" i="7"/>
  <c r="A2000" i="7"/>
  <c r="D2000" i="7"/>
  <c r="E2000" i="7"/>
  <c r="F2000" i="7"/>
  <c r="G2000" i="7"/>
  <c r="H2000" i="7"/>
  <c r="I2000" i="7"/>
  <c r="J2000" i="7"/>
  <c r="K2000" i="7"/>
  <c r="L2000" i="7"/>
  <c r="M2000" i="7"/>
  <c r="N2000" i="7"/>
  <c r="A2001" i="7"/>
  <c r="D2001" i="7"/>
  <c r="E2001" i="7"/>
  <c r="F2001" i="7"/>
  <c r="G2001" i="7"/>
  <c r="H2001" i="7"/>
  <c r="I2001" i="7"/>
  <c r="J2001" i="7"/>
  <c r="K2001" i="7"/>
  <c r="L2001" i="7"/>
  <c r="M2001" i="7"/>
  <c r="N2001" i="7"/>
  <c r="A2002" i="7"/>
  <c r="D2002" i="7"/>
  <c r="E2002" i="7"/>
  <c r="F2002" i="7"/>
  <c r="G2002" i="7"/>
  <c r="H2002" i="7"/>
  <c r="I2002" i="7"/>
  <c r="J2002" i="7"/>
  <c r="K2002" i="7"/>
  <c r="L2002" i="7"/>
  <c r="M2002" i="7"/>
  <c r="N2002" i="7"/>
  <c r="A2003" i="7"/>
  <c r="D2003" i="7"/>
  <c r="E2003" i="7"/>
  <c r="F2003" i="7"/>
  <c r="G2003" i="7"/>
  <c r="H2003" i="7"/>
  <c r="I2003" i="7"/>
  <c r="J2003" i="7"/>
  <c r="K2003" i="7"/>
  <c r="L2003" i="7"/>
  <c r="M2003" i="7"/>
  <c r="N2003" i="7"/>
  <c r="A2004" i="7"/>
  <c r="D2004" i="7"/>
  <c r="E2004" i="7"/>
  <c r="F2004" i="7"/>
  <c r="G2004" i="7"/>
  <c r="H2004" i="7"/>
  <c r="I2004" i="7"/>
  <c r="J2004" i="7"/>
  <c r="K2004" i="7"/>
  <c r="L2004" i="7"/>
  <c r="M2004" i="7"/>
  <c r="N2004" i="7"/>
  <c r="A2005" i="7"/>
  <c r="D2005" i="7"/>
  <c r="E2005" i="7"/>
  <c r="F2005" i="7"/>
  <c r="G2005" i="7"/>
  <c r="H2005" i="7"/>
  <c r="I2005" i="7"/>
  <c r="J2005" i="7"/>
  <c r="K2005" i="7"/>
  <c r="L2005" i="7"/>
  <c r="M2005" i="7"/>
  <c r="N2005" i="7"/>
  <c r="A2006" i="7"/>
  <c r="D2006" i="7"/>
  <c r="E2006" i="7"/>
  <c r="F2006" i="7"/>
  <c r="G2006" i="7"/>
  <c r="H2006" i="7"/>
  <c r="I2006" i="7"/>
  <c r="J2006" i="7"/>
  <c r="K2006" i="7"/>
  <c r="L2006" i="7"/>
  <c r="M2006" i="7"/>
  <c r="N2006" i="7"/>
  <c r="A2007" i="7"/>
  <c r="D2007" i="7"/>
  <c r="E2007" i="7"/>
  <c r="F2007" i="7"/>
  <c r="G2007" i="7"/>
  <c r="H2007" i="7"/>
  <c r="I2007" i="7"/>
  <c r="J2007" i="7"/>
  <c r="K2007" i="7"/>
  <c r="L2007" i="7"/>
  <c r="M2007" i="7"/>
  <c r="N2007" i="7"/>
  <c r="A2008" i="7"/>
  <c r="D2008" i="7"/>
  <c r="E2008" i="7"/>
  <c r="F2008" i="7"/>
  <c r="G2008" i="7"/>
  <c r="H2008" i="7"/>
  <c r="I2008" i="7"/>
  <c r="J2008" i="7"/>
  <c r="K2008" i="7"/>
  <c r="L2008" i="7"/>
  <c r="M2008" i="7"/>
  <c r="N2008" i="7"/>
  <c r="A2009" i="7"/>
  <c r="D2009" i="7"/>
  <c r="E2009" i="7"/>
  <c r="F2009" i="7"/>
  <c r="G2009" i="7"/>
  <c r="H2009" i="7"/>
  <c r="I2009" i="7"/>
  <c r="J2009" i="7"/>
  <c r="K2009" i="7"/>
  <c r="L2009" i="7"/>
  <c r="M2009" i="7"/>
  <c r="N2009" i="7"/>
  <c r="A2010" i="7"/>
  <c r="D2010" i="7"/>
  <c r="E2010" i="7"/>
  <c r="F2010" i="7"/>
  <c r="G2010" i="7"/>
  <c r="H2010" i="7"/>
  <c r="I2010" i="7"/>
  <c r="J2010" i="7"/>
  <c r="K2010" i="7"/>
  <c r="L2010" i="7"/>
  <c r="M2010" i="7"/>
  <c r="N2010" i="7"/>
  <c r="A2011" i="7"/>
  <c r="D2011" i="7"/>
  <c r="E2011" i="7"/>
  <c r="F2011" i="7"/>
  <c r="G2011" i="7"/>
  <c r="H2011" i="7"/>
  <c r="I2011" i="7"/>
  <c r="J2011" i="7"/>
  <c r="K2011" i="7"/>
  <c r="L2011" i="7"/>
  <c r="M2011" i="7"/>
  <c r="N2011" i="7"/>
  <c r="A2012" i="7"/>
  <c r="D2012" i="7"/>
  <c r="E2012" i="7"/>
  <c r="F2012" i="7"/>
  <c r="G2012" i="7"/>
  <c r="H2012" i="7"/>
  <c r="I2012" i="7"/>
  <c r="J2012" i="7"/>
  <c r="K2012" i="7"/>
  <c r="L2012" i="7"/>
  <c r="M2012" i="7"/>
  <c r="N2012" i="7"/>
  <c r="A2013" i="7"/>
  <c r="D2013" i="7"/>
  <c r="E2013" i="7"/>
  <c r="F2013" i="7"/>
  <c r="G2013" i="7"/>
  <c r="H2013" i="7"/>
  <c r="I2013" i="7"/>
  <c r="J2013" i="7"/>
  <c r="K2013" i="7"/>
  <c r="L2013" i="7"/>
  <c r="M2013" i="7"/>
  <c r="N2013" i="7"/>
  <c r="A2014" i="7"/>
  <c r="D2014" i="7"/>
  <c r="E2014" i="7"/>
  <c r="F2014" i="7"/>
  <c r="G2014" i="7"/>
  <c r="H2014" i="7"/>
  <c r="I2014" i="7"/>
  <c r="J2014" i="7"/>
  <c r="K2014" i="7"/>
  <c r="L2014" i="7"/>
  <c r="M2014" i="7"/>
  <c r="N2014" i="7"/>
  <c r="A2015" i="7"/>
  <c r="D2015" i="7"/>
  <c r="E2015" i="7"/>
  <c r="F2015" i="7"/>
  <c r="G2015" i="7"/>
  <c r="H2015" i="7"/>
  <c r="I2015" i="7"/>
  <c r="J2015" i="7"/>
  <c r="K2015" i="7"/>
  <c r="L2015" i="7"/>
  <c r="M2015" i="7"/>
  <c r="N2015" i="7"/>
  <c r="A2016" i="7"/>
  <c r="D2016" i="7"/>
  <c r="E2016" i="7"/>
  <c r="F2016" i="7"/>
  <c r="G2016" i="7"/>
  <c r="H2016" i="7"/>
  <c r="I2016" i="7"/>
  <c r="J2016" i="7"/>
  <c r="K2016" i="7"/>
  <c r="L2016" i="7"/>
  <c r="M2016" i="7"/>
  <c r="N2016" i="7"/>
  <c r="A2017" i="7"/>
  <c r="D2017" i="7"/>
  <c r="E2017" i="7"/>
  <c r="F2017" i="7"/>
  <c r="G2017" i="7"/>
  <c r="H2017" i="7"/>
  <c r="I2017" i="7"/>
  <c r="J2017" i="7"/>
  <c r="K2017" i="7"/>
  <c r="L2017" i="7"/>
  <c r="M2017" i="7"/>
  <c r="N2017" i="7"/>
  <c r="A2018" i="7"/>
  <c r="D2018" i="7"/>
  <c r="E2018" i="7"/>
  <c r="F2018" i="7"/>
  <c r="G2018" i="7"/>
  <c r="H2018" i="7"/>
  <c r="I2018" i="7"/>
  <c r="J2018" i="7"/>
  <c r="K2018" i="7"/>
  <c r="L2018" i="7"/>
  <c r="M2018" i="7"/>
  <c r="N2018" i="7"/>
  <c r="A2019" i="7"/>
  <c r="D2019" i="7"/>
  <c r="E2019" i="7"/>
  <c r="F2019" i="7"/>
  <c r="G2019" i="7"/>
  <c r="H2019" i="7"/>
  <c r="I2019" i="7"/>
  <c r="J2019" i="7"/>
  <c r="K2019" i="7"/>
  <c r="L2019" i="7"/>
  <c r="M2019" i="7"/>
  <c r="N2019" i="7"/>
  <c r="A2020" i="7"/>
  <c r="D2020" i="7"/>
  <c r="E2020" i="7"/>
  <c r="F2020" i="7"/>
  <c r="G2020" i="7"/>
  <c r="H2020" i="7"/>
  <c r="I2020" i="7"/>
  <c r="J2020" i="7"/>
  <c r="K2020" i="7"/>
  <c r="L2020" i="7"/>
  <c r="M2020" i="7"/>
  <c r="N2020" i="7"/>
  <c r="A2021" i="7"/>
  <c r="D2021" i="7"/>
  <c r="E2021" i="7"/>
  <c r="F2021" i="7"/>
  <c r="G2021" i="7"/>
  <c r="H2021" i="7"/>
  <c r="I2021" i="7"/>
  <c r="J2021" i="7"/>
  <c r="K2021" i="7"/>
  <c r="L2021" i="7"/>
  <c r="M2021" i="7"/>
  <c r="N2021" i="7"/>
  <c r="A2022" i="7"/>
  <c r="D2022" i="7"/>
  <c r="E2022" i="7"/>
  <c r="F2022" i="7"/>
  <c r="G2022" i="7"/>
  <c r="H2022" i="7"/>
  <c r="I2022" i="7"/>
  <c r="J2022" i="7"/>
  <c r="K2022" i="7"/>
  <c r="L2022" i="7"/>
  <c r="M2022" i="7"/>
  <c r="N2022" i="7"/>
  <c r="A2023" i="7"/>
  <c r="D2023" i="7"/>
  <c r="E2023" i="7"/>
  <c r="F2023" i="7"/>
  <c r="G2023" i="7"/>
  <c r="H2023" i="7"/>
  <c r="I2023" i="7"/>
  <c r="J2023" i="7"/>
  <c r="K2023" i="7"/>
  <c r="L2023" i="7"/>
  <c r="M2023" i="7"/>
  <c r="N2023" i="7"/>
  <c r="A2024" i="7"/>
  <c r="D2024" i="7"/>
  <c r="E2024" i="7"/>
  <c r="F2024" i="7"/>
  <c r="G2024" i="7"/>
  <c r="H2024" i="7"/>
  <c r="I2024" i="7"/>
  <c r="J2024" i="7"/>
  <c r="K2024" i="7"/>
  <c r="L2024" i="7"/>
  <c r="M2024" i="7"/>
  <c r="N2024" i="7"/>
  <c r="A2025" i="7"/>
  <c r="D2025" i="7"/>
  <c r="E2025" i="7"/>
  <c r="F2025" i="7"/>
  <c r="G2025" i="7"/>
  <c r="H2025" i="7"/>
  <c r="I2025" i="7"/>
  <c r="J2025" i="7"/>
  <c r="K2025" i="7"/>
  <c r="L2025" i="7"/>
  <c r="M2025" i="7"/>
  <c r="N2025" i="7"/>
  <c r="A2026" i="7"/>
  <c r="D2026" i="7"/>
  <c r="E2026" i="7"/>
  <c r="F2026" i="7"/>
  <c r="G2026" i="7"/>
  <c r="H2026" i="7"/>
  <c r="I2026" i="7"/>
  <c r="J2026" i="7"/>
  <c r="K2026" i="7"/>
  <c r="L2026" i="7"/>
  <c r="M2026" i="7"/>
  <c r="N2026" i="7"/>
  <c r="A2027" i="7"/>
  <c r="D2027" i="7"/>
  <c r="E2027" i="7"/>
  <c r="F2027" i="7"/>
  <c r="G2027" i="7"/>
  <c r="H2027" i="7"/>
  <c r="I2027" i="7"/>
  <c r="J2027" i="7"/>
  <c r="K2027" i="7"/>
  <c r="L2027" i="7"/>
  <c r="M2027" i="7"/>
  <c r="N2027" i="7"/>
  <c r="A2028" i="7"/>
  <c r="D2028" i="7"/>
  <c r="E2028" i="7"/>
  <c r="F2028" i="7"/>
  <c r="G2028" i="7"/>
  <c r="H2028" i="7"/>
  <c r="I2028" i="7"/>
  <c r="J2028" i="7"/>
  <c r="K2028" i="7"/>
  <c r="L2028" i="7"/>
  <c r="M2028" i="7"/>
  <c r="N2028" i="7"/>
  <c r="A2029" i="7"/>
  <c r="D2029" i="7"/>
  <c r="E2029" i="7"/>
  <c r="F2029" i="7"/>
  <c r="G2029" i="7"/>
  <c r="H2029" i="7"/>
  <c r="I2029" i="7"/>
  <c r="J2029" i="7"/>
  <c r="K2029" i="7"/>
  <c r="L2029" i="7"/>
  <c r="M2029" i="7"/>
  <c r="N2029" i="7"/>
  <c r="A2030" i="7"/>
  <c r="D2030" i="7"/>
  <c r="E2030" i="7"/>
  <c r="F2030" i="7"/>
  <c r="G2030" i="7"/>
  <c r="H2030" i="7"/>
  <c r="I2030" i="7"/>
  <c r="J2030" i="7"/>
  <c r="K2030" i="7"/>
  <c r="L2030" i="7"/>
  <c r="M2030" i="7"/>
  <c r="N2030" i="7"/>
  <c r="A2031" i="7"/>
  <c r="D2031" i="7"/>
  <c r="E2031" i="7"/>
  <c r="F2031" i="7"/>
  <c r="G2031" i="7"/>
  <c r="H2031" i="7"/>
  <c r="I2031" i="7"/>
  <c r="J2031" i="7"/>
  <c r="K2031" i="7"/>
  <c r="L2031" i="7"/>
  <c r="M2031" i="7"/>
  <c r="N2031" i="7"/>
  <c r="A2032" i="7"/>
  <c r="D2032" i="7"/>
  <c r="E2032" i="7"/>
  <c r="F2032" i="7"/>
  <c r="G2032" i="7"/>
  <c r="H2032" i="7"/>
  <c r="I2032" i="7"/>
  <c r="J2032" i="7"/>
  <c r="K2032" i="7"/>
  <c r="L2032" i="7"/>
  <c r="M2032" i="7"/>
  <c r="N2032" i="7"/>
  <c r="A2033" i="7"/>
  <c r="D2033" i="7"/>
  <c r="E2033" i="7"/>
  <c r="F2033" i="7"/>
  <c r="G2033" i="7"/>
  <c r="H2033" i="7"/>
  <c r="I2033" i="7"/>
  <c r="J2033" i="7"/>
  <c r="K2033" i="7"/>
  <c r="L2033" i="7"/>
  <c r="M2033" i="7"/>
  <c r="N2033" i="7"/>
  <c r="A2034" i="7"/>
  <c r="D2034" i="7"/>
  <c r="E2034" i="7"/>
  <c r="F2034" i="7"/>
  <c r="G2034" i="7"/>
  <c r="H2034" i="7"/>
  <c r="I2034" i="7"/>
  <c r="J2034" i="7"/>
  <c r="K2034" i="7"/>
  <c r="L2034" i="7"/>
  <c r="M2034" i="7"/>
  <c r="N2034" i="7"/>
  <c r="A2035" i="7"/>
  <c r="D2035" i="7"/>
  <c r="E2035" i="7"/>
  <c r="F2035" i="7"/>
  <c r="G2035" i="7"/>
  <c r="H2035" i="7"/>
  <c r="I2035" i="7"/>
  <c r="J2035" i="7"/>
  <c r="K2035" i="7"/>
  <c r="L2035" i="7"/>
  <c r="M2035" i="7"/>
  <c r="N2035" i="7"/>
  <c r="A2036" i="7"/>
  <c r="D2036" i="7"/>
  <c r="E2036" i="7"/>
  <c r="F2036" i="7"/>
  <c r="G2036" i="7"/>
  <c r="H2036" i="7"/>
  <c r="I2036" i="7"/>
  <c r="J2036" i="7"/>
  <c r="K2036" i="7"/>
  <c r="L2036" i="7"/>
  <c r="M2036" i="7"/>
  <c r="N2036" i="7"/>
  <c r="A2037" i="7"/>
  <c r="D2037" i="7"/>
  <c r="E2037" i="7"/>
  <c r="F2037" i="7"/>
  <c r="G2037" i="7"/>
  <c r="H2037" i="7"/>
  <c r="I2037" i="7"/>
  <c r="J2037" i="7"/>
  <c r="K2037" i="7"/>
  <c r="L2037" i="7"/>
  <c r="M2037" i="7"/>
  <c r="N2037" i="7"/>
  <c r="A2038" i="7"/>
  <c r="D2038" i="7"/>
  <c r="E2038" i="7"/>
  <c r="F2038" i="7"/>
  <c r="G2038" i="7"/>
  <c r="H2038" i="7"/>
  <c r="I2038" i="7"/>
  <c r="J2038" i="7"/>
  <c r="K2038" i="7"/>
  <c r="L2038" i="7"/>
  <c r="M2038" i="7"/>
  <c r="N2038" i="7"/>
  <c r="A2039" i="7"/>
  <c r="D2039" i="7"/>
  <c r="E2039" i="7"/>
  <c r="F2039" i="7"/>
  <c r="G2039" i="7"/>
  <c r="H2039" i="7"/>
  <c r="I2039" i="7"/>
  <c r="J2039" i="7"/>
  <c r="K2039" i="7"/>
  <c r="L2039" i="7"/>
  <c r="M2039" i="7"/>
  <c r="N2039" i="7"/>
  <c r="A2040" i="7"/>
  <c r="D2040" i="7"/>
  <c r="E2040" i="7"/>
  <c r="F2040" i="7"/>
  <c r="G2040" i="7"/>
  <c r="H2040" i="7"/>
  <c r="I2040" i="7"/>
  <c r="J2040" i="7"/>
  <c r="K2040" i="7"/>
  <c r="L2040" i="7"/>
  <c r="M2040" i="7"/>
  <c r="N2040" i="7"/>
  <c r="A2041" i="7"/>
  <c r="D2041" i="7"/>
  <c r="E2041" i="7"/>
  <c r="F2041" i="7"/>
  <c r="G2041" i="7"/>
  <c r="H2041" i="7"/>
  <c r="I2041" i="7"/>
  <c r="J2041" i="7"/>
  <c r="K2041" i="7"/>
  <c r="L2041" i="7"/>
  <c r="M2041" i="7"/>
  <c r="N2041" i="7"/>
  <c r="A2042" i="7"/>
  <c r="D2042" i="7"/>
  <c r="E2042" i="7"/>
  <c r="F2042" i="7"/>
  <c r="G2042" i="7"/>
  <c r="H2042" i="7"/>
  <c r="I2042" i="7"/>
  <c r="J2042" i="7"/>
  <c r="K2042" i="7"/>
  <c r="L2042" i="7"/>
  <c r="M2042" i="7"/>
  <c r="N2042" i="7"/>
  <c r="A2043" i="7"/>
  <c r="D2043" i="7"/>
  <c r="E2043" i="7"/>
  <c r="F2043" i="7"/>
  <c r="G2043" i="7"/>
  <c r="H2043" i="7"/>
  <c r="I2043" i="7"/>
  <c r="J2043" i="7"/>
  <c r="K2043" i="7"/>
  <c r="L2043" i="7"/>
  <c r="M2043" i="7"/>
  <c r="N2043" i="7"/>
  <c r="A2044" i="7"/>
  <c r="D2044" i="7"/>
  <c r="E2044" i="7"/>
  <c r="F2044" i="7"/>
  <c r="G2044" i="7"/>
  <c r="H2044" i="7"/>
  <c r="I2044" i="7"/>
  <c r="J2044" i="7"/>
  <c r="K2044" i="7"/>
  <c r="L2044" i="7"/>
  <c r="M2044" i="7"/>
  <c r="N2044" i="7"/>
  <c r="A2045" i="7"/>
  <c r="D2045" i="7"/>
  <c r="E2045" i="7"/>
  <c r="F2045" i="7"/>
  <c r="G2045" i="7"/>
  <c r="H2045" i="7"/>
  <c r="I2045" i="7"/>
  <c r="J2045" i="7"/>
  <c r="K2045" i="7"/>
  <c r="L2045" i="7"/>
  <c r="M2045" i="7"/>
  <c r="N2045" i="7"/>
  <c r="A2046" i="7"/>
  <c r="D2046" i="7"/>
  <c r="E2046" i="7"/>
  <c r="F2046" i="7"/>
  <c r="G2046" i="7"/>
  <c r="H2046" i="7"/>
  <c r="I2046" i="7"/>
  <c r="J2046" i="7"/>
  <c r="K2046" i="7"/>
  <c r="L2046" i="7"/>
  <c r="M2046" i="7"/>
  <c r="N2046" i="7"/>
  <c r="A2047" i="7"/>
  <c r="D2047" i="7"/>
  <c r="E2047" i="7"/>
  <c r="F2047" i="7"/>
  <c r="G2047" i="7"/>
  <c r="H2047" i="7"/>
  <c r="I2047" i="7"/>
  <c r="J2047" i="7"/>
  <c r="K2047" i="7"/>
  <c r="L2047" i="7"/>
  <c r="M2047" i="7"/>
  <c r="N2047" i="7"/>
  <c r="A2048" i="7"/>
  <c r="D2048" i="7"/>
  <c r="E2048" i="7"/>
  <c r="F2048" i="7"/>
  <c r="G2048" i="7"/>
  <c r="H2048" i="7"/>
  <c r="I2048" i="7"/>
  <c r="J2048" i="7"/>
  <c r="K2048" i="7"/>
  <c r="L2048" i="7"/>
  <c r="M2048" i="7"/>
  <c r="N2048" i="7"/>
  <c r="A2049" i="7"/>
  <c r="D2049" i="7"/>
  <c r="E2049" i="7"/>
  <c r="F2049" i="7"/>
  <c r="G2049" i="7"/>
  <c r="H2049" i="7"/>
  <c r="I2049" i="7"/>
  <c r="J2049" i="7"/>
  <c r="K2049" i="7"/>
  <c r="L2049" i="7"/>
  <c r="M2049" i="7"/>
  <c r="N2049" i="7"/>
  <c r="A2050" i="7"/>
  <c r="D2050" i="7"/>
  <c r="E2050" i="7"/>
  <c r="F2050" i="7"/>
  <c r="G2050" i="7"/>
  <c r="H2050" i="7"/>
  <c r="I2050" i="7"/>
  <c r="J2050" i="7"/>
  <c r="K2050" i="7"/>
  <c r="L2050" i="7"/>
  <c r="M2050" i="7"/>
  <c r="N2050" i="7"/>
  <c r="A2051" i="7"/>
  <c r="D2051" i="7"/>
  <c r="E2051" i="7"/>
  <c r="F2051" i="7"/>
  <c r="G2051" i="7"/>
  <c r="H2051" i="7"/>
  <c r="I2051" i="7"/>
  <c r="J2051" i="7"/>
  <c r="K2051" i="7"/>
  <c r="L2051" i="7"/>
  <c r="M2051" i="7"/>
  <c r="N2051" i="7"/>
  <c r="A2052" i="7"/>
  <c r="D2052" i="7"/>
  <c r="E2052" i="7"/>
  <c r="F2052" i="7"/>
  <c r="G2052" i="7"/>
  <c r="H2052" i="7"/>
  <c r="I2052" i="7"/>
  <c r="J2052" i="7"/>
  <c r="K2052" i="7"/>
  <c r="L2052" i="7"/>
  <c r="M2052" i="7"/>
  <c r="N2052" i="7"/>
  <c r="A2053" i="7"/>
  <c r="D2053" i="7"/>
  <c r="E2053" i="7"/>
  <c r="F2053" i="7"/>
  <c r="G2053" i="7"/>
  <c r="H2053" i="7"/>
  <c r="I2053" i="7"/>
  <c r="J2053" i="7"/>
  <c r="K2053" i="7"/>
  <c r="L2053" i="7"/>
  <c r="M2053" i="7"/>
  <c r="N2053" i="7"/>
  <c r="A2054" i="7"/>
  <c r="D2054" i="7"/>
  <c r="E2054" i="7"/>
  <c r="F2054" i="7"/>
  <c r="G2054" i="7"/>
  <c r="H2054" i="7"/>
  <c r="I2054" i="7"/>
  <c r="J2054" i="7"/>
  <c r="K2054" i="7"/>
  <c r="L2054" i="7"/>
  <c r="M2054" i="7"/>
  <c r="N2054" i="7"/>
  <c r="A2055" i="7"/>
  <c r="D2055" i="7"/>
  <c r="E2055" i="7"/>
  <c r="F2055" i="7"/>
  <c r="G2055" i="7"/>
  <c r="H2055" i="7"/>
  <c r="I2055" i="7"/>
  <c r="J2055" i="7"/>
  <c r="K2055" i="7"/>
  <c r="L2055" i="7"/>
  <c r="M2055" i="7"/>
  <c r="N2055" i="7"/>
  <c r="A2056" i="7"/>
  <c r="D2056" i="7"/>
  <c r="E2056" i="7"/>
  <c r="F2056" i="7"/>
  <c r="G2056" i="7"/>
  <c r="H2056" i="7"/>
  <c r="I2056" i="7"/>
  <c r="J2056" i="7"/>
  <c r="K2056" i="7"/>
  <c r="L2056" i="7"/>
  <c r="M2056" i="7"/>
  <c r="N2056" i="7"/>
  <c r="A2057" i="7"/>
  <c r="D2057" i="7"/>
  <c r="E2057" i="7"/>
  <c r="F2057" i="7"/>
  <c r="G2057" i="7"/>
  <c r="H2057" i="7"/>
  <c r="I2057" i="7"/>
  <c r="J2057" i="7"/>
  <c r="K2057" i="7"/>
  <c r="L2057" i="7"/>
  <c r="M2057" i="7"/>
  <c r="N2057" i="7"/>
  <c r="A2058" i="7"/>
  <c r="D2058" i="7"/>
  <c r="E2058" i="7"/>
  <c r="F2058" i="7"/>
  <c r="G2058" i="7"/>
  <c r="H2058" i="7"/>
  <c r="I2058" i="7"/>
  <c r="J2058" i="7"/>
  <c r="K2058" i="7"/>
  <c r="L2058" i="7"/>
  <c r="M2058" i="7"/>
  <c r="N2058" i="7"/>
  <c r="A2059" i="7"/>
  <c r="D2059" i="7"/>
  <c r="E2059" i="7"/>
  <c r="F2059" i="7"/>
  <c r="G2059" i="7"/>
  <c r="H2059" i="7"/>
  <c r="I2059" i="7"/>
  <c r="J2059" i="7"/>
  <c r="K2059" i="7"/>
  <c r="L2059" i="7"/>
  <c r="M2059" i="7"/>
  <c r="N2059" i="7"/>
  <c r="A2060" i="7"/>
  <c r="D2060" i="7"/>
  <c r="E2060" i="7"/>
  <c r="F2060" i="7"/>
  <c r="G2060" i="7"/>
  <c r="H2060" i="7"/>
  <c r="I2060" i="7"/>
  <c r="J2060" i="7"/>
  <c r="K2060" i="7"/>
  <c r="L2060" i="7"/>
  <c r="M2060" i="7"/>
  <c r="N2060" i="7"/>
  <c r="A2061" i="7"/>
  <c r="D2061" i="7"/>
  <c r="E2061" i="7"/>
  <c r="F2061" i="7"/>
  <c r="G2061" i="7"/>
  <c r="H2061" i="7"/>
  <c r="I2061" i="7"/>
  <c r="J2061" i="7"/>
  <c r="K2061" i="7"/>
  <c r="L2061" i="7"/>
  <c r="M2061" i="7"/>
  <c r="N2061" i="7"/>
  <c r="A2062" i="7"/>
  <c r="D2062" i="7"/>
  <c r="E2062" i="7"/>
  <c r="F2062" i="7"/>
  <c r="G2062" i="7"/>
  <c r="H2062" i="7"/>
  <c r="I2062" i="7"/>
  <c r="J2062" i="7"/>
  <c r="K2062" i="7"/>
  <c r="L2062" i="7"/>
  <c r="M2062" i="7"/>
  <c r="N2062" i="7"/>
  <c r="A2063" i="7"/>
  <c r="D2063" i="7"/>
  <c r="E2063" i="7"/>
  <c r="F2063" i="7"/>
  <c r="G2063" i="7"/>
  <c r="H2063" i="7"/>
  <c r="I2063" i="7"/>
  <c r="J2063" i="7"/>
  <c r="K2063" i="7"/>
  <c r="L2063" i="7"/>
  <c r="M2063" i="7"/>
  <c r="N2063" i="7"/>
  <c r="A2064" i="7"/>
  <c r="D2064" i="7"/>
  <c r="E2064" i="7"/>
  <c r="F2064" i="7"/>
  <c r="G2064" i="7"/>
  <c r="H2064" i="7"/>
  <c r="I2064" i="7"/>
  <c r="J2064" i="7"/>
  <c r="K2064" i="7"/>
  <c r="L2064" i="7"/>
  <c r="M2064" i="7"/>
  <c r="N2064" i="7"/>
  <c r="A2065" i="7"/>
  <c r="D2065" i="7"/>
  <c r="E2065" i="7"/>
  <c r="F2065" i="7"/>
  <c r="G2065" i="7"/>
  <c r="H2065" i="7"/>
  <c r="I2065" i="7"/>
  <c r="J2065" i="7"/>
  <c r="K2065" i="7"/>
  <c r="L2065" i="7"/>
  <c r="M2065" i="7"/>
  <c r="N2065" i="7"/>
  <c r="A2066" i="7"/>
  <c r="D2066" i="7"/>
  <c r="E2066" i="7"/>
  <c r="F2066" i="7"/>
  <c r="G2066" i="7"/>
  <c r="H2066" i="7"/>
  <c r="I2066" i="7"/>
  <c r="J2066" i="7"/>
  <c r="K2066" i="7"/>
  <c r="L2066" i="7"/>
  <c r="M2066" i="7"/>
  <c r="N2066" i="7"/>
  <c r="A2067" i="7"/>
  <c r="D2067" i="7"/>
  <c r="E2067" i="7"/>
  <c r="F2067" i="7"/>
  <c r="G2067" i="7"/>
  <c r="H2067" i="7"/>
  <c r="I2067" i="7"/>
  <c r="J2067" i="7"/>
  <c r="K2067" i="7"/>
  <c r="L2067" i="7"/>
  <c r="M2067" i="7"/>
  <c r="N2067" i="7"/>
  <c r="A2068" i="7"/>
  <c r="D2068" i="7"/>
  <c r="E2068" i="7"/>
  <c r="F2068" i="7"/>
  <c r="G2068" i="7"/>
  <c r="H2068" i="7"/>
  <c r="I2068" i="7"/>
  <c r="J2068" i="7"/>
  <c r="K2068" i="7"/>
  <c r="L2068" i="7"/>
  <c r="M2068" i="7"/>
  <c r="N2068" i="7"/>
  <c r="A2069" i="7"/>
  <c r="D2069" i="7"/>
  <c r="E2069" i="7"/>
  <c r="F2069" i="7"/>
  <c r="G2069" i="7"/>
  <c r="H2069" i="7"/>
  <c r="I2069" i="7"/>
  <c r="J2069" i="7"/>
  <c r="K2069" i="7"/>
  <c r="L2069" i="7"/>
  <c r="M2069" i="7"/>
  <c r="N2069" i="7"/>
  <c r="A2070" i="7"/>
  <c r="D2070" i="7"/>
  <c r="E2070" i="7"/>
  <c r="F2070" i="7"/>
  <c r="G2070" i="7"/>
  <c r="H2070" i="7"/>
  <c r="I2070" i="7"/>
  <c r="J2070" i="7"/>
  <c r="K2070" i="7"/>
  <c r="L2070" i="7"/>
  <c r="M2070" i="7"/>
  <c r="N2070" i="7"/>
  <c r="A2071" i="7"/>
  <c r="D2071" i="7"/>
  <c r="E2071" i="7"/>
  <c r="F2071" i="7"/>
  <c r="G2071" i="7"/>
  <c r="H2071" i="7"/>
  <c r="I2071" i="7"/>
  <c r="J2071" i="7"/>
  <c r="K2071" i="7"/>
  <c r="L2071" i="7"/>
  <c r="M2071" i="7"/>
  <c r="N2071" i="7"/>
  <c r="A2072" i="7"/>
  <c r="D2072" i="7"/>
  <c r="E2072" i="7"/>
  <c r="F2072" i="7"/>
  <c r="G2072" i="7"/>
  <c r="H2072" i="7"/>
  <c r="I2072" i="7"/>
  <c r="J2072" i="7"/>
  <c r="K2072" i="7"/>
  <c r="L2072" i="7"/>
  <c r="M2072" i="7"/>
  <c r="N2072" i="7"/>
  <c r="A2073" i="7"/>
  <c r="D2073" i="7"/>
  <c r="E2073" i="7"/>
  <c r="F2073" i="7"/>
  <c r="G2073" i="7"/>
  <c r="H2073" i="7"/>
  <c r="I2073" i="7"/>
  <c r="J2073" i="7"/>
  <c r="K2073" i="7"/>
  <c r="L2073" i="7"/>
  <c r="M2073" i="7"/>
  <c r="N2073" i="7"/>
  <c r="A2074" i="7"/>
  <c r="D2074" i="7"/>
  <c r="E2074" i="7"/>
  <c r="F2074" i="7"/>
  <c r="G2074" i="7"/>
  <c r="H2074" i="7"/>
  <c r="I2074" i="7"/>
  <c r="J2074" i="7"/>
  <c r="K2074" i="7"/>
  <c r="L2074" i="7"/>
  <c r="M2074" i="7"/>
  <c r="N2074" i="7"/>
  <c r="A2075" i="7"/>
  <c r="D2075" i="7"/>
  <c r="E2075" i="7"/>
  <c r="F2075" i="7"/>
  <c r="G2075" i="7"/>
  <c r="H2075" i="7"/>
  <c r="I2075" i="7"/>
  <c r="J2075" i="7"/>
  <c r="K2075" i="7"/>
  <c r="L2075" i="7"/>
  <c r="M2075" i="7"/>
  <c r="N2075" i="7"/>
  <c r="A2076" i="7"/>
  <c r="D2076" i="7"/>
  <c r="E2076" i="7"/>
  <c r="F2076" i="7"/>
  <c r="G2076" i="7"/>
  <c r="H2076" i="7"/>
  <c r="I2076" i="7"/>
  <c r="J2076" i="7"/>
  <c r="K2076" i="7"/>
  <c r="L2076" i="7"/>
  <c r="M2076" i="7"/>
  <c r="N2076" i="7"/>
  <c r="A2077" i="7"/>
  <c r="D2077" i="7"/>
  <c r="E2077" i="7"/>
  <c r="F2077" i="7"/>
  <c r="G2077" i="7"/>
  <c r="H2077" i="7"/>
  <c r="I2077" i="7"/>
  <c r="J2077" i="7"/>
  <c r="K2077" i="7"/>
  <c r="L2077" i="7"/>
  <c r="M2077" i="7"/>
  <c r="N2077" i="7"/>
  <c r="A2078" i="7"/>
  <c r="D2078" i="7"/>
  <c r="E2078" i="7"/>
  <c r="F2078" i="7"/>
  <c r="G2078" i="7"/>
  <c r="H2078" i="7"/>
  <c r="I2078" i="7"/>
  <c r="J2078" i="7"/>
  <c r="K2078" i="7"/>
  <c r="L2078" i="7"/>
  <c r="M2078" i="7"/>
  <c r="N2078" i="7"/>
  <c r="A2079" i="7"/>
  <c r="D2079" i="7"/>
  <c r="E2079" i="7"/>
  <c r="F2079" i="7"/>
  <c r="G2079" i="7"/>
  <c r="H2079" i="7"/>
  <c r="I2079" i="7"/>
  <c r="J2079" i="7"/>
  <c r="K2079" i="7"/>
  <c r="L2079" i="7"/>
  <c r="M2079" i="7"/>
  <c r="N2079" i="7"/>
  <c r="A2080" i="7"/>
  <c r="D2080" i="7"/>
  <c r="E2080" i="7"/>
  <c r="F2080" i="7"/>
  <c r="G2080" i="7"/>
  <c r="H2080" i="7"/>
  <c r="I2080" i="7"/>
  <c r="J2080" i="7"/>
  <c r="K2080" i="7"/>
  <c r="L2080" i="7"/>
  <c r="M2080" i="7"/>
  <c r="N2080" i="7"/>
  <c r="A2081" i="7"/>
  <c r="D2081" i="7"/>
  <c r="E2081" i="7"/>
  <c r="F2081" i="7"/>
  <c r="G2081" i="7"/>
  <c r="H2081" i="7"/>
  <c r="I2081" i="7"/>
  <c r="J2081" i="7"/>
  <c r="K2081" i="7"/>
  <c r="L2081" i="7"/>
  <c r="M2081" i="7"/>
  <c r="N2081" i="7"/>
  <c r="A2082" i="7"/>
  <c r="D2082" i="7"/>
  <c r="E2082" i="7"/>
  <c r="F2082" i="7"/>
  <c r="G2082" i="7"/>
  <c r="H2082" i="7"/>
  <c r="I2082" i="7"/>
  <c r="J2082" i="7"/>
  <c r="K2082" i="7"/>
  <c r="L2082" i="7"/>
  <c r="M2082" i="7"/>
  <c r="N2082" i="7"/>
  <c r="A2083" i="7"/>
  <c r="D2083" i="7"/>
  <c r="E2083" i="7"/>
  <c r="F2083" i="7"/>
  <c r="G2083" i="7"/>
  <c r="H2083" i="7"/>
  <c r="I2083" i="7"/>
  <c r="J2083" i="7"/>
  <c r="K2083" i="7"/>
  <c r="L2083" i="7"/>
  <c r="M2083" i="7"/>
  <c r="N2083" i="7"/>
  <c r="A2084" i="7"/>
  <c r="D2084" i="7"/>
  <c r="E2084" i="7"/>
  <c r="F2084" i="7"/>
  <c r="G2084" i="7"/>
  <c r="H2084" i="7"/>
  <c r="I2084" i="7"/>
  <c r="J2084" i="7"/>
  <c r="K2084" i="7"/>
  <c r="L2084" i="7"/>
  <c r="M2084" i="7"/>
  <c r="N2084" i="7"/>
  <c r="A2085" i="7"/>
  <c r="D2085" i="7"/>
  <c r="E2085" i="7"/>
  <c r="F2085" i="7"/>
  <c r="G2085" i="7"/>
  <c r="H2085" i="7"/>
  <c r="I2085" i="7"/>
  <c r="J2085" i="7"/>
  <c r="K2085" i="7"/>
  <c r="L2085" i="7"/>
  <c r="M2085" i="7"/>
  <c r="N2085" i="7"/>
  <c r="A2086" i="7"/>
  <c r="D2086" i="7"/>
  <c r="E2086" i="7"/>
  <c r="F2086" i="7"/>
  <c r="G2086" i="7"/>
  <c r="H2086" i="7"/>
  <c r="I2086" i="7"/>
  <c r="J2086" i="7"/>
  <c r="K2086" i="7"/>
  <c r="L2086" i="7"/>
  <c r="M2086" i="7"/>
  <c r="N2086" i="7"/>
  <c r="A2087" i="7"/>
  <c r="D2087" i="7"/>
  <c r="E2087" i="7"/>
  <c r="F2087" i="7"/>
  <c r="G2087" i="7"/>
  <c r="H2087" i="7"/>
  <c r="I2087" i="7"/>
  <c r="J2087" i="7"/>
  <c r="K2087" i="7"/>
  <c r="L2087" i="7"/>
  <c r="M2087" i="7"/>
  <c r="N2087" i="7"/>
  <c r="A2088" i="7"/>
  <c r="D2088" i="7"/>
  <c r="E2088" i="7"/>
  <c r="F2088" i="7"/>
  <c r="G2088" i="7"/>
  <c r="H2088" i="7"/>
  <c r="I2088" i="7"/>
  <c r="J2088" i="7"/>
  <c r="K2088" i="7"/>
  <c r="L2088" i="7"/>
  <c r="M2088" i="7"/>
  <c r="N2088" i="7"/>
  <c r="A2089" i="7"/>
  <c r="D2089" i="7"/>
  <c r="E2089" i="7"/>
  <c r="F2089" i="7"/>
  <c r="G2089" i="7"/>
  <c r="H2089" i="7"/>
  <c r="I2089" i="7"/>
  <c r="J2089" i="7"/>
  <c r="K2089" i="7"/>
  <c r="L2089" i="7"/>
  <c r="M2089" i="7"/>
  <c r="N2089" i="7"/>
  <c r="A2090" i="7"/>
  <c r="D2090" i="7"/>
  <c r="E2090" i="7"/>
  <c r="F2090" i="7"/>
  <c r="G2090" i="7"/>
  <c r="H2090" i="7"/>
  <c r="I2090" i="7"/>
  <c r="J2090" i="7"/>
  <c r="K2090" i="7"/>
  <c r="L2090" i="7"/>
  <c r="M2090" i="7"/>
  <c r="N2090" i="7"/>
  <c r="A2091" i="7"/>
  <c r="D2091" i="7"/>
  <c r="E2091" i="7"/>
  <c r="F2091" i="7"/>
  <c r="G2091" i="7"/>
  <c r="H2091" i="7"/>
  <c r="I2091" i="7"/>
  <c r="J2091" i="7"/>
  <c r="K2091" i="7"/>
  <c r="L2091" i="7"/>
  <c r="M2091" i="7"/>
  <c r="N2091" i="7"/>
  <c r="A2092" i="7"/>
  <c r="D2092" i="7"/>
  <c r="E2092" i="7"/>
  <c r="F2092" i="7"/>
  <c r="G2092" i="7"/>
  <c r="H2092" i="7"/>
  <c r="I2092" i="7"/>
  <c r="J2092" i="7"/>
  <c r="K2092" i="7"/>
  <c r="L2092" i="7"/>
  <c r="M2092" i="7"/>
  <c r="N2092" i="7"/>
  <c r="A2093" i="7"/>
  <c r="D2093" i="7"/>
  <c r="E2093" i="7"/>
  <c r="F2093" i="7"/>
  <c r="G2093" i="7"/>
  <c r="H2093" i="7"/>
  <c r="I2093" i="7"/>
  <c r="J2093" i="7"/>
  <c r="K2093" i="7"/>
  <c r="L2093" i="7"/>
  <c r="M2093" i="7"/>
  <c r="N2093" i="7"/>
  <c r="A2094" i="7"/>
  <c r="D2094" i="7"/>
  <c r="E2094" i="7"/>
  <c r="F2094" i="7"/>
  <c r="G2094" i="7"/>
  <c r="H2094" i="7"/>
  <c r="I2094" i="7"/>
  <c r="J2094" i="7"/>
  <c r="K2094" i="7"/>
  <c r="L2094" i="7"/>
  <c r="M2094" i="7"/>
  <c r="N2094" i="7"/>
  <c r="A2095" i="7"/>
  <c r="D2095" i="7"/>
  <c r="E2095" i="7"/>
  <c r="F2095" i="7"/>
  <c r="G2095" i="7"/>
  <c r="H2095" i="7"/>
  <c r="I2095" i="7"/>
  <c r="J2095" i="7"/>
  <c r="K2095" i="7"/>
  <c r="L2095" i="7"/>
  <c r="M2095" i="7"/>
  <c r="N2095" i="7"/>
  <c r="A2096" i="7"/>
  <c r="D2096" i="7"/>
  <c r="E2096" i="7"/>
  <c r="F2096" i="7"/>
  <c r="G2096" i="7"/>
  <c r="H2096" i="7"/>
  <c r="I2096" i="7"/>
  <c r="J2096" i="7"/>
  <c r="K2096" i="7"/>
  <c r="L2096" i="7"/>
  <c r="M2096" i="7"/>
  <c r="N2096" i="7"/>
  <c r="A2097" i="7"/>
  <c r="D2097" i="7"/>
  <c r="E2097" i="7"/>
  <c r="F2097" i="7"/>
  <c r="G2097" i="7"/>
  <c r="H2097" i="7"/>
  <c r="I2097" i="7"/>
  <c r="J2097" i="7"/>
  <c r="K2097" i="7"/>
  <c r="L2097" i="7"/>
  <c r="M2097" i="7"/>
  <c r="N2097" i="7"/>
  <c r="A2098" i="7"/>
  <c r="D2098" i="7"/>
  <c r="E2098" i="7"/>
  <c r="F2098" i="7"/>
  <c r="G2098" i="7"/>
  <c r="H2098" i="7"/>
  <c r="I2098" i="7"/>
  <c r="J2098" i="7"/>
  <c r="K2098" i="7"/>
  <c r="L2098" i="7"/>
  <c r="M2098" i="7"/>
  <c r="N2098" i="7"/>
  <c r="A2099" i="7"/>
  <c r="D2099" i="7"/>
  <c r="E2099" i="7"/>
  <c r="F2099" i="7"/>
  <c r="G2099" i="7"/>
  <c r="H2099" i="7"/>
  <c r="I2099" i="7"/>
  <c r="J2099" i="7"/>
  <c r="K2099" i="7"/>
  <c r="L2099" i="7"/>
  <c r="M2099" i="7"/>
  <c r="N2099" i="7"/>
  <c r="A2100" i="7"/>
  <c r="D2100" i="7"/>
  <c r="E2100" i="7"/>
  <c r="F2100" i="7"/>
  <c r="G2100" i="7"/>
  <c r="H2100" i="7"/>
  <c r="I2100" i="7"/>
  <c r="J2100" i="7"/>
  <c r="K2100" i="7"/>
  <c r="L2100" i="7"/>
  <c r="M2100" i="7"/>
  <c r="N2100" i="7"/>
  <c r="A2101" i="7"/>
  <c r="D2101" i="7"/>
  <c r="E2101" i="7"/>
  <c r="F2101" i="7"/>
  <c r="G2101" i="7"/>
  <c r="H2101" i="7"/>
  <c r="I2101" i="7"/>
  <c r="J2101" i="7"/>
  <c r="K2101" i="7"/>
  <c r="L2101" i="7"/>
  <c r="M2101" i="7"/>
  <c r="N2101" i="7"/>
  <c r="A2102" i="7"/>
  <c r="D2102" i="7"/>
  <c r="E2102" i="7"/>
  <c r="F2102" i="7"/>
  <c r="G2102" i="7"/>
  <c r="H2102" i="7"/>
  <c r="I2102" i="7"/>
  <c r="J2102" i="7"/>
  <c r="K2102" i="7"/>
  <c r="L2102" i="7"/>
  <c r="M2102" i="7"/>
  <c r="N2102" i="7"/>
  <c r="A2103" i="7"/>
  <c r="D2103" i="7"/>
  <c r="E2103" i="7"/>
  <c r="F2103" i="7"/>
  <c r="G2103" i="7"/>
  <c r="H2103" i="7"/>
  <c r="I2103" i="7"/>
  <c r="J2103" i="7"/>
  <c r="K2103" i="7"/>
  <c r="L2103" i="7"/>
  <c r="M2103" i="7"/>
  <c r="N2103" i="7"/>
  <c r="A2104" i="7"/>
  <c r="D2104" i="7"/>
  <c r="E2104" i="7"/>
  <c r="F2104" i="7"/>
  <c r="G2104" i="7"/>
  <c r="H2104" i="7"/>
  <c r="I2104" i="7"/>
  <c r="J2104" i="7"/>
  <c r="K2104" i="7"/>
  <c r="L2104" i="7"/>
  <c r="M2104" i="7"/>
  <c r="N2104" i="7"/>
  <c r="A2105" i="7"/>
  <c r="D2105" i="7"/>
  <c r="E2105" i="7"/>
  <c r="F2105" i="7"/>
  <c r="G2105" i="7"/>
  <c r="H2105" i="7"/>
  <c r="I2105" i="7"/>
  <c r="J2105" i="7"/>
  <c r="K2105" i="7"/>
  <c r="L2105" i="7"/>
  <c r="M2105" i="7"/>
  <c r="N2105" i="7"/>
  <c r="A2106" i="7"/>
  <c r="D2106" i="7"/>
  <c r="E2106" i="7"/>
  <c r="F2106" i="7"/>
  <c r="G2106" i="7"/>
  <c r="H2106" i="7"/>
  <c r="I2106" i="7"/>
  <c r="J2106" i="7"/>
  <c r="K2106" i="7"/>
  <c r="L2106" i="7"/>
  <c r="M2106" i="7"/>
  <c r="N2106" i="7"/>
  <c r="A2107" i="7"/>
  <c r="D2107" i="7"/>
  <c r="E2107" i="7"/>
  <c r="F2107" i="7"/>
  <c r="G2107" i="7"/>
  <c r="H2107" i="7"/>
  <c r="I2107" i="7"/>
  <c r="J2107" i="7"/>
  <c r="K2107" i="7"/>
  <c r="L2107" i="7"/>
  <c r="M2107" i="7"/>
  <c r="N2107" i="7"/>
  <c r="A2108" i="7"/>
  <c r="D2108" i="7"/>
  <c r="E2108" i="7"/>
  <c r="F2108" i="7"/>
  <c r="G2108" i="7"/>
  <c r="H2108" i="7"/>
  <c r="I2108" i="7"/>
  <c r="J2108" i="7"/>
  <c r="K2108" i="7"/>
  <c r="L2108" i="7"/>
  <c r="M2108" i="7"/>
  <c r="N2108" i="7"/>
  <c r="A2109" i="7"/>
  <c r="D2109" i="7"/>
  <c r="E2109" i="7"/>
  <c r="F2109" i="7"/>
  <c r="G2109" i="7"/>
  <c r="H2109" i="7"/>
  <c r="I2109" i="7"/>
  <c r="J2109" i="7"/>
  <c r="K2109" i="7"/>
  <c r="L2109" i="7"/>
  <c r="M2109" i="7"/>
  <c r="N2109" i="7"/>
  <c r="A2110" i="7"/>
  <c r="D2110" i="7"/>
  <c r="E2110" i="7"/>
  <c r="F2110" i="7"/>
  <c r="G2110" i="7"/>
  <c r="H2110" i="7"/>
  <c r="I2110" i="7"/>
  <c r="J2110" i="7"/>
  <c r="K2110" i="7"/>
  <c r="L2110" i="7"/>
  <c r="M2110" i="7"/>
  <c r="N2110" i="7"/>
  <c r="A2111" i="7"/>
  <c r="D2111" i="7"/>
  <c r="E2111" i="7"/>
  <c r="F2111" i="7"/>
  <c r="G2111" i="7"/>
  <c r="H2111" i="7"/>
  <c r="I2111" i="7"/>
  <c r="J2111" i="7"/>
  <c r="K2111" i="7"/>
  <c r="L2111" i="7"/>
  <c r="M2111" i="7"/>
  <c r="N2111" i="7"/>
  <c r="A2112" i="7"/>
  <c r="D2112" i="7"/>
  <c r="E2112" i="7"/>
  <c r="F2112" i="7"/>
  <c r="G2112" i="7"/>
  <c r="H2112" i="7"/>
  <c r="I2112" i="7"/>
  <c r="J2112" i="7"/>
  <c r="K2112" i="7"/>
  <c r="L2112" i="7"/>
  <c r="M2112" i="7"/>
  <c r="N2112" i="7"/>
  <c r="A2113" i="7"/>
  <c r="D2113" i="7"/>
  <c r="E2113" i="7"/>
  <c r="F2113" i="7"/>
  <c r="G2113" i="7"/>
  <c r="H2113" i="7"/>
  <c r="I2113" i="7"/>
  <c r="J2113" i="7"/>
  <c r="K2113" i="7"/>
  <c r="L2113" i="7"/>
  <c r="M2113" i="7"/>
  <c r="N2113" i="7"/>
  <c r="A2114" i="7"/>
  <c r="D2114" i="7"/>
  <c r="E2114" i="7"/>
  <c r="F2114" i="7"/>
  <c r="G2114" i="7"/>
  <c r="H2114" i="7"/>
  <c r="I2114" i="7"/>
  <c r="J2114" i="7"/>
  <c r="K2114" i="7"/>
  <c r="L2114" i="7"/>
  <c r="M2114" i="7"/>
  <c r="N2114" i="7"/>
  <c r="A2115" i="7"/>
  <c r="D2115" i="7"/>
  <c r="E2115" i="7"/>
  <c r="F2115" i="7"/>
  <c r="G2115" i="7"/>
  <c r="H2115" i="7"/>
  <c r="I2115" i="7"/>
  <c r="J2115" i="7"/>
  <c r="K2115" i="7"/>
  <c r="L2115" i="7"/>
  <c r="M2115" i="7"/>
  <c r="N2115" i="7"/>
  <c r="A2116" i="7"/>
  <c r="D2116" i="7"/>
  <c r="E2116" i="7"/>
  <c r="F2116" i="7"/>
  <c r="G2116" i="7"/>
  <c r="H2116" i="7"/>
  <c r="I2116" i="7"/>
  <c r="J2116" i="7"/>
  <c r="K2116" i="7"/>
  <c r="L2116" i="7"/>
  <c r="M2116" i="7"/>
  <c r="N2116" i="7"/>
  <c r="A2117" i="7"/>
  <c r="D2117" i="7"/>
  <c r="E2117" i="7"/>
  <c r="F2117" i="7"/>
  <c r="G2117" i="7"/>
  <c r="H2117" i="7"/>
  <c r="I2117" i="7"/>
  <c r="J2117" i="7"/>
  <c r="K2117" i="7"/>
  <c r="L2117" i="7"/>
  <c r="M2117" i="7"/>
  <c r="N2117" i="7"/>
  <c r="A2118" i="7"/>
  <c r="D2118" i="7"/>
  <c r="E2118" i="7"/>
  <c r="F2118" i="7"/>
  <c r="G2118" i="7"/>
  <c r="H2118" i="7"/>
  <c r="I2118" i="7"/>
  <c r="J2118" i="7"/>
  <c r="K2118" i="7"/>
  <c r="L2118" i="7"/>
  <c r="M2118" i="7"/>
  <c r="N2118" i="7"/>
  <c r="A2119" i="7"/>
  <c r="D2119" i="7"/>
  <c r="E2119" i="7"/>
  <c r="F2119" i="7"/>
  <c r="G2119" i="7"/>
  <c r="H2119" i="7"/>
  <c r="I2119" i="7"/>
  <c r="J2119" i="7"/>
  <c r="K2119" i="7"/>
  <c r="L2119" i="7"/>
  <c r="M2119" i="7"/>
  <c r="N2119" i="7"/>
  <c r="A2120" i="7"/>
  <c r="D2120" i="7"/>
  <c r="E2120" i="7"/>
  <c r="F2120" i="7"/>
  <c r="G2120" i="7"/>
  <c r="H2120" i="7"/>
  <c r="I2120" i="7"/>
  <c r="J2120" i="7"/>
  <c r="K2120" i="7"/>
  <c r="L2120" i="7"/>
  <c r="M2120" i="7"/>
  <c r="N2120" i="7"/>
  <c r="A2121" i="7"/>
  <c r="D2121" i="7"/>
  <c r="E2121" i="7"/>
  <c r="F2121" i="7"/>
  <c r="G2121" i="7"/>
  <c r="H2121" i="7"/>
  <c r="I2121" i="7"/>
  <c r="J2121" i="7"/>
  <c r="K2121" i="7"/>
  <c r="L2121" i="7"/>
  <c r="M2121" i="7"/>
  <c r="N2121" i="7"/>
  <c r="A2122" i="7"/>
  <c r="D2122" i="7"/>
  <c r="E2122" i="7"/>
  <c r="F2122" i="7"/>
  <c r="G2122" i="7"/>
  <c r="H2122" i="7"/>
  <c r="I2122" i="7"/>
  <c r="J2122" i="7"/>
  <c r="K2122" i="7"/>
  <c r="L2122" i="7"/>
  <c r="M2122" i="7"/>
  <c r="N2122" i="7"/>
  <c r="A2123" i="7"/>
  <c r="D2123" i="7"/>
  <c r="E2123" i="7"/>
  <c r="F2123" i="7"/>
  <c r="G2123" i="7"/>
  <c r="H2123" i="7"/>
  <c r="I2123" i="7"/>
  <c r="J2123" i="7"/>
  <c r="K2123" i="7"/>
  <c r="L2123" i="7"/>
  <c r="M2123" i="7"/>
  <c r="N2123" i="7"/>
  <c r="A2124" i="7"/>
  <c r="D2124" i="7"/>
  <c r="E2124" i="7"/>
  <c r="F2124" i="7"/>
  <c r="G2124" i="7"/>
  <c r="H2124" i="7"/>
  <c r="I2124" i="7"/>
  <c r="J2124" i="7"/>
  <c r="K2124" i="7"/>
  <c r="L2124" i="7"/>
  <c r="M2124" i="7"/>
  <c r="N2124" i="7"/>
  <c r="A2125" i="7"/>
  <c r="D2125" i="7"/>
  <c r="E2125" i="7"/>
  <c r="F2125" i="7"/>
  <c r="G2125" i="7"/>
  <c r="H2125" i="7"/>
  <c r="I2125" i="7"/>
  <c r="J2125" i="7"/>
  <c r="K2125" i="7"/>
  <c r="L2125" i="7"/>
  <c r="M2125" i="7"/>
  <c r="N2125" i="7"/>
  <c r="A2126" i="7"/>
  <c r="D2126" i="7"/>
  <c r="E2126" i="7"/>
  <c r="F2126" i="7"/>
  <c r="G2126" i="7"/>
  <c r="H2126" i="7"/>
  <c r="I2126" i="7"/>
  <c r="J2126" i="7"/>
  <c r="K2126" i="7"/>
  <c r="L2126" i="7"/>
  <c r="M2126" i="7"/>
  <c r="N2126" i="7"/>
  <c r="A2127" i="7"/>
  <c r="D2127" i="7"/>
  <c r="E2127" i="7"/>
  <c r="F2127" i="7"/>
  <c r="G2127" i="7"/>
  <c r="H2127" i="7"/>
  <c r="I2127" i="7"/>
  <c r="J2127" i="7"/>
  <c r="K2127" i="7"/>
  <c r="L2127" i="7"/>
  <c r="M2127" i="7"/>
  <c r="N2127" i="7"/>
  <c r="A2128" i="7"/>
  <c r="D2128" i="7"/>
  <c r="E2128" i="7"/>
  <c r="F2128" i="7"/>
  <c r="G2128" i="7"/>
  <c r="H2128" i="7"/>
  <c r="I2128" i="7"/>
  <c r="J2128" i="7"/>
  <c r="K2128" i="7"/>
  <c r="L2128" i="7"/>
  <c r="M2128" i="7"/>
  <c r="N2128" i="7"/>
  <c r="A2129" i="7"/>
  <c r="D2129" i="7"/>
  <c r="E2129" i="7"/>
  <c r="F2129" i="7"/>
  <c r="G2129" i="7"/>
  <c r="H2129" i="7"/>
  <c r="I2129" i="7"/>
  <c r="J2129" i="7"/>
  <c r="K2129" i="7"/>
  <c r="L2129" i="7"/>
  <c r="M2129" i="7"/>
  <c r="N2129" i="7"/>
  <c r="A2130" i="7"/>
  <c r="D2130" i="7"/>
  <c r="E2130" i="7"/>
  <c r="F2130" i="7"/>
  <c r="G2130" i="7"/>
  <c r="H2130" i="7"/>
  <c r="I2130" i="7"/>
  <c r="J2130" i="7"/>
  <c r="K2130" i="7"/>
  <c r="L2130" i="7"/>
  <c r="M2130" i="7"/>
  <c r="N2130" i="7"/>
  <c r="A2131" i="7"/>
  <c r="D2131" i="7"/>
  <c r="E2131" i="7"/>
  <c r="F2131" i="7"/>
  <c r="G2131" i="7"/>
  <c r="H2131" i="7"/>
  <c r="I2131" i="7"/>
  <c r="J2131" i="7"/>
  <c r="K2131" i="7"/>
  <c r="L2131" i="7"/>
  <c r="M2131" i="7"/>
  <c r="N2131" i="7"/>
  <c r="A2132" i="7"/>
  <c r="D2132" i="7"/>
  <c r="E2132" i="7"/>
  <c r="F2132" i="7"/>
  <c r="G2132" i="7"/>
  <c r="H2132" i="7"/>
  <c r="I2132" i="7"/>
  <c r="J2132" i="7"/>
  <c r="K2132" i="7"/>
  <c r="L2132" i="7"/>
  <c r="M2132" i="7"/>
  <c r="N2132" i="7"/>
  <c r="A2133" i="7"/>
  <c r="D2133" i="7"/>
  <c r="E2133" i="7"/>
  <c r="F2133" i="7"/>
  <c r="G2133" i="7"/>
  <c r="H2133" i="7"/>
  <c r="I2133" i="7"/>
  <c r="J2133" i="7"/>
  <c r="K2133" i="7"/>
  <c r="L2133" i="7"/>
  <c r="M2133" i="7"/>
  <c r="N2133" i="7"/>
  <c r="A2134" i="7"/>
  <c r="D2134" i="7"/>
  <c r="E2134" i="7"/>
  <c r="F2134" i="7"/>
  <c r="G2134" i="7"/>
  <c r="H2134" i="7"/>
  <c r="I2134" i="7"/>
  <c r="J2134" i="7"/>
  <c r="K2134" i="7"/>
  <c r="L2134" i="7"/>
  <c r="M2134" i="7"/>
  <c r="N2134" i="7"/>
  <c r="A2135" i="7"/>
  <c r="D2135" i="7"/>
  <c r="E2135" i="7"/>
  <c r="F2135" i="7"/>
  <c r="G2135" i="7"/>
  <c r="H2135" i="7"/>
  <c r="I2135" i="7"/>
  <c r="J2135" i="7"/>
  <c r="K2135" i="7"/>
  <c r="L2135" i="7"/>
  <c r="M2135" i="7"/>
  <c r="N2135" i="7"/>
  <c r="A2136" i="7"/>
  <c r="D2136" i="7"/>
  <c r="E2136" i="7"/>
  <c r="F2136" i="7"/>
  <c r="G2136" i="7"/>
  <c r="H2136" i="7"/>
  <c r="I2136" i="7"/>
  <c r="J2136" i="7"/>
  <c r="K2136" i="7"/>
  <c r="L2136" i="7"/>
  <c r="M2136" i="7"/>
  <c r="N2136" i="7"/>
  <c r="A2137" i="7"/>
  <c r="D2137" i="7"/>
  <c r="E2137" i="7"/>
  <c r="F2137" i="7"/>
  <c r="G2137" i="7"/>
  <c r="H2137" i="7"/>
  <c r="I2137" i="7"/>
  <c r="J2137" i="7"/>
  <c r="K2137" i="7"/>
  <c r="L2137" i="7"/>
  <c r="M2137" i="7"/>
  <c r="N2137" i="7"/>
  <c r="A2138" i="7"/>
  <c r="D2138" i="7"/>
  <c r="E2138" i="7"/>
  <c r="F2138" i="7"/>
  <c r="G2138" i="7"/>
  <c r="H2138" i="7"/>
  <c r="I2138" i="7"/>
  <c r="J2138" i="7"/>
  <c r="K2138" i="7"/>
  <c r="L2138" i="7"/>
  <c r="M2138" i="7"/>
  <c r="N2138" i="7"/>
  <c r="A2139" i="7"/>
  <c r="D2139" i="7"/>
  <c r="E2139" i="7"/>
  <c r="F2139" i="7"/>
  <c r="G2139" i="7"/>
  <c r="H2139" i="7"/>
  <c r="I2139" i="7"/>
  <c r="J2139" i="7"/>
  <c r="K2139" i="7"/>
  <c r="L2139" i="7"/>
  <c r="M2139" i="7"/>
  <c r="N2139" i="7"/>
  <c r="A2140" i="7"/>
  <c r="D2140" i="7"/>
  <c r="E2140" i="7"/>
  <c r="F2140" i="7"/>
  <c r="G2140" i="7"/>
  <c r="H2140" i="7"/>
  <c r="I2140" i="7"/>
  <c r="J2140" i="7"/>
  <c r="K2140" i="7"/>
  <c r="L2140" i="7"/>
  <c r="M2140" i="7"/>
  <c r="N2140" i="7"/>
  <c r="A2141" i="7"/>
  <c r="D2141" i="7"/>
  <c r="E2141" i="7"/>
  <c r="F2141" i="7"/>
  <c r="G2141" i="7"/>
  <c r="H2141" i="7"/>
  <c r="I2141" i="7"/>
  <c r="J2141" i="7"/>
  <c r="K2141" i="7"/>
  <c r="L2141" i="7"/>
  <c r="M2141" i="7"/>
  <c r="N2141" i="7"/>
  <c r="A2142" i="7"/>
  <c r="D2142" i="7"/>
  <c r="E2142" i="7"/>
  <c r="F2142" i="7"/>
  <c r="G2142" i="7"/>
  <c r="H2142" i="7"/>
  <c r="I2142" i="7"/>
  <c r="J2142" i="7"/>
  <c r="K2142" i="7"/>
  <c r="L2142" i="7"/>
  <c r="M2142" i="7"/>
  <c r="N2142" i="7"/>
  <c r="A2143" i="7"/>
  <c r="D2143" i="7"/>
  <c r="E2143" i="7"/>
  <c r="F2143" i="7"/>
  <c r="G2143" i="7"/>
  <c r="H2143" i="7"/>
  <c r="I2143" i="7"/>
  <c r="J2143" i="7"/>
  <c r="K2143" i="7"/>
  <c r="L2143" i="7"/>
  <c r="M2143" i="7"/>
  <c r="N2143" i="7"/>
  <c r="A2144" i="7"/>
  <c r="D2144" i="7"/>
  <c r="E2144" i="7"/>
  <c r="F2144" i="7"/>
  <c r="G2144" i="7"/>
  <c r="H2144" i="7"/>
  <c r="I2144" i="7"/>
  <c r="J2144" i="7"/>
  <c r="K2144" i="7"/>
  <c r="L2144" i="7"/>
  <c r="M2144" i="7"/>
  <c r="N2144" i="7"/>
  <c r="A2145" i="7"/>
  <c r="D2145" i="7"/>
  <c r="E2145" i="7"/>
  <c r="F2145" i="7"/>
  <c r="G2145" i="7"/>
  <c r="H2145" i="7"/>
  <c r="I2145" i="7"/>
  <c r="J2145" i="7"/>
  <c r="K2145" i="7"/>
  <c r="L2145" i="7"/>
  <c r="M2145" i="7"/>
  <c r="N2145" i="7"/>
  <c r="A2146" i="7"/>
  <c r="D2146" i="7"/>
  <c r="E2146" i="7"/>
  <c r="F2146" i="7"/>
  <c r="G2146" i="7"/>
  <c r="H2146" i="7"/>
  <c r="I2146" i="7"/>
  <c r="J2146" i="7"/>
  <c r="K2146" i="7"/>
  <c r="L2146" i="7"/>
  <c r="M2146" i="7"/>
  <c r="N2146" i="7"/>
  <c r="A2147" i="7"/>
  <c r="D2147" i="7"/>
  <c r="E2147" i="7"/>
  <c r="F2147" i="7"/>
  <c r="G2147" i="7"/>
  <c r="H2147" i="7"/>
  <c r="I2147" i="7"/>
  <c r="J2147" i="7"/>
  <c r="K2147" i="7"/>
  <c r="L2147" i="7"/>
  <c r="M2147" i="7"/>
  <c r="N2147" i="7"/>
  <c r="A2148" i="7"/>
  <c r="D2148" i="7"/>
  <c r="E2148" i="7"/>
  <c r="F2148" i="7"/>
  <c r="G2148" i="7"/>
  <c r="H2148" i="7"/>
  <c r="I2148" i="7"/>
  <c r="J2148" i="7"/>
  <c r="K2148" i="7"/>
  <c r="L2148" i="7"/>
  <c r="M2148" i="7"/>
  <c r="N2148" i="7"/>
  <c r="A2149" i="7"/>
  <c r="D2149" i="7"/>
  <c r="E2149" i="7"/>
  <c r="F2149" i="7"/>
  <c r="G2149" i="7"/>
  <c r="H2149" i="7"/>
  <c r="I2149" i="7"/>
  <c r="J2149" i="7"/>
  <c r="K2149" i="7"/>
  <c r="L2149" i="7"/>
  <c r="M2149" i="7"/>
  <c r="N2149" i="7"/>
  <c r="A2150" i="7"/>
  <c r="D2150" i="7"/>
  <c r="E2150" i="7"/>
  <c r="F2150" i="7"/>
  <c r="G2150" i="7"/>
  <c r="H2150" i="7"/>
  <c r="I2150" i="7"/>
  <c r="J2150" i="7"/>
  <c r="K2150" i="7"/>
  <c r="L2150" i="7"/>
  <c r="M2150" i="7"/>
  <c r="N2150" i="7"/>
  <c r="A2151" i="7"/>
  <c r="D2151" i="7"/>
  <c r="E2151" i="7"/>
  <c r="F2151" i="7"/>
  <c r="G2151" i="7"/>
  <c r="H2151" i="7"/>
  <c r="I2151" i="7"/>
  <c r="J2151" i="7"/>
  <c r="K2151" i="7"/>
  <c r="L2151" i="7"/>
  <c r="M2151" i="7"/>
  <c r="N2151" i="7"/>
  <c r="A2152" i="7"/>
  <c r="D2152" i="7"/>
  <c r="E2152" i="7"/>
  <c r="F2152" i="7"/>
  <c r="G2152" i="7"/>
  <c r="H2152" i="7"/>
  <c r="I2152" i="7"/>
  <c r="J2152" i="7"/>
  <c r="K2152" i="7"/>
  <c r="L2152" i="7"/>
  <c r="M2152" i="7"/>
  <c r="N2152" i="7"/>
  <c r="A2153" i="7"/>
  <c r="D2153" i="7"/>
  <c r="E2153" i="7"/>
  <c r="F2153" i="7"/>
  <c r="G2153" i="7"/>
  <c r="H2153" i="7"/>
  <c r="I2153" i="7"/>
  <c r="J2153" i="7"/>
  <c r="K2153" i="7"/>
  <c r="L2153" i="7"/>
  <c r="M2153" i="7"/>
  <c r="N2153" i="7"/>
  <c r="A2154" i="7"/>
  <c r="D2154" i="7"/>
  <c r="E2154" i="7"/>
  <c r="F2154" i="7"/>
  <c r="G2154" i="7"/>
  <c r="H2154" i="7"/>
  <c r="I2154" i="7"/>
  <c r="J2154" i="7"/>
  <c r="K2154" i="7"/>
  <c r="L2154" i="7"/>
  <c r="M2154" i="7"/>
  <c r="N2154" i="7"/>
  <c r="A2155" i="7"/>
  <c r="D2155" i="7"/>
  <c r="E2155" i="7"/>
  <c r="F2155" i="7"/>
  <c r="G2155" i="7"/>
  <c r="H2155" i="7"/>
  <c r="I2155" i="7"/>
  <c r="J2155" i="7"/>
  <c r="K2155" i="7"/>
  <c r="L2155" i="7"/>
  <c r="M2155" i="7"/>
  <c r="N2155" i="7"/>
  <c r="A2156" i="7"/>
  <c r="D2156" i="7"/>
  <c r="E2156" i="7"/>
  <c r="F2156" i="7"/>
  <c r="G2156" i="7"/>
  <c r="H2156" i="7"/>
  <c r="I2156" i="7"/>
  <c r="J2156" i="7"/>
  <c r="K2156" i="7"/>
  <c r="L2156" i="7"/>
  <c r="M2156" i="7"/>
  <c r="N2156" i="7"/>
  <c r="A2157" i="7"/>
  <c r="D2157" i="7"/>
  <c r="E2157" i="7"/>
  <c r="F2157" i="7"/>
  <c r="G2157" i="7"/>
  <c r="H2157" i="7"/>
  <c r="I2157" i="7"/>
  <c r="J2157" i="7"/>
  <c r="K2157" i="7"/>
  <c r="L2157" i="7"/>
  <c r="M2157" i="7"/>
  <c r="N2157" i="7"/>
  <c r="A2158" i="7"/>
  <c r="D2158" i="7"/>
  <c r="E2158" i="7"/>
  <c r="F2158" i="7"/>
  <c r="G2158" i="7"/>
  <c r="H2158" i="7"/>
  <c r="I2158" i="7"/>
  <c r="J2158" i="7"/>
  <c r="K2158" i="7"/>
  <c r="L2158" i="7"/>
  <c r="M2158" i="7"/>
  <c r="N2158" i="7"/>
  <c r="A2159" i="7"/>
  <c r="D2159" i="7"/>
  <c r="E2159" i="7"/>
  <c r="F2159" i="7"/>
  <c r="G2159" i="7"/>
  <c r="H2159" i="7"/>
  <c r="I2159" i="7"/>
  <c r="J2159" i="7"/>
  <c r="K2159" i="7"/>
  <c r="L2159" i="7"/>
  <c r="M2159" i="7"/>
  <c r="N2159" i="7"/>
  <c r="A2160" i="7"/>
  <c r="D2160" i="7"/>
  <c r="E2160" i="7"/>
  <c r="F2160" i="7"/>
  <c r="G2160" i="7"/>
  <c r="H2160" i="7"/>
  <c r="I2160" i="7"/>
  <c r="J2160" i="7"/>
  <c r="K2160" i="7"/>
  <c r="L2160" i="7"/>
  <c r="M2160" i="7"/>
  <c r="N2160" i="7"/>
  <c r="A2161" i="7"/>
  <c r="D2161" i="7"/>
  <c r="E2161" i="7"/>
  <c r="F2161" i="7"/>
  <c r="G2161" i="7"/>
  <c r="H2161" i="7"/>
  <c r="I2161" i="7"/>
  <c r="J2161" i="7"/>
  <c r="K2161" i="7"/>
  <c r="L2161" i="7"/>
  <c r="M2161" i="7"/>
  <c r="N2161" i="7"/>
  <c r="A2162" i="7"/>
  <c r="D2162" i="7"/>
  <c r="E2162" i="7"/>
  <c r="F2162" i="7"/>
  <c r="G2162" i="7"/>
  <c r="H2162" i="7"/>
  <c r="I2162" i="7"/>
  <c r="J2162" i="7"/>
  <c r="K2162" i="7"/>
  <c r="L2162" i="7"/>
  <c r="M2162" i="7"/>
  <c r="N2162" i="7"/>
  <c r="A2163" i="7"/>
  <c r="D2163" i="7"/>
  <c r="E2163" i="7"/>
  <c r="F2163" i="7"/>
  <c r="G2163" i="7"/>
  <c r="H2163" i="7"/>
  <c r="I2163" i="7"/>
  <c r="J2163" i="7"/>
  <c r="K2163" i="7"/>
  <c r="L2163" i="7"/>
  <c r="M2163" i="7"/>
  <c r="N2163" i="7"/>
  <c r="A2164" i="7"/>
  <c r="D2164" i="7"/>
  <c r="E2164" i="7"/>
  <c r="F2164" i="7"/>
  <c r="G2164" i="7"/>
  <c r="H2164" i="7"/>
  <c r="I2164" i="7"/>
  <c r="J2164" i="7"/>
  <c r="K2164" i="7"/>
  <c r="L2164" i="7"/>
  <c r="M2164" i="7"/>
  <c r="N2164" i="7"/>
  <c r="A2165" i="7"/>
  <c r="D2165" i="7"/>
  <c r="E2165" i="7"/>
  <c r="F2165" i="7"/>
  <c r="G2165" i="7"/>
  <c r="H2165" i="7"/>
  <c r="I2165" i="7"/>
  <c r="J2165" i="7"/>
  <c r="K2165" i="7"/>
  <c r="L2165" i="7"/>
  <c r="M2165" i="7"/>
  <c r="N2165" i="7"/>
  <c r="A2166" i="7"/>
  <c r="D2166" i="7"/>
  <c r="E2166" i="7"/>
  <c r="F2166" i="7"/>
  <c r="G2166" i="7"/>
  <c r="H2166" i="7"/>
  <c r="I2166" i="7"/>
  <c r="J2166" i="7"/>
  <c r="K2166" i="7"/>
  <c r="L2166" i="7"/>
  <c r="M2166" i="7"/>
  <c r="N2166" i="7"/>
  <c r="A2167" i="7"/>
  <c r="D2167" i="7"/>
  <c r="E2167" i="7"/>
  <c r="F2167" i="7"/>
  <c r="G2167" i="7"/>
  <c r="H2167" i="7"/>
  <c r="I2167" i="7"/>
  <c r="J2167" i="7"/>
  <c r="K2167" i="7"/>
  <c r="L2167" i="7"/>
  <c r="M2167" i="7"/>
  <c r="N2167" i="7"/>
  <c r="A2168" i="7"/>
  <c r="D2168" i="7"/>
  <c r="E2168" i="7"/>
  <c r="F2168" i="7"/>
  <c r="G2168" i="7"/>
  <c r="H2168" i="7"/>
  <c r="I2168" i="7"/>
  <c r="J2168" i="7"/>
  <c r="K2168" i="7"/>
  <c r="L2168" i="7"/>
  <c r="M2168" i="7"/>
  <c r="N2168" i="7"/>
  <c r="A2169" i="7"/>
  <c r="D2169" i="7"/>
  <c r="E2169" i="7"/>
  <c r="F2169" i="7"/>
  <c r="G2169" i="7"/>
  <c r="H2169" i="7"/>
  <c r="I2169" i="7"/>
  <c r="J2169" i="7"/>
  <c r="K2169" i="7"/>
  <c r="L2169" i="7"/>
  <c r="M2169" i="7"/>
  <c r="N2169" i="7"/>
  <c r="A2170" i="7"/>
  <c r="D2170" i="7"/>
  <c r="E2170" i="7"/>
  <c r="F2170" i="7"/>
  <c r="G2170" i="7"/>
  <c r="H2170" i="7"/>
  <c r="I2170" i="7"/>
  <c r="J2170" i="7"/>
  <c r="K2170" i="7"/>
  <c r="L2170" i="7"/>
  <c r="M2170" i="7"/>
  <c r="N2170" i="7"/>
  <c r="A2171" i="7"/>
  <c r="D2171" i="7"/>
  <c r="E2171" i="7"/>
  <c r="F2171" i="7"/>
  <c r="G2171" i="7"/>
  <c r="H2171" i="7"/>
  <c r="I2171" i="7"/>
  <c r="J2171" i="7"/>
  <c r="K2171" i="7"/>
  <c r="L2171" i="7"/>
  <c r="M2171" i="7"/>
  <c r="N2171" i="7"/>
  <c r="A2172" i="7"/>
  <c r="D2172" i="7"/>
  <c r="E2172" i="7"/>
  <c r="F2172" i="7"/>
  <c r="G2172" i="7"/>
  <c r="H2172" i="7"/>
  <c r="I2172" i="7"/>
  <c r="J2172" i="7"/>
  <c r="K2172" i="7"/>
  <c r="L2172" i="7"/>
  <c r="M2172" i="7"/>
  <c r="N2172" i="7"/>
  <c r="A2173" i="7"/>
  <c r="D2173" i="7"/>
  <c r="E2173" i="7"/>
  <c r="F2173" i="7"/>
  <c r="G2173" i="7"/>
  <c r="H2173" i="7"/>
  <c r="I2173" i="7"/>
  <c r="J2173" i="7"/>
  <c r="K2173" i="7"/>
  <c r="L2173" i="7"/>
  <c r="M2173" i="7"/>
  <c r="N2173" i="7"/>
  <c r="A2174" i="7"/>
  <c r="D2174" i="7"/>
  <c r="E2174" i="7"/>
  <c r="F2174" i="7"/>
  <c r="G2174" i="7"/>
  <c r="H2174" i="7"/>
  <c r="I2174" i="7"/>
  <c r="J2174" i="7"/>
  <c r="K2174" i="7"/>
  <c r="L2174" i="7"/>
  <c r="M2174" i="7"/>
  <c r="N2174" i="7"/>
  <c r="A2175" i="7"/>
  <c r="D2175" i="7"/>
  <c r="E2175" i="7"/>
  <c r="F2175" i="7"/>
  <c r="G2175" i="7"/>
  <c r="H2175" i="7"/>
  <c r="I2175" i="7"/>
  <c r="J2175" i="7"/>
  <c r="K2175" i="7"/>
  <c r="L2175" i="7"/>
  <c r="M2175" i="7"/>
  <c r="N2175" i="7"/>
  <c r="A2176" i="7"/>
  <c r="D2176" i="7"/>
  <c r="E2176" i="7"/>
  <c r="F2176" i="7"/>
  <c r="G2176" i="7"/>
  <c r="H2176" i="7"/>
  <c r="I2176" i="7"/>
  <c r="J2176" i="7"/>
  <c r="K2176" i="7"/>
  <c r="L2176" i="7"/>
  <c r="M2176" i="7"/>
  <c r="N2176" i="7"/>
  <c r="A2177" i="7"/>
  <c r="D2177" i="7"/>
  <c r="E2177" i="7"/>
  <c r="F2177" i="7"/>
  <c r="G2177" i="7"/>
  <c r="H2177" i="7"/>
  <c r="I2177" i="7"/>
  <c r="J2177" i="7"/>
  <c r="K2177" i="7"/>
  <c r="L2177" i="7"/>
  <c r="M2177" i="7"/>
  <c r="N2177" i="7"/>
  <c r="A2178" i="7"/>
  <c r="D2178" i="7"/>
  <c r="E2178" i="7"/>
  <c r="F2178" i="7"/>
  <c r="G2178" i="7"/>
  <c r="H2178" i="7"/>
  <c r="I2178" i="7"/>
  <c r="J2178" i="7"/>
  <c r="K2178" i="7"/>
  <c r="L2178" i="7"/>
  <c r="M2178" i="7"/>
  <c r="N2178" i="7"/>
  <c r="A2179" i="7"/>
  <c r="D2179" i="7"/>
  <c r="E2179" i="7"/>
  <c r="F2179" i="7"/>
  <c r="G2179" i="7"/>
  <c r="H2179" i="7"/>
  <c r="I2179" i="7"/>
  <c r="J2179" i="7"/>
  <c r="K2179" i="7"/>
  <c r="L2179" i="7"/>
  <c r="M2179" i="7"/>
  <c r="N2179" i="7"/>
  <c r="A2180" i="7"/>
  <c r="D2180" i="7"/>
  <c r="E2180" i="7"/>
  <c r="F2180" i="7"/>
  <c r="G2180" i="7"/>
  <c r="H2180" i="7"/>
  <c r="I2180" i="7"/>
  <c r="J2180" i="7"/>
  <c r="K2180" i="7"/>
  <c r="L2180" i="7"/>
  <c r="M2180" i="7"/>
  <c r="N2180" i="7"/>
  <c r="A2181" i="7"/>
  <c r="D2181" i="7"/>
  <c r="E2181" i="7"/>
  <c r="F2181" i="7"/>
  <c r="G2181" i="7"/>
  <c r="H2181" i="7"/>
  <c r="I2181" i="7"/>
  <c r="J2181" i="7"/>
  <c r="K2181" i="7"/>
  <c r="L2181" i="7"/>
  <c r="M2181" i="7"/>
  <c r="N2181" i="7"/>
  <c r="A2182" i="7"/>
  <c r="D2182" i="7"/>
  <c r="E2182" i="7"/>
  <c r="F2182" i="7"/>
  <c r="G2182" i="7"/>
  <c r="H2182" i="7"/>
  <c r="I2182" i="7"/>
  <c r="J2182" i="7"/>
  <c r="K2182" i="7"/>
  <c r="L2182" i="7"/>
  <c r="M2182" i="7"/>
  <c r="N2182" i="7"/>
  <c r="A2183" i="7"/>
  <c r="D2183" i="7"/>
  <c r="E2183" i="7"/>
  <c r="F2183" i="7"/>
  <c r="G2183" i="7"/>
  <c r="H2183" i="7"/>
  <c r="I2183" i="7"/>
  <c r="J2183" i="7"/>
  <c r="K2183" i="7"/>
  <c r="L2183" i="7"/>
  <c r="M2183" i="7"/>
  <c r="N2183" i="7"/>
  <c r="A2184" i="7"/>
  <c r="D2184" i="7"/>
  <c r="E2184" i="7"/>
  <c r="F2184" i="7"/>
  <c r="G2184" i="7"/>
  <c r="H2184" i="7"/>
  <c r="I2184" i="7"/>
  <c r="J2184" i="7"/>
  <c r="K2184" i="7"/>
  <c r="L2184" i="7"/>
  <c r="M2184" i="7"/>
  <c r="N2184" i="7"/>
  <c r="A2185" i="7"/>
  <c r="D2185" i="7"/>
  <c r="E2185" i="7"/>
  <c r="F2185" i="7"/>
  <c r="G2185" i="7"/>
  <c r="H2185" i="7"/>
  <c r="I2185" i="7"/>
  <c r="J2185" i="7"/>
  <c r="K2185" i="7"/>
  <c r="L2185" i="7"/>
  <c r="M2185" i="7"/>
  <c r="N2185" i="7"/>
  <c r="A2186" i="7"/>
  <c r="D2186" i="7"/>
  <c r="E2186" i="7"/>
  <c r="F2186" i="7"/>
  <c r="G2186" i="7"/>
  <c r="H2186" i="7"/>
  <c r="I2186" i="7"/>
  <c r="J2186" i="7"/>
  <c r="K2186" i="7"/>
  <c r="L2186" i="7"/>
  <c r="M2186" i="7"/>
  <c r="N2186" i="7"/>
  <c r="A2187" i="7"/>
  <c r="D2187" i="7"/>
  <c r="E2187" i="7"/>
  <c r="F2187" i="7"/>
  <c r="G2187" i="7"/>
  <c r="H2187" i="7"/>
  <c r="I2187" i="7"/>
  <c r="J2187" i="7"/>
  <c r="K2187" i="7"/>
  <c r="L2187" i="7"/>
  <c r="M2187" i="7"/>
  <c r="N2187" i="7"/>
  <c r="A2188" i="7"/>
  <c r="D2188" i="7"/>
  <c r="E2188" i="7"/>
  <c r="F2188" i="7"/>
  <c r="G2188" i="7"/>
  <c r="H2188" i="7"/>
  <c r="I2188" i="7"/>
  <c r="J2188" i="7"/>
  <c r="K2188" i="7"/>
  <c r="L2188" i="7"/>
  <c r="M2188" i="7"/>
  <c r="N2188" i="7"/>
  <c r="A2189" i="7"/>
  <c r="D2189" i="7"/>
  <c r="E2189" i="7"/>
  <c r="F2189" i="7"/>
  <c r="G2189" i="7"/>
  <c r="H2189" i="7"/>
  <c r="I2189" i="7"/>
  <c r="J2189" i="7"/>
  <c r="K2189" i="7"/>
  <c r="L2189" i="7"/>
  <c r="M2189" i="7"/>
  <c r="N2189" i="7"/>
  <c r="A2190" i="7"/>
  <c r="D2190" i="7"/>
  <c r="E2190" i="7"/>
  <c r="F2190" i="7"/>
  <c r="G2190" i="7"/>
  <c r="H2190" i="7"/>
  <c r="I2190" i="7"/>
  <c r="J2190" i="7"/>
  <c r="K2190" i="7"/>
  <c r="L2190" i="7"/>
  <c r="M2190" i="7"/>
  <c r="N2190" i="7"/>
  <c r="A2191" i="7"/>
  <c r="D2191" i="7"/>
  <c r="E2191" i="7"/>
  <c r="F2191" i="7"/>
  <c r="G2191" i="7"/>
  <c r="H2191" i="7"/>
  <c r="I2191" i="7"/>
  <c r="J2191" i="7"/>
  <c r="K2191" i="7"/>
  <c r="L2191" i="7"/>
  <c r="M2191" i="7"/>
  <c r="N2191" i="7"/>
  <c r="A2192" i="7"/>
  <c r="D2192" i="7"/>
  <c r="E2192" i="7"/>
  <c r="F2192" i="7"/>
  <c r="G2192" i="7"/>
  <c r="H2192" i="7"/>
  <c r="I2192" i="7"/>
  <c r="J2192" i="7"/>
  <c r="K2192" i="7"/>
  <c r="L2192" i="7"/>
  <c r="M2192" i="7"/>
  <c r="N2192" i="7"/>
  <c r="A2193" i="7"/>
  <c r="D2193" i="7"/>
  <c r="E2193" i="7"/>
  <c r="F2193" i="7"/>
  <c r="G2193" i="7"/>
  <c r="H2193" i="7"/>
  <c r="I2193" i="7"/>
  <c r="J2193" i="7"/>
  <c r="K2193" i="7"/>
  <c r="L2193" i="7"/>
  <c r="M2193" i="7"/>
  <c r="N2193" i="7"/>
  <c r="A2194" i="7"/>
  <c r="D2194" i="7"/>
  <c r="E2194" i="7"/>
  <c r="F2194" i="7"/>
  <c r="G2194" i="7"/>
  <c r="H2194" i="7"/>
  <c r="I2194" i="7"/>
  <c r="J2194" i="7"/>
  <c r="K2194" i="7"/>
  <c r="L2194" i="7"/>
  <c r="M2194" i="7"/>
  <c r="N2194" i="7"/>
  <c r="A2195" i="7"/>
  <c r="D2195" i="7"/>
  <c r="E2195" i="7"/>
  <c r="F2195" i="7"/>
  <c r="G2195" i="7"/>
  <c r="H2195" i="7"/>
  <c r="I2195" i="7"/>
  <c r="J2195" i="7"/>
  <c r="K2195" i="7"/>
  <c r="L2195" i="7"/>
  <c r="M2195" i="7"/>
  <c r="N2195" i="7"/>
  <c r="A2196" i="7"/>
  <c r="D2196" i="7"/>
  <c r="E2196" i="7"/>
  <c r="F2196" i="7"/>
  <c r="G2196" i="7"/>
  <c r="H2196" i="7"/>
  <c r="I2196" i="7"/>
  <c r="J2196" i="7"/>
  <c r="K2196" i="7"/>
  <c r="L2196" i="7"/>
  <c r="M2196" i="7"/>
  <c r="N2196" i="7"/>
  <c r="A2197" i="7"/>
  <c r="D2197" i="7"/>
  <c r="E2197" i="7"/>
  <c r="F2197" i="7"/>
  <c r="G2197" i="7"/>
  <c r="H2197" i="7"/>
  <c r="I2197" i="7"/>
  <c r="J2197" i="7"/>
  <c r="K2197" i="7"/>
  <c r="L2197" i="7"/>
  <c r="M2197" i="7"/>
  <c r="N2197" i="7"/>
  <c r="A2198" i="7"/>
  <c r="D2198" i="7"/>
  <c r="E2198" i="7"/>
  <c r="F2198" i="7"/>
  <c r="G2198" i="7"/>
  <c r="H2198" i="7"/>
  <c r="I2198" i="7"/>
  <c r="J2198" i="7"/>
  <c r="K2198" i="7"/>
  <c r="L2198" i="7"/>
  <c r="M2198" i="7"/>
  <c r="N2198" i="7"/>
  <c r="A2199" i="7"/>
  <c r="D2199" i="7"/>
  <c r="E2199" i="7"/>
  <c r="F2199" i="7"/>
  <c r="G2199" i="7"/>
  <c r="H2199" i="7"/>
  <c r="I2199" i="7"/>
  <c r="J2199" i="7"/>
  <c r="K2199" i="7"/>
  <c r="L2199" i="7"/>
  <c r="M2199" i="7"/>
  <c r="N2199" i="7"/>
  <c r="A2200" i="7"/>
  <c r="D2200" i="7"/>
  <c r="E2200" i="7"/>
  <c r="F2200" i="7"/>
  <c r="G2200" i="7"/>
  <c r="H2200" i="7"/>
  <c r="I2200" i="7"/>
  <c r="J2200" i="7"/>
  <c r="K2200" i="7"/>
  <c r="L2200" i="7"/>
  <c r="M2200" i="7"/>
  <c r="N2200" i="7"/>
  <c r="A2201" i="7"/>
  <c r="D2201" i="7"/>
  <c r="E2201" i="7"/>
  <c r="F2201" i="7"/>
  <c r="G2201" i="7"/>
  <c r="H2201" i="7"/>
  <c r="I2201" i="7"/>
  <c r="J2201" i="7"/>
  <c r="K2201" i="7"/>
  <c r="L2201" i="7"/>
  <c r="M2201" i="7"/>
  <c r="N2201" i="7"/>
  <c r="A2202" i="7"/>
  <c r="D2202" i="7"/>
  <c r="E2202" i="7"/>
  <c r="F2202" i="7"/>
  <c r="G2202" i="7"/>
  <c r="H2202" i="7"/>
  <c r="I2202" i="7"/>
  <c r="J2202" i="7"/>
  <c r="K2202" i="7"/>
  <c r="L2202" i="7"/>
  <c r="M2202" i="7"/>
  <c r="N2202" i="7"/>
  <c r="A2203" i="7"/>
  <c r="D2203" i="7"/>
  <c r="E2203" i="7"/>
  <c r="F2203" i="7"/>
  <c r="G2203" i="7"/>
  <c r="H2203" i="7"/>
  <c r="I2203" i="7"/>
  <c r="J2203" i="7"/>
  <c r="K2203" i="7"/>
  <c r="L2203" i="7"/>
  <c r="M2203" i="7"/>
  <c r="N2203" i="7"/>
  <c r="A2204" i="7"/>
  <c r="D2204" i="7"/>
  <c r="E2204" i="7"/>
  <c r="F2204" i="7"/>
  <c r="G2204" i="7"/>
  <c r="H2204" i="7"/>
  <c r="I2204" i="7"/>
  <c r="J2204" i="7"/>
  <c r="K2204" i="7"/>
  <c r="L2204" i="7"/>
  <c r="M2204" i="7"/>
  <c r="N2204" i="7"/>
  <c r="A2205" i="7"/>
  <c r="D2205" i="7"/>
  <c r="E2205" i="7"/>
  <c r="F2205" i="7"/>
  <c r="G2205" i="7"/>
  <c r="H2205" i="7"/>
  <c r="I2205" i="7"/>
  <c r="J2205" i="7"/>
  <c r="K2205" i="7"/>
  <c r="L2205" i="7"/>
  <c r="M2205" i="7"/>
  <c r="N2205" i="7"/>
  <c r="A2206" i="7"/>
  <c r="D2206" i="7"/>
  <c r="E2206" i="7"/>
  <c r="F2206" i="7"/>
  <c r="G2206" i="7"/>
  <c r="H2206" i="7"/>
  <c r="I2206" i="7"/>
  <c r="J2206" i="7"/>
  <c r="K2206" i="7"/>
  <c r="L2206" i="7"/>
  <c r="M2206" i="7"/>
  <c r="N2206" i="7"/>
  <c r="A2207" i="7"/>
  <c r="D2207" i="7"/>
  <c r="E2207" i="7"/>
  <c r="F2207" i="7"/>
  <c r="G2207" i="7"/>
  <c r="H2207" i="7"/>
  <c r="I2207" i="7"/>
  <c r="J2207" i="7"/>
  <c r="K2207" i="7"/>
  <c r="L2207" i="7"/>
  <c r="M2207" i="7"/>
  <c r="N2207" i="7"/>
  <c r="A2208" i="7"/>
  <c r="D2208" i="7"/>
  <c r="E2208" i="7"/>
  <c r="F2208" i="7"/>
  <c r="G2208" i="7"/>
  <c r="H2208" i="7"/>
  <c r="I2208" i="7"/>
  <c r="J2208" i="7"/>
  <c r="K2208" i="7"/>
  <c r="L2208" i="7"/>
  <c r="M2208" i="7"/>
  <c r="N2208" i="7"/>
  <c r="A2209" i="7"/>
  <c r="D2209" i="7"/>
  <c r="E2209" i="7"/>
  <c r="F2209" i="7"/>
  <c r="G2209" i="7"/>
  <c r="H2209" i="7"/>
  <c r="I2209" i="7"/>
  <c r="J2209" i="7"/>
  <c r="K2209" i="7"/>
  <c r="L2209" i="7"/>
  <c r="M2209" i="7"/>
  <c r="N2209" i="7"/>
  <c r="A2210" i="7"/>
  <c r="D2210" i="7"/>
  <c r="E2210" i="7"/>
  <c r="F2210" i="7"/>
  <c r="G2210" i="7"/>
  <c r="H2210" i="7"/>
  <c r="I2210" i="7"/>
  <c r="J2210" i="7"/>
  <c r="K2210" i="7"/>
  <c r="L2210" i="7"/>
  <c r="M2210" i="7"/>
  <c r="N2210" i="7"/>
  <c r="A2211" i="7"/>
  <c r="D2211" i="7"/>
  <c r="E2211" i="7"/>
  <c r="F2211" i="7"/>
  <c r="G2211" i="7"/>
  <c r="H2211" i="7"/>
  <c r="I2211" i="7"/>
  <c r="J2211" i="7"/>
  <c r="K2211" i="7"/>
  <c r="L2211" i="7"/>
  <c r="M2211" i="7"/>
  <c r="N2211" i="7"/>
  <c r="A2212" i="7"/>
  <c r="D2212" i="7"/>
  <c r="E2212" i="7"/>
  <c r="F2212" i="7"/>
  <c r="G2212" i="7"/>
  <c r="H2212" i="7"/>
  <c r="I2212" i="7"/>
  <c r="J2212" i="7"/>
  <c r="K2212" i="7"/>
  <c r="L2212" i="7"/>
  <c r="M2212" i="7"/>
  <c r="N2212" i="7"/>
  <c r="A2213" i="7"/>
  <c r="D2213" i="7"/>
  <c r="E2213" i="7"/>
  <c r="F2213" i="7"/>
  <c r="G2213" i="7"/>
  <c r="H2213" i="7"/>
  <c r="I2213" i="7"/>
  <c r="J2213" i="7"/>
  <c r="K2213" i="7"/>
  <c r="L2213" i="7"/>
  <c r="M2213" i="7"/>
  <c r="N2213" i="7"/>
  <c r="A2214" i="7"/>
  <c r="D2214" i="7"/>
  <c r="E2214" i="7"/>
  <c r="F2214" i="7"/>
  <c r="G2214" i="7"/>
  <c r="H2214" i="7"/>
  <c r="I2214" i="7"/>
  <c r="J2214" i="7"/>
  <c r="K2214" i="7"/>
  <c r="L2214" i="7"/>
  <c r="M2214" i="7"/>
  <c r="N2214" i="7"/>
  <c r="A2215" i="7"/>
  <c r="D2215" i="7"/>
  <c r="E2215" i="7"/>
  <c r="F2215" i="7"/>
  <c r="G2215" i="7"/>
  <c r="H2215" i="7"/>
  <c r="I2215" i="7"/>
  <c r="J2215" i="7"/>
  <c r="K2215" i="7"/>
  <c r="L2215" i="7"/>
  <c r="M2215" i="7"/>
  <c r="N2215" i="7"/>
  <c r="A2216" i="7"/>
  <c r="D2216" i="7"/>
  <c r="E2216" i="7"/>
  <c r="F2216" i="7"/>
  <c r="G2216" i="7"/>
  <c r="H2216" i="7"/>
  <c r="I2216" i="7"/>
  <c r="J2216" i="7"/>
  <c r="K2216" i="7"/>
  <c r="L2216" i="7"/>
  <c r="M2216" i="7"/>
  <c r="N2216" i="7"/>
  <c r="A2217" i="7"/>
  <c r="D2217" i="7"/>
  <c r="E2217" i="7"/>
  <c r="F2217" i="7"/>
  <c r="G2217" i="7"/>
  <c r="H2217" i="7"/>
  <c r="I2217" i="7"/>
  <c r="J2217" i="7"/>
  <c r="K2217" i="7"/>
  <c r="L2217" i="7"/>
  <c r="M2217" i="7"/>
  <c r="N2217" i="7"/>
  <c r="A2218" i="7"/>
  <c r="D2218" i="7"/>
  <c r="E2218" i="7"/>
  <c r="F2218" i="7"/>
  <c r="G2218" i="7"/>
  <c r="H2218" i="7"/>
  <c r="I2218" i="7"/>
  <c r="J2218" i="7"/>
  <c r="K2218" i="7"/>
  <c r="L2218" i="7"/>
  <c r="M2218" i="7"/>
  <c r="N2218" i="7"/>
  <c r="A2219" i="7"/>
  <c r="D2219" i="7"/>
  <c r="E2219" i="7"/>
  <c r="F2219" i="7"/>
  <c r="G2219" i="7"/>
  <c r="H2219" i="7"/>
  <c r="I2219" i="7"/>
  <c r="J2219" i="7"/>
  <c r="K2219" i="7"/>
  <c r="L2219" i="7"/>
  <c r="M2219" i="7"/>
  <c r="N2219" i="7"/>
  <c r="A2220" i="7"/>
  <c r="D2220" i="7"/>
  <c r="E2220" i="7"/>
  <c r="F2220" i="7"/>
  <c r="G2220" i="7"/>
  <c r="H2220" i="7"/>
  <c r="I2220" i="7"/>
  <c r="J2220" i="7"/>
  <c r="K2220" i="7"/>
  <c r="L2220" i="7"/>
  <c r="M2220" i="7"/>
  <c r="N2220" i="7"/>
  <c r="A2221" i="7"/>
  <c r="D2221" i="7"/>
  <c r="E2221" i="7"/>
  <c r="F2221" i="7"/>
  <c r="G2221" i="7"/>
  <c r="H2221" i="7"/>
  <c r="I2221" i="7"/>
  <c r="J2221" i="7"/>
  <c r="K2221" i="7"/>
  <c r="L2221" i="7"/>
  <c r="M2221" i="7"/>
  <c r="N2221" i="7"/>
  <c r="A2222" i="7"/>
  <c r="D2222" i="7"/>
  <c r="E2222" i="7"/>
  <c r="F2222" i="7"/>
  <c r="G2222" i="7"/>
  <c r="H2222" i="7"/>
  <c r="I2222" i="7"/>
  <c r="J2222" i="7"/>
  <c r="K2222" i="7"/>
  <c r="L2222" i="7"/>
  <c r="M2222" i="7"/>
  <c r="N2222" i="7"/>
  <c r="A2223" i="7"/>
  <c r="D2223" i="7"/>
  <c r="E2223" i="7"/>
  <c r="F2223" i="7"/>
  <c r="G2223" i="7"/>
  <c r="H2223" i="7"/>
  <c r="I2223" i="7"/>
  <c r="J2223" i="7"/>
  <c r="K2223" i="7"/>
  <c r="L2223" i="7"/>
  <c r="M2223" i="7"/>
  <c r="N2223" i="7"/>
  <c r="A2224" i="7"/>
  <c r="D2224" i="7"/>
  <c r="E2224" i="7"/>
  <c r="F2224" i="7"/>
  <c r="G2224" i="7"/>
  <c r="H2224" i="7"/>
  <c r="I2224" i="7"/>
  <c r="J2224" i="7"/>
  <c r="K2224" i="7"/>
  <c r="L2224" i="7"/>
  <c r="M2224" i="7"/>
  <c r="N2224" i="7"/>
  <c r="A2225" i="7"/>
  <c r="D2225" i="7"/>
  <c r="E2225" i="7"/>
  <c r="F2225" i="7"/>
  <c r="G2225" i="7"/>
  <c r="H2225" i="7"/>
  <c r="I2225" i="7"/>
  <c r="J2225" i="7"/>
  <c r="K2225" i="7"/>
  <c r="L2225" i="7"/>
  <c r="M2225" i="7"/>
  <c r="N2225" i="7"/>
  <c r="A2226" i="7"/>
  <c r="D2226" i="7"/>
  <c r="E2226" i="7"/>
  <c r="F2226" i="7"/>
  <c r="G2226" i="7"/>
  <c r="H2226" i="7"/>
  <c r="I2226" i="7"/>
  <c r="J2226" i="7"/>
  <c r="K2226" i="7"/>
  <c r="L2226" i="7"/>
  <c r="M2226" i="7"/>
  <c r="N2226" i="7"/>
  <c r="A2227" i="7"/>
  <c r="D2227" i="7"/>
  <c r="E2227" i="7"/>
  <c r="F2227" i="7"/>
  <c r="G2227" i="7"/>
  <c r="H2227" i="7"/>
  <c r="I2227" i="7"/>
  <c r="J2227" i="7"/>
  <c r="K2227" i="7"/>
  <c r="L2227" i="7"/>
  <c r="M2227" i="7"/>
  <c r="N2227" i="7"/>
  <c r="A2228" i="7"/>
  <c r="D2228" i="7"/>
  <c r="E2228" i="7"/>
  <c r="F2228" i="7"/>
  <c r="G2228" i="7"/>
  <c r="H2228" i="7"/>
  <c r="I2228" i="7"/>
  <c r="J2228" i="7"/>
  <c r="K2228" i="7"/>
  <c r="L2228" i="7"/>
  <c r="M2228" i="7"/>
  <c r="N2228" i="7"/>
  <c r="A2229" i="7"/>
  <c r="D2229" i="7"/>
  <c r="E2229" i="7"/>
  <c r="F2229" i="7"/>
  <c r="G2229" i="7"/>
  <c r="H2229" i="7"/>
  <c r="I2229" i="7"/>
  <c r="J2229" i="7"/>
  <c r="K2229" i="7"/>
  <c r="L2229" i="7"/>
  <c r="M2229" i="7"/>
  <c r="N2229" i="7"/>
  <c r="A2230" i="7"/>
  <c r="D2230" i="7"/>
  <c r="E2230" i="7"/>
  <c r="F2230" i="7"/>
  <c r="G2230" i="7"/>
  <c r="H2230" i="7"/>
  <c r="I2230" i="7"/>
  <c r="J2230" i="7"/>
  <c r="K2230" i="7"/>
  <c r="L2230" i="7"/>
  <c r="M2230" i="7"/>
  <c r="N2230" i="7"/>
  <c r="A2231" i="7"/>
  <c r="D2231" i="7"/>
  <c r="E2231" i="7"/>
  <c r="F2231" i="7"/>
  <c r="G2231" i="7"/>
  <c r="H2231" i="7"/>
  <c r="I2231" i="7"/>
  <c r="J2231" i="7"/>
  <c r="K2231" i="7"/>
  <c r="L2231" i="7"/>
  <c r="M2231" i="7"/>
  <c r="N2231" i="7"/>
  <c r="A2232" i="7"/>
  <c r="D2232" i="7"/>
  <c r="E2232" i="7"/>
  <c r="F2232" i="7"/>
  <c r="G2232" i="7"/>
  <c r="H2232" i="7"/>
  <c r="I2232" i="7"/>
  <c r="J2232" i="7"/>
  <c r="K2232" i="7"/>
  <c r="L2232" i="7"/>
  <c r="M2232" i="7"/>
  <c r="N2232" i="7"/>
  <c r="A2233" i="7"/>
  <c r="D2233" i="7"/>
  <c r="E2233" i="7"/>
  <c r="F2233" i="7"/>
  <c r="G2233" i="7"/>
  <c r="H2233" i="7"/>
  <c r="I2233" i="7"/>
  <c r="J2233" i="7"/>
  <c r="K2233" i="7"/>
  <c r="L2233" i="7"/>
  <c r="M2233" i="7"/>
  <c r="N2233" i="7"/>
  <c r="A2234" i="7"/>
  <c r="D2234" i="7"/>
  <c r="E2234" i="7"/>
  <c r="F2234" i="7"/>
  <c r="G2234" i="7"/>
  <c r="H2234" i="7"/>
  <c r="I2234" i="7"/>
  <c r="J2234" i="7"/>
  <c r="K2234" i="7"/>
  <c r="L2234" i="7"/>
  <c r="M2234" i="7"/>
  <c r="N2234" i="7"/>
  <c r="A2235" i="7"/>
  <c r="D2235" i="7"/>
  <c r="E2235" i="7"/>
  <c r="F2235" i="7"/>
  <c r="G2235" i="7"/>
  <c r="H2235" i="7"/>
  <c r="I2235" i="7"/>
  <c r="J2235" i="7"/>
  <c r="K2235" i="7"/>
  <c r="L2235" i="7"/>
  <c r="M2235" i="7"/>
  <c r="N2235" i="7"/>
  <c r="A2236" i="7"/>
  <c r="D2236" i="7"/>
  <c r="E2236" i="7"/>
  <c r="F2236" i="7"/>
  <c r="G2236" i="7"/>
  <c r="H2236" i="7"/>
  <c r="I2236" i="7"/>
  <c r="J2236" i="7"/>
  <c r="K2236" i="7"/>
  <c r="L2236" i="7"/>
  <c r="M2236" i="7"/>
  <c r="N2236" i="7"/>
  <c r="A2237" i="7"/>
  <c r="D2237" i="7"/>
  <c r="E2237" i="7"/>
  <c r="F2237" i="7"/>
  <c r="G2237" i="7"/>
  <c r="H2237" i="7"/>
  <c r="I2237" i="7"/>
  <c r="J2237" i="7"/>
  <c r="K2237" i="7"/>
  <c r="L2237" i="7"/>
  <c r="M2237" i="7"/>
  <c r="N2237" i="7"/>
  <c r="A2238" i="7"/>
  <c r="D2238" i="7"/>
  <c r="E2238" i="7"/>
  <c r="F2238" i="7"/>
  <c r="G2238" i="7"/>
  <c r="H2238" i="7"/>
  <c r="I2238" i="7"/>
  <c r="J2238" i="7"/>
  <c r="K2238" i="7"/>
  <c r="L2238" i="7"/>
  <c r="M2238" i="7"/>
  <c r="N2238" i="7"/>
  <c r="A2239" i="7"/>
  <c r="D2239" i="7"/>
  <c r="E2239" i="7"/>
  <c r="F2239" i="7"/>
  <c r="G2239" i="7"/>
  <c r="H2239" i="7"/>
  <c r="I2239" i="7"/>
  <c r="J2239" i="7"/>
  <c r="K2239" i="7"/>
  <c r="L2239" i="7"/>
  <c r="M2239" i="7"/>
  <c r="N2239" i="7"/>
  <c r="A2240" i="7"/>
  <c r="D2240" i="7"/>
  <c r="E2240" i="7"/>
  <c r="F2240" i="7"/>
  <c r="G2240" i="7"/>
  <c r="H2240" i="7"/>
  <c r="I2240" i="7"/>
  <c r="J2240" i="7"/>
  <c r="K2240" i="7"/>
  <c r="L2240" i="7"/>
  <c r="M2240" i="7"/>
  <c r="N2240" i="7"/>
  <c r="A2241" i="7"/>
  <c r="D2241" i="7"/>
  <c r="E2241" i="7"/>
  <c r="F2241" i="7"/>
  <c r="G2241" i="7"/>
  <c r="H2241" i="7"/>
  <c r="I2241" i="7"/>
  <c r="J2241" i="7"/>
  <c r="K2241" i="7"/>
  <c r="L2241" i="7"/>
  <c r="M2241" i="7"/>
  <c r="N2241" i="7"/>
  <c r="A2242" i="7"/>
  <c r="D2242" i="7"/>
  <c r="E2242" i="7"/>
  <c r="F2242" i="7"/>
  <c r="G2242" i="7"/>
  <c r="H2242" i="7"/>
  <c r="I2242" i="7"/>
  <c r="J2242" i="7"/>
  <c r="K2242" i="7"/>
  <c r="L2242" i="7"/>
  <c r="M2242" i="7"/>
  <c r="N2242" i="7"/>
  <c r="A2243" i="7"/>
  <c r="D2243" i="7"/>
  <c r="E2243" i="7"/>
  <c r="F2243" i="7"/>
  <c r="G2243" i="7"/>
  <c r="H2243" i="7"/>
  <c r="I2243" i="7"/>
  <c r="J2243" i="7"/>
  <c r="K2243" i="7"/>
  <c r="L2243" i="7"/>
  <c r="M2243" i="7"/>
  <c r="N2243" i="7"/>
  <c r="A2244" i="7"/>
  <c r="D2244" i="7"/>
  <c r="E2244" i="7"/>
  <c r="F2244" i="7"/>
  <c r="G2244" i="7"/>
  <c r="H2244" i="7"/>
  <c r="I2244" i="7"/>
  <c r="J2244" i="7"/>
  <c r="K2244" i="7"/>
  <c r="L2244" i="7"/>
  <c r="M2244" i="7"/>
  <c r="N2244" i="7"/>
  <c r="A2245" i="7"/>
  <c r="D2245" i="7"/>
  <c r="E2245" i="7"/>
  <c r="F2245" i="7"/>
  <c r="G2245" i="7"/>
  <c r="H2245" i="7"/>
  <c r="I2245" i="7"/>
  <c r="J2245" i="7"/>
  <c r="K2245" i="7"/>
  <c r="L2245" i="7"/>
  <c r="M2245" i="7"/>
  <c r="N2245" i="7"/>
  <c r="A2246" i="7"/>
  <c r="D2246" i="7"/>
  <c r="E2246" i="7"/>
  <c r="F2246" i="7"/>
  <c r="G2246" i="7"/>
  <c r="H2246" i="7"/>
  <c r="I2246" i="7"/>
  <c r="J2246" i="7"/>
  <c r="K2246" i="7"/>
  <c r="L2246" i="7"/>
  <c r="M2246" i="7"/>
  <c r="N2246" i="7"/>
  <c r="A2247" i="7"/>
  <c r="D2247" i="7"/>
  <c r="E2247" i="7"/>
  <c r="F2247" i="7"/>
  <c r="G2247" i="7"/>
  <c r="H2247" i="7"/>
  <c r="I2247" i="7"/>
  <c r="J2247" i="7"/>
  <c r="K2247" i="7"/>
  <c r="L2247" i="7"/>
  <c r="M2247" i="7"/>
  <c r="N2247" i="7"/>
  <c r="A2248" i="7"/>
  <c r="D2248" i="7"/>
  <c r="E2248" i="7"/>
  <c r="F2248" i="7"/>
  <c r="G2248" i="7"/>
  <c r="H2248" i="7"/>
  <c r="I2248" i="7"/>
  <c r="J2248" i="7"/>
  <c r="K2248" i="7"/>
  <c r="L2248" i="7"/>
  <c r="M2248" i="7"/>
  <c r="N2248" i="7"/>
  <c r="A2249" i="7"/>
  <c r="D2249" i="7"/>
  <c r="E2249" i="7"/>
  <c r="F2249" i="7"/>
  <c r="G2249" i="7"/>
  <c r="H2249" i="7"/>
  <c r="I2249" i="7"/>
  <c r="J2249" i="7"/>
  <c r="K2249" i="7"/>
  <c r="L2249" i="7"/>
  <c r="M2249" i="7"/>
  <c r="N2249" i="7"/>
  <c r="A2250" i="7"/>
  <c r="D2250" i="7"/>
  <c r="E2250" i="7"/>
  <c r="F2250" i="7"/>
  <c r="G2250" i="7"/>
  <c r="H2250" i="7"/>
  <c r="I2250" i="7"/>
  <c r="J2250" i="7"/>
  <c r="K2250" i="7"/>
  <c r="L2250" i="7"/>
  <c r="M2250" i="7"/>
  <c r="N2250" i="7"/>
  <c r="A2251" i="7"/>
  <c r="D2251" i="7"/>
  <c r="E2251" i="7"/>
  <c r="F2251" i="7"/>
  <c r="G2251" i="7"/>
  <c r="H2251" i="7"/>
  <c r="I2251" i="7"/>
  <c r="J2251" i="7"/>
  <c r="K2251" i="7"/>
  <c r="L2251" i="7"/>
  <c r="M2251" i="7"/>
  <c r="N2251" i="7"/>
  <c r="A2252" i="7"/>
  <c r="D2252" i="7"/>
  <c r="E2252" i="7"/>
  <c r="F2252" i="7"/>
  <c r="G2252" i="7"/>
  <c r="H2252" i="7"/>
  <c r="I2252" i="7"/>
  <c r="J2252" i="7"/>
  <c r="K2252" i="7"/>
  <c r="L2252" i="7"/>
  <c r="M2252" i="7"/>
  <c r="N2252" i="7"/>
  <c r="A2253" i="7"/>
  <c r="D2253" i="7"/>
  <c r="E2253" i="7"/>
  <c r="F2253" i="7"/>
  <c r="G2253" i="7"/>
  <c r="H2253" i="7"/>
  <c r="I2253" i="7"/>
  <c r="J2253" i="7"/>
  <c r="K2253" i="7"/>
  <c r="L2253" i="7"/>
  <c r="M2253" i="7"/>
  <c r="N2253" i="7"/>
  <c r="A2254" i="7"/>
  <c r="D2254" i="7"/>
  <c r="E2254" i="7"/>
  <c r="F2254" i="7"/>
  <c r="G2254" i="7"/>
  <c r="H2254" i="7"/>
  <c r="I2254" i="7"/>
  <c r="J2254" i="7"/>
  <c r="K2254" i="7"/>
  <c r="L2254" i="7"/>
  <c r="M2254" i="7"/>
  <c r="N2254" i="7"/>
  <c r="A2255" i="7"/>
  <c r="D2255" i="7"/>
  <c r="E2255" i="7"/>
  <c r="F2255" i="7"/>
  <c r="G2255" i="7"/>
  <c r="H2255" i="7"/>
  <c r="I2255" i="7"/>
  <c r="J2255" i="7"/>
  <c r="K2255" i="7"/>
  <c r="L2255" i="7"/>
  <c r="M2255" i="7"/>
  <c r="N2255" i="7"/>
  <c r="A2256" i="7"/>
  <c r="D2256" i="7"/>
  <c r="E2256" i="7"/>
  <c r="F2256" i="7"/>
  <c r="G2256" i="7"/>
  <c r="H2256" i="7"/>
  <c r="I2256" i="7"/>
  <c r="J2256" i="7"/>
  <c r="K2256" i="7"/>
  <c r="L2256" i="7"/>
  <c r="M2256" i="7"/>
  <c r="N2256" i="7"/>
  <c r="A2257" i="7"/>
  <c r="D2257" i="7"/>
  <c r="E2257" i="7"/>
  <c r="F2257" i="7"/>
  <c r="G2257" i="7"/>
  <c r="H2257" i="7"/>
  <c r="I2257" i="7"/>
  <c r="J2257" i="7"/>
  <c r="K2257" i="7"/>
  <c r="L2257" i="7"/>
  <c r="M2257" i="7"/>
  <c r="N2257" i="7"/>
  <c r="A2258" i="7"/>
  <c r="D2258" i="7"/>
  <c r="E2258" i="7"/>
  <c r="F2258" i="7"/>
  <c r="G2258" i="7"/>
  <c r="H2258" i="7"/>
  <c r="I2258" i="7"/>
  <c r="J2258" i="7"/>
  <c r="K2258" i="7"/>
  <c r="L2258" i="7"/>
  <c r="M2258" i="7"/>
  <c r="N2258" i="7"/>
  <c r="A2259" i="7"/>
  <c r="D2259" i="7"/>
  <c r="E2259" i="7"/>
  <c r="F2259" i="7"/>
  <c r="G2259" i="7"/>
  <c r="H2259" i="7"/>
  <c r="I2259" i="7"/>
  <c r="J2259" i="7"/>
  <c r="K2259" i="7"/>
  <c r="L2259" i="7"/>
  <c r="M2259" i="7"/>
  <c r="N2259" i="7"/>
  <c r="A2260" i="7"/>
  <c r="D2260" i="7"/>
  <c r="E2260" i="7"/>
  <c r="F2260" i="7"/>
  <c r="G2260" i="7"/>
  <c r="H2260" i="7"/>
  <c r="I2260" i="7"/>
  <c r="J2260" i="7"/>
  <c r="K2260" i="7"/>
  <c r="L2260" i="7"/>
  <c r="M2260" i="7"/>
  <c r="N2260" i="7"/>
  <c r="A2261" i="7"/>
  <c r="D2261" i="7"/>
  <c r="E2261" i="7"/>
  <c r="F2261" i="7"/>
  <c r="G2261" i="7"/>
  <c r="H2261" i="7"/>
  <c r="I2261" i="7"/>
  <c r="J2261" i="7"/>
  <c r="K2261" i="7"/>
  <c r="L2261" i="7"/>
  <c r="M2261" i="7"/>
  <c r="N2261" i="7"/>
  <c r="A2262" i="7"/>
  <c r="D2262" i="7"/>
  <c r="E2262" i="7"/>
  <c r="F2262" i="7"/>
  <c r="G2262" i="7"/>
  <c r="H2262" i="7"/>
  <c r="I2262" i="7"/>
  <c r="J2262" i="7"/>
  <c r="K2262" i="7"/>
  <c r="L2262" i="7"/>
  <c r="M2262" i="7"/>
  <c r="N2262" i="7"/>
  <c r="A2263" i="7"/>
  <c r="D2263" i="7"/>
  <c r="E2263" i="7"/>
  <c r="F2263" i="7"/>
  <c r="G2263" i="7"/>
  <c r="H2263" i="7"/>
  <c r="I2263" i="7"/>
  <c r="J2263" i="7"/>
  <c r="K2263" i="7"/>
  <c r="L2263" i="7"/>
  <c r="M2263" i="7"/>
  <c r="N2263" i="7"/>
  <c r="A2264" i="7"/>
  <c r="D2264" i="7"/>
  <c r="E2264" i="7"/>
  <c r="F2264" i="7"/>
  <c r="G2264" i="7"/>
  <c r="H2264" i="7"/>
  <c r="I2264" i="7"/>
  <c r="J2264" i="7"/>
  <c r="K2264" i="7"/>
  <c r="L2264" i="7"/>
  <c r="M2264" i="7"/>
  <c r="N2264" i="7"/>
  <c r="A2265" i="7"/>
  <c r="D2265" i="7"/>
  <c r="E2265" i="7"/>
  <c r="F2265" i="7"/>
  <c r="G2265" i="7"/>
  <c r="H2265" i="7"/>
  <c r="I2265" i="7"/>
  <c r="J2265" i="7"/>
  <c r="K2265" i="7"/>
  <c r="L2265" i="7"/>
  <c r="M2265" i="7"/>
  <c r="N2265" i="7"/>
  <c r="A2266" i="7"/>
  <c r="D2266" i="7"/>
  <c r="E2266" i="7"/>
  <c r="F2266" i="7"/>
  <c r="G2266" i="7"/>
  <c r="H2266" i="7"/>
  <c r="I2266" i="7"/>
  <c r="J2266" i="7"/>
  <c r="K2266" i="7"/>
  <c r="L2266" i="7"/>
  <c r="M2266" i="7"/>
  <c r="N2266" i="7"/>
  <c r="A2267" i="7"/>
  <c r="D2267" i="7"/>
  <c r="E2267" i="7"/>
  <c r="F2267" i="7"/>
  <c r="G2267" i="7"/>
  <c r="H2267" i="7"/>
  <c r="I2267" i="7"/>
  <c r="J2267" i="7"/>
  <c r="K2267" i="7"/>
  <c r="L2267" i="7"/>
  <c r="M2267" i="7"/>
  <c r="N2267" i="7"/>
  <c r="A2268" i="7"/>
  <c r="D2268" i="7"/>
  <c r="E2268" i="7"/>
  <c r="F2268" i="7"/>
  <c r="G2268" i="7"/>
  <c r="H2268" i="7"/>
  <c r="I2268" i="7"/>
  <c r="J2268" i="7"/>
  <c r="K2268" i="7"/>
  <c r="L2268" i="7"/>
  <c r="M2268" i="7"/>
  <c r="N2268" i="7"/>
  <c r="A2269" i="7"/>
  <c r="D2269" i="7"/>
  <c r="E2269" i="7"/>
  <c r="F2269" i="7"/>
  <c r="G2269" i="7"/>
  <c r="H2269" i="7"/>
  <c r="I2269" i="7"/>
  <c r="J2269" i="7"/>
  <c r="K2269" i="7"/>
  <c r="L2269" i="7"/>
  <c r="M2269" i="7"/>
  <c r="N2269" i="7"/>
  <c r="A2270" i="7"/>
  <c r="D2270" i="7"/>
  <c r="E2270" i="7"/>
  <c r="F2270" i="7"/>
  <c r="G2270" i="7"/>
  <c r="H2270" i="7"/>
  <c r="I2270" i="7"/>
  <c r="J2270" i="7"/>
  <c r="K2270" i="7"/>
  <c r="L2270" i="7"/>
  <c r="M2270" i="7"/>
  <c r="N2270" i="7"/>
  <c r="A2271" i="7"/>
  <c r="D2271" i="7"/>
  <c r="E2271" i="7"/>
  <c r="F2271" i="7"/>
  <c r="G2271" i="7"/>
  <c r="H2271" i="7"/>
  <c r="I2271" i="7"/>
  <c r="J2271" i="7"/>
  <c r="K2271" i="7"/>
  <c r="L2271" i="7"/>
  <c r="M2271" i="7"/>
  <c r="N2271" i="7"/>
  <c r="A2272" i="7"/>
  <c r="D2272" i="7"/>
  <c r="E2272" i="7"/>
  <c r="F2272" i="7"/>
  <c r="G2272" i="7"/>
  <c r="H2272" i="7"/>
  <c r="I2272" i="7"/>
  <c r="J2272" i="7"/>
  <c r="K2272" i="7"/>
  <c r="L2272" i="7"/>
  <c r="M2272" i="7"/>
  <c r="N2272" i="7"/>
  <c r="A2273" i="7"/>
  <c r="D2273" i="7"/>
  <c r="E2273" i="7"/>
  <c r="F2273" i="7"/>
  <c r="G2273" i="7"/>
  <c r="H2273" i="7"/>
  <c r="I2273" i="7"/>
  <c r="J2273" i="7"/>
  <c r="K2273" i="7"/>
  <c r="L2273" i="7"/>
  <c r="M2273" i="7"/>
  <c r="N2273" i="7"/>
  <c r="A2274" i="7"/>
  <c r="D2274" i="7"/>
  <c r="E2274" i="7"/>
  <c r="F2274" i="7"/>
  <c r="G2274" i="7"/>
  <c r="H2274" i="7"/>
  <c r="I2274" i="7"/>
  <c r="J2274" i="7"/>
  <c r="K2274" i="7"/>
  <c r="L2274" i="7"/>
  <c r="M2274" i="7"/>
  <c r="N2274" i="7"/>
  <c r="A2275" i="7"/>
  <c r="D2275" i="7"/>
  <c r="E2275" i="7"/>
  <c r="F2275" i="7"/>
  <c r="G2275" i="7"/>
  <c r="H2275" i="7"/>
  <c r="I2275" i="7"/>
  <c r="J2275" i="7"/>
  <c r="K2275" i="7"/>
  <c r="L2275" i="7"/>
  <c r="M2275" i="7"/>
  <c r="N2275" i="7"/>
  <c r="A2276" i="7"/>
  <c r="D2276" i="7"/>
  <c r="E2276" i="7"/>
  <c r="F2276" i="7"/>
  <c r="G2276" i="7"/>
  <c r="H2276" i="7"/>
  <c r="I2276" i="7"/>
  <c r="J2276" i="7"/>
  <c r="K2276" i="7"/>
  <c r="L2276" i="7"/>
  <c r="M2276" i="7"/>
  <c r="N2276" i="7"/>
  <c r="A2277" i="7"/>
  <c r="D2277" i="7"/>
  <c r="E2277" i="7"/>
  <c r="F2277" i="7"/>
  <c r="G2277" i="7"/>
  <c r="H2277" i="7"/>
  <c r="I2277" i="7"/>
  <c r="J2277" i="7"/>
  <c r="K2277" i="7"/>
  <c r="L2277" i="7"/>
  <c r="M2277" i="7"/>
  <c r="N2277" i="7"/>
  <c r="A2278" i="7"/>
  <c r="D2278" i="7"/>
  <c r="E2278" i="7"/>
  <c r="F2278" i="7"/>
  <c r="G2278" i="7"/>
  <c r="H2278" i="7"/>
  <c r="I2278" i="7"/>
  <c r="J2278" i="7"/>
  <c r="K2278" i="7"/>
  <c r="L2278" i="7"/>
  <c r="M2278" i="7"/>
  <c r="N2278" i="7"/>
  <c r="A2279" i="7"/>
  <c r="D2279" i="7"/>
  <c r="E2279" i="7"/>
  <c r="F2279" i="7"/>
  <c r="G2279" i="7"/>
  <c r="H2279" i="7"/>
  <c r="I2279" i="7"/>
  <c r="J2279" i="7"/>
  <c r="K2279" i="7"/>
  <c r="L2279" i="7"/>
  <c r="M2279" i="7"/>
  <c r="N2279" i="7"/>
  <c r="A2280" i="7"/>
  <c r="D2280" i="7"/>
  <c r="E2280" i="7"/>
  <c r="F2280" i="7"/>
  <c r="G2280" i="7"/>
  <c r="H2280" i="7"/>
  <c r="I2280" i="7"/>
  <c r="J2280" i="7"/>
  <c r="K2280" i="7"/>
  <c r="L2280" i="7"/>
  <c r="M2280" i="7"/>
  <c r="N2280" i="7"/>
  <c r="A2281" i="7"/>
  <c r="D2281" i="7"/>
  <c r="E2281" i="7"/>
  <c r="F2281" i="7"/>
  <c r="G2281" i="7"/>
  <c r="H2281" i="7"/>
  <c r="I2281" i="7"/>
  <c r="J2281" i="7"/>
  <c r="K2281" i="7"/>
  <c r="L2281" i="7"/>
  <c r="M2281" i="7"/>
  <c r="N2281" i="7"/>
  <c r="A2282" i="7"/>
  <c r="D2282" i="7"/>
  <c r="E2282" i="7"/>
  <c r="F2282" i="7"/>
  <c r="G2282" i="7"/>
  <c r="H2282" i="7"/>
  <c r="I2282" i="7"/>
  <c r="J2282" i="7"/>
  <c r="K2282" i="7"/>
  <c r="L2282" i="7"/>
  <c r="M2282" i="7"/>
  <c r="N2282" i="7"/>
  <c r="A2283" i="7"/>
  <c r="D2283" i="7"/>
  <c r="E2283" i="7"/>
  <c r="F2283" i="7"/>
  <c r="G2283" i="7"/>
  <c r="H2283" i="7"/>
  <c r="I2283" i="7"/>
  <c r="J2283" i="7"/>
  <c r="K2283" i="7"/>
  <c r="L2283" i="7"/>
  <c r="M2283" i="7"/>
  <c r="N2283" i="7"/>
  <c r="A2284" i="7"/>
  <c r="D2284" i="7"/>
  <c r="E2284" i="7"/>
  <c r="F2284" i="7"/>
  <c r="G2284" i="7"/>
  <c r="H2284" i="7"/>
  <c r="I2284" i="7"/>
  <c r="J2284" i="7"/>
  <c r="K2284" i="7"/>
  <c r="L2284" i="7"/>
  <c r="M2284" i="7"/>
  <c r="N2284" i="7"/>
  <c r="A2285" i="7"/>
  <c r="D2285" i="7"/>
  <c r="E2285" i="7"/>
  <c r="F2285" i="7"/>
  <c r="G2285" i="7"/>
  <c r="H2285" i="7"/>
  <c r="I2285" i="7"/>
  <c r="J2285" i="7"/>
  <c r="K2285" i="7"/>
  <c r="L2285" i="7"/>
  <c r="M2285" i="7"/>
  <c r="N2285" i="7"/>
  <c r="A2286" i="7"/>
  <c r="D2286" i="7"/>
  <c r="E2286" i="7"/>
  <c r="F2286" i="7"/>
  <c r="G2286" i="7"/>
  <c r="H2286" i="7"/>
  <c r="I2286" i="7"/>
  <c r="J2286" i="7"/>
  <c r="K2286" i="7"/>
  <c r="L2286" i="7"/>
  <c r="M2286" i="7"/>
  <c r="N2286" i="7"/>
  <c r="A2287" i="7"/>
  <c r="D2287" i="7"/>
  <c r="E2287" i="7"/>
  <c r="F2287" i="7"/>
  <c r="G2287" i="7"/>
  <c r="H2287" i="7"/>
  <c r="I2287" i="7"/>
  <c r="J2287" i="7"/>
  <c r="K2287" i="7"/>
  <c r="L2287" i="7"/>
  <c r="M2287" i="7"/>
  <c r="N2287" i="7"/>
  <c r="A2288" i="7"/>
  <c r="D2288" i="7"/>
  <c r="E2288" i="7"/>
  <c r="F2288" i="7"/>
  <c r="G2288" i="7"/>
  <c r="H2288" i="7"/>
  <c r="I2288" i="7"/>
  <c r="J2288" i="7"/>
  <c r="K2288" i="7"/>
  <c r="L2288" i="7"/>
  <c r="M2288" i="7"/>
  <c r="N2288" i="7"/>
  <c r="A2289" i="7"/>
  <c r="D2289" i="7"/>
  <c r="E2289" i="7"/>
  <c r="F2289" i="7"/>
  <c r="G2289" i="7"/>
  <c r="H2289" i="7"/>
  <c r="I2289" i="7"/>
  <c r="J2289" i="7"/>
  <c r="K2289" i="7"/>
  <c r="L2289" i="7"/>
  <c r="M2289" i="7"/>
  <c r="N2289" i="7"/>
  <c r="A2290" i="7"/>
  <c r="D2290" i="7"/>
  <c r="E2290" i="7"/>
  <c r="F2290" i="7"/>
  <c r="G2290" i="7"/>
  <c r="H2290" i="7"/>
  <c r="I2290" i="7"/>
  <c r="J2290" i="7"/>
  <c r="K2290" i="7"/>
  <c r="L2290" i="7"/>
  <c r="M2290" i="7"/>
  <c r="N2290" i="7"/>
  <c r="A2291" i="7"/>
  <c r="D2291" i="7"/>
  <c r="E2291" i="7"/>
  <c r="F2291" i="7"/>
  <c r="G2291" i="7"/>
  <c r="H2291" i="7"/>
  <c r="I2291" i="7"/>
  <c r="J2291" i="7"/>
  <c r="K2291" i="7"/>
  <c r="L2291" i="7"/>
  <c r="M2291" i="7"/>
  <c r="N2291" i="7"/>
  <c r="A2292" i="7"/>
  <c r="D2292" i="7"/>
  <c r="E2292" i="7"/>
  <c r="F2292" i="7"/>
  <c r="G2292" i="7"/>
  <c r="H2292" i="7"/>
  <c r="I2292" i="7"/>
  <c r="J2292" i="7"/>
  <c r="K2292" i="7"/>
  <c r="L2292" i="7"/>
  <c r="M2292" i="7"/>
  <c r="N2292" i="7"/>
  <c r="A2293" i="7"/>
  <c r="D2293" i="7"/>
  <c r="E2293" i="7"/>
  <c r="F2293" i="7"/>
  <c r="G2293" i="7"/>
  <c r="H2293" i="7"/>
  <c r="I2293" i="7"/>
  <c r="J2293" i="7"/>
  <c r="K2293" i="7"/>
  <c r="L2293" i="7"/>
  <c r="M2293" i="7"/>
  <c r="N2293" i="7"/>
  <c r="A2294" i="7"/>
  <c r="D2294" i="7"/>
  <c r="E2294" i="7"/>
  <c r="F2294" i="7"/>
  <c r="G2294" i="7"/>
  <c r="H2294" i="7"/>
  <c r="I2294" i="7"/>
  <c r="J2294" i="7"/>
  <c r="K2294" i="7"/>
  <c r="L2294" i="7"/>
  <c r="M2294" i="7"/>
  <c r="N2294" i="7"/>
  <c r="A2295" i="7"/>
  <c r="D2295" i="7"/>
  <c r="E2295" i="7"/>
  <c r="F2295" i="7"/>
  <c r="G2295" i="7"/>
  <c r="H2295" i="7"/>
  <c r="I2295" i="7"/>
  <c r="J2295" i="7"/>
  <c r="K2295" i="7"/>
  <c r="L2295" i="7"/>
  <c r="M2295" i="7"/>
  <c r="N2295" i="7"/>
  <c r="A2296" i="7"/>
  <c r="D2296" i="7"/>
  <c r="E2296" i="7"/>
  <c r="F2296" i="7"/>
  <c r="G2296" i="7"/>
  <c r="H2296" i="7"/>
  <c r="I2296" i="7"/>
  <c r="J2296" i="7"/>
  <c r="K2296" i="7"/>
  <c r="L2296" i="7"/>
  <c r="M2296" i="7"/>
  <c r="N2296" i="7"/>
  <c r="A2297" i="7"/>
  <c r="D2297" i="7"/>
  <c r="E2297" i="7"/>
  <c r="F2297" i="7"/>
  <c r="G2297" i="7"/>
  <c r="H2297" i="7"/>
  <c r="I2297" i="7"/>
  <c r="J2297" i="7"/>
  <c r="K2297" i="7"/>
  <c r="L2297" i="7"/>
  <c r="M2297" i="7"/>
  <c r="N2297" i="7"/>
  <c r="A2298" i="7"/>
  <c r="D2298" i="7"/>
  <c r="E2298" i="7"/>
  <c r="F2298" i="7"/>
  <c r="G2298" i="7"/>
  <c r="H2298" i="7"/>
  <c r="I2298" i="7"/>
  <c r="J2298" i="7"/>
  <c r="K2298" i="7"/>
  <c r="L2298" i="7"/>
  <c r="M2298" i="7"/>
  <c r="N2298" i="7"/>
  <c r="A2299" i="7"/>
  <c r="D2299" i="7"/>
  <c r="E2299" i="7"/>
  <c r="F2299" i="7"/>
  <c r="G2299" i="7"/>
  <c r="H2299" i="7"/>
  <c r="I2299" i="7"/>
  <c r="J2299" i="7"/>
  <c r="K2299" i="7"/>
  <c r="L2299" i="7"/>
  <c r="M2299" i="7"/>
  <c r="N2299" i="7"/>
  <c r="A2300" i="7"/>
  <c r="D2300" i="7"/>
  <c r="E2300" i="7"/>
  <c r="F2300" i="7"/>
  <c r="G2300" i="7"/>
  <c r="H2300" i="7"/>
  <c r="I2300" i="7"/>
  <c r="J2300" i="7"/>
  <c r="K2300" i="7"/>
  <c r="L2300" i="7"/>
  <c r="M2300" i="7"/>
  <c r="N2300" i="7"/>
  <c r="A2301" i="7"/>
  <c r="D2301" i="7"/>
  <c r="E2301" i="7"/>
  <c r="F2301" i="7"/>
  <c r="G2301" i="7"/>
  <c r="H2301" i="7"/>
  <c r="I2301" i="7"/>
  <c r="J2301" i="7"/>
  <c r="K2301" i="7"/>
  <c r="L2301" i="7"/>
  <c r="M2301" i="7"/>
  <c r="N2301" i="7"/>
  <c r="A2302" i="7"/>
  <c r="D2302" i="7"/>
  <c r="E2302" i="7"/>
  <c r="F2302" i="7"/>
  <c r="G2302" i="7"/>
  <c r="H2302" i="7"/>
  <c r="I2302" i="7"/>
  <c r="J2302" i="7"/>
  <c r="K2302" i="7"/>
  <c r="L2302" i="7"/>
  <c r="M2302" i="7"/>
  <c r="N2302" i="7"/>
  <c r="A2303" i="7"/>
  <c r="D2303" i="7"/>
  <c r="E2303" i="7"/>
  <c r="F2303" i="7"/>
  <c r="G2303" i="7"/>
  <c r="H2303" i="7"/>
  <c r="I2303" i="7"/>
  <c r="J2303" i="7"/>
  <c r="K2303" i="7"/>
  <c r="L2303" i="7"/>
  <c r="M2303" i="7"/>
  <c r="N2303" i="7"/>
  <c r="A2304" i="7"/>
  <c r="D2304" i="7"/>
  <c r="E2304" i="7"/>
  <c r="F2304" i="7"/>
  <c r="G2304" i="7"/>
  <c r="H2304" i="7"/>
  <c r="I2304" i="7"/>
  <c r="J2304" i="7"/>
  <c r="K2304" i="7"/>
  <c r="L2304" i="7"/>
  <c r="M2304" i="7"/>
  <c r="N2304" i="7"/>
  <c r="A2305" i="7"/>
  <c r="D2305" i="7"/>
  <c r="E2305" i="7"/>
  <c r="F2305" i="7"/>
  <c r="G2305" i="7"/>
  <c r="H2305" i="7"/>
  <c r="I2305" i="7"/>
  <c r="J2305" i="7"/>
  <c r="K2305" i="7"/>
  <c r="L2305" i="7"/>
  <c r="M2305" i="7"/>
  <c r="N2305" i="7"/>
  <c r="A2306" i="7"/>
  <c r="D2306" i="7"/>
  <c r="E2306" i="7"/>
  <c r="F2306" i="7"/>
  <c r="G2306" i="7"/>
  <c r="H2306" i="7"/>
  <c r="I2306" i="7"/>
  <c r="J2306" i="7"/>
  <c r="K2306" i="7"/>
  <c r="L2306" i="7"/>
  <c r="M2306" i="7"/>
  <c r="N2306" i="7"/>
  <c r="A2307" i="7"/>
  <c r="D2307" i="7"/>
  <c r="E2307" i="7"/>
  <c r="F2307" i="7"/>
  <c r="G2307" i="7"/>
  <c r="H2307" i="7"/>
  <c r="I2307" i="7"/>
  <c r="J2307" i="7"/>
  <c r="K2307" i="7"/>
  <c r="L2307" i="7"/>
  <c r="M2307" i="7"/>
  <c r="N2307" i="7"/>
  <c r="A2308" i="7"/>
  <c r="D2308" i="7"/>
  <c r="E2308" i="7"/>
  <c r="F2308" i="7"/>
  <c r="G2308" i="7"/>
  <c r="H2308" i="7"/>
  <c r="I2308" i="7"/>
  <c r="J2308" i="7"/>
  <c r="K2308" i="7"/>
  <c r="L2308" i="7"/>
  <c r="M2308" i="7"/>
  <c r="N2308" i="7"/>
  <c r="A2309" i="7"/>
  <c r="D2309" i="7"/>
  <c r="E2309" i="7"/>
  <c r="F2309" i="7"/>
  <c r="G2309" i="7"/>
  <c r="H2309" i="7"/>
  <c r="I2309" i="7"/>
  <c r="J2309" i="7"/>
  <c r="K2309" i="7"/>
  <c r="L2309" i="7"/>
  <c r="M2309" i="7"/>
  <c r="N2309" i="7"/>
  <c r="A2310" i="7"/>
  <c r="D2310" i="7"/>
  <c r="E2310" i="7"/>
  <c r="F2310" i="7"/>
  <c r="G2310" i="7"/>
  <c r="H2310" i="7"/>
  <c r="I2310" i="7"/>
  <c r="J2310" i="7"/>
  <c r="K2310" i="7"/>
  <c r="L2310" i="7"/>
  <c r="M2310" i="7"/>
  <c r="N2310" i="7"/>
  <c r="A2311" i="7"/>
  <c r="D2311" i="7"/>
  <c r="E2311" i="7"/>
  <c r="F2311" i="7"/>
  <c r="G2311" i="7"/>
  <c r="H2311" i="7"/>
  <c r="I2311" i="7"/>
  <c r="J2311" i="7"/>
  <c r="K2311" i="7"/>
  <c r="L2311" i="7"/>
  <c r="M2311" i="7"/>
  <c r="N2311" i="7"/>
  <c r="A2312" i="7"/>
  <c r="D2312" i="7"/>
  <c r="E2312" i="7"/>
  <c r="F2312" i="7"/>
  <c r="G2312" i="7"/>
  <c r="H2312" i="7"/>
  <c r="I2312" i="7"/>
  <c r="J2312" i="7"/>
  <c r="K2312" i="7"/>
  <c r="L2312" i="7"/>
  <c r="M2312" i="7"/>
  <c r="N2312" i="7"/>
  <c r="A2313" i="7"/>
  <c r="D2313" i="7"/>
  <c r="E2313" i="7"/>
  <c r="F2313" i="7"/>
  <c r="G2313" i="7"/>
  <c r="H2313" i="7"/>
  <c r="I2313" i="7"/>
  <c r="J2313" i="7"/>
  <c r="K2313" i="7"/>
  <c r="L2313" i="7"/>
  <c r="M2313" i="7"/>
  <c r="N2313" i="7"/>
  <c r="A2314" i="7"/>
  <c r="D2314" i="7"/>
  <c r="E2314" i="7"/>
  <c r="F2314" i="7"/>
  <c r="G2314" i="7"/>
  <c r="H2314" i="7"/>
  <c r="I2314" i="7"/>
  <c r="J2314" i="7"/>
  <c r="K2314" i="7"/>
  <c r="L2314" i="7"/>
  <c r="M2314" i="7"/>
  <c r="N2314" i="7"/>
  <c r="A2315" i="7"/>
  <c r="D2315" i="7"/>
  <c r="E2315" i="7"/>
  <c r="F2315" i="7"/>
  <c r="G2315" i="7"/>
  <c r="H2315" i="7"/>
  <c r="I2315" i="7"/>
  <c r="J2315" i="7"/>
  <c r="K2315" i="7"/>
  <c r="L2315" i="7"/>
  <c r="M2315" i="7"/>
  <c r="N2315" i="7"/>
  <c r="A2316" i="7"/>
  <c r="D2316" i="7"/>
  <c r="E2316" i="7"/>
  <c r="F2316" i="7"/>
  <c r="G2316" i="7"/>
  <c r="H2316" i="7"/>
  <c r="I2316" i="7"/>
  <c r="J2316" i="7"/>
  <c r="K2316" i="7"/>
  <c r="L2316" i="7"/>
  <c r="M2316" i="7"/>
  <c r="N2316" i="7"/>
  <c r="A2317" i="7"/>
  <c r="D2317" i="7"/>
  <c r="E2317" i="7"/>
  <c r="F2317" i="7"/>
  <c r="G2317" i="7"/>
  <c r="H2317" i="7"/>
  <c r="I2317" i="7"/>
  <c r="J2317" i="7"/>
  <c r="K2317" i="7"/>
  <c r="L2317" i="7"/>
  <c r="M2317" i="7"/>
  <c r="N2317" i="7"/>
  <c r="A2318" i="7"/>
  <c r="D2318" i="7"/>
  <c r="E2318" i="7"/>
  <c r="F2318" i="7"/>
  <c r="G2318" i="7"/>
  <c r="H2318" i="7"/>
  <c r="I2318" i="7"/>
  <c r="J2318" i="7"/>
  <c r="K2318" i="7"/>
  <c r="L2318" i="7"/>
  <c r="M2318" i="7"/>
  <c r="N2318" i="7"/>
  <c r="A2319" i="7"/>
  <c r="D2319" i="7"/>
  <c r="E2319" i="7"/>
  <c r="F2319" i="7"/>
  <c r="G2319" i="7"/>
  <c r="H2319" i="7"/>
  <c r="I2319" i="7"/>
  <c r="J2319" i="7"/>
  <c r="K2319" i="7"/>
  <c r="L2319" i="7"/>
  <c r="M2319" i="7"/>
  <c r="N2319" i="7"/>
  <c r="A2320" i="7"/>
  <c r="D2320" i="7"/>
  <c r="E2320" i="7"/>
  <c r="F2320" i="7"/>
  <c r="G2320" i="7"/>
  <c r="H2320" i="7"/>
  <c r="I2320" i="7"/>
  <c r="J2320" i="7"/>
  <c r="K2320" i="7"/>
  <c r="L2320" i="7"/>
  <c r="M2320" i="7"/>
  <c r="N2320" i="7"/>
  <c r="A2321" i="7"/>
  <c r="D2321" i="7"/>
  <c r="E2321" i="7"/>
  <c r="F2321" i="7"/>
  <c r="G2321" i="7"/>
  <c r="H2321" i="7"/>
  <c r="I2321" i="7"/>
  <c r="J2321" i="7"/>
  <c r="K2321" i="7"/>
  <c r="L2321" i="7"/>
  <c r="M2321" i="7"/>
  <c r="N2321" i="7"/>
  <c r="A2322" i="7"/>
  <c r="D2322" i="7"/>
  <c r="E2322" i="7"/>
  <c r="F2322" i="7"/>
  <c r="G2322" i="7"/>
  <c r="H2322" i="7"/>
  <c r="I2322" i="7"/>
  <c r="J2322" i="7"/>
  <c r="K2322" i="7"/>
  <c r="L2322" i="7"/>
  <c r="M2322" i="7"/>
  <c r="N2322" i="7"/>
  <c r="A2323" i="7"/>
  <c r="D2323" i="7"/>
  <c r="E2323" i="7"/>
  <c r="F2323" i="7"/>
  <c r="G2323" i="7"/>
  <c r="H2323" i="7"/>
  <c r="I2323" i="7"/>
  <c r="J2323" i="7"/>
  <c r="K2323" i="7"/>
  <c r="L2323" i="7"/>
  <c r="M2323" i="7"/>
  <c r="N2323" i="7"/>
  <c r="A2324" i="7"/>
  <c r="D2324" i="7"/>
  <c r="E2324" i="7"/>
  <c r="F2324" i="7"/>
  <c r="G2324" i="7"/>
  <c r="H2324" i="7"/>
  <c r="I2324" i="7"/>
  <c r="J2324" i="7"/>
  <c r="K2324" i="7"/>
  <c r="L2324" i="7"/>
  <c r="M2324" i="7"/>
  <c r="N2324" i="7"/>
  <c r="A2325" i="7"/>
  <c r="D2325" i="7"/>
  <c r="E2325" i="7"/>
  <c r="F2325" i="7"/>
  <c r="G2325" i="7"/>
  <c r="H2325" i="7"/>
  <c r="I2325" i="7"/>
  <c r="J2325" i="7"/>
  <c r="K2325" i="7"/>
  <c r="L2325" i="7"/>
  <c r="M2325" i="7"/>
  <c r="N2325" i="7"/>
  <c r="A2326" i="7"/>
  <c r="D2326" i="7"/>
  <c r="E2326" i="7"/>
  <c r="F2326" i="7"/>
  <c r="G2326" i="7"/>
  <c r="H2326" i="7"/>
  <c r="I2326" i="7"/>
  <c r="J2326" i="7"/>
  <c r="K2326" i="7"/>
  <c r="L2326" i="7"/>
  <c r="M2326" i="7"/>
  <c r="N2326" i="7"/>
  <c r="A2327" i="7"/>
  <c r="D2327" i="7"/>
  <c r="E2327" i="7"/>
  <c r="F2327" i="7"/>
  <c r="G2327" i="7"/>
  <c r="H2327" i="7"/>
  <c r="I2327" i="7"/>
  <c r="J2327" i="7"/>
  <c r="K2327" i="7"/>
  <c r="L2327" i="7"/>
  <c r="M2327" i="7"/>
  <c r="N2327" i="7"/>
  <c r="A2328" i="7"/>
  <c r="D2328" i="7"/>
  <c r="E2328" i="7"/>
  <c r="F2328" i="7"/>
  <c r="G2328" i="7"/>
  <c r="H2328" i="7"/>
  <c r="I2328" i="7"/>
  <c r="J2328" i="7"/>
  <c r="K2328" i="7"/>
  <c r="L2328" i="7"/>
  <c r="M2328" i="7"/>
  <c r="N2328" i="7"/>
  <c r="A2329" i="7"/>
  <c r="D2329" i="7"/>
  <c r="E2329" i="7"/>
  <c r="F2329" i="7"/>
  <c r="G2329" i="7"/>
  <c r="H2329" i="7"/>
  <c r="I2329" i="7"/>
  <c r="J2329" i="7"/>
  <c r="K2329" i="7"/>
  <c r="L2329" i="7"/>
  <c r="M2329" i="7"/>
  <c r="N2329" i="7"/>
  <c r="A2330" i="7"/>
  <c r="D2330" i="7"/>
  <c r="E2330" i="7"/>
  <c r="F2330" i="7"/>
  <c r="G2330" i="7"/>
  <c r="H2330" i="7"/>
  <c r="I2330" i="7"/>
  <c r="J2330" i="7"/>
  <c r="K2330" i="7"/>
  <c r="L2330" i="7"/>
  <c r="M2330" i="7"/>
  <c r="N2330" i="7"/>
  <c r="A2331" i="7"/>
  <c r="D2331" i="7"/>
  <c r="E2331" i="7"/>
  <c r="F2331" i="7"/>
  <c r="G2331" i="7"/>
  <c r="H2331" i="7"/>
  <c r="I2331" i="7"/>
  <c r="J2331" i="7"/>
  <c r="K2331" i="7"/>
  <c r="L2331" i="7"/>
  <c r="M2331" i="7"/>
  <c r="N2331" i="7"/>
  <c r="A2332" i="7"/>
  <c r="D2332" i="7"/>
  <c r="E2332" i="7"/>
  <c r="F2332" i="7"/>
  <c r="G2332" i="7"/>
  <c r="H2332" i="7"/>
  <c r="I2332" i="7"/>
  <c r="J2332" i="7"/>
  <c r="K2332" i="7"/>
  <c r="L2332" i="7"/>
  <c r="M2332" i="7"/>
  <c r="N2332" i="7"/>
  <c r="A2333" i="7"/>
  <c r="D2333" i="7"/>
  <c r="E2333" i="7"/>
  <c r="F2333" i="7"/>
  <c r="G2333" i="7"/>
  <c r="H2333" i="7"/>
  <c r="I2333" i="7"/>
  <c r="J2333" i="7"/>
  <c r="K2333" i="7"/>
  <c r="L2333" i="7"/>
  <c r="M2333" i="7"/>
  <c r="N2333" i="7"/>
  <c r="A2334" i="7"/>
  <c r="D2334" i="7"/>
  <c r="E2334" i="7"/>
  <c r="F2334" i="7"/>
  <c r="G2334" i="7"/>
  <c r="H2334" i="7"/>
  <c r="I2334" i="7"/>
  <c r="J2334" i="7"/>
  <c r="K2334" i="7"/>
  <c r="L2334" i="7"/>
  <c r="M2334" i="7"/>
  <c r="N2334" i="7"/>
  <c r="A2335" i="7"/>
  <c r="D2335" i="7"/>
  <c r="E2335" i="7"/>
  <c r="F2335" i="7"/>
  <c r="G2335" i="7"/>
  <c r="H2335" i="7"/>
  <c r="I2335" i="7"/>
  <c r="J2335" i="7"/>
  <c r="K2335" i="7"/>
  <c r="L2335" i="7"/>
  <c r="M2335" i="7"/>
  <c r="N2335" i="7"/>
  <c r="A2336" i="7"/>
  <c r="D2336" i="7"/>
  <c r="E2336" i="7"/>
  <c r="F2336" i="7"/>
  <c r="G2336" i="7"/>
  <c r="H2336" i="7"/>
  <c r="I2336" i="7"/>
  <c r="J2336" i="7"/>
  <c r="K2336" i="7"/>
  <c r="L2336" i="7"/>
  <c r="M2336" i="7"/>
  <c r="N2336" i="7"/>
  <c r="A2337" i="7"/>
  <c r="D2337" i="7"/>
  <c r="E2337" i="7"/>
  <c r="F2337" i="7"/>
  <c r="G2337" i="7"/>
  <c r="H2337" i="7"/>
  <c r="I2337" i="7"/>
  <c r="J2337" i="7"/>
  <c r="K2337" i="7"/>
  <c r="L2337" i="7"/>
  <c r="M2337" i="7"/>
  <c r="N2337" i="7"/>
  <c r="A2338" i="7"/>
  <c r="D2338" i="7"/>
  <c r="E2338" i="7"/>
  <c r="F2338" i="7"/>
  <c r="G2338" i="7"/>
  <c r="H2338" i="7"/>
  <c r="I2338" i="7"/>
  <c r="J2338" i="7"/>
  <c r="K2338" i="7"/>
  <c r="L2338" i="7"/>
  <c r="M2338" i="7"/>
  <c r="N2338" i="7"/>
  <c r="A2339" i="7"/>
  <c r="D2339" i="7"/>
  <c r="E2339" i="7"/>
  <c r="F2339" i="7"/>
  <c r="G2339" i="7"/>
  <c r="H2339" i="7"/>
  <c r="I2339" i="7"/>
  <c r="J2339" i="7"/>
  <c r="K2339" i="7"/>
  <c r="L2339" i="7"/>
  <c r="M2339" i="7"/>
  <c r="N2339" i="7"/>
  <c r="A2340" i="7"/>
  <c r="D2340" i="7"/>
  <c r="E2340" i="7"/>
  <c r="F2340" i="7"/>
  <c r="G2340" i="7"/>
  <c r="H2340" i="7"/>
  <c r="I2340" i="7"/>
  <c r="J2340" i="7"/>
  <c r="K2340" i="7"/>
  <c r="L2340" i="7"/>
  <c r="M2340" i="7"/>
  <c r="N2340" i="7"/>
  <c r="A2341" i="7"/>
  <c r="D2341" i="7"/>
  <c r="E2341" i="7"/>
  <c r="F2341" i="7"/>
  <c r="G2341" i="7"/>
  <c r="H2341" i="7"/>
  <c r="I2341" i="7"/>
  <c r="J2341" i="7"/>
  <c r="K2341" i="7"/>
  <c r="L2341" i="7"/>
  <c r="M2341" i="7"/>
  <c r="N2341" i="7"/>
  <c r="A2342" i="7"/>
  <c r="D2342" i="7"/>
  <c r="E2342" i="7"/>
  <c r="F2342" i="7"/>
  <c r="G2342" i="7"/>
  <c r="H2342" i="7"/>
  <c r="I2342" i="7"/>
  <c r="J2342" i="7"/>
  <c r="K2342" i="7"/>
  <c r="L2342" i="7"/>
  <c r="M2342" i="7"/>
  <c r="N2342" i="7"/>
  <c r="A2343" i="7"/>
  <c r="D2343" i="7"/>
  <c r="E2343" i="7"/>
  <c r="F2343" i="7"/>
  <c r="G2343" i="7"/>
  <c r="H2343" i="7"/>
  <c r="I2343" i="7"/>
  <c r="J2343" i="7"/>
  <c r="K2343" i="7"/>
  <c r="L2343" i="7"/>
  <c r="M2343" i="7"/>
  <c r="N2343" i="7"/>
  <c r="A2344" i="7"/>
  <c r="D2344" i="7"/>
  <c r="E2344" i="7"/>
  <c r="F2344" i="7"/>
  <c r="G2344" i="7"/>
  <c r="H2344" i="7"/>
  <c r="I2344" i="7"/>
  <c r="J2344" i="7"/>
  <c r="K2344" i="7"/>
  <c r="L2344" i="7"/>
  <c r="M2344" i="7"/>
  <c r="N2344" i="7"/>
  <c r="A2345" i="7"/>
  <c r="D2345" i="7"/>
  <c r="E2345" i="7"/>
  <c r="F2345" i="7"/>
  <c r="G2345" i="7"/>
  <c r="H2345" i="7"/>
  <c r="I2345" i="7"/>
  <c r="J2345" i="7"/>
  <c r="K2345" i="7"/>
  <c r="L2345" i="7"/>
  <c r="M2345" i="7"/>
  <c r="N2345" i="7"/>
  <c r="A2346" i="7"/>
  <c r="D2346" i="7"/>
  <c r="E2346" i="7"/>
  <c r="F2346" i="7"/>
  <c r="G2346" i="7"/>
  <c r="H2346" i="7"/>
  <c r="I2346" i="7"/>
  <c r="J2346" i="7"/>
  <c r="K2346" i="7"/>
  <c r="L2346" i="7"/>
  <c r="M2346" i="7"/>
  <c r="N2346" i="7"/>
  <c r="A2347" i="7"/>
  <c r="D2347" i="7"/>
  <c r="E2347" i="7"/>
  <c r="F2347" i="7"/>
  <c r="G2347" i="7"/>
  <c r="H2347" i="7"/>
  <c r="I2347" i="7"/>
  <c r="J2347" i="7"/>
  <c r="K2347" i="7"/>
  <c r="L2347" i="7"/>
  <c r="M2347" i="7"/>
  <c r="N2347" i="7"/>
  <c r="A2348" i="7"/>
  <c r="D2348" i="7"/>
  <c r="E2348" i="7"/>
  <c r="F2348" i="7"/>
  <c r="G2348" i="7"/>
  <c r="H2348" i="7"/>
  <c r="I2348" i="7"/>
  <c r="J2348" i="7"/>
  <c r="K2348" i="7"/>
  <c r="L2348" i="7"/>
  <c r="M2348" i="7"/>
  <c r="N2348" i="7"/>
  <c r="A2349" i="7"/>
  <c r="D2349" i="7"/>
  <c r="E2349" i="7"/>
  <c r="F2349" i="7"/>
  <c r="G2349" i="7"/>
  <c r="H2349" i="7"/>
  <c r="I2349" i="7"/>
  <c r="J2349" i="7"/>
  <c r="K2349" i="7"/>
  <c r="L2349" i="7"/>
  <c r="M2349" i="7"/>
  <c r="N2349" i="7"/>
  <c r="A2350" i="7"/>
  <c r="D2350" i="7"/>
  <c r="E2350" i="7"/>
  <c r="F2350" i="7"/>
  <c r="G2350" i="7"/>
  <c r="H2350" i="7"/>
  <c r="I2350" i="7"/>
  <c r="J2350" i="7"/>
  <c r="K2350" i="7"/>
  <c r="L2350" i="7"/>
  <c r="M2350" i="7"/>
  <c r="N2350" i="7"/>
  <c r="A2351" i="7"/>
  <c r="D2351" i="7"/>
  <c r="E2351" i="7"/>
  <c r="F2351" i="7"/>
  <c r="G2351" i="7"/>
  <c r="H2351" i="7"/>
  <c r="I2351" i="7"/>
  <c r="J2351" i="7"/>
  <c r="K2351" i="7"/>
  <c r="L2351" i="7"/>
  <c r="M2351" i="7"/>
  <c r="N2351" i="7"/>
  <c r="A2352" i="7"/>
  <c r="D2352" i="7"/>
  <c r="E2352" i="7"/>
  <c r="F2352" i="7"/>
  <c r="G2352" i="7"/>
  <c r="H2352" i="7"/>
  <c r="I2352" i="7"/>
  <c r="J2352" i="7"/>
  <c r="K2352" i="7"/>
  <c r="L2352" i="7"/>
  <c r="M2352" i="7"/>
  <c r="N2352" i="7"/>
  <c r="A2353" i="7"/>
  <c r="D2353" i="7"/>
  <c r="E2353" i="7"/>
  <c r="F2353" i="7"/>
  <c r="G2353" i="7"/>
  <c r="H2353" i="7"/>
  <c r="I2353" i="7"/>
  <c r="J2353" i="7"/>
  <c r="K2353" i="7"/>
  <c r="L2353" i="7"/>
  <c r="M2353" i="7"/>
  <c r="N2353" i="7"/>
  <c r="A2354" i="7"/>
  <c r="D2354" i="7"/>
  <c r="E2354" i="7"/>
  <c r="F2354" i="7"/>
  <c r="G2354" i="7"/>
  <c r="H2354" i="7"/>
  <c r="I2354" i="7"/>
  <c r="J2354" i="7"/>
  <c r="K2354" i="7"/>
  <c r="L2354" i="7"/>
  <c r="M2354" i="7"/>
  <c r="N2354" i="7"/>
  <c r="A2355" i="7"/>
  <c r="D2355" i="7"/>
  <c r="E2355" i="7"/>
  <c r="F2355" i="7"/>
  <c r="G2355" i="7"/>
  <c r="H2355" i="7"/>
  <c r="I2355" i="7"/>
  <c r="J2355" i="7"/>
  <c r="K2355" i="7"/>
  <c r="L2355" i="7"/>
  <c r="M2355" i="7"/>
  <c r="N2355" i="7"/>
  <c r="A2356" i="7"/>
  <c r="D2356" i="7"/>
  <c r="E2356" i="7"/>
  <c r="F2356" i="7"/>
  <c r="G2356" i="7"/>
  <c r="H2356" i="7"/>
  <c r="I2356" i="7"/>
  <c r="J2356" i="7"/>
  <c r="K2356" i="7"/>
  <c r="L2356" i="7"/>
  <c r="M2356" i="7"/>
  <c r="N2356" i="7"/>
  <c r="A2357" i="7"/>
  <c r="D2357" i="7"/>
  <c r="E2357" i="7"/>
  <c r="F2357" i="7"/>
  <c r="G2357" i="7"/>
  <c r="H2357" i="7"/>
  <c r="I2357" i="7"/>
  <c r="J2357" i="7"/>
  <c r="K2357" i="7"/>
  <c r="L2357" i="7"/>
  <c r="M2357" i="7"/>
  <c r="N2357" i="7"/>
  <c r="A2358" i="7"/>
  <c r="D2358" i="7"/>
  <c r="E2358" i="7"/>
  <c r="F2358" i="7"/>
  <c r="G2358" i="7"/>
  <c r="H2358" i="7"/>
  <c r="I2358" i="7"/>
  <c r="J2358" i="7"/>
  <c r="K2358" i="7"/>
  <c r="L2358" i="7"/>
  <c r="M2358" i="7"/>
  <c r="N2358" i="7"/>
  <c r="A2359" i="7"/>
  <c r="D2359" i="7"/>
  <c r="E2359" i="7"/>
  <c r="F2359" i="7"/>
  <c r="G2359" i="7"/>
  <c r="H2359" i="7"/>
  <c r="I2359" i="7"/>
  <c r="J2359" i="7"/>
  <c r="K2359" i="7"/>
  <c r="L2359" i="7"/>
  <c r="M2359" i="7"/>
  <c r="N2359" i="7"/>
  <c r="A2360" i="7"/>
  <c r="D2360" i="7"/>
  <c r="E2360" i="7"/>
  <c r="F2360" i="7"/>
  <c r="G2360" i="7"/>
  <c r="H2360" i="7"/>
  <c r="I2360" i="7"/>
  <c r="J2360" i="7"/>
  <c r="K2360" i="7"/>
  <c r="L2360" i="7"/>
  <c r="M2360" i="7"/>
  <c r="N2360" i="7"/>
  <c r="A2361" i="7"/>
  <c r="D2361" i="7"/>
  <c r="E2361" i="7"/>
  <c r="F2361" i="7"/>
  <c r="G2361" i="7"/>
  <c r="H2361" i="7"/>
  <c r="I2361" i="7"/>
  <c r="J2361" i="7"/>
  <c r="K2361" i="7"/>
  <c r="L2361" i="7"/>
  <c r="M2361" i="7"/>
  <c r="N2361" i="7"/>
  <c r="A2362" i="7"/>
  <c r="D2362" i="7"/>
  <c r="E2362" i="7"/>
  <c r="F2362" i="7"/>
  <c r="G2362" i="7"/>
  <c r="H2362" i="7"/>
  <c r="I2362" i="7"/>
  <c r="J2362" i="7"/>
  <c r="K2362" i="7"/>
  <c r="L2362" i="7"/>
  <c r="M2362" i="7"/>
  <c r="N2362" i="7"/>
  <c r="A2363" i="7"/>
  <c r="D2363" i="7"/>
  <c r="E2363" i="7"/>
  <c r="F2363" i="7"/>
  <c r="G2363" i="7"/>
  <c r="H2363" i="7"/>
  <c r="I2363" i="7"/>
  <c r="J2363" i="7"/>
  <c r="K2363" i="7"/>
  <c r="L2363" i="7"/>
  <c r="M2363" i="7"/>
  <c r="N2363" i="7"/>
  <c r="A2364" i="7"/>
  <c r="D2364" i="7"/>
  <c r="E2364" i="7"/>
  <c r="F2364" i="7"/>
  <c r="G2364" i="7"/>
  <c r="H2364" i="7"/>
  <c r="I2364" i="7"/>
  <c r="J2364" i="7"/>
  <c r="K2364" i="7"/>
  <c r="L2364" i="7"/>
  <c r="M2364" i="7"/>
  <c r="N2364" i="7"/>
  <c r="A2365" i="7"/>
  <c r="D2365" i="7"/>
  <c r="E2365" i="7"/>
  <c r="F2365" i="7"/>
  <c r="G2365" i="7"/>
  <c r="H2365" i="7"/>
  <c r="I2365" i="7"/>
  <c r="J2365" i="7"/>
  <c r="K2365" i="7"/>
  <c r="L2365" i="7"/>
  <c r="M2365" i="7"/>
  <c r="N2365" i="7"/>
  <c r="A2366" i="7"/>
  <c r="D2366" i="7"/>
  <c r="E2366" i="7"/>
  <c r="F2366" i="7"/>
  <c r="G2366" i="7"/>
  <c r="H2366" i="7"/>
  <c r="I2366" i="7"/>
  <c r="J2366" i="7"/>
  <c r="K2366" i="7"/>
  <c r="L2366" i="7"/>
  <c r="M2366" i="7"/>
  <c r="N2366" i="7"/>
  <c r="A2367" i="7"/>
  <c r="D2367" i="7"/>
  <c r="E2367" i="7"/>
  <c r="F2367" i="7"/>
  <c r="G2367" i="7"/>
  <c r="H2367" i="7"/>
  <c r="I2367" i="7"/>
  <c r="J2367" i="7"/>
  <c r="K2367" i="7"/>
  <c r="L2367" i="7"/>
  <c r="M2367" i="7"/>
  <c r="N2367" i="7"/>
  <c r="A2368" i="7"/>
  <c r="D2368" i="7"/>
  <c r="E2368" i="7"/>
  <c r="F2368" i="7"/>
  <c r="G2368" i="7"/>
  <c r="H2368" i="7"/>
  <c r="I2368" i="7"/>
  <c r="J2368" i="7"/>
  <c r="K2368" i="7"/>
  <c r="L2368" i="7"/>
  <c r="M2368" i="7"/>
  <c r="N2368" i="7"/>
  <c r="A2369" i="7"/>
  <c r="D2369" i="7"/>
  <c r="E2369" i="7"/>
  <c r="F2369" i="7"/>
  <c r="G2369" i="7"/>
  <c r="H2369" i="7"/>
  <c r="I2369" i="7"/>
  <c r="J2369" i="7"/>
  <c r="K2369" i="7"/>
  <c r="L2369" i="7"/>
  <c r="M2369" i="7"/>
  <c r="N2369" i="7"/>
  <c r="A2370" i="7"/>
  <c r="D2370" i="7"/>
  <c r="E2370" i="7"/>
  <c r="F2370" i="7"/>
  <c r="G2370" i="7"/>
  <c r="H2370" i="7"/>
  <c r="I2370" i="7"/>
  <c r="J2370" i="7"/>
  <c r="K2370" i="7"/>
  <c r="L2370" i="7"/>
  <c r="M2370" i="7"/>
  <c r="N2370" i="7"/>
  <c r="A2371" i="7"/>
  <c r="D2371" i="7"/>
  <c r="E2371" i="7"/>
  <c r="F2371" i="7"/>
  <c r="G2371" i="7"/>
  <c r="H2371" i="7"/>
  <c r="I2371" i="7"/>
  <c r="J2371" i="7"/>
  <c r="K2371" i="7"/>
  <c r="L2371" i="7"/>
  <c r="M2371" i="7"/>
  <c r="N2371" i="7"/>
  <c r="A2372" i="7"/>
  <c r="D2372" i="7"/>
  <c r="E2372" i="7"/>
  <c r="F2372" i="7"/>
  <c r="G2372" i="7"/>
  <c r="H2372" i="7"/>
  <c r="I2372" i="7"/>
  <c r="J2372" i="7"/>
  <c r="K2372" i="7"/>
  <c r="L2372" i="7"/>
  <c r="M2372" i="7"/>
  <c r="N2372" i="7"/>
  <c r="A2373" i="7"/>
  <c r="D2373" i="7"/>
  <c r="E2373" i="7"/>
  <c r="F2373" i="7"/>
  <c r="G2373" i="7"/>
  <c r="H2373" i="7"/>
  <c r="I2373" i="7"/>
  <c r="J2373" i="7"/>
  <c r="K2373" i="7"/>
  <c r="L2373" i="7"/>
  <c r="M2373" i="7"/>
  <c r="N2373" i="7"/>
  <c r="A2374" i="7"/>
  <c r="D2374" i="7"/>
  <c r="E2374" i="7"/>
  <c r="F2374" i="7"/>
  <c r="G2374" i="7"/>
  <c r="H2374" i="7"/>
  <c r="I2374" i="7"/>
  <c r="J2374" i="7"/>
  <c r="K2374" i="7"/>
  <c r="L2374" i="7"/>
  <c r="M2374" i="7"/>
  <c r="N2374" i="7"/>
  <c r="A2375" i="7"/>
  <c r="D2375" i="7"/>
  <c r="E2375" i="7"/>
  <c r="F2375" i="7"/>
  <c r="G2375" i="7"/>
  <c r="H2375" i="7"/>
  <c r="I2375" i="7"/>
  <c r="J2375" i="7"/>
  <c r="K2375" i="7"/>
  <c r="L2375" i="7"/>
  <c r="M2375" i="7"/>
  <c r="N2375" i="7"/>
  <c r="A2376" i="7"/>
  <c r="D2376" i="7"/>
  <c r="E2376" i="7"/>
  <c r="F2376" i="7"/>
  <c r="G2376" i="7"/>
  <c r="H2376" i="7"/>
  <c r="I2376" i="7"/>
  <c r="J2376" i="7"/>
  <c r="K2376" i="7"/>
  <c r="L2376" i="7"/>
  <c r="M2376" i="7"/>
  <c r="N2376" i="7"/>
  <c r="A2377" i="7"/>
  <c r="D2377" i="7"/>
  <c r="E2377" i="7"/>
  <c r="F2377" i="7"/>
  <c r="G2377" i="7"/>
  <c r="H2377" i="7"/>
  <c r="I2377" i="7"/>
  <c r="J2377" i="7"/>
  <c r="K2377" i="7"/>
  <c r="L2377" i="7"/>
  <c r="M2377" i="7"/>
  <c r="N2377" i="7"/>
  <c r="A2378" i="7"/>
  <c r="D2378" i="7"/>
  <c r="E2378" i="7"/>
  <c r="F2378" i="7"/>
  <c r="G2378" i="7"/>
  <c r="H2378" i="7"/>
  <c r="I2378" i="7"/>
  <c r="J2378" i="7"/>
  <c r="K2378" i="7"/>
  <c r="L2378" i="7"/>
  <c r="M2378" i="7"/>
  <c r="N2378" i="7"/>
  <c r="A2379" i="7"/>
  <c r="D2379" i="7"/>
  <c r="E2379" i="7"/>
  <c r="F2379" i="7"/>
  <c r="G2379" i="7"/>
  <c r="H2379" i="7"/>
  <c r="I2379" i="7"/>
  <c r="J2379" i="7"/>
  <c r="K2379" i="7"/>
  <c r="L2379" i="7"/>
  <c r="M2379" i="7"/>
  <c r="N2379" i="7"/>
  <c r="A2380" i="7"/>
  <c r="D2380" i="7"/>
  <c r="E2380" i="7"/>
  <c r="F2380" i="7"/>
  <c r="G2380" i="7"/>
  <c r="H2380" i="7"/>
  <c r="I2380" i="7"/>
  <c r="J2380" i="7"/>
  <c r="K2380" i="7"/>
  <c r="L2380" i="7"/>
  <c r="M2380" i="7"/>
  <c r="N2380" i="7"/>
  <c r="A2381" i="7"/>
  <c r="D2381" i="7"/>
  <c r="E2381" i="7"/>
  <c r="F2381" i="7"/>
  <c r="G2381" i="7"/>
  <c r="H2381" i="7"/>
  <c r="I2381" i="7"/>
  <c r="J2381" i="7"/>
  <c r="K2381" i="7"/>
  <c r="L2381" i="7"/>
  <c r="M2381" i="7"/>
  <c r="N2381" i="7"/>
  <c r="A2382" i="7"/>
  <c r="D2382" i="7"/>
  <c r="E2382" i="7"/>
  <c r="F2382" i="7"/>
  <c r="G2382" i="7"/>
  <c r="H2382" i="7"/>
  <c r="I2382" i="7"/>
  <c r="J2382" i="7"/>
  <c r="K2382" i="7"/>
  <c r="L2382" i="7"/>
  <c r="M2382" i="7"/>
  <c r="N2382" i="7"/>
  <c r="A2383" i="7"/>
  <c r="D2383" i="7"/>
  <c r="E2383" i="7"/>
  <c r="F2383" i="7"/>
  <c r="G2383" i="7"/>
  <c r="H2383" i="7"/>
  <c r="I2383" i="7"/>
  <c r="J2383" i="7"/>
  <c r="K2383" i="7"/>
  <c r="L2383" i="7"/>
  <c r="M2383" i="7"/>
  <c r="N2383" i="7"/>
  <c r="A2384" i="7"/>
  <c r="D2384" i="7"/>
  <c r="E2384" i="7"/>
  <c r="F2384" i="7"/>
  <c r="G2384" i="7"/>
  <c r="H2384" i="7"/>
  <c r="I2384" i="7"/>
  <c r="J2384" i="7"/>
  <c r="K2384" i="7"/>
  <c r="L2384" i="7"/>
  <c r="M2384" i="7"/>
  <c r="N2384" i="7"/>
  <c r="A2385" i="7"/>
  <c r="D2385" i="7"/>
  <c r="E2385" i="7"/>
  <c r="F2385" i="7"/>
  <c r="G2385" i="7"/>
  <c r="H2385" i="7"/>
  <c r="I2385" i="7"/>
  <c r="J2385" i="7"/>
  <c r="K2385" i="7"/>
  <c r="L2385" i="7"/>
  <c r="M2385" i="7"/>
  <c r="N2385" i="7"/>
  <c r="A2386" i="7"/>
  <c r="D2386" i="7"/>
  <c r="E2386" i="7"/>
  <c r="F2386" i="7"/>
  <c r="G2386" i="7"/>
  <c r="H2386" i="7"/>
  <c r="I2386" i="7"/>
  <c r="J2386" i="7"/>
  <c r="K2386" i="7"/>
  <c r="L2386" i="7"/>
  <c r="M2386" i="7"/>
  <c r="N2386" i="7"/>
  <c r="A2387" i="7"/>
  <c r="D2387" i="7"/>
  <c r="E2387" i="7"/>
  <c r="F2387" i="7"/>
  <c r="G2387" i="7"/>
  <c r="H2387" i="7"/>
  <c r="I2387" i="7"/>
  <c r="J2387" i="7"/>
  <c r="K2387" i="7"/>
  <c r="L2387" i="7"/>
  <c r="M2387" i="7"/>
  <c r="N2387" i="7"/>
  <c r="A2388" i="7"/>
  <c r="D2388" i="7"/>
  <c r="E2388" i="7"/>
  <c r="F2388" i="7"/>
  <c r="G2388" i="7"/>
  <c r="H2388" i="7"/>
  <c r="I2388" i="7"/>
  <c r="J2388" i="7"/>
  <c r="K2388" i="7"/>
  <c r="L2388" i="7"/>
  <c r="M2388" i="7"/>
  <c r="N2388" i="7"/>
  <c r="A2389" i="7"/>
  <c r="D2389" i="7"/>
  <c r="E2389" i="7"/>
  <c r="F2389" i="7"/>
  <c r="G2389" i="7"/>
  <c r="H2389" i="7"/>
  <c r="I2389" i="7"/>
  <c r="J2389" i="7"/>
  <c r="K2389" i="7"/>
  <c r="L2389" i="7"/>
  <c r="M2389" i="7"/>
  <c r="N2389" i="7"/>
  <c r="A2390" i="7"/>
  <c r="D2390" i="7"/>
  <c r="E2390" i="7"/>
  <c r="F2390" i="7"/>
  <c r="G2390" i="7"/>
  <c r="H2390" i="7"/>
  <c r="I2390" i="7"/>
  <c r="J2390" i="7"/>
  <c r="K2390" i="7"/>
  <c r="L2390" i="7"/>
  <c r="M2390" i="7"/>
  <c r="N2390" i="7"/>
  <c r="A2391" i="7"/>
  <c r="D2391" i="7"/>
  <c r="E2391" i="7"/>
  <c r="F2391" i="7"/>
  <c r="G2391" i="7"/>
  <c r="H2391" i="7"/>
  <c r="I2391" i="7"/>
  <c r="J2391" i="7"/>
  <c r="K2391" i="7"/>
  <c r="L2391" i="7"/>
  <c r="M2391" i="7"/>
  <c r="N2391" i="7"/>
  <c r="A2392" i="7"/>
  <c r="D2392" i="7"/>
  <c r="E2392" i="7"/>
  <c r="F2392" i="7"/>
  <c r="G2392" i="7"/>
  <c r="H2392" i="7"/>
  <c r="I2392" i="7"/>
  <c r="J2392" i="7"/>
  <c r="K2392" i="7"/>
  <c r="L2392" i="7"/>
  <c r="M2392" i="7"/>
  <c r="N2392" i="7"/>
  <c r="A2393" i="7"/>
  <c r="D2393" i="7"/>
  <c r="E2393" i="7"/>
  <c r="F2393" i="7"/>
  <c r="G2393" i="7"/>
  <c r="H2393" i="7"/>
  <c r="I2393" i="7"/>
  <c r="J2393" i="7"/>
  <c r="K2393" i="7"/>
  <c r="L2393" i="7"/>
  <c r="M2393" i="7"/>
  <c r="N2393" i="7"/>
  <c r="A2394" i="7"/>
  <c r="D2394" i="7"/>
  <c r="E2394" i="7"/>
  <c r="F2394" i="7"/>
  <c r="G2394" i="7"/>
  <c r="H2394" i="7"/>
  <c r="I2394" i="7"/>
  <c r="J2394" i="7"/>
  <c r="K2394" i="7"/>
  <c r="L2394" i="7"/>
  <c r="M2394" i="7"/>
  <c r="N2394" i="7"/>
  <c r="A2395" i="7"/>
  <c r="D2395" i="7"/>
  <c r="E2395" i="7"/>
  <c r="F2395" i="7"/>
  <c r="G2395" i="7"/>
  <c r="H2395" i="7"/>
  <c r="I2395" i="7"/>
  <c r="J2395" i="7"/>
  <c r="K2395" i="7"/>
  <c r="L2395" i="7"/>
  <c r="M2395" i="7"/>
  <c r="N2395" i="7"/>
  <c r="A2396" i="7"/>
  <c r="D2396" i="7"/>
  <c r="E2396" i="7"/>
  <c r="F2396" i="7"/>
  <c r="G2396" i="7"/>
  <c r="H2396" i="7"/>
  <c r="I2396" i="7"/>
  <c r="J2396" i="7"/>
  <c r="K2396" i="7"/>
  <c r="L2396" i="7"/>
  <c r="M2396" i="7"/>
  <c r="N2396" i="7"/>
  <c r="A2397" i="7"/>
  <c r="D2397" i="7"/>
  <c r="E2397" i="7"/>
  <c r="F2397" i="7"/>
  <c r="G2397" i="7"/>
  <c r="H2397" i="7"/>
  <c r="I2397" i="7"/>
  <c r="J2397" i="7"/>
  <c r="K2397" i="7"/>
  <c r="L2397" i="7"/>
  <c r="M2397" i="7"/>
  <c r="N2397" i="7"/>
  <c r="A2398" i="7"/>
  <c r="D2398" i="7"/>
  <c r="E2398" i="7"/>
  <c r="F2398" i="7"/>
  <c r="G2398" i="7"/>
  <c r="H2398" i="7"/>
  <c r="I2398" i="7"/>
  <c r="J2398" i="7"/>
  <c r="K2398" i="7"/>
  <c r="L2398" i="7"/>
  <c r="M2398" i="7"/>
  <c r="N2398" i="7"/>
  <c r="A2399" i="7"/>
  <c r="D2399" i="7"/>
  <c r="E2399" i="7"/>
  <c r="F2399" i="7"/>
  <c r="G2399" i="7"/>
  <c r="H2399" i="7"/>
  <c r="I2399" i="7"/>
  <c r="J2399" i="7"/>
  <c r="K2399" i="7"/>
  <c r="L2399" i="7"/>
  <c r="M2399" i="7"/>
  <c r="N2399" i="7"/>
  <c r="A2400" i="7"/>
  <c r="D2400" i="7"/>
  <c r="E2400" i="7"/>
  <c r="F2400" i="7"/>
  <c r="G2400" i="7"/>
  <c r="H2400" i="7"/>
  <c r="I2400" i="7"/>
  <c r="J2400" i="7"/>
  <c r="K2400" i="7"/>
  <c r="L2400" i="7"/>
  <c r="M2400" i="7"/>
  <c r="N2400" i="7"/>
  <c r="A2401" i="7"/>
  <c r="D2401" i="7"/>
  <c r="E2401" i="7"/>
  <c r="F2401" i="7"/>
  <c r="G2401" i="7"/>
  <c r="H2401" i="7"/>
  <c r="I2401" i="7"/>
  <c r="J2401" i="7"/>
  <c r="K2401" i="7"/>
  <c r="L2401" i="7"/>
  <c r="M2401" i="7"/>
  <c r="N2401" i="7"/>
  <c r="A2402" i="7"/>
  <c r="D2402" i="7"/>
  <c r="E2402" i="7"/>
  <c r="F2402" i="7"/>
  <c r="G2402" i="7"/>
  <c r="H2402" i="7"/>
  <c r="I2402" i="7"/>
  <c r="J2402" i="7"/>
  <c r="K2402" i="7"/>
  <c r="L2402" i="7"/>
  <c r="M2402" i="7"/>
  <c r="N2402" i="7"/>
  <c r="A2403" i="7"/>
  <c r="D2403" i="7"/>
  <c r="E2403" i="7"/>
  <c r="F2403" i="7"/>
  <c r="G2403" i="7"/>
  <c r="H2403" i="7"/>
  <c r="I2403" i="7"/>
  <c r="J2403" i="7"/>
  <c r="K2403" i="7"/>
  <c r="L2403" i="7"/>
  <c r="M2403" i="7"/>
  <c r="N2403" i="7"/>
  <c r="A2404" i="7"/>
  <c r="D2404" i="7"/>
  <c r="E2404" i="7"/>
  <c r="F2404" i="7"/>
  <c r="G2404" i="7"/>
  <c r="H2404" i="7"/>
  <c r="I2404" i="7"/>
  <c r="J2404" i="7"/>
  <c r="K2404" i="7"/>
  <c r="L2404" i="7"/>
  <c r="M2404" i="7"/>
  <c r="N2404" i="7"/>
  <c r="A2405" i="7"/>
  <c r="D2405" i="7"/>
  <c r="E2405" i="7"/>
  <c r="F2405" i="7"/>
  <c r="G2405" i="7"/>
  <c r="H2405" i="7"/>
  <c r="I2405" i="7"/>
  <c r="J2405" i="7"/>
  <c r="K2405" i="7"/>
  <c r="L2405" i="7"/>
  <c r="M2405" i="7"/>
  <c r="N2405" i="7"/>
  <c r="A2406" i="7"/>
  <c r="D2406" i="7"/>
  <c r="E2406" i="7"/>
  <c r="F2406" i="7"/>
  <c r="G2406" i="7"/>
  <c r="H2406" i="7"/>
  <c r="I2406" i="7"/>
  <c r="J2406" i="7"/>
  <c r="K2406" i="7"/>
  <c r="L2406" i="7"/>
  <c r="M2406" i="7"/>
  <c r="N2406" i="7"/>
  <c r="A2407" i="7"/>
  <c r="D2407" i="7"/>
  <c r="E2407" i="7"/>
  <c r="F2407" i="7"/>
  <c r="G2407" i="7"/>
  <c r="H2407" i="7"/>
  <c r="I2407" i="7"/>
  <c r="J2407" i="7"/>
  <c r="K2407" i="7"/>
  <c r="L2407" i="7"/>
  <c r="M2407" i="7"/>
  <c r="N2407" i="7"/>
  <c r="A2408" i="7"/>
  <c r="D2408" i="7"/>
  <c r="E2408" i="7"/>
  <c r="F2408" i="7"/>
  <c r="G2408" i="7"/>
  <c r="H2408" i="7"/>
  <c r="I2408" i="7"/>
  <c r="J2408" i="7"/>
  <c r="K2408" i="7"/>
  <c r="L2408" i="7"/>
  <c r="M2408" i="7"/>
  <c r="N2408" i="7"/>
  <c r="A2409" i="7"/>
  <c r="D2409" i="7"/>
  <c r="E2409" i="7"/>
  <c r="F2409" i="7"/>
  <c r="G2409" i="7"/>
  <c r="H2409" i="7"/>
  <c r="I2409" i="7"/>
  <c r="J2409" i="7"/>
  <c r="K2409" i="7"/>
  <c r="L2409" i="7"/>
  <c r="M2409" i="7"/>
  <c r="N2409" i="7"/>
  <c r="A2410" i="7"/>
  <c r="D2410" i="7"/>
  <c r="E2410" i="7"/>
  <c r="F2410" i="7"/>
  <c r="G2410" i="7"/>
  <c r="H2410" i="7"/>
  <c r="I2410" i="7"/>
  <c r="J2410" i="7"/>
  <c r="K2410" i="7"/>
  <c r="L2410" i="7"/>
  <c r="M2410" i="7"/>
  <c r="N2410" i="7"/>
  <c r="A2411" i="7"/>
  <c r="D2411" i="7"/>
  <c r="E2411" i="7"/>
  <c r="F2411" i="7"/>
  <c r="G2411" i="7"/>
  <c r="H2411" i="7"/>
  <c r="I2411" i="7"/>
  <c r="J2411" i="7"/>
  <c r="K2411" i="7"/>
  <c r="L2411" i="7"/>
  <c r="M2411" i="7"/>
  <c r="N2411" i="7"/>
  <c r="A2412" i="7"/>
  <c r="D2412" i="7"/>
  <c r="E2412" i="7"/>
  <c r="F2412" i="7"/>
  <c r="G2412" i="7"/>
  <c r="H2412" i="7"/>
  <c r="I2412" i="7"/>
  <c r="J2412" i="7"/>
  <c r="K2412" i="7"/>
  <c r="L2412" i="7"/>
  <c r="M2412" i="7"/>
  <c r="N2412" i="7"/>
  <c r="A2413" i="7"/>
  <c r="D2413" i="7"/>
  <c r="E2413" i="7"/>
  <c r="F2413" i="7"/>
  <c r="G2413" i="7"/>
  <c r="H2413" i="7"/>
  <c r="I2413" i="7"/>
  <c r="J2413" i="7"/>
  <c r="K2413" i="7"/>
  <c r="L2413" i="7"/>
  <c r="M2413" i="7"/>
  <c r="N2413" i="7"/>
  <c r="A2414" i="7"/>
  <c r="D2414" i="7"/>
  <c r="E2414" i="7"/>
  <c r="F2414" i="7"/>
  <c r="G2414" i="7"/>
  <c r="H2414" i="7"/>
  <c r="I2414" i="7"/>
  <c r="J2414" i="7"/>
  <c r="K2414" i="7"/>
  <c r="L2414" i="7"/>
  <c r="M2414" i="7"/>
  <c r="N2414" i="7"/>
  <c r="A2415" i="7"/>
  <c r="D2415" i="7"/>
  <c r="E2415" i="7"/>
  <c r="F2415" i="7"/>
  <c r="G2415" i="7"/>
  <c r="H2415" i="7"/>
  <c r="I2415" i="7"/>
  <c r="J2415" i="7"/>
  <c r="K2415" i="7"/>
  <c r="L2415" i="7"/>
  <c r="M2415" i="7"/>
  <c r="N2415" i="7"/>
  <c r="A2416" i="7"/>
  <c r="D2416" i="7"/>
  <c r="E2416" i="7"/>
  <c r="F2416" i="7"/>
  <c r="G2416" i="7"/>
  <c r="H2416" i="7"/>
  <c r="I2416" i="7"/>
  <c r="J2416" i="7"/>
  <c r="K2416" i="7"/>
  <c r="L2416" i="7"/>
  <c r="M2416" i="7"/>
  <c r="N2416" i="7"/>
  <c r="A2417" i="7"/>
  <c r="D2417" i="7"/>
  <c r="E2417" i="7"/>
  <c r="F2417" i="7"/>
  <c r="G2417" i="7"/>
  <c r="H2417" i="7"/>
  <c r="I2417" i="7"/>
  <c r="J2417" i="7"/>
  <c r="K2417" i="7"/>
  <c r="L2417" i="7"/>
  <c r="M2417" i="7"/>
  <c r="N2417" i="7"/>
  <c r="A2418" i="7"/>
  <c r="D2418" i="7"/>
  <c r="E2418" i="7"/>
  <c r="F2418" i="7"/>
  <c r="G2418" i="7"/>
  <c r="H2418" i="7"/>
  <c r="I2418" i="7"/>
  <c r="J2418" i="7"/>
  <c r="K2418" i="7"/>
  <c r="L2418" i="7"/>
  <c r="M2418" i="7"/>
  <c r="N2418" i="7"/>
  <c r="A2419" i="7"/>
  <c r="D2419" i="7"/>
  <c r="E2419" i="7"/>
  <c r="F2419" i="7"/>
  <c r="G2419" i="7"/>
  <c r="H2419" i="7"/>
  <c r="I2419" i="7"/>
  <c r="J2419" i="7"/>
  <c r="K2419" i="7"/>
  <c r="L2419" i="7"/>
  <c r="M2419" i="7"/>
  <c r="N2419" i="7"/>
  <c r="A2420" i="7"/>
  <c r="D2420" i="7"/>
  <c r="E2420" i="7"/>
  <c r="F2420" i="7"/>
  <c r="G2420" i="7"/>
  <c r="H2420" i="7"/>
  <c r="I2420" i="7"/>
  <c r="J2420" i="7"/>
  <c r="K2420" i="7"/>
  <c r="L2420" i="7"/>
  <c r="M2420" i="7"/>
  <c r="N2420" i="7"/>
  <c r="A2421" i="7"/>
  <c r="D2421" i="7"/>
  <c r="E2421" i="7"/>
  <c r="F2421" i="7"/>
  <c r="G2421" i="7"/>
  <c r="H2421" i="7"/>
  <c r="I2421" i="7"/>
  <c r="J2421" i="7"/>
  <c r="K2421" i="7"/>
  <c r="L2421" i="7"/>
  <c r="M2421" i="7"/>
  <c r="N2421" i="7"/>
  <c r="A2422" i="7"/>
  <c r="D2422" i="7"/>
  <c r="E2422" i="7"/>
  <c r="F2422" i="7"/>
  <c r="G2422" i="7"/>
  <c r="H2422" i="7"/>
  <c r="I2422" i="7"/>
  <c r="J2422" i="7"/>
  <c r="K2422" i="7"/>
  <c r="L2422" i="7"/>
  <c r="M2422" i="7"/>
  <c r="N2422" i="7"/>
  <c r="A2423" i="7"/>
  <c r="D2423" i="7"/>
  <c r="E2423" i="7"/>
  <c r="F2423" i="7"/>
  <c r="G2423" i="7"/>
  <c r="H2423" i="7"/>
  <c r="I2423" i="7"/>
  <c r="J2423" i="7"/>
  <c r="K2423" i="7"/>
  <c r="L2423" i="7"/>
  <c r="M2423" i="7"/>
  <c r="N2423" i="7"/>
  <c r="A2424" i="7"/>
  <c r="D2424" i="7"/>
  <c r="E2424" i="7"/>
  <c r="F2424" i="7"/>
  <c r="G2424" i="7"/>
  <c r="H2424" i="7"/>
  <c r="I2424" i="7"/>
  <c r="J2424" i="7"/>
  <c r="K2424" i="7"/>
  <c r="L2424" i="7"/>
  <c r="M2424" i="7"/>
  <c r="N2424" i="7"/>
  <c r="A2425" i="7"/>
  <c r="D2425" i="7"/>
  <c r="E2425" i="7"/>
  <c r="F2425" i="7"/>
  <c r="G2425" i="7"/>
  <c r="H2425" i="7"/>
  <c r="I2425" i="7"/>
  <c r="J2425" i="7"/>
  <c r="K2425" i="7"/>
  <c r="L2425" i="7"/>
  <c r="M2425" i="7"/>
  <c r="N2425" i="7"/>
  <c r="A2426" i="7"/>
  <c r="D2426" i="7"/>
  <c r="E2426" i="7"/>
  <c r="F2426" i="7"/>
  <c r="G2426" i="7"/>
  <c r="H2426" i="7"/>
  <c r="I2426" i="7"/>
  <c r="J2426" i="7"/>
  <c r="K2426" i="7"/>
  <c r="L2426" i="7"/>
  <c r="M2426" i="7"/>
  <c r="N2426" i="7"/>
  <c r="A2427" i="7"/>
  <c r="D2427" i="7"/>
  <c r="E2427" i="7"/>
  <c r="F2427" i="7"/>
  <c r="G2427" i="7"/>
  <c r="H2427" i="7"/>
  <c r="I2427" i="7"/>
  <c r="J2427" i="7"/>
  <c r="K2427" i="7"/>
  <c r="L2427" i="7"/>
  <c r="M2427" i="7"/>
  <c r="N2427" i="7"/>
  <c r="A2428" i="7"/>
  <c r="D2428" i="7"/>
  <c r="E2428" i="7"/>
  <c r="F2428" i="7"/>
  <c r="G2428" i="7"/>
  <c r="H2428" i="7"/>
  <c r="I2428" i="7"/>
  <c r="J2428" i="7"/>
  <c r="K2428" i="7"/>
  <c r="L2428" i="7"/>
  <c r="M2428" i="7"/>
  <c r="N2428" i="7"/>
  <c r="A2429" i="7"/>
  <c r="D2429" i="7"/>
  <c r="E2429" i="7"/>
  <c r="F2429" i="7"/>
  <c r="G2429" i="7"/>
  <c r="H2429" i="7"/>
  <c r="I2429" i="7"/>
  <c r="J2429" i="7"/>
  <c r="K2429" i="7"/>
  <c r="L2429" i="7"/>
  <c r="M2429" i="7"/>
  <c r="N2429" i="7"/>
  <c r="A2430" i="7"/>
  <c r="D2430" i="7"/>
  <c r="E2430" i="7"/>
  <c r="F2430" i="7"/>
  <c r="G2430" i="7"/>
  <c r="H2430" i="7"/>
  <c r="I2430" i="7"/>
  <c r="J2430" i="7"/>
  <c r="K2430" i="7"/>
  <c r="L2430" i="7"/>
  <c r="M2430" i="7"/>
  <c r="N2430" i="7"/>
  <c r="A2431" i="7"/>
  <c r="D2431" i="7"/>
  <c r="E2431" i="7"/>
  <c r="F2431" i="7"/>
  <c r="G2431" i="7"/>
  <c r="H2431" i="7"/>
  <c r="I2431" i="7"/>
  <c r="J2431" i="7"/>
  <c r="K2431" i="7"/>
  <c r="L2431" i="7"/>
  <c r="M2431" i="7"/>
  <c r="N2431" i="7"/>
  <c r="A2432" i="7"/>
  <c r="D2432" i="7"/>
  <c r="E2432" i="7"/>
  <c r="F2432" i="7"/>
  <c r="G2432" i="7"/>
  <c r="H2432" i="7"/>
  <c r="I2432" i="7"/>
  <c r="J2432" i="7"/>
  <c r="K2432" i="7"/>
  <c r="L2432" i="7"/>
  <c r="M2432" i="7"/>
  <c r="N2432" i="7"/>
  <c r="A2433" i="7"/>
  <c r="D2433" i="7"/>
  <c r="E2433" i="7"/>
  <c r="F2433" i="7"/>
  <c r="G2433" i="7"/>
  <c r="H2433" i="7"/>
  <c r="I2433" i="7"/>
  <c r="J2433" i="7"/>
  <c r="K2433" i="7"/>
  <c r="L2433" i="7"/>
  <c r="M2433" i="7"/>
  <c r="N2433" i="7"/>
  <c r="A2434" i="7"/>
  <c r="D2434" i="7"/>
  <c r="E2434" i="7"/>
  <c r="F2434" i="7"/>
  <c r="G2434" i="7"/>
  <c r="H2434" i="7"/>
  <c r="I2434" i="7"/>
  <c r="J2434" i="7"/>
  <c r="K2434" i="7"/>
  <c r="L2434" i="7"/>
  <c r="M2434" i="7"/>
  <c r="N2434" i="7"/>
  <c r="A2435" i="7"/>
  <c r="D2435" i="7"/>
  <c r="E2435" i="7"/>
  <c r="F2435" i="7"/>
  <c r="G2435" i="7"/>
  <c r="H2435" i="7"/>
  <c r="I2435" i="7"/>
  <c r="J2435" i="7"/>
  <c r="K2435" i="7"/>
  <c r="L2435" i="7"/>
  <c r="M2435" i="7"/>
  <c r="N2435" i="7"/>
  <c r="A2436" i="7"/>
  <c r="D2436" i="7"/>
  <c r="E2436" i="7"/>
  <c r="F2436" i="7"/>
  <c r="G2436" i="7"/>
  <c r="H2436" i="7"/>
  <c r="I2436" i="7"/>
  <c r="J2436" i="7"/>
  <c r="K2436" i="7"/>
  <c r="L2436" i="7"/>
  <c r="M2436" i="7"/>
  <c r="N2436" i="7"/>
  <c r="A2437" i="7"/>
  <c r="D2437" i="7"/>
  <c r="E2437" i="7"/>
  <c r="F2437" i="7"/>
  <c r="G2437" i="7"/>
  <c r="H2437" i="7"/>
  <c r="I2437" i="7"/>
  <c r="J2437" i="7"/>
  <c r="K2437" i="7"/>
  <c r="L2437" i="7"/>
  <c r="M2437" i="7"/>
  <c r="N2437" i="7"/>
  <c r="A2438" i="7"/>
  <c r="D2438" i="7"/>
  <c r="E2438" i="7"/>
  <c r="F2438" i="7"/>
  <c r="G2438" i="7"/>
  <c r="H2438" i="7"/>
  <c r="I2438" i="7"/>
  <c r="J2438" i="7"/>
  <c r="K2438" i="7"/>
  <c r="L2438" i="7"/>
  <c r="M2438" i="7"/>
  <c r="N2438" i="7"/>
  <c r="A2439" i="7"/>
  <c r="D2439" i="7"/>
  <c r="E2439" i="7"/>
  <c r="F2439" i="7"/>
  <c r="G2439" i="7"/>
  <c r="H2439" i="7"/>
  <c r="I2439" i="7"/>
  <c r="J2439" i="7"/>
  <c r="K2439" i="7"/>
  <c r="L2439" i="7"/>
  <c r="M2439" i="7"/>
  <c r="N2439" i="7"/>
  <c r="A2440" i="7"/>
  <c r="D2440" i="7"/>
  <c r="E2440" i="7"/>
  <c r="F2440" i="7"/>
  <c r="G2440" i="7"/>
  <c r="H2440" i="7"/>
  <c r="I2440" i="7"/>
  <c r="J2440" i="7"/>
  <c r="K2440" i="7"/>
  <c r="L2440" i="7"/>
  <c r="M2440" i="7"/>
  <c r="N2440" i="7"/>
  <c r="A2441" i="7"/>
  <c r="D2441" i="7"/>
  <c r="E2441" i="7"/>
  <c r="F2441" i="7"/>
  <c r="G2441" i="7"/>
  <c r="H2441" i="7"/>
  <c r="I2441" i="7"/>
  <c r="J2441" i="7"/>
  <c r="K2441" i="7"/>
  <c r="L2441" i="7"/>
  <c r="M2441" i="7"/>
  <c r="N2441" i="7"/>
  <c r="A2442" i="7"/>
  <c r="D2442" i="7"/>
  <c r="E2442" i="7"/>
  <c r="F2442" i="7"/>
  <c r="G2442" i="7"/>
  <c r="H2442" i="7"/>
  <c r="I2442" i="7"/>
  <c r="J2442" i="7"/>
  <c r="K2442" i="7"/>
  <c r="L2442" i="7"/>
  <c r="M2442" i="7"/>
  <c r="N2442" i="7"/>
  <c r="A2443" i="7"/>
  <c r="D2443" i="7"/>
  <c r="E2443" i="7"/>
  <c r="F2443" i="7"/>
  <c r="G2443" i="7"/>
  <c r="H2443" i="7"/>
  <c r="I2443" i="7"/>
  <c r="J2443" i="7"/>
  <c r="K2443" i="7"/>
  <c r="L2443" i="7"/>
  <c r="M2443" i="7"/>
  <c r="N2443" i="7"/>
  <c r="A2444" i="7"/>
  <c r="D2444" i="7"/>
  <c r="E2444" i="7"/>
  <c r="F2444" i="7"/>
  <c r="G2444" i="7"/>
  <c r="H2444" i="7"/>
  <c r="I2444" i="7"/>
  <c r="J2444" i="7"/>
  <c r="K2444" i="7"/>
  <c r="L2444" i="7"/>
  <c r="M2444" i="7"/>
  <c r="N2444" i="7"/>
  <c r="A2445" i="7"/>
  <c r="D2445" i="7"/>
  <c r="E2445" i="7"/>
  <c r="F2445" i="7"/>
  <c r="G2445" i="7"/>
  <c r="H2445" i="7"/>
  <c r="I2445" i="7"/>
  <c r="J2445" i="7"/>
  <c r="K2445" i="7"/>
  <c r="L2445" i="7"/>
  <c r="M2445" i="7"/>
  <c r="N2445" i="7"/>
  <c r="A2446" i="7"/>
  <c r="D2446" i="7"/>
  <c r="E2446" i="7"/>
  <c r="F2446" i="7"/>
  <c r="G2446" i="7"/>
  <c r="H2446" i="7"/>
  <c r="I2446" i="7"/>
  <c r="J2446" i="7"/>
  <c r="K2446" i="7"/>
  <c r="L2446" i="7"/>
  <c r="M2446" i="7"/>
  <c r="N2446" i="7"/>
  <c r="A2447" i="7"/>
  <c r="D2447" i="7"/>
  <c r="E2447" i="7"/>
  <c r="F2447" i="7"/>
  <c r="G2447" i="7"/>
  <c r="H2447" i="7"/>
  <c r="I2447" i="7"/>
  <c r="J2447" i="7"/>
  <c r="K2447" i="7"/>
  <c r="L2447" i="7"/>
  <c r="M2447" i="7"/>
  <c r="N2447" i="7"/>
  <c r="A2448" i="7"/>
  <c r="D2448" i="7"/>
  <c r="E2448" i="7"/>
  <c r="F2448" i="7"/>
  <c r="G2448" i="7"/>
  <c r="H2448" i="7"/>
  <c r="I2448" i="7"/>
  <c r="J2448" i="7"/>
  <c r="K2448" i="7"/>
  <c r="L2448" i="7"/>
  <c r="M2448" i="7"/>
  <c r="N2448" i="7"/>
  <c r="A2449" i="7"/>
  <c r="D2449" i="7"/>
  <c r="E2449" i="7"/>
  <c r="F2449" i="7"/>
  <c r="G2449" i="7"/>
  <c r="H2449" i="7"/>
  <c r="I2449" i="7"/>
  <c r="J2449" i="7"/>
  <c r="K2449" i="7"/>
  <c r="L2449" i="7"/>
  <c r="M2449" i="7"/>
  <c r="N2449" i="7"/>
  <c r="A2450" i="7"/>
  <c r="D2450" i="7"/>
  <c r="E2450" i="7"/>
  <c r="F2450" i="7"/>
  <c r="G2450" i="7"/>
  <c r="H2450" i="7"/>
  <c r="I2450" i="7"/>
  <c r="J2450" i="7"/>
  <c r="K2450" i="7"/>
  <c r="L2450" i="7"/>
  <c r="M2450" i="7"/>
  <c r="N2450" i="7"/>
  <c r="A2451" i="7"/>
  <c r="D2451" i="7"/>
  <c r="E2451" i="7"/>
  <c r="F2451" i="7"/>
  <c r="G2451" i="7"/>
  <c r="H2451" i="7"/>
  <c r="I2451" i="7"/>
  <c r="J2451" i="7"/>
  <c r="K2451" i="7"/>
  <c r="L2451" i="7"/>
  <c r="M2451" i="7"/>
  <c r="N2451" i="7"/>
  <c r="A2452" i="7"/>
  <c r="D2452" i="7"/>
  <c r="E2452" i="7"/>
  <c r="F2452" i="7"/>
  <c r="G2452" i="7"/>
  <c r="H2452" i="7"/>
  <c r="I2452" i="7"/>
  <c r="J2452" i="7"/>
  <c r="K2452" i="7"/>
  <c r="L2452" i="7"/>
  <c r="M2452" i="7"/>
  <c r="N2452" i="7"/>
  <c r="A2453" i="7"/>
  <c r="D2453" i="7"/>
  <c r="E2453" i="7"/>
  <c r="F2453" i="7"/>
  <c r="G2453" i="7"/>
  <c r="H2453" i="7"/>
  <c r="I2453" i="7"/>
  <c r="J2453" i="7"/>
  <c r="K2453" i="7"/>
  <c r="L2453" i="7"/>
  <c r="M2453" i="7"/>
  <c r="N2453" i="7"/>
  <c r="A2454" i="7"/>
  <c r="D2454" i="7"/>
  <c r="E2454" i="7"/>
  <c r="F2454" i="7"/>
  <c r="G2454" i="7"/>
  <c r="H2454" i="7"/>
  <c r="I2454" i="7"/>
  <c r="J2454" i="7"/>
  <c r="K2454" i="7"/>
  <c r="L2454" i="7"/>
  <c r="M2454" i="7"/>
  <c r="N2454" i="7"/>
  <c r="A2455" i="7"/>
  <c r="D2455" i="7"/>
  <c r="E2455" i="7"/>
  <c r="F2455" i="7"/>
  <c r="G2455" i="7"/>
  <c r="H2455" i="7"/>
  <c r="I2455" i="7"/>
  <c r="J2455" i="7"/>
  <c r="K2455" i="7"/>
  <c r="L2455" i="7"/>
  <c r="M2455" i="7"/>
  <c r="N2455" i="7"/>
  <c r="A2456" i="7"/>
  <c r="D2456" i="7"/>
  <c r="E2456" i="7"/>
  <c r="F2456" i="7"/>
  <c r="G2456" i="7"/>
  <c r="H2456" i="7"/>
  <c r="I2456" i="7"/>
  <c r="J2456" i="7"/>
  <c r="K2456" i="7"/>
  <c r="L2456" i="7"/>
  <c r="M2456" i="7"/>
  <c r="N2456" i="7"/>
  <c r="A2457" i="7"/>
  <c r="D2457" i="7"/>
  <c r="E2457" i="7"/>
  <c r="F2457" i="7"/>
  <c r="G2457" i="7"/>
  <c r="H2457" i="7"/>
  <c r="I2457" i="7"/>
  <c r="J2457" i="7"/>
  <c r="K2457" i="7"/>
  <c r="L2457" i="7"/>
  <c r="M2457" i="7"/>
  <c r="N2457" i="7"/>
  <c r="A2458" i="7"/>
  <c r="D2458" i="7"/>
  <c r="E2458" i="7"/>
  <c r="F2458" i="7"/>
  <c r="G2458" i="7"/>
  <c r="H2458" i="7"/>
  <c r="I2458" i="7"/>
  <c r="J2458" i="7"/>
  <c r="K2458" i="7"/>
  <c r="L2458" i="7"/>
  <c r="M2458" i="7"/>
  <c r="N2458" i="7"/>
  <c r="A2459" i="7"/>
  <c r="D2459" i="7"/>
  <c r="E2459" i="7"/>
  <c r="F2459" i="7"/>
  <c r="G2459" i="7"/>
  <c r="H2459" i="7"/>
  <c r="I2459" i="7"/>
  <c r="J2459" i="7"/>
  <c r="K2459" i="7"/>
  <c r="L2459" i="7"/>
  <c r="M2459" i="7"/>
  <c r="N2459" i="7"/>
  <c r="A2460" i="7"/>
  <c r="D2460" i="7"/>
  <c r="E2460" i="7"/>
  <c r="F2460" i="7"/>
  <c r="G2460" i="7"/>
  <c r="H2460" i="7"/>
  <c r="I2460" i="7"/>
  <c r="J2460" i="7"/>
  <c r="K2460" i="7"/>
  <c r="L2460" i="7"/>
  <c r="M2460" i="7"/>
  <c r="N2460" i="7"/>
  <c r="A2461" i="7"/>
  <c r="D2461" i="7"/>
  <c r="E2461" i="7"/>
  <c r="F2461" i="7"/>
  <c r="G2461" i="7"/>
  <c r="H2461" i="7"/>
  <c r="I2461" i="7"/>
  <c r="J2461" i="7"/>
  <c r="K2461" i="7"/>
  <c r="L2461" i="7"/>
  <c r="M2461" i="7"/>
  <c r="N2461" i="7"/>
  <c r="A2462" i="7"/>
  <c r="D2462" i="7"/>
  <c r="E2462" i="7"/>
  <c r="F2462" i="7"/>
  <c r="G2462" i="7"/>
  <c r="H2462" i="7"/>
  <c r="I2462" i="7"/>
  <c r="J2462" i="7"/>
  <c r="K2462" i="7"/>
  <c r="L2462" i="7"/>
  <c r="M2462" i="7"/>
  <c r="N2462" i="7"/>
  <c r="A2463" i="7"/>
  <c r="D2463" i="7"/>
  <c r="E2463" i="7"/>
  <c r="F2463" i="7"/>
  <c r="G2463" i="7"/>
  <c r="H2463" i="7"/>
  <c r="I2463" i="7"/>
  <c r="J2463" i="7"/>
  <c r="K2463" i="7"/>
  <c r="L2463" i="7"/>
  <c r="M2463" i="7"/>
  <c r="N2463" i="7"/>
  <c r="A2464" i="7"/>
  <c r="D2464" i="7"/>
  <c r="E2464" i="7"/>
  <c r="F2464" i="7"/>
  <c r="G2464" i="7"/>
  <c r="H2464" i="7"/>
  <c r="I2464" i="7"/>
  <c r="J2464" i="7"/>
  <c r="K2464" i="7"/>
  <c r="L2464" i="7"/>
  <c r="M2464" i="7"/>
  <c r="N2464" i="7"/>
  <c r="A2465" i="7"/>
  <c r="D2465" i="7"/>
  <c r="E2465" i="7"/>
  <c r="F2465" i="7"/>
  <c r="G2465" i="7"/>
  <c r="H2465" i="7"/>
  <c r="I2465" i="7"/>
  <c r="J2465" i="7"/>
  <c r="K2465" i="7"/>
  <c r="L2465" i="7"/>
  <c r="M2465" i="7"/>
  <c r="N2465" i="7"/>
  <c r="A2466" i="7"/>
  <c r="D2466" i="7"/>
  <c r="E2466" i="7"/>
  <c r="F2466" i="7"/>
  <c r="G2466" i="7"/>
  <c r="H2466" i="7"/>
  <c r="I2466" i="7"/>
  <c r="J2466" i="7"/>
  <c r="K2466" i="7"/>
  <c r="L2466" i="7"/>
  <c r="M2466" i="7"/>
  <c r="N2466" i="7"/>
  <c r="A2467" i="7"/>
  <c r="D2467" i="7"/>
  <c r="E2467" i="7"/>
  <c r="F2467" i="7"/>
  <c r="G2467" i="7"/>
  <c r="H2467" i="7"/>
  <c r="I2467" i="7"/>
  <c r="J2467" i="7"/>
  <c r="K2467" i="7"/>
  <c r="L2467" i="7"/>
  <c r="M2467" i="7"/>
  <c r="N2467" i="7"/>
  <c r="A2468" i="7"/>
  <c r="D2468" i="7"/>
  <c r="E2468" i="7"/>
  <c r="F2468" i="7"/>
  <c r="G2468" i="7"/>
  <c r="H2468" i="7"/>
  <c r="I2468" i="7"/>
  <c r="J2468" i="7"/>
  <c r="K2468" i="7"/>
  <c r="L2468" i="7"/>
  <c r="M2468" i="7"/>
  <c r="N2468" i="7"/>
  <c r="A2469" i="7"/>
  <c r="D2469" i="7"/>
  <c r="E2469" i="7"/>
  <c r="F2469" i="7"/>
  <c r="G2469" i="7"/>
  <c r="H2469" i="7"/>
  <c r="I2469" i="7"/>
  <c r="J2469" i="7"/>
  <c r="K2469" i="7"/>
  <c r="L2469" i="7"/>
  <c r="M2469" i="7"/>
  <c r="N2469" i="7"/>
  <c r="A2470" i="7"/>
  <c r="D2470" i="7"/>
  <c r="E2470" i="7"/>
  <c r="F2470" i="7"/>
  <c r="G2470" i="7"/>
  <c r="H2470" i="7"/>
  <c r="I2470" i="7"/>
  <c r="J2470" i="7"/>
  <c r="K2470" i="7"/>
  <c r="L2470" i="7"/>
  <c r="M2470" i="7"/>
  <c r="N2470" i="7"/>
  <c r="A2471" i="7"/>
  <c r="D2471" i="7"/>
  <c r="E2471" i="7"/>
  <c r="F2471" i="7"/>
  <c r="G2471" i="7"/>
  <c r="H2471" i="7"/>
  <c r="I2471" i="7"/>
  <c r="J2471" i="7"/>
  <c r="K2471" i="7"/>
  <c r="L2471" i="7"/>
  <c r="M2471" i="7"/>
  <c r="N2471" i="7"/>
  <c r="A2472" i="7"/>
  <c r="D2472" i="7"/>
  <c r="E2472" i="7"/>
  <c r="F2472" i="7"/>
  <c r="G2472" i="7"/>
  <c r="H2472" i="7"/>
  <c r="I2472" i="7"/>
  <c r="J2472" i="7"/>
  <c r="K2472" i="7"/>
  <c r="L2472" i="7"/>
  <c r="M2472" i="7"/>
  <c r="N2472" i="7"/>
  <c r="A2473" i="7"/>
  <c r="D2473" i="7"/>
  <c r="E2473" i="7"/>
  <c r="F2473" i="7"/>
  <c r="G2473" i="7"/>
  <c r="H2473" i="7"/>
  <c r="I2473" i="7"/>
  <c r="J2473" i="7"/>
  <c r="K2473" i="7"/>
  <c r="L2473" i="7"/>
  <c r="M2473" i="7"/>
  <c r="N2473" i="7"/>
  <c r="A2474" i="7"/>
  <c r="D2474" i="7"/>
  <c r="E2474" i="7"/>
  <c r="F2474" i="7"/>
  <c r="G2474" i="7"/>
  <c r="H2474" i="7"/>
  <c r="I2474" i="7"/>
  <c r="J2474" i="7"/>
  <c r="K2474" i="7"/>
  <c r="L2474" i="7"/>
  <c r="M2474" i="7"/>
  <c r="N2474" i="7"/>
  <c r="A2475" i="7"/>
  <c r="D2475" i="7"/>
  <c r="E2475" i="7"/>
  <c r="F2475" i="7"/>
  <c r="G2475" i="7"/>
  <c r="H2475" i="7"/>
  <c r="I2475" i="7"/>
  <c r="J2475" i="7"/>
  <c r="K2475" i="7"/>
  <c r="L2475" i="7"/>
  <c r="M2475" i="7"/>
  <c r="N2475" i="7"/>
  <c r="A2476" i="7"/>
  <c r="D2476" i="7"/>
  <c r="E2476" i="7"/>
  <c r="F2476" i="7"/>
  <c r="G2476" i="7"/>
  <c r="H2476" i="7"/>
  <c r="I2476" i="7"/>
  <c r="J2476" i="7"/>
  <c r="K2476" i="7"/>
  <c r="L2476" i="7"/>
  <c r="M2476" i="7"/>
  <c r="N2476" i="7"/>
  <c r="A2477" i="7"/>
  <c r="D2477" i="7"/>
  <c r="E2477" i="7"/>
  <c r="F2477" i="7"/>
  <c r="G2477" i="7"/>
  <c r="H2477" i="7"/>
  <c r="I2477" i="7"/>
  <c r="J2477" i="7"/>
  <c r="K2477" i="7"/>
  <c r="L2477" i="7"/>
  <c r="M2477" i="7"/>
  <c r="N2477" i="7"/>
  <c r="A2478" i="7"/>
  <c r="D2478" i="7"/>
  <c r="E2478" i="7"/>
  <c r="F2478" i="7"/>
  <c r="G2478" i="7"/>
  <c r="H2478" i="7"/>
  <c r="I2478" i="7"/>
  <c r="J2478" i="7"/>
  <c r="K2478" i="7"/>
  <c r="L2478" i="7"/>
  <c r="M2478" i="7"/>
  <c r="N2478" i="7"/>
  <c r="A2479" i="7"/>
  <c r="D2479" i="7"/>
  <c r="E2479" i="7"/>
  <c r="F2479" i="7"/>
  <c r="G2479" i="7"/>
  <c r="H2479" i="7"/>
  <c r="I2479" i="7"/>
  <c r="J2479" i="7"/>
  <c r="K2479" i="7"/>
  <c r="L2479" i="7"/>
  <c r="M2479" i="7"/>
  <c r="N2479" i="7"/>
  <c r="A2480" i="7"/>
  <c r="D2480" i="7"/>
  <c r="E2480" i="7"/>
  <c r="F2480" i="7"/>
  <c r="G2480" i="7"/>
  <c r="H2480" i="7"/>
  <c r="I2480" i="7"/>
  <c r="J2480" i="7"/>
  <c r="K2480" i="7"/>
  <c r="L2480" i="7"/>
  <c r="M2480" i="7"/>
  <c r="N2480" i="7"/>
  <c r="A2481" i="7"/>
  <c r="D2481" i="7"/>
  <c r="E2481" i="7"/>
  <c r="F2481" i="7"/>
  <c r="G2481" i="7"/>
  <c r="H2481" i="7"/>
  <c r="I2481" i="7"/>
  <c r="J2481" i="7"/>
  <c r="K2481" i="7"/>
  <c r="L2481" i="7"/>
  <c r="M2481" i="7"/>
  <c r="N2481" i="7"/>
  <c r="A2482" i="7"/>
  <c r="D2482" i="7"/>
  <c r="E2482" i="7"/>
  <c r="F2482" i="7"/>
  <c r="G2482" i="7"/>
  <c r="H2482" i="7"/>
  <c r="I2482" i="7"/>
  <c r="J2482" i="7"/>
  <c r="K2482" i="7"/>
  <c r="L2482" i="7"/>
  <c r="M2482" i="7"/>
  <c r="N2482" i="7"/>
  <c r="A2483" i="7"/>
  <c r="D2483" i="7"/>
  <c r="E2483" i="7"/>
  <c r="F2483" i="7"/>
  <c r="G2483" i="7"/>
  <c r="H2483" i="7"/>
  <c r="I2483" i="7"/>
  <c r="J2483" i="7"/>
  <c r="K2483" i="7"/>
  <c r="L2483" i="7"/>
  <c r="M2483" i="7"/>
  <c r="N2483" i="7"/>
  <c r="A2484" i="7"/>
  <c r="D2484" i="7"/>
  <c r="E2484" i="7"/>
  <c r="F2484" i="7"/>
  <c r="G2484" i="7"/>
  <c r="H2484" i="7"/>
  <c r="I2484" i="7"/>
  <c r="J2484" i="7"/>
  <c r="K2484" i="7"/>
  <c r="L2484" i="7"/>
  <c r="M2484" i="7"/>
  <c r="N2484" i="7"/>
  <c r="A2485" i="7"/>
  <c r="D2485" i="7"/>
  <c r="E2485" i="7"/>
  <c r="F2485" i="7"/>
  <c r="G2485" i="7"/>
  <c r="H2485" i="7"/>
  <c r="I2485" i="7"/>
  <c r="J2485" i="7"/>
  <c r="K2485" i="7"/>
  <c r="L2485" i="7"/>
  <c r="M2485" i="7"/>
  <c r="N2485" i="7"/>
  <c r="A2486" i="7"/>
  <c r="D2486" i="7"/>
  <c r="E2486" i="7"/>
  <c r="F2486" i="7"/>
  <c r="G2486" i="7"/>
  <c r="H2486" i="7"/>
  <c r="I2486" i="7"/>
  <c r="J2486" i="7"/>
  <c r="K2486" i="7"/>
  <c r="L2486" i="7"/>
  <c r="M2486" i="7"/>
  <c r="N2486" i="7"/>
  <c r="A2487" i="7"/>
  <c r="D2487" i="7"/>
  <c r="E2487" i="7"/>
  <c r="F2487" i="7"/>
  <c r="G2487" i="7"/>
  <c r="H2487" i="7"/>
  <c r="I2487" i="7"/>
  <c r="J2487" i="7"/>
  <c r="K2487" i="7"/>
  <c r="L2487" i="7"/>
  <c r="M2487" i="7"/>
  <c r="N2487" i="7"/>
  <c r="A2488" i="7"/>
  <c r="D2488" i="7"/>
  <c r="E2488" i="7"/>
  <c r="F2488" i="7"/>
  <c r="G2488" i="7"/>
  <c r="H2488" i="7"/>
  <c r="I2488" i="7"/>
  <c r="J2488" i="7"/>
  <c r="K2488" i="7"/>
  <c r="L2488" i="7"/>
  <c r="M2488" i="7"/>
  <c r="N2488" i="7"/>
  <c r="A2489" i="7"/>
  <c r="D2489" i="7"/>
  <c r="E2489" i="7"/>
  <c r="F2489" i="7"/>
  <c r="G2489" i="7"/>
  <c r="H2489" i="7"/>
  <c r="I2489" i="7"/>
  <c r="J2489" i="7"/>
  <c r="K2489" i="7"/>
  <c r="L2489" i="7"/>
  <c r="M2489" i="7"/>
  <c r="N2489" i="7"/>
  <c r="A2490" i="7"/>
  <c r="D2490" i="7"/>
  <c r="E2490" i="7"/>
  <c r="F2490" i="7"/>
  <c r="G2490" i="7"/>
  <c r="H2490" i="7"/>
  <c r="I2490" i="7"/>
  <c r="J2490" i="7"/>
  <c r="K2490" i="7"/>
  <c r="L2490" i="7"/>
  <c r="M2490" i="7"/>
  <c r="N2490" i="7"/>
  <c r="A2491" i="7"/>
  <c r="D2491" i="7"/>
  <c r="E2491" i="7"/>
  <c r="F2491" i="7"/>
  <c r="G2491" i="7"/>
  <c r="H2491" i="7"/>
  <c r="I2491" i="7"/>
  <c r="J2491" i="7"/>
  <c r="K2491" i="7"/>
  <c r="L2491" i="7"/>
  <c r="M2491" i="7"/>
  <c r="N2491" i="7"/>
  <c r="A2492" i="7"/>
  <c r="D2492" i="7"/>
  <c r="E2492" i="7"/>
  <c r="F2492" i="7"/>
  <c r="G2492" i="7"/>
  <c r="H2492" i="7"/>
  <c r="I2492" i="7"/>
  <c r="J2492" i="7"/>
  <c r="K2492" i="7"/>
  <c r="L2492" i="7"/>
  <c r="M2492" i="7"/>
  <c r="N2492" i="7"/>
  <c r="A2493" i="7"/>
  <c r="D2493" i="7"/>
  <c r="E2493" i="7"/>
  <c r="F2493" i="7"/>
  <c r="G2493" i="7"/>
  <c r="H2493" i="7"/>
  <c r="I2493" i="7"/>
  <c r="J2493" i="7"/>
  <c r="K2493" i="7"/>
  <c r="L2493" i="7"/>
  <c r="M2493" i="7"/>
  <c r="N2493" i="7"/>
  <c r="A2494" i="7"/>
  <c r="D2494" i="7"/>
  <c r="E2494" i="7"/>
  <c r="F2494" i="7"/>
  <c r="G2494" i="7"/>
  <c r="H2494" i="7"/>
  <c r="I2494" i="7"/>
  <c r="J2494" i="7"/>
  <c r="K2494" i="7"/>
  <c r="L2494" i="7"/>
  <c r="M2494" i="7"/>
  <c r="N2494" i="7"/>
  <c r="A2495" i="7"/>
  <c r="D2495" i="7"/>
  <c r="E2495" i="7"/>
  <c r="F2495" i="7"/>
  <c r="G2495" i="7"/>
  <c r="H2495" i="7"/>
  <c r="I2495" i="7"/>
  <c r="J2495" i="7"/>
  <c r="K2495" i="7"/>
  <c r="L2495" i="7"/>
  <c r="M2495" i="7"/>
  <c r="N2495" i="7"/>
  <c r="A2496" i="7"/>
  <c r="D2496" i="7"/>
  <c r="E2496" i="7"/>
  <c r="F2496" i="7"/>
  <c r="G2496" i="7"/>
  <c r="H2496" i="7"/>
  <c r="I2496" i="7"/>
  <c r="J2496" i="7"/>
  <c r="K2496" i="7"/>
  <c r="L2496" i="7"/>
  <c r="M2496" i="7"/>
  <c r="N2496" i="7"/>
  <c r="A2497" i="7"/>
  <c r="D2497" i="7"/>
  <c r="E2497" i="7"/>
  <c r="F2497" i="7"/>
  <c r="G2497" i="7"/>
  <c r="H2497" i="7"/>
  <c r="I2497" i="7"/>
  <c r="J2497" i="7"/>
  <c r="K2497" i="7"/>
  <c r="L2497" i="7"/>
  <c r="M2497" i="7"/>
  <c r="N2497" i="7"/>
  <c r="A2498" i="7"/>
  <c r="D2498" i="7"/>
  <c r="E2498" i="7"/>
  <c r="F2498" i="7"/>
  <c r="G2498" i="7"/>
  <c r="H2498" i="7"/>
  <c r="I2498" i="7"/>
  <c r="J2498" i="7"/>
  <c r="K2498" i="7"/>
  <c r="L2498" i="7"/>
  <c r="M2498" i="7"/>
  <c r="N2498" i="7"/>
  <c r="A2499" i="7"/>
  <c r="D2499" i="7"/>
  <c r="E2499" i="7"/>
  <c r="F2499" i="7"/>
  <c r="G2499" i="7"/>
  <c r="H2499" i="7"/>
  <c r="I2499" i="7"/>
  <c r="J2499" i="7"/>
  <c r="K2499" i="7"/>
  <c r="L2499" i="7"/>
  <c r="M2499" i="7"/>
  <c r="N2499" i="7"/>
  <c r="A2500" i="7"/>
  <c r="D2500" i="7"/>
  <c r="E2500" i="7"/>
  <c r="F2500" i="7"/>
  <c r="G2500" i="7"/>
  <c r="H2500" i="7"/>
  <c r="I2500" i="7"/>
  <c r="J2500" i="7"/>
  <c r="K2500" i="7"/>
  <c r="L2500" i="7"/>
  <c r="M2500" i="7"/>
  <c r="N2500" i="7"/>
  <c r="A2501" i="7"/>
  <c r="D2501" i="7"/>
  <c r="E2501" i="7"/>
  <c r="F2501" i="7"/>
  <c r="G2501" i="7"/>
  <c r="H2501" i="7"/>
  <c r="I2501" i="7"/>
  <c r="J2501" i="7"/>
  <c r="K2501" i="7"/>
  <c r="L2501" i="7"/>
  <c r="M2501" i="7"/>
  <c r="N2501" i="7"/>
  <c r="A2502" i="7"/>
  <c r="D2502" i="7"/>
  <c r="E2502" i="7"/>
  <c r="F2502" i="7"/>
  <c r="G2502" i="7"/>
  <c r="H2502" i="7"/>
  <c r="I2502" i="7"/>
  <c r="J2502" i="7"/>
  <c r="K2502" i="7"/>
  <c r="L2502" i="7"/>
  <c r="M2502" i="7"/>
  <c r="N2502" i="7"/>
  <c r="A2503" i="7"/>
  <c r="D2503" i="7"/>
  <c r="E2503" i="7"/>
  <c r="F2503" i="7"/>
  <c r="G2503" i="7"/>
  <c r="H2503" i="7"/>
  <c r="I2503" i="7"/>
  <c r="J2503" i="7"/>
  <c r="K2503" i="7"/>
  <c r="L2503" i="7"/>
  <c r="M2503" i="7"/>
  <c r="N2503" i="7"/>
  <c r="A2504" i="7"/>
  <c r="D2504" i="7"/>
  <c r="E2504" i="7"/>
  <c r="F2504" i="7"/>
  <c r="G2504" i="7"/>
  <c r="H2504" i="7"/>
  <c r="I2504" i="7"/>
  <c r="J2504" i="7"/>
  <c r="K2504" i="7"/>
  <c r="L2504" i="7"/>
  <c r="M2504" i="7"/>
  <c r="N2504" i="7"/>
  <c r="A2505" i="7"/>
  <c r="D2505" i="7"/>
  <c r="E2505" i="7"/>
  <c r="F2505" i="7"/>
  <c r="G2505" i="7"/>
  <c r="H2505" i="7"/>
  <c r="I2505" i="7"/>
  <c r="J2505" i="7"/>
  <c r="K2505" i="7"/>
  <c r="L2505" i="7"/>
  <c r="M2505" i="7"/>
  <c r="N2505" i="7"/>
  <c r="A2506" i="7"/>
  <c r="D2506" i="7"/>
  <c r="E2506" i="7"/>
  <c r="F2506" i="7"/>
  <c r="G2506" i="7"/>
  <c r="H2506" i="7"/>
  <c r="I2506" i="7"/>
  <c r="J2506" i="7"/>
  <c r="K2506" i="7"/>
  <c r="L2506" i="7"/>
  <c r="M2506" i="7"/>
  <c r="N2506" i="7"/>
  <c r="A2507" i="7"/>
  <c r="D2507" i="7"/>
  <c r="E2507" i="7"/>
  <c r="F2507" i="7"/>
  <c r="G2507" i="7"/>
  <c r="H2507" i="7"/>
  <c r="I2507" i="7"/>
  <c r="J2507" i="7"/>
  <c r="K2507" i="7"/>
  <c r="L2507" i="7"/>
  <c r="M2507" i="7"/>
  <c r="N2507" i="7"/>
  <c r="A2508" i="7"/>
  <c r="D2508" i="7"/>
  <c r="E2508" i="7"/>
  <c r="F2508" i="7"/>
  <c r="G2508" i="7"/>
  <c r="H2508" i="7"/>
  <c r="I2508" i="7"/>
  <c r="J2508" i="7"/>
  <c r="K2508" i="7"/>
  <c r="L2508" i="7"/>
  <c r="M2508" i="7"/>
  <c r="N2508" i="7"/>
  <c r="A2509" i="7"/>
  <c r="D2509" i="7"/>
  <c r="E2509" i="7"/>
  <c r="F2509" i="7"/>
  <c r="G2509" i="7"/>
  <c r="H2509" i="7"/>
  <c r="I2509" i="7"/>
  <c r="J2509" i="7"/>
  <c r="K2509" i="7"/>
  <c r="L2509" i="7"/>
  <c r="M2509" i="7"/>
  <c r="N2509" i="7"/>
  <c r="A2510" i="7"/>
  <c r="D2510" i="7"/>
  <c r="E2510" i="7"/>
  <c r="F2510" i="7"/>
  <c r="G2510" i="7"/>
  <c r="H2510" i="7"/>
  <c r="I2510" i="7"/>
  <c r="J2510" i="7"/>
  <c r="K2510" i="7"/>
  <c r="L2510" i="7"/>
  <c r="M2510" i="7"/>
  <c r="N2510" i="7"/>
  <c r="A2511" i="7"/>
  <c r="D2511" i="7"/>
  <c r="E2511" i="7"/>
  <c r="F2511" i="7"/>
  <c r="G2511" i="7"/>
  <c r="H2511" i="7"/>
  <c r="I2511" i="7"/>
  <c r="J2511" i="7"/>
  <c r="K2511" i="7"/>
  <c r="L2511" i="7"/>
  <c r="M2511" i="7"/>
  <c r="N2511" i="7"/>
  <c r="A2512" i="7"/>
  <c r="D2512" i="7"/>
  <c r="E2512" i="7"/>
  <c r="F2512" i="7"/>
  <c r="G2512" i="7"/>
  <c r="H2512" i="7"/>
  <c r="I2512" i="7"/>
  <c r="J2512" i="7"/>
  <c r="K2512" i="7"/>
  <c r="L2512" i="7"/>
  <c r="M2512" i="7"/>
  <c r="N2512" i="7"/>
  <c r="A2513" i="7"/>
  <c r="D2513" i="7"/>
  <c r="E2513" i="7"/>
  <c r="F2513" i="7"/>
  <c r="G2513" i="7"/>
  <c r="H2513" i="7"/>
  <c r="I2513" i="7"/>
  <c r="J2513" i="7"/>
  <c r="K2513" i="7"/>
  <c r="L2513" i="7"/>
  <c r="M2513" i="7"/>
  <c r="N2513" i="7"/>
  <c r="A2514" i="7"/>
  <c r="D2514" i="7"/>
  <c r="E2514" i="7"/>
  <c r="F2514" i="7"/>
  <c r="G2514" i="7"/>
  <c r="H2514" i="7"/>
  <c r="I2514" i="7"/>
  <c r="J2514" i="7"/>
  <c r="K2514" i="7"/>
  <c r="L2514" i="7"/>
  <c r="M2514" i="7"/>
  <c r="N2514" i="7"/>
  <c r="A2515" i="7"/>
  <c r="D2515" i="7"/>
  <c r="E2515" i="7"/>
  <c r="F2515" i="7"/>
  <c r="G2515" i="7"/>
  <c r="H2515" i="7"/>
  <c r="I2515" i="7"/>
  <c r="J2515" i="7"/>
  <c r="K2515" i="7"/>
  <c r="L2515" i="7"/>
  <c r="M2515" i="7"/>
  <c r="N2515" i="7"/>
  <c r="A2516" i="7"/>
  <c r="D2516" i="7"/>
  <c r="E2516" i="7"/>
  <c r="F2516" i="7"/>
  <c r="G2516" i="7"/>
  <c r="H2516" i="7"/>
  <c r="I2516" i="7"/>
  <c r="J2516" i="7"/>
  <c r="K2516" i="7"/>
  <c r="L2516" i="7"/>
  <c r="M2516" i="7"/>
  <c r="N2516" i="7"/>
  <c r="A2517" i="7"/>
  <c r="D2517" i="7"/>
  <c r="E2517" i="7"/>
  <c r="F2517" i="7"/>
  <c r="G2517" i="7"/>
  <c r="H2517" i="7"/>
  <c r="I2517" i="7"/>
  <c r="J2517" i="7"/>
  <c r="K2517" i="7"/>
  <c r="L2517" i="7"/>
  <c r="M2517" i="7"/>
  <c r="N2517" i="7"/>
  <c r="A2518" i="7"/>
  <c r="D2518" i="7"/>
  <c r="E2518" i="7"/>
  <c r="F2518" i="7"/>
  <c r="G2518" i="7"/>
  <c r="H2518" i="7"/>
  <c r="I2518" i="7"/>
  <c r="J2518" i="7"/>
  <c r="K2518" i="7"/>
  <c r="L2518" i="7"/>
  <c r="M2518" i="7"/>
  <c r="N2518" i="7"/>
  <c r="A2519" i="7"/>
  <c r="D2519" i="7"/>
  <c r="E2519" i="7"/>
  <c r="F2519" i="7"/>
  <c r="G2519" i="7"/>
  <c r="H2519" i="7"/>
  <c r="I2519" i="7"/>
  <c r="J2519" i="7"/>
  <c r="K2519" i="7"/>
  <c r="L2519" i="7"/>
  <c r="M2519" i="7"/>
  <c r="N2519" i="7"/>
  <c r="A2520" i="7"/>
  <c r="D2520" i="7"/>
  <c r="E2520" i="7"/>
  <c r="F2520" i="7"/>
  <c r="G2520" i="7"/>
  <c r="H2520" i="7"/>
  <c r="I2520" i="7"/>
  <c r="J2520" i="7"/>
  <c r="K2520" i="7"/>
  <c r="L2520" i="7"/>
  <c r="M2520" i="7"/>
  <c r="N2520" i="7"/>
  <c r="A2521" i="7"/>
  <c r="D2521" i="7"/>
  <c r="E2521" i="7"/>
  <c r="F2521" i="7"/>
  <c r="G2521" i="7"/>
  <c r="H2521" i="7"/>
  <c r="I2521" i="7"/>
  <c r="J2521" i="7"/>
  <c r="K2521" i="7"/>
  <c r="L2521" i="7"/>
  <c r="M2521" i="7"/>
  <c r="N2521" i="7"/>
  <c r="A2522" i="7"/>
  <c r="D2522" i="7"/>
  <c r="E2522" i="7"/>
  <c r="F2522" i="7"/>
  <c r="G2522" i="7"/>
  <c r="H2522" i="7"/>
  <c r="I2522" i="7"/>
  <c r="J2522" i="7"/>
  <c r="K2522" i="7"/>
  <c r="L2522" i="7"/>
  <c r="M2522" i="7"/>
  <c r="N2522" i="7"/>
  <c r="A2523" i="7"/>
  <c r="D2523" i="7"/>
  <c r="E2523" i="7"/>
  <c r="F2523" i="7"/>
  <c r="G2523" i="7"/>
  <c r="H2523" i="7"/>
  <c r="I2523" i="7"/>
  <c r="J2523" i="7"/>
  <c r="K2523" i="7"/>
  <c r="L2523" i="7"/>
  <c r="M2523" i="7"/>
  <c r="N2523" i="7"/>
  <c r="A2524" i="7"/>
  <c r="D2524" i="7"/>
  <c r="E2524" i="7"/>
  <c r="F2524" i="7"/>
  <c r="G2524" i="7"/>
  <c r="H2524" i="7"/>
  <c r="I2524" i="7"/>
  <c r="J2524" i="7"/>
  <c r="K2524" i="7"/>
  <c r="L2524" i="7"/>
  <c r="M2524" i="7"/>
  <c r="N2524" i="7"/>
  <c r="A2525" i="7"/>
  <c r="D2525" i="7"/>
  <c r="E2525" i="7"/>
  <c r="F2525" i="7"/>
  <c r="G2525" i="7"/>
  <c r="H2525" i="7"/>
  <c r="I2525" i="7"/>
  <c r="J2525" i="7"/>
  <c r="K2525" i="7"/>
  <c r="L2525" i="7"/>
  <c r="M2525" i="7"/>
  <c r="N2525" i="7"/>
  <c r="A2526" i="7"/>
  <c r="D2526" i="7"/>
  <c r="E2526" i="7"/>
  <c r="F2526" i="7"/>
  <c r="G2526" i="7"/>
  <c r="H2526" i="7"/>
  <c r="I2526" i="7"/>
  <c r="J2526" i="7"/>
  <c r="K2526" i="7"/>
  <c r="L2526" i="7"/>
  <c r="M2526" i="7"/>
  <c r="N2526" i="7"/>
  <c r="A2527" i="7"/>
  <c r="D2527" i="7"/>
  <c r="E2527" i="7"/>
  <c r="F2527" i="7"/>
  <c r="G2527" i="7"/>
  <c r="H2527" i="7"/>
  <c r="I2527" i="7"/>
  <c r="J2527" i="7"/>
  <c r="K2527" i="7"/>
  <c r="L2527" i="7"/>
  <c r="M2527" i="7"/>
  <c r="N2527" i="7"/>
  <c r="A2528" i="7"/>
  <c r="D2528" i="7"/>
  <c r="E2528" i="7"/>
  <c r="F2528" i="7"/>
  <c r="G2528" i="7"/>
  <c r="H2528" i="7"/>
  <c r="I2528" i="7"/>
  <c r="J2528" i="7"/>
  <c r="K2528" i="7"/>
  <c r="L2528" i="7"/>
  <c r="M2528" i="7"/>
  <c r="N2528" i="7"/>
  <c r="A2529" i="7"/>
  <c r="D2529" i="7"/>
  <c r="E2529" i="7"/>
  <c r="F2529" i="7"/>
  <c r="G2529" i="7"/>
  <c r="H2529" i="7"/>
  <c r="I2529" i="7"/>
  <c r="J2529" i="7"/>
  <c r="K2529" i="7"/>
  <c r="L2529" i="7"/>
  <c r="M2529" i="7"/>
  <c r="N2529" i="7"/>
  <c r="A2530" i="7"/>
  <c r="D2530" i="7"/>
  <c r="E2530" i="7"/>
  <c r="F2530" i="7"/>
  <c r="G2530" i="7"/>
  <c r="H2530" i="7"/>
  <c r="I2530" i="7"/>
  <c r="J2530" i="7"/>
  <c r="K2530" i="7"/>
  <c r="L2530" i="7"/>
  <c r="M2530" i="7"/>
  <c r="N2530" i="7"/>
  <c r="A2531" i="7"/>
  <c r="D2531" i="7"/>
  <c r="E2531" i="7"/>
  <c r="F2531" i="7"/>
  <c r="G2531" i="7"/>
  <c r="H2531" i="7"/>
  <c r="I2531" i="7"/>
  <c r="J2531" i="7"/>
  <c r="K2531" i="7"/>
  <c r="L2531" i="7"/>
  <c r="M2531" i="7"/>
  <c r="N2531" i="7"/>
  <c r="A2532" i="7"/>
  <c r="D2532" i="7"/>
  <c r="E2532" i="7"/>
  <c r="F2532" i="7"/>
  <c r="G2532" i="7"/>
  <c r="H2532" i="7"/>
  <c r="I2532" i="7"/>
  <c r="J2532" i="7"/>
  <c r="K2532" i="7"/>
  <c r="L2532" i="7"/>
  <c r="M2532" i="7"/>
  <c r="N2532" i="7"/>
  <c r="A2533" i="7"/>
  <c r="D2533" i="7"/>
  <c r="E2533" i="7"/>
  <c r="F2533" i="7"/>
  <c r="G2533" i="7"/>
  <c r="H2533" i="7"/>
  <c r="I2533" i="7"/>
  <c r="J2533" i="7"/>
  <c r="K2533" i="7"/>
  <c r="L2533" i="7"/>
  <c r="M2533" i="7"/>
  <c r="N2533" i="7"/>
  <c r="A2534" i="7"/>
  <c r="D2534" i="7"/>
  <c r="E2534" i="7"/>
  <c r="F2534" i="7"/>
  <c r="G2534" i="7"/>
  <c r="H2534" i="7"/>
  <c r="I2534" i="7"/>
  <c r="J2534" i="7"/>
  <c r="K2534" i="7"/>
  <c r="L2534" i="7"/>
  <c r="M2534" i="7"/>
  <c r="N2534" i="7"/>
  <c r="A2535" i="7"/>
  <c r="D2535" i="7"/>
  <c r="E2535" i="7"/>
  <c r="F2535" i="7"/>
  <c r="G2535" i="7"/>
  <c r="H2535" i="7"/>
  <c r="I2535" i="7"/>
  <c r="J2535" i="7"/>
  <c r="K2535" i="7"/>
  <c r="L2535" i="7"/>
  <c r="M2535" i="7"/>
  <c r="N2535" i="7"/>
  <c r="A2536" i="7"/>
  <c r="D2536" i="7"/>
  <c r="E2536" i="7"/>
  <c r="F2536" i="7"/>
  <c r="G2536" i="7"/>
  <c r="H2536" i="7"/>
  <c r="I2536" i="7"/>
  <c r="J2536" i="7"/>
  <c r="K2536" i="7"/>
  <c r="L2536" i="7"/>
  <c r="M2536" i="7"/>
  <c r="N2536" i="7"/>
  <c r="A2537" i="7"/>
  <c r="D2537" i="7"/>
  <c r="E2537" i="7"/>
  <c r="F2537" i="7"/>
  <c r="G2537" i="7"/>
  <c r="H2537" i="7"/>
  <c r="I2537" i="7"/>
  <c r="J2537" i="7"/>
  <c r="K2537" i="7"/>
  <c r="L2537" i="7"/>
  <c r="M2537" i="7"/>
  <c r="N2537" i="7"/>
  <c r="A2538" i="7"/>
  <c r="D2538" i="7"/>
  <c r="E2538" i="7"/>
  <c r="F2538" i="7"/>
  <c r="G2538" i="7"/>
  <c r="H2538" i="7"/>
  <c r="I2538" i="7"/>
  <c r="J2538" i="7"/>
  <c r="K2538" i="7"/>
  <c r="L2538" i="7"/>
  <c r="M2538" i="7"/>
  <c r="N2538" i="7"/>
  <c r="A2539" i="7"/>
  <c r="D2539" i="7"/>
  <c r="E2539" i="7"/>
  <c r="F2539" i="7"/>
  <c r="G2539" i="7"/>
  <c r="H2539" i="7"/>
  <c r="I2539" i="7"/>
  <c r="J2539" i="7"/>
  <c r="K2539" i="7"/>
  <c r="L2539" i="7"/>
  <c r="M2539" i="7"/>
  <c r="N2539" i="7"/>
  <c r="A2540" i="7"/>
  <c r="D2540" i="7"/>
  <c r="E2540" i="7"/>
  <c r="F2540" i="7"/>
  <c r="G2540" i="7"/>
  <c r="H2540" i="7"/>
  <c r="I2540" i="7"/>
  <c r="J2540" i="7"/>
  <c r="K2540" i="7"/>
  <c r="L2540" i="7"/>
  <c r="M2540" i="7"/>
  <c r="N2540" i="7"/>
  <c r="A2541" i="7"/>
  <c r="D2541" i="7"/>
  <c r="E2541" i="7"/>
  <c r="F2541" i="7"/>
  <c r="G2541" i="7"/>
  <c r="H2541" i="7"/>
  <c r="I2541" i="7"/>
  <c r="J2541" i="7"/>
  <c r="K2541" i="7"/>
  <c r="L2541" i="7"/>
  <c r="M2541" i="7"/>
  <c r="N2541" i="7"/>
  <c r="A2542" i="7"/>
  <c r="D2542" i="7"/>
  <c r="E2542" i="7"/>
  <c r="F2542" i="7"/>
  <c r="G2542" i="7"/>
  <c r="H2542" i="7"/>
  <c r="I2542" i="7"/>
  <c r="J2542" i="7"/>
  <c r="K2542" i="7"/>
  <c r="L2542" i="7"/>
  <c r="M2542" i="7"/>
  <c r="N2542" i="7"/>
  <c r="A2543" i="7"/>
  <c r="D2543" i="7"/>
  <c r="E2543" i="7"/>
  <c r="F2543" i="7"/>
  <c r="G2543" i="7"/>
  <c r="H2543" i="7"/>
  <c r="I2543" i="7"/>
  <c r="J2543" i="7"/>
  <c r="K2543" i="7"/>
  <c r="L2543" i="7"/>
  <c r="M2543" i="7"/>
  <c r="N2543" i="7"/>
  <c r="A2544" i="7"/>
  <c r="D2544" i="7"/>
  <c r="E2544" i="7"/>
  <c r="F2544" i="7"/>
  <c r="G2544" i="7"/>
  <c r="H2544" i="7"/>
  <c r="I2544" i="7"/>
  <c r="J2544" i="7"/>
  <c r="K2544" i="7"/>
  <c r="L2544" i="7"/>
  <c r="M2544" i="7"/>
  <c r="N2544" i="7"/>
  <c r="A2545" i="7"/>
  <c r="D2545" i="7"/>
  <c r="E2545" i="7"/>
  <c r="F2545" i="7"/>
  <c r="G2545" i="7"/>
  <c r="H2545" i="7"/>
  <c r="I2545" i="7"/>
  <c r="J2545" i="7"/>
  <c r="K2545" i="7"/>
  <c r="L2545" i="7"/>
  <c r="M2545" i="7"/>
  <c r="N2545" i="7"/>
  <c r="A2546" i="7"/>
  <c r="D2546" i="7"/>
  <c r="E2546" i="7"/>
  <c r="F2546" i="7"/>
  <c r="G2546" i="7"/>
  <c r="H2546" i="7"/>
  <c r="I2546" i="7"/>
  <c r="J2546" i="7"/>
  <c r="K2546" i="7"/>
  <c r="L2546" i="7"/>
  <c r="M2546" i="7"/>
  <c r="N2546" i="7"/>
  <c r="A2547" i="7"/>
  <c r="D2547" i="7"/>
  <c r="E2547" i="7"/>
  <c r="F2547" i="7"/>
  <c r="G2547" i="7"/>
  <c r="H2547" i="7"/>
  <c r="I2547" i="7"/>
  <c r="J2547" i="7"/>
  <c r="K2547" i="7"/>
  <c r="L2547" i="7"/>
  <c r="M2547" i="7"/>
  <c r="N2547" i="7"/>
  <c r="A2548" i="7"/>
  <c r="D2548" i="7"/>
  <c r="E2548" i="7"/>
  <c r="F2548" i="7"/>
  <c r="G2548" i="7"/>
  <c r="H2548" i="7"/>
  <c r="I2548" i="7"/>
  <c r="J2548" i="7"/>
  <c r="K2548" i="7"/>
  <c r="L2548" i="7"/>
  <c r="M2548" i="7"/>
  <c r="N2548" i="7"/>
  <c r="A2549" i="7"/>
  <c r="D2549" i="7"/>
  <c r="E2549" i="7"/>
  <c r="F2549" i="7"/>
  <c r="G2549" i="7"/>
  <c r="H2549" i="7"/>
  <c r="I2549" i="7"/>
  <c r="J2549" i="7"/>
  <c r="K2549" i="7"/>
  <c r="L2549" i="7"/>
  <c r="M2549" i="7"/>
  <c r="N2549" i="7"/>
  <c r="A2550" i="7"/>
  <c r="D2550" i="7"/>
  <c r="E2550" i="7"/>
  <c r="F2550" i="7"/>
  <c r="G2550" i="7"/>
  <c r="H2550" i="7"/>
  <c r="I2550" i="7"/>
  <c r="J2550" i="7"/>
  <c r="K2550" i="7"/>
  <c r="L2550" i="7"/>
  <c r="M2550" i="7"/>
  <c r="N2550" i="7"/>
  <c r="A2551" i="7"/>
  <c r="D2551" i="7"/>
  <c r="E2551" i="7"/>
  <c r="F2551" i="7"/>
  <c r="G2551" i="7"/>
  <c r="H2551" i="7"/>
  <c r="I2551" i="7"/>
  <c r="J2551" i="7"/>
  <c r="K2551" i="7"/>
  <c r="L2551" i="7"/>
  <c r="M2551" i="7"/>
  <c r="N2551" i="7"/>
  <c r="A2552" i="7"/>
  <c r="D2552" i="7"/>
  <c r="E2552" i="7"/>
  <c r="F2552" i="7"/>
  <c r="G2552" i="7"/>
  <c r="H2552" i="7"/>
  <c r="I2552" i="7"/>
  <c r="J2552" i="7"/>
  <c r="K2552" i="7"/>
  <c r="L2552" i="7"/>
  <c r="M2552" i="7"/>
  <c r="N2552" i="7"/>
  <c r="A2553" i="7"/>
  <c r="D2553" i="7"/>
  <c r="E2553" i="7"/>
  <c r="F2553" i="7"/>
  <c r="G2553" i="7"/>
  <c r="H2553" i="7"/>
  <c r="I2553" i="7"/>
  <c r="J2553" i="7"/>
  <c r="K2553" i="7"/>
  <c r="L2553" i="7"/>
  <c r="M2553" i="7"/>
  <c r="N2553" i="7"/>
  <c r="A2554" i="7"/>
  <c r="D2554" i="7"/>
  <c r="E2554" i="7"/>
  <c r="F2554" i="7"/>
  <c r="G2554" i="7"/>
  <c r="H2554" i="7"/>
  <c r="I2554" i="7"/>
  <c r="J2554" i="7"/>
  <c r="K2554" i="7"/>
  <c r="L2554" i="7"/>
  <c r="M2554" i="7"/>
  <c r="N2554" i="7"/>
  <c r="A2555" i="7"/>
  <c r="D2555" i="7"/>
  <c r="E2555" i="7"/>
  <c r="F2555" i="7"/>
  <c r="G2555" i="7"/>
  <c r="H2555" i="7"/>
  <c r="I2555" i="7"/>
  <c r="J2555" i="7"/>
  <c r="K2555" i="7"/>
  <c r="L2555" i="7"/>
  <c r="M2555" i="7"/>
  <c r="N2555" i="7"/>
  <c r="A2556" i="7"/>
  <c r="D2556" i="7"/>
  <c r="E2556" i="7"/>
  <c r="F2556" i="7"/>
  <c r="G2556" i="7"/>
  <c r="H2556" i="7"/>
  <c r="I2556" i="7"/>
  <c r="J2556" i="7"/>
  <c r="K2556" i="7"/>
  <c r="L2556" i="7"/>
  <c r="M2556" i="7"/>
  <c r="N2556" i="7"/>
  <c r="A2557" i="7"/>
  <c r="D2557" i="7"/>
  <c r="E2557" i="7"/>
  <c r="F2557" i="7"/>
  <c r="G2557" i="7"/>
  <c r="H2557" i="7"/>
  <c r="I2557" i="7"/>
  <c r="J2557" i="7"/>
  <c r="K2557" i="7"/>
  <c r="L2557" i="7"/>
  <c r="M2557" i="7"/>
  <c r="N2557" i="7"/>
  <c r="A2558" i="7"/>
  <c r="D2558" i="7"/>
  <c r="E2558" i="7"/>
  <c r="F2558" i="7"/>
  <c r="G2558" i="7"/>
  <c r="H2558" i="7"/>
  <c r="I2558" i="7"/>
  <c r="J2558" i="7"/>
  <c r="K2558" i="7"/>
  <c r="L2558" i="7"/>
  <c r="M2558" i="7"/>
  <c r="N2558" i="7"/>
  <c r="A2559" i="7"/>
  <c r="D2559" i="7"/>
  <c r="E2559" i="7"/>
  <c r="F2559" i="7"/>
  <c r="G2559" i="7"/>
  <c r="H2559" i="7"/>
  <c r="I2559" i="7"/>
  <c r="J2559" i="7"/>
  <c r="K2559" i="7"/>
  <c r="L2559" i="7"/>
  <c r="M2559" i="7"/>
  <c r="N2559" i="7"/>
  <c r="A2560" i="7"/>
  <c r="D2560" i="7"/>
  <c r="E2560" i="7"/>
  <c r="F2560" i="7"/>
  <c r="G2560" i="7"/>
  <c r="H2560" i="7"/>
  <c r="I2560" i="7"/>
  <c r="J2560" i="7"/>
  <c r="K2560" i="7"/>
  <c r="L2560" i="7"/>
  <c r="M2560" i="7"/>
  <c r="N2560" i="7"/>
  <c r="A2561" i="7"/>
  <c r="D2561" i="7"/>
  <c r="E2561" i="7"/>
  <c r="F2561" i="7"/>
  <c r="G2561" i="7"/>
  <c r="H2561" i="7"/>
  <c r="I2561" i="7"/>
  <c r="J2561" i="7"/>
  <c r="K2561" i="7"/>
  <c r="L2561" i="7"/>
  <c r="M2561" i="7"/>
  <c r="N2561" i="7"/>
  <c r="A2562" i="7"/>
  <c r="D2562" i="7"/>
  <c r="E2562" i="7"/>
  <c r="F2562" i="7"/>
  <c r="G2562" i="7"/>
  <c r="H2562" i="7"/>
  <c r="I2562" i="7"/>
  <c r="J2562" i="7"/>
  <c r="K2562" i="7"/>
  <c r="L2562" i="7"/>
  <c r="M2562" i="7"/>
  <c r="N2562" i="7"/>
  <c r="A2563" i="7"/>
  <c r="D2563" i="7"/>
  <c r="E2563" i="7"/>
  <c r="F2563" i="7"/>
  <c r="G2563" i="7"/>
  <c r="H2563" i="7"/>
  <c r="I2563" i="7"/>
  <c r="J2563" i="7"/>
  <c r="K2563" i="7"/>
  <c r="L2563" i="7"/>
  <c r="M2563" i="7"/>
  <c r="N2563" i="7"/>
  <c r="A2564" i="7"/>
  <c r="D2564" i="7"/>
  <c r="E2564" i="7"/>
  <c r="F2564" i="7"/>
  <c r="G2564" i="7"/>
  <c r="H2564" i="7"/>
  <c r="I2564" i="7"/>
  <c r="J2564" i="7"/>
  <c r="K2564" i="7"/>
  <c r="L2564" i="7"/>
  <c r="M2564" i="7"/>
  <c r="N2564" i="7"/>
  <c r="A2565" i="7"/>
  <c r="D2565" i="7"/>
  <c r="E2565" i="7"/>
  <c r="F2565" i="7"/>
  <c r="G2565" i="7"/>
  <c r="H2565" i="7"/>
  <c r="I2565" i="7"/>
  <c r="J2565" i="7"/>
  <c r="K2565" i="7"/>
  <c r="L2565" i="7"/>
  <c r="M2565" i="7"/>
  <c r="N2565" i="7"/>
  <c r="A2566" i="7"/>
  <c r="D2566" i="7"/>
  <c r="E2566" i="7"/>
  <c r="F2566" i="7"/>
  <c r="G2566" i="7"/>
  <c r="H2566" i="7"/>
  <c r="I2566" i="7"/>
  <c r="J2566" i="7"/>
  <c r="K2566" i="7"/>
  <c r="L2566" i="7"/>
  <c r="M2566" i="7"/>
  <c r="N2566" i="7"/>
  <c r="A2567" i="7"/>
  <c r="D2567" i="7"/>
  <c r="E2567" i="7"/>
  <c r="F2567" i="7"/>
  <c r="G2567" i="7"/>
  <c r="H2567" i="7"/>
  <c r="I2567" i="7"/>
  <c r="J2567" i="7"/>
  <c r="K2567" i="7"/>
  <c r="L2567" i="7"/>
  <c r="M2567" i="7"/>
  <c r="N2567" i="7"/>
  <c r="A2568" i="7"/>
  <c r="D2568" i="7"/>
  <c r="E2568" i="7"/>
  <c r="F2568" i="7"/>
  <c r="G2568" i="7"/>
  <c r="H2568" i="7"/>
  <c r="I2568" i="7"/>
  <c r="J2568" i="7"/>
  <c r="K2568" i="7"/>
  <c r="L2568" i="7"/>
  <c r="M2568" i="7"/>
  <c r="N2568" i="7"/>
  <c r="A2569" i="7"/>
  <c r="D2569" i="7"/>
  <c r="E2569" i="7"/>
  <c r="F2569" i="7"/>
  <c r="G2569" i="7"/>
  <c r="H2569" i="7"/>
  <c r="I2569" i="7"/>
  <c r="J2569" i="7"/>
  <c r="K2569" i="7"/>
  <c r="L2569" i="7"/>
  <c r="M2569" i="7"/>
  <c r="N2569" i="7"/>
  <c r="A2570" i="7"/>
  <c r="D2570" i="7"/>
  <c r="E2570" i="7"/>
  <c r="F2570" i="7"/>
  <c r="G2570" i="7"/>
  <c r="H2570" i="7"/>
  <c r="I2570" i="7"/>
  <c r="J2570" i="7"/>
  <c r="K2570" i="7"/>
  <c r="L2570" i="7"/>
  <c r="M2570" i="7"/>
  <c r="N2570" i="7"/>
  <c r="A2571" i="7"/>
  <c r="D2571" i="7"/>
  <c r="E2571" i="7"/>
  <c r="F2571" i="7"/>
  <c r="G2571" i="7"/>
  <c r="H2571" i="7"/>
  <c r="I2571" i="7"/>
  <c r="J2571" i="7"/>
  <c r="K2571" i="7"/>
  <c r="L2571" i="7"/>
  <c r="M2571" i="7"/>
  <c r="N2571" i="7"/>
  <c r="A2572" i="7"/>
  <c r="D2572" i="7"/>
  <c r="E2572" i="7"/>
  <c r="F2572" i="7"/>
  <c r="G2572" i="7"/>
  <c r="H2572" i="7"/>
  <c r="I2572" i="7"/>
  <c r="J2572" i="7"/>
  <c r="K2572" i="7"/>
  <c r="L2572" i="7"/>
  <c r="M2572" i="7"/>
  <c r="N2572" i="7"/>
  <c r="A2573" i="7"/>
  <c r="D2573" i="7"/>
  <c r="E2573" i="7"/>
  <c r="F2573" i="7"/>
  <c r="G2573" i="7"/>
  <c r="H2573" i="7"/>
  <c r="I2573" i="7"/>
  <c r="J2573" i="7"/>
  <c r="K2573" i="7"/>
  <c r="L2573" i="7"/>
  <c r="M2573" i="7"/>
  <c r="N2573" i="7"/>
  <c r="A2574" i="7"/>
  <c r="D2574" i="7"/>
  <c r="E2574" i="7"/>
  <c r="F2574" i="7"/>
  <c r="G2574" i="7"/>
  <c r="H2574" i="7"/>
  <c r="I2574" i="7"/>
  <c r="J2574" i="7"/>
  <c r="K2574" i="7"/>
  <c r="L2574" i="7"/>
  <c r="M2574" i="7"/>
  <c r="N2574" i="7"/>
  <c r="A2575" i="7"/>
  <c r="D2575" i="7"/>
  <c r="E2575" i="7"/>
  <c r="F2575" i="7"/>
  <c r="G2575" i="7"/>
  <c r="H2575" i="7"/>
  <c r="I2575" i="7"/>
  <c r="J2575" i="7"/>
  <c r="K2575" i="7"/>
  <c r="L2575" i="7"/>
  <c r="M2575" i="7"/>
  <c r="N2575" i="7"/>
  <c r="A2576" i="7"/>
  <c r="D2576" i="7"/>
  <c r="E2576" i="7"/>
  <c r="F2576" i="7"/>
  <c r="G2576" i="7"/>
  <c r="H2576" i="7"/>
  <c r="I2576" i="7"/>
  <c r="J2576" i="7"/>
  <c r="K2576" i="7"/>
  <c r="L2576" i="7"/>
  <c r="M2576" i="7"/>
  <c r="N2576" i="7"/>
  <c r="A2577" i="7"/>
  <c r="D2577" i="7"/>
  <c r="E2577" i="7"/>
  <c r="F2577" i="7"/>
  <c r="G2577" i="7"/>
  <c r="H2577" i="7"/>
  <c r="I2577" i="7"/>
  <c r="J2577" i="7"/>
  <c r="K2577" i="7"/>
  <c r="L2577" i="7"/>
  <c r="M2577" i="7"/>
  <c r="N2577" i="7"/>
  <c r="A2578" i="7"/>
  <c r="D2578" i="7"/>
  <c r="E2578" i="7"/>
  <c r="F2578" i="7"/>
  <c r="G2578" i="7"/>
  <c r="H2578" i="7"/>
  <c r="I2578" i="7"/>
  <c r="J2578" i="7"/>
  <c r="K2578" i="7"/>
  <c r="L2578" i="7"/>
  <c r="M2578" i="7"/>
  <c r="N2578" i="7"/>
  <c r="A2579" i="7"/>
  <c r="D2579" i="7"/>
  <c r="E2579" i="7"/>
  <c r="F2579" i="7"/>
  <c r="G2579" i="7"/>
  <c r="H2579" i="7"/>
  <c r="I2579" i="7"/>
  <c r="J2579" i="7"/>
  <c r="K2579" i="7"/>
  <c r="L2579" i="7"/>
  <c r="M2579" i="7"/>
  <c r="N2579" i="7"/>
  <c r="A2580" i="7"/>
  <c r="D2580" i="7"/>
  <c r="E2580" i="7"/>
  <c r="F2580" i="7"/>
  <c r="G2580" i="7"/>
  <c r="H2580" i="7"/>
  <c r="I2580" i="7"/>
  <c r="J2580" i="7"/>
  <c r="K2580" i="7"/>
  <c r="L2580" i="7"/>
  <c r="M2580" i="7"/>
  <c r="N2580" i="7"/>
  <c r="A2581" i="7"/>
  <c r="D2581" i="7"/>
  <c r="E2581" i="7"/>
  <c r="F2581" i="7"/>
  <c r="G2581" i="7"/>
  <c r="H2581" i="7"/>
  <c r="I2581" i="7"/>
  <c r="J2581" i="7"/>
  <c r="K2581" i="7"/>
  <c r="L2581" i="7"/>
  <c r="M2581" i="7"/>
  <c r="N2581" i="7"/>
  <c r="A2582" i="7"/>
  <c r="D2582" i="7"/>
  <c r="E2582" i="7"/>
  <c r="F2582" i="7"/>
  <c r="G2582" i="7"/>
  <c r="H2582" i="7"/>
  <c r="I2582" i="7"/>
  <c r="J2582" i="7"/>
  <c r="K2582" i="7"/>
  <c r="L2582" i="7"/>
  <c r="M2582" i="7"/>
  <c r="N2582" i="7"/>
  <c r="A2583" i="7"/>
  <c r="D2583" i="7"/>
  <c r="E2583" i="7"/>
  <c r="F2583" i="7"/>
  <c r="G2583" i="7"/>
  <c r="H2583" i="7"/>
  <c r="I2583" i="7"/>
  <c r="J2583" i="7"/>
  <c r="K2583" i="7"/>
  <c r="L2583" i="7"/>
  <c r="M2583" i="7"/>
  <c r="N2583" i="7"/>
  <c r="A2584" i="7"/>
  <c r="D2584" i="7"/>
  <c r="E2584" i="7"/>
  <c r="F2584" i="7"/>
  <c r="G2584" i="7"/>
  <c r="H2584" i="7"/>
  <c r="I2584" i="7"/>
  <c r="J2584" i="7"/>
  <c r="K2584" i="7"/>
  <c r="L2584" i="7"/>
  <c r="M2584" i="7"/>
  <c r="N2584" i="7"/>
  <c r="A2585" i="7"/>
  <c r="D2585" i="7"/>
  <c r="E2585" i="7"/>
  <c r="F2585" i="7"/>
  <c r="G2585" i="7"/>
  <c r="H2585" i="7"/>
  <c r="I2585" i="7"/>
  <c r="J2585" i="7"/>
  <c r="K2585" i="7"/>
  <c r="L2585" i="7"/>
  <c r="M2585" i="7"/>
  <c r="N2585" i="7"/>
  <c r="A2586" i="7"/>
  <c r="D2586" i="7"/>
  <c r="E2586" i="7"/>
  <c r="F2586" i="7"/>
  <c r="G2586" i="7"/>
  <c r="H2586" i="7"/>
  <c r="I2586" i="7"/>
  <c r="J2586" i="7"/>
  <c r="K2586" i="7"/>
  <c r="L2586" i="7"/>
  <c r="M2586" i="7"/>
  <c r="N2586" i="7"/>
  <c r="A2587" i="7"/>
  <c r="D2587" i="7"/>
  <c r="E2587" i="7"/>
  <c r="F2587" i="7"/>
  <c r="G2587" i="7"/>
  <c r="H2587" i="7"/>
  <c r="I2587" i="7"/>
  <c r="J2587" i="7"/>
  <c r="K2587" i="7"/>
  <c r="L2587" i="7"/>
  <c r="M2587" i="7"/>
  <c r="N2587" i="7"/>
  <c r="A2588" i="7"/>
  <c r="D2588" i="7"/>
  <c r="E2588" i="7"/>
  <c r="F2588" i="7"/>
  <c r="G2588" i="7"/>
  <c r="H2588" i="7"/>
  <c r="I2588" i="7"/>
  <c r="J2588" i="7"/>
  <c r="K2588" i="7"/>
  <c r="L2588" i="7"/>
  <c r="M2588" i="7"/>
  <c r="N2588" i="7"/>
  <c r="A2589" i="7"/>
  <c r="D2589" i="7"/>
  <c r="E2589" i="7"/>
  <c r="F2589" i="7"/>
  <c r="G2589" i="7"/>
  <c r="H2589" i="7"/>
  <c r="I2589" i="7"/>
  <c r="J2589" i="7"/>
  <c r="K2589" i="7"/>
  <c r="L2589" i="7"/>
  <c r="M2589" i="7"/>
  <c r="N2589" i="7"/>
  <c r="A2590" i="7"/>
  <c r="D2590" i="7"/>
  <c r="E2590" i="7"/>
  <c r="F2590" i="7"/>
  <c r="G2590" i="7"/>
  <c r="H2590" i="7"/>
  <c r="I2590" i="7"/>
  <c r="J2590" i="7"/>
  <c r="K2590" i="7"/>
  <c r="L2590" i="7"/>
  <c r="M2590" i="7"/>
  <c r="N2590" i="7"/>
  <c r="A2591" i="7"/>
  <c r="D2591" i="7"/>
  <c r="E2591" i="7"/>
  <c r="F2591" i="7"/>
  <c r="G2591" i="7"/>
  <c r="H2591" i="7"/>
  <c r="I2591" i="7"/>
  <c r="J2591" i="7"/>
  <c r="K2591" i="7"/>
  <c r="L2591" i="7"/>
  <c r="M2591" i="7"/>
  <c r="N2591" i="7"/>
  <c r="A2592" i="7"/>
  <c r="D2592" i="7"/>
  <c r="E2592" i="7"/>
  <c r="F2592" i="7"/>
  <c r="G2592" i="7"/>
  <c r="H2592" i="7"/>
  <c r="I2592" i="7"/>
  <c r="J2592" i="7"/>
  <c r="K2592" i="7"/>
  <c r="L2592" i="7"/>
  <c r="M2592" i="7"/>
  <c r="N2592" i="7"/>
  <c r="A2593" i="7"/>
  <c r="D2593" i="7"/>
  <c r="E2593" i="7"/>
  <c r="F2593" i="7"/>
  <c r="G2593" i="7"/>
  <c r="H2593" i="7"/>
  <c r="I2593" i="7"/>
  <c r="J2593" i="7"/>
  <c r="K2593" i="7"/>
  <c r="L2593" i="7"/>
  <c r="M2593" i="7"/>
  <c r="N2593" i="7"/>
  <c r="A2594" i="7"/>
  <c r="D2594" i="7"/>
  <c r="E2594" i="7"/>
  <c r="F2594" i="7"/>
  <c r="G2594" i="7"/>
  <c r="H2594" i="7"/>
  <c r="I2594" i="7"/>
  <c r="J2594" i="7"/>
  <c r="K2594" i="7"/>
  <c r="L2594" i="7"/>
  <c r="M2594" i="7"/>
  <c r="N2594" i="7"/>
  <c r="A2595" i="7"/>
  <c r="D2595" i="7"/>
  <c r="E2595" i="7"/>
  <c r="F2595" i="7"/>
  <c r="G2595" i="7"/>
  <c r="H2595" i="7"/>
  <c r="I2595" i="7"/>
  <c r="J2595" i="7"/>
  <c r="K2595" i="7"/>
  <c r="L2595" i="7"/>
  <c r="M2595" i="7"/>
  <c r="N2595" i="7"/>
  <c r="A2596" i="7"/>
  <c r="D2596" i="7"/>
  <c r="E2596" i="7"/>
  <c r="F2596" i="7"/>
  <c r="G2596" i="7"/>
  <c r="H2596" i="7"/>
  <c r="I2596" i="7"/>
  <c r="J2596" i="7"/>
  <c r="K2596" i="7"/>
  <c r="L2596" i="7"/>
  <c r="M2596" i="7"/>
  <c r="N2596" i="7"/>
  <c r="A2597" i="7"/>
  <c r="D2597" i="7"/>
  <c r="E2597" i="7"/>
  <c r="F2597" i="7"/>
  <c r="G2597" i="7"/>
  <c r="H2597" i="7"/>
  <c r="I2597" i="7"/>
  <c r="J2597" i="7"/>
  <c r="K2597" i="7"/>
  <c r="L2597" i="7"/>
  <c r="M2597" i="7"/>
  <c r="N2597" i="7"/>
  <c r="A2598" i="7"/>
  <c r="D2598" i="7"/>
  <c r="E2598" i="7"/>
  <c r="F2598" i="7"/>
  <c r="G2598" i="7"/>
  <c r="H2598" i="7"/>
  <c r="I2598" i="7"/>
  <c r="J2598" i="7"/>
  <c r="K2598" i="7"/>
  <c r="L2598" i="7"/>
  <c r="M2598" i="7"/>
  <c r="N2598" i="7"/>
  <c r="A2599" i="7"/>
  <c r="D2599" i="7"/>
  <c r="E2599" i="7"/>
  <c r="F2599" i="7"/>
  <c r="G2599" i="7"/>
  <c r="H2599" i="7"/>
  <c r="I2599" i="7"/>
  <c r="J2599" i="7"/>
  <c r="K2599" i="7"/>
  <c r="L2599" i="7"/>
  <c r="M2599" i="7"/>
  <c r="N2599" i="7"/>
  <c r="A2600" i="7"/>
  <c r="D2600" i="7"/>
  <c r="E2600" i="7"/>
  <c r="F2600" i="7"/>
  <c r="G2600" i="7"/>
  <c r="H2600" i="7"/>
  <c r="I2600" i="7"/>
  <c r="J2600" i="7"/>
  <c r="K2600" i="7"/>
  <c r="L2600" i="7"/>
  <c r="M2600" i="7"/>
  <c r="N2600" i="7"/>
  <c r="A2601" i="7"/>
  <c r="D2601" i="7"/>
  <c r="E2601" i="7"/>
  <c r="F2601" i="7"/>
  <c r="G2601" i="7"/>
  <c r="H2601" i="7"/>
  <c r="I2601" i="7"/>
  <c r="J2601" i="7"/>
  <c r="K2601" i="7"/>
  <c r="L2601" i="7"/>
  <c r="M2601" i="7"/>
  <c r="N2601" i="7"/>
  <c r="A2602" i="7"/>
  <c r="D2602" i="7"/>
  <c r="E2602" i="7"/>
  <c r="F2602" i="7"/>
  <c r="G2602" i="7"/>
  <c r="H2602" i="7"/>
  <c r="I2602" i="7"/>
  <c r="J2602" i="7"/>
  <c r="K2602" i="7"/>
  <c r="L2602" i="7"/>
  <c r="M2602" i="7"/>
  <c r="N2602" i="7"/>
  <c r="A2603" i="7"/>
  <c r="D2603" i="7"/>
  <c r="E2603" i="7"/>
  <c r="F2603" i="7"/>
  <c r="G2603" i="7"/>
  <c r="H2603" i="7"/>
  <c r="I2603" i="7"/>
  <c r="J2603" i="7"/>
  <c r="K2603" i="7"/>
  <c r="L2603" i="7"/>
  <c r="M2603" i="7"/>
  <c r="N2603" i="7"/>
  <c r="A2604" i="7"/>
  <c r="D2604" i="7"/>
  <c r="E2604" i="7"/>
  <c r="F2604" i="7"/>
  <c r="G2604" i="7"/>
  <c r="H2604" i="7"/>
  <c r="I2604" i="7"/>
  <c r="J2604" i="7"/>
  <c r="K2604" i="7"/>
  <c r="L2604" i="7"/>
  <c r="M2604" i="7"/>
  <c r="N2604" i="7"/>
  <c r="A2605" i="7"/>
  <c r="D2605" i="7"/>
  <c r="E2605" i="7"/>
  <c r="F2605" i="7"/>
  <c r="G2605" i="7"/>
  <c r="H2605" i="7"/>
  <c r="I2605" i="7"/>
  <c r="J2605" i="7"/>
  <c r="K2605" i="7"/>
  <c r="L2605" i="7"/>
  <c r="M2605" i="7"/>
  <c r="N2605" i="7"/>
  <c r="A2606" i="7"/>
  <c r="D2606" i="7"/>
  <c r="E2606" i="7"/>
  <c r="F2606" i="7"/>
  <c r="G2606" i="7"/>
  <c r="H2606" i="7"/>
  <c r="I2606" i="7"/>
  <c r="J2606" i="7"/>
  <c r="K2606" i="7"/>
  <c r="L2606" i="7"/>
  <c r="M2606" i="7"/>
  <c r="N2606" i="7"/>
  <c r="A2607" i="7"/>
  <c r="D2607" i="7"/>
  <c r="E2607" i="7"/>
  <c r="F2607" i="7"/>
  <c r="G2607" i="7"/>
  <c r="H2607" i="7"/>
  <c r="I2607" i="7"/>
  <c r="J2607" i="7"/>
  <c r="K2607" i="7"/>
  <c r="L2607" i="7"/>
  <c r="M2607" i="7"/>
  <c r="N2607" i="7"/>
  <c r="A2608" i="7"/>
  <c r="D2608" i="7"/>
  <c r="E2608" i="7"/>
  <c r="F2608" i="7"/>
  <c r="G2608" i="7"/>
  <c r="H2608" i="7"/>
  <c r="I2608" i="7"/>
  <c r="J2608" i="7"/>
  <c r="K2608" i="7"/>
  <c r="L2608" i="7"/>
  <c r="M2608" i="7"/>
  <c r="N2608" i="7"/>
  <c r="A2609" i="7"/>
  <c r="D2609" i="7"/>
  <c r="E2609" i="7"/>
  <c r="F2609" i="7"/>
  <c r="G2609" i="7"/>
  <c r="H2609" i="7"/>
  <c r="I2609" i="7"/>
  <c r="J2609" i="7"/>
  <c r="K2609" i="7"/>
  <c r="L2609" i="7"/>
  <c r="M2609" i="7"/>
  <c r="N2609" i="7"/>
  <c r="A2610" i="7"/>
  <c r="D2610" i="7"/>
  <c r="E2610" i="7"/>
  <c r="F2610" i="7"/>
  <c r="G2610" i="7"/>
  <c r="H2610" i="7"/>
  <c r="I2610" i="7"/>
  <c r="J2610" i="7"/>
  <c r="K2610" i="7"/>
  <c r="L2610" i="7"/>
  <c r="M2610" i="7"/>
  <c r="N2610" i="7"/>
  <c r="A2611" i="7"/>
  <c r="D2611" i="7"/>
  <c r="E2611" i="7"/>
  <c r="F2611" i="7"/>
  <c r="G2611" i="7"/>
  <c r="H2611" i="7"/>
  <c r="I2611" i="7"/>
  <c r="J2611" i="7"/>
  <c r="K2611" i="7"/>
  <c r="L2611" i="7"/>
  <c r="M2611" i="7"/>
  <c r="N2611" i="7"/>
  <c r="A2612" i="7"/>
  <c r="D2612" i="7"/>
  <c r="E2612" i="7"/>
  <c r="F2612" i="7"/>
  <c r="G2612" i="7"/>
  <c r="H2612" i="7"/>
  <c r="I2612" i="7"/>
  <c r="J2612" i="7"/>
  <c r="K2612" i="7"/>
  <c r="L2612" i="7"/>
  <c r="M2612" i="7"/>
  <c r="N2612" i="7"/>
  <c r="A2613" i="7"/>
  <c r="D2613" i="7"/>
  <c r="E2613" i="7"/>
  <c r="F2613" i="7"/>
  <c r="G2613" i="7"/>
  <c r="H2613" i="7"/>
  <c r="I2613" i="7"/>
  <c r="J2613" i="7"/>
  <c r="K2613" i="7"/>
  <c r="L2613" i="7"/>
  <c r="M2613" i="7"/>
  <c r="N2613" i="7"/>
  <c r="A2614" i="7"/>
  <c r="D2614" i="7"/>
  <c r="E2614" i="7"/>
  <c r="F2614" i="7"/>
  <c r="G2614" i="7"/>
  <c r="H2614" i="7"/>
  <c r="I2614" i="7"/>
  <c r="J2614" i="7"/>
  <c r="K2614" i="7"/>
  <c r="L2614" i="7"/>
  <c r="M2614" i="7"/>
  <c r="N2614" i="7"/>
  <c r="A2615" i="7"/>
  <c r="D2615" i="7"/>
  <c r="E2615" i="7"/>
  <c r="F2615" i="7"/>
  <c r="G2615" i="7"/>
  <c r="H2615" i="7"/>
  <c r="I2615" i="7"/>
  <c r="J2615" i="7"/>
  <c r="K2615" i="7"/>
  <c r="L2615" i="7"/>
  <c r="M2615" i="7"/>
  <c r="N2615" i="7"/>
  <c r="A2616" i="7"/>
  <c r="D2616" i="7"/>
  <c r="E2616" i="7"/>
  <c r="F2616" i="7"/>
  <c r="G2616" i="7"/>
  <c r="H2616" i="7"/>
  <c r="I2616" i="7"/>
  <c r="J2616" i="7"/>
  <c r="K2616" i="7"/>
  <c r="L2616" i="7"/>
  <c r="M2616" i="7"/>
  <c r="N2616" i="7"/>
  <c r="A2617" i="7"/>
  <c r="D2617" i="7"/>
  <c r="E2617" i="7"/>
  <c r="F2617" i="7"/>
  <c r="G2617" i="7"/>
  <c r="H2617" i="7"/>
  <c r="I2617" i="7"/>
  <c r="J2617" i="7"/>
  <c r="K2617" i="7"/>
  <c r="L2617" i="7"/>
  <c r="M2617" i="7"/>
  <c r="N2617" i="7"/>
  <c r="A2618" i="7"/>
  <c r="D2618" i="7"/>
  <c r="E2618" i="7"/>
  <c r="F2618" i="7"/>
  <c r="G2618" i="7"/>
  <c r="H2618" i="7"/>
  <c r="I2618" i="7"/>
  <c r="J2618" i="7"/>
  <c r="K2618" i="7"/>
  <c r="L2618" i="7"/>
  <c r="M2618" i="7"/>
  <c r="N2618" i="7"/>
  <c r="A2619" i="7"/>
  <c r="D2619" i="7"/>
  <c r="E2619" i="7"/>
  <c r="F2619" i="7"/>
  <c r="G2619" i="7"/>
  <c r="H2619" i="7"/>
  <c r="I2619" i="7"/>
  <c r="J2619" i="7"/>
  <c r="K2619" i="7"/>
  <c r="L2619" i="7"/>
  <c r="M2619" i="7"/>
  <c r="N2619" i="7"/>
  <c r="A2620" i="7"/>
  <c r="D2620" i="7"/>
  <c r="E2620" i="7"/>
  <c r="F2620" i="7"/>
  <c r="G2620" i="7"/>
  <c r="H2620" i="7"/>
  <c r="I2620" i="7"/>
  <c r="J2620" i="7"/>
  <c r="K2620" i="7"/>
  <c r="L2620" i="7"/>
  <c r="M2620" i="7"/>
  <c r="N2620" i="7"/>
  <c r="A2621" i="7"/>
  <c r="D2621" i="7"/>
  <c r="E2621" i="7"/>
  <c r="F2621" i="7"/>
  <c r="G2621" i="7"/>
  <c r="H2621" i="7"/>
  <c r="I2621" i="7"/>
  <c r="J2621" i="7"/>
  <c r="K2621" i="7"/>
  <c r="L2621" i="7"/>
  <c r="M2621" i="7"/>
  <c r="N2621" i="7"/>
  <c r="A2622" i="7"/>
  <c r="D2622" i="7"/>
  <c r="E2622" i="7"/>
  <c r="F2622" i="7"/>
  <c r="G2622" i="7"/>
  <c r="H2622" i="7"/>
  <c r="I2622" i="7"/>
  <c r="J2622" i="7"/>
  <c r="K2622" i="7"/>
  <c r="L2622" i="7"/>
  <c r="M2622" i="7"/>
  <c r="N2622" i="7"/>
  <c r="A2623" i="7"/>
  <c r="D2623" i="7"/>
  <c r="E2623" i="7"/>
  <c r="F2623" i="7"/>
  <c r="G2623" i="7"/>
  <c r="H2623" i="7"/>
  <c r="I2623" i="7"/>
  <c r="J2623" i="7"/>
  <c r="K2623" i="7"/>
  <c r="L2623" i="7"/>
  <c r="M2623" i="7"/>
  <c r="N2623" i="7"/>
  <c r="A2624" i="7"/>
  <c r="D2624" i="7"/>
  <c r="E2624" i="7"/>
  <c r="F2624" i="7"/>
  <c r="G2624" i="7"/>
  <c r="H2624" i="7"/>
  <c r="I2624" i="7"/>
  <c r="J2624" i="7"/>
  <c r="K2624" i="7"/>
  <c r="L2624" i="7"/>
  <c r="M2624" i="7"/>
  <c r="N2624" i="7"/>
  <c r="A2625" i="7"/>
  <c r="D2625" i="7"/>
  <c r="E2625" i="7"/>
  <c r="F2625" i="7"/>
  <c r="G2625" i="7"/>
  <c r="H2625" i="7"/>
  <c r="I2625" i="7"/>
  <c r="J2625" i="7"/>
  <c r="K2625" i="7"/>
  <c r="L2625" i="7"/>
  <c r="M2625" i="7"/>
  <c r="N2625" i="7"/>
  <c r="A2626" i="7"/>
  <c r="D2626" i="7"/>
  <c r="E2626" i="7"/>
  <c r="F2626" i="7"/>
  <c r="G2626" i="7"/>
  <c r="H2626" i="7"/>
  <c r="I2626" i="7"/>
  <c r="J2626" i="7"/>
  <c r="K2626" i="7"/>
  <c r="L2626" i="7"/>
  <c r="M2626" i="7"/>
  <c r="N2626" i="7"/>
  <c r="A2627" i="7"/>
  <c r="D2627" i="7"/>
  <c r="E2627" i="7"/>
  <c r="F2627" i="7"/>
  <c r="G2627" i="7"/>
  <c r="H2627" i="7"/>
  <c r="I2627" i="7"/>
  <c r="J2627" i="7"/>
  <c r="K2627" i="7"/>
  <c r="L2627" i="7"/>
  <c r="M2627" i="7"/>
  <c r="N2627" i="7"/>
  <c r="A2628" i="7"/>
  <c r="D2628" i="7"/>
  <c r="E2628" i="7"/>
  <c r="F2628" i="7"/>
  <c r="G2628" i="7"/>
  <c r="H2628" i="7"/>
  <c r="I2628" i="7"/>
  <c r="J2628" i="7"/>
  <c r="K2628" i="7"/>
  <c r="L2628" i="7"/>
  <c r="M2628" i="7"/>
  <c r="N2628" i="7"/>
  <c r="A2629" i="7"/>
  <c r="D2629" i="7"/>
  <c r="E2629" i="7"/>
  <c r="F2629" i="7"/>
  <c r="G2629" i="7"/>
  <c r="H2629" i="7"/>
  <c r="I2629" i="7"/>
  <c r="J2629" i="7"/>
  <c r="K2629" i="7"/>
  <c r="L2629" i="7"/>
  <c r="M2629" i="7"/>
  <c r="N2629" i="7"/>
  <c r="A2630" i="7"/>
  <c r="D2630" i="7"/>
  <c r="E2630" i="7"/>
  <c r="F2630" i="7"/>
  <c r="G2630" i="7"/>
  <c r="H2630" i="7"/>
  <c r="I2630" i="7"/>
  <c r="J2630" i="7"/>
  <c r="K2630" i="7"/>
  <c r="L2630" i="7"/>
  <c r="M2630" i="7"/>
  <c r="N2630" i="7"/>
  <c r="A2631" i="7"/>
  <c r="D2631" i="7"/>
  <c r="E2631" i="7"/>
  <c r="F2631" i="7"/>
  <c r="G2631" i="7"/>
  <c r="H2631" i="7"/>
  <c r="I2631" i="7"/>
  <c r="J2631" i="7"/>
  <c r="K2631" i="7"/>
  <c r="L2631" i="7"/>
  <c r="M2631" i="7"/>
  <c r="N2631" i="7"/>
  <c r="A2632" i="7"/>
  <c r="D2632" i="7"/>
  <c r="E2632" i="7"/>
  <c r="F2632" i="7"/>
  <c r="G2632" i="7"/>
  <c r="H2632" i="7"/>
  <c r="I2632" i="7"/>
  <c r="J2632" i="7"/>
  <c r="K2632" i="7"/>
  <c r="L2632" i="7"/>
  <c r="M2632" i="7"/>
  <c r="N2632" i="7"/>
  <c r="A2633" i="7"/>
  <c r="D2633" i="7"/>
  <c r="E2633" i="7"/>
  <c r="F2633" i="7"/>
  <c r="G2633" i="7"/>
  <c r="H2633" i="7"/>
  <c r="I2633" i="7"/>
  <c r="J2633" i="7"/>
  <c r="K2633" i="7"/>
  <c r="L2633" i="7"/>
  <c r="M2633" i="7"/>
  <c r="N2633" i="7"/>
  <c r="A2634" i="7"/>
  <c r="D2634" i="7"/>
  <c r="E2634" i="7"/>
  <c r="F2634" i="7"/>
  <c r="G2634" i="7"/>
  <c r="H2634" i="7"/>
  <c r="I2634" i="7"/>
  <c r="J2634" i="7"/>
  <c r="K2634" i="7"/>
  <c r="L2634" i="7"/>
  <c r="M2634" i="7"/>
  <c r="N2634" i="7"/>
  <c r="A2635" i="7"/>
  <c r="D2635" i="7"/>
  <c r="E2635" i="7"/>
  <c r="F2635" i="7"/>
  <c r="G2635" i="7"/>
  <c r="H2635" i="7"/>
  <c r="I2635" i="7"/>
  <c r="J2635" i="7"/>
  <c r="K2635" i="7"/>
  <c r="L2635" i="7"/>
  <c r="M2635" i="7"/>
  <c r="N2635" i="7"/>
  <c r="A2636" i="7"/>
  <c r="D2636" i="7"/>
  <c r="E2636" i="7"/>
  <c r="F2636" i="7"/>
  <c r="G2636" i="7"/>
  <c r="H2636" i="7"/>
  <c r="I2636" i="7"/>
  <c r="J2636" i="7"/>
  <c r="K2636" i="7"/>
  <c r="L2636" i="7"/>
  <c r="M2636" i="7"/>
  <c r="N2636" i="7"/>
  <c r="A2637" i="7"/>
  <c r="D2637" i="7"/>
  <c r="E2637" i="7"/>
  <c r="F2637" i="7"/>
  <c r="G2637" i="7"/>
  <c r="H2637" i="7"/>
  <c r="I2637" i="7"/>
  <c r="J2637" i="7"/>
  <c r="K2637" i="7"/>
  <c r="L2637" i="7"/>
  <c r="M2637" i="7"/>
  <c r="N2637" i="7"/>
  <c r="A2638" i="7"/>
  <c r="D2638" i="7"/>
  <c r="E2638" i="7"/>
  <c r="F2638" i="7"/>
  <c r="G2638" i="7"/>
  <c r="H2638" i="7"/>
  <c r="I2638" i="7"/>
  <c r="J2638" i="7"/>
  <c r="K2638" i="7"/>
  <c r="L2638" i="7"/>
  <c r="M2638" i="7"/>
  <c r="N2638" i="7"/>
  <c r="A2639" i="7"/>
  <c r="D2639" i="7"/>
  <c r="E2639" i="7"/>
  <c r="F2639" i="7"/>
  <c r="G2639" i="7"/>
  <c r="H2639" i="7"/>
  <c r="I2639" i="7"/>
  <c r="J2639" i="7"/>
  <c r="K2639" i="7"/>
  <c r="L2639" i="7"/>
  <c r="M2639" i="7"/>
  <c r="N2639" i="7"/>
  <c r="A2640" i="7"/>
  <c r="D2640" i="7"/>
  <c r="E2640" i="7"/>
  <c r="F2640" i="7"/>
  <c r="G2640" i="7"/>
  <c r="H2640" i="7"/>
  <c r="I2640" i="7"/>
  <c r="J2640" i="7"/>
  <c r="K2640" i="7"/>
  <c r="L2640" i="7"/>
  <c r="M2640" i="7"/>
  <c r="N2640" i="7"/>
  <c r="A2641" i="7"/>
  <c r="D2641" i="7"/>
  <c r="E2641" i="7"/>
  <c r="F2641" i="7"/>
  <c r="G2641" i="7"/>
  <c r="H2641" i="7"/>
  <c r="I2641" i="7"/>
  <c r="J2641" i="7"/>
  <c r="K2641" i="7"/>
  <c r="L2641" i="7"/>
  <c r="M2641" i="7"/>
  <c r="N2641" i="7"/>
  <c r="A2642" i="7"/>
  <c r="D2642" i="7"/>
  <c r="E2642" i="7"/>
  <c r="F2642" i="7"/>
  <c r="G2642" i="7"/>
  <c r="H2642" i="7"/>
  <c r="I2642" i="7"/>
  <c r="J2642" i="7"/>
  <c r="K2642" i="7"/>
  <c r="L2642" i="7"/>
  <c r="M2642" i="7"/>
  <c r="N2642" i="7"/>
  <c r="A2643" i="7"/>
  <c r="D2643" i="7"/>
  <c r="E2643" i="7"/>
  <c r="F2643" i="7"/>
  <c r="G2643" i="7"/>
  <c r="H2643" i="7"/>
  <c r="I2643" i="7"/>
  <c r="J2643" i="7"/>
  <c r="K2643" i="7"/>
  <c r="L2643" i="7"/>
  <c r="M2643" i="7"/>
  <c r="N2643" i="7"/>
  <c r="A2644" i="7"/>
  <c r="D2644" i="7"/>
  <c r="E2644" i="7"/>
  <c r="F2644" i="7"/>
  <c r="G2644" i="7"/>
  <c r="H2644" i="7"/>
  <c r="I2644" i="7"/>
  <c r="J2644" i="7"/>
  <c r="K2644" i="7"/>
  <c r="L2644" i="7"/>
  <c r="M2644" i="7"/>
  <c r="N2644" i="7"/>
  <c r="A2645" i="7"/>
  <c r="D2645" i="7"/>
  <c r="E2645" i="7"/>
  <c r="F2645" i="7"/>
  <c r="G2645" i="7"/>
  <c r="H2645" i="7"/>
  <c r="I2645" i="7"/>
  <c r="J2645" i="7"/>
  <c r="K2645" i="7"/>
  <c r="L2645" i="7"/>
  <c r="M2645" i="7"/>
  <c r="N2645" i="7"/>
  <c r="A2646" i="7"/>
  <c r="D2646" i="7"/>
  <c r="E2646" i="7"/>
  <c r="F2646" i="7"/>
  <c r="G2646" i="7"/>
  <c r="H2646" i="7"/>
  <c r="I2646" i="7"/>
  <c r="J2646" i="7"/>
  <c r="K2646" i="7"/>
  <c r="L2646" i="7"/>
  <c r="M2646" i="7"/>
  <c r="N2646" i="7"/>
  <c r="A2647" i="7"/>
  <c r="D2647" i="7"/>
  <c r="E2647" i="7"/>
  <c r="F2647" i="7"/>
  <c r="G2647" i="7"/>
  <c r="H2647" i="7"/>
  <c r="I2647" i="7"/>
  <c r="J2647" i="7"/>
  <c r="K2647" i="7"/>
  <c r="L2647" i="7"/>
  <c r="M2647" i="7"/>
  <c r="N2647" i="7"/>
  <c r="A2648" i="7"/>
  <c r="D2648" i="7"/>
  <c r="E2648" i="7"/>
  <c r="F2648" i="7"/>
  <c r="G2648" i="7"/>
  <c r="H2648" i="7"/>
  <c r="I2648" i="7"/>
  <c r="J2648" i="7"/>
  <c r="K2648" i="7"/>
  <c r="L2648" i="7"/>
  <c r="M2648" i="7"/>
  <c r="N2648" i="7"/>
  <c r="A2649" i="7"/>
  <c r="D2649" i="7"/>
  <c r="E2649" i="7"/>
  <c r="F2649" i="7"/>
  <c r="G2649" i="7"/>
  <c r="H2649" i="7"/>
  <c r="I2649" i="7"/>
  <c r="J2649" i="7"/>
  <c r="K2649" i="7"/>
  <c r="L2649" i="7"/>
  <c r="M2649" i="7"/>
  <c r="N2649" i="7"/>
  <c r="A2650" i="7"/>
  <c r="D2650" i="7"/>
  <c r="E2650" i="7"/>
  <c r="F2650" i="7"/>
  <c r="G2650" i="7"/>
  <c r="H2650" i="7"/>
  <c r="I2650" i="7"/>
  <c r="J2650" i="7"/>
  <c r="K2650" i="7"/>
  <c r="L2650" i="7"/>
  <c r="M2650" i="7"/>
  <c r="N2650" i="7"/>
  <c r="A2651" i="7"/>
  <c r="D2651" i="7"/>
  <c r="E2651" i="7"/>
  <c r="F2651" i="7"/>
  <c r="G2651" i="7"/>
  <c r="H2651" i="7"/>
  <c r="I2651" i="7"/>
  <c r="J2651" i="7"/>
  <c r="K2651" i="7"/>
  <c r="L2651" i="7"/>
  <c r="M2651" i="7"/>
  <c r="N2651" i="7"/>
  <c r="A2652" i="7"/>
  <c r="D2652" i="7"/>
  <c r="E2652" i="7"/>
  <c r="F2652" i="7"/>
  <c r="G2652" i="7"/>
  <c r="H2652" i="7"/>
  <c r="I2652" i="7"/>
  <c r="J2652" i="7"/>
  <c r="K2652" i="7"/>
  <c r="L2652" i="7"/>
  <c r="M2652" i="7"/>
  <c r="N2652" i="7"/>
  <c r="A2653" i="7"/>
  <c r="D2653" i="7"/>
  <c r="E2653" i="7"/>
  <c r="F2653" i="7"/>
  <c r="G2653" i="7"/>
  <c r="H2653" i="7"/>
  <c r="I2653" i="7"/>
  <c r="J2653" i="7"/>
  <c r="K2653" i="7"/>
  <c r="L2653" i="7"/>
  <c r="M2653" i="7"/>
  <c r="N2653" i="7"/>
  <c r="A2654" i="7"/>
  <c r="D2654" i="7"/>
  <c r="E2654" i="7"/>
  <c r="F2654" i="7"/>
  <c r="G2654" i="7"/>
  <c r="H2654" i="7"/>
  <c r="I2654" i="7"/>
  <c r="J2654" i="7"/>
  <c r="K2654" i="7"/>
  <c r="L2654" i="7"/>
  <c r="M2654" i="7"/>
  <c r="N2654" i="7"/>
  <c r="A2655" i="7"/>
  <c r="D2655" i="7"/>
  <c r="E2655" i="7"/>
  <c r="F2655" i="7"/>
  <c r="G2655" i="7"/>
  <c r="H2655" i="7"/>
  <c r="I2655" i="7"/>
  <c r="J2655" i="7"/>
  <c r="K2655" i="7"/>
  <c r="L2655" i="7"/>
  <c r="M2655" i="7"/>
  <c r="N2655" i="7"/>
  <c r="A2656" i="7"/>
  <c r="D2656" i="7"/>
  <c r="E2656" i="7"/>
  <c r="F2656" i="7"/>
  <c r="G2656" i="7"/>
  <c r="H2656" i="7"/>
  <c r="I2656" i="7"/>
  <c r="J2656" i="7"/>
  <c r="K2656" i="7"/>
  <c r="L2656" i="7"/>
  <c r="M2656" i="7"/>
  <c r="N2656" i="7"/>
  <c r="A2657" i="7"/>
  <c r="D2657" i="7"/>
  <c r="E2657" i="7"/>
  <c r="F2657" i="7"/>
  <c r="G2657" i="7"/>
  <c r="H2657" i="7"/>
  <c r="I2657" i="7"/>
  <c r="J2657" i="7"/>
  <c r="K2657" i="7"/>
  <c r="L2657" i="7"/>
  <c r="M2657" i="7"/>
  <c r="N2657" i="7"/>
  <c r="A2658" i="7"/>
  <c r="D2658" i="7"/>
  <c r="E2658" i="7"/>
  <c r="F2658" i="7"/>
  <c r="G2658" i="7"/>
  <c r="H2658" i="7"/>
  <c r="I2658" i="7"/>
  <c r="J2658" i="7"/>
  <c r="K2658" i="7"/>
  <c r="L2658" i="7"/>
  <c r="M2658" i="7"/>
  <c r="N2658" i="7"/>
  <c r="A2659" i="7"/>
  <c r="D2659" i="7"/>
  <c r="E2659" i="7"/>
  <c r="F2659" i="7"/>
  <c r="G2659" i="7"/>
  <c r="H2659" i="7"/>
  <c r="I2659" i="7"/>
  <c r="J2659" i="7"/>
  <c r="K2659" i="7"/>
  <c r="L2659" i="7"/>
  <c r="M2659" i="7"/>
  <c r="N2659" i="7"/>
  <c r="A2660" i="7"/>
  <c r="D2660" i="7"/>
  <c r="E2660" i="7"/>
  <c r="F2660" i="7"/>
  <c r="G2660" i="7"/>
  <c r="H2660" i="7"/>
  <c r="I2660" i="7"/>
  <c r="J2660" i="7"/>
  <c r="K2660" i="7"/>
  <c r="L2660" i="7"/>
  <c r="M2660" i="7"/>
  <c r="N2660" i="7"/>
  <c r="A2661" i="7"/>
  <c r="D2661" i="7"/>
  <c r="E2661" i="7"/>
  <c r="F2661" i="7"/>
  <c r="G2661" i="7"/>
  <c r="H2661" i="7"/>
  <c r="I2661" i="7"/>
  <c r="J2661" i="7"/>
  <c r="K2661" i="7"/>
  <c r="L2661" i="7"/>
  <c r="M2661" i="7"/>
  <c r="N2661" i="7"/>
  <c r="A2662" i="7"/>
  <c r="D2662" i="7"/>
  <c r="E2662" i="7"/>
  <c r="F2662" i="7"/>
  <c r="G2662" i="7"/>
  <c r="H2662" i="7"/>
  <c r="I2662" i="7"/>
  <c r="J2662" i="7"/>
  <c r="K2662" i="7"/>
  <c r="L2662" i="7"/>
  <c r="M2662" i="7"/>
  <c r="N2662" i="7"/>
  <c r="A2663" i="7"/>
  <c r="D2663" i="7"/>
  <c r="E2663" i="7"/>
  <c r="F2663" i="7"/>
  <c r="G2663" i="7"/>
  <c r="H2663" i="7"/>
  <c r="I2663" i="7"/>
  <c r="J2663" i="7"/>
  <c r="K2663" i="7"/>
  <c r="L2663" i="7"/>
  <c r="M2663" i="7"/>
  <c r="N2663" i="7"/>
  <c r="A2664" i="7"/>
  <c r="D2664" i="7"/>
  <c r="E2664" i="7"/>
  <c r="F2664" i="7"/>
  <c r="G2664" i="7"/>
  <c r="H2664" i="7"/>
  <c r="I2664" i="7"/>
  <c r="J2664" i="7"/>
  <c r="K2664" i="7"/>
  <c r="L2664" i="7"/>
  <c r="M2664" i="7"/>
  <c r="N2664" i="7"/>
  <c r="A2665" i="7"/>
  <c r="D2665" i="7"/>
  <c r="E2665" i="7"/>
  <c r="F2665" i="7"/>
  <c r="G2665" i="7"/>
  <c r="H2665" i="7"/>
  <c r="I2665" i="7"/>
  <c r="J2665" i="7"/>
  <c r="K2665" i="7"/>
  <c r="L2665" i="7"/>
  <c r="M2665" i="7"/>
  <c r="N2665" i="7"/>
  <c r="A2666" i="7"/>
  <c r="D2666" i="7"/>
  <c r="E2666" i="7"/>
  <c r="F2666" i="7"/>
  <c r="G2666" i="7"/>
  <c r="H2666" i="7"/>
  <c r="I2666" i="7"/>
  <c r="J2666" i="7"/>
  <c r="K2666" i="7"/>
  <c r="L2666" i="7"/>
  <c r="M2666" i="7"/>
  <c r="N2666" i="7"/>
  <c r="A2667" i="7"/>
  <c r="D2667" i="7"/>
  <c r="E2667" i="7"/>
  <c r="F2667" i="7"/>
  <c r="G2667" i="7"/>
  <c r="H2667" i="7"/>
  <c r="I2667" i="7"/>
  <c r="J2667" i="7"/>
  <c r="K2667" i="7"/>
  <c r="L2667" i="7"/>
  <c r="M2667" i="7"/>
  <c r="N2667" i="7"/>
  <c r="A2668" i="7"/>
  <c r="D2668" i="7"/>
  <c r="E2668" i="7"/>
  <c r="F2668" i="7"/>
  <c r="G2668" i="7"/>
  <c r="H2668" i="7"/>
  <c r="I2668" i="7"/>
  <c r="J2668" i="7"/>
  <c r="K2668" i="7"/>
  <c r="L2668" i="7"/>
  <c r="M2668" i="7"/>
  <c r="N2668" i="7"/>
  <c r="A2669" i="7"/>
  <c r="D2669" i="7"/>
  <c r="E2669" i="7"/>
  <c r="F2669" i="7"/>
  <c r="G2669" i="7"/>
  <c r="H2669" i="7"/>
  <c r="I2669" i="7"/>
  <c r="J2669" i="7"/>
  <c r="K2669" i="7"/>
  <c r="L2669" i="7"/>
  <c r="M2669" i="7"/>
  <c r="N2669" i="7"/>
  <c r="A2670" i="7"/>
  <c r="D2670" i="7"/>
  <c r="E2670" i="7"/>
  <c r="F2670" i="7"/>
  <c r="G2670" i="7"/>
  <c r="H2670" i="7"/>
  <c r="I2670" i="7"/>
  <c r="J2670" i="7"/>
  <c r="K2670" i="7"/>
  <c r="L2670" i="7"/>
  <c r="M2670" i="7"/>
  <c r="N2670" i="7"/>
  <c r="A2671" i="7"/>
  <c r="D2671" i="7"/>
  <c r="E2671" i="7"/>
  <c r="F2671" i="7"/>
  <c r="G2671" i="7"/>
  <c r="H2671" i="7"/>
  <c r="I2671" i="7"/>
  <c r="J2671" i="7"/>
  <c r="K2671" i="7"/>
  <c r="L2671" i="7"/>
  <c r="M2671" i="7"/>
  <c r="N2671" i="7"/>
  <c r="A2672" i="7"/>
  <c r="D2672" i="7"/>
  <c r="E2672" i="7"/>
  <c r="F2672" i="7"/>
  <c r="G2672" i="7"/>
  <c r="H2672" i="7"/>
  <c r="I2672" i="7"/>
  <c r="J2672" i="7"/>
  <c r="K2672" i="7"/>
  <c r="L2672" i="7"/>
  <c r="M2672" i="7"/>
  <c r="N2672" i="7"/>
  <c r="A2673" i="7"/>
  <c r="D2673" i="7"/>
  <c r="E2673" i="7"/>
  <c r="F2673" i="7"/>
  <c r="G2673" i="7"/>
  <c r="H2673" i="7"/>
  <c r="I2673" i="7"/>
  <c r="J2673" i="7"/>
  <c r="K2673" i="7"/>
  <c r="L2673" i="7"/>
  <c r="M2673" i="7"/>
  <c r="N2673" i="7"/>
  <c r="A2674" i="7"/>
  <c r="D2674" i="7"/>
  <c r="E2674" i="7"/>
  <c r="F2674" i="7"/>
  <c r="G2674" i="7"/>
  <c r="H2674" i="7"/>
  <c r="I2674" i="7"/>
  <c r="J2674" i="7"/>
  <c r="K2674" i="7"/>
  <c r="L2674" i="7"/>
  <c r="M2674" i="7"/>
  <c r="N2674" i="7"/>
  <c r="A2675" i="7"/>
  <c r="D2675" i="7"/>
  <c r="E2675" i="7"/>
  <c r="F2675" i="7"/>
  <c r="G2675" i="7"/>
  <c r="H2675" i="7"/>
  <c r="I2675" i="7"/>
  <c r="J2675" i="7"/>
  <c r="K2675" i="7"/>
  <c r="L2675" i="7"/>
  <c r="M2675" i="7"/>
  <c r="N2675" i="7"/>
  <c r="A2676" i="7"/>
  <c r="D2676" i="7"/>
  <c r="E2676" i="7"/>
  <c r="F2676" i="7"/>
  <c r="G2676" i="7"/>
  <c r="H2676" i="7"/>
  <c r="I2676" i="7"/>
  <c r="J2676" i="7"/>
  <c r="K2676" i="7"/>
  <c r="L2676" i="7"/>
  <c r="M2676" i="7"/>
  <c r="N2676" i="7"/>
  <c r="A2677" i="7"/>
  <c r="D2677" i="7"/>
  <c r="E2677" i="7"/>
  <c r="F2677" i="7"/>
  <c r="G2677" i="7"/>
  <c r="H2677" i="7"/>
  <c r="I2677" i="7"/>
  <c r="J2677" i="7"/>
  <c r="K2677" i="7"/>
  <c r="L2677" i="7"/>
  <c r="M2677" i="7"/>
  <c r="N2677" i="7"/>
  <c r="A2678" i="7"/>
  <c r="D2678" i="7"/>
  <c r="E2678" i="7"/>
  <c r="F2678" i="7"/>
  <c r="G2678" i="7"/>
  <c r="H2678" i="7"/>
  <c r="I2678" i="7"/>
  <c r="J2678" i="7"/>
  <c r="K2678" i="7"/>
  <c r="L2678" i="7"/>
  <c r="M2678" i="7"/>
  <c r="N2678" i="7"/>
  <c r="A2679" i="7"/>
  <c r="D2679" i="7"/>
  <c r="E2679" i="7"/>
  <c r="F2679" i="7"/>
  <c r="G2679" i="7"/>
  <c r="H2679" i="7"/>
  <c r="I2679" i="7"/>
  <c r="J2679" i="7"/>
  <c r="K2679" i="7"/>
  <c r="L2679" i="7"/>
  <c r="M2679" i="7"/>
  <c r="N2679" i="7"/>
  <c r="A2680" i="7"/>
  <c r="D2680" i="7"/>
  <c r="E2680" i="7"/>
  <c r="F2680" i="7"/>
  <c r="G2680" i="7"/>
  <c r="H2680" i="7"/>
  <c r="I2680" i="7"/>
  <c r="J2680" i="7"/>
  <c r="K2680" i="7"/>
  <c r="L2680" i="7"/>
  <c r="M2680" i="7"/>
  <c r="N2680" i="7"/>
  <c r="A2681" i="7"/>
  <c r="D2681" i="7"/>
  <c r="E2681" i="7"/>
  <c r="F2681" i="7"/>
  <c r="G2681" i="7"/>
  <c r="H2681" i="7"/>
  <c r="I2681" i="7"/>
  <c r="J2681" i="7"/>
  <c r="K2681" i="7"/>
  <c r="L2681" i="7"/>
  <c r="M2681" i="7"/>
  <c r="N2681" i="7"/>
  <c r="A2682" i="7"/>
  <c r="D2682" i="7"/>
  <c r="E2682" i="7"/>
  <c r="F2682" i="7"/>
  <c r="G2682" i="7"/>
  <c r="H2682" i="7"/>
  <c r="I2682" i="7"/>
  <c r="J2682" i="7"/>
  <c r="K2682" i="7"/>
  <c r="L2682" i="7"/>
  <c r="M2682" i="7"/>
  <c r="N2682" i="7"/>
  <c r="A2683" i="7"/>
  <c r="D2683" i="7"/>
  <c r="E2683" i="7"/>
  <c r="F2683" i="7"/>
  <c r="G2683" i="7"/>
  <c r="H2683" i="7"/>
  <c r="I2683" i="7"/>
  <c r="J2683" i="7"/>
  <c r="K2683" i="7"/>
  <c r="L2683" i="7"/>
  <c r="M2683" i="7"/>
  <c r="N2683" i="7"/>
  <c r="A2684" i="7"/>
  <c r="D2684" i="7"/>
  <c r="E2684" i="7"/>
  <c r="F2684" i="7"/>
  <c r="G2684" i="7"/>
  <c r="H2684" i="7"/>
  <c r="I2684" i="7"/>
  <c r="J2684" i="7"/>
  <c r="K2684" i="7"/>
  <c r="L2684" i="7"/>
  <c r="M2684" i="7"/>
  <c r="N2684" i="7"/>
  <c r="A2685" i="7"/>
  <c r="D2685" i="7"/>
  <c r="E2685" i="7"/>
  <c r="F2685" i="7"/>
  <c r="G2685" i="7"/>
  <c r="H2685" i="7"/>
  <c r="I2685" i="7"/>
  <c r="J2685" i="7"/>
  <c r="K2685" i="7"/>
  <c r="L2685" i="7"/>
  <c r="M2685" i="7"/>
  <c r="N2685" i="7"/>
  <c r="A2686" i="7"/>
  <c r="D2686" i="7"/>
  <c r="E2686" i="7"/>
  <c r="F2686" i="7"/>
  <c r="G2686" i="7"/>
  <c r="H2686" i="7"/>
  <c r="I2686" i="7"/>
  <c r="J2686" i="7"/>
  <c r="K2686" i="7"/>
  <c r="L2686" i="7"/>
  <c r="M2686" i="7"/>
  <c r="N2686" i="7"/>
  <c r="A2687" i="7"/>
  <c r="D2687" i="7"/>
  <c r="E2687" i="7"/>
  <c r="F2687" i="7"/>
  <c r="G2687" i="7"/>
  <c r="H2687" i="7"/>
  <c r="I2687" i="7"/>
  <c r="J2687" i="7"/>
  <c r="K2687" i="7"/>
  <c r="L2687" i="7"/>
  <c r="M2687" i="7"/>
  <c r="N2687" i="7"/>
  <c r="A2688" i="7"/>
  <c r="D2688" i="7"/>
  <c r="E2688" i="7"/>
  <c r="F2688" i="7"/>
  <c r="G2688" i="7"/>
  <c r="H2688" i="7"/>
  <c r="I2688" i="7"/>
  <c r="J2688" i="7"/>
  <c r="K2688" i="7"/>
  <c r="L2688" i="7"/>
  <c r="M2688" i="7"/>
  <c r="N2688" i="7"/>
  <c r="A2689" i="7"/>
  <c r="D2689" i="7"/>
  <c r="E2689" i="7"/>
  <c r="F2689" i="7"/>
  <c r="G2689" i="7"/>
  <c r="H2689" i="7"/>
  <c r="I2689" i="7"/>
  <c r="J2689" i="7"/>
  <c r="K2689" i="7"/>
  <c r="L2689" i="7"/>
  <c r="M2689" i="7"/>
  <c r="N2689" i="7"/>
  <c r="A2690" i="7"/>
  <c r="D2690" i="7"/>
  <c r="E2690" i="7"/>
  <c r="F2690" i="7"/>
  <c r="G2690" i="7"/>
  <c r="H2690" i="7"/>
  <c r="I2690" i="7"/>
  <c r="J2690" i="7"/>
  <c r="K2690" i="7"/>
  <c r="L2690" i="7"/>
  <c r="M2690" i="7"/>
  <c r="N2690" i="7"/>
  <c r="A2691" i="7"/>
  <c r="D2691" i="7"/>
  <c r="E2691" i="7"/>
  <c r="F2691" i="7"/>
  <c r="G2691" i="7"/>
  <c r="H2691" i="7"/>
  <c r="I2691" i="7"/>
  <c r="J2691" i="7"/>
  <c r="K2691" i="7"/>
  <c r="L2691" i="7"/>
  <c r="M2691" i="7"/>
  <c r="N2691" i="7"/>
  <c r="A2692" i="7"/>
  <c r="D2692" i="7"/>
  <c r="E2692" i="7"/>
  <c r="F2692" i="7"/>
  <c r="G2692" i="7"/>
  <c r="H2692" i="7"/>
  <c r="I2692" i="7"/>
  <c r="J2692" i="7"/>
  <c r="K2692" i="7"/>
  <c r="L2692" i="7"/>
  <c r="M2692" i="7"/>
  <c r="N2692" i="7"/>
  <c r="A2693" i="7"/>
  <c r="D2693" i="7"/>
  <c r="E2693" i="7"/>
  <c r="F2693" i="7"/>
  <c r="G2693" i="7"/>
  <c r="H2693" i="7"/>
  <c r="I2693" i="7"/>
  <c r="J2693" i="7"/>
  <c r="K2693" i="7"/>
  <c r="L2693" i="7"/>
  <c r="M2693" i="7"/>
  <c r="N2693" i="7"/>
  <c r="A2694" i="7"/>
  <c r="D2694" i="7"/>
  <c r="E2694" i="7"/>
  <c r="F2694" i="7"/>
  <c r="G2694" i="7"/>
  <c r="H2694" i="7"/>
  <c r="I2694" i="7"/>
  <c r="J2694" i="7"/>
  <c r="K2694" i="7"/>
  <c r="L2694" i="7"/>
  <c r="M2694" i="7"/>
  <c r="N2694" i="7"/>
  <c r="A2695" i="7"/>
  <c r="D2695" i="7"/>
  <c r="E2695" i="7"/>
  <c r="F2695" i="7"/>
  <c r="G2695" i="7"/>
  <c r="H2695" i="7"/>
  <c r="I2695" i="7"/>
  <c r="J2695" i="7"/>
  <c r="K2695" i="7"/>
  <c r="L2695" i="7"/>
  <c r="M2695" i="7"/>
  <c r="N2695" i="7"/>
  <c r="A2696" i="7"/>
  <c r="D2696" i="7"/>
  <c r="E2696" i="7"/>
  <c r="F2696" i="7"/>
  <c r="G2696" i="7"/>
  <c r="H2696" i="7"/>
  <c r="I2696" i="7"/>
  <c r="J2696" i="7"/>
  <c r="K2696" i="7"/>
  <c r="L2696" i="7"/>
  <c r="M2696" i="7"/>
  <c r="N2696" i="7"/>
  <c r="A2697" i="7"/>
  <c r="D2697" i="7"/>
  <c r="E2697" i="7"/>
  <c r="F2697" i="7"/>
  <c r="G2697" i="7"/>
  <c r="H2697" i="7"/>
  <c r="I2697" i="7"/>
  <c r="J2697" i="7"/>
  <c r="K2697" i="7"/>
  <c r="L2697" i="7"/>
  <c r="M2697" i="7"/>
  <c r="N2697" i="7"/>
  <c r="A2698" i="7"/>
  <c r="D2698" i="7"/>
  <c r="E2698" i="7"/>
  <c r="F2698" i="7"/>
  <c r="G2698" i="7"/>
  <c r="H2698" i="7"/>
  <c r="I2698" i="7"/>
  <c r="J2698" i="7"/>
  <c r="K2698" i="7"/>
  <c r="L2698" i="7"/>
  <c r="M2698" i="7"/>
  <c r="N2698" i="7"/>
  <c r="A2699" i="7"/>
  <c r="D2699" i="7"/>
  <c r="E2699" i="7"/>
  <c r="F2699" i="7"/>
  <c r="G2699" i="7"/>
  <c r="H2699" i="7"/>
  <c r="I2699" i="7"/>
  <c r="J2699" i="7"/>
  <c r="K2699" i="7"/>
  <c r="L2699" i="7"/>
  <c r="M2699" i="7"/>
  <c r="N2699" i="7"/>
  <c r="A2700" i="7"/>
  <c r="D2700" i="7"/>
  <c r="E2700" i="7"/>
  <c r="F2700" i="7"/>
  <c r="G2700" i="7"/>
  <c r="H2700" i="7"/>
  <c r="I2700" i="7"/>
  <c r="J2700" i="7"/>
  <c r="K2700" i="7"/>
  <c r="L2700" i="7"/>
  <c r="M2700" i="7"/>
  <c r="N2700" i="7"/>
  <c r="A2701" i="7"/>
  <c r="D2701" i="7"/>
  <c r="E2701" i="7"/>
  <c r="F2701" i="7"/>
  <c r="G2701" i="7"/>
  <c r="H2701" i="7"/>
  <c r="I2701" i="7"/>
  <c r="J2701" i="7"/>
  <c r="K2701" i="7"/>
  <c r="L2701" i="7"/>
  <c r="M2701" i="7"/>
  <c r="N2701" i="7"/>
  <c r="A2702" i="7"/>
  <c r="D2702" i="7"/>
  <c r="E2702" i="7"/>
  <c r="F2702" i="7"/>
  <c r="G2702" i="7"/>
  <c r="H2702" i="7"/>
  <c r="I2702" i="7"/>
  <c r="J2702" i="7"/>
  <c r="K2702" i="7"/>
  <c r="L2702" i="7"/>
  <c r="M2702" i="7"/>
  <c r="N2702" i="7"/>
  <c r="A2703" i="7"/>
  <c r="D2703" i="7"/>
  <c r="E2703" i="7"/>
  <c r="F2703" i="7"/>
  <c r="G2703" i="7"/>
  <c r="H2703" i="7"/>
  <c r="I2703" i="7"/>
  <c r="J2703" i="7"/>
  <c r="K2703" i="7"/>
  <c r="L2703" i="7"/>
  <c r="M2703" i="7"/>
  <c r="N2703" i="7"/>
  <c r="A2704" i="7"/>
  <c r="D2704" i="7"/>
  <c r="E2704" i="7"/>
  <c r="F2704" i="7"/>
  <c r="G2704" i="7"/>
  <c r="H2704" i="7"/>
  <c r="I2704" i="7"/>
  <c r="J2704" i="7"/>
  <c r="K2704" i="7"/>
  <c r="L2704" i="7"/>
  <c r="M2704" i="7"/>
  <c r="N2704" i="7"/>
  <c r="A2705" i="7"/>
  <c r="D2705" i="7"/>
  <c r="E2705" i="7"/>
  <c r="F2705" i="7"/>
  <c r="G2705" i="7"/>
  <c r="H2705" i="7"/>
  <c r="I2705" i="7"/>
  <c r="J2705" i="7"/>
  <c r="K2705" i="7"/>
  <c r="L2705" i="7"/>
  <c r="M2705" i="7"/>
  <c r="N2705" i="7"/>
  <c r="A2706" i="7"/>
  <c r="D2706" i="7"/>
  <c r="E2706" i="7"/>
  <c r="F2706" i="7"/>
  <c r="G2706" i="7"/>
  <c r="H2706" i="7"/>
  <c r="I2706" i="7"/>
  <c r="J2706" i="7"/>
  <c r="K2706" i="7"/>
  <c r="L2706" i="7"/>
  <c r="M2706" i="7"/>
  <c r="N2706" i="7"/>
  <c r="A2707" i="7"/>
  <c r="D2707" i="7"/>
  <c r="E2707" i="7"/>
  <c r="F2707" i="7"/>
  <c r="G2707" i="7"/>
  <c r="H2707" i="7"/>
  <c r="I2707" i="7"/>
  <c r="J2707" i="7"/>
  <c r="K2707" i="7"/>
  <c r="L2707" i="7"/>
  <c r="M2707" i="7"/>
  <c r="N2707" i="7"/>
  <c r="A2708" i="7"/>
  <c r="D2708" i="7"/>
  <c r="E2708" i="7"/>
  <c r="F2708" i="7"/>
  <c r="G2708" i="7"/>
  <c r="H2708" i="7"/>
  <c r="I2708" i="7"/>
  <c r="J2708" i="7"/>
  <c r="K2708" i="7"/>
  <c r="L2708" i="7"/>
  <c r="M2708" i="7"/>
  <c r="N2708" i="7"/>
  <c r="A2709" i="7"/>
  <c r="D2709" i="7"/>
  <c r="E2709" i="7"/>
  <c r="F2709" i="7"/>
  <c r="G2709" i="7"/>
  <c r="H2709" i="7"/>
  <c r="I2709" i="7"/>
  <c r="J2709" i="7"/>
  <c r="K2709" i="7"/>
  <c r="L2709" i="7"/>
  <c r="M2709" i="7"/>
  <c r="N2709" i="7"/>
  <c r="A2710" i="7"/>
  <c r="D2710" i="7"/>
  <c r="E2710" i="7"/>
  <c r="F2710" i="7"/>
  <c r="G2710" i="7"/>
  <c r="H2710" i="7"/>
  <c r="I2710" i="7"/>
  <c r="J2710" i="7"/>
  <c r="K2710" i="7"/>
  <c r="L2710" i="7"/>
  <c r="M2710" i="7"/>
  <c r="N2710" i="7"/>
  <c r="A2711" i="7"/>
  <c r="D2711" i="7"/>
  <c r="E2711" i="7"/>
  <c r="F2711" i="7"/>
  <c r="G2711" i="7"/>
  <c r="H2711" i="7"/>
  <c r="I2711" i="7"/>
  <c r="J2711" i="7"/>
  <c r="K2711" i="7"/>
  <c r="L2711" i="7"/>
  <c r="M2711" i="7"/>
  <c r="N2711" i="7"/>
  <c r="A2712" i="7"/>
  <c r="D2712" i="7"/>
  <c r="E2712" i="7"/>
  <c r="F2712" i="7"/>
  <c r="G2712" i="7"/>
  <c r="H2712" i="7"/>
  <c r="I2712" i="7"/>
  <c r="J2712" i="7"/>
  <c r="K2712" i="7"/>
  <c r="L2712" i="7"/>
  <c r="M2712" i="7"/>
  <c r="N2712" i="7"/>
  <c r="A2713" i="7"/>
  <c r="D2713" i="7"/>
  <c r="E2713" i="7"/>
  <c r="F2713" i="7"/>
  <c r="G2713" i="7"/>
  <c r="H2713" i="7"/>
  <c r="I2713" i="7"/>
  <c r="J2713" i="7"/>
  <c r="K2713" i="7"/>
  <c r="L2713" i="7"/>
  <c r="M2713" i="7"/>
  <c r="N2713" i="7"/>
  <c r="A2714" i="7"/>
  <c r="D2714" i="7"/>
  <c r="E2714" i="7"/>
  <c r="F2714" i="7"/>
  <c r="G2714" i="7"/>
  <c r="H2714" i="7"/>
  <c r="I2714" i="7"/>
  <c r="J2714" i="7"/>
  <c r="K2714" i="7"/>
  <c r="L2714" i="7"/>
  <c r="M2714" i="7"/>
  <c r="N2714" i="7"/>
  <c r="A2715" i="7"/>
  <c r="D2715" i="7"/>
  <c r="E2715" i="7"/>
  <c r="F2715" i="7"/>
  <c r="G2715" i="7"/>
  <c r="H2715" i="7"/>
  <c r="I2715" i="7"/>
  <c r="J2715" i="7"/>
  <c r="K2715" i="7"/>
  <c r="L2715" i="7"/>
  <c r="M2715" i="7"/>
  <c r="N2715" i="7"/>
  <c r="A2716" i="7"/>
  <c r="D2716" i="7"/>
  <c r="E2716" i="7"/>
  <c r="F2716" i="7"/>
  <c r="G2716" i="7"/>
  <c r="H2716" i="7"/>
  <c r="I2716" i="7"/>
  <c r="J2716" i="7"/>
  <c r="K2716" i="7"/>
  <c r="L2716" i="7"/>
  <c r="M2716" i="7"/>
  <c r="N2716" i="7"/>
  <c r="A2717" i="7"/>
  <c r="D2717" i="7"/>
  <c r="E2717" i="7"/>
  <c r="F2717" i="7"/>
  <c r="G2717" i="7"/>
  <c r="H2717" i="7"/>
  <c r="I2717" i="7"/>
  <c r="J2717" i="7"/>
  <c r="K2717" i="7"/>
  <c r="L2717" i="7"/>
  <c r="M2717" i="7"/>
  <c r="N2717" i="7"/>
  <c r="A2718" i="7"/>
  <c r="D2718" i="7"/>
  <c r="E2718" i="7"/>
  <c r="F2718" i="7"/>
  <c r="G2718" i="7"/>
  <c r="H2718" i="7"/>
  <c r="I2718" i="7"/>
  <c r="J2718" i="7"/>
  <c r="K2718" i="7"/>
  <c r="L2718" i="7"/>
  <c r="M2718" i="7"/>
  <c r="N2718" i="7"/>
  <c r="A2719" i="7"/>
  <c r="D2719" i="7"/>
  <c r="E2719" i="7"/>
  <c r="F2719" i="7"/>
  <c r="G2719" i="7"/>
  <c r="H2719" i="7"/>
  <c r="I2719" i="7"/>
  <c r="J2719" i="7"/>
  <c r="K2719" i="7"/>
  <c r="L2719" i="7"/>
  <c r="M2719" i="7"/>
  <c r="N2719" i="7"/>
  <c r="A2720" i="7"/>
  <c r="D2720" i="7"/>
  <c r="E2720" i="7"/>
  <c r="F2720" i="7"/>
  <c r="G2720" i="7"/>
  <c r="H2720" i="7"/>
  <c r="I2720" i="7"/>
  <c r="J2720" i="7"/>
  <c r="K2720" i="7"/>
  <c r="L2720" i="7"/>
  <c r="M2720" i="7"/>
  <c r="N2720" i="7"/>
  <c r="A2721" i="7"/>
  <c r="D2721" i="7"/>
  <c r="E2721" i="7"/>
  <c r="F2721" i="7"/>
  <c r="G2721" i="7"/>
  <c r="H2721" i="7"/>
  <c r="I2721" i="7"/>
  <c r="J2721" i="7"/>
  <c r="K2721" i="7"/>
  <c r="L2721" i="7"/>
  <c r="M2721" i="7"/>
  <c r="N2721" i="7"/>
  <c r="A2722" i="7"/>
  <c r="D2722" i="7"/>
  <c r="E2722" i="7"/>
  <c r="F2722" i="7"/>
  <c r="G2722" i="7"/>
  <c r="H2722" i="7"/>
  <c r="I2722" i="7"/>
  <c r="J2722" i="7"/>
  <c r="K2722" i="7"/>
  <c r="L2722" i="7"/>
  <c r="M2722" i="7"/>
  <c r="N2722" i="7"/>
  <c r="A2723" i="7"/>
  <c r="D2723" i="7"/>
  <c r="E2723" i="7"/>
  <c r="F2723" i="7"/>
  <c r="G2723" i="7"/>
  <c r="H2723" i="7"/>
  <c r="I2723" i="7"/>
  <c r="J2723" i="7"/>
  <c r="K2723" i="7"/>
  <c r="L2723" i="7"/>
  <c r="M2723" i="7"/>
  <c r="N2723" i="7"/>
  <c r="A2724" i="7"/>
  <c r="D2724" i="7"/>
  <c r="E2724" i="7"/>
  <c r="F2724" i="7"/>
  <c r="G2724" i="7"/>
  <c r="H2724" i="7"/>
  <c r="I2724" i="7"/>
  <c r="J2724" i="7"/>
  <c r="K2724" i="7"/>
  <c r="L2724" i="7"/>
  <c r="M2724" i="7"/>
  <c r="N2724" i="7"/>
  <c r="A2725" i="7"/>
  <c r="D2725" i="7"/>
  <c r="E2725" i="7"/>
  <c r="F2725" i="7"/>
  <c r="G2725" i="7"/>
  <c r="H2725" i="7"/>
  <c r="I2725" i="7"/>
  <c r="J2725" i="7"/>
  <c r="K2725" i="7"/>
  <c r="L2725" i="7"/>
  <c r="M2725" i="7"/>
  <c r="N2725" i="7"/>
  <c r="A2726" i="7"/>
  <c r="D2726" i="7"/>
  <c r="E2726" i="7"/>
  <c r="F2726" i="7"/>
  <c r="G2726" i="7"/>
  <c r="H2726" i="7"/>
  <c r="I2726" i="7"/>
  <c r="J2726" i="7"/>
  <c r="K2726" i="7"/>
  <c r="L2726" i="7"/>
  <c r="M2726" i="7"/>
  <c r="N2726" i="7"/>
  <c r="A2727" i="7"/>
  <c r="D2727" i="7"/>
  <c r="E2727" i="7"/>
  <c r="F2727" i="7"/>
  <c r="G2727" i="7"/>
  <c r="H2727" i="7"/>
  <c r="I2727" i="7"/>
  <c r="J2727" i="7"/>
  <c r="K2727" i="7"/>
  <c r="L2727" i="7"/>
  <c r="M2727" i="7"/>
  <c r="N2727" i="7"/>
  <c r="A2728" i="7"/>
  <c r="D2728" i="7"/>
  <c r="E2728" i="7"/>
  <c r="F2728" i="7"/>
  <c r="G2728" i="7"/>
  <c r="H2728" i="7"/>
  <c r="I2728" i="7"/>
  <c r="J2728" i="7"/>
  <c r="K2728" i="7"/>
  <c r="L2728" i="7"/>
  <c r="M2728" i="7"/>
  <c r="N2728" i="7"/>
  <c r="A2729" i="7"/>
  <c r="D2729" i="7"/>
  <c r="E2729" i="7"/>
  <c r="F2729" i="7"/>
  <c r="G2729" i="7"/>
  <c r="H2729" i="7"/>
  <c r="I2729" i="7"/>
  <c r="J2729" i="7"/>
  <c r="K2729" i="7"/>
  <c r="L2729" i="7"/>
  <c r="M2729" i="7"/>
  <c r="N2729" i="7"/>
  <c r="A2730" i="7"/>
  <c r="D2730" i="7"/>
  <c r="E2730" i="7"/>
  <c r="F2730" i="7"/>
  <c r="G2730" i="7"/>
  <c r="H2730" i="7"/>
  <c r="I2730" i="7"/>
  <c r="J2730" i="7"/>
  <c r="K2730" i="7"/>
  <c r="L2730" i="7"/>
  <c r="M2730" i="7"/>
  <c r="N2730" i="7"/>
  <c r="A2731" i="7"/>
  <c r="D2731" i="7"/>
  <c r="E2731" i="7"/>
  <c r="F2731" i="7"/>
  <c r="G2731" i="7"/>
  <c r="H2731" i="7"/>
  <c r="I2731" i="7"/>
  <c r="J2731" i="7"/>
  <c r="K2731" i="7"/>
  <c r="L2731" i="7"/>
  <c r="M2731" i="7"/>
  <c r="N2731" i="7"/>
  <c r="A2732" i="7"/>
  <c r="D2732" i="7"/>
  <c r="E2732" i="7"/>
  <c r="F2732" i="7"/>
  <c r="G2732" i="7"/>
  <c r="H2732" i="7"/>
  <c r="I2732" i="7"/>
  <c r="J2732" i="7"/>
  <c r="K2732" i="7"/>
  <c r="L2732" i="7"/>
  <c r="M2732" i="7"/>
  <c r="N2732" i="7"/>
  <c r="A2733" i="7"/>
  <c r="D2733" i="7"/>
  <c r="E2733" i="7"/>
  <c r="F2733" i="7"/>
  <c r="G2733" i="7"/>
  <c r="H2733" i="7"/>
  <c r="I2733" i="7"/>
  <c r="J2733" i="7"/>
  <c r="K2733" i="7"/>
  <c r="L2733" i="7"/>
  <c r="M2733" i="7"/>
  <c r="N2733" i="7"/>
  <c r="A2734" i="7"/>
  <c r="D2734" i="7"/>
  <c r="E2734" i="7"/>
  <c r="F2734" i="7"/>
  <c r="G2734" i="7"/>
  <c r="H2734" i="7"/>
  <c r="I2734" i="7"/>
  <c r="J2734" i="7"/>
  <c r="K2734" i="7"/>
  <c r="L2734" i="7"/>
  <c r="M2734" i="7"/>
  <c r="N2734" i="7"/>
  <c r="A2735" i="7"/>
  <c r="D2735" i="7"/>
  <c r="E2735" i="7"/>
  <c r="F2735" i="7"/>
  <c r="G2735" i="7"/>
  <c r="H2735" i="7"/>
  <c r="I2735" i="7"/>
  <c r="J2735" i="7"/>
  <c r="K2735" i="7"/>
  <c r="L2735" i="7"/>
  <c r="M2735" i="7"/>
  <c r="N2735" i="7"/>
  <c r="A2736" i="7"/>
  <c r="D2736" i="7"/>
  <c r="E2736" i="7"/>
  <c r="F2736" i="7"/>
  <c r="G2736" i="7"/>
  <c r="H2736" i="7"/>
  <c r="I2736" i="7"/>
  <c r="J2736" i="7"/>
  <c r="K2736" i="7"/>
  <c r="L2736" i="7"/>
  <c r="M2736" i="7"/>
  <c r="N2736" i="7"/>
  <c r="A2737" i="7"/>
  <c r="D2737" i="7"/>
  <c r="E2737" i="7"/>
  <c r="F2737" i="7"/>
  <c r="G2737" i="7"/>
  <c r="H2737" i="7"/>
  <c r="I2737" i="7"/>
  <c r="J2737" i="7"/>
  <c r="K2737" i="7"/>
  <c r="L2737" i="7"/>
  <c r="M2737" i="7"/>
  <c r="N2737" i="7"/>
  <c r="A2738" i="7"/>
  <c r="D2738" i="7"/>
  <c r="E2738" i="7"/>
  <c r="F2738" i="7"/>
  <c r="G2738" i="7"/>
  <c r="H2738" i="7"/>
  <c r="I2738" i="7"/>
  <c r="J2738" i="7"/>
  <c r="K2738" i="7"/>
  <c r="L2738" i="7"/>
  <c r="M2738" i="7"/>
  <c r="N2738" i="7"/>
  <c r="A2739" i="7"/>
  <c r="D2739" i="7"/>
  <c r="E2739" i="7"/>
  <c r="F2739" i="7"/>
  <c r="G2739" i="7"/>
  <c r="H2739" i="7"/>
  <c r="I2739" i="7"/>
  <c r="J2739" i="7"/>
  <c r="K2739" i="7"/>
  <c r="L2739" i="7"/>
  <c r="M2739" i="7"/>
  <c r="N2739" i="7"/>
  <c r="A2740" i="7"/>
  <c r="D2740" i="7"/>
  <c r="E2740" i="7"/>
  <c r="F2740" i="7"/>
  <c r="G2740" i="7"/>
  <c r="H2740" i="7"/>
  <c r="I2740" i="7"/>
  <c r="J2740" i="7"/>
  <c r="K2740" i="7"/>
  <c r="L2740" i="7"/>
  <c r="M2740" i="7"/>
  <c r="N2740" i="7"/>
  <c r="A2741" i="7"/>
  <c r="D2741" i="7"/>
  <c r="E2741" i="7"/>
  <c r="F2741" i="7"/>
  <c r="G2741" i="7"/>
  <c r="H2741" i="7"/>
  <c r="I2741" i="7"/>
  <c r="J2741" i="7"/>
  <c r="K2741" i="7"/>
  <c r="L2741" i="7"/>
  <c r="M2741" i="7"/>
  <c r="N2741" i="7"/>
  <c r="A2742" i="7"/>
  <c r="D2742" i="7"/>
  <c r="E2742" i="7"/>
  <c r="F2742" i="7"/>
  <c r="G2742" i="7"/>
  <c r="H2742" i="7"/>
  <c r="I2742" i="7"/>
  <c r="J2742" i="7"/>
  <c r="K2742" i="7"/>
  <c r="L2742" i="7"/>
  <c r="M2742" i="7"/>
  <c r="N2742" i="7"/>
  <c r="A2743" i="7"/>
  <c r="D2743" i="7"/>
  <c r="E2743" i="7"/>
  <c r="F2743" i="7"/>
  <c r="G2743" i="7"/>
  <c r="H2743" i="7"/>
  <c r="I2743" i="7"/>
  <c r="J2743" i="7"/>
  <c r="K2743" i="7"/>
  <c r="L2743" i="7"/>
  <c r="M2743" i="7"/>
  <c r="N2743" i="7"/>
  <c r="A2744" i="7"/>
  <c r="D2744" i="7"/>
  <c r="E2744" i="7"/>
  <c r="F2744" i="7"/>
  <c r="G2744" i="7"/>
  <c r="H2744" i="7"/>
  <c r="I2744" i="7"/>
  <c r="J2744" i="7"/>
  <c r="K2744" i="7"/>
  <c r="L2744" i="7"/>
  <c r="M2744" i="7"/>
  <c r="N2744" i="7"/>
  <c r="A2745" i="7"/>
  <c r="D2745" i="7"/>
  <c r="E2745" i="7"/>
  <c r="F2745" i="7"/>
  <c r="G2745" i="7"/>
  <c r="H2745" i="7"/>
  <c r="I2745" i="7"/>
  <c r="J2745" i="7"/>
  <c r="K2745" i="7"/>
  <c r="L2745" i="7"/>
  <c r="M2745" i="7"/>
  <c r="N2745" i="7"/>
  <c r="A2746" i="7"/>
  <c r="D2746" i="7"/>
  <c r="E2746" i="7"/>
  <c r="F2746" i="7"/>
  <c r="G2746" i="7"/>
  <c r="H2746" i="7"/>
  <c r="I2746" i="7"/>
  <c r="J2746" i="7"/>
  <c r="K2746" i="7"/>
  <c r="L2746" i="7"/>
  <c r="M2746" i="7"/>
  <c r="N2746" i="7"/>
  <c r="A2747" i="7"/>
  <c r="D2747" i="7"/>
  <c r="E2747" i="7"/>
  <c r="F2747" i="7"/>
  <c r="G2747" i="7"/>
  <c r="H2747" i="7"/>
  <c r="I2747" i="7"/>
  <c r="J2747" i="7"/>
  <c r="K2747" i="7"/>
  <c r="L2747" i="7"/>
  <c r="M2747" i="7"/>
  <c r="N2747" i="7"/>
  <c r="A2748" i="7"/>
  <c r="D2748" i="7"/>
  <c r="E2748" i="7"/>
  <c r="F2748" i="7"/>
  <c r="G2748" i="7"/>
  <c r="H2748" i="7"/>
  <c r="I2748" i="7"/>
  <c r="J2748" i="7"/>
  <c r="K2748" i="7"/>
  <c r="L2748" i="7"/>
  <c r="M2748" i="7"/>
  <c r="N2748" i="7"/>
  <c r="A2749" i="7"/>
  <c r="D2749" i="7"/>
  <c r="E2749" i="7"/>
  <c r="F2749" i="7"/>
  <c r="G2749" i="7"/>
  <c r="H2749" i="7"/>
  <c r="I2749" i="7"/>
  <c r="J2749" i="7"/>
  <c r="K2749" i="7"/>
  <c r="L2749" i="7"/>
  <c r="M2749" i="7"/>
  <c r="N2749" i="7"/>
  <c r="A2750" i="7"/>
  <c r="D2750" i="7"/>
  <c r="E2750" i="7"/>
  <c r="F2750" i="7"/>
  <c r="G2750" i="7"/>
  <c r="H2750" i="7"/>
  <c r="I2750" i="7"/>
  <c r="J2750" i="7"/>
  <c r="K2750" i="7"/>
  <c r="L2750" i="7"/>
  <c r="M2750" i="7"/>
  <c r="N2750" i="7"/>
  <c r="A2751" i="7"/>
  <c r="D2751" i="7"/>
  <c r="E2751" i="7"/>
  <c r="F2751" i="7"/>
  <c r="G2751" i="7"/>
  <c r="H2751" i="7"/>
  <c r="I2751" i="7"/>
  <c r="J2751" i="7"/>
  <c r="K2751" i="7"/>
  <c r="L2751" i="7"/>
  <c r="M2751" i="7"/>
  <c r="N2751" i="7"/>
  <c r="A2752" i="7"/>
  <c r="D2752" i="7"/>
  <c r="E2752" i="7"/>
  <c r="F2752" i="7"/>
  <c r="G2752" i="7"/>
  <c r="H2752" i="7"/>
  <c r="I2752" i="7"/>
  <c r="J2752" i="7"/>
  <c r="K2752" i="7"/>
  <c r="L2752" i="7"/>
  <c r="M2752" i="7"/>
  <c r="N2752" i="7"/>
  <c r="A2753" i="7"/>
  <c r="D2753" i="7"/>
  <c r="E2753" i="7"/>
  <c r="F2753" i="7"/>
  <c r="G2753" i="7"/>
  <c r="H2753" i="7"/>
  <c r="I2753" i="7"/>
  <c r="J2753" i="7"/>
  <c r="K2753" i="7"/>
  <c r="L2753" i="7"/>
  <c r="M2753" i="7"/>
  <c r="N2753" i="7"/>
  <c r="A2754" i="7"/>
  <c r="D2754" i="7"/>
  <c r="E2754" i="7"/>
  <c r="F2754" i="7"/>
  <c r="G2754" i="7"/>
  <c r="H2754" i="7"/>
  <c r="I2754" i="7"/>
  <c r="J2754" i="7"/>
  <c r="K2754" i="7"/>
  <c r="L2754" i="7"/>
  <c r="M2754" i="7"/>
  <c r="N2754" i="7"/>
  <c r="A2755" i="7"/>
  <c r="D2755" i="7"/>
  <c r="E2755" i="7"/>
  <c r="F2755" i="7"/>
  <c r="G2755" i="7"/>
  <c r="H2755" i="7"/>
  <c r="I2755" i="7"/>
  <c r="J2755" i="7"/>
  <c r="K2755" i="7"/>
  <c r="L2755" i="7"/>
  <c r="M2755" i="7"/>
  <c r="N2755" i="7"/>
  <c r="A2756" i="7"/>
  <c r="D2756" i="7"/>
  <c r="E2756" i="7"/>
  <c r="F2756" i="7"/>
  <c r="G2756" i="7"/>
  <c r="H2756" i="7"/>
  <c r="I2756" i="7"/>
  <c r="J2756" i="7"/>
  <c r="K2756" i="7"/>
  <c r="L2756" i="7"/>
  <c r="M2756" i="7"/>
  <c r="N2756" i="7"/>
  <c r="A2757" i="7"/>
  <c r="D2757" i="7"/>
  <c r="E2757" i="7"/>
  <c r="F2757" i="7"/>
  <c r="G2757" i="7"/>
  <c r="H2757" i="7"/>
  <c r="I2757" i="7"/>
  <c r="J2757" i="7"/>
  <c r="K2757" i="7"/>
  <c r="L2757" i="7"/>
  <c r="M2757" i="7"/>
  <c r="N2757" i="7"/>
  <c r="A2758" i="7"/>
  <c r="D2758" i="7"/>
  <c r="E2758" i="7"/>
  <c r="F2758" i="7"/>
  <c r="G2758" i="7"/>
  <c r="H2758" i="7"/>
  <c r="I2758" i="7"/>
  <c r="J2758" i="7"/>
  <c r="K2758" i="7"/>
  <c r="L2758" i="7"/>
  <c r="M2758" i="7"/>
  <c r="N2758" i="7"/>
  <c r="A2759" i="7"/>
  <c r="D2759" i="7"/>
  <c r="E2759" i="7"/>
  <c r="F2759" i="7"/>
  <c r="G2759" i="7"/>
  <c r="H2759" i="7"/>
  <c r="I2759" i="7"/>
  <c r="J2759" i="7"/>
  <c r="K2759" i="7"/>
  <c r="L2759" i="7"/>
  <c r="M2759" i="7"/>
  <c r="N2759" i="7"/>
  <c r="A2760" i="7"/>
  <c r="D2760" i="7"/>
  <c r="E2760" i="7"/>
  <c r="F2760" i="7"/>
  <c r="G2760" i="7"/>
  <c r="H2760" i="7"/>
  <c r="I2760" i="7"/>
  <c r="J2760" i="7"/>
  <c r="K2760" i="7"/>
  <c r="L2760" i="7"/>
  <c r="M2760" i="7"/>
  <c r="N2760" i="7"/>
  <c r="A2761" i="7"/>
  <c r="D2761" i="7"/>
  <c r="E2761" i="7"/>
  <c r="F2761" i="7"/>
  <c r="G2761" i="7"/>
  <c r="H2761" i="7"/>
  <c r="I2761" i="7"/>
  <c r="J2761" i="7"/>
  <c r="K2761" i="7"/>
  <c r="L2761" i="7"/>
  <c r="M2761" i="7"/>
  <c r="N2761" i="7"/>
  <c r="A2762" i="7"/>
  <c r="D2762" i="7"/>
  <c r="E2762" i="7"/>
  <c r="F2762" i="7"/>
  <c r="G2762" i="7"/>
  <c r="H2762" i="7"/>
  <c r="I2762" i="7"/>
  <c r="J2762" i="7"/>
  <c r="K2762" i="7"/>
  <c r="L2762" i="7"/>
  <c r="M2762" i="7"/>
  <c r="N2762" i="7"/>
  <c r="A2763" i="7"/>
  <c r="D2763" i="7"/>
  <c r="E2763" i="7"/>
  <c r="F2763" i="7"/>
  <c r="G2763" i="7"/>
  <c r="H2763" i="7"/>
  <c r="I2763" i="7"/>
  <c r="J2763" i="7"/>
  <c r="K2763" i="7"/>
  <c r="L2763" i="7"/>
  <c r="M2763" i="7"/>
  <c r="N2763" i="7"/>
  <c r="A2764" i="7"/>
  <c r="D2764" i="7"/>
  <c r="E2764" i="7"/>
  <c r="F2764" i="7"/>
  <c r="G2764" i="7"/>
  <c r="H2764" i="7"/>
  <c r="I2764" i="7"/>
  <c r="J2764" i="7"/>
  <c r="K2764" i="7"/>
  <c r="L2764" i="7"/>
  <c r="M2764" i="7"/>
  <c r="N2764" i="7"/>
  <c r="A2765" i="7"/>
  <c r="D2765" i="7"/>
  <c r="E2765" i="7"/>
  <c r="F2765" i="7"/>
  <c r="G2765" i="7"/>
  <c r="H2765" i="7"/>
  <c r="I2765" i="7"/>
  <c r="J2765" i="7"/>
  <c r="K2765" i="7"/>
  <c r="L2765" i="7"/>
  <c r="M2765" i="7"/>
  <c r="N2765" i="7"/>
  <c r="A2766" i="7"/>
  <c r="D2766" i="7"/>
  <c r="E2766" i="7"/>
  <c r="F2766" i="7"/>
  <c r="G2766" i="7"/>
  <c r="H2766" i="7"/>
  <c r="I2766" i="7"/>
  <c r="J2766" i="7"/>
  <c r="K2766" i="7"/>
  <c r="L2766" i="7"/>
  <c r="M2766" i="7"/>
  <c r="N2766" i="7"/>
  <c r="A2767" i="7"/>
  <c r="D2767" i="7"/>
  <c r="E2767" i="7"/>
  <c r="F2767" i="7"/>
  <c r="G2767" i="7"/>
  <c r="H2767" i="7"/>
  <c r="I2767" i="7"/>
  <c r="J2767" i="7"/>
  <c r="K2767" i="7"/>
  <c r="L2767" i="7"/>
  <c r="M2767" i="7"/>
  <c r="N2767" i="7"/>
  <c r="A2768" i="7"/>
  <c r="D2768" i="7"/>
  <c r="E2768" i="7"/>
  <c r="F2768" i="7"/>
  <c r="G2768" i="7"/>
  <c r="H2768" i="7"/>
  <c r="I2768" i="7"/>
  <c r="J2768" i="7"/>
  <c r="K2768" i="7"/>
  <c r="L2768" i="7"/>
  <c r="M2768" i="7"/>
  <c r="N2768" i="7"/>
  <c r="A2769" i="7"/>
  <c r="D2769" i="7"/>
  <c r="E2769" i="7"/>
  <c r="F2769" i="7"/>
  <c r="G2769" i="7"/>
  <c r="H2769" i="7"/>
  <c r="I2769" i="7"/>
  <c r="J2769" i="7"/>
  <c r="K2769" i="7"/>
  <c r="L2769" i="7"/>
  <c r="M2769" i="7"/>
  <c r="N2769" i="7"/>
  <c r="A2770" i="7"/>
  <c r="D2770" i="7"/>
  <c r="E2770" i="7"/>
  <c r="F2770" i="7"/>
  <c r="G2770" i="7"/>
  <c r="H2770" i="7"/>
  <c r="I2770" i="7"/>
  <c r="J2770" i="7"/>
  <c r="K2770" i="7"/>
  <c r="L2770" i="7"/>
  <c r="M2770" i="7"/>
  <c r="N2770" i="7"/>
  <c r="A2771" i="7"/>
  <c r="D2771" i="7"/>
  <c r="E2771" i="7"/>
  <c r="F2771" i="7"/>
  <c r="G2771" i="7"/>
  <c r="H2771" i="7"/>
  <c r="I2771" i="7"/>
  <c r="J2771" i="7"/>
  <c r="K2771" i="7"/>
  <c r="L2771" i="7"/>
  <c r="M2771" i="7"/>
  <c r="N2771" i="7"/>
  <c r="A2772" i="7"/>
  <c r="D2772" i="7"/>
  <c r="E2772" i="7"/>
  <c r="F2772" i="7"/>
  <c r="G2772" i="7"/>
  <c r="H2772" i="7"/>
  <c r="I2772" i="7"/>
  <c r="J2772" i="7"/>
  <c r="K2772" i="7"/>
  <c r="L2772" i="7"/>
  <c r="M2772" i="7"/>
  <c r="N2772" i="7"/>
  <c r="A2773" i="7"/>
  <c r="D2773" i="7"/>
  <c r="E2773" i="7"/>
  <c r="F2773" i="7"/>
  <c r="G2773" i="7"/>
  <c r="H2773" i="7"/>
  <c r="I2773" i="7"/>
  <c r="J2773" i="7"/>
  <c r="K2773" i="7"/>
  <c r="L2773" i="7"/>
  <c r="M2773" i="7"/>
  <c r="N2773" i="7"/>
  <c r="A2774" i="7"/>
  <c r="D2774" i="7"/>
  <c r="E2774" i="7"/>
  <c r="F2774" i="7"/>
  <c r="G2774" i="7"/>
  <c r="H2774" i="7"/>
  <c r="I2774" i="7"/>
  <c r="J2774" i="7"/>
  <c r="K2774" i="7"/>
  <c r="L2774" i="7"/>
  <c r="M2774" i="7"/>
  <c r="N2774" i="7"/>
  <c r="A2775" i="7"/>
  <c r="D2775" i="7"/>
  <c r="E2775" i="7"/>
  <c r="F2775" i="7"/>
  <c r="G2775" i="7"/>
  <c r="H2775" i="7"/>
  <c r="I2775" i="7"/>
  <c r="J2775" i="7"/>
  <c r="K2775" i="7"/>
  <c r="L2775" i="7"/>
  <c r="M2775" i="7"/>
  <c r="N2775" i="7"/>
  <c r="A2776" i="7"/>
  <c r="D2776" i="7"/>
  <c r="E2776" i="7"/>
  <c r="F2776" i="7"/>
  <c r="G2776" i="7"/>
  <c r="H2776" i="7"/>
  <c r="I2776" i="7"/>
  <c r="J2776" i="7"/>
  <c r="K2776" i="7"/>
  <c r="L2776" i="7"/>
  <c r="M2776" i="7"/>
  <c r="N2776" i="7"/>
  <c r="A2777" i="7"/>
  <c r="D2777" i="7"/>
  <c r="E2777" i="7"/>
  <c r="F2777" i="7"/>
  <c r="G2777" i="7"/>
  <c r="H2777" i="7"/>
  <c r="I2777" i="7"/>
  <c r="J2777" i="7"/>
  <c r="K2777" i="7"/>
  <c r="L2777" i="7"/>
  <c r="M2777" i="7"/>
  <c r="N2777" i="7"/>
  <c r="A2778" i="7"/>
  <c r="D2778" i="7"/>
  <c r="E2778" i="7"/>
  <c r="F2778" i="7"/>
  <c r="G2778" i="7"/>
  <c r="H2778" i="7"/>
  <c r="I2778" i="7"/>
  <c r="J2778" i="7"/>
  <c r="K2778" i="7"/>
  <c r="L2778" i="7"/>
  <c r="M2778" i="7"/>
  <c r="N2778" i="7"/>
  <c r="A2779" i="7"/>
  <c r="D2779" i="7"/>
  <c r="E2779" i="7"/>
  <c r="F2779" i="7"/>
  <c r="G2779" i="7"/>
  <c r="H2779" i="7"/>
  <c r="I2779" i="7"/>
  <c r="J2779" i="7"/>
  <c r="K2779" i="7"/>
  <c r="L2779" i="7"/>
  <c r="M2779" i="7"/>
  <c r="N2779" i="7"/>
  <c r="A2780" i="7"/>
  <c r="D2780" i="7"/>
  <c r="E2780" i="7"/>
  <c r="F2780" i="7"/>
  <c r="G2780" i="7"/>
  <c r="H2780" i="7"/>
  <c r="I2780" i="7"/>
  <c r="J2780" i="7"/>
  <c r="K2780" i="7"/>
  <c r="L2780" i="7"/>
  <c r="M2780" i="7"/>
  <c r="N2780" i="7"/>
  <c r="A2781" i="7"/>
  <c r="D2781" i="7"/>
  <c r="E2781" i="7"/>
  <c r="F2781" i="7"/>
  <c r="G2781" i="7"/>
  <c r="H2781" i="7"/>
  <c r="I2781" i="7"/>
  <c r="J2781" i="7"/>
  <c r="K2781" i="7"/>
  <c r="L2781" i="7"/>
  <c r="M2781" i="7"/>
  <c r="N2781" i="7"/>
  <c r="A2782" i="7"/>
  <c r="D2782" i="7"/>
  <c r="E2782" i="7"/>
  <c r="F2782" i="7"/>
  <c r="G2782" i="7"/>
  <c r="H2782" i="7"/>
  <c r="I2782" i="7"/>
  <c r="J2782" i="7"/>
  <c r="K2782" i="7"/>
  <c r="L2782" i="7"/>
  <c r="M2782" i="7"/>
  <c r="N2782" i="7"/>
  <c r="A2783" i="7"/>
  <c r="D2783" i="7"/>
  <c r="E2783" i="7"/>
  <c r="F2783" i="7"/>
  <c r="G2783" i="7"/>
  <c r="H2783" i="7"/>
  <c r="I2783" i="7"/>
  <c r="J2783" i="7"/>
  <c r="K2783" i="7"/>
  <c r="L2783" i="7"/>
  <c r="M2783" i="7"/>
  <c r="N2783" i="7"/>
  <c r="A2784" i="7"/>
  <c r="D2784" i="7"/>
  <c r="E2784" i="7"/>
  <c r="F2784" i="7"/>
  <c r="G2784" i="7"/>
  <c r="H2784" i="7"/>
  <c r="I2784" i="7"/>
  <c r="J2784" i="7"/>
  <c r="K2784" i="7"/>
  <c r="L2784" i="7"/>
  <c r="M2784" i="7"/>
  <c r="N2784" i="7"/>
  <c r="A2785" i="7"/>
  <c r="D2785" i="7"/>
  <c r="E2785" i="7"/>
  <c r="F2785" i="7"/>
  <c r="G2785" i="7"/>
  <c r="H2785" i="7"/>
  <c r="I2785" i="7"/>
  <c r="J2785" i="7"/>
  <c r="K2785" i="7"/>
  <c r="L2785" i="7"/>
  <c r="M2785" i="7"/>
  <c r="N2785" i="7"/>
  <c r="A2786" i="7"/>
  <c r="D2786" i="7"/>
  <c r="E2786" i="7"/>
  <c r="F2786" i="7"/>
  <c r="G2786" i="7"/>
  <c r="H2786" i="7"/>
  <c r="I2786" i="7"/>
  <c r="J2786" i="7"/>
  <c r="K2786" i="7"/>
  <c r="L2786" i="7"/>
  <c r="M2786" i="7"/>
  <c r="N2786" i="7"/>
  <c r="A2787" i="7"/>
  <c r="D2787" i="7"/>
  <c r="E2787" i="7"/>
  <c r="F2787" i="7"/>
  <c r="G2787" i="7"/>
  <c r="H2787" i="7"/>
  <c r="I2787" i="7"/>
  <c r="J2787" i="7"/>
  <c r="K2787" i="7"/>
  <c r="L2787" i="7"/>
  <c r="M2787" i="7"/>
  <c r="N2787" i="7"/>
  <c r="A2788" i="7"/>
  <c r="D2788" i="7"/>
  <c r="E2788" i="7"/>
  <c r="F2788" i="7"/>
  <c r="G2788" i="7"/>
  <c r="H2788" i="7"/>
  <c r="I2788" i="7"/>
  <c r="J2788" i="7"/>
  <c r="K2788" i="7"/>
  <c r="L2788" i="7"/>
  <c r="M2788" i="7"/>
  <c r="N2788" i="7"/>
  <c r="A2789" i="7"/>
  <c r="D2789" i="7"/>
  <c r="E2789" i="7"/>
  <c r="F2789" i="7"/>
  <c r="G2789" i="7"/>
  <c r="H2789" i="7"/>
  <c r="I2789" i="7"/>
  <c r="J2789" i="7"/>
  <c r="K2789" i="7"/>
  <c r="L2789" i="7"/>
  <c r="M2789" i="7"/>
  <c r="N2789" i="7"/>
  <c r="A2790" i="7"/>
  <c r="D2790" i="7"/>
  <c r="E2790" i="7"/>
  <c r="F2790" i="7"/>
  <c r="G2790" i="7"/>
  <c r="H2790" i="7"/>
  <c r="I2790" i="7"/>
  <c r="J2790" i="7"/>
  <c r="K2790" i="7"/>
  <c r="L2790" i="7"/>
  <c r="M2790" i="7"/>
  <c r="N2790" i="7"/>
  <c r="A2791" i="7"/>
  <c r="D2791" i="7"/>
  <c r="E2791" i="7"/>
  <c r="F2791" i="7"/>
  <c r="G2791" i="7"/>
  <c r="H2791" i="7"/>
  <c r="I2791" i="7"/>
  <c r="J2791" i="7"/>
  <c r="K2791" i="7"/>
  <c r="L2791" i="7"/>
  <c r="M2791" i="7"/>
  <c r="N2791" i="7"/>
  <c r="A2792" i="7"/>
  <c r="D2792" i="7"/>
  <c r="E2792" i="7"/>
  <c r="F2792" i="7"/>
  <c r="G2792" i="7"/>
  <c r="H2792" i="7"/>
  <c r="I2792" i="7"/>
  <c r="J2792" i="7"/>
  <c r="K2792" i="7"/>
  <c r="L2792" i="7"/>
  <c r="M2792" i="7"/>
  <c r="N2792" i="7"/>
  <c r="A2793" i="7"/>
  <c r="D2793" i="7"/>
  <c r="E2793" i="7"/>
  <c r="F2793" i="7"/>
  <c r="G2793" i="7"/>
  <c r="H2793" i="7"/>
  <c r="I2793" i="7"/>
  <c r="J2793" i="7"/>
  <c r="K2793" i="7"/>
  <c r="L2793" i="7"/>
  <c r="M2793" i="7"/>
  <c r="N2793" i="7"/>
  <c r="A2794" i="7"/>
  <c r="D2794" i="7"/>
  <c r="E2794" i="7"/>
  <c r="F2794" i="7"/>
  <c r="G2794" i="7"/>
  <c r="H2794" i="7"/>
  <c r="I2794" i="7"/>
  <c r="J2794" i="7"/>
  <c r="K2794" i="7"/>
  <c r="L2794" i="7"/>
  <c r="M2794" i="7"/>
  <c r="N2794" i="7"/>
  <c r="A2795" i="7"/>
  <c r="D2795" i="7"/>
  <c r="E2795" i="7"/>
  <c r="F2795" i="7"/>
  <c r="G2795" i="7"/>
  <c r="H2795" i="7"/>
  <c r="I2795" i="7"/>
  <c r="J2795" i="7"/>
  <c r="K2795" i="7"/>
  <c r="L2795" i="7"/>
  <c r="M2795" i="7"/>
  <c r="N2795" i="7"/>
  <c r="A2796" i="7"/>
  <c r="D2796" i="7"/>
  <c r="E2796" i="7"/>
  <c r="F2796" i="7"/>
  <c r="G2796" i="7"/>
  <c r="H2796" i="7"/>
  <c r="I2796" i="7"/>
  <c r="J2796" i="7"/>
  <c r="K2796" i="7"/>
  <c r="L2796" i="7"/>
  <c r="M2796" i="7"/>
  <c r="N2796" i="7"/>
  <c r="A2797" i="7"/>
  <c r="D2797" i="7"/>
  <c r="E2797" i="7"/>
  <c r="F2797" i="7"/>
  <c r="G2797" i="7"/>
  <c r="H2797" i="7"/>
  <c r="I2797" i="7"/>
  <c r="J2797" i="7"/>
  <c r="K2797" i="7"/>
  <c r="L2797" i="7"/>
  <c r="M2797" i="7"/>
  <c r="N2797" i="7"/>
  <c r="A2798" i="7"/>
  <c r="D2798" i="7"/>
  <c r="E2798" i="7"/>
  <c r="F2798" i="7"/>
  <c r="G2798" i="7"/>
  <c r="H2798" i="7"/>
  <c r="I2798" i="7"/>
  <c r="J2798" i="7"/>
  <c r="K2798" i="7"/>
  <c r="L2798" i="7"/>
  <c r="M2798" i="7"/>
  <c r="N2798" i="7"/>
  <c r="A2799" i="7"/>
  <c r="D2799" i="7"/>
  <c r="E2799" i="7"/>
  <c r="F2799" i="7"/>
  <c r="G2799" i="7"/>
  <c r="H2799" i="7"/>
  <c r="I2799" i="7"/>
  <c r="J2799" i="7"/>
  <c r="K2799" i="7"/>
  <c r="L2799" i="7"/>
  <c r="M2799" i="7"/>
  <c r="N2799" i="7"/>
  <c r="A2800" i="7"/>
  <c r="D2800" i="7"/>
  <c r="E2800" i="7"/>
  <c r="F2800" i="7"/>
  <c r="G2800" i="7"/>
  <c r="H2800" i="7"/>
  <c r="I2800" i="7"/>
  <c r="J2800" i="7"/>
  <c r="K2800" i="7"/>
  <c r="L2800" i="7"/>
  <c r="M2800" i="7"/>
  <c r="N2800" i="7"/>
  <c r="A2801" i="7"/>
  <c r="D2801" i="7"/>
  <c r="E2801" i="7"/>
  <c r="F2801" i="7"/>
  <c r="G2801" i="7"/>
  <c r="H2801" i="7"/>
  <c r="I2801" i="7"/>
  <c r="J2801" i="7"/>
  <c r="K2801" i="7"/>
  <c r="L2801" i="7"/>
  <c r="M2801" i="7"/>
  <c r="N2801" i="7"/>
  <c r="A2802" i="7"/>
  <c r="D2802" i="7"/>
  <c r="E2802" i="7"/>
  <c r="F2802" i="7"/>
  <c r="G2802" i="7"/>
  <c r="H2802" i="7"/>
  <c r="I2802" i="7"/>
  <c r="J2802" i="7"/>
  <c r="K2802" i="7"/>
  <c r="L2802" i="7"/>
  <c r="M2802" i="7"/>
  <c r="N2802" i="7"/>
  <c r="A2803" i="7"/>
  <c r="D2803" i="7"/>
  <c r="E2803" i="7"/>
  <c r="F2803" i="7"/>
  <c r="G2803" i="7"/>
  <c r="H2803" i="7"/>
  <c r="I2803" i="7"/>
  <c r="J2803" i="7"/>
  <c r="K2803" i="7"/>
  <c r="L2803" i="7"/>
  <c r="M2803" i="7"/>
  <c r="N2803" i="7"/>
  <c r="A2804" i="7"/>
  <c r="D2804" i="7"/>
  <c r="E2804" i="7"/>
  <c r="F2804" i="7"/>
  <c r="G2804" i="7"/>
  <c r="H2804" i="7"/>
  <c r="I2804" i="7"/>
  <c r="J2804" i="7"/>
  <c r="K2804" i="7"/>
  <c r="L2804" i="7"/>
  <c r="M2804" i="7"/>
  <c r="N2804" i="7"/>
  <c r="A2805" i="7"/>
  <c r="D2805" i="7"/>
  <c r="E2805" i="7"/>
  <c r="F2805" i="7"/>
  <c r="G2805" i="7"/>
  <c r="H2805" i="7"/>
  <c r="I2805" i="7"/>
  <c r="J2805" i="7"/>
  <c r="K2805" i="7"/>
  <c r="L2805" i="7"/>
  <c r="M2805" i="7"/>
  <c r="N2805" i="7"/>
  <c r="A2806" i="7"/>
  <c r="D2806" i="7"/>
  <c r="E2806" i="7"/>
  <c r="F2806" i="7"/>
  <c r="G2806" i="7"/>
  <c r="H2806" i="7"/>
  <c r="I2806" i="7"/>
  <c r="J2806" i="7"/>
  <c r="K2806" i="7"/>
  <c r="L2806" i="7"/>
  <c r="M2806" i="7"/>
  <c r="N2806" i="7"/>
  <c r="A2807" i="7"/>
  <c r="D2807" i="7"/>
  <c r="E2807" i="7"/>
  <c r="F2807" i="7"/>
  <c r="G2807" i="7"/>
  <c r="H2807" i="7"/>
  <c r="I2807" i="7"/>
  <c r="J2807" i="7"/>
  <c r="K2807" i="7"/>
  <c r="L2807" i="7"/>
  <c r="M2807" i="7"/>
  <c r="N2807" i="7"/>
  <c r="A2808" i="7"/>
  <c r="D2808" i="7"/>
  <c r="E2808" i="7"/>
  <c r="F2808" i="7"/>
  <c r="G2808" i="7"/>
  <c r="H2808" i="7"/>
  <c r="I2808" i="7"/>
  <c r="J2808" i="7"/>
  <c r="K2808" i="7"/>
  <c r="L2808" i="7"/>
  <c r="M2808" i="7"/>
  <c r="N2808" i="7"/>
  <c r="A2809" i="7"/>
  <c r="D2809" i="7"/>
  <c r="E2809" i="7"/>
  <c r="F2809" i="7"/>
  <c r="G2809" i="7"/>
  <c r="H2809" i="7"/>
  <c r="I2809" i="7"/>
  <c r="J2809" i="7"/>
  <c r="K2809" i="7"/>
  <c r="L2809" i="7"/>
  <c r="M2809" i="7"/>
  <c r="N2809" i="7"/>
  <c r="A2810" i="7"/>
  <c r="D2810" i="7"/>
  <c r="E2810" i="7"/>
  <c r="F2810" i="7"/>
  <c r="G2810" i="7"/>
  <c r="H2810" i="7"/>
  <c r="I2810" i="7"/>
  <c r="J2810" i="7"/>
  <c r="K2810" i="7"/>
  <c r="L2810" i="7"/>
  <c r="M2810" i="7"/>
  <c r="N2810" i="7"/>
  <c r="A2811" i="7"/>
  <c r="D2811" i="7"/>
  <c r="E2811" i="7"/>
  <c r="F2811" i="7"/>
  <c r="G2811" i="7"/>
  <c r="H2811" i="7"/>
  <c r="I2811" i="7"/>
  <c r="J2811" i="7"/>
  <c r="K2811" i="7"/>
  <c r="L2811" i="7"/>
  <c r="M2811" i="7"/>
  <c r="N2811" i="7"/>
  <c r="A2812" i="7"/>
  <c r="D2812" i="7"/>
  <c r="E2812" i="7"/>
  <c r="F2812" i="7"/>
  <c r="G2812" i="7"/>
  <c r="H2812" i="7"/>
  <c r="I2812" i="7"/>
  <c r="J2812" i="7"/>
  <c r="K2812" i="7"/>
  <c r="L2812" i="7"/>
  <c r="M2812" i="7"/>
  <c r="N2812" i="7"/>
  <c r="A2813" i="7"/>
  <c r="D2813" i="7"/>
  <c r="E2813" i="7"/>
  <c r="F2813" i="7"/>
  <c r="G2813" i="7"/>
  <c r="H2813" i="7"/>
  <c r="I2813" i="7"/>
  <c r="J2813" i="7"/>
  <c r="K2813" i="7"/>
  <c r="L2813" i="7"/>
  <c r="M2813" i="7"/>
  <c r="N2813" i="7"/>
  <c r="A2814" i="7"/>
  <c r="D2814" i="7"/>
  <c r="E2814" i="7"/>
  <c r="F2814" i="7"/>
  <c r="G2814" i="7"/>
  <c r="H2814" i="7"/>
  <c r="I2814" i="7"/>
  <c r="J2814" i="7"/>
  <c r="K2814" i="7"/>
  <c r="L2814" i="7"/>
  <c r="M2814" i="7"/>
  <c r="N2814" i="7"/>
  <c r="A2815" i="7"/>
  <c r="D2815" i="7"/>
  <c r="E2815" i="7"/>
  <c r="F2815" i="7"/>
  <c r="G2815" i="7"/>
  <c r="H2815" i="7"/>
  <c r="I2815" i="7"/>
  <c r="J2815" i="7"/>
  <c r="K2815" i="7"/>
  <c r="L2815" i="7"/>
  <c r="M2815" i="7"/>
  <c r="N2815" i="7"/>
  <c r="A2816" i="7"/>
  <c r="D2816" i="7"/>
  <c r="E2816" i="7"/>
  <c r="F2816" i="7"/>
  <c r="G2816" i="7"/>
  <c r="H2816" i="7"/>
  <c r="I2816" i="7"/>
  <c r="J2816" i="7"/>
  <c r="K2816" i="7"/>
  <c r="L2816" i="7"/>
  <c r="M2816" i="7"/>
  <c r="N2816" i="7"/>
  <c r="A2817" i="7"/>
  <c r="D2817" i="7"/>
  <c r="E2817" i="7"/>
  <c r="F2817" i="7"/>
  <c r="G2817" i="7"/>
  <c r="H2817" i="7"/>
  <c r="I2817" i="7"/>
  <c r="J2817" i="7"/>
  <c r="K2817" i="7"/>
  <c r="L2817" i="7"/>
  <c r="M2817" i="7"/>
  <c r="N2817" i="7"/>
  <c r="A2818" i="7"/>
  <c r="D2818" i="7"/>
  <c r="E2818" i="7"/>
  <c r="F2818" i="7"/>
  <c r="G2818" i="7"/>
  <c r="H2818" i="7"/>
  <c r="I2818" i="7"/>
  <c r="J2818" i="7"/>
  <c r="K2818" i="7"/>
  <c r="L2818" i="7"/>
  <c r="M2818" i="7"/>
  <c r="N2818" i="7"/>
  <c r="A2819" i="7"/>
  <c r="D2819" i="7"/>
  <c r="E2819" i="7"/>
  <c r="F2819" i="7"/>
  <c r="G2819" i="7"/>
  <c r="H2819" i="7"/>
  <c r="I2819" i="7"/>
  <c r="J2819" i="7"/>
  <c r="K2819" i="7"/>
  <c r="L2819" i="7"/>
  <c r="M2819" i="7"/>
  <c r="N2819" i="7"/>
  <c r="A2820" i="7"/>
  <c r="D2820" i="7"/>
  <c r="E2820" i="7"/>
  <c r="F2820" i="7"/>
  <c r="G2820" i="7"/>
  <c r="H2820" i="7"/>
  <c r="I2820" i="7"/>
  <c r="J2820" i="7"/>
  <c r="K2820" i="7"/>
  <c r="L2820" i="7"/>
  <c r="M2820" i="7"/>
  <c r="N2820" i="7"/>
  <c r="A2821" i="7"/>
  <c r="D2821" i="7"/>
  <c r="E2821" i="7"/>
  <c r="F2821" i="7"/>
  <c r="G2821" i="7"/>
  <c r="H2821" i="7"/>
  <c r="I2821" i="7"/>
  <c r="J2821" i="7"/>
  <c r="K2821" i="7"/>
  <c r="L2821" i="7"/>
  <c r="M2821" i="7"/>
  <c r="N2821" i="7"/>
  <c r="A2822" i="7"/>
  <c r="D2822" i="7"/>
  <c r="E2822" i="7"/>
  <c r="F2822" i="7"/>
  <c r="G2822" i="7"/>
  <c r="H2822" i="7"/>
  <c r="I2822" i="7"/>
  <c r="J2822" i="7"/>
  <c r="K2822" i="7"/>
  <c r="L2822" i="7"/>
  <c r="M2822" i="7"/>
  <c r="N2822" i="7"/>
  <c r="A2823" i="7"/>
  <c r="D2823" i="7"/>
  <c r="E2823" i="7"/>
  <c r="F2823" i="7"/>
  <c r="G2823" i="7"/>
  <c r="H2823" i="7"/>
  <c r="I2823" i="7"/>
  <c r="J2823" i="7"/>
  <c r="K2823" i="7"/>
  <c r="L2823" i="7"/>
  <c r="M2823" i="7"/>
  <c r="N2823" i="7"/>
  <c r="A2824" i="7"/>
  <c r="D2824" i="7"/>
  <c r="E2824" i="7"/>
  <c r="F2824" i="7"/>
  <c r="G2824" i="7"/>
  <c r="H2824" i="7"/>
  <c r="I2824" i="7"/>
  <c r="J2824" i="7"/>
  <c r="K2824" i="7"/>
  <c r="L2824" i="7"/>
  <c r="M2824" i="7"/>
  <c r="N2824" i="7"/>
  <c r="A2825" i="7"/>
  <c r="D2825" i="7"/>
  <c r="E2825" i="7"/>
  <c r="F2825" i="7"/>
  <c r="G2825" i="7"/>
  <c r="H2825" i="7"/>
  <c r="I2825" i="7"/>
  <c r="J2825" i="7"/>
  <c r="K2825" i="7"/>
  <c r="L2825" i="7"/>
  <c r="M2825" i="7"/>
  <c r="N2825" i="7"/>
  <c r="A2826" i="7"/>
  <c r="D2826" i="7"/>
  <c r="E2826" i="7"/>
  <c r="F2826" i="7"/>
  <c r="G2826" i="7"/>
  <c r="H2826" i="7"/>
  <c r="I2826" i="7"/>
  <c r="J2826" i="7"/>
  <c r="K2826" i="7"/>
  <c r="L2826" i="7"/>
  <c r="M2826" i="7"/>
  <c r="N2826" i="7"/>
  <c r="A2827" i="7"/>
  <c r="D2827" i="7"/>
  <c r="E2827" i="7"/>
  <c r="F2827" i="7"/>
  <c r="G2827" i="7"/>
  <c r="H2827" i="7"/>
  <c r="I2827" i="7"/>
  <c r="J2827" i="7"/>
  <c r="K2827" i="7"/>
  <c r="L2827" i="7"/>
  <c r="M2827" i="7"/>
  <c r="N2827" i="7"/>
  <c r="A2828" i="7"/>
  <c r="D2828" i="7"/>
  <c r="E2828" i="7"/>
  <c r="F2828" i="7"/>
  <c r="G2828" i="7"/>
  <c r="H2828" i="7"/>
  <c r="I2828" i="7"/>
  <c r="J2828" i="7"/>
  <c r="K2828" i="7"/>
  <c r="L2828" i="7"/>
  <c r="M2828" i="7"/>
  <c r="N2828" i="7"/>
  <c r="A2829" i="7"/>
  <c r="D2829" i="7"/>
  <c r="E2829" i="7"/>
  <c r="F2829" i="7"/>
  <c r="G2829" i="7"/>
  <c r="H2829" i="7"/>
  <c r="I2829" i="7"/>
  <c r="J2829" i="7"/>
  <c r="K2829" i="7"/>
  <c r="L2829" i="7"/>
  <c r="M2829" i="7"/>
  <c r="N2829" i="7"/>
  <c r="A2830" i="7"/>
  <c r="D2830" i="7"/>
  <c r="E2830" i="7"/>
  <c r="F2830" i="7"/>
  <c r="G2830" i="7"/>
  <c r="H2830" i="7"/>
  <c r="I2830" i="7"/>
  <c r="J2830" i="7"/>
  <c r="K2830" i="7"/>
  <c r="L2830" i="7"/>
  <c r="M2830" i="7"/>
  <c r="N2830" i="7"/>
  <c r="A2831" i="7"/>
  <c r="D2831" i="7"/>
  <c r="E2831" i="7"/>
  <c r="F2831" i="7"/>
  <c r="G2831" i="7"/>
  <c r="H2831" i="7"/>
  <c r="I2831" i="7"/>
  <c r="J2831" i="7"/>
  <c r="K2831" i="7"/>
  <c r="L2831" i="7"/>
  <c r="M2831" i="7"/>
  <c r="N2831" i="7"/>
  <c r="A2832" i="7"/>
  <c r="D2832" i="7"/>
  <c r="E2832" i="7"/>
  <c r="F2832" i="7"/>
  <c r="G2832" i="7"/>
  <c r="H2832" i="7"/>
  <c r="I2832" i="7"/>
  <c r="J2832" i="7"/>
  <c r="K2832" i="7"/>
  <c r="L2832" i="7"/>
  <c r="M2832" i="7"/>
  <c r="N2832" i="7"/>
  <c r="A2833" i="7"/>
  <c r="D2833" i="7"/>
  <c r="E2833" i="7"/>
  <c r="F2833" i="7"/>
  <c r="G2833" i="7"/>
  <c r="H2833" i="7"/>
  <c r="I2833" i="7"/>
  <c r="J2833" i="7"/>
  <c r="K2833" i="7"/>
  <c r="L2833" i="7"/>
  <c r="M2833" i="7"/>
  <c r="N2833" i="7"/>
  <c r="A2834" i="7"/>
  <c r="D2834" i="7"/>
  <c r="E2834" i="7"/>
  <c r="F2834" i="7"/>
  <c r="G2834" i="7"/>
  <c r="H2834" i="7"/>
  <c r="I2834" i="7"/>
  <c r="J2834" i="7"/>
  <c r="K2834" i="7"/>
  <c r="L2834" i="7"/>
  <c r="M2834" i="7"/>
  <c r="N2834" i="7"/>
  <c r="A2835" i="7"/>
  <c r="D2835" i="7"/>
  <c r="E2835" i="7"/>
  <c r="F2835" i="7"/>
  <c r="G2835" i="7"/>
  <c r="H2835" i="7"/>
  <c r="I2835" i="7"/>
  <c r="J2835" i="7"/>
  <c r="K2835" i="7"/>
  <c r="L2835" i="7"/>
  <c r="M2835" i="7"/>
  <c r="N2835" i="7"/>
  <c r="A2836" i="7"/>
  <c r="D2836" i="7"/>
  <c r="E2836" i="7"/>
  <c r="F2836" i="7"/>
  <c r="G2836" i="7"/>
  <c r="H2836" i="7"/>
  <c r="I2836" i="7"/>
  <c r="J2836" i="7"/>
  <c r="K2836" i="7"/>
  <c r="L2836" i="7"/>
  <c r="M2836" i="7"/>
  <c r="N2836" i="7"/>
  <c r="A2837" i="7"/>
  <c r="D2837" i="7"/>
  <c r="E2837" i="7"/>
  <c r="F2837" i="7"/>
  <c r="G2837" i="7"/>
  <c r="H2837" i="7"/>
  <c r="I2837" i="7"/>
  <c r="J2837" i="7"/>
  <c r="K2837" i="7"/>
  <c r="L2837" i="7"/>
  <c r="M2837" i="7"/>
  <c r="N2837" i="7"/>
  <c r="A2838" i="7"/>
  <c r="D2838" i="7"/>
  <c r="E2838" i="7"/>
  <c r="F2838" i="7"/>
  <c r="G2838" i="7"/>
  <c r="H2838" i="7"/>
  <c r="I2838" i="7"/>
  <c r="J2838" i="7"/>
  <c r="K2838" i="7"/>
  <c r="L2838" i="7"/>
  <c r="M2838" i="7"/>
  <c r="N2838" i="7"/>
  <c r="A2839" i="7"/>
  <c r="D2839" i="7"/>
  <c r="E2839" i="7"/>
  <c r="F2839" i="7"/>
  <c r="G2839" i="7"/>
  <c r="H2839" i="7"/>
  <c r="I2839" i="7"/>
  <c r="J2839" i="7"/>
  <c r="K2839" i="7"/>
  <c r="L2839" i="7"/>
  <c r="M2839" i="7"/>
  <c r="N2839" i="7"/>
  <c r="A2840" i="7"/>
  <c r="D2840" i="7"/>
  <c r="E2840" i="7"/>
  <c r="F2840" i="7"/>
  <c r="G2840" i="7"/>
  <c r="H2840" i="7"/>
  <c r="I2840" i="7"/>
  <c r="J2840" i="7"/>
  <c r="K2840" i="7"/>
  <c r="L2840" i="7"/>
  <c r="M2840" i="7"/>
  <c r="N2840" i="7"/>
  <c r="A2841" i="7"/>
  <c r="D2841" i="7"/>
  <c r="E2841" i="7"/>
  <c r="F2841" i="7"/>
  <c r="G2841" i="7"/>
  <c r="H2841" i="7"/>
  <c r="I2841" i="7"/>
  <c r="J2841" i="7"/>
  <c r="K2841" i="7"/>
  <c r="L2841" i="7"/>
  <c r="M2841" i="7"/>
  <c r="N2841" i="7"/>
  <c r="A2842" i="7"/>
  <c r="D2842" i="7"/>
  <c r="E2842" i="7"/>
  <c r="F2842" i="7"/>
  <c r="G2842" i="7"/>
  <c r="H2842" i="7"/>
  <c r="I2842" i="7"/>
  <c r="J2842" i="7"/>
  <c r="K2842" i="7"/>
  <c r="L2842" i="7"/>
  <c r="M2842" i="7"/>
  <c r="N2842" i="7"/>
  <c r="A2843" i="7"/>
  <c r="D2843" i="7"/>
  <c r="E2843" i="7"/>
  <c r="F2843" i="7"/>
  <c r="G2843" i="7"/>
  <c r="H2843" i="7"/>
  <c r="I2843" i="7"/>
  <c r="J2843" i="7"/>
  <c r="K2843" i="7"/>
  <c r="L2843" i="7"/>
  <c r="M2843" i="7"/>
  <c r="N2843" i="7"/>
  <c r="A2844" i="7"/>
  <c r="D2844" i="7"/>
  <c r="E2844" i="7"/>
  <c r="F2844" i="7"/>
  <c r="G2844" i="7"/>
  <c r="H2844" i="7"/>
  <c r="I2844" i="7"/>
  <c r="J2844" i="7"/>
  <c r="K2844" i="7"/>
  <c r="L2844" i="7"/>
  <c r="M2844" i="7"/>
  <c r="N2844" i="7"/>
  <c r="A2845" i="7"/>
  <c r="D2845" i="7"/>
  <c r="E2845" i="7"/>
  <c r="F2845" i="7"/>
  <c r="G2845" i="7"/>
  <c r="H2845" i="7"/>
  <c r="I2845" i="7"/>
  <c r="J2845" i="7"/>
  <c r="K2845" i="7"/>
  <c r="L2845" i="7"/>
  <c r="M2845" i="7"/>
  <c r="N2845" i="7"/>
  <c r="A2846" i="7"/>
  <c r="D2846" i="7"/>
  <c r="E2846" i="7"/>
  <c r="F2846" i="7"/>
  <c r="G2846" i="7"/>
  <c r="H2846" i="7"/>
  <c r="I2846" i="7"/>
  <c r="J2846" i="7"/>
  <c r="K2846" i="7"/>
  <c r="L2846" i="7"/>
  <c r="M2846" i="7"/>
  <c r="N2846" i="7"/>
  <c r="A2847" i="7"/>
  <c r="D2847" i="7"/>
  <c r="E2847" i="7"/>
  <c r="F2847" i="7"/>
  <c r="G2847" i="7"/>
  <c r="H2847" i="7"/>
  <c r="I2847" i="7"/>
  <c r="J2847" i="7"/>
  <c r="K2847" i="7"/>
  <c r="L2847" i="7"/>
  <c r="M2847" i="7"/>
  <c r="N2847" i="7"/>
  <c r="A2848" i="7"/>
  <c r="D2848" i="7"/>
  <c r="E2848" i="7"/>
  <c r="F2848" i="7"/>
  <c r="G2848" i="7"/>
  <c r="H2848" i="7"/>
  <c r="I2848" i="7"/>
  <c r="J2848" i="7"/>
  <c r="K2848" i="7"/>
  <c r="L2848" i="7"/>
  <c r="M2848" i="7"/>
  <c r="N2848" i="7"/>
  <c r="A2849" i="7"/>
  <c r="D2849" i="7"/>
  <c r="E2849" i="7"/>
  <c r="F2849" i="7"/>
  <c r="G2849" i="7"/>
  <c r="H2849" i="7"/>
  <c r="I2849" i="7"/>
  <c r="J2849" i="7"/>
  <c r="K2849" i="7"/>
  <c r="L2849" i="7"/>
  <c r="M2849" i="7"/>
  <c r="N2849" i="7"/>
  <c r="A2850" i="7"/>
  <c r="D2850" i="7"/>
  <c r="E2850" i="7"/>
  <c r="F2850" i="7"/>
  <c r="G2850" i="7"/>
  <c r="H2850" i="7"/>
  <c r="I2850" i="7"/>
  <c r="J2850" i="7"/>
  <c r="K2850" i="7"/>
  <c r="L2850" i="7"/>
  <c r="M2850" i="7"/>
  <c r="N2850" i="7"/>
  <c r="A2851" i="7"/>
  <c r="D2851" i="7"/>
  <c r="E2851" i="7"/>
  <c r="F2851" i="7"/>
  <c r="G2851" i="7"/>
  <c r="H2851" i="7"/>
  <c r="I2851" i="7"/>
  <c r="J2851" i="7"/>
  <c r="K2851" i="7"/>
  <c r="L2851" i="7"/>
  <c r="M2851" i="7"/>
  <c r="N2851" i="7"/>
  <c r="A2852" i="7"/>
  <c r="D2852" i="7"/>
  <c r="E2852" i="7"/>
  <c r="F2852" i="7"/>
  <c r="G2852" i="7"/>
  <c r="H2852" i="7"/>
  <c r="I2852" i="7"/>
  <c r="J2852" i="7"/>
  <c r="K2852" i="7"/>
  <c r="L2852" i="7"/>
  <c r="M2852" i="7"/>
  <c r="N2852" i="7"/>
  <c r="A2853" i="7"/>
  <c r="D2853" i="7"/>
  <c r="E2853" i="7"/>
  <c r="F2853" i="7"/>
  <c r="G2853" i="7"/>
  <c r="H2853" i="7"/>
  <c r="I2853" i="7"/>
  <c r="J2853" i="7"/>
  <c r="K2853" i="7"/>
  <c r="L2853" i="7"/>
  <c r="M2853" i="7"/>
  <c r="N2853" i="7"/>
  <c r="A2854" i="7"/>
  <c r="D2854" i="7"/>
  <c r="E2854" i="7"/>
  <c r="F2854" i="7"/>
  <c r="G2854" i="7"/>
  <c r="H2854" i="7"/>
  <c r="I2854" i="7"/>
  <c r="J2854" i="7"/>
  <c r="K2854" i="7"/>
  <c r="L2854" i="7"/>
  <c r="M2854" i="7"/>
  <c r="N2854" i="7"/>
  <c r="A2855" i="7"/>
  <c r="D2855" i="7"/>
  <c r="E2855" i="7"/>
  <c r="F2855" i="7"/>
  <c r="G2855" i="7"/>
  <c r="H2855" i="7"/>
  <c r="I2855" i="7"/>
  <c r="J2855" i="7"/>
  <c r="K2855" i="7"/>
  <c r="L2855" i="7"/>
  <c r="M2855" i="7"/>
  <c r="N2855" i="7"/>
  <c r="A2856" i="7"/>
  <c r="D2856" i="7"/>
  <c r="E2856" i="7"/>
  <c r="F2856" i="7"/>
  <c r="G2856" i="7"/>
  <c r="H2856" i="7"/>
  <c r="I2856" i="7"/>
  <c r="J2856" i="7"/>
  <c r="K2856" i="7"/>
  <c r="L2856" i="7"/>
  <c r="M2856" i="7"/>
  <c r="N2856" i="7"/>
  <c r="A2857" i="7"/>
  <c r="D2857" i="7"/>
  <c r="E2857" i="7"/>
  <c r="F2857" i="7"/>
  <c r="G2857" i="7"/>
  <c r="H2857" i="7"/>
  <c r="I2857" i="7"/>
  <c r="J2857" i="7"/>
  <c r="K2857" i="7"/>
  <c r="L2857" i="7"/>
  <c r="M2857" i="7"/>
  <c r="N2857" i="7"/>
  <c r="A2858" i="7"/>
  <c r="D2858" i="7"/>
  <c r="E2858" i="7"/>
  <c r="F2858" i="7"/>
  <c r="G2858" i="7"/>
  <c r="H2858" i="7"/>
  <c r="I2858" i="7"/>
  <c r="J2858" i="7"/>
  <c r="K2858" i="7"/>
  <c r="L2858" i="7"/>
  <c r="M2858" i="7"/>
  <c r="N2858" i="7"/>
  <c r="A2859" i="7"/>
  <c r="D2859" i="7"/>
  <c r="E2859" i="7"/>
  <c r="F2859" i="7"/>
  <c r="G2859" i="7"/>
  <c r="H2859" i="7"/>
  <c r="I2859" i="7"/>
  <c r="J2859" i="7"/>
  <c r="K2859" i="7"/>
  <c r="L2859" i="7"/>
  <c r="M2859" i="7"/>
  <c r="N2859" i="7"/>
  <c r="A2860" i="7"/>
  <c r="D2860" i="7"/>
  <c r="E2860" i="7"/>
  <c r="F2860" i="7"/>
  <c r="G2860" i="7"/>
  <c r="H2860" i="7"/>
  <c r="I2860" i="7"/>
  <c r="J2860" i="7"/>
  <c r="K2860" i="7"/>
  <c r="L2860" i="7"/>
  <c r="M2860" i="7"/>
  <c r="N2860" i="7"/>
  <c r="A2861" i="7"/>
  <c r="D2861" i="7"/>
  <c r="E2861" i="7"/>
  <c r="F2861" i="7"/>
  <c r="G2861" i="7"/>
  <c r="H2861" i="7"/>
  <c r="I2861" i="7"/>
  <c r="J2861" i="7"/>
  <c r="K2861" i="7"/>
  <c r="L2861" i="7"/>
  <c r="M2861" i="7"/>
  <c r="N2861" i="7"/>
  <c r="A2862" i="7"/>
  <c r="D2862" i="7"/>
  <c r="E2862" i="7"/>
  <c r="F2862" i="7"/>
  <c r="G2862" i="7"/>
  <c r="H2862" i="7"/>
  <c r="I2862" i="7"/>
  <c r="J2862" i="7"/>
  <c r="K2862" i="7"/>
  <c r="L2862" i="7"/>
  <c r="M2862" i="7"/>
  <c r="N2862" i="7"/>
  <c r="A2863" i="7"/>
  <c r="D2863" i="7"/>
  <c r="E2863" i="7"/>
  <c r="F2863" i="7"/>
  <c r="G2863" i="7"/>
  <c r="H2863" i="7"/>
  <c r="I2863" i="7"/>
  <c r="J2863" i="7"/>
  <c r="K2863" i="7"/>
  <c r="L2863" i="7"/>
  <c r="M2863" i="7"/>
  <c r="N2863" i="7"/>
  <c r="A2864" i="7"/>
  <c r="D2864" i="7"/>
  <c r="E2864" i="7"/>
  <c r="F2864" i="7"/>
  <c r="G2864" i="7"/>
  <c r="H2864" i="7"/>
  <c r="I2864" i="7"/>
  <c r="J2864" i="7"/>
  <c r="K2864" i="7"/>
  <c r="L2864" i="7"/>
  <c r="M2864" i="7"/>
  <c r="N2864" i="7"/>
  <c r="A2865" i="7"/>
  <c r="D2865" i="7"/>
  <c r="E2865" i="7"/>
  <c r="F2865" i="7"/>
  <c r="G2865" i="7"/>
  <c r="H2865" i="7"/>
  <c r="I2865" i="7"/>
  <c r="J2865" i="7"/>
  <c r="K2865" i="7"/>
  <c r="L2865" i="7"/>
  <c r="M2865" i="7"/>
  <c r="N2865" i="7"/>
  <c r="A2866" i="7"/>
  <c r="D2866" i="7"/>
  <c r="E2866" i="7"/>
  <c r="F2866" i="7"/>
  <c r="G2866" i="7"/>
  <c r="H2866" i="7"/>
  <c r="I2866" i="7"/>
  <c r="J2866" i="7"/>
  <c r="K2866" i="7"/>
  <c r="L2866" i="7"/>
  <c r="M2866" i="7"/>
  <c r="N2866" i="7"/>
  <c r="A2867" i="7"/>
  <c r="D2867" i="7"/>
  <c r="E2867" i="7"/>
  <c r="F2867" i="7"/>
  <c r="G2867" i="7"/>
  <c r="H2867" i="7"/>
  <c r="I2867" i="7"/>
  <c r="J2867" i="7"/>
  <c r="K2867" i="7"/>
  <c r="L2867" i="7"/>
  <c r="M2867" i="7"/>
  <c r="N2867" i="7"/>
  <c r="A2868" i="7"/>
  <c r="D2868" i="7"/>
  <c r="E2868" i="7"/>
  <c r="F2868" i="7"/>
  <c r="G2868" i="7"/>
  <c r="H2868" i="7"/>
  <c r="I2868" i="7"/>
  <c r="J2868" i="7"/>
  <c r="K2868" i="7"/>
  <c r="L2868" i="7"/>
  <c r="M2868" i="7"/>
  <c r="N2868" i="7"/>
  <c r="A2869" i="7"/>
  <c r="D2869" i="7"/>
  <c r="E2869" i="7"/>
  <c r="F2869" i="7"/>
  <c r="G2869" i="7"/>
  <c r="H2869" i="7"/>
  <c r="I2869" i="7"/>
  <c r="J2869" i="7"/>
  <c r="K2869" i="7"/>
  <c r="L2869" i="7"/>
  <c r="M2869" i="7"/>
  <c r="N2869" i="7"/>
  <c r="A2870" i="7"/>
  <c r="D2870" i="7"/>
  <c r="E2870" i="7"/>
  <c r="F2870" i="7"/>
  <c r="G2870" i="7"/>
  <c r="H2870" i="7"/>
  <c r="I2870" i="7"/>
  <c r="J2870" i="7"/>
  <c r="K2870" i="7"/>
  <c r="L2870" i="7"/>
  <c r="M2870" i="7"/>
  <c r="N2870" i="7"/>
  <c r="A2871" i="7"/>
  <c r="D2871" i="7"/>
  <c r="E2871" i="7"/>
  <c r="F2871" i="7"/>
  <c r="G2871" i="7"/>
  <c r="H2871" i="7"/>
  <c r="I2871" i="7"/>
  <c r="J2871" i="7"/>
  <c r="K2871" i="7"/>
  <c r="L2871" i="7"/>
  <c r="M2871" i="7"/>
  <c r="N2871" i="7"/>
  <c r="A2872" i="7"/>
  <c r="D2872" i="7"/>
  <c r="E2872" i="7"/>
  <c r="F2872" i="7"/>
  <c r="G2872" i="7"/>
  <c r="H2872" i="7"/>
  <c r="I2872" i="7"/>
  <c r="J2872" i="7"/>
  <c r="K2872" i="7"/>
  <c r="L2872" i="7"/>
  <c r="M2872" i="7"/>
  <c r="N2872" i="7"/>
  <c r="A2873" i="7"/>
  <c r="D2873" i="7"/>
  <c r="E2873" i="7"/>
  <c r="F2873" i="7"/>
  <c r="G2873" i="7"/>
  <c r="H2873" i="7"/>
  <c r="I2873" i="7"/>
  <c r="J2873" i="7"/>
  <c r="K2873" i="7"/>
  <c r="L2873" i="7"/>
  <c r="M2873" i="7"/>
  <c r="N2873" i="7"/>
  <c r="A2874" i="7"/>
  <c r="D2874" i="7"/>
  <c r="E2874" i="7"/>
  <c r="F2874" i="7"/>
  <c r="G2874" i="7"/>
  <c r="H2874" i="7"/>
  <c r="I2874" i="7"/>
  <c r="J2874" i="7"/>
  <c r="K2874" i="7"/>
  <c r="L2874" i="7"/>
  <c r="M2874" i="7"/>
  <c r="N2874" i="7"/>
  <c r="A2875" i="7"/>
  <c r="D2875" i="7"/>
  <c r="E2875" i="7"/>
  <c r="F2875" i="7"/>
  <c r="G2875" i="7"/>
  <c r="H2875" i="7"/>
  <c r="I2875" i="7"/>
  <c r="J2875" i="7"/>
  <c r="K2875" i="7"/>
  <c r="L2875" i="7"/>
  <c r="M2875" i="7"/>
  <c r="N2875" i="7"/>
  <c r="A2876" i="7"/>
  <c r="D2876" i="7"/>
  <c r="E2876" i="7"/>
  <c r="F2876" i="7"/>
  <c r="G2876" i="7"/>
  <c r="H2876" i="7"/>
  <c r="I2876" i="7"/>
  <c r="J2876" i="7"/>
  <c r="K2876" i="7"/>
  <c r="L2876" i="7"/>
  <c r="M2876" i="7"/>
  <c r="N2876" i="7"/>
  <c r="A2877" i="7"/>
  <c r="D2877" i="7"/>
  <c r="E2877" i="7"/>
  <c r="F2877" i="7"/>
  <c r="G2877" i="7"/>
  <c r="H2877" i="7"/>
  <c r="I2877" i="7"/>
  <c r="J2877" i="7"/>
  <c r="K2877" i="7"/>
  <c r="L2877" i="7"/>
  <c r="M2877" i="7"/>
  <c r="N2877" i="7"/>
  <c r="A2878" i="7"/>
  <c r="D2878" i="7"/>
  <c r="E2878" i="7"/>
  <c r="F2878" i="7"/>
  <c r="G2878" i="7"/>
  <c r="H2878" i="7"/>
  <c r="I2878" i="7"/>
  <c r="J2878" i="7"/>
  <c r="K2878" i="7"/>
  <c r="L2878" i="7"/>
  <c r="M2878" i="7"/>
  <c r="N2878" i="7"/>
  <c r="A2879" i="7"/>
  <c r="D2879" i="7"/>
  <c r="E2879" i="7"/>
  <c r="F2879" i="7"/>
  <c r="G2879" i="7"/>
  <c r="H2879" i="7"/>
  <c r="I2879" i="7"/>
  <c r="J2879" i="7"/>
  <c r="K2879" i="7"/>
  <c r="L2879" i="7"/>
  <c r="M2879" i="7"/>
  <c r="N2879" i="7"/>
  <c r="A2880" i="7"/>
  <c r="D2880" i="7"/>
  <c r="E2880" i="7"/>
  <c r="F2880" i="7"/>
  <c r="G2880" i="7"/>
  <c r="H2880" i="7"/>
  <c r="I2880" i="7"/>
  <c r="J2880" i="7"/>
  <c r="K2880" i="7"/>
  <c r="L2880" i="7"/>
  <c r="M2880" i="7"/>
  <c r="N2880" i="7"/>
  <c r="A2881" i="7"/>
  <c r="D2881" i="7"/>
  <c r="E2881" i="7"/>
  <c r="F2881" i="7"/>
  <c r="G2881" i="7"/>
  <c r="H2881" i="7"/>
  <c r="I2881" i="7"/>
  <c r="J2881" i="7"/>
  <c r="K2881" i="7"/>
  <c r="L2881" i="7"/>
  <c r="M2881" i="7"/>
  <c r="N2881" i="7"/>
  <c r="A2882" i="7"/>
  <c r="D2882" i="7"/>
  <c r="E2882" i="7"/>
  <c r="F2882" i="7"/>
  <c r="G2882" i="7"/>
  <c r="H2882" i="7"/>
  <c r="I2882" i="7"/>
  <c r="J2882" i="7"/>
  <c r="K2882" i="7"/>
  <c r="L2882" i="7"/>
  <c r="M2882" i="7"/>
  <c r="N2882" i="7"/>
  <c r="A2883" i="7"/>
  <c r="D2883" i="7"/>
  <c r="E2883" i="7"/>
  <c r="F2883" i="7"/>
  <c r="G2883" i="7"/>
  <c r="H2883" i="7"/>
  <c r="I2883" i="7"/>
  <c r="J2883" i="7"/>
  <c r="K2883" i="7"/>
  <c r="L2883" i="7"/>
  <c r="M2883" i="7"/>
  <c r="N2883" i="7"/>
  <c r="A2884" i="7"/>
  <c r="D2884" i="7"/>
  <c r="E2884" i="7"/>
  <c r="F2884" i="7"/>
  <c r="G2884" i="7"/>
  <c r="H2884" i="7"/>
  <c r="I2884" i="7"/>
  <c r="J2884" i="7"/>
  <c r="K2884" i="7"/>
  <c r="L2884" i="7"/>
  <c r="M2884" i="7"/>
  <c r="N2884" i="7"/>
  <c r="A2885" i="7"/>
  <c r="D2885" i="7"/>
  <c r="E2885" i="7"/>
  <c r="F2885" i="7"/>
  <c r="G2885" i="7"/>
  <c r="H2885" i="7"/>
  <c r="I2885" i="7"/>
  <c r="J2885" i="7"/>
  <c r="K2885" i="7"/>
  <c r="L2885" i="7"/>
  <c r="M2885" i="7"/>
  <c r="N2885" i="7"/>
  <c r="A2886" i="7"/>
  <c r="D2886" i="7"/>
  <c r="E2886" i="7"/>
  <c r="F2886" i="7"/>
  <c r="G2886" i="7"/>
  <c r="H2886" i="7"/>
  <c r="I2886" i="7"/>
  <c r="J2886" i="7"/>
  <c r="K2886" i="7"/>
  <c r="L2886" i="7"/>
  <c r="M2886" i="7"/>
  <c r="N2886" i="7"/>
  <c r="A2887" i="7"/>
  <c r="D2887" i="7"/>
  <c r="E2887" i="7"/>
  <c r="F2887" i="7"/>
  <c r="G2887" i="7"/>
  <c r="H2887" i="7"/>
  <c r="I2887" i="7"/>
  <c r="J2887" i="7"/>
  <c r="K2887" i="7"/>
  <c r="L2887" i="7"/>
  <c r="M2887" i="7"/>
  <c r="N2887" i="7"/>
  <c r="A2888" i="7"/>
  <c r="D2888" i="7"/>
  <c r="E2888" i="7"/>
  <c r="F2888" i="7"/>
  <c r="G2888" i="7"/>
  <c r="H2888" i="7"/>
  <c r="I2888" i="7"/>
  <c r="J2888" i="7"/>
  <c r="K2888" i="7"/>
  <c r="L2888" i="7"/>
  <c r="M2888" i="7"/>
  <c r="N2888" i="7"/>
  <c r="A2889" i="7"/>
  <c r="D2889" i="7"/>
  <c r="E2889" i="7"/>
  <c r="F2889" i="7"/>
  <c r="G2889" i="7"/>
  <c r="H2889" i="7"/>
  <c r="I2889" i="7"/>
  <c r="J2889" i="7"/>
  <c r="K2889" i="7"/>
  <c r="L2889" i="7"/>
  <c r="M2889" i="7"/>
  <c r="N2889" i="7"/>
  <c r="A2890" i="7"/>
  <c r="D2890" i="7"/>
  <c r="E2890" i="7"/>
  <c r="F2890" i="7"/>
  <c r="G2890" i="7"/>
  <c r="H2890" i="7"/>
  <c r="I2890" i="7"/>
  <c r="J2890" i="7"/>
  <c r="K2890" i="7"/>
  <c r="L2890" i="7"/>
  <c r="M2890" i="7"/>
  <c r="N2890" i="7"/>
  <c r="A2891" i="7"/>
  <c r="D2891" i="7"/>
  <c r="E2891" i="7"/>
  <c r="F2891" i="7"/>
  <c r="G2891" i="7"/>
  <c r="H2891" i="7"/>
  <c r="I2891" i="7"/>
  <c r="J2891" i="7"/>
  <c r="K2891" i="7"/>
  <c r="L2891" i="7"/>
  <c r="M2891" i="7"/>
  <c r="N2891" i="7"/>
  <c r="A2892" i="7"/>
  <c r="D2892" i="7"/>
  <c r="E2892" i="7"/>
  <c r="F2892" i="7"/>
  <c r="G2892" i="7"/>
  <c r="H2892" i="7"/>
  <c r="I2892" i="7"/>
  <c r="J2892" i="7"/>
  <c r="K2892" i="7"/>
  <c r="L2892" i="7"/>
  <c r="M2892" i="7"/>
  <c r="N2892" i="7"/>
  <c r="A2893" i="7"/>
  <c r="D2893" i="7"/>
  <c r="E2893" i="7"/>
  <c r="F2893" i="7"/>
  <c r="G2893" i="7"/>
  <c r="H2893" i="7"/>
  <c r="I2893" i="7"/>
  <c r="J2893" i="7"/>
  <c r="K2893" i="7"/>
  <c r="L2893" i="7"/>
  <c r="M2893" i="7"/>
  <c r="N2893" i="7"/>
  <c r="A2894" i="7"/>
  <c r="D2894" i="7"/>
  <c r="E2894" i="7"/>
  <c r="F2894" i="7"/>
  <c r="G2894" i="7"/>
  <c r="H2894" i="7"/>
  <c r="I2894" i="7"/>
  <c r="J2894" i="7"/>
  <c r="K2894" i="7"/>
  <c r="L2894" i="7"/>
  <c r="M2894" i="7"/>
  <c r="N2894" i="7"/>
  <c r="A2895" i="7"/>
  <c r="D2895" i="7"/>
  <c r="E2895" i="7"/>
  <c r="F2895" i="7"/>
  <c r="G2895" i="7"/>
  <c r="H2895" i="7"/>
  <c r="I2895" i="7"/>
  <c r="J2895" i="7"/>
  <c r="K2895" i="7"/>
  <c r="L2895" i="7"/>
  <c r="M2895" i="7"/>
  <c r="N2895" i="7"/>
  <c r="A2896" i="7"/>
  <c r="D2896" i="7"/>
  <c r="E2896" i="7"/>
  <c r="F2896" i="7"/>
  <c r="G2896" i="7"/>
  <c r="H2896" i="7"/>
  <c r="I2896" i="7"/>
  <c r="J2896" i="7"/>
  <c r="K2896" i="7"/>
  <c r="L2896" i="7"/>
  <c r="M2896" i="7"/>
  <c r="N2896" i="7"/>
  <c r="A2897" i="7"/>
  <c r="D2897" i="7"/>
  <c r="E2897" i="7"/>
  <c r="F2897" i="7"/>
  <c r="G2897" i="7"/>
  <c r="H2897" i="7"/>
  <c r="I2897" i="7"/>
  <c r="J2897" i="7"/>
  <c r="K2897" i="7"/>
  <c r="L2897" i="7"/>
  <c r="M2897" i="7"/>
  <c r="N2897" i="7"/>
  <c r="A2898" i="7"/>
  <c r="D2898" i="7"/>
  <c r="E2898" i="7"/>
  <c r="F2898" i="7"/>
  <c r="G2898" i="7"/>
  <c r="H2898" i="7"/>
  <c r="I2898" i="7"/>
  <c r="J2898" i="7"/>
  <c r="K2898" i="7"/>
  <c r="L2898" i="7"/>
  <c r="M2898" i="7"/>
  <c r="N2898" i="7"/>
  <c r="A2899" i="7"/>
  <c r="D2899" i="7"/>
  <c r="E2899" i="7"/>
  <c r="F2899" i="7"/>
  <c r="G2899" i="7"/>
  <c r="H2899" i="7"/>
  <c r="I2899" i="7"/>
  <c r="J2899" i="7"/>
  <c r="K2899" i="7"/>
  <c r="L2899" i="7"/>
  <c r="M2899" i="7"/>
  <c r="N2899" i="7"/>
  <c r="A2900" i="7"/>
  <c r="D2900" i="7"/>
  <c r="E2900" i="7"/>
  <c r="F2900" i="7"/>
  <c r="G2900" i="7"/>
  <c r="H2900" i="7"/>
  <c r="I2900" i="7"/>
  <c r="J2900" i="7"/>
  <c r="K2900" i="7"/>
  <c r="L2900" i="7"/>
  <c r="M2900" i="7"/>
  <c r="N2900" i="7"/>
  <c r="A2901" i="7"/>
  <c r="D2901" i="7"/>
  <c r="E2901" i="7"/>
  <c r="F2901" i="7"/>
  <c r="G2901" i="7"/>
  <c r="H2901" i="7"/>
  <c r="I2901" i="7"/>
  <c r="J2901" i="7"/>
  <c r="K2901" i="7"/>
  <c r="L2901" i="7"/>
  <c r="M2901" i="7"/>
  <c r="N2901" i="7"/>
  <c r="A2902" i="7"/>
  <c r="D2902" i="7"/>
  <c r="E2902" i="7"/>
  <c r="F2902" i="7"/>
  <c r="G2902" i="7"/>
  <c r="H2902" i="7"/>
  <c r="I2902" i="7"/>
  <c r="J2902" i="7"/>
  <c r="K2902" i="7"/>
  <c r="L2902" i="7"/>
  <c r="M2902" i="7"/>
  <c r="N2902" i="7"/>
  <c r="A2903" i="7"/>
  <c r="D2903" i="7"/>
  <c r="E2903" i="7"/>
  <c r="F2903" i="7"/>
  <c r="G2903" i="7"/>
  <c r="H2903" i="7"/>
  <c r="I2903" i="7"/>
  <c r="J2903" i="7"/>
  <c r="K2903" i="7"/>
  <c r="L2903" i="7"/>
  <c r="M2903" i="7"/>
  <c r="N2903" i="7"/>
  <c r="A2904" i="7"/>
  <c r="D2904" i="7"/>
  <c r="E2904" i="7"/>
  <c r="F2904" i="7"/>
  <c r="G2904" i="7"/>
  <c r="H2904" i="7"/>
  <c r="I2904" i="7"/>
  <c r="J2904" i="7"/>
  <c r="K2904" i="7"/>
  <c r="L2904" i="7"/>
  <c r="M2904" i="7"/>
  <c r="N2904" i="7"/>
  <c r="A2905" i="7"/>
  <c r="D2905" i="7"/>
  <c r="E2905" i="7"/>
  <c r="F2905" i="7"/>
  <c r="G2905" i="7"/>
  <c r="H2905" i="7"/>
  <c r="I2905" i="7"/>
  <c r="J2905" i="7"/>
  <c r="K2905" i="7"/>
  <c r="L2905" i="7"/>
  <c r="M2905" i="7"/>
  <c r="N2905" i="7"/>
  <c r="A2906" i="7"/>
  <c r="D2906" i="7"/>
  <c r="E2906" i="7"/>
  <c r="F2906" i="7"/>
  <c r="G2906" i="7"/>
  <c r="H2906" i="7"/>
  <c r="I2906" i="7"/>
  <c r="J2906" i="7"/>
  <c r="K2906" i="7"/>
  <c r="L2906" i="7"/>
  <c r="M2906" i="7"/>
  <c r="N2906" i="7"/>
  <c r="A2907" i="7"/>
  <c r="D2907" i="7"/>
  <c r="E2907" i="7"/>
  <c r="F2907" i="7"/>
  <c r="G2907" i="7"/>
  <c r="H2907" i="7"/>
  <c r="I2907" i="7"/>
  <c r="J2907" i="7"/>
  <c r="K2907" i="7"/>
  <c r="L2907" i="7"/>
  <c r="M2907" i="7"/>
  <c r="N2907" i="7"/>
  <c r="A2908" i="7"/>
  <c r="D2908" i="7"/>
  <c r="E2908" i="7"/>
  <c r="F2908" i="7"/>
  <c r="G2908" i="7"/>
  <c r="H2908" i="7"/>
  <c r="I2908" i="7"/>
  <c r="J2908" i="7"/>
  <c r="K2908" i="7"/>
  <c r="L2908" i="7"/>
  <c r="M2908" i="7"/>
  <c r="N2908" i="7"/>
  <c r="A2909" i="7"/>
  <c r="D2909" i="7"/>
  <c r="E2909" i="7"/>
  <c r="F2909" i="7"/>
  <c r="G2909" i="7"/>
  <c r="H2909" i="7"/>
  <c r="I2909" i="7"/>
  <c r="J2909" i="7"/>
  <c r="K2909" i="7"/>
  <c r="L2909" i="7"/>
  <c r="M2909" i="7"/>
  <c r="N2909" i="7"/>
  <c r="A2910" i="7"/>
  <c r="D2910" i="7"/>
  <c r="E2910" i="7"/>
  <c r="F2910" i="7"/>
  <c r="G2910" i="7"/>
  <c r="H2910" i="7"/>
  <c r="I2910" i="7"/>
  <c r="J2910" i="7"/>
  <c r="K2910" i="7"/>
  <c r="L2910" i="7"/>
  <c r="M2910" i="7"/>
  <c r="N2910" i="7"/>
  <c r="A2911" i="7"/>
  <c r="D2911" i="7"/>
  <c r="E2911" i="7"/>
  <c r="F2911" i="7"/>
  <c r="G2911" i="7"/>
  <c r="H2911" i="7"/>
  <c r="I2911" i="7"/>
  <c r="J2911" i="7"/>
  <c r="K2911" i="7"/>
  <c r="L2911" i="7"/>
  <c r="M2911" i="7"/>
  <c r="N2911" i="7"/>
  <c r="A2912" i="7"/>
  <c r="D2912" i="7"/>
  <c r="E2912" i="7"/>
  <c r="F2912" i="7"/>
  <c r="G2912" i="7"/>
  <c r="H2912" i="7"/>
  <c r="I2912" i="7"/>
  <c r="J2912" i="7"/>
  <c r="K2912" i="7"/>
  <c r="L2912" i="7"/>
  <c r="M2912" i="7"/>
  <c r="N2912" i="7"/>
  <c r="A2913" i="7"/>
  <c r="D2913" i="7"/>
  <c r="E2913" i="7"/>
  <c r="F2913" i="7"/>
  <c r="G2913" i="7"/>
  <c r="H2913" i="7"/>
  <c r="I2913" i="7"/>
  <c r="J2913" i="7"/>
  <c r="K2913" i="7"/>
  <c r="L2913" i="7"/>
  <c r="M2913" i="7"/>
  <c r="N2913" i="7"/>
  <c r="A2914" i="7"/>
  <c r="D2914" i="7"/>
  <c r="E2914" i="7"/>
  <c r="F2914" i="7"/>
  <c r="G2914" i="7"/>
  <c r="H2914" i="7"/>
  <c r="I2914" i="7"/>
  <c r="J2914" i="7"/>
  <c r="K2914" i="7"/>
  <c r="L2914" i="7"/>
  <c r="M2914" i="7"/>
  <c r="N2914" i="7"/>
  <c r="A2915" i="7"/>
  <c r="D2915" i="7"/>
  <c r="E2915" i="7"/>
  <c r="F2915" i="7"/>
  <c r="G2915" i="7"/>
  <c r="H2915" i="7"/>
  <c r="I2915" i="7"/>
  <c r="J2915" i="7"/>
  <c r="K2915" i="7"/>
  <c r="L2915" i="7"/>
  <c r="M2915" i="7"/>
  <c r="N2915" i="7"/>
  <c r="A2916" i="7"/>
  <c r="D2916" i="7"/>
  <c r="E2916" i="7"/>
  <c r="F2916" i="7"/>
  <c r="G2916" i="7"/>
  <c r="H2916" i="7"/>
  <c r="I2916" i="7"/>
  <c r="J2916" i="7"/>
  <c r="K2916" i="7"/>
  <c r="L2916" i="7"/>
  <c r="M2916" i="7"/>
  <c r="N2916" i="7"/>
  <c r="A2917" i="7"/>
  <c r="D2917" i="7"/>
  <c r="E2917" i="7"/>
  <c r="F2917" i="7"/>
  <c r="G2917" i="7"/>
  <c r="H2917" i="7"/>
  <c r="I2917" i="7"/>
  <c r="J2917" i="7"/>
  <c r="K2917" i="7"/>
  <c r="L2917" i="7"/>
  <c r="M2917" i="7"/>
  <c r="N2917" i="7"/>
  <c r="A2918" i="7"/>
  <c r="D2918" i="7"/>
  <c r="E2918" i="7"/>
  <c r="F2918" i="7"/>
  <c r="G2918" i="7"/>
  <c r="H2918" i="7"/>
  <c r="I2918" i="7"/>
  <c r="J2918" i="7"/>
  <c r="K2918" i="7"/>
  <c r="L2918" i="7"/>
  <c r="M2918" i="7"/>
  <c r="N2918" i="7"/>
  <c r="A2919" i="7"/>
  <c r="D2919" i="7"/>
  <c r="E2919" i="7"/>
  <c r="F2919" i="7"/>
  <c r="G2919" i="7"/>
  <c r="H2919" i="7"/>
  <c r="I2919" i="7"/>
  <c r="J2919" i="7"/>
  <c r="K2919" i="7"/>
  <c r="L2919" i="7"/>
  <c r="M2919" i="7"/>
  <c r="N2919" i="7"/>
  <c r="A2920" i="7"/>
  <c r="D2920" i="7"/>
  <c r="E2920" i="7"/>
  <c r="F2920" i="7"/>
  <c r="G2920" i="7"/>
  <c r="H2920" i="7"/>
  <c r="I2920" i="7"/>
  <c r="J2920" i="7"/>
  <c r="K2920" i="7"/>
  <c r="L2920" i="7"/>
  <c r="M2920" i="7"/>
  <c r="N2920" i="7"/>
  <c r="A2921" i="7"/>
  <c r="D2921" i="7"/>
  <c r="E2921" i="7"/>
  <c r="F2921" i="7"/>
  <c r="G2921" i="7"/>
  <c r="H2921" i="7"/>
  <c r="I2921" i="7"/>
  <c r="J2921" i="7"/>
  <c r="K2921" i="7"/>
  <c r="L2921" i="7"/>
  <c r="M2921" i="7"/>
  <c r="N2921" i="7"/>
  <c r="A2922" i="7"/>
  <c r="D2922" i="7"/>
  <c r="E2922" i="7"/>
  <c r="F2922" i="7"/>
  <c r="G2922" i="7"/>
  <c r="H2922" i="7"/>
  <c r="I2922" i="7"/>
  <c r="J2922" i="7"/>
  <c r="K2922" i="7"/>
  <c r="L2922" i="7"/>
  <c r="M2922" i="7"/>
  <c r="N2922" i="7"/>
  <c r="A2923" i="7"/>
  <c r="D2923" i="7"/>
  <c r="E2923" i="7"/>
  <c r="F2923" i="7"/>
  <c r="G2923" i="7"/>
  <c r="H2923" i="7"/>
  <c r="I2923" i="7"/>
  <c r="J2923" i="7"/>
  <c r="K2923" i="7"/>
  <c r="L2923" i="7"/>
  <c r="M2923" i="7"/>
  <c r="N2923" i="7"/>
  <c r="A2924" i="7"/>
  <c r="D2924" i="7"/>
  <c r="E2924" i="7"/>
  <c r="F2924" i="7"/>
  <c r="G2924" i="7"/>
  <c r="H2924" i="7"/>
  <c r="I2924" i="7"/>
  <c r="J2924" i="7"/>
  <c r="K2924" i="7"/>
  <c r="L2924" i="7"/>
  <c r="M2924" i="7"/>
  <c r="N2924" i="7"/>
  <c r="A2925" i="7"/>
  <c r="D2925" i="7"/>
  <c r="E2925" i="7"/>
  <c r="F2925" i="7"/>
  <c r="G2925" i="7"/>
  <c r="H2925" i="7"/>
  <c r="I2925" i="7"/>
  <c r="J2925" i="7"/>
  <c r="K2925" i="7"/>
  <c r="L2925" i="7"/>
  <c r="M2925" i="7"/>
  <c r="N2925" i="7"/>
  <c r="A2926" i="7"/>
  <c r="D2926" i="7"/>
  <c r="E2926" i="7"/>
  <c r="F2926" i="7"/>
  <c r="G2926" i="7"/>
  <c r="H2926" i="7"/>
  <c r="I2926" i="7"/>
  <c r="J2926" i="7"/>
  <c r="K2926" i="7"/>
  <c r="L2926" i="7"/>
  <c r="M2926" i="7"/>
  <c r="N2926" i="7"/>
  <c r="A2927" i="7"/>
  <c r="D2927" i="7"/>
  <c r="E2927" i="7"/>
  <c r="F2927" i="7"/>
  <c r="G2927" i="7"/>
  <c r="H2927" i="7"/>
  <c r="I2927" i="7"/>
  <c r="J2927" i="7"/>
  <c r="K2927" i="7"/>
  <c r="L2927" i="7"/>
  <c r="M2927" i="7"/>
  <c r="N2927" i="7"/>
  <c r="A2928" i="7"/>
  <c r="D2928" i="7"/>
  <c r="E2928" i="7"/>
  <c r="F2928" i="7"/>
  <c r="G2928" i="7"/>
  <c r="H2928" i="7"/>
  <c r="I2928" i="7"/>
  <c r="J2928" i="7"/>
  <c r="K2928" i="7"/>
  <c r="L2928" i="7"/>
  <c r="M2928" i="7"/>
  <c r="N2928" i="7"/>
  <c r="A2929" i="7"/>
  <c r="D2929" i="7"/>
  <c r="E2929" i="7"/>
  <c r="F2929" i="7"/>
  <c r="G2929" i="7"/>
  <c r="H2929" i="7"/>
  <c r="I2929" i="7"/>
  <c r="J2929" i="7"/>
  <c r="K2929" i="7"/>
  <c r="L2929" i="7"/>
  <c r="M2929" i="7"/>
  <c r="N2929" i="7"/>
  <c r="A2930" i="7"/>
  <c r="D2930" i="7"/>
  <c r="E2930" i="7"/>
  <c r="F2930" i="7"/>
  <c r="G2930" i="7"/>
  <c r="H2930" i="7"/>
  <c r="I2930" i="7"/>
  <c r="J2930" i="7"/>
  <c r="K2930" i="7"/>
  <c r="L2930" i="7"/>
  <c r="M2930" i="7"/>
  <c r="N2930" i="7"/>
  <c r="A2931" i="7"/>
  <c r="D2931" i="7"/>
  <c r="E2931" i="7"/>
  <c r="F2931" i="7"/>
  <c r="G2931" i="7"/>
  <c r="H2931" i="7"/>
  <c r="I2931" i="7"/>
  <c r="J2931" i="7"/>
  <c r="K2931" i="7"/>
  <c r="L2931" i="7"/>
  <c r="M2931" i="7"/>
  <c r="N2931" i="7"/>
  <c r="A2932" i="7"/>
  <c r="D2932" i="7"/>
  <c r="E2932" i="7"/>
  <c r="F2932" i="7"/>
  <c r="G2932" i="7"/>
  <c r="H2932" i="7"/>
  <c r="I2932" i="7"/>
  <c r="J2932" i="7"/>
  <c r="K2932" i="7"/>
  <c r="L2932" i="7"/>
  <c r="M2932" i="7"/>
  <c r="N2932" i="7"/>
  <c r="A2933" i="7"/>
  <c r="D2933" i="7"/>
  <c r="E2933" i="7"/>
  <c r="F2933" i="7"/>
  <c r="G2933" i="7"/>
  <c r="H2933" i="7"/>
  <c r="I2933" i="7"/>
  <c r="J2933" i="7"/>
  <c r="K2933" i="7"/>
  <c r="L2933" i="7"/>
  <c r="M2933" i="7"/>
  <c r="N2933" i="7"/>
  <c r="A2934" i="7"/>
  <c r="D2934" i="7"/>
  <c r="E2934" i="7"/>
  <c r="F2934" i="7"/>
  <c r="G2934" i="7"/>
  <c r="H2934" i="7"/>
  <c r="I2934" i="7"/>
  <c r="J2934" i="7"/>
  <c r="K2934" i="7"/>
  <c r="L2934" i="7"/>
  <c r="M2934" i="7"/>
  <c r="N2934" i="7"/>
  <c r="A2935" i="7"/>
  <c r="D2935" i="7"/>
  <c r="E2935" i="7"/>
  <c r="F2935" i="7"/>
  <c r="G2935" i="7"/>
  <c r="H2935" i="7"/>
  <c r="I2935" i="7"/>
  <c r="J2935" i="7"/>
  <c r="K2935" i="7"/>
  <c r="L2935" i="7"/>
  <c r="M2935" i="7"/>
  <c r="N2935" i="7"/>
  <c r="A2936" i="7"/>
  <c r="D2936" i="7"/>
  <c r="E2936" i="7"/>
  <c r="F2936" i="7"/>
  <c r="G2936" i="7"/>
  <c r="H2936" i="7"/>
  <c r="I2936" i="7"/>
  <c r="J2936" i="7"/>
  <c r="K2936" i="7"/>
  <c r="L2936" i="7"/>
  <c r="M2936" i="7"/>
  <c r="N2936" i="7"/>
  <c r="A2937" i="7"/>
  <c r="D2937" i="7"/>
  <c r="E2937" i="7"/>
  <c r="F2937" i="7"/>
  <c r="G2937" i="7"/>
  <c r="H2937" i="7"/>
  <c r="I2937" i="7"/>
  <c r="J2937" i="7"/>
  <c r="K2937" i="7"/>
  <c r="L2937" i="7"/>
  <c r="M2937" i="7"/>
  <c r="N2937" i="7"/>
  <c r="A2938" i="7"/>
  <c r="D2938" i="7"/>
  <c r="E2938" i="7"/>
  <c r="F2938" i="7"/>
  <c r="G2938" i="7"/>
  <c r="H2938" i="7"/>
  <c r="I2938" i="7"/>
  <c r="J2938" i="7"/>
  <c r="K2938" i="7"/>
  <c r="L2938" i="7"/>
  <c r="M2938" i="7"/>
  <c r="N2938" i="7"/>
  <c r="A2939" i="7"/>
  <c r="D2939" i="7"/>
  <c r="E2939" i="7"/>
  <c r="F2939" i="7"/>
  <c r="G2939" i="7"/>
  <c r="H2939" i="7"/>
  <c r="I2939" i="7"/>
  <c r="J2939" i="7"/>
  <c r="K2939" i="7"/>
  <c r="L2939" i="7"/>
  <c r="M2939" i="7"/>
  <c r="N2939" i="7"/>
  <c r="A2940" i="7"/>
  <c r="D2940" i="7"/>
  <c r="E2940" i="7"/>
  <c r="F2940" i="7"/>
  <c r="G2940" i="7"/>
  <c r="H2940" i="7"/>
  <c r="I2940" i="7"/>
  <c r="J2940" i="7"/>
  <c r="K2940" i="7"/>
  <c r="L2940" i="7"/>
  <c r="M2940" i="7"/>
  <c r="N2940" i="7"/>
  <c r="A2941" i="7"/>
  <c r="D2941" i="7"/>
  <c r="E2941" i="7"/>
  <c r="F2941" i="7"/>
  <c r="G2941" i="7"/>
  <c r="H2941" i="7"/>
  <c r="I2941" i="7"/>
  <c r="J2941" i="7"/>
  <c r="K2941" i="7"/>
  <c r="L2941" i="7"/>
  <c r="M2941" i="7"/>
  <c r="N2941" i="7"/>
  <c r="A2942" i="7"/>
  <c r="D2942" i="7"/>
  <c r="E2942" i="7"/>
  <c r="F2942" i="7"/>
  <c r="G2942" i="7"/>
  <c r="H2942" i="7"/>
  <c r="I2942" i="7"/>
  <c r="J2942" i="7"/>
  <c r="K2942" i="7"/>
  <c r="L2942" i="7"/>
  <c r="M2942" i="7"/>
  <c r="N2942" i="7"/>
  <c r="A2943" i="7"/>
  <c r="D2943" i="7"/>
  <c r="E2943" i="7"/>
  <c r="F2943" i="7"/>
  <c r="G2943" i="7"/>
  <c r="H2943" i="7"/>
  <c r="I2943" i="7"/>
  <c r="J2943" i="7"/>
  <c r="K2943" i="7"/>
  <c r="L2943" i="7"/>
  <c r="M2943" i="7"/>
  <c r="N2943" i="7"/>
  <c r="A2944" i="7"/>
  <c r="D2944" i="7"/>
  <c r="E2944" i="7"/>
  <c r="F2944" i="7"/>
  <c r="G2944" i="7"/>
  <c r="H2944" i="7"/>
  <c r="I2944" i="7"/>
  <c r="J2944" i="7"/>
  <c r="K2944" i="7"/>
  <c r="L2944" i="7"/>
  <c r="M2944" i="7"/>
  <c r="N2944" i="7"/>
  <c r="A2945" i="7"/>
  <c r="D2945" i="7"/>
  <c r="E2945" i="7"/>
  <c r="F2945" i="7"/>
  <c r="G2945" i="7"/>
  <c r="H2945" i="7"/>
  <c r="I2945" i="7"/>
  <c r="J2945" i="7"/>
  <c r="K2945" i="7"/>
  <c r="L2945" i="7"/>
  <c r="M2945" i="7"/>
  <c r="N2945" i="7"/>
  <c r="A2946" i="7"/>
  <c r="D2946" i="7"/>
  <c r="E2946" i="7"/>
  <c r="F2946" i="7"/>
  <c r="G2946" i="7"/>
  <c r="H2946" i="7"/>
  <c r="I2946" i="7"/>
  <c r="J2946" i="7"/>
  <c r="K2946" i="7"/>
  <c r="L2946" i="7"/>
  <c r="M2946" i="7"/>
  <c r="N2946" i="7"/>
  <c r="A2947" i="7"/>
  <c r="D2947" i="7"/>
  <c r="E2947" i="7"/>
  <c r="F2947" i="7"/>
  <c r="G2947" i="7"/>
  <c r="H2947" i="7"/>
  <c r="I2947" i="7"/>
  <c r="J2947" i="7"/>
  <c r="K2947" i="7"/>
  <c r="L2947" i="7"/>
  <c r="M2947" i="7"/>
  <c r="N2947" i="7"/>
  <c r="A2948" i="7"/>
  <c r="D2948" i="7"/>
  <c r="E2948" i="7"/>
  <c r="F2948" i="7"/>
  <c r="G2948" i="7"/>
  <c r="H2948" i="7"/>
  <c r="I2948" i="7"/>
  <c r="J2948" i="7"/>
  <c r="K2948" i="7"/>
  <c r="L2948" i="7"/>
  <c r="M2948" i="7"/>
  <c r="N2948" i="7"/>
  <c r="A2949" i="7"/>
  <c r="D2949" i="7"/>
  <c r="E2949" i="7"/>
  <c r="F2949" i="7"/>
  <c r="G2949" i="7"/>
  <c r="H2949" i="7"/>
  <c r="I2949" i="7"/>
  <c r="J2949" i="7"/>
  <c r="K2949" i="7"/>
  <c r="L2949" i="7"/>
  <c r="M2949" i="7"/>
  <c r="N2949" i="7"/>
  <c r="A2950" i="7"/>
  <c r="D2950" i="7"/>
  <c r="E2950" i="7"/>
  <c r="F2950" i="7"/>
  <c r="G2950" i="7"/>
  <c r="H2950" i="7"/>
  <c r="I2950" i="7"/>
  <c r="J2950" i="7"/>
  <c r="K2950" i="7"/>
  <c r="L2950" i="7"/>
  <c r="M2950" i="7"/>
  <c r="N2950" i="7"/>
  <c r="A2951" i="7"/>
  <c r="D2951" i="7"/>
  <c r="E2951" i="7"/>
  <c r="F2951" i="7"/>
  <c r="G2951" i="7"/>
  <c r="H2951" i="7"/>
  <c r="I2951" i="7"/>
  <c r="J2951" i="7"/>
  <c r="K2951" i="7"/>
  <c r="L2951" i="7"/>
  <c r="M2951" i="7"/>
  <c r="N2951" i="7"/>
  <c r="A2952" i="7"/>
  <c r="D2952" i="7"/>
  <c r="E2952" i="7"/>
  <c r="F2952" i="7"/>
  <c r="G2952" i="7"/>
  <c r="H2952" i="7"/>
  <c r="I2952" i="7"/>
  <c r="J2952" i="7"/>
  <c r="K2952" i="7"/>
  <c r="L2952" i="7"/>
  <c r="M2952" i="7"/>
  <c r="N2952" i="7"/>
  <c r="A2953" i="7"/>
  <c r="D2953" i="7"/>
  <c r="E2953" i="7"/>
  <c r="F2953" i="7"/>
  <c r="G2953" i="7"/>
  <c r="H2953" i="7"/>
  <c r="I2953" i="7"/>
  <c r="J2953" i="7"/>
  <c r="K2953" i="7"/>
  <c r="L2953" i="7"/>
  <c r="M2953" i="7"/>
  <c r="N2953" i="7"/>
  <c r="A2954" i="7"/>
  <c r="D2954" i="7"/>
  <c r="E2954" i="7"/>
  <c r="F2954" i="7"/>
  <c r="G2954" i="7"/>
  <c r="H2954" i="7"/>
  <c r="I2954" i="7"/>
  <c r="J2954" i="7"/>
  <c r="K2954" i="7"/>
  <c r="L2954" i="7"/>
  <c r="M2954" i="7"/>
  <c r="N2954" i="7"/>
  <c r="A2955" i="7"/>
  <c r="D2955" i="7"/>
  <c r="E2955" i="7"/>
  <c r="F2955" i="7"/>
  <c r="G2955" i="7"/>
  <c r="H2955" i="7"/>
  <c r="I2955" i="7"/>
  <c r="J2955" i="7"/>
  <c r="K2955" i="7"/>
  <c r="L2955" i="7"/>
  <c r="M2955" i="7"/>
  <c r="N2955" i="7"/>
  <c r="A2956" i="7"/>
  <c r="D2956" i="7"/>
  <c r="E2956" i="7"/>
  <c r="F2956" i="7"/>
  <c r="G2956" i="7"/>
  <c r="H2956" i="7"/>
  <c r="I2956" i="7"/>
  <c r="J2956" i="7"/>
  <c r="K2956" i="7"/>
  <c r="L2956" i="7"/>
  <c r="M2956" i="7"/>
  <c r="N2956" i="7"/>
  <c r="A2957" i="7"/>
  <c r="D2957" i="7"/>
  <c r="E2957" i="7"/>
  <c r="F2957" i="7"/>
  <c r="G2957" i="7"/>
  <c r="H2957" i="7"/>
  <c r="I2957" i="7"/>
  <c r="J2957" i="7"/>
  <c r="K2957" i="7"/>
  <c r="L2957" i="7"/>
  <c r="M2957" i="7"/>
  <c r="N2957" i="7"/>
  <c r="A2958" i="7"/>
  <c r="D2958" i="7"/>
  <c r="E2958" i="7"/>
  <c r="F2958" i="7"/>
  <c r="G2958" i="7"/>
  <c r="H2958" i="7"/>
  <c r="I2958" i="7"/>
  <c r="J2958" i="7"/>
  <c r="K2958" i="7"/>
  <c r="L2958" i="7"/>
  <c r="M2958" i="7"/>
  <c r="N2958" i="7"/>
  <c r="A2959" i="7"/>
  <c r="D2959" i="7"/>
  <c r="E2959" i="7"/>
  <c r="F2959" i="7"/>
  <c r="G2959" i="7"/>
  <c r="H2959" i="7"/>
  <c r="I2959" i="7"/>
  <c r="J2959" i="7"/>
  <c r="K2959" i="7"/>
  <c r="L2959" i="7"/>
  <c r="M2959" i="7"/>
  <c r="N2959" i="7"/>
  <c r="A2960" i="7"/>
  <c r="D2960" i="7"/>
  <c r="E2960" i="7"/>
  <c r="F2960" i="7"/>
  <c r="G2960" i="7"/>
  <c r="H2960" i="7"/>
  <c r="I2960" i="7"/>
  <c r="J2960" i="7"/>
  <c r="K2960" i="7"/>
  <c r="L2960" i="7"/>
  <c r="M2960" i="7"/>
  <c r="N2960" i="7"/>
  <c r="A2961" i="7"/>
  <c r="D2961" i="7"/>
  <c r="E2961" i="7"/>
  <c r="F2961" i="7"/>
  <c r="G2961" i="7"/>
  <c r="H2961" i="7"/>
  <c r="I2961" i="7"/>
  <c r="J2961" i="7"/>
  <c r="K2961" i="7"/>
  <c r="L2961" i="7"/>
  <c r="M2961" i="7"/>
  <c r="N2961" i="7"/>
  <c r="A2962" i="7"/>
  <c r="D2962" i="7"/>
  <c r="E2962" i="7"/>
  <c r="F2962" i="7"/>
  <c r="G2962" i="7"/>
  <c r="H2962" i="7"/>
  <c r="I2962" i="7"/>
  <c r="J2962" i="7"/>
  <c r="K2962" i="7"/>
  <c r="L2962" i="7"/>
  <c r="M2962" i="7"/>
  <c r="N2962" i="7"/>
  <c r="A2963" i="7"/>
  <c r="D2963" i="7"/>
  <c r="E2963" i="7"/>
  <c r="F2963" i="7"/>
  <c r="G2963" i="7"/>
  <c r="H2963" i="7"/>
  <c r="I2963" i="7"/>
  <c r="J2963" i="7"/>
  <c r="K2963" i="7"/>
  <c r="L2963" i="7"/>
  <c r="M2963" i="7"/>
  <c r="N2963" i="7"/>
  <c r="A2964" i="7"/>
  <c r="D2964" i="7"/>
  <c r="E2964" i="7"/>
  <c r="F2964" i="7"/>
  <c r="G2964" i="7"/>
  <c r="H2964" i="7"/>
  <c r="I2964" i="7"/>
  <c r="J2964" i="7"/>
  <c r="K2964" i="7"/>
  <c r="L2964" i="7"/>
  <c r="M2964" i="7"/>
  <c r="N2964" i="7"/>
  <c r="A2965" i="7"/>
  <c r="D2965" i="7"/>
  <c r="E2965" i="7"/>
  <c r="F2965" i="7"/>
  <c r="G2965" i="7"/>
  <c r="H2965" i="7"/>
  <c r="I2965" i="7"/>
  <c r="J2965" i="7"/>
  <c r="K2965" i="7"/>
  <c r="L2965" i="7"/>
  <c r="M2965" i="7"/>
  <c r="N2965" i="7"/>
  <c r="A2966" i="7"/>
  <c r="D2966" i="7"/>
  <c r="E2966" i="7"/>
  <c r="F2966" i="7"/>
  <c r="G2966" i="7"/>
  <c r="H2966" i="7"/>
  <c r="I2966" i="7"/>
  <c r="J2966" i="7"/>
  <c r="K2966" i="7"/>
  <c r="L2966" i="7"/>
  <c r="M2966" i="7"/>
  <c r="N2966" i="7"/>
  <c r="A2967" i="7"/>
  <c r="D2967" i="7"/>
  <c r="E2967" i="7"/>
  <c r="F2967" i="7"/>
  <c r="G2967" i="7"/>
  <c r="H2967" i="7"/>
  <c r="I2967" i="7"/>
  <c r="J2967" i="7"/>
  <c r="K2967" i="7"/>
  <c r="L2967" i="7"/>
  <c r="M2967" i="7"/>
  <c r="N2967" i="7"/>
  <c r="A2968" i="7"/>
  <c r="D2968" i="7"/>
  <c r="E2968" i="7"/>
  <c r="F2968" i="7"/>
  <c r="G2968" i="7"/>
  <c r="H2968" i="7"/>
  <c r="I2968" i="7"/>
  <c r="J2968" i="7"/>
  <c r="K2968" i="7"/>
  <c r="L2968" i="7"/>
  <c r="M2968" i="7"/>
  <c r="N2968" i="7"/>
  <c r="A2969" i="7"/>
  <c r="D2969" i="7"/>
  <c r="E2969" i="7"/>
  <c r="F2969" i="7"/>
  <c r="G2969" i="7"/>
  <c r="H2969" i="7"/>
  <c r="I2969" i="7"/>
  <c r="J2969" i="7"/>
  <c r="K2969" i="7"/>
  <c r="L2969" i="7"/>
  <c r="M2969" i="7"/>
  <c r="N2969" i="7"/>
  <c r="A2970" i="7"/>
  <c r="D2970" i="7"/>
  <c r="E2970" i="7"/>
  <c r="F2970" i="7"/>
  <c r="G2970" i="7"/>
  <c r="H2970" i="7"/>
  <c r="I2970" i="7"/>
  <c r="J2970" i="7"/>
  <c r="K2970" i="7"/>
  <c r="L2970" i="7"/>
  <c r="M2970" i="7"/>
  <c r="N2970" i="7"/>
  <c r="A2971" i="7"/>
  <c r="D2971" i="7"/>
  <c r="E2971" i="7"/>
  <c r="F2971" i="7"/>
  <c r="G2971" i="7"/>
  <c r="H2971" i="7"/>
  <c r="I2971" i="7"/>
  <c r="J2971" i="7"/>
  <c r="K2971" i="7"/>
  <c r="L2971" i="7"/>
  <c r="M2971" i="7"/>
  <c r="N2971" i="7"/>
  <c r="A2972" i="7"/>
  <c r="D2972" i="7"/>
  <c r="E2972" i="7"/>
  <c r="F2972" i="7"/>
  <c r="G2972" i="7"/>
  <c r="H2972" i="7"/>
  <c r="I2972" i="7"/>
  <c r="J2972" i="7"/>
  <c r="K2972" i="7"/>
  <c r="L2972" i="7"/>
  <c r="M2972" i="7"/>
  <c r="N2972" i="7"/>
  <c r="A2973" i="7"/>
  <c r="D2973" i="7"/>
  <c r="E2973" i="7"/>
  <c r="F2973" i="7"/>
  <c r="G2973" i="7"/>
  <c r="H2973" i="7"/>
  <c r="I2973" i="7"/>
  <c r="J2973" i="7"/>
  <c r="K2973" i="7"/>
  <c r="L2973" i="7"/>
  <c r="M2973" i="7"/>
  <c r="N2973" i="7"/>
  <c r="A2974" i="7"/>
  <c r="D2974" i="7"/>
  <c r="E2974" i="7"/>
  <c r="F2974" i="7"/>
  <c r="G2974" i="7"/>
  <c r="H2974" i="7"/>
  <c r="I2974" i="7"/>
  <c r="J2974" i="7"/>
  <c r="K2974" i="7"/>
  <c r="L2974" i="7"/>
  <c r="M2974" i="7"/>
  <c r="N2974" i="7"/>
  <c r="A2975" i="7"/>
  <c r="D2975" i="7"/>
  <c r="E2975" i="7"/>
  <c r="F2975" i="7"/>
  <c r="G2975" i="7"/>
  <c r="H2975" i="7"/>
  <c r="I2975" i="7"/>
  <c r="J2975" i="7"/>
  <c r="K2975" i="7"/>
  <c r="L2975" i="7"/>
  <c r="M2975" i="7"/>
  <c r="N2975" i="7"/>
  <c r="A2976" i="7"/>
  <c r="D2976" i="7"/>
  <c r="E2976" i="7"/>
  <c r="F2976" i="7"/>
  <c r="G2976" i="7"/>
  <c r="H2976" i="7"/>
  <c r="I2976" i="7"/>
  <c r="J2976" i="7"/>
  <c r="K2976" i="7"/>
  <c r="L2976" i="7"/>
  <c r="M2976" i="7"/>
  <c r="N2976" i="7"/>
  <c r="A2977" i="7"/>
  <c r="D2977" i="7"/>
  <c r="E2977" i="7"/>
  <c r="F2977" i="7"/>
  <c r="G2977" i="7"/>
  <c r="H2977" i="7"/>
  <c r="I2977" i="7"/>
  <c r="J2977" i="7"/>
  <c r="K2977" i="7"/>
  <c r="L2977" i="7"/>
  <c r="M2977" i="7"/>
  <c r="N2977" i="7"/>
  <c r="A2978" i="7"/>
  <c r="D2978" i="7"/>
  <c r="E2978" i="7"/>
  <c r="F2978" i="7"/>
  <c r="G2978" i="7"/>
  <c r="H2978" i="7"/>
  <c r="I2978" i="7"/>
  <c r="J2978" i="7"/>
  <c r="K2978" i="7"/>
  <c r="L2978" i="7"/>
  <c r="M2978" i="7"/>
  <c r="N2978" i="7"/>
  <c r="A2979" i="7"/>
  <c r="D2979" i="7"/>
  <c r="E2979" i="7"/>
  <c r="F2979" i="7"/>
  <c r="G2979" i="7"/>
  <c r="H2979" i="7"/>
  <c r="I2979" i="7"/>
  <c r="J2979" i="7"/>
  <c r="K2979" i="7"/>
  <c r="L2979" i="7"/>
  <c r="M2979" i="7"/>
  <c r="N2979" i="7"/>
  <c r="A2980" i="7"/>
  <c r="D2980" i="7"/>
  <c r="E2980" i="7"/>
  <c r="F2980" i="7"/>
  <c r="G2980" i="7"/>
  <c r="H2980" i="7"/>
  <c r="I2980" i="7"/>
  <c r="J2980" i="7"/>
  <c r="K2980" i="7"/>
  <c r="L2980" i="7"/>
  <c r="M2980" i="7"/>
  <c r="N2980" i="7"/>
  <c r="A2981" i="7"/>
  <c r="D2981" i="7"/>
  <c r="E2981" i="7"/>
  <c r="F2981" i="7"/>
  <c r="G2981" i="7"/>
  <c r="H2981" i="7"/>
  <c r="I2981" i="7"/>
  <c r="J2981" i="7"/>
  <c r="K2981" i="7"/>
  <c r="L2981" i="7"/>
  <c r="M2981" i="7"/>
  <c r="N2981" i="7"/>
  <c r="A2982" i="7"/>
  <c r="D2982" i="7"/>
  <c r="E2982" i="7"/>
  <c r="F2982" i="7"/>
  <c r="G2982" i="7"/>
  <c r="H2982" i="7"/>
  <c r="I2982" i="7"/>
  <c r="J2982" i="7"/>
  <c r="K2982" i="7"/>
  <c r="L2982" i="7"/>
  <c r="M2982" i="7"/>
  <c r="N2982" i="7"/>
  <c r="A2983" i="7"/>
  <c r="D2983" i="7"/>
  <c r="E2983" i="7"/>
  <c r="F2983" i="7"/>
  <c r="G2983" i="7"/>
  <c r="H2983" i="7"/>
  <c r="I2983" i="7"/>
  <c r="J2983" i="7"/>
  <c r="K2983" i="7"/>
  <c r="L2983" i="7"/>
  <c r="M2983" i="7"/>
  <c r="N2983" i="7"/>
  <c r="A2984" i="7"/>
  <c r="D2984" i="7"/>
  <c r="E2984" i="7"/>
  <c r="F2984" i="7"/>
  <c r="G2984" i="7"/>
  <c r="H2984" i="7"/>
  <c r="I2984" i="7"/>
  <c r="J2984" i="7"/>
  <c r="K2984" i="7"/>
  <c r="L2984" i="7"/>
  <c r="M2984" i="7"/>
  <c r="N2984" i="7"/>
  <c r="A2985" i="7"/>
  <c r="D2985" i="7"/>
  <c r="E2985" i="7"/>
  <c r="F2985" i="7"/>
  <c r="G2985" i="7"/>
  <c r="H2985" i="7"/>
  <c r="I2985" i="7"/>
  <c r="J2985" i="7"/>
  <c r="K2985" i="7"/>
  <c r="L2985" i="7"/>
  <c r="M2985" i="7"/>
  <c r="N2985" i="7"/>
  <c r="A2986" i="7"/>
  <c r="D2986" i="7"/>
  <c r="E2986" i="7"/>
  <c r="F2986" i="7"/>
  <c r="G2986" i="7"/>
  <c r="H2986" i="7"/>
  <c r="I2986" i="7"/>
  <c r="J2986" i="7"/>
  <c r="K2986" i="7"/>
  <c r="L2986" i="7"/>
  <c r="M2986" i="7"/>
  <c r="N2986" i="7"/>
  <c r="A2987" i="7"/>
  <c r="D2987" i="7"/>
  <c r="E2987" i="7"/>
  <c r="F2987" i="7"/>
  <c r="G2987" i="7"/>
  <c r="H2987" i="7"/>
  <c r="I2987" i="7"/>
  <c r="J2987" i="7"/>
  <c r="K2987" i="7"/>
  <c r="L2987" i="7"/>
  <c r="M2987" i="7"/>
  <c r="N2987" i="7"/>
  <c r="A2988" i="7"/>
  <c r="D2988" i="7"/>
  <c r="E2988" i="7"/>
  <c r="F2988" i="7"/>
  <c r="G2988" i="7"/>
  <c r="H2988" i="7"/>
  <c r="I2988" i="7"/>
  <c r="J2988" i="7"/>
  <c r="K2988" i="7"/>
  <c r="L2988" i="7"/>
  <c r="M2988" i="7"/>
  <c r="N2988" i="7"/>
  <c r="A2989" i="7"/>
  <c r="D2989" i="7"/>
  <c r="E2989" i="7"/>
  <c r="F2989" i="7"/>
  <c r="G2989" i="7"/>
  <c r="H2989" i="7"/>
  <c r="I2989" i="7"/>
  <c r="J2989" i="7"/>
  <c r="K2989" i="7"/>
  <c r="L2989" i="7"/>
  <c r="M2989" i="7"/>
  <c r="N2989" i="7"/>
  <c r="A2990" i="7"/>
  <c r="D2990" i="7"/>
  <c r="E2990" i="7"/>
  <c r="F2990" i="7"/>
  <c r="G2990" i="7"/>
  <c r="H2990" i="7"/>
  <c r="I2990" i="7"/>
  <c r="J2990" i="7"/>
  <c r="K2990" i="7"/>
  <c r="L2990" i="7"/>
  <c r="M2990" i="7"/>
  <c r="N2990" i="7"/>
  <c r="A2991" i="7"/>
  <c r="D2991" i="7"/>
  <c r="E2991" i="7"/>
  <c r="F2991" i="7"/>
  <c r="G2991" i="7"/>
  <c r="H2991" i="7"/>
  <c r="I2991" i="7"/>
  <c r="J2991" i="7"/>
  <c r="K2991" i="7"/>
  <c r="L2991" i="7"/>
  <c r="M2991" i="7"/>
  <c r="N2991" i="7"/>
  <c r="A2992" i="7"/>
  <c r="D2992" i="7"/>
  <c r="E2992" i="7"/>
  <c r="F2992" i="7"/>
  <c r="G2992" i="7"/>
  <c r="H2992" i="7"/>
  <c r="I2992" i="7"/>
  <c r="J2992" i="7"/>
  <c r="K2992" i="7"/>
  <c r="L2992" i="7"/>
  <c r="M2992" i="7"/>
  <c r="N2992" i="7"/>
  <c r="A2993" i="7"/>
  <c r="D2993" i="7"/>
  <c r="E2993" i="7"/>
  <c r="F2993" i="7"/>
  <c r="G2993" i="7"/>
  <c r="H2993" i="7"/>
  <c r="I2993" i="7"/>
  <c r="J2993" i="7"/>
  <c r="K2993" i="7"/>
  <c r="L2993" i="7"/>
  <c r="M2993" i="7"/>
  <c r="N2993" i="7"/>
  <c r="A2994" i="7"/>
  <c r="D2994" i="7"/>
  <c r="E2994" i="7"/>
  <c r="F2994" i="7"/>
  <c r="G2994" i="7"/>
  <c r="H2994" i="7"/>
  <c r="I2994" i="7"/>
  <c r="J2994" i="7"/>
  <c r="K2994" i="7"/>
  <c r="L2994" i="7"/>
  <c r="M2994" i="7"/>
  <c r="N2994" i="7"/>
  <c r="A2995" i="7"/>
  <c r="D2995" i="7"/>
  <c r="E2995" i="7"/>
  <c r="F2995" i="7"/>
  <c r="G2995" i="7"/>
  <c r="H2995" i="7"/>
  <c r="I2995" i="7"/>
  <c r="J2995" i="7"/>
  <c r="K2995" i="7"/>
  <c r="L2995" i="7"/>
  <c r="M2995" i="7"/>
  <c r="N2995" i="7"/>
  <c r="A2996" i="7"/>
  <c r="D2996" i="7"/>
  <c r="E2996" i="7"/>
  <c r="F2996" i="7"/>
  <c r="G2996" i="7"/>
  <c r="H2996" i="7"/>
  <c r="I2996" i="7"/>
  <c r="J2996" i="7"/>
  <c r="K2996" i="7"/>
  <c r="L2996" i="7"/>
  <c r="M2996" i="7"/>
  <c r="N2996" i="7"/>
  <c r="A2997" i="7"/>
  <c r="D2997" i="7"/>
  <c r="E2997" i="7"/>
  <c r="F2997" i="7"/>
  <c r="G2997" i="7"/>
  <c r="H2997" i="7"/>
  <c r="I2997" i="7"/>
  <c r="J2997" i="7"/>
  <c r="K2997" i="7"/>
  <c r="L2997" i="7"/>
  <c r="M2997" i="7"/>
  <c r="N2997" i="7"/>
  <c r="A2998" i="7"/>
  <c r="D2998" i="7"/>
  <c r="E2998" i="7"/>
  <c r="F2998" i="7"/>
  <c r="G2998" i="7"/>
  <c r="H2998" i="7"/>
  <c r="I2998" i="7"/>
  <c r="J2998" i="7"/>
  <c r="K2998" i="7"/>
  <c r="L2998" i="7"/>
  <c r="M2998" i="7"/>
  <c r="N2998" i="7"/>
  <c r="A2999" i="7"/>
  <c r="D2999" i="7"/>
  <c r="E2999" i="7"/>
  <c r="F2999" i="7"/>
  <c r="G2999" i="7"/>
  <c r="H2999" i="7"/>
  <c r="I2999" i="7"/>
  <c r="J2999" i="7"/>
  <c r="K2999" i="7"/>
  <c r="L2999" i="7"/>
  <c r="M2999" i="7"/>
  <c r="N2999" i="7"/>
  <c r="A3000" i="7"/>
  <c r="D3000" i="7"/>
  <c r="E3000" i="7"/>
  <c r="F3000" i="7"/>
  <c r="G3000" i="7"/>
  <c r="H3000" i="7"/>
  <c r="I3000" i="7"/>
  <c r="J3000" i="7"/>
  <c r="K3000" i="7"/>
  <c r="L3000" i="7"/>
  <c r="M3000" i="7"/>
  <c r="N3000" i="7"/>
  <c r="A3001" i="7"/>
  <c r="D3001" i="7"/>
  <c r="E3001" i="7"/>
  <c r="F3001" i="7"/>
  <c r="G3001" i="7"/>
  <c r="H3001" i="7"/>
  <c r="I3001" i="7"/>
  <c r="J3001" i="7"/>
  <c r="K3001" i="7"/>
  <c r="L3001" i="7"/>
  <c r="M3001" i="7"/>
  <c r="N3001" i="7"/>
  <c r="A3002" i="7"/>
  <c r="D3002" i="7"/>
  <c r="E3002" i="7"/>
  <c r="F3002" i="7"/>
  <c r="G3002" i="7"/>
  <c r="H3002" i="7"/>
  <c r="I3002" i="7"/>
  <c r="J3002" i="7"/>
  <c r="K3002" i="7"/>
  <c r="L3002" i="7"/>
  <c r="M3002" i="7"/>
  <c r="N3002" i="7"/>
  <c r="A3003" i="7"/>
  <c r="D3003" i="7"/>
  <c r="E3003" i="7"/>
  <c r="F3003" i="7"/>
  <c r="G3003" i="7"/>
  <c r="H3003" i="7"/>
  <c r="I3003" i="7"/>
  <c r="J3003" i="7"/>
  <c r="K3003" i="7"/>
  <c r="L3003" i="7"/>
  <c r="M3003" i="7"/>
  <c r="N3003" i="7"/>
  <c r="A3004" i="7"/>
  <c r="D3004" i="7"/>
  <c r="E3004" i="7"/>
  <c r="F3004" i="7"/>
  <c r="G3004" i="7"/>
  <c r="H3004" i="7"/>
  <c r="I3004" i="7"/>
  <c r="J3004" i="7"/>
  <c r="K3004" i="7"/>
  <c r="L3004" i="7"/>
  <c r="M3004" i="7"/>
  <c r="N3004" i="7"/>
  <c r="A3005" i="7"/>
  <c r="D3005" i="7"/>
  <c r="E3005" i="7"/>
  <c r="F3005" i="7"/>
  <c r="G3005" i="7"/>
  <c r="H3005" i="7"/>
  <c r="I3005" i="7"/>
  <c r="J3005" i="7"/>
  <c r="K3005" i="7"/>
  <c r="L3005" i="7"/>
  <c r="M3005" i="7"/>
  <c r="N3005" i="7"/>
  <c r="A3006" i="7"/>
  <c r="D3006" i="7"/>
  <c r="E3006" i="7"/>
  <c r="F3006" i="7"/>
  <c r="G3006" i="7"/>
  <c r="H3006" i="7"/>
  <c r="I3006" i="7"/>
  <c r="J3006" i="7"/>
  <c r="K3006" i="7"/>
  <c r="L3006" i="7"/>
  <c r="M3006" i="7"/>
  <c r="N3006" i="7"/>
  <c r="A3007" i="7"/>
  <c r="D3007" i="7"/>
  <c r="E3007" i="7"/>
  <c r="F3007" i="7"/>
  <c r="G3007" i="7"/>
  <c r="H3007" i="7"/>
  <c r="I3007" i="7"/>
  <c r="J3007" i="7"/>
  <c r="K3007" i="7"/>
  <c r="L3007" i="7"/>
  <c r="M3007" i="7"/>
  <c r="N3007" i="7"/>
  <c r="A3008" i="7"/>
  <c r="D3008" i="7"/>
  <c r="E3008" i="7"/>
  <c r="F3008" i="7"/>
  <c r="G3008" i="7"/>
  <c r="H3008" i="7"/>
  <c r="I3008" i="7"/>
  <c r="J3008" i="7"/>
  <c r="K3008" i="7"/>
  <c r="L3008" i="7"/>
  <c r="M3008" i="7"/>
  <c r="N3008" i="7"/>
  <c r="A3009" i="7"/>
  <c r="D3009" i="7"/>
  <c r="E3009" i="7"/>
  <c r="F3009" i="7"/>
  <c r="G3009" i="7"/>
  <c r="H3009" i="7"/>
  <c r="I3009" i="7"/>
  <c r="J3009" i="7"/>
  <c r="K3009" i="7"/>
  <c r="L3009" i="7"/>
  <c r="M3009" i="7"/>
  <c r="N3009" i="7"/>
  <c r="A3010" i="7"/>
  <c r="D3010" i="7"/>
  <c r="E3010" i="7"/>
  <c r="F3010" i="7"/>
  <c r="G3010" i="7"/>
  <c r="H3010" i="7"/>
  <c r="I3010" i="7"/>
  <c r="J3010" i="7"/>
  <c r="K3010" i="7"/>
  <c r="L3010" i="7"/>
  <c r="M3010" i="7"/>
  <c r="N3010" i="7"/>
  <c r="A3011" i="7"/>
  <c r="D3011" i="7"/>
  <c r="E3011" i="7"/>
  <c r="F3011" i="7"/>
  <c r="G3011" i="7"/>
  <c r="H3011" i="7"/>
  <c r="I3011" i="7"/>
  <c r="J3011" i="7"/>
  <c r="K3011" i="7"/>
  <c r="L3011" i="7"/>
  <c r="M3011" i="7"/>
  <c r="N3011" i="7"/>
  <c r="A3012" i="7"/>
  <c r="D3012" i="7"/>
  <c r="E3012" i="7"/>
  <c r="F3012" i="7"/>
  <c r="G3012" i="7"/>
  <c r="H3012" i="7"/>
  <c r="I3012" i="7"/>
  <c r="J3012" i="7"/>
  <c r="K3012" i="7"/>
  <c r="L3012" i="7"/>
  <c r="M3012" i="7"/>
  <c r="N3012" i="7"/>
  <c r="A3013" i="7"/>
  <c r="D3013" i="7"/>
  <c r="E3013" i="7"/>
  <c r="F3013" i="7"/>
  <c r="G3013" i="7"/>
  <c r="H3013" i="7"/>
  <c r="I3013" i="7"/>
  <c r="J3013" i="7"/>
  <c r="K3013" i="7"/>
  <c r="L3013" i="7"/>
  <c r="M3013" i="7"/>
  <c r="N3013" i="7"/>
  <c r="A3014" i="7"/>
  <c r="D3014" i="7"/>
  <c r="E3014" i="7"/>
  <c r="F3014" i="7"/>
  <c r="G3014" i="7"/>
  <c r="H3014" i="7"/>
  <c r="I3014" i="7"/>
  <c r="J3014" i="7"/>
  <c r="K3014" i="7"/>
  <c r="L3014" i="7"/>
  <c r="M3014" i="7"/>
  <c r="N3014" i="7"/>
  <c r="A3015" i="7"/>
  <c r="D3015" i="7"/>
  <c r="E3015" i="7"/>
  <c r="F3015" i="7"/>
  <c r="G3015" i="7"/>
  <c r="H3015" i="7"/>
  <c r="I3015" i="7"/>
  <c r="J3015" i="7"/>
  <c r="K3015" i="7"/>
  <c r="L3015" i="7"/>
  <c r="M3015" i="7"/>
  <c r="N3015" i="7"/>
  <c r="A3016" i="7"/>
  <c r="D3016" i="7"/>
  <c r="E3016" i="7"/>
  <c r="F3016" i="7"/>
  <c r="G3016" i="7"/>
  <c r="H3016" i="7"/>
  <c r="I3016" i="7"/>
  <c r="J3016" i="7"/>
  <c r="K3016" i="7"/>
  <c r="L3016" i="7"/>
  <c r="M3016" i="7"/>
  <c r="N3016" i="7"/>
  <c r="A3017" i="7"/>
  <c r="D3017" i="7"/>
  <c r="E3017" i="7"/>
  <c r="F3017" i="7"/>
  <c r="G3017" i="7"/>
  <c r="H3017" i="7"/>
  <c r="I3017" i="7"/>
  <c r="J3017" i="7"/>
  <c r="K3017" i="7"/>
  <c r="L3017" i="7"/>
  <c r="M3017" i="7"/>
  <c r="N3017" i="7"/>
  <c r="A3018" i="7"/>
  <c r="D3018" i="7"/>
  <c r="E3018" i="7"/>
  <c r="F3018" i="7"/>
  <c r="G3018" i="7"/>
  <c r="H3018" i="7"/>
  <c r="I3018" i="7"/>
  <c r="J3018" i="7"/>
  <c r="K3018" i="7"/>
  <c r="L3018" i="7"/>
  <c r="M3018" i="7"/>
  <c r="N3018" i="7"/>
  <c r="A3019" i="7"/>
  <c r="D3019" i="7"/>
  <c r="E3019" i="7"/>
  <c r="F3019" i="7"/>
  <c r="G3019" i="7"/>
  <c r="H3019" i="7"/>
  <c r="I3019" i="7"/>
  <c r="J3019" i="7"/>
  <c r="K3019" i="7"/>
  <c r="L3019" i="7"/>
  <c r="M3019" i="7"/>
  <c r="N3019" i="7"/>
  <c r="A3020" i="7"/>
  <c r="D3020" i="7"/>
  <c r="E3020" i="7"/>
  <c r="F3020" i="7"/>
  <c r="G3020" i="7"/>
  <c r="H3020" i="7"/>
  <c r="I3020" i="7"/>
  <c r="J3020" i="7"/>
  <c r="K3020" i="7"/>
  <c r="L3020" i="7"/>
  <c r="M3020" i="7"/>
  <c r="N3020" i="7"/>
  <c r="A3021" i="7"/>
  <c r="D3021" i="7"/>
  <c r="E3021" i="7"/>
  <c r="F3021" i="7"/>
  <c r="G3021" i="7"/>
  <c r="H3021" i="7"/>
  <c r="I3021" i="7"/>
  <c r="J3021" i="7"/>
  <c r="K3021" i="7"/>
  <c r="L3021" i="7"/>
  <c r="M3021" i="7"/>
  <c r="N3021" i="7"/>
  <c r="A3022" i="7"/>
  <c r="D3022" i="7"/>
  <c r="E3022" i="7"/>
  <c r="F3022" i="7"/>
  <c r="G3022" i="7"/>
  <c r="H3022" i="7"/>
  <c r="I3022" i="7"/>
  <c r="J3022" i="7"/>
  <c r="K3022" i="7"/>
  <c r="L3022" i="7"/>
  <c r="M3022" i="7"/>
  <c r="N3022" i="7"/>
  <c r="A3023" i="7"/>
  <c r="D3023" i="7"/>
  <c r="E3023" i="7"/>
  <c r="F3023" i="7"/>
  <c r="G3023" i="7"/>
  <c r="H3023" i="7"/>
  <c r="I3023" i="7"/>
  <c r="J3023" i="7"/>
  <c r="K3023" i="7"/>
  <c r="L3023" i="7"/>
  <c r="M3023" i="7"/>
  <c r="N3023" i="7"/>
  <c r="A3024" i="7"/>
  <c r="D3024" i="7"/>
  <c r="E3024" i="7"/>
  <c r="F3024" i="7"/>
  <c r="G3024" i="7"/>
  <c r="H3024" i="7"/>
  <c r="I3024" i="7"/>
  <c r="J3024" i="7"/>
  <c r="K3024" i="7"/>
  <c r="L3024" i="7"/>
  <c r="M3024" i="7"/>
  <c r="N3024" i="7"/>
  <c r="A3025" i="7"/>
  <c r="D3025" i="7"/>
  <c r="E3025" i="7"/>
  <c r="F3025" i="7"/>
  <c r="G3025" i="7"/>
  <c r="H3025" i="7"/>
  <c r="I3025" i="7"/>
  <c r="J3025" i="7"/>
  <c r="K3025" i="7"/>
  <c r="L3025" i="7"/>
  <c r="M3025" i="7"/>
  <c r="N3025" i="7"/>
  <c r="A3026" i="7"/>
  <c r="D3026" i="7"/>
  <c r="E3026" i="7"/>
  <c r="F3026" i="7"/>
  <c r="G3026" i="7"/>
  <c r="H3026" i="7"/>
  <c r="I3026" i="7"/>
  <c r="J3026" i="7"/>
  <c r="K3026" i="7"/>
  <c r="L3026" i="7"/>
  <c r="M3026" i="7"/>
  <c r="N3026" i="7"/>
  <c r="A3027" i="7"/>
  <c r="D3027" i="7"/>
  <c r="E3027" i="7"/>
  <c r="F3027" i="7"/>
  <c r="G3027" i="7"/>
  <c r="H3027" i="7"/>
  <c r="I3027" i="7"/>
  <c r="J3027" i="7"/>
  <c r="K3027" i="7"/>
  <c r="L3027" i="7"/>
  <c r="M3027" i="7"/>
  <c r="N3027" i="7"/>
  <c r="A3028" i="7"/>
  <c r="D3028" i="7"/>
  <c r="E3028" i="7"/>
  <c r="F3028" i="7"/>
  <c r="G3028" i="7"/>
  <c r="H3028" i="7"/>
  <c r="I3028" i="7"/>
  <c r="J3028" i="7"/>
  <c r="K3028" i="7"/>
  <c r="L3028" i="7"/>
  <c r="M3028" i="7"/>
  <c r="N3028" i="7"/>
  <c r="A3029" i="7"/>
  <c r="D3029" i="7"/>
  <c r="E3029" i="7"/>
  <c r="F3029" i="7"/>
  <c r="G3029" i="7"/>
  <c r="H3029" i="7"/>
  <c r="I3029" i="7"/>
  <c r="J3029" i="7"/>
  <c r="K3029" i="7"/>
  <c r="L3029" i="7"/>
  <c r="M3029" i="7"/>
  <c r="N3029" i="7"/>
  <c r="A3030" i="7"/>
  <c r="D3030" i="7"/>
  <c r="E3030" i="7"/>
  <c r="F3030" i="7"/>
  <c r="G3030" i="7"/>
  <c r="H3030" i="7"/>
  <c r="I3030" i="7"/>
  <c r="J3030" i="7"/>
  <c r="K3030" i="7"/>
  <c r="L3030" i="7"/>
  <c r="M3030" i="7"/>
  <c r="N3030" i="7"/>
  <c r="A3031" i="7"/>
  <c r="D3031" i="7"/>
  <c r="E3031" i="7"/>
  <c r="F3031" i="7"/>
  <c r="G3031" i="7"/>
  <c r="H3031" i="7"/>
  <c r="I3031" i="7"/>
  <c r="J3031" i="7"/>
  <c r="K3031" i="7"/>
  <c r="L3031" i="7"/>
  <c r="M3031" i="7"/>
  <c r="N3031" i="7"/>
  <c r="A3032" i="7"/>
  <c r="D3032" i="7"/>
  <c r="E3032" i="7"/>
  <c r="F3032" i="7"/>
  <c r="G3032" i="7"/>
  <c r="H3032" i="7"/>
  <c r="I3032" i="7"/>
  <c r="J3032" i="7"/>
  <c r="K3032" i="7"/>
  <c r="L3032" i="7"/>
  <c r="M3032" i="7"/>
  <c r="N3032" i="7"/>
  <c r="A3033" i="7"/>
  <c r="D3033" i="7"/>
  <c r="E3033" i="7"/>
  <c r="F3033" i="7"/>
  <c r="G3033" i="7"/>
  <c r="H3033" i="7"/>
  <c r="I3033" i="7"/>
  <c r="J3033" i="7"/>
  <c r="K3033" i="7"/>
  <c r="L3033" i="7"/>
  <c r="M3033" i="7"/>
  <c r="N3033" i="7"/>
  <c r="A3034" i="7"/>
  <c r="D3034" i="7"/>
  <c r="E3034" i="7"/>
  <c r="F3034" i="7"/>
  <c r="G3034" i="7"/>
  <c r="H3034" i="7"/>
  <c r="I3034" i="7"/>
  <c r="J3034" i="7"/>
  <c r="K3034" i="7"/>
  <c r="L3034" i="7"/>
  <c r="M3034" i="7"/>
  <c r="N3034" i="7"/>
  <c r="A3035" i="7"/>
  <c r="D3035" i="7"/>
  <c r="E3035" i="7"/>
  <c r="F3035" i="7"/>
  <c r="G3035" i="7"/>
  <c r="H3035" i="7"/>
  <c r="I3035" i="7"/>
  <c r="J3035" i="7"/>
  <c r="K3035" i="7"/>
  <c r="L3035" i="7"/>
  <c r="M3035" i="7"/>
  <c r="N3035" i="7"/>
  <c r="A3036" i="7"/>
  <c r="D3036" i="7"/>
  <c r="E3036" i="7"/>
  <c r="F3036" i="7"/>
  <c r="G3036" i="7"/>
  <c r="H3036" i="7"/>
  <c r="I3036" i="7"/>
  <c r="J3036" i="7"/>
  <c r="K3036" i="7"/>
  <c r="L3036" i="7"/>
  <c r="M3036" i="7"/>
  <c r="N3036" i="7"/>
  <c r="A3037" i="7"/>
  <c r="D3037" i="7"/>
  <c r="E3037" i="7"/>
  <c r="F3037" i="7"/>
  <c r="G3037" i="7"/>
  <c r="H3037" i="7"/>
  <c r="I3037" i="7"/>
  <c r="J3037" i="7"/>
  <c r="K3037" i="7"/>
  <c r="L3037" i="7"/>
  <c r="M3037" i="7"/>
  <c r="N3037" i="7"/>
  <c r="A3038" i="7"/>
  <c r="D3038" i="7"/>
  <c r="E3038" i="7"/>
  <c r="F3038" i="7"/>
  <c r="G3038" i="7"/>
  <c r="H3038" i="7"/>
  <c r="I3038" i="7"/>
  <c r="J3038" i="7"/>
  <c r="K3038" i="7"/>
  <c r="L3038" i="7"/>
  <c r="M3038" i="7"/>
  <c r="N3038" i="7"/>
  <c r="A3039" i="7"/>
  <c r="D3039" i="7"/>
  <c r="E3039" i="7"/>
  <c r="F3039" i="7"/>
  <c r="G3039" i="7"/>
  <c r="H3039" i="7"/>
  <c r="I3039" i="7"/>
  <c r="J3039" i="7"/>
  <c r="K3039" i="7"/>
  <c r="L3039" i="7"/>
  <c r="M3039" i="7"/>
  <c r="N3039" i="7"/>
  <c r="A3040" i="7"/>
  <c r="D3040" i="7"/>
  <c r="E3040" i="7"/>
  <c r="F3040" i="7"/>
  <c r="G3040" i="7"/>
  <c r="H3040" i="7"/>
  <c r="I3040" i="7"/>
  <c r="J3040" i="7"/>
  <c r="K3040" i="7"/>
  <c r="L3040" i="7"/>
  <c r="M3040" i="7"/>
  <c r="N3040" i="7"/>
  <c r="A3041" i="7"/>
  <c r="D3041" i="7"/>
  <c r="E3041" i="7"/>
  <c r="F3041" i="7"/>
  <c r="G3041" i="7"/>
  <c r="H3041" i="7"/>
  <c r="I3041" i="7"/>
  <c r="J3041" i="7"/>
  <c r="K3041" i="7"/>
  <c r="L3041" i="7"/>
  <c r="M3041" i="7"/>
  <c r="N3041" i="7"/>
  <c r="A3042" i="7"/>
  <c r="D3042" i="7"/>
  <c r="E3042" i="7"/>
  <c r="F3042" i="7"/>
  <c r="G3042" i="7"/>
  <c r="H3042" i="7"/>
  <c r="I3042" i="7"/>
  <c r="J3042" i="7"/>
  <c r="K3042" i="7"/>
  <c r="L3042" i="7"/>
  <c r="M3042" i="7"/>
  <c r="N3042" i="7"/>
  <c r="A3043" i="7"/>
  <c r="D3043" i="7"/>
  <c r="E3043" i="7"/>
  <c r="F3043" i="7"/>
  <c r="G3043" i="7"/>
  <c r="H3043" i="7"/>
  <c r="I3043" i="7"/>
  <c r="J3043" i="7"/>
  <c r="K3043" i="7"/>
  <c r="L3043" i="7"/>
  <c r="M3043" i="7"/>
  <c r="N3043" i="7"/>
  <c r="A3044" i="7"/>
  <c r="D3044" i="7"/>
  <c r="E3044" i="7"/>
  <c r="F3044" i="7"/>
  <c r="G3044" i="7"/>
  <c r="H3044" i="7"/>
  <c r="I3044" i="7"/>
  <c r="J3044" i="7"/>
  <c r="K3044" i="7"/>
  <c r="L3044" i="7"/>
  <c r="M3044" i="7"/>
  <c r="N3044" i="7"/>
  <c r="A3045" i="7"/>
  <c r="D3045" i="7"/>
  <c r="E3045" i="7"/>
  <c r="F3045" i="7"/>
  <c r="G3045" i="7"/>
  <c r="H3045" i="7"/>
  <c r="I3045" i="7"/>
  <c r="J3045" i="7"/>
  <c r="K3045" i="7"/>
  <c r="L3045" i="7"/>
  <c r="M3045" i="7"/>
  <c r="N3045" i="7"/>
  <c r="A3046" i="7"/>
  <c r="D3046" i="7"/>
  <c r="E3046" i="7"/>
  <c r="F3046" i="7"/>
  <c r="G3046" i="7"/>
  <c r="H3046" i="7"/>
  <c r="I3046" i="7"/>
  <c r="J3046" i="7"/>
  <c r="K3046" i="7"/>
  <c r="L3046" i="7"/>
  <c r="M3046" i="7"/>
  <c r="N3046" i="7"/>
  <c r="A3047" i="7"/>
  <c r="D3047" i="7"/>
  <c r="E3047" i="7"/>
  <c r="F3047" i="7"/>
  <c r="G3047" i="7"/>
  <c r="H3047" i="7"/>
  <c r="I3047" i="7"/>
  <c r="J3047" i="7"/>
  <c r="K3047" i="7"/>
  <c r="L3047" i="7"/>
  <c r="M3047" i="7"/>
  <c r="N3047" i="7"/>
  <c r="A3048" i="7"/>
  <c r="D3048" i="7"/>
  <c r="E3048" i="7"/>
  <c r="F3048" i="7"/>
  <c r="G3048" i="7"/>
  <c r="H3048" i="7"/>
  <c r="I3048" i="7"/>
  <c r="J3048" i="7"/>
  <c r="K3048" i="7"/>
  <c r="L3048" i="7"/>
  <c r="M3048" i="7"/>
  <c r="N3048" i="7"/>
  <c r="A3049" i="7"/>
  <c r="D3049" i="7"/>
  <c r="E3049" i="7"/>
  <c r="F3049" i="7"/>
  <c r="G3049" i="7"/>
  <c r="H3049" i="7"/>
  <c r="I3049" i="7"/>
  <c r="J3049" i="7"/>
  <c r="K3049" i="7"/>
  <c r="L3049" i="7"/>
  <c r="M3049" i="7"/>
  <c r="N3049" i="7"/>
  <c r="A3050" i="7"/>
  <c r="D3050" i="7"/>
  <c r="E3050" i="7"/>
  <c r="F3050" i="7"/>
  <c r="G3050" i="7"/>
  <c r="H3050" i="7"/>
  <c r="I3050" i="7"/>
  <c r="J3050" i="7"/>
  <c r="K3050" i="7"/>
  <c r="L3050" i="7"/>
  <c r="M3050" i="7"/>
  <c r="N3050" i="7"/>
  <c r="A3051" i="7"/>
  <c r="D3051" i="7"/>
  <c r="E3051" i="7"/>
  <c r="F3051" i="7"/>
  <c r="G3051" i="7"/>
  <c r="H3051" i="7"/>
  <c r="I3051" i="7"/>
  <c r="J3051" i="7"/>
  <c r="K3051" i="7"/>
  <c r="L3051" i="7"/>
  <c r="M3051" i="7"/>
  <c r="N3051" i="7"/>
  <c r="A3052" i="7"/>
  <c r="D3052" i="7"/>
  <c r="E3052" i="7"/>
  <c r="F3052" i="7"/>
  <c r="G3052" i="7"/>
  <c r="H3052" i="7"/>
  <c r="I3052" i="7"/>
  <c r="J3052" i="7"/>
  <c r="K3052" i="7"/>
  <c r="L3052" i="7"/>
  <c r="M3052" i="7"/>
  <c r="N3052" i="7"/>
  <c r="A3053" i="7"/>
  <c r="D3053" i="7"/>
  <c r="E3053" i="7"/>
  <c r="F3053" i="7"/>
  <c r="G3053" i="7"/>
  <c r="H3053" i="7"/>
  <c r="I3053" i="7"/>
  <c r="J3053" i="7"/>
  <c r="K3053" i="7"/>
  <c r="L3053" i="7"/>
  <c r="M3053" i="7"/>
  <c r="N3053" i="7"/>
  <c r="A3054" i="7"/>
  <c r="D3054" i="7"/>
  <c r="E3054" i="7"/>
  <c r="F3054" i="7"/>
  <c r="G3054" i="7"/>
  <c r="H3054" i="7"/>
  <c r="I3054" i="7"/>
  <c r="J3054" i="7"/>
  <c r="K3054" i="7"/>
  <c r="L3054" i="7"/>
  <c r="M3054" i="7"/>
  <c r="N3054" i="7"/>
  <c r="A3055" i="7"/>
  <c r="D3055" i="7"/>
  <c r="E3055" i="7"/>
  <c r="F3055" i="7"/>
  <c r="G3055" i="7"/>
  <c r="H3055" i="7"/>
  <c r="I3055" i="7"/>
  <c r="J3055" i="7"/>
  <c r="K3055" i="7"/>
  <c r="L3055" i="7"/>
  <c r="M3055" i="7"/>
  <c r="N3055" i="7"/>
  <c r="A3056" i="7"/>
  <c r="D3056" i="7"/>
  <c r="E3056" i="7"/>
  <c r="F3056" i="7"/>
  <c r="G3056" i="7"/>
  <c r="H3056" i="7"/>
  <c r="I3056" i="7"/>
  <c r="J3056" i="7"/>
  <c r="K3056" i="7"/>
  <c r="L3056" i="7"/>
  <c r="M3056" i="7"/>
  <c r="N3056" i="7"/>
  <c r="A3057" i="7"/>
  <c r="D3057" i="7"/>
  <c r="E3057" i="7"/>
  <c r="F3057" i="7"/>
  <c r="G3057" i="7"/>
  <c r="H3057" i="7"/>
  <c r="I3057" i="7"/>
  <c r="J3057" i="7"/>
  <c r="K3057" i="7"/>
  <c r="L3057" i="7"/>
  <c r="M3057" i="7"/>
  <c r="N3057" i="7"/>
  <c r="A3058" i="7"/>
  <c r="D3058" i="7"/>
  <c r="E3058" i="7"/>
  <c r="F3058" i="7"/>
  <c r="G3058" i="7"/>
  <c r="H3058" i="7"/>
  <c r="I3058" i="7"/>
  <c r="J3058" i="7"/>
  <c r="K3058" i="7"/>
  <c r="L3058" i="7"/>
  <c r="M3058" i="7"/>
  <c r="N3058" i="7"/>
  <c r="A3059" i="7"/>
  <c r="D3059" i="7"/>
  <c r="E3059" i="7"/>
  <c r="F3059" i="7"/>
  <c r="G3059" i="7"/>
  <c r="H3059" i="7"/>
  <c r="I3059" i="7"/>
  <c r="J3059" i="7"/>
  <c r="K3059" i="7"/>
  <c r="L3059" i="7"/>
  <c r="M3059" i="7"/>
  <c r="N3059" i="7"/>
  <c r="A3060" i="7"/>
  <c r="D3060" i="7"/>
  <c r="E3060" i="7"/>
  <c r="F3060" i="7"/>
  <c r="G3060" i="7"/>
  <c r="H3060" i="7"/>
  <c r="I3060" i="7"/>
  <c r="J3060" i="7"/>
  <c r="K3060" i="7"/>
  <c r="L3060" i="7"/>
  <c r="M3060" i="7"/>
  <c r="N3060" i="7"/>
  <c r="A3061" i="7"/>
  <c r="D3061" i="7"/>
  <c r="E3061" i="7"/>
  <c r="F3061" i="7"/>
  <c r="G3061" i="7"/>
  <c r="H3061" i="7"/>
  <c r="I3061" i="7"/>
  <c r="J3061" i="7"/>
  <c r="K3061" i="7"/>
  <c r="L3061" i="7"/>
  <c r="M3061" i="7"/>
  <c r="N3061" i="7"/>
  <c r="A3062" i="7"/>
  <c r="D3062" i="7"/>
  <c r="E3062" i="7"/>
  <c r="F3062" i="7"/>
  <c r="G3062" i="7"/>
  <c r="H3062" i="7"/>
  <c r="I3062" i="7"/>
  <c r="J3062" i="7"/>
  <c r="K3062" i="7"/>
  <c r="L3062" i="7"/>
  <c r="M3062" i="7"/>
  <c r="N3062" i="7"/>
  <c r="A3063" i="7"/>
  <c r="D3063" i="7"/>
  <c r="E3063" i="7"/>
  <c r="F3063" i="7"/>
  <c r="G3063" i="7"/>
  <c r="H3063" i="7"/>
  <c r="I3063" i="7"/>
  <c r="J3063" i="7"/>
  <c r="K3063" i="7"/>
  <c r="L3063" i="7"/>
  <c r="M3063" i="7"/>
  <c r="N3063" i="7"/>
  <c r="A3064" i="7"/>
  <c r="D3064" i="7"/>
  <c r="E3064" i="7"/>
  <c r="F3064" i="7"/>
  <c r="G3064" i="7"/>
  <c r="H3064" i="7"/>
  <c r="I3064" i="7"/>
  <c r="J3064" i="7"/>
  <c r="K3064" i="7"/>
  <c r="L3064" i="7"/>
  <c r="M3064" i="7"/>
  <c r="N3064" i="7"/>
  <c r="A3065" i="7"/>
  <c r="D3065" i="7"/>
  <c r="E3065" i="7"/>
  <c r="F3065" i="7"/>
  <c r="G3065" i="7"/>
  <c r="H3065" i="7"/>
  <c r="I3065" i="7"/>
  <c r="J3065" i="7"/>
  <c r="K3065" i="7"/>
  <c r="L3065" i="7"/>
  <c r="M3065" i="7"/>
  <c r="N3065" i="7"/>
  <c r="A3066" i="7"/>
  <c r="D3066" i="7"/>
  <c r="E3066" i="7"/>
  <c r="F3066" i="7"/>
  <c r="G3066" i="7"/>
  <c r="H3066" i="7"/>
  <c r="I3066" i="7"/>
  <c r="J3066" i="7"/>
  <c r="K3066" i="7"/>
  <c r="L3066" i="7"/>
  <c r="M3066" i="7"/>
  <c r="N3066" i="7"/>
  <c r="A3067" i="7"/>
  <c r="D3067" i="7"/>
  <c r="E3067" i="7"/>
  <c r="F3067" i="7"/>
  <c r="G3067" i="7"/>
  <c r="H3067" i="7"/>
  <c r="I3067" i="7"/>
  <c r="J3067" i="7"/>
  <c r="K3067" i="7"/>
  <c r="L3067" i="7"/>
  <c r="M3067" i="7"/>
  <c r="N3067" i="7"/>
  <c r="A3068" i="7"/>
  <c r="D3068" i="7"/>
  <c r="E3068" i="7"/>
  <c r="F3068" i="7"/>
  <c r="G3068" i="7"/>
  <c r="H3068" i="7"/>
  <c r="I3068" i="7"/>
  <c r="J3068" i="7"/>
  <c r="K3068" i="7"/>
  <c r="L3068" i="7"/>
  <c r="M3068" i="7"/>
  <c r="N3068" i="7"/>
  <c r="A3069" i="7"/>
  <c r="D3069" i="7"/>
  <c r="E3069" i="7"/>
  <c r="F3069" i="7"/>
  <c r="G3069" i="7"/>
  <c r="H3069" i="7"/>
  <c r="I3069" i="7"/>
  <c r="J3069" i="7"/>
  <c r="K3069" i="7"/>
  <c r="L3069" i="7"/>
  <c r="M3069" i="7"/>
  <c r="N3069" i="7"/>
  <c r="A3070" i="7"/>
  <c r="D3070" i="7"/>
  <c r="E3070" i="7"/>
  <c r="F3070" i="7"/>
  <c r="G3070" i="7"/>
  <c r="H3070" i="7"/>
  <c r="I3070" i="7"/>
  <c r="J3070" i="7"/>
  <c r="K3070" i="7"/>
  <c r="L3070" i="7"/>
  <c r="M3070" i="7"/>
  <c r="N3070" i="7"/>
  <c r="A3071" i="7"/>
  <c r="D3071" i="7"/>
  <c r="E3071" i="7"/>
  <c r="F3071" i="7"/>
  <c r="G3071" i="7"/>
  <c r="H3071" i="7"/>
  <c r="I3071" i="7"/>
  <c r="J3071" i="7"/>
  <c r="K3071" i="7"/>
  <c r="L3071" i="7"/>
  <c r="M3071" i="7"/>
  <c r="N3071" i="7"/>
  <c r="A3072" i="7"/>
  <c r="D3072" i="7"/>
  <c r="E3072" i="7"/>
  <c r="F3072" i="7"/>
  <c r="G3072" i="7"/>
  <c r="H3072" i="7"/>
  <c r="I3072" i="7"/>
  <c r="J3072" i="7"/>
  <c r="K3072" i="7"/>
  <c r="L3072" i="7"/>
  <c r="M3072" i="7"/>
  <c r="N3072" i="7"/>
  <c r="A3073" i="7"/>
  <c r="D3073" i="7"/>
  <c r="E3073" i="7"/>
  <c r="F3073" i="7"/>
  <c r="G3073" i="7"/>
  <c r="H3073" i="7"/>
  <c r="I3073" i="7"/>
  <c r="J3073" i="7"/>
  <c r="K3073" i="7"/>
  <c r="L3073" i="7"/>
  <c r="M3073" i="7"/>
  <c r="N3073" i="7"/>
  <c r="A3074" i="7"/>
  <c r="D3074" i="7"/>
  <c r="E3074" i="7"/>
  <c r="F3074" i="7"/>
  <c r="G3074" i="7"/>
  <c r="H3074" i="7"/>
  <c r="I3074" i="7"/>
  <c r="J3074" i="7"/>
  <c r="K3074" i="7"/>
  <c r="L3074" i="7"/>
  <c r="M3074" i="7"/>
  <c r="N3074" i="7"/>
  <c r="A3075" i="7"/>
  <c r="D3075" i="7"/>
  <c r="E3075" i="7"/>
  <c r="F3075" i="7"/>
  <c r="G3075" i="7"/>
  <c r="H3075" i="7"/>
  <c r="I3075" i="7"/>
  <c r="J3075" i="7"/>
  <c r="K3075" i="7"/>
  <c r="L3075" i="7"/>
  <c r="M3075" i="7"/>
  <c r="N3075" i="7"/>
  <c r="A3076" i="7"/>
  <c r="D3076" i="7"/>
  <c r="E3076" i="7"/>
  <c r="F3076" i="7"/>
  <c r="G3076" i="7"/>
  <c r="H3076" i="7"/>
  <c r="I3076" i="7"/>
  <c r="J3076" i="7"/>
  <c r="K3076" i="7"/>
  <c r="L3076" i="7"/>
  <c r="M3076" i="7"/>
  <c r="N3076" i="7"/>
  <c r="A3077" i="7"/>
  <c r="D3077" i="7"/>
  <c r="E3077" i="7"/>
  <c r="F3077" i="7"/>
  <c r="G3077" i="7"/>
  <c r="H3077" i="7"/>
  <c r="I3077" i="7"/>
  <c r="J3077" i="7"/>
  <c r="K3077" i="7"/>
  <c r="L3077" i="7"/>
  <c r="M3077" i="7"/>
  <c r="N3077" i="7"/>
  <c r="A3078" i="7"/>
  <c r="D3078" i="7"/>
  <c r="E3078" i="7"/>
  <c r="F3078" i="7"/>
  <c r="G3078" i="7"/>
  <c r="H3078" i="7"/>
  <c r="I3078" i="7"/>
  <c r="J3078" i="7"/>
  <c r="K3078" i="7"/>
  <c r="L3078" i="7"/>
  <c r="M3078" i="7"/>
  <c r="N3078" i="7"/>
  <c r="A3079" i="7"/>
  <c r="D3079" i="7"/>
  <c r="E3079" i="7"/>
  <c r="F3079" i="7"/>
  <c r="G3079" i="7"/>
  <c r="H3079" i="7"/>
  <c r="I3079" i="7"/>
  <c r="J3079" i="7"/>
  <c r="K3079" i="7"/>
  <c r="L3079" i="7"/>
  <c r="M3079" i="7"/>
  <c r="N3079" i="7"/>
  <c r="A3080" i="7"/>
  <c r="D3080" i="7"/>
  <c r="E3080" i="7"/>
  <c r="F3080" i="7"/>
  <c r="G3080" i="7"/>
  <c r="H3080" i="7"/>
  <c r="I3080" i="7"/>
  <c r="J3080" i="7"/>
  <c r="K3080" i="7"/>
  <c r="L3080" i="7"/>
  <c r="M3080" i="7"/>
  <c r="N3080" i="7"/>
  <c r="A3081" i="7"/>
  <c r="D3081" i="7"/>
  <c r="E3081" i="7"/>
  <c r="F3081" i="7"/>
  <c r="G3081" i="7"/>
  <c r="H3081" i="7"/>
  <c r="I3081" i="7"/>
  <c r="J3081" i="7"/>
  <c r="K3081" i="7"/>
  <c r="L3081" i="7"/>
  <c r="M3081" i="7"/>
  <c r="N3081" i="7"/>
  <c r="A3082" i="7"/>
  <c r="D3082" i="7"/>
  <c r="E3082" i="7"/>
  <c r="F3082" i="7"/>
  <c r="G3082" i="7"/>
  <c r="H3082" i="7"/>
  <c r="I3082" i="7"/>
  <c r="J3082" i="7"/>
  <c r="K3082" i="7"/>
  <c r="L3082" i="7"/>
  <c r="M3082" i="7"/>
  <c r="N3082" i="7"/>
  <c r="A3083" i="7"/>
  <c r="D3083" i="7"/>
  <c r="E3083" i="7"/>
  <c r="F3083" i="7"/>
  <c r="G3083" i="7"/>
  <c r="H3083" i="7"/>
  <c r="I3083" i="7"/>
  <c r="J3083" i="7"/>
  <c r="K3083" i="7"/>
  <c r="L3083" i="7"/>
  <c r="M3083" i="7"/>
  <c r="N3083" i="7"/>
  <c r="A3084" i="7"/>
  <c r="D3084" i="7"/>
  <c r="E3084" i="7"/>
  <c r="F3084" i="7"/>
  <c r="G3084" i="7"/>
  <c r="H3084" i="7"/>
  <c r="I3084" i="7"/>
  <c r="J3084" i="7"/>
  <c r="K3084" i="7"/>
  <c r="L3084" i="7"/>
  <c r="M3084" i="7"/>
  <c r="N3084" i="7"/>
  <c r="A3085" i="7"/>
  <c r="D3085" i="7"/>
  <c r="E3085" i="7"/>
  <c r="F3085" i="7"/>
  <c r="G3085" i="7"/>
  <c r="H3085" i="7"/>
  <c r="I3085" i="7"/>
  <c r="J3085" i="7"/>
  <c r="K3085" i="7"/>
  <c r="L3085" i="7"/>
  <c r="M3085" i="7"/>
  <c r="N3085" i="7"/>
  <c r="A3086" i="7"/>
  <c r="D3086" i="7"/>
  <c r="E3086" i="7"/>
  <c r="F3086" i="7"/>
  <c r="G3086" i="7"/>
  <c r="H3086" i="7"/>
  <c r="I3086" i="7"/>
  <c r="J3086" i="7"/>
  <c r="K3086" i="7"/>
  <c r="L3086" i="7"/>
  <c r="M3086" i="7"/>
  <c r="N3086" i="7"/>
  <c r="A3087" i="7"/>
  <c r="D3087" i="7"/>
  <c r="E3087" i="7"/>
  <c r="F3087" i="7"/>
  <c r="G3087" i="7"/>
  <c r="H3087" i="7"/>
  <c r="I3087" i="7"/>
  <c r="J3087" i="7"/>
  <c r="K3087" i="7"/>
  <c r="L3087" i="7"/>
  <c r="M3087" i="7"/>
  <c r="N3087" i="7"/>
  <c r="A3088" i="7"/>
  <c r="D3088" i="7"/>
  <c r="E3088" i="7"/>
  <c r="F3088" i="7"/>
  <c r="G3088" i="7"/>
  <c r="H3088" i="7"/>
  <c r="I3088" i="7"/>
  <c r="J3088" i="7"/>
  <c r="K3088" i="7"/>
  <c r="L3088" i="7"/>
  <c r="M3088" i="7"/>
  <c r="N3088" i="7"/>
  <c r="A3089" i="7"/>
  <c r="D3089" i="7"/>
  <c r="E3089" i="7"/>
  <c r="F3089" i="7"/>
  <c r="G3089" i="7"/>
  <c r="H3089" i="7"/>
  <c r="I3089" i="7"/>
  <c r="J3089" i="7"/>
  <c r="K3089" i="7"/>
  <c r="L3089" i="7"/>
  <c r="M3089" i="7"/>
  <c r="N3089" i="7"/>
  <c r="A3090" i="7"/>
  <c r="D3090" i="7"/>
  <c r="E3090" i="7"/>
  <c r="F3090" i="7"/>
  <c r="G3090" i="7"/>
  <c r="H3090" i="7"/>
  <c r="I3090" i="7"/>
  <c r="J3090" i="7"/>
  <c r="K3090" i="7"/>
  <c r="L3090" i="7"/>
  <c r="M3090" i="7"/>
  <c r="N3090" i="7"/>
  <c r="A3091" i="7"/>
  <c r="D3091" i="7"/>
  <c r="E3091" i="7"/>
  <c r="F3091" i="7"/>
  <c r="G3091" i="7"/>
  <c r="H3091" i="7"/>
  <c r="I3091" i="7"/>
  <c r="J3091" i="7"/>
  <c r="K3091" i="7"/>
  <c r="L3091" i="7"/>
  <c r="M3091" i="7"/>
  <c r="N3091" i="7"/>
  <c r="A3092" i="7"/>
  <c r="D3092" i="7"/>
  <c r="E3092" i="7"/>
  <c r="F3092" i="7"/>
  <c r="G3092" i="7"/>
  <c r="H3092" i="7"/>
  <c r="I3092" i="7"/>
  <c r="J3092" i="7"/>
  <c r="K3092" i="7"/>
  <c r="L3092" i="7"/>
  <c r="M3092" i="7"/>
  <c r="N3092" i="7"/>
  <c r="A3093" i="7"/>
  <c r="D3093" i="7"/>
  <c r="E3093" i="7"/>
  <c r="F3093" i="7"/>
  <c r="G3093" i="7"/>
  <c r="H3093" i="7"/>
  <c r="I3093" i="7"/>
  <c r="J3093" i="7"/>
  <c r="K3093" i="7"/>
  <c r="L3093" i="7"/>
  <c r="M3093" i="7"/>
  <c r="N3093" i="7"/>
  <c r="A3094" i="7"/>
  <c r="D3094" i="7"/>
  <c r="E3094" i="7"/>
  <c r="F3094" i="7"/>
  <c r="G3094" i="7"/>
  <c r="H3094" i="7"/>
  <c r="I3094" i="7"/>
  <c r="J3094" i="7"/>
  <c r="K3094" i="7"/>
  <c r="L3094" i="7"/>
  <c r="M3094" i="7"/>
  <c r="N3094" i="7"/>
  <c r="A3095" i="7"/>
  <c r="D3095" i="7"/>
  <c r="E3095" i="7"/>
  <c r="F3095" i="7"/>
  <c r="G3095" i="7"/>
  <c r="H3095" i="7"/>
  <c r="I3095" i="7"/>
  <c r="J3095" i="7"/>
  <c r="K3095" i="7"/>
  <c r="L3095" i="7"/>
  <c r="M3095" i="7"/>
  <c r="N3095" i="7"/>
  <c r="A3096" i="7"/>
  <c r="D3096" i="7"/>
  <c r="E3096" i="7"/>
  <c r="F3096" i="7"/>
  <c r="G3096" i="7"/>
  <c r="H3096" i="7"/>
  <c r="I3096" i="7"/>
  <c r="J3096" i="7"/>
  <c r="K3096" i="7"/>
  <c r="L3096" i="7"/>
  <c r="M3096" i="7"/>
  <c r="N3096" i="7"/>
  <c r="A3097" i="7"/>
  <c r="D3097" i="7"/>
  <c r="E3097" i="7"/>
  <c r="F3097" i="7"/>
  <c r="G3097" i="7"/>
  <c r="H3097" i="7"/>
  <c r="I3097" i="7"/>
  <c r="J3097" i="7"/>
  <c r="K3097" i="7"/>
  <c r="L3097" i="7"/>
  <c r="M3097" i="7"/>
  <c r="N3097" i="7"/>
  <c r="A3098" i="7"/>
  <c r="D3098" i="7"/>
  <c r="E3098" i="7"/>
  <c r="F3098" i="7"/>
  <c r="G3098" i="7"/>
  <c r="H3098" i="7"/>
  <c r="I3098" i="7"/>
  <c r="J3098" i="7"/>
  <c r="K3098" i="7"/>
  <c r="L3098" i="7"/>
  <c r="M3098" i="7"/>
  <c r="N3098" i="7"/>
  <c r="A3099" i="7"/>
  <c r="D3099" i="7"/>
  <c r="E3099" i="7"/>
  <c r="F3099" i="7"/>
  <c r="G3099" i="7"/>
  <c r="H3099" i="7"/>
  <c r="I3099" i="7"/>
  <c r="J3099" i="7"/>
  <c r="K3099" i="7"/>
  <c r="L3099" i="7"/>
  <c r="M3099" i="7"/>
  <c r="N3099" i="7"/>
  <c r="A3100" i="7"/>
  <c r="D3100" i="7"/>
  <c r="E3100" i="7"/>
  <c r="F3100" i="7"/>
  <c r="G3100" i="7"/>
  <c r="H3100" i="7"/>
  <c r="I3100" i="7"/>
  <c r="J3100" i="7"/>
  <c r="K3100" i="7"/>
  <c r="L3100" i="7"/>
  <c r="M3100" i="7"/>
  <c r="N3100" i="7"/>
  <c r="A3101" i="7"/>
  <c r="D3101" i="7"/>
  <c r="E3101" i="7"/>
  <c r="F3101" i="7"/>
  <c r="G3101" i="7"/>
  <c r="H3101" i="7"/>
  <c r="I3101" i="7"/>
  <c r="J3101" i="7"/>
  <c r="K3101" i="7"/>
  <c r="L3101" i="7"/>
  <c r="M3101" i="7"/>
  <c r="N3101" i="7"/>
  <c r="A3102" i="7"/>
  <c r="D3102" i="7"/>
  <c r="E3102" i="7"/>
  <c r="F3102" i="7"/>
  <c r="G3102" i="7"/>
  <c r="H3102" i="7"/>
  <c r="I3102" i="7"/>
  <c r="J3102" i="7"/>
  <c r="K3102" i="7"/>
  <c r="L3102" i="7"/>
  <c r="M3102" i="7"/>
  <c r="N3102" i="7"/>
  <c r="A3103" i="7"/>
  <c r="D3103" i="7"/>
  <c r="E3103" i="7"/>
  <c r="F3103" i="7"/>
  <c r="G3103" i="7"/>
  <c r="H3103" i="7"/>
  <c r="I3103" i="7"/>
  <c r="J3103" i="7"/>
  <c r="K3103" i="7"/>
  <c r="L3103" i="7"/>
  <c r="M3103" i="7"/>
  <c r="N3103" i="7"/>
  <c r="A3104" i="7"/>
  <c r="D3104" i="7"/>
  <c r="E3104" i="7"/>
  <c r="F3104" i="7"/>
  <c r="G3104" i="7"/>
  <c r="H3104" i="7"/>
  <c r="I3104" i="7"/>
  <c r="J3104" i="7"/>
  <c r="K3104" i="7"/>
  <c r="L3104" i="7"/>
  <c r="M3104" i="7"/>
  <c r="N3104" i="7"/>
  <c r="A3105" i="7"/>
  <c r="D3105" i="7"/>
  <c r="E3105" i="7"/>
  <c r="F3105" i="7"/>
  <c r="G3105" i="7"/>
  <c r="H3105" i="7"/>
  <c r="I3105" i="7"/>
  <c r="J3105" i="7"/>
  <c r="K3105" i="7"/>
  <c r="L3105" i="7"/>
  <c r="M3105" i="7"/>
  <c r="N3105" i="7"/>
  <c r="A3106" i="7"/>
  <c r="D3106" i="7"/>
  <c r="E3106" i="7"/>
  <c r="F3106" i="7"/>
  <c r="G3106" i="7"/>
  <c r="H3106" i="7"/>
  <c r="I3106" i="7"/>
  <c r="J3106" i="7"/>
  <c r="K3106" i="7"/>
  <c r="L3106" i="7"/>
  <c r="M3106" i="7"/>
  <c r="N3106" i="7"/>
  <c r="A3107" i="7"/>
  <c r="D3107" i="7"/>
  <c r="E3107" i="7"/>
  <c r="F3107" i="7"/>
  <c r="G3107" i="7"/>
  <c r="H3107" i="7"/>
  <c r="I3107" i="7"/>
  <c r="J3107" i="7"/>
  <c r="K3107" i="7"/>
  <c r="L3107" i="7"/>
  <c r="M3107" i="7"/>
  <c r="N3107" i="7"/>
  <c r="A3108" i="7"/>
  <c r="D3108" i="7"/>
  <c r="E3108" i="7"/>
  <c r="F3108" i="7"/>
  <c r="G3108" i="7"/>
  <c r="H3108" i="7"/>
  <c r="I3108" i="7"/>
  <c r="J3108" i="7"/>
  <c r="K3108" i="7"/>
  <c r="L3108" i="7"/>
  <c r="M3108" i="7"/>
  <c r="N3108" i="7"/>
  <c r="A3109" i="7"/>
  <c r="D3109" i="7"/>
  <c r="E3109" i="7"/>
  <c r="F3109" i="7"/>
  <c r="G3109" i="7"/>
  <c r="H3109" i="7"/>
  <c r="I3109" i="7"/>
  <c r="J3109" i="7"/>
  <c r="K3109" i="7"/>
  <c r="L3109" i="7"/>
  <c r="M3109" i="7"/>
  <c r="N3109" i="7"/>
  <c r="A3110" i="7"/>
  <c r="D3110" i="7"/>
  <c r="E3110" i="7"/>
  <c r="F3110" i="7"/>
  <c r="G3110" i="7"/>
  <c r="H3110" i="7"/>
  <c r="I3110" i="7"/>
  <c r="J3110" i="7"/>
  <c r="K3110" i="7"/>
  <c r="L3110" i="7"/>
  <c r="M3110" i="7"/>
  <c r="N3110" i="7"/>
  <c r="A3111" i="7"/>
  <c r="D3111" i="7"/>
  <c r="E3111" i="7"/>
  <c r="F3111" i="7"/>
  <c r="G3111" i="7"/>
  <c r="H3111" i="7"/>
  <c r="I3111" i="7"/>
  <c r="J3111" i="7"/>
  <c r="K3111" i="7"/>
  <c r="L3111" i="7"/>
  <c r="M3111" i="7"/>
  <c r="N3111" i="7"/>
  <c r="A3112" i="7"/>
  <c r="D3112" i="7"/>
  <c r="E3112" i="7"/>
  <c r="F3112" i="7"/>
  <c r="G3112" i="7"/>
  <c r="H3112" i="7"/>
  <c r="I3112" i="7"/>
  <c r="J3112" i="7"/>
  <c r="K3112" i="7"/>
  <c r="L3112" i="7"/>
  <c r="M3112" i="7"/>
  <c r="N3112" i="7"/>
  <c r="A3113" i="7"/>
  <c r="D3113" i="7"/>
  <c r="E3113" i="7"/>
  <c r="F3113" i="7"/>
  <c r="G3113" i="7"/>
  <c r="H3113" i="7"/>
  <c r="I3113" i="7"/>
  <c r="J3113" i="7"/>
  <c r="K3113" i="7"/>
  <c r="L3113" i="7"/>
  <c r="M3113" i="7"/>
  <c r="N3113" i="7"/>
  <c r="A3114" i="7"/>
  <c r="D3114" i="7"/>
  <c r="E3114" i="7"/>
  <c r="F3114" i="7"/>
  <c r="G3114" i="7"/>
  <c r="H3114" i="7"/>
  <c r="I3114" i="7"/>
  <c r="J3114" i="7"/>
  <c r="K3114" i="7"/>
  <c r="L3114" i="7"/>
  <c r="M3114" i="7"/>
  <c r="N3114" i="7"/>
  <c r="A3115" i="7"/>
  <c r="D3115" i="7"/>
  <c r="E3115" i="7"/>
  <c r="F3115" i="7"/>
  <c r="G3115" i="7"/>
  <c r="H3115" i="7"/>
  <c r="I3115" i="7"/>
  <c r="J3115" i="7"/>
  <c r="K3115" i="7"/>
  <c r="L3115" i="7"/>
  <c r="M3115" i="7"/>
  <c r="N3115" i="7"/>
  <c r="A3116" i="7"/>
  <c r="D3116" i="7"/>
  <c r="E3116" i="7"/>
  <c r="F3116" i="7"/>
  <c r="G3116" i="7"/>
  <c r="H3116" i="7"/>
  <c r="I3116" i="7"/>
  <c r="J3116" i="7"/>
  <c r="K3116" i="7"/>
  <c r="L3116" i="7"/>
  <c r="M3116" i="7"/>
  <c r="N3116" i="7"/>
  <c r="A3117" i="7"/>
  <c r="D3117" i="7"/>
  <c r="E3117" i="7"/>
  <c r="F3117" i="7"/>
  <c r="G3117" i="7"/>
  <c r="H3117" i="7"/>
  <c r="I3117" i="7"/>
  <c r="J3117" i="7"/>
  <c r="K3117" i="7"/>
  <c r="L3117" i="7"/>
  <c r="M3117" i="7"/>
  <c r="N3117" i="7"/>
  <c r="A3118" i="7"/>
  <c r="D3118" i="7"/>
  <c r="E3118" i="7"/>
  <c r="F3118" i="7"/>
  <c r="G3118" i="7"/>
  <c r="H3118" i="7"/>
  <c r="I3118" i="7"/>
  <c r="J3118" i="7"/>
  <c r="K3118" i="7"/>
  <c r="L3118" i="7"/>
  <c r="M3118" i="7"/>
  <c r="N3118" i="7"/>
  <c r="A3119" i="7"/>
  <c r="D3119" i="7"/>
  <c r="E3119" i="7"/>
  <c r="F3119" i="7"/>
  <c r="G3119" i="7"/>
  <c r="H3119" i="7"/>
  <c r="I3119" i="7"/>
  <c r="J3119" i="7"/>
  <c r="K3119" i="7"/>
  <c r="L3119" i="7"/>
  <c r="M3119" i="7"/>
  <c r="N3119" i="7"/>
  <c r="A3120" i="7"/>
  <c r="D3120" i="7"/>
  <c r="E3120" i="7"/>
  <c r="F3120" i="7"/>
  <c r="G3120" i="7"/>
  <c r="H3120" i="7"/>
  <c r="I3120" i="7"/>
  <c r="J3120" i="7"/>
  <c r="K3120" i="7"/>
  <c r="L3120" i="7"/>
  <c r="M3120" i="7"/>
  <c r="N3120" i="7"/>
  <c r="A3121" i="7"/>
  <c r="D3121" i="7"/>
  <c r="E3121" i="7"/>
  <c r="F3121" i="7"/>
  <c r="G3121" i="7"/>
  <c r="H3121" i="7"/>
  <c r="I3121" i="7"/>
  <c r="J3121" i="7"/>
  <c r="K3121" i="7"/>
  <c r="L3121" i="7"/>
  <c r="M3121" i="7"/>
  <c r="N3121" i="7"/>
  <c r="A3122" i="7"/>
  <c r="D3122" i="7"/>
  <c r="E3122" i="7"/>
  <c r="F3122" i="7"/>
  <c r="G3122" i="7"/>
  <c r="H3122" i="7"/>
  <c r="I3122" i="7"/>
  <c r="J3122" i="7"/>
  <c r="K3122" i="7"/>
  <c r="L3122" i="7"/>
  <c r="M3122" i="7"/>
  <c r="N3122" i="7"/>
  <c r="A3123" i="7"/>
  <c r="D3123" i="7"/>
  <c r="E3123" i="7"/>
  <c r="F3123" i="7"/>
  <c r="G3123" i="7"/>
  <c r="H3123" i="7"/>
  <c r="I3123" i="7"/>
  <c r="J3123" i="7"/>
  <c r="K3123" i="7"/>
  <c r="L3123" i="7"/>
  <c r="M3123" i="7"/>
  <c r="N3123" i="7"/>
  <c r="A3124" i="7"/>
  <c r="D3124" i="7"/>
  <c r="E3124" i="7"/>
  <c r="F3124" i="7"/>
  <c r="G3124" i="7"/>
  <c r="H3124" i="7"/>
  <c r="I3124" i="7"/>
  <c r="J3124" i="7"/>
  <c r="K3124" i="7"/>
  <c r="L3124" i="7"/>
  <c r="M3124" i="7"/>
  <c r="N3124" i="7"/>
  <c r="A3125" i="7"/>
  <c r="D3125" i="7"/>
  <c r="E3125" i="7"/>
  <c r="F3125" i="7"/>
  <c r="G3125" i="7"/>
  <c r="H3125" i="7"/>
  <c r="I3125" i="7"/>
  <c r="J3125" i="7"/>
  <c r="K3125" i="7"/>
  <c r="L3125" i="7"/>
  <c r="M3125" i="7"/>
  <c r="N3125" i="7"/>
  <c r="A3126" i="7"/>
  <c r="D3126" i="7"/>
  <c r="E3126" i="7"/>
  <c r="F3126" i="7"/>
  <c r="G3126" i="7"/>
  <c r="H3126" i="7"/>
  <c r="I3126" i="7"/>
  <c r="J3126" i="7"/>
  <c r="K3126" i="7"/>
  <c r="L3126" i="7"/>
  <c r="M3126" i="7"/>
  <c r="N3126" i="7"/>
  <c r="A3127" i="7"/>
  <c r="D3127" i="7"/>
  <c r="E3127" i="7"/>
  <c r="F3127" i="7"/>
  <c r="G3127" i="7"/>
  <c r="H3127" i="7"/>
  <c r="I3127" i="7"/>
  <c r="J3127" i="7"/>
  <c r="K3127" i="7"/>
  <c r="L3127" i="7"/>
  <c r="M3127" i="7"/>
  <c r="N3127" i="7"/>
  <c r="A3128" i="7"/>
  <c r="D3128" i="7"/>
  <c r="E3128" i="7"/>
  <c r="F3128" i="7"/>
  <c r="G3128" i="7"/>
  <c r="H3128" i="7"/>
  <c r="I3128" i="7"/>
  <c r="J3128" i="7"/>
  <c r="K3128" i="7"/>
  <c r="L3128" i="7"/>
  <c r="M3128" i="7"/>
  <c r="N3128" i="7"/>
  <c r="A3129" i="7"/>
  <c r="D3129" i="7"/>
  <c r="E3129" i="7"/>
  <c r="F3129" i="7"/>
  <c r="G3129" i="7"/>
  <c r="H3129" i="7"/>
  <c r="I3129" i="7"/>
  <c r="J3129" i="7"/>
  <c r="K3129" i="7"/>
  <c r="L3129" i="7"/>
  <c r="M3129" i="7"/>
  <c r="N3129" i="7"/>
  <c r="A3130" i="7"/>
  <c r="D3130" i="7"/>
  <c r="E3130" i="7"/>
  <c r="F3130" i="7"/>
  <c r="G3130" i="7"/>
  <c r="H3130" i="7"/>
  <c r="I3130" i="7"/>
  <c r="J3130" i="7"/>
  <c r="K3130" i="7"/>
  <c r="L3130" i="7"/>
  <c r="M3130" i="7"/>
  <c r="N3130" i="7"/>
  <c r="A3131" i="7"/>
  <c r="D3131" i="7"/>
  <c r="E3131" i="7"/>
  <c r="F3131" i="7"/>
  <c r="G3131" i="7"/>
  <c r="H3131" i="7"/>
  <c r="I3131" i="7"/>
  <c r="J3131" i="7"/>
  <c r="K3131" i="7"/>
  <c r="L3131" i="7"/>
  <c r="M3131" i="7"/>
  <c r="N3131" i="7"/>
  <c r="A3132" i="7"/>
  <c r="D3132" i="7"/>
  <c r="E3132" i="7"/>
  <c r="F3132" i="7"/>
  <c r="G3132" i="7"/>
  <c r="H3132" i="7"/>
  <c r="I3132" i="7"/>
  <c r="J3132" i="7"/>
  <c r="K3132" i="7"/>
  <c r="L3132" i="7"/>
  <c r="M3132" i="7"/>
  <c r="N3132" i="7"/>
  <c r="A3133" i="7"/>
  <c r="D3133" i="7"/>
  <c r="E3133" i="7"/>
  <c r="F3133" i="7"/>
  <c r="G3133" i="7"/>
  <c r="H3133" i="7"/>
  <c r="I3133" i="7"/>
  <c r="J3133" i="7"/>
  <c r="K3133" i="7"/>
  <c r="L3133" i="7"/>
  <c r="M3133" i="7"/>
  <c r="N3133" i="7"/>
  <c r="A3134" i="7"/>
  <c r="D3134" i="7"/>
  <c r="E3134" i="7"/>
  <c r="F3134" i="7"/>
  <c r="G3134" i="7"/>
  <c r="H3134" i="7"/>
  <c r="I3134" i="7"/>
  <c r="J3134" i="7"/>
  <c r="K3134" i="7"/>
  <c r="L3134" i="7"/>
  <c r="M3134" i="7"/>
  <c r="N3134" i="7"/>
  <c r="A3135" i="7"/>
  <c r="D3135" i="7"/>
  <c r="E3135" i="7"/>
  <c r="F3135" i="7"/>
  <c r="G3135" i="7"/>
  <c r="H3135" i="7"/>
  <c r="I3135" i="7"/>
  <c r="J3135" i="7"/>
  <c r="K3135" i="7"/>
  <c r="L3135" i="7"/>
  <c r="M3135" i="7"/>
  <c r="N3135" i="7"/>
  <c r="A3136" i="7"/>
  <c r="D3136" i="7"/>
  <c r="E3136" i="7"/>
  <c r="F3136" i="7"/>
  <c r="G3136" i="7"/>
  <c r="H3136" i="7"/>
  <c r="I3136" i="7"/>
  <c r="J3136" i="7"/>
  <c r="K3136" i="7"/>
  <c r="L3136" i="7"/>
  <c r="M3136" i="7"/>
  <c r="N3136" i="7"/>
  <c r="A3137" i="7"/>
  <c r="D3137" i="7"/>
  <c r="E3137" i="7"/>
  <c r="F3137" i="7"/>
  <c r="G3137" i="7"/>
  <c r="H3137" i="7"/>
  <c r="I3137" i="7"/>
  <c r="J3137" i="7"/>
  <c r="K3137" i="7"/>
  <c r="L3137" i="7"/>
  <c r="M3137" i="7"/>
  <c r="N3137" i="7"/>
  <c r="A3138" i="7"/>
  <c r="D3138" i="7"/>
  <c r="E3138" i="7"/>
  <c r="F3138" i="7"/>
  <c r="G3138" i="7"/>
  <c r="H3138" i="7"/>
  <c r="I3138" i="7"/>
  <c r="J3138" i="7"/>
  <c r="K3138" i="7"/>
  <c r="L3138" i="7"/>
  <c r="M3138" i="7"/>
  <c r="N3138" i="7"/>
  <c r="A3139" i="7"/>
  <c r="D3139" i="7"/>
  <c r="E3139" i="7"/>
  <c r="F3139" i="7"/>
  <c r="G3139" i="7"/>
  <c r="H3139" i="7"/>
  <c r="I3139" i="7"/>
  <c r="J3139" i="7"/>
  <c r="K3139" i="7"/>
  <c r="L3139" i="7"/>
  <c r="M3139" i="7"/>
  <c r="N3139" i="7"/>
  <c r="A3140" i="7"/>
  <c r="D3140" i="7"/>
  <c r="E3140" i="7"/>
  <c r="F3140" i="7"/>
  <c r="G3140" i="7"/>
  <c r="H3140" i="7"/>
  <c r="I3140" i="7"/>
  <c r="J3140" i="7"/>
  <c r="K3140" i="7"/>
  <c r="L3140" i="7"/>
  <c r="M3140" i="7"/>
  <c r="N3140" i="7"/>
  <c r="A3141" i="7"/>
  <c r="D3141" i="7"/>
  <c r="E3141" i="7"/>
  <c r="F3141" i="7"/>
  <c r="G3141" i="7"/>
  <c r="H3141" i="7"/>
  <c r="I3141" i="7"/>
  <c r="J3141" i="7"/>
  <c r="K3141" i="7"/>
  <c r="L3141" i="7"/>
  <c r="M3141" i="7"/>
  <c r="N3141" i="7"/>
  <c r="A3142" i="7"/>
  <c r="D3142" i="7"/>
  <c r="E3142" i="7"/>
  <c r="F3142" i="7"/>
  <c r="G3142" i="7"/>
  <c r="H3142" i="7"/>
  <c r="I3142" i="7"/>
  <c r="J3142" i="7"/>
  <c r="K3142" i="7"/>
  <c r="L3142" i="7"/>
  <c r="M3142" i="7"/>
  <c r="N3142" i="7"/>
  <c r="A3143" i="7"/>
  <c r="D3143" i="7"/>
  <c r="E3143" i="7"/>
  <c r="F3143" i="7"/>
  <c r="G3143" i="7"/>
  <c r="H3143" i="7"/>
  <c r="I3143" i="7"/>
  <c r="J3143" i="7"/>
  <c r="K3143" i="7"/>
  <c r="L3143" i="7"/>
  <c r="M3143" i="7"/>
  <c r="N3143" i="7"/>
  <c r="A3144" i="7"/>
  <c r="D3144" i="7"/>
  <c r="E3144" i="7"/>
  <c r="F3144" i="7"/>
  <c r="G3144" i="7"/>
  <c r="H3144" i="7"/>
  <c r="I3144" i="7"/>
  <c r="J3144" i="7"/>
  <c r="K3144" i="7"/>
  <c r="L3144" i="7"/>
  <c r="M3144" i="7"/>
  <c r="N3144" i="7"/>
  <c r="A3145" i="7"/>
  <c r="D3145" i="7"/>
  <c r="E3145" i="7"/>
  <c r="F3145" i="7"/>
  <c r="G3145" i="7"/>
  <c r="H3145" i="7"/>
  <c r="I3145" i="7"/>
  <c r="J3145" i="7"/>
  <c r="K3145" i="7"/>
  <c r="L3145" i="7"/>
  <c r="M3145" i="7"/>
  <c r="N3145" i="7"/>
  <c r="A3146" i="7"/>
  <c r="D3146" i="7"/>
  <c r="E3146" i="7"/>
  <c r="F3146" i="7"/>
  <c r="G3146" i="7"/>
  <c r="H3146" i="7"/>
  <c r="I3146" i="7"/>
  <c r="J3146" i="7"/>
  <c r="K3146" i="7"/>
  <c r="L3146" i="7"/>
  <c r="M3146" i="7"/>
  <c r="N3146" i="7"/>
  <c r="A3147" i="7"/>
  <c r="D3147" i="7"/>
  <c r="E3147" i="7"/>
  <c r="F3147" i="7"/>
  <c r="G3147" i="7"/>
  <c r="H3147" i="7"/>
  <c r="I3147" i="7"/>
  <c r="J3147" i="7"/>
  <c r="K3147" i="7"/>
  <c r="L3147" i="7"/>
  <c r="M3147" i="7"/>
  <c r="N3147" i="7"/>
  <c r="A3148" i="7"/>
  <c r="D3148" i="7"/>
  <c r="E3148" i="7"/>
  <c r="F3148" i="7"/>
  <c r="G3148" i="7"/>
  <c r="H3148" i="7"/>
  <c r="I3148" i="7"/>
  <c r="J3148" i="7"/>
  <c r="K3148" i="7"/>
  <c r="L3148" i="7"/>
  <c r="M3148" i="7"/>
  <c r="N3148" i="7"/>
  <c r="A3149" i="7"/>
  <c r="D3149" i="7"/>
  <c r="E3149" i="7"/>
  <c r="F3149" i="7"/>
  <c r="G3149" i="7"/>
  <c r="H3149" i="7"/>
  <c r="I3149" i="7"/>
  <c r="J3149" i="7"/>
  <c r="K3149" i="7"/>
  <c r="L3149" i="7"/>
  <c r="M3149" i="7"/>
  <c r="N3149" i="7"/>
  <c r="A3150" i="7"/>
  <c r="D3150" i="7"/>
  <c r="E3150" i="7"/>
  <c r="F3150" i="7"/>
  <c r="G3150" i="7"/>
  <c r="H3150" i="7"/>
  <c r="I3150" i="7"/>
  <c r="J3150" i="7"/>
  <c r="K3150" i="7"/>
  <c r="L3150" i="7"/>
  <c r="M3150" i="7"/>
  <c r="N3150" i="7"/>
  <c r="A3151" i="7"/>
  <c r="D3151" i="7"/>
  <c r="E3151" i="7"/>
  <c r="F3151" i="7"/>
  <c r="G3151" i="7"/>
  <c r="H3151" i="7"/>
  <c r="I3151" i="7"/>
  <c r="J3151" i="7"/>
  <c r="K3151" i="7"/>
  <c r="L3151" i="7"/>
  <c r="M3151" i="7"/>
  <c r="N3151" i="7"/>
  <c r="A3152" i="7"/>
  <c r="D3152" i="7"/>
  <c r="E3152" i="7"/>
  <c r="F3152" i="7"/>
  <c r="G3152" i="7"/>
  <c r="H3152" i="7"/>
  <c r="I3152" i="7"/>
  <c r="J3152" i="7"/>
  <c r="K3152" i="7"/>
  <c r="L3152" i="7"/>
  <c r="M3152" i="7"/>
  <c r="N3152" i="7"/>
  <c r="A3153" i="7"/>
  <c r="D3153" i="7"/>
  <c r="E3153" i="7"/>
  <c r="F3153" i="7"/>
  <c r="G3153" i="7"/>
  <c r="H3153" i="7"/>
  <c r="I3153" i="7"/>
  <c r="J3153" i="7"/>
  <c r="K3153" i="7"/>
  <c r="L3153" i="7"/>
  <c r="M3153" i="7"/>
  <c r="N3153" i="7"/>
  <c r="A3154" i="7"/>
  <c r="D3154" i="7"/>
  <c r="E3154" i="7"/>
  <c r="F3154" i="7"/>
  <c r="G3154" i="7"/>
  <c r="H3154" i="7"/>
  <c r="I3154" i="7"/>
  <c r="J3154" i="7"/>
  <c r="K3154" i="7"/>
  <c r="L3154" i="7"/>
  <c r="M3154" i="7"/>
  <c r="N3154" i="7"/>
  <c r="A3155" i="7"/>
  <c r="D3155" i="7"/>
  <c r="E3155" i="7"/>
  <c r="F3155" i="7"/>
  <c r="G3155" i="7"/>
  <c r="H3155" i="7"/>
  <c r="I3155" i="7"/>
  <c r="J3155" i="7"/>
  <c r="K3155" i="7"/>
  <c r="L3155" i="7"/>
  <c r="M3155" i="7"/>
  <c r="N3155" i="7"/>
  <c r="A3156" i="7"/>
  <c r="D3156" i="7"/>
  <c r="E3156" i="7"/>
  <c r="F3156" i="7"/>
  <c r="G3156" i="7"/>
  <c r="H3156" i="7"/>
  <c r="I3156" i="7"/>
  <c r="J3156" i="7"/>
  <c r="K3156" i="7"/>
  <c r="L3156" i="7"/>
  <c r="M3156" i="7"/>
  <c r="N3156" i="7"/>
  <c r="A3157" i="7"/>
  <c r="D3157" i="7"/>
  <c r="E3157" i="7"/>
  <c r="F3157" i="7"/>
  <c r="G3157" i="7"/>
  <c r="H3157" i="7"/>
  <c r="I3157" i="7"/>
  <c r="J3157" i="7"/>
  <c r="K3157" i="7"/>
  <c r="L3157" i="7"/>
  <c r="M3157" i="7"/>
  <c r="N3157" i="7"/>
  <c r="A3158" i="7"/>
  <c r="D3158" i="7"/>
  <c r="E3158" i="7"/>
  <c r="F3158" i="7"/>
  <c r="G3158" i="7"/>
  <c r="H3158" i="7"/>
  <c r="I3158" i="7"/>
  <c r="J3158" i="7"/>
  <c r="K3158" i="7"/>
  <c r="L3158" i="7"/>
  <c r="M3158" i="7"/>
  <c r="N3158" i="7"/>
  <c r="A3159" i="7"/>
  <c r="D3159" i="7"/>
  <c r="E3159" i="7"/>
  <c r="F3159" i="7"/>
  <c r="G3159" i="7"/>
  <c r="H3159" i="7"/>
  <c r="I3159" i="7"/>
  <c r="J3159" i="7"/>
  <c r="K3159" i="7"/>
  <c r="L3159" i="7"/>
  <c r="M3159" i="7"/>
  <c r="N3159" i="7"/>
  <c r="A3160" i="7"/>
  <c r="D3160" i="7"/>
  <c r="E3160" i="7"/>
  <c r="F3160" i="7"/>
  <c r="G3160" i="7"/>
  <c r="H3160" i="7"/>
  <c r="I3160" i="7"/>
  <c r="J3160" i="7"/>
  <c r="K3160" i="7"/>
  <c r="L3160" i="7"/>
  <c r="M3160" i="7"/>
  <c r="N3160" i="7"/>
  <c r="A3161" i="7"/>
  <c r="D3161" i="7"/>
  <c r="E3161" i="7"/>
  <c r="F3161" i="7"/>
  <c r="G3161" i="7"/>
  <c r="H3161" i="7"/>
  <c r="I3161" i="7"/>
  <c r="J3161" i="7"/>
  <c r="K3161" i="7"/>
  <c r="L3161" i="7"/>
  <c r="M3161" i="7"/>
  <c r="N3161" i="7"/>
  <c r="A3162" i="7"/>
  <c r="D3162" i="7"/>
  <c r="E3162" i="7"/>
  <c r="F3162" i="7"/>
  <c r="G3162" i="7"/>
  <c r="H3162" i="7"/>
  <c r="I3162" i="7"/>
  <c r="J3162" i="7"/>
  <c r="K3162" i="7"/>
  <c r="L3162" i="7"/>
  <c r="M3162" i="7"/>
  <c r="N3162" i="7"/>
  <c r="A3163" i="7"/>
  <c r="D3163" i="7"/>
  <c r="E3163" i="7"/>
  <c r="F3163" i="7"/>
  <c r="G3163" i="7"/>
  <c r="H3163" i="7"/>
  <c r="I3163" i="7"/>
  <c r="J3163" i="7"/>
  <c r="K3163" i="7"/>
  <c r="L3163" i="7"/>
  <c r="M3163" i="7"/>
  <c r="N3163" i="7"/>
  <c r="A3164" i="7"/>
  <c r="D3164" i="7"/>
  <c r="E3164" i="7"/>
  <c r="F3164" i="7"/>
  <c r="G3164" i="7"/>
  <c r="H3164" i="7"/>
  <c r="I3164" i="7"/>
  <c r="J3164" i="7"/>
  <c r="K3164" i="7"/>
  <c r="L3164" i="7"/>
  <c r="M3164" i="7"/>
  <c r="N3164" i="7"/>
  <c r="A3165" i="7"/>
  <c r="D3165" i="7"/>
  <c r="E3165" i="7"/>
  <c r="F3165" i="7"/>
  <c r="G3165" i="7"/>
  <c r="H3165" i="7"/>
  <c r="I3165" i="7"/>
  <c r="J3165" i="7"/>
  <c r="K3165" i="7"/>
  <c r="L3165" i="7"/>
  <c r="M3165" i="7"/>
  <c r="N3165" i="7"/>
  <c r="A3166" i="7"/>
  <c r="D3166" i="7"/>
  <c r="E3166" i="7"/>
  <c r="F3166" i="7"/>
  <c r="G3166" i="7"/>
  <c r="H3166" i="7"/>
  <c r="I3166" i="7"/>
  <c r="J3166" i="7"/>
  <c r="K3166" i="7"/>
  <c r="L3166" i="7"/>
  <c r="M3166" i="7"/>
  <c r="N3166" i="7"/>
  <c r="A3167" i="7"/>
  <c r="D3167" i="7"/>
  <c r="E3167" i="7"/>
  <c r="F3167" i="7"/>
  <c r="G3167" i="7"/>
  <c r="H3167" i="7"/>
  <c r="I3167" i="7"/>
  <c r="J3167" i="7"/>
  <c r="K3167" i="7"/>
  <c r="L3167" i="7"/>
  <c r="M3167" i="7"/>
  <c r="N3167" i="7"/>
  <c r="A3168" i="7"/>
  <c r="D3168" i="7"/>
  <c r="E3168" i="7"/>
  <c r="F3168" i="7"/>
  <c r="G3168" i="7"/>
  <c r="H3168" i="7"/>
  <c r="I3168" i="7"/>
  <c r="J3168" i="7"/>
  <c r="K3168" i="7"/>
  <c r="L3168" i="7"/>
  <c r="M3168" i="7"/>
  <c r="N3168" i="7"/>
  <c r="A3169" i="7"/>
  <c r="D3169" i="7"/>
  <c r="E3169" i="7"/>
  <c r="F3169" i="7"/>
  <c r="G3169" i="7"/>
  <c r="H3169" i="7"/>
  <c r="I3169" i="7"/>
  <c r="J3169" i="7"/>
  <c r="K3169" i="7"/>
  <c r="L3169" i="7"/>
  <c r="M3169" i="7"/>
  <c r="N3169" i="7"/>
  <c r="A3170" i="7"/>
  <c r="D3170" i="7"/>
  <c r="E3170" i="7"/>
  <c r="F3170" i="7"/>
  <c r="G3170" i="7"/>
  <c r="H3170" i="7"/>
  <c r="I3170" i="7"/>
  <c r="J3170" i="7"/>
  <c r="K3170" i="7"/>
  <c r="L3170" i="7"/>
  <c r="M3170" i="7"/>
  <c r="N3170" i="7"/>
  <c r="A3171" i="7"/>
  <c r="D3171" i="7"/>
  <c r="E3171" i="7"/>
  <c r="F3171" i="7"/>
  <c r="G3171" i="7"/>
  <c r="H3171" i="7"/>
  <c r="I3171" i="7"/>
  <c r="J3171" i="7"/>
  <c r="K3171" i="7"/>
  <c r="L3171" i="7"/>
  <c r="M3171" i="7"/>
  <c r="N3171" i="7"/>
  <c r="A3172" i="7"/>
  <c r="D3172" i="7"/>
  <c r="E3172" i="7"/>
  <c r="F3172" i="7"/>
  <c r="G3172" i="7"/>
  <c r="H3172" i="7"/>
  <c r="I3172" i="7"/>
  <c r="J3172" i="7"/>
  <c r="K3172" i="7"/>
  <c r="L3172" i="7"/>
  <c r="M3172" i="7"/>
  <c r="N3172" i="7"/>
  <c r="A3173" i="7"/>
  <c r="D3173" i="7"/>
  <c r="E3173" i="7"/>
  <c r="F3173" i="7"/>
  <c r="G3173" i="7"/>
  <c r="H3173" i="7"/>
  <c r="I3173" i="7"/>
  <c r="J3173" i="7"/>
  <c r="K3173" i="7"/>
  <c r="L3173" i="7"/>
  <c r="M3173" i="7"/>
  <c r="N3173" i="7"/>
  <c r="A3174" i="7"/>
  <c r="D3174" i="7"/>
  <c r="E3174" i="7"/>
  <c r="F3174" i="7"/>
  <c r="G3174" i="7"/>
  <c r="H3174" i="7"/>
  <c r="I3174" i="7"/>
  <c r="J3174" i="7"/>
  <c r="K3174" i="7"/>
  <c r="L3174" i="7"/>
  <c r="M3174" i="7"/>
  <c r="N3174" i="7"/>
  <c r="A3175" i="7"/>
  <c r="D3175" i="7"/>
  <c r="E3175" i="7"/>
  <c r="F3175" i="7"/>
  <c r="G3175" i="7"/>
  <c r="H3175" i="7"/>
  <c r="I3175" i="7"/>
  <c r="J3175" i="7"/>
  <c r="K3175" i="7"/>
  <c r="L3175" i="7"/>
  <c r="M3175" i="7"/>
  <c r="N3175" i="7"/>
  <c r="A3176" i="7"/>
  <c r="D3176" i="7"/>
  <c r="E3176" i="7"/>
  <c r="F3176" i="7"/>
  <c r="G3176" i="7"/>
  <c r="H3176" i="7"/>
  <c r="I3176" i="7"/>
  <c r="J3176" i="7"/>
  <c r="K3176" i="7"/>
  <c r="L3176" i="7"/>
  <c r="M3176" i="7"/>
  <c r="N3176" i="7"/>
  <c r="A3177" i="7"/>
  <c r="D3177" i="7"/>
  <c r="E3177" i="7"/>
  <c r="F3177" i="7"/>
  <c r="G3177" i="7"/>
  <c r="H3177" i="7"/>
  <c r="I3177" i="7"/>
  <c r="J3177" i="7"/>
  <c r="K3177" i="7"/>
  <c r="L3177" i="7"/>
  <c r="M3177" i="7"/>
  <c r="N3177" i="7"/>
  <c r="A3178" i="7"/>
  <c r="D3178" i="7"/>
  <c r="E3178" i="7"/>
  <c r="F3178" i="7"/>
  <c r="G3178" i="7"/>
  <c r="H3178" i="7"/>
  <c r="I3178" i="7"/>
  <c r="J3178" i="7"/>
  <c r="K3178" i="7"/>
  <c r="L3178" i="7"/>
  <c r="M3178" i="7"/>
  <c r="N3178" i="7"/>
  <c r="A3179" i="7"/>
  <c r="D3179" i="7"/>
  <c r="E3179" i="7"/>
  <c r="F3179" i="7"/>
  <c r="G3179" i="7"/>
  <c r="H3179" i="7"/>
  <c r="I3179" i="7"/>
  <c r="J3179" i="7"/>
  <c r="K3179" i="7"/>
  <c r="L3179" i="7"/>
  <c r="M3179" i="7"/>
  <c r="N3179" i="7"/>
  <c r="A3180" i="7"/>
  <c r="D3180" i="7"/>
  <c r="E3180" i="7"/>
  <c r="F3180" i="7"/>
  <c r="G3180" i="7"/>
  <c r="H3180" i="7"/>
  <c r="I3180" i="7"/>
  <c r="J3180" i="7"/>
  <c r="K3180" i="7"/>
  <c r="L3180" i="7"/>
  <c r="M3180" i="7"/>
  <c r="N3180" i="7"/>
  <c r="A3181" i="7"/>
  <c r="D3181" i="7"/>
  <c r="E3181" i="7"/>
  <c r="F3181" i="7"/>
  <c r="G3181" i="7"/>
  <c r="H3181" i="7"/>
  <c r="I3181" i="7"/>
  <c r="J3181" i="7"/>
  <c r="K3181" i="7"/>
  <c r="L3181" i="7"/>
  <c r="M3181" i="7"/>
  <c r="N3181" i="7"/>
  <c r="A3182" i="7"/>
  <c r="D3182" i="7"/>
  <c r="E3182" i="7"/>
  <c r="F3182" i="7"/>
  <c r="G3182" i="7"/>
  <c r="H3182" i="7"/>
  <c r="I3182" i="7"/>
  <c r="J3182" i="7"/>
  <c r="K3182" i="7"/>
  <c r="L3182" i="7"/>
  <c r="M3182" i="7"/>
  <c r="N3182" i="7"/>
  <c r="A3183" i="7"/>
  <c r="D3183" i="7"/>
  <c r="E3183" i="7"/>
  <c r="F3183" i="7"/>
  <c r="G3183" i="7"/>
  <c r="H3183" i="7"/>
  <c r="I3183" i="7"/>
  <c r="J3183" i="7"/>
  <c r="K3183" i="7"/>
  <c r="L3183" i="7"/>
  <c r="M3183" i="7"/>
  <c r="N3183" i="7"/>
  <c r="A3184" i="7"/>
  <c r="D3184" i="7"/>
  <c r="E3184" i="7"/>
  <c r="F3184" i="7"/>
  <c r="G3184" i="7"/>
  <c r="H3184" i="7"/>
  <c r="I3184" i="7"/>
  <c r="J3184" i="7"/>
  <c r="K3184" i="7"/>
  <c r="L3184" i="7"/>
  <c r="M3184" i="7"/>
  <c r="N3184" i="7"/>
  <c r="A3185" i="7"/>
  <c r="D3185" i="7"/>
  <c r="E3185" i="7"/>
  <c r="F3185" i="7"/>
  <c r="G3185" i="7"/>
  <c r="H3185" i="7"/>
  <c r="I3185" i="7"/>
  <c r="J3185" i="7"/>
  <c r="K3185" i="7"/>
  <c r="L3185" i="7"/>
  <c r="M3185" i="7"/>
  <c r="N3185" i="7"/>
  <c r="A3186" i="7"/>
  <c r="D3186" i="7"/>
  <c r="E3186" i="7"/>
  <c r="F3186" i="7"/>
  <c r="G3186" i="7"/>
  <c r="H3186" i="7"/>
  <c r="I3186" i="7"/>
  <c r="J3186" i="7"/>
  <c r="K3186" i="7"/>
  <c r="L3186" i="7"/>
  <c r="M3186" i="7"/>
  <c r="N3186" i="7"/>
  <c r="A3187" i="7"/>
  <c r="D3187" i="7"/>
  <c r="E3187" i="7"/>
  <c r="F3187" i="7"/>
  <c r="G3187" i="7"/>
  <c r="H3187" i="7"/>
  <c r="I3187" i="7"/>
  <c r="J3187" i="7"/>
  <c r="K3187" i="7"/>
  <c r="L3187" i="7"/>
  <c r="M3187" i="7"/>
  <c r="N3187" i="7"/>
  <c r="A3188" i="7"/>
  <c r="D3188" i="7"/>
  <c r="E3188" i="7"/>
  <c r="F3188" i="7"/>
  <c r="G3188" i="7"/>
  <c r="H3188" i="7"/>
  <c r="I3188" i="7"/>
  <c r="J3188" i="7"/>
  <c r="K3188" i="7"/>
  <c r="L3188" i="7"/>
  <c r="M3188" i="7"/>
  <c r="N3188" i="7"/>
  <c r="A3189" i="7"/>
  <c r="D3189" i="7"/>
  <c r="E3189" i="7"/>
  <c r="F3189" i="7"/>
  <c r="G3189" i="7"/>
  <c r="H3189" i="7"/>
  <c r="I3189" i="7"/>
  <c r="J3189" i="7"/>
  <c r="K3189" i="7"/>
  <c r="L3189" i="7"/>
  <c r="M3189" i="7"/>
  <c r="N3189" i="7"/>
  <c r="A3190" i="7"/>
  <c r="D3190" i="7"/>
  <c r="E3190" i="7"/>
  <c r="F3190" i="7"/>
  <c r="G3190" i="7"/>
  <c r="H3190" i="7"/>
  <c r="I3190" i="7"/>
  <c r="J3190" i="7"/>
  <c r="K3190" i="7"/>
  <c r="L3190" i="7"/>
  <c r="M3190" i="7"/>
  <c r="N3190" i="7"/>
  <c r="A3191" i="7"/>
  <c r="D3191" i="7"/>
  <c r="E3191" i="7"/>
  <c r="F3191" i="7"/>
  <c r="G3191" i="7"/>
  <c r="H3191" i="7"/>
  <c r="I3191" i="7"/>
  <c r="J3191" i="7"/>
  <c r="K3191" i="7"/>
  <c r="L3191" i="7"/>
  <c r="M3191" i="7"/>
  <c r="N3191" i="7"/>
  <c r="A3192" i="7"/>
  <c r="D3192" i="7"/>
  <c r="E3192" i="7"/>
  <c r="F3192" i="7"/>
  <c r="G3192" i="7"/>
  <c r="H3192" i="7"/>
  <c r="I3192" i="7"/>
  <c r="J3192" i="7"/>
  <c r="K3192" i="7"/>
  <c r="L3192" i="7"/>
  <c r="M3192" i="7"/>
  <c r="N3192" i="7"/>
  <c r="A3193" i="7"/>
  <c r="D3193" i="7"/>
  <c r="E3193" i="7"/>
  <c r="F3193" i="7"/>
  <c r="G3193" i="7"/>
  <c r="H3193" i="7"/>
  <c r="I3193" i="7"/>
  <c r="J3193" i="7"/>
  <c r="K3193" i="7"/>
  <c r="L3193" i="7"/>
  <c r="M3193" i="7"/>
  <c r="N3193" i="7"/>
  <c r="A3194" i="7"/>
  <c r="D3194" i="7"/>
  <c r="E3194" i="7"/>
  <c r="F3194" i="7"/>
  <c r="G3194" i="7"/>
  <c r="H3194" i="7"/>
  <c r="I3194" i="7"/>
  <c r="J3194" i="7"/>
  <c r="K3194" i="7"/>
  <c r="L3194" i="7"/>
  <c r="M3194" i="7"/>
  <c r="N3194" i="7"/>
  <c r="A3195" i="7"/>
  <c r="D3195" i="7"/>
  <c r="E3195" i="7"/>
  <c r="F3195" i="7"/>
  <c r="G3195" i="7"/>
  <c r="H3195" i="7"/>
  <c r="I3195" i="7"/>
  <c r="J3195" i="7"/>
  <c r="K3195" i="7"/>
  <c r="L3195" i="7"/>
  <c r="M3195" i="7"/>
  <c r="N3195" i="7"/>
  <c r="A3196" i="7"/>
  <c r="D3196" i="7"/>
  <c r="E3196" i="7"/>
  <c r="F3196" i="7"/>
  <c r="G3196" i="7"/>
  <c r="H3196" i="7"/>
  <c r="I3196" i="7"/>
  <c r="J3196" i="7"/>
  <c r="K3196" i="7"/>
  <c r="L3196" i="7"/>
  <c r="M3196" i="7"/>
  <c r="N3196" i="7"/>
  <c r="A3197" i="7"/>
  <c r="D3197" i="7"/>
  <c r="E3197" i="7"/>
  <c r="F3197" i="7"/>
  <c r="G3197" i="7"/>
  <c r="H3197" i="7"/>
  <c r="I3197" i="7"/>
  <c r="J3197" i="7"/>
  <c r="K3197" i="7"/>
  <c r="L3197" i="7"/>
  <c r="M3197" i="7"/>
  <c r="N3197" i="7"/>
  <c r="A3198" i="7"/>
  <c r="D3198" i="7"/>
  <c r="E3198" i="7"/>
  <c r="F3198" i="7"/>
  <c r="G3198" i="7"/>
  <c r="H3198" i="7"/>
  <c r="I3198" i="7"/>
  <c r="J3198" i="7"/>
  <c r="K3198" i="7"/>
  <c r="L3198" i="7"/>
  <c r="M3198" i="7"/>
  <c r="N3198" i="7"/>
  <c r="A3199" i="7"/>
  <c r="D3199" i="7"/>
  <c r="E3199" i="7"/>
  <c r="F3199" i="7"/>
  <c r="G3199" i="7"/>
  <c r="H3199" i="7"/>
  <c r="I3199" i="7"/>
  <c r="J3199" i="7"/>
  <c r="K3199" i="7"/>
  <c r="L3199" i="7"/>
  <c r="M3199" i="7"/>
  <c r="N3199" i="7"/>
  <c r="A3200" i="7"/>
  <c r="D3200" i="7"/>
  <c r="E3200" i="7"/>
  <c r="F3200" i="7"/>
  <c r="G3200" i="7"/>
  <c r="H3200" i="7"/>
  <c r="I3200" i="7"/>
  <c r="J3200" i="7"/>
  <c r="K3200" i="7"/>
  <c r="L3200" i="7"/>
  <c r="M3200" i="7"/>
  <c r="N3200" i="7"/>
  <c r="A3201" i="7"/>
  <c r="D3201" i="7"/>
  <c r="E3201" i="7"/>
  <c r="F3201" i="7"/>
  <c r="G3201" i="7"/>
  <c r="H3201" i="7"/>
  <c r="I3201" i="7"/>
  <c r="J3201" i="7"/>
  <c r="K3201" i="7"/>
  <c r="L3201" i="7"/>
  <c r="M3201" i="7"/>
  <c r="N3201" i="7"/>
  <c r="A3202" i="7"/>
  <c r="D3202" i="7"/>
  <c r="E3202" i="7"/>
  <c r="F3202" i="7"/>
  <c r="G3202" i="7"/>
  <c r="H3202" i="7"/>
  <c r="I3202" i="7"/>
  <c r="J3202" i="7"/>
  <c r="K3202" i="7"/>
  <c r="L3202" i="7"/>
  <c r="M3202" i="7"/>
  <c r="N3202" i="7"/>
  <c r="A3203" i="7"/>
  <c r="D3203" i="7"/>
  <c r="E3203" i="7"/>
  <c r="F3203" i="7"/>
  <c r="G3203" i="7"/>
  <c r="H3203" i="7"/>
  <c r="I3203" i="7"/>
  <c r="J3203" i="7"/>
  <c r="K3203" i="7"/>
  <c r="L3203" i="7"/>
  <c r="M3203" i="7"/>
  <c r="N3203" i="7"/>
  <c r="A3204" i="7"/>
  <c r="D3204" i="7"/>
  <c r="E3204" i="7"/>
  <c r="F3204" i="7"/>
  <c r="G3204" i="7"/>
  <c r="H3204" i="7"/>
  <c r="I3204" i="7"/>
  <c r="J3204" i="7"/>
  <c r="K3204" i="7"/>
  <c r="L3204" i="7"/>
  <c r="M3204" i="7"/>
  <c r="N3204" i="7"/>
  <c r="A3205" i="7"/>
  <c r="D3205" i="7"/>
  <c r="E3205" i="7"/>
  <c r="F3205" i="7"/>
  <c r="G3205" i="7"/>
  <c r="H3205" i="7"/>
  <c r="I3205" i="7"/>
  <c r="J3205" i="7"/>
  <c r="K3205" i="7"/>
  <c r="L3205" i="7"/>
  <c r="M3205" i="7"/>
  <c r="N3205" i="7"/>
  <c r="A3206" i="7"/>
  <c r="D3206" i="7"/>
  <c r="E3206" i="7"/>
  <c r="F3206" i="7"/>
  <c r="G3206" i="7"/>
  <c r="H3206" i="7"/>
  <c r="I3206" i="7"/>
  <c r="J3206" i="7"/>
  <c r="K3206" i="7"/>
  <c r="L3206" i="7"/>
  <c r="M3206" i="7"/>
  <c r="N3206" i="7"/>
  <c r="A3207" i="7"/>
  <c r="D3207" i="7"/>
  <c r="E3207" i="7"/>
  <c r="F3207" i="7"/>
  <c r="G3207" i="7"/>
  <c r="H3207" i="7"/>
  <c r="I3207" i="7"/>
  <c r="J3207" i="7"/>
  <c r="K3207" i="7"/>
  <c r="L3207" i="7"/>
  <c r="M3207" i="7"/>
  <c r="N3207" i="7"/>
  <c r="A3208" i="7"/>
  <c r="D3208" i="7"/>
  <c r="E3208" i="7"/>
  <c r="F3208" i="7"/>
  <c r="G3208" i="7"/>
  <c r="H3208" i="7"/>
  <c r="I3208" i="7"/>
  <c r="J3208" i="7"/>
  <c r="K3208" i="7"/>
  <c r="L3208" i="7"/>
  <c r="M3208" i="7"/>
  <c r="N3208" i="7"/>
  <c r="A3209" i="7"/>
  <c r="D3209" i="7"/>
  <c r="E3209" i="7"/>
  <c r="F3209" i="7"/>
  <c r="G3209" i="7"/>
  <c r="H3209" i="7"/>
  <c r="I3209" i="7"/>
  <c r="J3209" i="7"/>
  <c r="K3209" i="7"/>
  <c r="L3209" i="7"/>
  <c r="M3209" i="7"/>
  <c r="N3209" i="7"/>
  <c r="A3210" i="7"/>
  <c r="D3210" i="7"/>
  <c r="E3210" i="7"/>
  <c r="F3210" i="7"/>
  <c r="G3210" i="7"/>
  <c r="H3210" i="7"/>
  <c r="I3210" i="7"/>
  <c r="J3210" i="7"/>
  <c r="K3210" i="7"/>
  <c r="L3210" i="7"/>
  <c r="M3210" i="7"/>
  <c r="N3210" i="7"/>
  <c r="A3211" i="7"/>
  <c r="D3211" i="7"/>
  <c r="E3211" i="7"/>
  <c r="F3211" i="7"/>
  <c r="G3211" i="7"/>
  <c r="H3211" i="7"/>
  <c r="I3211" i="7"/>
  <c r="J3211" i="7"/>
  <c r="K3211" i="7"/>
  <c r="L3211" i="7"/>
  <c r="M3211" i="7"/>
  <c r="N3211" i="7"/>
  <c r="A3212" i="7"/>
  <c r="D3212" i="7"/>
  <c r="E3212" i="7"/>
  <c r="F3212" i="7"/>
  <c r="G3212" i="7"/>
  <c r="H3212" i="7"/>
  <c r="I3212" i="7"/>
  <c r="J3212" i="7"/>
  <c r="K3212" i="7"/>
  <c r="L3212" i="7"/>
  <c r="M3212" i="7"/>
  <c r="N3212" i="7"/>
  <c r="A3213" i="7"/>
  <c r="D3213" i="7"/>
  <c r="E3213" i="7"/>
  <c r="F3213" i="7"/>
  <c r="G3213" i="7"/>
  <c r="H3213" i="7"/>
  <c r="I3213" i="7"/>
  <c r="J3213" i="7"/>
  <c r="K3213" i="7"/>
  <c r="L3213" i="7"/>
  <c r="M3213" i="7"/>
  <c r="N3213" i="7"/>
  <c r="A3214" i="7"/>
  <c r="D3214" i="7"/>
  <c r="E3214" i="7"/>
  <c r="F3214" i="7"/>
  <c r="G3214" i="7"/>
  <c r="H3214" i="7"/>
  <c r="I3214" i="7"/>
  <c r="J3214" i="7"/>
  <c r="K3214" i="7"/>
  <c r="L3214" i="7"/>
  <c r="M3214" i="7"/>
  <c r="N3214" i="7"/>
  <c r="A3215" i="7"/>
  <c r="D3215" i="7"/>
  <c r="E3215" i="7"/>
  <c r="F3215" i="7"/>
  <c r="G3215" i="7"/>
  <c r="H3215" i="7"/>
  <c r="I3215" i="7"/>
  <c r="J3215" i="7"/>
  <c r="K3215" i="7"/>
  <c r="L3215" i="7"/>
  <c r="M3215" i="7"/>
  <c r="N3215" i="7"/>
  <c r="A3216" i="7"/>
  <c r="D3216" i="7"/>
  <c r="E3216" i="7"/>
  <c r="F3216" i="7"/>
  <c r="G3216" i="7"/>
  <c r="H3216" i="7"/>
  <c r="I3216" i="7"/>
  <c r="J3216" i="7"/>
  <c r="K3216" i="7"/>
  <c r="L3216" i="7"/>
  <c r="M3216" i="7"/>
  <c r="N3216" i="7"/>
  <c r="A3217" i="7"/>
  <c r="D3217" i="7"/>
  <c r="E3217" i="7"/>
  <c r="F3217" i="7"/>
  <c r="G3217" i="7"/>
  <c r="H3217" i="7"/>
  <c r="I3217" i="7"/>
  <c r="J3217" i="7"/>
  <c r="K3217" i="7"/>
  <c r="L3217" i="7"/>
  <c r="M3217" i="7"/>
  <c r="N3217" i="7"/>
  <c r="A3218" i="7"/>
  <c r="D3218" i="7"/>
  <c r="E3218" i="7"/>
  <c r="F3218" i="7"/>
  <c r="G3218" i="7"/>
  <c r="H3218" i="7"/>
  <c r="I3218" i="7"/>
  <c r="J3218" i="7"/>
  <c r="K3218" i="7"/>
  <c r="L3218" i="7"/>
  <c r="M3218" i="7"/>
  <c r="N3218" i="7"/>
  <c r="A3219" i="7"/>
  <c r="D3219" i="7"/>
  <c r="E3219" i="7"/>
  <c r="F3219" i="7"/>
  <c r="G3219" i="7"/>
  <c r="H3219" i="7"/>
  <c r="I3219" i="7"/>
  <c r="J3219" i="7"/>
  <c r="K3219" i="7"/>
  <c r="L3219" i="7"/>
  <c r="M3219" i="7"/>
  <c r="N3219" i="7"/>
  <c r="A3220" i="7"/>
  <c r="D3220" i="7"/>
  <c r="E3220" i="7"/>
  <c r="F3220" i="7"/>
  <c r="G3220" i="7"/>
  <c r="H3220" i="7"/>
  <c r="I3220" i="7"/>
  <c r="J3220" i="7"/>
  <c r="K3220" i="7"/>
  <c r="L3220" i="7"/>
  <c r="M3220" i="7"/>
  <c r="N3220" i="7"/>
  <c r="A3221" i="7"/>
  <c r="D3221" i="7"/>
  <c r="E3221" i="7"/>
  <c r="F3221" i="7"/>
  <c r="G3221" i="7"/>
  <c r="H3221" i="7"/>
  <c r="I3221" i="7"/>
  <c r="J3221" i="7"/>
  <c r="K3221" i="7"/>
  <c r="L3221" i="7"/>
  <c r="M3221" i="7"/>
  <c r="N3221" i="7"/>
  <c r="A3222" i="7"/>
  <c r="D3222" i="7"/>
  <c r="E3222" i="7"/>
  <c r="F3222" i="7"/>
  <c r="G3222" i="7"/>
  <c r="H3222" i="7"/>
  <c r="I3222" i="7"/>
  <c r="J3222" i="7"/>
  <c r="K3222" i="7"/>
  <c r="L3222" i="7"/>
  <c r="M3222" i="7"/>
  <c r="N3222" i="7"/>
  <c r="A3223" i="7"/>
  <c r="D3223" i="7"/>
  <c r="E3223" i="7"/>
  <c r="F3223" i="7"/>
  <c r="G3223" i="7"/>
  <c r="H3223" i="7"/>
  <c r="I3223" i="7"/>
  <c r="J3223" i="7"/>
  <c r="K3223" i="7"/>
  <c r="L3223" i="7"/>
  <c r="M3223" i="7"/>
  <c r="N3223" i="7"/>
  <c r="A3224" i="7"/>
  <c r="D3224" i="7"/>
  <c r="E3224" i="7"/>
  <c r="F3224" i="7"/>
  <c r="G3224" i="7"/>
  <c r="H3224" i="7"/>
  <c r="I3224" i="7"/>
  <c r="J3224" i="7"/>
  <c r="K3224" i="7"/>
  <c r="L3224" i="7"/>
  <c r="M3224" i="7"/>
  <c r="N3224" i="7"/>
  <c r="A3225" i="7"/>
  <c r="D3225" i="7"/>
  <c r="E3225" i="7"/>
  <c r="F3225" i="7"/>
  <c r="G3225" i="7"/>
  <c r="H3225" i="7"/>
  <c r="I3225" i="7"/>
  <c r="J3225" i="7"/>
  <c r="K3225" i="7"/>
  <c r="L3225" i="7"/>
  <c r="M3225" i="7"/>
  <c r="N3225" i="7"/>
  <c r="A3226" i="7"/>
  <c r="D3226" i="7"/>
  <c r="E3226" i="7"/>
  <c r="F3226" i="7"/>
  <c r="G3226" i="7"/>
  <c r="H3226" i="7"/>
  <c r="I3226" i="7"/>
  <c r="J3226" i="7"/>
  <c r="K3226" i="7"/>
  <c r="L3226" i="7"/>
  <c r="M3226" i="7"/>
  <c r="N3226" i="7"/>
  <c r="A3227" i="7"/>
  <c r="D3227" i="7"/>
  <c r="E3227" i="7"/>
  <c r="F3227" i="7"/>
  <c r="G3227" i="7"/>
  <c r="H3227" i="7"/>
  <c r="I3227" i="7"/>
  <c r="J3227" i="7"/>
  <c r="K3227" i="7"/>
  <c r="L3227" i="7"/>
  <c r="M3227" i="7"/>
  <c r="N3227" i="7"/>
  <c r="A3228" i="7"/>
  <c r="D3228" i="7"/>
  <c r="E3228" i="7"/>
  <c r="F3228" i="7"/>
  <c r="G3228" i="7"/>
  <c r="H3228" i="7"/>
  <c r="I3228" i="7"/>
  <c r="J3228" i="7"/>
  <c r="K3228" i="7"/>
  <c r="L3228" i="7"/>
  <c r="M3228" i="7"/>
  <c r="N3228" i="7"/>
  <c r="A3229" i="7"/>
  <c r="D3229" i="7"/>
  <c r="E3229" i="7"/>
  <c r="F3229" i="7"/>
  <c r="G3229" i="7"/>
  <c r="H3229" i="7"/>
  <c r="I3229" i="7"/>
  <c r="J3229" i="7"/>
  <c r="K3229" i="7"/>
  <c r="L3229" i="7"/>
  <c r="M3229" i="7"/>
  <c r="N3229" i="7"/>
  <c r="A3230" i="7"/>
  <c r="D3230" i="7"/>
  <c r="E3230" i="7"/>
  <c r="F3230" i="7"/>
  <c r="G3230" i="7"/>
  <c r="H3230" i="7"/>
  <c r="I3230" i="7"/>
  <c r="J3230" i="7"/>
  <c r="K3230" i="7"/>
  <c r="L3230" i="7"/>
  <c r="M3230" i="7"/>
  <c r="N3230" i="7"/>
  <c r="A3231" i="7"/>
  <c r="D3231" i="7"/>
  <c r="E3231" i="7"/>
  <c r="F3231" i="7"/>
  <c r="G3231" i="7"/>
  <c r="H3231" i="7"/>
  <c r="I3231" i="7"/>
  <c r="J3231" i="7"/>
  <c r="K3231" i="7"/>
  <c r="L3231" i="7"/>
  <c r="M3231" i="7"/>
  <c r="N3231" i="7"/>
  <c r="A3232" i="7"/>
  <c r="D3232" i="7"/>
  <c r="E3232" i="7"/>
  <c r="F3232" i="7"/>
  <c r="G3232" i="7"/>
  <c r="H3232" i="7"/>
  <c r="I3232" i="7"/>
  <c r="J3232" i="7"/>
  <c r="K3232" i="7"/>
  <c r="L3232" i="7"/>
  <c r="M3232" i="7"/>
  <c r="N3232" i="7"/>
  <c r="A3233" i="7"/>
  <c r="D3233" i="7"/>
  <c r="E3233" i="7"/>
  <c r="F3233" i="7"/>
  <c r="G3233" i="7"/>
  <c r="H3233" i="7"/>
  <c r="I3233" i="7"/>
  <c r="J3233" i="7"/>
  <c r="K3233" i="7"/>
  <c r="L3233" i="7"/>
  <c r="M3233" i="7"/>
  <c r="N3233" i="7"/>
  <c r="A3234" i="7"/>
  <c r="D3234" i="7"/>
  <c r="E3234" i="7"/>
  <c r="F3234" i="7"/>
  <c r="G3234" i="7"/>
  <c r="H3234" i="7"/>
  <c r="I3234" i="7"/>
  <c r="J3234" i="7"/>
  <c r="K3234" i="7"/>
  <c r="L3234" i="7"/>
  <c r="M3234" i="7"/>
  <c r="N3234" i="7"/>
  <c r="A3235" i="7"/>
  <c r="D3235" i="7"/>
  <c r="E3235" i="7"/>
  <c r="F3235" i="7"/>
  <c r="G3235" i="7"/>
  <c r="H3235" i="7"/>
  <c r="I3235" i="7"/>
  <c r="J3235" i="7"/>
  <c r="K3235" i="7"/>
  <c r="L3235" i="7"/>
  <c r="M3235" i="7"/>
  <c r="N3235" i="7"/>
  <c r="A3236" i="7"/>
  <c r="D3236" i="7"/>
  <c r="E3236" i="7"/>
  <c r="F3236" i="7"/>
  <c r="G3236" i="7"/>
  <c r="H3236" i="7"/>
  <c r="I3236" i="7"/>
  <c r="J3236" i="7"/>
  <c r="K3236" i="7"/>
  <c r="L3236" i="7"/>
  <c r="M3236" i="7"/>
  <c r="N3236" i="7"/>
  <c r="A3237" i="7"/>
  <c r="D3237" i="7"/>
  <c r="E3237" i="7"/>
  <c r="F3237" i="7"/>
  <c r="G3237" i="7"/>
  <c r="H3237" i="7"/>
  <c r="I3237" i="7"/>
  <c r="J3237" i="7"/>
  <c r="K3237" i="7"/>
  <c r="L3237" i="7"/>
  <c r="M3237" i="7"/>
  <c r="N3237" i="7"/>
  <c r="A3238" i="7"/>
  <c r="D3238" i="7"/>
  <c r="E3238" i="7"/>
  <c r="F3238" i="7"/>
  <c r="G3238" i="7"/>
  <c r="H3238" i="7"/>
  <c r="I3238" i="7"/>
  <c r="J3238" i="7"/>
  <c r="K3238" i="7"/>
  <c r="L3238" i="7"/>
  <c r="M3238" i="7"/>
  <c r="N3238" i="7"/>
  <c r="A3239" i="7"/>
  <c r="D3239" i="7"/>
  <c r="E3239" i="7"/>
  <c r="F3239" i="7"/>
  <c r="G3239" i="7"/>
  <c r="H3239" i="7"/>
  <c r="I3239" i="7"/>
  <c r="J3239" i="7"/>
  <c r="K3239" i="7"/>
  <c r="L3239" i="7"/>
  <c r="M3239" i="7"/>
  <c r="N3239" i="7"/>
  <c r="A3240" i="7"/>
  <c r="D3240" i="7"/>
  <c r="E3240" i="7"/>
  <c r="F3240" i="7"/>
  <c r="G3240" i="7"/>
  <c r="H3240" i="7"/>
  <c r="I3240" i="7"/>
  <c r="J3240" i="7"/>
  <c r="K3240" i="7"/>
  <c r="L3240" i="7"/>
  <c r="M3240" i="7"/>
  <c r="N3240" i="7"/>
  <c r="A3241" i="7"/>
  <c r="D3241" i="7"/>
  <c r="E3241" i="7"/>
  <c r="F3241" i="7"/>
  <c r="G3241" i="7"/>
  <c r="H3241" i="7"/>
  <c r="I3241" i="7"/>
  <c r="J3241" i="7"/>
  <c r="K3241" i="7"/>
  <c r="L3241" i="7"/>
  <c r="M3241" i="7"/>
  <c r="N3241" i="7"/>
  <c r="A3242" i="7"/>
  <c r="D3242" i="7"/>
  <c r="E3242" i="7"/>
  <c r="F3242" i="7"/>
  <c r="G3242" i="7"/>
  <c r="H3242" i="7"/>
  <c r="I3242" i="7"/>
  <c r="J3242" i="7"/>
  <c r="K3242" i="7"/>
  <c r="L3242" i="7"/>
  <c r="M3242" i="7"/>
  <c r="N3242" i="7"/>
  <c r="A3243" i="7"/>
  <c r="D3243" i="7"/>
  <c r="E3243" i="7"/>
  <c r="F3243" i="7"/>
  <c r="G3243" i="7"/>
  <c r="H3243" i="7"/>
  <c r="I3243" i="7"/>
  <c r="J3243" i="7"/>
  <c r="K3243" i="7"/>
  <c r="L3243" i="7"/>
  <c r="M3243" i="7"/>
  <c r="N3243" i="7"/>
  <c r="A3244" i="7"/>
  <c r="D3244" i="7"/>
  <c r="E3244" i="7"/>
  <c r="F3244" i="7"/>
  <c r="G3244" i="7"/>
  <c r="H3244" i="7"/>
  <c r="I3244" i="7"/>
  <c r="J3244" i="7"/>
  <c r="K3244" i="7"/>
  <c r="L3244" i="7"/>
  <c r="M3244" i="7"/>
  <c r="N3244" i="7"/>
  <c r="A3245" i="7"/>
  <c r="D3245" i="7"/>
  <c r="E3245" i="7"/>
  <c r="F3245" i="7"/>
  <c r="G3245" i="7"/>
  <c r="H3245" i="7"/>
  <c r="I3245" i="7"/>
  <c r="J3245" i="7"/>
  <c r="K3245" i="7"/>
  <c r="L3245" i="7"/>
  <c r="M3245" i="7"/>
  <c r="N3245" i="7"/>
  <c r="A3246" i="7"/>
  <c r="D3246" i="7"/>
  <c r="E3246" i="7"/>
  <c r="F3246" i="7"/>
  <c r="G3246" i="7"/>
  <c r="H3246" i="7"/>
  <c r="I3246" i="7"/>
  <c r="J3246" i="7"/>
  <c r="K3246" i="7"/>
  <c r="L3246" i="7"/>
  <c r="M3246" i="7"/>
  <c r="N3246" i="7"/>
  <c r="A3247" i="7"/>
  <c r="D3247" i="7"/>
  <c r="E3247" i="7"/>
  <c r="F3247" i="7"/>
  <c r="G3247" i="7"/>
  <c r="H3247" i="7"/>
  <c r="I3247" i="7"/>
  <c r="J3247" i="7"/>
  <c r="K3247" i="7"/>
  <c r="L3247" i="7"/>
  <c r="M3247" i="7"/>
  <c r="N3247" i="7"/>
  <c r="A3248" i="7"/>
  <c r="D3248" i="7"/>
  <c r="E3248" i="7"/>
  <c r="F3248" i="7"/>
  <c r="G3248" i="7"/>
  <c r="H3248" i="7"/>
  <c r="I3248" i="7"/>
  <c r="J3248" i="7"/>
  <c r="K3248" i="7"/>
  <c r="L3248" i="7"/>
  <c r="M3248" i="7"/>
  <c r="N3248" i="7"/>
  <c r="A3249" i="7"/>
  <c r="D3249" i="7"/>
  <c r="E3249" i="7"/>
  <c r="F3249" i="7"/>
  <c r="G3249" i="7"/>
  <c r="H3249" i="7"/>
  <c r="I3249" i="7"/>
  <c r="J3249" i="7"/>
  <c r="K3249" i="7"/>
  <c r="L3249" i="7"/>
  <c r="M3249" i="7"/>
  <c r="N3249" i="7"/>
  <c r="A3250" i="7"/>
  <c r="D3250" i="7"/>
  <c r="E3250" i="7"/>
  <c r="F3250" i="7"/>
  <c r="G3250" i="7"/>
  <c r="H3250" i="7"/>
  <c r="I3250" i="7"/>
  <c r="J3250" i="7"/>
  <c r="K3250" i="7"/>
  <c r="L3250" i="7"/>
  <c r="M3250" i="7"/>
  <c r="N3250" i="7"/>
  <c r="A3251" i="7"/>
  <c r="D3251" i="7"/>
  <c r="E3251" i="7"/>
  <c r="F3251" i="7"/>
  <c r="G3251" i="7"/>
  <c r="H3251" i="7"/>
  <c r="I3251" i="7"/>
  <c r="J3251" i="7"/>
  <c r="K3251" i="7"/>
  <c r="L3251" i="7"/>
  <c r="M3251" i="7"/>
  <c r="N3251" i="7"/>
  <c r="A3252" i="7"/>
  <c r="D3252" i="7"/>
  <c r="E3252" i="7"/>
  <c r="F3252" i="7"/>
  <c r="G3252" i="7"/>
  <c r="H3252" i="7"/>
  <c r="I3252" i="7"/>
  <c r="J3252" i="7"/>
  <c r="K3252" i="7"/>
  <c r="L3252" i="7"/>
  <c r="M3252" i="7"/>
  <c r="N3252" i="7"/>
  <c r="A3253" i="7"/>
  <c r="D3253" i="7"/>
  <c r="E3253" i="7"/>
  <c r="F3253" i="7"/>
  <c r="G3253" i="7"/>
  <c r="H3253" i="7"/>
  <c r="I3253" i="7"/>
  <c r="J3253" i="7"/>
  <c r="K3253" i="7"/>
  <c r="L3253" i="7"/>
  <c r="M3253" i="7"/>
  <c r="N3253" i="7"/>
  <c r="A3254" i="7"/>
  <c r="D3254" i="7"/>
  <c r="E3254" i="7"/>
  <c r="F3254" i="7"/>
  <c r="G3254" i="7"/>
  <c r="H3254" i="7"/>
  <c r="I3254" i="7"/>
  <c r="J3254" i="7"/>
  <c r="K3254" i="7"/>
  <c r="L3254" i="7"/>
  <c r="M3254" i="7"/>
  <c r="N3254" i="7"/>
  <c r="A3255" i="7"/>
  <c r="D3255" i="7"/>
  <c r="E3255" i="7"/>
  <c r="F3255" i="7"/>
  <c r="G3255" i="7"/>
  <c r="H3255" i="7"/>
  <c r="I3255" i="7"/>
  <c r="J3255" i="7"/>
  <c r="K3255" i="7"/>
  <c r="L3255" i="7"/>
  <c r="M3255" i="7"/>
  <c r="N3255" i="7"/>
  <c r="A3256" i="7"/>
  <c r="D3256" i="7"/>
  <c r="E3256" i="7"/>
  <c r="F3256" i="7"/>
  <c r="G3256" i="7"/>
  <c r="H3256" i="7"/>
  <c r="I3256" i="7"/>
  <c r="J3256" i="7"/>
  <c r="K3256" i="7"/>
  <c r="L3256" i="7"/>
  <c r="M3256" i="7"/>
  <c r="N3256" i="7"/>
  <c r="A3257" i="7"/>
  <c r="D3257" i="7"/>
  <c r="E3257" i="7"/>
  <c r="F3257" i="7"/>
  <c r="G3257" i="7"/>
  <c r="H3257" i="7"/>
  <c r="I3257" i="7"/>
  <c r="J3257" i="7"/>
  <c r="K3257" i="7"/>
  <c r="L3257" i="7"/>
  <c r="M3257" i="7"/>
  <c r="N3257" i="7"/>
  <c r="A3258" i="7"/>
  <c r="D3258" i="7"/>
  <c r="E3258" i="7"/>
  <c r="F3258" i="7"/>
  <c r="G3258" i="7"/>
  <c r="H3258" i="7"/>
  <c r="I3258" i="7"/>
  <c r="J3258" i="7"/>
  <c r="K3258" i="7"/>
  <c r="L3258" i="7"/>
  <c r="M3258" i="7"/>
  <c r="N3258" i="7"/>
  <c r="A3259" i="7"/>
  <c r="D3259" i="7"/>
  <c r="E3259" i="7"/>
  <c r="F3259" i="7"/>
  <c r="G3259" i="7"/>
  <c r="H3259" i="7"/>
  <c r="I3259" i="7"/>
  <c r="J3259" i="7"/>
  <c r="K3259" i="7"/>
  <c r="L3259" i="7"/>
  <c r="M3259" i="7"/>
  <c r="N3259" i="7"/>
  <c r="A3260" i="7"/>
  <c r="D3260" i="7"/>
  <c r="E3260" i="7"/>
  <c r="F3260" i="7"/>
  <c r="G3260" i="7"/>
  <c r="H3260" i="7"/>
  <c r="I3260" i="7"/>
  <c r="J3260" i="7"/>
  <c r="K3260" i="7"/>
  <c r="L3260" i="7"/>
  <c r="M3260" i="7"/>
  <c r="N3260" i="7"/>
  <c r="A3261" i="7"/>
  <c r="D3261" i="7"/>
  <c r="E3261" i="7"/>
  <c r="F3261" i="7"/>
  <c r="G3261" i="7"/>
  <c r="H3261" i="7"/>
  <c r="I3261" i="7"/>
  <c r="J3261" i="7"/>
  <c r="K3261" i="7"/>
  <c r="L3261" i="7"/>
  <c r="M3261" i="7"/>
  <c r="N3261" i="7"/>
  <c r="A3262" i="7"/>
  <c r="D3262" i="7"/>
  <c r="E3262" i="7"/>
  <c r="F3262" i="7"/>
  <c r="G3262" i="7"/>
  <c r="H3262" i="7"/>
  <c r="I3262" i="7"/>
  <c r="J3262" i="7"/>
  <c r="K3262" i="7"/>
  <c r="L3262" i="7"/>
  <c r="M3262" i="7"/>
  <c r="N3262" i="7"/>
  <c r="A3263" i="7"/>
  <c r="D3263" i="7"/>
  <c r="E3263" i="7"/>
  <c r="F3263" i="7"/>
  <c r="G3263" i="7"/>
  <c r="H3263" i="7"/>
  <c r="I3263" i="7"/>
  <c r="J3263" i="7"/>
  <c r="K3263" i="7"/>
  <c r="L3263" i="7"/>
  <c r="M3263" i="7"/>
  <c r="N3263" i="7"/>
  <c r="A3264" i="7"/>
  <c r="D3264" i="7"/>
  <c r="E3264" i="7"/>
  <c r="F3264" i="7"/>
  <c r="G3264" i="7"/>
  <c r="H3264" i="7"/>
  <c r="I3264" i="7"/>
  <c r="J3264" i="7"/>
  <c r="K3264" i="7"/>
  <c r="L3264" i="7"/>
  <c r="M3264" i="7"/>
  <c r="N3264" i="7"/>
  <c r="A3265" i="7"/>
  <c r="D3265" i="7"/>
  <c r="E3265" i="7"/>
  <c r="F3265" i="7"/>
  <c r="G3265" i="7"/>
  <c r="H3265" i="7"/>
  <c r="I3265" i="7"/>
  <c r="J3265" i="7"/>
  <c r="K3265" i="7"/>
  <c r="L3265" i="7"/>
  <c r="M3265" i="7"/>
  <c r="N3265" i="7"/>
  <c r="A3266" i="7"/>
  <c r="D3266" i="7"/>
  <c r="E3266" i="7"/>
  <c r="F3266" i="7"/>
  <c r="G3266" i="7"/>
  <c r="H3266" i="7"/>
  <c r="I3266" i="7"/>
  <c r="J3266" i="7"/>
  <c r="K3266" i="7"/>
  <c r="L3266" i="7"/>
  <c r="M3266" i="7"/>
  <c r="N3266" i="7"/>
  <c r="A3267" i="7"/>
  <c r="D3267" i="7"/>
  <c r="E3267" i="7"/>
  <c r="F3267" i="7"/>
  <c r="G3267" i="7"/>
  <c r="H3267" i="7"/>
  <c r="I3267" i="7"/>
  <c r="J3267" i="7"/>
  <c r="K3267" i="7"/>
  <c r="L3267" i="7"/>
  <c r="M3267" i="7"/>
  <c r="N3267" i="7"/>
  <c r="A3268" i="7"/>
  <c r="D3268" i="7"/>
  <c r="E3268" i="7"/>
  <c r="F3268" i="7"/>
  <c r="G3268" i="7"/>
  <c r="H3268" i="7"/>
  <c r="I3268" i="7"/>
  <c r="J3268" i="7"/>
  <c r="K3268" i="7"/>
  <c r="L3268" i="7"/>
  <c r="M3268" i="7"/>
  <c r="N3268" i="7"/>
  <c r="A3269" i="7"/>
  <c r="D3269" i="7"/>
  <c r="E3269" i="7"/>
  <c r="F3269" i="7"/>
  <c r="G3269" i="7"/>
  <c r="H3269" i="7"/>
  <c r="I3269" i="7"/>
  <c r="J3269" i="7"/>
  <c r="K3269" i="7"/>
  <c r="L3269" i="7"/>
  <c r="M3269" i="7"/>
  <c r="N3269" i="7"/>
  <c r="A3270" i="7"/>
  <c r="D3270" i="7"/>
  <c r="E3270" i="7"/>
  <c r="F3270" i="7"/>
  <c r="G3270" i="7"/>
  <c r="H3270" i="7"/>
  <c r="I3270" i="7"/>
  <c r="J3270" i="7"/>
  <c r="K3270" i="7"/>
  <c r="L3270" i="7"/>
  <c r="M3270" i="7"/>
  <c r="N3270" i="7"/>
  <c r="A3271" i="7"/>
  <c r="D3271" i="7"/>
  <c r="E3271" i="7"/>
  <c r="F3271" i="7"/>
  <c r="G3271" i="7"/>
  <c r="H3271" i="7"/>
  <c r="I3271" i="7"/>
  <c r="J3271" i="7"/>
  <c r="K3271" i="7"/>
  <c r="L3271" i="7"/>
  <c r="M3271" i="7"/>
  <c r="N3271" i="7"/>
  <c r="A3272" i="7"/>
  <c r="D3272" i="7"/>
  <c r="E3272" i="7"/>
  <c r="F3272" i="7"/>
  <c r="G3272" i="7"/>
  <c r="H3272" i="7"/>
  <c r="I3272" i="7"/>
  <c r="J3272" i="7"/>
  <c r="K3272" i="7"/>
  <c r="L3272" i="7"/>
  <c r="M3272" i="7"/>
  <c r="N3272" i="7"/>
  <c r="A3273" i="7"/>
  <c r="D3273" i="7"/>
  <c r="E3273" i="7"/>
  <c r="F3273" i="7"/>
  <c r="G3273" i="7"/>
  <c r="H3273" i="7"/>
  <c r="I3273" i="7"/>
  <c r="J3273" i="7"/>
  <c r="K3273" i="7"/>
  <c r="L3273" i="7"/>
  <c r="M3273" i="7"/>
  <c r="N3273" i="7"/>
  <c r="A3274" i="7"/>
  <c r="D3274" i="7"/>
  <c r="E3274" i="7"/>
  <c r="F3274" i="7"/>
  <c r="G3274" i="7"/>
  <c r="H3274" i="7"/>
  <c r="I3274" i="7"/>
  <c r="J3274" i="7"/>
  <c r="K3274" i="7"/>
  <c r="L3274" i="7"/>
  <c r="M3274" i="7"/>
  <c r="N3274" i="7"/>
  <c r="A3275" i="7"/>
  <c r="D3275" i="7"/>
  <c r="E3275" i="7"/>
  <c r="F3275" i="7"/>
  <c r="G3275" i="7"/>
  <c r="H3275" i="7"/>
  <c r="I3275" i="7"/>
  <c r="J3275" i="7"/>
  <c r="K3275" i="7"/>
  <c r="L3275" i="7"/>
  <c r="M3275" i="7"/>
  <c r="N3275" i="7"/>
  <c r="A3276" i="7"/>
  <c r="D3276" i="7"/>
  <c r="E3276" i="7"/>
  <c r="F3276" i="7"/>
  <c r="G3276" i="7"/>
  <c r="H3276" i="7"/>
  <c r="I3276" i="7"/>
  <c r="J3276" i="7"/>
  <c r="K3276" i="7"/>
  <c r="L3276" i="7"/>
  <c r="M3276" i="7"/>
  <c r="N3276" i="7"/>
  <c r="A3277" i="7"/>
  <c r="D3277" i="7"/>
  <c r="E3277" i="7"/>
  <c r="F3277" i="7"/>
  <c r="G3277" i="7"/>
  <c r="H3277" i="7"/>
  <c r="I3277" i="7"/>
  <c r="J3277" i="7"/>
  <c r="K3277" i="7"/>
  <c r="L3277" i="7"/>
  <c r="M3277" i="7"/>
  <c r="N3277" i="7"/>
  <c r="A3278" i="7"/>
  <c r="D3278" i="7"/>
  <c r="E3278" i="7"/>
  <c r="F3278" i="7"/>
  <c r="G3278" i="7"/>
  <c r="H3278" i="7"/>
  <c r="I3278" i="7"/>
  <c r="J3278" i="7"/>
  <c r="K3278" i="7"/>
  <c r="L3278" i="7"/>
  <c r="M3278" i="7"/>
  <c r="N3278" i="7"/>
  <c r="A3279" i="7"/>
  <c r="D3279" i="7"/>
  <c r="E3279" i="7"/>
  <c r="F3279" i="7"/>
  <c r="G3279" i="7"/>
  <c r="H3279" i="7"/>
  <c r="I3279" i="7"/>
  <c r="J3279" i="7"/>
  <c r="K3279" i="7"/>
  <c r="L3279" i="7"/>
  <c r="M3279" i="7"/>
  <c r="N3279" i="7"/>
  <c r="A3280" i="7"/>
  <c r="D3280" i="7"/>
  <c r="E3280" i="7"/>
  <c r="F3280" i="7"/>
  <c r="G3280" i="7"/>
  <c r="H3280" i="7"/>
  <c r="I3280" i="7"/>
  <c r="J3280" i="7"/>
  <c r="K3280" i="7"/>
  <c r="L3280" i="7"/>
  <c r="M3280" i="7"/>
  <c r="N3280" i="7"/>
  <c r="A3281" i="7"/>
  <c r="D3281" i="7"/>
  <c r="E3281" i="7"/>
  <c r="F3281" i="7"/>
  <c r="G3281" i="7"/>
  <c r="H3281" i="7"/>
  <c r="I3281" i="7"/>
  <c r="J3281" i="7"/>
  <c r="K3281" i="7"/>
  <c r="L3281" i="7"/>
  <c r="M3281" i="7"/>
  <c r="N3281" i="7"/>
  <c r="A3282" i="7"/>
  <c r="D3282" i="7"/>
  <c r="E3282" i="7"/>
  <c r="F3282" i="7"/>
  <c r="G3282" i="7"/>
  <c r="H3282" i="7"/>
  <c r="I3282" i="7"/>
  <c r="J3282" i="7"/>
  <c r="K3282" i="7"/>
  <c r="L3282" i="7"/>
  <c r="M3282" i="7"/>
  <c r="N3282" i="7"/>
  <c r="A3283" i="7"/>
  <c r="D3283" i="7"/>
  <c r="E3283" i="7"/>
  <c r="F3283" i="7"/>
  <c r="G3283" i="7"/>
  <c r="H3283" i="7"/>
  <c r="I3283" i="7"/>
  <c r="J3283" i="7"/>
  <c r="K3283" i="7"/>
  <c r="L3283" i="7"/>
  <c r="M3283" i="7"/>
  <c r="N3283" i="7"/>
  <c r="A3284" i="7"/>
  <c r="D3284" i="7"/>
  <c r="E3284" i="7"/>
  <c r="F3284" i="7"/>
  <c r="G3284" i="7"/>
  <c r="H3284" i="7"/>
  <c r="I3284" i="7"/>
  <c r="J3284" i="7"/>
  <c r="K3284" i="7"/>
  <c r="L3284" i="7"/>
  <c r="M3284" i="7"/>
  <c r="N3284" i="7"/>
  <c r="A3285" i="7"/>
  <c r="D3285" i="7"/>
  <c r="E3285" i="7"/>
  <c r="F3285" i="7"/>
  <c r="G3285" i="7"/>
  <c r="H3285" i="7"/>
  <c r="I3285" i="7"/>
  <c r="J3285" i="7"/>
  <c r="K3285" i="7"/>
  <c r="L3285" i="7"/>
  <c r="M3285" i="7"/>
  <c r="N3285" i="7"/>
  <c r="A3286" i="7"/>
  <c r="D3286" i="7"/>
  <c r="E3286" i="7"/>
  <c r="F3286" i="7"/>
  <c r="G3286" i="7"/>
  <c r="H3286" i="7"/>
  <c r="I3286" i="7"/>
  <c r="J3286" i="7"/>
  <c r="K3286" i="7"/>
  <c r="L3286" i="7"/>
  <c r="M3286" i="7"/>
  <c r="N3286" i="7"/>
  <c r="A3287" i="7"/>
  <c r="D3287" i="7"/>
  <c r="E3287" i="7"/>
  <c r="F3287" i="7"/>
  <c r="G3287" i="7"/>
  <c r="H3287" i="7"/>
  <c r="I3287" i="7"/>
  <c r="J3287" i="7"/>
  <c r="K3287" i="7"/>
  <c r="L3287" i="7"/>
  <c r="M3287" i="7"/>
  <c r="N3287" i="7"/>
  <c r="A3288" i="7"/>
  <c r="D3288" i="7"/>
  <c r="E3288" i="7"/>
  <c r="F3288" i="7"/>
  <c r="G3288" i="7"/>
  <c r="H3288" i="7"/>
  <c r="I3288" i="7"/>
  <c r="J3288" i="7"/>
  <c r="K3288" i="7"/>
  <c r="L3288" i="7"/>
  <c r="M3288" i="7"/>
  <c r="N3288" i="7"/>
  <c r="A3289" i="7"/>
  <c r="D3289" i="7"/>
  <c r="E3289" i="7"/>
  <c r="F3289" i="7"/>
  <c r="G3289" i="7"/>
  <c r="H3289" i="7"/>
  <c r="I3289" i="7"/>
  <c r="J3289" i="7"/>
  <c r="K3289" i="7"/>
  <c r="L3289" i="7"/>
  <c r="M3289" i="7"/>
  <c r="N3289" i="7"/>
  <c r="A3290" i="7"/>
  <c r="D3290" i="7"/>
  <c r="E3290" i="7"/>
  <c r="F3290" i="7"/>
  <c r="G3290" i="7"/>
  <c r="H3290" i="7"/>
  <c r="I3290" i="7"/>
  <c r="J3290" i="7"/>
  <c r="K3290" i="7"/>
  <c r="L3290" i="7"/>
  <c r="M3290" i="7"/>
  <c r="N3290" i="7"/>
  <c r="A3291" i="7"/>
  <c r="D3291" i="7"/>
  <c r="E3291" i="7"/>
  <c r="F3291" i="7"/>
  <c r="G3291" i="7"/>
  <c r="H3291" i="7"/>
  <c r="I3291" i="7"/>
  <c r="J3291" i="7"/>
  <c r="K3291" i="7"/>
  <c r="L3291" i="7"/>
  <c r="M3291" i="7"/>
  <c r="N3291" i="7"/>
  <c r="A3292" i="7"/>
  <c r="D3292" i="7"/>
  <c r="E3292" i="7"/>
  <c r="F3292" i="7"/>
  <c r="G3292" i="7"/>
  <c r="H3292" i="7"/>
  <c r="I3292" i="7"/>
  <c r="J3292" i="7"/>
  <c r="K3292" i="7"/>
  <c r="L3292" i="7"/>
  <c r="M3292" i="7"/>
  <c r="N3292" i="7"/>
  <c r="A3293" i="7"/>
  <c r="D3293" i="7"/>
  <c r="E3293" i="7"/>
  <c r="F3293" i="7"/>
  <c r="G3293" i="7"/>
  <c r="H3293" i="7"/>
  <c r="I3293" i="7"/>
  <c r="J3293" i="7"/>
  <c r="K3293" i="7"/>
  <c r="L3293" i="7"/>
  <c r="M3293" i="7"/>
  <c r="N3293" i="7"/>
  <c r="A3294" i="7"/>
  <c r="D3294" i="7"/>
  <c r="E3294" i="7"/>
  <c r="F3294" i="7"/>
  <c r="G3294" i="7"/>
  <c r="H3294" i="7"/>
  <c r="I3294" i="7"/>
  <c r="J3294" i="7"/>
  <c r="K3294" i="7"/>
  <c r="L3294" i="7"/>
  <c r="M3294" i="7"/>
  <c r="N3294" i="7"/>
  <c r="A3295" i="7"/>
  <c r="D3295" i="7"/>
  <c r="E3295" i="7"/>
  <c r="F3295" i="7"/>
  <c r="G3295" i="7"/>
  <c r="H3295" i="7"/>
  <c r="I3295" i="7"/>
  <c r="J3295" i="7"/>
  <c r="K3295" i="7"/>
  <c r="L3295" i="7"/>
  <c r="M3295" i="7"/>
  <c r="N3295" i="7"/>
  <c r="A3296" i="7"/>
  <c r="D3296" i="7"/>
  <c r="E3296" i="7"/>
  <c r="F3296" i="7"/>
  <c r="G3296" i="7"/>
  <c r="H3296" i="7"/>
  <c r="I3296" i="7"/>
  <c r="J3296" i="7"/>
  <c r="K3296" i="7"/>
  <c r="L3296" i="7"/>
  <c r="M3296" i="7"/>
  <c r="N3296" i="7"/>
  <c r="A3297" i="7"/>
  <c r="D3297" i="7"/>
  <c r="E3297" i="7"/>
  <c r="F3297" i="7"/>
  <c r="G3297" i="7"/>
  <c r="H3297" i="7"/>
  <c r="I3297" i="7"/>
  <c r="J3297" i="7"/>
  <c r="K3297" i="7"/>
  <c r="L3297" i="7"/>
  <c r="M3297" i="7"/>
  <c r="N3297" i="7"/>
  <c r="A3298" i="7"/>
  <c r="D3298" i="7"/>
  <c r="E3298" i="7"/>
  <c r="F3298" i="7"/>
  <c r="G3298" i="7"/>
  <c r="H3298" i="7"/>
  <c r="I3298" i="7"/>
  <c r="J3298" i="7"/>
  <c r="K3298" i="7"/>
  <c r="L3298" i="7"/>
  <c r="M3298" i="7"/>
  <c r="N3298" i="7"/>
  <c r="A3299" i="7"/>
  <c r="D3299" i="7"/>
  <c r="E3299" i="7"/>
  <c r="F3299" i="7"/>
  <c r="G3299" i="7"/>
  <c r="H3299" i="7"/>
  <c r="I3299" i="7"/>
  <c r="J3299" i="7"/>
  <c r="K3299" i="7"/>
  <c r="L3299" i="7"/>
  <c r="M3299" i="7"/>
  <c r="N3299" i="7"/>
  <c r="A3300" i="7"/>
  <c r="D3300" i="7"/>
  <c r="E3300" i="7"/>
  <c r="F3300" i="7"/>
  <c r="G3300" i="7"/>
  <c r="H3300" i="7"/>
  <c r="I3300" i="7"/>
  <c r="J3300" i="7"/>
  <c r="K3300" i="7"/>
  <c r="L3300" i="7"/>
  <c r="M3300" i="7"/>
  <c r="N3300" i="7"/>
  <c r="A3301" i="7"/>
  <c r="D3301" i="7"/>
  <c r="E3301" i="7"/>
  <c r="F3301" i="7"/>
  <c r="G3301" i="7"/>
  <c r="H3301" i="7"/>
  <c r="I3301" i="7"/>
  <c r="J3301" i="7"/>
  <c r="K3301" i="7"/>
  <c r="L3301" i="7"/>
  <c r="M3301" i="7"/>
  <c r="N3301" i="7"/>
  <c r="A3302" i="7"/>
  <c r="D3302" i="7"/>
  <c r="E3302" i="7"/>
  <c r="F3302" i="7"/>
  <c r="G3302" i="7"/>
  <c r="H3302" i="7"/>
  <c r="I3302" i="7"/>
  <c r="J3302" i="7"/>
  <c r="K3302" i="7"/>
  <c r="L3302" i="7"/>
  <c r="M3302" i="7"/>
  <c r="N3302" i="7"/>
  <c r="A3303" i="7"/>
  <c r="D3303" i="7"/>
  <c r="E3303" i="7"/>
  <c r="F3303" i="7"/>
  <c r="G3303" i="7"/>
  <c r="H3303" i="7"/>
  <c r="I3303" i="7"/>
  <c r="J3303" i="7"/>
  <c r="K3303" i="7"/>
  <c r="L3303" i="7"/>
  <c r="M3303" i="7"/>
  <c r="N3303" i="7"/>
  <c r="A3304" i="7"/>
  <c r="D3304" i="7"/>
  <c r="E3304" i="7"/>
  <c r="F3304" i="7"/>
  <c r="G3304" i="7"/>
  <c r="H3304" i="7"/>
  <c r="I3304" i="7"/>
  <c r="J3304" i="7"/>
  <c r="K3304" i="7"/>
  <c r="L3304" i="7"/>
  <c r="M3304" i="7"/>
  <c r="N3304" i="7"/>
  <c r="A3305" i="7"/>
  <c r="D3305" i="7"/>
  <c r="E3305" i="7"/>
  <c r="F3305" i="7"/>
  <c r="G3305" i="7"/>
  <c r="H3305" i="7"/>
  <c r="I3305" i="7"/>
  <c r="J3305" i="7"/>
  <c r="K3305" i="7"/>
  <c r="L3305" i="7"/>
  <c r="M3305" i="7"/>
  <c r="N3305" i="7"/>
  <c r="A3306" i="7"/>
  <c r="D3306" i="7"/>
  <c r="E3306" i="7"/>
  <c r="F3306" i="7"/>
  <c r="G3306" i="7"/>
  <c r="H3306" i="7"/>
  <c r="I3306" i="7"/>
  <c r="J3306" i="7"/>
  <c r="K3306" i="7"/>
  <c r="L3306" i="7"/>
  <c r="M3306" i="7"/>
  <c r="N3306" i="7"/>
  <c r="A3307" i="7"/>
  <c r="D3307" i="7"/>
  <c r="E3307" i="7"/>
  <c r="F3307" i="7"/>
  <c r="G3307" i="7"/>
  <c r="H3307" i="7"/>
  <c r="I3307" i="7"/>
  <c r="J3307" i="7"/>
  <c r="K3307" i="7"/>
  <c r="L3307" i="7"/>
  <c r="M3307" i="7"/>
  <c r="N3307" i="7"/>
  <c r="A3308" i="7"/>
  <c r="D3308" i="7"/>
  <c r="E3308" i="7"/>
  <c r="F3308" i="7"/>
  <c r="G3308" i="7"/>
  <c r="H3308" i="7"/>
  <c r="I3308" i="7"/>
  <c r="J3308" i="7"/>
  <c r="K3308" i="7"/>
  <c r="L3308" i="7"/>
  <c r="M3308" i="7"/>
  <c r="N3308" i="7"/>
  <c r="A3309" i="7"/>
  <c r="D3309" i="7"/>
  <c r="E3309" i="7"/>
  <c r="F3309" i="7"/>
  <c r="G3309" i="7"/>
  <c r="H3309" i="7"/>
  <c r="I3309" i="7"/>
  <c r="J3309" i="7"/>
  <c r="K3309" i="7"/>
  <c r="L3309" i="7"/>
  <c r="M3309" i="7"/>
  <c r="N3309" i="7"/>
  <c r="A3310" i="7"/>
  <c r="D3310" i="7"/>
  <c r="E3310" i="7"/>
  <c r="F3310" i="7"/>
  <c r="G3310" i="7"/>
  <c r="H3310" i="7"/>
  <c r="I3310" i="7"/>
  <c r="J3310" i="7"/>
  <c r="K3310" i="7"/>
  <c r="L3310" i="7"/>
  <c r="M3310" i="7"/>
  <c r="N3310" i="7"/>
  <c r="A3311" i="7"/>
  <c r="D3311" i="7"/>
  <c r="E3311" i="7"/>
  <c r="F3311" i="7"/>
  <c r="G3311" i="7"/>
  <c r="H3311" i="7"/>
  <c r="I3311" i="7"/>
  <c r="J3311" i="7"/>
  <c r="K3311" i="7"/>
  <c r="L3311" i="7"/>
  <c r="M3311" i="7"/>
  <c r="N3311" i="7"/>
  <c r="A3312" i="7"/>
  <c r="D3312" i="7"/>
  <c r="E3312" i="7"/>
  <c r="F3312" i="7"/>
  <c r="G3312" i="7"/>
  <c r="H3312" i="7"/>
  <c r="I3312" i="7"/>
  <c r="J3312" i="7"/>
  <c r="K3312" i="7"/>
  <c r="L3312" i="7"/>
  <c r="M3312" i="7"/>
  <c r="N3312" i="7"/>
  <c r="A3313" i="7"/>
  <c r="D3313" i="7"/>
  <c r="E3313" i="7"/>
  <c r="F3313" i="7"/>
  <c r="G3313" i="7"/>
  <c r="H3313" i="7"/>
  <c r="I3313" i="7"/>
  <c r="J3313" i="7"/>
  <c r="K3313" i="7"/>
  <c r="L3313" i="7"/>
  <c r="M3313" i="7"/>
  <c r="N3313" i="7"/>
  <c r="A3314" i="7"/>
  <c r="D3314" i="7"/>
  <c r="E3314" i="7"/>
  <c r="F3314" i="7"/>
  <c r="G3314" i="7"/>
  <c r="H3314" i="7"/>
  <c r="I3314" i="7"/>
  <c r="J3314" i="7"/>
  <c r="K3314" i="7"/>
  <c r="L3314" i="7"/>
  <c r="M3314" i="7"/>
  <c r="N3314" i="7"/>
  <c r="A3315" i="7"/>
  <c r="D3315" i="7"/>
  <c r="E3315" i="7"/>
  <c r="F3315" i="7"/>
  <c r="G3315" i="7"/>
  <c r="H3315" i="7"/>
  <c r="I3315" i="7"/>
  <c r="J3315" i="7"/>
  <c r="K3315" i="7"/>
  <c r="L3315" i="7"/>
  <c r="M3315" i="7"/>
  <c r="N3315" i="7"/>
  <c r="A3316" i="7"/>
  <c r="D3316" i="7"/>
  <c r="E3316" i="7"/>
  <c r="F3316" i="7"/>
  <c r="G3316" i="7"/>
  <c r="H3316" i="7"/>
  <c r="I3316" i="7"/>
  <c r="J3316" i="7"/>
  <c r="K3316" i="7"/>
  <c r="L3316" i="7"/>
  <c r="M3316" i="7"/>
  <c r="N3316" i="7"/>
  <c r="A3317" i="7"/>
  <c r="D3317" i="7"/>
  <c r="E3317" i="7"/>
  <c r="F3317" i="7"/>
  <c r="G3317" i="7"/>
  <c r="H3317" i="7"/>
  <c r="I3317" i="7"/>
  <c r="J3317" i="7"/>
  <c r="K3317" i="7"/>
  <c r="L3317" i="7"/>
  <c r="M3317" i="7"/>
  <c r="N3317" i="7"/>
  <c r="A3318" i="7"/>
  <c r="D3318" i="7"/>
  <c r="E3318" i="7"/>
  <c r="F3318" i="7"/>
  <c r="G3318" i="7"/>
  <c r="H3318" i="7"/>
  <c r="I3318" i="7"/>
  <c r="J3318" i="7"/>
  <c r="K3318" i="7"/>
  <c r="L3318" i="7"/>
  <c r="M3318" i="7"/>
  <c r="N3318" i="7"/>
  <c r="A3319" i="7"/>
  <c r="D3319" i="7"/>
  <c r="E3319" i="7"/>
  <c r="F3319" i="7"/>
  <c r="G3319" i="7"/>
  <c r="H3319" i="7"/>
  <c r="I3319" i="7"/>
  <c r="J3319" i="7"/>
  <c r="K3319" i="7"/>
  <c r="L3319" i="7"/>
  <c r="M3319" i="7"/>
  <c r="N3319" i="7"/>
  <c r="A3320" i="7"/>
  <c r="D3320" i="7"/>
  <c r="E3320" i="7"/>
  <c r="F3320" i="7"/>
  <c r="G3320" i="7"/>
  <c r="H3320" i="7"/>
  <c r="I3320" i="7"/>
  <c r="J3320" i="7"/>
  <c r="K3320" i="7"/>
  <c r="L3320" i="7"/>
  <c r="M3320" i="7"/>
  <c r="N3320" i="7"/>
  <c r="A3321" i="7"/>
  <c r="D3321" i="7"/>
  <c r="E3321" i="7"/>
  <c r="F3321" i="7"/>
  <c r="G3321" i="7"/>
  <c r="H3321" i="7"/>
  <c r="I3321" i="7"/>
  <c r="J3321" i="7"/>
  <c r="K3321" i="7"/>
  <c r="L3321" i="7"/>
  <c r="M3321" i="7"/>
  <c r="N3321" i="7"/>
  <c r="A3322" i="7"/>
  <c r="D3322" i="7"/>
  <c r="E3322" i="7"/>
  <c r="F3322" i="7"/>
  <c r="G3322" i="7"/>
  <c r="H3322" i="7"/>
  <c r="I3322" i="7"/>
  <c r="J3322" i="7"/>
  <c r="K3322" i="7"/>
  <c r="L3322" i="7"/>
  <c r="M3322" i="7"/>
  <c r="N3322" i="7"/>
  <c r="A3323" i="7"/>
  <c r="D3323" i="7"/>
  <c r="E3323" i="7"/>
  <c r="F3323" i="7"/>
  <c r="G3323" i="7"/>
  <c r="H3323" i="7"/>
  <c r="I3323" i="7"/>
  <c r="J3323" i="7"/>
  <c r="K3323" i="7"/>
  <c r="L3323" i="7"/>
  <c r="M3323" i="7"/>
  <c r="N3323" i="7"/>
  <c r="A3324" i="7"/>
  <c r="D3324" i="7"/>
  <c r="E3324" i="7"/>
  <c r="F3324" i="7"/>
  <c r="G3324" i="7"/>
  <c r="H3324" i="7"/>
  <c r="I3324" i="7"/>
  <c r="J3324" i="7"/>
  <c r="K3324" i="7"/>
  <c r="L3324" i="7"/>
  <c r="M3324" i="7"/>
  <c r="N3324" i="7"/>
  <c r="A3325" i="7"/>
  <c r="D3325" i="7"/>
  <c r="E3325" i="7"/>
  <c r="F3325" i="7"/>
  <c r="G3325" i="7"/>
  <c r="H3325" i="7"/>
  <c r="I3325" i="7"/>
  <c r="J3325" i="7"/>
  <c r="K3325" i="7"/>
  <c r="L3325" i="7"/>
  <c r="M3325" i="7"/>
  <c r="N3325" i="7"/>
  <c r="A3326" i="7"/>
  <c r="D3326" i="7"/>
  <c r="E3326" i="7"/>
  <c r="F3326" i="7"/>
  <c r="G3326" i="7"/>
  <c r="H3326" i="7"/>
  <c r="I3326" i="7"/>
  <c r="J3326" i="7"/>
  <c r="K3326" i="7"/>
  <c r="L3326" i="7"/>
  <c r="M3326" i="7"/>
  <c r="N3326" i="7"/>
  <c r="A3327" i="7"/>
  <c r="D3327" i="7"/>
  <c r="E3327" i="7"/>
  <c r="F3327" i="7"/>
  <c r="G3327" i="7"/>
  <c r="H3327" i="7"/>
  <c r="I3327" i="7"/>
  <c r="J3327" i="7"/>
  <c r="K3327" i="7"/>
  <c r="L3327" i="7"/>
  <c r="M3327" i="7"/>
  <c r="N3327" i="7"/>
  <c r="A3328" i="7"/>
  <c r="D3328" i="7"/>
  <c r="E3328" i="7"/>
  <c r="F3328" i="7"/>
  <c r="G3328" i="7"/>
  <c r="H3328" i="7"/>
  <c r="I3328" i="7"/>
  <c r="J3328" i="7"/>
  <c r="K3328" i="7"/>
  <c r="L3328" i="7"/>
  <c r="M3328" i="7"/>
  <c r="N3328" i="7"/>
  <c r="A3329" i="7"/>
  <c r="D3329" i="7"/>
  <c r="E3329" i="7"/>
  <c r="F3329" i="7"/>
  <c r="G3329" i="7"/>
  <c r="H3329" i="7"/>
  <c r="I3329" i="7"/>
  <c r="J3329" i="7"/>
  <c r="K3329" i="7"/>
  <c r="L3329" i="7"/>
  <c r="M3329" i="7"/>
  <c r="N3329" i="7"/>
  <c r="A3330" i="7"/>
  <c r="D3330" i="7"/>
  <c r="E3330" i="7"/>
  <c r="F3330" i="7"/>
  <c r="G3330" i="7"/>
  <c r="H3330" i="7"/>
  <c r="I3330" i="7"/>
  <c r="J3330" i="7"/>
  <c r="K3330" i="7"/>
  <c r="L3330" i="7"/>
  <c r="M3330" i="7"/>
  <c r="N3330" i="7"/>
  <c r="A3331" i="7"/>
  <c r="D3331" i="7"/>
  <c r="E3331" i="7"/>
  <c r="F3331" i="7"/>
  <c r="G3331" i="7"/>
  <c r="H3331" i="7"/>
  <c r="I3331" i="7"/>
  <c r="J3331" i="7"/>
  <c r="K3331" i="7"/>
  <c r="L3331" i="7"/>
  <c r="M3331" i="7"/>
  <c r="N3331" i="7"/>
  <c r="A3332" i="7"/>
  <c r="D3332" i="7"/>
  <c r="E3332" i="7"/>
  <c r="F3332" i="7"/>
  <c r="G3332" i="7"/>
  <c r="H3332" i="7"/>
  <c r="I3332" i="7"/>
  <c r="J3332" i="7"/>
  <c r="K3332" i="7"/>
  <c r="L3332" i="7"/>
  <c r="M3332" i="7"/>
  <c r="N3332" i="7"/>
  <c r="A3333" i="7"/>
  <c r="D3333" i="7"/>
  <c r="E3333" i="7"/>
  <c r="F3333" i="7"/>
  <c r="G3333" i="7"/>
  <c r="H3333" i="7"/>
  <c r="I3333" i="7"/>
  <c r="J3333" i="7"/>
  <c r="K3333" i="7"/>
  <c r="L3333" i="7"/>
  <c r="M3333" i="7"/>
  <c r="N3333" i="7"/>
  <c r="A3334" i="7"/>
  <c r="D3334" i="7"/>
  <c r="E3334" i="7"/>
  <c r="F3334" i="7"/>
  <c r="G3334" i="7"/>
  <c r="H3334" i="7"/>
  <c r="I3334" i="7"/>
  <c r="J3334" i="7"/>
  <c r="K3334" i="7"/>
  <c r="L3334" i="7"/>
  <c r="M3334" i="7"/>
  <c r="N3334" i="7"/>
  <c r="A3335" i="7"/>
  <c r="D3335" i="7"/>
  <c r="E3335" i="7"/>
  <c r="F3335" i="7"/>
  <c r="G3335" i="7"/>
  <c r="H3335" i="7"/>
  <c r="I3335" i="7"/>
  <c r="J3335" i="7"/>
  <c r="K3335" i="7"/>
  <c r="L3335" i="7"/>
  <c r="M3335" i="7"/>
  <c r="N3335" i="7"/>
  <c r="A3336" i="7"/>
  <c r="D3336" i="7"/>
  <c r="E3336" i="7"/>
  <c r="F3336" i="7"/>
  <c r="G3336" i="7"/>
  <c r="H3336" i="7"/>
  <c r="I3336" i="7"/>
  <c r="J3336" i="7"/>
  <c r="K3336" i="7"/>
  <c r="L3336" i="7"/>
  <c r="M3336" i="7"/>
  <c r="N3336" i="7"/>
  <c r="A3337" i="7"/>
  <c r="D3337" i="7"/>
  <c r="E3337" i="7"/>
  <c r="F3337" i="7"/>
  <c r="G3337" i="7"/>
  <c r="H3337" i="7"/>
  <c r="I3337" i="7"/>
  <c r="J3337" i="7"/>
  <c r="K3337" i="7"/>
  <c r="L3337" i="7"/>
  <c r="M3337" i="7"/>
  <c r="N3337" i="7"/>
  <c r="A3338" i="7"/>
  <c r="D3338" i="7"/>
  <c r="E3338" i="7"/>
  <c r="F3338" i="7"/>
  <c r="G3338" i="7"/>
  <c r="H3338" i="7"/>
  <c r="I3338" i="7"/>
  <c r="J3338" i="7"/>
  <c r="K3338" i="7"/>
  <c r="L3338" i="7"/>
  <c r="M3338" i="7"/>
  <c r="N3338" i="7"/>
  <c r="A3339" i="7"/>
  <c r="D3339" i="7"/>
  <c r="E3339" i="7"/>
  <c r="F3339" i="7"/>
  <c r="G3339" i="7"/>
  <c r="H3339" i="7"/>
  <c r="I3339" i="7"/>
  <c r="J3339" i="7"/>
  <c r="K3339" i="7"/>
  <c r="L3339" i="7"/>
  <c r="M3339" i="7"/>
  <c r="N3339" i="7"/>
  <c r="A3340" i="7"/>
  <c r="D3340" i="7"/>
  <c r="E3340" i="7"/>
  <c r="F3340" i="7"/>
  <c r="G3340" i="7"/>
  <c r="H3340" i="7"/>
  <c r="I3340" i="7"/>
  <c r="J3340" i="7"/>
  <c r="K3340" i="7"/>
  <c r="L3340" i="7"/>
  <c r="M3340" i="7"/>
  <c r="N3340" i="7"/>
  <c r="A3341" i="7"/>
  <c r="D3341" i="7"/>
  <c r="E3341" i="7"/>
  <c r="F3341" i="7"/>
  <c r="G3341" i="7"/>
  <c r="H3341" i="7"/>
  <c r="I3341" i="7"/>
  <c r="J3341" i="7"/>
  <c r="K3341" i="7"/>
  <c r="L3341" i="7"/>
  <c r="M3341" i="7"/>
  <c r="N3341" i="7"/>
  <c r="A3342" i="7"/>
  <c r="D3342" i="7"/>
  <c r="E3342" i="7"/>
  <c r="F3342" i="7"/>
  <c r="G3342" i="7"/>
  <c r="H3342" i="7"/>
  <c r="I3342" i="7"/>
  <c r="J3342" i="7"/>
  <c r="K3342" i="7"/>
  <c r="L3342" i="7"/>
  <c r="M3342" i="7"/>
  <c r="N3342" i="7"/>
  <c r="A3343" i="7"/>
  <c r="D3343" i="7"/>
  <c r="E3343" i="7"/>
  <c r="F3343" i="7"/>
  <c r="G3343" i="7"/>
  <c r="H3343" i="7"/>
  <c r="I3343" i="7"/>
  <c r="J3343" i="7"/>
  <c r="K3343" i="7"/>
  <c r="L3343" i="7"/>
  <c r="M3343" i="7"/>
  <c r="N3343" i="7"/>
  <c r="A3344" i="7"/>
  <c r="D3344" i="7"/>
  <c r="E3344" i="7"/>
  <c r="F3344" i="7"/>
  <c r="G3344" i="7"/>
  <c r="H3344" i="7"/>
  <c r="I3344" i="7"/>
  <c r="J3344" i="7"/>
  <c r="K3344" i="7"/>
  <c r="L3344" i="7"/>
  <c r="M3344" i="7"/>
  <c r="N3344" i="7"/>
  <c r="A3345" i="7"/>
  <c r="D3345" i="7"/>
  <c r="E3345" i="7"/>
  <c r="F3345" i="7"/>
  <c r="G3345" i="7"/>
  <c r="H3345" i="7"/>
  <c r="I3345" i="7"/>
  <c r="J3345" i="7"/>
  <c r="K3345" i="7"/>
  <c r="L3345" i="7"/>
  <c r="M3345" i="7"/>
  <c r="N3345" i="7"/>
  <c r="A3346" i="7"/>
  <c r="D3346" i="7"/>
  <c r="E3346" i="7"/>
  <c r="F3346" i="7"/>
  <c r="G3346" i="7"/>
  <c r="H3346" i="7"/>
  <c r="I3346" i="7"/>
  <c r="J3346" i="7"/>
  <c r="K3346" i="7"/>
  <c r="L3346" i="7"/>
  <c r="M3346" i="7"/>
  <c r="N3346" i="7"/>
  <c r="A3347" i="7"/>
  <c r="D3347" i="7"/>
  <c r="E3347" i="7"/>
  <c r="F3347" i="7"/>
  <c r="G3347" i="7"/>
  <c r="H3347" i="7"/>
  <c r="I3347" i="7"/>
  <c r="J3347" i="7"/>
  <c r="K3347" i="7"/>
  <c r="L3347" i="7"/>
  <c r="M3347" i="7"/>
  <c r="N3347" i="7"/>
  <c r="A3348" i="7"/>
  <c r="D3348" i="7"/>
  <c r="E3348" i="7"/>
  <c r="F3348" i="7"/>
  <c r="G3348" i="7"/>
  <c r="H3348" i="7"/>
  <c r="I3348" i="7"/>
  <c r="J3348" i="7"/>
  <c r="K3348" i="7"/>
  <c r="L3348" i="7"/>
  <c r="M3348" i="7"/>
  <c r="N3348" i="7"/>
  <c r="A3349" i="7"/>
  <c r="D3349" i="7"/>
  <c r="E3349" i="7"/>
  <c r="F3349" i="7"/>
  <c r="G3349" i="7"/>
  <c r="H3349" i="7"/>
  <c r="I3349" i="7"/>
  <c r="J3349" i="7"/>
  <c r="K3349" i="7"/>
  <c r="L3349" i="7"/>
  <c r="M3349" i="7"/>
  <c r="N3349" i="7"/>
  <c r="A3350" i="7"/>
  <c r="D3350" i="7"/>
  <c r="E3350" i="7"/>
  <c r="F3350" i="7"/>
  <c r="G3350" i="7"/>
  <c r="H3350" i="7"/>
  <c r="I3350" i="7"/>
  <c r="J3350" i="7"/>
  <c r="K3350" i="7"/>
  <c r="L3350" i="7"/>
  <c r="M3350" i="7"/>
  <c r="N3350" i="7"/>
  <c r="A3351" i="7"/>
  <c r="D3351" i="7"/>
  <c r="E3351" i="7"/>
  <c r="F3351" i="7"/>
  <c r="G3351" i="7"/>
  <c r="H3351" i="7"/>
  <c r="I3351" i="7"/>
  <c r="J3351" i="7"/>
  <c r="K3351" i="7"/>
  <c r="L3351" i="7"/>
  <c r="M3351" i="7"/>
  <c r="N3351" i="7"/>
  <c r="A3352" i="7"/>
  <c r="D3352" i="7"/>
  <c r="E3352" i="7"/>
  <c r="F3352" i="7"/>
  <c r="G3352" i="7"/>
  <c r="H3352" i="7"/>
  <c r="I3352" i="7"/>
  <c r="J3352" i="7"/>
  <c r="K3352" i="7"/>
  <c r="L3352" i="7"/>
  <c r="M3352" i="7"/>
  <c r="N3352" i="7"/>
  <c r="A3353" i="7"/>
  <c r="D3353" i="7"/>
  <c r="E3353" i="7"/>
  <c r="F3353" i="7"/>
  <c r="G3353" i="7"/>
  <c r="H3353" i="7"/>
  <c r="I3353" i="7"/>
  <c r="J3353" i="7"/>
  <c r="K3353" i="7"/>
  <c r="L3353" i="7"/>
  <c r="M3353" i="7"/>
  <c r="N3353" i="7"/>
  <c r="A3354" i="7"/>
  <c r="D3354" i="7"/>
  <c r="E3354" i="7"/>
  <c r="F3354" i="7"/>
  <c r="G3354" i="7"/>
  <c r="H3354" i="7"/>
  <c r="I3354" i="7"/>
  <c r="J3354" i="7"/>
  <c r="K3354" i="7"/>
  <c r="L3354" i="7"/>
  <c r="M3354" i="7"/>
  <c r="N3354" i="7"/>
  <c r="A3355" i="7"/>
  <c r="D3355" i="7"/>
  <c r="E3355" i="7"/>
  <c r="F3355" i="7"/>
  <c r="G3355" i="7"/>
  <c r="H3355" i="7"/>
  <c r="I3355" i="7"/>
  <c r="J3355" i="7"/>
  <c r="K3355" i="7"/>
  <c r="L3355" i="7"/>
  <c r="M3355" i="7"/>
  <c r="N3355" i="7"/>
  <c r="A3356" i="7"/>
  <c r="D3356" i="7"/>
  <c r="E3356" i="7"/>
  <c r="F3356" i="7"/>
  <c r="G3356" i="7"/>
  <c r="H3356" i="7"/>
  <c r="I3356" i="7"/>
  <c r="J3356" i="7"/>
  <c r="K3356" i="7"/>
  <c r="L3356" i="7"/>
  <c r="M3356" i="7"/>
  <c r="N3356" i="7"/>
  <c r="A3357" i="7"/>
  <c r="D3357" i="7"/>
  <c r="E3357" i="7"/>
  <c r="F3357" i="7"/>
  <c r="G3357" i="7"/>
  <c r="H3357" i="7"/>
  <c r="I3357" i="7"/>
  <c r="J3357" i="7"/>
  <c r="K3357" i="7"/>
  <c r="L3357" i="7"/>
  <c r="M3357" i="7"/>
  <c r="N3357" i="7"/>
  <c r="A3358" i="7"/>
  <c r="D3358" i="7"/>
  <c r="E3358" i="7"/>
  <c r="F3358" i="7"/>
  <c r="G3358" i="7"/>
  <c r="H3358" i="7"/>
  <c r="I3358" i="7"/>
  <c r="J3358" i="7"/>
  <c r="K3358" i="7"/>
  <c r="L3358" i="7"/>
  <c r="M3358" i="7"/>
  <c r="N3358" i="7"/>
  <c r="A3359" i="7"/>
  <c r="D3359" i="7"/>
  <c r="E3359" i="7"/>
  <c r="F3359" i="7"/>
  <c r="G3359" i="7"/>
  <c r="H3359" i="7"/>
  <c r="I3359" i="7"/>
  <c r="J3359" i="7"/>
  <c r="K3359" i="7"/>
  <c r="L3359" i="7"/>
  <c r="M3359" i="7"/>
  <c r="N3359" i="7"/>
  <c r="A3360" i="7"/>
  <c r="D3360" i="7"/>
  <c r="E3360" i="7"/>
  <c r="F3360" i="7"/>
  <c r="G3360" i="7"/>
  <c r="H3360" i="7"/>
  <c r="I3360" i="7"/>
  <c r="J3360" i="7"/>
  <c r="K3360" i="7"/>
  <c r="L3360" i="7"/>
  <c r="M3360" i="7"/>
  <c r="N3360" i="7"/>
  <c r="A3361" i="7"/>
  <c r="D3361" i="7"/>
  <c r="E3361" i="7"/>
  <c r="F3361" i="7"/>
  <c r="G3361" i="7"/>
  <c r="H3361" i="7"/>
  <c r="I3361" i="7"/>
  <c r="J3361" i="7"/>
  <c r="K3361" i="7"/>
  <c r="L3361" i="7"/>
  <c r="M3361" i="7"/>
  <c r="N3361" i="7"/>
  <c r="A3362" i="7"/>
  <c r="D3362" i="7"/>
  <c r="E3362" i="7"/>
  <c r="F3362" i="7"/>
  <c r="G3362" i="7"/>
  <c r="H3362" i="7"/>
  <c r="I3362" i="7"/>
  <c r="J3362" i="7"/>
  <c r="K3362" i="7"/>
  <c r="L3362" i="7"/>
  <c r="M3362" i="7"/>
  <c r="N3362" i="7"/>
  <c r="A3363" i="7"/>
  <c r="D3363" i="7"/>
  <c r="E3363" i="7"/>
  <c r="F3363" i="7"/>
  <c r="G3363" i="7"/>
  <c r="H3363" i="7"/>
  <c r="I3363" i="7"/>
  <c r="J3363" i="7"/>
  <c r="K3363" i="7"/>
  <c r="L3363" i="7"/>
  <c r="M3363" i="7"/>
  <c r="N3363" i="7"/>
  <c r="A3364" i="7"/>
  <c r="D3364" i="7"/>
  <c r="E3364" i="7"/>
  <c r="F3364" i="7"/>
  <c r="G3364" i="7"/>
  <c r="H3364" i="7"/>
  <c r="I3364" i="7"/>
  <c r="J3364" i="7"/>
  <c r="K3364" i="7"/>
  <c r="L3364" i="7"/>
  <c r="M3364" i="7"/>
  <c r="N3364" i="7"/>
  <c r="A3365" i="7"/>
  <c r="D3365" i="7"/>
  <c r="E3365" i="7"/>
  <c r="F3365" i="7"/>
  <c r="G3365" i="7"/>
  <c r="H3365" i="7"/>
  <c r="I3365" i="7"/>
  <c r="J3365" i="7"/>
  <c r="K3365" i="7"/>
  <c r="L3365" i="7"/>
  <c r="M3365" i="7"/>
  <c r="N3365" i="7"/>
  <c r="A3366" i="7"/>
  <c r="D3366" i="7"/>
  <c r="E3366" i="7"/>
  <c r="F3366" i="7"/>
  <c r="G3366" i="7"/>
  <c r="H3366" i="7"/>
  <c r="I3366" i="7"/>
  <c r="J3366" i="7"/>
  <c r="K3366" i="7"/>
  <c r="L3366" i="7"/>
  <c r="M3366" i="7"/>
  <c r="N3366" i="7"/>
  <c r="A3367" i="7"/>
  <c r="D3367" i="7"/>
  <c r="E3367" i="7"/>
  <c r="F3367" i="7"/>
  <c r="G3367" i="7"/>
  <c r="H3367" i="7"/>
  <c r="I3367" i="7"/>
  <c r="J3367" i="7"/>
  <c r="K3367" i="7"/>
  <c r="L3367" i="7"/>
  <c r="M3367" i="7"/>
  <c r="N3367" i="7"/>
  <c r="A3368" i="7"/>
  <c r="D3368" i="7"/>
  <c r="E3368" i="7"/>
  <c r="F3368" i="7"/>
  <c r="G3368" i="7"/>
  <c r="H3368" i="7"/>
  <c r="I3368" i="7"/>
  <c r="J3368" i="7"/>
  <c r="K3368" i="7"/>
  <c r="L3368" i="7"/>
  <c r="M3368" i="7"/>
  <c r="N3368" i="7"/>
  <c r="A3369" i="7"/>
  <c r="D3369" i="7"/>
  <c r="E3369" i="7"/>
  <c r="F3369" i="7"/>
  <c r="G3369" i="7"/>
  <c r="H3369" i="7"/>
  <c r="I3369" i="7"/>
  <c r="J3369" i="7"/>
  <c r="K3369" i="7"/>
  <c r="L3369" i="7"/>
  <c r="M3369" i="7"/>
  <c r="N3369" i="7"/>
  <c r="A3370" i="7"/>
  <c r="D3370" i="7"/>
  <c r="E3370" i="7"/>
  <c r="F3370" i="7"/>
  <c r="G3370" i="7"/>
  <c r="H3370" i="7"/>
  <c r="I3370" i="7"/>
  <c r="J3370" i="7"/>
  <c r="K3370" i="7"/>
  <c r="L3370" i="7"/>
  <c r="M3370" i="7"/>
  <c r="N3370" i="7"/>
  <c r="A3371" i="7"/>
  <c r="D3371" i="7"/>
  <c r="E3371" i="7"/>
  <c r="F3371" i="7"/>
  <c r="G3371" i="7"/>
  <c r="H3371" i="7"/>
  <c r="I3371" i="7"/>
  <c r="J3371" i="7"/>
  <c r="K3371" i="7"/>
  <c r="L3371" i="7"/>
  <c r="M3371" i="7"/>
  <c r="N3371" i="7"/>
  <c r="A3372" i="7"/>
  <c r="D3372" i="7"/>
  <c r="E3372" i="7"/>
  <c r="F3372" i="7"/>
  <c r="G3372" i="7"/>
  <c r="H3372" i="7"/>
  <c r="I3372" i="7"/>
  <c r="J3372" i="7"/>
  <c r="K3372" i="7"/>
  <c r="L3372" i="7"/>
  <c r="M3372" i="7"/>
  <c r="N3372" i="7"/>
  <c r="A3373" i="7"/>
  <c r="D3373" i="7"/>
  <c r="E3373" i="7"/>
  <c r="F3373" i="7"/>
  <c r="G3373" i="7"/>
  <c r="H3373" i="7"/>
  <c r="I3373" i="7"/>
  <c r="J3373" i="7"/>
  <c r="K3373" i="7"/>
  <c r="L3373" i="7"/>
  <c r="M3373" i="7"/>
  <c r="N3373" i="7"/>
  <c r="A3374" i="7"/>
  <c r="D3374" i="7"/>
  <c r="E3374" i="7"/>
  <c r="F3374" i="7"/>
  <c r="G3374" i="7"/>
  <c r="H3374" i="7"/>
  <c r="I3374" i="7"/>
  <c r="J3374" i="7"/>
  <c r="K3374" i="7"/>
  <c r="L3374" i="7"/>
  <c r="M3374" i="7"/>
  <c r="N3374" i="7"/>
  <c r="A3375" i="7"/>
  <c r="D3375" i="7"/>
  <c r="E3375" i="7"/>
  <c r="F3375" i="7"/>
  <c r="G3375" i="7"/>
  <c r="H3375" i="7"/>
  <c r="I3375" i="7"/>
  <c r="J3375" i="7"/>
  <c r="K3375" i="7"/>
  <c r="L3375" i="7"/>
  <c r="M3375" i="7"/>
  <c r="N3375" i="7"/>
  <c r="A3376" i="7"/>
  <c r="D3376" i="7"/>
  <c r="E3376" i="7"/>
  <c r="F3376" i="7"/>
  <c r="G3376" i="7"/>
  <c r="H3376" i="7"/>
  <c r="I3376" i="7"/>
  <c r="J3376" i="7"/>
  <c r="K3376" i="7"/>
  <c r="L3376" i="7"/>
  <c r="M3376" i="7"/>
  <c r="N3376" i="7"/>
  <c r="A3377" i="7"/>
  <c r="D3377" i="7"/>
  <c r="E3377" i="7"/>
  <c r="F3377" i="7"/>
  <c r="G3377" i="7"/>
  <c r="H3377" i="7"/>
  <c r="I3377" i="7"/>
  <c r="J3377" i="7"/>
  <c r="K3377" i="7"/>
  <c r="L3377" i="7"/>
  <c r="M3377" i="7"/>
  <c r="N3377" i="7"/>
  <c r="A3378" i="7"/>
  <c r="D3378" i="7"/>
  <c r="E3378" i="7"/>
  <c r="F3378" i="7"/>
  <c r="G3378" i="7"/>
  <c r="H3378" i="7"/>
  <c r="I3378" i="7"/>
  <c r="J3378" i="7"/>
  <c r="K3378" i="7"/>
  <c r="L3378" i="7"/>
  <c r="M3378" i="7"/>
  <c r="N3378" i="7"/>
  <c r="A3379" i="7"/>
  <c r="D3379" i="7"/>
  <c r="E3379" i="7"/>
  <c r="F3379" i="7"/>
  <c r="G3379" i="7"/>
  <c r="H3379" i="7"/>
  <c r="I3379" i="7"/>
  <c r="J3379" i="7"/>
  <c r="K3379" i="7"/>
  <c r="L3379" i="7"/>
  <c r="M3379" i="7"/>
  <c r="N3379" i="7"/>
  <c r="A3380" i="7"/>
  <c r="D3380" i="7"/>
  <c r="E3380" i="7"/>
  <c r="F3380" i="7"/>
  <c r="G3380" i="7"/>
  <c r="H3380" i="7"/>
  <c r="I3380" i="7"/>
  <c r="J3380" i="7"/>
  <c r="K3380" i="7"/>
  <c r="L3380" i="7"/>
  <c r="M3380" i="7"/>
  <c r="N3380" i="7"/>
  <c r="A3381" i="7"/>
  <c r="D3381" i="7"/>
  <c r="E3381" i="7"/>
  <c r="F3381" i="7"/>
  <c r="G3381" i="7"/>
  <c r="H3381" i="7"/>
  <c r="I3381" i="7"/>
  <c r="J3381" i="7"/>
  <c r="K3381" i="7"/>
  <c r="L3381" i="7"/>
  <c r="M3381" i="7"/>
  <c r="N3381" i="7"/>
  <c r="A3382" i="7"/>
  <c r="D3382" i="7"/>
  <c r="E3382" i="7"/>
  <c r="F3382" i="7"/>
  <c r="G3382" i="7"/>
  <c r="H3382" i="7"/>
  <c r="I3382" i="7"/>
  <c r="J3382" i="7"/>
  <c r="K3382" i="7"/>
  <c r="L3382" i="7"/>
  <c r="M3382" i="7"/>
  <c r="N3382" i="7"/>
  <c r="A3383" i="7"/>
  <c r="D3383" i="7"/>
  <c r="E3383" i="7"/>
  <c r="F3383" i="7"/>
  <c r="G3383" i="7"/>
  <c r="H3383" i="7"/>
  <c r="I3383" i="7"/>
  <c r="J3383" i="7"/>
  <c r="K3383" i="7"/>
  <c r="L3383" i="7"/>
  <c r="M3383" i="7"/>
  <c r="N3383" i="7"/>
  <c r="A3384" i="7"/>
  <c r="D3384" i="7"/>
  <c r="E3384" i="7"/>
  <c r="F3384" i="7"/>
  <c r="G3384" i="7"/>
  <c r="H3384" i="7"/>
  <c r="I3384" i="7"/>
  <c r="J3384" i="7"/>
  <c r="K3384" i="7"/>
  <c r="L3384" i="7"/>
  <c r="M3384" i="7"/>
  <c r="N3384" i="7"/>
  <c r="A3385" i="7"/>
  <c r="D3385" i="7"/>
  <c r="E3385" i="7"/>
  <c r="F3385" i="7"/>
  <c r="G3385" i="7"/>
  <c r="H3385" i="7"/>
  <c r="I3385" i="7"/>
  <c r="J3385" i="7"/>
  <c r="K3385" i="7"/>
  <c r="L3385" i="7"/>
  <c r="M3385" i="7"/>
  <c r="N3385" i="7"/>
  <c r="A3386" i="7"/>
  <c r="D3386" i="7"/>
  <c r="E3386" i="7"/>
  <c r="F3386" i="7"/>
  <c r="G3386" i="7"/>
  <c r="H3386" i="7"/>
  <c r="I3386" i="7"/>
  <c r="J3386" i="7"/>
  <c r="K3386" i="7"/>
  <c r="L3386" i="7"/>
  <c r="M3386" i="7"/>
  <c r="N3386" i="7"/>
  <c r="A3387" i="7"/>
  <c r="D3387" i="7"/>
  <c r="E3387" i="7"/>
  <c r="F3387" i="7"/>
  <c r="G3387" i="7"/>
  <c r="H3387" i="7"/>
  <c r="I3387" i="7"/>
  <c r="J3387" i="7"/>
  <c r="K3387" i="7"/>
  <c r="L3387" i="7"/>
  <c r="M3387" i="7"/>
  <c r="N3387" i="7"/>
  <c r="A3388" i="7"/>
  <c r="D3388" i="7"/>
  <c r="E3388" i="7"/>
  <c r="F3388" i="7"/>
  <c r="G3388" i="7"/>
  <c r="H3388" i="7"/>
  <c r="I3388" i="7"/>
  <c r="J3388" i="7"/>
  <c r="K3388" i="7"/>
  <c r="L3388" i="7"/>
  <c r="M3388" i="7"/>
  <c r="N3388" i="7"/>
  <c r="A3389" i="7"/>
  <c r="D3389" i="7"/>
  <c r="E3389" i="7"/>
  <c r="F3389" i="7"/>
  <c r="G3389" i="7"/>
  <c r="H3389" i="7"/>
  <c r="I3389" i="7"/>
  <c r="J3389" i="7"/>
  <c r="K3389" i="7"/>
  <c r="L3389" i="7"/>
  <c r="M3389" i="7"/>
  <c r="N3389" i="7"/>
  <c r="A3390" i="7"/>
  <c r="D3390" i="7"/>
  <c r="E3390" i="7"/>
  <c r="F3390" i="7"/>
  <c r="G3390" i="7"/>
  <c r="H3390" i="7"/>
  <c r="I3390" i="7"/>
  <c r="J3390" i="7"/>
  <c r="K3390" i="7"/>
  <c r="L3390" i="7"/>
  <c r="M3390" i="7"/>
  <c r="N3390" i="7"/>
  <c r="A3391" i="7"/>
  <c r="D3391" i="7"/>
  <c r="E3391" i="7"/>
  <c r="F3391" i="7"/>
  <c r="G3391" i="7"/>
  <c r="H3391" i="7"/>
  <c r="I3391" i="7"/>
  <c r="J3391" i="7"/>
  <c r="K3391" i="7"/>
  <c r="L3391" i="7"/>
  <c r="M3391" i="7"/>
  <c r="N3391" i="7"/>
  <c r="A3392" i="7"/>
  <c r="D3392" i="7"/>
  <c r="E3392" i="7"/>
  <c r="F3392" i="7"/>
  <c r="G3392" i="7"/>
  <c r="H3392" i="7"/>
  <c r="I3392" i="7"/>
  <c r="J3392" i="7"/>
  <c r="K3392" i="7"/>
  <c r="L3392" i="7"/>
  <c r="M3392" i="7"/>
  <c r="N3392" i="7"/>
  <c r="A3393" i="7"/>
  <c r="D3393" i="7"/>
  <c r="E3393" i="7"/>
  <c r="F3393" i="7"/>
  <c r="G3393" i="7"/>
  <c r="H3393" i="7"/>
  <c r="I3393" i="7"/>
  <c r="J3393" i="7"/>
  <c r="K3393" i="7"/>
  <c r="L3393" i="7"/>
  <c r="M3393" i="7"/>
  <c r="N3393" i="7"/>
  <c r="A3394" i="7"/>
  <c r="D3394" i="7"/>
  <c r="E3394" i="7"/>
  <c r="F3394" i="7"/>
  <c r="G3394" i="7"/>
  <c r="H3394" i="7"/>
  <c r="I3394" i="7"/>
  <c r="J3394" i="7"/>
  <c r="K3394" i="7"/>
  <c r="L3394" i="7"/>
  <c r="M3394" i="7"/>
  <c r="N3394" i="7"/>
  <c r="A3395" i="7"/>
  <c r="D3395" i="7"/>
  <c r="E3395" i="7"/>
  <c r="F3395" i="7"/>
  <c r="G3395" i="7"/>
  <c r="H3395" i="7"/>
  <c r="I3395" i="7"/>
  <c r="J3395" i="7"/>
  <c r="K3395" i="7"/>
  <c r="L3395" i="7"/>
  <c r="M3395" i="7"/>
  <c r="N3395" i="7"/>
  <c r="A3396" i="7"/>
  <c r="D3396" i="7"/>
  <c r="E3396" i="7"/>
  <c r="F3396" i="7"/>
  <c r="G3396" i="7"/>
  <c r="H3396" i="7"/>
  <c r="I3396" i="7"/>
  <c r="J3396" i="7"/>
  <c r="K3396" i="7"/>
  <c r="L3396" i="7"/>
  <c r="M3396" i="7"/>
  <c r="N3396" i="7"/>
  <c r="A3397" i="7"/>
  <c r="D3397" i="7"/>
  <c r="E3397" i="7"/>
  <c r="F3397" i="7"/>
  <c r="G3397" i="7"/>
  <c r="H3397" i="7"/>
  <c r="I3397" i="7"/>
  <c r="J3397" i="7"/>
  <c r="K3397" i="7"/>
  <c r="L3397" i="7"/>
  <c r="M3397" i="7"/>
  <c r="N3397" i="7"/>
  <c r="A3398" i="7"/>
  <c r="D3398" i="7"/>
  <c r="E3398" i="7"/>
  <c r="F3398" i="7"/>
  <c r="G3398" i="7"/>
  <c r="H3398" i="7"/>
  <c r="I3398" i="7"/>
  <c r="J3398" i="7"/>
  <c r="K3398" i="7"/>
  <c r="L3398" i="7"/>
  <c r="M3398" i="7"/>
  <c r="N3398" i="7"/>
  <c r="A3399" i="7"/>
  <c r="D3399" i="7"/>
  <c r="E3399" i="7"/>
  <c r="F3399" i="7"/>
  <c r="G3399" i="7"/>
  <c r="H3399" i="7"/>
  <c r="I3399" i="7"/>
  <c r="J3399" i="7"/>
  <c r="K3399" i="7"/>
  <c r="L3399" i="7"/>
  <c r="M3399" i="7"/>
  <c r="N3399" i="7"/>
  <c r="A3400" i="7"/>
  <c r="D3400" i="7"/>
  <c r="E3400" i="7"/>
  <c r="F3400" i="7"/>
  <c r="G3400" i="7"/>
  <c r="H3400" i="7"/>
  <c r="I3400" i="7"/>
  <c r="J3400" i="7"/>
  <c r="K3400" i="7"/>
  <c r="L3400" i="7"/>
  <c r="M3400" i="7"/>
  <c r="N3400" i="7"/>
  <c r="A3401" i="7"/>
  <c r="D3401" i="7"/>
  <c r="E3401" i="7"/>
  <c r="F3401" i="7"/>
  <c r="G3401" i="7"/>
  <c r="H3401" i="7"/>
  <c r="I3401" i="7"/>
  <c r="J3401" i="7"/>
  <c r="K3401" i="7"/>
  <c r="L3401" i="7"/>
  <c r="M3401" i="7"/>
  <c r="N3401" i="7"/>
  <c r="A3402" i="7"/>
  <c r="D3402" i="7"/>
  <c r="E3402" i="7"/>
  <c r="F3402" i="7"/>
  <c r="G3402" i="7"/>
  <c r="H3402" i="7"/>
  <c r="I3402" i="7"/>
  <c r="J3402" i="7"/>
  <c r="K3402" i="7"/>
  <c r="L3402" i="7"/>
  <c r="M3402" i="7"/>
  <c r="N3402" i="7"/>
  <c r="A3403" i="7"/>
  <c r="D3403" i="7"/>
  <c r="E3403" i="7"/>
  <c r="F3403" i="7"/>
  <c r="G3403" i="7"/>
  <c r="H3403" i="7"/>
  <c r="I3403" i="7"/>
  <c r="J3403" i="7"/>
  <c r="K3403" i="7"/>
  <c r="L3403" i="7"/>
  <c r="M3403" i="7"/>
  <c r="N3403" i="7"/>
  <c r="A3404" i="7"/>
  <c r="D3404" i="7"/>
  <c r="E3404" i="7"/>
  <c r="F3404" i="7"/>
  <c r="G3404" i="7"/>
  <c r="H3404" i="7"/>
  <c r="I3404" i="7"/>
  <c r="J3404" i="7"/>
  <c r="K3404" i="7"/>
  <c r="L3404" i="7"/>
  <c r="M3404" i="7"/>
  <c r="N3404" i="7"/>
  <c r="A3405" i="7"/>
  <c r="D3405" i="7"/>
  <c r="E3405" i="7"/>
  <c r="F3405" i="7"/>
  <c r="G3405" i="7"/>
  <c r="H3405" i="7"/>
  <c r="I3405" i="7"/>
  <c r="J3405" i="7"/>
  <c r="K3405" i="7"/>
  <c r="L3405" i="7"/>
  <c r="M3405" i="7"/>
  <c r="N3405" i="7"/>
  <c r="A3406" i="7"/>
  <c r="D3406" i="7"/>
  <c r="E3406" i="7"/>
  <c r="F3406" i="7"/>
  <c r="G3406" i="7"/>
  <c r="H3406" i="7"/>
  <c r="I3406" i="7"/>
  <c r="J3406" i="7"/>
  <c r="K3406" i="7"/>
  <c r="L3406" i="7"/>
  <c r="M3406" i="7"/>
  <c r="N3406" i="7"/>
  <c r="A3407" i="7"/>
  <c r="D3407" i="7"/>
  <c r="E3407" i="7"/>
  <c r="F3407" i="7"/>
  <c r="G3407" i="7"/>
  <c r="H3407" i="7"/>
  <c r="I3407" i="7"/>
  <c r="J3407" i="7"/>
  <c r="K3407" i="7"/>
  <c r="L3407" i="7"/>
  <c r="M3407" i="7"/>
  <c r="N3407" i="7"/>
  <c r="A3408" i="7"/>
  <c r="D3408" i="7"/>
  <c r="E3408" i="7"/>
  <c r="F3408" i="7"/>
  <c r="G3408" i="7"/>
  <c r="H3408" i="7"/>
  <c r="I3408" i="7"/>
  <c r="J3408" i="7"/>
  <c r="K3408" i="7"/>
  <c r="L3408" i="7"/>
  <c r="M3408" i="7"/>
  <c r="N3408" i="7"/>
  <c r="A3409" i="7"/>
  <c r="D3409" i="7"/>
  <c r="E3409" i="7"/>
  <c r="F3409" i="7"/>
  <c r="G3409" i="7"/>
  <c r="H3409" i="7"/>
  <c r="I3409" i="7"/>
  <c r="J3409" i="7"/>
  <c r="K3409" i="7"/>
  <c r="L3409" i="7"/>
  <c r="M3409" i="7"/>
  <c r="N3409" i="7"/>
  <c r="A3410" i="7"/>
  <c r="D3410" i="7"/>
  <c r="E3410" i="7"/>
  <c r="F3410" i="7"/>
  <c r="G3410" i="7"/>
  <c r="H3410" i="7"/>
  <c r="I3410" i="7"/>
  <c r="J3410" i="7"/>
  <c r="K3410" i="7"/>
  <c r="L3410" i="7"/>
  <c r="M3410" i="7"/>
  <c r="N3410" i="7"/>
  <c r="A3411" i="7"/>
  <c r="D3411" i="7"/>
  <c r="E3411" i="7"/>
  <c r="F3411" i="7"/>
  <c r="G3411" i="7"/>
  <c r="H3411" i="7"/>
  <c r="I3411" i="7"/>
  <c r="J3411" i="7"/>
  <c r="K3411" i="7"/>
  <c r="L3411" i="7"/>
  <c r="M3411" i="7"/>
  <c r="N3411" i="7"/>
  <c r="A3412" i="7"/>
  <c r="D3412" i="7"/>
  <c r="E3412" i="7"/>
  <c r="F3412" i="7"/>
  <c r="G3412" i="7"/>
  <c r="H3412" i="7"/>
  <c r="I3412" i="7"/>
  <c r="J3412" i="7"/>
  <c r="K3412" i="7"/>
  <c r="L3412" i="7"/>
  <c r="M3412" i="7"/>
  <c r="N3412" i="7"/>
  <c r="A3413" i="7"/>
  <c r="D3413" i="7"/>
  <c r="E3413" i="7"/>
  <c r="F3413" i="7"/>
  <c r="G3413" i="7"/>
  <c r="H3413" i="7"/>
  <c r="I3413" i="7"/>
  <c r="J3413" i="7"/>
  <c r="K3413" i="7"/>
  <c r="L3413" i="7"/>
  <c r="M3413" i="7"/>
  <c r="N3413" i="7"/>
  <c r="A3414" i="7"/>
  <c r="D3414" i="7"/>
  <c r="E3414" i="7"/>
  <c r="F3414" i="7"/>
  <c r="G3414" i="7"/>
  <c r="H3414" i="7"/>
  <c r="I3414" i="7"/>
  <c r="J3414" i="7"/>
  <c r="K3414" i="7"/>
  <c r="L3414" i="7"/>
  <c r="M3414" i="7"/>
  <c r="N3414" i="7"/>
  <c r="A3415" i="7"/>
  <c r="D3415" i="7"/>
  <c r="E3415" i="7"/>
  <c r="F3415" i="7"/>
  <c r="G3415" i="7"/>
  <c r="H3415" i="7"/>
  <c r="I3415" i="7"/>
  <c r="J3415" i="7"/>
  <c r="K3415" i="7"/>
  <c r="L3415" i="7"/>
  <c r="M3415" i="7"/>
  <c r="N3415" i="7"/>
  <c r="A3416" i="7"/>
  <c r="D3416" i="7"/>
  <c r="E3416" i="7"/>
  <c r="F3416" i="7"/>
  <c r="G3416" i="7"/>
  <c r="H3416" i="7"/>
  <c r="I3416" i="7"/>
  <c r="J3416" i="7"/>
  <c r="K3416" i="7"/>
  <c r="L3416" i="7"/>
  <c r="M3416" i="7"/>
  <c r="N3416" i="7"/>
  <c r="A3417" i="7"/>
  <c r="D3417" i="7"/>
  <c r="E3417" i="7"/>
  <c r="F3417" i="7"/>
  <c r="G3417" i="7"/>
  <c r="H3417" i="7"/>
  <c r="I3417" i="7"/>
  <c r="J3417" i="7"/>
  <c r="K3417" i="7"/>
  <c r="L3417" i="7"/>
  <c r="M3417" i="7"/>
  <c r="N3417" i="7"/>
  <c r="A3418" i="7"/>
  <c r="D3418" i="7"/>
  <c r="E3418" i="7"/>
  <c r="F3418" i="7"/>
  <c r="G3418" i="7"/>
  <c r="H3418" i="7"/>
  <c r="I3418" i="7"/>
  <c r="J3418" i="7"/>
  <c r="K3418" i="7"/>
  <c r="L3418" i="7"/>
  <c r="M3418" i="7"/>
  <c r="N3418" i="7"/>
  <c r="A3419" i="7"/>
  <c r="D3419" i="7"/>
  <c r="E3419" i="7"/>
  <c r="F3419" i="7"/>
  <c r="G3419" i="7"/>
  <c r="H3419" i="7"/>
  <c r="I3419" i="7"/>
  <c r="J3419" i="7"/>
  <c r="K3419" i="7"/>
  <c r="L3419" i="7"/>
  <c r="M3419" i="7"/>
  <c r="N3419" i="7"/>
  <c r="A3420" i="7"/>
  <c r="D3420" i="7"/>
  <c r="E3420" i="7"/>
  <c r="F3420" i="7"/>
  <c r="G3420" i="7"/>
  <c r="H3420" i="7"/>
  <c r="I3420" i="7"/>
  <c r="J3420" i="7"/>
  <c r="K3420" i="7"/>
  <c r="L3420" i="7"/>
  <c r="M3420" i="7"/>
  <c r="N3420" i="7"/>
  <c r="A3421" i="7"/>
  <c r="D3421" i="7"/>
  <c r="E3421" i="7"/>
  <c r="F3421" i="7"/>
  <c r="G3421" i="7"/>
  <c r="H3421" i="7"/>
  <c r="I3421" i="7"/>
  <c r="J3421" i="7"/>
  <c r="K3421" i="7"/>
  <c r="L3421" i="7"/>
  <c r="M3421" i="7"/>
  <c r="N3421" i="7"/>
  <c r="A3422" i="7"/>
  <c r="D3422" i="7"/>
  <c r="E3422" i="7"/>
  <c r="F3422" i="7"/>
  <c r="G3422" i="7"/>
  <c r="H3422" i="7"/>
  <c r="I3422" i="7"/>
  <c r="J3422" i="7"/>
  <c r="K3422" i="7"/>
  <c r="L3422" i="7"/>
  <c r="M3422" i="7"/>
  <c r="N3422" i="7"/>
  <c r="A3423" i="7"/>
  <c r="D3423" i="7"/>
  <c r="E3423" i="7"/>
  <c r="F3423" i="7"/>
  <c r="G3423" i="7"/>
  <c r="H3423" i="7"/>
  <c r="I3423" i="7"/>
  <c r="J3423" i="7"/>
  <c r="K3423" i="7"/>
  <c r="L3423" i="7"/>
  <c r="M3423" i="7"/>
  <c r="N3423" i="7"/>
  <c r="A3424" i="7"/>
  <c r="D3424" i="7"/>
  <c r="E3424" i="7"/>
  <c r="F3424" i="7"/>
  <c r="G3424" i="7"/>
  <c r="H3424" i="7"/>
  <c r="I3424" i="7"/>
  <c r="J3424" i="7"/>
  <c r="K3424" i="7"/>
  <c r="L3424" i="7"/>
  <c r="M3424" i="7"/>
  <c r="N3424" i="7"/>
  <c r="A3425" i="7"/>
  <c r="D3425" i="7"/>
  <c r="E3425" i="7"/>
  <c r="F3425" i="7"/>
  <c r="G3425" i="7"/>
  <c r="H3425" i="7"/>
  <c r="I3425" i="7"/>
  <c r="J3425" i="7"/>
  <c r="K3425" i="7"/>
  <c r="L3425" i="7"/>
  <c r="M3425" i="7"/>
  <c r="N3425" i="7"/>
  <c r="A3426" i="7"/>
  <c r="D3426" i="7"/>
  <c r="E3426" i="7"/>
  <c r="F3426" i="7"/>
  <c r="G3426" i="7"/>
  <c r="H3426" i="7"/>
  <c r="I3426" i="7"/>
  <c r="J3426" i="7"/>
  <c r="K3426" i="7"/>
  <c r="L3426" i="7"/>
  <c r="M3426" i="7"/>
  <c r="N3426" i="7"/>
  <c r="A3427" i="7"/>
  <c r="D3427" i="7"/>
  <c r="E3427" i="7"/>
  <c r="F3427" i="7"/>
  <c r="G3427" i="7"/>
  <c r="H3427" i="7"/>
  <c r="I3427" i="7"/>
  <c r="J3427" i="7"/>
  <c r="K3427" i="7"/>
  <c r="L3427" i="7"/>
  <c r="M3427" i="7"/>
  <c r="N3427" i="7"/>
  <c r="A3428" i="7"/>
  <c r="D3428" i="7"/>
  <c r="E3428" i="7"/>
  <c r="F3428" i="7"/>
  <c r="G3428" i="7"/>
  <c r="H3428" i="7"/>
  <c r="I3428" i="7"/>
  <c r="J3428" i="7"/>
  <c r="K3428" i="7"/>
  <c r="L3428" i="7"/>
  <c r="M3428" i="7"/>
  <c r="N3428" i="7"/>
  <c r="A3429" i="7"/>
  <c r="D3429" i="7"/>
  <c r="E3429" i="7"/>
  <c r="F3429" i="7"/>
  <c r="G3429" i="7"/>
  <c r="H3429" i="7"/>
  <c r="I3429" i="7"/>
  <c r="J3429" i="7"/>
  <c r="K3429" i="7"/>
  <c r="L3429" i="7"/>
  <c r="M3429" i="7"/>
  <c r="N3429" i="7"/>
  <c r="A3430" i="7"/>
  <c r="D3430" i="7"/>
  <c r="E3430" i="7"/>
  <c r="F3430" i="7"/>
  <c r="G3430" i="7"/>
  <c r="H3430" i="7"/>
  <c r="I3430" i="7"/>
  <c r="J3430" i="7"/>
  <c r="K3430" i="7"/>
  <c r="L3430" i="7"/>
  <c r="M3430" i="7"/>
  <c r="N3430" i="7"/>
  <c r="A3431" i="7"/>
  <c r="D3431" i="7"/>
  <c r="E3431" i="7"/>
  <c r="F3431" i="7"/>
  <c r="G3431" i="7"/>
  <c r="H3431" i="7"/>
  <c r="I3431" i="7"/>
  <c r="J3431" i="7"/>
  <c r="K3431" i="7"/>
  <c r="L3431" i="7"/>
  <c r="M3431" i="7"/>
  <c r="N3431" i="7"/>
  <c r="A3432" i="7"/>
  <c r="D3432" i="7"/>
  <c r="E3432" i="7"/>
  <c r="F3432" i="7"/>
  <c r="G3432" i="7"/>
  <c r="H3432" i="7"/>
  <c r="I3432" i="7"/>
  <c r="J3432" i="7"/>
  <c r="K3432" i="7"/>
  <c r="L3432" i="7"/>
  <c r="M3432" i="7"/>
  <c r="N3432" i="7"/>
  <c r="A3433" i="7"/>
  <c r="D3433" i="7"/>
  <c r="E3433" i="7"/>
  <c r="F3433" i="7"/>
  <c r="G3433" i="7"/>
  <c r="H3433" i="7"/>
  <c r="I3433" i="7"/>
  <c r="J3433" i="7"/>
  <c r="K3433" i="7"/>
  <c r="L3433" i="7"/>
  <c r="M3433" i="7"/>
  <c r="N3433" i="7"/>
  <c r="A3434" i="7"/>
  <c r="D3434" i="7"/>
  <c r="E3434" i="7"/>
  <c r="F3434" i="7"/>
  <c r="G3434" i="7"/>
  <c r="H3434" i="7"/>
  <c r="I3434" i="7"/>
  <c r="J3434" i="7"/>
  <c r="K3434" i="7"/>
  <c r="L3434" i="7"/>
  <c r="M3434" i="7"/>
  <c r="N3434" i="7"/>
  <c r="A3435" i="7"/>
  <c r="D3435" i="7"/>
  <c r="E3435" i="7"/>
  <c r="F3435" i="7"/>
  <c r="G3435" i="7"/>
  <c r="H3435" i="7"/>
  <c r="I3435" i="7"/>
  <c r="J3435" i="7"/>
  <c r="K3435" i="7"/>
  <c r="L3435" i="7"/>
  <c r="M3435" i="7"/>
  <c r="N3435" i="7"/>
  <c r="A3436" i="7"/>
  <c r="D3436" i="7"/>
  <c r="E3436" i="7"/>
  <c r="F3436" i="7"/>
  <c r="G3436" i="7"/>
  <c r="H3436" i="7"/>
  <c r="I3436" i="7"/>
  <c r="J3436" i="7"/>
  <c r="K3436" i="7"/>
  <c r="L3436" i="7"/>
  <c r="M3436" i="7"/>
  <c r="N3436" i="7"/>
  <c r="A3437" i="7"/>
  <c r="D3437" i="7"/>
  <c r="E3437" i="7"/>
  <c r="F3437" i="7"/>
  <c r="G3437" i="7"/>
  <c r="H3437" i="7"/>
  <c r="I3437" i="7"/>
  <c r="J3437" i="7"/>
  <c r="K3437" i="7"/>
  <c r="L3437" i="7"/>
  <c r="M3437" i="7"/>
  <c r="N3437" i="7"/>
  <c r="A3438" i="7"/>
  <c r="D3438" i="7"/>
  <c r="E3438" i="7"/>
  <c r="F3438" i="7"/>
  <c r="G3438" i="7"/>
  <c r="H3438" i="7"/>
  <c r="I3438" i="7"/>
  <c r="J3438" i="7"/>
  <c r="K3438" i="7"/>
  <c r="L3438" i="7"/>
  <c r="M3438" i="7"/>
  <c r="N3438" i="7"/>
  <c r="A3439" i="7"/>
  <c r="D3439" i="7"/>
  <c r="E3439" i="7"/>
  <c r="F3439" i="7"/>
  <c r="G3439" i="7"/>
  <c r="H3439" i="7"/>
  <c r="I3439" i="7"/>
  <c r="J3439" i="7"/>
  <c r="K3439" i="7"/>
  <c r="L3439" i="7"/>
  <c r="M3439" i="7"/>
  <c r="N3439" i="7"/>
  <c r="A3440" i="7"/>
  <c r="D3440" i="7"/>
  <c r="E3440" i="7"/>
  <c r="F3440" i="7"/>
  <c r="G3440" i="7"/>
  <c r="H3440" i="7"/>
  <c r="I3440" i="7"/>
  <c r="J3440" i="7"/>
  <c r="K3440" i="7"/>
  <c r="L3440" i="7"/>
  <c r="M3440" i="7"/>
  <c r="N3440" i="7"/>
  <c r="A3441" i="7"/>
  <c r="D3441" i="7"/>
  <c r="E3441" i="7"/>
  <c r="F3441" i="7"/>
  <c r="G3441" i="7"/>
  <c r="H3441" i="7"/>
  <c r="I3441" i="7"/>
  <c r="J3441" i="7"/>
  <c r="K3441" i="7"/>
  <c r="L3441" i="7"/>
  <c r="M3441" i="7"/>
  <c r="N3441" i="7"/>
  <c r="A3442" i="7"/>
  <c r="D3442" i="7"/>
  <c r="E3442" i="7"/>
  <c r="F3442" i="7"/>
  <c r="G3442" i="7"/>
  <c r="H3442" i="7"/>
  <c r="I3442" i="7"/>
  <c r="J3442" i="7"/>
  <c r="K3442" i="7"/>
  <c r="L3442" i="7"/>
  <c r="M3442" i="7"/>
  <c r="N3442" i="7"/>
  <c r="A3443" i="7"/>
  <c r="D3443" i="7"/>
  <c r="E3443" i="7"/>
  <c r="F3443" i="7"/>
  <c r="G3443" i="7"/>
  <c r="H3443" i="7"/>
  <c r="I3443" i="7"/>
  <c r="J3443" i="7"/>
  <c r="K3443" i="7"/>
  <c r="L3443" i="7"/>
  <c r="M3443" i="7"/>
  <c r="N3443" i="7"/>
  <c r="A3444" i="7"/>
  <c r="D3444" i="7"/>
  <c r="E3444" i="7"/>
  <c r="F3444" i="7"/>
  <c r="G3444" i="7"/>
  <c r="H3444" i="7"/>
  <c r="I3444" i="7"/>
  <c r="J3444" i="7"/>
  <c r="K3444" i="7"/>
  <c r="L3444" i="7"/>
  <c r="M3444" i="7"/>
  <c r="N3444" i="7"/>
  <c r="A3445" i="7"/>
  <c r="D3445" i="7"/>
  <c r="E3445" i="7"/>
  <c r="F3445" i="7"/>
  <c r="G3445" i="7"/>
  <c r="H3445" i="7"/>
  <c r="I3445" i="7"/>
  <c r="J3445" i="7"/>
  <c r="K3445" i="7"/>
  <c r="L3445" i="7"/>
  <c r="M3445" i="7"/>
  <c r="N3445" i="7"/>
  <c r="A3446" i="7"/>
  <c r="D3446" i="7"/>
  <c r="E3446" i="7"/>
  <c r="F3446" i="7"/>
  <c r="G3446" i="7"/>
  <c r="H3446" i="7"/>
  <c r="I3446" i="7"/>
  <c r="J3446" i="7"/>
  <c r="K3446" i="7"/>
  <c r="L3446" i="7"/>
  <c r="M3446" i="7"/>
  <c r="N3446" i="7"/>
  <c r="A3447" i="7"/>
  <c r="D3447" i="7"/>
  <c r="E3447" i="7"/>
  <c r="F3447" i="7"/>
  <c r="G3447" i="7"/>
  <c r="H3447" i="7"/>
  <c r="I3447" i="7"/>
  <c r="J3447" i="7"/>
  <c r="K3447" i="7"/>
  <c r="L3447" i="7"/>
  <c r="M3447" i="7"/>
  <c r="N3447" i="7"/>
  <c r="A3448" i="7"/>
  <c r="D3448" i="7"/>
  <c r="E3448" i="7"/>
  <c r="F3448" i="7"/>
  <c r="G3448" i="7"/>
  <c r="H3448" i="7"/>
  <c r="I3448" i="7"/>
  <c r="J3448" i="7"/>
  <c r="K3448" i="7"/>
  <c r="L3448" i="7"/>
  <c r="M3448" i="7"/>
  <c r="N3448" i="7"/>
  <c r="A3449" i="7"/>
  <c r="D3449" i="7"/>
  <c r="E3449" i="7"/>
  <c r="F3449" i="7"/>
  <c r="G3449" i="7"/>
  <c r="H3449" i="7"/>
  <c r="I3449" i="7"/>
  <c r="J3449" i="7"/>
  <c r="K3449" i="7"/>
  <c r="L3449" i="7"/>
  <c r="M3449" i="7"/>
  <c r="N3449" i="7"/>
  <c r="A3450" i="7"/>
  <c r="D3450" i="7"/>
  <c r="E3450" i="7"/>
  <c r="F3450" i="7"/>
  <c r="G3450" i="7"/>
  <c r="H3450" i="7"/>
  <c r="I3450" i="7"/>
  <c r="J3450" i="7"/>
  <c r="K3450" i="7"/>
  <c r="L3450" i="7"/>
  <c r="M3450" i="7"/>
  <c r="N3450" i="7"/>
  <c r="A3451" i="7"/>
  <c r="D3451" i="7"/>
  <c r="E3451" i="7"/>
  <c r="F3451" i="7"/>
  <c r="G3451" i="7"/>
  <c r="H3451" i="7"/>
  <c r="I3451" i="7"/>
  <c r="J3451" i="7"/>
  <c r="K3451" i="7"/>
  <c r="L3451" i="7"/>
  <c r="M3451" i="7"/>
  <c r="N3451" i="7"/>
  <c r="A3452" i="7"/>
  <c r="D3452" i="7"/>
  <c r="E3452" i="7"/>
  <c r="F3452" i="7"/>
  <c r="G3452" i="7"/>
  <c r="H3452" i="7"/>
  <c r="I3452" i="7"/>
  <c r="J3452" i="7"/>
  <c r="K3452" i="7"/>
  <c r="L3452" i="7"/>
  <c r="M3452" i="7"/>
  <c r="N3452" i="7"/>
  <c r="A3453" i="7"/>
  <c r="D3453" i="7"/>
  <c r="E3453" i="7"/>
  <c r="F3453" i="7"/>
  <c r="G3453" i="7"/>
  <c r="H3453" i="7"/>
  <c r="I3453" i="7"/>
  <c r="J3453" i="7"/>
  <c r="K3453" i="7"/>
  <c r="L3453" i="7"/>
  <c r="M3453" i="7"/>
  <c r="N3453" i="7"/>
  <c r="A3454" i="7"/>
  <c r="D3454" i="7"/>
  <c r="E3454" i="7"/>
  <c r="F3454" i="7"/>
  <c r="G3454" i="7"/>
  <c r="H3454" i="7"/>
  <c r="I3454" i="7"/>
  <c r="J3454" i="7"/>
  <c r="K3454" i="7"/>
  <c r="L3454" i="7"/>
  <c r="M3454" i="7"/>
  <c r="N3454" i="7"/>
  <c r="A3455" i="7"/>
  <c r="D3455" i="7"/>
  <c r="E3455" i="7"/>
  <c r="F3455" i="7"/>
  <c r="G3455" i="7"/>
  <c r="H3455" i="7"/>
  <c r="I3455" i="7"/>
  <c r="J3455" i="7"/>
  <c r="K3455" i="7"/>
  <c r="L3455" i="7"/>
  <c r="M3455" i="7"/>
  <c r="N3455" i="7"/>
  <c r="A3456" i="7"/>
  <c r="D3456" i="7"/>
  <c r="E3456" i="7"/>
  <c r="F3456" i="7"/>
  <c r="G3456" i="7"/>
  <c r="H3456" i="7"/>
  <c r="I3456" i="7"/>
  <c r="J3456" i="7"/>
  <c r="K3456" i="7"/>
  <c r="L3456" i="7"/>
  <c r="M3456" i="7"/>
  <c r="N3456" i="7"/>
  <c r="A3457" i="7"/>
  <c r="D3457" i="7"/>
  <c r="E3457" i="7"/>
  <c r="F3457" i="7"/>
  <c r="G3457" i="7"/>
  <c r="H3457" i="7"/>
  <c r="I3457" i="7"/>
  <c r="J3457" i="7"/>
  <c r="K3457" i="7"/>
  <c r="L3457" i="7"/>
  <c r="M3457" i="7"/>
  <c r="N3457" i="7"/>
  <c r="A3458" i="7"/>
  <c r="D3458" i="7"/>
  <c r="E3458" i="7"/>
  <c r="F3458" i="7"/>
  <c r="G3458" i="7"/>
  <c r="H3458" i="7"/>
  <c r="I3458" i="7"/>
  <c r="J3458" i="7"/>
  <c r="K3458" i="7"/>
  <c r="L3458" i="7"/>
  <c r="M3458" i="7"/>
  <c r="N3458" i="7"/>
  <c r="A3459" i="7"/>
  <c r="D3459" i="7"/>
  <c r="E3459" i="7"/>
  <c r="F3459" i="7"/>
  <c r="G3459" i="7"/>
  <c r="H3459" i="7"/>
  <c r="I3459" i="7"/>
  <c r="J3459" i="7"/>
  <c r="K3459" i="7"/>
  <c r="L3459" i="7"/>
  <c r="M3459" i="7"/>
  <c r="N3459" i="7"/>
  <c r="A3460" i="7"/>
  <c r="D3460" i="7"/>
  <c r="E3460" i="7"/>
  <c r="F3460" i="7"/>
  <c r="G3460" i="7"/>
  <c r="H3460" i="7"/>
  <c r="I3460" i="7"/>
  <c r="J3460" i="7"/>
  <c r="K3460" i="7"/>
  <c r="L3460" i="7"/>
  <c r="M3460" i="7"/>
  <c r="N3460" i="7"/>
  <c r="A3461" i="7"/>
  <c r="D3461" i="7"/>
  <c r="E3461" i="7"/>
  <c r="F3461" i="7"/>
  <c r="G3461" i="7"/>
  <c r="H3461" i="7"/>
  <c r="I3461" i="7"/>
  <c r="J3461" i="7"/>
  <c r="K3461" i="7"/>
  <c r="L3461" i="7"/>
  <c r="M3461" i="7"/>
  <c r="N3461" i="7"/>
  <c r="A3462" i="7"/>
  <c r="D3462" i="7"/>
  <c r="E3462" i="7"/>
  <c r="F3462" i="7"/>
  <c r="G3462" i="7"/>
  <c r="H3462" i="7"/>
  <c r="I3462" i="7"/>
  <c r="J3462" i="7"/>
  <c r="K3462" i="7"/>
  <c r="L3462" i="7"/>
  <c r="M3462" i="7"/>
  <c r="N3462" i="7"/>
  <c r="A3463" i="7"/>
  <c r="D3463" i="7"/>
  <c r="E3463" i="7"/>
  <c r="F3463" i="7"/>
  <c r="G3463" i="7"/>
  <c r="H3463" i="7"/>
  <c r="I3463" i="7"/>
  <c r="J3463" i="7"/>
  <c r="K3463" i="7"/>
  <c r="L3463" i="7"/>
  <c r="M3463" i="7"/>
  <c r="N3463" i="7"/>
  <c r="A3464" i="7"/>
  <c r="D3464" i="7"/>
  <c r="E3464" i="7"/>
  <c r="F3464" i="7"/>
  <c r="G3464" i="7"/>
  <c r="H3464" i="7"/>
  <c r="I3464" i="7"/>
  <c r="J3464" i="7"/>
  <c r="K3464" i="7"/>
  <c r="L3464" i="7"/>
  <c r="M3464" i="7"/>
  <c r="N3464" i="7"/>
  <c r="A3465" i="7"/>
  <c r="D3465" i="7"/>
  <c r="E3465" i="7"/>
  <c r="F3465" i="7"/>
  <c r="G3465" i="7"/>
  <c r="H3465" i="7"/>
  <c r="I3465" i="7"/>
  <c r="J3465" i="7"/>
  <c r="K3465" i="7"/>
  <c r="L3465" i="7"/>
  <c r="M3465" i="7"/>
  <c r="N3465" i="7"/>
  <c r="A3466" i="7"/>
  <c r="D3466" i="7"/>
  <c r="E3466" i="7"/>
  <c r="F3466" i="7"/>
  <c r="G3466" i="7"/>
  <c r="H3466" i="7"/>
  <c r="I3466" i="7"/>
  <c r="J3466" i="7"/>
  <c r="K3466" i="7"/>
  <c r="L3466" i="7"/>
  <c r="M3466" i="7"/>
  <c r="N3466" i="7"/>
  <c r="A3467" i="7"/>
  <c r="D3467" i="7"/>
  <c r="E3467" i="7"/>
  <c r="F3467" i="7"/>
  <c r="G3467" i="7"/>
  <c r="H3467" i="7"/>
  <c r="I3467" i="7"/>
  <c r="J3467" i="7"/>
  <c r="K3467" i="7"/>
  <c r="L3467" i="7"/>
  <c r="M3467" i="7"/>
  <c r="N3467" i="7"/>
  <c r="A3468" i="7"/>
  <c r="D3468" i="7"/>
  <c r="E3468" i="7"/>
  <c r="F3468" i="7"/>
  <c r="G3468" i="7"/>
  <c r="H3468" i="7"/>
  <c r="I3468" i="7"/>
  <c r="J3468" i="7"/>
  <c r="K3468" i="7"/>
  <c r="L3468" i="7"/>
  <c r="M3468" i="7"/>
  <c r="N3468" i="7"/>
  <c r="A3469" i="7"/>
  <c r="D3469" i="7"/>
  <c r="E3469" i="7"/>
  <c r="F3469" i="7"/>
  <c r="G3469" i="7"/>
  <c r="H3469" i="7"/>
  <c r="I3469" i="7"/>
  <c r="J3469" i="7"/>
  <c r="K3469" i="7"/>
  <c r="L3469" i="7"/>
  <c r="M3469" i="7"/>
  <c r="N3469" i="7"/>
  <c r="A3470" i="7"/>
  <c r="D3470" i="7"/>
  <c r="E3470" i="7"/>
  <c r="F3470" i="7"/>
  <c r="G3470" i="7"/>
  <c r="H3470" i="7"/>
  <c r="I3470" i="7"/>
  <c r="J3470" i="7"/>
  <c r="K3470" i="7"/>
  <c r="L3470" i="7"/>
  <c r="M3470" i="7"/>
  <c r="N3470" i="7"/>
  <c r="A3471" i="7"/>
  <c r="D3471" i="7"/>
  <c r="E3471" i="7"/>
  <c r="F3471" i="7"/>
  <c r="G3471" i="7"/>
  <c r="H3471" i="7"/>
  <c r="I3471" i="7"/>
  <c r="J3471" i="7"/>
  <c r="K3471" i="7"/>
  <c r="L3471" i="7"/>
  <c r="M3471" i="7"/>
  <c r="N3471" i="7"/>
  <c r="A3472" i="7"/>
  <c r="D3472" i="7"/>
  <c r="E3472" i="7"/>
  <c r="F3472" i="7"/>
  <c r="G3472" i="7"/>
  <c r="H3472" i="7"/>
  <c r="I3472" i="7"/>
  <c r="J3472" i="7"/>
  <c r="K3472" i="7"/>
  <c r="L3472" i="7"/>
  <c r="M3472" i="7"/>
  <c r="N3472" i="7"/>
  <c r="A3473" i="7"/>
  <c r="D3473" i="7"/>
  <c r="E3473" i="7"/>
  <c r="F3473" i="7"/>
  <c r="G3473" i="7"/>
  <c r="H3473" i="7"/>
  <c r="I3473" i="7"/>
  <c r="J3473" i="7"/>
  <c r="K3473" i="7"/>
  <c r="L3473" i="7"/>
  <c r="M3473" i="7"/>
  <c r="N3473" i="7"/>
  <c r="A3474" i="7"/>
  <c r="D3474" i="7"/>
  <c r="E3474" i="7"/>
  <c r="F3474" i="7"/>
  <c r="G3474" i="7"/>
  <c r="H3474" i="7"/>
  <c r="I3474" i="7"/>
  <c r="J3474" i="7"/>
  <c r="K3474" i="7"/>
  <c r="L3474" i="7"/>
  <c r="M3474" i="7"/>
  <c r="N3474" i="7"/>
  <c r="A3475" i="7"/>
  <c r="D3475" i="7"/>
  <c r="E3475" i="7"/>
  <c r="F3475" i="7"/>
  <c r="G3475" i="7"/>
  <c r="H3475" i="7"/>
  <c r="I3475" i="7"/>
  <c r="J3475" i="7"/>
  <c r="K3475" i="7"/>
  <c r="L3475" i="7"/>
  <c r="M3475" i="7"/>
  <c r="N3475" i="7"/>
  <c r="A3476" i="7"/>
  <c r="D3476" i="7"/>
  <c r="E3476" i="7"/>
  <c r="F3476" i="7"/>
  <c r="G3476" i="7"/>
  <c r="H3476" i="7"/>
  <c r="I3476" i="7"/>
  <c r="J3476" i="7"/>
  <c r="K3476" i="7"/>
  <c r="L3476" i="7"/>
  <c r="M3476" i="7"/>
  <c r="N3476" i="7"/>
  <c r="A3477" i="7"/>
  <c r="D3477" i="7"/>
  <c r="E3477" i="7"/>
  <c r="F3477" i="7"/>
  <c r="G3477" i="7"/>
  <c r="H3477" i="7"/>
  <c r="I3477" i="7"/>
  <c r="J3477" i="7"/>
  <c r="K3477" i="7"/>
  <c r="L3477" i="7"/>
  <c r="M3477" i="7"/>
  <c r="N3477" i="7"/>
  <c r="A3478" i="7"/>
  <c r="D3478" i="7"/>
  <c r="E3478" i="7"/>
  <c r="F3478" i="7"/>
  <c r="G3478" i="7"/>
  <c r="H3478" i="7"/>
  <c r="I3478" i="7"/>
  <c r="J3478" i="7"/>
  <c r="K3478" i="7"/>
  <c r="L3478" i="7"/>
  <c r="M3478" i="7"/>
  <c r="N3478" i="7"/>
  <c r="A3479" i="7"/>
  <c r="D3479" i="7"/>
  <c r="E3479" i="7"/>
  <c r="F3479" i="7"/>
  <c r="G3479" i="7"/>
  <c r="H3479" i="7"/>
  <c r="I3479" i="7"/>
  <c r="J3479" i="7"/>
  <c r="K3479" i="7"/>
  <c r="L3479" i="7"/>
  <c r="M3479" i="7"/>
  <c r="N3479" i="7"/>
  <c r="A3480" i="7"/>
  <c r="D3480" i="7"/>
  <c r="E3480" i="7"/>
  <c r="F3480" i="7"/>
  <c r="G3480" i="7"/>
  <c r="H3480" i="7"/>
  <c r="I3480" i="7"/>
  <c r="J3480" i="7"/>
  <c r="K3480" i="7"/>
  <c r="L3480" i="7"/>
  <c r="M3480" i="7"/>
  <c r="N3480" i="7"/>
  <c r="A3481" i="7"/>
  <c r="D3481" i="7"/>
  <c r="E3481" i="7"/>
  <c r="F3481" i="7"/>
  <c r="G3481" i="7"/>
  <c r="H3481" i="7"/>
  <c r="I3481" i="7"/>
  <c r="J3481" i="7"/>
  <c r="K3481" i="7"/>
  <c r="L3481" i="7"/>
  <c r="M3481" i="7"/>
  <c r="N3481" i="7"/>
  <c r="A3482" i="7"/>
  <c r="D3482" i="7"/>
  <c r="E3482" i="7"/>
  <c r="F3482" i="7"/>
  <c r="G3482" i="7"/>
  <c r="H3482" i="7"/>
  <c r="I3482" i="7"/>
  <c r="J3482" i="7"/>
  <c r="K3482" i="7"/>
  <c r="L3482" i="7"/>
  <c r="M3482" i="7"/>
  <c r="N3482" i="7"/>
  <c r="A3483" i="7"/>
  <c r="D3483" i="7"/>
  <c r="E3483" i="7"/>
  <c r="F3483" i="7"/>
  <c r="G3483" i="7"/>
  <c r="H3483" i="7"/>
  <c r="I3483" i="7"/>
  <c r="J3483" i="7"/>
  <c r="K3483" i="7"/>
  <c r="L3483" i="7"/>
  <c r="M3483" i="7"/>
  <c r="N3483" i="7"/>
  <c r="A3484" i="7"/>
  <c r="D3484" i="7"/>
  <c r="E3484" i="7"/>
  <c r="F3484" i="7"/>
  <c r="G3484" i="7"/>
  <c r="H3484" i="7"/>
  <c r="I3484" i="7"/>
  <c r="J3484" i="7"/>
  <c r="K3484" i="7"/>
  <c r="L3484" i="7"/>
  <c r="M3484" i="7"/>
  <c r="N3484" i="7"/>
  <c r="A3485" i="7"/>
  <c r="D3485" i="7"/>
  <c r="E3485" i="7"/>
  <c r="F3485" i="7"/>
  <c r="G3485" i="7"/>
  <c r="H3485" i="7"/>
  <c r="I3485" i="7"/>
  <c r="J3485" i="7"/>
  <c r="K3485" i="7"/>
  <c r="L3485" i="7"/>
  <c r="M3485" i="7"/>
  <c r="N3485" i="7"/>
  <c r="A3486" i="7"/>
  <c r="D3486" i="7"/>
  <c r="E3486" i="7"/>
  <c r="F3486" i="7"/>
  <c r="G3486" i="7"/>
  <c r="H3486" i="7"/>
  <c r="I3486" i="7"/>
  <c r="J3486" i="7"/>
  <c r="K3486" i="7"/>
  <c r="L3486" i="7"/>
  <c r="M3486" i="7"/>
  <c r="N3486" i="7"/>
  <c r="A3487" i="7"/>
  <c r="D3487" i="7"/>
  <c r="E3487" i="7"/>
  <c r="F3487" i="7"/>
  <c r="G3487" i="7"/>
  <c r="H3487" i="7"/>
  <c r="I3487" i="7"/>
  <c r="J3487" i="7"/>
  <c r="K3487" i="7"/>
  <c r="L3487" i="7"/>
  <c r="M3487" i="7"/>
  <c r="N3487" i="7"/>
  <c r="A3488" i="7"/>
  <c r="D3488" i="7"/>
  <c r="E3488" i="7"/>
  <c r="F3488" i="7"/>
  <c r="G3488" i="7"/>
  <c r="H3488" i="7"/>
  <c r="I3488" i="7"/>
  <c r="J3488" i="7"/>
  <c r="K3488" i="7"/>
  <c r="L3488" i="7"/>
  <c r="M3488" i="7"/>
  <c r="N3488" i="7"/>
  <c r="A3489" i="7"/>
  <c r="D3489" i="7"/>
  <c r="E3489" i="7"/>
  <c r="F3489" i="7"/>
  <c r="G3489" i="7"/>
  <c r="H3489" i="7"/>
  <c r="I3489" i="7"/>
  <c r="J3489" i="7"/>
  <c r="K3489" i="7"/>
  <c r="L3489" i="7"/>
  <c r="M3489" i="7"/>
  <c r="N3489" i="7"/>
  <c r="A3490" i="7"/>
  <c r="D3490" i="7"/>
  <c r="E3490" i="7"/>
  <c r="F3490" i="7"/>
  <c r="G3490" i="7"/>
  <c r="H3490" i="7"/>
  <c r="I3490" i="7"/>
  <c r="J3490" i="7"/>
  <c r="K3490" i="7"/>
  <c r="L3490" i="7"/>
  <c r="M3490" i="7"/>
  <c r="N3490" i="7"/>
  <c r="A3491" i="7"/>
  <c r="D3491" i="7"/>
  <c r="E3491" i="7"/>
  <c r="F3491" i="7"/>
  <c r="G3491" i="7"/>
  <c r="H3491" i="7"/>
  <c r="I3491" i="7"/>
  <c r="J3491" i="7"/>
  <c r="K3491" i="7"/>
  <c r="L3491" i="7"/>
  <c r="M3491" i="7"/>
  <c r="N3491" i="7"/>
  <c r="A3492" i="7"/>
  <c r="D3492" i="7"/>
  <c r="E3492" i="7"/>
  <c r="F3492" i="7"/>
  <c r="G3492" i="7"/>
  <c r="H3492" i="7"/>
  <c r="I3492" i="7"/>
  <c r="J3492" i="7"/>
  <c r="K3492" i="7"/>
  <c r="L3492" i="7"/>
  <c r="M3492" i="7"/>
  <c r="N3492" i="7"/>
  <c r="A3493" i="7"/>
  <c r="D3493" i="7"/>
  <c r="E3493" i="7"/>
  <c r="F3493" i="7"/>
  <c r="G3493" i="7"/>
  <c r="H3493" i="7"/>
  <c r="I3493" i="7"/>
  <c r="J3493" i="7"/>
  <c r="K3493" i="7"/>
  <c r="L3493" i="7"/>
  <c r="M3493" i="7"/>
  <c r="N3493" i="7"/>
  <c r="A3494" i="7"/>
  <c r="D3494" i="7"/>
  <c r="E3494" i="7"/>
  <c r="F3494" i="7"/>
  <c r="G3494" i="7"/>
  <c r="H3494" i="7"/>
  <c r="I3494" i="7"/>
  <c r="J3494" i="7"/>
  <c r="K3494" i="7"/>
  <c r="L3494" i="7"/>
  <c r="M3494" i="7"/>
  <c r="N3494" i="7"/>
  <c r="A3495" i="7"/>
  <c r="D3495" i="7"/>
  <c r="E3495" i="7"/>
  <c r="F3495" i="7"/>
  <c r="G3495" i="7"/>
  <c r="H3495" i="7"/>
  <c r="I3495" i="7"/>
  <c r="J3495" i="7"/>
  <c r="K3495" i="7"/>
  <c r="L3495" i="7"/>
  <c r="M3495" i="7"/>
  <c r="N3495" i="7"/>
  <c r="A3496" i="7"/>
  <c r="D3496" i="7"/>
  <c r="E3496" i="7"/>
  <c r="F3496" i="7"/>
  <c r="G3496" i="7"/>
  <c r="H3496" i="7"/>
  <c r="I3496" i="7"/>
  <c r="J3496" i="7"/>
  <c r="K3496" i="7"/>
  <c r="L3496" i="7"/>
  <c r="M3496" i="7"/>
  <c r="N3496" i="7"/>
  <c r="A3497" i="7"/>
  <c r="D3497" i="7"/>
  <c r="E3497" i="7"/>
  <c r="F3497" i="7"/>
  <c r="G3497" i="7"/>
  <c r="H3497" i="7"/>
  <c r="I3497" i="7"/>
  <c r="J3497" i="7"/>
  <c r="K3497" i="7"/>
  <c r="L3497" i="7"/>
  <c r="M3497" i="7"/>
  <c r="N3497" i="7"/>
  <c r="A3498" i="7"/>
  <c r="D3498" i="7"/>
  <c r="E3498" i="7"/>
  <c r="F3498" i="7"/>
  <c r="G3498" i="7"/>
  <c r="H3498" i="7"/>
  <c r="I3498" i="7"/>
  <c r="J3498" i="7"/>
  <c r="K3498" i="7"/>
  <c r="L3498" i="7"/>
  <c r="M3498" i="7"/>
  <c r="N3498" i="7"/>
  <c r="A3499" i="7"/>
  <c r="D3499" i="7"/>
  <c r="E3499" i="7"/>
  <c r="F3499" i="7"/>
  <c r="G3499" i="7"/>
  <c r="H3499" i="7"/>
  <c r="I3499" i="7"/>
  <c r="J3499" i="7"/>
  <c r="K3499" i="7"/>
  <c r="L3499" i="7"/>
  <c r="M3499" i="7"/>
  <c r="N3499" i="7"/>
  <c r="A3500" i="7"/>
  <c r="D3500" i="7"/>
  <c r="E3500" i="7"/>
  <c r="F3500" i="7"/>
  <c r="G3500" i="7"/>
  <c r="H3500" i="7"/>
  <c r="I3500" i="7"/>
  <c r="J3500" i="7"/>
  <c r="K3500" i="7"/>
  <c r="L3500" i="7"/>
  <c r="M3500" i="7"/>
  <c r="N3500" i="7"/>
  <c r="A3501" i="7"/>
  <c r="D3501" i="7"/>
  <c r="E3501" i="7"/>
  <c r="F3501" i="7"/>
  <c r="G3501" i="7"/>
  <c r="H3501" i="7"/>
  <c r="I3501" i="7"/>
  <c r="J3501" i="7"/>
  <c r="K3501" i="7"/>
  <c r="L3501" i="7"/>
  <c r="M3501" i="7"/>
  <c r="N3501" i="7"/>
  <c r="A3502" i="7"/>
  <c r="D3502" i="7"/>
  <c r="E3502" i="7"/>
  <c r="F3502" i="7"/>
  <c r="G3502" i="7"/>
  <c r="H3502" i="7"/>
  <c r="I3502" i="7"/>
  <c r="J3502" i="7"/>
  <c r="K3502" i="7"/>
  <c r="L3502" i="7"/>
  <c r="M3502" i="7"/>
  <c r="N3502" i="7"/>
  <c r="A3503" i="7"/>
  <c r="D3503" i="7"/>
  <c r="E3503" i="7"/>
  <c r="F3503" i="7"/>
  <c r="G3503" i="7"/>
  <c r="H3503" i="7"/>
  <c r="I3503" i="7"/>
  <c r="J3503" i="7"/>
  <c r="K3503" i="7"/>
  <c r="L3503" i="7"/>
  <c r="M3503" i="7"/>
  <c r="N3503" i="7"/>
  <c r="A3504" i="7"/>
  <c r="D3504" i="7"/>
  <c r="E3504" i="7"/>
  <c r="F3504" i="7"/>
  <c r="G3504" i="7"/>
  <c r="H3504" i="7"/>
  <c r="I3504" i="7"/>
  <c r="J3504" i="7"/>
  <c r="K3504" i="7"/>
  <c r="L3504" i="7"/>
  <c r="M3504" i="7"/>
  <c r="N3504" i="7"/>
  <c r="A3505" i="7"/>
  <c r="D3505" i="7"/>
  <c r="E3505" i="7"/>
  <c r="F3505" i="7"/>
  <c r="G3505" i="7"/>
  <c r="H3505" i="7"/>
  <c r="I3505" i="7"/>
  <c r="J3505" i="7"/>
  <c r="K3505" i="7"/>
  <c r="L3505" i="7"/>
  <c r="M3505" i="7"/>
  <c r="N3505" i="7"/>
  <c r="A3506" i="7"/>
  <c r="D3506" i="7"/>
  <c r="E3506" i="7"/>
  <c r="F3506" i="7"/>
  <c r="G3506" i="7"/>
  <c r="H3506" i="7"/>
  <c r="I3506" i="7"/>
  <c r="J3506" i="7"/>
  <c r="K3506" i="7"/>
  <c r="L3506" i="7"/>
  <c r="M3506" i="7"/>
  <c r="N3506" i="7"/>
  <c r="A3507" i="7"/>
  <c r="D3507" i="7"/>
  <c r="E3507" i="7"/>
  <c r="F3507" i="7"/>
  <c r="G3507" i="7"/>
  <c r="H3507" i="7"/>
  <c r="I3507" i="7"/>
  <c r="J3507" i="7"/>
  <c r="K3507" i="7"/>
  <c r="L3507" i="7"/>
  <c r="M3507" i="7"/>
  <c r="N3507" i="7"/>
  <c r="A3508" i="7"/>
  <c r="D3508" i="7"/>
  <c r="E3508" i="7"/>
  <c r="F3508" i="7"/>
  <c r="G3508" i="7"/>
  <c r="H3508" i="7"/>
  <c r="I3508" i="7"/>
  <c r="J3508" i="7"/>
  <c r="K3508" i="7"/>
  <c r="L3508" i="7"/>
  <c r="M3508" i="7"/>
  <c r="N3508" i="7"/>
  <c r="A3509" i="7"/>
  <c r="D3509" i="7"/>
  <c r="E3509" i="7"/>
  <c r="F3509" i="7"/>
  <c r="G3509" i="7"/>
  <c r="H3509" i="7"/>
  <c r="I3509" i="7"/>
  <c r="J3509" i="7"/>
  <c r="K3509" i="7"/>
  <c r="L3509" i="7"/>
  <c r="M3509" i="7"/>
  <c r="N3509" i="7"/>
  <c r="A3510" i="7"/>
  <c r="D3510" i="7"/>
  <c r="E3510" i="7"/>
  <c r="F3510" i="7"/>
  <c r="G3510" i="7"/>
  <c r="H3510" i="7"/>
  <c r="I3510" i="7"/>
  <c r="J3510" i="7"/>
  <c r="K3510" i="7"/>
  <c r="L3510" i="7"/>
  <c r="M3510" i="7"/>
  <c r="N3510" i="7"/>
  <c r="A3511" i="7"/>
  <c r="D3511" i="7"/>
  <c r="E3511" i="7"/>
  <c r="F3511" i="7"/>
  <c r="G3511" i="7"/>
  <c r="H3511" i="7"/>
  <c r="I3511" i="7"/>
  <c r="J3511" i="7"/>
  <c r="K3511" i="7"/>
  <c r="L3511" i="7"/>
  <c r="M3511" i="7"/>
  <c r="N3511" i="7"/>
  <c r="A3512" i="7"/>
  <c r="D3512" i="7"/>
  <c r="E3512" i="7"/>
  <c r="F3512" i="7"/>
  <c r="G3512" i="7"/>
  <c r="H3512" i="7"/>
  <c r="I3512" i="7"/>
  <c r="J3512" i="7"/>
  <c r="K3512" i="7"/>
  <c r="L3512" i="7"/>
  <c r="M3512" i="7"/>
  <c r="N3512" i="7"/>
  <c r="A3513" i="7"/>
  <c r="D3513" i="7"/>
  <c r="E3513" i="7"/>
  <c r="F3513" i="7"/>
  <c r="G3513" i="7"/>
  <c r="H3513" i="7"/>
  <c r="I3513" i="7"/>
  <c r="J3513" i="7"/>
  <c r="K3513" i="7"/>
  <c r="L3513" i="7"/>
  <c r="M3513" i="7"/>
  <c r="N3513" i="7"/>
  <c r="A3514" i="7"/>
  <c r="D3514" i="7"/>
  <c r="E3514" i="7"/>
  <c r="F3514" i="7"/>
  <c r="G3514" i="7"/>
  <c r="H3514" i="7"/>
  <c r="I3514" i="7"/>
  <c r="J3514" i="7"/>
  <c r="K3514" i="7"/>
  <c r="L3514" i="7"/>
  <c r="M3514" i="7"/>
  <c r="N3514" i="7"/>
  <c r="A3515" i="7"/>
  <c r="D3515" i="7"/>
  <c r="E3515" i="7"/>
  <c r="F3515" i="7"/>
  <c r="G3515" i="7"/>
  <c r="H3515" i="7"/>
  <c r="I3515" i="7"/>
  <c r="J3515" i="7"/>
  <c r="K3515" i="7"/>
  <c r="L3515" i="7"/>
  <c r="M3515" i="7"/>
  <c r="N3515" i="7"/>
  <c r="A3516" i="7"/>
  <c r="D3516" i="7"/>
  <c r="E3516" i="7"/>
  <c r="F3516" i="7"/>
  <c r="G3516" i="7"/>
  <c r="H3516" i="7"/>
  <c r="I3516" i="7"/>
  <c r="J3516" i="7"/>
  <c r="K3516" i="7"/>
  <c r="L3516" i="7"/>
  <c r="M3516" i="7"/>
  <c r="N3516" i="7"/>
  <c r="A3517" i="7"/>
  <c r="D3517" i="7"/>
  <c r="E3517" i="7"/>
  <c r="F3517" i="7"/>
  <c r="G3517" i="7"/>
  <c r="H3517" i="7"/>
  <c r="I3517" i="7"/>
  <c r="J3517" i="7"/>
  <c r="K3517" i="7"/>
  <c r="L3517" i="7"/>
  <c r="M3517" i="7"/>
  <c r="N3517" i="7"/>
  <c r="A3518" i="7"/>
  <c r="D3518" i="7"/>
  <c r="E3518" i="7"/>
  <c r="F3518" i="7"/>
  <c r="G3518" i="7"/>
  <c r="H3518" i="7"/>
  <c r="I3518" i="7"/>
  <c r="J3518" i="7"/>
  <c r="K3518" i="7"/>
  <c r="L3518" i="7"/>
  <c r="M3518" i="7"/>
  <c r="N3518" i="7"/>
  <c r="A3519" i="7"/>
  <c r="D3519" i="7"/>
  <c r="E3519" i="7"/>
  <c r="F3519" i="7"/>
  <c r="G3519" i="7"/>
  <c r="H3519" i="7"/>
  <c r="I3519" i="7"/>
  <c r="J3519" i="7"/>
  <c r="K3519" i="7"/>
  <c r="L3519" i="7"/>
  <c r="M3519" i="7"/>
  <c r="N3519" i="7"/>
  <c r="A3520" i="7"/>
  <c r="D3520" i="7"/>
  <c r="E3520" i="7"/>
  <c r="F3520" i="7"/>
  <c r="G3520" i="7"/>
  <c r="H3520" i="7"/>
  <c r="I3520" i="7"/>
  <c r="J3520" i="7"/>
  <c r="K3520" i="7"/>
  <c r="L3520" i="7"/>
  <c r="M3520" i="7"/>
  <c r="N3520" i="7"/>
  <c r="A3521" i="7"/>
  <c r="D3521" i="7"/>
  <c r="E3521" i="7"/>
  <c r="F3521" i="7"/>
  <c r="G3521" i="7"/>
  <c r="H3521" i="7"/>
  <c r="I3521" i="7"/>
  <c r="J3521" i="7"/>
  <c r="K3521" i="7"/>
  <c r="L3521" i="7"/>
  <c r="M3521" i="7"/>
  <c r="N3521" i="7"/>
  <c r="A3522" i="7"/>
  <c r="D3522" i="7"/>
  <c r="E3522" i="7"/>
  <c r="F3522" i="7"/>
  <c r="G3522" i="7"/>
  <c r="H3522" i="7"/>
  <c r="I3522" i="7"/>
  <c r="J3522" i="7"/>
  <c r="K3522" i="7"/>
  <c r="L3522" i="7"/>
  <c r="M3522" i="7"/>
  <c r="N3522" i="7"/>
  <c r="A3523" i="7"/>
  <c r="D3523" i="7"/>
  <c r="E3523" i="7"/>
  <c r="F3523" i="7"/>
  <c r="G3523" i="7"/>
  <c r="H3523" i="7"/>
  <c r="I3523" i="7"/>
  <c r="J3523" i="7"/>
  <c r="K3523" i="7"/>
  <c r="L3523" i="7"/>
  <c r="M3523" i="7"/>
  <c r="N3523" i="7"/>
  <c r="A3524" i="7"/>
  <c r="D3524" i="7"/>
  <c r="E3524" i="7"/>
  <c r="F3524" i="7"/>
  <c r="G3524" i="7"/>
  <c r="H3524" i="7"/>
  <c r="I3524" i="7"/>
  <c r="J3524" i="7"/>
  <c r="K3524" i="7"/>
  <c r="L3524" i="7"/>
  <c r="M3524" i="7"/>
  <c r="N3524" i="7"/>
  <c r="A3525" i="7"/>
  <c r="D3525" i="7"/>
  <c r="E3525" i="7"/>
  <c r="F3525" i="7"/>
  <c r="G3525" i="7"/>
  <c r="H3525" i="7"/>
  <c r="I3525" i="7"/>
  <c r="J3525" i="7"/>
  <c r="K3525" i="7"/>
  <c r="L3525" i="7"/>
  <c r="M3525" i="7"/>
  <c r="N3525" i="7"/>
  <c r="A3526" i="7"/>
  <c r="D3526" i="7"/>
  <c r="E3526" i="7"/>
  <c r="F3526" i="7"/>
  <c r="G3526" i="7"/>
  <c r="H3526" i="7"/>
  <c r="I3526" i="7"/>
  <c r="J3526" i="7"/>
  <c r="K3526" i="7"/>
  <c r="L3526" i="7"/>
  <c r="M3526" i="7"/>
  <c r="N3526" i="7"/>
  <c r="A3527" i="7"/>
  <c r="D3527" i="7"/>
  <c r="E3527" i="7"/>
  <c r="F3527" i="7"/>
  <c r="G3527" i="7"/>
  <c r="H3527" i="7"/>
  <c r="I3527" i="7"/>
  <c r="J3527" i="7"/>
  <c r="K3527" i="7"/>
  <c r="L3527" i="7"/>
  <c r="M3527" i="7"/>
  <c r="N3527" i="7"/>
  <c r="A3528" i="7"/>
  <c r="D3528" i="7"/>
  <c r="E3528" i="7"/>
  <c r="F3528" i="7"/>
  <c r="G3528" i="7"/>
  <c r="H3528" i="7"/>
  <c r="I3528" i="7"/>
  <c r="J3528" i="7"/>
  <c r="K3528" i="7"/>
  <c r="L3528" i="7"/>
  <c r="M3528" i="7"/>
  <c r="N3528" i="7"/>
  <c r="A3529" i="7"/>
  <c r="D3529" i="7"/>
  <c r="E3529" i="7"/>
  <c r="F3529" i="7"/>
  <c r="G3529" i="7"/>
  <c r="H3529" i="7"/>
  <c r="I3529" i="7"/>
  <c r="J3529" i="7"/>
  <c r="K3529" i="7"/>
  <c r="L3529" i="7"/>
  <c r="M3529" i="7"/>
  <c r="N3529" i="7"/>
  <c r="A3530" i="7"/>
  <c r="D3530" i="7"/>
  <c r="E3530" i="7"/>
  <c r="F3530" i="7"/>
  <c r="G3530" i="7"/>
  <c r="H3530" i="7"/>
  <c r="I3530" i="7"/>
  <c r="J3530" i="7"/>
  <c r="K3530" i="7"/>
  <c r="L3530" i="7"/>
  <c r="M3530" i="7"/>
  <c r="N3530" i="7"/>
  <c r="A3531" i="7"/>
  <c r="D3531" i="7"/>
  <c r="E3531" i="7"/>
  <c r="F3531" i="7"/>
  <c r="G3531" i="7"/>
  <c r="H3531" i="7"/>
  <c r="I3531" i="7"/>
  <c r="J3531" i="7"/>
  <c r="K3531" i="7"/>
  <c r="L3531" i="7"/>
  <c r="M3531" i="7"/>
  <c r="N3531" i="7"/>
  <c r="A3532" i="7"/>
  <c r="D3532" i="7"/>
  <c r="E3532" i="7"/>
  <c r="F3532" i="7"/>
  <c r="G3532" i="7"/>
  <c r="H3532" i="7"/>
  <c r="I3532" i="7"/>
  <c r="J3532" i="7"/>
  <c r="K3532" i="7"/>
  <c r="L3532" i="7"/>
  <c r="M3532" i="7"/>
  <c r="N3532" i="7"/>
  <c r="A3533" i="7"/>
  <c r="D3533" i="7"/>
  <c r="E3533" i="7"/>
  <c r="F3533" i="7"/>
  <c r="G3533" i="7"/>
  <c r="H3533" i="7"/>
  <c r="I3533" i="7"/>
  <c r="J3533" i="7"/>
  <c r="K3533" i="7"/>
  <c r="L3533" i="7"/>
  <c r="M3533" i="7"/>
  <c r="N3533" i="7"/>
  <c r="A3534" i="7"/>
  <c r="D3534" i="7"/>
  <c r="E3534" i="7"/>
  <c r="F3534" i="7"/>
  <c r="G3534" i="7"/>
  <c r="H3534" i="7"/>
  <c r="I3534" i="7"/>
  <c r="J3534" i="7"/>
  <c r="K3534" i="7"/>
  <c r="L3534" i="7"/>
  <c r="M3534" i="7"/>
  <c r="N3534" i="7"/>
  <c r="A3535" i="7"/>
  <c r="D3535" i="7"/>
  <c r="E3535" i="7"/>
  <c r="F3535" i="7"/>
  <c r="G3535" i="7"/>
  <c r="H3535" i="7"/>
  <c r="I3535" i="7"/>
  <c r="J3535" i="7"/>
  <c r="K3535" i="7"/>
  <c r="L3535" i="7"/>
  <c r="M3535" i="7"/>
  <c r="N3535" i="7"/>
  <c r="A3536" i="7"/>
  <c r="D3536" i="7"/>
  <c r="E3536" i="7"/>
  <c r="F3536" i="7"/>
  <c r="G3536" i="7"/>
  <c r="H3536" i="7"/>
  <c r="I3536" i="7"/>
  <c r="J3536" i="7"/>
  <c r="K3536" i="7"/>
  <c r="L3536" i="7"/>
  <c r="M3536" i="7"/>
  <c r="N3536" i="7"/>
  <c r="A3537" i="7"/>
  <c r="D3537" i="7"/>
  <c r="E3537" i="7"/>
  <c r="F3537" i="7"/>
  <c r="G3537" i="7"/>
  <c r="H3537" i="7"/>
  <c r="I3537" i="7"/>
  <c r="J3537" i="7"/>
  <c r="K3537" i="7"/>
  <c r="L3537" i="7"/>
  <c r="M3537" i="7"/>
  <c r="N3537" i="7"/>
  <c r="A3538" i="7"/>
  <c r="D3538" i="7"/>
  <c r="E3538" i="7"/>
  <c r="F3538" i="7"/>
  <c r="G3538" i="7"/>
  <c r="H3538" i="7"/>
  <c r="I3538" i="7"/>
  <c r="J3538" i="7"/>
  <c r="K3538" i="7"/>
  <c r="L3538" i="7"/>
  <c r="M3538" i="7"/>
  <c r="N3538" i="7"/>
  <c r="A3539" i="7"/>
  <c r="D3539" i="7"/>
  <c r="E3539" i="7"/>
  <c r="F3539" i="7"/>
  <c r="G3539" i="7"/>
  <c r="H3539" i="7"/>
  <c r="I3539" i="7"/>
  <c r="J3539" i="7"/>
  <c r="K3539" i="7"/>
  <c r="L3539" i="7"/>
  <c r="M3539" i="7"/>
  <c r="N3539" i="7"/>
  <c r="A3540" i="7"/>
  <c r="D3540" i="7"/>
  <c r="E3540" i="7"/>
  <c r="F3540" i="7"/>
  <c r="G3540" i="7"/>
  <c r="H3540" i="7"/>
  <c r="I3540" i="7"/>
  <c r="J3540" i="7"/>
  <c r="K3540" i="7"/>
  <c r="L3540" i="7"/>
  <c r="M3540" i="7"/>
  <c r="N3540" i="7"/>
  <c r="A3541" i="7"/>
  <c r="D3541" i="7"/>
  <c r="E3541" i="7"/>
  <c r="F3541" i="7"/>
  <c r="G3541" i="7"/>
  <c r="H3541" i="7"/>
  <c r="I3541" i="7"/>
  <c r="J3541" i="7"/>
  <c r="K3541" i="7"/>
  <c r="L3541" i="7"/>
  <c r="M3541" i="7"/>
  <c r="N3541" i="7"/>
  <c r="A3542" i="7"/>
  <c r="D3542" i="7"/>
  <c r="E3542" i="7"/>
  <c r="F3542" i="7"/>
  <c r="G3542" i="7"/>
  <c r="H3542" i="7"/>
  <c r="I3542" i="7"/>
  <c r="J3542" i="7"/>
  <c r="K3542" i="7"/>
  <c r="L3542" i="7"/>
  <c r="M3542" i="7"/>
  <c r="N3542" i="7"/>
  <c r="A3543" i="7"/>
  <c r="D3543" i="7"/>
  <c r="E3543" i="7"/>
  <c r="F3543" i="7"/>
  <c r="G3543" i="7"/>
  <c r="H3543" i="7"/>
  <c r="I3543" i="7"/>
  <c r="J3543" i="7"/>
  <c r="K3543" i="7"/>
  <c r="L3543" i="7"/>
  <c r="M3543" i="7"/>
  <c r="N3543" i="7"/>
  <c r="A3544" i="7"/>
  <c r="D3544" i="7"/>
  <c r="E3544" i="7"/>
  <c r="F3544" i="7"/>
  <c r="G3544" i="7"/>
  <c r="H3544" i="7"/>
  <c r="I3544" i="7"/>
  <c r="J3544" i="7"/>
  <c r="K3544" i="7"/>
  <c r="L3544" i="7"/>
  <c r="M3544" i="7"/>
  <c r="N3544" i="7"/>
  <c r="A3545" i="7"/>
  <c r="D3545" i="7"/>
  <c r="E3545" i="7"/>
  <c r="F3545" i="7"/>
  <c r="G3545" i="7"/>
  <c r="H3545" i="7"/>
  <c r="I3545" i="7"/>
  <c r="J3545" i="7"/>
  <c r="K3545" i="7"/>
  <c r="L3545" i="7"/>
  <c r="M3545" i="7"/>
  <c r="N3545" i="7"/>
  <c r="A3546" i="7"/>
  <c r="D3546" i="7"/>
  <c r="E3546" i="7"/>
  <c r="F3546" i="7"/>
  <c r="G3546" i="7"/>
  <c r="H3546" i="7"/>
  <c r="I3546" i="7"/>
  <c r="J3546" i="7"/>
  <c r="K3546" i="7"/>
  <c r="L3546" i="7"/>
  <c r="M3546" i="7"/>
  <c r="N3546" i="7"/>
  <c r="A3547" i="7"/>
  <c r="D3547" i="7"/>
  <c r="E3547" i="7"/>
  <c r="F3547" i="7"/>
  <c r="G3547" i="7"/>
  <c r="H3547" i="7"/>
  <c r="I3547" i="7"/>
  <c r="J3547" i="7"/>
  <c r="K3547" i="7"/>
  <c r="L3547" i="7"/>
  <c r="M3547" i="7"/>
  <c r="N3547" i="7"/>
  <c r="A3548" i="7"/>
  <c r="D3548" i="7"/>
  <c r="E3548" i="7"/>
  <c r="F3548" i="7"/>
  <c r="G3548" i="7"/>
  <c r="H3548" i="7"/>
  <c r="I3548" i="7"/>
  <c r="J3548" i="7"/>
  <c r="K3548" i="7"/>
  <c r="L3548" i="7"/>
  <c r="M3548" i="7"/>
  <c r="N3548" i="7"/>
  <c r="A3549" i="7"/>
  <c r="D3549" i="7"/>
  <c r="E3549" i="7"/>
  <c r="F3549" i="7"/>
  <c r="G3549" i="7"/>
  <c r="H3549" i="7"/>
  <c r="I3549" i="7"/>
  <c r="J3549" i="7"/>
  <c r="K3549" i="7"/>
  <c r="L3549" i="7"/>
  <c r="M3549" i="7"/>
  <c r="N3549" i="7"/>
  <c r="A3550" i="7"/>
  <c r="D3550" i="7"/>
  <c r="E3550" i="7"/>
  <c r="F3550" i="7"/>
  <c r="G3550" i="7"/>
  <c r="H3550" i="7"/>
  <c r="I3550" i="7"/>
  <c r="J3550" i="7"/>
  <c r="K3550" i="7"/>
  <c r="L3550" i="7"/>
  <c r="M3550" i="7"/>
  <c r="N3550" i="7"/>
  <c r="A3551" i="7"/>
  <c r="D3551" i="7"/>
  <c r="E3551" i="7"/>
  <c r="F3551" i="7"/>
  <c r="G3551" i="7"/>
  <c r="H3551" i="7"/>
  <c r="I3551" i="7"/>
  <c r="J3551" i="7"/>
  <c r="K3551" i="7"/>
  <c r="L3551" i="7"/>
  <c r="M3551" i="7"/>
  <c r="N3551" i="7"/>
  <c r="A3552" i="7"/>
  <c r="D3552" i="7"/>
  <c r="E3552" i="7"/>
  <c r="F3552" i="7"/>
  <c r="G3552" i="7"/>
  <c r="H3552" i="7"/>
  <c r="I3552" i="7"/>
  <c r="J3552" i="7"/>
  <c r="K3552" i="7"/>
  <c r="L3552" i="7"/>
  <c r="M3552" i="7"/>
  <c r="N3552" i="7"/>
  <c r="A3553" i="7"/>
  <c r="D3553" i="7"/>
  <c r="E3553" i="7"/>
  <c r="F3553" i="7"/>
  <c r="G3553" i="7"/>
  <c r="H3553" i="7"/>
  <c r="I3553" i="7"/>
  <c r="J3553" i="7"/>
  <c r="K3553" i="7"/>
  <c r="L3553" i="7"/>
  <c r="M3553" i="7"/>
  <c r="N3553" i="7"/>
  <c r="A3554" i="7"/>
  <c r="D3554" i="7"/>
  <c r="E3554" i="7"/>
  <c r="F3554" i="7"/>
  <c r="G3554" i="7"/>
  <c r="H3554" i="7"/>
  <c r="I3554" i="7"/>
  <c r="J3554" i="7"/>
  <c r="K3554" i="7"/>
  <c r="L3554" i="7"/>
  <c r="M3554" i="7"/>
  <c r="N3554" i="7"/>
  <c r="A3555" i="7"/>
  <c r="D3555" i="7"/>
  <c r="E3555" i="7"/>
  <c r="F3555" i="7"/>
  <c r="G3555" i="7"/>
  <c r="H3555" i="7"/>
  <c r="I3555" i="7"/>
  <c r="J3555" i="7"/>
  <c r="K3555" i="7"/>
  <c r="L3555" i="7"/>
  <c r="M3555" i="7"/>
  <c r="N3555" i="7"/>
  <c r="A3556" i="7"/>
  <c r="D3556" i="7"/>
  <c r="E3556" i="7"/>
  <c r="F3556" i="7"/>
  <c r="G3556" i="7"/>
  <c r="H3556" i="7"/>
  <c r="I3556" i="7"/>
  <c r="J3556" i="7"/>
  <c r="K3556" i="7"/>
  <c r="L3556" i="7"/>
  <c r="M3556" i="7"/>
  <c r="N3556" i="7"/>
  <c r="A3557" i="7"/>
  <c r="D3557" i="7"/>
  <c r="E3557" i="7"/>
  <c r="F3557" i="7"/>
  <c r="G3557" i="7"/>
  <c r="H3557" i="7"/>
  <c r="I3557" i="7"/>
  <c r="J3557" i="7"/>
  <c r="K3557" i="7"/>
  <c r="L3557" i="7"/>
  <c r="M3557" i="7"/>
  <c r="N3557" i="7"/>
  <c r="A3558" i="7"/>
  <c r="D3558" i="7"/>
  <c r="E3558" i="7"/>
  <c r="F3558" i="7"/>
  <c r="G3558" i="7"/>
  <c r="H3558" i="7"/>
  <c r="I3558" i="7"/>
  <c r="J3558" i="7"/>
  <c r="K3558" i="7"/>
  <c r="L3558" i="7"/>
  <c r="M3558" i="7"/>
  <c r="N3558" i="7"/>
  <c r="A3559" i="7"/>
  <c r="D3559" i="7"/>
  <c r="E3559" i="7"/>
  <c r="F3559" i="7"/>
  <c r="G3559" i="7"/>
  <c r="H3559" i="7"/>
  <c r="I3559" i="7"/>
  <c r="J3559" i="7"/>
  <c r="K3559" i="7"/>
  <c r="L3559" i="7"/>
  <c r="M3559" i="7"/>
  <c r="N3559" i="7"/>
  <c r="A3560" i="7"/>
  <c r="D3560" i="7"/>
  <c r="E3560" i="7"/>
  <c r="F3560" i="7"/>
  <c r="G3560" i="7"/>
  <c r="H3560" i="7"/>
  <c r="I3560" i="7"/>
  <c r="J3560" i="7"/>
  <c r="K3560" i="7"/>
  <c r="L3560" i="7"/>
  <c r="M3560" i="7"/>
  <c r="N3560" i="7"/>
  <c r="A3561" i="7"/>
  <c r="D3561" i="7"/>
  <c r="E3561" i="7"/>
  <c r="F3561" i="7"/>
  <c r="G3561" i="7"/>
  <c r="H3561" i="7"/>
  <c r="I3561" i="7"/>
  <c r="J3561" i="7"/>
  <c r="K3561" i="7"/>
  <c r="L3561" i="7"/>
  <c r="M3561" i="7"/>
  <c r="N3561" i="7"/>
  <c r="A3562" i="7"/>
  <c r="D3562" i="7"/>
  <c r="E3562" i="7"/>
  <c r="F3562" i="7"/>
  <c r="G3562" i="7"/>
  <c r="H3562" i="7"/>
  <c r="I3562" i="7"/>
  <c r="J3562" i="7"/>
  <c r="K3562" i="7"/>
  <c r="L3562" i="7"/>
  <c r="M3562" i="7"/>
  <c r="N3562" i="7"/>
  <c r="A3563" i="7"/>
  <c r="D3563" i="7"/>
  <c r="E3563" i="7"/>
  <c r="F3563" i="7"/>
  <c r="G3563" i="7"/>
  <c r="H3563" i="7"/>
  <c r="I3563" i="7"/>
  <c r="J3563" i="7"/>
  <c r="K3563" i="7"/>
  <c r="L3563" i="7"/>
  <c r="M3563" i="7"/>
  <c r="N3563" i="7"/>
  <c r="A3564" i="7"/>
  <c r="D3564" i="7"/>
  <c r="E3564" i="7"/>
  <c r="F3564" i="7"/>
  <c r="G3564" i="7"/>
  <c r="H3564" i="7"/>
  <c r="I3564" i="7"/>
  <c r="J3564" i="7"/>
  <c r="K3564" i="7"/>
  <c r="L3564" i="7"/>
  <c r="M3564" i="7"/>
  <c r="N3564" i="7"/>
  <c r="A3565" i="7"/>
  <c r="D3565" i="7"/>
  <c r="E3565" i="7"/>
  <c r="F3565" i="7"/>
  <c r="G3565" i="7"/>
  <c r="H3565" i="7"/>
  <c r="I3565" i="7"/>
  <c r="J3565" i="7"/>
  <c r="K3565" i="7"/>
  <c r="L3565" i="7"/>
  <c r="M3565" i="7"/>
  <c r="N3565" i="7"/>
  <c r="A3566" i="7"/>
  <c r="D3566" i="7"/>
  <c r="E3566" i="7"/>
  <c r="F3566" i="7"/>
  <c r="G3566" i="7"/>
  <c r="H3566" i="7"/>
  <c r="I3566" i="7"/>
  <c r="J3566" i="7"/>
  <c r="K3566" i="7"/>
  <c r="L3566" i="7"/>
  <c r="M3566" i="7"/>
  <c r="N3566" i="7"/>
  <c r="A3567" i="7"/>
  <c r="D3567" i="7"/>
  <c r="E3567" i="7"/>
  <c r="F3567" i="7"/>
  <c r="G3567" i="7"/>
  <c r="H3567" i="7"/>
  <c r="I3567" i="7"/>
  <c r="J3567" i="7"/>
  <c r="K3567" i="7"/>
  <c r="L3567" i="7"/>
  <c r="M3567" i="7"/>
  <c r="N3567" i="7"/>
  <c r="A3568" i="7"/>
  <c r="D3568" i="7"/>
  <c r="E3568" i="7"/>
  <c r="F3568" i="7"/>
  <c r="G3568" i="7"/>
  <c r="H3568" i="7"/>
  <c r="I3568" i="7"/>
  <c r="J3568" i="7"/>
  <c r="K3568" i="7"/>
  <c r="L3568" i="7"/>
  <c r="M3568" i="7"/>
  <c r="N3568" i="7"/>
  <c r="A3569" i="7"/>
  <c r="D3569" i="7"/>
  <c r="E3569" i="7"/>
  <c r="F3569" i="7"/>
  <c r="G3569" i="7"/>
  <c r="H3569" i="7"/>
  <c r="I3569" i="7"/>
  <c r="J3569" i="7"/>
  <c r="K3569" i="7"/>
  <c r="L3569" i="7"/>
  <c r="M3569" i="7"/>
  <c r="N3569" i="7"/>
  <c r="A3570" i="7"/>
  <c r="D3570" i="7"/>
  <c r="E3570" i="7"/>
  <c r="F3570" i="7"/>
  <c r="G3570" i="7"/>
  <c r="H3570" i="7"/>
  <c r="I3570" i="7"/>
  <c r="J3570" i="7"/>
  <c r="K3570" i="7"/>
  <c r="L3570" i="7"/>
  <c r="M3570" i="7"/>
  <c r="N3570" i="7"/>
  <c r="A3571" i="7"/>
  <c r="D3571" i="7"/>
  <c r="E3571" i="7"/>
  <c r="F3571" i="7"/>
  <c r="G3571" i="7"/>
  <c r="H3571" i="7"/>
  <c r="I3571" i="7"/>
  <c r="J3571" i="7"/>
  <c r="K3571" i="7"/>
  <c r="L3571" i="7"/>
  <c r="M3571" i="7"/>
  <c r="N3571" i="7"/>
  <c r="A3572" i="7"/>
  <c r="D3572" i="7"/>
  <c r="E3572" i="7"/>
  <c r="F3572" i="7"/>
  <c r="G3572" i="7"/>
  <c r="H3572" i="7"/>
  <c r="I3572" i="7"/>
  <c r="J3572" i="7"/>
  <c r="K3572" i="7"/>
  <c r="L3572" i="7"/>
  <c r="M3572" i="7"/>
  <c r="N3572" i="7"/>
  <c r="A3573" i="7"/>
  <c r="D3573" i="7"/>
  <c r="E3573" i="7"/>
  <c r="F3573" i="7"/>
  <c r="G3573" i="7"/>
  <c r="H3573" i="7"/>
  <c r="I3573" i="7"/>
  <c r="J3573" i="7"/>
  <c r="K3573" i="7"/>
  <c r="L3573" i="7"/>
  <c r="M3573" i="7"/>
  <c r="N3573" i="7"/>
  <c r="A3574" i="7"/>
  <c r="D3574" i="7"/>
  <c r="E3574" i="7"/>
  <c r="F3574" i="7"/>
  <c r="G3574" i="7"/>
  <c r="H3574" i="7"/>
  <c r="I3574" i="7"/>
  <c r="J3574" i="7"/>
  <c r="K3574" i="7"/>
  <c r="L3574" i="7"/>
  <c r="M3574" i="7"/>
  <c r="N3574" i="7"/>
  <c r="A3575" i="7"/>
  <c r="D3575" i="7"/>
  <c r="E3575" i="7"/>
  <c r="F3575" i="7"/>
  <c r="G3575" i="7"/>
  <c r="H3575" i="7"/>
  <c r="I3575" i="7"/>
  <c r="J3575" i="7"/>
  <c r="K3575" i="7"/>
  <c r="L3575" i="7"/>
  <c r="M3575" i="7"/>
  <c r="N3575" i="7"/>
  <c r="A3576" i="7"/>
  <c r="D3576" i="7"/>
  <c r="E3576" i="7"/>
  <c r="F3576" i="7"/>
  <c r="G3576" i="7"/>
  <c r="H3576" i="7"/>
  <c r="I3576" i="7"/>
  <c r="J3576" i="7"/>
  <c r="K3576" i="7"/>
  <c r="L3576" i="7"/>
  <c r="M3576" i="7"/>
  <c r="N3576" i="7"/>
  <c r="A3577" i="7"/>
  <c r="D3577" i="7"/>
  <c r="E3577" i="7"/>
  <c r="F3577" i="7"/>
  <c r="G3577" i="7"/>
  <c r="H3577" i="7"/>
  <c r="I3577" i="7"/>
  <c r="J3577" i="7"/>
  <c r="K3577" i="7"/>
  <c r="L3577" i="7"/>
  <c r="M3577" i="7"/>
  <c r="N3577" i="7"/>
  <c r="A3578" i="7"/>
  <c r="D3578" i="7"/>
  <c r="E3578" i="7"/>
  <c r="F3578" i="7"/>
  <c r="G3578" i="7"/>
  <c r="H3578" i="7"/>
  <c r="I3578" i="7"/>
  <c r="J3578" i="7"/>
  <c r="K3578" i="7"/>
  <c r="L3578" i="7"/>
  <c r="M3578" i="7"/>
  <c r="N3578" i="7"/>
  <c r="A3579" i="7"/>
  <c r="D3579" i="7"/>
  <c r="E3579" i="7"/>
  <c r="F3579" i="7"/>
  <c r="G3579" i="7"/>
  <c r="H3579" i="7"/>
  <c r="I3579" i="7"/>
  <c r="J3579" i="7"/>
  <c r="K3579" i="7"/>
  <c r="L3579" i="7"/>
  <c r="M3579" i="7"/>
  <c r="N3579" i="7"/>
  <c r="A3580" i="7"/>
  <c r="D3580" i="7"/>
  <c r="E3580" i="7"/>
  <c r="F3580" i="7"/>
  <c r="G3580" i="7"/>
  <c r="H3580" i="7"/>
  <c r="I3580" i="7"/>
  <c r="J3580" i="7"/>
  <c r="K3580" i="7"/>
  <c r="L3580" i="7"/>
  <c r="M3580" i="7"/>
  <c r="N3580" i="7"/>
  <c r="A3581" i="7"/>
  <c r="D3581" i="7"/>
  <c r="E3581" i="7"/>
  <c r="F3581" i="7"/>
  <c r="G3581" i="7"/>
  <c r="H3581" i="7"/>
  <c r="I3581" i="7"/>
  <c r="J3581" i="7"/>
  <c r="K3581" i="7"/>
  <c r="L3581" i="7"/>
  <c r="M3581" i="7"/>
  <c r="N3581" i="7"/>
  <c r="A3582" i="7"/>
  <c r="D3582" i="7"/>
  <c r="E3582" i="7"/>
  <c r="F3582" i="7"/>
  <c r="G3582" i="7"/>
  <c r="H3582" i="7"/>
  <c r="I3582" i="7"/>
  <c r="J3582" i="7"/>
  <c r="K3582" i="7"/>
  <c r="L3582" i="7"/>
  <c r="M3582" i="7"/>
  <c r="N3582" i="7"/>
  <c r="A3583" i="7"/>
  <c r="D3583" i="7"/>
  <c r="E3583" i="7"/>
  <c r="F3583" i="7"/>
  <c r="G3583" i="7"/>
  <c r="H3583" i="7"/>
  <c r="I3583" i="7"/>
  <c r="J3583" i="7"/>
  <c r="K3583" i="7"/>
  <c r="L3583" i="7"/>
  <c r="M3583" i="7"/>
  <c r="N3583" i="7"/>
  <c r="A3584" i="7"/>
  <c r="D3584" i="7"/>
  <c r="E3584" i="7"/>
  <c r="F3584" i="7"/>
  <c r="G3584" i="7"/>
  <c r="H3584" i="7"/>
  <c r="I3584" i="7"/>
  <c r="J3584" i="7"/>
  <c r="K3584" i="7"/>
  <c r="L3584" i="7"/>
  <c r="M3584" i="7"/>
  <c r="N3584" i="7"/>
  <c r="A3585" i="7"/>
  <c r="D3585" i="7"/>
  <c r="E3585" i="7"/>
  <c r="F3585" i="7"/>
  <c r="G3585" i="7"/>
  <c r="H3585" i="7"/>
  <c r="I3585" i="7"/>
  <c r="J3585" i="7"/>
  <c r="K3585" i="7"/>
  <c r="L3585" i="7"/>
  <c r="M3585" i="7"/>
  <c r="N3585" i="7"/>
  <c r="A3586" i="7"/>
  <c r="D3586" i="7"/>
  <c r="E3586" i="7"/>
  <c r="F3586" i="7"/>
  <c r="G3586" i="7"/>
  <c r="H3586" i="7"/>
  <c r="I3586" i="7"/>
  <c r="J3586" i="7"/>
  <c r="K3586" i="7"/>
  <c r="L3586" i="7"/>
  <c r="M3586" i="7"/>
  <c r="N3586" i="7"/>
  <c r="A3587" i="7"/>
  <c r="D3587" i="7"/>
  <c r="E3587" i="7"/>
  <c r="F3587" i="7"/>
  <c r="G3587" i="7"/>
  <c r="H3587" i="7"/>
  <c r="I3587" i="7"/>
  <c r="J3587" i="7"/>
  <c r="K3587" i="7"/>
  <c r="L3587" i="7"/>
  <c r="M3587" i="7"/>
  <c r="N3587" i="7"/>
  <c r="A3588" i="7"/>
  <c r="D3588" i="7"/>
  <c r="E3588" i="7"/>
  <c r="F3588" i="7"/>
  <c r="G3588" i="7"/>
  <c r="H3588" i="7"/>
  <c r="I3588" i="7"/>
  <c r="J3588" i="7"/>
  <c r="K3588" i="7"/>
  <c r="L3588" i="7"/>
  <c r="M3588" i="7"/>
  <c r="N3588" i="7"/>
  <c r="A3589" i="7"/>
  <c r="D3589" i="7"/>
  <c r="E3589" i="7"/>
  <c r="F3589" i="7"/>
  <c r="G3589" i="7"/>
  <c r="H3589" i="7"/>
  <c r="I3589" i="7"/>
  <c r="J3589" i="7"/>
  <c r="K3589" i="7"/>
  <c r="L3589" i="7"/>
  <c r="M3589" i="7"/>
  <c r="N3589" i="7"/>
  <c r="A3590" i="7"/>
  <c r="D3590" i="7"/>
  <c r="E3590" i="7"/>
  <c r="F3590" i="7"/>
  <c r="G3590" i="7"/>
  <c r="H3590" i="7"/>
  <c r="I3590" i="7"/>
  <c r="J3590" i="7"/>
  <c r="K3590" i="7"/>
  <c r="L3590" i="7"/>
  <c r="M3590" i="7"/>
  <c r="N3590" i="7"/>
  <c r="A3591" i="7"/>
  <c r="D3591" i="7"/>
  <c r="E3591" i="7"/>
  <c r="F3591" i="7"/>
  <c r="G3591" i="7"/>
  <c r="H3591" i="7"/>
  <c r="I3591" i="7"/>
  <c r="J3591" i="7"/>
  <c r="K3591" i="7"/>
  <c r="L3591" i="7"/>
  <c r="M3591" i="7"/>
  <c r="N3591" i="7"/>
  <c r="A3592" i="7"/>
  <c r="D3592" i="7"/>
  <c r="E3592" i="7"/>
  <c r="F3592" i="7"/>
  <c r="G3592" i="7"/>
  <c r="H3592" i="7"/>
  <c r="I3592" i="7"/>
  <c r="J3592" i="7"/>
  <c r="K3592" i="7"/>
  <c r="L3592" i="7"/>
  <c r="M3592" i="7"/>
  <c r="N3592" i="7"/>
  <c r="A3593" i="7"/>
  <c r="D3593" i="7"/>
  <c r="E3593" i="7"/>
  <c r="F3593" i="7"/>
  <c r="G3593" i="7"/>
  <c r="H3593" i="7"/>
  <c r="I3593" i="7"/>
  <c r="J3593" i="7"/>
  <c r="K3593" i="7"/>
  <c r="L3593" i="7"/>
  <c r="M3593" i="7"/>
  <c r="N3593" i="7"/>
  <c r="A3594" i="7"/>
  <c r="D3594" i="7"/>
  <c r="E3594" i="7"/>
  <c r="F3594" i="7"/>
  <c r="G3594" i="7"/>
  <c r="H3594" i="7"/>
  <c r="I3594" i="7"/>
  <c r="J3594" i="7"/>
  <c r="K3594" i="7"/>
  <c r="L3594" i="7"/>
  <c r="M3594" i="7"/>
  <c r="N3594" i="7"/>
  <c r="A3595" i="7"/>
  <c r="D3595" i="7"/>
  <c r="E3595" i="7"/>
  <c r="F3595" i="7"/>
  <c r="G3595" i="7"/>
  <c r="H3595" i="7"/>
  <c r="I3595" i="7"/>
  <c r="J3595" i="7"/>
  <c r="K3595" i="7"/>
  <c r="L3595" i="7"/>
  <c r="M3595" i="7"/>
  <c r="N3595" i="7"/>
  <c r="A3596" i="7"/>
  <c r="D3596" i="7"/>
  <c r="E3596" i="7"/>
  <c r="F3596" i="7"/>
  <c r="G3596" i="7"/>
  <c r="H3596" i="7"/>
  <c r="I3596" i="7"/>
  <c r="J3596" i="7"/>
  <c r="K3596" i="7"/>
  <c r="L3596" i="7"/>
  <c r="M3596" i="7"/>
  <c r="N3596" i="7"/>
  <c r="A3597" i="7"/>
  <c r="D3597" i="7"/>
  <c r="E3597" i="7"/>
  <c r="F3597" i="7"/>
  <c r="G3597" i="7"/>
  <c r="H3597" i="7"/>
  <c r="I3597" i="7"/>
  <c r="J3597" i="7"/>
  <c r="K3597" i="7"/>
  <c r="L3597" i="7"/>
  <c r="M3597" i="7"/>
  <c r="N3597" i="7"/>
  <c r="A3598" i="7"/>
  <c r="D3598" i="7"/>
  <c r="E3598" i="7"/>
  <c r="F3598" i="7"/>
  <c r="G3598" i="7"/>
  <c r="H3598" i="7"/>
  <c r="I3598" i="7"/>
  <c r="J3598" i="7"/>
  <c r="K3598" i="7"/>
  <c r="L3598" i="7"/>
  <c r="M3598" i="7"/>
  <c r="N3598" i="7"/>
  <c r="A3599" i="7"/>
  <c r="D3599" i="7"/>
  <c r="E3599" i="7"/>
  <c r="F3599" i="7"/>
  <c r="G3599" i="7"/>
  <c r="H3599" i="7"/>
  <c r="I3599" i="7"/>
  <c r="J3599" i="7"/>
  <c r="K3599" i="7"/>
  <c r="L3599" i="7"/>
  <c r="M3599" i="7"/>
  <c r="N3599" i="7"/>
  <c r="A3600" i="7"/>
  <c r="D3600" i="7"/>
  <c r="E3600" i="7"/>
  <c r="F3600" i="7"/>
  <c r="G3600" i="7"/>
  <c r="H3600" i="7"/>
  <c r="I3600" i="7"/>
  <c r="J3600" i="7"/>
  <c r="K3600" i="7"/>
  <c r="L3600" i="7"/>
  <c r="M3600" i="7"/>
  <c r="N3600" i="7"/>
  <c r="A3601" i="7"/>
  <c r="D3601" i="7"/>
  <c r="E3601" i="7"/>
  <c r="F3601" i="7"/>
  <c r="G3601" i="7"/>
  <c r="H3601" i="7"/>
  <c r="I3601" i="7"/>
  <c r="J3601" i="7"/>
  <c r="K3601" i="7"/>
  <c r="L3601" i="7"/>
  <c r="M3601" i="7"/>
  <c r="N3601" i="7"/>
  <c r="A3602" i="7"/>
  <c r="D3602" i="7"/>
  <c r="E3602" i="7"/>
  <c r="F3602" i="7"/>
  <c r="G3602" i="7"/>
  <c r="H3602" i="7"/>
  <c r="I3602" i="7"/>
  <c r="J3602" i="7"/>
  <c r="K3602" i="7"/>
  <c r="L3602" i="7"/>
  <c r="M3602" i="7"/>
  <c r="N3602" i="7"/>
  <c r="A3603" i="7"/>
  <c r="D3603" i="7"/>
  <c r="E3603" i="7"/>
  <c r="F3603" i="7"/>
  <c r="G3603" i="7"/>
  <c r="H3603" i="7"/>
  <c r="I3603" i="7"/>
  <c r="J3603" i="7"/>
  <c r="K3603" i="7"/>
  <c r="L3603" i="7"/>
  <c r="M3603" i="7"/>
  <c r="N3603" i="7"/>
  <c r="A3604" i="7"/>
  <c r="D3604" i="7"/>
  <c r="E3604" i="7"/>
  <c r="F3604" i="7"/>
  <c r="G3604" i="7"/>
  <c r="H3604" i="7"/>
  <c r="I3604" i="7"/>
  <c r="J3604" i="7"/>
  <c r="K3604" i="7"/>
  <c r="L3604" i="7"/>
  <c r="M3604" i="7"/>
  <c r="N3604" i="7"/>
  <c r="A3605" i="7"/>
  <c r="D3605" i="7"/>
  <c r="E3605" i="7"/>
  <c r="F3605" i="7"/>
  <c r="G3605" i="7"/>
  <c r="H3605" i="7"/>
  <c r="I3605" i="7"/>
  <c r="J3605" i="7"/>
  <c r="K3605" i="7"/>
  <c r="L3605" i="7"/>
  <c r="M3605" i="7"/>
  <c r="N3605" i="7"/>
  <c r="A3606" i="7"/>
  <c r="D3606" i="7"/>
  <c r="E3606" i="7"/>
  <c r="F3606" i="7"/>
  <c r="G3606" i="7"/>
  <c r="H3606" i="7"/>
  <c r="I3606" i="7"/>
  <c r="J3606" i="7"/>
  <c r="K3606" i="7"/>
  <c r="L3606" i="7"/>
  <c r="M3606" i="7"/>
  <c r="N3606" i="7"/>
  <c r="A3607" i="7"/>
  <c r="D3607" i="7"/>
  <c r="E3607" i="7"/>
  <c r="F3607" i="7"/>
  <c r="G3607" i="7"/>
  <c r="H3607" i="7"/>
  <c r="I3607" i="7"/>
  <c r="J3607" i="7"/>
  <c r="K3607" i="7"/>
  <c r="L3607" i="7"/>
  <c r="M3607" i="7"/>
  <c r="N3607" i="7"/>
  <c r="A3608" i="7"/>
  <c r="D3608" i="7"/>
  <c r="E3608" i="7"/>
  <c r="F3608" i="7"/>
  <c r="G3608" i="7"/>
  <c r="H3608" i="7"/>
  <c r="I3608" i="7"/>
  <c r="J3608" i="7"/>
  <c r="K3608" i="7"/>
  <c r="L3608" i="7"/>
  <c r="M3608" i="7"/>
  <c r="N3608" i="7"/>
  <c r="A3609" i="7"/>
  <c r="D3609" i="7"/>
  <c r="E3609" i="7"/>
  <c r="F3609" i="7"/>
  <c r="G3609" i="7"/>
  <c r="H3609" i="7"/>
  <c r="I3609" i="7"/>
  <c r="J3609" i="7"/>
  <c r="K3609" i="7"/>
  <c r="L3609" i="7"/>
  <c r="M3609" i="7"/>
  <c r="N3609" i="7"/>
  <c r="A3610" i="7"/>
  <c r="D3610" i="7"/>
  <c r="E3610" i="7"/>
  <c r="F3610" i="7"/>
  <c r="G3610" i="7"/>
  <c r="H3610" i="7"/>
  <c r="I3610" i="7"/>
  <c r="J3610" i="7"/>
  <c r="K3610" i="7"/>
  <c r="L3610" i="7"/>
  <c r="M3610" i="7"/>
  <c r="N3610" i="7"/>
  <c r="A3611" i="7"/>
  <c r="D3611" i="7"/>
  <c r="E3611" i="7"/>
  <c r="F3611" i="7"/>
  <c r="G3611" i="7"/>
  <c r="H3611" i="7"/>
  <c r="I3611" i="7"/>
  <c r="J3611" i="7"/>
  <c r="K3611" i="7"/>
  <c r="L3611" i="7"/>
  <c r="M3611" i="7"/>
  <c r="N3611" i="7"/>
  <c r="A3612" i="7"/>
  <c r="D3612" i="7"/>
  <c r="E3612" i="7"/>
  <c r="F3612" i="7"/>
  <c r="G3612" i="7"/>
  <c r="H3612" i="7"/>
  <c r="I3612" i="7"/>
  <c r="J3612" i="7"/>
  <c r="K3612" i="7"/>
  <c r="L3612" i="7"/>
  <c r="M3612" i="7"/>
  <c r="N3612" i="7"/>
  <c r="A3613" i="7"/>
  <c r="D3613" i="7"/>
  <c r="E3613" i="7"/>
  <c r="F3613" i="7"/>
  <c r="G3613" i="7"/>
  <c r="H3613" i="7"/>
  <c r="I3613" i="7"/>
  <c r="J3613" i="7"/>
  <c r="K3613" i="7"/>
  <c r="L3613" i="7"/>
  <c r="M3613" i="7"/>
  <c r="N3613" i="7"/>
  <c r="A3614" i="7"/>
  <c r="D3614" i="7"/>
  <c r="E3614" i="7"/>
  <c r="F3614" i="7"/>
  <c r="G3614" i="7"/>
  <c r="H3614" i="7"/>
  <c r="I3614" i="7"/>
  <c r="J3614" i="7"/>
  <c r="K3614" i="7"/>
  <c r="L3614" i="7"/>
  <c r="M3614" i="7"/>
  <c r="N3614" i="7"/>
  <c r="A3615" i="7"/>
  <c r="D3615" i="7"/>
  <c r="E3615" i="7"/>
  <c r="F3615" i="7"/>
  <c r="G3615" i="7"/>
  <c r="H3615" i="7"/>
  <c r="I3615" i="7"/>
  <c r="J3615" i="7"/>
  <c r="K3615" i="7"/>
  <c r="L3615" i="7"/>
  <c r="M3615" i="7"/>
  <c r="N3615" i="7"/>
  <c r="A3616" i="7"/>
  <c r="D3616" i="7"/>
  <c r="E3616" i="7"/>
  <c r="F3616" i="7"/>
  <c r="G3616" i="7"/>
  <c r="H3616" i="7"/>
  <c r="I3616" i="7"/>
  <c r="J3616" i="7"/>
  <c r="K3616" i="7"/>
  <c r="L3616" i="7"/>
  <c r="M3616" i="7"/>
  <c r="N3616" i="7"/>
  <c r="A3617" i="7"/>
  <c r="D3617" i="7"/>
  <c r="E3617" i="7"/>
  <c r="F3617" i="7"/>
  <c r="G3617" i="7"/>
  <c r="H3617" i="7"/>
  <c r="I3617" i="7"/>
  <c r="J3617" i="7"/>
  <c r="K3617" i="7"/>
  <c r="L3617" i="7"/>
  <c r="M3617" i="7"/>
  <c r="N3617" i="7"/>
  <c r="A3618" i="7"/>
  <c r="D3618" i="7"/>
  <c r="E3618" i="7"/>
  <c r="F3618" i="7"/>
  <c r="G3618" i="7"/>
  <c r="H3618" i="7"/>
  <c r="I3618" i="7"/>
  <c r="J3618" i="7"/>
  <c r="K3618" i="7"/>
  <c r="L3618" i="7"/>
  <c r="M3618" i="7"/>
  <c r="N3618" i="7"/>
  <c r="A3619" i="7"/>
  <c r="D3619" i="7"/>
  <c r="E3619" i="7"/>
  <c r="F3619" i="7"/>
  <c r="G3619" i="7"/>
  <c r="H3619" i="7"/>
  <c r="I3619" i="7"/>
  <c r="J3619" i="7"/>
  <c r="K3619" i="7"/>
  <c r="L3619" i="7"/>
  <c r="M3619" i="7"/>
  <c r="N3619" i="7"/>
  <c r="A3620" i="7"/>
  <c r="D3620" i="7"/>
  <c r="E3620" i="7"/>
  <c r="F3620" i="7"/>
  <c r="G3620" i="7"/>
  <c r="H3620" i="7"/>
  <c r="I3620" i="7"/>
  <c r="J3620" i="7"/>
  <c r="K3620" i="7"/>
  <c r="L3620" i="7"/>
  <c r="M3620" i="7"/>
  <c r="N3620" i="7"/>
  <c r="A3621" i="7"/>
  <c r="D3621" i="7"/>
  <c r="E3621" i="7"/>
  <c r="F3621" i="7"/>
  <c r="G3621" i="7"/>
  <c r="H3621" i="7"/>
  <c r="I3621" i="7"/>
  <c r="J3621" i="7"/>
  <c r="K3621" i="7"/>
  <c r="L3621" i="7"/>
  <c r="M3621" i="7"/>
  <c r="N3621" i="7"/>
  <c r="A3622" i="7"/>
  <c r="D3622" i="7"/>
  <c r="E3622" i="7"/>
  <c r="F3622" i="7"/>
  <c r="G3622" i="7"/>
  <c r="H3622" i="7"/>
  <c r="I3622" i="7"/>
  <c r="J3622" i="7"/>
  <c r="K3622" i="7"/>
  <c r="L3622" i="7"/>
  <c r="M3622" i="7"/>
  <c r="N3622" i="7"/>
  <c r="A3623" i="7"/>
  <c r="D3623" i="7"/>
  <c r="E3623" i="7"/>
  <c r="F3623" i="7"/>
  <c r="G3623" i="7"/>
  <c r="H3623" i="7"/>
  <c r="I3623" i="7"/>
  <c r="J3623" i="7"/>
  <c r="K3623" i="7"/>
  <c r="L3623" i="7"/>
  <c r="M3623" i="7"/>
  <c r="N3623" i="7"/>
  <c r="A3624" i="7"/>
  <c r="D3624" i="7"/>
  <c r="E3624" i="7"/>
  <c r="F3624" i="7"/>
  <c r="G3624" i="7"/>
  <c r="H3624" i="7"/>
  <c r="I3624" i="7"/>
  <c r="J3624" i="7"/>
  <c r="K3624" i="7"/>
  <c r="L3624" i="7"/>
  <c r="M3624" i="7"/>
  <c r="N3624" i="7"/>
  <c r="A3625" i="7"/>
  <c r="D3625" i="7"/>
  <c r="E3625" i="7"/>
  <c r="F3625" i="7"/>
  <c r="G3625" i="7"/>
  <c r="H3625" i="7"/>
  <c r="I3625" i="7"/>
  <c r="J3625" i="7"/>
  <c r="K3625" i="7"/>
  <c r="L3625" i="7"/>
  <c r="M3625" i="7"/>
  <c r="N3625" i="7"/>
  <c r="A3626" i="7"/>
  <c r="D3626" i="7"/>
  <c r="E3626" i="7"/>
  <c r="F3626" i="7"/>
  <c r="G3626" i="7"/>
  <c r="H3626" i="7"/>
  <c r="I3626" i="7"/>
  <c r="J3626" i="7"/>
  <c r="K3626" i="7"/>
  <c r="L3626" i="7"/>
  <c r="M3626" i="7"/>
  <c r="N3626" i="7"/>
  <c r="A3627" i="7"/>
  <c r="D3627" i="7"/>
  <c r="E3627" i="7"/>
  <c r="F3627" i="7"/>
  <c r="G3627" i="7"/>
  <c r="H3627" i="7"/>
  <c r="I3627" i="7"/>
  <c r="J3627" i="7"/>
  <c r="K3627" i="7"/>
  <c r="L3627" i="7"/>
  <c r="M3627" i="7"/>
  <c r="N3627" i="7"/>
  <c r="A3628" i="7"/>
  <c r="D3628" i="7"/>
  <c r="E3628" i="7"/>
  <c r="F3628" i="7"/>
  <c r="G3628" i="7"/>
  <c r="H3628" i="7"/>
  <c r="I3628" i="7"/>
  <c r="J3628" i="7"/>
  <c r="K3628" i="7"/>
  <c r="L3628" i="7"/>
  <c r="M3628" i="7"/>
  <c r="N3628" i="7"/>
  <c r="A3629" i="7"/>
  <c r="D3629" i="7"/>
  <c r="E3629" i="7"/>
  <c r="F3629" i="7"/>
  <c r="G3629" i="7"/>
  <c r="H3629" i="7"/>
  <c r="I3629" i="7"/>
  <c r="J3629" i="7"/>
  <c r="K3629" i="7"/>
  <c r="L3629" i="7"/>
  <c r="M3629" i="7"/>
  <c r="N3629" i="7"/>
  <c r="A3630" i="7"/>
  <c r="D3630" i="7"/>
  <c r="E3630" i="7"/>
  <c r="F3630" i="7"/>
  <c r="G3630" i="7"/>
  <c r="H3630" i="7"/>
  <c r="I3630" i="7"/>
  <c r="J3630" i="7"/>
  <c r="K3630" i="7"/>
  <c r="L3630" i="7"/>
  <c r="M3630" i="7"/>
  <c r="N3630" i="7"/>
  <c r="A3631" i="7"/>
  <c r="D3631" i="7"/>
  <c r="E3631" i="7"/>
  <c r="F3631" i="7"/>
  <c r="G3631" i="7"/>
  <c r="H3631" i="7"/>
  <c r="I3631" i="7"/>
  <c r="J3631" i="7"/>
  <c r="K3631" i="7"/>
  <c r="L3631" i="7"/>
  <c r="M3631" i="7"/>
  <c r="N3631" i="7"/>
  <c r="A3632" i="7"/>
  <c r="D3632" i="7"/>
  <c r="E3632" i="7"/>
  <c r="F3632" i="7"/>
  <c r="G3632" i="7"/>
  <c r="H3632" i="7"/>
  <c r="I3632" i="7"/>
  <c r="J3632" i="7"/>
  <c r="K3632" i="7"/>
  <c r="L3632" i="7"/>
  <c r="M3632" i="7"/>
  <c r="N3632" i="7"/>
  <c r="A3633" i="7"/>
  <c r="D3633" i="7"/>
  <c r="E3633" i="7"/>
  <c r="F3633" i="7"/>
  <c r="G3633" i="7"/>
  <c r="H3633" i="7"/>
  <c r="I3633" i="7"/>
  <c r="J3633" i="7"/>
  <c r="K3633" i="7"/>
  <c r="L3633" i="7"/>
  <c r="M3633" i="7"/>
  <c r="N3633" i="7"/>
  <c r="A3634" i="7"/>
  <c r="D3634" i="7"/>
  <c r="E3634" i="7"/>
  <c r="F3634" i="7"/>
  <c r="G3634" i="7"/>
  <c r="H3634" i="7"/>
  <c r="I3634" i="7"/>
  <c r="J3634" i="7"/>
  <c r="K3634" i="7"/>
  <c r="L3634" i="7"/>
  <c r="M3634" i="7"/>
  <c r="N3634" i="7"/>
  <c r="A3635" i="7"/>
  <c r="D3635" i="7"/>
  <c r="E3635" i="7"/>
  <c r="F3635" i="7"/>
  <c r="G3635" i="7"/>
  <c r="H3635" i="7"/>
  <c r="I3635" i="7"/>
  <c r="J3635" i="7"/>
  <c r="K3635" i="7"/>
  <c r="L3635" i="7"/>
  <c r="M3635" i="7"/>
  <c r="N3635" i="7"/>
  <c r="A3636" i="7"/>
  <c r="D3636" i="7"/>
  <c r="E3636" i="7"/>
  <c r="F3636" i="7"/>
  <c r="G3636" i="7"/>
  <c r="H3636" i="7"/>
  <c r="I3636" i="7"/>
  <c r="J3636" i="7"/>
  <c r="K3636" i="7"/>
  <c r="L3636" i="7"/>
  <c r="M3636" i="7"/>
  <c r="N3636" i="7"/>
  <c r="A3637" i="7"/>
  <c r="D3637" i="7"/>
  <c r="E3637" i="7"/>
  <c r="F3637" i="7"/>
  <c r="G3637" i="7"/>
  <c r="H3637" i="7"/>
  <c r="I3637" i="7"/>
  <c r="J3637" i="7"/>
  <c r="K3637" i="7"/>
  <c r="L3637" i="7"/>
  <c r="M3637" i="7"/>
  <c r="N3637" i="7"/>
  <c r="A3638" i="7"/>
  <c r="D3638" i="7"/>
  <c r="E3638" i="7"/>
  <c r="F3638" i="7"/>
  <c r="G3638" i="7"/>
  <c r="H3638" i="7"/>
  <c r="I3638" i="7"/>
  <c r="J3638" i="7"/>
  <c r="K3638" i="7"/>
  <c r="L3638" i="7"/>
  <c r="M3638" i="7"/>
  <c r="N3638" i="7"/>
  <c r="A3639" i="7"/>
  <c r="D3639" i="7"/>
  <c r="E3639" i="7"/>
  <c r="F3639" i="7"/>
  <c r="G3639" i="7"/>
  <c r="H3639" i="7"/>
  <c r="I3639" i="7"/>
  <c r="J3639" i="7"/>
  <c r="K3639" i="7"/>
  <c r="L3639" i="7"/>
  <c r="M3639" i="7"/>
  <c r="N3639" i="7"/>
  <c r="A3640" i="7"/>
  <c r="D3640" i="7"/>
  <c r="E3640" i="7"/>
  <c r="F3640" i="7"/>
  <c r="G3640" i="7"/>
  <c r="H3640" i="7"/>
  <c r="I3640" i="7"/>
  <c r="J3640" i="7"/>
  <c r="K3640" i="7"/>
  <c r="L3640" i="7"/>
  <c r="M3640" i="7"/>
  <c r="N3640" i="7"/>
  <c r="A3641" i="7"/>
  <c r="D3641" i="7"/>
  <c r="E3641" i="7"/>
  <c r="F3641" i="7"/>
  <c r="G3641" i="7"/>
  <c r="H3641" i="7"/>
  <c r="I3641" i="7"/>
  <c r="J3641" i="7"/>
  <c r="K3641" i="7"/>
  <c r="L3641" i="7"/>
  <c r="M3641" i="7"/>
  <c r="N3641" i="7"/>
  <c r="A3642" i="7"/>
  <c r="D3642" i="7"/>
  <c r="E3642" i="7"/>
  <c r="F3642" i="7"/>
  <c r="G3642" i="7"/>
  <c r="H3642" i="7"/>
  <c r="I3642" i="7"/>
  <c r="J3642" i="7"/>
  <c r="K3642" i="7"/>
  <c r="L3642" i="7"/>
  <c r="M3642" i="7"/>
  <c r="N3642" i="7"/>
  <c r="A3643" i="7"/>
  <c r="D3643" i="7"/>
  <c r="E3643" i="7"/>
  <c r="F3643" i="7"/>
  <c r="G3643" i="7"/>
  <c r="H3643" i="7"/>
  <c r="I3643" i="7"/>
  <c r="J3643" i="7"/>
  <c r="K3643" i="7"/>
  <c r="L3643" i="7"/>
  <c r="M3643" i="7"/>
  <c r="N3643" i="7"/>
  <c r="A3644" i="7"/>
  <c r="D3644" i="7"/>
  <c r="E3644" i="7"/>
  <c r="F3644" i="7"/>
  <c r="G3644" i="7"/>
  <c r="H3644" i="7"/>
  <c r="I3644" i="7"/>
  <c r="J3644" i="7"/>
  <c r="K3644" i="7"/>
  <c r="L3644" i="7"/>
  <c r="M3644" i="7"/>
  <c r="N3644" i="7"/>
  <c r="A3645" i="7"/>
  <c r="D3645" i="7"/>
  <c r="E3645" i="7"/>
  <c r="F3645" i="7"/>
  <c r="G3645" i="7"/>
  <c r="H3645" i="7"/>
  <c r="I3645" i="7"/>
  <c r="J3645" i="7"/>
  <c r="K3645" i="7"/>
  <c r="L3645" i="7"/>
  <c r="M3645" i="7"/>
  <c r="N3645" i="7"/>
  <c r="A3646" i="7"/>
  <c r="D3646" i="7"/>
  <c r="E3646" i="7"/>
  <c r="F3646" i="7"/>
  <c r="G3646" i="7"/>
  <c r="H3646" i="7"/>
  <c r="I3646" i="7"/>
  <c r="J3646" i="7"/>
  <c r="K3646" i="7"/>
  <c r="L3646" i="7"/>
  <c r="M3646" i="7"/>
  <c r="N3646" i="7"/>
  <c r="A3647" i="7"/>
  <c r="D3647" i="7"/>
  <c r="E3647" i="7"/>
  <c r="F3647" i="7"/>
  <c r="G3647" i="7"/>
  <c r="H3647" i="7"/>
  <c r="I3647" i="7"/>
  <c r="J3647" i="7"/>
  <c r="K3647" i="7"/>
  <c r="L3647" i="7"/>
  <c r="M3647" i="7"/>
  <c r="N3647" i="7"/>
  <c r="A3648" i="7"/>
  <c r="D3648" i="7"/>
  <c r="E3648" i="7"/>
  <c r="F3648" i="7"/>
  <c r="G3648" i="7"/>
  <c r="H3648" i="7"/>
  <c r="I3648" i="7"/>
  <c r="J3648" i="7"/>
  <c r="K3648" i="7"/>
  <c r="L3648" i="7"/>
  <c r="M3648" i="7"/>
  <c r="N3648" i="7"/>
  <c r="A3649" i="7"/>
  <c r="D3649" i="7"/>
  <c r="E3649" i="7"/>
  <c r="F3649" i="7"/>
  <c r="G3649" i="7"/>
  <c r="H3649" i="7"/>
  <c r="I3649" i="7"/>
  <c r="J3649" i="7"/>
  <c r="K3649" i="7"/>
  <c r="L3649" i="7"/>
  <c r="M3649" i="7"/>
  <c r="N3649" i="7"/>
  <c r="A3650" i="7"/>
  <c r="D3650" i="7"/>
  <c r="E3650" i="7"/>
  <c r="F3650" i="7"/>
  <c r="G3650" i="7"/>
  <c r="H3650" i="7"/>
  <c r="I3650" i="7"/>
  <c r="J3650" i="7"/>
  <c r="K3650" i="7"/>
  <c r="L3650" i="7"/>
  <c r="M3650" i="7"/>
  <c r="N3650" i="7"/>
  <c r="A3651" i="7"/>
  <c r="D3651" i="7"/>
  <c r="E3651" i="7"/>
  <c r="F3651" i="7"/>
  <c r="G3651" i="7"/>
  <c r="H3651" i="7"/>
  <c r="I3651" i="7"/>
  <c r="J3651" i="7"/>
  <c r="K3651" i="7"/>
  <c r="L3651" i="7"/>
  <c r="M3651" i="7"/>
  <c r="N3651" i="7"/>
  <c r="A3652" i="7"/>
  <c r="D3652" i="7"/>
  <c r="E3652" i="7"/>
  <c r="F3652" i="7"/>
  <c r="G3652" i="7"/>
  <c r="H3652" i="7"/>
  <c r="I3652" i="7"/>
  <c r="J3652" i="7"/>
  <c r="K3652" i="7"/>
  <c r="L3652" i="7"/>
  <c r="M3652" i="7"/>
  <c r="N3652" i="7"/>
  <c r="A3653" i="7"/>
  <c r="D3653" i="7"/>
  <c r="E3653" i="7"/>
  <c r="F3653" i="7"/>
  <c r="G3653" i="7"/>
  <c r="H3653" i="7"/>
  <c r="I3653" i="7"/>
  <c r="J3653" i="7"/>
  <c r="K3653" i="7"/>
  <c r="L3653" i="7"/>
  <c r="M3653" i="7"/>
  <c r="N3653" i="7"/>
  <c r="A3654" i="7"/>
  <c r="D3654" i="7"/>
  <c r="E3654" i="7"/>
  <c r="F3654" i="7"/>
  <c r="G3654" i="7"/>
  <c r="H3654" i="7"/>
  <c r="I3654" i="7"/>
  <c r="J3654" i="7"/>
  <c r="K3654" i="7"/>
  <c r="L3654" i="7"/>
  <c r="M3654" i="7"/>
  <c r="N3654" i="7"/>
  <c r="A3655" i="7"/>
  <c r="D3655" i="7"/>
  <c r="E3655" i="7"/>
  <c r="F3655" i="7"/>
  <c r="G3655" i="7"/>
  <c r="H3655" i="7"/>
  <c r="I3655" i="7"/>
  <c r="J3655" i="7"/>
  <c r="K3655" i="7"/>
  <c r="L3655" i="7"/>
  <c r="M3655" i="7"/>
  <c r="N3655" i="7"/>
  <c r="A3656" i="7"/>
  <c r="D3656" i="7"/>
  <c r="E3656" i="7"/>
  <c r="F3656" i="7"/>
  <c r="G3656" i="7"/>
  <c r="H3656" i="7"/>
  <c r="I3656" i="7"/>
  <c r="J3656" i="7"/>
  <c r="K3656" i="7"/>
  <c r="L3656" i="7"/>
  <c r="M3656" i="7"/>
  <c r="N3656" i="7"/>
  <c r="A3657" i="7"/>
  <c r="D3657" i="7"/>
  <c r="E3657" i="7"/>
  <c r="F3657" i="7"/>
  <c r="G3657" i="7"/>
  <c r="H3657" i="7"/>
  <c r="I3657" i="7"/>
  <c r="J3657" i="7"/>
  <c r="K3657" i="7"/>
  <c r="L3657" i="7"/>
  <c r="M3657" i="7"/>
  <c r="N3657" i="7"/>
  <c r="A3658" i="7"/>
  <c r="D3658" i="7"/>
  <c r="E3658" i="7"/>
  <c r="F3658" i="7"/>
  <c r="G3658" i="7"/>
  <c r="H3658" i="7"/>
  <c r="I3658" i="7"/>
  <c r="J3658" i="7"/>
  <c r="K3658" i="7"/>
  <c r="L3658" i="7"/>
  <c r="M3658" i="7"/>
  <c r="N3658" i="7"/>
  <c r="A3659" i="7"/>
  <c r="D3659" i="7"/>
  <c r="E3659" i="7"/>
  <c r="F3659" i="7"/>
  <c r="G3659" i="7"/>
  <c r="H3659" i="7"/>
  <c r="I3659" i="7"/>
  <c r="J3659" i="7"/>
  <c r="K3659" i="7"/>
  <c r="L3659" i="7"/>
  <c r="M3659" i="7"/>
  <c r="N3659" i="7"/>
  <c r="A3660" i="7"/>
  <c r="D3660" i="7"/>
  <c r="E3660" i="7"/>
  <c r="F3660" i="7"/>
  <c r="G3660" i="7"/>
  <c r="H3660" i="7"/>
  <c r="I3660" i="7"/>
  <c r="J3660" i="7"/>
  <c r="K3660" i="7"/>
  <c r="L3660" i="7"/>
  <c r="M3660" i="7"/>
  <c r="N3660" i="7"/>
  <c r="A3661" i="7"/>
  <c r="D3661" i="7"/>
  <c r="E3661" i="7"/>
  <c r="F3661" i="7"/>
  <c r="G3661" i="7"/>
  <c r="H3661" i="7"/>
  <c r="I3661" i="7"/>
  <c r="J3661" i="7"/>
  <c r="K3661" i="7"/>
  <c r="L3661" i="7"/>
  <c r="M3661" i="7"/>
  <c r="N3661" i="7"/>
  <c r="A3662" i="7"/>
  <c r="D3662" i="7"/>
  <c r="E3662" i="7"/>
  <c r="F3662" i="7"/>
  <c r="G3662" i="7"/>
  <c r="H3662" i="7"/>
  <c r="I3662" i="7"/>
  <c r="J3662" i="7"/>
  <c r="K3662" i="7"/>
  <c r="L3662" i="7"/>
  <c r="M3662" i="7"/>
  <c r="N3662" i="7"/>
  <c r="A3663" i="7"/>
  <c r="D3663" i="7"/>
  <c r="E3663" i="7"/>
  <c r="F3663" i="7"/>
  <c r="G3663" i="7"/>
  <c r="H3663" i="7"/>
  <c r="I3663" i="7"/>
  <c r="J3663" i="7"/>
  <c r="K3663" i="7"/>
  <c r="L3663" i="7"/>
  <c r="M3663" i="7"/>
  <c r="N3663" i="7"/>
  <c r="A3664" i="7"/>
  <c r="D3664" i="7"/>
  <c r="E3664" i="7"/>
  <c r="F3664" i="7"/>
  <c r="G3664" i="7"/>
  <c r="H3664" i="7"/>
  <c r="I3664" i="7"/>
  <c r="J3664" i="7"/>
  <c r="K3664" i="7"/>
  <c r="L3664" i="7"/>
  <c r="M3664" i="7"/>
  <c r="N3664" i="7"/>
  <c r="A3665" i="7"/>
  <c r="D3665" i="7"/>
  <c r="E3665" i="7"/>
  <c r="F3665" i="7"/>
  <c r="G3665" i="7"/>
  <c r="H3665" i="7"/>
  <c r="I3665" i="7"/>
  <c r="J3665" i="7"/>
  <c r="K3665" i="7"/>
  <c r="L3665" i="7"/>
  <c r="M3665" i="7"/>
  <c r="N3665" i="7"/>
  <c r="A3666" i="7"/>
  <c r="D3666" i="7"/>
  <c r="E3666" i="7"/>
  <c r="F3666" i="7"/>
  <c r="G3666" i="7"/>
  <c r="H3666" i="7"/>
  <c r="I3666" i="7"/>
  <c r="J3666" i="7"/>
  <c r="K3666" i="7"/>
  <c r="L3666" i="7"/>
  <c r="M3666" i="7"/>
  <c r="N3666" i="7"/>
  <c r="A3667" i="7"/>
  <c r="D3667" i="7"/>
  <c r="E3667" i="7"/>
  <c r="F3667" i="7"/>
  <c r="G3667" i="7"/>
  <c r="H3667" i="7"/>
  <c r="I3667" i="7"/>
  <c r="J3667" i="7"/>
  <c r="K3667" i="7"/>
  <c r="L3667" i="7"/>
  <c r="M3667" i="7"/>
  <c r="N3667" i="7"/>
  <c r="A3668" i="7"/>
  <c r="D3668" i="7"/>
  <c r="E3668" i="7"/>
  <c r="F3668" i="7"/>
  <c r="G3668" i="7"/>
  <c r="H3668" i="7"/>
  <c r="I3668" i="7"/>
  <c r="J3668" i="7"/>
  <c r="K3668" i="7"/>
  <c r="L3668" i="7"/>
  <c r="M3668" i="7"/>
  <c r="N3668" i="7"/>
  <c r="A3669" i="7"/>
  <c r="D3669" i="7"/>
  <c r="E3669" i="7"/>
  <c r="F3669" i="7"/>
  <c r="G3669" i="7"/>
  <c r="H3669" i="7"/>
  <c r="I3669" i="7"/>
  <c r="J3669" i="7"/>
  <c r="K3669" i="7"/>
  <c r="L3669" i="7"/>
  <c r="M3669" i="7"/>
  <c r="N3669" i="7"/>
  <c r="A3670" i="7"/>
  <c r="D3670" i="7"/>
  <c r="E3670" i="7"/>
  <c r="F3670" i="7"/>
  <c r="G3670" i="7"/>
  <c r="H3670" i="7"/>
  <c r="I3670" i="7"/>
  <c r="J3670" i="7"/>
  <c r="K3670" i="7"/>
  <c r="L3670" i="7"/>
  <c r="M3670" i="7"/>
  <c r="N3670" i="7"/>
  <c r="A3671" i="7"/>
  <c r="D3671" i="7"/>
  <c r="E3671" i="7"/>
  <c r="F3671" i="7"/>
  <c r="G3671" i="7"/>
  <c r="H3671" i="7"/>
  <c r="I3671" i="7"/>
  <c r="J3671" i="7"/>
  <c r="K3671" i="7"/>
  <c r="L3671" i="7"/>
  <c r="M3671" i="7"/>
  <c r="N3671" i="7"/>
  <c r="A3672" i="7"/>
  <c r="D3672" i="7"/>
  <c r="E3672" i="7"/>
  <c r="F3672" i="7"/>
  <c r="G3672" i="7"/>
  <c r="H3672" i="7"/>
  <c r="I3672" i="7"/>
  <c r="J3672" i="7"/>
  <c r="K3672" i="7"/>
  <c r="L3672" i="7"/>
  <c r="M3672" i="7"/>
  <c r="N3672" i="7"/>
  <c r="A3673" i="7"/>
  <c r="D3673" i="7"/>
  <c r="E3673" i="7"/>
  <c r="F3673" i="7"/>
  <c r="G3673" i="7"/>
  <c r="H3673" i="7"/>
  <c r="I3673" i="7"/>
  <c r="J3673" i="7"/>
  <c r="K3673" i="7"/>
  <c r="L3673" i="7"/>
  <c r="M3673" i="7"/>
  <c r="N3673" i="7"/>
  <c r="A3674" i="7"/>
  <c r="D3674" i="7"/>
  <c r="E3674" i="7"/>
  <c r="F3674" i="7"/>
  <c r="G3674" i="7"/>
  <c r="H3674" i="7"/>
  <c r="I3674" i="7"/>
  <c r="J3674" i="7"/>
  <c r="K3674" i="7"/>
  <c r="L3674" i="7"/>
  <c r="M3674" i="7"/>
  <c r="N3674" i="7"/>
  <c r="A3675" i="7"/>
  <c r="D3675" i="7"/>
  <c r="E3675" i="7"/>
  <c r="F3675" i="7"/>
  <c r="G3675" i="7"/>
  <c r="H3675" i="7"/>
  <c r="I3675" i="7"/>
  <c r="J3675" i="7"/>
  <c r="K3675" i="7"/>
  <c r="L3675" i="7"/>
  <c r="M3675" i="7"/>
  <c r="N3675" i="7"/>
  <c r="A3676" i="7"/>
  <c r="D3676" i="7"/>
  <c r="E3676" i="7"/>
  <c r="F3676" i="7"/>
  <c r="G3676" i="7"/>
  <c r="H3676" i="7"/>
  <c r="I3676" i="7"/>
  <c r="J3676" i="7"/>
  <c r="K3676" i="7"/>
  <c r="L3676" i="7"/>
  <c r="M3676" i="7"/>
  <c r="N3676" i="7"/>
  <c r="A3677" i="7"/>
  <c r="D3677" i="7"/>
  <c r="E3677" i="7"/>
  <c r="F3677" i="7"/>
  <c r="G3677" i="7"/>
  <c r="H3677" i="7"/>
  <c r="I3677" i="7"/>
  <c r="J3677" i="7"/>
  <c r="K3677" i="7"/>
  <c r="L3677" i="7"/>
  <c r="M3677" i="7"/>
  <c r="N3677" i="7"/>
  <c r="A3678" i="7"/>
  <c r="D3678" i="7"/>
  <c r="E3678" i="7"/>
  <c r="F3678" i="7"/>
  <c r="G3678" i="7"/>
  <c r="H3678" i="7"/>
  <c r="I3678" i="7"/>
  <c r="J3678" i="7"/>
  <c r="K3678" i="7"/>
  <c r="L3678" i="7"/>
  <c r="M3678" i="7"/>
  <c r="N3678" i="7"/>
  <c r="A3679" i="7"/>
  <c r="D3679" i="7"/>
  <c r="E3679" i="7"/>
  <c r="F3679" i="7"/>
  <c r="G3679" i="7"/>
  <c r="H3679" i="7"/>
  <c r="I3679" i="7"/>
  <c r="J3679" i="7"/>
  <c r="K3679" i="7"/>
  <c r="L3679" i="7"/>
  <c r="M3679" i="7"/>
  <c r="N3679" i="7"/>
  <c r="A3680" i="7"/>
  <c r="D3680" i="7"/>
  <c r="E3680" i="7"/>
  <c r="F3680" i="7"/>
  <c r="G3680" i="7"/>
  <c r="H3680" i="7"/>
  <c r="I3680" i="7"/>
  <c r="J3680" i="7"/>
  <c r="K3680" i="7"/>
  <c r="L3680" i="7"/>
  <c r="M3680" i="7"/>
  <c r="N3680" i="7"/>
  <c r="A3681" i="7"/>
  <c r="D3681" i="7"/>
  <c r="E3681" i="7"/>
  <c r="F3681" i="7"/>
  <c r="G3681" i="7"/>
  <c r="H3681" i="7"/>
  <c r="I3681" i="7"/>
  <c r="J3681" i="7"/>
  <c r="K3681" i="7"/>
  <c r="L3681" i="7"/>
  <c r="M3681" i="7"/>
  <c r="N3681" i="7"/>
  <c r="A3682" i="7"/>
  <c r="D3682" i="7"/>
  <c r="E3682" i="7"/>
  <c r="F3682" i="7"/>
  <c r="G3682" i="7"/>
  <c r="H3682" i="7"/>
  <c r="I3682" i="7"/>
  <c r="J3682" i="7"/>
  <c r="K3682" i="7"/>
  <c r="L3682" i="7"/>
  <c r="M3682" i="7"/>
  <c r="N3682" i="7"/>
  <c r="A3683" i="7"/>
  <c r="D3683" i="7"/>
  <c r="E3683" i="7"/>
  <c r="F3683" i="7"/>
  <c r="G3683" i="7"/>
  <c r="H3683" i="7"/>
  <c r="I3683" i="7"/>
  <c r="J3683" i="7"/>
  <c r="K3683" i="7"/>
  <c r="L3683" i="7"/>
  <c r="M3683" i="7"/>
  <c r="N3683" i="7"/>
  <c r="A3684" i="7"/>
  <c r="D3684" i="7"/>
  <c r="E3684" i="7"/>
  <c r="F3684" i="7"/>
  <c r="G3684" i="7"/>
  <c r="H3684" i="7"/>
  <c r="I3684" i="7"/>
  <c r="J3684" i="7"/>
  <c r="K3684" i="7"/>
  <c r="L3684" i="7"/>
  <c r="M3684" i="7"/>
  <c r="N3684" i="7"/>
  <c r="A3685" i="7"/>
  <c r="D3685" i="7"/>
  <c r="E3685" i="7"/>
  <c r="F3685" i="7"/>
  <c r="G3685" i="7"/>
  <c r="H3685" i="7"/>
  <c r="I3685" i="7"/>
  <c r="J3685" i="7"/>
  <c r="K3685" i="7"/>
  <c r="L3685" i="7"/>
  <c r="M3685" i="7"/>
  <c r="N3685" i="7"/>
  <c r="A3686" i="7"/>
  <c r="D3686" i="7"/>
  <c r="E3686" i="7"/>
  <c r="F3686" i="7"/>
  <c r="G3686" i="7"/>
  <c r="H3686" i="7"/>
  <c r="I3686" i="7"/>
  <c r="J3686" i="7"/>
  <c r="K3686" i="7"/>
  <c r="L3686" i="7"/>
  <c r="M3686" i="7"/>
  <c r="N3686" i="7"/>
  <c r="A3687" i="7"/>
  <c r="D3687" i="7"/>
  <c r="E3687" i="7"/>
  <c r="F3687" i="7"/>
  <c r="G3687" i="7"/>
  <c r="H3687" i="7"/>
  <c r="I3687" i="7"/>
  <c r="J3687" i="7"/>
  <c r="K3687" i="7"/>
  <c r="L3687" i="7"/>
  <c r="M3687" i="7"/>
  <c r="N3687" i="7"/>
  <c r="A3688" i="7"/>
  <c r="D3688" i="7"/>
  <c r="E3688" i="7"/>
  <c r="F3688" i="7"/>
  <c r="G3688" i="7"/>
  <c r="H3688" i="7"/>
  <c r="I3688" i="7"/>
  <c r="J3688" i="7"/>
  <c r="K3688" i="7"/>
  <c r="L3688" i="7"/>
  <c r="M3688" i="7"/>
  <c r="N3688" i="7"/>
  <c r="A3689" i="7"/>
  <c r="D3689" i="7"/>
  <c r="E3689" i="7"/>
  <c r="F3689" i="7"/>
  <c r="G3689" i="7"/>
  <c r="H3689" i="7"/>
  <c r="I3689" i="7"/>
  <c r="J3689" i="7"/>
  <c r="K3689" i="7"/>
  <c r="L3689" i="7"/>
  <c r="M3689" i="7"/>
  <c r="N3689" i="7"/>
  <c r="A3690" i="7"/>
  <c r="D3690" i="7"/>
  <c r="E3690" i="7"/>
  <c r="F3690" i="7"/>
  <c r="G3690" i="7"/>
  <c r="H3690" i="7"/>
  <c r="I3690" i="7"/>
  <c r="J3690" i="7"/>
  <c r="K3690" i="7"/>
  <c r="L3690" i="7"/>
  <c r="M3690" i="7"/>
  <c r="N3690" i="7"/>
  <c r="A3691" i="7"/>
  <c r="D3691" i="7"/>
  <c r="E3691" i="7"/>
  <c r="F3691" i="7"/>
  <c r="G3691" i="7"/>
  <c r="H3691" i="7"/>
  <c r="I3691" i="7"/>
  <c r="J3691" i="7"/>
  <c r="K3691" i="7"/>
  <c r="L3691" i="7"/>
  <c r="M3691" i="7"/>
  <c r="N3691" i="7"/>
  <c r="A3692" i="7"/>
  <c r="D3692" i="7"/>
  <c r="E3692" i="7"/>
  <c r="F3692" i="7"/>
  <c r="G3692" i="7"/>
  <c r="H3692" i="7"/>
  <c r="I3692" i="7"/>
  <c r="J3692" i="7"/>
  <c r="K3692" i="7"/>
  <c r="L3692" i="7"/>
  <c r="M3692" i="7"/>
  <c r="N3692" i="7"/>
  <c r="A3693" i="7"/>
  <c r="D3693" i="7"/>
  <c r="E3693" i="7"/>
  <c r="F3693" i="7"/>
  <c r="G3693" i="7"/>
  <c r="H3693" i="7"/>
  <c r="I3693" i="7"/>
  <c r="J3693" i="7"/>
  <c r="K3693" i="7"/>
  <c r="L3693" i="7"/>
  <c r="M3693" i="7"/>
  <c r="N3693" i="7"/>
  <c r="A3694" i="7"/>
  <c r="D3694" i="7"/>
  <c r="E3694" i="7"/>
  <c r="F3694" i="7"/>
  <c r="G3694" i="7"/>
  <c r="H3694" i="7"/>
  <c r="I3694" i="7"/>
  <c r="J3694" i="7"/>
  <c r="K3694" i="7"/>
  <c r="L3694" i="7"/>
  <c r="M3694" i="7"/>
  <c r="N3694" i="7"/>
  <c r="A3695" i="7"/>
  <c r="D3695" i="7"/>
  <c r="E3695" i="7"/>
  <c r="F3695" i="7"/>
  <c r="G3695" i="7"/>
  <c r="H3695" i="7"/>
  <c r="I3695" i="7"/>
  <c r="J3695" i="7"/>
  <c r="K3695" i="7"/>
  <c r="L3695" i="7"/>
  <c r="M3695" i="7"/>
  <c r="N3695" i="7"/>
  <c r="A3696" i="7"/>
  <c r="D3696" i="7"/>
  <c r="E3696" i="7"/>
  <c r="F3696" i="7"/>
  <c r="G3696" i="7"/>
  <c r="H3696" i="7"/>
  <c r="I3696" i="7"/>
  <c r="J3696" i="7"/>
  <c r="K3696" i="7"/>
  <c r="L3696" i="7"/>
  <c r="M3696" i="7"/>
  <c r="N3696" i="7"/>
  <c r="A3697" i="7"/>
  <c r="D3697" i="7"/>
  <c r="E3697" i="7"/>
  <c r="F3697" i="7"/>
  <c r="G3697" i="7"/>
  <c r="H3697" i="7"/>
  <c r="I3697" i="7"/>
  <c r="J3697" i="7"/>
  <c r="K3697" i="7"/>
  <c r="L3697" i="7"/>
  <c r="M3697" i="7"/>
  <c r="N3697" i="7"/>
  <c r="A3698" i="7"/>
  <c r="D3698" i="7"/>
  <c r="E3698" i="7"/>
  <c r="F3698" i="7"/>
  <c r="G3698" i="7"/>
  <c r="H3698" i="7"/>
  <c r="I3698" i="7"/>
  <c r="J3698" i="7"/>
  <c r="K3698" i="7"/>
  <c r="L3698" i="7"/>
  <c r="M3698" i="7"/>
  <c r="N3698" i="7"/>
  <c r="A3699" i="7"/>
  <c r="D3699" i="7"/>
  <c r="E3699" i="7"/>
  <c r="F3699" i="7"/>
  <c r="G3699" i="7"/>
  <c r="H3699" i="7"/>
  <c r="I3699" i="7"/>
  <c r="J3699" i="7"/>
  <c r="K3699" i="7"/>
  <c r="L3699" i="7"/>
  <c r="M3699" i="7"/>
  <c r="N3699" i="7"/>
  <c r="A3700" i="7"/>
  <c r="D3700" i="7"/>
  <c r="E3700" i="7"/>
  <c r="F3700" i="7"/>
  <c r="G3700" i="7"/>
  <c r="H3700" i="7"/>
  <c r="I3700" i="7"/>
  <c r="J3700" i="7"/>
  <c r="K3700" i="7"/>
  <c r="L3700" i="7"/>
  <c r="M3700" i="7"/>
  <c r="N3700" i="7"/>
  <c r="A3701" i="7"/>
  <c r="D3701" i="7"/>
  <c r="E3701" i="7"/>
  <c r="F3701" i="7"/>
  <c r="G3701" i="7"/>
  <c r="H3701" i="7"/>
  <c r="I3701" i="7"/>
  <c r="J3701" i="7"/>
  <c r="K3701" i="7"/>
  <c r="L3701" i="7"/>
  <c r="M3701" i="7"/>
  <c r="N3701" i="7"/>
  <c r="A3702" i="7"/>
  <c r="D3702" i="7"/>
  <c r="E3702" i="7"/>
  <c r="F3702" i="7"/>
  <c r="G3702" i="7"/>
  <c r="H3702" i="7"/>
  <c r="I3702" i="7"/>
  <c r="J3702" i="7"/>
  <c r="K3702" i="7"/>
  <c r="L3702" i="7"/>
  <c r="M3702" i="7"/>
  <c r="N3702" i="7"/>
  <c r="A3703" i="7"/>
  <c r="D3703" i="7"/>
  <c r="E3703" i="7"/>
  <c r="F3703" i="7"/>
  <c r="G3703" i="7"/>
  <c r="H3703" i="7"/>
  <c r="I3703" i="7"/>
  <c r="J3703" i="7"/>
  <c r="K3703" i="7"/>
  <c r="L3703" i="7"/>
  <c r="M3703" i="7"/>
  <c r="N3703" i="7"/>
  <c r="A3704" i="7"/>
  <c r="D3704" i="7"/>
  <c r="E3704" i="7"/>
  <c r="F3704" i="7"/>
  <c r="G3704" i="7"/>
  <c r="H3704" i="7"/>
  <c r="I3704" i="7"/>
  <c r="J3704" i="7"/>
  <c r="K3704" i="7"/>
  <c r="L3704" i="7"/>
  <c r="M3704" i="7"/>
  <c r="N3704" i="7"/>
  <c r="A3705" i="7"/>
  <c r="D3705" i="7"/>
  <c r="E3705" i="7"/>
  <c r="F3705" i="7"/>
  <c r="G3705" i="7"/>
  <c r="H3705" i="7"/>
  <c r="I3705" i="7"/>
  <c r="J3705" i="7"/>
  <c r="K3705" i="7"/>
  <c r="L3705" i="7"/>
  <c r="M3705" i="7"/>
  <c r="N3705" i="7"/>
  <c r="A3706" i="7"/>
  <c r="D3706" i="7"/>
  <c r="E3706" i="7"/>
  <c r="F3706" i="7"/>
  <c r="G3706" i="7"/>
  <c r="H3706" i="7"/>
  <c r="I3706" i="7"/>
  <c r="J3706" i="7"/>
  <c r="K3706" i="7"/>
  <c r="L3706" i="7"/>
  <c r="M3706" i="7"/>
  <c r="N3706" i="7"/>
  <c r="A3707" i="7"/>
  <c r="D3707" i="7"/>
  <c r="E3707" i="7"/>
  <c r="F3707" i="7"/>
  <c r="G3707" i="7"/>
  <c r="H3707" i="7"/>
  <c r="I3707" i="7"/>
  <c r="J3707" i="7"/>
  <c r="K3707" i="7"/>
  <c r="L3707" i="7"/>
  <c r="M3707" i="7"/>
  <c r="N3707" i="7"/>
  <c r="A3708" i="7"/>
  <c r="D3708" i="7"/>
  <c r="E3708" i="7"/>
  <c r="F3708" i="7"/>
  <c r="G3708" i="7"/>
  <c r="H3708" i="7"/>
  <c r="I3708" i="7"/>
  <c r="J3708" i="7"/>
  <c r="K3708" i="7"/>
  <c r="L3708" i="7"/>
  <c r="M3708" i="7"/>
  <c r="N3708" i="7"/>
  <c r="A3709" i="7"/>
  <c r="D3709" i="7"/>
  <c r="E3709" i="7"/>
  <c r="F3709" i="7"/>
  <c r="G3709" i="7"/>
  <c r="H3709" i="7"/>
  <c r="I3709" i="7"/>
  <c r="J3709" i="7"/>
  <c r="K3709" i="7"/>
  <c r="L3709" i="7"/>
  <c r="M3709" i="7"/>
  <c r="N3709" i="7"/>
  <c r="A3710" i="7"/>
  <c r="D3710" i="7"/>
  <c r="E3710" i="7"/>
  <c r="F3710" i="7"/>
  <c r="G3710" i="7"/>
  <c r="H3710" i="7"/>
  <c r="I3710" i="7"/>
  <c r="J3710" i="7"/>
  <c r="K3710" i="7"/>
  <c r="L3710" i="7"/>
  <c r="M3710" i="7"/>
  <c r="N3710" i="7"/>
  <c r="A3711" i="7"/>
  <c r="D3711" i="7"/>
  <c r="E3711" i="7"/>
  <c r="F3711" i="7"/>
  <c r="G3711" i="7"/>
  <c r="H3711" i="7"/>
  <c r="I3711" i="7"/>
  <c r="J3711" i="7"/>
  <c r="K3711" i="7"/>
  <c r="L3711" i="7"/>
  <c r="M3711" i="7"/>
  <c r="N3711" i="7"/>
  <c r="A3712" i="7"/>
  <c r="D3712" i="7"/>
  <c r="E3712" i="7"/>
  <c r="F3712" i="7"/>
  <c r="G3712" i="7"/>
  <c r="H3712" i="7"/>
  <c r="I3712" i="7"/>
  <c r="J3712" i="7"/>
  <c r="K3712" i="7"/>
  <c r="L3712" i="7"/>
  <c r="M3712" i="7"/>
  <c r="N3712" i="7"/>
  <c r="A3713" i="7"/>
  <c r="D3713" i="7"/>
  <c r="E3713" i="7"/>
  <c r="F3713" i="7"/>
  <c r="G3713" i="7"/>
  <c r="H3713" i="7"/>
  <c r="I3713" i="7"/>
  <c r="J3713" i="7"/>
  <c r="K3713" i="7"/>
  <c r="L3713" i="7"/>
  <c r="M3713" i="7"/>
  <c r="N3713" i="7"/>
  <c r="A3714" i="7"/>
  <c r="D3714" i="7"/>
  <c r="E3714" i="7"/>
  <c r="F3714" i="7"/>
  <c r="G3714" i="7"/>
  <c r="H3714" i="7"/>
  <c r="I3714" i="7"/>
  <c r="J3714" i="7"/>
  <c r="K3714" i="7"/>
  <c r="L3714" i="7"/>
  <c r="M3714" i="7"/>
  <c r="N3714" i="7"/>
  <c r="A3715" i="7"/>
  <c r="D3715" i="7"/>
  <c r="E3715" i="7"/>
  <c r="F3715" i="7"/>
  <c r="G3715" i="7"/>
  <c r="H3715" i="7"/>
  <c r="I3715" i="7"/>
  <c r="J3715" i="7"/>
  <c r="K3715" i="7"/>
  <c r="L3715" i="7"/>
  <c r="M3715" i="7"/>
  <c r="N3715" i="7"/>
  <c r="A3716" i="7"/>
  <c r="D3716" i="7"/>
  <c r="E3716" i="7"/>
  <c r="F3716" i="7"/>
  <c r="G3716" i="7"/>
  <c r="H3716" i="7"/>
  <c r="I3716" i="7"/>
  <c r="J3716" i="7"/>
  <c r="K3716" i="7"/>
  <c r="L3716" i="7"/>
  <c r="M3716" i="7"/>
  <c r="N3716" i="7"/>
  <c r="A3717" i="7"/>
  <c r="D3717" i="7"/>
  <c r="E3717" i="7"/>
  <c r="F3717" i="7"/>
  <c r="G3717" i="7"/>
  <c r="H3717" i="7"/>
  <c r="I3717" i="7"/>
  <c r="J3717" i="7"/>
  <c r="K3717" i="7"/>
  <c r="L3717" i="7"/>
  <c r="M3717" i="7"/>
  <c r="N3717" i="7"/>
  <c r="A3718" i="7"/>
  <c r="D3718" i="7"/>
  <c r="E3718" i="7"/>
  <c r="F3718" i="7"/>
  <c r="G3718" i="7"/>
  <c r="H3718" i="7"/>
  <c r="I3718" i="7"/>
  <c r="J3718" i="7"/>
  <c r="K3718" i="7"/>
  <c r="L3718" i="7"/>
  <c r="M3718" i="7"/>
  <c r="N3718" i="7"/>
  <c r="A3719" i="7"/>
  <c r="D3719" i="7"/>
  <c r="E3719" i="7"/>
  <c r="F3719" i="7"/>
  <c r="G3719" i="7"/>
  <c r="H3719" i="7"/>
  <c r="I3719" i="7"/>
  <c r="J3719" i="7"/>
  <c r="K3719" i="7"/>
  <c r="L3719" i="7"/>
  <c r="M3719" i="7"/>
  <c r="N3719" i="7"/>
  <c r="A3720" i="7"/>
  <c r="D3720" i="7"/>
  <c r="E3720" i="7"/>
  <c r="F3720" i="7"/>
  <c r="G3720" i="7"/>
  <c r="H3720" i="7"/>
  <c r="I3720" i="7"/>
  <c r="J3720" i="7"/>
  <c r="K3720" i="7"/>
  <c r="L3720" i="7"/>
  <c r="M3720" i="7"/>
  <c r="N3720" i="7"/>
  <c r="A3721" i="7"/>
  <c r="D3721" i="7"/>
  <c r="E3721" i="7"/>
  <c r="F3721" i="7"/>
  <c r="G3721" i="7"/>
  <c r="H3721" i="7"/>
  <c r="I3721" i="7"/>
  <c r="J3721" i="7"/>
  <c r="K3721" i="7"/>
  <c r="L3721" i="7"/>
  <c r="M3721" i="7"/>
  <c r="N3721" i="7"/>
  <c r="A3722" i="7"/>
  <c r="D3722" i="7"/>
  <c r="E3722" i="7"/>
  <c r="F3722" i="7"/>
  <c r="G3722" i="7"/>
  <c r="H3722" i="7"/>
  <c r="I3722" i="7"/>
  <c r="J3722" i="7"/>
  <c r="K3722" i="7"/>
  <c r="L3722" i="7"/>
  <c r="M3722" i="7"/>
  <c r="N3722" i="7"/>
  <c r="A3723" i="7"/>
  <c r="D3723" i="7"/>
  <c r="E3723" i="7"/>
  <c r="F3723" i="7"/>
  <c r="G3723" i="7"/>
  <c r="H3723" i="7"/>
  <c r="I3723" i="7"/>
  <c r="J3723" i="7"/>
  <c r="K3723" i="7"/>
  <c r="L3723" i="7"/>
  <c r="M3723" i="7"/>
  <c r="N3723" i="7"/>
  <c r="A3724" i="7"/>
  <c r="D3724" i="7"/>
  <c r="E3724" i="7"/>
  <c r="F3724" i="7"/>
  <c r="G3724" i="7"/>
  <c r="H3724" i="7"/>
  <c r="I3724" i="7"/>
  <c r="J3724" i="7"/>
  <c r="K3724" i="7"/>
  <c r="L3724" i="7"/>
  <c r="M3724" i="7"/>
  <c r="N3724" i="7"/>
  <c r="A3725" i="7"/>
  <c r="D3725" i="7"/>
  <c r="E3725" i="7"/>
  <c r="F3725" i="7"/>
  <c r="G3725" i="7"/>
  <c r="H3725" i="7"/>
  <c r="I3725" i="7"/>
  <c r="J3725" i="7"/>
  <c r="K3725" i="7"/>
  <c r="L3725" i="7"/>
  <c r="M3725" i="7"/>
  <c r="N3725" i="7"/>
  <c r="A3726" i="7"/>
  <c r="D3726" i="7"/>
  <c r="E3726" i="7"/>
  <c r="F3726" i="7"/>
  <c r="G3726" i="7"/>
  <c r="H3726" i="7"/>
  <c r="I3726" i="7"/>
  <c r="J3726" i="7"/>
  <c r="K3726" i="7"/>
  <c r="L3726" i="7"/>
  <c r="M3726" i="7"/>
  <c r="N3726" i="7"/>
  <c r="A3727" i="7"/>
  <c r="D3727" i="7"/>
  <c r="E3727" i="7"/>
  <c r="F3727" i="7"/>
  <c r="G3727" i="7"/>
  <c r="H3727" i="7"/>
  <c r="I3727" i="7"/>
  <c r="J3727" i="7"/>
  <c r="K3727" i="7"/>
  <c r="L3727" i="7"/>
  <c r="M3727" i="7"/>
  <c r="N3727" i="7"/>
  <c r="A3728" i="7"/>
  <c r="D3728" i="7"/>
  <c r="E3728" i="7"/>
  <c r="F3728" i="7"/>
  <c r="G3728" i="7"/>
  <c r="H3728" i="7"/>
  <c r="I3728" i="7"/>
  <c r="J3728" i="7"/>
  <c r="K3728" i="7"/>
  <c r="L3728" i="7"/>
  <c r="M3728" i="7"/>
  <c r="N3728" i="7"/>
  <c r="A3729" i="7"/>
  <c r="D3729" i="7"/>
  <c r="E3729" i="7"/>
  <c r="F3729" i="7"/>
  <c r="G3729" i="7"/>
  <c r="H3729" i="7"/>
  <c r="I3729" i="7"/>
  <c r="J3729" i="7"/>
  <c r="K3729" i="7"/>
  <c r="L3729" i="7"/>
  <c r="M3729" i="7"/>
  <c r="N3729" i="7"/>
  <c r="A3730" i="7"/>
  <c r="D3730" i="7"/>
  <c r="E3730" i="7"/>
  <c r="F3730" i="7"/>
  <c r="G3730" i="7"/>
  <c r="H3730" i="7"/>
  <c r="I3730" i="7"/>
  <c r="J3730" i="7"/>
  <c r="K3730" i="7"/>
  <c r="L3730" i="7"/>
  <c r="M3730" i="7"/>
  <c r="N3730" i="7"/>
  <c r="A3731" i="7"/>
  <c r="D3731" i="7"/>
  <c r="E3731" i="7"/>
  <c r="F3731" i="7"/>
  <c r="G3731" i="7"/>
  <c r="H3731" i="7"/>
  <c r="I3731" i="7"/>
  <c r="J3731" i="7"/>
  <c r="K3731" i="7"/>
  <c r="L3731" i="7"/>
  <c r="M3731" i="7"/>
  <c r="N3731" i="7"/>
  <c r="A3732" i="7"/>
  <c r="D3732" i="7"/>
  <c r="E3732" i="7"/>
  <c r="F3732" i="7"/>
  <c r="G3732" i="7"/>
  <c r="H3732" i="7"/>
  <c r="I3732" i="7"/>
  <c r="J3732" i="7"/>
  <c r="K3732" i="7"/>
  <c r="L3732" i="7"/>
  <c r="M3732" i="7"/>
  <c r="N3732" i="7"/>
  <c r="A3733" i="7"/>
  <c r="D3733" i="7"/>
  <c r="E3733" i="7"/>
  <c r="F3733" i="7"/>
  <c r="G3733" i="7"/>
  <c r="H3733" i="7"/>
  <c r="I3733" i="7"/>
  <c r="J3733" i="7"/>
  <c r="K3733" i="7"/>
  <c r="L3733" i="7"/>
  <c r="M3733" i="7"/>
  <c r="N3733" i="7"/>
  <c r="A3734" i="7"/>
  <c r="D3734" i="7"/>
  <c r="E3734" i="7"/>
  <c r="F3734" i="7"/>
  <c r="G3734" i="7"/>
  <c r="H3734" i="7"/>
  <c r="I3734" i="7"/>
  <c r="J3734" i="7"/>
  <c r="K3734" i="7"/>
  <c r="L3734" i="7"/>
  <c r="M3734" i="7"/>
  <c r="N3734" i="7"/>
  <c r="A3735" i="7"/>
  <c r="D3735" i="7"/>
  <c r="E3735" i="7"/>
  <c r="F3735" i="7"/>
  <c r="G3735" i="7"/>
  <c r="H3735" i="7"/>
  <c r="I3735" i="7"/>
  <c r="J3735" i="7"/>
  <c r="K3735" i="7"/>
  <c r="L3735" i="7"/>
  <c r="M3735" i="7"/>
  <c r="N3735" i="7"/>
  <c r="A3736" i="7"/>
  <c r="D3736" i="7"/>
  <c r="E3736" i="7"/>
  <c r="F3736" i="7"/>
  <c r="G3736" i="7"/>
  <c r="H3736" i="7"/>
  <c r="I3736" i="7"/>
  <c r="J3736" i="7"/>
  <c r="K3736" i="7"/>
  <c r="L3736" i="7"/>
  <c r="M3736" i="7"/>
  <c r="N3736" i="7"/>
  <c r="A3737" i="7"/>
  <c r="D3737" i="7"/>
  <c r="E3737" i="7"/>
  <c r="F3737" i="7"/>
  <c r="G3737" i="7"/>
  <c r="H3737" i="7"/>
  <c r="I3737" i="7"/>
  <c r="J3737" i="7"/>
  <c r="K3737" i="7"/>
  <c r="L3737" i="7"/>
  <c r="M3737" i="7"/>
  <c r="N3737" i="7"/>
  <c r="A3738" i="7"/>
  <c r="D3738" i="7"/>
  <c r="E3738" i="7"/>
  <c r="F3738" i="7"/>
  <c r="G3738" i="7"/>
  <c r="H3738" i="7"/>
  <c r="I3738" i="7"/>
  <c r="J3738" i="7"/>
  <c r="K3738" i="7"/>
  <c r="L3738" i="7"/>
  <c r="M3738" i="7"/>
  <c r="N3738" i="7"/>
  <c r="A3739" i="7"/>
  <c r="D3739" i="7"/>
  <c r="E3739" i="7"/>
  <c r="F3739" i="7"/>
  <c r="G3739" i="7"/>
  <c r="H3739" i="7"/>
  <c r="I3739" i="7"/>
  <c r="J3739" i="7"/>
  <c r="K3739" i="7"/>
  <c r="L3739" i="7"/>
  <c r="M3739" i="7"/>
  <c r="N3739" i="7"/>
  <c r="A3740" i="7"/>
  <c r="D3740" i="7"/>
  <c r="E3740" i="7"/>
  <c r="F3740" i="7"/>
  <c r="G3740" i="7"/>
  <c r="H3740" i="7"/>
  <c r="I3740" i="7"/>
  <c r="J3740" i="7"/>
  <c r="K3740" i="7"/>
  <c r="L3740" i="7"/>
  <c r="M3740" i="7"/>
  <c r="N3740" i="7"/>
  <c r="A3741" i="7"/>
  <c r="D3741" i="7"/>
  <c r="E3741" i="7"/>
  <c r="F3741" i="7"/>
  <c r="G3741" i="7"/>
  <c r="H3741" i="7"/>
  <c r="I3741" i="7"/>
  <c r="J3741" i="7"/>
  <c r="K3741" i="7"/>
  <c r="L3741" i="7"/>
  <c r="M3741" i="7"/>
  <c r="N3741" i="7"/>
  <c r="A3742" i="7"/>
  <c r="D3742" i="7"/>
  <c r="E3742" i="7"/>
  <c r="F3742" i="7"/>
  <c r="G3742" i="7"/>
  <c r="H3742" i="7"/>
  <c r="I3742" i="7"/>
  <c r="J3742" i="7"/>
  <c r="K3742" i="7"/>
  <c r="L3742" i="7"/>
  <c r="M3742" i="7"/>
  <c r="N3742" i="7"/>
  <c r="A3743" i="7"/>
  <c r="D3743" i="7"/>
  <c r="E3743" i="7"/>
  <c r="F3743" i="7"/>
  <c r="G3743" i="7"/>
  <c r="H3743" i="7"/>
  <c r="I3743" i="7"/>
  <c r="J3743" i="7"/>
  <c r="K3743" i="7"/>
  <c r="L3743" i="7"/>
  <c r="M3743" i="7"/>
  <c r="N3743" i="7"/>
  <c r="A3744" i="7"/>
  <c r="D3744" i="7"/>
  <c r="E3744" i="7"/>
  <c r="F3744" i="7"/>
  <c r="G3744" i="7"/>
  <c r="H3744" i="7"/>
  <c r="I3744" i="7"/>
  <c r="J3744" i="7"/>
  <c r="K3744" i="7"/>
  <c r="L3744" i="7"/>
  <c r="M3744" i="7"/>
  <c r="N3744" i="7"/>
  <c r="A3745" i="7"/>
  <c r="D3745" i="7"/>
  <c r="E3745" i="7"/>
  <c r="F3745" i="7"/>
  <c r="G3745" i="7"/>
  <c r="H3745" i="7"/>
  <c r="I3745" i="7"/>
  <c r="J3745" i="7"/>
  <c r="K3745" i="7"/>
  <c r="L3745" i="7"/>
  <c r="M3745" i="7"/>
  <c r="N3745" i="7"/>
  <c r="A3746" i="7"/>
  <c r="D3746" i="7"/>
  <c r="E3746" i="7"/>
  <c r="F3746" i="7"/>
  <c r="G3746" i="7"/>
  <c r="H3746" i="7"/>
  <c r="I3746" i="7"/>
  <c r="J3746" i="7"/>
  <c r="K3746" i="7"/>
  <c r="L3746" i="7"/>
  <c r="M3746" i="7"/>
  <c r="N3746" i="7"/>
  <c r="A3747" i="7"/>
  <c r="D3747" i="7"/>
  <c r="E3747" i="7"/>
  <c r="F3747" i="7"/>
  <c r="G3747" i="7"/>
  <c r="H3747" i="7"/>
  <c r="I3747" i="7"/>
  <c r="J3747" i="7"/>
  <c r="K3747" i="7"/>
  <c r="L3747" i="7"/>
  <c r="M3747" i="7"/>
  <c r="N3747" i="7"/>
  <c r="A3748" i="7"/>
  <c r="D3748" i="7"/>
  <c r="E3748" i="7"/>
  <c r="F3748" i="7"/>
  <c r="G3748" i="7"/>
  <c r="H3748" i="7"/>
  <c r="I3748" i="7"/>
  <c r="J3748" i="7"/>
  <c r="K3748" i="7"/>
  <c r="L3748" i="7"/>
  <c r="M3748" i="7"/>
  <c r="N3748" i="7"/>
  <c r="A3749" i="7"/>
  <c r="D3749" i="7"/>
  <c r="E3749" i="7"/>
  <c r="F3749" i="7"/>
  <c r="G3749" i="7"/>
  <c r="H3749" i="7"/>
  <c r="I3749" i="7"/>
  <c r="J3749" i="7"/>
  <c r="K3749" i="7"/>
  <c r="L3749" i="7"/>
  <c r="M3749" i="7"/>
  <c r="N3749" i="7"/>
  <c r="A3750" i="7"/>
  <c r="D3750" i="7"/>
  <c r="E3750" i="7"/>
  <c r="F3750" i="7"/>
  <c r="G3750" i="7"/>
  <c r="H3750" i="7"/>
  <c r="I3750" i="7"/>
  <c r="J3750" i="7"/>
  <c r="K3750" i="7"/>
  <c r="L3750" i="7"/>
  <c r="M3750" i="7"/>
  <c r="N3750" i="7"/>
  <c r="A3751" i="7"/>
  <c r="D3751" i="7"/>
  <c r="E3751" i="7"/>
  <c r="F3751" i="7"/>
  <c r="G3751" i="7"/>
  <c r="H3751" i="7"/>
  <c r="I3751" i="7"/>
  <c r="J3751" i="7"/>
  <c r="K3751" i="7"/>
  <c r="L3751" i="7"/>
  <c r="M3751" i="7"/>
  <c r="N3751" i="7"/>
  <c r="A3752" i="7"/>
  <c r="D3752" i="7"/>
  <c r="E3752" i="7"/>
  <c r="F3752" i="7"/>
  <c r="G3752" i="7"/>
  <c r="H3752" i="7"/>
  <c r="I3752" i="7"/>
  <c r="J3752" i="7"/>
  <c r="K3752" i="7"/>
  <c r="L3752" i="7"/>
  <c r="M3752" i="7"/>
  <c r="N3752" i="7"/>
  <c r="A3753" i="7"/>
  <c r="D3753" i="7"/>
  <c r="E3753" i="7"/>
  <c r="F3753" i="7"/>
  <c r="G3753" i="7"/>
  <c r="H3753" i="7"/>
  <c r="I3753" i="7"/>
  <c r="J3753" i="7"/>
  <c r="K3753" i="7"/>
  <c r="L3753" i="7"/>
  <c r="M3753" i="7"/>
  <c r="N3753" i="7"/>
  <c r="A3754" i="7"/>
  <c r="D3754" i="7"/>
  <c r="E3754" i="7"/>
  <c r="F3754" i="7"/>
  <c r="G3754" i="7"/>
  <c r="H3754" i="7"/>
  <c r="I3754" i="7"/>
  <c r="J3754" i="7"/>
  <c r="K3754" i="7"/>
  <c r="L3754" i="7"/>
  <c r="M3754" i="7"/>
  <c r="N3754" i="7"/>
  <c r="A3755" i="7"/>
  <c r="D3755" i="7"/>
  <c r="E3755" i="7"/>
  <c r="F3755" i="7"/>
  <c r="G3755" i="7"/>
  <c r="H3755" i="7"/>
  <c r="I3755" i="7"/>
  <c r="J3755" i="7"/>
  <c r="K3755" i="7"/>
  <c r="L3755" i="7"/>
  <c r="M3755" i="7"/>
  <c r="N3755" i="7"/>
  <c r="A3756" i="7"/>
  <c r="D3756" i="7"/>
  <c r="E3756" i="7"/>
  <c r="F3756" i="7"/>
  <c r="G3756" i="7"/>
  <c r="H3756" i="7"/>
  <c r="I3756" i="7"/>
  <c r="J3756" i="7"/>
  <c r="K3756" i="7"/>
  <c r="L3756" i="7"/>
  <c r="M3756" i="7"/>
  <c r="N3756" i="7"/>
  <c r="A3757" i="7"/>
  <c r="D3757" i="7"/>
  <c r="E3757" i="7"/>
  <c r="F3757" i="7"/>
  <c r="G3757" i="7"/>
  <c r="H3757" i="7"/>
  <c r="I3757" i="7"/>
  <c r="J3757" i="7"/>
  <c r="K3757" i="7"/>
  <c r="L3757" i="7"/>
  <c r="M3757" i="7"/>
  <c r="N3757" i="7"/>
  <c r="A3758" i="7"/>
  <c r="D3758" i="7"/>
  <c r="E3758" i="7"/>
  <c r="F3758" i="7"/>
  <c r="G3758" i="7"/>
  <c r="H3758" i="7"/>
  <c r="I3758" i="7"/>
  <c r="J3758" i="7"/>
  <c r="K3758" i="7"/>
  <c r="L3758" i="7"/>
  <c r="M3758" i="7"/>
  <c r="N3758" i="7"/>
  <c r="A3759" i="7"/>
  <c r="D3759" i="7"/>
  <c r="E3759" i="7"/>
  <c r="F3759" i="7"/>
  <c r="G3759" i="7"/>
  <c r="H3759" i="7"/>
  <c r="I3759" i="7"/>
  <c r="J3759" i="7"/>
  <c r="K3759" i="7"/>
  <c r="L3759" i="7"/>
  <c r="M3759" i="7"/>
  <c r="N3759" i="7"/>
  <c r="A3760" i="7"/>
  <c r="D3760" i="7"/>
  <c r="E3760" i="7"/>
  <c r="F3760" i="7"/>
  <c r="G3760" i="7"/>
  <c r="H3760" i="7"/>
  <c r="I3760" i="7"/>
  <c r="J3760" i="7"/>
  <c r="K3760" i="7"/>
  <c r="L3760" i="7"/>
  <c r="M3760" i="7"/>
  <c r="N3760" i="7"/>
  <c r="A3761" i="7"/>
  <c r="D3761" i="7"/>
  <c r="E3761" i="7"/>
  <c r="F3761" i="7"/>
  <c r="G3761" i="7"/>
  <c r="H3761" i="7"/>
  <c r="I3761" i="7"/>
  <c r="J3761" i="7"/>
  <c r="K3761" i="7"/>
  <c r="L3761" i="7"/>
  <c r="M3761" i="7"/>
  <c r="N3761" i="7"/>
  <c r="A3762" i="7"/>
  <c r="D3762" i="7"/>
  <c r="E3762" i="7"/>
  <c r="F3762" i="7"/>
  <c r="G3762" i="7"/>
  <c r="H3762" i="7"/>
  <c r="I3762" i="7"/>
  <c r="J3762" i="7"/>
  <c r="K3762" i="7"/>
  <c r="L3762" i="7"/>
  <c r="M3762" i="7"/>
  <c r="N3762" i="7"/>
  <c r="A3763" i="7"/>
  <c r="D3763" i="7"/>
  <c r="E3763" i="7"/>
  <c r="F3763" i="7"/>
  <c r="G3763" i="7"/>
  <c r="H3763" i="7"/>
  <c r="I3763" i="7"/>
  <c r="J3763" i="7"/>
  <c r="K3763" i="7"/>
  <c r="L3763" i="7"/>
  <c r="M3763" i="7"/>
  <c r="N3763" i="7"/>
  <c r="A3764" i="7"/>
  <c r="D3764" i="7"/>
  <c r="E3764" i="7"/>
  <c r="F3764" i="7"/>
  <c r="G3764" i="7"/>
  <c r="H3764" i="7"/>
  <c r="I3764" i="7"/>
  <c r="J3764" i="7"/>
  <c r="K3764" i="7"/>
  <c r="L3764" i="7"/>
  <c r="M3764" i="7"/>
  <c r="N3764" i="7"/>
  <c r="A3765" i="7"/>
  <c r="D3765" i="7"/>
  <c r="E3765" i="7"/>
  <c r="F3765" i="7"/>
  <c r="G3765" i="7"/>
  <c r="H3765" i="7"/>
  <c r="I3765" i="7"/>
  <c r="J3765" i="7"/>
  <c r="K3765" i="7"/>
  <c r="L3765" i="7"/>
  <c r="M3765" i="7"/>
  <c r="N3765" i="7"/>
  <c r="A3766" i="7"/>
  <c r="D3766" i="7"/>
  <c r="E3766" i="7"/>
  <c r="F3766" i="7"/>
  <c r="G3766" i="7"/>
  <c r="H3766" i="7"/>
  <c r="I3766" i="7"/>
  <c r="J3766" i="7"/>
  <c r="K3766" i="7"/>
  <c r="L3766" i="7"/>
  <c r="M3766" i="7"/>
  <c r="N3766" i="7"/>
  <c r="A3767" i="7"/>
  <c r="D3767" i="7"/>
  <c r="E3767" i="7"/>
  <c r="F3767" i="7"/>
  <c r="G3767" i="7"/>
  <c r="H3767" i="7"/>
  <c r="I3767" i="7"/>
  <c r="J3767" i="7"/>
  <c r="K3767" i="7"/>
  <c r="L3767" i="7"/>
  <c r="M3767" i="7"/>
  <c r="N3767" i="7"/>
  <c r="A3768" i="7"/>
  <c r="D3768" i="7"/>
  <c r="E3768" i="7"/>
  <c r="F3768" i="7"/>
  <c r="G3768" i="7"/>
  <c r="H3768" i="7"/>
  <c r="I3768" i="7"/>
  <c r="J3768" i="7"/>
  <c r="K3768" i="7"/>
  <c r="L3768" i="7"/>
  <c r="M3768" i="7"/>
  <c r="N3768" i="7"/>
  <c r="A3769" i="7"/>
  <c r="D3769" i="7"/>
  <c r="E3769" i="7"/>
  <c r="F3769" i="7"/>
  <c r="G3769" i="7"/>
  <c r="H3769" i="7"/>
  <c r="I3769" i="7"/>
  <c r="J3769" i="7"/>
  <c r="K3769" i="7"/>
  <c r="L3769" i="7"/>
  <c r="M3769" i="7"/>
  <c r="N3769" i="7"/>
  <c r="A3770" i="7"/>
  <c r="D3770" i="7"/>
  <c r="E3770" i="7"/>
  <c r="F3770" i="7"/>
  <c r="G3770" i="7"/>
  <c r="H3770" i="7"/>
  <c r="I3770" i="7"/>
  <c r="J3770" i="7"/>
  <c r="K3770" i="7"/>
  <c r="L3770" i="7"/>
  <c r="M3770" i="7"/>
  <c r="N3770" i="7"/>
  <c r="A3771" i="7"/>
  <c r="D3771" i="7"/>
  <c r="E3771" i="7"/>
  <c r="F3771" i="7"/>
  <c r="G3771" i="7"/>
  <c r="H3771" i="7"/>
  <c r="I3771" i="7"/>
  <c r="J3771" i="7"/>
  <c r="K3771" i="7"/>
  <c r="L3771" i="7"/>
  <c r="M3771" i="7"/>
  <c r="N3771" i="7"/>
  <c r="A3772" i="7"/>
  <c r="D3772" i="7"/>
  <c r="E3772" i="7"/>
  <c r="F3772" i="7"/>
  <c r="G3772" i="7"/>
  <c r="H3772" i="7"/>
  <c r="I3772" i="7"/>
  <c r="J3772" i="7"/>
  <c r="K3772" i="7"/>
  <c r="L3772" i="7"/>
  <c r="M3772" i="7"/>
  <c r="N3772" i="7"/>
  <c r="A3773" i="7"/>
  <c r="D3773" i="7"/>
  <c r="E3773" i="7"/>
  <c r="F3773" i="7"/>
  <c r="G3773" i="7"/>
  <c r="H3773" i="7"/>
  <c r="I3773" i="7"/>
  <c r="J3773" i="7"/>
  <c r="K3773" i="7"/>
  <c r="L3773" i="7"/>
  <c r="M3773" i="7"/>
  <c r="N3773" i="7"/>
  <c r="A3774" i="7"/>
  <c r="D3774" i="7"/>
  <c r="E3774" i="7"/>
  <c r="F3774" i="7"/>
  <c r="G3774" i="7"/>
  <c r="H3774" i="7"/>
  <c r="I3774" i="7"/>
  <c r="J3774" i="7"/>
  <c r="K3774" i="7"/>
  <c r="L3774" i="7"/>
  <c r="M3774" i="7"/>
  <c r="N3774" i="7"/>
  <c r="A3775" i="7"/>
  <c r="D3775" i="7"/>
  <c r="E3775" i="7"/>
  <c r="F3775" i="7"/>
  <c r="G3775" i="7"/>
  <c r="H3775" i="7"/>
  <c r="I3775" i="7"/>
  <c r="J3775" i="7"/>
  <c r="K3775" i="7"/>
  <c r="L3775" i="7"/>
  <c r="M3775" i="7"/>
  <c r="N3775" i="7"/>
  <c r="A3776" i="7"/>
  <c r="D3776" i="7"/>
  <c r="E3776" i="7"/>
  <c r="F3776" i="7"/>
  <c r="G3776" i="7"/>
  <c r="H3776" i="7"/>
  <c r="I3776" i="7"/>
  <c r="J3776" i="7"/>
  <c r="K3776" i="7"/>
  <c r="L3776" i="7"/>
  <c r="M3776" i="7"/>
  <c r="N3776" i="7"/>
  <c r="A3777" i="7"/>
  <c r="D3777" i="7"/>
  <c r="E3777" i="7"/>
  <c r="F3777" i="7"/>
  <c r="G3777" i="7"/>
  <c r="H3777" i="7"/>
  <c r="I3777" i="7"/>
  <c r="J3777" i="7"/>
  <c r="K3777" i="7"/>
  <c r="L3777" i="7"/>
  <c r="M3777" i="7"/>
  <c r="N3777" i="7"/>
  <c r="A3778" i="7"/>
  <c r="D3778" i="7"/>
  <c r="E3778" i="7"/>
  <c r="F3778" i="7"/>
  <c r="G3778" i="7"/>
  <c r="H3778" i="7"/>
  <c r="I3778" i="7"/>
  <c r="J3778" i="7"/>
  <c r="K3778" i="7"/>
  <c r="L3778" i="7"/>
  <c r="M3778" i="7"/>
  <c r="N3778" i="7"/>
  <c r="A3779" i="7"/>
  <c r="D3779" i="7"/>
  <c r="E3779" i="7"/>
  <c r="F3779" i="7"/>
  <c r="G3779" i="7"/>
  <c r="H3779" i="7"/>
  <c r="I3779" i="7"/>
  <c r="J3779" i="7"/>
  <c r="K3779" i="7"/>
  <c r="L3779" i="7"/>
  <c r="M3779" i="7"/>
  <c r="N3779" i="7"/>
  <c r="A3780" i="7"/>
  <c r="D3780" i="7"/>
  <c r="E3780" i="7"/>
  <c r="F3780" i="7"/>
  <c r="G3780" i="7"/>
  <c r="H3780" i="7"/>
  <c r="I3780" i="7"/>
  <c r="J3780" i="7"/>
  <c r="K3780" i="7"/>
  <c r="L3780" i="7"/>
  <c r="M3780" i="7"/>
  <c r="N3780" i="7"/>
  <c r="A3781" i="7"/>
  <c r="D3781" i="7"/>
  <c r="E3781" i="7"/>
  <c r="F3781" i="7"/>
  <c r="G3781" i="7"/>
  <c r="H3781" i="7"/>
  <c r="I3781" i="7"/>
  <c r="J3781" i="7"/>
  <c r="K3781" i="7"/>
  <c r="L3781" i="7"/>
  <c r="M3781" i="7"/>
  <c r="N3781" i="7"/>
  <c r="A3782" i="7"/>
  <c r="D3782" i="7"/>
  <c r="E3782" i="7"/>
  <c r="F3782" i="7"/>
  <c r="G3782" i="7"/>
  <c r="H3782" i="7"/>
  <c r="I3782" i="7"/>
  <c r="J3782" i="7"/>
  <c r="K3782" i="7"/>
  <c r="L3782" i="7"/>
  <c r="M3782" i="7"/>
  <c r="N3782" i="7"/>
  <c r="A3783" i="7"/>
  <c r="D3783" i="7"/>
  <c r="E3783" i="7"/>
  <c r="F3783" i="7"/>
  <c r="G3783" i="7"/>
  <c r="H3783" i="7"/>
  <c r="I3783" i="7"/>
  <c r="J3783" i="7"/>
  <c r="K3783" i="7"/>
  <c r="L3783" i="7"/>
  <c r="M3783" i="7"/>
  <c r="N3783" i="7"/>
  <c r="A3784" i="7"/>
  <c r="D3784" i="7"/>
  <c r="E3784" i="7"/>
  <c r="F3784" i="7"/>
  <c r="G3784" i="7"/>
  <c r="H3784" i="7"/>
  <c r="I3784" i="7"/>
  <c r="J3784" i="7"/>
  <c r="K3784" i="7"/>
  <c r="L3784" i="7"/>
  <c r="M3784" i="7"/>
  <c r="N3784" i="7"/>
  <c r="A3785" i="7"/>
  <c r="D3785" i="7"/>
  <c r="E3785" i="7"/>
  <c r="F3785" i="7"/>
  <c r="G3785" i="7"/>
  <c r="H3785" i="7"/>
  <c r="I3785" i="7"/>
  <c r="J3785" i="7"/>
  <c r="K3785" i="7"/>
  <c r="L3785" i="7"/>
  <c r="M3785" i="7"/>
  <c r="N3785" i="7"/>
  <c r="A3786" i="7"/>
  <c r="D3786" i="7"/>
  <c r="E3786" i="7"/>
  <c r="F3786" i="7"/>
  <c r="G3786" i="7"/>
  <c r="H3786" i="7"/>
  <c r="I3786" i="7"/>
  <c r="J3786" i="7"/>
  <c r="K3786" i="7"/>
  <c r="L3786" i="7"/>
  <c r="M3786" i="7"/>
  <c r="N3786" i="7"/>
  <c r="A3787" i="7"/>
  <c r="D3787" i="7"/>
  <c r="E3787" i="7"/>
  <c r="F3787" i="7"/>
  <c r="G3787" i="7"/>
  <c r="H3787" i="7"/>
  <c r="I3787" i="7"/>
  <c r="J3787" i="7"/>
  <c r="K3787" i="7"/>
  <c r="L3787" i="7"/>
  <c r="M3787" i="7"/>
  <c r="N3787" i="7"/>
  <c r="A3788" i="7"/>
  <c r="D3788" i="7"/>
  <c r="E3788" i="7"/>
  <c r="F3788" i="7"/>
  <c r="G3788" i="7"/>
  <c r="H3788" i="7"/>
  <c r="I3788" i="7"/>
  <c r="J3788" i="7"/>
  <c r="K3788" i="7"/>
  <c r="L3788" i="7"/>
  <c r="M3788" i="7"/>
  <c r="N3788" i="7"/>
  <c r="A3789" i="7"/>
  <c r="D3789" i="7"/>
  <c r="E3789" i="7"/>
  <c r="F3789" i="7"/>
  <c r="G3789" i="7"/>
  <c r="H3789" i="7"/>
  <c r="I3789" i="7"/>
  <c r="J3789" i="7"/>
  <c r="K3789" i="7"/>
  <c r="L3789" i="7"/>
  <c r="M3789" i="7"/>
  <c r="N3789" i="7"/>
  <c r="A3790" i="7"/>
  <c r="D3790" i="7"/>
  <c r="E3790" i="7"/>
  <c r="F3790" i="7"/>
  <c r="G3790" i="7"/>
  <c r="H3790" i="7"/>
  <c r="I3790" i="7"/>
  <c r="J3790" i="7"/>
  <c r="K3790" i="7"/>
  <c r="L3790" i="7"/>
  <c r="M3790" i="7"/>
  <c r="N3790" i="7"/>
  <c r="A3791" i="7"/>
  <c r="D3791" i="7"/>
  <c r="E3791" i="7"/>
  <c r="F3791" i="7"/>
  <c r="G3791" i="7"/>
  <c r="H3791" i="7"/>
  <c r="I3791" i="7"/>
  <c r="J3791" i="7"/>
  <c r="K3791" i="7"/>
  <c r="L3791" i="7"/>
  <c r="M3791" i="7"/>
  <c r="N3791" i="7"/>
  <c r="A3792" i="7"/>
  <c r="D3792" i="7"/>
  <c r="E3792" i="7"/>
  <c r="F3792" i="7"/>
  <c r="G3792" i="7"/>
  <c r="H3792" i="7"/>
  <c r="I3792" i="7"/>
  <c r="J3792" i="7"/>
  <c r="K3792" i="7"/>
  <c r="L3792" i="7"/>
  <c r="M3792" i="7"/>
  <c r="N3792" i="7"/>
  <c r="A3793" i="7"/>
  <c r="D3793" i="7"/>
  <c r="E3793" i="7"/>
  <c r="F3793" i="7"/>
  <c r="G3793" i="7"/>
  <c r="H3793" i="7"/>
  <c r="I3793" i="7"/>
  <c r="J3793" i="7"/>
  <c r="K3793" i="7"/>
  <c r="L3793" i="7"/>
  <c r="M3793" i="7"/>
  <c r="N3793" i="7"/>
  <c r="A3794" i="7"/>
  <c r="D3794" i="7"/>
  <c r="E3794" i="7"/>
  <c r="F3794" i="7"/>
  <c r="G3794" i="7"/>
  <c r="H3794" i="7"/>
  <c r="I3794" i="7"/>
  <c r="J3794" i="7"/>
  <c r="K3794" i="7"/>
  <c r="L3794" i="7"/>
  <c r="M3794" i="7"/>
  <c r="N3794" i="7"/>
  <c r="A3795" i="7"/>
  <c r="D3795" i="7"/>
  <c r="E3795" i="7"/>
  <c r="F3795" i="7"/>
  <c r="G3795" i="7"/>
  <c r="H3795" i="7"/>
  <c r="I3795" i="7"/>
  <c r="J3795" i="7"/>
  <c r="K3795" i="7"/>
  <c r="L3795" i="7"/>
  <c r="M3795" i="7"/>
  <c r="N3795" i="7"/>
  <c r="A3796" i="7"/>
  <c r="D3796" i="7"/>
  <c r="E3796" i="7"/>
  <c r="F3796" i="7"/>
  <c r="G3796" i="7"/>
  <c r="H3796" i="7"/>
  <c r="I3796" i="7"/>
  <c r="J3796" i="7"/>
  <c r="K3796" i="7"/>
  <c r="L3796" i="7"/>
  <c r="M3796" i="7"/>
  <c r="N3796" i="7"/>
  <c r="A3797" i="7"/>
  <c r="D3797" i="7"/>
  <c r="E3797" i="7"/>
  <c r="F3797" i="7"/>
  <c r="G3797" i="7"/>
  <c r="H3797" i="7"/>
  <c r="I3797" i="7"/>
  <c r="J3797" i="7"/>
  <c r="K3797" i="7"/>
  <c r="L3797" i="7"/>
  <c r="M3797" i="7"/>
  <c r="N3797" i="7"/>
  <c r="A3798" i="7"/>
  <c r="D3798" i="7"/>
  <c r="E3798" i="7"/>
  <c r="F3798" i="7"/>
  <c r="G3798" i="7"/>
  <c r="H3798" i="7"/>
  <c r="I3798" i="7"/>
  <c r="J3798" i="7"/>
  <c r="K3798" i="7"/>
  <c r="L3798" i="7"/>
  <c r="M3798" i="7"/>
  <c r="N3798" i="7"/>
  <c r="A3799" i="7"/>
  <c r="D3799" i="7"/>
  <c r="E3799" i="7"/>
  <c r="F3799" i="7"/>
  <c r="G3799" i="7"/>
  <c r="H3799" i="7"/>
  <c r="I3799" i="7"/>
  <c r="J3799" i="7"/>
  <c r="K3799" i="7"/>
  <c r="L3799" i="7"/>
  <c r="M3799" i="7"/>
  <c r="N3799" i="7"/>
  <c r="A3800" i="7"/>
  <c r="D3800" i="7"/>
  <c r="E3800" i="7"/>
  <c r="F3800" i="7"/>
  <c r="G3800" i="7"/>
  <c r="H3800" i="7"/>
  <c r="I3800" i="7"/>
  <c r="J3800" i="7"/>
  <c r="K3800" i="7"/>
  <c r="L3800" i="7"/>
  <c r="M3800" i="7"/>
  <c r="N3800" i="7"/>
  <c r="A3801" i="7"/>
  <c r="D3801" i="7"/>
  <c r="E3801" i="7"/>
  <c r="F3801" i="7"/>
  <c r="G3801" i="7"/>
  <c r="H3801" i="7"/>
  <c r="I3801" i="7"/>
  <c r="J3801" i="7"/>
  <c r="K3801" i="7"/>
  <c r="L3801" i="7"/>
  <c r="M3801" i="7"/>
  <c r="N3801" i="7"/>
  <c r="A3802" i="7"/>
  <c r="D3802" i="7"/>
  <c r="E3802" i="7"/>
  <c r="F3802" i="7"/>
  <c r="G3802" i="7"/>
  <c r="H3802" i="7"/>
  <c r="I3802" i="7"/>
  <c r="J3802" i="7"/>
  <c r="K3802" i="7"/>
  <c r="L3802" i="7"/>
  <c r="M3802" i="7"/>
  <c r="N3802" i="7"/>
  <c r="A3803" i="7"/>
  <c r="D3803" i="7"/>
  <c r="E3803" i="7"/>
  <c r="F3803" i="7"/>
  <c r="G3803" i="7"/>
  <c r="H3803" i="7"/>
  <c r="I3803" i="7"/>
  <c r="J3803" i="7"/>
  <c r="K3803" i="7"/>
  <c r="L3803" i="7"/>
  <c r="M3803" i="7"/>
  <c r="N3803" i="7"/>
  <c r="A3804" i="7"/>
  <c r="D3804" i="7"/>
  <c r="E3804" i="7"/>
  <c r="F3804" i="7"/>
  <c r="G3804" i="7"/>
  <c r="H3804" i="7"/>
  <c r="I3804" i="7"/>
  <c r="J3804" i="7"/>
  <c r="K3804" i="7"/>
  <c r="L3804" i="7"/>
  <c r="M3804" i="7"/>
  <c r="N3804" i="7"/>
  <c r="A3805" i="7"/>
  <c r="D3805" i="7"/>
  <c r="E3805" i="7"/>
  <c r="F3805" i="7"/>
  <c r="G3805" i="7"/>
  <c r="H3805" i="7"/>
  <c r="I3805" i="7"/>
  <c r="J3805" i="7"/>
  <c r="K3805" i="7"/>
  <c r="L3805" i="7"/>
  <c r="M3805" i="7"/>
  <c r="N3805" i="7"/>
  <c r="A3806" i="7"/>
  <c r="D3806" i="7"/>
  <c r="E3806" i="7"/>
  <c r="F3806" i="7"/>
  <c r="G3806" i="7"/>
  <c r="H3806" i="7"/>
  <c r="I3806" i="7"/>
  <c r="J3806" i="7"/>
  <c r="K3806" i="7"/>
  <c r="L3806" i="7"/>
  <c r="M3806" i="7"/>
  <c r="N3806" i="7"/>
  <c r="A3807" i="7"/>
  <c r="D3807" i="7"/>
  <c r="E3807" i="7"/>
  <c r="F3807" i="7"/>
  <c r="G3807" i="7"/>
  <c r="H3807" i="7"/>
  <c r="I3807" i="7"/>
  <c r="J3807" i="7"/>
  <c r="K3807" i="7"/>
  <c r="L3807" i="7"/>
  <c r="M3807" i="7"/>
  <c r="N3807" i="7"/>
  <c r="A3808" i="7"/>
  <c r="D3808" i="7"/>
  <c r="E3808" i="7"/>
  <c r="F3808" i="7"/>
  <c r="G3808" i="7"/>
  <c r="H3808" i="7"/>
  <c r="I3808" i="7"/>
  <c r="J3808" i="7"/>
  <c r="K3808" i="7"/>
  <c r="L3808" i="7"/>
  <c r="M3808" i="7"/>
  <c r="N3808" i="7"/>
  <c r="A3809" i="7"/>
  <c r="D3809" i="7"/>
  <c r="E3809" i="7"/>
  <c r="F3809" i="7"/>
  <c r="G3809" i="7"/>
  <c r="H3809" i="7"/>
  <c r="I3809" i="7"/>
  <c r="J3809" i="7"/>
  <c r="K3809" i="7"/>
  <c r="L3809" i="7"/>
  <c r="M3809" i="7"/>
  <c r="N3809" i="7"/>
  <c r="A3810" i="7"/>
  <c r="D3810" i="7"/>
  <c r="E3810" i="7"/>
  <c r="F3810" i="7"/>
  <c r="G3810" i="7"/>
  <c r="H3810" i="7"/>
  <c r="I3810" i="7"/>
  <c r="J3810" i="7"/>
  <c r="K3810" i="7"/>
  <c r="L3810" i="7"/>
  <c r="M3810" i="7"/>
  <c r="N3810" i="7"/>
  <c r="A3811" i="7"/>
  <c r="D3811" i="7"/>
  <c r="E3811" i="7"/>
  <c r="F3811" i="7"/>
  <c r="G3811" i="7"/>
  <c r="H3811" i="7"/>
  <c r="I3811" i="7"/>
  <c r="J3811" i="7"/>
  <c r="K3811" i="7"/>
  <c r="L3811" i="7"/>
  <c r="M3811" i="7"/>
  <c r="N3811" i="7"/>
  <c r="A3812" i="7"/>
  <c r="D3812" i="7"/>
  <c r="E3812" i="7"/>
  <c r="F3812" i="7"/>
  <c r="G3812" i="7"/>
  <c r="H3812" i="7"/>
  <c r="I3812" i="7"/>
  <c r="J3812" i="7"/>
  <c r="K3812" i="7"/>
  <c r="L3812" i="7"/>
  <c r="M3812" i="7"/>
  <c r="N3812" i="7"/>
  <c r="A3813" i="7"/>
  <c r="D3813" i="7"/>
  <c r="E3813" i="7"/>
  <c r="F3813" i="7"/>
  <c r="G3813" i="7"/>
  <c r="H3813" i="7"/>
  <c r="I3813" i="7"/>
  <c r="J3813" i="7"/>
  <c r="K3813" i="7"/>
  <c r="L3813" i="7"/>
  <c r="M3813" i="7"/>
  <c r="N3813" i="7"/>
  <c r="A3814" i="7"/>
  <c r="D3814" i="7"/>
  <c r="E3814" i="7"/>
  <c r="F3814" i="7"/>
  <c r="G3814" i="7"/>
  <c r="H3814" i="7"/>
  <c r="I3814" i="7"/>
  <c r="J3814" i="7"/>
  <c r="K3814" i="7"/>
  <c r="L3814" i="7"/>
  <c r="M3814" i="7"/>
  <c r="N3814" i="7"/>
  <c r="A3815" i="7"/>
  <c r="D3815" i="7"/>
  <c r="E3815" i="7"/>
  <c r="F3815" i="7"/>
  <c r="G3815" i="7"/>
  <c r="H3815" i="7"/>
  <c r="I3815" i="7"/>
  <c r="J3815" i="7"/>
  <c r="K3815" i="7"/>
  <c r="L3815" i="7"/>
  <c r="M3815" i="7"/>
  <c r="N3815" i="7"/>
  <c r="A3816" i="7"/>
  <c r="D3816" i="7"/>
  <c r="E3816" i="7"/>
  <c r="F3816" i="7"/>
  <c r="G3816" i="7"/>
  <c r="H3816" i="7"/>
  <c r="I3816" i="7"/>
  <c r="J3816" i="7"/>
  <c r="K3816" i="7"/>
  <c r="L3816" i="7"/>
  <c r="M3816" i="7"/>
  <c r="N3816" i="7"/>
  <c r="A3817" i="7"/>
  <c r="D3817" i="7"/>
  <c r="E3817" i="7"/>
  <c r="F3817" i="7"/>
  <c r="G3817" i="7"/>
  <c r="H3817" i="7"/>
  <c r="I3817" i="7"/>
  <c r="J3817" i="7"/>
  <c r="K3817" i="7"/>
  <c r="L3817" i="7"/>
  <c r="M3817" i="7"/>
  <c r="N3817" i="7"/>
  <c r="A3818" i="7"/>
  <c r="D3818" i="7"/>
  <c r="E3818" i="7"/>
  <c r="F3818" i="7"/>
  <c r="G3818" i="7"/>
  <c r="H3818" i="7"/>
  <c r="I3818" i="7"/>
  <c r="J3818" i="7"/>
  <c r="K3818" i="7"/>
  <c r="L3818" i="7"/>
  <c r="M3818" i="7"/>
  <c r="N3818" i="7"/>
  <c r="A3819" i="7"/>
  <c r="D3819" i="7"/>
  <c r="E3819" i="7"/>
  <c r="F3819" i="7"/>
  <c r="G3819" i="7"/>
  <c r="H3819" i="7"/>
  <c r="I3819" i="7"/>
  <c r="J3819" i="7"/>
  <c r="K3819" i="7"/>
  <c r="L3819" i="7"/>
  <c r="M3819" i="7"/>
  <c r="N3819" i="7"/>
  <c r="A3820" i="7"/>
  <c r="D3820" i="7"/>
  <c r="E3820" i="7"/>
  <c r="F3820" i="7"/>
  <c r="G3820" i="7"/>
  <c r="H3820" i="7"/>
  <c r="I3820" i="7"/>
  <c r="J3820" i="7"/>
  <c r="K3820" i="7"/>
  <c r="L3820" i="7"/>
  <c r="M3820" i="7"/>
  <c r="N3820" i="7"/>
  <c r="A3821" i="7"/>
  <c r="D3821" i="7"/>
  <c r="E3821" i="7"/>
  <c r="F3821" i="7"/>
  <c r="G3821" i="7"/>
  <c r="H3821" i="7"/>
  <c r="I3821" i="7"/>
  <c r="J3821" i="7"/>
  <c r="K3821" i="7"/>
  <c r="L3821" i="7"/>
  <c r="M3821" i="7"/>
  <c r="N3821" i="7"/>
  <c r="A3822" i="7"/>
  <c r="D3822" i="7"/>
  <c r="E3822" i="7"/>
  <c r="F3822" i="7"/>
  <c r="G3822" i="7"/>
  <c r="H3822" i="7"/>
  <c r="I3822" i="7"/>
  <c r="J3822" i="7"/>
  <c r="K3822" i="7"/>
  <c r="L3822" i="7"/>
  <c r="M3822" i="7"/>
  <c r="N3822" i="7"/>
  <c r="A3823" i="7"/>
  <c r="D3823" i="7"/>
  <c r="E3823" i="7"/>
  <c r="F3823" i="7"/>
  <c r="G3823" i="7"/>
  <c r="H3823" i="7"/>
  <c r="I3823" i="7"/>
  <c r="J3823" i="7"/>
  <c r="K3823" i="7"/>
  <c r="L3823" i="7"/>
  <c r="M3823" i="7"/>
  <c r="N3823" i="7"/>
  <c r="A3824" i="7"/>
  <c r="D3824" i="7"/>
  <c r="E3824" i="7"/>
  <c r="F3824" i="7"/>
  <c r="G3824" i="7"/>
  <c r="H3824" i="7"/>
  <c r="I3824" i="7"/>
  <c r="J3824" i="7"/>
  <c r="K3824" i="7"/>
  <c r="L3824" i="7"/>
  <c r="M3824" i="7"/>
  <c r="N3824" i="7"/>
  <c r="A3825" i="7"/>
  <c r="D3825" i="7"/>
  <c r="E3825" i="7"/>
  <c r="F3825" i="7"/>
  <c r="G3825" i="7"/>
  <c r="H3825" i="7"/>
  <c r="I3825" i="7"/>
  <c r="J3825" i="7"/>
  <c r="K3825" i="7"/>
  <c r="L3825" i="7"/>
  <c r="M3825" i="7"/>
  <c r="N3825" i="7"/>
  <c r="A3826" i="7"/>
  <c r="D3826" i="7"/>
  <c r="E3826" i="7"/>
  <c r="F3826" i="7"/>
  <c r="G3826" i="7"/>
  <c r="H3826" i="7"/>
  <c r="I3826" i="7"/>
  <c r="J3826" i="7"/>
  <c r="K3826" i="7"/>
  <c r="L3826" i="7"/>
  <c r="M3826" i="7"/>
  <c r="N3826" i="7"/>
  <c r="A3827" i="7"/>
  <c r="D3827" i="7"/>
  <c r="E3827" i="7"/>
  <c r="F3827" i="7"/>
  <c r="G3827" i="7"/>
  <c r="H3827" i="7"/>
  <c r="I3827" i="7"/>
  <c r="J3827" i="7"/>
  <c r="K3827" i="7"/>
  <c r="L3827" i="7"/>
  <c r="M3827" i="7"/>
  <c r="N3827" i="7"/>
  <c r="A3828" i="7"/>
  <c r="D3828" i="7"/>
  <c r="E3828" i="7"/>
  <c r="F3828" i="7"/>
  <c r="G3828" i="7"/>
  <c r="H3828" i="7"/>
  <c r="I3828" i="7"/>
  <c r="J3828" i="7"/>
  <c r="K3828" i="7"/>
  <c r="L3828" i="7"/>
  <c r="M3828" i="7"/>
  <c r="N3828" i="7"/>
  <c r="A3829" i="7"/>
  <c r="D3829" i="7"/>
  <c r="E3829" i="7"/>
  <c r="F3829" i="7"/>
  <c r="G3829" i="7"/>
  <c r="H3829" i="7"/>
  <c r="I3829" i="7"/>
  <c r="J3829" i="7"/>
  <c r="K3829" i="7"/>
  <c r="L3829" i="7"/>
  <c r="M3829" i="7"/>
  <c r="N3829" i="7"/>
  <c r="A3830" i="7"/>
  <c r="D3830" i="7"/>
  <c r="E3830" i="7"/>
  <c r="F3830" i="7"/>
  <c r="G3830" i="7"/>
  <c r="H3830" i="7"/>
  <c r="I3830" i="7"/>
  <c r="J3830" i="7"/>
  <c r="K3830" i="7"/>
  <c r="L3830" i="7"/>
  <c r="M3830" i="7"/>
  <c r="N3830" i="7"/>
  <c r="A3831" i="7"/>
  <c r="D3831" i="7"/>
  <c r="E3831" i="7"/>
  <c r="F3831" i="7"/>
  <c r="G3831" i="7"/>
  <c r="H3831" i="7"/>
  <c r="I3831" i="7"/>
  <c r="J3831" i="7"/>
  <c r="K3831" i="7"/>
  <c r="L3831" i="7"/>
  <c r="M3831" i="7"/>
  <c r="N3831" i="7"/>
  <c r="A3832" i="7"/>
  <c r="D3832" i="7"/>
  <c r="E3832" i="7"/>
  <c r="F3832" i="7"/>
  <c r="G3832" i="7"/>
  <c r="H3832" i="7"/>
  <c r="I3832" i="7"/>
  <c r="J3832" i="7"/>
  <c r="K3832" i="7"/>
  <c r="L3832" i="7"/>
  <c r="M3832" i="7"/>
  <c r="N3832" i="7"/>
  <c r="A3833" i="7"/>
  <c r="D3833" i="7"/>
  <c r="E3833" i="7"/>
  <c r="F3833" i="7"/>
  <c r="G3833" i="7"/>
  <c r="H3833" i="7"/>
  <c r="I3833" i="7"/>
  <c r="J3833" i="7"/>
  <c r="K3833" i="7"/>
  <c r="L3833" i="7"/>
  <c r="M3833" i="7"/>
  <c r="N3833" i="7"/>
  <c r="A3834" i="7"/>
  <c r="D3834" i="7"/>
  <c r="E3834" i="7"/>
  <c r="F3834" i="7"/>
  <c r="G3834" i="7"/>
  <c r="H3834" i="7"/>
  <c r="I3834" i="7"/>
  <c r="J3834" i="7"/>
  <c r="K3834" i="7"/>
  <c r="L3834" i="7"/>
  <c r="M3834" i="7"/>
  <c r="N3834" i="7"/>
  <c r="A3835" i="7"/>
  <c r="D3835" i="7"/>
  <c r="E3835" i="7"/>
  <c r="F3835" i="7"/>
  <c r="G3835" i="7"/>
  <c r="H3835" i="7"/>
  <c r="I3835" i="7"/>
  <c r="J3835" i="7"/>
  <c r="K3835" i="7"/>
  <c r="L3835" i="7"/>
  <c r="M3835" i="7"/>
  <c r="N3835" i="7"/>
  <c r="A3836" i="7"/>
  <c r="D3836" i="7"/>
  <c r="E3836" i="7"/>
  <c r="F3836" i="7"/>
  <c r="G3836" i="7"/>
  <c r="H3836" i="7"/>
  <c r="I3836" i="7"/>
  <c r="J3836" i="7"/>
  <c r="K3836" i="7"/>
  <c r="L3836" i="7"/>
  <c r="M3836" i="7"/>
  <c r="N3836" i="7"/>
  <c r="A3837" i="7"/>
  <c r="D3837" i="7"/>
  <c r="E3837" i="7"/>
  <c r="F3837" i="7"/>
  <c r="G3837" i="7"/>
  <c r="H3837" i="7"/>
  <c r="I3837" i="7"/>
  <c r="J3837" i="7"/>
  <c r="K3837" i="7"/>
  <c r="L3837" i="7"/>
  <c r="M3837" i="7"/>
  <c r="N3837" i="7"/>
  <c r="A3838" i="7"/>
  <c r="D3838" i="7"/>
  <c r="E3838" i="7"/>
  <c r="F3838" i="7"/>
  <c r="G3838" i="7"/>
  <c r="H3838" i="7"/>
  <c r="I3838" i="7"/>
  <c r="J3838" i="7"/>
  <c r="K3838" i="7"/>
  <c r="L3838" i="7"/>
  <c r="M3838" i="7"/>
  <c r="N3838" i="7"/>
  <c r="A3839" i="7"/>
  <c r="D3839" i="7"/>
  <c r="E3839" i="7"/>
  <c r="F3839" i="7"/>
  <c r="G3839" i="7"/>
  <c r="H3839" i="7"/>
  <c r="I3839" i="7"/>
  <c r="J3839" i="7"/>
  <c r="K3839" i="7"/>
  <c r="L3839" i="7"/>
  <c r="M3839" i="7"/>
  <c r="N3839" i="7"/>
  <c r="A3840" i="7"/>
  <c r="D3840" i="7"/>
  <c r="E3840" i="7"/>
  <c r="F3840" i="7"/>
  <c r="G3840" i="7"/>
  <c r="H3840" i="7"/>
  <c r="I3840" i="7"/>
  <c r="J3840" i="7"/>
  <c r="K3840" i="7"/>
  <c r="L3840" i="7"/>
  <c r="M3840" i="7"/>
  <c r="N3840" i="7"/>
  <c r="A3841" i="7"/>
  <c r="D3841" i="7"/>
  <c r="E3841" i="7"/>
  <c r="F3841" i="7"/>
  <c r="G3841" i="7"/>
  <c r="H3841" i="7"/>
  <c r="I3841" i="7"/>
  <c r="J3841" i="7"/>
  <c r="K3841" i="7"/>
  <c r="L3841" i="7"/>
  <c r="M3841" i="7"/>
  <c r="N3841" i="7"/>
  <c r="A3842" i="7"/>
  <c r="D3842" i="7"/>
  <c r="E3842" i="7"/>
  <c r="F3842" i="7"/>
  <c r="G3842" i="7"/>
  <c r="H3842" i="7"/>
  <c r="I3842" i="7"/>
  <c r="J3842" i="7"/>
  <c r="K3842" i="7"/>
  <c r="L3842" i="7"/>
  <c r="M3842" i="7"/>
  <c r="N3842" i="7"/>
  <c r="A3843" i="7"/>
  <c r="D3843" i="7"/>
  <c r="E3843" i="7"/>
  <c r="F3843" i="7"/>
  <c r="G3843" i="7"/>
  <c r="H3843" i="7"/>
  <c r="I3843" i="7"/>
  <c r="J3843" i="7"/>
  <c r="K3843" i="7"/>
  <c r="L3843" i="7"/>
  <c r="M3843" i="7"/>
  <c r="N3843" i="7"/>
  <c r="A3844" i="7"/>
  <c r="D3844" i="7"/>
  <c r="E3844" i="7"/>
  <c r="F3844" i="7"/>
  <c r="G3844" i="7"/>
  <c r="H3844" i="7"/>
  <c r="I3844" i="7"/>
  <c r="J3844" i="7"/>
  <c r="K3844" i="7"/>
  <c r="L3844" i="7"/>
  <c r="M3844" i="7"/>
  <c r="N3844" i="7"/>
  <c r="A3845" i="7"/>
  <c r="D3845" i="7"/>
  <c r="E3845" i="7"/>
  <c r="F3845" i="7"/>
  <c r="G3845" i="7"/>
  <c r="H3845" i="7"/>
  <c r="I3845" i="7"/>
  <c r="J3845" i="7"/>
  <c r="K3845" i="7"/>
  <c r="L3845" i="7"/>
  <c r="M3845" i="7"/>
  <c r="N3845" i="7"/>
  <c r="A3846" i="7"/>
  <c r="D3846" i="7"/>
  <c r="E3846" i="7"/>
  <c r="F3846" i="7"/>
  <c r="G3846" i="7"/>
  <c r="H3846" i="7"/>
  <c r="I3846" i="7"/>
  <c r="J3846" i="7"/>
  <c r="K3846" i="7"/>
  <c r="L3846" i="7"/>
  <c r="M3846" i="7"/>
  <c r="N3846" i="7"/>
  <c r="A3847" i="7"/>
  <c r="D3847" i="7"/>
  <c r="E3847" i="7"/>
  <c r="F3847" i="7"/>
  <c r="G3847" i="7"/>
  <c r="H3847" i="7"/>
  <c r="I3847" i="7"/>
  <c r="J3847" i="7"/>
  <c r="K3847" i="7"/>
  <c r="L3847" i="7"/>
  <c r="M3847" i="7"/>
  <c r="N3847" i="7"/>
  <c r="A3848" i="7"/>
  <c r="D3848" i="7"/>
  <c r="E3848" i="7"/>
  <c r="F3848" i="7"/>
  <c r="G3848" i="7"/>
  <c r="H3848" i="7"/>
  <c r="I3848" i="7"/>
  <c r="J3848" i="7"/>
  <c r="K3848" i="7"/>
  <c r="L3848" i="7"/>
  <c r="M3848" i="7"/>
  <c r="N3848" i="7"/>
  <c r="A3849" i="7"/>
  <c r="D3849" i="7"/>
  <c r="E3849" i="7"/>
  <c r="F3849" i="7"/>
  <c r="G3849" i="7"/>
  <c r="H3849" i="7"/>
  <c r="I3849" i="7"/>
  <c r="J3849" i="7"/>
  <c r="K3849" i="7"/>
  <c r="L3849" i="7"/>
  <c r="M3849" i="7"/>
  <c r="N3849" i="7"/>
  <c r="A3850" i="7"/>
  <c r="D3850" i="7"/>
  <c r="E3850" i="7"/>
  <c r="F3850" i="7"/>
  <c r="G3850" i="7"/>
  <c r="H3850" i="7"/>
  <c r="I3850" i="7"/>
  <c r="J3850" i="7"/>
  <c r="K3850" i="7"/>
  <c r="L3850" i="7"/>
  <c r="M3850" i="7"/>
  <c r="N3850" i="7"/>
  <c r="A3851" i="7"/>
  <c r="D3851" i="7"/>
  <c r="E3851" i="7"/>
  <c r="F3851" i="7"/>
  <c r="G3851" i="7"/>
  <c r="H3851" i="7"/>
  <c r="I3851" i="7"/>
  <c r="J3851" i="7"/>
  <c r="K3851" i="7"/>
  <c r="L3851" i="7"/>
  <c r="M3851" i="7"/>
  <c r="N3851" i="7"/>
  <c r="A3852" i="7"/>
  <c r="D3852" i="7"/>
  <c r="E3852" i="7"/>
  <c r="F3852" i="7"/>
  <c r="G3852" i="7"/>
  <c r="H3852" i="7"/>
  <c r="I3852" i="7"/>
  <c r="J3852" i="7"/>
  <c r="K3852" i="7"/>
  <c r="L3852" i="7"/>
  <c r="M3852" i="7"/>
  <c r="N3852" i="7"/>
  <c r="A3853" i="7"/>
  <c r="D3853" i="7"/>
  <c r="E3853" i="7"/>
  <c r="F3853" i="7"/>
  <c r="G3853" i="7"/>
  <c r="H3853" i="7"/>
  <c r="I3853" i="7"/>
  <c r="J3853" i="7"/>
  <c r="K3853" i="7"/>
  <c r="L3853" i="7"/>
  <c r="M3853" i="7"/>
  <c r="N3853" i="7"/>
  <c r="A3854" i="7"/>
  <c r="D3854" i="7"/>
  <c r="E3854" i="7"/>
  <c r="F3854" i="7"/>
  <c r="G3854" i="7"/>
  <c r="H3854" i="7"/>
  <c r="I3854" i="7"/>
  <c r="J3854" i="7"/>
  <c r="K3854" i="7"/>
  <c r="L3854" i="7"/>
  <c r="M3854" i="7"/>
  <c r="N3854" i="7"/>
  <c r="A3855" i="7"/>
  <c r="D3855" i="7"/>
  <c r="E3855" i="7"/>
  <c r="F3855" i="7"/>
  <c r="G3855" i="7"/>
  <c r="H3855" i="7"/>
  <c r="I3855" i="7"/>
  <c r="J3855" i="7"/>
  <c r="K3855" i="7"/>
  <c r="L3855" i="7"/>
  <c r="M3855" i="7"/>
  <c r="N3855" i="7"/>
  <c r="A3856" i="7"/>
  <c r="D3856" i="7"/>
  <c r="E3856" i="7"/>
  <c r="F3856" i="7"/>
  <c r="G3856" i="7"/>
  <c r="H3856" i="7"/>
  <c r="I3856" i="7"/>
  <c r="J3856" i="7"/>
  <c r="K3856" i="7"/>
  <c r="L3856" i="7"/>
  <c r="M3856" i="7"/>
  <c r="N3856" i="7"/>
  <c r="A3857" i="7"/>
  <c r="D3857" i="7"/>
  <c r="E3857" i="7"/>
  <c r="F3857" i="7"/>
  <c r="G3857" i="7"/>
  <c r="H3857" i="7"/>
  <c r="I3857" i="7"/>
  <c r="J3857" i="7"/>
  <c r="K3857" i="7"/>
  <c r="L3857" i="7"/>
  <c r="M3857" i="7"/>
  <c r="N3857" i="7"/>
  <c r="A3858" i="7"/>
  <c r="D3858" i="7"/>
  <c r="E3858" i="7"/>
  <c r="F3858" i="7"/>
  <c r="G3858" i="7"/>
  <c r="H3858" i="7"/>
  <c r="I3858" i="7"/>
  <c r="J3858" i="7"/>
  <c r="K3858" i="7"/>
  <c r="L3858" i="7"/>
  <c r="M3858" i="7"/>
  <c r="N3858" i="7"/>
  <c r="A3859" i="7"/>
  <c r="D3859" i="7"/>
  <c r="E3859" i="7"/>
  <c r="F3859" i="7"/>
  <c r="G3859" i="7"/>
  <c r="H3859" i="7"/>
  <c r="I3859" i="7"/>
  <c r="J3859" i="7"/>
  <c r="K3859" i="7"/>
  <c r="L3859" i="7"/>
  <c r="M3859" i="7"/>
  <c r="N3859" i="7"/>
  <c r="A3860" i="7"/>
  <c r="D3860" i="7"/>
  <c r="E3860" i="7"/>
  <c r="F3860" i="7"/>
  <c r="G3860" i="7"/>
  <c r="H3860" i="7"/>
  <c r="I3860" i="7"/>
  <c r="J3860" i="7"/>
  <c r="K3860" i="7"/>
  <c r="L3860" i="7"/>
  <c r="M3860" i="7"/>
  <c r="N3860" i="7"/>
  <c r="A3861" i="7"/>
  <c r="D3861" i="7"/>
  <c r="E3861" i="7"/>
  <c r="F3861" i="7"/>
  <c r="G3861" i="7"/>
  <c r="H3861" i="7"/>
  <c r="I3861" i="7"/>
  <c r="J3861" i="7"/>
  <c r="K3861" i="7"/>
  <c r="L3861" i="7"/>
  <c r="M3861" i="7"/>
  <c r="N3861" i="7"/>
  <c r="A3862" i="7"/>
  <c r="D3862" i="7"/>
  <c r="E3862" i="7"/>
  <c r="F3862" i="7"/>
  <c r="G3862" i="7"/>
  <c r="H3862" i="7"/>
  <c r="I3862" i="7"/>
  <c r="J3862" i="7"/>
  <c r="K3862" i="7"/>
  <c r="L3862" i="7"/>
  <c r="M3862" i="7"/>
  <c r="N3862" i="7"/>
  <c r="A3863" i="7"/>
  <c r="D3863" i="7"/>
  <c r="E3863" i="7"/>
  <c r="F3863" i="7"/>
  <c r="G3863" i="7"/>
  <c r="H3863" i="7"/>
  <c r="I3863" i="7"/>
  <c r="J3863" i="7"/>
  <c r="K3863" i="7"/>
  <c r="L3863" i="7"/>
  <c r="M3863" i="7"/>
  <c r="N3863" i="7"/>
  <c r="A3864" i="7"/>
  <c r="D3864" i="7"/>
  <c r="E3864" i="7"/>
  <c r="F3864" i="7"/>
  <c r="G3864" i="7"/>
  <c r="H3864" i="7"/>
  <c r="I3864" i="7"/>
  <c r="J3864" i="7"/>
  <c r="K3864" i="7"/>
  <c r="L3864" i="7"/>
  <c r="M3864" i="7"/>
  <c r="N3864" i="7"/>
  <c r="A3865" i="7"/>
  <c r="D3865" i="7"/>
  <c r="E3865" i="7"/>
  <c r="F3865" i="7"/>
  <c r="G3865" i="7"/>
  <c r="H3865" i="7"/>
  <c r="I3865" i="7"/>
  <c r="J3865" i="7"/>
  <c r="K3865" i="7"/>
  <c r="L3865" i="7"/>
  <c r="M3865" i="7"/>
  <c r="N3865" i="7"/>
  <c r="A3866" i="7"/>
  <c r="D3866" i="7"/>
  <c r="E3866" i="7"/>
  <c r="F3866" i="7"/>
  <c r="G3866" i="7"/>
  <c r="H3866" i="7"/>
  <c r="I3866" i="7"/>
  <c r="J3866" i="7"/>
  <c r="K3866" i="7"/>
  <c r="L3866" i="7"/>
  <c r="M3866" i="7"/>
  <c r="N3866" i="7"/>
  <c r="A3867" i="7"/>
  <c r="D3867" i="7"/>
  <c r="E3867" i="7"/>
  <c r="F3867" i="7"/>
  <c r="G3867" i="7"/>
  <c r="H3867" i="7"/>
  <c r="I3867" i="7"/>
  <c r="J3867" i="7"/>
  <c r="K3867" i="7"/>
  <c r="L3867" i="7"/>
  <c r="M3867" i="7"/>
  <c r="N3867" i="7"/>
  <c r="A3868" i="7"/>
  <c r="D3868" i="7"/>
  <c r="E3868" i="7"/>
  <c r="F3868" i="7"/>
  <c r="G3868" i="7"/>
  <c r="H3868" i="7"/>
  <c r="I3868" i="7"/>
  <c r="J3868" i="7"/>
  <c r="K3868" i="7"/>
  <c r="L3868" i="7"/>
  <c r="M3868" i="7"/>
  <c r="N3868" i="7"/>
  <c r="A3869" i="7"/>
  <c r="D3869" i="7"/>
  <c r="E3869" i="7"/>
  <c r="F3869" i="7"/>
  <c r="G3869" i="7"/>
  <c r="H3869" i="7"/>
  <c r="I3869" i="7"/>
  <c r="J3869" i="7"/>
  <c r="K3869" i="7"/>
  <c r="L3869" i="7"/>
  <c r="M3869" i="7"/>
  <c r="N3869" i="7"/>
  <c r="A3870" i="7"/>
  <c r="D3870" i="7"/>
  <c r="E3870" i="7"/>
  <c r="F3870" i="7"/>
  <c r="G3870" i="7"/>
  <c r="H3870" i="7"/>
  <c r="I3870" i="7"/>
  <c r="J3870" i="7"/>
  <c r="K3870" i="7"/>
  <c r="L3870" i="7"/>
  <c r="M3870" i="7"/>
  <c r="N3870" i="7"/>
  <c r="A3871" i="7"/>
  <c r="D3871" i="7"/>
  <c r="E3871" i="7"/>
  <c r="F3871" i="7"/>
  <c r="G3871" i="7"/>
  <c r="H3871" i="7"/>
  <c r="I3871" i="7"/>
  <c r="J3871" i="7"/>
  <c r="K3871" i="7"/>
  <c r="L3871" i="7"/>
  <c r="M3871" i="7"/>
  <c r="N3871" i="7"/>
  <c r="A3872" i="7"/>
  <c r="D3872" i="7"/>
  <c r="E3872" i="7"/>
  <c r="F3872" i="7"/>
  <c r="G3872" i="7"/>
  <c r="H3872" i="7"/>
  <c r="I3872" i="7"/>
  <c r="J3872" i="7"/>
  <c r="K3872" i="7"/>
  <c r="L3872" i="7"/>
  <c r="M3872" i="7"/>
  <c r="N3872" i="7"/>
  <c r="A3873" i="7"/>
  <c r="D3873" i="7"/>
  <c r="E3873" i="7"/>
  <c r="F3873" i="7"/>
  <c r="G3873" i="7"/>
  <c r="H3873" i="7"/>
  <c r="I3873" i="7"/>
  <c r="J3873" i="7"/>
  <c r="K3873" i="7"/>
  <c r="L3873" i="7"/>
  <c r="M3873" i="7"/>
  <c r="N3873" i="7"/>
  <c r="A3874" i="7"/>
  <c r="D3874" i="7"/>
  <c r="E3874" i="7"/>
  <c r="F3874" i="7"/>
  <c r="G3874" i="7"/>
  <c r="H3874" i="7"/>
  <c r="I3874" i="7"/>
  <c r="J3874" i="7"/>
  <c r="K3874" i="7"/>
  <c r="L3874" i="7"/>
  <c r="M3874" i="7"/>
  <c r="N3874" i="7"/>
  <c r="A3875" i="7"/>
  <c r="D3875" i="7"/>
  <c r="E3875" i="7"/>
  <c r="F3875" i="7"/>
  <c r="G3875" i="7"/>
  <c r="H3875" i="7"/>
  <c r="I3875" i="7"/>
  <c r="J3875" i="7"/>
  <c r="K3875" i="7"/>
  <c r="L3875" i="7"/>
  <c r="M3875" i="7"/>
  <c r="N3875" i="7"/>
  <c r="A3876" i="7"/>
  <c r="D3876" i="7"/>
  <c r="E3876" i="7"/>
  <c r="F3876" i="7"/>
  <c r="G3876" i="7"/>
  <c r="H3876" i="7"/>
  <c r="I3876" i="7"/>
  <c r="J3876" i="7"/>
  <c r="K3876" i="7"/>
  <c r="L3876" i="7"/>
  <c r="M3876" i="7"/>
  <c r="N3876" i="7"/>
  <c r="A3877" i="7"/>
  <c r="D3877" i="7"/>
  <c r="E3877" i="7"/>
  <c r="F3877" i="7"/>
  <c r="G3877" i="7"/>
  <c r="H3877" i="7"/>
  <c r="I3877" i="7"/>
  <c r="J3877" i="7"/>
  <c r="K3877" i="7"/>
  <c r="L3877" i="7"/>
  <c r="M3877" i="7"/>
  <c r="N3877" i="7"/>
  <c r="A3878" i="7"/>
  <c r="D3878" i="7"/>
  <c r="E3878" i="7"/>
  <c r="F3878" i="7"/>
  <c r="G3878" i="7"/>
  <c r="H3878" i="7"/>
  <c r="I3878" i="7"/>
  <c r="J3878" i="7"/>
  <c r="K3878" i="7"/>
  <c r="L3878" i="7"/>
  <c r="M3878" i="7"/>
  <c r="N3878" i="7"/>
  <c r="A3879" i="7"/>
  <c r="D3879" i="7"/>
  <c r="E3879" i="7"/>
  <c r="F3879" i="7"/>
  <c r="G3879" i="7"/>
  <c r="H3879" i="7"/>
  <c r="I3879" i="7"/>
  <c r="J3879" i="7"/>
  <c r="K3879" i="7"/>
  <c r="L3879" i="7"/>
  <c r="M3879" i="7"/>
  <c r="N3879" i="7"/>
  <c r="A3880" i="7"/>
  <c r="D3880" i="7"/>
  <c r="E3880" i="7"/>
  <c r="F3880" i="7"/>
  <c r="G3880" i="7"/>
  <c r="H3880" i="7"/>
  <c r="I3880" i="7"/>
  <c r="J3880" i="7"/>
  <c r="K3880" i="7"/>
  <c r="L3880" i="7"/>
  <c r="M3880" i="7"/>
  <c r="N3880" i="7"/>
  <c r="A3881" i="7"/>
  <c r="D3881" i="7"/>
  <c r="E3881" i="7"/>
  <c r="F3881" i="7"/>
  <c r="G3881" i="7"/>
  <c r="H3881" i="7"/>
  <c r="I3881" i="7"/>
  <c r="J3881" i="7"/>
  <c r="K3881" i="7"/>
  <c r="L3881" i="7"/>
  <c r="M3881" i="7"/>
  <c r="N3881" i="7"/>
  <c r="A3882" i="7"/>
  <c r="D3882" i="7"/>
  <c r="E3882" i="7"/>
  <c r="F3882" i="7"/>
  <c r="G3882" i="7"/>
  <c r="H3882" i="7"/>
  <c r="I3882" i="7"/>
  <c r="J3882" i="7"/>
  <c r="K3882" i="7"/>
  <c r="L3882" i="7"/>
  <c r="M3882" i="7"/>
  <c r="N3882" i="7"/>
  <c r="A3883" i="7"/>
  <c r="D3883" i="7"/>
  <c r="E3883" i="7"/>
  <c r="F3883" i="7"/>
  <c r="G3883" i="7"/>
  <c r="H3883" i="7"/>
  <c r="I3883" i="7"/>
  <c r="J3883" i="7"/>
  <c r="K3883" i="7"/>
  <c r="L3883" i="7"/>
  <c r="M3883" i="7"/>
  <c r="N3883" i="7"/>
  <c r="A3884" i="7"/>
  <c r="D3884" i="7"/>
  <c r="E3884" i="7"/>
  <c r="F3884" i="7"/>
  <c r="G3884" i="7"/>
  <c r="H3884" i="7"/>
  <c r="I3884" i="7"/>
  <c r="J3884" i="7"/>
  <c r="K3884" i="7"/>
  <c r="L3884" i="7"/>
  <c r="M3884" i="7"/>
  <c r="N3884" i="7"/>
  <c r="A3885" i="7"/>
  <c r="D3885" i="7"/>
  <c r="E3885" i="7"/>
  <c r="F3885" i="7"/>
  <c r="G3885" i="7"/>
  <c r="H3885" i="7"/>
  <c r="I3885" i="7"/>
  <c r="J3885" i="7"/>
  <c r="K3885" i="7"/>
  <c r="L3885" i="7"/>
  <c r="M3885" i="7"/>
  <c r="N3885" i="7"/>
  <c r="A3886" i="7"/>
  <c r="D3886" i="7"/>
  <c r="E3886" i="7"/>
  <c r="F3886" i="7"/>
  <c r="G3886" i="7"/>
  <c r="H3886" i="7"/>
  <c r="I3886" i="7"/>
  <c r="J3886" i="7"/>
  <c r="K3886" i="7"/>
  <c r="L3886" i="7"/>
  <c r="M3886" i="7"/>
  <c r="N3886" i="7"/>
  <c r="A3887" i="7"/>
  <c r="D3887" i="7"/>
  <c r="E3887" i="7"/>
  <c r="F3887" i="7"/>
  <c r="G3887" i="7"/>
  <c r="H3887" i="7"/>
  <c r="I3887" i="7"/>
  <c r="J3887" i="7"/>
  <c r="K3887" i="7"/>
  <c r="L3887" i="7"/>
  <c r="M3887" i="7"/>
  <c r="N3887" i="7"/>
  <c r="A3888" i="7"/>
  <c r="D3888" i="7"/>
  <c r="E3888" i="7"/>
  <c r="F3888" i="7"/>
  <c r="G3888" i="7"/>
  <c r="H3888" i="7"/>
  <c r="I3888" i="7"/>
  <c r="J3888" i="7"/>
  <c r="K3888" i="7"/>
  <c r="L3888" i="7"/>
  <c r="M3888" i="7"/>
  <c r="N3888" i="7"/>
  <c r="A3889" i="7"/>
  <c r="D3889" i="7"/>
  <c r="E3889" i="7"/>
  <c r="F3889" i="7"/>
  <c r="G3889" i="7"/>
  <c r="H3889" i="7"/>
  <c r="I3889" i="7"/>
  <c r="J3889" i="7"/>
  <c r="K3889" i="7"/>
  <c r="L3889" i="7"/>
  <c r="M3889" i="7"/>
  <c r="N3889" i="7"/>
  <c r="A3890" i="7"/>
  <c r="D3890" i="7"/>
  <c r="E3890" i="7"/>
  <c r="F3890" i="7"/>
  <c r="G3890" i="7"/>
  <c r="H3890" i="7"/>
  <c r="I3890" i="7"/>
  <c r="J3890" i="7"/>
  <c r="K3890" i="7"/>
  <c r="L3890" i="7"/>
  <c r="M3890" i="7"/>
  <c r="N3890" i="7"/>
  <c r="A3891" i="7"/>
  <c r="D3891" i="7"/>
  <c r="E3891" i="7"/>
  <c r="F3891" i="7"/>
  <c r="G3891" i="7"/>
  <c r="H3891" i="7"/>
  <c r="I3891" i="7"/>
  <c r="J3891" i="7"/>
  <c r="K3891" i="7"/>
  <c r="L3891" i="7"/>
  <c r="M3891" i="7"/>
  <c r="N3891" i="7"/>
  <c r="A3892" i="7"/>
  <c r="D3892" i="7"/>
  <c r="E3892" i="7"/>
  <c r="F3892" i="7"/>
  <c r="G3892" i="7"/>
  <c r="H3892" i="7"/>
  <c r="I3892" i="7"/>
  <c r="J3892" i="7"/>
  <c r="K3892" i="7"/>
  <c r="L3892" i="7"/>
  <c r="M3892" i="7"/>
  <c r="N3892" i="7"/>
  <c r="A3893" i="7"/>
  <c r="D3893" i="7"/>
  <c r="E3893" i="7"/>
  <c r="F3893" i="7"/>
  <c r="G3893" i="7"/>
  <c r="H3893" i="7"/>
  <c r="I3893" i="7"/>
  <c r="J3893" i="7"/>
  <c r="K3893" i="7"/>
  <c r="L3893" i="7"/>
  <c r="M3893" i="7"/>
  <c r="N3893" i="7"/>
  <c r="A3894" i="7"/>
  <c r="D3894" i="7"/>
  <c r="E3894" i="7"/>
  <c r="F3894" i="7"/>
  <c r="G3894" i="7"/>
  <c r="H3894" i="7"/>
  <c r="I3894" i="7"/>
  <c r="J3894" i="7"/>
  <c r="K3894" i="7"/>
  <c r="L3894" i="7"/>
  <c r="M3894" i="7"/>
  <c r="N3894" i="7"/>
  <c r="A3895" i="7"/>
  <c r="D3895" i="7"/>
  <c r="E3895" i="7"/>
  <c r="F3895" i="7"/>
  <c r="G3895" i="7"/>
  <c r="H3895" i="7"/>
  <c r="I3895" i="7"/>
  <c r="J3895" i="7"/>
  <c r="K3895" i="7"/>
  <c r="L3895" i="7"/>
  <c r="M3895" i="7"/>
  <c r="N3895" i="7"/>
  <c r="A3896" i="7"/>
  <c r="D3896" i="7"/>
  <c r="E3896" i="7"/>
  <c r="F3896" i="7"/>
  <c r="G3896" i="7"/>
  <c r="H3896" i="7"/>
  <c r="I3896" i="7"/>
  <c r="J3896" i="7"/>
  <c r="K3896" i="7"/>
  <c r="L3896" i="7"/>
  <c r="M3896" i="7"/>
  <c r="N3896" i="7"/>
  <c r="A3897" i="7"/>
  <c r="D3897" i="7"/>
  <c r="E3897" i="7"/>
  <c r="F3897" i="7"/>
  <c r="G3897" i="7"/>
  <c r="H3897" i="7"/>
  <c r="I3897" i="7"/>
  <c r="J3897" i="7"/>
  <c r="K3897" i="7"/>
  <c r="L3897" i="7"/>
  <c r="M3897" i="7"/>
  <c r="N3897" i="7"/>
  <c r="A3898" i="7"/>
  <c r="D3898" i="7"/>
  <c r="E3898" i="7"/>
  <c r="F3898" i="7"/>
  <c r="G3898" i="7"/>
  <c r="H3898" i="7"/>
  <c r="I3898" i="7"/>
  <c r="J3898" i="7"/>
  <c r="K3898" i="7"/>
  <c r="L3898" i="7"/>
  <c r="M3898" i="7"/>
  <c r="N3898" i="7"/>
  <c r="A3899" i="7"/>
  <c r="D3899" i="7"/>
  <c r="E3899" i="7"/>
  <c r="F3899" i="7"/>
  <c r="G3899" i="7"/>
  <c r="H3899" i="7"/>
  <c r="I3899" i="7"/>
  <c r="J3899" i="7"/>
  <c r="K3899" i="7"/>
  <c r="L3899" i="7"/>
  <c r="M3899" i="7"/>
  <c r="N3899" i="7"/>
  <c r="A3900" i="7"/>
  <c r="D3900" i="7"/>
  <c r="E3900" i="7"/>
  <c r="F3900" i="7"/>
  <c r="G3900" i="7"/>
  <c r="H3900" i="7"/>
  <c r="I3900" i="7"/>
  <c r="J3900" i="7"/>
  <c r="K3900" i="7"/>
  <c r="L3900" i="7"/>
  <c r="M3900" i="7"/>
  <c r="N3900" i="7"/>
  <c r="A3901" i="7"/>
  <c r="D3901" i="7"/>
  <c r="E3901" i="7"/>
  <c r="F3901" i="7"/>
  <c r="G3901" i="7"/>
  <c r="H3901" i="7"/>
  <c r="I3901" i="7"/>
  <c r="J3901" i="7"/>
  <c r="K3901" i="7"/>
  <c r="L3901" i="7"/>
  <c r="M3901" i="7"/>
  <c r="N3901" i="7"/>
  <c r="A3902" i="7"/>
  <c r="D3902" i="7"/>
  <c r="E3902" i="7"/>
  <c r="F3902" i="7"/>
  <c r="G3902" i="7"/>
  <c r="H3902" i="7"/>
  <c r="I3902" i="7"/>
  <c r="J3902" i="7"/>
  <c r="K3902" i="7"/>
  <c r="L3902" i="7"/>
  <c r="M3902" i="7"/>
  <c r="N3902" i="7"/>
  <c r="A3903" i="7"/>
  <c r="D3903" i="7"/>
  <c r="E3903" i="7"/>
  <c r="F3903" i="7"/>
  <c r="G3903" i="7"/>
  <c r="H3903" i="7"/>
  <c r="I3903" i="7"/>
  <c r="J3903" i="7"/>
  <c r="K3903" i="7"/>
  <c r="L3903" i="7"/>
  <c r="M3903" i="7"/>
  <c r="N3903" i="7"/>
  <c r="A3904" i="7"/>
  <c r="D3904" i="7"/>
  <c r="E3904" i="7"/>
  <c r="F3904" i="7"/>
  <c r="G3904" i="7"/>
  <c r="H3904" i="7"/>
  <c r="I3904" i="7"/>
  <c r="J3904" i="7"/>
  <c r="K3904" i="7"/>
  <c r="L3904" i="7"/>
  <c r="M3904" i="7"/>
  <c r="N3904" i="7"/>
  <c r="A3905" i="7"/>
  <c r="D3905" i="7"/>
  <c r="E3905" i="7"/>
  <c r="F3905" i="7"/>
  <c r="G3905" i="7"/>
  <c r="H3905" i="7"/>
  <c r="I3905" i="7"/>
  <c r="J3905" i="7"/>
  <c r="K3905" i="7"/>
  <c r="L3905" i="7"/>
  <c r="M3905" i="7"/>
  <c r="N3905" i="7"/>
  <c r="A3906" i="7"/>
  <c r="D3906" i="7"/>
  <c r="E3906" i="7"/>
  <c r="F3906" i="7"/>
  <c r="G3906" i="7"/>
  <c r="H3906" i="7"/>
  <c r="I3906" i="7"/>
  <c r="J3906" i="7"/>
  <c r="K3906" i="7"/>
  <c r="L3906" i="7"/>
  <c r="M3906" i="7"/>
  <c r="N3906" i="7"/>
  <c r="A3907" i="7"/>
  <c r="D3907" i="7"/>
  <c r="E3907" i="7"/>
  <c r="F3907" i="7"/>
  <c r="G3907" i="7"/>
  <c r="H3907" i="7"/>
  <c r="I3907" i="7"/>
  <c r="J3907" i="7"/>
  <c r="K3907" i="7"/>
  <c r="L3907" i="7"/>
  <c r="M3907" i="7"/>
  <c r="N3907" i="7"/>
  <c r="A3908" i="7"/>
  <c r="D3908" i="7"/>
  <c r="E3908" i="7"/>
  <c r="F3908" i="7"/>
  <c r="G3908" i="7"/>
  <c r="H3908" i="7"/>
  <c r="I3908" i="7"/>
  <c r="J3908" i="7"/>
  <c r="K3908" i="7"/>
  <c r="L3908" i="7"/>
  <c r="M3908" i="7"/>
  <c r="N3908" i="7"/>
  <c r="A3909" i="7"/>
  <c r="D3909" i="7"/>
  <c r="E3909" i="7"/>
  <c r="F3909" i="7"/>
  <c r="G3909" i="7"/>
  <c r="H3909" i="7"/>
  <c r="I3909" i="7"/>
  <c r="J3909" i="7"/>
  <c r="K3909" i="7"/>
  <c r="L3909" i="7"/>
  <c r="M3909" i="7"/>
  <c r="N3909" i="7"/>
  <c r="A3910" i="7"/>
  <c r="D3910" i="7"/>
  <c r="E3910" i="7"/>
  <c r="F3910" i="7"/>
  <c r="G3910" i="7"/>
  <c r="H3910" i="7"/>
  <c r="I3910" i="7"/>
  <c r="J3910" i="7"/>
  <c r="K3910" i="7"/>
  <c r="L3910" i="7"/>
  <c r="M3910" i="7"/>
  <c r="N3910" i="7"/>
  <c r="A3911" i="7"/>
  <c r="D3911" i="7"/>
  <c r="E3911" i="7"/>
  <c r="F3911" i="7"/>
  <c r="G3911" i="7"/>
  <c r="H3911" i="7"/>
  <c r="I3911" i="7"/>
  <c r="J3911" i="7"/>
  <c r="K3911" i="7"/>
  <c r="L3911" i="7"/>
  <c r="M3911" i="7"/>
  <c r="N3911" i="7"/>
  <c r="A3912" i="7"/>
  <c r="D3912" i="7"/>
  <c r="E3912" i="7"/>
  <c r="F3912" i="7"/>
  <c r="G3912" i="7"/>
  <c r="H3912" i="7"/>
  <c r="I3912" i="7"/>
  <c r="J3912" i="7"/>
  <c r="K3912" i="7"/>
  <c r="L3912" i="7"/>
  <c r="M3912" i="7"/>
  <c r="N3912" i="7"/>
  <c r="A3913" i="7"/>
  <c r="D3913" i="7"/>
  <c r="E3913" i="7"/>
  <c r="F3913" i="7"/>
  <c r="G3913" i="7"/>
  <c r="H3913" i="7"/>
  <c r="I3913" i="7"/>
  <c r="J3913" i="7"/>
  <c r="K3913" i="7"/>
  <c r="L3913" i="7"/>
  <c r="M3913" i="7"/>
  <c r="N3913" i="7"/>
  <c r="A3914" i="7"/>
  <c r="D3914" i="7"/>
  <c r="E3914" i="7"/>
  <c r="F3914" i="7"/>
  <c r="G3914" i="7"/>
  <c r="H3914" i="7"/>
  <c r="I3914" i="7"/>
  <c r="J3914" i="7"/>
  <c r="K3914" i="7"/>
  <c r="L3914" i="7"/>
  <c r="M3914" i="7"/>
  <c r="N3914" i="7"/>
  <c r="A3915" i="7"/>
  <c r="D3915" i="7"/>
  <c r="E3915" i="7"/>
  <c r="F3915" i="7"/>
  <c r="G3915" i="7"/>
  <c r="H3915" i="7"/>
  <c r="I3915" i="7"/>
  <c r="J3915" i="7"/>
  <c r="K3915" i="7"/>
  <c r="L3915" i="7"/>
  <c r="M3915" i="7"/>
  <c r="N3915" i="7"/>
  <c r="A3916" i="7"/>
  <c r="D3916" i="7"/>
  <c r="E3916" i="7"/>
  <c r="F3916" i="7"/>
  <c r="G3916" i="7"/>
  <c r="H3916" i="7"/>
  <c r="I3916" i="7"/>
  <c r="J3916" i="7"/>
  <c r="K3916" i="7"/>
  <c r="L3916" i="7"/>
  <c r="M3916" i="7"/>
  <c r="N3916" i="7"/>
  <c r="A3917" i="7"/>
  <c r="D3917" i="7"/>
  <c r="E3917" i="7"/>
  <c r="F3917" i="7"/>
  <c r="G3917" i="7"/>
  <c r="H3917" i="7"/>
  <c r="I3917" i="7"/>
  <c r="J3917" i="7"/>
  <c r="K3917" i="7"/>
  <c r="L3917" i="7"/>
  <c r="M3917" i="7"/>
  <c r="N3917" i="7"/>
  <c r="A3918" i="7"/>
  <c r="D3918" i="7"/>
  <c r="E3918" i="7"/>
  <c r="F3918" i="7"/>
  <c r="G3918" i="7"/>
  <c r="H3918" i="7"/>
  <c r="I3918" i="7"/>
  <c r="J3918" i="7"/>
  <c r="K3918" i="7"/>
  <c r="L3918" i="7"/>
  <c r="M3918" i="7"/>
  <c r="N3918" i="7"/>
  <c r="A3919" i="7"/>
  <c r="D3919" i="7"/>
  <c r="E3919" i="7"/>
  <c r="F3919" i="7"/>
  <c r="G3919" i="7"/>
  <c r="H3919" i="7"/>
  <c r="I3919" i="7"/>
  <c r="J3919" i="7"/>
  <c r="K3919" i="7"/>
  <c r="L3919" i="7"/>
  <c r="M3919" i="7"/>
  <c r="N3919" i="7"/>
  <c r="A3920" i="7"/>
  <c r="D3920" i="7"/>
  <c r="E3920" i="7"/>
  <c r="F3920" i="7"/>
  <c r="G3920" i="7"/>
  <c r="H3920" i="7"/>
  <c r="I3920" i="7"/>
  <c r="J3920" i="7"/>
  <c r="K3920" i="7"/>
  <c r="L3920" i="7"/>
  <c r="M3920" i="7"/>
  <c r="N3920" i="7"/>
  <c r="A3921" i="7"/>
  <c r="D3921" i="7"/>
  <c r="E3921" i="7"/>
  <c r="F3921" i="7"/>
  <c r="G3921" i="7"/>
  <c r="H3921" i="7"/>
  <c r="I3921" i="7"/>
  <c r="J3921" i="7"/>
  <c r="K3921" i="7"/>
  <c r="L3921" i="7"/>
  <c r="M3921" i="7"/>
  <c r="N3921" i="7"/>
  <c r="A3922" i="7"/>
  <c r="D3922" i="7"/>
  <c r="E3922" i="7"/>
  <c r="F3922" i="7"/>
  <c r="G3922" i="7"/>
  <c r="H3922" i="7"/>
  <c r="I3922" i="7"/>
  <c r="J3922" i="7"/>
  <c r="K3922" i="7"/>
  <c r="L3922" i="7"/>
  <c r="M3922" i="7"/>
  <c r="N3922" i="7"/>
  <c r="A3923" i="7"/>
  <c r="D3923" i="7"/>
  <c r="E3923" i="7"/>
  <c r="F3923" i="7"/>
  <c r="G3923" i="7"/>
  <c r="H3923" i="7"/>
  <c r="I3923" i="7"/>
  <c r="J3923" i="7"/>
  <c r="K3923" i="7"/>
  <c r="L3923" i="7"/>
  <c r="M3923" i="7"/>
  <c r="N3923" i="7"/>
  <c r="A3924" i="7"/>
  <c r="D3924" i="7"/>
  <c r="E3924" i="7"/>
  <c r="F3924" i="7"/>
  <c r="G3924" i="7"/>
  <c r="H3924" i="7"/>
  <c r="I3924" i="7"/>
  <c r="J3924" i="7"/>
  <c r="K3924" i="7"/>
  <c r="L3924" i="7"/>
  <c r="M3924" i="7"/>
  <c r="N3924" i="7"/>
  <c r="A3925" i="7"/>
  <c r="D3925" i="7"/>
  <c r="E3925" i="7"/>
  <c r="F3925" i="7"/>
  <c r="G3925" i="7"/>
  <c r="H3925" i="7"/>
  <c r="I3925" i="7"/>
  <c r="J3925" i="7"/>
  <c r="K3925" i="7"/>
  <c r="L3925" i="7"/>
  <c r="M3925" i="7"/>
  <c r="N3925" i="7"/>
  <c r="A3926" i="7"/>
  <c r="D3926" i="7"/>
  <c r="E3926" i="7"/>
  <c r="F3926" i="7"/>
  <c r="G3926" i="7"/>
  <c r="H3926" i="7"/>
  <c r="I3926" i="7"/>
  <c r="J3926" i="7"/>
  <c r="K3926" i="7"/>
  <c r="L3926" i="7"/>
  <c r="M3926" i="7"/>
  <c r="N3926" i="7"/>
  <c r="A3927" i="7"/>
  <c r="D3927" i="7"/>
  <c r="E3927" i="7"/>
  <c r="F3927" i="7"/>
  <c r="G3927" i="7"/>
  <c r="H3927" i="7"/>
  <c r="I3927" i="7"/>
  <c r="J3927" i="7"/>
  <c r="K3927" i="7"/>
  <c r="L3927" i="7"/>
  <c r="M3927" i="7"/>
  <c r="N3927" i="7"/>
  <c r="A3928" i="7"/>
  <c r="D3928" i="7"/>
  <c r="E3928" i="7"/>
  <c r="F3928" i="7"/>
  <c r="G3928" i="7"/>
  <c r="H3928" i="7"/>
  <c r="I3928" i="7"/>
  <c r="J3928" i="7"/>
  <c r="K3928" i="7"/>
  <c r="L3928" i="7"/>
  <c r="M3928" i="7"/>
  <c r="N3928" i="7"/>
  <c r="A3929" i="7"/>
  <c r="D3929" i="7"/>
  <c r="E3929" i="7"/>
  <c r="F3929" i="7"/>
  <c r="G3929" i="7"/>
  <c r="H3929" i="7"/>
  <c r="I3929" i="7"/>
  <c r="J3929" i="7"/>
  <c r="K3929" i="7"/>
  <c r="L3929" i="7"/>
  <c r="M3929" i="7"/>
  <c r="N3929" i="7"/>
  <c r="A3930" i="7"/>
  <c r="D3930" i="7"/>
  <c r="E3930" i="7"/>
  <c r="F3930" i="7"/>
  <c r="G3930" i="7"/>
  <c r="H3930" i="7"/>
  <c r="I3930" i="7"/>
  <c r="J3930" i="7"/>
  <c r="K3930" i="7"/>
  <c r="L3930" i="7"/>
  <c r="M3930" i="7"/>
  <c r="N3930" i="7"/>
  <c r="A3931" i="7"/>
  <c r="D3931" i="7"/>
  <c r="E3931" i="7"/>
  <c r="F3931" i="7"/>
  <c r="G3931" i="7"/>
  <c r="H3931" i="7"/>
  <c r="I3931" i="7"/>
  <c r="J3931" i="7"/>
  <c r="K3931" i="7"/>
  <c r="L3931" i="7"/>
  <c r="M3931" i="7"/>
  <c r="N3931" i="7"/>
  <c r="A3932" i="7"/>
  <c r="D3932" i="7"/>
  <c r="E3932" i="7"/>
  <c r="F3932" i="7"/>
  <c r="G3932" i="7"/>
  <c r="H3932" i="7"/>
  <c r="I3932" i="7"/>
  <c r="J3932" i="7"/>
  <c r="K3932" i="7"/>
  <c r="L3932" i="7"/>
  <c r="M3932" i="7"/>
  <c r="N3932" i="7"/>
  <c r="A3933" i="7"/>
  <c r="D3933" i="7"/>
  <c r="E3933" i="7"/>
  <c r="F3933" i="7"/>
  <c r="G3933" i="7"/>
  <c r="H3933" i="7"/>
  <c r="I3933" i="7"/>
  <c r="J3933" i="7"/>
  <c r="K3933" i="7"/>
  <c r="L3933" i="7"/>
  <c r="M3933" i="7"/>
  <c r="N3933" i="7"/>
  <c r="A3934" i="7"/>
  <c r="D3934" i="7"/>
  <c r="E3934" i="7"/>
  <c r="F3934" i="7"/>
  <c r="G3934" i="7"/>
  <c r="H3934" i="7"/>
  <c r="I3934" i="7"/>
  <c r="J3934" i="7"/>
  <c r="K3934" i="7"/>
  <c r="L3934" i="7"/>
  <c r="M3934" i="7"/>
  <c r="N3934" i="7"/>
  <c r="A3935" i="7"/>
  <c r="D3935" i="7"/>
  <c r="E3935" i="7"/>
  <c r="F3935" i="7"/>
  <c r="G3935" i="7"/>
  <c r="H3935" i="7"/>
  <c r="I3935" i="7"/>
  <c r="J3935" i="7"/>
  <c r="K3935" i="7"/>
  <c r="L3935" i="7"/>
  <c r="M3935" i="7"/>
  <c r="N3935" i="7"/>
  <c r="A3936" i="7"/>
  <c r="D3936" i="7"/>
  <c r="E3936" i="7"/>
  <c r="F3936" i="7"/>
  <c r="G3936" i="7"/>
  <c r="H3936" i="7"/>
  <c r="I3936" i="7"/>
  <c r="J3936" i="7"/>
  <c r="K3936" i="7"/>
  <c r="L3936" i="7"/>
  <c r="M3936" i="7"/>
  <c r="N3936" i="7"/>
  <c r="A3937" i="7"/>
  <c r="D3937" i="7"/>
  <c r="E3937" i="7"/>
  <c r="F3937" i="7"/>
  <c r="G3937" i="7"/>
  <c r="H3937" i="7"/>
  <c r="I3937" i="7"/>
  <c r="J3937" i="7"/>
  <c r="K3937" i="7"/>
  <c r="L3937" i="7"/>
  <c r="M3937" i="7"/>
  <c r="N3937" i="7"/>
  <c r="A3938" i="7"/>
  <c r="D3938" i="7"/>
  <c r="E3938" i="7"/>
  <c r="F3938" i="7"/>
  <c r="G3938" i="7"/>
  <c r="H3938" i="7"/>
  <c r="I3938" i="7"/>
  <c r="J3938" i="7"/>
  <c r="K3938" i="7"/>
  <c r="L3938" i="7"/>
  <c r="M3938" i="7"/>
  <c r="N3938" i="7"/>
  <c r="A3939" i="7"/>
  <c r="D3939" i="7"/>
  <c r="E3939" i="7"/>
  <c r="F3939" i="7"/>
  <c r="G3939" i="7"/>
  <c r="H3939" i="7"/>
  <c r="I3939" i="7"/>
  <c r="J3939" i="7"/>
  <c r="K3939" i="7"/>
  <c r="L3939" i="7"/>
  <c r="M3939" i="7"/>
  <c r="N3939" i="7"/>
  <c r="A3940" i="7"/>
  <c r="D3940" i="7"/>
  <c r="E3940" i="7"/>
  <c r="F3940" i="7"/>
  <c r="G3940" i="7"/>
  <c r="H3940" i="7"/>
  <c r="I3940" i="7"/>
  <c r="J3940" i="7"/>
  <c r="K3940" i="7"/>
  <c r="L3940" i="7"/>
  <c r="M3940" i="7"/>
  <c r="N3940" i="7"/>
  <c r="A3941" i="7"/>
  <c r="D3941" i="7"/>
  <c r="E3941" i="7"/>
  <c r="F3941" i="7"/>
  <c r="G3941" i="7"/>
  <c r="H3941" i="7"/>
  <c r="I3941" i="7"/>
  <c r="J3941" i="7"/>
  <c r="K3941" i="7"/>
  <c r="L3941" i="7"/>
  <c r="M3941" i="7"/>
  <c r="N3941" i="7"/>
  <c r="A3942" i="7"/>
  <c r="D3942" i="7"/>
  <c r="E3942" i="7"/>
  <c r="F3942" i="7"/>
  <c r="G3942" i="7"/>
  <c r="H3942" i="7"/>
  <c r="I3942" i="7"/>
  <c r="J3942" i="7"/>
  <c r="K3942" i="7"/>
  <c r="L3942" i="7"/>
  <c r="M3942" i="7"/>
  <c r="N3942" i="7"/>
  <c r="A3943" i="7"/>
  <c r="D3943" i="7"/>
  <c r="E3943" i="7"/>
  <c r="F3943" i="7"/>
  <c r="G3943" i="7"/>
  <c r="H3943" i="7"/>
  <c r="I3943" i="7"/>
  <c r="J3943" i="7"/>
  <c r="K3943" i="7"/>
  <c r="L3943" i="7"/>
  <c r="M3943" i="7"/>
  <c r="N3943" i="7"/>
  <c r="A3944" i="7"/>
  <c r="D3944" i="7"/>
  <c r="E3944" i="7"/>
  <c r="F3944" i="7"/>
  <c r="G3944" i="7"/>
  <c r="H3944" i="7"/>
  <c r="I3944" i="7"/>
  <c r="J3944" i="7"/>
  <c r="K3944" i="7"/>
  <c r="L3944" i="7"/>
  <c r="M3944" i="7"/>
  <c r="N3944" i="7"/>
  <c r="A3945" i="7"/>
  <c r="D3945" i="7"/>
  <c r="E3945" i="7"/>
  <c r="F3945" i="7"/>
  <c r="G3945" i="7"/>
  <c r="H3945" i="7"/>
  <c r="I3945" i="7"/>
  <c r="J3945" i="7"/>
  <c r="K3945" i="7"/>
  <c r="L3945" i="7"/>
  <c r="M3945" i="7"/>
  <c r="N3945" i="7"/>
  <c r="A3946" i="7"/>
  <c r="D3946" i="7"/>
  <c r="E3946" i="7"/>
  <c r="F3946" i="7"/>
  <c r="G3946" i="7"/>
  <c r="H3946" i="7"/>
  <c r="I3946" i="7"/>
  <c r="J3946" i="7"/>
  <c r="K3946" i="7"/>
  <c r="L3946" i="7"/>
  <c r="M3946" i="7"/>
  <c r="N3946" i="7"/>
  <c r="A3947" i="7"/>
  <c r="D3947" i="7"/>
  <c r="E3947" i="7"/>
  <c r="F3947" i="7"/>
  <c r="G3947" i="7"/>
  <c r="H3947" i="7"/>
  <c r="I3947" i="7"/>
  <c r="J3947" i="7"/>
  <c r="K3947" i="7"/>
  <c r="L3947" i="7"/>
  <c r="M3947" i="7"/>
  <c r="N3947" i="7"/>
  <c r="A3948" i="7"/>
  <c r="D3948" i="7"/>
  <c r="E3948" i="7"/>
  <c r="F3948" i="7"/>
  <c r="G3948" i="7"/>
  <c r="H3948" i="7"/>
  <c r="I3948" i="7"/>
  <c r="J3948" i="7"/>
  <c r="K3948" i="7"/>
  <c r="L3948" i="7"/>
  <c r="M3948" i="7"/>
  <c r="N3948" i="7"/>
  <c r="A3949" i="7"/>
  <c r="D3949" i="7"/>
  <c r="E3949" i="7"/>
  <c r="F3949" i="7"/>
  <c r="G3949" i="7"/>
  <c r="H3949" i="7"/>
  <c r="I3949" i="7"/>
  <c r="J3949" i="7"/>
  <c r="K3949" i="7"/>
  <c r="L3949" i="7"/>
  <c r="M3949" i="7"/>
  <c r="N3949" i="7"/>
  <c r="A3950" i="7"/>
  <c r="D3950" i="7"/>
  <c r="E3950" i="7"/>
  <c r="F3950" i="7"/>
  <c r="G3950" i="7"/>
  <c r="H3950" i="7"/>
  <c r="I3950" i="7"/>
  <c r="J3950" i="7"/>
  <c r="K3950" i="7"/>
  <c r="L3950" i="7"/>
  <c r="M3950" i="7"/>
  <c r="N3950" i="7"/>
  <c r="A3951" i="7"/>
  <c r="D3951" i="7"/>
  <c r="E3951" i="7"/>
  <c r="F3951" i="7"/>
  <c r="G3951" i="7"/>
  <c r="H3951" i="7"/>
  <c r="I3951" i="7"/>
  <c r="J3951" i="7"/>
  <c r="K3951" i="7"/>
  <c r="L3951" i="7"/>
  <c r="M3951" i="7"/>
  <c r="N3951" i="7"/>
  <c r="A3952" i="7"/>
  <c r="D3952" i="7"/>
  <c r="E3952" i="7"/>
  <c r="F3952" i="7"/>
  <c r="G3952" i="7"/>
  <c r="H3952" i="7"/>
  <c r="I3952" i="7"/>
  <c r="J3952" i="7"/>
  <c r="K3952" i="7"/>
  <c r="L3952" i="7"/>
  <c r="M3952" i="7"/>
  <c r="N3952" i="7"/>
  <c r="A3953" i="7"/>
  <c r="D3953" i="7"/>
  <c r="E3953" i="7"/>
  <c r="F3953" i="7"/>
  <c r="G3953" i="7"/>
  <c r="H3953" i="7"/>
  <c r="I3953" i="7"/>
  <c r="J3953" i="7"/>
  <c r="K3953" i="7"/>
  <c r="L3953" i="7"/>
  <c r="M3953" i="7"/>
  <c r="N3953" i="7"/>
  <c r="A3954" i="7"/>
  <c r="D3954" i="7"/>
  <c r="E3954" i="7"/>
  <c r="F3954" i="7"/>
  <c r="G3954" i="7"/>
  <c r="H3954" i="7"/>
  <c r="I3954" i="7"/>
  <c r="J3954" i="7"/>
  <c r="K3954" i="7"/>
  <c r="L3954" i="7"/>
  <c r="M3954" i="7"/>
  <c r="N3954" i="7"/>
  <c r="A3955" i="7"/>
  <c r="D3955" i="7"/>
  <c r="E3955" i="7"/>
  <c r="F3955" i="7"/>
  <c r="G3955" i="7"/>
  <c r="H3955" i="7"/>
  <c r="I3955" i="7"/>
  <c r="J3955" i="7"/>
  <c r="K3955" i="7"/>
  <c r="L3955" i="7"/>
  <c r="M3955" i="7"/>
  <c r="N3955" i="7"/>
  <c r="A3956" i="7"/>
  <c r="D3956" i="7"/>
  <c r="E3956" i="7"/>
  <c r="F3956" i="7"/>
  <c r="G3956" i="7"/>
  <c r="H3956" i="7"/>
  <c r="I3956" i="7"/>
  <c r="J3956" i="7"/>
  <c r="K3956" i="7"/>
  <c r="L3956" i="7"/>
  <c r="M3956" i="7"/>
  <c r="N3956" i="7"/>
  <c r="A3957" i="7"/>
  <c r="D3957" i="7"/>
  <c r="E3957" i="7"/>
  <c r="F3957" i="7"/>
  <c r="G3957" i="7"/>
  <c r="H3957" i="7"/>
  <c r="I3957" i="7"/>
  <c r="J3957" i="7"/>
  <c r="K3957" i="7"/>
  <c r="L3957" i="7"/>
  <c r="M3957" i="7"/>
  <c r="N3957" i="7"/>
  <c r="A3958" i="7"/>
  <c r="D3958" i="7"/>
  <c r="E3958" i="7"/>
  <c r="F3958" i="7"/>
  <c r="G3958" i="7"/>
  <c r="H3958" i="7"/>
  <c r="I3958" i="7"/>
  <c r="J3958" i="7"/>
  <c r="K3958" i="7"/>
  <c r="L3958" i="7"/>
  <c r="M3958" i="7"/>
  <c r="N3958" i="7"/>
  <c r="A3959" i="7"/>
  <c r="D3959" i="7"/>
  <c r="E3959" i="7"/>
  <c r="F3959" i="7"/>
  <c r="G3959" i="7"/>
  <c r="H3959" i="7"/>
  <c r="I3959" i="7"/>
  <c r="J3959" i="7"/>
  <c r="K3959" i="7"/>
  <c r="L3959" i="7"/>
  <c r="M3959" i="7"/>
  <c r="N3959" i="7"/>
  <c r="A3960" i="7"/>
  <c r="D3960" i="7"/>
  <c r="E3960" i="7"/>
  <c r="F3960" i="7"/>
  <c r="G3960" i="7"/>
  <c r="H3960" i="7"/>
  <c r="I3960" i="7"/>
  <c r="J3960" i="7"/>
  <c r="K3960" i="7"/>
  <c r="L3960" i="7"/>
  <c r="M3960" i="7"/>
  <c r="N3960" i="7"/>
  <c r="A3961" i="7"/>
  <c r="D3961" i="7"/>
  <c r="E3961" i="7"/>
  <c r="F3961" i="7"/>
  <c r="G3961" i="7"/>
  <c r="H3961" i="7"/>
  <c r="I3961" i="7"/>
  <c r="J3961" i="7"/>
  <c r="K3961" i="7"/>
  <c r="L3961" i="7"/>
  <c r="M3961" i="7"/>
  <c r="N3961" i="7"/>
  <c r="A3962" i="7"/>
  <c r="D3962" i="7"/>
  <c r="E3962" i="7"/>
  <c r="F3962" i="7"/>
  <c r="G3962" i="7"/>
  <c r="H3962" i="7"/>
  <c r="I3962" i="7"/>
  <c r="J3962" i="7"/>
  <c r="K3962" i="7"/>
  <c r="L3962" i="7"/>
  <c r="M3962" i="7"/>
  <c r="N3962" i="7"/>
  <c r="A3963" i="7"/>
  <c r="D3963" i="7"/>
  <c r="E3963" i="7"/>
  <c r="F3963" i="7"/>
  <c r="G3963" i="7"/>
  <c r="H3963" i="7"/>
  <c r="I3963" i="7"/>
  <c r="J3963" i="7"/>
  <c r="K3963" i="7"/>
  <c r="L3963" i="7"/>
  <c r="M3963" i="7"/>
  <c r="N3963" i="7"/>
  <c r="A3964" i="7"/>
  <c r="D3964" i="7"/>
  <c r="E3964" i="7"/>
  <c r="F3964" i="7"/>
  <c r="G3964" i="7"/>
  <c r="H3964" i="7"/>
  <c r="I3964" i="7"/>
  <c r="J3964" i="7"/>
  <c r="K3964" i="7"/>
  <c r="L3964" i="7"/>
  <c r="M3964" i="7"/>
  <c r="N3964" i="7"/>
  <c r="A3965" i="7"/>
  <c r="D3965" i="7"/>
  <c r="E3965" i="7"/>
  <c r="F3965" i="7"/>
  <c r="G3965" i="7"/>
  <c r="H3965" i="7"/>
  <c r="I3965" i="7"/>
  <c r="J3965" i="7"/>
  <c r="K3965" i="7"/>
  <c r="L3965" i="7"/>
  <c r="M3965" i="7"/>
  <c r="N3965" i="7"/>
  <c r="A3966" i="7"/>
  <c r="D3966" i="7"/>
  <c r="E3966" i="7"/>
  <c r="F3966" i="7"/>
  <c r="G3966" i="7"/>
  <c r="H3966" i="7"/>
  <c r="I3966" i="7"/>
  <c r="J3966" i="7"/>
  <c r="K3966" i="7"/>
  <c r="L3966" i="7"/>
  <c r="M3966" i="7"/>
  <c r="N3966" i="7"/>
  <c r="A3967" i="7"/>
  <c r="D3967" i="7"/>
  <c r="E3967" i="7"/>
  <c r="F3967" i="7"/>
  <c r="G3967" i="7"/>
  <c r="H3967" i="7"/>
  <c r="I3967" i="7"/>
  <c r="J3967" i="7"/>
  <c r="K3967" i="7"/>
  <c r="L3967" i="7"/>
  <c r="M3967" i="7"/>
  <c r="N3967" i="7"/>
  <c r="A3968" i="7"/>
  <c r="D3968" i="7"/>
  <c r="E3968" i="7"/>
  <c r="F3968" i="7"/>
  <c r="G3968" i="7"/>
  <c r="H3968" i="7"/>
  <c r="I3968" i="7"/>
  <c r="J3968" i="7"/>
  <c r="K3968" i="7"/>
  <c r="L3968" i="7"/>
  <c r="M3968" i="7"/>
  <c r="N3968" i="7"/>
  <c r="A3969" i="7"/>
  <c r="D3969" i="7"/>
  <c r="E3969" i="7"/>
  <c r="F3969" i="7"/>
  <c r="G3969" i="7"/>
  <c r="H3969" i="7"/>
  <c r="I3969" i="7"/>
  <c r="J3969" i="7"/>
  <c r="K3969" i="7"/>
  <c r="L3969" i="7"/>
  <c r="M3969" i="7"/>
  <c r="N3969" i="7"/>
  <c r="A3970" i="7"/>
  <c r="D3970" i="7"/>
  <c r="E3970" i="7"/>
  <c r="F3970" i="7"/>
  <c r="G3970" i="7"/>
  <c r="H3970" i="7"/>
  <c r="I3970" i="7"/>
  <c r="J3970" i="7"/>
  <c r="K3970" i="7"/>
  <c r="L3970" i="7"/>
  <c r="M3970" i="7"/>
  <c r="N3970" i="7"/>
  <c r="A3971" i="7"/>
  <c r="D3971" i="7"/>
  <c r="E3971" i="7"/>
  <c r="F3971" i="7"/>
  <c r="G3971" i="7"/>
  <c r="H3971" i="7"/>
  <c r="I3971" i="7"/>
  <c r="J3971" i="7"/>
  <c r="K3971" i="7"/>
  <c r="L3971" i="7"/>
  <c r="M3971" i="7"/>
  <c r="N3971" i="7"/>
  <c r="A3972" i="7"/>
  <c r="D3972" i="7"/>
  <c r="E3972" i="7"/>
  <c r="F3972" i="7"/>
  <c r="G3972" i="7"/>
  <c r="H3972" i="7"/>
  <c r="I3972" i="7"/>
  <c r="J3972" i="7"/>
  <c r="K3972" i="7"/>
  <c r="L3972" i="7"/>
  <c r="M3972" i="7"/>
  <c r="N3972" i="7"/>
  <c r="A3973" i="7"/>
  <c r="D3973" i="7"/>
  <c r="E3973" i="7"/>
  <c r="F3973" i="7"/>
  <c r="G3973" i="7"/>
  <c r="H3973" i="7"/>
  <c r="I3973" i="7"/>
  <c r="J3973" i="7"/>
  <c r="K3973" i="7"/>
  <c r="L3973" i="7"/>
  <c r="M3973" i="7"/>
  <c r="N3973" i="7"/>
  <c r="A3974" i="7"/>
  <c r="D3974" i="7"/>
  <c r="E3974" i="7"/>
  <c r="F3974" i="7"/>
  <c r="G3974" i="7"/>
  <c r="H3974" i="7"/>
  <c r="I3974" i="7"/>
  <c r="J3974" i="7"/>
  <c r="K3974" i="7"/>
  <c r="L3974" i="7"/>
  <c r="M3974" i="7"/>
  <c r="N3974" i="7"/>
  <c r="A3975" i="7"/>
  <c r="D3975" i="7"/>
  <c r="E3975" i="7"/>
  <c r="F3975" i="7"/>
  <c r="G3975" i="7"/>
  <c r="H3975" i="7"/>
  <c r="I3975" i="7"/>
  <c r="J3975" i="7"/>
  <c r="K3975" i="7"/>
  <c r="L3975" i="7"/>
  <c r="M3975" i="7"/>
  <c r="N3975" i="7"/>
  <c r="A3976" i="7"/>
  <c r="D3976" i="7"/>
  <c r="E3976" i="7"/>
  <c r="F3976" i="7"/>
  <c r="G3976" i="7"/>
  <c r="H3976" i="7"/>
  <c r="I3976" i="7"/>
  <c r="J3976" i="7"/>
  <c r="K3976" i="7"/>
  <c r="L3976" i="7"/>
  <c r="M3976" i="7"/>
  <c r="N3976" i="7"/>
  <c r="A3977" i="7"/>
  <c r="D3977" i="7"/>
  <c r="E3977" i="7"/>
  <c r="F3977" i="7"/>
  <c r="G3977" i="7"/>
  <c r="H3977" i="7"/>
  <c r="I3977" i="7"/>
  <c r="J3977" i="7"/>
  <c r="K3977" i="7"/>
  <c r="L3977" i="7"/>
  <c r="M3977" i="7"/>
  <c r="N3977" i="7"/>
  <c r="A3978" i="7"/>
  <c r="D3978" i="7"/>
  <c r="E3978" i="7"/>
  <c r="F3978" i="7"/>
  <c r="G3978" i="7"/>
  <c r="H3978" i="7"/>
  <c r="I3978" i="7"/>
  <c r="J3978" i="7"/>
  <c r="K3978" i="7"/>
  <c r="L3978" i="7"/>
  <c r="M3978" i="7"/>
  <c r="N3978" i="7"/>
  <c r="A3979" i="7"/>
  <c r="D3979" i="7"/>
  <c r="E3979" i="7"/>
  <c r="F3979" i="7"/>
  <c r="G3979" i="7"/>
  <c r="H3979" i="7"/>
  <c r="I3979" i="7"/>
  <c r="J3979" i="7"/>
  <c r="K3979" i="7"/>
  <c r="L3979" i="7"/>
  <c r="M3979" i="7"/>
  <c r="N3979" i="7"/>
  <c r="A3980" i="7"/>
  <c r="D3980" i="7"/>
  <c r="E3980" i="7"/>
  <c r="F3980" i="7"/>
  <c r="G3980" i="7"/>
  <c r="H3980" i="7"/>
  <c r="I3980" i="7"/>
  <c r="J3980" i="7"/>
  <c r="K3980" i="7"/>
  <c r="L3980" i="7"/>
  <c r="M3980" i="7"/>
  <c r="N3980" i="7"/>
  <c r="A3981" i="7"/>
  <c r="D3981" i="7"/>
  <c r="E3981" i="7"/>
  <c r="F3981" i="7"/>
  <c r="G3981" i="7"/>
  <c r="H3981" i="7"/>
  <c r="I3981" i="7"/>
  <c r="J3981" i="7"/>
  <c r="K3981" i="7"/>
  <c r="L3981" i="7"/>
  <c r="M3981" i="7"/>
  <c r="N3981" i="7"/>
  <c r="A3982" i="7"/>
  <c r="D3982" i="7"/>
  <c r="E3982" i="7"/>
  <c r="F3982" i="7"/>
  <c r="G3982" i="7"/>
  <c r="H3982" i="7"/>
  <c r="I3982" i="7"/>
  <c r="J3982" i="7"/>
  <c r="K3982" i="7"/>
  <c r="L3982" i="7"/>
  <c r="M3982" i="7"/>
  <c r="N3982" i="7"/>
  <c r="A3983" i="7"/>
  <c r="D3983" i="7"/>
  <c r="E3983" i="7"/>
  <c r="F3983" i="7"/>
  <c r="G3983" i="7"/>
  <c r="H3983" i="7"/>
  <c r="I3983" i="7"/>
  <c r="J3983" i="7"/>
  <c r="K3983" i="7"/>
  <c r="L3983" i="7"/>
  <c r="M3983" i="7"/>
  <c r="N3983" i="7"/>
  <c r="A3984" i="7"/>
  <c r="D3984" i="7"/>
  <c r="E3984" i="7"/>
  <c r="F3984" i="7"/>
  <c r="G3984" i="7"/>
  <c r="H3984" i="7"/>
  <c r="I3984" i="7"/>
  <c r="J3984" i="7"/>
  <c r="K3984" i="7"/>
  <c r="L3984" i="7"/>
  <c r="M3984" i="7"/>
  <c r="N3984" i="7"/>
  <c r="A3985" i="7"/>
  <c r="D3985" i="7"/>
  <c r="E3985" i="7"/>
  <c r="F3985" i="7"/>
  <c r="G3985" i="7"/>
  <c r="H3985" i="7"/>
  <c r="I3985" i="7"/>
  <c r="J3985" i="7"/>
  <c r="K3985" i="7"/>
  <c r="L3985" i="7"/>
  <c r="M3985" i="7"/>
  <c r="N3985" i="7"/>
  <c r="A3986" i="7"/>
  <c r="D3986" i="7"/>
  <c r="E3986" i="7"/>
  <c r="F3986" i="7"/>
  <c r="G3986" i="7"/>
  <c r="H3986" i="7"/>
  <c r="I3986" i="7"/>
  <c r="J3986" i="7"/>
  <c r="K3986" i="7"/>
  <c r="L3986" i="7"/>
  <c r="M3986" i="7"/>
  <c r="N3986" i="7"/>
  <c r="A3987" i="7"/>
  <c r="D3987" i="7"/>
  <c r="E3987" i="7"/>
  <c r="F3987" i="7"/>
  <c r="G3987" i="7"/>
  <c r="H3987" i="7"/>
  <c r="I3987" i="7"/>
  <c r="J3987" i="7"/>
  <c r="K3987" i="7"/>
  <c r="L3987" i="7"/>
  <c r="M3987" i="7"/>
  <c r="N3987" i="7"/>
  <c r="A3988" i="7"/>
  <c r="D3988" i="7"/>
  <c r="E3988" i="7"/>
  <c r="F3988" i="7"/>
  <c r="G3988" i="7"/>
  <c r="H3988" i="7"/>
  <c r="I3988" i="7"/>
  <c r="J3988" i="7"/>
  <c r="K3988" i="7"/>
  <c r="L3988" i="7"/>
  <c r="M3988" i="7"/>
  <c r="N3988" i="7"/>
  <c r="A3989" i="7"/>
  <c r="D3989" i="7"/>
  <c r="E3989" i="7"/>
  <c r="F3989" i="7"/>
  <c r="G3989" i="7"/>
  <c r="H3989" i="7"/>
  <c r="I3989" i="7"/>
  <c r="J3989" i="7"/>
  <c r="K3989" i="7"/>
  <c r="L3989" i="7"/>
  <c r="M3989" i="7"/>
  <c r="N3989" i="7"/>
  <c r="A3990" i="7"/>
  <c r="D3990" i="7"/>
  <c r="E3990" i="7"/>
  <c r="F3990" i="7"/>
  <c r="G3990" i="7"/>
  <c r="H3990" i="7"/>
  <c r="I3990" i="7"/>
  <c r="J3990" i="7"/>
  <c r="K3990" i="7"/>
  <c r="L3990" i="7"/>
  <c r="M3990" i="7"/>
  <c r="N3990" i="7"/>
  <c r="A3991" i="7"/>
  <c r="D3991" i="7"/>
  <c r="E3991" i="7"/>
  <c r="F3991" i="7"/>
  <c r="G3991" i="7"/>
  <c r="H3991" i="7"/>
  <c r="I3991" i="7"/>
  <c r="J3991" i="7"/>
  <c r="K3991" i="7"/>
  <c r="L3991" i="7"/>
  <c r="M3991" i="7"/>
  <c r="N3991" i="7"/>
  <c r="A3992" i="7"/>
  <c r="D3992" i="7"/>
  <c r="E3992" i="7"/>
  <c r="F3992" i="7"/>
  <c r="G3992" i="7"/>
  <c r="H3992" i="7"/>
  <c r="I3992" i="7"/>
  <c r="J3992" i="7"/>
  <c r="K3992" i="7"/>
  <c r="L3992" i="7"/>
  <c r="M3992" i="7"/>
  <c r="N3992" i="7"/>
  <c r="A3993" i="7"/>
  <c r="D3993" i="7"/>
  <c r="E3993" i="7"/>
  <c r="F3993" i="7"/>
  <c r="G3993" i="7"/>
  <c r="H3993" i="7"/>
  <c r="I3993" i="7"/>
  <c r="J3993" i="7"/>
  <c r="K3993" i="7"/>
  <c r="L3993" i="7"/>
  <c r="M3993" i="7"/>
  <c r="N3993" i="7"/>
  <c r="A3994" i="7"/>
  <c r="D3994" i="7"/>
  <c r="E3994" i="7"/>
  <c r="F3994" i="7"/>
  <c r="G3994" i="7"/>
  <c r="H3994" i="7"/>
  <c r="I3994" i="7"/>
  <c r="J3994" i="7"/>
  <c r="K3994" i="7"/>
  <c r="L3994" i="7"/>
  <c r="M3994" i="7"/>
  <c r="N3994" i="7"/>
  <c r="A3995" i="7"/>
  <c r="D3995" i="7"/>
  <c r="E3995" i="7"/>
  <c r="F3995" i="7"/>
  <c r="G3995" i="7"/>
  <c r="H3995" i="7"/>
  <c r="I3995" i="7"/>
  <c r="J3995" i="7"/>
  <c r="K3995" i="7"/>
  <c r="L3995" i="7"/>
  <c r="M3995" i="7"/>
  <c r="N3995" i="7"/>
  <c r="A3996" i="7"/>
  <c r="D3996" i="7"/>
  <c r="E3996" i="7"/>
  <c r="F3996" i="7"/>
  <c r="G3996" i="7"/>
  <c r="H3996" i="7"/>
  <c r="I3996" i="7"/>
  <c r="J3996" i="7"/>
  <c r="K3996" i="7"/>
  <c r="L3996" i="7"/>
  <c r="M3996" i="7"/>
  <c r="N3996" i="7"/>
  <c r="A3997" i="7"/>
  <c r="D3997" i="7"/>
  <c r="E3997" i="7"/>
  <c r="F3997" i="7"/>
  <c r="G3997" i="7"/>
  <c r="H3997" i="7"/>
  <c r="I3997" i="7"/>
  <c r="J3997" i="7"/>
  <c r="K3997" i="7"/>
  <c r="L3997" i="7"/>
  <c r="M3997" i="7"/>
  <c r="N3997" i="7"/>
  <c r="A3998" i="7"/>
  <c r="D3998" i="7"/>
  <c r="E3998" i="7"/>
  <c r="F3998" i="7"/>
  <c r="G3998" i="7"/>
  <c r="H3998" i="7"/>
  <c r="I3998" i="7"/>
  <c r="J3998" i="7"/>
  <c r="K3998" i="7"/>
  <c r="L3998" i="7"/>
  <c r="M3998" i="7"/>
  <c r="N3998" i="7"/>
  <c r="A3999" i="7"/>
  <c r="D3999" i="7"/>
  <c r="E3999" i="7"/>
  <c r="F3999" i="7"/>
  <c r="G3999" i="7"/>
  <c r="H3999" i="7"/>
  <c r="I3999" i="7"/>
  <c r="J3999" i="7"/>
  <c r="K3999" i="7"/>
  <c r="L3999" i="7"/>
  <c r="M3999" i="7"/>
  <c r="N3999" i="7"/>
  <c r="A4000" i="7"/>
  <c r="D4000" i="7"/>
  <c r="E4000" i="7"/>
  <c r="F4000" i="7"/>
  <c r="G4000" i="7"/>
  <c r="H4000" i="7"/>
  <c r="I4000" i="7"/>
  <c r="J4000" i="7"/>
  <c r="K4000" i="7"/>
  <c r="L4000" i="7"/>
  <c r="M4000" i="7"/>
  <c r="N4000" i="7"/>
  <c r="A4001" i="7"/>
  <c r="D4001" i="7"/>
  <c r="E4001" i="7"/>
  <c r="F4001" i="7"/>
  <c r="G4001" i="7"/>
  <c r="H4001" i="7"/>
  <c r="I4001" i="7"/>
  <c r="J4001" i="7"/>
  <c r="K4001" i="7"/>
  <c r="L4001" i="7"/>
  <c r="M4001" i="7"/>
  <c r="N4001" i="7"/>
  <c r="A4002" i="7"/>
  <c r="D4002" i="7"/>
  <c r="E4002" i="7"/>
  <c r="F4002" i="7"/>
  <c r="G4002" i="7"/>
  <c r="H4002" i="7"/>
  <c r="I4002" i="7"/>
  <c r="J4002" i="7"/>
  <c r="K4002" i="7"/>
  <c r="L4002" i="7"/>
  <c r="M4002" i="7"/>
  <c r="N4002" i="7"/>
  <c r="A4003" i="7"/>
  <c r="D4003" i="7"/>
  <c r="E4003" i="7"/>
  <c r="F4003" i="7"/>
  <c r="G4003" i="7"/>
  <c r="H4003" i="7"/>
  <c r="I4003" i="7"/>
  <c r="J4003" i="7"/>
  <c r="K4003" i="7"/>
  <c r="L4003" i="7"/>
  <c r="M4003" i="7"/>
  <c r="N4003" i="7"/>
  <c r="A4004" i="7"/>
  <c r="D4004" i="7"/>
  <c r="E4004" i="7"/>
  <c r="F4004" i="7"/>
  <c r="G4004" i="7"/>
  <c r="H4004" i="7"/>
  <c r="I4004" i="7"/>
  <c r="J4004" i="7"/>
  <c r="K4004" i="7"/>
  <c r="L4004" i="7"/>
  <c r="M4004" i="7"/>
  <c r="N4004" i="7"/>
  <c r="A4005" i="7"/>
  <c r="D4005" i="7"/>
  <c r="E4005" i="7"/>
  <c r="F4005" i="7"/>
  <c r="G4005" i="7"/>
  <c r="H4005" i="7"/>
  <c r="I4005" i="7"/>
  <c r="J4005" i="7"/>
  <c r="K4005" i="7"/>
  <c r="L4005" i="7"/>
  <c r="M4005" i="7"/>
  <c r="N4005" i="7"/>
  <c r="A4006" i="7"/>
  <c r="D4006" i="7"/>
  <c r="E4006" i="7"/>
  <c r="F4006" i="7"/>
  <c r="G4006" i="7"/>
  <c r="H4006" i="7"/>
  <c r="I4006" i="7"/>
  <c r="J4006" i="7"/>
  <c r="K4006" i="7"/>
  <c r="L4006" i="7"/>
  <c r="M4006" i="7"/>
  <c r="N4006" i="7"/>
  <c r="A4007" i="7"/>
  <c r="D4007" i="7"/>
  <c r="E4007" i="7"/>
  <c r="F4007" i="7"/>
  <c r="G4007" i="7"/>
  <c r="H4007" i="7"/>
  <c r="I4007" i="7"/>
  <c r="J4007" i="7"/>
  <c r="K4007" i="7"/>
  <c r="L4007" i="7"/>
  <c r="M4007" i="7"/>
  <c r="N4007" i="7"/>
  <c r="A4008" i="7"/>
  <c r="D4008" i="7"/>
  <c r="E4008" i="7"/>
  <c r="F4008" i="7"/>
  <c r="G4008" i="7"/>
  <c r="H4008" i="7"/>
  <c r="I4008" i="7"/>
  <c r="J4008" i="7"/>
  <c r="K4008" i="7"/>
  <c r="L4008" i="7"/>
  <c r="M4008" i="7"/>
  <c r="N4008" i="7"/>
  <c r="A4009" i="7"/>
  <c r="D4009" i="7"/>
  <c r="E4009" i="7"/>
  <c r="F4009" i="7"/>
  <c r="G4009" i="7"/>
  <c r="H4009" i="7"/>
  <c r="I4009" i="7"/>
  <c r="J4009" i="7"/>
  <c r="K4009" i="7"/>
  <c r="L4009" i="7"/>
  <c r="M4009" i="7"/>
  <c r="N4009" i="7"/>
  <c r="A4010" i="7"/>
  <c r="D4010" i="7"/>
  <c r="E4010" i="7"/>
  <c r="F4010" i="7"/>
  <c r="G4010" i="7"/>
  <c r="H4010" i="7"/>
  <c r="I4010" i="7"/>
  <c r="J4010" i="7"/>
  <c r="K4010" i="7"/>
  <c r="L4010" i="7"/>
  <c r="M4010" i="7"/>
  <c r="N4010" i="7"/>
  <c r="A4011" i="7"/>
  <c r="D4011" i="7"/>
  <c r="E4011" i="7"/>
  <c r="F4011" i="7"/>
  <c r="G4011" i="7"/>
  <c r="H4011" i="7"/>
  <c r="I4011" i="7"/>
  <c r="J4011" i="7"/>
  <c r="K4011" i="7"/>
  <c r="L4011" i="7"/>
  <c r="M4011" i="7"/>
  <c r="N4011" i="7"/>
  <c r="A4012" i="7"/>
  <c r="D4012" i="7"/>
  <c r="E4012" i="7"/>
  <c r="F4012" i="7"/>
  <c r="G4012" i="7"/>
  <c r="H4012" i="7"/>
  <c r="I4012" i="7"/>
  <c r="J4012" i="7"/>
  <c r="K4012" i="7"/>
  <c r="L4012" i="7"/>
  <c r="M4012" i="7"/>
  <c r="N4012" i="7"/>
  <c r="A4013" i="7"/>
  <c r="D4013" i="7"/>
  <c r="E4013" i="7"/>
  <c r="F4013" i="7"/>
  <c r="G4013" i="7"/>
  <c r="H4013" i="7"/>
  <c r="I4013" i="7"/>
  <c r="J4013" i="7"/>
  <c r="K4013" i="7"/>
  <c r="L4013" i="7"/>
  <c r="M4013" i="7"/>
  <c r="N4013" i="7"/>
  <c r="A4014" i="7"/>
  <c r="D4014" i="7"/>
  <c r="E4014" i="7"/>
  <c r="F4014" i="7"/>
  <c r="G4014" i="7"/>
  <c r="H4014" i="7"/>
  <c r="I4014" i="7"/>
  <c r="J4014" i="7"/>
  <c r="K4014" i="7"/>
  <c r="L4014" i="7"/>
  <c r="M4014" i="7"/>
  <c r="N4014" i="7"/>
  <c r="A4015" i="7"/>
  <c r="D4015" i="7"/>
  <c r="E4015" i="7"/>
  <c r="F4015" i="7"/>
  <c r="G4015" i="7"/>
  <c r="H4015" i="7"/>
  <c r="I4015" i="7"/>
  <c r="J4015" i="7"/>
  <c r="K4015" i="7"/>
  <c r="L4015" i="7"/>
  <c r="M4015" i="7"/>
  <c r="N4015" i="7"/>
  <c r="A4016" i="7"/>
  <c r="D4016" i="7"/>
  <c r="E4016" i="7"/>
  <c r="F4016" i="7"/>
  <c r="G4016" i="7"/>
  <c r="H4016" i="7"/>
  <c r="I4016" i="7"/>
  <c r="J4016" i="7"/>
  <c r="K4016" i="7"/>
  <c r="L4016" i="7"/>
  <c r="M4016" i="7"/>
  <c r="N4016" i="7"/>
  <c r="A4017" i="7"/>
  <c r="D4017" i="7"/>
  <c r="E4017" i="7"/>
  <c r="F4017" i="7"/>
  <c r="G4017" i="7"/>
  <c r="H4017" i="7"/>
  <c r="I4017" i="7"/>
  <c r="J4017" i="7"/>
  <c r="K4017" i="7"/>
  <c r="L4017" i="7"/>
  <c r="M4017" i="7"/>
  <c r="N4017" i="7"/>
  <c r="A4018" i="7"/>
  <c r="D4018" i="7"/>
  <c r="E4018" i="7"/>
  <c r="F4018" i="7"/>
  <c r="G4018" i="7"/>
  <c r="H4018" i="7"/>
  <c r="I4018" i="7"/>
  <c r="J4018" i="7"/>
  <c r="K4018" i="7"/>
  <c r="L4018" i="7"/>
  <c r="M4018" i="7"/>
  <c r="N4018" i="7"/>
  <c r="A4019" i="7"/>
  <c r="D4019" i="7"/>
  <c r="E4019" i="7"/>
  <c r="F4019" i="7"/>
  <c r="G4019" i="7"/>
  <c r="H4019" i="7"/>
  <c r="I4019" i="7"/>
  <c r="J4019" i="7"/>
  <c r="K4019" i="7"/>
  <c r="L4019" i="7"/>
  <c r="M4019" i="7"/>
  <c r="N4019" i="7"/>
  <c r="A4020" i="7"/>
  <c r="D4020" i="7"/>
  <c r="E4020" i="7"/>
  <c r="F4020" i="7"/>
  <c r="G4020" i="7"/>
  <c r="H4020" i="7"/>
  <c r="I4020" i="7"/>
  <c r="J4020" i="7"/>
  <c r="K4020" i="7"/>
  <c r="L4020" i="7"/>
  <c r="M4020" i="7"/>
  <c r="N4020" i="7"/>
  <c r="A4021" i="7"/>
  <c r="D4021" i="7"/>
  <c r="E4021" i="7"/>
  <c r="F4021" i="7"/>
  <c r="G4021" i="7"/>
  <c r="H4021" i="7"/>
  <c r="I4021" i="7"/>
  <c r="J4021" i="7"/>
  <c r="K4021" i="7"/>
  <c r="L4021" i="7"/>
  <c r="M4021" i="7"/>
  <c r="N4021" i="7"/>
  <c r="A4022" i="7"/>
  <c r="D4022" i="7"/>
  <c r="E4022" i="7"/>
  <c r="F4022" i="7"/>
  <c r="G4022" i="7"/>
  <c r="H4022" i="7"/>
  <c r="I4022" i="7"/>
  <c r="J4022" i="7"/>
  <c r="K4022" i="7"/>
  <c r="L4022" i="7"/>
  <c r="M4022" i="7"/>
  <c r="N4022" i="7"/>
  <c r="A4023" i="7"/>
  <c r="D4023" i="7"/>
  <c r="E4023" i="7"/>
  <c r="F4023" i="7"/>
  <c r="G4023" i="7"/>
  <c r="H4023" i="7"/>
  <c r="I4023" i="7"/>
  <c r="J4023" i="7"/>
  <c r="K4023" i="7"/>
  <c r="L4023" i="7"/>
  <c r="M4023" i="7"/>
  <c r="N4023" i="7"/>
  <c r="A4024" i="7"/>
  <c r="D4024" i="7"/>
  <c r="E4024" i="7"/>
  <c r="F4024" i="7"/>
  <c r="G4024" i="7"/>
  <c r="H4024" i="7"/>
  <c r="I4024" i="7"/>
  <c r="J4024" i="7"/>
  <c r="K4024" i="7"/>
  <c r="L4024" i="7"/>
  <c r="M4024" i="7"/>
  <c r="N4024" i="7"/>
  <c r="A4025" i="7"/>
  <c r="D4025" i="7"/>
  <c r="E4025" i="7"/>
  <c r="F4025" i="7"/>
  <c r="G4025" i="7"/>
  <c r="H4025" i="7"/>
  <c r="I4025" i="7"/>
  <c r="J4025" i="7"/>
  <c r="K4025" i="7"/>
  <c r="L4025" i="7"/>
  <c r="M4025" i="7"/>
  <c r="N4025" i="7"/>
  <c r="A4026" i="7"/>
  <c r="D4026" i="7"/>
  <c r="E4026" i="7"/>
  <c r="F4026" i="7"/>
  <c r="G4026" i="7"/>
  <c r="H4026" i="7"/>
  <c r="I4026" i="7"/>
  <c r="J4026" i="7"/>
  <c r="K4026" i="7"/>
  <c r="L4026" i="7"/>
  <c r="M4026" i="7"/>
  <c r="N4026" i="7"/>
  <c r="A4027" i="7"/>
  <c r="D4027" i="7"/>
  <c r="E4027" i="7"/>
  <c r="F4027" i="7"/>
  <c r="G4027" i="7"/>
  <c r="H4027" i="7"/>
  <c r="I4027" i="7"/>
  <c r="J4027" i="7"/>
  <c r="K4027" i="7"/>
  <c r="L4027" i="7"/>
  <c r="M4027" i="7"/>
  <c r="N4027" i="7"/>
  <c r="A4028" i="7"/>
  <c r="D4028" i="7"/>
  <c r="E4028" i="7"/>
  <c r="F4028" i="7"/>
  <c r="G4028" i="7"/>
  <c r="H4028" i="7"/>
  <c r="I4028" i="7"/>
  <c r="J4028" i="7"/>
  <c r="K4028" i="7"/>
  <c r="L4028" i="7"/>
  <c r="M4028" i="7"/>
  <c r="N4028" i="7"/>
  <c r="A4029" i="7"/>
  <c r="D4029" i="7"/>
  <c r="E4029" i="7"/>
  <c r="F4029" i="7"/>
  <c r="G4029" i="7"/>
  <c r="H4029" i="7"/>
  <c r="I4029" i="7"/>
  <c r="J4029" i="7"/>
  <c r="K4029" i="7"/>
  <c r="L4029" i="7"/>
  <c r="M4029" i="7"/>
  <c r="N4029" i="7"/>
  <c r="A4030" i="7"/>
  <c r="D4030" i="7"/>
  <c r="E4030" i="7"/>
  <c r="F4030" i="7"/>
  <c r="G4030" i="7"/>
  <c r="H4030" i="7"/>
  <c r="I4030" i="7"/>
  <c r="J4030" i="7"/>
  <c r="K4030" i="7"/>
  <c r="L4030" i="7"/>
  <c r="M4030" i="7"/>
  <c r="N4030" i="7"/>
  <c r="A4031" i="7"/>
  <c r="D4031" i="7"/>
  <c r="E4031" i="7"/>
  <c r="F4031" i="7"/>
  <c r="G4031" i="7"/>
  <c r="H4031" i="7"/>
  <c r="I4031" i="7"/>
  <c r="J4031" i="7"/>
  <c r="K4031" i="7"/>
  <c r="L4031" i="7"/>
  <c r="M4031" i="7"/>
  <c r="N4031" i="7"/>
  <c r="A4032" i="7"/>
  <c r="D4032" i="7"/>
  <c r="E4032" i="7"/>
  <c r="F4032" i="7"/>
  <c r="G4032" i="7"/>
  <c r="H4032" i="7"/>
  <c r="I4032" i="7"/>
  <c r="J4032" i="7"/>
  <c r="K4032" i="7"/>
  <c r="L4032" i="7"/>
  <c r="M4032" i="7"/>
  <c r="N4032" i="7"/>
  <c r="A4033" i="7"/>
  <c r="D4033" i="7"/>
  <c r="E4033" i="7"/>
  <c r="F4033" i="7"/>
  <c r="G4033" i="7"/>
  <c r="H4033" i="7"/>
  <c r="I4033" i="7"/>
  <c r="J4033" i="7"/>
  <c r="K4033" i="7"/>
  <c r="L4033" i="7"/>
  <c r="M4033" i="7"/>
  <c r="N4033" i="7"/>
  <c r="A4034" i="7"/>
  <c r="D4034" i="7"/>
  <c r="E4034" i="7"/>
  <c r="F4034" i="7"/>
  <c r="G4034" i="7"/>
  <c r="H4034" i="7"/>
  <c r="I4034" i="7"/>
  <c r="J4034" i="7"/>
  <c r="K4034" i="7"/>
  <c r="L4034" i="7"/>
  <c r="M4034" i="7"/>
  <c r="N4034" i="7"/>
  <c r="A4035" i="7"/>
  <c r="D4035" i="7"/>
  <c r="E4035" i="7"/>
  <c r="F4035" i="7"/>
  <c r="G4035" i="7"/>
  <c r="H4035" i="7"/>
  <c r="I4035" i="7"/>
  <c r="J4035" i="7"/>
  <c r="K4035" i="7"/>
  <c r="L4035" i="7"/>
  <c r="M4035" i="7"/>
  <c r="N4035" i="7"/>
  <c r="A4036" i="7"/>
  <c r="D4036" i="7"/>
  <c r="E4036" i="7"/>
  <c r="F4036" i="7"/>
  <c r="G4036" i="7"/>
  <c r="H4036" i="7"/>
  <c r="I4036" i="7"/>
  <c r="J4036" i="7"/>
  <c r="K4036" i="7"/>
  <c r="L4036" i="7"/>
  <c r="M4036" i="7"/>
  <c r="N4036" i="7"/>
  <c r="A4037" i="7"/>
  <c r="D4037" i="7"/>
  <c r="E4037" i="7"/>
  <c r="F4037" i="7"/>
  <c r="G4037" i="7"/>
  <c r="H4037" i="7"/>
  <c r="I4037" i="7"/>
  <c r="J4037" i="7"/>
  <c r="K4037" i="7"/>
  <c r="L4037" i="7"/>
  <c r="M4037" i="7"/>
  <c r="N4037" i="7"/>
  <c r="A4038" i="7"/>
  <c r="D4038" i="7"/>
  <c r="E4038" i="7"/>
  <c r="F4038" i="7"/>
  <c r="G4038" i="7"/>
  <c r="H4038" i="7"/>
  <c r="I4038" i="7"/>
  <c r="J4038" i="7"/>
  <c r="K4038" i="7"/>
  <c r="L4038" i="7"/>
  <c r="M4038" i="7"/>
  <c r="N4038" i="7"/>
  <c r="A4039" i="7"/>
  <c r="D4039" i="7"/>
  <c r="E4039" i="7"/>
  <c r="F4039" i="7"/>
  <c r="G4039" i="7"/>
  <c r="H4039" i="7"/>
  <c r="I4039" i="7"/>
  <c r="J4039" i="7"/>
  <c r="K4039" i="7"/>
  <c r="L4039" i="7"/>
  <c r="M4039" i="7"/>
  <c r="N4039" i="7"/>
  <c r="A4040" i="7"/>
  <c r="D4040" i="7"/>
  <c r="E4040" i="7"/>
  <c r="F4040" i="7"/>
  <c r="G4040" i="7"/>
  <c r="H4040" i="7"/>
  <c r="I4040" i="7"/>
  <c r="J4040" i="7"/>
  <c r="K4040" i="7"/>
  <c r="L4040" i="7"/>
  <c r="M4040" i="7"/>
  <c r="N4040" i="7"/>
  <c r="A4041" i="7"/>
  <c r="D4041" i="7"/>
  <c r="E4041" i="7"/>
  <c r="F4041" i="7"/>
  <c r="G4041" i="7"/>
  <c r="H4041" i="7"/>
  <c r="I4041" i="7"/>
  <c r="J4041" i="7"/>
  <c r="K4041" i="7"/>
  <c r="L4041" i="7"/>
  <c r="M4041" i="7"/>
  <c r="N4041" i="7"/>
  <c r="A4042" i="7"/>
  <c r="D4042" i="7"/>
  <c r="E4042" i="7"/>
  <c r="F4042" i="7"/>
  <c r="G4042" i="7"/>
  <c r="H4042" i="7"/>
  <c r="I4042" i="7"/>
  <c r="J4042" i="7"/>
  <c r="K4042" i="7"/>
  <c r="L4042" i="7"/>
  <c r="M4042" i="7"/>
  <c r="N4042" i="7"/>
  <c r="A4043" i="7"/>
  <c r="D4043" i="7"/>
  <c r="E4043" i="7"/>
  <c r="F4043" i="7"/>
  <c r="G4043" i="7"/>
  <c r="H4043" i="7"/>
  <c r="I4043" i="7"/>
  <c r="J4043" i="7"/>
  <c r="K4043" i="7"/>
  <c r="L4043" i="7"/>
  <c r="M4043" i="7"/>
  <c r="N4043" i="7"/>
  <c r="A4044" i="7"/>
  <c r="D4044" i="7"/>
  <c r="E4044" i="7"/>
  <c r="F4044" i="7"/>
  <c r="G4044" i="7"/>
  <c r="H4044" i="7"/>
  <c r="I4044" i="7"/>
  <c r="J4044" i="7"/>
  <c r="K4044" i="7"/>
  <c r="L4044" i="7"/>
  <c r="M4044" i="7"/>
  <c r="N4044" i="7"/>
  <c r="A4045" i="7"/>
  <c r="D4045" i="7"/>
  <c r="E4045" i="7"/>
  <c r="F4045" i="7"/>
  <c r="G4045" i="7"/>
  <c r="H4045" i="7"/>
  <c r="I4045" i="7"/>
  <c r="J4045" i="7"/>
  <c r="K4045" i="7"/>
  <c r="L4045" i="7"/>
  <c r="M4045" i="7"/>
  <c r="N4045" i="7"/>
  <c r="A4046" i="7"/>
  <c r="D4046" i="7"/>
  <c r="E4046" i="7"/>
  <c r="F4046" i="7"/>
  <c r="G4046" i="7"/>
  <c r="H4046" i="7"/>
  <c r="I4046" i="7"/>
  <c r="J4046" i="7"/>
  <c r="K4046" i="7"/>
  <c r="L4046" i="7"/>
  <c r="M4046" i="7"/>
  <c r="N4046" i="7"/>
  <c r="A4047" i="7"/>
  <c r="D4047" i="7"/>
  <c r="E4047" i="7"/>
  <c r="F4047" i="7"/>
  <c r="G4047" i="7"/>
  <c r="H4047" i="7"/>
  <c r="I4047" i="7"/>
  <c r="J4047" i="7"/>
  <c r="K4047" i="7"/>
  <c r="L4047" i="7"/>
  <c r="M4047" i="7"/>
  <c r="N4047" i="7"/>
  <c r="A4048" i="7"/>
  <c r="D4048" i="7"/>
  <c r="E4048" i="7"/>
  <c r="F4048" i="7"/>
  <c r="G4048" i="7"/>
  <c r="H4048" i="7"/>
  <c r="I4048" i="7"/>
  <c r="J4048" i="7"/>
  <c r="K4048" i="7"/>
  <c r="L4048" i="7"/>
  <c r="M4048" i="7"/>
  <c r="N4048" i="7"/>
  <c r="A4049" i="7"/>
  <c r="D4049" i="7"/>
  <c r="E4049" i="7"/>
  <c r="F4049" i="7"/>
  <c r="G4049" i="7"/>
  <c r="H4049" i="7"/>
  <c r="I4049" i="7"/>
  <c r="J4049" i="7"/>
  <c r="K4049" i="7"/>
  <c r="L4049" i="7"/>
  <c r="M4049" i="7"/>
  <c r="N4049" i="7"/>
  <c r="A4050" i="7"/>
  <c r="D4050" i="7"/>
  <c r="E4050" i="7"/>
  <c r="F4050" i="7"/>
  <c r="G4050" i="7"/>
  <c r="H4050" i="7"/>
  <c r="I4050" i="7"/>
  <c r="J4050" i="7"/>
  <c r="K4050" i="7"/>
  <c r="L4050" i="7"/>
  <c r="M4050" i="7"/>
  <c r="N4050" i="7"/>
  <c r="A4051" i="7"/>
  <c r="D4051" i="7"/>
  <c r="E4051" i="7"/>
  <c r="F4051" i="7"/>
  <c r="G4051" i="7"/>
  <c r="H4051" i="7"/>
  <c r="I4051" i="7"/>
  <c r="J4051" i="7"/>
  <c r="K4051" i="7"/>
  <c r="L4051" i="7"/>
  <c r="M4051" i="7"/>
  <c r="N4051" i="7"/>
  <c r="A4052" i="7"/>
  <c r="D4052" i="7"/>
  <c r="E4052" i="7"/>
  <c r="F4052" i="7"/>
  <c r="G4052" i="7"/>
  <c r="H4052" i="7"/>
  <c r="I4052" i="7"/>
  <c r="J4052" i="7"/>
  <c r="K4052" i="7"/>
  <c r="L4052" i="7"/>
  <c r="M4052" i="7"/>
  <c r="N4052" i="7"/>
  <c r="A4053" i="7"/>
  <c r="D4053" i="7"/>
  <c r="E4053" i="7"/>
  <c r="F4053" i="7"/>
  <c r="G4053" i="7"/>
  <c r="H4053" i="7"/>
  <c r="I4053" i="7"/>
  <c r="J4053" i="7"/>
  <c r="K4053" i="7"/>
  <c r="L4053" i="7"/>
  <c r="M4053" i="7"/>
  <c r="N4053" i="7"/>
  <c r="A4054" i="7"/>
  <c r="D4054" i="7"/>
  <c r="E4054" i="7"/>
  <c r="F4054" i="7"/>
  <c r="G4054" i="7"/>
  <c r="H4054" i="7"/>
  <c r="I4054" i="7"/>
  <c r="J4054" i="7"/>
  <c r="K4054" i="7"/>
  <c r="L4054" i="7"/>
  <c r="M4054" i="7"/>
  <c r="N4054" i="7"/>
  <c r="A4055" i="7"/>
  <c r="D4055" i="7"/>
  <c r="E4055" i="7"/>
  <c r="F4055" i="7"/>
  <c r="G4055" i="7"/>
  <c r="H4055" i="7"/>
  <c r="I4055" i="7"/>
  <c r="J4055" i="7"/>
  <c r="K4055" i="7"/>
  <c r="L4055" i="7"/>
  <c r="M4055" i="7"/>
  <c r="N4055" i="7"/>
  <c r="A4056" i="7"/>
  <c r="D4056" i="7"/>
  <c r="E4056" i="7"/>
  <c r="F4056" i="7"/>
  <c r="G4056" i="7"/>
  <c r="H4056" i="7"/>
  <c r="I4056" i="7"/>
  <c r="J4056" i="7"/>
  <c r="K4056" i="7"/>
  <c r="L4056" i="7"/>
  <c r="M4056" i="7"/>
  <c r="N4056" i="7"/>
  <c r="A4057" i="7"/>
  <c r="D4057" i="7"/>
  <c r="E4057" i="7"/>
  <c r="F4057" i="7"/>
  <c r="G4057" i="7"/>
  <c r="H4057" i="7"/>
  <c r="I4057" i="7"/>
  <c r="J4057" i="7"/>
  <c r="K4057" i="7"/>
  <c r="L4057" i="7"/>
  <c r="M4057" i="7"/>
  <c r="N4057" i="7"/>
  <c r="A4058" i="7"/>
  <c r="D4058" i="7"/>
  <c r="E4058" i="7"/>
  <c r="F4058" i="7"/>
  <c r="G4058" i="7"/>
  <c r="H4058" i="7"/>
  <c r="I4058" i="7"/>
  <c r="J4058" i="7"/>
  <c r="K4058" i="7"/>
  <c r="L4058" i="7"/>
  <c r="M4058" i="7"/>
  <c r="N4058" i="7"/>
  <c r="A4059" i="7"/>
  <c r="D4059" i="7"/>
  <c r="E4059" i="7"/>
  <c r="F4059" i="7"/>
  <c r="G4059" i="7"/>
  <c r="H4059" i="7"/>
  <c r="I4059" i="7"/>
  <c r="J4059" i="7"/>
  <c r="K4059" i="7"/>
  <c r="L4059" i="7"/>
  <c r="M4059" i="7"/>
  <c r="N4059" i="7"/>
  <c r="A4060" i="7"/>
  <c r="D4060" i="7"/>
  <c r="E4060" i="7"/>
  <c r="F4060" i="7"/>
  <c r="G4060" i="7"/>
  <c r="H4060" i="7"/>
  <c r="I4060" i="7"/>
  <c r="J4060" i="7"/>
  <c r="K4060" i="7"/>
  <c r="L4060" i="7"/>
  <c r="M4060" i="7"/>
  <c r="N4060" i="7"/>
  <c r="A4061" i="7"/>
  <c r="D4061" i="7"/>
  <c r="E4061" i="7"/>
  <c r="F4061" i="7"/>
  <c r="G4061" i="7"/>
  <c r="H4061" i="7"/>
  <c r="I4061" i="7"/>
  <c r="J4061" i="7"/>
  <c r="K4061" i="7"/>
  <c r="L4061" i="7"/>
  <c r="M4061" i="7"/>
  <c r="N4061" i="7"/>
  <c r="A4062" i="7"/>
  <c r="D4062" i="7"/>
  <c r="E4062" i="7"/>
  <c r="F4062" i="7"/>
  <c r="G4062" i="7"/>
  <c r="H4062" i="7"/>
  <c r="I4062" i="7"/>
  <c r="J4062" i="7"/>
  <c r="K4062" i="7"/>
  <c r="L4062" i="7"/>
  <c r="M4062" i="7"/>
  <c r="N4062" i="7"/>
  <c r="A4063" i="7"/>
  <c r="D4063" i="7"/>
  <c r="E4063" i="7"/>
  <c r="F4063" i="7"/>
  <c r="G4063" i="7"/>
  <c r="H4063" i="7"/>
  <c r="I4063" i="7"/>
  <c r="J4063" i="7"/>
  <c r="K4063" i="7"/>
  <c r="L4063" i="7"/>
  <c r="M4063" i="7"/>
  <c r="N4063" i="7"/>
  <c r="A4064" i="7"/>
  <c r="D4064" i="7"/>
  <c r="E4064" i="7"/>
  <c r="F4064" i="7"/>
  <c r="G4064" i="7"/>
  <c r="H4064" i="7"/>
  <c r="I4064" i="7"/>
  <c r="J4064" i="7"/>
  <c r="K4064" i="7"/>
  <c r="L4064" i="7"/>
  <c r="M4064" i="7"/>
  <c r="N4064" i="7"/>
  <c r="A4065" i="7"/>
  <c r="D4065" i="7"/>
  <c r="E4065" i="7"/>
  <c r="F4065" i="7"/>
  <c r="G4065" i="7"/>
  <c r="H4065" i="7"/>
  <c r="I4065" i="7"/>
  <c r="J4065" i="7"/>
  <c r="K4065" i="7"/>
  <c r="L4065" i="7"/>
  <c r="M4065" i="7"/>
  <c r="N4065" i="7"/>
  <c r="A4066" i="7"/>
  <c r="D4066" i="7"/>
  <c r="E4066" i="7"/>
  <c r="F4066" i="7"/>
  <c r="G4066" i="7"/>
  <c r="H4066" i="7"/>
  <c r="I4066" i="7"/>
  <c r="J4066" i="7"/>
  <c r="K4066" i="7"/>
  <c r="L4066" i="7"/>
  <c r="M4066" i="7"/>
  <c r="N4066" i="7"/>
  <c r="A4067" i="7"/>
  <c r="D4067" i="7"/>
  <c r="E4067" i="7"/>
  <c r="F4067" i="7"/>
  <c r="G4067" i="7"/>
  <c r="H4067" i="7"/>
  <c r="I4067" i="7"/>
  <c r="J4067" i="7"/>
  <c r="K4067" i="7"/>
  <c r="L4067" i="7"/>
  <c r="M4067" i="7"/>
  <c r="N4067" i="7"/>
  <c r="A4068" i="7"/>
  <c r="D4068" i="7"/>
  <c r="E4068" i="7"/>
  <c r="F4068" i="7"/>
  <c r="G4068" i="7"/>
  <c r="H4068" i="7"/>
  <c r="I4068" i="7"/>
  <c r="J4068" i="7"/>
  <c r="K4068" i="7"/>
  <c r="L4068" i="7"/>
  <c r="M4068" i="7"/>
  <c r="N4068" i="7"/>
  <c r="A4069" i="7"/>
  <c r="D4069" i="7"/>
  <c r="E4069" i="7"/>
  <c r="F4069" i="7"/>
  <c r="G4069" i="7"/>
  <c r="H4069" i="7"/>
  <c r="I4069" i="7"/>
  <c r="J4069" i="7"/>
  <c r="K4069" i="7"/>
  <c r="L4069" i="7"/>
  <c r="M4069" i="7"/>
  <c r="N4069" i="7"/>
  <c r="A4070" i="7"/>
  <c r="D4070" i="7"/>
  <c r="E4070" i="7"/>
  <c r="F4070" i="7"/>
  <c r="G4070" i="7"/>
  <c r="H4070" i="7"/>
  <c r="I4070" i="7"/>
  <c r="J4070" i="7"/>
  <c r="K4070" i="7"/>
  <c r="L4070" i="7"/>
  <c r="M4070" i="7"/>
  <c r="N4070" i="7"/>
  <c r="A4071" i="7"/>
  <c r="D4071" i="7"/>
  <c r="E4071" i="7"/>
  <c r="F4071" i="7"/>
  <c r="G4071" i="7"/>
  <c r="H4071" i="7"/>
  <c r="I4071" i="7"/>
  <c r="J4071" i="7"/>
  <c r="K4071" i="7"/>
  <c r="L4071" i="7"/>
  <c r="M4071" i="7"/>
  <c r="N4071" i="7"/>
  <c r="A4072" i="7"/>
  <c r="D4072" i="7"/>
  <c r="E4072" i="7"/>
  <c r="F4072" i="7"/>
  <c r="G4072" i="7"/>
  <c r="H4072" i="7"/>
  <c r="I4072" i="7"/>
  <c r="J4072" i="7"/>
  <c r="K4072" i="7"/>
  <c r="L4072" i="7"/>
  <c r="M4072" i="7"/>
  <c r="N4072" i="7"/>
  <c r="A4073" i="7"/>
  <c r="D4073" i="7"/>
  <c r="E4073" i="7"/>
  <c r="F4073" i="7"/>
  <c r="G4073" i="7"/>
  <c r="H4073" i="7"/>
  <c r="I4073" i="7"/>
  <c r="J4073" i="7"/>
  <c r="K4073" i="7"/>
  <c r="L4073" i="7"/>
  <c r="M4073" i="7"/>
  <c r="N4073" i="7"/>
  <c r="A4074" i="7"/>
  <c r="D4074" i="7"/>
  <c r="E4074" i="7"/>
  <c r="F4074" i="7"/>
  <c r="G4074" i="7"/>
  <c r="H4074" i="7"/>
  <c r="I4074" i="7"/>
  <c r="J4074" i="7"/>
  <c r="K4074" i="7"/>
  <c r="L4074" i="7"/>
  <c r="M4074" i="7"/>
  <c r="N4074" i="7"/>
  <c r="A4075" i="7"/>
  <c r="D4075" i="7"/>
  <c r="E4075" i="7"/>
  <c r="F4075" i="7"/>
  <c r="G4075" i="7"/>
  <c r="H4075" i="7"/>
  <c r="I4075" i="7"/>
  <c r="J4075" i="7"/>
  <c r="K4075" i="7"/>
  <c r="L4075" i="7"/>
  <c r="M4075" i="7"/>
  <c r="N4075" i="7"/>
  <c r="A4076" i="7"/>
  <c r="D4076" i="7"/>
  <c r="E4076" i="7"/>
  <c r="F4076" i="7"/>
  <c r="G4076" i="7"/>
  <c r="H4076" i="7"/>
  <c r="I4076" i="7"/>
  <c r="J4076" i="7"/>
  <c r="K4076" i="7"/>
  <c r="L4076" i="7"/>
  <c r="M4076" i="7"/>
  <c r="N4076" i="7"/>
  <c r="A4077" i="7"/>
  <c r="D4077" i="7"/>
  <c r="E4077" i="7"/>
  <c r="F4077" i="7"/>
  <c r="G4077" i="7"/>
  <c r="H4077" i="7"/>
  <c r="I4077" i="7"/>
  <c r="J4077" i="7"/>
  <c r="K4077" i="7"/>
  <c r="L4077" i="7"/>
  <c r="M4077" i="7"/>
  <c r="N4077" i="7"/>
  <c r="A4078" i="7"/>
  <c r="D4078" i="7"/>
  <c r="E4078" i="7"/>
  <c r="F4078" i="7"/>
  <c r="G4078" i="7"/>
  <c r="H4078" i="7"/>
  <c r="I4078" i="7"/>
  <c r="J4078" i="7"/>
  <c r="K4078" i="7"/>
  <c r="L4078" i="7"/>
  <c r="M4078" i="7"/>
  <c r="N4078" i="7"/>
  <c r="A4079" i="7"/>
  <c r="D4079" i="7"/>
  <c r="E4079" i="7"/>
  <c r="F4079" i="7"/>
  <c r="G4079" i="7"/>
  <c r="H4079" i="7"/>
  <c r="I4079" i="7"/>
  <c r="J4079" i="7"/>
  <c r="K4079" i="7"/>
  <c r="L4079" i="7"/>
  <c r="M4079" i="7"/>
  <c r="N4079" i="7"/>
  <c r="A4080" i="7"/>
  <c r="D4080" i="7"/>
  <c r="E4080" i="7"/>
  <c r="F4080" i="7"/>
  <c r="G4080" i="7"/>
  <c r="H4080" i="7"/>
  <c r="I4080" i="7"/>
  <c r="J4080" i="7"/>
  <c r="K4080" i="7"/>
  <c r="L4080" i="7"/>
  <c r="M4080" i="7"/>
  <c r="N4080" i="7"/>
  <c r="A4081" i="7"/>
  <c r="D4081" i="7"/>
  <c r="E4081" i="7"/>
  <c r="F4081" i="7"/>
  <c r="G4081" i="7"/>
  <c r="H4081" i="7"/>
  <c r="I4081" i="7"/>
  <c r="J4081" i="7"/>
  <c r="K4081" i="7"/>
  <c r="L4081" i="7"/>
  <c r="M4081" i="7"/>
  <c r="N4081" i="7"/>
  <c r="A4082" i="7"/>
  <c r="D4082" i="7"/>
  <c r="E4082" i="7"/>
  <c r="F4082" i="7"/>
  <c r="G4082" i="7"/>
  <c r="H4082" i="7"/>
  <c r="I4082" i="7"/>
  <c r="J4082" i="7"/>
  <c r="K4082" i="7"/>
  <c r="L4082" i="7"/>
  <c r="M4082" i="7"/>
  <c r="N4082" i="7"/>
  <c r="A4083" i="7"/>
  <c r="D4083" i="7"/>
  <c r="E4083" i="7"/>
  <c r="F4083" i="7"/>
  <c r="G4083" i="7"/>
  <c r="H4083" i="7"/>
  <c r="I4083" i="7"/>
  <c r="J4083" i="7"/>
  <c r="K4083" i="7"/>
  <c r="L4083" i="7"/>
  <c r="M4083" i="7"/>
  <c r="N4083" i="7"/>
  <c r="A4084" i="7"/>
  <c r="D4084" i="7"/>
  <c r="E4084" i="7"/>
  <c r="F4084" i="7"/>
  <c r="G4084" i="7"/>
  <c r="H4084" i="7"/>
  <c r="I4084" i="7"/>
  <c r="J4084" i="7"/>
  <c r="K4084" i="7"/>
  <c r="L4084" i="7"/>
  <c r="M4084" i="7"/>
  <c r="N4084" i="7"/>
  <c r="A4085" i="7"/>
  <c r="D4085" i="7"/>
  <c r="E4085" i="7"/>
  <c r="F4085" i="7"/>
  <c r="G4085" i="7"/>
  <c r="H4085" i="7"/>
  <c r="I4085" i="7"/>
  <c r="J4085" i="7"/>
  <c r="K4085" i="7"/>
  <c r="L4085" i="7"/>
  <c r="M4085" i="7"/>
  <c r="N4085" i="7"/>
  <c r="A4086" i="7"/>
  <c r="D4086" i="7"/>
  <c r="E4086" i="7"/>
  <c r="F4086" i="7"/>
  <c r="G4086" i="7"/>
  <c r="H4086" i="7"/>
  <c r="I4086" i="7"/>
  <c r="J4086" i="7"/>
  <c r="K4086" i="7"/>
  <c r="L4086" i="7"/>
  <c r="M4086" i="7"/>
  <c r="N4086" i="7"/>
  <c r="A4087" i="7"/>
  <c r="D4087" i="7"/>
  <c r="E4087" i="7"/>
  <c r="F4087" i="7"/>
  <c r="G4087" i="7"/>
  <c r="H4087" i="7"/>
  <c r="I4087" i="7"/>
  <c r="J4087" i="7"/>
  <c r="K4087" i="7"/>
  <c r="L4087" i="7"/>
  <c r="M4087" i="7"/>
  <c r="N4087" i="7"/>
  <c r="A4088" i="7"/>
  <c r="D4088" i="7"/>
  <c r="E4088" i="7"/>
  <c r="F4088" i="7"/>
  <c r="G4088" i="7"/>
  <c r="H4088" i="7"/>
  <c r="I4088" i="7"/>
  <c r="J4088" i="7"/>
  <c r="K4088" i="7"/>
  <c r="L4088" i="7"/>
  <c r="M4088" i="7"/>
  <c r="N4088" i="7"/>
  <c r="A4089" i="7"/>
  <c r="D4089" i="7"/>
  <c r="E4089" i="7"/>
  <c r="F4089" i="7"/>
  <c r="G4089" i="7"/>
  <c r="H4089" i="7"/>
  <c r="I4089" i="7"/>
  <c r="J4089" i="7"/>
  <c r="K4089" i="7"/>
  <c r="L4089" i="7"/>
  <c r="M4089" i="7"/>
  <c r="N4089" i="7"/>
  <c r="A4090" i="7"/>
  <c r="D4090" i="7"/>
  <c r="E4090" i="7"/>
  <c r="F4090" i="7"/>
  <c r="G4090" i="7"/>
  <c r="H4090" i="7"/>
  <c r="I4090" i="7"/>
  <c r="J4090" i="7"/>
  <c r="K4090" i="7"/>
  <c r="L4090" i="7"/>
  <c r="M4090" i="7"/>
  <c r="N4090" i="7"/>
  <c r="A4091" i="7"/>
  <c r="D4091" i="7"/>
  <c r="E4091" i="7"/>
  <c r="F4091" i="7"/>
  <c r="G4091" i="7"/>
  <c r="H4091" i="7"/>
  <c r="I4091" i="7"/>
  <c r="J4091" i="7"/>
  <c r="K4091" i="7"/>
  <c r="L4091" i="7"/>
  <c r="M4091" i="7"/>
  <c r="N4091" i="7"/>
  <c r="A4092" i="7"/>
  <c r="D4092" i="7"/>
  <c r="E4092" i="7"/>
  <c r="F4092" i="7"/>
  <c r="G4092" i="7"/>
  <c r="H4092" i="7"/>
  <c r="I4092" i="7"/>
  <c r="J4092" i="7"/>
  <c r="K4092" i="7"/>
  <c r="L4092" i="7"/>
  <c r="M4092" i="7"/>
  <c r="N4092" i="7"/>
  <c r="A4093" i="7"/>
  <c r="D4093" i="7"/>
  <c r="E4093" i="7"/>
  <c r="F4093" i="7"/>
  <c r="G4093" i="7"/>
  <c r="H4093" i="7"/>
  <c r="I4093" i="7"/>
  <c r="J4093" i="7"/>
  <c r="K4093" i="7"/>
  <c r="L4093" i="7"/>
  <c r="M4093" i="7"/>
  <c r="N4093" i="7"/>
  <c r="A4094" i="7"/>
  <c r="D4094" i="7"/>
  <c r="E4094" i="7"/>
  <c r="F4094" i="7"/>
  <c r="G4094" i="7"/>
  <c r="H4094" i="7"/>
  <c r="I4094" i="7"/>
  <c r="J4094" i="7"/>
  <c r="K4094" i="7"/>
  <c r="L4094" i="7"/>
  <c r="M4094" i="7"/>
  <c r="N4094" i="7"/>
  <c r="A4095" i="7"/>
  <c r="D4095" i="7"/>
  <c r="E4095" i="7"/>
  <c r="F4095" i="7"/>
  <c r="G4095" i="7"/>
  <c r="H4095" i="7"/>
  <c r="I4095" i="7"/>
  <c r="J4095" i="7"/>
  <c r="K4095" i="7"/>
  <c r="L4095" i="7"/>
  <c r="M4095" i="7"/>
  <c r="N4095" i="7"/>
  <c r="A4096" i="7"/>
  <c r="D4096" i="7"/>
  <c r="E4096" i="7"/>
  <c r="F4096" i="7"/>
  <c r="G4096" i="7"/>
  <c r="H4096" i="7"/>
  <c r="I4096" i="7"/>
  <c r="J4096" i="7"/>
  <c r="K4096" i="7"/>
  <c r="L4096" i="7"/>
  <c r="M4096" i="7"/>
  <c r="N4096" i="7"/>
  <c r="A4097" i="7"/>
  <c r="D4097" i="7"/>
  <c r="E4097" i="7"/>
  <c r="F4097" i="7"/>
  <c r="G4097" i="7"/>
  <c r="H4097" i="7"/>
  <c r="I4097" i="7"/>
  <c r="J4097" i="7"/>
  <c r="K4097" i="7"/>
  <c r="L4097" i="7"/>
  <c r="M4097" i="7"/>
  <c r="N4097" i="7"/>
  <c r="A4098" i="7"/>
  <c r="D4098" i="7"/>
  <c r="E4098" i="7"/>
  <c r="F4098" i="7"/>
  <c r="G4098" i="7"/>
  <c r="H4098" i="7"/>
  <c r="I4098" i="7"/>
  <c r="J4098" i="7"/>
  <c r="K4098" i="7"/>
  <c r="L4098" i="7"/>
  <c r="M4098" i="7"/>
  <c r="N4098" i="7"/>
  <c r="A4099" i="7"/>
  <c r="D4099" i="7"/>
  <c r="E4099" i="7"/>
  <c r="F4099" i="7"/>
  <c r="G4099" i="7"/>
  <c r="H4099" i="7"/>
  <c r="I4099" i="7"/>
  <c r="J4099" i="7"/>
  <c r="K4099" i="7"/>
  <c r="L4099" i="7"/>
  <c r="M4099" i="7"/>
  <c r="N4099" i="7"/>
  <c r="A4100" i="7"/>
  <c r="D4100" i="7"/>
  <c r="E4100" i="7"/>
  <c r="F4100" i="7"/>
  <c r="G4100" i="7"/>
  <c r="H4100" i="7"/>
  <c r="I4100" i="7"/>
  <c r="J4100" i="7"/>
  <c r="K4100" i="7"/>
  <c r="L4100" i="7"/>
  <c r="M4100" i="7"/>
  <c r="N4100" i="7"/>
  <c r="A4101" i="7"/>
  <c r="D4101" i="7"/>
  <c r="E4101" i="7"/>
  <c r="F4101" i="7"/>
  <c r="G4101" i="7"/>
  <c r="H4101" i="7"/>
  <c r="I4101" i="7"/>
  <c r="J4101" i="7"/>
  <c r="K4101" i="7"/>
  <c r="L4101" i="7"/>
  <c r="M4101" i="7"/>
  <c r="N4101" i="7"/>
  <c r="A4102" i="7"/>
  <c r="D4102" i="7"/>
  <c r="E4102" i="7"/>
  <c r="F4102" i="7"/>
  <c r="G4102" i="7"/>
  <c r="H4102" i="7"/>
  <c r="I4102" i="7"/>
  <c r="J4102" i="7"/>
  <c r="K4102" i="7"/>
  <c r="L4102" i="7"/>
  <c r="M4102" i="7"/>
  <c r="N4102" i="7"/>
  <c r="A4103" i="7"/>
  <c r="D4103" i="7"/>
  <c r="E4103" i="7"/>
  <c r="F4103" i="7"/>
  <c r="G4103" i="7"/>
  <c r="H4103" i="7"/>
  <c r="I4103" i="7"/>
  <c r="J4103" i="7"/>
  <c r="K4103" i="7"/>
  <c r="L4103" i="7"/>
  <c r="M4103" i="7"/>
  <c r="N4103" i="7"/>
  <c r="A4104" i="7"/>
  <c r="D4104" i="7"/>
  <c r="E4104" i="7"/>
  <c r="F4104" i="7"/>
  <c r="G4104" i="7"/>
  <c r="H4104" i="7"/>
  <c r="I4104" i="7"/>
  <c r="J4104" i="7"/>
  <c r="K4104" i="7"/>
  <c r="L4104" i="7"/>
  <c r="M4104" i="7"/>
  <c r="N4104" i="7"/>
  <c r="A4105" i="7"/>
  <c r="D4105" i="7"/>
  <c r="E4105" i="7"/>
  <c r="F4105" i="7"/>
  <c r="G4105" i="7"/>
  <c r="H4105" i="7"/>
  <c r="I4105" i="7"/>
  <c r="J4105" i="7"/>
  <c r="K4105" i="7"/>
  <c r="L4105" i="7"/>
  <c r="M4105" i="7"/>
  <c r="N4105" i="7"/>
  <c r="A4106" i="7"/>
  <c r="D4106" i="7"/>
  <c r="E4106" i="7"/>
  <c r="F4106" i="7"/>
  <c r="G4106" i="7"/>
  <c r="H4106" i="7"/>
  <c r="I4106" i="7"/>
  <c r="J4106" i="7"/>
  <c r="K4106" i="7"/>
  <c r="L4106" i="7"/>
  <c r="M4106" i="7"/>
  <c r="N4106" i="7"/>
  <c r="A4107" i="7"/>
  <c r="D4107" i="7"/>
  <c r="E4107" i="7"/>
  <c r="F4107" i="7"/>
  <c r="G4107" i="7"/>
  <c r="H4107" i="7"/>
  <c r="I4107" i="7"/>
  <c r="J4107" i="7"/>
  <c r="K4107" i="7"/>
  <c r="L4107" i="7"/>
  <c r="M4107" i="7"/>
  <c r="N4107" i="7"/>
  <c r="A4108" i="7"/>
  <c r="D4108" i="7"/>
  <c r="E4108" i="7"/>
  <c r="F4108" i="7"/>
  <c r="G4108" i="7"/>
  <c r="H4108" i="7"/>
  <c r="I4108" i="7"/>
  <c r="J4108" i="7"/>
  <c r="K4108" i="7"/>
  <c r="L4108" i="7"/>
  <c r="M4108" i="7"/>
  <c r="N4108" i="7"/>
  <c r="A4109" i="7"/>
  <c r="D4109" i="7"/>
  <c r="E4109" i="7"/>
  <c r="F4109" i="7"/>
  <c r="G4109" i="7"/>
  <c r="H4109" i="7"/>
  <c r="I4109" i="7"/>
  <c r="J4109" i="7"/>
  <c r="K4109" i="7"/>
  <c r="L4109" i="7"/>
  <c r="M4109" i="7"/>
  <c r="N4109" i="7"/>
  <c r="A4110" i="7"/>
  <c r="D4110" i="7"/>
  <c r="E4110" i="7"/>
  <c r="F4110" i="7"/>
  <c r="G4110" i="7"/>
  <c r="H4110" i="7"/>
  <c r="I4110" i="7"/>
  <c r="J4110" i="7"/>
  <c r="K4110" i="7"/>
  <c r="L4110" i="7"/>
  <c r="M4110" i="7"/>
  <c r="N4110" i="7"/>
  <c r="A4111" i="7"/>
  <c r="D4111" i="7"/>
  <c r="E4111" i="7"/>
  <c r="F4111" i="7"/>
  <c r="G4111" i="7"/>
  <c r="H4111" i="7"/>
  <c r="I4111" i="7"/>
  <c r="J4111" i="7"/>
  <c r="K4111" i="7"/>
  <c r="L4111" i="7"/>
  <c r="M4111" i="7"/>
  <c r="N4111" i="7"/>
  <c r="A4112" i="7"/>
  <c r="D4112" i="7"/>
  <c r="E4112" i="7"/>
  <c r="F4112" i="7"/>
  <c r="G4112" i="7"/>
  <c r="H4112" i="7"/>
  <c r="I4112" i="7"/>
  <c r="J4112" i="7"/>
  <c r="K4112" i="7"/>
  <c r="L4112" i="7"/>
  <c r="M4112" i="7"/>
  <c r="N4112" i="7"/>
  <c r="A4113" i="7"/>
  <c r="D4113" i="7"/>
  <c r="E4113" i="7"/>
  <c r="F4113" i="7"/>
  <c r="G4113" i="7"/>
  <c r="H4113" i="7"/>
  <c r="I4113" i="7"/>
  <c r="J4113" i="7"/>
  <c r="K4113" i="7"/>
  <c r="L4113" i="7"/>
  <c r="M4113" i="7"/>
  <c r="N4113" i="7"/>
  <c r="A4114" i="7"/>
  <c r="D4114" i="7"/>
  <c r="E4114" i="7"/>
  <c r="F4114" i="7"/>
  <c r="G4114" i="7"/>
  <c r="H4114" i="7"/>
  <c r="I4114" i="7"/>
  <c r="J4114" i="7"/>
  <c r="K4114" i="7"/>
  <c r="L4114" i="7"/>
  <c r="M4114" i="7"/>
  <c r="N4114" i="7"/>
  <c r="A4115" i="7"/>
  <c r="D4115" i="7"/>
  <c r="E4115" i="7"/>
  <c r="F4115" i="7"/>
  <c r="G4115" i="7"/>
  <c r="H4115" i="7"/>
  <c r="I4115" i="7"/>
  <c r="J4115" i="7"/>
  <c r="K4115" i="7"/>
  <c r="L4115" i="7"/>
  <c r="M4115" i="7"/>
  <c r="N4115" i="7"/>
  <c r="A4116" i="7"/>
  <c r="D4116" i="7"/>
  <c r="E4116" i="7"/>
  <c r="F4116" i="7"/>
  <c r="G4116" i="7"/>
  <c r="H4116" i="7"/>
  <c r="I4116" i="7"/>
  <c r="J4116" i="7"/>
  <c r="K4116" i="7"/>
  <c r="L4116" i="7"/>
  <c r="M4116" i="7"/>
  <c r="N4116" i="7"/>
  <c r="A4117" i="7"/>
  <c r="D4117" i="7"/>
  <c r="E4117" i="7"/>
  <c r="F4117" i="7"/>
  <c r="G4117" i="7"/>
  <c r="H4117" i="7"/>
  <c r="I4117" i="7"/>
  <c r="J4117" i="7"/>
  <c r="K4117" i="7"/>
  <c r="L4117" i="7"/>
  <c r="M4117" i="7"/>
  <c r="N4117" i="7"/>
  <c r="A4118" i="7"/>
  <c r="D4118" i="7"/>
  <c r="E4118" i="7"/>
  <c r="F4118" i="7"/>
  <c r="G4118" i="7"/>
  <c r="H4118" i="7"/>
  <c r="I4118" i="7"/>
  <c r="J4118" i="7"/>
  <c r="K4118" i="7"/>
  <c r="L4118" i="7"/>
  <c r="M4118" i="7"/>
  <c r="N4118" i="7"/>
  <c r="A4119" i="7"/>
  <c r="D4119" i="7"/>
  <c r="E4119" i="7"/>
  <c r="F4119" i="7"/>
  <c r="G4119" i="7"/>
  <c r="H4119" i="7"/>
  <c r="I4119" i="7"/>
  <c r="J4119" i="7"/>
  <c r="K4119" i="7"/>
  <c r="L4119" i="7"/>
  <c r="M4119" i="7"/>
  <c r="N4119" i="7"/>
  <c r="A4120" i="7"/>
  <c r="D4120" i="7"/>
  <c r="E4120" i="7"/>
  <c r="F4120" i="7"/>
  <c r="G4120" i="7"/>
  <c r="H4120" i="7"/>
  <c r="I4120" i="7"/>
  <c r="J4120" i="7"/>
  <c r="K4120" i="7"/>
  <c r="L4120" i="7"/>
  <c r="M4120" i="7"/>
  <c r="N4120" i="7"/>
  <c r="A4121" i="7"/>
  <c r="D4121" i="7"/>
  <c r="E4121" i="7"/>
  <c r="F4121" i="7"/>
  <c r="G4121" i="7"/>
  <c r="H4121" i="7"/>
  <c r="I4121" i="7"/>
  <c r="J4121" i="7"/>
  <c r="K4121" i="7"/>
  <c r="L4121" i="7"/>
  <c r="M4121" i="7"/>
  <c r="N4121" i="7"/>
  <c r="A4122" i="7"/>
  <c r="D4122" i="7"/>
  <c r="E4122" i="7"/>
  <c r="F4122" i="7"/>
  <c r="G4122" i="7"/>
  <c r="H4122" i="7"/>
  <c r="I4122" i="7"/>
  <c r="J4122" i="7"/>
  <c r="K4122" i="7"/>
  <c r="L4122" i="7"/>
  <c r="M4122" i="7"/>
  <c r="N4122" i="7"/>
  <c r="A4123" i="7"/>
  <c r="D4123" i="7"/>
  <c r="E4123" i="7"/>
  <c r="F4123" i="7"/>
  <c r="G4123" i="7"/>
  <c r="H4123" i="7"/>
  <c r="I4123" i="7"/>
  <c r="J4123" i="7"/>
  <c r="K4123" i="7"/>
  <c r="L4123" i="7"/>
  <c r="M4123" i="7"/>
  <c r="N4123" i="7"/>
  <c r="A4124" i="7"/>
  <c r="D4124" i="7"/>
  <c r="E4124" i="7"/>
  <c r="F4124" i="7"/>
  <c r="G4124" i="7"/>
  <c r="H4124" i="7"/>
  <c r="I4124" i="7"/>
  <c r="J4124" i="7"/>
  <c r="K4124" i="7"/>
  <c r="L4124" i="7"/>
  <c r="M4124" i="7"/>
  <c r="N4124" i="7"/>
  <c r="A4125" i="7"/>
  <c r="D4125" i="7"/>
  <c r="E4125" i="7"/>
  <c r="F4125" i="7"/>
  <c r="G4125" i="7"/>
  <c r="H4125" i="7"/>
  <c r="I4125" i="7"/>
  <c r="J4125" i="7"/>
  <c r="K4125" i="7"/>
  <c r="L4125" i="7"/>
  <c r="M4125" i="7"/>
  <c r="N4125" i="7"/>
  <c r="A4126" i="7"/>
  <c r="D4126" i="7"/>
  <c r="E4126" i="7"/>
  <c r="F4126" i="7"/>
  <c r="G4126" i="7"/>
  <c r="H4126" i="7"/>
  <c r="I4126" i="7"/>
  <c r="J4126" i="7"/>
  <c r="K4126" i="7"/>
  <c r="L4126" i="7"/>
  <c r="M4126" i="7"/>
  <c r="N4126" i="7"/>
  <c r="A4127" i="7"/>
  <c r="D4127" i="7"/>
  <c r="E4127" i="7"/>
  <c r="F4127" i="7"/>
  <c r="G4127" i="7"/>
  <c r="H4127" i="7"/>
  <c r="I4127" i="7"/>
  <c r="J4127" i="7"/>
  <c r="K4127" i="7"/>
  <c r="L4127" i="7"/>
  <c r="M4127" i="7"/>
  <c r="N4127" i="7"/>
  <c r="A4128" i="7"/>
  <c r="D4128" i="7"/>
  <c r="E4128" i="7"/>
  <c r="F4128" i="7"/>
  <c r="G4128" i="7"/>
  <c r="H4128" i="7"/>
  <c r="I4128" i="7"/>
  <c r="J4128" i="7"/>
  <c r="K4128" i="7"/>
  <c r="L4128" i="7"/>
  <c r="M4128" i="7"/>
  <c r="N4128" i="7"/>
  <c r="A4129" i="7"/>
  <c r="D4129" i="7"/>
  <c r="E4129" i="7"/>
  <c r="F4129" i="7"/>
  <c r="G4129" i="7"/>
  <c r="H4129" i="7"/>
  <c r="I4129" i="7"/>
  <c r="J4129" i="7"/>
  <c r="K4129" i="7"/>
  <c r="L4129" i="7"/>
  <c r="M4129" i="7"/>
  <c r="N4129" i="7"/>
  <c r="A4130" i="7"/>
  <c r="D4130" i="7"/>
  <c r="E4130" i="7"/>
  <c r="F4130" i="7"/>
  <c r="G4130" i="7"/>
  <c r="H4130" i="7"/>
  <c r="I4130" i="7"/>
  <c r="J4130" i="7"/>
  <c r="K4130" i="7"/>
  <c r="L4130" i="7"/>
  <c r="M4130" i="7"/>
  <c r="N4130" i="7"/>
  <c r="A4131" i="7"/>
  <c r="D4131" i="7"/>
  <c r="E4131" i="7"/>
  <c r="F4131" i="7"/>
  <c r="G4131" i="7"/>
  <c r="H4131" i="7"/>
  <c r="I4131" i="7"/>
  <c r="J4131" i="7"/>
  <c r="K4131" i="7"/>
  <c r="L4131" i="7"/>
  <c r="M4131" i="7"/>
  <c r="N4131" i="7"/>
  <c r="A4132" i="7"/>
  <c r="D4132" i="7"/>
  <c r="E4132" i="7"/>
  <c r="F4132" i="7"/>
  <c r="G4132" i="7"/>
  <c r="H4132" i="7"/>
  <c r="I4132" i="7"/>
  <c r="J4132" i="7"/>
  <c r="K4132" i="7"/>
  <c r="L4132" i="7"/>
  <c r="M4132" i="7"/>
  <c r="N4132" i="7"/>
  <c r="A4133" i="7"/>
  <c r="D4133" i="7"/>
  <c r="E4133" i="7"/>
  <c r="F4133" i="7"/>
  <c r="G4133" i="7"/>
  <c r="H4133" i="7"/>
  <c r="I4133" i="7"/>
  <c r="J4133" i="7"/>
  <c r="K4133" i="7"/>
  <c r="L4133" i="7"/>
  <c r="M4133" i="7"/>
  <c r="N4133" i="7"/>
  <c r="A4134" i="7"/>
  <c r="D4134" i="7"/>
  <c r="E4134" i="7"/>
  <c r="F4134" i="7"/>
  <c r="G4134" i="7"/>
  <c r="H4134" i="7"/>
  <c r="I4134" i="7"/>
  <c r="J4134" i="7"/>
  <c r="K4134" i="7"/>
  <c r="L4134" i="7"/>
  <c r="M4134" i="7"/>
  <c r="N4134" i="7"/>
  <c r="A4135" i="7"/>
  <c r="D4135" i="7"/>
  <c r="E4135" i="7"/>
  <c r="F4135" i="7"/>
  <c r="G4135" i="7"/>
  <c r="H4135" i="7"/>
  <c r="I4135" i="7"/>
  <c r="J4135" i="7"/>
  <c r="K4135" i="7"/>
  <c r="L4135" i="7"/>
  <c r="M4135" i="7"/>
  <c r="N4135" i="7"/>
  <c r="A4136" i="7"/>
  <c r="D4136" i="7"/>
  <c r="E4136" i="7"/>
  <c r="F4136" i="7"/>
  <c r="G4136" i="7"/>
  <c r="H4136" i="7"/>
  <c r="I4136" i="7"/>
  <c r="J4136" i="7"/>
  <c r="K4136" i="7"/>
  <c r="L4136" i="7"/>
  <c r="M4136" i="7"/>
  <c r="N4136" i="7"/>
  <c r="A4137" i="7"/>
  <c r="D4137" i="7"/>
  <c r="E4137" i="7"/>
  <c r="F4137" i="7"/>
  <c r="G4137" i="7"/>
  <c r="H4137" i="7"/>
  <c r="I4137" i="7"/>
  <c r="J4137" i="7"/>
  <c r="K4137" i="7"/>
  <c r="L4137" i="7"/>
  <c r="M4137" i="7"/>
  <c r="N4137" i="7"/>
  <c r="A4138" i="7"/>
  <c r="D4138" i="7"/>
  <c r="E4138" i="7"/>
  <c r="F4138" i="7"/>
  <c r="G4138" i="7"/>
  <c r="H4138" i="7"/>
  <c r="I4138" i="7"/>
  <c r="J4138" i="7"/>
  <c r="K4138" i="7"/>
  <c r="L4138" i="7"/>
  <c r="M4138" i="7"/>
  <c r="N4138" i="7"/>
  <c r="A4139" i="7"/>
  <c r="D4139" i="7"/>
  <c r="E4139" i="7"/>
  <c r="F4139" i="7"/>
  <c r="G4139" i="7"/>
  <c r="H4139" i="7"/>
  <c r="I4139" i="7"/>
  <c r="J4139" i="7"/>
  <c r="K4139" i="7"/>
  <c r="L4139" i="7"/>
  <c r="M4139" i="7"/>
  <c r="N4139" i="7"/>
  <c r="A4140" i="7"/>
  <c r="D4140" i="7"/>
  <c r="E4140" i="7"/>
  <c r="F4140" i="7"/>
  <c r="G4140" i="7"/>
  <c r="H4140" i="7"/>
  <c r="I4140" i="7"/>
  <c r="J4140" i="7"/>
  <c r="K4140" i="7"/>
  <c r="L4140" i="7"/>
  <c r="M4140" i="7"/>
  <c r="N4140" i="7"/>
  <c r="A4141" i="7"/>
  <c r="D4141" i="7"/>
  <c r="E4141" i="7"/>
  <c r="F4141" i="7"/>
  <c r="G4141" i="7"/>
  <c r="H4141" i="7"/>
  <c r="I4141" i="7"/>
  <c r="J4141" i="7"/>
  <c r="K4141" i="7"/>
  <c r="L4141" i="7"/>
  <c r="M4141" i="7"/>
  <c r="N4141" i="7"/>
  <c r="A4142" i="7"/>
  <c r="D4142" i="7"/>
  <c r="E4142" i="7"/>
  <c r="F4142" i="7"/>
  <c r="G4142" i="7"/>
  <c r="H4142" i="7"/>
  <c r="I4142" i="7"/>
  <c r="J4142" i="7"/>
  <c r="K4142" i="7"/>
  <c r="L4142" i="7"/>
  <c r="M4142" i="7"/>
  <c r="N4142" i="7"/>
  <c r="A4143" i="7"/>
  <c r="D4143" i="7"/>
  <c r="E4143" i="7"/>
  <c r="F4143" i="7"/>
  <c r="G4143" i="7"/>
  <c r="H4143" i="7"/>
  <c r="I4143" i="7"/>
  <c r="J4143" i="7"/>
  <c r="K4143" i="7"/>
  <c r="L4143" i="7"/>
  <c r="M4143" i="7"/>
  <c r="N4143" i="7"/>
  <c r="A4144" i="7"/>
  <c r="D4144" i="7"/>
  <c r="E4144" i="7"/>
  <c r="F4144" i="7"/>
  <c r="G4144" i="7"/>
  <c r="H4144" i="7"/>
  <c r="I4144" i="7"/>
  <c r="J4144" i="7"/>
  <c r="K4144" i="7"/>
  <c r="L4144" i="7"/>
  <c r="M4144" i="7"/>
  <c r="N4144" i="7"/>
  <c r="A4145" i="7"/>
  <c r="D4145" i="7"/>
  <c r="E4145" i="7"/>
  <c r="F4145" i="7"/>
  <c r="G4145" i="7"/>
  <c r="H4145" i="7"/>
  <c r="I4145" i="7"/>
  <c r="J4145" i="7"/>
  <c r="K4145" i="7"/>
  <c r="L4145" i="7"/>
  <c r="M4145" i="7"/>
  <c r="N4145" i="7"/>
  <c r="A4146" i="7"/>
  <c r="D4146" i="7"/>
  <c r="E4146" i="7"/>
  <c r="F4146" i="7"/>
  <c r="G4146" i="7"/>
  <c r="H4146" i="7"/>
  <c r="I4146" i="7"/>
  <c r="J4146" i="7"/>
  <c r="K4146" i="7"/>
  <c r="L4146" i="7"/>
  <c r="M4146" i="7"/>
  <c r="N4146" i="7"/>
  <c r="A4147" i="7"/>
  <c r="D4147" i="7"/>
  <c r="E4147" i="7"/>
  <c r="F4147" i="7"/>
  <c r="G4147" i="7"/>
  <c r="H4147" i="7"/>
  <c r="I4147" i="7"/>
  <c r="J4147" i="7"/>
  <c r="K4147" i="7"/>
  <c r="L4147" i="7"/>
  <c r="M4147" i="7"/>
  <c r="N4147" i="7"/>
  <c r="A4148" i="7"/>
  <c r="D4148" i="7"/>
  <c r="E4148" i="7"/>
  <c r="F4148" i="7"/>
  <c r="G4148" i="7"/>
  <c r="H4148" i="7"/>
  <c r="I4148" i="7"/>
  <c r="J4148" i="7"/>
  <c r="K4148" i="7"/>
  <c r="L4148" i="7"/>
  <c r="M4148" i="7"/>
  <c r="N4148" i="7"/>
  <c r="A4149" i="7"/>
  <c r="D4149" i="7"/>
  <c r="E4149" i="7"/>
  <c r="F4149" i="7"/>
  <c r="G4149" i="7"/>
  <c r="H4149" i="7"/>
  <c r="I4149" i="7"/>
  <c r="J4149" i="7"/>
  <c r="K4149" i="7"/>
  <c r="L4149" i="7"/>
  <c r="M4149" i="7"/>
  <c r="N4149" i="7"/>
  <c r="A4150" i="7"/>
  <c r="D4150" i="7"/>
  <c r="E4150" i="7"/>
  <c r="F4150" i="7"/>
  <c r="G4150" i="7"/>
  <c r="H4150" i="7"/>
  <c r="I4150" i="7"/>
  <c r="J4150" i="7"/>
  <c r="K4150" i="7"/>
  <c r="L4150" i="7"/>
  <c r="M4150" i="7"/>
  <c r="N4150" i="7"/>
  <c r="A4151" i="7"/>
  <c r="D4151" i="7"/>
  <c r="E4151" i="7"/>
  <c r="F4151" i="7"/>
  <c r="G4151" i="7"/>
  <c r="H4151" i="7"/>
  <c r="I4151" i="7"/>
  <c r="J4151" i="7"/>
  <c r="K4151" i="7"/>
  <c r="L4151" i="7"/>
  <c r="M4151" i="7"/>
  <c r="N4151" i="7"/>
  <c r="A4152" i="7"/>
  <c r="D4152" i="7"/>
  <c r="E4152" i="7"/>
  <c r="F4152" i="7"/>
  <c r="G4152" i="7"/>
  <c r="H4152" i="7"/>
  <c r="I4152" i="7"/>
  <c r="J4152" i="7"/>
  <c r="K4152" i="7"/>
  <c r="L4152" i="7"/>
  <c r="M4152" i="7"/>
  <c r="N4152" i="7"/>
  <c r="A4153" i="7"/>
  <c r="D4153" i="7"/>
  <c r="E4153" i="7"/>
  <c r="F4153" i="7"/>
  <c r="G4153" i="7"/>
  <c r="H4153" i="7"/>
  <c r="I4153" i="7"/>
  <c r="J4153" i="7"/>
  <c r="K4153" i="7"/>
  <c r="L4153" i="7"/>
  <c r="M4153" i="7"/>
  <c r="N4153" i="7"/>
  <c r="A4154" i="7"/>
  <c r="D4154" i="7"/>
  <c r="E4154" i="7"/>
  <c r="F4154" i="7"/>
  <c r="G4154" i="7"/>
  <c r="H4154" i="7"/>
  <c r="I4154" i="7"/>
  <c r="J4154" i="7"/>
  <c r="K4154" i="7"/>
  <c r="L4154" i="7"/>
  <c r="M4154" i="7"/>
  <c r="N4154" i="7"/>
  <c r="A4155" i="7"/>
  <c r="D4155" i="7"/>
  <c r="E4155" i="7"/>
  <c r="F4155" i="7"/>
  <c r="G4155" i="7"/>
  <c r="H4155" i="7"/>
  <c r="I4155" i="7"/>
  <c r="J4155" i="7"/>
  <c r="K4155" i="7"/>
  <c r="L4155" i="7"/>
  <c r="M4155" i="7"/>
  <c r="N4155" i="7"/>
  <c r="A4156" i="7"/>
  <c r="D4156" i="7"/>
  <c r="E4156" i="7"/>
  <c r="F4156" i="7"/>
  <c r="G4156" i="7"/>
  <c r="H4156" i="7"/>
  <c r="I4156" i="7"/>
  <c r="J4156" i="7"/>
  <c r="K4156" i="7"/>
  <c r="L4156" i="7"/>
  <c r="M4156" i="7"/>
  <c r="N4156" i="7"/>
  <c r="A4157" i="7"/>
  <c r="D4157" i="7"/>
  <c r="E4157" i="7"/>
  <c r="F4157" i="7"/>
  <c r="G4157" i="7"/>
  <c r="H4157" i="7"/>
  <c r="I4157" i="7"/>
  <c r="J4157" i="7"/>
  <c r="K4157" i="7"/>
  <c r="L4157" i="7"/>
  <c r="M4157" i="7"/>
  <c r="N4157" i="7"/>
  <c r="A4158" i="7"/>
  <c r="D4158" i="7"/>
  <c r="E4158" i="7"/>
  <c r="F4158" i="7"/>
  <c r="G4158" i="7"/>
  <c r="H4158" i="7"/>
  <c r="I4158" i="7"/>
  <c r="J4158" i="7"/>
  <c r="K4158" i="7"/>
  <c r="L4158" i="7"/>
  <c r="M4158" i="7"/>
  <c r="N4158" i="7"/>
  <c r="A4159" i="7"/>
  <c r="D4159" i="7"/>
  <c r="E4159" i="7"/>
  <c r="F4159" i="7"/>
  <c r="G4159" i="7"/>
  <c r="H4159" i="7"/>
  <c r="I4159" i="7"/>
  <c r="J4159" i="7"/>
  <c r="K4159" i="7"/>
  <c r="L4159" i="7"/>
  <c r="M4159" i="7"/>
  <c r="N4159" i="7"/>
  <c r="A4160" i="7"/>
  <c r="D4160" i="7"/>
  <c r="E4160" i="7"/>
  <c r="F4160" i="7"/>
  <c r="G4160" i="7"/>
  <c r="H4160" i="7"/>
  <c r="I4160" i="7"/>
  <c r="J4160" i="7"/>
  <c r="K4160" i="7"/>
  <c r="L4160" i="7"/>
  <c r="M4160" i="7"/>
  <c r="N4160" i="7"/>
  <c r="A4161" i="7"/>
  <c r="D4161" i="7"/>
  <c r="E4161" i="7"/>
  <c r="F4161" i="7"/>
  <c r="G4161" i="7"/>
  <c r="H4161" i="7"/>
  <c r="I4161" i="7"/>
  <c r="J4161" i="7"/>
  <c r="K4161" i="7"/>
  <c r="L4161" i="7"/>
  <c r="M4161" i="7"/>
  <c r="N4161" i="7"/>
  <c r="A4162" i="7"/>
  <c r="D4162" i="7"/>
  <c r="E4162" i="7"/>
  <c r="F4162" i="7"/>
  <c r="G4162" i="7"/>
  <c r="H4162" i="7"/>
  <c r="I4162" i="7"/>
  <c r="J4162" i="7"/>
  <c r="K4162" i="7"/>
  <c r="L4162" i="7"/>
  <c r="M4162" i="7"/>
  <c r="N4162" i="7"/>
  <c r="A4163" i="7"/>
  <c r="D4163" i="7"/>
  <c r="E4163" i="7"/>
  <c r="F4163" i="7"/>
  <c r="G4163" i="7"/>
  <c r="H4163" i="7"/>
  <c r="I4163" i="7"/>
  <c r="J4163" i="7"/>
  <c r="K4163" i="7"/>
  <c r="L4163" i="7"/>
  <c r="M4163" i="7"/>
  <c r="N4163" i="7"/>
  <c r="A4164" i="7"/>
  <c r="D4164" i="7"/>
  <c r="E4164" i="7"/>
  <c r="F4164" i="7"/>
  <c r="G4164" i="7"/>
  <c r="H4164" i="7"/>
  <c r="I4164" i="7"/>
  <c r="J4164" i="7"/>
  <c r="K4164" i="7"/>
  <c r="L4164" i="7"/>
  <c r="M4164" i="7"/>
  <c r="N4164" i="7"/>
  <c r="A4165" i="7"/>
  <c r="D4165" i="7"/>
  <c r="E4165" i="7"/>
  <c r="F4165" i="7"/>
  <c r="G4165" i="7"/>
  <c r="H4165" i="7"/>
  <c r="I4165" i="7"/>
  <c r="J4165" i="7"/>
  <c r="K4165" i="7"/>
  <c r="L4165" i="7"/>
  <c r="M4165" i="7"/>
  <c r="N4165" i="7"/>
  <c r="A4166" i="7"/>
  <c r="D4166" i="7"/>
  <c r="E4166" i="7"/>
  <c r="F4166" i="7"/>
  <c r="G4166" i="7"/>
  <c r="H4166" i="7"/>
  <c r="I4166" i="7"/>
  <c r="J4166" i="7"/>
  <c r="K4166" i="7"/>
  <c r="L4166" i="7"/>
  <c r="M4166" i="7"/>
  <c r="N4166" i="7"/>
  <c r="A4167" i="7"/>
  <c r="D4167" i="7"/>
  <c r="E4167" i="7"/>
  <c r="F4167" i="7"/>
  <c r="G4167" i="7"/>
  <c r="H4167" i="7"/>
  <c r="I4167" i="7"/>
  <c r="J4167" i="7"/>
  <c r="K4167" i="7"/>
  <c r="L4167" i="7"/>
  <c r="M4167" i="7"/>
  <c r="N4167" i="7"/>
  <c r="A4168" i="7"/>
  <c r="D4168" i="7"/>
  <c r="E4168" i="7"/>
  <c r="F4168" i="7"/>
  <c r="G4168" i="7"/>
  <c r="H4168" i="7"/>
  <c r="I4168" i="7"/>
  <c r="J4168" i="7"/>
  <c r="K4168" i="7"/>
  <c r="L4168" i="7"/>
  <c r="M4168" i="7"/>
  <c r="N4168" i="7"/>
  <c r="A4169" i="7"/>
  <c r="D4169" i="7"/>
  <c r="E4169" i="7"/>
  <c r="F4169" i="7"/>
  <c r="G4169" i="7"/>
  <c r="H4169" i="7"/>
  <c r="I4169" i="7"/>
  <c r="J4169" i="7"/>
  <c r="K4169" i="7"/>
  <c r="L4169" i="7"/>
  <c r="M4169" i="7"/>
  <c r="N4169" i="7"/>
  <c r="A4170" i="7"/>
  <c r="D4170" i="7"/>
  <c r="E4170" i="7"/>
  <c r="F4170" i="7"/>
  <c r="G4170" i="7"/>
  <c r="H4170" i="7"/>
  <c r="I4170" i="7"/>
  <c r="J4170" i="7"/>
  <c r="K4170" i="7"/>
  <c r="L4170" i="7"/>
  <c r="M4170" i="7"/>
  <c r="N4170" i="7"/>
  <c r="A4171" i="7"/>
  <c r="D4171" i="7"/>
  <c r="E4171" i="7"/>
  <c r="F4171" i="7"/>
  <c r="G4171" i="7"/>
  <c r="H4171" i="7"/>
  <c r="I4171" i="7"/>
  <c r="J4171" i="7"/>
  <c r="K4171" i="7"/>
  <c r="L4171" i="7"/>
  <c r="M4171" i="7"/>
  <c r="N4171" i="7"/>
  <c r="A4172" i="7"/>
  <c r="D4172" i="7"/>
  <c r="E4172" i="7"/>
  <c r="F4172" i="7"/>
  <c r="G4172" i="7"/>
  <c r="H4172" i="7"/>
  <c r="I4172" i="7"/>
  <c r="J4172" i="7"/>
  <c r="K4172" i="7"/>
  <c r="L4172" i="7"/>
  <c r="M4172" i="7"/>
  <c r="N4172" i="7"/>
  <c r="A4173" i="7"/>
  <c r="D4173" i="7"/>
  <c r="E4173" i="7"/>
  <c r="F4173" i="7"/>
  <c r="G4173" i="7"/>
  <c r="H4173" i="7"/>
  <c r="I4173" i="7"/>
  <c r="J4173" i="7"/>
  <c r="K4173" i="7"/>
  <c r="L4173" i="7"/>
  <c r="M4173" i="7"/>
  <c r="N4173" i="7"/>
  <c r="A4174" i="7"/>
  <c r="D4174" i="7"/>
  <c r="E4174" i="7"/>
  <c r="F4174" i="7"/>
  <c r="G4174" i="7"/>
  <c r="H4174" i="7"/>
  <c r="I4174" i="7"/>
  <c r="J4174" i="7"/>
  <c r="K4174" i="7"/>
  <c r="L4174" i="7"/>
  <c r="M4174" i="7"/>
  <c r="N4174" i="7"/>
  <c r="A4175" i="7"/>
  <c r="D4175" i="7"/>
  <c r="E4175" i="7"/>
  <c r="F4175" i="7"/>
  <c r="G4175" i="7"/>
  <c r="H4175" i="7"/>
  <c r="I4175" i="7"/>
  <c r="J4175" i="7"/>
  <c r="K4175" i="7"/>
  <c r="L4175" i="7"/>
  <c r="M4175" i="7"/>
  <c r="N4175" i="7"/>
  <c r="A4176" i="7"/>
  <c r="D4176" i="7"/>
  <c r="E4176" i="7"/>
  <c r="F4176" i="7"/>
  <c r="G4176" i="7"/>
  <c r="H4176" i="7"/>
  <c r="I4176" i="7"/>
  <c r="J4176" i="7"/>
  <c r="K4176" i="7"/>
  <c r="L4176" i="7"/>
  <c r="M4176" i="7"/>
  <c r="N4176" i="7"/>
  <c r="A4177" i="7"/>
  <c r="D4177" i="7"/>
  <c r="E4177" i="7"/>
  <c r="F4177" i="7"/>
  <c r="G4177" i="7"/>
  <c r="H4177" i="7"/>
  <c r="I4177" i="7"/>
  <c r="J4177" i="7"/>
  <c r="K4177" i="7"/>
  <c r="L4177" i="7"/>
  <c r="M4177" i="7"/>
  <c r="N4177" i="7"/>
  <c r="A4178" i="7"/>
  <c r="D4178" i="7"/>
  <c r="E4178" i="7"/>
  <c r="F4178" i="7"/>
  <c r="G4178" i="7"/>
  <c r="H4178" i="7"/>
  <c r="I4178" i="7"/>
  <c r="J4178" i="7"/>
  <c r="K4178" i="7"/>
  <c r="L4178" i="7"/>
  <c r="M4178" i="7"/>
  <c r="N4178" i="7"/>
  <c r="A4179" i="7"/>
  <c r="D4179" i="7"/>
  <c r="E4179" i="7"/>
  <c r="F4179" i="7"/>
  <c r="G4179" i="7"/>
  <c r="H4179" i="7"/>
  <c r="I4179" i="7"/>
  <c r="J4179" i="7"/>
  <c r="K4179" i="7"/>
  <c r="L4179" i="7"/>
  <c r="M4179" i="7"/>
  <c r="N4179" i="7"/>
  <c r="A4180" i="7"/>
  <c r="D4180" i="7"/>
  <c r="E4180" i="7"/>
  <c r="F4180" i="7"/>
  <c r="G4180" i="7"/>
  <c r="H4180" i="7"/>
  <c r="I4180" i="7"/>
  <c r="J4180" i="7"/>
  <c r="K4180" i="7"/>
  <c r="L4180" i="7"/>
  <c r="M4180" i="7"/>
  <c r="N4180" i="7"/>
  <c r="A4181" i="7"/>
  <c r="D4181" i="7"/>
  <c r="E4181" i="7"/>
  <c r="F4181" i="7"/>
  <c r="G4181" i="7"/>
  <c r="H4181" i="7"/>
  <c r="I4181" i="7"/>
  <c r="J4181" i="7"/>
  <c r="K4181" i="7"/>
  <c r="L4181" i="7"/>
  <c r="M4181" i="7"/>
  <c r="N4181" i="7"/>
  <c r="A4182" i="7"/>
  <c r="D4182" i="7"/>
  <c r="E4182" i="7"/>
  <c r="F4182" i="7"/>
  <c r="G4182" i="7"/>
  <c r="H4182" i="7"/>
  <c r="I4182" i="7"/>
  <c r="J4182" i="7"/>
  <c r="K4182" i="7"/>
  <c r="L4182" i="7"/>
  <c r="M4182" i="7"/>
  <c r="N4182" i="7"/>
  <c r="A4183" i="7"/>
  <c r="D4183" i="7"/>
  <c r="E4183" i="7"/>
  <c r="F4183" i="7"/>
  <c r="G4183" i="7"/>
  <c r="H4183" i="7"/>
  <c r="I4183" i="7"/>
  <c r="J4183" i="7"/>
  <c r="K4183" i="7"/>
  <c r="L4183" i="7"/>
  <c r="M4183" i="7"/>
  <c r="N4183" i="7"/>
  <c r="A4184" i="7"/>
  <c r="D4184" i="7"/>
  <c r="E4184" i="7"/>
  <c r="F4184" i="7"/>
  <c r="G4184" i="7"/>
  <c r="H4184" i="7"/>
  <c r="I4184" i="7"/>
  <c r="J4184" i="7"/>
  <c r="K4184" i="7"/>
  <c r="L4184" i="7"/>
  <c r="M4184" i="7"/>
  <c r="N4184" i="7"/>
  <c r="A4185" i="7"/>
  <c r="D4185" i="7"/>
  <c r="E4185" i="7"/>
  <c r="F4185" i="7"/>
  <c r="G4185" i="7"/>
  <c r="H4185" i="7"/>
  <c r="I4185" i="7"/>
  <c r="J4185" i="7"/>
  <c r="K4185" i="7"/>
  <c r="L4185" i="7"/>
  <c r="M4185" i="7"/>
  <c r="N4185" i="7"/>
  <c r="A4186" i="7"/>
  <c r="D4186" i="7"/>
  <c r="E4186" i="7"/>
  <c r="F4186" i="7"/>
  <c r="G4186" i="7"/>
  <c r="H4186" i="7"/>
  <c r="I4186" i="7"/>
  <c r="J4186" i="7"/>
  <c r="K4186" i="7"/>
  <c r="L4186" i="7"/>
  <c r="M4186" i="7"/>
  <c r="N4186" i="7"/>
  <c r="A4187" i="7"/>
  <c r="D4187" i="7"/>
  <c r="E4187" i="7"/>
  <c r="F4187" i="7"/>
  <c r="G4187" i="7"/>
  <c r="H4187" i="7"/>
  <c r="I4187" i="7"/>
  <c r="J4187" i="7"/>
  <c r="K4187" i="7"/>
  <c r="L4187" i="7"/>
  <c r="M4187" i="7"/>
  <c r="N4187" i="7"/>
  <c r="A4188" i="7"/>
  <c r="D4188" i="7"/>
  <c r="E4188" i="7"/>
  <c r="F4188" i="7"/>
  <c r="G4188" i="7"/>
  <c r="H4188" i="7"/>
  <c r="I4188" i="7"/>
  <c r="J4188" i="7"/>
  <c r="K4188" i="7"/>
  <c r="L4188" i="7"/>
  <c r="M4188" i="7"/>
  <c r="N4188" i="7"/>
  <c r="A4189" i="7"/>
  <c r="D4189" i="7"/>
  <c r="E4189" i="7"/>
  <c r="F4189" i="7"/>
  <c r="G4189" i="7"/>
  <c r="H4189" i="7"/>
  <c r="I4189" i="7"/>
  <c r="J4189" i="7"/>
  <c r="K4189" i="7"/>
  <c r="L4189" i="7"/>
  <c r="M4189" i="7"/>
  <c r="N4189" i="7"/>
  <c r="A4190" i="7"/>
  <c r="D4190" i="7"/>
  <c r="E4190" i="7"/>
  <c r="F4190" i="7"/>
  <c r="G4190" i="7"/>
  <c r="H4190" i="7"/>
  <c r="I4190" i="7"/>
  <c r="J4190" i="7"/>
  <c r="K4190" i="7"/>
  <c r="L4190" i="7"/>
  <c r="M4190" i="7"/>
  <c r="N4190" i="7"/>
  <c r="A4191" i="7"/>
  <c r="D4191" i="7"/>
  <c r="E4191" i="7"/>
  <c r="F4191" i="7"/>
  <c r="G4191" i="7"/>
  <c r="H4191" i="7"/>
  <c r="I4191" i="7"/>
  <c r="J4191" i="7"/>
  <c r="K4191" i="7"/>
  <c r="L4191" i="7"/>
  <c r="M4191" i="7"/>
  <c r="N4191" i="7"/>
  <c r="A4192" i="7"/>
  <c r="D4192" i="7"/>
  <c r="E4192" i="7"/>
  <c r="F4192" i="7"/>
  <c r="G4192" i="7"/>
  <c r="H4192" i="7"/>
  <c r="I4192" i="7"/>
  <c r="J4192" i="7"/>
  <c r="K4192" i="7"/>
  <c r="L4192" i="7"/>
  <c r="M4192" i="7"/>
  <c r="N4192" i="7"/>
  <c r="A4193" i="7"/>
  <c r="D4193" i="7"/>
  <c r="E4193" i="7"/>
  <c r="F4193" i="7"/>
  <c r="G4193" i="7"/>
  <c r="H4193" i="7"/>
  <c r="I4193" i="7"/>
  <c r="J4193" i="7"/>
  <c r="K4193" i="7"/>
  <c r="L4193" i="7"/>
  <c r="M4193" i="7"/>
  <c r="N4193" i="7"/>
  <c r="A4194" i="7"/>
  <c r="D4194" i="7"/>
  <c r="E4194" i="7"/>
  <c r="F4194" i="7"/>
  <c r="G4194" i="7"/>
  <c r="H4194" i="7"/>
  <c r="I4194" i="7"/>
  <c r="J4194" i="7"/>
  <c r="K4194" i="7"/>
  <c r="L4194" i="7"/>
  <c r="M4194" i="7"/>
  <c r="N4194" i="7"/>
  <c r="A4195" i="7"/>
  <c r="D4195" i="7"/>
  <c r="E4195" i="7"/>
  <c r="F4195" i="7"/>
  <c r="G4195" i="7"/>
  <c r="H4195" i="7"/>
  <c r="I4195" i="7"/>
  <c r="J4195" i="7"/>
  <c r="K4195" i="7"/>
  <c r="L4195" i="7"/>
  <c r="M4195" i="7"/>
  <c r="N4195" i="7"/>
  <c r="A4196" i="7"/>
  <c r="D4196" i="7"/>
  <c r="E4196" i="7"/>
  <c r="F4196" i="7"/>
  <c r="G4196" i="7"/>
  <c r="H4196" i="7"/>
  <c r="I4196" i="7"/>
  <c r="J4196" i="7"/>
  <c r="K4196" i="7"/>
  <c r="L4196" i="7"/>
  <c r="M4196" i="7"/>
  <c r="N4196" i="7"/>
  <c r="A4197" i="7"/>
  <c r="D4197" i="7"/>
  <c r="E4197" i="7"/>
  <c r="F4197" i="7"/>
  <c r="G4197" i="7"/>
  <c r="H4197" i="7"/>
  <c r="I4197" i="7"/>
  <c r="J4197" i="7"/>
  <c r="K4197" i="7"/>
  <c r="L4197" i="7"/>
  <c r="M4197" i="7"/>
  <c r="N4197" i="7"/>
  <c r="A4198" i="7"/>
  <c r="D4198" i="7"/>
  <c r="E4198" i="7"/>
  <c r="F4198" i="7"/>
  <c r="G4198" i="7"/>
  <c r="H4198" i="7"/>
  <c r="I4198" i="7"/>
  <c r="J4198" i="7"/>
  <c r="K4198" i="7"/>
  <c r="L4198" i="7"/>
  <c r="M4198" i="7"/>
  <c r="N4198" i="7"/>
  <c r="A4199" i="7"/>
  <c r="D4199" i="7"/>
  <c r="E4199" i="7"/>
  <c r="F4199" i="7"/>
  <c r="G4199" i="7"/>
  <c r="H4199" i="7"/>
  <c r="I4199" i="7"/>
  <c r="J4199" i="7"/>
  <c r="K4199" i="7"/>
  <c r="L4199" i="7"/>
  <c r="M4199" i="7"/>
  <c r="N4199" i="7"/>
  <c r="A4200" i="7"/>
  <c r="D4200" i="7"/>
  <c r="E4200" i="7"/>
  <c r="F4200" i="7"/>
  <c r="G4200" i="7"/>
  <c r="H4200" i="7"/>
  <c r="I4200" i="7"/>
  <c r="J4200" i="7"/>
  <c r="K4200" i="7"/>
  <c r="L4200" i="7"/>
  <c r="M4200" i="7"/>
  <c r="N4200" i="7"/>
  <c r="A4201" i="7"/>
  <c r="D4201" i="7"/>
  <c r="E4201" i="7"/>
  <c r="F4201" i="7"/>
  <c r="G4201" i="7"/>
  <c r="H4201" i="7"/>
  <c r="I4201" i="7"/>
  <c r="J4201" i="7"/>
  <c r="K4201" i="7"/>
  <c r="L4201" i="7"/>
  <c r="M4201" i="7"/>
  <c r="N4201" i="7"/>
  <c r="A4202" i="7"/>
  <c r="D4202" i="7"/>
  <c r="E4202" i="7"/>
  <c r="F4202" i="7"/>
  <c r="G4202" i="7"/>
  <c r="H4202" i="7"/>
  <c r="I4202" i="7"/>
  <c r="J4202" i="7"/>
  <c r="K4202" i="7"/>
  <c r="L4202" i="7"/>
  <c r="M4202" i="7"/>
  <c r="N4202" i="7"/>
  <c r="A4203" i="7"/>
  <c r="D4203" i="7"/>
  <c r="E4203" i="7"/>
  <c r="F4203" i="7"/>
  <c r="G4203" i="7"/>
  <c r="H4203" i="7"/>
  <c r="I4203" i="7"/>
  <c r="J4203" i="7"/>
  <c r="K4203" i="7"/>
  <c r="L4203" i="7"/>
  <c r="M4203" i="7"/>
  <c r="N4203" i="7"/>
  <c r="A4204" i="7"/>
  <c r="D4204" i="7"/>
  <c r="E4204" i="7"/>
  <c r="F4204" i="7"/>
  <c r="G4204" i="7"/>
  <c r="H4204" i="7"/>
  <c r="I4204" i="7"/>
  <c r="J4204" i="7"/>
  <c r="K4204" i="7"/>
  <c r="L4204" i="7"/>
  <c r="M4204" i="7"/>
  <c r="N4204" i="7"/>
  <c r="A4205" i="7"/>
  <c r="D4205" i="7"/>
  <c r="E4205" i="7"/>
  <c r="F4205" i="7"/>
  <c r="G4205" i="7"/>
  <c r="H4205" i="7"/>
  <c r="I4205" i="7"/>
  <c r="J4205" i="7"/>
  <c r="K4205" i="7"/>
  <c r="L4205" i="7"/>
  <c r="M4205" i="7"/>
  <c r="N4205" i="7"/>
  <c r="A4206" i="7"/>
  <c r="D4206" i="7"/>
  <c r="E4206" i="7"/>
  <c r="F4206" i="7"/>
  <c r="G4206" i="7"/>
  <c r="H4206" i="7"/>
  <c r="I4206" i="7"/>
  <c r="J4206" i="7"/>
  <c r="K4206" i="7"/>
  <c r="L4206" i="7"/>
  <c r="M4206" i="7"/>
  <c r="N4206" i="7"/>
  <c r="A4207" i="7"/>
  <c r="D4207" i="7"/>
  <c r="E4207" i="7"/>
  <c r="F4207" i="7"/>
  <c r="G4207" i="7"/>
  <c r="H4207" i="7"/>
  <c r="I4207" i="7"/>
  <c r="J4207" i="7"/>
  <c r="K4207" i="7"/>
  <c r="L4207" i="7"/>
  <c r="M4207" i="7"/>
  <c r="N4207" i="7"/>
  <c r="A4208" i="7"/>
  <c r="D4208" i="7"/>
  <c r="E4208" i="7"/>
  <c r="F4208" i="7"/>
  <c r="G4208" i="7"/>
  <c r="H4208" i="7"/>
  <c r="I4208" i="7"/>
  <c r="J4208" i="7"/>
  <c r="K4208" i="7"/>
  <c r="L4208" i="7"/>
  <c r="M4208" i="7"/>
  <c r="N4208" i="7"/>
  <c r="A4209" i="7"/>
  <c r="D4209" i="7"/>
  <c r="E4209" i="7"/>
  <c r="F4209" i="7"/>
  <c r="G4209" i="7"/>
  <c r="H4209" i="7"/>
  <c r="I4209" i="7"/>
  <c r="J4209" i="7"/>
  <c r="K4209" i="7"/>
  <c r="L4209" i="7"/>
  <c r="M4209" i="7"/>
  <c r="N4209" i="7"/>
  <c r="A4210" i="7"/>
  <c r="D4210" i="7"/>
  <c r="E4210" i="7"/>
  <c r="F4210" i="7"/>
  <c r="G4210" i="7"/>
  <c r="H4210" i="7"/>
  <c r="I4210" i="7"/>
  <c r="J4210" i="7"/>
  <c r="K4210" i="7"/>
  <c r="L4210" i="7"/>
  <c r="M4210" i="7"/>
  <c r="N4210" i="7"/>
  <c r="A4211" i="7"/>
  <c r="D4211" i="7"/>
  <c r="E4211" i="7"/>
  <c r="F4211" i="7"/>
  <c r="G4211" i="7"/>
  <c r="H4211" i="7"/>
  <c r="I4211" i="7"/>
  <c r="J4211" i="7"/>
  <c r="K4211" i="7"/>
  <c r="L4211" i="7"/>
  <c r="M4211" i="7"/>
  <c r="N4211" i="7"/>
  <c r="A4212" i="7"/>
  <c r="D4212" i="7"/>
  <c r="E4212" i="7"/>
  <c r="F4212" i="7"/>
  <c r="G4212" i="7"/>
  <c r="H4212" i="7"/>
  <c r="I4212" i="7"/>
  <c r="J4212" i="7"/>
  <c r="K4212" i="7"/>
  <c r="L4212" i="7"/>
  <c r="M4212" i="7"/>
  <c r="N4212" i="7"/>
  <c r="A4213" i="7"/>
  <c r="D4213" i="7"/>
  <c r="E4213" i="7"/>
  <c r="F4213" i="7"/>
  <c r="G4213" i="7"/>
  <c r="H4213" i="7"/>
  <c r="I4213" i="7"/>
  <c r="J4213" i="7"/>
  <c r="K4213" i="7"/>
  <c r="L4213" i="7"/>
  <c r="M4213" i="7"/>
  <c r="N4213" i="7"/>
  <c r="A4214" i="7"/>
  <c r="D4214" i="7"/>
  <c r="E4214" i="7"/>
  <c r="F4214" i="7"/>
  <c r="G4214" i="7"/>
  <c r="H4214" i="7"/>
  <c r="I4214" i="7"/>
  <c r="J4214" i="7"/>
  <c r="K4214" i="7"/>
  <c r="L4214" i="7"/>
  <c r="M4214" i="7"/>
  <c r="N4214" i="7"/>
  <c r="A4215" i="7"/>
  <c r="D4215" i="7"/>
  <c r="E4215" i="7"/>
  <c r="F4215" i="7"/>
  <c r="G4215" i="7"/>
  <c r="H4215" i="7"/>
  <c r="I4215" i="7"/>
  <c r="J4215" i="7"/>
  <c r="K4215" i="7"/>
  <c r="L4215" i="7"/>
  <c r="M4215" i="7"/>
  <c r="N4215" i="7"/>
  <c r="A4216" i="7"/>
  <c r="D4216" i="7"/>
  <c r="E4216" i="7"/>
  <c r="F4216" i="7"/>
  <c r="G4216" i="7"/>
  <c r="H4216" i="7"/>
  <c r="I4216" i="7"/>
  <c r="J4216" i="7"/>
  <c r="K4216" i="7"/>
  <c r="L4216" i="7"/>
  <c r="M4216" i="7"/>
  <c r="N4216" i="7"/>
  <c r="A4217" i="7"/>
  <c r="D4217" i="7"/>
  <c r="E4217" i="7"/>
  <c r="F4217" i="7"/>
  <c r="G4217" i="7"/>
  <c r="H4217" i="7"/>
  <c r="I4217" i="7"/>
  <c r="J4217" i="7"/>
  <c r="K4217" i="7"/>
  <c r="L4217" i="7"/>
  <c r="M4217" i="7"/>
  <c r="N4217" i="7"/>
  <c r="A4218" i="7"/>
  <c r="D4218" i="7"/>
  <c r="E4218" i="7"/>
  <c r="F4218" i="7"/>
  <c r="G4218" i="7"/>
  <c r="H4218" i="7"/>
  <c r="I4218" i="7"/>
  <c r="J4218" i="7"/>
  <c r="K4218" i="7"/>
  <c r="L4218" i="7"/>
  <c r="M4218" i="7"/>
  <c r="N4218" i="7"/>
  <c r="A4219" i="7"/>
  <c r="D4219" i="7"/>
  <c r="E4219" i="7"/>
  <c r="F4219" i="7"/>
  <c r="G4219" i="7"/>
  <c r="H4219" i="7"/>
  <c r="I4219" i="7"/>
  <c r="J4219" i="7"/>
  <c r="K4219" i="7"/>
  <c r="L4219" i="7"/>
  <c r="M4219" i="7"/>
  <c r="N4219" i="7"/>
  <c r="A4220" i="7"/>
  <c r="D4220" i="7"/>
  <c r="E4220" i="7"/>
  <c r="F4220" i="7"/>
  <c r="G4220" i="7"/>
  <c r="H4220" i="7"/>
  <c r="I4220" i="7"/>
  <c r="J4220" i="7"/>
  <c r="K4220" i="7"/>
  <c r="L4220" i="7"/>
  <c r="M4220" i="7"/>
  <c r="N4220" i="7"/>
  <c r="A4221" i="7"/>
  <c r="D4221" i="7"/>
  <c r="E4221" i="7"/>
  <c r="F4221" i="7"/>
  <c r="G4221" i="7"/>
  <c r="H4221" i="7"/>
  <c r="I4221" i="7"/>
  <c r="J4221" i="7"/>
  <c r="K4221" i="7"/>
  <c r="L4221" i="7"/>
  <c r="M4221" i="7"/>
  <c r="N4221" i="7"/>
  <c r="A4222" i="7"/>
  <c r="D4222" i="7"/>
  <c r="E4222" i="7"/>
  <c r="F4222" i="7"/>
  <c r="G4222" i="7"/>
  <c r="H4222" i="7"/>
  <c r="I4222" i="7"/>
  <c r="J4222" i="7"/>
  <c r="K4222" i="7"/>
  <c r="L4222" i="7"/>
  <c r="M4222" i="7"/>
  <c r="N4222" i="7"/>
  <c r="A4223" i="7"/>
  <c r="D4223" i="7"/>
  <c r="E4223" i="7"/>
  <c r="F4223" i="7"/>
  <c r="G4223" i="7"/>
  <c r="H4223" i="7"/>
  <c r="I4223" i="7"/>
  <c r="J4223" i="7"/>
  <c r="K4223" i="7"/>
  <c r="L4223" i="7"/>
  <c r="M4223" i="7"/>
  <c r="N4223" i="7"/>
  <c r="A4224" i="7"/>
  <c r="D4224" i="7"/>
  <c r="E4224" i="7"/>
  <c r="F4224" i="7"/>
  <c r="G4224" i="7"/>
  <c r="H4224" i="7"/>
  <c r="I4224" i="7"/>
  <c r="J4224" i="7"/>
  <c r="K4224" i="7"/>
  <c r="L4224" i="7"/>
  <c r="M4224" i="7"/>
  <c r="N4224" i="7"/>
  <c r="A4225" i="7"/>
  <c r="D4225" i="7"/>
  <c r="E4225" i="7"/>
  <c r="F4225" i="7"/>
  <c r="G4225" i="7"/>
  <c r="H4225" i="7"/>
  <c r="I4225" i="7"/>
  <c r="J4225" i="7"/>
  <c r="K4225" i="7"/>
  <c r="L4225" i="7"/>
  <c r="M4225" i="7"/>
  <c r="N4225" i="7"/>
  <c r="A4226" i="7"/>
  <c r="D4226" i="7"/>
  <c r="E4226" i="7"/>
  <c r="F4226" i="7"/>
  <c r="G4226" i="7"/>
  <c r="H4226" i="7"/>
  <c r="I4226" i="7"/>
  <c r="J4226" i="7"/>
  <c r="K4226" i="7"/>
  <c r="L4226" i="7"/>
  <c r="M4226" i="7"/>
  <c r="N4226" i="7"/>
  <c r="A4227" i="7"/>
  <c r="D4227" i="7"/>
  <c r="E4227" i="7"/>
  <c r="F4227" i="7"/>
  <c r="G4227" i="7"/>
  <c r="H4227" i="7"/>
  <c r="I4227" i="7"/>
  <c r="J4227" i="7"/>
  <c r="K4227" i="7"/>
  <c r="L4227" i="7"/>
  <c r="M4227" i="7"/>
  <c r="N4227" i="7"/>
  <c r="A4228" i="7"/>
  <c r="D4228" i="7"/>
  <c r="E4228" i="7"/>
  <c r="F4228" i="7"/>
  <c r="G4228" i="7"/>
  <c r="H4228" i="7"/>
  <c r="I4228" i="7"/>
  <c r="J4228" i="7"/>
  <c r="K4228" i="7"/>
  <c r="L4228" i="7"/>
  <c r="M4228" i="7"/>
  <c r="N4228" i="7"/>
  <c r="A4229" i="7"/>
  <c r="D4229" i="7"/>
  <c r="E4229" i="7"/>
  <c r="F4229" i="7"/>
  <c r="G4229" i="7"/>
  <c r="H4229" i="7"/>
  <c r="I4229" i="7"/>
  <c r="J4229" i="7"/>
  <c r="K4229" i="7"/>
  <c r="L4229" i="7"/>
  <c r="M4229" i="7"/>
  <c r="N4229" i="7"/>
  <c r="A4230" i="7"/>
  <c r="D4230" i="7"/>
  <c r="E4230" i="7"/>
  <c r="F4230" i="7"/>
  <c r="G4230" i="7"/>
  <c r="H4230" i="7"/>
  <c r="I4230" i="7"/>
  <c r="J4230" i="7"/>
  <c r="K4230" i="7"/>
  <c r="L4230" i="7"/>
  <c r="M4230" i="7"/>
  <c r="N4230" i="7"/>
  <c r="A4231" i="7"/>
  <c r="D4231" i="7"/>
  <c r="E4231" i="7"/>
  <c r="F4231" i="7"/>
  <c r="G4231" i="7"/>
  <c r="H4231" i="7"/>
  <c r="I4231" i="7"/>
  <c r="J4231" i="7"/>
  <c r="K4231" i="7"/>
  <c r="L4231" i="7"/>
  <c r="M4231" i="7"/>
  <c r="N4231" i="7"/>
  <c r="A4232" i="7"/>
  <c r="D4232" i="7"/>
  <c r="E4232" i="7"/>
  <c r="F4232" i="7"/>
  <c r="G4232" i="7"/>
  <c r="H4232" i="7"/>
  <c r="I4232" i="7"/>
  <c r="J4232" i="7"/>
  <c r="K4232" i="7"/>
  <c r="L4232" i="7"/>
  <c r="M4232" i="7"/>
  <c r="N4232" i="7"/>
  <c r="A4233" i="7"/>
  <c r="D4233" i="7"/>
  <c r="E4233" i="7"/>
  <c r="F4233" i="7"/>
  <c r="G4233" i="7"/>
  <c r="H4233" i="7"/>
  <c r="I4233" i="7"/>
  <c r="J4233" i="7"/>
  <c r="K4233" i="7"/>
  <c r="L4233" i="7"/>
  <c r="M4233" i="7"/>
  <c r="N4233" i="7"/>
  <c r="A4234" i="7"/>
  <c r="D4234" i="7"/>
  <c r="E4234" i="7"/>
  <c r="F4234" i="7"/>
  <c r="G4234" i="7"/>
  <c r="H4234" i="7"/>
  <c r="I4234" i="7"/>
  <c r="J4234" i="7"/>
  <c r="K4234" i="7"/>
  <c r="L4234" i="7"/>
  <c r="M4234" i="7"/>
  <c r="N4234" i="7"/>
  <c r="A4235" i="7"/>
  <c r="D4235" i="7"/>
  <c r="E4235" i="7"/>
  <c r="F4235" i="7"/>
  <c r="G4235" i="7"/>
  <c r="H4235" i="7"/>
  <c r="I4235" i="7"/>
  <c r="J4235" i="7"/>
  <c r="K4235" i="7"/>
  <c r="L4235" i="7"/>
  <c r="M4235" i="7"/>
  <c r="N4235" i="7"/>
  <c r="A4236" i="7"/>
  <c r="D4236" i="7"/>
  <c r="E4236" i="7"/>
  <c r="F4236" i="7"/>
  <c r="G4236" i="7"/>
  <c r="H4236" i="7"/>
  <c r="I4236" i="7"/>
  <c r="J4236" i="7"/>
  <c r="K4236" i="7"/>
  <c r="L4236" i="7"/>
  <c r="M4236" i="7"/>
  <c r="N4236" i="7"/>
  <c r="A4237" i="7"/>
  <c r="D4237" i="7"/>
  <c r="E4237" i="7"/>
  <c r="F4237" i="7"/>
  <c r="G4237" i="7"/>
  <c r="H4237" i="7"/>
  <c r="I4237" i="7"/>
  <c r="J4237" i="7"/>
  <c r="K4237" i="7"/>
  <c r="L4237" i="7"/>
  <c r="M4237" i="7"/>
  <c r="N4237" i="7"/>
  <c r="A4238" i="7"/>
  <c r="D4238" i="7"/>
  <c r="E4238" i="7"/>
  <c r="F4238" i="7"/>
  <c r="G4238" i="7"/>
  <c r="H4238" i="7"/>
  <c r="I4238" i="7"/>
  <c r="J4238" i="7"/>
  <c r="K4238" i="7"/>
  <c r="L4238" i="7"/>
  <c r="M4238" i="7"/>
  <c r="N4238" i="7"/>
  <c r="A4239" i="7"/>
  <c r="D4239" i="7"/>
  <c r="E4239" i="7"/>
  <c r="F4239" i="7"/>
  <c r="G4239" i="7"/>
  <c r="H4239" i="7"/>
  <c r="I4239" i="7"/>
  <c r="J4239" i="7"/>
  <c r="K4239" i="7"/>
  <c r="L4239" i="7"/>
  <c r="M4239" i="7"/>
  <c r="N4239" i="7"/>
  <c r="A4240" i="7"/>
  <c r="D4240" i="7"/>
  <c r="E4240" i="7"/>
  <c r="F4240" i="7"/>
  <c r="G4240" i="7"/>
  <c r="H4240" i="7"/>
  <c r="I4240" i="7"/>
  <c r="J4240" i="7"/>
  <c r="K4240" i="7"/>
  <c r="L4240" i="7"/>
  <c r="M4240" i="7"/>
  <c r="N4240" i="7"/>
  <c r="A4241" i="7"/>
  <c r="D4241" i="7"/>
  <c r="E4241" i="7"/>
  <c r="F4241" i="7"/>
  <c r="G4241" i="7"/>
  <c r="H4241" i="7"/>
  <c r="I4241" i="7"/>
  <c r="J4241" i="7"/>
  <c r="K4241" i="7"/>
  <c r="L4241" i="7"/>
  <c r="M4241" i="7"/>
  <c r="N4241" i="7"/>
  <c r="A4242" i="7"/>
  <c r="D4242" i="7"/>
  <c r="E4242" i="7"/>
  <c r="F4242" i="7"/>
  <c r="G4242" i="7"/>
  <c r="H4242" i="7"/>
  <c r="I4242" i="7"/>
  <c r="J4242" i="7"/>
  <c r="K4242" i="7"/>
  <c r="L4242" i="7"/>
  <c r="M4242" i="7"/>
  <c r="N4242" i="7"/>
  <c r="A4243" i="7"/>
  <c r="D4243" i="7"/>
  <c r="E4243" i="7"/>
  <c r="F4243" i="7"/>
  <c r="G4243" i="7"/>
  <c r="H4243" i="7"/>
  <c r="I4243" i="7"/>
  <c r="J4243" i="7"/>
  <c r="K4243" i="7"/>
  <c r="L4243" i="7"/>
  <c r="M4243" i="7"/>
  <c r="N4243" i="7"/>
  <c r="A4244" i="7"/>
  <c r="D4244" i="7"/>
  <c r="E4244" i="7"/>
  <c r="F4244" i="7"/>
  <c r="G4244" i="7"/>
  <c r="H4244" i="7"/>
  <c r="I4244" i="7"/>
  <c r="J4244" i="7"/>
  <c r="K4244" i="7"/>
  <c r="L4244" i="7"/>
  <c r="M4244" i="7"/>
  <c r="N4244" i="7"/>
  <c r="A4245" i="7"/>
  <c r="D4245" i="7"/>
  <c r="E4245" i="7"/>
  <c r="F4245" i="7"/>
  <c r="G4245" i="7"/>
  <c r="H4245" i="7"/>
  <c r="I4245" i="7"/>
  <c r="J4245" i="7"/>
  <c r="K4245" i="7"/>
  <c r="L4245" i="7"/>
  <c r="M4245" i="7"/>
  <c r="N4245" i="7"/>
  <c r="A4246" i="7"/>
  <c r="D4246" i="7"/>
  <c r="E4246" i="7"/>
  <c r="F4246" i="7"/>
  <c r="G4246" i="7"/>
  <c r="H4246" i="7"/>
  <c r="I4246" i="7"/>
  <c r="J4246" i="7"/>
  <c r="K4246" i="7"/>
  <c r="L4246" i="7"/>
  <c r="M4246" i="7"/>
  <c r="N4246" i="7"/>
  <c r="A4247" i="7"/>
  <c r="D4247" i="7"/>
  <c r="E4247" i="7"/>
  <c r="F4247" i="7"/>
  <c r="G4247" i="7"/>
  <c r="H4247" i="7"/>
  <c r="I4247" i="7"/>
  <c r="J4247" i="7"/>
  <c r="K4247" i="7"/>
  <c r="L4247" i="7"/>
  <c r="M4247" i="7"/>
  <c r="N4247" i="7"/>
  <c r="A4248" i="7"/>
  <c r="D4248" i="7"/>
  <c r="E4248" i="7"/>
  <c r="F4248" i="7"/>
  <c r="G4248" i="7"/>
  <c r="H4248" i="7"/>
  <c r="I4248" i="7"/>
  <c r="J4248" i="7"/>
  <c r="K4248" i="7"/>
  <c r="L4248" i="7"/>
  <c r="M4248" i="7"/>
  <c r="N4248" i="7"/>
  <c r="A4249" i="7"/>
  <c r="D4249" i="7"/>
  <c r="E4249" i="7"/>
  <c r="F4249" i="7"/>
  <c r="G4249" i="7"/>
  <c r="H4249" i="7"/>
  <c r="I4249" i="7"/>
  <c r="J4249" i="7"/>
  <c r="K4249" i="7"/>
  <c r="L4249" i="7"/>
  <c r="M4249" i="7"/>
  <c r="N4249" i="7"/>
  <c r="A4250" i="7"/>
  <c r="D4250" i="7"/>
  <c r="E4250" i="7"/>
  <c r="F4250" i="7"/>
  <c r="G4250" i="7"/>
  <c r="H4250" i="7"/>
  <c r="I4250" i="7"/>
  <c r="J4250" i="7"/>
  <c r="K4250" i="7"/>
  <c r="L4250" i="7"/>
  <c r="M4250" i="7"/>
  <c r="N4250" i="7"/>
  <c r="A4251" i="7"/>
  <c r="D4251" i="7"/>
  <c r="E4251" i="7"/>
  <c r="F4251" i="7"/>
  <c r="G4251" i="7"/>
  <c r="H4251" i="7"/>
  <c r="I4251" i="7"/>
  <c r="J4251" i="7"/>
  <c r="K4251" i="7"/>
  <c r="L4251" i="7"/>
  <c r="M4251" i="7"/>
  <c r="N4251" i="7"/>
  <c r="A4252" i="7"/>
  <c r="D4252" i="7"/>
  <c r="E4252" i="7"/>
  <c r="F4252" i="7"/>
  <c r="G4252" i="7"/>
  <c r="H4252" i="7"/>
  <c r="I4252" i="7"/>
  <c r="J4252" i="7"/>
  <c r="K4252" i="7"/>
  <c r="L4252" i="7"/>
  <c r="M4252" i="7"/>
  <c r="N4252" i="7"/>
  <c r="A4253" i="7"/>
  <c r="D4253" i="7"/>
  <c r="E4253" i="7"/>
  <c r="F4253" i="7"/>
  <c r="G4253" i="7"/>
  <c r="H4253" i="7"/>
  <c r="I4253" i="7"/>
  <c r="J4253" i="7"/>
  <c r="K4253" i="7"/>
  <c r="L4253" i="7"/>
  <c r="M4253" i="7"/>
  <c r="N4253" i="7"/>
  <c r="A4254" i="7"/>
  <c r="D4254" i="7"/>
  <c r="E4254" i="7"/>
  <c r="F4254" i="7"/>
  <c r="G4254" i="7"/>
  <c r="H4254" i="7"/>
  <c r="I4254" i="7"/>
  <c r="J4254" i="7"/>
  <c r="K4254" i="7"/>
  <c r="L4254" i="7"/>
  <c r="M4254" i="7"/>
  <c r="N4254" i="7"/>
  <c r="A4255" i="7"/>
  <c r="D4255" i="7"/>
  <c r="E4255" i="7"/>
  <c r="F4255" i="7"/>
  <c r="G4255" i="7"/>
  <c r="H4255" i="7"/>
  <c r="I4255" i="7"/>
  <c r="J4255" i="7"/>
  <c r="K4255" i="7"/>
  <c r="L4255" i="7"/>
  <c r="M4255" i="7"/>
  <c r="N4255" i="7"/>
  <c r="A4256" i="7"/>
  <c r="D4256" i="7"/>
  <c r="E4256" i="7"/>
  <c r="F4256" i="7"/>
  <c r="G4256" i="7"/>
  <c r="H4256" i="7"/>
  <c r="I4256" i="7"/>
  <c r="J4256" i="7"/>
  <c r="K4256" i="7"/>
  <c r="L4256" i="7"/>
  <c r="M4256" i="7"/>
  <c r="N4256" i="7"/>
  <c r="A4257" i="7"/>
  <c r="D4257" i="7"/>
  <c r="E4257" i="7"/>
  <c r="F4257" i="7"/>
  <c r="G4257" i="7"/>
  <c r="H4257" i="7"/>
  <c r="I4257" i="7"/>
  <c r="J4257" i="7"/>
  <c r="K4257" i="7"/>
  <c r="L4257" i="7"/>
  <c r="M4257" i="7"/>
  <c r="N4257" i="7"/>
  <c r="A4258" i="7"/>
  <c r="D4258" i="7"/>
  <c r="E4258" i="7"/>
  <c r="F4258" i="7"/>
  <c r="G4258" i="7"/>
  <c r="H4258" i="7"/>
  <c r="I4258" i="7"/>
  <c r="J4258" i="7"/>
  <c r="K4258" i="7"/>
  <c r="L4258" i="7"/>
  <c r="M4258" i="7"/>
  <c r="N4258" i="7"/>
  <c r="A4259" i="7"/>
  <c r="D4259" i="7"/>
  <c r="E4259" i="7"/>
  <c r="F4259" i="7"/>
  <c r="G4259" i="7"/>
  <c r="H4259" i="7"/>
  <c r="I4259" i="7"/>
  <c r="J4259" i="7"/>
  <c r="K4259" i="7"/>
  <c r="L4259" i="7"/>
  <c r="M4259" i="7"/>
  <c r="N4259" i="7"/>
  <c r="A4260" i="7"/>
  <c r="D4260" i="7"/>
  <c r="E4260" i="7"/>
  <c r="F4260" i="7"/>
  <c r="G4260" i="7"/>
  <c r="H4260" i="7"/>
  <c r="I4260" i="7"/>
  <c r="J4260" i="7"/>
  <c r="K4260" i="7"/>
  <c r="L4260" i="7"/>
  <c r="M4260" i="7"/>
  <c r="N4260" i="7"/>
  <c r="A4261" i="7"/>
  <c r="D4261" i="7"/>
  <c r="E4261" i="7"/>
  <c r="F4261" i="7"/>
  <c r="G4261" i="7"/>
  <c r="H4261" i="7"/>
  <c r="I4261" i="7"/>
  <c r="J4261" i="7"/>
  <c r="K4261" i="7"/>
  <c r="L4261" i="7"/>
  <c r="M4261" i="7"/>
  <c r="N4261" i="7"/>
  <c r="A4262" i="7"/>
  <c r="D4262" i="7"/>
  <c r="E4262" i="7"/>
  <c r="F4262" i="7"/>
  <c r="G4262" i="7"/>
  <c r="H4262" i="7"/>
  <c r="I4262" i="7"/>
  <c r="J4262" i="7"/>
  <c r="K4262" i="7"/>
  <c r="L4262" i="7"/>
  <c r="M4262" i="7"/>
  <c r="N4262" i="7"/>
  <c r="A4263" i="7"/>
  <c r="D4263" i="7"/>
  <c r="E4263" i="7"/>
  <c r="F4263" i="7"/>
  <c r="G4263" i="7"/>
  <c r="H4263" i="7"/>
  <c r="I4263" i="7"/>
  <c r="J4263" i="7"/>
  <c r="K4263" i="7"/>
  <c r="L4263" i="7"/>
  <c r="M4263" i="7"/>
  <c r="N4263" i="7"/>
  <c r="A4264" i="7"/>
  <c r="D4264" i="7"/>
  <c r="E4264" i="7"/>
  <c r="F4264" i="7"/>
  <c r="G4264" i="7"/>
  <c r="H4264" i="7"/>
  <c r="I4264" i="7"/>
  <c r="J4264" i="7"/>
  <c r="K4264" i="7"/>
  <c r="L4264" i="7"/>
  <c r="M4264" i="7"/>
  <c r="N4264" i="7"/>
  <c r="A4265" i="7"/>
  <c r="D4265" i="7"/>
  <c r="E4265" i="7"/>
  <c r="F4265" i="7"/>
  <c r="G4265" i="7"/>
  <c r="H4265" i="7"/>
  <c r="I4265" i="7"/>
  <c r="J4265" i="7"/>
  <c r="K4265" i="7"/>
  <c r="L4265" i="7"/>
  <c r="M4265" i="7"/>
  <c r="N4265" i="7"/>
  <c r="A4266" i="7"/>
  <c r="D4266" i="7"/>
  <c r="E4266" i="7"/>
  <c r="F4266" i="7"/>
  <c r="G4266" i="7"/>
  <c r="H4266" i="7"/>
  <c r="I4266" i="7"/>
  <c r="J4266" i="7"/>
  <c r="K4266" i="7"/>
  <c r="L4266" i="7"/>
  <c r="M4266" i="7"/>
  <c r="N4266" i="7"/>
  <c r="A4267" i="7"/>
  <c r="D4267" i="7"/>
  <c r="E4267" i="7"/>
  <c r="F4267" i="7"/>
  <c r="G4267" i="7"/>
  <c r="H4267" i="7"/>
  <c r="I4267" i="7"/>
  <c r="J4267" i="7"/>
  <c r="K4267" i="7"/>
  <c r="L4267" i="7"/>
  <c r="M4267" i="7"/>
  <c r="N4267" i="7"/>
  <c r="A4268" i="7"/>
  <c r="D4268" i="7"/>
  <c r="E4268" i="7"/>
  <c r="F4268" i="7"/>
  <c r="G4268" i="7"/>
  <c r="H4268" i="7"/>
  <c r="I4268" i="7"/>
  <c r="J4268" i="7"/>
  <c r="K4268" i="7"/>
  <c r="L4268" i="7"/>
  <c r="M4268" i="7"/>
  <c r="N4268" i="7"/>
  <c r="A4269" i="7"/>
  <c r="D4269" i="7"/>
  <c r="E4269" i="7"/>
  <c r="F4269" i="7"/>
  <c r="G4269" i="7"/>
  <c r="H4269" i="7"/>
  <c r="I4269" i="7"/>
  <c r="J4269" i="7"/>
  <c r="K4269" i="7"/>
  <c r="L4269" i="7"/>
  <c r="M4269" i="7"/>
  <c r="N4269" i="7"/>
  <c r="A4270" i="7"/>
  <c r="D4270" i="7"/>
  <c r="E4270" i="7"/>
  <c r="F4270" i="7"/>
  <c r="G4270" i="7"/>
  <c r="H4270" i="7"/>
  <c r="I4270" i="7"/>
  <c r="J4270" i="7"/>
  <c r="K4270" i="7"/>
  <c r="L4270" i="7"/>
  <c r="M4270" i="7"/>
  <c r="N4270" i="7"/>
  <c r="A4271" i="7"/>
  <c r="D4271" i="7"/>
  <c r="E4271" i="7"/>
  <c r="F4271" i="7"/>
  <c r="G4271" i="7"/>
  <c r="H4271" i="7"/>
  <c r="I4271" i="7"/>
  <c r="J4271" i="7"/>
  <c r="K4271" i="7"/>
  <c r="L4271" i="7"/>
  <c r="M4271" i="7"/>
  <c r="N4271" i="7"/>
  <c r="A4272" i="7"/>
  <c r="D4272" i="7"/>
  <c r="E4272" i="7"/>
  <c r="F4272" i="7"/>
  <c r="G4272" i="7"/>
  <c r="H4272" i="7"/>
  <c r="I4272" i="7"/>
  <c r="J4272" i="7"/>
  <c r="K4272" i="7"/>
  <c r="L4272" i="7"/>
  <c r="M4272" i="7"/>
  <c r="N4272" i="7"/>
  <c r="A4273" i="7"/>
  <c r="D4273" i="7"/>
  <c r="E4273" i="7"/>
  <c r="F4273" i="7"/>
  <c r="G4273" i="7"/>
  <c r="H4273" i="7"/>
  <c r="I4273" i="7"/>
  <c r="J4273" i="7"/>
  <c r="K4273" i="7"/>
  <c r="L4273" i="7"/>
  <c r="M4273" i="7"/>
  <c r="N4273" i="7"/>
  <c r="A4274" i="7"/>
  <c r="D4274" i="7"/>
  <c r="E4274" i="7"/>
  <c r="F4274" i="7"/>
  <c r="G4274" i="7"/>
  <c r="H4274" i="7"/>
  <c r="I4274" i="7"/>
  <c r="J4274" i="7"/>
  <c r="K4274" i="7"/>
  <c r="L4274" i="7"/>
  <c r="M4274" i="7"/>
  <c r="N4274" i="7"/>
  <c r="A4275" i="7"/>
  <c r="D4275" i="7"/>
  <c r="E4275" i="7"/>
  <c r="F4275" i="7"/>
  <c r="G4275" i="7"/>
  <c r="H4275" i="7"/>
  <c r="I4275" i="7"/>
  <c r="J4275" i="7"/>
  <c r="K4275" i="7"/>
  <c r="L4275" i="7"/>
  <c r="M4275" i="7"/>
  <c r="N4275" i="7"/>
  <c r="A4276" i="7"/>
  <c r="D4276" i="7"/>
  <c r="E4276" i="7"/>
  <c r="F4276" i="7"/>
  <c r="G4276" i="7"/>
  <c r="H4276" i="7"/>
  <c r="I4276" i="7"/>
  <c r="J4276" i="7"/>
  <c r="K4276" i="7"/>
  <c r="L4276" i="7"/>
  <c r="M4276" i="7"/>
  <c r="N4276" i="7"/>
  <c r="A4277" i="7"/>
  <c r="D4277" i="7"/>
  <c r="E4277" i="7"/>
  <c r="F4277" i="7"/>
  <c r="G4277" i="7"/>
  <c r="H4277" i="7"/>
  <c r="I4277" i="7"/>
  <c r="J4277" i="7"/>
  <c r="K4277" i="7"/>
  <c r="L4277" i="7"/>
  <c r="M4277" i="7"/>
  <c r="N4277" i="7"/>
  <c r="A4278" i="7"/>
  <c r="D4278" i="7"/>
  <c r="E4278" i="7"/>
  <c r="F4278" i="7"/>
  <c r="G4278" i="7"/>
  <c r="H4278" i="7"/>
  <c r="I4278" i="7"/>
  <c r="J4278" i="7"/>
  <c r="K4278" i="7"/>
  <c r="L4278" i="7"/>
  <c r="M4278" i="7"/>
  <c r="N4278" i="7"/>
  <c r="A4279" i="7"/>
  <c r="D4279" i="7"/>
  <c r="E4279" i="7"/>
  <c r="F4279" i="7"/>
  <c r="G4279" i="7"/>
  <c r="H4279" i="7"/>
  <c r="I4279" i="7"/>
  <c r="J4279" i="7"/>
  <c r="K4279" i="7"/>
  <c r="L4279" i="7"/>
  <c r="M4279" i="7"/>
  <c r="N4279" i="7"/>
  <c r="A4280" i="7"/>
  <c r="D4280" i="7"/>
  <c r="E4280" i="7"/>
  <c r="F4280" i="7"/>
  <c r="G4280" i="7"/>
  <c r="H4280" i="7"/>
  <c r="I4280" i="7"/>
  <c r="J4280" i="7"/>
  <c r="K4280" i="7"/>
  <c r="L4280" i="7"/>
  <c r="M4280" i="7"/>
  <c r="N4280" i="7"/>
  <c r="A4281" i="7"/>
  <c r="D4281" i="7"/>
  <c r="E4281" i="7"/>
  <c r="F4281" i="7"/>
  <c r="G4281" i="7"/>
  <c r="H4281" i="7"/>
  <c r="I4281" i="7"/>
  <c r="J4281" i="7"/>
  <c r="K4281" i="7"/>
  <c r="L4281" i="7"/>
  <c r="M4281" i="7"/>
  <c r="N4281" i="7"/>
  <c r="A4282" i="7"/>
  <c r="D4282" i="7"/>
  <c r="E4282" i="7"/>
  <c r="F4282" i="7"/>
  <c r="G4282" i="7"/>
  <c r="H4282" i="7"/>
  <c r="I4282" i="7"/>
  <c r="J4282" i="7"/>
  <c r="K4282" i="7"/>
  <c r="L4282" i="7"/>
  <c r="M4282" i="7"/>
  <c r="N4282" i="7"/>
  <c r="A4283" i="7"/>
  <c r="D4283" i="7"/>
  <c r="E4283" i="7"/>
  <c r="F4283" i="7"/>
  <c r="G4283" i="7"/>
  <c r="H4283" i="7"/>
  <c r="I4283" i="7"/>
  <c r="J4283" i="7"/>
  <c r="K4283" i="7"/>
  <c r="L4283" i="7"/>
  <c r="M4283" i="7"/>
  <c r="N4283" i="7"/>
  <c r="A4284" i="7"/>
  <c r="D4284" i="7"/>
  <c r="E4284" i="7"/>
  <c r="F4284" i="7"/>
  <c r="G4284" i="7"/>
  <c r="H4284" i="7"/>
  <c r="I4284" i="7"/>
  <c r="J4284" i="7"/>
  <c r="K4284" i="7"/>
  <c r="L4284" i="7"/>
  <c r="M4284" i="7"/>
  <c r="N4284" i="7"/>
  <c r="A4285" i="7"/>
  <c r="D4285" i="7"/>
  <c r="E4285" i="7"/>
  <c r="F4285" i="7"/>
  <c r="G4285" i="7"/>
  <c r="H4285" i="7"/>
  <c r="I4285" i="7"/>
  <c r="J4285" i="7"/>
  <c r="K4285" i="7"/>
  <c r="L4285" i="7"/>
  <c r="M4285" i="7"/>
  <c r="N4285" i="7"/>
  <c r="A4286" i="7"/>
  <c r="D4286" i="7"/>
  <c r="E4286" i="7"/>
  <c r="F4286" i="7"/>
  <c r="G4286" i="7"/>
  <c r="H4286" i="7"/>
  <c r="I4286" i="7"/>
  <c r="J4286" i="7"/>
  <c r="K4286" i="7"/>
  <c r="L4286" i="7"/>
  <c r="M4286" i="7"/>
  <c r="N4286" i="7"/>
  <c r="A4287" i="7"/>
  <c r="D4287" i="7"/>
  <c r="E4287" i="7"/>
  <c r="F4287" i="7"/>
  <c r="G4287" i="7"/>
  <c r="H4287" i="7"/>
  <c r="I4287" i="7"/>
  <c r="J4287" i="7"/>
  <c r="K4287" i="7"/>
  <c r="L4287" i="7"/>
  <c r="M4287" i="7"/>
  <c r="N4287" i="7"/>
  <c r="A4288" i="7"/>
  <c r="D4288" i="7"/>
  <c r="E4288" i="7"/>
  <c r="F4288" i="7"/>
  <c r="G4288" i="7"/>
  <c r="H4288" i="7"/>
  <c r="I4288" i="7"/>
  <c r="J4288" i="7"/>
  <c r="K4288" i="7"/>
  <c r="L4288" i="7"/>
  <c r="M4288" i="7"/>
  <c r="N4288" i="7"/>
  <c r="A4289" i="7"/>
  <c r="D4289" i="7"/>
  <c r="E4289" i="7"/>
  <c r="F4289" i="7"/>
  <c r="G4289" i="7"/>
  <c r="H4289" i="7"/>
  <c r="I4289" i="7"/>
  <c r="J4289" i="7"/>
  <c r="K4289" i="7"/>
  <c r="L4289" i="7"/>
  <c r="M4289" i="7"/>
  <c r="N4289" i="7"/>
  <c r="A4290" i="7"/>
  <c r="D4290" i="7"/>
  <c r="E4290" i="7"/>
  <c r="F4290" i="7"/>
  <c r="G4290" i="7"/>
  <c r="H4290" i="7"/>
  <c r="I4290" i="7"/>
  <c r="J4290" i="7"/>
  <c r="K4290" i="7"/>
  <c r="L4290" i="7"/>
  <c r="M4290" i="7"/>
  <c r="N4290" i="7"/>
  <c r="A4291" i="7"/>
  <c r="D4291" i="7"/>
  <c r="E4291" i="7"/>
  <c r="F4291" i="7"/>
  <c r="G4291" i="7"/>
  <c r="H4291" i="7"/>
  <c r="I4291" i="7"/>
  <c r="J4291" i="7"/>
  <c r="K4291" i="7"/>
  <c r="L4291" i="7"/>
  <c r="M4291" i="7"/>
  <c r="N4291" i="7"/>
  <c r="A4292" i="7"/>
  <c r="D4292" i="7"/>
  <c r="E4292" i="7"/>
  <c r="F4292" i="7"/>
  <c r="G4292" i="7"/>
  <c r="H4292" i="7"/>
  <c r="I4292" i="7"/>
  <c r="J4292" i="7"/>
  <c r="K4292" i="7"/>
  <c r="L4292" i="7"/>
  <c r="M4292" i="7"/>
  <c r="N4292" i="7"/>
  <c r="A4293" i="7"/>
  <c r="D4293" i="7"/>
  <c r="E4293" i="7"/>
  <c r="F4293" i="7"/>
  <c r="G4293" i="7"/>
  <c r="H4293" i="7"/>
  <c r="I4293" i="7"/>
  <c r="J4293" i="7"/>
  <c r="K4293" i="7"/>
  <c r="L4293" i="7"/>
  <c r="M4293" i="7"/>
  <c r="N4293" i="7"/>
  <c r="A4294" i="7"/>
  <c r="D4294" i="7"/>
  <c r="E4294" i="7"/>
  <c r="F4294" i="7"/>
  <c r="G4294" i="7"/>
  <c r="H4294" i="7"/>
  <c r="I4294" i="7"/>
  <c r="J4294" i="7"/>
  <c r="K4294" i="7"/>
  <c r="L4294" i="7"/>
  <c r="M4294" i="7"/>
  <c r="N4294" i="7"/>
  <c r="A4295" i="7"/>
  <c r="D4295" i="7"/>
  <c r="E4295" i="7"/>
  <c r="F4295" i="7"/>
  <c r="G4295" i="7"/>
  <c r="H4295" i="7"/>
  <c r="I4295" i="7"/>
  <c r="J4295" i="7"/>
  <c r="K4295" i="7"/>
  <c r="L4295" i="7"/>
  <c r="M4295" i="7"/>
  <c r="N4295" i="7"/>
  <c r="A4296" i="7"/>
  <c r="D4296" i="7"/>
  <c r="E4296" i="7"/>
  <c r="F4296" i="7"/>
  <c r="G4296" i="7"/>
  <c r="H4296" i="7"/>
  <c r="I4296" i="7"/>
  <c r="J4296" i="7"/>
  <c r="K4296" i="7"/>
  <c r="L4296" i="7"/>
  <c r="M4296" i="7"/>
  <c r="N4296" i="7"/>
  <c r="A4297" i="7"/>
  <c r="D4297" i="7"/>
  <c r="E4297" i="7"/>
  <c r="F4297" i="7"/>
  <c r="G4297" i="7"/>
  <c r="H4297" i="7"/>
  <c r="I4297" i="7"/>
  <c r="J4297" i="7"/>
  <c r="K4297" i="7"/>
  <c r="L4297" i="7"/>
  <c r="M4297" i="7"/>
  <c r="N4297" i="7"/>
  <c r="A4298" i="7"/>
  <c r="D4298" i="7"/>
  <c r="E4298" i="7"/>
  <c r="F4298" i="7"/>
  <c r="G4298" i="7"/>
  <c r="H4298" i="7"/>
  <c r="I4298" i="7"/>
  <c r="J4298" i="7"/>
  <c r="K4298" i="7"/>
  <c r="L4298" i="7"/>
  <c r="M4298" i="7"/>
  <c r="N4298" i="7"/>
  <c r="A4299" i="7"/>
  <c r="D4299" i="7"/>
  <c r="E4299" i="7"/>
  <c r="F4299" i="7"/>
  <c r="G4299" i="7"/>
  <c r="H4299" i="7"/>
  <c r="I4299" i="7"/>
  <c r="J4299" i="7"/>
  <c r="K4299" i="7"/>
  <c r="L4299" i="7"/>
  <c r="M4299" i="7"/>
  <c r="N4299" i="7"/>
  <c r="A4300" i="7"/>
  <c r="D4300" i="7"/>
  <c r="E4300" i="7"/>
  <c r="F4300" i="7"/>
  <c r="G4300" i="7"/>
  <c r="H4300" i="7"/>
  <c r="I4300" i="7"/>
  <c r="J4300" i="7"/>
  <c r="K4300" i="7"/>
  <c r="L4300" i="7"/>
  <c r="M4300" i="7"/>
  <c r="N4300" i="7"/>
  <c r="A4301" i="7"/>
  <c r="D4301" i="7"/>
  <c r="E4301" i="7"/>
  <c r="F4301" i="7"/>
  <c r="G4301" i="7"/>
  <c r="H4301" i="7"/>
  <c r="I4301" i="7"/>
  <c r="J4301" i="7"/>
  <c r="K4301" i="7"/>
  <c r="L4301" i="7"/>
  <c r="M4301" i="7"/>
  <c r="N4301" i="7"/>
  <c r="A4302" i="7"/>
  <c r="D4302" i="7"/>
  <c r="E4302" i="7"/>
  <c r="F4302" i="7"/>
  <c r="G4302" i="7"/>
  <c r="H4302" i="7"/>
  <c r="I4302" i="7"/>
  <c r="J4302" i="7"/>
  <c r="K4302" i="7"/>
  <c r="L4302" i="7"/>
  <c r="M4302" i="7"/>
  <c r="N4302" i="7"/>
  <c r="A4303" i="7"/>
  <c r="D4303" i="7"/>
  <c r="E4303" i="7"/>
  <c r="F4303" i="7"/>
  <c r="G4303" i="7"/>
  <c r="H4303" i="7"/>
  <c r="I4303" i="7"/>
  <c r="J4303" i="7"/>
  <c r="K4303" i="7"/>
  <c r="L4303" i="7"/>
  <c r="M4303" i="7"/>
  <c r="N4303" i="7"/>
  <c r="A4304" i="7"/>
  <c r="D4304" i="7"/>
  <c r="E4304" i="7"/>
  <c r="F4304" i="7"/>
  <c r="G4304" i="7"/>
  <c r="H4304" i="7"/>
  <c r="I4304" i="7"/>
  <c r="J4304" i="7"/>
  <c r="K4304" i="7"/>
  <c r="L4304" i="7"/>
  <c r="M4304" i="7"/>
  <c r="N4304" i="7"/>
  <c r="A4305" i="7"/>
  <c r="D4305" i="7"/>
  <c r="E4305" i="7"/>
  <c r="F4305" i="7"/>
  <c r="G4305" i="7"/>
  <c r="H4305" i="7"/>
  <c r="I4305" i="7"/>
  <c r="J4305" i="7"/>
  <c r="K4305" i="7"/>
  <c r="L4305" i="7"/>
  <c r="M4305" i="7"/>
  <c r="N4305" i="7"/>
  <c r="A4306" i="7"/>
  <c r="D4306" i="7"/>
  <c r="E4306" i="7"/>
  <c r="F4306" i="7"/>
  <c r="G4306" i="7"/>
  <c r="H4306" i="7"/>
  <c r="I4306" i="7"/>
  <c r="J4306" i="7"/>
  <c r="K4306" i="7"/>
  <c r="L4306" i="7"/>
  <c r="M4306" i="7"/>
  <c r="N4306" i="7"/>
  <c r="A4307" i="7"/>
  <c r="D4307" i="7"/>
  <c r="E4307" i="7"/>
  <c r="F4307" i="7"/>
  <c r="G4307" i="7"/>
  <c r="H4307" i="7"/>
  <c r="I4307" i="7"/>
  <c r="J4307" i="7"/>
  <c r="K4307" i="7"/>
  <c r="L4307" i="7"/>
  <c r="M4307" i="7"/>
  <c r="N4307" i="7"/>
  <c r="A4308" i="7"/>
  <c r="D4308" i="7"/>
  <c r="E4308" i="7"/>
  <c r="F4308" i="7"/>
  <c r="G4308" i="7"/>
  <c r="H4308" i="7"/>
  <c r="I4308" i="7"/>
  <c r="J4308" i="7"/>
  <c r="K4308" i="7"/>
  <c r="L4308" i="7"/>
  <c r="M4308" i="7"/>
  <c r="N4308" i="7"/>
  <c r="A4309" i="7"/>
  <c r="D4309" i="7"/>
  <c r="E4309" i="7"/>
  <c r="F4309" i="7"/>
  <c r="G4309" i="7"/>
  <c r="H4309" i="7"/>
  <c r="I4309" i="7"/>
  <c r="J4309" i="7"/>
  <c r="K4309" i="7"/>
  <c r="L4309" i="7"/>
  <c r="M4309" i="7"/>
  <c r="N4309" i="7"/>
  <c r="A4310" i="7"/>
  <c r="D4310" i="7"/>
  <c r="E4310" i="7"/>
  <c r="F4310" i="7"/>
  <c r="G4310" i="7"/>
  <c r="H4310" i="7"/>
  <c r="I4310" i="7"/>
  <c r="J4310" i="7"/>
  <c r="K4310" i="7"/>
  <c r="L4310" i="7"/>
  <c r="M4310" i="7"/>
  <c r="N4310" i="7"/>
  <c r="A4311" i="7"/>
  <c r="D4311" i="7"/>
  <c r="E4311" i="7"/>
  <c r="F4311" i="7"/>
  <c r="G4311" i="7"/>
  <c r="H4311" i="7"/>
  <c r="I4311" i="7"/>
  <c r="J4311" i="7"/>
  <c r="K4311" i="7"/>
  <c r="L4311" i="7"/>
  <c r="M4311" i="7"/>
  <c r="N4311" i="7"/>
  <c r="A4312" i="7"/>
  <c r="D4312" i="7"/>
  <c r="E4312" i="7"/>
  <c r="F4312" i="7"/>
  <c r="G4312" i="7"/>
  <c r="H4312" i="7"/>
  <c r="I4312" i="7"/>
  <c r="J4312" i="7"/>
  <c r="K4312" i="7"/>
  <c r="L4312" i="7"/>
  <c r="M4312" i="7"/>
  <c r="N4312" i="7"/>
  <c r="A4313" i="7"/>
  <c r="D4313" i="7"/>
  <c r="E4313" i="7"/>
  <c r="F4313" i="7"/>
  <c r="G4313" i="7"/>
  <c r="H4313" i="7"/>
  <c r="I4313" i="7"/>
  <c r="J4313" i="7"/>
  <c r="K4313" i="7"/>
  <c r="L4313" i="7"/>
  <c r="M4313" i="7"/>
  <c r="N4313" i="7"/>
  <c r="A4314" i="7"/>
  <c r="D4314" i="7"/>
  <c r="E4314" i="7"/>
  <c r="F4314" i="7"/>
  <c r="G4314" i="7"/>
  <c r="H4314" i="7"/>
  <c r="I4314" i="7"/>
  <c r="J4314" i="7"/>
  <c r="K4314" i="7"/>
  <c r="L4314" i="7"/>
  <c r="M4314" i="7"/>
  <c r="N4314" i="7"/>
  <c r="A4315" i="7"/>
  <c r="D4315" i="7"/>
  <c r="E4315" i="7"/>
  <c r="F4315" i="7"/>
  <c r="G4315" i="7"/>
  <c r="H4315" i="7"/>
  <c r="I4315" i="7"/>
  <c r="J4315" i="7"/>
  <c r="K4315" i="7"/>
  <c r="L4315" i="7"/>
  <c r="M4315" i="7"/>
  <c r="N4315" i="7"/>
  <c r="A4316" i="7"/>
  <c r="D4316" i="7"/>
  <c r="E4316" i="7"/>
  <c r="F4316" i="7"/>
  <c r="G4316" i="7"/>
  <c r="H4316" i="7"/>
  <c r="I4316" i="7"/>
  <c r="J4316" i="7"/>
  <c r="K4316" i="7"/>
  <c r="L4316" i="7"/>
  <c r="M4316" i="7"/>
  <c r="N4316" i="7"/>
  <c r="A4317" i="7"/>
  <c r="D4317" i="7"/>
  <c r="E4317" i="7"/>
  <c r="F4317" i="7"/>
  <c r="G4317" i="7"/>
  <c r="H4317" i="7"/>
  <c r="I4317" i="7"/>
  <c r="J4317" i="7"/>
  <c r="K4317" i="7"/>
  <c r="L4317" i="7"/>
  <c r="M4317" i="7"/>
  <c r="N4317" i="7"/>
  <c r="A4318" i="7"/>
  <c r="D4318" i="7"/>
  <c r="E4318" i="7"/>
  <c r="F4318" i="7"/>
  <c r="G4318" i="7"/>
  <c r="H4318" i="7"/>
  <c r="I4318" i="7"/>
  <c r="J4318" i="7"/>
  <c r="K4318" i="7"/>
  <c r="L4318" i="7"/>
  <c r="M4318" i="7"/>
  <c r="N4318" i="7"/>
  <c r="A4319" i="7"/>
  <c r="D4319" i="7"/>
  <c r="E4319" i="7"/>
  <c r="F4319" i="7"/>
  <c r="G4319" i="7"/>
  <c r="H4319" i="7"/>
  <c r="I4319" i="7"/>
  <c r="J4319" i="7"/>
  <c r="K4319" i="7"/>
  <c r="L4319" i="7"/>
  <c r="M4319" i="7"/>
  <c r="N4319" i="7"/>
  <c r="A4320" i="7"/>
  <c r="D4320" i="7"/>
  <c r="E4320" i="7"/>
  <c r="F4320" i="7"/>
  <c r="G4320" i="7"/>
  <c r="H4320" i="7"/>
  <c r="I4320" i="7"/>
  <c r="J4320" i="7"/>
  <c r="K4320" i="7"/>
  <c r="L4320" i="7"/>
  <c r="M4320" i="7"/>
  <c r="N4320" i="7"/>
  <c r="A4321" i="7"/>
  <c r="D4321" i="7"/>
  <c r="E4321" i="7"/>
  <c r="F4321" i="7"/>
  <c r="G4321" i="7"/>
  <c r="H4321" i="7"/>
  <c r="I4321" i="7"/>
  <c r="J4321" i="7"/>
  <c r="K4321" i="7"/>
  <c r="L4321" i="7"/>
  <c r="M4321" i="7"/>
  <c r="N4321" i="7"/>
  <c r="A4322" i="7"/>
  <c r="D4322" i="7"/>
  <c r="E4322" i="7"/>
  <c r="F4322" i="7"/>
  <c r="G4322" i="7"/>
  <c r="H4322" i="7"/>
  <c r="I4322" i="7"/>
  <c r="J4322" i="7"/>
  <c r="K4322" i="7"/>
  <c r="L4322" i="7"/>
  <c r="M4322" i="7"/>
  <c r="N4322" i="7"/>
  <c r="A4323" i="7"/>
  <c r="D4323" i="7"/>
  <c r="E4323" i="7"/>
  <c r="F4323" i="7"/>
  <c r="G4323" i="7"/>
  <c r="H4323" i="7"/>
  <c r="I4323" i="7"/>
  <c r="J4323" i="7"/>
  <c r="K4323" i="7"/>
  <c r="L4323" i="7"/>
  <c r="M4323" i="7"/>
  <c r="N4323" i="7"/>
  <c r="A4324" i="7"/>
  <c r="D4324" i="7"/>
  <c r="E4324" i="7"/>
  <c r="F4324" i="7"/>
  <c r="G4324" i="7"/>
  <c r="H4324" i="7"/>
  <c r="I4324" i="7"/>
  <c r="J4324" i="7"/>
  <c r="K4324" i="7"/>
  <c r="L4324" i="7"/>
  <c r="M4324" i="7"/>
  <c r="N4324" i="7"/>
  <c r="A4325" i="7"/>
  <c r="D4325" i="7"/>
  <c r="E4325" i="7"/>
  <c r="F4325" i="7"/>
  <c r="G4325" i="7"/>
  <c r="H4325" i="7"/>
  <c r="I4325" i="7"/>
  <c r="J4325" i="7"/>
  <c r="K4325" i="7"/>
  <c r="L4325" i="7"/>
  <c r="M4325" i="7"/>
  <c r="N4325" i="7"/>
  <c r="A4326" i="7"/>
  <c r="D4326" i="7"/>
  <c r="E4326" i="7"/>
  <c r="F4326" i="7"/>
  <c r="G4326" i="7"/>
  <c r="H4326" i="7"/>
  <c r="I4326" i="7"/>
  <c r="J4326" i="7"/>
  <c r="K4326" i="7"/>
  <c r="L4326" i="7"/>
  <c r="M4326" i="7"/>
  <c r="N4326" i="7"/>
  <c r="A4327" i="7"/>
  <c r="D4327" i="7"/>
  <c r="E4327" i="7"/>
  <c r="F4327" i="7"/>
  <c r="G4327" i="7"/>
  <c r="H4327" i="7"/>
  <c r="I4327" i="7"/>
  <c r="J4327" i="7"/>
  <c r="K4327" i="7"/>
  <c r="L4327" i="7"/>
  <c r="M4327" i="7"/>
  <c r="N4327" i="7"/>
  <c r="A4328" i="7"/>
  <c r="D4328" i="7"/>
  <c r="E4328" i="7"/>
  <c r="F4328" i="7"/>
  <c r="G4328" i="7"/>
  <c r="H4328" i="7"/>
  <c r="I4328" i="7"/>
  <c r="J4328" i="7"/>
  <c r="K4328" i="7"/>
  <c r="L4328" i="7"/>
  <c r="M4328" i="7"/>
  <c r="N4328" i="7"/>
  <c r="A4329" i="7"/>
  <c r="D4329" i="7"/>
  <c r="E4329" i="7"/>
  <c r="F4329" i="7"/>
  <c r="G4329" i="7"/>
  <c r="H4329" i="7"/>
  <c r="I4329" i="7"/>
  <c r="J4329" i="7"/>
  <c r="K4329" i="7"/>
  <c r="L4329" i="7"/>
  <c r="M4329" i="7"/>
  <c r="N4329" i="7"/>
  <c r="A4330" i="7"/>
  <c r="D4330" i="7"/>
  <c r="E4330" i="7"/>
  <c r="F4330" i="7"/>
  <c r="G4330" i="7"/>
  <c r="H4330" i="7"/>
  <c r="I4330" i="7"/>
  <c r="J4330" i="7"/>
  <c r="K4330" i="7"/>
  <c r="L4330" i="7"/>
  <c r="M4330" i="7"/>
  <c r="N4330" i="7"/>
  <c r="A4331" i="7"/>
  <c r="D4331" i="7"/>
  <c r="E4331" i="7"/>
  <c r="F4331" i="7"/>
  <c r="G4331" i="7"/>
  <c r="H4331" i="7"/>
  <c r="I4331" i="7"/>
  <c r="J4331" i="7"/>
  <c r="K4331" i="7"/>
  <c r="L4331" i="7"/>
  <c r="M4331" i="7"/>
  <c r="N4331" i="7"/>
  <c r="A4332" i="7"/>
  <c r="D4332" i="7"/>
  <c r="E4332" i="7"/>
  <c r="F4332" i="7"/>
  <c r="G4332" i="7"/>
  <c r="H4332" i="7"/>
  <c r="I4332" i="7"/>
  <c r="J4332" i="7"/>
  <c r="K4332" i="7"/>
  <c r="L4332" i="7"/>
  <c r="M4332" i="7"/>
  <c r="N4332" i="7"/>
  <c r="A4333" i="7"/>
  <c r="D4333" i="7"/>
  <c r="E4333" i="7"/>
  <c r="F4333" i="7"/>
  <c r="G4333" i="7"/>
  <c r="H4333" i="7"/>
  <c r="I4333" i="7"/>
  <c r="J4333" i="7"/>
  <c r="K4333" i="7"/>
  <c r="L4333" i="7"/>
  <c r="M4333" i="7"/>
  <c r="N4333" i="7"/>
  <c r="A4334" i="7"/>
  <c r="D4334" i="7"/>
  <c r="E4334" i="7"/>
  <c r="F4334" i="7"/>
  <c r="G4334" i="7"/>
  <c r="H4334" i="7"/>
  <c r="I4334" i="7"/>
  <c r="J4334" i="7"/>
  <c r="K4334" i="7"/>
  <c r="L4334" i="7"/>
  <c r="M4334" i="7"/>
  <c r="N4334" i="7"/>
  <c r="A4335" i="7"/>
  <c r="D4335" i="7"/>
  <c r="E4335" i="7"/>
  <c r="F4335" i="7"/>
  <c r="G4335" i="7"/>
  <c r="H4335" i="7"/>
  <c r="I4335" i="7"/>
  <c r="J4335" i="7"/>
  <c r="K4335" i="7"/>
  <c r="L4335" i="7"/>
  <c r="M4335" i="7"/>
  <c r="N4335" i="7"/>
  <c r="A4336" i="7"/>
  <c r="D4336" i="7"/>
  <c r="E4336" i="7"/>
  <c r="F4336" i="7"/>
  <c r="G4336" i="7"/>
  <c r="H4336" i="7"/>
  <c r="I4336" i="7"/>
  <c r="J4336" i="7"/>
  <c r="K4336" i="7"/>
  <c r="L4336" i="7"/>
  <c r="M4336" i="7"/>
  <c r="N4336" i="7"/>
  <c r="A4337" i="7"/>
  <c r="D4337" i="7"/>
  <c r="E4337" i="7"/>
  <c r="F4337" i="7"/>
  <c r="G4337" i="7"/>
  <c r="H4337" i="7"/>
  <c r="I4337" i="7"/>
  <c r="J4337" i="7"/>
  <c r="K4337" i="7"/>
  <c r="L4337" i="7"/>
  <c r="M4337" i="7"/>
  <c r="N4337" i="7"/>
  <c r="A4338" i="7"/>
  <c r="D4338" i="7"/>
  <c r="E4338" i="7"/>
  <c r="F4338" i="7"/>
  <c r="G4338" i="7"/>
  <c r="H4338" i="7"/>
  <c r="I4338" i="7"/>
  <c r="J4338" i="7"/>
  <c r="K4338" i="7"/>
  <c r="L4338" i="7"/>
  <c r="M4338" i="7"/>
  <c r="N4338" i="7"/>
  <c r="A4339" i="7"/>
  <c r="D4339" i="7"/>
  <c r="E4339" i="7"/>
  <c r="F4339" i="7"/>
  <c r="G4339" i="7"/>
  <c r="H4339" i="7"/>
  <c r="I4339" i="7"/>
  <c r="J4339" i="7"/>
  <c r="K4339" i="7"/>
  <c r="L4339" i="7"/>
  <c r="M4339" i="7"/>
  <c r="N4339" i="7"/>
  <c r="A4340" i="7"/>
  <c r="D4340" i="7"/>
  <c r="E4340" i="7"/>
  <c r="F4340" i="7"/>
  <c r="G4340" i="7"/>
  <c r="H4340" i="7"/>
  <c r="I4340" i="7"/>
  <c r="J4340" i="7"/>
  <c r="K4340" i="7"/>
  <c r="L4340" i="7"/>
  <c r="M4340" i="7"/>
  <c r="N4340" i="7"/>
  <c r="A4341" i="7"/>
  <c r="D4341" i="7"/>
  <c r="E4341" i="7"/>
  <c r="F4341" i="7"/>
  <c r="G4341" i="7"/>
  <c r="H4341" i="7"/>
  <c r="I4341" i="7"/>
  <c r="J4341" i="7"/>
  <c r="K4341" i="7"/>
  <c r="L4341" i="7"/>
  <c r="M4341" i="7"/>
  <c r="N4341" i="7"/>
  <c r="A4342" i="7"/>
  <c r="D4342" i="7"/>
  <c r="E4342" i="7"/>
  <c r="F4342" i="7"/>
  <c r="G4342" i="7"/>
  <c r="H4342" i="7"/>
  <c r="I4342" i="7"/>
  <c r="J4342" i="7"/>
  <c r="K4342" i="7"/>
  <c r="L4342" i="7"/>
  <c r="M4342" i="7"/>
  <c r="N4342" i="7"/>
  <c r="A4343" i="7"/>
  <c r="D4343" i="7"/>
  <c r="E4343" i="7"/>
  <c r="F4343" i="7"/>
  <c r="G4343" i="7"/>
  <c r="H4343" i="7"/>
  <c r="I4343" i="7"/>
  <c r="J4343" i="7"/>
  <c r="K4343" i="7"/>
  <c r="L4343" i="7"/>
  <c r="M4343" i="7"/>
  <c r="N4343" i="7"/>
  <c r="A4344" i="7"/>
  <c r="D4344" i="7"/>
  <c r="E4344" i="7"/>
  <c r="F4344" i="7"/>
  <c r="G4344" i="7"/>
  <c r="H4344" i="7"/>
  <c r="I4344" i="7"/>
  <c r="J4344" i="7"/>
  <c r="K4344" i="7"/>
  <c r="L4344" i="7"/>
  <c r="M4344" i="7"/>
  <c r="N4344" i="7"/>
  <c r="A4345" i="7"/>
  <c r="D4345" i="7"/>
  <c r="E4345" i="7"/>
  <c r="F4345" i="7"/>
  <c r="G4345" i="7"/>
  <c r="H4345" i="7"/>
  <c r="I4345" i="7"/>
  <c r="J4345" i="7"/>
  <c r="K4345" i="7"/>
  <c r="L4345" i="7"/>
  <c r="M4345" i="7"/>
  <c r="N4345" i="7"/>
  <c r="A4346" i="7"/>
  <c r="D4346" i="7"/>
  <c r="E4346" i="7"/>
  <c r="F4346" i="7"/>
  <c r="G4346" i="7"/>
  <c r="H4346" i="7"/>
  <c r="I4346" i="7"/>
  <c r="J4346" i="7"/>
  <c r="K4346" i="7"/>
  <c r="L4346" i="7"/>
  <c r="M4346" i="7"/>
  <c r="N4346" i="7"/>
  <c r="A4347" i="7"/>
  <c r="D4347" i="7"/>
  <c r="E4347" i="7"/>
  <c r="F4347" i="7"/>
  <c r="G4347" i="7"/>
  <c r="H4347" i="7"/>
  <c r="I4347" i="7"/>
  <c r="J4347" i="7"/>
  <c r="K4347" i="7"/>
  <c r="L4347" i="7"/>
  <c r="M4347" i="7"/>
  <c r="N4347" i="7"/>
  <c r="A4348" i="7"/>
  <c r="D4348" i="7"/>
  <c r="E4348" i="7"/>
  <c r="F4348" i="7"/>
  <c r="G4348" i="7"/>
  <c r="H4348" i="7"/>
  <c r="I4348" i="7"/>
  <c r="J4348" i="7"/>
  <c r="K4348" i="7"/>
  <c r="L4348" i="7"/>
  <c r="M4348" i="7"/>
  <c r="N4348" i="7"/>
  <c r="A4349" i="7"/>
  <c r="D4349" i="7"/>
  <c r="E4349" i="7"/>
  <c r="F4349" i="7"/>
  <c r="G4349" i="7"/>
  <c r="H4349" i="7"/>
  <c r="I4349" i="7"/>
  <c r="J4349" i="7"/>
  <c r="K4349" i="7"/>
  <c r="L4349" i="7"/>
  <c r="M4349" i="7"/>
  <c r="N4349" i="7"/>
  <c r="A4350" i="7"/>
  <c r="D4350" i="7"/>
  <c r="E4350" i="7"/>
  <c r="F4350" i="7"/>
  <c r="G4350" i="7"/>
  <c r="H4350" i="7"/>
  <c r="I4350" i="7"/>
  <c r="J4350" i="7"/>
  <c r="K4350" i="7"/>
  <c r="L4350" i="7"/>
  <c r="M4350" i="7"/>
  <c r="N4350" i="7"/>
  <c r="A4351" i="7"/>
  <c r="D4351" i="7"/>
  <c r="E4351" i="7"/>
  <c r="F4351" i="7"/>
  <c r="G4351" i="7"/>
  <c r="H4351" i="7"/>
  <c r="I4351" i="7"/>
  <c r="J4351" i="7"/>
  <c r="K4351" i="7"/>
  <c r="L4351" i="7"/>
  <c r="M4351" i="7"/>
  <c r="N4351" i="7"/>
  <c r="A4352" i="7"/>
  <c r="D4352" i="7"/>
  <c r="E4352" i="7"/>
  <c r="F4352" i="7"/>
  <c r="G4352" i="7"/>
  <c r="H4352" i="7"/>
  <c r="I4352" i="7"/>
  <c r="J4352" i="7"/>
  <c r="K4352" i="7"/>
  <c r="L4352" i="7"/>
  <c r="M4352" i="7"/>
  <c r="N4352" i="7"/>
  <c r="A4353" i="7"/>
  <c r="D4353" i="7"/>
  <c r="E4353" i="7"/>
  <c r="F4353" i="7"/>
  <c r="G4353" i="7"/>
  <c r="H4353" i="7"/>
  <c r="I4353" i="7"/>
  <c r="J4353" i="7"/>
  <c r="K4353" i="7"/>
  <c r="L4353" i="7"/>
  <c r="M4353" i="7"/>
  <c r="N4353" i="7"/>
  <c r="A4354" i="7"/>
  <c r="D4354" i="7"/>
  <c r="E4354" i="7"/>
  <c r="F4354" i="7"/>
  <c r="G4354" i="7"/>
  <c r="H4354" i="7"/>
  <c r="I4354" i="7"/>
  <c r="J4354" i="7"/>
  <c r="K4354" i="7"/>
  <c r="L4354" i="7"/>
  <c r="M4354" i="7"/>
  <c r="N4354" i="7"/>
  <c r="A4355" i="7"/>
  <c r="D4355" i="7"/>
  <c r="E4355" i="7"/>
  <c r="F4355" i="7"/>
  <c r="G4355" i="7"/>
  <c r="H4355" i="7"/>
  <c r="I4355" i="7"/>
  <c r="J4355" i="7"/>
  <c r="K4355" i="7"/>
  <c r="L4355" i="7"/>
  <c r="M4355" i="7"/>
  <c r="N4355" i="7"/>
  <c r="A4356" i="7"/>
  <c r="D4356" i="7"/>
  <c r="E4356" i="7"/>
  <c r="F4356" i="7"/>
  <c r="G4356" i="7"/>
  <c r="H4356" i="7"/>
  <c r="I4356" i="7"/>
  <c r="J4356" i="7"/>
  <c r="K4356" i="7"/>
  <c r="L4356" i="7"/>
  <c r="M4356" i="7"/>
  <c r="N4356" i="7"/>
  <c r="A4357" i="7"/>
  <c r="D4357" i="7"/>
  <c r="E4357" i="7"/>
  <c r="F4357" i="7"/>
  <c r="G4357" i="7"/>
  <c r="H4357" i="7"/>
  <c r="I4357" i="7"/>
  <c r="J4357" i="7"/>
  <c r="K4357" i="7"/>
  <c r="L4357" i="7"/>
  <c r="M4357" i="7"/>
  <c r="N4357" i="7"/>
  <c r="A4358" i="7"/>
  <c r="D4358" i="7"/>
  <c r="E4358" i="7"/>
  <c r="F4358" i="7"/>
  <c r="G4358" i="7"/>
  <c r="H4358" i="7"/>
  <c r="I4358" i="7"/>
  <c r="J4358" i="7"/>
  <c r="K4358" i="7"/>
  <c r="L4358" i="7"/>
  <c r="M4358" i="7"/>
  <c r="N4358" i="7"/>
  <c r="A4359" i="7"/>
  <c r="D4359" i="7"/>
  <c r="E4359" i="7"/>
  <c r="F4359" i="7"/>
  <c r="G4359" i="7"/>
  <c r="H4359" i="7"/>
  <c r="I4359" i="7"/>
  <c r="J4359" i="7"/>
  <c r="K4359" i="7"/>
  <c r="L4359" i="7"/>
  <c r="M4359" i="7"/>
  <c r="N4359" i="7"/>
  <c r="A4360" i="7"/>
  <c r="D4360" i="7"/>
  <c r="E4360" i="7"/>
  <c r="F4360" i="7"/>
  <c r="G4360" i="7"/>
  <c r="H4360" i="7"/>
  <c r="I4360" i="7"/>
  <c r="J4360" i="7"/>
  <c r="K4360" i="7"/>
  <c r="L4360" i="7"/>
  <c r="M4360" i="7"/>
  <c r="N4360" i="7"/>
  <c r="A4361" i="7"/>
  <c r="D4361" i="7"/>
  <c r="E4361" i="7"/>
  <c r="F4361" i="7"/>
  <c r="G4361" i="7"/>
  <c r="H4361" i="7"/>
  <c r="I4361" i="7"/>
  <c r="J4361" i="7"/>
  <c r="K4361" i="7"/>
  <c r="L4361" i="7"/>
  <c r="M4361" i="7"/>
  <c r="N4361" i="7"/>
  <c r="A4362" i="7"/>
  <c r="D4362" i="7"/>
  <c r="E4362" i="7"/>
  <c r="F4362" i="7"/>
  <c r="G4362" i="7"/>
  <c r="H4362" i="7"/>
  <c r="I4362" i="7"/>
  <c r="J4362" i="7"/>
  <c r="K4362" i="7"/>
  <c r="L4362" i="7"/>
  <c r="M4362" i="7"/>
  <c r="N4362" i="7"/>
  <c r="A4363" i="7"/>
  <c r="D4363" i="7"/>
  <c r="E4363" i="7"/>
  <c r="F4363" i="7"/>
  <c r="G4363" i="7"/>
  <c r="H4363" i="7"/>
  <c r="I4363" i="7"/>
  <c r="J4363" i="7"/>
  <c r="K4363" i="7"/>
  <c r="L4363" i="7"/>
  <c r="M4363" i="7"/>
  <c r="N4363" i="7"/>
  <c r="A4364" i="7"/>
  <c r="D4364" i="7"/>
  <c r="E4364" i="7"/>
  <c r="F4364" i="7"/>
  <c r="G4364" i="7"/>
  <c r="H4364" i="7"/>
  <c r="I4364" i="7"/>
  <c r="J4364" i="7"/>
  <c r="K4364" i="7"/>
  <c r="L4364" i="7"/>
  <c r="M4364" i="7"/>
  <c r="N4364" i="7"/>
  <c r="A4365" i="7"/>
  <c r="D4365" i="7"/>
  <c r="E4365" i="7"/>
  <c r="F4365" i="7"/>
  <c r="G4365" i="7"/>
  <c r="H4365" i="7"/>
  <c r="I4365" i="7"/>
  <c r="J4365" i="7"/>
  <c r="K4365" i="7"/>
  <c r="L4365" i="7"/>
  <c r="M4365" i="7"/>
  <c r="N4365" i="7"/>
  <c r="A4366" i="7"/>
  <c r="D4366" i="7"/>
  <c r="E4366" i="7"/>
  <c r="F4366" i="7"/>
  <c r="G4366" i="7"/>
  <c r="H4366" i="7"/>
  <c r="I4366" i="7"/>
  <c r="J4366" i="7"/>
  <c r="K4366" i="7"/>
  <c r="L4366" i="7"/>
  <c r="M4366" i="7"/>
  <c r="N4366" i="7"/>
  <c r="A4367" i="7"/>
  <c r="D4367" i="7"/>
  <c r="E4367" i="7"/>
  <c r="F4367" i="7"/>
  <c r="G4367" i="7"/>
  <c r="H4367" i="7"/>
  <c r="I4367" i="7"/>
  <c r="J4367" i="7"/>
  <c r="K4367" i="7"/>
  <c r="L4367" i="7"/>
  <c r="M4367" i="7"/>
  <c r="N4367" i="7"/>
  <c r="A4368" i="7"/>
  <c r="D4368" i="7"/>
  <c r="E4368" i="7"/>
  <c r="F4368" i="7"/>
  <c r="G4368" i="7"/>
  <c r="H4368" i="7"/>
  <c r="I4368" i="7"/>
  <c r="J4368" i="7"/>
  <c r="K4368" i="7"/>
  <c r="L4368" i="7"/>
  <c r="M4368" i="7"/>
  <c r="N4368" i="7"/>
  <c r="A4369" i="7"/>
  <c r="D4369" i="7"/>
  <c r="E4369" i="7"/>
  <c r="F4369" i="7"/>
  <c r="G4369" i="7"/>
  <c r="H4369" i="7"/>
  <c r="I4369" i="7"/>
  <c r="J4369" i="7"/>
  <c r="K4369" i="7"/>
  <c r="L4369" i="7"/>
  <c r="M4369" i="7"/>
  <c r="N4369" i="7"/>
  <c r="A4370" i="7"/>
  <c r="D4370" i="7"/>
  <c r="E4370" i="7"/>
  <c r="F4370" i="7"/>
  <c r="G4370" i="7"/>
  <c r="H4370" i="7"/>
  <c r="I4370" i="7"/>
  <c r="J4370" i="7"/>
  <c r="K4370" i="7"/>
  <c r="L4370" i="7"/>
  <c r="M4370" i="7"/>
  <c r="N4370" i="7"/>
  <c r="A4371" i="7"/>
  <c r="D4371" i="7"/>
  <c r="E4371" i="7"/>
  <c r="F4371" i="7"/>
  <c r="G4371" i="7"/>
  <c r="H4371" i="7"/>
  <c r="I4371" i="7"/>
  <c r="J4371" i="7"/>
  <c r="K4371" i="7"/>
  <c r="L4371" i="7"/>
  <c r="M4371" i="7"/>
  <c r="N4371" i="7"/>
  <c r="A4372" i="7"/>
  <c r="D4372" i="7"/>
  <c r="E4372" i="7"/>
  <c r="F4372" i="7"/>
  <c r="G4372" i="7"/>
  <c r="H4372" i="7"/>
  <c r="I4372" i="7"/>
  <c r="J4372" i="7"/>
  <c r="K4372" i="7"/>
  <c r="L4372" i="7"/>
  <c r="M4372" i="7"/>
  <c r="N4372" i="7"/>
  <c r="A4373" i="7"/>
  <c r="D4373" i="7"/>
  <c r="E4373" i="7"/>
  <c r="F4373" i="7"/>
  <c r="G4373" i="7"/>
  <c r="H4373" i="7"/>
  <c r="I4373" i="7"/>
  <c r="J4373" i="7"/>
  <c r="K4373" i="7"/>
  <c r="L4373" i="7"/>
  <c r="M4373" i="7"/>
  <c r="N4373" i="7"/>
  <c r="A4374" i="7"/>
  <c r="D4374" i="7"/>
  <c r="E4374" i="7"/>
  <c r="F4374" i="7"/>
  <c r="G4374" i="7"/>
  <c r="H4374" i="7"/>
  <c r="I4374" i="7"/>
  <c r="J4374" i="7"/>
  <c r="K4374" i="7"/>
  <c r="L4374" i="7"/>
  <c r="M4374" i="7"/>
  <c r="N4374" i="7"/>
  <c r="A4375" i="7"/>
  <c r="D4375" i="7"/>
  <c r="E4375" i="7"/>
  <c r="F4375" i="7"/>
  <c r="G4375" i="7"/>
  <c r="H4375" i="7"/>
  <c r="I4375" i="7"/>
  <c r="J4375" i="7"/>
  <c r="K4375" i="7"/>
  <c r="L4375" i="7"/>
  <c r="M4375" i="7"/>
  <c r="N4375" i="7"/>
  <c r="A4376" i="7"/>
  <c r="D4376" i="7"/>
  <c r="E4376" i="7"/>
  <c r="F4376" i="7"/>
  <c r="G4376" i="7"/>
  <c r="H4376" i="7"/>
  <c r="I4376" i="7"/>
  <c r="J4376" i="7"/>
  <c r="K4376" i="7"/>
  <c r="L4376" i="7"/>
  <c r="M4376" i="7"/>
  <c r="N4376" i="7"/>
  <c r="A4377" i="7"/>
  <c r="D4377" i="7"/>
  <c r="E4377" i="7"/>
  <c r="F4377" i="7"/>
  <c r="G4377" i="7"/>
  <c r="H4377" i="7"/>
  <c r="I4377" i="7"/>
  <c r="J4377" i="7"/>
  <c r="K4377" i="7"/>
  <c r="L4377" i="7"/>
  <c r="M4377" i="7"/>
  <c r="N4377" i="7"/>
  <c r="A4378" i="7"/>
  <c r="D4378" i="7"/>
  <c r="E4378" i="7"/>
  <c r="F4378" i="7"/>
  <c r="G4378" i="7"/>
  <c r="H4378" i="7"/>
  <c r="I4378" i="7"/>
  <c r="J4378" i="7"/>
  <c r="K4378" i="7"/>
  <c r="L4378" i="7"/>
  <c r="M4378" i="7"/>
  <c r="N4378" i="7"/>
  <c r="A4379" i="7"/>
  <c r="D4379" i="7"/>
  <c r="E4379" i="7"/>
  <c r="F4379" i="7"/>
  <c r="G4379" i="7"/>
  <c r="H4379" i="7"/>
  <c r="I4379" i="7"/>
  <c r="J4379" i="7"/>
  <c r="K4379" i="7"/>
  <c r="L4379" i="7"/>
  <c r="M4379" i="7"/>
  <c r="N4379" i="7"/>
  <c r="A4380" i="7"/>
  <c r="D4380" i="7"/>
  <c r="E4380" i="7"/>
  <c r="F4380" i="7"/>
  <c r="G4380" i="7"/>
  <c r="H4380" i="7"/>
  <c r="I4380" i="7"/>
  <c r="J4380" i="7"/>
  <c r="K4380" i="7"/>
  <c r="L4380" i="7"/>
  <c r="M4380" i="7"/>
  <c r="N4380" i="7"/>
  <c r="A4381" i="7"/>
  <c r="D4381" i="7"/>
  <c r="E4381" i="7"/>
  <c r="F4381" i="7"/>
  <c r="G4381" i="7"/>
  <c r="H4381" i="7"/>
  <c r="I4381" i="7"/>
  <c r="J4381" i="7"/>
  <c r="K4381" i="7"/>
  <c r="L4381" i="7"/>
  <c r="M4381" i="7"/>
  <c r="N4381" i="7"/>
  <c r="A4382" i="7"/>
  <c r="D4382" i="7"/>
  <c r="E4382" i="7"/>
  <c r="F4382" i="7"/>
  <c r="G4382" i="7"/>
  <c r="H4382" i="7"/>
  <c r="I4382" i="7"/>
  <c r="J4382" i="7"/>
  <c r="K4382" i="7"/>
  <c r="L4382" i="7"/>
  <c r="M4382" i="7"/>
  <c r="N4382" i="7"/>
  <c r="A4383" i="7"/>
  <c r="D4383" i="7"/>
  <c r="E4383" i="7"/>
  <c r="F4383" i="7"/>
  <c r="G4383" i="7"/>
  <c r="H4383" i="7"/>
  <c r="I4383" i="7"/>
  <c r="J4383" i="7"/>
  <c r="K4383" i="7"/>
  <c r="L4383" i="7"/>
  <c r="M4383" i="7"/>
  <c r="N4383" i="7"/>
  <c r="A4384" i="7"/>
  <c r="D4384" i="7"/>
  <c r="E4384" i="7"/>
  <c r="F4384" i="7"/>
  <c r="G4384" i="7"/>
  <c r="H4384" i="7"/>
  <c r="I4384" i="7"/>
  <c r="J4384" i="7"/>
  <c r="K4384" i="7"/>
  <c r="L4384" i="7"/>
  <c r="M4384" i="7"/>
  <c r="N4384" i="7"/>
  <c r="A4385" i="7"/>
  <c r="D4385" i="7"/>
  <c r="E4385" i="7"/>
  <c r="F4385" i="7"/>
  <c r="G4385" i="7"/>
  <c r="H4385" i="7"/>
  <c r="I4385" i="7"/>
  <c r="J4385" i="7"/>
  <c r="K4385" i="7"/>
  <c r="L4385" i="7"/>
  <c r="M4385" i="7"/>
  <c r="N4385" i="7"/>
  <c r="A4386" i="7"/>
  <c r="D4386" i="7"/>
  <c r="E4386" i="7"/>
  <c r="F4386" i="7"/>
  <c r="G4386" i="7"/>
  <c r="H4386" i="7"/>
  <c r="I4386" i="7"/>
  <c r="J4386" i="7"/>
  <c r="K4386" i="7"/>
  <c r="L4386" i="7"/>
  <c r="M4386" i="7"/>
  <c r="N4386" i="7"/>
  <c r="A4387" i="7"/>
  <c r="D4387" i="7"/>
  <c r="E4387" i="7"/>
  <c r="F4387" i="7"/>
  <c r="G4387" i="7"/>
  <c r="H4387" i="7"/>
  <c r="I4387" i="7"/>
  <c r="J4387" i="7"/>
  <c r="K4387" i="7"/>
  <c r="L4387" i="7"/>
  <c r="M4387" i="7"/>
  <c r="N4387" i="7"/>
  <c r="A4388" i="7"/>
  <c r="D4388" i="7"/>
  <c r="E4388" i="7"/>
  <c r="F4388" i="7"/>
  <c r="G4388" i="7"/>
  <c r="H4388" i="7"/>
  <c r="I4388" i="7"/>
  <c r="J4388" i="7"/>
  <c r="K4388" i="7"/>
  <c r="L4388" i="7"/>
  <c r="M4388" i="7"/>
  <c r="N4388" i="7"/>
  <c r="A4389" i="7"/>
  <c r="D4389" i="7"/>
  <c r="E4389" i="7"/>
  <c r="F4389" i="7"/>
  <c r="G4389" i="7"/>
  <c r="H4389" i="7"/>
  <c r="I4389" i="7"/>
  <c r="J4389" i="7"/>
  <c r="K4389" i="7"/>
  <c r="L4389" i="7"/>
  <c r="M4389" i="7"/>
  <c r="N4389" i="7"/>
  <c r="A4390" i="7"/>
  <c r="D4390" i="7"/>
  <c r="E4390" i="7"/>
  <c r="F4390" i="7"/>
  <c r="G4390" i="7"/>
  <c r="H4390" i="7"/>
  <c r="I4390" i="7"/>
  <c r="J4390" i="7"/>
  <c r="K4390" i="7"/>
  <c r="L4390" i="7"/>
  <c r="M4390" i="7"/>
  <c r="N4390" i="7"/>
  <c r="A4391" i="7"/>
  <c r="D4391" i="7"/>
  <c r="E4391" i="7"/>
  <c r="F4391" i="7"/>
  <c r="G4391" i="7"/>
  <c r="H4391" i="7"/>
  <c r="I4391" i="7"/>
  <c r="J4391" i="7"/>
  <c r="K4391" i="7"/>
  <c r="L4391" i="7"/>
  <c r="M4391" i="7"/>
  <c r="N4391" i="7"/>
  <c r="A4392" i="7"/>
  <c r="D4392" i="7"/>
  <c r="E4392" i="7"/>
  <c r="F4392" i="7"/>
  <c r="G4392" i="7"/>
  <c r="H4392" i="7"/>
  <c r="I4392" i="7"/>
  <c r="J4392" i="7"/>
  <c r="K4392" i="7"/>
  <c r="L4392" i="7"/>
  <c r="M4392" i="7"/>
  <c r="N4392" i="7"/>
  <c r="A4393" i="7"/>
  <c r="D4393" i="7"/>
  <c r="E4393" i="7"/>
  <c r="F4393" i="7"/>
  <c r="G4393" i="7"/>
  <c r="H4393" i="7"/>
  <c r="I4393" i="7"/>
  <c r="J4393" i="7"/>
  <c r="K4393" i="7"/>
  <c r="L4393" i="7"/>
  <c r="M4393" i="7"/>
  <c r="N4393" i="7"/>
  <c r="A4394" i="7"/>
  <c r="D4394" i="7"/>
  <c r="E4394" i="7"/>
  <c r="F4394" i="7"/>
  <c r="G4394" i="7"/>
  <c r="H4394" i="7"/>
  <c r="I4394" i="7"/>
  <c r="J4394" i="7"/>
  <c r="K4394" i="7"/>
  <c r="L4394" i="7"/>
  <c r="M4394" i="7"/>
  <c r="N4394" i="7"/>
  <c r="A4395" i="7"/>
  <c r="D4395" i="7"/>
  <c r="E4395" i="7"/>
  <c r="F4395" i="7"/>
  <c r="G4395" i="7"/>
  <c r="H4395" i="7"/>
  <c r="I4395" i="7"/>
  <c r="J4395" i="7"/>
  <c r="K4395" i="7"/>
  <c r="L4395" i="7"/>
  <c r="M4395" i="7"/>
  <c r="N4395" i="7"/>
  <c r="A4396" i="7"/>
  <c r="D4396" i="7"/>
  <c r="E4396" i="7"/>
  <c r="F4396" i="7"/>
  <c r="G4396" i="7"/>
  <c r="H4396" i="7"/>
  <c r="I4396" i="7"/>
  <c r="J4396" i="7"/>
  <c r="K4396" i="7"/>
  <c r="L4396" i="7"/>
  <c r="M4396" i="7"/>
  <c r="N4396" i="7"/>
  <c r="A4397" i="7"/>
  <c r="D4397" i="7"/>
  <c r="E4397" i="7"/>
  <c r="F4397" i="7"/>
  <c r="G4397" i="7"/>
  <c r="H4397" i="7"/>
  <c r="I4397" i="7"/>
  <c r="J4397" i="7"/>
  <c r="K4397" i="7"/>
  <c r="L4397" i="7"/>
  <c r="M4397" i="7"/>
  <c r="N4397" i="7"/>
  <c r="A4398" i="7"/>
  <c r="D4398" i="7"/>
  <c r="E4398" i="7"/>
  <c r="F4398" i="7"/>
  <c r="G4398" i="7"/>
  <c r="H4398" i="7"/>
  <c r="I4398" i="7"/>
  <c r="J4398" i="7"/>
  <c r="K4398" i="7"/>
  <c r="L4398" i="7"/>
  <c r="M4398" i="7"/>
  <c r="N4398" i="7"/>
  <c r="A4399" i="7"/>
  <c r="D4399" i="7"/>
  <c r="E4399" i="7"/>
  <c r="F4399" i="7"/>
  <c r="G4399" i="7"/>
  <c r="H4399" i="7"/>
  <c r="I4399" i="7"/>
  <c r="J4399" i="7"/>
  <c r="K4399" i="7"/>
  <c r="L4399" i="7"/>
  <c r="M4399" i="7"/>
  <c r="N4399" i="7"/>
  <c r="A4400" i="7"/>
  <c r="D4400" i="7"/>
  <c r="E4400" i="7"/>
  <c r="F4400" i="7"/>
  <c r="G4400" i="7"/>
  <c r="H4400" i="7"/>
  <c r="I4400" i="7"/>
  <c r="J4400" i="7"/>
  <c r="K4400" i="7"/>
  <c r="L4400" i="7"/>
  <c r="M4400" i="7"/>
  <c r="N4400" i="7"/>
  <c r="A4401" i="7"/>
  <c r="D4401" i="7"/>
  <c r="E4401" i="7"/>
  <c r="F4401" i="7"/>
  <c r="G4401" i="7"/>
  <c r="H4401" i="7"/>
  <c r="I4401" i="7"/>
  <c r="J4401" i="7"/>
  <c r="K4401" i="7"/>
  <c r="L4401" i="7"/>
  <c r="M4401" i="7"/>
  <c r="N4401" i="7"/>
  <c r="A4402" i="7"/>
  <c r="D4402" i="7"/>
  <c r="E4402" i="7"/>
  <c r="F4402" i="7"/>
  <c r="G4402" i="7"/>
  <c r="H4402" i="7"/>
  <c r="I4402" i="7"/>
  <c r="J4402" i="7"/>
  <c r="K4402" i="7"/>
  <c r="L4402" i="7"/>
  <c r="M4402" i="7"/>
  <c r="N4402" i="7"/>
  <c r="A4403" i="7"/>
  <c r="D4403" i="7"/>
  <c r="E4403" i="7"/>
  <c r="F4403" i="7"/>
  <c r="G4403" i="7"/>
  <c r="H4403" i="7"/>
  <c r="I4403" i="7"/>
  <c r="J4403" i="7"/>
  <c r="K4403" i="7"/>
  <c r="L4403" i="7"/>
  <c r="M4403" i="7"/>
  <c r="N4403" i="7"/>
  <c r="A4404" i="7"/>
  <c r="D4404" i="7"/>
  <c r="E4404" i="7"/>
  <c r="F4404" i="7"/>
  <c r="G4404" i="7"/>
  <c r="H4404" i="7"/>
  <c r="I4404" i="7"/>
  <c r="J4404" i="7"/>
  <c r="K4404" i="7"/>
  <c r="L4404" i="7"/>
  <c r="M4404" i="7"/>
  <c r="N4404" i="7"/>
  <c r="A4405" i="7"/>
  <c r="D4405" i="7"/>
  <c r="E4405" i="7"/>
  <c r="F4405" i="7"/>
  <c r="G4405" i="7"/>
  <c r="H4405" i="7"/>
  <c r="I4405" i="7"/>
  <c r="J4405" i="7"/>
  <c r="K4405" i="7"/>
  <c r="L4405" i="7"/>
  <c r="M4405" i="7"/>
  <c r="N4405" i="7"/>
  <c r="A4406" i="7"/>
  <c r="D4406" i="7"/>
  <c r="E4406" i="7"/>
  <c r="F4406" i="7"/>
  <c r="G4406" i="7"/>
  <c r="H4406" i="7"/>
  <c r="I4406" i="7"/>
  <c r="J4406" i="7"/>
  <c r="K4406" i="7"/>
  <c r="L4406" i="7"/>
  <c r="M4406" i="7"/>
  <c r="N4406" i="7"/>
  <c r="A4407" i="7"/>
  <c r="D4407" i="7"/>
  <c r="E4407" i="7"/>
  <c r="F4407" i="7"/>
  <c r="G4407" i="7"/>
  <c r="H4407" i="7"/>
  <c r="I4407" i="7"/>
  <c r="J4407" i="7"/>
  <c r="K4407" i="7"/>
  <c r="L4407" i="7"/>
  <c r="M4407" i="7"/>
  <c r="N4407" i="7"/>
  <c r="A4408" i="7"/>
  <c r="D4408" i="7"/>
  <c r="E4408" i="7"/>
  <c r="F4408" i="7"/>
  <c r="G4408" i="7"/>
  <c r="H4408" i="7"/>
  <c r="I4408" i="7"/>
  <c r="J4408" i="7"/>
  <c r="K4408" i="7"/>
  <c r="L4408" i="7"/>
  <c r="M4408" i="7"/>
  <c r="N4408" i="7"/>
  <c r="A4409" i="7"/>
  <c r="D4409" i="7"/>
  <c r="E4409" i="7"/>
  <c r="F4409" i="7"/>
  <c r="G4409" i="7"/>
  <c r="H4409" i="7"/>
  <c r="I4409" i="7"/>
  <c r="J4409" i="7"/>
  <c r="K4409" i="7"/>
  <c r="L4409" i="7"/>
  <c r="M4409" i="7"/>
  <c r="N4409" i="7"/>
  <c r="A4410" i="7"/>
  <c r="D4410" i="7"/>
  <c r="E4410" i="7"/>
  <c r="F4410" i="7"/>
  <c r="G4410" i="7"/>
  <c r="H4410" i="7"/>
  <c r="I4410" i="7"/>
  <c r="J4410" i="7"/>
  <c r="K4410" i="7"/>
  <c r="L4410" i="7"/>
  <c r="M4410" i="7"/>
  <c r="N4410" i="7"/>
  <c r="A4411" i="7"/>
  <c r="D4411" i="7"/>
  <c r="E4411" i="7"/>
  <c r="F4411" i="7"/>
  <c r="G4411" i="7"/>
  <c r="H4411" i="7"/>
  <c r="I4411" i="7"/>
  <c r="J4411" i="7"/>
  <c r="K4411" i="7"/>
  <c r="L4411" i="7"/>
  <c r="M4411" i="7"/>
  <c r="N4411" i="7"/>
  <c r="A4412" i="7"/>
  <c r="D4412" i="7"/>
  <c r="E4412" i="7"/>
  <c r="F4412" i="7"/>
  <c r="G4412" i="7"/>
  <c r="H4412" i="7"/>
  <c r="I4412" i="7"/>
  <c r="J4412" i="7"/>
  <c r="K4412" i="7"/>
  <c r="L4412" i="7"/>
  <c r="M4412" i="7"/>
  <c r="N4412" i="7"/>
  <c r="A4413" i="7"/>
  <c r="D4413" i="7"/>
  <c r="E4413" i="7"/>
  <c r="F4413" i="7"/>
  <c r="G4413" i="7"/>
  <c r="H4413" i="7"/>
  <c r="I4413" i="7"/>
  <c r="J4413" i="7"/>
  <c r="K4413" i="7"/>
  <c r="L4413" i="7"/>
  <c r="M4413" i="7"/>
  <c r="N4413" i="7"/>
  <c r="A4414" i="7"/>
  <c r="D4414" i="7"/>
  <c r="E4414" i="7"/>
  <c r="F4414" i="7"/>
  <c r="G4414" i="7"/>
  <c r="H4414" i="7"/>
  <c r="I4414" i="7"/>
  <c r="J4414" i="7"/>
  <c r="K4414" i="7"/>
  <c r="L4414" i="7"/>
  <c r="M4414" i="7"/>
  <c r="N4414" i="7"/>
  <c r="A4415" i="7"/>
  <c r="D4415" i="7"/>
  <c r="E4415" i="7"/>
  <c r="F4415" i="7"/>
  <c r="G4415" i="7"/>
  <c r="H4415" i="7"/>
  <c r="I4415" i="7"/>
  <c r="J4415" i="7"/>
  <c r="K4415" i="7"/>
  <c r="L4415" i="7"/>
  <c r="M4415" i="7"/>
  <c r="N4415" i="7"/>
  <c r="A4416" i="7"/>
  <c r="D4416" i="7"/>
  <c r="E4416" i="7"/>
  <c r="F4416" i="7"/>
  <c r="G4416" i="7"/>
  <c r="H4416" i="7"/>
  <c r="I4416" i="7"/>
  <c r="J4416" i="7"/>
  <c r="K4416" i="7"/>
  <c r="L4416" i="7"/>
  <c r="M4416" i="7"/>
  <c r="N4416" i="7"/>
  <c r="A4417" i="7"/>
  <c r="D4417" i="7"/>
  <c r="E4417" i="7"/>
  <c r="F4417" i="7"/>
  <c r="G4417" i="7"/>
  <c r="H4417" i="7"/>
  <c r="I4417" i="7"/>
  <c r="J4417" i="7"/>
  <c r="K4417" i="7"/>
  <c r="L4417" i="7"/>
  <c r="M4417" i="7"/>
  <c r="N4417" i="7"/>
  <c r="A4418" i="7"/>
  <c r="D4418" i="7"/>
  <c r="E4418" i="7"/>
  <c r="F4418" i="7"/>
  <c r="G4418" i="7"/>
  <c r="H4418" i="7"/>
  <c r="I4418" i="7"/>
  <c r="J4418" i="7"/>
  <c r="K4418" i="7"/>
  <c r="L4418" i="7"/>
  <c r="M4418" i="7"/>
  <c r="N4418" i="7"/>
  <c r="A4419" i="7"/>
  <c r="D4419" i="7"/>
  <c r="E4419" i="7"/>
  <c r="F4419" i="7"/>
  <c r="G4419" i="7"/>
  <c r="H4419" i="7"/>
  <c r="I4419" i="7"/>
  <c r="J4419" i="7"/>
  <c r="K4419" i="7"/>
  <c r="L4419" i="7"/>
  <c r="M4419" i="7"/>
  <c r="N4419" i="7"/>
  <c r="A4420" i="7"/>
  <c r="D4420" i="7"/>
  <c r="E4420" i="7"/>
  <c r="F4420" i="7"/>
  <c r="G4420" i="7"/>
  <c r="H4420" i="7"/>
  <c r="I4420" i="7"/>
  <c r="J4420" i="7"/>
  <c r="K4420" i="7"/>
  <c r="L4420" i="7"/>
  <c r="M4420" i="7"/>
  <c r="N4420" i="7"/>
  <c r="A4421" i="7"/>
  <c r="D4421" i="7"/>
  <c r="E4421" i="7"/>
  <c r="F4421" i="7"/>
  <c r="G4421" i="7"/>
  <c r="H4421" i="7"/>
  <c r="I4421" i="7"/>
  <c r="J4421" i="7"/>
  <c r="K4421" i="7"/>
  <c r="L4421" i="7"/>
  <c r="M4421" i="7"/>
  <c r="N4421" i="7"/>
  <c r="A4422" i="7"/>
  <c r="D4422" i="7"/>
  <c r="E4422" i="7"/>
  <c r="F4422" i="7"/>
  <c r="G4422" i="7"/>
  <c r="H4422" i="7"/>
  <c r="I4422" i="7"/>
  <c r="J4422" i="7"/>
  <c r="K4422" i="7"/>
  <c r="L4422" i="7"/>
  <c r="M4422" i="7"/>
  <c r="N4422" i="7"/>
  <c r="A4423" i="7"/>
  <c r="D4423" i="7"/>
  <c r="E4423" i="7"/>
  <c r="F4423" i="7"/>
  <c r="G4423" i="7"/>
  <c r="H4423" i="7"/>
  <c r="I4423" i="7"/>
  <c r="J4423" i="7"/>
  <c r="K4423" i="7"/>
  <c r="L4423" i="7"/>
  <c r="M4423" i="7"/>
  <c r="N4423" i="7"/>
  <c r="A4424" i="7"/>
  <c r="D4424" i="7"/>
  <c r="E4424" i="7"/>
  <c r="F4424" i="7"/>
  <c r="G4424" i="7"/>
  <c r="H4424" i="7"/>
  <c r="I4424" i="7"/>
  <c r="J4424" i="7"/>
  <c r="K4424" i="7"/>
  <c r="L4424" i="7"/>
  <c r="M4424" i="7"/>
  <c r="N4424" i="7"/>
  <c r="A4425" i="7"/>
  <c r="D4425" i="7"/>
  <c r="E4425" i="7"/>
  <c r="F4425" i="7"/>
  <c r="G4425" i="7"/>
  <c r="H4425" i="7"/>
  <c r="I4425" i="7"/>
  <c r="J4425" i="7"/>
  <c r="K4425" i="7"/>
  <c r="L4425" i="7"/>
  <c r="M4425" i="7"/>
  <c r="N4425" i="7"/>
  <c r="A4426" i="7"/>
  <c r="D4426" i="7"/>
  <c r="E4426" i="7"/>
  <c r="F4426" i="7"/>
  <c r="G4426" i="7"/>
  <c r="H4426" i="7"/>
  <c r="I4426" i="7"/>
  <c r="J4426" i="7"/>
  <c r="K4426" i="7"/>
  <c r="L4426" i="7"/>
  <c r="M4426" i="7"/>
  <c r="N4426" i="7"/>
  <c r="A4427" i="7"/>
  <c r="D4427" i="7"/>
  <c r="E4427" i="7"/>
  <c r="F4427" i="7"/>
  <c r="G4427" i="7"/>
  <c r="H4427" i="7"/>
  <c r="I4427" i="7"/>
  <c r="J4427" i="7"/>
  <c r="K4427" i="7"/>
  <c r="L4427" i="7"/>
  <c r="M4427" i="7"/>
  <c r="N4427" i="7"/>
  <c r="A4428" i="7"/>
  <c r="D4428" i="7"/>
  <c r="E4428" i="7"/>
  <c r="F4428" i="7"/>
  <c r="G4428" i="7"/>
  <c r="H4428" i="7"/>
  <c r="I4428" i="7"/>
  <c r="J4428" i="7"/>
  <c r="K4428" i="7"/>
  <c r="L4428" i="7"/>
  <c r="M4428" i="7"/>
  <c r="N4428" i="7"/>
  <c r="A4429" i="7"/>
  <c r="D4429" i="7"/>
  <c r="E4429" i="7"/>
  <c r="F4429" i="7"/>
  <c r="G4429" i="7"/>
  <c r="H4429" i="7"/>
  <c r="I4429" i="7"/>
  <c r="J4429" i="7"/>
  <c r="K4429" i="7"/>
  <c r="L4429" i="7"/>
  <c r="M4429" i="7"/>
  <c r="N4429" i="7"/>
  <c r="A4430" i="7"/>
  <c r="D4430" i="7"/>
  <c r="E4430" i="7"/>
  <c r="F4430" i="7"/>
  <c r="G4430" i="7"/>
  <c r="H4430" i="7"/>
  <c r="I4430" i="7"/>
  <c r="J4430" i="7"/>
  <c r="K4430" i="7"/>
  <c r="L4430" i="7"/>
  <c r="M4430" i="7"/>
  <c r="N4430" i="7"/>
  <c r="A4431" i="7"/>
  <c r="D4431" i="7"/>
  <c r="E4431" i="7"/>
  <c r="F4431" i="7"/>
  <c r="G4431" i="7"/>
  <c r="H4431" i="7"/>
  <c r="I4431" i="7"/>
  <c r="J4431" i="7"/>
  <c r="K4431" i="7"/>
  <c r="L4431" i="7"/>
  <c r="M4431" i="7"/>
  <c r="N4431" i="7"/>
  <c r="A4432" i="7"/>
  <c r="D4432" i="7"/>
  <c r="E4432" i="7"/>
  <c r="F4432" i="7"/>
  <c r="G4432" i="7"/>
  <c r="H4432" i="7"/>
  <c r="I4432" i="7"/>
  <c r="J4432" i="7"/>
  <c r="K4432" i="7"/>
  <c r="L4432" i="7"/>
  <c r="M4432" i="7"/>
  <c r="N4432" i="7"/>
  <c r="A4433" i="7"/>
  <c r="D4433" i="7"/>
  <c r="E4433" i="7"/>
  <c r="F4433" i="7"/>
  <c r="G4433" i="7"/>
  <c r="H4433" i="7"/>
  <c r="I4433" i="7"/>
  <c r="J4433" i="7"/>
  <c r="K4433" i="7"/>
  <c r="L4433" i="7"/>
  <c r="M4433" i="7"/>
  <c r="N4433" i="7"/>
  <c r="A4434" i="7"/>
  <c r="D4434" i="7"/>
  <c r="E4434" i="7"/>
  <c r="F4434" i="7"/>
  <c r="G4434" i="7"/>
  <c r="H4434" i="7"/>
  <c r="I4434" i="7"/>
  <c r="J4434" i="7"/>
  <c r="K4434" i="7"/>
  <c r="L4434" i="7"/>
  <c r="M4434" i="7"/>
  <c r="N4434" i="7"/>
  <c r="A4435" i="7"/>
  <c r="D4435" i="7"/>
  <c r="E4435" i="7"/>
  <c r="F4435" i="7"/>
  <c r="G4435" i="7"/>
  <c r="H4435" i="7"/>
  <c r="I4435" i="7"/>
  <c r="J4435" i="7"/>
  <c r="K4435" i="7"/>
  <c r="L4435" i="7"/>
  <c r="M4435" i="7"/>
  <c r="N4435" i="7"/>
  <c r="A4436" i="7"/>
  <c r="D4436" i="7"/>
  <c r="E4436" i="7"/>
  <c r="F4436" i="7"/>
  <c r="G4436" i="7"/>
  <c r="H4436" i="7"/>
  <c r="I4436" i="7"/>
  <c r="J4436" i="7"/>
  <c r="K4436" i="7"/>
  <c r="L4436" i="7"/>
  <c r="M4436" i="7"/>
  <c r="N4436" i="7"/>
  <c r="A4437" i="7"/>
  <c r="D4437" i="7"/>
  <c r="E4437" i="7"/>
  <c r="F4437" i="7"/>
  <c r="G4437" i="7"/>
  <c r="H4437" i="7"/>
  <c r="I4437" i="7"/>
  <c r="J4437" i="7"/>
  <c r="K4437" i="7"/>
  <c r="L4437" i="7"/>
  <c r="M4437" i="7"/>
  <c r="N4437" i="7"/>
  <c r="A4438" i="7"/>
  <c r="D4438" i="7"/>
  <c r="E4438" i="7"/>
  <c r="F4438" i="7"/>
  <c r="G4438" i="7"/>
  <c r="H4438" i="7"/>
  <c r="I4438" i="7"/>
  <c r="J4438" i="7"/>
  <c r="K4438" i="7"/>
  <c r="L4438" i="7"/>
  <c r="M4438" i="7"/>
  <c r="N4438" i="7"/>
  <c r="A4439" i="7"/>
  <c r="D4439" i="7"/>
  <c r="E4439" i="7"/>
  <c r="F4439" i="7"/>
  <c r="G4439" i="7"/>
  <c r="H4439" i="7"/>
  <c r="I4439" i="7"/>
  <c r="J4439" i="7"/>
  <c r="K4439" i="7"/>
  <c r="L4439" i="7"/>
  <c r="M4439" i="7"/>
  <c r="N4439" i="7"/>
  <c r="A4440" i="7"/>
  <c r="D4440" i="7"/>
  <c r="E4440" i="7"/>
  <c r="F4440" i="7"/>
  <c r="G4440" i="7"/>
  <c r="H4440" i="7"/>
  <c r="I4440" i="7"/>
  <c r="J4440" i="7"/>
  <c r="K4440" i="7"/>
  <c r="L4440" i="7"/>
  <c r="M4440" i="7"/>
  <c r="N4440" i="7"/>
  <c r="A4441" i="7"/>
  <c r="D4441" i="7"/>
  <c r="E4441" i="7"/>
  <c r="F4441" i="7"/>
  <c r="G4441" i="7"/>
  <c r="H4441" i="7"/>
  <c r="I4441" i="7"/>
  <c r="J4441" i="7"/>
  <c r="K4441" i="7"/>
  <c r="L4441" i="7"/>
  <c r="M4441" i="7"/>
  <c r="N4441" i="7"/>
  <c r="A4442" i="7"/>
  <c r="D4442" i="7"/>
  <c r="E4442" i="7"/>
  <c r="F4442" i="7"/>
  <c r="G4442" i="7"/>
  <c r="H4442" i="7"/>
  <c r="I4442" i="7"/>
  <c r="J4442" i="7"/>
  <c r="K4442" i="7"/>
  <c r="L4442" i="7"/>
  <c r="M4442" i="7"/>
  <c r="N4442" i="7"/>
  <c r="A4443" i="7"/>
  <c r="D4443" i="7"/>
  <c r="E4443" i="7"/>
  <c r="F4443" i="7"/>
  <c r="G4443" i="7"/>
  <c r="H4443" i="7"/>
  <c r="I4443" i="7"/>
  <c r="J4443" i="7"/>
  <c r="K4443" i="7"/>
  <c r="L4443" i="7"/>
  <c r="M4443" i="7"/>
  <c r="N4443" i="7"/>
  <c r="A4444" i="7"/>
  <c r="D4444" i="7"/>
  <c r="E4444" i="7"/>
  <c r="F4444" i="7"/>
  <c r="G4444" i="7"/>
  <c r="H4444" i="7"/>
  <c r="I4444" i="7"/>
  <c r="J4444" i="7"/>
  <c r="K4444" i="7"/>
  <c r="L4444" i="7"/>
  <c r="M4444" i="7"/>
  <c r="N4444" i="7"/>
  <c r="A4445" i="7"/>
  <c r="D4445" i="7"/>
  <c r="E4445" i="7"/>
  <c r="F4445" i="7"/>
  <c r="G4445" i="7"/>
  <c r="H4445" i="7"/>
  <c r="I4445" i="7"/>
  <c r="J4445" i="7"/>
  <c r="K4445" i="7"/>
  <c r="L4445" i="7"/>
  <c r="M4445" i="7"/>
  <c r="N4445" i="7"/>
  <c r="A4446" i="7"/>
  <c r="D4446" i="7"/>
  <c r="E4446" i="7"/>
  <c r="F4446" i="7"/>
  <c r="G4446" i="7"/>
  <c r="H4446" i="7"/>
  <c r="I4446" i="7"/>
  <c r="J4446" i="7"/>
  <c r="K4446" i="7"/>
  <c r="L4446" i="7"/>
  <c r="M4446" i="7"/>
  <c r="N4446" i="7"/>
  <c r="A4447" i="7"/>
  <c r="D4447" i="7"/>
  <c r="E4447" i="7"/>
  <c r="F4447" i="7"/>
  <c r="G4447" i="7"/>
  <c r="H4447" i="7"/>
  <c r="I4447" i="7"/>
  <c r="J4447" i="7"/>
  <c r="K4447" i="7"/>
  <c r="L4447" i="7"/>
  <c r="M4447" i="7"/>
  <c r="N4447" i="7"/>
  <c r="A4448" i="7"/>
  <c r="D4448" i="7"/>
  <c r="E4448" i="7"/>
  <c r="F4448" i="7"/>
  <c r="G4448" i="7"/>
  <c r="H4448" i="7"/>
  <c r="I4448" i="7"/>
  <c r="J4448" i="7"/>
  <c r="K4448" i="7"/>
  <c r="L4448" i="7"/>
  <c r="M4448" i="7"/>
  <c r="N4448" i="7"/>
  <c r="A4449" i="7"/>
  <c r="D4449" i="7"/>
  <c r="E4449" i="7"/>
  <c r="F4449" i="7"/>
  <c r="G4449" i="7"/>
  <c r="H4449" i="7"/>
  <c r="I4449" i="7"/>
  <c r="J4449" i="7"/>
  <c r="K4449" i="7"/>
  <c r="L4449" i="7"/>
  <c r="M4449" i="7"/>
  <c r="N4449" i="7"/>
  <c r="A4450" i="7"/>
  <c r="D4450" i="7"/>
  <c r="E4450" i="7"/>
  <c r="F4450" i="7"/>
  <c r="G4450" i="7"/>
  <c r="H4450" i="7"/>
  <c r="I4450" i="7"/>
  <c r="J4450" i="7"/>
  <c r="K4450" i="7"/>
  <c r="L4450" i="7"/>
  <c r="M4450" i="7"/>
  <c r="N4450" i="7"/>
  <c r="A4451" i="7"/>
  <c r="D4451" i="7"/>
  <c r="E4451" i="7"/>
  <c r="F4451" i="7"/>
  <c r="G4451" i="7"/>
  <c r="H4451" i="7"/>
  <c r="I4451" i="7"/>
  <c r="J4451" i="7"/>
  <c r="K4451" i="7"/>
  <c r="L4451" i="7"/>
  <c r="M4451" i="7"/>
  <c r="N4451" i="7"/>
  <c r="A4452" i="7"/>
  <c r="D4452" i="7"/>
  <c r="E4452" i="7"/>
  <c r="F4452" i="7"/>
  <c r="G4452" i="7"/>
  <c r="H4452" i="7"/>
  <c r="I4452" i="7"/>
  <c r="J4452" i="7"/>
  <c r="K4452" i="7"/>
  <c r="L4452" i="7"/>
  <c r="M4452" i="7"/>
  <c r="N4452" i="7"/>
  <c r="A4453" i="7"/>
  <c r="D4453" i="7"/>
  <c r="E4453" i="7"/>
  <c r="F4453" i="7"/>
  <c r="G4453" i="7"/>
  <c r="H4453" i="7"/>
  <c r="I4453" i="7"/>
  <c r="J4453" i="7"/>
  <c r="K4453" i="7"/>
  <c r="L4453" i="7"/>
  <c r="M4453" i="7"/>
  <c r="N4453" i="7"/>
  <c r="A4454" i="7"/>
  <c r="D4454" i="7"/>
  <c r="E4454" i="7"/>
  <c r="F4454" i="7"/>
  <c r="G4454" i="7"/>
  <c r="H4454" i="7"/>
  <c r="I4454" i="7"/>
  <c r="J4454" i="7"/>
  <c r="K4454" i="7"/>
  <c r="L4454" i="7"/>
  <c r="M4454" i="7"/>
  <c r="N4454" i="7"/>
  <c r="A4455" i="7"/>
  <c r="D4455" i="7"/>
  <c r="E4455" i="7"/>
  <c r="F4455" i="7"/>
  <c r="G4455" i="7"/>
  <c r="H4455" i="7"/>
  <c r="I4455" i="7"/>
  <c r="J4455" i="7"/>
  <c r="K4455" i="7"/>
  <c r="L4455" i="7"/>
  <c r="M4455" i="7"/>
  <c r="N4455" i="7"/>
  <c r="A4456" i="7"/>
  <c r="D4456" i="7"/>
  <c r="E4456" i="7"/>
  <c r="F4456" i="7"/>
  <c r="G4456" i="7"/>
  <c r="H4456" i="7"/>
  <c r="I4456" i="7"/>
  <c r="J4456" i="7"/>
  <c r="K4456" i="7"/>
  <c r="L4456" i="7"/>
  <c r="M4456" i="7"/>
  <c r="N4456" i="7"/>
  <c r="A4457" i="7"/>
  <c r="D4457" i="7"/>
  <c r="E4457" i="7"/>
  <c r="F4457" i="7"/>
  <c r="G4457" i="7"/>
  <c r="H4457" i="7"/>
  <c r="I4457" i="7"/>
  <c r="J4457" i="7"/>
  <c r="K4457" i="7"/>
  <c r="L4457" i="7"/>
  <c r="M4457" i="7"/>
  <c r="N4457" i="7"/>
  <c r="A4458" i="7"/>
  <c r="D4458" i="7"/>
  <c r="E4458" i="7"/>
  <c r="F4458" i="7"/>
  <c r="G4458" i="7"/>
  <c r="H4458" i="7"/>
  <c r="I4458" i="7"/>
  <c r="J4458" i="7"/>
  <c r="K4458" i="7"/>
  <c r="L4458" i="7"/>
  <c r="M4458" i="7"/>
  <c r="N4458" i="7"/>
  <c r="A4459" i="7"/>
  <c r="D4459" i="7"/>
  <c r="E4459" i="7"/>
  <c r="F4459" i="7"/>
  <c r="G4459" i="7"/>
  <c r="H4459" i="7"/>
  <c r="I4459" i="7"/>
  <c r="J4459" i="7"/>
  <c r="K4459" i="7"/>
  <c r="L4459" i="7"/>
  <c r="M4459" i="7"/>
  <c r="N4459" i="7"/>
  <c r="A4460" i="7"/>
  <c r="D4460" i="7"/>
  <c r="E4460" i="7"/>
  <c r="F4460" i="7"/>
  <c r="G4460" i="7"/>
  <c r="H4460" i="7"/>
  <c r="I4460" i="7"/>
  <c r="J4460" i="7"/>
  <c r="K4460" i="7"/>
  <c r="L4460" i="7"/>
  <c r="M4460" i="7"/>
  <c r="N4460" i="7"/>
  <c r="A4461" i="7"/>
  <c r="D4461" i="7"/>
  <c r="E4461" i="7"/>
  <c r="F4461" i="7"/>
  <c r="G4461" i="7"/>
  <c r="H4461" i="7"/>
  <c r="I4461" i="7"/>
  <c r="J4461" i="7"/>
  <c r="K4461" i="7"/>
  <c r="L4461" i="7"/>
  <c r="M4461" i="7"/>
  <c r="N4461" i="7"/>
  <c r="A4462" i="7"/>
  <c r="D4462" i="7"/>
  <c r="E4462" i="7"/>
  <c r="F4462" i="7"/>
  <c r="G4462" i="7"/>
  <c r="H4462" i="7"/>
  <c r="I4462" i="7"/>
  <c r="J4462" i="7"/>
  <c r="K4462" i="7"/>
  <c r="L4462" i="7"/>
  <c r="M4462" i="7"/>
  <c r="N4462" i="7"/>
  <c r="A4463" i="7"/>
  <c r="D4463" i="7"/>
  <c r="E4463" i="7"/>
  <c r="F4463" i="7"/>
  <c r="G4463" i="7"/>
  <c r="H4463" i="7"/>
  <c r="I4463" i="7"/>
  <c r="J4463" i="7"/>
  <c r="K4463" i="7"/>
  <c r="L4463" i="7"/>
  <c r="M4463" i="7"/>
  <c r="N4463" i="7"/>
  <c r="A4464" i="7"/>
  <c r="D4464" i="7"/>
  <c r="E4464" i="7"/>
  <c r="F4464" i="7"/>
  <c r="G4464" i="7"/>
  <c r="H4464" i="7"/>
  <c r="I4464" i="7"/>
  <c r="J4464" i="7"/>
  <c r="K4464" i="7"/>
  <c r="L4464" i="7"/>
  <c r="M4464" i="7"/>
  <c r="N4464" i="7"/>
  <c r="A4465" i="7"/>
  <c r="D4465" i="7"/>
  <c r="E4465" i="7"/>
  <c r="F4465" i="7"/>
  <c r="G4465" i="7"/>
  <c r="H4465" i="7"/>
  <c r="I4465" i="7"/>
  <c r="J4465" i="7"/>
  <c r="K4465" i="7"/>
  <c r="L4465" i="7"/>
  <c r="M4465" i="7"/>
  <c r="N4465" i="7"/>
  <c r="A4466" i="7"/>
  <c r="D4466" i="7"/>
  <c r="E4466" i="7"/>
  <c r="F4466" i="7"/>
  <c r="G4466" i="7"/>
  <c r="H4466" i="7"/>
  <c r="I4466" i="7"/>
  <c r="J4466" i="7"/>
  <c r="K4466" i="7"/>
  <c r="L4466" i="7"/>
  <c r="M4466" i="7"/>
  <c r="N4466" i="7"/>
  <c r="A4467" i="7"/>
  <c r="D4467" i="7"/>
  <c r="E4467" i="7"/>
  <c r="F4467" i="7"/>
  <c r="G4467" i="7"/>
  <c r="H4467" i="7"/>
  <c r="I4467" i="7"/>
  <c r="J4467" i="7"/>
  <c r="K4467" i="7"/>
  <c r="L4467" i="7"/>
  <c r="M4467" i="7"/>
  <c r="N4467" i="7"/>
  <c r="A4468" i="7"/>
  <c r="D4468" i="7"/>
  <c r="E4468" i="7"/>
  <c r="F4468" i="7"/>
  <c r="G4468" i="7"/>
  <c r="H4468" i="7"/>
  <c r="I4468" i="7"/>
  <c r="J4468" i="7"/>
  <c r="K4468" i="7"/>
  <c r="L4468" i="7"/>
  <c r="M4468" i="7"/>
  <c r="N4468" i="7"/>
  <c r="A4469" i="7"/>
  <c r="D4469" i="7"/>
  <c r="E4469" i="7"/>
  <c r="F4469" i="7"/>
  <c r="G4469" i="7"/>
  <c r="H4469" i="7"/>
  <c r="I4469" i="7"/>
  <c r="J4469" i="7"/>
  <c r="K4469" i="7"/>
  <c r="L4469" i="7"/>
  <c r="M4469" i="7"/>
  <c r="N4469" i="7"/>
  <c r="A4470" i="7"/>
  <c r="D4470" i="7"/>
  <c r="E4470" i="7"/>
  <c r="F4470" i="7"/>
  <c r="G4470" i="7"/>
  <c r="H4470" i="7"/>
  <c r="I4470" i="7"/>
  <c r="J4470" i="7"/>
  <c r="K4470" i="7"/>
  <c r="L4470" i="7"/>
  <c r="M4470" i="7"/>
  <c r="N4470" i="7"/>
  <c r="A4471" i="7"/>
  <c r="D4471" i="7"/>
  <c r="E4471" i="7"/>
  <c r="F4471" i="7"/>
  <c r="G4471" i="7"/>
  <c r="H4471" i="7"/>
  <c r="I4471" i="7"/>
  <c r="J4471" i="7"/>
  <c r="K4471" i="7"/>
  <c r="L4471" i="7"/>
  <c r="M4471" i="7"/>
  <c r="N4471" i="7"/>
  <c r="A4472" i="7"/>
  <c r="D4472" i="7"/>
  <c r="E4472" i="7"/>
  <c r="F4472" i="7"/>
  <c r="G4472" i="7"/>
  <c r="H4472" i="7"/>
  <c r="I4472" i="7"/>
  <c r="J4472" i="7"/>
  <c r="K4472" i="7"/>
  <c r="L4472" i="7"/>
  <c r="M4472" i="7"/>
  <c r="N4472" i="7"/>
  <c r="A4473" i="7"/>
  <c r="D4473" i="7"/>
  <c r="E4473" i="7"/>
  <c r="F4473" i="7"/>
  <c r="G4473" i="7"/>
  <c r="H4473" i="7"/>
  <c r="I4473" i="7"/>
  <c r="J4473" i="7"/>
  <c r="K4473" i="7"/>
  <c r="L4473" i="7"/>
  <c r="M4473" i="7"/>
  <c r="N4473" i="7"/>
  <c r="A4474" i="7"/>
  <c r="D4474" i="7"/>
  <c r="E4474" i="7"/>
  <c r="F4474" i="7"/>
  <c r="G4474" i="7"/>
  <c r="H4474" i="7"/>
  <c r="I4474" i="7"/>
  <c r="J4474" i="7"/>
  <c r="K4474" i="7"/>
  <c r="L4474" i="7"/>
  <c r="M4474" i="7"/>
  <c r="N4474" i="7"/>
  <c r="A4475" i="7"/>
  <c r="D4475" i="7"/>
  <c r="E4475" i="7"/>
  <c r="F4475" i="7"/>
  <c r="G4475" i="7"/>
  <c r="H4475" i="7"/>
  <c r="I4475" i="7"/>
  <c r="J4475" i="7"/>
  <c r="K4475" i="7"/>
  <c r="L4475" i="7"/>
  <c r="M4475" i="7"/>
  <c r="N4475" i="7"/>
  <c r="A4476" i="7"/>
  <c r="D4476" i="7"/>
  <c r="E4476" i="7"/>
  <c r="F4476" i="7"/>
  <c r="G4476" i="7"/>
  <c r="H4476" i="7"/>
  <c r="I4476" i="7"/>
  <c r="J4476" i="7"/>
  <c r="K4476" i="7"/>
  <c r="L4476" i="7"/>
  <c r="M4476" i="7"/>
  <c r="N4476" i="7"/>
  <c r="A4477" i="7"/>
  <c r="D4477" i="7"/>
  <c r="E4477" i="7"/>
  <c r="F4477" i="7"/>
  <c r="G4477" i="7"/>
  <c r="H4477" i="7"/>
  <c r="I4477" i="7"/>
  <c r="J4477" i="7"/>
  <c r="K4477" i="7"/>
  <c r="L4477" i="7"/>
  <c r="M4477" i="7"/>
  <c r="N4477" i="7"/>
  <c r="A4478" i="7"/>
  <c r="D4478" i="7"/>
  <c r="E4478" i="7"/>
  <c r="F4478" i="7"/>
  <c r="G4478" i="7"/>
  <c r="H4478" i="7"/>
  <c r="I4478" i="7"/>
  <c r="J4478" i="7"/>
  <c r="K4478" i="7"/>
  <c r="L4478" i="7"/>
  <c r="M4478" i="7"/>
  <c r="N4478" i="7"/>
  <c r="A4479" i="7"/>
  <c r="D4479" i="7"/>
  <c r="E4479" i="7"/>
  <c r="F4479" i="7"/>
  <c r="G4479" i="7"/>
  <c r="H4479" i="7"/>
  <c r="I4479" i="7"/>
  <c r="J4479" i="7"/>
  <c r="K4479" i="7"/>
  <c r="L4479" i="7"/>
  <c r="M4479" i="7"/>
  <c r="N4479" i="7"/>
  <c r="A4480" i="7"/>
  <c r="D4480" i="7"/>
  <c r="E4480" i="7"/>
  <c r="F4480" i="7"/>
  <c r="G4480" i="7"/>
  <c r="H4480" i="7"/>
  <c r="I4480" i="7"/>
  <c r="J4480" i="7"/>
  <c r="K4480" i="7"/>
  <c r="L4480" i="7"/>
  <c r="M4480" i="7"/>
  <c r="N4480" i="7"/>
  <c r="A4481" i="7"/>
  <c r="D4481" i="7"/>
  <c r="E4481" i="7"/>
  <c r="F4481" i="7"/>
  <c r="G4481" i="7"/>
  <c r="H4481" i="7"/>
  <c r="I4481" i="7"/>
  <c r="J4481" i="7"/>
  <c r="K4481" i="7"/>
  <c r="L4481" i="7"/>
  <c r="M4481" i="7"/>
  <c r="N4481" i="7"/>
  <c r="A4482" i="7"/>
  <c r="D4482" i="7"/>
  <c r="E4482" i="7"/>
  <c r="F4482" i="7"/>
  <c r="G4482" i="7"/>
  <c r="H4482" i="7"/>
  <c r="I4482" i="7"/>
  <c r="J4482" i="7"/>
  <c r="K4482" i="7"/>
  <c r="L4482" i="7"/>
  <c r="M4482" i="7"/>
  <c r="N4482" i="7"/>
  <c r="A4483" i="7"/>
  <c r="D4483" i="7"/>
  <c r="E4483" i="7"/>
  <c r="F4483" i="7"/>
  <c r="G4483" i="7"/>
  <c r="H4483" i="7"/>
  <c r="I4483" i="7"/>
  <c r="J4483" i="7"/>
  <c r="K4483" i="7"/>
  <c r="L4483" i="7"/>
  <c r="M4483" i="7"/>
  <c r="N4483" i="7"/>
  <c r="A4484" i="7"/>
  <c r="D4484" i="7"/>
  <c r="E4484" i="7"/>
  <c r="F4484" i="7"/>
  <c r="G4484" i="7"/>
  <c r="H4484" i="7"/>
  <c r="I4484" i="7"/>
  <c r="J4484" i="7"/>
  <c r="K4484" i="7"/>
  <c r="L4484" i="7"/>
  <c r="M4484" i="7"/>
  <c r="N4484" i="7"/>
  <c r="A4485" i="7"/>
  <c r="D4485" i="7"/>
  <c r="E4485" i="7"/>
  <c r="F4485" i="7"/>
  <c r="G4485" i="7"/>
  <c r="H4485" i="7"/>
  <c r="I4485" i="7"/>
  <c r="J4485" i="7"/>
  <c r="K4485" i="7"/>
  <c r="L4485" i="7"/>
  <c r="M4485" i="7"/>
  <c r="N4485" i="7"/>
  <c r="A4486" i="7"/>
  <c r="D4486" i="7"/>
  <c r="E4486" i="7"/>
  <c r="F4486" i="7"/>
  <c r="G4486" i="7"/>
  <c r="H4486" i="7"/>
  <c r="I4486" i="7"/>
  <c r="J4486" i="7"/>
  <c r="K4486" i="7"/>
  <c r="L4486" i="7"/>
  <c r="M4486" i="7"/>
  <c r="N4486" i="7"/>
  <c r="A4487" i="7"/>
  <c r="D4487" i="7"/>
  <c r="E4487" i="7"/>
  <c r="F4487" i="7"/>
  <c r="G4487" i="7"/>
  <c r="H4487" i="7"/>
  <c r="I4487" i="7"/>
  <c r="J4487" i="7"/>
  <c r="K4487" i="7"/>
  <c r="L4487" i="7"/>
  <c r="M4487" i="7"/>
  <c r="N4487" i="7"/>
  <c r="A4488" i="7"/>
  <c r="D4488" i="7"/>
  <c r="E4488" i="7"/>
  <c r="F4488" i="7"/>
  <c r="G4488" i="7"/>
  <c r="H4488" i="7"/>
  <c r="I4488" i="7"/>
  <c r="J4488" i="7"/>
  <c r="K4488" i="7"/>
  <c r="L4488" i="7"/>
  <c r="M4488" i="7"/>
  <c r="N4488" i="7"/>
  <c r="A4489" i="7"/>
  <c r="D4489" i="7"/>
  <c r="E4489" i="7"/>
  <c r="F4489" i="7"/>
  <c r="G4489" i="7"/>
  <c r="H4489" i="7"/>
  <c r="I4489" i="7"/>
  <c r="J4489" i="7"/>
  <c r="K4489" i="7"/>
  <c r="L4489" i="7"/>
  <c r="M4489" i="7"/>
  <c r="N4489" i="7"/>
  <c r="A4490" i="7"/>
  <c r="D4490" i="7"/>
  <c r="E4490" i="7"/>
  <c r="F4490" i="7"/>
  <c r="G4490" i="7"/>
  <c r="H4490" i="7"/>
  <c r="I4490" i="7"/>
  <c r="J4490" i="7"/>
  <c r="K4490" i="7"/>
  <c r="L4490" i="7"/>
  <c r="M4490" i="7"/>
  <c r="N4490" i="7"/>
  <c r="A4491" i="7"/>
  <c r="D4491" i="7"/>
  <c r="E4491" i="7"/>
  <c r="F4491" i="7"/>
  <c r="G4491" i="7"/>
  <c r="H4491" i="7"/>
  <c r="I4491" i="7"/>
  <c r="J4491" i="7"/>
  <c r="K4491" i="7"/>
  <c r="L4491" i="7"/>
  <c r="M4491" i="7"/>
  <c r="N4491" i="7"/>
  <c r="A4492" i="7"/>
  <c r="D4492" i="7"/>
  <c r="E4492" i="7"/>
  <c r="F4492" i="7"/>
  <c r="G4492" i="7"/>
  <c r="H4492" i="7"/>
  <c r="I4492" i="7"/>
  <c r="J4492" i="7"/>
  <c r="K4492" i="7"/>
  <c r="L4492" i="7"/>
  <c r="M4492" i="7"/>
  <c r="N4492" i="7"/>
  <c r="A4493" i="7"/>
  <c r="D4493" i="7"/>
  <c r="E4493" i="7"/>
  <c r="F4493" i="7"/>
  <c r="G4493" i="7"/>
  <c r="H4493" i="7"/>
  <c r="I4493" i="7"/>
  <c r="J4493" i="7"/>
  <c r="K4493" i="7"/>
  <c r="L4493" i="7"/>
  <c r="M4493" i="7"/>
  <c r="N4493" i="7"/>
  <c r="A4494" i="7"/>
  <c r="D4494" i="7"/>
  <c r="E4494" i="7"/>
  <c r="F4494" i="7"/>
  <c r="G4494" i="7"/>
  <c r="H4494" i="7"/>
  <c r="I4494" i="7"/>
  <c r="J4494" i="7"/>
  <c r="K4494" i="7"/>
  <c r="L4494" i="7"/>
  <c r="M4494" i="7"/>
  <c r="N4494" i="7"/>
  <c r="A4495" i="7"/>
  <c r="D4495" i="7"/>
  <c r="E4495" i="7"/>
  <c r="F4495" i="7"/>
  <c r="G4495" i="7"/>
  <c r="H4495" i="7"/>
  <c r="I4495" i="7"/>
  <c r="J4495" i="7"/>
  <c r="K4495" i="7"/>
  <c r="L4495" i="7"/>
  <c r="M4495" i="7"/>
  <c r="N4495" i="7"/>
  <c r="A4496" i="7"/>
  <c r="D4496" i="7"/>
  <c r="E4496" i="7"/>
  <c r="F4496" i="7"/>
  <c r="G4496" i="7"/>
  <c r="H4496" i="7"/>
  <c r="I4496" i="7"/>
  <c r="J4496" i="7"/>
  <c r="K4496" i="7"/>
  <c r="L4496" i="7"/>
  <c r="M4496" i="7"/>
  <c r="N4496" i="7"/>
  <c r="A4497" i="7"/>
  <c r="D4497" i="7"/>
  <c r="E4497" i="7"/>
  <c r="F4497" i="7"/>
  <c r="G4497" i="7"/>
  <c r="H4497" i="7"/>
  <c r="I4497" i="7"/>
  <c r="J4497" i="7"/>
  <c r="K4497" i="7"/>
  <c r="L4497" i="7"/>
  <c r="M4497" i="7"/>
  <c r="N4497" i="7"/>
  <c r="A4498" i="7"/>
  <c r="D4498" i="7"/>
  <c r="E4498" i="7"/>
  <c r="F4498" i="7"/>
  <c r="G4498" i="7"/>
  <c r="H4498" i="7"/>
  <c r="I4498" i="7"/>
  <c r="J4498" i="7"/>
  <c r="K4498" i="7"/>
  <c r="L4498" i="7"/>
  <c r="M4498" i="7"/>
  <c r="N4498" i="7"/>
  <c r="A4499" i="7"/>
  <c r="D4499" i="7"/>
  <c r="E4499" i="7"/>
  <c r="F4499" i="7"/>
  <c r="G4499" i="7"/>
  <c r="H4499" i="7"/>
  <c r="I4499" i="7"/>
  <c r="J4499" i="7"/>
  <c r="K4499" i="7"/>
  <c r="L4499" i="7"/>
  <c r="M4499" i="7"/>
  <c r="N4499" i="7"/>
  <c r="A4500" i="7"/>
  <c r="D4500" i="7"/>
  <c r="E4500" i="7"/>
  <c r="F4500" i="7"/>
  <c r="G4500" i="7"/>
  <c r="H4500" i="7"/>
  <c r="I4500" i="7"/>
  <c r="J4500" i="7"/>
  <c r="K4500" i="7"/>
  <c r="L4500" i="7"/>
  <c r="M4500" i="7"/>
  <c r="N4500" i="7"/>
  <c r="A4501" i="7"/>
  <c r="D4501" i="7"/>
  <c r="E4501" i="7"/>
  <c r="F4501" i="7"/>
  <c r="G4501" i="7"/>
  <c r="H4501" i="7"/>
  <c r="I4501" i="7"/>
  <c r="J4501" i="7"/>
  <c r="K4501" i="7"/>
  <c r="L4501" i="7"/>
  <c r="M4501" i="7"/>
  <c r="N4501" i="7"/>
  <c r="A4502" i="7"/>
  <c r="D4502" i="7"/>
  <c r="E4502" i="7"/>
  <c r="F4502" i="7"/>
  <c r="G4502" i="7"/>
  <c r="H4502" i="7"/>
  <c r="I4502" i="7"/>
  <c r="J4502" i="7"/>
  <c r="K4502" i="7"/>
  <c r="L4502" i="7"/>
  <c r="M4502" i="7"/>
  <c r="N4502" i="7"/>
  <c r="A4503" i="7"/>
  <c r="D4503" i="7"/>
  <c r="E4503" i="7"/>
  <c r="F4503" i="7"/>
  <c r="G4503" i="7"/>
  <c r="H4503" i="7"/>
  <c r="I4503" i="7"/>
  <c r="J4503" i="7"/>
  <c r="K4503" i="7"/>
  <c r="L4503" i="7"/>
  <c r="M4503" i="7"/>
  <c r="N4503" i="7"/>
  <c r="A4504" i="7"/>
  <c r="D4504" i="7"/>
  <c r="E4504" i="7"/>
  <c r="F4504" i="7"/>
  <c r="G4504" i="7"/>
  <c r="H4504" i="7"/>
  <c r="I4504" i="7"/>
  <c r="J4504" i="7"/>
  <c r="K4504" i="7"/>
  <c r="L4504" i="7"/>
  <c r="M4504" i="7"/>
  <c r="N4504" i="7"/>
  <c r="A4505" i="7"/>
  <c r="D4505" i="7"/>
  <c r="E4505" i="7"/>
  <c r="F4505" i="7"/>
  <c r="G4505" i="7"/>
  <c r="H4505" i="7"/>
  <c r="I4505" i="7"/>
  <c r="J4505" i="7"/>
  <c r="K4505" i="7"/>
  <c r="L4505" i="7"/>
  <c r="M4505" i="7"/>
  <c r="N4505" i="7"/>
  <c r="A4506" i="7"/>
  <c r="D4506" i="7"/>
  <c r="E4506" i="7"/>
  <c r="F4506" i="7"/>
  <c r="G4506" i="7"/>
  <c r="H4506" i="7"/>
  <c r="I4506" i="7"/>
  <c r="J4506" i="7"/>
  <c r="K4506" i="7"/>
  <c r="L4506" i="7"/>
  <c r="M4506" i="7"/>
  <c r="N4506" i="7"/>
  <c r="A4507" i="7"/>
  <c r="D4507" i="7"/>
  <c r="E4507" i="7"/>
  <c r="F4507" i="7"/>
  <c r="G4507" i="7"/>
  <c r="H4507" i="7"/>
  <c r="I4507" i="7"/>
  <c r="J4507" i="7"/>
  <c r="K4507" i="7"/>
  <c r="L4507" i="7"/>
  <c r="M4507" i="7"/>
  <c r="N4507" i="7"/>
  <c r="A4508" i="7"/>
  <c r="D4508" i="7"/>
  <c r="E4508" i="7"/>
  <c r="F4508" i="7"/>
  <c r="G4508" i="7"/>
  <c r="H4508" i="7"/>
  <c r="I4508" i="7"/>
  <c r="J4508" i="7"/>
  <c r="K4508" i="7"/>
  <c r="L4508" i="7"/>
  <c r="M4508" i="7"/>
  <c r="N4508" i="7"/>
  <c r="A4509" i="7"/>
  <c r="D4509" i="7"/>
  <c r="E4509" i="7"/>
  <c r="F4509" i="7"/>
  <c r="G4509" i="7"/>
  <c r="H4509" i="7"/>
  <c r="I4509" i="7"/>
  <c r="J4509" i="7"/>
  <c r="K4509" i="7"/>
  <c r="L4509" i="7"/>
  <c r="M4509" i="7"/>
  <c r="N4509" i="7"/>
  <c r="A4510" i="7"/>
  <c r="D4510" i="7"/>
  <c r="E4510" i="7"/>
  <c r="F4510" i="7"/>
  <c r="G4510" i="7"/>
  <c r="H4510" i="7"/>
  <c r="I4510" i="7"/>
  <c r="J4510" i="7"/>
  <c r="K4510" i="7"/>
  <c r="L4510" i="7"/>
  <c r="M4510" i="7"/>
  <c r="N4510" i="7"/>
  <c r="A4511" i="7"/>
  <c r="D4511" i="7"/>
  <c r="E4511" i="7"/>
  <c r="F4511" i="7"/>
  <c r="G4511" i="7"/>
  <c r="H4511" i="7"/>
  <c r="I4511" i="7"/>
  <c r="J4511" i="7"/>
  <c r="K4511" i="7"/>
  <c r="L4511" i="7"/>
  <c r="M4511" i="7"/>
  <c r="N4511" i="7"/>
  <c r="A4512" i="7"/>
  <c r="D4512" i="7"/>
  <c r="E4512" i="7"/>
  <c r="F4512" i="7"/>
  <c r="G4512" i="7"/>
  <c r="H4512" i="7"/>
  <c r="I4512" i="7"/>
  <c r="J4512" i="7"/>
  <c r="K4512" i="7"/>
  <c r="L4512" i="7"/>
  <c r="M4512" i="7"/>
  <c r="N4512" i="7"/>
  <c r="A4513" i="7"/>
  <c r="D4513" i="7"/>
  <c r="E4513" i="7"/>
  <c r="F4513" i="7"/>
  <c r="G4513" i="7"/>
  <c r="H4513" i="7"/>
  <c r="I4513" i="7"/>
  <c r="J4513" i="7"/>
  <c r="K4513" i="7"/>
  <c r="L4513" i="7"/>
  <c r="M4513" i="7"/>
  <c r="N4513" i="7"/>
  <c r="A4514" i="7"/>
  <c r="D4514" i="7"/>
  <c r="E4514" i="7"/>
  <c r="F4514" i="7"/>
  <c r="G4514" i="7"/>
  <c r="H4514" i="7"/>
  <c r="I4514" i="7"/>
  <c r="J4514" i="7"/>
  <c r="K4514" i="7"/>
  <c r="L4514" i="7"/>
  <c r="M4514" i="7"/>
  <c r="N4514" i="7"/>
  <c r="A4515" i="7"/>
  <c r="D4515" i="7"/>
  <c r="E4515" i="7"/>
  <c r="F4515" i="7"/>
  <c r="G4515" i="7"/>
  <c r="H4515" i="7"/>
  <c r="I4515" i="7"/>
  <c r="J4515" i="7"/>
  <c r="K4515" i="7"/>
  <c r="L4515" i="7"/>
  <c r="M4515" i="7"/>
  <c r="N4515" i="7"/>
  <c r="A4516" i="7"/>
  <c r="D4516" i="7"/>
  <c r="E4516" i="7"/>
  <c r="F4516" i="7"/>
  <c r="G4516" i="7"/>
  <c r="H4516" i="7"/>
  <c r="I4516" i="7"/>
  <c r="J4516" i="7"/>
  <c r="K4516" i="7"/>
  <c r="L4516" i="7"/>
  <c r="M4516" i="7"/>
  <c r="N4516" i="7"/>
  <c r="A4517" i="7"/>
  <c r="D4517" i="7"/>
  <c r="E4517" i="7"/>
  <c r="F4517" i="7"/>
  <c r="G4517" i="7"/>
  <c r="H4517" i="7"/>
  <c r="I4517" i="7"/>
  <c r="J4517" i="7"/>
  <c r="K4517" i="7"/>
  <c r="L4517" i="7"/>
  <c r="M4517" i="7"/>
  <c r="N4517" i="7"/>
  <c r="A4518" i="7"/>
  <c r="D4518" i="7"/>
  <c r="E4518" i="7"/>
  <c r="F4518" i="7"/>
  <c r="G4518" i="7"/>
  <c r="H4518" i="7"/>
  <c r="I4518" i="7"/>
  <c r="J4518" i="7"/>
  <c r="K4518" i="7"/>
  <c r="L4518" i="7"/>
  <c r="M4518" i="7"/>
  <c r="N4518" i="7"/>
  <c r="A4519" i="7"/>
  <c r="D4519" i="7"/>
  <c r="E4519" i="7"/>
  <c r="F4519" i="7"/>
  <c r="G4519" i="7"/>
  <c r="H4519" i="7"/>
  <c r="I4519" i="7"/>
  <c r="J4519" i="7"/>
  <c r="K4519" i="7"/>
  <c r="L4519" i="7"/>
  <c r="M4519" i="7"/>
  <c r="N4519" i="7"/>
  <c r="A4520" i="7"/>
  <c r="D4520" i="7"/>
  <c r="E4520" i="7"/>
  <c r="F4520" i="7"/>
  <c r="G4520" i="7"/>
  <c r="H4520" i="7"/>
  <c r="I4520" i="7"/>
  <c r="J4520" i="7"/>
  <c r="K4520" i="7"/>
  <c r="L4520" i="7"/>
  <c r="M4520" i="7"/>
  <c r="N4520" i="7"/>
  <c r="A4521" i="7"/>
  <c r="D4521" i="7"/>
  <c r="E4521" i="7"/>
  <c r="F4521" i="7"/>
  <c r="G4521" i="7"/>
  <c r="H4521" i="7"/>
  <c r="I4521" i="7"/>
  <c r="J4521" i="7"/>
  <c r="K4521" i="7"/>
  <c r="L4521" i="7"/>
  <c r="M4521" i="7"/>
  <c r="N4521" i="7"/>
  <c r="A4522" i="7"/>
  <c r="D4522" i="7"/>
  <c r="E4522" i="7"/>
  <c r="F4522" i="7"/>
  <c r="G4522" i="7"/>
  <c r="H4522" i="7"/>
  <c r="I4522" i="7"/>
  <c r="J4522" i="7"/>
  <c r="K4522" i="7"/>
  <c r="L4522" i="7"/>
  <c r="M4522" i="7"/>
  <c r="N4522" i="7"/>
  <c r="A4523" i="7"/>
  <c r="D4523" i="7"/>
  <c r="E4523" i="7"/>
  <c r="F4523" i="7"/>
  <c r="G4523" i="7"/>
  <c r="H4523" i="7"/>
  <c r="I4523" i="7"/>
  <c r="J4523" i="7"/>
  <c r="K4523" i="7"/>
  <c r="L4523" i="7"/>
  <c r="M4523" i="7"/>
  <c r="N4523" i="7"/>
  <c r="A4524" i="7"/>
  <c r="D4524" i="7"/>
  <c r="E4524" i="7"/>
  <c r="F4524" i="7"/>
  <c r="G4524" i="7"/>
  <c r="H4524" i="7"/>
  <c r="I4524" i="7"/>
  <c r="J4524" i="7"/>
  <c r="K4524" i="7"/>
  <c r="L4524" i="7"/>
  <c r="M4524" i="7"/>
  <c r="N4524" i="7"/>
  <c r="A4525" i="7"/>
  <c r="D4525" i="7"/>
  <c r="E4525" i="7"/>
  <c r="F4525" i="7"/>
  <c r="G4525" i="7"/>
  <c r="H4525" i="7"/>
  <c r="I4525" i="7"/>
  <c r="J4525" i="7"/>
  <c r="K4525" i="7"/>
  <c r="L4525" i="7"/>
  <c r="M4525" i="7"/>
  <c r="N4525" i="7"/>
  <c r="A4526" i="7"/>
  <c r="D4526" i="7"/>
  <c r="E4526" i="7"/>
  <c r="F4526" i="7"/>
  <c r="G4526" i="7"/>
  <c r="H4526" i="7"/>
  <c r="I4526" i="7"/>
  <c r="J4526" i="7"/>
  <c r="K4526" i="7"/>
  <c r="L4526" i="7"/>
  <c r="M4526" i="7"/>
  <c r="N4526" i="7"/>
  <c r="A4527" i="7"/>
  <c r="D4527" i="7"/>
  <c r="E4527" i="7"/>
  <c r="F4527" i="7"/>
  <c r="G4527" i="7"/>
  <c r="H4527" i="7"/>
  <c r="I4527" i="7"/>
  <c r="J4527" i="7"/>
  <c r="K4527" i="7"/>
  <c r="L4527" i="7"/>
  <c r="M4527" i="7"/>
  <c r="N4527" i="7"/>
  <c r="A4528" i="7"/>
  <c r="D4528" i="7"/>
  <c r="E4528" i="7"/>
  <c r="F4528" i="7"/>
  <c r="G4528" i="7"/>
  <c r="H4528" i="7"/>
  <c r="I4528" i="7"/>
  <c r="J4528" i="7"/>
  <c r="K4528" i="7"/>
  <c r="L4528" i="7"/>
  <c r="M4528" i="7"/>
  <c r="N4528" i="7"/>
  <c r="A4529" i="7"/>
  <c r="D4529" i="7"/>
  <c r="E4529" i="7"/>
  <c r="F4529" i="7"/>
  <c r="G4529" i="7"/>
  <c r="H4529" i="7"/>
  <c r="I4529" i="7"/>
  <c r="J4529" i="7"/>
  <c r="K4529" i="7"/>
  <c r="L4529" i="7"/>
  <c r="M4529" i="7"/>
  <c r="N4529" i="7"/>
  <c r="A4530" i="7"/>
  <c r="D4530" i="7"/>
  <c r="E4530" i="7"/>
  <c r="F4530" i="7"/>
  <c r="G4530" i="7"/>
  <c r="H4530" i="7"/>
  <c r="I4530" i="7"/>
  <c r="J4530" i="7"/>
  <c r="K4530" i="7"/>
  <c r="L4530" i="7"/>
  <c r="M4530" i="7"/>
  <c r="N4530" i="7"/>
  <c r="A4531" i="7"/>
  <c r="D4531" i="7"/>
  <c r="E4531" i="7"/>
  <c r="F4531" i="7"/>
  <c r="G4531" i="7"/>
  <c r="H4531" i="7"/>
  <c r="I4531" i="7"/>
  <c r="J4531" i="7"/>
  <c r="K4531" i="7"/>
  <c r="L4531" i="7"/>
  <c r="M4531" i="7"/>
  <c r="N4531" i="7"/>
  <c r="A4532" i="7"/>
  <c r="D4532" i="7"/>
  <c r="E4532" i="7"/>
  <c r="F4532" i="7"/>
  <c r="G4532" i="7"/>
  <c r="H4532" i="7"/>
  <c r="I4532" i="7"/>
  <c r="J4532" i="7"/>
  <c r="K4532" i="7"/>
  <c r="L4532" i="7"/>
  <c r="M4532" i="7"/>
  <c r="N4532" i="7"/>
  <c r="A4533" i="7"/>
  <c r="D4533" i="7"/>
  <c r="E4533" i="7"/>
  <c r="F4533" i="7"/>
  <c r="G4533" i="7"/>
  <c r="H4533" i="7"/>
  <c r="I4533" i="7"/>
  <c r="J4533" i="7"/>
  <c r="K4533" i="7"/>
  <c r="L4533" i="7"/>
  <c r="M4533" i="7"/>
  <c r="N4533" i="7"/>
  <c r="A4534" i="7"/>
  <c r="D4534" i="7"/>
  <c r="E4534" i="7"/>
  <c r="F4534" i="7"/>
  <c r="G4534" i="7"/>
  <c r="H4534" i="7"/>
  <c r="I4534" i="7"/>
  <c r="J4534" i="7"/>
  <c r="K4534" i="7"/>
  <c r="L4534" i="7"/>
  <c r="M4534" i="7"/>
  <c r="N4534" i="7"/>
  <c r="A4535" i="7"/>
  <c r="D4535" i="7"/>
  <c r="E4535" i="7"/>
  <c r="F4535" i="7"/>
  <c r="G4535" i="7"/>
  <c r="H4535" i="7"/>
  <c r="I4535" i="7"/>
  <c r="J4535" i="7"/>
  <c r="K4535" i="7"/>
  <c r="L4535" i="7"/>
  <c r="M4535" i="7"/>
  <c r="N4535" i="7"/>
  <c r="A4536" i="7"/>
  <c r="D4536" i="7"/>
  <c r="E4536" i="7"/>
  <c r="F4536" i="7"/>
  <c r="G4536" i="7"/>
  <c r="H4536" i="7"/>
  <c r="I4536" i="7"/>
  <c r="J4536" i="7"/>
  <c r="K4536" i="7"/>
  <c r="L4536" i="7"/>
  <c r="M4536" i="7"/>
  <c r="N4536" i="7"/>
  <c r="A4537" i="7"/>
  <c r="D4537" i="7"/>
  <c r="E4537" i="7"/>
  <c r="F4537" i="7"/>
  <c r="G4537" i="7"/>
  <c r="H4537" i="7"/>
  <c r="I4537" i="7"/>
  <c r="J4537" i="7"/>
  <c r="K4537" i="7"/>
  <c r="L4537" i="7"/>
  <c r="M4537" i="7"/>
  <c r="N4537" i="7"/>
  <c r="A4538" i="7"/>
  <c r="D4538" i="7"/>
  <c r="E4538" i="7"/>
  <c r="F4538" i="7"/>
  <c r="G4538" i="7"/>
  <c r="H4538" i="7"/>
  <c r="I4538" i="7"/>
  <c r="J4538" i="7"/>
  <c r="K4538" i="7"/>
  <c r="L4538" i="7"/>
  <c r="M4538" i="7"/>
  <c r="N4538" i="7"/>
  <c r="A4539" i="7"/>
  <c r="D4539" i="7"/>
  <c r="E4539" i="7"/>
  <c r="F4539" i="7"/>
  <c r="G4539" i="7"/>
  <c r="H4539" i="7"/>
  <c r="I4539" i="7"/>
  <c r="J4539" i="7"/>
  <c r="K4539" i="7"/>
  <c r="L4539" i="7"/>
  <c r="M4539" i="7"/>
  <c r="N4539" i="7"/>
  <c r="A4540" i="7"/>
  <c r="D4540" i="7"/>
  <c r="E4540" i="7"/>
  <c r="F4540" i="7"/>
  <c r="G4540" i="7"/>
  <c r="H4540" i="7"/>
  <c r="I4540" i="7"/>
  <c r="J4540" i="7"/>
  <c r="K4540" i="7"/>
  <c r="L4540" i="7"/>
  <c r="M4540" i="7"/>
  <c r="N4540" i="7"/>
  <c r="A4541" i="7"/>
  <c r="D4541" i="7"/>
  <c r="E4541" i="7"/>
  <c r="F4541" i="7"/>
  <c r="G4541" i="7"/>
  <c r="H4541" i="7"/>
  <c r="I4541" i="7"/>
  <c r="J4541" i="7"/>
  <c r="K4541" i="7"/>
  <c r="L4541" i="7"/>
  <c r="M4541" i="7"/>
  <c r="N4541" i="7"/>
  <c r="A4542" i="7"/>
  <c r="D4542" i="7"/>
  <c r="E4542" i="7"/>
  <c r="F4542" i="7"/>
  <c r="G4542" i="7"/>
  <c r="H4542" i="7"/>
  <c r="I4542" i="7"/>
  <c r="J4542" i="7"/>
  <c r="K4542" i="7"/>
  <c r="L4542" i="7"/>
  <c r="M4542" i="7"/>
  <c r="N4542" i="7"/>
  <c r="A4543" i="7"/>
  <c r="D4543" i="7"/>
  <c r="E4543" i="7"/>
  <c r="F4543" i="7"/>
  <c r="G4543" i="7"/>
  <c r="H4543" i="7"/>
  <c r="I4543" i="7"/>
  <c r="J4543" i="7"/>
  <c r="K4543" i="7"/>
  <c r="L4543" i="7"/>
  <c r="M4543" i="7"/>
  <c r="N4543" i="7"/>
  <c r="A4544" i="7"/>
  <c r="D4544" i="7"/>
  <c r="E4544" i="7"/>
  <c r="F4544" i="7"/>
  <c r="G4544" i="7"/>
  <c r="H4544" i="7"/>
  <c r="I4544" i="7"/>
  <c r="J4544" i="7"/>
  <c r="K4544" i="7"/>
  <c r="L4544" i="7"/>
  <c r="M4544" i="7"/>
  <c r="N4544" i="7"/>
  <c r="A4545" i="7"/>
  <c r="D4545" i="7"/>
  <c r="E4545" i="7"/>
  <c r="F4545" i="7"/>
  <c r="G4545" i="7"/>
  <c r="H4545" i="7"/>
  <c r="I4545" i="7"/>
  <c r="J4545" i="7"/>
  <c r="K4545" i="7"/>
  <c r="L4545" i="7"/>
  <c r="M4545" i="7"/>
  <c r="N4545" i="7"/>
  <c r="A4546" i="7"/>
  <c r="D4546" i="7"/>
  <c r="E4546" i="7"/>
  <c r="F4546" i="7"/>
  <c r="G4546" i="7"/>
  <c r="H4546" i="7"/>
  <c r="I4546" i="7"/>
  <c r="J4546" i="7"/>
  <c r="K4546" i="7"/>
  <c r="L4546" i="7"/>
  <c r="M4546" i="7"/>
  <c r="N4546" i="7"/>
  <c r="A4547" i="7"/>
  <c r="D4547" i="7"/>
  <c r="E4547" i="7"/>
  <c r="F4547" i="7"/>
  <c r="G4547" i="7"/>
  <c r="H4547" i="7"/>
  <c r="I4547" i="7"/>
  <c r="J4547" i="7"/>
  <c r="K4547" i="7"/>
  <c r="L4547" i="7"/>
  <c r="M4547" i="7"/>
  <c r="N4547" i="7"/>
  <c r="A4548" i="7"/>
  <c r="D4548" i="7"/>
  <c r="E4548" i="7"/>
  <c r="F4548" i="7"/>
  <c r="G4548" i="7"/>
  <c r="H4548" i="7"/>
  <c r="I4548" i="7"/>
  <c r="J4548" i="7"/>
  <c r="K4548" i="7"/>
  <c r="L4548" i="7"/>
  <c r="M4548" i="7"/>
  <c r="N4548" i="7"/>
  <c r="A4549" i="7"/>
  <c r="D4549" i="7"/>
  <c r="E4549" i="7"/>
  <c r="F4549" i="7"/>
  <c r="G4549" i="7"/>
  <c r="H4549" i="7"/>
  <c r="I4549" i="7"/>
  <c r="J4549" i="7"/>
  <c r="K4549" i="7"/>
  <c r="L4549" i="7"/>
  <c r="M4549" i="7"/>
  <c r="N4549" i="7"/>
  <c r="A4550" i="7"/>
  <c r="D4550" i="7"/>
  <c r="E4550" i="7"/>
  <c r="F4550" i="7"/>
  <c r="G4550" i="7"/>
  <c r="H4550" i="7"/>
  <c r="I4550" i="7"/>
  <c r="J4550" i="7"/>
  <c r="K4550" i="7"/>
  <c r="L4550" i="7"/>
  <c r="M4550" i="7"/>
  <c r="N4550" i="7"/>
  <c r="A4551" i="7"/>
  <c r="D4551" i="7"/>
  <c r="E4551" i="7"/>
  <c r="F4551" i="7"/>
  <c r="G4551" i="7"/>
  <c r="H4551" i="7"/>
  <c r="I4551" i="7"/>
  <c r="J4551" i="7"/>
  <c r="K4551" i="7"/>
  <c r="L4551" i="7"/>
  <c r="M4551" i="7"/>
  <c r="N4551" i="7"/>
  <c r="A4552" i="7"/>
  <c r="D4552" i="7"/>
  <c r="E4552" i="7"/>
  <c r="F4552" i="7"/>
  <c r="G4552" i="7"/>
  <c r="H4552" i="7"/>
  <c r="I4552" i="7"/>
  <c r="J4552" i="7"/>
  <c r="K4552" i="7"/>
  <c r="L4552" i="7"/>
  <c r="M4552" i="7"/>
  <c r="N4552" i="7"/>
  <c r="A4553" i="7"/>
  <c r="D4553" i="7"/>
  <c r="E4553" i="7"/>
  <c r="F4553" i="7"/>
  <c r="G4553" i="7"/>
  <c r="H4553" i="7"/>
  <c r="I4553" i="7"/>
  <c r="J4553" i="7"/>
  <c r="K4553" i="7"/>
  <c r="L4553" i="7"/>
  <c r="M4553" i="7"/>
  <c r="N4553" i="7"/>
  <c r="A4554" i="7"/>
  <c r="D4554" i="7"/>
  <c r="E4554" i="7"/>
  <c r="F4554" i="7"/>
  <c r="G4554" i="7"/>
  <c r="H4554" i="7"/>
  <c r="I4554" i="7"/>
  <c r="J4554" i="7"/>
  <c r="K4554" i="7"/>
  <c r="L4554" i="7"/>
  <c r="M4554" i="7"/>
  <c r="N4554" i="7"/>
  <c r="A4555" i="7"/>
  <c r="D4555" i="7"/>
  <c r="E4555" i="7"/>
  <c r="F4555" i="7"/>
  <c r="G4555" i="7"/>
  <c r="H4555" i="7"/>
  <c r="I4555" i="7"/>
  <c r="J4555" i="7"/>
  <c r="K4555" i="7"/>
  <c r="L4555" i="7"/>
  <c r="M4555" i="7"/>
  <c r="N4555" i="7"/>
  <c r="A4556" i="7"/>
  <c r="D4556" i="7"/>
  <c r="E4556" i="7"/>
  <c r="F4556" i="7"/>
  <c r="G4556" i="7"/>
  <c r="H4556" i="7"/>
  <c r="I4556" i="7"/>
  <c r="J4556" i="7"/>
  <c r="K4556" i="7"/>
  <c r="L4556" i="7"/>
  <c r="M4556" i="7"/>
  <c r="N4556" i="7"/>
  <c r="A4557" i="7"/>
  <c r="D4557" i="7"/>
  <c r="E4557" i="7"/>
  <c r="F4557" i="7"/>
  <c r="G4557" i="7"/>
  <c r="H4557" i="7"/>
  <c r="I4557" i="7"/>
  <c r="J4557" i="7"/>
  <c r="K4557" i="7"/>
  <c r="L4557" i="7"/>
  <c r="M4557" i="7"/>
  <c r="N4557" i="7"/>
  <c r="A4558" i="7"/>
  <c r="D4558" i="7"/>
  <c r="E4558" i="7"/>
  <c r="F4558" i="7"/>
  <c r="G4558" i="7"/>
  <c r="H4558" i="7"/>
  <c r="I4558" i="7"/>
  <c r="J4558" i="7"/>
  <c r="K4558" i="7"/>
  <c r="L4558" i="7"/>
  <c r="M4558" i="7"/>
  <c r="N4558" i="7"/>
  <c r="A4559" i="7"/>
  <c r="D4559" i="7"/>
  <c r="E4559" i="7"/>
  <c r="F4559" i="7"/>
  <c r="G4559" i="7"/>
  <c r="H4559" i="7"/>
  <c r="I4559" i="7"/>
  <c r="J4559" i="7"/>
  <c r="K4559" i="7"/>
  <c r="L4559" i="7"/>
  <c r="M4559" i="7"/>
  <c r="N4559" i="7"/>
  <c r="A4560" i="7"/>
  <c r="D4560" i="7"/>
  <c r="E4560" i="7"/>
  <c r="F4560" i="7"/>
  <c r="G4560" i="7"/>
  <c r="H4560" i="7"/>
  <c r="I4560" i="7"/>
  <c r="J4560" i="7"/>
  <c r="K4560" i="7"/>
  <c r="L4560" i="7"/>
  <c r="M4560" i="7"/>
  <c r="N4560" i="7"/>
  <c r="A4561" i="7"/>
  <c r="D4561" i="7"/>
  <c r="E4561" i="7"/>
  <c r="F4561" i="7"/>
  <c r="G4561" i="7"/>
  <c r="H4561" i="7"/>
  <c r="I4561" i="7"/>
  <c r="J4561" i="7"/>
  <c r="K4561" i="7"/>
  <c r="L4561" i="7"/>
  <c r="M4561" i="7"/>
  <c r="N4561" i="7"/>
  <c r="A4562" i="7"/>
  <c r="D4562" i="7"/>
  <c r="E4562" i="7"/>
  <c r="F4562" i="7"/>
  <c r="G4562" i="7"/>
  <c r="H4562" i="7"/>
  <c r="I4562" i="7"/>
  <c r="J4562" i="7"/>
  <c r="K4562" i="7"/>
  <c r="L4562" i="7"/>
  <c r="M4562" i="7"/>
  <c r="N4562" i="7"/>
  <c r="A4563" i="7"/>
  <c r="D4563" i="7"/>
  <c r="E4563" i="7"/>
  <c r="F4563" i="7"/>
  <c r="G4563" i="7"/>
  <c r="H4563" i="7"/>
  <c r="I4563" i="7"/>
  <c r="J4563" i="7"/>
  <c r="K4563" i="7"/>
  <c r="L4563" i="7"/>
  <c r="M4563" i="7"/>
  <c r="N4563" i="7"/>
  <c r="A4564" i="7"/>
  <c r="D4564" i="7"/>
  <c r="E4564" i="7"/>
  <c r="F4564" i="7"/>
  <c r="G4564" i="7"/>
  <c r="H4564" i="7"/>
  <c r="I4564" i="7"/>
  <c r="J4564" i="7"/>
  <c r="K4564" i="7"/>
  <c r="L4564" i="7"/>
  <c r="M4564" i="7"/>
  <c r="N4564" i="7"/>
  <c r="A4565" i="7"/>
  <c r="D4565" i="7"/>
  <c r="E4565" i="7"/>
  <c r="F4565" i="7"/>
  <c r="G4565" i="7"/>
  <c r="H4565" i="7"/>
  <c r="I4565" i="7"/>
  <c r="J4565" i="7"/>
  <c r="K4565" i="7"/>
  <c r="L4565" i="7"/>
  <c r="M4565" i="7"/>
  <c r="N4565" i="7"/>
  <c r="A4566" i="7"/>
  <c r="D4566" i="7"/>
  <c r="E4566" i="7"/>
  <c r="F4566" i="7"/>
  <c r="G4566" i="7"/>
  <c r="H4566" i="7"/>
  <c r="I4566" i="7"/>
  <c r="J4566" i="7"/>
  <c r="K4566" i="7"/>
  <c r="L4566" i="7"/>
  <c r="M4566" i="7"/>
  <c r="N4566" i="7"/>
  <c r="A4567" i="7"/>
  <c r="D4567" i="7"/>
  <c r="E4567" i="7"/>
  <c r="F4567" i="7"/>
  <c r="G4567" i="7"/>
  <c r="H4567" i="7"/>
  <c r="I4567" i="7"/>
  <c r="J4567" i="7"/>
  <c r="K4567" i="7"/>
  <c r="L4567" i="7"/>
  <c r="M4567" i="7"/>
  <c r="N4567" i="7"/>
  <c r="A4568" i="7"/>
  <c r="D4568" i="7"/>
  <c r="E4568" i="7"/>
  <c r="F4568" i="7"/>
  <c r="G4568" i="7"/>
  <c r="H4568" i="7"/>
  <c r="I4568" i="7"/>
  <c r="J4568" i="7"/>
  <c r="K4568" i="7"/>
  <c r="L4568" i="7"/>
  <c r="M4568" i="7"/>
  <c r="N4568" i="7"/>
  <c r="A4569" i="7"/>
  <c r="D4569" i="7"/>
  <c r="E4569" i="7"/>
  <c r="F4569" i="7"/>
  <c r="G4569" i="7"/>
  <c r="H4569" i="7"/>
  <c r="I4569" i="7"/>
  <c r="J4569" i="7"/>
  <c r="K4569" i="7"/>
  <c r="L4569" i="7"/>
  <c r="M4569" i="7"/>
  <c r="N4569" i="7"/>
  <c r="A4570" i="7"/>
  <c r="D4570" i="7"/>
  <c r="E4570" i="7"/>
  <c r="F4570" i="7"/>
  <c r="G4570" i="7"/>
  <c r="H4570" i="7"/>
  <c r="I4570" i="7"/>
  <c r="J4570" i="7"/>
  <c r="K4570" i="7"/>
  <c r="L4570" i="7"/>
  <c r="M4570" i="7"/>
  <c r="N4570" i="7"/>
  <c r="A4571" i="7"/>
  <c r="D4571" i="7"/>
  <c r="E4571" i="7"/>
  <c r="F4571" i="7"/>
  <c r="G4571" i="7"/>
  <c r="H4571" i="7"/>
  <c r="I4571" i="7"/>
  <c r="J4571" i="7"/>
  <c r="K4571" i="7"/>
  <c r="L4571" i="7"/>
  <c r="M4571" i="7"/>
  <c r="N4571" i="7"/>
  <c r="A4572" i="7"/>
  <c r="D4572" i="7"/>
  <c r="E4572" i="7"/>
  <c r="F4572" i="7"/>
  <c r="G4572" i="7"/>
  <c r="H4572" i="7"/>
  <c r="I4572" i="7"/>
  <c r="J4572" i="7"/>
  <c r="K4572" i="7"/>
  <c r="L4572" i="7"/>
  <c r="M4572" i="7"/>
  <c r="N4572" i="7"/>
  <c r="A4573" i="7"/>
  <c r="D4573" i="7"/>
  <c r="E4573" i="7"/>
  <c r="F4573" i="7"/>
  <c r="G4573" i="7"/>
  <c r="H4573" i="7"/>
  <c r="I4573" i="7"/>
  <c r="J4573" i="7"/>
  <c r="K4573" i="7"/>
  <c r="L4573" i="7"/>
  <c r="M4573" i="7"/>
  <c r="N4573" i="7"/>
  <c r="A4574" i="7"/>
  <c r="D4574" i="7"/>
  <c r="E4574" i="7"/>
  <c r="F4574" i="7"/>
  <c r="G4574" i="7"/>
  <c r="H4574" i="7"/>
  <c r="I4574" i="7"/>
  <c r="J4574" i="7"/>
  <c r="K4574" i="7"/>
  <c r="L4574" i="7"/>
  <c r="M4574" i="7"/>
  <c r="N4574" i="7"/>
  <c r="A4575" i="7"/>
  <c r="D4575" i="7"/>
  <c r="E4575" i="7"/>
  <c r="F4575" i="7"/>
  <c r="G4575" i="7"/>
  <c r="H4575" i="7"/>
  <c r="I4575" i="7"/>
  <c r="J4575" i="7"/>
  <c r="K4575" i="7"/>
  <c r="L4575" i="7"/>
  <c r="M4575" i="7"/>
  <c r="N4575" i="7"/>
  <c r="A4576" i="7"/>
  <c r="D4576" i="7"/>
  <c r="E4576" i="7"/>
  <c r="F4576" i="7"/>
  <c r="G4576" i="7"/>
  <c r="H4576" i="7"/>
  <c r="I4576" i="7"/>
  <c r="J4576" i="7"/>
  <c r="K4576" i="7"/>
  <c r="L4576" i="7"/>
  <c r="M4576" i="7"/>
  <c r="N4576" i="7"/>
  <c r="A4577" i="7"/>
  <c r="D4577" i="7"/>
  <c r="E4577" i="7"/>
  <c r="F4577" i="7"/>
  <c r="G4577" i="7"/>
  <c r="H4577" i="7"/>
  <c r="I4577" i="7"/>
  <c r="J4577" i="7"/>
  <c r="K4577" i="7"/>
  <c r="L4577" i="7"/>
  <c r="M4577" i="7"/>
  <c r="N4577" i="7"/>
  <c r="A4578" i="7"/>
  <c r="D4578" i="7"/>
  <c r="E4578" i="7"/>
  <c r="F4578" i="7"/>
  <c r="G4578" i="7"/>
  <c r="H4578" i="7"/>
  <c r="I4578" i="7"/>
  <c r="J4578" i="7"/>
  <c r="K4578" i="7"/>
  <c r="L4578" i="7"/>
  <c r="M4578" i="7"/>
  <c r="N4578" i="7"/>
  <c r="A4579" i="7"/>
  <c r="D4579" i="7"/>
  <c r="E4579" i="7"/>
  <c r="F4579" i="7"/>
  <c r="G4579" i="7"/>
  <c r="H4579" i="7"/>
  <c r="I4579" i="7"/>
  <c r="J4579" i="7"/>
  <c r="K4579" i="7"/>
  <c r="L4579" i="7"/>
  <c r="M4579" i="7"/>
  <c r="N4579" i="7"/>
  <c r="A4580" i="7"/>
  <c r="D4580" i="7"/>
  <c r="E4580" i="7"/>
  <c r="F4580" i="7"/>
  <c r="G4580" i="7"/>
  <c r="H4580" i="7"/>
  <c r="I4580" i="7"/>
  <c r="J4580" i="7"/>
  <c r="K4580" i="7"/>
  <c r="L4580" i="7"/>
  <c r="M4580" i="7"/>
  <c r="N4580" i="7"/>
  <c r="A4581" i="7"/>
  <c r="D4581" i="7"/>
  <c r="E4581" i="7"/>
  <c r="F4581" i="7"/>
  <c r="G4581" i="7"/>
  <c r="H4581" i="7"/>
  <c r="I4581" i="7"/>
  <c r="J4581" i="7"/>
  <c r="K4581" i="7"/>
  <c r="L4581" i="7"/>
  <c r="M4581" i="7"/>
  <c r="N4581" i="7"/>
  <c r="A4582" i="7"/>
  <c r="D4582" i="7"/>
  <c r="E4582" i="7"/>
  <c r="F4582" i="7"/>
  <c r="G4582" i="7"/>
  <c r="H4582" i="7"/>
  <c r="I4582" i="7"/>
  <c r="J4582" i="7"/>
  <c r="K4582" i="7"/>
  <c r="L4582" i="7"/>
  <c r="M4582" i="7"/>
  <c r="N4582" i="7"/>
  <c r="A4583" i="7"/>
  <c r="D4583" i="7"/>
  <c r="E4583" i="7"/>
  <c r="F4583" i="7"/>
  <c r="G4583" i="7"/>
  <c r="H4583" i="7"/>
  <c r="I4583" i="7"/>
  <c r="J4583" i="7"/>
  <c r="K4583" i="7"/>
  <c r="L4583" i="7"/>
  <c r="M4583" i="7"/>
  <c r="N4583" i="7"/>
  <c r="A4584" i="7"/>
  <c r="D4584" i="7"/>
  <c r="E4584" i="7"/>
  <c r="F4584" i="7"/>
  <c r="G4584" i="7"/>
  <c r="H4584" i="7"/>
  <c r="I4584" i="7"/>
  <c r="J4584" i="7"/>
  <c r="K4584" i="7"/>
  <c r="L4584" i="7"/>
  <c r="M4584" i="7"/>
  <c r="N4584" i="7"/>
  <c r="A4585" i="7"/>
  <c r="D4585" i="7"/>
  <c r="E4585" i="7"/>
  <c r="F4585" i="7"/>
  <c r="G4585" i="7"/>
  <c r="H4585" i="7"/>
  <c r="I4585" i="7"/>
  <c r="J4585" i="7"/>
  <c r="K4585" i="7"/>
  <c r="L4585" i="7"/>
  <c r="M4585" i="7"/>
  <c r="N4585" i="7"/>
  <c r="A4586" i="7"/>
  <c r="D4586" i="7"/>
  <c r="E4586" i="7"/>
  <c r="F4586" i="7"/>
  <c r="G4586" i="7"/>
  <c r="H4586" i="7"/>
  <c r="I4586" i="7"/>
  <c r="J4586" i="7"/>
  <c r="K4586" i="7"/>
  <c r="L4586" i="7"/>
  <c r="M4586" i="7"/>
  <c r="N4586" i="7"/>
  <c r="A4587" i="7"/>
  <c r="D4587" i="7"/>
  <c r="E4587" i="7"/>
  <c r="F4587" i="7"/>
  <c r="G4587" i="7"/>
  <c r="H4587" i="7"/>
  <c r="I4587" i="7"/>
  <c r="J4587" i="7"/>
  <c r="K4587" i="7"/>
  <c r="L4587" i="7"/>
  <c r="M4587" i="7"/>
  <c r="N4587" i="7"/>
  <c r="A4588" i="7"/>
  <c r="D4588" i="7"/>
  <c r="E4588" i="7"/>
  <c r="F4588" i="7"/>
  <c r="G4588" i="7"/>
  <c r="H4588" i="7"/>
  <c r="I4588" i="7"/>
  <c r="J4588" i="7"/>
  <c r="K4588" i="7"/>
  <c r="L4588" i="7"/>
  <c r="M4588" i="7"/>
  <c r="N4588" i="7"/>
  <c r="A4589" i="7"/>
  <c r="D4589" i="7"/>
  <c r="E4589" i="7"/>
  <c r="F4589" i="7"/>
  <c r="G4589" i="7"/>
  <c r="H4589" i="7"/>
  <c r="I4589" i="7"/>
  <c r="J4589" i="7"/>
  <c r="K4589" i="7"/>
  <c r="L4589" i="7"/>
  <c r="M4589" i="7"/>
  <c r="N4589" i="7"/>
  <c r="A4590" i="7"/>
  <c r="D4590" i="7"/>
  <c r="E4590" i="7"/>
  <c r="F4590" i="7"/>
  <c r="G4590" i="7"/>
  <c r="H4590" i="7"/>
  <c r="I4590" i="7"/>
  <c r="J4590" i="7"/>
  <c r="K4590" i="7"/>
  <c r="L4590" i="7"/>
  <c r="M4590" i="7"/>
  <c r="N4590" i="7"/>
  <c r="A4591" i="7"/>
  <c r="D4591" i="7"/>
  <c r="E4591" i="7"/>
  <c r="F4591" i="7"/>
  <c r="G4591" i="7"/>
  <c r="H4591" i="7"/>
  <c r="I4591" i="7"/>
  <c r="J4591" i="7"/>
  <c r="K4591" i="7"/>
  <c r="L4591" i="7"/>
  <c r="M4591" i="7"/>
  <c r="N4591" i="7"/>
  <c r="A4592" i="7"/>
  <c r="D4592" i="7"/>
  <c r="E4592" i="7"/>
  <c r="F4592" i="7"/>
  <c r="G4592" i="7"/>
  <c r="H4592" i="7"/>
  <c r="I4592" i="7"/>
  <c r="J4592" i="7"/>
  <c r="K4592" i="7"/>
  <c r="L4592" i="7"/>
  <c r="M4592" i="7"/>
  <c r="N4592" i="7"/>
  <c r="A4593" i="7"/>
  <c r="D4593" i="7"/>
  <c r="E4593" i="7"/>
  <c r="F4593" i="7"/>
  <c r="G4593" i="7"/>
  <c r="H4593" i="7"/>
  <c r="I4593" i="7"/>
  <c r="J4593" i="7"/>
  <c r="K4593" i="7"/>
  <c r="L4593" i="7"/>
  <c r="M4593" i="7"/>
  <c r="N4593" i="7"/>
  <c r="A4594" i="7"/>
  <c r="D4594" i="7"/>
  <c r="E4594" i="7"/>
  <c r="F4594" i="7"/>
  <c r="G4594" i="7"/>
  <c r="H4594" i="7"/>
  <c r="I4594" i="7"/>
  <c r="J4594" i="7"/>
  <c r="K4594" i="7"/>
  <c r="L4594" i="7"/>
  <c r="M4594" i="7"/>
  <c r="N4594" i="7"/>
  <c r="A4595" i="7"/>
  <c r="D4595" i="7"/>
  <c r="E4595" i="7"/>
  <c r="F4595" i="7"/>
  <c r="G4595" i="7"/>
  <c r="H4595" i="7"/>
  <c r="I4595" i="7"/>
  <c r="J4595" i="7"/>
  <c r="K4595" i="7"/>
  <c r="L4595" i="7"/>
  <c r="M4595" i="7"/>
  <c r="N4595" i="7"/>
  <c r="A4596" i="7"/>
  <c r="D4596" i="7"/>
  <c r="E4596" i="7"/>
  <c r="F4596" i="7"/>
  <c r="G4596" i="7"/>
  <c r="H4596" i="7"/>
  <c r="I4596" i="7"/>
  <c r="J4596" i="7"/>
  <c r="K4596" i="7"/>
  <c r="L4596" i="7"/>
  <c r="M4596" i="7"/>
  <c r="N4596" i="7"/>
  <c r="A4597" i="7"/>
  <c r="D4597" i="7"/>
  <c r="E4597" i="7"/>
  <c r="F4597" i="7"/>
  <c r="G4597" i="7"/>
  <c r="H4597" i="7"/>
  <c r="I4597" i="7"/>
  <c r="J4597" i="7"/>
  <c r="K4597" i="7"/>
  <c r="L4597" i="7"/>
  <c r="M4597" i="7"/>
  <c r="N4597" i="7"/>
  <c r="A4598" i="7"/>
  <c r="D4598" i="7"/>
  <c r="E4598" i="7"/>
  <c r="F4598" i="7"/>
  <c r="G4598" i="7"/>
  <c r="H4598" i="7"/>
  <c r="I4598" i="7"/>
  <c r="J4598" i="7"/>
  <c r="K4598" i="7"/>
  <c r="L4598" i="7"/>
  <c r="M4598" i="7"/>
  <c r="N4598" i="7"/>
  <c r="A4599" i="7"/>
  <c r="D4599" i="7"/>
  <c r="E4599" i="7"/>
  <c r="F4599" i="7"/>
  <c r="G4599" i="7"/>
  <c r="H4599" i="7"/>
  <c r="I4599" i="7"/>
  <c r="J4599" i="7"/>
  <c r="K4599" i="7"/>
  <c r="L4599" i="7"/>
  <c r="M4599" i="7"/>
  <c r="N4599" i="7"/>
  <c r="A4600" i="7"/>
  <c r="D4600" i="7"/>
  <c r="E4600" i="7"/>
  <c r="F4600" i="7"/>
  <c r="G4600" i="7"/>
  <c r="H4600" i="7"/>
  <c r="I4600" i="7"/>
  <c r="J4600" i="7"/>
  <c r="K4600" i="7"/>
  <c r="L4600" i="7"/>
  <c r="M4600" i="7"/>
  <c r="N4600" i="7"/>
  <c r="A4601" i="7"/>
  <c r="D4601" i="7"/>
  <c r="E4601" i="7"/>
  <c r="F4601" i="7"/>
  <c r="G4601" i="7"/>
  <c r="H4601" i="7"/>
  <c r="I4601" i="7"/>
  <c r="J4601" i="7"/>
  <c r="K4601" i="7"/>
  <c r="L4601" i="7"/>
  <c r="M4601" i="7"/>
  <c r="N4601" i="7"/>
  <c r="A4602" i="7"/>
  <c r="D4602" i="7"/>
  <c r="E4602" i="7"/>
  <c r="F4602" i="7"/>
  <c r="G4602" i="7"/>
  <c r="H4602" i="7"/>
  <c r="I4602" i="7"/>
  <c r="J4602" i="7"/>
  <c r="K4602" i="7"/>
  <c r="L4602" i="7"/>
  <c r="M4602" i="7"/>
  <c r="N4602" i="7"/>
  <c r="A4603" i="7"/>
  <c r="D4603" i="7"/>
  <c r="E4603" i="7"/>
  <c r="F4603" i="7"/>
  <c r="G4603" i="7"/>
  <c r="H4603" i="7"/>
  <c r="I4603" i="7"/>
  <c r="J4603" i="7"/>
  <c r="K4603" i="7"/>
  <c r="L4603" i="7"/>
  <c r="M4603" i="7"/>
  <c r="N4603" i="7"/>
  <c r="A4604" i="7"/>
  <c r="D4604" i="7"/>
  <c r="E4604" i="7"/>
  <c r="F4604" i="7"/>
  <c r="G4604" i="7"/>
  <c r="H4604" i="7"/>
  <c r="I4604" i="7"/>
  <c r="J4604" i="7"/>
  <c r="K4604" i="7"/>
  <c r="L4604" i="7"/>
  <c r="M4604" i="7"/>
  <c r="N4604" i="7"/>
  <c r="A4605" i="7"/>
  <c r="D4605" i="7"/>
  <c r="E4605" i="7"/>
  <c r="F4605" i="7"/>
  <c r="G4605" i="7"/>
  <c r="H4605" i="7"/>
  <c r="I4605" i="7"/>
  <c r="J4605" i="7"/>
  <c r="K4605" i="7"/>
  <c r="L4605" i="7"/>
  <c r="M4605" i="7"/>
  <c r="N4605" i="7"/>
  <c r="A4606" i="7"/>
  <c r="D4606" i="7"/>
  <c r="E4606" i="7"/>
  <c r="F4606" i="7"/>
  <c r="G4606" i="7"/>
  <c r="H4606" i="7"/>
  <c r="I4606" i="7"/>
  <c r="J4606" i="7"/>
  <c r="K4606" i="7"/>
  <c r="L4606" i="7"/>
  <c r="M4606" i="7"/>
  <c r="N4606" i="7"/>
  <c r="A4607" i="7"/>
  <c r="D4607" i="7"/>
  <c r="E4607" i="7"/>
  <c r="F4607" i="7"/>
  <c r="G4607" i="7"/>
  <c r="H4607" i="7"/>
  <c r="I4607" i="7"/>
  <c r="J4607" i="7"/>
  <c r="K4607" i="7"/>
  <c r="L4607" i="7"/>
  <c r="M4607" i="7"/>
  <c r="N4607" i="7"/>
  <c r="A4608" i="7"/>
  <c r="D4608" i="7"/>
  <c r="E4608" i="7"/>
  <c r="F4608" i="7"/>
  <c r="G4608" i="7"/>
  <c r="H4608" i="7"/>
  <c r="I4608" i="7"/>
  <c r="J4608" i="7"/>
  <c r="K4608" i="7"/>
  <c r="L4608" i="7"/>
  <c r="M4608" i="7"/>
  <c r="N4608" i="7"/>
  <c r="A4609" i="7"/>
  <c r="D4609" i="7"/>
  <c r="E4609" i="7"/>
  <c r="F4609" i="7"/>
  <c r="G4609" i="7"/>
  <c r="H4609" i="7"/>
  <c r="I4609" i="7"/>
  <c r="J4609" i="7"/>
  <c r="K4609" i="7"/>
  <c r="L4609" i="7"/>
  <c r="M4609" i="7"/>
  <c r="N4609" i="7"/>
  <c r="A4610" i="7"/>
  <c r="D4610" i="7"/>
  <c r="E4610" i="7"/>
  <c r="F4610" i="7"/>
  <c r="G4610" i="7"/>
  <c r="H4610" i="7"/>
  <c r="I4610" i="7"/>
  <c r="J4610" i="7"/>
  <c r="K4610" i="7"/>
  <c r="L4610" i="7"/>
  <c r="M4610" i="7"/>
  <c r="N4610" i="7"/>
  <c r="A4611" i="7"/>
  <c r="D4611" i="7"/>
  <c r="E4611" i="7"/>
  <c r="F4611" i="7"/>
  <c r="G4611" i="7"/>
  <c r="H4611" i="7"/>
  <c r="I4611" i="7"/>
  <c r="J4611" i="7"/>
  <c r="K4611" i="7"/>
  <c r="L4611" i="7"/>
  <c r="M4611" i="7"/>
  <c r="N4611" i="7"/>
  <c r="A4612" i="7"/>
  <c r="D4612" i="7"/>
  <c r="E4612" i="7"/>
  <c r="F4612" i="7"/>
  <c r="G4612" i="7"/>
  <c r="H4612" i="7"/>
  <c r="I4612" i="7"/>
  <c r="J4612" i="7"/>
  <c r="K4612" i="7"/>
  <c r="L4612" i="7"/>
  <c r="M4612" i="7"/>
  <c r="N4612" i="7"/>
  <c r="A4613" i="7"/>
  <c r="D4613" i="7"/>
  <c r="E4613" i="7"/>
  <c r="F4613" i="7"/>
  <c r="G4613" i="7"/>
  <c r="H4613" i="7"/>
  <c r="I4613" i="7"/>
  <c r="J4613" i="7"/>
  <c r="K4613" i="7"/>
  <c r="L4613" i="7"/>
  <c r="M4613" i="7"/>
  <c r="N4613" i="7"/>
  <c r="A4614" i="7"/>
  <c r="D4614" i="7"/>
  <c r="E4614" i="7"/>
  <c r="F4614" i="7"/>
  <c r="G4614" i="7"/>
  <c r="H4614" i="7"/>
  <c r="I4614" i="7"/>
  <c r="J4614" i="7"/>
  <c r="K4614" i="7"/>
  <c r="L4614" i="7"/>
  <c r="M4614" i="7"/>
  <c r="N4614" i="7"/>
  <c r="A4615" i="7"/>
  <c r="D4615" i="7"/>
  <c r="E4615" i="7"/>
  <c r="F4615" i="7"/>
  <c r="G4615" i="7"/>
  <c r="H4615" i="7"/>
  <c r="I4615" i="7"/>
  <c r="J4615" i="7"/>
  <c r="K4615" i="7"/>
  <c r="L4615" i="7"/>
  <c r="M4615" i="7"/>
  <c r="N4615" i="7"/>
  <c r="A4616" i="7"/>
  <c r="D4616" i="7"/>
  <c r="E4616" i="7"/>
  <c r="F4616" i="7"/>
  <c r="G4616" i="7"/>
  <c r="H4616" i="7"/>
  <c r="I4616" i="7"/>
  <c r="J4616" i="7"/>
  <c r="K4616" i="7"/>
  <c r="L4616" i="7"/>
  <c r="M4616" i="7"/>
  <c r="N4616" i="7"/>
  <c r="A4617" i="7"/>
  <c r="D4617" i="7"/>
  <c r="E4617" i="7"/>
  <c r="F4617" i="7"/>
  <c r="G4617" i="7"/>
  <c r="H4617" i="7"/>
  <c r="I4617" i="7"/>
  <c r="J4617" i="7"/>
  <c r="K4617" i="7"/>
  <c r="L4617" i="7"/>
  <c r="M4617" i="7"/>
  <c r="N4617" i="7"/>
  <c r="A4618" i="7"/>
  <c r="D4618" i="7"/>
  <c r="E4618" i="7"/>
  <c r="F4618" i="7"/>
  <c r="G4618" i="7"/>
  <c r="H4618" i="7"/>
  <c r="I4618" i="7"/>
  <c r="J4618" i="7"/>
  <c r="K4618" i="7"/>
  <c r="L4618" i="7"/>
  <c r="M4618" i="7"/>
  <c r="N4618" i="7"/>
  <c r="A4619" i="7"/>
  <c r="D4619" i="7"/>
  <c r="E4619" i="7"/>
  <c r="F4619" i="7"/>
  <c r="G4619" i="7"/>
  <c r="H4619" i="7"/>
  <c r="I4619" i="7"/>
  <c r="J4619" i="7"/>
  <c r="K4619" i="7"/>
  <c r="L4619" i="7"/>
  <c r="M4619" i="7"/>
  <c r="N4619" i="7"/>
  <c r="A4620" i="7"/>
  <c r="D4620" i="7"/>
  <c r="E4620" i="7"/>
  <c r="F4620" i="7"/>
  <c r="G4620" i="7"/>
  <c r="H4620" i="7"/>
  <c r="I4620" i="7"/>
  <c r="J4620" i="7"/>
  <c r="K4620" i="7"/>
  <c r="L4620" i="7"/>
  <c r="M4620" i="7"/>
  <c r="N4620" i="7"/>
  <c r="A4621" i="7"/>
  <c r="D4621" i="7"/>
  <c r="E4621" i="7"/>
  <c r="F4621" i="7"/>
  <c r="G4621" i="7"/>
  <c r="H4621" i="7"/>
  <c r="I4621" i="7"/>
  <c r="J4621" i="7"/>
  <c r="K4621" i="7"/>
  <c r="L4621" i="7"/>
  <c r="M4621" i="7"/>
  <c r="N4621" i="7"/>
  <c r="A4622" i="7"/>
  <c r="D4622" i="7"/>
  <c r="E4622" i="7"/>
  <c r="F4622" i="7"/>
  <c r="G4622" i="7"/>
  <c r="H4622" i="7"/>
  <c r="I4622" i="7"/>
  <c r="J4622" i="7"/>
  <c r="K4622" i="7"/>
  <c r="L4622" i="7"/>
  <c r="M4622" i="7"/>
  <c r="N4622" i="7"/>
  <c r="A4623" i="7"/>
  <c r="D4623" i="7"/>
  <c r="E4623" i="7"/>
  <c r="F4623" i="7"/>
  <c r="G4623" i="7"/>
  <c r="H4623" i="7"/>
  <c r="I4623" i="7"/>
  <c r="J4623" i="7"/>
  <c r="K4623" i="7"/>
  <c r="L4623" i="7"/>
  <c r="M4623" i="7"/>
  <c r="N4623" i="7"/>
  <c r="A4624" i="7"/>
  <c r="D4624" i="7"/>
  <c r="E4624" i="7"/>
  <c r="F4624" i="7"/>
  <c r="G4624" i="7"/>
  <c r="H4624" i="7"/>
  <c r="I4624" i="7"/>
  <c r="J4624" i="7"/>
  <c r="K4624" i="7"/>
  <c r="L4624" i="7"/>
  <c r="M4624" i="7"/>
  <c r="N4624" i="7"/>
  <c r="A4625" i="7"/>
  <c r="D4625" i="7"/>
  <c r="E4625" i="7"/>
  <c r="F4625" i="7"/>
  <c r="G4625" i="7"/>
  <c r="H4625" i="7"/>
  <c r="I4625" i="7"/>
  <c r="J4625" i="7"/>
  <c r="K4625" i="7"/>
  <c r="L4625" i="7"/>
  <c r="M4625" i="7"/>
  <c r="N4625" i="7"/>
  <c r="A4626" i="7"/>
  <c r="D4626" i="7"/>
  <c r="E4626" i="7"/>
  <c r="F4626" i="7"/>
  <c r="G4626" i="7"/>
  <c r="H4626" i="7"/>
  <c r="I4626" i="7"/>
  <c r="J4626" i="7"/>
  <c r="K4626" i="7"/>
  <c r="L4626" i="7"/>
  <c r="M4626" i="7"/>
  <c r="N4626" i="7"/>
  <c r="A4627" i="7"/>
  <c r="D4627" i="7"/>
  <c r="E4627" i="7"/>
  <c r="F4627" i="7"/>
  <c r="G4627" i="7"/>
  <c r="H4627" i="7"/>
  <c r="I4627" i="7"/>
  <c r="J4627" i="7"/>
  <c r="K4627" i="7"/>
  <c r="L4627" i="7"/>
  <c r="M4627" i="7"/>
  <c r="N4627" i="7"/>
  <c r="A4628" i="7"/>
  <c r="D4628" i="7"/>
  <c r="E4628" i="7"/>
  <c r="F4628" i="7"/>
  <c r="G4628" i="7"/>
  <c r="H4628" i="7"/>
  <c r="I4628" i="7"/>
  <c r="J4628" i="7"/>
  <c r="K4628" i="7"/>
  <c r="L4628" i="7"/>
  <c r="M4628" i="7"/>
  <c r="N4628" i="7"/>
  <c r="A4629" i="7"/>
  <c r="D4629" i="7"/>
  <c r="E4629" i="7"/>
  <c r="F4629" i="7"/>
  <c r="G4629" i="7"/>
  <c r="H4629" i="7"/>
  <c r="I4629" i="7"/>
  <c r="J4629" i="7"/>
  <c r="K4629" i="7"/>
  <c r="L4629" i="7"/>
  <c r="M4629" i="7"/>
  <c r="N4629" i="7"/>
  <c r="A4630" i="7"/>
  <c r="D4630" i="7"/>
  <c r="E4630" i="7"/>
  <c r="F4630" i="7"/>
  <c r="G4630" i="7"/>
  <c r="H4630" i="7"/>
  <c r="I4630" i="7"/>
  <c r="J4630" i="7"/>
  <c r="K4630" i="7"/>
  <c r="L4630" i="7"/>
  <c r="M4630" i="7"/>
  <c r="N4630" i="7"/>
  <c r="A4631" i="7"/>
  <c r="D4631" i="7"/>
  <c r="E4631" i="7"/>
  <c r="F4631" i="7"/>
  <c r="G4631" i="7"/>
  <c r="H4631" i="7"/>
  <c r="I4631" i="7"/>
  <c r="J4631" i="7"/>
  <c r="K4631" i="7"/>
  <c r="L4631" i="7"/>
  <c r="M4631" i="7"/>
  <c r="N4631" i="7"/>
  <c r="A4632" i="7"/>
  <c r="D4632" i="7"/>
  <c r="E4632" i="7"/>
  <c r="F4632" i="7"/>
  <c r="G4632" i="7"/>
  <c r="H4632" i="7"/>
  <c r="I4632" i="7"/>
  <c r="J4632" i="7"/>
  <c r="K4632" i="7"/>
  <c r="L4632" i="7"/>
  <c r="M4632" i="7"/>
  <c r="N4632" i="7"/>
  <c r="A4633" i="7"/>
  <c r="D4633" i="7"/>
  <c r="E4633" i="7"/>
  <c r="F4633" i="7"/>
  <c r="G4633" i="7"/>
  <c r="H4633" i="7"/>
  <c r="I4633" i="7"/>
  <c r="J4633" i="7"/>
  <c r="K4633" i="7"/>
  <c r="L4633" i="7"/>
  <c r="M4633" i="7"/>
  <c r="N4633" i="7"/>
  <c r="A4634" i="7"/>
  <c r="D4634" i="7"/>
  <c r="E4634" i="7"/>
  <c r="F4634" i="7"/>
  <c r="G4634" i="7"/>
  <c r="H4634" i="7"/>
  <c r="I4634" i="7"/>
  <c r="J4634" i="7"/>
  <c r="K4634" i="7"/>
  <c r="L4634" i="7"/>
  <c r="M4634" i="7"/>
  <c r="N4634" i="7"/>
  <c r="A4635" i="7"/>
  <c r="D4635" i="7"/>
  <c r="E4635" i="7"/>
  <c r="F4635" i="7"/>
  <c r="G4635" i="7"/>
  <c r="H4635" i="7"/>
  <c r="I4635" i="7"/>
  <c r="J4635" i="7"/>
  <c r="K4635" i="7"/>
  <c r="L4635" i="7"/>
  <c r="M4635" i="7"/>
  <c r="N4635" i="7"/>
  <c r="A4636" i="7"/>
  <c r="D4636" i="7"/>
  <c r="E4636" i="7"/>
  <c r="F4636" i="7"/>
  <c r="G4636" i="7"/>
  <c r="H4636" i="7"/>
  <c r="I4636" i="7"/>
  <c r="J4636" i="7"/>
  <c r="K4636" i="7"/>
  <c r="L4636" i="7"/>
  <c r="M4636" i="7"/>
  <c r="N4636" i="7"/>
  <c r="A4637" i="7"/>
  <c r="D4637" i="7"/>
  <c r="E4637" i="7"/>
  <c r="F4637" i="7"/>
  <c r="G4637" i="7"/>
  <c r="H4637" i="7"/>
  <c r="I4637" i="7"/>
  <c r="J4637" i="7"/>
  <c r="K4637" i="7"/>
  <c r="L4637" i="7"/>
  <c r="M4637" i="7"/>
  <c r="N4637" i="7"/>
  <c r="A4638" i="7"/>
  <c r="D4638" i="7"/>
  <c r="E4638" i="7"/>
  <c r="F4638" i="7"/>
  <c r="G4638" i="7"/>
  <c r="H4638" i="7"/>
  <c r="I4638" i="7"/>
  <c r="J4638" i="7"/>
  <c r="K4638" i="7"/>
  <c r="L4638" i="7"/>
  <c r="M4638" i="7"/>
  <c r="N4638" i="7"/>
  <c r="A4639" i="7"/>
  <c r="D4639" i="7"/>
  <c r="E4639" i="7"/>
  <c r="F4639" i="7"/>
  <c r="G4639" i="7"/>
  <c r="H4639" i="7"/>
  <c r="I4639" i="7"/>
  <c r="J4639" i="7"/>
  <c r="K4639" i="7"/>
  <c r="L4639" i="7"/>
  <c r="M4639" i="7"/>
  <c r="N4639" i="7"/>
  <c r="A4640" i="7"/>
  <c r="D4640" i="7"/>
  <c r="E4640" i="7"/>
  <c r="F4640" i="7"/>
  <c r="G4640" i="7"/>
  <c r="H4640" i="7"/>
  <c r="I4640" i="7"/>
  <c r="J4640" i="7"/>
  <c r="K4640" i="7"/>
  <c r="L4640" i="7"/>
  <c r="M4640" i="7"/>
  <c r="N4640" i="7"/>
  <c r="A4641" i="7"/>
  <c r="D4641" i="7"/>
  <c r="E4641" i="7"/>
  <c r="F4641" i="7"/>
  <c r="G4641" i="7"/>
  <c r="H4641" i="7"/>
  <c r="I4641" i="7"/>
  <c r="J4641" i="7"/>
  <c r="K4641" i="7"/>
  <c r="L4641" i="7"/>
  <c r="M4641" i="7"/>
  <c r="N4641" i="7"/>
  <c r="A4642" i="7"/>
  <c r="D4642" i="7"/>
  <c r="E4642" i="7"/>
  <c r="F4642" i="7"/>
  <c r="G4642" i="7"/>
  <c r="H4642" i="7"/>
  <c r="I4642" i="7"/>
  <c r="J4642" i="7"/>
  <c r="K4642" i="7"/>
  <c r="L4642" i="7"/>
  <c r="M4642" i="7"/>
  <c r="N4642" i="7"/>
  <c r="A4643" i="7"/>
  <c r="D4643" i="7"/>
  <c r="E4643" i="7"/>
  <c r="F4643" i="7"/>
  <c r="G4643" i="7"/>
  <c r="H4643" i="7"/>
  <c r="I4643" i="7"/>
  <c r="J4643" i="7"/>
  <c r="K4643" i="7"/>
  <c r="L4643" i="7"/>
  <c r="M4643" i="7"/>
  <c r="N4643" i="7"/>
  <c r="A4644" i="7"/>
  <c r="D4644" i="7"/>
  <c r="E4644" i="7"/>
  <c r="F4644" i="7"/>
  <c r="G4644" i="7"/>
  <c r="H4644" i="7"/>
  <c r="I4644" i="7"/>
  <c r="J4644" i="7"/>
  <c r="K4644" i="7"/>
  <c r="L4644" i="7"/>
  <c r="M4644" i="7"/>
  <c r="N4644" i="7"/>
  <c r="A4645" i="7"/>
  <c r="D4645" i="7"/>
  <c r="E4645" i="7"/>
  <c r="F4645" i="7"/>
  <c r="G4645" i="7"/>
  <c r="H4645" i="7"/>
  <c r="I4645" i="7"/>
  <c r="J4645" i="7"/>
  <c r="K4645" i="7"/>
  <c r="L4645" i="7"/>
  <c r="M4645" i="7"/>
  <c r="N4645" i="7"/>
  <c r="A4646" i="7"/>
  <c r="D4646" i="7"/>
  <c r="E4646" i="7"/>
  <c r="F4646" i="7"/>
  <c r="G4646" i="7"/>
  <c r="H4646" i="7"/>
  <c r="I4646" i="7"/>
  <c r="J4646" i="7"/>
  <c r="K4646" i="7"/>
  <c r="L4646" i="7"/>
  <c r="M4646" i="7"/>
  <c r="N4646" i="7"/>
  <c r="A4647" i="7"/>
  <c r="D4647" i="7"/>
  <c r="E4647" i="7"/>
  <c r="F4647" i="7"/>
  <c r="G4647" i="7"/>
  <c r="H4647" i="7"/>
  <c r="I4647" i="7"/>
  <c r="J4647" i="7"/>
  <c r="K4647" i="7"/>
  <c r="L4647" i="7"/>
  <c r="M4647" i="7"/>
  <c r="N4647" i="7"/>
  <c r="A4648" i="7"/>
  <c r="D4648" i="7"/>
  <c r="E4648" i="7"/>
  <c r="F4648" i="7"/>
  <c r="G4648" i="7"/>
  <c r="H4648" i="7"/>
  <c r="I4648" i="7"/>
  <c r="J4648" i="7"/>
  <c r="K4648" i="7"/>
  <c r="L4648" i="7"/>
  <c r="M4648" i="7"/>
  <c r="N4648" i="7"/>
  <c r="A4649" i="7"/>
  <c r="D4649" i="7"/>
  <c r="E4649" i="7"/>
  <c r="F4649" i="7"/>
  <c r="G4649" i="7"/>
  <c r="H4649" i="7"/>
  <c r="I4649" i="7"/>
  <c r="J4649" i="7"/>
  <c r="K4649" i="7"/>
  <c r="L4649" i="7"/>
  <c r="M4649" i="7"/>
  <c r="N4649" i="7"/>
  <c r="A4650" i="7"/>
  <c r="D4650" i="7"/>
  <c r="E4650" i="7"/>
  <c r="F4650" i="7"/>
  <c r="G4650" i="7"/>
  <c r="H4650" i="7"/>
  <c r="I4650" i="7"/>
  <c r="J4650" i="7"/>
  <c r="K4650" i="7"/>
  <c r="L4650" i="7"/>
  <c r="M4650" i="7"/>
  <c r="N4650" i="7"/>
  <c r="A4651" i="7"/>
  <c r="D4651" i="7"/>
  <c r="E4651" i="7"/>
  <c r="F4651" i="7"/>
  <c r="G4651" i="7"/>
  <c r="H4651" i="7"/>
  <c r="I4651" i="7"/>
  <c r="J4651" i="7"/>
  <c r="K4651" i="7"/>
  <c r="L4651" i="7"/>
  <c r="M4651" i="7"/>
  <c r="N4651" i="7"/>
  <c r="A4652" i="7"/>
  <c r="D4652" i="7"/>
  <c r="E4652" i="7"/>
  <c r="F4652" i="7"/>
  <c r="G4652" i="7"/>
  <c r="H4652" i="7"/>
  <c r="I4652" i="7"/>
  <c r="J4652" i="7"/>
  <c r="K4652" i="7"/>
  <c r="L4652" i="7"/>
  <c r="M4652" i="7"/>
  <c r="N4652" i="7"/>
  <c r="A4653" i="7"/>
  <c r="D4653" i="7"/>
  <c r="E4653" i="7"/>
  <c r="F4653" i="7"/>
  <c r="G4653" i="7"/>
  <c r="H4653" i="7"/>
  <c r="I4653" i="7"/>
  <c r="J4653" i="7"/>
  <c r="K4653" i="7"/>
  <c r="L4653" i="7"/>
  <c r="M4653" i="7"/>
  <c r="N4653" i="7"/>
  <c r="A4654" i="7"/>
  <c r="D4654" i="7"/>
  <c r="E4654" i="7"/>
  <c r="F4654" i="7"/>
  <c r="G4654" i="7"/>
  <c r="H4654" i="7"/>
  <c r="I4654" i="7"/>
  <c r="J4654" i="7"/>
  <c r="K4654" i="7"/>
  <c r="L4654" i="7"/>
  <c r="M4654" i="7"/>
  <c r="N4654" i="7"/>
  <c r="A4655" i="7"/>
  <c r="D4655" i="7"/>
  <c r="E4655" i="7"/>
  <c r="F4655" i="7"/>
  <c r="G4655" i="7"/>
  <c r="H4655" i="7"/>
  <c r="I4655" i="7"/>
  <c r="J4655" i="7"/>
  <c r="K4655" i="7"/>
  <c r="L4655" i="7"/>
  <c r="M4655" i="7"/>
  <c r="N4655" i="7"/>
  <c r="A4656" i="7"/>
  <c r="D4656" i="7"/>
  <c r="E4656" i="7"/>
  <c r="F4656" i="7"/>
  <c r="G4656" i="7"/>
  <c r="H4656" i="7"/>
  <c r="I4656" i="7"/>
  <c r="J4656" i="7"/>
  <c r="K4656" i="7"/>
  <c r="L4656" i="7"/>
  <c r="M4656" i="7"/>
  <c r="N4656" i="7"/>
  <c r="A4657" i="7"/>
  <c r="D4657" i="7"/>
  <c r="E4657" i="7"/>
  <c r="F4657" i="7"/>
  <c r="G4657" i="7"/>
  <c r="H4657" i="7"/>
  <c r="I4657" i="7"/>
  <c r="J4657" i="7"/>
  <c r="K4657" i="7"/>
  <c r="L4657" i="7"/>
  <c r="M4657" i="7"/>
  <c r="N4657" i="7"/>
  <c r="A4658" i="7"/>
  <c r="D4658" i="7"/>
  <c r="E4658" i="7"/>
  <c r="F4658" i="7"/>
  <c r="G4658" i="7"/>
  <c r="H4658" i="7"/>
  <c r="I4658" i="7"/>
  <c r="J4658" i="7"/>
  <c r="K4658" i="7"/>
  <c r="L4658" i="7"/>
  <c r="M4658" i="7"/>
  <c r="N4658" i="7"/>
  <c r="A4659" i="7"/>
  <c r="D4659" i="7"/>
  <c r="E4659" i="7"/>
  <c r="F4659" i="7"/>
  <c r="G4659" i="7"/>
  <c r="H4659" i="7"/>
  <c r="I4659" i="7"/>
  <c r="J4659" i="7"/>
  <c r="K4659" i="7"/>
  <c r="L4659" i="7"/>
  <c r="M4659" i="7"/>
  <c r="N4659" i="7"/>
  <c r="A4660" i="7"/>
  <c r="D4660" i="7"/>
  <c r="E4660" i="7"/>
  <c r="F4660" i="7"/>
  <c r="G4660" i="7"/>
  <c r="H4660" i="7"/>
  <c r="I4660" i="7"/>
  <c r="J4660" i="7"/>
  <c r="K4660" i="7"/>
  <c r="L4660" i="7"/>
  <c r="M4660" i="7"/>
  <c r="N4660" i="7"/>
  <c r="A4661" i="7"/>
  <c r="D4661" i="7"/>
  <c r="E4661" i="7"/>
  <c r="F4661" i="7"/>
  <c r="G4661" i="7"/>
  <c r="H4661" i="7"/>
  <c r="I4661" i="7"/>
  <c r="J4661" i="7"/>
  <c r="K4661" i="7"/>
  <c r="L4661" i="7"/>
  <c r="M4661" i="7"/>
  <c r="N4661" i="7"/>
  <c r="A4662" i="7"/>
  <c r="D4662" i="7"/>
  <c r="E4662" i="7"/>
  <c r="F4662" i="7"/>
  <c r="G4662" i="7"/>
  <c r="H4662" i="7"/>
  <c r="I4662" i="7"/>
  <c r="J4662" i="7"/>
  <c r="K4662" i="7"/>
  <c r="L4662" i="7"/>
  <c r="M4662" i="7"/>
  <c r="N4662" i="7"/>
  <c r="A4663" i="7"/>
  <c r="D4663" i="7"/>
  <c r="E4663" i="7"/>
  <c r="F4663" i="7"/>
  <c r="G4663" i="7"/>
  <c r="H4663" i="7"/>
  <c r="I4663" i="7"/>
  <c r="J4663" i="7"/>
  <c r="K4663" i="7"/>
  <c r="L4663" i="7"/>
  <c r="M4663" i="7"/>
  <c r="N4663" i="7"/>
  <c r="A4664" i="7"/>
  <c r="D4664" i="7"/>
  <c r="E4664" i="7"/>
  <c r="F4664" i="7"/>
  <c r="G4664" i="7"/>
  <c r="H4664" i="7"/>
  <c r="I4664" i="7"/>
  <c r="J4664" i="7"/>
  <c r="K4664" i="7"/>
  <c r="L4664" i="7"/>
  <c r="M4664" i="7"/>
  <c r="N4664" i="7"/>
  <c r="A4665" i="7"/>
  <c r="D4665" i="7"/>
  <c r="E4665" i="7"/>
  <c r="F4665" i="7"/>
  <c r="G4665" i="7"/>
  <c r="H4665" i="7"/>
  <c r="I4665" i="7"/>
  <c r="J4665" i="7"/>
  <c r="K4665" i="7"/>
  <c r="L4665" i="7"/>
  <c r="M4665" i="7"/>
  <c r="N4665" i="7"/>
  <c r="A4666" i="7"/>
  <c r="D4666" i="7"/>
  <c r="E4666" i="7"/>
  <c r="F4666" i="7"/>
  <c r="G4666" i="7"/>
  <c r="H4666" i="7"/>
  <c r="I4666" i="7"/>
  <c r="J4666" i="7"/>
  <c r="K4666" i="7"/>
  <c r="L4666" i="7"/>
  <c r="M4666" i="7"/>
  <c r="N4666" i="7"/>
  <c r="A4667" i="7"/>
  <c r="D4667" i="7"/>
  <c r="E4667" i="7"/>
  <c r="F4667" i="7"/>
  <c r="G4667" i="7"/>
  <c r="H4667" i="7"/>
  <c r="I4667" i="7"/>
  <c r="J4667" i="7"/>
  <c r="K4667" i="7"/>
  <c r="L4667" i="7"/>
  <c r="M4667" i="7"/>
  <c r="N4667" i="7"/>
  <c r="A4668" i="7"/>
  <c r="D4668" i="7"/>
  <c r="E4668" i="7"/>
  <c r="F4668" i="7"/>
  <c r="G4668" i="7"/>
  <c r="H4668" i="7"/>
  <c r="I4668" i="7"/>
  <c r="J4668" i="7"/>
  <c r="K4668" i="7"/>
  <c r="L4668" i="7"/>
  <c r="M4668" i="7"/>
  <c r="N4668" i="7"/>
  <c r="A4669" i="7"/>
  <c r="D4669" i="7"/>
  <c r="E4669" i="7"/>
  <c r="F4669" i="7"/>
  <c r="G4669" i="7"/>
  <c r="H4669" i="7"/>
  <c r="I4669" i="7"/>
  <c r="J4669" i="7"/>
  <c r="K4669" i="7"/>
  <c r="L4669" i="7"/>
  <c r="M4669" i="7"/>
  <c r="N4669" i="7"/>
  <c r="A4670" i="7"/>
  <c r="D4670" i="7"/>
  <c r="E4670" i="7"/>
  <c r="F4670" i="7"/>
  <c r="G4670" i="7"/>
  <c r="H4670" i="7"/>
  <c r="I4670" i="7"/>
  <c r="J4670" i="7"/>
  <c r="K4670" i="7"/>
  <c r="L4670" i="7"/>
  <c r="M4670" i="7"/>
  <c r="N4670" i="7"/>
  <c r="A4671" i="7"/>
  <c r="D4671" i="7"/>
  <c r="E4671" i="7"/>
  <c r="F4671" i="7"/>
  <c r="G4671" i="7"/>
  <c r="H4671" i="7"/>
  <c r="I4671" i="7"/>
  <c r="J4671" i="7"/>
  <c r="K4671" i="7"/>
  <c r="L4671" i="7"/>
  <c r="M4671" i="7"/>
  <c r="N4671" i="7"/>
  <c r="A4672" i="7"/>
  <c r="D4672" i="7"/>
  <c r="E4672" i="7"/>
  <c r="F4672" i="7"/>
  <c r="G4672" i="7"/>
  <c r="H4672" i="7"/>
  <c r="I4672" i="7"/>
  <c r="J4672" i="7"/>
  <c r="K4672" i="7"/>
  <c r="L4672" i="7"/>
  <c r="M4672" i="7"/>
  <c r="N4672" i="7"/>
  <c r="A4673" i="7"/>
  <c r="D4673" i="7"/>
  <c r="E4673" i="7"/>
  <c r="F4673" i="7"/>
  <c r="G4673" i="7"/>
  <c r="H4673" i="7"/>
  <c r="I4673" i="7"/>
  <c r="J4673" i="7"/>
  <c r="K4673" i="7"/>
  <c r="L4673" i="7"/>
  <c r="M4673" i="7"/>
  <c r="N4673" i="7"/>
  <c r="A4674" i="7"/>
  <c r="D4674" i="7"/>
  <c r="E4674" i="7"/>
  <c r="F4674" i="7"/>
  <c r="G4674" i="7"/>
  <c r="H4674" i="7"/>
  <c r="I4674" i="7"/>
  <c r="J4674" i="7"/>
  <c r="K4674" i="7"/>
  <c r="L4674" i="7"/>
  <c r="M4674" i="7"/>
  <c r="N4674" i="7"/>
  <c r="A4675" i="7"/>
  <c r="D4675" i="7"/>
  <c r="E4675" i="7"/>
  <c r="F4675" i="7"/>
  <c r="G4675" i="7"/>
  <c r="H4675" i="7"/>
  <c r="I4675" i="7"/>
  <c r="J4675" i="7"/>
  <c r="K4675" i="7"/>
  <c r="L4675" i="7"/>
  <c r="M4675" i="7"/>
  <c r="N4675" i="7"/>
  <c r="A4676" i="7"/>
  <c r="D4676" i="7"/>
  <c r="E4676" i="7"/>
  <c r="F4676" i="7"/>
  <c r="G4676" i="7"/>
  <c r="H4676" i="7"/>
  <c r="I4676" i="7"/>
  <c r="J4676" i="7"/>
  <c r="K4676" i="7"/>
  <c r="L4676" i="7"/>
  <c r="M4676" i="7"/>
  <c r="N4676" i="7"/>
  <c r="A4677" i="7"/>
  <c r="D4677" i="7"/>
  <c r="E4677" i="7"/>
  <c r="F4677" i="7"/>
  <c r="G4677" i="7"/>
  <c r="H4677" i="7"/>
  <c r="I4677" i="7"/>
  <c r="J4677" i="7"/>
  <c r="K4677" i="7"/>
  <c r="L4677" i="7"/>
  <c r="M4677" i="7"/>
  <c r="N4677" i="7"/>
  <c r="A4678" i="7"/>
  <c r="D4678" i="7"/>
  <c r="E4678" i="7"/>
  <c r="F4678" i="7"/>
  <c r="G4678" i="7"/>
  <c r="H4678" i="7"/>
  <c r="I4678" i="7"/>
  <c r="J4678" i="7"/>
  <c r="K4678" i="7"/>
  <c r="L4678" i="7"/>
  <c r="M4678" i="7"/>
  <c r="N4678" i="7"/>
  <c r="A4679" i="7"/>
  <c r="D4679" i="7"/>
  <c r="E4679" i="7"/>
  <c r="F4679" i="7"/>
  <c r="G4679" i="7"/>
  <c r="H4679" i="7"/>
  <c r="I4679" i="7"/>
  <c r="J4679" i="7"/>
  <c r="K4679" i="7"/>
  <c r="L4679" i="7"/>
  <c r="M4679" i="7"/>
  <c r="N4679" i="7"/>
  <c r="A4680" i="7"/>
  <c r="D4680" i="7"/>
  <c r="E4680" i="7"/>
  <c r="F4680" i="7"/>
  <c r="G4680" i="7"/>
  <c r="H4680" i="7"/>
  <c r="I4680" i="7"/>
  <c r="J4680" i="7"/>
  <c r="K4680" i="7"/>
  <c r="L4680" i="7"/>
  <c r="M4680" i="7"/>
  <c r="N4680" i="7"/>
  <c r="A4681" i="7"/>
  <c r="D4681" i="7"/>
  <c r="E4681" i="7"/>
  <c r="F4681" i="7"/>
  <c r="G4681" i="7"/>
  <c r="H4681" i="7"/>
  <c r="I4681" i="7"/>
  <c r="J4681" i="7"/>
  <c r="K4681" i="7"/>
  <c r="L4681" i="7"/>
  <c r="M4681" i="7"/>
  <c r="N4681" i="7"/>
  <c r="A4682" i="7"/>
  <c r="D4682" i="7"/>
  <c r="E4682" i="7"/>
  <c r="F4682" i="7"/>
  <c r="G4682" i="7"/>
  <c r="H4682" i="7"/>
  <c r="I4682" i="7"/>
  <c r="J4682" i="7"/>
  <c r="K4682" i="7"/>
  <c r="L4682" i="7"/>
  <c r="M4682" i="7"/>
  <c r="N4682" i="7"/>
  <c r="A4683" i="7"/>
  <c r="D4683" i="7"/>
  <c r="E4683" i="7"/>
  <c r="F4683" i="7"/>
  <c r="G4683" i="7"/>
  <c r="H4683" i="7"/>
  <c r="I4683" i="7"/>
  <c r="J4683" i="7"/>
  <c r="K4683" i="7"/>
  <c r="L4683" i="7"/>
  <c r="M4683" i="7"/>
  <c r="N4683" i="7"/>
  <c r="A4684" i="7"/>
  <c r="D4684" i="7"/>
  <c r="E4684" i="7"/>
  <c r="F4684" i="7"/>
  <c r="G4684" i="7"/>
  <c r="H4684" i="7"/>
  <c r="I4684" i="7"/>
  <c r="J4684" i="7"/>
  <c r="K4684" i="7"/>
  <c r="L4684" i="7"/>
  <c r="M4684" i="7"/>
  <c r="N4684" i="7"/>
  <c r="A4685" i="7"/>
  <c r="D4685" i="7"/>
  <c r="E4685" i="7"/>
  <c r="F4685" i="7"/>
  <c r="G4685" i="7"/>
  <c r="H4685" i="7"/>
  <c r="I4685" i="7"/>
  <c r="J4685" i="7"/>
  <c r="K4685" i="7"/>
  <c r="L4685" i="7"/>
  <c r="M4685" i="7"/>
  <c r="N4685" i="7"/>
  <c r="A4686" i="7"/>
  <c r="D4686" i="7"/>
  <c r="E4686" i="7"/>
  <c r="F4686" i="7"/>
  <c r="G4686" i="7"/>
  <c r="H4686" i="7"/>
  <c r="I4686" i="7"/>
  <c r="J4686" i="7"/>
  <c r="K4686" i="7"/>
  <c r="L4686" i="7"/>
  <c r="M4686" i="7"/>
  <c r="N4686" i="7"/>
  <c r="A4687" i="7"/>
  <c r="D4687" i="7"/>
  <c r="E4687" i="7"/>
  <c r="F4687" i="7"/>
  <c r="G4687" i="7"/>
  <c r="H4687" i="7"/>
  <c r="I4687" i="7"/>
  <c r="J4687" i="7"/>
  <c r="K4687" i="7"/>
  <c r="L4687" i="7"/>
  <c r="M4687" i="7"/>
  <c r="N4687" i="7"/>
  <c r="A4688" i="7"/>
  <c r="D4688" i="7"/>
  <c r="E4688" i="7"/>
  <c r="F4688" i="7"/>
  <c r="G4688" i="7"/>
  <c r="H4688" i="7"/>
  <c r="I4688" i="7"/>
  <c r="J4688" i="7"/>
  <c r="K4688" i="7"/>
  <c r="L4688" i="7"/>
  <c r="M4688" i="7"/>
  <c r="N4688" i="7"/>
  <c r="A4689" i="7"/>
  <c r="D4689" i="7"/>
  <c r="E4689" i="7"/>
  <c r="F4689" i="7"/>
  <c r="G4689" i="7"/>
  <c r="H4689" i="7"/>
  <c r="I4689" i="7"/>
  <c r="J4689" i="7"/>
  <c r="K4689" i="7"/>
  <c r="L4689" i="7"/>
  <c r="M4689" i="7"/>
  <c r="N4689" i="7"/>
  <c r="A4690" i="7"/>
  <c r="D4690" i="7"/>
  <c r="E4690" i="7"/>
  <c r="F4690" i="7"/>
  <c r="G4690" i="7"/>
  <c r="H4690" i="7"/>
  <c r="I4690" i="7"/>
  <c r="J4690" i="7"/>
  <c r="K4690" i="7"/>
  <c r="L4690" i="7"/>
  <c r="M4690" i="7"/>
  <c r="N4690" i="7"/>
  <c r="A4691" i="7"/>
  <c r="D4691" i="7"/>
  <c r="E4691" i="7"/>
  <c r="F4691" i="7"/>
  <c r="G4691" i="7"/>
  <c r="H4691" i="7"/>
  <c r="I4691" i="7"/>
  <c r="J4691" i="7"/>
  <c r="K4691" i="7"/>
  <c r="L4691" i="7"/>
  <c r="M4691" i="7"/>
  <c r="N4691" i="7"/>
  <c r="A4692" i="7"/>
  <c r="D4692" i="7"/>
  <c r="E4692" i="7"/>
  <c r="F4692" i="7"/>
  <c r="G4692" i="7"/>
  <c r="H4692" i="7"/>
  <c r="I4692" i="7"/>
  <c r="J4692" i="7"/>
  <c r="K4692" i="7"/>
  <c r="L4692" i="7"/>
  <c r="M4692" i="7"/>
  <c r="N4692" i="7"/>
  <c r="A4693" i="7"/>
  <c r="D4693" i="7"/>
  <c r="E4693" i="7"/>
  <c r="F4693" i="7"/>
  <c r="G4693" i="7"/>
  <c r="H4693" i="7"/>
  <c r="I4693" i="7"/>
  <c r="J4693" i="7"/>
  <c r="K4693" i="7"/>
  <c r="L4693" i="7"/>
  <c r="M4693" i="7"/>
  <c r="N4693" i="7"/>
  <c r="A4694" i="7"/>
  <c r="D4694" i="7"/>
  <c r="E4694" i="7"/>
  <c r="F4694" i="7"/>
  <c r="G4694" i="7"/>
  <c r="H4694" i="7"/>
  <c r="I4694" i="7"/>
  <c r="J4694" i="7"/>
  <c r="K4694" i="7"/>
  <c r="L4694" i="7"/>
  <c r="M4694" i="7"/>
  <c r="N4694" i="7"/>
  <c r="A4695" i="7"/>
  <c r="D4695" i="7"/>
  <c r="E4695" i="7"/>
  <c r="F4695" i="7"/>
  <c r="G4695" i="7"/>
  <c r="H4695" i="7"/>
  <c r="I4695" i="7"/>
  <c r="J4695" i="7"/>
  <c r="K4695" i="7"/>
  <c r="L4695" i="7"/>
  <c r="M4695" i="7"/>
  <c r="N4695" i="7"/>
  <c r="A4696" i="7"/>
  <c r="D4696" i="7"/>
  <c r="E4696" i="7"/>
  <c r="F4696" i="7"/>
  <c r="G4696" i="7"/>
  <c r="H4696" i="7"/>
  <c r="I4696" i="7"/>
  <c r="J4696" i="7"/>
  <c r="K4696" i="7"/>
  <c r="L4696" i="7"/>
  <c r="M4696" i="7"/>
  <c r="N4696" i="7"/>
  <c r="A4697" i="7"/>
  <c r="D4697" i="7"/>
  <c r="E4697" i="7"/>
  <c r="F4697" i="7"/>
  <c r="G4697" i="7"/>
  <c r="H4697" i="7"/>
  <c r="I4697" i="7"/>
  <c r="J4697" i="7"/>
  <c r="K4697" i="7"/>
  <c r="L4697" i="7"/>
  <c r="M4697" i="7"/>
  <c r="N4697" i="7"/>
  <c r="A4698" i="7"/>
  <c r="D4698" i="7"/>
  <c r="E4698" i="7"/>
  <c r="F4698" i="7"/>
  <c r="G4698" i="7"/>
  <c r="H4698" i="7"/>
  <c r="I4698" i="7"/>
  <c r="J4698" i="7"/>
  <c r="K4698" i="7"/>
  <c r="L4698" i="7"/>
  <c r="M4698" i="7"/>
  <c r="N4698" i="7"/>
  <c r="A4699" i="7"/>
  <c r="D4699" i="7"/>
  <c r="E4699" i="7"/>
  <c r="F4699" i="7"/>
  <c r="G4699" i="7"/>
  <c r="H4699" i="7"/>
  <c r="I4699" i="7"/>
  <c r="J4699" i="7"/>
  <c r="K4699" i="7"/>
  <c r="L4699" i="7"/>
  <c r="M4699" i="7"/>
  <c r="N4699" i="7"/>
  <c r="A4700" i="7"/>
  <c r="D4700" i="7"/>
  <c r="E4700" i="7"/>
  <c r="F4700" i="7"/>
  <c r="G4700" i="7"/>
  <c r="H4700" i="7"/>
  <c r="I4700" i="7"/>
  <c r="J4700" i="7"/>
  <c r="K4700" i="7"/>
  <c r="L4700" i="7"/>
  <c r="M4700" i="7"/>
  <c r="N4700" i="7"/>
  <c r="A4701" i="7"/>
  <c r="D4701" i="7"/>
  <c r="E4701" i="7"/>
  <c r="F4701" i="7"/>
  <c r="G4701" i="7"/>
  <c r="H4701" i="7"/>
  <c r="I4701" i="7"/>
  <c r="J4701" i="7"/>
  <c r="K4701" i="7"/>
  <c r="L4701" i="7"/>
  <c r="M4701" i="7"/>
  <c r="N4701" i="7"/>
  <c r="A4702" i="7"/>
  <c r="D4702" i="7"/>
  <c r="E4702" i="7"/>
  <c r="F4702" i="7"/>
  <c r="G4702" i="7"/>
  <c r="H4702" i="7"/>
  <c r="I4702" i="7"/>
  <c r="J4702" i="7"/>
  <c r="K4702" i="7"/>
  <c r="L4702" i="7"/>
  <c r="M4702" i="7"/>
  <c r="N4702" i="7"/>
  <c r="A4703" i="7"/>
  <c r="D4703" i="7"/>
  <c r="E4703" i="7"/>
  <c r="F4703" i="7"/>
  <c r="G4703" i="7"/>
  <c r="H4703" i="7"/>
  <c r="I4703" i="7"/>
  <c r="J4703" i="7"/>
  <c r="K4703" i="7"/>
  <c r="L4703" i="7"/>
  <c r="M4703" i="7"/>
  <c r="N4703" i="7"/>
  <c r="A4704" i="7"/>
  <c r="D4704" i="7"/>
  <c r="E4704" i="7"/>
  <c r="F4704" i="7"/>
  <c r="G4704" i="7"/>
  <c r="H4704" i="7"/>
  <c r="I4704" i="7"/>
  <c r="J4704" i="7"/>
  <c r="K4704" i="7"/>
  <c r="L4704" i="7"/>
  <c r="M4704" i="7"/>
  <c r="N4704" i="7"/>
  <c r="A4705" i="7"/>
  <c r="D4705" i="7"/>
  <c r="E4705" i="7"/>
  <c r="F4705" i="7"/>
  <c r="G4705" i="7"/>
  <c r="H4705" i="7"/>
  <c r="I4705" i="7"/>
  <c r="J4705" i="7"/>
  <c r="K4705" i="7"/>
  <c r="L4705" i="7"/>
  <c r="M4705" i="7"/>
  <c r="N4705" i="7"/>
  <c r="A4706" i="7"/>
  <c r="D4706" i="7"/>
  <c r="E4706" i="7"/>
  <c r="F4706" i="7"/>
  <c r="G4706" i="7"/>
  <c r="H4706" i="7"/>
  <c r="I4706" i="7"/>
  <c r="J4706" i="7"/>
  <c r="K4706" i="7"/>
  <c r="L4706" i="7"/>
  <c r="M4706" i="7"/>
  <c r="N4706" i="7"/>
  <c r="A4707" i="7"/>
  <c r="D4707" i="7"/>
  <c r="E4707" i="7"/>
  <c r="F4707" i="7"/>
  <c r="G4707" i="7"/>
  <c r="H4707" i="7"/>
  <c r="I4707" i="7"/>
  <c r="J4707" i="7"/>
  <c r="K4707" i="7"/>
  <c r="L4707" i="7"/>
  <c r="M4707" i="7"/>
  <c r="N4707" i="7"/>
  <c r="A4708" i="7"/>
  <c r="D4708" i="7"/>
  <c r="E4708" i="7"/>
  <c r="F4708" i="7"/>
  <c r="G4708" i="7"/>
  <c r="H4708" i="7"/>
  <c r="I4708" i="7"/>
  <c r="J4708" i="7"/>
  <c r="K4708" i="7"/>
  <c r="L4708" i="7"/>
  <c r="M4708" i="7"/>
  <c r="N4708" i="7"/>
  <c r="A4709" i="7"/>
  <c r="D4709" i="7"/>
  <c r="E4709" i="7"/>
  <c r="F4709" i="7"/>
  <c r="G4709" i="7"/>
  <c r="H4709" i="7"/>
  <c r="I4709" i="7"/>
  <c r="J4709" i="7"/>
  <c r="K4709" i="7"/>
  <c r="L4709" i="7"/>
  <c r="M4709" i="7"/>
  <c r="N4709" i="7"/>
  <c r="A4710" i="7"/>
  <c r="D4710" i="7"/>
  <c r="E4710" i="7"/>
  <c r="F4710" i="7"/>
  <c r="G4710" i="7"/>
  <c r="H4710" i="7"/>
  <c r="I4710" i="7"/>
  <c r="J4710" i="7"/>
  <c r="K4710" i="7"/>
  <c r="L4710" i="7"/>
  <c r="M4710" i="7"/>
  <c r="N4710" i="7"/>
  <c r="A4711" i="7"/>
  <c r="D4711" i="7"/>
  <c r="E4711" i="7"/>
  <c r="F4711" i="7"/>
  <c r="G4711" i="7"/>
  <c r="H4711" i="7"/>
  <c r="I4711" i="7"/>
  <c r="J4711" i="7"/>
  <c r="K4711" i="7"/>
  <c r="L4711" i="7"/>
  <c r="M4711" i="7"/>
  <c r="N4711" i="7"/>
  <c r="A4712" i="7"/>
  <c r="D4712" i="7"/>
  <c r="E4712" i="7"/>
  <c r="F4712" i="7"/>
  <c r="G4712" i="7"/>
  <c r="H4712" i="7"/>
  <c r="I4712" i="7"/>
  <c r="J4712" i="7"/>
  <c r="K4712" i="7"/>
  <c r="L4712" i="7"/>
  <c r="M4712" i="7"/>
  <c r="N4712" i="7"/>
  <c r="A4713" i="7"/>
  <c r="D4713" i="7"/>
  <c r="E4713" i="7"/>
  <c r="F4713" i="7"/>
  <c r="G4713" i="7"/>
  <c r="H4713" i="7"/>
  <c r="I4713" i="7"/>
  <c r="J4713" i="7"/>
  <c r="K4713" i="7"/>
  <c r="L4713" i="7"/>
  <c r="M4713" i="7"/>
  <c r="N4713" i="7"/>
  <c r="A4714" i="7"/>
  <c r="D4714" i="7"/>
  <c r="E4714" i="7"/>
  <c r="F4714" i="7"/>
  <c r="G4714" i="7"/>
  <c r="H4714" i="7"/>
  <c r="I4714" i="7"/>
  <c r="J4714" i="7"/>
  <c r="K4714" i="7"/>
  <c r="L4714" i="7"/>
  <c r="M4714" i="7"/>
  <c r="N4714" i="7"/>
  <c r="A4715" i="7"/>
  <c r="D4715" i="7"/>
  <c r="E4715" i="7"/>
  <c r="F4715" i="7"/>
  <c r="G4715" i="7"/>
  <c r="H4715" i="7"/>
  <c r="I4715" i="7"/>
  <c r="J4715" i="7"/>
  <c r="K4715" i="7"/>
  <c r="L4715" i="7"/>
  <c r="M4715" i="7"/>
  <c r="N4715" i="7"/>
  <c r="A4716" i="7"/>
  <c r="D4716" i="7"/>
  <c r="E4716" i="7"/>
  <c r="F4716" i="7"/>
  <c r="G4716" i="7"/>
  <c r="H4716" i="7"/>
  <c r="I4716" i="7"/>
  <c r="J4716" i="7"/>
  <c r="K4716" i="7"/>
  <c r="L4716" i="7"/>
  <c r="M4716" i="7"/>
  <c r="N4716" i="7"/>
  <c r="A4717" i="7"/>
  <c r="D4717" i="7"/>
  <c r="E4717" i="7"/>
  <c r="F4717" i="7"/>
  <c r="G4717" i="7"/>
  <c r="H4717" i="7"/>
  <c r="I4717" i="7"/>
  <c r="J4717" i="7"/>
  <c r="K4717" i="7"/>
  <c r="L4717" i="7"/>
  <c r="M4717" i="7"/>
  <c r="N4717" i="7"/>
  <c r="A4718" i="7"/>
  <c r="D4718" i="7"/>
  <c r="E4718" i="7"/>
  <c r="F4718" i="7"/>
  <c r="G4718" i="7"/>
  <c r="H4718" i="7"/>
  <c r="I4718" i="7"/>
  <c r="J4718" i="7"/>
  <c r="K4718" i="7"/>
  <c r="L4718" i="7"/>
  <c r="M4718" i="7"/>
  <c r="N4718" i="7"/>
  <c r="A4719" i="7"/>
  <c r="D4719" i="7"/>
  <c r="E4719" i="7"/>
  <c r="F4719" i="7"/>
  <c r="G4719" i="7"/>
  <c r="H4719" i="7"/>
  <c r="I4719" i="7"/>
  <c r="J4719" i="7"/>
  <c r="K4719" i="7"/>
  <c r="L4719" i="7"/>
  <c r="M4719" i="7"/>
  <c r="N4719" i="7"/>
  <c r="A4720" i="7"/>
  <c r="D4720" i="7"/>
  <c r="E4720" i="7"/>
  <c r="F4720" i="7"/>
  <c r="G4720" i="7"/>
  <c r="H4720" i="7"/>
  <c r="I4720" i="7"/>
  <c r="J4720" i="7"/>
  <c r="K4720" i="7"/>
  <c r="L4720" i="7"/>
  <c r="M4720" i="7"/>
  <c r="N4720" i="7"/>
  <c r="A4721" i="7"/>
  <c r="D4721" i="7"/>
  <c r="E4721" i="7"/>
  <c r="F4721" i="7"/>
  <c r="G4721" i="7"/>
  <c r="H4721" i="7"/>
  <c r="I4721" i="7"/>
  <c r="J4721" i="7"/>
  <c r="K4721" i="7"/>
  <c r="L4721" i="7"/>
  <c r="M4721" i="7"/>
  <c r="N4721" i="7"/>
  <c r="A4722" i="7"/>
  <c r="D4722" i="7"/>
  <c r="E4722" i="7"/>
  <c r="F4722" i="7"/>
  <c r="G4722" i="7"/>
  <c r="H4722" i="7"/>
  <c r="I4722" i="7"/>
  <c r="J4722" i="7"/>
  <c r="K4722" i="7"/>
  <c r="L4722" i="7"/>
  <c r="M4722" i="7"/>
  <c r="N4722" i="7"/>
  <c r="A4723" i="7"/>
  <c r="D4723" i="7"/>
  <c r="E4723" i="7"/>
  <c r="F4723" i="7"/>
  <c r="G4723" i="7"/>
  <c r="H4723" i="7"/>
  <c r="I4723" i="7"/>
  <c r="J4723" i="7"/>
  <c r="K4723" i="7"/>
  <c r="L4723" i="7"/>
  <c r="M4723" i="7"/>
  <c r="N4723" i="7"/>
  <c r="A4724" i="7"/>
  <c r="D4724" i="7"/>
  <c r="E4724" i="7"/>
  <c r="F4724" i="7"/>
  <c r="G4724" i="7"/>
  <c r="H4724" i="7"/>
  <c r="I4724" i="7"/>
  <c r="J4724" i="7"/>
  <c r="K4724" i="7"/>
  <c r="L4724" i="7"/>
  <c r="M4724" i="7"/>
  <c r="N4724" i="7"/>
  <c r="A4725" i="7"/>
  <c r="D4725" i="7"/>
  <c r="E4725" i="7"/>
  <c r="F4725" i="7"/>
  <c r="G4725" i="7"/>
  <c r="H4725" i="7"/>
  <c r="I4725" i="7"/>
  <c r="J4725" i="7"/>
  <c r="K4725" i="7"/>
  <c r="L4725" i="7"/>
  <c r="M4725" i="7"/>
  <c r="N4725" i="7"/>
  <c r="A4726" i="7"/>
  <c r="D4726" i="7"/>
  <c r="E4726" i="7"/>
  <c r="F4726" i="7"/>
  <c r="G4726" i="7"/>
  <c r="H4726" i="7"/>
  <c r="I4726" i="7"/>
  <c r="J4726" i="7"/>
  <c r="K4726" i="7"/>
  <c r="L4726" i="7"/>
  <c r="M4726" i="7"/>
  <c r="N4726" i="7"/>
  <c r="A4727" i="7"/>
  <c r="D4727" i="7"/>
  <c r="E4727" i="7"/>
  <c r="F4727" i="7"/>
  <c r="G4727" i="7"/>
  <c r="H4727" i="7"/>
  <c r="I4727" i="7"/>
  <c r="J4727" i="7"/>
  <c r="K4727" i="7"/>
  <c r="L4727" i="7"/>
  <c r="M4727" i="7"/>
  <c r="N4727" i="7"/>
  <c r="A4728" i="7"/>
  <c r="D4728" i="7"/>
  <c r="E4728" i="7"/>
  <c r="F4728" i="7"/>
  <c r="G4728" i="7"/>
  <c r="H4728" i="7"/>
  <c r="I4728" i="7"/>
  <c r="J4728" i="7"/>
  <c r="K4728" i="7"/>
  <c r="L4728" i="7"/>
  <c r="M4728" i="7"/>
  <c r="N4728" i="7"/>
  <c r="A4729" i="7"/>
  <c r="D4729" i="7"/>
  <c r="E4729" i="7"/>
  <c r="F4729" i="7"/>
  <c r="G4729" i="7"/>
  <c r="H4729" i="7"/>
  <c r="I4729" i="7"/>
  <c r="J4729" i="7"/>
  <c r="K4729" i="7"/>
  <c r="L4729" i="7"/>
  <c r="M4729" i="7"/>
  <c r="N4729" i="7"/>
  <c r="A4730" i="7"/>
  <c r="D4730" i="7"/>
  <c r="E4730" i="7"/>
  <c r="F4730" i="7"/>
  <c r="G4730" i="7"/>
  <c r="H4730" i="7"/>
  <c r="I4730" i="7"/>
  <c r="J4730" i="7"/>
  <c r="K4730" i="7"/>
  <c r="L4730" i="7"/>
  <c r="M4730" i="7"/>
  <c r="N4730" i="7"/>
  <c r="A4731" i="7"/>
  <c r="D4731" i="7"/>
  <c r="E4731" i="7"/>
  <c r="F4731" i="7"/>
  <c r="G4731" i="7"/>
  <c r="H4731" i="7"/>
  <c r="I4731" i="7"/>
  <c r="J4731" i="7"/>
  <c r="K4731" i="7"/>
  <c r="L4731" i="7"/>
  <c r="M4731" i="7"/>
  <c r="N4731" i="7"/>
  <c r="A4732" i="7"/>
  <c r="D4732" i="7"/>
  <c r="E4732" i="7"/>
  <c r="F4732" i="7"/>
  <c r="G4732" i="7"/>
  <c r="H4732" i="7"/>
  <c r="I4732" i="7"/>
  <c r="J4732" i="7"/>
  <c r="K4732" i="7"/>
  <c r="L4732" i="7"/>
  <c r="M4732" i="7"/>
  <c r="N4732" i="7"/>
  <c r="A4733" i="7"/>
  <c r="D4733" i="7"/>
  <c r="E4733" i="7"/>
  <c r="F4733" i="7"/>
  <c r="G4733" i="7"/>
  <c r="H4733" i="7"/>
  <c r="I4733" i="7"/>
  <c r="J4733" i="7"/>
  <c r="K4733" i="7"/>
  <c r="L4733" i="7"/>
  <c r="M4733" i="7"/>
  <c r="N4733" i="7"/>
  <c r="A4734" i="7"/>
  <c r="D4734" i="7"/>
  <c r="E4734" i="7"/>
  <c r="F4734" i="7"/>
  <c r="G4734" i="7"/>
  <c r="H4734" i="7"/>
  <c r="I4734" i="7"/>
  <c r="J4734" i="7"/>
  <c r="K4734" i="7"/>
  <c r="L4734" i="7"/>
  <c r="M4734" i="7"/>
  <c r="N4734" i="7"/>
  <c r="A4735" i="7"/>
  <c r="D4735" i="7"/>
  <c r="E4735" i="7"/>
  <c r="F4735" i="7"/>
  <c r="G4735" i="7"/>
  <c r="H4735" i="7"/>
  <c r="I4735" i="7"/>
  <c r="J4735" i="7"/>
  <c r="K4735" i="7"/>
  <c r="L4735" i="7"/>
  <c r="M4735" i="7"/>
  <c r="N4735" i="7"/>
  <c r="A4736" i="7"/>
  <c r="D4736" i="7"/>
  <c r="E4736" i="7"/>
  <c r="F4736" i="7"/>
  <c r="G4736" i="7"/>
  <c r="H4736" i="7"/>
  <c r="I4736" i="7"/>
  <c r="J4736" i="7"/>
  <c r="K4736" i="7"/>
  <c r="L4736" i="7"/>
  <c r="M4736" i="7"/>
  <c r="N4736" i="7"/>
  <c r="A4737" i="7"/>
  <c r="D4737" i="7"/>
  <c r="E4737" i="7"/>
  <c r="F4737" i="7"/>
  <c r="G4737" i="7"/>
  <c r="H4737" i="7"/>
  <c r="I4737" i="7"/>
  <c r="J4737" i="7"/>
  <c r="K4737" i="7"/>
  <c r="L4737" i="7"/>
  <c r="M4737" i="7"/>
  <c r="N4737" i="7"/>
  <c r="A4738" i="7"/>
  <c r="D4738" i="7"/>
  <c r="E4738" i="7"/>
  <c r="F4738" i="7"/>
  <c r="G4738" i="7"/>
  <c r="H4738" i="7"/>
  <c r="I4738" i="7"/>
  <c r="J4738" i="7"/>
  <c r="K4738" i="7"/>
  <c r="L4738" i="7"/>
  <c r="M4738" i="7"/>
  <c r="N4738" i="7"/>
  <c r="A4739" i="7"/>
  <c r="D4739" i="7"/>
  <c r="E4739" i="7"/>
  <c r="F4739" i="7"/>
  <c r="G4739" i="7"/>
  <c r="H4739" i="7"/>
  <c r="I4739" i="7"/>
  <c r="J4739" i="7"/>
  <c r="K4739" i="7"/>
  <c r="L4739" i="7"/>
  <c r="M4739" i="7"/>
  <c r="N4739" i="7"/>
  <c r="A4740" i="7"/>
  <c r="D4740" i="7"/>
  <c r="E4740" i="7"/>
  <c r="F4740" i="7"/>
  <c r="G4740" i="7"/>
  <c r="H4740" i="7"/>
  <c r="I4740" i="7"/>
  <c r="J4740" i="7"/>
  <c r="K4740" i="7"/>
  <c r="L4740" i="7"/>
  <c r="M4740" i="7"/>
  <c r="N4740" i="7"/>
  <c r="A4741" i="7"/>
  <c r="D4741" i="7"/>
  <c r="E4741" i="7"/>
  <c r="F4741" i="7"/>
  <c r="G4741" i="7"/>
  <c r="H4741" i="7"/>
  <c r="I4741" i="7"/>
  <c r="J4741" i="7"/>
  <c r="K4741" i="7"/>
  <c r="L4741" i="7"/>
  <c r="M4741" i="7"/>
  <c r="N4741" i="7"/>
  <c r="A4742" i="7"/>
  <c r="D4742" i="7"/>
  <c r="E4742" i="7"/>
  <c r="F4742" i="7"/>
  <c r="G4742" i="7"/>
  <c r="H4742" i="7"/>
  <c r="I4742" i="7"/>
  <c r="J4742" i="7"/>
  <c r="K4742" i="7"/>
  <c r="L4742" i="7"/>
  <c r="M4742" i="7"/>
  <c r="N4742" i="7"/>
  <c r="A4743" i="7"/>
  <c r="D4743" i="7"/>
  <c r="E4743" i="7"/>
  <c r="F4743" i="7"/>
  <c r="G4743" i="7"/>
  <c r="H4743" i="7"/>
  <c r="I4743" i="7"/>
  <c r="J4743" i="7"/>
  <c r="K4743" i="7"/>
  <c r="L4743" i="7"/>
  <c r="M4743" i="7"/>
  <c r="N4743" i="7"/>
  <c r="A4744" i="7"/>
  <c r="D4744" i="7"/>
  <c r="E4744" i="7"/>
  <c r="F4744" i="7"/>
  <c r="G4744" i="7"/>
  <c r="H4744" i="7"/>
  <c r="I4744" i="7"/>
  <c r="J4744" i="7"/>
  <c r="K4744" i="7"/>
  <c r="L4744" i="7"/>
  <c r="M4744" i="7"/>
  <c r="N4744" i="7"/>
  <c r="A4745" i="7"/>
  <c r="D4745" i="7"/>
  <c r="E4745" i="7"/>
  <c r="F4745" i="7"/>
  <c r="G4745" i="7"/>
  <c r="H4745" i="7"/>
  <c r="I4745" i="7"/>
  <c r="J4745" i="7"/>
  <c r="K4745" i="7"/>
  <c r="L4745" i="7"/>
  <c r="M4745" i="7"/>
  <c r="N4745" i="7"/>
  <c r="A4746" i="7"/>
  <c r="D4746" i="7"/>
  <c r="E4746" i="7"/>
  <c r="F4746" i="7"/>
  <c r="G4746" i="7"/>
  <c r="H4746" i="7"/>
  <c r="I4746" i="7"/>
  <c r="J4746" i="7"/>
  <c r="K4746" i="7"/>
  <c r="L4746" i="7"/>
  <c r="M4746" i="7"/>
  <c r="N4746" i="7"/>
  <c r="A4747" i="7"/>
  <c r="D4747" i="7"/>
  <c r="E4747" i="7"/>
  <c r="F4747" i="7"/>
  <c r="G4747" i="7"/>
  <c r="H4747" i="7"/>
  <c r="I4747" i="7"/>
  <c r="J4747" i="7"/>
  <c r="K4747" i="7"/>
  <c r="L4747" i="7"/>
  <c r="M4747" i="7"/>
  <c r="N4747" i="7"/>
  <c r="A4748" i="7"/>
  <c r="D4748" i="7"/>
  <c r="E4748" i="7"/>
  <c r="F4748" i="7"/>
  <c r="G4748" i="7"/>
  <c r="H4748" i="7"/>
  <c r="I4748" i="7"/>
  <c r="J4748" i="7"/>
  <c r="K4748" i="7"/>
  <c r="L4748" i="7"/>
  <c r="M4748" i="7"/>
  <c r="N4748" i="7"/>
  <c r="A4749" i="7"/>
  <c r="D4749" i="7"/>
  <c r="E4749" i="7"/>
  <c r="F4749" i="7"/>
  <c r="G4749" i="7"/>
  <c r="H4749" i="7"/>
  <c r="I4749" i="7"/>
  <c r="J4749" i="7"/>
  <c r="K4749" i="7"/>
  <c r="L4749" i="7"/>
  <c r="M4749" i="7"/>
  <c r="N4749" i="7"/>
  <c r="A4750" i="7"/>
  <c r="D4750" i="7"/>
  <c r="E4750" i="7"/>
  <c r="F4750" i="7"/>
  <c r="G4750" i="7"/>
  <c r="H4750" i="7"/>
  <c r="I4750" i="7"/>
  <c r="J4750" i="7"/>
  <c r="K4750" i="7"/>
  <c r="L4750" i="7"/>
  <c r="M4750" i="7"/>
  <c r="N4750" i="7"/>
  <c r="A4751" i="7"/>
  <c r="D4751" i="7"/>
  <c r="E4751" i="7"/>
  <c r="F4751" i="7"/>
  <c r="G4751" i="7"/>
  <c r="H4751" i="7"/>
  <c r="I4751" i="7"/>
  <c r="J4751" i="7"/>
  <c r="K4751" i="7"/>
  <c r="L4751" i="7"/>
  <c r="M4751" i="7"/>
  <c r="N4751" i="7"/>
  <c r="A4752" i="7"/>
  <c r="D4752" i="7"/>
  <c r="E4752" i="7"/>
  <c r="F4752" i="7"/>
  <c r="G4752" i="7"/>
  <c r="H4752" i="7"/>
  <c r="I4752" i="7"/>
  <c r="J4752" i="7"/>
  <c r="K4752" i="7"/>
  <c r="L4752" i="7"/>
  <c r="M4752" i="7"/>
  <c r="N4752" i="7"/>
  <c r="A4753" i="7"/>
  <c r="D4753" i="7"/>
  <c r="E4753" i="7"/>
  <c r="F4753" i="7"/>
  <c r="G4753" i="7"/>
  <c r="H4753" i="7"/>
  <c r="I4753" i="7"/>
  <c r="J4753" i="7"/>
  <c r="K4753" i="7"/>
  <c r="L4753" i="7"/>
  <c r="M4753" i="7"/>
  <c r="N4753" i="7"/>
  <c r="A4754" i="7"/>
  <c r="D4754" i="7"/>
  <c r="E4754" i="7"/>
  <c r="F4754" i="7"/>
  <c r="G4754" i="7"/>
  <c r="H4754" i="7"/>
  <c r="I4754" i="7"/>
  <c r="J4754" i="7"/>
  <c r="K4754" i="7"/>
  <c r="L4754" i="7"/>
  <c r="M4754" i="7"/>
  <c r="N4754" i="7"/>
  <c r="A4755" i="7"/>
  <c r="D4755" i="7"/>
  <c r="E4755" i="7"/>
  <c r="F4755" i="7"/>
  <c r="G4755" i="7"/>
  <c r="H4755" i="7"/>
  <c r="I4755" i="7"/>
  <c r="J4755" i="7"/>
  <c r="K4755" i="7"/>
  <c r="L4755" i="7"/>
  <c r="M4755" i="7"/>
  <c r="N4755" i="7"/>
  <c r="A4756" i="7"/>
  <c r="D4756" i="7"/>
  <c r="E4756" i="7"/>
  <c r="F4756" i="7"/>
  <c r="G4756" i="7"/>
  <c r="H4756" i="7"/>
  <c r="I4756" i="7"/>
  <c r="J4756" i="7"/>
  <c r="K4756" i="7"/>
  <c r="L4756" i="7"/>
  <c r="M4756" i="7"/>
  <c r="N4756" i="7"/>
  <c r="A4757" i="7"/>
  <c r="D4757" i="7"/>
  <c r="E4757" i="7"/>
  <c r="F4757" i="7"/>
  <c r="G4757" i="7"/>
  <c r="H4757" i="7"/>
  <c r="I4757" i="7"/>
  <c r="J4757" i="7"/>
  <c r="K4757" i="7"/>
  <c r="L4757" i="7"/>
  <c r="M4757" i="7"/>
  <c r="N4757" i="7"/>
  <c r="A4758" i="7"/>
  <c r="D4758" i="7"/>
  <c r="E4758" i="7"/>
  <c r="F4758" i="7"/>
  <c r="G4758" i="7"/>
  <c r="H4758" i="7"/>
  <c r="I4758" i="7"/>
  <c r="J4758" i="7"/>
  <c r="K4758" i="7"/>
  <c r="L4758" i="7"/>
  <c r="M4758" i="7"/>
  <c r="N4758" i="7"/>
  <c r="A4759" i="7"/>
  <c r="D4759" i="7"/>
  <c r="E4759" i="7"/>
  <c r="F4759" i="7"/>
  <c r="G4759" i="7"/>
  <c r="H4759" i="7"/>
  <c r="I4759" i="7"/>
  <c r="J4759" i="7"/>
  <c r="K4759" i="7"/>
  <c r="L4759" i="7"/>
  <c r="M4759" i="7"/>
  <c r="N4759" i="7"/>
  <c r="A4760" i="7"/>
  <c r="D4760" i="7"/>
  <c r="E4760" i="7"/>
  <c r="F4760" i="7"/>
  <c r="G4760" i="7"/>
  <c r="H4760" i="7"/>
  <c r="I4760" i="7"/>
  <c r="J4760" i="7"/>
  <c r="K4760" i="7"/>
  <c r="L4760" i="7"/>
  <c r="M4760" i="7"/>
  <c r="N4760" i="7"/>
  <c r="A4761" i="7"/>
  <c r="D4761" i="7"/>
  <c r="E4761" i="7"/>
  <c r="F4761" i="7"/>
  <c r="G4761" i="7"/>
  <c r="H4761" i="7"/>
  <c r="I4761" i="7"/>
  <c r="J4761" i="7"/>
  <c r="K4761" i="7"/>
  <c r="L4761" i="7"/>
  <c r="M4761" i="7"/>
  <c r="N4761" i="7"/>
  <c r="A4762" i="7"/>
  <c r="D4762" i="7"/>
  <c r="E4762" i="7"/>
  <c r="F4762" i="7"/>
  <c r="G4762" i="7"/>
  <c r="H4762" i="7"/>
  <c r="I4762" i="7"/>
  <c r="J4762" i="7"/>
  <c r="K4762" i="7"/>
  <c r="L4762" i="7"/>
  <c r="M4762" i="7"/>
  <c r="N4762" i="7"/>
  <c r="A4763" i="7"/>
  <c r="D4763" i="7"/>
  <c r="E4763" i="7"/>
  <c r="F4763" i="7"/>
  <c r="G4763" i="7"/>
  <c r="H4763" i="7"/>
  <c r="I4763" i="7"/>
  <c r="J4763" i="7"/>
  <c r="K4763" i="7"/>
  <c r="L4763" i="7"/>
  <c r="M4763" i="7"/>
  <c r="N4763" i="7"/>
  <c r="A4764" i="7"/>
  <c r="D4764" i="7"/>
  <c r="E4764" i="7"/>
  <c r="F4764" i="7"/>
  <c r="G4764" i="7"/>
  <c r="H4764" i="7"/>
  <c r="I4764" i="7"/>
  <c r="J4764" i="7"/>
  <c r="K4764" i="7"/>
  <c r="L4764" i="7"/>
  <c r="M4764" i="7"/>
  <c r="N4764" i="7"/>
  <c r="A4765" i="7"/>
  <c r="D4765" i="7"/>
  <c r="E4765" i="7"/>
  <c r="F4765" i="7"/>
  <c r="G4765" i="7"/>
  <c r="H4765" i="7"/>
  <c r="I4765" i="7"/>
  <c r="J4765" i="7"/>
  <c r="K4765" i="7"/>
  <c r="L4765" i="7"/>
  <c r="M4765" i="7"/>
  <c r="N4765" i="7"/>
  <c r="A4766" i="7"/>
  <c r="D4766" i="7"/>
  <c r="E4766" i="7"/>
  <c r="F4766" i="7"/>
  <c r="G4766" i="7"/>
  <c r="H4766" i="7"/>
  <c r="I4766" i="7"/>
  <c r="J4766" i="7"/>
  <c r="K4766" i="7"/>
  <c r="L4766" i="7"/>
  <c r="M4766" i="7"/>
  <c r="N4766" i="7"/>
  <c r="A4767" i="7"/>
  <c r="D4767" i="7"/>
  <c r="E4767" i="7"/>
  <c r="F4767" i="7"/>
  <c r="G4767" i="7"/>
  <c r="H4767" i="7"/>
  <c r="I4767" i="7"/>
  <c r="J4767" i="7"/>
  <c r="K4767" i="7"/>
  <c r="L4767" i="7"/>
  <c r="M4767" i="7"/>
  <c r="N4767" i="7"/>
  <c r="A4768" i="7"/>
  <c r="D4768" i="7"/>
  <c r="E4768" i="7"/>
  <c r="F4768" i="7"/>
  <c r="G4768" i="7"/>
  <c r="H4768" i="7"/>
  <c r="I4768" i="7"/>
  <c r="J4768" i="7"/>
  <c r="K4768" i="7"/>
  <c r="L4768" i="7"/>
  <c r="M4768" i="7"/>
  <c r="N4768" i="7"/>
  <c r="A4769" i="7"/>
  <c r="D4769" i="7"/>
  <c r="E4769" i="7"/>
  <c r="F4769" i="7"/>
  <c r="G4769" i="7"/>
  <c r="H4769" i="7"/>
  <c r="I4769" i="7"/>
  <c r="J4769" i="7"/>
  <c r="K4769" i="7"/>
  <c r="L4769" i="7"/>
  <c r="M4769" i="7"/>
  <c r="N4769" i="7"/>
  <c r="A4770" i="7"/>
  <c r="D4770" i="7"/>
  <c r="E4770" i="7"/>
  <c r="F4770" i="7"/>
  <c r="G4770" i="7"/>
  <c r="H4770" i="7"/>
  <c r="I4770" i="7"/>
  <c r="J4770" i="7"/>
  <c r="K4770" i="7"/>
  <c r="L4770" i="7"/>
  <c r="M4770" i="7"/>
  <c r="N4770" i="7"/>
  <c r="A4771" i="7"/>
  <c r="D4771" i="7"/>
  <c r="E4771" i="7"/>
  <c r="F4771" i="7"/>
  <c r="G4771" i="7"/>
  <c r="H4771" i="7"/>
  <c r="I4771" i="7"/>
  <c r="J4771" i="7"/>
  <c r="K4771" i="7"/>
  <c r="L4771" i="7"/>
  <c r="M4771" i="7"/>
  <c r="N4771" i="7"/>
  <c r="A4772" i="7"/>
  <c r="D4772" i="7"/>
  <c r="E4772" i="7"/>
  <c r="F4772" i="7"/>
  <c r="G4772" i="7"/>
  <c r="H4772" i="7"/>
  <c r="I4772" i="7"/>
  <c r="J4772" i="7"/>
  <c r="K4772" i="7"/>
  <c r="L4772" i="7"/>
  <c r="M4772" i="7"/>
  <c r="N4772" i="7"/>
  <c r="A4773" i="7"/>
  <c r="D4773" i="7"/>
  <c r="E4773" i="7"/>
  <c r="F4773" i="7"/>
  <c r="G4773" i="7"/>
  <c r="H4773" i="7"/>
  <c r="I4773" i="7"/>
  <c r="J4773" i="7"/>
  <c r="K4773" i="7"/>
  <c r="L4773" i="7"/>
  <c r="M4773" i="7"/>
  <c r="N4773" i="7"/>
  <c r="A4774" i="7"/>
  <c r="D4774" i="7"/>
  <c r="E4774" i="7"/>
  <c r="F4774" i="7"/>
  <c r="G4774" i="7"/>
  <c r="H4774" i="7"/>
  <c r="I4774" i="7"/>
  <c r="J4774" i="7"/>
  <c r="K4774" i="7"/>
  <c r="L4774" i="7"/>
  <c r="M4774" i="7"/>
  <c r="N4774" i="7"/>
  <c r="A4775" i="7"/>
  <c r="D4775" i="7"/>
  <c r="E4775" i="7"/>
  <c r="F4775" i="7"/>
  <c r="G4775" i="7"/>
  <c r="H4775" i="7"/>
  <c r="I4775" i="7"/>
  <c r="J4775" i="7"/>
  <c r="K4775" i="7"/>
  <c r="L4775" i="7"/>
  <c r="M4775" i="7"/>
  <c r="N4775" i="7"/>
  <c r="A4776" i="7"/>
  <c r="D4776" i="7"/>
  <c r="E4776" i="7"/>
  <c r="F4776" i="7"/>
  <c r="G4776" i="7"/>
  <c r="H4776" i="7"/>
  <c r="I4776" i="7"/>
  <c r="J4776" i="7"/>
  <c r="K4776" i="7"/>
  <c r="L4776" i="7"/>
  <c r="M4776" i="7"/>
  <c r="N4776" i="7"/>
  <c r="A4777" i="7"/>
  <c r="D4777" i="7"/>
  <c r="E4777" i="7"/>
  <c r="F4777" i="7"/>
  <c r="G4777" i="7"/>
  <c r="H4777" i="7"/>
  <c r="I4777" i="7"/>
  <c r="J4777" i="7"/>
  <c r="K4777" i="7"/>
  <c r="L4777" i="7"/>
  <c r="M4777" i="7"/>
  <c r="N4777" i="7"/>
  <c r="A4778" i="7"/>
  <c r="D4778" i="7"/>
  <c r="E4778" i="7"/>
  <c r="F4778" i="7"/>
  <c r="G4778" i="7"/>
  <c r="H4778" i="7"/>
  <c r="I4778" i="7"/>
  <c r="J4778" i="7"/>
  <c r="K4778" i="7"/>
  <c r="L4778" i="7"/>
  <c r="M4778" i="7"/>
  <c r="N4778" i="7"/>
  <c r="A4779" i="7"/>
  <c r="D4779" i="7"/>
  <c r="E4779" i="7"/>
  <c r="F4779" i="7"/>
  <c r="G4779" i="7"/>
  <c r="H4779" i="7"/>
  <c r="I4779" i="7"/>
  <c r="J4779" i="7"/>
  <c r="K4779" i="7"/>
  <c r="L4779" i="7"/>
  <c r="M4779" i="7"/>
  <c r="N4779" i="7"/>
  <c r="A4780" i="7"/>
  <c r="D4780" i="7"/>
  <c r="E4780" i="7"/>
  <c r="F4780" i="7"/>
  <c r="G4780" i="7"/>
  <c r="H4780" i="7"/>
  <c r="I4780" i="7"/>
  <c r="J4780" i="7"/>
  <c r="K4780" i="7"/>
  <c r="L4780" i="7"/>
  <c r="M4780" i="7"/>
  <c r="N4780" i="7"/>
  <c r="A4781" i="7"/>
  <c r="D4781" i="7"/>
  <c r="E4781" i="7"/>
  <c r="F4781" i="7"/>
  <c r="G4781" i="7"/>
  <c r="H4781" i="7"/>
  <c r="I4781" i="7"/>
  <c r="J4781" i="7"/>
  <c r="K4781" i="7"/>
  <c r="L4781" i="7"/>
  <c r="M4781" i="7"/>
  <c r="N4781" i="7"/>
  <c r="A4782" i="7"/>
  <c r="D4782" i="7"/>
  <c r="E4782" i="7"/>
  <c r="F4782" i="7"/>
  <c r="G4782" i="7"/>
  <c r="H4782" i="7"/>
  <c r="I4782" i="7"/>
  <c r="J4782" i="7"/>
  <c r="K4782" i="7"/>
  <c r="L4782" i="7"/>
  <c r="M4782" i="7"/>
  <c r="N4782" i="7"/>
  <c r="A4783" i="7"/>
  <c r="D4783" i="7"/>
  <c r="E4783" i="7"/>
  <c r="F4783" i="7"/>
  <c r="G4783" i="7"/>
  <c r="H4783" i="7"/>
  <c r="I4783" i="7"/>
  <c r="J4783" i="7"/>
  <c r="K4783" i="7"/>
  <c r="L4783" i="7"/>
  <c r="M4783" i="7"/>
  <c r="N4783" i="7"/>
  <c r="A4784" i="7"/>
  <c r="D4784" i="7"/>
  <c r="E4784" i="7"/>
  <c r="F4784" i="7"/>
  <c r="G4784" i="7"/>
  <c r="H4784" i="7"/>
  <c r="I4784" i="7"/>
  <c r="J4784" i="7"/>
  <c r="K4784" i="7"/>
  <c r="L4784" i="7"/>
  <c r="M4784" i="7"/>
  <c r="N4784" i="7"/>
  <c r="A4785" i="7"/>
  <c r="D4785" i="7"/>
  <c r="E4785" i="7"/>
  <c r="F4785" i="7"/>
  <c r="G4785" i="7"/>
  <c r="H4785" i="7"/>
  <c r="I4785" i="7"/>
  <c r="J4785" i="7"/>
  <c r="K4785" i="7"/>
  <c r="L4785" i="7"/>
  <c r="M4785" i="7"/>
  <c r="N4785" i="7"/>
  <c r="A4786" i="7"/>
  <c r="D4786" i="7"/>
  <c r="E4786" i="7"/>
  <c r="F4786" i="7"/>
  <c r="G4786" i="7"/>
  <c r="H4786" i="7"/>
  <c r="I4786" i="7"/>
  <c r="J4786" i="7"/>
  <c r="K4786" i="7"/>
  <c r="L4786" i="7"/>
  <c r="M4786" i="7"/>
  <c r="N4786" i="7"/>
  <c r="A4787" i="7"/>
  <c r="D4787" i="7"/>
  <c r="E4787" i="7"/>
  <c r="F4787" i="7"/>
  <c r="G4787" i="7"/>
  <c r="H4787" i="7"/>
  <c r="I4787" i="7"/>
  <c r="J4787" i="7"/>
  <c r="K4787" i="7"/>
  <c r="L4787" i="7"/>
  <c r="M4787" i="7"/>
  <c r="N4787" i="7"/>
  <c r="A4788" i="7"/>
  <c r="D4788" i="7"/>
  <c r="E4788" i="7"/>
  <c r="F4788" i="7"/>
  <c r="G4788" i="7"/>
  <c r="H4788" i="7"/>
  <c r="I4788" i="7"/>
  <c r="J4788" i="7"/>
  <c r="K4788" i="7"/>
  <c r="L4788" i="7"/>
  <c r="M4788" i="7"/>
  <c r="N4788" i="7"/>
  <c r="A4789" i="7"/>
  <c r="D4789" i="7"/>
  <c r="E4789" i="7"/>
  <c r="F4789" i="7"/>
  <c r="G4789" i="7"/>
  <c r="H4789" i="7"/>
  <c r="I4789" i="7"/>
  <c r="J4789" i="7"/>
  <c r="K4789" i="7"/>
  <c r="L4789" i="7"/>
  <c r="M4789" i="7"/>
  <c r="N4789" i="7"/>
  <c r="A4790" i="7"/>
  <c r="D4790" i="7"/>
  <c r="E4790" i="7"/>
  <c r="F4790" i="7"/>
  <c r="G4790" i="7"/>
  <c r="H4790" i="7"/>
  <c r="I4790" i="7"/>
  <c r="J4790" i="7"/>
  <c r="K4790" i="7"/>
  <c r="L4790" i="7"/>
  <c r="M4790" i="7"/>
  <c r="N4790" i="7"/>
  <c r="A4791" i="7"/>
  <c r="D4791" i="7"/>
  <c r="E4791" i="7"/>
  <c r="F4791" i="7"/>
  <c r="G4791" i="7"/>
  <c r="H4791" i="7"/>
  <c r="I4791" i="7"/>
  <c r="J4791" i="7"/>
  <c r="K4791" i="7"/>
  <c r="L4791" i="7"/>
  <c r="M4791" i="7"/>
  <c r="N4791" i="7"/>
  <c r="A4792" i="7"/>
  <c r="D4792" i="7"/>
  <c r="E4792" i="7"/>
  <c r="F4792" i="7"/>
  <c r="G4792" i="7"/>
  <c r="H4792" i="7"/>
  <c r="I4792" i="7"/>
  <c r="J4792" i="7"/>
  <c r="K4792" i="7"/>
  <c r="L4792" i="7"/>
  <c r="M4792" i="7"/>
  <c r="N4792" i="7"/>
  <c r="A4793" i="7"/>
  <c r="D4793" i="7"/>
  <c r="E4793" i="7"/>
  <c r="F4793" i="7"/>
  <c r="G4793" i="7"/>
  <c r="H4793" i="7"/>
  <c r="I4793" i="7"/>
  <c r="J4793" i="7"/>
  <c r="K4793" i="7"/>
  <c r="L4793" i="7"/>
  <c r="M4793" i="7"/>
  <c r="N4793" i="7"/>
  <c r="A4794" i="7"/>
  <c r="D4794" i="7"/>
  <c r="E4794" i="7"/>
  <c r="F4794" i="7"/>
  <c r="G4794" i="7"/>
  <c r="H4794" i="7"/>
  <c r="I4794" i="7"/>
  <c r="J4794" i="7"/>
  <c r="K4794" i="7"/>
  <c r="L4794" i="7"/>
  <c r="M4794" i="7"/>
  <c r="N4794" i="7"/>
  <c r="A4795" i="7"/>
  <c r="D4795" i="7"/>
  <c r="E4795" i="7"/>
  <c r="F4795" i="7"/>
  <c r="G4795" i="7"/>
  <c r="H4795" i="7"/>
  <c r="I4795" i="7"/>
  <c r="J4795" i="7"/>
  <c r="K4795" i="7"/>
  <c r="L4795" i="7"/>
  <c r="M4795" i="7"/>
  <c r="N4795" i="7"/>
  <c r="A4796" i="7"/>
  <c r="D4796" i="7"/>
  <c r="E4796" i="7"/>
  <c r="F4796" i="7"/>
  <c r="G4796" i="7"/>
  <c r="H4796" i="7"/>
  <c r="I4796" i="7"/>
  <c r="J4796" i="7"/>
  <c r="K4796" i="7"/>
  <c r="L4796" i="7"/>
  <c r="M4796" i="7"/>
  <c r="N4796" i="7"/>
  <c r="A4797" i="7"/>
  <c r="D4797" i="7"/>
  <c r="E4797" i="7"/>
  <c r="F4797" i="7"/>
  <c r="G4797" i="7"/>
  <c r="H4797" i="7"/>
  <c r="I4797" i="7"/>
  <c r="J4797" i="7"/>
  <c r="K4797" i="7"/>
  <c r="L4797" i="7"/>
  <c r="M4797" i="7"/>
  <c r="N4797" i="7"/>
  <c r="A4798" i="7"/>
  <c r="D4798" i="7"/>
  <c r="E4798" i="7"/>
  <c r="F4798" i="7"/>
  <c r="G4798" i="7"/>
  <c r="H4798" i="7"/>
  <c r="I4798" i="7"/>
  <c r="J4798" i="7"/>
  <c r="K4798" i="7"/>
  <c r="L4798" i="7"/>
  <c r="M4798" i="7"/>
  <c r="N4798" i="7"/>
  <c r="A4799" i="7"/>
  <c r="D4799" i="7"/>
  <c r="E4799" i="7"/>
  <c r="F4799" i="7"/>
  <c r="G4799" i="7"/>
  <c r="H4799" i="7"/>
  <c r="I4799" i="7"/>
  <c r="J4799" i="7"/>
  <c r="K4799" i="7"/>
  <c r="L4799" i="7"/>
  <c r="M4799" i="7"/>
  <c r="N4799" i="7"/>
  <c r="A4800" i="7"/>
  <c r="D4800" i="7"/>
  <c r="E4800" i="7"/>
  <c r="F4800" i="7"/>
  <c r="G4800" i="7"/>
  <c r="H4800" i="7"/>
  <c r="I4800" i="7"/>
  <c r="J4800" i="7"/>
  <c r="K4800" i="7"/>
  <c r="L4800" i="7"/>
  <c r="M4800" i="7"/>
  <c r="N4800" i="7"/>
  <c r="A4801" i="7"/>
  <c r="D4801" i="7"/>
  <c r="E4801" i="7"/>
  <c r="F4801" i="7"/>
  <c r="G4801" i="7"/>
  <c r="H4801" i="7"/>
  <c r="I4801" i="7"/>
  <c r="J4801" i="7"/>
  <c r="K4801" i="7"/>
  <c r="L4801" i="7"/>
  <c r="M4801" i="7"/>
  <c r="N4801" i="7"/>
  <c r="A4802" i="7"/>
  <c r="D4802" i="7"/>
  <c r="E4802" i="7"/>
  <c r="F4802" i="7"/>
  <c r="G4802" i="7"/>
  <c r="H4802" i="7"/>
  <c r="I4802" i="7"/>
  <c r="J4802" i="7"/>
  <c r="K4802" i="7"/>
  <c r="L4802" i="7"/>
  <c r="M4802" i="7"/>
  <c r="N4802" i="7"/>
  <c r="A4803" i="7"/>
  <c r="D4803" i="7"/>
  <c r="E4803" i="7"/>
  <c r="F4803" i="7"/>
  <c r="G4803" i="7"/>
  <c r="H4803" i="7"/>
  <c r="I4803" i="7"/>
  <c r="J4803" i="7"/>
  <c r="K4803" i="7"/>
  <c r="L4803" i="7"/>
  <c r="M4803" i="7"/>
  <c r="N4803" i="7"/>
  <c r="A4804" i="7"/>
  <c r="D4804" i="7"/>
  <c r="E4804" i="7"/>
  <c r="F4804" i="7"/>
  <c r="G4804" i="7"/>
  <c r="H4804" i="7"/>
  <c r="I4804" i="7"/>
  <c r="J4804" i="7"/>
  <c r="K4804" i="7"/>
  <c r="L4804" i="7"/>
  <c r="M4804" i="7"/>
  <c r="N4804" i="7"/>
  <c r="A4805" i="7"/>
  <c r="D4805" i="7"/>
  <c r="E4805" i="7"/>
  <c r="F4805" i="7"/>
  <c r="G4805" i="7"/>
  <c r="H4805" i="7"/>
  <c r="I4805" i="7"/>
  <c r="J4805" i="7"/>
  <c r="K4805" i="7"/>
  <c r="L4805" i="7"/>
  <c r="M4805" i="7"/>
  <c r="N4805" i="7"/>
  <c r="A4806" i="7"/>
  <c r="D4806" i="7"/>
  <c r="E4806" i="7"/>
  <c r="F4806" i="7"/>
  <c r="G4806" i="7"/>
  <c r="H4806" i="7"/>
  <c r="I4806" i="7"/>
  <c r="J4806" i="7"/>
  <c r="K4806" i="7"/>
  <c r="L4806" i="7"/>
  <c r="M4806" i="7"/>
  <c r="N4806" i="7"/>
  <c r="A4807" i="7"/>
  <c r="D4807" i="7"/>
  <c r="E4807" i="7"/>
  <c r="F4807" i="7"/>
  <c r="G4807" i="7"/>
  <c r="H4807" i="7"/>
  <c r="I4807" i="7"/>
  <c r="J4807" i="7"/>
  <c r="K4807" i="7"/>
  <c r="L4807" i="7"/>
  <c r="M4807" i="7"/>
  <c r="N4807" i="7"/>
  <c r="A4808" i="7"/>
  <c r="D4808" i="7"/>
  <c r="E4808" i="7"/>
  <c r="F4808" i="7"/>
  <c r="G4808" i="7"/>
  <c r="H4808" i="7"/>
  <c r="I4808" i="7"/>
  <c r="J4808" i="7"/>
  <c r="K4808" i="7"/>
  <c r="L4808" i="7"/>
  <c r="M4808" i="7"/>
  <c r="N4808" i="7"/>
  <c r="A4809" i="7"/>
  <c r="D4809" i="7"/>
  <c r="E4809" i="7"/>
  <c r="F4809" i="7"/>
  <c r="G4809" i="7"/>
  <c r="H4809" i="7"/>
  <c r="I4809" i="7"/>
  <c r="J4809" i="7"/>
  <c r="K4809" i="7"/>
  <c r="L4809" i="7"/>
  <c r="M4809" i="7"/>
  <c r="N4809" i="7"/>
  <c r="A4810" i="7"/>
  <c r="D4810" i="7"/>
  <c r="E4810" i="7"/>
  <c r="F4810" i="7"/>
  <c r="G4810" i="7"/>
  <c r="H4810" i="7"/>
  <c r="I4810" i="7"/>
  <c r="J4810" i="7"/>
  <c r="K4810" i="7"/>
  <c r="L4810" i="7"/>
  <c r="M4810" i="7"/>
  <c r="N4810" i="7"/>
  <c r="A4811" i="7"/>
  <c r="D4811" i="7"/>
  <c r="E4811" i="7"/>
  <c r="F4811" i="7"/>
  <c r="G4811" i="7"/>
  <c r="H4811" i="7"/>
  <c r="I4811" i="7"/>
  <c r="J4811" i="7"/>
  <c r="K4811" i="7"/>
  <c r="L4811" i="7"/>
  <c r="M4811" i="7"/>
  <c r="N4811" i="7"/>
  <c r="A4812" i="7"/>
  <c r="D4812" i="7"/>
  <c r="E4812" i="7"/>
  <c r="F4812" i="7"/>
  <c r="G4812" i="7"/>
  <c r="H4812" i="7"/>
  <c r="I4812" i="7"/>
  <c r="J4812" i="7"/>
  <c r="K4812" i="7"/>
  <c r="L4812" i="7"/>
  <c r="M4812" i="7"/>
  <c r="N4812" i="7"/>
  <c r="A4813" i="7"/>
  <c r="D4813" i="7"/>
  <c r="E4813" i="7"/>
  <c r="F4813" i="7"/>
  <c r="G4813" i="7"/>
  <c r="H4813" i="7"/>
  <c r="I4813" i="7"/>
  <c r="J4813" i="7"/>
  <c r="K4813" i="7"/>
  <c r="L4813" i="7"/>
  <c r="M4813" i="7"/>
  <c r="N4813" i="7"/>
  <c r="A4814" i="7"/>
  <c r="D4814" i="7"/>
  <c r="E4814" i="7"/>
  <c r="F4814" i="7"/>
  <c r="G4814" i="7"/>
  <c r="H4814" i="7"/>
  <c r="I4814" i="7"/>
  <c r="J4814" i="7"/>
  <c r="K4814" i="7"/>
  <c r="L4814" i="7"/>
  <c r="M4814" i="7"/>
  <c r="N4814" i="7"/>
  <c r="A4815" i="7"/>
  <c r="D4815" i="7"/>
  <c r="E4815" i="7"/>
  <c r="F4815" i="7"/>
  <c r="G4815" i="7"/>
  <c r="H4815" i="7"/>
  <c r="I4815" i="7"/>
  <c r="J4815" i="7"/>
  <c r="K4815" i="7"/>
  <c r="L4815" i="7"/>
  <c r="M4815" i="7"/>
  <c r="N4815" i="7"/>
  <c r="A4816" i="7"/>
  <c r="D4816" i="7"/>
  <c r="E4816" i="7"/>
  <c r="F4816" i="7"/>
  <c r="G4816" i="7"/>
  <c r="H4816" i="7"/>
  <c r="I4816" i="7"/>
  <c r="J4816" i="7"/>
  <c r="K4816" i="7"/>
  <c r="L4816" i="7"/>
  <c r="M4816" i="7"/>
  <c r="N4816" i="7"/>
  <c r="A4817" i="7"/>
  <c r="D4817" i="7"/>
  <c r="E4817" i="7"/>
  <c r="F4817" i="7"/>
  <c r="G4817" i="7"/>
  <c r="H4817" i="7"/>
  <c r="I4817" i="7"/>
  <c r="J4817" i="7"/>
  <c r="K4817" i="7"/>
  <c r="L4817" i="7"/>
  <c r="M4817" i="7"/>
  <c r="N4817" i="7"/>
  <c r="A4818" i="7"/>
  <c r="D4818" i="7"/>
  <c r="E4818" i="7"/>
  <c r="F4818" i="7"/>
  <c r="G4818" i="7"/>
  <c r="H4818" i="7"/>
  <c r="I4818" i="7"/>
  <c r="J4818" i="7"/>
  <c r="K4818" i="7"/>
  <c r="L4818" i="7"/>
  <c r="M4818" i="7"/>
  <c r="N4818" i="7"/>
  <c r="A4819" i="7"/>
  <c r="D4819" i="7"/>
  <c r="E4819" i="7"/>
  <c r="F4819" i="7"/>
  <c r="G4819" i="7"/>
  <c r="H4819" i="7"/>
  <c r="I4819" i="7"/>
  <c r="J4819" i="7"/>
  <c r="K4819" i="7"/>
  <c r="L4819" i="7"/>
  <c r="M4819" i="7"/>
  <c r="N4819" i="7"/>
  <c r="A4820" i="7"/>
  <c r="D4820" i="7"/>
  <c r="E4820" i="7"/>
  <c r="F4820" i="7"/>
  <c r="G4820" i="7"/>
  <c r="H4820" i="7"/>
  <c r="I4820" i="7"/>
  <c r="J4820" i="7"/>
  <c r="K4820" i="7"/>
  <c r="L4820" i="7"/>
  <c r="M4820" i="7"/>
  <c r="N4820" i="7"/>
  <c r="A4821" i="7"/>
  <c r="D4821" i="7"/>
  <c r="E4821" i="7"/>
  <c r="F4821" i="7"/>
  <c r="G4821" i="7"/>
  <c r="H4821" i="7"/>
  <c r="I4821" i="7"/>
  <c r="J4821" i="7"/>
  <c r="K4821" i="7"/>
  <c r="L4821" i="7"/>
  <c r="M4821" i="7"/>
  <c r="N4821" i="7"/>
  <c r="A4822" i="7"/>
  <c r="D4822" i="7"/>
  <c r="E4822" i="7"/>
  <c r="F4822" i="7"/>
  <c r="G4822" i="7"/>
  <c r="H4822" i="7"/>
  <c r="I4822" i="7"/>
  <c r="J4822" i="7"/>
  <c r="K4822" i="7"/>
  <c r="L4822" i="7"/>
  <c r="M4822" i="7"/>
  <c r="N4822" i="7"/>
  <c r="A4823" i="7"/>
  <c r="D4823" i="7"/>
  <c r="E4823" i="7"/>
  <c r="F4823" i="7"/>
  <c r="G4823" i="7"/>
  <c r="H4823" i="7"/>
  <c r="I4823" i="7"/>
  <c r="J4823" i="7"/>
  <c r="K4823" i="7"/>
  <c r="L4823" i="7"/>
  <c r="M4823" i="7"/>
  <c r="N4823" i="7"/>
  <c r="A4824" i="7"/>
  <c r="D4824" i="7"/>
  <c r="E4824" i="7"/>
  <c r="F4824" i="7"/>
  <c r="G4824" i="7"/>
  <c r="H4824" i="7"/>
  <c r="I4824" i="7"/>
  <c r="J4824" i="7"/>
  <c r="K4824" i="7"/>
  <c r="L4824" i="7"/>
  <c r="M4824" i="7"/>
  <c r="N4824" i="7"/>
  <c r="A4825" i="7"/>
  <c r="D4825" i="7"/>
  <c r="E4825" i="7"/>
  <c r="F4825" i="7"/>
  <c r="G4825" i="7"/>
  <c r="H4825" i="7"/>
  <c r="I4825" i="7"/>
  <c r="J4825" i="7"/>
  <c r="K4825" i="7"/>
  <c r="L4825" i="7"/>
  <c r="M4825" i="7"/>
  <c r="N4825" i="7"/>
  <c r="A4826" i="7"/>
  <c r="D4826" i="7"/>
  <c r="E4826" i="7"/>
  <c r="F4826" i="7"/>
  <c r="G4826" i="7"/>
  <c r="H4826" i="7"/>
  <c r="I4826" i="7"/>
  <c r="J4826" i="7"/>
  <c r="K4826" i="7"/>
  <c r="L4826" i="7"/>
  <c r="M4826" i="7"/>
  <c r="N4826" i="7"/>
  <c r="A4827" i="7"/>
  <c r="D4827" i="7"/>
  <c r="E4827" i="7"/>
  <c r="F4827" i="7"/>
  <c r="G4827" i="7"/>
  <c r="H4827" i="7"/>
  <c r="I4827" i="7"/>
  <c r="J4827" i="7"/>
  <c r="K4827" i="7"/>
  <c r="L4827" i="7"/>
  <c r="M4827" i="7"/>
  <c r="N4827" i="7"/>
  <c r="A4828" i="7"/>
  <c r="D4828" i="7"/>
  <c r="E4828" i="7"/>
  <c r="F4828" i="7"/>
  <c r="G4828" i="7"/>
  <c r="H4828" i="7"/>
  <c r="I4828" i="7"/>
  <c r="J4828" i="7"/>
  <c r="K4828" i="7"/>
  <c r="L4828" i="7"/>
  <c r="M4828" i="7"/>
  <c r="N4828" i="7"/>
  <c r="A4829" i="7"/>
  <c r="D4829" i="7"/>
  <c r="E4829" i="7"/>
  <c r="F4829" i="7"/>
  <c r="G4829" i="7"/>
  <c r="H4829" i="7"/>
  <c r="I4829" i="7"/>
  <c r="J4829" i="7"/>
  <c r="K4829" i="7"/>
  <c r="L4829" i="7"/>
  <c r="M4829" i="7"/>
  <c r="N4829" i="7"/>
  <c r="A4830" i="7"/>
  <c r="D4830" i="7"/>
  <c r="E4830" i="7"/>
  <c r="F4830" i="7"/>
  <c r="G4830" i="7"/>
  <c r="H4830" i="7"/>
  <c r="I4830" i="7"/>
  <c r="J4830" i="7"/>
  <c r="K4830" i="7"/>
  <c r="L4830" i="7"/>
  <c r="M4830" i="7"/>
  <c r="N4830" i="7"/>
  <c r="A4831" i="7"/>
  <c r="D4831" i="7"/>
  <c r="E4831" i="7"/>
  <c r="F4831" i="7"/>
  <c r="G4831" i="7"/>
  <c r="H4831" i="7"/>
  <c r="I4831" i="7"/>
  <c r="J4831" i="7"/>
  <c r="K4831" i="7"/>
  <c r="L4831" i="7"/>
  <c r="M4831" i="7"/>
  <c r="N4831" i="7"/>
  <c r="A4832" i="7"/>
  <c r="D4832" i="7"/>
  <c r="E4832" i="7"/>
  <c r="F4832" i="7"/>
  <c r="G4832" i="7"/>
  <c r="H4832" i="7"/>
  <c r="I4832" i="7"/>
  <c r="J4832" i="7"/>
  <c r="K4832" i="7"/>
  <c r="L4832" i="7"/>
  <c r="M4832" i="7"/>
  <c r="N4832" i="7"/>
  <c r="A4833" i="7"/>
  <c r="D4833" i="7"/>
  <c r="E4833" i="7"/>
  <c r="F4833" i="7"/>
  <c r="G4833" i="7"/>
  <c r="H4833" i="7"/>
  <c r="I4833" i="7"/>
  <c r="J4833" i="7"/>
  <c r="K4833" i="7"/>
  <c r="L4833" i="7"/>
  <c r="M4833" i="7"/>
  <c r="N4833" i="7"/>
  <c r="A4834" i="7"/>
  <c r="D4834" i="7"/>
  <c r="E4834" i="7"/>
  <c r="F4834" i="7"/>
  <c r="G4834" i="7"/>
  <c r="H4834" i="7"/>
  <c r="I4834" i="7"/>
  <c r="J4834" i="7"/>
  <c r="K4834" i="7"/>
  <c r="L4834" i="7"/>
  <c r="M4834" i="7"/>
  <c r="N4834" i="7"/>
  <c r="A4835" i="7"/>
  <c r="D4835" i="7"/>
  <c r="E4835" i="7"/>
  <c r="F4835" i="7"/>
  <c r="G4835" i="7"/>
  <c r="H4835" i="7"/>
  <c r="I4835" i="7"/>
  <c r="J4835" i="7"/>
  <c r="K4835" i="7"/>
  <c r="L4835" i="7"/>
  <c r="M4835" i="7"/>
  <c r="N4835" i="7"/>
  <c r="A4836" i="7"/>
  <c r="D4836" i="7"/>
  <c r="E4836" i="7"/>
  <c r="F4836" i="7"/>
  <c r="G4836" i="7"/>
  <c r="H4836" i="7"/>
  <c r="I4836" i="7"/>
  <c r="J4836" i="7"/>
  <c r="K4836" i="7"/>
  <c r="L4836" i="7"/>
  <c r="M4836" i="7"/>
  <c r="N4836" i="7"/>
  <c r="A4837" i="7"/>
  <c r="D4837" i="7"/>
  <c r="E4837" i="7"/>
  <c r="F4837" i="7"/>
  <c r="G4837" i="7"/>
  <c r="H4837" i="7"/>
  <c r="I4837" i="7"/>
  <c r="J4837" i="7"/>
  <c r="K4837" i="7"/>
  <c r="L4837" i="7"/>
  <c r="M4837" i="7"/>
  <c r="N4837" i="7"/>
  <c r="A4838" i="7"/>
  <c r="D4838" i="7"/>
  <c r="E4838" i="7"/>
  <c r="F4838" i="7"/>
  <c r="G4838" i="7"/>
  <c r="H4838" i="7"/>
  <c r="I4838" i="7"/>
  <c r="J4838" i="7"/>
  <c r="K4838" i="7"/>
  <c r="L4838" i="7"/>
  <c r="M4838" i="7"/>
  <c r="N4838" i="7"/>
  <c r="A4839" i="7"/>
  <c r="D4839" i="7"/>
  <c r="E4839" i="7"/>
  <c r="F4839" i="7"/>
  <c r="G4839" i="7"/>
  <c r="H4839" i="7"/>
  <c r="I4839" i="7"/>
  <c r="J4839" i="7"/>
  <c r="K4839" i="7"/>
  <c r="L4839" i="7"/>
  <c r="M4839" i="7"/>
  <c r="N4839" i="7"/>
  <c r="A4840" i="7"/>
  <c r="D4840" i="7"/>
  <c r="E4840" i="7"/>
  <c r="F4840" i="7"/>
  <c r="G4840" i="7"/>
  <c r="H4840" i="7"/>
  <c r="I4840" i="7"/>
  <c r="J4840" i="7"/>
  <c r="K4840" i="7"/>
  <c r="L4840" i="7"/>
  <c r="M4840" i="7"/>
  <c r="N4840" i="7"/>
  <c r="A4841" i="7"/>
  <c r="D4841" i="7"/>
  <c r="E4841" i="7"/>
  <c r="F4841" i="7"/>
  <c r="G4841" i="7"/>
  <c r="H4841" i="7"/>
  <c r="I4841" i="7"/>
  <c r="J4841" i="7"/>
  <c r="K4841" i="7"/>
  <c r="L4841" i="7"/>
  <c r="M4841" i="7"/>
  <c r="N4841" i="7"/>
  <c r="A4842" i="7"/>
  <c r="D4842" i="7"/>
  <c r="E4842" i="7"/>
  <c r="F4842" i="7"/>
  <c r="G4842" i="7"/>
  <c r="H4842" i="7"/>
  <c r="I4842" i="7"/>
  <c r="J4842" i="7"/>
  <c r="K4842" i="7"/>
  <c r="L4842" i="7"/>
  <c r="M4842" i="7"/>
  <c r="N4842" i="7"/>
  <c r="A4843" i="7"/>
  <c r="D4843" i="7"/>
  <c r="E4843" i="7"/>
  <c r="F4843" i="7"/>
  <c r="G4843" i="7"/>
  <c r="H4843" i="7"/>
  <c r="I4843" i="7"/>
  <c r="J4843" i="7"/>
  <c r="K4843" i="7"/>
  <c r="L4843" i="7"/>
  <c r="M4843" i="7"/>
  <c r="N4843" i="7"/>
  <c r="A4844" i="7"/>
  <c r="D4844" i="7"/>
  <c r="E4844" i="7"/>
  <c r="F4844" i="7"/>
  <c r="G4844" i="7"/>
  <c r="H4844" i="7"/>
  <c r="I4844" i="7"/>
  <c r="J4844" i="7"/>
  <c r="K4844" i="7"/>
  <c r="L4844" i="7"/>
  <c r="M4844" i="7"/>
  <c r="N4844" i="7"/>
  <c r="A4845" i="7"/>
  <c r="D4845" i="7"/>
  <c r="E4845" i="7"/>
  <c r="F4845" i="7"/>
  <c r="G4845" i="7"/>
  <c r="H4845" i="7"/>
  <c r="I4845" i="7"/>
  <c r="J4845" i="7"/>
  <c r="K4845" i="7"/>
  <c r="L4845" i="7"/>
  <c r="M4845" i="7"/>
  <c r="N4845" i="7"/>
  <c r="A4846" i="7"/>
  <c r="D4846" i="7"/>
  <c r="E4846" i="7"/>
  <c r="F4846" i="7"/>
  <c r="G4846" i="7"/>
  <c r="H4846" i="7"/>
  <c r="I4846" i="7"/>
  <c r="J4846" i="7"/>
  <c r="K4846" i="7"/>
  <c r="L4846" i="7"/>
  <c r="M4846" i="7"/>
  <c r="N4846" i="7"/>
  <c r="A4847" i="7"/>
  <c r="D4847" i="7"/>
  <c r="E4847" i="7"/>
  <c r="F4847" i="7"/>
  <c r="G4847" i="7"/>
  <c r="H4847" i="7"/>
  <c r="I4847" i="7"/>
  <c r="J4847" i="7"/>
  <c r="K4847" i="7"/>
  <c r="L4847" i="7"/>
  <c r="M4847" i="7"/>
  <c r="N4847" i="7"/>
  <c r="A4848" i="7"/>
  <c r="D4848" i="7"/>
  <c r="E4848" i="7"/>
  <c r="F4848" i="7"/>
  <c r="G4848" i="7"/>
  <c r="H4848" i="7"/>
  <c r="I4848" i="7"/>
  <c r="J4848" i="7"/>
  <c r="K4848" i="7"/>
  <c r="L4848" i="7"/>
  <c r="M4848" i="7"/>
  <c r="N4848" i="7"/>
  <c r="A4849" i="7"/>
  <c r="D4849" i="7"/>
  <c r="E4849" i="7"/>
  <c r="F4849" i="7"/>
  <c r="G4849" i="7"/>
  <c r="H4849" i="7"/>
  <c r="I4849" i="7"/>
  <c r="J4849" i="7"/>
  <c r="K4849" i="7"/>
  <c r="L4849" i="7"/>
  <c r="M4849" i="7"/>
  <c r="N4849" i="7"/>
  <c r="A4850" i="7"/>
  <c r="D4850" i="7"/>
  <c r="E4850" i="7"/>
  <c r="F4850" i="7"/>
  <c r="G4850" i="7"/>
  <c r="H4850" i="7"/>
  <c r="I4850" i="7"/>
  <c r="J4850" i="7"/>
  <c r="K4850" i="7"/>
  <c r="L4850" i="7"/>
  <c r="M4850" i="7"/>
  <c r="N4850" i="7"/>
  <c r="A4851" i="7"/>
  <c r="D4851" i="7"/>
  <c r="E4851" i="7"/>
  <c r="F4851" i="7"/>
  <c r="G4851" i="7"/>
  <c r="H4851" i="7"/>
  <c r="I4851" i="7"/>
  <c r="J4851" i="7"/>
  <c r="K4851" i="7"/>
  <c r="L4851" i="7"/>
  <c r="M4851" i="7"/>
  <c r="N4851" i="7"/>
  <c r="A4852" i="7"/>
  <c r="D4852" i="7"/>
  <c r="E4852" i="7"/>
  <c r="F4852" i="7"/>
  <c r="G4852" i="7"/>
  <c r="H4852" i="7"/>
  <c r="I4852" i="7"/>
  <c r="J4852" i="7"/>
  <c r="K4852" i="7"/>
  <c r="L4852" i="7"/>
  <c r="M4852" i="7"/>
  <c r="N4852" i="7"/>
  <c r="A4853" i="7"/>
  <c r="D4853" i="7"/>
  <c r="E4853" i="7"/>
  <c r="F4853" i="7"/>
  <c r="G4853" i="7"/>
  <c r="H4853" i="7"/>
  <c r="I4853" i="7"/>
  <c r="J4853" i="7"/>
  <c r="K4853" i="7"/>
  <c r="L4853" i="7"/>
  <c r="M4853" i="7"/>
  <c r="N4853" i="7"/>
  <c r="A4854" i="7"/>
  <c r="D4854" i="7"/>
  <c r="E4854" i="7"/>
  <c r="F4854" i="7"/>
  <c r="G4854" i="7"/>
  <c r="H4854" i="7"/>
  <c r="I4854" i="7"/>
  <c r="J4854" i="7"/>
  <c r="K4854" i="7"/>
  <c r="L4854" i="7"/>
  <c r="M4854" i="7"/>
  <c r="N4854" i="7"/>
  <c r="A4855" i="7"/>
  <c r="D4855" i="7"/>
  <c r="E4855" i="7"/>
  <c r="F4855" i="7"/>
  <c r="G4855" i="7"/>
  <c r="H4855" i="7"/>
  <c r="I4855" i="7"/>
  <c r="J4855" i="7"/>
  <c r="K4855" i="7"/>
  <c r="L4855" i="7"/>
  <c r="M4855" i="7"/>
  <c r="N4855" i="7"/>
  <c r="A4856" i="7"/>
  <c r="D4856" i="7"/>
  <c r="E4856" i="7"/>
  <c r="F4856" i="7"/>
  <c r="G4856" i="7"/>
  <c r="H4856" i="7"/>
  <c r="I4856" i="7"/>
  <c r="J4856" i="7"/>
  <c r="K4856" i="7"/>
  <c r="L4856" i="7"/>
  <c r="M4856" i="7"/>
  <c r="N4856" i="7"/>
  <c r="A4857" i="7"/>
  <c r="D4857" i="7"/>
  <c r="E4857" i="7"/>
  <c r="F4857" i="7"/>
  <c r="G4857" i="7"/>
  <c r="H4857" i="7"/>
  <c r="I4857" i="7"/>
  <c r="J4857" i="7"/>
  <c r="K4857" i="7"/>
  <c r="L4857" i="7"/>
  <c r="M4857" i="7"/>
  <c r="N4857" i="7"/>
  <c r="A4858" i="7"/>
  <c r="D4858" i="7"/>
  <c r="E4858" i="7"/>
  <c r="F4858" i="7"/>
  <c r="G4858" i="7"/>
  <c r="H4858" i="7"/>
  <c r="I4858" i="7"/>
  <c r="J4858" i="7"/>
  <c r="K4858" i="7"/>
  <c r="L4858" i="7"/>
  <c r="M4858" i="7"/>
  <c r="N4858" i="7"/>
  <c r="A4859" i="7"/>
  <c r="D4859" i="7"/>
  <c r="E4859" i="7"/>
  <c r="F4859" i="7"/>
  <c r="G4859" i="7"/>
  <c r="H4859" i="7"/>
  <c r="I4859" i="7"/>
  <c r="J4859" i="7"/>
  <c r="K4859" i="7"/>
  <c r="L4859" i="7"/>
  <c r="M4859" i="7"/>
  <c r="N4859" i="7"/>
  <c r="A4860" i="7"/>
  <c r="D4860" i="7"/>
  <c r="E4860" i="7"/>
  <c r="F4860" i="7"/>
  <c r="G4860" i="7"/>
  <c r="H4860" i="7"/>
  <c r="I4860" i="7"/>
  <c r="J4860" i="7"/>
  <c r="K4860" i="7"/>
  <c r="L4860" i="7"/>
  <c r="M4860" i="7"/>
  <c r="N4860" i="7"/>
  <c r="A4861" i="7"/>
  <c r="D4861" i="7"/>
  <c r="E4861" i="7"/>
  <c r="F4861" i="7"/>
  <c r="G4861" i="7"/>
  <c r="H4861" i="7"/>
  <c r="I4861" i="7"/>
  <c r="J4861" i="7"/>
  <c r="K4861" i="7"/>
  <c r="L4861" i="7"/>
  <c r="M4861" i="7"/>
  <c r="N4861" i="7"/>
  <c r="A4862" i="7"/>
  <c r="D4862" i="7"/>
  <c r="E4862" i="7"/>
  <c r="F4862" i="7"/>
  <c r="G4862" i="7"/>
  <c r="H4862" i="7"/>
  <c r="I4862" i="7"/>
  <c r="J4862" i="7"/>
  <c r="K4862" i="7"/>
  <c r="L4862" i="7"/>
  <c r="M4862" i="7"/>
  <c r="N4862" i="7"/>
  <c r="A4863" i="7"/>
  <c r="D4863" i="7"/>
  <c r="E4863" i="7"/>
  <c r="F4863" i="7"/>
  <c r="G4863" i="7"/>
  <c r="H4863" i="7"/>
  <c r="I4863" i="7"/>
  <c r="J4863" i="7"/>
  <c r="K4863" i="7"/>
  <c r="L4863" i="7"/>
  <c r="M4863" i="7"/>
  <c r="N4863" i="7"/>
  <c r="A4864" i="7"/>
  <c r="D4864" i="7"/>
  <c r="E4864" i="7"/>
  <c r="F4864" i="7"/>
  <c r="G4864" i="7"/>
  <c r="H4864" i="7"/>
  <c r="I4864" i="7"/>
  <c r="J4864" i="7"/>
  <c r="K4864" i="7"/>
  <c r="L4864" i="7"/>
  <c r="M4864" i="7"/>
  <c r="N4864" i="7"/>
  <c r="A4865" i="7"/>
  <c r="D4865" i="7"/>
  <c r="E4865" i="7"/>
  <c r="F4865" i="7"/>
  <c r="G4865" i="7"/>
  <c r="H4865" i="7"/>
  <c r="I4865" i="7"/>
  <c r="J4865" i="7"/>
  <c r="K4865" i="7"/>
  <c r="L4865" i="7"/>
  <c r="M4865" i="7"/>
  <c r="N4865" i="7"/>
  <c r="A4866" i="7"/>
  <c r="D4866" i="7"/>
  <c r="E4866" i="7"/>
  <c r="F4866" i="7"/>
  <c r="G4866" i="7"/>
  <c r="H4866" i="7"/>
  <c r="I4866" i="7"/>
  <c r="J4866" i="7"/>
  <c r="K4866" i="7"/>
  <c r="L4866" i="7"/>
  <c r="M4866" i="7"/>
  <c r="N4866" i="7"/>
  <c r="A4867" i="7"/>
  <c r="D4867" i="7"/>
  <c r="E4867" i="7"/>
  <c r="F4867" i="7"/>
  <c r="G4867" i="7"/>
  <c r="H4867" i="7"/>
  <c r="I4867" i="7"/>
  <c r="J4867" i="7"/>
  <c r="K4867" i="7"/>
  <c r="L4867" i="7"/>
  <c r="M4867" i="7"/>
  <c r="N4867" i="7"/>
  <c r="A4868" i="7"/>
  <c r="D4868" i="7"/>
  <c r="E4868" i="7"/>
  <c r="F4868" i="7"/>
  <c r="G4868" i="7"/>
  <c r="H4868" i="7"/>
  <c r="I4868" i="7"/>
  <c r="J4868" i="7"/>
  <c r="K4868" i="7"/>
  <c r="L4868" i="7"/>
  <c r="M4868" i="7"/>
  <c r="N4868" i="7"/>
  <c r="A4869" i="7"/>
  <c r="D4869" i="7"/>
  <c r="E4869" i="7"/>
  <c r="F4869" i="7"/>
  <c r="G4869" i="7"/>
  <c r="H4869" i="7"/>
  <c r="I4869" i="7"/>
  <c r="J4869" i="7"/>
  <c r="K4869" i="7"/>
  <c r="L4869" i="7"/>
  <c r="M4869" i="7"/>
  <c r="N4869" i="7"/>
  <c r="A4870" i="7"/>
  <c r="D4870" i="7"/>
  <c r="E4870" i="7"/>
  <c r="F4870" i="7"/>
  <c r="G4870" i="7"/>
  <c r="H4870" i="7"/>
  <c r="I4870" i="7"/>
  <c r="J4870" i="7"/>
  <c r="K4870" i="7"/>
  <c r="L4870" i="7"/>
  <c r="M4870" i="7"/>
  <c r="N4870" i="7"/>
  <c r="A4871" i="7"/>
  <c r="D4871" i="7"/>
  <c r="E4871" i="7"/>
  <c r="F4871" i="7"/>
  <c r="G4871" i="7"/>
  <c r="H4871" i="7"/>
  <c r="I4871" i="7"/>
  <c r="J4871" i="7"/>
  <c r="K4871" i="7"/>
  <c r="L4871" i="7"/>
  <c r="M4871" i="7"/>
  <c r="N4871" i="7"/>
  <c r="A4872" i="7"/>
  <c r="D4872" i="7"/>
  <c r="E4872" i="7"/>
  <c r="F4872" i="7"/>
  <c r="G4872" i="7"/>
  <c r="H4872" i="7"/>
  <c r="I4872" i="7"/>
  <c r="J4872" i="7"/>
  <c r="K4872" i="7"/>
  <c r="L4872" i="7"/>
  <c r="M4872" i="7"/>
  <c r="N4872" i="7"/>
  <c r="A4873" i="7"/>
  <c r="D4873" i="7"/>
  <c r="E4873" i="7"/>
  <c r="F4873" i="7"/>
  <c r="G4873" i="7"/>
  <c r="H4873" i="7"/>
  <c r="I4873" i="7"/>
  <c r="J4873" i="7"/>
  <c r="K4873" i="7"/>
  <c r="L4873" i="7"/>
  <c r="M4873" i="7"/>
  <c r="N4873" i="7"/>
  <c r="A4874" i="7"/>
  <c r="D4874" i="7"/>
  <c r="E4874" i="7"/>
  <c r="F4874" i="7"/>
  <c r="G4874" i="7"/>
  <c r="H4874" i="7"/>
  <c r="I4874" i="7"/>
  <c r="J4874" i="7"/>
  <c r="K4874" i="7"/>
  <c r="L4874" i="7"/>
  <c r="M4874" i="7"/>
  <c r="N4874" i="7"/>
  <c r="A4875" i="7"/>
  <c r="D4875" i="7"/>
  <c r="E4875" i="7"/>
  <c r="F4875" i="7"/>
  <c r="G4875" i="7"/>
  <c r="H4875" i="7"/>
  <c r="I4875" i="7"/>
  <c r="J4875" i="7"/>
  <c r="K4875" i="7"/>
  <c r="L4875" i="7"/>
  <c r="M4875" i="7"/>
  <c r="N4875" i="7"/>
  <c r="A4876" i="7"/>
  <c r="D4876" i="7"/>
  <c r="E4876" i="7"/>
  <c r="F4876" i="7"/>
  <c r="G4876" i="7"/>
  <c r="H4876" i="7"/>
  <c r="I4876" i="7"/>
  <c r="J4876" i="7"/>
  <c r="K4876" i="7"/>
  <c r="L4876" i="7"/>
  <c r="M4876" i="7"/>
  <c r="N4876" i="7"/>
  <c r="A4877" i="7"/>
  <c r="D4877" i="7"/>
  <c r="E4877" i="7"/>
  <c r="F4877" i="7"/>
  <c r="G4877" i="7"/>
  <c r="H4877" i="7"/>
  <c r="I4877" i="7"/>
  <c r="J4877" i="7"/>
  <c r="K4877" i="7"/>
  <c r="L4877" i="7"/>
  <c r="M4877" i="7"/>
  <c r="N4877" i="7"/>
  <c r="A4878" i="7"/>
  <c r="D4878" i="7"/>
  <c r="E4878" i="7"/>
  <c r="F4878" i="7"/>
  <c r="G4878" i="7"/>
  <c r="H4878" i="7"/>
  <c r="I4878" i="7"/>
  <c r="J4878" i="7"/>
  <c r="K4878" i="7"/>
  <c r="L4878" i="7"/>
  <c r="M4878" i="7"/>
  <c r="N4878" i="7"/>
  <c r="A4879" i="7"/>
  <c r="D4879" i="7"/>
  <c r="E4879" i="7"/>
  <c r="F4879" i="7"/>
  <c r="G4879" i="7"/>
  <c r="H4879" i="7"/>
  <c r="I4879" i="7"/>
  <c r="J4879" i="7"/>
  <c r="K4879" i="7"/>
  <c r="L4879" i="7"/>
  <c r="M4879" i="7"/>
  <c r="N4879" i="7"/>
  <c r="A4880" i="7"/>
  <c r="D4880" i="7"/>
  <c r="E4880" i="7"/>
  <c r="F4880" i="7"/>
  <c r="G4880" i="7"/>
  <c r="H4880" i="7"/>
  <c r="I4880" i="7"/>
  <c r="J4880" i="7"/>
  <c r="K4880" i="7"/>
  <c r="L4880" i="7"/>
  <c r="M4880" i="7"/>
  <c r="N4880" i="7"/>
  <c r="A4881" i="7"/>
  <c r="D4881" i="7"/>
  <c r="E4881" i="7"/>
  <c r="F4881" i="7"/>
  <c r="G4881" i="7"/>
  <c r="H4881" i="7"/>
  <c r="I4881" i="7"/>
  <c r="J4881" i="7"/>
  <c r="K4881" i="7"/>
  <c r="L4881" i="7"/>
  <c r="M4881" i="7"/>
  <c r="N4881" i="7"/>
  <c r="A4882" i="7"/>
  <c r="D4882" i="7"/>
  <c r="E4882" i="7"/>
  <c r="F4882" i="7"/>
  <c r="G4882" i="7"/>
  <c r="H4882" i="7"/>
  <c r="I4882" i="7"/>
  <c r="J4882" i="7"/>
  <c r="K4882" i="7"/>
  <c r="L4882" i="7"/>
  <c r="M4882" i="7"/>
  <c r="N4882" i="7"/>
  <c r="A4883" i="7"/>
  <c r="D4883" i="7"/>
  <c r="E4883" i="7"/>
  <c r="F4883" i="7"/>
  <c r="G4883" i="7"/>
  <c r="H4883" i="7"/>
  <c r="I4883" i="7"/>
  <c r="J4883" i="7"/>
  <c r="K4883" i="7"/>
  <c r="L4883" i="7"/>
  <c r="M4883" i="7"/>
  <c r="N4883" i="7"/>
  <c r="A4884" i="7"/>
  <c r="D4884" i="7"/>
  <c r="E4884" i="7"/>
  <c r="F4884" i="7"/>
  <c r="G4884" i="7"/>
  <c r="H4884" i="7"/>
  <c r="I4884" i="7"/>
  <c r="J4884" i="7"/>
  <c r="K4884" i="7"/>
  <c r="L4884" i="7"/>
  <c r="M4884" i="7"/>
  <c r="N4884" i="7"/>
  <c r="A4885" i="7"/>
  <c r="D4885" i="7"/>
  <c r="E4885" i="7"/>
  <c r="F4885" i="7"/>
  <c r="G4885" i="7"/>
  <c r="H4885" i="7"/>
  <c r="I4885" i="7"/>
  <c r="J4885" i="7"/>
  <c r="K4885" i="7"/>
  <c r="L4885" i="7"/>
  <c r="M4885" i="7"/>
  <c r="N4885" i="7"/>
  <c r="A4886" i="7"/>
  <c r="D4886" i="7"/>
  <c r="E4886" i="7"/>
  <c r="F4886" i="7"/>
  <c r="G4886" i="7"/>
  <c r="H4886" i="7"/>
  <c r="I4886" i="7"/>
  <c r="J4886" i="7"/>
  <c r="K4886" i="7"/>
  <c r="L4886" i="7"/>
  <c r="M4886" i="7"/>
  <c r="N4886" i="7"/>
  <c r="A4887" i="7"/>
  <c r="D4887" i="7"/>
  <c r="E4887" i="7"/>
  <c r="F4887" i="7"/>
  <c r="G4887" i="7"/>
  <c r="H4887" i="7"/>
  <c r="I4887" i="7"/>
  <c r="J4887" i="7"/>
  <c r="K4887" i="7"/>
  <c r="L4887" i="7"/>
  <c r="M4887" i="7"/>
  <c r="N4887" i="7"/>
  <c r="A4888" i="7"/>
  <c r="D4888" i="7"/>
  <c r="E4888" i="7"/>
  <c r="F4888" i="7"/>
  <c r="G4888" i="7"/>
  <c r="H4888" i="7"/>
  <c r="I4888" i="7"/>
  <c r="J4888" i="7"/>
  <c r="K4888" i="7"/>
  <c r="L4888" i="7"/>
  <c r="M4888" i="7"/>
  <c r="N4888" i="7"/>
  <c r="A4889" i="7"/>
  <c r="D4889" i="7"/>
  <c r="E4889" i="7"/>
  <c r="F4889" i="7"/>
  <c r="G4889" i="7"/>
  <c r="H4889" i="7"/>
  <c r="I4889" i="7"/>
  <c r="J4889" i="7"/>
  <c r="K4889" i="7"/>
  <c r="L4889" i="7"/>
  <c r="M4889" i="7"/>
  <c r="N4889" i="7"/>
  <c r="A4890" i="7"/>
  <c r="D4890" i="7"/>
  <c r="E4890" i="7"/>
  <c r="F4890" i="7"/>
  <c r="G4890" i="7"/>
  <c r="H4890" i="7"/>
  <c r="I4890" i="7"/>
  <c r="J4890" i="7"/>
  <c r="K4890" i="7"/>
  <c r="L4890" i="7"/>
  <c r="M4890" i="7"/>
  <c r="N4890" i="7"/>
  <c r="A4891" i="7"/>
  <c r="D4891" i="7"/>
  <c r="E4891" i="7"/>
  <c r="F4891" i="7"/>
  <c r="G4891" i="7"/>
  <c r="H4891" i="7"/>
  <c r="I4891" i="7"/>
  <c r="J4891" i="7"/>
  <c r="K4891" i="7"/>
  <c r="L4891" i="7"/>
  <c r="M4891" i="7"/>
  <c r="N4891" i="7"/>
  <c r="A4892" i="7"/>
  <c r="D4892" i="7"/>
  <c r="E4892" i="7"/>
  <c r="F4892" i="7"/>
  <c r="G4892" i="7"/>
  <c r="H4892" i="7"/>
  <c r="I4892" i="7"/>
  <c r="J4892" i="7"/>
  <c r="K4892" i="7"/>
  <c r="L4892" i="7"/>
  <c r="M4892" i="7"/>
  <c r="N4892" i="7"/>
  <c r="A4893" i="7"/>
  <c r="D4893" i="7"/>
  <c r="E4893" i="7"/>
  <c r="F4893" i="7"/>
  <c r="G4893" i="7"/>
  <c r="H4893" i="7"/>
  <c r="I4893" i="7"/>
  <c r="J4893" i="7"/>
  <c r="K4893" i="7"/>
  <c r="L4893" i="7"/>
  <c r="M4893" i="7"/>
  <c r="N4893" i="7"/>
  <c r="A4894" i="7"/>
  <c r="D4894" i="7"/>
  <c r="E4894" i="7"/>
  <c r="F4894" i="7"/>
  <c r="G4894" i="7"/>
  <c r="H4894" i="7"/>
  <c r="I4894" i="7"/>
  <c r="J4894" i="7"/>
  <c r="K4894" i="7"/>
  <c r="L4894" i="7"/>
  <c r="M4894" i="7"/>
  <c r="N4894" i="7"/>
  <c r="A4895" i="7"/>
  <c r="D4895" i="7"/>
  <c r="E4895" i="7"/>
  <c r="F4895" i="7"/>
  <c r="G4895" i="7"/>
  <c r="H4895" i="7"/>
  <c r="I4895" i="7"/>
  <c r="J4895" i="7"/>
  <c r="K4895" i="7"/>
  <c r="L4895" i="7"/>
  <c r="M4895" i="7"/>
  <c r="N4895" i="7"/>
  <c r="A4896" i="7"/>
  <c r="D4896" i="7"/>
  <c r="E4896" i="7"/>
  <c r="F4896" i="7"/>
  <c r="G4896" i="7"/>
  <c r="H4896" i="7"/>
  <c r="I4896" i="7"/>
  <c r="J4896" i="7"/>
  <c r="K4896" i="7"/>
  <c r="L4896" i="7"/>
  <c r="M4896" i="7"/>
  <c r="N4896" i="7"/>
  <c r="A4897" i="7"/>
  <c r="D4897" i="7"/>
  <c r="E4897" i="7"/>
  <c r="F4897" i="7"/>
  <c r="G4897" i="7"/>
  <c r="H4897" i="7"/>
  <c r="I4897" i="7"/>
  <c r="J4897" i="7"/>
  <c r="K4897" i="7"/>
  <c r="L4897" i="7"/>
  <c r="M4897" i="7"/>
  <c r="N4897" i="7"/>
  <c r="A4898" i="7"/>
  <c r="D4898" i="7"/>
  <c r="E4898" i="7"/>
  <c r="F4898" i="7"/>
  <c r="G4898" i="7"/>
  <c r="H4898" i="7"/>
  <c r="I4898" i="7"/>
  <c r="J4898" i="7"/>
  <c r="K4898" i="7"/>
  <c r="L4898" i="7"/>
  <c r="M4898" i="7"/>
  <c r="N4898" i="7"/>
  <c r="A4899" i="7"/>
  <c r="D4899" i="7"/>
  <c r="E4899" i="7"/>
  <c r="F4899" i="7"/>
  <c r="G4899" i="7"/>
  <c r="H4899" i="7"/>
  <c r="I4899" i="7"/>
  <c r="J4899" i="7"/>
  <c r="K4899" i="7"/>
  <c r="L4899" i="7"/>
  <c r="M4899" i="7"/>
  <c r="N4899" i="7"/>
  <c r="A4900" i="7"/>
  <c r="D4900" i="7"/>
  <c r="E4900" i="7"/>
  <c r="F4900" i="7"/>
  <c r="G4900" i="7"/>
  <c r="H4900" i="7"/>
  <c r="I4900" i="7"/>
  <c r="J4900" i="7"/>
  <c r="K4900" i="7"/>
  <c r="L4900" i="7"/>
  <c r="M4900" i="7"/>
  <c r="N4900" i="7"/>
  <c r="A4901" i="7"/>
  <c r="D4901" i="7"/>
  <c r="E4901" i="7"/>
  <c r="F4901" i="7"/>
  <c r="G4901" i="7"/>
  <c r="H4901" i="7"/>
  <c r="I4901" i="7"/>
  <c r="J4901" i="7"/>
  <c r="K4901" i="7"/>
  <c r="L4901" i="7"/>
  <c r="M4901" i="7"/>
  <c r="N4901" i="7"/>
  <c r="A4902" i="7"/>
  <c r="D4902" i="7"/>
  <c r="E4902" i="7"/>
  <c r="F4902" i="7"/>
  <c r="G4902" i="7"/>
  <c r="H4902" i="7"/>
  <c r="I4902" i="7"/>
  <c r="J4902" i="7"/>
  <c r="K4902" i="7"/>
  <c r="L4902" i="7"/>
  <c r="M4902" i="7"/>
  <c r="N4902" i="7"/>
  <c r="A4903" i="7"/>
  <c r="D4903" i="7"/>
  <c r="E4903" i="7"/>
  <c r="F4903" i="7"/>
  <c r="G4903" i="7"/>
  <c r="H4903" i="7"/>
  <c r="I4903" i="7"/>
  <c r="J4903" i="7"/>
  <c r="K4903" i="7"/>
  <c r="L4903" i="7"/>
  <c r="M4903" i="7"/>
  <c r="N4903" i="7"/>
  <c r="A4904" i="7"/>
  <c r="D4904" i="7"/>
  <c r="E4904" i="7"/>
  <c r="F4904" i="7"/>
  <c r="G4904" i="7"/>
  <c r="H4904" i="7"/>
  <c r="I4904" i="7"/>
  <c r="J4904" i="7"/>
  <c r="K4904" i="7"/>
  <c r="L4904" i="7"/>
  <c r="M4904" i="7"/>
  <c r="N4904" i="7"/>
  <c r="A4905" i="7"/>
  <c r="D4905" i="7"/>
  <c r="E4905" i="7"/>
  <c r="F4905" i="7"/>
  <c r="G4905" i="7"/>
  <c r="H4905" i="7"/>
  <c r="I4905" i="7"/>
  <c r="J4905" i="7"/>
  <c r="K4905" i="7"/>
  <c r="L4905" i="7"/>
  <c r="M4905" i="7"/>
  <c r="N4905" i="7"/>
  <c r="A4906" i="7"/>
  <c r="D4906" i="7"/>
  <c r="E4906" i="7"/>
  <c r="F4906" i="7"/>
  <c r="G4906" i="7"/>
  <c r="H4906" i="7"/>
  <c r="I4906" i="7"/>
  <c r="J4906" i="7"/>
  <c r="K4906" i="7"/>
  <c r="L4906" i="7"/>
  <c r="M4906" i="7"/>
  <c r="N4906" i="7"/>
  <c r="A4907" i="7"/>
  <c r="D4907" i="7"/>
  <c r="E4907" i="7"/>
  <c r="F4907" i="7"/>
  <c r="G4907" i="7"/>
  <c r="H4907" i="7"/>
  <c r="I4907" i="7"/>
  <c r="J4907" i="7"/>
  <c r="K4907" i="7"/>
  <c r="L4907" i="7"/>
  <c r="M4907" i="7"/>
  <c r="N4907" i="7"/>
  <c r="A4908" i="7"/>
  <c r="D4908" i="7"/>
  <c r="E4908" i="7"/>
  <c r="F4908" i="7"/>
  <c r="G4908" i="7"/>
  <c r="H4908" i="7"/>
  <c r="I4908" i="7"/>
  <c r="J4908" i="7"/>
  <c r="K4908" i="7"/>
  <c r="L4908" i="7"/>
  <c r="M4908" i="7"/>
  <c r="N4908" i="7"/>
  <c r="A4909" i="7"/>
  <c r="D4909" i="7"/>
  <c r="E4909" i="7"/>
  <c r="F4909" i="7"/>
  <c r="G4909" i="7"/>
  <c r="H4909" i="7"/>
  <c r="I4909" i="7"/>
  <c r="J4909" i="7"/>
  <c r="K4909" i="7"/>
  <c r="L4909" i="7"/>
  <c r="M4909" i="7"/>
  <c r="N4909" i="7"/>
  <c r="A4910" i="7"/>
  <c r="D4910" i="7"/>
  <c r="E4910" i="7"/>
  <c r="F4910" i="7"/>
  <c r="G4910" i="7"/>
  <c r="H4910" i="7"/>
  <c r="I4910" i="7"/>
  <c r="J4910" i="7"/>
  <c r="K4910" i="7"/>
  <c r="L4910" i="7"/>
  <c r="M4910" i="7"/>
  <c r="N4910" i="7"/>
  <c r="A4911" i="7"/>
  <c r="D4911" i="7"/>
  <c r="E4911" i="7"/>
  <c r="F4911" i="7"/>
  <c r="G4911" i="7"/>
  <c r="H4911" i="7"/>
  <c r="I4911" i="7"/>
  <c r="J4911" i="7"/>
  <c r="K4911" i="7"/>
  <c r="L4911" i="7"/>
  <c r="M4911" i="7"/>
  <c r="N4911" i="7"/>
  <c r="A4912" i="7"/>
  <c r="D4912" i="7"/>
  <c r="E4912" i="7"/>
  <c r="F4912" i="7"/>
  <c r="G4912" i="7"/>
  <c r="H4912" i="7"/>
  <c r="I4912" i="7"/>
  <c r="J4912" i="7"/>
  <c r="K4912" i="7"/>
  <c r="L4912" i="7"/>
  <c r="M4912" i="7"/>
  <c r="N4912" i="7"/>
  <c r="A4913" i="7"/>
  <c r="D4913" i="7"/>
  <c r="E4913" i="7"/>
  <c r="F4913" i="7"/>
  <c r="G4913" i="7"/>
  <c r="H4913" i="7"/>
  <c r="I4913" i="7"/>
  <c r="J4913" i="7"/>
  <c r="K4913" i="7"/>
  <c r="L4913" i="7"/>
  <c r="M4913" i="7"/>
  <c r="N4913" i="7"/>
  <c r="A4914" i="7"/>
  <c r="D4914" i="7"/>
  <c r="E4914" i="7"/>
  <c r="F4914" i="7"/>
  <c r="G4914" i="7"/>
  <c r="H4914" i="7"/>
  <c r="I4914" i="7"/>
  <c r="J4914" i="7"/>
  <c r="K4914" i="7"/>
  <c r="L4914" i="7"/>
  <c r="M4914" i="7"/>
  <c r="N4914" i="7"/>
  <c r="A4915" i="7"/>
  <c r="D4915" i="7"/>
  <c r="E4915" i="7"/>
  <c r="F4915" i="7"/>
  <c r="G4915" i="7"/>
  <c r="H4915" i="7"/>
  <c r="I4915" i="7"/>
  <c r="J4915" i="7"/>
  <c r="K4915" i="7"/>
  <c r="L4915" i="7"/>
  <c r="M4915" i="7"/>
  <c r="N4915" i="7"/>
  <c r="A4916" i="7"/>
  <c r="D4916" i="7"/>
  <c r="E4916" i="7"/>
  <c r="F4916" i="7"/>
  <c r="G4916" i="7"/>
  <c r="H4916" i="7"/>
  <c r="I4916" i="7"/>
  <c r="J4916" i="7"/>
  <c r="K4916" i="7"/>
  <c r="L4916" i="7"/>
  <c r="M4916" i="7"/>
  <c r="N4916" i="7"/>
  <c r="A4917" i="7"/>
  <c r="D4917" i="7"/>
  <c r="E4917" i="7"/>
  <c r="F4917" i="7"/>
  <c r="G4917" i="7"/>
  <c r="H4917" i="7"/>
  <c r="I4917" i="7"/>
  <c r="J4917" i="7"/>
  <c r="K4917" i="7"/>
  <c r="L4917" i="7"/>
  <c r="M4917" i="7"/>
  <c r="N4917" i="7"/>
  <c r="A4918" i="7"/>
  <c r="D4918" i="7"/>
  <c r="E4918" i="7"/>
  <c r="F4918" i="7"/>
  <c r="G4918" i="7"/>
  <c r="H4918" i="7"/>
  <c r="I4918" i="7"/>
  <c r="J4918" i="7"/>
  <c r="K4918" i="7"/>
  <c r="L4918" i="7"/>
  <c r="M4918" i="7"/>
  <c r="N4918" i="7"/>
  <c r="A4919" i="7"/>
  <c r="D4919" i="7"/>
  <c r="E4919" i="7"/>
  <c r="F4919" i="7"/>
  <c r="G4919" i="7"/>
  <c r="H4919" i="7"/>
  <c r="I4919" i="7"/>
  <c r="J4919" i="7"/>
  <c r="K4919" i="7"/>
  <c r="L4919" i="7"/>
  <c r="M4919" i="7"/>
  <c r="N4919" i="7"/>
  <c r="A4920" i="7"/>
  <c r="D4920" i="7"/>
  <c r="E4920" i="7"/>
  <c r="F4920" i="7"/>
  <c r="G4920" i="7"/>
  <c r="H4920" i="7"/>
  <c r="I4920" i="7"/>
  <c r="J4920" i="7"/>
  <c r="K4920" i="7"/>
  <c r="L4920" i="7"/>
  <c r="M4920" i="7"/>
  <c r="N4920" i="7"/>
  <c r="A4921" i="7"/>
  <c r="D4921" i="7"/>
  <c r="E4921" i="7"/>
  <c r="F4921" i="7"/>
  <c r="G4921" i="7"/>
  <c r="H4921" i="7"/>
  <c r="I4921" i="7"/>
  <c r="J4921" i="7"/>
  <c r="K4921" i="7"/>
  <c r="L4921" i="7"/>
  <c r="M4921" i="7"/>
  <c r="N4921" i="7"/>
  <c r="A4922" i="7"/>
  <c r="D4922" i="7"/>
  <c r="E4922" i="7"/>
  <c r="F4922" i="7"/>
  <c r="G4922" i="7"/>
  <c r="H4922" i="7"/>
  <c r="I4922" i="7"/>
  <c r="J4922" i="7"/>
  <c r="K4922" i="7"/>
  <c r="L4922" i="7"/>
  <c r="M4922" i="7"/>
  <c r="N4922" i="7"/>
  <c r="A4923" i="7"/>
  <c r="D4923" i="7"/>
  <c r="E4923" i="7"/>
  <c r="F4923" i="7"/>
  <c r="G4923" i="7"/>
  <c r="H4923" i="7"/>
  <c r="I4923" i="7"/>
  <c r="J4923" i="7"/>
  <c r="K4923" i="7"/>
  <c r="L4923" i="7"/>
  <c r="M4923" i="7"/>
  <c r="N4923" i="7"/>
  <c r="A4924" i="7"/>
  <c r="D4924" i="7"/>
  <c r="E4924" i="7"/>
  <c r="F4924" i="7"/>
  <c r="G4924" i="7"/>
  <c r="H4924" i="7"/>
  <c r="I4924" i="7"/>
  <c r="J4924" i="7"/>
  <c r="K4924" i="7"/>
  <c r="L4924" i="7"/>
  <c r="M4924" i="7"/>
  <c r="N4924" i="7"/>
  <c r="A4925" i="7"/>
  <c r="D4925" i="7"/>
  <c r="E4925" i="7"/>
  <c r="F4925" i="7"/>
  <c r="G4925" i="7"/>
  <c r="H4925" i="7"/>
  <c r="I4925" i="7"/>
  <c r="J4925" i="7"/>
  <c r="K4925" i="7"/>
  <c r="L4925" i="7"/>
  <c r="M4925" i="7"/>
  <c r="N4925" i="7"/>
  <c r="A4926" i="7"/>
  <c r="D4926" i="7"/>
  <c r="E4926" i="7"/>
  <c r="F4926" i="7"/>
  <c r="G4926" i="7"/>
  <c r="H4926" i="7"/>
  <c r="I4926" i="7"/>
  <c r="J4926" i="7"/>
  <c r="K4926" i="7"/>
  <c r="L4926" i="7"/>
  <c r="M4926" i="7"/>
  <c r="N4926" i="7"/>
  <c r="A4927" i="7"/>
  <c r="D4927" i="7"/>
  <c r="E4927" i="7"/>
  <c r="F4927" i="7"/>
  <c r="G4927" i="7"/>
  <c r="H4927" i="7"/>
  <c r="I4927" i="7"/>
  <c r="J4927" i="7"/>
  <c r="K4927" i="7"/>
  <c r="L4927" i="7"/>
  <c r="M4927" i="7"/>
  <c r="N4927" i="7"/>
  <c r="A4928" i="7"/>
  <c r="D4928" i="7"/>
  <c r="E4928" i="7"/>
  <c r="F4928" i="7"/>
  <c r="G4928" i="7"/>
  <c r="H4928" i="7"/>
  <c r="I4928" i="7"/>
  <c r="J4928" i="7"/>
  <c r="K4928" i="7"/>
  <c r="L4928" i="7"/>
  <c r="M4928" i="7"/>
  <c r="N4928" i="7"/>
  <c r="A4929" i="7"/>
  <c r="D4929" i="7"/>
  <c r="E4929" i="7"/>
  <c r="F4929" i="7"/>
  <c r="G4929" i="7"/>
  <c r="H4929" i="7"/>
  <c r="I4929" i="7"/>
  <c r="J4929" i="7"/>
  <c r="K4929" i="7"/>
  <c r="L4929" i="7"/>
  <c r="M4929" i="7"/>
  <c r="N4929" i="7"/>
  <c r="A4930" i="7"/>
  <c r="D4930" i="7"/>
  <c r="E4930" i="7"/>
  <c r="F4930" i="7"/>
  <c r="G4930" i="7"/>
  <c r="H4930" i="7"/>
  <c r="I4930" i="7"/>
  <c r="J4930" i="7"/>
  <c r="K4930" i="7"/>
  <c r="L4930" i="7"/>
  <c r="M4930" i="7"/>
  <c r="N4930" i="7"/>
  <c r="A4931" i="7"/>
  <c r="D4931" i="7"/>
  <c r="E4931" i="7"/>
  <c r="F4931" i="7"/>
  <c r="G4931" i="7"/>
  <c r="H4931" i="7"/>
  <c r="I4931" i="7"/>
  <c r="J4931" i="7"/>
  <c r="K4931" i="7"/>
  <c r="L4931" i="7"/>
  <c r="M4931" i="7"/>
  <c r="N4931" i="7"/>
  <c r="A4932" i="7"/>
  <c r="D4932" i="7"/>
  <c r="E4932" i="7"/>
  <c r="F4932" i="7"/>
  <c r="G4932" i="7"/>
  <c r="H4932" i="7"/>
  <c r="I4932" i="7"/>
  <c r="J4932" i="7"/>
  <c r="K4932" i="7"/>
  <c r="L4932" i="7"/>
  <c r="M4932" i="7"/>
  <c r="N4932" i="7"/>
  <c r="A4933" i="7"/>
  <c r="D4933" i="7"/>
  <c r="E4933" i="7"/>
  <c r="F4933" i="7"/>
  <c r="G4933" i="7"/>
  <c r="H4933" i="7"/>
  <c r="I4933" i="7"/>
  <c r="J4933" i="7"/>
  <c r="K4933" i="7"/>
  <c r="L4933" i="7"/>
  <c r="M4933" i="7"/>
  <c r="N4933" i="7"/>
  <c r="A4934" i="7"/>
  <c r="D4934" i="7"/>
  <c r="E4934" i="7"/>
  <c r="F4934" i="7"/>
  <c r="G4934" i="7"/>
  <c r="H4934" i="7"/>
  <c r="I4934" i="7"/>
  <c r="J4934" i="7"/>
  <c r="K4934" i="7"/>
  <c r="L4934" i="7"/>
  <c r="M4934" i="7"/>
  <c r="N4934" i="7"/>
  <c r="A4935" i="7"/>
  <c r="D4935" i="7"/>
  <c r="E4935" i="7"/>
  <c r="F4935" i="7"/>
  <c r="G4935" i="7"/>
  <c r="H4935" i="7"/>
  <c r="I4935" i="7"/>
  <c r="J4935" i="7"/>
  <c r="K4935" i="7"/>
  <c r="L4935" i="7"/>
  <c r="M4935" i="7"/>
  <c r="N4935" i="7"/>
  <c r="A4936" i="7"/>
  <c r="D4936" i="7"/>
  <c r="E4936" i="7"/>
  <c r="F4936" i="7"/>
  <c r="G4936" i="7"/>
  <c r="H4936" i="7"/>
  <c r="I4936" i="7"/>
  <c r="J4936" i="7"/>
  <c r="K4936" i="7"/>
  <c r="L4936" i="7"/>
  <c r="M4936" i="7"/>
  <c r="N4936" i="7"/>
  <c r="A4937" i="7"/>
  <c r="D4937" i="7"/>
  <c r="E4937" i="7"/>
  <c r="F4937" i="7"/>
  <c r="G4937" i="7"/>
  <c r="H4937" i="7"/>
  <c r="I4937" i="7"/>
  <c r="J4937" i="7"/>
  <c r="K4937" i="7"/>
  <c r="L4937" i="7"/>
  <c r="M4937" i="7"/>
  <c r="N4937" i="7"/>
  <c r="A4938" i="7"/>
  <c r="D4938" i="7"/>
  <c r="E4938" i="7"/>
  <c r="F4938" i="7"/>
  <c r="G4938" i="7"/>
  <c r="H4938" i="7"/>
  <c r="I4938" i="7"/>
  <c r="J4938" i="7"/>
  <c r="K4938" i="7"/>
  <c r="L4938" i="7"/>
  <c r="M4938" i="7"/>
  <c r="N4938" i="7"/>
  <c r="A4939" i="7"/>
  <c r="D4939" i="7"/>
  <c r="E4939" i="7"/>
  <c r="F4939" i="7"/>
  <c r="G4939" i="7"/>
  <c r="H4939" i="7"/>
  <c r="I4939" i="7"/>
  <c r="J4939" i="7"/>
  <c r="K4939" i="7"/>
  <c r="L4939" i="7"/>
  <c r="M4939" i="7"/>
  <c r="N4939" i="7"/>
  <c r="A4940" i="7"/>
  <c r="D4940" i="7"/>
  <c r="E4940" i="7"/>
  <c r="F4940" i="7"/>
  <c r="G4940" i="7"/>
  <c r="H4940" i="7"/>
  <c r="I4940" i="7"/>
  <c r="J4940" i="7"/>
  <c r="K4940" i="7"/>
  <c r="L4940" i="7"/>
  <c r="M4940" i="7"/>
  <c r="N4940" i="7"/>
  <c r="A4941" i="7"/>
  <c r="D4941" i="7"/>
  <c r="E4941" i="7"/>
  <c r="F4941" i="7"/>
  <c r="G4941" i="7"/>
  <c r="H4941" i="7"/>
  <c r="I4941" i="7"/>
  <c r="J4941" i="7"/>
  <c r="K4941" i="7"/>
  <c r="L4941" i="7"/>
  <c r="M4941" i="7"/>
  <c r="N4941" i="7"/>
  <c r="A4942" i="7"/>
  <c r="D4942" i="7"/>
  <c r="E4942" i="7"/>
  <c r="F4942" i="7"/>
  <c r="G4942" i="7"/>
  <c r="H4942" i="7"/>
  <c r="I4942" i="7"/>
  <c r="J4942" i="7"/>
  <c r="K4942" i="7"/>
  <c r="L4942" i="7"/>
  <c r="M4942" i="7"/>
  <c r="N4942" i="7"/>
  <c r="A4943" i="7"/>
  <c r="D4943" i="7"/>
  <c r="E4943" i="7"/>
  <c r="F4943" i="7"/>
  <c r="G4943" i="7"/>
  <c r="H4943" i="7"/>
  <c r="I4943" i="7"/>
  <c r="J4943" i="7"/>
  <c r="K4943" i="7"/>
  <c r="L4943" i="7"/>
  <c r="M4943" i="7"/>
  <c r="N4943" i="7"/>
  <c r="A4944" i="7"/>
  <c r="D4944" i="7"/>
  <c r="E4944" i="7"/>
  <c r="F4944" i="7"/>
  <c r="G4944" i="7"/>
  <c r="H4944" i="7"/>
  <c r="I4944" i="7"/>
  <c r="J4944" i="7"/>
  <c r="K4944" i="7"/>
  <c r="L4944" i="7"/>
  <c r="M4944" i="7"/>
  <c r="N4944" i="7"/>
  <c r="A4945" i="7"/>
  <c r="D4945" i="7"/>
  <c r="E4945" i="7"/>
  <c r="F4945" i="7"/>
  <c r="G4945" i="7"/>
  <c r="H4945" i="7"/>
  <c r="I4945" i="7"/>
  <c r="J4945" i="7"/>
  <c r="K4945" i="7"/>
  <c r="L4945" i="7"/>
  <c r="M4945" i="7"/>
  <c r="N4945" i="7"/>
  <c r="A4946" i="7"/>
  <c r="D4946" i="7"/>
  <c r="E4946" i="7"/>
  <c r="F4946" i="7"/>
  <c r="G4946" i="7"/>
  <c r="H4946" i="7"/>
  <c r="I4946" i="7"/>
  <c r="J4946" i="7"/>
  <c r="K4946" i="7"/>
  <c r="L4946" i="7"/>
  <c r="M4946" i="7"/>
  <c r="N4946" i="7"/>
  <c r="A4947" i="7"/>
  <c r="D4947" i="7"/>
  <c r="E4947" i="7"/>
  <c r="F4947" i="7"/>
  <c r="G4947" i="7"/>
  <c r="H4947" i="7"/>
  <c r="I4947" i="7"/>
  <c r="J4947" i="7"/>
  <c r="K4947" i="7"/>
  <c r="L4947" i="7"/>
  <c r="M4947" i="7"/>
  <c r="N4947" i="7"/>
  <c r="A4948" i="7"/>
  <c r="D4948" i="7"/>
  <c r="E4948" i="7"/>
  <c r="F4948" i="7"/>
  <c r="G4948" i="7"/>
  <c r="H4948" i="7"/>
  <c r="I4948" i="7"/>
  <c r="J4948" i="7"/>
  <c r="K4948" i="7"/>
  <c r="L4948" i="7"/>
  <c r="M4948" i="7"/>
  <c r="N4948" i="7"/>
  <c r="A4949" i="7"/>
  <c r="D4949" i="7"/>
  <c r="E4949" i="7"/>
  <c r="F4949" i="7"/>
  <c r="G4949" i="7"/>
  <c r="H4949" i="7"/>
  <c r="I4949" i="7"/>
  <c r="J4949" i="7"/>
  <c r="K4949" i="7"/>
  <c r="L4949" i="7"/>
  <c r="M4949" i="7"/>
  <c r="N4949" i="7"/>
  <c r="A4950" i="7"/>
  <c r="D4950" i="7"/>
  <c r="E4950" i="7"/>
  <c r="F4950" i="7"/>
  <c r="G4950" i="7"/>
  <c r="H4950" i="7"/>
  <c r="I4950" i="7"/>
  <c r="J4950" i="7"/>
  <c r="K4950" i="7"/>
  <c r="L4950" i="7"/>
  <c r="M4950" i="7"/>
  <c r="N4950" i="7"/>
  <c r="A4951" i="7"/>
  <c r="D4951" i="7"/>
  <c r="E4951" i="7"/>
  <c r="F4951" i="7"/>
  <c r="G4951" i="7"/>
  <c r="H4951" i="7"/>
  <c r="I4951" i="7"/>
  <c r="J4951" i="7"/>
  <c r="K4951" i="7"/>
  <c r="L4951" i="7"/>
  <c r="M4951" i="7"/>
  <c r="N4951" i="7"/>
  <c r="A4952" i="7"/>
  <c r="D4952" i="7"/>
  <c r="E4952" i="7"/>
  <c r="F4952" i="7"/>
  <c r="G4952" i="7"/>
  <c r="H4952" i="7"/>
  <c r="I4952" i="7"/>
  <c r="J4952" i="7"/>
  <c r="K4952" i="7"/>
  <c r="L4952" i="7"/>
  <c r="M4952" i="7"/>
  <c r="N4952" i="7"/>
  <c r="A4953" i="7"/>
  <c r="D4953" i="7"/>
  <c r="E4953" i="7"/>
  <c r="F4953" i="7"/>
  <c r="G4953" i="7"/>
  <c r="H4953" i="7"/>
  <c r="I4953" i="7"/>
  <c r="J4953" i="7"/>
  <c r="K4953" i="7"/>
  <c r="L4953" i="7"/>
  <c r="M4953" i="7"/>
  <c r="N4953" i="7"/>
  <c r="A4954" i="7"/>
  <c r="D4954" i="7"/>
  <c r="E4954" i="7"/>
  <c r="F4954" i="7"/>
  <c r="G4954" i="7"/>
  <c r="H4954" i="7"/>
  <c r="I4954" i="7"/>
  <c r="J4954" i="7"/>
  <c r="K4954" i="7"/>
  <c r="L4954" i="7"/>
  <c r="M4954" i="7"/>
  <c r="N4954" i="7"/>
  <c r="A4955" i="7"/>
  <c r="D4955" i="7"/>
  <c r="E4955" i="7"/>
  <c r="F4955" i="7"/>
  <c r="G4955" i="7"/>
  <c r="H4955" i="7"/>
  <c r="I4955" i="7"/>
  <c r="J4955" i="7"/>
  <c r="K4955" i="7"/>
  <c r="L4955" i="7"/>
  <c r="M4955" i="7"/>
  <c r="N4955" i="7"/>
  <c r="A4956" i="7"/>
  <c r="D4956" i="7"/>
  <c r="E4956" i="7"/>
  <c r="F4956" i="7"/>
  <c r="G4956" i="7"/>
  <c r="H4956" i="7"/>
  <c r="I4956" i="7"/>
  <c r="J4956" i="7"/>
  <c r="K4956" i="7"/>
  <c r="L4956" i="7"/>
  <c r="M4956" i="7"/>
  <c r="N4956" i="7"/>
  <c r="A4957" i="7"/>
  <c r="D4957" i="7"/>
  <c r="E4957" i="7"/>
  <c r="F4957" i="7"/>
  <c r="G4957" i="7"/>
  <c r="H4957" i="7"/>
  <c r="I4957" i="7"/>
  <c r="J4957" i="7"/>
  <c r="K4957" i="7"/>
  <c r="L4957" i="7"/>
  <c r="M4957" i="7"/>
  <c r="N4957" i="7"/>
  <c r="A4958" i="7"/>
  <c r="D4958" i="7"/>
  <c r="E4958" i="7"/>
  <c r="F4958" i="7"/>
  <c r="G4958" i="7"/>
  <c r="H4958" i="7"/>
  <c r="I4958" i="7"/>
  <c r="J4958" i="7"/>
  <c r="K4958" i="7"/>
  <c r="L4958" i="7"/>
  <c r="M4958" i="7"/>
  <c r="N4958" i="7"/>
  <c r="A4959" i="7"/>
  <c r="D4959" i="7"/>
  <c r="E4959" i="7"/>
  <c r="F4959" i="7"/>
  <c r="G4959" i="7"/>
  <c r="H4959" i="7"/>
  <c r="I4959" i="7"/>
  <c r="J4959" i="7"/>
  <c r="K4959" i="7"/>
  <c r="L4959" i="7"/>
  <c r="M4959" i="7"/>
  <c r="N4959" i="7"/>
  <c r="A4960" i="7"/>
  <c r="D4960" i="7"/>
  <c r="E4960" i="7"/>
  <c r="F4960" i="7"/>
  <c r="G4960" i="7"/>
  <c r="H4960" i="7"/>
  <c r="I4960" i="7"/>
  <c r="J4960" i="7"/>
  <c r="K4960" i="7"/>
  <c r="L4960" i="7"/>
  <c r="M4960" i="7"/>
  <c r="N4960" i="7"/>
  <c r="A4961" i="7"/>
  <c r="D4961" i="7"/>
  <c r="E4961" i="7"/>
  <c r="F4961" i="7"/>
  <c r="G4961" i="7"/>
  <c r="H4961" i="7"/>
  <c r="I4961" i="7"/>
  <c r="J4961" i="7"/>
  <c r="K4961" i="7"/>
  <c r="L4961" i="7"/>
  <c r="M4961" i="7"/>
  <c r="N4961" i="7"/>
  <c r="A4962" i="7"/>
  <c r="D4962" i="7"/>
  <c r="E4962" i="7"/>
  <c r="F4962" i="7"/>
  <c r="G4962" i="7"/>
  <c r="H4962" i="7"/>
  <c r="I4962" i="7"/>
  <c r="J4962" i="7"/>
  <c r="K4962" i="7"/>
  <c r="L4962" i="7"/>
  <c r="M4962" i="7"/>
  <c r="N4962" i="7"/>
  <c r="A4963" i="7"/>
  <c r="D4963" i="7"/>
  <c r="E4963" i="7"/>
  <c r="F4963" i="7"/>
  <c r="G4963" i="7"/>
  <c r="H4963" i="7"/>
  <c r="I4963" i="7"/>
  <c r="J4963" i="7"/>
  <c r="K4963" i="7"/>
  <c r="L4963" i="7"/>
  <c r="M4963" i="7"/>
  <c r="N4963" i="7"/>
  <c r="A4964" i="7"/>
  <c r="D4964" i="7"/>
  <c r="E4964" i="7"/>
  <c r="F4964" i="7"/>
  <c r="G4964" i="7"/>
  <c r="H4964" i="7"/>
  <c r="I4964" i="7"/>
  <c r="J4964" i="7"/>
  <c r="K4964" i="7"/>
  <c r="L4964" i="7"/>
  <c r="M4964" i="7"/>
  <c r="N4964" i="7"/>
  <c r="A4965" i="7"/>
  <c r="D4965" i="7"/>
  <c r="E4965" i="7"/>
  <c r="F4965" i="7"/>
  <c r="G4965" i="7"/>
  <c r="H4965" i="7"/>
  <c r="I4965" i="7"/>
  <c r="J4965" i="7"/>
  <c r="K4965" i="7"/>
  <c r="L4965" i="7"/>
  <c r="M4965" i="7"/>
  <c r="N4965" i="7"/>
  <c r="A4966" i="7"/>
  <c r="D4966" i="7"/>
  <c r="E4966" i="7"/>
  <c r="F4966" i="7"/>
  <c r="G4966" i="7"/>
  <c r="H4966" i="7"/>
  <c r="I4966" i="7"/>
  <c r="J4966" i="7"/>
  <c r="K4966" i="7"/>
  <c r="L4966" i="7"/>
  <c r="M4966" i="7"/>
  <c r="N4966" i="7"/>
  <c r="A4967" i="7"/>
  <c r="D4967" i="7"/>
  <c r="E4967" i="7"/>
  <c r="F4967" i="7"/>
  <c r="G4967" i="7"/>
  <c r="H4967" i="7"/>
  <c r="I4967" i="7"/>
  <c r="J4967" i="7"/>
  <c r="K4967" i="7"/>
  <c r="L4967" i="7"/>
  <c r="M4967" i="7"/>
  <c r="N4967" i="7"/>
  <c r="A4968" i="7"/>
  <c r="D4968" i="7"/>
  <c r="E4968" i="7"/>
  <c r="F4968" i="7"/>
  <c r="G4968" i="7"/>
  <c r="H4968" i="7"/>
  <c r="I4968" i="7"/>
  <c r="J4968" i="7"/>
  <c r="K4968" i="7"/>
  <c r="L4968" i="7"/>
  <c r="M4968" i="7"/>
  <c r="N4968" i="7"/>
  <c r="A4969" i="7"/>
  <c r="D4969" i="7"/>
  <c r="E4969" i="7"/>
  <c r="F4969" i="7"/>
  <c r="G4969" i="7"/>
  <c r="H4969" i="7"/>
  <c r="I4969" i="7"/>
  <c r="J4969" i="7"/>
  <c r="K4969" i="7"/>
  <c r="L4969" i="7"/>
  <c r="M4969" i="7"/>
  <c r="N4969" i="7"/>
  <c r="A4970" i="7"/>
  <c r="D4970" i="7"/>
  <c r="E4970" i="7"/>
  <c r="F4970" i="7"/>
  <c r="G4970" i="7"/>
  <c r="H4970" i="7"/>
  <c r="I4970" i="7"/>
  <c r="J4970" i="7"/>
  <c r="K4970" i="7"/>
  <c r="L4970" i="7"/>
  <c r="M4970" i="7"/>
  <c r="N4970" i="7"/>
  <c r="A4971" i="7"/>
  <c r="D4971" i="7"/>
  <c r="E4971" i="7"/>
  <c r="F4971" i="7"/>
  <c r="G4971" i="7"/>
  <c r="H4971" i="7"/>
  <c r="I4971" i="7"/>
  <c r="J4971" i="7"/>
  <c r="K4971" i="7"/>
  <c r="L4971" i="7"/>
  <c r="M4971" i="7"/>
  <c r="N4971" i="7"/>
  <c r="A4972" i="7"/>
  <c r="D4972" i="7"/>
  <c r="E4972" i="7"/>
  <c r="F4972" i="7"/>
  <c r="G4972" i="7"/>
  <c r="H4972" i="7"/>
  <c r="I4972" i="7"/>
  <c r="J4972" i="7"/>
  <c r="K4972" i="7"/>
  <c r="L4972" i="7"/>
  <c r="M4972" i="7"/>
  <c r="N4972" i="7"/>
  <c r="A4973" i="7"/>
  <c r="D4973" i="7"/>
  <c r="E4973" i="7"/>
  <c r="F4973" i="7"/>
  <c r="G4973" i="7"/>
  <c r="H4973" i="7"/>
  <c r="I4973" i="7"/>
  <c r="J4973" i="7"/>
  <c r="K4973" i="7"/>
  <c r="L4973" i="7"/>
  <c r="M4973" i="7"/>
  <c r="N4973" i="7"/>
  <c r="A4974" i="7"/>
  <c r="D4974" i="7"/>
  <c r="E4974" i="7"/>
  <c r="F4974" i="7"/>
  <c r="G4974" i="7"/>
  <c r="H4974" i="7"/>
  <c r="I4974" i="7"/>
  <c r="J4974" i="7"/>
  <c r="K4974" i="7"/>
  <c r="L4974" i="7"/>
  <c r="M4974" i="7"/>
  <c r="N4974" i="7"/>
  <c r="A4975" i="7"/>
  <c r="D4975" i="7"/>
  <c r="E4975" i="7"/>
  <c r="F4975" i="7"/>
  <c r="G4975" i="7"/>
  <c r="H4975" i="7"/>
  <c r="I4975" i="7"/>
  <c r="J4975" i="7"/>
  <c r="K4975" i="7"/>
  <c r="L4975" i="7"/>
  <c r="M4975" i="7"/>
  <c r="N4975" i="7"/>
  <c r="A4976" i="7"/>
  <c r="D4976" i="7"/>
  <c r="E4976" i="7"/>
  <c r="F4976" i="7"/>
  <c r="G4976" i="7"/>
  <c r="H4976" i="7"/>
  <c r="I4976" i="7"/>
  <c r="J4976" i="7"/>
  <c r="K4976" i="7"/>
  <c r="L4976" i="7"/>
  <c r="M4976" i="7"/>
  <c r="N4976" i="7"/>
  <c r="A4977" i="7"/>
  <c r="D4977" i="7"/>
  <c r="E4977" i="7"/>
  <c r="F4977" i="7"/>
  <c r="G4977" i="7"/>
  <c r="H4977" i="7"/>
  <c r="I4977" i="7"/>
  <c r="J4977" i="7"/>
  <c r="K4977" i="7"/>
  <c r="L4977" i="7"/>
  <c r="M4977" i="7"/>
  <c r="N4977" i="7"/>
  <c r="A4978" i="7"/>
  <c r="D4978" i="7"/>
  <c r="E4978" i="7"/>
  <c r="F4978" i="7"/>
  <c r="G4978" i="7"/>
  <c r="H4978" i="7"/>
  <c r="I4978" i="7"/>
  <c r="J4978" i="7"/>
  <c r="K4978" i="7"/>
  <c r="L4978" i="7"/>
  <c r="M4978" i="7"/>
  <c r="N4978" i="7"/>
  <c r="A4979" i="7"/>
  <c r="D4979" i="7"/>
  <c r="E4979" i="7"/>
  <c r="F4979" i="7"/>
  <c r="G4979" i="7"/>
  <c r="H4979" i="7"/>
  <c r="I4979" i="7"/>
  <c r="J4979" i="7"/>
  <c r="K4979" i="7"/>
  <c r="L4979" i="7"/>
  <c r="M4979" i="7"/>
  <c r="N4979" i="7"/>
  <c r="A4980" i="7"/>
  <c r="D4980" i="7"/>
  <c r="E4980" i="7"/>
  <c r="F4980" i="7"/>
  <c r="G4980" i="7"/>
  <c r="H4980" i="7"/>
  <c r="I4980" i="7"/>
  <c r="J4980" i="7"/>
  <c r="K4980" i="7"/>
  <c r="L4980" i="7"/>
  <c r="M4980" i="7"/>
  <c r="N4980" i="7"/>
  <c r="A4981" i="7"/>
  <c r="D4981" i="7"/>
  <c r="E4981" i="7"/>
  <c r="F4981" i="7"/>
  <c r="G4981" i="7"/>
  <c r="H4981" i="7"/>
  <c r="I4981" i="7"/>
  <c r="J4981" i="7"/>
  <c r="K4981" i="7"/>
  <c r="L4981" i="7"/>
  <c r="M4981" i="7"/>
  <c r="N4981" i="7"/>
  <c r="A4982" i="7"/>
  <c r="D4982" i="7"/>
  <c r="E4982" i="7"/>
  <c r="F4982" i="7"/>
  <c r="G4982" i="7"/>
  <c r="H4982" i="7"/>
  <c r="I4982" i="7"/>
  <c r="J4982" i="7"/>
  <c r="K4982" i="7"/>
  <c r="L4982" i="7"/>
  <c r="M4982" i="7"/>
  <c r="N4982" i="7"/>
  <c r="A4983" i="7"/>
  <c r="D4983" i="7"/>
  <c r="E4983" i="7"/>
  <c r="F4983" i="7"/>
  <c r="G4983" i="7"/>
  <c r="H4983" i="7"/>
  <c r="I4983" i="7"/>
  <c r="J4983" i="7"/>
  <c r="K4983" i="7"/>
  <c r="L4983" i="7"/>
  <c r="M4983" i="7"/>
  <c r="N4983" i="7"/>
  <c r="A4984" i="7"/>
  <c r="D4984" i="7"/>
  <c r="E4984" i="7"/>
  <c r="F4984" i="7"/>
  <c r="G4984" i="7"/>
  <c r="H4984" i="7"/>
  <c r="I4984" i="7"/>
  <c r="J4984" i="7"/>
  <c r="K4984" i="7"/>
  <c r="L4984" i="7"/>
  <c r="M4984" i="7"/>
  <c r="N4984" i="7"/>
  <c r="A4985" i="7"/>
  <c r="D4985" i="7"/>
  <c r="E4985" i="7"/>
  <c r="F4985" i="7"/>
  <c r="G4985" i="7"/>
  <c r="H4985" i="7"/>
  <c r="I4985" i="7"/>
  <c r="J4985" i="7"/>
  <c r="K4985" i="7"/>
  <c r="L4985" i="7"/>
  <c r="M4985" i="7"/>
  <c r="N4985" i="7"/>
  <c r="A4986" i="7"/>
  <c r="D4986" i="7"/>
  <c r="E4986" i="7"/>
  <c r="F4986" i="7"/>
  <c r="G4986" i="7"/>
  <c r="H4986" i="7"/>
  <c r="I4986" i="7"/>
  <c r="J4986" i="7"/>
  <c r="K4986" i="7"/>
  <c r="L4986" i="7"/>
  <c r="M4986" i="7"/>
  <c r="N4986" i="7"/>
  <c r="A4987" i="7"/>
  <c r="D4987" i="7"/>
  <c r="E4987" i="7"/>
  <c r="F4987" i="7"/>
  <c r="G4987" i="7"/>
  <c r="H4987" i="7"/>
  <c r="I4987" i="7"/>
  <c r="J4987" i="7"/>
  <c r="K4987" i="7"/>
  <c r="L4987" i="7"/>
  <c r="M4987" i="7"/>
  <c r="N4987" i="7"/>
  <c r="A4988" i="7"/>
  <c r="D4988" i="7"/>
  <c r="E4988" i="7"/>
  <c r="F4988" i="7"/>
  <c r="G4988" i="7"/>
  <c r="H4988" i="7"/>
  <c r="I4988" i="7"/>
  <c r="J4988" i="7"/>
  <c r="K4988" i="7"/>
  <c r="L4988" i="7"/>
  <c r="M4988" i="7"/>
  <c r="N4988" i="7"/>
  <c r="A4989" i="7"/>
  <c r="D4989" i="7"/>
  <c r="E4989" i="7"/>
  <c r="F4989" i="7"/>
  <c r="G4989" i="7"/>
  <c r="H4989" i="7"/>
  <c r="I4989" i="7"/>
  <c r="J4989" i="7"/>
  <c r="K4989" i="7"/>
  <c r="L4989" i="7"/>
  <c r="M4989" i="7"/>
  <c r="N4989" i="7"/>
  <c r="A4990" i="7"/>
  <c r="D4990" i="7"/>
  <c r="E4990" i="7"/>
  <c r="F4990" i="7"/>
  <c r="G4990" i="7"/>
  <c r="H4990" i="7"/>
  <c r="I4990" i="7"/>
  <c r="J4990" i="7"/>
  <c r="K4990" i="7"/>
  <c r="L4990" i="7"/>
  <c r="M4990" i="7"/>
  <c r="N4990" i="7"/>
  <c r="A4991" i="7"/>
  <c r="D4991" i="7"/>
  <c r="E4991" i="7"/>
  <c r="F4991" i="7"/>
  <c r="G4991" i="7"/>
  <c r="H4991" i="7"/>
  <c r="I4991" i="7"/>
  <c r="J4991" i="7"/>
  <c r="K4991" i="7"/>
  <c r="L4991" i="7"/>
  <c r="M4991" i="7"/>
  <c r="N4991" i="7"/>
  <c r="A4992" i="7"/>
  <c r="D4992" i="7"/>
  <c r="E4992" i="7"/>
  <c r="F4992" i="7"/>
  <c r="G4992" i="7"/>
  <c r="H4992" i="7"/>
  <c r="I4992" i="7"/>
  <c r="J4992" i="7"/>
  <c r="K4992" i="7"/>
  <c r="L4992" i="7"/>
  <c r="M4992" i="7"/>
  <c r="N4992" i="7"/>
  <c r="A4993" i="7"/>
  <c r="D4993" i="7"/>
  <c r="E4993" i="7"/>
  <c r="F4993" i="7"/>
  <c r="G4993" i="7"/>
  <c r="H4993" i="7"/>
  <c r="I4993" i="7"/>
  <c r="J4993" i="7"/>
  <c r="K4993" i="7"/>
  <c r="L4993" i="7"/>
  <c r="M4993" i="7"/>
  <c r="N4993" i="7"/>
  <c r="A4994" i="7"/>
  <c r="D4994" i="7"/>
  <c r="E4994" i="7"/>
  <c r="F4994" i="7"/>
  <c r="G4994" i="7"/>
  <c r="H4994" i="7"/>
  <c r="I4994" i="7"/>
  <c r="J4994" i="7"/>
  <c r="K4994" i="7"/>
  <c r="L4994" i="7"/>
  <c r="M4994" i="7"/>
  <c r="N4994" i="7"/>
  <c r="A4995" i="7"/>
  <c r="D4995" i="7"/>
  <c r="E4995" i="7"/>
  <c r="F4995" i="7"/>
  <c r="G4995" i="7"/>
  <c r="H4995" i="7"/>
  <c r="I4995" i="7"/>
  <c r="J4995" i="7"/>
  <c r="K4995" i="7"/>
  <c r="L4995" i="7"/>
  <c r="M4995" i="7"/>
  <c r="N4995" i="7"/>
  <c r="A4996" i="7"/>
  <c r="D4996" i="7"/>
  <c r="E4996" i="7"/>
  <c r="F4996" i="7"/>
  <c r="G4996" i="7"/>
  <c r="H4996" i="7"/>
  <c r="I4996" i="7"/>
  <c r="J4996" i="7"/>
  <c r="K4996" i="7"/>
  <c r="L4996" i="7"/>
  <c r="M4996" i="7"/>
  <c r="N4996" i="7"/>
  <c r="A4997" i="7"/>
  <c r="D4997" i="7"/>
  <c r="E4997" i="7"/>
  <c r="F4997" i="7"/>
  <c r="G4997" i="7"/>
  <c r="H4997" i="7"/>
  <c r="I4997" i="7"/>
  <c r="J4997" i="7"/>
  <c r="K4997" i="7"/>
  <c r="L4997" i="7"/>
  <c r="M4997" i="7"/>
  <c r="N4997" i="7"/>
  <c r="A4998" i="7"/>
  <c r="D4998" i="7"/>
  <c r="E4998" i="7"/>
  <c r="F4998" i="7"/>
  <c r="G4998" i="7"/>
  <c r="H4998" i="7"/>
  <c r="I4998" i="7"/>
  <c r="J4998" i="7"/>
  <c r="K4998" i="7"/>
  <c r="L4998" i="7"/>
  <c r="M4998" i="7"/>
  <c r="N4998" i="7"/>
  <c r="A4999" i="7"/>
  <c r="D4999" i="7"/>
  <c r="E4999" i="7"/>
  <c r="F4999" i="7"/>
  <c r="G4999" i="7"/>
  <c r="H4999" i="7"/>
  <c r="I4999" i="7"/>
  <c r="J4999" i="7"/>
  <c r="K4999" i="7"/>
  <c r="L4999" i="7"/>
  <c r="M4999" i="7"/>
  <c r="N4999" i="7"/>
  <c r="A5000" i="7"/>
  <c r="D5000" i="7"/>
  <c r="E5000" i="7"/>
  <c r="F5000" i="7"/>
  <c r="G5000" i="7"/>
  <c r="H5000" i="7"/>
  <c r="I5000" i="7"/>
  <c r="J5000" i="7"/>
  <c r="K5000" i="7"/>
  <c r="L5000" i="7"/>
  <c r="M5000" i="7"/>
  <c r="N5000" i="7"/>
  <c r="A5001" i="7"/>
  <c r="D5001" i="7"/>
  <c r="E5001" i="7"/>
  <c r="F5001" i="7"/>
  <c r="G5001" i="7"/>
  <c r="H5001" i="7"/>
  <c r="I5001" i="7"/>
  <c r="J5001" i="7"/>
  <c r="K5001" i="7"/>
  <c r="L5001" i="7"/>
  <c r="M5001" i="7"/>
  <c r="N5001" i="7"/>
  <c r="A5002" i="7"/>
  <c r="D5002" i="7"/>
  <c r="E5002" i="7"/>
  <c r="F5002" i="7"/>
  <c r="G5002" i="7"/>
  <c r="H5002" i="7"/>
  <c r="I5002" i="7"/>
  <c r="J5002" i="7"/>
  <c r="K5002" i="7"/>
  <c r="L5002" i="7"/>
  <c r="M5002" i="7"/>
  <c r="N5002" i="7"/>
  <c r="A5003" i="7"/>
  <c r="D5003" i="7"/>
  <c r="E5003" i="7"/>
  <c r="F5003" i="7"/>
  <c r="G5003" i="7"/>
  <c r="H5003" i="7"/>
  <c r="I5003" i="7"/>
  <c r="J5003" i="7"/>
  <c r="K5003" i="7"/>
  <c r="L5003" i="7"/>
  <c r="M5003" i="7"/>
  <c r="N5003" i="7"/>
  <c r="A5004" i="7"/>
  <c r="D5004" i="7"/>
  <c r="E5004" i="7"/>
  <c r="F5004" i="7"/>
  <c r="G5004" i="7"/>
  <c r="H5004" i="7"/>
  <c r="I5004" i="7"/>
  <c r="J5004" i="7"/>
  <c r="K5004" i="7"/>
  <c r="L5004" i="7"/>
  <c r="M5004" i="7"/>
  <c r="N5004" i="7"/>
  <c r="A5005" i="7"/>
  <c r="D5005" i="7"/>
  <c r="E5005" i="7"/>
  <c r="F5005" i="7"/>
  <c r="G5005" i="7"/>
  <c r="H5005" i="7"/>
  <c r="I5005" i="7"/>
  <c r="J5005" i="7"/>
  <c r="K5005" i="7"/>
  <c r="L5005" i="7"/>
  <c r="M5005" i="7"/>
  <c r="N5005" i="7"/>
  <c r="A5006" i="7"/>
  <c r="D5006" i="7"/>
  <c r="E5006" i="7"/>
  <c r="F5006" i="7"/>
  <c r="G5006" i="7"/>
  <c r="H5006" i="7"/>
  <c r="I5006" i="7"/>
  <c r="J5006" i="7"/>
  <c r="K5006" i="7"/>
  <c r="L5006" i="7"/>
  <c r="M5006" i="7"/>
  <c r="N5006" i="7"/>
  <c r="A5007" i="7"/>
  <c r="D5007" i="7"/>
  <c r="E5007" i="7"/>
  <c r="F5007" i="7"/>
  <c r="G5007" i="7"/>
  <c r="H5007" i="7"/>
  <c r="I5007" i="7"/>
  <c r="J5007" i="7"/>
  <c r="K5007" i="7"/>
  <c r="L5007" i="7"/>
  <c r="M5007" i="7"/>
  <c r="N5007" i="7"/>
  <c r="A5008" i="7"/>
  <c r="D5008" i="7"/>
  <c r="E5008" i="7"/>
  <c r="F5008" i="7"/>
  <c r="G5008" i="7"/>
  <c r="H5008" i="7"/>
  <c r="I5008" i="7"/>
  <c r="J5008" i="7"/>
  <c r="K5008" i="7"/>
  <c r="L5008" i="7"/>
  <c r="M5008" i="7"/>
  <c r="N5008" i="7"/>
  <c r="A5009" i="7"/>
  <c r="D5009" i="7"/>
  <c r="E5009" i="7"/>
  <c r="F5009" i="7"/>
  <c r="G5009" i="7"/>
  <c r="H5009" i="7"/>
  <c r="I5009" i="7"/>
  <c r="J5009" i="7"/>
  <c r="K5009" i="7"/>
  <c r="L5009" i="7"/>
  <c r="M5009" i="7"/>
  <c r="N5009" i="7"/>
  <c r="A5010" i="7"/>
  <c r="D5010" i="7"/>
  <c r="E5010" i="7"/>
  <c r="F5010" i="7"/>
  <c r="G5010" i="7"/>
  <c r="H5010" i="7"/>
  <c r="I5010" i="7"/>
  <c r="J5010" i="7"/>
  <c r="K5010" i="7"/>
  <c r="L5010" i="7"/>
  <c r="M5010" i="7"/>
  <c r="N5010" i="7"/>
  <c r="A5011" i="7"/>
  <c r="D5011" i="7"/>
  <c r="E5011" i="7"/>
  <c r="F5011" i="7"/>
  <c r="G5011" i="7"/>
  <c r="H5011" i="7"/>
  <c r="I5011" i="7"/>
  <c r="J5011" i="7"/>
  <c r="K5011" i="7"/>
  <c r="L5011" i="7"/>
  <c r="M5011" i="7"/>
  <c r="N5011" i="7"/>
  <c r="A5012" i="7"/>
  <c r="D5012" i="7"/>
  <c r="E5012" i="7"/>
  <c r="F5012" i="7"/>
  <c r="G5012" i="7"/>
  <c r="H5012" i="7"/>
  <c r="I5012" i="7"/>
  <c r="J5012" i="7"/>
  <c r="K5012" i="7"/>
  <c r="L5012" i="7"/>
  <c r="M5012" i="7"/>
  <c r="N5012" i="7"/>
  <c r="A5013" i="7"/>
  <c r="D5013" i="7"/>
  <c r="E5013" i="7"/>
  <c r="F5013" i="7"/>
  <c r="G5013" i="7"/>
  <c r="H5013" i="7"/>
  <c r="I5013" i="7"/>
  <c r="J5013" i="7"/>
  <c r="K5013" i="7"/>
  <c r="L5013" i="7"/>
  <c r="M5013" i="7"/>
  <c r="N5013" i="7"/>
  <c r="A5014" i="7"/>
  <c r="D5014" i="7"/>
  <c r="E5014" i="7"/>
  <c r="F5014" i="7"/>
  <c r="G5014" i="7"/>
  <c r="H5014" i="7"/>
  <c r="I5014" i="7"/>
  <c r="J5014" i="7"/>
  <c r="K5014" i="7"/>
  <c r="L5014" i="7"/>
  <c r="M5014" i="7"/>
  <c r="N5014" i="7"/>
  <c r="A5015" i="7"/>
  <c r="D5015" i="7"/>
  <c r="E5015" i="7"/>
  <c r="F5015" i="7"/>
  <c r="G5015" i="7"/>
  <c r="H5015" i="7"/>
  <c r="I5015" i="7"/>
  <c r="J5015" i="7"/>
  <c r="K5015" i="7"/>
  <c r="L5015" i="7"/>
  <c r="M5015" i="7"/>
  <c r="N5015" i="7"/>
  <c r="A5016" i="7"/>
  <c r="D5016" i="7"/>
  <c r="E5016" i="7"/>
  <c r="F5016" i="7"/>
  <c r="G5016" i="7"/>
  <c r="H5016" i="7"/>
  <c r="I5016" i="7"/>
  <c r="J5016" i="7"/>
  <c r="K5016" i="7"/>
  <c r="L5016" i="7"/>
  <c r="M5016" i="7"/>
  <c r="N5016" i="7"/>
  <c r="A5017" i="7"/>
  <c r="D5017" i="7"/>
  <c r="E5017" i="7"/>
  <c r="F5017" i="7"/>
  <c r="G5017" i="7"/>
  <c r="H5017" i="7"/>
  <c r="I5017" i="7"/>
  <c r="J5017" i="7"/>
  <c r="K5017" i="7"/>
  <c r="L5017" i="7"/>
  <c r="M5017" i="7"/>
  <c r="N5017" i="7"/>
  <c r="A5018" i="7"/>
  <c r="D5018" i="7"/>
  <c r="E5018" i="7"/>
  <c r="F5018" i="7"/>
  <c r="G5018" i="7"/>
  <c r="H5018" i="7"/>
  <c r="I5018" i="7"/>
  <c r="J5018" i="7"/>
  <c r="K5018" i="7"/>
  <c r="L5018" i="7"/>
  <c r="M5018" i="7"/>
  <c r="N5018" i="7"/>
  <c r="A5019" i="7"/>
  <c r="D5019" i="7"/>
  <c r="E5019" i="7"/>
  <c r="F5019" i="7"/>
  <c r="G5019" i="7"/>
  <c r="H5019" i="7"/>
  <c r="I5019" i="7"/>
  <c r="J5019" i="7"/>
  <c r="K5019" i="7"/>
  <c r="L5019" i="7"/>
  <c r="M5019" i="7"/>
  <c r="N5019" i="7"/>
  <c r="A5020" i="7"/>
  <c r="D5020" i="7"/>
  <c r="E5020" i="7"/>
  <c r="F5020" i="7"/>
  <c r="G5020" i="7"/>
  <c r="H5020" i="7"/>
  <c r="I5020" i="7"/>
  <c r="J5020" i="7"/>
  <c r="K5020" i="7"/>
  <c r="L5020" i="7"/>
  <c r="M5020" i="7"/>
  <c r="N5020" i="7"/>
  <c r="A5021" i="7"/>
  <c r="D5021" i="7"/>
  <c r="E5021" i="7"/>
  <c r="F5021" i="7"/>
  <c r="G5021" i="7"/>
  <c r="H5021" i="7"/>
  <c r="I5021" i="7"/>
  <c r="J5021" i="7"/>
  <c r="K5021" i="7"/>
  <c r="L5021" i="7"/>
  <c r="M5021" i="7"/>
  <c r="N5021" i="7"/>
  <c r="A5022" i="7"/>
  <c r="D5022" i="7"/>
  <c r="E5022" i="7"/>
  <c r="F5022" i="7"/>
  <c r="G5022" i="7"/>
  <c r="H5022" i="7"/>
  <c r="I5022" i="7"/>
  <c r="J5022" i="7"/>
  <c r="K5022" i="7"/>
  <c r="L5022" i="7"/>
  <c r="M5022" i="7"/>
  <c r="N5022" i="7"/>
  <c r="A5023" i="7"/>
  <c r="D5023" i="7"/>
  <c r="E5023" i="7"/>
  <c r="F5023" i="7"/>
  <c r="G5023" i="7"/>
  <c r="H5023" i="7"/>
  <c r="I5023" i="7"/>
  <c r="J5023" i="7"/>
  <c r="K5023" i="7"/>
  <c r="L5023" i="7"/>
  <c r="M5023" i="7"/>
  <c r="N5023" i="7"/>
  <c r="A5024" i="7"/>
  <c r="D5024" i="7"/>
  <c r="E5024" i="7"/>
  <c r="F5024" i="7"/>
  <c r="G5024" i="7"/>
  <c r="H5024" i="7"/>
  <c r="I5024" i="7"/>
  <c r="J5024" i="7"/>
  <c r="K5024" i="7"/>
  <c r="L5024" i="7"/>
  <c r="M5024" i="7"/>
  <c r="N5024" i="7"/>
  <c r="A5025" i="7"/>
  <c r="D5025" i="7"/>
  <c r="E5025" i="7"/>
  <c r="F5025" i="7"/>
  <c r="G5025" i="7"/>
  <c r="H5025" i="7"/>
  <c r="I5025" i="7"/>
  <c r="J5025" i="7"/>
  <c r="K5025" i="7"/>
  <c r="L5025" i="7"/>
  <c r="M5025" i="7"/>
  <c r="N5025" i="7"/>
  <c r="A5026" i="7"/>
  <c r="D5026" i="7"/>
  <c r="E5026" i="7"/>
  <c r="F5026" i="7"/>
  <c r="G5026" i="7"/>
  <c r="H5026" i="7"/>
  <c r="I5026" i="7"/>
  <c r="J5026" i="7"/>
  <c r="K5026" i="7"/>
  <c r="L5026" i="7"/>
  <c r="M5026" i="7"/>
  <c r="N5026" i="7"/>
  <c r="A5027" i="7"/>
  <c r="D5027" i="7"/>
  <c r="E5027" i="7"/>
  <c r="F5027" i="7"/>
  <c r="G5027" i="7"/>
  <c r="H5027" i="7"/>
  <c r="I5027" i="7"/>
  <c r="J5027" i="7"/>
  <c r="K5027" i="7"/>
  <c r="L5027" i="7"/>
  <c r="M5027" i="7"/>
  <c r="N5027" i="7"/>
  <c r="A5028" i="7"/>
  <c r="D5028" i="7"/>
  <c r="E5028" i="7"/>
  <c r="F5028" i="7"/>
  <c r="G5028" i="7"/>
  <c r="H5028" i="7"/>
  <c r="I5028" i="7"/>
  <c r="J5028" i="7"/>
  <c r="K5028" i="7"/>
  <c r="L5028" i="7"/>
  <c r="M5028" i="7"/>
  <c r="N5028" i="7"/>
  <c r="A5029" i="7"/>
  <c r="D5029" i="7"/>
  <c r="E5029" i="7"/>
  <c r="F5029" i="7"/>
  <c r="G5029" i="7"/>
  <c r="H5029" i="7"/>
  <c r="I5029" i="7"/>
  <c r="J5029" i="7"/>
  <c r="K5029" i="7"/>
  <c r="L5029" i="7"/>
  <c r="M5029" i="7"/>
  <c r="N5029" i="7"/>
  <c r="A5030" i="7"/>
  <c r="D5030" i="7"/>
  <c r="E5030" i="7"/>
  <c r="F5030" i="7"/>
  <c r="G5030" i="7"/>
  <c r="H5030" i="7"/>
  <c r="I5030" i="7"/>
  <c r="J5030" i="7"/>
  <c r="K5030" i="7"/>
  <c r="L5030" i="7"/>
  <c r="M5030" i="7"/>
  <c r="N5030" i="7"/>
  <c r="A5031" i="7"/>
  <c r="D5031" i="7"/>
  <c r="E5031" i="7"/>
  <c r="F5031" i="7"/>
  <c r="G5031" i="7"/>
  <c r="H5031" i="7"/>
  <c r="I5031" i="7"/>
  <c r="J5031" i="7"/>
  <c r="K5031" i="7"/>
  <c r="L5031" i="7"/>
  <c r="M5031" i="7"/>
  <c r="N5031" i="7"/>
  <c r="A5032" i="7"/>
  <c r="D5032" i="7"/>
  <c r="E5032" i="7"/>
  <c r="F5032" i="7"/>
  <c r="G5032" i="7"/>
  <c r="H5032" i="7"/>
  <c r="I5032" i="7"/>
  <c r="J5032" i="7"/>
  <c r="K5032" i="7"/>
  <c r="L5032" i="7"/>
  <c r="M5032" i="7"/>
  <c r="N5032" i="7"/>
  <c r="A5033" i="7"/>
  <c r="D5033" i="7"/>
  <c r="E5033" i="7"/>
  <c r="F5033" i="7"/>
  <c r="G5033" i="7"/>
  <c r="H5033" i="7"/>
  <c r="I5033" i="7"/>
  <c r="J5033" i="7"/>
  <c r="K5033" i="7"/>
  <c r="L5033" i="7"/>
  <c r="M5033" i="7"/>
  <c r="N5033" i="7"/>
  <c r="A5034" i="7"/>
  <c r="D5034" i="7"/>
  <c r="E5034" i="7"/>
  <c r="F5034" i="7"/>
  <c r="G5034" i="7"/>
  <c r="H5034" i="7"/>
  <c r="I5034" i="7"/>
  <c r="J5034" i="7"/>
  <c r="K5034" i="7"/>
  <c r="L5034" i="7"/>
  <c r="M5034" i="7"/>
  <c r="N5034" i="7"/>
  <c r="A5035" i="7"/>
  <c r="D5035" i="7"/>
  <c r="E5035" i="7"/>
  <c r="F5035" i="7"/>
  <c r="G5035" i="7"/>
  <c r="H5035" i="7"/>
  <c r="I5035" i="7"/>
  <c r="J5035" i="7"/>
  <c r="K5035" i="7"/>
  <c r="L5035" i="7"/>
  <c r="M5035" i="7"/>
  <c r="N5035" i="7"/>
  <c r="A5036" i="7"/>
  <c r="D5036" i="7"/>
  <c r="E5036" i="7"/>
  <c r="F5036" i="7"/>
  <c r="G5036" i="7"/>
  <c r="H5036" i="7"/>
  <c r="I5036" i="7"/>
  <c r="J5036" i="7"/>
  <c r="K5036" i="7"/>
  <c r="L5036" i="7"/>
  <c r="M5036" i="7"/>
  <c r="N5036" i="7"/>
  <c r="A5037" i="7"/>
  <c r="D5037" i="7"/>
  <c r="E5037" i="7"/>
  <c r="F5037" i="7"/>
  <c r="G5037" i="7"/>
  <c r="H5037" i="7"/>
  <c r="I5037" i="7"/>
  <c r="J5037" i="7"/>
  <c r="K5037" i="7"/>
  <c r="L5037" i="7"/>
  <c r="M5037" i="7"/>
  <c r="N5037" i="7"/>
  <c r="A5038" i="7"/>
  <c r="D5038" i="7"/>
  <c r="E5038" i="7"/>
  <c r="F5038" i="7"/>
  <c r="G5038" i="7"/>
  <c r="H5038" i="7"/>
  <c r="I5038" i="7"/>
  <c r="J5038" i="7"/>
  <c r="K5038" i="7"/>
  <c r="L5038" i="7"/>
  <c r="M5038" i="7"/>
  <c r="N5038" i="7"/>
  <c r="A5039" i="7"/>
  <c r="D5039" i="7"/>
  <c r="E5039" i="7"/>
  <c r="F5039" i="7"/>
  <c r="G5039" i="7"/>
  <c r="H5039" i="7"/>
  <c r="I5039" i="7"/>
  <c r="J5039" i="7"/>
  <c r="K5039" i="7"/>
  <c r="L5039" i="7"/>
  <c r="M5039" i="7"/>
  <c r="N5039" i="7"/>
  <c r="A5040" i="7"/>
  <c r="D5040" i="7"/>
  <c r="E5040" i="7"/>
  <c r="F5040" i="7"/>
  <c r="G5040" i="7"/>
  <c r="H5040" i="7"/>
  <c r="I5040" i="7"/>
  <c r="J5040" i="7"/>
  <c r="K5040" i="7"/>
  <c r="L5040" i="7"/>
  <c r="M5040" i="7"/>
  <c r="N5040" i="7"/>
  <c r="A5041" i="7"/>
  <c r="D5041" i="7"/>
  <c r="E5041" i="7"/>
  <c r="F5041" i="7"/>
  <c r="G5041" i="7"/>
  <c r="H5041" i="7"/>
  <c r="I5041" i="7"/>
  <c r="J5041" i="7"/>
  <c r="K5041" i="7"/>
  <c r="L5041" i="7"/>
  <c r="M5041" i="7"/>
  <c r="N5041" i="7"/>
  <c r="A5042" i="7"/>
  <c r="D5042" i="7"/>
  <c r="E5042" i="7"/>
  <c r="F5042" i="7"/>
  <c r="G5042" i="7"/>
  <c r="H5042" i="7"/>
  <c r="I5042" i="7"/>
  <c r="J5042" i="7"/>
  <c r="K5042" i="7"/>
  <c r="L5042" i="7"/>
  <c r="M5042" i="7"/>
  <c r="N5042" i="7"/>
  <c r="A5043" i="7"/>
  <c r="D5043" i="7"/>
  <c r="E5043" i="7"/>
  <c r="F5043" i="7"/>
  <c r="G5043" i="7"/>
  <c r="H5043" i="7"/>
  <c r="I5043" i="7"/>
  <c r="J5043" i="7"/>
  <c r="K5043" i="7"/>
  <c r="L5043" i="7"/>
  <c r="M5043" i="7"/>
  <c r="N5043" i="7"/>
  <c r="A5044" i="7"/>
  <c r="D5044" i="7"/>
  <c r="E5044" i="7"/>
  <c r="F5044" i="7"/>
  <c r="G5044" i="7"/>
  <c r="H5044" i="7"/>
  <c r="I5044" i="7"/>
  <c r="J5044" i="7"/>
  <c r="K5044" i="7"/>
  <c r="L5044" i="7"/>
  <c r="M5044" i="7"/>
  <c r="N5044" i="7"/>
  <c r="A5045" i="7"/>
  <c r="D5045" i="7"/>
  <c r="E5045" i="7"/>
  <c r="F5045" i="7"/>
  <c r="G5045" i="7"/>
  <c r="H5045" i="7"/>
  <c r="I5045" i="7"/>
  <c r="J5045" i="7"/>
  <c r="K5045" i="7"/>
  <c r="L5045" i="7"/>
  <c r="M5045" i="7"/>
  <c r="N5045" i="7"/>
  <c r="A5046" i="7"/>
  <c r="D5046" i="7"/>
  <c r="E5046" i="7"/>
  <c r="F5046" i="7"/>
  <c r="G5046" i="7"/>
  <c r="H5046" i="7"/>
  <c r="I5046" i="7"/>
  <c r="J5046" i="7"/>
  <c r="K5046" i="7"/>
  <c r="L5046" i="7"/>
  <c r="M5046" i="7"/>
  <c r="N5046" i="7"/>
  <c r="A5047" i="7"/>
  <c r="D5047" i="7"/>
  <c r="E5047" i="7"/>
  <c r="F5047" i="7"/>
  <c r="G5047" i="7"/>
  <c r="H5047" i="7"/>
  <c r="I5047" i="7"/>
  <c r="J5047" i="7"/>
  <c r="K5047" i="7"/>
  <c r="L5047" i="7"/>
  <c r="M5047" i="7"/>
  <c r="N5047" i="7"/>
  <c r="A5048" i="7"/>
  <c r="D5048" i="7"/>
  <c r="E5048" i="7"/>
  <c r="F5048" i="7"/>
  <c r="G5048" i="7"/>
  <c r="H5048" i="7"/>
  <c r="I5048" i="7"/>
  <c r="J5048" i="7"/>
  <c r="K5048" i="7"/>
  <c r="L5048" i="7"/>
  <c r="M5048" i="7"/>
  <c r="N5048" i="7"/>
  <c r="A5049" i="7"/>
  <c r="D5049" i="7"/>
  <c r="E5049" i="7"/>
  <c r="F5049" i="7"/>
  <c r="G5049" i="7"/>
  <c r="H5049" i="7"/>
  <c r="I5049" i="7"/>
  <c r="J5049" i="7"/>
  <c r="K5049" i="7"/>
  <c r="L5049" i="7"/>
  <c r="M5049" i="7"/>
  <c r="N5049" i="7"/>
  <c r="A5050" i="7"/>
  <c r="D5050" i="7"/>
  <c r="E5050" i="7"/>
  <c r="F5050" i="7"/>
  <c r="G5050" i="7"/>
  <c r="H5050" i="7"/>
  <c r="I5050" i="7"/>
  <c r="J5050" i="7"/>
  <c r="K5050" i="7"/>
  <c r="L5050" i="7"/>
  <c r="M5050" i="7"/>
  <c r="N5050" i="7"/>
  <c r="A5051" i="7"/>
  <c r="D5051" i="7"/>
  <c r="E5051" i="7"/>
  <c r="F5051" i="7"/>
  <c r="G5051" i="7"/>
  <c r="H5051" i="7"/>
  <c r="I5051" i="7"/>
  <c r="J5051" i="7"/>
  <c r="K5051" i="7"/>
  <c r="L5051" i="7"/>
  <c r="M5051" i="7"/>
  <c r="N5051" i="7"/>
  <c r="A5052" i="7"/>
  <c r="D5052" i="7"/>
  <c r="E5052" i="7"/>
  <c r="F5052" i="7"/>
  <c r="G5052" i="7"/>
  <c r="H5052" i="7"/>
  <c r="I5052" i="7"/>
  <c r="J5052" i="7"/>
  <c r="K5052" i="7"/>
  <c r="L5052" i="7"/>
  <c r="M5052" i="7"/>
  <c r="N5052" i="7"/>
  <c r="A5053" i="7"/>
  <c r="D5053" i="7"/>
  <c r="E5053" i="7"/>
  <c r="F5053" i="7"/>
  <c r="G5053" i="7"/>
  <c r="H5053" i="7"/>
  <c r="I5053" i="7"/>
  <c r="J5053" i="7"/>
  <c r="K5053" i="7"/>
  <c r="L5053" i="7"/>
  <c r="M5053" i="7"/>
  <c r="N5053" i="7"/>
  <c r="A5054" i="7"/>
  <c r="D5054" i="7"/>
  <c r="E5054" i="7"/>
  <c r="F5054" i="7"/>
  <c r="G5054" i="7"/>
  <c r="H5054" i="7"/>
  <c r="I5054" i="7"/>
  <c r="J5054" i="7"/>
  <c r="K5054" i="7"/>
  <c r="L5054" i="7"/>
  <c r="M5054" i="7"/>
  <c r="N5054" i="7"/>
  <c r="A5055" i="7"/>
  <c r="D5055" i="7"/>
  <c r="E5055" i="7"/>
  <c r="F5055" i="7"/>
  <c r="G5055" i="7"/>
  <c r="H5055" i="7"/>
  <c r="I5055" i="7"/>
  <c r="J5055" i="7"/>
  <c r="K5055" i="7"/>
  <c r="L5055" i="7"/>
  <c r="M5055" i="7"/>
  <c r="N5055" i="7"/>
  <c r="A5056" i="7"/>
  <c r="D5056" i="7"/>
  <c r="E5056" i="7"/>
  <c r="F5056" i="7"/>
  <c r="G5056" i="7"/>
  <c r="H5056" i="7"/>
  <c r="I5056" i="7"/>
  <c r="J5056" i="7"/>
  <c r="K5056" i="7"/>
  <c r="L5056" i="7"/>
  <c r="M5056" i="7"/>
  <c r="N5056" i="7"/>
  <c r="A5057" i="7"/>
  <c r="D5057" i="7"/>
  <c r="E5057" i="7"/>
  <c r="F5057" i="7"/>
  <c r="G5057" i="7"/>
  <c r="H5057" i="7"/>
  <c r="I5057" i="7"/>
  <c r="J5057" i="7"/>
  <c r="K5057" i="7"/>
  <c r="L5057" i="7"/>
  <c r="M5057" i="7"/>
  <c r="N5057" i="7"/>
  <c r="A5058" i="7"/>
  <c r="D5058" i="7"/>
  <c r="E5058" i="7"/>
  <c r="F5058" i="7"/>
  <c r="G5058" i="7"/>
  <c r="H5058" i="7"/>
  <c r="I5058" i="7"/>
  <c r="J5058" i="7"/>
  <c r="K5058" i="7"/>
  <c r="L5058" i="7"/>
  <c r="M5058" i="7"/>
  <c r="N5058" i="7"/>
  <c r="A5059" i="7"/>
  <c r="D5059" i="7"/>
  <c r="E5059" i="7"/>
  <c r="F5059" i="7"/>
  <c r="G5059" i="7"/>
  <c r="H5059" i="7"/>
  <c r="I5059" i="7"/>
  <c r="J5059" i="7"/>
  <c r="K5059" i="7"/>
  <c r="L5059" i="7"/>
  <c r="M5059" i="7"/>
  <c r="N5059" i="7"/>
  <c r="A5060" i="7"/>
  <c r="D5060" i="7"/>
  <c r="E5060" i="7"/>
  <c r="F5060" i="7"/>
  <c r="G5060" i="7"/>
  <c r="H5060" i="7"/>
  <c r="I5060" i="7"/>
  <c r="J5060" i="7"/>
  <c r="K5060" i="7"/>
  <c r="L5060" i="7"/>
  <c r="M5060" i="7"/>
  <c r="N5060" i="7"/>
  <c r="A5061" i="7"/>
  <c r="D5061" i="7"/>
  <c r="E5061" i="7"/>
  <c r="F5061" i="7"/>
  <c r="G5061" i="7"/>
  <c r="H5061" i="7"/>
  <c r="I5061" i="7"/>
  <c r="J5061" i="7"/>
  <c r="K5061" i="7"/>
  <c r="L5061" i="7"/>
  <c r="M5061" i="7"/>
  <c r="N5061" i="7"/>
  <c r="A5062" i="7"/>
  <c r="D5062" i="7"/>
  <c r="E5062" i="7"/>
  <c r="F5062" i="7"/>
  <c r="G5062" i="7"/>
  <c r="H5062" i="7"/>
  <c r="I5062" i="7"/>
  <c r="J5062" i="7"/>
  <c r="K5062" i="7"/>
  <c r="L5062" i="7"/>
  <c r="M5062" i="7"/>
  <c r="N5062" i="7"/>
  <c r="A5063" i="7"/>
  <c r="D5063" i="7"/>
  <c r="E5063" i="7"/>
  <c r="F5063" i="7"/>
  <c r="G5063" i="7"/>
  <c r="H5063" i="7"/>
  <c r="I5063" i="7"/>
  <c r="J5063" i="7"/>
  <c r="K5063" i="7"/>
  <c r="L5063" i="7"/>
  <c r="M5063" i="7"/>
  <c r="N5063" i="7"/>
  <c r="A5064" i="7"/>
  <c r="D5064" i="7"/>
  <c r="E5064" i="7"/>
  <c r="F5064" i="7"/>
  <c r="G5064" i="7"/>
  <c r="H5064" i="7"/>
  <c r="I5064" i="7"/>
  <c r="J5064" i="7"/>
  <c r="K5064" i="7"/>
  <c r="L5064" i="7"/>
  <c r="M5064" i="7"/>
  <c r="N5064" i="7"/>
  <c r="A5065" i="7"/>
  <c r="D5065" i="7"/>
  <c r="E5065" i="7"/>
  <c r="F5065" i="7"/>
  <c r="G5065" i="7"/>
  <c r="H5065" i="7"/>
  <c r="I5065" i="7"/>
  <c r="J5065" i="7"/>
  <c r="K5065" i="7"/>
  <c r="L5065" i="7"/>
  <c r="M5065" i="7"/>
  <c r="N5065" i="7"/>
  <c r="A5066" i="7"/>
  <c r="D5066" i="7"/>
  <c r="E5066" i="7"/>
  <c r="F5066" i="7"/>
  <c r="G5066" i="7"/>
  <c r="H5066" i="7"/>
  <c r="I5066" i="7"/>
  <c r="J5066" i="7"/>
  <c r="K5066" i="7"/>
  <c r="L5066" i="7"/>
  <c r="M5066" i="7"/>
  <c r="N5066" i="7"/>
  <c r="A5067" i="7"/>
  <c r="D5067" i="7"/>
  <c r="E5067" i="7"/>
  <c r="F5067" i="7"/>
  <c r="G5067" i="7"/>
  <c r="H5067" i="7"/>
  <c r="I5067" i="7"/>
  <c r="J5067" i="7"/>
  <c r="K5067" i="7"/>
  <c r="L5067" i="7"/>
  <c r="M5067" i="7"/>
  <c r="N5067" i="7"/>
  <c r="A5068" i="7"/>
  <c r="D5068" i="7"/>
  <c r="E5068" i="7"/>
  <c r="F5068" i="7"/>
  <c r="G5068" i="7"/>
  <c r="H5068" i="7"/>
  <c r="I5068" i="7"/>
  <c r="J5068" i="7"/>
  <c r="K5068" i="7"/>
  <c r="L5068" i="7"/>
  <c r="M5068" i="7"/>
  <c r="N5068" i="7"/>
  <c r="A5069" i="7"/>
  <c r="D5069" i="7"/>
  <c r="E5069" i="7"/>
  <c r="F5069" i="7"/>
  <c r="G5069" i="7"/>
  <c r="H5069" i="7"/>
  <c r="I5069" i="7"/>
  <c r="J5069" i="7"/>
  <c r="K5069" i="7"/>
  <c r="L5069" i="7"/>
  <c r="M5069" i="7"/>
  <c r="N5069" i="7"/>
  <c r="A5070" i="7"/>
  <c r="D5070" i="7"/>
  <c r="E5070" i="7"/>
  <c r="F5070" i="7"/>
  <c r="G5070" i="7"/>
  <c r="H5070" i="7"/>
  <c r="I5070" i="7"/>
  <c r="J5070" i="7"/>
  <c r="K5070" i="7"/>
  <c r="L5070" i="7"/>
  <c r="M5070" i="7"/>
  <c r="N5070" i="7"/>
  <c r="A5071" i="7"/>
  <c r="D5071" i="7"/>
  <c r="E5071" i="7"/>
  <c r="F5071" i="7"/>
  <c r="G5071" i="7"/>
  <c r="H5071" i="7"/>
  <c r="I5071" i="7"/>
  <c r="J5071" i="7"/>
  <c r="K5071" i="7"/>
  <c r="L5071" i="7"/>
  <c r="M5071" i="7"/>
  <c r="N5071" i="7"/>
  <c r="A5072" i="7"/>
  <c r="D5072" i="7"/>
  <c r="E5072" i="7"/>
  <c r="F5072" i="7"/>
  <c r="G5072" i="7"/>
  <c r="H5072" i="7"/>
  <c r="I5072" i="7"/>
  <c r="J5072" i="7"/>
  <c r="K5072" i="7"/>
  <c r="L5072" i="7"/>
  <c r="M5072" i="7"/>
  <c r="N5072" i="7"/>
  <c r="A5073" i="7"/>
  <c r="D5073" i="7"/>
  <c r="E5073" i="7"/>
  <c r="F5073" i="7"/>
  <c r="G5073" i="7"/>
  <c r="H5073" i="7"/>
  <c r="I5073" i="7"/>
  <c r="J5073" i="7"/>
  <c r="K5073" i="7"/>
  <c r="L5073" i="7"/>
  <c r="M5073" i="7"/>
  <c r="N5073" i="7"/>
  <c r="A5074" i="7"/>
  <c r="D5074" i="7"/>
  <c r="E5074" i="7"/>
  <c r="F5074" i="7"/>
  <c r="G5074" i="7"/>
  <c r="H5074" i="7"/>
  <c r="I5074" i="7"/>
  <c r="J5074" i="7"/>
  <c r="K5074" i="7"/>
  <c r="L5074" i="7"/>
  <c r="M5074" i="7"/>
  <c r="N5074" i="7"/>
  <c r="A5075" i="7"/>
  <c r="D5075" i="7"/>
  <c r="E5075" i="7"/>
  <c r="F5075" i="7"/>
  <c r="G5075" i="7"/>
  <c r="H5075" i="7"/>
  <c r="I5075" i="7"/>
  <c r="J5075" i="7"/>
  <c r="K5075" i="7"/>
  <c r="L5075" i="7"/>
  <c r="M5075" i="7"/>
  <c r="N5075" i="7"/>
  <c r="A5076" i="7"/>
  <c r="D5076" i="7"/>
  <c r="E5076" i="7"/>
  <c r="F5076" i="7"/>
  <c r="G5076" i="7"/>
  <c r="H5076" i="7"/>
  <c r="I5076" i="7"/>
  <c r="J5076" i="7"/>
  <c r="K5076" i="7"/>
  <c r="L5076" i="7"/>
  <c r="M5076" i="7"/>
  <c r="N5076" i="7"/>
  <c r="A5077" i="7"/>
  <c r="D5077" i="7"/>
  <c r="E5077" i="7"/>
  <c r="F5077" i="7"/>
  <c r="G5077" i="7"/>
  <c r="H5077" i="7"/>
  <c r="I5077" i="7"/>
  <c r="J5077" i="7"/>
  <c r="K5077" i="7"/>
  <c r="L5077" i="7"/>
  <c r="M5077" i="7"/>
  <c r="N5077" i="7"/>
  <c r="A5078" i="7"/>
  <c r="D5078" i="7"/>
  <c r="E5078" i="7"/>
  <c r="F5078" i="7"/>
  <c r="G5078" i="7"/>
  <c r="H5078" i="7"/>
  <c r="I5078" i="7"/>
  <c r="J5078" i="7"/>
  <c r="K5078" i="7"/>
  <c r="L5078" i="7"/>
  <c r="M5078" i="7"/>
  <c r="N5078" i="7"/>
  <c r="A5079" i="7"/>
  <c r="D5079" i="7"/>
  <c r="E5079" i="7"/>
  <c r="F5079" i="7"/>
  <c r="G5079" i="7"/>
  <c r="H5079" i="7"/>
  <c r="I5079" i="7"/>
  <c r="J5079" i="7"/>
  <c r="K5079" i="7"/>
  <c r="L5079" i="7"/>
  <c r="M5079" i="7"/>
  <c r="N5079" i="7"/>
  <c r="A5080" i="7"/>
  <c r="D5080" i="7"/>
  <c r="E5080" i="7"/>
  <c r="F5080" i="7"/>
  <c r="G5080" i="7"/>
  <c r="H5080" i="7"/>
  <c r="I5080" i="7"/>
  <c r="J5080" i="7"/>
  <c r="K5080" i="7"/>
  <c r="L5080" i="7"/>
  <c r="M5080" i="7"/>
  <c r="N5080" i="7"/>
  <c r="A5081" i="7"/>
  <c r="D5081" i="7"/>
  <c r="E5081" i="7"/>
  <c r="F5081" i="7"/>
  <c r="G5081" i="7"/>
  <c r="H5081" i="7"/>
  <c r="I5081" i="7"/>
  <c r="J5081" i="7"/>
  <c r="K5081" i="7"/>
  <c r="L5081" i="7"/>
  <c r="M5081" i="7"/>
  <c r="N5081" i="7"/>
  <c r="A5082" i="7"/>
  <c r="D5082" i="7"/>
  <c r="E5082" i="7"/>
  <c r="F5082" i="7"/>
  <c r="G5082" i="7"/>
  <c r="H5082" i="7"/>
  <c r="I5082" i="7"/>
  <c r="J5082" i="7"/>
  <c r="K5082" i="7"/>
  <c r="L5082" i="7"/>
  <c r="M5082" i="7"/>
  <c r="N5082" i="7"/>
  <c r="A5083" i="7"/>
  <c r="D5083" i="7"/>
  <c r="E5083" i="7"/>
  <c r="F5083" i="7"/>
  <c r="G5083" i="7"/>
  <c r="H5083" i="7"/>
  <c r="I5083" i="7"/>
  <c r="J5083" i="7"/>
  <c r="K5083" i="7"/>
  <c r="L5083" i="7"/>
  <c r="M5083" i="7"/>
  <c r="N5083" i="7"/>
  <c r="A5084" i="7"/>
  <c r="D5084" i="7"/>
  <c r="E5084" i="7"/>
  <c r="F5084" i="7"/>
  <c r="G5084" i="7"/>
  <c r="H5084" i="7"/>
  <c r="I5084" i="7"/>
  <c r="J5084" i="7"/>
  <c r="K5084" i="7"/>
  <c r="L5084" i="7"/>
  <c r="M5084" i="7"/>
  <c r="N5084" i="7"/>
  <c r="A5085" i="7"/>
  <c r="D5085" i="7"/>
  <c r="E5085" i="7"/>
  <c r="F5085" i="7"/>
  <c r="G5085" i="7"/>
  <c r="H5085" i="7"/>
  <c r="I5085" i="7"/>
  <c r="J5085" i="7"/>
  <c r="K5085" i="7"/>
  <c r="L5085" i="7"/>
  <c r="M5085" i="7"/>
  <c r="N5085" i="7"/>
  <c r="A5086" i="7"/>
  <c r="D5086" i="7"/>
  <c r="E5086" i="7"/>
  <c r="F5086" i="7"/>
  <c r="G5086" i="7"/>
  <c r="H5086" i="7"/>
  <c r="I5086" i="7"/>
  <c r="J5086" i="7"/>
  <c r="K5086" i="7"/>
  <c r="L5086" i="7"/>
  <c r="M5086" i="7"/>
  <c r="N5086" i="7"/>
  <c r="A5087" i="7"/>
  <c r="D5087" i="7"/>
  <c r="E5087" i="7"/>
  <c r="F5087" i="7"/>
  <c r="G5087" i="7"/>
  <c r="H5087" i="7"/>
  <c r="I5087" i="7"/>
  <c r="J5087" i="7"/>
  <c r="K5087" i="7"/>
  <c r="L5087" i="7"/>
  <c r="M5087" i="7"/>
  <c r="N5087" i="7"/>
  <c r="A5088" i="7"/>
  <c r="D5088" i="7"/>
  <c r="E5088" i="7"/>
  <c r="F5088" i="7"/>
  <c r="G5088" i="7"/>
  <c r="H5088" i="7"/>
  <c r="I5088" i="7"/>
  <c r="J5088" i="7"/>
  <c r="K5088" i="7"/>
  <c r="L5088" i="7"/>
  <c r="M5088" i="7"/>
  <c r="N5088" i="7"/>
  <c r="A5089" i="7"/>
  <c r="D5089" i="7"/>
  <c r="E5089" i="7"/>
  <c r="F5089" i="7"/>
  <c r="G5089" i="7"/>
  <c r="H5089" i="7"/>
  <c r="I5089" i="7"/>
  <c r="J5089" i="7"/>
  <c r="K5089" i="7"/>
  <c r="L5089" i="7"/>
  <c r="M5089" i="7"/>
  <c r="N5089" i="7"/>
  <c r="A5090" i="7"/>
  <c r="D5090" i="7"/>
  <c r="E5090" i="7"/>
  <c r="F5090" i="7"/>
  <c r="G5090" i="7"/>
  <c r="H5090" i="7"/>
  <c r="I5090" i="7"/>
  <c r="J5090" i="7"/>
  <c r="K5090" i="7"/>
  <c r="L5090" i="7"/>
  <c r="M5090" i="7"/>
  <c r="N5090" i="7"/>
  <c r="A5091" i="7"/>
  <c r="D5091" i="7"/>
  <c r="E5091" i="7"/>
  <c r="F5091" i="7"/>
  <c r="G5091" i="7"/>
  <c r="H5091" i="7"/>
  <c r="I5091" i="7"/>
  <c r="J5091" i="7"/>
  <c r="K5091" i="7"/>
  <c r="L5091" i="7"/>
  <c r="M5091" i="7"/>
  <c r="N5091" i="7"/>
  <c r="A5092" i="7"/>
  <c r="D5092" i="7"/>
  <c r="E5092" i="7"/>
  <c r="F5092" i="7"/>
  <c r="G5092" i="7"/>
  <c r="H5092" i="7"/>
  <c r="I5092" i="7"/>
  <c r="J5092" i="7"/>
  <c r="K5092" i="7"/>
  <c r="L5092" i="7"/>
  <c r="M5092" i="7"/>
  <c r="N5092" i="7"/>
  <c r="A5093" i="7"/>
  <c r="D5093" i="7"/>
  <c r="E5093" i="7"/>
  <c r="F5093" i="7"/>
  <c r="G5093" i="7"/>
  <c r="H5093" i="7"/>
  <c r="I5093" i="7"/>
  <c r="J5093" i="7"/>
  <c r="K5093" i="7"/>
  <c r="L5093" i="7"/>
  <c r="M5093" i="7"/>
  <c r="N5093" i="7"/>
  <c r="A5094" i="7"/>
  <c r="D5094" i="7"/>
  <c r="E5094" i="7"/>
  <c r="F5094" i="7"/>
  <c r="G5094" i="7"/>
  <c r="H5094" i="7"/>
  <c r="I5094" i="7"/>
  <c r="J5094" i="7"/>
  <c r="K5094" i="7"/>
  <c r="L5094" i="7"/>
  <c r="M5094" i="7"/>
  <c r="N5094" i="7"/>
  <c r="A5095" i="7"/>
  <c r="D5095" i="7"/>
  <c r="E5095" i="7"/>
  <c r="F5095" i="7"/>
  <c r="G5095" i="7"/>
  <c r="H5095" i="7"/>
  <c r="I5095" i="7"/>
  <c r="J5095" i="7"/>
  <c r="K5095" i="7"/>
  <c r="L5095" i="7"/>
  <c r="M5095" i="7"/>
  <c r="N5095" i="7"/>
  <c r="A5096" i="7"/>
  <c r="D5096" i="7"/>
  <c r="E5096" i="7"/>
  <c r="F5096" i="7"/>
  <c r="G5096" i="7"/>
  <c r="H5096" i="7"/>
  <c r="I5096" i="7"/>
  <c r="J5096" i="7"/>
  <c r="K5096" i="7"/>
  <c r="L5096" i="7"/>
  <c r="M5096" i="7"/>
  <c r="N5096" i="7"/>
  <c r="A5097" i="7"/>
  <c r="D5097" i="7"/>
  <c r="E5097" i="7"/>
  <c r="F5097" i="7"/>
  <c r="G5097" i="7"/>
  <c r="H5097" i="7"/>
  <c r="I5097" i="7"/>
  <c r="J5097" i="7"/>
  <c r="K5097" i="7"/>
  <c r="L5097" i="7"/>
  <c r="M5097" i="7"/>
  <c r="N5097" i="7"/>
  <c r="A5098" i="7"/>
  <c r="D5098" i="7"/>
  <c r="E5098" i="7"/>
  <c r="F5098" i="7"/>
  <c r="G5098" i="7"/>
  <c r="H5098" i="7"/>
  <c r="I5098" i="7"/>
  <c r="J5098" i="7"/>
  <c r="K5098" i="7"/>
  <c r="L5098" i="7"/>
  <c r="M5098" i="7"/>
  <c r="N5098" i="7"/>
  <c r="A5099" i="7"/>
  <c r="D5099" i="7"/>
  <c r="E5099" i="7"/>
  <c r="F5099" i="7"/>
  <c r="G5099" i="7"/>
  <c r="H5099" i="7"/>
  <c r="I5099" i="7"/>
  <c r="J5099" i="7"/>
  <c r="K5099" i="7"/>
  <c r="L5099" i="7"/>
  <c r="M5099" i="7"/>
  <c r="N5099" i="7"/>
  <c r="A5100" i="7"/>
  <c r="D5100" i="7"/>
  <c r="E5100" i="7"/>
  <c r="F5100" i="7"/>
  <c r="G5100" i="7"/>
  <c r="H5100" i="7"/>
  <c r="I5100" i="7"/>
  <c r="J5100" i="7"/>
  <c r="K5100" i="7"/>
  <c r="L5100" i="7"/>
  <c r="M5100" i="7"/>
  <c r="N5100" i="7"/>
  <c r="A5101" i="7"/>
  <c r="D5101" i="7"/>
  <c r="E5101" i="7"/>
  <c r="F5101" i="7"/>
  <c r="G5101" i="7"/>
  <c r="H5101" i="7"/>
  <c r="I5101" i="7"/>
  <c r="J5101" i="7"/>
  <c r="K5101" i="7"/>
  <c r="L5101" i="7"/>
  <c r="M5101" i="7"/>
  <c r="N5101" i="7"/>
  <c r="A5102" i="7"/>
  <c r="D5102" i="7"/>
  <c r="E5102" i="7"/>
  <c r="F5102" i="7"/>
  <c r="G5102" i="7"/>
  <c r="H5102" i="7"/>
  <c r="I5102" i="7"/>
  <c r="J5102" i="7"/>
  <c r="K5102" i="7"/>
  <c r="L5102" i="7"/>
  <c r="M5102" i="7"/>
  <c r="N5102" i="7"/>
  <c r="A5103" i="7"/>
  <c r="D5103" i="7"/>
  <c r="E5103" i="7"/>
  <c r="F5103" i="7"/>
  <c r="G5103" i="7"/>
  <c r="H5103" i="7"/>
  <c r="I5103" i="7"/>
  <c r="J5103" i="7"/>
  <c r="K5103" i="7"/>
  <c r="L5103" i="7"/>
  <c r="M5103" i="7"/>
  <c r="N5103" i="7"/>
  <c r="A5104" i="7"/>
  <c r="D5104" i="7"/>
  <c r="E5104" i="7"/>
  <c r="F5104" i="7"/>
  <c r="G5104" i="7"/>
  <c r="H5104" i="7"/>
  <c r="I5104" i="7"/>
  <c r="J5104" i="7"/>
  <c r="K5104" i="7"/>
  <c r="L5104" i="7"/>
  <c r="M5104" i="7"/>
  <c r="N5104" i="7"/>
  <c r="A5105" i="7"/>
  <c r="D5105" i="7"/>
  <c r="E5105" i="7"/>
  <c r="F5105" i="7"/>
  <c r="G5105" i="7"/>
  <c r="H5105" i="7"/>
  <c r="I5105" i="7"/>
  <c r="J5105" i="7"/>
  <c r="K5105" i="7"/>
  <c r="L5105" i="7"/>
  <c r="M5105" i="7"/>
  <c r="N5105" i="7"/>
  <c r="A5106" i="7"/>
  <c r="D5106" i="7"/>
  <c r="E5106" i="7"/>
  <c r="F5106" i="7"/>
  <c r="G5106" i="7"/>
  <c r="H5106" i="7"/>
  <c r="I5106" i="7"/>
  <c r="J5106" i="7"/>
  <c r="K5106" i="7"/>
  <c r="L5106" i="7"/>
  <c r="M5106" i="7"/>
  <c r="N5106" i="7"/>
  <c r="A5107" i="7"/>
  <c r="D5107" i="7"/>
  <c r="E5107" i="7"/>
  <c r="F5107" i="7"/>
  <c r="G5107" i="7"/>
  <c r="H5107" i="7"/>
  <c r="I5107" i="7"/>
  <c r="J5107" i="7"/>
  <c r="K5107" i="7"/>
  <c r="L5107" i="7"/>
  <c r="M5107" i="7"/>
  <c r="N5107" i="7"/>
  <c r="A5108" i="7"/>
  <c r="D5108" i="7"/>
  <c r="E5108" i="7"/>
  <c r="F5108" i="7"/>
  <c r="G5108" i="7"/>
  <c r="H5108" i="7"/>
  <c r="I5108" i="7"/>
  <c r="J5108" i="7"/>
  <c r="K5108" i="7"/>
  <c r="L5108" i="7"/>
  <c r="M5108" i="7"/>
  <c r="N5108" i="7"/>
  <c r="A5109" i="7"/>
  <c r="D5109" i="7"/>
  <c r="E5109" i="7"/>
  <c r="F5109" i="7"/>
  <c r="G5109" i="7"/>
  <c r="H5109" i="7"/>
  <c r="I5109" i="7"/>
  <c r="J5109" i="7"/>
  <c r="K5109" i="7"/>
  <c r="L5109" i="7"/>
  <c r="M5109" i="7"/>
  <c r="N5109" i="7"/>
  <c r="A5110" i="7"/>
  <c r="D5110" i="7"/>
  <c r="E5110" i="7"/>
  <c r="F5110" i="7"/>
  <c r="G5110" i="7"/>
  <c r="H5110" i="7"/>
  <c r="I5110" i="7"/>
  <c r="J5110" i="7"/>
  <c r="K5110" i="7"/>
  <c r="L5110" i="7"/>
  <c r="M5110" i="7"/>
  <c r="N5110" i="7"/>
  <c r="A5111" i="7"/>
  <c r="D5111" i="7"/>
  <c r="E5111" i="7"/>
  <c r="F5111" i="7"/>
  <c r="G5111" i="7"/>
  <c r="H5111" i="7"/>
  <c r="I5111" i="7"/>
  <c r="J5111" i="7"/>
  <c r="K5111" i="7"/>
  <c r="L5111" i="7"/>
  <c r="M5111" i="7"/>
  <c r="N5111" i="7"/>
  <c r="A5112" i="7"/>
  <c r="D5112" i="7"/>
  <c r="E5112" i="7"/>
  <c r="F5112" i="7"/>
  <c r="G5112" i="7"/>
  <c r="H5112" i="7"/>
  <c r="I5112" i="7"/>
  <c r="J5112" i="7"/>
  <c r="K5112" i="7"/>
  <c r="L5112" i="7"/>
  <c r="M5112" i="7"/>
  <c r="N5112" i="7"/>
  <c r="A5113" i="7"/>
  <c r="D5113" i="7"/>
  <c r="E5113" i="7"/>
  <c r="F5113" i="7"/>
  <c r="G5113" i="7"/>
  <c r="H5113" i="7"/>
  <c r="I5113" i="7"/>
  <c r="J5113" i="7"/>
  <c r="K5113" i="7"/>
  <c r="L5113" i="7"/>
  <c r="M5113" i="7"/>
  <c r="N5113" i="7"/>
  <c r="A5114" i="7"/>
  <c r="D5114" i="7"/>
  <c r="E5114" i="7"/>
  <c r="F5114" i="7"/>
  <c r="G5114" i="7"/>
  <c r="H5114" i="7"/>
  <c r="I5114" i="7"/>
  <c r="J5114" i="7"/>
  <c r="K5114" i="7"/>
  <c r="L5114" i="7"/>
  <c r="M5114" i="7"/>
  <c r="N5114" i="7"/>
  <c r="A5115" i="7"/>
  <c r="D5115" i="7"/>
  <c r="E5115" i="7"/>
  <c r="F5115" i="7"/>
  <c r="G5115" i="7"/>
  <c r="H5115" i="7"/>
  <c r="I5115" i="7"/>
  <c r="J5115" i="7"/>
  <c r="K5115" i="7"/>
  <c r="L5115" i="7"/>
  <c r="M5115" i="7"/>
  <c r="N5115" i="7"/>
  <c r="A5116" i="7"/>
  <c r="D5116" i="7"/>
  <c r="E5116" i="7"/>
  <c r="F5116" i="7"/>
  <c r="G5116" i="7"/>
  <c r="H5116" i="7"/>
  <c r="I5116" i="7"/>
  <c r="J5116" i="7"/>
  <c r="K5116" i="7"/>
  <c r="L5116" i="7"/>
  <c r="M5116" i="7"/>
  <c r="N5116" i="7"/>
  <c r="A5117" i="7"/>
  <c r="D5117" i="7"/>
  <c r="E5117" i="7"/>
  <c r="F5117" i="7"/>
  <c r="G5117" i="7"/>
  <c r="H5117" i="7"/>
  <c r="I5117" i="7"/>
  <c r="J5117" i="7"/>
  <c r="K5117" i="7"/>
  <c r="L5117" i="7"/>
  <c r="M5117" i="7"/>
  <c r="N5117" i="7"/>
  <c r="A5118" i="7"/>
  <c r="D5118" i="7"/>
  <c r="E5118" i="7"/>
  <c r="F5118" i="7"/>
  <c r="G5118" i="7"/>
  <c r="H5118" i="7"/>
  <c r="I5118" i="7"/>
  <c r="J5118" i="7"/>
  <c r="K5118" i="7"/>
  <c r="L5118" i="7"/>
  <c r="M5118" i="7"/>
  <c r="N5118" i="7"/>
  <c r="A5119" i="7"/>
  <c r="D5119" i="7"/>
  <c r="E5119" i="7"/>
  <c r="F5119" i="7"/>
  <c r="G5119" i="7"/>
  <c r="H5119" i="7"/>
  <c r="I5119" i="7"/>
  <c r="J5119" i="7"/>
  <c r="K5119" i="7"/>
  <c r="L5119" i="7"/>
  <c r="M5119" i="7"/>
  <c r="N5119" i="7"/>
  <c r="A5120" i="7"/>
  <c r="D5120" i="7"/>
  <c r="E5120" i="7"/>
  <c r="F5120" i="7"/>
  <c r="G5120" i="7"/>
  <c r="H5120" i="7"/>
  <c r="I5120" i="7"/>
  <c r="J5120" i="7"/>
  <c r="K5120" i="7"/>
  <c r="L5120" i="7"/>
  <c r="M5120" i="7"/>
  <c r="N5120" i="7"/>
  <c r="A5121" i="7"/>
  <c r="D5121" i="7"/>
  <c r="E5121" i="7"/>
  <c r="F5121" i="7"/>
  <c r="G5121" i="7"/>
  <c r="H5121" i="7"/>
  <c r="I5121" i="7"/>
  <c r="J5121" i="7"/>
  <c r="K5121" i="7"/>
  <c r="L5121" i="7"/>
  <c r="M5121" i="7"/>
  <c r="N5121" i="7"/>
  <c r="A5122" i="7"/>
  <c r="D5122" i="7"/>
  <c r="E5122" i="7"/>
  <c r="F5122" i="7"/>
  <c r="G5122" i="7"/>
  <c r="H5122" i="7"/>
  <c r="I5122" i="7"/>
  <c r="J5122" i="7"/>
  <c r="K5122" i="7"/>
  <c r="L5122" i="7"/>
  <c r="M5122" i="7"/>
  <c r="N5122" i="7"/>
  <c r="A5123" i="7"/>
  <c r="D5123" i="7"/>
  <c r="E5123" i="7"/>
  <c r="F5123" i="7"/>
  <c r="G5123" i="7"/>
  <c r="H5123" i="7"/>
  <c r="I5123" i="7"/>
  <c r="J5123" i="7"/>
  <c r="K5123" i="7"/>
  <c r="L5123" i="7"/>
  <c r="M5123" i="7"/>
  <c r="N5123" i="7"/>
  <c r="A5124" i="7"/>
  <c r="D5124" i="7"/>
  <c r="E5124" i="7"/>
  <c r="F5124" i="7"/>
  <c r="G5124" i="7"/>
  <c r="H5124" i="7"/>
  <c r="I5124" i="7"/>
  <c r="J5124" i="7"/>
  <c r="K5124" i="7"/>
  <c r="L5124" i="7"/>
  <c r="M5124" i="7"/>
  <c r="N5124" i="7"/>
  <c r="A5125" i="7"/>
  <c r="D5125" i="7"/>
  <c r="E5125" i="7"/>
  <c r="F5125" i="7"/>
  <c r="G5125" i="7"/>
  <c r="H5125" i="7"/>
  <c r="I5125" i="7"/>
  <c r="J5125" i="7"/>
  <c r="K5125" i="7"/>
  <c r="L5125" i="7"/>
  <c r="M5125" i="7"/>
  <c r="N5125" i="7"/>
  <c r="A5126" i="7"/>
  <c r="D5126" i="7"/>
  <c r="E5126" i="7"/>
  <c r="F5126" i="7"/>
  <c r="G5126" i="7"/>
  <c r="H5126" i="7"/>
  <c r="I5126" i="7"/>
  <c r="J5126" i="7"/>
  <c r="K5126" i="7"/>
  <c r="L5126" i="7"/>
  <c r="M5126" i="7"/>
  <c r="N5126" i="7"/>
  <c r="A5127" i="7"/>
  <c r="D5127" i="7"/>
  <c r="E5127" i="7"/>
  <c r="F5127" i="7"/>
  <c r="G5127" i="7"/>
  <c r="H5127" i="7"/>
  <c r="I5127" i="7"/>
  <c r="J5127" i="7"/>
  <c r="K5127" i="7"/>
  <c r="L5127" i="7"/>
  <c r="M5127" i="7"/>
  <c r="N5127" i="7"/>
  <c r="A5128" i="7"/>
  <c r="D5128" i="7"/>
  <c r="E5128" i="7"/>
  <c r="F5128" i="7"/>
  <c r="G5128" i="7"/>
  <c r="H5128" i="7"/>
  <c r="I5128" i="7"/>
  <c r="J5128" i="7"/>
  <c r="K5128" i="7"/>
  <c r="L5128" i="7"/>
  <c r="M5128" i="7"/>
  <c r="N5128" i="7"/>
  <c r="A5129" i="7"/>
  <c r="D5129" i="7"/>
  <c r="E5129" i="7"/>
  <c r="F5129" i="7"/>
  <c r="G5129" i="7"/>
  <c r="H5129" i="7"/>
  <c r="I5129" i="7"/>
  <c r="J5129" i="7"/>
  <c r="K5129" i="7"/>
  <c r="L5129" i="7"/>
  <c r="M5129" i="7"/>
  <c r="N5129" i="7"/>
  <c r="A5130" i="7"/>
  <c r="D5130" i="7"/>
  <c r="E5130" i="7"/>
  <c r="F5130" i="7"/>
  <c r="G5130" i="7"/>
  <c r="H5130" i="7"/>
  <c r="I5130" i="7"/>
  <c r="J5130" i="7"/>
  <c r="K5130" i="7"/>
  <c r="L5130" i="7"/>
  <c r="M5130" i="7"/>
  <c r="N5130" i="7"/>
  <c r="A5131" i="7"/>
  <c r="D5131" i="7"/>
  <c r="E5131" i="7"/>
  <c r="F5131" i="7"/>
  <c r="G5131" i="7"/>
  <c r="H5131" i="7"/>
  <c r="I5131" i="7"/>
  <c r="J5131" i="7"/>
  <c r="K5131" i="7"/>
  <c r="L5131" i="7"/>
  <c r="M5131" i="7"/>
  <c r="N5131" i="7"/>
  <c r="A5132" i="7"/>
  <c r="D5132" i="7"/>
  <c r="E5132" i="7"/>
  <c r="F5132" i="7"/>
  <c r="G5132" i="7"/>
  <c r="H5132" i="7"/>
  <c r="I5132" i="7"/>
  <c r="J5132" i="7"/>
  <c r="K5132" i="7"/>
  <c r="L5132" i="7"/>
  <c r="M5132" i="7"/>
  <c r="N5132" i="7"/>
  <c r="A5133" i="7"/>
  <c r="D5133" i="7"/>
  <c r="E5133" i="7"/>
  <c r="F5133" i="7"/>
  <c r="G5133" i="7"/>
  <c r="H5133" i="7"/>
  <c r="I5133" i="7"/>
  <c r="J5133" i="7"/>
  <c r="K5133" i="7"/>
  <c r="L5133" i="7"/>
  <c r="M5133" i="7"/>
  <c r="N5133" i="7"/>
  <c r="A5134" i="7"/>
  <c r="D5134" i="7"/>
  <c r="E5134" i="7"/>
  <c r="F5134" i="7"/>
  <c r="G5134" i="7"/>
  <c r="H5134" i="7"/>
  <c r="I5134" i="7"/>
  <c r="J5134" i="7"/>
  <c r="K5134" i="7"/>
  <c r="L5134" i="7"/>
  <c r="M5134" i="7"/>
  <c r="N5134" i="7"/>
  <c r="A5135" i="7"/>
  <c r="D5135" i="7"/>
  <c r="E5135" i="7"/>
  <c r="F5135" i="7"/>
  <c r="G5135" i="7"/>
  <c r="H5135" i="7"/>
  <c r="I5135" i="7"/>
  <c r="J5135" i="7"/>
  <c r="K5135" i="7"/>
  <c r="L5135" i="7"/>
  <c r="M5135" i="7"/>
  <c r="N5135" i="7"/>
  <c r="A5136" i="7"/>
  <c r="D5136" i="7"/>
  <c r="E5136" i="7"/>
  <c r="F5136" i="7"/>
  <c r="G5136" i="7"/>
  <c r="H5136" i="7"/>
  <c r="I5136" i="7"/>
  <c r="J5136" i="7"/>
  <c r="K5136" i="7"/>
  <c r="L5136" i="7"/>
  <c r="M5136" i="7"/>
  <c r="N5136" i="7"/>
  <c r="A5137" i="7"/>
  <c r="D5137" i="7"/>
  <c r="E5137" i="7"/>
  <c r="F5137" i="7"/>
  <c r="G5137" i="7"/>
  <c r="H5137" i="7"/>
  <c r="I5137" i="7"/>
  <c r="J5137" i="7"/>
  <c r="K5137" i="7"/>
  <c r="L5137" i="7"/>
  <c r="M5137" i="7"/>
  <c r="N5137" i="7"/>
  <c r="A5138" i="7"/>
  <c r="D5138" i="7"/>
  <c r="E5138" i="7"/>
  <c r="F5138" i="7"/>
  <c r="G5138" i="7"/>
  <c r="H5138" i="7"/>
  <c r="I5138" i="7"/>
  <c r="J5138" i="7"/>
  <c r="K5138" i="7"/>
  <c r="L5138" i="7"/>
  <c r="M5138" i="7"/>
  <c r="N5138" i="7"/>
  <c r="A5139" i="7"/>
  <c r="D5139" i="7"/>
  <c r="E5139" i="7"/>
  <c r="F5139" i="7"/>
  <c r="G5139" i="7"/>
  <c r="H5139" i="7"/>
  <c r="I5139" i="7"/>
  <c r="J5139" i="7"/>
  <c r="K5139" i="7"/>
  <c r="L5139" i="7"/>
  <c r="M5139" i="7"/>
  <c r="N5139" i="7"/>
  <c r="A5140" i="7"/>
  <c r="D5140" i="7"/>
  <c r="E5140" i="7"/>
  <c r="F5140" i="7"/>
  <c r="G5140" i="7"/>
  <c r="H5140" i="7"/>
  <c r="I5140" i="7"/>
  <c r="J5140" i="7"/>
  <c r="K5140" i="7"/>
  <c r="L5140" i="7"/>
  <c r="M5140" i="7"/>
  <c r="N5140" i="7"/>
  <c r="A5141" i="7"/>
  <c r="D5141" i="7"/>
  <c r="E5141" i="7"/>
  <c r="F5141" i="7"/>
  <c r="G5141" i="7"/>
  <c r="H5141" i="7"/>
  <c r="I5141" i="7"/>
  <c r="J5141" i="7"/>
  <c r="K5141" i="7"/>
  <c r="L5141" i="7"/>
  <c r="M5141" i="7"/>
  <c r="N5141" i="7"/>
  <c r="A5142" i="7"/>
  <c r="D5142" i="7"/>
  <c r="E5142" i="7"/>
  <c r="F5142" i="7"/>
  <c r="G5142" i="7"/>
  <c r="H5142" i="7"/>
  <c r="I5142" i="7"/>
  <c r="J5142" i="7"/>
  <c r="K5142" i="7"/>
  <c r="L5142" i="7"/>
  <c r="M5142" i="7"/>
  <c r="N5142" i="7"/>
  <c r="A5143" i="7"/>
  <c r="D5143" i="7"/>
  <c r="E5143" i="7"/>
  <c r="F5143" i="7"/>
  <c r="G5143" i="7"/>
  <c r="H5143" i="7"/>
  <c r="I5143" i="7"/>
  <c r="J5143" i="7"/>
  <c r="K5143" i="7"/>
  <c r="L5143" i="7"/>
  <c r="M5143" i="7"/>
  <c r="N5143" i="7"/>
  <c r="A5144" i="7"/>
  <c r="D5144" i="7"/>
  <c r="E5144" i="7"/>
  <c r="F5144" i="7"/>
  <c r="G5144" i="7"/>
  <c r="H5144" i="7"/>
  <c r="I5144" i="7"/>
  <c r="J5144" i="7"/>
  <c r="K5144" i="7"/>
  <c r="L5144" i="7"/>
  <c r="M5144" i="7"/>
  <c r="N5144" i="7"/>
  <c r="A5145" i="7"/>
  <c r="D5145" i="7"/>
  <c r="E5145" i="7"/>
  <c r="F5145" i="7"/>
  <c r="G5145" i="7"/>
  <c r="H5145" i="7"/>
  <c r="I5145" i="7"/>
  <c r="J5145" i="7"/>
  <c r="K5145" i="7"/>
  <c r="L5145" i="7"/>
  <c r="M5145" i="7"/>
  <c r="N5145" i="7"/>
  <c r="A5146" i="7"/>
  <c r="D5146" i="7"/>
  <c r="E5146" i="7"/>
  <c r="F5146" i="7"/>
  <c r="G5146" i="7"/>
  <c r="H5146" i="7"/>
  <c r="I5146" i="7"/>
  <c r="J5146" i="7"/>
  <c r="K5146" i="7"/>
  <c r="L5146" i="7"/>
  <c r="M5146" i="7"/>
  <c r="N5146" i="7"/>
  <c r="A5147" i="7"/>
  <c r="D5147" i="7"/>
  <c r="E5147" i="7"/>
  <c r="F5147" i="7"/>
  <c r="G5147" i="7"/>
  <c r="H5147" i="7"/>
  <c r="I5147" i="7"/>
  <c r="J5147" i="7"/>
  <c r="K5147" i="7"/>
  <c r="L5147" i="7"/>
  <c r="M5147" i="7"/>
  <c r="N5147" i="7"/>
  <c r="A5148" i="7"/>
  <c r="D5148" i="7"/>
  <c r="E5148" i="7"/>
  <c r="F5148" i="7"/>
  <c r="G5148" i="7"/>
  <c r="H5148" i="7"/>
  <c r="I5148" i="7"/>
  <c r="J5148" i="7"/>
  <c r="K5148" i="7"/>
  <c r="L5148" i="7"/>
  <c r="M5148" i="7"/>
  <c r="N5148" i="7"/>
  <c r="A5149" i="7"/>
  <c r="D5149" i="7"/>
  <c r="E5149" i="7"/>
  <c r="F5149" i="7"/>
  <c r="G5149" i="7"/>
  <c r="H5149" i="7"/>
  <c r="I5149" i="7"/>
  <c r="J5149" i="7"/>
  <c r="K5149" i="7"/>
  <c r="L5149" i="7"/>
  <c r="M5149" i="7"/>
  <c r="N5149" i="7"/>
  <c r="A5150" i="7"/>
  <c r="D5150" i="7"/>
  <c r="E5150" i="7"/>
  <c r="F5150" i="7"/>
  <c r="G5150" i="7"/>
  <c r="H5150" i="7"/>
  <c r="I5150" i="7"/>
  <c r="J5150" i="7"/>
  <c r="K5150" i="7"/>
  <c r="L5150" i="7"/>
  <c r="M5150" i="7"/>
  <c r="N5150" i="7"/>
  <c r="A5151" i="7"/>
  <c r="D5151" i="7"/>
  <c r="E5151" i="7"/>
  <c r="F5151" i="7"/>
  <c r="G5151" i="7"/>
  <c r="H5151" i="7"/>
  <c r="I5151" i="7"/>
  <c r="J5151" i="7"/>
  <c r="K5151" i="7"/>
  <c r="L5151" i="7"/>
  <c r="M5151" i="7"/>
  <c r="N5151" i="7"/>
  <c r="A5152" i="7"/>
  <c r="D5152" i="7"/>
  <c r="E5152" i="7"/>
  <c r="F5152" i="7"/>
  <c r="G5152" i="7"/>
  <c r="H5152" i="7"/>
  <c r="I5152" i="7"/>
  <c r="J5152" i="7"/>
  <c r="K5152" i="7"/>
  <c r="L5152" i="7"/>
  <c r="M5152" i="7"/>
  <c r="N5152" i="7"/>
  <c r="A5153" i="7"/>
  <c r="D5153" i="7"/>
  <c r="E5153" i="7"/>
  <c r="F5153" i="7"/>
  <c r="G5153" i="7"/>
  <c r="H5153" i="7"/>
  <c r="I5153" i="7"/>
  <c r="J5153" i="7"/>
  <c r="K5153" i="7"/>
  <c r="L5153" i="7"/>
  <c r="M5153" i="7"/>
  <c r="N5153" i="7"/>
  <c r="A5154" i="7"/>
  <c r="D5154" i="7"/>
  <c r="E5154" i="7"/>
  <c r="F5154" i="7"/>
  <c r="G5154" i="7"/>
  <c r="H5154" i="7"/>
  <c r="I5154" i="7"/>
  <c r="J5154" i="7"/>
  <c r="K5154" i="7"/>
  <c r="L5154" i="7"/>
  <c r="M5154" i="7"/>
  <c r="N5154" i="7"/>
  <c r="A5155" i="7"/>
  <c r="D5155" i="7"/>
  <c r="E5155" i="7"/>
  <c r="F5155" i="7"/>
  <c r="G5155" i="7"/>
  <c r="H5155" i="7"/>
  <c r="I5155" i="7"/>
  <c r="J5155" i="7"/>
  <c r="K5155" i="7"/>
  <c r="L5155" i="7"/>
  <c r="M5155" i="7"/>
  <c r="N5155" i="7"/>
  <c r="A5156" i="7"/>
  <c r="D5156" i="7"/>
  <c r="E5156" i="7"/>
  <c r="F5156" i="7"/>
  <c r="G5156" i="7"/>
  <c r="H5156" i="7"/>
  <c r="I5156" i="7"/>
  <c r="J5156" i="7"/>
  <c r="K5156" i="7"/>
  <c r="L5156" i="7"/>
  <c r="M5156" i="7"/>
  <c r="N5156" i="7"/>
  <c r="A5157" i="7"/>
  <c r="D5157" i="7"/>
  <c r="E5157" i="7"/>
  <c r="F5157" i="7"/>
  <c r="G5157" i="7"/>
  <c r="H5157" i="7"/>
  <c r="I5157" i="7"/>
  <c r="J5157" i="7"/>
  <c r="K5157" i="7"/>
  <c r="L5157" i="7"/>
  <c r="M5157" i="7"/>
  <c r="N5157" i="7"/>
  <c r="A5158" i="7"/>
  <c r="D5158" i="7"/>
  <c r="E5158" i="7"/>
  <c r="F5158" i="7"/>
  <c r="G5158" i="7"/>
  <c r="H5158" i="7"/>
  <c r="I5158" i="7"/>
  <c r="J5158" i="7"/>
  <c r="K5158" i="7"/>
  <c r="L5158" i="7"/>
  <c r="M5158" i="7"/>
  <c r="N5158" i="7"/>
  <c r="A5159" i="7"/>
  <c r="D5159" i="7"/>
  <c r="E5159" i="7"/>
  <c r="F5159" i="7"/>
  <c r="G5159" i="7"/>
  <c r="H5159" i="7"/>
  <c r="I5159" i="7"/>
  <c r="J5159" i="7"/>
  <c r="K5159" i="7"/>
  <c r="L5159" i="7"/>
  <c r="M5159" i="7"/>
  <c r="N5159" i="7"/>
  <c r="A5160" i="7"/>
  <c r="D5160" i="7"/>
  <c r="E5160" i="7"/>
  <c r="F5160" i="7"/>
  <c r="G5160" i="7"/>
  <c r="H5160" i="7"/>
  <c r="I5160" i="7"/>
  <c r="J5160" i="7"/>
  <c r="K5160" i="7"/>
  <c r="L5160" i="7"/>
  <c r="M5160" i="7"/>
  <c r="N5160" i="7"/>
  <c r="A5161" i="7"/>
  <c r="D5161" i="7"/>
  <c r="E5161" i="7"/>
  <c r="F5161" i="7"/>
  <c r="G5161" i="7"/>
  <c r="H5161" i="7"/>
  <c r="I5161" i="7"/>
  <c r="J5161" i="7"/>
  <c r="K5161" i="7"/>
  <c r="L5161" i="7"/>
  <c r="M5161" i="7"/>
  <c r="N5161" i="7"/>
  <c r="A5162" i="7"/>
  <c r="D5162" i="7"/>
  <c r="E5162" i="7"/>
  <c r="F5162" i="7"/>
  <c r="G5162" i="7"/>
  <c r="H5162" i="7"/>
  <c r="I5162" i="7"/>
  <c r="J5162" i="7"/>
  <c r="K5162" i="7"/>
  <c r="L5162" i="7"/>
  <c r="M5162" i="7"/>
  <c r="N5162" i="7"/>
  <c r="A5163" i="7"/>
  <c r="D5163" i="7"/>
  <c r="E5163" i="7"/>
  <c r="F5163" i="7"/>
  <c r="G5163" i="7"/>
  <c r="H5163" i="7"/>
  <c r="I5163" i="7"/>
  <c r="J5163" i="7"/>
  <c r="K5163" i="7"/>
  <c r="L5163" i="7"/>
  <c r="M5163" i="7"/>
  <c r="N5163" i="7"/>
  <c r="A5164" i="7"/>
  <c r="D5164" i="7"/>
  <c r="E5164" i="7"/>
  <c r="F5164" i="7"/>
  <c r="G5164" i="7"/>
  <c r="H5164" i="7"/>
  <c r="I5164" i="7"/>
  <c r="J5164" i="7"/>
  <c r="K5164" i="7"/>
  <c r="L5164" i="7"/>
  <c r="M5164" i="7"/>
  <c r="N5164" i="7"/>
  <c r="A5165" i="7"/>
  <c r="D5165" i="7"/>
  <c r="E5165" i="7"/>
  <c r="F5165" i="7"/>
  <c r="G5165" i="7"/>
  <c r="H5165" i="7"/>
  <c r="I5165" i="7"/>
  <c r="J5165" i="7"/>
  <c r="K5165" i="7"/>
  <c r="L5165" i="7"/>
  <c r="M5165" i="7"/>
  <c r="N5165" i="7"/>
  <c r="A5166" i="7"/>
  <c r="D5166" i="7"/>
  <c r="E5166" i="7"/>
  <c r="F5166" i="7"/>
  <c r="G5166" i="7"/>
  <c r="H5166" i="7"/>
  <c r="I5166" i="7"/>
  <c r="J5166" i="7"/>
  <c r="K5166" i="7"/>
  <c r="L5166" i="7"/>
  <c r="M5166" i="7"/>
  <c r="N5166" i="7"/>
  <c r="A5167" i="7"/>
  <c r="D5167" i="7"/>
  <c r="E5167" i="7"/>
  <c r="F5167" i="7"/>
  <c r="G5167" i="7"/>
  <c r="H5167" i="7"/>
  <c r="I5167" i="7"/>
  <c r="J5167" i="7"/>
  <c r="K5167" i="7"/>
  <c r="L5167" i="7"/>
  <c r="M5167" i="7"/>
  <c r="N5167" i="7"/>
  <c r="A5168" i="7"/>
  <c r="D5168" i="7"/>
  <c r="E5168" i="7"/>
  <c r="F5168" i="7"/>
  <c r="G5168" i="7"/>
  <c r="H5168" i="7"/>
  <c r="I5168" i="7"/>
  <c r="J5168" i="7"/>
  <c r="K5168" i="7"/>
  <c r="L5168" i="7"/>
  <c r="M5168" i="7"/>
  <c r="N5168" i="7"/>
  <c r="A5169" i="7"/>
  <c r="D5169" i="7"/>
  <c r="E5169" i="7"/>
  <c r="F5169" i="7"/>
  <c r="G5169" i="7"/>
  <c r="H5169" i="7"/>
  <c r="I5169" i="7"/>
  <c r="J5169" i="7"/>
  <c r="K5169" i="7"/>
  <c r="L5169" i="7"/>
  <c r="M5169" i="7"/>
  <c r="N5169" i="7"/>
  <c r="A5170" i="7"/>
  <c r="D5170" i="7"/>
  <c r="E5170" i="7"/>
  <c r="F5170" i="7"/>
  <c r="G5170" i="7"/>
  <c r="H5170" i="7"/>
  <c r="I5170" i="7"/>
  <c r="J5170" i="7"/>
  <c r="K5170" i="7"/>
  <c r="L5170" i="7"/>
  <c r="M5170" i="7"/>
  <c r="N5170" i="7"/>
  <c r="A5171" i="7"/>
  <c r="D5171" i="7"/>
  <c r="E5171" i="7"/>
  <c r="F5171" i="7"/>
  <c r="G5171" i="7"/>
  <c r="H5171" i="7"/>
  <c r="I5171" i="7"/>
  <c r="J5171" i="7"/>
  <c r="K5171" i="7"/>
  <c r="L5171" i="7"/>
  <c r="M5171" i="7"/>
  <c r="N5171" i="7"/>
  <c r="A5172" i="7"/>
  <c r="D5172" i="7"/>
  <c r="E5172" i="7"/>
  <c r="F5172" i="7"/>
  <c r="G5172" i="7"/>
  <c r="H5172" i="7"/>
  <c r="I5172" i="7"/>
  <c r="J5172" i="7"/>
  <c r="K5172" i="7"/>
  <c r="L5172" i="7"/>
  <c r="M5172" i="7"/>
  <c r="N5172" i="7"/>
  <c r="A5173" i="7"/>
  <c r="D5173" i="7"/>
  <c r="E5173" i="7"/>
  <c r="F5173" i="7"/>
  <c r="G5173" i="7"/>
  <c r="H5173" i="7"/>
  <c r="I5173" i="7"/>
  <c r="J5173" i="7"/>
  <c r="K5173" i="7"/>
  <c r="L5173" i="7"/>
  <c r="M5173" i="7"/>
  <c r="N5173" i="7"/>
  <c r="A5174" i="7"/>
  <c r="D5174" i="7"/>
  <c r="E5174" i="7"/>
  <c r="F5174" i="7"/>
  <c r="G5174" i="7"/>
  <c r="H5174" i="7"/>
  <c r="I5174" i="7"/>
  <c r="J5174" i="7"/>
  <c r="K5174" i="7"/>
  <c r="L5174" i="7"/>
  <c r="M5174" i="7"/>
  <c r="N5174" i="7"/>
  <c r="A5175" i="7"/>
  <c r="D5175" i="7"/>
  <c r="E5175" i="7"/>
  <c r="F5175" i="7"/>
  <c r="G5175" i="7"/>
  <c r="H5175" i="7"/>
  <c r="I5175" i="7"/>
  <c r="J5175" i="7"/>
  <c r="K5175" i="7"/>
  <c r="L5175" i="7"/>
  <c r="M5175" i="7"/>
  <c r="N5175" i="7"/>
  <c r="A5176" i="7"/>
  <c r="D5176" i="7"/>
  <c r="E5176" i="7"/>
  <c r="F5176" i="7"/>
  <c r="G5176" i="7"/>
  <c r="H5176" i="7"/>
  <c r="I5176" i="7"/>
  <c r="J5176" i="7"/>
  <c r="K5176" i="7"/>
  <c r="L5176" i="7"/>
  <c r="M5176" i="7"/>
  <c r="N5176" i="7"/>
  <c r="A5177" i="7"/>
  <c r="D5177" i="7"/>
  <c r="E5177" i="7"/>
  <c r="F5177" i="7"/>
  <c r="G5177" i="7"/>
  <c r="H5177" i="7"/>
  <c r="I5177" i="7"/>
  <c r="J5177" i="7"/>
  <c r="K5177" i="7"/>
  <c r="L5177" i="7"/>
  <c r="M5177" i="7"/>
  <c r="N5177" i="7"/>
  <c r="A5178" i="7"/>
  <c r="D5178" i="7"/>
  <c r="E5178" i="7"/>
  <c r="F5178" i="7"/>
  <c r="G5178" i="7"/>
  <c r="H5178" i="7"/>
  <c r="I5178" i="7"/>
  <c r="J5178" i="7"/>
  <c r="K5178" i="7"/>
  <c r="L5178" i="7"/>
  <c r="M5178" i="7"/>
  <c r="N5178" i="7"/>
  <c r="A5179" i="7"/>
  <c r="D5179" i="7"/>
  <c r="E5179" i="7"/>
  <c r="F5179" i="7"/>
  <c r="G5179" i="7"/>
  <c r="H5179" i="7"/>
  <c r="I5179" i="7"/>
  <c r="J5179" i="7"/>
  <c r="K5179" i="7"/>
  <c r="L5179" i="7"/>
  <c r="M5179" i="7"/>
  <c r="N5179" i="7"/>
  <c r="A5180" i="7"/>
  <c r="D5180" i="7"/>
  <c r="E5180" i="7"/>
  <c r="F5180" i="7"/>
  <c r="G5180" i="7"/>
  <c r="H5180" i="7"/>
  <c r="I5180" i="7"/>
  <c r="J5180" i="7"/>
  <c r="K5180" i="7"/>
  <c r="L5180" i="7"/>
  <c r="M5180" i="7"/>
  <c r="N5180" i="7"/>
  <c r="A5181" i="7"/>
  <c r="D5181" i="7"/>
  <c r="E5181" i="7"/>
  <c r="F5181" i="7"/>
  <c r="G5181" i="7"/>
  <c r="H5181" i="7"/>
  <c r="I5181" i="7"/>
  <c r="J5181" i="7"/>
  <c r="K5181" i="7"/>
  <c r="L5181" i="7"/>
  <c r="M5181" i="7"/>
  <c r="N5181" i="7"/>
  <c r="A5182" i="7"/>
  <c r="D5182" i="7"/>
  <c r="E5182" i="7"/>
  <c r="F5182" i="7"/>
  <c r="G5182" i="7"/>
  <c r="H5182" i="7"/>
  <c r="I5182" i="7"/>
  <c r="J5182" i="7"/>
  <c r="K5182" i="7"/>
  <c r="L5182" i="7"/>
  <c r="M5182" i="7"/>
  <c r="N5182" i="7"/>
  <c r="A5183" i="7"/>
  <c r="D5183" i="7"/>
  <c r="E5183" i="7"/>
  <c r="F5183" i="7"/>
  <c r="G5183" i="7"/>
  <c r="H5183" i="7"/>
  <c r="I5183" i="7"/>
  <c r="J5183" i="7"/>
  <c r="K5183" i="7"/>
  <c r="L5183" i="7"/>
  <c r="M5183" i="7"/>
  <c r="N5183" i="7"/>
  <c r="A5184" i="7"/>
  <c r="D5184" i="7"/>
  <c r="E5184" i="7"/>
  <c r="F5184" i="7"/>
  <c r="G5184" i="7"/>
  <c r="H5184" i="7"/>
  <c r="I5184" i="7"/>
  <c r="J5184" i="7"/>
  <c r="K5184" i="7"/>
  <c r="L5184" i="7"/>
  <c r="M5184" i="7"/>
  <c r="N5184" i="7"/>
  <c r="A5185" i="7"/>
  <c r="D5185" i="7"/>
  <c r="E5185" i="7"/>
  <c r="F5185" i="7"/>
  <c r="G5185" i="7"/>
  <c r="H5185" i="7"/>
  <c r="I5185" i="7"/>
  <c r="J5185" i="7"/>
  <c r="K5185" i="7"/>
  <c r="L5185" i="7"/>
  <c r="M5185" i="7"/>
  <c r="N5185" i="7"/>
  <c r="A5186" i="7"/>
  <c r="D5186" i="7"/>
  <c r="E5186" i="7"/>
  <c r="F5186" i="7"/>
  <c r="G5186" i="7"/>
  <c r="H5186" i="7"/>
  <c r="I5186" i="7"/>
  <c r="J5186" i="7"/>
  <c r="K5186" i="7"/>
  <c r="L5186" i="7"/>
  <c r="M5186" i="7"/>
  <c r="N5186" i="7"/>
  <c r="A5187" i="7"/>
  <c r="D5187" i="7"/>
  <c r="E5187" i="7"/>
  <c r="F5187" i="7"/>
  <c r="G5187" i="7"/>
  <c r="H5187" i="7"/>
  <c r="I5187" i="7"/>
  <c r="J5187" i="7"/>
  <c r="K5187" i="7"/>
  <c r="L5187" i="7"/>
  <c r="M5187" i="7"/>
  <c r="N5187" i="7"/>
  <c r="A5188" i="7"/>
  <c r="D5188" i="7"/>
  <c r="E5188" i="7"/>
  <c r="F5188" i="7"/>
  <c r="G5188" i="7"/>
  <c r="H5188" i="7"/>
  <c r="I5188" i="7"/>
  <c r="J5188" i="7"/>
  <c r="K5188" i="7"/>
  <c r="L5188" i="7"/>
  <c r="M5188" i="7"/>
  <c r="N5188" i="7"/>
  <c r="A5189" i="7"/>
  <c r="D5189" i="7"/>
  <c r="E5189" i="7"/>
  <c r="F5189" i="7"/>
  <c r="G5189" i="7"/>
  <c r="H5189" i="7"/>
  <c r="I5189" i="7"/>
  <c r="J5189" i="7"/>
  <c r="K5189" i="7"/>
  <c r="L5189" i="7"/>
  <c r="M5189" i="7"/>
  <c r="N5189" i="7"/>
  <c r="A5190" i="7"/>
  <c r="D5190" i="7"/>
  <c r="E5190" i="7"/>
  <c r="F5190" i="7"/>
  <c r="G5190" i="7"/>
  <c r="H5190" i="7"/>
  <c r="I5190" i="7"/>
  <c r="J5190" i="7"/>
  <c r="K5190" i="7"/>
  <c r="L5190" i="7"/>
  <c r="M5190" i="7"/>
  <c r="N5190" i="7"/>
  <c r="A5191" i="7"/>
  <c r="D5191" i="7"/>
  <c r="E5191" i="7"/>
  <c r="F5191" i="7"/>
  <c r="G5191" i="7"/>
  <c r="H5191" i="7"/>
  <c r="I5191" i="7"/>
  <c r="J5191" i="7"/>
  <c r="K5191" i="7"/>
  <c r="L5191" i="7"/>
  <c r="M5191" i="7"/>
  <c r="N5191" i="7"/>
  <c r="A5192" i="7"/>
  <c r="D5192" i="7"/>
  <c r="E5192" i="7"/>
  <c r="F5192" i="7"/>
  <c r="G5192" i="7"/>
  <c r="H5192" i="7"/>
  <c r="I5192" i="7"/>
  <c r="J5192" i="7"/>
  <c r="K5192" i="7"/>
  <c r="L5192" i="7"/>
  <c r="M5192" i="7"/>
  <c r="N5192" i="7"/>
  <c r="A5193" i="7"/>
  <c r="D5193" i="7"/>
  <c r="E5193" i="7"/>
  <c r="F5193" i="7"/>
  <c r="G5193" i="7"/>
  <c r="H5193" i="7"/>
  <c r="I5193" i="7"/>
  <c r="J5193" i="7"/>
  <c r="K5193" i="7"/>
  <c r="L5193" i="7"/>
  <c r="M5193" i="7"/>
  <c r="N5193" i="7"/>
  <c r="A5194" i="7"/>
  <c r="D5194" i="7"/>
  <c r="E5194" i="7"/>
  <c r="F5194" i="7"/>
  <c r="G5194" i="7"/>
  <c r="H5194" i="7"/>
  <c r="I5194" i="7"/>
  <c r="J5194" i="7"/>
  <c r="K5194" i="7"/>
  <c r="L5194" i="7"/>
  <c r="M5194" i="7"/>
  <c r="N5194" i="7"/>
  <c r="A5195" i="7"/>
  <c r="D5195" i="7"/>
  <c r="E5195" i="7"/>
  <c r="F5195" i="7"/>
  <c r="G5195" i="7"/>
  <c r="H5195" i="7"/>
  <c r="I5195" i="7"/>
  <c r="J5195" i="7"/>
  <c r="K5195" i="7"/>
  <c r="L5195" i="7"/>
  <c r="M5195" i="7"/>
  <c r="N5195" i="7"/>
  <c r="A5196" i="7"/>
  <c r="D5196" i="7"/>
  <c r="E5196" i="7"/>
  <c r="F5196" i="7"/>
  <c r="G5196" i="7"/>
  <c r="H5196" i="7"/>
  <c r="I5196" i="7"/>
  <c r="J5196" i="7"/>
  <c r="K5196" i="7"/>
  <c r="L5196" i="7"/>
  <c r="M5196" i="7"/>
  <c r="N5196" i="7"/>
  <c r="A5197" i="7"/>
  <c r="D5197" i="7"/>
  <c r="E5197" i="7"/>
  <c r="F5197" i="7"/>
  <c r="G5197" i="7"/>
  <c r="H5197" i="7"/>
  <c r="I5197" i="7"/>
  <c r="J5197" i="7"/>
  <c r="K5197" i="7"/>
  <c r="L5197" i="7"/>
  <c r="M5197" i="7"/>
  <c r="N5197" i="7"/>
  <c r="A5198" i="7"/>
  <c r="D5198" i="7"/>
  <c r="E5198" i="7"/>
  <c r="F5198" i="7"/>
  <c r="G5198" i="7"/>
  <c r="H5198" i="7"/>
  <c r="I5198" i="7"/>
  <c r="J5198" i="7"/>
  <c r="K5198" i="7"/>
  <c r="L5198" i="7"/>
  <c r="M5198" i="7"/>
  <c r="N5198" i="7"/>
  <c r="A5199" i="7"/>
  <c r="D5199" i="7"/>
  <c r="E5199" i="7"/>
  <c r="F5199" i="7"/>
  <c r="G5199" i="7"/>
  <c r="H5199" i="7"/>
  <c r="I5199" i="7"/>
  <c r="J5199" i="7"/>
  <c r="K5199" i="7"/>
  <c r="L5199" i="7"/>
  <c r="M5199" i="7"/>
  <c r="N5199" i="7"/>
  <c r="A5200" i="7"/>
  <c r="D5200" i="7"/>
  <c r="E5200" i="7"/>
  <c r="F5200" i="7"/>
  <c r="G5200" i="7"/>
  <c r="H5200" i="7"/>
  <c r="I5200" i="7"/>
  <c r="J5200" i="7"/>
  <c r="K5200" i="7"/>
  <c r="L5200" i="7"/>
  <c r="M5200" i="7"/>
  <c r="N5200" i="7"/>
  <c r="A5201" i="7"/>
  <c r="D5201" i="7"/>
  <c r="E5201" i="7"/>
  <c r="F5201" i="7"/>
  <c r="G5201" i="7"/>
  <c r="H5201" i="7"/>
  <c r="I5201" i="7"/>
  <c r="J5201" i="7"/>
  <c r="K5201" i="7"/>
  <c r="L5201" i="7"/>
  <c r="M5201" i="7"/>
  <c r="N5201" i="7"/>
  <c r="A5202" i="7"/>
  <c r="D5202" i="7"/>
  <c r="E5202" i="7"/>
  <c r="F5202" i="7"/>
  <c r="G5202" i="7"/>
  <c r="H5202" i="7"/>
  <c r="I5202" i="7"/>
  <c r="J5202" i="7"/>
  <c r="K5202" i="7"/>
  <c r="L5202" i="7"/>
  <c r="M5202" i="7"/>
  <c r="N5202" i="7"/>
  <c r="A5203" i="7"/>
  <c r="D5203" i="7"/>
  <c r="E5203" i="7"/>
  <c r="F5203" i="7"/>
  <c r="G5203" i="7"/>
  <c r="H5203" i="7"/>
  <c r="I5203" i="7"/>
  <c r="J5203" i="7"/>
  <c r="K5203" i="7"/>
  <c r="L5203" i="7"/>
  <c r="M5203" i="7"/>
  <c r="N5203" i="7"/>
  <c r="A5204" i="7"/>
  <c r="D5204" i="7"/>
  <c r="E5204" i="7"/>
  <c r="F5204" i="7"/>
  <c r="G5204" i="7"/>
  <c r="H5204" i="7"/>
  <c r="I5204" i="7"/>
  <c r="J5204" i="7"/>
  <c r="K5204" i="7"/>
  <c r="L5204" i="7"/>
  <c r="M5204" i="7"/>
  <c r="N5204" i="7"/>
  <c r="A5205" i="7"/>
  <c r="D5205" i="7"/>
  <c r="E5205" i="7"/>
  <c r="F5205" i="7"/>
  <c r="G5205" i="7"/>
  <c r="H5205" i="7"/>
  <c r="I5205" i="7"/>
  <c r="J5205" i="7"/>
  <c r="K5205" i="7"/>
  <c r="L5205" i="7"/>
  <c r="M5205" i="7"/>
  <c r="N5205" i="7"/>
  <c r="A5206" i="7"/>
  <c r="D5206" i="7"/>
  <c r="E5206" i="7"/>
  <c r="F5206" i="7"/>
  <c r="G5206" i="7"/>
  <c r="H5206" i="7"/>
  <c r="I5206" i="7"/>
  <c r="J5206" i="7"/>
  <c r="K5206" i="7"/>
  <c r="L5206" i="7"/>
  <c r="M5206" i="7"/>
  <c r="N5206" i="7"/>
  <c r="A5207" i="7"/>
  <c r="D5207" i="7"/>
  <c r="E5207" i="7"/>
  <c r="F5207" i="7"/>
  <c r="G5207" i="7"/>
  <c r="H5207" i="7"/>
  <c r="I5207" i="7"/>
  <c r="J5207" i="7"/>
  <c r="K5207" i="7"/>
  <c r="L5207" i="7"/>
  <c r="M5207" i="7"/>
  <c r="N5207" i="7"/>
  <c r="A5208" i="7"/>
  <c r="D5208" i="7"/>
  <c r="E5208" i="7"/>
  <c r="F5208" i="7"/>
  <c r="G5208" i="7"/>
  <c r="H5208" i="7"/>
  <c r="I5208" i="7"/>
  <c r="J5208" i="7"/>
  <c r="K5208" i="7"/>
  <c r="L5208" i="7"/>
  <c r="M5208" i="7"/>
  <c r="N5208" i="7"/>
  <c r="A5209" i="7"/>
  <c r="D5209" i="7"/>
  <c r="E5209" i="7"/>
  <c r="F5209" i="7"/>
  <c r="G5209" i="7"/>
  <c r="H5209" i="7"/>
  <c r="I5209" i="7"/>
  <c r="J5209" i="7"/>
  <c r="K5209" i="7"/>
  <c r="L5209" i="7"/>
  <c r="M5209" i="7"/>
  <c r="N5209" i="7"/>
  <c r="A5210" i="7"/>
  <c r="D5210" i="7"/>
  <c r="E5210" i="7"/>
  <c r="F5210" i="7"/>
  <c r="G5210" i="7"/>
  <c r="H5210" i="7"/>
  <c r="I5210" i="7"/>
  <c r="J5210" i="7"/>
  <c r="K5210" i="7"/>
  <c r="L5210" i="7"/>
  <c r="M5210" i="7"/>
  <c r="N5210" i="7"/>
  <c r="A5211" i="7"/>
  <c r="D5211" i="7"/>
  <c r="E5211" i="7"/>
  <c r="F5211" i="7"/>
  <c r="G5211" i="7"/>
  <c r="H5211" i="7"/>
  <c r="I5211" i="7"/>
  <c r="J5211" i="7"/>
  <c r="K5211" i="7"/>
  <c r="L5211" i="7"/>
  <c r="M5211" i="7"/>
  <c r="N5211" i="7"/>
  <c r="A5212" i="7"/>
  <c r="D5212" i="7"/>
  <c r="E5212" i="7"/>
  <c r="F5212" i="7"/>
  <c r="G5212" i="7"/>
  <c r="H5212" i="7"/>
  <c r="I5212" i="7"/>
  <c r="J5212" i="7"/>
  <c r="K5212" i="7"/>
  <c r="L5212" i="7"/>
  <c r="M5212" i="7"/>
  <c r="N5212" i="7"/>
  <c r="A5213" i="7"/>
  <c r="D5213" i="7"/>
  <c r="E5213" i="7"/>
  <c r="F5213" i="7"/>
  <c r="G5213" i="7"/>
  <c r="H5213" i="7"/>
  <c r="I5213" i="7"/>
  <c r="J5213" i="7"/>
  <c r="K5213" i="7"/>
  <c r="L5213" i="7"/>
  <c r="M5213" i="7"/>
  <c r="N5213" i="7"/>
  <c r="A5214" i="7"/>
  <c r="D5214" i="7"/>
  <c r="E5214" i="7"/>
  <c r="F5214" i="7"/>
  <c r="G5214" i="7"/>
  <c r="H5214" i="7"/>
  <c r="I5214" i="7"/>
  <c r="J5214" i="7"/>
  <c r="K5214" i="7"/>
  <c r="L5214" i="7"/>
  <c r="M5214" i="7"/>
  <c r="N5214" i="7"/>
  <c r="A5215" i="7"/>
  <c r="D5215" i="7"/>
  <c r="E5215" i="7"/>
  <c r="F5215" i="7"/>
  <c r="G5215" i="7"/>
  <c r="H5215" i="7"/>
  <c r="I5215" i="7"/>
  <c r="J5215" i="7"/>
  <c r="K5215" i="7"/>
  <c r="L5215" i="7"/>
  <c r="M5215" i="7"/>
  <c r="N5215" i="7"/>
  <c r="A5216" i="7"/>
  <c r="D5216" i="7"/>
  <c r="E5216" i="7"/>
  <c r="F5216" i="7"/>
  <c r="G5216" i="7"/>
  <c r="H5216" i="7"/>
  <c r="I5216" i="7"/>
  <c r="J5216" i="7"/>
  <c r="K5216" i="7"/>
  <c r="L5216" i="7"/>
  <c r="M5216" i="7"/>
  <c r="N5216" i="7"/>
  <c r="A5217" i="7"/>
  <c r="D5217" i="7"/>
  <c r="E5217" i="7"/>
  <c r="F5217" i="7"/>
  <c r="G5217" i="7"/>
  <c r="H5217" i="7"/>
  <c r="I5217" i="7"/>
  <c r="J5217" i="7"/>
  <c r="K5217" i="7"/>
  <c r="L5217" i="7"/>
  <c r="M5217" i="7"/>
  <c r="N5217" i="7"/>
  <c r="A5218" i="7"/>
  <c r="D5218" i="7"/>
  <c r="E5218" i="7"/>
  <c r="F5218" i="7"/>
  <c r="G5218" i="7"/>
  <c r="H5218" i="7"/>
  <c r="I5218" i="7"/>
  <c r="J5218" i="7"/>
  <c r="K5218" i="7"/>
  <c r="L5218" i="7"/>
  <c r="M5218" i="7"/>
  <c r="N5218" i="7"/>
  <c r="A5219" i="7"/>
  <c r="D5219" i="7"/>
  <c r="E5219" i="7"/>
  <c r="F5219" i="7"/>
  <c r="G5219" i="7"/>
  <c r="H5219" i="7"/>
  <c r="I5219" i="7"/>
  <c r="J5219" i="7"/>
  <c r="K5219" i="7"/>
  <c r="L5219" i="7"/>
  <c r="M5219" i="7"/>
  <c r="N5219" i="7"/>
  <c r="A5220" i="7"/>
  <c r="D5220" i="7"/>
  <c r="E5220" i="7"/>
  <c r="F5220" i="7"/>
  <c r="G5220" i="7"/>
  <c r="H5220" i="7"/>
  <c r="I5220" i="7"/>
  <c r="J5220" i="7"/>
  <c r="K5220" i="7"/>
  <c r="L5220" i="7"/>
  <c r="M5220" i="7"/>
  <c r="N5220" i="7"/>
  <c r="A5221" i="7"/>
  <c r="D5221" i="7"/>
  <c r="E5221" i="7"/>
  <c r="F5221" i="7"/>
  <c r="G5221" i="7"/>
  <c r="H5221" i="7"/>
  <c r="I5221" i="7"/>
  <c r="J5221" i="7"/>
  <c r="K5221" i="7"/>
  <c r="L5221" i="7"/>
  <c r="M5221" i="7"/>
  <c r="N5221" i="7"/>
  <c r="A5222" i="7"/>
  <c r="D5222" i="7"/>
  <c r="E5222" i="7"/>
  <c r="F5222" i="7"/>
  <c r="G5222" i="7"/>
  <c r="H5222" i="7"/>
  <c r="I5222" i="7"/>
  <c r="J5222" i="7"/>
  <c r="K5222" i="7"/>
  <c r="L5222" i="7"/>
  <c r="M5222" i="7"/>
  <c r="N5222" i="7"/>
  <c r="A5223" i="7"/>
  <c r="D5223" i="7"/>
  <c r="E5223" i="7"/>
  <c r="F5223" i="7"/>
  <c r="G5223" i="7"/>
  <c r="H5223" i="7"/>
  <c r="I5223" i="7"/>
  <c r="J5223" i="7"/>
  <c r="K5223" i="7"/>
  <c r="L5223" i="7"/>
  <c r="M5223" i="7"/>
  <c r="N5223" i="7"/>
  <c r="A5224" i="7"/>
  <c r="D5224" i="7"/>
  <c r="E5224" i="7"/>
  <c r="F5224" i="7"/>
  <c r="G5224" i="7"/>
  <c r="H5224" i="7"/>
  <c r="I5224" i="7"/>
  <c r="J5224" i="7"/>
  <c r="K5224" i="7"/>
  <c r="L5224" i="7"/>
  <c r="M5224" i="7"/>
  <c r="N5224" i="7"/>
  <c r="A5225" i="7"/>
  <c r="D5225" i="7"/>
  <c r="E5225" i="7"/>
  <c r="F5225" i="7"/>
  <c r="G5225" i="7"/>
  <c r="H5225" i="7"/>
  <c r="I5225" i="7"/>
  <c r="J5225" i="7"/>
  <c r="K5225" i="7"/>
  <c r="L5225" i="7"/>
  <c r="M5225" i="7"/>
  <c r="N5225" i="7"/>
  <c r="A5226" i="7"/>
  <c r="D5226" i="7"/>
  <c r="E5226" i="7"/>
  <c r="F5226" i="7"/>
  <c r="G5226" i="7"/>
  <c r="H5226" i="7"/>
  <c r="I5226" i="7"/>
  <c r="J5226" i="7"/>
  <c r="K5226" i="7"/>
  <c r="L5226" i="7"/>
  <c r="M5226" i="7"/>
  <c r="N5226" i="7"/>
  <c r="A5227" i="7"/>
  <c r="D5227" i="7"/>
  <c r="E5227" i="7"/>
  <c r="F5227" i="7"/>
  <c r="G5227" i="7"/>
  <c r="H5227" i="7"/>
  <c r="I5227" i="7"/>
  <c r="J5227" i="7"/>
  <c r="K5227" i="7"/>
  <c r="L5227" i="7"/>
  <c r="M5227" i="7"/>
  <c r="N5227" i="7"/>
  <c r="A5228" i="7"/>
  <c r="D5228" i="7"/>
  <c r="E5228" i="7"/>
  <c r="F5228" i="7"/>
  <c r="G5228" i="7"/>
  <c r="H5228" i="7"/>
  <c r="I5228" i="7"/>
  <c r="J5228" i="7"/>
  <c r="K5228" i="7"/>
  <c r="L5228" i="7"/>
  <c r="M5228" i="7"/>
  <c r="N5228" i="7"/>
  <c r="A5229" i="7"/>
  <c r="D5229" i="7"/>
  <c r="E5229" i="7"/>
  <c r="F5229" i="7"/>
  <c r="G5229" i="7"/>
  <c r="H5229" i="7"/>
  <c r="I5229" i="7"/>
  <c r="J5229" i="7"/>
  <c r="K5229" i="7"/>
  <c r="L5229" i="7"/>
  <c r="M5229" i="7"/>
  <c r="N5229" i="7"/>
  <c r="A5230" i="7"/>
  <c r="D5230" i="7"/>
  <c r="E5230" i="7"/>
  <c r="F5230" i="7"/>
  <c r="G5230" i="7"/>
  <c r="H5230" i="7"/>
  <c r="I5230" i="7"/>
  <c r="J5230" i="7"/>
  <c r="K5230" i="7"/>
  <c r="L5230" i="7"/>
  <c r="M5230" i="7"/>
  <c r="N5230" i="7"/>
  <c r="A5231" i="7"/>
  <c r="D5231" i="7"/>
  <c r="E5231" i="7"/>
  <c r="F5231" i="7"/>
  <c r="G5231" i="7"/>
  <c r="H5231" i="7"/>
  <c r="I5231" i="7"/>
  <c r="J5231" i="7"/>
  <c r="K5231" i="7"/>
  <c r="L5231" i="7"/>
  <c r="M5231" i="7"/>
  <c r="N5231" i="7"/>
  <c r="A5232" i="7"/>
  <c r="D5232" i="7"/>
  <c r="E5232" i="7"/>
  <c r="F5232" i="7"/>
  <c r="G5232" i="7"/>
  <c r="H5232" i="7"/>
  <c r="I5232" i="7"/>
  <c r="J5232" i="7"/>
  <c r="K5232" i="7"/>
  <c r="L5232" i="7"/>
  <c r="M5232" i="7"/>
  <c r="N5232" i="7"/>
  <c r="A5233" i="7"/>
  <c r="D5233" i="7"/>
  <c r="E5233" i="7"/>
  <c r="F5233" i="7"/>
  <c r="G5233" i="7"/>
  <c r="H5233" i="7"/>
  <c r="I5233" i="7"/>
  <c r="J5233" i="7"/>
  <c r="K5233" i="7"/>
  <c r="L5233" i="7"/>
  <c r="M5233" i="7"/>
  <c r="N5233" i="7"/>
  <c r="A5234" i="7"/>
  <c r="D5234" i="7"/>
  <c r="E5234" i="7"/>
  <c r="F5234" i="7"/>
  <c r="G5234" i="7"/>
  <c r="H5234" i="7"/>
  <c r="I5234" i="7"/>
  <c r="J5234" i="7"/>
  <c r="K5234" i="7"/>
  <c r="L5234" i="7"/>
  <c r="M5234" i="7"/>
  <c r="N5234" i="7"/>
  <c r="A5235" i="7"/>
  <c r="D5235" i="7"/>
  <c r="E5235" i="7"/>
  <c r="F5235" i="7"/>
  <c r="G5235" i="7"/>
  <c r="H5235" i="7"/>
  <c r="I5235" i="7"/>
  <c r="J5235" i="7"/>
  <c r="K5235" i="7"/>
  <c r="L5235" i="7"/>
  <c r="M5235" i="7"/>
  <c r="N5235" i="7"/>
  <c r="A5236" i="7"/>
  <c r="D5236" i="7"/>
  <c r="E5236" i="7"/>
  <c r="F5236" i="7"/>
  <c r="G5236" i="7"/>
  <c r="H5236" i="7"/>
  <c r="I5236" i="7"/>
  <c r="J5236" i="7"/>
  <c r="K5236" i="7"/>
  <c r="L5236" i="7"/>
  <c r="M5236" i="7"/>
  <c r="N5236" i="7"/>
  <c r="A5237" i="7"/>
  <c r="D5237" i="7"/>
  <c r="E5237" i="7"/>
  <c r="F5237" i="7"/>
  <c r="G5237" i="7"/>
  <c r="H5237" i="7"/>
  <c r="I5237" i="7"/>
  <c r="J5237" i="7"/>
  <c r="K5237" i="7"/>
  <c r="L5237" i="7"/>
  <c r="M5237" i="7"/>
  <c r="N5237" i="7"/>
  <c r="A5238" i="7"/>
  <c r="D5238" i="7"/>
  <c r="E5238" i="7"/>
  <c r="F5238" i="7"/>
  <c r="G5238" i="7"/>
  <c r="H5238" i="7"/>
  <c r="I5238" i="7"/>
  <c r="J5238" i="7"/>
  <c r="K5238" i="7"/>
  <c r="L5238" i="7"/>
  <c r="M5238" i="7"/>
  <c r="N5238" i="7"/>
  <c r="A5239" i="7"/>
  <c r="D5239" i="7"/>
  <c r="E5239" i="7"/>
  <c r="F5239" i="7"/>
  <c r="G5239" i="7"/>
  <c r="H5239" i="7"/>
  <c r="I5239" i="7"/>
  <c r="J5239" i="7"/>
  <c r="K5239" i="7"/>
  <c r="L5239" i="7"/>
  <c r="M5239" i="7"/>
  <c r="N5239" i="7"/>
  <c r="A5240" i="7"/>
  <c r="D5240" i="7"/>
  <c r="E5240" i="7"/>
  <c r="F5240" i="7"/>
  <c r="G5240" i="7"/>
  <c r="H5240" i="7"/>
  <c r="I5240" i="7"/>
  <c r="J5240" i="7"/>
  <c r="K5240" i="7"/>
  <c r="L5240" i="7"/>
  <c r="M5240" i="7"/>
  <c r="N5240" i="7"/>
  <c r="A5241" i="7"/>
  <c r="D5241" i="7"/>
  <c r="E5241" i="7"/>
  <c r="F5241" i="7"/>
  <c r="G5241" i="7"/>
  <c r="H5241" i="7"/>
  <c r="I5241" i="7"/>
  <c r="J5241" i="7"/>
  <c r="K5241" i="7"/>
  <c r="L5241" i="7"/>
  <c r="M5241" i="7"/>
  <c r="N5241" i="7"/>
  <c r="A5242" i="7"/>
  <c r="D5242" i="7"/>
  <c r="E5242" i="7"/>
  <c r="F5242" i="7"/>
  <c r="G5242" i="7"/>
  <c r="H5242" i="7"/>
  <c r="I5242" i="7"/>
  <c r="J5242" i="7"/>
  <c r="K5242" i="7"/>
  <c r="L5242" i="7"/>
  <c r="M5242" i="7"/>
  <c r="N5242" i="7"/>
  <c r="A5243" i="7"/>
  <c r="D5243" i="7"/>
  <c r="E5243" i="7"/>
  <c r="F5243" i="7"/>
  <c r="G5243" i="7"/>
  <c r="H5243" i="7"/>
  <c r="I5243" i="7"/>
  <c r="J5243" i="7"/>
  <c r="K5243" i="7"/>
  <c r="L5243" i="7"/>
  <c r="M5243" i="7"/>
  <c r="N5243" i="7"/>
  <c r="A5244" i="7"/>
  <c r="D5244" i="7"/>
  <c r="E5244" i="7"/>
  <c r="F5244" i="7"/>
  <c r="G5244" i="7"/>
  <c r="H5244" i="7"/>
  <c r="I5244" i="7"/>
  <c r="J5244" i="7"/>
  <c r="K5244" i="7"/>
  <c r="L5244" i="7"/>
  <c r="M5244" i="7"/>
  <c r="N5244" i="7"/>
  <c r="A5245" i="7"/>
  <c r="D5245" i="7"/>
  <c r="E5245" i="7"/>
  <c r="F5245" i="7"/>
  <c r="G5245" i="7"/>
  <c r="H5245" i="7"/>
  <c r="I5245" i="7"/>
  <c r="J5245" i="7"/>
  <c r="K5245" i="7"/>
  <c r="L5245" i="7"/>
  <c r="M5245" i="7"/>
  <c r="N5245" i="7"/>
  <c r="A5246" i="7"/>
  <c r="D5246" i="7"/>
  <c r="E5246" i="7"/>
  <c r="F5246" i="7"/>
  <c r="G5246" i="7"/>
  <c r="H5246" i="7"/>
  <c r="I5246" i="7"/>
  <c r="J5246" i="7"/>
  <c r="K5246" i="7"/>
  <c r="L5246" i="7"/>
  <c r="M5246" i="7"/>
  <c r="N5246" i="7"/>
  <c r="A5247" i="7"/>
  <c r="D5247" i="7"/>
  <c r="E5247" i="7"/>
  <c r="F5247" i="7"/>
  <c r="G5247" i="7"/>
  <c r="H5247" i="7"/>
  <c r="I5247" i="7"/>
  <c r="J5247" i="7"/>
  <c r="K5247" i="7"/>
  <c r="L5247" i="7"/>
  <c r="M5247" i="7"/>
  <c r="N5247" i="7"/>
  <c r="A5248" i="7"/>
  <c r="D5248" i="7"/>
  <c r="E5248" i="7"/>
  <c r="F5248" i="7"/>
  <c r="G5248" i="7"/>
  <c r="H5248" i="7"/>
  <c r="I5248" i="7"/>
  <c r="J5248" i="7"/>
  <c r="K5248" i="7"/>
  <c r="L5248" i="7"/>
  <c r="M5248" i="7"/>
  <c r="N5248" i="7"/>
  <c r="A5249" i="7"/>
  <c r="D5249" i="7"/>
  <c r="E5249" i="7"/>
  <c r="F5249" i="7"/>
  <c r="G5249" i="7"/>
  <c r="H5249" i="7"/>
  <c r="I5249" i="7"/>
  <c r="J5249" i="7"/>
  <c r="K5249" i="7"/>
  <c r="L5249" i="7"/>
  <c r="M5249" i="7"/>
  <c r="N5249" i="7"/>
  <c r="A5250" i="7"/>
  <c r="D5250" i="7"/>
  <c r="E5250" i="7"/>
  <c r="F5250" i="7"/>
  <c r="G5250" i="7"/>
  <c r="H5250" i="7"/>
  <c r="I5250" i="7"/>
  <c r="J5250" i="7"/>
  <c r="K5250" i="7"/>
  <c r="L5250" i="7"/>
  <c r="M5250" i="7"/>
  <c r="N5250" i="7"/>
  <c r="A5251" i="7"/>
  <c r="D5251" i="7"/>
  <c r="E5251" i="7"/>
  <c r="F5251" i="7"/>
  <c r="G5251" i="7"/>
  <c r="H5251" i="7"/>
  <c r="I5251" i="7"/>
  <c r="J5251" i="7"/>
  <c r="K5251" i="7"/>
  <c r="L5251" i="7"/>
  <c r="M5251" i="7"/>
  <c r="N5251" i="7"/>
  <c r="A5252" i="7"/>
  <c r="D5252" i="7"/>
  <c r="E5252" i="7"/>
  <c r="F5252" i="7"/>
  <c r="G5252" i="7"/>
  <c r="H5252" i="7"/>
  <c r="I5252" i="7"/>
  <c r="J5252" i="7"/>
  <c r="K5252" i="7"/>
  <c r="L5252" i="7"/>
  <c r="M5252" i="7"/>
  <c r="N5252" i="7"/>
  <c r="A5253" i="7"/>
  <c r="D5253" i="7"/>
  <c r="E5253" i="7"/>
  <c r="F5253" i="7"/>
  <c r="G5253" i="7"/>
  <c r="H5253" i="7"/>
  <c r="I5253" i="7"/>
  <c r="J5253" i="7"/>
  <c r="K5253" i="7"/>
  <c r="L5253" i="7"/>
  <c r="M5253" i="7"/>
  <c r="N5253" i="7"/>
  <c r="A5254" i="7"/>
  <c r="D5254" i="7"/>
  <c r="E5254" i="7"/>
  <c r="F5254" i="7"/>
  <c r="G5254" i="7"/>
  <c r="H5254" i="7"/>
  <c r="I5254" i="7"/>
  <c r="J5254" i="7"/>
  <c r="K5254" i="7"/>
  <c r="L5254" i="7"/>
  <c r="M5254" i="7"/>
  <c r="N5254" i="7"/>
  <c r="A5255" i="7"/>
  <c r="D5255" i="7"/>
  <c r="E5255" i="7"/>
  <c r="F5255" i="7"/>
  <c r="G5255" i="7"/>
  <c r="H5255" i="7"/>
  <c r="I5255" i="7"/>
  <c r="J5255" i="7"/>
  <c r="K5255" i="7"/>
  <c r="L5255" i="7"/>
  <c r="M5255" i="7"/>
  <c r="N5255" i="7"/>
  <c r="A5256" i="7"/>
  <c r="D5256" i="7"/>
  <c r="E5256" i="7"/>
  <c r="F5256" i="7"/>
  <c r="G5256" i="7"/>
  <c r="H5256" i="7"/>
  <c r="I5256" i="7"/>
  <c r="J5256" i="7"/>
  <c r="K5256" i="7"/>
  <c r="L5256" i="7"/>
  <c r="M5256" i="7"/>
  <c r="N5256" i="7"/>
  <c r="A5257" i="7"/>
  <c r="D5257" i="7"/>
  <c r="E5257" i="7"/>
  <c r="F5257" i="7"/>
  <c r="G5257" i="7"/>
  <c r="H5257" i="7"/>
  <c r="I5257" i="7"/>
  <c r="J5257" i="7"/>
  <c r="K5257" i="7"/>
  <c r="L5257" i="7"/>
  <c r="M5257" i="7"/>
  <c r="N5257" i="7"/>
  <c r="A5258" i="7"/>
  <c r="D5258" i="7"/>
  <c r="E5258" i="7"/>
  <c r="F5258" i="7"/>
  <c r="G5258" i="7"/>
  <c r="H5258" i="7"/>
  <c r="I5258" i="7"/>
  <c r="J5258" i="7"/>
  <c r="K5258" i="7"/>
  <c r="L5258" i="7"/>
  <c r="M5258" i="7"/>
  <c r="N5258" i="7"/>
  <c r="A5259" i="7"/>
  <c r="D5259" i="7"/>
  <c r="E5259" i="7"/>
  <c r="F5259" i="7"/>
  <c r="G5259" i="7"/>
  <c r="H5259" i="7"/>
  <c r="I5259" i="7"/>
  <c r="J5259" i="7"/>
  <c r="K5259" i="7"/>
  <c r="L5259" i="7"/>
  <c r="M5259" i="7"/>
  <c r="N5259" i="7"/>
  <c r="A5260" i="7"/>
  <c r="D5260" i="7"/>
  <c r="E5260" i="7"/>
  <c r="F5260" i="7"/>
  <c r="G5260" i="7"/>
  <c r="H5260" i="7"/>
  <c r="I5260" i="7"/>
  <c r="J5260" i="7"/>
  <c r="K5260" i="7"/>
  <c r="L5260" i="7"/>
  <c r="M5260" i="7"/>
  <c r="N5260" i="7"/>
  <c r="A5261" i="7"/>
  <c r="D5261" i="7"/>
  <c r="E5261" i="7"/>
  <c r="F5261" i="7"/>
  <c r="G5261" i="7"/>
  <c r="H5261" i="7"/>
  <c r="I5261" i="7"/>
  <c r="J5261" i="7"/>
  <c r="K5261" i="7"/>
  <c r="L5261" i="7"/>
  <c r="M5261" i="7"/>
  <c r="N5261" i="7"/>
  <c r="A5262" i="7"/>
  <c r="D5262" i="7"/>
  <c r="E5262" i="7"/>
  <c r="F5262" i="7"/>
  <c r="G5262" i="7"/>
  <c r="H5262" i="7"/>
  <c r="I5262" i="7"/>
  <c r="J5262" i="7"/>
  <c r="K5262" i="7"/>
  <c r="L5262" i="7"/>
  <c r="M5262" i="7"/>
  <c r="N5262" i="7"/>
  <c r="A5263" i="7"/>
  <c r="D5263" i="7"/>
  <c r="E5263" i="7"/>
  <c r="F5263" i="7"/>
  <c r="G5263" i="7"/>
  <c r="H5263" i="7"/>
  <c r="I5263" i="7"/>
  <c r="J5263" i="7"/>
  <c r="K5263" i="7"/>
  <c r="L5263" i="7"/>
  <c r="M5263" i="7"/>
  <c r="N5263" i="7"/>
  <c r="A5264" i="7"/>
  <c r="D5264" i="7"/>
  <c r="E5264" i="7"/>
  <c r="F5264" i="7"/>
  <c r="G5264" i="7"/>
  <c r="H5264" i="7"/>
  <c r="I5264" i="7"/>
  <c r="J5264" i="7"/>
  <c r="K5264" i="7"/>
  <c r="L5264" i="7"/>
  <c r="M5264" i="7"/>
  <c r="N5264" i="7"/>
  <c r="A5265" i="7"/>
  <c r="D5265" i="7"/>
  <c r="E5265" i="7"/>
  <c r="F5265" i="7"/>
  <c r="G5265" i="7"/>
  <c r="H5265" i="7"/>
  <c r="I5265" i="7"/>
  <c r="J5265" i="7"/>
  <c r="K5265" i="7"/>
  <c r="L5265" i="7"/>
  <c r="M5265" i="7"/>
  <c r="N5265" i="7"/>
  <c r="A5266" i="7"/>
  <c r="D5266" i="7"/>
  <c r="E5266" i="7"/>
  <c r="F5266" i="7"/>
  <c r="G5266" i="7"/>
  <c r="H5266" i="7"/>
  <c r="I5266" i="7"/>
  <c r="J5266" i="7"/>
  <c r="K5266" i="7"/>
  <c r="L5266" i="7"/>
  <c r="M5266" i="7"/>
  <c r="N5266" i="7"/>
  <c r="A5267" i="7"/>
  <c r="D5267" i="7"/>
  <c r="E5267" i="7"/>
  <c r="F5267" i="7"/>
  <c r="G5267" i="7"/>
  <c r="H5267" i="7"/>
  <c r="I5267" i="7"/>
  <c r="J5267" i="7"/>
  <c r="K5267" i="7"/>
  <c r="L5267" i="7"/>
  <c r="M5267" i="7"/>
  <c r="N5267" i="7"/>
  <c r="A5268" i="7"/>
  <c r="D5268" i="7"/>
  <c r="E5268" i="7"/>
  <c r="F5268" i="7"/>
  <c r="G5268" i="7"/>
  <c r="H5268" i="7"/>
  <c r="I5268" i="7"/>
  <c r="J5268" i="7"/>
  <c r="K5268" i="7"/>
  <c r="L5268" i="7"/>
  <c r="M5268" i="7"/>
  <c r="N5268" i="7"/>
  <c r="A5269" i="7"/>
  <c r="D5269" i="7"/>
  <c r="E5269" i="7"/>
  <c r="F5269" i="7"/>
  <c r="G5269" i="7"/>
  <c r="H5269" i="7"/>
  <c r="I5269" i="7"/>
  <c r="J5269" i="7"/>
  <c r="K5269" i="7"/>
  <c r="L5269" i="7"/>
  <c r="M5269" i="7"/>
  <c r="N5269" i="7"/>
  <c r="A5270" i="7"/>
  <c r="D5270" i="7"/>
  <c r="E5270" i="7"/>
  <c r="F5270" i="7"/>
  <c r="G5270" i="7"/>
  <c r="H5270" i="7"/>
  <c r="I5270" i="7"/>
  <c r="J5270" i="7"/>
  <c r="K5270" i="7"/>
  <c r="L5270" i="7"/>
  <c r="M5270" i="7"/>
  <c r="N5270" i="7"/>
  <c r="A5271" i="7"/>
  <c r="D5271" i="7"/>
  <c r="E5271" i="7"/>
  <c r="F5271" i="7"/>
  <c r="G5271" i="7"/>
  <c r="H5271" i="7"/>
  <c r="I5271" i="7"/>
  <c r="J5271" i="7"/>
  <c r="K5271" i="7"/>
  <c r="L5271" i="7"/>
  <c r="M5271" i="7"/>
  <c r="N5271" i="7"/>
  <c r="A5272" i="7"/>
  <c r="D5272" i="7"/>
  <c r="E5272" i="7"/>
  <c r="F5272" i="7"/>
  <c r="G5272" i="7"/>
  <c r="H5272" i="7"/>
  <c r="I5272" i="7"/>
  <c r="J5272" i="7"/>
  <c r="K5272" i="7"/>
  <c r="L5272" i="7"/>
  <c r="M5272" i="7"/>
  <c r="N5272" i="7"/>
  <c r="A5273" i="7"/>
  <c r="D5273" i="7"/>
  <c r="E5273" i="7"/>
  <c r="F5273" i="7"/>
  <c r="G5273" i="7"/>
  <c r="H5273" i="7"/>
  <c r="I5273" i="7"/>
  <c r="J5273" i="7"/>
  <c r="K5273" i="7"/>
  <c r="L5273" i="7"/>
  <c r="M5273" i="7"/>
  <c r="N5273" i="7"/>
  <c r="A5274" i="7"/>
  <c r="D5274" i="7"/>
  <c r="E5274" i="7"/>
  <c r="F5274" i="7"/>
  <c r="G5274" i="7"/>
  <c r="H5274" i="7"/>
  <c r="I5274" i="7"/>
  <c r="J5274" i="7"/>
  <c r="K5274" i="7"/>
  <c r="L5274" i="7"/>
  <c r="M5274" i="7"/>
  <c r="N5274" i="7"/>
  <c r="A5275" i="7"/>
  <c r="D5275" i="7"/>
  <c r="E5275" i="7"/>
  <c r="F5275" i="7"/>
  <c r="G5275" i="7"/>
  <c r="H5275" i="7"/>
  <c r="I5275" i="7"/>
  <c r="J5275" i="7"/>
  <c r="K5275" i="7"/>
  <c r="L5275" i="7"/>
  <c r="M5275" i="7"/>
  <c r="N5275" i="7"/>
  <c r="A5276" i="7"/>
  <c r="D5276" i="7"/>
  <c r="E5276" i="7"/>
  <c r="F5276" i="7"/>
  <c r="G5276" i="7"/>
  <c r="H5276" i="7"/>
  <c r="I5276" i="7"/>
  <c r="J5276" i="7"/>
  <c r="K5276" i="7"/>
  <c r="L5276" i="7"/>
  <c r="M5276" i="7"/>
  <c r="N5276" i="7"/>
  <c r="A5277" i="7"/>
  <c r="D5277" i="7"/>
  <c r="E5277" i="7"/>
  <c r="F5277" i="7"/>
  <c r="G5277" i="7"/>
  <c r="H5277" i="7"/>
  <c r="I5277" i="7"/>
  <c r="J5277" i="7"/>
  <c r="K5277" i="7"/>
  <c r="L5277" i="7"/>
  <c r="M5277" i="7"/>
  <c r="N5277" i="7"/>
  <c r="A5278" i="7"/>
  <c r="D5278" i="7"/>
  <c r="E5278" i="7"/>
  <c r="F5278" i="7"/>
  <c r="G5278" i="7"/>
  <c r="H5278" i="7"/>
  <c r="I5278" i="7"/>
  <c r="J5278" i="7"/>
  <c r="K5278" i="7"/>
  <c r="L5278" i="7"/>
  <c r="M5278" i="7"/>
  <c r="N5278" i="7"/>
  <c r="A5279" i="7"/>
  <c r="D5279" i="7"/>
  <c r="E5279" i="7"/>
  <c r="F5279" i="7"/>
  <c r="G5279" i="7"/>
  <c r="H5279" i="7"/>
  <c r="I5279" i="7"/>
  <c r="J5279" i="7"/>
  <c r="K5279" i="7"/>
  <c r="L5279" i="7"/>
  <c r="M5279" i="7"/>
  <c r="N5279" i="7"/>
  <c r="A5280" i="7"/>
  <c r="D5280" i="7"/>
  <c r="E5280" i="7"/>
  <c r="F5280" i="7"/>
  <c r="G5280" i="7"/>
  <c r="H5280" i="7"/>
  <c r="I5280" i="7"/>
  <c r="J5280" i="7"/>
  <c r="K5280" i="7"/>
  <c r="L5280" i="7"/>
  <c r="M5280" i="7"/>
  <c r="N5280" i="7"/>
  <c r="A5281" i="7"/>
  <c r="D5281" i="7"/>
  <c r="E5281" i="7"/>
  <c r="F5281" i="7"/>
  <c r="G5281" i="7"/>
  <c r="H5281" i="7"/>
  <c r="I5281" i="7"/>
  <c r="J5281" i="7"/>
  <c r="K5281" i="7"/>
  <c r="L5281" i="7"/>
  <c r="M5281" i="7"/>
  <c r="N5281" i="7"/>
  <c r="A5282" i="7"/>
  <c r="D5282" i="7"/>
  <c r="E5282" i="7"/>
  <c r="F5282" i="7"/>
  <c r="G5282" i="7"/>
  <c r="H5282" i="7"/>
  <c r="I5282" i="7"/>
  <c r="J5282" i="7"/>
  <c r="K5282" i="7"/>
  <c r="L5282" i="7"/>
  <c r="M5282" i="7"/>
  <c r="N5282" i="7"/>
  <c r="A5283" i="7"/>
  <c r="D5283" i="7"/>
  <c r="E5283" i="7"/>
  <c r="F5283" i="7"/>
  <c r="G5283" i="7"/>
  <c r="H5283" i="7"/>
  <c r="I5283" i="7"/>
  <c r="J5283" i="7"/>
  <c r="K5283" i="7"/>
  <c r="L5283" i="7"/>
  <c r="M5283" i="7"/>
  <c r="N5283" i="7"/>
  <c r="A5284" i="7"/>
  <c r="D5284" i="7"/>
  <c r="E5284" i="7"/>
  <c r="F5284" i="7"/>
  <c r="G5284" i="7"/>
  <c r="H5284" i="7"/>
  <c r="I5284" i="7"/>
  <c r="J5284" i="7"/>
  <c r="K5284" i="7"/>
  <c r="L5284" i="7"/>
  <c r="M5284" i="7"/>
  <c r="N5284" i="7"/>
  <c r="A5285" i="7"/>
  <c r="D5285" i="7"/>
  <c r="E5285" i="7"/>
  <c r="F5285" i="7"/>
  <c r="G5285" i="7"/>
  <c r="H5285" i="7"/>
  <c r="I5285" i="7"/>
  <c r="J5285" i="7"/>
  <c r="K5285" i="7"/>
  <c r="L5285" i="7"/>
  <c r="M5285" i="7"/>
  <c r="N5285" i="7"/>
  <c r="A5286" i="7"/>
  <c r="D5286" i="7"/>
  <c r="E5286" i="7"/>
  <c r="F5286" i="7"/>
  <c r="G5286" i="7"/>
  <c r="H5286" i="7"/>
  <c r="I5286" i="7"/>
  <c r="J5286" i="7"/>
  <c r="K5286" i="7"/>
  <c r="L5286" i="7"/>
  <c r="M5286" i="7"/>
  <c r="N5286" i="7"/>
  <c r="A5287" i="7"/>
  <c r="D5287" i="7"/>
  <c r="E5287" i="7"/>
  <c r="F5287" i="7"/>
  <c r="G5287" i="7"/>
  <c r="H5287" i="7"/>
  <c r="I5287" i="7"/>
  <c r="J5287" i="7"/>
  <c r="K5287" i="7"/>
  <c r="L5287" i="7"/>
  <c r="M5287" i="7"/>
  <c r="N5287" i="7"/>
  <c r="A5288" i="7"/>
  <c r="D5288" i="7"/>
  <c r="E5288" i="7"/>
  <c r="F5288" i="7"/>
  <c r="G5288" i="7"/>
  <c r="H5288" i="7"/>
  <c r="I5288" i="7"/>
  <c r="J5288" i="7"/>
  <c r="K5288" i="7"/>
  <c r="L5288" i="7"/>
  <c r="M5288" i="7"/>
  <c r="N5288" i="7"/>
  <c r="A5289" i="7"/>
  <c r="D5289" i="7"/>
  <c r="E5289" i="7"/>
  <c r="F5289" i="7"/>
  <c r="G5289" i="7"/>
  <c r="H5289" i="7"/>
  <c r="I5289" i="7"/>
  <c r="J5289" i="7"/>
  <c r="K5289" i="7"/>
  <c r="L5289" i="7"/>
  <c r="M5289" i="7"/>
  <c r="N5289" i="7"/>
  <c r="A5290" i="7"/>
  <c r="D5290" i="7"/>
  <c r="E5290" i="7"/>
  <c r="F5290" i="7"/>
  <c r="G5290" i="7"/>
  <c r="H5290" i="7"/>
  <c r="I5290" i="7"/>
  <c r="J5290" i="7"/>
  <c r="K5290" i="7"/>
  <c r="L5290" i="7"/>
  <c r="M5290" i="7"/>
  <c r="N5290" i="7"/>
  <c r="A5291" i="7"/>
  <c r="D5291" i="7"/>
  <c r="E5291" i="7"/>
  <c r="F5291" i="7"/>
  <c r="G5291" i="7"/>
  <c r="H5291" i="7"/>
  <c r="I5291" i="7"/>
  <c r="J5291" i="7"/>
  <c r="K5291" i="7"/>
  <c r="L5291" i="7"/>
  <c r="M5291" i="7"/>
  <c r="N5291" i="7"/>
  <c r="A5292" i="7"/>
  <c r="D5292" i="7"/>
  <c r="E5292" i="7"/>
  <c r="F5292" i="7"/>
  <c r="G5292" i="7"/>
  <c r="H5292" i="7"/>
  <c r="I5292" i="7"/>
  <c r="J5292" i="7"/>
  <c r="K5292" i="7"/>
  <c r="L5292" i="7"/>
  <c r="M5292" i="7"/>
  <c r="N5292" i="7"/>
  <c r="A5293" i="7"/>
  <c r="D5293" i="7"/>
  <c r="E5293" i="7"/>
  <c r="F5293" i="7"/>
  <c r="G5293" i="7"/>
  <c r="H5293" i="7"/>
  <c r="I5293" i="7"/>
  <c r="J5293" i="7"/>
  <c r="K5293" i="7"/>
  <c r="L5293" i="7"/>
  <c r="M5293" i="7"/>
  <c r="N5293" i="7"/>
  <c r="A5294" i="7"/>
  <c r="D5294" i="7"/>
  <c r="E5294" i="7"/>
  <c r="F5294" i="7"/>
  <c r="G5294" i="7"/>
  <c r="H5294" i="7"/>
  <c r="I5294" i="7"/>
  <c r="J5294" i="7"/>
  <c r="K5294" i="7"/>
  <c r="L5294" i="7"/>
  <c r="M5294" i="7"/>
  <c r="N5294" i="7"/>
  <c r="A5295" i="7"/>
  <c r="D5295" i="7"/>
  <c r="E5295" i="7"/>
  <c r="F5295" i="7"/>
  <c r="G5295" i="7"/>
  <c r="H5295" i="7"/>
  <c r="I5295" i="7"/>
  <c r="J5295" i="7"/>
  <c r="K5295" i="7"/>
  <c r="L5295" i="7"/>
  <c r="M5295" i="7"/>
  <c r="N5295" i="7"/>
  <c r="A5296" i="7"/>
  <c r="D5296" i="7"/>
  <c r="E5296" i="7"/>
  <c r="F5296" i="7"/>
  <c r="G5296" i="7"/>
  <c r="H5296" i="7"/>
  <c r="I5296" i="7"/>
  <c r="J5296" i="7"/>
  <c r="K5296" i="7"/>
  <c r="L5296" i="7"/>
  <c r="M5296" i="7"/>
  <c r="N5296" i="7"/>
  <c r="A5297" i="7"/>
  <c r="D5297" i="7"/>
  <c r="E5297" i="7"/>
  <c r="F5297" i="7"/>
  <c r="G5297" i="7"/>
  <c r="H5297" i="7"/>
  <c r="I5297" i="7"/>
  <c r="J5297" i="7"/>
  <c r="K5297" i="7"/>
  <c r="L5297" i="7"/>
  <c r="M5297" i="7"/>
  <c r="N5297" i="7"/>
  <c r="A5298" i="7"/>
  <c r="D5298" i="7"/>
  <c r="E5298" i="7"/>
  <c r="F5298" i="7"/>
  <c r="G5298" i="7"/>
  <c r="H5298" i="7"/>
  <c r="I5298" i="7"/>
  <c r="J5298" i="7"/>
  <c r="K5298" i="7"/>
  <c r="L5298" i="7"/>
  <c r="M5298" i="7"/>
  <c r="N5298" i="7"/>
  <c r="A5299" i="7"/>
  <c r="D5299" i="7"/>
  <c r="E5299" i="7"/>
  <c r="F5299" i="7"/>
  <c r="G5299" i="7"/>
  <c r="H5299" i="7"/>
  <c r="I5299" i="7"/>
  <c r="J5299" i="7"/>
  <c r="K5299" i="7"/>
  <c r="L5299" i="7"/>
  <c r="M5299" i="7"/>
  <c r="N5299" i="7"/>
  <c r="A5300" i="7"/>
  <c r="D5300" i="7"/>
  <c r="E5300" i="7"/>
  <c r="F5300" i="7"/>
  <c r="G5300" i="7"/>
  <c r="H5300" i="7"/>
  <c r="I5300" i="7"/>
  <c r="J5300" i="7"/>
  <c r="K5300" i="7"/>
  <c r="L5300" i="7"/>
  <c r="M5300" i="7"/>
  <c r="N5300" i="7"/>
  <c r="A5301" i="7"/>
  <c r="D5301" i="7"/>
  <c r="E5301" i="7"/>
  <c r="F5301" i="7"/>
  <c r="G5301" i="7"/>
  <c r="H5301" i="7"/>
  <c r="I5301" i="7"/>
  <c r="J5301" i="7"/>
  <c r="K5301" i="7"/>
  <c r="L5301" i="7"/>
  <c r="M5301" i="7"/>
  <c r="N5301" i="7"/>
  <c r="A5302" i="7"/>
  <c r="D5302" i="7"/>
  <c r="E5302" i="7"/>
  <c r="F5302" i="7"/>
  <c r="G5302" i="7"/>
  <c r="H5302" i="7"/>
  <c r="I5302" i="7"/>
  <c r="J5302" i="7"/>
  <c r="K5302" i="7"/>
  <c r="L5302" i="7"/>
  <c r="M5302" i="7"/>
  <c r="N5302" i="7"/>
  <c r="A5303" i="7"/>
  <c r="D5303" i="7"/>
  <c r="E5303" i="7"/>
  <c r="F5303" i="7"/>
  <c r="G5303" i="7"/>
  <c r="H5303" i="7"/>
  <c r="I5303" i="7"/>
  <c r="J5303" i="7"/>
  <c r="K5303" i="7"/>
  <c r="L5303" i="7"/>
  <c r="M5303" i="7"/>
  <c r="N5303" i="7"/>
  <c r="A5304" i="7"/>
  <c r="D5304" i="7"/>
  <c r="E5304" i="7"/>
  <c r="F5304" i="7"/>
  <c r="G5304" i="7"/>
  <c r="H5304" i="7"/>
  <c r="I5304" i="7"/>
  <c r="J5304" i="7"/>
  <c r="K5304" i="7"/>
  <c r="L5304" i="7"/>
  <c r="M5304" i="7"/>
  <c r="N5304" i="7"/>
  <c r="A5305" i="7"/>
  <c r="D5305" i="7"/>
  <c r="E5305" i="7"/>
  <c r="F5305" i="7"/>
  <c r="G5305" i="7"/>
  <c r="H5305" i="7"/>
  <c r="I5305" i="7"/>
  <c r="J5305" i="7"/>
  <c r="K5305" i="7"/>
  <c r="L5305" i="7"/>
  <c r="M5305" i="7"/>
  <c r="N5305" i="7"/>
  <c r="A5306" i="7"/>
  <c r="D5306" i="7"/>
  <c r="E5306" i="7"/>
  <c r="F5306" i="7"/>
  <c r="G5306" i="7"/>
  <c r="H5306" i="7"/>
  <c r="I5306" i="7"/>
  <c r="J5306" i="7"/>
  <c r="K5306" i="7"/>
  <c r="L5306" i="7"/>
  <c r="M5306" i="7"/>
  <c r="N5306" i="7"/>
  <c r="A5307" i="7"/>
  <c r="D5307" i="7"/>
  <c r="E5307" i="7"/>
  <c r="F5307" i="7"/>
  <c r="G5307" i="7"/>
  <c r="H5307" i="7"/>
  <c r="I5307" i="7"/>
  <c r="J5307" i="7"/>
  <c r="K5307" i="7"/>
  <c r="L5307" i="7"/>
  <c r="M5307" i="7"/>
  <c r="N5307" i="7"/>
  <c r="A5308" i="7"/>
  <c r="D5308" i="7"/>
  <c r="E5308" i="7"/>
  <c r="F5308" i="7"/>
  <c r="G5308" i="7"/>
  <c r="H5308" i="7"/>
  <c r="I5308" i="7"/>
  <c r="J5308" i="7"/>
  <c r="K5308" i="7"/>
  <c r="L5308" i="7"/>
  <c r="M5308" i="7"/>
  <c r="N5308" i="7"/>
  <c r="A5309" i="7"/>
  <c r="D5309" i="7"/>
  <c r="E5309" i="7"/>
  <c r="F5309" i="7"/>
  <c r="G5309" i="7"/>
  <c r="H5309" i="7"/>
  <c r="I5309" i="7"/>
  <c r="J5309" i="7"/>
  <c r="K5309" i="7"/>
  <c r="L5309" i="7"/>
  <c r="M5309" i="7"/>
  <c r="N5309" i="7"/>
  <c r="A5310" i="7"/>
  <c r="D5310" i="7"/>
  <c r="E5310" i="7"/>
  <c r="F5310" i="7"/>
  <c r="G5310" i="7"/>
  <c r="H5310" i="7"/>
  <c r="I5310" i="7"/>
  <c r="J5310" i="7"/>
  <c r="K5310" i="7"/>
  <c r="L5310" i="7"/>
  <c r="M5310" i="7"/>
  <c r="N5310" i="7"/>
  <c r="A5311" i="7"/>
  <c r="D5311" i="7"/>
  <c r="E5311" i="7"/>
  <c r="F5311" i="7"/>
  <c r="G5311" i="7"/>
  <c r="H5311" i="7"/>
  <c r="I5311" i="7"/>
  <c r="J5311" i="7"/>
  <c r="K5311" i="7"/>
  <c r="L5311" i="7"/>
  <c r="M5311" i="7"/>
  <c r="N5311" i="7"/>
  <c r="A5312" i="7"/>
  <c r="D5312" i="7"/>
  <c r="E5312" i="7"/>
  <c r="F5312" i="7"/>
  <c r="G5312" i="7"/>
  <c r="H5312" i="7"/>
  <c r="I5312" i="7"/>
  <c r="J5312" i="7"/>
  <c r="K5312" i="7"/>
  <c r="L5312" i="7"/>
  <c r="M5312" i="7"/>
  <c r="N5312" i="7"/>
  <c r="A5313" i="7"/>
  <c r="D5313" i="7"/>
  <c r="E5313" i="7"/>
  <c r="F5313" i="7"/>
  <c r="G5313" i="7"/>
  <c r="H5313" i="7"/>
  <c r="I5313" i="7"/>
  <c r="J5313" i="7"/>
  <c r="K5313" i="7"/>
  <c r="L5313" i="7"/>
  <c r="M5313" i="7"/>
  <c r="N5313" i="7"/>
  <c r="A5314" i="7"/>
  <c r="D5314" i="7"/>
  <c r="E5314" i="7"/>
  <c r="F5314" i="7"/>
  <c r="G5314" i="7"/>
  <c r="H5314" i="7"/>
  <c r="I5314" i="7"/>
  <c r="J5314" i="7"/>
  <c r="K5314" i="7"/>
  <c r="L5314" i="7"/>
  <c r="M5314" i="7"/>
  <c r="N5314" i="7"/>
  <c r="A5315" i="7"/>
  <c r="D5315" i="7"/>
  <c r="E5315" i="7"/>
  <c r="F5315" i="7"/>
  <c r="G5315" i="7"/>
  <c r="H5315" i="7"/>
  <c r="I5315" i="7"/>
  <c r="J5315" i="7"/>
  <c r="K5315" i="7"/>
  <c r="L5315" i="7"/>
  <c r="M5315" i="7"/>
  <c r="N5315" i="7"/>
  <c r="A5316" i="7"/>
  <c r="D5316" i="7"/>
  <c r="E5316" i="7"/>
  <c r="F5316" i="7"/>
  <c r="G5316" i="7"/>
  <c r="H5316" i="7"/>
  <c r="I5316" i="7"/>
  <c r="J5316" i="7"/>
  <c r="K5316" i="7"/>
  <c r="L5316" i="7"/>
  <c r="M5316" i="7"/>
  <c r="N5316" i="7"/>
  <c r="A5317" i="7"/>
  <c r="D5317" i="7"/>
  <c r="E5317" i="7"/>
  <c r="F5317" i="7"/>
  <c r="G5317" i="7"/>
  <c r="H5317" i="7"/>
  <c r="I5317" i="7"/>
  <c r="J5317" i="7"/>
  <c r="K5317" i="7"/>
  <c r="L5317" i="7"/>
  <c r="M5317" i="7"/>
  <c r="N5317" i="7"/>
  <c r="A5318" i="7"/>
  <c r="D5318" i="7"/>
  <c r="E5318" i="7"/>
  <c r="F5318" i="7"/>
  <c r="G5318" i="7"/>
  <c r="H5318" i="7"/>
  <c r="I5318" i="7"/>
  <c r="J5318" i="7"/>
  <c r="K5318" i="7"/>
  <c r="L5318" i="7"/>
  <c r="M5318" i="7"/>
  <c r="N5318" i="7"/>
  <c r="A5319" i="7"/>
  <c r="D5319" i="7"/>
  <c r="E5319" i="7"/>
  <c r="F5319" i="7"/>
  <c r="G5319" i="7"/>
  <c r="H5319" i="7"/>
  <c r="I5319" i="7"/>
  <c r="J5319" i="7"/>
  <c r="K5319" i="7"/>
  <c r="L5319" i="7"/>
  <c r="M5319" i="7"/>
  <c r="N5319" i="7"/>
  <c r="A5320" i="7"/>
  <c r="D5320" i="7"/>
  <c r="E5320" i="7"/>
  <c r="F5320" i="7"/>
  <c r="G5320" i="7"/>
  <c r="H5320" i="7"/>
  <c r="I5320" i="7"/>
  <c r="J5320" i="7"/>
  <c r="K5320" i="7"/>
  <c r="L5320" i="7"/>
  <c r="M5320" i="7"/>
  <c r="N5320" i="7"/>
  <c r="A5321" i="7"/>
  <c r="D5321" i="7"/>
  <c r="E5321" i="7"/>
  <c r="F5321" i="7"/>
  <c r="G5321" i="7"/>
  <c r="H5321" i="7"/>
  <c r="I5321" i="7"/>
  <c r="J5321" i="7"/>
  <c r="K5321" i="7"/>
  <c r="L5321" i="7"/>
  <c r="M5321" i="7"/>
  <c r="N5321" i="7"/>
  <c r="A5322" i="7"/>
  <c r="D5322" i="7"/>
  <c r="E5322" i="7"/>
  <c r="F5322" i="7"/>
  <c r="G5322" i="7"/>
  <c r="H5322" i="7"/>
  <c r="I5322" i="7"/>
  <c r="J5322" i="7"/>
  <c r="K5322" i="7"/>
  <c r="L5322" i="7"/>
  <c r="M5322" i="7"/>
  <c r="N5322" i="7"/>
  <c r="A5323" i="7"/>
  <c r="D5323" i="7"/>
  <c r="E5323" i="7"/>
  <c r="F5323" i="7"/>
  <c r="G5323" i="7"/>
  <c r="H5323" i="7"/>
  <c r="I5323" i="7"/>
  <c r="J5323" i="7"/>
  <c r="K5323" i="7"/>
  <c r="L5323" i="7"/>
  <c r="M5323" i="7"/>
  <c r="N5323" i="7"/>
  <c r="A5324" i="7"/>
  <c r="D5324" i="7"/>
  <c r="E5324" i="7"/>
  <c r="F5324" i="7"/>
  <c r="G5324" i="7"/>
  <c r="H5324" i="7"/>
  <c r="I5324" i="7"/>
  <c r="J5324" i="7"/>
  <c r="K5324" i="7"/>
  <c r="L5324" i="7"/>
  <c r="M5324" i="7"/>
  <c r="N5324" i="7"/>
  <c r="A5325" i="7"/>
  <c r="D5325" i="7"/>
  <c r="E5325" i="7"/>
  <c r="F5325" i="7"/>
  <c r="G5325" i="7"/>
  <c r="H5325" i="7"/>
  <c r="I5325" i="7"/>
  <c r="J5325" i="7"/>
  <c r="K5325" i="7"/>
  <c r="L5325" i="7"/>
  <c r="M5325" i="7"/>
  <c r="N5325" i="7"/>
  <c r="A5326" i="7"/>
  <c r="D5326" i="7"/>
  <c r="E5326" i="7"/>
  <c r="F5326" i="7"/>
  <c r="G5326" i="7"/>
  <c r="H5326" i="7"/>
  <c r="I5326" i="7"/>
  <c r="J5326" i="7"/>
  <c r="K5326" i="7"/>
  <c r="L5326" i="7"/>
  <c r="M5326" i="7"/>
  <c r="N5326" i="7"/>
  <c r="A5327" i="7"/>
  <c r="D5327" i="7"/>
  <c r="E5327" i="7"/>
  <c r="F5327" i="7"/>
  <c r="G5327" i="7"/>
  <c r="H5327" i="7"/>
  <c r="I5327" i="7"/>
  <c r="J5327" i="7"/>
  <c r="K5327" i="7"/>
  <c r="L5327" i="7"/>
  <c r="M5327" i="7"/>
  <c r="N5327" i="7"/>
  <c r="A5328" i="7"/>
  <c r="D5328" i="7"/>
  <c r="E5328" i="7"/>
  <c r="F5328" i="7"/>
  <c r="G5328" i="7"/>
  <c r="H5328" i="7"/>
  <c r="I5328" i="7"/>
  <c r="J5328" i="7"/>
  <c r="K5328" i="7"/>
  <c r="L5328" i="7"/>
  <c r="M5328" i="7"/>
  <c r="N5328" i="7"/>
  <c r="A5329" i="7"/>
  <c r="D5329" i="7"/>
  <c r="E5329" i="7"/>
  <c r="F5329" i="7"/>
  <c r="G5329" i="7"/>
  <c r="H5329" i="7"/>
  <c r="I5329" i="7"/>
  <c r="J5329" i="7"/>
  <c r="K5329" i="7"/>
  <c r="L5329" i="7"/>
  <c r="M5329" i="7"/>
  <c r="N5329" i="7"/>
  <c r="A5330" i="7"/>
  <c r="D5330" i="7"/>
  <c r="E5330" i="7"/>
  <c r="F5330" i="7"/>
  <c r="G5330" i="7"/>
  <c r="H5330" i="7"/>
  <c r="I5330" i="7"/>
  <c r="J5330" i="7"/>
  <c r="K5330" i="7"/>
  <c r="L5330" i="7"/>
  <c r="M5330" i="7"/>
  <c r="N5330" i="7"/>
  <c r="A5331" i="7"/>
  <c r="D5331" i="7"/>
  <c r="E5331" i="7"/>
  <c r="F5331" i="7"/>
  <c r="G5331" i="7"/>
  <c r="H5331" i="7"/>
  <c r="I5331" i="7"/>
  <c r="J5331" i="7"/>
  <c r="K5331" i="7"/>
  <c r="L5331" i="7"/>
  <c r="M5331" i="7"/>
  <c r="N5331" i="7"/>
  <c r="A5332" i="7"/>
  <c r="D5332" i="7"/>
  <c r="E5332" i="7"/>
  <c r="F5332" i="7"/>
  <c r="G5332" i="7"/>
  <c r="H5332" i="7"/>
  <c r="I5332" i="7"/>
  <c r="J5332" i="7"/>
  <c r="K5332" i="7"/>
  <c r="L5332" i="7"/>
  <c r="M5332" i="7"/>
  <c r="N5332" i="7"/>
  <c r="A5333" i="7"/>
  <c r="D5333" i="7"/>
  <c r="E5333" i="7"/>
  <c r="F5333" i="7"/>
  <c r="G5333" i="7"/>
  <c r="H5333" i="7"/>
  <c r="I5333" i="7"/>
  <c r="J5333" i="7"/>
  <c r="K5333" i="7"/>
  <c r="L5333" i="7"/>
  <c r="M5333" i="7"/>
  <c r="N5333" i="7"/>
  <c r="A5334" i="7"/>
  <c r="D5334" i="7"/>
  <c r="E5334" i="7"/>
  <c r="F5334" i="7"/>
  <c r="G5334" i="7"/>
  <c r="H5334" i="7"/>
  <c r="I5334" i="7"/>
  <c r="J5334" i="7"/>
  <c r="K5334" i="7"/>
  <c r="L5334" i="7"/>
  <c r="M5334" i="7"/>
  <c r="N5334" i="7"/>
  <c r="A5335" i="7"/>
  <c r="D5335" i="7"/>
  <c r="E5335" i="7"/>
  <c r="F5335" i="7"/>
  <c r="G5335" i="7"/>
  <c r="H5335" i="7"/>
  <c r="I5335" i="7"/>
  <c r="J5335" i="7"/>
  <c r="K5335" i="7"/>
  <c r="L5335" i="7"/>
  <c r="M5335" i="7"/>
  <c r="N5335" i="7"/>
  <c r="A5336" i="7"/>
  <c r="D5336" i="7"/>
  <c r="E5336" i="7"/>
  <c r="F5336" i="7"/>
  <c r="G5336" i="7"/>
  <c r="H5336" i="7"/>
  <c r="I5336" i="7"/>
  <c r="J5336" i="7"/>
  <c r="K5336" i="7"/>
  <c r="L5336" i="7"/>
  <c r="M5336" i="7"/>
  <c r="N5336" i="7"/>
  <c r="A5337" i="7"/>
  <c r="D5337" i="7"/>
  <c r="E5337" i="7"/>
  <c r="F5337" i="7"/>
  <c r="G5337" i="7"/>
  <c r="H5337" i="7"/>
  <c r="I5337" i="7"/>
  <c r="J5337" i="7"/>
  <c r="K5337" i="7"/>
  <c r="L5337" i="7"/>
  <c r="M5337" i="7"/>
  <c r="N5337" i="7"/>
  <c r="A5338" i="7"/>
  <c r="D5338" i="7"/>
  <c r="E5338" i="7"/>
  <c r="F5338" i="7"/>
  <c r="G5338" i="7"/>
  <c r="H5338" i="7"/>
  <c r="I5338" i="7"/>
  <c r="J5338" i="7"/>
  <c r="K5338" i="7"/>
  <c r="L5338" i="7"/>
  <c r="M5338" i="7"/>
  <c r="N5338" i="7"/>
  <c r="A5339" i="7"/>
  <c r="D5339" i="7"/>
  <c r="E5339" i="7"/>
  <c r="F5339" i="7"/>
  <c r="G5339" i="7"/>
  <c r="H5339" i="7"/>
  <c r="I5339" i="7"/>
  <c r="J5339" i="7"/>
  <c r="K5339" i="7"/>
  <c r="L5339" i="7"/>
  <c r="M5339" i="7"/>
  <c r="N5339" i="7"/>
  <c r="A5340" i="7"/>
  <c r="D5340" i="7"/>
  <c r="E5340" i="7"/>
  <c r="F5340" i="7"/>
  <c r="G5340" i="7"/>
  <c r="H5340" i="7"/>
  <c r="I5340" i="7"/>
  <c r="J5340" i="7"/>
  <c r="K5340" i="7"/>
  <c r="L5340" i="7"/>
  <c r="M5340" i="7"/>
  <c r="N5340" i="7"/>
  <c r="A5341" i="7"/>
  <c r="D5341" i="7"/>
  <c r="E5341" i="7"/>
  <c r="F5341" i="7"/>
  <c r="G5341" i="7"/>
  <c r="H5341" i="7"/>
  <c r="I5341" i="7"/>
  <c r="J5341" i="7"/>
  <c r="K5341" i="7"/>
  <c r="L5341" i="7"/>
  <c r="M5341" i="7"/>
  <c r="N5341" i="7"/>
  <c r="A5342" i="7"/>
  <c r="D5342" i="7"/>
  <c r="E5342" i="7"/>
  <c r="F5342" i="7"/>
  <c r="G5342" i="7"/>
  <c r="H5342" i="7"/>
  <c r="I5342" i="7"/>
  <c r="J5342" i="7"/>
  <c r="K5342" i="7"/>
  <c r="L5342" i="7"/>
  <c r="M5342" i="7"/>
  <c r="N5342" i="7"/>
  <c r="A5343" i="7"/>
  <c r="D5343" i="7"/>
  <c r="E5343" i="7"/>
  <c r="F5343" i="7"/>
  <c r="G5343" i="7"/>
  <c r="H5343" i="7"/>
  <c r="I5343" i="7"/>
  <c r="J5343" i="7"/>
  <c r="K5343" i="7"/>
  <c r="L5343" i="7"/>
  <c r="M5343" i="7"/>
  <c r="N5343" i="7"/>
  <c r="A5344" i="7"/>
  <c r="D5344" i="7"/>
  <c r="E5344" i="7"/>
  <c r="F5344" i="7"/>
  <c r="G5344" i="7"/>
  <c r="H5344" i="7"/>
  <c r="I5344" i="7"/>
  <c r="J5344" i="7"/>
  <c r="K5344" i="7"/>
  <c r="L5344" i="7"/>
  <c r="M5344" i="7"/>
  <c r="N5344" i="7"/>
  <c r="A5345" i="7"/>
  <c r="D5345" i="7"/>
  <c r="E5345" i="7"/>
  <c r="F5345" i="7"/>
  <c r="G5345" i="7"/>
  <c r="H5345" i="7"/>
  <c r="I5345" i="7"/>
  <c r="J5345" i="7"/>
  <c r="K5345" i="7"/>
  <c r="L5345" i="7"/>
  <c r="M5345" i="7"/>
  <c r="N5345" i="7"/>
  <c r="A5346" i="7"/>
  <c r="D5346" i="7"/>
  <c r="E5346" i="7"/>
  <c r="F5346" i="7"/>
  <c r="G5346" i="7"/>
  <c r="H5346" i="7"/>
  <c r="I5346" i="7"/>
  <c r="J5346" i="7"/>
  <c r="K5346" i="7"/>
  <c r="L5346" i="7"/>
  <c r="M5346" i="7"/>
  <c r="N5346" i="7"/>
  <c r="A5347" i="7"/>
  <c r="D5347" i="7"/>
  <c r="E5347" i="7"/>
  <c r="F5347" i="7"/>
  <c r="G5347" i="7"/>
  <c r="H5347" i="7"/>
  <c r="I5347" i="7"/>
  <c r="J5347" i="7"/>
  <c r="K5347" i="7"/>
  <c r="L5347" i="7"/>
  <c r="M5347" i="7"/>
  <c r="N5347" i="7"/>
  <c r="A5348" i="7"/>
  <c r="D5348" i="7"/>
  <c r="E5348" i="7"/>
  <c r="F5348" i="7"/>
  <c r="G5348" i="7"/>
  <c r="H5348" i="7"/>
  <c r="I5348" i="7"/>
  <c r="J5348" i="7"/>
  <c r="K5348" i="7"/>
  <c r="L5348" i="7"/>
  <c r="M5348" i="7"/>
  <c r="N5348" i="7"/>
  <c r="A5349" i="7"/>
  <c r="D5349" i="7"/>
  <c r="E5349" i="7"/>
  <c r="F5349" i="7"/>
  <c r="G5349" i="7"/>
  <c r="H5349" i="7"/>
  <c r="I5349" i="7"/>
  <c r="J5349" i="7"/>
  <c r="K5349" i="7"/>
  <c r="L5349" i="7"/>
  <c r="M5349" i="7"/>
  <c r="N5349" i="7"/>
  <c r="A5350" i="7"/>
  <c r="D5350" i="7"/>
  <c r="E5350" i="7"/>
  <c r="F5350" i="7"/>
  <c r="G5350" i="7"/>
  <c r="H5350" i="7"/>
  <c r="I5350" i="7"/>
  <c r="J5350" i="7"/>
  <c r="K5350" i="7"/>
  <c r="L5350" i="7"/>
  <c r="M5350" i="7"/>
  <c r="N5350" i="7"/>
  <c r="A5351" i="7"/>
  <c r="D5351" i="7"/>
  <c r="E5351" i="7"/>
  <c r="F5351" i="7"/>
  <c r="G5351" i="7"/>
  <c r="H5351" i="7"/>
  <c r="I5351" i="7"/>
  <c r="J5351" i="7"/>
  <c r="K5351" i="7"/>
  <c r="L5351" i="7"/>
  <c r="M5351" i="7"/>
  <c r="N5351" i="7"/>
  <c r="A5352" i="7"/>
  <c r="D5352" i="7"/>
  <c r="E5352" i="7"/>
  <c r="F5352" i="7"/>
  <c r="G5352" i="7"/>
  <c r="H5352" i="7"/>
  <c r="I5352" i="7"/>
  <c r="J5352" i="7"/>
  <c r="K5352" i="7"/>
  <c r="L5352" i="7"/>
  <c r="M5352" i="7"/>
  <c r="N5352" i="7"/>
  <c r="A5353" i="7"/>
  <c r="D5353" i="7"/>
  <c r="E5353" i="7"/>
  <c r="F5353" i="7"/>
  <c r="G5353" i="7"/>
  <c r="H5353" i="7"/>
  <c r="I5353" i="7"/>
  <c r="J5353" i="7"/>
  <c r="K5353" i="7"/>
  <c r="L5353" i="7"/>
  <c r="M5353" i="7"/>
  <c r="N5353" i="7"/>
  <c r="A5354" i="7"/>
  <c r="D5354" i="7"/>
  <c r="E5354" i="7"/>
  <c r="F5354" i="7"/>
  <c r="G5354" i="7"/>
  <c r="H5354" i="7"/>
  <c r="I5354" i="7"/>
  <c r="J5354" i="7"/>
  <c r="K5354" i="7"/>
  <c r="L5354" i="7"/>
  <c r="M5354" i="7"/>
  <c r="N5354" i="7"/>
  <c r="A5355" i="7"/>
  <c r="D5355" i="7"/>
  <c r="E5355" i="7"/>
  <c r="F5355" i="7"/>
  <c r="G5355" i="7"/>
  <c r="H5355" i="7"/>
  <c r="I5355" i="7"/>
  <c r="J5355" i="7"/>
  <c r="K5355" i="7"/>
  <c r="L5355" i="7"/>
  <c r="M5355" i="7"/>
  <c r="N5355" i="7"/>
  <c r="A5356" i="7"/>
  <c r="D5356" i="7"/>
  <c r="E5356" i="7"/>
  <c r="F5356" i="7"/>
  <c r="G5356" i="7"/>
  <c r="H5356" i="7"/>
  <c r="I5356" i="7"/>
  <c r="J5356" i="7"/>
  <c r="K5356" i="7"/>
  <c r="L5356" i="7"/>
  <c r="M5356" i="7"/>
  <c r="N5356" i="7"/>
  <c r="A5357" i="7"/>
  <c r="D5357" i="7"/>
  <c r="E5357" i="7"/>
  <c r="F5357" i="7"/>
  <c r="G5357" i="7"/>
  <c r="H5357" i="7"/>
  <c r="I5357" i="7"/>
  <c r="J5357" i="7"/>
  <c r="K5357" i="7"/>
  <c r="L5357" i="7"/>
  <c r="M5357" i="7"/>
  <c r="N5357" i="7"/>
  <c r="A5358" i="7"/>
  <c r="D5358" i="7"/>
  <c r="E5358" i="7"/>
  <c r="F5358" i="7"/>
  <c r="G5358" i="7"/>
  <c r="H5358" i="7"/>
  <c r="I5358" i="7"/>
  <c r="J5358" i="7"/>
  <c r="K5358" i="7"/>
  <c r="L5358" i="7"/>
  <c r="M5358" i="7"/>
  <c r="N5358" i="7"/>
  <c r="A5359" i="7"/>
  <c r="D5359" i="7"/>
  <c r="E5359" i="7"/>
  <c r="F5359" i="7"/>
  <c r="G5359" i="7"/>
  <c r="H5359" i="7"/>
  <c r="I5359" i="7"/>
  <c r="J5359" i="7"/>
  <c r="K5359" i="7"/>
  <c r="L5359" i="7"/>
  <c r="M5359" i="7"/>
  <c r="N5359" i="7"/>
  <c r="A5360" i="7"/>
  <c r="D5360" i="7"/>
  <c r="E5360" i="7"/>
  <c r="F5360" i="7"/>
  <c r="G5360" i="7"/>
  <c r="H5360" i="7"/>
  <c r="I5360" i="7"/>
  <c r="J5360" i="7"/>
  <c r="K5360" i="7"/>
  <c r="L5360" i="7"/>
  <c r="M5360" i="7"/>
  <c r="N5360" i="7"/>
  <c r="A5361" i="7"/>
  <c r="D5361" i="7"/>
  <c r="E5361" i="7"/>
  <c r="F5361" i="7"/>
  <c r="G5361" i="7"/>
  <c r="H5361" i="7"/>
  <c r="I5361" i="7"/>
  <c r="J5361" i="7"/>
  <c r="K5361" i="7"/>
  <c r="L5361" i="7"/>
  <c r="M5361" i="7"/>
  <c r="N5361" i="7"/>
  <c r="A5362" i="7"/>
  <c r="D5362" i="7"/>
  <c r="E5362" i="7"/>
  <c r="F5362" i="7"/>
  <c r="G5362" i="7"/>
  <c r="H5362" i="7"/>
  <c r="I5362" i="7"/>
  <c r="J5362" i="7"/>
  <c r="K5362" i="7"/>
  <c r="L5362" i="7"/>
  <c r="M5362" i="7"/>
  <c r="N5362" i="7"/>
  <c r="A5363" i="7"/>
  <c r="D5363" i="7"/>
  <c r="E5363" i="7"/>
  <c r="F5363" i="7"/>
  <c r="G5363" i="7"/>
  <c r="H5363" i="7"/>
  <c r="I5363" i="7"/>
  <c r="J5363" i="7"/>
  <c r="K5363" i="7"/>
  <c r="L5363" i="7"/>
  <c r="M5363" i="7"/>
  <c r="N5363" i="7"/>
  <c r="A5364" i="7"/>
  <c r="D5364" i="7"/>
  <c r="E5364" i="7"/>
  <c r="F5364" i="7"/>
  <c r="G5364" i="7"/>
  <c r="H5364" i="7"/>
  <c r="I5364" i="7"/>
  <c r="J5364" i="7"/>
  <c r="K5364" i="7"/>
  <c r="L5364" i="7"/>
  <c r="M5364" i="7"/>
  <c r="N5364" i="7"/>
  <c r="A5365" i="7"/>
  <c r="D5365" i="7"/>
  <c r="E5365" i="7"/>
  <c r="F5365" i="7"/>
  <c r="G5365" i="7"/>
  <c r="H5365" i="7"/>
  <c r="I5365" i="7"/>
  <c r="J5365" i="7"/>
  <c r="K5365" i="7"/>
  <c r="L5365" i="7"/>
  <c r="M5365" i="7"/>
  <c r="N5365" i="7"/>
  <c r="A5366" i="7"/>
  <c r="D5366" i="7"/>
  <c r="E5366" i="7"/>
  <c r="F5366" i="7"/>
  <c r="G5366" i="7"/>
  <c r="H5366" i="7"/>
  <c r="I5366" i="7"/>
  <c r="J5366" i="7"/>
  <c r="K5366" i="7"/>
  <c r="L5366" i="7"/>
  <c r="M5366" i="7"/>
  <c r="N5366" i="7"/>
  <c r="A5367" i="7"/>
  <c r="D5367" i="7"/>
  <c r="E5367" i="7"/>
  <c r="F5367" i="7"/>
  <c r="G5367" i="7"/>
  <c r="H5367" i="7"/>
  <c r="I5367" i="7"/>
  <c r="J5367" i="7"/>
  <c r="K5367" i="7"/>
  <c r="L5367" i="7"/>
  <c r="M5367" i="7"/>
  <c r="N5367" i="7"/>
  <c r="A5368" i="7"/>
  <c r="D5368" i="7"/>
  <c r="E5368" i="7"/>
  <c r="F5368" i="7"/>
  <c r="G5368" i="7"/>
  <c r="H5368" i="7"/>
  <c r="I5368" i="7"/>
  <c r="J5368" i="7"/>
  <c r="K5368" i="7"/>
  <c r="L5368" i="7"/>
  <c r="M5368" i="7"/>
  <c r="N5368" i="7"/>
  <c r="A5369" i="7"/>
  <c r="D5369" i="7"/>
  <c r="E5369" i="7"/>
  <c r="F5369" i="7"/>
  <c r="G5369" i="7"/>
  <c r="H5369" i="7"/>
  <c r="I5369" i="7"/>
  <c r="J5369" i="7"/>
  <c r="K5369" i="7"/>
  <c r="L5369" i="7"/>
  <c r="M5369" i="7"/>
  <c r="N5369" i="7"/>
  <c r="A5370" i="7"/>
  <c r="D5370" i="7"/>
  <c r="E5370" i="7"/>
  <c r="F5370" i="7"/>
  <c r="G5370" i="7"/>
  <c r="H5370" i="7"/>
  <c r="I5370" i="7"/>
  <c r="J5370" i="7"/>
  <c r="K5370" i="7"/>
  <c r="L5370" i="7"/>
  <c r="M5370" i="7"/>
  <c r="N5370" i="7"/>
  <c r="A5371" i="7"/>
  <c r="D5371" i="7"/>
  <c r="E5371" i="7"/>
  <c r="F5371" i="7"/>
  <c r="G5371" i="7"/>
  <c r="H5371" i="7"/>
  <c r="I5371" i="7"/>
  <c r="J5371" i="7"/>
  <c r="K5371" i="7"/>
  <c r="L5371" i="7"/>
  <c r="M5371" i="7"/>
  <c r="N5371" i="7"/>
  <c r="A5372" i="7"/>
  <c r="D5372" i="7"/>
  <c r="E5372" i="7"/>
  <c r="F5372" i="7"/>
  <c r="G5372" i="7"/>
  <c r="H5372" i="7"/>
  <c r="I5372" i="7"/>
  <c r="J5372" i="7"/>
  <c r="K5372" i="7"/>
  <c r="L5372" i="7"/>
  <c r="M5372" i="7"/>
  <c r="N5372" i="7"/>
  <c r="A5373" i="7"/>
  <c r="D5373" i="7"/>
  <c r="E5373" i="7"/>
  <c r="F5373" i="7"/>
  <c r="G5373" i="7"/>
  <c r="H5373" i="7"/>
  <c r="I5373" i="7"/>
  <c r="J5373" i="7"/>
  <c r="K5373" i="7"/>
  <c r="L5373" i="7"/>
  <c r="M5373" i="7"/>
  <c r="N5373" i="7"/>
  <c r="A5374" i="7"/>
  <c r="D5374" i="7"/>
  <c r="E5374" i="7"/>
  <c r="F5374" i="7"/>
  <c r="G5374" i="7"/>
  <c r="H5374" i="7"/>
  <c r="I5374" i="7"/>
  <c r="J5374" i="7"/>
  <c r="K5374" i="7"/>
  <c r="L5374" i="7"/>
  <c r="M5374" i="7"/>
  <c r="N5374" i="7"/>
  <c r="A5375" i="7"/>
  <c r="D5375" i="7"/>
  <c r="E5375" i="7"/>
  <c r="F5375" i="7"/>
  <c r="G5375" i="7"/>
  <c r="H5375" i="7"/>
  <c r="I5375" i="7"/>
  <c r="J5375" i="7"/>
  <c r="K5375" i="7"/>
  <c r="L5375" i="7"/>
  <c r="M5375" i="7"/>
  <c r="N5375" i="7"/>
  <c r="A5376" i="7"/>
  <c r="D5376" i="7"/>
  <c r="E5376" i="7"/>
  <c r="F5376" i="7"/>
  <c r="G5376" i="7"/>
  <c r="H5376" i="7"/>
  <c r="I5376" i="7"/>
  <c r="J5376" i="7"/>
  <c r="K5376" i="7"/>
  <c r="L5376" i="7"/>
  <c r="M5376" i="7"/>
  <c r="N5376" i="7"/>
  <c r="A5377" i="7"/>
  <c r="D5377" i="7"/>
  <c r="E5377" i="7"/>
  <c r="F5377" i="7"/>
  <c r="G5377" i="7"/>
  <c r="H5377" i="7"/>
  <c r="I5377" i="7"/>
  <c r="J5377" i="7"/>
  <c r="K5377" i="7"/>
  <c r="L5377" i="7"/>
  <c r="M5377" i="7"/>
  <c r="N5377" i="7"/>
  <c r="A5378" i="7"/>
  <c r="D5378" i="7"/>
  <c r="E5378" i="7"/>
  <c r="F5378" i="7"/>
  <c r="G5378" i="7"/>
  <c r="H5378" i="7"/>
  <c r="I5378" i="7"/>
  <c r="J5378" i="7"/>
  <c r="K5378" i="7"/>
  <c r="L5378" i="7"/>
  <c r="M5378" i="7"/>
  <c r="N5378" i="7"/>
  <c r="A5379" i="7"/>
  <c r="D5379" i="7"/>
  <c r="E5379" i="7"/>
  <c r="F5379" i="7"/>
  <c r="G5379" i="7"/>
  <c r="H5379" i="7"/>
  <c r="I5379" i="7"/>
  <c r="J5379" i="7"/>
  <c r="K5379" i="7"/>
  <c r="L5379" i="7"/>
  <c r="M5379" i="7"/>
  <c r="N5379" i="7"/>
  <c r="A5380" i="7"/>
  <c r="D5380" i="7"/>
  <c r="E5380" i="7"/>
  <c r="F5380" i="7"/>
  <c r="G5380" i="7"/>
  <c r="H5380" i="7"/>
  <c r="I5380" i="7"/>
  <c r="J5380" i="7"/>
  <c r="K5380" i="7"/>
  <c r="L5380" i="7"/>
  <c r="M5380" i="7"/>
  <c r="N5380" i="7"/>
  <c r="A5381" i="7"/>
  <c r="D5381" i="7"/>
  <c r="E5381" i="7"/>
  <c r="F5381" i="7"/>
  <c r="G5381" i="7"/>
  <c r="H5381" i="7"/>
  <c r="I5381" i="7"/>
  <c r="J5381" i="7"/>
  <c r="K5381" i="7"/>
  <c r="L5381" i="7"/>
  <c r="M5381" i="7"/>
  <c r="N5381" i="7"/>
  <c r="A5382" i="7"/>
  <c r="D5382" i="7"/>
  <c r="E5382" i="7"/>
  <c r="F5382" i="7"/>
  <c r="G5382" i="7"/>
  <c r="H5382" i="7"/>
  <c r="I5382" i="7"/>
  <c r="J5382" i="7"/>
  <c r="K5382" i="7"/>
  <c r="L5382" i="7"/>
  <c r="M5382" i="7"/>
  <c r="N5382" i="7"/>
  <c r="A5383" i="7"/>
  <c r="D5383" i="7"/>
  <c r="E5383" i="7"/>
  <c r="F5383" i="7"/>
  <c r="G5383" i="7"/>
  <c r="H5383" i="7"/>
  <c r="I5383" i="7"/>
  <c r="J5383" i="7"/>
  <c r="K5383" i="7"/>
  <c r="L5383" i="7"/>
  <c r="M5383" i="7"/>
  <c r="N5383" i="7"/>
  <c r="A5384" i="7"/>
  <c r="D5384" i="7"/>
  <c r="E5384" i="7"/>
  <c r="F5384" i="7"/>
  <c r="G5384" i="7"/>
  <c r="H5384" i="7"/>
  <c r="I5384" i="7"/>
  <c r="J5384" i="7"/>
  <c r="K5384" i="7"/>
  <c r="L5384" i="7"/>
  <c r="M5384" i="7"/>
  <c r="N5384" i="7"/>
  <c r="A5385" i="7"/>
  <c r="D5385" i="7"/>
  <c r="E5385" i="7"/>
  <c r="F5385" i="7"/>
  <c r="G5385" i="7"/>
  <c r="H5385" i="7"/>
  <c r="I5385" i="7"/>
  <c r="J5385" i="7"/>
  <c r="K5385" i="7"/>
  <c r="L5385" i="7"/>
  <c r="M5385" i="7"/>
  <c r="N5385" i="7"/>
  <c r="A5386" i="7"/>
  <c r="D5386" i="7"/>
  <c r="E5386" i="7"/>
  <c r="F5386" i="7"/>
  <c r="G5386" i="7"/>
  <c r="H5386" i="7"/>
  <c r="I5386" i="7"/>
  <c r="J5386" i="7"/>
  <c r="K5386" i="7"/>
  <c r="L5386" i="7"/>
  <c r="M5386" i="7"/>
  <c r="N5386" i="7"/>
  <c r="A5387" i="7"/>
  <c r="D5387" i="7"/>
  <c r="E5387" i="7"/>
  <c r="F5387" i="7"/>
  <c r="G5387" i="7"/>
  <c r="H5387" i="7"/>
  <c r="I5387" i="7"/>
  <c r="J5387" i="7"/>
  <c r="K5387" i="7"/>
  <c r="L5387" i="7"/>
  <c r="M5387" i="7"/>
  <c r="N5387" i="7"/>
  <c r="A5388" i="7"/>
  <c r="D5388" i="7"/>
  <c r="E5388" i="7"/>
  <c r="F5388" i="7"/>
  <c r="G5388" i="7"/>
  <c r="H5388" i="7"/>
  <c r="I5388" i="7"/>
  <c r="J5388" i="7"/>
  <c r="K5388" i="7"/>
  <c r="L5388" i="7"/>
  <c r="M5388" i="7"/>
  <c r="N5388" i="7"/>
  <c r="A5389" i="7"/>
  <c r="D5389" i="7"/>
  <c r="E5389" i="7"/>
  <c r="F5389" i="7"/>
  <c r="G5389" i="7"/>
  <c r="H5389" i="7"/>
  <c r="I5389" i="7"/>
  <c r="J5389" i="7"/>
  <c r="K5389" i="7"/>
  <c r="L5389" i="7"/>
  <c r="M5389" i="7"/>
  <c r="N5389" i="7"/>
  <c r="A5390" i="7"/>
  <c r="D5390" i="7"/>
  <c r="E5390" i="7"/>
  <c r="F5390" i="7"/>
  <c r="G5390" i="7"/>
  <c r="H5390" i="7"/>
  <c r="I5390" i="7"/>
  <c r="J5390" i="7"/>
  <c r="K5390" i="7"/>
  <c r="L5390" i="7"/>
  <c r="M5390" i="7"/>
  <c r="N5390" i="7"/>
  <c r="A5391" i="7"/>
  <c r="D5391" i="7"/>
  <c r="E5391" i="7"/>
  <c r="F5391" i="7"/>
  <c r="G5391" i="7"/>
  <c r="H5391" i="7"/>
  <c r="I5391" i="7"/>
  <c r="J5391" i="7"/>
  <c r="K5391" i="7"/>
  <c r="L5391" i="7"/>
  <c r="M5391" i="7"/>
  <c r="N5391" i="7"/>
  <c r="A5392" i="7"/>
  <c r="D5392" i="7"/>
  <c r="E5392" i="7"/>
  <c r="F5392" i="7"/>
  <c r="G5392" i="7"/>
  <c r="H5392" i="7"/>
  <c r="I5392" i="7"/>
  <c r="J5392" i="7"/>
  <c r="K5392" i="7"/>
  <c r="L5392" i="7"/>
  <c r="M5392" i="7"/>
  <c r="N5392" i="7"/>
  <c r="A5393" i="7"/>
  <c r="D5393" i="7"/>
  <c r="E5393" i="7"/>
  <c r="F5393" i="7"/>
  <c r="G5393" i="7"/>
  <c r="H5393" i="7"/>
  <c r="I5393" i="7"/>
  <c r="J5393" i="7"/>
  <c r="K5393" i="7"/>
  <c r="L5393" i="7"/>
  <c r="M5393" i="7"/>
  <c r="N5393" i="7"/>
  <c r="A5394" i="7"/>
  <c r="D5394" i="7"/>
  <c r="E5394" i="7"/>
  <c r="F5394" i="7"/>
  <c r="G5394" i="7"/>
  <c r="H5394" i="7"/>
  <c r="I5394" i="7"/>
  <c r="J5394" i="7"/>
  <c r="K5394" i="7"/>
  <c r="L5394" i="7"/>
  <c r="M5394" i="7"/>
  <c r="N5394" i="7"/>
  <c r="A5395" i="7"/>
  <c r="D5395" i="7"/>
  <c r="E5395" i="7"/>
  <c r="F5395" i="7"/>
  <c r="G5395" i="7"/>
  <c r="H5395" i="7"/>
  <c r="I5395" i="7"/>
  <c r="J5395" i="7"/>
  <c r="K5395" i="7"/>
  <c r="L5395" i="7"/>
  <c r="M5395" i="7"/>
  <c r="N5395" i="7"/>
  <c r="A5396" i="7"/>
  <c r="D5396" i="7"/>
  <c r="E5396" i="7"/>
  <c r="F5396" i="7"/>
  <c r="G5396" i="7"/>
  <c r="H5396" i="7"/>
  <c r="I5396" i="7"/>
  <c r="J5396" i="7"/>
  <c r="K5396" i="7"/>
  <c r="L5396" i="7"/>
  <c r="M5396" i="7"/>
  <c r="N5396" i="7"/>
  <c r="A5397" i="7"/>
  <c r="D5397" i="7"/>
  <c r="E5397" i="7"/>
  <c r="F5397" i="7"/>
  <c r="G5397" i="7"/>
  <c r="H5397" i="7"/>
  <c r="I5397" i="7"/>
  <c r="J5397" i="7"/>
  <c r="K5397" i="7"/>
  <c r="L5397" i="7"/>
  <c r="M5397" i="7"/>
  <c r="N5397" i="7"/>
  <c r="A5398" i="7"/>
  <c r="D5398" i="7"/>
  <c r="E5398" i="7"/>
  <c r="F5398" i="7"/>
  <c r="G5398" i="7"/>
  <c r="H5398" i="7"/>
  <c r="I5398" i="7"/>
  <c r="J5398" i="7"/>
  <c r="K5398" i="7"/>
  <c r="L5398" i="7"/>
  <c r="M5398" i="7"/>
  <c r="N5398" i="7"/>
  <c r="A5399" i="7"/>
  <c r="D5399" i="7"/>
  <c r="E5399" i="7"/>
  <c r="F5399" i="7"/>
  <c r="G5399" i="7"/>
  <c r="H5399" i="7"/>
  <c r="I5399" i="7"/>
  <c r="J5399" i="7"/>
  <c r="K5399" i="7"/>
  <c r="L5399" i="7"/>
  <c r="M5399" i="7"/>
  <c r="N5399" i="7"/>
  <c r="A5400" i="7"/>
  <c r="D5400" i="7"/>
  <c r="E5400" i="7"/>
  <c r="F5400" i="7"/>
  <c r="G5400" i="7"/>
  <c r="H5400" i="7"/>
  <c r="I5400" i="7"/>
  <c r="J5400" i="7"/>
  <c r="K5400" i="7"/>
  <c r="L5400" i="7"/>
  <c r="M5400" i="7"/>
  <c r="N5400" i="7"/>
  <c r="A5401" i="7"/>
  <c r="D5401" i="7"/>
  <c r="E5401" i="7"/>
  <c r="F5401" i="7"/>
  <c r="G5401" i="7"/>
  <c r="H5401" i="7"/>
  <c r="I5401" i="7"/>
  <c r="J5401" i="7"/>
  <c r="K5401" i="7"/>
  <c r="L5401" i="7"/>
  <c r="M5401" i="7"/>
  <c r="N5401" i="7"/>
  <c r="A5402" i="7"/>
  <c r="D5402" i="7"/>
  <c r="E5402" i="7"/>
  <c r="F5402" i="7"/>
  <c r="G5402" i="7"/>
  <c r="H5402" i="7"/>
  <c r="I5402" i="7"/>
  <c r="J5402" i="7"/>
  <c r="K5402" i="7"/>
  <c r="L5402" i="7"/>
  <c r="M5402" i="7"/>
  <c r="N5402" i="7"/>
  <c r="A5403" i="7"/>
  <c r="D5403" i="7"/>
  <c r="E5403" i="7"/>
  <c r="F5403" i="7"/>
  <c r="G5403" i="7"/>
  <c r="H5403" i="7"/>
  <c r="I5403" i="7"/>
  <c r="J5403" i="7"/>
  <c r="K5403" i="7"/>
  <c r="L5403" i="7"/>
  <c r="M5403" i="7"/>
  <c r="N5403" i="7"/>
  <c r="A5404" i="7"/>
  <c r="D5404" i="7"/>
  <c r="E5404" i="7"/>
  <c r="F5404" i="7"/>
  <c r="G5404" i="7"/>
  <c r="H5404" i="7"/>
  <c r="I5404" i="7"/>
  <c r="J5404" i="7"/>
  <c r="K5404" i="7"/>
  <c r="L5404" i="7"/>
  <c r="M5404" i="7"/>
  <c r="N5404" i="7"/>
  <c r="A5405" i="7"/>
  <c r="D5405" i="7"/>
  <c r="E5405" i="7"/>
  <c r="F5405" i="7"/>
  <c r="G5405" i="7"/>
  <c r="H5405" i="7"/>
  <c r="I5405" i="7"/>
  <c r="J5405" i="7"/>
  <c r="K5405" i="7"/>
  <c r="L5405" i="7"/>
  <c r="M5405" i="7"/>
  <c r="N5405" i="7"/>
  <c r="A5406" i="7"/>
  <c r="D5406" i="7"/>
  <c r="E5406" i="7"/>
  <c r="F5406" i="7"/>
  <c r="G5406" i="7"/>
  <c r="H5406" i="7"/>
  <c r="I5406" i="7"/>
  <c r="J5406" i="7"/>
  <c r="K5406" i="7"/>
  <c r="L5406" i="7"/>
  <c r="M5406" i="7"/>
  <c r="N5406" i="7"/>
  <c r="A5407" i="7"/>
  <c r="D5407" i="7"/>
  <c r="E5407" i="7"/>
  <c r="F5407" i="7"/>
  <c r="G5407" i="7"/>
  <c r="H5407" i="7"/>
  <c r="I5407" i="7"/>
  <c r="J5407" i="7"/>
  <c r="K5407" i="7"/>
  <c r="L5407" i="7"/>
  <c r="M5407" i="7"/>
  <c r="N5407" i="7"/>
  <c r="A5408" i="7"/>
  <c r="D5408" i="7"/>
  <c r="E5408" i="7"/>
  <c r="F5408" i="7"/>
  <c r="G5408" i="7"/>
  <c r="H5408" i="7"/>
  <c r="I5408" i="7"/>
  <c r="J5408" i="7"/>
  <c r="K5408" i="7"/>
  <c r="L5408" i="7"/>
  <c r="M5408" i="7"/>
  <c r="N5408" i="7"/>
  <c r="A5409" i="7"/>
  <c r="D5409" i="7"/>
  <c r="E5409" i="7"/>
  <c r="F5409" i="7"/>
  <c r="G5409" i="7"/>
  <c r="H5409" i="7"/>
  <c r="I5409" i="7"/>
  <c r="J5409" i="7"/>
  <c r="K5409" i="7"/>
  <c r="L5409" i="7"/>
  <c r="M5409" i="7"/>
  <c r="N5409" i="7"/>
  <c r="A5410" i="7"/>
  <c r="D5410" i="7"/>
  <c r="E5410" i="7"/>
  <c r="F5410" i="7"/>
  <c r="G5410" i="7"/>
  <c r="H5410" i="7"/>
  <c r="I5410" i="7"/>
  <c r="J5410" i="7"/>
  <c r="K5410" i="7"/>
  <c r="L5410" i="7"/>
  <c r="M5410" i="7"/>
  <c r="N5410" i="7"/>
  <c r="A5411" i="7"/>
  <c r="D5411" i="7"/>
  <c r="E5411" i="7"/>
  <c r="F5411" i="7"/>
  <c r="G5411" i="7"/>
  <c r="H5411" i="7"/>
  <c r="I5411" i="7"/>
  <c r="J5411" i="7"/>
  <c r="K5411" i="7"/>
  <c r="L5411" i="7"/>
  <c r="M5411" i="7"/>
  <c r="N5411" i="7"/>
  <c r="A5412" i="7"/>
  <c r="D5412" i="7"/>
  <c r="E5412" i="7"/>
  <c r="F5412" i="7"/>
  <c r="G5412" i="7"/>
  <c r="H5412" i="7"/>
  <c r="I5412" i="7"/>
  <c r="J5412" i="7"/>
  <c r="K5412" i="7"/>
  <c r="L5412" i="7"/>
  <c r="M5412" i="7"/>
  <c r="N5412" i="7"/>
  <c r="A5413" i="7"/>
  <c r="D5413" i="7"/>
  <c r="E5413" i="7"/>
  <c r="F5413" i="7"/>
  <c r="G5413" i="7"/>
  <c r="H5413" i="7"/>
  <c r="I5413" i="7"/>
  <c r="J5413" i="7"/>
  <c r="K5413" i="7"/>
  <c r="L5413" i="7"/>
  <c r="M5413" i="7"/>
  <c r="N5413" i="7"/>
  <c r="A5414" i="7"/>
  <c r="D5414" i="7"/>
  <c r="E5414" i="7"/>
  <c r="F5414" i="7"/>
  <c r="G5414" i="7"/>
  <c r="H5414" i="7"/>
  <c r="I5414" i="7"/>
  <c r="J5414" i="7"/>
  <c r="K5414" i="7"/>
  <c r="L5414" i="7"/>
  <c r="M5414" i="7"/>
  <c r="N5414" i="7"/>
  <c r="A5415" i="7"/>
  <c r="D5415" i="7"/>
  <c r="E5415" i="7"/>
  <c r="F5415" i="7"/>
  <c r="G5415" i="7"/>
  <c r="H5415" i="7"/>
  <c r="I5415" i="7"/>
  <c r="J5415" i="7"/>
  <c r="K5415" i="7"/>
  <c r="L5415" i="7"/>
  <c r="M5415" i="7"/>
  <c r="N5415" i="7"/>
  <c r="A5416" i="7"/>
  <c r="D5416" i="7"/>
  <c r="E5416" i="7"/>
  <c r="F5416" i="7"/>
  <c r="G5416" i="7"/>
  <c r="H5416" i="7"/>
  <c r="I5416" i="7"/>
  <c r="J5416" i="7"/>
  <c r="K5416" i="7"/>
  <c r="L5416" i="7"/>
  <c r="M5416" i="7"/>
  <c r="N5416" i="7"/>
  <c r="A5417" i="7"/>
  <c r="D5417" i="7"/>
  <c r="E5417" i="7"/>
  <c r="F5417" i="7"/>
  <c r="G5417" i="7"/>
  <c r="H5417" i="7"/>
  <c r="I5417" i="7"/>
  <c r="J5417" i="7"/>
  <c r="K5417" i="7"/>
  <c r="L5417" i="7"/>
  <c r="M5417" i="7"/>
  <c r="N5417" i="7"/>
  <c r="A5418" i="7"/>
  <c r="D5418" i="7"/>
  <c r="E5418" i="7"/>
  <c r="F5418" i="7"/>
  <c r="G5418" i="7"/>
  <c r="H5418" i="7"/>
  <c r="I5418" i="7"/>
  <c r="J5418" i="7"/>
  <c r="K5418" i="7"/>
  <c r="L5418" i="7"/>
  <c r="M5418" i="7"/>
  <c r="N5418" i="7"/>
  <c r="A5419" i="7"/>
  <c r="D5419" i="7"/>
  <c r="E5419" i="7"/>
  <c r="F5419" i="7"/>
  <c r="G5419" i="7"/>
  <c r="H5419" i="7"/>
  <c r="I5419" i="7"/>
  <c r="J5419" i="7"/>
  <c r="K5419" i="7"/>
  <c r="L5419" i="7"/>
  <c r="M5419" i="7"/>
  <c r="N5419" i="7"/>
  <c r="A5420" i="7"/>
  <c r="D5420" i="7"/>
  <c r="E5420" i="7"/>
  <c r="F5420" i="7"/>
  <c r="G5420" i="7"/>
  <c r="H5420" i="7"/>
  <c r="I5420" i="7"/>
  <c r="J5420" i="7"/>
  <c r="K5420" i="7"/>
  <c r="L5420" i="7"/>
  <c r="M5420" i="7"/>
  <c r="N5420" i="7"/>
  <c r="A5421" i="7"/>
  <c r="D5421" i="7"/>
  <c r="E5421" i="7"/>
  <c r="F5421" i="7"/>
  <c r="G5421" i="7"/>
  <c r="H5421" i="7"/>
  <c r="I5421" i="7"/>
  <c r="J5421" i="7"/>
  <c r="K5421" i="7"/>
  <c r="L5421" i="7"/>
  <c r="M5421" i="7"/>
  <c r="N5421" i="7"/>
  <c r="A5422" i="7"/>
  <c r="D5422" i="7"/>
  <c r="E5422" i="7"/>
  <c r="F5422" i="7"/>
  <c r="G5422" i="7"/>
  <c r="H5422" i="7"/>
  <c r="I5422" i="7"/>
  <c r="J5422" i="7"/>
  <c r="K5422" i="7"/>
  <c r="L5422" i="7"/>
  <c r="M5422" i="7"/>
  <c r="N5422" i="7"/>
  <c r="A5423" i="7"/>
  <c r="D5423" i="7"/>
  <c r="E5423" i="7"/>
  <c r="F5423" i="7"/>
  <c r="G5423" i="7"/>
  <c r="H5423" i="7"/>
  <c r="I5423" i="7"/>
  <c r="J5423" i="7"/>
  <c r="K5423" i="7"/>
  <c r="L5423" i="7"/>
  <c r="M5423" i="7"/>
  <c r="N5423" i="7"/>
  <c r="A5424" i="7"/>
  <c r="D5424" i="7"/>
  <c r="E5424" i="7"/>
  <c r="F5424" i="7"/>
  <c r="G5424" i="7"/>
  <c r="H5424" i="7"/>
  <c r="I5424" i="7"/>
  <c r="J5424" i="7"/>
  <c r="K5424" i="7"/>
  <c r="L5424" i="7"/>
  <c r="M5424" i="7"/>
  <c r="N5424" i="7"/>
  <c r="A5425" i="7"/>
  <c r="D5425" i="7"/>
  <c r="E5425" i="7"/>
  <c r="F5425" i="7"/>
  <c r="G5425" i="7"/>
  <c r="H5425" i="7"/>
  <c r="I5425" i="7"/>
  <c r="J5425" i="7"/>
  <c r="K5425" i="7"/>
  <c r="L5425" i="7"/>
  <c r="M5425" i="7"/>
  <c r="N5425" i="7"/>
  <c r="A5426" i="7"/>
  <c r="D5426" i="7"/>
  <c r="E5426" i="7"/>
  <c r="F5426" i="7"/>
  <c r="G5426" i="7"/>
  <c r="H5426" i="7"/>
  <c r="I5426" i="7"/>
  <c r="J5426" i="7"/>
  <c r="K5426" i="7"/>
  <c r="L5426" i="7"/>
  <c r="M5426" i="7"/>
  <c r="N5426" i="7"/>
  <c r="A5427" i="7"/>
  <c r="D5427" i="7"/>
  <c r="E5427" i="7"/>
  <c r="F5427" i="7"/>
  <c r="G5427" i="7"/>
  <c r="H5427" i="7"/>
  <c r="I5427" i="7"/>
  <c r="J5427" i="7"/>
  <c r="K5427" i="7"/>
  <c r="L5427" i="7"/>
  <c r="M5427" i="7"/>
  <c r="N5427" i="7"/>
  <c r="A5428" i="7"/>
  <c r="D5428" i="7"/>
  <c r="E5428" i="7"/>
  <c r="F5428" i="7"/>
  <c r="G5428" i="7"/>
  <c r="H5428" i="7"/>
  <c r="I5428" i="7"/>
  <c r="J5428" i="7"/>
  <c r="K5428" i="7"/>
  <c r="L5428" i="7"/>
  <c r="M5428" i="7"/>
  <c r="N5428" i="7"/>
  <c r="A5429" i="7"/>
  <c r="D5429" i="7"/>
  <c r="E5429" i="7"/>
  <c r="F5429" i="7"/>
  <c r="G5429" i="7"/>
  <c r="H5429" i="7"/>
  <c r="I5429" i="7"/>
  <c r="J5429" i="7"/>
  <c r="K5429" i="7"/>
  <c r="L5429" i="7"/>
  <c r="M5429" i="7"/>
  <c r="N5429" i="7"/>
  <c r="A5430" i="7"/>
  <c r="D5430" i="7"/>
  <c r="E5430" i="7"/>
  <c r="F5430" i="7"/>
  <c r="G5430" i="7"/>
  <c r="H5430" i="7"/>
  <c r="I5430" i="7"/>
  <c r="J5430" i="7"/>
  <c r="K5430" i="7"/>
  <c r="L5430" i="7"/>
  <c r="M5430" i="7"/>
  <c r="N5430" i="7"/>
  <c r="A5431" i="7"/>
  <c r="D5431" i="7"/>
  <c r="E5431" i="7"/>
  <c r="F5431" i="7"/>
  <c r="G5431" i="7"/>
  <c r="H5431" i="7"/>
  <c r="I5431" i="7"/>
  <c r="J5431" i="7"/>
  <c r="K5431" i="7"/>
  <c r="L5431" i="7"/>
  <c r="M5431" i="7"/>
  <c r="N5431" i="7"/>
  <c r="A5432" i="7"/>
  <c r="D5432" i="7"/>
  <c r="E5432" i="7"/>
  <c r="F5432" i="7"/>
  <c r="G5432" i="7"/>
  <c r="H5432" i="7"/>
  <c r="I5432" i="7"/>
  <c r="J5432" i="7"/>
  <c r="K5432" i="7"/>
  <c r="L5432" i="7"/>
  <c r="M5432" i="7"/>
  <c r="N5432" i="7"/>
  <c r="A5433" i="7"/>
  <c r="D5433" i="7"/>
  <c r="E5433" i="7"/>
  <c r="F5433" i="7"/>
  <c r="G5433" i="7"/>
  <c r="H5433" i="7"/>
  <c r="I5433" i="7"/>
  <c r="J5433" i="7"/>
  <c r="K5433" i="7"/>
  <c r="L5433" i="7"/>
  <c r="M5433" i="7"/>
  <c r="N5433" i="7"/>
  <c r="A5434" i="7"/>
  <c r="D5434" i="7"/>
  <c r="E5434" i="7"/>
  <c r="F5434" i="7"/>
  <c r="G5434" i="7"/>
  <c r="H5434" i="7"/>
  <c r="I5434" i="7"/>
  <c r="J5434" i="7"/>
  <c r="K5434" i="7"/>
  <c r="L5434" i="7"/>
  <c r="M5434" i="7"/>
  <c r="N5434" i="7"/>
  <c r="A5435" i="7"/>
  <c r="D5435" i="7"/>
  <c r="E5435" i="7"/>
  <c r="F5435" i="7"/>
  <c r="G5435" i="7"/>
  <c r="H5435" i="7"/>
  <c r="I5435" i="7"/>
  <c r="J5435" i="7"/>
  <c r="K5435" i="7"/>
  <c r="L5435" i="7"/>
  <c r="M5435" i="7"/>
  <c r="N5435" i="7"/>
  <c r="A5436" i="7"/>
  <c r="D5436" i="7"/>
  <c r="E5436" i="7"/>
  <c r="F5436" i="7"/>
  <c r="G5436" i="7"/>
  <c r="H5436" i="7"/>
  <c r="I5436" i="7"/>
  <c r="J5436" i="7"/>
  <c r="K5436" i="7"/>
  <c r="L5436" i="7"/>
  <c r="M5436" i="7"/>
  <c r="N5436" i="7"/>
  <c r="A5437" i="7"/>
  <c r="D5437" i="7"/>
  <c r="E5437" i="7"/>
  <c r="F5437" i="7"/>
  <c r="G5437" i="7"/>
  <c r="H5437" i="7"/>
  <c r="I5437" i="7"/>
  <c r="J5437" i="7"/>
  <c r="K5437" i="7"/>
  <c r="L5437" i="7"/>
  <c r="M5437" i="7"/>
  <c r="N5437" i="7"/>
  <c r="A5438" i="7"/>
  <c r="D5438" i="7"/>
  <c r="E5438" i="7"/>
  <c r="F5438" i="7"/>
  <c r="G5438" i="7"/>
  <c r="H5438" i="7"/>
  <c r="I5438" i="7"/>
  <c r="J5438" i="7"/>
  <c r="K5438" i="7"/>
  <c r="L5438" i="7"/>
  <c r="M5438" i="7"/>
  <c r="N5438" i="7"/>
  <c r="A5439" i="7"/>
  <c r="D5439" i="7"/>
  <c r="E5439" i="7"/>
  <c r="F5439" i="7"/>
  <c r="G5439" i="7"/>
  <c r="H5439" i="7"/>
  <c r="I5439" i="7"/>
  <c r="J5439" i="7"/>
  <c r="K5439" i="7"/>
  <c r="L5439" i="7"/>
  <c r="M5439" i="7"/>
  <c r="N5439" i="7"/>
  <c r="A5440" i="7"/>
  <c r="D5440" i="7"/>
  <c r="E5440" i="7"/>
  <c r="F5440" i="7"/>
  <c r="G5440" i="7"/>
  <c r="H5440" i="7"/>
  <c r="I5440" i="7"/>
  <c r="J5440" i="7"/>
  <c r="K5440" i="7"/>
  <c r="L5440" i="7"/>
  <c r="M5440" i="7"/>
  <c r="N5440" i="7"/>
  <c r="A5441" i="7"/>
  <c r="D5441" i="7"/>
  <c r="E5441" i="7"/>
  <c r="F5441" i="7"/>
  <c r="G5441" i="7"/>
  <c r="H5441" i="7"/>
  <c r="I5441" i="7"/>
  <c r="J5441" i="7"/>
  <c r="K5441" i="7"/>
  <c r="L5441" i="7"/>
  <c r="M5441" i="7"/>
  <c r="N5441" i="7"/>
  <c r="A5442" i="7"/>
  <c r="D5442" i="7"/>
  <c r="E5442" i="7"/>
  <c r="F5442" i="7"/>
  <c r="G5442" i="7"/>
  <c r="H5442" i="7"/>
  <c r="I5442" i="7"/>
  <c r="J5442" i="7"/>
  <c r="K5442" i="7"/>
  <c r="L5442" i="7"/>
  <c r="M5442" i="7"/>
  <c r="N5442" i="7"/>
  <c r="A5443" i="7"/>
  <c r="D5443" i="7"/>
  <c r="E5443" i="7"/>
  <c r="F5443" i="7"/>
  <c r="G5443" i="7"/>
  <c r="H5443" i="7"/>
  <c r="I5443" i="7"/>
  <c r="J5443" i="7"/>
  <c r="K5443" i="7"/>
  <c r="L5443" i="7"/>
  <c r="M5443" i="7"/>
  <c r="N5443" i="7"/>
  <c r="A5444" i="7"/>
  <c r="D5444" i="7"/>
  <c r="E5444" i="7"/>
  <c r="F5444" i="7"/>
  <c r="G5444" i="7"/>
  <c r="H5444" i="7"/>
  <c r="I5444" i="7"/>
  <c r="J5444" i="7"/>
  <c r="K5444" i="7"/>
  <c r="L5444" i="7"/>
  <c r="M5444" i="7"/>
  <c r="N5444" i="7"/>
  <c r="A5445" i="7"/>
  <c r="D5445" i="7"/>
  <c r="E5445" i="7"/>
  <c r="F5445" i="7"/>
  <c r="G5445" i="7"/>
  <c r="H5445" i="7"/>
  <c r="I5445" i="7"/>
  <c r="J5445" i="7"/>
  <c r="K5445" i="7"/>
  <c r="L5445" i="7"/>
  <c r="M5445" i="7"/>
  <c r="N5445" i="7"/>
  <c r="A5446" i="7"/>
  <c r="D5446" i="7"/>
  <c r="E5446" i="7"/>
  <c r="F5446" i="7"/>
  <c r="G5446" i="7"/>
  <c r="H5446" i="7"/>
  <c r="I5446" i="7"/>
  <c r="J5446" i="7"/>
  <c r="K5446" i="7"/>
  <c r="L5446" i="7"/>
  <c r="M5446" i="7"/>
  <c r="N5446" i="7"/>
  <c r="A5447" i="7"/>
  <c r="D5447" i="7"/>
  <c r="E5447" i="7"/>
  <c r="F5447" i="7"/>
  <c r="G5447" i="7"/>
  <c r="H5447" i="7"/>
  <c r="I5447" i="7"/>
  <c r="J5447" i="7"/>
  <c r="K5447" i="7"/>
  <c r="L5447" i="7"/>
  <c r="M5447" i="7"/>
  <c r="N5447" i="7"/>
  <c r="A5448" i="7"/>
  <c r="D5448" i="7"/>
  <c r="E5448" i="7"/>
  <c r="F5448" i="7"/>
  <c r="G5448" i="7"/>
  <c r="H5448" i="7"/>
  <c r="I5448" i="7"/>
  <c r="J5448" i="7"/>
  <c r="K5448" i="7"/>
  <c r="L5448" i="7"/>
  <c r="M5448" i="7"/>
  <c r="N5448" i="7"/>
  <c r="A5449" i="7"/>
  <c r="D5449" i="7"/>
  <c r="E5449" i="7"/>
  <c r="F5449" i="7"/>
  <c r="G5449" i="7"/>
  <c r="H5449" i="7"/>
  <c r="I5449" i="7"/>
  <c r="J5449" i="7"/>
  <c r="K5449" i="7"/>
  <c r="L5449" i="7"/>
  <c r="M5449" i="7"/>
  <c r="N5449" i="7"/>
  <c r="A5450" i="7"/>
  <c r="D5450" i="7"/>
  <c r="E5450" i="7"/>
  <c r="F5450" i="7"/>
  <c r="G5450" i="7"/>
  <c r="H5450" i="7"/>
  <c r="I5450" i="7"/>
  <c r="J5450" i="7"/>
  <c r="K5450" i="7"/>
  <c r="L5450" i="7"/>
  <c r="M5450" i="7"/>
  <c r="N5450" i="7"/>
  <c r="A5451" i="7"/>
  <c r="D5451" i="7"/>
  <c r="E5451" i="7"/>
  <c r="F5451" i="7"/>
  <c r="G5451" i="7"/>
  <c r="H5451" i="7"/>
  <c r="I5451" i="7"/>
  <c r="J5451" i="7"/>
  <c r="K5451" i="7"/>
  <c r="L5451" i="7"/>
  <c r="M5451" i="7"/>
  <c r="N5451" i="7"/>
  <c r="A5452" i="7"/>
  <c r="D5452" i="7"/>
  <c r="E5452" i="7"/>
  <c r="F5452" i="7"/>
  <c r="G5452" i="7"/>
  <c r="H5452" i="7"/>
  <c r="I5452" i="7"/>
  <c r="J5452" i="7"/>
  <c r="K5452" i="7"/>
  <c r="L5452" i="7"/>
  <c r="M5452" i="7"/>
  <c r="N5452" i="7"/>
  <c r="A5453" i="7"/>
  <c r="D5453" i="7"/>
  <c r="E5453" i="7"/>
  <c r="F5453" i="7"/>
  <c r="G5453" i="7"/>
  <c r="H5453" i="7"/>
  <c r="I5453" i="7"/>
  <c r="J5453" i="7"/>
  <c r="K5453" i="7"/>
  <c r="L5453" i="7"/>
  <c r="M5453" i="7"/>
  <c r="N5453" i="7"/>
  <c r="A5454" i="7"/>
  <c r="D5454" i="7"/>
  <c r="E5454" i="7"/>
  <c r="F5454" i="7"/>
  <c r="G5454" i="7"/>
  <c r="H5454" i="7"/>
  <c r="I5454" i="7"/>
  <c r="J5454" i="7"/>
  <c r="K5454" i="7"/>
  <c r="L5454" i="7"/>
  <c r="M5454" i="7"/>
  <c r="N5454" i="7"/>
  <c r="A5455" i="7"/>
  <c r="D5455" i="7"/>
  <c r="E5455" i="7"/>
  <c r="F5455" i="7"/>
  <c r="G5455" i="7"/>
  <c r="H5455" i="7"/>
  <c r="I5455" i="7"/>
  <c r="J5455" i="7"/>
  <c r="K5455" i="7"/>
  <c r="L5455" i="7"/>
  <c r="M5455" i="7"/>
  <c r="N5455" i="7"/>
  <c r="A5456" i="7"/>
  <c r="D5456" i="7"/>
  <c r="E5456" i="7"/>
  <c r="F5456" i="7"/>
  <c r="G5456" i="7"/>
  <c r="H5456" i="7"/>
  <c r="I5456" i="7"/>
  <c r="J5456" i="7"/>
  <c r="K5456" i="7"/>
  <c r="L5456" i="7"/>
  <c r="M5456" i="7"/>
  <c r="N5456" i="7"/>
  <c r="A5457" i="7"/>
  <c r="D5457" i="7"/>
  <c r="E5457" i="7"/>
  <c r="F5457" i="7"/>
  <c r="G5457" i="7"/>
  <c r="H5457" i="7"/>
  <c r="I5457" i="7"/>
  <c r="J5457" i="7"/>
  <c r="K5457" i="7"/>
  <c r="L5457" i="7"/>
  <c r="M5457" i="7"/>
  <c r="N5457" i="7"/>
  <c r="A5458" i="7"/>
  <c r="D5458" i="7"/>
  <c r="E5458" i="7"/>
  <c r="F5458" i="7"/>
  <c r="G5458" i="7"/>
  <c r="H5458" i="7"/>
  <c r="I5458" i="7"/>
  <c r="J5458" i="7"/>
  <c r="K5458" i="7"/>
  <c r="L5458" i="7"/>
  <c r="M5458" i="7"/>
  <c r="N5458" i="7"/>
  <c r="A5459" i="7"/>
  <c r="D5459" i="7"/>
  <c r="E5459" i="7"/>
  <c r="F5459" i="7"/>
  <c r="G5459" i="7"/>
  <c r="H5459" i="7"/>
  <c r="I5459" i="7"/>
  <c r="J5459" i="7"/>
  <c r="K5459" i="7"/>
  <c r="L5459" i="7"/>
  <c r="M5459" i="7"/>
  <c r="N5459" i="7"/>
  <c r="A5460" i="7"/>
  <c r="D5460" i="7"/>
  <c r="E5460" i="7"/>
  <c r="F5460" i="7"/>
  <c r="G5460" i="7"/>
  <c r="H5460" i="7"/>
  <c r="I5460" i="7"/>
  <c r="J5460" i="7"/>
  <c r="K5460" i="7"/>
  <c r="L5460" i="7"/>
  <c r="M5460" i="7"/>
  <c r="N5460" i="7"/>
  <c r="A5461" i="7"/>
  <c r="D5461" i="7"/>
  <c r="E5461" i="7"/>
  <c r="F5461" i="7"/>
  <c r="G5461" i="7"/>
  <c r="H5461" i="7"/>
  <c r="I5461" i="7"/>
  <c r="J5461" i="7"/>
  <c r="K5461" i="7"/>
  <c r="L5461" i="7"/>
  <c r="M5461" i="7"/>
  <c r="N5461" i="7"/>
  <c r="A5462" i="7"/>
  <c r="D5462" i="7"/>
  <c r="E5462" i="7"/>
  <c r="F5462" i="7"/>
  <c r="G5462" i="7"/>
  <c r="H5462" i="7"/>
  <c r="I5462" i="7"/>
  <c r="J5462" i="7"/>
  <c r="K5462" i="7"/>
  <c r="L5462" i="7"/>
  <c r="M5462" i="7"/>
  <c r="N5462" i="7"/>
  <c r="A5463" i="7"/>
  <c r="D5463" i="7"/>
  <c r="E5463" i="7"/>
  <c r="F5463" i="7"/>
  <c r="G5463" i="7"/>
  <c r="H5463" i="7"/>
  <c r="I5463" i="7"/>
  <c r="J5463" i="7"/>
  <c r="K5463" i="7"/>
  <c r="L5463" i="7"/>
  <c r="M5463" i="7"/>
  <c r="N5463" i="7"/>
  <c r="A5464" i="7"/>
  <c r="D5464" i="7"/>
  <c r="E5464" i="7"/>
  <c r="F5464" i="7"/>
  <c r="G5464" i="7"/>
  <c r="H5464" i="7"/>
  <c r="I5464" i="7"/>
  <c r="J5464" i="7"/>
  <c r="K5464" i="7"/>
  <c r="L5464" i="7"/>
  <c r="M5464" i="7"/>
  <c r="N5464" i="7"/>
  <c r="A5465" i="7"/>
  <c r="D5465" i="7"/>
  <c r="E5465" i="7"/>
  <c r="F5465" i="7"/>
  <c r="G5465" i="7"/>
  <c r="H5465" i="7"/>
  <c r="I5465" i="7"/>
  <c r="J5465" i="7"/>
  <c r="K5465" i="7"/>
  <c r="L5465" i="7"/>
  <c r="M5465" i="7"/>
  <c r="N5465" i="7"/>
  <c r="A5466" i="7"/>
  <c r="D5466" i="7"/>
  <c r="E5466" i="7"/>
  <c r="F5466" i="7"/>
  <c r="G5466" i="7"/>
  <c r="H5466" i="7"/>
  <c r="I5466" i="7"/>
  <c r="J5466" i="7"/>
  <c r="K5466" i="7"/>
  <c r="L5466" i="7"/>
  <c r="M5466" i="7"/>
  <c r="N5466" i="7"/>
  <c r="A5467" i="7"/>
  <c r="D5467" i="7"/>
  <c r="E5467" i="7"/>
  <c r="F5467" i="7"/>
  <c r="G5467" i="7"/>
  <c r="H5467" i="7"/>
  <c r="I5467" i="7"/>
  <c r="J5467" i="7"/>
  <c r="K5467" i="7"/>
  <c r="L5467" i="7"/>
  <c r="M5467" i="7"/>
  <c r="N5467" i="7"/>
  <c r="A5468" i="7"/>
  <c r="D5468" i="7"/>
  <c r="E5468" i="7"/>
  <c r="F5468" i="7"/>
  <c r="G5468" i="7"/>
  <c r="H5468" i="7"/>
  <c r="I5468" i="7"/>
  <c r="J5468" i="7"/>
  <c r="K5468" i="7"/>
  <c r="L5468" i="7"/>
  <c r="M5468" i="7"/>
  <c r="N5468" i="7"/>
  <c r="A5469" i="7"/>
  <c r="D5469" i="7"/>
  <c r="E5469" i="7"/>
  <c r="F5469" i="7"/>
  <c r="G5469" i="7"/>
  <c r="H5469" i="7"/>
  <c r="I5469" i="7"/>
  <c r="J5469" i="7"/>
  <c r="K5469" i="7"/>
  <c r="L5469" i="7"/>
  <c r="M5469" i="7"/>
  <c r="N5469" i="7"/>
  <c r="A5470" i="7"/>
  <c r="D5470" i="7"/>
  <c r="E5470" i="7"/>
  <c r="F5470" i="7"/>
  <c r="G5470" i="7"/>
  <c r="H5470" i="7"/>
  <c r="I5470" i="7"/>
  <c r="J5470" i="7"/>
  <c r="K5470" i="7"/>
  <c r="L5470" i="7"/>
  <c r="M5470" i="7"/>
  <c r="N5470" i="7"/>
  <c r="A5471" i="7"/>
  <c r="D5471" i="7"/>
  <c r="E5471" i="7"/>
  <c r="F5471" i="7"/>
  <c r="G5471" i="7"/>
  <c r="H5471" i="7"/>
  <c r="I5471" i="7"/>
  <c r="J5471" i="7"/>
  <c r="K5471" i="7"/>
  <c r="L5471" i="7"/>
  <c r="M5471" i="7"/>
  <c r="N5471" i="7"/>
  <c r="A5472" i="7"/>
  <c r="D5472" i="7"/>
  <c r="E5472" i="7"/>
  <c r="F5472" i="7"/>
  <c r="G5472" i="7"/>
  <c r="H5472" i="7"/>
  <c r="I5472" i="7"/>
  <c r="J5472" i="7"/>
  <c r="K5472" i="7"/>
  <c r="L5472" i="7"/>
  <c r="M5472" i="7"/>
  <c r="N5472" i="7"/>
  <c r="A5473" i="7"/>
  <c r="D5473" i="7"/>
  <c r="E5473" i="7"/>
  <c r="F5473" i="7"/>
  <c r="G5473" i="7"/>
  <c r="H5473" i="7"/>
  <c r="I5473" i="7"/>
  <c r="J5473" i="7"/>
  <c r="K5473" i="7"/>
  <c r="L5473" i="7"/>
  <c r="M5473" i="7"/>
  <c r="N5473" i="7"/>
  <c r="A5474" i="7"/>
  <c r="D5474" i="7"/>
  <c r="E5474" i="7"/>
  <c r="F5474" i="7"/>
  <c r="G5474" i="7"/>
  <c r="H5474" i="7"/>
  <c r="I5474" i="7"/>
  <c r="J5474" i="7"/>
  <c r="K5474" i="7"/>
  <c r="L5474" i="7"/>
  <c r="M5474" i="7"/>
  <c r="N5474" i="7"/>
  <c r="A5475" i="7"/>
  <c r="D5475" i="7"/>
  <c r="E5475" i="7"/>
  <c r="F5475" i="7"/>
  <c r="G5475" i="7"/>
  <c r="H5475" i="7"/>
  <c r="I5475" i="7"/>
  <c r="J5475" i="7"/>
  <c r="K5475" i="7"/>
  <c r="L5475" i="7"/>
  <c r="M5475" i="7"/>
  <c r="N5475" i="7"/>
  <c r="A5476" i="7"/>
  <c r="D5476" i="7"/>
  <c r="E5476" i="7"/>
  <c r="F5476" i="7"/>
  <c r="G5476" i="7"/>
  <c r="H5476" i="7"/>
  <c r="I5476" i="7"/>
  <c r="J5476" i="7"/>
  <c r="K5476" i="7"/>
  <c r="L5476" i="7"/>
  <c r="M5476" i="7"/>
  <c r="N5476" i="7"/>
  <c r="A5477" i="7"/>
  <c r="D5477" i="7"/>
  <c r="E5477" i="7"/>
  <c r="F5477" i="7"/>
  <c r="G5477" i="7"/>
  <c r="H5477" i="7"/>
  <c r="I5477" i="7"/>
  <c r="J5477" i="7"/>
  <c r="K5477" i="7"/>
  <c r="L5477" i="7"/>
  <c r="M5477" i="7"/>
  <c r="N5477" i="7"/>
  <c r="A5478" i="7"/>
  <c r="D5478" i="7"/>
  <c r="E5478" i="7"/>
  <c r="F5478" i="7"/>
  <c r="G5478" i="7"/>
  <c r="H5478" i="7"/>
  <c r="I5478" i="7"/>
  <c r="J5478" i="7"/>
  <c r="K5478" i="7"/>
  <c r="L5478" i="7"/>
  <c r="M5478" i="7"/>
  <c r="N5478" i="7"/>
  <c r="A5479" i="7"/>
  <c r="D5479" i="7"/>
  <c r="E5479" i="7"/>
  <c r="F5479" i="7"/>
  <c r="G5479" i="7"/>
  <c r="H5479" i="7"/>
  <c r="I5479" i="7"/>
  <c r="J5479" i="7"/>
  <c r="K5479" i="7"/>
  <c r="L5479" i="7"/>
  <c r="M5479" i="7"/>
  <c r="N5479" i="7"/>
  <c r="A5480" i="7"/>
  <c r="D5480" i="7"/>
  <c r="E5480" i="7"/>
  <c r="F5480" i="7"/>
  <c r="G5480" i="7"/>
  <c r="H5480" i="7"/>
  <c r="I5480" i="7"/>
  <c r="J5480" i="7"/>
  <c r="K5480" i="7"/>
  <c r="L5480" i="7"/>
  <c r="M5480" i="7"/>
  <c r="N5480" i="7"/>
  <c r="A5481" i="7"/>
  <c r="D5481" i="7"/>
  <c r="E5481" i="7"/>
  <c r="F5481" i="7"/>
  <c r="G5481" i="7"/>
  <c r="H5481" i="7"/>
  <c r="I5481" i="7"/>
  <c r="J5481" i="7"/>
  <c r="K5481" i="7"/>
  <c r="L5481" i="7"/>
  <c r="M5481" i="7"/>
  <c r="N5481" i="7"/>
  <c r="A5482" i="7"/>
  <c r="D5482" i="7"/>
  <c r="E5482" i="7"/>
  <c r="F5482" i="7"/>
  <c r="G5482" i="7"/>
  <c r="H5482" i="7"/>
  <c r="I5482" i="7"/>
  <c r="J5482" i="7"/>
  <c r="K5482" i="7"/>
  <c r="L5482" i="7"/>
  <c r="M5482" i="7"/>
  <c r="N5482" i="7"/>
  <c r="A5483" i="7"/>
  <c r="D5483" i="7"/>
  <c r="E5483" i="7"/>
  <c r="F5483" i="7"/>
  <c r="G5483" i="7"/>
  <c r="H5483" i="7"/>
  <c r="I5483" i="7"/>
  <c r="J5483" i="7"/>
  <c r="K5483" i="7"/>
  <c r="L5483" i="7"/>
  <c r="M5483" i="7"/>
  <c r="N5483" i="7"/>
  <c r="A5484" i="7"/>
  <c r="D5484" i="7"/>
  <c r="E5484" i="7"/>
  <c r="F5484" i="7"/>
  <c r="G5484" i="7"/>
  <c r="H5484" i="7"/>
  <c r="I5484" i="7"/>
  <c r="J5484" i="7"/>
  <c r="K5484" i="7"/>
  <c r="L5484" i="7"/>
  <c r="M5484" i="7"/>
  <c r="N5484" i="7"/>
  <c r="A5485" i="7"/>
  <c r="D5485" i="7"/>
  <c r="E5485" i="7"/>
  <c r="F5485" i="7"/>
  <c r="G5485" i="7"/>
  <c r="H5485" i="7"/>
  <c r="I5485" i="7"/>
  <c r="J5485" i="7"/>
  <c r="K5485" i="7"/>
  <c r="L5485" i="7"/>
  <c r="M5485" i="7"/>
  <c r="N5485" i="7"/>
  <c r="A5486" i="7"/>
  <c r="D5486" i="7"/>
  <c r="E5486" i="7"/>
  <c r="F5486" i="7"/>
  <c r="G5486" i="7"/>
  <c r="H5486" i="7"/>
  <c r="I5486" i="7"/>
  <c r="J5486" i="7"/>
  <c r="K5486" i="7"/>
  <c r="L5486" i="7"/>
  <c r="M5486" i="7"/>
  <c r="N5486" i="7"/>
  <c r="A5487" i="7"/>
  <c r="D5487" i="7"/>
  <c r="E5487" i="7"/>
  <c r="F5487" i="7"/>
  <c r="G5487" i="7"/>
  <c r="H5487" i="7"/>
  <c r="I5487" i="7"/>
  <c r="J5487" i="7"/>
  <c r="K5487" i="7"/>
  <c r="L5487" i="7"/>
  <c r="M5487" i="7"/>
  <c r="N5487" i="7"/>
  <c r="A5488" i="7"/>
  <c r="D5488" i="7"/>
  <c r="E5488" i="7"/>
  <c r="F5488" i="7"/>
  <c r="G5488" i="7"/>
  <c r="H5488" i="7"/>
  <c r="I5488" i="7"/>
  <c r="J5488" i="7"/>
  <c r="K5488" i="7"/>
  <c r="L5488" i="7"/>
  <c r="M5488" i="7"/>
  <c r="N5488" i="7"/>
  <c r="A5489" i="7"/>
  <c r="D5489" i="7"/>
  <c r="E5489" i="7"/>
  <c r="F5489" i="7"/>
  <c r="G5489" i="7"/>
  <c r="H5489" i="7"/>
  <c r="I5489" i="7"/>
  <c r="J5489" i="7"/>
  <c r="K5489" i="7"/>
  <c r="L5489" i="7"/>
  <c r="M5489" i="7"/>
  <c r="N5489" i="7"/>
  <c r="A5490" i="7"/>
  <c r="D5490" i="7"/>
  <c r="E5490" i="7"/>
  <c r="F5490" i="7"/>
  <c r="G5490" i="7"/>
  <c r="H5490" i="7"/>
  <c r="I5490" i="7"/>
  <c r="J5490" i="7"/>
  <c r="K5490" i="7"/>
  <c r="L5490" i="7"/>
  <c r="M5490" i="7"/>
  <c r="N5490" i="7"/>
  <c r="A5491" i="7"/>
  <c r="D5491" i="7"/>
  <c r="E5491" i="7"/>
  <c r="F5491" i="7"/>
  <c r="G5491" i="7"/>
  <c r="H5491" i="7"/>
  <c r="I5491" i="7"/>
  <c r="J5491" i="7"/>
  <c r="K5491" i="7"/>
  <c r="L5491" i="7"/>
  <c r="M5491" i="7"/>
  <c r="N5491" i="7"/>
  <c r="A5492" i="7"/>
  <c r="D5492" i="7"/>
  <c r="E5492" i="7"/>
  <c r="F5492" i="7"/>
  <c r="G5492" i="7"/>
  <c r="H5492" i="7"/>
  <c r="I5492" i="7"/>
  <c r="J5492" i="7"/>
  <c r="K5492" i="7"/>
  <c r="L5492" i="7"/>
  <c r="M5492" i="7"/>
  <c r="N5492" i="7"/>
  <c r="A5493" i="7"/>
  <c r="D5493" i="7"/>
  <c r="E5493" i="7"/>
  <c r="F5493" i="7"/>
  <c r="G5493" i="7"/>
  <c r="H5493" i="7"/>
  <c r="I5493" i="7"/>
  <c r="J5493" i="7"/>
  <c r="K5493" i="7"/>
  <c r="L5493" i="7"/>
  <c r="M5493" i="7"/>
  <c r="N5493" i="7"/>
  <c r="A5494" i="7"/>
  <c r="D5494" i="7"/>
  <c r="E5494" i="7"/>
  <c r="F5494" i="7"/>
  <c r="G5494" i="7"/>
  <c r="H5494" i="7"/>
  <c r="I5494" i="7"/>
  <c r="J5494" i="7"/>
  <c r="K5494" i="7"/>
  <c r="L5494" i="7"/>
  <c r="M5494" i="7"/>
  <c r="N5494" i="7"/>
  <c r="A5495" i="7"/>
  <c r="D5495" i="7"/>
  <c r="E5495" i="7"/>
  <c r="F5495" i="7"/>
  <c r="G5495" i="7"/>
  <c r="H5495" i="7"/>
  <c r="I5495" i="7"/>
  <c r="J5495" i="7"/>
  <c r="K5495" i="7"/>
  <c r="L5495" i="7"/>
  <c r="M5495" i="7"/>
  <c r="N5495" i="7"/>
  <c r="A5496" i="7"/>
  <c r="D5496" i="7"/>
  <c r="E5496" i="7"/>
  <c r="F5496" i="7"/>
  <c r="G5496" i="7"/>
  <c r="H5496" i="7"/>
  <c r="I5496" i="7"/>
  <c r="J5496" i="7"/>
  <c r="K5496" i="7"/>
  <c r="L5496" i="7"/>
  <c r="M5496" i="7"/>
  <c r="N5496" i="7"/>
  <c r="A5497" i="7"/>
  <c r="D5497" i="7"/>
  <c r="E5497" i="7"/>
  <c r="F5497" i="7"/>
  <c r="G5497" i="7"/>
  <c r="H5497" i="7"/>
  <c r="I5497" i="7"/>
  <c r="J5497" i="7"/>
  <c r="K5497" i="7"/>
  <c r="L5497" i="7"/>
  <c r="M5497" i="7"/>
  <c r="N5497" i="7"/>
  <c r="A5498" i="7"/>
  <c r="D5498" i="7"/>
  <c r="E5498" i="7"/>
  <c r="F5498" i="7"/>
  <c r="G5498" i="7"/>
  <c r="H5498" i="7"/>
  <c r="I5498" i="7"/>
  <c r="J5498" i="7"/>
  <c r="K5498" i="7"/>
  <c r="L5498" i="7"/>
  <c r="M5498" i="7"/>
  <c r="N5498" i="7"/>
  <c r="A5499" i="7"/>
  <c r="D5499" i="7"/>
  <c r="E5499" i="7"/>
  <c r="F5499" i="7"/>
  <c r="G5499" i="7"/>
  <c r="H5499" i="7"/>
  <c r="I5499" i="7"/>
  <c r="J5499" i="7"/>
  <c r="K5499" i="7"/>
  <c r="L5499" i="7"/>
  <c r="M5499" i="7"/>
  <c r="N5499" i="7"/>
  <c r="A5500" i="7"/>
  <c r="D5500" i="7"/>
  <c r="E5500" i="7"/>
  <c r="F5500" i="7"/>
  <c r="G5500" i="7"/>
  <c r="H5500" i="7"/>
  <c r="I5500" i="7"/>
  <c r="J5500" i="7"/>
  <c r="K5500" i="7"/>
  <c r="L5500" i="7"/>
  <c r="M5500" i="7"/>
  <c r="N5500" i="7"/>
  <c r="A5501" i="7"/>
  <c r="D5501" i="7"/>
  <c r="E5501" i="7"/>
  <c r="F5501" i="7"/>
  <c r="G5501" i="7"/>
  <c r="H5501" i="7"/>
  <c r="I5501" i="7"/>
  <c r="J5501" i="7"/>
  <c r="K5501" i="7"/>
  <c r="L5501" i="7"/>
  <c r="M5501" i="7"/>
  <c r="N5501" i="7"/>
  <c r="A5502" i="7"/>
  <c r="D5502" i="7"/>
  <c r="E5502" i="7"/>
  <c r="F5502" i="7"/>
  <c r="G5502" i="7"/>
  <c r="H5502" i="7"/>
  <c r="I5502" i="7"/>
  <c r="J5502" i="7"/>
  <c r="K5502" i="7"/>
  <c r="L5502" i="7"/>
  <c r="M5502" i="7"/>
  <c r="N5502" i="7"/>
  <c r="A5503" i="7"/>
  <c r="D5503" i="7"/>
  <c r="E5503" i="7"/>
  <c r="F5503" i="7"/>
  <c r="G5503" i="7"/>
  <c r="H5503" i="7"/>
  <c r="I5503" i="7"/>
  <c r="J5503" i="7"/>
  <c r="K5503" i="7"/>
  <c r="L5503" i="7"/>
  <c r="M5503" i="7"/>
  <c r="N5503" i="7"/>
  <c r="A5504" i="7"/>
  <c r="D5504" i="7"/>
  <c r="E5504" i="7"/>
  <c r="F5504" i="7"/>
  <c r="G5504" i="7"/>
  <c r="H5504" i="7"/>
  <c r="I5504" i="7"/>
  <c r="J5504" i="7"/>
  <c r="K5504" i="7"/>
  <c r="L5504" i="7"/>
  <c r="M5504" i="7"/>
  <c r="N5504" i="7"/>
  <c r="A5505" i="7"/>
  <c r="D5505" i="7"/>
  <c r="E5505" i="7"/>
  <c r="F5505" i="7"/>
  <c r="G5505" i="7"/>
  <c r="H5505" i="7"/>
  <c r="I5505" i="7"/>
  <c r="J5505" i="7"/>
  <c r="K5505" i="7"/>
  <c r="L5505" i="7"/>
  <c r="M5505" i="7"/>
  <c r="N5505" i="7"/>
  <c r="A5506" i="7"/>
  <c r="D5506" i="7"/>
  <c r="E5506" i="7"/>
  <c r="F5506" i="7"/>
  <c r="G5506" i="7"/>
  <c r="H5506" i="7"/>
  <c r="I5506" i="7"/>
  <c r="J5506" i="7"/>
  <c r="K5506" i="7"/>
  <c r="L5506" i="7"/>
  <c r="M5506" i="7"/>
  <c r="N5506" i="7"/>
  <c r="A5507" i="7"/>
  <c r="D5507" i="7"/>
  <c r="E5507" i="7"/>
  <c r="F5507" i="7"/>
  <c r="G5507" i="7"/>
  <c r="H5507" i="7"/>
  <c r="I5507" i="7"/>
  <c r="J5507" i="7"/>
  <c r="K5507" i="7"/>
  <c r="L5507" i="7"/>
  <c r="M5507" i="7"/>
  <c r="N5507" i="7"/>
  <c r="A5508" i="7"/>
  <c r="D5508" i="7"/>
  <c r="E5508" i="7"/>
  <c r="F5508" i="7"/>
  <c r="G5508" i="7"/>
  <c r="H5508" i="7"/>
  <c r="I5508" i="7"/>
  <c r="J5508" i="7"/>
  <c r="K5508" i="7"/>
  <c r="L5508" i="7"/>
  <c r="M5508" i="7"/>
  <c r="N5508" i="7"/>
  <c r="A5509" i="7"/>
  <c r="D5509" i="7"/>
  <c r="E5509" i="7"/>
  <c r="F5509" i="7"/>
  <c r="G5509" i="7"/>
  <c r="H5509" i="7"/>
  <c r="I5509" i="7"/>
  <c r="J5509" i="7"/>
  <c r="K5509" i="7"/>
  <c r="L5509" i="7"/>
  <c r="M5509" i="7"/>
  <c r="N5509" i="7"/>
  <c r="A5510" i="7"/>
  <c r="D5510" i="7"/>
  <c r="E5510" i="7"/>
  <c r="F5510" i="7"/>
  <c r="G5510" i="7"/>
  <c r="H5510" i="7"/>
  <c r="I5510" i="7"/>
  <c r="J5510" i="7"/>
  <c r="K5510" i="7"/>
  <c r="L5510" i="7"/>
  <c r="M5510" i="7"/>
  <c r="N5510" i="7"/>
  <c r="A5511" i="7"/>
  <c r="D5511" i="7"/>
  <c r="E5511" i="7"/>
  <c r="F5511" i="7"/>
  <c r="G5511" i="7"/>
  <c r="H5511" i="7"/>
  <c r="I5511" i="7"/>
  <c r="J5511" i="7"/>
  <c r="K5511" i="7"/>
  <c r="L5511" i="7"/>
  <c r="M5511" i="7"/>
  <c r="N5511" i="7"/>
  <c r="A5512" i="7"/>
  <c r="D5512" i="7"/>
  <c r="E5512" i="7"/>
  <c r="F5512" i="7"/>
  <c r="G5512" i="7"/>
  <c r="H5512" i="7"/>
  <c r="I5512" i="7"/>
  <c r="J5512" i="7"/>
  <c r="K5512" i="7"/>
  <c r="L5512" i="7"/>
  <c r="M5512" i="7"/>
  <c r="N5512" i="7"/>
  <c r="A5513" i="7"/>
  <c r="D5513" i="7"/>
  <c r="E5513" i="7"/>
  <c r="F5513" i="7"/>
  <c r="G5513" i="7"/>
  <c r="H5513" i="7"/>
  <c r="I5513" i="7"/>
  <c r="J5513" i="7"/>
  <c r="K5513" i="7"/>
  <c r="L5513" i="7"/>
  <c r="M5513" i="7"/>
  <c r="N5513" i="7"/>
  <c r="A5514" i="7"/>
  <c r="D5514" i="7"/>
  <c r="E5514" i="7"/>
  <c r="F5514" i="7"/>
  <c r="G5514" i="7"/>
  <c r="H5514" i="7"/>
  <c r="I5514" i="7"/>
  <c r="J5514" i="7"/>
  <c r="K5514" i="7"/>
  <c r="L5514" i="7"/>
  <c r="M5514" i="7"/>
  <c r="N5514" i="7"/>
  <c r="A5515" i="7"/>
  <c r="D5515" i="7"/>
  <c r="E5515" i="7"/>
  <c r="F5515" i="7"/>
  <c r="G5515" i="7"/>
  <c r="H5515" i="7"/>
  <c r="I5515" i="7"/>
  <c r="J5515" i="7"/>
  <c r="K5515" i="7"/>
  <c r="L5515" i="7"/>
  <c r="M5515" i="7"/>
  <c r="N5515" i="7"/>
  <c r="A5516" i="7"/>
  <c r="D5516" i="7"/>
  <c r="E5516" i="7"/>
  <c r="F5516" i="7"/>
  <c r="G5516" i="7"/>
  <c r="H5516" i="7"/>
  <c r="I5516" i="7"/>
  <c r="J5516" i="7"/>
  <c r="K5516" i="7"/>
  <c r="L5516" i="7"/>
  <c r="M5516" i="7"/>
  <c r="N5516" i="7"/>
  <c r="A5517" i="7"/>
  <c r="D5517" i="7"/>
  <c r="E5517" i="7"/>
  <c r="F5517" i="7"/>
  <c r="G5517" i="7"/>
  <c r="H5517" i="7"/>
  <c r="I5517" i="7"/>
  <c r="J5517" i="7"/>
  <c r="K5517" i="7"/>
  <c r="L5517" i="7"/>
  <c r="M5517" i="7"/>
  <c r="N5517" i="7"/>
  <c r="A5518" i="7"/>
  <c r="D5518" i="7"/>
  <c r="E5518" i="7"/>
  <c r="F5518" i="7"/>
  <c r="G5518" i="7"/>
  <c r="H5518" i="7"/>
  <c r="I5518" i="7"/>
  <c r="J5518" i="7"/>
  <c r="K5518" i="7"/>
  <c r="L5518" i="7"/>
  <c r="M5518" i="7"/>
  <c r="N5518" i="7"/>
  <c r="A5519" i="7"/>
  <c r="D5519" i="7"/>
  <c r="E5519" i="7"/>
  <c r="F5519" i="7"/>
  <c r="G5519" i="7"/>
  <c r="H5519" i="7"/>
  <c r="I5519" i="7"/>
  <c r="J5519" i="7"/>
  <c r="K5519" i="7"/>
  <c r="L5519" i="7"/>
  <c r="M5519" i="7"/>
  <c r="N5519" i="7"/>
  <c r="A5520" i="7"/>
  <c r="D5520" i="7"/>
  <c r="E5520" i="7"/>
  <c r="F5520" i="7"/>
  <c r="G5520" i="7"/>
  <c r="H5520" i="7"/>
  <c r="I5520" i="7"/>
  <c r="J5520" i="7"/>
  <c r="K5520" i="7"/>
  <c r="L5520" i="7"/>
  <c r="M5520" i="7"/>
  <c r="N5520" i="7"/>
  <c r="A5521" i="7"/>
  <c r="D5521" i="7"/>
  <c r="E5521" i="7"/>
  <c r="F5521" i="7"/>
  <c r="G5521" i="7"/>
  <c r="H5521" i="7"/>
  <c r="I5521" i="7"/>
  <c r="J5521" i="7"/>
  <c r="K5521" i="7"/>
  <c r="L5521" i="7"/>
  <c r="M5521" i="7"/>
  <c r="N5521" i="7"/>
  <c r="A5522" i="7"/>
  <c r="D5522" i="7"/>
  <c r="E5522" i="7"/>
  <c r="F5522" i="7"/>
  <c r="G5522" i="7"/>
  <c r="H5522" i="7"/>
  <c r="I5522" i="7"/>
  <c r="J5522" i="7"/>
  <c r="K5522" i="7"/>
  <c r="L5522" i="7"/>
  <c r="M5522" i="7"/>
  <c r="N5522" i="7"/>
  <c r="A5523" i="7"/>
  <c r="D5523" i="7"/>
  <c r="E5523" i="7"/>
  <c r="F5523" i="7"/>
  <c r="G5523" i="7"/>
  <c r="H5523" i="7"/>
  <c r="I5523" i="7"/>
  <c r="J5523" i="7"/>
  <c r="K5523" i="7"/>
  <c r="L5523" i="7"/>
  <c r="M5523" i="7"/>
  <c r="N5523" i="7"/>
  <c r="A5524" i="7"/>
  <c r="D5524" i="7"/>
  <c r="E5524" i="7"/>
  <c r="F5524" i="7"/>
  <c r="G5524" i="7"/>
  <c r="H5524" i="7"/>
  <c r="I5524" i="7"/>
  <c r="J5524" i="7"/>
  <c r="K5524" i="7"/>
  <c r="L5524" i="7"/>
  <c r="M5524" i="7"/>
  <c r="N5524" i="7"/>
  <c r="A5525" i="7"/>
  <c r="D5525" i="7"/>
  <c r="E5525" i="7"/>
  <c r="F5525" i="7"/>
  <c r="G5525" i="7"/>
  <c r="H5525" i="7"/>
  <c r="I5525" i="7"/>
  <c r="J5525" i="7"/>
  <c r="K5525" i="7"/>
  <c r="L5525" i="7"/>
  <c r="M5525" i="7"/>
  <c r="N5525" i="7"/>
  <c r="A5526" i="7"/>
  <c r="D5526" i="7"/>
  <c r="E5526" i="7"/>
  <c r="F5526" i="7"/>
  <c r="G5526" i="7"/>
  <c r="H5526" i="7"/>
  <c r="I5526" i="7"/>
  <c r="J5526" i="7"/>
  <c r="K5526" i="7"/>
  <c r="L5526" i="7"/>
  <c r="M5526" i="7"/>
  <c r="N5526" i="7"/>
  <c r="A5527" i="7"/>
  <c r="D5527" i="7"/>
  <c r="E5527" i="7"/>
  <c r="F5527" i="7"/>
  <c r="G5527" i="7"/>
  <c r="H5527" i="7"/>
  <c r="I5527" i="7"/>
  <c r="J5527" i="7"/>
  <c r="K5527" i="7"/>
  <c r="L5527" i="7"/>
  <c r="M5527" i="7"/>
  <c r="N5527" i="7"/>
  <c r="A5528" i="7"/>
  <c r="D5528" i="7"/>
  <c r="E5528" i="7"/>
  <c r="F5528" i="7"/>
  <c r="G5528" i="7"/>
  <c r="H5528" i="7"/>
  <c r="I5528" i="7"/>
  <c r="J5528" i="7"/>
  <c r="K5528" i="7"/>
  <c r="L5528" i="7"/>
  <c r="M5528" i="7"/>
  <c r="N5528" i="7"/>
  <c r="A5529" i="7"/>
  <c r="D5529" i="7"/>
  <c r="E5529" i="7"/>
  <c r="F5529" i="7"/>
  <c r="G5529" i="7"/>
  <c r="H5529" i="7"/>
  <c r="I5529" i="7"/>
  <c r="J5529" i="7"/>
  <c r="K5529" i="7"/>
  <c r="L5529" i="7"/>
  <c r="M5529" i="7"/>
  <c r="N5529" i="7"/>
  <c r="A5530" i="7"/>
  <c r="D5530" i="7"/>
  <c r="E5530" i="7"/>
  <c r="F5530" i="7"/>
  <c r="G5530" i="7"/>
  <c r="H5530" i="7"/>
  <c r="I5530" i="7"/>
  <c r="J5530" i="7"/>
  <c r="K5530" i="7"/>
  <c r="L5530" i="7"/>
  <c r="M5530" i="7"/>
  <c r="N5530" i="7"/>
  <c r="A5531" i="7"/>
  <c r="D5531" i="7"/>
  <c r="E5531" i="7"/>
  <c r="F5531" i="7"/>
  <c r="G5531" i="7"/>
  <c r="H5531" i="7"/>
  <c r="I5531" i="7"/>
  <c r="J5531" i="7"/>
  <c r="K5531" i="7"/>
  <c r="L5531" i="7"/>
  <c r="M5531" i="7"/>
  <c r="N5531" i="7"/>
  <c r="A5532" i="7"/>
  <c r="D5532" i="7"/>
  <c r="E5532" i="7"/>
  <c r="F5532" i="7"/>
  <c r="G5532" i="7"/>
  <c r="H5532" i="7"/>
  <c r="I5532" i="7"/>
  <c r="J5532" i="7"/>
  <c r="K5532" i="7"/>
  <c r="L5532" i="7"/>
  <c r="M5532" i="7"/>
  <c r="N5532" i="7"/>
  <c r="A5533" i="7"/>
  <c r="D5533" i="7"/>
  <c r="E5533" i="7"/>
  <c r="F5533" i="7"/>
  <c r="G5533" i="7"/>
  <c r="H5533" i="7"/>
  <c r="I5533" i="7"/>
  <c r="J5533" i="7"/>
  <c r="K5533" i="7"/>
  <c r="L5533" i="7"/>
  <c r="M5533" i="7"/>
  <c r="N5533" i="7"/>
  <c r="A5534" i="7"/>
  <c r="D5534" i="7"/>
  <c r="E5534" i="7"/>
  <c r="F5534" i="7"/>
  <c r="G5534" i="7"/>
  <c r="H5534" i="7"/>
  <c r="I5534" i="7"/>
  <c r="J5534" i="7"/>
  <c r="K5534" i="7"/>
  <c r="L5534" i="7"/>
  <c r="M5534" i="7"/>
  <c r="N5534" i="7"/>
  <c r="A5535" i="7"/>
  <c r="D5535" i="7"/>
  <c r="E5535" i="7"/>
  <c r="F5535" i="7"/>
  <c r="G5535" i="7"/>
  <c r="H5535" i="7"/>
  <c r="I5535" i="7"/>
  <c r="J5535" i="7"/>
  <c r="K5535" i="7"/>
  <c r="L5535" i="7"/>
  <c r="M5535" i="7"/>
  <c r="N5535" i="7"/>
  <c r="A5536" i="7"/>
  <c r="D5536" i="7"/>
  <c r="E5536" i="7"/>
  <c r="F5536" i="7"/>
  <c r="G5536" i="7"/>
  <c r="H5536" i="7"/>
  <c r="I5536" i="7"/>
  <c r="J5536" i="7"/>
  <c r="K5536" i="7"/>
  <c r="L5536" i="7"/>
  <c r="M5536" i="7"/>
  <c r="N5536" i="7"/>
  <c r="A5537" i="7"/>
  <c r="D5537" i="7"/>
  <c r="E5537" i="7"/>
  <c r="F5537" i="7"/>
  <c r="G5537" i="7"/>
  <c r="H5537" i="7"/>
  <c r="I5537" i="7"/>
  <c r="J5537" i="7"/>
  <c r="K5537" i="7"/>
  <c r="L5537" i="7"/>
  <c r="M5537" i="7"/>
  <c r="N5537" i="7"/>
  <c r="A5538" i="7"/>
  <c r="D5538" i="7"/>
  <c r="E5538" i="7"/>
  <c r="F5538" i="7"/>
  <c r="G5538" i="7"/>
  <c r="H5538" i="7"/>
  <c r="I5538" i="7"/>
  <c r="J5538" i="7"/>
  <c r="K5538" i="7"/>
  <c r="L5538" i="7"/>
  <c r="M5538" i="7"/>
  <c r="N5538" i="7"/>
  <c r="A5539" i="7"/>
  <c r="D5539" i="7"/>
  <c r="E5539" i="7"/>
  <c r="F5539" i="7"/>
  <c r="G5539" i="7"/>
  <c r="H5539" i="7"/>
  <c r="I5539" i="7"/>
  <c r="J5539" i="7"/>
  <c r="K5539" i="7"/>
  <c r="L5539" i="7"/>
  <c r="M5539" i="7"/>
  <c r="N5539" i="7"/>
  <c r="A5540" i="7"/>
  <c r="D5540" i="7"/>
  <c r="E5540" i="7"/>
  <c r="F5540" i="7"/>
  <c r="G5540" i="7"/>
  <c r="H5540" i="7"/>
  <c r="I5540" i="7"/>
  <c r="J5540" i="7"/>
  <c r="K5540" i="7"/>
  <c r="L5540" i="7"/>
  <c r="M5540" i="7"/>
  <c r="N5540" i="7"/>
  <c r="A5541" i="7"/>
  <c r="D5541" i="7"/>
  <c r="E5541" i="7"/>
  <c r="F5541" i="7"/>
  <c r="G5541" i="7"/>
  <c r="H5541" i="7"/>
  <c r="I5541" i="7"/>
  <c r="J5541" i="7"/>
  <c r="K5541" i="7"/>
  <c r="L5541" i="7"/>
  <c r="M5541" i="7"/>
  <c r="N5541" i="7"/>
  <c r="A5542" i="7"/>
  <c r="D5542" i="7"/>
  <c r="E5542" i="7"/>
  <c r="F5542" i="7"/>
  <c r="G5542" i="7"/>
  <c r="H5542" i="7"/>
  <c r="I5542" i="7"/>
  <c r="J5542" i="7"/>
  <c r="K5542" i="7"/>
  <c r="L5542" i="7"/>
  <c r="M5542" i="7"/>
  <c r="N5542" i="7"/>
  <c r="A5543" i="7"/>
  <c r="D5543" i="7"/>
  <c r="E5543" i="7"/>
  <c r="F5543" i="7"/>
  <c r="G5543" i="7"/>
  <c r="H5543" i="7"/>
  <c r="I5543" i="7"/>
  <c r="J5543" i="7"/>
  <c r="K5543" i="7"/>
  <c r="L5543" i="7"/>
  <c r="M5543" i="7"/>
  <c r="N5543" i="7"/>
  <c r="A5544" i="7"/>
  <c r="D5544" i="7"/>
  <c r="E5544" i="7"/>
  <c r="F5544" i="7"/>
  <c r="G5544" i="7"/>
  <c r="H5544" i="7"/>
  <c r="I5544" i="7"/>
  <c r="J5544" i="7"/>
  <c r="K5544" i="7"/>
  <c r="L5544" i="7"/>
  <c r="M5544" i="7"/>
  <c r="N5544" i="7"/>
  <c r="A5545" i="7"/>
  <c r="D5545" i="7"/>
  <c r="E5545" i="7"/>
  <c r="F5545" i="7"/>
  <c r="G5545" i="7"/>
  <c r="H5545" i="7"/>
  <c r="I5545" i="7"/>
  <c r="J5545" i="7"/>
  <c r="K5545" i="7"/>
  <c r="L5545" i="7"/>
  <c r="M5545" i="7"/>
  <c r="N5545" i="7"/>
  <c r="A5546" i="7"/>
  <c r="D5546" i="7"/>
  <c r="E5546" i="7"/>
  <c r="F5546" i="7"/>
  <c r="G5546" i="7"/>
  <c r="H5546" i="7"/>
  <c r="I5546" i="7"/>
  <c r="J5546" i="7"/>
  <c r="K5546" i="7"/>
  <c r="L5546" i="7"/>
  <c r="M5546" i="7"/>
  <c r="N5546" i="7"/>
  <c r="A5547" i="7"/>
  <c r="D5547" i="7"/>
  <c r="E5547" i="7"/>
  <c r="F5547" i="7"/>
  <c r="G5547" i="7"/>
  <c r="H5547" i="7"/>
  <c r="I5547" i="7"/>
  <c r="J5547" i="7"/>
  <c r="K5547" i="7"/>
  <c r="L5547" i="7"/>
  <c r="M5547" i="7"/>
  <c r="N5547" i="7"/>
  <c r="A5548" i="7"/>
  <c r="D5548" i="7"/>
  <c r="E5548" i="7"/>
  <c r="F5548" i="7"/>
  <c r="G5548" i="7"/>
  <c r="H5548" i="7"/>
  <c r="I5548" i="7"/>
  <c r="J5548" i="7"/>
  <c r="K5548" i="7"/>
  <c r="L5548" i="7"/>
  <c r="M5548" i="7"/>
  <c r="N5548" i="7"/>
  <c r="A5549" i="7"/>
  <c r="D5549" i="7"/>
  <c r="E5549" i="7"/>
  <c r="F5549" i="7"/>
  <c r="G5549" i="7"/>
  <c r="H5549" i="7"/>
  <c r="I5549" i="7"/>
  <c r="J5549" i="7"/>
  <c r="K5549" i="7"/>
  <c r="L5549" i="7"/>
  <c r="M5549" i="7"/>
  <c r="N5549" i="7"/>
  <c r="A5550" i="7"/>
  <c r="D5550" i="7"/>
  <c r="E5550" i="7"/>
  <c r="F5550" i="7"/>
  <c r="G5550" i="7"/>
  <c r="H5550" i="7"/>
  <c r="I5550" i="7"/>
  <c r="J5550" i="7"/>
  <c r="K5550" i="7"/>
  <c r="L5550" i="7"/>
  <c r="M5550" i="7"/>
  <c r="N5550" i="7"/>
  <c r="A5551" i="7"/>
  <c r="D5551" i="7"/>
  <c r="E5551" i="7"/>
  <c r="F5551" i="7"/>
  <c r="G5551" i="7"/>
  <c r="H5551" i="7"/>
  <c r="I5551" i="7"/>
  <c r="J5551" i="7"/>
  <c r="K5551" i="7"/>
  <c r="L5551" i="7"/>
  <c r="M5551" i="7"/>
  <c r="N5551" i="7"/>
  <c r="A5552" i="7"/>
  <c r="D5552" i="7"/>
  <c r="E5552" i="7"/>
  <c r="F5552" i="7"/>
  <c r="G5552" i="7"/>
  <c r="H5552" i="7"/>
  <c r="I5552" i="7"/>
  <c r="J5552" i="7"/>
  <c r="K5552" i="7"/>
  <c r="L5552" i="7"/>
  <c r="M5552" i="7"/>
  <c r="N5552" i="7"/>
  <c r="A5553" i="7"/>
  <c r="D5553" i="7"/>
  <c r="E5553" i="7"/>
  <c r="F5553" i="7"/>
  <c r="G5553" i="7"/>
  <c r="H5553" i="7"/>
  <c r="I5553" i="7"/>
  <c r="J5553" i="7"/>
  <c r="K5553" i="7"/>
  <c r="L5553" i="7"/>
  <c r="M5553" i="7"/>
  <c r="N5553" i="7"/>
  <c r="A5554" i="7"/>
  <c r="D5554" i="7"/>
  <c r="E5554" i="7"/>
  <c r="F5554" i="7"/>
  <c r="G5554" i="7"/>
  <c r="H5554" i="7"/>
  <c r="I5554" i="7"/>
  <c r="J5554" i="7"/>
  <c r="K5554" i="7"/>
  <c r="L5554" i="7"/>
  <c r="M5554" i="7"/>
  <c r="N5554" i="7"/>
  <c r="A5555" i="7"/>
  <c r="D5555" i="7"/>
  <c r="E5555" i="7"/>
  <c r="F5555" i="7"/>
  <c r="G5555" i="7"/>
  <c r="H5555" i="7"/>
  <c r="I5555" i="7"/>
  <c r="J5555" i="7"/>
  <c r="K5555" i="7"/>
  <c r="L5555" i="7"/>
  <c r="M5555" i="7"/>
  <c r="N5555" i="7"/>
  <c r="A5556" i="7"/>
  <c r="D5556" i="7"/>
  <c r="E5556" i="7"/>
  <c r="F5556" i="7"/>
  <c r="G5556" i="7"/>
  <c r="H5556" i="7"/>
  <c r="I5556" i="7"/>
  <c r="J5556" i="7"/>
  <c r="K5556" i="7"/>
  <c r="L5556" i="7"/>
  <c r="M5556" i="7"/>
  <c r="N5556" i="7"/>
  <c r="A5557" i="7"/>
  <c r="D5557" i="7"/>
  <c r="E5557" i="7"/>
  <c r="F5557" i="7"/>
  <c r="G5557" i="7"/>
  <c r="H5557" i="7"/>
  <c r="I5557" i="7"/>
  <c r="J5557" i="7"/>
  <c r="K5557" i="7"/>
  <c r="L5557" i="7"/>
  <c r="M5557" i="7"/>
  <c r="N5557" i="7"/>
  <c r="A5558" i="7"/>
  <c r="D5558" i="7"/>
  <c r="E5558" i="7"/>
  <c r="F5558" i="7"/>
  <c r="G5558" i="7"/>
  <c r="H5558" i="7"/>
  <c r="I5558" i="7"/>
  <c r="J5558" i="7"/>
  <c r="K5558" i="7"/>
  <c r="L5558" i="7"/>
  <c r="M5558" i="7"/>
  <c r="N5558" i="7"/>
  <c r="A5559" i="7"/>
  <c r="D5559" i="7"/>
  <c r="E5559" i="7"/>
  <c r="F5559" i="7"/>
  <c r="G5559" i="7"/>
  <c r="H5559" i="7"/>
  <c r="I5559" i="7"/>
  <c r="J5559" i="7"/>
  <c r="K5559" i="7"/>
  <c r="L5559" i="7"/>
  <c r="M5559" i="7"/>
  <c r="N5559" i="7"/>
  <c r="A5560" i="7"/>
  <c r="D5560" i="7"/>
  <c r="E5560" i="7"/>
  <c r="F5560" i="7"/>
  <c r="G5560" i="7"/>
  <c r="H5560" i="7"/>
  <c r="I5560" i="7"/>
  <c r="J5560" i="7"/>
  <c r="K5560" i="7"/>
  <c r="L5560" i="7"/>
  <c r="M5560" i="7"/>
  <c r="N5560" i="7"/>
  <c r="A5561" i="7"/>
  <c r="D5561" i="7"/>
  <c r="E5561" i="7"/>
  <c r="F5561" i="7"/>
  <c r="G5561" i="7"/>
  <c r="H5561" i="7"/>
  <c r="I5561" i="7"/>
  <c r="J5561" i="7"/>
  <c r="K5561" i="7"/>
  <c r="L5561" i="7"/>
  <c r="M5561" i="7"/>
  <c r="N5561" i="7"/>
  <c r="A5562" i="7"/>
  <c r="D5562" i="7"/>
  <c r="E5562" i="7"/>
  <c r="F5562" i="7"/>
  <c r="G5562" i="7"/>
  <c r="H5562" i="7"/>
  <c r="I5562" i="7"/>
  <c r="J5562" i="7"/>
  <c r="K5562" i="7"/>
  <c r="L5562" i="7"/>
  <c r="M5562" i="7"/>
  <c r="N5562" i="7"/>
  <c r="A5563" i="7"/>
  <c r="D5563" i="7"/>
  <c r="E5563" i="7"/>
  <c r="F5563" i="7"/>
  <c r="G5563" i="7"/>
  <c r="H5563" i="7"/>
  <c r="I5563" i="7"/>
  <c r="J5563" i="7"/>
  <c r="K5563" i="7"/>
  <c r="L5563" i="7"/>
  <c r="M5563" i="7"/>
  <c r="N5563" i="7"/>
  <c r="A5564" i="7"/>
  <c r="D5564" i="7"/>
  <c r="E5564" i="7"/>
  <c r="F5564" i="7"/>
  <c r="G5564" i="7"/>
  <c r="H5564" i="7"/>
  <c r="I5564" i="7"/>
  <c r="J5564" i="7"/>
  <c r="K5564" i="7"/>
  <c r="L5564" i="7"/>
  <c r="M5564" i="7"/>
  <c r="N5564" i="7"/>
  <c r="A5565" i="7"/>
  <c r="D5565" i="7"/>
  <c r="E5565" i="7"/>
  <c r="F5565" i="7"/>
  <c r="G5565" i="7"/>
  <c r="H5565" i="7"/>
  <c r="I5565" i="7"/>
  <c r="J5565" i="7"/>
  <c r="K5565" i="7"/>
  <c r="L5565" i="7"/>
  <c r="M5565" i="7"/>
  <c r="N5565" i="7"/>
  <c r="A5566" i="7"/>
  <c r="D5566" i="7"/>
  <c r="E5566" i="7"/>
  <c r="F5566" i="7"/>
  <c r="G5566" i="7"/>
  <c r="H5566" i="7"/>
  <c r="I5566" i="7"/>
  <c r="J5566" i="7"/>
  <c r="K5566" i="7"/>
  <c r="L5566" i="7"/>
  <c r="M5566" i="7"/>
  <c r="N5566" i="7"/>
  <c r="A5567" i="7"/>
  <c r="D5567" i="7"/>
  <c r="E5567" i="7"/>
  <c r="F5567" i="7"/>
  <c r="G5567" i="7"/>
  <c r="H5567" i="7"/>
  <c r="I5567" i="7"/>
  <c r="J5567" i="7"/>
  <c r="K5567" i="7"/>
  <c r="L5567" i="7"/>
  <c r="M5567" i="7"/>
  <c r="N5567" i="7"/>
  <c r="A5568" i="7"/>
  <c r="D5568" i="7"/>
  <c r="E5568" i="7"/>
  <c r="F5568" i="7"/>
  <c r="G5568" i="7"/>
  <c r="H5568" i="7"/>
  <c r="I5568" i="7"/>
  <c r="J5568" i="7"/>
  <c r="K5568" i="7"/>
  <c r="L5568" i="7"/>
  <c r="M5568" i="7"/>
  <c r="N5568" i="7"/>
  <c r="A5569" i="7"/>
  <c r="D5569" i="7"/>
  <c r="E5569" i="7"/>
  <c r="F5569" i="7"/>
  <c r="G5569" i="7"/>
  <c r="H5569" i="7"/>
  <c r="I5569" i="7"/>
  <c r="J5569" i="7"/>
  <c r="K5569" i="7"/>
  <c r="L5569" i="7"/>
  <c r="M5569" i="7"/>
  <c r="N5569" i="7"/>
  <c r="A5570" i="7"/>
  <c r="D5570" i="7"/>
  <c r="E5570" i="7"/>
  <c r="F5570" i="7"/>
  <c r="G5570" i="7"/>
  <c r="H5570" i="7"/>
  <c r="I5570" i="7"/>
  <c r="J5570" i="7"/>
  <c r="K5570" i="7"/>
  <c r="L5570" i="7"/>
  <c r="M5570" i="7"/>
  <c r="N5570" i="7"/>
  <c r="A5571" i="7"/>
  <c r="D5571" i="7"/>
  <c r="E5571" i="7"/>
  <c r="F5571" i="7"/>
  <c r="G5571" i="7"/>
  <c r="H5571" i="7"/>
  <c r="I5571" i="7"/>
  <c r="J5571" i="7"/>
  <c r="K5571" i="7"/>
  <c r="L5571" i="7"/>
  <c r="M5571" i="7"/>
  <c r="N5571" i="7"/>
  <c r="A5572" i="7"/>
  <c r="D5572" i="7"/>
  <c r="E5572" i="7"/>
  <c r="F5572" i="7"/>
  <c r="G5572" i="7"/>
  <c r="H5572" i="7"/>
  <c r="I5572" i="7"/>
  <c r="J5572" i="7"/>
  <c r="K5572" i="7"/>
  <c r="L5572" i="7"/>
  <c r="M5572" i="7"/>
  <c r="N5572" i="7"/>
  <c r="A5573" i="7"/>
  <c r="D5573" i="7"/>
  <c r="E5573" i="7"/>
  <c r="F5573" i="7"/>
  <c r="G5573" i="7"/>
  <c r="H5573" i="7"/>
  <c r="I5573" i="7"/>
  <c r="J5573" i="7"/>
  <c r="K5573" i="7"/>
  <c r="L5573" i="7"/>
  <c r="M5573" i="7"/>
  <c r="N5573" i="7"/>
  <c r="A5574" i="7"/>
  <c r="D5574" i="7"/>
  <c r="E5574" i="7"/>
  <c r="F5574" i="7"/>
  <c r="G5574" i="7"/>
  <c r="H5574" i="7"/>
  <c r="I5574" i="7"/>
  <c r="J5574" i="7"/>
  <c r="K5574" i="7"/>
  <c r="L5574" i="7"/>
  <c r="M5574" i="7"/>
  <c r="N5574" i="7"/>
  <c r="A5575" i="7"/>
  <c r="D5575" i="7"/>
  <c r="E5575" i="7"/>
  <c r="F5575" i="7"/>
  <c r="G5575" i="7"/>
  <c r="H5575" i="7"/>
  <c r="I5575" i="7"/>
  <c r="J5575" i="7"/>
  <c r="K5575" i="7"/>
  <c r="L5575" i="7"/>
  <c r="M5575" i="7"/>
  <c r="N5575" i="7"/>
  <c r="A5576" i="7"/>
  <c r="D5576" i="7"/>
  <c r="E5576" i="7"/>
  <c r="F5576" i="7"/>
  <c r="G5576" i="7"/>
  <c r="H5576" i="7"/>
  <c r="I5576" i="7"/>
  <c r="J5576" i="7"/>
  <c r="K5576" i="7"/>
  <c r="L5576" i="7"/>
  <c r="M5576" i="7"/>
  <c r="N5576" i="7"/>
  <c r="A5577" i="7"/>
  <c r="D5577" i="7"/>
  <c r="E5577" i="7"/>
  <c r="F5577" i="7"/>
  <c r="G5577" i="7"/>
  <c r="H5577" i="7"/>
  <c r="I5577" i="7"/>
  <c r="J5577" i="7"/>
  <c r="K5577" i="7"/>
  <c r="L5577" i="7"/>
  <c r="M5577" i="7"/>
  <c r="N5577" i="7"/>
  <c r="A5578" i="7"/>
  <c r="D5578" i="7"/>
  <c r="E5578" i="7"/>
  <c r="F5578" i="7"/>
  <c r="G5578" i="7"/>
  <c r="H5578" i="7"/>
  <c r="I5578" i="7"/>
  <c r="J5578" i="7"/>
  <c r="K5578" i="7"/>
  <c r="L5578" i="7"/>
  <c r="M5578" i="7"/>
  <c r="N5578" i="7"/>
  <c r="A5579" i="7"/>
  <c r="D5579" i="7"/>
  <c r="E5579" i="7"/>
  <c r="F5579" i="7"/>
  <c r="G5579" i="7"/>
  <c r="H5579" i="7"/>
  <c r="I5579" i="7"/>
  <c r="J5579" i="7"/>
  <c r="K5579" i="7"/>
  <c r="L5579" i="7"/>
  <c r="M5579" i="7"/>
  <c r="N5579" i="7"/>
  <c r="A5580" i="7"/>
  <c r="D5580" i="7"/>
  <c r="E5580" i="7"/>
  <c r="F5580" i="7"/>
  <c r="G5580" i="7"/>
  <c r="H5580" i="7"/>
  <c r="I5580" i="7"/>
  <c r="J5580" i="7"/>
  <c r="K5580" i="7"/>
  <c r="L5580" i="7"/>
  <c r="M5580" i="7"/>
  <c r="N5580" i="7"/>
  <c r="A5581" i="7"/>
  <c r="D5581" i="7"/>
  <c r="E5581" i="7"/>
  <c r="F5581" i="7"/>
  <c r="G5581" i="7"/>
  <c r="H5581" i="7"/>
  <c r="I5581" i="7"/>
  <c r="J5581" i="7"/>
  <c r="K5581" i="7"/>
  <c r="L5581" i="7"/>
  <c r="M5581" i="7"/>
  <c r="N5581" i="7"/>
  <c r="A5582" i="7"/>
  <c r="D5582" i="7"/>
  <c r="E5582" i="7"/>
  <c r="F5582" i="7"/>
  <c r="G5582" i="7"/>
  <c r="H5582" i="7"/>
  <c r="I5582" i="7"/>
  <c r="J5582" i="7"/>
  <c r="K5582" i="7"/>
  <c r="L5582" i="7"/>
  <c r="M5582" i="7"/>
  <c r="N5582" i="7"/>
  <c r="A5583" i="7"/>
  <c r="D5583" i="7"/>
  <c r="E5583" i="7"/>
  <c r="F5583" i="7"/>
  <c r="G5583" i="7"/>
  <c r="H5583" i="7"/>
  <c r="I5583" i="7"/>
  <c r="J5583" i="7"/>
  <c r="K5583" i="7"/>
  <c r="L5583" i="7"/>
  <c r="M5583" i="7"/>
  <c r="N5583" i="7"/>
  <c r="A5584" i="7"/>
  <c r="D5584" i="7"/>
  <c r="E5584" i="7"/>
  <c r="F5584" i="7"/>
  <c r="G5584" i="7"/>
  <c r="H5584" i="7"/>
  <c r="I5584" i="7"/>
  <c r="J5584" i="7"/>
  <c r="K5584" i="7"/>
  <c r="L5584" i="7"/>
  <c r="M5584" i="7"/>
  <c r="N5584" i="7"/>
  <c r="A5585" i="7"/>
  <c r="D5585" i="7"/>
  <c r="E5585" i="7"/>
  <c r="F5585" i="7"/>
  <c r="G5585" i="7"/>
  <c r="H5585" i="7"/>
  <c r="I5585" i="7"/>
  <c r="J5585" i="7"/>
  <c r="K5585" i="7"/>
  <c r="L5585" i="7"/>
  <c r="M5585" i="7"/>
  <c r="N5585" i="7"/>
  <c r="A5586" i="7"/>
  <c r="D5586" i="7"/>
  <c r="E5586" i="7"/>
  <c r="F5586" i="7"/>
  <c r="G5586" i="7"/>
  <c r="H5586" i="7"/>
  <c r="I5586" i="7"/>
  <c r="J5586" i="7"/>
  <c r="K5586" i="7"/>
  <c r="L5586" i="7"/>
  <c r="M5586" i="7"/>
  <c r="N5586" i="7"/>
  <c r="A5587" i="7"/>
  <c r="D5587" i="7"/>
  <c r="E5587" i="7"/>
  <c r="F5587" i="7"/>
  <c r="G5587" i="7"/>
  <c r="H5587" i="7"/>
  <c r="I5587" i="7"/>
  <c r="J5587" i="7"/>
  <c r="K5587" i="7"/>
  <c r="L5587" i="7"/>
  <c r="M5587" i="7"/>
  <c r="N5587" i="7"/>
  <c r="A5588" i="7"/>
  <c r="D5588" i="7"/>
  <c r="E5588" i="7"/>
  <c r="F5588" i="7"/>
  <c r="G5588" i="7"/>
  <c r="H5588" i="7"/>
  <c r="I5588" i="7"/>
  <c r="J5588" i="7"/>
  <c r="K5588" i="7"/>
  <c r="L5588" i="7"/>
  <c r="M5588" i="7"/>
  <c r="N5588" i="7"/>
  <c r="A5589" i="7"/>
  <c r="D5589" i="7"/>
  <c r="E5589" i="7"/>
  <c r="F5589" i="7"/>
  <c r="G5589" i="7"/>
  <c r="H5589" i="7"/>
  <c r="I5589" i="7"/>
  <c r="J5589" i="7"/>
  <c r="K5589" i="7"/>
  <c r="L5589" i="7"/>
  <c r="M5589" i="7"/>
  <c r="N5589" i="7"/>
  <c r="A5590" i="7"/>
  <c r="D5590" i="7"/>
  <c r="E5590" i="7"/>
  <c r="F5590" i="7"/>
  <c r="G5590" i="7"/>
  <c r="H5590" i="7"/>
  <c r="I5590" i="7"/>
  <c r="J5590" i="7"/>
  <c r="K5590" i="7"/>
  <c r="L5590" i="7"/>
  <c r="M5590" i="7"/>
  <c r="N5590" i="7"/>
  <c r="A5591" i="7"/>
  <c r="D5591" i="7"/>
  <c r="E5591" i="7"/>
  <c r="F5591" i="7"/>
  <c r="G5591" i="7"/>
  <c r="H5591" i="7"/>
  <c r="I5591" i="7"/>
  <c r="J5591" i="7"/>
  <c r="K5591" i="7"/>
  <c r="L5591" i="7"/>
  <c r="M5591" i="7"/>
  <c r="N5591" i="7"/>
  <c r="A5592" i="7"/>
  <c r="D5592" i="7"/>
  <c r="E5592" i="7"/>
  <c r="F5592" i="7"/>
  <c r="G5592" i="7"/>
  <c r="H5592" i="7"/>
  <c r="I5592" i="7"/>
  <c r="J5592" i="7"/>
  <c r="K5592" i="7"/>
  <c r="L5592" i="7"/>
  <c r="M5592" i="7"/>
  <c r="N5592" i="7"/>
  <c r="A5593" i="7"/>
  <c r="D5593" i="7"/>
  <c r="E5593" i="7"/>
  <c r="F5593" i="7"/>
  <c r="G5593" i="7"/>
  <c r="H5593" i="7"/>
  <c r="I5593" i="7"/>
  <c r="J5593" i="7"/>
  <c r="K5593" i="7"/>
  <c r="L5593" i="7"/>
  <c r="M5593" i="7"/>
  <c r="N5593" i="7"/>
  <c r="A5594" i="7"/>
  <c r="D5594" i="7"/>
  <c r="E5594" i="7"/>
  <c r="F5594" i="7"/>
  <c r="G5594" i="7"/>
  <c r="H5594" i="7"/>
  <c r="I5594" i="7"/>
  <c r="J5594" i="7"/>
  <c r="K5594" i="7"/>
  <c r="L5594" i="7"/>
  <c r="M5594" i="7"/>
  <c r="N5594" i="7"/>
  <c r="A5595" i="7"/>
  <c r="D5595" i="7"/>
  <c r="E5595" i="7"/>
  <c r="F5595" i="7"/>
  <c r="G5595" i="7"/>
  <c r="H5595" i="7"/>
  <c r="I5595" i="7"/>
  <c r="J5595" i="7"/>
  <c r="K5595" i="7"/>
  <c r="L5595" i="7"/>
  <c r="M5595" i="7"/>
  <c r="N5595" i="7"/>
  <c r="A5596" i="7"/>
  <c r="D5596" i="7"/>
  <c r="E5596" i="7"/>
  <c r="F5596" i="7"/>
  <c r="G5596" i="7"/>
  <c r="H5596" i="7"/>
  <c r="I5596" i="7"/>
  <c r="J5596" i="7"/>
  <c r="K5596" i="7"/>
  <c r="L5596" i="7"/>
  <c r="M5596" i="7"/>
  <c r="N5596" i="7"/>
  <c r="A5597" i="7"/>
  <c r="D5597" i="7"/>
  <c r="E5597" i="7"/>
  <c r="F5597" i="7"/>
  <c r="G5597" i="7"/>
  <c r="H5597" i="7"/>
  <c r="I5597" i="7"/>
  <c r="J5597" i="7"/>
  <c r="K5597" i="7"/>
  <c r="L5597" i="7"/>
  <c r="M5597" i="7"/>
  <c r="N5597" i="7"/>
  <c r="A5598" i="7"/>
  <c r="D5598" i="7"/>
  <c r="E5598" i="7"/>
  <c r="F5598" i="7"/>
  <c r="G5598" i="7"/>
  <c r="H5598" i="7"/>
  <c r="I5598" i="7"/>
  <c r="J5598" i="7"/>
  <c r="K5598" i="7"/>
  <c r="L5598" i="7"/>
  <c r="M5598" i="7"/>
  <c r="N5598" i="7"/>
  <c r="A5599" i="7"/>
  <c r="D5599" i="7"/>
  <c r="E5599" i="7"/>
  <c r="F5599" i="7"/>
  <c r="G5599" i="7"/>
  <c r="H5599" i="7"/>
  <c r="I5599" i="7"/>
  <c r="J5599" i="7"/>
  <c r="K5599" i="7"/>
  <c r="L5599" i="7"/>
  <c r="M5599" i="7"/>
  <c r="N5599" i="7"/>
  <c r="A5600" i="7"/>
  <c r="D5600" i="7"/>
  <c r="E5600" i="7"/>
  <c r="F5600" i="7"/>
  <c r="G5600" i="7"/>
  <c r="H5600" i="7"/>
  <c r="I5600" i="7"/>
  <c r="J5600" i="7"/>
  <c r="K5600" i="7"/>
  <c r="L5600" i="7"/>
  <c r="M5600" i="7"/>
  <c r="N5600" i="7"/>
  <c r="A5601" i="7"/>
  <c r="D5601" i="7"/>
  <c r="E5601" i="7"/>
  <c r="F5601" i="7"/>
  <c r="G5601" i="7"/>
  <c r="H5601" i="7"/>
  <c r="I5601" i="7"/>
  <c r="J5601" i="7"/>
  <c r="K5601" i="7"/>
  <c r="L5601" i="7"/>
  <c r="M5601" i="7"/>
  <c r="N5601" i="7"/>
  <c r="A5602" i="7"/>
  <c r="D5602" i="7"/>
  <c r="E5602" i="7"/>
  <c r="F5602" i="7"/>
  <c r="G5602" i="7"/>
  <c r="H5602" i="7"/>
  <c r="I5602" i="7"/>
  <c r="J5602" i="7"/>
  <c r="K5602" i="7"/>
  <c r="L5602" i="7"/>
  <c r="M5602" i="7"/>
  <c r="N5602" i="7"/>
  <c r="A5603" i="7"/>
  <c r="D5603" i="7"/>
  <c r="E5603" i="7"/>
  <c r="F5603" i="7"/>
  <c r="G5603" i="7"/>
  <c r="H5603" i="7"/>
  <c r="I5603" i="7"/>
  <c r="J5603" i="7"/>
  <c r="K5603" i="7"/>
  <c r="L5603" i="7"/>
  <c r="M5603" i="7"/>
  <c r="N5603" i="7"/>
  <c r="A5604" i="7"/>
  <c r="D5604" i="7"/>
  <c r="E5604" i="7"/>
  <c r="F5604" i="7"/>
  <c r="G5604" i="7"/>
  <c r="H5604" i="7"/>
  <c r="I5604" i="7"/>
  <c r="J5604" i="7"/>
  <c r="K5604" i="7"/>
  <c r="L5604" i="7"/>
  <c r="M5604" i="7"/>
  <c r="N5604" i="7"/>
  <c r="A5605" i="7"/>
  <c r="D5605" i="7"/>
  <c r="E5605" i="7"/>
  <c r="F5605" i="7"/>
  <c r="G5605" i="7"/>
  <c r="H5605" i="7"/>
  <c r="I5605" i="7"/>
  <c r="J5605" i="7"/>
  <c r="K5605" i="7"/>
  <c r="L5605" i="7"/>
  <c r="M5605" i="7"/>
  <c r="N5605" i="7"/>
  <c r="A5606" i="7"/>
  <c r="D5606" i="7"/>
  <c r="E5606" i="7"/>
  <c r="F5606" i="7"/>
  <c r="G5606" i="7"/>
  <c r="H5606" i="7"/>
  <c r="I5606" i="7"/>
  <c r="J5606" i="7"/>
  <c r="K5606" i="7"/>
  <c r="L5606" i="7"/>
  <c r="M5606" i="7"/>
  <c r="N5606" i="7"/>
  <c r="A5607" i="7"/>
  <c r="D5607" i="7"/>
  <c r="E5607" i="7"/>
  <c r="F5607" i="7"/>
  <c r="G5607" i="7"/>
  <c r="H5607" i="7"/>
  <c r="I5607" i="7"/>
  <c r="J5607" i="7"/>
  <c r="K5607" i="7"/>
  <c r="L5607" i="7"/>
  <c r="M5607" i="7"/>
  <c r="N5607" i="7"/>
  <c r="A5608" i="7"/>
  <c r="D5608" i="7"/>
  <c r="E5608" i="7"/>
  <c r="F5608" i="7"/>
  <c r="G5608" i="7"/>
  <c r="H5608" i="7"/>
  <c r="I5608" i="7"/>
  <c r="J5608" i="7"/>
  <c r="K5608" i="7"/>
  <c r="L5608" i="7"/>
  <c r="M5608" i="7"/>
  <c r="N5608" i="7"/>
  <c r="A5609" i="7"/>
  <c r="D5609" i="7"/>
  <c r="E5609" i="7"/>
  <c r="F5609" i="7"/>
  <c r="G5609" i="7"/>
  <c r="H5609" i="7"/>
  <c r="I5609" i="7"/>
  <c r="J5609" i="7"/>
  <c r="K5609" i="7"/>
  <c r="L5609" i="7"/>
  <c r="M5609" i="7"/>
  <c r="N5609" i="7"/>
  <c r="A5610" i="7"/>
  <c r="D5610" i="7"/>
  <c r="E5610" i="7"/>
  <c r="F5610" i="7"/>
  <c r="G5610" i="7"/>
  <c r="H5610" i="7"/>
  <c r="I5610" i="7"/>
  <c r="J5610" i="7"/>
  <c r="K5610" i="7"/>
  <c r="L5610" i="7"/>
  <c r="M5610" i="7"/>
  <c r="N5610" i="7"/>
  <c r="A5611" i="7"/>
  <c r="D5611" i="7"/>
  <c r="E5611" i="7"/>
  <c r="F5611" i="7"/>
  <c r="G5611" i="7"/>
  <c r="H5611" i="7"/>
  <c r="I5611" i="7"/>
  <c r="J5611" i="7"/>
  <c r="K5611" i="7"/>
  <c r="L5611" i="7"/>
  <c r="M5611" i="7"/>
  <c r="N5611" i="7"/>
  <c r="A5612" i="7"/>
  <c r="D5612" i="7"/>
  <c r="E5612" i="7"/>
  <c r="F5612" i="7"/>
  <c r="G5612" i="7"/>
  <c r="H5612" i="7"/>
  <c r="I5612" i="7"/>
  <c r="J5612" i="7"/>
  <c r="K5612" i="7"/>
  <c r="L5612" i="7"/>
  <c r="M5612" i="7"/>
  <c r="N5612" i="7"/>
  <c r="A5613" i="7"/>
  <c r="D5613" i="7"/>
  <c r="E5613" i="7"/>
  <c r="F5613" i="7"/>
  <c r="G5613" i="7"/>
  <c r="H5613" i="7"/>
  <c r="I5613" i="7"/>
  <c r="J5613" i="7"/>
  <c r="K5613" i="7"/>
  <c r="L5613" i="7"/>
  <c r="M5613" i="7"/>
  <c r="N5613" i="7"/>
  <c r="A5614" i="7"/>
  <c r="D5614" i="7"/>
  <c r="E5614" i="7"/>
  <c r="F5614" i="7"/>
  <c r="G5614" i="7"/>
  <c r="H5614" i="7"/>
  <c r="I5614" i="7"/>
  <c r="J5614" i="7"/>
  <c r="K5614" i="7"/>
  <c r="L5614" i="7"/>
  <c r="M5614" i="7"/>
  <c r="N5614" i="7"/>
  <c r="A5615" i="7"/>
  <c r="D5615" i="7"/>
  <c r="E5615" i="7"/>
  <c r="F5615" i="7"/>
  <c r="G5615" i="7"/>
  <c r="H5615" i="7"/>
  <c r="I5615" i="7"/>
  <c r="J5615" i="7"/>
  <c r="K5615" i="7"/>
  <c r="L5615" i="7"/>
  <c r="M5615" i="7"/>
  <c r="N5615" i="7"/>
  <c r="A5616" i="7"/>
  <c r="D5616" i="7"/>
  <c r="E5616" i="7"/>
  <c r="F5616" i="7"/>
  <c r="G5616" i="7"/>
  <c r="H5616" i="7"/>
  <c r="I5616" i="7"/>
  <c r="J5616" i="7"/>
  <c r="K5616" i="7"/>
  <c r="L5616" i="7"/>
  <c r="M5616" i="7"/>
  <c r="N5616" i="7"/>
  <c r="A5617" i="7"/>
  <c r="D5617" i="7"/>
  <c r="E5617" i="7"/>
  <c r="F5617" i="7"/>
  <c r="G5617" i="7"/>
  <c r="H5617" i="7"/>
  <c r="I5617" i="7"/>
  <c r="J5617" i="7"/>
  <c r="K5617" i="7"/>
  <c r="L5617" i="7"/>
  <c r="M5617" i="7"/>
  <c r="N5617" i="7"/>
  <c r="A5618" i="7"/>
  <c r="D5618" i="7"/>
  <c r="E5618" i="7"/>
  <c r="F5618" i="7"/>
  <c r="G5618" i="7"/>
  <c r="H5618" i="7"/>
  <c r="I5618" i="7"/>
  <c r="J5618" i="7"/>
  <c r="K5618" i="7"/>
  <c r="L5618" i="7"/>
  <c r="M5618" i="7"/>
  <c r="N5618" i="7"/>
  <c r="A5619" i="7"/>
  <c r="D5619" i="7"/>
  <c r="E5619" i="7"/>
  <c r="F5619" i="7"/>
  <c r="G5619" i="7"/>
  <c r="H5619" i="7"/>
  <c r="I5619" i="7"/>
  <c r="J5619" i="7"/>
  <c r="K5619" i="7"/>
  <c r="L5619" i="7"/>
  <c r="M5619" i="7"/>
  <c r="N5619" i="7"/>
  <c r="A5620" i="7"/>
  <c r="D5620" i="7"/>
  <c r="E5620" i="7"/>
  <c r="F5620" i="7"/>
  <c r="G5620" i="7"/>
  <c r="H5620" i="7"/>
  <c r="I5620" i="7"/>
  <c r="J5620" i="7"/>
  <c r="K5620" i="7"/>
  <c r="L5620" i="7"/>
  <c r="M5620" i="7"/>
  <c r="N5620" i="7"/>
  <c r="A5621" i="7"/>
  <c r="D5621" i="7"/>
  <c r="E5621" i="7"/>
  <c r="F5621" i="7"/>
  <c r="G5621" i="7"/>
  <c r="H5621" i="7"/>
  <c r="I5621" i="7"/>
  <c r="J5621" i="7"/>
  <c r="K5621" i="7"/>
  <c r="L5621" i="7"/>
  <c r="M5621" i="7"/>
  <c r="N5621" i="7"/>
  <c r="A5622" i="7"/>
  <c r="D5622" i="7"/>
  <c r="E5622" i="7"/>
  <c r="F5622" i="7"/>
  <c r="G5622" i="7"/>
  <c r="H5622" i="7"/>
  <c r="I5622" i="7"/>
  <c r="J5622" i="7"/>
  <c r="K5622" i="7"/>
  <c r="L5622" i="7"/>
  <c r="M5622" i="7"/>
  <c r="N5622" i="7"/>
  <c r="A5623" i="7"/>
  <c r="D5623" i="7"/>
  <c r="E5623" i="7"/>
  <c r="F5623" i="7"/>
  <c r="G5623" i="7"/>
  <c r="H5623" i="7"/>
  <c r="I5623" i="7"/>
  <c r="J5623" i="7"/>
  <c r="K5623" i="7"/>
  <c r="L5623" i="7"/>
  <c r="M5623" i="7"/>
  <c r="N5623" i="7"/>
  <c r="A5624" i="7"/>
  <c r="D5624" i="7"/>
  <c r="E5624" i="7"/>
  <c r="F5624" i="7"/>
  <c r="G5624" i="7"/>
  <c r="H5624" i="7"/>
  <c r="I5624" i="7"/>
  <c r="J5624" i="7"/>
  <c r="K5624" i="7"/>
  <c r="L5624" i="7"/>
  <c r="M5624" i="7"/>
  <c r="N5624" i="7"/>
  <c r="A5625" i="7"/>
  <c r="D5625" i="7"/>
  <c r="E5625" i="7"/>
  <c r="F5625" i="7"/>
  <c r="G5625" i="7"/>
  <c r="H5625" i="7"/>
  <c r="I5625" i="7"/>
  <c r="J5625" i="7"/>
  <c r="K5625" i="7"/>
  <c r="L5625" i="7"/>
  <c r="M5625" i="7"/>
  <c r="N5625" i="7"/>
  <c r="A5626" i="7"/>
  <c r="D5626" i="7"/>
  <c r="E5626" i="7"/>
  <c r="F5626" i="7"/>
  <c r="G5626" i="7"/>
  <c r="H5626" i="7"/>
  <c r="I5626" i="7"/>
  <c r="J5626" i="7"/>
  <c r="K5626" i="7"/>
  <c r="L5626" i="7"/>
  <c r="M5626" i="7"/>
  <c r="N5626" i="7"/>
  <c r="A5627" i="7"/>
  <c r="D5627" i="7"/>
  <c r="E5627" i="7"/>
  <c r="F5627" i="7"/>
  <c r="G5627" i="7"/>
  <c r="H5627" i="7"/>
  <c r="I5627" i="7"/>
  <c r="J5627" i="7"/>
  <c r="K5627" i="7"/>
  <c r="L5627" i="7"/>
  <c r="M5627" i="7"/>
  <c r="N5627" i="7"/>
  <c r="A5628" i="7"/>
  <c r="D5628" i="7"/>
  <c r="E5628" i="7"/>
  <c r="F5628" i="7"/>
  <c r="G5628" i="7"/>
  <c r="H5628" i="7"/>
  <c r="I5628" i="7"/>
  <c r="J5628" i="7"/>
  <c r="K5628" i="7"/>
  <c r="L5628" i="7"/>
  <c r="M5628" i="7"/>
  <c r="N5628" i="7"/>
  <c r="A5629" i="7"/>
  <c r="D5629" i="7"/>
  <c r="E5629" i="7"/>
  <c r="F5629" i="7"/>
  <c r="G5629" i="7"/>
  <c r="H5629" i="7"/>
  <c r="I5629" i="7"/>
  <c r="J5629" i="7"/>
  <c r="K5629" i="7"/>
  <c r="L5629" i="7"/>
  <c r="M5629" i="7"/>
  <c r="N5629" i="7"/>
  <c r="A5630" i="7"/>
  <c r="D5630" i="7"/>
  <c r="E5630" i="7"/>
  <c r="F5630" i="7"/>
  <c r="G5630" i="7"/>
  <c r="H5630" i="7"/>
  <c r="I5630" i="7"/>
  <c r="J5630" i="7"/>
  <c r="K5630" i="7"/>
  <c r="L5630" i="7"/>
  <c r="M5630" i="7"/>
  <c r="N5630" i="7"/>
  <c r="A5631" i="7"/>
  <c r="D5631" i="7"/>
  <c r="E5631" i="7"/>
  <c r="F5631" i="7"/>
  <c r="G5631" i="7"/>
  <c r="H5631" i="7"/>
  <c r="I5631" i="7"/>
  <c r="J5631" i="7"/>
  <c r="K5631" i="7"/>
  <c r="L5631" i="7"/>
  <c r="M5631" i="7"/>
  <c r="N5631" i="7"/>
  <c r="A5632" i="7"/>
  <c r="D5632" i="7"/>
  <c r="E5632" i="7"/>
  <c r="F5632" i="7"/>
  <c r="G5632" i="7"/>
  <c r="H5632" i="7"/>
  <c r="I5632" i="7"/>
  <c r="J5632" i="7"/>
  <c r="K5632" i="7"/>
  <c r="L5632" i="7"/>
  <c r="M5632" i="7"/>
  <c r="N5632" i="7"/>
  <c r="A5633" i="7"/>
  <c r="D5633" i="7"/>
  <c r="E5633" i="7"/>
  <c r="F5633" i="7"/>
  <c r="G5633" i="7"/>
  <c r="H5633" i="7"/>
  <c r="I5633" i="7"/>
  <c r="J5633" i="7"/>
  <c r="K5633" i="7"/>
  <c r="L5633" i="7"/>
  <c r="M5633" i="7"/>
  <c r="N5633" i="7"/>
  <c r="A5634" i="7"/>
  <c r="D5634" i="7"/>
  <c r="E5634" i="7"/>
  <c r="F5634" i="7"/>
  <c r="G5634" i="7"/>
  <c r="H5634" i="7"/>
  <c r="I5634" i="7"/>
  <c r="J5634" i="7"/>
  <c r="K5634" i="7"/>
  <c r="L5634" i="7"/>
  <c r="M5634" i="7"/>
  <c r="N5634" i="7"/>
  <c r="A5635" i="7"/>
  <c r="D5635" i="7"/>
  <c r="E5635" i="7"/>
  <c r="F5635" i="7"/>
  <c r="G5635" i="7"/>
  <c r="H5635" i="7"/>
  <c r="I5635" i="7"/>
  <c r="J5635" i="7"/>
  <c r="K5635" i="7"/>
  <c r="L5635" i="7"/>
  <c r="M5635" i="7"/>
  <c r="N5635" i="7"/>
  <c r="A5636" i="7"/>
  <c r="D5636" i="7"/>
  <c r="E5636" i="7"/>
  <c r="F5636" i="7"/>
  <c r="G5636" i="7"/>
  <c r="H5636" i="7"/>
  <c r="I5636" i="7"/>
  <c r="J5636" i="7"/>
  <c r="K5636" i="7"/>
  <c r="L5636" i="7"/>
  <c r="M5636" i="7"/>
  <c r="N5636" i="7"/>
  <c r="A5637" i="7"/>
  <c r="D5637" i="7"/>
  <c r="E5637" i="7"/>
  <c r="F5637" i="7"/>
  <c r="G5637" i="7"/>
  <c r="H5637" i="7"/>
  <c r="I5637" i="7"/>
  <c r="J5637" i="7"/>
  <c r="K5637" i="7"/>
  <c r="L5637" i="7"/>
  <c r="M5637" i="7"/>
  <c r="N5637" i="7"/>
  <c r="A5638" i="7"/>
  <c r="D5638" i="7"/>
  <c r="E5638" i="7"/>
  <c r="F5638" i="7"/>
  <c r="G5638" i="7"/>
  <c r="H5638" i="7"/>
  <c r="I5638" i="7"/>
  <c r="J5638" i="7"/>
  <c r="K5638" i="7"/>
  <c r="L5638" i="7"/>
  <c r="M5638" i="7"/>
  <c r="N5638" i="7"/>
  <c r="A5639" i="7"/>
  <c r="D5639" i="7"/>
  <c r="E5639" i="7"/>
  <c r="F5639" i="7"/>
  <c r="G5639" i="7"/>
  <c r="H5639" i="7"/>
  <c r="I5639" i="7"/>
  <c r="J5639" i="7"/>
  <c r="K5639" i="7"/>
  <c r="L5639" i="7"/>
  <c r="M5639" i="7"/>
  <c r="N5639" i="7"/>
  <c r="A5640" i="7"/>
  <c r="D5640" i="7"/>
  <c r="E5640" i="7"/>
  <c r="F5640" i="7"/>
  <c r="G5640" i="7"/>
  <c r="H5640" i="7"/>
  <c r="I5640" i="7"/>
  <c r="J5640" i="7"/>
  <c r="K5640" i="7"/>
  <c r="L5640" i="7"/>
  <c r="M5640" i="7"/>
  <c r="N5640" i="7"/>
  <c r="A5641" i="7"/>
  <c r="D5641" i="7"/>
  <c r="E5641" i="7"/>
  <c r="F5641" i="7"/>
  <c r="G5641" i="7"/>
  <c r="H5641" i="7"/>
  <c r="I5641" i="7"/>
  <c r="J5641" i="7"/>
  <c r="K5641" i="7"/>
  <c r="L5641" i="7"/>
  <c r="M5641" i="7"/>
  <c r="N5641" i="7"/>
  <c r="A5642" i="7"/>
  <c r="D5642" i="7"/>
  <c r="E5642" i="7"/>
  <c r="F5642" i="7"/>
  <c r="G5642" i="7"/>
  <c r="H5642" i="7"/>
  <c r="I5642" i="7"/>
  <c r="J5642" i="7"/>
  <c r="K5642" i="7"/>
  <c r="L5642" i="7"/>
  <c r="M5642" i="7"/>
  <c r="N5642" i="7"/>
  <c r="A5643" i="7"/>
  <c r="D5643" i="7"/>
  <c r="E5643" i="7"/>
  <c r="F5643" i="7"/>
  <c r="G5643" i="7"/>
  <c r="H5643" i="7"/>
  <c r="I5643" i="7"/>
  <c r="J5643" i="7"/>
  <c r="K5643" i="7"/>
  <c r="L5643" i="7"/>
  <c r="M5643" i="7"/>
  <c r="N5643" i="7"/>
  <c r="A5644" i="7"/>
  <c r="D5644" i="7"/>
  <c r="E5644" i="7"/>
  <c r="F5644" i="7"/>
  <c r="G5644" i="7"/>
  <c r="H5644" i="7"/>
  <c r="I5644" i="7"/>
  <c r="J5644" i="7"/>
  <c r="K5644" i="7"/>
  <c r="L5644" i="7"/>
  <c r="M5644" i="7"/>
  <c r="N5644" i="7"/>
  <c r="A5645" i="7"/>
  <c r="D5645" i="7"/>
  <c r="E5645" i="7"/>
  <c r="F5645" i="7"/>
  <c r="G5645" i="7"/>
  <c r="H5645" i="7"/>
  <c r="I5645" i="7"/>
  <c r="J5645" i="7"/>
  <c r="K5645" i="7"/>
  <c r="L5645" i="7"/>
  <c r="M5645" i="7"/>
  <c r="N5645" i="7"/>
  <c r="A5646" i="7"/>
  <c r="D5646" i="7"/>
  <c r="E5646" i="7"/>
  <c r="F5646" i="7"/>
  <c r="G5646" i="7"/>
  <c r="H5646" i="7"/>
  <c r="I5646" i="7"/>
  <c r="J5646" i="7"/>
  <c r="K5646" i="7"/>
  <c r="L5646" i="7"/>
  <c r="M5646" i="7"/>
  <c r="N5646" i="7"/>
  <c r="A5647" i="7"/>
  <c r="D5647" i="7"/>
  <c r="E5647" i="7"/>
  <c r="F5647" i="7"/>
  <c r="G5647" i="7"/>
  <c r="H5647" i="7"/>
  <c r="I5647" i="7"/>
  <c r="J5647" i="7"/>
  <c r="K5647" i="7"/>
  <c r="L5647" i="7"/>
  <c r="M5647" i="7"/>
  <c r="N5647" i="7"/>
  <c r="A5648" i="7"/>
  <c r="D5648" i="7"/>
  <c r="E5648" i="7"/>
  <c r="F5648" i="7"/>
  <c r="G5648" i="7"/>
  <c r="H5648" i="7"/>
  <c r="I5648" i="7"/>
  <c r="J5648" i="7"/>
  <c r="K5648" i="7"/>
  <c r="L5648" i="7"/>
  <c r="M5648" i="7"/>
  <c r="N5648" i="7"/>
  <c r="A5649" i="7"/>
  <c r="D5649" i="7"/>
  <c r="E5649" i="7"/>
  <c r="F5649" i="7"/>
  <c r="G5649" i="7"/>
  <c r="H5649" i="7"/>
  <c r="I5649" i="7"/>
  <c r="J5649" i="7"/>
  <c r="K5649" i="7"/>
  <c r="L5649" i="7"/>
  <c r="M5649" i="7"/>
  <c r="N5649" i="7"/>
  <c r="A5650" i="7"/>
  <c r="D5650" i="7"/>
  <c r="E5650" i="7"/>
  <c r="F5650" i="7"/>
  <c r="G5650" i="7"/>
  <c r="H5650" i="7"/>
  <c r="I5650" i="7"/>
  <c r="J5650" i="7"/>
  <c r="K5650" i="7"/>
  <c r="L5650" i="7"/>
  <c r="M5650" i="7"/>
  <c r="N5650" i="7"/>
  <c r="A5651" i="7"/>
  <c r="D5651" i="7"/>
  <c r="E5651" i="7"/>
  <c r="F5651" i="7"/>
  <c r="G5651" i="7"/>
  <c r="H5651" i="7"/>
  <c r="I5651" i="7"/>
  <c r="J5651" i="7"/>
  <c r="K5651" i="7"/>
  <c r="L5651" i="7"/>
  <c r="M5651" i="7"/>
  <c r="N5651" i="7"/>
  <c r="A5652" i="7"/>
  <c r="D5652" i="7"/>
  <c r="E5652" i="7"/>
  <c r="F5652" i="7"/>
  <c r="G5652" i="7"/>
  <c r="H5652" i="7"/>
  <c r="I5652" i="7"/>
  <c r="J5652" i="7"/>
  <c r="K5652" i="7"/>
  <c r="L5652" i="7"/>
  <c r="M5652" i="7"/>
  <c r="N5652" i="7"/>
  <c r="A5653" i="7"/>
  <c r="D5653" i="7"/>
  <c r="E5653" i="7"/>
  <c r="F5653" i="7"/>
  <c r="G5653" i="7"/>
  <c r="H5653" i="7"/>
  <c r="I5653" i="7"/>
  <c r="J5653" i="7"/>
  <c r="K5653" i="7"/>
  <c r="L5653" i="7"/>
  <c r="M5653" i="7"/>
  <c r="N5653" i="7"/>
  <c r="A5654" i="7"/>
  <c r="D5654" i="7"/>
  <c r="E5654" i="7"/>
  <c r="F5654" i="7"/>
  <c r="G5654" i="7"/>
  <c r="H5654" i="7"/>
  <c r="I5654" i="7"/>
  <c r="J5654" i="7"/>
  <c r="K5654" i="7"/>
  <c r="L5654" i="7"/>
  <c r="M5654" i="7"/>
  <c r="N5654" i="7"/>
  <c r="A5655" i="7"/>
  <c r="D5655" i="7"/>
  <c r="E5655" i="7"/>
  <c r="F5655" i="7"/>
  <c r="G5655" i="7"/>
  <c r="H5655" i="7"/>
  <c r="I5655" i="7"/>
  <c r="J5655" i="7"/>
  <c r="K5655" i="7"/>
  <c r="L5655" i="7"/>
  <c r="M5655" i="7"/>
  <c r="N5655" i="7"/>
  <c r="A5656" i="7"/>
  <c r="D5656" i="7"/>
  <c r="E5656" i="7"/>
  <c r="F5656" i="7"/>
  <c r="G5656" i="7"/>
  <c r="H5656" i="7"/>
  <c r="I5656" i="7"/>
  <c r="J5656" i="7"/>
  <c r="K5656" i="7"/>
  <c r="L5656" i="7"/>
  <c r="M5656" i="7"/>
  <c r="N5656" i="7"/>
  <c r="A5657" i="7"/>
  <c r="D5657" i="7"/>
  <c r="E5657" i="7"/>
  <c r="F5657" i="7"/>
  <c r="G5657" i="7"/>
  <c r="H5657" i="7"/>
  <c r="I5657" i="7"/>
  <c r="J5657" i="7"/>
  <c r="K5657" i="7"/>
  <c r="L5657" i="7"/>
  <c r="M5657" i="7"/>
  <c r="N5657" i="7"/>
  <c r="A5658" i="7"/>
  <c r="D5658" i="7"/>
  <c r="E5658" i="7"/>
  <c r="F5658" i="7"/>
  <c r="G5658" i="7"/>
  <c r="H5658" i="7"/>
  <c r="I5658" i="7"/>
  <c r="J5658" i="7"/>
  <c r="K5658" i="7"/>
  <c r="L5658" i="7"/>
  <c r="M5658" i="7"/>
  <c r="N5658" i="7"/>
  <c r="A5659" i="7"/>
  <c r="D5659" i="7"/>
  <c r="E5659" i="7"/>
  <c r="F5659" i="7"/>
  <c r="G5659" i="7"/>
  <c r="H5659" i="7"/>
  <c r="I5659" i="7"/>
  <c r="J5659" i="7"/>
  <c r="K5659" i="7"/>
  <c r="L5659" i="7"/>
  <c r="M5659" i="7"/>
  <c r="N5659" i="7"/>
  <c r="A5660" i="7"/>
  <c r="D5660" i="7"/>
  <c r="E5660" i="7"/>
  <c r="F5660" i="7"/>
  <c r="G5660" i="7"/>
  <c r="H5660" i="7"/>
  <c r="I5660" i="7"/>
  <c r="J5660" i="7"/>
  <c r="K5660" i="7"/>
  <c r="L5660" i="7"/>
  <c r="M5660" i="7"/>
  <c r="N5660" i="7"/>
  <c r="A5661" i="7"/>
  <c r="D5661" i="7"/>
  <c r="E5661" i="7"/>
  <c r="F5661" i="7"/>
  <c r="G5661" i="7"/>
  <c r="H5661" i="7"/>
  <c r="I5661" i="7"/>
  <c r="J5661" i="7"/>
  <c r="K5661" i="7"/>
  <c r="L5661" i="7"/>
  <c r="M5661" i="7"/>
  <c r="N5661" i="7"/>
  <c r="A5662" i="7"/>
  <c r="D5662" i="7"/>
  <c r="E5662" i="7"/>
  <c r="F5662" i="7"/>
  <c r="G5662" i="7"/>
  <c r="H5662" i="7"/>
  <c r="I5662" i="7"/>
  <c r="J5662" i="7"/>
  <c r="K5662" i="7"/>
  <c r="L5662" i="7"/>
  <c r="M5662" i="7"/>
  <c r="N5662" i="7"/>
  <c r="A5663" i="7"/>
  <c r="D5663" i="7"/>
  <c r="E5663" i="7"/>
  <c r="F5663" i="7"/>
  <c r="G5663" i="7"/>
  <c r="H5663" i="7"/>
  <c r="I5663" i="7"/>
  <c r="J5663" i="7"/>
  <c r="K5663" i="7"/>
  <c r="L5663" i="7"/>
  <c r="M5663" i="7"/>
  <c r="N5663" i="7"/>
  <c r="A5664" i="7"/>
  <c r="D5664" i="7"/>
  <c r="E5664" i="7"/>
  <c r="F5664" i="7"/>
  <c r="G5664" i="7"/>
  <c r="H5664" i="7"/>
  <c r="I5664" i="7"/>
  <c r="J5664" i="7"/>
  <c r="K5664" i="7"/>
  <c r="L5664" i="7"/>
  <c r="M5664" i="7"/>
  <c r="N5664" i="7"/>
  <c r="A5665" i="7"/>
  <c r="D5665" i="7"/>
  <c r="E5665" i="7"/>
  <c r="F5665" i="7"/>
  <c r="G5665" i="7"/>
  <c r="H5665" i="7"/>
  <c r="I5665" i="7"/>
  <c r="J5665" i="7"/>
  <c r="K5665" i="7"/>
  <c r="L5665" i="7"/>
  <c r="M5665" i="7"/>
  <c r="N5665" i="7"/>
  <c r="A5666" i="7"/>
  <c r="D5666" i="7"/>
  <c r="E5666" i="7"/>
  <c r="F5666" i="7"/>
  <c r="G5666" i="7"/>
  <c r="H5666" i="7"/>
  <c r="I5666" i="7"/>
  <c r="J5666" i="7"/>
  <c r="K5666" i="7"/>
  <c r="L5666" i="7"/>
  <c r="M5666" i="7"/>
  <c r="N5666" i="7"/>
  <c r="A5667" i="7"/>
  <c r="D5667" i="7"/>
  <c r="E5667" i="7"/>
  <c r="F5667" i="7"/>
  <c r="G5667" i="7"/>
  <c r="H5667" i="7"/>
  <c r="I5667" i="7"/>
  <c r="J5667" i="7"/>
  <c r="K5667" i="7"/>
  <c r="L5667" i="7"/>
  <c r="M5667" i="7"/>
  <c r="N5667" i="7"/>
  <c r="A5668" i="7"/>
  <c r="D5668" i="7"/>
  <c r="E5668" i="7"/>
  <c r="F5668" i="7"/>
  <c r="G5668" i="7"/>
  <c r="H5668" i="7"/>
  <c r="I5668" i="7"/>
  <c r="J5668" i="7"/>
  <c r="K5668" i="7"/>
  <c r="L5668" i="7"/>
  <c r="M5668" i="7"/>
  <c r="N5668" i="7"/>
  <c r="A5669" i="7"/>
  <c r="D5669" i="7"/>
  <c r="E5669" i="7"/>
  <c r="F5669" i="7"/>
  <c r="G5669" i="7"/>
  <c r="H5669" i="7"/>
  <c r="I5669" i="7"/>
  <c r="J5669" i="7"/>
  <c r="K5669" i="7"/>
  <c r="L5669" i="7"/>
  <c r="M5669" i="7"/>
  <c r="N5669" i="7"/>
  <c r="A5670" i="7"/>
  <c r="D5670" i="7"/>
  <c r="E5670" i="7"/>
  <c r="F5670" i="7"/>
  <c r="G5670" i="7"/>
  <c r="H5670" i="7"/>
  <c r="I5670" i="7"/>
  <c r="J5670" i="7"/>
  <c r="K5670" i="7"/>
  <c r="L5670" i="7"/>
  <c r="M5670" i="7"/>
  <c r="N5670" i="7"/>
  <c r="A5671" i="7"/>
  <c r="D5671" i="7"/>
  <c r="E5671" i="7"/>
  <c r="F5671" i="7"/>
  <c r="G5671" i="7"/>
  <c r="H5671" i="7"/>
  <c r="I5671" i="7"/>
  <c r="J5671" i="7"/>
  <c r="K5671" i="7"/>
  <c r="L5671" i="7"/>
  <c r="M5671" i="7"/>
  <c r="N5671" i="7"/>
  <c r="A5672" i="7"/>
  <c r="D5672" i="7"/>
  <c r="E5672" i="7"/>
  <c r="F5672" i="7"/>
  <c r="G5672" i="7"/>
  <c r="H5672" i="7"/>
  <c r="I5672" i="7"/>
  <c r="J5672" i="7"/>
  <c r="K5672" i="7"/>
  <c r="L5672" i="7"/>
  <c r="M5672" i="7"/>
  <c r="N5672" i="7"/>
  <c r="A5673" i="7"/>
  <c r="D5673" i="7"/>
  <c r="E5673" i="7"/>
  <c r="F5673" i="7"/>
  <c r="G5673" i="7"/>
  <c r="H5673" i="7"/>
  <c r="I5673" i="7"/>
  <c r="J5673" i="7"/>
  <c r="K5673" i="7"/>
  <c r="L5673" i="7"/>
  <c r="M5673" i="7"/>
  <c r="N5673" i="7"/>
  <c r="A5674" i="7"/>
  <c r="D5674" i="7"/>
  <c r="E5674" i="7"/>
  <c r="F5674" i="7"/>
  <c r="G5674" i="7"/>
  <c r="H5674" i="7"/>
  <c r="I5674" i="7"/>
  <c r="J5674" i="7"/>
  <c r="K5674" i="7"/>
  <c r="L5674" i="7"/>
  <c r="M5674" i="7"/>
  <c r="N5674" i="7"/>
  <c r="A5675" i="7"/>
  <c r="D5675" i="7"/>
  <c r="E5675" i="7"/>
  <c r="F5675" i="7"/>
  <c r="G5675" i="7"/>
  <c r="H5675" i="7"/>
  <c r="I5675" i="7"/>
  <c r="J5675" i="7"/>
  <c r="K5675" i="7"/>
  <c r="L5675" i="7"/>
  <c r="M5675" i="7"/>
  <c r="N5675" i="7"/>
  <c r="A5676" i="7"/>
  <c r="D5676" i="7"/>
  <c r="E5676" i="7"/>
  <c r="F5676" i="7"/>
  <c r="G5676" i="7"/>
  <c r="H5676" i="7"/>
  <c r="I5676" i="7"/>
  <c r="J5676" i="7"/>
  <c r="K5676" i="7"/>
  <c r="L5676" i="7"/>
  <c r="M5676" i="7"/>
  <c r="N5676" i="7"/>
  <c r="A5677" i="7"/>
  <c r="D5677" i="7"/>
  <c r="E5677" i="7"/>
  <c r="F5677" i="7"/>
  <c r="G5677" i="7"/>
  <c r="H5677" i="7"/>
  <c r="I5677" i="7"/>
  <c r="J5677" i="7"/>
  <c r="K5677" i="7"/>
  <c r="L5677" i="7"/>
  <c r="M5677" i="7"/>
  <c r="N5677" i="7"/>
  <c r="A5678" i="7"/>
  <c r="D5678" i="7"/>
  <c r="E5678" i="7"/>
  <c r="F5678" i="7"/>
  <c r="G5678" i="7"/>
  <c r="H5678" i="7"/>
  <c r="I5678" i="7"/>
  <c r="J5678" i="7"/>
  <c r="K5678" i="7"/>
  <c r="L5678" i="7"/>
  <c r="M5678" i="7"/>
  <c r="N5678" i="7"/>
  <c r="A5679" i="7"/>
  <c r="D5679" i="7"/>
  <c r="E5679" i="7"/>
  <c r="F5679" i="7"/>
  <c r="G5679" i="7"/>
  <c r="H5679" i="7"/>
  <c r="I5679" i="7"/>
  <c r="J5679" i="7"/>
  <c r="K5679" i="7"/>
  <c r="L5679" i="7"/>
  <c r="M5679" i="7"/>
  <c r="N5679" i="7"/>
  <c r="A5680" i="7"/>
  <c r="D5680" i="7"/>
  <c r="E5680" i="7"/>
  <c r="F5680" i="7"/>
  <c r="G5680" i="7"/>
  <c r="H5680" i="7"/>
  <c r="I5680" i="7"/>
  <c r="J5680" i="7"/>
  <c r="K5680" i="7"/>
  <c r="L5680" i="7"/>
  <c r="M5680" i="7"/>
  <c r="N5680" i="7"/>
  <c r="A5681" i="7"/>
  <c r="D5681" i="7"/>
  <c r="E5681" i="7"/>
  <c r="F5681" i="7"/>
  <c r="G5681" i="7"/>
  <c r="H5681" i="7"/>
  <c r="I5681" i="7"/>
  <c r="J5681" i="7"/>
  <c r="K5681" i="7"/>
  <c r="L5681" i="7"/>
  <c r="M5681" i="7"/>
  <c r="N5681" i="7"/>
  <c r="A5682" i="7"/>
  <c r="D5682" i="7"/>
  <c r="E5682" i="7"/>
  <c r="F5682" i="7"/>
  <c r="G5682" i="7"/>
  <c r="H5682" i="7"/>
  <c r="I5682" i="7"/>
  <c r="J5682" i="7"/>
  <c r="K5682" i="7"/>
  <c r="L5682" i="7"/>
  <c r="M5682" i="7"/>
  <c r="N5682" i="7"/>
  <c r="A5683" i="7"/>
  <c r="D5683" i="7"/>
  <c r="E5683" i="7"/>
  <c r="F5683" i="7"/>
  <c r="G5683" i="7"/>
  <c r="H5683" i="7"/>
  <c r="I5683" i="7"/>
  <c r="J5683" i="7"/>
  <c r="K5683" i="7"/>
  <c r="L5683" i="7"/>
  <c r="M5683" i="7"/>
  <c r="N5683" i="7"/>
  <c r="A5684" i="7"/>
  <c r="D5684" i="7"/>
  <c r="E5684" i="7"/>
  <c r="F5684" i="7"/>
  <c r="G5684" i="7"/>
  <c r="H5684" i="7"/>
  <c r="I5684" i="7"/>
  <c r="J5684" i="7"/>
  <c r="K5684" i="7"/>
  <c r="L5684" i="7"/>
  <c r="M5684" i="7"/>
  <c r="N5684" i="7"/>
  <c r="A5685" i="7"/>
  <c r="D5685" i="7"/>
  <c r="E5685" i="7"/>
  <c r="F5685" i="7"/>
  <c r="G5685" i="7"/>
  <c r="H5685" i="7"/>
  <c r="I5685" i="7"/>
  <c r="J5685" i="7"/>
  <c r="K5685" i="7"/>
  <c r="L5685" i="7"/>
  <c r="M5685" i="7"/>
  <c r="N5685" i="7"/>
  <c r="A5686" i="7"/>
  <c r="D5686" i="7"/>
  <c r="E5686" i="7"/>
  <c r="F5686" i="7"/>
  <c r="G5686" i="7"/>
  <c r="H5686" i="7"/>
  <c r="I5686" i="7"/>
  <c r="J5686" i="7"/>
  <c r="K5686" i="7"/>
  <c r="L5686" i="7"/>
  <c r="M5686" i="7"/>
  <c r="N5686" i="7"/>
  <c r="A5687" i="7"/>
  <c r="D5687" i="7"/>
  <c r="E5687" i="7"/>
  <c r="F5687" i="7"/>
  <c r="G5687" i="7"/>
  <c r="H5687" i="7"/>
  <c r="I5687" i="7"/>
  <c r="J5687" i="7"/>
  <c r="K5687" i="7"/>
  <c r="L5687" i="7"/>
  <c r="M5687" i="7"/>
  <c r="N5687" i="7"/>
  <c r="A5688" i="7"/>
  <c r="D5688" i="7"/>
  <c r="E5688" i="7"/>
  <c r="F5688" i="7"/>
  <c r="G5688" i="7"/>
  <c r="H5688" i="7"/>
  <c r="I5688" i="7"/>
  <c r="J5688" i="7"/>
  <c r="K5688" i="7"/>
  <c r="L5688" i="7"/>
  <c r="M5688" i="7"/>
  <c r="N5688" i="7"/>
  <c r="A5689" i="7"/>
  <c r="D5689" i="7"/>
  <c r="E5689" i="7"/>
  <c r="F5689" i="7"/>
  <c r="G5689" i="7"/>
  <c r="H5689" i="7"/>
  <c r="I5689" i="7"/>
  <c r="J5689" i="7"/>
  <c r="K5689" i="7"/>
  <c r="L5689" i="7"/>
  <c r="M5689" i="7"/>
  <c r="N5689" i="7"/>
  <c r="A5690" i="7"/>
  <c r="D5690" i="7"/>
  <c r="E5690" i="7"/>
  <c r="F5690" i="7"/>
  <c r="G5690" i="7"/>
  <c r="H5690" i="7"/>
  <c r="I5690" i="7"/>
  <c r="J5690" i="7"/>
  <c r="K5690" i="7"/>
  <c r="L5690" i="7"/>
  <c r="M5690" i="7"/>
  <c r="N5690" i="7"/>
  <c r="A5691" i="7"/>
  <c r="D5691" i="7"/>
  <c r="E5691" i="7"/>
  <c r="F5691" i="7"/>
  <c r="G5691" i="7"/>
  <c r="H5691" i="7"/>
  <c r="I5691" i="7"/>
  <c r="J5691" i="7"/>
  <c r="K5691" i="7"/>
  <c r="L5691" i="7"/>
  <c r="M5691" i="7"/>
  <c r="N5691" i="7"/>
  <c r="A5692" i="7"/>
  <c r="D5692" i="7"/>
  <c r="E5692" i="7"/>
  <c r="F5692" i="7"/>
  <c r="G5692" i="7"/>
  <c r="H5692" i="7"/>
  <c r="I5692" i="7"/>
  <c r="J5692" i="7"/>
  <c r="K5692" i="7"/>
  <c r="L5692" i="7"/>
  <c r="M5692" i="7"/>
  <c r="N5692" i="7"/>
  <c r="A5693" i="7"/>
  <c r="D5693" i="7"/>
  <c r="E5693" i="7"/>
  <c r="F5693" i="7"/>
  <c r="G5693" i="7"/>
  <c r="H5693" i="7"/>
  <c r="I5693" i="7"/>
  <c r="J5693" i="7"/>
  <c r="K5693" i="7"/>
  <c r="L5693" i="7"/>
  <c r="M5693" i="7"/>
  <c r="N5693" i="7"/>
  <c r="A5694" i="7"/>
  <c r="D5694" i="7"/>
  <c r="E5694" i="7"/>
  <c r="F5694" i="7"/>
  <c r="G5694" i="7"/>
  <c r="H5694" i="7"/>
  <c r="I5694" i="7"/>
  <c r="J5694" i="7"/>
  <c r="K5694" i="7"/>
  <c r="L5694" i="7"/>
  <c r="M5694" i="7"/>
  <c r="N5694" i="7"/>
  <c r="A5695" i="7"/>
  <c r="D5695" i="7"/>
  <c r="E5695" i="7"/>
  <c r="F5695" i="7"/>
  <c r="G5695" i="7"/>
  <c r="H5695" i="7"/>
  <c r="I5695" i="7"/>
  <c r="J5695" i="7"/>
  <c r="K5695" i="7"/>
  <c r="L5695" i="7"/>
  <c r="M5695" i="7"/>
  <c r="N5695" i="7"/>
  <c r="A5696" i="7"/>
  <c r="D5696" i="7"/>
  <c r="E5696" i="7"/>
  <c r="F5696" i="7"/>
  <c r="G5696" i="7"/>
  <c r="H5696" i="7"/>
  <c r="I5696" i="7"/>
  <c r="J5696" i="7"/>
  <c r="K5696" i="7"/>
  <c r="L5696" i="7"/>
  <c r="M5696" i="7"/>
  <c r="N5696" i="7"/>
  <c r="A5697" i="7"/>
  <c r="D5697" i="7"/>
  <c r="E5697" i="7"/>
  <c r="F5697" i="7"/>
  <c r="G5697" i="7"/>
  <c r="H5697" i="7"/>
  <c r="I5697" i="7"/>
  <c r="J5697" i="7"/>
  <c r="K5697" i="7"/>
  <c r="L5697" i="7"/>
  <c r="M5697" i="7"/>
  <c r="N5697" i="7"/>
  <c r="A5698" i="7"/>
  <c r="D5698" i="7"/>
  <c r="E5698" i="7"/>
  <c r="F5698" i="7"/>
  <c r="G5698" i="7"/>
  <c r="H5698" i="7"/>
  <c r="I5698" i="7"/>
  <c r="J5698" i="7"/>
  <c r="K5698" i="7"/>
  <c r="L5698" i="7"/>
  <c r="M5698" i="7"/>
  <c r="N5698" i="7"/>
  <c r="A5699" i="7"/>
  <c r="D5699" i="7"/>
  <c r="E5699" i="7"/>
  <c r="F5699" i="7"/>
  <c r="G5699" i="7"/>
  <c r="H5699" i="7"/>
  <c r="I5699" i="7"/>
  <c r="J5699" i="7"/>
  <c r="K5699" i="7"/>
  <c r="L5699" i="7"/>
  <c r="M5699" i="7"/>
  <c r="N5699" i="7"/>
  <c r="A5700" i="7"/>
  <c r="D5700" i="7"/>
  <c r="E5700" i="7"/>
  <c r="F5700" i="7"/>
  <c r="G5700" i="7"/>
  <c r="H5700" i="7"/>
  <c r="I5700" i="7"/>
  <c r="J5700" i="7"/>
  <c r="K5700" i="7"/>
  <c r="L5700" i="7"/>
  <c r="M5700" i="7"/>
  <c r="N5700" i="7"/>
  <c r="A5701" i="7"/>
  <c r="D5701" i="7"/>
  <c r="E5701" i="7"/>
  <c r="F5701" i="7"/>
  <c r="G5701" i="7"/>
  <c r="H5701" i="7"/>
  <c r="I5701" i="7"/>
  <c r="J5701" i="7"/>
  <c r="K5701" i="7"/>
  <c r="L5701" i="7"/>
  <c r="M5701" i="7"/>
  <c r="N5701" i="7"/>
  <c r="A5702" i="7"/>
  <c r="D5702" i="7"/>
  <c r="E5702" i="7"/>
  <c r="F5702" i="7"/>
  <c r="G5702" i="7"/>
  <c r="H5702" i="7"/>
  <c r="I5702" i="7"/>
  <c r="J5702" i="7"/>
  <c r="K5702" i="7"/>
  <c r="L5702" i="7"/>
  <c r="M5702" i="7"/>
  <c r="N5702" i="7"/>
  <c r="A5703" i="7"/>
  <c r="D5703" i="7"/>
  <c r="E5703" i="7"/>
  <c r="F5703" i="7"/>
  <c r="G5703" i="7"/>
  <c r="H5703" i="7"/>
  <c r="I5703" i="7"/>
  <c r="J5703" i="7"/>
  <c r="K5703" i="7"/>
  <c r="L5703" i="7"/>
  <c r="M5703" i="7"/>
  <c r="N5703" i="7"/>
  <c r="A5704" i="7"/>
  <c r="D5704" i="7"/>
  <c r="E5704" i="7"/>
  <c r="F5704" i="7"/>
  <c r="G5704" i="7"/>
  <c r="H5704" i="7"/>
  <c r="I5704" i="7"/>
  <c r="J5704" i="7"/>
  <c r="K5704" i="7"/>
  <c r="L5704" i="7"/>
  <c r="M5704" i="7"/>
  <c r="N5704" i="7"/>
  <c r="A5705" i="7"/>
  <c r="D5705" i="7"/>
  <c r="E5705" i="7"/>
  <c r="F5705" i="7"/>
  <c r="G5705" i="7"/>
  <c r="H5705" i="7"/>
  <c r="I5705" i="7"/>
  <c r="J5705" i="7"/>
  <c r="K5705" i="7"/>
  <c r="L5705" i="7"/>
  <c r="M5705" i="7"/>
  <c r="N5705" i="7"/>
  <c r="A5706" i="7"/>
  <c r="D5706" i="7"/>
  <c r="E5706" i="7"/>
  <c r="F5706" i="7"/>
  <c r="G5706" i="7"/>
  <c r="H5706" i="7"/>
  <c r="I5706" i="7"/>
  <c r="J5706" i="7"/>
  <c r="K5706" i="7"/>
  <c r="L5706" i="7"/>
  <c r="M5706" i="7"/>
  <c r="N5706" i="7"/>
  <c r="A5707" i="7"/>
  <c r="D5707" i="7"/>
  <c r="E5707" i="7"/>
  <c r="F5707" i="7"/>
  <c r="G5707" i="7"/>
  <c r="H5707" i="7"/>
  <c r="I5707" i="7"/>
  <c r="J5707" i="7"/>
  <c r="K5707" i="7"/>
  <c r="L5707" i="7"/>
  <c r="M5707" i="7"/>
  <c r="N5707" i="7"/>
  <c r="A5708" i="7"/>
  <c r="D5708" i="7"/>
  <c r="E5708" i="7"/>
  <c r="F5708" i="7"/>
  <c r="G5708" i="7"/>
  <c r="H5708" i="7"/>
  <c r="I5708" i="7"/>
  <c r="J5708" i="7"/>
  <c r="K5708" i="7"/>
  <c r="L5708" i="7"/>
  <c r="M5708" i="7"/>
  <c r="N5708" i="7"/>
  <c r="A5709" i="7"/>
  <c r="D5709" i="7"/>
  <c r="E5709" i="7"/>
  <c r="F5709" i="7"/>
  <c r="G5709" i="7"/>
  <c r="H5709" i="7"/>
  <c r="I5709" i="7"/>
  <c r="J5709" i="7"/>
  <c r="K5709" i="7"/>
  <c r="L5709" i="7"/>
  <c r="M5709" i="7"/>
  <c r="N5709" i="7"/>
  <c r="A5710" i="7"/>
  <c r="D5710" i="7"/>
  <c r="E5710" i="7"/>
  <c r="F5710" i="7"/>
  <c r="G5710" i="7"/>
  <c r="H5710" i="7"/>
  <c r="I5710" i="7"/>
  <c r="J5710" i="7"/>
  <c r="K5710" i="7"/>
  <c r="L5710" i="7"/>
  <c r="M5710" i="7"/>
  <c r="N5710" i="7"/>
  <c r="A5711" i="7"/>
  <c r="D5711" i="7"/>
  <c r="E5711" i="7"/>
  <c r="F5711" i="7"/>
  <c r="G5711" i="7"/>
  <c r="H5711" i="7"/>
  <c r="I5711" i="7"/>
  <c r="J5711" i="7"/>
  <c r="K5711" i="7"/>
  <c r="L5711" i="7"/>
  <c r="M5711" i="7"/>
  <c r="N5711" i="7"/>
  <c r="A5712" i="7"/>
  <c r="D5712" i="7"/>
  <c r="E5712" i="7"/>
  <c r="F5712" i="7"/>
  <c r="G5712" i="7"/>
  <c r="H5712" i="7"/>
  <c r="I5712" i="7"/>
  <c r="J5712" i="7"/>
  <c r="K5712" i="7"/>
  <c r="L5712" i="7"/>
  <c r="M5712" i="7"/>
  <c r="N5712" i="7"/>
  <c r="A5713" i="7"/>
  <c r="D5713" i="7"/>
  <c r="E5713" i="7"/>
  <c r="F5713" i="7"/>
  <c r="G5713" i="7"/>
  <c r="H5713" i="7"/>
  <c r="I5713" i="7"/>
  <c r="J5713" i="7"/>
  <c r="K5713" i="7"/>
  <c r="L5713" i="7"/>
  <c r="M5713" i="7"/>
  <c r="N5713" i="7"/>
  <c r="A5714" i="7"/>
  <c r="D5714" i="7"/>
  <c r="E5714" i="7"/>
  <c r="F5714" i="7"/>
  <c r="G5714" i="7"/>
  <c r="H5714" i="7"/>
  <c r="I5714" i="7"/>
  <c r="J5714" i="7"/>
  <c r="K5714" i="7"/>
  <c r="L5714" i="7"/>
  <c r="M5714" i="7"/>
  <c r="N5714" i="7"/>
  <c r="A5715" i="7"/>
  <c r="D5715" i="7"/>
  <c r="E5715" i="7"/>
  <c r="F5715" i="7"/>
  <c r="G5715" i="7"/>
  <c r="H5715" i="7"/>
  <c r="I5715" i="7"/>
  <c r="J5715" i="7"/>
  <c r="K5715" i="7"/>
  <c r="L5715" i="7"/>
  <c r="M5715" i="7"/>
  <c r="N5715" i="7"/>
  <c r="A5716" i="7"/>
  <c r="D5716" i="7"/>
  <c r="E5716" i="7"/>
  <c r="F5716" i="7"/>
  <c r="G5716" i="7"/>
  <c r="H5716" i="7"/>
  <c r="I5716" i="7"/>
  <c r="J5716" i="7"/>
  <c r="K5716" i="7"/>
  <c r="L5716" i="7"/>
  <c r="M5716" i="7"/>
  <c r="N5716" i="7"/>
  <c r="A5717" i="7"/>
  <c r="D5717" i="7"/>
  <c r="E5717" i="7"/>
  <c r="F5717" i="7"/>
  <c r="G5717" i="7"/>
  <c r="H5717" i="7"/>
  <c r="I5717" i="7"/>
  <c r="J5717" i="7"/>
  <c r="K5717" i="7"/>
  <c r="L5717" i="7"/>
  <c r="M5717" i="7"/>
  <c r="N5717" i="7"/>
  <c r="A5718" i="7"/>
  <c r="D5718" i="7"/>
  <c r="E5718" i="7"/>
  <c r="F5718" i="7"/>
  <c r="G5718" i="7"/>
  <c r="H5718" i="7"/>
  <c r="I5718" i="7"/>
  <c r="J5718" i="7"/>
  <c r="K5718" i="7"/>
  <c r="L5718" i="7"/>
  <c r="M5718" i="7"/>
  <c r="N5718" i="7"/>
  <c r="A5719" i="7"/>
  <c r="D5719" i="7"/>
  <c r="E5719" i="7"/>
  <c r="F5719" i="7"/>
  <c r="G5719" i="7"/>
  <c r="H5719" i="7"/>
  <c r="I5719" i="7"/>
  <c r="J5719" i="7"/>
  <c r="K5719" i="7"/>
  <c r="L5719" i="7"/>
  <c r="M5719" i="7"/>
  <c r="N5719" i="7"/>
  <c r="A5720" i="7"/>
  <c r="D5720" i="7"/>
  <c r="E5720" i="7"/>
  <c r="F5720" i="7"/>
  <c r="G5720" i="7"/>
  <c r="H5720" i="7"/>
  <c r="I5720" i="7"/>
  <c r="J5720" i="7"/>
  <c r="K5720" i="7"/>
  <c r="L5720" i="7"/>
  <c r="M5720" i="7"/>
  <c r="N5720" i="7"/>
  <c r="A5721" i="7"/>
  <c r="D5721" i="7"/>
  <c r="E5721" i="7"/>
  <c r="F5721" i="7"/>
  <c r="G5721" i="7"/>
  <c r="H5721" i="7"/>
  <c r="I5721" i="7"/>
  <c r="J5721" i="7"/>
  <c r="K5721" i="7"/>
  <c r="L5721" i="7"/>
  <c r="M5721" i="7"/>
  <c r="N5721" i="7"/>
  <c r="A5722" i="7"/>
  <c r="D5722" i="7"/>
  <c r="E5722" i="7"/>
  <c r="F5722" i="7"/>
  <c r="G5722" i="7"/>
  <c r="H5722" i="7"/>
  <c r="I5722" i="7"/>
  <c r="J5722" i="7"/>
  <c r="K5722" i="7"/>
  <c r="L5722" i="7"/>
  <c r="M5722" i="7"/>
  <c r="N5722" i="7"/>
  <c r="A5723" i="7"/>
  <c r="D5723" i="7"/>
  <c r="E5723" i="7"/>
  <c r="F5723" i="7"/>
  <c r="G5723" i="7"/>
  <c r="H5723" i="7"/>
  <c r="I5723" i="7"/>
  <c r="J5723" i="7"/>
  <c r="K5723" i="7"/>
  <c r="L5723" i="7"/>
  <c r="M5723" i="7"/>
  <c r="N5723" i="7"/>
  <c r="A5724" i="7"/>
  <c r="D5724" i="7"/>
  <c r="E5724" i="7"/>
  <c r="F5724" i="7"/>
  <c r="G5724" i="7"/>
  <c r="H5724" i="7"/>
  <c r="I5724" i="7"/>
  <c r="J5724" i="7"/>
  <c r="K5724" i="7"/>
  <c r="L5724" i="7"/>
  <c r="M5724" i="7"/>
  <c r="N5724" i="7"/>
  <c r="A5725" i="7"/>
  <c r="D5725" i="7"/>
  <c r="E5725" i="7"/>
  <c r="F5725" i="7"/>
  <c r="G5725" i="7"/>
  <c r="H5725" i="7"/>
  <c r="I5725" i="7"/>
  <c r="J5725" i="7"/>
  <c r="K5725" i="7"/>
  <c r="L5725" i="7"/>
  <c r="M5725" i="7"/>
  <c r="N5725" i="7"/>
  <c r="A5726" i="7"/>
  <c r="D5726" i="7"/>
  <c r="E5726" i="7"/>
  <c r="F5726" i="7"/>
  <c r="G5726" i="7"/>
  <c r="H5726" i="7"/>
  <c r="I5726" i="7"/>
  <c r="J5726" i="7"/>
  <c r="K5726" i="7"/>
  <c r="L5726" i="7"/>
  <c r="M5726" i="7"/>
  <c r="N5726" i="7"/>
  <c r="A5727" i="7"/>
  <c r="D5727" i="7"/>
  <c r="E5727" i="7"/>
  <c r="F5727" i="7"/>
  <c r="G5727" i="7"/>
  <c r="H5727" i="7"/>
  <c r="I5727" i="7"/>
  <c r="J5727" i="7"/>
  <c r="K5727" i="7"/>
  <c r="L5727" i="7"/>
  <c r="M5727" i="7"/>
  <c r="N5727" i="7"/>
  <c r="A5728" i="7"/>
  <c r="D5728" i="7"/>
  <c r="E5728" i="7"/>
  <c r="F5728" i="7"/>
  <c r="G5728" i="7"/>
  <c r="H5728" i="7"/>
  <c r="I5728" i="7"/>
  <c r="J5728" i="7"/>
  <c r="K5728" i="7"/>
  <c r="L5728" i="7"/>
  <c r="M5728" i="7"/>
  <c r="N5728" i="7"/>
  <c r="A5729" i="7"/>
  <c r="D5729" i="7"/>
  <c r="E5729" i="7"/>
  <c r="F5729" i="7"/>
  <c r="G5729" i="7"/>
  <c r="H5729" i="7"/>
  <c r="I5729" i="7"/>
  <c r="J5729" i="7"/>
  <c r="K5729" i="7"/>
  <c r="L5729" i="7"/>
  <c r="M5729" i="7"/>
  <c r="N5729" i="7"/>
  <c r="A5730" i="7"/>
  <c r="D5730" i="7"/>
  <c r="E5730" i="7"/>
  <c r="F5730" i="7"/>
  <c r="G5730" i="7"/>
  <c r="H5730" i="7"/>
  <c r="I5730" i="7"/>
  <c r="J5730" i="7"/>
  <c r="K5730" i="7"/>
  <c r="L5730" i="7"/>
  <c r="M5730" i="7"/>
  <c r="N5730" i="7"/>
  <c r="A5731" i="7"/>
  <c r="D5731" i="7"/>
  <c r="E5731" i="7"/>
  <c r="F5731" i="7"/>
  <c r="G5731" i="7"/>
  <c r="H5731" i="7"/>
  <c r="I5731" i="7"/>
  <c r="J5731" i="7"/>
  <c r="K5731" i="7"/>
  <c r="L5731" i="7"/>
  <c r="M5731" i="7"/>
  <c r="N5731" i="7"/>
  <c r="A5732" i="7"/>
  <c r="D5732" i="7"/>
  <c r="E5732" i="7"/>
  <c r="F5732" i="7"/>
  <c r="G5732" i="7"/>
  <c r="H5732" i="7"/>
  <c r="I5732" i="7"/>
  <c r="J5732" i="7"/>
  <c r="K5732" i="7"/>
  <c r="L5732" i="7"/>
  <c r="M5732" i="7"/>
  <c r="N5732" i="7"/>
  <c r="A5733" i="7"/>
  <c r="D5733" i="7"/>
  <c r="E5733" i="7"/>
  <c r="F5733" i="7"/>
  <c r="G5733" i="7"/>
  <c r="H5733" i="7"/>
  <c r="I5733" i="7"/>
  <c r="J5733" i="7"/>
  <c r="K5733" i="7"/>
  <c r="L5733" i="7"/>
  <c r="M5733" i="7"/>
  <c r="N5733" i="7"/>
  <c r="A5734" i="7"/>
  <c r="D5734" i="7"/>
  <c r="E5734" i="7"/>
  <c r="F5734" i="7"/>
  <c r="G5734" i="7"/>
  <c r="H5734" i="7"/>
  <c r="I5734" i="7"/>
  <c r="J5734" i="7"/>
  <c r="K5734" i="7"/>
  <c r="L5734" i="7"/>
  <c r="M5734" i="7"/>
  <c r="N5734" i="7"/>
  <c r="A5735" i="7"/>
  <c r="D5735" i="7"/>
  <c r="E5735" i="7"/>
  <c r="F5735" i="7"/>
  <c r="G5735" i="7"/>
  <c r="H5735" i="7"/>
  <c r="I5735" i="7"/>
  <c r="J5735" i="7"/>
  <c r="K5735" i="7"/>
  <c r="L5735" i="7"/>
  <c r="M5735" i="7"/>
  <c r="N5735" i="7"/>
  <c r="A5736" i="7"/>
  <c r="D5736" i="7"/>
  <c r="E5736" i="7"/>
  <c r="F5736" i="7"/>
  <c r="G5736" i="7"/>
  <c r="H5736" i="7"/>
  <c r="I5736" i="7"/>
  <c r="J5736" i="7"/>
  <c r="K5736" i="7"/>
  <c r="L5736" i="7"/>
  <c r="M5736" i="7"/>
  <c r="N5736" i="7"/>
  <c r="A5737" i="7"/>
  <c r="D5737" i="7"/>
  <c r="E5737" i="7"/>
  <c r="F5737" i="7"/>
  <c r="G5737" i="7"/>
  <c r="H5737" i="7"/>
  <c r="I5737" i="7"/>
  <c r="J5737" i="7"/>
  <c r="K5737" i="7"/>
  <c r="L5737" i="7"/>
  <c r="M5737" i="7"/>
  <c r="N5737" i="7"/>
  <c r="A5738" i="7"/>
  <c r="D5738" i="7"/>
  <c r="E5738" i="7"/>
  <c r="F5738" i="7"/>
  <c r="G5738" i="7"/>
  <c r="H5738" i="7"/>
  <c r="I5738" i="7"/>
  <c r="J5738" i="7"/>
  <c r="K5738" i="7"/>
  <c r="L5738" i="7"/>
  <c r="M5738" i="7"/>
  <c r="N5738" i="7"/>
  <c r="A5739" i="7"/>
  <c r="D5739" i="7"/>
  <c r="E5739" i="7"/>
  <c r="F5739" i="7"/>
  <c r="G5739" i="7"/>
  <c r="H5739" i="7"/>
  <c r="I5739" i="7"/>
  <c r="J5739" i="7"/>
  <c r="K5739" i="7"/>
  <c r="L5739" i="7"/>
  <c r="M5739" i="7"/>
  <c r="N5739" i="7"/>
  <c r="A5740" i="7"/>
  <c r="D5740" i="7"/>
  <c r="E5740" i="7"/>
  <c r="F5740" i="7"/>
  <c r="G5740" i="7"/>
  <c r="H5740" i="7"/>
  <c r="I5740" i="7"/>
  <c r="J5740" i="7"/>
  <c r="K5740" i="7"/>
  <c r="L5740" i="7"/>
  <c r="M5740" i="7"/>
  <c r="N5740" i="7"/>
  <c r="A5741" i="7"/>
  <c r="D5741" i="7"/>
  <c r="E5741" i="7"/>
  <c r="F5741" i="7"/>
  <c r="G5741" i="7"/>
  <c r="H5741" i="7"/>
  <c r="I5741" i="7"/>
  <c r="J5741" i="7"/>
  <c r="K5741" i="7"/>
  <c r="L5741" i="7"/>
  <c r="M5741" i="7"/>
  <c r="N5741" i="7"/>
  <c r="A5742" i="7"/>
  <c r="D5742" i="7"/>
  <c r="E5742" i="7"/>
  <c r="F5742" i="7"/>
  <c r="G5742" i="7"/>
  <c r="H5742" i="7"/>
  <c r="I5742" i="7"/>
  <c r="J5742" i="7"/>
  <c r="K5742" i="7"/>
  <c r="L5742" i="7"/>
  <c r="M5742" i="7"/>
  <c r="N5742" i="7"/>
  <c r="A5743" i="7"/>
  <c r="D5743" i="7"/>
  <c r="E5743" i="7"/>
  <c r="F5743" i="7"/>
  <c r="G5743" i="7"/>
  <c r="H5743" i="7"/>
  <c r="I5743" i="7"/>
  <c r="J5743" i="7"/>
  <c r="K5743" i="7"/>
  <c r="L5743" i="7"/>
  <c r="M5743" i="7"/>
  <c r="N5743" i="7"/>
  <c r="A5744" i="7"/>
  <c r="D5744" i="7"/>
  <c r="E5744" i="7"/>
  <c r="F5744" i="7"/>
  <c r="G5744" i="7"/>
  <c r="H5744" i="7"/>
  <c r="I5744" i="7"/>
  <c r="J5744" i="7"/>
  <c r="K5744" i="7"/>
  <c r="L5744" i="7"/>
  <c r="M5744" i="7"/>
  <c r="N5744" i="7"/>
  <c r="A5745" i="7"/>
  <c r="D5745" i="7"/>
  <c r="E5745" i="7"/>
  <c r="F5745" i="7"/>
  <c r="G5745" i="7"/>
  <c r="H5745" i="7"/>
  <c r="I5745" i="7"/>
  <c r="J5745" i="7"/>
  <c r="K5745" i="7"/>
  <c r="L5745" i="7"/>
  <c r="M5745" i="7"/>
  <c r="N5745" i="7"/>
  <c r="A5746" i="7"/>
  <c r="D5746" i="7"/>
  <c r="E5746" i="7"/>
  <c r="F5746" i="7"/>
  <c r="G5746" i="7"/>
  <c r="H5746" i="7"/>
  <c r="I5746" i="7"/>
  <c r="J5746" i="7"/>
  <c r="K5746" i="7"/>
  <c r="L5746" i="7"/>
  <c r="M5746" i="7"/>
  <c r="N5746" i="7"/>
  <c r="A5747" i="7"/>
  <c r="D5747" i="7"/>
  <c r="E5747" i="7"/>
  <c r="F5747" i="7"/>
  <c r="G5747" i="7"/>
  <c r="H5747" i="7"/>
  <c r="I5747" i="7"/>
  <c r="J5747" i="7"/>
  <c r="K5747" i="7"/>
  <c r="L5747" i="7"/>
  <c r="M5747" i="7"/>
  <c r="N5747" i="7"/>
  <c r="A5748" i="7"/>
  <c r="D5748" i="7"/>
  <c r="E5748" i="7"/>
  <c r="F5748" i="7"/>
  <c r="G5748" i="7"/>
  <c r="H5748" i="7"/>
  <c r="I5748" i="7"/>
  <c r="J5748" i="7"/>
  <c r="K5748" i="7"/>
  <c r="L5748" i="7"/>
  <c r="M5748" i="7"/>
  <c r="N5748" i="7"/>
  <c r="A5749" i="7"/>
  <c r="D5749" i="7"/>
  <c r="E5749" i="7"/>
  <c r="F5749" i="7"/>
  <c r="G5749" i="7"/>
  <c r="H5749" i="7"/>
  <c r="I5749" i="7"/>
  <c r="J5749" i="7"/>
  <c r="K5749" i="7"/>
  <c r="L5749" i="7"/>
  <c r="M5749" i="7"/>
  <c r="N5749" i="7"/>
  <c r="A5750" i="7"/>
  <c r="D5750" i="7"/>
  <c r="E5750" i="7"/>
  <c r="F5750" i="7"/>
  <c r="G5750" i="7"/>
  <c r="H5750" i="7"/>
  <c r="I5750" i="7"/>
  <c r="J5750" i="7"/>
  <c r="K5750" i="7"/>
  <c r="L5750" i="7"/>
  <c r="M5750" i="7"/>
  <c r="N5750" i="7"/>
  <c r="A5751" i="7"/>
  <c r="D5751" i="7"/>
  <c r="E5751" i="7"/>
  <c r="F5751" i="7"/>
  <c r="G5751" i="7"/>
  <c r="H5751" i="7"/>
  <c r="I5751" i="7"/>
  <c r="J5751" i="7"/>
  <c r="K5751" i="7"/>
  <c r="L5751" i="7"/>
  <c r="M5751" i="7"/>
  <c r="N5751" i="7"/>
  <c r="A5752" i="7"/>
  <c r="D5752" i="7"/>
  <c r="E5752" i="7"/>
  <c r="F5752" i="7"/>
  <c r="G5752" i="7"/>
  <c r="H5752" i="7"/>
  <c r="I5752" i="7"/>
  <c r="J5752" i="7"/>
  <c r="K5752" i="7"/>
  <c r="L5752" i="7"/>
  <c r="M5752" i="7"/>
  <c r="N5752" i="7"/>
  <c r="A5753" i="7"/>
  <c r="D5753" i="7"/>
  <c r="E5753" i="7"/>
  <c r="F5753" i="7"/>
  <c r="G5753" i="7"/>
  <c r="H5753" i="7"/>
  <c r="I5753" i="7"/>
  <c r="J5753" i="7"/>
  <c r="K5753" i="7"/>
  <c r="L5753" i="7"/>
  <c r="M5753" i="7"/>
  <c r="N5753" i="7"/>
  <c r="A5754" i="7"/>
  <c r="D5754" i="7"/>
  <c r="E5754" i="7"/>
  <c r="F5754" i="7"/>
  <c r="G5754" i="7"/>
  <c r="H5754" i="7"/>
  <c r="I5754" i="7"/>
  <c r="J5754" i="7"/>
  <c r="K5754" i="7"/>
  <c r="L5754" i="7"/>
  <c r="M5754" i="7"/>
  <c r="N5754" i="7"/>
  <c r="A5755" i="7"/>
  <c r="D5755" i="7"/>
  <c r="E5755" i="7"/>
  <c r="F5755" i="7"/>
  <c r="G5755" i="7"/>
  <c r="H5755" i="7"/>
  <c r="I5755" i="7"/>
  <c r="J5755" i="7"/>
  <c r="K5755" i="7"/>
  <c r="L5755" i="7"/>
  <c r="M5755" i="7"/>
  <c r="N5755" i="7"/>
  <c r="A5756" i="7"/>
  <c r="D5756" i="7"/>
  <c r="E5756" i="7"/>
  <c r="F5756" i="7"/>
  <c r="G5756" i="7"/>
  <c r="H5756" i="7"/>
  <c r="I5756" i="7"/>
  <c r="J5756" i="7"/>
  <c r="K5756" i="7"/>
  <c r="L5756" i="7"/>
  <c r="M5756" i="7"/>
  <c r="N5756" i="7"/>
  <c r="A5757" i="7"/>
  <c r="D5757" i="7"/>
  <c r="E5757" i="7"/>
  <c r="F5757" i="7"/>
  <c r="G5757" i="7"/>
  <c r="H5757" i="7"/>
  <c r="I5757" i="7"/>
  <c r="J5757" i="7"/>
  <c r="K5757" i="7"/>
  <c r="L5757" i="7"/>
  <c r="M5757" i="7"/>
  <c r="N5757" i="7"/>
  <c r="A5758" i="7"/>
  <c r="D5758" i="7"/>
  <c r="E5758" i="7"/>
  <c r="F5758" i="7"/>
  <c r="G5758" i="7"/>
  <c r="H5758" i="7"/>
  <c r="I5758" i="7"/>
  <c r="J5758" i="7"/>
  <c r="K5758" i="7"/>
  <c r="L5758" i="7"/>
  <c r="M5758" i="7"/>
  <c r="N5758" i="7"/>
  <c r="A5759" i="7"/>
  <c r="D5759" i="7"/>
  <c r="E5759" i="7"/>
  <c r="F5759" i="7"/>
  <c r="G5759" i="7"/>
  <c r="H5759" i="7"/>
  <c r="I5759" i="7"/>
  <c r="J5759" i="7"/>
  <c r="K5759" i="7"/>
  <c r="L5759" i="7"/>
  <c r="M5759" i="7"/>
  <c r="N5759" i="7"/>
  <c r="A5760" i="7"/>
  <c r="D5760" i="7"/>
  <c r="E5760" i="7"/>
  <c r="F5760" i="7"/>
  <c r="G5760" i="7"/>
  <c r="H5760" i="7"/>
  <c r="I5760" i="7"/>
  <c r="J5760" i="7"/>
  <c r="K5760" i="7"/>
  <c r="L5760" i="7"/>
  <c r="M5760" i="7"/>
  <c r="N5760" i="7"/>
  <c r="A5761" i="7"/>
  <c r="D5761" i="7"/>
  <c r="E5761" i="7"/>
  <c r="F5761" i="7"/>
  <c r="G5761" i="7"/>
  <c r="H5761" i="7"/>
  <c r="I5761" i="7"/>
  <c r="J5761" i="7"/>
  <c r="K5761" i="7"/>
  <c r="L5761" i="7"/>
  <c r="M5761" i="7"/>
  <c r="N5761" i="7"/>
  <c r="A5762" i="7"/>
  <c r="D5762" i="7"/>
  <c r="E5762" i="7"/>
  <c r="F5762" i="7"/>
  <c r="G5762" i="7"/>
  <c r="H5762" i="7"/>
  <c r="I5762" i="7"/>
  <c r="J5762" i="7"/>
  <c r="K5762" i="7"/>
  <c r="L5762" i="7"/>
  <c r="M5762" i="7"/>
  <c r="N5762" i="7"/>
  <c r="A5763" i="7"/>
  <c r="D5763" i="7"/>
  <c r="E5763" i="7"/>
  <c r="F5763" i="7"/>
  <c r="G5763" i="7"/>
  <c r="H5763" i="7"/>
  <c r="I5763" i="7"/>
  <c r="J5763" i="7"/>
  <c r="K5763" i="7"/>
  <c r="L5763" i="7"/>
  <c r="M5763" i="7"/>
  <c r="N5763" i="7"/>
  <c r="A5764" i="7"/>
  <c r="D5764" i="7"/>
  <c r="E5764" i="7"/>
  <c r="F5764" i="7"/>
  <c r="G5764" i="7"/>
  <c r="H5764" i="7"/>
  <c r="I5764" i="7"/>
  <c r="J5764" i="7"/>
  <c r="K5764" i="7"/>
  <c r="L5764" i="7"/>
  <c r="M5764" i="7"/>
  <c r="N5764" i="7"/>
  <c r="A5765" i="7"/>
  <c r="D5765" i="7"/>
  <c r="E5765" i="7"/>
  <c r="F5765" i="7"/>
  <c r="G5765" i="7"/>
  <c r="H5765" i="7"/>
  <c r="I5765" i="7"/>
  <c r="J5765" i="7"/>
  <c r="K5765" i="7"/>
  <c r="L5765" i="7"/>
  <c r="M5765" i="7"/>
  <c r="N5765" i="7"/>
  <c r="A5766" i="7"/>
  <c r="D5766" i="7"/>
  <c r="E5766" i="7"/>
  <c r="F5766" i="7"/>
  <c r="G5766" i="7"/>
  <c r="H5766" i="7"/>
  <c r="I5766" i="7"/>
  <c r="J5766" i="7"/>
  <c r="K5766" i="7"/>
  <c r="L5766" i="7"/>
  <c r="M5766" i="7"/>
  <c r="N5766" i="7"/>
  <c r="A5767" i="7"/>
  <c r="D5767" i="7"/>
  <c r="E5767" i="7"/>
  <c r="F5767" i="7"/>
  <c r="G5767" i="7"/>
  <c r="H5767" i="7"/>
  <c r="I5767" i="7"/>
  <c r="J5767" i="7"/>
  <c r="K5767" i="7"/>
  <c r="L5767" i="7"/>
  <c r="M5767" i="7"/>
  <c r="N5767" i="7"/>
  <c r="A5768" i="7"/>
  <c r="D5768" i="7"/>
  <c r="E5768" i="7"/>
  <c r="F5768" i="7"/>
  <c r="G5768" i="7"/>
  <c r="H5768" i="7"/>
  <c r="I5768" i="7"/>
  <c r="J5768" i="7"/>
  <c r="K5768" i="7"/>
  <c r="L5768" i="7"/>
  <c r="M5768" i="7"/>
  <c r="N5768" i="7"/>
  <c r="A5769" i="7"/>
  <c r="D5769" i="7"/>
  <c r="E5769" i="7"/>
  <c r="F5769" i="7"/>
  <c r="G5769" i="7"/>
  <c r="H5769" i="7"/>
  <c r="I5769" i="7"/>
  <c r="J5769" i="7"/>
  <c r="K5769" i="7"/>
  <c r="L5769" i="7"/>
  <c r="M5769" i="7"/>
  <c r="N5769" i="7"/>
  <c r="A5770" i="7"/>
  <c r="D5770" i="7"/>
  <c r="E5770" i="7"/>
  <c r="F5770" i="7"/>
  <c r="G5770" i="7"/>
  <c r="H5770" i="7"/>
  <c r="I5770" i="7"/>
  <c r="J5770" i="7"/>
  <c r="K5770" i="7"/>
  <c r="L5770" i="7"/>
  <c r="M5770" i="7"/>
  <c r="N5770" i="7"/>
  <c r="A5771" i="7"/>
  <c r="D5771" i="7"/>
  <c r="E5771" i="7"/>
  <c r="F5771" i="7"/>
  <c r="G5771" i="7"/>
  <c r="H5771" i="7"/>
  <c r="I5771" i="7"/>
  <c r="J5771" i="7"/>
  <c r="K5771" i="7"/>
  <c r="L5771" i="7"/>
  <c r="M5771" i="7"/>
  <c r="N5771" i="7"/>
  <c r="A5772" i="7"/>
  <c r="D5772" i="7"/>
  <c r="E5772" i="7"/>
  <c r="F5772" i="7"/>
  <c r="G5772" i="7"/>
  <c r="H5772" i="7"/>
  <c r="I5772" i="7"/>
  <c r="J5772" i="7"/>
  <c r="K5772" i="7"/>
  <c r="L5772" i="7"/>
  <c r="M5772" i="7"/>
  <c r="N5772" i="7"/>
  <c r="A5773" i="7"/>
  <c r="D5773" i="7"/>
  <c r="E5773" i="7"/>
  <c r="F5773" i="7"/>
  <c r="G5773" i="7"/>
  <c r="H5773" i="7"/>
  <c r="I5773" i="7"/>
  <c r="J5773" i="7"/>
  <c r="K5773" i="7"/>
  <c r="L5773" i="7"/>
  <c r="M5773" i="7"/>
  <c r="N5773" i="7"/>
  <c r="A5774" i="7"/>
  <c r="D5774" i="7"/>
  <c r="E5774" i="7"/>
  <c r="F5774" i="7"/>
  <c r="G5774" i="7"/>
  <c r="H5774" i="7"/>
  <c r="I5774" i="7"/>
  <c r="J5774" i="7"/>
  <c r="K5774" i="7"/>
  <c r="L5774" i="7"/>
  <c r="M5774" i="7"/>
  <c r="N5774" i="7"/>
  <c r="A5775" i="7"/>
  <c r="D5775" i="7"/>
  <c r="E5775" i="7"/>
  <c r="F5775" i="7"/>
  <c r="G5775" i="7"/>
  <c r="H5775" i="7"/>
  <c r="I5775" i="7"/>
  <c r="J5775" i="7"/>
  <c r="K5775" i="7"/>
  <c r="L5775" i="7"/>
  <c r="M5775" i="7"/>
  <c r="N5775" i="7"/>
  <c r="A5776" i="7"/>
  <c r="D5776" i="7"/>
  <c r="E5776" i="7"/>
  <c r="F5776" i="7"/>
  <c r="G5776" i="7"/>
  <c r="H5776" i="7"/>
  <c r="I5776" i="7"/>
  <c r="J5776" i="7"/>
  <c r="K5776" i="7"/>
  <c r="L5776" i="7"/>
  <c r="M5776" i="7"/>
  <c r="N5776" i="7"/>
  <c r="A5777" i="7"/>
  <c r="D5777" i="7"/>
  <c r="E5777" i="7"/>
  <c r="F5777" i="7"/>
  <c r="G5777" i="7"/>
  <c r="H5777" i="7"/>
  <c r="I5777" i="7"/>
  <c r="J5777" i="7"/>
  <c r="K5777" i="7"/>
  <c r="L5777" i="7"/>
  <c r="M5777" i="7"/>
  <c r="N5777" i="7"/>
  <c r="A5778" i="7"/>
  <c r="D5778" i="7"/>
  <c r="E5778" i="7"/>
  <c r="F5778" i="7"/>
  <c r="G5778" i="7"/>
  <c r="H5778" i="7"/>
  <c r="I5778" i="7"/>
  <c r="J5778" i="7"/>
  <c r="K5778" i="7"/>
  <c r="L5778" i="7"/>
  <c r="M5778" i="7"/>
  <c r="N5778" i="7"/>
  <c r="A5779" i="7"/>
  <c r="D5779" i="7"/>
  <c r="E5779" i="7"/>
  <c r="F5779" i="7"/>
  <c r="G5779" i="7"/>
  <c r="H5779" i="7"/>
  <c r="I5779" i="7"/>
  <c r="J5779" i="7"/>
  <c r="K5779" i="7"/>
  <c r="L5779" i="7"/>
  <c r="M5779" i="7"/>
  <c r="N5779" i="7"/>
  <c r="A5780" i="7"/>
  <c r="D5780" i="7"/>
  <c r="E5780" i="7"/>
  <c r="F5780" i="7"/>
  <c r="G5780" i="7"/>
  <c r="H5780" i="7"/>
  <c r="I5780" i="7"/>
  <c r="J5780" i="7"/>
  <c r="K5780" i="7"/>
  <c r="L5780" i="7"/>
  <c r="M5780" i="7"/>
  <c r="N5780" i="7"/>
  <c r="A5781" i="7"/>
  <c r="D5781" i="7"/>
  <c r="E5781" i="7"/>
  <c r="F5781" i="7"/>
  <c r="G5781" i="7"/>
  <c r="H5781" i="7"/>
  <c r="I5781" i="7"/>
  <c r="J5781" i="7"/>
  <c r="K5781" i="7"/>
  <c r="L5781" i="7"/>
  <c r="M5781" i="7"/>
  <c r="N5781" i="7"/>
  <c r="A5782" i="7"/>
  <c r="D5782" i="7"/>
  <c r="E5782" i="7"/>
  <c r="F5782" i="7"/>
  <c r="G5782" i="7"/>
  <c r="H5782" i="7"/>
  <c r="I5782" i="7"/>
  <c r="J5782" i="7"/>
  <c r="K5782" i="7"/>
  <c r="L5782" i="7"/>
  <c r="M5782" i="7"/>
  <c r="N5782" i="7"/>
  <c r="A5783" i="7"/>
  <c r="D5783" i="7"/>
  <c r="E5783" i="7"/>
  <c r="F5783" i="7"/>
  <c r="G5783" i="7"/>
  <c r="H5783" i="7"/>
  <c r="I5783" i="7"/>
  <c r="J5783" i="7"/>
  <c r="K5783" i="7"/>
  <c r="L5783" i="7"/>
  <c r="M5783" i="7"/>
  <c r="N5783" i="7"/>
  <c r="A5784" i="7"/>
  <c r="D5784" i="7"/>
  <c r="E5784" i="7"/>
  <c r="F5784" i="7"/>
  <c r="G5784" i="7"/>
  <c r="H5784" i="7"/>
  <c r="I5784" i="7"/>
  <c r="J5784" i="7"/>
  <c r="K5784" i="7"/>
  <c r="L5784" i="7"/>
  <c r="M5784" i="7"/>
  <c r="N5784" i="7"/>
  <c r="A5785" i="7"/>
  <c r="D5785" i="7"/>
  <c r="E5785" i="7"/>
  <c r="F5785" i="7"/>
  <c r="G5785" i="7"/>
  <c r="H5785" i="7"/>
  <c r="I5785" i="7"/>
  <c r="J5785" i="7"/>
  <c r="K5785" i="7"/>
  <c r="L5785" i="7"/>
  <c r="M5785" i="7"/>
  <c r="N5785" i="7"/>
  <c r="A5786" i="7"/>
  <c r="D5786" i="7"/>
  <c r="E5786" i="7"/>
  <c r="F5786" i="7"/>
  <c r="G5786" i="7"/>
  <c r="H5786" i="7"/>
  <c r="I5786" i="7"/>
  <c r="J5786" i="7"/>
  <c r="K5786" i="7"/>
  <c r="L5786" i="7"/>
  <c r="M5786" i="7"/>
  <c r="N5786" i="7"/>
  <c r="A5787" i="7"/>
  <c r="D5787" i="7"/>
  <c r="E5787" i="7"/>
  <c r="F5787" i="7"/>
  <c r="G5787" i="7"/>
  <c r="H5787" i="7"/>
  <c r="I5787" i="7"/>
  <c r="J5787" i="7"/>
  <c r="K5787" i="7"/>
  <c r="L5787" i="7"/>
  <c r="M5787" i="7"/>
  <c r="N5787" i="7"/>
  <c r="A5788" i="7"/>
  <c r="D5788" i="7"/>
  <c r="E5788" i="7"/>
  <c r="F5788" i="7"/>
  <c r="G5788" i="7"/>
  <c r="H5788" i="7"/>
  <c r="I5788" i="7"/>
  <c r="J5788" i="7"/>
  <c r="K5788" i="7"/>
  <c r="L5788" i="7"/>
  <c r="M5788" i="7"/>
  <c r="N5788" i="7"/>
  <c r="A5789" i="7"/>
  <c r="D5789" i="7"/>
  <c r="E5789" i="7"/>
  <c r="F5789" i="7"/>
  <c r="G5789" i="7"/>
  <c r="H5789" i="7"/>
  <c r="I5789" i="7"/>
  <c r="J5789" i="7"/>
  <c r="K5789" i="7"/>
  <c r="L5789" i="7"/>
  <c r="M5789" i="7"/>
  <c r="N5789" i="7"/>
  <c r="A5790" i="7"/>
  <c r="D5790" i="7"/>
  <c r="E5790" i="7"/>
  <c r="F5790" i="7"/>
  <c r="G5790" i="7"/>
  <c r="H5790" i="7"/>
  <c r="I5790" i="7"/>
  <c r="J5790" i="7"/>
  <c r="K5790" i="7"/>
  <c r="L5790" i="7"/>
  <c r="M5790" i="7"/>
  <c r="N5790" i="7"/>
  <c r="A5791" i="7"/>
  <c r="D5791" i="7"/>
  <c r="E5791" i="7"/>
  <c r="F5791" i="7"/>
  <c r="G5791" i="7"/>
  <c r="H5791" i="7"/>
  <c r="I5791" i="7"/>
  <c r="J5791" i="7"/>
  <c r="K5791" i="7"/>
  <c r="L5791" i="7"/>
  <c r="M5791" i="7"/>
  <c r="N5791" i="7"/>
  <c r="A5792" i="7"/>
  <c r="D5792" i="7"/>
  <c r="E5792" i="7"/>
  <c r="F5792" i="7"/>
  <c r="G5792" i="7"/>
  <c r="H5792" i="7"/>
  <c r="I5792" i="7"/>
  <c r="J5792" i="7"/>
  <c r="K5792" i="7"/>
  <c r="L5792" i="7"/>
  <c r="M5792" i="7"/>
  <c r="N5792" i="7"/>
  <c r="A5793" i="7"/>
  <c r="D5793" i="7"/>
  <c r="E5793" i="7"/>
  <c r="F5793" i="7"/>
  <c r="G5793" i="7"/>
  <c r="H5793" i="7"/>
  <c r="I5793" i="7"/>
  <c r="J5793" i="7"/>
  <c r="K5793" i="7"/>
  <c r="L5793" i="7"/>
  <c r="M5793" i="7"/>
  <c r="N5793" i="7"/>
  <c r="A5794" i="7"/>
  <c r="D5794" i="7"/>
  <c r="E5794" i="7"/>
  <c r="F5794" i="7"/>
  <c r="G5794" i="7"/>
  <c r="H5794" i="7"/>
  <c r="I5794" i="7"/>
  <c r="J5794" i="7"/>
  <c r="K5794" i="7"/>
  <c r="L5794" i="7"/>
  <c r="M5794" i="7"/>
  <c r="N5794" i="7"/>
  <c r="A5795" i="7"/>
  <c r="D5795" i="7"/>
  <c r="E5795" i="7"/>
  <c r="F5795" i="7"/>
  <c r="G5795" i="7"/>
  <c r="H5795" i="7"/>
  <c r="I5795" i="7"/>
  <c r="J5795" i="7"/>
  <c r="K5795" i="7"/>
  <c r="L5795" i="7"/>
  <c r="M5795" i="7"/>
  <c r="N5795" i="7"/>
  <c r="A5796" i="7"/>
  <c r="D5796" i="7"/>
  <c r="E5796" i="7"/>
  <c r="F5796" i="7"/>
  <c r="G5796" i="7"/>
  <c r="H5796" i="7"/>
  <c r="I5796" i="7"/>
  <c r="J5796" i="7"/>
  <c r="K5796" i="7"/>
  <c r="L5796" i="7"/>
  <c r="M5796" i="7"/>
  <c r="N5796" i="7"/>
  <c r="A5797" i="7"/>
  <c r="D5797" i="7"/>
  <c r="E5797" i="7"/>
  <c r="F5797" i="7"/>
  <c r="G5797" i="7"/>
  <c r="H5797" i="7"/>
  <c r="I5797" i="7"/>
  <c r="J5797" i="7"/>
  <c r="K5797" i="7"/>
  <c r="L5797" i="7"/>
  <c r="M5797" i="7"/>
  <c r="N5797" i="7"/>
  <c r="A5798" i="7"/>
  <c r="D5798" i="7"/>
  <c r="E5798" i="7"/>
  <c r="F5798" i="7"/>
  <c r="G5798" i="7"/>
  <c r="H5798" i="7"/>
  <c r="I5798" i="7"/>
  <c r="J5798" i="7"/>
  <c r="K5798" i="7"/>
  <c r="L5798" i="7"/>
  <c r="M5798" i="7"/>
  <c r="N5798" i="7"/>
  <c r="A5799" i="7"/>
  <c r="D5799" i="7"/>
  <c r="E5799" i="7"/>
  <c r="F5799" i="7"/>
  <c r="G5799" i="7"/>
  <c r="H5799" i="7"/>
  <c r="I5799" i="7"/>
  <c r="J5799" i="7"/>
  <c r="K5799" i="7"/>
  <c r="L5799" i="7"/>
  <c r="M5799" i="7"/>
  <c r="N5799" i="7"/>
  <c r="A5800" i="7"/>
  <c r="D5800" i="7"/>
  <c r="E5800" i="7"/>
  <c r="F5800" i="7"/>
  <c r="G5800" i="7"/>
  <c r="H5800" i="7"/>
  <c r="I5800" i="7"/>
  <c r="J5800" i="7"/>
  <c r="K5800" i="7"/>
  <c r="L5800" i="7"/>
  <c r="M5800" i="7"/>
  <c r="N5800" i="7"/>
  <c r="A5801" i="7"/>
  <c r="D5801" i="7"/>
  <c r="E5801" i="7"/>
  <c r="F5801" i="7"/>
  <c r="G5801" i="7"/>
  <c r="H5801" i="7"/>
  <c r="I5801" i="7"/>
  <c r="J5801" i="7"/>
  <c r="K5801" i="7"/>
  <c r="L5801" i="7"/>
  <c r="M5801" i="7"/>
  <c r="N5801" i="7"/>
  <c r="A5802" i="7"/>
  <c r="D5802" i="7"/>
  <c r="E5802" i="7"/>
  <c r="F5802" i="7"/>
  <c r="G5802" i="7"/>
  <c r="H5802" i="7"/>
  <c r="I5802" i="7"/>
  <c r="J5802" i="7"/>
  <c r="K5802" i="7"/>
  <c r="L5802" i="7"/>
  <c r="M5802" i="7"/>
  <c r="N5802" i="7"/>
  <c r="A5803" i="7"/>
  <c r="D5803" i="7"/>
  <c r="E5803" i="7"/>
  <c r="F5803" i="7"/>
  <c r="G5803" i="7"/>
  <c r="H5803" i="7"/>
  <c r="I5803" i="7"/>
  <c r="J5803" i="7"/>
  <c r="K5803" i="7"/>
  <c r="L5803" i="7"/>
  <c r="M5803" i="7"/>
  <c r="N5803" i="7"/>
  <c r="A5804" i="7"/>
  <c r="D5804" i="7"/>
  <c r="E5804" i="7"/>
  <c r="F5804" i="7"/>
  <c r="G5804" i="7"/>
  <c r="H5804" i="7"/>
  <c r="I5804" i="7"/>
  <c r="J5804" i="7"/>
  <c r="K5804" i="7"/>
  <c r="L5804" i="7"/>
  <c r="M5804" i="7"/>
  <c r="N5804" i="7"/>
  <c r="A5805" i="7"/>
  <c r="D5805" i="7"/>
  <c r="E5805" i="7"/>
  <c r="F5805" i="7"/>
  <c r="G5805" i="7"/>
  <c r="H5805" i="7"/>
  <c r="I5805" i="7"/>
  <c r="J5805" i="7"/>
  <c r="K5805" i="7"/>
  <c r="L5805" i="7"/>
  <c r="M5805" i="7"/>
  <c r="N5805" i="7"/>
  <c r="A5806" i="7"/>
  <c r="D5806" i="7"/>
  <c r="E5806" i="7"/>
  <c r="F5806" i="7"/>
  <c r="G5806" i="7"/>
  <c r="H5806" i="7"/>
  <c r="I5806" i="7"/>
  <c r="J5806" i="7"/>
  <c r="K5806" i="7"/>
  <c r="L5806" i="7"/>
  <c r="M5806" i="7"/>
  <c r="N5806" i="7"/>
  <c r="A5807" i="7"/>
  <c r="D5807" i="7"/>
  <c r="E5807" i="7"/>
  <c r="F5807" i="7"/>
  <c r="G5807" i="7"/>
  <c r="H5807" i="7"/>
  <c r="I5807" i="7"/>
  <c r="J5807" i="7"/>
  <c r="K5807" i="7"/>
  <c r="L5807" i="7"/>
  <c r="M5807" i="7"/>
  <c r="N5807" i="7"/>
  <c r="A5808" i="7"/>
  <c r="D5808" i="7"/>
  <c r="E5808" i="7"/>
  <c r="F5808" i="7"/>
  <c r="G5808" i="7"/>
  <c r="H5808" i="7"/>
  <c r="I5808" i="7"/>
  <c r="J5808" i="7"/>
  <c r="K5808" i="7"/>
  <c r="L5808" i="7"/>
  <c r="M5808" i="7"/>
  <c r="N5808" i="7"/>
  <c r="A5809" i="7"/>
  <c r="D5809" i="7"/>
  <c r="E5809" i="7"/>
  <c r="F5809" i="7"/>
  <c r="G5809" i="7"/>
  <c r="H5809" i="7"/>
  <c r="I5809" i="7"/>
  <c r="J5809" i="7"/>
  <c r="K5809" i="7"/>
  <c r="L5809" i="7"/>
  <c r="M5809" i="7"/>
  <c r="N5809" i="7"/>
  <c r="A5810" i="7"/>
  <c r="D5810" i="7"/>
  <c r="E5810" i="7"/>
  <c r="F5810" i="7"/>
  <c r="G5810" i="7"/>
  <c r="H5810" i="7"/>
  <c r="I5810" i="7"/>
  <c r="J5810" i="7"/>
  <c r="K5810" i="7"/>
  <c r="L5810" i="7"/>
  <c r="M5810" i="7"/>
  <c r="N5810" i="7"/>
  <c r="A5811" i="7"/>
  <c r="D5811" i="7"/>
  <c r="E5811" i="7"/>
  <c r="F5811" i="7"/>
  <c r="G5811" i="7"/>
  <c r="H5811" i="7"/>
  <c r="I5811" i="7"/>
  <c r="J5811" i="7"/>
  <c r="K5811" i="7"/>
  <c r="L5811" i="7"/>
  <c r="M5811" i="7"/>
  <c r="N5811" i="7"/>
  <c r="A5812" i="7"/>
  <c r="D5812" i="7"/>
  <c r="E5812" i="7"/>
  <c r="F5812" i="7"/>
  <c r="G5812" i="7"/>
  <c r="H5812" i="7"/>
  <c r="I5812" i="7"/>
  <c r="J5812" i="7"/>
  <c r="K5812" i="7"/>
  <c r="L5812" i="7"/>
  <c r="M5812" i="7"/>
  <c r="N5812" i="7"/>
  <c r="A5813" i="7"/>
  <c r="D5813" i="7"/>
  <c r="E5813" i="7"/>
  <c r="F5813" i="7"/>
  <c r="G5813" i="7"/>
  <c r="H5813" i="7"/>
  <c r="I5813" i="7"/>
  <c r="J5813" i="7"/>
  <c r="K5813" i="7"/>
  <c r="L5813" i="7"/>
  <c r="M5813" i="7"/>
  <c r="N5813" i="7"/>
  <c r="A5814" i="7"/>
  <c r="D5814" i="7"/>
  <c r="E5814" i="7"/>
  <c r="F5814" i="7"/>
  <c r="G5814" i="7"/>
  <c r="H5814" i="7"/>
  <c r="I5814" i="7"/>
  <c r="J5814" i="7"/>
  <c r="K5814" i="7"/>
  <c r="L5814" i="7"/>
  <c r="M5814" i="7"/>
  <c r="N5814" i="7"/>
  <c r="A5815" i="7"/>
  <c r="D5815" i="7"/>
  <c r="E5815" i="7"/>
  <c r="F5815" i="7"/>
  <c r="G5815" i="7"/>
  <c r="H5815" i="7"/>
  <c r="I5815" i="7"/>
  <c r="J5815" i="7"/>
  <c r="K5815" i="7"/>
  <c r="L5815" i="7"/>
  <c r="M5815" i="7"/>
  <c r="N5815" i="7"/>
  <c r="A5816" i="7"/>
  <c r="D5816" i="7"/>
  <c r="E5816" i="7"/>
  <c r="F5816" i="7"/>
  <c r="G5816" i="7"/>
  <c r="H5816" i="7"/>
  <c r="I5816" i="7"/>
  <c r="J5816" i="7"/>
  <c r="K5816" i="7"/>
  <c r="L5816" i="7"/>
  <c r="M5816" i="7"/>
  <c r="N5816" i="7"/>
  <c r="A5817" i="7"/>
  <c r="D5817" i="7"/>
  <c r="E5817" i="7"/>
  <c r="F5817" i="7"/>
  <c r="G5817" i="7"/>
  <c r="H5817" i="7"/>
  <c r="I5817" i="7"/>
  <c r="J5817" i="7"/>
  <c r="K5817" i="7"/>
  <c r="L5817" i="7"/>
  <c r="M5817" i="7"/>
  <c r="N5817" i="7"/>
  <c r="A5818" i="7"/>
  <c r="D5818" i="7"/>
  <c r="E5818" i="7"/>
  <c r="F5818" i="7"/>
  <c r="G5818" i="7"/>
  <c r="H5818" i="7"/>
  <c r="I5818" i="7"/>
  <c r="J5818" i="7"/>
  <c r="K5818" i="7"/>
  <c r="L5818" i="7"/>
  <c r="M5818" i="7"/>
  <c r="N5818" i="7"/>
  <c r="A5819" i="7"/>
  <c r="D5819" i="7"/>
  <c r="E5819" i="7"/>
  <c r="F5819" i="7"/>
  <c r="G5819" i="7"/>
  <c r="H5819" i="7"/>
  <c r="I5819" i="7"/>
  <c r="J5819" i="7"/>
  <c r="K5819" i="7"/>
  <c r="L5819" i="7"/>
  <c r="M5819" i="7"/>
  <c r="N5819" i="7"/>
  <c r="A5820" i="7"/>
  <c r="D5820" i="7"/>
  <c r="E5820" i="7"/>
  <c r="F5820" i="7"/>
  <c r="G5820" i="7"/>
  <c r="H5820" i="7"/>
  <c r="I5820" i="7"/>
  <c r="J5820" i="7"/>
  <c r="K5820" i="7"/>
  <c r="L5820" i="7"/>
  <c r="M5820" i="7"/>
  <c r="N5820" i="7"/>
  <c r="A5821" i="7"/>
  <c r="D5821" i="7"/>
  <c r="E5821" i="7"/>
  <c r="F5821" i="7"/>
  <c r="G5821" i="7"/>
  <c r="H5821" i="7"/>
  <c r="I5821" i="7"/>
  <c r="J5821" i="7"/>
  <c r="K5821" i="7"/>
  <c r="L5821" i="7"/>
  <c r="M5821" i="7"/>
  <c r="N5821" i="7"/>
  <c r="A5822" i="7"/>
  <c r="D5822" i="7"/>
  <c r="E5822" i="7"/>
  <c r="F5822" i="7"/>
  <c r="G5822" i="7"/>
  <c r="H5822" i="7"/>
  <c r="I5822" i="7"/>
  <c r="J5822" i="7"/>
  <c r="K5822" i="7"/>
  <c r="L5822" i="7"/>
  <c r="M5822" i="7"/>
  <c r="N5822" i="7"/>
  <c r="A5823" i="7"/>
  <c r="D5823" i="7"/>
  <c r="E5823" i="7"/>
  <c r="F5823" i="7"/>
  <c r="G5823" i="7"/>
  <c r="H5823" i="7"/>
  <c r="I5823" i="7"/>
  <c r="J5823" i="7"/>
  <c r="K5823" i="7"/>
  <c r="L5823" i="7"/>
  <c r="M5823" i="7"/>
  <c r="N5823" i="7"/>
  <c r="A5824" i="7"/>
  <c r="D5824" i="7"/>
  <c r="E5824" i="7"/>
  <c r="F5824" i="7"/>
  <c r="G5824" i="7"/>
  <c r="H5824" i="7"/>
  <c r="I5824" i="7"/>
  <c r="J5824" i="7"/>
  <c r="K5824" i="7"/>
  <c r="L5824" i="7"/>
  <c r="M5824" i="7"/>
  <c r="N5824" i="7"/>
  <c r="A5825" i="7"/>
  <c r="D5825" i="7"/>
  <c r="E5825" i="7"/>
  <c r="F5825" i="7"/>
  <c r="G5825" i="7"/>
  <c r="H5825" i="7"/>
  <c r="I5825" i="7"/>
  <c r="J5825" i="7"/>
  <c r="K5825" i="7"/>
  <c r="L5825" i="7"/>
  <c r="M5825" i="7"/>
  <c r="N5825" i="7"/>
  <c r="A5826" i="7"/>
  <c r="D5826" i="7"/>
  <c r="E5826" i="7"/>
  <c r="F5826" i="7"/>
  <c r="G5826" i="7"/>
  <c r="H5826" i="7"/>
  <c r="I5826" i="7"/>
  <c r="J5826" i="7"/>
  <c r="K5826" i="7"/>
  <c r="L5826" i="7"/>
  <c r="M5826" i="7"/>
  <c r="N5826" i="7"/>
  <c r="A5827" i="7"/>
  <c r="D5827" i="7"/>
  <c r="E5827" i="7"/>
  <c r="F5827" i="7"/>
  <c r="G5827" i="7"/>
  <c r="H5827" i="7"/>
  <c r="I5827" i="7"/>
  <c r="J5827" i="7"/>
  <c r="K5827" i="7"/>
  <c r="L5827" i="7"/>
  <c r="M5827" i="7"/>
  <c r="N5827" i="7"/>
  <c r="A5828" i="7"/>
  <c r="D5828" i="7"/>
  <c r="E5828" i="7"/>
  <c r="F5828" i="7"/>
  <c r="G5828" i="7"/>
  <c r="H5828" i="7"/>
  <c r="I5828" i="7"/>
  <c r="J5828" i="7"/>
  <c r="K5828" i="7"/>
  <c r="L5828" i="7"/>
  <c r="M5828" i="7"/>
  <c r="N5828" i="7"/>
  <c r="A5829" i="7"/>
  <c r="D5829" i="7"/>
  <c r="E5829" i="7"/>
  <c r="F5829" i="7"/>
  <c r="G5829" i="7"/>
  <c r="H5829" i="7"/>
  <c r="I5829" i="7"/>
  <c r="J5829" i="7"/>
  <c r="K5829" i="7"/>
  <c r="L5829" i="7"/>
  <c r="M5829" i="7"/>
  <c r="N5829" i="7"/>
  <c r="A5830" i="7"/>
  <c r="D5830" i="7"/>
  <c r="E5830" i="7"/>
  <c r="F5830" i="7"/>
  <c r="G5830" i="7"/>
  <c r="H5830" i="7"/>
  <c r="I5830" i="7"/>
  <c r="J5830" i="7"/>
  <c r="K5830" i="7"/>
  <c r="L5830" i="7"/>
  <c r="M5830" i="7"/>
  <c r="N5830" i="7"/>
  <c r="A5831" i="7"/>
  <c r="D5831" i="7"/>
  <c r="E5831" i="7"/>
  <c r="F5831" i="7"/>
  <c r="G5831" i="7"/>
  <c r="H5831" i="7"/>
  <c r="I5831" i="7"/>
  <c r="J5831" i="7"/>
  <c r="K5831" i="7"/>
  <c r="L5831" i="7"/>
  <c r="M5831" i="7"/>
  <c r="N5831" i="7"/>
  <c r="A5832" i="7"/>
  <c r="D5832" i="7"/>
  <c r="E5832" i="7"/>
  <c r="F5832" i="7"/>
  <c r="G5832" i="7"/>
  <c r="H5832" i="7"/>
  <c r="I5832" i="7"/>
  <c r="J5832" i="7"/>
  <c r="K5832" i="7"/>
  <c r="L5832" i="7"/>
  <c r="M5832" i="7"/>
  <c r="N5832" i="7"/>
  <c r="A5833" i="7"/>
  <c r="D5833" i="7"/>
  <c r="E5833" i="7"/>
  <c r="F5833" i="7"/>
  <c r="G5833" i="7"/>
  <c r="H5833" i="7"/>
  <c r="I5833" i="7"/>
  <c r="J5833" i="7"/>
  <c r="K5833" i="7"/>
  <c r="L5833" i="7"/>
  <c r="M5833" i="7"/>
  <c r="N5833" i="7"/>
  <c r="A5834" i="7"/>
  <c r="D5834" i="7"/>
  <c r="E5834" i="7"/>
  <c r="F5834" i="7"/>
  <c r="G5834" i="7"/>
  <c r="H5834" i="7"/>
  <c r="I5834" i="7"/>
  <c r="J5834" i="7"/>
  <c r="K5834" i="7"/>
  <c r="L5834" i="7"/>
  <c r="M5834" i="7"/>
  <c r="N5834" i="7"/>
  <c r="A5835" i="7"/>
  <c r="D5835" i="7"/>
  <c r="E5835" i="7"/>
  <c r="F5835" i="7"/>
  <c r="G5835" i="7"/>
  <c r="H5835" i="7"/>
  <c r="I5835" i="7"/>
  <c r="J5835" i="7"/>
  <c r="K5835" i="7"/>
  <c r="L5835" i="7"/>
  <c r="M5835" i="7"/>
  <c r="N5835" i="7"/>
  <c r="A5836" i="7"/>
  <c r="D5836" i="7"/>
  <c r="E5836" i="7"/>
  <c r="F5836" i="7"/>
  <c r="G5836" i="7"/>
  <c r="H5836" i="7"/>
  <c r="I5836" i="7"/>
  <c r="J5836" i="7"/>
  <c r="K5836" i="7"/>
  <c r="L5836" i="7"/>
  <c r="M5836" i="7"/>
  <c r="N5836" i="7"/>
  <c r="A5837" i="7"/>
  <c r="D5837" i="7"/>
  <c r="E5837" i="7"/>
  <c r="F5837" i="7"/>
  <c r="G5837" i="7"/>
  <c r="H5837" i="7"/>
  <c r="I5837" i="7"/>
  <c r="J5837" i="7"/>
  <c r="K5837" i="7"/>
  <c r="L5837" i="7"/>
  <c r="M5837" i="7"/>
  <c r="N5837" i="7"/>
  <c r="A5838" i="7"/>
  <c r="D5838" i="7"/>
  <c r="E5838" i="7"/>
  <c r="F5838" i="7"/>
  <c r="G5838" i="7"/>
  <c r="H5838" i="7"/>
  <c r="I5838" i="7"/>
  <c r="J5838" i="7"/>
  <c r="K5838" i="7"/>
  <c r="L5838" i="7"/>
  <c r="M5838" i="7"/>
  <c r="N5838" i="7"/>
  <c r="A5839" i="7"/>
  <c r="D5839" i="7"/>
  <c r="E5839" i="7"/>
  <c r="F5839" i="7"/>
  <c r="G5839" i="7"/>
  <c r="H5839" i="7"/>
  <c r="I5839" i="7"/>
  <c r="J5839" i="7"/>
  <c r="K5839" i="7"/>
  <c r="L5839" i="7"/>
  <c r="M5839" i="7"/>
  <c r="N5839" i="7"/>
  <c r="A5840" i="7"/>
  <c r="D5840" i="7"/>
  <c r="E5840" i="7"/>
  <c r="F5840" i="7"/>
  <c r="G5840" i="7"/>
  <c r="H5840" i="7"/>
  <c r="I5840" i="7"/>
  <c r="J5840" i="7"/>
  <c r="K5840" i="7"/>
  <c r="L5840" i="7"/>
  <c r="M5840" i="7"/>
  <c r="N5840" i="7"/>
  <c r="A5841" i="7"/>
  <c r="D5841" i="7"/>
  <c r="E5841" i="7"/>
  <c r="F5841" i="7"/>
  <c r="G5841" i="7"/>
  <c r="H5841" i="7"/>
  <c r="I5841" i="7"/>
  <c r="J5841" i="7"/>
  <c r="K5841" i="7"/>
  <c r="L5841" i="7"/>
  <c r="M5841" i="7"/>
  <c r="N5841" i="7"/>
  <c r="A5842" i="7"/>
  <c r="D5842" i="7"/>
  <c r="E5842" i="7"/>
  <c r="F5842" i="7"/>
  <c r="G5842" i="7"/>
  <c r="H5842" i="7"/>
  <c r="I5842" i="7"/>
  <c r="J5842" i="7"/>
  <c r="K5842" i="7"/>
  <c r="L5842" i="7"/>
  <c r="M5842" i="7"/>
  <c r="N5842" i="7"/>
  <c r="A5843" i="7"/>
  <c r="D5843" i="7"/>
  <c r="E5843" i="7"/>
  <c r="F5843" i="7"/>
  <c r="G5843" i="7"/>
  <c r="H5843" i="7"/>
  <c r="I5843" i="7"/>
  <c r="J5843" i="7"/>
  <c r="K5843" i="7"/>
  <c r="L5843" i="7"/>
  <c r="M5843" i="7"/>
  <c r="N5843" i="7"/>
  <c r="A5844" i="7"/>
  <c r="D5844" i="7"/>
  <c r="E5844" i="7"/>
  <c r="F5844" i="7"/>
  <c r="G5844" i="7"/>
  <c r="H5844" i="7"/>
  <c r="I5844" i="7"/>
  <c r="J5844" i="7"/>
  <c r="K5844" i="7"/>
  <c r="L5844" i="7"/>
  <c r="M5844" i="7"/>
  <c r="N5844" i="7"/>
  <c r="A5845" i="7"/>
  <c r="D5845" i="7"/>
  <c r="E5845" i="7"/>
  <c r="F5845" i="7"/>
  <c r="G5845" i="7"/>
  <c r="H5845" i="7"/>
  <c r="I5845" i="7"/>
  <c r="J5845" i="7"/>
  <c r="K5845" i="7"/>
  <c r="L5845" i="7"/>
  <c r="M5845" i="7"/>
  <c r="N5845" i="7"/>
  <c r="A5846" i="7"/>
  <c r="D5846" i="7"/>
  <c r="E5846" i="7"/>
  <c r="F5846" i="7"/>
  <c r="G5846" i="7"/>
  <c r="H5846" i="7"/>
  <c r="I5846" i="7"/>
  <c r="J5846" i="7"/>
  <c r="K5846" i="7"/>
  <c r="L5846" i="7"/>
  <c r="M5846" i="7"/>
  <c r="N5846" i="7"/>
  <c r="A5847" i="7"/>
  <c r="D5847" i="7"/>
  <c r="E5847" i="7"/>
  <c r="F5847" i="7"/>
  <c r="G5847" i="7"/>
  <c r="H5847" i="7"/>
  <c r="I5847" i="7"/>
  <c r="J5847" i="7"/>
  <c r="K5847" i="7"/>
  <c r="L5847" i="7"/>
  <c r="M5847" i="7"/>
  <c r="N5847" i="7"/>
  <c r="A5848" i="7"/>
  <c r="D5848" i="7"/>
  <c r="E5848" i="7"/>
  <c r="F5848" i="7"/>
  <c r="G5848" i="7"/>
  <c r="H5848" i="7"/>
  <c r="I5848" i="7"/>
  <c r="J5848" i="7"/>
  <c r="K5848" i="7"/>
  <c r="L5848" i="7"/>
  <c r="M5848" i="7"/>
  <c r="N5848" i="7"/>
  <c r="A5849" i="7"/>
  <c r="D5849" i="7"/>
  <c r="E5849" i="7"/>
  <c r="F5849" i="7"/>
  <c r="G5849" i="7"/>
  <c r="H5849" i="7"/>
  <c r="I5849" i="7"/>
  <c r="J5849" i="7"/>
  <c r="K5849" i="7"/>
  <c r="L5849" i="7"/>
  <c r="M5849" i="7"/>
  <c r="N5849" i="7"/>
  <c r="A5850" i="7"/>
  <c r="D5850" i="7"/>
  <c r="E5850" i="7"/>
  <c r="F5850" i="7"/>
  <c r="G5850" i="7"/>
  <c r="H5850" i="7"/>
  <c r="I5850" i="7"/>
  <c r="J5850" i="7"/>
  <c r="K5850" i="7"/>
  <c r="L5850" i="7"/>
  <c r="M5850" i="7"/>
  <c r="N5850" i="7"/>
  <c r="A5851" i="7"/>
  <c r="D5851" i="7"/>
  <c r="E5851" i="7"/>
  <c r="F5851" i="7"/>
  <c r="G5851" i="7"/>
  <c r="H5851" i="7"/>
  <c r="I5851" i="7"/>
  <c r="J5851" i="7"/>
  <c r="K5851" i="7"/>
  <c r="L5851" i="7"/>
  <c r="M5851" i="7"/>
  <c r="N5851" i="7"/>
  <c r="A5852" i="7"/>
  <c r="D5852" i="7"/>
  <c r="E5852" i="7"/>
  <c r="F5852" i="7"/>
  <c r="G5852" i="7"/>
  <c r="H5852" i="7"/>
  <c r="I5852" i="7"/>
  <c r="J5852" i="7"/>
  <c r="K5852" i="7"/>
  <c r="L5852" i="7"/>
  <c r="M5852" i="7"/>
  <c r="N5852" i="7"/>
  <c r="A5853" i="7"/>
  <c r="D5853" i="7"/>
  <c r="E5853" i="7"/>
  <c r="F5853" i="7"/>
  <c r="G5853" i="7"/>
  <c r="H5853" i="7"/>
  <c r="I5853" i="7"/>
  <c r="J5853" i="7"/>
  <c r="K5853" i="7"/>
  <c r="L5853" i="7"/>
  <c r="M5853" i="7"/>
  <c r="N5853" i="7"/>
  <c r="A5854" i="7"/>
  <c r="D5854" i="7"/>
  <c r="E5854" i="7"/>
  <c r="F5854" i="7"/>
  <c r="G5854" i="7"/>
  <c r="H5854" i="7"/>
  <c r="I5854" i="7"/>
  <c r="J5854" i="7"/>
  <c r="K5854" i="7"/>
  <c r="L5854" i="7"/>
  <c r="M5854" i="7"/>
  <c r="N5854" i="7"/>
  <c r="A5855" i="7"/>
  <c r="D5855" i="7"/>
  <c r="E5855" i="7"/>
  <c r="F5855" i="7"/>
  <c r="G5855" i="7"/>
  <c r="H5855" i="7"/>
  <c r="I5855" i="7"/>
  <c r="J5855" i="7"/>
  <c r="K5855" i="7"/>
  <c r="L5855" i="7"/>
  <c r="M5855" i="7"/>
  <c r="N5855" i="7"/>
  <c r="A5856" i="7"/>
  <c r="D5856" i="7"/>
  <c r="E5856" i="7"/>
  <c r="F5856" i="7"/>
  <c r="G5856" i="7"/>
  <c r="H5856" i="7"/>
  <c r="I5856" i="7"/>
  <c r="J5856" i="7"/>
  <c r="K5856" i="7"/>
  <c r="L5856" i="7"/>
  <c r="M5856" i="7"/>
  <c r="N5856" i="7"/>
  <c r="A5857" i="7"/>
  <c r="D5857" i="7"/>
  <c r="E5857" i="7"/>
  <c r="F5857" i="7"/>
  <c r="G5857" i="7"/>
  <c r="H5857" i="7"/>
  <c r="I5857" i="7"/>
  <c r="J5857" i="7"/>
  <c r="K5857" i="7"/>
  <c r="L5857" i="7"/>
  <c r="M5857" i="7"/>
  <c r="N5857" i="7"/>
  <c r="A5858" i="7"/>
  <c r="D5858" i="7"/>
  <c r="E5858" i="7"/>
  <c r="F5858" i="7"/>
  <c r="G5858" i="7"/>
  <c r="H5858" i="7"/>
  <c r="I5858" i="7"/>
  <c r="J5858" i="7"/>
  <c r="K5858" i="7"/>
  <c r="L5858" i="7"/>
  <c r="M5858" i="7"/>
  <c r="N5858" i="7"/>
  <c r="A5859" i="7"/>
  <c r="D5859" i="7"/>
  <c r="E5859" i="7"/>
  <c r="F5859" i="7"/>
  <c r="G5859" i="7"/>
  <c r="H5859" i="7"/>
  <c r="I5859" i="7"/>
  <c r="J5859" i="7"/>
  <c r="K5859" i="7"/>
  <c r="L5859" i="7"/>
  <c r="M5859" i="7"/>
  <c r="N5859" i="7"/>
  <c r="A5860" i="7"/>
  <c r="D5860" i="7"/>
  <c r="E5860" i="7"/>
  <c r="F5860" i="7"/>
  <c r="G5860" i="7"/>
  <c r="H5860" i="7"/>
  <c r="I5860" i="7"/>
  <c r="J5860" i="7"/>
  <c r="K5860" i="7"/>
  <c r="L5860" i="7"/>
  <c r="M5860" i="7"/>
  <c r="N5860" i="7"/>
  <c r="A5861" i="7"/>
  <c r="D5861" i="7"/>
  <c r="E5861" i="7"/>
  <c r="F5861" i="7"/>
  <c r="G5861" i="7"/>
  <c r="H5861" i="7"/>
  <c r="I5861" i="7"/>
  <c r="J5861" i="7"/>
  <c r="K5861" i="7"/>
  <c r="L5861" i="7"/>
  <c r="M5861" i="7"/>
  <c r="N5861" i="7"/>
  <c r="A5862" i="7"/>
  <c r="D5862" i="7"/>
  <c r="E5862" i="7"/>
  <c r="F5862" i="7"/>
  <c r="G5862" i="7"/>
  <c r="H5862" i="7"/>
  <c r="I5862" i="7"/>
  <c r="J5862" i="7"/>
  <c r="K5862" i="7"/>
  <c r="L5862" i="7"/>
  <c r="M5862" i="7"/>
  <c r="N5862" i="7"/>
  <c r="A5863" i="7"/>
  <c r="D5863" i="7"/>
  <c r="E5863" i="7"/>
  <c r="F5863" i="7"/>
  <c r="G5863" i="7"/>
  <c r="H5863" i="7"/>
  <c r="I5863" i="7"/>
  <c r="J5863" i="7"/>
  <c r="K5863" i="7"/>
  <c r="L5863" i="7"/>
  <c r="M5863" i="7"/>
  <c r="N5863" i="7"/>
  <c r="A5864" i="7"/>
  <c r="D5864" i="7"/>
  <c r="E5864" i="7"/>
  <c r="F5864" i="7"/>
  <c r="G5864" i="7"/>
  <c r="H5864" i="7"/>
  <c r="I5864" i="7"/>
  <c r="J5864" i="7"/>
  <c r="K5864" i="7"/>
  <c r="L5864" i="7"/>
  <c r="M5864" i="7"/>
  <c r="N5864" i="7"/>
  <c r="A5865" i="7"/>
  <c r="D5865" i="7"/>
  <c r="E5865" i="7"/>
  <c r="F5865" i="7"/>
  <c r="G5865" i="7"/>
  <c r="H5865" i="7"/>
  <c r="I5865" i="7"/>
  <c r="J5865" i="7"/>
  <c r="K5865" i="7"/>
  <c r="L5865" i="7"/>
  <c r="M5865" i="7"/>
  <c r="N5865" i="7"/>
  <c r="A5866" i="7"/>
  <c r="D5866" i="7"/>
  <c r="E5866" i="7"/>
  <c r="F5866" i="7"/>
  <c r="G5866" i="7"/>
  <c r="H5866" i="7"/>
  <c r="I5866" i="7"/>
  <c r="J5866" i="7"/>
  <c r="K5866" i="7"/>
  <c r="L5866" i="7"/>
  <c r="M5866" i="7"/>
  <c r="N5866" i="7"/>
  <c r="A5867" i="7"/>
  <c r="D5867" i="7"/>
  <c r="E5867" i="7"/>
  <c r="F5867" i="7"/>
  <c r="G5867" i="7"/>
  <c r="H5867" i="7"/>
  <c r="I5867" i="7"/>
  <c r="J5867" i="7"/>
  <c r="K5867" i="7"/>
  <c r="L5867" i="7"/>
  <c r="M5867" i="7"/>
  <c r="N5867" i="7"/>
  <c r="A5868" i="7"/>
  <c r="D5868" i="7"/>
  <c r="E5868" i="7"/>
  <c r="F5868" i="7"/>
  <c r="G5868" i="7"/>
  <c r="H5868" i="7"/>
  <c r="I5868" i="7"/>
  <c r="J5868" i="7"/>
  <c r="K5868" i="7"/>
  <c r="L5868" i="7"/>
  <c r="M5868" i="7"/>
  <c r="N5868" i="7"/>
  <c r="A5869" i="7"/>
  <c r="D5869" i="7"/>
  <c r="E5869" i="7"/>
  <c r="F5869" i="7"/>
  <c r="G5869" i="7"/>
  <c r="H5869" i="7"/>
  <c r="I5869" i="7"/>
  <c r="J5869" i="7"/>
  <c r="K5869" i="7"/>
  <c r="L5869" i="7"/>
  <c r="M5869" i="7"/>
  <c r="N5869" i="7"/>
  <c r="A5870" i="7"/>
  <c r="D5870" i="7"/>
  <c r="E5870" i="7"/>
  <c r="F5870" i="7"/>
  <c r="G5870" i="7"/>
  <c r="H5870" i="7"/>
  <c r="I5870" i="7"/>
  <c r="J5870" i="7"/>
  <c r="K5870" i="7"/>
  <c r="L5870" i="7"/>
  <c r="M5870" i="7"/>
  <c r="N5870" i="7"/>
  <c r="A5871" i="7"/>
  <c r="D5871" i="7"/>
  <c r="E5871" i="7"/>
  <c r="F5871" i="7"/>
  <c r="G5871" i="7"/>
  <c r="H5871" i="7"/>
  <c r="I5871" i="7"/>
  <c r="J5871" i="7"/>
  <c r="K5871" i="7"/>
  <c r="L5871" i="7"/>
  <c r="M5871" i="7"/>
  <c r="N5871" i="7"/>
  <c r="A5872" i="7"/>
  <c r="D5872" i="7"/>
  <c r="E5872" i="7"/>
  <c r="F5872" i="7"/>
  <c r="G5872" i="7"/>
  <c r="H5872" i="7"/>
  <c r="I5872" i="7"/>
  <c r="J5872" i="7"/>
  <c r="K5872" i="7"/>
  <c r="L5872" i="7"/>
  <c r="M5872" i="7"/>
  <c r="N5872" i="7"/>
  <c r="A5873" i="7"/>
  <c r="D5873" i="7"/>
  <c r="E5873" i="7"/>
  <c r="F5873" i="7"/>
  <c r="G5873" i="7"/>
  <c r="H5873" i="7"/>
  <c r="I5873" i="7"/>
  <c r="J5873" i="7"/>
  <c r="K5873" i="7"/>
  <c r="L5873" i="7"/>
  <c r="M5873" i="7"/>
  <c r="N5873" i="7"/>
  <c r="A5874" i="7"/>
  <c r="D5874" i="7"/>
  <c r="E5874" i="7"/>
  <c r="F5874" i="7"/>
  <c r="G5874" i="7"/>
  <c r="H5874" i="7"/>
  <c r="I5874" i="7"/>
  <c r="J5874" i="7"/>
  <c r="K5874" i="7"/>
  <c r="L5874" i="7"/>
  <c r="M5874" i="7"/>
  <c r="N5874" i="7"/>
  <c r="A5875" i="7"/>
  <c r="D5875" i="7"/>
  <c r="E5875" i="7"/>
  <c r="F5875" i="7"/>
  <c r="G5875" i="7"/>
  <c r="H5875" i="7"/>
  <c r="I5875" i="7"/>
  <c r="J5875" i="7"/>
  <c r="K5875" i="7"/>
  <c r="L5875" i="7"/>
  <c r="M5875" i="7"/>
  <c r="N5875" i="7"/>
  <c r="A5876" i="7"/>
  <c r="D5876" i="7"/>
  <c r="E5876" i="7"/>
  <c r="F5876" i="7"/>
  <c r="G5876" i="7"/>
  <c r="H5876" i="7"/>
  <c r="I5876" i="7"/>
  <c r="J5876" i="7"/>
  <c r="K5876" i="7"/>
  <c r="L5876" i="7"/>
  <c r="M5876" i="7"/>
  <c r="N5876" i="7"/>
  <c r="A5877" i="7"/>
  <c r="D5877" i="7"/>
  <c r="E5877" i="7"/>
  <c r="F5877" i="7"/>
  <c r="G5877" i="7"/>
  <c r="H5877" i="7"/>
  <c r="I5877" i="7"/>
  <c r="J5877" i="7"/>
  <c r="K5877" i="7"/>
  <c r="L5877" i="7"/>
  <c r="M5877" i="7"/>
  <c r="N5877" i="7"/>
  <c r="A5878" i="7"/>
  <c r="D5878" i="7"/>
  <c r="E5878" i="7"/>
  <c r="F5878" i="7"/>
  <c r="G5878" i="7"/>
  <c r="H5878" i="7"/>
  <c r="I5878" i="7"/>
  <c r="J5878" i="7"/>
  <c r="K5878" i="7"/>
  <c r="L5878" i="7"/>
  <c r="M5878" i="7"/>
  <c r="N5878" i="7"/>
  <c r="A5879" i="7"/>
  <c r="D5879" i="7"/>
  <c r="E5879" i="7"/>
  <c r="F5879" i="7"/>
  <c r="G5879" i="7"/>
  <c r="H5879" i="7"/>
  <c r="I5879" i="7"/>
  <c r="J5879" i="7"/>
  <c r="K5879" i="7"/>
  <c r="L5879" i="7"/>
  <c r="M5879" i="7"/>
  <c r="N5879" i="7"/>
  <c r="A5880" i="7"/>
  <c r="D5880" i="7"/>
  <c r="E5880" i="7"/>
  <c r="F5880" i="7"/>
  <c r="G5880" i="7"/>
  <c r="H5880" i="7"/>
  <c r="I5880" i="7"/>
  <c r="J5880" i="7"/>
  <c r="K5880" i="7"/>
  <c r="L5880" i="7"/>
  <c r="M5880" i="7"/>
  <c r="N5880" i="7"/>
  <c r="A5881" i="7"/>
  <c r="D5881" i="7"/>
  <c r="E5881" i="7"/>
  <c r="F5881" i="7"/>
  <c r="G5881" i="7"/>
  <c r="H5881" i="7"/>
  <c r="I5881" i="7"/>
  <c r="J5881" i="7"/>
  <c r="K5881" i="7"/>
  <c r="L5881" i="7"/>
  <c r="M5881" i="7"/>
  <c r="N5881" i="7"/>
  <c r="A5882" i="7"/>
  <c r="D5882" i="7"/>
  <c r="E5882" i="7"/>
  <c r="F5882" i="7"/>
  <c r="G5882" i="7"/>
  <c r="H5882" i="7"/>
  <c r="I5882" i="7"/>
  <c r="J5882" i="7"/>
  <c r="K5882" i="7"/>
  <c r="L5882" i="7"/>
  <c r="M5882" i="7"/>
  <c r="N5882" i="7"/>
  <c r="A5883" i="7"/>
  <c r="D5883" i="7"/>
  <c r="E5883" i="7"/>
  <c r="F5883" i="7"/>
  <c r="G5883" i="7"/>
  <c r="H5883" i="7"/>
  <c r="I5883" i="7"/>
  <c r="J5883" i="7"/>
  <c r="K5883" i="7"/>
  <c r="L5883" i="7"/>
  <c r="M5883" i="7"/>
  <c r="N5883" i="7"/>
  <c r="A5884" i="7"/>
  <c r="D5884" i="7"/>
  <c r="E5884" i="7"/>
  <c r="F5884" i="7"/>
  <c r="G5884" i="7"/>
  <c r="H5884" i="7"/>
  <c r="I5884" i="7"/>
  <c r="J5884" i="7"/>
  <c r="K5884" i="7"/>
  <c r="L5884" i="7"/>
  <c r="M5884" i="7"/>
  <c r="N5884" i="7"/>
  <c r="A5885" i="7"/>
  <c r="D5885" i="7"/>
  <c r="E5885" i="7"/>
  <c r="F5885" i="7"/>
  <c r="G5885" i="7"/>
  <c r="H5885" i="7"/>
  <c r="I5885" i="7"/>
  <c r="J5885" i="7"/>
  <c r="K5885" i="7"/>
  <c r="L5885" i="7"/>
  <c r="M5885" i="7"/>
  <c r="N5885" i="7"/>
  <c r="A5886" i="7"/>
  <c r="D5886" i="7"/>
  <c r="E5886" i="7"/>
  <c r="F5886" i="7"/>
  <c r="G5886" i="7"/>
  <c r="H5886" i="7"/>
  <c r="I5886" i="7"/>
  <c r="J5886" i="7"/>
  <c r="K5886" i="7"/>
  <c r="L5886" i="7"/>
  <c r="M5886" i="7"/>
  <c r="N5886" i="7"/>
  <c r="A5887" i="7"/>
  <c r="D5887" i="7"/>
  <c r="E5887" i="7"/>
  <c r="F5887" i="7"/>
  <c r="G5887" i="7"/>
  <c r="H5887" i="7"/>
  <c r="I5887" i="7"/>
  <c r="J5887" i="7"/>
  <c r="K5887" i="7"/>
  <c r="L5887" i="7"/>
  <c r="M5887" i="7"/>
  <c r="N5887" i="7"/>
  <c r="A5888" i="7"/>
  <c r="D5888" i="7"/>
  <c r="E5888" i="7"/>
  <c r="F5888" i="7"/>
  <c r="G5888" i="7"/>
  <c r="H5888" i="7"/>
  <c r="I5888" i="7"/>
  <c r="J5888" i="7"/>
  <c r="K5888" i="7"/>
  <c r="L5888" i="7"/>
  <c r="M5888" i="7"/>
  <c r="N5888" i="7"/>
  <c r="A5889" i="7"/>
  <c r="D5889" i="7"/>
  <c r="E5889" i="7"/>
  <c r="F5889" i="7"/>
  <c r="G5889" i="7"/>
  <c r="H5889" i="7"/>
  <c r="I5889" i="7"/>
  <c r="J5889" i="7"/>
  <c r="K5889" i="7"/>
  <c r="L5889" i="7"/>
  <c r="M5889" i="7"/>
  <c r="N5889" i="7"/>
  <c r="A5890" i="7"/>
  <c r="D5890" i="7"/>
  <c r="E5890" i="7"/>
  <c r="F5890" i="7"/>
  <c r="G5890" i="7"/>
  <c r="H5890" i="7"/>
  <c r="I5890" i="7"/>
  <c r="J5890" i="7"/>
  <c r="K5890" i="7"/>
  <c r="L5890" i="7"/>
  <c r="M5890" i="7"/>
  <c r="N5890" i="7"/>
  <c r="A5891" i="7"/>
  <c r="D5891" i="7"/>
  <c r="E5891" i="7"/>
  <c r="F5891" i="7"/>
  <c r="G5891" i="7"/>
  <c r="H5891" i="7"/>
  <c r="I5891" i="7"/>
  <c r="J5891" i="7"/>
  <c r="K5891" i="7"/>
  <c r="L5891" i="7"/>
  <c r="M5891" i="7"/>
  <c r="N5891" i="7"/>
  <c r="A5892" i="7"/>
  <c r="D5892" i="7"/>
  <c r="E5892" i="7"/>
  <c r="F5892" i="7"/>
  <c r="G5892" i="7"/>
  <c r="H5892" i="7"/>
  <c r="I5892" i="7"/>
  <c r="J5892" i="7"/>
  <c r="K5892" i="7"/>
  <c r="L5892" i="7"/>
  <c r="M5892" i="7"/>
  <c r="N5892" i="7"/>
  <c r="A5893" i="7"/>
  <c r="D5893" i="7"/>
  <c r="E5893" i="7"/>
  <c r="F5893" i="7"/>
  <c r="G5893" i="7"/>
  <c r="H5893" i="7"/>
  <c r="I5893" i="7"/>
  <c r="J5893" i="7"/>
  <c r="K5893" i="7"/>
  <c r="L5893" i="7"/>
  <c r="M5893" i="7"/>
  <c r="N5893" i="7"/>
  <c r="A5894" i="7"/>
  <c r="D5894" i="7"/>
  <c r="E5894" i="7"/>
  <c r="F5894" i="7"/>
  <c r="G5894" i="7"/>
  <c r="H5894" i="7"/>
  <c r="I5894" i="7"/>
  <c r="J5894" i="7"/>
  <c r="K5894" i="7"/>
  <c r="L5894" i="7"/>
  <c r="M5894" i="7"/>
  <c r="N5894" i="7"/>
  <c r="A5895" i="7"/>
  <c r="D5895" i="7"/>
  <c r="E5895" i="7"/>
  <c r="F5895" i="7"/>
  <c r="G5895" i="7"/>
  <c r="H5895" i="7"/>
  <c r="I5895" i="7"/>
  <c r="J5895" i="7"/>
  <c r="K5895" i="7"/>
  <c r="L5895" i="7"/>
  <c r="M5895" i="7"/>
  <c r="N5895" i="7"/>
  <c r="A5896" i="7"/>
  <c r="D5896" i="7"/>
  <c r="E5896" i="7"/>
  <c r="F5896" i="7"/>
  <c r="G5896" i="7"/>
  <c r="H5896" i="7"/>
  <c r="I5896" i="7"/>
  <c r="J5896" i="7"/>
  <c r="K5896" i="7"/>
  <c r="L5896" i="7"/>
  <c r="M5896" i="7"/>
  <c r="N5896" i="7"/>
  <c r="A5897" i="7"/>
  <c r="D5897" i="7"/>
  <c r="E5897" i="7"/>
  <c r="F5897" i="7"/>
  <c r="G5897" i="7"/>
  <c r="H5897" i="7"/>
  <c r="I5897" i="7"/>
  <c r="J5897" i="7"/>
  <c r="K5897" i="7"/>
  <c r="L5897" i="7"/>
  <c r="M5897" i="7"/>
  <c r="N5897" i="7"/>
  <c r="A5898" i="7"/>
  <c r="D5898" i="7"/>
  <c r="E5898" i="7"/>
  <c r="F5898" i="7"/>
  <c r="G5898" i="7"/>
  <c r="H5898" i="7"/>
  <c r="I5898" i="7"/>
  <c r="J5898" i="7"/>
  <c r="K5898" i="7"/>
  <c r="L5898" i="7"/>
  <c r="M5898" i="7"/>
  <c r="N5898" i="7"/>
  <c r="A5899" i="7"/>
  <c r="D5899" i="7"/>
  <c r="E5899" i="7"/>
  <c r="F5899" i="7"/>
  <c r="G5899" i="7"/>
  <c r="H5899" i="7"/>
  <c r="I5899" i="7"/>
  <c r="J5899" i="7"/>
  <c r="K5899" i="7"/>
  <c r="L5899" i="7"/>
  <c r="M5899" i="7"/>
  <c r="N5899" i="7"/>
  <c r="A5900" i="7"/>
  <c r="D5900" i="7"/>
  <c r="E5900" i="7"/>
  <c r="F5900" i="7"/>
  <c r="G5900" i="7"/>
  <c r="H5900" i="7"/>
  <c r="I5900" i="7"/>
  <c r="J5900" i="7"/>
  <c r="K5900" i="7"/>
  <c r="L5900" i="7"/>
  <c r="M5900" i="7"/>
  <c r="N5900" i="7"/>
  <c r="A5901" i="7"/>
  <c r="D5901" i="7"/>
  <c r="E5901" i="7"/>
  <c r="F5901" i="7"/>
  <c r="G5901" i="7"/>
  <c r="H5901" i="7"/>
  <c r="I5901" i="7"/>
  <c r="J5901" i="7"/>
  <c r="K5901" i="7"/>
  <c r="L5901" i="7"/>
  <c r="M5901" i="7"/>
  <c r="N5901" i="7"/>
  <c r="A5902" i="7"/>
  <c r="D5902" i="7"/>
  <c r="E5902" i="7"/>
  <c r="F5902" i="7"/>
  <c r="G5902" i="7"/>
  <c r="H5902" i="7"/>
  <c r="I5902" i="7"/>
  <c r="J5902" i="7"/>
  <c r="K5902" i="7"/>
  <c r="L5902" i="7"/>
  <c r="M5902" i="7"/>
  <c r="N5902" i="7"/>
  <c r="A5903" i="7"/>
  <c r="D5903" i="7"/>
  <c r="E5903" i="7"/>
  <c r="F5903" i="7"/>
  <c r="G5903" i="7"/>
  <c r="H5903" i="7"/>
  <c r="I5903" i="7"/>
  <c r="J5903" i="7"/>
  <c r="K5903" i="7"/>
  <c r="L5903" i="7"/>
  <c r="M5903" i="7"/>
  <c r="N5903" i="7"/>
  <c r="A5904" i="7"/>
  <c r="D5904" i="7"/>
  <c r="E5904" i="7"/>
  <c r="F5904" i="7"/>
  <c r="G5904" i="7"/>
  <c r="H5904" i="7"/>
  <c r="I5904" i="7"/>
  <c r="J5904" i="7"/>
  <c r="K5904" i="7"/>
  <c r="L5904" i="7"/>
  <c r="M5904" i="7"/>
  <c r="N5904" i="7"/>
  <c r="A5905" i="7"/>
  <c r="D5905" i="7"/>
  <c r="E5905" i="7"/>
  <c r="F5905" i="7"/>
  <c r="G5905" i="7"/>
  <c r="H5905" i="7"/>
  <c r="I5905" i="7"/>
  <c r="J5905" i="7"/>
  <c r="K5905" i="7"/>
  <c r="L5905" i="7"/>
  <c r="M5905" i="7"/>
  <c r="N5905" i="7"/>
  <c r="A5906" i="7"/>
  <c r="D5906" i="7"/>
  <c r="E5906" i="7"/>
  <c r="F5906" i="7"/>
  <c r="G5906" i="7"/>
  <c r="H5906" i="7"/>
  <c r="I5906" i="7"/>
  <c r="J5906" i="7"/>
  <c r="K5906" i="7"/>
  <c r="L5906" i="7"/>
  <c r="M5906" i="7"/>
  <c r="N5906" i="7"/>
  <c r="A5907" i="7"/>
  <c r="D5907" i="7"/>
  <c r="E5907" i="7"/>
  <c r="F5907" i="7"/>
  <c r="G5907" i="7"/>
  <c r="H5907" i="7"/>
  <c r="I5907" i="7"/>
  <c r="J5907" i="7"/>
  <c r="K5907" i="7"/>
  <c r="L5907" i="7"/>
  <c r="M5907" i="7"/>
  <c r="N5907" i="7"/>
  <c r="A5908" i="7"/>
  <c r="D5908" i="7"/>
  <c r="E5908" i="7"/>
  <c r="F5908" i="7"/>
  <c r="G5908" i="7"/>
  <c r="H5908" i="7"/>
  <c r="I5908" i="7"/>
  <c r="J5908" i="7"/>
  <c r="K5908" i="7"/>
  <c r="L5908" i="7"/>
  <c r="M5908" i="7"/>
  <c r="N5908" i="7"/>
  <c r="A5909" i="7"/>
  <c r="D5909" i="7"/>
  <c r="E5909" i="7"/>
  <c r="F5909" i="7"/>
  <c r="G5909" i="7"/>
  <c r="H5909" i="7"/>
  <c r="I5909" i="7"/>
  <c r="J5909" i="7"/>
  <c r="K5909" i="7"/>
  <c r="L5909" i="7"/>
  <c r="M5909" i="7"/>
  <c r="N5909" i="7"/>
  <c r="A5910" i="7"/>
  <c r="D5910" i="7"/>
  <c r="E5910" i="7"/>
  <c r="F5910" i="7"/>
  <c r="G5910" i="7"/>
  <c r="H5910" i="7"/>
  <c r="I5910" i="7"/>
  <c r="J5910" i="7"/>
  <c r="K5910" i="7"/>
  <c r="L5910" i="7"/>
  <c r="M5910" i="7"/>
  <c r="N5910" i="7"/>
  <c r="A5911" i="7"/>
  <c r="D5911" i="7"/>
  <c r="E5911" i="7"/>
  <c r="F5911" i="7"/>
  <c r="G5911" i="7"/>
  <c r="H5911" i="7"/>
  <c r="I5911" i="7"/>
  <c r="J5911" i="7"/>
  <c r="K5911" i="7"/>
  <c r="L5911" i="7"/>
  <c r="M5911" i="7"/>
  <c r="N5911" i="7"/>
  <c r="A5912" i="7"/>
  <c r="D5912" i="7"/>
  <c r="E5912" i="7"/>
  <c r="F5912" i="7"/>
  <c r="G5912" i="7"/>
  <c r="H5912" i="7"/>
  <c r="I5912" i="7"/>
  <c r="J5912" i="7"/>
  <c r="K5912" i="7"/>
  <c r="L5912" i="7"/>
  <c r="M5912" i="7"/>
  <c r="N5912" i="7"/>
  <c r="A5913" i="7"/>
  <c r="D5913" i="7"/>
  <c r="E5913" i="7"/>
  <c r="F5913" i="7"/>
  <c r="G5913" i="7"/>
  <c r="H5913" i="7"/>
  <c r="I5913" i="7"/>
  <c r="J5913" i="7"/>
  <c r="K5913" i="7"/>
  <c r="L5913" i="7"/>
  <c r="M5913" i="7"/>
  <c r="N5913" i="7"/>
  <c r="A5914" i="7"/>
  <c r="D5914" i="7"/>
  <c r="E5914" i="7"/>
  <c r="F5914" i="7"/>
  <c r="G5914" i="7"/>
  <c r="H5914" i="7"/>
  <c r="I5914" i="7"/>
  <c r="J5914" i="7"/>
  <c r="K5914" i="7"/>
  <c r="L5914" i="7"/>
  <c r="M5914" i="7"/>
  <c r="N5914" i="7"/>
  <c r="A5915" i="7"/>
  <c r="D5915" i="7"/>
  <c r="E5915" i="7"/>
  <c r="F5915" i="7"/>
  <c r="G5915" i="7"/>
  <c r="H5915" i="7"/>
  <c r="I5915" i="7"/>
  <c r="J5915" i="7"/>
  <c r="K5915" i="7"/>
  <c r="L5915" i="7"/>
  <c r="M5915" i="7"/>
  <c r="N5915" i="7"/>
  <c r="A5916" i="7"/>
  <c r="D5916" i="7"/>
  <c r="E5916" i="7"/>
  <c r="F5916" i="7"/>
  <c r="G5916" i="7"/>
  <c r="H5916" i="7"/>
  <c r="I5916" i="7"/>
  <c r="J5916" i="7"/>
  <c r="K5916" i="7"/>
  <c r="L5916" i="7"/>
  <c r="M5916" i="7"/>
  <c r="N5916" i="7"/>
  <c r="A5917" i="7"/>
  <c r="D5917" i="7"/>
  <c r="E5917" i="7"/>
  <c r="F5917" i="7"/>
  <c r="G5917" i="7"/>
  <c r="H5917" i="7"/>
  <c r="I5917" i="7"/>
  <c r="J5917" i="7"/>
  <c r="K5917" i="7"/>
  <c r="L5917" i="7"/>
  <c r="M5917" i="7"/>
  <c r="N5917" i="7"/>
  <c r="A5918" i="7"/>
  <c r="D5918" i="7"/>
  <c r="E5918" i="7"/>
  <c r="F5918" i="7"/>
  <c r="G5918" i="7"/>
  <c r="H5918" i="7"/>
  <c r="I5918" i="7"/>
  <c r="J5918" i="7"/>
  <c r="K5918" i="7"/>
  <c r="L5918" i="7"/>
  <c r="M5918" i="7"/>
  <c r="N5918" i="7"/>
  <c r="A5919" i="7"/>
  <c r="D5919" i="7"/>
  <c r="E5919" i="7"/>
  <c r="F5919" i="7"/>
  <c r="G5919" i="7"/>
  <c r="H5919" i="7"/>
  <c r="I5919" i="7"/>
  <c r="J5919" i="7"/>
  <c r="K5919" i="7"/>
  <c r="L5919" i="7"/>
  <c r="M5919" i="7"/>
  <c r="N5919" i="7"/>
  <c r="A5920" i="7"/>
  <c r="D5920" i="7"/>
  <c r="E5920" i="7"/>
  <c r="F5920" i="7"/>
  <c r="G5920" i="7"/>
  <c r="H5920" i="7"/>
  <c r="I5920" i="7"/>
  <c r="J5920" i="7"/>
  <c r="K5920" i="7"/>
  <c r="L5920" i="7"/>
  <c r="M5920" i="7"/>
  <c r="N5920" i="7"/>
  <c r="A5921" i="7"/>
  <c r="D5921" i="7"/>
  <c r="E5921" i="7"/>
  <c r="F5921" i="7"/>
  <c r="G5921" i="7"/>
  <c r="H5921" i="7"/>
  <c r="I5921" i="7"/>
  <c r="J5921" i="7"/>
  <c r="K5921" i="7"/>
  <c r="L5921" i="7"/>
  <c r="M5921" i="7"/>
  <c r="N5921" i="7"/>
  <c r="A5922" i="7"/>
  <c r="D5922" i="7"/>
  <c r="E5922" i="7"/>
  <c r="F5922" i="7"/>
  <c r="G5922" i="7"/>
  <c r="H5922" i="7"/>
  <c r="I5922" i="7"/>
  <c r="J5922" i="7"/>
  <c r="K5922" i="7"/>
  <c r="L5922" i="7"/>
  <c r="M5922" i="7"/>
  <c r="N5922" i="7"/>
  <c r="A5923" i="7"/>
  <c r="D5923" i="7"/>
  <c r="E5923" i="7"/>
  <c r="F5923" i="7"/>
  <c r="G5923" i="7"/>
  <c r="H5923" i="7"/>
  <c r="I5923" i="7"/>
  <c r="J5923" i="7"/>
  <c r="K5923" i="7"/>
  <c r="L5923" i="7"/>
  <c r="M5923" i="7"/>
  <c r="N5923" i="7"/>
  <c r="A5924" i="7"/>
  <c r="D5924" i="7"/>
  <c r="E5924" i="7"/>
  <c r="F5924" i="7"/>
  <c r="G5924" i="7"/>
  <c r="H5924" i="7"/>
  <c r="I5924" i="7"/>
  <c r="J5924" i="7"/>
  <c r="K5924" i="7"/>
  <c r="L5924" i="7"/>
  <c r="M5924" i="7"/>
  <c r="N5924" i="7"/>
  <c r="A5925" i="7"/>
  <c r="D5925" i="7"/>
  <c r="E5925" i="7"/>
  <c r="F5925" i="7"/>
  <c r="G5925" i="7"/>
  <c r="H5925" i="7"/>
  <c r="I5925" i="7"/>
  <c r="J5925" i="7"/>
  <c r="K5925" i="7"/>
  <c r="L5925" i="7"/>
  <c r="M5925" i="7"/>
  <c r="N5925" i="7"/>
  <c r="A5926" i="7"/>
  <c r="D5926" i="7"/>
  <c r="E5926" i="7"/>
  <c r="F5926" i="7"/>
  <c r="G5926" i="7"/>
  <c r="H5926" i="7"/>
  <c r="I5926" i="7"/>
  <c r="J5926" i="7"/>
  <c r="K5926" i="7"/>
  <c r="L5926" i="7"/>
  <c r="M5926" i="7"/>
  <c r="N5926" i="7"/>
  <c r="A5927" i="7"/>
  <c r="D5927" i="7"/>
  <c r="E5927" i="7"/>
  <c r="F5927" i="7"/>
  <c r="G5927" i="7"/>
  <c r="H5927" i="7"/>
  <c r="I5927" i="7"/>
  <c r="J5927" i="7"/>
  <c r="K5927" i="7"/>
  <c r="L5927" i="7"/>
  <c r="M5927" i="7"/>
  <c r="N5927" i="7"/>
  <c r="A5928" i="7"/>
  <c r="D5928" i="7"/>
  <c r="E5928" i="7"/>
  <c r="F5928" i="7"/>
  <c r="G5928" i="7"/>
  <c r="H5928" i="7"/>
  <c r="I5928" i="7"/>
  <c r="J5928" i="7"/>
  <c r="K5928" i="7"/>
  <c r="L5928" i="7"/>
  <c r="M5928" i="7"/>
  <c r="N5928" i="7"/>
  <c r="A5929" i="7"/>
  <c r="D5929" i="7"/>
  <c r="E5929" i="7"/>
  <c r="F5929" i="7"/>
  <c r="G5929" i="7"/>
  <c r="H5929" i="7"/>
  <c r="I5929" i="7"/>
  <c r="J5929" i="7"/>
  <c r="K5929" i="7"/>
  <c r="L5929" i="7"/>
  <c r="M5929" i="7"/>
  <c r="N5929" i="7"/>
  <c r="A5930" i="7"/>
  <c r="D5930" i="7"/>
  <c r="E5930" i="7"/>
  <c r="F5930" i="7"/>
  <c r="G5930" i="7"/>
  <c r="H5930" i="7"/>
  <c r="I5930" i="7"/>
  <c r="J5930" i="7"/>
  <c r="K5930" i="7"/>
  <c r="L5930" i="7"/>
  <c r="M5930" i="7"/>
  <c r="N5930" i="7"/>
  <c r="A5931" i="7"/>
  <c r="D5931" i="7"/>
  <c r="E5931" i="7"/>
  <c r="F5931" i="7"/>
  <c r="G5931" i="7"/>
  <c r="H5931" i="7"/>
  <c r="I5931" i="7"/>
  <c r="J5931" i="7"/>
  <c r="K5931" i="7"/>
  <c r="L5931" i="7"/>
  <c r="M5931" i="7"/>
  <c r="N5931" i="7"/>
  <c r="A5932" i="7"/>
  <c r="D5932" i="7"/>
  <c r="E5932" i="7"/>
  <c r="F5932" i="7"/>
  <c r="G5932" i="7"/>
  <c r="H5932" i="7"/>
  <c r="I5932" i="7"/>
  <c r="J5932" i="7"/>
  <c r="K5932" i="7"/>
  <c r="L5932" i="7"/>
  <c r="M5932" i="7"/>
  <c r="N5932" i="7"/>
  <c r="A5933" i="7"/>
  <c r="D5933" i="7"/>
  <c r="E5933" i="7"/>
  <c r="F5933" i="7"/>
  <c r="G5933" i="7"/>
  <c r="H5933" i="7"/>
  <c r="I5933" i="7"/>
  <c r="J5933" i="7"/>
  <c r="K5933" i="7"/>
  <c r="L5933" i="7"/>
  <c r="M5933" i="7"/>
  <c r="N5933" i="7"/>
  <c r="A5934" i="7"/>
  <c r="D5934" i="7"/>
  <c r="E5934" i="7"/>
  <c r="F5934" i="7"/>
  <c r="G5934" i="7"/>
  <c r="H5934" i="7"/>
  <c r="I5934" i="7"/>
  <c r="J5934" i="7"/>
  <c r="K5934" i="7"/>
  <c r="L5934" i="7"/>
  <c r="M5934" i="7"/>
  <c r="N5934" i="7"/>
  <c r="A5935" i="7"/>
  <c r="D5935" i="7"/>
  <c r="E5935" i="7"/>
  <c r="F5935" i="7"/>
  <c r="G5935" i="7"/>
  <c r="H5935" i="7"/>
  <c r="I5935" i="7"/>
  <c r="J5935" i="7"/>
  <c r="K5935" i="7"/>
  <c r="L5935" i="7"/>
  <c r="M5935" i="7"/>
  <c r="N5935" i="7"/>
  <c r="A5936" i="7"/>
  <c r="D5936" i="7"/>
  <c r="E5936" i="7"/>
  <c r="F5936" i="7"/>
  <c r="G5936" i="7"/>
  <c r="H5936" i="7"/>
  <c r="I5936" i="7"/>
  <c r="J5936" i="7"/>
  <c r="K5936" i="7"/>
  <c r="L5936" i="7"/>
  <c r="M5936" i="7"/>
  <c r="N5936" i="7"/>
  <c r="A5937" i="7"/>
  <c r="D5937" i="7"/>
  <c r="E5937" i="7"/>
  <c r="F5937" i="7"/>
  <c r="G5937" i="7"/>
  <c r="H5937" i="7"/>
  <c r="I5937" i="7"/>
  <c r="J5937" i="7"/>
  <c r="K5937" i="7"/>
  <c r="L5937" i="7"/>
  <c r="M5937" i="7"/>
  <c r="N5937" i="7"/>
  <c r="A5938" i="7"/>
  <c r="D5938" i="7"/>
  <c r="E5938" i="7"/>
  <c r="F5938" i="7"/>
  <c r="G5938" i="7"/>
  <c r="H5938" i="7"/>
  <c r="I5938" i="7"/>
  <c r="J5938" i="7"/>
  <c r="K5938" i="7"/>
  <c r="L5938" i="7"/>
  <c r="M5938" i="7"/>
  <c r="N5938" i="7"/>
  <c r="A5939" i="7"/>
  <c r="D5939" i="7"/>
  <c r="E5939" i="7"/>
  <c r="F5939" i="7"/>
  <c r="G5939" i="7"/>
  <c r="H5939" i="7"/>
  <c r="I5939" i="7"/>
  <c r="J5939" i="7"/>
  <c r="K5939" i="7"/>
  <c r="L5939" i="7"/>
  <c r="M5939" i="7"/>
  <c r="N5939" i="7"/>
  <c r="A5940" i="7"/>
  <c r="D5940" i="7"/>
  <c r="E5940" i="7"/>
  <c r="F5940" i="7"/>
  <c r="G5940" i="7"/>
  <c r="H5940" i="7"/>
  <c r="I5940" i="7"/>
  <c r="J5940" i="7"/>
  <c r="K5940" i="7"/>
  <c r="L5940" i="7"/>
  <c r="M5940" i="7"/>
  <c r="N5940" i="7"/>
  <c r="A5941" i="7"/>
  <c r="D5941" i="7"/>
  <c r="E5941" i="7"/>
  <c r="F5941" i="7"/>
  <c r="G5941" i="7"/>
  <c r="H5941" i="7"/>
  <c r="I5941" i="7"/>
  <c r="J5941" i="7"/>
  <c r="K5941" i="7"/>
  <c r="L5941" i="7"/>
  <c r="M5941" i="7"/>
  <c r="N5941" i="7"/>
  <c r="A5942" i="7"/>
  <c r="D5942" i="7"/>
  <c r="E5942" i="7"/>
  <c r="F5942" i="7"/>
  <c r="G5942" i="7"/>
  <c r="H5942" i="7"/>
  <c r="I5942" i="7"/>
  <c r="J5942" i="7"/>
  <c r="K5942" i="7"/>
  <c r="L5942" i="7"/>
  <c r="M5942" i="7"/>
  <c r="N5942" i="7"/>
  <c r="A5943" i="7"/>
  <c r="D5943" i="7"/>
  <c r="E5943" i="7"/>
  <c r="F5943" i="7"/>
  <c r="G5943" i="7"/>
  <c r="H5943" i="7"/>
  <c r="I5943" i="7"/>
  <c r="J5943" i="7"/>
  <c r="K5943" i="7"/>
  <c r="L5943" i="7"/>
  <c r="M5943" i="7"/>
  <c r="N5943" i="7"/>
  <c r="A5944" i="7"/>
  <c r="D5944" i="7"/>
  <c r="E5944" i="7"/>
  <c r="F5944" i="7"/>
  <c r="G5944" i="7"/>
  <c r="H5944" i="7"/>
  <c r="I5944" i="7"/>
  <c r="J5944" i="7"/>
  <c r="K5944" i="7"/>
  <c r="L5944" i="7"/>
  <c r="M5944" i="7"/>
  <c r="N5944" i="7"/>
  <c r="A5945" i="7"/>
  <c r="D5945" i="7"/>
  <c r="E5945" i="7"/>
  <c r="F5945" i="7"/>
  <c r="G5945" i="7"/>
  <c r="H5945" i="7"/>
  <c r="I5945" i="7"/>
  <c r="J5945" i="7"/>
  <c r="K5945" i="7"/>
  <c r="L5945" i="7"/>
  <c r="M5945" i="7"/>
  <c r="N5945" i="7"/>
  <c r="A5946" i="7"/>
  <c r="D5946" i="7"/>
  <c r="E5946" i="7"/>
  <c r="F5946" i="7"/>
  <c r="G5946" i="7"/>
  <c r="H5946" i="7"/>
  <c r="I5946" i="7"/>
  <c r="J5946" i="7"/>
  <c r="K5946" i="7"/>
  <c r="L5946" i="7"/>
  <c r="M5946" i="7"/>
  <c r="N5946" i="7"/>
  <c r="A5947" i="7"/>
  <c r="D5947" i="7"/>
  <c r="E5947" i="7"/>
  <c r="F5947" i="7"/>
  <c r="G5947" i="7"/>
  <c r="H5947" i="7"/>
  <c r="I5947" i="7"/>
  <c r="J5947" i="7"/>
  <c r="K5947" i="7"/>
  <c r="L5947" i="7"/>
  <c r="M5947" i="7"/>
  <c r="N5947" i="7"/>
  <c r="A5948" i="7"/>
  <c r="D5948" i="7"/>
  <c r="E5948" i="7"/>
  <c r="F5948" i="7"/>
  <c r="G5948" i="7"/>
  <c r="H5948" i="7"/>
  <c r="I5948" i="7"/>
  <c r="J5948" i="7"/>
  <c r="K5948" i="7"/>
  <c r="L5948" i="7"/>
  <c r="M5948" i="7"/>
  <c r="N5948" i="7"/>
  <c r="A5949" i="7"/>
  <c r="D5949" i="7"/>
  <c r="E5949" i="7"/>
  <c r="F5949" i="7"/>
  <c r="G5949" i="7"/>
  <c r="H5949" i="7"/>
  <c r="I5949" i="7"/>
  <c r="J5949" i="7"/>
  <c r="K5949" i="7"/>
  <c r="L5949" i="7"/>
  <c r="M5949" i="7"/>
  <c r="N5949" i="7"/>
  <c r="A5950" i="7"/>
  <c r="D5950" i="7"/>
  <c r="E5950" i="7"/>
  <c r="F5950" i="7"/>
  <c r="G5950" i="7"/>
  <c r="H5950" i="7"/>
  <c r="I5950" i="7"/>
  <c r="J5950" i="7"/>
  <c r="K5950" i="7"/>
  <c r="L5950" i="7"/>
  <c r="M5950" i="7"/>
  <c r="N5950" i="7"/>
  <c r="A5951" i="7"/>
  <c r="D5951" i="7"/>
  <c r="E5951" i="7"/>
  <c r="F5951" i="7"/>
  <c r="G5951" i="7"/>
  <c r="H5951" i="7"/>
  <c r="I5951" i="7"/>
  <c r="J5951" i="7"/>
  <c r="K5951" i="7"/>
  <c r="L5951" i="7"/>
  <c r="M5951" i="7"/>
  <c r="N5951" i="7"/>
  <c r="A5952" i="7"/>
  <c r="D5952" i="7"/>
  <c r="E5952" i="7"/>
  <c r="F5952" i="7"/>
  <c r="G5952" i="7"/>
  <c r="H5952" i="7"/>
  <c r="I5952" i="7"/>
  <c r="J5952" i="7"/>
  <c r="K5952" i="7"/>
  <c r="L5952" i="7"/>
  <c r="M5952" i="7"/>
  <c r="N5952" i="7"/>
  <c r="A5953" i="7"/>
  <c r="D5953" i="7"/>
  <c r="E5953" i="7"/>
  <c r="F5953" i="7"/>
  <c r="G5953" i="7"/>
  <c r="H5953" i="7"/>
  <c r="I5953" i="7"/>
  <c r="J5953" i="7"/>
  <c r="K5953" i="7"/>
  <c r="L5953" i="7"/>
  <c r="M5953" i="7"/>
  <c r="N5953" i="7"/>
  <c r="A5954" i="7"/>
  <c r="D5954" i="7"/>
  <c r="E5954" i="7"/>
  <c r="F5954" i="7"/>
  <c r="G5954" i="7"/>
  <c r="H5954" i="7"/>
  <c r="I5954" i="7"/>
  <c r="J5954" i="7"/>
  <c r="K5954" i="7"/>
  <c r="L5954" i="7"/>
  <c r="M5954" i="7"/>
  <c r="N5954" i="7"/>
  <c r="A5955" i="7"/>
  <c r="D5955" i="7"/>
  <c r="E5955" i="7"/>
  <c r="F5955" i="7"/>
  <c r="G5955" i="7"/>
  <c r="H5955" i="7"/>
  <c r="I5955" i="7"/>
  <c r="J5955" i="7"/>
  <c r="K5955" i="7"/>
  <c r="L5955" i="7"/>
  <c r="M5955" i="7"/>
  <c r="N5955" i="7"/>
  <c r="A5956" i="7"/>
  <c r="D5956" i="7"/>
  <c r="E5956" i="7"/>
  <c r="F5956" i="7"/>
  <c r="G5956" i="7"/>
  <c r="H5956" i="7"/>
  <c r="I5956" i="7"/>
  <c r="J5956" i="7"/>
  <c r="K5956" i="7"/>
  <c r="L5956" i="7"/>
  <c r="M5956" i="7"/>
  <c r="N5956" i="7"/>
  <c r="A5957" i="7"/>
  <c r="D5957" i="7"/>
  <c r="E5957" i="7"/>
  <c r="F5957" i="7"/>
  <c r="G5957" i="7"/>
  <c r="H5957" i="7"/>
  <c r="I5957" i="7"/>
  <c r="J5957" i="7"/>
  <c r="K5957" i="7"/>
  <c r="L5957" i="7"/>
  <c r="M5957" i="7"/>
  <c r="N5957" i="7"/>
  <c r="A5958" i="7"/>
  <c r="D5958" i="7"/>
  <c r="E5958" i="7"/>
  <c r="F5958" i="7"/>
  <c r="G5958" i="7"/>
  <c r="H5958" i="7"/>
  <c r="I5958" i="7"/>
  <c r="J5958" i="7"/>
  <c r="K5958" i="7"/>
  <c r="L5958" i="7"/>
  <c r="M5958" i="7"/>
  <c r="N5958" i="7"/>
  <c r="A5959" i="7"/>
  <c r="D5959" i="7"/>
  <c r="E5959" i="7"/>
  <c r="F5959" i="7"/>
  <c r="G5959" i="7"/>
  <c r="H5959" i="7"/>
  <c r="I5959" i="7"/>
  <c r="J5959" i="7"/>
  <c r="K5959" i="7"/>
  <c r="L5959" i="7"/>
  <c r="M5959" i="7"/>
  <c r="N5959" i="7"/>
  <c r="A5960" i="7"/>
  <c r="D5960" i="7"/>
  <c r="E5960" i="7"/>
  <c r="F5960" i="7"/>
  <c r="G5960" i="7"/>
  <c r="H5960" i="7"/>
  <c r="I5960" i="7"/>
  <c r="J5960" i="7"/>
  <c r="K5960" i="7"/>
  <c r="L5960" i="7"/>
  <c r="M5960" i="7"/>
  <c r="N5960" i="7"/>
  <c r="A5961" i="7"/>
  <c r="D5961" i="7"/>
  <c r="E5961" i="7"/>
  <c r="F5961" i="7"/>
  <c r="G5961" i="7"/>
  <c r="H5961" i="7"/>
  <c r="I5961" i="7"/>
  <c r="J5961" i="7"/>
  <c r="K5961" i="7"/>
  <c r="L5961" i="7"/>
  <c r="M5961" i="7"/>
  <c r="N5961" i="7"/>
  <c r="A5962" i="7"/>
  <c r="D5962" i="7"/>
  <c r="E5962" i="7"/>
  <c r="F5962" i="7"/>
  <c r="G5962" i="7"/>
  <c r="H5962" i="7"/>
  <c r="I5962" i="7"/>
  <c r="J5962" i="7"/>
  <c r="K5962" i="7"/>
  <c r="L5962" i="7"/>
  <c r="M5962" i="7"/>
  <c r="N5962" i="7"/>
  <c r="A5963" i="7"/>
  <c r="D5963" i="7"/>
  <c r="E5963" i="7"/>
  <c r="F5963" i="7"/>
  <c r="G5963" i="7"/>
  <c r="H5963" i="7"/>
  <c r="I5963" i="7"/>
  <c r="J5963" i="7"/>
  <c r="K5963" i="7"/>
  <c r="L5963" i="7"/>
  <c r="M5963" i="7"/>
  <c r="N5963" i="7"/>
  <c r="A5964" i="7"/>
  <c r="D5964" i="7"/>
  <c r="E5964" i="7"/>
  <c r="F5964" i="7"/>
  <c r="G5964" i="7"/>
  <c r="H5964" i="7"/>
  <c r="I5964" i="7"/>
  <c r="J5964" i="7"/>
  <c r="K5964" i="7"/>
  <c r="L5964" i="7"/>
  <c r="M5964" i="7"/>
  <c r="N5964" i="7"/>
  <c r="A5965" i="7"/>
  <c r="D5965" i="7"/>
  <c r="E5965" i="7"/>
  <c r="F5965" i="7"/>
  <c r="G5965" i="7"/>
  <c r="H5965" i="7"/>
  <c r="I5965" i="7"/>
  <c r="J5965" i="7"/>
  <c r="K5965" i="7"/>
  <c r="L5965" i="7"/>
  <c r="M5965" i="7"/>
  <c r="N5965" i="7"/>
  <c r="A5966" i="7"/>
  <c r="D5966" i="7"/>
  <c r="E5966" i="7"/>
  <c r="F5966" i="7"/>
  <c r="G5966" i="7"/>
  <c r="H5966" i="7"/>
  <c r="I5966" i="7"/>
  <c r="J5966" i="7"/>
  <c r="K5966" i="7"/>
  <c r="L5966" i="7"/>
  <c r="M5966" i="7"/>
  <c r="N5966" i="7"/>
  <c r="A5967" i="7"/>
  <c r="D5967" i="7"/>
  <c r="E5967" i="7"/>
  <c r="F5967" i="7"/>
  <c r="G5967" i="7"/>
  <c r="H5967" i="7"/>
  <c r="I5967" i="7"/>
  <c r="J5967" i="7"/>
  <c r="K5967" i="7"/>
  <c r="L5967" i="7"/>
  <c r="M5967" i="7"/>
  <c r="N5967" i="7"/>
  <c r="A5968" i="7"/>
  <c r="D5968" i="7"/>
  <c r="E5968" i="7"/>
  <c r="F5968" i="7"/>
  <c r="G5968" i="7"/>
  <c r="H5968" i="7"/>
  <c r="I5968" i="7"/>
  <c r="J5968" i="7"/>
  <c r="K5968" i="7"/>
  <c r="L5968" i="7"/>
  <c r="M5968" i="7"/>
  <c r="N5968" i="7"/>
  <c r="A5969" i="7"/>
  <c r="D5969" i="7"/>
  <c r="E5969" i="7"/>
  <c r="F5969" i="7"/>
  <c r="G5969" i="7"/>
  <c r="H5969" i="7"/>
  <c r="I5969" i="7"/>
  <c r="J5969" i="7"/>
  <c r="K5969" i="7"/>
  <c r="L5969" i="7"/>
  <c r="M5969" i="7"/>
  <c r="N5969" i="7"/>
  <c r="A5970" i="7"/>
  <c r="D5970" i="7"/>
  <c r="E5970" i="7"/>
  <c r="F5970" i="7"/>
  <c r="G5970" i="7"/>
  <c r="H5970" i="7"/>
  <c r="I5970" i="7"/>
  <c r="J5970" i="7"/>
  <c r="K5970" i="7"/>
  <c r="L5970" i="7"/>
  <c r="M5970" i="7"/>
  <c r="N5970" i="7"/>
  <c r="A5971" i="7"/>
  <c r="D5971" i="7"/>
  <c r="E5971" i="7"/>
  <c r="F5971" i="7"/>
  <c r="G5971" i="7"/>
  <c r="H5971" i="7"/>
  <c r="I5971" i="7"/>
  <c r="J5971" i="7"/>
  <c r="K5971" i="7"/>
  <c r="L5971" i="7"/>
  <c r="M5971" i="7"/>
  <c r="N5971" i="7"/>
  <c r="A5972" i="7"/>
  <c r="D5972" i="7"/>
  <c r="E5972" i="7"/>
  <c r="F5972" i="7"/>
  <c r="G5972" i="7"/>
  <c r="H5972" i="7"/>
  <c r="I5972" i="7"/>
  <c r="J5972" i="7"/>
  <c r="K5972" i="7"/>
  <c r="L5972" i="7"/>
  <c r="M5972" i="7"/>
  <c r="N5972" i="7"/>
  <c r="A5973" i="7"/>
  <c r="D5973" i="7"/>
  <c r="E5973" i="7"/>
  <c r="F5973" i="7"/>
  <c r="G5973" i="7"/>
  <c r="H5973" i="7"/>
  <c r="I5973" i="7"/>
  <c r="J5973" i="7"/>
  <c r="K5973" i="7"/>
  <c r="L5973" i="7"/>
  <c r="M5973" i="7"/>
  <c r="N5973" i="7"/>
  <c r="A5974" i="7"/>
  <c r="D5974" i="7"/>
  <c r="E5974" i="7"/>
  <c r="F5974" i="7"/>
  <c r="G5974" i="7"/>
  <c r="H5974" i="7"/>
  <c r="I5974" i="7"/>
  <c r="J5974" i="7"/>
  <c r="K5974" i="7"/>
  <c r="L5974" i="7"/>
  <c r="M5974" i="7"/>
  <c r="N5974" i="7"/>
  <c r="A5975" i="7"/>
  <c r="D5975" i="7"/>
  <c r="E5975" i="7"/>
  <c r="F5975" i="7"/>
  <c r="G5975" i="7"/>
  <c r="H5975" i="7"/>
  <c r="I5975" i="7"/>
  <c r="J5975" i="7"/>
  <c r="K5975" i="7"/>
  <c r="L5975" i="7"/>
  <c r="M5975" i="7"/>
  <c r="N5975" i="7"/>
  <c r="A5976" i="7"/>
  <c r="D5976" i="7"/>
  <c r="E5976" i="7"/>
  <c r="F5976" i="7"/>
  <c r="G5976" i="7"/>
  <c r="H5976" i="7"/>
  <c r="I5976" i="7"/>
  <c r="J5976" i="7"/>
  <c r="K5976" i="7"/>
  <c r="L5976" i="7"/>
  <c r="M5976" i="7"/>
  <c r="N5976" i="7"/>
  <c r="A5977" i="7"/>
  <c r="D5977" i="7"/>
  <c r="E5977" i="7"/>
  <c r="F5977" i="7"/>
  <c r="G5977" i="7"/>
  <c r="H5977" i="7"/>
  <c r="I5977" i="7"/>
  <c r="J5977" i="7"/>
  <c r="K5977" i="7"/>
  <c r="L5977" i="7"/>
  <c r="M5977" i="7"/>
  <c r="N5977" i="7"/>
  <c r="A5978" i="7"/>
  <c r="D5978" i="7"/>
  <c r="E5978" i="7"/>
  <c r="F5978" i="7"/>
  <c r="G5978" i="7"/>
  <c r="H5978" i="7"/>
  <c r="I5978" i="7"/>
  <c r="J5978" i="7"/>
  <c r="K5978" i="7"/>
  <c r="L5978" i="7"/>
  <c r="M5978" i="7"/>
  <c r="N5978" i="7"/>
  <c r="A5979" i="7"/>
  <c r="D5979" i="7"/>
  <c r="E5979" i="7"/>
  <c r="F5979" i="7"/>
  <c r="G5979" i="7"/>
  <c r="H5979" i="7"/>
  <c r="I5979" i="7"/>
  <c r="J5979" i="7"/>
  <c r="K5979" i="7"/>
  <c r="L5979" i="7"/>
  <c r="M5979" i="7"/>
  <c r="N5979" i="7"/>
  <c r="A5980" i="7"/>
  <c r="D5980" i="7"/>
  <c r="E5980" i="7"/>
  <c r="F5980" i="7"/>
  <c r="G5980" i="7"/>
  <c r="H5980" i="7"/>
  <c r="I5980" i="7"/>
  <c r="J5980" i="7"/>
  <c r="K5980" i="7"/>
  <c r="L5980" i="7"/>
  <c r="M5980" i="7"/>
  <c r="N5980" i="7"/>
  <c r="A5981" i="7"/>
  <c r="D5981" i="7"/>
  <c r="E5981" i="7"/>
  <c r="F5981" i="7"/>
  <c r="G5981" i="7"/>
  <c r="H5981" i="7"/>
  <c r="I5981" i="7"/>
  <c r="J5981" i="7"/>
  <c r="K5981" i="7"/>
  <c r="L5981" i="7"/>
  <c r="M5981" i="7"/>
  <c r="N5981" i="7"/>
  <c r="A5982" i="7"/>
  <c r="D5982" i="7"/>
  <c r="E5982" i="7"/>
  <c r="F5982" i="7"/>
  <c r="G5982" i="7"/>
  <c r="H5982" i="7"/>
  <c r="I5982" i="7"/>
  <c r="J5982" i="7"/>
  <c r="K5982" i="7"/>
  <c r="L5982" i="7"/>
  <c r="M5982" i="7"/>
  <c r="N5982" i="7"/>
  <c r="A5983" i="7"/>
  <c r="D5983" i="7"/>
  <c r="E5983" i="7"/>
  <c r="F5983" i="7"/>
  <c r="G5983" i="7"/>
  <c r="H5983" i="7"/>
  <c r="I5983" i="7"/>
  <c r="J5983" i="7"/>
  <c r="K5983" i="7"/>
  <c r="L5983" i="7"/>
  <c r="M5983" i="7"/>
  <c r="N5983" i="7"/>
  <c r="A5984" i="7"/>
  <c r="D5984" i="7"/>
  <c r="E5984" i="7"/>
  <c r="F5984" i="7"/>
  <c r="G5984" i="7"/>
  <c r="H5984" i="7"/>
  <c r="I5984" i="7"/>
  <c r="J5984" i="7"/>
  <c r="K5984" i="7"/>
  <c r="L5984" i="7"/>
  <c r="M5984" i="7"/>
  <c r="N5984" i="7"/>
  <c r="A5985" i="7"/>
  <c r="D5985" i="7"/>
  <c r="E5985" i="7"/>
  <c r="F5985" i="7"/>
  <c r="G5985" i="7"/>
  <c r="H5985" i="7"/>
  <c r="I5985" i="7"/>
  <c r="J5985" i="7"/>
  <c r="K5985" i="7"/>
  <c r="L5985" i="7"/>
  <c r="M5985" i="7"/>
  <c r="N5985" i="7"/>
  <c r="A5986" i="7"/>
  <c r="D5986" i="7"/>
  <c r="E5986" i="7"/>
  <c r="F5986" i="7"/>
  <c r="G5986" i="7"/>
  <c r="H5986" i="7"/>
  <c r="I5986" i="7"/>
  <c r="J5986" i="7"/>
  <c r="K5986" i="7"/>
  <c r="L5986" i="7"/>
  <c r="M5986" i="7"/>
  <c r="N5986" i="7"/>
  <c r="A5987" i="7"/>
  <c r="D5987" i="7"/>
  <c r="E5987" i="7"/>
  <c r="F5987" i="7"/>
  <c r="G5987" i="7"/>
  <c r="H5987" i="7"/>
  <c r="I5987" i="7"/>
  <c r="J5987" i="7"/>
  <c r="K5987" i="7"/>
  <c r="L5987" i="7"/>
  <c r="M5987" i="7"/>
  <c r="N5987" i="7"/>
  <c r="A5988" i="7"/>
  <c r="D5988" i="7"/>
  <c r="E5988" i="7"/>
  <c r="F5988" i="7"/>
  <c r="G5988" i="7"/>
  <c r="H5988" i="7"/>
  <c r="I5988" i="7"/>
  <c r="J5988" i="7"/>
  <c r="K5988" i="7"/>
  <c r="L5988" i="7"/>
  <c r="M5988" i="7"/>
  <c r="N5988" i="7"/>
  <c r="A5989" i="7"/>
  <c r="D5989" i="7"/>
  <c r="E5989" i="7"/>
  <c r="F5989" i="7"/>
  <c r="G5989" i="7"/>
  <c r="H5989" i="7"/>
  <c r="I5989" i="7"/>
  <c r="J5989" i="7"/>
  <c r="K5989" i="7"/>
  <c r="L5989" i="7"/>
  <c r="M5989" i="7"/>
  <c r="N5989" i="7"/>
  <c r="A5990" i="7"/>
  <c r="D5990" i="7"/>
  <c r="E5990" i="7"/>
  <c r="F5990" i="7"/>
  <c r="G5990" i="7"/>
  <c r="H5990" i="7"/>
  <c r="I5990" i="7"/>
  <c r="J5990" i="7"/>
  <c r="K5990" i="7"/>
  <c r="L5990" i="7"/>
  <c r="M5990" i="7"/>
  <c r="N5990" i="7"/>
  <c r="A5991" i="7"/>
  <c r="D5991" i="7"/>
  <c r="E5991" i="7"/>
  <c r="F5991" i="7"/>
  <c r="G5991" i="7"/>
  <c r="H5991" i="7"/>
  <c r="I5991" i="7"/>
  <c r="J5991" i="7"/>
  <c r="K5991" i="7"/>
  <c r="L5991" i="7"/>
  <c r="M5991" i="7"/>
  <c r="N5991" i="7"/>
  <c r="A5992" i="7"/>
  <c r="D5992" i="7"/>
  <c r="E5992" i="7"/>
  <c r="F5992" i="7"/>
  <c r="G5992" i="7"/>
  <c r="H5992" i="7"/>
  <c r="I5992" i="7"/>
  <c r="J5992" i="7"/>
  <c r="K5992" i="7"/>
  <c r="L5992" i="7"/>
  <c r="M5992" i="7"/>
  <c r="N5992" i="7"/>
  <c r="A5993" i="7"/>
  <c r="D5993" i="7"/>
  <c r="E5993" i="7"/>
  <c r="F5993" i="7"/>
  <c r="G5993" i="7"/>
  <c r="H5993" i="7"/>
  <c r="I5993" i="7"/>
  <c r="J5993" i="7"/>
  <c r="K5993" i="7"/>
  <c r="L5993" i="7"/>
  <c r="M5993" i="7"/>
  <c r="N5993" i="7"/>
  <c r="A5994" i="7"/>
  <c r="D5994" i="7"/>
  <c r="E5994" i="7"/>
  <c r="F5994" i="7"/>
  <c r="G5994" i="7"/>
  <c r="H5994" i="7"/>
  <c r="I5994" i="7"/>
  <c r="J5994" i="7"/>
  <c r="K5994" i="7"/>
  <c r="L5994" i="7"/>
  <c r="M5994" i="7"/>
  <c r="N5994" i="7"/>
  <c r="A5995" i="7"/>
  <c r="D5995" i="7"/>
  <c r="E5995" i="7"/>
  <c r="F5995" i="7"/>
  <c r="G5995" i="7"/>
  <c r="H5995" i="7"/>
  <c r="I5995" i="7"/>
  <c r="J5995" i="7"/>
  <c r="K5995" i="7"/>
  <c r="L5995" i="7"/>
  <c r="M5995" i="7"/>
  <c r="N5995" i="7"/>
  <c r="A5996" i="7"/>
  <c r="D5996" i="7"/>
  <c r="E5996" i="7"/>
  <c r="F5996" i="7"/>
  <c r="G5996" i="7"/>
  <c r="H5996" i="7"/>
  <c r="I5996" i="7"/>
  <c r="J5996" i="7"/>
  <c r="K5996" i="7"/>
  <c r="L5996" i="7"/>
  <c r="M5996" i="7"/>
  <c r="N5996" i="7"/>
  <c r="A5997" i="7"/>
  <c r="D5997" i="7"/>
  <c r="E5997" i="7"/>
  <c r="F5997" i="7"/>
  <c r="G5997" i="7"/>
  <c r="H5997" i="7"/>
  <c r="I5997" i="7"/>
  <c r="J5997" i="7"/>
  <c r="K5997" i="7"/>
  <c r="L5997" i="7"/>
  <c r="M5997" i="7"/>
  <c r="N5997" i="7"/>
  <c r="A5998" i="7"/>
  <c r="D5998" i="7"/>
  <c r="E5998" i="7"/>
  <c r="F5998" i="7"/>
  <c r="G5998" i="7"/>
  <c r="H5998" i="7"/>
  <c r="I5998" i="7"/>
  <c r="J5998" i="7"/>
  <c r="K5998" i="7"/>
  <c r="L5998" i="7"/>
  <c r="M5998" i="7"/>
  <c r="N5998" i="7"/>
  <c r="A5999" i="7"/>
  <c r="D5999" i="7"/>
  <c r="E5999" i="7"/>
  <c r="F5999" i="7"/>
  <c r="G5999" i="7"/>
  <c r="H5999" i="7"/>
  <c r="I5999" i="7"/>
  <c r="J5999" i="7"/>
  <c r="K5999" i="7"/>
  <c r="L5999" i="7"/>
  <c r="M5999" i="7"/>
  <c r="N5999" i="7"/>
  <c r="A6000" i="7"/>
  <c r="D6000" i="7"/>
  <c r="E6000" i="7"/>
  <c r="F6000" i="7"/>
  <c r="G6000" i="7"/>
  <c r="H6000" i="7"/>
  <c r="I6000" i="7"/>
  <c r="J6000" i="7"/>
  <c r="K6000" i="7"/>
  <c r="L6000" i="7"/>
  <c r="M6000" i="7"/>
  <c r="N6000" i="7"/>
  <c r="A6001" i="7"/>
  <c r="D6001" i="7"/>
  <c r="E6001" i="7"/>
  <c r="F6001" i="7"/>
  <c r="G6001" i="7"/>
  <c r="H6001" i="7"/>
  <c r="I6001" i="7"/>
  <c r="J6001" i="7"/>
  <c r="K6001" i="7"/>
  <c r="L6001" i="7"/>
  <c r="M6001" i="7"/>
  <c r="N6001" i="7"/>
  <c r="A6002" i="7"/>
  <c r="D6002" i="7"/>
  <c r="E6002" i="7"/>
  <c r="F6002" i="7"/>
  <c r="G6002" i="7"/>
  <c r="H6002" i="7"/>
  <c r="I6002" i="7"/>
  <c r="J6002" i="7"/>
  <c r="K6002" i="7"/>
  <c r="L6002" i="7"/>
  <c r="M6002" i="7"/>
  <c r="N6002" i="7"/>
  <c r="A6003" i="7"/>
  <c r="D6003" i="7"/>
  <c r="E6003" i="7"/>
  <c r="F6003" i="7"/>
  <c r="G6003" i="7"/>
  <c r="H6003" i="7"/>
  <c r="I6003" i="7"/>
  <c r="J6003" i="7"/>
  <c r="K6003" i="7"/>
  <c r="L6003" i="7"/>
  <c r="M6003" i="7"/>
  <c r="N6003" i="7"/>
  <c r="A6004" i="7"/>
  <c r="D6004" i="7"/>
  <c r="E6004" i="7"/>
  <c r="F6004" i="7"/>
  <c r="G6004" i="7"/>
  <c r="H6004" i="7"/>
  <c r="I6004" i="7"/>
  <c r="J6004" i="7"/>
  <c r="K6004" i="7"/>
  <c r="L6004" i="7"/>
  <c r="M6004" i="7"/>
  <c r="N6004" i="7"/>
  <c r="A6005" i="7"/>
  <c r="D6005" i="7"/>
  <c r="E6005" i="7"/>
  <c r="F6005" i="7"/>
  <c r="G6005" i="7"/>
  <c r="H6005" i="7"/>
  <c r="I6005" i="7"/>
  <c r="J6005" i="7"/>
  <c r="K6005" i="7"/>
  <c r="L6005" i="7"/>
  <c r="M6005" i="7"/>
  <c r="N6005" i="7"/>
  <c r="A6006" i="7"/>
  <c r="D6006" i="7"/>
  <c r="E6006" i="7"/>
  <c r="F6006" i="7"/>
  <c r="G6006" i="7"/>
  <c r="H6006" i="7"/>
  <c r="I6006" i="7"/>
  <c r="J6006" i="7"/>
  <c r="K6006" i="7"/>
  <c r="L6006" i="7"/>
  <c r="M6006" i="7"/>
  <c r="N6006" i="7"/>
  <c r="A6007" i="7"/>
  <c r="D6007" i="7"/>
  <c r="E6007" i="7"/>
  <c r="F6007" i="7"/>
  <c r="G6007" i="7"/>
  <c r="H6007" i="7"/>
  <c r="I6007" i="7"/>
  <c r="J6007" i="7"/>
  <c r="K6007" i="7"/>
  <c r="L6007" i="7"/>
  <c r="M6007" i="7"/>
  <c r="N6007" i="7"/>
  <c r="A6008" i="7"/>
  <c r="D6008" i="7"/>
  <c r="E6008" i="7"/>
  <c r="F6008" i="7"/>
  <c r="G6008" i="7"/>
  <c r="H6008" i="7"/>
  <c r="I6008" i="7"/>
  <c r="J6008" i="7"/>
  <c r="K6008" i="7"/>
  <c r="L6008" i="7"/>
  <c r="M6008" i="7"/>
  <c r="N6008" i="7"/>
  <c r="A6009" i="7"/>
  <c r="D6009" i="7"/>
  <c r="E6009" i="7"/>
  <c r="F6009" i="7"/>
  <c r="G6009" i="7"/>
  <c r="H6009" i="7"/>
  <c r="I6009" i="7"/>
  <c r="J6009" i="7"/>
  <c r="K6009" i="7"/>
  <c r="L6009" i="7"/>
  <c r="M6009" i="7"/>
  <c r="N6009" i="7"/>
  <c r="A6010" i="7"/>
  <c r="D6010" i="7"/>
  <c r="E6010" i="7"/>
  <c r="F6010" i="7"/>
  <c r="G6010" i="7"/>
  <c r="H6010" i="7"/>
  <c r="I6010" i="7"/>
  <c r="J6010" i="7"/>
  <c r="K6010" i="7"/>
  <c r="L6010" i="7"/>
  <c r="M6010" i="7"/>
  <c r="N6010" i="7"/>
  <c r="A6011" i="7"/>
  <c r="D6011" i="7"/>
  <c r="E6011" i="7"/>
  <c r="F6011" i="7"/>
  <c r="G6011" i="7"/>
  <c r="H6011" i="7"/>
  <c r="I6011" i="7"/>
  <c r="J6011" i="7"/>
  <c r="K6011" i="7"/>
  <c r="L6011" i="7"/>
  <c r="M6011" i="7"/>
  <c r="N6011" i="7"/>
  <c r="A6012" i="7"/>
  <c r="D6012" i="7"/>
  <c r="E6012" i="7"/>
  <c r="F6012" i="7"/>
  <c r="G6012" i="7"/>
  <c r="H6012" i="7"/>
  <c r="I6012" i="7"/>
  <c r="J6012" i="7"/>
  <c r="K6012" i="7"/>
  <c r="L6012" i="7"/>
  <c r="M6012" i="7"/>
  <c r="N6012" i="7"/>
  <c r="A6013" i="7"/>
  <c r="D6013" i="7"/>
  <c r="E6013" i="7"/>
  <c r="F6013" i="7"/>
  <c r="G6013" i="7"/>
  <c r="H6013" i="7"/>
  <c r="I6013" i="7"/>
  <c r="J6013" i="7"/>
  <c r="K6013" i="7"/>
  <c r="L6013" i="7"/>
  <c r="M6013" i="7"/>
  <c r="N6013" i="7"/>
  <c r="A6014" i="7"/>
  <c r="D6014" i="7"/>
  <c r="E6014" i="7"/>
  <c r="F6014" i="7"/>
  <c r="G6014" i="7"/>
  <c r="H6014" i="7"/>
  <c r="I6014" i="7"/>
  <c r="J6014" i="7"/>
  <c r="K6014" i="7"/>
  <c r="L6014" i="7"/>
  <c r="M6014" i="7"/>
  <c r="N6014" i="7"/>
  <c r="A6015" i="7"/>
  <c r="D6015" i="7"/>
  <c r="E6015" i="7"/>
  <c r="F6015" i="7"/>
  <c r="G6015" i="7"/>
  <c r="H6015" i="7"/>
  <c r="I6015" i="7"/>
  <c r="J6015" i="7"/>
  <c r="K6015" i="7"/>
  <c r="L6015" i="7"/>
  <c r="M6015" i="7"/>
  <c r="N6015" i="7"/>
  <c r="A6016" i="7"/>
  <c r="D6016" i="7"/>
  <c r="E6016" i="7"/>
  <c r="F6016" i="7"/>
  <c r="G6016" i="7"/>
  <c r="H6016" i="7"/>
  <c r="I6016" i="7"/>
  <c r="J6016" i="7"/>
  <c r="K6016" i="7"/>
  <c r="L6016" i="7"/>
  <c r="M6016" i="7"/>
  <c r="N6016" i="7"/>
  <c r="A6017" i="7"/>
  <c r="D6017" i="7"/>
  <c r="E6017" i="7"/>
  <c r="F6017" i="7"/>
  <c r="G6017" i="7"/>
  <c r="H6017" i="7"/>
  <c r="I6017" i="7"/>
  <c r="J6017" i="7"/>
  <c r="K6017" i="7"/>
  <c r="L6017" i="7"/>
  <c r="M6017" i="7"/>
  <c r="N6017" i="7"/>
  <c r="A6018" i="7"/>
  <c r="D6018" i="7"/>
  <c r="E6018" i="7"/>
  <c r="F6018" i="7"/>
  <c r="G6018" i="7"/>
  <c r="H6018" i="7"/>
  <c r="I6018" i="7"/>
  <c r="J6018" i="7"/>
  <c r="K6018" i="7"/>
  <c r="L6018" i="7"/>
  <c r="M6018" i="7"/>
  <c r="N6018" i="7"/>
  <c r="A6019" i="7"/>
  <c r="D6019" i="7"/>
  <c r="E6019" i="7"/>
  <c r="F6019" i="7"/>
  <c r="G6019" i="7"/>
  <c r="H6019" i="7"/>
  <c r="I6019" i="7"/>
  <c r="J6019" i="7"/>
  <c r="K6019" i="7"/>
  <c r="L6019" i="7"/>
  <c r="M6019" i="7"/>
  <c r="N6019" i="7"/>
  <c r="A6020" i="7"/>
  <c r="D6020" i="7"/>
  <c r="E6020" i="7"/>
  <c r="F6020" i="7"/>
  <c r="G6020" i="7"/>
  <c r="H6020" i="7"/>
  <c r="I6020" i="7"/>
  <c r="J6020" i="7"/>
  <c r="K6020" i="7"/>
  <c r="L6020" i="7"/>
  <c r="M6020" i="7"/>
  <c r="N6020" i="7"/>
  <c r="A6021" i="7"/>
  <c r="D6021" i="7"/>
  <c r="E6021" i="7"/>
  <c r="F6021" i="7"/>
  <c r="G6021" i="7"/>
  <c r="H6021" i="7"/>
  <c r="I6021" i="7"/>
  <c r="J6021" i="7"/>
  <c r="K6021" i="7"/>
  <c r="L6021" i="7"/>
  <c r="M6021" i="7"/>
  <c r="N6021" i="7"/>
  <c r="A6022" i="7"/>
  <c r="D6022" i="7"/>
  <c r="E6022" i="7"/>
  <c r="F6022" i="7"/>
  <c r="G6022" i="7"/>
  <c r="H6022" i="7"/>
  <c r="I6022" i="7"/>
  <c r="J6022" i="7"/>
  <c r="K6022" i="7"/>
  <c r="L6022" i="7"/>
  <c r="M6022" i="7"/>
  <c r="N6022" i="7"/>
  <c r="A6023" i="7"/>
  <c r="D6023" i="7"/>
  <c r="E6023" i="7"/>
  <c r="F6023" i="7"/>
  <c r="G6023" i="7"/>
  <c r="H6023" i="7"/>
  <c r="I6023" i="7"/>
  <c r="J6023" i="7"/>
  <c r="K6023" i="7"/>
  <c r="L6023" i="7"/>
  <c r="M6023" i="7"/>
  <c r="N6023" i="7"/>
  <c r="A6024" i="7"/>
  <c r="D6024" i="7"/>
  <c r="E6024" i="7"/>
  <c r="F6024" i="7"/>
  <c r="G6024" i="7"/>
  <c r="H6024" i="7"/>
  <c r="I6024" i="7"/>
  <c r="J6024" i="7"/>
  <c r="K6024" i="7"/>
  <c r="L6024" i="7"/>
  <c r="M6024" i="7"/>
  <c r="N6024" i="7"/>
  <c r="A6025" i="7"/>
  <c r="D6025" i="7"/>
  <c r="E6025" i="7"/>
  <c r="F6025" i="7"/>
  <c r="G6025" i="7"/>
  <c r="H6025" i="7"/>
  <c r="I6025" i="7"/>
  <c r="J6025" i="7"/>
  <c r="K6025" i="7"/>
  <c r="L6025" i="7"/>
  <c r="M6025" i="7"/>
  <c r="N6025" i="7"/>
  <c r="A6026" i="7"/>
  <c r="D6026" i="7"/>
  <c r="E6026" i="7"/>
  <c r="F6026" i="7"/>
  <c r="G6026" i="7"/>
  <c r="H6026" i="7"/>
  <c r="I6026" i="7"/>
  <c r="J6026" i="7"/>
  <c r="K6026" i="7"/>
  <c r="L6026" i="7"/>
  <c r="M6026" i="7"/>
  <c r="N6026" i="7"/>
  <c r="A6027" i="7"/>
  <c r="D6027" i="7"/>
  <c r="E6027" i="7"/>
  <c r="F6027" i="7"/>
  <c r="G6027" i="7"/>
  <c r="H6027" i="7"/>
  <c r="I6027" i="7"/>
  <c r="J6027" i="7"/>
  <c r="K6027" i="7"/>
  <c r="L6027" i="7"/>
  <c r="M6027" i="7"/>
  <c r="N6027" i="7"/>
  <c r="A6028" i="7"/>
  <c r="D6028" i="7"/>
  <c r="E6028" i="7"/>
  <c r="F6028" i="7"/>
  <c r="G6028" i="7"/>
  <c r="H6028" i="7"/>
  <c r="I6028" i="7"/>
  <c r="J6028" i="7"/>
  <c r="K6028" i="7"/>
  <c r="L6028" i="7"/>
  <c r="M6028" i="7"/>
  <c r="N6028" i="7"/>
  <c r="A6029" i="7"/>
  <c r="D6029" i="7"/>
  <c r="E6029" i="7"/>
  <c r="F6029" i="7"/>
  <c r="G6029" i="7"/>
  <c r="H6029" i="7"/>
  <c r="I6029" i="7"/>
  <c r="J6029" i="7"/>
  <c r="K6029" i="7"/>
  <c r="L6029" i="7"/>
  <c r="M6029" i="7"/>
  <c r="N6029" i="7"/>
  <c r="A6030" i="7"/>
  <c r="D6030" i="7"/>
  <c r="E6030" i="7"/>
  <c r="F6030" i="7"/>
  <c r="G6030" i="7"/>
  <c r="H6030" i="7"/>
  <c r="I6030" i="7"/>
  <c r="J6030" i="7"/>
  <c r="K6030" i="7"/>
  <c r="L6030" i="7"/>
  <c r="M6030" i="7"/>
  <c r="N6030" i="7"/>
  <c r="A6031" i="7"/>
  <c r="D6031" i="7"/>
  <c r="E6031" i="7"/>
  <c r="F6031" i="7"/>
  <c r="G6031" i="7"/>
  <c r="H6031" i="7"/>
  <c r="I6031" i="7"/>
  <c r="J6031" i="7"/>
  <c r="K6031" i="7"/>
  <c r="L6031" i="7"/>
  <c r="M6031" i="7"/>
  <c r="N6031" i="7"/>
  <c r="A6032" i="7"/>
  <c r="D6032" i="7"/>
  <c r="E6032" i="7"/>
  <c r="F6032" i="7"/>
  <c r="G6032" i="7"/>
  <c r="H6032" i="7"/>
  <c r="I6032" i="7"/>
  <c r="J6032" i="7"/>
  <c r="K6032" i="7"/>
  <c r="L6032" i="7"/>
  <c r="M6032" i="7"/>
  <c r="N6032" i="7"/>
  <c r="A6033" i="7"/>
  <c r="D6033" i="7"/>
  <c r="E6033" i="7"/>
  <c r="F6033" i="7"/>
  <c r="G6033" i="7"/>
  <c r="H6033" i="7"/>
  <c r="I6033" i="7"/>
  <c r="J6033" i="7"/>
  <c r="K6033" i="7"/>
  <c r="L6033" i="7"/>
  <c r="M6033" i="7"/>
  <c r="N6033" i="7"/>
  <c r="A6034" i="7"/>
  <c r="D6034" i="7"/>
  <c r="E6034" i="7"/>
  <c r="F6034" i="7"/>
  <c r="G6034" i="7"/>
  <c r="H6034" i="7"/>
  <c r="I6034" i="7"/>
  <c r="J6034" i="7"/>
  <c r="K6034" i="7"/>
  <c r="L6034" i="7"/>
  <c r="M6034" i="7"/>
  <c r="N6034" i="7"/>
  <c r="A6035" i="7"/>
  <c r="D6035" i="7"/>
  <c r="E6035" i="7"/>
  <c r="F6035" i="7"/>
  <c r="G6035" i="7"/>
  <c r="H6035" i="7"/>
  <c r="I6035" i="7"/>
  <c r="J6035" i="7"/>
  <c r="K6035" i="7"/>
  <c r="L6035" i="7"/>
  <c r="M6035" i="7"/>
  <c r="N6035" i="7"/>
  <c r="A6036" i="7"/>
  <c r="D6036" i="7"/>
  <c r="E6036" i="7"/>
  <c r="F6036" i="7"/>
  <c r="G6036" i="7"/>
  <c r="H6036" i="7"/>
  <c r="I6036" i="7"/>
  <c r="J6036" i="7"/>
  <c r="K6036" i="7"/>
  <c r="L6036" i="7"/>
  <c r="M6036" i="7"/>
  <c r="N6036" i="7"/>
  <c r="A6037" i="7"/>
  <c r="D6037" i="7"/>
  <c r="E6037" i="7"/>
  <c r="F6037" i="7"/>
  <c r="G6037" i="7"/>
  <c r="H6037" i="7"/>
  <c r="I6037" i="7"/>
  <c r="J6037" i="7"/>
  <c r="K6037" i="7"/>
  <c r="L6037" i="7"/>
  <c r="M6037" i="7"/>
  <c r="N6037" i="7"/>
  <c r="A6038" i="7"/>
  <c r="D6038" i="7"/>
  <c r="E6038" i="7"/>
  <c r="F6038" i="7"/>
  <c r="G6038" i="7"/>
  <c r="H6038" i="7"/>
  <c r="I6038" i="7"/>
  <c r="J6038" i="7"/>
  <c r="K6038" i="7"/>
  <c r="L6038" i="7"/>
  <c r="M6038" i="7"/>
  <c r="N6038" i="7"/>
  <c r="A6039" i="7"/>
  <c r="D6039" i="7"/>
  <c r="E6039" i="7"/>
  <c r="F6039" i="7"/>
  <c r="G6039" i="7"/>
  <c r="H6039" i="7"/>
  <c r="I6039" i="7"/>
  <c r="J6039" i="7"/>
  <c r="K6039" i="7"/>
  <c r="L6039" i="7"/>
  <c r="M6039" i="7"/>
  <c r="N6039" i="7"/>
  <c r="A6040" i="7"/>
  <c r="D6040" i="7"/>
  <c r="E6040" i="7"/>
  <c r="F6040" i="7"/>
  <c r="G6040" i="7"/>
  <c r="H6040" i="7"/>
  <c r="I6040" i="7"/>
  <c r="J6040" i="7"/>
  <c r="K6040" i="7"/>
  <c r="L6040" i="7"/>
  <c r="M6040" i="7"/>
  <c r="N6040" i="7"/>
  <c r="A6041" i="7"/>
  <c r="D6041" i="7"/>
  <c r="E6041" i="7"/>
  <c r="F6041" i="7"/>
  <c r="G6041" i="7"/>
  <c r="H6041" i="7"/>
  <c r="I6041" i="7"/>
  <c r="J6041" i="7"/>
  <c r="K6041" i="7"/>
  <c r="L6041" i="7"/>
  <c r="M6041" i="7"/>
  <c r="N6041" i="7"/>
  <c r="A6042" i="7"/>
  <c r="D6042" i="7"/>
  <c r="E6042" i="7"/>
  <c r="F6042" i="7"/>
  <c r="G6042" i="7"/>
  <c r="H6042" i="7"/>
  <c r="I6042" i="7"/>
  <c r="J6042" i="7"/>
  <c r="K6042" i="7"/>
  <c r="L6042" i="7"/>
  <c r="M6042" i="7"/>
  <c r="N6042" i="7"/>
  <c r="A6043" i="7"/>
  <c r="D6043" i="7"/>
  <c r="E6043" i="7"/>
  <c r="F6043" i="7"/>
  <c r="G6043" i="7"/>
  <c r="H6043" i="7"/>
  <c r="I6043" i="7"/>
  <c r="J6043" i="7"/>
  <c r="K6043" i="7"/>
  <c r="L6043" i="7"/>
  <c r="M6043" i="7"/>
  <c r="N6043" i="7"/>
  <c r="A6044" i="7"/>
  <c r="D6044" i="7"/>
  <c r="E6044" i="7"/>
  <c r="F6044" i="7"/>
  <c r="G6044" i="7"/>
  <c r="H6044" i="7"/>
  <c r="I6044" i="7"/>
  <c r="J6044" i="7"/>
  <c r="K6044" i="7"/>
  <c r="L6044" i="7"/>
  <c r="M6044" i="7"/>
  <c r="N6044" i="7"/>
  <c r="A6045" i="7"/>
  <c r="D6045" i="7"/>
  <c r="E6045" i="7"/>
  <c r="F6045" i="7"/>
  <c r="G6045" i="7"/>
  <c r="H6045" i="7"/>
  <c r="I6045" i="7"/>
  <c r="J6045" i="7"/>
  <c r="K6045" i="7"/>
  <c r="L6045" i="7"/>
  <c r="M6045" i="7"/>
  <c r="N6045" i="7"/>
  <c r="A6046" i="7"/>
  <c r="D6046" i="7"/>
  <c r="E6046" i="7"/>
  <c r="F6046" i="7"/>
  <c r="G6046" i="7"/>
  <c r="H6046" i="7"/>
  <c r="I6046" i="7"/>
  <c r="J6046" i="7"/>
  <c r="K6046" i="7"/>
  <c r="L6046" i="7"/>
  <c r="M6046" i="7"/>
  <c r="N6046" i="7"/>
  <c r="A6047" i="7"/>
  <c r="D6047" i="7"/>
  <c r="E6047" i="7"/>
  <c r="F6047" i="7"/>
  <c r="G6047" i="7"/>
  <c r="H6047" i="7"/>
  <c r="I6047" i="7"/>
  <c r="J6047" i="7"/>
  <c r="K6047" i="7"/>
  <c r="L6047" i="7"/>
  <c r="M6047" i="7"/>
  <c r="N6047" i="7"/>
  <c r="A6048" i="7"/>
  <c r="D6048" i="7"/>
  <c r="E6048" i="7"/>
  <c r="F6048" i="7"/>
  <c r="G6048" i="7"/>
  <c r="H6048" i="7"/>
  <c r="I6048" i="7"/>
  <c r="J6048" i="7"/>
  <c r="K6048" i="7"/>
  <c r="L6048" i="7"/>
  <c r="M6048" i="7"/>
  <c r="N6048" i="7"/>
  <c r="A6049" i="7"/>
  <c r="D6049" i="7"/>
  <c r="E6049" i="7"/>
  <c r="F6049" i="7"/>
  <c r="G6049" i="7"/>
  <c r="H6049" i="7"/>
  <c r="I6049" i="7"/>
  <c r="J6049" i="7"/>
  <c r="K6049" i="7"/>
  <c r="L6049" i="7"/>
  <c r="M6049" i="7"/>
  <c r="N6049" i="7"/>
  <c r="A6050" i="7"/>
  <c r="D6050" i="7"/>
  <c r="E6050" i="7"/>
  <c r="F6050" i="7"/>
  <c r="G6050" i="7"/>
  <c r="H6050" i="7"/>
  <c r="I6050" i="7"/>
  <c r="J6050" i="7"/>
  <c r="K6050" i="7"/>
  <c r="L6050" i="7"/>
  <c r="M6050" i="7"/>
  <c r="N6050" i="7"/>
  <c r="A6051" i="7"/>
  <c r="D6051" i="7"/>
  <c r="E6051" i="7"/>
  <c r="F6051" i="7"/>
  <c r="G6051" i="7"/>
  <c r="H6051" i="7"/>
  <c r="I6051" i="7"/>
  <c r="J6051" i="7"/>
  <c r="K6051" i="7"/>
  <c r="L6051" i="7"/>
  <c r="M6051" i="7"/>
  <c r="N6051" i="7"/>
  <c r="A6052" i="7"/>
  <c r="D6052" i="7"/>
  <c r="E6052" i="7"/>
  <c r="F6052" i="7"/>
  <c r="G6052" i="7"/>
  <c r="H6052" i="7"/>
  <c r="I6052" i="7"/>
  <c r="J6052" i="7"/>
  <c r="K6052" i="7"/>
  <c r="L6052" i="7"/>
  <c r="M6052" i="7"/>
  <c r="N6052" i="7"/>
  <c r="A6053" i="7"/>
  <c r="D6053" i="7"/>
  <c r="E6053" i="7"/>
  <c r="F6053" i="7"/>
  <c r="G6053" i="7"/>
  <c r="H6053" i="7"/>
  <c r="I6053" i="7"/>
  <c r="J6053" i="7"/>
  <c r="K6053" i="7"/>
  <c r="L6053" i="7"/>
  <c r="M6053" i="7"/>
  <c r="N6053" i="7"/>
  <c r="A6054" i="7"/>
  <c r="D6054" i="7"/>
  <c r="E6054" i="7"/>
  <c r="F6054" i="7"/>
  <c r="G6054" i="7"/>
  <c r="H6054" i="7"/>
  <c r="I6054" i="7"/>
  <c r="J6054" i="7"/>
  <c r="K6054" i="7"/>
  <c r="L6054" i="7"/>
  <c r="M6054" i="7"/>
  <c r="N6054" i="7"/>
  <c r="A6055" i="7"/>
  <c r="D6055" i="7"/>
  <c r="E6055" i="7"/>
  <c r="F6055" i="7"/>
  <c r="G6055" i="7"/>
  <c r="H6055" i="7"/>
  <c r="I6055" i="7"/>
  <c r="J6055" i="7"/>
  <c r="K6055" i="7"/>
  <c r="L6055" i="7"/>
  <c r="M6055" i="7"/>
  <c r="N6055" i="7"/>
  <c r="A6056" i="7"/>
  <c r="D6056" i="7"/>
  <c r="E6056" i="7"/>
  <c r="F6056" i="7"/>
  <c r="G6056" i="7"/>
  <c r="H6056" i="7"/>
  <c r="I6056" i="7"/>
  <c r="J6056" i="7"/>
  <c r="K6056" i="7"/>
  <c r="L6056" i="7"/>
  <c r="M6056" i="7"/>
  <c r="N6056" i="7"/>
  <c r="A6057" i="7"/>
  <c r="D6057" i="7"/>
  <c r="E6057" i="7"/>
  <c r="F6057" i="7"/>
  <c r="G6057" i="7"/>
  <c r="H6057" i="7"/>
  <c r="I6057" i="7"/>
  <c r="J6057" i="7"/>
  <c r="K6057" i="7"/>
  <c r="L6057" i="7"/>
  <c r="M6057" i="7"/>
  <c r="N6057" i="7"/>
  <c r="A6058" i="7"/>
  <c r="D6058" i="7"/>
  <c r="E6058" i="7"/>
  <c r="F6058" i="7"/>
  <c r="G6058" i="7"/>
  <c r="H6058" i="7"/>
  <c r="I6058" i="7"/>
  <c r="J6058" i="7"/>
  <c r="K6058" i="7"/>
  <c r="L6058" i="7"/>
  <c r="M6058" i="7"/>
  <c r="N6058" i="7"/>
  <c r="A6059" i="7"/>
  <c r="D6059" i="7"/>
  <c r="E6059" i="7"/>
  <c r="F6059" i="7"/>
  <c r="G6059" i="7"/>
  <c r="H6059" i="7"/>
  <c r="I6059" i="7"/>
  <c r="J6059" i="7"/>
  <c r="K6059" i="7"/>
  <c r="L6059" i="7"/>
  <c r="M6059" i="7"/>
  <c r="N6059" i="7"/>
  <c r="A6060" i="7"/>
  <c r="D6060" i="7"/>
  <c r="E6060" i="7"/>
  <c r="F6060" i="7"/>
  <c r="G6060" i="7"/>
  <c r="H6060" i="7"/>
  <c r="I6060" i="7"/>
  <c r="J6060" i="7"/>
  <c r="K6060" i="7"/>
  <c r="L6060" i="7"/>
  <c r="M6060" i="7"/>
  <c r="N6060" i="7"/>
  <c r="A6061" i="7"/>
  <c r="D6061" i="7"/>
  <c r="E6061" i="7"/>
  <c r="F6061" i="7"/>
  <c r="G6061" i="7"/>
  <c r="H6061" i="7"/>
  <c r="I6061" i="7"/>
  <c r="J6061" i="7"/>
  <c r="K6061" i="7"/>
  <c r="L6061" i="7"/>
  <c r="M6061" i="7"/>
  <c r="N6061" i="7"/>
  <c r="A6062" i="7"/>
  <c r="D6062" i="7"/>
  <c r="E6062" i="7"/>
  <c r="F6062" i="7"/>
  <c r="G6062" i="7"/>
  <c r="H6062" i="7"/>
  <c r="I6062" i="7"/>
  <c r="J6062" i="7"/>
  <c r="K6062" i="7"/>
  <c r="L6062" i="7"/>
  <c r="M6062" i="7"/>
  <c r="N6062" i="7"/>
  <c r="A6063" i="7"/>
  <c r="D6063" i="7"/>
  <c r="E6063" i="7"/>
  <c r="F6063" i="7"/>
  <c r="G6063" i="7"/>
  <c r="H6063" i="7"/>
  <c r="I6063" i="7"/>
  <c r="J6063" i="7"/>
  <c r="K6063" i="7"/>
  <c r="L6063" i="7"/>
  <c r="M6063" i="7"/>
  <c r="N6063" i="7"/>
  <c r="A6064" i="7"/>
  <c r="D6064" i="7"/>
  <c r="E6064" i="7"/>
  <c r="F6064" i="7"/>
  <c r="G6064" i="7"/>
  <c r="H6064" i="7"/>
  <c r="I6064" i="7"/>
  <c r="J6064" i="7"/>
  <c r="K6064" i="7"/>
  <c r="L6064" i="7"/>
  <c r="M6064" i="7"/>
  <c r="N6064" i="7"/>
  <c r="A6065" i="7"/>
  <c r="D6065" i="7"/>
  <c r="E6065" i="7"/>
  <c r="F6065" i="7"/>
  <c r="G6065" i="7"/>
  <c r="H6065" i="7"/>
  <c r="I6065" i="7"/>
  <c r="J6065" i="7"/>
  <c r="K6065" i="7"/>
  <c r="L6065" i="7"/>
  <c r="M6065" i="7"/>
  <c r="N6065" i="7"/>
  <c r="A6066" i="7"/>
  <c r="D6066" i="7"/>
  <c r="E6066" i="7"/>
  <c r="F6066" i="7"/>
  <c r="G6066" i="7"/>
  <c r="H6066" i="7"/>
  <c r="I6066" i="7"/>
  <c r="J6066" i="7"/>
  <c r="K6066" i="7"/>
  <c r="L6066" i="7"/>
  <c r="M6066" i="7"/>
  <c r="N6066" i="7"/>
  <c r="A6067" i="7"/>
  <c r="D6067" i="7"/>
  <c r="E6067" i="7"/>
  <c r="F6067" i="7"/>
  <c r="G6067" i="7"/>
  <c r="H6067" i="7"/>
  <c r="I6067" i="7"/>
  <c r="J6067" i="7"/>
  <c r="K6067" i="7"/>
  <c r="L6067" i="7"/>
  <c r="M6067" i="7"/>
  <c r="N6067" i="7"/>
  <c r="A6068" i="7"/>
  <c r="D6068" i="7"/>
  <c r="E6068" i="7"/>
  <c r="F6068" i="7"/>
  <c r="G6068" i="7"/>
  <c r="H6068" i="7"/>
  <c r="I6068" i="7"/>
  <c r="J6068" i="7"/>
  <c r="K6068" i="7"/>
  <c r="L6068" i="7"/>
  <c r="M6068" i="7"/>
  <c r="N6068" i="7"/>
  <c r="A6069" i="7"/>
  <c r="D6069" i="7"/>
  <c r="E6069" i="7"/>
  <c r="F6069" i="7"/>
  <c r="G6069" i="7"/>
  <c r="H6069" i="7"/>
  <c r="I6069" i="7"/>
  <c r="J6069" i="7"/>
  <c r="K6069" i="7"/>
  <c r="L6069" i="7"/>
  <c r="M6069" i="7"/>
  <c r="N6069" i="7"/>
  <c r="A6070" i="7"/>
  <c r="D6070" i="7"/>
  <c r="E6070" i="7"/>
  <c r="F6070" i="7"/>
  <c r="G6070" i="7"/>
  <c r="H6070" i="7"/>
  <c r="I6070" i="7"/>
  <c r="J6070" i="7"/>
  <c r="K6070" i="7"/>
  <c r="L6070" i="7"/>
  <c r="M6070" i="7"/>
  <c r="N6070" i="7"/>
  <c r="A6071" i="7"/>
  <c r="D6071" i="7"/>
  <c r="E6071" i="7"/>
  <c r="F6071" i="7"/>
  <c r="G6071" i="7"/>
  <c r="H6071" i="7"/>
  <c r="I6071" i="7"/>
  <c r="J6071" i="7"/>
  <c r="K6071" i="7"/>
  <c r="L6071" i="7"/>
  <c r="M6071" i="7"/>
  <c r="N6071" i="7"/>
  <c r="A6072" i="7"/>
  <c r="D6072" i="7"/>
  <c r="E6072" i="7"/>
  <c r="F6072" i="7"/>
  <c r="G6072" i="7"/>
  <c r="H6072" i="7"/>
  <c r="I6072" i="7"/>
  <c r="J6072" i="7"/>
  <c r="K6072" i="7"/>
  <c r="L6072" i="7"/>
  <c r="M6072" i="7"/>
  <c r="N6072" i="7"/>
  <c r="A6073" i="7"/>
  <c r="D6073" i="7"/>
  <c r="E6073" i="7"/>
  <c r="F6073" i="7"/>
  <c r="G6073" i="7"/>
  <c r="H6073" i="7"/>
  <c r="I6073" i="7"/>
  <c r="J6073" i="7"/>
  <c r="K6073" i="7"/>
  <c r="L6073" i="7"/>
  <c r="M6073" i="7"/>
  <c r="N6073" i="7"/>
  <c r="A6074" i="7"/>
  <c r="D6074" i="7"/>
  <c r="E6074" i="7"/>
  <c r="F6074" i="7"/>
  <c r="G6074" i="7"/>
  <c r="H6074" i="7"/>
  <c r="I6074" i="7"/>
  <c r="J6074" i="7"/>
  <c r="K6074" i="7"/>
  <c r="L6074" i="7"/>
  <c r="M6074" i="7"/>
  <c r="N6074" i="7"/>
  <c r="A6075" i="7"/>
  <c r="D6075" i="7"/>
  <c r="E6075" i="7"/>
  <c r="F6075" i="7"/>
  <c r="G6075" i="7"/>
  <c r="H6075" i="7"/>
  <c r="I6075" i="7"/>
  <c r="J6075" i="7"/>
  <c r="K6075" i="7"/>
  <c r="L6075" i="7"/>
  <c r="M6075" i="7"/>
  <c r="N6075" i="7"/>
  <c r="A6076" i="7"/>
  <c r="D6076" i="7"/>
  <c r="E6076" i="7"/>
  <c r="F6076" i="7"/>
  <c r="G6076" i="7"/>
  <c r="H6076" i="7"/>
  <c r="I6076" i="7"/>
  <c r="J6076" i="7"/>
  <c r="K6076" i="7"/>
  <c r="L6076" i="7"/>
  <c r="M6076" i="7"/>
  <c r="N6076" i="7"/>
  <c r="A6077" i="7"/>
  <c r="D6077" i="7"/>
  <c r="E6077" i="7"/>
  <c r="F6077" i="7"/>
  <c r="G6077" i="7"/>
  <c r="H6077" i="7"/>
  <c r="I6077" i="7"/>
  <c r="J6077" i="7"/>
  <c r="K6077" i="7"/>
  <c r="L6077" i="7"/>
  <c r="M6077" i="7"/>
  <c r="N6077" i="7"/>
  <c r="A6078" i="7"/>
  <c r="D6078" i="7"/>
  <c r="E6078" i="7"/>
  <c r="F6078" i="7"/>
  <c r="G6078" i="7"/>
  <c r="H6078" i="7"/>
  <c r="I6078" i="7"/>
  <c r="J6078" i="7"/>
  <c r="K6078" i="7"/>
  <c r="L6078" i="7"/>
  <c r="M6078" i="7"/>
  <c r="N6078" i="7"/>
  <c r="A6079" i="7"/>
  <c r="D6079" i="7"/>
  <c r="E6079" i="7"/>
  <c r="F6079" i="7"/>
  <c r="G6079" i="7"/>
  <c r="H6079" i="7"/>
  <c r="I6079" i="7"/>
  <c r="J6079" i="7"/>
  <c r="K6079" i="7"/>
  <c r="L6079" i="7"/>
  <c r="M6079" i="7"/>
  <c r="N6079" i="7"/>
  <c r="A6080" i="7"/>
  <c r="D6080" i="7"/>
  <c r="E6080" i="7"/>
  <c r="F6080" i="7"/>
  <c r="G6080" i="7"/>
  <c r="H6080" i="7"/>
  <c r="I6080" i="7"/>
  <c r="J6080" i="7"/>
  <c r="K6080" i="7"/>
  <c r="L6080" i="7"/>
  <c r="M6080" i="7"/>
  <c r="N6080" i="7"/>
  <c r="A6081" i="7"/>
  <c r="D6081" i="7"/>
  <c r="E6081" i="7"/>
  <c r="F6081" i="7"/>
  <c r="G6081" i="7"/>
  <c r="H6081" i="7"/>
  <c r="I6081" i="7"/>
  <c r="J6081" i="7"/>
  <c r="K6081" i="7"/>
  <c r="L6081" i="7"/>
  <c r="M6081" i="7"/>
  <c r="N6081" i="7"/>
  <c r="A6082" i="7"/>
  <c r="D6082" i="7"/>
  <c r="E6082" i="7"/>
  <c r="F6082" i="7"/>
  <c r="G6082" i="7"/>
  <c r="H6082" i="7"/>
  <c r="I6082" i="7"/>
  <c r="J6082" i="7"/>
  <c r="K6082" i="7"/>
  <c r="L6082" i="7"/>
  <c r="M6082" i="7"/>
  <c r="N6082" i="7"/>
  <c r="A6083" i="7"/>
  <c r="D6083" i="7"/>
  <c r="E6083" i="7"/>
  <c r="F6083" i="7"/>
  <c r="G6083" i="7"/>
  <c r="H6083" i="7"/>
  <c r="I6083" i="7"/>
  <c r="J6083" i="7"/>
  <c r="K6083" i="7"/>
  <c r="L6083" i="7"/>
  <c r="M6083" i="7"/>
  <c r="N6083" i="7"/>
  <c r="A6084" i="7"/>
  <c r="D6084" i="7"/>
  <c r="E6084" i="7"/>
  <c r="F6084" i="7"/>
  <c r="G6084" i="7"/>
  <c r="H6084" i="7"/>
  <c r="I6084" i="7"/>
  <c r="J6084" i="7"/>
  <c r="K6084" i="7"/>
  <c r="L6084" i="7"/>
  <c r="M6084" i="7"/>
  <c r="N6084" i="7"/>
  <c r="A6085" i="7"/>
  <c r="D6085" i="7"/>
  <c r="E6085" i="7"/>
  <c r="F6085" i="7"/>
  <c r="G6085" i="7"/>
  <c r="H6085" i="7"/>
  <c r="I6085" i="7"/>
  <c r="J6085" i="7"/>
  <c r="K6085" i="7"/>
  <c r="L6085" i="7"/>
  <c r="M6085" i="7"/>
  <c r="N6085" i="7"/>
  <c r="A6086" i="7"/>
  <c r="D6086" i="7"/>
  <c r="E6086" i="7"/>
  <c r="F6086" i="7"/>
  <c r="G6086" i="7"/>
  <c r="H6086" i="7"/>
  <c r="I6086" i="7"/>
  <c r="J6086" i="7"/>
  <c r="K6086" i="7"/>
  <c r="L6086" i="7"/>
  <c r="M6086" i="7"/>
  <c r="N6086" i="7"/>
  <c r="A6087" i="7"/>
  <c r="D6087" i="7"/>
  <c r="E6087" i="7"/>
  <c r="F6087" i="7"/>
  <c r="G6087" i="7"/>
  <c r="H6087" i="7"/>
  <c r="I6087" i="7"/>
  <c r="J6087" i="7"/>
  <c r="K6087" i="7"/>
  <c r="L6087" i="7"/>
  <c r="M6087" i="7"/>
  <c r="N6087" i="7"/>
  <c r="A6088" i="7"/>
  <c r="D6088" i="7"/>
  <c r="E6088" i="7"/>
  <c r="F6088" i="7"/>
  <c r="G6088" i="7"/>
  <c r="H6088" i="7"/>
  <c r="I6088" i="7"/>
  <c r="J6088" i="7"/>
  <c r="K6088" i="7"/>
  <c r="L6088" i="7"/>
  <c r="M6088" i="7"/>
  <c r="N6088" i="7"/>
  <c r="A6089" i="7"/>
  <c r="D6089" i="7"/>
  <c r="E6089" i="7"/>
  <c r="F6089" i="7"/>
  <c r="G6089" i="7"/>
  <c r="H6089" i="7"/>
  <c r="I6089" i="7"/>
  <c r="J6089" i="7"/>
  <c r="K6089" i="7"/>
  <c r="L6089" i="7"/>
  <c r="M6089" i="7"/>
  <c r="N6089" i="7"/>
  <c r="A6090" i="7"/>
  <c r="D6090" i="7"/>
  <c r="E6090" i="7"/>
  <c r="F6090" i="7"/>
  <c r="G6090" i="7"/>
  <c r="H6090" i="7"/>
  <c r="I6090" i="7"/>
  <c r="J6090" i="7"/>
  <c r="K6090" i="7"/>
  <c r="L6090" i="7"/>
  <c r="M6090" i="7"/>
  <c r="N6090" i="7"/>
  <c r="A6091" i="7"/>
  <c r="D6091" i="7"/>
  <c r="E6091" i="7"/>
  <c r="F6091" i="7"/>
  <c r="G6091" i="7"/>
  <c r="H6091" i="7"/>
  <c r="I6091" i="7"/>
  <c r="J6091" i="7"/>
  <c r="K6091" i="7"/>
  <c r="L6091" i="7"/>
  <c r="M6091" i="7"/>
  <c r="N6091" i="7"/>
  <c r="A6092" i="7"/>
  <c r="D6092" i="7"/>
  <c r="E6092" i="7"/>
  <c r="F6092" i="7"/>
  <c r="G6092" i="7"/>
  <c r="H6092" i="7"/>
  <c r="I6092" i="7"/>
  <c r="J6092" i="7"/>
  <c r="K6092" i="7"/>
  <c r="L6092" i="7"/>
  <c r="M6092" i="7"/>
  <c r="N6092" i="7"/>
  <c r="A6093" i="7"/>
  <c r="D6093" i="7"/>
  <c r="E6093" i="7"/>
  <c r="F6093" i="7"/>
  <c r="G6093" i="7"/>
  <c r="H6093" i="7"/>
  <c r="I6093" i="7"/>
  <c r="J6093" i="7"/>
  <c r="K6093" i="7"/>
  <c r="L6093" i="7"/>
  <c r="M6093" i="7"/>
  <c r="N6093" i="7"/>
  <c r="A6094" i="7"/>
  <c r="D6094" i="7"/>
  <c r="E6094" i="7"/>
  <c r="F6094" i="7"/>
  <c r="G6094" i="7"/>
  <c r="H6094" i="7"/>
  <c r="I6094" i="7"/>
  <c r="J6094" i="7"/>
  <c r="K6094" i="7"/>
  <c r="L6094" i="7"/>
  <c r="M6094" i="7"/>
  <c r="N6094" i="7"/>
  <c r="A6095" i="7"/>
  <c r="D6095" i="7"/>
  <c r="E6095" i="7"/>
  <c r="F6095" i="7"/>
  <c r="G6095" i="7"/>
  <c r="H6095" i="7"/>
  <c r="I6095" i="7"/>
  <c r="J6095" i="7"/>
  <c r="K6095" i="7"/>
  <c r="L6095" i="7"/>
  <c r="M6095" i="7"/>
  <c r="N6095" i="7"/>
  <c r="A6096" i="7"/>
  <c r="D6096" i="7"/>
  <c r="E6096" i="7"/>
  <c r="F6096" i="7"/>
  <c r="G6096" i="7"/>
  <c r="H6096" i="7"/>
  <c r="I6096" i="7"/>
  <c r="J6096" i="7"/>
  <c r="K6096" i="7"/>
  <c r="L6096" i="7"/>
  <c r="M6096" i="7"/>
  <c r="N6096" i="7"/>
  <c r="A6097" i="7"/>
  <c r="D6097" i="7"/>
  <c r="E6097" i="7"/>
  <c r="F6097" i="7"/>
  <c r="G6097" i="7"/>
  <c r="H6097" i="7"/>
  <c r="I6097" i="7"/>
  <c r="J6097" i="7"/>
  <c r="K6097" i="7"/>
  <c r="L6097" i="7"/>
  <c r="M6097" i="7"/>
  <c r="N6097" i="7"/>
  <c r="A6098" i="7"/>
  <c r="D6098" i="7"/>
  <c r="E6098" i="7"/>
  <c r="F6098" i="7"/>
  <c r="G6098" i="7"/>
  <c r="H6098" i="7"/>
  <c r="I6098" i="7"/>
  <c r="J6098" i="7"/>
  <c r="K6098" i="7"/>
  <c r="L6098" i="7"/>
  <c r="M6098" i="7"/>
  <c r="N6098" i="7"/>
  <c r="A6099" i="7"/>
  <c r="D6099" i="7"/>
  <c r="E6099" i="7"/>
  <c r="F6099" i="7"/>
  <c r="G6099" i="7"/>
  <c r="H6099" i="7"/>
  <c r="I6099" i="7"/>
  <c r="J6099" i="7"/>
  <c r="K6099" i="7"/>
  <c r="L6099" i="7"/>
  <c r="M6099" i="7"/>
  <c r="N6099" i="7"/>
  <c r="A6100" i="7"/>
  <c r="D6100" i="7"/>
  <c r="E6100" i="7"/>
  <c r="F6100" i="7"/>
  <c r="G6100" i="7"/>
  <c r="H6100" i="7"/>
  <c r="I6100" i="7"/>
  <c r="J6100" i="7"/>
  <c r="K6100" i="7"/>
  <c r="L6100" i="7"/>
  <c r="M6100" i="7"/>
  <c r="N6100" i="7"/>
  <c r="A6101" i="7"/>
  <c r="D6101" i="7"/>
  <c r="E6101" i="7"/>
  <c r="F6101" i="7"/>
  <c r="G6101" i="7"/>
  <c r="H6101" i="7"/>
  <c r="I6101" i="7"/>
  <c r="J6101" i="7"/>
  <c r="K6101" i="7"/>
  <c r="L6101" i="7"/>
  <c r="M6101" i="7"/>
  <c r="N6101" i="7"/>
  <c r="A6102" i="7"/>
  <c r="D6102" i="7"/>
  <c r="E6102" i="7"/>
  <c r="F6102" i="7"/>
  <c r="G6102" i="7"/>
  <c r="H6102" i="7"/>
  <c r="I6102" i="7"/>
  <c r="J6102" i="7"/>
  <c r="K6102" i="7"/>
  <c r="L6102" i="7"/>
  <c r="M6102" i="7"/>
  <c r="N6102" i="7"/>
  <c r="A6103" i="7"/>
  <c r="D6103" i="7"/>
  <c r="E6103" i="7"/>
  <c r="F6103" i="7"/>
  <c r="G6103" i="7"/>
  <c r="H6103" i="7"/>
  <c r="I6103" i="7"/>
  <c r="J6103" i="7"/>
  <c r="K6103" i="7"/>
  <c r="L6103" i="7"/>
  <c r="M6103" i="7"/>
  <c r="N6103" i="7"/>
  <c r="A6104" i="7"/>
  <c r="D6104" i="7"/>
  <c r="E6104" i="7"/>
  <c r="F6104" i="7"/>
  <c r="G6104" i="7"/>
  <c r="H6104" i="7"/>
  <c r="I6104" i="7"/>
  <c r="J6104" i="7"/>
  <c r="K6104" i="7"/>
  <c r="L6104" i="7"/>
  <c r="M6104" i="7"/>
  <c r="N6104" i="7"/>
  <c r="A6105" i="7"/>
  <c r="D6105" i="7"/>
  <c r="E6105" i="7"/>
  <c r="F6105" i="7"/>
  <c r="G6105" i="7"/>
  <c r="H6105" i="7"/>
  <c r="I6105" i="7"/>
  <c r="J6105" i="7"/>
  <c r="K6105" i="7"/>
  <c r="L6105" i="7"/>
  <c r="M6105" i="7"/>
  <c r="N6105" i="7"/>
  <c r="A6106" i="7"/>
  <c r="D6106" i="7"/>
  <c r="E6106" i="7"/>
  <c r="F6106" i="7"/>
  <c r="G6106" i="7"/>
  <c r="H6106" i="7"/>
  <c r="I6106" i="7"/>
  <c r="J6106" i="7"/>
  <c r="K6106" i="7"/>
  <c r="L6106" i="7"/>
  <c r="M6106" i="7"/>
  <c r="N6106" i="7"/>
  <c r="A6107" i="7"/>
  <c r="D6107" i="7"/>
  <c r="E6107" i="7"/>
  <c r="F6107" i="7"/>
  <c r="G6107" i="7"/>
  <c r="H6107" i="7"/>
  <c r="I6107" i="7"/>
  <c r="J6107" i="7"/>
  <c r="K6107" i="7"/>
  <c r="L6107" i="7"/>
  <c r="M6107" i="7"/>
  <c r="N6107" i="7"/>
  <c r="A6108" i="7"/>
  <c r="D6108" i="7"/>
  <c r="E6108" i="7"/>
  <c r="F6108" i="7"/>
  <c r="G6108" i="7"/>
  <c r="H6108" i="7"/>
  <c r="I6108" i="7"/>
  <c r="J6108" i="7"/>
  <c r="K6108" i="7"/>
  <c r="L6108" i="7"/>
  <c r="M6108" i="7"/>
  <c r="N6108" i="7"/>
  <c r="A6109" i="7"/>
  <c r="D6109" i="7"/>
  <c r="E6109" i="7"/>
  <c r="F6109" i="7"/>
  <c r="G6109" i="7"/>
  <c r="H6109" i="7"/>
  <c r="I6109" i="7"/>
  <c r="J6109" i="7"/>
  <c r="K6109" i="7"/>
  <c r="L6109" i="7"/>
  <c r="M6109" i="7"/>
  <c r="N6109" i="7"/>
  <c r="A6110" i="7"/>
  <c r="D6110" i="7"/>
  <c r="E6110" i="7"/>
  <c r="F6110" i="7"/>
  <c r="G6110" i="7"/>
  <c r="H6110" i="7"/>
  <c r="I6110" i="7"/>
  <c r="J6110" i="7"/>
  <c r="K6110" i="7"/>
  <c r="L6110" i="7"/>
  <c r="M6110" i="7"/>
  <c r="N6110" i="7"/>
  <c r="A6111" i="7"/>
  <c r="D6111" i="7"/>
  <c r="E6111" i="7"/>
  <c r="F6111" i="7"/>
  <c r="G6111" i="7"/>
  <c r="H6111" i="7"/>
  <c r="I6111" i="7"/>
  <c r="J6111" i="7"/>
  <c r="K6111" i="7"/>
  <c r="L6111" i="7"/>
  <c r="M6111" i="7"/>
  <c r="N6111" i="7"/>
  <c r="A6112" i="7"/>
  <c r="D6112" i="7"/>
  <c r="E6112" i="7"/>
  <c r="F6112" i="7"/>
  <c r="G6112" i="7"/>
  <c r="H6112" i="7"/>
  <c r="I6112" i="7"/>
  <c r="J6112" i="7"/>
  <c r="K6112" i="7"/>
  <c r="L6112" i="7"/>
  <c r="M6112" i="7"/>
  <c r="N6112" i="7"/>
  <c r="A6113" i="7"/>
  <c r="D6113" i="7"/>
  <c r="E6113" i="7"/>
  <c r="F6113" i="7"/>
  <c r="G6113" i="7"/>
  <c r="H6113" i="7"/>
  <c r="I6113" i="7"/>
  <c r="J6113" i="7"/>
  <c r="K6113" i="7"/>
  <c r="L6113" i="7"/>
  <c r="M6113" i="7"/>
  <c r="N6113" i="7"/>
  <c r="A6114" i="7"/>
  <c r="D6114" i="7"/>
  <c r="E6114" i="7"/>
  <c r="F6114" i="7"/>
  <c r="G6114" i="7"/>
  <c r="H6114" i="7"/>
  <c r="I6114" i="7"/>
  <c r="J6114" i="7"/>
  <c r="K6114" i="7"/>
  <c r="L6114" i="7"/>
  <c r="M6114" i="7"/>
  <c r="N6114" i="7"/>
  <c r="A6115" i="7"/>
  <c r="D6115" i="7"/>
  <c r="E6115" i="7"/>
  <c r="F6115" i="7"/>
  <c r="G6115" i="7"/>
  <c r="H6115" i="7"/>
  <c r="I6115" i="7"/>
  <c r="J6115" i="7"/>
  <c r="K6115" i="7"/>
  <c r="L6115" i="7"/>
  <c r="M6115" i="7"/>
  <c r="N6115" i="7"/>
  <c r="A6116" i="7"/>
  <c r="D6116" i="7"/>
  <c r="E6116" i="7"/>
  <c r="F6116" i="7"/>
  <c r="G6116" i="7"/>
  <c r="H6116" i="7"/>
  <c r="I6116" i="7"/>
  <c r="J6116" i="7"/>
  <c r="K6116" i="7"/>
  <c r="L6116" i="7"/>
  <c r="M6116" i="7"/>
  <c r="N6116" i="7"/>
  <c r="A6117" i="7"/>
  <c r="D6117" i="7"/>
  <c r="E6117" i="7"/>
  <c r="F6117" i="7"/>
  <c r="G6117" i="7"/>
  <c r="H6117" i="7"/>
  <c r="I6117" i="7"/>
  <c r="J6117" i="7"/>
  <c r="K6117" i="7"/>
  <c r="L6117" i="7"/>
  <c r="M6117" i="7"/>
  <c r="N6117" i="7"/>
  <c r="A6118" i="7"/>
  <c r="D6118" i="7"/>
  <c r="E6118" i="7"/>
  <c r="F6118" i="7"/>
  <c r="G6118" i="7"/>
  <c r="H6118" i="7"/>
  <c r="I6118" i="7"/>
  <c r="J6118" i="7"/>
  <c r="K6118" i="7"/>
  <c r="L6118" i="7"/>
  <c r="M6118" i="7"/>
  <c r="N6118" i="7"/>
  <c r="A6119" i="7"/>
  <c r="D6119" i="7"/>
  <c r="E6119" i="7"/>
  <c r="F6119" i="7"/>
  <c r="G6119" i="7"/>
  <c r="H6119" i="7"/>
  <c r="I6119" i="7"/>
  <c r="J6119" i="7"/>
  <c r="K6119" i="7"/>
  <c r="L6119" i="7"/>
  <c r="M6119" i="7"/>
  <c r="N6119" i="7"/>
  <c r="A6120" i="7"/>
  <c r="D6120" i="7"/>
  <c r="E6120" i="7"/>
  <c r="F6120" i="7"/>
  <c r="G6120" i="7"/>
  <c r="H6120" i="7"/>
  <c r="I6120" i="7"/>
  <c r="J6120" i="7"/>
  <c r="K6120" i="7"/>
  <c r="L6120" i="7"/>
  <c r="M6120" i="7"/>
  <c r="N6120" i="7"/>
  <c r="A6121" i="7"/>
  <c r="D6121" i="7"/>
  <c r="E6121" i="7"/>
  <c r="F6121" i="7"/>
  <c r="G6121" i="7"/>
  <c r="H6121" i="7"/>
  <c r="I6121" i="7"/>
  <c r="J6121" i="7"/>
  <c r="K6121" i="7"/>
  <c r="L6121" i="7"/>
  <c r="M6121" i="7"/>
  <c r="N6121" i="7"/>
  <c r="A6122" i="7"/>
  <c r="D6122" i="7"/>
  <c r="E6122" i="7"/>
  <c r="F6122" i="7"/>
  <c r="G6122" i="7"/>
  <c r="H6122" i="7"/>
  <c r="I6122" i="7"/>
  <c r="J6122" i="7"/>
  <c r="K6122" i="7"/>
  <c r="L6122" i="7"/>
  <c r="M6122" i="7"/>
  <c r="N6122" i="7"/>
  <c r="A6123" i="7"/>
  <c r="D6123" i="7"/>
  <c r="E6123" i="7"/>
  <c r="F6123" i="7"/>
  <c r="G6123" i="7"/>
  <c r="H6123" i="7"/>
  <c r="I6123" i="7"/>
  <c r="J6123" i="7"/>
  <c r="K6123" i="7"/>
  <c r="L6123" i="7"/>
  <c r="M6123" i="7"/>
  <c r="N6123" i="7"/>
  <c r="A6124" i="7"/>
  <c r="D6124" i="7"/>
  <c r="E6124" i="7"/>
  <c r="F6124" i="7"/>
  <c r="G6124" i="7"/>
  <c r="H6124" i="7"/>
  <c r="I6124" i="7"/>
  <c r="J6124" i="7"/>
  <c r="K6124" i="7"/>
  <c r="L6124" i="7"/>
  <c r="M6124" i="7"/>
  <c r="N6124" i="7"/>
  <c r="A6125" i="7"/>
  <c r="D6125" i="7"/>
  <c r="E6125" i="7"/>
  <c r="F6125" i="7"/>
  <c r="G6125" i="7"/>
  <c r="H6125" i="7"/>
  <c r="I6125" i="7"/>
  <c r="J6125" i="7"/>
  <c r="K6125" i="7"/>
  <c r="L6125" i="7"/>
  <c r="M6125" i="7"/>
  <c r="N6125" i="7"/>
  <c r="A6126" i="7"/>
  <c r="D6126" i="7"/>
  <c r="E6126" i="7"/>
  <c r="F6126" i="7"/>
  <c r="G6126" i="7"/>
  <c r="H6126" i="7"/>
  <c r="I6126" i="7"/>
  <c r="J6126" i="7"/>
  <c r="K6126" i="7"/>
  <c r="L6126" i="7"/>
  <c r="M6126" i="7"/>
  <c r="N6126" i="7"/>
  <c r="A6127" i="7"/>
  <c r="D6127" i="7"/>
  <c r="E6127" i="7"/>
  <c r="F6127" i="7"/>
  <c r="G6127" i="7"/>
  <c r="H6127" i="7"/>
  <c r="I6127" i="7"/>
  <c r="J6127" i="7"/>
  <c r="K6127" i="7"/>
  <c r="L6127" i="7"/>
  <c r="M6127" i="7"/>
  <c r="N6127" i="7"/>
  <c r="A6128" i="7"/>
  <c r="D6128" i="7"/>
  <c r="E6128" i="7"/>
  <c r="F6128" i="7"/>
  <c r="G6128" i="7"/>
  <c r="H6128" i="7"/>
  <c r="I6128" i="7"/>
  <c r="J6128" i="7"/>
  <c r="K6128" i="7"/>
  <c r="L6128" i="7"/>
  <c r="M6128" i="7"/>
  <c r="N6128" i="7"/>
  <c r="A6129" i="7"/>
  <c r="D6129" i="7"/>
  <c r="E6129" i="7"/>
  <c r="F6129" i="7"/>
  <c r="G6129" i="7"/>
  <c r="H6129" i="7"/>
  <c r="I6129" i="7"/>
  <c r="J6129" i="7"/>
  <c r="K6129" i="7"/>
  <c r="L6129" i="7"/>
  <c r="M6129" i="7"/>
  <c r="N6129" i="7"/>
  <c r="A6130" i="7"/>
  <c r="D6130" i="7"/>
  <c r="E6130" i="7"/>
  <c r="F6130" i="7"/>
  <c r="G6130" i="7"/>
  <c r="H6130" i="7"/>
  <c r="I6130" i="7"/>
  <c r="J6130" i="7"/>
  <c r="K6130" i="7"/>
  <c r="L6130" i="7"/>
  <c r="M6130" i="7"/>
  <c r="N6130" i="7"/>
  <c r="A6131" i="7"/>
  <c r="D6131" i="7"/>
  <c r="E6131" i="7"/>
  <c r="F6131" i="7"/>
  <c r="G6131" i="7"/>
  <c r="H6131" i="7"/>
  <c r="I6131" i="7"/>
  <c r="J6131" i="7"/>
  <c r="K6131" i="7"/>
  <c r="L6131" i="7"/>
  <c r="M6131" i="7"/>
  <c r="N6131" i="7"/>
  <c r="A6132" i="7"/>
  <c r="D6132" i="7"/>
  <c r="E6132" i="7"/>
  <c r="F6132" i="7"/>
  <c r="G6132" i="7"/>
  <c r="H6132" i="7"/>
  <c r="I6132" i="7"/>
  <c r="J6132" i="7"/>
  <c r="K6132" i="7"/>
  <c r="L6132" i="7"/>
  <c r="M6132" i="7"/>
  <c r="N6132" i="7"/>
  <c r="A6133" i="7"/>
  <c r="D6133" i="7"/>
  <c r="E6133" i="7"/>
  <c r="F6133" i="7"/>
  <c r="G6133" i="7"/>
  <c r="H6133" i="7"/>
  <c r="I6133" i="7"/>
  <c r="J6133" i="7"/>
  <c r="K6133" i="7"/>
  <c r="L6133" i="7"/>
  <c r="M6133" i="7"/>
  <c r="N6133" i="7"/>
  <c r="A6134" i="7"/>
  <c r="D6134" i="7"/>
  <c r="E6134" i="7"/>
  <c r="F6134" i="7"/>
  <c r="G6134" i="7"/>
  <c r="H6134" i="7"/>
  <c r="I6134" i="7"/>
  <c r="J6134" i="7"/>
  <c r="K6134" i="7"/>
  <c r="L6134" i="7"/>
  <c r="M6134" i="7"/>
  <c r="N6134" i="7"/>
  <c r="A6135" i="7"/>
  <c r="D6135" i="7"/>
  <c r="E6135" i="7"/>
  <c r="F6135" i="7"/>
  <c r="G6135" i="7"/>
  <c r="H6135" i="7"/>
  <c r="I6135" i="7"/>
  <c r="J6135" i="7"/>
  <c r="K6135" i="7"/>
  <c r="L6135" i="7"/>
  <c r="M6135" i="7"/>
  <c r="N6135" i="7"/>
  <c r="A6136" i="7"/>
  <c r="D6136" i="7"/>
  <c r="E6136" i="7"/>
  <c r="F6136" i="7"/>
  <c r="G6136" i="7"/>
  <c r="H6136" i="7"/>
  <c r="I6136" i="7"/>
  <c r="J6136" i="7"/>
  <c r="K6136" i="7"/>
  <c r="L6136" i="7"/>
  <c r="M6136" i="7"/>
  <c r="N6136" i="7"/>
  <c r="A6137" i="7"/>
  <c r="D6137" i="7"/>
  <c r="E6137" i="7"/>
  <c r="F6137" i="7"/>
  <c r="G6137" i="7"/>
  <c r="H6137" i="7"/>
  <c r="I6137" i="7"/>
  <c r="J6137" i="7"/>
  <c r="K6137" i="7"/>
  <c r="L6137" i="7"/>
  <c r="M6137" i="7"/>
  <c r="N6137" i="7"/>
  <c r="A6138" i="7"/>
  <c r="D6138" i="7"/>
  <c r="E6138" i="7"/>
  <c r="F6138" i="7"/>
  <c r="G6138" i="7"/>
  <c r="H6138" i="7"/>
  <c r="I6138" i="7"/>
  <c r="J6138" i="7"/>
  <c r="K6138" i="7"/>
  <c r="L6138" i="7"/>
  <c r="M6138" i="7"/>
  <c r="N6138" i="7"/>
  <c r="A6139" i="7"/>
  <c r="D6139" i="7"/>
  <c r="E6139" i="7"/>
  <c r="F6139" i="7"/>
  <c r="G6139" i="7"/>
  <c r="H6139" i="7"/>
  <c r="I6139" i="7"/>
  <c r="J6139" i="7"/>
  <c r="K6139" i="7"/>
  <c r="L6139" i="7"/>
  <c r="M6139" i="7"/>
  <c r="N6139" i="7"/>
  <c r="A6140" i="7"/>
  <c r="D6140" i="7"/>
  <c r="E6140" i="7"/>
  <c r="F6140" i="7"/>
  <c r="G6140" i="7"/>
  <c r="H6140" i="7"/>
  <c r="I6140" i="7"/>
  <c r="J6140" i="7"/>
  <c r="K6140" i="7"/>
  <c r="L6140" i="7"/>
  <c r="M6140" i="7"/>
  <c r="N6140" i="7"/>
  <c r="A6141" i="7"/>
  <c r="D6141" i="7"/>
  <c r="E6141" i="7"/>
  <c r="F6141" i="7"/>
  <c r="G6141" i="7"/>
  <c r="H6141" i="7"/>
  <c r="I6141" i="7"/>
  <c r="J6141" i="7"/>
  <c r="K6141" i="7"/>
  <c r="L6141" i="7"/>
  <c r="M6141" i="7"/>
  <c r="N6141" i="7"/>
  <c r="A6142" i="7"/>
  <c r="D6142" i="7"/>
  <c r="E6142" i="7"/>
  <c r="F6142" i="7"/>
  <c r="G6142" i="7"/>
  <c r="H6142" i="7"/>
  <c r="I6142" i="7"/>
  <c r="J6142" i="7"/>
  <c r="K6142" i="7"/>
  <c r="L6142" i="7"/>
  <c r="M6142" i="7"/>
  <c r="N6142" i="7"/>
  <c r="A6143" i="7"/>
  <c r="D6143" i="7"/>
  <c r="E6143" i="7"/>
  <c r="F6143" i="7"/>
  <c r="G6143" i="7"/>
  <c r="H6143" i="7"/>
  <c r="I6143" i="7"/>
  <c r="J6143" i="7"/>
  <c r="K6143" i="7"/>
  <c r="L6143" i="7"/>
  <c r="M6143" i="7"/>
  <c r="N6143" i="7"/>
  <c r="A6144" i="7"/>
  <c r="D6144" i="7"/>
  <c r="E6144" i="7"/>
  <c r="F6144" i="7"/>
  <c r="G6144" i="7"/>
  <c r="H6144" i="7"/>
  <c r="I6144" i="7"/>
  <c r="J6144" i="7"/>
  <c r="K6144" i="7"/>
  <c r="L6144" i="7"/>
  <c r="M6144" i="7"/>
  <c r="N6144" i="7"/>
  <c r="A6145" i="7"/>
  <c r="D6145" i="7"/>
  <c r="E6145" i="7"/>
  <c r="F6145" i="7"/>
  <c r="G6145" i="7"/>
  <c r="H6145" i="7"/>
  <c r="I6145" i="7"/>
  <c r="J6145" i="7"/>
  <c r="K6145" i="7"/>
  <c r="L6145" i="7"/>
  <c r="M6145" i="7"/>
  <c r="N6145" i="7"/>
  <c r="A6146" i="7"/>
  <c r="D6146" i="7"/>
  <c r="E6146" i="7"/>
  <c r="F6146" i="7"/>
  <c r="G6146" i="7"/>
  <c r="H6146" i="7"/>
  <c r="I6146" i="7"/>
  <c r="J6146" i="7"/>
  <c r="K6146" i="7"/>
  <c r="L6146" i="7"/>
  <c r="M6146" i="7"/>
  <c r="N6146" i="7"/>
  <c r="A6147" i="7"/>
  <c r="D6147" i="7"/>
  <c r="E6147" i="7"/>
  <c r="F6147" i="7"/>
  <c r="G6147" i="7"/>
  <c r="H6147" i="7"/>
  <c r="I6147" i="7"/>
  <c r="J6147" i="7"/>
  <c r="K6147" i="7"/>
  <c r="L6147" i="7"/>
  <c r="M6147" i="7"/>
  <c r="N6147" i="7"/>
  <c r="A6148" i="7"/>
  <c r="D6148" i="7"/>
  <c r="E6148" i="7"/>
  <c r="F6148" i="7"/>
  <c r="G6148" i="7"/>
  <c r="H6148" i="7"/>
  <c r="I6148" i="7"/>
  <c r="J6148" i="7"/>
  <c r="K6148" i="7"/>
  <c r="L6148" i="7"/>
  <c r="M6148" i="7"/>
  <c r="N6148" i="7"/>
  <c r="A6149" i="7"/>
  <c r="D6149" i="7"/>
  <c r="E6149" i="7"/>
  <c r="F6149" i="7"/>
  <c r="G6149" i="7"/>
  <c r="H6149" i="7"/>
  <c r="I6149" i="7"/>
  <c r="J6149" i="7"/>
  <c r="K6149" i="7"/>
  <c r="L6149" i="7"/>
  <c r="M6149" i="7"/>
  <c r="N6149" i="7"/>
  <c r="A6150" i="7"/>
  <c r="D6150" i="7"/>
  <c r="E6150" i="7"/>
  <c r="F6150" i="7"/>
  <c r="G6150" i="7"/>
  <c r="H6150" i="7"/>
  <c r="I6150" i="7"/>
  <c r="J6150" i="7"/>
  <c r="K6150" i="7"/>
  <c r="L6150" i="7"/>
  <c r="M6150" i="7"/>
  <c r="N6150" i="7"/>
  <c r="A6151" i="7"/>
  <c r="D6151" i="7"/>
  <c r="E6151" i="7"/>
  <c r="F6151" i="7"/>
  <c r="G6151" i="7"/>
  <c r="H6151" i="7"/>
  <c r="I6151" i="7"/>
  <c r="J6151" i="7"/>
  <c r="K6151" i="7"/>
  <c r="L6151" i="7"/>
  <c r="M6151" i="7"/>
  <c r="N6151" i="7"/>
  <c r="A6152" i="7"/>
  <c r="D6152" i="7"/>
  <c r="E6152" i="7"/>
  <c r="F6152" i="7"/>
  <c r="G6152" i="7"/>
  <c r="H6152" i="7"/>
  <c r="I6152" i="7"/>
  <c r="J6152" i="7"/>
  <c r="K6152" i="7"/>
  <c r="L6152" i="7"/>
  <c r="M6152" i="7"/>
  <c r="N6152" i="7"/>
  <c r="A6153" i="7"/>
  <c r="D6153" i="7"/>
  <c r="E6153" i="7"/>
  <c r="F6153" i="7"/>
  <c r="G6153" i="7"/>
  <c r="H6153" i="7"/>
  <c r="I6153" i="7"/>
  <c r="J6153" i="7"/>
  <c r="K6153" i="7"/>
  <c r="L6153" i="7"/>
  <c r="M6153" i="7"/>
  <c r="N6153" i="7"/>
  <c r="A6154" i="7"/>
  <c r="D6154" i="7"/>
  <c r="E6154" i="7"/>
  <c r="F6154" i="7"/>
  <c r="G6154" i="7"/>
  <c r="H6154" i="7"/>
  <c r="I6154" i="7"/>
  <c r="J6154" i="7"/>
  <c r="K6154" i="7"/>
  <c r="L6154" i="7"/>
  <c r="M6154" i="7"/>
  <c r="N6154" i="7"/>
  <c r="A6155" i="7"/>
  <c r="D6155" i="7"/>
  <c r="E6155" i="7"/>
  <c r="F6155" i="7"/>
  <c r="G6155" i="7"/>
  <c r="H6155" i="7"/>
  <c r="I6155" i="7"/>
  <c r="J6155" i="7"/>
  <c r="K6155" i="7"/>
  <c r="L6155" i="7"/>
  <c r="M6155" i="7"/>
  <c r="N6155" i="7"/>
  <c r="A6156" i="7"/>
  <c r="D6156" i="7"/>
  <c r="E6156" i="7"/>
  <c r="F6156" i="7"/>
  <c r="G6156" i="7"/>
  <c r="H6156" i="7"/>
  <c r="I6156" i="7"/>
  <c r="J6156" i="7"/>
  <c r="K6156" i="7"/>
  <c r="L6156" i="7"/>
  <c r="M6156" i="7"/>
  <c r="N6156" i="7"/>
  <c r="A6157" i="7"/>
  <c r="D6157" i="7"/>
  <c r="E6157" i="7"/>
  <c r="F6157" i="7"/>
  <c r="G6157" i="7"/>
  <c r="H6157" i="7"/>
  <c r="I6157" i="7"/>
  <c r="J6157" i="7"/>
  <c r="K6157" i="7"/>
  <c r="L6157" i="7"/>
  <c r="M6157" i="7"/>
  <c r="N6157" i="7"/>
  <c r="A6158" i="7"/>
  <c r="D6158" i="7"/>
  <c r="E6158" i="7"/>
  <c r="F6158" i="7"/>
  <c r="G6158" i="7"/>
  <c r="H6158" i="7"/>
  <c r="I6158" i="7"/>
  <c r="J6158" i="7"/>
  <c r="K6158" i="7"/>
  <c r="L6158" i="7"/>
  <c r="M6158" i="7"/>
  <c r="N6158" i="7"/>
  <c r="A6159" i="7"/>
  <c r="D6159" i="7"/>
  <c r="E6159" i="7"/>
  <c r="F6159" i="7"/>
  <c r="G6159" i="7"/>
  <c r="H6159" i="7"/>
  <c r="I6159" i="7"/>
  <c r="J6159" i="7"/>
  <c r="K6159" i="7"/>
  <c r="L6159" i="7"/>
  <c r="M6159" i="7"/>
  <c r="N6159" i="7"/>
  <c r="A6160" i="7"/>
  <c r="D6160" i="7"/>
  <c r="E6160" i="7"/>
  <c r="F6160" i="7"/>
  <c r="G6160" i="7"/>
  <c r="H6160" i="7"/>
  <c r="I6160" i="7"/>
  <c r="J6160" i="7"/>
  <c r="K6160" i="7"/>
  <c r="L6160" i="7"/>
  <c r="M6160" i="7"/>
  <c r="N6160" i="7"/>
  <c r="A6161" i="7"/>
  <c r="D6161" i="7"/>
  <c r="E6161" i="7"/>
  <c r="F6161" i="7"/>
  <c r="G6161" i="7"/>
  <c r="H6161" i="7"/>
  <c r="I6161" i="7"/>
  <c r="J6161" i="7"/>
  <c r="K6161" i="7"/>
  <c r="L6161" i="7"/>
  <c r="M6161" i="7"/>
  <c r="N6161" i="7"/>
  <c r="A6162" i="7"/>
  <c r="D6162" i="7"/>
  <c r="E6162" i="7"/>
  <c r="F6162" i="7"/>
  <c r="G6162" i="7"/>
  <c r="H6162" i="7"/>
  <c r="I6162" i="7"/>
  <c r="J6162" i="7"/>
  <c r="K6162" i="7"/>
  <c r="L6162" i="7"/>
  <c r="M6162" i="7"/>
  <c r="N6162" i="7"/>
  <c r="A6163" i="7"/>
  <c r="D6163" i="7"/>
  <c r="E6163" i="7"/>
  <c r="F6163" i="7"/>
  <c r="G6163" i="7"/>
  <c r="H6163" i="7"/>
  <c r="I6163" i="7"/>
  <c r="J6163" i="7"/>
  <c r="K6163" i="7"/>
  <c r="L6163" i="7"/>
  <c r="M6163" i="7"/>
  <c r="N6163" i="7"/>
  <c r="A6164" i="7"/>
  <c r="D6164" i="7"/>
  <c r="E6164" i="7"/>
  <c r="F6164" i="7"/>
  <c r="G6164" i="7"/>
  <c r="H6164" i="7"/>
  <c r="I6164" i="7"/>
  <c r="J6164" i="7"/>
  <c r="K6164" i="7"/>
  <c r="L6164" i="7"/>
  <c r="M6164" i="7"/>
  <c r="N6164" i="7"/>
  <c r="A6165" i="7"/>
  <c r="D6165" i="7"/>
  <c r="E6165" i="7"/>
  <c r="F6165" i="7"/>
  <c r="G6165" i="7"/>
  <c r="H6165" i="7"/>
  <c r="I6165" i="7"/>
  <c r="J6165" i="7"/>
  <c r="K6165" i="7"/>
  <c r="L6165" i="7"/>
  <c r="M6165" i="7"/>
  <c r="N6165" i="7"/>
  <c r="A6166" i="7"/>
  <c r="D6166" i="7"/>
  <c r="E6166" i="7"/>
  <c r="F6166" i="7"/>
  <c r="G6166" i="7"/>
  <c r="H6166" i="7"/>
  <c r="I6166" i="7"/>
  <c r="J6166" i="7"/>
  <c r="K6166" i="7"/>
  <c r="L6166" i="7"/>
  <c r="M6166" i="7"/>
  <c r="N6166" i="7"/>
  <c r="A6167" i="7"/>
  <c r="D6167" i="7"/>
  <c r="E6167" i="7"/>
  <c r="F6167" i="7"/>
  <c r="G6167" i="7"/>
  <c r="H6167" i="7"/>
  <c r="I6167" i="7"/>
  <c r="J6167" i="7"/>
  <c r="K6167" i="7"/>
  <c r="L6167" i="7"/>
  <c r="M6167" i="7"/>
  <c r="N6167" i="7"/>
  <c r="A6168" i="7"/>
  <c r="D6168" i="7"/>
  <c r="E6168" i="7"/>
  <c r="F6168" i="7"/>
  <c r="G6168" i="7"/>
  <c r="H6168" i="7"/>
  <c r="I6168" i="7"/>
  <c r="J6168" i="7"/>
  <c r="K6168" i="7"/>
  <c r="L6168" i="7"/>
  <c r="M6168" i="7"/>
  <c r="N6168" i="7"/>
  <c r="A6169" i="7"/>
  <c r="D6169" i="7"/>
  <c r="E6169" i="7"/>
  <c r="F6169" i="7"/>
  <c r="G6169" i="7"/>
  <c r="H6169" i="7"/>
  <c r="I6169" i="7"/>
  <c r="J6169" i="7"/>
  <c r="K6169" i="7"/>
  <c r="L6169" i="7"/>
  <c r="M6169" i="7"/>
  <c r="N6169" i="7"/>
  <c r="A6170" i="7"/>
  <c r="D6170" i="7"/>
  <c r="E6170" i="7"/>
  <c r="F6170" i="7"/>
  <c r="G6170" i="7"/>
  <c r="H6170" i="7"/>
  <c r="I6170" i="7"/>
  <c r="J6170" i="7"/>
  <c r="K6170" i="7"/>
  <c r="L6170" i="7"/>
  <c r="M6170" i="7"/>
  <c r="N6170" i="7"/>
  <c r="A6171" i="7"/>
  <c r="D6171" i="7"/>
  <c r="E6171" i="7"/>
  <c r="F6171" i="7"/>
  <c r="G6171" i="7"/>
  <c r="H6171" i="7"/>
  <c r="I6171" i="7"/>
  <c r="J6171" i="7"/>
  <c r="K6171" i="7"/>
  <c r="L6171" i="7"/>
  <c r="M6171" i="7"/>
  <c r="N6171" i="7"/>
  <c r="A6172" i="7"/>
  <c r="D6172" i="7"/>
  <c r="E6172" i="7"/>
  <c r="F6172" i="7"/>
  <c r="G6172" i="7"/>
  <c r="H6172" i="7"/>
  <c r="I6172" i="7"/>
  <c r="J6172" i="7"/>
  <c r="K6172" i="7"/>
  <c r="L6172" i="7"/>
  <c r="M6172" i="7"/>
  <c r="N6172" i="7"/>
  <c r="A6173" i="7"/>
  <c r="D6173" i="7"/>
  <c r="E6173" i="7"/>
  <c r="F6173" i="7"/>
  <c r="G6173" i="7"/>
  <c r="H6173" i="7"/>
  <c r="I6173" i="7"/>
  <c r="J6173" i="7"/>
  <c r="K6173" i="7"/>
  <c r="L6173" i="7"/>
  <c r="M6173" i="7"/>
  <c r="N6173" i="7"/>
  <c r="A6174" i="7"/>
  <c r="D6174" i="7"/>
  <c r="E6174" i="7"/>
  <c r="F6174" i="7"/>
  <c r="G6174" i="7"/>
  <c r="H6174" i="7"/>
  <c r="I6174" i="7"/>
  <c r="J6174" i="7"/>
  <c r="K6174" i="7"/>
  <c r="L6174" i="7"/>
  <c r="M6174" i="7"/>
  <c r="N6174" i="7"/>
  <c r="A6175" i="7"/>
  <c r="D6175" i="7"/>
  <c r="E6175" i="7"/>
  <c r="F6175" i="7"/>
  <c r="G6175" i="7"/>
  <c r="H6175" i="7"/>
  <c r="I6175" i="7"/>
  <c r="J6175" i="7"/>
  <c r="K6175" i="7"/>
  <c r="L6175" i="7"/>
  <c r="M6175" i="7"/>
  <c r="N6175" i="7"/>
  <c r="A6176" i="7"/>
  <c r="D6176" i="7"/>
  <c r="E6176" i="7"/>
  <c r="F6176" i="7"/>
  <c r="G6176" i="7"/>
  <c r="H6176" i="7"/>
  <c r="I6176" i="7"/>
  <c r="J6176" i="7"/>
  <c r="K6176" i="7"/>
  <c r="L6176" i="7"/>
  <c r="M6176" i="7"/>
  <c r="N6176" i="7"/>
  <c r="A6177" i="7"/>
  <c r="D6177" i="7"/>
  <c r="E6177" i="7"/>
  <c r="F6177" i="7"/>
  <c r="G6177" i="7"/>
  <c r="H6177" i="7"/>
  <c r="I6177" i="7"/>
  <c r="J6177" i="7"/>
  <c r="K6177" i="7"/>
  <c r="L6177" i="7"/>
  <c r="M6177" i="7"/>
  <c r="N6177" i="7"/>
  <c r="A6178" i="7"/>
  <c r="D6178" i="7"/>
  <c r="E6178" i="7"/>
  <c r="F6178" i="7"/>
  <c r="G6178" i="7"/>
  <c r="H6178" i="7"/>
  <c r="I6178" i="7"/>
  <c r="J6178" i="7"/>
  <c r="K6178" i="7"/>
  <c r="L6178" i="7"/>
  <c r="M6178" i="7"/>
  <c r="N6178" i="7"/>
  <c r="A6179" i="7"/>
  <c r="D6179" i="7"/>
  <c r="E6179" i="7"/>
  <c r="F6179" i="7"/>
  <c r="G6179" i="7"/>
  <c r="H6179" i="7"/>
  <c r="I6179" i="7"/>
  <c r="J6179" i="7"/>
  <c r="K6179" i="7"/>
  <c r="L6179" i="7"/>
  <c r="M6179" i="7"/>
  <c r="N6179" i="7"/>
  <c r="A6180" i="7"/>
  <c r="D6180" i="7"/>
  <c r="E6180" i="7"/>
  <c r="F6180" i="7"/>
  <c r="G6180" i="7"/>
  <c r="H6180" i="7"/>
  <c r="I6180" i="7"/>
  <c r="J6180" i="7"/>
  <c r="K6180" i="7"/>
  <c r="L6180" i="7"/>
  <c r="M6180" i="7"/>
  <c r="N6180" i="7"/>
  <c r="A6181" i="7"/>
  <c r="D6181" i="7"/>
  <c r="E6181" i="7"/>
  <c r="F6181" i="7"/>
  <c r="G6181" i="7"/>
  <c r="H6181" i="7"/>
  <c r="I6181" i="7"/>
  <c r="J6181" i="7"/>
  <c r="K6181" i="7"/>
  <c r="L6181" i="7"/>
  <c r="M6181" i="7"/>
  <c r="N6181" i="7"/>
  <c r="A6182" i="7"/>
  <c r="D6182" i="7"/>
  <c r="E6182" i="7"/>
  <c r="F6182" i="7"/>
  <c r="G6182" i="7"/>
  <c r="H6182" i="7"/>
  <c r="I6182" i="7"/>
  <c r="J6182" i="7"/>
  <c r="K6182" i="7"/>
  <c r="L6182" i="7"/>
  <c r="M6182" i="7"/>
  <c r="N6182" i="7"/>
  <c r="A6183" i="7"/>
  <c r="D6183" i="7"/>
  <c r="E6183" i="7"/>
  <c r="F6183" i="7"/>
  <c r="G6183" i="7"/>
  <c r="H6183" i="7"/>
  <c r="I6183" i="7"/>
  <c r="J6183" i="7"/>
  <c r="K6183" i="7"/>
  <c r="L6183" i="7"/>
  <c r="M6183" i="7"/>
  <c r="N6183" i="7"/>
  <c r="A6184" i="7"/>
  <c r="D6184" i="7"/>
  <c r="E6184" i="7"/>
  <c r="F6184" i="7"/>
  <c r="G6184" i="7"/>
  <c r="H6184" i="7"/>
  <c r="I6184" i="7"/>
  <c r="J6184" i="7"/>
  <c r="K6184" i="7"/>
  <c r="L6184" i="7"/>
  <c r="M6184" i="7"/>
  <c r="N6184" i="7"/>
  <c r="A6185" i="7"/>
  <c r="D6185" i="7"/>
  <c r="E6185" i="7"/>
  <c r="F6185" i="7"/>
  <c r="G6185" i="7"/>
  <c r="H6185" i="7"/>
  <c r="I6185" i="7"/>
  <c r="J6185" i="7"/>
  <c r="K6185" i="7"/>
  <c r="L6185" i="7"/>
  <c r="M6185" i="7"/>
  <c r="N6185" i="7"/>
  <c r="A6186" i="7"/>
  <c r="D6186" i="7"/>
  <c r="E6186" i="7"/>
  <c r="F6186" i="7"/>
  <c r="G6186" i="7"/>
  <c r="H6186" i="7"/>
  <c r="I6186" i="7"/>
  <c r="J6186" i="7"/>
  <c r="K6186" i="7"/>
  <c r="L6186" i="7"/>
  <c r="M6186" i="7"/>
  <c r="N6186" i="7"/>
  <c r="A6187" i="7"/>
  <c r="D6187" i="7"/>
  <c r="E6187" i="7"/>
  <c r="F6187" i="7"/>
  <c r="G6187" i="7"/>
  <c r="H6187" i="7"/>
  <c r="I6187" i="7"/>
  <c r="J6187" i="7"/>
  <c r="K6187" i="7"/>
  <c r="L6187" i="7"/>
  <c r="M6187" i="7"/>
  <c r="N6187" i="7"/>
  <c r="A6188" i="7"/>
  <c r="D6188" i="7"/>
  <c r="E6188" i="7"/>
  <c r="F6188" i="7"/>
  <c r="G6188" i="7"/>
  <c r="H6188" i="7"/>
  <c r="I6188" i="7"/>
  <c r="J6188" i="7"/>
  <c r="K6188" i="7"/>
  <c r="L6188" i="7"/>
  <c r="M6188" i="7"/>
  <c r="N6188" i="7"/>
  <c r="A6189" i="7"/>
  <c r="D6189" i="7"/>
  <c r="E6189" i="7"/>
  <c r="F6189" i="7"/>
  <c r="G6189" i="7"/>
  <c r="H6189" i="7"/>
  <c r="I6189" i="7"/>
  <c r="J6189" i="7"/>
  <c r="K6189" i="7"/>
  <c r="L6189" i="7"/>
  <c r="M6189" i="7"/>
  <c r="N6189" i="7"/>
  <c r="A6190" i="7"/>
  <c r="D6190" i="7"/>
  <c r="E6190" i="7"/>
  <c r="F6190" i="7"/>
  <c r="G6190" i="7"/>
  <c r="H6190" i="7"/>
  <c r="I6190" i="7"/>
  <c r="J6190" i="7"/>
  <c r="K6190" i="7"/>
  <c r="L6190" i="7"/>
  <c r="M6190" i="7"/>
  <c r="N6190" i="7"/>
  <c r="A6191" i="7"/>
  <c r="D6191" i="7"/>
  <c r="E6191" i="7"/>
  <c r="F6191" i="7"/>
  <c r="G6191" i="7"/>
  <c r="H6191" i="7"/>
  <c r="I6191" i="7"/>
  <c r="J6191" i="7"/>
  <c r="K6191" i="7"/>
  <c r="L6191" i="7"/>
  <c r="M6191" i="7"/>
  <c r="N6191" i="7"/>
  <c r="A6192" i="7"/>
  <c r="D6192" i="7"/>
  <c r="E6192" i="7"/>
  <c r="F6192" i="7"/>
  <c r="G6192" i="7"/>
  <c r="H6192" i="7"/>
  <c r="I6192" i="7"/>
  <c r="J6192" i="7"/>
  <c r="K6192" i="7"/>
  <c r="L6192" i="7"/>
  <c r="M6192" i="7"/>
  <c r="N6192" i="7"/>
  <c r="A6193" i="7"/>
  <c r="D6193" i="7"/>
  <c r="E6193" i="7"/>
  <c r="F6193" i="7"/>
  <c r="G6193" i="7"/>
  <c r="H6193" i="7"/>
  <c r="I6193" i="7"/>
  <c r="J6193" i="7"/>
  <c r="K6193" i="7"/>
  <c r="L6193" i="7"/>
  <c r="M6193" i="7"/>
  <c r="N6193" i="7"/>
  <c r="A6194" i="7"/>
  <c r="D6194" i="7"/>
  <c r="E6194" i="7"/>
  <c r="F6194" i="7"/>
  <c r="G6194" i="7"/>
  <c r="H6194" i="7"/>
  <c r="I6194" i="7"/>
  <c r="J6194" i="7"/>
  <c r="K6194" i="7"/>
  <c r="L6194" i="7"/>
  <c r="M6194" i="7"/>
  <c r="N6194" i="7"/>
  <c r="A6195" i="7"/>
  <c r="D6195" i="7"/>
  <c r="E6195" i="7"/>
  <c r="F6195" i="7"/>
  <c r="G6195" i="7"/>
  <c r="H6195" i="7"/>
  <c r="I6195" i="7"/>
  <c r="J6195" i="7"/>
  <c r="K6195" i="7"/>
  <c r="L6195" i="7"/>
  <c r="M6195" i="7"/>
  <c r="N6195" i="7"/>
  <c r="A6196" i="7"/>
  <c r="D6196" i="7"/>
  <c r="E6196" i="7"/>
  <c r="F6196" i="7"/>
  <c r="G6196" i="7"/>
  <c r="H6196" i="7"/>
  <c r="I6196" i="7"/>
  <c r="J6196" i="7"/>
  <c r="K6196" i="7"/>
  <c r="L6196" i="7"/>
  <c r="M6196" i="7"/>
  <c r="N6196" i="7"/>
  <c r="A6197" i="7"/>
  <c r="D6197" i="7"/>
  <c r="E6197" i="7"/>
  <c r="F6197" i="7"/>
  <c r="G6197" i="7"/>
  <c r="H6197" i="7"/>
  <c r="I6197" i="7"/>
  <c r="J6197" i="7"/>
  <c r="K6197" i="7"/>
  <c r="L6197" i="7"/>
  <c r="M6197" i="7"/>
  <c r="N6197" i="7"/>
  <c r="A6198" i="7"/>
  <c r="D6198" i="7"/>
  <c r="E6198" i="7"/>
  <c r="F6198" i="7"/>
  <c r="G6198" i="7"/>
  <c r="H6198" i="7"/>
  <c r="I6198" i="7"/>
  <c r="J6198" i="7"/>
  <c r="K6198" i="7"/>
  <c r="L6198" i="7"/>
  <c r="M6198" i="7"/>
  <c r="N6198" i="7"/>
  <c r="A6199" i="7"/>
  <c r="D6199" i="7"/>
  <c r="E6199" i="7"/>
  <c r="F6199" i="7"/>
  <c r="G6199" i="7"/>
  <c r="H6199" i="7"/>
  <c r="I6199" i="7"/>
  <c r="J6199" i="7"/>
  <c r="K6199" i="7"/>
  <c r="L6199" i="7"/>
  <c r="M6199" i="7"/>
  <c r="N6199" i="7"/>
  <c r="A6200" i="7"/>
  <c r="D6200" i="7"/>
  <c r="E6200" i="7"/>
  <c r="F6200" i="7"/>
  <c r="G6200" i="7"/>
  <c r="H6200" i="7"/>
  <c r="I6200" i="7"/>
  <c r="J6200" i="7"/>
  <c r="K6200" i="7"/>
  <c r="L6200" i="7"/>
  <c r="M6200" i="7"/>
  <c r="N6200" i="7"/>
  <c r="A6201" i="7"/>
  <c r="D6201" i="7"/>
  <c r="E6201" i="7"/>
  <c r="F6201" i="7"/>
  <c r="G6201" i="7"/>
  <c r="H6201" i="7"/>
  <c r="I6201" i="7"/>
  <c r="J6201" i="7"/>
  <c r="K6201" i="7"/>
  <c r="L6201" i="7"/>
  <c r="M6201" i="7"/>
  <c r="N6201" i="7"/>
  <c r="A6202" i="7"/>
  <c r="D6202" i="7"/>
  <c r="E6202" i="7"/>
  <c r="F6202" i="7"/>
  <c r="G6202" i="7"/>
  <c r="H6202" i="7"/>
  <c r="I6202" i="7"/>
  <c r="J6202" i="7"/>
  <c r="K6202" i="7"/>
  <c r="L6202" i="7"/>
  <c r="M6202" i="7"/>
  <c r="N6202" i="7"/>
  <c r="A6203" i="7"/>
  <c r="D6203" i="7"/>
  <c r="E6203" i="7"/>
  <c r="F6203" i="7"/>
  <c r="G6203" i="7"/>
  <c r="H6203" i="7"/>
  <c r="I6203" i="7"/>
  <c r="J6203" i="7"/>
  <c r="K6203" i="7"/>
  <c r="L6203" i="7"/>
  <c r="M6203" i="7"/>
  <c r="N6203" i="7"/>
  <c r="A6204" i="7"/>
  <c r="D6204" i="7"/>
  <c r="E6204" i="7"/>
  <c r="F6204" i="7"/>
  <c r="G6204" i="7"/>
  <c r="H6204" i="7"/>
  <c r="I6204" i="7"/>
  <c r="J6204" i="7"/>
  <c r="K6204" i="7"/>
  <c r="L6204" i="7"/>
  <c r="M6204" i="7"/>
  <c r="N6204" i="7"/>
  <c r="A6205" i="7"/>
  <c r="D6205" i="7"/>
  <c r="E6205" i="7"/>
  <c r="F6205" i="7"/>
  <c r="G6205" i="7"/>
  <c r="H6205" i="7"/>
  <c r="I6205" i="7"/>
  <c r="J6205" i="7"/>
  <c r="K6205" i="7"/>
  <c r="L6205" i="7"/>
  <c r="M6205" i="7"/>
  <c r="N6205" i="7"/>
  <c r="A6206" i="7"/>
  <c r="D6206" i="7"/>
  <c r="E6206" i="7"/>
  <c r="F6206" i="7"/>
  <c r="G6206" i="7"/>
  <c r="H6206" i="7"/>
  <c r="I6206" i="7"/>
  <c r="J6206" i="7"/>
  <c r="K6206" i="7"/>
  <c r="L6206" i="7"/>
  <c r="M6206" i="7"/>
  <c r="N6206" i="7"/>
  <c r="A6207" i="7"/>
  <c r="D6207" i="7"/>
  <c r="E6207" i="7"/>
  <c r="F6207" i="7"/>
  <c r="G6207" i="7"/>
  <c r="H6207" i="7"/>
  <c r="I6207" i="7"/>
  <c r="J6207" i="7"/>
  <c r="K6207" i="7"/>
  <c r="L6207" i="7"/>
  <c r="M6207" i="7"/>
  <c r="N6207" i="7"/>
  <c r="A6208" i="7"/>
  <c r="D6208" i="7"/>
  <c r="E6208" i="7"/>
  <c r="F6208" i="7"/>
  <c r="G6208" i="7"/>
  <c r="H6208" i="7"/>
  <c r="I6208" i="7"/>
  <c r="J6208" i="7"/>
  <c r="K6208" i="7"/>
  <c r="L6208" i="7"/>
  <c r="M6208" i="7"/>
  <c r="N6208" i="7"/>
  <c r="A6209" i="7"/>
  <c r="D6209" i="7"/>
  <c r="E6209" i="7"/>
  <c r="F6209" i="7"/>
  <c r="G6209" i="7"/>
  <c r="H6209" i="7"/>
  <c r="I6209" i="7"/>
  <c r="J6209" i="7"/>
  <c r="K6209" i="7"/>
  <c r="L6209" i="7"/>
  <c r="M6209" i="7"/>
  <c r="N6209" i="7"/>
  <c r="A6210" i="7"/>
  <c r="D6210" i="7"/>
  <c r="E6210" i="7"/>
  <c r="F6210" i="7"/>
  <c r="G6210" i="7"/>
  <c r="H6210" i="7"/>
  <c r="I6210" i="7"/>
  <c r="J6210" i="7"/>
  <c r="K6210" i="7"/>
  <c r="L6210" i="7"/>
  <c r="M6210" i="7"/>
  <c r="N6210" i="7"/>
  <c r="A6211" i="7"/>
  <c r="D6211" i="7"/>
  <c r="E6211" i="7"/>
  <c r="F6211" i="7"/>
  <c r="G6211" i="7"/>
  <c r="H6211" i="7"/>
  <c r="I6211" i="7"/>
  <c r="J6211" i="7"/>
  <c r="K6211" i="7"/>
  <c r="L6211" i="7"/>
  <c r="M6211" i="7"/>
  <c r="N6211" i="7"/>
  <c r="A6212" i="7"/>
  <c r="D6212" i="7"/>
  <c r="E6212" i="7"/>
  <c r="F6212" i="7"/>
  <c r="G6212" i="7"/>
  <c r="H6212" i="7"/>
  <c r="I6212" i="7"/>
  <c r="J6212" i="7"/>
  <c r="K6212" i="7"/>
  <c r="L6212" i="7"/>
  <c r="M6212" i="7"/>
  <c r="N6212" i="7"/>
  <c r="A6213" i="7"/>
  <c r="D6213" i="7"/>
  <c r="E6213" i="7"/>
  <c r="F6213" i="7"/>
  <c r="G6213" i="7"/>
  <c r="H6213" i="7"/>
  <c r="I6213" i="7"/>
  <c r="J6213" i="7"/>
  <c r="K6213" i="7"/>
  <c r="L6213" i="7"/>
  <c r="M6213" i="7"/>
  <c r="N6213" i="7"/>
  <c r="A6214" i="7"/>
  <c r="D6214" i="7"/>
  <c r="E6214" i="7"/>
  <c r="F6214" i="7"/>
  <c r="G6214" i="7"/>
  <c r="H6214" i="7"/>
  <c r="I6214" i="7"/>
  <c r="J6214" i="7"/>
  <c r="K6214" i="7"/>
  <c r="L6214" i="7"/>
  <c r="M6214" i="7"/>
  <c r="N6214" i="7"/>
  <c r="A6215" i="7"/>
  <c r="D6215" i="7"/>
  <c r="E6215" i="7"/>
  <c r="F6215" i="7"/>
  <c r="G6215" i="7"/>
  <c r="H6215" i="7"/>
  <c r="I6215" i="7"/>
  <c r="J6215" i="7"/>
  <c r="K6215" i="7"/>
  <c r="L6215" i="7"/>
  <c r="M6215" i="7"/>
  <c r="N6215" i="7"/>
  <c r="A6216" i="7"/>
  <c r="D6216" i="7"/>
  <c r="E6216" i="7"/>
  <c r="F6216" i="7"/>
  <c r="G6216" i="7"/>
  <c r="H6216" i="7"/>
  <c r="I6216" i="7"/>
  <c r="J6216" i="7"/>
  <c r="K6216" i="7"/>
  <c r="L6216" i="7"/>
  <c r="M6216" i="7"/>
  <c r="N6216" i="7"/>
  <c r="A6217" i="7"/>
  <c r="D6217" i="7"/>
  <c r="E6217" i="7"/>
  <c r="F6217" i="7"/>
  <c r="G6217" i="7"/>
  <c r="H6217" i="7"/>
  <c r="I6217" i="7"/>
  <c r="J6217" i="7"/>
  <c r="K6217" i="7"/>
  <c r="L6217" i="7"/>
  <c r="M6217" i="7"/>
  <c r="N6217" i="7"/>
  <c r="A6218" i="7"/>
  <c r="D6218" i="7"/>
  <c r="E6218" i="7"/>
  <c r="F6218" i="7"/>
  <c r="G6218" i="7"/>
  <c r="H6218" i="7"/>
  <c r="I6218" i="7"/>
  <c r="J6218" i="7"/>
  <c r="K6218" i="7"/>
  <c r="L6218" i="7"/>
  <c r="M6218" i="7"/>
  <c r="N6218" i="7"/>
  <c r="A6219" i="7"/>
  <c r="D6219" i="7"/>
  <c r="E6219" i="7"/>
  <c r="F6219" i="7"/>
  <c r="G6219" i="7"/>
  <c r="H6219" i="7"/>
  <c r="I6219" i="7"/>
  <c r="J6219" i="7"/>
  <c r="K6219" i="7"/>
  <c r="L6219" i="7"/>
  <c r="M6219" i="7"/>
  <c r="N6219" i="7"/>
  <c r="A6220" i="7"/>
  <c r="D6220" i="7"/>
  <c r="E6220" i="7"/>
  <c r="F6220" i="7"/>
  <c r="G6220" i="7"/>
  <c r="H6220" i="7"/>
  <c r="I6220" i="7"/>
  <c r="J6220" i="7"/>
  <c r="K6220" i="7"/>
  <c r="L6220" i="7"/>
  <c r="M6220" i="7"/>
  <c r="N6220" i="7"/>
  <c r="A6221" i="7"/>
  <c r="D6221" i="7"/>
  <c r="E6221" i="7"/>
  <c r="F6221" i="7"/>
  <c r="G6221" i="7"/>
  <c r="H6221" i="7"/>
  <c r="I6221" i="7"/>
  <c r="J6221" i="7"/>
  <c r="K6221" i="7"/>
  <c r="L6221" i="7"/>
  <c r="M6221" i="7"/>
  <c r="N6221" i="7"/>
  <c r="A6222" i="7"/>
  <c r="D6222" i="7"/>
  <c r="E6222" i="7"/>
  <c r="F6222" i="7"/>
  <c r="G6222" i="7"/>
  <c r="H6222" i="7"/>
  <c r="I6222" i="7"/>
  <c r="J6222" i="7"/>
  <c r="K6222" i="7"/>
  <c r="L6222" i="7"/>
  <c r="M6222" i="7"/>
  <c r="N6222" i="7"/>
  <c r="A6223" i="7"/>
  <c r="D6223" i="7"/>
  <c r="E6223" i="7"/>
  <c r="F6223" i="7"/>
  <c r="G6223" i="7"/>
  <c r="H6223" i="7"/>
  <c r="I6223" i="7"/>
  <c r="J6223" i="7"/>
  <c r="K6223" i="7"/>
  <c r="L6223" i="7"/>
  <c r="M6223" i="7"/>
  <c r="N6223" i="7"/>
  <c r="A6224" i="7"/>
  <c r="D6224" i="7"/>
  <c r="E6224" i="7"/>
  <c r="F6224" i="7"/>
  <c r="G6224" i="7"/>
  <c r="H6224" i="7"/>
  <c r="I6224" i="7"/>
  <c r="J6224" i="7"/>
  <c r="K6224" i="7"/>
  <c r="L6224" i="7"/>
  <c r="M6224" i="7"/>
  <c r="N6224" i="7"/>
  <c r="A6225" i="7"/>
  <c r="D6225" i="7"/>
  <c r="E6225" i="7"/>
  <c r="F6225" i="7"/>
  <c r="G6225" i="7"/>
  <c r="H6225" i="7"/>
  <c r="I6225" i="7"/>
  <c r="J6225" i="7"/>
  <c r="K6225" i="7"/>
  <c r="L6225" i="7"/>
  <c r="M6225" i="7"/>
  <c r="N6225" i="7"/>
  <c r="A6226" i="7"/>
  <c r="D6226" i="7"/>
  <c r="E6226" i="7"/>
  <c r="F6226" i="7"/>
  <c r="G6226" i="7"/>
  <c r="H6226" i="7"/>
  <c r="I6226" i="7"/>
  <c r="J6226" i="7"/>
  <c r="K6226" i="7"/>
  <c r="L6226" i="7"/>
  <c r="M6226" i="7"/>
  <c r="N6226" i="7"/>
  <c r="A6227" i="7"/>
  <c r="D6227" i="7"/>
  <c r="E6227" i="7"/>
  <c r="F6227" i="7"/>
  <c r="G6227" i="7"/>
  <c r="H6227" i="7"/>
  <c r="I6227" i="7"/>
  <c r="J6227" i="7"/>
  <c r="K6227" i="7"/>
  <c r="L6227" i="7"/>
  <c r="M6227" i="7"/>
  <c r="N6227" i="7"/>
  <c r="A6228" i="7"/>
  <c r="D6228" i="7"/>
  <c r="E6228" i="7"/>
  <c r="F6228" i="7"/>
  <c r="G6228" i="7"/>
  <c r="H6228" i="7"/>
  <c r="I6228" i="7"/>
  <c r="J6228" i="7"/>
  <c r="K6228" i="7"/>
  <c r="L6228" i="7"/>
  <c r="M6228" i="7"/>
  <c r="N6228" i="7"/>
  <c r="A6229" i="7"/>
  <c r="D6229" i="7"/>
  <c r="E6229" i="7"/>
  <c r="F6229" i="7"/>
  <c r="G6229" i="7"/>
  <c r="H6229" i="7"/>
  <c r="I6229" i="7"/>
  <c r="J6229" i="7"/>
  <c r="K6229" i="7"/>
  <c r="L6229" i="7"/>
  <c r="M6229" i="7"/>
  <c r="N6229" i="7"/>
  <c r="A6230" i="7"/>
  <c r="D6230" i="7"/>
  <c r="E6230" i="7"/>
  <c r="F6230" i="7"/>
  <c r="G6230" i="7"/>
  <c r="H6230" i="7"/>
  <c r="I6230" i="7"/>
  <c r="J6230" i="7"/>
  <c r="K6230" i="7"/>
  <c r="L6230" i="7"/>
  <c r="M6230" i="7"/>
  <c r="N6230" i="7"/>
  <c r="A6231" i="7"/>
  <c r="D6231" i="7"/>
  <c r="E6231" i="7"/>
  <c r="F6231" i="7"/>
  <c r="G6231" i="7"/>
  <c r="H6231" i="7"/>
  <c r="I6231" i="7"/>
  <c r="J6231" i="7"/>
  <c r="K6231" i="7"/>
  <c r="L6231" i="7"/>
  <c r="M6231" i="7"/>
  <c r="N6231" i="7"/>
  <c r="A6232" i="7"/>
  <c r="D6232" i="7"/>
  <c r="E6232" i="7"/>
  <c r="F6232" i="7"/>
  <c r="G6232" i="7"/>
  <c r="H6232" i="7"/>
  <c r="I6232" i="7"/>
  <c r="J6232" i="7"/>
  <c r="K6232" i="7"/>
  <c r="L6232" i="7"/>
  <c r="M6232" i="7"/>
  <c r="N6232" i="7"/>
  <c r="A6233" i="7"/>
  <c r="D6233" i="7"/>
  <c r="E6233" i="7"/>
  <c r="F6233" i="7"/>
  <c r="G6233" i="7"/>
  <c r="H6233" i="7"/>
  <c r="I6233" i="7"/>
  <c r="J6233" i="7"/>
  <c r="K6233" i="7"/>
  <c r="L6233" i="7"/>
  <c r="M6233" i="7"/>
  <c r="N6233" i="7"/>
  <c r="A6234" i="7"/>
  <c r="D6234" i="7"/>
  <c r="E6234" i="7"/>
  <c r="F6234" i="7"/>
  <c r="G6234" i="7"/>
  <c r="H6234" i="7"/>
  <c r="I6234" i="7"/>
  <c r="J6234" i="7"/>
  <c r="K6234" i="7"/>
  <c r="L6234" i="7"/>
  <c r="M6234" i="7"/>
  <c r="N6234" i="7"/>
  <c r="A6235" i="7"/>
  <c r="D6235" i="7"/>
  <c r="E6235" i="7"/>
  <c r="F6235" i="7"/>
  <c r="G6235" i="7"/>
  <c r="H6235" i="7"/>
  <c r="I6235" i="7"/>
  <c r="J6235" i="7"/>
  <c r="K6235" i="7"/>
  <c r="L6235" i="7"/>
  <c r="M6235" i="7"/>
  <c r="N6235" i="7"/>
  <c r="A6236" i="7"/>
  <c r="D6236" i="7"/>
  <c r="E6236" i="7"/>
  <c r="F6236" i="7"/>
  <c r="G6236" i="7"/>
  <c r="H6236" i="7"/>
  <c r="I6236" i="7"/>
  <c r="J6236" i="7"/>
  <c r="K6236" i="7"/>
  <c r="L6236" i="7"/>
  <c r="M6236" i="7"/>
  <c r="N6236" i="7"/>
  <c r="A6237" i="7"/>
  <c r="D6237" i="7"/>
  <c r="E6237" i="7"/>
  <c r="F6237" i="7"/>
  <c r="G6237" i="7"/>
  <c r="H6237" i="7"/>
  <c r="I6237" i="7"/>
  <c r="J6237" i="7"/>
  <c r="K6237" i="7"/>
  <c r="L6237" i="7"/>
  <c r="M6237" i="7"/>
  <c r="N6237" i="7"/>
  <c r="A6238" i="7"/>
  <c r="D6238" i="7"/>
  <c r="E6238" i="7"/>
  <c r="F6238" i="7"/>
  <c r="G6238" i="7"/>
  <c r="H6238" i="7"/>
  <c r="I6238" i="7"/>
  <c r="J6238" i="7"/>
  <c r="K6238" i="7"/>
  <c r="L6238" i="7"/>
  <c r="M6238" i="7"/>
  <c r="N6238" i="7"/>
  <c r="A6239" i="7"/>
  <c r="D6239" i="7"/>
  <c r="E6239" i="7"/>
  <c r="F6239" i="7"/>
  <c r="G6239" i="7"/>
  <c r="H6239" i="7"/>
  <c r="I6239" i="7"/>
  <c r="J6239" i="7"/>
  <c r="K6239" i="7"/>
  <c r="L6239" i="7"/>
  <c r="M6239" i="7"/>
  <c r="N6239" i="7"/>
  <c r="A6240" i="7"/>
  <c r="D6240" i="7"/>
  <c r="E6240" i="7"/>
  <c r="F6240" i="7"/>
  <c r="G6240" i="7"/>
  <c r="H6240" i="7"/>
  <c r="I6240" i="7"/>
  <c r="J6240" i="7"/>
  <c r="K6240" i="7"/>
  <c r="L6240" i="7"/>
  <c r="M6240" i="7"/>
  <c r="N6240" i="7"/>
  <c r="A6241" i="7"/>
  <c r="D6241" i="7"/>
  <c r="E6241" i="7"/>
  <c r="F6241" i="7"/>
  <c r="G6241" i="7"/>
  <c r="H6241" i="7"/>
  <c r="I6241" i="7"/>
  <c r="J6241" i="7"/>
  <c r="K6241" i="7"/>
  <c r="L6241" i="7"/>
  <c r="M6241" i="7"/>
  <c r="N6241" i="7"/>
  <c r="A6242" i="7"/>
  <c r="D6242" i="7"/>
  <c r="E6242" i="7"/>
  <c r="F6242" i="7"/>
  <c r="G6242" i="7"/>
  <c r="H6242" i="7"/>
  <c r="I6242" i="7"/>
  <c r="J6242" i="7"/>
  <c r="K6242" i="7"/>
  <c r="L6242" i="7"/>
  <c r="M6242" i="7"/>
  <c r="N6242" i="7"/>
  <c r="A6243" i="7"/>
  <c r="D6243" i="7"/>
  <c r="E6243" i="7"/>
  <c r="F6243" i="7"/>
  <c r="G6243" i="7"/>
  <c r="H6243" i="7"/>
  <c r="I6243" i="7"/>
  <c r="J6243" i="7"/>
  <c r="K6243" i="7"/>
  <c r="L6243" i="7"/>
  <c r="M6243" i="7"/>
  <c r="N6243" i="7"/>
  <c r="A6244" i="7"/>
  <c r="D6244" i="7"/>
  <c r="E6244" i="7"/>
  <c r="F6244" i="7"/>
  <c r="G6244" i="7"/>
  <c r="H6244" i="7"/>
  <c r="I6244" i="7"/>
  <c r="J6244" i="7"/>
  <c r="K6244" i="7"/>
  <c r="L6244" i="7"/>
  <c r="M6244" i="7"/>
  <c r="N6244" i="7"/>
  <c r="A6245" i="7"/>
  <c r="D6245" i="7"/>
  <c r="E6245" i="7"/>
  <c r="F6245" i="7"/>
  <c r="G6245" i="7"/>
  <c r="H6245" i="7"/>
  <c r="I6245" i="7"/>
  <c r="J6245" i="7"/>
  <c r="K6245" i="7"/>
  <c r="L6245" i="7"/>
  <c r="M6245" i="7"/>
  <c r="N6245" i="7"/>
  <c r="A6246" i="7"/>
  <c r="D6246" i="7"/>
  <c r="E6246" i="7"/>
  <c r="F6246" i="7"/>
  <c r="G6246" i="7"/>
  <c r="H6246" i="7"/>
  <c r="I6246" i="7"/>
  <c r="J6246" i="7"/>
  <c r="K6246" i="7"/>
  <c r="L6246" i="7"/>
  <c r="M6246" i="7"/>
  <c r="N6246" i="7"/>
  <c r="A6247" i="7"/>
  <c r="D6247" i="7"/>
  <c r="E6247" i="7"/>
  <c r="F6247" i="7"/>
  <c r="G6247" i="7"/>
  <c r="H6247" i="7"/>
  <c r="I6247" i="7"/>
  <c r="J6247" i="7"/>
  <c r="K6247" i="7"/>
  <c r="L6247" i="7"/>
  <c r="M6247" i="7"/>
  <c r="N6247" i="7"/>
  <c r="A6248" i="7"/>
  <c r="D6248" i="7"/>
  <c r="E6248" i="7"/>
  <c r="F6248" i="7"/>
  <c r="G6248" i="7"/>
  <c r="H6248" i="7"/>
  <c r="I6248" i="7"/>
  <c r="J6248" i="7"/>
  <c r="K6248" i="7"/>
  <c r="L6248" i="7"/>
  <c r="M6248" i="7"/>
  <c r="N6248" i="7"/>
  <c r="A6249" i="7"/>
  <c r="D6249" i="7"/>
  <c r="E6249" i="7"/>
  <c r="F6249" i="7"/>
  <c r="G6249" i="7"/>
  <c r="H6249" i="7"/>
  <c r="I6249" i="7"/>
  <c r="J6249" i="7"/>
  <c r="K6249" i="7"/>
  <c r="L6249" i="7"/>
  <c r="M6249" i="7"/>
  <c r="N6249" i="7"/>
  <c r="A6250" i="7"/>
  <c r="D6250" i="7"/>
  <c r="E6250" i="7"/>
  <c r="F6250" i="7"/>
  <c r="G6250" i="7"/>
  <c r="H6250" i="7"/>
  <c r="I6250" i="7"/>
  <c r="J6250" i="7"/>
  <c r="K6250" i="7"/>
  <c r="L6250" i="7"/>
  <c r="M6250" i="7"/>
  <c r="N6250" i="7"/>
  <c r="A6251" i="7"/>
  <c r="D6251" i="7"/>
  <c r="E6251" i="7"/>
  <c r="F6251" i="7"/>
  <c r="G6251" i="7"/>
  <c r="H6251" i="7"/>
  <c r="I6251" i="7"/>
  <c r="J6251" i="7"/>
  <c r="K6251" i="7"/>
  <c r="L6251" i="7"/>
  <c r="M6251" i="7"/>
  <c r="N6251" i="7"/>
  <c r="A6252" i="7"/>
  <c r="D6252" i="7"/>
  <c r="E6252" i="7"/>
  <c r="F6252" i="7"/>
  <c r="G6252" i="7"/>
  <c r="H6252" i="7"/>
  <c r="I6252" i="7"/>
  <c r="J6252" i="7"/>
  <c r="K6252" i="7"/>
  <c r="L6252" i="7"/>
  <c r="M6252" i="7"/>
  <c r="N6252" i="7"/>
  <c r="A6253" i="7"/>
  <c r="D6253" i="7"/>
  <c r="E6253" i="7"/>
  <c r="F6253" i="7"/>
  <c r="G6253" i="7"/>
  <c r="H6253" i="7"/>
  <c r="I6253" i="7"/>
  <c r="J6253" i="7"/>
  <c r="K6253" i="7"/>
  <c r="L6253" i="7"/>
  <c r="M6253" i="7"/>
  <c r="N6253" i="7"/>
  <c r="A6254" i="7"/>
  <c r="D6254" i="7"/>
  <c r="E6254" i="7"/>
  <c r="F6254" i="7"/>
  <c r="G6254" i="7"/>
  <c r="H6254" i="7"/>
  <c r="I6254" i="7"/>
  <c r="J6254" i="7"/>
  <c r="K6254" i="7"/>
  <c r="L6254" i="7"/>
  <c r="M6254" i="7"/>
  <c r="N6254" i="7"/>
  <c r="A6255" i="7"/>
  <c r="D6255" i="7"/>
  <c r="E6255" i="7"/>
  <c r="F6255" i="7"/>
  <c r="G6255" i="7"/>
  <c r="H6255" i="7"/>
  <c r="I6255" i="7"/>
  <c r="J6255" i="7"/>
  <c r="K6255" i="7"/>
  <c r="L6255" i="7"/>
  <c r="M6255" i="7"/>
  <c r="N6255" i="7"/>
  <c r="A6256" i="7"/>
  <c r="D6256" i="7"/>
  <c r="E6256" i="7"/>
  <c r="F6256" i="7"/>
  <c r="G6256" i="7"/>
  <c r="H6256" i="7"/>
  <c r="I6256" i="7"/>
  <c r="J6256" i="7"/>
  <c r="K6256" i="7"/>
  <c r="L6256" i="7"/>
  <c r="M6256" i="7"/>
  <c r="N6256" i="7"/>
  <c r="A6257" i="7"/>
  <c r="D6257" i="7"/>
  <c r="E6257" i="7"/>
  <c r="F6257" i="7"/>
  <c r="G6257" i="7"/>
  <c r="H6257" i="7"/>
  <c r="I6257" i="7"/>
  <c r="J6257" i="7"/>
  <c r="K6257" i="7"/>
  <c r="L6257" i="7"/>
  <c r="M6257" i="7"/>
  <c r="N6257" i="7"/>
  <c r="A6258" i="7"/>
  <c r="D6258" i="7"/>
  <c r="E6258" i="7"/>
  <c r="F6258" i="7"/>
  <c r="G6258" i="7"/>
  <c r="H6258" i="7"/>
  <c r="I6258" i="7"/>
  <c r="J6258" i="7"/>
  <c r="K6258" i="7"/>
  <c r="L6258" i="7"/>
  <c r="M6258" i="7"/>
  <c r="N6258" i="7"/>
  <c r="A6259" i="7"/>
  <c r="D6259" i="7"/>
  <c r="E6259" i="7"/>
  <c r="F6259" i="7"/>
  <c r="G6259" i="7"/>
  <c r="H6259" i="7"/>
  <c r="I6259" i="7"/>
  <c r="J6259" i="7"/>
  <c r="K6259" i="7"/>
  <c r="L6259" i="7"/>
  <c r="M6259" i="7"/>
  <c r="N6259" i="7"/>
  <c r="A6260" i="7"/>
  <c r="D6260" i="7"/>
  <c r="E6260" i="7"/>
  <c r="F6260" i="7"/>
  <c r="G6260" i="7"/>
  <c r="H6260" i="7"/>
  <c r="I6260" i="7"/>
  <c r="J6260" i="7"/>
  <c r="K6260" i="7"/>
  <c r="L6260" i="7"/>
  <c r="M6260" i="7"/>
  <c r="N6260" i="7"/>
  <c r="A6261" i="7"/>
  <c r="D6261" i="7"/>
  <c r="E6261" i="7"/>
  <c r="F6261" i="7"/>
  <c r="G6261" i="7"/>
  <c r="H6261" i="7"/>
  <c r="I6261" i="7"/>
  <c r="J6261" i="7"/>
  <c r="K6261" i="7"/>
  <c r="L6261" i="7"/>
  <c r="M6261" i="7"/>
  <c r="N6261" i="7"/>
  <c r="A6262" i="7"/>
  <c r="D6262" i="7"/>
  <c r="E6262" i="7"/>
  <c r="F6262" i="7"/>
  <c r="G6262" i="7"/>
  <c r="H6262" i="7"/>
  <c r="I6262" i="7"/>
  <c r="J6262" i="7"/>
  <c r="K6262" i="7"/>
  <c r="L6262" i="7"/>
  <c r="M6262" i="7"/>
  <c r="N6262" i="7"/>
  <c r="A6263" i="7"/>
  <c r="D6263" i="7"/>
  <c r="E6263" i="7"/>
  <c r="F6263" i="7"/>
  <c r="G6263" i="7"/>
  <c r="H6263" i="7"/>
  <c r="I6263" i="7"/>
  <c r="J6263" i="7"/>
  <c r="K6263" i="7"/>
  <c r="L6263" i="7"/>
  <c r="M6263" i="7"/>
  <c r="N6263" i="7"/>
  <c r="A6264" i="7"/>
  <c r="D6264" i="7"/>
  <c r="E6264" i="7"/>
  <c r="F6264" i="7"/>
  <c r="G6264" i="7"/>
  <c r="H6264" i="7"/>
  <c r="I6264" i="7"/>
  <c r="J6264" i="7"/>
  <c r="K6264" i="7"/>
  <c r="L6264" i="7"/>
  <c r="M6264" i="7"/>
  <c r="N6264" i="7"/>
  <c r="A6265" i="7"/>
  <c r="D6265" i="7"/>
  <c r="E6265" i="7"/>
  <c r="F6265" i="7"/>
  <c r="G6265" i="7"/>
  <c r="H6265" i="7"/>
  <c r="I6265" i="7"/>
  <c r="J6265" i="7"/>
  <c r="K6265" i="7"/>
  <c r="L6265" i="7"/>
  <c r="M6265" i="7"/>
  <c r="N6265" i="7"/>
  <c r="A6266" i="7"/>
  <c r="D6266" i="7"/>
  <c r="E6266" i="7"/>
  <c r="F6266" i="7"/>
  <c r="G6266" i="7"/>
  <c r="H6266" i="7"/>
  <c r="I6266" i="7"/>
  <c r="J6266" i="7"/>
  <c r="K6266" i="7"/>
  <c r="L6266" i="7"/>
  <c r="M6266" i="7"/>
  <c r="N6266" i="7"/>
  <c r="A6267" i="7"/>
  <c r="D6267" i="7"/>
  <c r="E6267" i="7"/>
  <c r="F6267" i="7"/>
  <c r="G6267" i="7"/>
  <c r="H6267" i="7"/>
  <c r="I6267" i="7"/>
  <c r="J6267" i="7"/>
  <c r="K6267" i="7"/>
  <c r="L6267" i="7"/>
  <c r="M6267" i="7"/>
  <c r="N6267" i="7"/>
  <c r="A6268" i="7"/>
  <c r="D6268" i="7"/>
  <c r="E6268" i="7"/>
  <c r="F6268" i="7"/>
  <c r="G6268" i="7"/>
  <c r="H6268" i="7"/>
  <c r="I6268" i="7"/>
  <c r="J6268" i="7"/>
  <c r="K6268" i="7"/>
  <c r="L6268" i="7"/>
  <c r="M6268" i="7"/>
  <c r="N6268" i="7"/>
  <c r="A6269" i="7"/>
  <c r="D6269" i="7"/>
  <c r="E6269" i="7"/>
  <c r="F6269" i="7"/>
  <c r="G6269" i="7"/>
  <c r="H6269" i="7"/>
  <c r="I6269" i="7"/>
  <c r="J6269" i="7"/>
  <c r="K6269" i="7"/>
  <c r="L6269" i="7"/>
  <c r="M6269" i="7"/>
  <c r="N6269" i="7"/>
  <c r="A6270" i="7"/>
  <c r="D6270" i="7"/>
  <c r="E6270" i="7"/>
  <c r="F6270" i="7"/>
  <c r="G6270" i="7"/>
  <c r="H6270" i="7"/>
  <c r="I6270" i="7"/>
  <c r="J6270" i="7"/>
  <c r="K6270" i="7"/>
  <c r="L6270" i="7"/>
  <c r="M6270" i="7"/>
  <c r="N6270" i="7"/>
  <c r="A6271" i="7"/>
  <c r="D6271" i="7"/>
  <c r="E6271" i="7"/>
  <c r="F6271" i="7"/>
  <c r="G6271" i="7"/>
  <c r="H6271" i="7"/>
  <c r="I6271" i="7"/>
  <c r="J6271" i="7"/>
  <c r="K6271" i="7"/>
  <c r="L6271" i="7"/>
  <c r="M6271" i="7"/>
  <c r="N6271" i="7"/>
  <c r="A6272" i="7"/>
  <c r="D6272" i="7"/>
  <c r="E6272" i="7"/>
  <c r="F6272" i="7"/>
  <c r="G6272" i="7"/>
  <c r="H6272" i="7"/>
  <c r="I6272" i="7"/>
  <c r="J6272" i="7"/>
  <c r="K6272" i="7"/>
  <c r="L6272" i="7"/>
  <c r="M6272" i="7"/>
  <c r="N6272" i="7"/>
  <c r="A6273" i="7"/>
  <c r="D6273" i="7"/>
  <c r="E6273" i="7"/>
  <c r="F6273" i="7"/>
  <c r="G6273" i="7"/>
  <c r="H6273" i="7"/>
  <c r="I6273" i="7"/>
  <c r="J6273" i="7"/>
  <c r="K6273" i="7"/>
  <c r="L6273" i="7"/>
  <c r="M6273" i="7"/>
  <c r="N6273" i="7"/>
  <c r="A6274" i="7"/>
  <c r="D6274" i="7"/>
  <c r="E6274" i="7"/>
  <c r="F6274" i="7"/>
  <c r="G6274" i="7"/>
  <c r="H6274" i="7"/>
  <c r="I6274" i="7"/>
  <c r="J6274" i="7"/>
  <c r="K6274" i="7"/>
  <c r="L6274" i="7"/>
  <c r="M6274" i="7"/>
  <c r="N6274" i="7"/>
  <c r="A6275" i="7"/>
  <c r="D6275" i="7"/>
  <c r="E6275" i="7"/>
  <c r="F6275" i="7"/>
  <c r="G6275" i="7"/>
  <c r="H6275" i="7"/>
  <c r="I6275" i="7"/>
  <c r="J6275" i="7"/>
  <c r="K6275" i="7"/>
  <c r="L6275" i="7"/>
  <c r="M6275" i="7"/>
  <c r="N6275" i="7"/>
  <c r="A6276" i="7"/>
  <c r="D6276" i="7"/>
  <c r="E6276" i="7"/>
  <c r="F6276" i="7"/>
  <c r="G6276" i="7"/>
  <c r="H6276" i="7"/>
  <c r="I6276" i="7"/>
  <c r="J6276" i="7"/>
  <c r="K6276" i="7"/>
  <c r="L6276" i="7"/>
  <c r="M6276" i="7"/>
  <c r="N6276" i="7"/>
  <c r="A6277" i="7"/>
  <c r="D6277" i="7"/>
  <c r="E6277" i="7"/>
  <c r="F6277" i="7"/>
  <c r="G6277" i="7"/>
  <c r="H6277" i="7"/>
  <c r="I6277" i="7"/>
  <c r="J6277" i="7"/>
  <c r="K6277" i="7"/>
  <c r="L6277" i="7"/>
  <c r="M6277" i="7"/>
  <c r="N6277" i="7"/>
  <c r="A6278" i="7"/>
  <c r="D6278" i="7"/>
  <c r="E6278" i="7"/>
  <c r="F6278" i="7"/>
  <c r="G6278" i="7"/>
  <c r="H6278" i="7"/>
  <c r="I6278" i="7"/>
  <c r="J6278" i="7"/>
  <c r="K6278" i="7"/>
  <c r="L6278" i="7"/>
  <c r="M6278" i="7"/>
  <c r="N6278" i="7"/>
  <c r="A6279" i="7"/>
  <c r="D6279" i="7"/>
  <c r="E6279" i="7"/>
  <c r="F6279" i="7"/>
  <c r="G6279" i="7"/>
  <c r="H6279" i="7"/>
  <c r="I6279" i="7"/>
  <c r="J6279" i="7"/>
  <c r="K6279" i="7"/>
  <c r="L6279" i="7"/>
  <c r="M6279" i="7"/>
  <c r="N6279" i="7"/>
  <c r="A6280" i="7"/>
  <c r="D6280" i="7"/>
  <c r="E6280" i="7"/>
  <c r="F6280" i="7"/>
  <c r="G6280" i="7"/>
  <c r="H6280" i="7"/>
  <c r="I6280" i="7"/>
  <c r="J6280" i="7"/>
  <c r="K6280" i="7"/>
  <c r="L6280" i="7"/>
  <c r="M6280" i="7"/>
  <c r="N6280" i="7"/>
  <c r="A6281" i="7"/>
  <c r="D6281" i="7"/>
  <c r="E6281" i="7"/>
  <c r="F6281" i="7"/>
  <c r="G6281" i="7"/>
  <c r="H6281" i="7"/>
  <c r="I6281" i="7"/>
  <c r="J6281" i="7"/>
  <c r="K6281" i="7"/>
  <c r="L6281" i="7"/>
  <c r="M6281" i="7"/>
  <c r="N6281" i="7"/>
  <c r="A6282" i="7"/>
  <c r="D6282" i="7"/>
  <c r="E6282" i="7"/>
  <c r="F6282" i="7"/>
  <c r="G6282" i="7"/>
  <c r="H6282" i="7"/>
  <c r="I6282" i="7"/>
  <c r="J6282" i="7"/>
  <c r="K6282" i="7"/>
  <c r="L6282" i="7"/>
  <c r="M6282" i="7"/>
  <c r="N6282" i="7"/>
  <c r="A6283" i="7"/>
  <c r="D6283" i="7"/>
  <c r="E6283" i="7"/>
  <c r="F6283" i="7"/>
  <c r="G6283" i="7"/>
  <c r="H6283" i="7"/>
  <c r="I6283" i="7"/>
  <c r="J6283" i="7"/>
  <c r="K6283" i="7"/>
  <c r="L6283" i="7"/>
  <c r="M6283" i="7"/>
  <c r="N6283" i="7"/>
  <c r="A6284" i="7"/>
  <c r="D6284" i="7"/>
  <c r="E6284" i="7"/>
  <c r="F6284" i="7"/>
  <c r="G6284" i="7"/>
  <c r="H6284" i="7"/>
  <c r="I6284" i="7"/>
  <c r="J6284" i="7"/>
  <c r="K6284" i="7"/>
  <c r="L6284" i="7"/>
  <c r="M6284" i="7"/>
  <c r="N6284" i="7"/>
  <c r="A6285" i="7"/>
  <c r="D6285" i="7"/>
  <c r="E6285" i="7"/>
  <c r="F6285" i="7"/>
  <c r="G6285" i="7"/>
  <c r="H6285" i="7"/>
  <c r="I6285" i="7"/>
  <c r="J6285" i="7"/>
  <c r="K6285" i="7"/>
  <c r="L6285" i="7"/>
  <c r="M6285" i="7"/>
  <c r="N6285" i="7"/>
  <c r="A6286" i="7"/>
  <c r="D6286" i="7"/>
  <c r="E6286" i="7"/>
  <c r="F6286" i="7"/>
  <c r="G6286" i="7"/>
  <c r="H6286" i="7"/>
  <c r="I6286" i="7"/>
  <c r="J6286" i="7"/>
  <c r="K6286" i="7"/>
  <c r="L6286" i="7"/>
  <c r="M6286" i="7"/>
  <c r="N6286" i="7"/>
  <c r="A6287" i="7"/>
  <c r="D6287" i="7"/>
  <c r="E6287" i="7"/>
  <c r="F6287" i="7"/>
  <c r="G6287" i="7"/>
  <c r="H6287" i="7"/>
  <c r="I6287" i="7"/>
  <c r="J6287" i="7"/>
  <c r="K6287" i="7"/>
  <c r="L6287" i="7"/>
  <c r="M6287" i="7"/>
  <c r="N6287" i="7"/>
  <c r="A6288" i="7"/>
  <c r="D6288" i="7"/>
  <c r="E6288" i="7"/>
  <c r="F6288" i="7"/>
  <c r="G6288" i="7"/>
  <c r="H6288" i="7"/>
  <c r="I6288" i="7"/>
  <c r="J6288" i="7"/>
  <c r="K6288" i="7"/>
  <c r="L6288" i="7"/>
  <c r="M6288" i="7"/>
  <c r="N6288" i="7"/>
  <c r="A6289" i="7"/>
  <c r="D6289" i="7"/>
  <c r="E6289" i="7"/>
  <c r="F6289" i="7"/>
  <c r="G6289" i="7"/>
  <c r="H6289" i="7"/>
  <c r="I6289" i="7"/>
  <c r="J6289" i="7"/>
  <c r="K6289" i="7"/>
  <c r="L6289" i="7"/>
  <c r="M6289" i="7"/>
  <c r="N6289" i="7"/>
  <c r="A6290" i="7"/>
  <c r="D6290" i="7"/>
  <c r="E6290" i="7"/>
  <c r="F6290" i="7"/>
  <c r="G6290" i="7"/>
  <c r="H6290" i="7"/>
  <c r="I6290" i="7"/>
  <c r="J6290" i="7"/>
  <c r="K6290" i="7"/>
  <c r="L6290" i="7"/>
  <c r="M6290" i="7"/>
  <c r="N6290" i="7"/>
  <c r="A6291" i="7"/>
  <c r="D6291" i="7"/>
  <c r="E6291" i="7"/>
  <c r="F6291" i="7"/>
  <c r="G6291" i="7"/>
  <c r="H6291" i="7"/>
  <c r="I6291" i="7"/>
  <c r="J6291" i="7"/>
  <c r="K6291" i="7"/>
  <c r="L6291" i="7"/>
  <c r="M6291" i="7"/>
  <c r="N6291" i="7"/>
  <c r="A6292" i="7"/>
  <c r="D6292" i="7"/>
  <c r="E6292" i="7"/>
  <c r="F6292" i="7"/>
  <c r="G6292" i="7"/>
  <c r="H6292" i="7"/>
  <c r="I6292" i="7"/>
  <c r="J6292" i="7"/>
  <c r="K6292" i="7"/>
  <c r="L6292" i="7"/>
  <c r="M6292" i="7"/>
  <c r="N6292" i="7"/>
  <c r="A6293" i="7"/>
  <c r="D6293" i="7"/>
  <c r="E6293" i="7"/>
  <c r="F6293" i="7"/>
  <c r="G6293" i="7"/>
  <c r="H6293" i="7"/>
  <c r="I6293" i="7"/>
  <c r="J6293" i="7"/>
  <c r="K6293" i="7"/>
  <c r="L6293" i="7"/>
  <c r="M6293" i="7"/>
  <c r="N6293" i="7"/>
  <c r="A6294" i="7"/>
  <c r="D6294" i="7"/>
  <c r="E6294" i="7"/>
  <c r="F6294" i="7"/>
  <c r="G6294" i="7"/>
  <c r="H6294" i="7"/>
  <c r="I6294" i="7"/>
  <c r="J6294" i="7"/>
  <c r="K6294" i="7"/>
  <c r="L6294" i="7"/>
  <c r="M6294" i="7"/>
  <c r="N6294" i="7"/>
  <c r="A6295" i="7"/>
  <c r="D6295" i="7"/>
  <c r="E6295" i="7"/>
  <c r="F6295" i="7"/>
  <c r="G6295" i="7"/>
  <c r="H6295" i="7"/>
  <c r="I6295" i="7"/>
  <c r="J6295" i="7"/>
  <c r="K6295" i="7"/>
  <c r="L6295" i="7"/>
  <c r="M6295" i="7"/>
  <c r="N6295" i="7"/>
  <c r="A6296" i="7"/>
  <c r="D6296" i="7"/>
  <c r="E6296" i="7"/>
  <c r="F6296" i="7"/>
  <c r="G6296" i="7"/>
  <c r="H6296" i="7"/>
  <c r="I6296" i="7"/>
  <c r="J6296" i="7"/>
  <c r="K6296" i="7"/>
  <c r="L6296" i="7"/>
  <c r="M6296" i="7"/>
  <c r="N6296" i="7"/>
  <c r="A6297" i="7"/>
  <c r="D6297" i="7"/>
  <c r="E6297" i="7"/>
  <c r="F6297" i="7"/>
  <c r="G6297" i="7"/>
  <c r="H6297" i="7"/>
  <c r="I6297" i="7"/>
  <c r="J6297" i="7"/>
  <c r="K6297" i="7"/>
  <c r="L6297" i="7"/>
  <c r="M6297" i="7"/>
  <c r="N6297" i="7"/>
  <c r="A6298" i="7"/>
  <c r="D6298" i="7"/>
  <c r="E6298" i="7"/>
  <c r="F6298" i="7"/>
  <c r="G6298" i="7"/>
  <c r="H6298" i="7"/>
  <c r="I6298" i="7"/>
  <c r="J6298" i="7"/>
  <c r="K6298" i="7"/>
  <c r="L6298" i="7"/>
  <c r="M6298" i="7"/>
  <c r="N6298" i="7"/>
  <c r="A6299" i="7"/>
  <c r="D6299" i="7"/>
  <c r="E6299" i="7"/>
  <c r="F6299" i="7"/>
  <c r="G6299" i="7"/>
  <c r="H6299" i="7"/>
  <c r="I6299" i="7"/>
  <c r="J6299" i="7"/>
  <c r="K6299" i="7"/>
  <c r="L6299" i="7"/>
  <c r="M6299" i="7"/>
  <c r="N6299" i="7"/>
  <c r="A6300" i="7"/>
  <c r="D6300" i="7"/>
  <c r="E6300" i="7"/>
  <c r="F6300" i="7"/>
  <c r="G6300" i="7"/>
  <c r="H6300" i="7"/>
  <c r="I6300" i="7"/>
  <c r="J6300" i="7"/>
  <c r="K6300" i="7"/>
  <c r="L6300" i="7"/>
  <c r="M6300" i="7"/>
  <c r="N6300" i="7"/>
  <c r="A6301" i="7"/>
  <c r="D6301" i="7"/>
  <c r="E6301" i="7"/>
  <c r="F6301" i="7"/>
  <c r="G6301" i="7"/>
  <c r="H6301" i="7"/>
  <c r="I6301" i="7"/>
  <c r="J6301" i="7"/>
  <c r="K6301" i="7"/>
  <c r="L6301" i="7"/>
  <c r="M6301" i="7"/>
  <c r="N6301" i="7"/>
  <c r="A6302" i="7"/>
  <c r="D6302" i="7"/>
  <c r="E6302" i="7"/>
  <c r="F6302" i="7"/>
  <c r="G6302" i="7"/>
  <c r="H6302" i="7"/>
  <c r="I6302" i="7"/>
  <c r="J6302" i="7"/>
  <c r="K6302" i="7"/>
  <c r="L6302" i="7"/>
  <c r="M6302" i="7"/>
  <c r="N6302" i="7"/>
  <c r="A6303" i="7"/>
  <c r="D6303" i="7"/>
  <c r="E6303" i="7"/>
  <c r="F6303" i="7"/>
  <c r="G6303" i="7"/>
  <c r="H6303" i="7"/>
  <c r="I6303" i="7"/>
  <c r="J6303" i="7"/>
  <c r="K6303" i="7"/>
  <c r="L6303" i="7"/>
  <c r="M6303" i="7"/>
  <c r="N6303" i="7"/>
  <c r="A6304" i="7"/>
  <c r="D6304" i="7"/>
  <c r="E6304" i="7"/>
  <c r="F6304" i="7"/>
  <c r="G6304" i="7"/>
  <c r="H6304" i="7"/>
  <c r="I6304" i="7"/>
  <c r="J6304" i="7"/>
  <c r="K6304" i="7"/>
  <c r="L6304" i="7"/>
  <c r="M6304" i="7"/>
  <c r="N6304" i="7"/>
  <c r="A6305" i="7"/>
  <c r="D6305" i="7"/>
  <c r="E6305" i="7"/>
  <c r="F6305" i="7"/>
  <c r="G6305" i="7"/>
  <c r="H6305" i="7"/>
  <c r="I6305" i="7"/>
  <c r="J6305" i="7"/>
  <c r="K6305" i="7"/>
  <c r="L6305" i="7"/>
  <c r="M6305" i="7"/>
  <c r="N6305" i="7"/>
  <c r="A6306" i="7"/>
  <c r="D6306" i="7"/>
  <c r="E6306" i="7"/>
  <c r="F6306" i="7"/>
  <c r="G6306" i="7"/>
  <c r="H6306" i="7"/>
  <c r="I6306" i="7"/>
  <c r="J6306" i="7"/>
  <c r="K6306" i="7"/>
  <c r="L6306" i="7"/>
  <c r="M6306" i="7"/>
  <c r="N6306" i="7"/>
  <c r="A6307" i="7"/>
  <c r="D6307" i="7"/>
  <c r="E6307" i="7"/>
  <c r="F6307" i="7"/>
  <c r="G6307" i="7"/>
  <c r="H6307" i="7"/>
  <c r="I6307" i="7"/>
  <c r="J6307" i="7"/>
  <c r="K6307" i="7"/>
  <c r="L6307" i="7"/>
  <c r="M6307" i="7"/>
  <c r="N6307" i="7"/>
  <c r="A6308" i="7"/>
  <c r="D6308" i="7"/>
  <c r="E6308" i="7"/>
  <c r="F6308" i="7"/>
  <c r="G6308" i="7"/>
  <c r="H6308" i="7"/>
  <c r="I6308" i="7"/>
  <c r="J6308" i="7"/>
  <c r="K6308" i="7"/>
  <c r="L6308" i="7"/>
  <c r="M6308" i="7"/>
  <c r="N6308" i="7"/>
  <c r="A6309" i="7"/>
  <c r="D6309" i="7"/>
  <c r="E6309" i="7"/>
  <c r="F6309" i="7"/>
  <c r="G6309" i="7"/>
  <c r="H6309" i="7"/>
  <c r="I6309" i="7"/>
  <c r="J6309" i="7"/>
  <c r="K6309" i="7"/>
  <c r="L6309" i="7"/>
  <c r="M6309" i="7"/>
  <c r="N6309" i="7"/>
  <c r="A6310" i="7"/>
  <c r="D6310" i="7"/>
  <c r="E6310" i="7"/>
  <c r="F6310" i="7"/>
  <c r="G6310" i="7"/>
  <c r="H6310" i="7"/>
  <c r="I6310" i="7"/>
  <c r="J6310" i="7"/>
  <c r="K6310" i="7"/>
  <c r="L6310" i="7"/>
  <c r="M6310" i="7"/>
  <c r="N6310" i="7"/>
  <c r="A6311" i="7"/>
  <c r="D6311" i="7"/>
  <c r="E6311" i="7"/>
  <c r="F6311" i="7"/>
  <c r="G6311" i="7"/>
  <c r="H6311" i="7"/>
  <c r="I6311" i="7"/>
  <c r="J6311" i="7"/>
  <c r="K6311" i="7"/>
  <c r="L6311" i="7"/>
  <c r="M6311" i="7"/>
  <c r="N6311" i="7"/>
  <c r="A6312" i="7"/>
  <c r="D6312" i="7"/>
  <c r="E6312" i="7"/>
  <c r="F6312" i="7"/>
  <c r="G6312" i="7"/>
  <c r="H6312" i="7"/>
  <c r="I6312" i="7"/>
  <c r="J6312" i="7"/>
  <c r="K6312" i="7"/>
  <c r="L6312" i="7"/>
  <c r="M6312" i="7"/>
  <c r="N6312" i="7"/>
  <c r="A6313" i="7"/>
  <c r="D6313" i="7"/>
  <c r="E6313" i="7"/>
  <c r="F6313" i="7"/>
  <c r="G6313" i="7"/>
  <c r="H6313" i="7"/>
  <c r="I6313" i="7"/>
  <c r="J6313" i="7"/>
  <c r="K6313" i="7"/>
  <c r="L6313" i="7"/>
  <c r="M6313" i="7"/>
  <c r="N6313" i="7"/>
  <c r="A6314" i="7"/>
  <c r="D6314" i="7"/>
  <c r="E6314" i="7"/>
  <c r="F6314" i="7"/>
  <c r="G6314" i="7"/>
  <c r="H6314" i="7"/>
  <c r="I6314" i="7"/>
  <c r="J6314" i="7"/>
  <c r="K6314" i="7"/>
  <c r="L6314" i="7"/>
  <c r="M6314" i="7"/>
  <c r="N6314" i="7"/>
  <c r="A6315" i="7"/>
  <c r="D6315" i="7"/>
  <c r="E6315" i="7"/>
  <c r="F6315" i="7"/>
  <c r="G6315" i="7"/>
  <c r="H6315" i="7"/>
  <c r="I6315" i="7"/>
  <c r="J6315" i="7"/>
  <c r="K6315" i="7"/>
  <c r="L6315" i="7"/>
  <c r="M6315" i="7"/>
  <c r="N6315" i="7"/>
  <c r="A6316" i="7"/>
  <c r="D6316" i="7"/>
  <c r="E6316" i="7"/>
  <c r="F6316" i="7"/>
  <c r="G6316" i="7"/>
  <c r="H6316" i="7"/>
  <c r="I6316" i="7"/>
  <c r="J6316" i="7"/>
  <c r="K6316" i="7"/>
  <c r="L6316" i="7"/>
  <c r="M6316" i="7"/>
  <c r="N6316" i="7"/>
  <c r="A6317" i="7"/>
  <c r="D6317" i="7"/>
  <c r="E6317" i="7"/>
  <c r="F6317" i="7"/>
  <c r="G6317" i="7"/>
  <c r="H6317" i="7"/>
  <c r="I6317" i="7"/>
  <c r="J6317" i="7"/>
  <c r="K6317" i="7"/>
  <c r="L6317" i="7"/>
  <c r="M6317" i="7"/>
  <c r="N6317" i="7"/>
  <c r="A6318" i="7"/>
  <c r="D6318" i="7"/>
  <c r="E6318" i="7"/>
  <c r="F6318" i="7"/>
  <c r="G6318" i="7"/>
  <c r="H6318" i="7"/>
  <c r="I6318" i="7"/>
  <c r="J6318" i="7"/>
  <c r="K6318" i="7"/>
  <c r="L6318" i="7"/>
  <c r="M6318" i="7"/>
  <c r="N6318" i="7"/>
  <c r="A6319" i="7"/>
  <c r="D6319" i="7"/>
  <c r="E6319" i="7"/>
  <c r="F6319" i="7"/>
  <c r="G6319" i="7"/>
  <c r="H6319" i="7"/>
  <c r="I6319" i="7"/>
  <c r="J6319" i="7"/>
  <c r="K6319" i="7"/>
  <c r="L6319" i="7"/>
  <c r="M6319" i="7"/>
  <c r="N6319" i="7"/>
  <c r="A6320" i="7"/>
  <c r="D6320" i="7"/>
  <c r="E6320" i="7"/>
  <c r="F6320" i="7"/>
  <c r="G6320" i="7"/>
  <c r="H6320" i="7"/>
  <c r="I6320" i="7"/>
  <c r="J6320" i="7"/>
  <c r="K6320" i="7"/>
  <c r="L6320" i="7"/>
  <c r="M6320" i="7"/>
  <c r="N6320" i="7"/>
  <c r="A6321" i="7"/>
  <c r="D6321" i="7"/>
  <c r="E6321" i="7"/>
  <c r="F6321" i="7"/>
  <c r="G6321" i="7"/>
  <c r="H6321" i="7"/>
  <c r="I6321" i="7"/>
  <c r="J6321" i="7"/>
  <c r="K6321" i="7"/>
  <c r="L6321" i="7"/>
  <c r="M6321" i="7"/>
  <c r="N6321" i="7"/>
  <c r="A6322" i="7"/>
  <c r="D6322" i="7"/>
  <c r="E6322" i="7"/>
  <c r="F6322" i="7"/>
  <c r="G6322" i="7"/>
  <c r="H6322" i="7"/>
  <c r="I6322" i="7"/>
  <c r="J6322" i="7"/>
  <c r="K6322" i="7"/>
  <c r="L6322" i="7"/>
  <c r="M6322" i="7"/>
  <c r="N6322" i="7"/>
  <c r="A6323" i="7"/>
  <c r="D6323" i="7"/>
  <c r="E6323" i="7"/>
  <c r="F6323" i="7"/>
  <c r="G6323" i="7"/>
  <c r="H6323" i="7"/>
  <c r="I6323" i="7"/>
  <c r="J6323" i="7"/>
  <c r="K6323" i="7"/>
  <c r="L6323" i="7"/>
  <c r="M6323" i="7"/>
  <c r="N6323" i="7"/>
  <c r="A6324" i="7"/>
  <c r="D6324" i="7"/>
  <c r="E6324" i="7"/>
  <c r="F6324" i="7"/>
  <c r="G6324" i="7"/>
  <c r="H6324" i="7"/>
  <c r="I6324" i="7"/>
  <c r="J6324" i="7"/>
  <c r="K6324" i="7"/>
  <c r="L6324" i="7"/>
  <c r="M6324" i="7"/>
  <c r="N6324" i="7"/>
  <c r="A6325" i="7"/>
  <c r="D6325" i="7"/>
  <c r="E6325" i="7"/>
  <c r="F6325" i="7"/>
  <c r="G6325" i="7"/>
  <c r="H6325" i="7"/>
  <c r="I6325" i="7"/>
  <c r="J6325" i="7"/>
  <c r="K6325" i="7"/>
  <c r="L6325" i="7"/>
  <c r="M6325" i="7"/>
  <c r="N6325" i="7"/>
  <c r="A6326" i="7"/>
  <c r="D6326" i="7"/>
  <c r="E6326" i="7"/>
  <c r="F6326" i="7"/>
  <c r="G6326" i="7"/>
  <c r="H6326" i="7"/>
  <c r="I6326" i="7"/>
  <c r="J6326" i="7"/>
  <c r="K6326" i="7"/>
  <c r="L6326" i="7"/>
  <c r="M6326" i="7"/>
  <c r="N6326" i="7"/>
  <c r="A6327" i="7"/>
  <c r="D6327" i="7"/>
  <c r="E6327" i="7"/>
  <c r="F6327" i="7"/>
  <c r="G6327" i="7"/>
  <c r="H6327" i="7"/>
  <c r="I6327" i="7"/>
  <c r="J6327" i="7"/>
  <c r="K6327" i="7"/>
  <c r="L6327" i="7"/>
  <c r="M6327" i="7"/>
  <c r="N6327" i="7"/>
  <c r="A6328" i="7"/>
  <c r="D6328" i="7"/>
  <c r="E6328" i="7"/>
  <c r="F6328" i="7"/>
  <c r="G6328" i="7"/>
  <c r="H6328" i="7"/>
  <c r="I6328" i="7"/>
  <c r="J6328" i="7"/>
  <c r="K6328" i="7"/>
  <c r="L6328" i="7"/>
  <c r="M6328" i="7"/>
  <c r="N6328" i="7"/>
  <c r="A6329" i="7"/>
  <c r="D6329" i="7"/>
  <c r="E6329" i="7"/>
  <c r="F6329" i="7"/>
  <c r="G6329" i="7"/>
  <c r="H6329" i="7"/>
  <c r="I6329" i="7"/>
  <c r="J6329" i="7"/>
  <c r="K6329" i="7"/>
  <c r="L6329" i="7"/>
  <c r="M6329" i="7"/>
  <c r="N6329" i="7"/>
  <c r="A6330" i="7"/>
  <c r="D6330" i="7"/>
  <c r="E6330" i="7"/>
  <c r="F6330" i="7"/>
  <c r="G6330" i="7"/>
  <c r="H6330" i="7"/>
  <c r="I6330" i="7"/>
  <c r="J6330" i="7"/>
  <c r="K6330" i="7"/>
  <c r="L6330" i="7"/>
  <c r="M6330" i="7"/>
  <c r="N6330" i="7"/>
  <c r="A6331" i="7"/>
  <c r="D6331" i="7"/>
  <c r="E6331" i="7"/>
  <c r="F6331" i="7"/>
  <c r="G6331" i="7"/>
  <c r="H6331" i="7"/>
  <c r="I6331" i="7"/>
  <c r="J6331" i="7"/>
  <c r="K6331" i="7"/>
  <c r="L6331" i="7"/>
  <c r="M6331" i="7"/>
  <c r="N6331" i="7"/>
  <c r="A6332" i="7"/>
  <c r="D6332" i="7"/>
  <c r="E6332" i="7"/>
  <c r="F6332" i="7"/>
  <c r="G6332" i="7"/>
  <c r="H6332" i="7"/>
  <c r="I6332" i="7"/>
  <c r="J6332" i="7"/>
  <c r="K6332" i="7"/>
  <c r="L6332" i="7"/>
  <c r="M6332" i="7"/>
  <c r="N6332" i="7"/>
  <c r="A6333" i="7"/>
  <c r="D6333" i="7"/>
  <c r="E6333" i="7"/>
  <c r="F6333" i="7"/>
  <c r="G6333" i="7"/>
  <c r="H6333" i="7"/>
  <c r="I6333" i="7"/>
  <c r="J6333" i="7"/>
  <c r="K6333" i="7"/>
  <c r="L6333" i="7"/>
  <c r="M6333" i="7"/>
  <c r="N6333" i="7"/>
  <c r="A6334" i="7"/>
  <c r="D6334" i="7"/>
  <c r="E6334" i="7"/>
  <c r="F6334" i="7"/>
  <c r="G6334" i="7"/>
  <c r="H6334" i="7"/>
  <c r="I6334" i="7"/>
  <c r="J6334" i="7"/>
  <c r="K6334" i="7"/>
  <c r="L6334" i="7"/>
  <c r="M6334" i="7"/>
  <c r="N6334" i="7"/>
  <c r="A6335" i="7"/>
  <c r="D6335" i="7"/>
  <c r="E6335" i="7"/>
  <c r="F6335" i="7"/>
  <c r="G6335" i="7"/>
  <c r="H6335" i="7"/>
  <c r="I6335" i="7"/>
  <c r="J6335" i="7"/>
  <c r="K6335" i="7"/>
  <c r="L6335" i="7"/>
  <c r="M6335" i="7"/>
  <c r="N6335" i="7"/>
  <c r="A6336" i="7"/>
  <c r="D6336" i="7"/>
  <c r="E6336" i="7"/>
  <c r="F6336" i="7"/>
  <c r="G6336" i="7"/>
  <c r="H6336" i="7"/>
  <c r="I6336" i="7"/>
  <c r="J6336" i="7"/>
  <c r="K6336" i="7"/>
  <c r="L6336" i="7"/>
  <c r="M6336" i="7"/>
  <c r="N6336" i="7"/>
  <c r="A6337" i="7"/>
  <c r="D6337" i="7"/>
  <c r="E6337" i="7"/>
  <c r="F6337" i="7"/>
  <c r="G6337" i="7"/>
  <c r="H6337" i="7"/>
  <c r="I6337" i="7"/>
  <c r="J6337" i="7"/>
  <c r="K6337" i="7"/>
  <c r="L6337" i="7"/>
  <c r="M6337" i="7"/>
  <c r="N6337" i="7"/>
  <c r="A6338" i="7"/>
  <c r="D6338" i="7"/>
  <c r="E6338" i="7"/>
  <c r="F6338" i="7"/>
  <c r="G6338" i="7"/>
  <c r="H6338" i="7"/>
  <c r="I6338" i="7"/>
  <c r="J6338" i="7"/>
  <c r="K6338" i="7"/>
  <c r="L6338" i="7"/>
  <c r="M6338" i="7"/>
  <c r="N6338" i="7"/>
  <c r="A6339" i="7"/>
  <c r="D6339" i="7"/>
  <c r="E6339" i="7"/>
  <c r="F6339" i="7"/>
  <c r="G6339" i="7"/>
  <c r="H6339" i="7"/>
  <c r="I6339" i="7"/>
  <c r="J6339" i="7"/>
  <c r="K6339" i="7"/>
  <c r="L6339" i="7"/>
  <c r="M6339" i="7"/>
  <c r="N6339" i="7"/>
  <c r="A6340" i="7"/>
  <c r="D6340" i="7"/>
  <c r="E6340" i="7"/>
  <c r="F6340" i="7"/>
  <c r="G6340" i="7"/>
  <c r="H6340" i="7"/>
  <c r="I6340" i="7"/>
  <c r="J6340" i="7"/>
  <c r="K6340" i="7"/>
  <c r="L6340" i="7"/>
  <c r="M6340" i="7"/>
  <c r="N6340" i="7"/>
  <c r="A6341" i="7"/>
  <c r="D6341" i="7"/>
  <c r="E6341" i="7"/>
  <c r="F6341" i="7"/>
  <c r="G6341" i="7"/>
  <c r="H6341" i="7"/>
  <c r="I6341" i="7"/>
  <c r="J6341" i="7"/>
  <c r="K6341" i="7"/>
  <c r="L6341" i="7"/>
  <c r="M6341" i="7"/>
  <c r="N6341" i="7"/>
  <c r="A6342" i="7"/>
  <c r="D6342" i="7"/>
  <c r="E6342" i="7"/>
  <c r="F6342" i="7"/>
  <c r="G6342" i="7"/>
  <c r="H6342" i="7"/>
  <c r="I6342" i="7"/>
  <c r="J6342" i="7"/>
  <c r="K6342" i="7"/>
  <c r="L6342" i="7"/>
  <c r="M6342" i="7"/>
  <c r="N6342" i="7"/>
  <c r="A6343" i="7"/>
  <c r="D6343" i="7"/>
  <c r="E6343" i="7"/>
  <c r="F6343" i="7"/>
  <c r="G6343" i="7"/>
  <c r="H6343" i="7"/>
  <c r="I6343" i="7"/>
  <c r="J6343" i="7"/>
  <c r="K6343" i="7"/>
  <c r="L6343" i="7"/>
  <c r="M6343" i="7"/>
  <c r="N6343" i="7"/>
  <c r="A6344" i="7"/>
  <c r="D6344" i="7"/>
  <c r="E6344" i="7"/>
  <c r="F6344" i="7"/>
  <c r="G6344" i="7"/>
  <c r="H6344" i="7"/>
  <c r="I6344" i="7"/>
  <c r="J6344" i="7"/>
  <c r="K6344" i="7"/>
  <c r="L6344" i="7"/>
  <c r="M6344" i="7"/>
  <c r="N6344" i="7"/>
  <c r="A6345" i="7"/>
  <c r="D6345" i="7"/>
  <c r="E6345" i="7"/>
  <c r="F6345" i="7"/>
  <c r="G6345" i="7"/>
  <c r="H6345" i="7"/>
  <c r="I6345" i="7"/>
  <c r="J6345" i="7"/>
  <c r="K6345" i="7"/>
  <c r="L6345" i="7"/>
  <c r="M6345" i="7"/>
  <c r="N6345" i="7"/>
  <c r="A6346" i="7"/>
  <c r="D6346" i="7"/>
  <c r="E6346" i="7"/>
  <c r="F6346" i="7"/>
  <c r="G6346" i="7"/>
  <c r="H6346" i="7"/>
  <c r="I6346" i="7"/>
  <c r="J6346" i="7"/>
  <c r="K6346" i="7"/>
  <c r="L6346" i="7"/>
  <c r="M6346" i="7"/>
  <c r="N6346" i="7"/>
  <c r="A6347" i="7"/>
  <c r="D6347" i="7"/>
  <c r="E6347" i="7"/>
  <c r="F6347" i="7"/>
  <c r="G6347" i="7"/>
  <c r="H6347" i="7"/>
  <c r="I6347" i="7"/>
  <c r="J6347" i="7"/>
  <c r="K6347" i="7"/>
  <c r="L6347" i="7"/>
  <c r="M6347" i="7"/>
  <c r="N6347" i="7"/>
  <c r="A6348" i="7"/>
  <c r="D6348" i="7"/>
  <c r="E6348" i="7"/>
  <c r="F6348" i="7"/>
  <c r="G6348" i="7"/>
  <c r="H6348" i="7"/>
  <c r="I6348" i="7"/>
  <c r="J6348" i="7"/>
  <c r="K6348" i="7"/>
  <c r="L6348" i="7"/>
  <c r="M6348" i="7"/>
  <c r="N6348" i="7"/>
  <c r="A6349" i="7"/>
  <c r="D6349" i="7"/>
  <c r="E6349" i="7"/>
  <c r="F6349" i="7"/>
  <c r="G6349" i="7"/>
  <c r="H6349" i="7"/>
  <c r="I6349" i="7"/>
  <c r="J6349" i="7"/>
  <c r="K6349" i="7"/>
  <c r="L6349" i="7"/>
  <c r="M6349" i="7"/>
  <c r="N6349" i="7"/>
  <c r="A6350" i="7"/>
  <c r="D6350" i="7"/>
  <c r="E6350" i="7"/>
  <c r="F6350" i="7"/>
  <c r="G6350" i="7"/>
  <c r="H6350" i="7"/>
  <c r="I6350" i="7"/>
  <c r="J6350" i="7"/>
  <c r="K6350" i="7"/>
  <c r="L6350" i="7"/>
  <c r="M6350" i="7"/>
  <c r="N6350" i="7"/>
  <c r="A6351" i="7"/>
  <c r="D6351" i="7"/>
  <c r="E6351" i="7"/>
  <c r="F6351" i="7"/>
  <c r="G6351" i="7"/>
  <c r="H6351" i="7"/>
  <c r="I6351" i="7"/>
  <c r="J6351" i="7"/>
  <c r="K6351" i="7"/>
  <c r="L6351" i="7"/>
  <c r="M6351" i="7"/>
  <c r="N6351" i="7"/>
  <c r="A6352" i="7"/>
  <c r="D6352" i="7"/>
  <c r="E6352" i="7"/>
  <c r="F6352" i="7"/>
  <c r="G6352" i="7"/>
  <c r="H6352" i="7"/>
  <c r="I6352" i="7"/>
  <c r="J6352" i="7"/>
  <c r="K6352" i="7"/>
  <c r="L6352" i="7"/>
  <c r="M6352" i="7"/>
  <c r="N6352" i="7"/>
  <c r="A6353" i="7"/>
  <c r="D6353" i="7"/>
  <c r="E6353" i="7"/>
  <c r="F6353" i="7"/>
  <c r="G6353" i="7"/>
  <c r="H6353" i="7"/>
  <c r="I6353" i="7"/>
  <c r="J6353" i="7"/>
  <c r="K6353" i="7"/>
  <c r="L6353" i="7"/>
  <c r="M6353" i="7"/>
  <c r="N6353" i="7"/>
  <c r="A6354" i="7"/>
  <c r="D6354" i="7"/>
  <c r="E6354" i="7"/>
  <c r="F6354" i="7"/>
  <c r="G6354" i="7"/>
  <c r="H6354" i="7"/>
  <c r="I6354" i="7"/>
  <c r="J6354" i="7"/>
  <c r="K6354" i="7"/>
  <c r="L6354" i="7"/>
  <c r="M6354" i="7"/>
  <c r="N6354" i="7"/>
  <c r="A6355" i="7"/>
  <c r="D6355" i="7"/>
  <c r="E6355" i="7"/>
  <c r="F6355" i="7"/>
  <c r="G6355" i="7"/>
  <c r="H6355" i="7"/>
  <c r="I6355" i="7"/>
  <c r="J6355" i="7"/>
  <c r="K6355" i="7"/>
  <c r="L6355" i="7"/>
  <c r="M6355" i="7"/>
  <c r="N6355" i="7"/>
  <c r="A6356" i="7"/>
  <c r="D6356" i="7"/>
  <c r="E6356" i="7"/>
  <c r="F6356" i="7"/>
  <c r="G6356" i="7"/>
  <c r="H6356" i="7"/>
  <c r="I6356" i="7"/>
  <c r="J6356" i="7"/>
  <c r="K6356" i="7"/>
  <c r="L6356" i="7"/>
  <c r="M6356" i="7"/>
  <c r="N6356" i="7"/>
  <c r="A6357" i="7"/>
  <c r="D6357" i="7"/>
  <c r="E6357" i="7"/>
  <c r="F6357" i="7"/>
  <c r="G6357" i="7"/>
  <c r="H6357" i="7"/>
  <c r="I6357" i="7"/>
  <c r="J6357" i="7"/>
  <c r="K6357" i="7"/>
  <c r="L6357" i="7"/>
  <c r="M6357" i="7"/>
  <c r="N6357" i="7"/>
  <c r="A6358" i="7"/>
  <c r="D6358" i="7"/>
  <c r="E6358" i="7"/>
  <c r="F6358" i="7"/>
  <c r="G6358" i="7"/>
  <c r="H6358" i="7"/>
  <c r="I6358" i="7"/>
  <c r="J6358" i="7"/>
  <c r="K6358" i="7"/>
  <c r="L6358" i="7"/>
  <c r="M6358" i="7"/>
  <c r="N6358" i="7"/>
  <c r="A6359" i="7"/>
  <c r="D6359" i="7"/>
  <c r="E6359" i="7"/>
  <c r="F6359" i="7"/>
  <c r="G6359" i="7"/>
  <c r="H6359" i="7"/>
  <c r="I6359" i="7"/>
  <c r="J6359" i="7"/>
  <c r="K6359" i="7"/>
  <c r="L6359" i="7"/>
  <c r="M6359" i="7"/>
  <c r="N6359" i="7"/>
  <c r="A6360" i="7"/>
  <c r="D6360" i="7"/>
  <c r="E6360" i="7"/>
  <c r="F6360" i="7"/>
  <c r="G6360" i="7"/>
  <c r="H6360" i="7"/>
  <c r="I6360" i="7"/>
  <c r="J6360" i="7"/>
  <c r="K6360" i="7"/>
  <c r="L6360" i="7"/>
  <c r="M6360" i="7"/>
  <c r="N6360" i="7"/>
  <c r="A6361" i="7"/>
  <c r="D6361" i="7"/>
  <c r="E6361" i="7"/>
  <c r="F6361" i="7"/>
  <c r="G6361" i="7"/>
  <c r="H6361" i="7"/>
  <c r="I6361" i="7"/>
  <c r="J6361" i="7"/>
  <c r="K6361" i="7"/>
  <c r="L6361" i="7"/>
  <c r="M6361" i="7"/>
  <c r="N6361" i="7"/>
  <c r="A6362" i="7"/>
  <c r="D6362" i="7"/>
  <c r="E6362" i="7"/>
  <c r="F6362" i="7"/>
  <c r="G6362" i="7"/>
  <c r="H6362" i="7"/>
  <c r="I6362" i="7"/>
  <c r="J6362" i="7"/>
  <c r="K6362" i="7"/>
  <c r="L6362" i="7"/>
  <c r="M6362" i="7"/>
  <c r="N6362" i="7"/>
  <c r="A6363" i="7"/>
  <c r="D6363" i="7"/>
  <c r="E6363" i="7"/>
  <c r="F6363" i="7"/>
  <c r="G6363" i="7"/>
  <c r="H6363" i="7"/>
  <c r="I6363" i="7"/>
  <c r="J6363" i="7"/>
  <c r="K6363" i="7"/>
  <c r="L6363" i="7"/>
  <c r="M6363" i="7"/>
  <c r="N6363" i="7"/>
  <c r="A6364" i="7"/>
  <c r="D6364" i="7"/>
  <c r="E6364" i="7"/>
  <c r="F6364" i="7"/>
  <c r="G6364" i="7"/>
  <c r="H6364" i="7"/>
  <c r="I6364" i="7"/>
  <c r="J6364" i="7"/>
  <c r="K6364" i="7"/>
  <c r="L6364" i="7"/>
  <c r="M6364" i="7"/>
  <c r="N6364" i="7"/>
  <c r="A6365" i="7"/>
  <c r="D6365" i="7"/>
  <c r="E6365" i="7"/>
  <c r="F6365" i="7"/>
  <c r="G6365" i="7"/>
  <c r="H6365" i="7"/>
  <c r="I6365" i="7"/>
  <c r="J6365" i="7"/>
  <c r="K6365" i="7"/>
  <c r="L6365" i="7"/>
  <c r="M6365" i="7"/>
  <c r="N6365" i="7"/>
  <c r="A6366" i="7"/>
  <c r="D6366" i="7"/>
  <c r="E6366" i="7"/>
  <c r="F6366" i="7"/>
  <c r="G6366" i="7"/>
  <c r="H6366" i="7"/>
  <c r="I6366" i="7"/>
  <c r="J6366" i="7"/>
  <c r="K6366" i="7"/>
  <c r="L6366" i="7"/>
  <c r="M6366" i="7"/>
  <c r="N6366" i="7"/>
  <c r="A6367" i="7"/>
  <c r="D6367" i="7"/>
  <c r="E6367" i="7"/>
  <c r="F6367" i="7"/>
  <c r="G6367" i="7"/>
  <c r="H6367" i="7"/>
  <c r="I6367" i="7"/>
  <c r="J6367" i="7"/>
  <c r="K6367" i="7"/>
  <c r="L6367" i="7"/>
  <c r="M6367" i="7"/>
  <c r="N6367" i="7"/>
  <c r="A6368" i="7"/>
  <c r="D6368" i="7"/>
  <c r="E6368" i="7"/>
  <c r="F6368" i="7"/>
  <c r="G6368" i="7"/>
  <c r="H6368" i="7"/>
  <c r="I6368" i="7"/>
  <c r="J6368" i="7"/>
  <c r="K6368" i="7"/>
  <c r="L6368" i="7"/>
  <c r="M6368" i="7"/>
  <c r="N6368" i="7"/>
  <c r="A6369" i="7"/>
  <c r="D6369" i="7"/>
  <c r="E6369" i="7"/>
  <c r="F6369" i="7"/>
  <c r="G6369" i="7"/>
  <c r="H6369" i="7"/>
  <c r="I6369" i="7"/>
  <c r="J6369" i="7"/>
  <c r="K6369" i="7"/>
  <c r="L6369" i="7"/>
  <c r="M6369" i="7"/>
  <c r="N6369" i="7"/>
  <c r="A6370" i="7"/>
  <c r="D6370" i="7"/>
  <c r="E6370" i="7"/>
  <c r="F6370" i="7"/>
  <c r="G6370" i="7"/>
  <c r="H6370" i="7"/>
  <c r="I6370" i="7"/>
  <c r="J6370" i="7"/>
  <c r="K6370" i="7"/>
  <c r="L6370" i="7"/>
  <c r="M6370" i="7"/>
  <c r="N6370" i="7"/>
  <c r="A6371" i="7"/>
  <c r="D6371" i="7"/>
  <c r="E6371" i="7"/>
  <c r="F6371" i="7"/>
  <c r="G6371" i="7"/>
  <c r="H6371" i="7"/>
  <c r="I6371" i="7"/>
  <c r="J6371" i="7"/>
  <c r="K6371" i="7"/>
  <c r="L6371" i="7"/>
  <c r="M6371" i="7"/>
  <c r="N6371" i="7"/>
  <c r="A6372" i="7"/>
  <c r="D6372" i="7"/>
  <c r="E6372" i="7"/>
  <c r="F6372" i="7"/>
  <c r="G6372" i="7"/>
  <c r="H6372" i="7"/>
  <c r="I6372" i="7"/>
  <c r="J6372" i="7"/>
  <c r="K6372" i="7"/>
  <c r="L6372" i="7"/>
  <c r="M6372" i="7"/>
  <c r="N6372" i="7"/>
  <c r="A6373" i="7"/>
  <c r="D6373" i="7"/>
  <c r="E6373" i="7"/>
  <c r="F6373" i="7"/>
  <c r="G6373" i="7"/>
  <c r="H6373" i="7"/>
  <c r="I6373" i="7"/>
  <c r="J6373" i="7"/>
  <c r="K6373" i="7"/>
  <c r="L6373" i="7"/>
  <c r="M6373" i="7"/>
  <c r="N6373" i="7"/>
  <c r="A6374" i="7"/>
  <c r="D6374" i="7"/>
  <c r="E6374" i="7"/>
  <c r="F6374" i="7"/>
  <c r="G6374" i="7"/>
  <c r="H6374" i="7"/>
  <c r="I6374" i="7"/>
  <c r="J6374" i="7"/>
  <c r="K6374" i="7"/>
  <c r="L6374" i="7"/>
  <c r="M6374" i="7"/>
  <c r="N6374" i="7"/>
  <c r="A6375" i="7"/>
  <c r="D6375" i="7"/>
  <c r="E6375" i="7"/>
  <c r="F6375" i="7"/>
  <c r="G6375" i="7"/>
  <c r="H6375" i="7"/>
  <c r="I6375" i="7"/>
  <c r="J6375" i="7"/>
  <c r="K6375" i="7"/>
  <c r="L6375" i="7"/>
  <c r="M6375" i="7"/>
  <c r="N6375" i="7"/>
  <c r="A6376" i="7"/>
  <c r="D6376" i="7"/>
  <c r="E6376" i="7"/>
  <c r="F6376" i="7"/>
  <c r="G6376" i="7"/>
  <c r="H6376" i="7"/>
  <c r="I6376" i="7"/>
  <c r="J6376" i="7"/>
  <c r="K6376" i="7"/>
  <c r="L6376" i="7"/>
  <c r="M6376" i="7"/>
  <c r="N6376" i="7"/>
  <c r="A6377" i="7"/>
  <c r="D6377" i="7"/>
  <c r="E6377" i="7"/>
  <c r="F6377" i="7"/>
  <c r="G6377" i="7"/>
  <c r="H6377" i="7"/>
  <c r="I6377" i="7"/>
  <c r="J6377" i="7"/>
  <c r="K6377" i="7"/>
  <c r="L6377" i="7"/>
  <c r="M6377" i="7"/>
  <c r="N6377" i="7"/>
  <c r="A6378" i="7"/>
  <c r="D6378" i="7"/>
  <c r="E6378" i="7"/>
  <c r="F6378" i="7"/>
  <c r="G6378" i="7"/>
  <c r="H6378" i="7"/>
  <c r="I6378" i="7"/>
  <c r="J6378" i="7"/>
  <c r="K6378" i="7"/>
  <c r="L6378" i="7"/>
  <c r="M6378" i="7"/>
  <c r="N6378" i="7"/>
  <c r="A6379" i="7"/>
  <c r="D6379" i="7"/>
  <c r="E6379" i="7"/>
  <c r="F6379" i="7"/>
  <c r="G6379" i="7"/>
  <c r="H6379" i="7"/>
  <c r="I6379" i="7"/>
  <c r="J6379" i="7"/>
  <c r="K6379" i="7"/>
  <c r="L6379" i="7"/>
  <c r="M6379" i="7"/>
  <c r="N6379" i="7"/>
  <c r="A6380" i="7"/>
  <c r="D6380" i="7"/>
  <c r="E6380" i="7"/>
  <c r="F6380" i="7"/>
  <c r="G6380" i="7"/>
  <c r="H6380" i="7"/>
  <c r="I6380" i="7"/>
  <c r="J6380" i="7"/>
  <c r="K6380" i="7"/>
  <c r="L6380" i="7"/>
  <c r="M6380" i="7"/>
  <c r="N6380" i="7"/>
  <c r="A6381" i="7"/>
  <c r="D6381" i="7"/>
  <c r="E6381" i="7"/>
  <c r="F6381" i="7"/>
  <c r="G6381" i="7"/>
  <c r="H6381" i="7"/>
  <c r="I6381" i="7"/>
  <c r="J6381" i="7"/>
  <c r="K6381" i="7"/>
  <c r="L6381" i="7"/>
  <c r="M6381" i="7"/>
  <c r="N6381" i="7"/>
  <c r="A6382" i="7"/>
  <c r="D6382" i="7"/>
  <c r="E6382" i="7"/>
  <c r="F6382" i="7"/>
  <c r="G6382" i="7"/>
  <c r="H6382" i="7"/>
  <c r="I6382" i="7"/>
  <c r="J6382" i="7"/>
  <c r="K6382" i="7"/>
  <c r="L6382" i="7"/>
  <c r="M6382" i="7"/>
  <c r="N6382" i="7"/>
  <c r="A6383" i="7"/>
  <c r="D6383" i="7"/>
  <c r="E6383" i="7"/>
  <c r="F6383" i="7"/>
  <c r="G6383" i="7"/>
  <c r="H6383" i="7"/>
  <c r="I6383" i="7"/>
  <c r="J6383" i="7"/>
  <c r="K6383" i="7"/>
  <c r="L6383" i="7"/>
  <c r="M6383" i="7"/>
  <c r="N6383" i="7"/>
  <c r="A6384" i="7"/>
  <c r="D6384" i="7"/>
  <c r="E6384" i="7"/>
  <c r="F6384" i="7"/>
  <c r="G6384" i="7"/>
  <c r="H6384" i="7"/>
  <c r="I6384" i="7"/>
  <c r="J6384" i="7"/>
  <c r="K6384" i="7"/>
  <c r="L6384" i="7"/>
  <c r="M6384" i="7"/>
  <c r="N6384" i="7"/>
  <c r="A6385" i="7"/>
  <c r="D6385" i="7"/>
  <c r="E6385" i="7"/>
  <c r="F6385" i="7"/>
  <c r="G6385" i="7"/>
  <c r="H6385" i="7"/>
  <c r="I6385" i="7"/>
  <c r="J6385" i="7"/>
  <c r="K6385" i="7"/>
  <c r="L6385" i="7"/>
  <c r="M6385" i="7"/>
  <c r="N6385" i="7"/>
  <c r="A6386" i="7"/>
  <c r="D6386" i="7"/>
  <c r="E6386" i="7"/>
  <c r="F6386" i="7"/>
  <c r="G6386" i="7"/>
  <c r="H6386" i="7"/>
  <c r="I6386" i="7"/>
  <c r="J6386" i="7"/>
  <c r="K6386" i="7"/>
  <c r="L6386" i="7"/>
  <c r="M6386" i="7"/>
  <c r="N6386" i="7"/>
  <c r="A6387" i="7"/>
  <c r="D6387" i="7"/>
  <c r="E6387" i="7"/>
  <c r="F6387" i="7"/>
  <c r="G6387" i="7"/>
  <c r="H6387" i="7"/>
  <c r="I6387" i="7"/>
  <c r="J6387" i="7"/>
  <c r="K6387" i="7"/>
  <c r="L6387" i="7"/>
  <c r="M6387" i="7"/>
  <c r="N6387" i="7"/>
  <c r="A6388" i="7"/>
  <c r="D6388" i="7"/>
  <c r="E6388" i="7"/>
  <c r="F6388" i="7"/>
  <c r="G6388" i="7"/>
  <c r="H6388" i="7"/>
  <c r="I6388" i="7"/>
  <c r="J6388" i="7"/>
  <c r="K6388" i="7"/>
  <c r="L6388" i="7"/>
  <c r="M6388" i="7"/>
  <c r="N6388" i="7"/>
  <c r="A6389" i="7"/>
  <c r="D6389" i="7"/>
  <c r="E6389" i="7"/>
  <c r="F6389" i="7"/>
  <c r="G6389" i="7"/>
  <c r="H6389" i="7"/>
  <c r="I6389" i="7"/>
  <c r="J6389" i="7"/>
  <c r="K6389" i="7"/>
  <c r="L6389" i="7"/>
  <c r="M6389" i="7"/>
  <c r="N6389" i="7"/>
  <c r="A6390" i="7"/>
  <c r="D6390" i="7"/>
  <c r="E6390" i="7"/>
  <c r="F6390" i="7"/>
  <c r="G6390" i="7"/>
  <c r="H6390" i="7"/>
  <c r="I6390" i="7"/>
  <c r="J6390" i="7"/>
  <c r="K6390" i="7"/>
  <c r="L6390" i="7"/>
  <c r="M6390" i="7"/>
  <c r="N6390" i="7"/>
  <c r="A6391" i="7"/>
  <c r="D6391" i="7"/>
  <c r="E6391" i="7"/>
  <c r="F6391" i="7"/>
  <c r="G6391" i="7"/>
  <c r="H6391" i="7"/>
  <c r="I6391" i="7"/>
  <c r="J6391" i="7"/>
  <c r="K6391" i="7"/>
  <c r="L6391" i="7"/>
  <c r="M6391" i="7"/>
  <c r="N6391" i="7"/>
  <c r="A6392" i="7"/>
  <c r="D6392" i="7"/>
  <c r="E6392" i="7"/>
  <c r="F6392" i="7"/>
  <c r="G6392" i="7"/>
  <c r="H6392" i="7"/>
  <c r="I6392" i="7"/>
  <c r="J6392" i="7"/>
  <c r="K6392" i="7"/>
  <c r="L6392" i="7"/>
  <c r="M6392" i="7"/>
  <c r="N6392" i="7"/>
  <c r="A6393" i="7"/>
  <c r="D6393" i="7"/>
  <c r="E6393" i="7"/>
  <c r="F6393" i="7"/>
  <c r="G6393" i="7"/>
  <c r="H6393" i="7"/>
  <c r="I6393" i="7"/>
  <c r="J6393" i="7"/>
  <c r="K6393" i="7"/>
  <c r="L6393" i="7"/>
  <c r="M6393" i="7"/>
  <c r="N6393" i="7"/>
  <c r="A6394" i="7"/>
  <c r="D6394" i="7"/>
  <c r="E6394" i="7"/>
  <c r="F6394" i="7"/>
  <c r="G6394" i="7"/>
  <c r="H6394" i="7"/>
  <c r="I6394" i="7"/>
  <c r="J6394" i="7"/>
  <c r="K6394" i="7"/>
  <c r="L6394" i="7"/>
  <c r="M6394" i="7"/>
  <c r="N6394" i="7"/>
  <c r="A6395" i="7"/>
  <c r="D6395" i="7"/>
  <c r="E6395" i="7"/>
  <c r="F6395" i="7"/>
  <c r="G6395" i="7"/>
  <c r="H6395" i="7"/>
  <c r="I6395" i="7"/>
  <c r="J6395" i="7"/>
  <c r="K6395" i="7"/>
  <c r="L6395" i="7"/>
  <c r="M6395" i="7"/>
  <c r="N6395" i="7"/>
  <c r="A6396" i="7"/>
  <c r="D6396" i="7"/>
  <c r="E6396" i="7"/>
  <c r="F6396" i="7"/>
  <c r="G6396" i="7"/>
  <c r="H6396" i="7"/>
  <c r="I6396" i="7"/>
  <c r="J6396" i="7"/>
  <c r="K6396" i="7"/>
  <c r="L6396" i="7"/>
  <c r="M6396" i="7"/>
  <c r="N6396" i="7"/>
  <c r="A6397" i="7"/>
  <c r="D6397" i="7"/>
  <c r="E6397" i="7"/>
  <c r="F6397" i="7"/>
  <c r="G6397" i="7"/>
  <c r="H6397" i="7"/>
  <c r="I6397" i="7"/>
  <c r="J6397" i="7"/>
  <c r="K6397" i="7"/>
  <c r="L6397" i="7"/>
  <c r="M6397" i="7"/>
  <c r="N6397" i="7"/>
  <c r="A6398" i="7"/>
  <c r="D6398" i="7"/>
  <c r="E6398" i="7"/>
  <c r="F6398" i="7"/>
  <c r="G6398" i="7"/>
  <c r="H6398" i="7"/>
  <c r="I6398" i="7"/>
  <c r="J6398" i="7"/>
  <c r="K6398" i="7"/>
  <c r="L6398" i="7"/>
  <c r="M6398" i="7"/>
  <c r="N6398" i="7"/>
  <c r="A6399" i="7"/>
  <c r="D6399" i="7"/>
  <c r="E6399" i="7"/>
  <c r="F6399" i="7"/>
  <c r="G6399" i="7"/>
  <c r="H6399" i="7"/>
  <c r="I6399" i="7"/>
  <c r="J6399" i="7"/>
  <c r="K6399" i="7"/>
  <c r="L6399" i="7"/>
  <c r="M6399" i="7"/>
  <c r="N6399" i="7"/>
  <c r="A6400" i="7"/>
  <c r="D6400" i="7"/>
  <c r="E6400" i="7"/>
  <c r="F6400" i="7"/>
  <c r="G6400" i="7"/>
  <c r="H6400" i="7"/>
  <c r="I6400" i="7"/>
  <c r="J6400" i="7"/>
  <c r="K6400" i="7"/>
  <c r="L6400" i="7"/>
  <c r="M6400" i="7"/>
  <c r="N6400" i="7"/>
  <c r="A6401" i="7"/>
  <c r="D6401" i="7"/>
  <c r="E6401" i="7"/>
  <c r="F6401" i="7"/>
  <c r="G6401" i="7"/>
  <c r="H6401" i="7"/>
  <c r="I6401" i="7"/>
  <c r="J6401" i="7"/>
  <c r="K6401" i="7"/>
  <c r="L6401" i="7"/>
  <c r="M6401" i="7"/>
  <c r="N6401" i="7"/>
  <c r="A6402" i="7"/>
  <c r="D6402" i="7"/>
  <c r="E6402" i="7"/>
  <c r="F6402" i="7"/>
  <c r="G6402" i="7"/>
  <c r="H6402" i="7"/>
  <c r="I6402" i="7"/>
  <c r="J6402" i="7"/>
  <c r="K6402" i="7"/>
  <c r="L6402" i="7"/>
  <c r="M6402" i="7"/>
  <c r="N6402" i="7"/>
  <c r="A6403" i="7"/>
  <c r="D6403" i="7"/>
  <c r="E6403" i="7"/>
  <c r="F6403" i="7"/>
  <c r="G6403" i="7"/>
  <c r="H6403" i="7"/>
  <c r="I6403" i="7"/>
  <c r="J6403" i="7"/>
  <c r="K6403" i="7"/>
  <c r="L6403" i="7"/>
  <c r="M6403" i="7"/>
  <c r="N6403" i="7"/>
  <c r="A6404" i="7"/>
  <c r="D6404" i="7"/>
  <c r="E6404" i="7"/>
  <c r="F6404" i="7"/>
  <c r="G6404" i="7"/>
  <c r="H6404" i="7"/>
  <c r="I6404" i="7"/>
  <c r="J6404" i="7"/>
  <c r="K6404" i="7"/>
  <c r="L6404" i="7"/>
  <c r="M6404" i="7"/>
  <c r="N6404" i="7"/>
  <c r="A6405" i="7"/>
  <c r="D6405" i="7"/>
  <c r="E6405" i="7"/>
  <c r="F6405" i="7"/>
  <c r="G6405" i="7"/>
  <c r="H6405" i="7"/>
  <c r="I6405" i="7"/>
  <c r="J6405" i="7"/>
  <c r="K6405" i="7"/>
  <c r="L6405" i="7"/>
  <c r="M6405" i="7"/>
  <c r="N6405" i="7"/>
  <c r="A6406" i="7"/>
  <c r="D6406" i="7"/>
  <c r="E6406" i="7"/>
  <c r="F6406" i="7"/>
  <c r="G6406" i="7"/>
  <c r="H6406" i="7"/>
  <c r="I6406" i="7"/>
  <c r="J6406" i="7"/>
  <c r="K6406" i="7"/>
  <c r="L6406" i="7"/>
  <c r="M6406" i="7"/>
  <c r="N6406" i="7"/>
  <c r="A6407" i="7"/>
  <c r="D6407" i="7"/>
  <c r="E6407" i="7"/>
  <c r="F6407" i="7"/>
  <c r="G6407" i="7"/>
  <c r="H6407" i="7"/>
  <c r="I6407" i="7"/>
  <c r="J6407" i="7"/>
  <c r="K6407" i="7"/>
  <c r="L6407" i="7"/>
  <c r="M6407" i="7"/>
  <c r="N6407" i="7"/>
  <c r="A6408" i="7"/>
  <c r="D6408" i="7"/>
  <c r="E6408" i="7"/>
  <c r="F6408" i="7"/>
  <c r="G6408" i="7"/>
  <c r="H6408" i="7"/>
  <c r="I6408" i="7"/>
  <c r="J6408" i="7"/>
  <c r="K6408" i="7"/>
  <c r="L6408" i="7"/>
  <c r="M6408" i="7"/>
  <c r="N6408" i="7"/>
  <c r="A6409" i="7"/>
  <c r="D6409" i="7"/>
  <c r="E6409" i="7"/>
  <c r="F6409" i="7"/>
  <c r="G6409" i="7"/>
  <c r="H6409" i="7"/>
  <c r="I6409" i="7"/>
  <c r="J6409" i="7"/>
  <c r="K6409" i="7"/>
  <c r="L6409" i="7"/>
  <c r="M6409" i="7"/>
  <c r="N6409" i="7"/>
  <c r="A6410" i="7"/>
  <c r="D6410" i="7"/>
  <c r="E6410" i="7"/>
  <c r="F6410" i="7"/>
  <c r="G6410" i="7"/>
  <c r="H6410" i="7"/>
  <c r="I6410" i="7"/>
  <c r="J6410" i="7"/>
  <c r="K6410" i="7"/>
  <c r="L6410" i="7"/>
  <c r="M6410" i="7"/>
  <c r="N6410" i="7"/>
  <c r="A6411" i="7"/>
  <c r="D6411" i="7"/>
  <c r="E6411" i="7"/>
  <c r="F6411" i="7"/>
  <c r="G6411" i="7"/>
  <c r="H6411" i="7"/>
  <c r="I6411" i="7"/>
  <c r="J6411" i="7"/>
  <c r="K6411" i="7"/>
  <c r="L6411" i="7"/>
  <c r="M6411" i="7"/>
  <c r="N6411" i="7"/>
  <c r="A6412" i="7"/>
  <c r="D6412" i="7"/>
  <c r="E6412" i="7"/>
  <c r="F6412" i="7"/>
  <c r="G6412" i="7"/>
  <c r="H6412" i="7"/>
  <c r="I6412" i="7"/>
  <c r="J6412" i="7"/>
  <c r="K6412" i="7"/>
  <c r="L6412" i="7"/>
  <c r="M6412" i="7"/>
  <c r="N6412" i="7"/>
  <c r="A6413" i="7"/>
  <c r="D6413" i="7"/>
  <c r="E6413" i="7"/>
  <c r="F6413" i="7"/>
  <c r="G6413" i="7"/>
  <c r="H6413" i="7"/>
  <c r="I6413" i="7"/>
  <c r="J6413" i="7"/>
  <c r="K6413" i="7"/>
  <c r="L6413" i="7"/>
  <c r="M6413" i="7"/>
  <c r="N6413" i="7"/>
  <c r="A6414" i="7"/>
  <c r="D6414" i="7"/>
  <c r="E6414" i="7"/>
  <c r="F6414" i="7"/>
  <c r="G6414" i="7"/>
  <c r="H6414" i="7"/>
  <c r="I6414" i="7"/>
  <c r="J6414" i="7"/>
  <c r="K6414" i="7"/>
  <c r="L6414" i="7"/>
  <c r="M6414" i="7"/>
  <c r="N6414" i="7"/>
  <c r="A6415" i="7"/>
  <c r="D6415" i="7"/>
  <c r="E6415" i="7"/>
  <c r="F6415" i="7"/>
  <c r="G6415" i="7"/>
  <c r="H6415" i="7"/>
  <c r="I6415" i="7"/>
  <c r="J6415" i="7"/>
  <c r="K6415" i="7"/>
  <c r="L6415" i="7"/>
  <c r="M6415" i="7"/>
  <c r="N6415" i="7"/>
  <c r="A6416" i="7"/>
  <c r="D6416" i="7"/>
  <c r="E6416" i="7"/>
  <c r="F6416" i="7"/>
  <c r="G6416" i="7"/>
  <c r="H6416" i="7"/>
  <c r="I6416" i="7"/>
  <c r="J6416" i="7"/>
  <c r="K6416" i="7"/>
  <c r="L6416" i="7"/>
  <c r="M6416" i="7"/>
  <c r="N6416" i="7"/>
  <c r="A6417" i="7"/>
  <c r="D6417" i="7"/>
  <c r="E6417" i="7"/>
  <c r="F6417" i="7"/>
  <c r="G6417" i="7"/>
  <c r="H6417" i="7"/>
  <c r="I6417" i="7"/>
  <c r="J6417" i="7"/>
  <c r="K6417" i="7"/>
  <c r="L6417" i="7"/>
  <c r="M6417" i="7"/>
  <c r="N6417" i="7"/>
  <c r="A6418" i="7"/>
  <c r="D6418" i="7"/>
  <c r="E6418" i="7"/>
  <c r="F6418" i="7"/>
  <c r="G6418" i="7"/>
  <c r="H6418" i="7"/>
  <c r="I6418" i="7"/>
  <c r="J6418" i="7"/>
  <c r="K6418" i="7"/>
  <c r="L6418" i="7"/>
  <c r="M6418" i="7"/>
  <c r="N6418" i="7"/>
  <c r="A6419" i="7"/>
  <c r="D6419" i="7"/>
  <c r="E6419" i="7"/>
  <c r="F6419" i="7"/>
  <c r="G6419" i="7"/>
  <c r="H6419" i="7"/>
  <c r="I6419" i="7"/>
  <c r="J6419" i="7"/>
  <c r="K6419" i="7"/>
  <c r="L6419" i="7"/>
  <c r="M6419" i="7"/>
  <c r="N6419" i="7"/>
  <c r="A6420" i="7"/>
  <c r="D6420" i="7"/>
  <c r="E6420" i="7"/>
  <c r="F6420" i="7"/>
  <c r="G6420" i="7"/>
  <c r="H6420" i="7"/>
  <c r="I6420" i="7"/>
  <c r="J6420" i="7"/>
  <c r="K6420" i="7"/>
  <c r="L6420" i="7"/>
  <c r="M6420" i="7"/>
  <c r="N6420" i="7"/>
  <c r="A6421" i="7"/>
  <c r="D6421" i="7"/>
  <c r="E6421" i="7"/>
  <c r="F6421" i="7"/>
  <c r="G6421" i="7"/>
  <c r="H6421" i="7"/>
  <c r="I6421" i="7"/>
  <c r="J6421" i="7"/>
  <c r="K6421" i="7"/>
  <c r="L6421" i="7"/>
  <c r="M6421" i="7"/>
  <c r="N6421" i="7"/>
  <c r="A6422" i="7"/>
  <c r="D6422" i="7"/>
  <c r="E6422" i="7"/>
  <c r="F6422" i="7"/>
  <c r="G6422" i="7"/>
  <c r="H6422" i="7"/>
  <c r="I6422" i="7"/>
  <c r="J6422" i="7"/>
  <c r="K6422" i="7"/>
  <c r="L6422" i="7"/>
  <c r="M6422" i="7"/>
  <c r="N6422" i="7"/>
  <c r="A6423" i="7"/>
  <c r="D6423" i="7"/>
  <c r="E6423" i="7"/>
  <c r="F6423" i="7"/>
  <c r="G6423" i="7"/>
  <c r="H6423" i="7"/>
  <c r="I6423" i="7"/>
  <c r="J6423" i="7"/>
  <c r="K6423" i="7"/>
  <c r="L6423" i="7"/>
  <c r="M6423" i="7"/>
  <c r="N6423" i="7"/>
  <c r="A6424" i="7"/>
  <c r="D6424" i="7"/>
  <c r="E6424" i="7"/>
  <c r="F6424" i="7"/>
  <c r="G6424" i="7"/>
  <c r="H6424" i="7"/>
  <c r="I6424" i="7"/>
  <c r="J6424" i="7"/>
  <c r="K6424" i="7"/>
  <c r="L6424" i="7"/>
  <c r="M6424" i="7"/>
  <c r="N6424" i="7"/>
  <c r="A6425" i="7"/>
  <c r="D6425" i="7"/>
  <c r="E6425" i="7"/>
  <c r="F6425" i="7"/>
  <c r="G6425" i="7"/>
  <c r="H6425" i="7"/>
  <c r="I6425" i="7"/>
  <c r="J6425" i="7"/>
  <c r="K6425" i="7"/>
  <c r="L6425" i="7"/>
  <c r="M6425" i="7"/>
  <c r="N6425" i="7"/>
  <c r="A6426" i="7"/>
  <c r="D6426" i="7"/>
  <c r="E6426" i="7"/>
  <c r="F6426" i="7"/>
  <c r="G6426" i="7"/>
  <c r="H6426" i="7"/>
  <c r="I6426" i="7"/>
  <c r="J6426" i="7"/>
  <c r="K6426" i="7"/>
  <c r="L6426" i="7"/>
  <c r="M6426" i="7"/>
  <c r="N6426" i="7"/>
  <c r="A6427" i="7"/>
  <c r="D6427" i="7"/>
  <c r="E6427" i="7"/>
  <c r="F6427" i="7"/>
  <c r="G6427" i="7"/>
  <c r="H6427" i="7"/>
  <c r="I6427" i="7"/>
  <c r="J6427" i="7"/>
  <c r="K6427" i="7"/>
  <c r="L6427" i="7"/>
  <c r="M6427" i="7"/>
  <c r="N6427" i="7"/>
  <c r="A6428" i="7"/>
  <c r="D6428" i="7"/>
  <c r="E6428" i="7"/>
  <c r="F6428" i="7"/>
  <c r="G6428" i="7"/>
  <c r="H6428" i="7"/>
  <c r="I6428" i="7"/>
  <c r="J6428" i="7"/>
  <c r="K6428" i="7"/>
  <c r="L6428" i="7"/>
  <c r="M6428" i="7"/>
  <c r="N6428" i="7"/>
  <c r="A6429" i="7"/>
  <c r="D6429" i="7"/>
  <c r="E6429" i="7"/>
  <c r="F6429" i="7"/>
  <c r="G6429" i="7"/>
  <c r="H6429" i="7"/>
  <c r="I6429" i="7"/>
  <c r="J6429" i="7"/>
  <c r="K6429" i="7"/>
  <c r="L6429" i="7"/>
  <c r="M6429" i="7"/>
  <c r="N6429" i="7"/>
  <c r="A6430" i="7"/>
  <c r="D6430" i="7"/>
  <c r="E6430" i="7"/>
  <c r="F6430" i="7"/>
  <c r="G6430" i="7"/>
  <c r="H6430" i="7"/>
  <c r="I6430" i="7"/>
  <c r="J6430" i="7"/>
  <c r="K6430" i="7"/>
  <c r="L6430" i="7"/>
  <c r="M6430" i="7"/>
  <c r="N6430" i="7"/>
  <c r="A6431" i="7"/>
  <c r="D6431" i="7"/>
  <c r="E6431" i="7"/>
  <c r="F6431" i="7"/>
  <c r="G6431" i="7"/>
  <c r="H6431" i="7"/>
  <c r="I6431" i="7"/>
  <c r="J6431" i="7"/>
  <c r="K6431" i="7"/>
  <c r="L6431" i="7"/>
  <c r="M6431" i="7"/>
  <c r="N6431" i="7"/>
  <c r="A6432" i="7"/>
  <c r="D6432" i="7"/>
  <c r="E6432" i="7"/>
  <c r="F6432" i="7"/>
  <c r="G6432" i="7"/>
  <c r="H6432" i="7"/>
  <c r="I6432" i="7"/>
  <c r="J6432" i="7"/>
  <c r="K6432" i="7"/>
  <c r="L6432" i="7"/>
  <c r="M6432" i="7"/>
  <c r="N6432" i="7"/>
  <c r="A6433" i="7"/>
  <c r="D6433" i="7"/>
  <c r="E6433" i="7"/>
  <c r="F6433" i="7"/>
  <c r="G6433" i="7"/>
  <c r="H6433" i="7"/>
  <c r="I6433" i="7"/>
  <c r="J6433" i="7"/>
  <c r="K6433" i="7"/>
  <c r="L6433" i="7"/>
  <c r="M6433" i="7"/>
  <c r="N6433" i="7"/>
  <c r="A6434" i="7"/>
  <c r="D6434" i="7"/>
  <c r="E6434" i="7"/>
  <c r="F6434" i="7"/>
  <c r="G6434" i="7"/>
  <c r="H6434" i="7"/>
  <c r="I6434" i="7"/>
  <c r="J6434" i="7"/>
  <c r="K6434" i="7"/>
  <c r="L6434" i="7"/>
  <c r="M6434" i="7"/>
  <c r="N6434" i="7"/>
  <c r="A6435" i="7"/>
  <c r="D6435" i="7"/>
  <c r="E6435" i="7"/>
  <c r="F6435" i="7"/>
  <c r="G6435" i="7"/>
  <c r="H6435" i="7"/>
  <c r="I6435" i="7"/>
  <c r="J6435" i="7"/>
  <c r="K6435" i="7"/>
  <c r="L6435" i="7"/>
  <c r="M6435" i="7"/>
  <c r="N6435" i="7"/>
  <c r="A6436" i="7"/>
  <c r="D6436" i="7"/>
  <c r="E6436" i="7"/>
  <c r="F6436" i="7"/>
  <c r="G6436" i="7"/>
  <c r="H6436" i="7"/>
  <c r="I6436" i="7"/>
  <c r="J6436" i="7"/>
  <c r="K6436" i="7"/>
  <c r="L6436" i="7"/>
  <c r="M6436" i="7"/>
  <c r="N6436" i="7"/>
  <c r="A6437" i="7"/>
  <c r="D6437" i="7"/>
  <c r="E6437" i="7"/>
  <c r="F6437" i="7"/>
  <c r="G6437" i="7"/>
  <c r="H6437" i="7"/>
  <c r="I6437" i="7"/>
  <c r="J6437" i="7"/>
  <c r="K6437" i="7"/>
  <c r="L6437" i="7"/>
  <c r="M6437" i="7"/>
  <c r="N6437" i="7"/>
  <c r="A6438" i="7"/>
  <c r="D6438" i="7"/>
  <c r="E6438" i="7"/>
  <c r="F6438" i="7"/>
  <c r="G6438" i="7"/>
  <c r="H6438" i="7"/>
  <c r="I6438" i="7"/>
  <c r="J6438" i="7"/>
  <c r="K6438" i="7"/>
  <c r="L6438" i="7"/>
  <c r="M6438" i="7"/>
  <c r="N6438" i="7"/>
  <c r="A6439" i="7"/>
  <c r="D6439" i="7"/>
  <c r="E6439" i="7"/>
  <c r="F6439" i="7"/>
  <c r="G6439" i="7"/>
  <c r="H6439" i="7"/>
  <c r="I6439" i="7"/>
  <c r="J6439" i="7"/>
  <c r="K6439" i="7"/>
  <c r="L6439" i="7"/>
  <c r="M6439" i="7"/>
  <c r="N6439" i="7"/>
  <c r="A6440" i="7"/>
  <c r="D6440" i="7"/>
  <c r="E6440" i="7"/>
  <c r="F6440" i="7"/>
  <c r="G6440" i="7"/>
  <c r="H6440" i="7"/>
  <c r="I6440" i="7"/>
  <c r="J6440" i="7"/>
  <c r="K6440" i="7"/>
  <c r="L6440" i="7"/>
  <c r="M6440" i="7"/>
  <c r="N6440" i="7"/>
  <c r="A6441" i="7"/>
  <c r="D6441" i="7"/>
  <c r="E6441" i="7"/>
  <c r="F6441" i="7"/>
  <c r="G6441" i="7"/>
  <c r="H6441" i="7"/>
  <c r="I6441" i="7"/>
  <c r="J6441" i="7"/>
  <c r="K6441" i="7"/>
  <c r="L6441" i="7"/>
  <c r="M6441" i="7"/>
  <c r="N6441" i="7"/>
  <c r="A6442" i="7"/>
  <c r="D6442" i="7"/>
  <c r="E6442" i="7"/>
  <c r="F6442" i="7"/>
  <c r="G6442" i="7"/>
  <c r="H6442" i="7"/>
  <c r="I6442" i="7"/>
  <c r="J6442" i="7"/>
  <c r="K6442" i="7"/>
  <c r="L6442" i="7"/>
  <c r="M6442" i="7"/>
  <c r="N6442" i="7"/>
  <c r="A6443" i="7"/>
  <c r="D6443" i="7"/>
  <c r="E6443" i="7"/>
  <c r="F6443" i="7"/>
  <c r="G6443" i="7"/>
  <c r="H6443" i="7"/>
  <c r="I6443" i="7"/>
  <c r="J6443" i="7"/>
  <c r="K6443" i="7"/>
  <c r="L6443" i="7"/>
  <c r="M6443" i="7"/>
  <c r="N6443" i="7"/>
  <c r="A6444" i="7"/>
  <c r="D6444" i="7"/>
  <c r="E6444" i="7"/>
  <c r="F6444" i="7"/>
  <c r="G6444" i="7"/>
  <c r="H6444" i="7"/>
  <c r="I6444" i="7"/>
  <c r="J6444" i="7"/>
  <c r="K6444" i="7"/>
  <c r="L6444" i="7"/>
  <c r="M6444" i="7"/>
  <c r="N6444" i="7"/>
  <c r="A6445" i="7"/>
  <c r="D6445" i="7"/>
  <c r="E6445" i="7"/>
  <c r="F6445" i="7"/>
  <c r="G6445" i="7"/>
  <c r="H6445" i="7"/>
  <c r="I6445" i="7"/>
  <c r="J6445" i="7"/>
  <c r="K6445" i="7"/>
  <c r="L6445" i="7"/>
  <c r="M6445" i="7"/>
  <c r="N6445" i="7"/>
  <c r="A6446" i="7"/>
  <c r="D6446" i="7"/>
  <c r="E6446" i="7"/>
  <c r="F6446" i="7"/>
  <c r="G6446" i="7"/>
  <c r="H6446" i="7"/>
  <c r="I6446" i="7"/>
  <c r="J6446" i="7"/>
  <c r="K6446" i="7"/>
  <c r="L6446" i="7"/>
  <c r="M6446" i="7"/>
  <c r="N6446" i="7"/>
  <c r="A6447" i="7"/>
  <c r="D6447" i="7"/>
  <c r="E6447" i="7"/>
  <c r="F6447" i="7"/>
  <c r="G6447" i="7"/>
  <c r="H6447" i="7"/>
  <c r="I6447" i="7"/>
  <c r="J6447" i="7"/>
  <c r="K6447" i="7"/>
  <c r="L6447" i="7"/>
  <c r="M6447" i="7"/>
  <c r="N6447" i="7"/>
  <c r="A6448" i="7"/>
  <c r="D6448" i="7"/>
  <c r="E6448" i="7"/>
  <c r="F6448" i="7"/>
  <c r="G6448" i="7"/>
  <c r="H6448" i="7"/>
  <c r="I6448" i="7"/>
  <c r="J6448" i="7"/>
  <c r="K6448" i="7"/>
  <c r="L6448" i="7"/>
  <c r="M6448" i="7"/>
  <c r="N6448" i="7"/>
  <c r="A6449" i="7"/>
  <c r="D6449" i="7"/>
  <c r="E6449" i="7"/>
  <c r="F6449" i="7"/>
  <c r="G6449" i="7"/>
  <c r="H6449" i="7"/>
  <c r="I6449" i="7"/>
  <c r="J6449" i="7"/>
  <c r="K6449" i="7"/>
  <c r="L6449" i="7"/>
  <c r="M6449" i="7"/>
  <c r="N6449" i="7"/>
  <c r="A6450" i="7"/>
  <c r="D6450" i="7"/>
  <c r="E6450" i="7"/>
  <c r="F6450" i="7"/>
  <c r="G6450" i="7"/>
  <c r="H6450" i="7"/>
  <c r="I6450" i="7"/>
  <c r="J6450" i="7"/>
  <c r="K6450" i="7"/>
  <c r="L6450" i="7"/>
  <c r="M6450" i="7"/>
  <c r="N6450" i="7"/>
  <c r="A6451" i="7"/>
  <c r="D6451" i="7"/>
  <c r="E6451" i="7"/>
  <c r="F6451" i="7"/>
  <c r="G6451" i="7"/>
  <c r="H6451" i="7"/>
  <c r="I6451" i="7"/>
  <c r="J6451" i="7"/>
  <c r="K6451" i="7"/>
  <c r="L6451" i="7"/>
  <c r="M6451" i="7"/>
  <c r="N6451" i="7"/>
  <c r="A6452" i="7"/>
  <c r="D6452" i="7"/>
  <c r="E6452" i="7"/>
  <c r="F6452" i="7"/>
  <c r="G6452" i="7"/>
  <c r="H6452" i="7"/>
  <c r="I6452" i="7"/>
  <c r="J6452" i="7"/>
  <c r="K6452" i="7"/>
  <c r="L6452" i="7"/>
  <c r="M6452" i="7"/>
  <c r="N6452" i="7"/>
  <c r="A6453" i="7"/>
  <c r="D6453" i="7"/>
  <c r="E6453" i="7"/>
  <c r="F6453" i="7"/>
  <c r="G6453" i="7"/>
  <c r="H6453" i="7"/>
  <c r="I6453" i="7"/>
  <c r="J6453" i="7"/>
  <c r="K6453" i="7"/>
  <c r="L6453" i="7"/>
  <c r="M6453" i="7"/>
  <c r="N6453" i="7"/>
  <c r="A6454" i="7"/>
  <c r="D6454" i="7"/>
  <c r="E6454" i="7"/>
  <c r="F6454" i="7"/>
  <c r="G6454" i="7"/>
  <c r="H6454" i="7"/>
  <c r="I6454" i="7"/>
  <c r="J6454" i="7"/>
  <c r="K6454" i="7"/>
  <c r="L6454" i="7"/>
  <c r="M6454" i="7"/>
  <c r="N6454" i="7"/>
  <c r="A6455" i="7"/>
  <c r="D6455" i="7"/>
  <c r="E6455" i="7"/>
  <c r="F6455" i="7"/>
  <c r="G6455" i="7"/>
  <c r="H6455" i="7"/>
  <c r="I6455" i="7"/>
  <c r="J6455" i="7"/>
  <c r="K6455" i="7"/>
  <c r="L6455" i="7"/>
  <c r="M6455" i="7"/>
  <c r="N6455" i="7"/>
  <c r="A6456" i="7"/>
  <c r="D6456" i="7"/>
  <c r="E6456" i="7"/>
  <c r="F6456" i="7"/>
  <c r="G6456" i="7"/>
  <c r="H6456" i="7"/>
  <c r="I6456" i="7"/>
  <c r="J6456" i="7"/>
  <c r="K6456" i="7"/>
  <c r="L6456" i="7"/>
  <c r="M6456" i="7"/>
  <c r="N6456" i="7"/>
  <c r="A6457" i="7"/>
  <c r="D6457" i="7"/>
  <c r="E6457" i="7"/>
  <c r="F6457" i="7"/>
  <c r="G6457" i="7"/>
  <c r="H6457" i="7"/>
  <c r="I6457" i="7"/>
  <c r="J6457" i="7"/>
  <c r="K6457" i="7"/>
  <c r="L6457" i="7"/>
  <c r="M6457" i="7"/>
  <c r="N6457" i="7"/>
  <c r="A6458" i="7"/>
  <c r="D6458" i="7"/>
  <c r="E6458" i="7"/>
  <c r="F6458" i="7"/>
  <c r="G6458" i="7"/>
  <c r="H6458" i="7"/>
  <c r="I6458" i="7"/>
  <c r="J6458" i="7"/>
  <c r="K6458" i="7"/>
  <c r="L6458" i="7"/>
  <c r="M6458" i="7"/>
  <c r="N6458" i="7"/>
  <c r="A6459" i="7"/>
  <c r="D6459" i="7"/>
  <c r="E6459" i="7"/>
  <c r="F6459" i="7"/>
  <c r="G6459" i="7"/>
  <c r="H6459" i="7"/>
  <c r="I6459" i="7"/>
  <c r="J6459" i="7"/>
  <c r="K6459" i="7"/>
  <c r="L6459" i="7"/>
  <c r="M6459" i="7"/>
  <c r="N6459" i="7"/>
  <c r="A6460" i="7"/>
  <c r="D6460" i="7"/>
  <c r="E6460" i="7"/>
  <c r="F6460" i="7"/>
  <c r="G6460" i="7"/>
  <c r="H6460" i="7"/>
  <c r="I6460" i="7"/>
  <c r="J6460" i="7"/>
  <c r="K6460" i="7"/>
  <c r="L6460" i="7"/>
  <c r="M6460" i="7"/>
  <c r="N6460" i="7"/>
  <c r="A6461" i="7"/>
  <c r="D6461" i="7"/>
  <c r="E6461" i="7"/>
  <c r="F6461" i="7"/>
  <c r="G6461" i="7"/>
  <c r="H6461" i="7"/>
  <c r="I6461" i="7"/>
  <c r="J6461" i="7"/>
  <c r="K6461" i="7"/>
  <c r="L6461" i="7"/>
  <c r="M6461" i="7"/>
  <c r="N6461" i="7"/>
  <c r="A6462" i="7"/>
  <c r="D6462" i="7"/>
  <c r="E6462" i="7"/>
  <c r="F6462" i="7"/>
  <c r="G6462" i="7"/>
  <c r="H6462" i="7"/>
  <c r="I6462" i="7"/>
  <c r="J6462" i="7"/>
  <c r="K6462" i="7"/>
  <c r="L6462" i="7"/>
  <c r="M6462" i="7"/>
  <c r="N6462" i="7"/>
  <c r="A6463" i="7"/>
  <c r="D6463" i="7"/>
  <c r="E6463" i="7"/>
  <c r="F6463" i="7"/>
  <c r="G6463" i="7"/>
  <c r="H6463" i="7"/>
  <c r="I6463" i="7"/>
  <c r="J6463" i="7"/>
  <c r="K6463" i="7"/>
  <c r="L6463" i="7"/>
  <c r="M6463" i="7"/>
  <c r="N6463" i="7"/>
  <c r="A6464" i="7"/>
  <c r="D6464" i="7"/>
  <c r="E6464" i="7"/>
  <c r="F6464" i="7"/>
  <c r="G6464" i="7"/>
  <c r="H6464" i="7"/>
  <c r="I6464" i="7"/>
  <c r="J6464" i="7"/>
  <c r="K6464" i="7"/>
  <c r="L6464" i="7"/>
  <c r="M6464" i="7"/>
  <c r="N6464" i="7"/>
  <c r="A6465" i="7"/>
  <c r="D6465" i="7"/>
  <c r="E6465" i="7"/>
  <c r="F6465" i="7"/>
  <c r="G6465" i="7"/>
  <c r="H6465" i="7"/>
  <c r="I6465" i="7"/>
  <c r="J6465" i="7"/>
  <c r="K6465" i="7"/>
  <c r="L6465" i="7"/>
  <c r="M6465" i="7"/>
  <c r="N6465" i="7"/>
  <c r="A6466" i="7"/>
  <c r="D6466" i="7"/>
  <c r="E6466" i="7"/>
  <c r="F6466" i="7"/>
  <c r="G6466" i="7"/>
  <c r="H6466" i="7"/>
  <c r="I6466" i="7"/>
  <c r="J6466" i="7"/>
  <c r="K6466" i="7"/>
  <c r="L6466" i="7"/>
  <c r="M6466" i="7"/>
  <c r="N6466" i="7"/>
  <c r="A6467" i="7"/>
  <c r="D6467" i="7"/>
  <c r="E6467" i="7"/>
  <c r="F6467" i="7"/>
  <c r="G6467" i="7"/>
  <c r="H6467" i="7"/>
  <c r="I6467" i="7"/>
  <c r="J6467" i="7"/>
  <c r="K6467" i="7"/>
  <c r="L6467" i="7"/>
  <c r="M6467" i="7"/>
  <c r="N6467" i="7"/>
  <c r="A6468" i="7"/>
  <c r="D6468" i="7"/>
  <c r="E6468" i="7"/>
  <c r="F6468" i="7"/>
  <c r="G6468" i="7"/>
  <c r="H6468" i="7"/>
  <c r="I6468" i="7"/>
  <c r="J6468" i="7"/>
  <c r="K6468" i="7"/>
  <c r="L6468" i="7"/>
  <c r="M6468" i="7"/>
  <c r="N6468" i="7"/>
  <c r="A6469" i="7"/>
  <c r="D6469" i="7"/>
  <c r="E6469" i="7"/>
  <c r="F6469" i="7"/>
  <c r="G6469" i="7"/>
  <c r="H6469" i="7"/>
  <c r="I6469" i="7"/>
  <c r="J6469" i="7"/>
  <c r="K6469" i="7"/>
  <c r="L6469" i="7"/>
  <c r="M6469" i="7"/>
  <c r="N6469" i="7"/>
  <c r="A6470" i="7"/>
  <c r="D6470" i="7"/>
  <c r="E6470" i="7"/>
  <c r="F6470" i="7"/>
  <c r="G6470" i="7"/>
  <c r="H6470" i="7"/>
  <c r="I6470" i="7"/>
  <c r="J6470" i="7"/>
  <c r="K6470" i="7"/>
  <c r="L6470" i="7"/>
  <c r="M6470" i="7"/>
  <c r="N6470" i="7"/>
  <c r="A6471" i="7"/>
  <c r="D6471" i="7"/>
  <c r="E6471" i="7"/>
  <c r="F6471" i="7"/>
  <c r="G6471" i="7"/>
  <c r="H6471" i="7"/>
  <c r="I6471" i="7"/>
  <c r="J6471" i="7"/>
  <c r="K6471" i="7"/>
  <c r="L6471" i="7"/>
  <c r="M6471" i="7"/>
  <c r="N6471" i="7"/>
  <c r="A6472" i="7"/>
  <c r="D6472" i="7"/>
  <c r="E6472" i="7"/>
  <c r="F6472" i="7"/>
  <c r="G6472" i="7"/>
  <c r="H6472" i="7"/>
  <c r="I6472" i="7"/>
  <c r="J6472" i="7"/>
  <c r="K6472" i="7"/>
  <c r="L6472" i="7"/>
  <c r="M6472" i="7"/>
  <c r="N6472" i="7"/>
  <c r="A6473" i="7"/>
  <c r="D6473" i="7"/>
  <c r="E6473" i="7"/>
  <c r="F6473" i="7"/>
  <c r="G6473" i="7"/>
  <c r="H6473" i="7"/>
  <c r="I6473" i="7"/>
  <c r="J6473" i="7"/>
  <c r="K6473" i="7"/>
  <c r="L6473" i="7"/>
  <c r="M6473" i="7"/>
  <c r="N6473" i="7"/>
  <c r="A6474" i="7"/>
  <c r="D6474" i="7"/>
  <c r="E6474" i="7"/>
  <c r="F6474" i="7"/>
  <c r="G6474" i="7"/>
  <c r="H6474" i="7"/>
  <c r="I6474" i="7"/>
  <c r="J6474" i="7"/>
  <c r="K6474" i="7"/>
  <c r="L6474" i="7"/>
  <c r="M6474" i="7"/>
  <c r="N6474" i="7"/>
  <c r="A6475" i="7"/>
  <c r="D6475" i="7"/>
  <c r="E6475" i="7"/>
  <c r="F6475" i="7"/>
  <c r="G6475" i="7"/>
  <c r="H6475" i="7"/>
  <c r="I6475" i="7"/>
  <c r="J6475" i="7"/>
  <c r="K6475" i="7"/>
  <c r="L6475" i="7"/>
  <c r="M6475" i="7"/>
  <c r="N6475" i="7"/>
  <c r="A6476" i="7"/>
  <c r="D6476" i="7"/>
  <c r="E6476" i="7"/>
  <c r="F6476" i="7"/>
  <c r="G6476" i="7"/>
  <c r="H6476" i="7"/>
  <c r="I6476" i="7"/>
  <c r="J6476" i="7"/>
  <c r="K6476" i="7"/>
  <c r="L6476" i="7"/>
  <c r="M6476" i="7"/>
  <c r="N6476" i="7"/>
  <c r="A6477" i="7"/>
  <c r="D6477" i="7"/>
  <c r="E6477" i="7"/>
  <c r="F6477" i="7"/>
  <c r="G6477" i="7"/>
  <c r="H6477" i="7"/>
  <c r="I6477" i="7"/>
  <c r="J6477" i="7"/>
  <c r="K6477" i="7"/>
  <c r="L6477" i="7"/>
  <c r="M6477" i="7"/>
  <c r="N6477" i="7"/>
  <c r="A6478" i="7"/>
  <c r="D6478" i="7"/>
  <c r="E6478" i="7"/>
  <c r="F6478" i="7"/>
  <c r="G6478" i="7"/>
  <c r="H6478" i="7"/>
  <c r="I6478" i="7"/>
  <c r="J6478" i="7"/>
  <c r="K6478" i="7"/>
  <c r="L6478" i="7"/>
  <c r="M6478" i="7"/>
  <c r="N6478" i="7"/>
  <c r="A6479" i="7"/>
  <c r="D6479" i="7"/>
  <c r="E6479" i="7"/>
  <c r="F6479" i="7"/>
  <c r="G6479" i="7"/>
  <c r="H6479" i="7"/>
  <c r="I6479" i="7"/>
  <c r="J6479" i="7"/>
  <c r="K6479" i="7"/>
  <c r="L6479" i="7"/>
  <c r="M6479" i="7"/>
  <c r="N6479" i="7"/>
  <c r="A6480" i="7"/>
  <c r="D6480" i="7"/>
  <c r="E6480" i="7"/>
  <c r="F6480" i="7"/>
  <c r="G6480" i="7"/>
  <c r="H6480" i="7"/>
  <c r="I6480" i="7"/>
  <c r="J6480" i="7"/>
  <c r="K6480" i="7"/>
  <c r="L6480" i="7"/>
  <c r="M6480" i="7"/>
  <c r="N6480" i="7"/>
  <c r="A6481" i="7"/>
  <c r="D6481" i="7"/>
  <c r="E6481" i="7"/>
  <c r="F6481" i="7"/>
  <c r="G6481" i="7"/>
  <c r="H6481" i="7"/>
  <c r="I6481" i="7"/>
  <c r="J6481" i="7"/>
  <c r="K6481" i="7"/>
  <c r="L6481" i="7"/>
  <c r="M6481" i="7"/>
  <c r="N6481" i="7"/>
  <c r="A6482" i="7"/>
  <c r="D6482" i="7"/>
  <c r="E6482" i="7"/>
  <c r="F6482" i="7"/>
  <c r="G6482" i="7"/>
  <c r="H6482" i="7"/>
  <c r="I6482" i="7"/>
  <c r="J6482" i="7"/>
  <c r="K6482" i="7"/>
  <c r="L6482" i="7"/>
  <c r="M6482" i="7"/>
  <c r="N6482" i="7"/>
  <c r="A6483" i="7"/>
  <c r="D6483" i="7"/>
  <c r="E6483" i="7"/>
  <c r="F6483" i="7"/>
  <c r="G6483" i="7"/>
  <c r="H6483" i="7"/>
  <c r="I6483" i="7"/>
  <c r="J6483" i="7"/>
  <c r="K6483" i="7"/>
  <c r="L6483" i="7"/>
  <c r="M6483" i="7"/>
  <c r="N6483" i="7"/>
  <c r="A6484" i="7"/>
  <c r="D6484" i="7"/>
  <c r="E6484" i="7"/>
  <c r="F6484" i="7"/>
  <c r="G6484" i="7"/>
  <c r="H6484" i="7"/>
  <c r="I6484" i="7"/>
  <c r="J6484" i="7"/>
  <c r="K6484" i="7"/>
  <c r="L6484" i="7"/>
  <c r="M6484" i="7"/>
  <c r="N6484" i="7"/>
  <c r="A6485" i="7"/>
  <c r="D6485" i="7"/>
  <c r="E6485" i="7"/>
  <c r="F6485" i="7"/>
  <c r="G6485" i="7"/>
  <c r="H6485" i="7"/>
  <c r="I6485" i="7"/>
  <c r="J6485" i="7"/>
  <c r="K6485" i="7"/>
  <c r="L6485" i="7"/>
  <c r="M6485" i="7"/>
  <c r="N6485" i="7"/>
  <c r="A6486" i="7"/>
  <c r="D6486" i="7"/>
  <c r="E6486" i="7"/>
  <c r="F6486" i="7"/>
  <c r="G6486" i="7"/>
  <c r="H6486" i="7"/>
  <c r="I6486" i="7"/>
  <c r="J6486" i="7"/>
  <c r="K6486" i="7"/>
  <c r="L6486" i="7"/>
  <c r="M6486" i="7"/>
  <c r="N6486" i="7"/>
  <c r="A6487" i="7"/>
  <c r="D6487" i="7"/>
  <c r="E6487" i="7"/>
  <c r="F6487" i="7"/>
  <c r="G6487" i="7"/>
  <c r="H6487" i="7"/>
  <c r="I6487" i="7"/>
  <c r="J6487" i="7"/>
  <c r="K6487" i="7"/>
  <c r="L6487" i="7"/>
  <c r="M6487" i="7"/>
  <c r="N6487" i="7"/>
  <c r="A6488" i="7"/>
  <c r="D6488" i="7"/>
  <c r="E6488" i="7"/>
  <c r="F6488" i="7"/>
  <c r="G6488" i="7"/>
  <c r="H6488" i="7"/>
  <c r="I6488" i="7"/>
  <c r="J6488" i="7"/>
  <c r="K6488" i="7"/>
  <c r="L6488" i="7"/>
  <c r="M6488" i="7"/>
  <c r="N6488" i="7"/>
  <c r="A6489" i="7"/>
  <c r="D6489" i="7"/>
  <c r="E6489" i="7"/>
  <c r="F6489" i="7"/>
  <c r="G6489" i="7"/>
  <c r="H6489" i="7"/>
  <c r="I6489" i="7"/>
  <c r="J6489" i="7"/>
  <c r="K6489" i="7"/>
  <c r="L6489" i="7"/>
  <c r="M6489" i="7"/>
  <c r="N6489" i="7"/>
  <c r="A6490" i="7"/>
  <c r="D6490" i="7"/>
  <c r="E6490" i="7"/>
  <c r="F6490" i="7"/>
  <c r="G6490" i="7"/>
  <c r="H6490" i="7"/>
  <c r="I6490" i="7"/>
  <c r="J6490" i="7"/>
  <c r="K6490" i="7"/>
  <c r="L6490" i="7"/>
  <c r="M6490" i="7"/>
  <c r="N6490" i="7"/>
  <c r="A6491" i="7"/>
  <c r="D6491" i="7"/>
  <c r="E6491" i="7"/>
  <c r="F6491" i="7"/>
  <c r="G6491" i="7"/>
  <c r="H6491" i="7"/>
  <c r="I6491" i="7"/>
  <c r="J6491" i="7"/>
  <c r="K6491" i="7"/>
  <c r="L6491" i="7"/>
  <c r="M6491" i="7"/>
  <c r="N6491" i="7"/>
  <c r="A6492" i="7"/>
  <c r="D6492" i="7"/>
  <c r="E6492" i="7"/>
  <c r="F6492" i="7"/>
  <c r="G6492" i="7"/>
  <c r="H6492" i="7"/>
  <c r="I6492" i="7"/>
  <c r="J6492" i="7"/>
  <c r="K6492" i="7"/>
  <c r="L6492" i="7"/>
  <c r="M6492" i="7"/>
  <c r="N6492" i="7"/>
  <c r="A6493" i="7"/>
  <c r="D6493" i="7"/>
  <c r="E6493" i="7"/>
  <c r="F6493" i="7"/>
  <c r="G6493" i="7"/>
  <c r="H6493" i="7"/>
  <c r="I6493" i="7"/>
  <c r="J6493" i="7"/>
  <c r="K6493" i="7"/>
  <c r="L6493" i="7"/>
  <c r="M6493" i="7"/>
  <c r="N6493" i="7"/>
  <c r="A6494" i="7"/>
  <c r="D6494" i="7"/>
  <c r="E6494" i="7"/>
  <c r="F6494" i="7"/>
  <c r="G6494" i="7"/>
  <c r="H6494" i="7"/>
  <c r="I6494" i="7"/>
  <c r="J6494" i="7"/>
  <c r="K6494" i="7"/>
  <c r="L6494" i="7"/>
  <c r="M6494" i="7"/>
  <c r="N6494" i="7"/>
  <c r="A6495" i="7"/>
  <c r="D6495" i="7"/>
  <c r="E6495" i="7"/>
  <c r="F6495" i="7"/>
  <c r="G6495" i="7"/>
  <c r="H6495" i="7"/>
  <c r="I6495" i="7"/>
  <c r="J6495" i="7"/>
  <c r="K6495" i="7"/>
  <c r="L6495" i="7"/>
  <c r="M6495" i="7"/>
  <c r="N6495" i="7"/>
  <c r="A6496" i="7"/>
  <c r="D6496" i="7"/>
  <c r="E6496" i="7"/>
  <c r="F6496" i="7"/>
  <c r="G6496" i="7"/>
  <c r="H6496" i="7"/>
  <c r="I6496" i="7"/>
  <c r="J6496" i="7"/>
  <c r="K6496" i="7"/>
  <c r="L6496" i="7"/>
  <c r="M6496" i="7"/>
  <c r="N6496" i="7"/>
  <c r="A6497" i="7"/>
  <c r="D6497" i="7"/>
  <c r="E6497" i="7"/>
  <c r="F6497" i="7"/>
  <c r="G6497" i="7"/>
  <c r="H6497" i="7"/>
  <c r="I6497" i="7"/>
  <c r="J6497" i="7"/>
  <c r="K6497" i="7"/>
  <c r="L6497" i="7"/>
  <c r="M6497" i="7"/>
  <c r="N6497" i="7"/>
  <c r="A6498" i="7"/>
  <c r="D6498" i="7"/>
  <c r="E6498" i="7"/>
  <c r="F6498" i="7"/>
  <c r="G6498" i="7"/>
  <c r="H6498" i="7"/>
  <c r="I6498" i="7"/>
  <c r="J6498" i="7"/>
  <c r="K6498" i="7"/>
  <c r="L6498" i="7"/>
  <c r="M6498" i="7"/>
  <c r="N6498" i="7"/>
  <c r="A6499" i="7"/>
  <c r="D6499" i="7"/>
  <c r="E6499" i="7"/>
  <c r="F6499" i="7"/>
  <c r="G6499" i="7"/>
  <c r="H6499" i="7"/>
  <c r="I6499" i="7"/>
  <c r="J6499" i="7"/>
  <c r="K6499" i="7"/>
  <c r="L6499" i="7"/>
  <c r="M6499" i="7"/>
  <c r="N6499" i="7"/>
  <c r="A6500" i="7"/>
  <c r="D6500" i="7"/>
  <c r="E6500" i="7"/>
  <c r="F6500" i="7"/>
  <c r="G6500" i="7"/>
  <c r="H6500" i="7"/>
  <c r="I6500" i="7"/>
  <c r="J6500" i="7"/>
  <c r="K6500" i="7"/>
  <c r="L6500" i="7"/>
  <c r="M6500" i="7"/>
  <c r="N6500" i="7"/>
  <c r="A6501" i="7"/>
  <c r="D6501" i="7"/>
  <c r="E6501" i="7"/>
  <c r="F6501" i="7"/>
  <c r="G6501" i="7"/>
  <c r="H6501" i="7"/>
  <c r="I6501" i="7"/>
  <c r="J6501" i="7"/>
  <c r="K6501" i="7"/>
  <c r="L6501" i="7"/>
  <c r="M6501" i="7"/>
  <c r="N6501" i="7"/>
  <c r="A6502" i="7"/>
  <c r="D6502" i="7"/>
  <c r="E6502" i="7"/>
  <c r="F6502" i="7"/>
  <c r="G6502" i="7"/>
  <c r="H6502" i="7"/>
  <c r="I6502" i="7"/>
  <c r="J6502" i="7"/>
  <c r="K6502" i="7"/>
  <c r="L6502" i="7"/>
  <c r="M6502" i="7"/>
  <c r="N6502" i="7"/>
  <c r="A6503" i="7"/>
  <c r="D6503" i="7"/>
  <c r="E6503" i="7"/>
  <c r="F6503" i="7"/>
  <c r="G6503" i="7"/>
  <c r="H6503" i="7"/>
  <c r="I6503" i="7"/>
  <c r="J6503" i="7"/>
  <c r="K6503" i="7"/>
  <c r="L6503" i="7"/>
  <c r="M6503" i="7"/>
  <c r="N6503" i="7"/>
  <c r="A6504" i="7"/>
  <c r="D6504" i="7"/>
  <c r="E6504" i="7"/>
  <c r="F6504" i="7"/>
  <c r="G6504" i="7"/>
  <c r="H6504" i="7"/>
  <c r="I6504" i="7"/>
  <c r="J6504" i="7"/>
  <c r="K6504" i="7"/>
  <c r="L6504" i="7"/>
  <c r="M6504" i="7"/>
  <c r="N6504" i="7"/>
  <c r="A6505" i="7"/>
  <c r="D6505" i="7"/>
  <c r="E6505" i="7"/>
  <c r="F6505" i="7"/>
  <c r="G6505" i="7"/>
  <c r="H6505" i="7"/>
  <c r="I6505" i="7"/>
  <c r="J6505" i="7"/>
  <c r="K6505" i="7"/>
  <c r="L6505" i="7"/>
  <c r="M6505" i="7"/>
  <c r="N6505" i="7"/>
  <c r="A6506" i="7"/>
  <c r="D6506" i="7"/>
  <c r="E6506" i="7"/>
  <c r="F6506" i="7"/>
  <c r="G6506" i="7"/>
  <c r="H6506" i="7"/>
  <c r="I6506" i="7"/>
  <c r="J6506" i="7"/>
  <c r="K6506" i="7"/>
  <c r="L6506" i="7"/>
  <c r="M6506" i="7"/>
  <c r="N6506" i="7"/>
  <c r="A6507" i="7"/>
  <c r="D6507" i="7"/>
  <c r="E6507" i="7"/>
  <c r="F6507" i="7"/>
  <c r="G6507" i="7"/>
  <c r="H6507" i="7"/>
  <c r="I6507" i="7"/>
  <c r="J6507" i="7"/>
  <c r="K6507" i="7"/>
  <c r="L6507" i="7"/>
  <c r="M6507" i="7"/>
  <c r="N6507" i="7"/>
  <c r="A6508" i="7"/>
  <c r="D6508" i="7"/>
  <c r="E6508" i="7"/>
  <c r="F6508" i="7"/>
  <c r="G6508" i="7"/>
  <c r="H6508" i="7"/>
  <c r="I6508" i="7"/>
  <c r="J6508" i="7"/>
  <c r="K6508" i="7"/>
  <c r="L6508" i="7"/>
  <c r="M6508" i="7"/>
  <c r="N6508" i="7"/>
  <c r="A6509" i="7"/>
  <c r="D6509" i="7"/>
  <c r="E6509" i="7"/>
  <c r="F6509" i="7"/>
  <c r="G6509" i="7"/>
  <c r="H6509" i="7"/>
  <c r="I6509" i="7"/>
  <c r="J6509" i="7"/>
  <c r="K6509" i="7"/>
  <c r="L6509" i="7"/>
  <c r="M6509" i="7"/>
  <c r="N6509" i="7"/>
  <c r="A6510" i="7"/>
  <c r="D6510" i="7"/>
  <c r="E6510" i="7"/>
  <c r="F6510" i="7"/>
  <c r="G6510" i="7"/>
  <c r="H6510" i="7"/>
  <c r="I6510" i="7"/>
  <c r="J6510" i="7"/>
  <c r="K6510" i="7"/>
  <c r="L6510" i="7"/>
  <c r="M6510" i="7"/>
  <c r="N6510" i="7"/>
  <c r="A6511" i="7"/>
  <c r="D6511" i="7"/>
  <c r="E6511" i="7"/>
  <c r="F6511" i="7"/>
  <c r="G6511" i="7"/>
  <c r="H6511" i="7"/>
  <c r="I6511" i="7"/>
  <c r="J6511" i="7"/>
  <c r="K6511" i="7"/>
  <c r="L6511" i="7"/>
  <c r="M6511" i="7"/>
  <c r="N6511" i="7"/>
  <c r="A6512" i="7"/>
  <c r="D6512" i="7"/>
  <c r="E6512" i="7"/>
  <c r="F6512" i="7"/>
  <c r="G6512" i="7"/>
  <c r="H6512" i="7"/>
  <c r="I6512" i="7"/>
  <c r="J6512" i="7"/>
  <c r="K6512" i="7"/>
  <c r="L6512" i="7"/>
  <c r="M6512" i="7"/>
  <c r="N6512" i="7"/>
  <c r="A6513" i="7"/>
  <c r="D6513" i="7"/>
  <c r="E6513" i="7"/>
  <c r="F6513" i="7"/>
  <c r="G6513" i="7"/>
  <c r="H6513" i="7"/>
  <c r="I6513" i="7"/>
  <c r="J6513" i="7"/>
  <c r="K6513" i="7"/>
  <c r="L6513" i="7"/>
  <c r="M6513" i="7"/>
  <c r="N6513" i="7"/>
  <c r="A6514" i="7"/>
  <c r="D6514" i="7"/>
  <c r="E6514" i="7"/>
  <c r="F6514" i="7"/>
  <c r="G6514" i="7"/>
  <c r="H6514" i="7"/>
  <c r="I6514" i="7"/>
  <c r="J6514" i="7"/>
  <c r="K6514" i="7"/>
  <c r="L6514" i="7"/>
  <c r="M6514" i="7"/>
  <c r="N6514" i="7"/>
  <c r="A6515" i="7"/>
  <c r="D6515" i="7"/>
  <c r="E6515" i="7"/>
  <c r="F6515" i="7"/>
  <c r="G6515" i="7"/>
  <c r="H6515" i="7"/>
  <c r="I6515" i="7"/>
  <c r="J6515" i="7"/>
  <c r="K6515" i="7"/>
  <c r="L6515" i="7"/>
  <c r="M6515" i="7"/>
  <c r="N6515" i="7"/>
  <c r="A6516" i="7"/>
  <c r="D6516" i="7"/>
  <c r="E6516" i="7"/>
  <c r="F6516" i="7"/>
  <c r="G6516" i="7"/>
  <c r="H6516" i="7"/>
  <c r="I6516" i="7"/>
  <c r="J6516" i="7"/>
  <c r="K6516" i="7"/>
  <c r="L6516" i="7"/>
  <c r="M6516" i="7"/>
  <c r="N6516" i="7"/>
  <c r="A6517" i="7"/>
  <c r="D6517" i="7"/>
  <c r="E6517" i="7"/>
  <c r="F6517" i="7"/>
  <c r="G6517" i="7"/>
  <c r="H6517" i="7"/>
  <c r="I6517" i="7"/>
  <c r="J6517" i="7"/>
  <c r="K6517" i="7"/>
  <c r="L6517" i="7"/>
  <c r="M6517" i="7"/>
  <c r="N6517" i="7"/>
  <c r="A6518" i="7"/>
  <c r="D6518" i="7"/>
  <c r="E6518" i="7"/>
  <c r="F6518" i="7"/>
  <c r="G6518" i="7"/>
  <c r="H6518" i="7"/>
  <c r="I6518" i="7"/>
  <c r="J6518" i="7"/>
  <c r="K6518" i="7"/>
  <c r="L6518" i="7"/>
  <c r="M6518" i="7"/>
  <c r="N6518" i="7"/>
  <c r="A6519" i="7"/>
  <c r="D6519" i="7"/>
  <c r="E6519" i="7"/>
  <c r="F6519" i="7"/>
  <c r="G6519" i="7"/>
  <c r="H6519" i="7"/>
  <c r="I6519" i="7"/>
  <c r="J6519" i="7"/>
  <c r="K6519" i="7"/>
  <c r="L6519" i="7"/>
  <c r="M6519" i="7"/>
  <c r="N6519" i="7"/>
  <c r="A6520" i="7"/>
  <c r="D6520" i="7"/>
  <c r="E6520" i="7"/>
  <c r="F6520" i="7"/>
  <c r="G6520" i="7"/>
  <c r="H6520" i="7"/>
  <c r="I6520" i="7"/>
  <c r="J6520" i="7"/>
  <c r="K6520" i="7"/>
  <c r="L6520" i="7"/>
  <c r="M6520" i="7"/>
  <c r="N6520" i="7"/>
  <c r="A6521" i="7"/>
  <c r="D6521" i="7"/>
  <c r="E6521" i="7"/>
  <c r="F6521" i="7"/>
  <c r="G6521" i="7"/>
  <c r="H6521" i="7"/>
  <c r="I6521" i="7"/>
  <c r="J6521" i="7"/>
  <c r="K6521" i="7"/>
  <c r="L6521" i="7"/>
  <c r="M6521" i="7"/>
  <c r="N6521" i="7"/>
  <c r="A6522" i="7"/>
  <c r="D6522" i="7"/>
  <c r="E6522" i="7"/>
  <c r="F6522" i="7"/>
  <c r="G6522" i="7"/>
  <c r="H6522" i="7"/>
  <c r="I6522" i="7"/>
  <c r="J6522" i="7"/>
  <c r="K6522" i="7"/>
  <c r="L6522" i="7"/>
  <c r="M6522" i="7"/>
  <c r="N6522" i="7"/>
  <c r="A6523" i="7"/>
  <c r="D6523" i="7"/>
  <c r="E6523" i="7"/>
  <c r="F6523" i="7"/>
  <c r="G6523" i="7"/>
  <c r="H6523" i="7"/>
  <c r="I6523" i="7"/>
  <c r="J6523" i="7"/>
  <c r="K6523" i="7"/>
  <c r="L6523" i="7"/>
  <c r="M6523" i="7"/>
  <c r="N6523" i="7"/>
  <c r="A6524" i="7"/>
  <c r="D6524" i="7"/>
  <c r="E6524" i="7"/>
  <c r="F6524" i="7"/>
  <c r="G6524" i="7"/>
  <c r="H6524" i="7"/>
  <c r="I6524" i="7"/>
  <c r="J6524" i="7"/>
  <c r="K6524" i="7"/>
  <c r="L6524" i="7"/>
  <c r="M6524" i="7"/>
  <c r="N6524" i="7"/>
  <c r="A6525" i="7"/>
  <c r="D6525" i="7"/>
  <c r="E6525" i="7"/>
  <c r="F6525" i="7"/>
  <c r="G6525" i="7"/>
  <c r="H6525" i="7"/>
  <c r="I6525" i="7"/>
  <c r="J6525" i="7"/>
  <c r="K6525" i="7"/>
  <c r="L6525" i="7"/>
  <c r="M6525" i="7"/>
  <c r="N6525" i="7"/>
  <c r="A6526" i="7"/>
  <c r="D6526" i="7"/>
  <c r="E6526" i="7"/>
  <c r="F6526" i="7"/>
  <c r="G6526" i="7"/>
  <c r="H6526" i="7"/>
  <c r="I6526" i="7"/>
  <c r="J6526" i="7"/>
  <c r="K6526" i="7"/>
  <c r="L6526" i="7"/>
  <c r="M6526" i="7"/>
  <c r="N6526" i="7"/>
  <c r="A6527" i="7"/>
  <c r="D6527" i="7"/>
  <c r="E6527" i="7"/>
  <c r="F6527" i="7"/>
  <c r="G6527" i="7"/>
  <c r="H6527" i="7"/>
  <c r="I6527" i="7"/>
  <c r="J6527" i="7"/>
  <c r="K6527" i="7"/>
  <c r="L6527" i="7"/>
  <c r="M6527" i="7"/>
  <c r="N6527" i="7"/>
  <c r="A6528" i="7"/>
  <c r="D6528" i="7"/>
  <c r="E6528" i="7"/>
  <c r="F6528" i="7"/>
  <c r="G6528" i="7"/>
  <c r="H6528" i="7"/>
  <c r="I6528" i="7"/>
  <c r="J6528" i="7"/>
  <c r="K6528" i="7"/>
  <c r="L6528" i="7"/>
  <c r="M6528" i="7"/>
  <c r="N6528" i="7"/>
  <c r="A6529" i="7"/>
  <c r="D6529" i="7"/>
  <c r="E6529" i="7"/>
  <c r="F6529" i="7"/>
  <c r="G6529" i="7"/>
  <c r="H6529" i="7"/>
  <c r="I6529" i="7"/>
  <c r="J6529" i="7"/>
  <c r="K6529" i="7"/>
  <c r="L6529" i="7"/>
  <c r="M6529" i="7"/>
  <c r="N6529" i="7"/>
  <c r="A6530" i="7"/>
  <c r="D6530" i="7"/>
  <c r="E6530" i="7"/>
  <c r="F6530" i="7"/>
  <c r="G6530" i="7"/>
  <c r="H6530" i="7"/>
  <c r="I6530" i="7"/>
  <c r="J6530" i="7"/>
  <c r="K6530" i="7"/>
  <c r="L6530" i="7"/>
  <c r="M6530" i="7"/>
  <c r="N6530" i="7"/>
  <c r="A6531" i="7"/>
  <c r="D6531" i="7"/>
  <c r="E6531" i="7"/>
  <c r="F6531" i="7"/>
  <c r="G6531" i="7"/>
  <c r="H6531" i="7"/>
  <c r="I6531" i="7"/>
  <c r="J6531" i="7"/>
  <c r="K6531" i="7"/>
  <c r="L6531" i="7"/>
  <c r="M6531" i="7"/>
  <c r="N6531" i="7"/>
  <c r="A6532" i="7"/>
  <c r="D6532" i="7"/>
  <c r="E6532" i="7"/>
  <c r="F6532" i="7"/>
  <c r="G6532" i="7"/>
  <c r="H6532" i="7"/>
  <c r="I6532" i="7"/>
  <c r="J6532" i="7"/>
  <c r="K6532" i="7"/>
  <c r="L6532" i="7"/>
  <c r="M6532" i="7"/>
  <c r="N6532" i="7"/>
  <c r="A6533" i="7"/>
  <c r="D6533" i="7"/>
  <c r="E6533" i="7"/>
  <c r="F6533" i="7"/>
  <c r="G6533" i="7"/>
  <c r="H6533" i="7"/>
  <c r="I6533" i="7"/>
  <c r="J6533" i="7"/>
  <c r="K6533" i="7"/>
  <c r="L6533" i="7"/>
  <c r="M6533" i="7"/>
  <c r="N6533" i="7"/>
  <c r="A6534" i="7"/>
  <c r="D6534" i="7"/>
  <c r="E6534" i="7"/>
  <c r="F6534" i="7"/>
  <c r="G6534" i="7"/>
  <c r="H6534" i="7"/>
  <c r="I6534" i="7"/>
  <c r="J6534" i="7"/>
  <c r="K6534" i="7"/>
  <c r="L6534" i="7"/>
  <c r="M6534" i="7"/>
  <c r="N6534" i="7"/>
  <c r="A6535" i="7"/>
  <c r="D6535" i="7"/>
  <c r="E6535" i="7"/>
  <c r="F6535" i="7"/>
  <c r="G6535" i="7"/>
  <c r="H6535" i="7"/>
  <c r="I6535" i="7"/>
  <c r="J6535" i="7"/>
  <c r="K6535" i="7"/>
  <c r="L6535" i="7"/>
  <c r="M6535" i="7"/>
  <c r="N6535" i="7"/>
  <c r="A6536" i="7"/>
  <c r="D6536" i="7"/>
  <c r="E6536" i="7"/>
  <c r="F6536" i="7"/>
  <c r="G6536" i="7"/>
  <c r="H6536" i="7"/>
  <c r="I6536" i="7"/>
  <c r="J6536" i="7"/>
  <c r="K6536" i="7"/>
  <c r="L6536" i="7"/>
  <c r="M6536" i="7"/>
  <c r="N6536" i="7"/>
  <c r="A6537" i="7"/>
  <c r="D6537" i="7"/>
  <c r="E6537" i="7"/>
  <c r="F6537" i="7"/>
  <c r="G6537" i="7"/>
  <c r="H6537" i="7"/>
  <c r="I6537" i="7"/>
  <c r="J6537" i="7"/>
  <c r="K6537" i="7"/>
  <c r="L6537" i="7"/>
  <c r="M6537" i="7"/>
  <c r="N6537" i="7"/>
  <c r="A6538" i="7"/>
  <c r="D6538" i="7"/>
  <c r="E6538" i="7"/>
  <c r="F6538" i="7"/>
  <c r="G6538" i="7"/>
  <c r="H6538" i="7"/>
  <c r="I6538" i="7"/>
  <c r="J6538" i="7"/>
  <c r="K6538" i="7"/>
  <c r="L6538" i="7"/>
  <c r="M6538" i="7"/>
  <c r="N6538" i="7"/>
  <c r="A6539" i="7"/>
  <c r="D6539" i="7"/>
  <c r="E6539" i="7"/>
  <c r="F6539" i="7"/>
  <c r="G6539" i="7"/>
  <c r="H6539" i="7"/>
  <c r="I6539" i="7"/>
  <c r="J6539" i="7"/>
  <c r="K6539" i="7"/>
  <c r="L6539" i="7"/>
  <c r="M6539" i="7"/>
  <c r="N6539" i="7"/>
  <c r="A6540" i="7"/>
  <c r="D6540" i="7"/>
  <c r="E6540" i="7"/>
  <c r="F6540" i="7"/>
  <c r="G6540" i="7"/>
  <c r="H6540" i="7"/>
  <c r="I6540" i="7"/>
  <c r="J6540" i="7"/>
  <c r="K6540" i="7"/>
  <c r="L6540" i="7"/>
  <c r="M6540" i="7"/>
  <c r="N6540" i="7"/>
  <c r="A6541" i="7"/>
  <c r="D6541" i="7"/>
  <c r="E6541" i="7"/>
  <c r="F6541" i="7"/>
  <c r="G6541" i="7"/>
  <c r="H6541" i="7"/>
  <c r="I6541" i="7"/>
  <c r="J6541" i="7"/>
  <c r="K6541" i="7"/>
  <c r="L6541" i="7"/>
  <c r="M6541" i="7"/>
  <c r="N6541" i="7"/>
  <c r="A6542" i="7"/>
  <c r="D6542" i="7"/>
  <c r="E6542" i="7"/>
  <c r="F6542" i="7"/>
  <c r="G6542" i="7"/>
  <c r="H6542" i="7"/>
  <c r="I6542" i="7"/>
  <c r="J6542" i="7"/>
  <c r="K6542" i="7"/>
  <c r="L6542" i="7"/>
  <c r="M6542" i="7"/>
  <c r="N6542" i="7"/>
  <c r="A6543" i="7"/>
  <c r="D6543" i="7"/>
  <c r="E6543" i="7"/>
  <c r="F6543" i="7"/>
  <c r="G6543" i="7"/>
  <c r="H6543" i="7"/>
  <c r="I6543" i="7"/>
  <c r="J6543" i="7"/>
  <c r="K6543" i="7"/>
  <c r="L6543" i="7"/>
  <c r="M6543" i="7"/>
  <c r="N6543" i="7"/>
  <c r="A6544" i="7"/>
  <c r="D6544" i="7"/>
  <c r="E6544" i="7"/>
  <c r="F6544" i="7"/>
  <c r="G6544" i="7"/>
  <c r="H6544" i="7"/>
  <c r="I6544" i="7"/>
  <c r="J6544" i="7"/>
  <c r="K6544" i="7"/>
  <c r="L6544" i="7"/>
  <c r="M6544" i="7"/>
  <c r="N6544" i="7"/>
  <c r="A6545" i="7"/>
  <c r="D6545" i="7"/>
  <c r="E6545" i="7"/>
  <c r="F6545" i="7"/>
  <c r="G6545" i="7"/>
  <c r="H6545" i="7"/>
  <c r="I6545" i="7"/>
  <c r="J6545" i="7"/>
  <c r="K6545" i="7"/>
  <c r="L6545" i="7"/>
  <c r="M6545" i="7"/>
  <c r="N6545" i="7"/>
  <c r="A6546" i="7"/>
  <c r="D6546" i="7"/>
  <c r="E6546" i="7"/>
  <c r="F6546" i="7"/>
  <c r="G6546" i="7"/>
  <c r="H6546" i="7"/>
  <c r="I6546" i="7"/>
  <c r="J6546" i="7"/>
  <c r="K6546" i="7"/>
  <c r="L6546" i="7"/>
  <c r="M6546" i="7"/>
  <c r="N6546" i="7"/>
  <c r="A6547" i="7"/>
  <c r="D6547" i="7"/>
  <c r="E6547" i="7"/>
  <c r="F6547" i="7"/>
  <c r="G6547" i="7"/>
  <c r="H6547" i="7"/>
  <c r="I6547" i="7"/>
  <c r="J6547" i="7"/>
  <c r="K6547" i="7"/>
  <c r="L6547" i="7"/>
  <c r="M6547" i="7"/>
  <c r="N6547" i="7"/>
  <c r="A6548" i="7"/>
  <c r="D6548" i="7"/>
  <c r="E6548" i="7"/>
  <c r="F6548" i="7"/>
  <c r="G6548" i="7"/>
  <c r="H6548" i="7"/>
  <c r="I6548" i="7"/>
  <c r="J6548" i="7"/>
  <c r="K6548" i="7"/>
  <c r="L6548" i="7"/>
  <c r="M6548" i="7"/>
  <c r="N6548" i="7"/>
  <c r="A6549" i="7"/>
  <c r="D6549" i="7"/>
  <c r="E6549" i="7"/>
  <c r="F6549" i="7"/>
  <c r="G6549" i="7"/>
  <c r="H6549" i="7"/>
  <c r="I6549" i="7"/>
  <c r="J6549" i="7"/>
  <c r="K6549" i="7"/>
  <c r="L6549" i="7"/>
  <c r="M6549" i="7"/>
  <c r="N6549" i="7"/>
  <c r="A6550" i="7"/>
  <c r="D6550" i="7"/>
  <c r="E6550" i="7"/>
  <c r="F6550" i="7"/>
  <c r="G6550" i="7"/>
  <c r="H6550" i="7"/>
  <c r="I6550" i="7"/>
  <c r="J6550" i="7"/>
  <c r="K6550" i="7"/>
  <c r="L6550" i="7"/>
  <c r="M6550" i="7"/>
  <c r="N6550" i="7"/>
  <c r="A6551" i="7"/>
  <c r="D6551" i="7"/>
  <c r="E6551" i="7"/>
  <c r="F6551" i="7"/>
  <c r="G6551" i="7"/>
  <c r="H6551" i="7"/>
  <c r="I6551" i="7"/>
  <c r="J6551" i="7"/>
  <c r="K6551" i="7"/>
  <c r="L6551" i="7"/>
  <c r="M6551" i="7"/>
  <c r="N6551" i="7"/>
  <c r="A6552" i="7"/>
  <c r="D6552" i="7"/>
  <c r="E6552" i="7"/>
  <c r="F6552" i="7"/>
  <c r="G6552" i="7"/>
  <c r="H6552" i="7"/>
  <c r="I6552" i="7"/>
  <c r="J6552" i="7"/>
  <c r="K6552" i="7"/>
  <c r="L6552" i="7"/>
  <c r="M6552" i="7"/>
  <c r="N6552" i="7"/>
  <c r="A6553" i="7"/>
  <c r="D6553" i="7"/>
  <c r="E6553" i="7"/>
  <c r="F6553" i="7"/>
  <c r="G6553" i="7"/>
  <c r="H6553" i="7"/>
  <c r="I6553" i="7"/>
  <c r="J6553" i="7"/>
  <c r="K6553" i="7"/>
  <c r="L6553" i="7"/>
  <c r="M6553" i="7"/>
  <c r="N6553" i="7"/>
  <c r="A6554" i="7"/>
  <c r="D6554" i="7"/>
  <c r="E6554" i="7"/>
  <c r="F6554" i="7"/>
  <c r="G6554" i="7"/>
  <c r="H6554" i="7"/>
  <c r="I6554" i="7"/>
  <c r="J6554" i="7"/>
  <c r="K6554" i="7"/>
  <c r="L6554" i="7"/>
  <c r="M6554" i="7"/>
  <c r="N6554" i="7"/>
  <c r="A6555" i="7"/>
  <c r="D6555" i="7"/>
  <c r="E6555" i="7"/>
  <c r="F6555" i="7"/>
  <c r="G6555" i="7"/>
  <c r="H6555" i="7"/>
  <c r="I6555" i="7"/>
  <c r="J6555" i="7"/>
  <c r="K6555" i="7"/>
  <c r="L6555" i="7"/>
  <c r="M6555" i="7"/>
  <c r="N6555" i="7"/>
  <c r="A6556" i="7"/>
  <c r="D6556" i="7"/>
  <c r="E6556" i="7"/>
  <c r="F6556" i="7"/>
  <c r="G6556" i="7"/>
  <c r="H6556" i="7"/>
  <c r="I6556" i="7"/>
  <c r="J6556" i="7"/>
  <c r="K6556" i="7"/>
  <c r="L6556" i="7"/>
  <c r="M6556" i="7"/>
  <c r="N6556" i="7"/>
  <c r="A6557" i="7"/>
  <c r="D6557" i="7"/>
  <c r="E6557" i="7"/>
  <c r="F6557" i="7"/>
  <c r="G6557" i="7"/>
  <c r="H6557" i="7"/>
  <c r="I6557" i="7"/>
  <c r="J6557" i="7"/>
  <c r="K6557" i="7"/>
  <c r="L6557" i="7"/>
  <c r="M6557" i="7"/>
  <c r="N6557" i="7"/>
  <c r="A6558" i="7"/>
  <c r="D6558" i="7"/>
  <c r="E6558" i="7"/>
  <c r="F6558" i="7"/>
  <c r="G6558" i="7"/>
  <c r="H6558" i="7"/>
  <c r="I6558" i="7"/>
  <c r="J6558" i="7"/>
  <c r="K6558" i="7"/>
  <c r="L6558" i="7"/>
  <c r="M6558" i="7"/>
  <c r="N6558" i="7"/>
  <c r="A6559" i="7"/>
  <c r="D6559" i="7"/>
  <c r="E6559" i="7"/>
  <c r="F6559" i="7"/>
  <c r="G6559" i="7"/>
  <c r="H6559" i="7"/>
  <c r="I6559" i="7"/>
  <c r="J6559" i="7"/>
  <c r="K6559" i="7"/>
  <c r="L6559" i="7"/>
  <c r="M6559" i="7"/>
  <c r="N6559" i="7"/>
  <c r="A6560" i="7"/>
  <c r="D6560" i="7"/>
  <c r="E6560" i="7"/>
  <c r="F6560" i="7"/>
  <c r="G6560" i="7"/>
  <c r="H6560" i="7"/>
  <c r="I6560" i="7"/>
  <c r="J6560" i="7"/>
  <c r="K6560" i="7"/>
  <c r="L6560" i="7"/>
  <c r="M6560" i="7"/>
  <c r="N6560" i="7"/>
  <c r="A6561" i="7"/>
  <c r="D6561" i="7"/>
  <c r="E6561" i="7"/>
  <c r="F6561" i="7"/>
  <c r="G6561" i="7"/>
  <c r="H6561" i="7"/>
  <c r="I6561" i="7"/>
  <c r="J6561" i="7"/>
  <c r="K6561" i="7"/>
  <c r="L6561" i="7"/>
  <c r="M6561" i="7"/>
  <c r="N6561" i="7"/>
  <c r="A6562" i="7"/>
  <c r="D6562" i="7"/>
  <c r="E6562" i="7"/>
  <c r="F6562" i="7"/>
  <c r="G6562" i="7"/>
  <c r="H6562" i="7"/>
  <c r="I6562" i="7"/>
  <c r="J6562" i="7"/>
  <c r="K6562" i="7"/>
  <c r="L6562" i="7"/>
  <c r="M6562" i="7"/>
  <c r="N6562" i="7"/>
  <c r="A6563" i="7"/>
  <c r="D6563" i="7"/>
  <c r="E6563" i="7"/>
  <c r="F6563" i="7"/>
  <c r="G6563" i="7"/>
  <c r="H6563" i="7"/>
  <c r="I6563" i="7"/>
  <c r="J6563" i="7"/>
  <c r="K6563" i="7"/>
  <c r="L6563" i="7"/>
  <c r="M6563" i="7"/>
  <c r="N6563" i="7"/>
  <c r="A6564" i="7"/>
  <c r="D6564" i="7"/>
  <c r="E6564" i="7"/>
  <c r="F6564" i="7"/>
  <c r="G6564" i="7"/>
  <c r="H6564" i="7"/>
  <c r="I6564" i="7"/>
  <c r="J6564" i="7"/>
  <c r="K6564" i="7"/>
  <c r="L6564" i="7"/>
  <c r="M6564" i="7"/>
  <c r="N6564" i="7"/>
  <c r="A6565" i="7"/>
  <c r="D6565" i="7"/>
  <c r="E6565" i="7"/>
  <c r="F6565" i="7"/>
  <c r="G6565" i="7"/>
  <c r="H6565" i="7"/>
  <c r="I6565" i="7"/>
  <c r="J6565" i="7"/>
  <c r="K6565" i="7"/>
  <c r="L6565" i="7"/>
  <c r="M6565" i="7"/>
  <c r="N6565" i="7"/>
  <c r="A6566" i="7"/>
  <c r="D6566" i="7"/>
  <c r="E6566" i="7"/>
  <c r="F6566" i="7"/>
  <c r="G6566" i="7"/>
  <c r="H6566" i="7"/>
  <c r="I6566" i="7"/>
  <c r="J6566" i="7"/>
  <c r="K6566" i="7"/>
  <c r="L6566" i="7"/>
  <c r="M6566" i="7"/>
  <c r="N6566" i="7"/>
  <c r="A6567" i="7"/>
  <c r="D6567" i="7"/>
  <c r="E6567" i="7"/>
  <c r="F6567" i="7"/>
  <c r="G6567" i="7"/>
  <c r="H6567" i="7"/>
  <c r="I6567" i="7"/>
  <c r="J6567" i="7"/>
  <c r="K6567" i="7"/>
  <c r="L6567" i="7"/>
  <c r="M6567" i="7"/>
  <c r="N6567" i="7"/>
  <c r="A6568" i="7"/>
  <c r="D6568" i="7"/>
  <c r="E6568" i="7"/>
  <c r="F6568" i="7"/>
  <c r="G6568" i="7"/>
  <c r="H6568" i="7"/>
  <c r="I6568" i="7"/>
  <c r="J6568" i="7"/>
  <c r="K6568" i="7"/>
  <c r="L6568" i="7"/>
  <c r="M6568" i="7"/>
  <c r="N6568" i="7"/>
  <c r="A6569" i="7"/>
  <c r="D6569" i="7"/>
  <c r="E6569" i="7"/>
  <c r="F6569" i="7"/>
  <c r="G6569" i="7"/>
  <c r="H6569" i="7"/>
  <c r="I6569" i="7"/>
  <c r="J6569" i="7"/>
  <c r="K6569" i="7"/>
  <c r="L6569" i="7"/>
  <c r="M6569" i="7"/>
  <c r="N6569" i="7"/>
  <c r="A6570" i="7"/>
  <c r="D6570" i="7"/>
  <c r="E6570" i="7"/>
  <c r="F6570" i="7"/>
  <c r="G6570" i="7"/>
  <c r="H6570" i="7"/>
  <c r="I6570" i="7"/>
  <c r="J6570" i="7"/>
  <c r="K6570" i="7"/>
  <c r="L6570" i="7"/>
  <c r="M6570" i="7"/>
  <c r="N6570" i="7"/>
  <c r="A6571" i="7"/>
  <c r="D6571" i="7"/>
  <c r="E6571" i="7"/>
  <c r="F6571" i="7"/>
  <c r="G6571" i="7"/>
  <c r="H6571" i="7"/>
  <c r="I6571" i="7"/>
  <c r="J6571" i="7"/>
  <c r="K6571" i="7"/>
  <c r="L6571" i="7"/>
  <c r="M6571" i="7"/>
  <c r="N6571" i="7"/>
  <c r="A6572" i="7"/>
  <c r="D6572" i="7"/>
  <c r="E6572" i="7"/>
  <c r="F6572" i="7"/>
  <c r="G6572" i="7"/>
  <c r="H6572" i="7"/>
  <c r="I6572" i="7"/>
  <c r="J6572" i="7"/>
  <c r="K6572" i="7"/>
  <c r="L6572" i="7"/>
  <c r="M6572" i="7"/>
  <c r="N6572" i="7"/>
  <c r="A6573" i="7"/>
  <c r="D6573" i="7"/>
  <c r="E6573" i="7"/>
  <c r="F6573" i="7"/>
  <c r="G6573" i="7"/>
  <c r="H6573" i="7"/>
  <c r="I6573" i="7"/>
  <c r="J6573" i="7"/>
  <c r="K6573" i="7"/>
  <c r="L6573" i="7"/>
  <c r="M6573" i="7"/>
  <c r="N6573" i="7"/>
  <c r="A6574" i="7"/>
  <c r="D6574" i="7"/>
  <c r="E6574" i="7"/>
  <c r="F6574" i="7"/>
  <c r="G6574" i="7"/>
  <c r="H6574" i="7"/>
  <c r="I6574" i="7"/>
  <c r="J6574" i="7"/>
  <c r="K6574" i="7"/>
  <c r="L6574" i="7"/>
  <c r="M6574" i="7"/>
  <c r="N6574" i="7"/>
  <c r="A6575" i="7"/>
  <c r="D6575" i="7"/>
  <c r="E6575" i="7"/>
  <c r="F6575" i="7"/>
  <c r="G6575" i="7"/>
  <c r="H6575" i="7"/>
  <c r="I6575" i="7"/>
  <c r="J6575" i="7"/>
  <c r="K6575" i="7"/>
  <c r="L6575" i="7"/>
  <c r="M6575" i="7"/>
  <c r="N6575" i="7"/>
  <c r="A6576" i="7"/>
  <c r="D6576" i="7"/>
  <c r="E6576" i="7"/>
  <c r="F6576" i="7"/>
  <c r="G6576" i="7"/>
  <c r="H6576" i="7"/>
  <c r="I6576" i="7"/>
  <c r="J6576" i="7"/>
  <c r="K6576" i="7"/>
  <c r="L6576" i="7"/>
  <c r="M6576" i="7"/>
  <c r="N6576" i="7"/>
  <c r="A6577" i="7"/>
  <c r="D6577" i="7"/>
  <c r="E6577" i="7"/>
  <c r="F6577" i="7"/>
  <c r="G6577" i="7"/>
  <c r="H6577" i="7"/>
  <c r="I6577" i="7"/>
  <c r="J6577" i="7"/>
  <c r="K6577" i="7"/>
  <c r="L6577" i="7"/>
  <c r="M6577" i="7"/>
  <c r="N6577" i="7"/>
  <c r="A6578" i="7"/>
  <c r="D6578" i="7"/>
  <c r="E6578" i="7"/>
  <c r="F6578" i="7"/>
  <c r="G6578" i="7"/>
  <c r="H6578" i="7"/>
  <c r="I6578" i="7"/>
  <c r="J6578" i="7"/>
  <c r="K6578" i="7"/>
  <c r="L6578" i="7"/>
  <c r="M6578" i="7"/>
  <c r="N6578" i="7"/>
  <c r="A6579" i="7"/>
  <c r="D6579" i="7"/>
  <c r="E6579" i="7"/>
  <c r="F6579" i="7"/>
  <c r="G6579" i="7"/>
  <c r="H6579" i="7"/>
  <c r="I6579" i="7"/>
  <c r="J6579" i="7"/>
  <c r="K6579" i="7"/>
  <c r="L6579" i="7"/>
  <c r="M6579" i="7"/>
  <c r="N6579" i="7"/>
  <c r="A6580" i="7"/>
  <c r="D6580" i="7"/>
  <c r="E6580" i="7"/>
  <c r="F6580" i="7"/>
  <c r="G6580" i="7"/>
  <c r="H6580" i="7"/>
  <c r="I6580" i="7"/>
  <c r="J6580" i="7"/>
  <c r="K6580" i="7"/>
  <c r="L6580" i="7"/>
  <c r="M6580" i="7"/>
  <c r="N6580" i="7"/>
  <c r="A6581" i="7"/>
  <c r="D6581" i="7"/>
  <c r="E6581" i="7"/>
  <c r="F6581" i="7"/>
  <c r="G6581" i="7"/>
  <c r="H6581" i="7"/>
  <c r="I6581" i="7"/>
  <c r="J6581" i="7"/>
  <c r="K6581" i="7"/>
  <c r="L6581" i="7"/>
  <c r="M6581" i="7"/>
  <c r="N6581" i="7"/>
  <c r="A6582" i="7"/>
  <c r="D6582" i="7"/>
  <c r="E6582" i="7"/>
  <c r="F6582" i="7"/>
  <c r="G6582" i="7"/>
  <c r="H6582" i="7"/>
  <c r="I6582" i="7"/>
  <c r="J6582" i="7"/>
  <c r="K6582" i="7"/>
  <c r="L6582" i="7"/>
  <c r="M6582" i="7"/>
  <c r="N6582" i="7"/>
  <c r="A6583" i="7"/>
  <c r="D6583" i="7"/>
  <c r="E6583" i="7"/>
  <c r="F6583" i="7"/>
  <c r="G6583" i="7"/>
  <c r="H6583" i="7"/>
  <c r="I6583" i="7"/>
  <c r="J6583" i="7"/>
  <c r="K6583" i="7"/>
  <c r="L6583" i="7"/>
  <c r="M6583" i="7"/>
  <c r="N6583" i="7"/>
  <c r="A6584" i="7"/>
  <c r="D6584" i="7"/>
  <c r="E6584" i="7"/>
  <c r="F6584" i="7"/>
  <c r="G6584" i="7"/>
  <c r="H6584" i="7"/>
  <c r="I6584" i="7"/>
  <c r="J6584" i="7"/>
  <c r="K6584" i="7"/>
  <c r="L6584" i="7"/>
  <c r="M6584" i="7"/>
  <c r="N6584" i="7"/>
  <c r="A6585" i="7"/>
  <c r="D6585" i="7"/>
  <c r="E6585" i="7"/>
  <c r="F6585" i="7"/>
  <c r="G6585" i="7"/>
  <c r="H6585" i="7"/>
  <c r="I6585" i="7"/>
  <c r="J6585" i="7"/>
  <c r="K6585" i="7"/>
  <c r="L6585" i="7"/>
  <c r="M6585" i="7"/>
  <c r="N6585" i="7"/>
  <c r="A6586" i="7"/>
  <c r="D6586" i="7"/>
  <c r="E6586" i="7"/>
  <c r="F6586" i="7"/>
  <c r="G6586" i="7"/>
  <c r="H6586" i="7"/>
  <c r="I6586" i="7"/>
  <c r="J6586" i="7"/>
  <c r="K6586" i="7"/>
  <c r="L6586" i="7"/>
  <c r="M6586" i="7"/>
  <c r="N6586" i="7"/>
  <c r="A6587" i="7"/>
  <c r="D6587" i="7"/>
  <c r="E6587" i="7"/>
  <c r="F6587" i="7"/>
  <c r="G6587" i="7"/>
  <c r="H6587" i="7"/>
  <c r="I6587" i="7"/>
  <c r="J6587" i="7"/>
  <c r="K6587" i="7"/>
  <c r="L6587" i="7"/>
  <c r="M6587" i="7"/>
  <c r="N6587" i="7"/>
  <c r="A6588" i="7"/>
  <c r="D6588" i="7"/>
  <c r="E6588" i="7"/>
  <c r="F6588" i="7"/>
  <c r="G6588" i="7"/>
  <c r="H6588" i="7"/>
  <c r="I6588" i="7"/>
  <c r="J6588" i="7"/>
  <c r="K6588" i="7"/>
  <c r="L6588" i="7"/>
  <c r="M6588" i="7"/>
  <c r="N6588" i="7"/>
  <c r="A6589" i="7"/>
  <c r="D6589" i="7"/>
  <c r="E6589" i="7"/>
  <c r="F6589" i="7"/>
  <c r="G6589" i="7"/>
  <c r="H6589" i="7"/>
  <c r="I6589" i="7"/>
  <c r="J6589" i="7"/>
  <c r="K6589" i="7"/>
  <c r="L6589" i="7"/>
  <c r="M6589" i="7"/>
  <c r="N6589" i="7"/>
  <c r="A6590" i="7"/>
  <c r="D6590" i="7"/>
  <c r="E6590" i="7"/>
  <c r="F6590" i="7"/>
  <c r="G6590" i="7"/>
  <c r="H6590" i="7"/>
  <c r="I6590" i="7"/>
  <c r="J6590" i="7"/>
  <c r="K6590" i="7"/>
  <c r="L6590" i="7"/>
  <c r="M6590" i="7"/>
  <c r="N6590" i="7"/>
  <c r="A6591" i="7"/>
  <c r="D6591" i="7"/>
  <c r="E6591" i="7"/>
  <c r="F6591" i="7"/>
  <c r="G6591" i="7"/>
  <c r="H6591" i="7"/>
  <c r="I6591" i="7"/>
  <c r="J6591" i="7"/>
  <c r="K6591" i="7"/>
  <c r="L6591" i="7"/>
  <c r="M6591" i="7"/>
  <c r="N6591" i="7"/>
  <c r="A6592" i="7"/>
  <c r="D6592" i="7"/>
  <c r="E6592" i="7"/>
  <c r="F6592" i="7"/>
  <c r="G6592" i="7"/>
  <c r="H6592" i="7"/>
  <c r="I6592" i="7"/>
  <c r="J6592" i="7"/>
  <c r="K6592" i="7"/>
  <c r="L6592" i="7"/>
  <c r="M6592" i="7"/>
  <c r="N6592" i="7"/>
  <c r="A6593" i="7"/>
  <c r="D6593" i="7"/>
  <c r="E6593" i="7"/>
  <c r="F6593" i="7"/>
  <c r="G6593" i="7"/>
  <c r="H6593" i="7"/>
  <c r="I6593" i="7"/>
  <c r="J6593" i="7"/>
  <c r="K6593" i="7"/>
  <c r="L6593" i="7"/>
  <c r="M6593" i="7"/>
  <c r="N6593" i="7"/>
  <c r="A6594" i="7"/>
  <c r="D6594" i="7"/>
  <c r="E6594" i="7"/>
  <c r="F6594" i="7"/>
  <c r="G6594" i="7"/>
  <c r="H6594" i="7"/>
  <c r="I6594" i="7"/>
  <c r="J6594" i="7"/>
  <c r="K6594" i="7"/>
  <c r="L6594" i="7"/>
  <c r="M6594" i="7"/>
  <c r="N6594" i="7"/>
  <c r="A6595" i="7"/>
  <c r="D6595" i="7"/>
  <c r="E6595" i="7"/>
  <c r="F6595" i="7"/>
  <c r="G6595" i="7"/>
  <c r="H6595" i="7"/>
  <c r="I6595" i="7"/>
  <c r="J6595" i="7"/>
  <c r="K6595" i="7"/>
  <c r="L6595" i="7"/>
  <c r="M6595" i="7"/>
  <c r="N6595" i="7"/>
  <c r="A6596" i="7"/>
  <c r="D6596" i="7"/>
  <c r="E6596" i="7"/>
  <c r="F6596" i="7"/>
  <c r="G6596" i="7"/>
  <c r="H6596" i="7"/>
  <c r="I6596" i="7"/>
  <c r="J6596" i="7"/>
  <c r="K6596" i="7"/>
  <c r="L6596" i="7"/>
  <c r="M6596" i="7"/>
  <c r="N6596" i="7"/>
  <c r="A6597" i="7"/>
  <c r="D6597" i="7"/>
  <c r="E6597" i="7"/>
  <c r="F6597" i="7"/>
  <c r="G6597" i="7"/>
  <c r="H6597" i="7"/>
  <c r="I6597" i="7"/>
  <c r="J6597" i="7"/>
  <c r="K6597" i="7"/>
  <c r="L6597" i="7"/>
  <c r="M6597" i="7"/>
  <c r="N6597" i="7"/>
  <c r="A6598" i="7"/>
  <c r="D6598" i="7"/>
  <c r="E6598" i="7"/>
  <c r="F6598" i="7"/>
  <c r="G6598" i="7"/>
  <c r="H6598" i="7"/>
  <c r="I6598" i="7"/>
  <c r="J6598" i="7"/>
  <c r="K6598" i="7"/>
  <c r="L6598" i="7"/>
  <c r="M6598" i="7"/>
  <c r="N6598" i="7"/>
  <c r="A6599" i="7"/>
  <c r="D6599" i="7"/>
  <c r="E6599" i="7"/>
  <c r="F6599" i="7"/>
  <c r="G6599" i="7"/>
  <c r="H6599" i="7"/>
  <c r="I6599" i="7"/>
  <c r="J6599" i="7"/>
  <c r="K6599" i="7"/>
  <c r="L6599" i="7"/>
  <c r="M6599" i="7"/>
  <c r="N6599" i="7"/>
  <c r="A6600" i="7"/>
  <c r="D6600" i="7"/>
  <c r="E6600" i="7"/>
  <c r="F6600" i="7"/>
  <c r="G6600" i="7"/>
  <c r="H6600" i="7"/>
  <c r="I6600" i="7"/>
  <c r="J6600" i="7"/>
  <c r="K6600" i="7"/>
  <c r="L6600" i="7"/>
  <c r="M6600" i="7"/>
  <c r="N6600" i="7"/>
  <c r="A6601" i="7"/>
  <c r="D6601" i="7"/>
  <c r="E6601" i="7"/>
  <c r="F6601" i="7"/>
  <c r="G6601" i="7"/>
  <c r="H6601" i="7"/>
  <c r="I6601" i="7"/>
  <c r="J6601" i="7"/>
  <c r="K6601" i="7"/>
  <c r="L6601" i="7"/>
  <c r="M6601" i="7"/>
  <c r="N6601" i="7"/>
  <c r="A6602" i="7"/>
  <c r="D6602" i="7"/>
  <c r="E6602" i="7"/>
  <c r="F6602" i="7"/>
  <c r="G6602" i="7"/>
  <c r="H6602" i="7"/>
  <c r="I6602" i="7"/>
  <c r="J6602" i="7"/>
  <c r="K6602" i="7"/>
  <c r="L6602" i="7"/>
  <c r="M6602" i="7"/>
  <c r="N6602" i="7"/>
  <c r="A6603" i="7"/>
  <c r="D6603" i="7"/>
  <c r="E6603" i="7"/>
  <c r="F6603" i="7"/>
  <c r="G6603" i="7"/>
  <c r="H6603" i="7"/>
  <c r="I6603" i="7"/>
  <c r="J6603" i="7"/>
  <c r="K6603" i="7"/>
  <c r="L6603" i="7"/>
  <c r="M6603" i="7"/>
  <c r="N6603" i="7"/>
  <c r="A6604" i="7"/>
  <c r="D6604" i="7"/>
  <c r="E6604" i="7"/>
  <c r="F6604" i="7"/>
  <c r="G6604" i="7"/>
  <c r="H6604" i="7"/>
  <c r="I6604" i="7"/>
  <c r="J6604" i="7"/>
  <c r="K6604" i="7"/>
  <c r="L6604" i="7"/>
  <c r="M6604" i="7"/>
  <c r="N6604" i="7"/>
  <c r="A6605" i="7"/>
  <c r="D6605" i="7"/>
  <c r="E6605" i="7"/>
  <c r="F6605" i="7"/>
  <c r="G6605" i="7"/>
  <c r="H6605" i="7"/>
  <c r="I6605" i="7"/>
  <c r="J6605" i="7"/>
  <c r="K6605" i="7"/>
  <c r="L6605" i="7"/>
  <c r="M6605" i="7"/>
  <c r="N6605" i="7"/>
  <c r="A6606" i="7"/>
  <c r="D6606" i="7"/>
  <c r="E6606" i="7"/>
  <c r="F6606" i="7"/>
  <c r="G6606" i="7"/>
  <c r="H6606" i="7"/>
  <c r="I6606" i="7"/>
  <c r="J6606" i="7"/>
  <c r="K6606" i="7"/>
  <c r="L6606" i="7"/>
  <c r="M6606" i="7"/>
  <c r="N6606" i="7"/>
  <c r="A6607" i="7"/>
  <c r="D6607" i="7"/>
  <c r="E6607" i="7"/>
  <c r="F6607" i="7"/>
  <c r="G6607" i="7"/>
  <c r="H6607" i="7"/>
  <c r="I6607" i="7"/>
  <c r="J6607" i="7"/>
  <c r="K6607" i="7"/>
  <c r="L6607" i="7"/>
  <c r="M6607" i="7"/>
  <c r="N6607" i="7"/>
  <c r="A6608" i="7"/>
  <c r="D6608" i="7"/>
  <c r="E6608" i="7"/>
  <c r="F6608" i="7"/>
  <c r="G6608" i="7"/>
  <c r="H6608" i="7"/>
  <c r="I6608" i="7"/>
  <c r="J6608" i="7"/>
  <c r="K6608" i="7"/>
  <c r="L6608" i="7"/>
  <c r="M6608" i="7"/>
  <c r="N6608" i="7"/>
  <c r="A6609" i="7"/>
  <c r="D6609" i="7"/>
  <c r="E6609" i="7"/>
  <c r="F6609" i="7"/>
  <c r="G6609" i="7"/>
  <c r="H6609" i="7"/>
  <c r="I6609" i="7"/>
  <c r="J6609" i="7"/>
  <c r="K6609" i="7"/>
  <c r="L6609" i="7"/>
  <c r="M6609" i="7"/>
  <c r="N6609" i="7"/>
  <c r="A6610" i="7"/>
  <c r="D6610" i="7"/>
  <c r="E6610" i="7"/>
  <c r="F6610" i="7"/>
  <c r="G6610" i="7"/>
  <c r="H6610" i="7"/>
  <c r="I6610" i="7"/>
  <c r="J6610" i="7"/>
  <c r="K6610" i="7"/>
  <c r="L6610" i="7"/>
  <c r="M6610" i="7"/>
  <c r="N6610" i="7"/>
  <c r="A6611" i="7"/>
  <c r="D6611" i="7"/>
  <c r="E6611" i="7"/>
  <c r="F6611" i="7"/>
  <c r="G6611" i="7"/>
  <c r="H6611" i="7"/>
  <c r="I6611" i="7"/>
  <c r="J6611" i="7"/>
  <c r="K6611" i="7"/>
  <c r="L6611" i="7"/>
  <c r="M6611" i="7"/>
  <c r="N6611" i="7"/>
  <c r="A6612" i="7"/>
  <c r="D6612" i="7"/>
  <c r="E6612" i="7"/>
  <c r="F6612" i="7"/>
  <c r="G6612" i="7"/>
  <c r="H6612" i="7"/>
  <c r="I6612" i="7"/>
  <c r="J6612" i="7"/>
  <c r="K6612" i="7"/>
  <c r="L6612" i="7"/>
  <c r="M6612" i="7"/>
  <c r="N6612" i="7"/>
  <c r="A6613" i="7"/>
  <c r="D6613" i="7"/>
  <c r="E6613" i="7"/>
  <c r="F6613" i="7"/>
  <c r="G6613" i="7"/>
  <c r="H6613" i="7"/>
  <c r="I6613" i="7"/>
  <c r="J6613" i="7"/>
  <c r="K6613" i="7"/>
  <c r="L6613" i="7"/>
  <c r="M6613" i="7"/>
  <c r="N6613" i="7"/>
  <c r="A6614" i="7"/>
  <c r="D6614" i="7"/>
  <c r="E6614" i="7"/>
  <c r="F6614" i="7"/>
  <c r="G6614" i="7"/>
  <c r="H6614" i="7"/>
  <c r="I6614" i="7"/>
  <c r="J6614" i="7"/>
  <c r="K6614" i="7"/>
  <c r="L6614" i="7"/>
  <c r="M6614" i="7"/>
  <c r="N6614" i="7"/>
  <c r="A6615" i="7"/>
  <c r="D6615" i="7"/>
  <c r="E6615" i="7"/>
  <c r="F6615" i="7"/>
  <c r="G6615" i="7"/>
  <c r="H6615" i="7"/>
  <c r="I6615" i="7"/>
  <c r="J6615" i="7"/>
  <c r="K6615" i="7"/>
  <c r="L6615" i="7"/>
  <c r="M6615" i="7"/>
  <c r="N6615" i="7"/>
  <c r="A6616" i="7"/>
  <c r="D6616" i="7"/>
  <c r="E6616" i="7"/>
  <c r="F6616" i="7"/>
  <c r="G6616" i="7"/>
  <c r="H6616" i="7"/>
  <c r="I6616" i="7"/>
  <c r="J6616" i="7"/>
  <c r="K6616" i="7"/>
  <c r="L6616" i="7"/>
  <c r="M6616" i="7"/>
  <c r="N6616" i="7"/>
  <c r="A6617" i="7"/>
  <c r="D6617" i="7"/>
  <c r="E6617" i="7"/>
  <c r="F6617" i="7"/>
  <c r="G6617" i="7"/>
  <c r="H6617" i="7"/>
  <c r="I6617" i="7"/>
  <c r="J6617" i="7"/>
  <c r="K6617" i="7"/>
  <c r="L6617" i="7"/>
  <c r="M6617" i="7"/>
  <c r="N6617" i="7"/>
  <c r="A6618" i="7"/>
  <c r="D6618" i="7"/>
  <c r="E6618" i="7"/>
  <c r="F6618" i="7"/>
  <c r="G6618" i="7"/>
  <c r="H6618" i="7"/>
  <c r="I6618" i="7"/>
  <c r="J6618" i="7"/>
  <c r="K6618" i="7"/>
  <c r="L6618" i="7"/>
  <c r="M6618" i="7"/>
  <c r="N6618" i="7"/>
  <c r="A6619" i="7"/>
  <c r="D6619" i="7"/>
  <c r="E6619" i="7"/>
  <c r="F6619" i="7"/>
  <c r="G6619" i="7"/>
  <c r="H6619" i="7"/>
  <c r="I6619" i="7"/>
  <c r="J6619" i="7"/>
  <c r="K6619" i="7"/>
  <c r="L6619" i="7"/>
  <c r="M6619" i="7"/>
  <c r="N6619" i="7"/>
  <c r="A6620" i="7"/>
  <c r="D6620" i="7"/>
  <c r="E6620" i="7"/>
  <c r="F6620" i="7"/>
  <c r="G6620" i="7"/>
  <c r="H6620" i="7"/>
  <c r="I6620" i="7"/>
  <c r="J6620" i="7"/>
  <c r="K6620" i="7"/>
  <c r="L6620" i="7"/>
  <c r="M6620" i="7"/>
  <c r="N6620" i="7"/>
  <c r="A6621" i="7"/>
  <c r="D6621" i="7"/>
  <c r="E6621" i="7"/>
  <c r="F6621" i="7"/>
  <c r="G6621" i="7"/>
  <c r="H6621" i="7"/>
  <c r="I6621" i="7"/>
  <c r="J6621" i="7"/>
  <c r="K6621" i="7"/>
  <c r="L6621" i="7"/>
  <c r="M6621" i="7"/>
  <c r="N6621" i="7"/>
  <c r="A6622" i="7"/>
  <c r="D6622" i="7"/>
  <c r="E6622" i="7"/>
  <c r="F6622" i="7"/>
  <c r="G6622" i="7"/>
  <c r="H6622" i="7"/>
  <c r="I6622" i="7"/>
  <c r="J6622" i="7"/>
  <c r="K6622" i="7"/>
  <c r="L6622" i="7"/>
  <c r="M6622" i="7"/>
  <c r="N6622" i="7"/>
  <c r="A6623" i="7"/>
  <c r="D6623" i="7"/>
  <c r="E6623" i="7"/>
  <c r="F6623" i="7"/>
  <c r="G6623" i="7"/>
  <c r="H6623" i="7"/>
  <c r="I6623" i="7"/>
  <c r="J6623" i="7"/>
  <c r="K6623" i="7"/>
  <c r="L6623" i="7"/>
  <c r="M6623" i="7"/>
  <c r="N6623" i="7"/>
  <c r="A6624" i="7"/>
  <c r="D6624" i="7"/>
  <c r="E6624" i="7"/>
  <c r="F6624" i="7"/>
  <c r="G6624" i="7"/>
  <c r="H6624" i="7"/>
  <c r="I6624" i="7"/>
  <c r="J6624" i="7"/>
  <c r="K6624" i="7"/>
  <c r="L6624" i="7"/>
  <c r="M6624" i="7"/>
  <c r="N6624" i="7"/>
  <c r="A6625" i="7"/>
  <c r="D6625" i="7"/>
  <c r="E6625" i="7"/>
  <c r="F6625" i="7"/>
  <c r="G6625" i="7"/>
  <c r="H6625" i="7"/>
  <c r="I6625" i="7"/>
  <c r="J6625" i="7"/>
  <c r="K6625" i="7"/>
  <c r="L6625" i="7"/>
  <c r="M6625" i="7"/>
  <c r="N6625" i="7"/>
  <c r="A6626" i="7"/>
  <c r="D6626" i="7"/>
  <c r="E6626" i="7"/>
  <c r="F6626" i="7"/>
  <c r="G6626" i="7"/>
  <c r="H6626" i="7"/>
  <c r="I6626" i="7"/>
  <c r="J6626" i="7"/>
  <c r="K6626" i="7"/>
  <c r="L6626" i="7"/>
  <c r="M6626" i="7"/>
  <c r="N6626" i="7"/>
  <c r="A6627" i="7"/>
  <c r="D6627" i="7"/>
  <c r="E6627" i="7"/>
  <c r="F6627" i="7"/>
  <c r="G6627" i="7"/>
  <c r="H6627" i="7"/>
  <c r="I6627" i="7"/>
  <c r="J6627" i="7"/>
  <c r="K6627" i="7"/>
  <c r="L6627" i="7"/>
  <c r="M6627" i="7"/>
  <c r="N6627" i="7"/>
  <c r="A6628" i="7"/>
  <c r="D6628" i="7"/>
  <c r="E6628" i="7"/>
  <c r="F6628" i="7"/>
  <c r="G6628" i="7"/>
  <c r="H6628" i="7"/>
  <c r="I6628" i="7"/>
  <c r="J6628" i="7"/>
  <c r="K6628" i="7"/>
  <c r="L6628" i="7"/>
  <c r="M6628" i="7"/>
  <c r="N6628" i="7"/>
  <c r="A6629" i="7"/>
  <c r="D6629" i="7"/>
  <c r="E6629" i="7"/>
  <c r="F6629" i="7"/>
  <c r="G6629" i="7"/>
  <c r="H6629" i="7"/>
  <c r="I6629" i="7"/>
  <c r="J6629" i="7"/>
  <c r="K6629" i="7"/>
  <c r="L6629" i="7"/>
  <c r="M6629" i="7"/>
  <c r="N6629" i="7"/>
  <c r="A6630" i="7"/>
  <c r="D6630" i="7"/>
  <c r="E6630" i="7"/>
  <c r="F6630" i="7"/>
  <c r="G6630" i="7"/>
  <c r="H6630" i="7"/>
  <c r="I6630" i="7"/>
  <c r="J6630" i="7"/>
  <c r="K6630" i="7"/>
  <c r="L6630" i="7"/>
  <c r="M6630" i="7"/>
  <c r="N6630" i="7"/>
  <c r="A6631" i="7"/>
  <c r="D6631" i="7"/>
  <c r="E6631" i="7"/>
  <c r="F6631" i="7"/>
  <c r="G6631" i="7"/>
  <c r="H6631" i="7"/>
  <c r="I6631" i="7"/>
  <c r="J6631" i="7"/>
  <c r="K6631" i="7"/>
  <c r="L6631" i="7"/>
  <c r="M6631" i="7"/>
  <c r="N6631" i="7"/>
  <c r="A6632" i="7"/>
  <c r="D6632" i="7"/>
  <c r="E6632" i="7"/>
  <c r="F6632" i="7"/>
  <c r="G6632" i="7"/>
  <c r="H6632" i="7"/>
  <c r="I6632" i="7"/>
  <c r="J6632" i="7"/>
  <c r="K6632" i="7"/>
  <c r="L6632" i="7"/>
  <c r="M6632" i="7"/>
  <c r="N6632" i="7"/>
  <c r="A6633" i="7"/>
  <c r="D6633" i="7"/>
  <c r="E6633" i="7"/>
  <c r="F6633" i="7"/>
  <c r="G6633" i="7"/>
  <c r="H6633" i="7"/>
  <c r="I6633" i="7"/>
  <c r="J6633" i="7"/>
  <c r="K6633" i="7"/>
  <c r="L6633" i="7"/>
  <c r="M6633" i="7"/>
  <c r="N6633" i="7"/>
  <c r="A6634" i="7"/>
  <c r="D6634" i="7"/>
  <c r="E6634" i="7"/>
  <c r="F6634" i="7"/>
  <c r="G6634" i="7"/>
  <c r="H6634" i="7"/>
  <c r="I6634" i="7"/>
  <c r="J6634" i="7"/>
  <c r="K6634" i="7"/>
  <c r="L6634" i="7"/>
  <c r="M6634" i="7"/>
  <c r="N6634" i="7"/>
  <c r="A6635" i="7"/>
  <c r="D6635" i="7"/>
  <c r="E6635" i="7"/>
  <c r="F6635" i="7"/>
  <c r="G6635" i="7"/>
  <c r="H6635" i="7"/>
  <c r="I6635" i="7"/>
  <c r="J6635" i="7"/>
  <c r="K6635" i="7"/>
  <c r="L6635" i="7"/>
  <c r="M6635" i="7"/>
  <c r="N6635" i="7"/>
  <c r="A6636" i="7"/>
  <c r="D6636" i="7"/>
  <c r="E6636" i="7"/>
  <c r="F6636" i="7"/>
  <c r="G6636" i="7"/>
  <c r="H6636" i="7"/>
  <c r="I6636" i="7"/>
  <c r="J6636" i="7"/>
  <c r="K6636" i="7"/>
  <c r="L6636" i="7"/>
  <c r="M6636" i="7"/>
  <c r="N6636" i="7"/>
  <c r="A6637" i="7"/>
  <c r="D6637" i="7"/>
  <c r="E6637" i="7"/>
  <c r="F6637" i="7"/>
  <c r="G6637" i="7"/>
  <c r="H6637" i="7"/>
  <c r="I6637" i="7"/>
  <c r="J6637" i="7"/>
  <c r="K6637" i="7"/>
  <c r="L6637" i="7"/>
  <c r="M6637" i="7"/>
  <c r="N6637" i="7"/>
  <c r="A6638" i="7"/>
  <c r="D6638" i="7"/>
  <c r="E6638" i="7"/>
  <c r="F6638" i="7"/>
  <c r="G6638" i="7"/>
  <c r="H6638" i="7"/>
  <c r="I6638" i="7"/>
  <c r="J6638" i="7"/>
  <c r="K6638" i="7"/>
  <c r="L6638" i="7"/>
  <c r="M6638" i="7"/>
  <c r="N6638" i="7"/>
  <c r="A6639" i="7"/>
  <c r="D6639" i="7"/>
  <c r="E6639" i="7"/>
  <c r="F6639" i="7"/>
  <c r="G6639" i="7"/>
  <c r="H6639" i="7"/>
  <c r="I6639" i="7"/>
  <c r="J6639" i="7"/>
  <c r="K6639" i="7"/>
  <c r="L6639" i="7"/>
  <c r="M6639" i="7"/>
  <c r="N6639" i="7"/>
  <c r="A6640" i="7"/>
  <c r="D6640" i="7"/>
  <c r="E6640" i="7"/>
  <c r="F6640" i="7"/>
  <c r="G6640" i="7"/>
  <c r="H6640" i="7"/>
  <c r="I6640" i="7"/>
  <c r="J6640" i="7"/>
  <c r="K6640" i="7"/>
  <c r="L6640" i="7"/>
  <c r="M6640" i="7"/>
  <c r="N6640" i="7"/>
  <c r="A6641" i="7"/>
  <c r="D6641" i="7"/>
  <c r="E6641" i="7"/>
  <c r="F6641" i="7"/>
  <c r="G6641" i="7"/>
  <c r="H6641" i="7"/>
  <c r="I6641" i="7"/>
  <c r="J6641" i="7"/>
  <c r="K6641" i="7"/>
  <c r="L6641" i="7"/>
  <c r="M6641" i="7"/>
  <c r="N6641" i="7"/>
  <c r="A6642" i="7"/>
  <c r="D6642" i="7"/>
  <c r="E6642" i="7"/>
  <c r="F6642" i="7"/>
  <c r="G6642" i="7"/>
  <c r="H6642" i="7"/>
  <c r="I6642" i="7"/>
  <c r="J6642" i="7"/>
  <c r="K6642" i="7"/>
  <c r="L6642" i="7"/>
  <c r="M6642" i="7"/>
  <c r="N6642" i="7"/>
  <c r="A6643" i="7"/>
  <c r="D6643" i="7"/>
  <c r="E6643" i="7"/>
  <c r="F6643" i="7"/>
  <c r="G6643" i="7"/>
  <c r="H6643" i="7"/>
  <c r="I6643" i="7"/>
  <c r="J6643" i="7"/>
  <c r="K6643" i="7"/>
  <c r="L6643" i="7"/>
  <c r="M6643" i="7"/>
  <c r="N6643" i="7"/>
  <c r="A6644" i="7"/>
  <c r="D6644" i="7"/>
  <c r="E6644" i="7"/>
  <c r="F6644" i="7"/>
  <c r="G6644" i="7"/>
  <c r="H6644" i="7"/>
  <c r="I6644" i="7"/>
  <c r="J6644" i="7"/>
  <c r="K6644" i="7"/>
  <c r="L6644" i="7"/>
  <c r="M6644" i="7"/>
  <c r="N6644" i="7"/>
  <c r="A6645" i="7"/>
  <c r="D6645" i="7"/>
  <c r="E6645" i="7"/>
  <c r="F6645" i="7"/>
  <c r="G6645" i="7"/>
  <c r="H6645" i="7"/>
  <c r="I6645" i="7"/>
  <c r="J6645" i="7"/>
  <c r="K6645" i="7"/>
  <c r="L6645" i="7"/>
  <c r="M6645" i="7"/>
  <c r="N6645" i="7"/>
  <c r="A6646" i="7"/>
  <c r="D6646" i="7"/>
  <c r="E6646" i="7"/>
  <c r="F6646" i="7"/>
  <c r="G6646" i="7"/>
  <c r="H6646" i="7"/>
  <c r="I6646" i="7"/>
  <c r="J6646" i="7"/>
  <c r="K6646" i="7"/>
  <c r="L6646" i="7"/>
  <c r="M6646" i="7"/>
  <c r="N6646" i="7"/>
  <c r="A6647" i="7"/>
  <c r="D6647" i="7"/>
  <c r="E6647" i="7"/>
  <c r="F6647" i="7"/>
  <c r="G6647" i="7"/>
  <c r="H6647" i="7"/>
  <c r="I6647" i="7"/>
  <c r="J6647" i="7"/>
  <c r="K6647" i="7"/>
  <c r="L6647" i="7"/>
  <c r="M6647" i="7"/>
  <c r="N6647" i="7"/>
  <c r="A6648" i="7"/>
  <c r="D6648" i="7"/>
  <c r="E6648" i="7"/>
  <c r="F6648" i="7"/>
  <c r="G6648" i="7"/>
  <c r="H6648" i="7"/>
  <c r="I6648" i="7"/>
  <c r="J6648" i="7"/>
  <c r="K6648" i="7"/>
  <c r="L6648" i="7"/>
  <c r="M6648" i="7"/>
  <c r="N6648" i="7"/>
  <c r="A6649" i="7"/>
  <c r="D6649" i="7"/>
  <c r="E6649" i="7"/>
  <c r="F6649" i="7"/>
  <c r="G6649" i="7"/>
  <c r="H6649" i="7"/>
  <c r="I6649" i="7"/>
  <c r="J6649" i="7"/>
  <c r="K6649" i="7"/>
  <c r="L6649" i="7"/>
  <c r="M6649" i="7"/>
  <c r="N6649" i="7"/>
  <c r="A6650" i="7"/>
  <c r="D6650" i="7"/>
  <c r="E6650" i="7"/>
  <c r="F6650" i="7"/>
  <c r="G6650" i="7"/>
  <c r="H6650" i="7"/>
  <c r="I6650" i="7"/>
  <c r="J6650" i="7"/>
  <c r="K6650" i="7"/>
  <c r="L6650" i="7"/>
  <c r="M6650" i="7"/>
  <c r="N6650" i="7"/>
  <c r="A6651" i="7"/>
  <c r="D6651" i="7"/>
  <c r="E6651" i="7"/>
  <c r="F6651" i="7"/>
  <c r="G6651" i="7"/>
  <c r="H6651" i="7"/>
  <c r="I6651" i="7"/>
  <c r="J6651" i="7"/>
  <c r="K6651" i="7"/>
  <c r="L6651" i="7"/>
  <c r="M6651" i="7"/>
  <c r="N6651" i="7"/>
  <c r="A6652" i="7"/>
  <c r="D6652" i="7"/>
  <c r="E6652" i="7"/>
  <c r="F6652" i="7"/>
  <c r="G6652" i="7"/>
  <c r="H6652" i="7"/>
  <c r="I6652" i="7"/>
  <c r="J6652" i="7"/>
  <c r="K6652" i="7"/>
  <c r="L6652" i="7"/>
  <c r="M6652" i="7"/>
  <c r="N6652" i="7"/>
  <c r="A6653" i="7"/>
  <c r="D6653" i="7"/>
  <c r="E6653" i="7"/>
  <c r="F6653" i="7"/>
  <c r="G6653" i="7"/>
  <c r="H6653" i="7"/>
  <c r="I6653" i="7"/>
  <c r="J6653" i="7"/>
  <c r="K6653" i="7"/>
  <c r="L6653" i="7"/>
  <c r="M6653" i="7"/>
  <c r="N6653" i="7"/>
  <c r="A6654" i="7"/>
  <c r="D6654" i="7"/>
  <c r="E6654" i="7"/>
  <c r="F6654" i="7"/>
  <c r="G6654" i="7"/>
  <c r="H6654" i="7"/>
  <c r="I6654" i="7"/>
  <c r="J6654" i="7"/>
  <c r="K6654" i="7"/>
  <c r="L6654" i="7"/>
  <c r="M6654" i="7"/>
  <c r="N6654" i="7"/>
  <c r="A6655" i="7"/>
  <c r="D6655" i="7"/>
  <c r="E6655" i="7"/>
  <c r="F6655" i="7"/>
  <c r="G6655" i="7"/>
  <c r="H6655" i="7"/>
  <c r="I6655" i="7"/>
  <c r="J6655" i="7"/>
  <c r="K6655" i="7"/>
  <c r="L6655" i="7"/>
  <c r="M6655" i="7"/>
  <c r="N6655" i="7"/>
  <c r="A6656" i="7"/>
  <c r="D6656" i="7"/>
  <c r="E6656" i="7"/>
  <c r="F6656" i="7"/>
  <c r="G6656" i="7"/>
  <c r="H6656" i="7"/>
  <c r="I6656" i="7"/>
  <c r="J6656" i="7"/>
  <c r="K6656" i="7"/>
  <c r="L6656" i="7"/>
  <c r="M6656" i="7"/>
  <c r="N6656" i="7"/>
  <c r="A6657" i="7"/>
  <c r="D6657" i="7"/>
  <c r="E6657" i="7"/>
  <c r="F6657" i="7"/>
  <c r="G6657" i="7"/>
  <c r="H6657" i="7"/>
  <c r="I6657" i="7"/>
  <c r="J6657" i="7"/>
  <c r="K6657" i="7"/>
  <c r="L6657" i="7"/>
  <c r="M6657" i="7"/>
  <c r="N6657" i="7"/>
  <c r="A6658" i="7"/>
  <c r="D6658" i="7"/>
  <c r="E6658" i="7"/>
  <c r="F6658" i="7"/>
  <c r="G6658" i="7"/>
  <c r="H6658" i="7"/>
  <c r="I6658" i="7"/>
  <c r="J6658" i="7"/>
  <c r="K6658" i="7"/>
  <c r="L6658" i="7"/>
  <c r="M6658" i="7"/>
  <c r="N6658" i="7"/>
  <c r="A6659" i="7"/>
  <c r="D6659" i="7"/>
  <c r="E6659" i="7"/>
  <c r="F6659" i="7"/>
  <c r="G6659" i="7"/>
  <c r="H6659" i="7"/>
  <c r="I6659" i="7"/>
  <c r="J6659" i="7"/>
  <c r="K6659" i="7"/>
  <c r="L6659" i="7"/>
  <c r="M6659" i="7"/>
  <c r="N6659" i="7"/>
  <c r="A6660" i="7"/>
  <c r="D6660" i="7"/>
  <c r="E6660" i="7"/>
  <c r="F6660" i="7"/>
  <c r="G6660" i="7"/>
  <c r="H6660" i="7"/>
  <c r="I6660" i="7"/>
  <c r="J6660" i="7"/>
  <c r="K6660" i="7"/>
  <c r="L6660" i="7"/>
  <c r="M6660" i="7"/>
  <c r="N6660" i="7"/>
  <c r="A6661" i="7"/>
  <c r="D6661" i="7"/>
  <c r="E6661" i="7"/>
  <c r="F6661" i="7"/>
  <c r="G6661" i="7"/>
  <c r="H6661" i="7"/>
  <c r="I6661" i="7"/>
  <c r="J6661" i="7"/>
  <c r="K6661" i="7"/>
  <c r="L6661" i="7"/>
  <c r="M6661" i="7"/>
  <c r="N6661" i="7"/>
  <c r="A6662" i="7"/>
  <c r="D6662" i="7"/>
  <c r="E6662" i="7"/>
  <c r="F6662" i="7"/>
  <c r="G6662" i="7"/>
  <c r="H6662" i="7"/>
  <c r="I6662" i="7"/>
  <c r="J6662" i="7"/>
  <c r="K6662" i="7"/>
  <c r="L6662" i="7"/>
  <c r="M6662" i="7"/>
  <c r="N6662" i="7"/>
  <c r="A6663" i="7"/>
  <c r="D6663" i="7"/>
  <c r="E6663" i="7"/>
  <c r="F6663" i="7"/>
  <c r="G6663" i="7"/>
  <c r="H6663" i="7"/>
  <c r="I6663" i="7"/>
  <c r="J6663" i="7"/>
  <c r="K6663" i="7"/>
  <c r="L6663" i="7"/>
  <c r="M6663" i="7"/>
  <c r="N6663" i="7"/>
  <c r="A6664" i="7"/>
  <c r="D6664" i="7"/>
  <c r="E6664" i="7"/>
  <c r="F6664" i="7"/>
  <c r="G6664" i="7"/>
  <c r="H6664" i="7"/>
  <c r="I6664" i="7"/>
  <c r="J6664" i="7"/>
  <c r="K6664" i="7"/>
  <c r="L6664" i="7"/>
  <c r="M6664" i="7"/>
  <c r="N6664" i="7"/>
  <c r="A6665" i="7"/>
  <c r="D6665" i="7"/>
  <c r="E6665" i="7"/>
  <c r="F6665" i="7"/>
  <c r="G6665" i="7"/>
  <c r="H6665" i="7"/>
  <c r="I6665" i="7"/>
  <c r="J6665" i="7"/>
  <c r="K6665" i="7"/>
  <c r="L6665" i="7"/>
  <c r="M6665" i="7"/>
  <c r="N6665" i="7"/>
  <c r="A6666" i="7"/>
  <c r="D6666" i="7"/>
  <c r="E6666" i="7"/>
  <c r="F6666" i="7"/>
  <c r="G6666" i="7"/>
  <c r="H6666" i="7"/>
  <c r="I6666" i="7"/>
  <c r="J6666" i="7"/>
  <c r="K6666" i="7"/>
  <c r="L6666" i="7"/>
  <c r="M6666" i="7"/>
  <c r="N6666" i="7"/>
  <c r="A6667" i="7"/>
  <c r="D6667" i="7"/>
  <c r="E6667" i="7"/>
  <c r="F6667" i="7"/>
  <c r="G6667" i="7"/>
  <c r="H6667" i="7"/>
  <c r="I6667" i="7"/>
  <c r="J6667" i="7"/>
  <c r="K6667" i="7"/>
  <c r="L6667" i="7"/>
  <c r="M6667" i="7"/>
  <c r="N6667" i="7"/>
  <c r="A6668" i="7"/>
  <c r="D6668" i="7"/>
  <c r="E6668" i="7"/>
  <c r="F6668" i="7"/>
  <c r="G6668" i="7"/>
  <c r="H6668" i="7"/>
  <c r="I6668" i="7"/>
  <c r="J6668" i="7"/>
  <c r="K6668" i="7"/>
  <c r="L6668" i="7"/>
  <c r="M6668" i="7"/>
  <c r="N6668" i="7"/>
  <c r="A6669" i="7"/>
  <c r="D6669" i="7"/>
  <c r="E6669" i="7"/>
  <c r="F6669" i="7"/>
  <c r="G6669" i="7"/>
  <c r="H6669" i="7"/>
  <c r="I6669" i="7"/>
  <c r="J6669" i="7"/>
  <c r="K6669" i="7"/>
  <c r="L6669" i="7"/>
  <c r="M6669" i="7"/>
  <c r="N6669" i="7"/>
  <c r="A6670" i="7"/>
  <c r="D6670" i="7"/>
  <c r="E6670" i="7"/>
  <c r="F6670" i="7"/>
  <c r="G6670" i="7"/>
  <c r="H6670" i="7"/>
  <c r="I6670" i="7"/>
  <c r="J6670" i="7"/>
  <c r="K6670" i="7"/>
  <c r="L6670" i="7"/>
  <c r="M6670" i="7"/>
  <c r="N6670" i="7"/>
  <c r="A6671" i="7"/>
  <c r="D6671" i="7"/>
  <c r="E6671" i="7"/>
  <c r="F6671" i="7"/>
  <c r="G6671" i="7"/>
  <c r="H6671" i="7"/>
  <c r="I6671" i="7"/>
  <c r="J6671" i="7"/>
  <c r="K6671" i="7"/>
  <c r="L6671" i="7"/>
  <c r="M6671" i="7"/>
  <c r="N6671" i="7"/>
  <c r="A6672" i="7"/>
  <c r="D6672" i="7"/>
  <c r="E6672" i="7"/>
  <c r="F6672" i="7"/>
  <c r="G6672" i="7"/>
  <c r="H6672" i="7"/>
  <c r="I6672" i="7"/>
  <c r="J6672" i="7"/>
  <c r="K6672" i="7"/>
  <c r="L6672" i="7"/>
  <c r="M6672" i="7"/>
  <c r="N6672" i="7"/>
  <c r="A6673" i="7"/>
  <c r="D6673" i="7"/>
  <c r="E6673" i="7"/>
  <c r="F6673" i="7"/>
  <c r="G6673" i="7"/>
  <c r="H6673" i="7"/>
  <c r="I6673" i="7"/>
  <c r="J6673" i="7"/>
  <c r="K6673" i="7"/>
  <c r="L6673" i="7"/>
  <c r="M6673" i="7"/>
  <c r="N6673" i="7"/>
  <c r="A6674" i="7"/>
  <c r="D6674" i="7"/>
  <c r="E6674" i="7"/>
  <c r="F6674" i="7"/>
  <c r="G6674" i="7"/>
  <c r="H6674" i="7"/>
  <c r="I6674" i="7"/>
  <c r="J6674" i="7"/>
  <c r="K6674" i="7"/>
  <c r="L6674" i="7"/>
  <c r="M6674" i="7"/>
  <c r="N6674" i="7"/>
  <c r="A6675" i="7"/>
  <c r="D6675" i="7"/>
  <c r="E6675" i="7"/>
  <c r="F6675" i="7"/>
  <c r="G6675" i="7"/>
  <c r="H6675" i="7"/>
  <c r="I6675" i="7"/>
  <c r="J6675" i="7"/>
  <c r="K6675" i="7"/>
  <c r="L6675" i="7"/>
  <c r="M6675" i="7"/>
  <c r="N6675" i="7"/>
  <c r="A6676" i="7"/>
  <c r="D6676" i="7"/>
  <c r="E6676" i="7"/>
  <c r="F6676" i="7"/>
  <c r="G6676" i="7"/>
  <c r="H6676" i="7"/>
  <c r="I6676" i="7"/>
  <c r="J6676" i="7"/>
  <c r="K6676" i="7"/>
  <c r="L6676" i="7"/>
  <c r="M6676" i="7"/>
  <c r="N6676" i="7"/>
  <c r="A6677" i="7"/>
  <c r="D6677" i="7"/>
  <c r="E6677" i="7"/>
  <c r="F6677" i="7"/>
  <c r="G6677" i="7"/>
  <c r="H6677" i="7"/>
  <c r="I6677" i="7"/>
  <c r="J6677" i="7"/>
  <c r="K6677" i="7"/>
  <c r="L6677" i="7"/>
  <c r="M6677" i="7"/>
  <c r="N6677" i="7"/>
  <c r="A6678" i="7"/>
  <c r="D6678" i="7"/>
  <c r="E6678" i="7"/>
  <c r="F6678" i="7"/>
  <c r="G6678" i="7"/>
  <c r="H6678" i="7"/>
  <c r="I6678" i="7"/>
  <c r="J6678" i="7"/>
  <c r="K6678" i="7"/>
  <c r="L6678" i="7"/>
  <c r="M6678" i="7"/>
  <c r="N6678" i="7"/>
  <c r="A6679" i="7"/>
  <c r="D6679" i="7"/>
  <c r="E6679" i="7"/>
  <c r="F6679" i="7"/>
  <c r="G6679" i="7"/>
  <c r="H6679" i="7"/>
  <c r="I6679" i="7"/>
  <c r="J6679" i="7"/>
  <c r="K6679" i="7"/>
  <c r="L6679" i="7"/>
  <c r="M6679" i="7"/>
  <c r="N6679" i="7"/>
  <c r="A6680" i="7"/>
  <c r="D6680" i="7"/>
  <c r="E6680" i="7"/>
  <c r="F6680" i="7"/>
  <c r="G6680" i="7"/>
  <c r="H6680" i="7"/>
  <c r="I6680" i="7"/>
  <c r="J6680" i="7"/>
  <c r="K6680" i="7"/>
  <c r="L6680" i="7"/>
  <c r="M6680" i="7"/>
  <c r="N6680" i="7"/>
  <c r="A6681" i="7"/>
  <c r="D6681" i="7"/>
  <c r="E6681" i="7"/>
  <c r="F6681" i="7"/>
  <c r="G6681" i="7"/>
  <c r="H6681" i="7"/>
  <c r="I6681" i="7"/>
  <c r="J6681" i="7"/>
  <c r="K6681" i="7"/>
  <c r="L6681" i="7"/>
  <c r="M6681" i="7"/>
  <c r="N6681" i="7"/>
  <c r="A6682" i="7"/>
  <c r="D6682" i="7"/>
  <c r="E6682" i="7"/>
  <c r="F6682" i="7"/>
  <c r="G6682" i="7"/>
  <c r="H6682" i="7"/>
  <c r="I6682" i="7"/>
  <c r="J6682" i="7"/>
  <c r="K6682" i="7"/>
  <c r="L6682" i="7"/>
  <c r="M6682" i="7"/>
  <c r="N6682" i="7"/>
  <c r="A6683" i="7"/>
  <c r="D6683" i="7"/>
  <c r="E6683" i="7"/>
  <c r="F6683" i="7"/>
  <c r="G6683" i="7"/>
  <c r="H6683" i="7"/>
  <c r="I6683" i="7"/>
  <c r="J6683" i="7"/>
  <c r="K6683" i="7"/>
  <c r="L6683" i="7"/>
  <c r="M6683" i="7"/>
  <c r="N6683" i="7"/>
  <c r="A6684" i="7"/>
  <c r="D6684" i="7"/>
  <c r="E6684" i="7"/>
  <c r="F6684" i="7"/>
  <c r="G6684" i="7"/>
  <c r="H6684" i="7"/>
  <c r="I6684" i="7"/>
  <c r="J6684" i="7"/>
  <c r="K6684" i="7"/>
  <c r="L6684" i="7"/>
  <c r="M6684" i="7"/>
  <c r="N6684" i="7"/>
  <c r="A6685" i="7"/>
  <c r="D6685" i="7"/>
  <c r="E6685" i="7"/>
  <c r="F6685" i="7"/>
  <c r="G6685" i="7"/>
  <c r="H6685" i="7"/>
  <c r="I6685" i="7"/>
  <c r="J6685" i="7"/>
  <c r="K6685" i="7"/>
  <c r="L6685" i="7"/>
  <c r="M6685" i="7"/>
  <c r="N6685" i="7"/>
  <c r="A6686" i="7"/>
  <c r="D6686" i="7"/>
  <c r="E6686" i="7"/>
  <c r="F6686" i="7"/>
  <c r="G6686" i="7"/>
  <c r="H6686" i="7"/>
  <c r="I6686" i="7"/>
  <c r="J6686" i="7"/>
  <c r="K6686" i="7"/>
  <c r="L6686" i="7"/>
  <c r="M6686" i="7"/>
  <c r="N6686" i="7"/>
  <c r="A6687" i="7"/>
  <c r="D6687" i="7"/>
  <c r="E6687" i="7"/>
  <c r="F6687" i="7"/>
  <c r="G6687" i="7"/>
  <c r="H6687" i="7"/>
  <c r="I6687" i="7"/>
  <c r="J6687" i="7"/>
  <c r="K6687" i="7"/>
  <c r="L6687" i="7"/>
  <c r="M6687" i="7"/>
  <c r="N6687" i="7"/>
  <c r="A6688" i="7"/>
  <c r="D6688" i="7"/>
  <c r="E6688" i="7"/>
  <c r="F6688" i="7"/>
  <c r="G6688" i="7"/>
  <c r="H6688" i="7"/>
  <c r="I6688" i="7"/>
  <c r="J6688" i="7"/>
  <c r="K6688" i="7"/>
  <c r="L6688" i="7"/>
  <c r="M6688" i="7"/>
  <c r="N6688" i="7"/>
  <c r="A6689" i="7"/>
  <c r="D6689" i="7"/>
  <c r="E6689" i="7"/>
  <c r="F6689" i="7"/>
  <c r="G6689" i="7"/>
  <c r="H6689" i="7"/>
  <c r="I6689" i="7"/>
  <c r="J6689" i="7"/>
  <c r="K6689" i="7"/>
  <c r="L6689" i="7"/>
  <c r="M6689" i="7"/>
  <c r="N6689" i="7"/>
  <c r="A6690" i="7"/>
  <c r="D6690" i="7"/>
  <c r="E6690" i="7"/>
  <c r="F6690" i="7"/>
  <c r="G6690" i="7"/>
  <c r="H6690" i="7"/>
  <c r="I6690" i="7"/>
  <c r="J6690" i="7"/>
  <c r="K6690" i="7"/>
  <c r="L6690" i="7"/>
  <c r="M6690" i="7"/>
  <c r="N6690" i="7"/>
  <c r="A6691" i="7"/>
  <c r="D6691" i="7"/>
  <c r="E6691" i="7"/>
  <c r="F6691" i="7"/>
  <c r="G6691" i="7"/>
  <c r="H6691" i="7"/>
  <c r="I6691" i="7"/>
  <c r="J6691" i="7"/>
  <c r="K6691" i="7"/>
  <c r="L6691" i="7"/>
  <c r="M6691" i="7"/>
  <c r="N6691" i="7"/>
  <c r="A6692" i="7"/>
  <c r="D6692" i="7"/>
  <c r="E6692" i="7"/>
  <c r="F6692" i="7"/>
  <c r="G6692" i="7"/>
  <c r="H6692" i="7"/>
  <c r="I6692" i="7"/>
  <c r="J6692" i="7"/>
  <c r="K6692" i="7"/>
  <c r="L6692" i="7"/>
  <c r="M6692" i="7"/>
  <c r="N6692" i="7"/>
  <c r="A6693" i="7"/>
  <c r="D6693" i="7"/>
  <c r="E6693" i="7"/>
  <c r="F6693" i="7"/>
  <c r="G6693" i="7"/>
  <c r="H6693" i="7"/>
  <c r="I6693" i="7"/>
  <c r="J6693" i="7"/>
  <c r="K6693" i="7"/>
  <c r="L6693" i="7"/>
  <c r="M6693" i="7"/>
  <c r="N6693" i="7"/>
  <c r="A6694" i="7"/>
  <c r="D6694" i="7"/>
  <c r="E6694" i="7"/>
  <c r="F6694" i="7"/>
  <c r="G6694" i="7"/>
  <c r="H6694" i="7"/>
  <c r="I6694" i="7"/>
  <c r="J6694" i="7"/>
  <c r="K6694" i="7"/>
  <c r="L6694" i="7"/>
  <c r="M6694" i="7"/>
  <c r="N6694" i="7"/>
  <c r="A6695" i="7"/>
  <c r="D6695" i="7"/>
  <c r="E6695" i="7"/>
  <c r="F6695" i="7"/>
  <c r="G6695" i="7"/>
  <c r="H6695" i="7"/>
  <c r="I6695" i="7"/>
  <c r="J6695" i="7"/>
  <c r="K6695" i="7"/>
  <c r="L6695" i="7"/>
  <c r="M6695" i="7"/>
  <c r="N6695" i="7"/>
  <c r="A6696" i="7"/>
  <c r="D6696" i="7"/>
  <c r="E6696" i="7"/>
  <c r="F6696" i="7"/>
  <c r="G6696" i="7"/>
  <c r="H6696" i="7"/>
  <c r="I6696" i="7"/>
  <c r="J6696" i="7"/>
  <c r="K6696" i="7"/>
  <c r="L6696" i="7"/>
  <c r="M6696" i="7"/>
  <c r="N6696" i="7"/>
  <c r="A6697" i="7"/>
  <c r="D6697" i="7"/>
  <c r="E6697" i="7"/>
  <c r="F6697" i="7"/>
  <c r="G6697" i="7"/>
  <c r="H6697" i="7"/>
  <c r="I6697" i="7"/>
  <c r="J6697" i="7"/>
  <c r="K6697" i="7"/>
  <c r="L6697" i="7"/>
  <c r="M6697" i="7"/>
  <c r="N6697" i="7"/>
  <c r="A6698" i="7"/>
  <c r="D6698" i="7"/>
  <c r="E6698" i="7"/>
  <c r="F6698" i="7"/>
  <c r="G6698" i="7"/>
  <c r="H6698" i="7"/>
  <c r="I6698" i="7"/>
  <c r="J6698" i="7"/>
  <c r="K6698" i="7"/>
  <c r="L6698" i="7"/>
  <c r="M6698" i="7"/>
  <c r="N6698" i="7"/>
  <c r="A6699" i="7"/>
  <c r="D6699" i="7"/>
  <c r="E6699" i="7"/>
  <c r="F6699" i="7"/>
  <c r="G6699" i="7"/>
  <c r="H6699" i="7"/>
  <c r="I6699" i="7"/>
  <c r="J6699" i="7"/>
  <c r="K6699" i="7"/>
  <c r="L6699" i="7"/>
  <c r="M6699" i="7"/>
  <c r="N6699" i="7"/>
  <c r="A6700" i="7"/>
  <c r="D6700" i="7"/>
  <c r="E6700" i="7"/>
  <c r="F6700" i="7"/>
  <c r="G6700" i="7"/>
  <c r="H6700" i="7"/>
  <c r="I6700" i="7"/>
  <c r="J6700" i="7"/>
  <c r="K6700" i="7"/>
  <c r="L6700" i="7"/>
  <c r="M6700" i="7"/>
  <c r="N6700" i="7"/>
  <c r="A6701" i="7"/>
  <c r="D6701" i="7"/>
  <c r="E6701" i="7"/>
  <c r="F6701" i="7"/>
  <c r="G6701" i="7"/>
  <c r="H6701" i="7"/>
  <c r="I6701" i="7"/>
  <c r="J6701" i="7"/>
  <c r="K6701" i="7"/>
  <c r="L6701" i="7"/>
  <c r="M6701" i="7"/>
  <c r="N6701" i="7"/>
  <c r="A6702" i="7"/>
  <c r="D6702" i="7"/>
  <c r="E6702" i="7"/>
  <c r="F6702" i="7"/>
  <c r="G6702" i="7"/>
  <c r="H6702" i="7"/>
  <c r="I6702" i="7"/>
  <c r="J6702" i="7"/>
  <c r="K6702" i="7"/>
  <c r="L6702" i="7"/>
  <c r="M6702" i="7"/>
  <c r="N6702" i="7"/>
  <c r="A6703" i="7"/>
  <c r="D6703" i="7"/>
  <c r="E6703" i="7"/>
  <c r="F6703" i="7"/>
  <c r="G6703" i="7"/>
  <c r="H6703" i="7"/>
  <c r="I6703" i="7"/>
  <c r="J6703" i="7"/>
  <c r="K6703" i="7"/>
  <c r="L6703" i="7"/>
  <c r="M6703" i="7"/>
  <c r="N6703" i="7"/>
  <c r="A6704" i="7"/>
  <c r="D6704" i="7"/>
  <c r="E6704" i="7"/>
  <c r="F6704" i="7"/>
  <c r="G6704" i="7"/>
  <c r="H6704" i="7"/>
  <c r="I6704" i="7"/>
  <c r="J6704" i="7"/>
  <c r="K6704" i="7"/>
  <c r="L6704" i="7"/>
  <c r="M6704" i="7"/>
  <c r="N6704" i="7"/>
  <c r="A6705" i="7"/>
  <c r="D6705" i="7"/>
  <c r="E6705" i="7"/>
  <c r="F6705" i="7"/>
  <c r="G6705" i="7"/>
  <c r="H6705" i="7"/>
  <c r="I6705" i="7"/>
  <c r="J6705" i="7"/>
  <c r="K6705" i="7"/>
  <c r="L6705" i="7"/>
  <c r="M6705" i="7"/>
  <c r="N6705" i="7"/>
  <c r="A6706" i="7"/>
  <c r="D6706" i="7"/>
  <c r="E6706" i="7"/>
  <c r="F6706" i="7"/>
  <c r="G6706" i="7"/>
  <c r="H6706" i="7"/>
  <c r="I6706" i="7"/>
  <c r="J6706" i="7"/>
  <c r="K6706" i="7"/>
  <c r="L6706" i="7"/>
  <c r="M6706" i="7"/>
  <c r="N6706" i="7"/>
  <c r="A6707" i="7"/>
  <c r="D6707" i="7"/>
  <c r="E6707" i="7"/>
  <c r="F6707" i="7"/>
  <c r="G6707" i="7"/>
  <c r="H6707" i="7"/>
  <c r="I6707" i="7"/>
  <c r="J6707" i="7"/>
  <c r="K6707" i="7"/>
  <c r="L6707" i="7"/>
  <c r="M6707" i="7"/>
  <c r="N6707" i="7"/>
  <c r="A6708" i="7"/>
  <c r="D6708" i="7"/>
  <c r="E6708" i="7"/>
  <c r="F6708" i="7"/>
  <c r="G6708" i="7"/>
  <c r="H6708" i="7"/>
  <c r="I6708" i="7"/>
  <c r="J6708" i="7"/>
  <c r="K6708" i="7"/>
  <c r="L6708" i="7"/>
  <c r="M6708" i="7"/>
  <c r="N6708" i="7"/>
  <c r="A6709" i="7"/>
  <c r="D6709" i="7"/>
  <c r="E6709" i="7"/>
  <c r="F6709" i="7"/>
  <c r="G6709" i="7"/>
  <c r="H6709" i="7"/>
  <c r="I6709" i="7"/>
  <c r="J6709" i="7"/>
  <c r="K6709" i="7"/>
  <c r="L6709" i="7"/>
  <c r="M6709" i="7"/>
  <c r="N6709" i="7"/>
  <c r="A6710" i="7"/>
  <c r="D6710" i="7"/>
  <c r="E6710" i="7"/>
  <c r="F6710" i="7"/>
  <c r="G6710" i="7"/>
  <c r="H6710" i="7"/>
  <c r="I6710" i="7"/>
  <c r="J6710" i="7"/>
  <c r="K6710" i="7"/>
  <c r="L6710" i="7"/>
  <c r="M6710" i="7"/>
  <c r="N6710" i="7"/>
  <c r="A6711" i="7"/>
  <c r="D6711" i="7"/>
  <c r="E6711" i="7"/>
  <c r="F6711" i="7"/>
  <c r="G6711" i="7"/>
  <c r="H6711" i="7"/>
  <c r="I6711" i="7"/>
  <c r="J6711" i="7"/>
  <c r="K6711" i="7"/>
  <c r="L6711" i="7"/>
  <c r="M6711" i="7"/>
  <c r="N6711" i="7"/>
  <c r="A6712" i="7"/>
  <c r="D6712" i="7"/>
  <c r="E6712" i="7"/>
  <c r="F6712" i="7"/>
  <c r="G6712" i="7"/>
  <c r="H6712" i="7"/>
  <c r="I6712" i="7"/>
  <c r="J6712" i="7"/>
  <c r="K6712" i="7"/>
  <c r="L6712" i="7"/>
  <c r="M6712" i="7"/>
  <c r="N6712" i="7"/>
  <c r="A6713" i="7"/>
  <c r="D6713" i="7"/>
  <c r="E6713" i="7"/>
  <c r="F6713" i="7"/>
  <c r="G6713" i="7"/>
  <c r="H6713" i="7"/>
  <c r="I6713" i="7"/>
  <c r="J6713" i="7"/>
  <c r="K6713" i="7"/>
  <c r="L6713" i="7"/>
  <c r="M6713" i="7"/>
  <c r="N6713" i="7"/>
  <c r="A6714" i="7"/>
  <c r="D6714" i="7"/>
  <c r="E6714" i="7"/>
  <c r="F6714" i="7"/>
  <c r="G6714" i="7"/>
  <c r="H6714" i="7"/>
  <c r="I6714" i="7"/>
  <c r="J6714" i="7"/>
  <c r="K6714" i="7"/>
  <c r="L6714" i="7"/>
  <c r="M6714" i="7"/>
  <c r="N6714" i="7"/>
  <c r="A6715" i="7"/>
  <c r="D6715" i="7"/>
  <c r="E6715" i="7"/>
  <c r="F6715" i="7"/>
  <c r="G6715" i="7"/>
  <c r="H6715" i="7"/>
  <c r="I6715" i="7"/>
  <c r="J6715" i="7"/>
  <c r="K6715" i="7"/>
  <c r="L6715" i="7"/>
  <c r="M6715" i="7"/>
  <c r="N6715" i="7"/>
  <c r="A6716" i="7"/>
  <c r="D6716" i="7"/>
  <c r="E6716" i="7"/>
  <c r="F6716" i="7"/>
  <c r="G6716" i="7"/>
  <c r="H6716" i="7"/>
  <c r="I6716" i="7"/>
  <c r="J6716" i="7"/>
  <c r="K6716" i="7"/>
  <c r="L6716" i="7"/>
  <c r="M6716" i="7"/>
  <c r="N6716" i="7"/>
  <c r="A6717" i="7"/>
  <c r="D6717" i="7"/>
  <c r="E6717" i="7"/>
  <c r="F6717" i="7"/>
  <c r="G6717" i="7"/>
  <c r="H6717" i="7"/>
  <c r="I6717" i="7"/>
  <c r="J6717" i="7"/>
  <c r="K6717" i="7"/>
  <c r="L6717" i="7"/>
  <c r="M6717" i="7"/>
  <c r="N6717" i="7"/>
  <c r="A6718" i="7"/>
  <c r="D6718" i="7"/>
  <c r="E6718" i="7"/>
  <c r="F6718" i="7"/>
  <c r="G6718" i="7"/>
  <c r="H6718" i="7"/>
  <c r="I6718" i="7"/>
  <c r="J6718" i="7"/>
  <c r="K6718" i="7"/>
  <c r="L6718" i="7"/>
  <c r="M6718" i="7"/>
  <c r="N6718" i="7"/>
  <c r="A6719" i="7"/>
  <c r="D6719" i="7"/>
  <c r="E6719" i="7"/>
  <c r="F6719" i="7"/>
  <c r="G6719" i="7"/>
  <c r="H6719" i="7"/>
  <c r="I6719" i="7"/>
  <c r="J6719" i="7"/>
  <c r="K6719" i="7"/>
  <c r="L6719" i="7"/>
  <c r="M6719" i="7"/>
  <c r="N6719" i="7"/>
  <c r="A6720" i="7"/>
  <c r="D6720" i="7"/>
  <c r="E6720" i="7"/>
  <c r="F6720" i="7"/>
  <c r="G6720" i="7"/>
  <c r="H6720" i="7"/>
  <c r="I6720" i="7"/>
  <c r="J6720" i="7"/>
  <c r="K6720" i="7"/>
  <c r="L6720" i="7"/>
  <c r="M6720" i="7"/>
  <c r="N6720" i="7"/>
  <c r="A6721" i="7"/>
  <c r="D6721" i="7"/>
  <c r="E6721" i="7"/>
  <c r="F6721" i="7"/>
  <c r="G6721" i="7"/>
  <c r="H6721" i="7"/>
  <c r="I6721" i="7"/>
  <c r="J6721" i="7"/>
  <c r="K6721" i="7"/>
  <c r="L6721" i="7"/>
  <c r="M6721" i="7"/>
  <c r="N6721" i="7"/>
  <c r="A6722" i="7"/>
  <c r="D6722" i="7"/>
  <c r="E6722" i="7"/>
  <c r="F6722" i="7"/>
  <c r="G6722" i="7"/>
  <c r="H6722" i="7"/>
  <c r="I6722" i="7"/>
  <c r="J6722" i="7"/>
  <c r="K6722" i="7"/>
  <c r="L6722" i="7"/>
  <c r="M6722" i="7"/>
  <c r="N6722" i="7"/>
  <c r="A6723" i="7"/>
  <c r="D6723" i="7"/>
  <c r="E6723" i="7"/>
  <c r="F6723" i="7"/>
  <c r="G6723" i="7"/>
  <c r="H6723" i="7"/>
  <c r="I6723" i="7"/>
  <c r="J6723" i="7"/>
  <c r="K6723" i="7"/>
  <c r="L6723" i="7"/>
  <c r="M6723" i="7"/>
  <c r="N6723" i="7"/>
  <c r="A6724" i="7"/>
  <c r="D6724" i="7"/>
  <c r="E6724" i="7"/>
  <c r="F6724" i="7"/>
  <c r="G6724" i="7"/>
  <c r="H6724" i="7"/>
  <c r="I6724" i="7"/>
  <c r="J6724" i="7"/>
  <c r="K6724" i="7"/>
  <c r="L6724" i="7"/>
  <c r="M6724" i="7"/>
  <c r="N6724" i="7"/>
  <c r="A6725" i="7"/>
  <c r="D6725" i="7"/>
  <c r="E6725" i="7"/>
  <c r="F6725" i="7"/>
  <c r="G6725" i="7"/>
  <c r="H6725" i="7"/>
  <c r="I6725" i="7"/>
  <c r="J6725" i="7"/>
  <c r="K6725" i="7"/>
  <c r="L6725" i="7"/>
  <c r="M6725" i="7"/>
  <c r="N6725" i="7"/>
  <c r="A6726" i="7"/>
  <c r="D6726" i="7"/>
  <c r="E6726" i="7"/>
  <c r="F6726" i="7"/>
  <c r="G6726" i="7"/>
  <c r="H6726" i="7"/>
  <c r="I6726" i="7"/>
  <c r="J6726" i="7"/>
  <c r="K6726" i="7"/>
  <c r="L6726" i="7"/>
  <c r="M6726" i="7"/>
  <c r="N6726" i="7"/>
  <c r="A6727" i="7"/>
  <c r="D6727" i="7"/>
  <c r="E6727" i="7"/>
  <c r="F6727" i="7"/>
  <c r="G6727" i="7"/>
  <c r="H6727" i="7"/>
  <c r="I6727" i="7"/>
  <c r="J6727" i="7"/>
  <c r="K6727" i="7"/>
  <c r="L6727" i="7"/>
  <c r="M6727" i="7"/>
  <c r="N6727" i="7"/>
  <c r="A6728" i="7"/>
  <c r="D6728" i="7"/>
  <c r="E6728" i="7"/>
  <c r="F6728" i="7"/>
  <c r="G6728" i="7"/>
  <c r="H6728" i="7"/>
  <c r="I6728" i="7"/>
  <c r="J6728" i="7"/>
  <c r="K6728" i="7"/>
  <c r="L6728" i="7"/>
  <c r="M6728" i="7"/>
  <c r="N6728" i="7"/>
  <c r="A6729" i="7"/>
  <c r="D6729" i="7"/>
  <c r="E6729" i="7"/>
  <c r="F6729" i="7"/>
  <c r="G6729" i="7"/>
  <c r="H6729" i="7"/>
  <c r="I6729" i="7"/>
  <c r="J6729" i="7"/>
  <c r="K6729" i="7"/>
  <c r="L6729" i="7"/>
  <c r="M6729" i="7"/>
  <c r="N6729" i="7"/>
  <c r="A6730" i="7"/>
  <c r="D6730" i="7"/>
  <c r="E6730" i="7"/>
  <c r="F6730" i="7"/>
  <c r="G6730" i="7"/>
  <c r="H6730" i="7"/>
  <c r="I6730" i="7"/>
  <c r="J6730" i="7"/>
  <c r="K6730" i="7"/>
  <c r="L6730" i="7"/>
  <c r="M6730" i="7"/>
  <c r="N6730" i="7"/>
  <c r="A6731" i="7"/>
  <c r="D6731" i="7"/>
  <c r="E6731" i="7"/>
  <c r="F6731" i="7"/>
  <c r="G6731" i="7"/>
  <c r="H6731" i="7"/>
  <c r="I6731" i="7"/>
  <c r="J6731" i="7"/>
  <c r="K6731" i="7"/>
  <c r="L6731" i="7"/>
  <c r="M6731" i="7"/>
  <c r="N6731" i="7"/>
  <c r="A6732" i="7"/>
  <c r="D6732" i="7"/>
  <c r="E6732" i="7"/>
  <c r="F6732" i="7"/>
  <c r="G6732" i="7"/>
  <c r="H6732" i="7"/>
  <c r="I6732" i="7"/>
  <c r="J6732" i="7"/>
  <c r="K6732" i="7"/>
  <c r="L6732" i="7"/>
  <c r="M6732" i="7"/>
  <c r="N6732" i="7"/>
  <c r="A6733" i="7"/>
  <c r="D6733" i="7"/>
  <c r="E6733" i="7"/>
  <c r="F6733" i="7"/>
  <c r="G6733" i="7"/>
  <c r="H6733" i="7"/>
  <c r="I6733" i="7"/>
  <c r="J6733" i="7"/>
  <c r="K6733" i="7"/>
  <c r="L6733" i="7"/>
  <c r="M6733" i="7"/>
  <c r="N6733" i="7"/>
  <c r="A6734" i="7"/>
  <c r="D6734" i="7"/>
  <c r="E6734" i="7"/>
  <c r="F6734" i="7"/>
  <c r="G6734" i="7"/>
  <c r="H6734" i="7"/>
  <c r="I6734" i="7"/>
  <c r="J6734" i="7"/>
  <c r="K6734" i="7"/>
  <c r="L6734" i="7"/>
  <c r="M6734" i="7"/>
  <c r="N6734" i="7"/>
  <c r="A6735" i="7"/>
  <c r="D6735" i="7"/>
  <c r="E6735" i="7"/>
  <c r="F6735" i="7"/>
  <c r="G6735" i="7"/>
  <c r="H6735" i="7"/>
  <c r="I6735" i="7"/>
  <c r="J6735" i="7"/>
  <c r="K6735" i="7"/>
  <c r="L6735" i="7"/>
  <c r="M6735" i="7"/>
  <c r="N6735" i="7"/>
  <c r="A6736" i="7"/>
  <c r="D6736" i="7"/>
  <c r="E6736" i="7"/>
  <c r="F6736" i="7"/>
  <c r="G6736" i="7"/>
  <c r="H6736" i="7"/>
  <c r="I6736" i="7"/>
  <c r="J6736" i="7"/>
  <c r="K6736" i="7"/>
  <c r="L6736" i="7"/>
  <c r="M6736" i="7"/>
  <c r="N6736" i="7"/>
  <c r="A6737" i="7"/>
  <c r="D6737" i="7"/>
  <c r="E6737" i="7"/>
  <c r="F6737" i="7"/>
  <c r="G6737" i="7"/>
  <c r="H6737" i="7"/>
  <c r="I6737" i="7"/>
  <c r="J6737" i="7"/>
  <c r="K6737" i="7"/>
  <c r="L6737" i="7"/>
  <c r="M6737" i="7"/>
  <c r="N6737" i="7"/>
  <c r="A6738" i="7"/>
  <c r="D6738" i="7"/>
  <c r="E6738" i="7"/>
  <c r="F6738" i="7"/>
  <c r="G6738" i="7"/>
  <c r="H6738" i="7"/>
  <c r="I6738" i="7"/>
  <c r="J6738" i="7"/>
  <c r="K6738" i="7"/>
  <c r="L6738" i="7"/>
  <c r="M6738" i="7"/>
  <c r="N6738" i="7"/>
  <c r="A6739" i="7"/>
  <c r="D6739" i="7"/>
  <c r="E6739" i="7"/>
  <c r="F6739" i="7"/>
  <c r="G6739" i="7"/>
  <c r="H6739" i="7"/>
  <c r="I6739" i="7"/>
  <c r="J6739" i="7"/>
  <c r="K6739" i="7"/>
  <c r="L6739" i="7"/>
  <c r="M6739" i="7"/>
  <c r="N6739" i="7"/>
  <c r="A6740" i="7"/>
  <c r="D6740" i="7"/>
  <c r="E6740" i="7"/>
  <c r="F6740" i="7"/>
  <c r="G6740" i="7"/>
  <c r="H6740" i="7"/>
  <c r="I6740" i="7"/>
  <c r="J6740" i="7"/>
  <c r="K6740" i="7"/>
  <c r="L6740" i="7"/>
  <c r="M6740" i="7"/>
  <c r="N6740" i="7"/>
  <c r="A6741" i="7"/>
  <c r="D6741" i="7"/>
  <c r="E6741" i="7"/>
  <c r="F6741" i="7"/>
  <c r="G6741" i="7"/>
  <c r="H6741" i="7"/>
  <c r="I6741" i="7"/>
  <c r="J6741" i="7"/>
  <c r="K6741" i="7"/>
  <c r="L6741" i="7"/>
  <c r="M6741" i="7"/>
  <c r="N6741" i="7"/>
  <c r="A6742" i="7"/>
  <c r="D6742" i="7"/>
  <c r="E6742" i="7"/>
  <c r="F6742" i="7"/>
  <c r="G6742" i="7"/>
  <c r="H6742" i="7"/>
  <c r="I6742" i="7"/>
  <c r="J6742" i="7"/>
  <c r="K6742" i="7"/>
  <c r="L6742" i="7"/>
  <c r="M6742" i="7"/>
  <c r="N6742" i="7"/>
  <c r="A6743" i="7"/>
  <c r="D6743" i="7"/>
  <c r="E6743" i="7"/>
  <c r="F6743" i="7"/>
  <c r="G6743" i="7"/>
  <c r="H6743" i="7"/>
  <c r="I6743" i="7"/>
  <c r="J6743" i="7"/>
  <c r="K6743" i="7"/>
  <c r="L6743" i="7"/>
  <c r="M6743" i="7"/>
  <c r="N6743" i="7"/>
  <c r="A6744" i="7"/>
  <c r="D6744" i="7"/>
  <c r="E6744" i="7"/>
  <c r="F6744" i="7"/>
  <c r="G6744" i="7"/>
  <c r="H6744" i="7"/>
  <c r="I6744" i="7"/>
  <c r="J6744" i="7"/>
  <c r="K6744" i="7"/>
  <c r="L6744" i="7"/>
  <c r="M6744" i="7"/>
  <c r="N6744" i="7"/>
  <c r="A6745" i="7"/>
  <c r="D6745" i="7"/>
  <c r="E6745" i="7"/>
  <c r="F6745" i="7"/>
  <c r="G6745" i="7"/>
  <c r="H6745" i="7"/>
  <c r="I6745" i="7"/>
  <c r="J6745" i="7"/>
  <c r="K6745" i="7"/>
  <c r="L6745" i="7"/>
  <c r="M6745" i="7"/>
  <c r="N6745" i="7"/>
  <c r="A6746" i="7"/>
  <c r="D6746" i="7"/>
  <c r="E6746" i="7"/>
  <c r="F6746" i="7"/>
  <c r="G6746" i="7"/>
  <c r="H6746" i="7"/>
  <c r="I6746" i="7"/>
  <c r="J6746" i="7"/>
  <c r="K6746" i="7"/>
  <c r="L6746" i="7"/>
  <c r="M6746" i="7"/>
  <c r="N6746" i="7"/>
  <c r="A6747" i="7"/>
  <c r="D6747" i="7"/>
  <c r="E6747" i="7"/>
  <c r="F6747" i="7"/>
  <c r="G6747" i="7"/>
  <c r="H6747" i="7"/>
  <c r="I6747" i="7"/>
  <c r="J6747" i="7"/>
  <c r="K6747" i="7"/>
  <c r="L6747" i="7"/>
  <c r="M6747" i="7"/>
  <c r="N6747" i="7"/>
  <c r="A6748" i="7"/>
  <c r="D6748" i="7"/>
  <c r="E6748" i="7"/>
  <c r="F6748" i="7"/>
  <c r="G6748" i="7"/>
  <c r="H6748" i="7"/>
  <c r="I6748" i="7"/>
  <c r="J6748" i="7"/>
  <c r="K6748" i="7"/>
  <c r="L6748" i="7"/>
  <c r="M6748" i="7"/>
  <c r="N6748" i="7"/>
  <c r="A6749" i="7"/>
  <c r="D6749" i="7"/>
  <c r="E6749" i="7"/>
  <c r="F6749" i="7"/>
  <c r="G6749" i="7"/>
  <c r="H6749" i="7"/>
  <c r="I6749" i="7"/>
  <c r="J6749" i="7"/>
  <c r="K6749" i="7"/>
  <c r="L6749" i="7"/>
  <c r="M6749" i="7"/>
  <c r="N6749" i="7"/>
  <c r="A6750" i="7"/>
  <c r="D6750" i="7"/>
  <c r="E6750" i="7"/>
  <c r="F6750" i="7"/>
  <c r="G6750" i="7"/>
  <c r="H6750" i="7"/>
  <c r="I6750" i="7"/>
  <c r="J6750" i="7"/>
  <c r="K6750" i="7"/>
  <c r="L6750" i="7"/>
  <c r="M6750" i="7"/>
  <c r="N6750" i="7"/>
  <c r="A6751" i="7"/>
  <c r="D6751" i="7"/>
  <c r="E6751" i="7"/>
  <c r="F6751" i="7"/>
  <c r="G6751" i="7"/>
  <c r="H6751" i="7"/>
  <c r="I6751" i="7"/>
  <c r="J6751" i="7"/>
  <c r="K6751" i="7"/>
  <c r="L6751" i="7"/>
  <c r="M6751" i="7"/>
  <c r="N6751" i="7"/>
  <c r="A6752" i="7"/>
  <c r="D6752" i="7"/>
  <c r="E6752" i="7"/>
  <c r="F6752" i="7"/>
  <c r="G6752" i="7"/>
  <c r="H6752" i="7"/>
  <c r="I6752" i="7"/>
  <c r="J6752" i="7"/>
  <c r="K6752" i="7"/>
  <c r="L6752" i="7"/>
  <c r="M6752" i="7"/>
  <c r="N6752" i="7"/>
  <c r="A6753" i="7"/>
  <c r="D6753" i="7"/>
  <c r="E6753" i="7"/>
  <c r="F6753" i="7"/>
  <c r="G6753" i="7"/>
  <c r="H6753" i="7"/>
  <c r="I6753" i="7"/>
  <c r="J6753" i="7"/>
  <c r="K6753" i="7"/>
  <c r="L6753" i="7"/>
  <c r="M6753" i="7"/>
  <c r="N6753" i="7"/>
  <c r="A6754" i="7"/>
  <c r="D6754" i="7"/>
  <c r="E6754" i="7"/>
  <c r="F6754" i="7"/>
  <c r="G6754" i="7"/>
  <c r="H6754" i="7"/>
  <c r="I6754" i="7"/>
  <c r="J6754" i="7"/>
  <c r="K6754" i="7"/>
  <c r="L6754" i="7"/>
  <c r="M6754" i="7"/>
  <c r="N6754" i="7"/>
  <c r="A6755" i="7"/>
  <c r="D6755" i="7"/>
  <c r="E6755" i="7"/>
  <c r="F6755" i="7"/>
  <c r="G6755" i="7"/>
  <c r="H6755" i="7"/>
  <c r="I6755" i="7"/>
  <c r="J6755" i="7"/>
  <c r="K6755" i="7"/>
  <c r="L6755" i="7"/>
  <c r="M6755" i="7"/>
  <c r="N6755" i="7"/>
  <c r="A6756" i="7"/>
  <c r="D6756" i="7"/>
  <c r="E6756" i="7"/>
  <c r="F6756" i="7"/>
  <c r="G6756" i="7"/>
  <c r="H6756" i="7"/>
  <c r="I6756" i="7"/>
  <c r="J6756" i="7"/>
  <c r="K6756" i="7"/>
  <c r="L6756" i="7"/>
  <c r="M6756" i="7"/>
  <c r="N6756" i="7"/>
  <c r="A6757" i="7"/>
  <c r="D6757" i="7"/>
  <c r="E6757" i="7"/>
  <c r="F6757" i="7"/>
  <c r="G6757" i="7"/>
  <c r="H6757" i="7"/>
  <c r="I6757" i="7"/>
  <c r="J6757" i="7"/>
  <c r="K6757" i="7"/>
  <c r="L6757" i="7"/>
  <c r="M6757" i="7"/>
  <c r="N6757" i="7"/>
  <c r="A6758" i="7"/>
  <c r="D6758" i="7"/>
  <c r="E6758" i="7"/>
  <c r="F6758" i="7"/>
  <c r="G6758" i="7"/>
  <c r="H6758" i="7"/>
  <c r="I6758" i="7"/>
  <c r="J6758" i="7"/>
  <c r="K6758" i="7"/>
  <c r="L6758" i="7"/>
  <c r="M6758" i="7"/>
  <c r="N6758" i="7"/>
  <c r="A6759" i="7"/>
  <c r="D6759" i="7"/>
  <c r="E6759" i="7"/>
  <c r="F6759" i="7"/>
  <c r="G6759" i="7"/>
  <c r="H6759" i="7"/>
  <c r="I6759" i="7"/>
  <c r="J6759" i="7"/>
  <c r="K6759" i="7"/>
  <c r="L6759" i="7"/>
  <c r="M6759" i="7"/>
  <c r="N6759" i="7"/>
  <c r="A6760" i="7"/>
  <c r="D6760" i="7"/>
  <c r="E6760" i="7"/>
  <c r="F6760" i="7"/>
  <c r="G6760" i="7"/>
  <c r="H6760" i="7"/>
  <c r="I6760" i="7"/>
  <c r="J6760" i="7"/>
  <c r="K6760" i="7"/>
  <c r="L6760" i="7"/>
  <c r="M6760" i="7"/>
  <c r="N6760" i="7"/>
  <c r="A6761" i="7"/>
  <c r="D6761" i="7"/>
  <c r="E6761" i="7"/>
  <c r="F6761" i="7"/>
  <c r="G6761" i="7"/>
  <c r="H6761" i="7"/>
  <c r="I6761" i="7"/>
  <c r="J6761" i="7"/>
  <c r="K6761" i="7"/>
  <c r="L6761" i="7"/>
  <c r="M6761" i="7"/>
  <c r="N6761" i="7"/>
  <c r="A6762" i="7"/>
  <c r="D6762" i="7"/>
  <c r="E6762" i="7"/>
  <c r="F6762" i="7"/>
  <c r="G6762" i="7"/>
  <c r="H6762" i="7"/>
  <c r="I6762" i="7"/>
  <c r="J6762" i="7"/>
  <c r="K6762" i="7"/>
  <c r="L6762" i="7"/>
  <c r="M6762" i="7"/>
  <c r="N6762" i="7"/>
  <c r="A6763" i="7"/>
  <c r="D6763" i="7"/>
  <c r="E6763" i="7"/>
  <c r="F6763" i="7"/>
  <c r="G6763" i="7"/>
  <c r="H6763" i="7"/>
  <c r="I6763" i="7"/>
  <c r="J6763" i="7"/>
  <c r="K6763" i="7"/>
  <c r="L6763" i="7"/>
  <c r="M6763" i="7"/>
  <c r="N6763" i="7"/>
  <c r="A6764" i="7"/>
  <c r="D6764" i="7"/>
  <c r="E6764" i="7"/>
  <c r="F6764" i="7"/>
  <c r="G6764" i="7"/>
  <c r="H6764" i="7"/>
  <c r="I6764" i="7"/>
  <c r="J6764" i="7"/>
  <c r="K6764" i="7"/>
  <c r="L6764" i="7"/>
  <c r="M6764" i="7"/>
  <c r="N6764" i="7"/>
  <c r="A6765" i="7"/>
  <c r="D6765" i="7"/>
  <c r="E6765" i="7"/>
  <c r="F6765" i="7"/>
  <c r="G6765" i="7"/>
  <c r="H6765" i="7"/>
  <c r="I6765" i="7"/>
  <c r="J6765" i="7"/>
  <c r="K6765" i="7"/>
  <c r="L6765" i="7"/>
  <c r="M6765" i="7"/>
  <c r="N6765" i="7"/>
  <c r="A6766" i="7"/>
  <c r="D6766" i="7"/>
  <c r="E6766" i="7"/>
  <c r="F6766" i="7"/>
  <c r="G6766" i="7"/>
  <c r="H6766" i="7"/>
  <c r="I6766" i="7"/>
  <c r="J6766" i="7"/>
  <c r="K6766" i="7"/>
  <c r="L6766" i="7"/>
  <c r="M6766" i="7"/>
  <c r="N6766" i="7"/>
  <c r="A6767" i="7"/>
  <c r="D6767" i="7"/>
  <c r="E6767" i="7"/>
  <c r="F6767" i="7"/>
  <c r="G6767" i="7"/>
  <c r="H6767" i="7"/>
  <c r="I6767" i="7"/>
  <c r="J6767" i="7"/>
  <c r="K6767" i="7"/>
  <c r="L6767" i="7"/>
  <c r="M6767" i="7"/>
  <c r="N6767" i="7"/>
  <c r="A6768" i="7"/>
  <c r="D6768" i="7"/>
  <c r="E6768" i="7"/>
  <c r="F6768" i="7"/>
  <c r="G6768" i="7"/>
  <c r="H6768" i="7"/>
  <c r="I6768" i="7"/>
  <c r="J6768" i="7"/>
  <c r="K6768" i="7"/>
  <c r="L6768" i="7"/>
  <c r="M6768" i="7"/>
  <c r="N6768" i="7"/>
  <c r="A6769" i="7"/>
  <c r="D6769" i="7"/>
  <c r="E6769" i="7"/>
  <c r="F6769" i="7"/>
  <c r="G6769" i="7"/>
  <c r="H6769" i="7"/>
  <c r="I6769" i="7"/>
  <c r="J6769" i="7"/>
  <c r="K6769" i="7"/>
  <c r="L6769" i="7"/>
  <c r="M6769" i="7"/>
  <c r="N6769" i="7"/>
  <c r="A6770" i="7"/>
  <c r="D6770" i="7"/>
  <c r="E6770" i="7"/>
  <c r="F6770" i="7"/>
  <c r="G6770" i="7"/>
  <c r="H6770" i="7"/>
  <c r="I6770" i="7"/>
  <c r="J6770" i="7"/>
  <c r="K6770" i="7"/>
  <c r="L6770" i="7"/>
  <c r="M6770" i="7"/>
  <c r="N6770" i="7"/>
  <c r="A6771" i="7"/>
  <c r="D6771" i="7"/>
  <c r="E6771" i="7"/>
  <c r="F6771" i="7"/>
  <c r="G6771" i="7"/>
  <c r="H6771" i="7"/>
  <c r="I6771" i="7"/>
  <c r="J6771" i="7"/>
  <c r="K6771" i="7"/>
  <c r="L6771" i="7"/>
  <c r="M6771" i="7"/>
  <c r="N6771" i="7"/>
  <c r="A6772" i="7"/>
  <c r="D6772" i="7"/>
  <c r="E6772" i="7"/>
  <c r="F6772" i="7"/>
  <c r="G6772" i="7"/>
  <c r="H6772" i="7"/>
  <c r="I6772" i="7"/>
  <c r="J6772" i="7"/>
  <c r="K6772" i="7"/>
  <c r="L6772" i="7"/>
  <c r="M6772" i="7"/>
  <c r="N6772" i="7"/>
  <c r="A6773" i="7"/>
  <c r="D6773" i="7"/>
  <c r="E6773" i="7"/>
  <c r="F6773" i="7"/>
  <c r="G6773" i="7"/>
  <c r="H6773" i="7"/>
  <c r="I6773" i="7"/>
  <c r="J6773" i="7"/>
  <c r="K6773" i="7"/>
  <c r="L6773" i="7"/>
  <c r="M6773" i="7"/>
  <c r="N6773" i="7"/>
  <c r="A6774" i="7"/>
  <c r="D6774" i="7"/>
  <c r="E6774" i="7"/>
  <c r="F6774" i="7"/>
  <c r="G6774" i="7"/>
  <c r="H6774" i="7"/>
  <c r="I6774" i="7"/>
  <c r="J6774" i="7"/>
  <c r="K6774" i="7"/>
  <c r="L6774" i="7"/>
  <c r="M6774" i="7"/>
  <c r="N6774" i="7"/>
  <c r="A6775" i="7"/>
  <c r="D6775" i="7"/>
  <c r="E6775" i="7"/>
  <c r="F6775" i="7"/>
  <c r="G6775" i="7"/>
  <c r="H6775" i="7"/>
  <c r="I6775" i="7"/>
  <c r="J6775" i="7"/>
  <c r="K6775" i="7"/>
  <c r="L6775" i="7"/>
  <c r="M6775" i="7"/>
  <c r="N6775" i="7"/>
  <c r="A6776" i="7"/>
  <c r="D6776" i="7"/>
  <c r="E6776" i="7"/>
  <c r="F6776" i="7"/>
  <c r="G6776" i="7"/>
  <c r="H6776" i="7"/>
  <c r="I6776" i="7"/>
  <c r="J6776" i="7"/>
  <c r="K6776" i="7"/>
  <c r="L6776" i="7"/>
  <c r="M6776" i="7"/>
  <c r="N6776" i="7"/>
  <c r="A6777" i="7"/>
  <c r="D6777" i="7"/>
  <c r="E6777" i="7"/>
  <c r="F6777" i="7"/>
  <c r="G6777" i="7"/>
  <c r="H6777" i="7"/>
  <c r="I6777" i="7"/>
  <c r="J6777" i="7"/>
  <c r="K6777" i="7"/>
  <c r="L6777" i="7"/>
  <c r="M6777" i="7"/>
  <c r="N6777" i="7"/>
  <c r="A6778" i="7"/>
  <c r="D6778" i="7"/>
  <c r="E6778" i="7"/>
  <c r="F6778" i="7"/>
  <c r="G6778" i="7"/>
  <c r="H6778" i="7"/>
  <c r="I6778" i="7"/>
  <c r="J6778" i="7"/>
  <c r="K6778" i="7"/>
  <c r="L6778" i="7"/>
  <c r="M6778" i="7"/>
  <c r="N6778" i="7"/>
  <c r="A6779" i="7"/>
  <c r="D6779" i="7"/>
  <c r="E6779" i="7"/>
  <c r="F6779" i="7"/>
  <c r="G6779" i="7"/>
  <c r="H6779" i="7"/>
  <c r="I6779" i="7"/>
  <c r="J6779" i="7"/>
  <c r="K6779" i="7"/>
  <c r="L6779" i="7"/>
  <c r="M6779" i="7"/>
  <c r="N6779" i="7"/>
  <c r="A6780" i="7"/>
  <c r="D6780" i="7"/>
  <c r="E6780" i="7"/>
  <c r="F6780" i="7"/>
  <c r="G6780" i="7"/>
  <c r="H6780" i="7"/>
  <c r="I6780" i="7"/>
  <c r="J6780" i="7"/>
  <c r="K6780" i="7"/>
  <c r="L6780" i="7"/>
  <c r="M6780" i="7"/>
  <c r="N6780" i="7"/>
  <c r="A6781" i="7"/>
  <c r="D6781" i="7"/>
  <c r="E6781" i="7"/>
  <c r="F6781" i="7"/>
  <c r="G6781" i="7"/>
  <c r="H6781" i="7"/>
  <c r="I6781" i="7"/>
  <c r="J6781" i="7"/>
  <c r="K6781" i="7"/>
  <c r="L6781" i="7"/>
  <c r="M6781" i="7"/>
  <c r="N6781" i="7"/>
  <c r="A6782" i="7"/>
  <c r="D6782" i="7"/>
  <c r="E6782" i="7"/>
  <c r="F6782" i="7"/>
  <c r="G6782" i="7"/>
  <c r="H6782" i="7"/>
  <c r="I6782" i="7"/>
  <c r="J6782" i="7"/>
  <c r="K6782" i="7"/>
  <c r="L6782" i="7"/>
  <c r="M6782" i="7"/>
  <c r="N6782" i="7"/>
  <c r="A6783" i="7"/>
  <c r="D6783" i="7"/>
  <c r="E6783" i="7"/>
  <c r="F6783" i="7"/>
  <c r="G6783" i="7"/>
  <c r="H6783" i="7"/>
  <c r="I6783" i="7"/>
  <c r="J6783" i="7"/>
  <c r="K6783" i="7"/>
  <c r="L6783" i="7"/>
  <c r="M6783" i="7"/>
  <c r="N6783" i="7"/>
  <c r="A6784" i="7"/>
  <c r="D6784" i="7"/>
  <c r="E6784" i="7"/>
  <c r="F6784" i="7"/>
  <c r="G6784" i="7"/>
  <c r="H6784" i="7"/>
  <c r="I6784" i="7"/>
  <c r="J6784" i="7"/>
  <c r="K6784" i="7"/>
  <c r="L6784" i="7"/>
  <c r="M6784" i="7"/>
  <c r="N6784" i="7"/>
  <c r="A6785" i="7"/>
  <c r="D6785" i="7"/>
  <c r="E6785" i="7"/>
  <c r="F6785" i="7"/>
  <c r="G6785" i="7"/>
  <c r="H6785" i="7"/>
  <c r="I6785" i="7"/>
  <c r="J6785" i="7"/>
  <c r="K6785" i="7"/>
  <c r="L6785" i="7"/>
  <c r="M6785" i="7"/>
  <c r="N6785" i="7"/>
  <c r="A6786" i="7"/>
  <c r="D6786" i="7"/>
  <c r="E6786" i="7"/>
  <c r="F6786" i="7"/>
  <c r="G6786" i="7"/>
  <c r="H6786" i="7"/>
  <c r="I6786" i="7"/>
  <c r="J6786" i="7"/>
  <c r="K6786" i="7"/>
  <c r="L6786" i="7"/>
  <c r="M6786" i="7"/>
  <c r="N6786" i="7"/>
  <c r="A6787" i="7"/>
  <c r="D6787" i="7"/>
  <c r="E6787" i="7"/>
  <c r="F6787" i="7"/>
  <c r="G6787" i="7"/>
  <c r="H6787" i="7"/>
  <c r="I6787" i="7"/>
  <c r="J6787" i="7"/>
  <c r="K6787" i="7"/>
  <c r="L6787" i="7"/>
  <c r="M6787" i="7"/>
  <c r="N6787" i="7"/>
  <c r="A6788" i="7"/>
  <c r="D6788" i="7"/>
  <c r="E6788" i="7"/>
  <c r="F6788" i="7"/>
  <c r="G6788" i="7"/>
  <c r="H6788" i="7"/>
  <c r="I6788" i="7"/>
  <c r="J6788" i="7"/>
  <c r="K6788" i="7"/>
  <c r="L6788" i="7"/>
  <c r="M6788" i="7"/>
  <c r="N6788" i="7"/>
  <c r="A6789" i="7"/>
  <c r="D6789" i="7"/>
  <c r="E6789" i="7"/>
  <c r="F6789" i="7"/>
  <c r="G6789" i="7"/>
  <c r="H6789" i="7"/>
  <c r="I6789" i="7"/>
  <c r="J6789" i="7"/>
  <c r="K6789" i="7"/>
  <c r="L6789" i="7"/>
  <c r="M6789" i="7"/>
  <c r="N6789" i="7"/>
  <c r="A6790" i="7"/>
  <c r="D6790" i="7"/>
  <c r="E6790" i="7"/>
  <c r="F6790" i="7"/>
  <c r="G6790" i="7"/>
  <c r="H6790" i="7"/>
  <c r="I6790" i="7"/>
  <c r="J6790" i="7"/>
  <c r="K6790" i="7"/>
  <c r="L6790" i="7"/>
  <c r="M6790" i="7"/>
  <c r="N6790" i="7"/>
  <c r="A6791" i="7"/>
  <c r="D6791" i="7"/>
  <c r="E6791" i="7"/>
  <c r="F6791" i="7"/>
  <c r="G6791" i="7"/>
  <c r="H6791" i="7"/>
  <c r="I6791" i="7"/>
  <c r="J6791" i="7"/>
  <c r="K6791" i="7"/>
  <c r="L6791" i="7"/>
  <c r="M6791" i="7"/>
  <c r="N6791" i="7"/>
  <c r="A6792" i="7"/>
  <c r="D6792" i="7"/>
  <c r="E6792" i="7"/>
  <c r="F6792" i="7"/>
  <c r="G6792" i="7"/>
  <c r="H6792" i="7"/>
  <c r="I6792" i="7"/>
  <c r="J6792" i="7"/>
  <c r="K6792" i="7"/>
  <c r="L6792" i="7"/>
  <c r="M6792" i="7"/>
  <c r="N6792" i="7"/>
  <c r="A6793" i="7"/>
  <c r="D6793" i="7"/>
  <c r="E6793" i="7"/>
  <c r="F6793" i="7"/>
  <c r="G6793" i="7"/>
  <c r="H6793" i="7"/>
  <c r="I6793" i="7"/>
  <c r="J6793" i="7"/>
  <c r="K6793" i="7"/>
  <c r="L6793" i="7"/>
  <c r="M6793" i="7"/>
  <c r="N6793" i="7"/>
  <c r="A6794" i="7"/>
  <c r="D6794" i="7"/>
  <c r="E6794" i="7"/>
  <c r="F6794" i="7"/>
  <c r="G6794" i="7"/>
  <c r="H6794" i="7"/>
  <c r="I6794" i="7"/>
  <c r="J6794" i="7"/>
  <c r="K6794" i="7"/>
  <c r="L6794" i="7"/>
  <c r="M6794" i="7"/>
  <c r="N6794" i="7"/>
  <c r="A6795" i="7"/>
  <c r="D6795" i="7"/>
  <c r="E6795" i="7"/>
  <c r="F6795" i="7"/>
  <c r="G6795" i="7"/>
  <c r="H6795" i="7"/>
  <c r="I6795" i="7"/>
  <c r="J6795" i="7"/>
  <c r="K6795" i="7"/>
  <c r="L6795" i="7"/>
  <c r="M6795" i="7"/>
  <c r="N6795" i="7"/>
  <c r="A6796" i="7"/>
  <c r="D6796" i="7"/>
  <c r="E6796" i="7"/>
  <c r="F6796" i="7"/>
  <c r="G6796" i="7"/>
  <c r="H6796" i="7"/>
  <c r="I6796" i="7"/>
  <c r="J6796" i="7"/>
  <c r="K6796" i="7"/>
  <c r="L6796" i="7"/>
  <c r="M6796" i="7"/>
  <c r="N6796" i="7"/>
  <c r="A6797" i="7"/>
  <c r="D6797" i="7"/>
  <c r="E6797" i="7"/>
  <c r="F6797" i="7"/>
  <c r="G6797" i="7"/>
  <c r="H6797" i="7"/>
  <c r="I6797" i="7"/>
  <c r="J6797" i="7"/>
  <c r="K6797" i="7"/>
  <c r="L6797" i="7"/>
  <c r="M6797" i="7"/>
  <c r="N6797" i="7"/>
  <c r="A6798" i="7"/>
  <c r="D6798" i="7"/>
  <c r="E6798" i="7"/>
  <c r="F6798" i="7"/>
  <c r="G6798" i="7"/>
  <c r="H6798" i="7"/>
  <c r="I6798" i="7"/>
  <c r="J6798" i="7"/>
  <c r="K6798" i="7"/>
  <c r="L6798" i="7"/>
  <c r="M6798" i="7"/>
  <c r="N6798" i="7"/>
  <c r="A6799" i="7"/>
  <c r="D6799" i="7"/>
  <c r="E6799" i="7"/>
  <c r="F6799" i="7"/>
  <c r="G6799" i="7"/>
  <c r="H6799" i="7"/>
  <c r="I6799" i="7"/>
  <c r="J6799" i="7"/>
  <c r="K6799" i="7"/>
  <c r="L6799" i="7"/>
  <c r="M6799" i="7"/>
  <c r="N6799" i="7"/>
  <c r="A6800" i="7"/>
  <c r="D6800" i="7"/>
  <c r="E6800" i="7"/>
  <c r="F6800" i="7"/>
  <c r="G6800" i="7"/>
  <c r="H6800" i="7"/>
  <c r="I6800" i="7"/>
  <c r="J6800" i="7"/>
  <c r="K6800" i="7"/>
  <c r="L6800" i="7"/>
  <c r="M6800" i="7"/>
  <c r="N6800" i="7"/>
  <c r="A6801" i="7"/>
  <c r="D6801" i="7"/>
  <c r="E6801" i="7"/>
  <c r="F6801" i="7"/>
  <c r="G6801" i="7"/>
  <c r="H6801" i="7"/>
  <c r="I6801" i="7"/>
  <c r="J6801" i="7"/>
  <c r="K6801" i="7"/>
  <c r="L6801" i="7"/>
  <c r="M6801" i="7"/>
  <c r="N6801" i="7"/>
  <c r="A6802" i="7"/>
  <c r="D6802" i="7"/>
  <c r="E6802" i="7"/>
  <c r="F6802" i="7"/>
  <c r="G6802" i="7"/>
  <c r="H6802" i="7"/>
  <c r="I6802" i="7"/>
  <c r="J6802" i="7"/>
  <c r="K6802" i="7"/>
  <c r="L6802" i="7"/>
  <c r="M6802" i="7"/>
  <c r="N6802" i="7"/>
  <c r="A6803" i="7"/>
  <c r="D6803" i="7"/>
  <c r="E6803" i="7"/>
  <c r="F6803" i="7"/>
  <c r="G6803" i="7"/>
  <c r="H6803" i="7"/>
  <c r="I6803" i="7"/>
  <c r="J6803" i="7"/>
  <c r="K6803" i="7"/>
  <c r="L6803" i="7"/>
  <c r="M6803" i="7"/>
  <c r="N6803" i="7"/>
  <c r="A6804" i="7"/>
  <c r="D6804" i="7"/>
  <c r="E6804" i="7"/>
  <c r="F6804" i="7"/>
  <c r="G6804" i="7"/>
  <c r="H6804" i="7"/>
  <c r="I6804" i="7"/>
  <c r="J6804" i="7"/>
  <c r="K6804" i="7"/>
  <c r="L6804" i="7"/>
  <c r="M6804" i="7"/>
  <c r="N6804" i="7"/>
  <c r="A6805" i="7"/>
  <c r="D6805" i="7"/>
  <c r="E6805" i="7"/>
  <c r="F6805" i="7"/>
  <c r="G6805" i="7"/>
  <c r="H6805" i="7"/>
  <c r="I6805" i="7"/>
  <c r="J6805" i="7"/>
  <c r="K6805" i="7"/>
  <c r="L6805" i="7"/>
  <c r="M6805" i="7"/>
  <c r="N6805" i="7"/>
  <c r="A6806" i="7"/>
  <c r="D6806" i="7"/>
  <c r="E6806" i="7"/>
  <c r="F6806" i="7"/>
  <c r="G6806" i="7"/>
  <c r="H6806" i="7"/>
  <c r="I6806" i="7"/>
  <c r="J6806" i="7"/>
  <c r="K6806" i="7"/>
  <c r="L6806" i="7"/>
  <c r="M6806" i="7"/>
  <c r="N6806" i="7"/>
  <c r="A6807" i="7"/>
  <c r="D6807" i="7"/>
  <c r="E6807" i="7"/>
  <c r="F6807" i="7"/>
  <c r="G6807" i="7"/>
  <c r="H6807" i="7"/>
  <c r="I6807" i="7"/>
  <c r="J6807" i="7"/>
  <c r="K6807" i="7"/>
  <c r="L6807" i="7"/>
  <c r="M6807" i="7"/>
  <c r="N6807" i="7"/>
  <c r="A6808" i="7"/>
  <c r="D6808" i="7"/>
  <c r="E6808" i="7"/>
  <c r="F6808" i="7"/>
  <c r="G6808" i="7"/>
  <c r="H6808" i="7"/>
  <c r="I6808" i="7"/>
  <c r="J6808" i="7"/>
  <c r="K6808" i="7"/>
  <c r="L6808" i="7"/>
  <c r="M6808" i="7"/>
  <c r="N6808" i="7"/>
  <c r="A6809" i="7"/>
  <c r="D6809" i="7"/>
  <c r="E6809" i="7"/>
  <c r="F6809" i="7"/>
  <c r="G6809" i="7"/>
  <c r="H6809" i="7"/>
  <c r="I6809" i="7"/>
  <c r="J6809" i="7"/>
  <c r="K6809" i="7"/>
  <c r="L6809" i="7"/>
  <c r="M6809" i="7"/>
  <c r="N6809" i="7"/>
  <c r="A6810" i="7"/>
  <c r="D6810" i="7"/>
  <c r="E6810" i="7"/>
  <c r="F6810" i="7"/>
  <c r="G6810" i="7"/>
  <c r="H6810" i="7"/>
  <c r="I6810" i="7"/>
  <c r="J6810" i="7"/>
  <c r="K6810" i="7"/>
  <c r="L6810" i="7"/>
  <c r="M6810" i="7"/>
  <c r="N6810" i="7"/>
  <c r="A6811" i="7"/>
  <c r="D6811" i="7"/>
  <c r="E6811" i="7"/>
  <c r="F6811" i="7"/>
  <c r="G6811" i="7"/>
  <c r="H6811" i="7"/>
  <c r="I6811" i="7"/>
  <c r="J6811" i="7"/>
  <c r="K6811" i="7"/>
  <c r="L6811" i="7"/>
  <c r="M6811" i="7"/>
  <c r="N6811" i="7"/>
  <c r="A6812" i="7"/>
  <c r="D6812" i="7"/>
  <c r="E6812" i="7"/>
  <c r="F6812" i="7"/>
  <c r="G6812" i="7"/>
  <c r="H6812" i="7"/>
  <c r="I6812" i="7"/>
  <c r="J6812" i="7"/>
  <c r="K6812" i="7"/>
  <c r="L6812" i="7"/>
  <c r="M6812" i="7"/>
  <c r="N6812" i="7"/>
  <c r="A6813" i="7"/>
  <c r="D6813" i="7"/>
  <c r="E6813" i="7"/>
  <c r="F6813" i="7"/>
  <c r="G6813" i="7"/>
  <c r="H6813" i="7"/>
  <c r="I6813" i="7"/>
  <c r="J6813" i="7"/>
  <c r="K6813" i="7"/>
  <c r="L6813" i="7"/>
  <c r="M6813" i="7"/>
  <c r="N6813" i="7"/>
  <c r="A6814" i="7"/>
  <c r="D6814" i="7"/>
  <c r="E6814" i="7"/>
  <c r="F6814" i="7"/>
  <c r="G6814" i="7"/>
  <c r="H6814" i="7"/>
  <c r="I6814" i="7"/>
  <c r="J6814" i="7"/>
  <c r="K6814" i="7"/>
  <c r="L6814" i="7"/>
  <c r="M6814" i="7"/>
  <c r="N6814" i="7"/>
  <c r="A6815" i="7"/>
  <c r="D6815" i="7"/>
  <c r="E6815" i="7"/>
  <c r="F6815" i="7"/>
  <c r="G6815" i="7"/>
  <c r="H6815" i="7"/>
  <c r="I6815" i="7"/>
  <c r="J6815" i="7"/>
  <c r="K6815" i="7"/>
  <c r="L6815" i="7"/>
  <c r="M6815" i="7"/>
  <c r="N6815" i="7"/>
  <c r="A6816" i="7"/>
  <c r="D6816" i="7"/>
  <c r="E6816" i="7"/>
  <c r="F6816" i="7"/>
  <c r="G6816" i="7"/>
  <c r="H6816" i="7"/>
  <c r="I6816" i="7"/>
  <c r="J6816" i="7"/>
  <c r="K6816" i="7"/>
  <c r="L6816" i="7"/>
  <c r="M6816" i="7"/>
  <c r="N6816" i="7"/>
  <c r="A6817" i="7"/>
  <c r="D6817" i="7"/>
  <c r="E6817" i="7"/>
  <c r="F6817" i="7"/>
  <c r="G6817" i="7"/>
  <c r="H6817" i="7"/>
  <c r="I6817" i="7"/>
  <c r="J6817" i="7"/>
  <c r="K6817" i="7"/>
  <c r="L6817" i="7"/>
  <c r="M6817" i="7"/>
  <c r="N6817" i="7"/>
  <c r="A6818" i="7"/>
  <c r="D6818" i="7"/>
  <c r="E6818" i="7"/>
  <c r="F6818" i="7"/>
  <c r="G6818" i="7"/>
  <c r="H6818" i="7"/>
  <c r="I6818" i="7"/>
  <c r="J6818" i="7"/>
  <c r="K6818" i="7"/>
  <c r="L6818" i="7"/>
  <c r="M6818" i="7"/>
  <c r="N6818" i="7"/>
  <c r="A6819" i="7"/>
  <c r="D6819" i="7"/>
  <c r="E6819" i="7"/>
  <c r="F6819" i="7"/>
  <c r="G6819" i="7"/>
  <c r="H6819" i="7"/>
  <c r="I6819" i="7"/>
  <c r="J6819" i="7"/>
  <c r="K6819" i="7"/>
  <c r="L6819" i="7"/>
  <c r="M6819" i="7"/>
  <c r="N6819" i="7"/>
  <c r="A6820" i="7"/>
  <c r="D6820" i="7"/>
  <c r="E6820" i="7"/>
  <c r="F6820" i="7"/>
  <c r="G6820" i="7"/>
  <c r="H6820" i="7"/>
  <c r="I6820" i="7"/>
  <c r="J6820" i="7"/>
  <c r="K6820" i="7"/>
  <c r="L6820" i="7"/>
  <c r="M6820" i="7"/>
  <c r="N6820" i="7"/>
  <c r="A6821" i="7"/>
  <c r="D6821" i="7"/>
  <c r="E6821" i="7"/>
  <c r="F6821" i="7"/>
  <c r="G6821" i="7"/>
  <c r="H6821" i="7"/>
  <c r="I6821" i="7"/>
  <c r="J6821" i="7"/>
  <c r="K6821" i="7"/>
  <c r="L6821" i="7"/>
  <c r="M6821" i="7"/>
  <c r="N6821" i="7"/>
  <c r="A6822" i="7"/>
  <c r="D6822" i="7"/>
  <c r="E6822" i="7"/>
  <c r="F6822" i="7"/>
  <c r="G6822" i="7"/>
  <c r="H6822" i="7"/>
  <c r="I6822" i="7"/>
  <c r="J6822" i="7"/>
  <c r="K6822" i="7"/>
  <c r="L6822" i="7"/>
  <c r="M6822" i="7"/>
  <c r="N6822" i="7"/>
  <c r="A6823" i="7"/>
  <c r="D6823" i="7"/>
  <c r="E6823" i="7"/>
  <c r="F6823" i="7"/>
  <c r="G6823" i="7"/>
  <c r="H6823" i="7"/>
  <c r="I6823" i="7"/>
  <c r="J6823" i="7"/>
  <c r="K6823" i="7"/>
  <c r="L6823" i="7"/>
  <c r="M6823" i="7"/>
  <c r="N6823" i="7"/>
  <c r="A6824" i="7"/>
  <c r="D6824" i="7"/>
  <c r="E6824" i="7"/>
  <c r="F6824" i="7"/>
  <c r="G6824" i="7"/>
  <c r="H6824" i="7"/>
  <c r="I6824" i="7"/>
  <c r="J6824" i="7"/>
  <c r="K6824" i="7"/>
  <c r="L6824" i="7"/>
  <c r="M6824" i="7"/>
  <c r="N6824" i="7"/>
  <c r="A6825" i="7"/>
  <c r="D6825" i="7"/>
  <c r="E6825" i="7"/>
  <c r="F6825" i="7"/>
  <c r="G6825" i="7"/>
  <c r="H6825" i="7"/>
  <c r="I6825" i="7"/>
  <c r="J6825" i="7"/>
  <c r="K6825" i="7"/>
  <c r="L6825" i="7"/>
  <c r="M6825" i="7"/>
  <c r="N6825" i="7"/>
  <c r="A6826" i="7"/>
  <c r="D6826" i="7"/>
  <c r="E6826" i="7"/>
  <c r="F6826" i="7"/>
  <c r="G6826" i="7"/>
  <c r="H6826" i="7"/>
  <c r="I6826" i="7"/>
  <c r="J6826" i="7"/>
  <c r="K6826" i="7"/>
  <c r="L6826" i="7"/>
  <c r="M6826" i="7"/>
  <c r="N6826" i="7"/>
  <c r="A6827" i="7"/>
  <c r="D6827" i="7"/>
  <c r="E6827" i="7"/>
  <c r="F6827" i="7"/>
  <c r="G6827" i="7"/>
  <c r="H6827" i="7"/>
  <c r="I6827" i="7"/>
  <c r="J6827" i="7"/>
  <c r="K6827" i="7"/>
  <c r="L6827" i="7"/>
  <c r="M6827" i="7"/>
  <c r="N6827" i="7"/>
  <c r="A6828" i="7"/>
  <c r="D6828" i="7"/>
  <c r="E6828" i="7"/>
  <c r="F6828" i="7"/>
  <c r="G6828" i="7"/>
  <c r="H6828" i="7"/>
  <c r="I6828" i="7"/>
  <c r="J6828" i="7"/>
  <c r="K6828" i="7"/>
  <c r="L6828" i="7"/>
  <c r="M6828" i="7"/>
  <c r="N6828" i="7"/>
  <c r="A6829" i="7"/>
  <c r="D6829" i="7"/>
  <c r="E6829" i="7"/>
  <c r="F6829" i="7"/>
  <c r="G6829" i="7"/>
  <c r="H6829" i="7"/>
  <c r="I6829" i="7"/>
  <c r="J6829" i="7"/>
  <c r="K6829" i="7"/>
  <c r="L6829" i="7"/>
  <c r="M6829" i="7"/>
  <c r="N6829" i="7"/>
  <c r="A6830" i="7"/>
  <c r="D6830" i="7"/>
  <c r="E6830" i="7"/>
  <c r="F6830" i="7"/>
  <c r="G6830" i="7"/>
  <c r="H6830" i="7"/>
  <c r="I6830" i="7"/>
  <c r="J6830" i="7"/>
  <c r="K6830" i="7"/>
  <c r="L6830" i="7"/>
  <c r="M6830" i="7"/>
  <c r="N6830" i="7"/>
  <c r="A6831" i="7"/>
  <c r="D6831" i="7"/>
  <c r="E6831" i="7"/>
  <c r="F6831" i="7"/>
  <c r="G6831" i="7"/>
  <c r="H6831" i="7"/>
  <c r="I6831" i="7"/>
  <c r="J6831" i="7"/>
  <c r="K6831" i="7"/>
  <c r="L6831" i="7"/>
  <c r="M6831" i="7"/>
  <c r="N6831" i="7"/>
  <c r="A6832" i="7"/>
  <c r="D6832" i="7"/>
  <c r="E6832" i="7"/>
  <c r="F6832" i="7"/>
  <c r="G6832" i="7"/>
  <c r="H6832" i="7"/>
  <c r="I6832" i="7"/>
  <c r="J6832" i="7"/>
  <c r="K6832" i="7"/>
  <c r="L6832" i="7"/>
  <c r="M6832" i="7"/>
  <c r="N6832" i="7"/>
  <c r="A6833" i="7"/>
  <c r="D6833" i="7"/>
  <c r="E6833" i="7"/>
  <c r="F6833" i="7"/>
  <c r="G6833" i="7"/>
  <c r="H6833" i="7"/>
  <c r="I6833" i="7"/>
  <c r="J6833" i="7"/>
  <c r="K6833" i="7"/>
  <c r="L6833" i="7"/>
  <c r="M6833" i="7"/>
  <c r="N6833" i="7"/>
  <c r="A6834" i="7"/>
  <c r="D6834" i="7"/>
  <c r="E6834" i="7"/>
  <c r="F6834" i="7"/>
  <c r="G6834" i="7"/>
  <c r="H6834" i="7"/>
  <c r="I6834" i="7"/>
  <c r="J6834" i="7"/>
  <c r="K6834" i="7"/>
  <c r="L6834" i="7"/>
  <c r="M6834" i="7"/>
  <c r="N6834" i="7"/>
  <c r="A6835" i="7"/>
  <c r="D6835" i="7"/>
  <c r="E6835" i="7"/>
  <c r="F6835" i="7"/>
  <c r="G6835" i="7"/>
  <c r="H6835" i="7"/>
  <c r="I6835" i="7"/>
  <c r="J6835" i="7"/>
  <c r="K6835" i="7"/>
  <c r="L6835" i="7"/>
  <c r="M6835" i="7"/>
  <c r="N6835" i="7"/>
  <c r="A6836" i="7"/>
  <c r="D6836" i="7"/>
  <c r="E6836" i="7"/>
  <c r="F6836" i="7"/>
  <c r="G6836" i="7"/>
  <c r="H6836" i="7"/>
  <c r="I6836" i="7"/>
  <c r="J6836" i="7"/>
  <c r="K6836" i="7"/>
  <c r="L6836" i="7"/>
  <c r="M6836" i="7"/>
  <c r="N6836" i="7"/>
  <c r="A6837" i="7"/>
  <c r="D6837" i="7"/>
  <c r="E6837" i="7"/>
  <c r="F6837" i="7"/>
  <c r="G6837" i="7"/>
  <c r="H6837" i="7"/>
  <c r="I6837" i="7"/>
  <c r="J6837" i="7"/>
  <c r="K6837" i="7"/>
  <c r="L6837" i="7"/>
  <c r="M6837" i="7"/>
  <c r="N6837" i="7"/>
  <c r="A6838" i="7"/>
  <c r="D6838" i="7"/>
  <c r="E6838" i="7"/>
  <c r="F6838" i="7"/>
  <c r="G6838" i="7"/>
  <c r="H6838" i="7"/>
  <c r="I6838" i="7"/>
  <c r="J6838" i="7"/>
  <c r="K6838" i="7"/>
  <c r="L6838" i="7"/>
  <c r="M6838" i="7"/>
  <c r="N6838" i="7"/>
  <c r="A6839" i="7"/>
  <c r="D6839" i="7"/>
  <c r="E6839" i="7"/>
  <c r="F6839" i="7"/>
  <c r="G6839" i="7"/>
  <c r="H6839" i="7"/>
  <c r="I6839" i="7"/>
  <c r="J6839" i="7"/>
  <c r="K6839" i="7"/>
  <c r="L6839" i="7"/>
  <c r="M6839" i="7"/>
  <c r="N6839" i="7"/>
  <c r="A6840" i="7"/>
  <c r="D6840" i="7"/>
  <c r="E6840" i="7"/>
  <c r="F6840" i="7"/>
  <c r="G6840" i="7"/>
  <c r="H6840" i="7"/>
  <c r="I6840" i="7"/>
  <c r="J6840" i="7"/>
  <c r="K6840" i="7"/>
  <c r="L6840" i="7"/>
  <c r="M6840" i="7"/>
  <c r="N6840" i="7"/>
  <c r="A6841" i="7"/>
  <c r="D6841" i="7"/>
  <c r="E6841" i="7"/>
  <c r="F6841" i="7"/>
  <c r="G6841" i="7"/>
  <c r="H6841" i="7"/>
  <c r="I6841" i="7"/>
  <c r="J6841" i="7"/>
  <c r="K6841" i="7"/>
  <c r="L6841" i="7"/>
  <c r="M6841" i="7"/>
  <c r="N6841" i="7"/>
  <c r="A6842" i="7"/>
  <c r="D6842" i="7"/>
  <c r="E6842" i="7"/>
  <c r="F6842" i="7"/>
  <c r="G6842" i="7"/>
  <c r="H6842" i="7"/>
  <c r="I6842" i="7"/>
  <c r="J6842" i="7"/>
  <c r="K6842" i="7"/>
  <c r="L6842" i="7"/>
  <c r="M6842" i="7"/>
  <c r="N6842" i="7"/>
  <c r="A6843" i="7"/>
  <c r="D6843" i="7"/>
  <c r="E6843" i="7"/>
  <c r="F6843" i="7"/>
  <c r="G6843" i="7"/>
  <c r="H6843" i="7"/>
  <c r="I6843" i="7"/>
  <c r="J6843" i="7"/>
  <c r="K6843" i="7"/>
  <c r="L6843" i="7"/>
  <c r="M6843" i="7"/>
  <c r="N6843" i="7"/>
  <c r="A6844" i="7"/>
  <c r="D6844" i="7"/>
  <c r="E6844" i="7"/>
  <c r="F6844" i="7"/>
  <c r="G6844" i="7"/>
  <c r="H6844" i="7"/>
  <c r="I6844" i="7"/>
  <c r="J6844" i="7"/>
  <c r="K6844" i="7"/>
  <c r="L6844" i="7"/>
  <c r="M6844" i="7"/>
  <c r="N6844" i="7"/>
  <c r="A6845" i="7"/>
  <c r="D6845" i="7"/>
  <c r="E6845" i="7"/>
  <c r="F6845" i="7"/>
  <c r="G6845" i="7"/>
  <c r="H6845" i="7"/>
  <c r="I6845" i="7"/>
  <c r="J6845" i="7"/>
  <c r="K6845" i="7"/>
  <c r="L6845" i="7"/>
  <c r="M6845" i="7"/>
  <c r="N6845" i="7"/>
  <c r="A6846" i="7"/>
  <c r="D6846" i="7"/>
  <c r="E6846" i="7"/>
  <c r="F6846" i="7"/>
  <c r="G6846" i="7"/>
  <c r="H6846" i="7"/>
  <c r="I6846" i="7"/>
  <c r="J6846" i="7"/>
  <c r="K6846" i="7"/>
  <c r="L6846" i="7"/>
  <c r="M6846" i="7"/>
  <c r="N6846" i="7"/>
  <c r="A6847" i="7"/>
  <c r="D6847" i="7"/>
  <c r="E6847" i="7"/>
  <c r="F6847" i="7"/>
  <c r="G6847" i="7"/>
  <c r="H6847" i="7"/>
  <c r="I6847" i="7"/>
  <c r="J6847" i="7"/>
  <c r="K6847" i="7"/>
  <c r="L6847" i="7"/>
  <c r="M6847" i="7"/>
  <c r="N6847" i="7"/>
  <c r="A6848" i="7"/>
  <c r="D6848" i="7"/>
  <c r="E6848" i="7"/>
  <c r="F6848" i="7"/>
  <c r="G6848" i="7"/>
  <c r="H6848" i="7"/>
  <c r="I6848" i="7"/>
  <c r="J6848" i="7"/>
  <c r="K6848" i="7"/>
  <c r="L6848" i="7"/>
  <c r="M6848" i="7"/>
  <c r="N6848" i="7"/>
  <c r="A6849" i="7"/>
  <c r="D6849" i="7"/>
  <c r="E6849" i="7"/>
  <c r="F6849" i="7"/>
  <c r="G6849" i="7"/>
  <c r="H6849" i="7"/>
  <c r="I6849" i="7"/>
  <c r="J6849" i="7"/>
  <c r="K6849" i="7"/>
  <c r="L6849" i="7"/>
  <c r="M6849" i="7"/>
  <c r="N6849" i="7"/>
  <c r="A6850" i="7"/>
  <c r="D6850" i="7"/>
  <c r="E6850" i="7"/>
  <c r="F6850" i="7"/>
  <c r="G6850" i="7"/>
  <c r="H6850" i="7"/>
  <c r="I6850" i="7"/>
  <c r="J6850" i="7"/>
  <c r="K6850" i="7"/>
  <c r="L6850" i="7"/>
  <c r="M6850" i="7"/>
  <c r="N6850" i="7"/>
  <c r="A6851" i="7"/>
  <c r="D6851" i="7"/>
  <c r="E6851" i="7"/>
  <c r="F6851" i="7"/>
  <c r="G6851" i="7"/>
  <c r="H6851" i="7"/>
  <c r="I6851" i="7"/>
  <c r="J6851" i="7"/>
  <c r="K6851" i="7"/>
  <c r="L6851" i="7"/>
  <c r="M6851" i="7"/>
  <c r="N6851" i="7"/>
  <c r="A6852" i="7"/>
  <c r="D6852" i="7"/>
  <c r="E6852" i="7"/>
  <c r="F6852" i="7"/>
  <c r="G6852" i="7"/>
  <c r="H6852" i="7"/>
  <c r="I6852" i="7"/>
  <c r="J6852" i="7"/>
  <c r="K6852" i="7"/>
  <c r="L6852" i="7"/>
  <c r="M6852" i="7"/>
  <c r="N6852" i="7"/>
  <c r="A6853" i="7"/>
  <c r="D6853" i="7"/>
  <c r="E6853" i="7"/>
  <c r="F6853" i="7"/>
  <c r="G6853" i="7"/>
  <c r="H6853" i="7"/>
  <c r="I6853" i="7"/>
  <c r="J6853" i="7"/>
  <c r="K6853" i="7"/>
  <c r="L6853" i="7"/>
  <c r="M6853" i="7"/>
  <c r="N6853" i="7"/>
  <c r="A6854" i="7"/>
  <c r="D6854" i="7"/>
  <c r="E6854" i="7"/>
  <c r="F6854" i="7"/>
  <c r="G6854" i="7"/>
  <c r="H6854" i="7"/>
  <c r="I6854" i="7"/>
  <c r="J6854" i="7"/>
  <c r="K6854" i="7"/>
  <c r="L6854" i="7"/>
  <c r="M6854" i="7"/>
  <c r="N6854" i="7"/>
  <c r="A6855" i="7"/>
  <c r="D6855" i="7"/>
  <c r="E6855" i="7"/>
  <c r="F6855" i="7"/>
  <c r="G6855" i="7"/>
  <c r="H6855" i="7"/>
  <c r="I6855" i="7"/>
  <c r="J6855" i="7"/>
  <c r="K6855" i="7"/>
  <c r="L6855" i="7"/>
  <c r="M6855" i="7"/>
  <c r="N6855" i="7"/>
  <c r="A6856" i="7"/>
  <c r="D6856" i="7"/>
  <c r="E6856" i="7"/>
  <c r="F6856" i="7"/>
  <c r="G6856" i="7"/>
  <c r="H6856" i="7"/>
  <c r="I6856" i="7"/>
  <c r="J6856" i="7"/>
  <c r="K6856" i="7"/>
  <c r="L6856" i="7"/>
  <c r="M6856" i="7"/>
  <c r="N6856" i="7"/>
  <c r="A6857" i="7"/>
  <c r="D6857" i="7"/>
  <c r="E6857" i="7"/>
  <c r="F6857" i="7"/>
  <c r="G6857" i="7"/>
  <c r="H6857" i="7"/>
  <c r="I6857" i="7"/>
  <c r="J6857" i="7"/>
  <c r="K6857" i="7"/>
  <c r="L6857" i="7"/>
  <c r="M6857" i="7"/>
  <c r="N6857" i="7"/>
  <c r="A6858" i="7"/>
  <c r="D6858" i="7"/>
  <c r="E6858" i="7"/>
  <c r="F6858" i="7"/>
  <c r="G6858" i="7"/>
  <c r="H6858" i="7"/>
  <c r="I6858" i="7"/>
  <c r="J6858" i="7"/>
  <c r="K6858" i="7"/>
  <c r="L6858" i="7"/>
  <c r="M6858" i="7"/>
  <c r="N6858" i="7"/>
  <c r="A6859" i="7"/>
  <c r="D6859" i="7"/>
  <c r="E6859" i="7"/>
  <c r="F6859" i="7"/>
  <c r="G6859" i="7"/>
  <c r="H6859" i="7"/>
  <c r="I6859" i="7"/>
  <c r="J6859" i="7"/>
  <c r="K6859" i="7"/>
  <c r="L6859" i="7"/>
  <c r="M6859" i="7"/>
  <c r="N6859" i="7"/>
  <c r="A6860" i="7"/>
  <c r="D6860" i="7"/>
  <c r="E6860" i="7"/>
  <c r="F6860" i="7"/>
  <c r="G6860" i="7"/>
  <c r="H6860" i="7"/>
  <c r="I6860" i="7"/>
  <c r="J6860" i="7"/>
  <c r="K6860" i="7"/>
  <c r="L6860" i="7"/>
  <c r="M6860" i="7"/>
  <c r="N6860" i="7"/>
  <c r="A6861" i="7"/>
  <c r="D6861" i="7"/>
  <c r="E6861" i="7"/>
  <c r="F6861" i="7"/>
  <c r="G6861" i="7"/>
  <c r="H6861" i="7"/>
  <c r="I6861" i="7"/>
  <c r="J6861" i="7"/>
  <c r="K6861" i="7"/>
  <c r="L6861" i="7"/>
  <c r="M6861" i="7"/>
  <c r="N6861" i="7"/>
  <c r="A6862" i="7"/>
  <c r="D6862" i="7"/>
  <c r="E6862" i="7"/>
  <c r="F6862" i="7"/>
  <c r="G6862" i="7"/>
  <c r="H6862" i="7"/>
  <c r="I6862" i="7"/>
  <c r="J6862" i="7"/>
  <c r="K6862" i="7"/>
  <c r="L6862" i="7"/>
  <c r="M6862" i="7"/>
  <c r="N6862" i="7"/>
  <c r="A6863" i="7"/>
  <c r="D6863" i="7"/>
  <c r="E6863" i="7"/>
  <c r="F6863" i="7"/>
  <c r="G6863" i="7"/>
  <c r="H6863" i="7"/>
  <c r="I6863" i="7"/>
  <c r="J6863" i="7"/>
  <c r="K6863" i="7"/>
  <c r="L6863" i="7"/>
  <c r="M6863" i="7"/>
  <c r="N6863" i="7"/>
  <c r="A6864" i="7"/>
  <c r="D6864" i="7"/>
  <c r="E6864" i="7"/>
  <c r="F6864" i="7"/>
  <c r="G6864" i="7"/>
  <c r="H6864" i="7"/>
  <c r="I6864" i="7"/>
  <c r="J6864" i="7"/>
  <c r="K6864" i="7"/>
  <c r="L6864" i="7"/>
  <c r="M6864" i="7"/>
  <c r="N6864" i="7"/>
  <c r="A6865" i="7"/>
  <c r="D6865" i="7"/>
  <c r="E6865" i="7"/>
  <c r="F6865" i="7"/>
  <c r="G6865" i="7"/>
  <c r="H6865" i="7"/>
  <c r="I6865" i="7"/>
  <c r="J6865" i="7"/>
  <c r="K6865" i="7"/>
  <c r="L6865" i="7"/>
  <c r="M6865" i="7"/>
  <c r="N6865" i="7"/>
  <c r="A6866" i="7"/>
  <c r="D6866" i="7"/>
  <c r="E6866" i="7"/>
  <c r="F6866" i="7"/>
  <c r="G6866" i="7"/>
  <c r="H6866" i="7"/>
  <c r="I6866" i="7"/>
  <c r="J6866" i="7"/>
  <c r="K6866" i="7"/>
  <c r="L6866" i="7"/>
  <c r="M6866" i="7"/>
  <c r="N6866" i="7"/>
  <c r="A6867" i="7"/>
  <c r="D6867" i="7"/>
  <c r="E6867" i="7"/>
  <c r="F6867" i="7"/>
  <c r="G6867" i="7"/>
  <c r="H6867" i="7"/>
  <c r="I6867" i="7"/>
  <c r="J6867" i="7"/>
  <c r="K6867" i="7"/>
  <c r="L6867" i="7"/>
  <c r="M6867" i="7"/>
  <c r="N6867" i="7"/>
  <c r="A6868" i="7"/>
  <c r="D6868" i="7"/>
  <c r="E6868" i="7"/>
  <c r="F6868" i="7"/>
  <c r="G6868" i="7"/>
  <c r="H6868" i="7"/>
  <c r="I6868" i="7"/>
  <c r="J6868" i="7"/>
  <c r="K6868" i="7"/>
  <c r="L6868" i="7"/>
  <c r="M6868" i="7"/>
  <c r="N6868" i="7"/>
  <c r="A6869" i="7"/>
  <c r="D6869" i="7"/>
  <c r="E6869" i="7"/>
  <c r="F6869" i="7"/>
  <c r="G6869" i="7"/>
  <c r="H6869" i="7"/>
  <c r="I6869" i="7"/>
  <c r="J6869" i="7"/>
  <c r="K6869" i="7"/>
  <c r="L6869" i="7"/>
  <c r="M6869" i="7"/>
  <c r="N6869" i="7"/>
  <c r="A6870" i="7"/>
  <c r="D6870" i="7"/>
  <c r="E6870" i="7"/>
  <c r="F6870" i="7"/>
  <c r="G6870" i="7"/>
  <c r="H6870" i="7"/>
  <c r="I6870" i="7"/>
  <c r="J6870" i="7"/>
  <c r="K6870" i="7"/>
  <c r="L6870" i="7"/>
  <c r="M6870" i="7"/>
  <c r="N6870" i="7"/>
  <c r="A6871" i="7"/>
  <c r="D6871" i="7"/>
  <c r="E6871" i="7"/>
  <c r="F6871" i="7"/>
  <c r="G6871" i="7"/>
  <c r="H6871" i="7"/>
  <c r="I6871" i="7"/>
  <c r="J6871" i="7"/>
  <c r="K6871" i="7"/>
  <c r="L6871" i="7"/>
  <c r="M6871" i="7"/>
  <c r="N6871" i="7"/>
  <c r="A6872" i="7"/>
  <c r="D6872" i="7"/>
  <c r="E6872" i="7"/>
  <c r="F6872" i="7"/>
  <c r="G6872" i="7"/>
  <c r="H6872" i="7"/>
  <c r="I6872" i="7"/>
  <c r="J6872" i="7"/>
  <c r="K6872" i="7"/>
  <c r="L6872" i="7"/>
  <c r="M6872" i="7"/>
  <c r="N6872" i="7"/>
  <c r="A6873" i="7"/>
  <c r="D6873" i="7"/>
  <c r="E6873" i="7"/>
  <c r="F6873" i="7"/>
  <c r="G6873" i="7"/>
  <c r="H6873" i="7"/>
  <c r="I6873" i="7"/>
  <c r="J6873" i="7"/>
  <c r="K6873" i="7"/>
  <c r="L6873" i="7"/>
  <c r="M6873" i="7"/>
  <c r="N6873" i="7"/>
  <c r="A6874" i="7"/>
  <c r="D6874" i="7"/>
  <c r="E6874" i="7"/>
  <c r="F6874" i="7"/>
  <c r="G6874" i="7"/>
  <c r="H6874" i="7"/>
  <c r="I6874" i="7"/>
  <c r="J6874" i="7"/>
  <c r="K6874" i="7"/>
  <c r="L6874" i="7"/>
  <c r="M6874" i="7"/>
  <c r="N6874" i="7"/>
  <c r="A6875" i="7"/>
  <c r="D6875" i="7"/>
  <c r="E6875" i="7"/>
  <c r="F6875" i="7"/>
  <c r="G6875" i="7"/>
  <c r="H6875" i="7"/>
  <c r="I6875" i="7"/>
  <c r="J6875" i="7"/>
  <c r="K6875" i="7"/>
  <c r="L6875" i="7"/>
  <c r="M6875" i="7"/>
  <c r="N6875" i="7"/>
  <c r="A6876" i="7"/>
  <c r="D6876" i="7"/>
  <c r="E6876" i="7"/>
  <c r="F6876" i="7"/>
  <c r="G6876" i="7"/>
  <c r="H6876" i="7"/>
  <c r="I6876" i="7"/>
  <c r="J6876" i="7"/>
  <c r="K6876" i="7"/>
  <c r="L6876" i="7"/>
  <c r="M6876" i="7"/>
  <c r="N6876" i="7"/>
  <c r="A6877" i="7"/>
  <c r="D6877" i="7"/>
  <c r="E6877" i="7"/>
  <c r="F6877" i="7"/>
  <c r="G6877" i="7"/>
  <c r="H6877" i="7"/>
  <c r="I6877" i="7"/>
  <c r="J6877" i="7"/>
  <c r="K6877" i="7"/>
  <c r="L6877" i="7"/>
  <c r="M6877" i="7"/>
  <c r="N6877" i="7"/>
  <c r="A6878" i="7"/>
  <c r="D6878" i="7"/>
  <c r="E6878" i="7"/>
  <c r="F6878" i="7"/>
  <c r="G6878" i="7"/>
  <c r="H6878" i="7"/>
  <c r="I6878" i="7"/>
  <c r="J6878" i="7"/>
  <c r="K6878" i="7"/>
  <c r="L6878" i="7"/>
  <c r="M6878" i="7"/>
  <c r="N6878" i="7"/>
  <c r="A6879" i="7"/>
  <c r="D6879" i="7"/>
  <c r="E6879" i="7"/>
  <c r="F6879" i="7"/>
  <c r="G6879" i="7"/>
  <c r="H6879" i="7"/>
  <c r="I6879" i="7"/>
  <c r="J6879" i="7"/>
  <c r="K6879" i="7"/>
  <c r="L6879" i="7"/>
  <c r="M6879" i="7"/>
  <c r="N6879" i="7"/>
  <c r="A6880" i="7"/>
  <c r="D6880" i="7"/>
  <c r="E6880" i="7"/>
  <c r="F6880" i="7"/>
  <c r="G6880" i="7"/>
  <c r="H6880" i="7"/>
  <c r="I6880" i="7"/>
  <c r="J6880" i="7"/>
  <c r="K6880" i="7"/>
  <c r="L6880" i="7"/>
  <c r="M6880" i="7"/>
  <c r="N6880" i="7"/>
  <c r="A6881" i="7"/>
  <c r="D6881" i="7"/>
  <c r="E6881" i="7"/>
  <c r="F6881" i="7"/>
  <c r="G6881" i="7"/>
  <c r="H6881" i="7"/>
  <c r="I6881" i="7"/>
  <c r="J6881" i="7"/>
  <c r="K6881" i="7"/>
  <c r="L6881" i="7"/>
  <c r="M6881" i="7"/>
  <c r="N6881" i="7"/>
  <c r="A6882" i="7"/>
  <c r="D6882" i="7"/>
  <c r="E6882" i="7"/>
  <c r="F6882" i="7"/>
  <c r="G6882" i="7"/>
  <c r="H6882" i="7"/>
  <c r="I6882" i="7"/>
  <c r="J6882" i="7"/>
  <c r="K6882" i="7"/>
  <c r="L6882" i="7"/>
  <c r="M6882" i="7"/>
  <c r="N6882" i="7"/>
  <c r="A6883" i="7"/>
  <c r="D6883" i="7"/>
  <c r="E6883" i="7"/>
  <c r="F6883" i="7"/>
  <c r="G6883" i="7"/>
  <c r="H6883" i="7"/>
  <c r="I6883" i="7"/>
  <c r="J6883" i="7"/>
  <c r="K6883" i="7"/>
  <c r="L6883" i="7"/>
  <c r="M6883" i="7"/>
  <c r="N6883" i="7"/>
  <c r="A6884" i="7"/>
  <c r="D6884" i="7"/>
  <c r="E6884" i="7"/>
  <c r="F6884" i="7"/>
  <c r="G6884" i="7"/>
  <c r="H6884" i="7"/>
  <c r="I6884" i="7"/>
  <c r="J6884" i="7"/>
  <c r="K6884" i="7"/>
  <c r="L6884" i="7"/>
  <c r="M6884" i="7"/>
  <c r="N6884" i="7"/>
  <c r="A6885" i="7"/>
  <c r="D6885" i="7"/>
  <c r="E6885" i="7"/>
  <c r="F6885" i="7"/>
  <c r="G6885" i="7"/>
  <c r="H6885" i="7"/>
  <c r="I6885" i="7"/>
  <c r="J6885" i="7"/>
  <c r="K6885" i="7"/>
  <c r="L6885" i="7"/>
  <c r="M6885" i="7"/>
  <c r="N6885" i="7"/>
  <c r="A6886" i="7"/>
  <c r="D6886" i="7"/>
  <c r="E6886" i="7"/>
  <c r="F6886" i="7"/>
  <c r="G6886" i="7"/>
  <c r="H6886" i="7"/>
  <c r="I6886" i="7"/>
  <c r="J6886" i="7"/>
  <c r="K6886" i="7"/>
  <c r="L6886" i="7"/>
  <c r="M6886" i="7"/>
  <c r="N6886" i="7"/>
  <c r="A6887" i="7"/>
  <c r="D6887" i="7"/>
  <c r="E6887" i="7"/>
  <c r="F6887" i="7"/>
  <c r="G6887" i="7"/>
  <c r="H6887" i="7"/>
  <c r="I6887" i="7"/>
  <c r="J6887" i="7"/>
  <c r="K6887" i="7"/>
  <c r="L6887" i="7"/>
  <c r="M6887" i="7"/>
  <c r="N6887" i="7"/>
  <c r="A6888" i="7"/>
  <c r="D6888" i="7"/>
  <c r="E6888" i="7"/>
  <c r="F6888" i="7"/>
  <c r="G6888" i="7"/>
  <c r="H6888" i="7"/>
  <c r="I6888" i="7"/>
  <c r="J6888" i="7"/>
  <c r="K6888" i="7"/>
  <c r="L6888" i="7"/>
  <c r="M6888" i="7"/>
  <c r="N6888" i="7"/>
  <c r="A6889" i="7"/>
  <c r="D6889" i="7"/>
  <c r="E6889" i="7"/>
  <c r="F6889" i="7"/>
  <c r="G6889" i="7"/>
  <c r="H6889" i="7"/>
  <c r="I6889" i="7"/>
  <c r="J6889" i="7"/>
  <c r="K6889" i="7"/>
  <c r="L6889" i="7"/>
  <c r="M6889" i="7"/>
  <c r="N6889" i="7"/>
  <c r="A6890" i="7"/>
  <c r="D6890" i="7"/>
  <c r="E6890" i="7"/>
  <c r="F6890" i="7"/>
  <c r="G6890" i="7"/>
  <c r="H6890" i="7"/>
  <c r="I6890" i="7"/>
  <c r="J6890" i="7"/>
  <c r="K6890" i="7"/>
  <c r="L6890" i="7"/>
  <c r="M6890" i="7"/>
  <c r="N6890" i="7"/>
  <c r="A6891" i="7"/>
  <c r="D6891" i="7"/>
  <c r="E6891" i="7"/>
  <c r="F6891" i="7"/>
  <c r="G6891" i="7"/>
  <c r="H6891" i="7"/>
  <c r="I6891" i="7"/>
  <c r="J6891" i="7"/>
  <c r="K6891" i="7"/>
  <c r="L6891" i="7"/>
  <c r="M6891" i="7"/>
  <c r="N6891" i="7"/>
  <c r="A6892" i="7"/>
  <c r="D6892" i="7"/>
  <c r="E6892" i="7"/>
  <c r="F6892" i="7"/>
  <c r="G6892" i="7"/>
  <c r="H6892" i="7"/>
  <c r="I6892" i="7"/>
  <c r="J6892" i="7"/>
  <c r="K6892" i="7"/>
  <c r="L6892" i="7"/>
  <c r="M6892" i="7"/>
  <c r="N6892" i="7"/>
  <c r="A6893" i="7"/>
  <c r="D6893" i="7"/>
  <c r="E6893" i="7"/>
  <c r="F6893" i="7"/>
  <c r="G6893" i="7"/>
  <c r="H6893" i="7"/>
  <c r="I6893" i="7"/>
  <c r="J6893" i="7"/>
  <c r="K6893" i="7"/>
  <c r="L6893" i="7"/>
  <c r="M6893" i="7"/>
  <c r="N6893" i="7"/>
  <c r="A6894" i="7"/>
  <c r="D6894" i="7"/>
  <c r="E6894" i="7"/>
  <c r="F6894" i="7"/>
  <c r="G6894" i="7"/>
  <c r="H6894" i="7"/>
  <c r="I6894" i="7"/>
  <c r="J6894" i="7"/>
  <c r="K6894" i="7"/>
  <c r="L6894" i="7"/>
  <c r="M6894" i="7"/>
  <c r="N6894" i="7"/>
  <c r="A6895" i="7"/>
  <c r="D6895" i="7"/>
  <c r="E6895" i="7"/>
  <c r="F6895" i="7"/>
  <c r="G6895" i="7"/>
  <c r="H6895" i="7"/>
  <c r="I6895" i="7"/>
  <c r="J6895" i="7"/>
  <c r="K6895" i="7"/>
  <c r="L6895" i="7"/>
  <c r="M6895" i="7"/>
  <c r="N6895" i="7"/>
  <c r="A6896" i="7"/>
  <c r="D6896" i="7"/>
  <c r="E6896" i="7"/>
  <c r="F6896" i="7"/>
  <c r="G6896" i="7"/>
  <c r="H6896" i="7"/>
  <c r="I6896" i="7"/>
  <c r="J6896" i="7"/>
  <c r="K6896" i="7"/>
  <c r="L6896" i="7"/>
  <c r="M6896" i="7"/>
  <c r="N6896" i="7"/>
  <c r="A6897" i="7"/>
  <c r="D6897" i="7"/>
  <c r="E6897" i="7"/>
  <c r="F6897" i="7"/>
  <c r="G6897" i="7"/>
  <c r="H6897" i="7"/>
  <c r="I6897" i="7"/>
  <c r="J6897" i="7"/>
  <c r="K6897" i="7"/>
  <c r="L6897" i="7"/>
  <c r="M6897" i="7"/>
  <c r="N6897" i="7"/>
  <c r="A6898" i="7"/>
  <c r="D6898" i="7"/>
  <c r="E6898" i="7"/>
  <c r="F6898" i="7"/>
  <c r="G6898" i="7"/>
  <c r="H6898" i="7"/>
  <c r="I6898" i="7"/>
  <c r="J6898" i="7"/>
  <c r="K6898" i="7"/>
  <c r="L6898" i="7"/>
  <c r="M6898" i="7"/>
  <c r="N6898" i="7"/>
  <c r="A6899" i="7"/>
  <c r="D6899" i="7"/>
  <c r="E6899" i="7"/>
  <c r="F6899" i="7"/>
  <c r="G6899" i="7"/>
  <c r="H6899" i="7"/>
  <c r="I6899" i="7"/>
  <c r="J6899" i="7"/>
  <c r="K6899" i="7"/>
  <c r="L6899" i="7"/>
  <c r="M6899" i="7"/>
  <c r="N6899" i="7"/>
  <c r="A6900" i="7"/>
  <c r="D6900" i="7"/>
  <c r="E6900" i="7"/>
  <c r="F6900" i="7"/>
  <c r="G6900" i="7"/>
  <c r="H6900" i="7"/>
  <c r="I6900" i="7"/>
  <c r="J6900" i="7"/>
  <c r="K6900" i="7"/>
  <c r="L6900" i="7"/>
  <c r="M6900" i="7"/>
  <c r="N6900" i="7"/>
  <c r="A6901" i="7"/>
  <c r="D6901" i="7"/>
  <c r="E6901" i="7"/>
  <c r="F6901" i="7"/>
  <c r="G6901" i="7"/>
  <c r="H6901" i="7"/>
  <c r="I6901" i="7"/>
  <c r="J6901" i="7"/>
  <c r="K6901" i="7"/>
  <c r="L6901" i="7"/>
  <c r="M6901" i="7"/>
  <c r="N6901" i="7"/>
  <c r="A6902" i="7"/>
  <c r="D6902" i="7"/>
  <c r="E6902" i="7"/>
  <c r="F6902" i="7"/>
  <c r="G6902" i="7"/>
  <c r="H6902" i="7"/>
  <c r="I6902" i="7"/>
  <c r="J6902" i="7"/>
  <c r="K6902" i="7"/>
  <c r="L6902" i="7"/>
  <c r="M6902" i="7"/>
  <c r="N6902" i="7"/>
  <c r="A6903" i="7"/>
  <c r="D6903" i="7"/>
  <c r="E6903" i="7"/>
  <c r="F6903" i="7"/>
  <c r="G6903" i="7"/>
  <c r="H6903" i="7"/>
  <c r="I6903" i="7"/>
  <c r="J6903" i="7"/>
  <c r="K6903" i="7"/>
  <c r="L6903" i="7"/>
  <c r="M6903" i="7"/>
  <c r="N6903" i="7"/>
  <c r="A6904" i="7"/>
  <c r="D6904" i="7"/>
  <c r="E6904" i="7"/>
  <c r="F6904" i="7"/>
  <c r="G6904" i="7"/>
  <c r="H6904" i="7"/>
  <c r="I6904" i="7"/>
  <c r="J6904" i="7"/>
  <c r="K6904" i="7"/>
  <c r="L6904" i="7"/>
  <c r="M6904" i="7"/>
  <c r="N6904" i="7"/>
  <c r="A6905" i="7"/>
  <c r="D6905" i="7"/>
  <c r="E6905" i="7"/>
  <c r="F6905" i="7"/>
  <c r="G6905" i="7"/>
  <c r="H6905" i="7"/>
  <c r="I6905" i="7"/>
  <c r="J6905" i="7"/>
  <c r="K6905" i="7"/>
  <c r="L6905" i="7"/>
  <c r="M6905" i="7"/>
  <c r="N6905" i="7"/>
  <c r="A6906" i="7"/>
  <c r="D6906" i="7"/>
  <c r="E6906" i="7"/>
  <c r="F6906" i="7"/>
  <c r="G6906" i="7"/>
  <c r="H6906" i="7"/>
  <c r="I6906" i="7"/>
  <c r="J6906" i="7"/>
  <c r="K6906" i="7"/>
  <c r="L6906" i="7"/>
  <c r="M6906" i="7"/>
  <c r="N6906" i="7"/>
  <c r="A6907" i="7"/>
  <c r="D6907" i="7"/>
  <c r="E6907" i="7"/>
  <c r="F6907" i="7"/>
  <c r="G6907" i="7"/>
  <c r="H6907" i="7"/>
  <c r="I6907" i="7"/>
  <c r="J6907" i="7"/>
  <c r="K6907" i="7"/>
  <c r="L6907" i="7"/>
  <c r="M6907" i="7"/>
  <c r="N6907" i="7"/>
  <c r="A6908" i="7"/>
  <c r="D6908" i="7"/>
  <c r="E6908" i="7"/>
  <c r="F6908" i="7"/>
  <c r="G6908" i="7"/>
  <c r="H6908" i="7"/>
  <c r="I6908" i="7"/>
  <c r="J6908" i="7"/>
  <c r="K6908" i="7"/>
  <c r="L6908" i="7"/>
  <c r="M6908" i="7"/>
  <c r="N6908" i="7"/>
  <c r="A6909" i="7"/>
  <c r="D6909" i="7"/>
  <c r="E6909" i="7"/>
  <c r="F6909" i="7"/>
  <c r="G6909" i="7"/>
  <c r="H6909" i="7"/>
  <c r="I6909" i="7"/>
  <c r="J6909" i="7"/>
  <c r="K6909" i="7"/>
  <c r="L6909" i="7"/>
  <c r="M6909" i="7"/>
  <c r="N6909" i="7"/>
  <c r="A6910" i="7"/>
  <c r="D6910" i="7"/>
  <c r="E6910" i="7"/>
  <c r="F6910" i="7"/>
  <c r="G6910" i="7"/>
  <c r="H6910" i="7"/>
  <c r="I6910" i="7"/>
  <c r="J6910" i="7"/>
  <c r="K6910" i="7"/>
  <c r="L6910" i="7"/>
  <c r="M6910" i="7"/>
  <c r="N6910" i="7"/>
  <c r="A6911" i="7"/>
  <c r="D6911" i="7"/>
  <c r="E6911" i="7"/>
  <c r="F6911" i="7"/>
  <c r="G6911" i="7"/>
  <c r="H6911" i="7"/>
  <c r="I6911" i="7"/>
  <c r="J6911" i="7"/>
  <c r="K6911" i="7"/>
  <c r="L6911" i="7"/>
  <c r="M6911" i="7"/>
  <c r="N6911" i="7"/>
  <c r="A6912" i="7"/>
  <c r="D6912" i="7"/>
  <c r="E6912" i="7"/>
  <c r="F6912" i="7"/>
  <c r="G6912" i="7"/>
  <c r="H6912" i="7"/>
  <c r="I6912" i="7"/>
  <c r="J6912" i="7"/>
  <c r="K6912" i="7"/>
  <c r="L6912" i="7"/>
  <c r="M6912" i="7"/>
  <c r="N6912" i="7"/>
  <c r="A6913" i="7"/>
  <c r="D6913" i="7"/>
  <c r="E6913" i="7"/>
  <c r="F6913" i="7"/>
  <c r="G6913" i="7"/>
  <c r="H6913" i="7"/>
  <c r="I6913" i="7"/>
  <c r="J6913" i="7"/>
  <c r="K6913" i="7"/>
  <c r="L6913" i="7"/>
  <c r="M6913" i="7"/>
  <c r="N6913" i="7"/>
  <c r="A6914" i="7"/>
  <c r="D6914" i="7"/>
  <c r="E6914" i="7"/>
  <c r="F6914" i="7"/>
  <c r="G6914" i="7"/>
  <c r="H6914" i="7"/>
  <c r="I6914" i="7"/>
  <c r="J6914" i="7"/>
  <c r="K6914" i="7"/>
  <c r="L6914" i="7"/>
  <c r="M6914" i="7"/>
  <c r="N6914" i="7"/>
  <c r="A6915" i="7"/>
  <c r="D6915" i="7"/>
  <c r="E6915" i="7"/>
  <c r="F6915" i="7"/>
  <c r="G6915" i="7"/>
  <c r="H6915" i="7"/>
  <c r="I6915" i="7"/>
  <c r="J6915" i="7"/>
  <c r="K6915" i="7"/>
  <c r="L6915" i="7"/>
  <c r="M6915" i="7"/>
  <c r="N6915" i="7"/>
  <c r="A6916" i="7"/>
  <c r="D6916" i="7"/>
  <c r="E6916" i="7"/>
  <c r="F6916" i="7"/>
  <c r="G6916" i="7"/>
  <c r="H6916" i="7"/>
  <c r="I6916" i="7"/>
  <c r="J6916" i="7"/>
  <c r="K6916" i="7"/>
  <c r="L6916" i="7"/>
  <c r="M6916" i="7"/>
  <c r="N6916" i="7"/>
  <c r="A6917" i="7"/>
  <c r="D6917" i="7"/>
  <c r="E6917" i="7"/>
  <c r="F6917" i="7"/>
  <c r="G6917" i="7"/>
  <c r="H6917" i="7"/>
  <c r="I6917" i="7"/>
  <c r="J6917" i="7"/>
  <c r="K6917" i="7"/>
  <c r="L6917" i="7"/>
  <c r="M6917" i="7"/>
  <c r="N6917" i="7"/>
  <c r="A6918" i="7"/>
  <c r="D6918" i="7"/>
  <c r="E6918" i="7"/>
  <c r="F6918" i="7"/>
  <c r="G6918" i="7"/>
  <c r="H6918" i="7"/>
  <c r="I6918" i="7"/>
  <c r="J6918" i="7"/>
  <c r="K6918" i="7"/>
  <c r="L6918" i="7"/>
  <c r="M6918" i="7"/>
  <c r="N6918" i="7"/>
  <c r="A6919" i="7"/>
  <c r="D6919" i="7"/>
  <c r="E6919" i="7"/>
  <c r="F6919" i="7"/>
  <c r="G6919" i="7"/>
  <c r="H6919" i="7"/>
  <c r="I6919" i="7"/>
  <c r="J6919" i="7"/>
  <c r="K6919" i="7"/>
  <c r="L6919" i="7"/>
  <c r="M6919" i="7"/>
  <c r="N6919" i="7"/>
  <c r="A6920" i="7"/>
  <c r="D6920" i="7"/>
  <c r="E6920" i="7"/>
  <c r="F6920" i="7"/>
  <c r="G6920" i="7"/>
  <c r="H6920" i="7"/>
  <c r="I6920" i="7"/>
  <c r="J6920" i="7"/>
  <c r="K6920" i="7"/>
  <c r="L6920" i="7"/>
  <c r="M6920" i="7"/>
  <c r="N6920" i="7"/>
  <c r="A6921" i="7"/>
  <c r="D6921" i="7"/>
  <c r="E6921" i="7"/>
  <c r="F6921" i="7"/>
  <c r="G6921" i="7"/>
  <c r="H6921" i="7"/>
  <c r="I6921" i="7"/>
  <c r="J6921" i="7"/>
  <c r="K6921" i="7"/>
  <c r="L6921" i="7"/>
  <c r="M6921" i="7"/>
  <c r="N6921" i="7"/>
  <c r="A6922" i="7"/>
  <c r="D6922" i="7"/>
  <c r="E6922" i="7"/>
  <c r="F6922" i="7"/>
  <c r="G6922" i="7"/>
  <c r="H6922" i="7"/>
  <c r="I6922" i="7"/>
  <c r="J6922" i="7"/>
  <c r="K6922" i="7"/>
  <c r="L6922" i="7"/>
  <c r="M6922" i="7"/>
  <c r="N6922" i="7"/>
  <c r="A6923" i="7"/>
  <c r="D6923" i="7"/>
  <c r="E6923" i="7"/>
  <c r="F6923" i="7"/>
  <c r="G6923" i="7"/>
  <c r="H6923" i="7"/>
  <c r="I6923" i="7"/>
  <c r="J6923" i="7"/>
  <c r="K6923" i="7"/>
  <c r="L6923" i="7"/>
  <c r="M6923" i="7"/>
  <c r="N6923" i="7"/>
  <c r="A6924" i="7"/>
  <c r="D6924" i="7"/>
  <c r="E6924" i="7"/>
  <c r="F6924" i="7"/>
  <c r="G6924" i="7"/>
  <c r="H6924" i="7"/>
  <c r="I6924" i="7"/>
  <c r="J6924" i="7"/>
  <c r="K6924" i="7"/>
  <c r="L6924" i="7"/>
  <c r="M6924" i="7"/>
  <c r="N6924" i="7"/>
  <c r="A6925" i="7"/>
  <c r="D6925" i="7"/>
  <c r="E6925" i="7"/>
  <c r="F6925" i="7"/>
  <c r="G6925" i="7"/>
  <c r="H6925" i="7"/>
  <c r="I6925" i="7"/>
  <c r="J6925" i="7"/>
  <c r="K6925" i="7"/>
  <c r="L6925" i="7"/>
  <c r="M6925" i="7"/>
  <c r="N6925" i="7"/>
  <c r="A6926" i="7"/>
  <c r="D6926" i="7"/>
  <c r="E6926" i="7"/>
  <c r="F6926" i="7"/>
  <c r="G6926" i="7"/>
  <c r="H6926" i="7"/>
  <c r="I6926" i="7"/>
  <c r="J6926" i="7"/>
  <c r="K6926" i="7"/>
  <c r="L6926" i="7"/>
  <c r="M6926" i="7"/>
  <c r="N6926" i="7"/>
  <c r="A6927" i="7"/>
  <c r="D6927" i="7"/>
  <c r="E6927" i="7"/>
  <c r="F6927" i="7"/>
  <c r="G6927" i="7"/>
  <c r="H6927" i="7"/>
  <c r="I6927" i="7"/>
  <c r="J6927" i="7"/>
  <c r="K6927" i="7"/>
  <c r="L6927" i="7"/>
  <c r="M6927" i="7"/>
  <c r="N6927" i="7"/>
  <c r="A6928" i="7"/>
  <c r="D6928" i="7"/>
  <c r="E6928" i="7"/>
  <c r="F6928" i="7"/>
  <c r="G6928" i="7"/>
  <c r="H6928" i="7"/>
  <c r="I6928" i="7"/>
  <c r="J6928" i="7"/>
  <c r="K6928" i="7"/>
  <c r="L6928" i="7"/>
  <c r="M6928" i="7"/>
  <c r="N6928" i="7"/>
  <c r="A6929" i="7"/>
  <c r="D6929" i="7"/>
  <c r="E6929" i="7"/>
  <c r="F6929" i="7"/>
  <c r="G6929" i="7"/>
  <c r="H6929" i="7"/>
  <c r="I6929" i="7"/>
  <c r="J6929" i="7"/>
  <c r="K6929" i="7"/>
  <c r="L6929" i="7"/>
  <c r="M6929" i="7"/>
  <c r="N6929" i="7"/>
  <c r="A6930" i="7"/>
  <c r="D6930" i="7"/>
  <c r="E6930" i="7"/>
  <c r="F6930" i="7"/>
  <c r="G6930" i="7"/>
  <c r="H6930" i="7"/>
  <c r="I6930" i="7"/>
  <c r="J6930" i="7"/>
  <c r="K6930" i="7"/>
  <c r="L6930" i="7"/>
  <c r="M6930" i="7"/>
  <c r="N6930" i="7"/>
  <c r="A6931" i="7"/>
  <c r="D6931" i="7"/>
  <c r="E6931" i="7"/>
  <c r="F6931" i="7"/>
  <c r="G6931" i="7"/>
  <c r="H6931" i="7"/>
  <c r="I6931" i="7"/>
  <c r="J6931" i="7"/>
  <c r="K6931" i="7"/>
  <c r="L6931" i="7"/>
  <c r="M6931" i="7"/>
  <c r="N6931" i="7"/>
  <c r="A6932" i="7"/>
  <c r="D6932" i="7"/>
  <c r="E6932" i="7"/>
  <c r="F6932" i="7"/>
  <c r="G6932" i="7"/>
  <c r="H6932" i="7"/>
  <c r="I6932" i="7"/>
  <c r="J6932" i="7"/>
  <c r="K6932" i="7"/>
  <c r="L6932" i="7"/>
  <c r="M6932" i="7"/>
  <c r="N6932" i="7"/>
  <c r="A6933" i="7"/>
  <c r="D6933" i="7"/>
  <c r="E6933" i="7"/>
  <c r="F6933" i="7"/>
  <c r="G6933" i="7"/>
  <c r="H6933" i="7"/>
  <c r="I6933" i="7"/>
  <c r="J6933" i="7"/>
  <c r="K6933" i="7"/>
  <c r="L6933" i="7"/>
  <c r="M6933" i="7"/>
  <c r="N6933" i="7"/>
  <c r="A6934" i="7"/>
  <c r="D6934" i="7"/>
  <c r="E6934" i="7"/>
  <c r="F6934" i="7"/>
  <c r="G6934" i="7"/>
  <c r="H6934" i="7"/>
  <c r="I6934" i="7"/>
  <c r="J6934" i="7"/>
  <c r="K6934" i="7"/>
  <c r="L6934" i="7"/>
  <c r="M6934" i="7"/>
  <c r="N6934" i="7"/>
  <c r="A6935" i="7"/>
  <c r="D6935" i="7"/>
  <c r="E6935" i="7"/>
  <c r="F6935" i="7"/>
  <c r="G6935" i="7"/>
  <c r="H6935" i="7"/>
  <c r="I6935" i="7"/>
  <c r="J6935" i="7"/>
  <c r="K6935" i="7"/>
  <c r="L6935" i="7"/>
  <c r="M6935" i="7"/>
  <c r="N6935" i="7"/>
  <c r="A6936" i="7"/>
  <c r="D6936" i="7"/>
  <c r="E6936" i="7"/>
  <c r="F6936" i="7"/>
  <c r="G6936" i="7"/>
  <c r="H6936" i="7"/>
  <c r="I6936" i="7"/>
  <c r="J6936" i="7"/>
  <c r="K6936" i="7"/>
  <c r="L6936" i="7"/>
  <c r="M6936" i="7"/>
  <c r="N6936" i="7"/>
  <c r="A6937" i="7"/>
  <c r="D6937" i="7"/>
  <c r="E6937" i="7"/>
  <c r="F6937" i="7"/>
  <c r="G6937" i="7"/>
  <c r="H6937" i="7"/>
  <c r="I6937" i="7"/>
  <c r="J6937" i="7"/>
  <c r="K6937" i="7"/>
  <c r="L6937" i="7"/>
  <c r="M6937" i="7"/>
  <c r="N6937" i="7"/>
  <c r="A6938" i="7"/>
  <c r="D6938" i="7"/>
  <c r="E6938" i="7"/>
  <c r="F6938" i="7"/>
  <c r="G6938" i="7"/>
  <c r="H6938" i="7"/>
  <c r="I6938" i="7"/>
  <c r="J6938" i="7"/>
  <c r="K6938" i="7"/>
  <c r="L6938" i="7"/>
  <c r="M6938" i="7"/>
  <c r="N6938" i="7"/>
  <c r="A6939" i="7"/>
  <c r="D6939" i="7"/>
  <c r="E6939" i="7"/>
  <c r="F6939" i="7"/>
  <c r="G6939" i="7"/>
  <c r="H6939" i="7"/>
  <c r="I6939" i="7"/>
  <c r="J6939" i="7"/>
  <c r="K6939" i="7"/>
  <c r="L6939" i="7"/>
  <c r="M6939" i="7"/>
  <c r="N6939" i="7"/>
  <c r="A6940" i="7"/>
  <c r="D6940" i="7"/>
  <c r="E6940" i="7"/>
  <c r="F6940" i="7"/>
  <c r="G6940" i="7"/>
  <c r="H6940" i="7"/>
  <c r="I6940" i="7"/>
  <c r="J6940" i="7"/>
  <c r="K6940" i="7"/>
  <c r="L6940" i="7"/>
  <c r="M6940" i="7"/>
  <c r="N6940" i="7"/>
  <c r="A6941" i="7"/>
  <c r="D6941" i="7"/>
  <c r="E6941" i="7"/>
  <c r="F6941" i="7"/>
  <c r="G6941" i="7"/>
  <c r="H6941" i="7"/>
  <c r="I6941" i="7"/>
  <c r="J6941" i="7"/>
  <c r="K6941" i="7"/>
  <c r="L6941" i="7"/>
  <c r="M6941" i="7"/>
  <c r="N6941" i="7"/>
  <c r="A6942" i="7"/>
  <c r="D6942" i="7"/>
  <c r="E6942" i="7"/>
  <c r="F6942" i="7"/>
  <c r="G6942" i="7"/>
  <c r="H6942" i="7"/>
  <c r="I6942" i="7"/>
  <c r="J6942" i="7"/>
  <c r="K6942" i="7"/>
  <c r="L6942" i="7"/>
  <c r="M6942" i="7"/>
  <c r="N6942" i="7"/>
  <c r="A6943" i="7"/>
  <c r="D6943" i="7"/>
  <c r="E6943" i="7"/>
  <c r="F6943" i="7"/>
  <c r="G6943" i="7"/>
  <c r="H6943" i="7"/>
  <c r="I6943" i="7"/>
  <c r="J6943" i="7"/>
  <c r="K6943" i="7"/>
  <c r="L6943" i="7"/>
  <c r="M6943" i="7"/>
  <c r="N6943" i="7"/>
  <c r="A6944" i="7"/>
  <c r="D6944" i="7"/>
  <c r="E6944" i="7"/>
  <c r="F6944" i="7"/>
  <c r="G6944" i="7"/>
  <c r="H6944" i="7"/>
  <c r="I6944" i="7"/>
  <c r="J6944" i="7"/>
  <c r="K6944" i="7"/>
  <c r="L6944" i="7"/>
  <c r="M6944" i="7"/>
  <c r="N6944" i="7"/>
  <c r="A6945" i="7"/>
  <c r="D6945" i="7"/>
  <c r="E6945" i="7"/>
  <c r="F6945" i="7"/>
  <c r="G6945" i="7"/>
  <c r="H6945" i="7"/>
  <c r="I6945" i="7"/>
  <c r="J6945" i="7"/>
  <c r="K6945" i="7"/>
  <c r="L6945" i="7"/>
  <c r="M6945" i="7"/>
  <c r="N6945" i="7"/>
  <c r="A6946" i="7"/>
  <c r="D6946" i="7"/>
  <c r="E6946" i="7"/>
  <c r="F6946" i="7"/>
  <c r="G6946" i="7"/>
  <c r="H6946" i="7"/>
  <c r="I6946" i="7"/>
  <c r="J6946" i="7"/>
  <c r="K6946" i="7"/>
  <c r="L6946" i="7"/>
  <c r="M6946" i="7"/>
  <c r="N6946" i="7"/>
  <c r="A6947" i="7"/>
  <c r="D6947" i="7"/>
  <c r="E6947" i="7"/>
  <c r="F6947" i="7"/>
  <c r="G6947" i="7"/>
  <c r="H6947" i="7"/>
  <c r="I6947" i="7"/>
  <c r="J6947" i="7"/>
  <c r="K6947" i="7"/>
  <c r="L6947" i="7"/>
  <c r="M6947" i="7"/>
  <c r="N6947" i="7"/>
  <c r="A6948" i="7"/>
  <c r="D6948" i="7"/>
  <c r="E6948" i="7"/>
  <c r="F6948" i="7"/>
  <c r="G6948" i="7"/>
  <c r="H6948" i="7"/>
  <c r="I6948" i="7"/>
  <c r="J6948" i="7"/>
  <c r="K6948" i="7"/>
  <c r="L6948" i="7"/>
  <c r="M6948" i="7"/>
  <c r="N6948" i="7"/>
  <c r="A6949" i="7"/>
  <c r="D6949" i="7"/>
  <c r="E6949" i="7"/>
  <c r="F6949" i="7"/>
  <c r="G6949" i="7"/>
  <c r="H6949" i="7"/>
  <c r="I6949" i="7"/>
  <c r="J6949" i="7"/>
  <c r="K6949" i="7"/>
  <c r="L6949" i="7"/>
  <c r="M6949" i="7"/>
  <c r="N6949" i="7"/>
  <c r="A6950" i="7"/>
  <c r="D6950" i="7"/>
  <c r="E6950" i="7"/>
  <c r="F6950" i="7"/>
  <c r="G6950" i="7"/>
  <c r="H6950" i="7"/>
  <c r="I6950" i="7"/>
  <c r="J6950" i="7"/>
  <c r="K6950" i="7"/>
  <c r="L6950" i="7"/>
  <c r="M6950" i="7"/>
  <c r="N6950" i="7"/>
  <c r="A6951" i="7"/>
  <c r="D6951" i="7"/>
  <c r="E6951" i="7"/>
  <c r="F6951" i="7"/>
  <c r="G6951" i="7"/>
  <c r="H6951" i="7"/>
  <c r="I6951" i="7"/>
  <c r="J6951" i="7"/>
  <c r="K6951" i="7"/>
  <c r="L6951" i="7"/>
  <c r="M6951" i="7"/>
  <c r="N6951" i="7"/>
  <c r="A6952" i="7"/>
  <c r="D6952" i="7"/>
  <c r="E6952" i="7"/>
  <c r="F6952" i="7"/>
  <c r="G6952" i="7"/>
  <c r="H6952" i="7"/>
  <c r="I6952" i="7"/>
  <c r="J6952" i="7"/>
  <c r="K6952" i="7"/>
  <c r="L6952" i="7"/>
  <c r="M6952" i="7"/>
  <c r="N6952" i="7"/>
  <c r="A6953" i="7"/>
  <c r="D6953" i="7"/>
  <c r="E6953" i="7"/>
  <c r="F6953" i="7"/>
  <c r="G6953" i="7"/>
  <c r="H6953" i="7"/>
  <c r="I6953" i="7"/>
  <c r="J6953" i="7"/>
  <c r="K6953" i="7"/>
  <c r="L6953" i="7"/>
  <c r="M6953" i="7"/>
  <c r="N6953" i="7"/>
  <c r="A6954" i="7"/>
  <c r="D6954" i="7"/>
  <c r="E6954" i="7"/>
  <c r="F6954" i="7"/>
  <c r="G6954" i="7"/>
  <c r="H6954" i="7"/>
  <c r="I6954" i="7"/>
  <c r="J6954" i="7"/>
  <c r="K6954" i="7"/>
  <c r="L6954" i="7"/>
  <c r="M6954" i="7"/>
  <c r="N6954" i="7"/>
  <c r="A6955" i="7"/>
  <c r="D6955" i="7"/>
  <c r="E6955" i="7"/>
  <c r="F6955" i="7"/>
  <c r="G6955" i="7"/>
  <c r="H6955" i="7"/>
  <c r="I6955" i="7"/>
  <c r="J6955" i="7"/>
  <c r="K6955" i="7"/>
  <c r="L6955" i="7"/>
  <c r="M6955" i="7"/>
  <c r="N6955" i="7"/>
  <c r="A6956" i="7"/>
  <c r="D6956" i="7"/>
  <c r="E6956" i="7"/>
  <c r="F6956" i="7"/>
  <c r="G6956" i="7"/>
  <c r="H6956" i="7"/>
  <c r="I6956" i="7"/>
  <c r="J6956" i="7"/>
  <c r="K6956" i="7"/>
  <c r="L6956" i="7"/>
  <c r="M6956" i="7"/>
  <c r="N6956" i="7"/>
  <c r="A6957" i="7"/>
  <c r="D6957" i="7"/>
  <c r="E6957" i="7"/>
  <c r="F6957" i="7"/>
  <c r="G6957" i="7"/>
  <c r="H6957" i="7"/>
  <c r="I6957" i="7"/>
  <c r="J6957" i="7"/>
  <c r="K6957" i="7"/>
  <c r="L6957" i="7"/>
  <c r="M6957" i="7"/>
  <c r="N6957" i="7"/>
  <c r="A6958" i="7"/>
  <c r="D6958" i="7"/>
  <c r="E6958" i="7"/>
  <c r="F6958" i="7"/>
  <c r="G6958" i="7"/>
  <c r="H6958" i="7"/>
  <c r="I6958" i="7"/>
  <c r="J6958" i="7"/>
  <c r="K6958" i="7"/>
  <c r="L6958" i="7"/>
  <c r="M6958" i="7"/>
  <c r="N6958" i="7"/>
  <c r="A6959" i="7"/>
  <c r="D6959" i="7"/>
  <c r="E6959" i="7"/>
  <c r="F6959" i="7"/>
  <c r="G6959" i="7"/>
  <c r="H6959" i="7"/>
  <c r="I6959" i="7"/>
  <c r="J6959" i="7"/>
  <c r="K6959" i="7"/>
  <c r="L6959" i="7"/>
  <c r="M6959" i="7"/>
  <c r="N6959" i="7"/>
  <c r="A6960" i="7"/>
  <c r="D6960" i="7"/>
  <c r="E6960" i="7"/>
  <c r="F6960" i="7"/>
  <c r="G6960" i="7"/>
  <c r="H6960" i="7"/>
  <c r="I6960" i="7"/>
  <c r="J6960" i="7"/>
  <c r="K6960" i="7"/>
  <c r="L6960" i="7"/>
  <c r="M6960" i="7"/>
  <c r="N6960" i="7"/>
  <c r="A6961" i="7"/>
  <c r="D6961" i="7"/>
  <c r="E6961" i="7"/>
  <c r="F6961" i="7"/>
  <c r="G6961" i="7"/>
  <c r="H6961" i="7"/>
  <c r="I6961" i="7"/>
  <c r="J6961" i="7"/>
  <c r="K6961" i="7"/>
  <c r="L6961" i="7"/>
  <c r="M6961" i="7"/>
  <c r="N6961" i="7"/>
  <c r="A6962" i="7"/>
  <c r="D6962" i="7"/>
  <c r="E6962" i="7"/>
  <c r="F6962" i="7"/>
  <c r="G6962" i="7"/>
  <c r="H6962" i="7"/>
  <c r="I6962" i="7"/>
  <c r="J6962" i="7"/>
  <c r="K6962" i="7"/>
  <c r="L6962" i="7"/>
  <c r="M6962" i="7"/>
  <c r="N6962" i="7"/>
  <c r="A6963" i="7"/>
  <c r="D6963" i="7"/>
  <c r="E6963" i="7"/>
  <c r="F6963" i="7"/>
  <c r="G6963" i="7"/>
  <c r="H6963" i="7"/>
  <c r="I6963" i="7"/>
  <c r="J6963" i="7"/>
  <c r="K6963" i="7"/>
  <c r="L6963" i="7"/>
  <c r="M6963" i="7"/>
  <c r="N6963" i="7"/>
  <c r="A6964" i="7"/>
  <c r="D6964" i="7"/>
  <c r="E6964" i="7"/>
  <c r="F6964" i="7"/>
  <c r="G6964" i="7"/>
  <c r="H6964" i="7"/>
  <c r="I6964" i="7"/>
  <c r="J6964" i="7"/>
  <c r="K6964" i="7"/>
  <c r="L6964" i="7"/>
  <c r="M6964" i="7"/>
  <c r="N6964" i="7"/>
  <c r="A6965" i="7"/>
  <c r="D6965" i="7"/>
  <c r="E6965" i="7"/>
  <c r="F6965" i="7"/>
  <c r="G6965" i="7"/>
  <c r="H6965" i="7"/>
  <c r="I6965" i="7"/>
  <c r="J6965" i="7"/>
  <c r="K6965" i="7"/>
  <c r="L6965" i="7"/>
  <c r="M6965" i="7"/>
  <c r="N6965" i="7"/>
  <c r="A6966" i="7"/>
  <c r="D6966" i="7"/>
  <c r="E6966" i="7"/>
  <c r="F6966" i="7"/>
  <c r="G6966" i="7"/>
  <c r="H6966" i="7"/>
  <c r="I6966" i="7"/>
  <c r="J6966" i="7"/>
  <c r="K6966" i="7"/>
  <c r="L6966" i="7"/>
  <c r="M6966" i="7"/>
  <c r="N6966" i="7"/>
  <c r="A6967" i="7"/>
  <c r="D6967" i="7"/>
  <c r="E6967" i="7"/>
  <c r="F6967" i="7"/>
  <c r="G6967" i="7"/>
  <c r="H6967" i="7"/>
  <c r="I6967" i="7"/>
  <c r="J6967" i="7"/>
  <c r="K6967" i="7"/>
  <c r="L6967" i="7"/>
  <c r="M6967" i="7"/>
  <c r="N6967" i="7"/>
  <c r="A6968" i="7"/>
  <c r="D6968" i="7"/>
  <c r="E6968" i="7"/>
  <c r="F6968" i="7"/>
  <c r="G6968" i="7"/>
  <c r="H6968" i="7"/>
  <c r="I6968" i="7"/>
  <c r="J6968" i="7"/>
  <c r="K6968" i="7"/>
  <c r="L6968" i="7"/>
  <c r="M6968" i="7"/>
  <c r="N6968" i="7"/>
  <c r="A6969" i="7"/>
  <c r="D6969" i="7"/>
  <c r="E6969" i="7"/>
  <c r="F6969" i="7"/>
  <c r="G6969" i="7"/>
  <c r="H6969" i="7"/>
  <c r="I6969" i="7"/>
  <c r="J6969" i="7"/>
  <c r="K6969" i="7"/>
  <c r="L6969" i="7"/>
  <c r="M6969" i="7"/>
  <c r="N6969" i="7"/>
  <c r="A6970" i="7"/>
  <c r="D6970" i="7"/>
  <c r="E6970" i="7"/>
  <c r="F6970" i="7"/>
  <c r="G6970" i="7"/>
  <c r="H6970" i="7"/>
  <c r="I6970" i="7"/>
  <c r="J6970" i="7"/>
  <c r="K6970" i="7"/>
  <c r="L6970" i="7"/>
  <c r="M6970" i="7"/>
  <c r="N6970" i="7"/>
  <c r="A6971" i="7"/>
  <c r="D6971" i="7"/>
  <c r="E6971" i="7"/>
  <c r="F6971" i="7"/>
  <c r="G6971" i="7"/>
  <c r="H6971" i="7"/>
  <c r="I6971" i="7"/>
  <c r="J6971" i="7"/>
  <c r="K6971" i="7"/>
  <c r="L6971" i="7"/>
  <c r="M6971" i="7"/>
  <c r="N6971" i="7"/>
  <c r="A6972" i="7"/>
  <c r="D6972" i="7"/>
  <c r="E6972" i="7"/>
  <c r="F6972" i="7"/>
  <c r="G6972" i="7"/>
  <c r="H6972" i="7"/>
  <c r="I6972" i="7"/>
  <c r="J6972" i="7"/>
  <c r="K6972" i="7"/>
  <c r="L6972" i="7"/>
  <c r="M6972" i="7"/>
  <c r="N6972" i="7"/>
  <c r="A6973" i="7"/>
  <c r="D6973" i="7"/>
  <c r="E6973" i="7"/>
  <c r="F6973" i="7"/>
  <c r="G6973" i="7"/>
  <c r="H6973" i="7"/>
  <c r="I6973" i="7"/>
  <c r="J6973" i="7"/>
  <c r="K6973" i="7"/>
  <c r="L6973" i="7"/>
  <c r="M6973" i="7"/>
  <c r="N6973" i="7"/>
  <c r="A6974" i="7"/>
  <c r="D6974" i="7"/>
  <c r="E6974" i="7"/>
  <c r="F6974" i="7"/>
  <c r="G6974" i="7"/>
  <c r="H6974" i="7"/>
  <c r="I6974" i="7"/>
  <c r="J6974" i="7"/>
  <c r="K6974" i="7"/>
  <c r="L6974" i="7"/>
  <c r="M6974" i="7"/>
  <c r="N6974" i="7"/>
  <c r="A6975" i="7"/>
  <c r="D6975" i="7"/>
  <c r="E6975" i="7"/>
  <c r="F6975" i="7"/>
  <c r="G6975" i="7"/>
  <c r="H6975" i="7"/>
  <c r="I6975" i="7"/>
  <c r="J6975" i="7"/>
  <c r="K6975" i="7"/>
  <c r="L6975" i="7"/>
  <c r="M6975" i="7"/>
  <c r="N6975" i="7"/>
  <c r="A6976" i="7"/>
  <c r="D6976" i="7"/>
  <c r="E6976" i="7"/>
  <c r="F6976" i="7"/>
  <c r="G6976" i="7"/>
  <c r="H6976" i="7"/>
  <c r="I6976" i="7"/>
  <c r="J6976" i="7"/>
  <c r="K6976" i="7"/>
  <c r="L6976" i="7"/>
  <c r="M6976" i="7"/>
  <c r="N6976" i="7"/>
  <c r="A6977" i="7"/>
  <c r="D6977" i="7"/>
  <c r="E6977" i="7"/>
  <c r="F6977" i="7"/>
  <c r="G6977" i="7"/>
  <c r="H6977" i="7"/>
  <c r="I6977" i="7"/>
  <c r="J6977" i="7"/>
  <c r="K6977" i="7"/>
  <c r="L6977" i="7"/>
  <c r="M6977" i="7"/>
  <c r="N6977" i="7"/>
  <c r="A6978" i="7"/>
  <c r="D6978" i="7"/>
  <c r="E6978" i="7"/>
  <c r="F6978" i="7"/>
  <c r="G6978" i="7"/>
  <c r="H6978" i="7"/>
  <c r="I6978" i="7"/>
  <c r="J6978" i="7"/>
  <c r="K6978" i="7"/>
  <c r="L6978" i="7"/>
  <c r="M6978" i="7"/>
  <c r="N6978" i="7"/>
  <c r="A6979" i="7"/>
  <c r="D6979" i="7"/>
  <c r="E6979" i="7"/>
  <c r="F6979" i="7"/>
  <c r="G6979" i="7"/>
  <c r="H6979" i="7"/>
  <c r="I6979" i="7"/>
  <c r="J6979" i="7"/>
  <c r="K6979" i="7"/>
  <c r="L6979" i="7"/>
  <c r="M6979" i="7"/>
  <c r="N6979" i="7"/>
  <c r="A6980" i="7"/>
  <c r="D6980" i="7"/>
  <c r="E6980" i="7"/>
  <c r="F6980" i="7"/>
  <c r="G6980" i="7"/>
  <c r="H6980" i="7"/>
  <c r="I6980" i="7"/>
  <c r="J6980" i="7"/>
  <c r="K6980" i="7"/>
  <c r="L6980" i="7"/>
  <c r="M6980" i="7"/>
  <c r="N6980" i="7"/>
  <c r="A6981" i="7"/>
  <c r="D6981" i="7"/>
  <c r="E6981" i="7"/>
  <c r="F6981" i="7"/>
  <c r="G6981" i="7"/>
  <c r="H6981" i="7"/>
  <c r="I6981" i="7"/>
  <c r="J6981" i="7"/>
  <c r="K6981" i="7"/>
  <c r="L6981" i="7"/>
  <c r="M6981" i="7"/>
  <c r="N6981" i="7"/>
  <c r="A6982" i="7"/>
  <c r="D6982" i="7"/>
  <c r="E6982" i="7"/>
  <c r="F6982" i="7"/>
  <c r="G6982" i="7"/>
  <c r="H6982" i="7"/>
  <c r="I6982" i="7"/>
  <c r="J6982" i="7"/>
  <c r="K6982" i="7"/>
  <c r="L6982" i="7"/>
  <c r="M6982" i="7"/>
  <c r="N6982" i="7"/>
  <c r="A6983" i="7"/>
  <c r="D6983" i="7"/>
  <c r="E6983" i="7"/>
  <c r="F6983" i="7"/>
  <c r="G6983" i="7"/>
  <c r="H6983" i="7"/>
  <c r="I6983" i="7"/>
  <c r="J6983" i="7"/>
  <c r="K6983" i="7"/>
  <c r="L6983" i="7"/>
  <c r="M6983" i="7"/>
  <c r="N6983" i="7"/>
  <c r="A6984" i="7"/>
  <c r="D6984" i="7"/>
  <c r="E6984" i="7"/>
  <c r="F6984" i="7"/>
  <c r="G6984" i="7"/>
  <c r="H6984" i="7"/>
  <c r="I6984" i="7"/>
  <c r="J6984" i="7"/>
  <c r="K6984" i="7"/>
  <c r="L6984" i="7"/>
  <c r="M6984" i="7"/>
  <c r="N6984" i="7"/>
  <c r="A6985" i="7"/>
  <c r="D6985" i="7"/>
  <c r="E6985" i="7"/>
  <c r="F6985" i="7"/>
  <c r="G6985" i="7"/>
  <c r="H6985" i="7"/>
  <c r="I6985" i="7"/>
  <c r="J6985" i="7"/>
  <c r="K6985" i="7"/>
  <c r="L6985" i="7"/>
  <c r="M6985" i="7"/>
  <c r="N6985" i="7"/>
  <c r="A6986" i="7"/>
  <c r="D6986" i="7"/>
  <c r="E6986" i="7"/>
  <c r="F6986" i="7"/>
  <c r="G6986" i="7"/>
  <c r="H6986" i="7"/>
  <c r="I6986" i="7"/>
  <c r="J6986" i="7"/>
  <c r="K6986" i="7"/>
  <c r="L6986" i="7"/>
  <c r="M6986" i="7"/>
  <c r="N6986" i="7"/>
  <c r="A6987" i="7"/>
  <c r="D6987" i="7"/>
  <c r="E6987" i="7"/>
  <c r="F6987" i="7"/>
  <c r="G6987" i="7"/>
  <c r="H6987" i="7"/>
  <c r="I6987" i="7"/>
  <c r="J6987" i="7"/>
  <c r="K6987" i="7"/>
  <c r="L6987" i="7"/>
  <c r="M6987" i="7"/>
  <c r="N6987" i="7"/>
  <c r="A6988" i="7"/>
  <c r="D6988" i="7"/>
  <c r="E6988" i="7"/>
  <c r="F6988" i="7"/>
  <c r="G6988" i="7"/>
  <c r="H6988" i="7"/>
  <c r="I6988" i="7"/>
  <c r="J6988" i="7"/>
  <c r="K6988" i="7"/>
  <c r="L6988" i="7"/>
  <c r="M6988" i="7"/>
  <c r="N6988" i="7"/>
  <c r="A6989" i="7"/>
  <c r="D6989" i="7"/>
  <c r="E6989" i="7"/>
  <c r="F6989" i="7"/>
  <c r="G6989" i="7"/>
  <c r="H6989" i="7"/>
  <c r="I6989" i="7"/>
  <c r="J6989" i="7"/>
  <c r="K6989" i="7"/>
  <c r="L6989" i="7"/>
  <c r="M6989" i="7"/>
  <c r="N6989" i="7"/>
  <c r="A6990" i="7"/>
  <c r="D6990" i="7"/>
  <c r="E6990" i="7"/>
  <c r="F6990" i="7"/>
  <c r="G6990" i="7"/>
  <c r="H6990" i="7"/>
  <c r="I6990" i="7"/>
  <c r="J6990" i="7"/>
  <c r="K6990" i="7"/>
  <c r="L6990" i="7"/>
  <c r="M6990" i="7"/>
  <c r="N6990" i="7"/>
  <c r="A6991" i="7"/>
  <c r="D6991" i="7"/>
  <c r="E6991" i="7"/>
  <c r="F6991" i="7"/>
  <c r="G6991" i="7"/>
  <c r="H6991" i="7"/>
  <c r="I6991" i="7"/>
  <c r="J6991" i="7"/>
  <c r="K6991" i="7"/>
  <c r="L6991" i="7"/>
  <c r="M6991" i="7"/>
  <c r="N6991" i="7"/>
  <c r="A6992" i="7"/>
  <c r="D6992" i="7"/>
  <c r="E6992" i="7"/>
  <c r="F6992" i="7"/>
  <c r="G6992" i="7"/>
  <c r="H6992" i="7"/>
  <c r="I6992" i="7"/>
  <c r="J6992" i="7"/>
  <c r="K6992" i="7"/>
  <c r="L6992" i="7"/>
  <c r="M6992" i="7"/>
  <c r="N6992" i="7"/>
  <c r="A6993" i="7"/>
  <c r="D6993" i="7"/>
  <c r="E6993" i="7"/>
  <c r="F6993" i="7"/>
  <c r="G6993" i="7"/>
  <c r="H6993" i="7"/>
  <c r="I6993" i="7"/>
  <c r="J6993" i="7"/>
  <c r="K6993" i="7"/>
  <c r="L6993" i="7"/>
  <c r="M6993" i="7"/>
  <c r="N6993" i="7"/>
  <c r="A6994" i="7"/>
  <c r="D6994" i="7"/>
  <c r="E6994" i="7"/>
  <c r="F6994" i="7"/>
  <c r="G6994" i="7"/>
  <c r="H6994" i="7"/>
  <c r="I6994" i="7"/>
  <c r="J6994" i="7"/>
  <c r="K6994" i="7"/>
  <c r="L6994" i="7"/>
  <c r="M6994" i="7"/>
  <c r="N6994" i="7"/>
  <c r="A6995" i="7"/>
  <c r="D6995" i="7"/>
  <c r="E6995" i="7"/>
  <c r="F6995" i="7"/>
  <c r="G6995" i="7"/>
  <c r="H6995" i="7"/>
  <c r="I6995" i="7"/>
  <c r="J6995" i="7"/>
  <c r="K6995" i="7"/>
  <c r="L6995" i="7"/>
  <c r="M6995" i="7"/>
  <c r="N6995" i="7"/>
  <c r="A6996" i="7"/>
  <c r="D6996" i="7"/>
  <c r="E6996" i="7"/>
  <c r="F6996" i="7"/>
  <c r="G6996" i="7"/>
  <c r="H6996" i="7"/>
  <c r="I6996" i="7"/>
  <c r="J6996" i="7"/>
  <c r="K6996" i="7"/>
  <c r="L6996" i="7"/>
  <c r="M6996" i="7"/>
  <c r="N6996" i="7"/>
  <c r="A6997" i="7"/>
  <c r="D6997" i="7"/>
  <c r="E6997" i="7"/>
  <c r="F6997" i="7"/>
  <c r="G6997" i="7"/>
  <c r="H6997" i="7"/>
  <c r="I6997" i="7"/>
  <c r="J6997" i="7"/>
  <c r="K6997" i="7"/>
  <c r="L6997" i="7"/>
  <c r="M6997" i="7"/>
  <c r="N6997" i="7"/>
  <c r="A6998" i="7"/>
  <c r="D6998" i="7"/>
  <c r="E6998" i="7"/>
  <c r="F6998" i="7"/>
  <c r="G6998" i="7"/>
  <c r="H6998" i="7"/>
  <c r="I6998" i="7"/>
  <c r="J6998" i="7"/>
  <c r="K6998" i="7"/>
  <c r="L6998" i="7"/>
  <c r="M6998" i="7"/>
  <c r="N6998" i="7"/>
  <c r="A6999" i="7"/>
  <c r="D6999" i="7"/>
  <c r="E6999" i="7"/>
  <c r="F6999" i="7"/>
  <c r="G6999" i="7"/>
  <c r="H6999" i="7"/>
  <c r="I6999" i="7"/>
  <c r="J6999" i="7"/>
  <c r="K6999" i="7"/>
  <c r="L6999" i="7"/>
  <c r="M6999" i="7"/>
  <c r="N6999" i="7"/>
  <c r="A7000" i="7"/>
  <c r="D7000" i="7"/>
  <c r="E7000" i="7"/>
  <c r="F7000" i="7"/>
  <c r="G7000" i="7"/>
  <c r="H7000" i="7"/>
  <c r="I7000" i="7"/>
  <c r="J7000" i="7"/>
  <c r="K7000" i="7"/>
  <c r="L7000" i="7"/>
  <c r="M7000" i="7"/>
  <c r="N7000" i="7"/>
  <c r="A7001" i="7"/>
  <c r="D7001" i="7"/>
  <c r="E7001" i="7"/>
  <c r="F7001" i="7"/>
  <c r="G7001" i="7"/>
  <c r="H7001" i="7"/>
  <c r="I7001" i="7"/>
  <c r="J7001" i="7"/>
  <c r="K7001" i="7"/>
  <c r="L7001" i="7"/>
  <c r="M7001" i="7"/>
  <c r="N7001" i="7"/>
  <c r="A7002" i="7"/>
  <c r="D7002" i="7"/>
  <c r="E7002" i="7"/>
  <c r="F7002" i="7"/>
  <c r="G7002" i="7"/>
  <c r="H7002" i="7"/>
  <c r="I7002" i="7"/>
  <c r="J7002" i="7"/>
  <c r="K7002" i="7"/>
  <c r="L7002" i="7"/>
  <c r="M7002" i="7"/>
  <c r="N7002" i="7"/>
  <c r="A7003" i="7"/>
  <c r="D7003" i="7"/>
  <c r="E7003" i="7"/>
  <c r="F7003" i="7"/>
  <c r="G7003" i="7"/>
  <c r="H7003" i="7"/>
  <c r="I7003" i="7"/>
  <c r="J7003" i="7"/>
  <c r="K7003" i="7"/>
  <c r="L7003" i="7"/>
  <c r="M7003" i="7"/>
  <c r="N7003" i="7"/>
  <c r="A7004" i="7"/>
  <c r="D7004" i="7"/>
  <c r="E7004" i="7"/>
  <c r="F7004" i="7"/>
  <c r="G7004" i="7"/>
  <c r="H7004" i="7"/>
  <c r="I7004" i="7"/>
  <c r="J7004" i="7"/>
  <c r="K7004" i="7"/>
  <c r="L7004" i="7"/>
  <c r="M7004" i="7"/>
  <c r="N7004" i="7"/>
  <c r="A7005" i="7"/>
  <c r="D7005" i="7"/>
  <c r="E7005" i="7"/>
  <c r="F7005" i="7"/>
  <c r="G7005" i="7"/>
  <c r="H7005" i="7"/>
  <c r="I7005" i="7"/>
  <c r="J7005" i="7"/>
  <c r="K7005" i="7"/>
  <c r="L7005" i="7"/>
  <c r="M7005" i="7"/>
  <c r="N7005" i="7"/>
  <c r="A7006" i="7"/>
  <c r="D7006" i="7"/>
  <c r="E7006" i="7"/>
  <c r="F7006" i="7"/>
  <c r="G7006" i="7"/>
  <c r="H7006" i="7"/>
  <c r="I7006" i="7"/>
  <c r="J7006" i="7"/>
  <c r="K7006" i="7"/>
  <c r="L7006" i="7"/>
  <c r="M7006" i="7"/>
  <c r="N7006" i="7"/>
  <c r="A7007" i="7"/>
  <c r="D7007" i="7"/>
  <c r="E7007" i="7"/>
  <c r="F7007" i="7"/>
  <c r="G7007" i="7"/>
  <c r="H7007" i="7"/>
  <c r="I7007" i="7"/>
  <c r="J7007" i="7"/>
  <c r="K7007" i="7"/>
  <c r="L7007" i="7"/>
  <c r="M7007" i="7"/>
  <c r="N7007" i="7"/>
  <c r="A7008" i="7"/>
  <c r="D7008" i="7"/>
  <c r="E7008" i="7"/>
  <c r="F7008" i="7"/>
  <c r="G7008" i="7"/>
  <c r="H7008" i="7"/>
  <c r="I7008" i="7"/>
  <c r="J7008" i="7"/>
  <c r="K7008" i="7"/>
  <c r="L7008" i="7"/>
  <c r="M7008" i="7"/>
  <c r="N7008" i="7"/>
  <c r="A7009" i="7"/>
  <c r="D7009" i="7"/>
  <c r="E7009" i="7"/>
  <c r="F7009" i="7"/>
  <c r="G7009" i="7"/>
  <c r="H7009" i="7"/>
  <c r="I7009" i="7"/>
  <c r="J7009" i="7"/>
  <c r="K7009" i="7"/>
  <c r="L7009" i="7"/>
  <c r="M7009" i="7"/>
  <c r="N7009" i="7"/>
  <c r="A7010" i="7"/>
  <c r="D7010" i="7"/>
  <c r="E7010" i="7"/>
  <c r="F7010" i="7"/>
  <c r="G7010" i="7"/>
  <c r="H7010" i="7"/>
  <c r="I7010" i="7"/>
  <c r="J7010" i="7"/>
  <c r="K7010" i="7"/>
  <c r="L7010" i="7"/>
  <c r="M7010" i="7"/>
  <c r="N7010" i="7"/>
  <c r="A7011" i="7"/>
  <c r="D7011" i="7"/>
  <c r="E7011" i="7"/>
  <c r="F7011" i="7"/>
  <c r="G7011" i="7"/>
  <c r="H7011" i="7"/>
  <c r="I7011" i="7"/>
  <c r="J7011" i="7"/>
  <c r="K7011" i="7"/>
  <c r="L7011" i="7"/>
  <c r="M7011" i="7"/>
  <c r="N7011" i="7"/>
  <c r="A7012" i="7"/>
  <c r="D7012" i="7"/>
  <c r="E7012" i="7"/>
  <c r="F7012" i="7"/>
  <c r="G7012" i="7"/>
  <c r="H7012" i="7"/>
  <c r="I7012" i="7"/>
  <c r="J7012" i="7"/>
  <c r="K7012" i="7"/>
  <c r="L7012" i="7"/>
  <c r="M7012" i="7"/>
  <c r="N7012" i="7"/>
  <c r="A7013" i="7"/>
  <c r="D7013" i="7"/>
  <c r="E7013" i="7"/>
  <c r="F7013" i="7"/>
  <c r="G7013" i="7"/>
  <c r="H7013" i="7"/>
  <c r="I7013" i="7"/>
  <c r="J7013" i="7"/>
  <c r="K7013" i="7"/>
  <c r="L7013" i="7"/>
  <c r="M7013" i="7"/>
  <c r="N7013" i="7"/>
  <c r="A7014" i="7"/>
  <c r="D7014" i="7"/>
  <c r="E7014" i="7"/>
  <c r="F7014" i="7"/>
  <c r="G7014" i="7"/>
  <c r="H7014" i="7"/>
  <c r="I7014" i="7"/>
  <c r="J7014" i="7"/>
  <c r="K7014" i="7"/>
  <c r="L7014" i="7"/>
  <c r="M7014" i="7"/>
  <c r="N7014" i="7"/>
  <c r="A7015" i="7"/>
  <c r="D7015" i="7"/>
  <c r="E7015" i="7"/>
  <c r="F7015" i="7"/>
  <c r="G7015" i="7"/>
  <c r="H7015" i="7"/>
  <c r="I7015" i="7"/>
  <c r="J7015" i="7"/>
  <c r="K7015" i="7"/>
  <c r="L7015" i="7"/>
  <c r="M7015" i="7"/>
  <c r="N7015" i="7"/>
  <c r="A7016" i="7"/>
  <c r="D7016" i="7"/>
  <c r="E7016" i="7"/>
  <c r="F7016" i="7"/>
  <c r="G7016" i="7"/>
  <c r="H7016" i="7"/>
  <c r="I7016" i="7"/>
  <c r="J7016" i="7"/>
  <c r="K7016" i="7"/>
  <c r="L7016" i="7"/>
  <c r="M7016" i="7"/>
  <c r="N7016" i="7"/>
  <c r="A7017" i="7"/>
  <c r="D7017" i="7"/>
  <c r="E7017" i="7"/>
  <c r="F7017" i="7"/>
  <c r="G7017" i="7"/>
  <c r="H7017" i="7"/>
  <c r="I7017" i="7"/>
  <c r="J7017" i="7"/>
  <c r="K7017" i="7"/>
  <c r="L7017" i="7"/>
  <c r="M7017" i="7"/>
  <c r="N7017" i="7"/>
  <c r="A7018" i="7"/>
  <c r="D7018" i="7"/>
  <c r="E7018" i="7"/>
  <c r="F7018" i="7"/>
  <c r="G7018" i="7"/>
  <c r="H7018" i="7"/>
  <c r="I7018" i="7"/>
  <c r="J7018" i="7"/>
  <c r="K7018" i="7"/>
  <c r="L7018" i="7"/>
  <c r="M7018" i="7"/>
  <c r="N7018" i="7"/>
  <c r="A7019" i="7"/>
  <c r="D7019" i="7"/>
  <c r="E7019" i="7"/>
  <c r="F7019" i="7"/>
  <c r="G7019" i="7"/>
  <c r="H7019" i="7"/>
  <c r="I7019" i="7"/>
  <c r="J7019" i="7"/>
  <c r="K7019" i="7"/>
  <c r="L7019" i="7"/>
  <c r="M7019" i="7"/>
  <c r="N7019" i="7"/>
  <c r="A7020" i="7"/>
  <c r="D7020" i="7"/>
  <c r="E7020" i="7"/>
  <c r="F7020" i="7"/>
  <c r="G7020" i="7"/>
  <c r="H7020" i="7"/>
  <c r="I7020" i="7"/>
  <c r="J7020" i="7"/>
  <c r="K7020" i="7"/>
  <c r="L7020" i="7"/>
  <c r="M7020" i="7"/>
  <c r="N7020" i="7"/>
  <c r="A7021" i="7"/>
  <c r="D7021" i="7"/>
  <c r="E7021" i="7"/>
  <c r="F7021" i="7"/>
  <c r="G7021" i="7"/>
  <c r="H7021" i="7"/>
  <c r="I7021" i="7"/>
  <c r="J7021" i="7"/>
  <c r="K7021" i="7"/>
  <c r="L7021" i="7"/>
  <c r="M7021" i="7"/>
  <c r="N7021" i="7"/>
  <c r="A7022" i="7"/>
  <c r="D7022" i="7"/>
  <c r="E7022" i="7"/>
  <c r="F7022" i="7"/>
  <c r="G7022" i="7"/>
  <c r="H7022" i="7"/>
  <c r="I7022" i="7"/>
  <c r="J7022" i="7"/>
  <c r="K7022" i="7"/>
  <c r="L7022" i="7"/>
  <c r="M7022" i="7"/>
  <c r="N7022" i="7"/>
  <c r="A7023" i="7"/>
  <c r="D7023" i="7"/>
  <c r="E7023" i="7"/>
  <c r="F7023" i="7"/>
  <c r="G7023" i="7"/>
  <c r="H7023" i="7"/>
  <c r="I7023" i="7"/>
  <c r="J7023" i="7"/>
  <c r="K7023" i="7"/>
  <c r="L7023" i="7"/>
  <c r="M7023" i="7"/>
  <c r="N7023" i="7"/>
  <c r="A7024" i="7"/>
  <c r="D7024" i="7"/>
  <c r="E7024" i="7"/>
  <c r="F7024" i="7"/>
  <c r="G7024" i="7"/>
  <c r="H7024" i="7"/>
  <c r="I7024" i="7"/>
  <c r="J7024" i="7"/>
  <c r="K7024" i="7"/>
  <c r="L7024" i="7"/>
  <c r="M7024" i="7"/>
  <c r="N7024" i="7"/>
  <c r="A7025" i="7"/>
  <c r="D7025" i="7"/>
  <c r="E7025" i="7"/>
  <c r="F7025" i="7"/>
  <c r="G7025" i="7"/>
  <c r="H7025" i="7"/>
  <c r="I7025" i="7"/>
  <c r="J7025" i="7"/>
  <c r="K7025" i="7"/>
  <c r="L7025" i="7"/>
  <c r="M7025" i="7"/>
  <c r="N7025" i="7"/>
  <c r="A7026" i="7"/>
  <c r="D7026" i="7"/>
  <c r="E7026" i="7"/>
  <c r="F7026" i="7"/>
  <c r="G7026" i="7"/>
  <c r="H7026" i="7"/>
  <c r="I7026" i="7"/>
  <c r="J7026" i="7"/>
  <c r="K7026" i="7"/>
  <c r="L7026" i="7"/>
  <c r="M7026" i="7"/>
  <c r="N7026" i="7"/>
  <c r="A7027" i="7"/>
  <c r="D7027" i="7"/>
  <c r="E7027" i="7"/>
  <c r="F7027" i="7"/>
  <c r="G7027" i="7"/>
  <c r="H7027" i="7"/>
  <c r="I7027" i="7"/>
  <c r="J7027" i="7"/>
  <c r="K7027" i="7"/>
  <c r="L7027" i="7"/>
  <c r="M7027" i="7"/>
  <c r="N7027" i="7"/>
  <c r="A7028" i="7"/>
  <c r="D7028" i="7"/>
  <c r="E7028" i="7"/>
  <c r="F7028" i="7"/>
  <c r="G7028" i="7"/>
  <c r="H7028" i="7"/>
  <c r="I7028" i="7"/>
  <c r="J7028" i="7"/>
  <c r="K7028" i="7"/>
  <c r="L7028" i="7"/>
  <c r="M7028" i="7"/>
  <c r="N7028" i="7"/>
  <c r="A7029" i="7"/>
  <c r="D7029" i="7"/>
  <c r="E7029" i="7"/>
  <c r="F7029" i="7"/>
  <c r="G7029" i="7"/>
  <c r="H7029" i="7"/>
  <c r="I7029" i="7"/>
  <c r="J7029" i="7"/>
  <c r="K7029" i="7"/>
  <c r="L7029" i="7"/>
  <c r="M7029" i="7"/>
  <c r="N7029" i="7"/>
  <c r="A7030" i="7"/>
  <c r="D7030" i="7"/>
  <c r="E7030" i="7"/>
  <c r="F7030" i="7"/>
  <c r="G7030" i="7"/>
  <c r="H7030" i="7"/>
  <c r="I7030" i="7"/>
  <c r="J7030" i="7"/>
  <c r="K7030" i="7"/>
  <c r="L7030" i="7"/>
  <c r="M7030" i="7"/>
  <c r="N7030" i="7"/>
  <c r="A7031" i="7"/>
  <c r="D7031" i="7"/>
  <c r="E7031" i="7"/>
  <c r="F7031" i="7"/>
  <c r="G7031" i="7"/>
  <c r="H7031" i="7"/>
  <c r="I7031" i="7"/>
  <c r="J7031" i="7"/>
  <c r="K7031" i="7"/>
  <c r="L7031" i="7"/>
  <c r="M7031" i="7"/>
  <c r="N7031" i="7"/>
  <c r="A7032" i="7"/>
  <c r="D7032" i="7"/>
  <c r="E7032" i="7"/>
  <c r="F7032" i="7"/>
  <c r="G7032" i="7"/>
  <c r="H7032" i="7"/>
  <c r="I7032" i="7"/>
  <c r="J7032" i="7"/>
  <c r="K7032" i="7"/>
  <c r="L7032" i="7"/>
  <c r="M7032" i="7"/>
  <c r="N7032" i="7"/>
  <c r="A7033" i="7"/>
  <c r="D7033" i="7"/>
  <c r="E7033" i="7"/>
  <c r="F7033" i="7"/>
  <c r="G7033" i="7"/>
  <c r="H7033" i="7"/>
  <c r="I7033" i="7"/>
  <c r="J7033" i="7"/>
  <c r="K7033" i="7"/>
  <c r="L7033" i="7"/>
  <c r="M7033" i="7"/>
  <c r="N7033" i="7"/>
  <c r="A7034" i="7"/>
  <c r="D7034" i="7"/>
  <c r="E7034" i="7"/>
  <c r="F7034" i="7"/>
  <c r="G7034" i="7"/>
  <c r="H7034" i="7"/>
  <c r="I7034" i="7"/>
  <c r="J7034" i="7"/>
  <c r="K7034" i="7"/>
  <c r="L7034" i="7"/>
  <c r="M7034" i="7"/>
  <c r="N7034" i="7"/>
  <c r="A7035" i="7"/>
  <c r="D7035" i="7"/>
  <c r="E7035" i="7"/>
  <c r="F7035" i="7"/>
  <c r="G7035" i="7"/>
  <c r="H7035" i="7"/>
  <c r="I7035" i="7"/>
  <c r="J7035" i="7"/>
  <c r="K7035" i="7"/>
  <c r="L7035" i="7"/>
  <c r="M7035" i="7"/>
  <c r="N7035" i="7"/>
  <c r="A7036" i="7"/>
  <c r="D7036" i="7"/>
  <c r="E7036" i="7"/>
  <c r="F7036" i="7"/>
  <c r="G7036" i="7"/>
  <c r="H7036" i="7"/>
  <c r="I7036" i="7"/>
  <c r="J7036" i="7"/>
  <c r="K7036" i="7"/>
  <c r="L7036" i="7"/>
  <c r="M7036" i="7"/>
  <c r="N7036" i="7"/>
  <c r="A7037" i="7"/>
  <c r="D7037" i="7"/>
  <c r="E7037" i="7"/>
  <c r="F7037" i="7"/>
  <c r="G7037" i="7"/>
  <c r="H7037" i="7"/>
  <c r="I7037" i="7"/>
  <c r="J7037" i="7"/>
  <c r="K7037" i="7"/>
  <c r="L7037" i="7"/>
  <c r="M7037" i="7"/>
  <c r="N7037" i="7"/>
  <c r="A7038" i="7"/>
  <c r="D7038" i="7"/>
  <c r="E7038" i="7"/>
  <c r="F7038" i="7"/>
  <c r="G7038" i="7"/>
  <c r="H7038" i="7"/>
  <c r="I7038" i="7"/>
  <c r="J7038" i="7"/>
  <c r="K7038" i="7"/>
  <c r="L7038" i="7"/>
  <c r="M7038" i="7"/>
  <c r="N7038" i="7"/>
  <c r="A7039" i="7"/>
  <c r="D7039" i="7"/>
  <c r="E7039" i="7"/>
  <c r="F7039" i="7"/>
  <c r="G7039" i="7"/>
  <c r="H7039" i="7"/>
  <c r="I7039" i="7"/>
  <c r="J7039" i="7"/>
  <c r="K7039" i="7"/>
  <c r="L7039" i="7"/>
  <c r="M7039" i="7"/>
  <c r="N7039" i="7"/>
  <c r="A7040" i="7"/>
  <c r="D7040" i="7"/>
  <c r="E7040" i="7"/>
  <c r="F7040" i="7"/>
  <c r="G7040" i="7"/>
  <c r="H7040" i="7"/>
  <c r="I7040" i="7"/>
  <c r="J7040" i="7"/>
  <c r="K7040" i="7"/>
  <c r="L7040" i="7"/>
  <c r="M7040" i="7"/>
  <c r="N7040" i="7"/>
  <c r="A7041" i="7"/>
  <c r="D7041" i="7"/>
  <c r="E7041" i="7"/>
  <c r="F7041" i="7"/>
  <c r="G7041" i="7"/>
  <c r="H7041" i="7"/>
  <c r="I7041" i="7"/>
  <c r="J7041" i="7"/>
  <c r="K7041" i="7"/>
  <c r="L7041" i="7"/>
  <c r="M7041" i="7"/>
  <c r="N7041" i="7"/>
  <c r="A7042" i="7"/>
  <c r="D7042" i="7"/>
  <c r="E7042" i="7"/>
  <c r="F7042" i="7"/>
  <c r="G7042" i="7"/>
  <c r="H7042" i="7"/>
  <c r="I7042" i="7"/>
  <c r="J7042" i="7"/>
  <c r="K7042" i="7"/>
  <c r="L7042" i="7"/>
  <c r="M7042" i="7"/>
  <c r="N7042" i="7"/>
  <c r="A7043" i="7"/>
  <c r="D7043" i="7"/>
  <c r="E7043" i="7"/>
  <c r="F7043" i="7"/>
  <c r="G7043" i="7"/>
  <c r="H7043" i="7"/>
  <c r="I7043" i="7"/>
  <c r="J7043" i="7"/>
  <c r="K7043" i="7"/>
  <c r="L7043" i="7"/>
  <c r="M7043" i="7"/>
  <c r="N7043" i="7"/>
  <c r="A7044" i="7"/>
  <c r="D7044" i="7"/>
  <c r="E7044" i="7"/>
  <c r="F7044" i="7"/>
  <c r="G7044" i="7"/>
  <c r="H7044" i="7"/>
  <c r="I7044" i="7"/>
  <c r="J7044" i="7"/>
  <c r="K7044" i="7"/>
  <c r="L7044" i="7"/>
  <c r="M7044" i="7"/>
  <c r="N7044" i="7"/>
  <c r="A7045" i="7"/>
  <c r="D7045" i="7"/>
  <c r="E7045" i="7"/>
  <c r="F7045" i="7"/>
  <c r="G7045" i="7"/>
  <c r="H7045" i="7"/>
  <c r="I7045" i="7"/>
  <c r="J7045" i="7"/>
  <c r="K7045" i="7"/>
  <c r="L7045" i="7"/>
  <c r="M7045" i="7"/>
  <c r="N7045" i="7"/>
  <c r="A7046" i="7"/>
  <c r="D7046" i="7"/>
  <c r="E7046" i="7"/>
  <c r="F7046" i="7"/>
  <c r="G7046" i="7"/>
  <c r="H7046" i="7"/>
  <c r="I7046" i="7"/>
  <c r="J7046" i="7"/>
  <c r="K7046" i="7"/>
  <c r="L7046" i="7"/>
  <c r="M7046" i="7"/>
  <c r="N7046" i="7"/>
  <c r="A7047" i="7"/>
  <c r="D7047" i="7"/>
  <c r="E7047" i="7"/>
  <c r="F7047" i="7"/>
  <c r="G7047" i="7"/>
  <c r="H7047" i="7"/>
  <c r="I7047" i="7"/>
  <c r="J7047" i="7"/>
  <c r="K7047" i="7"/>
  <c r="L7047" i="7"/>
  <c r="M7047" i="7"/>
  <c r="N7047" i="7"/>
  <c r="A7048" i="7"/>
  <c r="D7048" i="7"/>
  <c r="E7048" i="7"/>
  <c r="F7048" i="7"/>
  <c r="G7048" i="7"/>
  <c r="H7048" i="7"/>
  <c r="I7048" i="7"/>
  <c r="J7048" i="7"/>
  <c r="K7048" i="7"/>
  <c r="L7048" i="7"/>
  <c r="M7048" i="7"/>
  <c r="N7048" i="7"/>
  <c r="A7049" i="7"/>
  <c r="D7049" i="7"/>
  <c r="E7049" i="7"/>
  <c r="F7049" i="7"/>
  <c r="G7049" i="7"/>
  <c r="H7049" i="7"/>
  <c r="I7049" i="7"/>
  <c r="J7049" i="7"/>
  <c r="K7049" i="7"/>
  <c r="L7049" i="7"/>
  <c r="M7049" i="7"/>
  <c r="N7049" i="7"/>
  <c r="A7050" i="7"/>
  <c r="D7050" i="7"/>
  <c r="E7050" i="7"/>
  <c r="F7050" i="7"/>
  <c r="G7050" i="7"/>
  <c r="H7050" i="7"/>
  <c r="I7050" i="7"/>
  <c r="J7050" i="7"/>
  <c r="K7050" i="7"/>
  <c r="L7050" i="7"/>
  <c r="M7050" i="7"/>
  <c r="N7050" i="7"/>
  <c r="A7051" i="7"/>
  <c r="D7051" i="7"/>
  <c r="E7051" i="7"/>
  <c r="F7051" i="7"/>
  <c r="G7051" i="7"/>
  <c r="H7051" i="7"/>
  <c r="I7051" i="7"/>
  <c r="J7051" i="7"/>
  <c r="K7051" i="7"/>
  <c r="L7051" i="7"/>
  <c r="M7051" i="7"/>
  <c r="N7051" i="7"/>
  <c r="A7052" i="7"/>
  <c r="D7052" i="7"/>
  <c r="E7052" i="7"/>
  <c r="F7052" i="7"/>
  <c r="G7052" i="7"/>
  <c r="H7052" i="7"/>
  <c r="I7052" i="7"/>
  <c r="J7052" i="7"/>
  <c r="K7052" i="7"/>
  <c r="L7052" i="7"/>
  <c r="M7052" i="7"/>
  <c r="N7052" i="7"/>
  <c r="A7053" i="7"/>
  <c r="D7053" i="7"/>
  <c r="E7053" i="7"/>
  <c r="F7053" i="7"/>
  <c r="G7053" i="7"/>
  <c r="H7053" i="7"/>
  <c r="I7053" i="7"/>
  <c r="J7053" i="7"/>
  <c r="K7053" i="7"/>
  <c r="L7053" i="7"/>
  <c r="M7053" i="7"/>
  <c r="N7053" i="7"/>
  <c r="A7054" i="7"/>
  <c r="D7054" i="7"/>
  <c r="E7054" i="7"/>
  <c r="F7054" i="7"/>
  <c r="G7054" i="7"/>
  <c r="H7054" i="7"/>
  <c r="I7054" i="7"/>
  <c r="J7054" i="7"/>
  <c r="K7054" i="7"/>
  <c r="L7054" i="7"/>
  <c r="M7054" i="7"/>
  <c r="N7054" i="7"/>
  <c r="A7055" i="7"/>
  <c r="D7055" i="7"/>
  <c r="E7055" i="7"/>
  <c r="F7055" i="7"/>
  <c r="G7055" i="7"/>
  <c r="H7055" i="7"/>
  <c r="I7055" i="7"/>
  <c r="J7055" i="7"/>
  <c r="K7055" i="7"/>
  <c r="L7055" i="7"/>
  <c r="M7055" i="7"/>
  <c r="N7055" i="7"/>
  <c r="A7056" i="7"/>
  <c r="D7056" i="7"/>
  <c r="E7056" i="7"/>
  <c r="F7056" i="7"/>
  <c r="G7056" i="7"/>
  <c r="H7056" i="7"/>
  <c r="I7056" i="7"/>
  <c r="J7056" i="7"/>
  <c r="K7056" i="7"/>
  <c r="L7056" i="7"/>
  <c r="M7056" i="7"/>
  <c r="N7056" i="7"/>
  <c r="A7057" i="7"/>
  <c r="D7057" i="7"/>
  <c r="E7057" i="7"/>
  <c r="F7057" i="7"/>
  <c r="G7057" i="7"/>
  <c r="H7057" i="7"/>
  <c r="I7057" i="7"/>
  <c r="J7057" i="7"/>
  <c r="K7057" i="7"/>
  <c r="L7057" i="7"/>
  <c r="M7057" i="7"/>
  <c r="N7057" i="7"/>
  <c r="A7058" i="7"/>
  <c r="D7058" i="7"/>
  <c r="E7058" i="7"/>
  <c r="F7058" i="7"/>
  <c r="G7058" i="7"/>
  <c r="H7058" i="7"/>
  <c r="I7058" i="7"/>
  <c r="J7058" i="7"/>
  <c r="K7058" i="7"/>
  <c r="L7058" i="7"/>
  <c r="M7058" i="7"/>
  <c r="N7058" i="7"/>
  <c r="A7059" i="7"/>
  <c r="D7059" i="7"/>
  <c r="E7059" i="7"/>
  <c r="F7059" i="7"/>
  <c r="G7059" i="7"/>
  <c r="H7059" i="7"/>
  <c r="I7059" i="7"/>
  <c r="J7059" i="7"/>
  <c r="K7059" i="7"/>
  <c r="L7059" i="7"/>
  <c r="M7059" i="7"/>
  <c r="N7059" i="7"/>
  <c r="A7060" i="7"/>
  <c r="D7060" i="7"/>
  <c r="E7060" i="7"/>
  <c r="F7060" i="7"/>
  <c r="G7060" i="7"/>
  <c r="H7060" i="7"/>
  <c r="I7060" i="7"/>
  <c r="J7060" i="7"/>
  <c r="K7060" i="7"/>
  <c r="L7060" i="7"/>
  <c r="M7060" i="7"/>
  <c r="N7060" i="7"/>
  <c r="A7061" i="7"/>
  <c r="D7061" i="7"/>
  <c r="E7061" i="7"/>
  <c r="F7061" i="7"/>
  <c r="G7061" i="7"/>
  <c r="H7061" i="7"/>
  <c r="I7061" i="7"/>
  <c r="J7061" i="7"/>
  <c r="K7061" i="7"/>
  <c r="L7061" i="7"/>
  <c r="M7061" i="7"/>
  <c r="N7061" i="7"/>
  <c r="A7062" i="7"/>
  <c r="D7062" i="7"/>
  <c r="E7062" i="7"/>
  <c r="F7062" i="7"/>
  <c r="G7062" i="7"/>
  <c r="H7062" i="7"/>
  <c r="I7062" i="7"/>
  <c r="J7062" i="7"/>
  <c r="K7062" i="7"/>
  <c r="L7062" i="7"/>
  <c r="M7062" i="7"/>
  <c r="N7062" i="7"/>
  <c r="A7063" i="7"/>
  <c r="D7063" i="7"/>
  <c r="E7063" i="7"/>
  <c r="F7063" i="7"/>
  <c r="G7063" i="7"/>
  <c r="H7063" i="7"/>
  <c r="I7063" i="7"/>
  <c r="J7063" i="7"/>
  <c r="K7063" i="7"/>
  <c r="L7063" i="7"/>
  <c r="M7063" i="7"/>
  <c r="N7063" i="7"/>
  <c r="A7064" i="7"/>
  <c r="D7064" i="7"/>
  <c r="E7064" i="7"/>
  <c r="F7064" i="7"/>
  <c r="G7064" i="7"/>
  <c r="H7064" i="7"/>
  <c r="I7064" i="7"/>
  <c r="J7064" i="7"/>
  <c r="K7064" i="7"/>
  <c r="L7064" i="7"/>
  <c r="M7064" i="7"/>
  <c r="N7064" i="7"/>
  <c r="A7065" i="7"/>
  <c r="D7065" i="7"/>
  <c r="E7065" i="7"/>
  <c r="F7065" i="7"/>
  <c r="G7065" i="7"/>
  <c r="H7065" i="7"/>
  <c r="I7065" i="7"/>
  <c r="J7065" i="7"/>
  <c r="K7065" i="7"/>
  <c r="L7065" i="7"/>
  <c r="M7065" i="7"/>
  <c r="N7065" i="7"/>
  <c r="A7066" i="7"/>
  <c r="D7066" i="7"/>
  <c r="E7066" i="7"/>
  <c r="F7066" i="7"/>
  <c r="G7066" i="7"/>
  <c r="H7066" i="7"/>
  <c r="I7066" i="7"/>
  <c r="J7066" i="7"/>
  <c r="K7066" i="7"/>
  <c r="L7066" i="7"/>
  <c r="M7066" i="7"/>
  <c r="N7066" i="7"/>
  <c r="A7067" i="7"/>
  <c r="D7067" i="7"/>
  <c r="E7067" i="7"/>
  <c r="F7067" i="7"/>
  <c r="G7067" i="7"/>
  <c r="H7067" i="7"/>
  <c r="I7067" i="7"/>
  <c r="J7067" i="7"/>
  <c r="K7067" i="7"/>
  <c r="L7067" i="7"/>
  <c r="M7067" i="7"/>
  <c r="N7067" i="7"/>
  <c r="A7068" i="7"/>
  <c r="D7068" i="7"/>
  <c r="E7068" i="7"/>
  <c r="F7068" i="7"/>
  <c r="G7068" i="7"/>
  <c r="H7068" i="7"/>
  <c r="I7068" i="7"/>
  <c r="J7068" i="7"/>
  <c r="K7068" i="7"/>
  <c r="L7068" i="7"/>
  <c r="M7068" i="7"/>
  <c r="N7068" i="7"/>
  <c r="A7069" i="7"/>
  <c r="D7069" i="7"/>
  <c r="E7069" i="7"/>
  <c r="F7069" i="7"/>
  <c r="G7069" i="7"/>
  <c r="H7069" i="7"/>
  <c r="I7069" i="7"/>
  <c r="J7069" i="7"/>
  <c r="K7069" i="7"/>
  <c r="L7069" i="7"/>
  <c r="M7069" i="7"/>
  <c r="N7069" i="7"/>
  <c r="A7070" i="7"/>
  <c r="D7070" i="7"/>
  <c r="E7070" i="7"/>
  <c r="F7070" i="7"/>
  <c r="G7070" i="7"/>
  <c r="H7070" i="7"/>
  <c r="I7070" i="7"/>
  <c r="J7070" i="7"/>
  <c r="K7070" i="7"/>
  <c r="L7070" i="7"/>
  <c r="M7070" i="7"/>
  <c r="N7070" i="7"/>
  <c r="A7071" i="7"/>
  <c r="D7071" i="7"/>
  <c r="E7071" i="7"/>
  <c r="F7071" i="7"/>
  <c r="G7071" i="7"/>
  <c r="H7071" i="7"/>
  <c r="I7071" i="7"/>
  <c r="J7071" i="7"/>
  <c r="K7071" i="7"/>
  <c r="L7071" i="7"/>
  <c r="M7071" i="7"/>
  <c r="N7071" i="7"/>
  <c r="A7072" i="7"/>
  <c r="D7072" i="7"/>
  <c r="E7072" i="7"/>
  <c r="F7072" i="7"/>
  <c r="G7072" i="7"/>
  <c r="H7072" i="7"/>
  <c r="I7072" i="7"/>
  <c r="J7072" i="7"/>
  <c r="K7072" i="7"/>
  <c r="L7072" i="7"/>
  <c r="M7072" i="7"/>
  <c r="N7072" i="7"/>
  <c r="A7073" i="7"/>
  <c r="D7073" i="7"/>
  <c r="E7073" i="7"/>
  <c r="F7073" i="7"/>
  <c r="G7073" i="7"/>
  <c r="H7073" i="7"/>
  <c r="I7073" i="7"/>
  <c r="J7073" i="7"/>
  <c r="K7073" i="7"/>
  <c r="L7073" i="7"/>
  <c r="M7073" i="7"/>
  <c r="N7073" i="7"/>
  <c r="A7074" i="7"/>
  <c r="D7074" i="7"/>
  <c r="E7074" i="7"/>
  <c r="F7074" i="7"/>
  <c r="G7074" i="7"/>
  <c r="H7074" i="7"/>
  <c r="I7074" i="7"/>
  <c r="J7074" i="7"/>
  <c r="K7074" i="7"/>
  <c r="L7074" i="7"/>
  <c r="M7074" i="7"/>
  <c r="N7074" i="7"/>
  <c r="A7075" i="7"/>
  <c r="D7075" i="7"/>
  <c r="E7075" i="7"/>
  <c r="F7075" i="7"/>
  <c r="G7075" i="7"/>
  <c r="H7075" i="7"/>
  <c r="I7075" i="7"/>
  <c r="J7075" i="7"/>
  <c r="K7075" i="7"/>
  <c r="L7075" i="7"/>
  <c r="M7075" i="7"/>
  <c r="N7075" i="7"/>
  <c r="A7076" i="7"/>
  <c r="D7076" i="7"/>
  <c r="E7076" i="7"/>
  <c r="F7076" i="7"/>
  <c r="G7076" i="7"/>
  <c r="H7076" i="7"/>
  <c r="I7076" i="7"/>
  <c r="J7076" i="7"/>
  <c r="K7076" i="7"/>
  <c r="L7076" i="7"/>
  <c r="M7076" i="7"/>
  <c r="N7076" i="7"/>
  <c r="A7077" i="7"/>
  <c r="D7077" i="7"/>
  <c r="E7077" i="7"/>
  <c r="F7077" i="7"/>
  <c r="G7077" i="7"/>
  <c r="H7077" i="7"/>
  <c r="I7077" i="7"/>
  <c r="J7077" i="7"/>
  <c r="K7077" i="7"/>
  <c r="L7077" i="7"/>
  <c r="M7077" i="7"/>
  <c r="N7077" i="7"/>
  <c r="A7078" i="7"/>
  <c r="D7078" i="7"/>
  <c r="E7078" i="7"/>
  <c r="F7078" i="7"/>
  <c r="G7078" i="7"/>
  <c r="H7078" i="7"/>
  <c r="I7078" i="7"/>
  <c r="J7078" i="7"/>
  <c r="K7078" i="7"/>
  <c r="L7078" i="7"/>
  <c r="M7078" i="7"/>
  <c r="N7078" i="7"/>
  <c r="A7079" i="7"/>
  <c r="D7079" i="7"/>
  <c r="E7079" i="7"/>
  <c r="F7079" i="7"/>
  <c r="G7079" i="7"/>
  <c r="H7079" i="7"/>
  <c r="I7079" i="7"/>
  <c r="J7079" i="7"/>
  <c r="K7079" i="7"/>
  <c r="L7079" i="7"/>
  <c r="M7079" i="7"/>
  <c r="N7079" i="7"/>
  <c r="A7080" i="7"/>
  <c r="D7080" i="7"/>
  <c r="E7080" i="7"/>
  <c r="F7080" i="7"/>
  <c r="G7080" i="7"/>
  <c r="H7080" i="7"/>
  <c r="I7080" i="7"/>
  <c r="J7080" i="7"/>
  <c r="K7080" i="7"/>
  <c r="L7080" i="7"/>
  <c r="M7080" i="7"/>
  <c r="N7080" i="7"/>
  <c r="A7081" i="7"/>
  <c r="D7081" i="7"/>
  <c r="E7081" i="7"/>
  <c r="F7081" i="7"/>
  <c r="G7081" i="7"/>
  <c r="H7081" i="7"/>
  <c r="I7081" i="7"/>
  <c r="J7081" i="7"/>
  <c r="K7081" i="7"/>
  <c r="L7081" i="7"/>
  <c r="M7081" i="7"/>
  <c r="N7081" i="7"/>
  <c r="A7082" i="7"/>
  <c r="D7082" i="7"/>
  <c r="E7082" i="7"/>
  <c r="F7082" i="7"/>
  <c r="G7082" i="7"/>
  <c r="H7082" i="7"/>
  <c r="I7082" i="7"/>
  <c r="J7082" i="7"/>
  <c r="K7082" i="7"/>
  <c r="L7082" i="7"/>
  <c r="M7082" i="7"/>
  <c r="N7082" i="7"/>
  <c r="A7083" i="7"/>
  <c r="D7083" i="7"/>
  <c r="E7083" i="7"/>
  <c r="F7083" i="7"/>
  <c r="G7083" i="7"/>
  <c r="H7083" i="7"/>
  <c r="I7083" i="7"/>
  <c r="J7083" i="7"/>
  <c r="K7083" i="7"/>
  <c r="L7083" i="7"/>
  <c r="M7083" i="7"/>
  <c r="N7083" i="7"/>
  <c r="A7084" i="7"/>
  <c r="D7084" i="7"/>
  <c r="E7084" i="7"/>
  <c r="F7084" i="7"/>
  <c r="G7084" i="7"/>
  <c r="H7084" i="7"/>
  <c r="I7084" i="7"/>
  <c r="J7084" i="7"/>
  <c r="K7084" i="7"/>
  <c r="L7084" i="7"/>
  <c r="M7084" i="7"/>
  <c r="N7084" i="7"/>
  <c r="A7085" i="7"/>
  <c r="D7085" i="7"/>
  <c r="E7085" i="7"/>
  <c r="F7085" i="7"/>
  <c r="G7085" i="7"/>
  <c r="H7085" i="7"/>
  <c r="I7085" i="7"/>
  <c r="J7085" i="7"/>
  <c r="K7085" i="7"/>
  <c r="L7085" i="7"/>
  <c r="M7085" i="7"/>
  <c r="N7085" i="7"/>
  <c r="A7086" i="7"/>
  <c r="D7086" i="7"/>
  <c r="E7086" i="7"/>
  <c r="F7086" i="7"/>
  <c r="G7086" i="7"/>
  <c r="H7086" i="7"/>
  <c r="I7086" i="7"/>
  <c r="J7086" i="7"/>
  <c r="K7086" i="7"/>
  <c r="L7086" i="7"/>
  <c r="M7086" i="7"/>
  <c r="N7086" i="7"/>
  <c r="A7087" i="7"/>
  <c r="D7087" i="7"/>
  <c r="E7087" i="7"/>
  <c r="F7087" i="7"/>
  <c r="G7087" i="7"/>
  <c r="H7087" i="7"/>
  <c r="I7087" i="7"/>
  <c r="J7087" i="7"/>
  <c r="K7087" i="7"/>
  <c r="L7087" i="7"/>
  <c r="M7087" i="7"/>
  <c r="N7087" i="7"/>
  <c r="A7088" i="7"/>
  <c r="D7088" i="7"/>
  <c r="E7088" i="7"/>
  <c r="F7088" i="7"/>
  <c r="G7088" i="7"/>
  <c r="H7088" i="7"/>
  <c r="I7088" i="7"/>
  <c r="J7088" i="7"/>
  <c r="K7088" i="7"/>
  <c r="L7088" i="7"/>
  <c r="M7088" i="7"/>
  <c r="N7088" i="7"/>
  <c r="A7089" i="7"/>
  <c r="D7089" i="7"/>
  <c r="E7089" i="7"/>
  <c r="F7089" i="7"/>
  <c r="G7089" i="7"/>
  <c r="H7089" i="7"/>
  <c r="I7089" i="7"/>
  <c r="J7089" i="7"/>
  <c r="K7089" i="7"/>
  <c r="L7089" i="7"/>
  <c r="M7089" i="7"/>
  <c r="N7089" i="7"/>
  <c r="A7090" i="7"/>
  <c r="D7090" i="7"/>
  <c r="E7090" i="7"/>
  <c r="F7090" i="7"/>
  <c r="G7090" i="7"/>
  <c r="H7090" i="7"/>
  <c r="I7090" i="7"/>
  <c r="J7090" i="7"/>
  <c r="K7090" i="7"/>
  <c r="L7090" i="7"/>
  <c r="M7090" i="7"/>
  <c r="N7090" i="7"/>
  <c r="A7091" i="7"/>
  <c r="D7091" i="7"/>
  <c r="E7091" i="7"/>
  <c r="F7091" i="7"/>
  <c r="G7091" i="7"/>
  <c r="H7091" i="7"/>
  <c r="I7091" i="7"/>
  <c r="J7091" i="7"/>
  <c r="K7091" i="7"/>
  <c r="L7091" i="7"/>
  <c r="M7091" i="7"/>
  <c r="N7091" i="7"/>
  <c r="A7092" i="7"/>
  <c r="D7092" i="7"/>
  <c r="E7092" i="7"/>
  <c r="F7092" i="7"/>
  <c r="G7092" i="7"/>
  <c r="H7092" i="7"/>
  <c r="I7092" i="7"/>
  <c r="J7092" i="7"/>
  <c r="K7092" i="7"/>
  <c r="L7092" i="7"/>
  <c r="M7092" i="7"/>
  <c r="N7092" i="7"/>
  <c r="A7093" i="7"/>
  <c r="D7093" i="7"/>
  <c r="E7093" i="7"/>
  <c r="F7093" i="7"/>
  <c r="G7093" i="7"/>
  <c r="H7093" i="7"/>
  <c r="I7093" i="7"/>
  <c r="J7093" i="7"/>
  <c r="K7093" i="7"/>
  <c r="L7093" i="7"/>
  <c r="M7093" i="7"/>
  <c r="N7093" i="7"/>
  <c r="A7094" i="7"/>
  <c r="D7094" i="7"/>
  <c r="E7094" i="7"/>
  <c r="F7094" i="7"/>
  <c r="G7094" i="7"/>
  <c r="H7094" i="7"/>
  <c r="I7094" i="7"/>
  <c r="J7094" i="7"/>
  <c r="K7094" i="7"/>
  <c r="L7094" i="7"/>
  <c r="M7094" i="7"/>
  <c r="N7094" i="7"/>
  <c r="A7095" i="7"/>
  <c r="D7095" i="7"/>
  <c r="E7095" i="7"/>
  <c r="F7095" i="7"/>
  <c r="G7095" i="7"/>
  <c r="H7095" i="7"/>
  <c r="I7095" i="7"/>
  <c r="J7095" i="7"/>
  <c r="K7095" i="7"/>
  <c r="L7095" i="7"/>
  <c r="M7095" i="7"/>
  <c r="N7095" i="7"/>
  <c r="A7096" i="7"/>
  <c r="D7096" i="7"/>
  <c r="E7096" i="7"/>
  <c r="F7096" i="7"/>
  <c r="G7096" i="7"/>
  <c r="H7096" i="7"/>
  <c r="I7096" i="7"/>
  <c r="J7096" i="7"/>
  <c r="K7096" i="7"/>
  <c r="L7096" i="7"/>
  <c r="M7096" i="7"/>
  <c r="N7096" i="7"/>
  <c r="A7097" i="7"/>
  <c r="D7097" i="7"/>
  <c r="E7097" i="7"/>
  <c r="F7097" i="7"/>
  <c r="G7097" i="7"/>
  <c r="H7097" i="7"/>
  <c r="I7097" i="7"/>
  <c r="J7097" i="7"/>
  <c r="K7097" i="7"/>
  <c r="L7097" i="7"/>
  <c r="M7097" i="7"/>
  <c r="N7097" i="7"/>
  <c r="A7098" i="7"/>
  <c r="D7098" i="7"/>
  <c r="E7098" i="7"/>
  <c r="F7098" i="7"/>
  <c r="G7098" i="7"/>
  <c r="H7098" i="7"/>
  <c r="I7098" i="7"/>
  <c r="J7098" i="7"/>
  <c r="K7098" i="7"/>
  <c r="L7098" i="7"/>
  <c r="M7098" i="7"/>
  <c r="N7098" i="7"/>
  <c r="A7099" i="7"/>
  <c r="D7099" i="7"/>
  <c r="E7099" i="7"/>
  <c r="F7099" i="7"/>
  <c r="G7099" i="7"/>
  <c r="H7099" i="7"/>
  <c r="I7099" i="7"/>
  <c r="J7099" i="7"/>
  <c r="K7099" i="7"/>
  <c r="L7099" i="7"/>
  <c r="M7099" i="7"/>
  <c r="N7099" i="7"/>
  <c r="A7100" i="7"/>
  <c r="D7100" i="7"/>
  <c r="E7100" i="7"/>
  <c r="F7100" i="7"/>
  <c r="G7100" i="7"/>
  <c r="H7100" i="7"/>
  <c r="I7100" i="7"/>
  <c r="J7100" i="7"/>
  <c r="K7100" i="7"/>
  <c r="L7100" i="7"/>
  <c r="M7100" i="7"/>
  <c r="N7100" i="7"/>
  <c r="A7101" i="7"/>
  <c r="D7101" i="7"/>
  <c r="E7101" i="7"/>
  <c r="F7101" i="7"/>
  <c r="G7101" i="7"/>
  <c r="H7101" i="7"/>
  <c r="I7101" i="7"/>
  <c r="J7101" i="7"/>
  <c r="K7101" i="7"/>
  <c r="L7101" i="7"/>
  <c r="M7101" i="7"/>
  <c r="N7101" i="7"/>
  <c r="A7102" i="7"/>
  <c r="D7102" i="7"/>
  <c r="E7102" i="7"/>
  <c r="F7102" i="7"/>
  <c r="G7102" i="7"/>
  <c r="H7102" i="7"/>
  <c r="I7102" i="7"/>
  <c r="J7102" i="7"/>
  <c r="K7102" i="7"/>
  <c r="L7102" i="7"/>
  <c r="M7102" i="7"/>
  <c r="N7102" i="7"/>
  <c r="A7103" i="7"/>
  <c r="D7103" i="7"/>
  <c r="E7103" i="7"/>
  <c r="F7103" i="7"/>
  <c r="G7103" i="7"/>
  <c r="H7103" i="7"/>
  <c r="I7103" i="7"/>
  <c r="J7103" i="7"/>
  <c r="K7103" i="7"/>
  <c r="L7103" i="7"/>
  <c r="M7103" i="7"/>
  <c r="N7103" i="7"/>
  <c r="A7104" i="7"/>
  <c r="D7104" i="7"/>
  <c r="E7104" i="7"/>
  <c r="F7104" i="7"/>
  <c r="G7104" i="7"/>
  <c r="H7104" i="7"/>
  <c r="I7104" i="7"/>
  <c r="J7104" i="7"/>
  <c r="K7104" i="7"/>
  <c r="L7104" i="7"/>
  <c r="M7104" i="7"/>
  <c r="N7104" i="7"/>
  <c r="A7105" i="7"/>
  <c r="D7105" i="7"/>
  <c r="E7105" i="7"/>
  <c r="F7105" i="7"/>
  <c r="G7105" i="7"/>
  <c r="H7105" i="7"/>
  <c r="I7105" i="7"/>
  <c r="J7105" i="7"/>
  <c r="K7105" i="7"/>
  <c r="L7105" i="7"/>
  <c r="M7105" i="7"/>
  <c r="N7105" i="7"/>
  <c r="A7106" i="7"/>
  <c r="D7106" i="7"/>
  <c r="E7106" i="7"/>
  <c r="F7106" i="7"/>
  <c r="G7106" i="7"/>
  <c r="H7106" i="7"/>
  <c r="I7106" i="7"/>
  <c r="J7106" i="7"/>
  <c r="K7106" i="7"/>
  <c r="L7106" i="7"/>
  <c r="M7106" i="7"/>
  <c r="N7106" i="7"/>
  <c r="A7107" i="7"/>
  <c r="D7107" i="7"/>
  <c r="E7107" i="7"/>
  <c r="F7107" i="7"/>
  <c r="G7107" i="7"/>
  <c r="H7107" i="7"/>
  <c r="I7107" i="7"/>
  <c r="J7107" i="7"/>
  <c r="K7107" i="7"/>
  <c r="L7107" i="7"/>
  <c r="M7107" i="7"/>
  <c r="N7107" i="7"/>
  <c r="A7108" i="7"/>
  <c r="D7108" i="7"/>
  <c r="E7108" i="7"/>
  <c r="F7108" i="7"/>
  <c r="G7108" i="7"/>
  <c r="H7108" i="7"/>
  <c r="I7108" i="7"/>
  <c r="J7108" i="7"/>
  <c r="K7108" i="7"/>
  <c r="L7108" i="7"/>
  <c r="M7108" i="7"/>
  <c r="N7108" i="7"/>
  <c r="A7109" i="7"/>
  <c r="D7109" i="7"/>
  <c r="E7109" i="7"/>
  <c r="F7109" i="7"/>
  <c r="G7109" i="7"/>
  <c r="H7109" i="7"/>
  <c r="I7109" i="7"/>
  <c r="J7109" i="7"/>
  <c r="K7109" i="7"/>
  <c r="L7109" i="7"/>
  <c r="M7109" i="7"/>
  <c r="N7109" i="7"/>
  <c r="A7110" i="7"/>
  <c r="D7110" i="7"/>
  <c r="E7110" i="7"/>
  <c r="F7110" i="7"/>
  <c r="G7110" i="7"/>
  <c r="H7110" i="7"/>
  <c r="I7110" i="7"/>
  <c r="J7110" i="7"/>
  <c r="K7110" i="7"/>
  <c r="L7110" i="7"/>
  <c r="M7110" i="7"/>
  <c r="N7110" i="7"/>
  <c r="A7111" i="7"/>
  <c r="D7111" i="7"/>
  <c r="E7111" i="7"/>
  <c r="F7111" i="7"/>
  <c r="G7111" i="7"/>
  <c r="H7111" i="7"/>
  <c r="I7111" i="7"/>
  <c r="J7111" i="7"/>
  <c r="K7111" i="7"/>
  <c r="L7111" i="7"/>
  <c r="M7111" i="7"/>
  <c r="N7111" i="7"/>
  <c r="A7112" i="7"/>
  <c r="D7112" i="7"/>
  <c r="E7112" i="7"/>
  <c r="F7112" i="7"/>
  <c r="G7112" i="7"/>
  <c r="H7112" i="7"/>
  <c r="I7112" i="7"/>
  <c r="J7112" i="7"/>
  <c r="K7112" i="7"/>
  <c r="L7112" i="7"/>
  <c r="M7112" i="7"/>
  <c r="N7112" i="7"/>
  <c r="A7113" i="7"/>
  <c r="D7113" i="7"/>
  <c r="E7113" i="7"/>
  <c r="F7113" i="7"/>
  <c r="G7113" i="7"/>
  <c r="H7113" i="7"/>
  <c r="I7113" i="7"/>
  <c r="J7113" i="7"/>
  <c r="K7113" i="7"/>
  <c r="L7113" i="7"/>
  <c r="M7113" i="7"/>
  <c r="N7113" i="7"/>
  <c r="A7114" i="7"/>
  <c r="D7114" i="7"/>
  <c r="E7114" i="7"/>
  <c r="F7114" i="7"/>
  <c r="G7114" i="7"/>
  <c r="H7114" i="7"/>
  <c r="I7114" i="7"/>
  <c r="J7114" i="7"/>
  <c r="K7114" i="7"/>
  <c r="L7114" i="7"/>
  <c r="M7114" i="7"/>
  <c r="N7114" i="7"/>
  <c r="A7115" i="7"/>
  <c r="D7115" i="7"/>
  <c r="E7115" i="7"/>
  <c r="F7115" i="7"/>
  <c r="G7115" i="7"/>
  <c r="H7115" i="7"/>
  <c r="I7115" i="7"/>
  <c r="J7115" i="7"/>
  <c r="K7115" i="7"/>
  <c r="L7115" i="7"/>
  <c r="M7115" i="7"/>
  <c r="N7115" i="7"/>
  <c r="A7116" i="7"/>
  <c r="D7116" i="7"/>
  <c r="E7116" i="7"/>
  <c r="F7116" i="7"/>
  <c r="G7116" i="7"/>
  <c r="H7116" i="7"/>
  <c r="I7116" i="7"/>
  <c r="J7116" i="7"/>
  <c r="K7116" i="7"/>
  <c r="L7116" i="7"/>
  <c r="M7116" i="7"/>
  <c r="N7116" i="7"/>
  <c r="A7117" i="7"/>
  <c r="D7117" i="7"/>
  <c r="E7117" i="7"/>
  <c r="F7117" i="7"/>
  <c r="G7117" i="7"/>
  <c r="H7117" i="7"/>
  <c r="I7117" i="7"/>
  <c r="J7117" i="7"/>
  <c r="K7117" i="7"/>
  <c r="L7117" i="7"/>
  <c r="M7117" i="7"/>
  <c r="N7117" i="7"/>
  <c r="A7118" i="7"/>
  <c r="D7118" i="7"/>
  <c r="E7118" i="7"/>
  <c r="F7118" i="7"/>
  <c r="G7118" i="7"/>
  <c r="H7118" i="7"/>
  <c r="I7118" i="7"/>
  <c r="J7118" i="7"/>
  <c r="K7118" i="7"/>
  <c r="L7118" i="7"/>
  <c r="M7118" i="7"/>
  <c r="N7118" i="7"/>
  <c r="A7119" i="7"/>
  <c r="D7119" i="7"/>
  <c r="E7119" i="7"/>
  <c r="F7119" i="7"/>
  <c r="G7119" i="7"/>
  <c r="H7119" i="7"/>
  <c r="I7119" i="7"/>
  <c r="J7119" i="7"/>
  <c r="K7119" i="7"/>
  <c r="L7119" i="7"/>
  <c r="M7119" i="7"/>
  <c r="N7119" i="7"/>
  <c r="A7120" i="7"/>
  <c r="D7120" i="7"/>
  <c r="E7120" i="7"/>
  <c r="F7120" i="7"/>
  <c r="G7120" i="7"/>
  <c r="H7120" i="7"/>
  <c r="I7120" i="7"/>
  <c r="J7120" i="7"/>
  <c r="K7120" i="7"/>
  <c r="L7120" i="7"/>
  <c r="M7120" i="7"/>
  <c r="N7120" i="7"/>
  <c r="A7121" i="7"/>
  <c r="D7121" i="7"/>
  <c r="E7121" i="7"/>
  <c r="F7121" i="7"/>
  <c r="G7121" i="7"/>
  <c r="H7121" i="7"/>
  <c r="I7121" i="7"/>
  <c r="J7121" i="7"/>
  <c r="K7121" i="7"/>
  <c r="L7121" i="7"/>
  <c r="M7121" i="7"/>
  <c r="N7121" i="7"/>
  <c r="A7122" i="7"/>
  <c r="D7122" i="7"/>
  <c r="E7122" i="7"/>
  <c r="F7122" i="7"/>
  <c r="G7122" i="7"/>
  <c r="H7122" i="7"/>
  <c r="I7122" i="7"/>
  <c r="J7122" i="7"/>
  <c r="K7122" i="7"/>
  <c r="L7122" i="7"/>
  <c r="M7122" i="7"/>
  <c r="N7122" i="7"/>
  <c r="A7123" i="7"/>
  <c r="D7123" i="7"/>
  <c r="E7123" i="7"/>
  <c r="F7123" i="7"/>
  <c r="G7123" i="7"/>
  <c r="H7123" i="7"/>
  <c r="I7123" i="7"/>
  <c r="J7123" i="7"/>
  <c r="K7123" i="7"/>
  <c r="L7123" i="7"/>
  <c r="M7123" i="7"/>
  <c r="N7123" i="7"/>
  <c r="A7124" i="7"/>
  <c r="D7124" i="7"/>
  <c r="E7124" i="7"/>
  <c r="F7124" i="7"/>
  <c r="G7124" i="7"/>
  <c r="H7124" i="7"/>
  <c r="I7124" i="7"/>
  <c r="J7124" i="7"/>
  <c r="K7124" i="7"/>
  <c r="L7124" i="7"/>
  <c r="M7124" i="7"/>
  <c r="N7124" i="7"/>
  <c r="A7125" i="7"/>
  <c r="D7125" i="7"/>
  <c r="E7125" i="7"/>
  <c r="F7125" i="7"/>
  <c r="G7125" i="7"/>
  <c r="H7125" i="7"/>
  <c r="I7125" i="7"/>
  <c r="J7125" i="7"/>
  <c r="K7125" i="7"/>
  <c r="L7125" i="7"/>
  <c r="M7125" i="7"/>
  <c r="N7125" i="7"/>
  <c r="A7126" i="7"/>
  <c r="D7126" i="7"/>
  <c r="E7126" i="7"/>
  <c r="F7126" i="7"/>
  <c r="G7126" i="7"/>
  <c r="H7126" i="7"/>
  <c r="I7126" i="7"/>
  <c r="J7126" i="7"/>
  <c r="K7126" i="7"/>
  <c r="L7126" i="7"/>
  <c r="M7126" i="7"/>
  <c r="N7126" i="7"/>
  <c r="A7127" i="7"/>
  <c r="D7127" i="7"/>
  <c r="E7127" i="7"/>
  <c r="F7127" i="7"/>
  <c r="G7127" i="7"/>
  <c r="H7127" i="7"/>
  <c r="I7127" i="7"/>
  <c r="J7127" i="7"/>
  <c r="K7127" i="7"/>
  <c r="L7127" i="7"/>
  <c r="M7127" i="7"/>
  <c r="N7127" i="7"/>
  <c r="A7128" i="7"/>
  <c r="D7128" i="7"/>
  <c r="E7128" i="7"/>
  <c r="F7128" i="7"/>
  <c r="G7128" i="7"/>
  <c r="H7128" i="7"/>
  <c r="I7128" i="7"/>
  <c r="J7128" i="7"/>
  <c r="K7128" i="7"/>
  <c r="L7128" i="7"/>
  <c r="M7128" i="7"/>
  <c r="N7128" i="7"/>
  <c r="A7129" i="7"/>
  <c r="D7129" i="7"/>
  <c r="E7129" i="7"/>
  <c r="F7129" i="7"/>
  <c r="G7129" i="7"/>
  <c r="H7129" i="7"/>
  <c r="I7129" i="7"/>
  <c r="J7129" i="7"/>
  <c r="K7129" i="7"/>
  <c r="L7129" i="7"/>
  <c r="M7129" i="7"/>
  <c r="N7129" i="7"/>
  <c r="A7130" i="7"/>
  <c r="D7130" i="7"/>
  <c r="E7130" i="7"/>
  <c r="F7130" i="7"/>
  <c r="G7130" i="7"/>
  <c r="H7130" i="7"/>
  <c r="I7130" i="7"/>
  <c r="J7130" i="7"/>
  <c r="K7130" i="7"/>
  <c r="L7130" i="7"/>
  <c r="M7130" i="7"/>
  <c r="N7130" i="7"/>
  <c r="A7131" i="7"/>
  <c r="D7131" i="7"/>
  <c r="E7131" i="7"/>
  <c r="F7131" i="7"/>
  <c r="G7131" i="7"/>
  <c r="H7131" i="7"/>
  <c r="I7131" i="7"/>
  <c r="J7131" i="7"/>
  <c r="K7131" i="7"/>
  <c r="L7131" i="7"/>
  <c r="M7131" i="7"/>
  <c r="N7131" i="7"/>
  <c r="A7132" i="7"/>
  <c r="D7132" i="7"/>
  <c r="E7132" i="7"/>
  <c r="F7132" i="7"/>
  <c r="G7132" i="7"/>
  <c r="H7132" i="7"/>
  <c r="I7132" i="7"/>
  <c r="J7132" i="7"/>
  <c r="K7132" i="7"/>
  <c r="L7132" i="7"/>
  <c r="M7132" i="7"/>
  <c r="N7132" i="7"/>
  <c r="A7133" i="7"/>
  <c r="D7133" i="7"/>
  <c r="E7133" i="7"/>
  <c r="F7133" i="7"/>
  <c r="G7133" i="7"/>
  <c r="H7133" i="7"/>
  <c r="I7133" i="7"/>
  <c r="J7133" i="7"/>
  <c r="K7133" i="7"/>
  <c r="L7133" i="7"/>
  <c r="M7133" i="7"/>
  <c r="N7133" i="7"/>
  <c r="A7134" i="7"/>
  <c r="D7134" i="7"/>
  <c r="E7134" i="7"/>
  <c r="F7134" i="7"/>
  <c r="G7134" i="7"/>
  <c r="H7134" i="7"/>
  <c r="I7134" i="7"/>
  <c r="J7134" i="7"/>
  <c r="K7134" i="7"/>
  <c r="L7134" i="7"/>
  <c r="M7134" i="7"/>
  <c r="N7134" i="7"/>
  <c r="A7135" i="7"/>
  <c r="D7135" i="7"/>
  <c r="E7135" i="7"/>
  <c r="F7135" i="7"/>
  <c r="G7135" i="7"/>
  <c r="H7135" i="7"/>
  <c r="I7135" i="7"/>
  <c r="J7135" i="7"/>
  <c r="K7135" i="7"/>
  <c r="L7135" i="7"/>
  <c r="M7135" i="7"/>
  <c r="N7135" i="7"/>
  <c r="A7136" i="7"/>
  <c r="D7136" i="7"/>
  <c r="E7136" i="7"/>
  <c r="F7136" i="7"/>
  <c r="G7136" i="7"/>
  <c r="H7136" i="7"/>
  <c r="I7136" i="7"/>
  <c r="J7136" i="7"/>
  <c r="K7136" i="7"/>
  <c r="L7136" i="7"/>
  <c r="M7136" i="7"/>
  <c r="N7136" i="7"/>
  <c r="A7137" i="7"/>
  <c r="D7137" i="7"/>
  <c r="E7137" i="7"/>
  <c r="F7137" i="7"/>
  <c r="G7137" i="7"/>
  <c r="H7137" i="7"/>
  <c r="I7137" i="7"/>
  <c r="J7137" i="7"/>
  <c r="K7137" i="7"/>
  <c r="L7137" i="7"/>
  <c r="M7137" i="7"/>
  <c r="N7137" i="7"/>
  <c r="A7138" i="7"/>
  <c r="D7138" i="7"/>
  <c r="E7138" i="7"/>
  <c r="F7138" i="7"/>
  <c r="G7138" i="7"/>
  <c r="H7138" i="7"/>
  <c r="I7138" i="7"/>
  <c r="J7138" i="7"/>
  <c r="K7138" i="7"/>
  <c r="L7138" i="7"/>
  <c r="M7138" i="7"/>
  <c r="N7138" i="7"/>
  <c r="A7139" i="7"/>
  <c r="D7139" i="7"/>
  <c r="E7139" i="7"/>
  <c r="F7139" i="7"/>
  <c r="G7139" i="7"/>
  <c r="H7139" i="7"/>
  <c r="I7139" i="7"/>
  <c r="J7139" i="7"/>
  <c r="K7139" i="7"/>
  <c r="L7139" i="7"/>
  <c r="M7139" i="7"/>
  <c r="N7139" i="7"/>
  <c r="A7140" i="7"/>
  <c r="D7140" i="7"/>
  <c r="E7140" i="7"/>
  <c r="F7140" i="7"/>
  <c r="G7140" i="7"/>
  <c r="H7140" i="7"/>
  <c r="I7140" i="7"/>
  <c r="J7140" i="7"/>
  <c r="K7140" i="7"/>
  <c r="L7140" i="7"/>
  <c r="M7140" i="7"/>
  <c r="N7140" i="7"/>
  <c r="A7141" i="7"/>
  <c r="D7141" i="7"/>
  <c r="E7141" i="7"/>
  <c r="F7141" i="7"/>
  <c r="G7141" i="7"/>
  <c r="H7141" i="7"/>
  <c r="I7141" i="7"/>
  <c r="J7141" i="7"/>
  <c r="K7141" i="7"/>
  <c r="L7141" i="7"/>
  <c r="M7141" i="7"/>
  <c r="N7141" i="7"/>
  <c r="A7142" i="7"/>
  <c r="D7142" i="7"/>
  <c r="E7142" i="7"/>
  <c r="F7142" i="7"/>
  <c r="G7142" i="7"/>
  <c r="H7142" i="7"/>
  <c r="I7142" i="7"/>
  <c r="J7142" i="7"/>
  <c r="K7142" i="7"/>
  <c r="L7142" i="7"/>
  <c r="M7142" i="7"/>
  <c r="N7142" i="7"/>
  <c r="A7143" i="7"/>
  <c r="D7143" i="7"/>
  <c r="E7143" i="7"/>
  <c r="F7143" i="7"/>
  <c r="G7143" i="7"/>
  <c r="H7143" i="7"/>
  <c r="I7143" i="7"/>
  <c r="J7143" i="7"/>
  <c r="K7143" i="7"/>
  <c r="L7143" i="7"/>
  <c r="M7143" i="7"/>
  <c r="N7143" i="7"/>
  <c r="A7144" i="7"/>
  <c r="D7144" i="7"/>
  <c r="E7144" i="7"/>
  <c r="F7144" i="7"/>
  <c r="G7144" i="7"/>
  <c r="H7144" i="7"/>
  <c r="I7144" i="7"/>
  <c r="J7144" i="7"/>
  <c r="K7144" i="7"/>
  <c r="L7144" i="7"/>
  <c r="M7144" i="7"/>
  <c r="N7144" i="7"/>
  <c r="A7145" i="7"/>
  <c r="D7145" i="7"/>
  <c r="E7145" i="7"/>
  <c r="F7145" i="7"/>
  <c r="G7145" i="7"/>
  <c r="H7145" i="7"/>
  <c r="I7145" i="7"/>
  <c r="J7145" i="7"/>
  <c r="K7145" i="7"/>
  <c r="L7145" i="7"/>
  <c r="M7145" i="7"/>
  <c r="N7145" i="7"/>
  <c r="A7146" i="7"/>
  <c r="D7146" i="7"/>
  <c r="E7146" i="7"/>
  <c r="F7146" i="7"/>
  <c r="G7146" i="7"/>
  <c r="H7146" i="7"/>
  <c r="I7146" i="7"/>
  <c r="J7146" i="7"/>
  <c r="K7146" i="7"/>
  <c r="L7146" i="7"/>
  <c r="M7146" i="7"/>
  <c r="N7146" i="7"/>
  <c r="A7147" i="7"/>
  <c r="D7147" i="7"/>
  <c r="E7147" i="7"/>
  <c r="F7147" i="7"/>
  <c r="G7147" i="7"/>
  <c r="H7147" i="7"/>
  <c r="I7147" i="7"/>
  <c r="J7147" i="7"/>
  <c r="K7147" i="7"/>
  <c r="L7147" i="7"/>
  <c r="M7147" i="7"/>
  <c r="N7147" i="7"/>
  <c r="A7148" i="7"/>
  <c r="D7148" i="7"/>
  <c r="E7148" i="7"/>
  <c r="F7148" i="7"/>
  <c r="G7148" i="7"/>
  <c r="H7148" i="7"/>
  <c r="I7148" i="7"/>
  <c r="J7148" i="7"/>
  <c r="K7148" i="7"/>
  <c r="L7148" i="7"/>
  <c r="M7148" i="7"/>
  <c r="N7148" i="7"/>
  <c r="A7149" i="7"/>
  <c r="D7149" i="7"/>
  <c r="E7149" i="7"/>
  <c r="F7149" i="7"/>
  <c r="G7149" i="7"/>
  <c r="H7149" i="7"/>
  <c r="I7149" i="7"/>
  <c r="J7149" i="7"/>
  <c r="K7149" i="7"/>
  <c r="L7149" i="7"/>
  <c r="M7149" i="7"/>
  <c r="N7149" i="7"/>
  <c r="A7150" i="7"/>
  <c r="D7150" i="7"/>
  <c r="E7150" i="7"/>
  <c r="F7150" i="7"/>
  <c r="G7150" i="7"/>
  <c r="H7150" i="7"/>
  <c r="I7150" i="7"/>
  <c r="J7150" i="7"/>
  <c r="K7150" i="7"/>
  <c r="L7150" i="7"/>
  <c r="M7150" i="7"/>
  <c r="N7150" i="7"/>
  <c r="A7151" i="7"/>
  <c r="D7151" i="7"/>
  <c r="E7151" i="7"/>
  <c r="F7151" i="7"/>
  <c r="G7151" i="7"/>
  <c r="H7151" i="7"/>
  <c r="I7151" i="7"/>
  <c r="J7151" i="7"/>
  <c r="K7151" i="7"/>
  <c r="L7151" i="7"/>
  <c r="M7151" i="7"/>
  <c r="N7151" i="7"/>
  <c r="A7152" i="7"/>
  <c r="D7152" i="7"/>
  <c r="E7152" i="7"/>
  <c r="F7152" i="7"/>
  <c r="G7152" i="7"/>
  <c r="H7152" i="7"/>
  <c r="I7152" i="7"/>
  <c r="J7152" i="7"/>
  <c r="K7152" i="7"/>
  <c r="L7152" i="7"/>
  <c r="M7152" i="7"/>
  <c r="N7152" i="7"/>
  <c r="A7153" i="7"/>
  <c r="D7153" i="7"/>
  <c r="E7153" i="7"/>
  <c r="F7153" i="7"/>
  <c r="G7153" i="7"/>
  <c r="H7153" i="7"/>
  <c r="I7153" i="7"/>
  <c r="J7153" i="7"/>
  <c r="K7153" i="7"/>
  <c r="L7153" i="7"/>
  <c r="M7153" i="7"/>
  <c r="N7153" i="7"/>
  <c r="A7154" i="7"/>
  <c r="D7154" i="7"/>
  <c r="E7154" i="7"/>
  <c r="F7154" i="7"/>
  <c r="G7154" i="7"/>
  <c r="H7154" i="7"/>
  <c r="I7154" i="7"/>
  <c r="J7154" i="7"/>
  <c r="K7154" i="7"/>
  <c r="L7154" i="7"/>
  <c r="M7154" i="7"/>
  <c r="N7154" i="7"/>
  <c r="A7155" i="7"/>
  <c r="D7155" i="7"/>
  <c r="E7155" i="7"/>
  <c r="F7155" i="7"/>
  <c r="G7155" i="7"/>
  <c r="H7155" i="7"/>
  <c r="I7155" i="7"/>
  <c r="J7155" i="7"/>
  <c r="K7155" i="7"/>
  <c r="L7155" i="7"/>
  <c r="M7155" i="7"/>
  <c r="N7155" i="7"/>
  <c r="A7156" i="7"/>
  <c r="D7156" i="7"/>
  <c r="E7156" i="7"/>
  <c r="F7156" i="7"/>
  <c r="G7156" i="7"/>
  <c r="H7156" i="7"/>
  <c r="I7156" i="7"/>
  <c r="J7156" i="7"/>
  <c r="K7156" i="7"/>
  <c r="L7156" i="7"/>
  <c r="M7156" i="7"/>
  <c r="N7156" i="7"/>
  <c r="A7157" i="7"/>
  <c r="D7157" i="7"/>
  <c r="E7157" i="7"/>
  <c r="F7157" i="7"/>
  <c r="G7157" i="7"/>
  <c r="H7157" i="7"/>
  <c r="I7157" i="7"/>
  <c r="J7157" i="7"/>
  <c r="K7157" i="7"/>
  <c r="L7157" i="7"/>
  <c r="M7157" i="7"/>
  <c r="N7157" i="7"/>
  <c r="A7158" i="7"/>
  <c r="D7158" i="7"/>
  <c r="E7158" i="7"/>
  <c r="F7158" i="7"/>
  <c r="G7158" i="7"/>
  <c r="H7158" i="7"/>
  <c r="I7158" i="7"/>
  <c r="J7158" i="7"/>
  <c r="K7158" i="7"/>
  <c r="L7158" i="7"/>
  <c r="M7158" i="7"/>
  <c r="N7158" i="7"/>
  <c r="A7159" i="7"/>
  <c r="D7159" i="7"/>
  <c r="E7159" i="7"/>
  <c r="F7159" i="7"/>
  <c r="G7159" i="7"/>
  <c r="H7159" i="7"/>
  <c r="I7159" i="7"/>
  <c r="J7159" i="7"/>
  <c r="K7159" i="7"/>
  <c r="L7159" i="7"/>
  <c r="M7159" i="7"/>
  <c r="N7159" i="7"/>
  <c r="A7160" i="7"/>
  <c r="D7160" i="7"/>
  <c r="E7160" i="7"/>
  <c r="F7160" i="7"/>
  <c r="G7160" i="7"/>
  <c r="H7160" i="7"/>
  <c r="I7160" i="7"/>
  <c r="J7160" i="7"/>
  <c r="K7160" i="7"/>
  <c r="L7160" i="7"/>
  <c r="M7160" i="7"/>
  <c r="N7160" i="7"/>
  <c r="A7161" i="7"/>
  <c r="D7161" i="7"/>
  <c r="E7161" i="7"/>
  <c r="F7161" i="7"/>
  <c r="G7161" i="7"/>
  <c r="H7161" i="7"/>
  <c r="I7161" i="7"/>
  <c r="J7161" i="7"/>
  <c r="K7161" i="7"/>
  <c r="L7161" i="7"/>
  <c r="M7161" i="7"/>
  <c r="N7161" i="7"/>
  <c r="A7162" i="7"/>
  <c r="D7162" i="7"/>
  <c r="E7162" i="7"/>
  <c r="F7162" i="7"/>
  <c r="G7162" i="7"/>
  <c r="H7162" i="7"/>
  <c r="I7162" i="7"/>
  <c r="J7162" i="7"/>
  <c r="K7162" i="7"/>
  <c r="L7162" i="7"/>
  <c r="M7162" i="7"/>
  <c r="N7162" i="7"/>
  <c r="A7163" i="7"/>
  <c r="D7163" i="7"/>
  <c r="E7163" i="7"/>
  <c r="F7163" i="7"/>
  <c r="G7163" i="7"/>
  <c r="H7163" i="7"/>
  <c r="I7163" i="7"/>
  <c r="J7163" i="7"/>
  <c r="K7163" i="7"/>
  <c r="L7163" i="7"/>
  <c r="M7163" i="7"/>
  <c r="N7163" i="7"/>
  <c r="A7164" i="7"/>
  <c r="D7164" i="7"/>
  <c r="E7164" i="7"/>
  <c r="F7164" i="7"/>
  <c r="G7164" i="7"/>
  <c r="H7164" i="7"/>
  <c r="I7164" i="7"/>
  <c r="J7164" i="7"/>
  <c r="K7164" i="7"/>
  <c r="L7164" i="7"/>
  <c r="M7164" i="7"/>
  <c r="N7164" i="7"/>
  <c r="A7165" i="7"/>
  <c r="D7165" i="7"/>
  <c r="E7165" i="7"/>
  <c r="F7165" i="7"/>
  <c r="G7165" i="7"/>
  <c r="H7165" i="7"/>
  <c r="I7165" i="7"/>
  <c r="J7165" i="7"/>
  <c r="K7165" i="7"/>
  <c r="L7165" i="7"/>
  <c r="M7165" i="7"/>
  <c r="N7165" i="7"/>
  <c r="A7166" i="7"/>
  <c r="D7166" i="7"/>
  <c r="E7166" i="7"/>
  <c r="F7166" i="7"/>
  <c r="G7166" i="7"/>
  <c r="H7166" i="7"/>
  <c r="I7166" i="7"/>
  <c r="J7166" i="7"/>
  <c r="K7166" i="7"/>
  <c r="L7166" i="7"/>
  <c r="M7166" i="7"/>
  <c r="N7166" i="7"/>
  <c r="A7167" i="7"/>
  <c r="D7167" i="7"/>
  <c r="E7167" i="7"/>
  <c r="F7167" i="7"/>
  <c r="G7167" i="7"/>
  <c r="H7167" i="7"/>
  <c r="I7167" i="7"/>
  <c r="J7167" i="7"/>
  <c r="K7167" i="7"/>
  <c r="L7167" i="7"/>
  <c r="M7167" i="7"/>
  <c r="N7167" i="7"/>
  <c r="A7168" i="7"/>
  <c r="D7168" i="7"/>
  <c r="E7168" i="7"/>
  <c r="F7168" i="7"/>
  <c r="G7168" i="7"/>
  <c r="H7168" i="7"/>
  <c r="I7168" i="7"/>
  <c r="J7168" i="7"/>
  <c r="K7168" i="7"/>
  <c r="L7168" i="7"/>
  <c r="M7168" i="7"/>
  <c r="N7168" i="7"/>
  <c r="A7169" i="7"/>
  <c r="D7169" i="7"/>
  <c r="E7169" i="7"/>
  <c r="F7169" i="7"/>
  <c r="G7169" i="7"/>
  <c r="H7169" i="7"/>
  <c r="I7169" i="7"/>
  <c r="J7169" i="7"/>
  <c r="K7169" i="7"/>
  <c r="L7169" i="7"/>
  <c r="M7169" i="7"/>
  <c r="N7169" i="7"/>
  <c r="A7170" i="7"/>
  <c r="D7170" i="7"/>
  <c r="E7170" i="7"/>
  <c r="F7170" i="7"/>
  <c r="G7170" i="7"/>
  <c r="H7170" i="7"/>
  <c r="I7170" i="7"/>
  <c r="J7170" i="7"/>
  <c r="K7170" i="7"/>
  <c r="L7170" i="7"/>
  <c r="M7170" i="7"/>
  <c r="N7170" i="7"/>
  <c r="A7171" i="7"/>
  <c r="D7171" i="7"/>
  <c r="E7171" i="7"/>
  <c r="F7171" i="7"/>
  <c r="G7171" i="7"/>
  <c r="H7171" i="7"/>
  <c r="I7171" i="7"/>
  <c r="J7171" i="7"/>
  <c r="K7171" i="7"/>
  <c r="L7171" i="7"/>
  <c r="M7171" i="7"/>
  <c r="N7171" i="7"/>
  <c r="A7172" i="7"/>
  <c r="D7172" i="7"/>
  <c r="E7172" i="7"/>
  <c r="F7172" i="7"/>
  <c r="G7172" i="7"/>
  <c r="H7172" i="7"/>
  <c r="I7172" i="7"/>
  <c r="J7172" i="7"/>
  <c r="K7172" i="7"/>
  <c r="L7172" i="7"/>
  <c r="M7172" i="7"/>
  <c r="N7172" i="7"/>
  <c r="A7173" i="7"/>
  <c r="D7173" i="7"/>
  <c r="E7173" i="7"/>
  <c r="F7173" i="7"/>
  <c r="G7173" i="7"/>
  <c r="H7173" i="7"/>
  <c r="I7173" i="7"/>
  <c r="J7173" i="7"/>
  <c r="K7173" i="7"/>
  <c r="L7173" i="7"/>
  <c r="M7173" i="7"/>
  <c r="N7173" i="7"/>
  <c r="A7174" i="7"/>
  <c r="D7174" i="7"/>
  <c r="E7174" i="7"/>
  <c r="F7174" i="7"/>
  <c r="G7174" i="7"/>
  <c r="H7174" i="7"/>
  <c r="I7174" i="7"/>
  <c r="J7174" i="7"/>
  <c r="K7174" i="7"/>
  <c r="L7174" i="7"/>
  <c r="M7174" i="7"/>
  <c r="N7174" i="7"/>
  <c r="A7175" i="7"/>
  <c r="D7175" i="7"/>
  <c r="E7175" i="7"/>
  <c r="F7175" i="7"/>
  <c r="G7175" i="7"/>
  <c r="H7175" i="7"/>
  <c r="I7175" i="7"/>
  <c r="J7175" i="7"/>
  <c r="K7175" i="7"/>
  <c r="L7175" i="7"/>
  <c r="M7175" i="7"/>
  <c r="N7175" i="7"/>
  <c r="A7176" i="7"/>
  <c r="D7176" i="7"/>
  <c r="E7176" i="7"/>
  <c r="F7176" i="7"/>
  <c r="G7176" i="7"/>
  <c r="H7176" i="7"/>
  <c r="I7176" i="7"/>
  <c r="J7176" i="7"/>
  <c r="K7176" i="7"/>
  <c r="L7176" i="7"/>
  <c r="M7176" i="7"/>
  <c r="N7176" i="7"/>
  <c r="A7177" i="7"/>
  <c r="D7177" i="7"/>
  <c r="E7177" i="7"/>
  <c r="F7177" i="7"/>
  <c r="G7177" i="7"/>
  <c r="H7177" i="7"/>
  <c r="I7177" i="7"/>
  <c r="J7177" i="7"/>
  <c r="K7177" i="7"/>
  <c r="L7177" i="7"/>
  <c r="M7177" i="7"/>
  <c r="N7177" i="7"/>
  <c r="A7178" i="7"/>
  <c r="D7178" i="7"/>
  <c r="E7178" i="7"/>
  <c r="F7178" i="7"/>
  <c r="G7178" i="7"/>
  <c r="H7178" i="7"/>
  <c r="I7178" i="7"/>
  <c r="J7178" i="7"/>
  <c r="K7178" i="7"/>
  <c r="L7178" i="7"/>
  <c r="M7178" i="7"/>
  <c r="N7178" i="7"/>
  <c r="A7179" i="7"/>
  <c r="D7179" i="7"/>
  <c r="E7179" i="7"/>
  <c r="F7179" i="7"/>
  <c r="G7179" i="7"/>
  <c r="H7179" i="7"/>
  <c r="I7179" i="7"/>
  <c r="J7179" i="7"/>
  <c r="K7179" i="7"/>
  <c r="L7179" i="7"/>
  <c r="M7179" i="7"/>
  <c r="N7179" i="7"/>
  <c r="A7180" i="7"/>
  <c r="D7180" i="7"/>
  <c r="E7180" i="7"/>
  <c r="F7180" i="7"/>
  <c r="G7180" i="7"/>
  <c r="H7180" i="7"/>
  <c r="I7180" i="7"/>
  <c r="J7180" i="7"/>
  <c r="K7180" i="7"/>
  <c r="L7180" i="7"/>
  <c r="M7180" i="7"/>
  <c r="N7180" i="7"/>
  <c r="A7181" i="7"/>
  <c r="D7181" i="7"/>
  <c r="E7181" i="7"/>
  <c r="F7181" i="7"/>
  <c r="G7181" i="7"/>
  <c r="H7181" i="7"/>
  <c r="I7181" i="7"/>
  <c r="J7181" i="7"/>
  <c r="K7181" i="7"/>
  <c r="L7181" i="7"/>
  <c r="M7181" i="7"/>
  <c r="N7181" i="7"/>
  <c r="A7182" i="7"/>
  <c r="D7182" i="7"/>
  <c r="E7182" i="7"/>
  <c r="F7182" i="7"/>
  <c r="G7182" i="7"/>
  <c r="H7182" i="7"/>
  <c r="I7182" i="7"/>
  <c r="J7182" i="7"/>
  <c r="K7182" i="7"/>
  <c r="L7182" i="7"/>
  <c r="M7182" i="7"/>
  <c r="N7182" i="7"/>
  <c r="A7183" i="7"/>
  <c r="D7183" i="7"/>
  <c r="E7183" i="7"/>
  <c r="F7183" i="7"/>
  <c r="G7183" i="7"/>
  <c r="H7183" i="7"/>
  <c r="I7183" i="7"/>
  <c r="J7183" i="7"/>
  <c r="K7183" i="7"/>
  <c r="L7183" i="7"/>
  <c r="M7183" i="7"/>
  <c r="N7183" i="7"/>
  <c r="A7184" i="7"/>
  <c r="D7184" i="7"/>
  <c r="E7184" i="7"/>
  <c r="F7184" i="7"/>
  <c r="G7184" i="7"/>
  <c r="H7184" i="7"/>
  <c r="I7184" i="7"/>
  <c r="J7184" i="7"/>
  <c r="K7184" i="7"/>
  <c r="L7184" i="7"/>
  <c r="M7184" i="7"/>
  <c r="N7184" i="7"/>
  <c r="A7185" i="7"/>
  <c r="D7185" i="7"/>
  <c r="E7185" i="7"/>
  <c r="F7185" i="7"/>
  <c r="G7185" i="7"/>
  <c r="H7185" i="7"/>
  <c r="I7185" i="7"/>
  <c r="J7185" i="7"/>
  <c r="K7185" i="7"/>
  <c r="L7185" i="7"/>
  <c r="M7185" i="7"/>
  <c r="N7185" i="7"/>
  <c r="A7186" i="7"/>
  <c r="D7186" i="7"/>
  <c r="E7186" i="7"/>
  <c r="F7186" i="7"/>
  <c r="G7186" i="7"/>
  <c r="H7186" i="7"/>
  <c r="I7186" i="7"/>
  <c r="J7186" i="7"/>
  <c r="K7186" i="7"/>
  <c r="L7186" i="7"/>
  <c r="M7186" i="7"/>
  <c r="N7186" i="7"/>
  <c r="A7187" i="7"/>
  <c r="D7187" i="7"/>
  <c r="E7187" i="7"/>
  <c r="F7187" i="7"/>
  <c r="G7187" i="7"/>
  <c r="H7187" i="7"/>
  <c r="I7187" i="7"/>
  <c r="J7187" i="7"/>
  <c r="K7187" i="7"/>
  <c r="L7187" i="7"/>
  <c r="M7187" i="7"/>
  <c r="N7187" i="7"/>
  <c r="A7188" i="7"/>
  <c r="D7188" i="7"/>
  <c r="E7188" i="7"/>
  <c r="F7188" i="7"/>
  <c r="G7188" i="7"/>
  <c r="H7188" i="7"/>
  <c r="I7188" i="7"/>
  <c r="J7188" i="7"/>
  <c r="K7188" i="7"/>
  <c r="L7188" i="7"/>
  <c r="M7188" i="7"/>
  <c r="N7188" i="7"/>
  <c r="A7189" i="7"/>
  <c r="D7189" i="7"/>
  <c r="E7189" i="7"/>
  <c r="F7189" i="7"/>
  <c r="G7189" i="7"/>
  <c r="H7189" i="7"/>
  <c r="I7189" i="7"/>
  <c r="J7189" i="7"/>
  <c r="K7189" i="7"/>
  <c r="L7189" i="7"/>
  <c r="M7189" i="7"/>
  <c r="N7189" i="7"/>
  <c r="A7190" i="7"/>
  <c r="D7190" i="7"/>
  <c r="E7190" i="7"/>
  <c r="F7190" i="7"/>
  <c r="G7190" i="7"/>
  <c r="H7190" i="7"/>
  <c r="I7190" i="7"/>
  <c r="J7190" i="7"/>
  <c r="K7190" i="7"/>
  <c r="L7190" i="7"/>
  <c r="M7190" i="7"/>
  <c r="N7190" i="7"/>
  <c r="A7191" i="7"/>
  <c r="D7191" i="7"/>
  <c r="E7191" i="7"/>
  <c r="F7191" i="7"/>
  <c r="G7191" i="7"/>
  <c r="H7191" i="7"/>
  <c r="I7191" i="7"/>
  <c r="J7191" i="7"/>
  <c r="K7191" i="7"/>
  <c r="L7191" i="7"/>
  <c r="M7191" i="7"/>
  <c r="N7191" i="7"/>
  <c r="A7192" i="7"/>
  <c r="D7192" i="7"/>
  <c r="E7192" i="7"/>
  <c r="F7192" i="7"/>
  <c r="G7192" i="7"/>
  <c r="H7192" i="7"/>
  <c r="I7192" i="7"/>
  <c r="J7192" i="7"/>
  <c r="K7192" i="7"/>
  <c r="L7192" i="7"/>
  <c r="M7192" i="7"/>
  <c r="N7192" i="7"/>
  <c r="A7193" i="7"/>
  <c r="D7193" i="7"/>
  <c r="E7193" i="7"/>
  <c r="F7193" i="7"/>
  <c r="G7193" i="7"/>
  <c r="H7193" i="7"/>
  <c r="I7193" i="7"/>
  <c r="J7193" i="7"/>
  <c r="K7193" i="7"/>
  <c r="L7193" i="7"/>
  <c r="M7193" i="7"/>
  <c r="N7193" i="7"/>
  <c r="A7194" i="7"/>
  <c r="D7194" i="7"/>
  <c r="E7194" i="7"/>
  <c r="F7194" i="7"/>
  <c r="G7194" i="7"/>
  <c r="H7194" i="7"/>
  <c r="I7194" i="7"/>
  <c r="J7194" i="7"/>
  <c r="K7194" i="7"/>
  <c r="L7194" i="7"/>
  <c r="M7194" i="7"/>
  <c r="N7194" i="7"/>
  <c r="A7195" i="7"/>
  <c r="D7195" i="7"/>
  <c r="E7195" i="7"/>
  <c r="F7195" i="7"/>
  <c r="G7195" i="7"/>
  <c r="H7195" i="7"/>
  <c r="I7195" i="7"/>
  <c r="J7195" i="7"/>
  <c r="K7195" i="7"/>
  <c r="L7195" i="7"/>
  <c r="M7195" i="7"/>
  <c r="N7195" i="7"/>
  <c r="A7196" i="7"/>
  <c r="D7196" i="7"/>
  <c r="E7196" i="7"/>
  <c r="F7196" i="7"/>
  <c r="G7196" i="7"/>
  <c r="H7196" i="7"/>
  <c r="I7196" i="7"/>
  <c r="J7196" i="7"/>
  <c r="K7196" i="7"/>
  <c r="L7196" i="7"/>
  <c r="M7196" i="7"/>
  <c r="N7196" i="7"/>
  <c r="A7197" i="7"/>
  <c r="D7197" i="7"/>
  <c r="E7197" i="7"/>
  <c r="F7197" i="7"/>
  <c r="G7197" i="7"/>
  <c r="H7197" i="7"/>
  <c r="I7197" i="7"/>
  <c r="J7197" i="7"/>
  <c r="K7197" i="7"/>
  <c r="L7197" i="7"/>
  <c r="M7197" i="7"/>
  <c r="N7197" i="7"/>
  <c r="A7198" i="7"/>
  <c r="D7198" i="7"/>
  <c r="E7198" i="7"/>
  <c r="F7198" i="7"/>
  <c r="G7198" i="7"/>
  <c r="H7198" i="7"/>
  <c r="I7198" i="7"/>
  <c r="J7198" i="7"/>
  <c r="K7198" i="7"/>
  <c r="L7198" i="7"/>
  <c r="M7198" i="7"/>
  <c r="N7198" i="7"/>
  <c r="A7199" i="7"/>
  <c r="D7199" i="7"/>
  <c r="E7199" i="7"/>
  <c r="F7199" i="7"/>
  <c r="G7199" i="7"/>
  <c r="H7199" i="7"/>
  <c r="I7199" i="7"/>
  <c r="J7199" i="7"/>
  <c r="K7199" i="7"/>
  <c r="L7199" i="7"/>
  <c r="M7199" i="7"/>
  <c r="N7199" i="7"/>
  <c r="A7200" i="7"/>
  <c r="D7200" i="7"/>
  <c r="E7200" i="7"/>
  <c r="F7200" i="7"/>
  <c r="G7200" i="7"/>
  <c r="H7200" i="7"/>
  <c r="I7200" i="7"/>
  <c r="J7200" i="7"/>
  <c r="K7200" i="7"/>
  <c r="L7200" i="7"/>
  <c r="M7200" i="7"/>
  <c r="N7200" i="7"/>
  <c r="A7201" i="7"/>
  <c r="D7201" i="7"/>
  <c r="E7201" i="7"/>
  <c r="F7201" i="7"/>
  <c r="G7201" i="7"/>
  <c r="H7201" i="7"/>
  <c r="I7201" i="7"/>
  <c r="J7201" i="7"/>
  <c r="K7201" i="7"/>
  <c r="L7201" i="7"/>
  <c r="M7201" i="7"/>
  <c r="N7201" i="7"/>
  <c r="A7202" i="7"/>
  <c r="D7202" i="7"/>
  <c r="E7202" i="7"/>
  <c r="F7202" i="7"/>
  <c r="G7202" i="7"/>
  <c r="H7202" i="7"/>
  <c r="I7202" i="7"/>
  <c r="J7202" i="7"/>
  <c r="K7202" i="7"/>
  <c r="L7202" i="7"/>
  <c r="M7202" i="7"/>
  <c r="N7202" i="7"/>
  <c r="A7203" i="7"/>
  <c r="D7203" i="7"/>
  <c r="E7203" i="7"/>
  <c r="F7203" i="7"/>
  <c r="G7203" i="7"/>
  <c r="H7203" i="7"/>
  <c r="I7203" i="7"/>
  <c r="J7203" i="7"/>
  <c r="K7203" i="7"/>
  <c r="L7203" i="7"/>
  <c r="M7203" i="7"/>
  <c r="N7203" i="7"/>
  <c r="A7204" i="7"/>
  <c r="D7204" i="7"/>
  <c r="E7204" i="7"/>
  <c r="F7204" i="7"/>
  <c r="G7204" i="7"/>
  <c r="H7204" i="7"/>
  <c r="I7204" i="7"/>
  <c r="J7204" i="7"/>
  <c r="K7204" i="7"/>
  <c r="L7204" i="7"/>
  <c r="M7204" i="7"/>
  <c r="N7204" i="7"/>
  <c r="A7205" i="7"/>
  <c r="D7205" i="7"/>
  <c r="E7205" i="7"/>
  <c r="F7205" i="7"/>
  <c r="G7205" i="7"/>
  <c r="H7205" i="7"/>
  <c r="I7205" i="7"/>
  <c r="J7205" i="7"/>
  <c r="K7205" i="7"/>
  <c r="L7205" i="7"/>
  <c r="M7205" i="7"/>
  <c r="N7205" i="7"/>
  <c r="A7206" i="7"/>
  <c r="D7206" i="7"/>
  <c r="E7206" i="7"/>
  <c r="F7206" i="7"/>
  <c r="G7206" i="7"/>
  <c r="H7206" i="7"/>
  <c r="I7206" i="7"/>
  <c r="J7206" i="7"/>
  <c r="K7206" i="7"/>
  <c r="L7206" i="7"/>
  <c r="M7206" i="7"/>
  <c r="N7206" i="7"/>
  <c r="A7207" i="7"/>
  <c r="D7207" i="7"/>
  <c r="E7207" i="7"/>
  <c r="F7207" i="7"/>
  <c r="G7207" i="7"/>
  <c r="H7207" i="7"/>
  <c r="I7207" i="7"/>
  <c r="J7207" i="7"/>
  <c r="K7207" i="7"/>
  <c r="L7207" i="7"/>
  <c r="M7207" i="7"/>
  <c r="N7207" i="7"/>
  <c r="A7208" i="7"/>
  <c r="D7208" i="7"/>
  <c r="E7208" i="7"/>
  <c r="F7208" i="7"/>
  <c r="G7208" i="7"/>
  <c r="H7208" i="7"/>
  <c r="I7208" i="7"/>
  <c r="J7208" i="7"/>
  <c r="K7208" i="7"/>
  <c r="L7208" i="7"/>
  <c r="M7208" i="7"/>
  <c r="N7208" i="7"/>
  <c r="A7209" i="7"/>
  <c r="D7209" i="7"/>
  <c r="E7209" i="7"/>
  <c r="F7209" i="7"/>
  <c r="G7209" i="7"/>
  <c r="H7209" i="7"/>
  <c r="I7209" i="7"/>
  <c r="J7209" i="7"/>
  <c r="K7209" i="7"/>
  <c r="L7209" i="7"/>
  <c r="M7209" i="7"/>
  <c r="N7209" i="7"/>
  <c r="A7210" i="7"/>
  <c r="D7210" i="7"/>
  <c r="E7210" i="7"/>
  <c r="F7210" i="7"/>
  <c r="G7210" i="7"/>
  <c r="H7210" i="7"/>
  <c r="I7210" i="7"/>
  <c r="J7210" i="7"/>
  <c r="K7210" i="7"/>
  <c r="L7210" i="7"/>
  <c r="M7210" i="7"/>
  <c r="N7210" i="7"/>
  <c r="A7211" i="7"/>
  <c r="D7211" i="7"/>
  <c r="E7211" i="7"/>
  <c r="F7211" i="7"/>
  <c r="G7211" i="7"/>
  <c r="H7211" i="7"/>
  <c r="I7211" i="7"/>
  <c r="J7211" i="7"/>
  <c r="K7211" i="7"/>
  <c r="L7211" i="7"/>
  <c r="M7211" i="7"/>
  <c r="N7211" i="7"/>
  <c r="A7212" i="7"/>
  <c r="D7212" i="7"/>
  <c r="E7212" i="7"/>
  <c r="F7212" i="7"/>
  <c r="G7212" i="7"/>
  <c r="H7212" i="7"/>
  <c r="I7212" i="7"/>
  <c r="J7212" i="7"/>
  <c r="K7212" i="7"/>
  <c r="L7212" i="7"/>
  <c r="M7212" i="7"/>
  <c r="N7212" i="7"/>
  <c r="A7213" i="7"/>
  <c r="D7213" i="7"/>
  <c r="E7213" i="7"/>
  <c r="F7213" i="7"/>
  <c r="G7213" i="7"/>
  <c r="H7213" i="7"/>
  <c r="I7213" i="7"/>
  <c r="J7213" i="7"/>
  <c r="K7213" i="7"/>
  <c r="L7213" i="7"/>
  <c r="M7213" i="7"/>
  <c r="N7213" i="7"/>
  <c r="A7214" i="7"/>
  <c r="D7214" i="7"/>
  <c r="E7214" i="7"/>
  <c r="F7214" i="7"/>
  <c r="G7214" i="7"/>
  <c r="H7214" i="7"/>
  <c r="I7214" i="7"/>
  <c r="J7214" i="7"/>
  <c r="K7214" i="7"/>
  <c r="L7214" i="7"/>
  <c r="M7214" i="7"/>
  <c r="N7214" i="7"/>
  <c r="A7215" i="7"/>
  <c r="D7215" i="7"/>
  <c r="E7215" i="7"/>
  <c r="F7215" i="7"/>
  <c r="G7215" i="7"/>
  <c r="H7215" i="7"/>
  <c r="I7215" i="7"/>
  <c r="J7215" i="7"/>
  <c r="K7215" i="7"/>
  <c r="L7215" i="7"/>
  <c r="M7215" i="7"/>
  <c r="N7215" i="7"/>
  <c r="A7216" i="7"/>
  <c r="D7216" i="7"/>
  <c r="E7216" i="7"/>
  <c r="F7216" i="7"/>
  <c r="G7216" i="7"/>
  <c r="H7216" i="7"/>
  <c r="I7216" i="7"/>
  <c r="J7216" i="7"/>
  <c r="K7216" i="7"/>
  <c r="L7216" i="7"/>
  <c r="M7216" i="7"/>
  <c r="N7216" i="7"/>
  <c r="A7217" i="7"/>
  <c r="D7217" i="7"/>
  <c r="E7217" i="7"/>
  <c r="F7217" i="7"/>
  <c r="G7217" i="7"/>
  <c r="H7217" i="7"/>
  <c r="I7217" i="7"/>
  <c r="J7217" i="7"/>
  <c r="K7217" i="7"/>
  <c r="L7217" i="7"/>
  <c r="M7217" i="7"/>
  <c r="N7217" i="7"/>
  <c r="A7218" i="7"/>
  <c r="D7218" i="7"/>
  <c r="E7218" i="7"/>
  <c r="F7218" i="7"/>
  <c r="G7218" i="7"/>
  <c r="H7218" i="7"/>
  <c r="I7218" i="7"/>
  <c r="J7218" i="7"/>
  <c r="K7218" i="7"/>
  <c r="L7218" i="7"/>
  <c r="M7218" i="7"/>
  <c r="N7218" i="7"/>
  <c r="A7219" i="7"/>
  <c r="D7219" i="7"/>
  <c r="E7219" i="7"/>
  <c r="F7219" i="7"/>
  <c r="G7219" i="7"/>
  <c r="H7219" i="7"/>
  <c r="I7219" i="7"/>
  <c r="J7219" i="7"/>
  <c r="K7219" i="7"/>
  <c r="L7219" i="7"/>
  <c r="M7219" i="7"/>
  <c r="N7219" i="7"/>
  <c r="A7220" i="7"/>
  <c r="D7220" i="7"/>
  <c r="E7220" i="7"/>
  <c r="F7220" i="7"/>
  <c r="G7220" i="7"/>
  <c r="H7220" i="7"/>
  <c r="I7220" i="7"/>
  <c r="J7220" i="7"/>
  <c r="K7220" i="7"/>
  <c r="L7220" i="7"/>
  <c r="M7220" i="7"/>
  <c r="N7220" i="7"/>
  <c r="A7221" i="7"/>
  <c r="D7221" i="7"/>
  <c r="E7221" i="7"/>
  <c r="F7221" i="7"/>
  <c r="G7221" i="7"/>
  <c r="H7221" i="7"/>
  <c r="I7221" i="7"/>
  <c r="J7221" i="7"/>
  <c r="K7221" i="7"/>
  <c r="L7221" i="7"/>
  <c r="M7221" i="7"/>
  <c r="N7221" i="7"/>
  <c r="A7222" i="7"/>
  <c r="D7222" i="7"/>
  <c r="E7222" i="7"/>
  <c r="F7222" i="7"/>
  <c r="G7222" i="7"/>
  <c r="H7222" i="7"/>
  <c r="I7222" i="7"/>
  <c r="J7222" i="7"/>
  <c r="K7222" i="7"/>
  <c r="L7222" i="7"/>
  <c r="M7222" i="7"/>
  <c r="N7222" i="7"/>
  <c r="A7223" i="7"/>
  <c r="D7223" i="7"/>
  <c r="E7223" i="7"/>
  <c r="F7223" i="7"/>
  <c r="G7223" i="7"/>
  <c r="H7223" i="7"/>
  <c r="I7223" i="7"/>
  <c r="J7223" i="7"/>
  <c r="K7223" i="7"/>
  <c r="L7223" i="7"/>
  <c r="M7223" i="7"/>
  <c r="N7223" i="7"/>
  <c r="A7224" i="7"/>
  <c r="D7224" i="7"/>
  <c r="E7224" i="7"/>
  <c r="F7224" i="7"/>
  <c r="G7224" i="7"/>
  <c r="H7224" i="7"/>
  <c r="I7224" i="7"/>
  <c r="J7224" i="7"/>
  <c r="K7224" i="7"/>
  <c r="L7224" i="7"/>
  <c r="M7224" i="7"/>
  <c r="N7224" i="7"/>
  <c r="A7225" i="7"/>
  <c r="D7225" i="7"/>
  <c r="E7225" i="7"/>
  <c r="F7225" i="7"/>
  <c r="G7225" i="7"/>
  <c r="H7225" i="7"/>
  <c r="I7225" i="7"/>
  <c r="J7225" i="7"/>
  <c r="K7225" i="7"/>
  <c r="L7225" i="7"/>
  <c r="M7225" i="7"/>
  <c r="N7225" i="7"/>
  <c r="A7226" i="7"/>
  <c r="D7226" i="7"/>
  <c r="E7226" i="7"/>
  <c r="F7226" i="7"/>
  <c r="G7226" i="7"/>
  <c r="H7226" i="7"/>
  <c r="I7226" i="7"/>
  <c r="J7226" i="7"/>
  <c r="K7226" i="7"/>
  <c r="L7226" i="7"/>
  <c r="M7226" i="7"/>
  <c r="N7226" i="7"/>
  <c r="A7227" i="7"/>
  <c r="D7227" i="7"/>
  <c r="E7227" i="7"/>
  <c r="F7227" i="7"/>
  <c r="G7227" i="7"/>
  <c r="H7227" i="7"/>
  <c r="I7227" i="7"/>
  <c r="J7227" i="7"/>
  <c r="K7227" i="7"/>
  <c r="L7227" i="7"/>
  <c r="M7227" i="7"/>
  <c r="N7227" i="7"/>
  <c r="A7228" i="7"/>
  <c r="D7228" i="7"/>
  <c r="E7228" i="7"/>
  <c r="F7228" i="7"/>
  <c r="G7228" i="7"/>
  <c r="H7228" i="7"/>
  <c r="I7228" i="7"/>
  <c r="J7228" i="7"/>
  <c r="K7228" i="7"/>
  <c r="L7228" i="7"/>
  <c r="M7228" i="7"/>
  <c r="N7228" i="7"/>
  <c r="A7229" i="7"/>
  <c r="D7229" i="7"/>
  <c r="E7229" i="7"/>
  <c r="F7229" i="7"/>
  <c r="G7229" i="7"/>
  <c r="H7229" i="7"/>
  <c r="I7229" i="7"/>
  <c r="J7229" i="7"/>
  <c r="K7229" i="7"/>
  <c r="L7229" i="7"/>
  <c r="M7229" i="7"/>
  <c r="N7229" i="7"/>
  <c r="A7230" i="7"/>
  <c r="D7230" i="7"/>
  <c r="E7230" i="7"/>
  <c r="F7230" i="7"/>
  <c r="G7230" i="7"/>
  <c r="H7230" i="7"/>
  <c r="I7230" i="7"/>
  <c r="J7230" i="7"/>
  <c r="K7230" i="7"/>
  <c r="L7230" i="7"/>
  <c r="M7230" i="7"/>
  <c r="N7230" i="7"/>
  <c r="A7231" i="7"/>
  <c r="D7231" i="7"/>
  <c r="E7231" i="7"/>
  <c r="F7231" i="7"/>
  <c r="G7231" i="7"/>
  <c r="H7231" i="7"/>
  <c r="I7231" i="7"/>
  <c r="J7231" i="7"/>
  <c r="K7231" i="7"/>
  <c r="L7231" i="7"/>
  <c r="M7231" i="7"/>
  <c r="N7231" i="7"/>
  <c r="A7232" i="7"/>
  <c r="D7232" i="7"/>
  <c r="E7232" i="7"/>
  <c r="F7232" i="7"/>
  <c r="G7232" i="7"/>
  <c r="H7232" i="7"/>
  <c r="I7232" i="7"/>
  <c r="J7232" i="7"/>
  <c r="K7232" i="7"/>
  <c r="L7232" i="7"/>
  <c r="M7232" i="7"/>
  <c r="N7232" i="7"/>
  <c r="A7233" i="7"/>
  <c r="D7233" i="7"/>
  <c r="E7233" i="7"/>
  <c r="F7233" i="7"/>
  <c r="G7233" i="7"/>
  <c r="H7233" i="7"/>
  <c r="I7233" i="7"/>
  <c r="J7233" i="7"/>
  <c r="K7233" i="7"/>
  <c r="L7233" i="7"/>
  <c r="M7233" i="7"/>
  <c r="N7233" i="7"/>
  <c r="A7234" i="7"/>
  <c r="D7234" i="7"/>
  <c r="E7234" i="7"/>
  <c r="F7234" i="7"/>
  <c r="G7234" i="7"/>
  <c r="H7234" i="7"/>
  <c r="I7234" i="7"/>
  <c r="J7234" i="7"/>
  <c r="K7234" i="7"/>
  <c r="L7234" i="7"/>
  <c r="M7234" i="7"/>
  <c r="N7234" i="7"/>
  <c r="A7235" i="7"/>
  <c r="D7235" i="7"/>
  <c r="E7235" i="7"/>
  <c r="F7235" i="7"/>
  <c r="G7235" i="7"/>
  <c r="H7235" i="7"/>
  <c r="I7235" i="7"/>
  <c r="J7235" i="7"/>
  <c r="K7235" i="7"/>
  <c r="L7235" i="7"/>
  <c r="M7235" i="7"/>
  <c r="N7235" i="7"/>
  <c r="A7236" i="7"/>
  <c r="D7236" i="7"/>
  <c r="E7236" i="7"/>
  <c r="F7236" i="7"/>
  <c r="G7236" i="7"/>
  <c r="H7236" i="7"/>
  <c r="I7236" i="7"/>
  <c r="J7236" i="7"/>
  <c r="K7236" i="7"/>
  <c r="L7236" i="7"/>
  <c r="M7236" i="7"/>
  <c r="N7236" i="7"/>
  <c r="A7237" i="7"/>
  <c r="D7237" i="7"/>
  <c r="E7237" i="7"/>
  <c r="F7237" i="7"/>
  <c r="G7237" i="7"/>
  <c r="H7237" i="7"/>
  <c r="I7237" i="7"/>
  <c r="J7237" i="7"/>
  <c r="K7237" i="7"/>
  <c r="L7237" i="7"/>
  <c r="M7237" i="7"/>
  <c r="N7237" i="7"/>
  <c r="A7238" i="7"/>
  <c r="D7238" i="7"/>
  <c r="E7238" i="7"/>
  <c r="F7238" i="7"/>
  <c r="G7238" i="7"/>
  <c r="H7238" i="7"/>
  <c r="I7238" i="7"/>
  <c r="J7238" i="7"/>
  <c r="K7238" i="7"/>
  <c r="L7238" i="7"/>
  <c r="M7238" i="7"/>
  <c r="N7238" i="7"/>
  <c r="A7239" i="7"/>
  <c r="D7239" i="7"/>
  <c r="E7239" i="7"/>
  <c r="F7239" i="7"/>
  <c r="G7239" i="7"/>
  <c r="H7239" i="7"/>
  <c r="I7239" i="7"/>
  <c r="J7239" i="7"/>
  <c r="K7239" i="7"/>
  <c r="L7239" i="7"/>
  <c r="M7239" i="7"/>
  <c r="N7239" i="7"/>
  <c r="A7240" i="7"/>
  <c r="D7240" i="7"/>
  <c r="E7240" i="7"/>
  <c r="F7240" i="7"/>
  <c r="G7240" i="7"/>
  <c r="H7240" i="7"/>
  <c r="I7240" i="7"/>
  <c r="J7240" i="7"/>
  <c r="K7240" i="7"/>
  <c r="L7240" i="7"/>
  <c r="M7240" i="7"/>
  <c r="N7240" i="7"/>
  <c r="A7241" i="7"/>
  <c r="D7241" i="7"/>
  <c r="E7241" i="7"/>
  <c r="F7241" i="7"/>
  <c r="G7241" i="7"/>
  <c r="H7241" i="7"/>
  <c r="I7241" i="7"/>
  <c r="J7241" i="7"/>
  <c r="K7241" i="7"/>
  <c r="L7241" i="7"/>
  <c r="M7241" i="7"/>
  <c r="N7241" i="7"/>
  <c r="A7242" i="7"/>
  <c r="D7242" i="7"/>
  <c r="E7242" i="7"/>
  <c r="F7242" i="7"/>
  <c r="G7242" i="7"/>
  <c r="H7242" i="7"/>
  <c r="I7242" i="7"/>
  <c r="J7242" i="7"/>
  <c r="K7242" i="7"/>
  <c r="L7242" i="7"/>
  <c r="M7242" i="7"/>
  <c r="N7242" i="7"/>
  <c r="A7243" i="7"/>
  <c r="D7243" i="7"/>
  <c r="E7243" i="7"/>
  <c r="F7243" i="7"/>
  <c r="G7243" i="7"/>
  <c r="H7243" i="7"/>
  <c r="I7243" i="7"/>
  <c r="J7243" i="7"/>
  <c r="K7243" i="7"/>
  <c r="L7243" i="7"/>
  <c r="M7243" i="7"/>
  <c r="N7243" i="7"/>
  <c r="A7244" i="7"/>
  <c r="D7244" i="7"/>
  <c r="E7244" i="7"/>
  <c r="F7244" i="7"/>
  <c r="G7244" i="7"/>
  <c r="H7244" i="7"/>
  <c r="I7244" i="7"/>
  <c r="J7244" i="7"/>
  <c r="K7244" i="7"/>
  <c r="L7244" i="7"/>
  <c r="M7244" i="7"/>
  <c r="N7244" i="7"/>
  <c r="A7245" i="7"/>
  <c r="D7245" i="7"/>
  <c r="E7245" i="7"/>
  <c r="F7245" i="7"/>
  <c r="G7245" i="7"/>
  <c r="H7245" i="7"/>
  <c r="I7245" i="7"/>
  <c r="J7245" i="7"/>
  <c r="K7245" i="7"/>
  <c r="L7245" i="7"/>
  <c r="M7245" i="7"/>
  <c r="N7245" i="7"/>
  <c r="A7246" i="7"/>
  <c r="D7246" i="7"/>
  <c r="E7246" i="7"/>
  <c r="F7246" i="7"/>
  <c r="G7246" i="7"/>
  <c r="H7246" i="7"/>
  <c r="I7246" i="7"/>
  <c r="J7246" i="7"/>
  <c r="K7246" i="7"/>
  <c r="L7246" i="7"/>
  <c r="M7246" i="7"/>
  <c r="N7246" i="7"/>
  <c r="A7247" i="7"/>
  <c r="D7247" i="7"/>
  <c r="E7247" i="7"/>
  <c r="F7247" i="7"/>
  <c r="G7247" i="7"/>
  <c r="H7247" i="7"/>
  <c r="I7247" i="7"/>
  <c r="J7247" i="7"/>
  <c r="K7247" i="7"/>
  <c r="L7247" i="7"/>
  <c r="M7247" i="7"/>
  <c r="N7247" i="7"/>
  <c r="A7248" i="7"/>
  <c r="D7248" i="7"/>
  <c r="E7248" i="7"/>
  <c r="F7248" i="7"/>
  <c r="G7248" i="7"/>
  <c r="H7248" i="7"/>
  <c r="I7248" i="7"/>
  <c r="J7248" i="7"/>
  <c r="K7248" i="7"/>
  <c r="L7248" i="7"/>
  <c r="M7248" i="7"/>
  <c r="N7248" i="7"/>
  <c r="A7249" i="7"/>
  <c r="D7249" i="7"/>
  <c r="E7249" i="7"/>
  <c r="F7249" i="7"/>
  <c r="G7249" i="7"/>
  <c r="H7249" i="7"/>
  <c r="I7249" i="7"/>
  <c r="J7249" i="7"/>
  <c r="K7249" i="7"/>
  <c r="L7249" i="7"/>
  <c r="M7249" i="7"/>
  <c r="N7249" i="7"/>
  <c r="A7250" i="7"/>
  <c r="D7250" i="7"/>
  <c r="E7250" i="7"/>
  <c r="F7250" i="7"/>
  <c r="G7250" i="7"/>
  <c r="H7250" i="7"/>
  <c r="I7250" i="7"/>
  <c r="J7250" i="7"/>
  <c r="K7250" i="7"/>
  <c r="L7250" i="7"/>
  <c r="M7250" i="7"/>
  <c r="N7250" i="7"/>
  <c r="A7251" i="7"/>
  <c r="D7251" i="7"/>
  <c r="E7251" i="7"/>
  <c r="F7251" i="7"/>
  <c r="G7251" i="7"/>
  <c r="H7251" i="7"/>
  <c r="I7251" i="7"/>
  <c r="J7251" i="7"/>
  <c r="K7251" i="7"/>
  <c r="L7251" i="7"/>
  <c r="M7251" i="7"/>
  <c r="N7251" i="7"/>
  <c r="A7252" i="7"/>
  <c r="D7252" i="7"/>
  <c r="E7252" i="7"/>
  <c r="F7252" i="7"/>
  <c r="G7252" i="7"/>
  <c r="H7252" i="7"/>
  <c r="I7252" i="7"/>
  <c r="J7252" i="7"/>
  <c r="K7252" i="7"/>
  <c r="L7252" i="7"/>
  <c r="M7252" i="7"/>
  <c r="N7252" i="7"/>
  <c r="A7253" i="7"/>
  <c r="D7253" i="7"/>
  <c r="E7253" i="7"/>
  <c r="F7253" i="7"/>
  <c r="G7253" i="7"/>
  <c r="H7253" i="7"/>
  <c r="I7253" i="7"/>
  <c r="J7253" i="7"/>
  <c r="K7253" i="7"/>
  <c r="L7253" i="7"/>
  <c r="M7253" i="7"/>
  <c r="N7253" i="7"/>
  <c r="A7254" i="7"/>
  <c r="D7254" i="7"/>
  <c r="E7254" i="7"/>
  <c r="F7254" i="7"/>
  <c r="G7254" i="7"/>
  <c r="H7254" i="7"/>
  <c r="I7254" i="7"/>
  <c r="J7254" i="7"/>
  <c r="K7254" i="7"/>
  <c r="L7254" i="7"/>
  <c r="M7254" i="7"/>
  <c r="N7254" i="7"/>
  <c r="A7255" i="7"/>
  <c r="D7255" i="7"/>
  <c r="E7255" i="7"/>
  <c r="F7255" i="7"/>
  <c r="G7255" i="7"/>
  <c r="H7255" i="7"/>
  <c r="I7255" i="7"/>
  <c r="J7255" i="7"/>
  <c r="K7255" i="7"/>
  <c r="L7255" i="7"/>
  <c r="M7255" i="7"/>
  <c r="N7255" i="7"/>
  <c r="A7256" i="7"/>
  <c r="D7256" i="7"/>
  <c r="E7256" i="7"/>
  <c r="F7256" i="7"/>
  <c r="G7256" i="7"/>
  <c r="H7256" i="7"/>
  <c r="I7256" i="7"/>
  <c r="J7256" i="7"/>
  <c r="K7256" i="7"/>
  <c r="L7256" i="7"/>
  <c r="M7256" i="7"/>
  <c r="N7256" i="7"/>
  <c r="A7257" i="7"/>
  <c r="D7257" i="7"/>
  <c r="E7257" i="7"/>
  <c r="F7257" i="7"/>
  <c r="G7257" i="7"/>
  <c r="H7257" i="7"/>
  <c r="I7257" i="7"/>
  <c r="J7257" i="7"/>
  <c r="K7257" i="7"/>
  <c r="L7257" i="7"/>
  <c r="M7257" i="7"/>
  <c r="N7257" i="7"/>
  <c r="A7258" i="7"/>
  <c r="D7258" i="7"/>
  <c r="E7258" i="7"/>
  <c r="F7258" i="7"/>
  <c r="G7258" i="7"/>
  <c r="H7258" i="7"/>
  <c r="I7258" i="7"/>
  <c r="J7258" i="7"/>
  <c r="K7258" i="7"/>
  <c r="L7258" i="7"/>
  <c r="M7258" i="7"/>
  <c r="N7258" i="7"/>
  <c r="A7259" i="7"/>
  <c r="D7259" i="7"/>
  <c r="E7259" i="7"/>
  <c r="F7259" i="7"/>
  <c r="G7259" i="7"/>
  <c r="H7259" i="7"/>
  <c r="I7259" i="7"/>
  <c r="J7259" i="7"/>
  <c r="K7259" i="7"/>
  <c r="L7259" i="7"/>
  <c r="M7259" i="7"/>
  <c r="N7259" i="7"/>
  <c r="A7260" i="7"/>
  <c r="D7260" i="7"/>
  <c r="E7260" i="7"/>
  <c r="F7260" i="7"/>
  <c r="G7260" i="7"/>
  <c r="H7260" i="7"/>
  <c r="I7260" i="7"/>
  <c r="J7260" i="7"/>
  <c r="K7260" i="7"/>
  <c r="L7260" i="7"/>
  <c r="M7260" i="7"/>
  <c r="N7260" i="7"/>
  <c r="A7261" i="7"/>
  <c r="D7261" i="7"/>
  <c r="E7261" i="7"/>
  <c r="F7261" i="7"/>
  <c r="G7261" i="7"/>
  <c r="H7261" i="7"/>
  <c r="I7261" i="7"/>
  <c r="J7261" i="7"/>
  <c r="K7261" i="7"/>
  <c r="L7261" i="7"/>
  <c r="M7261" i="7"/>
  <c r="N7261" i="7"/>
  <c r="A7262" i="7"/>
  <c r="D7262" i="7"/>
  <c r="E7262" i="7"/>
  <c r="F7262" i="7"/>
  <c r="G7262" i="7"/>
  <c r="H7262" i="7"/>
  <c r="I7262" i="7"/>
  <c r="J7262" i="7"/>
  <c r="K7262" i="7"/>
  <c r="L7262" i="7"/>
  <c r="M7262" i="7"/>
  <c r="N7262" i="7"/>
  <c r="A7263" i="7"/>
  <c r="D7263" i="7"/>
  <c r="E7263" i="7"/>
  <c r="F7263" i="7"/>
  <c r="G7263" i="7"/>
  <c r="H7263" i="7"/>
  <c r="I7263" i="7"/>
  <c r="J7263" i="7"/>
  <c r="K7263" i="7"/>
  <c r="L7263" i="7"/>
  <c r="M7263" i="7"/>
  <c r="N7263" i="7"/>
  <c r="A7264" i="7"/>
  <c r="D7264" i="7"/>
  <c r="E7264" i="7"/>
  <c r="F7264" i="7"/>
  <c r="G7264" i="7"/>
  <c r="H7264" i="7"/>
  <c r="I7264" i="7"/>
  <c r="J7264" i="7"/>
  <c r="K7264" i="7"/>
  <c r="L7264" i="7"/>
  <c r="M7264" i="7"/>
  <c r="N7264" i="7"/>
  <c r="A7265" i="7"/>
  <c r="D7265" i="7"/>
  <c r="E7265" i="7"/>
  <c r="F7265" i="7"/>
  <c r="G7265" i="7"/>
  <c r="H7265" i="7"/>
  <c r="I7265" i="7"/>
  <c r="J7265" i="7"/>
  <c r="K7265" i="7"/>
  <c r="L7265" i="7"/>
  <c r="M7265" i="7"/>
  <c r="N7265" i="7"/>
  <c r="A7266" i="7"/>
  <c r="D7266" i="7"/>
  <c r="E7266" i="7"/>
  <c r="F7266" i="7"/>
  <c r="G7266" i="7"/>
  <c r="H7266" i="7"/>
  <c r="I7266" i="7"/>
  <c r="J7266" i="7"/>
  <c r="K7266" i="7"/>
  <c r="L7266" i="7"/>
  <c r="M7266" i="7"/>
  <c r="N7266" i="7"/>
  <c r="A7267" i="7"/>
  <c r="D7267" i="7"/>
  <c r="E7267" i="7"/>
  <c r="F7267" i="7"/>
  <c r="G7267" i="7"/>
  <c r="H7267" i="7"/>
  <c r="I7267" i="7"/>
  <c r="J7267" i="7"/>
  <c r="K7267" i="7"/>
  <c r="L7267" i="7"/>
  <c r="M7267" i="7"/>
  <c r="N7267" i="7"/>
  <c r="A7268" i="7"/>
  <c r="D7268" i="7"/>
  <c r="E7268" i="7"/>
  <c r="F7268" i="7"/>
  <c r="G7268" i="7"/>
  <c r="H7268" i="7"/>
  <c r="I7268" i="7"/>
  <c r="J7268" i="7"/>
  <c r="K7268" i="7"/>
  <c r="L7268" i="7"/>
  <c r="M7268" i="7"/>
  <c r="N7268" i="7"/>
  <c r="A7269" i="7"/>
  <c r="D7269" i="7"/>
  <c r="E7269" i="7"/>
  <c r="F7269" i="7"/>
  <c r="G7269" i="7"/>
  <c r="H7269" i="7"/>
  <c r="I7269" i="7"/>
  <c r="J7269" i="7"/>
  <c r="K7269" i="7"/>
  <c r="L7269" i="7"/>
  <c r="M7269" i="7"/>
  <c r="N7269" i="7"/>
  <c r="A7270" i="7"/>
  <c r="D7270" i="7"/>
  <c r="E7270" i="7"/>
  <c r="F7270" i="7"/>
  <c r="G7270" i="7"/>
  <c r="H7270" i="7"/>
  <c r="I7270" i="7"/>
  <c r="J7270" i="7"/>
  <c r="K7270" i="7"/>
  <c r="L7270" i="7"/>
  <c r="M7270" i="7"/>
  <c r="N7270" i="7"/>
  <c r="A7271" i="7"/>
  <c r="D7271" i="7"/>
  <c r="E7271" i="7"/>
  <c r="F7271" i="7"/>
  <c r="G7271" i="7"/>
  <c r="H7271" i="7"/>
  <c r="I7271" i="7"/>
  <c r="J7271" i="7"/>
  <c r="K7271" i="7"/>
  <c r="L7271" i="7"/>
  <c r="M7271" i="7"/>
  <c r="N7271" i="7"/>
  <c r="A7272" i="7"/>
  <c r="D7272" i="7"/>
  <c r="E7272" i="7"/>
  <c r="F7272" i="7"/>
  <c r="G7272" i="7"/>
  <c r="H7272" i="7"/>
  <c r="I7272" i="7"/>
  <c r="J7272" i="7"/>
  <c r="K7272" i="7"/>
  <c r="L7272" i="7"/>
  <c r="M7272" i="7"/>
  <c r="N7272" i="7"/>
  <c r="A7273" i="7"/>
  <c r="D7273" i="7"/>
  <c r="E7273" i="7"/>
  <c r="F7273" i="7"/>
  <c r="G7273" i="7"/>
  <c r="H7273" i="7"/>
  <c r="I7273" i="7"/>
  <c r="J7273" i="7"/>
  <c r="K7273" i="7"/>
  <c r="L7273" i="7"/>
  <c r="M7273" i="7"/>
  <c r="N7273" i="7"/>
  <c r="A7274" i="7"/>
  <c r="D7274" i="7"/>
  <c r="E7274" i="7"/>
  <c r="F7274" i="7"/>
  <c r="G7274" i="7"/>
  <c r="H7274" i="7"/>
  <c r="I7274" i="7"/>
  <c r="J7274" i="7"/>
  <c r="K7274" i="7"/>
  <c r="L7274" i="7"/>
  <c r="M7274" i="7"/>
  <c r="N7274" i="7"/>
  <c r="A7275" i="7"/>
  <c r="D7275" i="7"/>
  <c r="E7275" i="7"/>
  <c r="F7275" i="7"/>
  <c r="G7275" i="7"/>
  <c r="H7275" i="7"/>
  <c r="I7275" i="7"/>
  <c r="J7275" i="7"/>
  <c r="K7275" i="7"/>
  <c r="L7275" i="7"/>
  <c r="M7275" i="7"/>
  <c r="N7275" i="7"/>
  <c r="A7276" i="7"/>
  <c r="D7276" i="7"/>
  <c r="E7276" i="7"/>
  <c r="F7276" i="7"/>
  <c r="G7276" i="7"/>
  <c r="H7276" i="7"/>
  <c r="I7276" i="7"/>
  <c r="J7276" i="7"/>
  <c r="K7276" i="7"/>
  <c r="L7276" i="7"/>
  <c r="M7276" i="7"/>
  <c r="N7276" i="7"/>
  <c r="A7277" i="7"/>
  <c r="D7277" i="7"/>
  <c r="E7277" i="7"/>
  <c r="F7277" i="7"/>
  <c r="G7277" i="7"/>
  <c r="H7277" i="7"/>
  <c r="I7277" i="7"/>
  <c r="J7277" i="7"/>
  <c r="K7277" i="7"/>
  <c r="L7277" i="7"/>
  <c r="M7277" i="7"/>
  <c r="N7277" i="7"/>
  <c r="A7278" i="7"/>
  <c r="D7278" i="7"/>
  <c r="E7278" i="7"/>
  <c r="F7278" i="7"/>
  <c r="G7278" i="7"/>
  <c r="H7278" i="7"/>
  <c r="I7278" i="7"/>
  <c r="J7278" i="7"/>
  <c r="K7278" i="7"/>
  <c r="L7278" i="7"/>
  <c r="M7278" i="7"/>
  <c r="N7278" i="7"/>
  <c r="A7279" i="7"/>
  <c r="D7279" i="7"/>
  <c r="E7279" i="7"/>
  <c r="F7279" i="7"/>
  <c r="G7279" i="7"/>
  <c r="H7279" i="7"/>
  <c r="I7279" i="7"/>
  <c r="J7279" i="7"/>
  <c r="K7279" i="7"/>
  <c r="L7279" i="7"/>
  <c r="M7279" i="7"/>
  <c r="N7279" i="7"/>
  <c r="A7280" i="7"/>
  <c r="D7280" i="7"/>
  <c r="E7280" i="7"/>
  <c r="F7280" i="7"/>
  <c r="G7280" i="7"/>
  <c r="H7280" i="7"/>
  <c r="I7280" i="7"/>
  <c r="J7280" i="7"/>
  <c r="K7280" i="7"/>
  <c r="L7280" i="7"/>
  <c r="M7280" i="7"/>
  <c r="N7280" i="7"/>
  <c r="A7281" i="7"/>
  <c r="D7281" i="7"/>
  <c r="E7281" i="7"/>
  <c r="F7281" i="7"/>
  <c r="G7281" i="7"/>
  <c r="H7281" i="7"/>
  <c r="I7281" i="7"/>
  <c r="J7281" i="7"/>
  <c r="K7281" i="7"/>
  <c r="L7281" i="7"/>
  <c r="M7281" i="7"/>
  <c r="N7281" i="7"/>
  <c r="A7282" i="7"/>
  <c r="D7282" i="7"/>
  <c r="E7282" i="7"/>
  <c r="F7282" i="7"/>
  <c r="G7282" i="7"/>
  <c r="H7282" i="7"/>
  <c r="I7282" i="7"/>
  <c r="J7282" i="7"/>
  <c r="K7282" i="7"/>
  <c r="L7282" i="7"/>
  <c r="M7282" i="7"/>
  <c r="N7282" i="7"/>
  <c r="A7283" i="7"/>
  <c r="D7283" i="7"/>
  <c r="E7283" i="7"/>
  <c r="F7283" i="7"/>
  <c r="G7283" i="7"/>
  <c r="H7283" i="7"/>
  <c r="I7283" i="7"/>
  <c r="J7283" i="7"/>
  <c r="K7283" i="7"/>
  <c r="L7283" i="7"/>
  <c r="M7283" i="7"/>
  <c r="N7283" i="7"/>
  <c r="A7284" i="7"/>
  <c r="D7284" i="7"/>
  <c r="E7284" i="7"/>
  <c r="F7284" i="7"/>
  <c r="G7284" i="7"/>
  <c r="H7284" i="7"/>
  <c r="I7284" i="7"/>
  <c r="J7284" i="7"/>
  <c r="K7284" i="7"/>
  <c r="L7284" i="7"/>
  <c r="M7284" i="7"/>
  <c r="N7284" i="7"/>
  <c r="A7285" i="7"/>
  <c r="D7285" i="7"/>
  <c r="E7285" i="7"/>
  <c r="F7285" i="7"/>
  <c r="G7285" i="7"/>
  <c r="H7285" i="7"/>
  <c r="I7285" i="7"/>
  <c r="J7285" i="7"/>
  <c r="K7285" i="7"/>
  <c r="L7285" i="7"/>
  <c r="M7285" i="7"/>
  <c r="N7285" i="7"/>
  <c r="A7286" i="7"/>
  <c r="D7286" i="7"/>
  <c r="E7286" i="7"/>
  <c r="F7286" i="7"/>
  <c r="G7286" i="7"/>
  <c r="H7286" i="7"/>
  <c r="I7286" i="7"/>
  <c r="J7286" i="7"/>
  <c r="K7286" i="7"/>
  <c r="L7286" i="7"/>
  <c r="M7286" i="7"/>
  <c r="N7286" i="7"/>
  <c r="A7287" i="7"/>
  <c r="D7287" i="7"/>
  <c r="E7287" i="7"/>
  <c r="F7287" i="7"/>
  <c r="G7287" i="7"/>
  <c r="H7287" i="7"/>
  <c r="I7287" i="7"/>
  <c r="J7287" i="7"/>
  <c r="K7287" i="7"/>
  <c r="L7287" i="7"/>
  <c r="M7287" i="7"/>
  <c r="N7287" i="7"/>
  <c r="A7288" i="7"/>
  <c r="D7288" i="7"/>
  <c r="E7288" i="7"/>
  <c r="F7288" i="7"/>
  <c r="G7288" i="7"/>
  <c r="H7288" i="7"/>
  <c r="I7288" i="7"/>
  <c r="J7288" i="7"/>
  <c r="K7288" i="7"/>
  <c r="L7288" i="7"/>
  <c r="M7288" i="7"/>
  <c r="N7288" i="7"/>
  <c r="A7289" i="7"/>
  <c r="D7289" i="7"/>
  <c r="E7289" i="7"/>
  <c r="F7289" i="7"/>
  <c r="G7289" i="7"/>
  <c r="H7289" i="7"/>
  <c r="I7289" i="7"/>
  <c r="J7289" i="7"/>
  <c r="K7289" i="7"/>
  <c r="L7289" i="7"/>
  <c r="M7289" i="7"/>
  <c r="N7289" i="7"/>
  <c r="A7290" i="7"/>
  <c r="D7290" i="7"/>
  <c r="E7290" i="7"/>
  <c r="F7290" i="7"/>
  <c r="G7290" i="7"/>
  <c r="H7290" i="7"/>
  <c r="I7290" i="7"/>
  <c r="J7290" i="7"/>
  <c r="K7290" i="7"/>
  <c r="L7290" i="7"/>
  <c r="M7290" i="7"/>
  <c r="N7290" i="7"/>
  <c r="A7291" i="7"/>
  <c r="D7291" i="7"/>
  <c r="E7291" i="7"/>
  <c r="F7291" i="7"/>
  <c r="G7291" i="7"/>
  <c r="H7291" i="7"/>
  <c r="I7291" i="7"/>
  <c r="J7291" i="7"/>
  <c r="K7291" i="7"/>
  <c r="L7291" i="7"/>
  <c r="M7291" i="7"/>
  <c r="N7291" i="7"/>
  <c r="A7292" i="7"/>
  <c r="D7292" i="7"/>
  <c r="E7292" i="7"/>
  <c r="F7292" i="7"/>
  <c r="G7292" i="7"/>
  <c r="H7292" i="7"/>
  <c r="I7292" i="7"/>
  <c r="J7292" i="7"/>
  <c r="K7292" i="7"/>
  <c r="L7292" i="7"/>
  <c r="M7292" i="7"/>
  <c r="N7292" i="7"/>
  <c r="A7293" i="7"/>
  <c r="D7293" i="7"/>
  <c r="E7293" i="7"/>
  <c r="F7293" i="7"/>
  <c r="G7293" i="7"/>
  <c r="H7293" i="7"/>
  <c r="I7293" i="7"/>
  <c r="J7293" i="7"/>
  <c r="K7293" i="7"/>
  <c r="L7293" i="7"/>
  <c r="M7293" i="7"/>
  <c r="N7293" i="7"/>
  <c r="A7294" i="7"/>
  <c r="D7294" i="7"/>
  <c r="E7294" i="7"/>
  <c r="F7294" i="7"/>
  <c r="G7294" i="7"/>
  <c r="H7294" i="7"/>
  <c r="I7294" i="7"/>
  <c r="J7294" i="7"/>
  <c r="K7294" i="7"/>
  <c r="L7294" i="7"/>
  <c r="M7294" i="7"/>
  <c r="N7294" i="7"/>
  <c r="A7295" i="7"/>
  <c r="D7295" i="7"/>
  <c r="E7295" i="7"/>
  <c r="F7295" i="7"/>
  <c r="G7295" i="7"/>
  <c r="H7295" i="7"/>
  <c r="I7295" i="7"/>
  <c r="J7295" i="7"/>
  <c r="K7295" i="7"/>
  <c r="L7295" i="7"/>
  <c r="M7295" i="7"/>
  <c r="N7295" i="7"/>
  <c r="A7296" i="7"/>
  <c r="D7296" i="7"/>
  <c r="E7296" i="7"/>
  <c r="F7296" i="7"/>
  <c r="G7296" i="7"/>
  <c r="H7296" i="7"/>
  <c r="I7296" i="7"/>
  <c r="J7296" i="7"/>
  <c r="K7296" i="7"/>
  <c r="L7296" i="7"/>
  <c r="M7296" i="7"/>
  <c r="N7296" i="7"/>
  <c r="A7297" i="7"/>
  <c r="D7297" i="7"/>
  <c r="E7297" i="7"/>
  <c r="F7297" i="7"/>
  <c r="G7297" i="7"/>
  <c r="H7297" i="7"/>
  <c r="I7297" i="7"/>
  <c r="J7297" i="7"/>
  <c r="K7297" i="7"/>
  <c r="L7297" i="7"/>
  <c r="M7297" i="7"/>
  <c r="N7297" i="7"/>
  <c r="A7298" i="7"/>
  <c r="D7298" i="7"/>
  <c r="E7298" i="7"/>
  <c r="F7298" i="7"/>
  <c r="G7298" i="7"/>
  <c r="H7298" i="7"/>
  <c r="I7298" i="7"/>
  <c r="J7298" i="7"/>
  <c r="K7298" i="7"/>
  <c r="L7298" i="7"/>
  <c r="M7298" i="7"/>
  <c r="N7298" i="7"/>
  <c r="A7299" i="7"/>
  <c r="D7299" i="7"/>
  <c r="E7299" i="7"/>
  <c r="F7299" i="7"/>
  <c r="G7299" i="7"/>
  <c r="H7299" i="7"/>
  <c r="I7299" i="7"/>
  <c r="J7299" i="7"/>
  <c r="K7299" i="7"/>
  <c r="L7299" i="7"/>
  <c r="M7299" i="7"/>
  <c r="N7299" i="7"/>
  <c r="A7300" i="7"/>
  <c r="D7300" i="7"/>
  <c r="E7300" i="7"/>
  <c r="F7300" i="7"/>
  <c r="G7300" i="7"/>
  <c r="H7300" i="7"/>
  <c r="I7300" i="7"/>
  <c r="J7300" i="7"/>
  <c r="K7300" i="7"/>
  <c r="L7300" i="7"/>
  <c r="M7300" i="7"/>
  <c r="N7300" i="7"/>
  <c r="A7301" i="7"/>
  <c r="D7301" i="7"/>
  <c r="E7301" i="7"/>
  <c r="F7301" i="7"/>
  <c r="G7301" i="7"/>
  <c r="H7301" i="7"/>
  <c r="I7301" i="7"/>
  <c r="J7301" i="7"/>
  <c r="K7301" i="7"/>
  <c r="L7301" i="7"/>
  <c r="M7301" i="7"/>
  <c r="N7301" i="7"/>
  <c r="A7302" i="7"/>
  <c r="D7302" i="7"/>
  <c r="E7302" i="7"/>
  <c r="F7302" i="7"/>
  <c r="G7302" i="7"/>
  <c r="H7302" i="7"/>
  <c r="I7302" i="7"/>
  <c r="J7302" i="7"/>
  <c r="K7302" i="7"/>
  <c r="L7302" i="7"/>
  <c r="M7302" i="7"/>
  <c r="N7302" i="7"/>
  <c r="A7303" i="7"/>
  <c r="D7303" i="7"/>
  <c r="E7303" i="7"/>
  <c r="F7303" i="7"/>
  <c r="G7303" i="7"/>
  <c r="H7303" i="7"/>
  <c r="I7303" i="7"/>
  <c r="J7303" i="7"/>
  <c r="K7303" i="7"/>
  <c r="L7303" i="7"/>
  <c r="M7303" i="7"/>
  <c r="N7303" i="7"/>
  <c r="A7304" i="7"/>
  <c r="D7304" i="7"/>
  <c r="E7304" i="7"/>
  <c r="F7304" i="7"/>
  <c r="G7304" i="7"/>
  <c r="H7304" i="7"/>
  <c r="I7304" i="7"/>
  <c r="J7304" i="7"/>
  <c r="K7304" i="7"/>
  <c r="L7304" i="7"/>
  <c r="M7304" i="7"/>
  <c r="N7304" i="7"/>
  <c r="A7305" i="7"/>
  <c r="D7305" i="7"/>
  <c r="E7305" i="7"/>
  <c r="F7305" i="7"/>
  <c r="G7305" i="7"/>
  <c r="H7305" i="7"/>
  <c r="I7305" i="7"/>
  <c r="J7305" i="7"/>
  <c r="K7305" i="7"/>
  <c r="L7305" i="7"/>
  <c r="M7305" i="7"/>
  <c r="N7305" i="7"/>
  <c r="A7306" i="7"/>
  <c r="D7306" i="7"/>
  <c r="E7306" i="7"/>
  <c r="F7306" i="7"/>
  <c r="G7306" i="7"/>
  <c r="H7306" i="7"/>
  <c r="I7306" i="7"/>
  <c r="J7306" i="7"/>
  <c r="K7306" i="7"/>
  <c r="L7306" i="7"/>
  <c r="M7306" i="7"/>
  <c r="N7306" i="7"/>
  <c r="A7307" i="7"/>
  <c r="D7307" i="7"/>
  <c r="E7307" i="7"/>
  <c r="F7307" i="7"/>
  <c r="G7307" i="7"/>
  <c r="H7307" i="7"/>
  <c r="I7307" i="7"/>
  <c r="J7307" i="7"/>
  <c r="K7307" i="7"/>
  <c r="L7307" i="7"/>
  <c r="M7307" i="7"/>
  <c r="N7307" i="7"/>
  <c r="A7308" i="7"/>
  <c r="D7308" i="7"/>
  <c r="E7308" i="7"/>
  <c r="F7308" i="7"/>
  <c r="G7308" i="7"/>
  <c r="H7308" i="7"/>
  <c r="I7308" i="7"/>
  <c r="J7308" i="7"/>
  <c r="K7308" i="7"/>
  <c r="L7308" i="7"/>
  <c r="M7308" i="7"/>
  <c r="N7308" i="7"/>
  <c r="A7309" i="7"/>
  <c r="D7309" i="7"/>
  <c r="E7309" i="7"/>
  <c r="F7309" i="7"/>
  <c r="G7309" i="7"/>
  <c r="H7309" i="7"/>
  <c r="I7309" i="7"/>
  <c r="J7309" i="7"/>
  <c r="K7309" i="7"/>
  <c r="L7309" i="7"/>
  <c r="M7309" i="7"/>
  <c r="N7309" i="7"/>
  <c r="A7310" i="7"/>
  <c r="D7310" i="7"/>
  <c r="E7310" i="7"/>
  <c r="F7310" i="7"/>
  <c r="G7310" i="7"/>
  <c r="H7310" i="7"/>
  <c r="I7310" i="7"/>
  <c r="J7310" i="7"/>
  <c r="K7310" i="7"/>
  <c r="L7310" i="7"/>
  <c r="M7310" i="7"/>
  <c r="N7310" i="7"/>
  <c r="A7311" i="7"/>
  <c r="D7311" i="7"/>
  <c r="E7311" i="7"/>
  <c r="F7311" i="7"/>
  <c r="G7311" i="7"/>
  <c r="H7311" i="7"/>
  <c r="I7311" i="7"/>
  <c r="J7311" i="7"/>
  <c r="K7311" i="7"/>
  <c r="L7311" i="7"/>
  <c r="M7311" i="7"/>
  <c r="N7311" i="7"/>
  <c r="A7312" i="7"/>
  <c r="D7312" i="7"/>
  <c r="E7312" i="7"/>
  <c r="F7312" i="7"/>
  <c r="G7312" i="7"/>
  <c r="H7312" i="7"/>
  <c r="I7312" i="7"/>
  <c r="J7312" i="7"/>
  <c r="K7312" i="7"/>
  <c r="L7312" i="7"/>
  <c r="M7312" i="7"/>
  <c r="N7312" i="7"/>
  <c r="A7313" i="7"/>
  <c r="D7313" i="7"/>
  <c r="E7313" i="7"/>
  <c r="F7313" i="7"/>
  <c r="G7313" i="7"/>
  <c r="H7313" i="7"/>
  <c r="I7313" i="7"/>
  <c r="J7313" i="7"/>
  <c r="K7313" i="7"/>
  <c r="L7313" i="7"/>
  <c r="M7313" i="7"/>
  <c r="N7313" i="7"/>
  <c r="A7314" i="7"/>
  <c r="D7314" i="7"/>
  <c r="E7314" i="7"/>
  <c r="F7314" i="7"/>
  <c r="G7314" i="7"/>
  <c r="H7314" i="7"/>
  <c r="I7314" i="7"/>
  <c r="J7314" i="7"/>
  <c r="K7314" i="7"/>
  <c r="L7314" i="7"/>
  <c r="M7314" i="7"/>
  <c r="N7314" i="7"/>
  <c r="A7315" i="7"/>
  <c r="D7315" i="7"/>
  <c r="E7315" i="7"/>
  <c r="F7315" i="7"/>
  <c r="G7315" i="7"/>
  <c r="H7315" i="7"/>
  <c r="I7315" i="7"/>
  <c r="J7315" i="7"/>
  <c r="K7315" i="7"/>
  <c r="L7315" i="7"/>
  <c r="M7315" i="7"/>
  <c r="N7315" i="7"/>
  <c r="A7316" i="7"/>
  <c r="D7316" i="7"/>
  <c r="E7316" i="7"/>
  <c r="F7316" i="7"/>
  <c r="G7316" i="7"/>
  <c r="H7316" i="7"/>
  <c r="I7316" i="7"/>
  <c r="J7316" i="7"/>
  <c r="K7316" i="7"/>
  <c r="L7316" i="7"/>
  <c r="M7316" i="7"/>
  <c r="N7316" i="7"/>
  <c r="A7317" i="7"/>
  <c r="D7317" i="7"/>
  <c r="E7317" i="7"/>
  <c r="F7317" i="7"/>
  <c r="G7317" i="7"/>
  <c r="H7317" i="7"/>
  <c r="I7317" i="7"/>
  <c r="J7317" i="7"/>
  <c r="K7317" i="7"/>
  <c r="L7317" i="7"/>
  <c r="M7317" i="7"/>
  <c r="N7317" i="7"/>
  <c r="A7318" i="7"/>
  <c r="D7318" i="7"/>
  <c r="E7318" i="7"/>
  <c r="F7318" i="7"/>
  <c r="G7318" i="7"/>
  <c r="H7318" i="7"/>
  <c r="I7318" i="7"/>
  <c r="J7318" i="7"/>
  <c r="K7318" i="7"/>
  <c r="L7318" i="7"/>
  <c r="M7318" i="7"/>
  <c r="N7318" i="7"/>
  <c r="A7319" i="7"/>
  <c r="D7319" i="7"/>
  <c r="E7319" i="7"/>
  <c r="F7319" i="7"/>
  <c r="G7319" i="7"/>
  <c r="H7319" i="7"/>
  <c r="I7319" i="7"/>
  <c r="J7319" i="7"/>
  <c r="K7319" i="7"/>
  <c r="L7319" i="7"/>
  <c r="M7319" i="7"/>
  <c r="N7319" i="7"/>
  <c r="A7320" i="7"/>
  <c r="D7320" i="7"/>
  <c r="E7320" i="7"/>
  <c r="F7320" i="7"/>
  <c r="G7320" i="7"/>
  <c r="H7320" i="7"/>
  <c r="I7320" i="7"/>
  <c r="J7320" i="7"/>
  <c r="K7320" i="7"/>
  <c r="L7320" i="7"/>
  <c r="M7320" i="7"/>
  <c r="N7320" i="7"/>
  <c r="A7321" i="7"/>
  <c r="D7321" i="7"/>
  <c r="E7321" i="7"/>
  <c r="F7321" i="7"/>
  <c r="G7321" i="7"/>
  <c r="H7321" i="7"/>
  <c r="I7321" i="7"/>
  <c r="J7321" i="7"/>
  <c r="K7321" i="7"/>
  <c r="L7321" i="7"/>
  <c r="M7321" i="7"/>
  <c r="N7321" i="7"/>
  <c r="A7322" i="7"/>
  <c r="D7322" i="7"/>
  <c r="E7322" i="7"/>
  <c r="F7322" i="7"/>
  <c r="G7322" i="7"/>
  <c r="H7322" i="7"/>
  <c r="I7322" i="7"/>
  <c r="J7322" i="7"/>
  <c r="K7322" i="7"/>
  <c r="L7322" i="7"/>
  <c r="M7322" i="7"/>
  <c r="N7322" i="7"/>
  <c r="A7323" i="7"/>
  <c r="D7323" i="7"/>
  <c r="E7323" i="7"/>
  <c r="F7323" i="7"/>
  <c r="G7323" i="7"/>
  <c r="H7323" i="7"/>
  <c r="I7323" i="7"/>
  <c r="J7323" i="7"/>
  <c r="K7323" i="7"/>
  <c r="L7323" i="7"/>
  <c r="M7323" i="7"/>
  <c r="N7323" i="7"/>
  <c r="A7324" i="7"/>
  <c r="D7324" i="7"/>
  <c r="E7324" i="7"/>
  <c r="F7324" i="7"/>
  <c r="G7324" i="7"/>
  <c r="H7324" i="7"/>
  <c r="I7324" i="7"/>
  <c r="J7324" i="7"/>
  <c r="K7324" i="7"/>
  <c r="L7324" i="7"/>
  <c r="M7324" i="7"/>
  <c r="N7324" i="7"/>
  <c r="A7325" i="7"/>
  <c r="D7325" i="7"/>
  <c r="E7325" i="7"/>
  <c r="F7325" i="7"/>
  <c r="G7325" i="7"/>
  <c r="H7325" i="7"/>
  <c r="I7325" i="7"/>
  <c r="J7325" i="7"/>
  <c r="K7325" i="7"/>
  <c r="L7325" i="7"/>
  <c r="M7325" i="7"/>
  <c r="N7325" i="7"/>
  <c r="A7326" i="7"/>
  <c r="D7326" i="7"/>
  <c r="E7326" i="7"/>
  <c r="F7326" i="7"/>
  <c r="G7326" i="7"/>
  <c r="H7326" i="7"/>
  <c r="I7326" i="7"/>
  <c r="J7326" i="7"/>
  <c r="K7326" i="7"/>
  <c r="L7326" i="7"/>
  <c r="M7326" i="7"/>
  <c r="N7326" i="7"/>
  <c r="A7327" i="7"/>
  <c r="D7327" i="7"/>
  <c r="E7327" i="7"/>
  <c r="F7327" i="7"/>
  <c r="G7327" i="7"/>
  <c r="H7327" i="7"/>
  <c r="I7327" i="7"/>
  <c r="J7327" i="7"/>
  <c r="K7327" i="7"/>
  <c r="L7327" i="7"/>
  <c r="M7327" i="7"/>
  <c r="N7327" i="7"/>
  <c r="A7328" i="7"/>
  <c r="D7328" i="7"/>
  <c r="E7328" i="7"/>
  <c r="F7328" i="7"/>
  <c r="G7328" i="7"/>
  <c r="H7328" i="7"/>
  <c r="I7328" i="7"/>
  <c r="J7328" i="7"/>
  <c r="K7328" i="7"/>
  <c r="L7328" i="7"/>
  <c r="M7328" i="7"/>
  <c r="N7328" i="7"/>
  <c r="A7329" i="7"/>
  <c r="D7329" i="7"/>
  <c r="E7329" i="7"/>
  <c r="F7329" i="7"/>
  <c r="G7329" i="7"/>
  <c r="H7329" i="7"/>
  <c r="I7329" i="7"/>
  <c r="J7329" i="7"/>
  <c r="K7329" i="7"/>
  <c r="L7329" i="7"/>
  <c r="M7329" i="7"/>
  <c r="N7329" i="7"/>
  <c r="A7330" i="7"/>
  <c r="D7330" i="7"/>
  <c r="E7330" i="7"/>
  <c r="F7330" i="7"/>
  <c r="G7330" i="7"/>
  <c r="H7330" i="7"/>
  <c r="I7330" i="7"/>
  <c r="J7330" i="7"/>
  <c r="K7330" i="7"/>
  <c r="L7330" i="7"/>
  <c r="M7330" i="7"/>
  <c r="N7330" i="7"/>
  <c r="A7331" i="7"/>
  <c r="D7331" i="7"/>
  <c r="E7331" i="7"/>
  <c r="F7331" i="7"/>
  <c r="G7331" i="7"/>
  <c r="H7331" i="7"/>
  <c r="I7331" i="7"/>
  <c r="J7331" i="7"/>
  <c r="K7331" i="7"/>
  <c r="L7331" i="7"/>
  <c r="M7331" i="7"/>
  <c r="N7331" i="7"/>
  <c r="A7332" i="7"/>
  <c r="D7332" i="7"/>
  <c r="E7332" i="7"/>
  <c r="F7332" i="7"/>
  <c r="G7332" i="7"/>
  <c r="H7332" i="7"/>
  <c r="I7332" i="7"/>
  <c r="J7332" i="7"/>
  <c r="K7332" i="7"/>
  <c r="L7332" i="7"/>
  <c r="M7332" i="7"/>
  <c r="N7332" i="7"/>
  <c r="A7333" i="7"/>
  <c r="D7333" i="7"/>
  <c r="E7333" i="7"/>
  <c r="F7333" i="7"/>
  <c r="G7333" i="7"/>
  <c r="H7333" i="7"/>
  <c r="I7333" i="7"/>
  <c r="J7333" i="7"/>
  <c r="K7333" i="7"/>
  <c r="L7333" i="7"/>
  <c r="M7333" i="7"/>
  <c r="N7333" i="7"/>
  <c r="A7334" i="7"/>
  <c r="D7334" i="7"/>
  <c r="E7334" i="7"/>
  <c r="F7334" i="7"/>
  <c r="G7334" i="7"/>
  <c r="H7334" i="7"/>
  <c r="I7334" i="7"/>
  <c r="J7334" i="7"/>
  <c r="K7334" i="7"/>
  <c r="L7334" i="7"/>
  <c r="M7334" i="7"/>
  <c r="N7334" i="7"/>
  <c r="A7335" i="7"/>
  <c r="D7335" i="7"/>
  <c r="E7335" i="7"/>
  <c r="F7335" i="7"/>
  <c r="G7335" i="7"/>
  <c r="H7335" i="7"/>
  <c r="I7335" i="7"/>
  <c r="J7335" i="7"/>
  <c r="K7335" i="7"/>
  <c r="L7335" i="7"/>
  <c r="M7335" i="7"/>
  <c r="N7335" i="7"/>
  <c r="A7336" i="7"/>
  <c r="D7336" i="7"/>
  <c r="E7336" i="7"/>
  <c r="F7336" i="7"/>
  <c r="G7336" i="7"/>
  <c r="H7336" i="7"/>
  <c r="I7336" i="7"/>
  <c r="J7336" i="7"/>
  <c r="K7336" i="7"/>
  <c r="L7336" i="7"/>
  <c r="M7336" i="7"/>
  <c r="N7336" i="7"/>
  <c r="A7337" i="7"/>
  <c r="D7337" i="7"/>
  <c r="E7337" i="7"/>
  <c r="F7337" i="7"/>
  <c r="G7337" i="7"/>
  <c r="H7337" i="7"/>
  <c r="I7337" i="7"/>
  <c r="J7337" i="7"/>
  <c r="K7337" i="7"/>
  <c r="L7337" i="7"/>
  <c r="M7337" i="7"/>
  <c r="N7337" i="7"/>
  <c r="A7338" i="7"/>
  <c r="D7338" i="7"/>
  <c r="E7338" i="7"/>
  <c r="F7338" i="7"/>
  <c r="G7338" i="7"/>
  <c r="H7338" i="7"/>
  <c r="I7338" i="7"/>
  <c r="J7338" i="7"/>
  <c r="K7338" i="7"/>
  <c r="L7338" i="7"/>
  <c r="M7338" i="7"/>
  <c r="N7338" i="7"/>
  <c r="A7339" i="7"/>
  <c r="D7339" i="7"/>
  <c r="E7339" i="7"/>
  <c r="F7339" i="7"/>
  <c r="G7339" i="7"/>
  <c r="H7339" i="7"/>
  <c r="I7339" i="7"/>
  <c r="J7339" i="7"/>
  <c r="K7339" i="7"/>
  <c r="L7339" i="7"/>
  <c r="M7339" i="7"/>
  <c r="N7339" i="7"/>
  <c r="A7340" i="7"/>
  <c r="D7340" i="7"/>
  <c r="E7340" i="7"/>
  <c r="F7340" i="7"/>
  <c r="G7340" i="7"/>
  <c r="H7340" i="7"/>
  <c r="I7340" i="7"/>
  <c r="J7340" i="7"/>
  <c r="K7340" i="7"/>
  <c r="L7340" i="7"/>
  <c r="M7340" i="7"/>
  <c r="N7340" i="7"/>
  <c r="A7341" i="7"/>
  <c r="D7341" i="7"/>
  <c r="E7341" i="7"/>
  <c r="F7341" i="7"/>
  <c r="G7341" i="7"/>
  <c r="H7341" i="7"/>
  <c r="I7341" i="7"/>
  <c r="J7341" i="7"/>
  <c r="K7341" i="7"/>
  <c r="L7341" i="7"/>
  <c r="M7341" i="7"/>
  <c r="N7341" i="7"/>
  <c r="A7342" i="7"/>
  <c r="D7342" i="7"/>
  <c r="E7342" i="7"/>
  <c r="F7342" i="7"/>
  <c r="G7342" i="7"/>
  <c r="H7342" i="7"/>
  <c r="I7342" i="7"/>
  <c r="J7342" i="7"/>
  <c r="K7342" i="7"/>
  <c r="L7342" i="7"/>
  <c r="M7342" i="7"/>
  <c r="N7342" i="7"/>
  <c r="A7343" i="7"/>
  <c r="D7343" i="7"/>
  <c r="E7343" i="7"/>
  <c r="F7343" i="7"/>
  <c r="G7343" i="7"/>
  <c r="H7343" i="7"/>
  <c r="I7343" i="7"/>
  <c r="J7343" i="7"/>
  <c r="K7343" i="7"/>
  <c r="L7343" i="7"/>
  <c r="M7343" i="7"/>
  <c r="N7343" i="7"/>
  <c r="A7344" i="7"/>
  <c r="D7344" i="7"/>
  <c r="E7344" i="7"/>
  <c r="F7344" i="7"/>
  <c r="G7344" i="7"/>
  <c r="H7344" i="7"/>
  <c r="I7344" i="7"/>
  <c r="J7344" i="7"/>
  <c r="K7344" i="7"/>
  <c r="L7344" i="7"/>
  <c r="M7344" i="7"/>
  <c r="N7344" i="7"/>
  <c r="A7345" i="7"/>
  <c r="D7345" i="7"/>
  <c r="E7345" i="7"/>
  <c r="F7345" i="7"/>
  <c r="G7345" i="7"/>
  <c r="H7345" i="7"/>
  <c r="I7345" i="7"/>
  <c r="J7345" i="7"/>
  <c r="K7345" i="7"/>
  <c r="L7345" i="7"/>
  <c r="M7345" i="7"/>
  <c r="N7345" i="7"/>
  <c r="A7346" i="7"/>
  <c r="D7346" i="7"/>
  <c r="E7346" i="7"/>
  <c r="F7346" i="7"/>
  <c r="G7346" i="7"/>
  <c r="H7346" i="7"/>
  <c r="I7346" i="7"/>
  <c r="J7346" i="7"/>
  <c r="K7346" i="7"/>
  <c r="L7346" i="7"/>
  <c r="M7346" i="7"/>
  <c r="N7346" i="7"/>
  <c r="A7347" i="7"/>
  <c r="D7347" i="7"/>
  <c r="E7347" i="7"/>
  <c r="F7347" i="7"/>
  <c r="G7347" i="7"/>
  <c r="H7347" i="7"/>
  <c r="I7347" i="7"/>
  <c r="J7347" i="7"/>
  <c r="K7347" i="7"/>
  <c r="L7347" i="7"/>
  <c r="M7347" i="7"/>
  <c r="N7347" i="7"/>
  <c r="A7348" i="7"/>
  <c r="D7348" i="7"/>
  <c r="E7348" i="7"/>
  <c r="F7348" i="7"/>
  <c r="G7348" i="7"/>
  <c r="H7348" i="7"/>
  <c r="I7348" i="7"/>
  <c r="J7348" i="7"/>
  <c r="K7348" i="7"/>
  <c r="L7348" i="7"/>
  <c r="M7348" i="7"/>
  <c r="N7348" i="7"/>
  <c r="A7349" i="7"/>
  <c r="D7349" i="7"/>
  <c r="E7349" i="7"/>
  <c r="F7349" i="7"/>
  <c r="G7349" i="7"/>
  <c r="H7349" i="7"/>
  <c r="I7349" i="7"/>
  <c r="J7349" i="7"/>
  <c r="K7349" i="7"/>
  <c r="L7349" i="7"/>
  <c r="M7349" i="7"/>
  <c r="N7349" i="7"/>
  <c r="A7350" i="7"/>
  <c r="D7350" i="7"/>
  <c r="E7350" i="7"/>
  <c r="F7350" i="7"/>
  <c r="G7350" i="7"/>
  <c r="H7350" i="7"/>
  <c r="I7350" i="7"/>
  <c r="J7350" i="7"/>
  <c r="K7350" i="7"/>
  <c r="L7350" i="7"/>
  <c r="M7350" i="7"/>
  <c r="N7350" i="7"/>
  <c r="A7351" i="7"/>
  <c r="D7351" i="7"/>
  <c r="E7351" i="7"/>
  <c r="F7351" i="7"/>
  <c r="G7351" i="7"/>
  <c r="H7351" i="7"/>
  <c r="I7351" i="7"/>
  <c r="J7351" i="7"/>
  <c r="K7351" i="7"/>
  <c r="L7351" i="7"/>
  <c r="M7351" i="7"/>
  <c r="N7351" i="7"/>
  <c r="A7352" i="7"/>
  <c r="D7352" i="7"/>
  <c r="E7352" i="7"/>
  <c r="F7352" i="7"/>
  <c r="G7352" i="7"/>
  <c r="H7352" i="7"/>
  <c r="I7352" i="7"/>
  <c r="J7352" i="7"/>
  <c r="K7352" i="7"/>
  <c r="L7352" i="7"/>
  <c r="M7352" i="7"/>
  <c r="N7352" i="7"/>
  <c r="A7353" i="7"/>
  <c r="D7353" i="7"/>
  <c r="E7353" i="7"/>
  <c r="F7353" i="7"/>
  <c r="G7353" i="7"/>
  <c r="H7353" i="7"/>
  <c r="I7353" i="7"/>
  <c r="J7353" i="7"/>
  <c r="K7353" i="7"/>
  <c r="L7353" i="7"/>
  <c r="M7353" i="7"/>
  <c r="N7353" i="7"/>
  <c r="A7354" i="7"/>
  <c r="D7354" i="7"/>
  <c r="E7354" i="7"/>
  <c r="F7354" i="7"/>
  <c r="G7354" i="7"/>
  <c r="H7354" i="7"/>
  <c r="I7354" i="7"/>
  <c r="J7354" i="7"/>
  <c r="K7354" i="7"/>
  <c r="L7354" i="7"/>
  <c r="M7354" i="7"/>
  <c r="N7354" i="7"/>
  <c r="A7355" i="7"/>
  <c r="D7355" i="7"/>
  <c r="E7355" i="7"/>
  <c r="F7355" i="7"/>
  <c r="G7355" i="7"/>
  <c r="H7355" i="7"/>
  <c r="I7355" i="7"/>
  <c r="J7355" i="7"/>
  <c r="K7355" i="7"/>
  <c r="L7355" i="7"/>
  <c r="M7355" i="7"/>
  <c r="N7355" i="7"/>
  <c r="A7356" i="7"/>
  <c r="D7356" i="7"/>
  <c r="E7356" i="7"/>
  <c r="F7356" i="7"/>
  <c r="G7356" i="7"/>
  <c r="H7356" i="7"/>
  <c r="I7356" i="7"/>
  <c r="J7356" i="7"/>
  <c r="K7356" i="7"/>
  <c r="L7356" i="7"/>
  <c r="M7356" i="7"/>
  <c r="N7356" i="7"/>
  <c r="A7357" i="7"/>
  <c r="D7357" i="7"/>
  <c r="E7357" i="7"/>
  <c r="F7357" i="7"/>
  <c r="G7357" i="7"/>
  <c r="H7357" i="7"/>
  <c r="I7357" i="7"/>
  <c r="J7357" i="7"/>
  <c r="K7357" i="7"/>
  <c r="L7357" i="7"/>
  <c r="M7357" i="7"/>
  <c r="N7357" i="7"/>
  <c r="A7358" i="7"/>
  <c r="D7358" i="7"/>
  <c r="E7358" i="7"/>
  <c r="F7358" i="7"/>
  <c r="G7358" i="7"/>
  <c r="H7358" i="7"/>
  <c r="I7358" i="7"/>
  <c r="J7358" i="7"/>
  <c r="K7358" i="7"/>
  <c r="L7358" i="7"/>
  <c r="M7358" i="7"/>
  <c r="N7358" i="7"/>
  <c r="A7359" i="7"/>
  <c r="D7359" i="7"/>
  <c r="E7359" i="7"/>
  <c r="F7359" i="7"/>
  <c r="G7359" i="7"/>
  <c r="H7359" i="7"/>
  <c r="I7359" i="7"/>
  <c r="J7359" i="7"/>
  <c r="K7359" i="7"/>
  <c r="L7359" i="7"/>
  <c r="M7359" i="7"/>
  <c r="N7359" i="7"/>
  <c r="A7360" i="7"/>
  <c r="D7360" i="7"/>
  <c r="E7360" i="7"/>
  <c r="F7360" i="7"/>
  <c r="G7360" i="7"/>
  <c r="H7360" i="7"/>
  <c r="I7360" i="7"/>
  <c r="J7360" i="7"/>
  <c r="K7360" i="7"/>
  <c r="L7360" i="7"/>
  <c r="M7360" i="7"/>
  <c r="N7360" i="7"/>
  <c r="A7361" i="7"/>
  <c r="D7361" i="7"/>
  <c r="E7361" i="7"/>
  <c r="F7361" i="7"/>
  <c r="G7361" i="7"/>
  <c r="H7361" i="7"/>
  <c r="I7361" i="7"/>
  <c r="J7361" i="7"/>
  <c r="K7361" i="7"/>
  <c r="L7361" i="7"/>
  <c r="M7361" i="7"/>
  <c r="N7361" i="7"/>
  <c r="A7362" i="7"/>
  <c r="D7362" i="7"/>
  <c r="E7362" i="7"/>
  <c r="F7362" i="7"/>
  <c r="G7362" i="7"/>
  <c r="H7362" i="7"/>
  <c r="I7362" i="7"/>
  <c r="J7362" i="7"/>
  <c r="K7362" i="7"/>
  <c r="L7362" i="7"/>
  <c r="M7362" i="7"/>
  <c r="N7362" i="7"/>
  <c r="A7363" i="7"/>
  <c r="D7363" i="7"/>
  <c r="E7363" i="7"/>
  <c r="F7363" i="7"/>
  <c r="G7363" i="7"/>
  <c r="H7363" i="7"/>
  <c r="I7363" i="7"/>
  <c r="J7363" i="7"/>
  <c r="K7363" i="7"/>
  <c r="L7363" i="7"/>
  <c r="M7363" i="7"/>
  <c r="N7363" i="7"/>
  <c r="A7364" i="7"/>
  <c r="D7364" i="7"/>
  <c r="E7364" i="7"/>
  <c r="F7364" i="7"/>
  <c r="G7364" i="7"/>
  <c r="H7364" i="7"/>
  <c r="I7364" i="7"/>
  <c r="J7364" i="7"/>
  <c r="K7364" i="7"/>
  <c r="L7364" i="7"/>
  <c r="M7364" i="7"/>
  <c r="N7364" i="7"/>
  <c r="A7365" i="7"/>
  <c r="D7365" i="7"/>
  <c r="E7365" i="7"/>
  <c r="F7365" i="7"/>
  <c r="G7365" i="7"/>
  <c r="H7365" i="7"/>
  <c r="I7365" i="7"/>
  <c r="J7365" i="7"/>
  <c r="K7365" i="7"/>
  <c r="L7365" i="7"/>
  <c r="M7365" i="7"/>
  <c r="N7365" i="7"/>
  <c r="A7366" i="7"/>
  <c r="D7366" i="7"/>
  <c r="E7366" i="7"/>
  <c r="F7366" i="7"/>
  <c r="G7366" i="7"/>
  <c r="H7366" i="7"/>
  <c r="I7366" i="7"/>
  <c r="J7366" i="7"/>
  <c r="K7366" i="7"/>
  <c r="L7366" i="7"/>
  <c r="M7366" i="7"/>
  <c r="N7366" i="7"/>
  <c r="A7367" i="7"/>
  <c r="D7367" i="7"/>
  <c r="E7367" i="7"/>
  <c r="F7367" i="7"/>
  <c r="G7367" i="7"/>
  <c r="H7367" i="7"/>
  <c r="I7367" i="7"/>
  <c r="J7367" i="7"/>
  <c r="K7367" i="7"/>
  <c r="L7367" i="7"/>
  <c r="M7367" i="7"/>
  <c r="N7367" i="7"/>
  <c r="A7368" i="7"/>
  <c r="D7368" i="7"/>
  <c r="E7368" i="7"/>
  <c r="F7368" i="7"/>
  <c r="G7368" i="7"/>
  <c r="H7368" i="7"/>
  <c r="I7368" i="7"/>
  <c r="J7368" i="7"/>
  <c r="K7368" i="7"/>
  <c r="L7368" i="7"/>
  <c r="M7368" i="7"/>
  <c r="N7368" i="7"/>
  <c r="A7369" i="7"/>
  <c r="D7369" i="7"/>
  <c r="E7369" i="7"/>
  <c r="F7369" i="7"/>
  <c r="G7369" i="7"/>
  <c r="H7369" i="7"/>
  <c r="I7369" i="7"/>
  <c r="J7369" i="7"/>
  <c r="K7369" i="7"/>
  <c r="L7369" i="7"/>
  <c r="M7369" i="7"/>
  <c r="N7369" i="7"/>
  <c r="A7370" i="7"/>
  <c r="D7370" i="7"/>
  <c r="E7370" i="7"/>
  <c r="F7370" i="7"/>
  <c r="G7370" i="7"/>
  <c r="H7370" i="7"/>
  <c r="I7370" i="7"/>
  <c r="J7370" i="7"/>
  <c r="K7370" i="7"/>
  <c r="L7370" i="7"/>
  <c r="M7370" i="7"/>
  <c r="N7370" i="7"/>
  <c r="A7371" i="7"/>
  <c r="D7371" i="7"/>
  <c r="E7371" i="7"/>
  <c r="F7371" i="7"/>
  <c r="G7371" i="7"/>
  <c r="H7371" i="7"/>
  <c r="I7371" i="7"/>
  <c r="J7371" i="7"/>
  <c r="K7371" i="7"/>
  <c r="L7371" i="7"/>
  <c r="M7371" i="7"/>
  <c r="N7371" i="7"/>
  <c r="A7372" i="7"/>
  <c r="D7372" i="7"/>
  <c r="E7372" i="7"/>
  <c r="F7372" i="7"/>
  <c r="G7372" i="7"/>
  <c r="H7372" i="7"/>
  <c r="I7372" i="7"/>
  <c r="J7372" i="7"/>
  <c r="K7372" i="7"/>
  <c r="L7372" i="7"/>
  <c r="M7372" i="7"/>
  <c r="N7372" i="7"/>
  <c r="A7373" i="7"/>
  <c r="D7373" i="7"/>
  <c r="E7373" i="7"/>
  <c r="F7373" i="7"/>
  <c r="G7373" i="7"/>
  <c r="H7373" i="7"/>
  <c r="I7373" i="7"/>
  <c r="J7373" i="7"/>
  <c r="K7373" i="7"/>
  <c r="L7373" i="7"/>
  <c r="M7373" i="7"/>
  <c r="N7373" i="7"/>
  <c r="A7374" i="7"/>
  <c r="D7374" i="7"/>
  <c r="E7374" i="7"/>
  <c r="F7374" i="7"/>
  <c r="G7374" i="7"/>
  <c r="H7374" i="7"/>
  <c r="I7374" i="7"/>
  <c r="J7374" i="7"/>
  <c r="K7374" i="7"/>
  <c r="L7374" i="7"/>
  <c r="M7374" i="7"/>
  <c r="N7374" i="7"/>
  <c r="A7375" i="7"/>
  <c r="D7375" i="7"/>
  <c r="E7375" i="7"/>
  <c r="F7375" i="7"/>
  <c r="G7375" i="7"/>
  <c r="H7375" i="7"/>
  <c r="I7375" i="7"/>
  <c r="J7375" i="7"/>
  <c r="K7375" i="7"/>
  <c r="L7375" i="7"/>
  <c r="M7375" i="7"/>
  <c r="N7375" i="7"/>
  <c r="A7376" i="7"/>
  <c r="D7376" i="7"/>
  <c r="E7376" i="7"/>
  <c r="F7376" i="7"/>
  <c r="G7376" i="7"/>
  <c r="H7376" i="7"/>
  <c r="I7376" i="7"/>
  <c r="J7376" i="7"/>
  <c r="K7376" i="7"/>
  <c r="L7376" i="7"/>
  <c r="M7376" i="7"/>
  <c r="N7376" i="7"/>
  <c r="A7377" i="7"/>
  <c r="D7377" i="7"/>
  <c r="E7377" i="7"/>
  <c r="F7377" i="7"/>
  <c r="G7377" i="7"/>
  <c r="H7377" i="7"/>
  <c r="I7377" i="7"/>
  <c r="J7377" i="7"/>
  <c r="K7377" i="7"/>
  <c r="L7377" i="7"/>
  <c r="M7377" i="7"/>
  <c r="N7377" i="7"/>
  <c r="A7378" i="7"/>
  <c r="D7378" i="7"/>
  <c r="E7378" i="7"/>
  <c r="F7378" i="7"/>
  <c r="G7378" i="7"/>
  <c r="H7378" i="7"/>
  <c r="I7378" i="7"/>
  <c r="J7378" i="7"/>
  <c r="K7378" i="7"/>
  <c r="L7378" i="7"/>
  <c r="M7378" i="7"/>
  <c r="N7378" i="7"/>
  <c r="A7379" i="7"/>
  <c r="D7379" i="7"/>
  <c r="E7379" i="7"/>
  <c r="F7379" i="7"/>
  <c r="G7379" i="7"/>
  <c r="H7379" i="7"/>
  <c r="I7379" i="7"/>
  <c r="J7379" i="7"/>
  <c r="K7379" i="7"/>
  <c r="L7379" i="7"/>
  <c r="M7379" i="7"/>
  <c r="N7379" i="7"/>
  <c r="A7380" i="7"/>
  <c r="D7380" i="7"/>
  <c r="E7380" i="7"/>
  <c r="F7380" i="7"/>
  <c r="G7380" i="7"/>
  <c r="H7380" i="7"/>
  <c r="I7380" i="7"/>
  <c r="J7380" i="7"/>
  <c r="K7380" i="7"/>
  <c r="L7380" i="7"/>
  <c r="M7380" i="7"/>
  <c r="N7380" i="7"/>
  <c r="A7381" i="7"/>
  <c r="D7381" i="7"/>
  <c r="E7381" i="7"/>
  <c r="F7381" i="7"/>
  <c r="G7381" i="7"/>
  <c r="H7381" i="7"/>
  <c r="I7381" i="7"/>
  <c r="J7381" i="7"/>
  <c r="K7381" i="7"/>
  <c r="L7381" i="7"/>
  <c r="M7381" i="7"/>
  <c r="N7381" i="7"/>
  <c r="A7382" i="7"/>
  <c r="D7382" i="7"/>
  <c r="E7382" i="7"/>
  <c r="F7382" i="7"/>
  <c r="G7382" i="7"/>
  <c r="H7382" i="7"/>
  <c r="I7382" i="7"/>
  <c r="J7382" i="7"/>
  <c r="K7382" i="7"/>
  <c r="L7382" i="7"/>
  <c r="M7382" i="7"/>
  <c r="N7382" i="7"/>
  <c r="A7383" i="7"/>
  <c r="D7383" i="7"/>
  <c r="E7383" i="7"/>
  <c r="F7383" i="7"/>
  <c r="G7383" i="7"/>
  <c r="H7383" i="7"/>
  <c r="I7383" i="7"/>
  <c r="J7383" i="7"/>
  <c r="K7383" i="7"/>
  <c r="L7383" i="7"/>
  <c r="M7383" i="7"/>
  <c r="N7383" i="7"/>
  <c r="A7384" i="7"/>
  <c r="D7384" i="7"/>
  <c r="E7384" i="7"/>
  <c r="F7384" i="7"/>
  <c r="G7384" i="7"/>
  <c r="H7384" i="7"/>
  <c r="I7384" i="7"/>
  <c r="J7384" i="7"/>
  <c r="K7384" i="7"/>
  <c r="L7384" i="7"/>
  <c r="M7384" i="7"/>
  <c r="N7384" i="7"/>
  <c r="A7385" i="7"/>
  <c r="D7385" i="7"/>
  <c r="E7385" i="7"/>
  <c r="F7385" i="7"/>
  <c r="G7385" i="7"/>
  <c r="H7385" i="7"/>
  <c r="I7385" i="7"/>
  <c r="J7385" i="7"/>
  <c r="K7385" i="7"/>
  <c r="L7385" i="7"/>
  <c r="M7385" i="7"/>
  <c r="N7385" i="7"/>
  <c r="A7386" i="7"/>
  <c r="D7386" i="7"/>
  <c r="E7386" i="7"/>
  <c r="F7386" i="7"/>
  <c r="G7386" i="7"/>
  <c r="H7386" i="7"/>
  <c r="I7386" i="7"/>
  <c r="J7386" i="7"/>
  <c r="K7386" i="7"/>
  <c r="L7386" i="7"/>
  <c r="M7386" i="7"/>
  <c r="N7386" i="7"/>
  <c r="A7387" i="7"/>
  <c r="D7387" i="7"/>
  <c r="E7387" i="7"/>
  <c r="F7387" i="7"/>
  <c r="G7387" i="7"/>
  <c r="H7387" i="7"/>
  <c r="I7387" i="7"/>
  <c r="J7387" i="7"/>
  <c r="K7387" i="7"/>
  <c r="L7387" i="7"/>
  <c r="M7387" i="7"/>
  <c r="N7387" i="7"/>
  <c r="A7388" i="7"/>
  <c r="D7388" i="7"/>
  <c r="E7388" i="7"/>
  <c r="F7388" i="7"/>
  <c r="G7388" i="7"/>
  <c r="H7388" i="7"/>
  <c r="I7388" i="7"/>
  <c r="J7388" i="7"/>
  <c r="K7388" i="7"/>
  <c r="L7388" i="7"/>
  <c r="M7388" i="7"/>
  <c r="N7388" i="7"/>
  <c r="A7389" i="7"/>
  <c r="D7389" i="7"/>
  <c r="E7389" i="7"/>
  <c r="F7389" i="7"/>
  <c r="G7389" i="7"/>
  <c r="H7389" i="7"/>
  <c r="I7389" i="7"/>
  <c r="J7389" i="7"/>
  <c r="K7389" i="7"/>
  <c r="L7389" i="7"/>
  <c r="M7389" i="7"/>
  <c r="N7389" i="7"/>
  <c r="A7390" i="7"/>
  <c r="D7390" i="7"/>
  <c r="E7390" i="7"/>
  <c r="F7390" i="7"/>
  <c r="G7390" i="7"/>
  <c r="H7390" i="7"/>
  <c r="I7390" i="7"/>
  <c r="J7390" i="7"/>
  <c r="K7390" i="7"/>
  <c r="L7390" i="7"/>
  <c r="M7390" i="7"/>
  <c r="N7390" i="7"/>
  <c r="A7391" i="7"/>
  <c r="D7391" i="7"/>
  <c r="E7391" i="7"/>
  <c r="F7391" i="7"/>
  <c r="G7391" i="7"/>
  <c r="H7391" i="7"/>
  <c r="I7391" i="7"/>
  <c r="J7391" i="7"/>
  <c r="K7391" i="7"/>
  <c r="L7391" i="7"/>
  <c r="M7391" i="7"/>
  <c r="N7391" i="7"/>
  <c r="A7392" i="7"/>
  <c r="D7392" i="7"/>
  <c r="E7392" i="7"/>
  <c r="F7392" i="7"/>
  <c r="G7392" i="7"/>
  <c r="H7392" i="7"/>
  <c r="I7392" i="7"/>
  <c r="J7392" i="7"/>
  <c r="K7392" i="7"/>
  <c r="L7392" i="7"/>
  <c r="M7392" i="7"/>
  <c r="N7392" i="7"/>
  <c r="A7393" i="7"/>
  <c r="D7393" i="7"/>
  <c r="E7393" i="7"/>
  <c r="F7393" i="7"/>
  <c r="G7393" i="7"/>
  <c r="H7393" i="7"/>
  <c r="I7393" i="7"/>
  <c r="J7393" i="7"/>
  <c r="K7393" i="7"/>
  <c r="L7393" i="7"/>
  <c r="M7393" i="7"/>
  <c r="N7393" i="7"/>
  <c r="A7394" i="7"/>
  <c r="D7394" i="7"/>
  <c r="E7394" i="7"/>
  <c r="F7394" i="7"/>
  <c r="G7394" i="7"/>
  <c r="H7394" i="7"/>
  <c r="I7394" i="7"/>
  <c r="J7394" i="7"/>
  <c r="K7394" i="7"/>
  <c r="L7394" i="7"/>
  <c r="M7394" i="7"/>
  <c r="N7394" i="7"/>
  <c r="A7395" i="7"/>
  <c r="D7395" i="7"/>
  <c r="E7395" i="7"/>
  <c r="F7395" i="7"/>
  <c r="G7395" i="7"/>
  <c r="H7395" i="7"/>
  <c r="I7395" i="7"/>
  <c r="J7395" i="7"/>
  <c r="K7395" i="7"/>
  <c r="L7395" i="7"/>
  <c r="M7395" i="7"/>
  <c r="N7395" i="7"/>
  <c r="A7396" i="7"/>
  <c r="D7396" i="7"/>
  <c r="E7396" i="7"/>
  <c r="F7396" i="7"/>
  <c r="G7396" i="7"/>
  <c r="H7396" i="7"/>
  <c r="I7396" i="7"/>
  <c r="J7396" i="7"/>
  <c r="K7396" i="7"/>
  <c r="L7396" i="7"/>
  <c r="M7396" i="7"/>
  <c r="N7396" i="7"/>
  <c r="A7397" i="7"/>
  <c r="D7397" i="7"/>
  <c r="E7397" i="7"/>
  <c r="F7397" i="7"/>
  <c r="G7397" i="7"/>
  <c r="H7397" i="7"/>
  <c r="I7397" i="7"/>
  <c r="J7397" i="7"/>
  <c r="K7397" i="7"/>
  <c r="L7397" i="7"/>
  <c r="M7397" i="7"/>
  <c r="N7397" i="7"/>
  <c r="A7398" i="7"/>
  <c r="D7398" i="7"/>
  <c r="E7398" i="7"/>
  <c r="F7398" i="7"/>
  <c r="G7398" i="7"/>
  <c r="H7398" i="7"/>
  <c r="I7398" i="7"/>
  <c r="J7398" i="7"/>
  <c r="K7398" i="7"/>
  <c r="L7398" i="7"/>
  <c r="M7398" i="7"/>
  <c r="N7398" i="7"/>
  <c r="A7399" i="7"/>
  <c r="D7399" i="7"/>
  <c r="E7399" i="7"/>
  <c r="F7399" i="7"/>
  <c r="G7399" i="7"/>
  <c r="H7399" i="7"/>
  <c r="I7399" i="7"/>
  <c r="J7399" i="7"/>
  <c r="K7399" i="7"/>
  <c r="L7399" i="7"/>
  <c r="M7399" i="7"/>
  <c r="N7399" i="7"/>
  <c r="A7400" i="7"/>
  <c r="D7400" i="7"/>
  <c r="E7400" i="7"/>
  <c r="F7400" i="7"/>
  <c r="G7400" i="7"/>
  <c r="H7400" i="7"/>
  <c r="I7400" i="7"/>
  <c r="J7400" i="7"/>
  <c r="K7400" i="7"/>
  <c r="L7400" i="7"/>
  <c r="M7400" i="7"/>
  <c r="N7400" i="7"/>
  <c r="A7401" i="7"/>
  <c r="D7401" i="7"/>
  <c r="E7401" i="7"/>
  <c r="F7401" i="7"/>
  <c r="G7401" i="7"/>
  <c r="H7401" i="7"/>
  <c r="I7401" i="7"/>
  <c r="J7401" i="7"/>
  <c r="K7401" i="7"/>
  <c r="L7401" i="7"/>
  <c r="M7401" i="7"/>
  <c r="N7401" i="7"/>
  <c r="A7402" i="7"/>
  <c r="D7402" i="7"/>
  <c r="E7402" i="7"/>
  <c r="F7402" i="7"/>
  <c r="G7402" i="7"/>
  <c r="H7402" i="7"/>
  <c r="I7402" i="7"/>
  <c r="J7402" i="7"/>
  <c r="K7402" i="7"/>
  <c r="L7402" i="7"/>
  <c r="M7402" i="7"/>
  <c r="N7402" i="7"/>
  <c r="A7403" i="7"/>
  <c r="D7403" i="7"/>
  <c r="E7403" i="7"/>
  <c r="F7403" i="7"/>
  <c r="G7403" i="7"/>
  <c r="H7403" i="7"/>
  <c r="I7403" i="7"/>
  <c r="J7403" i="7"/>
  <c r="K7403" i="7"/>
  <c r="L7403" i="7"/>
  <c r="M7403" i="7"/>
  <c r="N7403" i="7"/>
  <c r="A7404" i="7"/>
  <c r="D7404" i="7"/>
  <c r="E7404" i="7"/>
  <c r="F7404" i="7"/>
  <c r="G7404" i="7"/>
  <c r="H7404" i="7"/>
  <c r="I7404" i="7"/>
  <c r="J7404" i="7"/>
  <c r="K7404" i="7"/>
  <c r="L7404" i="7"/>
  <c r="M7404" i="7"/>
  <c r="N7404" i="7"/>
  <c r="A7405" i="7"/>
  <c r="D7405" i="7"/>
  <c r="E7405" i="7"/>
  <c r="F7405" i="7"/>
  <c r="G7405" i="7"/>
  <c r="H7405" i="7"/>
  <c r="I7405" i="7"/>
  <c r="J7405" i="7"/>
  <c r="K7405" i="7"/>
  <c r="L7405" i="7"/>
  <c r="M7405" i="7"/>
  <c r="N7405" i="7"/>
  <c r="A7406" i="7"/>
  <c r="D7406" i="7"/>
  <c r="E7406" i="7"/>
  <c r="F7406" i="7"/>
  <c r="G7406" i="7"/>
  <c r="H7406" i="7"/>
  <c r="I7406" i="7"/>
  <c r="J7406" i="7"/>
  <c r="K7406" i="7"/>
  <c r="L7406" i="7"/>
  <c r="M7406" i="7"/>
  <c r="N7406" i="7"/>
  <c r="A7407" i="7"/>
  <c r="D7407" i="7"/>
  <c r="E7407" i="7"/>
  <c r="F7407" i="7"/>
  <c r="G7407" i="7"/>
  <c r="H7407" i="7"/>
  <c r="I7407" i="7"/>
  <c r="J7407" i="7"/>
  <c r="K7407" i="7"/>
  <c r="L7407" i="7"/>
  <c r="M7407" i="7"/>
  <c r="N7407" i="7"/>
  <c r="A7408" i="7"/>
  <c r="D7408" i="7"/>
  <c r="E7408" i="7"/>
  <c r="F7408" i="7"/>
  <c r="G7408" i="7"/>
  <c r="H7408" i="7"/>
  <c r="I7408" i="7"/>
  <c r="J7408" i="7"/>
  <c r="K7408" i="7"/>
  <c r="L7408" i="7"/>
  <c r="M7408" i="7"/>
  <c r="N7408" i="7"/>
  <c r="A7409" i="7"/>
  <c r="D7409" i="7"/>
  <c r="E7409" i="7"/>
  <c r="F7409" i="7"/>
  <c r="G7409" i="7"/>
  <c r="H7409" i="7"/>
  <c r="I7409" i="7"/>
  <c r="J7409" i="7"/>
  <c r="K7409" i="7"/>
  <c r="L7409" i="7"/>
  <c r="M7409" i="7"/>
  <c r="N7409" i="7"/>
  <c r="A7410" i="7"/>
  <c r="D7410" i="7"/>
  <c r="E7410" i="7"/>
  <c r="F7410" i="7"/>
  <c r="G7410" i="7"/>
  <c r="H7410" i="7"/>
  <c r="I7410" i="7"/>
  <c r="J7410" i="7"/>
  <c r="K7410" i="7"/>
  <c r="L7410" i="7"/>
  <c r="M7410" i="7"/>
  <c r="N7410" i="7"/>
  <c r="A7411" i="7"/>
  <c r="D7411" i="7"/>
  <c r="E7411" i="7"/>
  <c r="F7411" i="7"/>
  <c r="G7411" i="7"/>
  <c r="H7411" i="7"/>
  <c r="I7411" i="7"/>
  <c r="J7411" i="7"/>
  <c r="K7411" i="7"/>
  <c r="L7411" i="7"/>
  <c r="M7411" i="7"/>
  <c r="N7411" i="7"/>
  <c r="A7412" i="7"/>
  <c r="D7412" i="7"/>
  <c r="E7412" i="7"/>
  <c r="F7412" i="7"/>
  <c r="G7412" i="7"/>
  <c r="H7412" i="7"/>
  <c r="I7412" i="7"/>
  <c r="J7412" i="7"/>
  <c r="K7412" i="7"/>
  <c r="L7412" i="7"/>
  <c r="M7412" i="7"/>
  <c r="N7412" i="7"/>
  <c r="A7413" i="7"/>
  <c r="D7413" i="7"/>
  <c r="E7413" i="7"/>
  <c r="F7413" i="7"/>
  <c r="G7413" i="7"/>
  <c r="H7413" i="7"/>
  <c r="I7413" i="7"/>
  <c r="J7413" i="7"/>
  <c r="K7413" i="7"/>
  <c r="L7413" i="7"/>
  <c r="M7413" i="7"/>
  <c r="N7413" i="7"/>
  <c r="A7414" i="7"/>
  <c r="D7414" i="7"/>
  <c r="E7414" i="7"/>
  <c r="F7414" i="7"/>
  <c r="G7414" i="7"/>
  <c r="H7414" i="7"/>
  <c r="I7414" i="7"/>
  <c r="J7414" i="7"/>
  <c r="K7414" i="7"/>
  <c r="L7414" i="7"/>
  <c r="M7414" i="7"/>
  <c r="N7414" i="7"/>
  <c r="A7415" i="7"/>
  <c r="D7415" i="7"/>
  <c r="E7415" i="7"/>
  <c r="F7415" i="7"/>
  <c r="G7415" i="7"/>
  <c r="H7415" i="7"/>
  <c r="I7415" i="7"/>
  <c r="J7415" i="7"/>
  <c r="K7415" i="7"/>
  <c r="L7415" i="7"/>
  <c r="M7415" i="7"/>
  <c r="N7415" i="7"/>
  <c r="A7416" i="7"/>
  <c r="D7416" i="7"/>
  <c r="E7416" i="7"/>
  <c r="F7416" i="7"/>
  <c r="G7416" i="7"/>
  <c r="H7416" i="7"/>
  <c r="I7416" i="7"/>
  <c r="J7416" i="7"/>
  <c r="K7416" i="7"/>
  <c r="L7416" i="7"/>
  <c r="M7416" i="7"/>
  <c r="N7416" i="7"/>
  <c r="A7417" i="7"/>
  <c r="D7417" i="7"/>
  <c r="E7417" i="7"/>
  <c r="F7417" i="7"/>
  <c r="G7417" i="7"/>
  <c r="H7417" i="7"/>
  <c r="I7417" i="7"/>
  <c r="J7417" i="7"/>
  <c r="K7417" i="7"/>
  <c r="L7417" i="7"/>
  <c r="M7417" i="7"/>
  <c r="N7417" i="7"/>
  <c r="A7418" i="7"/>
  <c r="D7418" i="7"/>
  <c r="E7418" i="7"/>
  <c r="F7418" i="7"/>
  <c r="G7418" i="7"/>
  <c r="H7418" i="7"/>
  <c r="I7418" i="7"/>
  <c r="J7418" i="7"/>
  <c r="K7418" i="7"/>
  <c r="L7418" i="7"/>
  <c r="M7418" i="7"/>
  <c r="N7418" i="7"/>
  <c r="A7419" i="7"/>
  <c r="D7419" i="7"/>
  <c r="E7419" i="7"/>
  <c r="F7419" i="7"/>
  <c r="G7419" i="7"/>
  <c r="H7419" i="7"/>
  <c r="I7419" i="7"/>
  <c r="J7419" i="7"/>
  <c r="K7419" i="7"/>
  <c r="L7419" i="7"/>
  <c r="M7419" i="7"/>
  <c r="N7419" i="7"/>
  <c r="A7420" i="7"/>
  <c r="D7420" i="7"/>
  <c r="E7420" i="7"/>
  <c r="F7420" i="7"/>
  <c r="G7420" i="7"/>
  <c r="H7420" i="7"/>
  <c r="I7420" i="7"/>
  <c r="J7420" i="7"/>
  <c r="K7420" i="7"/>
  <c r="L7420" i="7"/>
  <c r="M7420" i="7"/>
  <c r="N7420" i="7"/>
  <c r="A7421" i="7"/>
  <c r="D7421" i="7"/>
  <c r="E7421" i="7"/>
  <c r="F7421" i="7"/>
  <c r="G7421" i="7"/>
  <c r="H7421" i="7"/>
  <c r="I7421" i="7"/>
  <c r="J7421" i="7"/>
  <c r="K7421" i="7"/>
  <c r="L7421" i="7"/>
  <c r="M7421" i="7"/>
  <c r="N7421" i="7"/>
  <c r="A7422" i="7"/>
  <c r="D7422" i="7"/>
  <c r="E7422" i="7"/>
  <c r="F7422" i="7"/>
  <c r="G7422" i="7"/>
  <c r="H7422" i="7"/>
  <c r="I7422" i="7"/>
  <c r="J7422" i="7"/>
  <c r="K7422" i="7"/>
  <c r="L7422" i="7"/>
  <c r="M7422" i="7"/>
  <c r="N7422" i="7"/>
  <c r="A7423" i="7"/>
  <c r="D7423" i="7"/>
  <c r="E7423" i="7"/>
  <c r="F7423" i="7"/>
  <c r="G7423" i="7"/>
  <c r="H7423" i="7"/>
  <c r="I7423" i="7"/>
  <c r="J7423" i="7"/>
  <c r="K7423" i="7"/>
  <c r="L7423" i="7"/>
  <c r="M7423" i="7"/>
  <c r="N7423" i="7"/>
  <c r="A7424" i="7"/>
  <c r="D7424" i="7"/>
  <c r="E7424" i="7"/>
  <c r="F7424" i="7"/>
  <c r="G7424" i="7"/>
  <c r="H7424" i="7"/>
  <c r="I7424" i="7"/>
  <c r="J7424" i="7"/>
  <c r="K7424" i="7"/>
  <c r="L7424" i="7"/>
  <c r="M7424" i="7"/>
  <c r="N7424" i="7"/>
  <c r="A7425" i="7"/>
  <c r="D7425" i="7"/>
  <c r="E7425" i="7"/>
  <c r="F7425" i="7"/>
  <c r="G7425" i="7"/>
  <c r="H7425" i="7"/>
  <c r="I7425" i="7"/>
  <c r="J7425" i="7"/>
  <c r="K7425" i="7"/>
  <c r="L7425" i="7"/>
  <c r="M7425" i="7"/>
  <c r="N7425" i="7"/>
  <c r="A7426" i="7"/>
  <c r="D7426" i="7"/>
  <c r="E7426" i="7"/>
  <c r="F7426" i="7"/>
  <c r="G7426" i="7"/>
  <c r="H7426" i="7"/>
  <c r="I7426" i="7"/>
  <c r="J7426" i="7"/>
  <c r="K7426" i="7"/>
  <c r="L7426" i="7"/>
  <c r="M7426" i="7"/>
  <c r="N7426" i="7"/>
  <c r="A7427" i="7"/>
  <c r="D7427" i="7"/>
  <c r="E7427" i="7"/>
  <c r="F7427" i="7"/>
  <c r="G7427" i="7"/>
  <c r="H7427" i="7"/>
  <c r="I7427" i="7"/>
  <c r="J7427" i="7"/>
  <c r="K7427" i="7"/>
  <c r="L7427" i="7"/>
  <c r="M7427" i="7"/>
  <c r="N7427" i="7"/>
  <c r="A7428" i="7"/>
  <c r="D7428" i="7"/>
  <c r="E7428" i="7"/>
  <c r="F7428" i="7"/>
  <c r="G7428" i="7"/>
  <c r="H7428" i="7"/>
  <c r="I7428" i="7"/>
  <c r="J7428" i="7"/>
  <c r="K7428" i="7"/>
  <c r="L7428" i="7"/>
  <c r="M7428" i="7"/>
  <c r="N7428" i="7"/>
  <c r="A7429" i="7"/>
  <c r="D7429" i="7"/>
  <c r="E7429" i="7"/>
  <c r="F7429" i="7"/>
  <c r="G7429" i="7"/>
  <c r="H7429" i="7"/>
  <c r="I7429" i="7"/>
  <c r="J7429" i="7"/>
  <c r="K7429" i="7"/>
  <c r="L7429" i="7"/>
  <c r="M7429" i="7"/>
  <c r="N7429" i="7"/>
  <c r="A7430" i="7"/>
  <c r="D7430" i="7"/>
  <c r="E7430" i="7"/>
  <c r="F7430" i="7"/>
  <c r="G7430" i="7"/>
  <c r="H7430" i="7"/>
  <c r="I7430" i="7"/>
  <c r="J7430" i="7"/>
  <c r="K7430" i="7"/>
  <c r="L7430" i="7"/>
  <c r="M7430" i="7"/>
  <c r="N7430" i="7"/>
  <c r="A7431" i="7"/>
  <c r="D7431" i="7"/>
  <c r="E7431" i="7"/>
  <c r="F7431" i="7"/>
  <c r="G7431" i="7"/>
  <c r="H7431" i="7"/>
  <c r="I7431" i="7"/>
  <c r="J7431" i="7"/>
  <c r="K7431" i="7"/>
  <c r="L7431" i="7"/>
  <c r="M7431" i="7"/>
  <c r="N7431" i="7"/>
  <c r="A7432" i="7"/>
  <c r="D7432" i="7"/>
  <c r="E7432" i="7"/>
  <c r="F7432" i="7"/>
  <c r="G7432" i="7"/>
  <c r="H7432" i="7"/>
  <c r="I7432" i="7"/>
  <c r="J7432" i="7"/>
  <c r="K7432" i="7"/>
  <c r="L7432" i="7"/>
  <c r="M7432" i="7"/>
  <c r="N7432" i="7"/>
  <c r="A7433" i="7"/>
  <c r="D7433" i="7"/>
  <c r="E7433" i="7"/>
  <c r="F7433" i="7"/>
  <c r="G7433" i="7"/>
  <c r="H7433" i="7"/>
  <c r="I7433" i="7"/>
  <c r="J7433" i="7"/>
  <c r="K7433" i="7"/>
  <c r="L7433" i="7"/>
  <c r="M7433" i="7"/>
  <c r="N7433" i="7"/>
  <c r="A7434" i="7"/>
  <c r="D7434" i="7"/>
  <c r="E7434" i="7"/>
  <c r="F7434" i="7"/>
  <c r="G7434" i="7"/>
  <c r="H7434" i="7"/>
  <c r="I7434" i="7"/>
  <c r="J7434" i="7"/>
  <c r="K7434" i="7"/>
  <c r="L7434" i="7"/>
  <c r="M7434" i="7"/>
  <c r="N7434" i="7"/>
  <c r="A7435" i="7"/>
  <c r="D7435" i="7"/>
  <c r="E7435" i="7"/>
  <c r="F7435" i="7"/>
  <c r="G7435" i="7"/>
  <c r="H7435" i="7"/>
  <c r="I7435" i="7"/>
  <c r="J7435" i="7"/>
  <c r="K7435" i="7"/>
  <c r="L7435" i="7"/>
  <c r="M7435" i="7"/>
  <c r="N7435" i="7"/>
  <c r="A7436" i="7"/>
  <c r="D7436" i="7"/>
  <c r="E7436" i="7"/>
  <c r="F7436" i="7"/>
  <c r="G7436" i="7"/>
  <c r="H7436" i="7"/>
  <c r="I7436" i="7"/>
  <c r="J7436" i="7"/>
  <c r="K7436" i="7"/>
  <c r="L7436" i="7"/>
  <c r="M7436" i="7"/>
  <c r="N7436" i="7"/>
  <c r="A7437" i="7"/>
  <c r="D7437" i="7"/>
  <c r="E7437" i="7"/>
  <c r="F7437" i="7"/>
  <c r="G7437" i="7"/>
  <c r="H7437" i="7"/>
  <c r="I7437" i="7"/>
  <c r="J7437" i="7"/>
  <c r="K7437" i="7"/>
  <c r="L7437" i="7"/>
  <c r="M7437" i="7"/>
  <c r="N7437" i="7"/>
  <c r="A7438" i="7"/>
  <c r="D7438" i="7"/>
  <c r="E7438" i="7"/>
  <c r="F7438" i="7"/>
  <c r="G7438" i="7"/>
  <c r="H7438" i="7"/>
  <c r="I7438" i="7"/>
  <c r="J7438" i="7"/>
  <c r="K7438" i="7"/>
  <c r="L7438" i="7"/>
  <c r="M7438" i="7"/>
  <c r="N7438" i="7"/>
  <c r="A7439" i="7"/>
  <c r="D7439" i="7"/>
  <c r="E7439" i="7"/>
  <c r="F7439" i="7"/>
  <c r="G7439" i="7"/>
  <c r="H7439" i="7"/>
  <c r="I7439" i="7"/>
  <c r="J7439" i="7"/>
  <c r="K7439" i="7"/>
  <c r="L7439" i="7"/>
  <c r="M7439" i="7"/>
  <c r="N7439" i="7"/>
  <c r="A7440" i="7"/>
  <c r="D7440" i="7"/>
  <c r="E7440" i="7"/>
  <c r="F7440" i="7"/>
  <c r="G7440" i="7"/>
  <c r="H7440" i="7"/>
  <c r="I7440" i="7"/>
  <c r="J7440" i="7"/>
  <c r="K7440" i="7"/>
  <c r="L7440" i="7"/>
  <c r="M7440" i="7"/>
  <c r="N7440" i="7"/>
  <c r="A7441" i="7"/>
  <c r="D7441" i="7"/>
  <c r="E7441" i="7"/>
  <c r="F7441" i="7"/>
  <c r="G7441" i="7"/>
  <c r="H7441" i="7"/>
  <c r="I7441" i="7"/>
  <c r="J7441" i="7"/>
  <c r="K7441" i="7"/>
  <c r="L7441" i="7"/>
  <c r="M7441" i="7"/>
  <c r="N7441" i="7"/>
  <c r="A7442" i="7"/>
  <c r="D7442" i="7"/>
  <c r="E7442" i="7"/>
  <c r="F7442" i="7"/>
  <c r="G7442" i="7"/>
  <c r="H7442" i="7"/>
  <c r="I7442" i="7"/>
  <c r="J7442" i="7"/>
  <c r="K7442" i="7"/>
  <c r="L7442" i="7"/>
  <c r="M7442" i="7"/>
  <c r="N7442" i="7"/>
  <c r="A7443" i="7"/>
  <c r="D7443" i="7"/>
  <c r="E7443" i="7"/>
  <c r="F7443" i="7"/>
  <c r="G7443" i="7"/>
  <c r="H7443" i="7"/>
  <c r="I7443" i="7"/>
  <c r="J7443" i="7"/>
  <c r="K7443" i="7"/>
  <c r="L7443" i="7"/>
  <c r="M7443" i="7"/>
  <c r="N7443" i="7"/>
  <c r="A7444" i="7"/>
  <c r="D7444" i="7"/>
  <c r="E7444" i="7"/>
  <c r="F7444" i="7"/>
  <c r="G7444" i="7"/>
  <c r="H7444" i="7"/>
  <c r="I7444" i="7"/>
  <c r="J7444" i="7"/>
  <c r="K7444" i="7"/>
  <c r="L7444" i="7"/>
  <c r="M7444" i="7"/>
  <c r="N7444" i="7"/>
  <c r="A7445" i="7"/>
  <c r="D7445" i="7"/>
  <c r="E7445" i="7"/>
  <c r="F7445" i="7"/>
  <c r="G7445" i="7"/>
  <c r="H7445" i="7"/>
  <c r="I7445" i="7"/>
  <c r="J7445" i="7"/>
  <c r="K7445" i="7"/>
  <c r="L7445" i="7"/>
  <c r="M7445" i="7"/>
  <c r="N7445" i="7"/>
  <c r="A7446" i="7"/>
  <c r="D7446" i="7"/>
  <c r="E7446" i="7"/>
  <c r="F7446" i="7"/>
  <c r="G7446" i="7"/>
  <c r="H7446" i="7"/>
  <c r="I7446" i="7"/>
  <c r="J7446" i="7"/>
  <c r="K7446" i="7"/>
  <c r="L7446" i="7"/>
  <c r="M7446" i="7"/>
  <c r="N7446" i="7"/>
  <c r="A7447" i="7"/>
  <c r="D7447" i="7"/>
  <c r="E7447" i="7"/>
  <c r="F7447" i="7"/>
  <c r="G7447" i="7"/>
  <c r="H7447" i="7"/>
  <c r="I7447" i="7"/>
  <c r="J7447" i="7"/>
  <c r="K7447" i="7"/>
  <c r="L7447" i="7"/>
  <c r="M7447" i="7"/>
  <c r="N7447" i="7"/>
  <c r="A7448" i="7"/>
  <c r="D7448" i="7"/>
  <c r="E7448" i="7"/>
  <c r="F7448" i="7"/>
  <c r="G7448" i="7"/>
  <c r="H7448" i="7"/>
  <c r="I7448" i="7"/>
  <c r="J7448" i="7"/>
  <c r="K7448" i="7"/>
  <c r="L7448" i="7"/>
  <c r="M7448" i="7"/>
  <c r="N7448" i="7"/>
  <c r="A7449" i="7"/>
  <c r="D7449" i="7"/>
  <c r="E7449" i="7"/>
  <c r="F7449" i="7"/>
  <c r="G7449" i="7"/>
  <c r="H7449" i="7"/>
  <c r="I7449" i="7"/>
  <c r="J7449" i="7"/>
  <c r="K7449" i="7"/>
  <c r="L7449" i="7"/>
  <c r="M7449" i="7"/>
  <c r="N7449" i="7"/>
  <c r="A7450" i="7"/>
  <c r="D7450" i="7"/>
  <c r="E7450" i="7"/>
  <c r="F7450" i="7"/>
  <c r="G7450" i="7"/>
  <c r="H7450" i="7"/>
  <c r="I7450" i="7"/>
  <c r="J7450" i="7"/>
  <c r="K7450" i="7"/>
  <c r="L7450" i="7"/>
  <c r="M7450" i="7"/>
  <c r="N7450" i="7"/>
  <c r="A7451" i="7"/>
  <c r="D7451" i="7"/>
  <c r="E7451" i="7"/>
  <c r="F7451" i="7"/>
  <c r="G7451" i="7"/>
  <c r="H7451" i="7"/>
  <c r="I7451" i="7"/>
  <c r="J7451" i="7"/>
  <c r="K7451" i="7"/>
  <c r="L7451" i="7"/>
  <c r="M7451" i="7"/>
  <c r="N7451" i="7"/>
  <c r="A7452" i="7"/>
  <c r="D7452" i="7"/>
  <c r="E7452" i="7"/>
  <c r="F7452" i="7"/>
  <c r="G7452" i="7"/>
  <c r="H7452" i="7"/>
  <c r="I7452" i="7"/>
  <c r="J7452" i="7"/>
  <c r="K7452" i="7"/>
  <c r="L7452" i="7"/>
  <c r="M7452" i="7"/>
  <c r="N7452" i="7"/>
  <c r="A7453" i="7"/>
  <c r="D7453" i="7"/>
  <c r="E7453" i="7"/>
  <c r="F7453" i="7"/>
  <c r="G7453" i="7"/>
  <c r="H7453" i="7"/>
  <c r="I7453" i="7"/>
  <c r="J7453" i="7"/>
  <c r="K7453" i="7"/>
  <c r="L7453" i="7"/>
  <c r="M7453" i="7"/>
  <c r="N7453" i="7"/>
  <c r="A7454" i="7"/>
  <c r="D7454" i="7"/>
  <c r="E7454" i="7"/>
  <c r="F7454" i="7"/>
  <c r="G7454" i="7"/>
  <c r="H7454" i="7"/>
  <c r="I7454" i="7"/>
  <c r="J7454" i="7"/>
  <c r="K7454" i="7"/>
  <c r="L7454" i="7"/>
  <c r="M7454" i="7"/>
  <c r="N7454" i="7"/>
  <c r="A7455" i="7"/>
  <c r="D7455" i="7"/>
  <c r="E7455" i="7"/>
  <c r="F7455" i="7"/>
  <c r="G7455" i="7"/>
  <c r="H7455" i="7"/>
  <c r="I7455" i="7"/>
  <c r="J7455" i="7"/>
  <c r="K7455" i="7"/>
  <c r="L7455" i="7"/>
  <c r="M7455" i="7"/>
  <c r="N7455" i="7"/>
  <c r="A7456" i="7"/>
  <c r="D7456" i="7"/>
  <c r="E7456" i="7"/>
  <c r="F7456" i="7"/>
  <c r="G7456" i="7"/>
  <c r="H7456" i="7"/>
  <c r="I7456" i="7"/>
  <c r="J7456" i="7"/>
  <c r="K7456" i="7"/>
  <c r="L7456" i="7"/>
  <c r="M7456" i="7"/>
  <c r="N7456" i="7"/>
  <c r="A7457" i="7"/>
  <c r="D7457" i="7"/>
  <c r="E7457" i="7"/>
  <c r="F7457" i="7"/>
  <c r="G7457" i="7"/>
  <c r="H7457" i="7"/>
  <c r="I7457" i="7"/>
  <c r="J7457" i="7"/>
  <c r="K7457" i="7"/>
  <c r="L7457" i="7"/>
  <c r="M7457" i="7"/>
  <c r="N7457" i="7"/>
  <c r="A7458" i="7"/>
  <c r="D7458" i="7"/>
  <c r="E7458" i="7"/>
  <c r="F7458" i="7"/>
  <c r="G7458" i="7"/>
  <c r="H7458" i="7"/>
  <c r="I7458" i="7"/>
  <c r="J7458" i="7"/>
  <c r="K7458" i="7"/>
  <c r="L7458" i="7"/>
  <c r="M7458" i="7"/>
  <c r="N7458" i="7"/>
  <c r="A7459" i="7"/>
  <c r="D7459" i="7"/>
  <c r="E7459" i="7"/>
  <c r="F7459" i="7"/>
  <c r="G7459" i="7"/>
  <c r="H7459" i="7"/>
  <c r="I7459" i="7"/>
  <c r="J7459" i="7"/>
  <c r="K7459" i="7"/>
  <c r="L7459" i="7"/>
  <c r="M7459" i="7"/>
  <c r="N7459" i="7"/>
  <c r="A7460" i="7"/>
  <c r="D7460" i="7"/>
  <c r="E7460" i="7"/>
  <c r="F7460" i="7"/>
  <c r="G7460" i="7"/>
  <c r="H7460" i="7"/>
  <c r="I7460" i="7"/>
  <c r="J7460" i="7"/>
  <c r="K7460" i="7"/>
  <c r="L7460" i="7"/>
  <c r="M7460" i="7"/>
  <c r="N7460" i="7"/>
  <c r="A7461" i="7"/>
  <c r="D7461" i="7"/>
  <c r="E7461" i="7"/>
  <c r="F7461" i="7"/>
  <c r="G7461" i="7"/>
  <c r="H7461" i="7"/>
  <c r="I7461" i="7"/>
  <c r="J7461" i="7"/>
  <c r="K7461" i="7"/>
  <c r="L7461" i="7"/>
  <c r="M7461" i="7"/>
  <c r="N7461" i="7"/>
  <c r="A7462" i="7"/>
  <c r="D7462" i="7"/>
  <c r="E7462" i="7"/>
  <c r="F7462" i="7"/>
  <c r="G7462" i="7"/>
  <c r="H7462" i="7"/>
  <c r="I7462" i="7"/>
  <c r="J7462" i="7"/>
  <c r="K7462" i="7"/>
  <c r="L7462" i="7"/>
  <c r="M7462" i="7"/>
  <c r="N7462" i="7"/>
  <c r="A7463" i="7"/>
  <c r="D7463" i="7"/>
  <c r="E7463" i="7"/>
  <c r="F7463" i="7"/>
  <c r="G7463" i="7"/>
  <c r="H7463" i="7"/>
  <c r="I7463" i="7"/>
  <c r="J7463" i="7"/>
  <c r="K7463" i="7"/>
  <c r="L7463" i="7"/>
  <c r="M7463" i="7"/>
  <c r="N7463" i="7"/>
  <c r="A7464" i="7"/>
  <c r="D7464" i="7"/>
  <c r="E7464" i="7"/>
  <c r="F7464" i="7"/>
  <c r="G7464" i="7"/>
  <c r="H7464" i="7"/>
  <c r="I7464" i="7"/>
  <c r="J7464" i="7"/>
  <c r="K7464" i="7"/>
  <c r="L7464" i="7"/>
  <c r="M7464" i="7"/>
  <c r="N7464" i="7"/>
  <c r="A7465" i="7"/>
  <c r="D7465" i="7"/>
  <c r="E7465" i="7"/>
  <c r="F7465" i="7"/>
  <c r="G7465" i="7"/>
  <c r="H7465" i="7"/>
  <c r="I7465" i="7"/>
  <c r="J7465" i="7"/>
  <c r="K7465" i="7"/>
  <c r="L7465" i="7"/>
  <c r="M7465" i="7"/>
  <c r="N7465" i="7"/>
  <c r="A7466" i="7"/>
  <c r="D7466" i="7"/>
  <c r="E7466" i="7"/>
  <c r="F7466" i="7"/>
  <c r="G7466" i="7"/>
  <c r="H7466" i="7"/>
  <c r="I7466" i="7"/>
  <c r="J7466" i="7"/>
  <c r="K7466" i="7"/>
  <c r="L7466" i="7"/>
  <c r="M7466" i="7"/>
  <c r="N7466" i="7"/>
  <c r="A7467" i="7"/>
  <c r="D7467" i="7"/>
  <c r="E7467" i="7"/>
  <c r="F7467" i="7"/>
  <c r="G7467" i="7"/>
  <c r="H7467" i="7"/>
  <c r="I7467" i="7"/>
  <c r="J7467" i="7"/>
  <c r="K7467" i="7"/>
  <c r="L7467" i="7"/>
  <c r="M7467" i="7"/>
  <c r="N7467" i="7"/>
  <c r="A7468" i="7"/>
  <c r="D7468" i="7"/>
  <c r="E7468" i="7"/>
  <c r="F7468" i="7"/>
  <c r="G7468" i="7"/>
  <c r="H7468" i="7"/>
  <c r="I7468" i="7"/>
  <c r="J7468" i="7"/>
  <c r="K7468" i="7"/>
  <c r="L7468" i="7"/>
  <c r="M7468" i="7"/>
  <c r="N7468" i="7"/>
  <c r="A7469" i="7"/>
  <c r="D7469" i="7"/>
  <c r="E7469" i="7"/>
  <c r="F7469" i="7"/>
  <c r="G7469" i="7"/>
  <c r="H7469" i="7"/>
  <c r="I7469" i="7"/>
  <c r="J7469" i="7"/>
  <c r="K7469" i="7"/>
  <c r="L7469" i="7"/>
  <c r="M7469" i="7"/>
  <c r="N7469" i="7"/>
  <c r="A7470" i="7"/>
  <c r="D7470" i="7"/>
  <c r="E7470" i="7"/>
  <c r="F7470" i="7"/>
  <c r="G7470" i="7"/>
  <c r="H7470" i="7"/>
  <c r="I7470" i="7"/>
  <c r="J7470" i="7"/>
  <c r="K7470" i="7"/>
  <c r="L7470" i="7"/>
  <c r="M7470" i="7"/>
  <c r="N7470" i="7"/>
  <c r="A7471" i="7"/>
  <c r="D7471" i="7"/>
  <c r="E7471" i="7"/>
  <c r="F7471" i="7"/>
  <c r="G7471" i="7"/>
  <c r="H7471" i="7"/>
  <c r="I7471" i="7"/>
  <c r="J7471" i="7"/>
  <c r="K7471" i="7"/>
  <c r="L7471" i="7"/>
  <c r="M7471" i="7"/>
  <c r="N7471" i="7"/>
  <c r="A7472" i="7"/>
  <c r="D7472" i="7"/>
  <c r="E7472" i="7"/>
  <c r="F7472" i="7"/>
  <c r="G7472" i="7"/>
  <c r="H7472" i="7"/>
  <c r="I7472" i="7"/>
  <c r="J7472" i="7"/>
  <c r="K7472" i="7"/>
  <c r="L7472" i="7"/>
  <c r="M7472" i="7"/>
  <c r="N7472" i="7"/>
  <c r="A7473" i="7"/>
  <c r="D7473" i="7"/>
  <c r="E7473" i="7"/>
  <c r="F7473" i="7"/>
  <c r="G7473" i="7"/>
  <c r="H7473" i="7"/>
  <c r="I7473" i="7"/>
  <c r="J7473" i="7"/>
  <c r="K7473" i="7"/>
  <c r="L7473" i="7"/>
  <c r="M7473" i="7"/>
  <c r="N7473" i="7"/>
  <c r="A7474" i="7"/>
  <c r="D7474" i="7"/>
  <c r="E7474" i="7"/>
  <c r="F7474" i="7"/>
  <c r="G7474" i="7"/>
  <c r="H7474" i="7"/>
  <c r="I7474" i="7"/>
  <c r="J7474" i="7"/>
  <c r="K7474" i="7"/>
  <c r="L7474" i="7"/>
  <c r="M7474" i="7"/>
  <c r="N7474" i="7"/>
  <c r="A7475" i="7"/>
  <c r="D7475" i="7"/>
  <c r="E7475" i="7"/>
  <c r="F7475" i="7"/>
  <c r="G7475" i="7"/>
  <c r="H7475" i="7"/>
  <c r="I7475" i="7"/>
  <c r="J7475" i="7"/>
  <c r="K7475" i="7"/>
  <c r="L7475" i="7"/>
  <c r="M7475" i="7"/>
  <c r="N7475" i="7"/>
  <c r="A7476" i="7"/>
  <c r="D7476" i="7"/>
  <c r="E7476" i="7"/>
  <c r="F7476" i="7"/>
  <c r="G7476" i="7"/>
  <c r="H7476" i="7"/>
  <c r="I7476" i="7"/>
  <c r="J7476" i="7"/>
  <c r="K7476" i="7"/>
  <c r="L7476" i="7"/>
  <c r="M7476" i="7"/>
  <c r="N7476" i="7"/>
  <c r="A7477" i="7"/>
  <c r="D7477" i="7"/>
  <c r="E7477" i="7"/>
  <c r="F7477" i="7"/>
  <c r="G7477" i="7"/>
  <c r="H7477" i="7"/>
  <c r="I7477" i="7"/>
  <c r="J7477" i="7"/>
  <c r="K7477" i="7"/>
  <c r="L7477" i="7"/>
  <c r="M7477" i="7"/>
  <c r="N7477" i="7"/>
  <c r="A7478" i="7"/>
  <c r="D7478" i="7"/>
  <c r="E7478" i="7"/>
  <c r="F7478" i="7"/>
  <c r="G7478" i="7"/>
  <c r="H7478" i="7"/>
  <c r="I7478" i="7"/>
  <c r="J7478" i="7"/>
  <c r="K7478" i="7"/>
  <c r="L7478" i="7"/>
  <c r="M7478" i="7"/>
  <c r="N7478" i="7"/>
  <c r="A7479" i="7"/>
  <c r="D7479" i="7"/>
  <c r="E7479" i="7"/>
  <c r="F7479" i="7"/>
  <c r="G7479" i="7"/>
  <c r="H7479" i="7"/>
  <c r="I7479" i="7"/>
  <c r="J7479" i="7"/>
  <c r="K7479" i="7"/>
  <c r="L7479" i="7"/>
  <c r="M7479" i="7"/>
  <c r="N7479" i="7"/>
  <c r="A7480" i="7"/>
  <c r="D7480" i="7"/>
  <c r="E7480" i="7"/>
  <c r="F7480" i="7"/>
  <c r="G7480" i="7"/>
  <c r="H7480" i="7"/>
  <c r="I7480" i="7"/>
  <c r="J7480" i="7"/>
  <c r="K7480" i="7"/>
  <c r="L7480" i="7"/>
  <c r="M7480" i="7"/>
  <c r="N7480" i="7"/>
  <c r="A7481" i="7"/>
  <c r="D7481" i="7"/>
  <c r="E7481" i="7"/>
  <c r="F7481" i="7"/>
  <c r="G7481" i="7"/>
  <c r="H7481" i="7"/>
  <c r="I7481" i="7"/>
  <c r="J7481" i="7"/>
  <c r="K7481" i="7"/>
  <c r="L7481" i="7"/>
  <c r="M7481" i="7"/>
  <c r="N7481" i="7"/>
  <c r="A7482" i="7"/>
  <c r="D7482" i="7"/>
  <c r="E7482" i="7"/>
  <c r="F7482" i="7"/>
  <c r="G7482" i="7"/>
  <c r="H7482" i="7"/>
  <c r="I7482" i="7"/>
  <c r="J7482" i="7"/>
  <c r="K7482" i="7"/>
  <c r="L7482" i="7"/>
  <c r="M7482" i="7"/>
  <c r="N7482" i="7"/>
  <c r="A7483" i="7"/>
  <c r="D7483" i="7"/>
  <c r="E7483" i="7"/>
  <c r="F7483" i="7"/>
  <c r="G7483" i="7"/>
  <c r="H7483" i="7"/>
  <c r="I7483" i="7"/>
  <c r="J7483" i="7"/>
  <c r="K7483" i="7"/>
  <c r="L7483" i="7"/>
  <c r="M7483" i="7"/>
  <c r="N7483" i="7"/>
  <c r="A7484" i="7"/>
  <c r="D7484" i="7"/>
  <c r="E7484" i="7"/>
  <c r="F7484" i="7"/>
  <c r="G7484" i="7"/>
  <c r="H7484" i="7"/>
  <c r="I7484" i="7"/>
  <c r="J7484" i="7"/>
  <c r="K7484" i="7"/>
  <c r="L7484" i="7"/>
  <c r="M7484" i="7"/>
  <c r="N7484" i="7"/>
  <c r="A7485" i="7"/>
  <c r="D7485" i="7"/>
  <c r="E7485" i="7"/>
  <c r="F7485" i="7"/>
  <c r="G7485" i="7"/>
  <c r="H7485" i="7"/>
  <c r="I7485" i="7"/>
  <c r="J7485" i="7"/>
  <c r="K7485" i="7"/>
  <c r="L7485" i="7"/>
  <c r="M7485" i="7"/>
  <c r="N7485" i="7"/>
  <c r="A7486" i="7"/>
  <c r="D7486" i="7"/>
  <c r="E7486" i="7"/>
  <c r="F7486" i="7"/>
  <c r="G7486" i="7"/>
  <c r="H7486" i="7"/>
  <c r="I7486" i="7"/>
  <c r="J7486" i="7"/>
  <c r="K7486" i="7"/>
  <c r="L7486" i="7"/>
  <c r="M7486" i="7"/>
  <c r="N7486" i="7"/>
  <c r="A7487" i="7"/>
  <c r="D7487" i="7"/>
  <c r="E7487" i="7"/>
  <c r="F7487" i="7"/>
  <c r="G7487" i="7"/>
  <c r="H7487" i="7"/>
  <c r="I7487" i="7"/>
  <c r="J7487" i="7"/>
  <c r="K7487" i="7"/>
  <c r="L7487" i="7"/>
  <c r="M7487" i="7"/>
  <c r="N7487" i="7"/>
  <c r="A7488" i="7"/>
  <c r="D7488" i="7"/>
  <c r="E7488" i="7"/>
  <c r="F7488" i="7"/>
  <c r="G7488" i="7"/>
  <c r="H7488" i="7"/>
  <c r="I7488" i="7"/>
  <c r="J7488" i="7"/>
  <c r="K7488" i="7"/>
  <c r="L7488" i="7"/>
  <c r="M7488" i="7"/>
  <c r="N7488" i="7"/>
  <c r="A7489" i="7"/>
  <c r="D7489" i="7"/>
  <c r="E7489" i="7"/>
  <c r="F7489" i="7"/>
  <c r="G7489" i="7"/>
  <c r="H7489" i="7"/>
  <c r="I7489" i="7"/>
  <c r="J7489" i="7"/>
  <c r="K7489" i="7"/>
  <c r="L7489" i="7"/>
  <c r="M7489" i="7"/>
  <c r="N7489" i="7"/>
  <c r="A7490" i="7"/>
  <c r="D7490" i="7"/>
  <c r="E7490" i="7"/>
  <c r="F7490" i="7"/>
  <c r="G7490" i="7"/>
  <c r="H7490" i="7"/>
  <c r="I7490" i="7"/>
  <c r="J7490" i="7"/>
  <c r="K7490" i="7"/>
  <c r="L7490" i="7"/>
  <c r="M7490" i="7"/>
  <c r="N7490" i="7"/>
  <c r="A7491" i="7"/>
  <c r="D7491" i="7"/>
  <c r="E7491" i="7"/>
  <c r="F7491" i="7"/>
  <c r="G7491" i="7"/>
  <c r="H7491" i="7"/>
  <c r="I7491" i="7"/>
  <c r="J7491" i="7"/>
  <c r="K7491" i="7"/>
  <c r="L7491" i="7"/>
  <c r="M7491" i="7"/>
  <c r="N7491" i="7"/>
  <c r="A7492" i="7"/>
  <c r="D7492" i="7"/>
  <c r="E7492" i="7"/>
  <c r="F7492" i="7"/>
  <c r="G7492" i="7"/>
  <c r="H7492" i="7"/>
  <c r="I7492" i="7"/>
  <c r="J7492" i="7"/>
  <c r="K7492" i="7"/>
  <c r="L7492" i="7"/>
  <c r="M7492" i="7"/>
  <c r="N7492" i="7"/>
  <c r="A7493" i="7"/>
  <c r="D7493" i="7"/>
  <c r="E7493" i="7"/>
  <c r="F7493" i="7"/>
  <c r="G7493" i="7"/>
  <c r="H7493" i="7"/>
  <c r="I7493" i="7"/>
  <c r="J7493" i="7"/>
  <c r="K7493" i="7"/>
  <c r="L7493" i="7"/>
  <c r="M7493" i="7"/>
  <c r="N7493" i="7"/>
  <c r="A7494" i="7"/>
  <c r="D7494" i="7"/>
  <c r="E7494" i="7"/>
  <c r="F7494" i="7"/>
  <c r="G7494" i="7"/>
  <c r="H7494" i="7"/>
  <c r="I7494" i="7"/>
  <c r="J7494" i="7"/>
  <c r="K7494" i="7"/>
  <c r="L7494" i="7"/>
  <c r="M7494" i="7"/>
  <c r="N7494" i="7"/>
  <c r="A7495" i="7"/>
  <c r="D7495" i="7"/>
  <c r="E7495" i="7"/>
  <c r="F7495" i="7"/>
  <c r="G7495" i="7"/>
  <c r="H7495" i="7"/>
  <c r="I7495" i="7"/>
  <c r="J7495" i="7"/>
  <c r="K7495" i="7"/>
  <c r="L7495" i="7"/>
  <c r="M7495" i="7"/>
  <c r="N7495" i="7"/>
  <c r="A7496" i="7"/>
  <c r="D7496" i="7"/>
  <c r="E7496" i="7"/>
  <c r="F7496" i="7"/>
  <c r="G7496" i="7"/>
  <c r="H7496" i="7"/>
  <c r="I7496" i="7"/>
  <c r="J7496" i="7"/>
  <c r="K7496" i="7"/>
  <c r="L7496" i="7"/>
  <c r="M7496" i="7"/>
  <c r="N7496" i="7"/>
  <c r="A7497" i="7"/>
  <c r="D7497" i="7"/>
  <c r="E7497" i="7"/>
  <c r="F7497" i="7"/>
  <c r="G7497" i="7"/>
  <c r="H7497" i="7"/>
  <c r="I7497" i="7"/>
  <c r="J7497" i="7"/>
  <c r="K7497" i="7"/>
  <c r="L7497" i="7"/>
  <c r="M7497" i="7"/>
  <c r="N7497" i="7"/>
  <c r="A7498" i="7"/>
  <c r="D7498" i="7"/>
  <c r="E7498" i="7"/>
  <c r="F7498" i="7"/>
  <c r="G7498" i="7"/>
  <c r="H7498" i="7"/>
  <c r="I7498" i="7"/>
  <c r="J7498" i="7"/>
  <c r="K7498" i="7"/>
  <c r="L7498" i="7"/>
  <c r="M7498" i="7"/>
  <c r="N7498" i="7"/>
  <c r="A7499" i="7"/>
  <c r="D7499" i="7"/>
  <c r="E7499" i="7"/>
  <c r="F7499" i="7"/>
  <c r="G7499" i="7"/>
  <c r="H7499" i="7"/>
  <c r="I7499" i="7"/>
  <c r="J7499" i="7"/>
  <c r="K7499" i="7"/>
  <c r="L7499" i="7"/>
  <c r="M7499" i="7"/>
  <c r="N7499" i="7"/>
  <c r="A7500" i="7"/>
  <c r="D7500" i="7"/>
  <c r="E7500" i="7"/>
  <c r="F7500" i="7"/>
  <c r="G7500" i="7"/>
  <c r="H7500" i="7"/>
  <c r="I7500" i="7"/>
  <c r="J7500" i="7"/>
  <c r="K7500" i="7"/>
  <c r="L7500" i="7"/>
  <c r="M7500" i="7"/>
  <c r="N7500" i="7"/>
  <c r="A7501" i="7"/>
  <c r="D7501" i="7"/>
  <c r="E7501" i="7"/>
  <c r="F7501" i="7"/>
  <c r="G7501" i="7"/>
  <c r="H7501" i="7"/>
  <c r="I7501" i="7"/>
  <c r="J7501" i="7"/>
  <c r="K7501" i="7"/>
  <c r="L7501" i="7"/>
  <c r="M7501" i="7"/>
  <c r="N7501" i="7"/>
  <c r="A7502" i="7"/>
  <c r="D7502" i="7"/>
  <c r="E7502" i="7"/>
  <c r="F7502" i="7"/>
  <c r="G7502" i="7"/>
  <c r="H7502" i="7"/>
  <c r="I7502" i="7"/>
  <c r="J7502" i="7"/>
  <c r="K7502" i="7"/>
  <c r="L7502" i="7"/>
  <c r="M7502" i="7"/>
  <c r="N7502" i="7"/>
  <c r="A7503" i="7"/>
  <c r="D7503" i="7"/>
  <c r="E7503" i="7"/>
  <c r="F7503" i="7"/>
  <c r="G7503" i="7"/>
  <c r="H7503" i="7"/>
  <c r="I7503" i="7"/>
  <c r="J7503" i="7"/>
  <c r="K7503" i="7"/>
  <c r="L7503" i="7"/>
  <c r="M7503" i="7"/>
  <c r="N7503" i="7"/>
  <c r="A7504" i="7"/>
  <c r="D7504" i="7"/>
  <c r="E7504" i="7"/>
  <c r="F7504" i="7"/>
  <c r="G7504" i="7"/>
  <c r="H7504" i="7"/>
  <c r="I7504" i="7"/>
  <c r="J7504" i="7"/>
  <c r="K7504" i="7"/>
  <c r="L7504" i="7"/>
  <c r="M7504" i="7"/>
  <c r="N7504" i="7"/>
  <c r="A7505" i="7"/>
  <c r="D7505" i="7"/>
  <c r="E7505" i="7"/>
  <c r="F7505" i="7"/>
  <c r="G7505" i="7"/>
  <c r="H7505" i="7"/>
  <c r="I7505" i="7"/>
  <c r="J7505" i="7"/>
  <c r="K7505" i="7"/>
  <c r="L7505" i="7"/>
  <c r="M7505" i="7"/>
  <c r="N7505" i="7"/>
  <c r="A7506" i="7"/>
  <c r="D7506" i="7"/>
  <c r="E7506" i="7"/>
  <c r="F7506" i="7"/>
  <c r="G7506" i="7"/>
  <c r="H7506" i="7"/>
  <c r="I7506" i="7"/>
  <c r="J7506" i="7"/>
  <c r="K7506" i="7"/>
  <c r="L7506" i="7"/>
  <c r="M7506" i="7"/>
  <c r="N7506" i="7"/>
  <c r="A7507" i="7"/>
  <c r="D7507" i="7"/>
  <c r="E7507" i="7"/>
  <c r="F7507" i="7"/>
  <c r="G7507" i="7"/>
  <c r="H7507" i="7"/>
  <c r="I7507" i="7"/>
  <c r="J7507" i="7"/>
  <c r="K7507" i="7"/>
  <c r="L7507" i="7"/>
  <c r="M7507" i="7"/>
  <c r="N7507" i="7"/>
  <c r="A7508" i="7"/>
  <c r="D7508" i="7"/>
  <c r="E7508" i="7"/>
  <c r="F7508" i="7"/>
  <c r="G7508" i="7"/>
  <c r="H7508" i="7"/>
  <c r="I7508" i="7"/>
  <c r="J7508" i="7"/>
  <c r="K7508" i="7"/>
  <c r="L7508" i="7"/>
  <c r="M7508" i="7"/>
  <c r="N7508" i="7"/>
  <c r="A7509" i="7"/>
  <c r="D7509" i="7"/>
  <c r="E7509" i="7"/>
  <c r="F7509" i="7"/>
  <c r="G7509" i="7"/>
  <c r="H7509" i="7"/>
  <c r="I7509" i="7"/>
  <c r="J7509" i="7"/>
  <c r="K7509" i="7"/>
  <c r="L7509" i="7"/>
  <c r="M7509" i="7"/>
  <c r="N7509" i="7"/>
  <c r="A7510" i="7"/>
  <c r="D7510" i="7"/>
  <c r="E7510" i="7"/>
  <c r="F7510" i="7"/>
  <c r="G7510" i="7"/>
  <c r="H7510" i="7"/>
  <c r="I7510" i="7"/>
  <c r="J7510" i="7"/>
  <c r="K7510" i="7"/>
  <c r="L7510" i="7"/>
  <c r="M7510" i="7"/>
  <c r="N7510" i="7"/>
  <c r="A7511" i="7"/>
  <c r="D7511" i="7"/>
  <c r="E7511" i="7"/>
  <c r="F7511" i="7"/>
  <c r="G7511" i="7"/>
  <c r="H7511" i="7"/>
  <c r="I7511" i="7"/>
  <c r="J7511" i="7"/>
  <c r="K7511" i="7"/>
  <c r="L7511" i="7"/>
  <c r="M7511" i="7"/>
  <c r="N7511" i="7"/>
  <c r="A7512" i="7"/>
  <c r="D7512" i="7"/>
  <c r="E7512" i="7"/>
  <c r="F7512" i="7"/>
  <c r="G7512" i="7"/>
  <c r="H7512" i="7"/>
  <c r="I7512" i="7"/>
  <c r="J7512" i="7"/>
  <c r="K7512" i="7"/>
  <c r="L7512" i="7"/>
  <c r="M7512" i="7"/>
  <c r="N7512" i="7"/>
  <c r="A7513" i="7"/>
  <c r="D7513" i="7"/>
  <c r="E7513" i="7"/>
  <c r="F7513" i="7"/>
  <c r="G7513" i="7"/>
  <c r="H7513" i="7"/>
  <c r="I7513" i="7"/>
  <c r="J7513" i="7"/>
  <c r="K7513" i="7"/>
  <c r="L7513" i="7"/>
  <c r="M7513" i="7"/>
  <c r="N7513" i="7"/>
  <c r="A7514" i="7"/>
  <c r="D7514" i="7"/>
  <c r="E7514" i="7"/>
  <c r="F7514" i="7"/>
  <c r="G7514" i="7"/>
  <c r="H7514" i="7"/>
  <c r="I7514" i="7"/>
  <c r="J7514" i="7"/>
  <c r="K7514" i="7"/>
  <c r="L7514" i="7"/>
  <c r="M7514" i="7"/>
  <c r="N7514" i="7"/>
  <c r="A7515" i="7"/>
  <c r="D7515" i="7"/>
  <c r="E7515" i="7"/>
  <c r="F7515" i="7"/>
  <c r="G7515" i="7"/>
  <c r="H7515" i="7"/>
  <c r="I7515" i="7"/>
  <c r="J7515" i="7"/>
  <c r="K7515" i="7"/>
  <c r="L7515" i="7"/>
  <c r="M7515" i="7"/>
  <c r="N7515" i="7"/>
  <c r="A7516" i="7"/>
  <c r="D7516" i="7"/>
  <c r="E7516" i="7"/>
  <c r="F7516" i="7"/>
  <c r="G7516" i="7"/>
  <c r="H7516" i="7"/>
  <c r="I7516" i="7"/>
  <c r="J7516" i="7"/>
  <c r="K7516" i="7"/>
  <c r="L7516" i="7"/>
  <c r="M7516" i="7"/>
  <c r="N7516" i="7"/>
  <c r="A7517" i="7"/>
  <c r="D7517" i="7"/>
  <c r="E7517" i="7"/>
  <c r="F7517" i="7"/>
  <c r="G7517" i="7"/>
  <c r="H7517" i="7"/>
  <c r="I7517" i="7"/>
  <c r="J7517" i="7"/>
  <c r="K7517" i="7"/>
  <c r="L7517" i="7"/>
  <c r="M7517" i="7"/>
  <c r="N7517" i="7"/>
  <c r="A7518" i="7"/>
  <c r="D7518" i="7"/>
  <c r="E7518" i="7"/>
  <c r="F7518" i="7"/>
  <c r="G7518" i="7"/>
  <c r="H7518" i="7"/>
  <c r="I7518" i="7"/>
  <c r="J7518" i="7"/>
  <c r="K7518" i="7"/>
  <c r="L7518" i="7"/>
  <c r="M7518" i="7"/>
  <c r="N7518" i="7"/>
  <c r="A7519" i="7"/>
  <c r="D7519" i="7"/>
  <c r="E7519" i="7"/>
  <c r="F7519" i="7"/>
  <c r="G7519" i="7"/>
  <c r="H7519" i="7"/>
  <c r="I7519" i="7"/>
  <c r="J7519" i="7"/>
  <c r="K7519" i="7"/>
  <c r="L7519" i="7"/>
  <c r="M7519" i="7"/>
  <c r="N7519" i="7"/>
  <c r="A7520" i="7"/>
  <c r="D7520" i="7"/>
  <c r="E7520" i="7"/>
  <c r="F7520" i="7"/>
  <c r="G7520" i="7"/>
  <c r="H7520" i="7"/>
  <c r="I7520" i="7"/>
  <c r="J7520" i="7"/>
  <c r="K7520" i="7"/>
  <c r="L7520" i="7"/>
  <c r="M7520" i="7"/>
  <c r="N7520" i="7"/>
  <c r="A7521" i="7"/>
  <c r="D7521" i="7"/>
  <c r="E7521" i="7"/>
  <c r="F7521" i="7"/>
  <c r="G7521" i="7"/>
  <c r="H7521" i="7"/>
  <c r="I7521" i="7"/>
  <c r="J7521" i="7"/>
  <c r="K7521" i="7"/>
  <c r="L7521" i="7"/>
  <c r="M7521" i="7"/>
  <c r="N7521" i="7"/>
  <c r="A7522" i="7"/>
  <c r="D7522" i="7"/>
  <c r="E7522" i="7"/>
  <c r="F7522" i="7"/>
  <c r="G7522" i="7"/>
  <c r="H7522" i="7"/>
  <c r="I7522" i="7"/>
  <c r="J7522" i="7"/>
  <c r="K7522" i="7"/>
  <c r="L7522" i="7"/>
  <c r="M7522" i="7"/>
  <c r="N7522" i="7"/>
  <c r="A7523" i="7"/>
  <c r="D7523" i="7"/>
  <c r="E7523" i="7"/>
  <c r="F7523" i="7"/>
  <c r="G7523" i="7"/>
  <c r="H7523" i="7"/>
  <c r="I7523" i="7"/>
  <c r="J7523" i="7"/>
  <c r="K7523" i="7"/>
  <c r="L7523" i="7"/>
  <c r="M7523" i="7"/>
  <c r="N7523" i="7"/>
  <c r="A7524" i="7"/>
  <c r="D7524" i="7"/>
  <c r="E7524" i="7"/>
  <c r="F7524" i="7"/>
  <c r="G7524" i="7"/>
  <c r="H7524" i="7"/>
  <c r="I7524" i="7"/>
  <c r="J7524" i="7"/>
  <c r="K7524" i="7"/>
  <c r="L7524" i="7"/>
  <c r="M7524" i="7"/>
  <c r="N7524" i="7"/>
  <c r="A7525" i="7"/>
  <c r="D7525" i="7"/>
  <c r="E7525" i="7"/>
  <c r="F7525" i="7"/>
  <c r="G7525" i="7"/>
  <c r="H7525" i="7"/>
  <c r="I7525" i="7"/>
  <c r="J7525" i="7"/>
  <c r="K7525" i="7"/>
  <c r="L7525" i="7"/>
  <c r="M7525" i="7"/>
  <c r="N7525" i="7"/>
  <c r="A7526" i="7"/>
  <c r="D7526" i="7"/>
  <c r="E7526" i="7"/>
  <c r="F7526" i="7"/>
  <c r="G7526" i="7"/>
  <c r="H7526" i="7"/>
  <c r="I7526" i="7"/>
  <c r="J7526" i="7"/>
  <c r="K7526" i="7"/>
  <c r="L7526" i="7"/>
  <c r="M7526" i="7"/>
  <c r="N7526" i="7"/>
  <c r="A7527" i="7"/>
  <c r="D7527" i="7"/>
  <c r="E7527" i="7"/>
  <c r="F7527" i="7"/>
  <c r="G7527" i="7"/>
  <c r="H7527" i="7"/>
  <c r="I7527" i="7"/>
  <c r="J7527" i="7"/>
  <c r="K7527" i="7"/>
  <c r="L7527" i="7"/>
  <c r="M7527" i="7"/>
  <c r="N7527" i="7"/>
  <c r="A7528" i="7"/>
  <c r="D7528" i="7"/>
  <c r="E7528" i="7"/>
  <c r="F7528" i="7"/>
  <c r="G7528" i="7"/>
  <c r="H7528" i="7"/>
  <c r="I7528" i="7"/>
  <c r="J7528" i="7"/>
  <c r="K7528" i="7"/>
  <c r="L7528" i="7"/>
  <c r="M7528" i="7"/>
  <c r="N7528" i="7"/>
  <c r="A7529" i="7"/>
  <c r="D7529" i="7"/>
  <c r="E7529" i="7"/>
  <c r="F7529" i="7"/>
  <c r="G7529" i="7"/>
  <c r="H7529" i="7"/>
  <c r="I7529" i="7"/>
  <c r="J7529" i="7"/>
  <c r="K7529" i="7"/>
  <c r="L7529" i="7"/>
  <c r="M7529" i="7"/>
  <c r="N7529" i="7"/>
  <c r="A7530" i="7"/>
  <c r="D7530" i="7"/>
  <c r="E7530" i="7"/>
  <c r="F7530" i="7"/>
  <c r="G7530" i="7"/>
  <c r="H7530" i="7"/>
  <c r="I7530" i="7"/>
  <c r="J7530" i="7"/>
  <c r="K7530" i="7"/>
  <c r="L7530" i="7"/>
  <c r="M7530" i="7"/>
  <c r="N7530" i="7"/>
  <c r="A7531" i="7"/>
  <c r="D7531" i="7"/>
  <c r="E7531" i="7"/>
  <c r="F7531" i="7"/>
  <c r="G7531" i="7"/>
  <c r="H7531" i="7"/>
  <c r="I7531" i="7"/>
  <c r="J7531" i="7"/>
  <c r="K7531" i="7"/>
  <c r="L7531" i="7"/>
  <c r="M7531" i="7"/>
  <c r="N7531" i="7"/>
  <c r="A7532" i="7"/>
  <c r="D7532" i="7"/>
  <c r="E7532" i="7"/>
  <c r="F7532" i="7"/>
  <c r="G7532" i="7"/>
  <c r="H7532" i="7"/>
  <c r="I7532" i="7"/>
  <c r="J7532" i="7"/>
  <c r="K7532" i="7"/>
  <c r="L7532" i="7"/>
  <c r="M7532" i="7"/>
  <c r="N7532" i="7"/>
  <c r="A7533" i="7"/>
  <c r="D7533" i="7"/>
  <c r="E7533" i="7"/>
  <c r="F7533" i="7"/>
  <c r="G7533" i="7"/>
  <c r="H7533" i="7"/>
  <c r="I7533" i="7"/>
  <c r="J7533" i="7"/>
  <c r="K7533" i="7"/>
  <c r="L7533" i="7"/>
  <c r="M7533" i="7"/>
  <c r="N7533" i="7"/>
  <c r="A7534" i="7"/>
  <c r="D7534" i="7"/>
  <c r="E7534" i="7"/>
  <c r="F7534" i="7"/>
  <c r="G7534" i="7"/>
  <c r="H7534" i="7"/>
  <c r="I7534" i="7"/>
  <c r="J7534" i="7"/>
  <c r="K7534" i="7"/>
  <c r="L7534" i="7"/>
  <c r="M7534" i="7"/>
  <c r="N7534" i="7"/>
  <c r="A7535" i="7"/>
  <c r="D7535" i="7"/>
  <c r="E7535" i="7"/>
  <c r="F7535" i="7"/>
  <c r="G7535" i="7"/>
  <c r="H7535" i="7"/>
  <c r="I7535" i="7"/>
  <c r="J7535" i="7"/>
  <c r="K7535" i="7"/>
  <c r="L7535" i="7"/>
  <c r="M7535" i="7"/>
  <c r="N7535" i="7"/>
  <c r="A7536" i="7"/>
  <c r="D7536" i="7"/>
  <c r="E7536" i="7"/>
  <c r="F7536" i="7"/>
  <c r="G7536" i="7"/>
  <c r="H7536" i="7"/>
  <c r="I7536" i="7"/>
  <c r="J7536" i="7"/>
  <c r="K7536" i="7"/>
  <c r="L7536" i="7"/>
  <c r="M7536" i="7"/>
  <c r="N7536" i="7"/>
  <c r="A7537" i="7"/>
  <c r="D7537" i="7"/>
  <c r="E7537" i="7"/>
  <c r="F7537" i="7"/>
  <c r="G7537" i="7"/>
  <c r="H7537" i="7"/>
  <c r="I7537" i="7"/>
  <c r="J7537" i="7"/>
  <c r="K7537" i="7"/>
  <c r="L7537" i="7"/>
  <c r="M7537" i="7"/>
  <c r="N7537" i="7"/>
  <c r="A7538" i="7"/>
  <c r="D7538" i="7"/>
  <c r="E7538" i="7"/>
  <c r="F7538" i="7"/>
  <c r="G7538" i="7"/>
  <c r="H7538" i="7"/>
  <c r="I7538" i="7"/>
  <c r="J7538" i="7"/>
  <c r="K7538" i="7"/>
  <c r="L7538" i="7"/>
  <c r="M7538" i="7"/>
  <c r="N7538" i="7"/>
  <c r="A7539" i="7"/>
  <c r="D7539" i="7"/>
  <c r="E7539" i="7"/>
  <c r="F7539" i="7"/>
  <c r="G7539" i="7"/>
  <c r="H7539" i="7"/>
  <c r="I7539" i="7"/>
  <c r="J7539" i="7"/>
  <c r="K7539" i="7"/>
  <c r="L7539" i="7"/>
  <c r="M7539" i="7"/>
  <c r="N7539" i="7"/>
  <c r="A7540" i="7"/>
  <c r="D7540" i="7"/>
  <c r="E7540" i="7"/>
  <c r="F7540" i="7"/>
  <c r="G7540" i="7"/>
  <c r="H7540" i="7"/>
  <c r="I7540" i="7"/>
  <c r="J7540" i="7"/>
  <c r="K7540" i="7"/>
  <c r="L7540" i="7"/>
  <c r="M7540" i="7"/>
  <c r="N7540" i="7"/>
  <c r="A7541" i="7"/>
  <c r="D7541" i="7"/>
  <c r="E7541" i="7"/>
  <c r="F7541" i="7"/>
  <c r="G7541" i="7"/>
  <c r="H7541" i="7"/>
  <c r="I7541" i="7"/>
  <c r="J7541" i="7"/>
  <c r="K7541" i="7"/>
  <c r="L7541" i="7"/>
  <c r="M7541" i="7"/>
  <c r="N7541" i="7"/>
  <c r="A7542" i="7"/>
  <c r="D7542" i="7"/>
  <c r="E7542" i="7"/>
  <c r="F7542" i="7"/>
  <c r="G7542" i="7"/>
  <c r="H7542" i="7"/>
  <c r="I7542" i="7"/>
  <c r="J7542" i="7"/>
  <c r="K7542" i="7"/>
  <c r="L7542" i="7"/>
  <c r="M7542" i="7"/>
  <c r="N7542" i="7"/>
  <c r="A7543" i="7"/>
  <c r="D7543" i="7"/>
  <c r="E7543" i="7"/>
  <c r="F7543" i="7"/>
  <c r="G7543" i="7"/>
  <c r="H7543" i="7"/>
  <c r="I7543" i="7"/>
  <c r="J7543" i="7"/>
  <c r="K7543" i="7"/>
  <c r="L7543" i="7"/>
  <c r="M7543" i="7"/>
  <c r="N7543" i="7"/>
  <c r="A7544" i="7"/>
  <c r="D7544" i="7"/>
  <c r="E7544" i="7"/>
  <c r="F7544" i="7"/>
  <c r="G7544" i="7"/>
  <c r="H7544" i="7"/>
  <c r="I7544" i="7"/>
  <c r="J7544" i="7"/>
  <c r="K7544" i="7"/>
  <c r="L7544" i="7"/>
  <c r="M7544" i="7"/>
  <c r="N7544" i="7"/>
  <c r="A7545" i="7"/>
  <c r="D7545" i="7"/>
  <c r="E7545" i="7"/>
  <c r="F7545" i="7"/>
  <c r="G7545" i="7"/>
  <c r="H7545" i="7"/>
  <c r="I7545" i="7"/>
  <c r="J7545" i="7"/>
  <c r="K7545" i="7"/>
  <c r="L7545" i="7"/>
  <c r="M7545" i="7"/>
  <c r="N7545" i="7"/>
  <c r="A7546" i="7"/>
  <c r="D7546" i="7"/>
  <c r="E7546" i="7"/>
  <c r="F7546" i="7"/>
  <c r="G7546" i="7"/>
  <c r="H7546" i="7"/>
  <c r="I7546" i="7"/>
  <c r="J7546" i="7"/>
  <c r="K7546" i="7"/>
  <c r="L7546" i="7"/>
  <c r="M7546" i="7"/>
  <c r="N7546" i="7"/>
  <c r="A7547" i="7"/>
  <c r="D7547" i="7"/>
  <c r="E7547" i="7"/>
  <c r="F7547" i="7"/>
  <c r="G7547" i="7"/>
  <c r="H7547" i="7"/>
  <c r="I7547" i="7"/>
  <c r="J7547" i="7"/>
  <c r="K7547" i="7"/>
  <c r="L7547" i="7"/>
  <c r="M7547" i="7"/>
  <c r="N7547" i="7"/>
  <c r="A7548" i="7"/>
  <c r="D7548" i="7"/>
  <c r="E7548" i="7"/>
  <c r="F7548" i="7"/>
  <c r="G7548" i="7"/>
  <c r="H7548" i="7"/>
  <c r="I7548" i="7"/>
  <c r="J7548" i="7"/>
  <c r="K7548" i="7"/>
  <c r="L7548" i="7"/>
  <c r="M7548" i="7"/>
  <c r="N7548" i="7"/>
  <c r="A7549" i="7"/>
  <c r="D7549" i="7"/>
  <c r="E7549" i="7"/>
  <c r="F7549" i="7"/>
  <c r="G7549" i="7"/>
  <c r="H7549" i="7"/>
  <c r="I7549" i="7"/>
  <c r="J7549" i="7"/>
  <c r="K7549" i="7"/>
  <c r="L7549" i="7"/>
  <c r="M7549" i="7"/>
  <c r="N7549" i="7"/>
  <c r="A7550" i="7"/>
  <c r="D7550" i="7"/>
  <c r="E7550" i="7"/>
  <c r="F7550" i="7"/>
  <c r="G7550" i="7"/>
  <c r="H7550" i="7"/>
  <c r="I7550" i="7"/>
  <c r="J7550" i="7"/>
  <c r="K7550" i="7"/>
  <c r="L7550" i="7"/>
  <c r="M7550" i="7"/>
  <c r="N7550" i="7"/>
  <c r="A7551" i="7"/>
  <c r="D7551" i="7"/>
  <c r="E7551" i="7"/>
  <c r="F7551" i="7"/>
  <c r="G7551" i="7"/>
  <c r="H7551" i="7"/>
  <c r="I7551" i="7"/>
  <c r="J7551" i="7"/>
  <c r="K7551" i="7"/>
  <c r="L7551" i="7"/>
  <c r="M7551" i="7"/>
  <c r="N7551" i="7"/>
  <c r="A7552" i="7"/>
  <c r="D7552" i="7"/>
  <c r="E7552" i="7"/>
  <c r="F7552" i="7"/>
  <c r="G7552" i="7"/>
  <c r="H7552" i="7"/>
  <c r="I7552" i="7"/>
  <c r="J7552" i="7"/>
  <c r="K7552" i="7"/>
  <c r="L7552" i="7"/>
  <c r="M7552" i="7"/>
  <c r="N7552" i="7"/>
  <c r="A7553" i="7"/>
  <c r="D7553" i="7"/>
  <c r="E7553" i="7"/>
  <c r="F7553" i="7"/>
  <c r="G7553" i="7"/>
  <c r="H7553" i="7"/>
  <c r="I7553" i="7"/>
  <c r="J7553" i="7"/>
  <c r="K7553" i="7"/>
  <c r="L7553" i="7"/>
  <c r="M7553" i="7"/>
  <c r="N7553" i="7"/>
  <c r="A7554" i="7"/>
  <c r="D7554" i="7"/>
  <c r="E7554" i="7"/>
  <c r="F7554" i="7"/>
  <c r="G7554" i="7"/>
  <c r="H7554" i="7"/>
  <c r="I7554" i="7"/>
  <c r="J7554" i="7"/>
  <c r="K7554" i="7"/>
  <c r="L7554" i="7"/>
  <c r="M7554" i="7"/>
  <c r="N7554" i="7"/>
  <c r="A7555" i="7"/>
  <c r="D7555" i="7"/>
  <c r="E7555" i="7"/>
  <c r="F7555" i="7"/>
  <c r="G7555" i="7"/>
  <c r="H7555" i="7"/>
  <c r="I7555" i="7"/>
  <c r="J7555" i="7"/>
  <c r="K7555" i="7"/>
  <c r="L7555" i="7"/>
  <c r="M7555" i="7"/>
  <c r="N7555" i="7"/>
  <c r="A7556" i="7"/>
  <c r="D7556" i="7"/>
  <c r="E7556" i="7"/>
  <c r="F7556" i="7"/>
  <c r="G7556" i="7"/>
  <c r="H7556" i="7"/>
  <c r="I7556" i="7"/>
  <c r="J7556" i="7"/>
  <c r="K7556" i="7"/>
  <c r="L7556" i="7"/>
  <c r="M7556" i="7"/>
  <c r="N7556" i="7"/>
  <c r="A7557" i="7"/>
  <c r="D7557" i="7"/>
  <c r="E7557" i="7"/>
  <c r="F7557" i="7"/>
  <c r="G7557" i="7"/>
  <c r="H7557" i="7"/>
  <c r="I7557" i="7"/>
  <c r="J7557" i="7"/>
  <c r="K7557" i="7"/>
  <c r="L7557" i="7"/>
  <c r="M7557" i="7"/>
  <c r="N7557" i="7"/>
  <c r="A7558" i="7"/>
  <c r="D7558" i="7"/>
  <c r="E7558" i="7"/>
  <c r="F7558" i="7"/>
  <c r="G7558" i="7"/>
  <c r="H7558" i="7"/>
  <c r="I7558" i="7"/>
  <c r="J7558" i="7"/>
  <c r="K7558" i="7"/>
  <c r="L7558" i="7"/>
  <c r="M7558" i="7"/>
  <c r="N7558" i="7"/>
  <c r="A7559" i="7"/>
  <c r="D7559" i="7"/>
  <c r="E7559" i="7"/>
  <c r="F7559" i="7"/>
  <c r="G7559" i="7"/>
  <c r="H7559" i="7"/>
  <c r="I7559" i="7"/>
  <c r="J7559" i="7"/>
  <c r="K7559" i="7"/>
  <c r="L7559" i="7"/>
  <c r="M7559" i="7"/>
  <c r="N7559" i="7"/>
  <c r="A7560" i="7"/>
  <c r="D7560" i="7"/>
  <c r="E7560" i="7"/>
  <c r="F7560" i="7"/>
  <c r="G7560" i="7"/>
  <c r="H7560" i="7"/>
  <c r="I7560" i="7"/>
  <c r="J7560" i="7"/>
  <c r="K7560" i="7"/>
  <c r="L7560" i="7"/>
  <c r="M7560" i="7"/>
  <c r="N7560" i="7"/>
  <c r="A7561" i="7"/>
  <c r="D7561" i="7"/>
  <c r="E7561" i="7"/>
  <c r="F7561" i="7"/>
  <c r="G7561" i="7"/>
  <c r="H7561" i="7"/>
  <c r="I7561" i="7"/>
  <c r="J7561" i="7"/>
  <c r="K7561" i="7"/>
  <c r="L7561" i="7"/>
  <c r="M7561" i="7"/>
  <c r="N7561" i="7"/>
  <c r="A7562" i="7"/>
  <c r="D7562" i="7"/>
  <c r="E7562" i="7"/>
  <c r="F7562" i="7"/>
  <c r="G7562" i="7"/>
  <c r="H7562" i="7"/>
  <c r="I7562" i="7"/>
  <c r="J7562" i="7"/>
  <c r="K7562" i="7"/>
  <c r="L7562" i="7"/>
  <c r="M7562" i="7"/>
  <c r="N7562" i="7"/>
  <c r="A7563" i="7"/>
  <c r="D7563" i="7"/>
  <c r="E7563" i="7"/>
  <c r="F7563" i="7"/>
  <c r="G7563" i="7"/>
  <c r="H7563" i="7"/>
  <c r="I7563" i="7"/>
  <c r="J7563" i="7"/>
  <c r="K7563" i="7"/>
  <c r="L7563" i="7"/>
  <c r="M7563" i="7"/>
  <c r="N7563" i="7"/>
  <c r="A7564" i="7"/>
  <c r="D7564" i="7"/>
  <c r="E7564" i="7"/>
  <c r="F7564" i="7"/>
  <c r="G7564" i="7"/>
  <c r="H7564" i="7"/>
  <c r="I7564" i="7"/>
  <c r="J7564" i="7"/>
  <c r="K7564" i="7"/>
  <c r="L7564" i="7"/>
  <c r="M7564" i="7"/>
  <c r="N7564" i="7"/>
  <c r="A7565" i="7"/>
  <c r="D7565" i="7"/>
  <c r="E7565" i="7"/>
  <c r="F7565" i="7"/>
  <c r="G7565" i="7"/>
  <c r="H7565" i="7"/>
  <c r="I7565" i="7"/>
  <c r="J7565" i="7"/>
  <c r="K7565" i="7"/>
  <c r="L7565" i="7"/>
  <c r="M7565" i="7"/>
  <c r="N7565" i="7"/>
  <c r="A7566" i="7"/>
  <c r="D7566" i="7"/>
  <c r="E7566" i="7"/>
  <c r="F7566" i="7"/>
  <c r="G7566" i="7"/>
  <c r="H7566" i="7"/>
  <c r="I7566" i="7"/>
  <c r="J7566" i="7"/>
  <c r="K7566" i="7"/>
  <c r="L7566" i="7"/>
  <c r="M7566" i="7"/>
  <c r="N7566" i="7"/>
  <c r="A7567" i="7"/>
  <c r="D7567" i="7"/>
  <c r="E7567" i="7"/>
  <c r="F7567" i="7"/>
  <c r="G7567" i="7"/>
  <c r="H7567" i="7"/>
  <c r="I7567" i="7"/>
  <c r="J7567" i="7"/>
  <c r="K7567" i="7"/>
  <c r="L7567" i="7"/>
  <c r="M7567" i="7"/>
  <c r="N7567" i="7"/>
  <c r="A7568" i="7"/>
  <c r="D7568" i="7"/>
  <c r="E7568" i="7"/>
  <c r="F7568" i="7"/>
  <c r="G7568" i="7"/>
  <c r="H7568" i="7"/>
  <c r="I7568" i="7"/>
  <c r="J7568" i="7"/>
  <c r="K7568" i="7"/>
  <c r="L7568" i="7"/>
  <c r="M7568" i="7"/>
  <c r="N7568" i="7"/>
  <c r="A7569" i="7"/>
  <c r="D7569" i="7"/>
  <c r="E7569" i="7"/>
  <c r="F7569" i="7"/>
  <c r="G7569" i="7"/>
  <c r="H7569" i="7"/>
  <c r="I7569" i="7"/>
  <c r="J7569" i="7"/>
  <c r="K7569" i="7"/>
  <c r="L7569" i="7"/>
  <c r="M7569" i="7"/>
  <c r="N7569" i="7"/>
  <c r="A7570" i="7"/>
  <c r="D7570" i="7"/>
  <c r="E7570" i="7"/>
  <c r="F7570" i="7"/>
  <c r="G7570" i="7"/>
  <c r="H7570" i="7"/>
  <c r="I7570" i="7"/>
  <c r="J7570" i="7"/>
  <c r="K7570" i="7"/>
  <c r="L7570" i="7"/>
  <c r="M7570" i="7"/>
  <c r="N7570" i="7"/>
  <c r="A7571" i="7"/>
  <c r="D7571" i="7"/>
  <c r="E7571" i="7"/>
  <c r="F7571" i="7"/>
  <c r="G7571" i="7"/>
  <c r="H7571" i="7"/>
  <c r="I7571" i="7"/>
  <c r="J7571" i="7"/>
  <c r="K7571" i="7"/>
  <c r="L7571" i="7"/>
  <c r="M7571" i="7"/>
  <c r="N7571" i="7"/>
  <c r="A7572" i="7"/>
  <c r="D7572" i="7"/>
  <c r="E7572" i="7"/>
  <c r="F7572" i="7"/>
  <c r="G7572" i="7"/>
  <c r="H7572" i="7"/>
  <c r="I7572" i="7"/>
  <c r="J7572" i="7"/>
  <c r="K7572" i="7"/>
  <c r="L7572" i="7"/>
  <c r="M7572" i="7"/>
  <c r="N7572" i="7"/>
  <c r="A7573" i="7"/>
  <c r="D7573" i="7"/>
  <c r="E7573" i="7"/>
  <c r="F7573" i="7"/>
  <c r="G7573" i="7"/>
  <c r="H7573" i="7"/>
  <c r="I7573" i="7"/>
  <c r="J7573" i="7"/>
  <c r="K7573" i="7"/>
  <c r="L7573" i="7"/>
  <c r="M7573" i="7"/>
  <c r="N7573" i="7"/>
  <c r="A7574" i="7"/>
  <c r="D7574" i="7"/>
  <c r="E7574" i="7"/>
  <c r="F7574" i="7"/>
  <c r="G7574" i="7"/>
  <c r="H7574" i="7"/>
  <c r="I7574" i="7"/>
  <c r="J7574" i="7"/>
  <c r="K7574" i="7"/>
  <c r="L7574" i="7"/>
  <c r="M7574" i="7"/>
  <c r="N7574" i="7"/>
  <c r="A7575" i="7"/>
  <c r="D7575" i="7"/>
  <c r="E7575" i="7"/>
  <c r="F7575" i="7"/>
  <c r="G7575" i="7"/>
  <c r="H7575" i="7"/>
  <c r="I7575" i="7"/>
  <c r="J7575" i="7"/>
  <c r="K7575" i="7"/>
  <c r="L7575" i="7"/>
  <c r="M7575" i="7"/>
  <c r="N7575" i="7"/>
  <c r="A7576" i="7"/>
  <c r="D7576" i="7"/>
  <c r="E7576" i="7"/>
  <c r="F7576" i="7"/>
  <c r="G7576" i="7"/>
  <c r="H7576" i="7"/>
  <c r="I7576" i="7"/>
  <c r="J7576" i="7"/>
  <c r="K7576" i="7"/>
  <c r="L7576" i="7"/>
  <c r="M7576" i="7"/>
  <c r="N7576" i="7"/>
  <c r="A7577" i="7"/>
  <c r="D7577" i="7"/>
  <c r="E7577" i="7"/>
  <c r="F7577" i="7"/>
  <c r="G7577" i="7"/>
  <c r="H7577" i="7"/>
  <c r="I7577" i="7"/>
  <c r="J7577" i="7"/>
  <c r="K7577" i="7"/>
  <c r="L7577" i="7"/>
  <c r="M7577" i="7"/>
  <c r="N7577" i="7"/>
  <c r="A7578" i="7"/>
  <c r="D7578" i="7"/>
  <c r="E7578" i="7"/>
  <c r="F7578" i="7"/>
  <c r="G7578" i="7"/>
  <c r="H7578" i="7"/>
  <c r="I7578" i="7"/>
  <c r="J7578" i="7"/>
  <c r="K7578" i="7"/>
  <c r="L7578" i="7"/>
  <c r="M7578" i="7"/>
  <c r="N7578" i="7"/>
  <c r="A7579" i="7"/>
  <c r="D7579" i="7"/>
  <c r="E7579" i="7"/>
  <c r="F7579" i="7"/>
  <c r="G7579" i="7"/>
  <c r="H7579" i="7"/>
  <c r="I7579" i="7"/>
  <c r="J7579" i="7"/>
  <c r="K7579" i="7"/>
  <c r="L7579" i="7"/>
  <c r="M7579" i="7"/>
  <c r="N7579" i="7"/>
  <c r="A7580" i="7"/>
  <c r="D7580" i="7"/>
  <c r="E7580" i="7"/>
  <c r="F7580" i="7"/>
  <c r="G7580" i="7"/>
  <c r="H7580" i="7"/>
  <c r="I7580" i="7"/>
  <c r="J7580" i="7"/>
  <c r="K7580" i="7"/>
  <c r="L7580" i="7"/>
  <c r="M7580" i="7"/>
  <c r="N7580" i="7"/>
  <c r="A7581" i="7"/>
  <c r="D7581" i="7"/>
  <c r="E7581" i="7"/>
  <c r="F7581" i="7"/>
  <c r="G7581" i="7"/>
  <c r="H7581" i="7"/>
  <c r="I7581" i="7"/>
  <c r="J7581" i="7"/>
  <c r="K7581" i="7"/>
  <c r="L7581" i="7"/>
  <c r="M7581" i="7"/>
  <c r="N7581" i="7"/>
  <c r="A7582" i="7"/>
  <c r="D7582" i="7"/>
  <c r="E7582" i="7"/>
  <c r="F7582" i="7"/>
  <c r="G7582" i="7"/>
  <c r="H7582" i="7"/>
  <c r="I7582" i="7"/>
  <c r="J7582" i="7"/>
  <c r="K7582" i="7"/>
  <c r="L7582" i="7"/>
  <c r="M7582" i="7"/>
  <c r="N7582" i="7"/>
  <c r="A7583" i="7"/>
  <c r="D7583" i="7"/>
  <c r="E7583" i="7"/>
  <c r="F7583" i="7"/>
  <c r="G7583" i="7"/>
  <c r="H7583" i="7"/>
  <c r="I7583" i="7"/>
  <c r="J7583" i="7"/>
  <c r="K7583" i="7"/>
  <c r="L7583" i="7"/>
  <c r="M7583" i="7"/>
  <c r="N7583" i="7"/>
  <c r="A7584" i="7"/>
  <c r="D7584" i="7"/>
  <c r="E7584" i="7"/>
  <c r="F7584" i="7"/>
  <c r="G7584" i="7"/>
  <c r="H7584" i="7"/>
  <c r="I7584" i="7"/>
  <c r="J7584" i="7"/>
  <c r="K7584" i="7"/>
  <c r="L7584" i="7"/>
  <c r="M7584" i="7"/>
  <c r="N7584" i="7"/>
  <c r="A7585" i="7"/>
  <c r="D7585" i="7"/>
  <c r="E7585" i="7"/>
  <c r="F7585" i="7"/>
  <c r="G7585" i="7"/>
  <c r="H7585" i="7"/>
  <c r="I7585" i="7"/>
  <c r="J7585" i="7"/>
  <c r="K7585" i="7"/>
  <c r="L7585" i="7"/>
  <c r="M7585" i="7"/>
  <c r="N7585" i="7"/>
  <c r="A7586" i="7"/>
  <c r="D7586" i="7"/>
  <c r="E7586" i="7"/>
  <c r="F7586" i="7"/>
  <c r="G7586" i="7"/>
  <c r="H7586" i="7"/>
  <c r="I7586" i="7"/>
  <c r="J7586" i="7"/>
  <c r="K7586" i="7"/>
  <c r="L7586" i="7"/>
  <c r="M7586" i="7"/>
  <c r="N7586" i="7"/>
  <c r="A7587" i="7"/>
  <c r="D7587" i="7"/>
  <c r="E7587" i="7"/>
  <c r="F7587" i="7"/>
  <c r="G7587" i="7"/>
  <c r="H7587" i="7"/>
  <c r="I7587" i="7"/>
  <c r="J7587" i="7"/>
  <c r="K7587" i="7"/>
  <c r="L7587" i="7"/>
  <c r="M7587" i="7"/>
  <c r="N7587" i="7"/>
  <c r="A7588" i="7"/>
  <c r="D7588" i="7"/>
  <c r="E7588" i="7"/>
  <c r="F7588" i="7"/>
  <c r="G7588" i="7"/>
  <c r="H7588" i="7"/>
  <c r="I7588" i="7"/>
  <c r="J7588" i="7"/>
  <c r="K7588" i="7"/>
  <c r="L7588" i="7"/>
  <c r="M7588" i="7"/>
  <c r="N7588" i="7"/>
  <c r="A7589" i="7"/>
  <c r="D7589" i="7"/>
  <c r="E7589" i="7"/>
  <c r="F7589" i="7"/>
  <c r="G7589" i="7"/>
  <c r="H7589" i="7"/>
  <c r="I7589" i="7"/>
  <c r="J7589" i="7"/>
  <c r="K7589" i="7"/>
  <c r="L7589" i="7"/>
  <c r="M7589" i="7"/>
  <c r="N7589" i="7"/>
  <c r="A7590" i="7"/>
  <c r="D7590" i="7"/>
  <c r="E7590" i="7"/>
  <c r="F7590" i="7"/>
  <c r="G7590" i="7"/>
  <c r="H7590" i="7"/>
  <c r="I7590" i="7"/>
  <c r="J7590" i="7"/>
  <c r="K7590" i="7"/>
  <c r="L7590" i="7"/>
  <c r="M7590" i="7"/>
  <c r="N7590" i="7"/>
  <c r="A7591" i="7"/>
  <c r="D7591" i="7"/>
  <c r="E7591" i="7"/>
  <c r="F7591" i="7"/>
  <c r="G7591" i="7"/>
  <c r="H7591" i="7"/>
  <c r="I7591" i="7"/>
  <c r="J7591" i="7"/>
  <c r="K7591" i="7"/>
  <c r="L7591" i="7"/>
  <c r="M7591" i="7"/>
  <c r="N7591" i="7"/>
  <c r="A7592" i="7"/>
  <c r="D7592" i="7"/>
  <c r="E7592" i="7"/>
  <c r="F7592" i="7"/>
  <c r="G7592" i="7"/>
  <c r="H7592" i="7"/>
  <c r="I7592" i="7"/>
  <c r="J7592" i="7"/>
  <c r="K7592" i="7"/>
  <c r="L7592" i="7"/>
  <c r="M7592" i="7"/>
  <c r="N7592" i="7"/>
  <c r="A7593" i="7"/>
  <c r="D7593" i="7"/>
  <c r="E7593" i="7"/>
  <c r="F7593" i="7"/>
  <c r="G7593" i="7"/>
  <c r="H7593" i="7"/>
  <c r="I7593" i="7"/>
  <c r="J7593" i="7"/>
  <c r="K7593" i="7"/>
  <c r="L7593" i="7"/>
  <c r="M7593" i="7"/>
  <c r="N7593" i="7"/>
  <c r="A7594" i="7"/>
  <c r="D7594" i="7"/>
  <c r="E7594" i="7"/>
  <c r="F7594" i="7"/>
  <c r="G7594" i="7"/>
  <c r="H7594" i="7"/>
  <c r="I7594" i="7"/>
  <c r="J7594" i="7"/>
  <c r="K7594" i="7"/>
  <c r="L7594" i="7"/>
  <c r="M7594" i="7"/>
  <c r="N7594" i="7"/>
  <c r="A7595" i="7"/>
  <c r="D7595" i="7"/>
  <c r="E7595" i="7"/>
  <c r="F7595" i="7"/>
  <c r="G7595" i="7"/>
  <c r="H7595" i="7"/>
  <c r="I7595" i="7"/>
  <c r="J7595" i="7"/>
  <c r="K7595" i="7"/>
  <c r="L7595" i="7"/>
  <c r="M7595" i="7"/>
  <c r="N7595" i="7"/>
  <c r="A7596" i="7"/>
  <c r="D7596" i="7"/>
  <c r="E7596" i="7"/>
  <c r="F7596" i="7"/>
  <c r="G7596" i="7"/>
  <c r="H7596" i="7"/>
  <c r="I7596" i="7"/>
  <c r="J7596" i="7"/>
  <c r="K7596" i="7"/>
  <c r="L7596" i="7"/>
  <c r="M7596" i="7"/>
  <c r="N7596" i="7"/>
  <c r="A7597" i="7"/>
  <c r="D7597" i="7"/>
  <c r="E7597" i="7"/>
  <c r="F7597" i="7"/>
  <c r="G7597" i="7"/>
  <c r="H7597" i="7"/>
  <c r="I7597" i="7"/>
  <c r="J7597" i="7"/>
  <c r="K7597" i="7"/>
  <c r="L7597" i="7"/>
  <c r="M7597" i="7"/>
  <c r="N7597" i="7"/>
  <c r="A7598" i="7"/>
  <c r="D7598" i="7"/>
  <c r="E7598" i="7"/>
  <c r="F7598" i="7"/>
  <c r="G7598" i="7"/>
  <c r="H7598" i="7"/>
  <c r="I7598" i="7"/>
  <c r="J7598" i="7"/>
  <c r="K7598" i="7"/>
  <c r="L7598" i="7"/>
  <c r="M7598" i="7"/>
  <c r="N7598" i="7"/>
  <c r="A7599" i="7"/>
  <c r="D7599" i="7"/>
  <c r="E7599" i="7"/>
  <c r="F7599" i="7"/>
  <c r="G7599" i="7"/>
  <c r="H7599" i="7"/>
  <c r="I7599" i="7"/>
  <c r="J7599" i="7"/>
  <c r="K7599" i="7"/>
  <c r="L7599" i="7"/>
  <c r="M7599" i="7"/>
  <c r="N7599" i="7"/>
  <c r="E2" i="1" l="1"/>
  <c r="D2" i="1"/>
  <c r="E3" i="1" l="1"/>
  <c r="F3" i="1"/>
  <c r="E4" i="1"/>
  <c r="F4" i="1"/>
  <c r="E5" i="1"/>
  <c r="F5" i="1"/>
  <c r="E6" i="1"/>
  <c r="F6" i="1"/>
  <c r="E7" i="1"/>
  <c r="F7" i="1"/>
  <c r="E8" i="1"/>
  <c r="F8" i="1"/>
  <c r="E9" i="1"/>
  <c r="F9" i="1"/>
  <c r="E10" i="1"/>
  <c r="F10" i="1"/>
  <c r="E11" i="1"/>
  <c r="F11" i="1"/>
  <c r="E12" i="1"/>
  <c r="F12" i="1"/>
  <c r="E13" i="1"/>
  <c r="F13" i="1"/>
  <c r="E14" i="1"/>
  <c r="F14" i="1"/>
  <c r="E15" i="1"/>
  <c r="F15" i="1"/>
  <c r="E16" i="1"/>
  <c r="F16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 s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 s="1"/>
  <c r="E60" i="1"/>
  <c r="F60" i="1"/>
  <c r="E61" i="1"/>
  <c r="F61" i="1" s="1"/>
  <c r="E62" i="1"/>
  <c r="F62" i="1"/>
  <c r="E63" i="1"/>
  <c r="F63" i="1" s="1"/>
  <c r="E64" i="1"/>
  <c r="F64" i="1"/>
  <c r="E65" i="1"/>
  <c r="F65" i="1" s="1"/>
  <c r="E66" i="1"/>
  <c r="F66" i="1"/>
  <c r="E67" i="1"/>
  <c r="F67" i="1" s="1"/>
  <c r="E68" i="1"/>
  <c r="F68" i="1"/>
  <c r="E69" i="1"/>
  <c r="F69" i="1" s="1"/>
  <c r="E70" i="1"/>
  <c r="F70" i="1"/>
  <c r="E71" i="1"/>
  <c r="F71" i="1" s="1"/>
  <c r="E72" i="1"/>
  <c r="F72" i="1"/>
  <c r="E73" i="1"/>
  <c r="F73" i="1" s="1"/>
  <c r="E74" i="1"/>
  <c r="F74" i="1"/>
  <c r="E75" i="1"/>
  <c r="F75" i="1" s="1"/>
  <c r="E76" i="1"/>
  <c r="F76" i="1"/>
  <c r="E77" i="1"/>
  <c r="F77" i="1" s="1"/>
  <c r="E78" i="1"/>
  <c r="F78" i="1" s="1"/>
  <c r="E79" i="1"/>
  <c r="F79" i="1" s="1"/>
  <c r="E80" i="1"/>
  <c r="F80" i="1"/>
  <c r="E81" i="1"/>
  <c r="F81" i="1" s="1"/>
  <c r="E82" i="1"/>
  <c r="F82" i="1"/>
  <c r="E83" i="1"/>
  <c r="F83" i="1" s="1"/>
  <c r="E84" i="1"/>
  <c r="F84" i="1"/>
  <c r="E85" i="1"/>
  <c r="F85" i="1" s="1"/>
  <c r="E86" i="1"/>
  <c r="F86" i="1" s="1"/>
  <c r="E87" i="1"/>
  <c r="F87" i="1" s="1"/>
  <c r="E88" i="1"/>
  <c r="F88" i="1"/>
  <c r="E89" i="1"/>
  <c r="F89" i="1" s="1"/>
  <c r="E90" i="1"/>
  <c r="F90" i="1"/>
  <c r="E91" i="1"/>
  <c r="F91" i="1" s="1"/>
  <c r="E92" i="1"/>
  <c r="F92" i="1"/>
  <c r="E93" i="1"/>
  <c r="F93" i="1" s="1"/>
  <c r="E94" i="1"/>
  <c r="F94" i="1" s="1"/>
  <c r="E95" i="1"/>
  <c r="F95" i="1" s="1"/>
  <c r="E96" i="1"/>
  <c r="F96" i="1"/>
  <c r="E97" i="1"/>
  <c r="F97" i="1" s="1"/>
  <c r="E98" i="1"/>
  <c r="F98" i="1"/>
  <c r="E99" i="1"/>
  <c r="F99" i="1" s="1"/>
  <c r="E100" i="1"/>
  <c r="F100" i="1"/>
  <c r="E101" i="1"/>
  <c r="F101" i="1" s="1"/>
  <c r="E102" i="1"/>
  <c r="F102" i="1" s="1"/>
  <c r="E103" i="1"/>
  <c r="F103" i="1" s="1"/>
  <c r="E104" i="1"/>
  <c r="F104" i="1"/>
  <c r="E105" i="1"/>
  <c r="F105" i="1" s="1"/>
  <c r="E106" i="1"/>
  <c r="F106" i="1"/>
  <c r="E107" i="1"/>
  <c r="F107" i="1" s="1"/>
  <c r="E108" i="1"/>
  <c r="F108" i="1"/>
  <c r="E109" i="1"/>
  <c r="F109" i="1" s="1"/>
  <c r="E110" i="1"/>
  <c r="F110" i="1" s="1"/>
  <c r="E111" i="1"/>
  <c r="F111" i="1" s="1"/>
  <c r="E112" i="1"/>
  <c r="F112" i="1"/>
  <c r="E113" i="1"/>
  <c r="F113" i="1" s="1"/>
  <c r="E114" i="1"/>
  <c r="F114" i="1"/>
  <c r="E115" i="1"/>
  <c r="F115" i="1" s="1"/>
  <c r="E116" i="1"/>
  <c r="F116" i="1"/>
  <c r="E117" i="1"/>
  <c r="F117" i="1" s="1"/>
  <c r="E118" i="1"/>
  <c r="F118" i="1" s="1"/>
  <c r="E119" i="1"/>
  <c r="F119" i="1" s="1"/>
  <c r="E120" i="1"/>
  <c r="F120" i="1"/>
  <c r="E121" i="1"/>
  <c r="F121" i="1" s="1"/>
  <c r="E122" i="1"/>
  <c r="F122" i="1"/>
  <c r="E123" i="1"/>
  <c r="F123" i="1" s="1"/>
  <c r="E124" i="1"/>
  <c r="F124" i="1"/>
  <c r="E125" i="1"/>
  <c r="F125" i="1" s="1"/>
  <c r="E126" i="1"/>
  <c r="F126" i="1" s="1"/>
  <c r="E127" i="1"/>
  <c r="F127" i="1" s="1"/>
  <c r="E128" i="1"/>
  <c r="F128" i="1"/>
  <c r="E129" i="1"/>
  <c r="F129" i="1" s="1"/>
  <c r="E130" i="1"/>
  <c r="F130" i="1"/>
  <c r="E131" i="1"/>
  <c r="F131" i="1" s="1"/>
  <c r="E132" i="1"/>
  <c r="F132" i="1"/>
  <c r="E133" i="1"/>
  <c r="F133" i="1" s="1"/>
  <c r="E134" i="1"/>
  <c r="F134" i="1" s="1"/>
  <c r="E135" i="1"/>
  <c r="F135" i="1" s="1"/>
  <c r="E136" i="1"/>
  <c r="F136" i="1"/>
  <c r="E137" i="1"/>
  <c r="F137" i="1" s="1"/>
  <c r="E138" i="1"/>
  <c r="F138" i="1"/>
  <c r="E139" i="1"/>
  <c r="F139" i="1" s="1"/>
  <c r="E140" i="1"/>
  <c r="F140" i="1"/>
  <c r="E141" i="1"/>
  <c r="F141" i="1" s="1"/>
  <c r="E142" i="1"/>
  <c r="F142" i="1" s="1"/>
  <c r="E143" i="1"/>
  <c r="F143" i="1" s="1"/>
  <c r="E144" i="1"/>
  <c r="F144" i="1" s="1"/>
  <c r="E145" i="1"/>
  <c r="F145" i="1" s="1"/>
  <c r="E146" i="1"/>
  <c r="F146" i="1"/>
  <c r="E147" i="1"/>
  <c r="F147" i="1" s="1"/>
  <c r="E148" i="1"/>
  <c r="F148" i="1"/>
  <c r="E149" i="1"/>
  <c r="F149" i="1" s="1"/>
  <c r="E150" i="1"/>
  <c r="F150" i="1" s="1"/>
  <c r="E151" i="1"/>
  <c r="F151" i="1" s="1"/>
  <c r="E152" i="1"/>
  <c r="F152" i="1"/>
  <c r="E153" i="1"/>
  <c r="F153" i="1" s="1"/>
  <c r="E154" i="1"/>
  <c r="F154" i="1"/>
  <c r="E155" i="1"/>
  <c r="F155" i="1" s="1"/>
  <c r="E156" i="1"/>
  <c r="F156" i="1"/>
  <c r="E157" i="1"/>
  <c r="F157" i="1" s="1"/>
  <c r="E158" i="1"/>
  <c r="F158" i="1" s="1"/>
  <c r="E159" i="1"/>
  <c r="F159" i="1" s="1"/>
  <c r="E160" i="1"/>
  <c r="F160" i="1" s="1"/>
  <c r="E161" i="1"/>
  <c r="F161" i="1" s="1"/>
  <c r="E162" i="1"/>
  <c r="F162" i="1"/>
  <c r="E163" i="1"/>
  <c r="F163" i="1" s="1"/>
  <c r="E164" i="1"/>
  <c r="F164" i="1"/>
  <c r="E165" i="1"/>
  <c r="F165" i="1" s="1"/>
  <c r="E166" i="1"/>
  <c r="F166" i="1" s="1"/>
  <c r="E167" i="1"/>
  <c r="F167" i="1" s="1"/>
  <c r="E168" i="1"/>
  <c r="F168" i="1" s="1"/>
  <c r="E169" i="1"/>
  <c r="F169" i="1" s="1"/>
  <c r="E170" i="1"/>
  <c r="F170" i="1"/>
  <c r="E171" i="1"/>
  <c r="F171" i="1" s="1"/>
  <c r="E172" i="1"/>
  <c r="F172" i="1"/>
  <c r="E173" i="1"/>
  <c r="F173" i="1" s="1"/>
  <c r="E174" i="1"/>
  <c r="F174" i="1" s="1"/>
  <c r="E175" i="1"/>
  <c r="F175" i="1" s="1"/>
  <c r="E176" i="1"/>
  <c r="F176" i="1"/>
  <c r="E177" i="1"/>
  <c r="F177" i="1" s="1"/>
  <c r="E178" i="1"/>
  <c r="F178" i="1"/>
  <c r="E179" i="1"/>
  <c r="F179" i="1" s="1"/>
  <c r="E180" i="1"/>
  <c r="F180" i="1"/>
  <c r="E181" i="1"/>
  <c r="F181" i="1" s="1"/>
  <c r="E182" i="1"/>
  <c r="F182" i="1" s="1"/>
  <c r="E183" i="1"/>
  <c r="F183" i="1" s="1"/>
  <c r="E184" i="1"/>
  <c r="F184" i="1"/>
  <c r="E185" i="1"/>
  <c r="F185" i="1" s="1"/>
  <c r="E186" i="1"/>
  <c r="F186" i="1"/>
  <c r="E187" i="1"/>
  <c r="F187" i="1" s="1"/>
  <c r="E188" i="1"/>
  <c r="F188" i="1"/>
  <c r="E189" i="1"/>
  <c r="F189" i="1" s="1"/>
  <c r="E190" i="1"/>
  <c r="F190" i="1" s="1"/>
  <c r="E191" i="1"/>
  <c r="F191" i="1" s="1"/>
  <c r="E192" i="1"/>
  <c r="F192" i="1" s="1"/>
  <c r="E193" i="1"/>
  <c r="F193" i="1" s="1"/>
  <c r="E194" i="1"/>
  <c r="F194" i="1"/>
  <c r="E195" i="1"/>
  <c r="F195" i="1" s="1"/>
  <c r="E196" i="1"/>
  <c r="F196" i="1"/>
  <c r="E197" i="1"/>
  <c r="F197" i="1" s="1"/>
  <c r="E198" i="1"/>
  <c r="F198" i="1" s="1"/>
  <c r="E199" i="1"/>
  <c r="F199" i="1" s="1"/>
  <c r="E200" i="1"/>
  <c r="F200" i="1"/>
  <c r="E201" i="1"/>
  <c r="F201" i="1" s="1"/>
  <c r="E202" i="1"/>
  <c r="F202" i="1"/>
  <c r="E203" i="1"/>
  <c r="F203" i="1" s="1"/>
  <c r="E204" i="1"/>
  <c r="F204" i="1"/>
  <c r="E205" i="1"/>
  <c r="F205" i="1" s="1"/>
  <c r="E206" i="1"/>
  <c r="F206" i="1" s="1"/>
  <c r="E207" i="1"/>
  <c r="F207" i="1" s="1"/>
  <c r="E208" i="1"/>
  <c r="F208" i="1"/>
  <c r="E209" i="1"/>
  <c r="F209" i="1" s="1"/>
  <c r="E210" i="1"/>
  <c r="F210" i="1"/>
  <c r="E211" i="1"/>
  <c r="F211" i="1" s="1"/>
  <c r="E212" i="1"/>
  <c r="F212" i="1"/>
  <c r="E213" i="1"/>
  <c r="F213" i="1" s="1"/>
  <c r="E214" i="1"/>
  <c r="F214" i="1" s="1"/>
  <c r="E215" i="1"/>
  <c r="F215" i="1" s="1"/>
  <c r="E216" i="1"/>
  <c r="F216" i="1"/>
  <c r="E217" i="1"/>
  <c r="F217" i="1" s="1"/>
  <c r="E218" i="1"/>
  <c r="F218" i="1"/>
  <c r="E219" i="1"/>
  <c r="F219" i="1" s="1"/>
  <c r="E220" i="1"/>
  <c r="F220" i="1"/>
  <c r="E221" i="1"/>
  <c r="F221" i="1" s="1"/>
  <c r="E222" i="1"/>
  <c r="F222" i="1" s="1"/>
  <c r="E223" i="1"/>
  <c r="F223" i="1" s="1"/>
  <c r="E224" i="1"/>
  <c r="F224" i="1" s="1"/>
  <c r="E225" i="1"/>
  <c r="F225" i="1" s="1"/>
  <c r="E226" i="1"/>
  <c r="F226" i="1" s="1"/>
  <c r="E227" i="1"/>
  <c r="F227" i="1" s="1"/>
  <c r="E228" i="1"/>
  <c r="F228" i="1"/>
  <c r="E229" i="1"/>
  <c r="F229" i="1" s="1"/>
  <c r="E230" i="1"/>
  <c r="F230" i="1"/>
  <c r="E231" i="1"/>
  <c r="F231" i="1" s="1"/>
  <c r="E232" i="1"/>
  <c r="F232" i="1" s="1"/>
  <c r="E233" i="1"/>
  <c r="F233" i="1" s="1"/>
  <c r="E234" i="1"/>
  <c r="F234" i="1" s="1"/>
  <c r="E235" i="1"/>
  <c r="F235" i="1" s="1"/>
  <c r="E236" i="1"/>
  <c r="F236" i="1"/>
  <c r="E237" i="1"/>
  <c r="F237" i="1" s="1"/>
  <c r="E238" i="1"/>
  <c r="F238" i="1"/>
  <c r="E239" i="1"/>
  <c r="F239" i="1" s="1"/>
  <c r="E240" i="1"/>
  <c r="F240" i="1" s="1"/>
  <c r="E241" i="1"/>
  <c r="F241" i="1" s="1"/>
  <c r="E242" i="1"/>
  <c r="F242" i="1" s="1"/>
  <c r="E243" i="1"/>
  <c r="F243" i="1" s="1"/>
  <c r="E244" i="1"/>
  <c r="F244" i="1"/>
  <c r="E245" i="1"/>
  <c r="F245" i="1" s="1"/>
  <c r="E246" i="1"/>
  <c r="F246" i="1"/>
  <c r="E247" i="1"/>
  <c r="F247" i="1" s="1"/>
  <c r="E248" i="1"/>
  <c r="F248" i="1" s="1"/>
  <c r="E249" i="1"/>
  <c r="F249" i="1" s="1"/>
  <c r="E250" i="1"/>
  <c r="F250" i="1" s="1"/>
  <c r="E251" i="1"/>
  <c r="F251" i="1" s="1"/>
  <c r="E252" i="1"/>
  <c r="F252" i="1"/>
  <c r="E253" i="1"/>
  <c r="F253" i="1" s="1"/>
  <c r="E254" i="1"/>
  <c r="F254" i="1"/>
  <c r="E255" i="1"/>
  <c r="F255" i="1" s="1"/>
  <c r="E256" i="1"/>
  <c r="F256" i="1" s="1"/>
  <c r="E257" i="1"/>
  <c r="F257" i="1" s="1"/>
  <c r="E258" i="1"/>
  <c r="F258" i="1" s="1"/>
  <c r="E259" i="1"/>
  <c r="F259" i="1" s="1"/>
  <c r="E260" i="1"/>
  <c r="F260" i="1"/>
  <c r="E261" i="1"/>
  <c r="F261" i="1" s="1"/>
  <c r="E262" i="1"/>
  <c r="F262" i="1"/>
  <c r="E263" i="1"/>
  <c r="F263" i="1" s="1"/>
  <c r="E264" i="1"/>
  <c r="F264" i="1" s="1"/>
  <c r="E265" i="1"/>
  <c r="F265" i="1" s="1"/>
  <c r="E266" i="1"/>
  <c r="F266" i="1" s="1"/>
  <c r="E267" i="1"/>
  <c r="F267" i="1" s="1"/>
  <c r="E268" i="1"/>
  <c r="F268" i="1"/>
  <c r="E269" i="1"/>
  <c r="F269" i="1" s="1"/>
  <c r="E270" i="1"/>
  <c r="F270" i="1"/>
  <c r="E271" i="1"/>
  <c r="F271" i="1" s="1"/>
  <c r="E272" i="1"/>
  <c r="F272" i="1" s="1"/>
  <c r="E273" i="1"/>
  <c r="F273" i="1" s="1"/>
  <c r="E274" i="1"/>
  <c r="F274" i="1" s="1"/>
  <c r="E275" i="1"/>
  <c r="F275" i="1" s="1"/>
  <c r="E276" i="1"/>
  <c r="F276" i="1"/>
  <c r="E277" i="1"/>
  <c r="F277" i="1" s="1"/>
  <c r="E278" i="1"/>
  <c r="F278" i="1"/>
  <c r="E279" i="1"/>
  <c r="F279" i="1" s="1"/>
  <c r="E280" i="1"/>
  <c r="F280" i="1" s="1"/>
  <c r="E281" i="1"/>
  <c r="F281" i="1" s="1"/>
  <c r="E282" i="1"/>
  <c r="F282" i="1" s="1"/>
  <c r="E283" i="1"/>
  <c r="F283" i="1" s="1"/>
  <c r="E284" i="1"/>
  <c r="F284" i="1"/>
  <c r="E285" i="1"/>
  <c r="F285" i="1" s="1"/>
  <c r="E286" i="1"/>
  <c r="F286" i="1"/>
  <c r="E287" i="1"/>
  <c r="F287" i="1" s="1"/>
  <c r="E288" i="1"/>
  <c r="F288" i="1" s="1"/>
  <c r="E289" i="1"/>
  <c r="F289" i="1" s="1"/>
  <c r="E290" i="1"/>
  <c r="F290" i="1" s="1"/>
  <c r="E291" i="1"/>
  <c r="F291" i="1" s="1"/>
  <c r="E292" i="1"/>
  <c r="F292" i="1"/>
  <c r="E293" i="1"/>
  <c r="F293" i="1" s="1"/>
  <c r="E294" i="1"/>
  <c r="F294" i="1"/>
  <c r="E295" i="1"/>
  <c r="F295" i="1" s="1"/>
  <c r="E296" i="1"/>
  <c r="F296" i="1" s="1"/>
  <c r="E297" i="1"/>
  <c r="F297" i="1" s="1"/>
  <c r="E298" i="1"/>
  <c r="F298" i="1" s="1"/>
  <c r="E299" i="1"/>
  <c r="F299" i="1" s="1"/>
  <c r="E300" i="1"/>
  <c r="F300" i="1"/>
  <c r="E301" i="1"/>
  <c r="F301" i="1" s="1"/>
  <c r="E302" i="1"/>
  <c r="F302" i="1"/>
  <c r="E303" i="1"/>
  <c r="F303" i="1" s="1"/>
  <c r="E304" i="1"/>
  <c r="F304" i="1" s="1"/>
  <c r="E305" i="1"/>
  <c r="F305" i="1" s="1"/>
  <c r="E306" i="1"/>
  <c r="F306" i="1" s="1"/>
  <c r="E307" i="1"/>
  <c r="F307" i="1" s="1"/>
  <c r="E308" i="1"/>
  <c r="F308" i="1"/>
  <c r="E309" i="1"/>
  <c r="F309" i="1" s="1"/>
  <c r="E310" i="1"/>
  <c r="F310" i="1"/>
  <c r="E311" i="1"/>
  <c r="F311" i="1" s="1"/>
  <c r="E312" i="1"/>
  <c r="F312" i="1" s="1"/>
  <c r="E313" i="1"/>
  <c r="F313" i="1" s="1"/>
  <c r="E314" i="1"/>
  <c r="F314" i="1" s="1"/>
  <c r="E315" i="1"/>
  <c r="F315" i="1" s="1"/>
  <c r="E316" i="1"/>
  <c r="F316" i="1"/>
  <c r="E317" i="1"/>
  <c r="F317" i="1" s="1"/>
  <c r="E318" i="1"/>
  <c r="F318" i="1"/>
  <c r="E319" i="1"/>
  <c r="F319" i="1" s="1"/>
  <c r="E320" i="1"/>
  <c r="F320" i="1" s="1"/>
  <c r="E321" i="1"/>
  <c r="F321" i="1" s="1"/>
  <c r="E322" i="1"/>
  <c r="F322" i="1" s="1"/>
  <c r="E323" i="1"/>
  <c r="F323" i="1" s="1"/>
  <c r="E324" i="1"/>
  <c r="F324" i="1"/>
  <c r="E325" i="1"/>
  <c r="F325" i="1" s="1"/>
  <c r="E326" i="1"/>
  <c r="F326" i="1"/>
  <c r="E327" i="1"/>
  <c r="F327" i="1" s="1"/>
  <c r="E328" i="1"/>
  <c r="F328" i="1" s="1"/>
  <c r="E329" i="1"/>
  <c r="F329" i="1" s="1"/>
  <c r="E330" i="1"/>
  <c r="F330" i="1" s="1"/>
  <c r="E331" i="1"/>
  <c r="F331" i="1" s="1"/>
  <c r="E332" i="1"/>
  <c r="F332" i="1"/>
  <c r="E333" i="1"/>
  <c r="F333" i="1" s="1"/>
  <c r="E334" i="1"/>
  <c r="F334" i="1"/>
  <c r="E335" i="1"/>
  <c r="F335" i="1" s="1"/>
  <c r="E336" i="1"/>
  <c r="F336" i="1" s="1"/>
  <c r="E337" i="1"/>
  <c r="F337" i="1" s="1"/>
  <c r="E338" i="1"/>
  <c r="F338" i="1" s="1"/>
  <c r="E339" i="1"/>
  <c r="F339" i="1" s="1"/>
  <c r="E340" i="1"/>
  <c r="F340" i="1"/>
  <c r="E341" i="1"/>
  <c r="F341" i="1" s="1"/>
  <c r="E342" i="1"/>
  <c r="F342" i="1"/>
  <c r="E343" i="1"/>
  <c r="F343" i="1" s="1"/>
  <c r="E344" i="1"/>
  <c r="F344" i="1" s="1"/>
  <c r="E345" i="1"/>
  <c r="F345" i="1" s="1"/>
  <c r="E346" i="1"/>
  <c r="F346" i="1" s="1"/>
  <c r="E347" i="1"/>
  <c r="F347" i="1" s="1"/>
  <c r="E348" i="1"/>
  <c r="F348" i="1"/>
  <c r="E349" i="1"/>
  <c r="F349" i="1" s="1"/>
  <c r="E350" i="1"/>
  <c r="F350" i="1"/>
  <c r="E351" i="1"/>
  <c r="F351" i="1" s="1"/>
  <c r="E352" i="1"/>
  <c r="F352" i="1" s="1"/>
  <c r="E353" i="1"/>
  <c r="F353" i="1" s="1"/>
  <c r="E354" i="1"/>
  <c r="F354" i="1" s="1"/>
  <c r="E355" i="1"/>
  <c r="F355" i="1" s="1"/>
  <c r="E356" i="1"/>
  <c r="F356" i="1"/>
  <c r="E357" i="1"/>
  <c r="F357" i="1" s="1"/>
  <c r="E358" i="1"/>
  <c r="F358" i="1"/>
  <c r="E359" i="1"/>
  <c r="F359" i="1" s="1"/>
  <c r="E360" i="1"/>
  <c r="F360" i="1"/>
  <c r="E361" i="1"/>
  <c r="F361" i="1" s="1"/>
  <c r="E362" i="1"/>
  <c r="F362" i="1"/>
  <c r="E363" i="1"/>
  <c r="F363" i="1" s="1"/>
  <c r="E364" i="1"/>
  <c r="F364" i="1"/>
  <c r="E365" i="1"/>
  <c r="F365" i="1" s="1"/>
  <c r="E366" i="1"/>
  <c r="F366" i="1"/>
  <c r="E367" i="1"/>
  <c r="F367" i="1" s="1"/>
  <c r="E368" i="1"/>
  <c r="F368" i="1"/>
  <c r="E369" i="1"/>
  <c r="F369" i="1" s="1"/>
  <c r="E370" i="1"/>
  <c r="F370" i="1"/>
  <c r="E371" i="1"/>
  <c r="F371" i="1" s="1"/>
  <c r="E372" i="1"/>
  <c r="F372" i="1"/>
  <c r="E373" i="1"/>
  <c r="F373" i="1" s="1"/>
  <c r="E374" i="1"/>
  <c r="F374" i="1"/>
  <c r="E375" i="1"/>
  <c r="F375" i="1" s="1"/>
  <c r="E376" i="1"/>
  <c r="F376" i="1"/>
  <c r="E377" i="1"/>
  <c r="F377" i="1" s="1"/>
  <c r="E378" i="1"/>
  <c r="F378" i="1"/>
  <c r="E379" i="1"/>
  <c r="F379" i="1" s="1"/>
  <c r="E380" i="1"/>
  <c r="F380" i="1"/>
  <c r="E381" i="1"/>
  <c r="F381" i="1" s="1"/>
  <c r="E382" i="1"/>
  <c r="F382" i="1"/>
  <c r="E383" i="1"/>
  <c r="F383" i="1" s="1"/>
  <c r="E384" i="1"/>
  <c r="F384" i="1"/>
  <c r="E385" i="1"/>
  <c r="F385" i="1" s="1"/>
  <c r="E386" i="1"/>
  <c r="F386" i="1"/>
  <c r="E387" i="1"/>
  <c r="F387" i="1" s="1"/>
  <c r="E388" i="1"/>
  <c r="F388" i="1"/>
  <c r="E389" i="1"/>
  <c r="F389" i="1" s="1"/>
  <c r="E390" i="1"/>
  <c r="F390" i="1"/>
  <c r="E391" i="1"/>
  <c r="F391" i="1" s="1"/>
  <c r="E392" i="1"/>
  <c r="F392" i="1"/>
  <c r="E393" i="1"/>
  <c r="F393" i="1" s="1"/>
  <c r="E394" i="1"/>
  <c r="F394" i="1"/>
  <c r="E395" i="1"/>
  <c r="F395" i="1" s="1"/>
  <c r="E396" i="1"/>
  <c r="F396" i="1"/>
  <c r="E397" i="1"/>
  <c r="F397" i="1" s="1"/>
  <c r="E398" i="1"/>
  <c r="F398" i="1"/>
  <c r="E399" i="1"/>
  <c r="F399" i="1" s="1"/>
  <c r="E400" i="1"/>
  <c r="F400" i="1"/>
  <c r="E401" i="1"/>
  <c r="F401" i="1" s="1"/>
  <c r="E402" i="1"/>
  <c r="F402" i="1"/>
  <c r="E403" i="1"/>
  <c r="F403" i="1" s="1"/>
  <c r="E404" i="1"/>
  <c r="F404" i="1"/>
  <c r="E405" i="1"/>
  <c r="F405" i="1" s="1"/>
  <c r="E406" i="1"/>
  <c r="F406" i="1"/>
  <c r="E407" i="1"/>
  <c r="F407" i="1" s="1"/>
  <c r="E408" i="1"/>
  <c r="F408" i="1"/>
  <c r="E409" i="1"/>
  <c r="F409" i="1" s="1"/>
  <c r="E410" i="1"/>
  <c r="F410" i="1"/>
  <c r="E411" i="1"/>
  <c r="F411" i="1" s="1"/>
  <c r="E412" i="1"/>
  <c r="F412" i="1"/>
  <c r="E413" i="1"/>
  <c r="F413" i="1" s="1"/>
  <c r="E414" i="1"/>
  <c r="F414" i="1"/>
  <c r="E415" i="1"/>
  <c r="F415" i="1" s="1"/>
  <c r="E416" i="1"/>
  <c r="F416" i="1"/>
  <c r="E417" i="1"/>
  <c r="F417" i="1" s="1"/>
  <c r="E418" i="1"/>
  <c r="F418" i="1"/>
  <c r="E419" i="1"/>
  <c r="F419" i="1" s="1"/>
  <c r="E420" i="1"/>
  <c r="F420" i="1"/>
  <c r="E421" i="1"/>
  <c r="F421" i="1" s="1"/>
  <c r="E422" i="1"/>
  <c r="F422" i="1"/>
  <c r="E423" i="1"/>
  <c r="F423" i="1" s="1"/>
  <c r="E424" i="1"/>
  <c r="F424" i="1"/>
  <c r="E425" i="1"/>
  <c r="F425" i="1" s="1"/>
  <c r="E426" i="1"/>
  <c r="F426" i="1"/>
  <c r="E427" i="1"/>
  <c r="F427" i="1" s="1"/>
  <c r="E428" i="1"/>
  <c r="F428" i="1"/>
  <c r="E429" i="1"/>
  <c r="F429" i="1" s="1"/>
  <c r="E430" i="1"/>
  <c r="F430" i="1"/>
  <c r="E431" i="1"/>
  <c r="F431" i="1" s="1"/>
  <c r="E432" i="1"/>
  <c r="F432" i="1"/>
  <c r="E433" i="1"/>
  <c r="F433" i="1" s="1"/>
  <c r="E434" i="1"/>
  <c r="F434" i="1"/>
  <c r="E435" i="1"/>
  <c r="F435" i="1" s="1"/>
  <c r="E436" i="1"/>
  <c r="F436" i="1"/>
  <c r="E437" i="1"/>
  <c r="F437" i="1" s="1"/>
  <c r="E438" i="1"/>
  <c r="F438" i="1"/>
  <c r="E439" i="1"/>
  <c r="F439" i="1" s="1"/>
  <c r="E440" i="1"/>
  <c r="F440" i="1"/>
  <c r="E441" i="1"/>
  <c r="F441" i="1" s="1"/>
  <c r="E442" i="1"/>
  <c r="F442" i="1"/>
  <c r="E443" i="1"/>
  <c r="F443" i="1" s="1"/>
  <c r="E444" i="1"/>
  <c r="F444" i="1"/>
  <c r="E445" i="1"/>
  <c r="F445" i="1" s="1"/>
  <c r="E446" i="1"/>
  <c r="F446" i="1"/>
  <c r="E447" i="1"/>
  <c r="F447" i="1" s="1"/>
  <c r="E448" i="1"/>
  <c r="F448" i="1"/>
  <c r="E449" i="1"/>
  <c r="F449" i="1" s="1"/>
  <c r="E450" i="1"/>
  <c r="F450" i="1"/>
  <c r="E451" i="1"/>
  <c r="F451" i="1" s="1"/>
  <c r="E452" i="1"/>
  <c r="F452" i="1"/>
  <c r="E453" i="1"/>
  <c r="F453" i="1" s="1"/>
  <c r="E454" i="1"/>
  <c r="F454" i="1"/>
  <c r="E455" i="1"/>
  <c r="F455" i="1" s="1"/>
  <c r="E456" i="1"/>
  <c r="F456" i="1"/>
  <c r="E457" i="1"/>
  <c r="F457" i="1" s="1"/>
  <c r="E458" i="1"/>
  <c r="F458" i="1"/>
  <c r="E459" i="1"/>
  <c r="F459" i="1" s="1"/>
  <c r="E460" i="1"/>
  <c r="F460" i="1"/>
  <c r="E461" i="1"/>
  <c r="F461" i="1" s="1"/>
  <c r="E462" i="1"/>
  <c r="F462" i="1"/>
  <c r="E463" i="1"/>
  <c r="F463" i="1" s="1"/>
  <c r="E464" i="1"/>
  <c r="F464" i="1"/>
  <c r="E465" i="1"/>
  <c r="F465" i="1" s="1"/>
  <c r="E466" i="1"/>
  <c r="F466" i="1"/>
  <c r="E467" i="1"/>
  <c r="F467" i="1" s="1"/>
  <c r="E468" i="1"/>
  <c r="F468" i="1"/>
  <c r="E469" i="1"/>
  <c r="F469" i="1" s="1"/>
  <c r="E470" i="1"/>
  <c r="F470" i="1"/>
  <c r="E471" i="1"/>
  <c r="F471" i="1" s="1"/>
  <c r="E472" i="1"/>
  <c r="F472" i="1"/>
  <c r="E473" i="1"/>
  <c r="F473" i="1" s="1"/>
  <c r="E474" i="1"/>
  <c r="F474" i="1"/>
  <c r="E475" i="1"/>
  <c r="F475" i="1" s="1"/>
  <c r="E476" i="1"/>
  <c r="F476" i="1"/>
  <c r="E477" i="1"/>
  <c r="F477" i="1" s="1"/>
  <c r="E478" i="1"/>
  <c r="F478" i="1"/>
  <c r="E479" i="1"/>
  <c r="F479" i="1" s="1"/>
  <c r="E480" i="1"/>
  <c r="F480" i="1"/>
  <c r="E481" i="1"/>
  <c r="F481" i="1" s="1"/>
  <c r="E482" i="1"/>
  <c r="F482" i="1"/>
  <c r="E483" i="1"/>
  <c r="F483" i="1" s="1"/>
  <c r="E484" i="1"/>
  <c r="F484" i="1" s="1"/>
  <c r="E485" i="1"/>
  <c r="F485" i="1" s="1"/>
  <c r="E486" i="1"/>
  <c r="F486" i="1"/>
  <c r="E487" i="1"/>
  <c r="F487" i="1" s="1"/>
  <c r="E488" i="1"/>
  <c r="F488" i="1" s="1"/>
  <c r="E489" i="1"/>
  <c r="F489" i="1" s="1"/>
  <c r="E490" i="1"/>
  <c r="F490" i="1"/>
  <c r="E491" i="1"/>
  <c r="F491" i="1" s="1"/>
  <c r="E492" i="1"/>
  <c r="F492" i="1" s="1"/>
  <c r="E493" i="1"/>
  <c r="F493" i="1" s="1"/>
  <c r="E494" i="1"/>
  <c r="F494" i="1" s="1"/>
  <c r="E495" i="1"/>
  <c r="F495" i="1" s="1"/>
  <c r="E496" i="1"/>
  <c r="F496" i="1" s="1"/>
  <c r="E497" i="1"/>
  <c r="F497" i="1" s="1"/>
  <c r="E498" i="1"/>
  <c r="F498" i="1" s="1"/>
  <c r="E499" i="1"/>
  <c r="F499" i="1" s="1"/>
  <c r="E500" i="1"/>
  <c r="F500" i="1" s="1"/>
  <c r="E501" i="1"/>
  <c r="F501" i="1" s="1"/>
  <c r="E502" i="1"/>
  <c r="F502" i="1" s="1"/>
  <c r="E503" i="1"/>
  <c r="F503" i="1" s="1"/>
  <c r="E504" i="1"/>
  <c r="F504" i="1" s="1"/>
  <c r="E505" i="1"/>
  <c r="F505" i="1" s="1"/>
  <c r="E506" i="1"/>
  <c r="F506" i="1" s="1"/>
  <c r="E507" i="1"/>
  <c r="F507" i="1" s="1"/>
  <c r="E508" i="1"/>
  <c r="F508" i="1" s="1"/>
  <c r="E509" i="1"/>
  <c r="F509" i="1" s="1"/>
  <c r="E510" i="1"/>
  <c r="F510" i="1" s="1"/>
  <c r="E511" i="1"/>
  <c r="F511" i="1" s="1"/>
  <c r="E512" i="1"/>
  <c r="F512" i="1" s="1"/>
  <c r="E513" i="1"/>
  <c r="F513" i="1" s="1"/>
  <c r="E514" i="1"/>
  <c r="F514" i="1" s="1"/>
  <c r="E515" i="1"/>
  <c r="F515" i="1" s="1"/>
  <c r="E516" i="1"/>
  <c r="F516" i="1" s="1"/>
  <c r="E517" i="1"/>
  <c r="F517" i="1" s="1"/>
  <c r="E518" i="1"/>
  <c r="F518" i="1" s="1"/>
  <c r="E519" i="1"/>
  <c r="F519" i="1" s="1"/>
  <c r="E520" i="1"/>
  <c r="F520" i="1" s="1"/>
  <c r="E521" i="1"/>
  <c r="F521" i="1" s="1"/>
  <c r="E522" i="1"/>
  <c r="F522" i="1" s="1"/>
  <c r="E523" i="1"/>
  <c r="F523" i="1" s="1"/>
  <c r="E524" i="1"/>
  <c r="F524" i="1" s="1"/>
  <c r="E525" i="1"/>
  <c r="F525" i="1" s="1"/>
  <c r="E526" i="1"/>
  <c r="F526" i="1" s="1"/>
  <c r="E527" i="1"/>
  <c r="F527" i="1" s="1"/>
  <c r="E528" i="1"/>
  <c r="F528" i="1" s="1"/>
  <c r="E529" i="1"/>
  <c r="F529" i="1" s="1"/>
  <c r="E530" i="1"/>
  <c r="F530" i="1" s="1"/>
  <c r="E531" i="1"/>
  <c r="F531" i="1" s="1"/>
  <c r="E532" i="1"/>
  <c r="F532" i="1" s="1"/>
  <c r="E533" i="1"/>
  <c r="F533" i="1" s="1"/>
  <c r="E534" i="1"/>
  <c r="F534" i="1" s="1"/>
  <c r="E535" i="1"/>
  <c r="F535" i="1" s="1"/>
  <c r="E536" i="1"/>
  <c r="F536" i="1" s="1"/>
  <c r="E537" i="1"/>
  <c r="F537" i="1" s="1"/>
  <c r="E538" i="1"/>
  <c r="F538" i="1" s="1"/>
  <c r="E539" i="1"/>
  <c r="F539" i="1" s="1"/>
  <c r="E540" i="1"/>
  <c r="F540" i="1" s="1"/>
  <c r="E541" i="1"/>
  <c r="F541" i="1" s="1"/>
  <c r="E542" i="1"/>
  <c r="F542" i="1" s="1"/>
  <c r="E543" i="1"/>
  <c r="F543" i="1" s="1"/>
  <c r="E544" i="1"/>
  <c r="F544" i="1" s="1"/>
  <c r="E545" i="1"/>
  <c r="F545" i="1" s="1"/>
  <c r="E546" i="1"/>
  <c r="F546" i="1" s="1"/>
  <c r="E547" i="1"/>
  <c r="F547" i="1" s="1"/>
  <c r="E548" i="1"/>
  <c r="F548" i="1" s="1"/>
  <c r="E549" i="1"/>
  <c r="F549" i="1" s="1"/>
  <c r="E550" i="1"/>
  <c r="F550" i="1" s="1"/>
  <c r="E551" i="1"/>
  <c r="F551" i="1" s="1"/>
  <c r="E552" i="1"/>
  <c r="F552" i="1" s="1"/>
  <c r="E553" i="1"/>
  <c r="F553" i="1" s="1"/>
  <c r="E554" i="1"/>
  <c r="F554" i="1" s="1"/>
  <c r="E555" i="1"/>
  <c r="F555" i="1" s="1"/>
  <c r="E556" i="1"/>
  <c r="F556" i="1" s="1"/>
  <c r="E557" i="1"/>
  <c r="F557" i="1" s="1"/>
  <c r="E558" i="1"/>
  <c r="F558" i="1" s="1"/>
  <c r="E559" i="1"/>
  <c r="F559" i="1" s="1"/>
  <c r="E560" i="1"/>
  <c r="F560" i="1" s="1"/>
  <c r="E561" i="1"/>
  <c r="F561" i="1" s="1"/>
  <c r="E562" i="1"/>
  <c r="F562" i="1" s="1"/>
  <c r="E563" i="1"/>
  <c r="F563" i="1" s="1"/>
  <c r="E564" i="1"/>
  <c r="F564" i="1" s="1"/>
  <c r="E565" i="1"/>
  <c r="F565" i="1" s="1"/>
  <c r="E566" i="1"/>
  <c r="F566" i="1" s="1"/>
  <c r="E567" i="1"/>
  <c r="F567" i="1" s="1"/>
  <c r="E568" i="1"/>
  <c r="F568" i="1" s="1"/>
  <c r="E569" i="1"/>
  <c r="F569" i="1" s="1"/>
  <c r="E570" i="1"/>
  <c r="F570" i="1" s="1"/>
  <c r="E571" i="1"/>
  <c r="F571" i="1" s="1"/>
  <c r="E572" i="1"/>
  <c r="F572" i="1" s="1"/>
  <c r="E573" i="1"/>
  <c r="F573" i="1" s="1"/>
  <c r="E574" i="1"/>
  <c r="F574" i="1" s="1"/>
  <c r="E575" i="1"/>
  <c r="F575" i="1" s="1"/>
  <c r="E576" i="1"/>
  <c r="F576" i="1" s="1"/>
  <c r="E577" i="1"/>
  <c r="F577" i="1" s="1"/>
  <c r="E578" i="1"/>
  <c r="F578" i="1" s="1"/>
  <c r="E579" i="1"/>
  <c r="F579" i="1" s="1"/>
  <c r="E580" i="1"/>
  <c r="F580" i="1" s="1"/>
  <c r="E581" i="1"/>
  <c r="F581" i="1" s="1"/>
  <c r="E582" i="1"/>
  <c r="F582" i="1" s="1"/>
  <c r="E583" i="1"/>
  <c r="F583" i="1" s="1"/>
  <c r="E584" i="1"/>
  <c r="F584" i="1" s="1"/>
  <c r="E585" i="1"/>
  <c r="F585" i="1" s="1"/>
  <c r="E586" i="1"/>
  <c r="F586" i="1" s="1"/>
  <c r="E587" i="1"/>
  <c r="F587" i="1" s="1"/>
  <c r="E588" i="1"/>
  <c r="F588" i="1" s="1"/>
  <c r="E589" i="1"/>
  <c r="F589" i="1" s="1"/>
  <c r="E590" i="1"/>
  <c r="F590" i="1" s="1"/>
  <c r="E591" i="1"/>
  <c r="F591" i="1" s="1"/>
  <c r="E592" i="1"/>
  <c r="F592" i="1" s="1"/>
  <c r="E593" i="1"/>
  <c r="F593" i="1" s="1"/>
  <c r="E594" i="1"/>
  <c r="F594" i="1" s="1"/>
  <c r="E595" i="1"/>
  <c r="F595" i="1" s="1"/>
  <c r="E596" i="1"/>
  <c r="F596" i="1" s="1"/>
  <c r="E597" i="1"/>
  <c r="F597" i="1" s="1"/>
  <c r="E598" i="1"/>
  <c r="F598" i="1" s="1"/>
  <c r="E599" i="1"/>
  <c r="F599" i="1" s="1"/>
  <c r="E600" i="1"/>
  <c r="F600" i="1" s="1"/>
  <c r="E601" i="1"/>
  <c r="F601" i="1" s="1"/>
  <c r="E602" i="1"/>
  <c r="F602" i="1" s="1"/>
  <c r="E603" i="1"/>
  <c r="F603" i="1" s="1"/>
  <c r="E604" i="1"/>
  <c r="F604" i="1" s="1"/>
  <c r="E605" i="1"/>
  <c r="F605" i="1" s="1"/>
  <c r="E606" i="1"/>
  <c r="F606" i="1" s="1"/>
  <c r="E607" i="1"/>
  <c r="F607" i="1" s="1"/>
  <c r="E608" i="1"/>
  <c r="F608" i="1" s="1"/>
  <c r="E609" i="1"/>
  <c r="F609" i="1" s="1"/>
  <c r="E610" i="1"/>
  <c r="F610" i="1" s="1"/>
  <c r="E611" i="1"/>
  <c r="F611" i="1" s="1"/>
  <c r="E612" i="1"/>
  <c r="F612" i="1" s="1"/>
  <c r="E613" i="1"/>
  <c r="F613" i="1" s="1"/>
  <c r="E614" i="1"/>
  <c r="F614" i="1" s="1"/>
  <c r="E615" i="1"/>
  <c r="F615" i="1" s="1"/>
  <c r="E616" i="1"/>
  <c r="F616" i="1" s="1"/>
  <c r="E617" i="1"/>
  <c r="F617" i="1" s="1"/>
  <c r="E618" i="1"/>
  <c r="F618" i="1" s="1"/>
  <c r="E619" i="1"/>
  <c r="F619" i="1" s="1"/>
  <c r="E620" i="1"/>
  <c r="F620" i="1" s="1"/>
  <c r="E621" i="1"/>
  <c r="F621" i="1" s="1"/>
  <c r="E622" i="1"/>
  <c r="F622" i="1" s="1"/>
  <c r="E623" i="1"/>
  <c r="F623" i="1" s="1"/>
  <c r="E624" i="1"/>
  <c r="F624" i="1" s="1"/>
  <c r="E625" i="1"/>
  <c r="F625" i="1" s="1"/>
  <c r="E626" i="1"/>
  <c r="F626" i="1" s="1"/>
  <c r="E627" i="1"/>
  <c r="F627" i="1" s="1"/>
  <c r="E628" i="1"/>
  <c r="F628" i="1" s="1"/>
  <c r="E629" i="1"/>
  <c r="F629" i="1" s="1"/>
  <c r="E630" i="1"/>
  <c r="F630" i="1" s="1"/>
  <c r="E631" i="1"/>
  <c r="F631" i="1" s="1"/>
  <c r="E632" i="1"/>
  <c r="F632" i="1" s="1"/>
  <c r="E633" i="1"/>
  <c r="F633" i="1" s="1"/>
  <c r="E634" i="1"/>
  <c r="F634" i="1" s="1"/>
  <c r="E635" i="1"/>
  <c r="F635" i="1" s="1"/>
  <c r="E636" i="1"/>
  <c r="F636" i="1" s="1"/>
  <c r="E637" i="1"/>
  <c r="F637" i="1" s="1"/>
  <c r="E638" i="1"/>
  <c r="F638" i="1" s="1"/>
  <c r="E639" i="1"/>
  <c r="F639" i="1" s="1"/>
  <c r="E640" i="1"/>
  <c r="F640" i="1" s="1"/>
  <c r="E641" i="1"/>
  <c r="F641" i="1" s="1"/>
  <c r="E642" i="1"/>
  <c r="F642" i="1" s="1"/>
  <c r="E643" i="1"/>
  <c r="F643" i="1" s="1"/>
  <c r="E644" i="1"/>
  <c r="F644" i="1" s="1"/>
  <c r="E645" i="1"/>
  <c r="F645" i="1" s="1"/>
  <c r="E646" i="1"/>
  <c r="F646" i="1" s="1"/>
  <c r="E647" i="1"/>
  <c r="F647" i="1" s="1"/>
  <c r="E648" i="1"/>
  <c r="F648" i="1" s="1"/>
  <c r="E649" i="1"/>
  <c r="F649" i="1" s="1"/>
  <c r="E650" i="1"/>
  <c r="F650" i="1" s="1"/>
  <c r="E651" i="1"/>
  <c r="F651" i="1" s="1"/>
  <c r="E652" i="1"/>
  <c r="F652" i="1" s="1"/>
  <c r="E653" i="1"/>
  <c r="F653" i="1" s="1"/>
  <c r="E654" i="1"/>
  <c r="F654" i="1" s="1"/>
  <c r="E655" i="1"/>
  <c r="F655" i="1" s="1"/>
  <c r="E656" i="1"/>
  <c r="F656" i="1" s="1"/>
  <c r="E657" i="1"/>
  <c r="F657" i="1" s="1"/>
  <c r="E658" i="1"/>
  <c r="F658" i="1" s="1"/>
  <c r="E659" i="1"/>
  <c r="F659" i="1" s="1"/>
  <c r="E660" i="1"/>
  <c r="F660" i="1" s="1"/>
  <c r="E661" i="1"/>
  <c r="F661" i="1"/>
  <c r="E662" i="1"/>
  <c r="F662" i="1" s="1"/>
  <c r="E663" i="1"/>
  <c r="F663" i="1"/>
  <c r="E664" i="1"/>
  <c r="F664" i="1" s="1"/>
  <c r="E665" i="1"/>
  <c r="F665" i="1"/>
  <c r="E666" i="1"/>
  <c r="F666" i="1" s="1"/>
  <c r="E667" i="1"/>
  <c r="F667" i="1" s="1"/>
  <c r="E668" i="1"/>
  <c r="F668" i="1" s="1"/>
  <c r="E669" i="1"/>
  <c r="F669" i="1"/>
  <c r="E670" i="1"/>
  <c r="F670" i="1" s="1"/>
  <c r="E671" i="1"/>
  <c r="F671" i="1"/>
  <c r="E672" i="1"/>
  <c r="F672" i="1" s="1"/>
  <c r="E673" i="1"/>
  <c r="F673" i="1"/>
  <c r="E674" i="1"/>
  <c r="F674" i="1" s="1"/>
  <c r="E675" i="1"/>
  <c r="F675" i="1" s="1"/>
  <c r="E676" i="1"/>
  <c r="F676" i="1" s="1"/>
  <c r="E677" i="1"/>
  <c r="F677" i="1"/>
  <c r="E678" i="1"/>
  <c r="F678" i="1" s="1"/>
  <c r="E679" i="1"/>
  <c r="F679" i="1"/>
  <c r="E680" i="1"/>
  <c r="F680" i="1" s="1"/>
  <c r="E681" i="1"/>
  <c r="F681" i="1"/>
  <c r="E682" i="1"/>
  <c r="F682" i="1" s="1"/>
  <c r="E683" i="1"/>
  <c r="F683" i="1" s="1"/>
  <c r="E684" i="1"/>
  <c r="F684" i="1" s="1"/>
  <c r="E685" i="1"/>
  <c r="F685" i="1"/>
  <c r="E686" i="1"/>
  <c r="F686" i="1" s="1"/>
  <c r="E687" i="1"/>
  <c r="F687" i="1"/>
  <c r="E688" i="1"/>
  <c r="F688" i="1" s="1"/>
  <c r="E689" i="1"/>
  <c r="F689" i="1"/>
  <c r="E690" i="1"/>
  <c r="F690" i="1" s="1"/>
  <c r="E691" i="1"/>
  <c r="F691" i="1" s="1"/>
  <c r="E692" i="1"/>
  <c r="F692" i="1" s="1"/>
  <c r="E693" i="1"/>
  <c r="F693" i="1"/>
  <c r="E694" i="1"/>
  <c r="F694" i="1" s="1"/>
  <c r="E695" i="1"/>
  <c r="F695" i="1"/>
  <c r="E696" i="1"/>
  <c r="F696" i="1" s="1"/>
  <c r="E697" i="1"/>
  <c r="F697" i="1"/>
  <c r="E698" i="1"/>
  <c r="F698" i="1" s="1"/>
  <c r="E699" i="1"/>
  <c r="F699" i="1" s="1"/>
  <c r="E700" i="1"/>
  <c r="F700" i="1" s="1"/>
  <c r="E701" i="1"/>
  <c r="F701" i="1"/>
  <c r="E702" i="1"/>
  <c r="F702" i="1" s="1"/>
  <c r="E703" i="1"/>
  <c r="F703" i="1"/>
  <c r="E704" i="1"/>
  <c r="F704" i="1" s="1"/>
  <c r="E705" i="1"/>
  <c r="F705" i="1"/>
  <c r="E706" i="1"/>
  <c r="F706" i="1" s="1"/>
  <c r="E707" i="1"/>
  <c r="F707" i="1" s="1"/>
  <c r="E708" i="1"/>
  <c r="F708" i="1" s="1"/>
  <c r="E709" i="1"/>
  <c r="F709" i="1"/>
  <c r="E710" i="1"/>
  <c r="F710" i="1" s="1"/>
  <c r="E711" i="1"/>
  <c r="F711" i="1"/>
  <c r="E712" i="1"/>
  <c r="F712" i="1" s="1"/>
  <c r="E713" i="1"/>
  <c r="F713" i="1"/>
  <c r="E714" i="1"/>
  <c r="F714" i="1" s="1"/>
  <c r="E715" i="1"/>
  <c r="F715" i="1" s="1"/>
  <c r="E716" i="1"/>
  <c r="F716" i="1" s="1"/>
  <c r="E717" i="1"/>
  <c r="F717" i="1"/>
  <c r="E718" i="1"/>
  <c r="F718" i="1" s="1"/>
  <c r="E719" i="1"/>
  <c r="F719" i="1"/>
  <c r="E720" i="1"/>
  <c r="F720" i="1" s="1"/>
  <c r="E721" i="1"/>
  <c r="F721" i="1"/>
  <c r="E722" i="1"/>
  <c r="F722" i="1" s="1"/>
  <c r="E723" i="1"/>
  <c r="F723" i="1" s="1"/>
  <c r="E724" i="1"/>
  <c r="F724" i="1" s="1"/>
  <c r="E725" i="1"/>
  <c r="F725" i="1"/>
  <c r="E726" i="1"/>
  <c r="F726" i="1" s="1"/>
  <c r="E727" i="1"/>
  <c r="F727" i="1"/>
  <c r="E728" i="1"/>
  <c r="F728" i="1" s="1"/>
  <c r="E729" i="1"/>
  <c r="F729" i="1"/>
  <c r="E730" i="1"/>
  <c r="F730" i="1"/>
  <c r="E731" i="1"/>
  <c r="F731" i="1"/>
  <c r="E732" i="1"/>
  <c r="F732" i="1"/>
  <c r="E733" i="1"/>
  <c r="F733" i="1"/>
  <c r="E734" i="1"/>
  <c r="F734" i="1"/>
  <c r="E735" i="1"/>
  <c r="F735" i="1"/>
  <c r="E736" i="1"/>
  <c r="F736" i="1"/>
  <c r="E737" i="1"/>
  <c r="F737" i="1"/>
  <c r="E738" i="1"/>
  <c r="F738" i="1"/>
  <c r="E739" i="1"/>
  <c r="F739" i="1"/>
  <c r="E740" i="1"/>
  <c r="F740" i="1"/>
  <c r="E741" i="1"/>
  <c r="F741" i="1"/>
  <c r="E742" i="1"/>
  <c r="F742" i="1"/>
  <c r="E743" i="1"/>
  <c r="F743" i="1"/>
  <c r="E744" i="1"/>
  <c r="F744" i="1"/>
  <c r="E745" i="1"/>
  <c r="F745" i="1"/>
  <c r="E746" i="1"/>
  <c r="F746" i="1"/>
  <c r="E747" i="1"/>
  <c r="F747" i="1"/>
  <c r="E748" i="1"/>
  <c r="F748" i="1"/>
  <c r="E749" i="1"/>
  <c r="F749" i="1"/>
  <c r="E750" i="1"/>
  <c r="F750" i="1"/>
  <c r="E751" i="1"/>
  <c r="F751" i="1"/>
  <c r="E752" i="1"/>
  <c r="F752" i="1"/>
  <c r="E753" i="1"/>
  <c r="F753" i="1"/>
  <c r="E754" i="1"/>
  <c r="F754" i="1"/>
  <c r="E755" i="1"/>
  <c r="F755" i="1"/>
  <c r="E756" i="1"/>
  <c r="F756" i="1"/>
  <c r="E757" i="1"/>
  <c r="F757" i="1"/>
  <c r="E758" i="1"/>
  <c r="F758" i="1"/>
  <c r="E759" i="1"/>
  <c r="F759" i="1"/>
  <c r="E760" i="1"/>
  <c r="F760" i="1"/>
  <c r="E761" i="1"/>
  <c r="F761" i="1"/>
  <c r="E762" i="1"/>
  <c r="F762" i="1"/>
  <c r="E763" i="1"/>
  <c r="F763" i="1"/>
  <c r="E764" i="1"/>
  <c r="F764" i="1"/>
  <c r="E765" i="1"/>
  <c r="F765" i="1"/>
  <c r="E766" i="1"/>
  <c r="F766" i="1"/>
  <c r="E767" i="1"/>
  <c r="F767" i="1"/>
  <c r="E768" i="1"/>
  <c r="F768" i="1"/>
  <c r="E769" i="1"/>
  <c r="F769" i="1"/>
  <c r="E770" i="1"/>
  <c r="F770" i="1"/>
  <c r="E771" i="1"/>
  <c r="F771" i="1"/>
  <c r="E772" i="1"/>
  <c r="F772" i="1"/>
  <c r="E773" i="1"/>
  <c r="F773" i="1"/>
  <c r="E774" i="1"/>
  <c r="F774" i="1"/>
  <c r="E775" i="1"/>
  <c r="F775" i="1"/>
  <c r="E776" i="1"/>
  <c r="F776" i="1"/>
  <c r="E777" i="1"/>
  <c r="F777" i="1"/>
  <c r="E778" i="1"/>
  <c r="F778" i="1"/>
  <c r="E779" i="1"/>
  <c r="F779" i="1"/>
  <c r="E780" i="1"/>
  <c r="F780" i="1"/>
  <c r="E781" i="1"/>
  <c r="F781" i="1"/>
  <c r="E782" i="1"/>
  <c r="F782" i="1"/>
  <c r="E783" i="1"/>
  <c r="F783" i="1"/>
  <c r="E784" i="1"/>
  <c r="F784" i="1"/>
  <c r="E785" i="1"/>
  <c r="F785" i="1"/>
  <c r="E786" i="1"/>
  <c r="F786" i="1"/>
  <c r="E787" i="1"/>
  <c r="F787" i="1"/>
  <c r="E788" i="1"/>
  <c r="F788" i="1"/>
  <c r="E789" i="1"/>
  <c r="F789" i="1"/>
  <c r="E790" i="1"/>
  <c r="F790" i="1"/>
  <c r="E791" i="1"/>
  <c r="F791" i="1"/>
  <c r="E792" i="1"/>
  <c r="F792" i="1"/>
  <c r="E793" i="1"/>
  <c r="F793" i="1"/>
  <c r="E794" i="1"/>
  <c r="F794" i="1"/>
  <c r="E795" i="1"/>
  <c r="F795" i="1"/>
  <c r="E796" i="1"/>
  <c r="F796" i="1"/>
  <c r="E797" i="1"/>
  <c r="F797" i="1"/>
  <c r="E798" i="1"/>
  <c r="F798" i="1"/>
  <c r="E799" i="1"/>
  <c r="F799" i="1"/>
  <c r="E800" i="1"/>
  <c r="F800" i="1"/>
  <c r="E801" i="1"/>
  <c r="F801" i="1"/>
  <c r="E802" i="1"/>
  <c r="F802" i="1"/>
  <c r="E803" i="1"/>
  <c r="F803" i="1"/>
  <c r="E804" i="1"/>
  <c r="F804" i="1"/>
  <c r="E805" i="1"/>
  <c r="F805" i="1"/>
  <c r="E806" i="1"/>
  <c r="F806" i="1"/>
  <c r="E807" i="1"/>
  <c r="F807" i="1"/>
  <c r="E808" i="1"/>
  <c r="F808" i="1"/>
  <c r="E809" i="1"/>
  <c r="F809" i="1"/>
  <c r="E810" i="1"/>
  <c r="F810" i="1"/>
  <c r="E811" i="1"/>
  <c r="F811" i="1"/>
  <c r="E812" i="1"/>
  <c r="F812" i="1"/>
  <c r="E813" i="1"/>
  <c r="F813" i="1"/>
  <c r="E814" i="1"/>
  <c r="F814" i="1"/>
  <c r="E815" i="1"/>
  <c r="F815" i="1"/>
  <c r="E816" i="1"/>
  <c r="F816" i="1"/>
  <c r="E817" i="1"/>
  <c r="F817" i="1"/>
  <c r="E818" i="1"/>
  <c r="F818" i="1"/>
  <c r="E819" i="1"/>
  <c r="F819" i="1"/>
  <c r="E820" i="1"/>
  <c r="F820" i="1"/>
  <c r="E821" i="1"/>
  <c r="F821" i="1"/>
  <c r="E822" i="1"/>
  <c r="F822" i="1"/>
  <c r="E823" i="1"/>
  <c r="F823" i="1"/>
  <c r="E824" i="1"/>
  <c r="F824" i="1"/>
  <c r="E825" i="1"/>
  <c r="F825" i="1"/>
  <c r="E826" i="1"/>
  <c r="F826" i="1"/>
  <c r="E827" i="1"/>
  <c r="F827" i="1"/>
  <c r="E828" i="1"/>
  <c r="F828" i="1"/>
  <c r="E829" i="1"/>
  <c r="F829" i="1"/>
  <c r="E830" i="1"/>
  <c r="F830" i="1"/>
  <c r="E831" i="1"/>
  <c r="F831" i="1"/>
  <c r="E832" i="1"/>
  <c r="F832" i="1"/>
  <c r="E833" i="1"/>
  <c r="F833" i="1"/>
  <c r="E834" i="1"/>
  <c r="F834" i="1"/>
  <c r="E835" i="1"/>
  <c r="F835" i="1"/>
  <c r="E836" i="1"/>
  <c r="F836" i="1"/>
  <c r="E837" i="1"/>
  <c r="F837" i="1"/>
  <c r="E838" i="1"/>
  <c r="F838" i="1"/>
  <c r="E839" i="1"/>
  <c r="F839" i="1"/>
  <c r="E840" i="1"/>
  <c r="F840" i="1"/>
  <c r="E841" i="1"/>
  <c r="F841" i="1"/>
  <c r="E842" i="1"/>
  <c r="F842" i="1"/>
  <c r="E843" i="1"/>
  <c r="F843" i="1"/>
  <c r="E844" i="1"/>
  <c r="F844" i="1"/>
  <c r="E845" i="1"/>
  <c r="F845" i="1"/>
  <c r="E846" i="1"/>
  <c r="F846" i="1"/>
  <c r="E847" i="1"/>
  <c r="F847" i="1" s="1"/>
  <c r="E848" i="1"/>
  <c r="F848" i="1"/>
  <c r="E849" i="1"/>
  <c r="F849" i="1"/>
  <c r="E850" i="1"/>
  <c r="F850" i="1"/>
  <c r="E851" i="1"/>
  <c r="F851" i="1"/>
  <c r="E852" i="1"/>
  <c r="F852" i="1"/>
  <c r="E853" i="1"/>
  <c r="F853" i="1"/>
  <c r="E854" i="1"/>
  <c r="F854" i="1"/>
  <c r="E855" i="1"/>
  <c r="F855" i="1"/>
  <c r="E856" i="1"/>
  <c r="F856" i="1"/>
  <c r="E857" i="1"/>
  <c r="F857" i="1"/>
  <c r="E858" i="1"/>
  <c r="F858" i="1"/>
  <c r="E859" i="1"/>
  <c r="F859" i="1" s="1"/>
  <c r="E860" i="1"/>
  <c r="F860" i="1"/>
  <c r="E861" i="1"/>
  <c r="F861" i="1" s="1"/>
  <c r="E862" i="1"/>
  <c r="F862" i="1"/>
  <c r="E863" i="1"/>
  <c r="F863" i="1" s="1"/>
  <c r="E864" i="1"/>
  <c r="F864" i="1"/>
  <c r="E865" i="1"/>
  <c r="F865" i="1" s="1"/>
  <c r="E866" i="1"/>
  <c r="F866" i="1"/>
  <c r="E867" i="1"/>
  <c r="F867" i="1" s="1"/>
  <c r="E868" i="1"/>
  <c r="F868" i="1"/>
  <c r="E869" i="1"/>
  <c r="F869" i="1" s="1"/>
  <c r="E870" i="1"/>
  <c r="F870" i="1"/>
  <c r="E871" i="1"/>
  <c r="F871" i="1" s="1"/>
  <c r="E872" i="1"/>
  <c r="F872" i="1"/>
  <c r="E873" i="1"/>
  <c r="F873" i="1" s="1"/>
  <c r="E874" i="1"/>
  <c r="F874" i="1"/>
  <c r="E875" i="1"/>
  <c r="F875" i="1" s="1"/>
  <c r="E876" i="1"/>
  <c r="F876" i="1"/>
  <c r="E877" i="1"/>
  <c r="F877" i="1" s="1"/>
  <c r="E878" i="1"/>
  <c r="F878" i="1"/>
  <c r="E879" i="1"/>
  <c r="F879" i="1" s="1"/>
  <c r="E880" i="1"/>
  <c r="F880" i="1"/>
  <c r="E881" i="1"/>
  <c r="F881" i="1" s="1"/>
  <c r="E882" i="1"/>
  <c r="F882" i="1"/>
  <c r="E883" i="1"/>
  <c r="F883" i="1" s="1"/>
  <c r="E884" i="1"/>
  <c r="F884" i="1"/>
  <c r="E885" i="1"/>
  <c r="F885" i="1" s="1"/>
  <c r="E886" i="1"/>
  <c r="F886" i="1"/>
  <c r="E887" i="1"/>
  <c r="F887" i="1" s="1"/>
  <c r="E888" i="1"/>
  <c r="F888" i="1"/>
  <c r="E889" i="1"/>
  <c r="F889" i="1" s="1"/>
  <c r="E890" i="1"/>
  <c r="F890" i="1"/>
  <c r="E891" i="1"/>
  <c r="F891" i="1" s="1"/>
  <c r="E892" i="1"/>
  <c r="F892" i="1"/>
  <c r="E893" i="1"/>
  <c r="F893" i="1" s="1"/>
  <c r="E894" i="1"/>
  <c r="F894" i="1"/>
  <c r="E895" i="1"/>
  <c r="F895" i="1" s="1"/>
  <c r="E896" i="1"/>
  <c r="F896" i="1"/>
  <c r="E897" i="1"/>
  <c r="F897" i="1" s="1"/>
  <c r="E898" i="1"/>
  <c r="F898" i="1"/>
  <c r="E899" i="1"/>
  <c r="F899" i="1" s="1"/>
  <c r="E900" i="1"/>
  <c r="F900" i="1"/>
  <c r="E901" i="1"/>
  <c r="F901" i="1" s="1"/>
  <c r="E902" i="1"/>
  <c r="F902" i="1"/>
  <c r="E903" i="1"/>
  <c r="F903" i="1" s="1"/>
  <c r="E904" i="1"/>
  <c r="F904" i="1"/>
  <c r="E905" i="1"/>
  <c r="F905" i="1" s="1"/>
  <c r="E906" i="1"/>
  <c r="F906" i="1"/>
  <c r="E907" i="1"/>
  <c r="F907" i="1" s="1"/>
  <c r="E908" i="1"/>
  <c r="F908" i="1"/>
  <c r="E909" i="1"/>
  <c r="F909" i="1" s="1"/>
  <c r="E910" i="1"/>
  <c r="F910" i="1"/>
  <c r="E911" i="1"/>
  <c r="F911" i="1" s="1"/>
  <c r="E912" i="1"/>
  <c r="F912" i="1"/>
  <c r="E913" i="1"/>
  <c r="F913" i="1" s="1"/>
  <c r="E914" i="1"/>
  <c r="F914" i="1"/>
  <c r="E915" i="1"/>
  <c r="F915" i="1" s="1"/>
  <c r="E916" i="1"/>
  <c r="F916" i="1"/>
  <c r="E917" i="1"/>
  <c r="F917" i="1" s="1"/>
  <c r="E918" i="1"/>
  <c r="F918" i="1"/>
  <c r="E919" i="1"/>
  <c r="F919" i="1" s="1"/>
  <c r="E920" i="1"/>
  <c r="F920" i="1"/>
  <c r="E921" i="1"/>
  <c r="F921" i="1" s="1"/>
  <c r="E922" i="1"/>
  <c r="F922" i="1"/>
  <c r="E923" i="1"/>
  <c r="F923" i="1" s="1"/>
  <c r="E924" i="1"/>
  <c r="F924" i="1"/>
  <c r="E925" i="1"/>
  <c r="F925" i="1" s="1"/>
  <c r="E926" i="1"/>
  <c r="F926" i="1"/>
  <c r="E927" i="1"/>
  <c r="F927" i="1" s="1"/>
  <c r="E928" i="1"/>
  <c r="F928" i="1"/>
  <c r="E929" i="1"/>
  <c r="F929" i="1" s="1"/>
  <c r="E930" i="1"/>
  <c r="F930" i="1"/>
  <c r="E931" i="1"/>
  <c r="F931" i="1" s="1"/>
  <c r="E932" i="1"/>
  <c r="F932" i="1"/>
  <c r="E933" i="1"/>
  <c r="F933" i="1" s="1"/>
  <c r="E934" i="1"/>
  <c r="F934" i="1"/>
  <c r="E935" i="1"/>
  <c r="F935" i="1" s="1"/>
  <c r="E936" i="1"/>
  <c r="F936" i="1"/>
  <c r="E937" i="1"/>
  <c r="F937" i="1" s="1"/>
  <c r="E938" i="1"/>
  <c r="F938" i="1"/>
  <c r="E939" i="1"/>
  <c r="F939" i="1" s="1"/>
  <c r="E940" i="1"/>
  <c r="F940" i="1"/>
  <c r="E941" i="1"/>
  <c r="F941" i="1" s="1"/>
  <c r="E942" i="1"/>
  <c r="F942" i="1"/>
  <c r="E943" i="1"/>
  <c r="F943" i="1" s="1"/>
  <c r="E944" i="1"/>
  <c r="F944" i="1"/>
  <c r="E945" i="1"/>
  <c r="F945" i="1" s="1"/>
  <c r="E946" i="1"/>
  <c r="F946" i="1"/>
  <c r="E947" i="1"/>
  <c r="F947" i="1" s="1"/>
  <c r="E948" i="1"/>
  <c r="F948" i="1"/>
  <c r="E949" i="1"/>
  <c r="F949" i="1" s="1"/>
  <c r="E950" i="1"/>
  <c r="F950" i="1"/>
  <c r="E951" i="1"/>
  <c r="F951" i="1" s="1"/>
  <c r="E952" i="1"/>
  <c r="F952" i="1"/>
  <c r="E953" i="1"/>
  <c r="F953" i="1" s="1"/>
  <c r="E954" i="1"/>
  <c r="F954" i="1"/>
  <c r="E955" i="1"/>
  <c r="F955" i="1" s="1"/>
  <c r="E956" i="1"/>
  <c r="F956" i="1"/>
  <c r="E957" i="1"/>
  <c r="F957" i="1" s="1"/>
  <c r="E958" i="1"/>
  <c r="F958" i="1"/>
  <c r="E959" i="1"/>
  <c r="F959" i="1" s="1"/>
  <c r="E960" i="1"/>
  <c r="F960" i="1"/>
  <c r="E961" i="1"/>
  <c r="F961" i="1" s="1"/>
  <c r="E962" i="1"/>
  <c r="F962" i="1"/>
  <c r="E963" i="1"/>
  <c r="F963" i="1" s="1"/>
  <c r="E964" i="1"/>
  <c r="F964" i="1"/>
  <c r="E965" i="1"/>
  <c r="F965" i="1" s="1"/>
  <c r="E966" i="1"/>
  <c r="F966" i="1" s="1"/>
  <c r="E967" i="1"/>
  <c r="F967" i="1" s="1"/>
  <c r="E968" i="1"/>
  <c r="F968" i="1"/>
  <c r="E969" i="1"/>
  <c r="F969" i="1" s="1"/>
  <c r="E970" i="1"/>
  <c r="F970" i="1"/>
  <c r="E971" i="1"/>
  <c r="F971" i="1" s="1"/>
  <c r="E972" i="1"/>
  <c r="F972" i="1"/>
  <c r="E973" i="1"/>
  <c r="F973" i="1" s="1"/>
  <c r="E974" i="1"/>
  <c r="F974" i="1" s="1"/>
  <c r="E975" i="1"/>
  <c r="F975" i="1" s="1"/>
  <c r="E976" i="1"/>
  <c r="F976" i="1"/>
  <c r="E977" i="1"/>
  <c r="F977" i="1" s="1"/>
  <c r="E978" i="1"/>
  <c r="F978" i="1"/>
  <c r="E979" i="1"/>
  <c r="F979" i="1" s="1"/>
  <c r="E980" i="1"/>
  <c r="F980" i="1"/>
  <c r="E981" i="1"/>
  <c r="F981" i="1" s="1"/>
  <c r="E982" i="1"/>
  <c r="F982" i="1" s="1"/>
  <c r="E983" i="1"/>
  <c r="F983" i="1" s="1"/>
  <c r="E984" i="1"/>
  <c r="F984" i="1"/>
  <c r="E985" i="1"/>
  <c r="F985" i="1" s="1"/>
  <c r="E986" i="1"/>
  <c r="F986" i="1"/>
  <c r="E987" i="1"/>
  <c r="F987" i="1" s="1"/>
  <c r="E988" i="1"/>
  <c r="F988" i="1"/>
  <c r="E989" i="1"/>
  <c r="F989" i="1" s="1"/>
  <c r="E990" i="1"/>
  <c r="F990" i="1" s="1"/>
  <c r="E991" i="1"/>
  <c r="F991" i="1" s="1"/>
  <c r="E992" i="1"/>
  <c r="F992" i="1"/>
  <c r="E993" i="1"/>
  <c r="F993" i="1" s="1"/>
  <c r="E994" i="1"/>
  <c r="F994" i="1"/>
  <c r="E995" i="1"/>
  <c r="F995" i="1" s="1"/>
  <c r="E996" i="1"/>
  <c r="F996" i="1"/>
  <c r="E997" i="1"/>
  <c r="F997" i="1" s="1"/>
  <c r="E998" i="1"/>
  <c r="F998" i="1" s="1"/>
  <c r="E999" i="1"/>
  <c r="F999" i="1" s="1"/>
  <c r="E1000" i="1"/>
  <c r="F1000" i="1"/>
  <c r="E1001" i="1"/>
  <c r="F1001" i="1" s="1"/>
  <c r="E1002" i="1"/>
  <c r="F1002" i="1"/>
  <c r="E1003" i="1"/>
  <c r="F1003" i="1" s="1"/>
  <c r="E1004" i="1"/>
  <c r="F1004" i="1"/>
  <c r="E1005" i="1"/>
  <c r="F1005" i="1" s="1"/>
  <c r="E1006" i="1"/>
  <c r="F1006" i="1" s="1"/>
  <c r="E1007" i="1"/>
  <c r="F1007" i="1" s="1"/>
  <c r="E1008" i="1"/>
  <c r="F1008" i="1"/>
  <c r="E1009" i="1"/>
  <c r="F1009" i="1" s="1"/>
  <c r="E1010" i="1"/>
  <c r="F1010" i="1"/>
  <c r="E1011" i="1"/>
  <c r="F1011" i="1" s="1"/>
  <c r="E1012" i="1"/>
  <c r="F1012" i="1"/>
  <c r="E1013" i="1"/>
  <c r="F1013" i="1" s="1"/>
  <c r="E1014" i="1"/>
  <c r="F1014" i="1" s="1"/>
  <c r="E1015" i="1"/>
  <c r="F1015" i="1" s="1"/>
  <c r="E1016" i="1"/>
  <c r="F1016" i="1"/>
  <c r="E1017" i="1"/>
  <c r="F1017" i="1" s="1"/>
  <c r="E1018" i="1"/>
  <c r="F1018" i="1"/>
  <c r="E1019" i="1"/>
  <c r="F1019" i="1" s="1"/>
  <c r="E1020" i="1"/>
  <c r="F1020" i="1"/>
  <c r="E1021" i="1"/>
  <c r="F1021" i="1" s="1"/>
  <c r="E1022" i="1"/>
  <c r="F1022" i="1" s="1"/>
  <c r="E1023" i="1"/>
  <c r="F1023" i="1" s="1"/>
  <c r="E1024" i="1"/>
  <c r="F1024" i="1"/>
  <c r="E1025" i="1"/>
  <c r="F1025" i="1" s="1"/>
  <c r="E1026" i="1"/>
  <c r="F1026" i="1"/>
  <c r="E1027" i="1"/>
  <c r="F1027" i="1" s="1"/>
  <c r="E1028" i="1"/>
  <c r="F1028" i="1"/>
  <c r="E1029" i="1"/>
  <c r="F1029" i="1" s="1"/>
  <c r="E1030" i="1"/>
  <c r="F1030" i="1" s="1"/>
  <c r="E1031" i="1"/>
  <c r="F1031" i="1" s="1"/>
  <c r="E1032" i="1"/>
  <c r="F1032" i="1"/>
  <c r="E1033" i="1"/>
  <c r="F1033" i="1" s="1"/>
  <c r="E1034" i="1"/>
  <c r="F1034" i="1"/>
  <c r="E1035" i="1"/>
  <c r="F1035" i="1" s="1"/>
  <c r="E1036" i="1"/>
  <c r="F1036" i="1"/>
  <c r="E1037" i="1"/>
  <c r="F1037" i="1" s="1"/>
  <c r="E1038" i="1"/>
  <c r="F1038" i="1" s="1"/>
  <c r="E1039" i="1"/>
  <c r="F1039" i="1" s="1"/>
  <c r="E1040" i="1"/>
  <c r="F1040" i="1"/>
  <c r="E1041" i="1"/>
  <c r="F1041" i="1" s="1"/>
  <c r="E1042" i="1"/>
  <c r="F1042" i="1"/>
  <c r="E1043" i="1"/>
  <c r="F1043" i="1" s="1"/>
  <c r="E1044" i="1"/>
  <c r="F1044" i="1"/>
  <c r="E1045" i="1"/>
  <c r="F1045" i="1" s="1"/>
  <c r="E1046" i="1"/>
  <c r="F1046" i="1" s="1"/>
  <c r="E1047" i="1"/>
  <c r="F1047" i="1" s="1"/>
  <c r="E1048" i="1"/>
  <c r="F1048" i="1"/>
  <c r="E1049" i="1"/>
  <c r="F1049" i="1" s="1"/>
  <c r="E1050" i="1"/>
  <c r="F1050" i="1"/>
  <c r="E1051" i="1"/>
  <c r="F1051" i="1" s="1"/>
  <c r="E1052" i="1"/>
  <c r="F1052" i="1"/>
  <c r="E1053" i="1"/>
  <c r="F1053" i="1" s="1"/>
  <c r="E1054" i="1"/>
  <c r="F1054" i="1" s="1"/>
  <c r="E1055" i="1"/>
  <c r="F1055" i="1" s="1"/>
  <c r="E1056" i="1"/>
  <c r="F1056" i="1"/>
  <c r="E1057" i="1"/>
  <c r="F1057" i="1" s="1"/>
  <c r="E1058" i="1"/>
  <c r="F1058" i="1"/>
  <c r="E1059" i="1"/>
  <c r="F1059" i="1" s="1"/>
  <c r="E1060" i="1"/>
  <c r="F1060" i="1"/>
  <c r="E1061" i="1"/>
  <c r="F1061" i="1" s="1"/>
  <c r="E1062" i="1"/>
  <c r="F1062" i="1" s="1"/>
  <c r="E1063" i="1"/>
  <c r="F1063" i="1" s="1"/>
  <c r="E1064" i="1"/>
  <c r="F1064" i="1"/>
  <c r="E1065" i="1"/>
  <c r="F1065" i="1" s="1"/>
  <c r="E1066" i="1"/>
  <c r="F1066" i="1"/>
  <c r="E1067" i="1"/>
  <c r="F1067" i="1" s="1"/>
  <c r="E1068" i="1"/>
  <c r="F1068" i="1"/>
  <c r="E1069" i="1"/>
  <c r="F1069" i="1" s="1"/>
  <c r="E1070" i="1"/>
  <c r="F1070" i="1" s="1"/>
  <c r="E1071" i="1"/>
  <c r="F1071" i="1" s="1"/>
  <c r="E1072" i="1"/>
  <c r="F1072" i="1"/>
  <c r="E1073" i="1"/>
  <c r="F1073" i="1" s="1"/>
  <c r="E1074" i="1"/>
  <c r="F1074" i="1"/>
  <c r="E1075" i="1"/>
  <c r="F1075" i="1" s="1"/>
  <c r="E1076" i="1"/>
  <c r="F1076" i="1"/>
  <c r="E1077" i="1"/>
  <c r="F1077" i="1" s="1"/>
  <c r="E1078" i="1"/>
  <c r="F1078" i="1" s="1"/>
  <c r="E1079" i="1"/>
  <c r="F1079" i="1" s="1"/>
  <c r="E1080" i="1"/>
  <c r="F1080" i="1"/>
  <c r="E1081" i="1"/>
  <c r="F1081" i="1" s="1"/>
  <c r="E1082" i="1"/>
  <c r="F1082" i="1"/>
  <c r="E1083" i="1"/>
  <c r="F1083" i="1" s="1"/>
  <c r="E1084" i="1"/>
  <c r="F1084" i="1"/>
  <c r="E1085" i="1"/>
  <c r="F1085" i="1" s="1"/>
  <c r="E1086" i="1"/>
  <c r="F1086" i="1" s="1"/>
  <c r="E1087" i="1"/>
  <c r="F1087" i="1" s="1"/>
  <c r="E1088" i="1"/>
  <c r="F1088" i="1"/>
  <c r="E1089" i="1"/>
  <c r="F1089" i="1" s="1"/>
  <c r="E1090" i="1"/>
  <c r="F1090" i="1"/>
  <c r="E1091" i="1"/>
  <c r="F1091" i="1" s="1"/>
  <c r="E1092" i="1"/>
  <c r="F1092" i="1"/>
  <c r="E1093" i="1"/>
  <c r="F1093" i="1" s="1"/>
  <c r="E1094" i="1"/>
  <c r="F1094" i="1" s="1"/>
  <c r="E1095" i="1"/>
  <c r="F1095" i="1" s="1"/>
  <c r="E1096" i="1"/>
  <c r="F1096" i="1"/>
  <c r="E1097" i="1"/>
  <c r="F1097" i="1" s="1"/>
  <c r="E1098" i="1"/>
  <c r="F1098" i="1"/>
  <c r="E1099" i="1"/>
  <c r="F1099" i="1" s="1"/>
  <c r="E1100" i="1"/>
  <c r="F1100" i="1"/>
  <c r="E1101" i="1"/>
  <c r="F1101" i="1" s="1"/>
  <c r="E1102" i="1"/>
  <c r="F1102" i="1" s="1"/>
  <c r="E1103" i="1"/>
  <c r="F1103" i="1" s="1"/>
  <c r="E1104" i="1"/>
  <c r="F1104" i="1"/>
  <c r="E1105" i="1"/>
  <c r="F1105" i="1" s="1"/>
  <c r="E1106" i="1"/>
  <c r="F1106" i="1"/>
  <c r="E1107" i="1"/>
  <c r="F1107" i="1" s="1"/>
  <c r="E1108" i="1"/>
  <c r="F1108" i="1"/>
  <c r="E1109" i="1"/>
  <c r="F1109" i="1" s="1"/>
  <c r="E1110" i="1"/>
  <c r="F1110" i="1" s="1"/>
  <c r="E1111" i="1"/>
  <c r="F1111" i="1" s="1"/>
  <c r="E1112" i="1"/>
  <c r="F1112" i="1"/>
  <c r="E1113" i="1"/>
  <c r="F1113" i="1" s="1"/>
  <c r="E1114" i="1"/>
  <c r="F1114" i="1"/>
  <c r="E1115" i="1"/>
  <c r="F1115" i="1" s="1"/>
  <c r="E1116" i="1"/>
  <c r="F1116" i="1"/>
  <c r="E1117" i="1"/>
  <c r="F1117" i="1" s="1"/>
  <c r="E1118" i="1"/>
  <c r="F1118" i="1" s="1"/>
  <c r="E1119" i="1"/>
  <c r="F1119" i="1" s="1"/>
  <c r="E1120" i="1"/>
  <c r="F1120" i="1"/>
  <c r="E1121" i="1"/>
  <c r="F1121" i="1" s="1"/>
  <c r="E1122" i="1"/>
  <c r="F1122" i="1"/>
  <c r="E1123" i="1"/>
  <c r="F1123" i="1" s="1"/>
  <c r="E1124" i="1"/>
  <c r="F1124" i="1"/>
  <c r="E1125" i="1"/>
  <c r="F1125" i="1" s="1"/>
  <c r="E1126" i="1"/>
  <c r="F1126" i="1" s="1"/>
  <c r="E1127" i="1"/>
  <c r="F1127" i="1" s="1"/>
  <c r="E1128" i="1"/>
  <c r="F1128" i="1"/>
  <c r="E1129" i="1"/>
  <c r="F1129" i="1" s="1"/>
  <c r="E1130" i="1"/>
  <c r="F1130" i="1"/>
  <c r="E1131" i="1"/>
  <c r="F1131" i="1" s="1"/>
  <c r="E1132" i="1"/>
  <c r="F1132" i="1"/>
  <c r="E1133" i="1"/>
  <c r="F1133" i="1" s="1"/>
  <c r="E1134" i="1"/>
  <c r="F1134" i="1" s="1"/>
  <c r="E1135" i="1"/>
  <c r="F1135" i="1" s="1"/>
  <c r="E1136" i="1"/>
  <c r="F1136" i="1"/>
  <c r="E1137" i="1"/>
  <c r="F1137" i="1" s="1"/>
  <c r="E1138" i="1"/>
  <c r="F1138" i="1"/>
  <c r="E1139" i="1"/>
  <c r="F1139" i="1" s="1"/>
  <c r="E1140" i="1"/>
  <c r="F1140" i="1"/>
  <c r="E1141" i="1"/>
  <c r="F1141" i="1" s="1"/>
  <c r="E1142" i="1"/>
  <c r="F1142" i="1" s="1"/>
  <c r="E1143" i="1"/>
  <c r="F1143" i="1" s="1"/>
  <c r="E1144" i="1"/>
  <c r="F1144" i="1"/>
  <c r="E1145" i="1"/>
  <c r="F1145" i="1" s="1"/>
  <c r="E1146" i="1"/>
  <c r="F1146" i="1"/>
  <c r="E1147" i="1"/>
  <c r="F1147" i="1" s="1"/>
  <c r="E1148" i="1"/>
  <c r="F1148" i="1"/>
  <c r="E1149" i="1"/>
  <c r="F1149" i="1" s="1"/>
  <c r="E1150" i="1"/>
  <c r="F1150" i="1" s="1"/>
  <c r="E1151" i="1"/>
  <c r="F1151" i="1" s="1"/>
  <c r="E1152" i="1"/>
  <c r="F1152" i="1"/>
  <c r="E1153" i="1"/>
  <c r="F1153" i="1" s="1"/>
  <c r="E1154" i="1"/>
  <c r="F1154" i="1"/>
  <c r="E1155" i="1"/>
  <c r="F1155" i="1" s="1"/>
  <c r="E1156" i="1"/>
  <c r="F1156" i="1"/>
  <c r="E1157" i="1"/>
  <c r="F1157" i="1" s="1"/>
  <c r="E1158" i="1"/>
  <c r="F1158" i="1" s="1"/>
  <c r="E1159" i="1"/>
  <c r="F1159" i="1" s="1"/>
  <c r="E1160" i="1"/>
  <c r="F1160" i="1"/>
  <c r="E1161" i="1"/>
  <c r="F1161" i="1" s="1"/>
  <c r="E1162" i="1"/>
  <c r="F1162" i="1"/>
  <c r="E1163" i="1"/>
  <c r="F1163" i="1" s="1"/>
  <c r="E1164" i="1"/>
  <c r="F1164" i="1"/>
  <c r="E1165" i="1"/>
  <c r="F1165" i="1" s="1"/>
  <c r="E1166" i="1"/>
  <c r="F1166" i="1" s="1"/>
  <c r="E1167" i="1"/>
  <c r="F1167" i="1" s="1"/>
  <c r="E1168" i="1"/>
  <c r="F1168" i="1"/>
  <c r="E1169" i="1"/>
  <c r="F1169" i="1" s="1"/>
  <c r="E1170" i="1"/>
  <c r="F1170" i="1"/>
  <c r="E1171" i="1"/>
  <c r="F1171" i="1" s="1"/>
  <c r="E1172" i="1"/>
  <c r="F1172" i="1"/>
  <c r="E1173" i="1"/>
  <c r="F1173" i="1" s="1"/>
  <c r="E1174" i="1"/>
  <c r="F1174" i="1" s="1"/>
  <c r="E1175" i="1"/>
  <c r="F1175" i="1" s="1"/>
  <c r="E1176" i="1"/>
  <c r="F1176" i="1"/>
  <c r="E1177" i="1"/>
  <c r="F1177" i="1" s="1"/>
  <c r="E1178" i="1"/>
  <c r="F1178" i="1"/>
  <c r="E1179" i="1"/>
  <c r="F1179" i="1" s="1"/>
  <c r="E1180" i="1"/>
  <c r="F1180" i="1"/>
  <c r="E1181" i="1"/>
  <c r="F1181" i="1" s="1"/>
  <c r="E1182" i="1"/>
  <c r="F1182" i="1" s="1"/>
  <c r="E1183" i="1"/>
  <c r="F1183" i="1" s="1"/>
  <c r="E1184" i="1"/>
  <c r="F1184" i="1"/>
  <c r="E1185" i="1"/>
  <c r="F1185" i="1" s="1"/>
  <c r="E1186" i="1"/>
  <c r="F1186" i="1"/>
  <c r="E1187" i="1"/>
  <c r="F1187" i="1" s="1"/>
  <c r="E1188" i="1"/>
  <c r="F1188" i="1"/>
  <c r="E1189" i="1"/>
  <c r="F1189" i="1" s="1"/>
  <c r="E1190" i="1"/>
  <c r="F1190" i="1" s="1"/>
  <c r="E1191" i="1"/>
  <c r="F1191" i="1" s="1"/>
  <c r="E1192" i="1"/>
  <c r="F1192" i="1"/>
  <c r="E1193" i="1"/>
  <c r="F1193" i="1" s="1"/>
  <c r="E1194" i="1"/>
  <c r="F1194" i="1"/>
  <c r="E1195" i="1"/>
  <c r="F1195" i="1" s="1"/>
  <c r="E1196" i="1"/>
  <c r="F1196" i="1"/>
  <c r="E1197" i="1"/>
  <c r="F1197" i="1"/>
  <c r="E1198" i="1"/>
  <c r="F1198" i="1"/>
  <c r="E1199" i="1"/>
  <c r="F1199" i="1"/>
  <c r="E1200" i="1"/>
  <c r="F1200" i="1"/>
  <c r="E1201" i="1"/>
  <c r="F1201" i="1"/>
  <c r="E1202" i="1"/>
  <c r="F1202" i="1"/>
  <c r="E1203" i="1"/>
  <c r="F1203" i="1"/>
  <c r="E1204" i="1"/>
  <c r="F1204" i="1"/>
  <c r="E1205" i="1"/>
  <c r="F1205" i="1"/>
  <c r="E1206" i="1"/>
  <c r="F1206" i="1"/>
  <c r="E1207" i="1"/>
  <c r="F1207" i="1"/>
  <c r="E1208" i="1"/>
  <c r="F1208" i="1"/>
  <c r="E1209" i="1"/>
  <c r="F1209" i="1"/>
  <c r="E1210" i="1"/>
  <c r="F1210" i="1"/>
  <c r="E1211" i="1"/>
  <c r="F1211" i="1"/>
  <c r="E1212" i="1"/>
  <c r="F1212" i="1"/>
  <c r="E1213" i="1"/>
  <c r="F1213" i="1"/>
  <c r="E1214" i="1"/>
  <c r="F1214" i="1"/>
  <c r="E1215" i="1"/>
  <c r="F1215" i="1"/>
  <c r="E1216" i="1"/>
  <c r="F1216" i="1"/>
  <c r="E1217" i="1"/>
  <c r="F1217" i="1"/>
  <c r="E1218" i="1"/>
  <c r="F1218" i="1"/>
  <c r="E1219" i="1"/>
  <c r="F1219" i="1"/>
  <c r="E1220" i="1"/>
  <c r="F1220" i="1"/>
  <c r="E1221" i="1"/>
  <c r="F1221" i="1"/>
  <c r="E1222" i="1"/>
  <c r="F1222" i="1"/>
  <c r="E1223" i="1"/>
  <c r="F1223" i="1"/>
  <c r="E1224" i="1"/>
  <c r="F1224" i="1"/>
  <c r="E1225" i="1"/>
  <c r="F1225" i="1"/>
  <c r="E1226" i="1"/>
  <c r="F1226" i="1"/>
  <c r="E1227" i="1"/>
  <c r="F1227" i="1"/>
  <c r="E1228" i="1"/>
  <c r="F1228" i="1"/>
  <c r="E1229" i="1"/>
  <c r="F1229" i="1"/>
  <c r="E1230" i="1"/>
  <c r="F1230" i="1"/>
  <c r="E1231" i="1"/>
  <c r="F1231" i="1"/>
  <c r="E1232" i="1"/>
  <c r="F1232" i="1"/>
  <c r="E1233" i="1"/>
  <c r="F1233" i="1"/>
  <c r="E1234" i="1"/>
  <c r="F1234" i="1"/>
  <c r="E1235" i="1"/>
  <c r="F1235" i="1"/>
  <c r="E1236" i="1"/>
  <c r="F1236" i="1"/>
  <c r="E1237" i="1"/>
  <c r="F1237" i="1"/>
  <c r="E1238" i="1"/>
  <c r="F1238" i="1"/>
  <c r="E1239" i="1"/>
  <c r="F1239" i="1"/>
  <c r="E1240" i="1"/>
  <c r="F1240" i="1"/>
  <c r="E1241" i="1"/>
  <c r="F1241" i="1"/>
  <c r="E1242" i="1"/>
  <c r="F1242" i="1"/>
  <c r="E1243" i="1"/>
  <c r="F1243" i="1"/>
  <c r="E1244" i="1"/>
  <c r="F1244" i="1"/>
  <c r="E1245" i="1"/>
  <c r="F1245" i="1"/>
  <c r="E1246" i="1"/>
  <c r="F1246" i="1"/>
  <c r="E1247" i="1"/>
  <c r="F1247" i="1"/>
  <c r="E1248" i="1"/>
  <c r="F1248" i="1"/>
  <c r="E1249" i="1"/>
  <c r="F1249" i="1"/>
  <c r="E1250" i="1"/>
  <c r="F1250" i="1"/>
  <c r="E1251" i="1"/>
  <c r="F1251" i="1"/>
  <c r="E1252" i="1"/>
  <c r="F1252" i="1"/>
  <c r="E1253" i="1"/>
  <c r="F1253" i="1"/>
  <c r="E1254" i="1"/>
  <c r="F1254" i="1"/>
  <c r="E1255" i="1"/>
  <c r="F1255" i="1"/>
  <c r="E1256" i="1"/>
  <c r="F1256" i="1"/>
  <c r="E1257" i="1"/>
  <c r="F1257" i="1"/>
  <c r="E1258" i="1"/>
  <c r="F1258" i="1"/>
  <c r="E1259" i="1"/>
  <c r="F1259" i="1"/>
  <c r="E1260" i="1"/>
  <c r="F1260" i="1"/>
  <c r="E1261" i="1"/>
  <c r="F1261" i="1"/>
  <c r="E1262" i="1"/>
  <c r="F1262" i="1"/>
  <c r="E1263" i="1"/>
  <c r="F1263" i="1"/>
  <c r="E1264" i="1"/>
  <c r="F1264" i="1"/>
  <c r="E1265" i="1"/>
  <c r="F1265" i="1"/>
  <c r="E1266" i="1"/>
  <c r="F1266" i="1"/>
  <c r="E1267" i="1"/>
  <c r="F1267" i="1"/>
  <c r="E1268" i="1"/>
  <c r="F1268" i="1"/>
  <c r="E1269" i="1"/>
  <c r="F1269" i="1"/>
  <c r="E1270" i="1"/>
  <c r="F1270" i="1"/>
  <c r="E1271" i="1"/>
  <c r="F1271" i="1"/>
  <c r="E1272" i="1"/>
  <c r="F1272" i="1"/>
  <c r="E1273" i="1"/>
  <c r="F1273" i="1"/>
  <c r="E1274" i="1"/>
  <c r="F1274" i="1"/>
  <c r="E1275" i="1"/>
  <c r="F1275" i="1"/>
  <c r="E1276" i="1"/>
  <c r="F1276" i="1"/>
  <c r="E1277" i="1"/>
  <c r="F1277" i="1"/>
  <c r="E1278" i="1"/>
  <c r="F1278" i="1"/>
  <c r="E1279" i="1"/>
  <c r="F1279" i="1"/>
  <c r="E1280" i="1"/>
  <c r="F1280" i="1"/>
  <c r="E1281" i="1"/>
  <c r="F1281" i="1"/>
  <c r="E1282" i="1"/>
  <c r="F1282" i="1"/>
  <c r="E1283" i="1"/>
  <c r="F1283" i="1"/>
  <c r="E1284" i="1"/>
  <c r="F1284" i="1"/>
  <c r="E1285" i="1"/>
  <c r="F1285" i="1"/>
  <c r="E1286" i="1"/>
  <c r="F1286" i="1"/>
  <c r="E1287" i="1"/>
  <c r="F1287" i="1"/>
  <c r="E1288" i="1"/>
  <c r="F1288" i="1"/>
  <c r="E1289" i="1"/>
  <c r="F1289" i="1"/>
  <c r="E1290" i="1"/>
  <c r="F1290" i="1"/>
  <c r="E1291" i="1"/>
  <c r="F1291" i="1"/>
  <c r="E1292" i="1"/>
  <c r="F1292" i="1"/>
  <c r="E1293" i="1"/>
  <c r="F1293" i="1"/>
  <c r="E1294" i="1"/>
  <c r="F1294" i="1"/>
  <c r="E1295" i="1"/>
  <c r="F1295" i="1"/>
  <c r="E1296" i="1"/>
  <c r="F1296" i="1"/>
  <c r="E1297" i="1"/>
  <c r="F1297" i="1"/>
  <c r="E1298" i="1"/>
  <c r="F1298" i="1" s="1"/>
  <c r="E1299" i="1"/>
  <c r="F1299" i="1"/>
  <c r="E1300" i="1"/>
  <c r="F1300" i="1"/>
  <c r="E1301" i="1"/>
  <c r="F1301" i="1"/>
  <c r="E1302" i="1"/>
  <c r="F1302" i="1"/>
  <c r="E1303" i="1"/>
  <c r="F1303" i="1"/>
  <c r="E1304" i="1"/>
  <c r="F1304" i="1"/>
  <c r="E1305" i="1"/>
  <c r="F1305" i="1"/>
  <c r="E1306" i="1"/>
  <c r="F1306" i="1"/>
  <c r="E1307" i="1"/>
  <c r="F1307" i="1"/>
  <c r="E1308" i="1"/>
  <c r="F1308" i="1" s="1"/>
  <c r="E1309" i="1"/>
  <c r="F1309" i="1"/>
  <c r="E1310" i="1"/>
  <c r="F1310" i="1" s="1"/>
  <c r="E1311" i="1"/>
  <c r="F1311" i="1"/>
  <c r="E1312" i="1"/>
  <c r="F1312" i="1" s="1"/>
  <c r="E1313" i="1"/>
  <c r="F1313" i="1"/>
  <c r="E1314" i="1"/>
  <c r="F1314" i="1" s="1"/>
  <c r="E1315" i="1"/>
  <c r="F1315" i="1"/>
  <c r="E1316" i="1"/>
  <c r="F1316" i="1" s="1"/>
  <c r="E1317" i="1"/>
  <c r="F1317" i="1"/>
  <c r="E1318" i="1"/>
  <c r="F1318" i="1" s="1"/>
  <c r="E1319" i="1"/>
  <c r="F1319" i="1"/>
  <c r="E1320" i="1"/>
  <c r="F1320" i="1" s="1"/>
  <c r="E1321" i="1"/>
  <c r="F1321" i="1"/>
  <c r="E1322" i="1"/>
  <c r="F1322" i="1" s="1"/>
  <c r="E1323" i="1"/>
  <c r="F1323" i="1"/>
  <c r="E1324" i="1"/>
  <c r="F1324" i="1" s="1"/>
  <c r="E1325" i="1"/>
  <c r="F1325" i="1"/>
  <c r="E1326" i="1"/>
  <c r="F1326" i="1" s="1"/>
  <c r="E1327" i="1"/>
  <c r="F1327" i="1"/>
  <c r="E1328" i="1"/>
  <c r="F1328" i="1" s="1"/>
  <c r="E1329" i="1"/>
  <c r="F1329" i="1"/>
  <c r="E1330" i="1"/>
  <c r="F1330" i="1" s="1"/>
  <c r="E1331" i="1"/>
  <c r="F1331" i="1"/>
  <c r="E1332" i="1"/>
  <c r="F1332" i="1" s="1"/>
  <c r="E1333" i="1"/>
  <c r="F1333" i="1"/>
  <c r="E1334" i="1"/>
  <c r="F1334" i="1" s="1"/>
  <c r="E1335" i="1"/>
  <c r="F1335" i="1"/>
  <c r="E1336" i="1"/>
  <c r="F1336" i="1" s="1"/>
  <c r="E1337" i="1"/>
  <c r="F1337" i="1"/>
  <c r="E1338" i="1"/>
  <c r="F1338" i="1" s="1"/>
  <c r="E1339" i="1"/>
  <c r="F1339" i="1"/>
  <c r="E1340" i="1"/>
  <c r="F1340" i="1" s="1"/>
  <c r="E1341" i="1"/>
  <c r="F1341" i="1"/>
  <c r="E1342" i="1"/>
  <c r="F1342" i="1" s="1"/>
  <c r="E1343" i="1"/>
  <c r="F1343" i="1"/>
  <c r="E1344" i="1"/>
  <c r="F1344" i="1" s="1"/>
  <c r="E1345" i="1"/>
  <c r="F1345" i="1"/>
  <c r="E1346" i="1"/>
  <c r="F1346" i="1" s="1"/>
  <c r="E1347" i="1"/>
  <c r="F1347" i="1"/>
  <c r="E1348" i="1"/>
  <c r="F1348" i="1" s="1"/>
  <c r="E1349" i="1"/>
  <c r="F1349" i="1"/>
  <c r="E1350" i="1"/>
  <c r="F1350" i="1" s="1"/>
  <c r="E1351" i="1"/>
  <c r="F1351" i="1"/>
  <c r="E1352" i="1"/>
  <c r="F1352" i="1" s="1"/>
  <c r="E1353" i="1"/>
  <c r="F1353" i="1"/>
  <c r="E1354" i="1"/>
  <c r="F1354" i="1" s="1"/>
  <c r="E1355" i="1"/>
  <c r="F1355" i="1"/>
  <c r="E1356" i="1"/>
  <c r="F1356" i="1" s="1"/>
  <c r="E1357" i="1"/>
  <c r="F1357" i="1"/>
  <c r="E1358" i="1"/>
  <c r="F1358" i="1" s="1"/>
  <c r="E1359" i="1"/>
  <c r="F1359" i="1"/>
  <c r="E1360" i="1"/>
  <c r="F1360" i="1" s="1"/>
  <c r="E1361" i="1"/>
  <c r="F1361" i="1"/>
  <c r="E1362" i="1"/>
  <c r="F1362" i="1" s="1"/>
  <c r="E1363" i="1"/>
  <c r="F1363" i="1"/>
  <c r="E1364" i="1"/>
  <c r="F1364" i="1" s="1"/>
  <c r="E1365" i="1"/>
  <c r="F1365" i="1"/>
  <c r="E1366" i="1"/>
  <c r="F1366" i="1" s="1"/>
  <c r="E1367" i="1"/>
  <c r="F1367" i="1"/>
  <c r="E1368" i="1"/>
  <c r="F1368" i="1" s="1"/>
  <c r="E1369" i="1"/>
  <c r="F1369" i="1"/>
  <c r="E1370" i="1"/>
  <c r="F1370" i="1" s="1"/>
  <c r="E1371" i="1"/>
  <c r="F1371" i="1"/>
  <c r="E1372" i="1"/>
  <c r="F1372" i="1" s="1"/>
  <c r="E1373" i="1"/>
  <c r="F1373" i="1"/>
  <c r="E1374" i="1"/>
  <c r="F1374" i="1" s="1"/>
  <c r="E1375" i="1"/>
  <c r="F1375" i="1"/>
  <c r="E1376" i="1"/>
  <c r="F1376" i="1" s="1"/>
  <c r="E1377" i="1"/>
  <c r="F1377" i="1"/>
  <c r="E1378" i="1"/>
  <c r="F1378" i="1" s="1"/>
  <c r="E1379" i="1"/>
  <c r="F1379" i="1"/>
  <c r="E1380" i="1"/>
  <c r="F1380" i="1" s="1"/>
  <c r="E1381" i="1"/>
  <c r="F1381" i="1"/>
  <c r="E1382" i="1"/>
  <c r="F1382" i="1" s="1"/>
  <c r="E1383" i="1"/>
  <c r="F1383" i="1"/>
  <c r="E1384" i="1"/>
  <c r="F1384" i="1" s="1"/>
  <c r="E1385" i="1"/>
  <c r="F1385" i="1"/>
  <c r="E1386" i="1"/>
  <c r="F1386" i="1" s="1"/>
  <c r="E1387" i="1"/>
  <c r="F1387" i="1"/>
  <c r="E1388" i="1"/>
  <c r="F1388" i="1" s="1"/>
  <c r="E1389" i="1"/>
  <c r="F1389" i="1"/>
  <c r="E1390" i="1"/>
  <c r="F1390" i="1" s="1"/>
  <c r="E1391" i="1"/>
  <c r="F1391" i="1"/>
  <c r="E1392" i="1"/>
  <c r="F1392" i="1" s="1"/>
  <c r="E1393" i="1"/>
  <c r="F1393" i="1"/>
  <c r="E1394" i="1"/>
  <c r="F1394" i="1" s="1"/>
  <c r="E1395" i="1"/>
  <c r="F1395" i="1"/>
  <c r="E1396" i="1"/>
  <c r="F1396" i="1" s="1"/>
  <c r="E1397" i="1"/>
  <c r="F1397" i="1"/>
  <c r="E1398" i="1"/>
  <c r="F1398" i="1" s="1"/>
  <c r="E1399" i="1"/>
  <c r="F1399" i="1"/>
  <c r="E1400" i="1"/>
  <c r="F1400" i="1" s="1"/>
  <c r="E1401" i="1"/>
  <c r="F1401" i="1"/>
  <c r="E1402" i="1"/>
  <c r="F1402" i="1" s="1"/>
  <c r="E1403" i="1"/>
  <c r="F1403" i="1"/>
  <c r="E1404" i="1"/>
  <c r="F1404" i="1" s="1"/>
  <c r="E1405" i="1"/>
  <c r="F1405" i="1"/>
  <c r="E1406" i="1"/>
  <c r="F1406" i="1" s="1"/>
  <c r="E1407" i="1"/>
  <c r="F1407" i="1"/>
  <c r="E1408" i="1"/>
  <c r="F1408" i="1" s="1"/>
  <c r="E1409" i="1"/>
  <c r="F1409" i="1"/>
  <c r="E1410" i="1"/>
  <c r="F1410" i="1" s="1"/>
  <c r="E1411" i="1"/>
  <c r="F1411" i="1"/>
  <c r="E1412" i="1"/>
  <c r="F1412" i="1" s="1"/>
  <c r="E1413" i="1"/>
  <c r="F1413" i="1"/>
  <c r="E1414" i="1"/>
  <c r="F1414" i="1" s="1"/>
  <c r="E1415" i="1"/>
  <c r="F1415" i="1"/>
  <c r="E1416" i="1"/>
  <c r="F1416" i="1" s="1"/>
  <c r="E1417" i="1"/>
  <c r="F1417" i="1"/>
  <c r="E1418" i="1"/>
  <c r="F1418" i="1" s="1"/>
  <c r="E1419" i="1"/>
  <c r="F1419" i="1"/>
  <c r="E1420" i="1"/>
  <c r="F1420" i="1" s="1"/>
  <c r="E1421" i="1"/>
  <c r="F1421" i="1"/>
  <c r="E1422" i="1"/>
  <c r="F1422" i="1" s="1"/>
  <c r="E1423" i="1"/>
  <c r="F1423" i="1"/>
  <c r="E1424" i="1"/>
  <c r="F1424" i="1" s="1"/>
  <c r="E1425" i="1"/>
  <c r="F1425" i="1"/>
  <c r="E1426" i="1"/>
  <c r="F1426" i="1" s="1"/>
  <c r="E1427" i="1"/>
  <c r="F1427" i="1"/>
  <c r="E1428" i="1"/>
  <c r="F1428" i="1" s="1"/>
  <c r="E1429" i="1"/>
  <c r="F1429" i="1"/>
  <c r="E1430" i="1"/>
  <c r="F1430" i="1" s="1"/>
  <c r="E1431" i="1"/>
  <c r="F1431" i="1"/>
  <c r="E1432" i="1"/>
  <c r="F1432" i="1" s="1"/>
  <c r="E1433" i="1"/>
  <c r="F1433" i="1"/>
  <c r="E1434" i="1"/>
  <c r="F1434" i="1" s="1"/>
  <c r="E1435" i="1"/>
  <c r="F1435" i="1"/>
  <c r="E1436" i="1"/>
  <c r="F1436" i="1" s="1"/>
  <c r="E1437" i="1"/>
  <c r="F1437" i="1"/>
  <c r="E1438" i="1"/>
  <c r="F1438" i="1" s="1"/>
  <c r="E1439" i="1"/>
  <c r="F1439" i="1"/>
  <c r="E1440" i="1"/>
  <c r="F1440" i="1" s="1"/>
  <c r="E1441" i="1"/>
  <c r="F1441" i="1"/>
  <c r="E1442" i="1"/>
  <c r="F1442" i="1" s="1"/>
  <c r="E1443" i="1"/>
  <c r="F1443" i="1"/>
  <c r="E1444" i="1"/>
  <c r="F1444" i="1" s="1"/>
  <c r="E1445" i="1"/>
  <c r="F1445" i="1"/>
  <c r="E1446" i="1"/>
  <c r="F1446" i="1" s="1"/>
  <c r="E1447" i="1"/>
  <c r="F1447" i="1"/>
  <c r="E1448" i="1"/>
  <c r="F1448" i="1" s="1"/>
  <c r="E1449" i="1"/>
  <c r="F1449" i="1"/>
  <c r="E1450" i="1"/>
  <c r="F1450" i="1" s="1"/>
  <c r="E1451" i="1"/>
  <c r="F1451" i="1"/>
  <c r="E1452" i="1"/>
  <c r="F1452" i="1" s="1"/>
  <c r="E1453" i="1"/>
  <c r="F1453" i="1"/>
  <c r="E1454" i="1"/>
  <c r="F1454" i="1" s="1"/>
  <c r="E1455" i="1"/>
  <c r="F1455" i="1"/>
  <c r="E1456" i="1"/>
  <c r="F1456" i="1" s="1"/>
  <c r="E1457" i="1"/>
  <c r="F1457" i="1"/>
  <c r="E1458" i="1"/>
  <c r="F1458" i="1" s="1"/>
  <c r="E1459" i="1"/>
  <c r="F1459" i="1"/>
  <c r="E1460" i="1"/>
  <c r="F1460" i="1" s="1"/>
  <c r="E1461" i="1"/>
  <c r="F1461" i="1"/>
  <c r="E1462" i="1"/>
  <c r="F1462" i="1" s="1"/>
  <c r="E1463" i="1"/>
  <c r="F1463" i="1"/>
  <c r="E1464" i="1"/>
  <c r="F1464" i="1" s="1"/>
  <c r="E1465" i="1"/>
  <c r="F1465" i="1"/>
  <c r="E1466" i="1"/>
  <c r="F1466" i="1" s="1"/>
  <c r="E1467" i="1"/>
  <c r="F1467" i="1"/>
  <c r="E1468" i="1"/>
  <c r="F1468" i="1" s="1"/>
  <c r="E1469" i="1"/>
  <c r="F1469" i="1"/>
  <c r="E1470" i="1"/>
  <c r="F1470" i="1" s="1"/>
  <c r="E1471" i="1"/>
  <c r="F1471" i="1"/>
  <c r="E1472" i="1"/>
  <c r="F1472" i="1" s="1"/>
  <c r="E1473" i="1"/>
  <c r="F1473" i="1"/>
  <c r="E1474" i="1"/>
  <c r="F1474" i="1" s="1"/>
  <c r="E1475" i="1"/>
  <c r="F1475" i="1"/>
  <c r="E1476" i="1"/>
  <c r="F1476" i="1" s="1"/>
  <c r="E1477" i="1"/>
  <c r="F1477" i="1"/>
  <c r="E1478" i="1"/>
  <c r="F1478" i="1" s="1"/>
  <c r="E1479" i="1"/>
  <c r="F1479" i="1"/>
  <c r="E1480" i="1"/>
  <c r="F1480" i="1" s="1"/>
  <c r="E1481" i="1"/>
  <c r="F1481" i="1"/>
  <c r="E1482" i="1"/>
  <c r="F1482" i="1" s="1"/>
  <c r="E1483" i="1"/>
  <c r="F1483" i="1"/>
  <c r="E1484" i="1"/>
  <c r="F1484" i="1" s="1"/>
  <c r="E1485" i="1"/>
  <c r="F1485" i="1"/>
  <c r="E1486" i="1"/>
  <c r="F1486" i="1" s="1"/>
  <c r="E1487" i="1"/>
  <c r="F1487" i="1"/>
  <c r="E1488" i="1"/>
  <c r="F1488" i="1" s="1"/>
  <c r="E1489" i="1"/>
  <c r="F1489" i="1"/>
  <c r="E1490" i="1"/>
  <c r="F1490" i="1" s="1"/>
  <c r="E1491" i="1"/>
  <c r="F1491" i="1"/>
  <c r="E1492" i="1"/>
  <c r="F1492" i="1" s="1"/>
  <c r="E1493" i="1"/>
  <c r="F1493" i="1" s="1"/>
  <c r="E1494" i="1"/>
  <c r="F1494" i="1" s="1"/>
  <c r="E1495" i="1"/>
  <c r="F1495" i="1" s="1"/>
  <c r="E1496" i="1"/>
  <c r="F1496" i="1" s="1"/>
  <c r="E1497" i="1"/>
  <c r="F1497" i="1"/>
  <c r="E1498" i="1"/>
  <c r="F1498" i="1" s="1"/>
  <c r="E1499" i="1"/>
  <c r="F1499" i="1"/>
  <c r="E1500" i="1"/>
  <c r="F1500" i="1" s="1"/>
  <c r="E1501" i="1"/>
  <c r="F1501" i="1" s="1"/>
  <c r="E1502" i="1"/>
  <c r="F1502" i="1" s="1"/>
  <c r="E1503" i="1"/>
  <c r="F1503" i="1" s="1"/>
  <c r="E1504" i="1"/>
  <c r="F1504" i="1" s="1"/>
  <c r="E1505" i="1"/>
  <c r="F1505" i="1"/>
  <c r="E1506" i="1"/>
  <c r="F1506" i="1" s="1"/>
  <c r="E1507" i="1"/>
  <c r="F1507" i="1"/>
  <c r="E1508" i="1"/>
  <c r="F1508" i="1" s="1"/>
  <c r="E1509" i="1"/>
  <c r="F1509" i="1" s="1"/>
  <c r="E1510" i="1"/>
  <c r="F1510" i="1" s="1"/>
  <c r="E1511" i="1"/>
  <c r="F1511" i="1" s="1"/>
  <c r="E1512" i="1"/>
  <c r="F1512" i="1" s="1"/>
  <c r="E1513" i="1"/>
  <c r="F1513" i="1"/>
  <c r="E1514" i="1"/>
  <c r="F1514" i="1" s="1"/>
  <c r="E1515" i="1"/>
  <c r="F1515" i="1"/>
  <c r="E1516" i="1"/>
  <c r="F1516" i="1" s="1"/>
  <c r="E1517" i="1"/>
  <c r="F1517" i="1" s="1"/>
  <c r="E1518" i="1"/>
  <c r="F1518" i="1" s="1"/>
  <c r="E1519" i="1"/>
  <c r="F1519" i="1" s="1"/>
  <c r="E1520" i="1"/>
  <c r="F1520" i="1" s="1"/>
  <c r="E1521" i="1"/>
  <c r="F1521" i="1"/>
  <c r="E1522" i="1"/>
  <c r="F1522" i="1" s="1"/>
  <c r="E1523" i="1"/>
  <c r="F1523" i="1"/>
  <c r="E1524" i="1"/>
  <c r="F1524" i="1" s="1"/>
  <c r="E1525" i="1"/>
  <c r="F1525" i="1" s="1"/>
  <c r="E1526" i="1"/>
  <c r="F1526" i="1" s="1"/>
  <c r="E1527" i="1"/>
  <c r="F1527" i="1" s="1"/>
  <c r="E1528" i="1"/>
  <c r="F1528" i="1" s="1"/>
  <c r="E1529" i="1"/>
  <c r="F1529" i="1"/>
  <c r="E1530" i="1"/>
  <c r="F1530" i="1" s="1"/>
  <c r="E1531" i="1"/>
  <c r="F1531" i="1"/>
  <c r="E1532" i="1"/>
  <c r="F1532" i="1" s="1"/>
  <c r="E1533" i="1"/>
  <c r="F1533" i="1" s="1"/>
  <c r="E1534" i="1"/>
  <c r="F1534" i="1" s="1"/>
  <c r="E1535" i="1"/>
  <c r="F1535" i="1" s="1"/>
  <c r="E1536" i="1"/>
  <c r="F1536" i="1" s="1"/>
  <c r="E1537" i="1"/>
  <c r="F1537" i="1"/>
  <c r="E1538" i="1"/>
  <c r="F1538" i="1" s="1"/>
  <c r="E1539" i="1"/>
  <c r="F1539" i="1"/>
  <c r="E1540" i="1"/>
  <c r="F1540" i="1" s="1"/>
  <c r="E1541" i="1"/>
  <c r="F1541" i="1" s="1"/>
  <c r="E1542" i="1"/>
  <c r="F1542" i="1" s="1"/>
  <c r="E1543" i="1"/>
  <c r="F1543" i="1" s="1"/>
  <c r="E1544" i="1"/>
  <c r="F1544" i="1" s="1"/>
  <c r="E1545" i="1"/>
  <c r="F1545" i="1"/>
  <c r="E1546" i="1"/>
  <c r="F1546" i="1" s="1"/>
  <c r="E1547" i="1"/>
  <c r="F1547" i="1"/>
  <c r="E1548" i="1"/>
  <c r="F1548" i="1" s="1"/>
  <c r="E1549" i="1"/>
  <c r="F1549" i="1" s="1"/>
  <c r="E1550" i="1"/>
  <c r="F1550" i="1" s="1"/>
  <c r="E1551" i="1"/>
  <c r="F1551" i="1" s="1"/>
  <c r="E1552" i="1"/>
  <c r="F1552" i="1" s="1"/>
  <c r="E1553" i="1"/>
  <c r="F1553" i="1"/>
  <c r="E1554" i="1"/>
  <c r="F1554" i="1" s="1"/>
  <c r="E1555" i="1"/>
  <c r="F1555" i="1"/>
  <c r="E1556" i="1"/>
  <c r="F1556" i="1" s="1"/>
  <c r="E1557" i="1"/>
  <c r="F1557" i="1" s="1"/>
  <c r="E1558" i="1"/>
  <c r="F1558" i="1" s="1"/>
  <c r="E1559" i="1"/>
  <c r="F1559" i="1" s="1"/>
  <c r="E1560" i="1"/>
  <c r="F1560" i="1" s="1"/>
  <c r="E1561" i="1"/>
  <c r="F1561" i="1"/>
  <c r="E1562" i="1"/>
  <c r="F1562" i="1" s="1"/>
  <c r="E1563" i="1"/>
  <c r="F1563" i="1"/>
  <c r="E1564" i="1"/>
  <c r="F1564" i="1" s="1"/>
  <c r="E1565" i="1"/>
  <c r="F1565" i="1" s="1"/>
  <c r="E1566" i="1"/>
  <c r="F1566" i="1" s="1"/>
  <c r="E1567" i="1"/>
  <c r="F1567" i="1" s="1"/>
  <c r="E1568" i="1"/>
  <c r="F1568" i="1" s="1"/>
  <c r="E1569" i="1"/>
  <c r="F1569" i="1"/>
  <c r="E1570" i="1"/>
  <c r="F1570" i="1" s="1"/>
  <c r="E1571" i="1"/>
  <c r="F1571" i="1"/>
  <c r="E1572" i="1"/>
  <c r="F1572" i="1" s="1"/>
  <c r="E1573" i="1"/>
  <c r="F1573" i="1" s="1"/>
  <c r="E1574" i="1"/>
  <c r="F1574" i="1" s="1"/>
  <c r="E1575" i="1"/>
  <c r="F1575" i="1" s="1"/>
  <c r="E1576" i="1"/>
  <c r="F1576" i="1" s="1"/>
  <c r="E1577" i="1"/>
  <c r="F1577" i="1"/>
  <c r="E1578" i="1"/>
  <c r="F1578" i="1" s="1"/>
  <c r="E1579" i="1"/>
  <c r="F1579" i="1"/>
  <c r="E1580" i="1"/>
  <c r="F1580" i="1" s="1"/>
  <c r="E1581" i="1"/>
  <c r="F1581" i="1" s="1"/>
  <c r="E1582" i="1"/>
  <c r="F1582" i="1" s="1"/>
  <c r="E1583" i="1"/>
  <c r="F1583" i="1" s="1"/>
  <c r="E1584" i="1"/>
  <c r="F1584" i="1" s="1"/>
  <c r="E1585" i="1"/>
  <c r="F1585" i="1"/>
  <c r="E1586" i="1"/>
  <c r="F1586" i="1" s="1"/>
  <c r="E1587" i="1"/>
  <c r="F1587" i="1"/>
  <c r="E1588" i="1"/>
  <c r="F1588" i="1" s="1"/>
  <c r="E1589" i="1"/>
  <c r="F1589" i="1" s="1"/>
  <c r="E1590" i="1"/>
  <c r="F1590" i="1" s="1"/>
  <c r="E1591" i="1"/>
  <c r="F1591" i="1" s="1"/>
  <c r="E1592" i="1"/>
  <c r="F1592" i="1" s="1"/>
  <c r="E1593" i="1"/>
  <c r="F1593" i="1"/>
  <c r="E1594" i="1"/>
  <c r="F1594" i="1" s="1"/>
  <c r="E1595" i="1"/>
  <c r="F1595" i="1"/>
  <c r="E1596" i="1"/>
  <c r="F1596" i="1" s="1"/>
  <c r="E1597" i="1"/>
  <c r="F1597" i="1" s="1"/>
  <c r="E1598" i="1"/>
  <c r="F1598" i="1" s="1"/>
  <c r="E1599" i="1"/>
  <c r="F1599" i="1" s="1"/>
  <c r="E1600" i="1"/>
  <c r="F1600" i="1" s="1"/>
  <c r="E1601" i="1"/>
  <c r="F1601" i="1"/>
  <c r="E1602" i="1"/>
  <c r="F1602" i="1" s="1"/>
  <c r="E1603" i="1"/>
  <c r="F1603" i="1"/>
  <c r="E1604" i="1"/>
  <c r="F1604" i="1" s="1"/>
  <c r="E1605" i="1"/>
  <c r="F1605" i="1" s="1"/>
  <c r="E1606" i="1"/>
  <c r="F1606" i="1" s="1"/>
  <c r="E1607" i="1"/>
  <c r="F1607" i="1" s="1"/>
  <c r="E1608" i="1"/>
  <c r="F1608" i="1" s="1"/>
  <c r="E1609" i="1"/>
  <c r="F1609" i="1"/>
  <c r="E1610" i="1"/>
  <c r="F1610" i="1" s="1"/>
  <c r="E1611" i="1"/>
  <c r="F1611" i="1"/>
  <c r="E1612" i="1"/>
  <c r="F1612" i="1" s="1"/>
  <c r="E1613" i="1"/>
  <c r="F1613" i="1" s="1"/>
  <c r="E1614" i="1"/>
  <c r="F1614" i="1" s="1"/>
  <c r="E1615" i="1"/>
  <c r="F1615" i="1" s="1"/>
  <c r="E1616" i="1"/>
  <c r="F1616" i="1" s="1"/>
  <c r="E1617" i="1"/>
  <c r="F1617" i="1"/>
  <c r="E1618" i="1"/>
  <c r="F1618" i="1" s="1"/>
  <c r="E1619" i="1"/>
  <c r="F1619" i="1"/>
  <c r="E1620" i="1"/>
  <c r="F1620" i="1" s="1"/>
  <c r="E1621" i="1"/>
  <c r="F1621" i="1" s="1"/>
  <c r="E1622" i="1"/>
  <c r="F1622" i="1" s="1"/>
  <c r="E1623" i="1"/>
  <c r="F1623" i="1" s="1"/>
  <c r="E1624" i="1"/>
  <c r="F1624" i="1" s="1"/>
  <c r="E1625" i="1"/>
  <c r="F1625" i="1"/>
  <c r="E1626" i="1"/>
  <c r="F1626" i="1" s="1"/>
  <c r="E1627" i="1"/>
  <c r="F1627" i="1"/>
  <c r="E1628" i="1"/>
  <c r="F1628" i="1" s="1"/>
  <c r="E1629" i="1"/>
  <c r="F1629" i="1" s="1"/>
  <c r="E1630" i="1"/>
  <c r="F1630" i="1" s="1"/>
  <c r="E1631" i="1"/>
  <c r="F1631" i="1" s="1"/>
  <c r="E1632" i="1"/>
  <c r="F1632" i="1" s="1"/>
  <c r="E1633" i="1"/>
  <c r="F1633" i="1"/>
  <c r="E1634" i="1"/>
  <c r="F1634" i="1" s="1"/>
  <c r="E1635" i="1"/>
  <c r="F1635" i="1"/>
  <c r="E1636" i="1"/>
  <c r="F1636" i="1" s="1"/>
  <c r="E1637" i="1"/>
  <c r="F1637" i="1" s="1"/>
  <c r="E1638" i="1"/>
  <c r="F1638" i="1" s="1"/>
  <c r="E1639" i="1"/>
  <c r="F1639" i="1" s="1"/>
  <c r="E1640" i="1"/>
  <c r="F1640" i="1" s="1"/>
  <c r="E1641" i="1"/>
  <c r="F1641" i="1"/>
  <c r="E1642" i="1"/>
  <c r="F1642" i="1" s="1"/>
  <c r="E1643" i="1"/>
  <c r="F1643" i="1"/>
  <c r="E1644" i="1"/>
  <c r="F1644" i="1" s="1"/>
  <c r="E1645" i="1"/>
  <c r="F1645" i="1" s="1"/>
  <c r="E1646" i="1"/>
  <c r="F1646" i="1" s="1"/>
  <c r="E1647" i="1"/>
  <c r="F1647" i="1" s="1"/>
  <c r="E1648" i="1"/>
  <c r="F1648" i="1" s="1"/>
  <c r="E1649" i="1"/>
  <c r="F1649" i="1"/>
  <c r="E1650" i="1"/>
  <c r="F1650" i="1" s="1"/>
  <c r="E1651" i="1"/>
  <c r="F1651" i="1"/>
  <c r="E1652" i="1"/>
  <c r="F1652" i="1" s="1"/>
  <c r="E1653" i="1"/>
  <c r="F1653" i="1" s="1"/>
  <c r="E1654" i="1"/>
  <c r="F1654" i="1" s="1"/>
  <c r="E1655" i="1"/>
  <c r="F1655" i="1" s="1"/>
  <c r="E1656" i="1"/>
  <c r="F1656" i="1" s="1"/>
  <c r="E1657" i="1"/>
  <c r="F1657" i="1"/>
  <c r="E1658" i="1"/>
  <c r="F1658" i="1" s="1"/>
  <c r="E1659" i="1"/>
  <c r="F1659" i="1"/>
  <c r="E1660" i="1"/>
  <c r="F1660" i="1" s="1"/>
  <c r="E1661" i="1"/>
  <c r="F1661" i="1" s="1"/>
  <c r="E1662" i="1"/>
  <c r="F1662" i="1" s="1"/>
  <c r="E1663" i="1"/>
  <c r="F1663" i="1" s="1"/>
  <c r="E1664" i="1"/>
  <c r="F1664" i="1" s="1"/>
  <c r="E1665" i="1"/>
  <c r="F1665" i="1"/>
  <c r="E1666" i="1"/>
  <c r="F1666" i="1" s="1"/>
  <c r="E1667" i="1"/>
  <c r="F1667" i="1"/>
  <c r="E1668" i="1"/>
  <c r="F1668" i="1" s="1"/>
  <c r="E1669" i="1"/>
  <c r="F1669" i="1" s="1"/>
  <c r="E1670" i="1"/>
  <c r="F1670" i="1" s="1"/>
  <c r="E1671" i="1"/>
  <c r="F1671" i="1" s="1"/>
  <c r="E1672" i="1"/>
  <c r="F1672" i="1" s="1"/>
  <c r="E1673" i="1"/>
  <c r="F1673" i="1"/>
  <c r="E1674" i="1"/>
  <c r="F1674" i="1" s="1"/>
  <c r="E1675" i="1"/>
  <c r="F1675" i="1"/>
  <c r="E1676" i="1"/>
  <c r="F1676" i="1" s="1"/>
  <c r="E1677" i="1"/>
  <c r="F1677" i="1" s="1"/>
  <c r="E1678" i="1"/>
  <c r="F1678" i="1" s="1"/>
  <c r="E1679" i="1"/>
  <c r="F1679" i="1" s="1"/>
  <c r="E1680" i="1"/>
  <c r="F1680" i="1" s="1"/>
  <c r="E1681" i="1"/>
  <c r="F1681" i="1"/>
  <c r="E1682" i="1"/>
  <c r="F1682" i="1" s="1"/>
  <c r="E1683" i="1"/>
  <c r="F1683" i="1"/>
  <c r="E1684" i="1"/>
  <c r="F1684" i="1" s="1"/>
  <c r="E1685" i="1"/>
  <c r="F1685" i="1" s="1"/>
  <c r="E1686" i="1"/>
  <c r="F1686" i="1" s="1"/>
  <c r="E1687" i="1"/>
  <c r="F1687" i="1" s="1"/>
  <c r="E1688" i="1"/>
  <c r="F1688" i="1" s="1"/>
  <c r="E1689" i="1"/>
  <c r="F1689" i="1"/>
  <c r="E1690" i="1"/>
  <c r="F1690" i="1" s="1"/>
  <c r="E1691" i="1"/>
  <c r="F1691" i="1"/>
  <c r="E1692" i="1"/>
  <c r="F1692" i="1" s="1"/>
  <c r="E1693" i="1"/>
  <c r="F1693" i="1" s="1"/>
  <c r="E1694" i="1"/>
  <c r="F1694" i="1" s="1"/>
  <c r="E1695" i="1"/>
  <c r="F1695" i="1" s="1"/>
  <c r="E1696" i="1"/>
  <c r="F1696" i="1" s="1"/>
  <c r="E1697" i="1"/>
  <c r="F1697" i="1"/>
  <c r="E1698" i="1"/>
  <c r="F1698" i="1" s="1"/>
  <c r="E1699" i="1"/>
  <c r="F1699" i="1"/>
  <c r="E1700" i="1"/>
  <c r="F1700" i="1" s="1"/>
  <c r="E1701" i="1"/>
  <c r="F1701" i="1" s="1"/>
  <c r="E1702" i="1"/>
  <c r="F1702" i="1" s="1"/>
  <c r="E1703" i="1"/>
  <c r="F1703" i="1" s="1"/>
  <c r="E1704" i="1"/>
  <c r="F1704" i="1" s="1"/>
  <c r="E1705" i="1"/>
  <c r="F1705" i="1"/>
  <c r="E1706" i="1"/>
  <c r="F1706" i="1" s="1"/>
  <c r="E1707" i="1"/>
  <c r="F1707" i="1"/>
  <c r="E1708" i="1"/>
  <c r="F1708" i="1" s="1"/>
  <c r="E1709" i="1"/>
  <c r="F1709" i="1" s="1"/>
  <c r="E1710" i="1"/>
  <c r="F1710" i="1" s="1"/>
  <c r="E1711" i="1"/>
  <c r="F1711" i="1" s="1"/>
  <c r="E1712" i="1"/>
  <c r="F1712" i="1" s="1"/>
  <c r="E1713" i="1"/>
  <c r="F1713" i="1"/>
  <c r="E1714" i="1"/>
  <c r="F1714" i="1" s="1"/>
  <c r="E1715" i="1"/>
  <c r="F1715" i="1"/>
  <c r="E1716" i="1"/>
  <c r="F1716" i="1" s="1"/>
  <c r="E1717" i="1"/>
  <c r="F1717" i="1" s="1"/>
  <c r="E1718" i="1"/>
  <c r="F1718" i="1" s="1"/>
  <c r="E1719" i="1"/>
  <c r="F1719" i="1" s="1"/>
  <c r="E1720" i="1"/>
  <c r="F1720" i="1" s="1"/>
  <c r="E1721" i="1"/>
  <c r="F1721" i="1"/>
  <c r="E1722" i="1"/>
  <c r="F1722" i="1" s="1"/>
  <c r="E1723" i="1"/>
  <c r="F1723" i="1"/>
  <c r="E1724" i="1"/>
  <c r="F1724" i="1" s="1"/>
  <c r="E1725" i="1"/>
  <c r="F1725" i="1" s="1"/>
  <c r="E1726" i="1"/>
  <c r="F1726" i="1" s="1"/>
  <c r="E1727" i="1"/>
  <c r="F1727" i="1" s="1"/>
  <c r="E1728" i="1"/>
  <c r="F1728" i="1" s="1"/>
  <c r="E1729" i="1"/>
  <c r="F1729" i="1"/>
  <c r="E1730" i="1"/>
  <c r="F1730" i="1" s="1"/>
  <c r="E1731" i="1"/>
  <c r="F1731" i="1"/>
  <c r="E1732" i="1"/>
  <c r="F1732" i="1" s="1"/>
  <c r="E1733" i="1"/>
  <c r="F1733" i="1" s="1"/>
  <c r="E1734" i="1"/>
  <c r="F1734" i="1" s="1"/>
  <c r="E1735" i="1"/>
  <c r="F1735" i="1" s="1"/>
  <c r="E1736" i="1"/>
  <c r="F1736" i="1" s="1"/>
  <c r="E1737" i="1"/>
  <c r="F1737" i="1"/>
  <c r="E1738" i="1"/>
  <c r="F1738" i="1" s="1"/>
  <c r="E1739" i="1"/>
  <c r="F1739" i="1"/>
  <c r="E1740" i="1"/>
  <c r="F1740" i="1" s="1"/>
  <c r="E1741" i="1"/>
  <c r="F1741" i="1" s="1"/>
  <c r="E1742" i="1"/>
  <c r="F1742" i="1" s="1"/>
  <c r="E1743" i="1"/>
  <c r="F1743" i="1" s="1"/>
  <c r="E1744" i="1"/>
  <c r="F1744" i="1" s="1"/>
  <c r="E1745" i="1"/>
  <c r="F1745" i="1"/>
  <c r="E1746" i="1"/>
  <c r="F1746" i="1" s="1"/>
  <c r="E1747" i="1"/>
  <c r="F1747" i="1"/>
  <c r="E1748" i="1"/>
  <c r="F1748" i="1" s="1"/>
  <c r="E1749" i="1"/>
  <c r="F1749" i="1" s="1"/>
  <c r="E1750" i="1"/>
  <c r="F1750" i="1" s="1"/>
  <c r="E1751" i="1"/>
  <c r="F1751" i="1" s="1"/>
  <c r="E1752" i="1"/>
  <c r="F1752" i="1" s="1"/>
  <c r="E1753" i="1"/>
  <c r="F1753" i="1"/>
  <c r="E1754" i="1"/>
  <c r="F1754" i="1" s="1"/>
  <c r="E1755" i="1"/>
  <c r="F1755" i="1"/>
  <c r="E1756" i="1"/>
  <c r="F1756" i="1" s="1"/>
  <c r="E1757" i="1"/>
  <c r="F1757" i="1" s="1"/>
  <c r="E1758" i="1"/>
  <c r="F1758" i="1" s="1"/>
  <c r="E1759" i="1"/>
  <c r="F1759" i="1" s="1"/>
  <c r="E1760" i="1"/>
  <c r="F1760" i="1" s="1"/>
  <c r="E1761" i="1"/>
  <c r="F1761" i="1"/>
  <c r="E1762" i="1"/>
  <c r="F1762" i="1" s="1"/>
  <c r="E1763" i="1"/>
  <c r="F1763" i="1"/>
  <c r="E1764" i="1"/>
  <c r="F1764" i="1" s="1"/>
  <c r="E1765" i="1"/>
  <c r="F1765" i="1" s="1"/>
  <c r="E1766" i="1"/>
  <c r="F1766" i="1" s="1"/>
  <c r="E1767" i="1"/>
  <c r="F1767" i="1" s="1"/>
  <c r="E1768" i="1"/>
  <c r="F1768" i="1" s="1"/>
  <c r="E1769" i="1"/>
  <c r="F1769" i="1"/>
  <c r="E1770" i="1"/>
  <c r="F1770" i="1" s="1"/>
  <c r="E1771" i="1"/>
  <c r="F1771" i="1"/>
  <c r="E1772" i="1"/>
  <c r="F1772" i="1" s="1"/>
  <c r="E1773" i="1"/>
  <c r="F1773" i="1" s="1"/>
  <c r="E1774" i="1"/>
  <c r="F1774" i="1" s="1"/>
  <c r="E1775" i="1"/>
  <c r="F1775" i="1" s="1"/>
  <c r="E1776" i="1"/>
  <c r="F1776" i="1" s="1"/>
  <c r="E1777" i="1"/>
  <c r="F1777" i="1"/>
  <c r="E1778" i="1"/>
  <c r="F1778" i="1" s="1"/>
  <c r="E1779" i="1"/>
  <c r="F1779" i="1"/>
  <c r="E1780" i="1"/>
  <c r="F1780" i="1" s="1"/>
  <c r="E1781" i="1"/>
  <c r="F1781" i="1" s="1"/>
  <c r="E1782" i="1"/>
  <c r="F1782" i="1" s="1"/>
  <c r="E1783" i="1"/>
  <c r="F1783" i="1" s="1"/>
  <c r="E1784" i="1"/>
  <c r="F1784" i="1" s="1"/>
  <c r="E1785" i="1"/>
  <c r="F1785" i="1"/>
  <c r="E1786" i="1"/>
  <c r="F1786" i="1" s="1"/>
  <c r="E1787" i="1"/>
  <c r="F1787" i="1"/>
  <c r="E1788" i="1"/>
  <c r="F1788" i="1" s="1"/>
  <c r="E1789" i="1"/>
  <c r="F1789" i="1" s="1"/>
  <c r="E1790" i="1"/>
  <c r="F1790" i="1" s="1"/>
  <c r="E1791" i="1"/>
  <c r="F1791" i="1" s="1"/>
  <c r="E1792" i="1"/>
  <c r="F1792" i="1" s="1"/>
  <c r="E1793" i="1"/>
  <c r="F1793" i="1"/>
  <c r="E1794" i="1"/>
  <c r="F1794" i="1" s="1"/>
  <c r="E1795" i="1"/>
  <c r="F1795" i="1"/>
  <c r="E1796" i="1"/>
  <c r="F1796" i="1" s="1"/>
  <c r="E1797" i="1"/>
  <c r="F1797" i="1" s="1"/>
  <c r="E1798" i="1"/>
  <c r="F1798" i="1" s="1"/>
  <c r="E1799" i="1"/>
  <c r="F1799" i="1" s="1"/>
  <c r="E1800" i="1"/>
  <c r="F1800" i="1" s="1"/>
  <c r="E1801" i="1"/>
  <c r="F1801" i="1"/>
  <c r="E1802" i="1"/>
  <c r="F1802" i="1" s="1"/>
  <c r="E1803" i="1"/>
  <c r="F1803" i="1"/>
  <c r="E1804" i="1"/>
  <c r="F1804" i="1" s="1"/>
  <c r="E1805" i="1"/>
  <c r="F1805" i="1" s="1"/>
  <c r="E1806" i="1"/>
  <c r="F1806" i="1" s="1"/>
  <c r="E1807" i="1"/>
  <c r="F1807" i="1" s="1"/>
  <c r="E1808" i="1"/>
  <c r="F1808" i="1" s="1"/>
  <c r="E1809" i="1"/>
  <c r="F1809" i="1"/>
  <c r="E1810" i="1"/>
  <c r="F1810" i="1" s="1"/>
  <c r="E1811" i="1"/>
  <c r="F1811" i="1"/>
  <c r="E1812" i="1"/>
  <c r="F1812" i="1" s="1"/>
  <c r="E1813" i="1"/>
  <c r="F1813" i="1" s="1"/>
  <c r="E1814" i="1"/>
  <c r="F1814" i="1" s="1"/>
  <c r="E1815" i="1"/>
  <c r="F1815" i="1" s="1"/>
  <c r="E1816" i="1"/>
  <c r="F1816" i="1" s="1"/>
  <c r="E1817" i="1"/>
  <c r="F1817" i="1"/>
  <c r="E1818" i="1"/>
  <c r="F1818" i="1" s="1"/>
  <c r="E1819" i="1"/>
  <c r="F1819" i="1"/>
  <c r="E1820" i="1"/>
  <c r="F1820" i="1" s="1"/>
  <c r="E1821" i="1"/>
  <c r="F1821" i="1" s="1"/>
  <c r="E1822" i="1"/>
  <c r="F1822" i="1" s="1"/>
  <c r="E1823" i="1"/>
  <c r="F1823" i="1" s="1"/>
  <c r="E1824" i="1"/>
  <c r="F1824" i="1" s="1"/>
  <c r="E1825" i="1"/>
  <c r="F1825" i="1"/>
  <c r="E1826" i="1"/>
  <c r="F1826" i="1" s="1"/>
  <c r="E1827" i="1"/>
  <c r="F1827" i="1"/>
  <c r="E1828" i="1"/>
  <c r="F1828" i="1" s="1"/>
  <c r="E1829" i="1"/>
  <c r="F1829" i="1" s="1"/>
  <c r="E1830" i="1"/>
  <c r="F1830" i="1" s="1"/>
  <c r="E1831" i="1"/>
  <c r="F1831" i="1" s="1"/>
  <c r="E1832" i="1"/>
  <c r="F1832" i="1" s="1"/>
  <c r="E1833" i="1"/>
  <c r="F1833" i="1"/>
  <c r="E1834" i="1"/>
  <c r="F1834" i="1" s="1"/>
  <c r="E1835" i="1"/>
  <c r="F1835" i="1"/>
  <c r="E1836" i="1"/>
  <c r="F1836" i="1" s="1"/>
  <c r="E1837" i="1"/>
  <c r="F1837" i="1" s="1"/>
  <c r="E1838" i="1"/>
  <c r="F1838" i="1" s="1"/>
  <c r="E1839" i="1"/>
  <c r="F1839" i="1" s="1"/>
  <c r="E1840" i="1"/>
  <c r="F1840" i="1" s="1"/>
  <c r="E1841" i="1"/>
  <c r="F1841" i="1"/>
  <c r="E1842" i="1"/>
  <c r="F1842" i="1" s="1"/>
  <c r="E1843" i="1"/>
  <c r="F1843" i="1"/>
  <c r="E1844" i="1"/>
  <c r="F1844" i="1" s="1"/>
  <c r="E1845" i="1"/>
  <c r="F1845" i="1" s="1"/>
  <c r="E1846" i="1"/>
  <c r="F1846" i="1" s="1"/>
  <c r="E1847" i="1"/>
  <c r="F1847" i="1" s="1"/>
  <c r="E1848" i="1"/>
  <c r="F1848" i="1" s="1"/>
  <c r="E1849" i="1"/>
  <c r="F1849" i="1"/>
  <c r="E1850" i="1"/>
  <c r="F1850" i="1" s="1"/>
  <c r="E1851" i="1"/>
  <c r="F1851" i="1"/>
  <c r="E1852" i="1"/>
  <c r="F1852" i="1" s="1"/>
  <c r="E1853" i="1"/>
  <c r="F1853" i="1" s="1"/>
  <c r="E1854" i="1"/>
  <c r="F1854" i="1" s="1"/>
  <c r="E1855" i="1"/>
  <c r="F1855" i="1" s="1"/>
  <c r="E1856" i="1"/>
  <c r="F1856" i="1" s="1"/>
  <c r="E1857" i="1"/>
  <c r="F1857" i="1"/>
  <c r="E1858" i="1"/>
  <c r="F1858" i="1" s="1"/>
  <c r="E1859" i="1"/>
  <c r="F1859" i="1"/>
  <c r="E1860" i="1"/>
  <c r="F1860" i="1" s="1"/>
  <c r="E1861" i="1"/>
  <c r="F1861" i="1" s="1"/>
  <c r="E1862" i="1"/>
  <c r="F1862" i="1" s="1"/>
  <c r="E1863" i="1"/>
  <c r="F1863" i="1" s="1"/>
  <c r="E1864" i="1"/>
  <c r="F1864" i="1" s="1"/>
  <c r="E1865" i="1"/>
  <c r="F1865" i="1"/>
  <c r="E1866" i="1"/>
  <c r="F1866" i="1" s="1"/>
  <c r="E1867" i="1"/>
  <c r="F1867" i="1"/>
  <c r="E1868" i="1"/>
  <c r="F1868" i="1" s="1"/>
  <c r="E1869" i="1"/>
  <c r="F1869" i="1" s="1"/>
  <c r="E1870" i="1"/>
  <c r="F1870" i="1" s="1"/>
  <c r="E1871" i="1"/>
  <c r="F1871" i="1" s="1"/>
  <c r="E1872" i="1"/>
  <c r="F1872" i="1" s="1"/>
  <c r="E1873" i="1"/>
  <c r="F1873" i="1"/>
  <c r="E1874" i="1"/>
  <c r="F1874" i="1" s="1"/>
  <c r="E1875" i="1"/>
  <c r="F1875" i="1"/>
  <c r="E1876" i="1"/>
  <c r="F1876" i="1" s="1"/>
  <c r="E1877" i="1"/>
  <c r="F1877" i="1" s="1"/>
  <c r="E1878" i="1"/>
  <c r="F1878" i="1" s="1"/>
  <c r="E1879" i="1"/>
  <c r="F1879" i="1" s="1"/>
  <c r="E1880" i="1"/>
  <c r="F1880" i="1" s="1"/>
  <c r="E1881" i="1"/>
  <c r="F1881" i="1"/>
  <c r="E1882" i="1"/>
  <c r="F1882" i="1" s="1"/>
  <c r="E1883" i="1"/>
  <c r="F1883" i="1"/>
  <c r="E1884" i="1"/>
  <c r="F1884" i="1" s="1"/>
  <c r="E1885" i="1"/>
  <c r="F1885" i="1" s="1"/>
  <c r="E1886" i="1"/>
  <c r="F1886" i="1" s="1"/>
  <c r="E1887" i="1"/>
  <c r="F1887" i="1" s="1"/>
  <c r="E1888" i="1"/>
  <c r="F1888" i="1" s="1"/>
  <c r="E1889" i="1"/>
  <c r="F1889" i="1"/>
  <c r="E1890" i="1"/>
  <c r="F1890" i="1" s="1"/>
  <c r="E1891" i="1"/>
  <c r="F1891" i="1"/>
  <c r="E1892" i="1"/>
  <c r="F1892" i="1" s="1"/>
  <c r="E1893" i="1"/>
  <c r="F1893" i="1" s="1"/>
  <c r="E1894" i="1"/>
  <c r="F1894" i="1" s="1"/>
  <c r="E1895" i="1"/>
  <c r="F1895" i="1" s="1"/>
  <c r="E1896" i="1"/>
  <c r="F1896" i="1" s="1"/>
  <c r="E1897" i="1"/>
  <c r="F1897" i="1"/>
  <c r="E1898" i="1"/>
  <c r="F1898" i="1" s="1"/>
  <c r="E1899" i="1"/>
  <c r="F1899" i="1"/>
  <c r="E1900" i="1"/>
  <c r="F1900" i="1" s="1"/>
  <c r="E1901" i="1"/>
  <c r="F1901" i="1" s="1"/>
  <c r="E1902" i="1"/>
  <c r="F1902" i="1" s="1"/>
  <c r="E1903" i="1"/>
  <c r="F1903" i="1" s="1"/>
  <c r="E1904" i="1"/>
  <c r="F1904" i="1" s="1"/>
  <c r="E1905" i="1"/>
  <c r="F1905" i="1"/>
  <c r="E1906" i="1"/>
  <c r="F1906" i="1" s="1"/>
  <c r="E1907" i="1"/>
  <c r="F1907" i="1"/>
  <c r="E1908" i="1"/>
  <c r="F1908" i="1" s="1"/>
  <c r="E1909" i="1"/>
  <c r="F1909" i="1" s="1"/>
  <c r="E1910" i="1"/>
  <c r="F1910" i="1" s="1"/>
  <c r="E1911" i="1"/>
  <c r="F1911" i="1" s="1"/>
  <c r="E1912" i="1"/>
  <c r="F1912" i="1" s="1"/>
  <c r="E1913" i="1"/>
  <c r="F1913" i="1"/>
  <c r="E1914" i="1"/>
  <c r="F1914" i="1" s="1"/>
  <c r="E1915" i="1"/>
  <c r="F1915" i="1"/>
  <c r="E1916" i="1"/>
  <c r="F1916" i="1" s="1"/>
  <c r="E1917" i="1"/>
  <c r="F1917" i="1" s="1"/>
  <c r="E1918" i="1"/>
  <c r="F1918" i="1" s="1"/>
  <c r="E1919" i="1"/>
  <c r="F1919" i="1" s="1"/>
  <c r="E1920" i="1"/>
  <c r="F1920" i="1" s="1"/>
  <c r="E1921" i="1"/>
  <c r="F1921" i="1"/>
  <c r="E1922" i="1"/>
  <c r="F1922" i="1" s="1"/>
  <c r="E1923" i="1"/>
  <c r="F1923" i="1"/>
  <c r="E1924" i="1"/>
  <c r="F1924" i="1" s="1"/>
  <c r="E1925" i="1"/>
  <c r="F1925" i="1" s="1"/>
  <c r="E1926" i="1"/>
  <c r="F1926" i="1" s="1"/>
  <c r="E1927" i="1"/>
  <c r="F1927" i="1" s="1"/>
  <c r="E1928" i="1"/>
  <c r="F1928" i="1" s="1"/>
  <c r="E1929" i="1"/>
  <c r="F1929" i="1"/>
  <c r="E1930" i="1"/>
  <c r="F1930" i="1" s="1"/>
  <c r="E1931" i="1"/>
  <c r="F1931" i="1"/>
  <c r="E1932" i="1"/>
  <c r="F1932" i="1" s="1"/>
  <c r="E1933" i="1"/>
  <c r="F1933" i="1" s="1"/>
  <c r="E1934" i="1"/>
  <c r="F1934" i="1" s="1"/>
  <c r="E1935" i="1"/>
  <c r="F1935" i="1" s="1"/>
  <c r="E1936" i="1"/>
  <c r="F1936" i="1" s="1"/>
  <c r="E1937" i="1"/>
  <c r="F1937" i="1"/>
  <c r="E1938" i="1"/>
  <c r="F1938" i="1" s="1"/>
  <c r="E1939" i="1"/>
  <c r="F1939" i="1"/>
  <c r="E1940" i="1"/>
  <c r="F1940" i="1" s="1"/>
  <c r="E1941" i="1"/>
  <c r="F1941" i="1" s="1"/>
  <c r="E1942" i="1"/>
  <c r="F1942" i="1" s="1"/>
  <c r="E1943" i="1"/>
  <c r="F1943" i="1" s="1"/>
  <c r="E1944" i="1"/>
  <c r="F1944" i="1" s="1"/>
  <c r="E1945" i="1"/>
  <c r="F1945" i="1"/>
  <c r="E1946" i="1"/>
  <c r="F1946" i="1" s="1"/>
  <c r="E1947" i="1"/>
  <c r="F1947" i="1"/>
  <c r="E1948" i="1"/>
  <c r="F1948" i="1" s="1"/>
  <c r="E1949" i="1"/>
  <c r="F1949" i="1" s="1"/>
  <c r="E1950" i="1"/>
  <c r="F1950" i="1" s="1"/>
  <c r="E1951" i="1"/>
  <c r="F1951" i="1" s="1"/>
  <c r="E1952" i="1"/>
  <c r="F1952" i="1" s="1"/>
  <c r="E1953" i="1"/>
  <c r="F1953" i="1"/>
  <c r="E1954" i="1"/>
  <c r="F1954" i="1" s="1"/>
  <c r="E1955" i="1"/>
  <c r="F1955" i="1"/>
  <c r="E1956" i="1"/>
  <c r="F1956" i="1" s="1"/>
  <c r="E1957" i="1"/>
  <c r="F1957" i="1" s="1"/>
  <c r="E1958" i="1"/>
  <c r="F1958" i="1" s="1"/>
  <c r="E1959" i="1"/>
  <c r="F1959" i="1" s="1"/>
  <c r="E1960" i="1"/>
  <c r="F1960" i="1" s="1"/>
  <c r="E1961" i="1"/>
  <c r="F1961" i="1"/>
  <c r="E1962" i="1"/>
  <c r="F1962" i="1" s="1"/>
  <c r="E1963" i="1"/>
  <c r="F1963" i="1"/>
  <c r="E1964" i="1"/>
  <c r="F1964" i="1" s="1"/>
  <c r="E1965" i="1"/>
  <c r="F1965" i="1" s="1"/>
  <c r="E1966" i="1"/>
  <c r="F1966" i="1" s="1"/>
  <c r="E1967" i="1"/>
  <c r="F1967" i="1" s="1"/>
  <c r="E1968" i="1"/>
  <c r="F1968" i="1" s="1"/>
  <c r="E1969" i="1"/>
  <c r="F1969" i="1"/>
  <c r="E1970" i="1"/>
  <c r="F1970" i="1" s="1"/>
  <c r="E1971" i="1"/>
  <c r="F1971" i="1"/>
  <c r="E1972" i="1"/>
  <c r="F1972" i="1" s="1"/>
  <c r="E1973" i="1"/>
  <c r="F1973" i="1" s="1"/>
  <c r="E1974" i="1"/>
  <c r="F1974" i="1" s="1"/>
  <c r="E1975" i="1"/>
  <c r="F1975" i="1" s="1"/>
  <c r="E1976" i="1"/>
  <c r="F1976" i="1" s="1"/>
  <c r="E1977" i="1"/>
  <c r="F1977" i="1"/>
  <c r="E1978" i="1"/>
  <c r="F1978" i="1" s="1"/>
  <c r="E1979" i="1"/>
  <c r="F1979" i="1"/>
  <c r="E1980" i="1"/>
  <c r="F1980" i="1" s="1"/>
  <c r="E1981" i="1"/>
  <c r="F1981" i="1" s="1"/>
  <c r="E1982" i="1"/>
  <c r="F1982" i="1" s="1"/>
  <c r="E1983" i="1"/>
  <c r="F1983" i="1" s="1"/>
  <c r="E1984" i="1"/>
  <c r="F1984" i="1" s="1"/>
  <c r="E1985" i="1"/>
  <c r="F1985" i="1"/>
  <c r="E1986" i="1"/>
  <c r="F1986" i="1" s="1"/>
  <c r="E1987" i="1"/>
  <c r="F1987" i="1"/>
  <c r="E1988" i="1"/>
  <c r="F1988" i="1" s="1"/>
  <c r="E1989" i="1"/>
  <c r="F1989" i="1"/>
  <c r="E1990" i="1"/>
  <c r="F1990" i="1" s="1"/>
  <c r="E1991" i="1"/>
  <c r="F1991" i="1"/>
  <c r="E1992" i="1"/>
  <c r="F1992" i="1" s="1"/>
  <c r="E1993" i="1"/>
  <c r="F1993" i="1"/>
  <c r="E1994" i="1"/>
  <c r="F1994" i="1" s="1"/>
  <c r="E1995" i="1"/>
  <c r="F1995" i="1"/>
  <c r="E1996" i="1"/>
  <c r="F1996" i="1" s="1"/>
  <c r="E1997" i="1"/>
  <c r="F1997" i="1"/>
  <c r="E1998" i="1"/>
  <c r="F1998" i="1" s="1"/>
  <c r="E1999" i="1"/>
  <c r="F1999" i="1"/>
  <c r="E2000" i="1"/>
  <c r="F2000" i="1" s="1"/>
  <c r="E2001" i="1"/>
  <c r="F2001" i="1"/>
  <c r="E2002" i="1"/>
  <c r="F2002" i="1" s="1"/>
  <c r="E2003" i="1"/>
  <c r="F2003" i="1"/>
  <c r="E2004" i="1"/>
  <c r="F2004" i="1" s="1"/>
  <c r="E2005" i="1"/>
  <c r="F2005" i="1"/>
  <c r="E2006" i="1"/>
  <c r="F2006" i="1" s="1"/>
  <c r="E2007" i="1"/>
  <c r="F2007" i="1"/>
  <c r="E2008" i="1"/>
  <c r="F2008" i="1" s="1"/>
  <c r="E2009" i="1"/>
  <c r="F2009" i="1"/>
  <c r="E2010" i="1"/>
  <c r="F2010" i="1" s="1"/>
  <c r="E2011" i="1"/>
  <c r="F2011" i="1"/>
  <c r="E2012" i="1"/>
  <c r="F2012" i="1" s="1"/>
  <c r="E2013" i="1"/>
  <c r="F2013" i="1"/>
  <c r="E2014" i="1"/>
  <c r="F2014" i="1" s="1"/>
  <c r="E2015" i="1"/>
  <c r="F2015" i="1"/>
  <c r="E2016" i="1"/>
  <c r="F2016" i="1" s="1"/>
  <c r="E2017" i="1"/>
  <c r="F2017" i="1"/>
  <c r="E2018" i="1"/>
  <c r="F2018" i="1" s="1"/>
  <c r="E2019" i="1"/>
  <c r="F2019" i="1"/>
  <c r="E2020" i="1"/>
  <c r="F2020" i="1" s="1"/>
  <c r="E2021" i="1"/>
  <c r="F2021" i="1"/>
  <c r="E2022" i="1"/>
  <c r="F2022" i="1" s="1"/>
  <c r="E2023" i="1"/>
  <c r="F2023" i="1"/>
  <c r="E2024" i="1"/>
  <c r="F2024" i="1" s="1"/>
  <c r="E2025" i="1"/>
  <c r="F2025" i="1"/>
  <c r="E2026" i="1"/>
  <c r="F2026" i="1" s="1"/>
  <c r="E2027" i="1"/>
  <c r="F2027" i="1"/>
  <c r="E2028" i="1"/>
  <c r="F2028" i="1" s="1"/>
  <c r="E2029" i="1"/>
  <c r="F2029" i="1"/>
  <c r="E2030" i="1"/>
  <c r="F2030" i="1" s="1"/>
  <c r="E2031" i="1"/>
  <c r="F2031" i="1"/>
  <c r="E2032" i="1"/>
  <c r="F2032" i="1" s="1"/>
  <c r="E2033" i="1"/>
  <c r="F2033" i="1"/>
  <c r="E2034" i="1"/>
  <c r="F2034" i="1" s="1"/>
  <c r="E2035" i="1"/>
  <c r="F2035" i="1"/>
  <c r="E2036" i="1"/>
  <c r="F2036" i="1" s="1"/>
  <c r="E2037" i="1"/>
  <c r="F2037" i="1"/>
  <c r="E2038" i="1"/>
  <c r="F2038" i="1" s="1"/>
  <c r="E2039" i="1"/>
  <c r="F2039" i="1"/>
  <c r="E2040" i="1"/>
  <c r="F2040" i="1" s="1"/>
  <c r="E2041" i="1"/>
  <c r="F2041" i="1"/>
  <c r="E2042" i="1"/>
  <c r="F2042" i="1" s="1"/>
  <c r="E2043" i="1"/>
  <c r="F2043" i="1"/>
  <c r="E2044" i="1"/>
  <c r="F2044" i="1" s="1"/>
  <c r="E2045" i="1"/>
  <c r="F2045" i="1"/>
  <c r="E2046" i="1"/>
  <c r="F2046" i="1" s="1"/>
  <c r="E2047" i="1"/>
  <c r="F2047" i="1"/>
  <c r="E2048" i="1"/>
  <c r="F2048" i="1" s="1"/>
  <c r="E2049" i="1"/>
  <c r="F2049" i="1"/>
  <c r="E2050" i="1"/>
  <c r="F2050" i="1" s="1"/>
  <c r="E2051" i="1"/>
  <c r="F2051" i="1"/>
  <c r="E2052" i="1"/>
  <c r="F2052" i="1" s="1"/>
  <c r="E2053" i="1"/>
  <c r="F2053" i="1"/>
  <c r="E2054" i="1"/>
  <c r="F2054" i="1" s="1"/>
  <c r="E2055" i="1"/>
  <c r="F2055" i="1"/>
  <c r="E2056" i="1"/>
  <c r="F2056" i="1" s="1"/>
  <c r="E2057" i="1"/>
  <c r="F2057" i="1"/>
  <c r="E2058" i="1"/>
  <c r="F2058" i="1" s="1"/>
  <c r="E2059" i="1"/>
  <c r="F2059" i="1"/>
  <c r="E2060" i="1"/>
  <c r="F2060" i="1" s="1"/>
  <c r="E2061" i="1"/>
  <c r="F2061" i="1"/>
  <c r="E2062" i="1"/>
  <c r="F2062" i="1" s="1"/>
  <c r="E2063" i="1"/>
  <c r="F2063" i="1"/>
  <c r="E2064" i="1"/>
  <c r="F2064" i="1" s="1"/>
  <c r="E2065" i="1"/>
  <c r="F2065" i="1"/>
  <c r="E2066" i="1"/>
  <c r="F2066" i="1" s="1"/>
  <c r="E2067" i="1"/>
  <c r="F2067" i="1"/>
  <c r="E2068" i="1"/>
  <c r="F2068" i="1" s="1"/>
  <c r="E2069" i="1"/>
  <c r="F2069" i="1"/>
  <c r="E2070" i="1"/>
  <c r="F2070" i="1" s="1"/>
  <c r="E2071" i="1"/>
  <c r="F2071" i="1"/>
  <c r="E2072" i="1"/>
  <c r="F2072" i="1" s="1"/>
  <c r="E2073" i="1"/>
  <c r="F2073" i="1"/>
  <c r="E2074" i="1"/>
  <c r="F2074" i="1" s="1"/>
  <c r="E2075" i="1"/>
  <c r="F2075" i="1"/>
  <c r="E2076" i="1"/>
  <c r="F2076" i="1" s="1"/>
  <c r="E2077" i="1"/>
  <c r="F2077" i="1"/>
  <c r="E2078" i="1"/>
  <c r="F2078" i="1" s="1"/>
  <c r="E2079" i="1"/>
  <c r="F2079" i="1"/>
  <c r="E2080" i="1"/>
  <c r="F2080" i="1" s="1"/>
  <c r="E2081" i="1"/>
  <c r="F2081" i="1"/>
  <c r="E2082" i="1"/>
  <c r="F2082" i="1" s="1"/>
  <c r="E2083" i="1"/>
  <c r="F2083" i="1"/>
  <c r="E2084" i="1"/>
  <c r="F2084" i="1" s="1"/>
  <c r="E2085" i="1"/>
  <c r="F2085" i="1"/>
  <c r="E2086" i="1"/>
  <c r="F2086" i="1" s="1"/>
  <c r="E2087" i="1"/>
  <c r="F2087" i="1"/>
  <c r="E2088" i="1"/>
  <c r="F2088" i="1" s="1"/>
  <c r="E2089" i="1"/>
  <c r="F2089" i="1"/>
  <c r="E2090" i="1"/>
  <c r="F2090" i="1" s="1"/>
  <c r="E2091" i="1"/>
  <c r="F2091" i="1"/>
  <c r="E2092" i="1"/>
  <c r="F2092" i="1" s="1"/>
  <c r="E2093" i="1"/>
  <c r="F2093" i="1"/>
  <c r="E2094" i="1"/>
  <c r="F2094" i="1" s="1"/>
  <c r="E2095" i="1"/>
  <c r="F2095" i="1"/>
  <c r="E2096" i="1"/>
  <c r="F2096" i="1" s="1"/>
  <c r="E2097" i="1"/>
  <c r="F2097" i="1"/>
  <c r="E2098" i="1"/>
  <c r="F2098" i="1" s="1"/>
  <c r="E2099" i="1"/>
  <c r="F2099" i="1"/>
  <c r="E2100" i="1"/>
  <c r="F2100" i="1" s="1"/>
  <c r="E2101" i="1"/>
  <c r="F2101" i="1"/>
  <c r="E2102" i="1"/>
  <c r="F2102" i="1" s="1"/>
  <c r="E2103" i="1"/>
  <c r="F2103" i="1"/>
  <c r="E2104" i="1"/>
  <c r="F2104" i="1" s="1"/>
  <c r="E2105" i="1"/>
  <c r="F2105" i="1"/>
  <c r="E2106" i="1"/>
  <c r="F2106" i="1" s="1"/>
  <c r="E2107" i="1"/>
  <c r="F2107" i="1"/>
  <c r="E2108" i="1"/>
  <c r="F2108" i="1" s="1"/>
  <c r="E2109" i="1"/>
  <c r="F2109" i="1"/>
  <c r="E2110" i="1"/>
  <c r="F2110" i="1" s="1"/>
  <c r="E2111" i="1"/>
  <c r="F2111" i="1"/>
  <c r="E2112" i="1"/>
  <c r="F2112" i="1" s="1"/>
  <c r="E2113" i="1"/>
  <c r="F2113" i="1"/>
  <c r="E2114" i="1"/>
  <c r="F2114" i="1" s="1"/>
  <c r="E2115" i="1"/>
  <c r="F2115" i="1"/>
  <c r="E2116" i="1"/>
  <c r="F2116" i="1" s="1"/>
  <c r="E2117" i="1"/>
  <c r="F2117" i="1"/>
  <c r="E2118" i="1"/>
  <c r="F2118" i="1" s="1"/>
  <c r="E2119" i="1"/>
  <c r="F2119" i="1"/>
  <c r="E2120" i="1"/>
  <c r="F2120" i="1" s="1"/>
  <c r="E2121" i="1"/>
  <c r="F2121" i="1"/>
  <c r="E2122" i="1"/>
  <c r="F2122" i="1" s="1"/>
  <c r="E2123" i="1"/>
  <c r="F2123" i="1"/>
  <c r="E2124" i="1"/>
  <c r="F2124" i="1" s="1"/>
  <c r="E2125" i="1"/>
  <c r="F2125" i="1"/>
  <c r="E2126" i="1"/>
  <c r="F2126" i="1" s="1"/>
  <c r="E2127" i="1"/>
  <c r="F2127" i="1"/>
  <c r="E2128" i="1"/>
  <c r="F2128" i="1" s="1"/>
  <c r="E2129" i="1"/>
  <c r="F2129" i="1"/>
  <c r="E2130" i="1"/>
  <c r="F2130" i="1" s="1"/>
  <c r="E2131" i="1"/>
  <c r="F2131" i="1"/>
  <c r="E2132" i="1"/>
  <c r="F2132" i="1" s="1"/>
  <c r="E2133" i="1"/>
  <c r="F2133" i="1"/>
  <c r="E2134" i="1"/>
  <c r="F2134" i="1" s="1"/>
  <c r="E2135" i="1"/>
  <c r="F2135" i="1"/>
  <c r="E2136" i="1"/>
  <c r="F2136" i="1" s="1"/>
  <c r="E2137" i="1"/>
  <c r="F2137" i="1"/>
  <c r="E2138" i="1"/>
  <c r="F2138" i="1" s="1"/>
  <c r="E2139" i="1"/>
  <c r="F2139" i="1"/>
  <c r="E2140" i="1"/>
  <c r="F2140" i="1" s="1"/>
  <c r="E2141" i="1"/>
  <c r="F2141" i="1"/>
  <c r="E2142" i="1"/>
  <c r="F2142" i="1" s="1"/>
  <c r="E2143" i="1"/>
  <c r="F2143" i="1"/>
  <c r="E2144" i="1"/>
  <c r="F2144" i="1" s="1"/>
  <c r="E2145" i="1"/>
  <c r="F2145" i="1"/>
  <c r="E2146" i="1"/>
  <c r="F2146" i="1" s="1"/>
  <c r="E2147" i="1"/>
  <c r="F2147" i="1"/>
  <c r="E2148" i="1"/>
  <c r="F2148" i="1" s="1"/>
  <c r="E2149" i="1"/>
  <c r="F2149" i="1"/>
  <c r="E2150" i="1"/>
  <c r="F2150" i="1" s="1"/>
  <c r="E2151" i="1"/>
  <c r="F2151" i="1"/>
  <c r="E2152" i="1"/>
  <c r="F2152" i="1" s="1"/>
  <c r="E2153" i="1"/>
  <c r="F2153" i="1"/>
  <c r="E2154" i="1"/>
  <c r="F2154" i="1" s="1"/>
  <c r="E2155" i="1"/>
  <c r="F2155" i="1"/>
  <c r="E2156" i="1"/>
  <c r="F2156" i="1" s="1"/>
  <c r="E2157" i="1"/>
  <c r="F2157" i="1"/>
  <c r="E2158" i="1"/>
  <c r="F2158" i="1" s="1"/>
  <c r="E2159" i="1"/>
  <c r="F2159" i="1"/>
  <c r="E2160" i="1"/>
  <c r="F2160" i="1" s="1"/>
  <c r="E2161" i="1"/>
  <c r="F2161" i="1"/>
  <c r="E2162" i="1"/>
  <c r="F2162" i="1" s="1"/>
  <c r="E2163" i="1"/>
  <c r="F2163" i="1"/>
  <c r="E2164" i="1"/>
  <c r="F2164" i="1" s="1"/>
  <c r="E2165" i="1"/>
  <c r="F2165" i="1"/>
  <c r="E2166" i="1"/>
  <c r="F2166" i="1" s="1"/>
  <c r="E2167" i="1"/>
  <c r="F2167" i="1"/>
  <c r="E2168" i="1"/>
  <c r="F2168" i="1" s="1"/>
  <c r="E2169" i="1"/>
  <c r="F2169" i="1"/>
  <c r="E2170" i="1"/>
  <c r="F2170" i="1" s="1"/>
  <c r="E2171" i="1"/>
  <c r="F2171" i="1"/>
  <c r="E2172" i="1"/>
  <c r="F2172" i="1" s="1"/>
  <c r="E2173" i="1"/>
  <c r="F2173" i="1"/>
  <c r="E2174" i="1"/>
  <c r="F2174" i="1" s="1"/>
  <c r="E2175" i="1"/>
  <c r="F2175" i="1"/>
  <c r="E2176" i="1"/>
  <c r="F2176" i="1" s="1"/>
  <c r="E2177" i="1"/>
  <c r="F2177" i="1"/>
  <c r="E2178" i="1"/>
  <c r="F2178" i="1" s="1"/>
  <c r="E2179" i="1"/>
  <c r="F2179" i="1"/>
  <c r="E2180" i="1"/>
  <c r="F2180" i="1" s="1"/>
  <c r="E2181" i="1"/>
  <c r="F2181" i="1"/>
  <c r="E2182" i="1"/>
  <c r="F2182" i="1" s="1"/>
  <c r="E2183" i="1"/>
  <c r="F2183" i="1"/>
  <c r="E2184" i="1"/>
  <c r="F2184" i="1" s="1"/>
  <c r="E2185" i="1"/>
  <c r="F2185" i="1"/>
  <c r="E2186" i="1"/>
  <c r="F2186" i="1" s="1"/>
  <c r="E2187" i="1"/>
  <c r="F2187" i="1"/>
  <c r="E2188" i="1"/>
  <c r="F2188" i="1" s="1"/>
  <c r="E2189" i="1"/>
  <c r="F2189" i="1"/>
  <c r="E2190" i="1"/>
  <c r="F2190" i="1" s="1"/>
  <c r="E2191" i="1"/>
  <c r="F2191" i="1"/>
  <c r="E2192" i="1"/>
  <c r="F2192" i="1" s="1"/>
  <c r="E2193" i="1"/>
  <c r="F2193" i="1"/>
  <c r="E2194" i="1"/>
  <c r="F2194" i="1" s="1"/>
  <c r="E2195" i="1"/>
  <c r="F2195" i="1"/>
  <c r="E2196" i="1"/>
  <c r="F2196" i="1" s="1"/>
  <c r="E2197" i="1"/>
  <c r="F2197" i="1"/>
  <c r="E2198" i="1"/>
  <c r="F2198" i="1" s="1"/>
  <c r="E2199" i="1"/>
  <c r="F2199" i="1"/>
  <c r="E2200" i="1"/>
  <c r="F2200" i="1" s="1"/>
  <c r="E2201" i="1"/>
  <c r="F2201" i="1"/>
  <c r="E2202" i="1"/>
  <c r="F2202" i="1" s="1"/>
  <c r="E2203" i="1"/>
  <c r="F2203" i="1"/>
  <c r="E2204" i="1"/>
  <c r="F2204" i="1"/>
  <c r="E2205" i="1"/>
  <c r="F2205" i="1"/>
  <c r="E2206" i="1"/>
  <c r="F2206" i="1"/>
  <c r="E2207" i="1"/>
  <c r="F2207" i="1"/>
  <c r="E2208" i="1"/>
  <c r="F2208" i="1"/>
  <c r="E2209" i="1"/>
  <c r="F2209" i="1"/>
  <c r="E2210" i="1"/>
  <c r="F2210" i="1"/>
  <c r="E2211" i="1"/>
  <c r="F2211" i="1"/>
  <c r="E2212" i="1"/>
  <c r="F2212" i="1"/>
  <c r="E2213" i="1"/>
  <c r="F2213" i="1"/>
  <c r="E2214" i="1"/>
  <c r="F2214" i="1"/>
  <c r="E2215" i="1"/>
  <c r="F2215" i="1"/>
  <c r="E2216" i="1"/>
  <c r="F2216" i="1"/>
  <c r="E2217" i="1"/>
  <c r="F2217" i="1"/>
  <c r="E2218" i="1"/>
  <c r="F2218" i="1"/>
  <c r="E2219" i="1"/>
  <c r="F2219" i="1"/>
  <c r="E2220" i="1"/>
  <c r="F2220" i="1"/>
  <c r="E2221" i="1"/>
  <c r="F2221" i="1"/>
  <c r="E2222" i="1"/>
  <c r="F2222" i="1"/>
  <c r="E2223" i="1"/>
  <c r="F2223" i="1"/>
  <c r="E2224" i="1"/>
  <c r="F2224" i="1"/>
  <c r="E2225" i="1"/>
  <c r="F2225" i="1"/>
  <c r="E2226" i="1"/>
  <c r="F2226" i="1"/>
  <c r="E2227" i="1"/>
  <c r="F2227" i="1"/>
  <c r="E2228" i="1"/>
  <c r="F2228" i="1"/>
  <c r="E2229" i="1"/>
  <c r="F2229" i="1"/>
  <c r="E2230" i="1"/>
  <c r="F2230" i="1"/>
  <c r="E2231" i="1"/>
  <c r="F2231" i="1"/>
  <c r="E2232" i="1"/>
  <c r="F2232" i="1"/>
  <c r="E2233" i="1"/>
  <c r="F2233" i="1"/>
  <c r="E2234" i="1"/>
  <c r="F2234" i="1"/>
  <c r="E2235" i="1"/>
  <c r="F2235" i="1"/>
  <c r="E2236" i="1"/>
  <c r="F2236" i="1"/>
  <c r="E2237" i="1"/>
  <c r="F2237" i="1"/>
  <c r="E2238" i="1"/>
  <c r="F2238" i="1"/>
  <c r="E2239" i="1"/>
  <c r="F2239" i="1"/>
  <c r="E2240" i="1"/>
  <c r="F2240" i="1"/>
  <c r="E2241" i="1"/>
  <c r="F2241" i="1"/>
  <c r="E2242" i="1"/>
  <c r="F2242" i="1"/>
  <c r="E2243" i="1"/>
  <c r="F2243" i="1"/>
  <c r="E2244" i="1"/>
  <c r="F2244" i="1"/>
  <c r="E2245" i="1"/>
  <c r="F2245" i="1"/>
  <c r="E2246" i="1"/>
  <c r="F2246" i="1"/>
  <c r="E2247" i="1"/>
  <c r="F2247" i="1"/>
  <c r="E2248" i="1"/>
  <c r="F2248" i="1"/>
  <c r="E2249" i="1"/>
  <c r="F2249" i="1"/>
  <c r="E2250" i="1"/>
  <c r="F2250" i="1"/>
  <c r="E2251" i="1"/>
  <c r="F2251" i="1"/>
  <c r="E2252" i="1"/>
  <c r="F2252" i="1"/>
  <c r="E2253" i="1"/>
  <c r="F2253" i="1"/>
  <c r="E2254" i="1"/>
  <c r="F2254" i="1"/>
  <c r="E2255" i="1"/>
  <c r="F2255" i="1"/>
  <c r="E2256" i="1"/>
  <c r="F2256" i="1"/>
  <c r="E2257" i="1"/>
  <c r="F2257" i="1"/>
  <c r="E2258" i="1"/>
  <c r="F2258" i="1"/>
  <c r="E2259" i="1"/>
  <c r="F2259" i="1"/>
  <c r="E2260" i="1"/>
  <c r="F2260" i="1"/>
  <c r="E2261" i="1"/>
  <c r="F2261" i="1"/>
  <c r="E2262" i="1"/>
  <c r="F2262" i="1"/>
  <c r="E2263" i="1"/>
  <c r="F2263" i="1"/>
  <c r="E2264" i="1"/>
  <c r="F2264" i="1"/>
  <c r="E2265" i="1"/>
  <c r="F2265" i="1"/>
  <c r="E2266" i="1"/>
  <c r="F2266" i="1"/>
  <c r="E2267" i="1"/>
  <c r="F2267" i="1"/>
  <c r="E2268" i="1"/>
  <c r="F2268" i="1"/>
  <c r="E2269" i="1"/>
  <c r="F2269" i="1"/>
  <c r="E2270" i="1"/>
  <c r="F2270" i="1"/>
  <c r="E2271" i="1"/>
  <c r="F2271" i="1"/>
  <c r="E2272" i="1"/>
  <c r="F2272" i="1"/>
  <c r="E2273" i="1"/>
  <c r="F2273" i="1"/>
  <c r="E2274" i="1"/>
  <c r="F2274" i="1"/>
  <c r="E2275" i="1"/>
  <c r="F2275" i="1"/>
  <c r="E2276" i="1"/>
  <c r="F2276" i="1"/>
  <c r="E2277" i="1"/>
  <c r="F2277" i="1"/>
  <c r="E2278" i="1"/>
  <c r="F2278" i="1"/>
  <c r="E2279" i="1"/>
  <c r="F2279" i="1"/>
  <c r="E2280" i="1"/>
  <c r="F2280" i="1"/>
  <c r="E2281" i="1"/>
  <c r="F2281" i="1"/>
  <c r="E2282" i="1"/>
  <c r="F2282" i="1"/>
  <c r="E2283" i="1"/>
  <c r="F2283" i="1"/>
  <c r="E2284" i="1"/>
  <c r="F2284" i="1"/>
  <c r="E2285" i="1"/>
  <c r="F2285" i="1"/>
  <c r="E2286" i="1"/>
  <c r="F2286" i="1"/>
  <c r="E2287" i="1"/>
  <c r="F2287" i="1" s="1"/>
  <c r="E2288" i="1"/>
  <c r="F2288" i="1"/>
  <c r="E2289" i="1"/>
  <c r="F2289" i="1"/>
  <c r="E2290" i="1"/>
  <c r="F2290" i="1"/>
  <c r="E2291" i="1"/>
  <c r="F2291" i="1"/>
  <c r="E2292" i="1"/>
  <c r="F2292" i="1"/>
  <c r="E2293" i="1"/>
  <c r="F2293" i="1"/>
  <c r="E2294" i="1"/>
  <c r="F2294" i="1"/>
  <c r="E2295" i="1"/>
  <c r="F2295" i="1"/>
  <c r="E2296" i="1"/>
  <c r="F2296" i="1"/>
  <c r="E2297" i="1"/>
  <c r="F2297" i="1" s="1"/>
  <c r="E2298" i="1"/>
  <c r="F2298" i="1"/>
  <c r="E2299" i="1"/>
  <c r="F2299" i="1" s="1"/>
  <c r="E2300" i="1"/>
  <c r="F2300" i="1" s="1"/>
  <c r="E2301" i="1"/>
  <c r="F2301" i="1" s="1"/>
  <c r="E2302" i="1"/>
  <c r="F2302" i="1"/>
  <c r="E2303" i="1"/>
  <c r="F2303" i="1" s="1"/>
  <c r="E2304" i="1"/>
  <c r="F2304" i="1"/>
  <c r="E2305" i="1"/>
  <c r="F2305" i="1" s="1"/>
  <c r="E2306" i="1"/>
  <c r="F2306" i="1"/>
  <c r="E2307" i="1"/>
  <c r="F2307" i="1" s="1"/>
  <c r="E2308" i="1"/>
  <c r="F2308" i="1" s="1"/>
  <c r="E2309" i="1"/>
  <c r="F2309" i="1" s="1"/>
  <c r="E2310" i="1"/>
  <c r="F2310" i="1"/>
  <c r="E2311" i="1"/>
  <c r="F2311" i="1" s="1"/>
  <c r="E2312" i="1"/>
  <c r="F2312" i="1"/>
  <c r="E2313" i="1"/>
  <c r="F2313" i="1" s="1"/>
  <c r="E2314" i="1"/>
  <c r="F2314" i="1"/>
  <c r="E2315" i="1"/>
  <c r="F2315" i="1" s="1"/>
  <c r="E2316" i="1"/>
  <c r="F2316" i="1" s="1"/>
  <c r="E2317" i="1"/>
  <c r="F2317" i="1" s="1"/>
  <c r="E2318" i="1"/>
  <c r="F2318" i="1"/>
  <c r="E2319" i="1"/>
  <c r="F2319" i="1"/>
  <c r="E2320" i="1"/>
  <c r="F2320" i="1"/>
  <c r="E2321" i="1"/>
  <c r="F2321" i="1"/>
  <c r="E2322" i="1"/>
  <c r="F2322" i="1"/>
  <c r="E2323" i="1"/>
  <c r="F2323" i="1"/>
  <c r="E2324" i="1"/>
  <c r="F2324" i="1"/>
  <c r="E2325" i="1"/>
  <c r="F2325" i="1"/>
  <c r="E2326" i="1"/>
  <c r="F2326" i="1"/>
  <c r="E2327" i="1"/>
  <c r="F2327" i="1"/>
  <c r="E2328" i="1"/>
  <c r="F2328" i="1"/>
  <c r="E2329" i="1"/>
  <c r="F2329" i="1"/>
  <c r="E2330" i="1"/>
  <c r="F2330" i="1"/>
  <c r="E2331" i="1"/>
  <c r="F2331" i="1"/>
  <c r="E2332" i="1"/>
  <c r="F2332" i="1"/>
  <c r="E2333" i="1"/>
  <c r="F2333" i="1"/>
  <c r="E2334" i="1"/>
  <c r="F2334" i="1"/>
  <c r="E2335" i="1"/>
  <c r="F2335" i="1"/>
  <c r="E2336" i="1"/>
  <c r="F2336" i="1"/>
  <c r="E2337" i="1"/>
  <c r="F2337" i="1"/>
  <c r="E2338" i="1"/>
  <c r="F2338" i="1"/>
  <c r="E2339" i="1"/>
  <c r="F2339" i="1"/>
  <c r="E2340" i="1"/>
  <c r="F2340" i="1"/>
  <c r="E2341" i="1"/>
  <c r="F2341" i="1"/>
  <c r="E2342" i="1"/>
  <c r="F2342" i="1"/>
  <c r="E2343" i="1"/>
  <c r="F2343" i="1"/>
  <c r="E2344" i="1"/>
  <c r="F2344" i="1"/>
  <c r="E2345" i="1"/>
  <c r="F2345" i="1"/>
  <c r="E2346" i="1"/>
  <c r="F2346" i="1"/>
  <c r="E2347" i="1"/>
  <c r="F2347" i="1"/>
  <c r="E2348" i="1"/>
  <c r="F2348" i="1"/>
  <c r="E2349" i="1"/>
  <c r="F2349" i="1"/>
  <c r="E2350" i="1"/>
  <c r="F2350" i="1"/>
  <c r="E2351" i="1"/>
  <c r="F2351" i="1"/>
  <c r="E2352" i="1"/>
  <c r="F2352" i="1"/>
  <c r="E2353" i="1"/>
  <c r="F2353" i="1"/>
  <c r="E2354" i="1"/>
  <c r="F2354" i="1"/>
  <c r="E2355" i="1"/>
  <c r="F2355" i="1"/>
  <c r="E2356" i="1"/>
  <c r="F2356" i="1"/>
  <c r="E2357" i="1"/>
  <c r="F2357" i="1"/>
  <c r="E2358" i="1"/>
  <c r="F2358" i="1"/>
  <c r="E2359" i="1"/>
  <c r="F2359" i="1"/>
  <c r="E2360" i="1"/>
  <c r="F2360" i="1"/>
  <c r="E2361" i="1"/>
  <c r="F2361" i="1"/>
  <c r="E2362" i="1"/>
  <c r="F2362" i="1"/>
  <c r="E2363" i="1"/>
  <c r="F2363" i="1"/>
  <c r="E2364" i="1"/>
  <c r="F2364" i="1"/>
  <c r="E2365" i="1"/>
  <c r="F2365" i="1"/>
  <c r="E2366" i="1"/>
  <c r="F2366" i="1"/>
  <c r="E2367" i="1"/>
  <c r="F2367" i="1"/>
  <c r="E2368" i="1"/>
  <c r="F2368" i="1"/>
  <c r="E2369" i="1"/>
  <c r="F2369" i="1"/>
  <c r="E2370" i="1"/>
  <c r="F2370" i="1"/>
  <c r="E2371" i="1"/>
  <c r="F2371" i="1"/>
  <c r="E2372" i="1"/>
  <c r="F2372" i="1"/>
  <c r="E2373" i="1"/>
  <c r="F2373" i="1"/>
  <c r="E2374" i="1"/>
  <c r="F2374" i="1"/>
  <c r="E2375" i="1"/>
  <c r="F2375" i="1"/>
  <c r="E2376" i="1"/>
  <c r="F2376" i="1"/>
  <c r="E2377" i="1"/>
  <c r="F2377" i="1"/>
  <c r="E2378" i="1"/>
  <c r="F2378" i="1"/>
  <c r="E2379" i="1"/>
  <c r="F2379" i="1"/>
  <c r="E2380" i="1"/>
  <c r="F2380" i="1"/>
  <c r="E2381" i="1"/>
  <c r="F2381" i="1"/>
  <c r="E2382" i="1"/>
  <c r="F2382" i="1"/>
  <c r="E2383" i="1"/>
  <c r="F2383" i="1"/>
  <c r="E2384" i="1"/>
  <c r="F2384" i="1"/>
  <c r="E2385" i="1"/>
  <c r="F2385" i="1"/>
  <c r="E2386" i="1"/>
  <c r="F2386" i="1"/>
  <c r="E2387" i="1"/>
  <c r="F2387" i="1"/>
  <c r="E2388" i="1"/>
  <c r="F2388" i="1"/>
  <c r="E2389" i="1"/>
  <c r="F2389" i="1"/>
  <c r="E2390" i="1"/>
  <c r="F2390" i="1"/>
  <c r="E2391" i="1"/>
  <c r="F2391" i="1"/>
  <c r="E2392" i="1"/>
  <c r="F2392" i="1"/>
  <c r="E2393" i="1"/>
  <c r="F2393" i="1"/>
  <c r="E2394" i="1"/>
  <c r="F2394" i="1"/>
  <c r="E2395" i="1"/>
  <c r="F2395" i="1"/>
  <c r="E2396" i="1"/>
  <c r="F2396" i="1"/>
  <c r="E2397" i="1"/>
  <c r="F2397" i="1"/>
  <c r="E2398" i="1"/>
  <c r="F2398" i="1"/>
  <c r="E2399" i="1"/>
  <c r="F2399" i="1"/>
  <c r="E2400" i="1"/>
  <c r="F2400" i="1"/>
  <c r="E2401" i="1"/>
  <c r="F2401" i="1"/>
  <c r="E2402" i="1"/>
  <c r="F2402" i="1"/>
  <c r="E2403" i="1"/>
  <c r="F2403" i="1"/>
  <c r="E2404" i="1"/>
  <c r="F2404" i="1"/>
  <c r="E2405" i="1"/>
  <c r="F2405" i="1"/>
  <c r="E2406" i="1"/>
  <c r="F2406" i="1"/>
  <c r="E2407" i="1"/>
  <c r="F2407" i="1"/>
  <c r="E2408" i="1"/>
  <c r="F2408" i="1"/>
  <c r="E2409" i="1"/>
  <c r="F2409" i="1"/>
  <c r="E2410" i="1"/>
  <c r="F2410" i="1"/>
  <c r="E2411" i="1"/>
  <c r="F2411" i="1"/>
  <c r="E2412" i="1"/>
  <c r="F2412" i="1"/>
  <c r="E2413" i="1"/>
  <c r="F2413" i="1"/>
  <c r="E2414" i="1"/>
  <c r="F2414" i="1"/>
  <c r="E2415" i="1"/>
  <c r="F2415" i="1"/>
  <c r="E2416" i="1"/>
  <c r="F2416" i="1"/>
  <c r="E2417" i="1"/>
  <c r="F2417" i="1"/>
  <c r="E2418" i="1"/>
  <c r="F2418" i="1"/>
  <c r="E2419" i="1"/>
  <c r="F2419" i="1"/>
  <c r="E2420" i="1"/>
  <c r="F2420" i="1"/>
  <c r="E2421" i="1"/>
  <c r="F2421" i="1"/>
  <c r="E2422" i="1"/>
  <c r="F2422" i="1"/>
  <c r="E2423" i="1"/>
  <c r="F2423" i="1"/>
  <c r="E2424" i="1"/>
  <c r="F2424" i="1"/>
  <c r="E2425" i="1"/>
  <c r="F2425" i="1"/>
  <c r="E2426" i="1"/>
  <c r="F2426" i="1"/>
  <c r="E2427" i="1"/>
  <c r="F2427" i="1"/>
  <c r="E2428" i="1"/>
  <c r="F2428" i="1"/>
  <c r="E2429" i="1"/>
  <c r="F2429" i="1"/>
  <c r="E2430" i="1"/>
  <c r="F2430" i="1"/>
  <c r="E2431" i="1"/>
  <c r="F2431" i="1"/>
  <c r="E2432" i="1"/>
  <c r="F2432" i="1"/>
  <c r="E2433" i="1"/>
  <c r="F2433" i="1"/>
  <c r="E2434" i="1"/>
  <c r="F2434" i="1"/>
  <c r="E2435" i="1"/>
  <c r="F2435" i="1"/>
  <c r="E2436" i="1"/>
  <c r="F2436" i="1"/>
  <c r="E2437" i="1"/>
  <c r="F2437" i="1"/>
  <c r="E2438" i="1"/>
  <c r="F2438" i="1"/>
  <c r="E2439" i="1"/>
  <c r="F2439" i="1"/>
  <c r="E2440" i="1"/>
  <c r="F2440" i="1"/>
  <c r="E2441" i="1"/>
  <c r="F2441" i="1"/>
  <c r="E2442" i="1"/>
  <c r="F2442" i="1"/>
  <c r="E2443" i="1"/>
  <c r="F2443" i="1"/>
  <c r="E2444" i="1"/>
  <c r="F2444" i="1"/>
  <c r="E2445" i="1"/>
  <c r="F2445" i="1"/>
  <c r="E2446" i="1"/>
  <c r="F2446" i="1"/>
  <c r="E2447" i="1"/>
  <c r="F2447" i="1"/>
  <c r="E2448" i="1"/>
  <c r="F2448" i="1"/>
  <c r="E2449" i="1"/>
  <c r="F2449" i="1"/>
  <c r="E2450" i="1"/>
  <c r="F2450" i="1"/>
  <c r="E2451" i="1"/>
  <c r="F2451" i="1"/>
  <c r="E2452" i="1"/>
  <c r="F2452" i="1"/>
  <c r="E2453" i="1"/>
  <c r="F2453" i="1"/>
  <c r="E2454" i="1"/>
  <c r="F2454" i="1"/>
  <c r="E2455" i="1"/>
  <c r="F2455" i="1"/>
  <c r="E2456" i="1"/>
  <c r="F2456" i="1"/>
  <c r="E2457" i="1"/>
  <c r="F2457" i="1"/>
  <c r="E2458" i="1"/>
  <c r="F2458" i="1"/>
  <c r="E2459" i="1"/>
  <c r="F2459" i="1"/>
  <c r="E2460" i="1"/>
  <c r="F2460" i="1"/>
  <c r="E2461" i="1"/>
  <c r="F2461" i="1"/>
  <c r="E2462" i="1"/>
  <c r="F2462" i="1"/>
  <c r="E2463" i="1"/>
  <c r="F2463" i="1"/>
  <c r="E2464" i="1"/>
  <c r="F2464" i="1"/>
  <c r="E2465" i="1"/>
  <c r="F2465" i="1"/>
  <c r="E2466" i="1"/>
  <c r="F2466" i="1"/>
  <c r="E2467" i="1"/>
  <c r="F2467" i="1"/>
  <c r="E2468" i="1"/>
  <c r="F2468" i="1"/>
  <c r="E2469" i="1"/>
  <c r="F2469" i="1"/>
  <c r="E2470" i="1"/>
  <c r="F2470" i="1"/>
  <c r="E2471" i="1"/>
  <c r="F2471" i="1"/>
  <c r="E2472" i="1"/>
  <c r="F2472" i="1"/>
  <c r="E2473" i="1"/>
  <c r="F2473" i="1"/>
  <c r="E2474" i="1"/>
  <c r="F2474" i="1"/>
  <c r="E2475" i="1"/>
  <c r="F2475" i="1"/>
  <c r="E2476" i="1"/>
  <c r="F2476" i="1"/>
  <c r="E2477" i="1"/>
  <c r="F2477" i="1"/>
  <c r="E2478" i="1"/>
  <c r="F2478" i="1"/>
  <c r="E2479" i="1"/>
  <c r="F2479" i="1"/>
  <c r="E2480" i="1"/>
  <c r="F2480" i="1"/>
  <c r="E2481" i="1"/>
  <c r="F2481" i="1"/>
  <c r="E2482" i="1"/>
  <c r="F2482" i="1"/>
  <c r="E2483" i="1"/>
  <c r="F2483" i="1"/>
  <c r="E2484" i="1"/>
  <c r="F2484" i="1"/>
  <c r="E2485" i="1"/>
  <c r="F2485" i="1"/>
  <c r="E2486" i="1"/>
  <c r="F2486" i="1"/>
  <c r="E2487" i="1"/>
  <c r="F2487" i="1"/>
  <c r="E2488" i="1"/>
  <c r="F2488" i="1"/>
  <c r="E2489" i="1"/>
  <c r="F2489" i="1"/>
  <c r="E2490" i="1"/>
  <c r="F2490" i="1"/>
  <c r="E2491" i="1"/>
  <c r="F2491" i="1"/>
  <c r="E2492" i="1"/>
  <c r="F2492" i="1"/>
  <c r="E2493" i="1"/>
  <c r="F2493" i="1"/>
  <c r="E2494" i="1"/>
  <c r="F2494" i="1"/>
  <c r="E2495" i="1"/>
  <c r="F2495" i="1"/>
  <c r="E2496" i="1"/>
  <c r="F2496" i="1"/>
  <c r="E2497" i="1"/>
  <c r="F2497" i="1"/>
  <c r="E2498" i="1"/>
  <c r="F2498" i="1"/>
  <c r="E2499" i="1"/>
  <c r="F2499" i="1"/>
  <c r="E2500" i="1"/>
  <c r="F2500" i="1"/>
  <c r="E2501" i="1"/>
  <c r="F2501" i="1"/>
  <c r="E2502" i="1"/>
  <c r="F2502" i="1"/>
  <c r="E2503" i="1"/>
  <c r="F2503" i="1"/>
  <c r="E2504" i="1"/>
  <c r="F2504" i="1"/>
  <c r="E2505" i="1"/>
  <c r="F2505" i="1"/>
  <c r="E2506" i="1"/>
  <c r="F2506" i="1"/>
  <c r="E2507" i="1"/>
  <c r="F2507" i="1"/>
  <c r="E2508" i="1"/>
  <c r="F2508" i="1"/>
  <c r="E2509" i="1"/>
  <c r="F2509" i="1"/>
  <c r="E2510" i="1"/>
  <c r="F2510" i="1"/>
  <c r="E2511" i="1"/>
  <c r="F2511" i="1"/>
  <c r="E2512" i="1"/>
  <c r="F2512" i="1"/>
  <c r="E2513" i="1"/>
  <c r="F2513" i="1"/>
  <c r="E2514" i="1"/>
  <c r="F2514" i="1"/>
  <c r="E2515" i="1"/>
  <c r="F2515" i="1"/>
  <c r="E2516" i="1"/>
  <c r="F2516" i="1"/>
  <c r="E2517" i="1"/>
  <c r="F2517" i="1"/>
  <c r="E2518" i="1"/>
  <c r="F2518" i="1"/>
  <c r="E2519" i="1"/>
  <c r="F2519" i="1"/>
  <c r="E2520" i="1"/>
  <c r="F2520" i="1"/>
  <c r="E2521" i="1"/>
  <c r="F2521" i="1"/>
  <c r="E2522" i="1"/>
  <c r="F2522" i="1"/>
  <c r="E2523" i="1"/>
  <c r="F2523" i="1"/>
  <c r="E2524" i="1"/>
  <c r="F2524" i="1"/>
  <c r="E2525" i="1"/>
  <c r="F2525" i="1"/>
  <c r="E2526" i="1"/>
  <c r="F2526" i="1"/>
  <c r="E2527" i="1"/>
  <c r="F2527" i="1"/>
  <c r="E2528" i="1"/>
  <c r="F2528" i="1"/>
  <c r="E2529" i="1"/>
  <c r="F2529" i="1"/>
  <c r="E2530" i="1"/>
  <c r="F2530" i="1"/>
  <c r="E2531" i="1"/>
  <c r="F2531" i="1"/>
  <c r="E2532" i="1"/>
  <c r="F2532" i="1"/>
  <c r="E2533" i="1"/>
  <c r="F2533" i="1"/>
  <c r="E2534" i="1"/>
  <c r="F2534" i="1"/>
  <c r="E2535" i="1"/>
  <c r="F2535" i="1"/>
  <c r="E2536" i="1"/>
  <c r="F2536" i="1"/>
  <c r="E2537" i="1"/>
  <c r="F2537" i="1"/>
  <c r="E2538" i="1"/>
  <c r="F2538" i="1"/>
  <c r="E2539" i="1"/>
  <c r="F2539" i="1"/>
  <c r="E2540" i="1"/>
  <c r="F2540" i="1"/>
  <c r="E2541" i="1"/>
  <c r="F2541" i="1"/>
  <c r="E2542" i="1"/>
  <c r="F2542" i="1"/>
  <c r="E2543" i="1"/>
  <c r="F2543" i="1"/>
  <c r="E2544" i="1"/>
  <c r="F2544" i="1"/>
  <c r="E2545" i="1"/>
  <c r="F2545" i="1"/>
  <c r="E2546" i="1"/>
  <c r="F2546" i="1"/>
  <c r="E2547" i="1"/>
  <c r="F2547" i="1"/>
  <c r="E2548" i="1"/>
  <c r="F2548" i="1"/>
  <c r="E2549" i="1"/>
  <c r="F2549" i="1"/>
  <c r="E2550" i="1"/>
  <c r="F2550" i="1"/>
  <c r="E2551" i="1"/>
  <c r="F2551" i="1"/>
  <c r="E2552" i="1"/>
  <c r="F2552" i="1"/>
  <c r="E2553" i="1"/>
  <c r="F2553" i="1"/>
  <c r="E2554" i="1"/>
  <c r="F2554" i="1"/>
  <c r="E2555" i="1"/>
  <c r="F2555" i="1"/>
  <c r="E2556" i="1"/>
  <c r="F2556" i="1"/>
  <c r="E2557" i="1"/>
  <c r="F2557" i="1"/>
  <c r="E2558" i="1"/>
  <c r="F2558" i="1"/>
  <c r="E2559" i="1"/>
  <c r="F2559" i="1"/>
  <c r="E2560" i="1"/>
  <c r="F2560" i="1"/>
  <c r="E2561" i="1"/>
  <c r="F2561" i="1"/>
  <c r="E2562" i="1"/>
  <c r="F2562" i="1"/>
  <c r="E2563" i="1"/>
  <c r="F2563" i="1"/>
  <c r="E2564" i="1"/>
  <c r="F2564" i="1"/>
  <c r="E2565" i="1"/>
  <c r="F2565" i="1"/>
  <c r="E2566" i="1"/>
  <c r="F2566" i="1"/>
  <c r="E2567" i="1"/>
  <c r="F2567" i="1"/>
  <c r="E2568" i="1"/>
  <c r="F2568" i="1"/>
  <c r="E2569" i="1"/>
  <c r="F2569" i="1"/>
  <c r="E2570" i="1"/>
  <c r="F2570" i="1"/>
  <c r="E2571" i="1"/>
  <c r="F2571" i="1"/>
  <c r="E2572" i="1"/>
  <c r="F2572" i="1"/>
  <c r="E2573" i="1"/>
  <c r="F2573" i="1"/>
  <c r="E2574" i="1"/>
  <c r="F2574" i="1"/>
  <c r="E2575" i="1"/>
  <c r="F2575" i="1"/>
  <c r="E2576" i="1"/>
  <c r="F2576" i="1"/>
  <c r="E2577" i="1"/>
  <c r="F2577" i="1"/>
  <c r="E2578" i="1"/>
  <c r="F2578" i="1"/>
  <c r="E2579" i="1"/>
  <c r="F2579" i="1"/>
  <c r="E2580" i="1"/>
  <c r="F2580" i="1"/>
  <c r="E2581" i="1"/>
  <c r="F2581" i="1"/>
  <c r="E2582" i="1"/>
  <c r="F2582" i="1"/>
  <c r="E2583" i="1"/>
  <c r="F2583" i="1"/>
  <c r="E2584" i="1"/>
  <c r="F2584" i="1"/>
  <c r="E2585" i="1"/>
  <c r="F2585" i="1"/>
  <c r="E2586" i="1"/>
  <c r="F2586" i="1"/>
  <c r="E2587" i="1"/>
  <c r="F2587" i="1"/>
  <c r="E2588" i="1"/>
  <c r="F2588" i="1"/>
  <c r="E2589" i="1"/>
  <c r="F2589" i="1"/>
  <c r="E2590" i="1"/>
  <c r="F2590" i="1"/>
  <c r="E2591" i="1"/>
  <c r="F2591" i="1"/>
  <c r="E2592" i="1"/>
  <c r="F2592" i="1"/>
  <c r="E2593" i="1"/>
  <c r="F2593" i="1"/>
  <c r="E2594" i="1"/>
  <c r="F2594" i="1"/>
  <c r="E2595" i="1"/>
  <c r="F2595" i="1"/>
  <c r="E2596" i="1"/>
  <c r="F2596" i="1"/>
  <c r="E2597" i="1"/>
  <c r="F2597" i="1"/>
  <c r="E2598" i="1"/>
  <c r="F2598" i="1"/>
  <c r="E2599" i="1"/>
  <c r="F2599" i="1"/>
  <c r="E2600" i="1"/>
  <c r="F2600" i="1"/>
  <c r="E2601" i="1"/>
  <c r="F2601" i="1"/>
  <c r="E2602" i="1"/>
  <c r="F2602" i="1"/>
  <c r="E2603" i="1"/>
  <c r="F2603" i="1"/>
  <c r="E2604" i="1"/>
  <c r="F2604" i="1"/>
  <c r="E2605" i="1"/>
  <c r="F2605" i="1"/>
  <c r="E2606" i="1"/>
  <c r="F2606" i="1"/>
  <c r="E2607" i="1"/>
  <c r="F2607" i="1"/>
  <c r="E2608" i="1"/>
  <c r="F2608" i="1"/>
  <c r="E2609" i="1"/>
  <c r="F2609" i="1"/>
  <c r="E2610" i="1"/>
  <c r="F2610" i="1"/>
  <c r="E2611" i="1"/>
  <c r="F2611" i="1"/>
  <c r="E2612" i="1"/>
  <c r="F2612" i="1"/>
  <c r="E2613" i="1"/>
  <c r="F2613" i="1"/>
  <c r="E2614" i="1"/>
  <c r="F2614" i="1"/>
  <c r="E2615" i="1"/>
  <c r="F2615" i="1"/>
  <c r="E2616" i="1"/>
  <c r="F2616" i="1"/>
  <c r="E2617" i="1"/>
  <c r="F2617" i="1"/>
  <c r="E2618" i="1"/>
  <c r="F2618" i="1"/>
  <c r="E2619" i="1"/>
  <c r="F2619" i="1"/>
  <c r="E2620" i="1"/>
  <c r="F2620" i="1"/>
  <c r="E2621" i="1"/>
  <c r="F2621" i="1"/>
  <c r="E2622" i="1"/>
  <c r="F2622" i="1"/>
  <c r="E2623" i="1"/>
  <c r="F2623" i="1"/>
  <c r="E2624" i="1"/>
  <c r="F2624" i="1"/>
  <c r="E2625" i="1"/>
  <c r="F2625" i="1"/>
  <c r="E2626" i="1"/>
  <c r="F2626" i="1"/>
  <c r="E2627" i="1"/>
  <c r="F2627" i="1"/>
  <c r="E2628" i="1"/>
  <c r="F2628" i="1"/>
  <c r="E2629" i="1"/>
  <c r="F2629" i="1"/>
  <c r="E2630" i="1"/>
  <c r="F2630" i="1"/>
  <c r="E2631" i="1"/>
  <c r="F2631" i="1"/>
  <c r="E2632" i="1"/>
  <c r="F2632" i="1"/>
  <c r="E2633" i="1"/>
  <c r="F2633" i="1"/>
  <c r="E2634" i="1"/>
  <c r="F2634" i="1"/>
  <c r="E2635" i="1"/>
  <c r="F2635" i="1"/>
  <c r="E2636" i="1"/>
  <c r="F2636" i="1"/>
  <c r="E2637" i="1"/>
  <c r="F2637" i="1"/>
  <c r="E2638" i="1"/>
  <c r="F2638" i="1"/>
  <c r="E2639" i="1"/>
  <c r="F2639" i="1"/>
  <c r="E2640" i="1"/>
  <c r="F2640" i="1"/>
  <c r="E2641" i="1"/>
  <c r="F2641" i="1"/>
  <c r="E2642" i="1"/>
  <c r="F2642" i="1"/>
  <c r="E2643" i="1"/>
  <c r="F2643" i="1"/>
  <c r="E2644" i="1"/>
  <c r="F2644" i="1"/>
  <c r="E2645" i="1"/>
  <c r="F2645" i="1"/>
  <c r="E2646" i="1"/>
  <c r="F2646" i="1"/>
  <c r="E2647" i="1"/>
  <c r="F2647" i="1"/>
  <c r="E2648" i="1"/>
  <c r="F2648" i="1"/>
  <c r="E2649" i="1"/>
  <c r="F2649" i="1"/>
  <c r="E2650" i="1"/>
  <c r="F2650" i="1"/>
  <c r="E2651" i="1"/>
  <c r="F2651" i="1"/>
  <c r="E2652" i="1"/>
  <c r="F2652" i="1"/>
  <c r="E2653" i="1"/>
  <c r="F2653" i="1"/>
  <c r="E2654" i="1"/>
  <c r="F2654" i="1"/>
  <c r="E2655" i="1"/>
  <c r="F2655" i="1"/>
  <c r="E2656" i="1"/>
  <c r="F2656" i="1"/>
  <c r="E2657" i="1"/>
  <c r="F2657" i="1"/>
  <c r="E2658" i="1"/>
  <c r="F2658" i="1"/>
  <c r="E2659" i="1"/>
  <c r="F2659" i="1"/>
  <c r="E2660" i="1"/>
  <c r="F2660" i="1"/>
  <c r="E2661" i="1"/>
  <c r="F2661" i="1"/>
  <c r="E2662" i="1"/>
  <c r="F2662" i="1"/>
  <c r="E2663" i="1"/>
  <c r="F2663" i="1"/>
  <c r="E2664" i="1"/>
  <c r="F2664" i="1"/>
  <c r="E2665" i="1"/>
  <c r="F2665" i="1"/>
  <c r="E2666" i="1"/>
  <c r="F2666" i="1"/>
  <c r="E2667" i="1"/>
  <c r="F2667" i="1"/>
  <c r="E2668" i="1"/>
  <c r="F2668" i="1"/>
  <c r="E2669" i="1"/>
  <c r="F2669" i="1"/>
  <c r="E2670" i="1"/>
  <c r="F2670" i="1"/>
  <c r="E2671" i="1"/>
  <c r="F2671" i="1"/>
  <c r="E2672" i="1"/>
  <c r="F2672" i="1"/>
  <c r="E2673" i="1"/>
  <c r="F2673" i="1"/>
  <c r="E2674" i="1"/>
  <c r="F2674" i="1"/>
  <c r="E2675" i="1"/>
  <c r="F2675" i="1"/>
  <c r="E2676" i="1"/>
  <c r="F2676" i="1"/>
  <c r="E2677" i="1"/>
  <c r="F2677" i="1"/>
  <c r="E2678" i="1"/>
  <c r="F2678" i="1" s="1"/>
  <c r="E2679" i="1"/>
  <c r="F2679" i="1"/>
  <c r="E2680" i="1"/>
  <c r="F2680" i="1"/>
  <c r="E2681" i="1"/>
  <c r="F2681" i="1"/>
  <c r="E2682" i="1"/>
  <c r="F2682" i="1"/>
  <c r="E2683" i="1"/>
  <c r="F2683" i="1"/>
  <c r="E2684" i="1"/>
  <c r="F2684" i="1"/>
  <c r="E2685" i="1"/>
  <c r="F2685" i="1"/>
  <c r="E2686" i="1"/>
  <c r="F2686" i="1"/>
  <c r="E2687" i="1"/>
  <c r="F2687" i="1"/>
  <c r="E2688" i="1"/>
  <c r="F2688" i="1"/>
  <c r="E2689" i="1"/>
  <c r="F2689" i="1"/>
  <c r="E2690" i="1"/>
  <c r="F2690" i="1"/>
  <c r="E2691" i="1"/>
  <c r="F2691" i="1"/>
  <c r="E2692" i="1"/>
  <c r="F2692" i="1"/>
  <c r="E2693" i="1"/>
  <c r="F2693" i="1"/>
  <c r="E2694" i="1"/>
  <c r="F2694" i="1"/>
  <c r="E2695" i="1"/>
  <c r="F2695" i="1"/>
  <c r="E2696" i="1"/>
  <c r="F2696" i="1"/>
  <c r="E2697" i="1"/>
  <c r="F2697" i="1"/>
  <c r="E2698" i="1"/>
  <c r="F2698" i="1" s="1"/>
  <c r="E2699" i="1"/>
  <c r="F2699" i="1"/>
  <c r="E2700" i="1"/>
  <c r="F2700" i="1" s="1"/>
  <c r="E2701" i="1"/>
  <c r="F2701" i="1"/>
  <c r="E2702" i="1"/>
  <c r="F2702" i="1" s="1"/>
  <c r="E2703" i="1"/>
  <c r="F2703" i="1"/>
  <c r="E2704" i="1"/>
  <c r="F2704" i="1" s="1"/>
  <c r="E2705" i="1"/>
  <c r="F2705" i="1"/>
  <c r="E2706" i="1"/>
  <c r="F2706" i="1" s="1"/>
  <c r="E2707" i="1"/>
  <c r="F2707" i="1"/>
  <c r="E2708" i="1"/>
  <c r="F2708" i="1" s="1"/>
  <c r="E2709" i="1"/>
  <c r="F2709" i="1"/>
  <c r="E2710" i="1"/>
  <c r="F2710" i="1" s="1"/>
  <c r="E2711" i="1"/>
  <c r="F2711" i="1"/>
  <c r="E2712" i="1"/>
  <c r="F2712" i="1" s="1"/>
  <c r="E2713" i="1"/>
  <c r="F2713" i="1"/>
  <c r="E2714" i="1"/>
  <c r="F2714" i="1" s="1"/>
  <c r="E2715" i="1"/>
  <c r="F2715" i="1"/>
  <c r="E2716" i="1"/>
  <c r="F2716" i="1" s="1"/>
  <c r="E2717" i="1"/>
  <c r="F2717" i="1"/>
  <c r="E2718" i="1"/>
  <c r="F2718" i="1" s="1"/>
  <c r="E2719" i="1"/>
  <c r="F2719" i="1"/>
  <c r="E2720" i="1"/>
  <c r="F2720" i="1" s="1"/>
  <c r="E2721" i="1"/>
  <c r="F2721" i="1" s="1"/>
  <c r="E2722" i="1"/>
  <c r="F2722" i="1" s="1"/>
  <c r="E2723" i="1"/>
  <c r="F2723" i="1"/>
  <c r="E2724" i="1"/>
  <c r="F2724" i="1" s="1"/>
  <c r="E2725" i="1"/>
  <c r="F2725" i="1"/>
  <c r="E2726" i="1"/>
  <c r="F2726" i="1" s="1"/>
  <c r="E2727" i="1"/>
  <c r="F2727" i="1"/>
  <c r="E2728" i="1"/>
  <c r="F2728" i="1" s="1"/>
  <c r="E2729" i="1"/>
  <c r="F2729" i="1" s="1"/>
  <c r="E2730" i="1"/>
  <c r="F2730" i="1" s="1"/>
  <c r="E2731" i="1"/>
  <c r="F2731" i="1" s="1"/>
  <c r="E2732" i="1"/>
  <c r="F2732" i="1" s="1"/>
  <c r="E2733" i="1"/>
  <c r="F2733" i="1" s="1"/>
  <c r="E2734" i="1"/>
  <c r="F2734" i="1" s="1"/>
  <c r="E2735" i="1"/>
  <c r="F2735" i="1" s="1"/>
  <c r="E2736" i="1"/>
  <c r="F2736" i="1" s="1"/>
  <c r="E2737" i="1"/>
  <c r="F2737" i="1" s="1"/>
  <c r="E2738" i="1"/>
  <c r="F2738" i="1" s="1"/>
  <c r="E2739" i="1"/>
  <c r="F2739" i="1" s="1"/>
  <c r="E2740" i="1"/>
  <c r="F2740" i="1" s="1"/>
  <c r="E2741" i="1"/>
  <c r="F2741" i="1" s="1"/>
  <c r="E2742" i="1"/>
  <c r="F2742" i="1" s="1"/>
  <c r="E2743" i="1"/>
  <c r="F2743" i="1" s="1"/>
  <c r="E2744" i="1"/>
  <c r="F2744" i="1" s="1"/>
  <c r="E2745" i="1"/>
  <c r="F2745" i="1" s="1"/>
  <c r="E2746" i="1"/>
  <c r="F2746" i="1" s="1"/>
  <c r="E2747" i="1"/>
  <c r="F2747" i="1" s="1"/>
  <c r="E2748" i="1"/>
  <c r="F2748" i="1" s="1"/>
  <c r="E2749" i="1"/>
  <c r="F2749" i="1" s="1"/>
  <c r="E2750" i="1"/>
  <c r="F2750" i="1" s="1"/>
  <c r="E2751" i="1"/>
  <c r="F2751" i="1" s="1"/>
  <c r="E2752" i="1"/>
  <c r="F2752" i="1" s="1"/>
  <c r="E2753" i="1"/>
  <c r="F2753" i="1" s="1"/>
  <c r="E2754" i="1"/>
  <c r="F2754" i="1" s="1"/>
  <c r="E2755" i="1"/>
  <c r="F2755" i="1" s="1"/>
  <c r="E2756" i="1"/>
  <c r="F2756" i="1" s="1"/>
  <c r="E2757" i="1"/>
  <c r="F2757" i="1" s="1"/>
  <c r="E2758" i="1"/>
  <c r="F2758" i="1" s="1"/>
  <c r="E2759" i="1"/>
  <c r="F2759" i="1" s="1"/>
  <c r="E2760" i="1"/>
  <c r="F2760" i="1" s="1"/>
  <c r="E2761" i="1"/>
  <c r="F2761" i="1" s="1"/>
  <c r="E2762" i="1"/>
  <c r="F2762" i="1" s="1"/>
  <c r="E2763" i="1"/>
  <c r="F2763" i="1" s="1"/>
  <c r="E2764" i="1"/>
  <c r="F2764" i="1" s="1"/>
  <c r="E2765" i="1"/>
  <c r="F2765" i="1" s="1"/>
  <c r="E2766" i="1"/>
  <c r="F2766" i="1" s="1"/>
  <c r="E2767" i="1"/>
  <c r="F2767" i="1" s="1"/>
  <c r="E2768" i="1"/>
  <c r="F2768" i="1" s="1"/>
  <c r="E2769" i="1"/>
  <c r="F2769" i="1" s="1"/>
  <c r="E2770" i="1"/>
  <c r="F2770" i="1" s="1"/>
  <c r="E2771" i="1"/>
  <c r="F2771" i="1" s="1"/>
  <c r="E2772" i="1"/>
  <c r="F2772" i="1" s="1"/>
  <c r="E2773" i="1"/>
  <c r="F2773" i="1" s="1"/>
  <c r="E2774" i="1"/>
  <c r="F2774" i="1" s="1"/>
  <c r="E2775" i="1"/>
  <c r="F2775" i="1" s="1"/>
  <c r="E2776" i="1"/>
  <c r="F2776" i="1" s="1"/>
  <c r="E2777" i="1"/>
  <c r="F2777" i="1" s="1"/>
  <c r="E2778" i="1"/>
  <c r="F2778" i="1" s="1"/>
  <c r="E2779" i="1"/>
  <c r="F2779" i="1" s="1"/>
  <c r="E2780" i="1"/>
  <c r="F2780" i="1" s="1"/>
  <c r="E2781" i="1"/>
  <c r="F2781" i="1" s="1"/>
  <c r="E2782" i="1"/>
  <c r="F2782" i="1" s="1"/>
  <c r="E2783" i="1"/>
  <c r="F2783" i="1" s="1"/>
  <c r="E2784" i="1"/>
  <c r="F2784" i="1" s="1"/>
  <c r="E2785" i="1"/>
  <c r="F2785" i="1" s="1"/>
  <c r="E2786" i="1"/>
  <c r="F2786" i="1" s="1"/>
  <c r="E2787" i="1"/>
  <c r="F2787" i="1" s="1"/>
  <c r="E2788" i="1"/>
  <c r="F2788" i="1" s="1"/>
  <c r="E2789" i="1"/>
  <c r="F2789" i="1" s="1"/>
  <c r="E2790" i="1"/>
  <c r="F2790" i="1" s="1"/>
  <c r="E2791" i="1"/>
  <c r="F2791" i="1" s="1"/>
  <c r="E2792" i="1"/>
  <c r="F2792" i="1" s="1"/>
  <c r="E2793" i="1"/>
  <c r="F2793" i="1" s="1"/>
  <c r="E2794" i="1"/>
  <c r="F2794" i="1" s="1"/>
  <c r="E2795" i="1"/>
  <c r="F2795" i="1" s="1"/>
  <c r="E2796" i="1"/>
  <c r="F2796" i="1" s="1"/>
  <c r="E2797" i="1"/>
  <c r="F2797" i="1" s="1"/>
  <c r="E2798" i="1"/>
  <c r="F2798" i="1" s="1"/>
  <c r="E2799" i="1"/>
  <c r="F2799" i="1" s="1"/>
  <c r="E2800" i="1"/>
  <c r="F2800" i="1" s="1"/>
  <c r="E2801" i="1"/>
  <c r="F2801" i="1" s="1"/>
  <c r="E2802" i="1"/>
  <c r="F2802" i="1" s="1"/>
  <c r="E2803" i="1"/>
  <c r="F2803" i="1" s="1"/>
  <c r="E2804" i="1"/>
  <c r="F2804" i="1" s="1"/>
  <c r="E2805" i="1"/>
  <c r="F2805" i="1" s="1"/>
  <c r="E2806" i="1"/>
  <c r="F2806" i="1" s="1"/>
  <c r="E2807" i="1"/>
  <c r="F2807" i="1" s="1"/>
  <c r="E2808" i="1"/>
  <c r="F2808" i="1" s="1"/>
  <c r="E2809" i="1"/>
  <c r="F2809" i="1" s="1"/>
  <c r="E2810" i="1"/>
  <c r="F2810" i="1" s="1"/>
  <c r="E2811" i="1"/>
  <c r="F2811" i="1" s="1"/>
  <c r="E2812" i="1"/>
  <c r="F2812" i="1" s="1"/>
  <c r="E2813" i="1"/>
  <c r="F2813" i="1" s="1"/>
  <c r="E2814" i="1"/>
  <c r="F2814" i="1" s="1"/>
  <c r="E2815" i="1"/>
  <c r="F2815" i="1" s="1"/>
  <c r="E2816" i="1"/>
  <c r="F2816" i="1" s="1"/>
  <c r="E2817" i="1"/>
  <c r="F2817" i="1" s="1"/>
  <c r="E2818" i="1"/>
  <c r="F2818" i="1" s="1"/>
  <c r="E2819" i="1"/>
  <c r="F2819" i="1" s="1"/>
  <c r="E2820" i="1"/>
  <c r="F2820" i="1" s="1"/>
  <c r="E2821" i="1"/>
  <c r="F2821" i="1" s="1"/>
  <c r="E2822" i="1"/>
  <c r="F2822" i="1" s="1"/>
  <c r="E2823" i="1"/>
  <c r="F2823" i="1" s="1"/>
  <c r="E2824" i="1"/>
  <c r="F2824" i="1" s="1"/>
  <c r="E2825" i="1"/>
  <c r="F2825" i="1" s="1"/>
  <c r="E2826" i="1"/>
  <c r="F2826" i="1" s="1"/>
  <c r="E2827" i="1"/>
  <c r="F2827" i="1" s="1"/>
  <c r="E2828" i="1"/>
  <c r="F2828" i="1" s="1"/>
  <c r="E2829" i="1"/>
  <c r="F2829" i="1" s="1"/>
  <c r="E2830" i="1"/>
  <c r="F2830" i="1" s="1"/>
  <c r="E2831" i="1"/>
  <c r="F2831" i="1" s="1"/>
  <c r="E2832" i="1"/>
  <c r="F2832" i="1" s="1"/>
  <c r="E2833" i="1"/>
  <c r="F2833" i="1" s="1"/>
  <c r="E2834" i="1"/>
  <c r="F2834" i="1" s="1"/>
  <c r="E2835" i="1"/>
  <c r="F2835" i="1" s="1"/>
  <c r="E2836" i="1"/>
  <c r="F2836" i="1" s="1"/>
  <c r="E2837" i="1"/>
  <c r="F2837" i="1" s="1"/>
  <c r="E2838" i="1"/>
  <c r="F2838" i="1" s="1"/>
  <c r="E2839" i="1"/>
  <c r="F2839" i="1" s="1"/>
  <c r="E2840" i="1"/>
  <c r="F2840" i="1" s="1"/>
  <c r="E2841" i="1"/>
  <c r="F2841" i="1" s="1"/>
  <c r="E2842" i="1"/>
  <c r="F2842" i="1" s="1"/>
  <c r="E2843" i="1"/>
  <c r="F2843" i="1" s="1"/>
  <c r="E2844" i="1"/>
  <c r="F2844" i="1" s="1"/>
  <c r="E2845" i="1"/>
  <c r="F2845" i="1" s="1"/>
  <c r="E2846" i="1"/>
  <c r="F2846" i="1" s="1"/>
  <c r="E2847" i="1"/>
  <c r="F2847" i="1" s="1"/>
  <c r="E2848" i="1"/>
  <c r="F2848" i="1" s="1"/>
  <c r="E2849" i="1"/>
  <c r="F2849" i="1" s="1"/>
  <c r="E2850" i="1"/>
  <c r="F2850" i="1" s="1"/>
  <c r="E2851" i="1"/>
  <c r="F2851" i="1" s="1"/>
  <c r="E2852" i="1"/>
  <c r="F2852" i="1" s="1"/>
  <c r="E2853" i="1"/>
  <c r="F2853" i="1" s="1"/>
  <c r="E2854" i="1"/>
  <c r="F2854" i="1" s="1"/>
  <c r="E2855" i="1"/>
  <c r="F2855" i="1" s="1"/>
  <c r="E2856" i="1"/>
  <c r="F2856" i="1" s="1"/>
  <c r="E2857" i="1"/>
  <c r="F2857" i="1" s="1"/>
  <c r="E2858" i="1"/>
  <c r="F2858" i="1" s="1"/>
  <c r="E2859" i="1"/>
  <c r="F2859" i="1" s="1"/>
  <c r="E2860" i="1"/>
  <c r="F2860" i="1" s="1"/>
  <c r="E2861" i="1"/>
  <c r="F2861" i="1" s="1"/>
  <c r="E2862" i="1"/>
  <c r="F2862" i="1" s="1"/>
  <c r="E2863" i="1"/>
  <c r="F2863" i="1" s="1"/>
  <c r="E2864" i="1"/>
  <c r="F2864" i="1" s="1"/>
  <c r="E2865" i="1"/>
  <c r="F2865" i="1" s="1"/>
  <c r="E2866" i="1"/>
  <c r="F2866" i="1" s="1"/>
  <c r="E2867" i="1"/>
  <c r="F2867" i="1" s="1"/>
  <c r="E2868" i="1"/>
  <c r="F2868" i="1" s="1"/>
  <c r="E2869" i="1"/>
  <c r="F2869" i="1" s="1"/>
  <c r="E2870" i="1"/>
  <c r="F2870" i="1" s="1"/>
  <c r="E2871" i="1"/>
  <c r="F2871" i="1" s="1"/>
  <c r="E2872" i="1"/>
  <c r="F2872" i="1" s="1"/>
  <c r="E2873" i="1"/>
  <c r="F2873" i="1" s="1"/>
  <c r="E2874" i="1"/>
  <c r="F2874" i="1" s="1"/>
  <c r="E2875" i="1"/>
  <c r="F2875" i="1" s="1"/>
  <c r="E2876" i="1"/>
  <c r="F2876" i="1" s="1"/>
  <c r="E2877" i="1"/>
  <c r="F2877" i="1" s="1"/>
  <c r="E2878" i="1"/>
  <c r="F2878" i="1" s="1"/>
  <c r="E2879" i="1"/>
  <c r="F2879" i="1" s="1"/>
  <c r="E2880" i="1"/>
  <c r="F2880" i="1" s="1"/>
  <c r="E2881" i="1"/>
  <c r="F2881" i="1" s="1"/>
  <c r="E2882" i="1"/>
  <c r="F2882" i="1" s="1"/>
  <c r="E2883" i="1"/>
  <c r="F2883" i="1" s="1"/>
  <c r="E2884" i="1"/>
  <c r="F2884" i="1" s="1"/>
  <c r="E2885" i="1"/>
  <c r="F2885" i="1" s="1"/>
  <c r="E2886" i="1"/>
  <c r="F2886" i="1" s="1"/>
  <c r="E2887" i="1"/>
  <c r="F2887" i="1" s="1"/>
  <c r="E2888" i="1"/>
  <c r="F2888" i="1" s="1"/>
  <c r="E2889" i="1"/>
  <c r="F2889" i="1" s="1"/>
  <c r="E2890" i="1"/>
  <c r="F2890" i="1" s="1"/>
  <c r="E2891" i="1"/>
  <c r="F2891" i="1" s="1"/>
  <c r="E2892" i="1"/>
  <c r="F2892" i="1" s="1"/>
  <c r="E2893" i="1"/>
  <c r="F2893" i="1" s="1"/>
  <c r="E2894" i="1"/>
  <c r="F2894" i="1" s="1"/>
  <c r="E2895" i="1"/>
  <c r="F2895" i="1" s="1"/>
  <c r="E2896" i="1"/>
  <c r="F2896" i="1" s="1"/>
  <c r="E2897" i="1"/>
  <c r="F2897" i="1" s="1"/>
  <c r="E2898" i="1"/>
  <c r="F2898" i="1" s="1"/>
  <c r="E2899" i="1"/>
  <c r="F2899" i="1" s="1"/>
  <c r="E2900" i="1"/>
  <c r="F2900" i="1" s="1"/>
  <c r="E2901" i="1"/>
  <c r="F2901" i="1" s="1"/>
  <c r="E2902" i="1"/>
  <c r="F2902" i="1" s="1"/>
  <c r="E2903" i="1"/>
  <c r="F2903" i="1" s="1"/>
  <c r="E2904" i="1"/>
  <c r="F2904" i="1" s="1"/>
  <c r="E2905" i="1"/>
  <c r="F2905" i="1" s="1"/>
  <c r="E2906" i="1"/>
  <c r="F2906" i="1" s="1"/>
  <c r="E2907" i="1"/>
  <c r="F2907" i="1" s="1"/>
  <c r="E2908" i="1"/>
  <c r="F2908" i="1" s="1"/>
  <c r="E2909" i="1"/>
  <c r="F2909" i="1" s="1"/>
  <c r="E2910" i="1"/>
  <c r="F2910" i="1" s="1"/>
  <c r="E2911" i="1"/>
  <c r="F2911" i="1" s="1"/>
  <c r="E2912" i="1"/>
  <c r="F2912" i="1" s="1"/>
  <c r="E2913" i="1"/>
  <c r="F2913" i="1" s="1"/>
  <c r="E2914" i="1"/>
  <c r="F2914" i="1" s="1"/>
  <c r="E2915" i="1"/>
  <c r="F2915" i="1" s="1"/>
  <c r="E2916" i="1"/>
  <c r="F2916" i="1" s="1"/>
  <c r="E2917" i="1"/>
  <c r="F2917" i="1" s="1"/>
  <c r="E2918" i="1"/>
  <c r="F2918" i="1" s="1"/>
  <c r="E2919" i="1"/>
  <c r="F2919" i="1" s="1"/>
  <c r="E2920" i="1"/>
  <c r="F2920" i="1" s="1"/>
  <c r="E2921" i="1"/>
  <c r="F2921" i="1" s="1"/>
  <c r="E2922" i="1"/>
  <c r="F2922" i="1" s="1"/>
  <c r="E2923" i="1"/>
  <c r="F2923" i="1" s="1"/>
  <c r="E2924" i="1"/>
  <c r="F2924" i="1" s="1"/>
  <c r="E2925" i="1"/>
  <c r="F2925" i="1" s="1"/>
  <c r="E2926" i="1"/>
  <c r="F2926" i="1" s="1"/>
  <c r="E2927" i="1"/>
  <c r="F2927" i="1" s="1"/>
  <c r="E2928" i="1"/>
  <c r="F2928" i="1" s="1"/>
  <c r="E2929" i="1"/>
  <c r="F2929" i="1" s="1"/>
  <c r="E2930" i="1"/>
  <c r="F2930" i="1" s="1"/>
  <c r="E2931" i="1"/>
  <c r="F2931" i="1" s="1"/>
  <c r="E2932" i="1"/>
  <c r="F2932" i="1" s="1"/>
  <c r="E2933" i="1"/>
  <c r="F2933" i="1" s="1"/>
  <c r="E2934" i="1"/>
  <c r="F2934" i="1" s="1"/>
  <c r="E2935" i="1"/>
  <c r="F2935" i="1" s="1"/>
  <c r="E2936" i="1"/>
  <c r="F2936" i="1" s="1"/>
  <c r="E2937" i="1"/>
  <c r="F2937" i="1" s="1"/>
  <c r="E2938" i="1"/>
  <c r="F2938" i="1" s="1"/>
  <c r="E2939" i="1"/>
  <c r="F2939" i="1" s="1"/>
  <c r="E2940" i="1"/>
  <c r="F2940" i="1" s="1"/>
  <c r="E2941" i="1"/>
  <c r="F2941" i="1" s="1"/>
  <c r="E2942" i="1"/>
  <c r="F2942" i="1" s="1"/>
  <c r="E2943" i="1"/>
  <c r="F2943" i="1" s="1"/>
  <c r="E2944" i="1"/>
  <c r="F2944" i="1" s="1"/>
  <c r="E2945" i="1"/>
  <c r="F2945" i="1" s="1"/>
  <c r="E2946" i="1"/>
  <c r="F2946" i="1" s="1"/>
  <c r="E2947" i="1"/>
  <c r="F2947" i="1" s="1"/>
  <c r="E2948" i="1"/>
  <c r="F2948" i="1" s="1"/>
  <c r="E2949" i="1"/>
  <c r="F2949" i="1" s="1"/>
  <c r="E2950" i="1"/>
  <c r="F2950" i="1" s="1"/>
  <c r="E2951" i="1"/>
  <c r="F2951" i="1" s="1"/>
  <c r="E2952" i="1"/>
  <c r="F2952" i="1" s="1"/>
  <c r="E2953" i="1"/>
  <c r="F2953" i="1" s="1"/>
  <c r="E2954" i="1"/>
  <c r="F2954" i="1" s="1"/>
  <c r="E2955" i="1"/>
  <c r="F2955" i="1" s="1"/>
  <c r="E2956" i="1"/>
  <c r="F2956" i="1" s="1"/>
  <c r="E2957" i="1"/>
  <c r="F2957" i="1" s="1"/>
  <c r="E2958" i="1"/>
  <c r="F2958" i="1" s="1"/>
  <c r="E2959" i="1"/>
  <c r="F2959" i="1" s="1"/>
  <c r="E2960" i="1"/>
  <c r="F2960" i="1" s="1"/>
  <c r="E2961" i="1"/>
  <c r="F2961" i="1" s="1"/>
  <c r="E2962" i="1"/>
  <c r="F2962" i="1" s="1"/>
  <c r="E2963" i="1"/>
  <c r="F2963" i="1" s="1"/>
  <c r="E2964" i="1"/>
  <c r="F2964" i="1" s="1"/>
  <c r="E2965" i="1"/>
  <c r="F2965" i="1" s="1"/>
  <c r="E2966" i="1"/>
  <c r="F2966" i="1" s="1"/>
  <c r="E2967" i="1"/>
  <c r="F2967" i="1" s="1"/>
  <c r="E2968" i="1"/>
  <c r="F2968" i="1" s="1"/>
  <c r="E2969" i="1"/>
  <c r="F2969" i="1" s="1"/>
  <c r="E2970" i="1"/>
  <c r="F2970" i="1" s="1"/>
  <c r="E2971" i="1"/>
  <c r="F2971" i="1" s="1"/>
  <c r="E2972" i="1"/>
  <c r="F2972" i="1" s="1"/>
  <c r="E2973" i="1"/>
  <c r="F2973" i="1" s="1"/>
  <c r="E2974" i="1"/>
  <c r="F2974" i="1" s="1"/>
  <c r="E2975" i="1"/>
  <c r="F2975" i="1" s="1"/>
  <c r="E2976" i="1"/>
  <c r="F2976" i="1" s="1"/>
  <c r="E2977" i="1"/>
  <c r="F2977" i="1" s="1"/>
  <c r="E2978" i="1"/>
  <c r="F2978" i="1" s="1"/>
  <c r="E2979" i="1"/>
  <c r="F2979" i="1" s="1"/>
  <c r="E2980" i="1"/>
  <c r="F2980" i="1" s="1"/>
  <c r="E2981" i="1"/>
  <c r="F2981" i="1" s="1"/>
  <c r="E2982" i="1"/>
  <c r="F2982" i="1" s="1"/>
  <c r="E2983" i="1"/>
  <c r="F2983" i="1" s="1"/>
  <c r="E2984" i="1"/>
  <c r="F2984" i="1" s="1"/>
  <c r="E2985" i="1"/>
  <c r="F2985" i="1" s="1"/>
  <c r="E2986" i="1"/>
  <c r="F2986" i="1" s="1"/>
  <c r="E2987" i="1"/>
  <c r="F2987" i="1" s="1"/>
  <c r="E2988" i="1"/>
  <c r="F2988" i="1" s="1"/>
  <c r="E2989" i="1"/>
  <c r="F2989" i="1" s="1"/>
  <c r="E2990" i="1"/>
  <c r="F2990" i="1" s="1"/>
  <c r="E2991" i="1"/>
  <c r="F2991" i="1" s="1"/>
  <c r="E2992" i="1"/>
  <c r="F2992" i="1" s="1"/>
  <c r="E2993" i="1"/>
  <c r="F2993" i="1" s="1"/>
  <c r="E2994" i="1"/>
  <c r="F2994" i="1" s="1"/>
  <c r="E2995" i="1"/>
  <c r="F2995" i="1" s="1"/>
  <c r="E2996" i="1"/>
  <c r="F2996" i="1" s="1"/>
  <c r="E2997" i="1"/>
  <c r="F2997" i="1" s="1"/>
  <c r="E2998" i="1"/>
  <c r="F2998" i="1" s="1"/>
  <c r="E2999" i="1"/>
  <c r="F2999" i="1" s="1"/>
  <c r="E3000" i="1"/>
  <c r="F3000" i="1" s="1"/>
  <c r="E3001" i="1"/>
  <c r="F3001" i="1" s="1"/>
  <c r="E3002" i="1"/>
  <c r="F3002" i="1" s="1"/>
  <c r="E3003" i="1"/>
  <c r="F3003" i="1" s="1"/>
  <c r="E3004" i="1"/>
  <c r="F3004" i="1" s="1"/>
  <c r="E3005" i="1"/>
  <c r="F3005" i="1" s="1"/>
  <c r="E3006" i="1"/>
  <c r="F3006" i="1" s="1"/>
  <c r="E3007" i="1"/>
  <c r="F3007" i="1" s="1"/>
  <c r="E3008" i="1"/>
  <c r="F3008" i="1" s="1"/>
  <c r="E3009" i="1"/>
  <c r="F3009" i="1" s="1"/>
  <c r="E3010" i="1"/>
  <c r="F3010" i="1" s="1"/>
  <c r="E3011" i="1"/>
  <c r="F3011" i="1" s="1"/>
  <c r="E3012" i="1"/>
  <c r="F3012" i="1" s="1"/>
  <c r="E3013" i="1"/>
  <c r="F3013" i="1" s="1"/>
  <c r="E3014" i="1"/>
  <c r="F3014" i="1" s="1"/>
  <c r="E3015" i="1"/>
  <c r="F3015" i="1" s="1"/>
  <c r="E3016" i="1"/>
  <c r="F3016" i="1" s="1"/>
  <c r="E3017" i="1"/>
  <c r="F3017" i="1" s="1"/>
  <c r="E3018" i="1"/>
  <c r="F3018" i="1" s="1"/>
  <c r="E3019" i="1"/>
  <c r="F3019" i="1" s="1"/>
  <c r="E3020" i="1"/>
  <c r="F3020" i="1" s="1"/>
  <c r="E3021" i="1"/>
  <c r="F3021" i="1" s="1"/>
  <c r="E3022" i="1"/>
  <c r="F3022" i="1" s="1"/>
  <c r="E3023" i="1"/>
  <c r="F3023" i="1" s="1"/>
  <c r="E3024" i="1"/>
  <c r="F3024" i="1" s="1"/>
  <c r="E3025" i="1"/>
  <c r="F3025" i="1" s="1"/>
  <c r="E3026" i="1"/>
  <c r="F3026" i="1" s="1"/>
  <c r="E3027" i="1"/>
  <c r="F3027" i="1" s="1"/>
  <c r="E3028" i="1"/>
  <c r="F3028" i="1" s="1"/>
  <c r="E3029" i="1"/>
  <c r="F3029" i="1" s="1"/>
  <c r="E3030" i="1"/>
  <c r="F3030" i="1" s="1"/>
  <c r="E3031" i="1"/>
  <c r="F3031" i="1" s="1"/>
  <c r="E3032" i="1"/>
  <c r="F3032" i="1" s="1"/>
  <c r="E3033" i="1"/>
  <c r="F3033" i="1" s="1"/>
  <c r="E3034" i="1"/>
  <c r="F3034" i="1" s="1"/>
  <c r="E3035" i="1"/>
  <c r="F3035" i="1" s="1"/>
  <c r="E3036" i="1"/>
  <c r="F3036" i="1" s="1"/>
  <c r="E3037" i="1"/>
  <c r="F3037" i="1" s="1"/>
  <c r="E3038" i="1"/>
  <c r="F3038" i="1" s="1"/>
  <c r="E3039" i="1"/>
  <c r="F3039" i="1" s="1"/>
  <c r="E3040" i="1"/>
  <c r="F3040" i="1" s="1"/>
  <c r="E3041" i="1"/>
  <c r="F3041" i="1" s="1"/>
  <c r="E3042" i="1"/>
  <c r="F3042" i="1" s="1"/>
  <c r="E3043" i="1"/>
  <c r="F3043" i="1" s="1"/>
  <c r="E3044" i="1"/>
  <c r="F3044" i="1" s="1"/>
  <c r="E3045" i="1"/>
  <c r="F3045" i="1" s="1"/>
  <c r="E3046" i="1"/>
  <c r="F3046" i="1" s="1"/>
  <c r="E3047" i="1"/>
  <c r="F3047" i="1" s="1"/>
  <c r="E3048" i="1"/>
  <c r="F3048" i="1" s="1"/>
  <c r="E3049" i="1"/>
  <c r="F3049" i="1" s="1"/>
  <c r="E3050" i="1"/>
  <c r="F3050" i="1" s="1"/>
  <c r="E3051" i="1"/>
  <c r="F3051" i="1" s="1"/>
  <c r="E3052" i="1"/>
  <c r="F3052" i="1" s="1"/>
  <c r="E3053" i="1"/>
  <c r="F3053" i="1" s="1"/>
  <c r="E3054" i="1"/>
  <c r="F3054" i="1" s="1"/>
  <c r="E3055" i="1"/>
  <c r="F3055" i="1" s="1"/>
  <c r="E3056" i="1"/>
  <c r="F3056" i="1" s="1"/>
  <c r="E3057" i="1"/>
  <c r="F3057" i="1" s="1"/>
  <c r="E3058" i="1"/>
  <c r="F3058" i="1" s="1"/>
  <c r="E3059" i="1"/>
  <c r="F3059" i="1" s="1"/>
  <c r="E3060" i="1"/>
  <c r="F3060" i="1" s="1"/>
  <c r="E3061" i="1"/>
  <c r="F3061" i="1" s="1"/>
  <c r="E3062" i="1"/>
  <c r="F3062" i="1" s="1"/>
  <c r="E3063" i="1"/>
  <c r="F3063" i="1" s="1"/>
  <c r="E3064" i="1"/>
  <c r="F3064" i="1" s="1"/>
  <c r="E3065" i="1"/>
  <c r="F3065" i="1" s="1"/>
  <c r="E3066" i="1"/>
  <c r="F3066" i="1" s="1"/>
  <c r="E3067" i="1"/>
  <c r="F3067" i="1" s="1"/>
  <c r="E3068" i="1"/>
  <c r="F3068" i="1" s="1"/>
  <c r="E3069" i="1"/>
  <c r="F3069" i="1" s="1"/>
  <c r="E3070" i="1"/>
  <c r="F3070" i="1" s="1"/>
  <c r="E3071" i="1"/>
  <c r="F3071" i="1" s="1"/>
  <c r="E3072" i="1"/>
  <c r="F3072" i="1" s="1"/>
  <c r="E3073" i="1"/>
  <c r="F3073" i="1" s="1"/>
  <c r="E3074" i="1"/>
  <c r="F3074" i="1" s="1"/>
  <c r="E3075" i="1"/>
  <c r="F3075" i="1" s="1"/>
  <c r="E3076" i="1"/>
  <c r="F3076" i="1" s="1"/>
  <c r="E3077" i="1"/>
  <c r="F3077" i="1" s="1"/>
  <c r="E3078" i="1"/>
  <c r="F3078" i="1" s="1"/>
  <c r="E3079" i="1"/>
  <c r="F3079" i="1" s="1"/>
  <c r="E3080" i="1"/>
  <c r="F3080" i="1" s="1"/>
  <c r="E3081" i="1"/>
  <c r="F3081" i="1" s="1"/>
  <c r="E3082" i="1"/>
  <c r="F3082" i="1" s="1"/>
  <c r="E3083" i="1"/>
  <c r="F3083" i="1" s="1"/>
  <c r="E3084" i="1"/>
  <c r="F3084" i="1" s="1"/>
  <c r="E3085" i="1"/>
  <c r="F3085" i="1" s="1"/>
  <c r="E3086" i="1"/>
  <c r="F3086" i="1" s="1"/>
  <c r="E3087" i="1"/>
  <c r="F3087" i="1" s="1"/>
  <c r="E3088" i="1"/>
  <c r="F3088" i="1" s="1"/>
  <c r="E3089" i="1"/>
  <c r="F3089" i="1" s="1"/>
  <c r="E3090" i="1"/>
  <c r="F3090" i="1" s="1"/>
  <c r="E3091" i="1"/>
  <c r="F3091" i="1" s="1"/>
  <c r="E3092" i="1"/>
  <c r="F3092" i="1" s="1"/>
  <c r="E3093" i="1"/>
  <c r="F3093" i="1" s="1"/>
  <c r="E3094" i="1"/>
  <c r="F3094" i="1" s="1"/>
  <c r="E3095" i="1"/>
  <c r="F3095" i="1" s="1"/>
  <c r="E3096" i="1"/>
  <c r="F3096" i="1" s="1"/>
  <c r="E3097" i="1"/>
  <c r="F3097" i="1" s="1"/>
  <c r="E3098" i="1"/>
  <c r="F3098" i="1" s="1"/>
  <c r="E3099" i="1"/>
  <c r="F3099" i="1" s="1"/>
  <c r="E3100" i="1"/>
  <c r="F3100" i="1" s="1"/>
  <c r="E3101" i="1"/>
  <c r="F3101" i="1" s="1"/>
  <c r="E3102" i="1"/>
  <c r="F3102" i="1" s="1"/>
  <c r="E3103" i="1"/>
  <c r="F3103" i="1" s="1"/>
  <c r="E3104" i="1"/>
  <c r="F3104" i="1" s="1"/>
  <c r="E3105" i="1"/>
  <c r="F3105" i="1" s="1"/>
  <c r="E3106" i="1"/>
  <c r="F3106" i="1" s="1"/>
  <c r="E3107" i="1"/>
  <c r="F3107" i="1" s="1"/>
  <c r="E3108" i="1"/>
  <c r="F3108" i="1" s="1"/>
  <c r="E3109" i="1"/>
  <c r="F3109" i="1" s="1"/>
  <c r="E3110" i="1"/>
  <c r="F3110" i="1" s="1"/>
  <c r="E3111" i="1"/>
  <c r="F3111" i="1" s="1"/>
  <c r="E3112" i="1"/>
  <c r="F3112" i="1" s="1"/>
  <c r="E3113" i="1"/>
  <c r="F3113" i="1" s="1"/>
  <c r="E3114" i="1"/>
  <c r="F3114" i="1" s="1"/>
  <c r="E3115" i="1"/>
  <c r="F3115" i="1" s="1"/>
  <c r="E3116" i="1"/>
  <c r="F3116" i="1" s="1"/>
  <c r="E3117" i="1"/>
  <c r="F3117" i="1" s="1"/>
  <c r="E3118" i="1"/>
  <c r="F3118" i="1" s="1"/>
  <c r="E3119" i="1"/>
  <c r="F3119" i="1" s="1"/>
  <c r="E3120" i="1"/>
  <c r="F3120" i="1" s="1"/>
  <c r="E3121" i="1"/>
  <c r="F3121" i="1" s="1"/>
  <c r="E3122" i="1"/>
  <c r="F3122" i="1" s="1"/>
  <c r="E3123" i="1"/>
  <c r="F3123" i="1" s="1"/>
  <c r="E3124" i="1"/>
  <c r="F3124" i="1" s="1"/>
  <c r="E3125" i="1"/>
  <c r="F3125" i="1" s="1"/>
  <c r="E3126" i="1"/>
  <c r="F3126" i="1" s="1"/>
  <c r="E3127" i="1"/>
  <c r="F3127" i="1" s="1"/>
  <c r="E3128" i="1"/>
  <c r="F3128" i="1" s="1"/>
  <c r="E3129" i="1"/>
  <c r="F3129" i="1" s="1"/>
  <c r="E3130" i="1"/>
  <c r="F3130" i="1" s="1"/>
  <c r="E3131" i="1"/>
  <c r="F3131" i="1" s="1"/>
  <c r="E3132" i="1"/>
  <c r="F3132" i="1" s="1"/>
  <c r="E3133" i="1"/>
  <c r="F3133" i="1" s="1"/>
  <c r="E3134" i="1"/>
  <c r="F3134" i="1" s="1"/>
  <c r="E3135" i="1"/>
  <c r="F3135" i="1" s="1"/>
  <c r="E3136" i="1"/>
  <c r="F3136" i="1" s="1"/>
  <c r="E3137" i="1"/>
  <c r="F3137" i="1" s="1"/>
  <c r="E3138" i="1"/>
  <c r="F3138" i="1" s="1"/>
  <c r="E3139" i="1"/>
  <c r="F3139" i="1" s="1"/>
  <c r="E3140" i="1"/>
  <c r="F3140" i="1" s="1"/>
  <c r="E3141" i="1"/>
  <c r="F3141" i="1" s="1"/>
  <c r="E3142" i="1"/>
  <c r="F3142" i="1" s="1"/>
  <c r="E3143" i="1"/>
  <c r="F3143" i="1" s="1"/>
  <c r="E3144" i="1"/>
  <c r="F3144" i="1" s="1"/>
  <c r="E3145" i="1"/>
  <c r="F3145" i="1" s="1"/>
  <c r="E3146" i="1"/>
  <c r="F3146" i="1" s="1"/>
  <c r="E3147" i="1"/>
  <c r="F3147" i="1" s="1"/>
  <c r="E3148" i="1"/>
  <c r="F3148" i="1" s="1"/>
  <c r="E3149" i="1"/>
  <c r="F3149" i="1" s="1"/>
  <c r="E3150" i="1"/>
  <c r="F3150" i="1" s="1"/>
  <c r="E3151" i="1"/>
  <c r="F3151" i="1" s="1"/>
  <c r="E3152" i="1"/>
  <c r="F3152" i="1" s="1"/>
  <c r="E3153" i="1"/>
  <c r="F3153" i="1" s="1"/>
  <c r="E3154" i="1"/>
  <c r="F3154" i="1" s="1"/>
  <c r="E3155" i="1"/>
  <c r="F3155" i="1" s="1"/>
  <c r="E3156" i="1"/>
  <c r="F3156" i="1" s="1"/>
  <c r="E3157" i="1"/>
  <c r="F3157" i="1" s="1"/>
  <c r="E3158" i="1"/>
  <c r="F3158" i="1" s="1"/>
  <c r="E3159" i="1"/>
  <c r="F3159" i="1" s="1"/>
  <c r="E3160" i="1"/>
  <c r="F3160" i="1" s="1"/>
  <c r="E3161" i="1"/>
  <c r="F3161" i="1" s="1"/>
  <c r="E3162" i="1"/>
  <c r="F3162" i="1" s="1"/>
  <c r="E3163" i="1"/>
  <c r="F3163" i="1" s="1"/>
  <c r="E3164" i="1"/>
  <c r="F3164" i="1" s="1"/>
  <c r="E3165" i="1"/>
  <c r="F3165" i="1" s="1"/>
  <c r="E3166" i="1"/>
  <c r="F3166" i="1" s="1"/>
  <c r="E3167" i="1"/>
  <c r="F3167" i="1" s="1"/>
  <c r="E3168" i="1"/>
  <c r="F3168" i="1" s="1"/>
  <c r="E3169" i="1"/>
  <c r="F3169" i="1" s="1"/>
  <c r="E3170" i="1"/>
  <c r="F3170" i="1" s="1"/>
  <c r="E3171" i="1"/>
  <c r="F3171" i="1" s="1"/>
  <c r="E3172" i="1"/>
  <c r="F3172" i="1" s="1"/>
  <c r="E3173" i="1"/>
  <c r="F3173" i="1" s="1"/>
  <c r="E3174" i="1"/>
  <c r="F3174" i="1" s="1"/>
  <c r="E3175" i="1"/>
  <c r="F3175" i="1" s="1"/>
  <c r="E3176" i="1"/>
  <c r="F3176" i="1" s="1"/>
  <c r="E3177" i="1"/>
  <c r="F3177" i="1" s="1"/>
  <c r="E3178" i="1"/>
  <c r="F3178" i="1" s="1"/>
  <c r="E3179" i="1"/>
  <c r="F3179" i="1" s="1"/>
  <c r="E3180" i="1"/>
  <c r="F3180" i="1" s="1"/>
  <c r="E3181" i="1"/>
  <c r="F3181" i="1" s="1"/>
  <c r="E3182" i="1"/>
  <c r="F3182" i="1" s="1"/>
  <c r="E3183" i="1"/>
  <c r="F3183" i="1" s="1"/>
  <c r="E3184" i="1"/>
  <c r="F3184" i="1" s="1"/>
  <c r="E3185" i="1"/>
  <c r="F3185" i="1" s="1"/>
  <c r="E3186" i="1"/>
  <c r="F3186" i="1" s="1"/>
  <c r="E3187" i="1"/>
  <c r="F3187" i="1" s="1"/>
  <c r="E3188" i="1"/>
  <c r="F3188" i="1" s="1"/>
  <c r="E3189" i="1"/>
  <c r="F3189" i="1" s="1"/>
  <c r="E3190" i="1"/>
  <c r="F3190" i="1" s="1"/>
  <c r="E3191" i="1"/>
  <c r="F3191" i="1" s="1"/>
  <c r="E3192" i="1"/>
  <c r="F3192" i="1" s="1"/>
  <c r="E3193" i="1"/>
  <c r="F3193" i="1" s="1"/>
  <c r="E3194" i="1"/>
  <c r="F3194" i="1" s="1"/>
  <c r="E3195" i="1"/>
  <c r="F3195" i="1" s="1"/>
  <c r="E3196" i="1"/>
  <c r="F3196" i="1" s="1"/>
  <c r="E3197" i="1"/>
  <c r="F3197" i="1" s="1"/>
  <c r="E3198" i="1"/>
  <c r="F3198" i="1" s="1"/>
  <c r="E3199" i="1"/>
  <c r="F3199" i="1" s="1"/>
  <c r="E3200" i="1"/>
  <c r="F3200" i="1" s="1"/>
  <c r="E3201" i="1"/>
  <c r="F3201" i="1" s="1"/>
  <c r="E3202" i="1"/>
  <c r="F3202" i="1" s="1"/>
  <c r="E3203" i="1"/>
  <c r="F3203" i="1" s="1"/>
  <c r="E3204" i="1"/>
  <c r="F3204" i="1" s="1"/>
  <c r="E3205" i="1"/>
  <c r="F3205" i="1" s="1"/>
  <c r="E3206" i="1"/>
  <c r="F3206" i="1" s="1"/>
  <c r="E3207" i="1"/>
  <c r="F3207" i="1" s="1"/>
  <c r="E3208" i="1"/>
  <c r="F3208" i="1" s="1"/>
  <c r="E3209" i="1"/>
  <c r="F3209" i="1" s="1"/>
  <c r="E3210" i="1"/>
  <c r="F3210" i="1" s="1"/>
  <c r="E3211" i="1"/>
  <c r="F3211" i="1" s="1"/>
  <c r="E3212" i="1"/>
  <c r="F3212" i="1" s="1"/>
  <c r="E3213" i="1"/>
  <c r="F3213" i="1" s="1"/>
  <c r="E3214" i="1"/>
  <c r="F3214" i="1" s="1"/>
  <c r="E3215" i="1"/>
  <c r="F3215" i="1" s="1"/>
  <c r="E3216" i="1"/>
  <c r="F3216" i="1" s="1"/>
  <c r="E3217" i="1"/>
  <c r="F3217" i="1" s="1"/>
  <c r="E3218" i="1"/>
  <c r="F3218" i="1" s="1"/>
  <c r="E3219" i="1"/>
  <c r="F3219" i="1" s="1"/>
  <c r="E3220" i="1"/>
  <c r="F3220" i="1" s="1"/>
  <c r="E3221" i="1"/>
  <c r="F3221" i="1" s="1"/>
  <c r="E3222" i="1"/>
  <c r="F3222" i="1" s="1"/>
  <c r="E3223" i="1"/>
  <c r="F3223" i="1" s="1"/>
  <c r="E3224" i="1"/>
  <c r="F3224" i="1" s="1"/>
  <c r="E3225" i="1"/>
  <c r="F3225" i="1" s="1"/>
  <c r="E3226" i="1"/>
  <c r="F3226" i="1" s="1"/>
  <c r="E3227" i="1"/>
  <c r="F3227" i="1" s="1"/>
  <c r="E3228" i="1"/>
  <c r="F3228" i="1" s="1"/>
  <c r="E3229" i="1"/>
  <c r="F3229" i="1" s="1"/>
  <c r="E3230" i="1"/>
  <c r="F3230" i="1" s="1"/>
  <c r="E3231" i="1"/>
  <c r="F3231" i="1" s="1"/>
  <c r="E3232" i="1"/>
  <c r="F3232" i="1" s="1"/>
  <c r="E3233" i="1"/>
  <c r="F3233" i="1" s="1"/>
  <c r="E3234" i="1"/>
  <c r="F3234" i="1" s="1"/>
  <c r="E3235" i="1"/>
  <c r="F3235" i="1" s="1"/>
  <c r="E3236" i="1"/>
  <c r="F3236" i="1" s="1"/>
  <c r="E3237" i="1"/>
  <c r="F3237" i="1" s="1"/>
  <c r="E3238" i="1"/>
  <c r="F3238" i="1" s="1"/>
  <c r="E3239" i="1"/>
  <c r="F3239" i="1" s="1"/>
  <c r="E3240" i="1"/>
  <c r="F3240" i="1" s="1"/>
  <c r="E3241" i="1"/>
  <c r="F3241" i="1" s="1"/>
  <c r="E3242" i="1"/>
  <c r="F3242" i="1" s="1"/>
  <c r="E3243" i="1"/>
  <c r="F3243" i="1" s="1"/>
  <c r="E3244" i="1"/>
  <c r="F3244" i="1" s="1"/>
  <c r="E3245" i="1"/>
  <c r="F3245" i="1" s="1"/>
  <c r="E3246" i="1"/>
  <c r="F3246" i="1" s="1"/>
  <c r="E3247" i="1"/>
  <c r="F3247" i="1" s="1"/>
  <c r="E3248" i="1"/>
  <c r="F3248" i="1" s="1"/>
  <c r="E3249" i="1"/>
  <c r="F3249" i="1" s="1"/>
  <c r="E3250" i="1"/>
  <c r="F3250" i="1" s="1"/>
  <c r="E3251" i="1"/>
  <c r="F3251" i="1" s="1"/>
  <c r="E3252" i="1"/>
  <c r="F3252" i="1" s="1"/>
  <c r="E3253" i="1"/>
  <c r="F3253" i="1" s="1"/>
  <c r="E3254" i="1"/>
  <c r="F3254" i="1" s="1"/>
  <c r="E3255" i="1"/>
  <c r="F3255" i="1" s="1"/>
  <c r="E3256" i="1"/>
  <c r="F3256" i="1" s="1"/>
  <c r="E3257" i="1"/>
  <c r="F3257" i="1" s="1"/>
  <c r="E3258" i="1"/>
  <c r="F3258" i="1" s="1"/>
  <c r="E3259" i="1"/>
  <c r="F3259" i="1" s="1"/>
  <c r="E3260" i="1"/>
  <c r="F3260" i="1" s="1"/>
  <c r="E3261" i="1"/>
  <c r="F3261" i="1" s="1"/>
  <c r="E3262" i="1"/>
  <c r="F3262" i="1" s="1"/>
  <c r="E3263" i="1"/>
  <c r="F3263" i="1" s="1"/>
  <c r="E3264" i="1"/>
  <c r="F3264" i="1" s="1"/>
  <c r="E3265" i="1"/>
  <c r="F3265" i="1" s="1"/>
  <c r="E3266" i="1"/>
  <c r="F3266" i="1" s="1"/>
  <c r="E3267" i="1"/>
  <c r="F3267" i="1" s="1"/>
  <c r="E3268" i="1"/>
  <c r="F3268" i="1" s="1"/>
  <c r="E3269" i="1"/>
  <c r="F3269" i="1" s="1"/>
  <c r="E3270" i="1"/>
  <c r="F3270" i="1" s="1"/>
  <c r="E3271" i="1"/>
  <c r="F3271" i="1" s="1"/>
  <c r="E3272" i="1"/>
  <c r="F3272" i="1" s="1"/>
  <c r="E3273" i="1"/>
  <c r="F3273" i="1" s="1"/>
  <c r="E3274" i="1"/>
  <c r="F3274" i="1" s="1"/>
  <c r="E3275" i="1"/>
  <c r="F3275" i="1" s="1"/>
  <c r="E3276" i="1"/>
  <c r="F3276" i="1" s="1"/>
  <c r="E3277" i="1"/>
  <c r="F3277" i="1" s="1"/>
  <c r="E3278" i="1"/>
  <c r="F3278" i="1" s="1"/>
  <c r="E3279" i="1"/>
  <c r="F3279" i="1" s="1"/>
  <c r="E3280" i="1"/>
  <c r="F3280" i="1" s="1"/>
  <c r="E3281" i="1"/>
  <c r="F3281" i="1" s="1"/>
  <c r="E3282" i="1"/>
  <c r="F3282" i="1" s="1"/>
  <c r="E3283" i="1"/>
  <c r="F3283" i="1" s="1"/>
  <c r="E3284" i="1"/>
  <c r="F3284" i="1" s="1"/>
  <c r="E3285" i="1"/>
  <c r="F3285" i="1" s="1"/>
  <c r="E3286" i="1"/>
  <c r="F3286" i="1" s="1"/>
  <c r="E3287" i="1"/>
  <c r="F3287" i="1" s="1"/>
  <c r="E3288" i="1"/>
  <c r="F3288" i="1" s="1"/>
  <c r="E3289" i="1"/>
  <c r="F3289" i="1" s="1"/>
  <c r="E3290" i="1"/>
  <c r="F3290" i="1" s="1"/>
  <c r="E3291" i="1"/>
  <c r="F3291" i="1" s="1"/>
  <c r="E3292" i="1"/>
  <c r="F3292" i="1" s="1"/>
  <c r="E3293" i="1"/>
  <c r="F3293" i="1" s="1"/>
  <c r="E3294" i="1"/>
  <c r="F3294" i="1" s="1"/>
  <c r="E3295" i="1"/>
  <c r="F3295" i="1" s="1"/>
  <c r="E3296" i="1"/>
  <c r="F3296" i="1" s="1"/>
  <c r="E3297" i="1"/>
  <c r="F3297" i="1" s="1"/>
  <c r="E3298" i="1"/>
  <c r="F3298" i="1" s="1"/>
  <c r="E3299" i="1"/>
  <c r="F3299" i="1" s="1"/>
  <c r="E3300" i="1"/>
  <c r="F3300" i="1" s="1"/>
  <c r="E3301" i="1"/>
  <c r="F3301" i="1" s="1"/>
  <c r="E3302" i="1"/>
  <c r="F3302" i="1" s="1"/>
  <c r="E3303" i="1"/>
  <c r="F3303" i="1" s="1"/>
  <c r="E3304" i="1"/>
  <c r="F3304" i="1" s="1"/>
  <c r="E3305" i="1"/>
  <c r="F3305" i="1" s="1"/>
  <c r="E3306" i="1"/>
  <c r="F3306" i="1" s="1"/>
  <c r="E3307" i="1"/>
  <c r="F3307" i="1" s="1"/>
  <c r="E3308" i="1"/>
  <c r="F3308" i="1" s="1"/>
  <c r="E3309" i="1"/>
  <c r="F3309" i="1" s="1"/>
  <c r="E3310" i="1"/>
  <c r="F3310" i="1" s="1"/>
  <c r="E3311" i="1"/>
  <c r="F3311" i="1" s="1"/>
  <c r="E3312" i="1"/>
  <c r="F3312" i="1" s="1"/>
  <c r="E3313" i="1"/>
  <c r="F3313" i="1" s="1"/>
  <c r="E3314" i="1"/>
  <c r="F3314" i="1" s="1"/>
  <c r="E3315" i="1"/>
  <c r="F3315" i="1" s="1"/>
  <c r="E3316" i="1"/>
  <c r="F3316" i="1" s="1"/>
  <c r="E3317" i="1"/>
  <c r="F3317" i="1" s="1"/>
  <c r="E3318" i="1"/>
  <c r="F3318" i="1" s="1"/>
  <c r="E3319" i="1"/>
  <c r="F3319" i="1" s="1"/>
  <c r="E3320" i="1"/>
  <c r="F3320" i="1" s="1"/>
  <c r="E3321" i="1"/>
  <c r="F3321" i="1" s="1"/>
  <c r="E3322" i="1"/>
  <c r="F3322" i="1" s="1"/>
  <c r="E3323" i="1"/>
  <c r="F3323" i="1" s="1"/>
  <c r="E3324" i="1"/>
  <c r="F3324" i="1" s="1"/>
  <c r="E3325" i="1"/>
  <c r="F3325" i="1" s="1"/>
  <c r="E3326" i="1"/>
  <c r="F3326" i="1" s="1"/>
  <c r="E3327" i="1"/>
  <c r="F3327" i="1" s="1"/>
  <c r="E3328" i="1"/>
  <c r="F3328" i="1" s="1"/>
  <c r="E3329" i="1"/>
  <c r="F3329" i="1" s="1"/>
  <c r="E3330" i="1"/>
  <c r="F3330" i="1" s="1"/>
  <c r="E3331" i="1"/>
  <c r="F3331" i="1" s="1"/>
  <c r="E3332" i="1"/>
  <c r="F3332" i="1" s="1"/>
  <c r="E3333" i="1"/>
  <c r="F3333" i="1" s="1"/>
  <c r="E3334" i="1"/>
  <c r="F3334" i="1" s="1"/>
  <c r="E3335" i="1"/>
  <c r="F3335" i="1" s="1"/>
  <c r="E3336" i="1"/>
  <c r="F3336" i="1" s="1"/>
  <c r="E3337" i="1"/>
  <c r="F3337" i="1" s="1"/>
  <c r="E3338" i="1"/>
  <c r="F3338" i="1" s="1"/>
  <c r="E3339" i="1"/>
  <c r="F3339" i="1" s="1"/>
  <c r="E3340" i="1"/>
  <c r="F3340" i="1" s="1"/>
  <c r="E3341" i="1"/>
  <c r="F3341" i="1" s="1"/>
  <c r="E3342" i="1"/>
  <c r="F3342" i="1" s="1"/>
  <c r="E3343" i="1"/>
  <c r="F3343" i="1" s="1"/>
  <c r="E3344" i="1"/>
  <c r="F3344" i="1" s="1"/>
  <c r="E3345" i="1"/>
  <c r="F3345" i="1" s="1"/>
  <c r="E3346" i="1"/>
  <c r="F3346" i="1" s="1"/>
  <c r="E3347" i="1"/>
  <c r="F3347" i="1" s="1"/>
  <c r="E3348" i="1"/>
  <c r="F3348" i="1" s="1"/>
  <c r="E3349" i="1"/>
  <c r="F3349" i="1" s="1"/>
  <c r="E3350" i="1"/>
  <c r="F3350" i="1" s="1"/>
  <c r="E3351" i="1"/>
  <c r="F3351" i="1" s="1"/>
  <c r="E3352" i="1"/>
  <c r="F3352" i="1" s="1"/>
  <c r="E3353" i="1"/>
  <c r="F3353" i="1" s="1"/>
  <c r="E3354" i="1"/>
  <c r="F3354" i="1" s="1"/>
  <c r="E3355" i="1"/>
  <c r="F3355" i="1" s="1"/>
  <c r="E3356" i="1"/>
  <c r="F3356" i="1" s="1"/>
  <c r="E3357" i="1"/>
  <c r="F3357" i="1" s="1"/>
  <c r="E3358" i="1"/>
  <c r="F3358" i="1" s="1"/>
  <c r="E3359" i="1"/>
  <c r="F3359" i="1" s="1"/>
  <c r="E3360" i="1"/>
  <c r="F3360" i="1" s="1"/>
  <c r="E3361" i="1"/>
  <c r="F3361" i="1" s="1"/>
  <c r="E3362" i="1"/>
  <c r="F3362" i="1" s="1"/>
  <c r="E3363" i="1"/>
  <c r="F3363" i="1" s="1"/>
  <c r="E3364" i="1"/>
  <c r="F3364" i="1" s="1"/>
  <c r="E3365" i="1"/>
  <c r="F3365" i="1" s="1"/>
  <c r="E3366" i="1"/>
  <c r="F3366" i="1" s="1"/>
  <c r="E3367" i="1"/>
  <c r="F3367" i="1" s="1"/>
  <c r="E3368" i="1"/>
  <c r="F3368" i="1" s="1"/>
  <c r="E3369" i="1"/>
  <c r="F3369" i="1" s="1"/>
  <c r="E3370" i="1"/>
  <c r="F3370" i="1" s="1"/>
  <c r="E3371" i="1"/>
  <c r="F3371" i="1" s="1"/>
  <c r="E3372" i="1"/>
  <c r="F3372" i="1" s="1"/>
  <c r="E3373" i="1"/>
  <c r="F3373" i="1" s="1"/>
  <c r="E3374" i="1"/>
  <c r="F3374" i="1" s="1"/>
  <c r="E3375" i="1"/>
  <c r="F3375" i="1" s="1"/>
  <c r="E3376" i="1"/>
  <c r="F3376" i="1" s="1"/>
  <c r="E3377" i="1"/>
  <c r="F3377" i="1" s="1"/>
  <c r="E3378" i="1"/>
  <c r="F3378" i="1"/>
  <c r="E3379" i="1"/>
  <c r="F3379" i="1" s="1"/>
  <c r="E3380" i="1"/>
  <c r="F3380" i="1" s="1"/>
  <c r="E3381" i="1"/>
  <c r="F3381" i="1" s="1"/>
  <c r="E3382" i="1"/>
  <c r="F3382" i="1" s="1"/>
  <c r="E3383" i="1"/>
  <c r="F3383" i="1" s="1"/>
  <c r="E3384" i="1"/>
  <c r="F3384" i="1"/>
  <c r="E3385" i="1"/>
  <c r="F3385" i="1" s="1"/>
  <c r="E3386" i="1"/>
  <c r="F3386" i="1"/>
  <c r="E3387" i="1"/>
  <c r="F3387" i="1" s="1"/>
  <c r="E3388" i="1"/>
  <c r="F3388" i="1" s="1"/>
  <c r="E3389" i="1"/>
  <c r="F3389" i="1" s="1"/>
  <c r="E3390" i="1"/>
  <c r="F3390" i="1" s="1"/>
  <c r="E3391" i="1"/>
  <c r="F3391" i="1" s="1"/>
  <c r="E3392" i="1"/>
  <c r="F3392" i="1"/>
  <c r="E3393" i="1"/>
  <c r="F3393" i="1" s="1"/>
  <c r="E3394" i="1"/>
  <c r="F3394" i="1"/>
  <c r="E3395" i="1"/>
  <c r="F3395" i="1" s="1"/>
  <c r="E3396" i="1"/>
  <c r="F3396" i="1" s="1"/>
  <c r="E3397" i="1"/>
  <c r="F3397" i="1" s="1"/>
  <c r="E3398" i="1"/>
  <c r="F3398" i="1" s="1"/>
  <c r="E3399" i="1"/>
  <c r="F3399" i="1" s="1"/>
  <c r="E3400" i="1"/>
  <c r="F3400" i="1"/>
  <c r="E3401" i="1"/>
  <c r="F3401" i="1" s="1"/>
  <c r="E3402" i="1"/>
  <c r="F3402" i="1"/>
  <c r="E3403" i="1"/>
  <c r="F3403" i="1" s="1"/>
  <c r="E3404" i="1"/>
  <c r="F3404" i="1" s="1"/>
  <c r="E3405" i="1"/>
  <c r="F3405" i="1" s="1"/>
  <c r="E3406" i="1"/>
  <c r="F3406" i="1" s="1"/>
  <c r="E3407" i="1"/>
  <c r="F3407" i="1" s="1"/>
  <c r="E3408" i="1"/>
  <c r="F3408" i="1"/>
  <c r="E3409" i="1"/>
  <c r="F3409" i="1" s="1"/>
  <c r="E3410" i="1"/>
  <c r="F3410" i="1"/>
  <c r="E3411" i="1"/>
  <c r="F3411" i="1" s="1"/>
  <c r="E3412" i="1"/>
  <c r="F3412" i="1" s="1"/>
  <c r="E3413" i="1"/>
  <c r="F3413" i="1" s="1"/>
  <c r="E3414" i="1"/>
  <c r="F3414" i="1" s="1"/>
  <c r="E3415" i="1"/>
  <c r="F3415" i="1" s="1"/>
  <c r="E3416" i="1"/>
  <c r="F3416" i="1"/>
  <c r="E3417" i="1"/>
  <c r="F3417" i="1" s="1"/>
  <c r="E3418" i="1"/>
  <c r="F3418" i="1"/>
  <c r="E3419" i="1"/>
  <c r="F3419" i="1" s="1"/>
  <c r="E3420" i="1"/>
  <c r="F3420" i="1" s="1"/>
  <c r="E3421" i="1"/>
  <c r="F3421" i="1" s="1"/>
  <c r="E3422" i="1"/>
  <c r="F3422" i="1" s="1"/>
  <c r="E3423" i="1"/>
  <c r="F3423" i="1" s="1"/>
  <c r="E3424" i="1"/>
  <c r="F3424" i="1"/>
  <c r="E3425" i="1"/>
  <c r="F3425" i="1" s="1"/>
  <c r="E3426" i="1"/>
  <c r="F3426" i="1"/>
  <c r="E3427" i="1"/>
  <c r="F3427" i="1" s="1"/>
  <c r="E3428" i="1"/>
  <c r="F3428" i="1" s="1"/>
  <c r="E3429" i="1"/>
  <c r="F3429" i="1" s="1"/>
  <c r="E3430" i="1"/>
  <c r="F3430" i="1" s="1"/>
  <c r="E3431" i="1"/>
  <c r="F3431" i="1" s="1"/>
  <c r="E3432" i="1"/>
  <c r="F3432" i="1"/>
  <c r="E3433" i="1"/>
  <c r="F3433" i="1" s="1"/>
  <c r="E3434" i="1"/>
  <c r="F3434" i="1"/>
  <c r="E3435" i="1"/>
  <c r="F3435" i="1" s="1"/>
  <c r="E3436" i="1"/>
  <c r="F3436" i="1" s="1"/>
  <c r="E3437" i="1"/>
  <c r="F3437" i="1" s="1"/>
  <c r="E3438" i="1"/>
  <c r="F3438" i="1" s="1"/>
  <c r="E3439" i="1"/>
  <c r="F3439" i="1" s="1"/>
  <c r="E3440" i="1"/>
  <c r="F3440" i="1"/>
  <c r="E3441" i="1"/>
  <c r="F3441" i="1" s="1"/>
  <c r="E3442" i="1"/>
  <c r="F3442" i="1"/>
  <c r="E3443" i="1"/>
  <c r="F3443" i="1" s="1"/>
  <c r="E3444" i="1"/>
  <c r="F3444" i="1" s="1"/>
  <c r="E3445" i="1"/>
  <c r="F3445" i="1" s="1"/>
  <c r="E3446" i="1"/>
  <c r="F3446" i="1" s="1"/>
  <c r="E3447" i="1"/>
  <c r="F3447" i="1" s="1"/>
  <c r="E3448" i="1"/>
  <c r="F3448" i="1"/>
  <c r="E3449" i="1"/>
  <c r="F3449" i="1" s="1"/>
  <c r="E3450" i="1"/>
  <c r="F3450" i="1"/>
  <c r="E3451" i="1"/>
  <c r="F3451" i="1" s="1"/>
  <c r="E3452" i="1"/>
  <c r="F3452" i="1" s="1"/>
  <c r="E3453" i="1"/>
  <c r="F3453" i="1" s="1"/>
  <c r="E3454" i="1"/>
  <c r="F3454" i="1" s="1"/>
  <c r="E3455" i="1"/>
  <c r="F3455" i="1" s="1"/>
  <c r="E3456" i="1"/>
  <c r="F3456" i="1"/>
  <c r="E3457" i="1"/>
  <c r="F3457" i="1" s="1"/>
  <c r="E3458" i="1"/>
  <c r="F3458" i="1"/>
  <c r="E3459" i="1"/>
  <c r="F3459" i="1" s="1"/>
  <c r="E3460" i="1"/>
  <c r="F3460" i="1" s="1"/>
  <c r="E3461" i="1"/>
  <c r="F3461" i="1" s="1"/>
  <c r="E3462" i="1"/>
  <c r="F3462" i="1" s="1"/>
  <c r="E3463" i="1"/>
  <c r="F3463" i="1" s="1"/>
  <c r="E3464" i="1"/>
  <c r="F3464" i="1"/>
  <c r="E3465" i="1"/>
  <c r="F3465" i="1" s="1"/>
  <c r="E3466" i="1"/>
  <c r="F3466" i="1"/>
  <c r="E3467" i="1"/>
  <c r="F3467" i="1" s="1"/>
  <c r="E3468" i="1"/>
  <c r="F3468" i="1" s="1"/>
  <c r="E3469" i="1"/>
  <c r="F3469" i="1" s="1"/>
  <c r="E3470" i="1"/>
  <c r="F3470" i="1" s="1"/>
  <c r="E3471" i="1"/>
  <c r="F3471" i="1" s="1"/>
  <c r="E3472" i="1"/>
  <c r="F3472" i="1"/>
  <c r="E3473" i="1"/>
  <c r="F3473" i="1" s="1"/>
  <c r="E3474" i="1"/>
  <c r="F3474" i="1"/>
  <c r="E3475" i="1"/>
  <c r="F3475" i="1" s="1"/>
  <c r="E3476" i="1"/>
  <c r="F3476" i="1" s="1"/>
  <c r="E3477" i="1"/>
  <c r="F3477" i="1" s="1"/>
  <c r="E3478" i="1"/>
  <c r="F3478" i="1" s="1"/>
  <c r="E3479" i="1"/>
  <c r="F3479" i="1" s="1"/>
  <c r="E3480" i="1"/>
  <c r="F3480" i="1"/>
  <c r="E3481" i="1"/>
  <c r="F3481" i="1" s="1"/>
  <c r="E3482" i="1"/>
  <c r="F3482" i="1"/>
  <c r="E3483" i="1"/>
  <c r="F3483" i="1" s="1"/>
  <c r="E3484" i="1"/>
  <c r="F3484" i="1" s="1"/>
  <c r="E3485" i="1"/>
  <c r="F3485" i="1" s="1"/>
  <c r="E3486" i="1"/>
  <c r="F3486" i="1" s="1"/>
  <c r="E3487" i="1"/>
  <c r="F3487" i="1" s="1"/>
  <c r="E3488" i="1"/>
  <c r="F3488" i="1"/>
  <c r="E3489" i="1"/>
  <c r="F3489" i="1" s="1"/>
  <c r="E3490" i="1"/>
  <c r="F3490" i="1"/>
  <c r="E3491" i="1"/>
  <c r="F3491" i="1" s="1"/>
  <c r="E3492" i="1"/>
  <c r="F3492" i="1" s="1"/>
  <c r="E3493" i="1"/>
  <c r="F3493" i="1" s="1"/>
  <c r="E3494" i="1"/>
  <c r="F3494" i="1" s="1"/>
  <c r="E3495" i="1"/>
  <c r="F3495" i="1" s="1"/>
  <c r="E3496" i="1"/>
  <c r="F3496" i="1"/>
  <c r="E3497" i="1"/>
  <c r="F3497" i="1" s="1"/>
  <c r="E3498" i="1"/>
  <c r="F3498" i="1"/>
  <c r="E3499" i="1"/>
  <c r="F3499" i="1" s="1"/>
  <c r="E3500" i="1"/>
  <c r="F3500" i="1" s="1"/>
  <c r="E3501" i="1"/>
  <c r="F3501" i="1" s="1"/>
  <c r="E3502" i="1"/>
  <c r="F3502" i="1" s="1"/>
  <c r="E3503" i="1"/>
  <c r="F3503" i="1" s="1"/>
  <c r="E3504" i="1"/>
  <c r="F3504" i="1"/>
  <c r="E3505" i="1"/>
  <c r="F3505" i="1" s="1"/>
  <c r="E3506" i="1"/>
  <c r="F3506" i="1"/>
  <c r="E3507" i="1"/>
  <c r="F3507" i="1" s="1"/>
  <c r="E3508" i="1"/>
  <c r="F3508" i="1" s="1"/>
  <c r="E3509" i="1"/>
  <c r="F3509" i="1" s="1"/>
  <c r="E3510" i="1"/>
  <c r="F3510" i="1" s="1"/>
  <c r="E3511" i="1"/>
  <c r="F3511" i="1" s="1"/>
  <c r="E3512" i="1"/>
  <c r="F3512" i="1"/>
  <c r="E3513" i="1"/>
  <c r="F3513" i="1" s="1"/>
  <c r="E3514" i="1"/>
  <c r="F3514" i="1"/>
  <c r="E3515" i="1"/>
  <c r="F3515" i="1" s="1"/>
  <c r="E3516" i="1"/>
  <c r="F3516" i="1" s="1"/>
  <c r="E3517" i="1"/>
  <c r="F3517" i="1" s="1"/>
  <c r="E3518" i="1"/>
  <c r="F3518" i="1" s="1"/>
  <c r="E3519" i="1"/>
  <c r="F3519" i="1" s="1"/>
  <c r="E3520" i="1"/>
  <c r="F3520" i="1"/>
  <c r="E3521" i="1"/>
  <c r="F3521" i="1" s="1"/>
  <c r="E3522" i="1"/>
  <c r="F3522" i="1"/>
  <c r="E3523" i="1"/>
  <c r="F3523" i="1" s="1"/>
  <c r="E3524" i="1"/>
  <c r="F3524" i="1" s="1"/>
  <c r="E3525" i="1"/>
  <c r="F3525" i="1" s="1"/>
  <c r="E3526" i="1"/>
  <c r="F3526" i="1" s="1"/>
  <c r="E3527" i="1"/>
  <c r="F3527" i="1" s="1"/>
  <c r="E3528" i="1"/>
  <c r="F3528" i="1"/>
  <c r="E3529" i="1"/>
  <c r="F3529" i="1" s="1"/>
  <c r="E3530" i="1"/>
  <c r="F3530" i="1"/>
  <c r="E3531" i="1"/>
  <c r="F3531" i="1" s="1"/>
  <c r="E3532" i="1"/>
  <c r="F3532" i="1" s="1"/>
  <c r="E3533" i="1"/>
  <c r="F3533" i="1" s="1"/>
  <c r="E3534" i="1"/>
  <c r="F3534" i="1" s="1"/>
  <c r="E3535" i="1"/>
  <c r="F3535" i="1" s="1"/>
  <c r="E3536" i="1"/>
  <c r="F3536" i="1"/>
  <c r="E3537" i="1"/>
  <c r="F3537" i="1" s="1"/>
  <c r="E3538" i="1"/>
  <c r="F3538" i="1"/>
  <c r="E3539" i="1"/>
  <c r="F3539" i="1" s="1"/>
  <c r="E3540" i="1"/>
  <c r="F3540" i="1" s="1"/>
  <c r="E3541" i="1"/>
  <c r="F3541" i="1" s="1"/>
  <c r="E3542" i="1"/>
  <c r="F3542" i="1" s="1"/>
  <c r="E3543" i="1"/>
  <c r="F3543" i="1" s="1"/>
  <c r="E3544" i="1"/>
  <c r="F3544" i="1"/>
  <c r="E3545" i="1"/>
  <c r="F3545" i="1" s="1"/>
  <c r="E3546" i="1"/>
  <c r="F3546" i="1"/>
  <c r="E3547" i="1"/>
  <c r="F3547" i="1" s="1"/>
  <c r="E3548" i="1"/>
  <c r="F3548" i="1" s="1"/>
  <c r="E3549" i="1"/>
  <c r="F3549" i="1" s="1"/>
  <c r="E3550" i="1"/>
  <c r="F3550" i="1" s="1"/>
  <c r="E3551" i="1"/>
  <c r="F3551" i="1" s="1"/>
  <c r="E3552" i="1"/>
  <c r="F3552" i="1"/>
  <c r="E3553" i="1"/>
  <c r="F3553" i="1" s="1"/>
  <c r="E3554" i="1"/>
  <c r="F3554" i="1"/>
  <c r="E3555" i="1"/>
  <c r="F3555" i="1" s="1"/>
  <c r="E3556" i="1"/>
  <c r="F3556" i="1" s="1"/>
  <c r="E3557" i="1"/>
  <c r="F3557" i="1" s="1"/>
  <c r="E3558" i="1"/>
  <c r="F3558" i="1" s="1"/>
  <c r="E3559" i="1"/>
  <c r="F3559" i="1" s="1"/>
  <c r="E3560" i="1"/>
  <c r="F3560" i="1"/>
  <c r="E3561" i="1"/>
  <c r="F3561" i="1" s="1"/>
  <c r="E3562" i="1"/>
  <c r="F3562" i="1"/>
  <c r="E3563" i="1"/>
  <c r="F3563" i="1" s="1"/>
  <c r="E3564" i="1"/>
  <c r="F3564" i="1" s="1"/>
  <c r="E3565" i="1"/>
  <c r="F3565" i="1" s="1"/>
  <c r="E3566" i="1"/>
  <c r="F3566" i="1" s="1"/>
  <c r="E3567" i="1"/>
  <c r="F3567" i="1" s="1"/>
  <c r="E3568" i="1"/>
  <c r="F3568" i="1"/>
  <c r="E3569" i="1"/>
  <c r="F3569" i="1" s="1"/>
  <c r="E3570" i="1"/>
  <c r="F3570" i="1"/>
  <c r="E3571" i="1"/>
  <c r="F3571" i="1" s="1"/>
  <c r="E3572" i="1"/>
  <c r="F3572" i="1" s="1"/>
  <c r="E3573" i="1"/>
  <c r="F3573" i="1" s="1"/>
  <c r="E3574" i="1"/>
  <c r="F3574" i="1" s="1"/>
  <c r="E3575" i="1"/>
  <c r="F3575" i="1" s="1"/>
  <c r="E3576" i="1"/>
  <c r="F3576" i="1"/>
  <c r="E3577" i="1"/>
  <c r="F3577" i="1" s="1"/>
  <c r="E3578" i="1"/>
  <c r="F3578" i="1"/>
  <c r="E3579" i="1"/>
  <c r="F3579" i="1" s="1"/>
  <c r="E3580" i="1"/>
  <c r="F3580" i="1" s="1"/>
  <c r="E3581" i="1"/>
  <c r="F3581" i="1" s="1"/>
  <c r="E3582" i="1"/>
  <c r="F3582" i="1" s="1"/>
  <c r="E3583" i="1"/>
  <c r="F3583" i="1" s="1"/>
  <c r="E3584" i="1"/>
  <c r="F3584" i="1"/>
  <c r="E3585" i="1"/>
  <c r="F3585" i="1" s="1"/>
  <c r="E3586" i="1"/>
  <c r="F3586" i="1"/>
  <c r="E3587" i="1"/>
  <c r="F3587" i="1" s="1"/>
  <c r="E3588" i="1"/>
  <c r="F3588" i="1" s="1"/>
  <c r="E3589" i="1"/>
  <c r="F3589" i="1" s="1"/>
  <c r="E3590" i="1"/>
  <c r="F3590" i="1" s="1"/>
  <c r="E3591" i="1"/>
  <c r="F3591" i="1" s="1"/>
  <c r="E3592" i="1"/>
  <c r="F3592" i="1"/>
  <c r="E3593" i="1"/>
  <c r="F3593" i="1" s="1"/>
  <c r="E3594" i="1"/>
  <c r="F3594" i="1"/>
  <c r="E3595" i="1"/>
  <c r="F3595" i="1" s="1"/>
  <c r="E3596" i="1"/>
  <c r="F3596" i="1" s="1"/>
  <c r="E3597" i="1"/>
  <c r="F3597" i="1" s="1"/>
  <c r="E3598" i="1"/>
  <c r="F3598" i="1" s="1"/>
  <c r="E3599" i="1"/>
  <c r="F3599" i="1" s="1"/>
  <c r="E3600" i="1"/>
  <c r="F3600" i="1"/>
  <c r="E3601" i="1"/>
  <c r="F3601" i="1" s="1"/>
  <c r="E3602" i="1"/>
  <c r="F3602" i="1"/>
  <c r="E3603" i="1"/>
  <c r="F3603" i="1" s="1"/>
  <c r="E3604" i="1"/>
  <c r="F3604" i="1" s="1"/>
  <c r="E3605" i="1"/>
  <c r="F3605" i="1" s="1"/>
  <c r="E3606" i="1"/>
  <c r="F3606" i="1" s="1"/>
  <c r="E3607" i="1"/>
  <c r="F3607" i="1" s="1"/>
  <c r="E3608" i="1"/>
  <c r="F3608" i="1"/>
  <c r="E3609" i="1"/>
  <c r="F3609" i="1" s="1"/>
  <c r="E3610" i="1"/>
  <c r="F3610" i="1"/>
  <c r="E3611" i="1"/>
  <c r="F3611" i="1" s="1"/>
  <c r="E3612" i="1"/>
  <c r="F3612" i="1" s="1"/>
  <c r="E3613" i="1"/>
  <c r="F3613" i="1" s="1"/>
  <c r="E3614" i="1"/>
  <c r="F3614" i="1" s="1"/>
  <c r="E3615" i="1"/>
  <c r="F3615" i="1" s="1"/>
  <c r="E3616" i="1"/>
  <c r="F3616" i="1"/>
  <c r="E3617" i="1"/>
  <c r="F3617" i="1" s="1"/>
  <c r="E3618" i="1"/>
  <c r="F3618" i="1"/>
  <c r="E3619" i="1"/>
  <c r="F3619" i="1" s="1"/>
  <c r="E3620" i="1"/>
  <c r="F3620" i="1" s="1"/>
  <c r="E3621" i="1"/>
  <c r="F3621" i="1" s="1"/>
  <c r="E3622" i="1"/>
  <c r="F3622" i="1" s="1"/>
  <c r="E3623" i="1"/>
  <c r="F3623" i="1" s="1"/>
  <c r="E3624" i="1"/>
  <c r="F3624" i="1"/>
  <c r="E3625" i="1"/>
  <c r="F3625" i="1" s="1"/>
  <c r="E3626" i="1"/>
  <c r="F3626" i="1"/>
  <c r="E3627" i="1"/>
  <c r="F3627" i="1" s="1"/>
  <c r="E3628" i="1"/>
  <c r="F3628" i="1" s="1"/>
  <c r="E3629" i="1"/>
  <c r="F3629" i="1" s="1"/>
  <c r="E3630" i="1"/>
  <c r="F3630" i="1" s="1"/>
  <c r="E3631" i="1"/>
  <c r="F3631" i="1" s="1"/>
  <c r="E3632" i="1"/>
  <c r="F3632" i="1"/>
  <c r="E3633" i="1"/>
  <c r="F3633" i="1" s="1"/>
  <c r="E3634" i="1"/>
  <c r="F3634" i="1"/>
  <c r="E3635" i="1"/>
  <c r="F3635" i="1" s="1"/>
  <c r="E3636" i="1"/>
  <c r="F3636" i="1" s="1"/>
  <c r="E3637" i="1"/>
  <c r="F3637" i="1" s="1"/>
  <c r="E3638" i="1"/>
  <c r="F3638" i="1" s="1"/>
  <c r="E3639" i="1"/>
  <c r="F3639" i="1" s="1"/>
  <c r="E3640" i="1"/>
  <c r="F3640" i="1"/>
  <c r="E3641" i="1"/>
  <c r="F3641" i="1" s="1"/>
  <c r="E3642" i="1"/>
  <c r="F3642" i="1"/>
  <c r="E3643" i="1"/>
  <c r="F3643" i="1" s="1"/>
  <c r="E3644" i="1"/>
  <c r="F3644" i="1" s="1"/>
  <c r="E3645" i="1"/>
  <c r="F3645" i="1" s="1"/>
  <c r="E3646" i="1"/>
  <c r="F3646" i="1" s="1"/>
  <c r="E3647" i="1"/>
  <c r="F3647" i="1" s="1"/>
  <c r="E3648" i="1"/>
  <c r="F3648" i="1"/>
  <c r="E3649" i="1"/>
  <c r="F3649" i="1" s="1"/>
  <c r="E3650" i="1"/>
  <c r="F3650" i="1"/>
  <c r="E3651" i="1"/>
  <c r="F3651" i="1" s="1"/>
  <c r="E3652" i="1"/>
  <c r="F3652" i="1" s="1"/>
  <c r="E3653" i="1"/>
  <c r="F3653" i="1" s="1"/>
  <c r="E3654" i="1"/>
  <c r="F3654" i="1" s="1"/>
  <c r="E3655" i="1"/>
  <c r="F3655" i="1" s="1"/>
  <c r="E3656" i="1"/>
  <c r="F3656" i="1"/>
  <c r="E3657" i="1"/>
  <c r="F3657" i="1" s="1"/>
  <c r="E3658" i="1"/>
  <c r="F3658" i="1"/>
  <c r="E3659" i="1"/>
  <c r="F3659" i="1" s="1"/>
  <c r="E3660" i="1"/>
  <c r="F3660" i="1" s="1"/>
  <c r="E3661" i="1"/>
  <c r="F3661" i="1" s="1"/>
  <c r="E3662" i="1"/>
  <c r="F3662" i="1" s="1"/>
  <c r="E3663" i="1"/>
  <c r="F3663" i="1" s="1"/>
  <c r="E3664" i="1"/>
  <c r="F3664" i="1"/>
  <c r="E3665" i="1"/>
  <c r="F3665" i="1" s="1"/>
  <c r="E3666" i="1"/>
  <c r="F3666" i="1"/>
  <c r="E3667" i="1"/>
  <c r="F3667" i="1" s="1"/>
  <c r="E3668" i="1"/>
  <c r="F3668" i="1" s="1"/>
  <c r="E3669" i="1"/>
  <c r="F3669" i="1" s="1"/>
  <c r="E3670" i="1"/>
  <c r="F3670" i="1" s="1"/>
  <c r="E3671" i="1"/>
  <c r="F3671" i="1" s="1"/>
  <c r="E3672" i="1"/>
  <c r="F3672" i="1"/>
  <c r="E3673" i="1"/>
  <c r="F3673" i="1" s="1"/>
  <c r="E3674" i="1"/>
  <c r="F3674" i="1"/>
  <c r="E3675" i="1"/>
  <c r="F3675" i="1" s="1"/>
  <c r="E3676" i="1"/>
  <c r="F3676" i="1" s="1"/>
  <c r="E3677" i="1"/>
  <c r="F3677" i="1" s="1"/>
  <c r="E3678" i="1"/>
  <c r="F3678" i="1" s="1"/>
  <c r="E3679" i="1"/>
  <c r="F3679" i="1" s="1"/>
  <c r="E3680" i="1"/>
  <c r="F3680" i="1"/>
  <c r="E3681" i="1"/>
  <c r="F3681" i="1" s="1"/>
  <c r="E3682" i="1"/>
  <c r="F3682" i="1"/>
  <c r="E3683" i="1"/>
  <c r="F3683" i="1" s="1"/>
  <c r="E3684" i="1"/>
  <c r="F3684" i="1" s="1"/>
  <c r="E3685" i="1"/>
  <c r="F3685" i="1" s="1"/>
  <c r="E3686" i="1"/>
  <c r="F3686" i="1" s="1"/>
  <c r="E3687" i="1"/>
  <c r="F3687" i="1" s="1"/>
  <c r="E3688" i="1"/>
  <c r="F3688" i="1"/>
  <c r="E3689" i="1"/>
  <c r="F3689" i="1" s="1"/>
  <c r="E3690" i="1"/>
  <c r="F3690" i="1" s="1"/>
  <c r="E3691" i="1"/>
  <c r="F3691" i="1" s="1"/>
  <c r="E3692" i="1"/>
  <c r="F3692" i="1" s="1"/>
  <c r="E3693" i="1"/>
  <c r="F3693" i="1" s="1"/>
  <c r="E3694" i="1"/>
  <c r="F3694" i="1" s="1"/>
  <c r="E3695" i="1"/>
  <c r="F3695" i="1" s="1"/>
  <c r="E3696" i="1"/>
  <c r="F3696" i="1"/>
  <c r="E3697" i="1"/>
  <c r="F3697" i="1" s="1"/>
  <c r="E3698" i="1"/>
  <c r="F3698" i="1"/>
  <c r="E3699" i="1"/>
  <c r="F3699" i="1" s="1"/>
  <c r="E3700" i="1"/>
  <c r="F3700" i="1" s="1"/>
  <c r="E3701" i="1"/>
  <c r="F3701" i="1" s="1"/>
  <c r="E3702" i="1"/>
  <c r="F3702" i="1" s="1"/>
  <c r="E3703" i="1"/>
  <c r="F3703" i="1" s="1"/>
  <c r="E3704" i="1"/>
  <c r="F3704" i="1"/>
  <c r="E3705" i="1"/>
  <c r="F3705" i="1" s="1"/>
  <c r="E3706" i="1"/>
  <c r="F3706" i="1"/>
  <c r="E3707" i="1"/>
  <c r="F3707" i="1" s="1"/>
  <c r="E3708" i="1"/>
  <c r="F3708" i="1" s="1"/>
  <c r="E3709" i="1"/>
  <c r="F3709" i="1" s="1"/>
  <c r="E3710" i="1"/>
  <c r="F3710" i="1" s="1"/>
  <c r="E3711" i="1"/>
  <c r="F3711" i="1" s="1"/>
  <c r="E3712" i="1"/>
  <c r="F3712" i="1"/>
  <c r="E3713" i="1"/>
  <c r="F3713" i="1" s="1"/>
  <c r="E3714" i="1"/>
  <c r="F3714" i="1"/>
  <c r="E3715" i="1"/>
  <c r="F3715" i="1" s="1"/>
  <c r="E3716" i="1"/>
  <c r="F3716" i="1" s="1"/>
  <c r="E3717" i="1"/>
  <c r="F3717" i="1" s="1"/>
  <c r="E3718" i="1"/>
  <c r="F3718" i="1" s="1"/>
  <c r="E3719" i="1"/>
  <c r="F3719" i="1" s="1"/>
  <c r="E3720" i="1"/>
  <c r="F3720" i="1"/>
  <c r="E3721" i="1"/>
  <c r="F3721" i="1" s="1"/>
  <c r="E3722" i="1"/>
  <c r="F3722" i="1"/>
  <c r="E3723" i="1"/>
  <c r="F3723" i="1" s="1"/>
  <c r="E3724" i="1"/>
  <c r="F3724" i="1" s="1"/>
  <c r="E3725" i="1"/>
  <c r="F3725" i="1" s="1"/>
  <c r="E3726" i="1"/>
  <c r="F3726" i="1" s="1"/>
  <c r="E3727" i="1"/>
  <c r="F3727" i="1" s="1"/>
  <c r="E3728" i="1"/>
  <c r="F3728" i="1"/>
  <c r="E3729" i="1"/>
  <c r="F3729" i="1" s="1"/>
  <c r="E3730" i="1"/>
  <c r="F3730" i="1" s="1"/>
  <c r="E3731" i="1"/>
  <c r="F3731" i="1" s="1"/>
  <c r="E3732" i="1"/>
  <c r="F3732" i="1" s="1"/>
  <c r="E3733" i="1"/>
  <c r="F3733" i="1" s="1"/>
  <c r="E3734" i="1"/>
  <c r="F3734" i="1" s="1"/>
  <c r="E3735" i="1"/>
  <c r="F3735" i="1" s="1"/>
  <c r="E3736" i="1"/>
  <c r="F3736" i="1"/>
  <c r="E3737" i="1"/>
  <c r="F3737" i="1" s="1"/>
  <c r="E3738" i="1"/>
  <c r="F3738" i="1" s="1"/>
  <c r="E3739" i="1"/>
  <c r="F3739" i="1" s="1"/>
  <c r="E3740" i="1"/>
  <c r="F3740" i="1" s="1"/>
  <c r="E3741" i="1"/>
  <c r="F3741" i="1" s="1"/>
  <c r="E3742" i="1"/>
  <c r="F3742" i="1" s="1"/>
  <c r="E3743" i="1"/>
  <c r="F3743" i="1" s="1"/>
  <c r="E3744" i="1"/>
  <c r="F3744" i="1"/>
  <c r="E3745" i="1"/>
  <c r="F3745" i="1" s="1"/>
  <c r="E3746" i="1"/>
  <c r="F3746" i="1" s="1"/>
  <c r="E3747" i="1"/>
  <c r="F3747" i="1" s="1"/>
  <c r="E3748" i="1"/>
  <c r="F3748" i="1" s="1"/>
  <c r="E3749" i="1"/>
  <c r="F3749" i="1" s="1"/>
  <c r="E3750" i="1"/>
  <c r="F3750" i="1" s="1"/>
  <c r="E3751" i="1"/>
  <c r="F3751" i="1" s="1"/>
  <c r="E3752" i="1"/>
  <c r="F3752" i="1"/>
  <c r="E3753" i="1"/>
  <c r="F3753" i="1" s="1"/>
  <c r="E3754" i="1"/>
  <c r="F3754" i="1" s="1"/>
  <c r="E3755" i="1"/>
  <c r="F3755" i="1" s="1"/>
  <c r="E3756" i="1"/>
  <c r="F3756" i="1" s="1"/>
  <c r="E3757" i="1"/>
  <c r="F3757" i="1" s="1"/>
  <c r="E3758" i="1"/>
  <c r="F3758" i="1" s="1"/>
  <c r="E3759" i="1"/>
  <c r="F3759" i="1" s="1"/>
  <c r="E3760" i="1"/>
  <c r="F3760" i="1"/>
  <c r="E3761" i="1"/>
  <c r="F3761" i="1" s="1"/>
  <c r="E3762" i="1"/>
  <c r="F3762" i="1" s="1"/>
  <c r="E3763" i="1"/>
  <c r="F3763" i="1" s="1"/>
  <c r="E3764" i="1"/>
  <c r="F3764" i="1" s="1"/>
  <c r="E3765" i="1"/>
  <c r="F3765" i="1" s="1"/>
  <c r="E3766" i="1"/>
  <c r="F3766" i="1" s="1"/>
  <c r="E3767" i="1"/>
  <c r="F3767" i="1" s="1"/>
  <c r="E3768" i="1"/>
  <c r="F3768" i="1"/>
  <c r="E3769" i="1"/>
  <c r="F3769" i="1" s="1"/>
  <c r="E3770" i="1"/>
  <c r="F3770" i="1" s="1"/>
  <c r="E3771" i="1"/>
  <c r="F3771" i="1" s="1"/>
  <c r="E3772" i="1"/>
  <c r="F3772" i="1" s="1"/>
  <c r="E3773" i="1"/>
  <c r="F3773" i="1" s="1"/>
  <c r="E3774" i="1"/>
  <c r="F3774" i="1" s="1"/>
  <c r="E3775" i="1"/>
  <c r="F3775" i="1" s="1"/>
  <c r="E3776" i="1"/>
  <c r="F3776" i="1"/>
  <c r="E3777" i="1"/>
  <c r="F3777" i="1" s="1"/>
  <c r="E3778" i="1"/>
  <c r="F3778" i="1" s="1"/>
  <c r="E3779" i="1"/>
  <c r="F3779" i="1" s="1"/>
  <c r="E3780" i="1"/>
  <c r="F3780" i="1" s="1"/>
  <c r="E3781" i="1"/>
  <c r="F3781" i="1" s="1"/>
  <c r="E3782" i="1"/>
  <c r="F3782" i="1" s="1"/>
  <c r="E3783" i="1"/>
  <c r="F3783" i="1" s="1"/>
  <c r="E3784" i="1"/>
  <c r="F3784" i="1"/>
  <c r="E3785" i="1"/>
  <c r="F3785" i="1" s="1"/>
  <c r="E3786" i="1"/>
  <c r="F3786" i="1" s="1"/>
  <c r="E3787" i="1"/>
  <c r="F3787" i="1" s="1"/>
  <c r="E3788" i="1"/>
  <c r="F3788" i="1" s="1"/>
  <c r="E3789" i="1"/>
  <c r="F3789" i="1" s="1"/>
  <c r="E3790" i="1"/>
  <c r="F3790" i="1" s="1"/>
  <c r="E3791" i="1"/>
  <c r="F3791" i="1" s="1"/>
  <c r="E3792" i="1"/>
  <c r="F3792" i="1"/>
  <c r="E3793" i="1"/>
  <c r="F3793" i="1" s="1"/>
  <c r="E3794" i="1"/>
  <c r="F3794" i="1" s="1"/>
  <c r="E3795" i="1"/>
  <c r="F3795" i="1" s="1"/>
  <c r="E3796" i="1"/>
  <c r="F3796" i="1" s="1"/>
  <c r="E3797" i="1"/>
  <c r="F3797" i="1" s="1"/>
  <c r="E3798" i="1"/>
  <c r="F3798" i="1" s="1"/>
  <c r="E3799" i="1"/>
  <c r="F3799" i="1" s="1"/>
  <c r="E3800" i="1"/>
  <c r="F3800" i="1" s="1"/>
  <c r="E3801" i="1"/>
  <c r="F3801" i="1" s="1"/>
  <c r="E3802" i="1"/>
  <c r="F3802" i="1" s="1"/>
  <c r="E3803" i="1"/>
  <c r="F3803" i="1" s="1"/>
  <c r="E3804" i="1"/>
  <c r="F3804" i="1" s="1"/>
  <c r="E3805" i="1"/>
  <c r="F3805" i="1" s="1"/>
  <c r="E3806" i="1"/>
  <c r="F3806" i="1" s="1"/>
  <c r="E3807" i="1"/>
  <c r="F3807" i="1" s="1"/>
  <c r="E3808" i="1"/>
  <c r="F3808" i="1" s="1"/>
  <c r="E3809" i="1"/>
  <c r="F3809" i="1" s="1"/>
  <c r="E3810" i="1"/>
  <c r="F3810" i="1" s="1"/>
  <c r="E3811" i="1"/>
  <c r="F3811" i="1" s="1"/>
  <c r="E3812" i="1"/>
  <c r="F3812" i="1" s="1"/>
  <c r="E3813" i="1"/>
  <c r="F3813" i="1" s="1"/>
  <c r="E3814" i="1"/>
  <c r="F3814" i="1" s="1"/>
  <c r="E3815" i="1"/>
  <c r="F3815" i="1" s="1"/>
  <c r="E3816" i="1"/>
  <c r="F3816" i="1" s="1"/>
  <c r="E3817" i="1"/>
  <c r="F3817" i="1" s="1"/>
  <c r="E3818" i="1"/>
  <c r="F3818" i="1" s="1"/>
  <c r="E3819" i="1"/>
  <c r="F3819" i="1" s="1"/>
  <c r="E3820" i="1"/>
  <c r="F3820" i="1" s="1"/>
  <c r="E3821" i="1"/>
  <c r="F3821" i="1" s="1"/>
  <c r="E3822" i="1"/>
  <c r="F3822" i="1" s="1"/>
  <c r="E3823" i="1"/>
  <c r="F3823" i="1" s="1"/>
  <c r="E3824" i="1"/>
  <c r="F3824" i="1" s="1"/>
  <c r="E3825" i="1"/>
  <c r="F3825" i="1" s="1"/>
  <c r="E3826" i="1"/>
  <c r="F3826" i="1" s="1"/>
  <c r="E3827" i="1"/>
  <c r="F3827" i="1" s="1"/>
  <c r="E3828" i="1"/>
  <c r="F3828" i="1" s="1"/>
  <c r="E3829" i="1"/>
  <c r="F3829" i="1" s="1"/>
  <c r="E3830" i="1"/>
  <c r="F3830" i="1" s="1"/>
  <c r="E3831" i="1"/>
  <c r="F3831" i="1" s="1"/>
  <c r="E3832" i="1"/>
  <c r="F3832" i="1" s="1"/>
  <c r="E3833" i="1"/>
  <c r="F3833" i="1" s="1"/>
  <c r="E3834" i="1"/>
  <c r="F3834" i="1" s="1"/>
  <c r="E3835" i="1"/>
  <c r="F3835" i="1" s="1"/>
  <c r="E3836" i="1"/>
  <c r="F3836" i="1" s="1"/>
  <c r="E3837" i="1"/>
  <c r="F3837" i="1" s="1"/>
  <c r="E3838" i="1"/>
  <c r="F3838" i="1" s="1"/>
  <c r="E3839" i="1"/>
  <c r="F3839" i="1" s="1"/>
  <c r="E3840" i="1"/>
  <c r="F3840" i="1" s="1"/>
  <c r="E3841" i="1"/>
  <c r="F3841" i="1" s="1"/>
  <c r="E3842" i="1"/>
  <c r="F3842" i="1" s="1"/>
  <c r="E3843" i="1"/>
  <c r="F3843" i="1" s="1"/>
  <c r="E3844" i="1"/>
  <c r="F3844" i="1" s="1"/>
  <c r="E3845" i="1"/>
  <c r="F3845" i="1" s="1"/>
  <c r="E3846" i="1"/>
  <c r="F3846" i="1" s="1"/>
  <c r="E3847" i="1"/>
  <c r="F3847" i="1" s="1"/>
  <c r="E3848" i="1"/>
  <c r="F3848" i="1" s="1"/>
  <c r="E3849" i="1"/>
  <c r="F3849" i="1" s="1"/>
  <c r="E3850" i="1"/>
  <c r="F3850" i="1" s="1"/>
  <c r="E3851" i="1"/>
  <c r="F3851" i="1" s="1"/>
  <c r="E3852" i="1"/>
  <c r="F3852" i="1" s="1"/>
  <c r="E3853" i="1"/>
  <c r="F3853" i="1" s="1"/>
  <c r="E3854" i="1"/>
  <c r="F3854" i="1" s="1"/>
  <c r="E3855" i="1"/>
  <c r="F3855" i="1" s="1"/>
  <c r="E3856" i="1"/>
  <c r="F3856" i="1" s="1"/>
  <c r="E3857" i="1"/>
  <c r="F3857" i="1" s="1"/>
  <c r="E3858" i="1"/>
  <c r="F3858" i="1" s="1"/>
  <c r="E3859" i="1"/>
  <c r="F3859" i="1" s="1"/>
  <c r="E3860" i="1"/>
  <c r="F3860" i="1" s="1"/>
  <c r="E3861" i="1"/>
  <c r="F3861" i="1" s="1"/>
  <c r="E3862" i="1"/>
  <c r="F3862" i="1" s="1"/>
  <c r="E3863" i="1"/>
  <c r="F3863" i="1" s="1"/>
  <c r="E3864" i="1"/>
  <c r="F3864" i="1" s="1"/>
  <c r="E3865" i="1"/>
  <c r="F3865" i="1" s="1"/>
  <c r="E3866" i="1"/>
  <c r="F3866" i="1" s="1"/>
  <c r="E3867" i="1"/>
  <c r="F3867" i="1" s="1"/>
  <c r="E3868" i="1"/>
  <c r="F3868" i="1" s="1"/>
  <c r="E3869" i="1"/>
  <c r="F3869" i="1" s="1"/>
  <c r="E3870" i="1"/>
  <c r="F3870" i="1" s="1"/>
  <c r="E3871" i="1"/>
  <c r="F3871" i="1" s="1"/>
  <c r="E3872" i="1"/>
  <c r="F3872" i="1" s="1"/>
  <c r="E3873" i="1"/>
  <c r="F3873" i="1" s="1"/>
  <c r="E3874" i="1"/>
  <c r="F3874" i="1" s="1"/>
  <c r="E3875" i="1"/>
  <c r="F3875" i="1" s="1"/>
  <c r="E3876" i="1"/>
  <c r="F3876" i="1" s="1"/>
  <c r="E3877" i="1"/>
  <c r="F3877" i="1" s="1"/>
  <c r="E3878" i="1"/>
  <c r="F3878" i="1" s="1"/>
  <c r="E3879" i="1"/>
  <c r="F3879" i="1" s="1"/>
  <c r="E3880" i="1"/>
  <c r="F3880" i="1" s="1"/>
  <c r="E3881" i="1"/>
  <c r="F3881" i="1" s="1"/>
  <c r="E3882" i="1"/>
  <c r="F3882" i="1" s="1"/>
  <c r="E3883" i="1"/>
  <c r="F3883" i="1" s="1"/>
  <c r="E3884" i="1"/>
  <c r="F3884" i="1" s="1"/>
  <c r="E3885" i="1"/>
  <c r="F3885" i="1" s="1"/>
  <c r="E3886" i="1"/>
  <c r="F3886" i="1" s="1"/>
  <c r="E3887" i="1"/>
  <c r="F3887" i="1" s="1"/>
  <c r="E3888" i="1"/>
  <c r="F3888" i="1" s="1"/>
  <c r="E3889" i="1"/>
  <c r="F3889" i="1" s="1"/>
  <c r="E3890" i="1"/>
  <c r="F3890" i="1" s="1"/>
  <c r="E3891" i="1"/>
  <c r="F3891" i="1" s="1"/>
  <c r="E3892" i="1"/>
  <c r="F3892" i="1" s="1"/>
  <c r="E3893" i="1"/>
  <c r="F3893" i="1" s="1"/>
  <c r="E3894" i="1"/>
  <c r="F3894" i="1" s="1"/>
  <c r="E3895" i="1"/>
  <c r="F3895" i="1" s="1"/>
  <c r="E3896" i="1"/>
  <c r="F3896" i="1" s="1"/>
  <c r="E3897" i="1"/>
  <c r="F3897" i="1" s="1"/>
  <c r="E3898" i="1"/>
  <c r="F3898" i="1" s="1"/>
  <c r="E3899" i="1"/>
  <c r="F3899" i="1" s="1"/>
  <c r="E3900" i="1"/>
  <c r="F3900" i="1" s="1"/>
  <c r="E3901" i="1"/>
  <c r="F3901" i="1" s="1"/>
  <c r="E3902" i="1"/>
  <c r="F3902" i="1" s="1"/>
  <c r="E3903" i="1"/>
  <c r="F3903" i="1" s="1"/>
  <c r="E3904" i="1"/>
  <c r="F3904" i="1" s="1"/>
  <c r="E3905" i="1"/>
  <c r="F3905" i="1" s="1"/>
  <c r="E3906" i="1"/>
  <c r="F3906" i="1" s="1"/>
  <c r="E3907" i="1"/>
  <c r="F3907" i="1" s="1"/>
  <c r="E3908" i="1"/>
  <c r="F3908" i="1" s="1"/>
  <c r="E3909" i="1"/>
  <c r="F3909" i="1" s="1"/>
  <c r="E3910" i="1"/>
  <c r="F3910" i="1" s="1"/>
  <c r="E3911" i="1"/>
  <c r="F3911" i="1" s="1"/>
  <c r="E3912" i="1"/>
  <c r="F3912" i="1" s="1"/>
  <c r="E3913" i="1"/>
  <c r="F3913" i="1" s="1"/>
  <c r="E3914" i="1"/>
  <c r="F3914" i="1" s="1"/>
  <c r="E3915" i="1"/>
  <c r="F3915" i="1" s="1"/>
  <c r="E3916" i="1"/>
  <c r="F3916" i="1" s="1"/>
  <c r="E3917" i="1"/>
  <c r="F3917" i="1" s="1"/>
  <c r="E3918" i="1"/>
  <c r="F3918" i="1" s="1"/>
  <c r="E3919" i="1"/>
  <c r="F3919" i="1" s="1"/>
  <c r="E3920" i="1"/>
  <c r="F3920" i="1" s="1"/>
  <c r="E3921" i="1"/>
  <c r="F3921" i="1" s="1"/>
  <c r="E3922" i="1"/>
  <c r="F3922" i="1" s="1"/>
  <c r="E3923" i="1"/>
  <c r="F3923" i="1" s="1"/>
  <c r="E3924" i="1"/>
  <c r="F3924" i="1" s="1"/>
  <c r="E3925" i="1"/>
  <c r="F3925" i="1" s="1"/>
  <c r="E3926" i="1"/>
  <c r="F3926" i="1" s="1"/>
  <c r="E3927" i="1"/>
  <c r="F3927" i="1" s="1"/>
  <c r="E3928" i="1"/>
  <c r="F3928" i="1" s="1"/>
  <c r="E3929" i="1"/>
  <c r="F3929" i="1" s="1"/>
  <c r="E3930" i="1"/>
  <c r="F3930" i="1" s="1"/>
  <c r="E3931" i="1"/>
  <c r="F3931" i="1" s="1"/>
  <c r="E3932" i="1"/>
  <c r="F3932" i="1" s="1"/>
  <c r="E3933" i="1"/>
  <c r="F3933" i="1" s="1"/>
  <c r="E3934" i="1"/>
  <c r="F3934" i="1" s="1"/>
  <c r="E3935" i="1"/>
  <c r="F3935" i="1" s="1"/>
  <c r="E3936" i="1"/>
  <c r="F3936" i="1" s="1"/>
  <c r="E3937" i="1"/>
  <c r="F3937" i="1" s="1"/>
  <c r="E3938" i="1"/>
  <c r="F3938" i="1" s="1"/>
  <c r="E3939" i="1"/>
  <c r="F3939" i="1" s="1"/>
  <c r="E3940" i="1"/>
  <c r="F3940" i="1" s="1"/>
  <c r="E3941" i="1"/>
  <c r="F3941" i="1" s="1"/>
  <c r="E3942" i="1"/>
  <c r="F3942" i="1" s="1"/>
  <c r="E3943" i="1"/>
  <c r="F3943" i="1" s="1"/>
  <c r="E3944" i="1"/>
  <c r="F3944" i="1" s="1"/>
  <c r="E3945" i="1"/>
  <c r="F3945" i="1" s="1"/>
  <c r="E3946" i="1"/>
  <c r="F3946" i="1" s="1"/>
  <c r="E3947" i="1"/>
  <c r="F3947" i="1" s="1"/>
  <c r="E3948" i="1"/>
  <c r="F3948" i="1" s="1"/>
  <c r="E3949" i="1"/>
  <c r="F3949" i="1" s="1"/>
  <c r="E3950" i="1"/>
  <c r="F3950" i="1" s="1"/>
  <c r="E3951" i="1"/>
  <c r="F3951" i="1" s="1"/>
  <c r="E3952" i="1"/>
  <c r="F3952" i="1" s="1"/>
  <c r="E3953" i="1"/>
  <c r="F3953" i="1" s="1"/>
  <c r="E3954" i="1"/>
  <c r="F3954" i="1" s="1"/>
  <c r="E3955" i="1"/>
  <c r="F3955" i="1" s="1"/>
  <c r="E3956" i="1"/>
  <c r="F3956" i="1" s="1"/>
  <c r="E3957" i="1"/>
  <c r="F3957" i="1" s="1"/>
  <c r="E3958" i="1"/>
  <c r="F3958" i="1" s="1"/>
  <c r="E3959" i="1"/>
  <c r="F3959" i="1" s="1"/>
  <c r="E3960" i="1"/>
  <c r="F3960" i="1" s="1"/>
  <c r="E3961" i="1"/>
  <c r="F3961" i="1" s="1"/>
  <c r="E3962" i="1"/>
  <c r="F3962" i="1" s="1"/>
  <c r="E3963" i="1"/>
  <c r="F3963" i="1" s="1"/>
  <c r="E3964" i="1"/>
  <c r="F3964" i="1" s="1"/>
  <c r="E3965" i="1"/>
  <c r="F3965" i="1" s="1"/>
  <c r="E3966" i="1"/>
  <c r="F3966" i="1" s="1"/>
  <c r="E3967" i="1"/>
  <c r="F3967" i="1" s="1"/>
  <c r="E3968" i="1"/>
  <c r="F3968" i="1" s="1"/>
  <c r="E3969" i="1"/>
  <c r="F3969" i="1" s="1"/>
  <c r="E3970" i="1"/>
  <c r="F3970" i="1" s="1"/>
  <c r="E3971" i="1"/>
  <c r="F3971" i="1" s="1"/>
  <c r="E3972" i="1"/>
  <c r="F3972" i="1" s="1"/>
  <c r="E3973" i="1"/>
  <c r="F3973" i="1" s="1"/>
  <c r="E3974" i="1"/>
  <c r="F3974" i="1" s="1"/>
  <c r="E3975" i="1"/>
  <c r="F3975" i="1" s="1"/>
  <c r="E3976" i="1"/>
  <c r="F3976" i="1" s="1"/>
  <c r="E3977" i="1"/>
  <c r="F3977" i="1" s="1"/>
  <c r="E3978" i="1"/>
  <c r="F3978" i="1" s="1"/>
  <c r="E3979" i="1"/>
  <c r="F3979" i="1" s="1"/>
  <c r="E3980" i="1"/>
  <c r="F3980" i="1" s="1"/>
  <c r="E3981" i="1"/>
  <c r="F3981" i="1" s="1"/>
  <c r="E3982" i="1"/>
  <c r="F3982" i="1" s="1"/>
  <c r="E3983" i="1"/>
  <c r="F3983" i="1" s="1"/>
  <c r="E3984" i="1"/>
  <c r="F3984" i="1" s="1"/>
  <c r="E3985" i="1"/>
  <c r="F3985" i="1" s="1"/>
  <c r="E3986" i="1"/>
  <c r="F3986" i="1" s="1"/>
  <c r="E3987" i="1"/>
  <c r="F3987" i="1" s="1"/>
  <c r="E3988" i="1"/>
  <c r="F3988" i="1" s="1"/>
  <c r="E3989" i="1"/>
  <c r="F3989" i="1" s="1"/>
  <c r="E3990" i="1"/>
  <c r="F3990" i="1" s="1"/>
  <c r="E3991" i="1"/>
  <c r="F3991" i="1" s="1"/>
  <c r="E3992" i="1"/>
  <c r="F3992" i="1" s="1"/>
  <c r="E3993" i="1"/>
  <c r="F3993" i="1" s="1"/>
  <c r="E3994" i="1"/>
  <c r="F3994" i="1" s="1"/>
  <c r="E3995" i="1"/>
  <c r="F3995" i="1" s="1"/>
  <c r="E3996" i="1"/>
  <c r="F3996" i="1" s="1"/>
  <c r="E3997" i="1"/>
  <c r="F3997" i="1" s="1"/>
  <c r="E3998" i="1"/>
  <c r="F3998" i="1" s="1"/>
  <c r="E3999" i="1"/>
  <c r="F3999" i="1" s="1"/>
  <c r="E4000" i="1"/>
  <c r="F4000" i="1" s="1"/>
  <c r="E4001" i="1"/>
  <c r="F4001" i="1" s="1"/>
  <c r="E4002" i="1"/>
  <c r="F4002" i="1" s="1"/>
  <c r="E4003" i="1"/>
  <c r="F4003" i="1" s="1"/>
  <c r="E4004" i="1"/>
  <c r="F4004" i="1" s="1"/>
  <c r="E4005" i="1"/>
  <c r="F4005" i="1" s="1"/>
  <c r="E4006" i="1"/>
  <c r="F4006" i="1" s="1"/>
  <c r="E4007" i="1"/>
  <c r="F4007" i="1" s="1"/>
  <c r="E4008" i="1"/>
  <c r="F4008" i="1" s="1"/>
  <c r="E4009" i="1"/>
  <c r="F4009" i="1" s="1"/>
  <c r="E4010" i="1"/>
  <c r="F4010" i="1" s="1"/>
  <c r="E4011" i="1"/>
  <c r="F4011" i="1" s="1"/>
  <c r="E4012" i="1"/>
  <c r="F4012" i="1" s="1"/>
  <c r="E4013" i="1"/>
  <c r="F4013" i="1" s="1"/>
  <c r="E4014" i="1"/>
  <c r="F4014" i="1" s="1"/>
  <c r="E4015" i="1"/>
  <c r="F4015" i="1" s="1"/>
  <c r="E4016" i="1"/>
  <c r="F4016" i="1" s="1"/>
  <c r="E4017" i="1"/>
  <c r="F4017" i="1" s="1"/>
  <c r="E4018" i="1"/>
  <c r="F4018" i="1" s="1"/>
  <c r="E4019" i="1"/>
  <c r="F4019" i="1" s="1"/>
  <c r="E4020" i="1"/>
  <c r="F4020" i="1" s="1"/>
  <c r="E4021" i="1"/>
  <c r="F4021" i="1" s="1"/>
  <c r="E4022" i="1"/>
  <c r="F4022" i="1" s="1"/>
  <c r="E4023" i="1"/>
  <c r="F4023" i="1" s="1"/>
  <c r="E4024" i="1"/>
  <c r="F4024" i="1" s="1"/>
  <c r="E4025" i="1"/>
  <c r="F4025" i="1" s="1"/>
  <c r="E4026" i="1"/>
  <c r="F4026" i="1" s="1"/>
  <c r="E4027" i="1"/>
  <c r="F4027" i="1" s="1"/>
  <c r="E4028" i="1"/>
  <c r="F4028" i="1" s="1"/>
  <c r="E4029" i="1"/>
  <c r="F4029" i="1" s="1"/>
  <c r="E4030" i="1"/>
  <c r="F4030" i="1" s="1"/>
  <c r="E4031" i="1"/>
  <c r="F4031" i="1" s="1"/>
  <c r="E4032" i="1"/>
  <c r="F4032" i="1" s="1"/>
  <c r="E4033" i="1"/>
  <c r="F4033" i="1" s="1"/>
  <c r="E4034" i="1"/>
  <c r="F4034" i="1" s="1"/>
  <c r="E4035" i="1"/>
  <c r="F4035" i="1" s="1"/>
  <c r="E4036" i="1"/>
  <c r="F4036" i="1" s="1"/>
  <c r="E4037" i="1"/>
  <c r="F4037" i="1" s="1"/>
  <c r="E4038" i="1"/>
  <c r="F4038" i="1" s="1"/>
  <c r="E4039" i="1"/>
  <c r="F4039" i="1" s="1"/>
  <c r="E4040" i="1"/>
  <c r="F4040" i="1" s="1"/>
  <c r="E4041" i="1"/>
  <c r="F4041" i="1" s="1"/>
  <c r="E4042" i="1"/>
  <c r="F4042" i="1" s="1"/>
  <c r="E4043" i="1"/>
  <c r="F4043" i="1" s="1"/>
  <c r="E4044" i="1"/>
  <c r="F4044" i="1" s="1"/>
  <c r="E4045" i="1"/>
  <c r="F4045" i="1" s="1"/>
  <c r="E4046" i="1"/>
  <c r="F4046" i="1" s="1"/>
  <c r="E4047" i="1"/>
  <c r="F4047" i="1" s="1"/>
  <c r="E4048" i="1"/>
  <c r="F4048" i="1" s="1"/>
  <c r="E4049" i="1"/>
  <c r="F4049" i="1" s="1"/>
  <c r="E4050" i="1"/>
  <c r="F4050" i="1" s="1"/>
  <c r="E4051" i="1"/>
  <c r="F4051" i="1" s="1"/>
  <c r="E4052" i="1"/>
  <c r="F4052" i="1" s="1"/>
  <c r="E4053" i="1"/>
  <c r="F4053" i="1" s="1"/>
  <c r="E4054" i="1"/>
  <c r="F4054" i="1" s="1"/>
  <c r="E4055" i="1"/>
  <c r="F4055" i="1" s="1"/>
  <c r="E4056" i="1"/>
  <c r="F4056" i="1" s="1"/>
  <c r="E4057" i="1"/>
  <c r="F4057" i="1" s="1"/>
  <c r="E4058" i="1"/>
  <c r="F4058" i="1" s="1"/>
  <c r="E4059" i="1"/>
  <c r="F4059" i="1" s="1"/>
  <c r="E4060" i="1"/>
  <c r="F4060" i="1" s="1"/>
  <c r="E4061" i="1"/>
  <c r="F4061" i="1" s="1"/>
  <c r="E4062" i="1"/>
  <c r="F4062" i="1" s="1"/>
  <c r="E4063" i="1"/>
  <c r="F4063" i="1" s="1"/>
  <c r="E4064" i="1"/>
  <c r="F4064" i="1" s="1"/>
  <c r="E4065" i="1"/>
  <c r="F4065" i="1" s="1"/>
  <c r="E4066" i="1"/>
  <c r="F4066" i="1" s="1"/>
  <c r="E4067" i="1"/>
  <c r="F4067" i="1" s="1"/>
  <c r="E4068" i="1"/>
  <c r="F4068" i="1" s="1"/>
  <c r="E4069" i="1"/>
  <c r="F4069" i="1" s="1"/>
  <c r="E4070" i="1"/>
  <c r="F4070" i="1" s="1"/>
  <c r="E4071" i="1"/>
  <c r="F4071" i="1" s="1"/>
  <c r="E4072" i="1"/>
  <c r="F4072" i="1" s="1"/>
  <c r="E4073" i="1"/>
  <c r="F4073" i="1" s="1"/>
  <c r="E4074" i="1"/>
  <c r="F4074" i="1" s="1"/>
  <c r="E4075" i="1"/>
  <c r="F4075" i="1" s="1"/>
  <c r="E4076" i="1"/>
  <c r="F4076" i="1" s="1"/>
  <c r="E4077" i="1"/>
  <c r="F4077" i="1" s="1"/>
  <c r="E4078" i="1"/>
  <c r="F4078" i="1" s="1"/>
  <c r="E4079" i="1"/>
  <c r="F4079" i="1" s="1"/>
  <c r="E4080" i="1"/>
  <c r="F4080" i="1" s="1"/>
  <c r="E4081" i="1"/>
  <c r="F4081" i="1" s="1"/>
  <c r="E4082" i="1"/>
  <c r="F4082" i="1" s="1"/>
  <c r="E4083" i="1"/>
  <c r="F4083" i="1" s="1"/>
  <c r="E4084" i="1"/>
  <c r="F4084" i="1" s="1"/>
  <c r="E4085" i="1"/>
  <c r="F4085" i="1" s="1"/>
  <c r="E4086" i="1"/>
  <c r="F4086" i="1" s="1"/>
  <c r="E4087" i="1"/>
  <c r="F4087" i="1" s="1"/>
  <c r="E4088" i="1"/>
  <c r="F4088" i="1" s="1"/>
  <c r="E4089" i="1"/>
  <c r="F4089" i="1" s="1"/>
  <c r="E4090" i="1"/>
  <c r="F4090" i="1" s="1"/>
  <c r="E4091" i="1"/>
  <c r="F4091" i="1" s="1"/>
  <c r="E4092" i="1"/>
  <c r="F4092" i="1" s="1"/>
  <c r="E4093" i="1"/>
  <c r="F4093" i="1" s="1"/>
  <c r="E4094" i="1"/>
  <c r="F4094" i="1" s="1"/>
  <c r="E4095" i="1"/>
  <c r="F4095" i="1" s="1"/>
  <c r="E4096" i="1"/>
  <c r="F4096" i="1" s="1"/>
  <c r="E4097" i="1"/>
  <c r="F4097" i="1" s="1"/>
  <c r="E4098" i="1"/>
  <c r="F4098" i="1" s="1"/>
  <c r="E4099" i="1"/>
  <c r="F4099" i="1" s="1"/>
  <c r="E4100" i="1"/>
  <c r="F4100" i="1" s="1"/>
  <c r="E4101" i="1"/>
  <c r="F4101" i="1" s="1"/>
  <c r="E4102" i="1"/>
  <c r="F4102" i="1" s="1"/>
  <c r="E4103" i="1"/>
  <c r="F4103" i="1" s="1"/>
  <c r="E4104" i="1"/>
  <c r="F4104" i="1" s="1"/>
  <c r="E4105" i="1"/>
  <c r="F4105" i="1" s="1"/>
  <c r="E4106" i="1"/>
  <c r="F4106" i="1" s="1"/>
  <c r="E4107" i="1"/>
  <c r="F4107" i="1" s="1"/>
  <c r="E4108" i="1"/>
  <c r="F4108" i="1" s="1"/>
  <c r="E4109" i="1"/>
  <c r="F4109" i="1" s="1"/>
  <c r="E4110" i="1"/>
  <c r="F4110" i="1" s="1"/>
  <c r="E4111" i="1"/>
  <c r="F4111" i="1" s="1"/>
  <c r="E4112" i="1"/>
  <c r="F4112" i="1" s="1"/>
  <c r="E4113" i="1"/>
  <c r="F4113" i="1" s="1"/>
  <c r="E4114" i="1"/>
  <c r="F4114" i="1" s="1"/>
  <c r="E4115" i="1"/>
  <c r="F4115" i="1" s="1"/>
  <c r="E4116" i="1"/>
  <c r="F4116" i="1" s="1"/>
  <c r="E4117" i="1"/>
  <c r="F4117" i="1" s="1"/>
  <c r="E4118" i="1"/>
  <c r="F4118" i="1" s="1"/>
  <c r="E4119" i="1"/>
  <c r="F4119" i="1" s="1"/>
  <c r="E4120" i="1"/>
  <c r="F4120" i="1" s="1"/>
  <c r="E4121" i="1"/>
  <c r="F4121" i="1" s="1"/>
  <c r="E4122" i="1"/>
  <c r="F4122" i="1" s="1"/>
  <c r="E4123" i="1"/>
  <c r="F4123" i="1" s="1"/>
  <c r="E4124" i="1"/>
  <c r="F4124" i="1" s="1"/>
  <c r="E4125" i="1"/>
  <c r="F4125" i="1" s="1"/>
  <c r="E4126" i="1"/>
  <c r="F4126" i="1" s="1"/>
  <c r="E4127" i="1"/>
  <c r="F4127" i="1" s="1"/>
  <c r="E4128" i="1"/>
  <c r="F4128" i="1" s="1"/>
  <c r="E4129" i="1"/>
  <c r="F4129" i="1" s="1"/>
  <c r="E4130" i="1"/>
  <c r="F4130" i="1" s="1"/>
  <c r="E4131" i="1"/>
  <c r="F4131" i="1" s="1"/>
  <c r="E4132" i="1"/>
  <c r="F4132" i="1" s="1"/>
  <c r="E4133" i="1"/>
  <c r="F4133" i="1" s="1"/>
  <c r="E4134" i="1"/>
  <c r="F4134" i="1" s="1"/>
  <c r="E4135" i="1"/>
  <c r="F4135" i="1" s="1"/>
  <c r="E4136" i="1"/>
  <c r="F4136" i="1" s="1"/>
  <c r="E4137" i="1"/>
  <c r="F4137" i="1" s="1"/>
  <c r="E4138" i="1"/>
  <c r="F4138" i="1" s="1"/>
  <c r="E4139" i="1"/>
  <c r="F4139" i="1" s="1"/>
  <c r="E4140" i="1"/>
  <c r="F4140" i="1" s="1"/>
  <c r="E4141" i="1"/>
  <c r="F4141" i="1" s="1"/>
  <c r="E4142" i="1"/>
  <c r="F4142" i="1" s="1"/>
  <c r="E4143" i="1"/>
  <c r="F4143" i="1" s="1"/>
  <c r="E4144" i="1"/>
  <c r="F4144" i="1" s="1"/>
  <c r="E4145" i="1"/>
  <c r="F4145" i="1" s="1"/>
  <c r="E4146" i="1"/>
  <c r="F4146" i="1" s="1"/>
  <c r="E4147" i="1"/>
  <c r="F4147" i="1" s="1"/>
  <c r="E4148" i="1"/>
  <c r="F4148" i="1" s="1"/>
  <c r="E4149" i="1"/>
  <c r="F4149" i="1" s="1"/>
  <c r="E4150" i="1"/>
  <c r="F4150" i="1" s="1"/>
  <c r="E4151" i="1"/>
  <c r="F4151" i="1" s="1"/>
  <c r="E4152" i="1"/>
  <c r="F4152" i="1" s="1"/>
  <c r="E4153" i="1"/>
  <c r="F4153" i="1" s="1"/>
  <c r="E4154" i="1"/>
  <c r="F4154" i="1" s="1"/>
  <c r="E4155" i="1"/>
  <c r="F4155" i="1" s="1"/>
  <c r="E4156" i="1"/>
  <c r="F4156" i="1" s="1"/>
  <c r="E4157" i="1"/>
  <c r="F4157" i="1" s="1"/>
  <c r="E4158" i="1"/>
  <c r="F4158" i="1" s="1"/>
  <c r="E4159" i="1"/>
  <c r="F4159" i="1" s="1"/>
  <c r="E4160" i="1"/>
  <c r="F4160" i="1" s="1"/>
  <c r="E4161" i="1"/>
  <c r="F4161" i="1" s="1"/>
  <c r="E4162" i="1"/>
  <c r="F4162" i="1" s="1"/>
  <c r="E4163" i="1"/>
  <c r="F4163" i="1" s="1"/>
  <c r="E4164" i="1"/>
  <c r="F4164" i="1" s="1"/>
  <c r="E4165" i="1"/>
  <c r="F4165" i="1" s="1"/>
  <c r="E4166" i="1"/>
  <c r="F4166" i="1" s="1"/>
  <c r="E4167" i="1"/>
  <c r="F4167" i="1" s="1"/>
  <c r="E4168" i="1"/>
  <c r="F4168" i="1" s="1"/>
  <c r="E4169" i="1"/>
  <c r="F4169" i="1" s="1"/>
  <c r="E4170" i="1"/>
  <c r="F4170" i="1" s="1"/>
  <c r="E4171" i="1"/>
  <c r="F4171" i="1" s="1"/>
  <c r="E4172" i="1"/>
  <c r="F4172" i="1" s="1"/>
  <c r="E4173" i="1"/>
  <c r="F4173" i="1" s="1"/>
  <c r="E4174" i="1"/>
  <c r="F4174" i="1" s="1"/>
  <c r="E4175" i="1"/>
  <c r="F4175" i="1" s="1"/>
  <c r="E4176" i="1"/>
  <c r="F4176" i="1" s="1"/>
  <c r="E4177" i="1"/>
  <c r="F4177" i="1" s="1"/>
  <c r="E4178" i="1"/>
  <c r="F4178" i="1" s="1"/>
  <c r="E4179" i="1"/>
  <c r="F4179" i="1" s="1"/>
  <c r="E4180" i="1"/>
  <c r="F4180" i="1" s="1"/>
  <c r="E4181" i="1"/>
  <c r="F4181" i="1" s="1"/>
  <c r="E4182" i="1"/>
  <c r="F4182" i="1" s="1"/>
  <c r="E4183" i="1"/>
  <c r="F4183" i="1" s="1"/>
  <c r="E4184" i="1"/>
  <c r="F4184" i="1" s="1"/>
  <c r="E4185" i="1"/>
  <c r="F4185" i="1" s="1"/>
  <c r="E4186" i="1"/>
  <c r="F4186" i="1" s="1"/>
  <c r="E4187" i="1"/>
  <c r="F4187" i="1" s="1"/>
  <c r="E4188" i="1"/>
  <c r="F4188" i="1" s="1"/>
  <c r="E4189" i="1"/>
  <c r="F4189" i="1" s="1"/>
  <c r="E4190" i="1"/>
  <c r="F4190" i="1" s="1"/>
  <c r="E4191" i="1"/>
  <c r="F4191" i="1" s="1"/>
  <c r="E4192" i="1"/>
  <c r="F4192" i="1" s="1"/>
  <c r="E4193" i="1"/>
  <c r="F4193" i="1" s="1"/>
  <c r="E4194" i="1"/>
  <c r="F4194" i="1" s="1"/>
  <c r="E4195" i="1"/>
  <c r="F4195" i="1" s="1"/>
  <c r="E4196" i="1"/>
  <c r="F4196" i="1" s="1"/>
  <c r="E4197" i="1"/>
  <c r="F4197" i="1" s="1"/>
  <c r="E4198" i="1"/>
  <c r="F4198" i="1" s="1"/>
  <c r="E4199" i="1"/>
  <c r="F4199" i="1" s="1"/>
  <c r="E4200" i="1"/>
  <c r="F4200" i="1" s="1"/>
  <c r="E4201" i="1"/>
  <c r="F4201" i="1" s="1"/>
  <c r="E4202" i="1"/>
  <c r="F4202" i="1" s="1"/>
  <c r="E4203" i="1"/>
  <c r="F4203" i="1" s="1"/>
  <c r="E4204" i="1"/>
  <c r="F4204" i="1" s="1"/>
  <c r="E4205" i="1"/>
  <c r="F4205" i="1" s="1"/>
  <c r="E4206" i="1"/>
  <c r="F4206" i="1" s="1"/>
  <c r="E4207" i="1"/>
  <c r="F4207" i="1" s="1"/>
  <c r="E4208" i="1"/>
  <c r="F4208" i="1" s="1"/>
  <c r="E4209" i="1"/>
  <c r="F4209" i="1" s="1"/>
  <c r="E4210" i="1"/>
  <c r="F4210" i="1" s="1"/>
  <c r="E4211" i="1"/>
  <c r="F4211" i="1" s="1"/>
  <c r="E4212" i="1"/>
  <c r="F4212" i="1" s="1"/>
  <c r="E4213" i="1"/>
  <c r="F4213" i="1" s="1"/>
  <c r="E4214" i="1"/>
  <c r="F4214" i="1" s="1"/>
  <c r="E4215" i="1"/>
  <c r="F4215" i="1" s="1"/>
  <c r="E4216" i="1"/>
  <c r="F4216" i="1" s="1"/>
  <c r="E4217" i="1"/>
  <c r="F4217" i="1" s="1"/>
  <c r="E4218" i="1"/>
  <c r="F4218" i="1" s="1"/>
  <c r="E4219" i="1"/>
  <c r="F4219" i="1" s="1"/>
  <c r="E4220" i="1"/>
  <c r="F4220" i="1" s="1"/>
  <c r="E4221" i="1"/>
  <c r="F4221" i="1" s="1"/>
  <c r="E4222" i="1"/>
  <c r="F4222" i="1" s="1"/>
  <c r="E4223" i="1"/>
  <c r="F4223" i="1" s="1"/>
  <c r="E4224" i="1"/>
  <c r="F4224" i="1" s="1"/>
  <c r="E4225" i="1"/>
  <c r="F4225" i="1" s="1"/>
  <c r="E4226" i="1"/>
  <c r="F4226" i="1" s="1"/>
  <c r="E4227" i="1"/>
  <c r="F4227" i="1" s="1"/>
  <c r="E4228" i="1"/>
  <c r="F4228" i="1" s="1"/>
  <c r="E4229" i="1"/>
  <c r="F4229" i="1" s="1"/>
  <c r="E4230" i="1"/>
  <c r="F4230" i="1" s="1"/>
  <c r="E4231" i="1"/>
  <c r="F4231" i="1" s="1"/>
  <c r="E4232" i="1"/>
  <c r="F4232" i="1" s="1"/>
  <c r="E4233" i="1"/>
  <c r="F4233" i="1" s="1"/>
  <c r="E4234" i="1"/>
  <c r="F4234" i="1" s="1"/>
  <c r="E4235" i="1"/>
  <c r="F4235" i="1" s="1"/>
  <c r="E4236" i="1"/>
  <c r="F4236" i="1" s="1"/>
  <c r="E4237" i="1"/>
  <c r="F4237" i="1" s="1"/>
  <c r="E4238" i="1"/>
  <c r="F4238" i="1" s="1"/>
  <c r="E4239" i="1"/>
  <c r="F4239" i="1" s="1"/>
  <c r="E4240" i="1"/>
  <c r="F4240" i="1" s="1"/>
  <c r="E4241" i="1"/>
  <c r="F4241" i="1" s="1"/>
  <c r="E4242" i="1"/>
  <c r="F4242" i="1" s="1"/>
  <c r="E4243" i="1"/>
  <c r="F4243" i="1" s="1"/>
  <c r="E4244" i="1"/>
  <c r="F4244" i="1" s="1"/>
  <c r="E4245" i="1"/>
  <c r="F4245" i="1" s="1"/>
  <c r="E4246" i="1"/>
  <c r="F4246" i="1" s="1"/>
  <c r="E4247" i="1"/>
  <c r="F4247" i="1" s="1"/>
  <c r="E4248" i="1"/>
  <c r="F4248" i="1" s="1"/>
  <c r="E4249" i="1"/>
  <c r="F4249" i="1" s="1"/>
  <c r="E4250" i="1"/>
  <c r="F4250" i="1" s="1"/>
  <c r="E4251" i="1"/>
  <c r="F4251" i="1" s="1"/>
  <c r="E4252" i="1"/>
  <c r="F4252" i="1" s="1"/>
  <c r="E4253" i="1"/>
  <c r="F4253" i="1" s="1"/>
  <c r="E4254" i="1"/>
  <c r="F4254" i="1" s="1"/>
  <c r="E4255" i="1"/>
  <c r="F4255" i="1" s="1"/>
  <c r="E4256" i="1"/>
  <c r="F4256" i="1" s="1"/>
  <c r="E4257" i="1"/>
  <c r="F4257" i="1" s="1"/>
  <c r="E4258" i="1"/>
  <c r="F4258" i="1" s="1"/>
  <c r="E4259" i="1"/>
  <c r="F4259" i="1" s="1"/>
  <c r="E4260" i="1"/>
  <c r="F4260" i="1" s="1"/>
  <c r="E4261" i="1"/>
  <c r="F4261" i="1" s="1"/>
  <c r="E4262" i="1"/>
  <c r="F4262" i="1" s="1"/>
  <c r="E4263" i="1"/>
  <c r="F4263" i="1" s="1"/>
  <c r="E4264" i="1"/>
  <c r="F4264" i="1" s="1"/>
  <c r="E4265" i="1"/>
  <c r="F4265" i="1" s="1"/>
  <c r="E4266" i="1"/>
  <c r="F4266" i="1" s="1"/>
  <c r="E4267" i="1"/>
  <c r="F4267" i="1" s="1"/>
  <c r="E4268" i="1"/>
  <c r="F4268" i="1" s="1"/>
  <c r="E4269" i="1"/>
  <c r="F4269" i="1" s="1"/>
  <c r="E4270" i="1"/>
  <c r="F4270" i="1" s="1"/>
  <c r="E4271" i="1"/>
  <c r="F4271" i="1" s="1"/>
  <c r="E4272" i="1"/>
  <c r="F4272" i="1" s="1"/>
  <c r="E4273" i="1"/>
  <c r="F4273" i="1" s="1"/>
  <c r="E4274" i="1"/>
  <c r="F4274" i="1" s="1"/>
  <c r="E4275" i="1"/>
  <c r="F4275" i="1" s="1"/>
  <c r="E4276" i="1"/>
  <c r="F4276" i="1" s="1"/>
  <c r="E4277" i="1"/>
  <c r="F4277" i="1" s="1"/>
  <c r="E4278" i="1"/>
  <c r="F4278" i="1" s="1"/>
  <c r="E4279" i="1"/>
  <c r="F4279" i="1" s="1"/>
  <c r="E4280" i="1"/>
  <c r="F4280" i="1" s="1"/>
  <c r="E4281" i="1"/>
  <c r="F4281" i="1" s="1"/>
  <c r="E4282" i="1"/>
  <c r="F4282" i="1" s="1"/>
  <c r="E4283" i="1"/>
  <c r="F4283" i="1" s="1"/>
  <c r="E4284" i="1"/>
  <c r="F4284" i="1" s="1"/>
  <c r="E4285" i="1"/>
  <c r="F4285" i="1" s="1"/>
  <c r="E4286" i="1"/>
  <c r="F4286" i="1" s="1"/>
  <c r="E4287" i="1"/>
  <c r="F4287" i="1" s="1"/>
  <c r="E4288" i="1"/>
  <c r="F4288" i="1" s="1"/>
  <c r="E4289" i="1"/>
  <c r="F4289" i="1" s="1"/>
  <c r="E4290" i="1"/>
  <c r="F4290" i="1" s="1"/>
  <c r="E4291" i="1"/>
  <c r="F4291" i="1" s="1"/>
  <c r="E4292" i="1"/>
  <c r="F4292" i="1" s="1"/>
  <c r="E4293" i="1"/>
  <c r="F4293" i="1" s="1"/>
  <c r="E4294" i="1"/>
  <c r="F4294" i="1" s="1"/>
  <c r="E4295" i="1"/>
  <c r="F4295" i="1" s="1"/>
  <c r="E4296" i="1"/>
  <c r="F4296" i="1" s="1"/>
  <c r="E4297" i="1"/>
  <c r="F4297" i="1" s="1"/>
  <c r="E4298" i="1"/>
  <c r="F4298" i="1" s="1"/>
  <c r="E4299" i="1"/>
  <c r="F4299" i="1" s="1"/>
  <c r="E4300" i="1"/>
  <c r="F4300" i="1" s="1"/>
  <c r="E4301" i="1"/>
  <c r="F4301" i="1" s="1"/>
  <c r="E4302" i="1"/>
  <c r="F4302" i="1" s="1"/>
  <c r="E4303" i="1"/>
  <c r="F4303" i="1" s="1"/>
  <c r="E4304" i="1"/>
  <c r="F4304" i="1" s="1"/>
  <c r="E4305" i="1"/>
  <c r="F4305" i="1" s="1"/>
  <c r="E4306" i="1"/>
  <c r="F4306" i="1" s="1"/>
  <c r="E4307" i="1"/>
  <c r="F4307" i="1" s="1"/>
  <c r="E4308" i="1"/>
  <c r="F4308" i="1" s="1"/>
  <c r="E4309" i="1"/>
  <c r="F4309" i="1" s="1"/>
  <c r="E4310" i="1"/>
  <c r="F4310" i="1" s="1"/>
  <c r="E4311" i="1"/>
  <c r="F4311" i="1" s="1"/>
  <c r="E4312" i="1"/>
  <c r="F4312" i="1" s="1"/>
  <c r="E4313" i="1"/>
  <c r="F4313" i="1" s="1"/>
  <c r="E4314" i="1"/>
  <c r="F4314" i="1" s="1"/>
  <c r="E4315" i="1"/>
  <c r="F4315" i="1" s="1"/>
  <c r="E4316" i="1"/>
  <c r="F4316" i="1" s="1"/>
  <c r="E4317" i="1"/>
  <c r="F4317" i="1" s="1"/>
  <c r="E4318" i="1"/>
  <c r="F4318" i="1" s="1"/>
  <c r="E4319" i="1"/>
  <c r="F4319" i="1" s="1"/>
  <c r="E4320" i="1"/>
  <c r="F4320" i="1" s="1"/>
  <c r="E4321" i="1"/>
  <c r="F4321" i="1" s="1"/>
  <c r="E4322" i="1"/>
  <c r="F4322" i="1" s="1"/>
  <c r="E4323" i="1"/>
  <c r="F4323" i="1" s="1"/>
  <c r="E4324" i="1"/>
  <c r="F4324" i="1" s="1"/>
  <c r="E4325" i="1"/>
  <c r="F4325" i="1" s="1"/>
  <c r="E4326" i="1"/>
  <c r="F4326" i="1" s="1"/>
  <c r="E4327" i="1"/>
  <c r="F4327" i="1" s="1"/>
  <c r="E4328" i="1"/>
  <c r="F4328" i="1" s="1"/>
  <c r="E4329" i="1"/>
  <c r="F4329" i="1" s="1"/>
  <c r="E4330" i="1"/>
  <c r="F4330" i="1" s="1"/>
  <c r="E4331" i="1"/>
  <c r="F4331" i="1" s="1"/>
  <c r="E4332" i="1"/>
  <c r="F4332" i="1" s="1"/>
  <c r="E4333" i="1"/>
  <c r="F4333" i="1" s="1"/>
  <c r="E4334" i="1"/>
  <c r="F4334" i="1" s="1"/>
  <c r="E4335" i="1"/>
  <c r="F4335" i="1" s="1"/>
  <c r="E4336" i="1"/>
  <c r="F4336" i="1" s="1"/>
  <c r="E4337" i="1"/>
  <c r="F4337" i="1" s="1"/>
  <c r="E4338" i="1"/>
  <c r="F4338" i="1" s="1"/>
  <c r="E4339" i="1"/>
  <c r="F4339" i="1" s="1"/>
  <c r="E4340" i="1"/>
  <c r="F4340" i="1" s="1"/>
  <c r="E4341" i="1"/>
  <c r="F4341" i="1" s="1"/>
  <c r="E4342" i="1"/>
  <c r="F4342" i="1" s="1"/>
  <c r="E4343" i="1"/>
  <c r="F4343" i="1" s="1"/>
  <c r="E4344" i="1"/>
  <c r="F4344" i="1" s="1"/>
  <c r="E4345" i="1"/>
  <c r="F4345" i="1" s="1"/>
  <c r="E4346" i="1"/>
  <c r="F4346" i="1" s="1"/>
  <c r="E4347" i="1"/>
  <c r="F4347" i="1" s="1"/>
  <c r="E4348" i="1"/>
  <c r="F4348" i="1" s="1"/>
  <c r="E4349" i="1"/>
  <c r="F4349" i="1" s="1"/>
  <c r="E4350" i="1"/>
  <c r="F4350" i="1" s="1"/>
  <c r="E4351" i="1"/>
  <c r="F4351" i="1" s="1"/>
  <c r="E4352" i="1"/>
  <c r="F4352" i="1" s="1"/>
  <c r="E4353" i="1"/>
  <c r="F4353" i="1" s="1"/>
  <c r="E4354" i="1"/>
  <c r="F4354" i="1" s="1"/>
  <c r="E4355" i="1"/>
  <c r="F4355" i="1" s="1"/>
  <c r="E4356" i="1"/>
  <c r="F4356" i="1" s="1"/>
  <c r="E4357" i="1"/>
  <c r="F4357" i="1" s="1"/>
  <c r="E4358" i="1"/>
  <c r="F4358" i="1" s="1"/>
  <c r="E4359" i="1"/>
  <c r="F4359" i="1" s="1"/>
  <c r="E4360" i="1"/>
  <c r="F4360" i="1" s="1"/>
  <c r="E4361" i="1"/>
  <c r="F4361" i="1" s="1"/>
  <c r="E4362" i="1"/>
  <c r="F4362" i="1" s="1"/>
  <c r="E4363" i="1"/>
  <c r="F4363" i="1" s="1"/>
  <c r="E4364" i="1"/>
  <c r="F4364" i="1" s="1"/>
  <c r="E4365" i="1"/>
  <c r="F4365" i="1" s="1"/>
  <c r="E4366" i="1"/>
  <c r="F4366" i="1" s="1"/>
  <c r="E4367" i="1"/>
  <c r="F4367" i="1" s="1"/>
  <c r="E4368" i="1"/>
  <c r="F4368" i="1" s="1"/>
  <c r="E4369" i="1"/>
  <c r="F4369" i="1" s="1"/>
  <c r="E4370" i="1"/>
  <c r="F4370" i="1" s="1"/>
  <c r="E4371" i="1"/>
  <c r="F4371" i="1" s="1"/>
  <c r="E4372" i="1"/>
  <c r="F4372" i="1" s="1"/>
  <c r="E4373" i="1"/>
  <c r="F4373" i="1" s="1"/>
  <c r="E4374" i="1"/>
  <c r="F4374" i="1" s="1"/>
  <c r="E4375" i="1"/>
  <c r="F4375" i="1" s="1"/>
  <c r="E4376" i="1"/>
  <c r="F4376" i="1" s="1"/>
  <c r="E4377" i="1"/>
  <c r="F4377" i="1" s="1"/>
  <c r="E4378" i="1"/>
  <c r="F4378" i="1" s="1"/>
  <c r="E4379" i="1"/>
  <c r="F4379" i="1" s="1"/>
  <c r="E4380" i="1"/>
  <c r="F4380" i="1" s="1"/>
  <c r="E4381" i="1"/>
  <c r="F4381" i="1" s="1"/>
  <c r="E4382" i="1"/>
  <c r="F4382" i="1" s="1"/>
  <c r="E4383" i="1"/>
  <c r="F4383" i="1" s="1"/>
  <c r="E4384" i="1"/>
  <c r="F4384" i="1" s="1"/>
  <c r="E4385" i="1"/>
  <c r="F4385" i="1" s="1"/>
  <c r="E4386" i="1"/>
  <c r="F4386" i="1" s="1"/>
  <c r="E4387" i="1"/>
  <c r="F4387" i="1" s="1"/>
  <c r="E4388" i="1"/>
  <c r="F4388" i="1" s="1"/>
  <c r="E4389" i="1"/>
  <c r="F4389" i="1" s="1"/>
  <c r="E4390" i="1"/>
  <c r="F4390" i="1" s="1"/>
  <c r="E4391" i="1"/>
  <c r="F4391" i="1" s="1"/>
  <c r="E4392" i="1"/>
  <c r="F4392" i="1" s="1"/>
  <c r="E4393" i="1"/>
  <c r="F4393" i="1" s="1"/>
  <c r="E4394" i="1"/>
  <c r="F4394" i="1" s="1"/>
  <c r="E4395" i="1"/>
  <c r="F4395" i="1" s="1"/>
  <c r="E4396" i="1"/>
  <c r="F4396" i="1" s="1"/>
  <c r="E4397" i="1"/>
  <c r="F4397" i="1" s="1"/>
  <c r="E4398" i="1"/>
  <c r="F4398" i="1" s="1"/>
  <c r="E4399" i="1"/>
  <c r="F4399" i="1" s="1"/>
  <c r="E4400" i="1"/>
  <c r="F4400" i="1" s="1"/>
  <c r="E4401" i="1"/>
  <c r="F4401" i="1" s="1"/>
  <c r="E4402" i="1"/>
  <c r="F4402" i="1" s="1"/>
  <c r="E4403" i="1"/>
  <c r="F4403" i="1" s="1"/>
  <c r="E4404" i="1"/>
  <c r="F4404" i="1" s="1"/>
  <c r="E4405" i="1"/>
  <c r="F4405" i="1" s="1"/>
  <c r="E4406" i="1"/>
  <c r="F4406" i="1" s="1"/>
  <c r="E4407" i="1"/>
  <c r="F4407" i="1" s="1"/>
  <c r="E4408" i="1"/>
  <c r="F4408" i="1" s="1"/>
  <c r="E4409" i="1"/>
  <c r="F4409" i="1" s="1"/>
  <c r="E4410" i="1"/>
  <c r="F4410" i="1" s="1"/>
  <c r="E4411" i="1"/>
  <c r="F4411" i="1" s="1"/>
  <c r="E4412" i="1"/>
  <c r="F4412" i="1" s="1"/>
  <c r="E4413" i="1"/>
  <c r="F4413" i="1" s="1"/>
  <c r="E4414" i="1"/>
  <c r="F4414" i="1" s="1"/>
  <c r="E4415" i="1"/>
  <c r="F4415" i="1" s="1"/>
  <c r="E4416" i="1"/>
  <c r="F4416" i="1" s="1"/>
  <c r="E4417" i="1"/>
  <c r="F4417" i="1" s="1"/>
  <c r="E4418" i="1"/>
  <c r="F4418" i="1" s="1"/>
  <c r="E4419" i="1"/>
  <c r="F4419" i="1" s="1"/>
  <c r="E4420" i="1"/>
  <c r="F4420" i="1" s="1"/>
  <c r="E4421" i="1"/>
  <c r="F4421" i="1" s="1"/>
  <c r="E4422" i="1"/>
  <c r="F4422" i="1" s="1"/>
  <c r="E4423" i="1"/>
  <c r="F4423" i="1" s="1"/>
  <c r="E4424" i="1"/>
  <c r="F4424" i="1" s="1"/>
  <c r="E4425" i="1"/>
  <c r="F4425" i="1" s="1"/>
  <c r="E4426" i="1"/>
  <c r="F4426" i="1" s="1"/>
  <c r="E4427" i="1"/>
  <c r="F4427" i="1" s="1"/>
  <c r="E4428" i="1"/>
  <c r="F4428" i="1" s="1"/>
  <c r="E4429" i="1"/>
  <c r="F4429" i="1" s="1"/>
  <c r="E4430" i="1"/>
  <c r="F4430" i="1" s="1"/>
  <c r="E4431" i="1"/>
  <c r="F4431" i="1" s="1"/>
  <c r="E4432" i="1"/>
  <c r="F4432" i="1" s="1"/>
  <c r="E4433" i="1"/>
  <c r="F4433" i="1" s="1"/>
  <c r="E4434" i="1"/>
  <c r="F4434" i="1" s="1"/>
  <c r="E4435" i="1"/>
  <c r="F4435" i="1" s="1"/>
  <c r="E4436" i="1"/>
  <c r="F4436" i="1" s="1"/>
  <c r="E4437" i="1"/>
  <c r="F4437" i="1" s="1"/>
  <c r="E4438" i="1"/>
  <c r="F4438" i="1" s="1"/>
  <c r="E4439" i="1"/>
  <c r="F4439" i="1" s="1"/>
  <c r="E4440" i="1"/>
  <c r="F4440" i="1" s="1"/>
  <c r="E4441" i="1"/>
  <c r="F4441" i="1" s="1"/>
  <c r="E4442" i="1"/>
  <c r="F4442" i="1" s="1"/>
  <c r="E4443" i="1"/>
  <c r="F4443" i="1" s="1"/>
  <c r="E4444" i="1"/>
  <c r="F4444" i="1" s="1"/>
  <c r="E4445" i="1"/>
  <c r="F4445" i="1" s="1"/>
  <c r="E4446" i="1"/>
  <c r="F4446" i="1" s="1"/>
  <c r="E4447" i="1"/>
  <c r="F4447" i="1" s="1"/>
  <c r="E4448" i="1"/>
  <c r="F4448" i="1" s="1"/>
  <c r="E4449" i="1"/>
  <c r="F4449" i="1" s="1"/>
  <c r="E4450" i="1"/>
  <c r="F4450" i="1" s="1"/>
  <c r="E4451" i="1"/>
  <c r="F4451" i="1" s="1"/>
  <c r="E4452" i="1"/>
  <c r="F4452" i="1" s="1"/>
  <c r="E4453" i="1"/>
  <c r="F4453" i="1" s="1"/>
  <c r="E4454" i="1"/>
  <c r="F4454" i="1" s="1"/>
  <c r="E4455" i="1"/>
  <c r="F4455" i="1" s="1"/>
  <c r="E4456" i="1"/>
  <c r="F4456" i="1" s="1"/>
  <c r="E4457" i="1"/>
  <c r="F4457" i="1" s="1"/>
  <c r="E4458" i="1"/>
  <c r="F4458" i="1" s="1"/>
  <c r="E4459" i="1"/>
  <c r="F4459" i="1" s="1"/>
  <c r="E4460" i="1"/>
  <c r="F4460" i="1" s="1"/>
  <c r="E4461" i="1"/>
  <c r="F4461" i="1" s="1"/>
  <c r="E4462" i="1"/>
  <c r="F4462" i="1" s="1"/>
  <c r="E4463" i="1"/>
  <c r="F4463" i="1" s="1"/>
  <c r="E4464" i="1"/>
  <c r="F4464" i="1" s="1"/>
  <c r="E4465" i="1"/>
  <c r="F4465" i="1" s="1"/>
  <c r="E4466" i="1"/>
  <c r="F4466" i="1" s="1"/>
  <c r="E4467" i="1"/>
  <c r="F4467" i="1" s="1"/>
  <c r="E4468" i="1"/>
  <c r="F4468" i="1" s="1"/>
  <c r="E4469" i="1"/>
  <c r="F4469" i="1" s="1"/>
  <c r="E4470" i="1"/>
  <c r="F4470" i="1" s="1"/>
  <c r="E4471" i="1"/>
  <c r="F4471" i="1" s="1"/>
  <c r="E4472" i="1"/>
  <c r="F4472" i="1" s="1"/>
  <c r="E4473" i="1"/>
  <c r="F4473" i="1" s="1"/>
  <c r="E4474" i="1"/>
  <c r="F4474" i="1" s="1"/>
  <c r="E4475" i="1"/>
  <c r="F4475" i="1" s="1"/>
  <c r="E4476" i="1"/>
  <c r="F4476" i="1" s="1"/>
  <c r="E4477" i="1"/>
  <c r="F4477" i="1" s="1"/>
  <c r="E4478" i="1"/>
  <c r="F4478" i="1" s="1"/>
  <c r="E4479" i="1"/>
  <c r="F4479" i="1" s="1"/>
  <c r="E4480" i="1"/>
  <c r="F4480" i="1" s="1"/>
  <c r="E4481" i="1"/>
  <c r="F4481" i="1" s="1"/>
  <c r="E4482" i="1"/>
  <c r="F4482" i="1" s="1"/>
  <c r="E4483" i="1"/>
  <c r="F4483" i="1" s="1"/>
  <c r="E4484" i="1"/>
  <c r="F4484" i="1" s="1"/>
  <c r="E4485" i="1"/>
  <c r="F4485" i="1" s="1"/>
  <c r="E4486" i="1"/>
  <c r="F4486" i="1" s="1"/>
  <c r="E4487" i="1"/>
  <c r="F4487" i="1" s="1"/>
  <c r="E4488" i="1"/>
  <c r="F4488" i="1" s="1"/>
  <c r="E4489" i="1"/>
  <c r="F4489" i="1" s="1"/>
  <c r="E4490" i="1"/>
  <c r="F4490" i="1" s="1"/>
  <c r="E4491" i="1"/>
  <c r="F4491" i="1" s="1"/>
  <c r="E4492" i="1"/>
  <c r="F4492" i="1" s="1"/>
  <c r="E4493" i="1"/>
  <c r="F4493" i="1" s="1"/>
  <c r="E4494" i="1"/>
  <c r="F4494" i="1" s="1"/>
  <c r="E4495" i="1"/>
  <c r="F4495" i="1" s="1"/>
  <c r="E4496" i="1"/>
  <c r="F4496" i="1" s="1"/>
  <c r="E4497" i="1"/>
  <c r="F4497" i="1" s="1"/>
  <c r="E4498" i="1"/>
  <c r="F4498" i="1" s="1"/>
  <c r="E4499" i="1"/>
  <c r="F4499" i="1" s="1"/>
  <c r="E4500" i="1"/>
  <c r="F4500" i="1" s="1"/>
  <c r="E4501" i="1"/>
  <c r="F4501" i="1" s="1"/>
  <c r="E4502" i="1"/>
  <c r="F4502" i="1" s="1"/>
  <c r="E4503" i="1"/>
  <c r="F4503" i="1" s="1"/>
  <c r="E4504" i="1"/>
  <c r="F4504" i="1" s="1"/>
  <c r="E4505" i="1"/>
  <c r="F4505" i="1" s="1"/>
  <c r="E4506" i="1"/>
  <c r="F4506" i="1" s="1"/>
  <c r="E4507" i="1"/>
  <c r="F4507" i="1" s="1"/>
  <c r="E4508" i="1"/>
  <c r="F4508" i="1" s="1"/>
  <c r="E4509" i="1"/>
  <c r="F4509" i="1" s="1"/>
  <c r="E4510" i="1"/>
  <c r="F4510" i="1" s="1"/>
  <c r="E4511" i="1"/>
  <c r="F4511" i="1" s="1"/>
  <c r="E4512" i="1"/>
  <c r="F4512" i="1" s="1"/>
  <c r="E4513" i="1"/>
  <c r="F4513" i="1" s="1"/>
  <c r="E4514" i="1"/>
  <c r="F4514" i="1" s="1"/>
  <c r="E4515" i="1"/>
  <c r="F4515" i="1" s="1"/>
  <c r="E4516" i="1"/>
  <c r="F4516" i="1" s="1"/>
  <c r="E4517" i="1"/>
  <c r="F4517" i="1" s="1"/>
  <c r="E4518" i="1"/>
  <c r="F4518" i="1" s="1"/>
  <c r="E4519" i="1"/>
  <c r="F4519" i="1" s="1"/>
  <c r="E4520" i="1"/>
  <c r="F4520" i="1" s="1"/>
  <c r="E4521" i="1"/>
  <c r="F4521" i="1" s="1"/>
  <c r="E4522" i="1"/>
  <c r="F4522" i="1" s="1"/>
  <c r="E4523" i="1"/>
  <c r="F4523" i="1" s="1"/>
  <c r="E4524" i="1"/>
  <c r="F4524" i="1" s="1"/>
  <c r="E4525" i="1"/>
  <c r="F4525" i="1" s="1"/>
  <c r="E4526" i="1"/>
  <c r="F4526" i="1" s="1"/>
  <c r="E4527" i="1"/>
  <c r="F4527" i="1" s="1"/>
  <c r="E4528" i="1"/>
  <c r="F4528" i="1" s="1"/>
  <c r="E4529" i="1"/>
  <c r="F4529" i="1" s="1"/>
  <c r="E4530" i="1"/>
  <c r="F4530" i="1" s="1"/>
  <c r="E4531" i="1"/>
  <c r="F4531" i="1" s="1"/>
  <c r="E4532" i="1"/>
  <c r="F4532" i="1" s="1"/>
  <c r="E4533" i="1"/>
  <c r="F4533" i="1" s="1"/>
  <c r="E4534" i="1"/>
  <c r="F4534" i="1" s="1"/>
  <c r="E4535" i="1"/>
  <c r="F4535" i="1" s="1"/>
  <c r="E4536" i="1"/>
  <c r="F4536" i="1" s="1"/>
  <c r="E4537" i="1"/>
  <c r="F4537" i="1" s="1"/>
  <c r="E4538" i="1"/>
  <c r="F4538" i="1" s="1"/>
  <c r="E4539" i="1"/>
  <c r="F4539" i="1" s="1"/>
  <c r="E4540" i="1"/>
  <c r="F4540" i="1" s="1"/>
  <c r="E4541" i="1"/>
  <c r="F4541" i="1" s="1"/>
  <c r="E4542" i="1"/>
  <c r="F4542" i="1" s="1"/>
  <c r="E4543" i="1"/>
  <c r="F4543" i="1" s="1"/>
  <c r="E4544" i="1"/>
  <c r="F4544" i="1" s="1"/>
  <c r="E4545" i="1"/>
  <c r="F4545" i="1" s="1"/>
  <c r="E4546" i="1"/>
  <c r="F4546" i="1" s="1"/>
  <c r="E4547" i="1"/>
  <c r="F4547" i="1" s="1"/>
  <c r="E4548" i="1"/>
  <c r="F4548" i="1" s="1"/>
  <c r="E4549" i="1"/>
  <c r="F4549" i="1" s="1"/>
  <c r="E4550" i="1"/>
  <c r="F4550" i="1" s="1"/>
  <c r="E4551" i="1"/>
  <c r="F4551" i="1" s="1"/>
  <c r="E4552" i="1"/>
  <c r="F4552" i="1" s="1"/>
  <c r="E4553" i="1"/>
  <c r="F4553" i="1" s="1"/>
  <c r="E4554" i="1"/>
  <c r="F4554" i="1" s="1"/>
  <c r="E4555" i="1"/>
  <c r="F4555" i="1" s="1"/>
  <c r="E4556" i="1"/>
  <c r="F4556" i="1" s="1"/>
  <c r="E4557" i="1"/>
  <c r="F4557" i="1" s="1"/>
  <c r="E4558" i="1"/>
  <c r="F4558" i="1" s="1"/>
  <c r="E4559" i="1"/>
  <c r="F4559" i="1" s="1"/>
  <c r="E4560" i="1"/>
  <c r="F4560" i="1" s="1"/>
  <c r="E4561" i="1"/>
  <c r="F4561" i="1" s="1"/>
  <c r="E4562" i="1"/>
  <c r="F4562" i="1" s="1"/>
  <c r="E4563" i="1"/>
  <c r="F4563" i="1" s="1"/>
  <c r="E4564" i="1"/>
  <c r="F4564" i="1" s="1"/>
  <c r="E4565" i="1"/>
  <c r="F4565" i="1" s="1"/>
  <c r="E4566" i="1"/>
  <c r="F4566" i="1" s="1"/>
  <c r="E4567" i="1"/>
  <c r="F4567" i="1" s="1"/>
  <c r="E4568" i="1"/>
  <c r="F4568" i="1" s="1"/>
  <c r="E4569" i="1"/>
  <c r="F4569" i="1" s="1"/>
  <c r="E4570" i="1"/>
  <c r="F4570" i="1" s="1"/>
  <c r="E4571" i="1"/>
  <c r="F4571" i="1" s="1"/>
  <c r="E4572" i="1"/>
  <c r="F4572" i="1" s="1"/>
  <c r="E4573" i="1"/>
  <c r="F4573" i="1" s="1"/>
  <c r="E4574" i="1"/>
  <c r="F4574" i="1" s="1"/>
  <c r="E4575" i="1"/>
  <c r="F4575" i="1" s="1"/>
  <c r="E4576" i="1"/>
  <c r="F4576" i="1" s="1"/>
  <c r="E4577" i="1"/>
  <c r="F4577" i="1" s="1"/>
  <c r="E4578" i="1"/>
  <c r="F4578" i="1" s="1"/>
  <c r="E4579" i="1"/>
  <c r="F4579" i="1" s="1"/>
  <c r="E4580" i="1"/>
  <c r="F4580" i="1" s="1"/>
  <c r="E4581" i="1"/>
  <c r="F4581" i="1" s="1"/>
  <c r="E4582" i="1"/>
  <c r="F4582" i="1" s="1"/>
  <c r="E4583" i="1"/>
  <c r="F4583" i="1" s="1"/>
  <c r="E4584" i="1"/>
  <c r="F4584" i="1" s="1"/>
  <c r="E4585" i="1"/>
  <c r="F4585" i="1" s="1"/>
  <c r="E4586" i="1"/>
  <c r="F4586" i="1" s="1"/>
  <c r="E4587" i="1"/>
  <c r="F4587" i="1" s="1"/>
  <c r="E4588" i="1"/>
  <c r="F4588" i="1" s="1"/>
  <c r="E4589" i="1"/>
  <c r="F4589" i="1" s="1"/>
  <c r="E4590" i="1"/>
  <c r="F4590" i="1" s="1"/>
  <c r="E4591" i="1"/>
  <c r="F4591" i="1" s="1"/>
  <c r="E4592" i="1"/>
  <c r="F4592" i="1" s="1"/>
  <c r="E4593" i="1"/>
  <c r="F4593" i="1" s="1"/>
  <c r="E4594" i="1"/>
  <c r="F4594" i="1" s="1"/>
  <c r="E4595" i="1"/>
  <c r="F4595" i="1" s="1"/>
  <c r="E4596" i="1"/>
  <c r="F4596" i="1" s="1"/>
  <c r="E4597" i="1"/>
  <c r="F4597" i="1" s="1"/>
  <c r="E4598" i="1"/>
  <c r="F4598" i="1" s="1"/>
  <c r="E4599" i="1"/>
  <c r="F4599" i="1" s="1"/>
  <c r="E4600" i="1"/>
  <c r="F4600" i="1" s="1"/>
  <c r="E4601" i="1"/>
  <c r="F4601" i="1" s="1"/>
  <c r="E4602" i="1"/>
  <c r="F4602" i="1" s="1"/>
  <c r="E4603" i="1"/>
  <c r="F4603" i="1" s="1"/>
  <c r="E4604" i="1"/>
  <c r="F4604" i="1" s="1"/>
  <c r="E4605" i="1"/>
  <c r="F4605" i="1" s="1"/>
  <c r="E4606" i="1"/>
  <c r="F4606" i="1" s="1"/>
  <c r="E4607" i="1"/>
  <c r="F4607" i="1" s="1"/>
  <c r="E4608" i="1"/>
  <c r="F4608" i="1" s="1"/>
  <c r="E4609" i="1"/>
  <c r="F4609" i="1" s="1"/>
  <c r="E4610" i="1"/>
  <c r="F4610" i="1" s="1"/>
  <c r="E4611" i="1"/>
  <c r="F4611" i="1" s="1"/>
  <c r="E4612" i="1"/>
  <c r="F4612" i="1" s="1"/>
  <c r="E4613" i="1"/>
  <c r="F4613" i="1" s="1"/>
  <c r="E4614" i="1"/>
  <c r="F4614" i="1" s="1"/>
  <c r="E4615" i="1"/>
  <c r="F4615" i="1" s="1"/>
  <c r="E4616" i="1"/>
  <c r="F4616" i="1" s="1"/>
  <c r="E4617" i="1"/>
  <c r="F4617" i="1" s="1"/>
  <c r="E4618" i="1"/>
  <c r="F4618" i="1" s="1"/>
  <c r="E4619" i="1"/>
  <c r="F4619" i="1" s="1"/>
  <c r="E4620" i="1"/>
  <c r="F4620" i="1" s="1"/>
  <c r="E4621" i="1"/>
  <c r="F4621" i="1" s="1"/>
  <c r="E4622" i="1"/>
  <c r="F4622" i="1" s="1"/>
  <c r="E4623" i="1"/>
  <c r="F4623" i="1" s="1"/>
  <c r="E4624" i="1"/>
  <c r="F4624" i="1" s="1"/>
  <c r="E4625" i="1"/>
  <c r="F4625" i="1" s="1"/>
  <c r="E4626" i="1"/>
  <c r="F4626" i="1" s="1"/>
  <c r="E4627" i="1"/>
  <c r="F4627" i="1" s="1"/>
  <c r="E4628" i="1"/>
  <c r="F4628" i="1" s="1"/>
  <c r="E4629" i="1"/>
  <c r="F4629" i="1" s="1"/>
  <c r="E4630" i="1"/>
  <c r="F4630" i="1" s="1"/>
  <c r="E4631" i="1"/>
  <c r="F4631" i="1" s="1"/>
  <c r="E4632" i="1"/>
  <c r="F4632" i="1" s="1"/>
  <c r="E4633" i="1"/>
  <c r="F4633" i="1" s="1"/>
  <c r="E4634" i="1"/>
  <c r="F4634" i="1" s="1"/>
  <c r="E4635" i="1"/>
  <c r="F4635" i="1" s="1"/>
  <c r="E4636" i="1"/>
  <c r="F4636" i="1" s="1"/>
  <c r="E4637" i="1"/>
  <c r="F4637" i="1" s="1"/>
  <c r="E4638" i="1"/>
  <c r="F4638" i="1" s="1"/>
  <c r="E4639" i="1"/>
  <c r="F4639" i="1" s="1"/>
  <c r="E4640" i="1"/>
  <c r="F4640" i="1" s="1"/>
  <c r="E4641" i="1"/>
  <c r="F4641" i="1" s="1"/>
  <c r="E4642" i="1"/>
  <c r="F4642" i="1" s="1"/>
  <c r="E4643" i="1"/>
  <c r="F4643" i="1" s="1"/>
  <c r="E4644" i="1"/>
  <c r="F4644" i="1" s="1"/>
  <c r="E4645" i="1"/>
  <c r="F4645" i="1" s="1"/>
  <c r="E4646" i="1"/>
  <c r="F4646" i="1" s="1"/>
  <c r="E4647" i="1"/>
  <c r="F4647" i="1" s="1"/>
  <c r="E4648" i="1"/>
  <c r="F4648" i="1" s="1"/>
  <c r="E4649" i="1"/>
  <c r="F4649" i="1" s="1"/>
  <c r="E4650" i="1"/>
  <c r="F4650" i="1" s="1"/>
  <c r="E4651" i="1"/>
  <c r="F4651" i="1" s="1"/>
  <c r="E4652" i="1"/>
  <c r="F4652" i="1" s="1"/>
  <c r="E4653" i="1"/>
  <c r="F4653" i="1" s="1"/>
  <c r="E4654" i="1"/>
  <c r="F4654" i="1" s="1"/>
  <c r="E4655" i="1"/>
  <c r="F4655" i="1" s="1"/>
  <c r="E4656" i="1"/>
  <c r="F4656" i="1" s="1"/>
  <c r="E4657" i="1"/>
  <c r="F4657" i="1" s="1"/>
  <c r="E4658" i="1"/>
  <c r="F4658" i="1" s="1"/>
  <c r="E4659" i="1"/>
  <c r="F4659" i="1" s="1"/>
  <c r="E4660" i="1"/>
  <c r="F4660" i="1" s="1"/>
  <c r="E4661" i="1"/>
  <c r="F4661" i="1" s="1"/>
  <c r="E4662" i="1"/>
  <c r="F4662" i="1" s="1"/>
  <c r="E4663" i="1"/>
  <c r="F4663" i="1" s="1"/>
  <c r="E4664" i="1"/>
  <c r="F4664" i="1" s="1"/>
  <c r="E4665" i="1"/>
  <c r="F4665" i="1" s="1"/>
  <c r="E4666" i="1"/>
  <c r="F4666" i="1" s="1"/>
  <c r="E4667" i="1"/>
  <c r="F4667" i="1" s="1"/>
  <c r="E4668" i="1"/>
  <c r="F4668" i="1" s="1"/>
  <c r="E4669" i="1"/>
  <c r="F4669" i="1" s="1"/>
  <c r="E4670" i="1"/>
  <c r="F4670" i="1" s="1"/>
  <c r="E4671" i="1"/>
  <c r="F4671" i="1" s="1"/>
  <c r="E4672" i="1"/>
  <c r="F4672" i="1" s="1"/>
  <c r="E4673" i="1"/>
  <c r="F4673" i="1" s="1"/>
  <c r="E4674" i="1"/>
  <c r="F4674" i="1" s="1"/>
  <c r="E4675" i="1"/>
  <c r="F4675" i="1" s="1"/>
  <c r="E4676" i="1"/>
  <c r="F4676" i="1" s="1"/>
  <c r="E4677" i="1"/>
  <c r="F4677" i="1" s="1"/>
  <c r="E4678" i="1"/>
  <c r="F4678" i="1" s="1"/>
  <c r="E4679" i="1"/>
  <c r="F4679" i="1" s="1"/>
  <c r="E4680" i="1"/>
  <c r="F4680" i="1" s="1"/>
  <c r="E4681" i="1"/>
  <c r="F4681" i="1" s="1"/>
  <c r="E4682" i="1"/>
  <c r="F4682" i="1" s="1"/>
  <c r="E4683" i="1"/>
  <c r="F4683" i="1" s="1"/>
  <c r="E4684" i="1"/>
  <c r="F4684" i="1" s="1"/>
  <c r="E4685" i="1"/>
  <c r="F4685" i="1" s="1"/>
  <c r="E4686" i="1"/>
  <c r="F4686" i="1" s="1"/>
  <c r="E4687" i="1"/>
  <c r="F4687" i="1" s="1"/>
  <c r="E4688" i="1"/>
  <c r="F4688" i="1" s="1"/>
  <c r="E4689" i="1"/>
  <c r="F4689" i="1" s="1"/>
  <c r="E4690" i="1"/>
  <c r="F4690" i="1" s="1"/>
  <c r="E4691" i="1"/>
  <c r="F4691" i="1" s="1"/>
  <c r="E4692" i="1"/>
  <c r="F4692" i="1" s="1"/>
  <c r="E4693" i="1"/>
  <c r="F4693" i="1" s="1"/>
  <c r="E4694" i="1"/>
  <c r="F4694" i="1" s="1"/>
  <c r="E4695" i="1"/>
  <c r="F4695" i="1" s="1"/>
  <c r="E4696" i="1"/>
  <c r="F4696" i="1" s="1"/>
  <c r="E4697" i="1"/>
  <c r="F4697" i="1" s="1"/>
  <c r="E4698" i="1"/>
  <c r="F4698" i="1" s="1"/>
  <c r="E4699" i="1"/>
  <c r="F4699" i="1" s="1"/>
  <c r="E4700" i="1"/>
  <c r="F4700" i="1" s="1"/>
  <c r="E4701" i="1"/>
  <c r="F4701" i="1" s="1"/>
  <c r="E4702" i="1"/>
  <c r="F4702" i="1" s="1"/>
  <c r="E4703" i="1"/>
  <c r="F4703" i="1" s="1"/>
  <c r="E4704" i="1"/>
  <c r="F4704" i="1" s="1"/>
  <c r="E4705" i="1"/>
  <c r="F4705" i="1" s="1"/>
  <c r="E4706" i="1"/>
  <c r="F4706" i="1" s="1"/>
  <c r="E4707" i="1"/>
  <c r="F4707" i="1" s="1"/>
  <c r="E4708" i="1"/>
  <c r="F4708" i="1" s="1"/>
  <c r="E4709" i="1"/>
  <c r="F4709" i="1" s="1"/>
  <c r="E4710" i="1"/>
  <c r="F4710" i="1" s="1"/>
  <c r="E4711" i="1"/>
  <c r="F4711" i="1" s="1"/>
  <c r="E4712" i="1"/>
  <c r="F4712" i="1" s="1"/>
  <c r="E4713" i="1"/>
  <c r="F4713" i="1" s="1"/>
  <c r="E4714" i="1"/>
  <c r="F4714" i="1" s="1"/>
  <c r="E4715" i="1"/>
  <c r="F4715" i="1" s="1"/>
  <c r="E4716" i="1"/>
  <c r="F4716" i="1" s="1"/>
  <c r="E4717" i="1"/>
  <c r="F4717" i="1" s="1"/>
  <c r="E4718" i="1"/>
  <c r="F4718" i="1" s="1"/>
  <c r="E4719" i="1"/>
  <c r="F4719" i="1" s="1"/>
  <c r="E4720" i="1"/>
  <c r="F4720" i="1" s="1"/>
  <c r="E4721" i="1"/>
  <c r="F4721" i="1" s="1"/>
  <c r="E4722" i="1"/>
  <c r="F4722" i="1" s="1"/>
  <c r="E4723" i="1"/>
  <c r="F4723" i="1" s="1"/>
  <c r="E4724" i="1"/>
  <c r="F4724" i="1" s="1"/>
  <c r="E4725" i="1"/>
  <c r="F4725" i="1" s="1"/>
  <c r="E4726" i="1"/>
  <c r="F4726" i="1" s="1"/>
  <c r="E4727" i="1"/>
  <c r="F4727" i="1" s="1"/>
  <c r="E4728" i="1"/>
  <c r="F4728" i="1" s="1"/>
  <c r="E4729" i="1"/>
  <c r="F4729" i="1" s="1"/>
  <c r="E4730" i="1"/>
  <c r="F4730" i="1" s="1"/>
  <c r="E4731" i="1"/>
  <c r="F4731" i="1" s="1"/>
  <c r="E4732" i="1"/>
  <c r="F4732" i="1" s="1"/>
  <c r="E4733" i="1"/>
  <c r="F4733" i="1" s="1"/>
  <c r="E4734" i="1"/>
  <c r="F4734" i="1" s="1"/>
  <c r="E4735" i="1"/>
  <c r="F4735" i="1" s="1"/>
  <c r="E4736" i="1"/>
  <c r="F4736" i="1" s="1"/>
  <c r="E4737" i="1"/>
  <c r="F4737" i="1" s="1"/>
  <c r="E4738" i="1"/>
  <c r="F4738" i="1" s="1"/>
  <c r="E4739" i="1"/>
  <c r="F4739" i="1" s="1"/>
  <c r="E4740" i="1"/>
  <c r="F4740" i="1" s="1"/>
  <c r="E4741" i="1"/>
  <c r="F4741" i="1" s="1"/>
  <c r="E4742" i="1"/>
  <c r="F4742" i="1" s="1"/>
  <c r="E4743" i="1"/>
  <c r="F4743" i="1" s="1"/>
  <c r="E4744" i="1"/>
  <c r="F4744" i="1" s="1"/>
  <c r="E4745" i="1"/>
  <c r="F4745" i="1" s="1"/>
  <c r="E4746" i="1"/>
  <c r="F4746" i="1" s="1"/>
  <c r="E4747" i="1"/>
  <c r="F4747" i="1" s="1"/>
  <c r="E4748" i="1"/>
  <c r="F4748" i="1" s="1"/>
  <c r="E4749" i="1"/>
  <c r="F4749" i="1" s="1"/>
  <c r="E4750" i="1"/>
  <c r="F4750" i="1" s="1"/>
  <c r="E4751" i="1"/>
  <c r="F4751" i="1" s="1"/>
  <c r="E4752" i="1"/>
  <c r="F4752" i="1" s="1"/>
  <c r="E4753" i="1"/>
  <c r="F4753" i="1" s="1"/>
  <c r="E4754" i="1"/>
  <c r="F4754" i="1" s="1"/>
  <c r="E4755" i="1"/>
  <c r="F4755" i="1" s="1"/>
  <c r="E4756" i="1"/>
  <c r="F4756" i="1" s="1"/>
  <c r="E4757" i="1"/>
  <c r="F4757" i="1" s="1"/>
  <c r="E4758" i="1"/>
  <c r="F4758" i="1" s="1"/>
  <c r="E4759" i="1"/>
  <c r="F4759" i="1" s="1"/>
  <c r="E4760" i="1"/>
  <c r="F4760" i="1" s="1"/>
  <c r="E4761" i="1"/>
  <c r="F4761" i="1" s="1"/>
  <c r="E4762" i="1"/>
  <c r="F4762" i="1" s="1"/>
  <c r="E4763" i="1"/>
  <c r="F4763" i="1" s="1"/>
  <c r="E4764" i="1"/>
  <c r="F4764" i="1" s="1"/>
  <c r="E4765" i="1"/>
  <c r="F4765" i="1" s="1"/>
  <c r="E4766" i="1"/>
  <c r="F4766" i="1" s="1"/>
  <c r="E4767" i="1"/>
  <c r="F4767" i="1" s="1"/>
  <c r="E4768" i="1"/>
  <c r="F4768" i="1" s="1"/>
  <c r="E4769" i="1"/>
  <c r="F4769" i="1" s="1"/>
  <c r="E4770" i="1"/>
  <c r="F4770" i="1" s="1"/>
  <c r="E4771" i="1"/>
  <c r="F4771" i="1" s="1"/>
  <c r="E4772" i="1"/>
  <c r="F4772" i="1" s="1"/>
  <c r="E4773" i="1"/>
  <c r="F4773" i="1" s="1"/>
  <c r="E4774" i="1"/>
  <c r="F4774" i="1" s="1"/>
  <c r="E4775" i="1"/>
  <c r="F4775" i="1" s="1"/>
  <c r="E4776" i="1"/>
  <c r="F4776" i="1" s="1"/>
  <c r="E4777" i="1"/>
  <c r="F4777" i="1" s="1"/>
  <c r="E4778" i="1"/>
  <c r="F4778" i="1" s="1"/>
  <c r="E4779" i="1"/>
  <c r="F4779" i="1" s="1"/>
  <c r="E4780" i="1"/>
  <c r="F4780" i="1" s="1"/>
  <c r="E4781" i="1"/>
  <c r="F4781" i="1" s="1"/>
  <c r="E4782" i="1"/>
  <c r="F4782" i="1" s="1"/>
  <c r="E4783" i="1"/>
  <c r="F4783" i="1" s="1"/>
  <c r="E4784" i="1"/>
  <c r="F4784" i="1" s="1"/>
  <c r="E4785" i="1"/>
  <c r="F4785" i="1" s="1"/>
  <c r="E4786" i="1"/>
  <c r="F4786" i="1" s="1"/>
  <c r="E4787" i="1"/>
  <c r="F4787" i="1" s="1"/>
  <c r="E4788" i="1"/>
  <c r="F4788" i="1" s="1"/>
  <c r="E4789" i="1"/>
  <c r="F4789" i="1" s="1"/>
  <c r="E4790" i="1"/>
  <c r="F4790" i="1" s="1"/>
  <c r="E4791" i="1"/>
  <c r="F4791" i="1" s="1"/>
  <c r="E4792" i="1"/>
  <c r="F4792" i="1" s="1"/>
  <c r="E4793" i="1"/>
  <c r="F4793" i="1" s="1"/>
  <c r="E4794" i="1"/>
  <c r="F4794" i="1" s="1"/>
  <c r="E4795" i="1"/>
  <c r="F4795" i="1" s="1"/>
  <c r="E4796" i="1"/>
  <c r="F4796" i="1" s="1"/>
  <c r="E4797" i="1"/>
  <c r="F4797" i="1" s="1"/>
  <c r="E4798" i="1"/>
  <c r="F4798" i="1" s="1"/>
  <c r="E4799" i="1"/>
  <c r="F4799" i="1" s="1"/>
  <c r="E4800" i="1"/>
  <c r="F4800" i="1" s="1"/>
  <c r="E4801" i="1"/>
  <c r="F4801" i="1" s="1"/>
  <c r="E4802" i="1"/>
  <c r="F4802" i="1" s="1"/>
  <c r="E4803" i="1"/>
  <c r="F4803" i="1" s="1"/>
  <c r="E4804" i="1"/>
  <c r="F4804" i="1" s="1"/>
  <c r="E4805" i="1"/>
  <c r="F4805" i="1" s="1"/>
  <c r="E4806" i="1"/>
  <c r="F4806" i="1" s="1"/>
  <c r="E4807" i="1"/>
  <c r="F4807" i="1" s="1"/>
  <c r="E4808" i="1"/>
  <c r="F4808" i="1" s="1"/>
  <c r="E4809" i="1"/>
  <c r="F4809" i="1" s="1"/>
  <c r="E4810" i="1"/>
  <c r="F4810" i="1" s="1"/>
  <c r="E4811" i="1"/>
  <c r="F4811" i="1" s="1"/>
  <c r="E4812" i="1"/>
  <c r="F4812" i="1" s="1"/>
  <c r="E4813" i="1"/>
  <c r="F4813" i="1" s="1"/>
  <c r="E4814" i="1"/>
  <c r="F4814" i="1" s="1"/>
  <c r="E4815" i="1"/>
  <c r="F4815" i="1" s="1"/>
  <c r="E4816" i="1"/>
  <c r="F4816" i="1" s="1"/>
  <c r="E4817" i="1"/>
  <c r="F4817" i="1" s="1"/>
  <c r="E4818" i="1"/>
  <c r="F4818" i="1" s="1"/>
  <c r="E4819" i="1"/>
  <c r="F4819" i="1" s="1"/>
  <c r="E4820" i="1"/>
  <c r="F4820" i="1" s="1"/>
  <c r="E4821" i="1"/>
  <c r="F4821" i="1" s="1"/>
  <c r="E4822" i="1"/>
  <c r="F4822" i="1" s="1"/>
  <c r="E4823" i="1"/>
  <c r="F4823" i="1" s="1"/>
  <c r="E4824" i="1"/>
  <c r="F4824" i="1" s="1"/>
  <c r="E4825" i="1"/>
  <c r="F4825" i="1" s="1"/>
  <c r="E4826" i="1"/>
  <c r="F4826" i="1" s="1"/>
  <c r="E4827" i="1"/>
  <c r="F4827" i="1" s="1"/>
  <c r="E4828" i="1"/>
  <c r="F4828" i="1" s="1"/>
  <c r="E4829" i="1"/>
  <c r="F4829" i="1" s="1"/>
  <c r="E4830" i="1"/>
  <c r="F4830" i="1" s="1"/>
  <c r="E4831" i="1"/>
  <c r="F4831" i="1" s="1"/>
  <c r="E4832" i="1"/>
  <c r="F4832" i="1" s="1"/>
  <c r="E4833" i="1"/>
  <c r="F4833" i="1" s="1"/>
  <c r="E4834" i="1"/>
  <c r="F4834" i="1" s="1"/>
  <c r="E4835" i="1"/>
  <c r="F4835" i="1" s="1"/>
  <c r="E4836" i="1"/>
  <c r="F4836" i="1" s="1"/>
  <c r="E4837" i="1"/>
  <c r="F4837" i="1" s="1"/>
  <c r="E4838" i="1"/>
  <c r="F4838" i="1" s="1"/>
  <c r="E4839" i="1"/>
  <c r="F4839" i="1" s="1"/>
  <c r="E4840" i="1"/>
  <c r="F4840" i="1" s="1"/>
  <c r="E4841" i="1"/>
  <c r="F4841" i="1" s="1"/>
  <c r="E4842" i="1"/>
  <c r="F4842" i="1" s="1"/>
  <c r="E4843" i="1"/>
  <c r="F4843" i="1" s="1"/>
  <c r="E4844" i="1"/>
  <c r="F4844" i="1" s="1"/>
  <c r="E4845" i="1"/>
  <c r="F4845" i="1" s="1"/>
  <c r="E4846" i="1"/>
  <c r="F4846" i="1" s="1"/>
  <c r="E4847" i="1"/>
  <c r="F4847" i="1" s="1"/>
  <c r="E4848" i="1"/>
  <c r="F4848" i="1" s="1"/>
  <c r="E4849" i="1"/>
  <c r="F4849" i="1" s="1"/>
  <c r="E4850" i="1"/>
  <c r="F4850" i="1" s="1"/>
  <c r="E4851" i="1"/>
  <c r="F4851" i="1" s="1"/>
  <c r="E4852" i="1"/>
  <c r="F4852" i="1" s="1"/>
  <c r="E4853" i="1"/>
  <c r="F4853" i="1" s="1"/>
  <c r="E4854" i="1"/>
  <c r="F4854" i="1" s="1"/>
  <c r="E4855" i="1"/>
  <c r="F4855" i="1" s="1"/>
  <c r="E4856" i="1"/>
  <c r="F4856" i="1" s="1"/>
  <c r="E4857" i="1"/>
  <c r="F4857" i="1" s="1"/>
  <c r="E4858" i="1"/>
  <c r="F4858" i="1" s="1"/>
  <c r="E4859" i="1"/>
  <c r="F4859" i="1" s="1"/>
  <c r="E4860" i="1"/>
  <c r="F4860" i="1" s="1"/>
  <c r="E4861" i="1"/>
  <c r="F4861" i="1" s="1"/>
  <c r="E4862" i="1"/>
  <c r="F4862" i="1" s="1"/>
  <c r="E4863" i="1"/>
  <c r="F4863" i="1" s="1"/>
  <c r="E4864" i="1"/>
  <c r="F4864" i="1" s="1"/>
  <c r="E4865" i="1"/>
  <c r="F4865" i="1" s="1"/>
  <c r="E4866" i="1"/>
  <c r="F4866" i="1" s="1"/>
  <c r="E4867" i="1"/>
  <c r="F4867" i="1" s="1"/>
  <c r="E4868" i="1"/>
  <c r="F4868" i="1" s="1"/>
  <c r="E4869" i="1"/>
  <c r="F4869" i="1" s="1"/>
  <c r="E4870" i="1"/>
  <c r="F4870" i="1" s="1"/>
  <c r="E4871" i="1"/>
  <c r="F4871" i="1" s="1"/>
  <c r="E4872" i="1"/>
  <c r="F4872" i="1" s="1"/>
  <c r="E4873" i="1"/>
  <c r="F4873" i="1" s="1"/>
  <c r="E4874" i="1"/>
  <c r="F4874" i="1" s="1"/>
  <c r="E4875" i="1"/>
  <c r="F4875" i="1" s="1"/>
  <c r="E4876" i="1"/>
  <c r="F4876" i="1" s="1"/>
  <c r="E4877" i="1"/>
  <c r="F4877" i="1" s="1"/>
  <c r="E4878" i="1"/>
  <c r="F4878" i="1" s="1"/>
  <c r="E4879" i="1"/>
  <c r="F4879" i="1" s="1"/>
  <c r="E4880" i="1"/>
  <c r="F4880" i="1" s="1"/>
  <c r="E4881" i="1"/>
  <c r="F4881" i="1" s="1"/>
  <c r="E4882" i="1"/>
  <c r="F4882" i="1" s="1"/>
  <c r="E4883" i="1"/>
  <c r="F4883" i="1" s="1"/>
  <c r="E4884" i="1"/>
  <c r="F4884" i="1" s="1"/>
  <c r="E4885" i="1"/>
  <c r="F4885" i="1" s="1"/>
  <c r="E4886" i="1"/>
  <c r="F4886" i="1" s="1"/>
  <c r="E4887" i="1"/>
  <c r="F4887" i="1" s="1"/>
  <c r="E4888" i="1"/>
  <c r="F4888" i="1"/>
  <c r="E4889" i="1"/>
  <c r="F4889" i="1" s="1"/>
  <c r="E4890" i="1"/>
  <c r="F4890" i="1"/>
  <c r="E4891" i="1"/>
  <c r="F4891" i="1" s="1"/>
  <c r="E4892" i="1"/>
  <c r="F4892" i="1" s="1"/>
  <c r="E4893" i="1"/>
  <c r="F4893" i="1" s="1"/>
  <c r="E4894" i="1"/>
  <c r="F4894" i="1"/>
  <c r="E4895" i="1"/>
  <c r="F4895" i="1" s="1"/>
  <c r="E4896" i="1"/>
  <c r="F4896" i="1"/>
  <c r="E4897" i="1"/>
  <c r="F4897" i="1" s="1"/>
  <c r="E4898" i="1"/>
  <c r="F4898" i="1"/>
  <c r="E4899" i="1"/>
  <c r="F4899" i="1" s="1"/>
  <c r="E4900" i="1"/>
  <c r="F4900" i="1" s="1"/>
  <c r="E4901" i="1"/>
  <c r="F4901" i="1" s="1"/>
  <c r="E4902" i="1"/>
  <c r="F4902" i="1"/>
  <c r="E4903" i="1"/>
  <c r="F4903" i="1" s="1"/>
  <c r="E4904" i="1"/>
  <c r="F4904" i="1"/>
  <c r="E4905" i="1"/>
  <c r="F4905" i="1" s="1"/>
  <c r="E4906" i="1"/>
  <c r="F4906" i="1"/>
  <c r="E4907" i="1"/>
  <c r="F4907" i="1" s="1"/>
  <c r="E4908" i="1"/>
  <c r="F4908" i="1" s="1"/>
  <c r="E4909" i="1"/>
  <c r="F4909" i="1" s="1"/>
  <c r="E4910" i="1"/>
  <c r="F4910" i="1"/>
  <c r="E4911" i="1"/>
  <c r="F4911" i="1" s="1"/>
  <c r="E4912" i="1"/>
  <c r="F4912" i="1"/>
  <c r="E4913" i="1"/>
  <c r="F4913" i="1" s="1"/>
  <c r="E4914" i="1"/>
  <c r="F4914" i="1"/>
  <c r="E4915" i="1"/>
  <c r="F4915" i="1" s="1"/>
  <c r="E4916" i="1"/>
  <c r="F4916" i="1" s="1"/>
  <c r="E4917" i="1"/>
  <c r="F4917" i="1" s="1"/>
  <c r="E4918" i="1"/>
  <c r="F4918" i="1"/>
  <c r="E4919" i="1"/>
  <c r="F4919" i="1" s="1"/>
  <c r="E4920" i="1"/>
  <c r="F4920" i="1"/>
  <c r="E4921" i="1"/>
  <c r="F4921" i="1" s="1"/>
  <c r="E4922" i="1"/>
  <c r="F4922" i="1"/>
  <c r="E4923" i="1"/>
  <c r="F4923" i="1" s="1"/>
  <c r="E4924" i="1"/>
  <c r="F4924" i="1" s="1"/>
  <c r="E4925" i="1"/>
  <c r="F4925" i="1" s="1"/>
  <c r="E4926" i="1"/>
  <c r="F4926" i="1"/>
  <c r="E4927" i="1"/>
  <c r="F4927" i="1" s="1"/>
  <c r="E4928" i="1"/>
  <c r="F4928" i="1"/>
  <c r="E4929" i="1"/>
  <c r="F4929" i="1" s="1"/>
  <c r="E4930" i="1"/>
  <c r="F4930" i="1"/>
  <c r="E4931" i="1"/>
  <c r="F4931" i="1" s="1"/>
  <c r="E4932" i="1"/>
  <c r="F4932" i="1" s="1"/>
  <c r="E4933" i="1"/>
  <c r="F4933" i="1" s="1"/>
  <c r="E4934" i="1"/>
  <c r="F4934" i="1"/>
  <c r="E4935" i="1"/>
  <c r="F4935" i="1" s="1"/>
  <c r="E4936" i="1"/>
  <c r="F4936" i="1"/>
  <c r="E4937" i="1"/>
  <c r="F4937" i="1" s="1"/>
  <c r="E4938" i="1"/>
  <c r="F4938" i="1"/>
  <c r="E4939" i="1"/>
  <c r="F4939" i="1" s="1"/>
  <c r="E4940" i="1"/>
  <c r="F4940" i="1" s="1"/>
  <c r="E4941" i="1"/>
  <c r="F4941" i="1" s="1"/>
  <c r="E4942" i="1"/>
  <c r="F4942" i="1"/>
  <c r="E4943" i="1"/>
  <c r="F4943" i="1" s="1"/>
  <c r="E4944" i="1"/>
  <c r="F4944" i="1"/>
  <c r="E4945" i="1"/>
  <c r="F4945" i="1" s="1"/>
  <c r="E4946" i="1"/>
  <c r="F4946" i="1"/>
  <c r="E4947" i="1"/>
  <c r="F4947" i="1" s="1"/>
  <c r="E4948" i="1"/>
  <c r="F4948" i="1" s="1"/>
  <c r="E4949" i="1"/>
  <c r="F4949" i="1" s="1"/>
  <c r="E4950" i="1"/>
  <c r="F4950" i="1"/>
  <c r="E4951" i="1"/>
  <c r="F4951" i="1" s="1"/>
  <c r="E4952" i="1"/>
  <c r="F4952" i="1"/>
  <c r="E4953" i="1"/>
  <c r="F4953" i="1" s="1"/>
  <c r="E4954" i="1"/>
  <c r="F4954" i="1"/>
  <c r="E4955" i="1"/>
  <c r="F4955" i="1" s="1"/>
  <c r="E4956" i="1"/>
  <c r="F4956" i="1" s="1"/>
  <c r="E4957" i="1"/>
  <c r="F4957" i="1" s="1"/>
  <c r="E4958" i="1"/>
  <c r="F4958" i="1"/>
  <c r="E4959" i="1"/>
  <c r="F4959" i="1" s="1"/>
  <c r="E4960" i="1"/>
  <c r="F4960" i="1"/>
  <c r="E4961" i="1"/>
  <c r="F4961" i="1" s="1"/>
  <c r="E4962" i="1"/>
  <c r="F4962" i="1"/>
  <c r="E4963" i="1"/>
  <c r="F4963" i="1" s="1"/>
  <c r="E4964" i="1"/>
  <c r="F4964" i="1" s="1"/>
  <c r="E4965" i="1"/>
  <c r="F4965" i="1" s="1"/>
  <c r="E4966" i="1"/>
  <c r="F4966" i="1"/>
  <c r="E4967" i="1"/>
  <c r="F4967" i="1" s="1"/>
  <c r="E4968" i="1"/>
  <c r="F4968" i="1"/>
  <c r="E4969" i="1"/>
  <c r="F4969" i="1" s="1"/>
  <c r="E4970" i="1"/>
  <c r="F4970" i="1"/>
  <c r="E4971" i="1"/>
  <c r="F4971" i="1" s="1"/>
  <c r="E4972" i="1"/>
  <c r="F4972" i="1" s="1"/>
  <c r="E4973" i="1"/>
  <c r="F4973" i="1" s="1"/>
  <c r="E4974" i="1"/>
  <c r="F4974" i="1"/>
  <c r="E4975" i="1"/>
  <c r="F4975" i="1" s="1"/>
  <c r="E4976" i="1"/>
  <c r="F4976" i="1"/>
  <c r="E4977" i="1"/>
  <c r="F4977" i="1" s="1"/>
  <c r="E4978" i="1"/>
  <c r="F4978" i="1"/>
  <c r="E4979" i="1"/>
  <c r="F4979" i="1" s="1"/>
  <c r="E4980" i="1"/>
  <c r="F4980" i="1" s="1"/>
  <c r="E4981" i="1"/>
  <c r="F4981" i="1" s="1"/>
  <c r="E4982" i="1"/>
  <c r="F4982" i="1"/>
  <c r="E4983" i="1"/>
  <c r="F4983" i="1" s="1"/>
  <c r="E4984" i="1"/>
  <c r="F4984" i="1"/>
  <c r="E4985" i="1"/>
  <c r="F4985" i="1" s="1"/>
  <c r="E4986" i="1"/>
  <c r="F4986" i="1"/>
  <c r="E4987" i="1"/>
  <c r="F4987" i="1" s="1"/>
  <c r="E4988" i="1"/>
  <c r="F4988" i="1" s="1"/>
  <c r="E4989" i="1"/>
  <c r="F4989" i="1" s="1"/>
  <c r="E4990" i="1"/>
  <c r="F4990" i="1"/>
  <c r="E4991" i="1"/>
  <c r="F4991" i="1" s="1"/>
  <c r="E4992" i="1"/>
  <c r="F4992" i="1"/>
  <c r="E4993" i="1"/>
  <c r="F4993" i="1" s="1"/>
  <c r="E4994" i="1"/>
  <c r="F4994" i="1"/>
  <c r="E4995" i="1"/>
  <c r="F4995" i="1" s="1"/>
  <c r="E4996" i="1"/>
  <c r="F4996" i="1" s="1"/>
  <c r="E4997" i="1"/>
  <c r="F4997" i="1" s="1"/>
  <c r="E4998" i="1"/>
  <c r="F4998" i="1"/>
  <c r="E4999" i="1"/>
  <c r="F4999" i="1" s="1"/>
  <c r="E5000" i="1"/>
  <c r="F5000" i="1"/>
  <c r="E5001" i="1"/>
  <c r="F5001" i="1" s="1"/>
  <c r="E5002" i="1"/>
  <c r="F5002" i="1"/>
  <c r="E5003" i="1"/>
  <c r="F5003" i="1" s="1"/>
  <c r="E5004" i="1"/>
  <c r="F5004" i="1" s="1"/>
  <c r="E5005" i="1"/>
  <c r="F5005" i="1" s="1"/>
  <c r="E5006" i="1"/>
  <c r="F5006" i="1"/>
  <c r="E5007" i="1"/>
  <c r="F5007" i="1" s="1"/>
  <c r="E5008" i="1"/>
  <c r="F5008" i="1"/>
  <c r="E5009" i="1"/>
  <c r="F5009" i="1" s="1"/>
  <c r="E5010" i="1"/>
  <c r="F5010" i="1"/>
  <c r="E5011" i="1"/>
  <c r="F5011" i="1" s="1"/>
  <c r="E5012" i="1"/>
  <c r="F5012" i="1" s="1"/>
  <c r="E5013" i="1"/>
  <c r="F5013" i="1" s="1"/>
  <c r="E5014" i="1"/>
  <c r="F5014" i="1"/>
  <c r="E5015" i="1"/>
  <c r="F5015" i="1" s="1"/>
  <c r="E5016" i="1"/>
  <c r="F5016" i="1"/>
  <c r="E5017" i="1"/>
  <c r="F5017" i="1" s="1"/>
  <c r="E5018" i="1"/>
  <c r="F5018" i="1"/>
  <c r="E5019" i="1"/>
  <c r="F5019" i="1" s="1"/>
  <c r="E5020" i="1"/>
  <c r="F5020" i="1" s="1"/>
  <c r="E5021" i="1"/>
  <c r="F5021" i="1" s="1"/>
  <c r="E5022" i="1"/>
  <c r="F5022" i="1"/>
  <c r="E5023" i="1"/>
  <c r="F5023" i="1" s="1"/>
  <c r="E5024" i="1"/>
  <c r="F5024" i="1"/>
  <c r="E5025" i="1"/>
  <c r="F5025" i="1" s="1"/>
  <c r="E5026" i="1"/>
  <c r="F5026" i="1"/>
  <c r="E5027" i="1"/>
  <c r="F5027" i="1" s="1"/>
  <c r="E5028" i="1"/>
  <c r="F5028" i="1" s="1"/>
  <c r="E5029" i="1"/>
  <c r="F5029" i="1" s="1"/>
  <c r="E5030" i="1"/>
  <c r="F5030" i="1"/>
  <c r="E5031" i="1"/>
  <c r="F5031" i="1" s="1"/>
  <c r="E5032" i="1"/>
  <c r="F5032" i="1"/>
  <c r="E5033" i="1"/>
  <c r="F5033" i="1" s="1"/>
  <c r="E5034" i="1"/>
  <c r="F5034" i="1"/>
  <c r="E5035" i="1"/>
  <c r="F5035" i="1" s="1"/>
  <c r="E5036" i="1"/>
  <c r="F5036" i="1" s="1"/>
  <c r="E5037" i="1"/>
  <c r="F5037" i="1" s="1"/>
  <c r="E5038" i="1"/>
  <c r="F5038" i="1"/>
  <c r="E5039" i="1"/>
  <c r="F5039" i="1" s="1"/>
  <c r="E5040" i="1"/>
  <c r="F5040" i="1"/>
  <c r="E5041" i="1"/>
  <c r="F5041" i="1" s="1"/>
  <c r="E5042" i="1"/>
  <c r="F5042" i="1"/>
  <c r="E5043" i="1"/>
  <c r="F5043" i="1" s="1"/>
  <c r="E5044" i="1"/>
  <c r="F5044" i="1" s="1"/>
  <c r="E5045" i="1"/>
  <c r="F5045" i="1" s="1"/>
  <c r="E5046" i="1"/>
  <c r="F5046" i="1"/>
  <c r="E5047" i="1"/>
  <c r="F5047" i="1" s="1"/>
  <c r="E5048" i="1"/>
  <c r="F5048" i="1"/>
  <c r="E5049" i="1"/>
  <c r="F5049" i="1" s="1"/>
  <c r="E5050" i="1"/>
  <c r="F5050" i="1"/>
  <c r="E5051" i="1"/>
  <c r="F5051" i="1" s="1"/>
  <c r="E5052" i="1"/>
  <c r="F5052" i="1" s="1"/>
  <c r="E5053" i="1"/>
  <c r="F5053" i="1" s="1"/>
  <c r="E5054" i="1"/>
  <c r="F5054" i="1"/>
  <c r="E5055" i="1"/>
  <c r="F5055" i="1" s="1"/>
  <c r="E5056" i="1"/>
  <c r="F5056" i="1"/>
  <c r="E5057" i="1"/>
  <c r="F5057" i="1" s="1"/>
  <c r="E5058" i="1"/>
  <c r="F5058" i="1"/>
  <c r="E5059" i="1"/>
  <c r="F5059" i="1" s="1"/>
  <c r="E5060" i="1"/>
  <c r="F5060" i="1" s="1"/>
  <c r="E5061" i="1"/>
  <c r="F5061" i="1" s="1"/>
  <c r="E5062" i="1"/>
  <c r="F5062" i="1"/>
  <c r="E5063" i="1"/>
  <c r="F5063" i="1" s="1"/>
  <c r="E5064" i="1"/>
  <c r="F5064" i="1"/>
  <c r="E5065" i="1"/>
  <c r="F5065" i="1" s="1"/>
  <c r="E5066" i="1"/>
  <c r="F5066" i="1"/>
  <c r="E5067" i="1"/>
  <c r="F5067" i="1" s="1"/>
  <c r="E5068" i="1"/>
  <c r="F5068" i="1" s="1"/>
  <c r="E5069" i="1"/>
  <c r="F5069" i="1" s="1"/>
  <c r="E5070" i="1"/>
  <c r="F5070" i="1"/>
  <c r="E5071" i="1"/>
  <c r="F5071" i="1" s="1"/>
  <c r="E5072" i="1"/>
  <c r="F5072" i="1"/>
  <c r="E5073" i="1"/>
  <c r="F5073" i="1" s="1"/>
  <c r="E5074" i="1"/>
  <c r="F5074" i="1"/>
  <c r="E5075" i="1"/>
  <c r="F5075" i="1" s="1"/>
  <c r="E5076" i="1"/>
  <c r="F5076" i="1" s="1"/>
  <c r="E5077" i="1"/>
  <c r="F5077" i="1" s="1"/>
  <c r="E5078" i="1"/>
  <c r="F5078" i="1"/>
  <c r="E5079" i="1"/>
  <c r="F5079" i="1" s="1"/>
  <c r="E5080" i="1"/>
  <c r="F5080" i="1"/>
  <c r="E5081" i="1"/>
  <c r="F5081" i="1" s="1"/>
  <c r="E5082" i="1"/>
  <c r="F5082" i="1"/>
  <c r="E5083" i="1"/>
  <c r="F5083" i="1" s="1"/>
  <c r="E5084" i="1"/>
  <c r="F5084" i="1" s="1"/>
  <c r="E5085" i="1"/>
  <c r="F5085" i="1" s="1"/>
  <c r="E5086" i="1"/>
  <c r="F5086" i="1"/>
  <c r="E5087" i="1"/>
  <c r="F5087" i="1" s="1"/>
  <c r="E5088" i="1"/>
  <c r="F5088" i="1"/>
  <c r="E5089" i="1"/>
  <c r="F5089" i="1" s="1"/>
  <c r="E5090" i="1"/>
  <c r="F5090" i="1"/>
  <c r="E5091" i="1"/>
  <c r="F5091" i="1" s="1"/>
  <c r="E5092" i="1"/>
  <c r="F5092" i="1" s="1"/>
  <c r="E5093" i="1"/>
  <c r="F5093" i="1" s="1"/>
  <c r="E5094" i="1"/>
  <c r="F5094" i="1"/>
  <c r="E5095" i="1"/>
  <c r="F5095" i="1" s="1"/>
  <c r="E5096" i="1"/>
  <c r="F5096" i="1"/>
  <c r="E5097" i="1"/>
  <c r="F5097" i="1" s="1"/>
  <c r="E5098" i="1"/>
  <c r="F5098" i="1"/>
  <c r="E5099" i="1"/>
  <c r="F5099" i="1" s="1"/>
  <c r="E5100" i="1"/>
  <c r="F5100" i="1" s="1"/>
  <c r="E5101" i="1"/>
  <c r="F5101" i="1" s="1"/>
  <c r="E5102" i="1"/>
  <c r="F5102" i="1"/>
  <c r="E5103" i="1"/>
  <c r="F5103" i="1" s="1"/>
  <c r="E5104" i="1"/>
  <c r="F5104" i="1"/>
  <c r="E5105" i="1"/>
  <c r="F5105" i="1" s="1"/>
  <c r="E5106" i="1"/>
  <c r="F5106" i="1"/>
  <c r="E5107" i="1"/>
  <c r="F5107" i="1" s="1"/>
  <c r="E5108" i="1"/>
  <c r="F5108" i="1" s="1"/>
  <c r="E5109" i="1"/>
  <c r="F5109" i="1" s="1"/>
  <c r="E5110" i="1"/>
  <c r="F5110" i="1"/>
  <c r="E5111" i="1"/>
  <c r="F5111" i="1" s="1"/>
  <c r="E5112" i="1"/>
  <c r="F5112" i="1"/>
  <c r="E5113" i="1"/>
  <c r="F5113" i="1" s="1"/>
  <c r="E5114" i="1"/>
  <c r="F5114" i="1"/>
  <c r="E5115" i="1"/>
  <c r="F5115" i="1" s="1"/>
  <c r="E5116" i="1"/>
  <c r="F5116" i="1" s="1"/>
  <c r="E5117" i="1"/>
  <c r="F5117" i="1" s="1"/>
  <c r="E5118" i="1"/>
  <c r="F5118" i="1"/>
  <c r="E5119" i="1"/>
  <c r="F5119" i="1" s="1"/>
  <c r="E5120" i="1"/>
  <c r="F5120" i="1"/>
  <c r="E5121" i="1"/>
  <c r="F5121" i="1" s="1"/>
  <c r="E5122" i="1"/>
  <c r="F5122" i="1"/>
  <c r="E5123" i="1"/>
  <c r="F5123" i="1" s="1"/>
  <c r="E5124" i="1"/>
  <c r="F5124" i="1" s="1"/>
  <c r="E5125" i="1"/>
  <c r="F5125" i="1" s="1"/>
  <c r="E5126" i="1"/>
  <c r="F5126" i="1"/>
  <c r="E5127" i="1"/>
  <c r="F5127" i="1" s="1"/>
  <c r="E5128" i="1"/>
  <c r="F5128" i="1"/>
  <c r="E5129" i="1"/>
  <c r="F5129" i="1" s="1"/>
  <c r="E5130" i="1"/>
  <c r="F5130" i="1"/>
  <c r="E5131" i="1"/>
  <c r="F5131" i="1" s="1"/>
  <c r="E5132" i="1"/>
  <c r="F5132" i="1" s="1"/>
  <c r="E5133" i="1"/>
  <c r="F5133" i="1" s="1"/>
  <c r="E5134" i="1"/>
  <c r="F5134" i="1"/>
  <c r="E5135" i="1"/>
  <c r="F5135" i="1" s="1"/>
  <c r="E5136" i="1"/>
  <c r="F5136" i="1"/>
  <c r="E5137" i="1"/>
  <c r="F5137" i="1" s="1"/>
  <c r="E5138" i="1"/>
  <c r="F5138" i="1"/>
  <c r="E5139" i="1"/>
  <c r="F5139" i="1" s="1"/>
  <c r="E5140" i="1"/>
  <c r="F5140" i="1" s="1"/>
  <c r="E5141" i="1"/>
  <c r="F5141" i="1" s="1"/>
  <c r="E5142" i="1"/>
  <c r="F5142" i="1"/>
  <c r="E5143" i="1"/>
  <c r="F5143" i="1"/>
  <c r="E5144" i="1"/>
  <c r="F5144" i="1"/>
  <c r="E5145" i="1"/>
  <c r="F5145" i="1"/>
  <c r="E5146" i="1"/>
  <c r="F5146" i="1"/>
  <c r="E5147" i="1"/>
  <c r="F5147" i="1"/>
  <c r="E5148" i="1"/>
  <c r="F5148" i="1"/>
  <c r="E5149" i="1"/>
  <c r="F5149" i="1"/>
  <c r="E5150" i="1"/>
  <c r="F5150" i="1"/>
  <c r="E5151" i="1"/>
  <c r="F5151" i="1"/>
  <c r="E5152" i="1"/>
  <c r="F5152" i="1"/>
  <c r="E5153" i="1"/>
  <c r="F5153" i="1"/>
  <c r="E5154" i="1"/>
  <c r="F5154" i="1"/>
  <c r="E5155" i="1"/>
  <c r="F5155" i="1"/>
  <c r="E5156" i="1"/>
  <c r="F5156" i="1"/>
  <c r="E5157" i="1"/>
  <c r="F5157" i="1"/>
  <c r="E5158" i="1"/>
  <c r="F5158" i="1"/>
  <c r="E5159" i="1"/>
  <c r="F5159" i="1"/>
  <c r="E5160" i="1"/>
  <c r="F5160" i="1"/>
  <c r="E5161" i="1"/>
  <c r="F5161" i="1"/>
  <c r="E5162" i="1"/>
  <c r="F5162" i="1"/>
  <c r="E5163" i="1"/>
  <c r="F5163" i="1"/>
  <c r="E5164" i="1"/>
  <c r="F5164" i="1"/>
  <c r="E5165" i="1"/>
  <c r="F5165" i="1"/>
  <c r="E5166" i="1"/>
  <c r="F5166" i="1"/>
  <c r="E5167" i="1"/>
  <c r="F5167" i="1"/>
  <c r="E5168" i="1"/>
  <c r="F5168" i="1"/>
  <c r="E5169" i="1"/>
  <c r="F5169" i="1"/>
  <c r="E5170" i="1"/>
  <c r="F5170" i="1"/>
  <c r="E5171" i="1"/>
  <c r="F5171" i="1"/>
  <c r="E5172" i="1"/>
  <c r="F5172" i="1"/>
  <c r="E5173" i="1"/>
  <c r="F5173" i="1"/>
  <c r="E5174" i="1"/>
  <c r="F5174" i="1"/>
  <c r="E5175" i="1"/>
  <c r="F5175" i="1"/>
  <c r="E5176" i="1"/>
  <c r="F5176" i="1"/>
  <c r="E5177" i="1"/>
  <c r="F5177" i="1"/>
  <c r="E5178" i="1"/>
  <c r="F5178" i="1"/>
  <c r="E5179" i="1"/>
  <c r="F5179" i="1"/>
  <c r="E5180" i="1"/>
  <c r="F5180" i="1"/>
  <c r="E5181" i="1"/>
  <c r="F5181" i="1"/>
  <c r="E5182" i="1"/>
  <c r="F5182" i="1"/>
  <c r="E5183" i="1"/>
  <c r="F5183" i="1"/>
  <c r="E5184" i="1"/>
  <c r="F5184" i="1"/>
  <c r="E5185" i="1"/>
  <c r="F5185" i="1"/>
  <c r="E5186" i="1"/>
  <c r="F5186" i="1"/>
  <c r="E5187" i="1"/>
  <c r="F5187" i="1"/>
  <c r="E5188" i="1"/>
  <c r="F5188" i="1"/>
  <c r="E5189" i="1"/>
  <c r="F5189" i="1"/>
  <c r="E5190" i="1"/>
  <c r="F5190" i="1"/>
  <c r="E5191" i="1"/>
  <c r="F5191" i="1"/>
  <c r="E5192" i="1"/>
  <c r="F5192" i="1"/>
  <c r="E5193" i="1"/>
  <c r="F5193" i="1"/>
  <c r="E5194" i="1"/>
  <c r="F5194" i="1"/>
  <c r="E5195" i="1"/>
  <c r="F5195" i="1"/>
  <c r="E5196" i="1"/>
  <c r="F5196" i="1"/>
  <c r="E5197" i="1"/>
  <c r="F5197" i="1"/>
  <c r="E5198" i="1"/>
  <c r="F5198" i="1"/>
  <c r="E5199" i="1"/>
  <c r="F5199" i="1"/>
  <c r="E5200" i="1"/>
  <c r="F5200" i="1"/>
  <c r="E5201" i="1"/>
  <c r="F5201" i="1"/>
  <c r="E5202" i="1"/>
  <c r="F5202" i="1"/>
  <c r="E5203" i="1"/>
  <c r="F5203" i="1"/>
  <c r="E5204" i="1"/>
  <c r="F5204" i="1"/>
  <c r="E5205" i="1"/>
  <c r="F5205" i="1"/>
  <c r="E5206" i="1"/>
  <c r="F5206" i="1"/>
  <c r="E5207" i="1"/>
  <c r="F5207" i="1"/>
  <c r="E5208" i="1"/>
  <c r="F5208" i="1"/>
  <c r="E5209" i="1"/>
  <c r="F5209" i="1"/>
  <c r="E5210" i="1"/>
  <c r="F5210" i="1"/>
  <c r="E5211" i="1"/>
  <c r="F5211" i="1"/>
  <c r="E5212" i="1"/>
  <c r="F5212" i="1"/>
  <c r="E5213" i="1"/>
  <c r="F5213" i="1"/>
  <c r="E5214" i="1"/>
  <c r="F5214" i="1"/>
  <c r="E5215" i="1"/>
  <c r="F5215" i="1"/>
  <c r="E5216" i="1"/>
  <c r="F5216" i="1"/>
  <c r="E5217" i="1"/>
  <c r="F5217" i="1"/>
  <c r="E5218" i="1"/>
  <c r="F5218" i="1"/>
  <c r="E5219" i="1"/>
  <c r="F5219" i="1"/>
  <c r="E5220" i="1"/>
  <c r="F5220" i="1"/>
  <c r="E5221" i="1"/>
  <c r="F5221" i="1"/>
  <c r="E5222" i="1"/>
  <c r="F5222" i="1"/>
  <c r="E5223" i="1"/>
  <c r="F5223" i="1"/>
  <c r="E5224" i="1"/>
  <c r="F5224" i="1"/>
  <c r="E5225" i="1"/>
  <c r="F5225" i="1"/>
  <c r="E5226" i="1"/>
  <c r="F5226" i="1"/>
  <c r="E5227" i="1"/>
  <c r="F5227" i="1"/>
  <c r="E5228" i="1"/>
  <c r="F5228" i="1"/>
  <c r="E5229" i="1"/>
  <c r="F5229" i="1"/>
  <c r="E5230" i="1"/>
  <c r="F5230" i="1"/>
  <c r="E5231" i="1"/>
  <c r="F5231" i="1"/>
  <c r="E5232" i="1"/>
  <c r="F5232" i="1"/>
  <c r="E5233" i="1"/>
  <c r="F5233" i="1"/>
  <c r="E5234" i="1"/>
  <c r="F5234" i="1"/>
  <c r="E5235" i="1"/>
  <c r="F5235" i="1"/>
  <c r="E5236" i="1"/>
  <c r="F5236" i="1"/>
  <c r="E5237" i="1"/>
  <c r="F5237" i="1"/>
  <c r="E5238" i="1"/>
  <c r="F5238" i="1"/>
  <c r="E5239" i="1"/>
  <c r="F5239" i="1"/>
  <c r="E5240" i="1"/>
  <c r="F5240" i="1"/>
  <c r="E5241" i="1"/>
  <c r="F5241" i="1"/>
  <c r="E5242" i="1"/>
  <c r="F5242" i="1"/>
  <c r="E5243" i="1"/>
  <c r="F5243" i="1"/>
  <c r="E5244" i="1"/>
  <c r="F5244" i="1"/>
  <c r="E5245" i="1"/>
  <c r="F5245" i="1"/>
  <c r="E5246" i="1"/>
  <c r="F5246" i="1"/>
  <c r="E5247" i="1"/>
  <c r="F5247" i="1"/>
  <c r="E5248" i="1"/>
  <c r="F5248" i="1"/>
  <c r="E5249" i="1"/>
  <c r="F5249" i="1"/>
  <c r="E5250" i="1"/>
  <c r="F5250" i="1"/>
  <c r="E5251" i="1"/>
  <c r="F5251" i="1"/>
  <c r="E5252" i="1"/>
  <c r="F5252" i="1"/>
  <c r="E5253" i="1"/>
  <c r="F5253" i="1"/>
  <c r="E5254" i="1"/>
  <c r="F5254" i="1"/>
  <c r="E5255" i="1"/>
  <c r="F5255" i="1"/>
  <c r="E5256" i="1"/>
  <c r="F5256" i="1"/>
  <c r="E5257" i="1"/>
  <c r="F5257" i="1"/>
  <c r="E5258" i="1"/>
  <c r="F5258" i="1"/>
  <c r="E5259" i="1"/>
  <c r="F5259" i="1"/>
  <c r="E5260" i="1"/>
  <c r="F5260" i="1"/>
  <c r="E5261" i="1"/>
  <c r="F5261" i="1"/>
  <c r="E5262" i="1"/>
  <c r="F5262" i="1"/>
  <c r="E5263" i="1"/>
  <c r="F5263" i="1"/>
  <c r="E5264" i="1"/>
  <c r="F5264" i="1"/>
  <c r="E5265" i="1"/>
  <c r="F5265" i="1"/>
  <c r="E5266" i="1"/>
  <c r="F5266" i="1"/>
  <c r="E5267" i="1"/>
  <c r="F5267" i="1"/>
  <c r="E5268" i="1"/>
  <c r="F5268" i="1"/>
  <c r="E5269" i="1"/>
  <c r="F5269" i="1"/>
  <c r="E5270" i="1"/>
  <c r="F5270" i="1"/>
  <c r="E5271" i="1"/>
  <c r="F5271" i="1"/>
  <c r="E5272" i="1"/>
  <c r="F5272" i="1"/>
  <c r="E5273" i="1"/>
  <c r="F5273" i="1"/>
  <c r="E5274" i="1"/>
  <c r="F5274" i="1"/>
  <c r="E5275" i="1"/>
  <c r="F5275" i="1"/>
  <c r="E5276" i="1"/>
  <c r="F5276" i="1"/>
  <c r="E5277" i="1"/>
  <c r="F5277" i="1"/>
  <c r="E5278" i="1"/>
  <c r="F5278" i="1"/>
  <c r="E5279" i="1"/>
  <c r="F5279" i="1"/>
  <c r="E5280" i="1"/>
  <c r="F5280" i="1"/>
  <c r="E5281" i="1"/>
  <c r="F5281" i="1"/>
  <c r="E5282" i="1"/>
  <c r="F5282" i="1"/>
  <c r="E5283" i="1"/>
  <c r="F5283" i="1"/>
  <c r="E5284" i="1"/>
  <c r="F5284" i="1"/>
  <c r="E5285" i="1"/>
  <c r="F5285" i="1"/>
  <c r="E5286" i="1"/>
  <c r="F5286" i="1"/>
  <c r="E5287" i="1"/>
  <c r="F5287" i="1"/>
  <c r="E5288" i="1"/>
  <c r="F5288" i="1"/>
  <c r="E5289" i="1"/>
  <c r="F5289" i="1"/>
  <c r="E5290" i="1"/>
  <c r="F5290" i="1"/>
  <c r="E5291" i="1"/>
  <c r="F5291" i="1"/>
  <c r="E5292" i="1"/>
  <c r="F5292" i="1"/>
  <c r="E5293" i="1"/>
  <c r="F5293" i="1"/>
  <c r="E5294" i="1"/>
  <c r="F5294" i="1"/>
  <c r="E5295" i="1"/>
  <c r="F5295" i="1"/>
  <c r="E5296" i="1"/>
  <c r="F5296" i="1"/>
  <c r="E5297" i="1"/>
  <c r="F5297" i="1"/>
  <c r="E5298" i="1"/>
  <c r="F5298" i="1"/>
  <c r="E5299" i="1"/>
  <c r="F5299" i="1"/>
  <c r="E5300" i="1"/>
  <c r="F5300" i="1"/>
  <c r="E5301" i="1"/>
  <c r="F5301" i="1"/>
  <c r="E5302" i="1"/>
  <c r="F5302" i="1"/>
  <c r="E5303" i="1"/>
  <c r="F5303" i="1"/>
  <c r="E5304" i="1"/>
  <c r="F5304" i="1"/>
  <c r="E5305" i="1"/>
  <c r="F5305" i="1"/>
  <c r="E5306" i="1"/>
  <c r="F5306" i="1"/>
  <c r="E5307" i="1"/>
  <c r="F5307" i="1"/>
  <c r="E5308" i="1"/>
  <c r="F5308" i="1"/>
  <c r="E5309" i="1"/>
  <c r="F5309" i="1"/>
  <c r="E5310" i="1"/>
  <c r="F5310" i="1"/>
  <c r="E5311" i="1"/>
  <c r="F5311" i="1"/>
  <c r="E5312" i="1"/>
  <c r="F5312" i="1"/>
  <c r="E5313" i="1"/>
  <c r="F5313" i="1"/>
  <c r="E5314" i="1"/>
  <c r="F5314" i="1"/>
  <c r="E5315" i="1"/>
  <c r="F5315" i="1"/>
  <c r="E5316" i="1"/>
  <c r="F5316" i="1"/>
  <c r="E5317" i="1"/>
  <c r="F5317" i="1"/>
  <c r="E5318" i="1"/>
  <c r="F5318" i="1"/>
  <c r="E5319" i="1"/>
  <c r="F5319" i="1"/>
  <c r="E5320" i="1"/>
  <c r="F5320" i="1"/>
  <c r="E5321" i="1"/>
  <c r="F5321" i="1"/>
  <c r="E5322" i="1"/>
  <c r="F5322" i="1"/>
  <c r="E5323" i="1"/>
  <c r="F5323" i="1"/>
  <c r="E5324" i="1"/>
  <c r="F5324" i="1"/>
  <c r="E5325" i="1"/>
  <c r="F5325" i="1"/>
  <c r="E5326" i="1"/>
  <c r="F5326" i="1"/>
  <c r="E5327" i="1"/>
  <c r="F5327" i="1"/>
  <c r="E5328" i="1"/>
  <c r="F5328" i="1"/>
  <c r="E5329" i="1"/>
  <c r="F5329" i="1"/>
  <c r="E5330" i="1"/>
  <c r="F5330" i="1"/>
  <c r="E5331" i="1"/>
  <c r="F5331" i="1"/>
  <c r="E5332" i="1"/>
  <c r="F5332" i="1"/>
  <c r="E5333" i="1"/>
  <c r="F5333" i="1"/>
  <c r="E5334" i="1"/>
  <c r="F5334" i="1"/>
  <c r="E5335" i="1"/>
  <c r="F5335" i="1"/>
  <c r="E5336" i="1"/>
  <c r="F5336" i="1"/>
  <c r="E5337" i="1"/>
  <c r="F5337" i="1"/>
  <c r="E5338" i="1"/>
  <c r="F5338" i="1"/>
  <c r="E5339" i="1"/>
  <c r="F5339" i="1"/>
  <c r="E5340" i="1"/>
  <c r="F5340" i="1"/>
  <c r="E5341" i="1"/>
  <c r="F5341" i="1"/>
  <c r="E5342" i="1"/>
  <c r="F5342" i="1"/>
  <c r="E5343" i="1"/>
  <c r="F5343" i="1"/>
  <c r="E5344" i="1"/>
  <c r="F5344" i="1"/>
  <c r="E5345" i="1"/>
  <c r="F5345" i="1"/>
  <c r="E5346" i="1"/>
  <c r="F5346" i="1"/>
  <c r="E5347" i="1"/>
  <c r="F5347" i="1"/>
  <c r="E5348" i="1"/>
  <c r="F5348" i="1"/>
  <c r="E5349" i="1"/>
  <c r="F5349" i="1"/>
  <c r="E5350" i="1"/>
  <c r="F5350" i="1"/>
  <c r="E5351" i="1"/>
  <c r="F5351" i="1"/>
  <c r="E5352" i="1"/>
  <c r="F5352" i="1"/>
  <c r="E5353" i="1"/>
  <c r="F5353" i="1"/>
  <c r="E5354" i="1"/>
  <c r="F5354" i="1"/>
  <c r="E5355" i="1"/>
  <c r="F5355" i="1"/>
  <c r="E5356" i="1"/>
  <c r="F5356" i="1"/>
  <c r="E5357" i="1"/>
  <c r="F5357" i="1"/>
  <c r="E5358" i="1"/>
  <c r="F5358" i="1"/>
  <c r="E5359" i="1"/>
  <c r="F5359" i="1"/>
  <c r="E5360" i="1"/>
  <c r="F5360" i="1"/>
  <c r="E5361" i="1"/>
  <c r="F5361" i="1"/>
  <c r="E5362" i="1"/>
  <c r="F5362" i="1"/>
  <c r="E5363" i="1"/>
  <c r="F5363" i="1"/>
  <c r="E5364" i="1"/>
  <c r="F5364" i="1"/>
  <c r="E5365" i="1"/>
  <c r="F5365" i="1"/>
  <c r="E5366" i="1"/>
  <c r="F5366" i="1"/>
  <c r="E5367" i="1"/>
  <c r="F5367" i="1"/>
  <c r="E5368" i="1"/>
  <c r="F5368" i="1"/>
  <c r="E5369" i="1"/>
  <c r="F5369" i="1"/>
  <c r="E5370" i="1"/>
  <c r="F5370" i="1"/>
  <c r="E5371" i="1"/>
  <c r="F5371" i="1"/>
  <c r="E5372" i="1"/>
  <c r="F5372" i="1"/>
  <c r="E5373" i="1"/>
  <c r="F5373" i="1"/>
  <c r="E5374" i="1"/>
  <c r="F5374" i="1"/>
  <c r="E5375" i="1"/>
  <c r="F5375" i="1"/>
  <c r="E5376" i="1"/>
  <c r="F5376" i="1"/>
  <c r="E5377" i="1"/>
  <c r="F5377" i="1"/>
  <c r="E5378" i="1"/>
  <c r="F5378" i="1"/>
  <c r="E5379" i="1"/>
  <c r="F5379" i="1"/>
  <c r="E5380" i="1"/>
  <c r="F5380" i="1"/>
  <c r="E5381" i="1"/>
  <c r="F5381" i="1"/>
  <c r="E5382" i="1"/>
  <c r="F5382" i="1"/>
  <c r="E5383" i="1"/>
  <c r="F5383" i="1"/>
  <c r="E5384" i="1"/>
  <c r="F5384" i="1"/>
  <c r="E5385" i="1"/>
  <c r="F5385" i="1"/>
  <c r="E5386" i="1"/>
  <c r="F5386" i="1"/>
  <c r="E5387" i="1"/>
  <c r="F5387" i="1"/>
  <c r="E5388" i="1"/>
  <c r="F5388" i="1"/>
  <c r="E5389" i="1"/>
  <c r="F5389" i="1"/>
  <c r="E5390" i="1"/>
  <c r="F5390" i="1"/>
  <c r="E5391" i="1"/>
  <c r="F5391" i="1"/>
  <c r="E5392" i="1"/>
  <c r="F5392" i="1"/>
  <c r="E5393" i="1"/>
  <c r="F5393" i="1"/>
  <c r="E5394" i="1"/>
  <c r="F5394" i="1"/>
  <c r="E5395" i="1"/>
  <c r="F5395" i="1"/>
  <c r="E5396" i="1"/>
  <c r="F5396" i="1"/>
  <c r="E5397" i="1"/>
  <c r="F5397" i="1"/>
  <c r="E5398" i="1"/>
  <c r="F5398" i="1"/>
  <c r="E5399" i="1"/>
  <c r="F5399" i="1"/>
  <c r="E5400" i="1"/>
  <c r="F5400" i="1"/>
  <c r="E5401" i="1"/>
  <c r="F5401" i="1"/>
  <c r="E5402" i="1"/>
  <c r="F5402" i="1"/>
  <c r="E5403" i="1"/>
  <c r="F5403" i="1"/>
  <c r="E5404" i="1"/>
  <c r="F5404" i="1"/>
  <c r="E5405" i="1"/>
  <c r="F5405" i="1"/>
  <c r="E5406" i="1"/>
  <c r="F5406" i="1"/>
  <c r="E5407" i="1"/>
  <c r="F5407" i="1"/>
  <c r="E5408" i="1"/>
  <c r="F5408" i="1"/>
  <c r="E5409" i="1"/>
  <c r="F5409" i="1"/>
  <c r="E5410" i="1"/>
  <c r="F5410" i="1"/>
  <c r="E5411" i="1"/>
  <c r="F5411" i="1"/>
  <c r="E5412" i="1"/>
  <c r="F5412" i="1"/>
  <c r="E5413" i="1"/>
  <c r="F5413" i="1"/>
  <c r="E5414" i="1"/>
  <c r="F5414" i="1"/>
  <c r="E5415" i="1"/>
  <c r="F5415" i="1"/>
  <c r="E5416" i="1"/>
  <c r="F5416" i="1"/>
  <c r="E5417" i="1"/>
  <c r="F5417" i="1"/>
  <c r="E5418" i="1"/>
  <c r="F5418" i="1"/>
  <c r="E5419" i="1"/>
  <c r="F5419" i="1"/>
  <c r="E5420" i="1"/>
  <c r="F5420" i="1"/>
  <c r="E5421" i="1"/>
  <c r="F5421" i="1"/>
  <c r="E5422" i="1"/>
  <c r="F5422" i="1"/>
  <c r="E5423" i="1"/>
  <c r="F5423" i="1"/>
  <c r="E5424" i="1"/>
  <c r="F5424" i="1"/>
  <c r="E5425" i="1"/>
  <c r="F5425" i="1"/>
  <c r="E5426" i="1"/>
  <c r="F5426" i="1"/>
  <c r="E5427" i="1"/>
  <c r="F5427" i="1"/>
  <c r="E5428" i="1"/>
  <c r="F5428" i="1"/>
  <c r="E5429" i="1"/>
  <c r="F5429" i="1"/>
  <c r="E5430" i="1"/>
  <c r="F5430" i="1"/>
  <c r="E5431" i="1"/>
  <c r="F5431" i="1"/>
  <c r="E5432" i="1"/>
  <c r="F5432" i="1"/>
  <c r="E5433" i="1"/>
  <c r="F5433" i="1"/>
  <c r="E5434" i="1"/>
  <c r="F5434" i="1"/>
  <c r="E5435" i="1"/>
  <c r="F5435" i="1"/>
  <c r="E5436" i="1"/>
  <c r="F5436" i="1"/>
  <c r="E5437" i="1"/>
  <c r="F5437" i="1"/>
  <c r="E5438" i="1"/>
  <c r="F5438" i="1"/>
  <c r="E5439" i="1"/>
  <c r="F5439" i="1"/>
  <c r="E5440" i="1"/>
  <c r="F5440" i="1"/>
  <c r="E5441" i="1"/>
  <c r="F5441" i="1"/>
  <c r="E5442" i="1"/>
  <c r="F5442" i="1"/>
  <c r="E5443" i="1"/>
  <c r="F5443" i="1"/>
  <c r="E5444" i="1"/>
  <c r="F5444" i="1"/>
  <c r="E5445" i="1"/>
  <c r="F5445" i="1"/>
  <c r="E5446" i="1"/>
  <c r="F5446" i="1"/>
  <c r="E5447" i="1"/>
  <c r="F5447" i="1"/>
  <c r="E5448" i="1"/>
  <c r="F5448" i="1"/>
  <c r="E5449" i="1"/>
  <c r="F5449" i="1"/>
  <c r="E5450" i="1"/>
  <c r="F5450" i="1"/>
  <c r="E5451" i="1"/>
  <c r="F5451" i="1"/>
  <c r="E5452" i="1"/>
  <c r="F5452" i="1"/>
  <c r="E5453" i="1"/>
  <c r="F5453" i="1"/>
  <c r="E5454" i="1"/>
  <c r="F5454" i="1"/>
  <c r="E5455" i="1"/>
  <c r="F5455" i="1"/>
  <c r="E5456" i="1"/>
  <c r="F5456" i="1"/>
  <c r="E5457" i="1"/>
  <c r="F5457" i="1"/>
  <c r="E5458" i="1"/>
  <c r="F5458" i="1"/>
  <c r="E5459" i="1"/>
  <c r="F5459" i="1"/>
  <c r="E5460" i="1"/>
  <c r="F5460" i="1"/>
  <c r="E5461" i="1"/>
  <c r="F5461" i="1"/>
  <c r="E5462" i="1"/>
  <c r="F5462" i="1"/>
  <c r="E5463" i="1"/>
  <c r="F5463" i="1"/>
  <c r="E5464" i="1"/>
  <c r="F5464" i="1"/>
  <c r="E5465" i="1"/>
  <c r="F5465" i="1"/>
  <c r="E5466" i="1"/>
  <c r="F5466" i="1"/>
  <c r="E5467" i="1"/>
  <c r="F5467" i="1"/>
  <c r="E5468" i="1"/>
  <c r="F5468" i="1"/>
  <c r="E5469" i="1"/>
  <c r="F5469" i="1"/>
  <c r="E5470" i="1"/>
  <c r="F5470" i="1"/>
  <c r="E5471" i="1"/>
  <c r="F5471" i="1"/>
  <c r="E5472" i="1"/>
  <c r="F5472" i="1"/>
  <c r="E5473" i="1"/>
  <c r="F5473" i="1"/>
  <c r="E5474" i="1"/>
  <c r="F5474" i="1"/>
  <c r="E5475" i="1"/>
  <c r="F5475" i="1"/>
  <c r="E5476" i="1"/>
  <c r="F5476" i="1"/>
  <c r="E5477" i="1"/>
  <c r="F5477" i="1"/>
  <c r="E5478" i="1"/>
  <c r="F5478" i="1"/>
  <c r="E5479" i="1"/>
  <c r="F5479" i="1"/>
  <c r="E5480" i="1"/>
  <c r="F5480" i="1"/>
  <c r="E5481" i="1"/>
  <c r="F5481" i="1"/>
  <c r="E5482" i="1"/>
  <c r="F5482" i="1"/>
  <c r="E5483" i="1"/>
  <c r="F5483" i="1"/>
  <c r="E5484" i="1"/>
  <c r="F5484" i="1"/>
  <c r="E5485" i="1"/>
  <c r="F5485" i="1"/>
  <c r="E5486" i="1"/>
  <c r="F5486" i="1"/>
  <c r="E5487" i="1"/>
  <c r="F5487" i="1"/>
  <c r="E5488" i="1"/>
  <c r="F5488" i="1"/>
  <c r="E5489" i="1"/>
  <c r="F5489" i="1"/>
  <c r="E5490" i="1"/>
  <c r="F5490" i="1"/>
  <c r="E5491" i="1"/>
  <c r="F5491" i="1"/>
  <c r="E5492" i="1"/>
  <c r="F5492" i="1"/>
  <c r="E5493" i="1"/>
  <c r="F5493" i="1"/>
  <c r="E5494" i="1"/>
  <c r="F5494" i="1"/>
  <c r="E5495" i="1"/>
  <c r="F5495" i="1"/>
  <c r="E5496" i="1"/>
  <c r="F5496" i="1"/>
  <c r="E5497" i="1"/>
  <c r="F5497" i="1"/>
  <c r="E5498" i="1"/>
  <c r="F5498" i="1"/>
  <c r="E5499" i="1"/>
  <c r="F5499" i="1"/>
  <c r="E5500" i="1"/>
  <c r="F5500" i="1"/>
  <c r="E5501" i="1"/>
  <c r="F5501" i="1"/>
  <c r="E5502" i="1"/>
  <c r="F5502" i="1"/>
  <c r="E5503" i="1"/>
  <c r="F5503" i="1"/>
  <c r="E5504" i="1"/>
  <c r="F5504" i="1"/>
  <c r="E5505" i="1"/>
  <c r="F5505" i="1"/>
  <c r="E5506" i="1"/>
  <c r="F5506" i="1"/>
  <c r="E5507" i="1"/>
  <c r="F5507" i="1"/>
  <c r="E5508" i="1"/>
  <c r="F5508" i="1"/>
  <c r="E5509" i="1"/>
  <c r="F5509" i="1"/>
  <c r="E5510" i="1"/>
  <c r="F5510" i="1"/>
  <c r="E5511" i="1"/>
  <c r="F5511" i="1"/>
  <c r="E5512" i="1"/>
  <c r="F5512" i="1"/>
  <c r="E5513" i="1"/>
  <c r="F5513" i="1"/>
  <c r="E5514" i="1"/>
  <c r="F5514" i="1"/>
  <c r="E5515" i="1"/>
  <c r="F5515" i="1"/>
  <c r="E5516" i="1"/>
  <c r="F5516" i="1"/>
  <c r="E5517" i="1"/>
  <c r="F5517" i="1"/>
  <c r="E5518" i="1"/>
  <c r="F5518" i="1"/>
  <c r="E5519" i="1"/>
  <c r="F5519" i="1"/>
  <c r="D5520" i="1"/>
  <c r="K8" i="1"/>
  <c r="D5521" i="1"/>
  <c r="D5522" i="1"/>
  <c r="D5523" i="1"/>
  <c r="D5524" i="1"/>
  <c r="D5525" i="1"/>
  <c r="E5525" i="1"/>
  <c r="F5525" i="1" s="1"/>
  <c r="D5526" i="1"/>
  <c r="D5527" i="1"/>
  <c r="D5528" i="1"/>
  <c r="E5528" i="1" s="1"/>
  <c r="F5528" i="1" s="1"/>
  <c r="D5529" i="1"/>
  <c r="D5530" i="1"/>
  <c r="D5531" i="1"/>
  <c r="D5532" i="1"/>
  <c r="D5533" i="1"/>
  <c r="E5533" i="1" s="1"/>
  <c r="F5533" i="1" s="1"/>
  <c r="D5534" i="1"/>
  <c r="D5535" i="1"/>
  <c r="D5536" i="1"/>
  <c r="E5536" i="1" s="1"/>
  <c r="F5536" i="1" s="1"/>
  <c r="D5537" i="1"/>
  <c r="D5538" i="1"/>
  <c r="D5539" i="1"/>
  <c r="D5540" i="1"/>
  <c r="D5541" i="1"/>
  <c r="E5541" i="1" s="1"/>
  <c r="F5541" i="1" s="1"/>
  <c r="D5542" i="1"/>
  <c r="D5543" i="1"/>
  <c r="D5544" i="1"/>
  <c r="E5544" i="1" s="1"/>
  <c r="F5544" i="1" s="1"/>
  <c r="D5545" i="1"/>
  <c r="D5546" i="1"/>
  <c r="D5547" i="1"/>
  <c r="D5548" i="1"/>
  <c r="D5549" i="1"/>
  <c r="E5549" i="1" s="1"/>
  <c r="F5549" i="1" s="1"/>
  <c r="D5550" i="1"/>
  <c r="D5551" i="1"/>
  <c r="D5552" i="1"/>
  <c r="E5552" i="1" s="1"/>
  <c r="F5552" i="1" s="1"/>
  <c r="D5553" i="1"/>
  <c r="D5554" i="1"/>
  <c r="D5555" i="1"/>
  <c r="D5556" i="1"/>
  <c r="D5557" i="1"/>
  <c r="E5557" i="1" s="1"/>
  <c r="F5557" i="1" s="1"/>
  <c r="D5558" i="1"/>
  <c r="D5559" i="1"/>
  <c r="D5560" i="1"/>
  <c r="E5560" i="1" s="1"/>
  <c r="F5560" i="1" s="1"/>
  <c r="D5561" i="1"/>
  <c r="D5562" i="1"/>
  <c r="D5563" i="1"/>
  <c r="D5564" i="1"/>
  <c r="D5565" i="1"/>
  <c r="E5565" i="1" s="1"/>
  <c r="F5565" i="1" s="1"/>
  <c r="D5566" i="1"/>
  <c r="D5567" i="1"/>
  <c r="D5568" i="1"/>
  <c r="E5568" i="1" s="1"/>
  <c r="F5568" i="1" s="1"/>
  <c r="D5569" i="1"/>
  <c r="D5570" i="1"/>
  <c r="D5571" i="1"/>
  <c r="D5572" i="1"/>
  <c r="D5573" i="1"/>
  <c r="E5573" i="1" s="1"/>
  <c r="F5573" i="1" s="1"/>
  <c r="D5574" i="1"/>
  <c r="D5575" i="1"/>
  <c r="D5576" i="1"/>
  <c r="E5576" i="1" s="1"/>
  <c r="F5576" i="1" s="1"/>
  <c r="D5577" i="1"/>
  <c r="D5578" i="1"/>
  <c r="D5579" i="1"/>
  <c r="D5580" i="1"/>
  <c r="D5581" i="1"/>
  <c r="E5581" i="1" s="1"/>
  <c r="F5581" i="1" s="1"/>
  <c r="D5582" i="1"/>
  <c r="D5583" i="1"/>
  <c r="D5584" i="1"/>
  <c r="D5585" i="1"/>
  <c r="E5585" i="1" s="1"/>
  <c r="F5585" i="1" s="1"/>
  <c r="D5586" i="1"/>
  <c r="D5587" i="1"/>
  <c r="D5588" i="1"/>
  <c r="D5589" i="1"/>
  <c r="E5589" i="1" s="1"/>
  <c r="F5589" i="1" s="1"/>
  <c r="D5590" i="1"/>
  <c r="D5591" i="1"/>
  <c r="D5592" i="1"/>
  <c r="D5593" i="1"/>
  <c r="E5593" i="1" s="1"/>
  <c r="F5593" i="1" s="1"/>
  <c r="D5594" i="1"/>
  <c r="D5595" i="1"/>
  <c r="D5596" i="1"/>
  <c r="D5597" i="1"/>
  <c r="E5597" i="1" s="1"/>
  <c r="F5597" i="1" s="1"/>
  <c r="D5598" i="1"/>
  <c r="D5599" i="1"/>
  <c r="D5600" i="1"/>
  <c r="D5601" i="1"/>
  <c r="E5601" i="1" s="1"/>
  <c r="F5601" i="1" s="1"/>
  <c r="D5602" i="1"/>
  <c r="D5603" i="1"/>
  <c r="D5604" i="1"/>
  <c r="D5605" i="1"/>
  <c r="E5605" i="1" s="1"/>
  <c r="F5605" i="1" s="1"/>
  <c r="D5606" i="1"/>
  <c r="D5607" i="1"/>
  <c r="D5608" i="1"/>
  <c r="D5609" i="1"/>
  <c r="E5609" i="1" s="1"/>
  <c r="F5609" i="1" s="1"/>
  <c r="D5610" i="1"/>
  <c r="D5611" i="1"/>
  <c r="D5612" i="1"/>
  <c r="D5613" i="1"/>
  <c r="E5613" i="1" s="1"/>
  <c r="F5613" i="1" s="1"/>
  <c r="D5614" i="1"/>
  <c r="D5615" i="1"/>
  <c r="D5616" i="1"/>
  <c r="D5617" i="1"/>
  <c r="E5617" i="1" s="1"/>
  <c r="F5617" i="1" s="1"/>
  <c r="D5618" i="1"/>
  <c r="D5619" i="1"/>
  <c r="D5620" i="1"/>
  <c r="D5621" i="1"/>
  <c r="E5621" i="1" s="1"/>
  <c r="F5621" i="1" s="1"/>
  <c r="D5622" i="1"/>
  <c r="D5623" i="1"/>
  <c r="D5624" i="1"/>
  <c r="D5625" i="1"/>
  <c r="E5625" i="1" s="1"/>
  <c r="F5625" i="1" s="1"/>
  <c r="D5626" i="1"/>
  <c r="D5627" i="1"/>
  <c r="D5628" i="1"/>
  <c r="D5629" i="1"/>
  <c r="E5629" i="1" s="1"/>
  <c r="F5629" i="1" s="1"/>
  <c r="D5630" i="1"/>
  <c r="D5631" i="1"/>
  <c r="D5632" i="1"/>
  <c r="D5633" i="1"/>
  <c r="E5633" i="1" s="1"/>
  <c r="F5633" i="1" s="1"/>
  <c r="D5634" i="1"/>
  <c r="D5635" i="1"/>
  <c r="D5636" i="1"/>
  <c r="D5637" i="1"/>
  <c r="E5637" i="1" s="1"/>
  <c r="F5637" i="1" s="1"/>
  <c r="D5638" i="1"/>
  <c r="D5639" i="1"/>
  <c r="D5640" i="1"/>
  <c r="D5641" i="1"/>
  <c r="E5641" i="1" s="1"/>
  <c r="F5641" i="1" s="1"/>
  <c r="D5642" i="1"/>
  <c r="D5643" i="1"/>
  <c r="D5644" i="1"/>
  <c r="D5645" i="1"/>
  <c r="E5645" i="1" s="1"/>
  <c r="F5645" i="1" s="1"/>
  <c r="D5646" i="1"/>
  <c r="D5647" i="1"/>
  <c r="D5648" i="1"/>
  <c r="D5649" i="1"/>
  <c r="E5649" i="1" s="1"/>
  <c r="F5649" i="1" s="1"/>
  <c r="D5650" i="1"/>
  <c r="D5651" i="1"/>
  <c r="D5652" i="1"/>
  <c r="D5653" i="1"/>
  <c r="E5653" i="1" s="1"/>
  <c r="F5653" i="1" s="1"/>
  <c r="D5654" i="1"/>
  <c r="D5655" i="1"/>
  <c r="D5656" i="1"/>
  <c r="D5657" i="1"/>
  <c r="E5657" i="1" s="1"/>
  <c r="F5657" i="1" s="1"/>
  <c r="D5658" i="1"/>
  <c r="D5659" i="1"/>
  <c r="D5660" i="1"/>
  <c r="D5661" i="1"/>
  <c r="E5661" i="1" s="1"/>
  <c r="F5661" i="1" s="1"/>
  <c r="D5662" i="1"/>
  <c r="D5663" i="1"/>
  <c r="D5664" i="1"/>
  <c r="D5665" i="1"/>
  <c r="D5666" i="1"/>
  <c r="E5666" i="1" s="1"/>
  <c r="F5666" i="1" s="1"/>
  <c r="G5666" i="1" s="1"/>
  <c r="D5667" i="1"/>
  <c r="D5668" i="1"/>
  <c r="D5669" i="1"/>
  <c r="E5669" i="1" s="1"/>
  <c r="F5669" i="1" s="1"/>
  <c r="G5669" i="1" s="1"/>
  <c r="D5670" i="1"/>
  <c r="D5671" i="1"/>
  <c r="D5672" i="1"/>
  <c r="D5673" i="1"/>
  <c r="D5674" i="1"/>
  <c r="E5674" i="1" s="1"/>
  <c r="F5674" i="1" s="1"/>
  <c r="G5674" i="1" s="1"/>
  <c r="D5675" i="1"/>
  <c r="D5676" i="1"/>
  <c r="D5677" i="1"/>
  <c r="E5677" i="1" s="1"/>
  <c r="F5677" i="1" s="1"/>
  <c r="G5677" i="1" s="1"/>
  <c r="D5678" i="1"/>
  <c r="D5679" i="1"/>
  <c r="D5680" i="1"/>
  <c r="D5681" i="1"/>
  <c r="D5682" i="1"/>
  <c r="E5682" i="1" s="1"/>
  <c r="F5682" i="1" s="1"/>
  <c r="G5682" i="1" s="1"/>
  <c r="D5683" i="1"/>
  <c r="D5684" i="1"/>
  <c r="D5685" i="1"/>
  <c r="E5685" i="1" s="1"/>
  <c r="F5685" i="1" s="1"/>
  <c r="G5685" i="1" s="1"/>
  <c r="D5686" i="1"/>
  <c r="D5687" i="1"/>
  <c r="D5688" i="1"/>
  <c r="D5689" i="1"/>
  <c r="D5690" i="1"/>
  <c r="E5690" i="1" s="1"/>
  <c r="F5690" i="1" s="1"/>
  <c r="G5690" i="1" s="1"/>
  <c r="D5691" i="1"/>
  <c r="D5692" i="1"/>
  <c r="D5693" i="1"/>
  <c r="E5693" i="1" s="1"/>
  <c r="F5693" i="1" s="1"/>
  <c r="G5693" i="1" s="1"/>
  <c r="D5694" i="1"/>
  <c r="D5695" i="1"/>
  <c r="D5696" i="1"/>
  <c r="D5697" i="1"/>
  <c r="D5698" i="1"/>
  <c r="E5698" i="1" s="1"/>
  <c r="F5698" i="1" s="1"/>
  <c r="G5698" i="1" s="1"/>
  <c r="D5699" i="1"/>
  <c r="D5700" i="1"/>
  <c r="D5701" i="1"/>
  <c r="E5701" i="1" s="1"/>
  <c r="F5701" i="1" s="1"/>
  <c r="G5701" i="1" s="1"/>
  <c r="D5702" i="1"/>
  <c r="D5703" i="1"/>
  <c r="D5704" i="1"/>
  <c r="D5705" i="1"/>
  <c r="D5706" i="1"/>
  <c r="E5706" i="1" s="1"/>
  <c r="F5706" i="1" s="1"/>
  <c r="G5706" i="1" s="1"/>
  <c r="D5707" i="1"/>
  <c r="D5708" i="1"/>
  <c r="D5709" i="1"/>
  <c r="E5709" i="1" s="1"/>
  <c r="F5709" i="1" s="1"/>
  <c r="G5709" i="1" s="1"/>
  <c r="D5710" i="1"/>
  <c r="D5711" i="1"/>
  <c r="D5712" i="1"/>
  <c r="D5713" i="1"/>
  <c r="D5714" i="1"/>
  <c r="E5714" i="1" s="1"/>
  <c r="F5714" i="1" s="1"/>
  <c r="G5714" i="1" s="1"/>
  <c r="D5715" i="1"/>
  <c r="D5716" i="1"/>
  <c r="D5717" i="1"/>
  <c r="E5717" i="1" s="1"/>
  <c r="F5717" i="1" s="1"/>
  <c r="G5717" i="1" s="1"/>
  <c r="D5718" i="1"/>
  <c r="D5719" i="1"/>
  <c r="D5720" i="1"/>
  <c r="D5721" i="1"/>
  <c r="D5722" i="1"/>
  <c r="E5722" i="1" s="1"/>
  <c r="F5722" i="1" s="1"/>
  <c r="G5722" i="1" s="1"/>
  <c r="D5723" i="1"/>
  <c r="D5724" i="1"/>
  <c r="D5725" i="1"/>
  <c r="E5725" i="1" s="1"/>
  <c r="F5725" i="1" s="1"/>
  <c r="G5725" i="1" s="1"/>
  <c r="D5726" i="1"/>
  <c r="D5727" i="1"/>
  <c r="D5728" i="1"/>
  <c r="D5729" i="1"/>
  <c r="D5730" i="1"/>
  <c r="E5730" i="1" s="1"/>
  <c r="F5730" i="1" s="1"/>
  <c r="G5730" i="1" s="1"/>
  <c r="D5731" i="1"/>
  <c r="D5732" i="1"/>
  <c r="D5733" i="1"/>
  <c r="E5733" i="1" s="1"/>
  <c r="F5733" i="1" s="1"/>
  <c r="G5733" i="1" s="1"/>
  <c r="D5734" i="1"/>
  <c r="D5735" i="1"/>
  <c r="D5736" i="1"/>
  <c r="D5737" i="1"/>
  <c r="D5738" i="1"/>
  <c r="E5738" i="1" s="1"/>
  <c r="F5738" i="1" s="1"/>
  <c r="G5738" i="1" s="1"/>
  <c r="D5739" i="1"/>
  <c r="D5740" i="1"/>
  <c r="D5741" i="1"/>
  <c r="E5741" i="1" s="1"/>
  <c r="F5741" i="1" s="1"/>
  <c r="G5741" i="1" s="1"/>
  <c r="D5742" i="1"/>
  <c r="D5743" i="1"/>
  <c r="D5744" i="1"/>
  <c r="D5745" i="1"/>
  <c r="D5746" i="1"/>
  <c r="E5746" i="1" s="1"/>
  <c r="F5746" i="1" s="1"/>
  <c r="G5746" i="1" s="1"/>
  <c r="D5747" i="1"/>
  <c r="D5748" i="1"/>
  <c r="D5749" i="1"/>
  <c r="E5749" i="1" s="1"/>
  <c r="F5749" i="1" s="1"/>
  <c r="G5749" i="1" s="1"/>
  <c r="D5750" i="1"/>
  <c r="D5751" i="1"/>
  <c r="D5752" i="1"/>
  <c r="D5753" i="1"/>
  <c r="D5754" i="1"/>
  <c r="E5754" i="1" s="1"/>
  <c r="F5754" i="1" s="1"/>
  <c r="G5754" i="1" s="1"/>
  <c r="D5755" i="1"/>
  <c r="D5756" i="1"/>
  <c r="D5757" i="1"/>
  <c r="E5757" i="1" s="1"/>
  <c r="F5757" i="1" s="1"/>
  <c r="G5757" i="1" s="1"/>
  <c r="D5758" i="1"/>
  <c r="D5759" i="1"/>
  <c r="D5760" i="1"/>
  <c r="D5761" i="1"/>
  <c r="D5762" i="1"/>
  <c r="E5762" i="1" s="1"/>
  <c r="F5762" i="1" s="1"/>
  <c r="G5762" i="1" s="1"/>
  <c r="D5763" i="1"/>
  <c r="D5764" i="1"/>
  <c r="D5765" i="1"/>
  <c r="E5765" i="1" s="1"/>
  <c r="F5765" i="1" s="1"/>
  <c r="G5765" i="1" s="1"/>
  <c r="D5766" i="1"/>
  <c r="D5767" i="1"/>
  <c r="D5768" i="1"/>
  <c r="D5769" i="1"/>
  <c r="D5770" i="1"/>
  <c r="E5770" i="1" s="1"/>
  <c r="F5770" i="1" s="1"/>
  <c r="G5770" i="1" s="1"/>
  <c r="D5771" i="1"/>
  <c r="D5772" i="1"/>
  <c r="D5773" i="1"/>
  <c r="E5773" i="1" s="1"/>
  <c r="F5773" i="1" s="1"/>
  <c r="G5773" i="1" s="1"/>
  <c r="D5774" i="1"/>
  <c r="D5775" i="1"/>
  <c r="D5776" i="1"/>
  <c r="D5777" i="1"/>
  <c r="D5778" i="1"/>
  <c r="E5778" i="1" s="1"/>
  <c r="F5778" i="1" s="1"/>
  <c r="G5778" i="1" s="1"/>
  <c r="D5779" i="1"/>
  <c r="D5780" i="1"/>
  <c r="D5781" i="1"/>
  <c r="E5781" i="1" s="1"/>
  <c r="F5781" i="1" s="1"/>
  <c r="G5781" i="1" s="1"/>
  <c r="D5782" i="1"/>
  <c r="D5783" i="1"/>
  <c r="D5784" i="1"/>
  <c r="D5785" i="1"/>
  <c r="D5786" i="1"/>
  <c r="E5786" i="1" s="1"/>
  <c r="F5786" i="1" s="1"/>
  <c r="G5786" i="1" s="1"/>
  <c r="D5787" i="1"/>
  <c r="D5788" i="1"/>
  <c r="D5789" i="1"/>
  <c r="E5789" i="1" s="1"/>
  <c r="F5789" i="1" s="1"/>
  <c r="G5789" i="1" s="1"/>
  <c r="D5790" i="1"/>
  <c r="D5791" i="1"/>
  <c r="D5792" i="1"/>
  <c r="D5793" i="1"/>
  <c r="D5794" i="1"/>
  <c r="E5794" i="1" s="1"/>
  <c r="F5794" i="1" s="1"/>
  <c r="G5794" i="1" s="1"/>
  <c r="D5795" i="1"/>
  <c r="D5796" i="1"/>
  <c r="D5797" i="1"/>
  <c r="E5797" i="1" s="1"/>
  <c r="F5797" i="1" s="1"/>
  <c r="D5798" i="1"/>
  <c r="E5798" i="1" s="1"/>
  <c r="F5798" i="1" s="1"/>
  <c r="D5799" i="1"/>
  <c r="D5800" i="1"/>
  <c r="D5801" i="1"/>
  <c r="E5801" i="1" s="1"/>
  <c r="F5801" i="1" s="1"/>
  <c r="D5802" i="1"/>
  <c r="E5802" i="1" s="1"/>
  <c r="F5802" i="1" s="1"/>
  <c r="D5803" i="1"/>
  <c r="D5804" i="1"/>
  <c r="D5805" i="1"/>
  <c r="E5805" i="1" s="1"/>
  <c r="F5805" i="1" s="1"/>
  <c r="D5806" i="1"/>
  <c r="E5806" i="1" s="1"/>
  <c r="F5806" i="1" s="1"/>
  <c r="D5807" i="1"/>
  <c r="D5808" i="1"/>
  <c r="D5809" i="1"/>
  <c r="E5809" i="1" s="1"/>
  <c r="F5809" i="1" s="1"/>
  <c r="D5810" i="1"/>
  <c r="E5810" i="1" s="1"/>
  <c r="F5810" i="1" s="1"/>
  <c r="G5810" i="1" s="1"/>
  <c r="D5811" i="1"/>
  <c r="D5812" i="1"/>
  <c r="D5813" i="1"/>
  <c r="E5813" i="1" s="1"/>
  <c r="F5813" i="1" s="1"/>
  <c r="D5814" i="1"/>
  <c r="E5814" i="1" s="1"/>
  <c r="F5814" i="1" s="1"/>
  <c r="D5815" i="1"/>
  <c r="D5816" i="1"/>
  <c r="D5817" i="1"/>
  <c r="E5817" i="1" s="1"/>
  <c r="F5817" i="1" s="1"/>
  <c r="D5818" i="1"/>
  <c r="E5818" i="1" s="1"/>
  <c r="F5818" i="1" s="1"/>
  <c r="D5819" i="1"/>
  <c r="D5820" i="1"/>
  <c r="D5821" i="1"/>
  <c r="E5821" i="1" s="1"/>
  <c r="F5821" i="1" s="1"/>
  <c r="D5822" i="1"/>
  <c r="E5822" i="1" s="1"/>
  <c r="F5822" i="1" s="1"/>
  <c r="D5823" i="1"/>
  <c r="D5824" i="1"/>
  <c r="D5825" i="1"/>
  <c r="E5825" i="1" s="1"/>
  <c r="F5825" i="1" s="1"/>
  <c r="D5826" i="1"/>
  <c r="E5826" i="1" s="1"/>
  <c r="F5826" i="1" s="1"/>
  <c r="G5826" i="1" s="1"/>
  <c r="D5827" i="1"/>
  <c r="D5828" i="1"/>
  <c r="D5829" i="1"/>
  <c r="E5829" i="1" s="1"/>
  <c r="F5829" i="1" s="1"/>
  <c r="D5830" i="1"/>
  <c r="E5830" i="1" s="1"/>
  <c r="F5830" i="1" s="1"/>
  <c r="D5831" i="1"/>
  <c r="D5832" i="1"/>
  <c r="D5833" i="1"/>
  <c r="E5833" i="1" s="1"/>
  <c r="F5833" i="1" s="1"/>
  <c r="D5834" i="1"/>
  <c r="E5834" i="1" s="1"/>
  <c r="F5834" i="1" s="1"/>
  <c r="D5835" i="1"/>
  <c r="D5836" i="1"/>
  <c r="D5837" i="1"/>
  <c r="E5837" i="1" s="1"/>
  <c r="F5837" i="1" s="1"/>
  <c r="D5838" i="1"/>
  <c r="E5838" i="1" s="1"/>
  <c r="F5838" i="1" s="1"/>
  <c r="D5839" i="1"/>
  <c r="D5840" i="1"/>
  <c r="D5841" i="1"/>
  <c r="E5841" i="1" s="1"/>
  <c r="F5841" i="1" s="1"/>
  <c r="D5842" i="1"/>
  <c r="E5842" i="1" s="1"/>
  <c r="F5842" i="1" s="1"/>
  <c r="G5842" i="1" s="1"/>
  <c r="D5843" i="1"/>
  <c r="D5844" i="1"/>
  <c r="D5845" i="1"/>
  <c r="E5845" i="1" s="1"/>
  <c r="F5845" i="1" s="1"/>
  <c r="D5846" i="1"/>
  <c r="E5846" i="1" s="1"/>
  <c r="F5846" i="1" s="1"/>
  <c r="D5847" i="1"/>
  <c r="D5848" i="1"/>
  <c r="D5849" i="1"/>
  <c r="E5849" i="1" s="1"/>
  <c r="F5849" i="1" s="1"/>
  <c r="D5850" i="1"/>
  <c r="E5850" i="1" s="1"/>
  <c r="F5850" i="1" s="1"/>
  <c r="D5851" i="1"/>
  <c r="D5852" i="1"/>
  <c r="D5853" i="1"/>
  <c r="E5853" i="1" s="1"/>
  <c r="F5853" i="1" s="1"/>
  <c r="D5854" i="1"/>
  <c r="E5854" i="1" s="1"/>
  <c r="F5854" i="1" s="1"/>
  <c r="D5855" i="1"/>
  <c r="D5856" i="1"/>
  <c r="D5857" i="1"/>
  <c r="E5857" i="1" s="1"/>
  <c r="F5857" i="1" s="1"/>
  <c r="D5858" i="1"/>
  <c r="E5858" i="1" s="1"/>
  <c r="F5858" i="1" s="1"/>
  <c r="G5858" i="1" s="1"/>
  <c r="D5859" i="1"/>
  <c r="D5860" i="1"/>
  <c r="D5861" i="1"/>
  <c r="E5861" i="1" s="1"/>
  <c r="F5861" i="1" s="1"/>
  <c r="D5862" i="1"/>
  <c r="E5862" i="1" s="1"/>
  <c r="F5862" i="1" s="1"/>
  <c r="D5863" i="1"/>
  <c r="D5864" i="1"/>
  <c r="D5865" i="1"/>
  <c r="E5865" i="1" s="1"/>
  <c r="F5865" i="1" s="1"/>
  <c r="D5866" i="1"/>
  <c r="E5866" i="1" s="1"/>
  <c r="F5866" i="1" s="1"/>
  <c r="D5867" i="1"/>
  <c r="D5868" i="1"/>
  <c r="D5869" i="1"/>
  <c r="E5869" i="1" s="1"/>
  <c r="F5869" i="1" s="1"/>
  <c r="D5870" i="1"/>
  <c r="E5870" i="1" s="1"/>
  <c r="F5870" i="1" s="1"/>
  <c r="D5871" i="1"/>
  <c r="D5872" i="1"/>
  <c r="D5873" i="1"/>
  <c r="E5873" i="1" s="1"/>
  <c r="F5873" i="1" s="1"/>
  <c r="D5874" i="1"/>
  <c r="E5874" i="1" s="1"/>
  <c r="F5874" i="1" s="1"/>
  <c r="G5874" i="1" s="1"/>
  <c r="D5875" i="1"/>
  <c r="D5876" i="1"/>
  <c r="D5877" i="1"/>
  <c r="E5877" i="1" s="1"/>
  <c r="F5877" i="1" s="1"/>
  <c r="D5878" i="1"/>
  <c r="E5878" i="1" s="1"/>
  <c r="F5878" i="1" s="1"/>
  <c r="D5879" i="1"/>
  <c r="D5880" i="1"/>
  <c r="D5881" i="1"/>
  <c r="E5881" i="1" s="1"/>
  <c r="F5881" i="1" s="1"/>
  <c r="D5882" i="1"/>
  <c r="E5882" i="1" s="1"/>
  <c r="F5882" i="1" s="1"/>
  <c r="D5883" i="1"/>
  <c r="D5884" i="1"/>
  <c r="D5885" i="1"/>
  <c r="E5885" i="1" s="1"/>
  <c r="F5885" i="1" s="1"/>
  <c r="D5886" i="1"/>
  <c r="E5886" i="1" s="1"/>
  <c r="F5886" i="1" s="1"/>
  <c r="D5887" i="1"/>
  <c r="D5888" i="1"/>
  <c r="D5889" i="1"/>
  <c r="E5889" i="1" s="1"/>
  <c r="F5889" i="1" s="1"/>
  <c r="D5890" i="1"/>
  <c r="E5890" i="1" s="1"/>
  <c r="F5890" i="1" s="1"/>
  <c r="G5890" i="1" s="1"/>
  <c r="D5891" i="1"/>
  <c r="D5892" i="1"/>
  <c r="D5893" i="1"/>
  <c r="E5893" i="1" s="1"/>
  <c r="F5893" i="1" s="1"/>
  <c r="D5894" i="1"/>
  <c r="E5894" i="1" s="1"/>
  <c r="F5894" i="1" s="1"/>
  <c r="D5895" i="1"/>
  <c r="D5896" i="1"/>
  <c r="D5897" i="1"/>
  <c r="E5897" i="1" s="1"/>
  <c r="F5897" i="1" s="1"/>
  <c r="D5898" i="1"/>
  <c r="E5898" i="1" s="1"/>
  <c r="F5898" i="1" s="1"/>
  <c r="D5899" i="1"/>
  <c r="D5900" i="1"/>
  <c r="D5901" i="1"/>
  <c r="E5901" i="1" s="1"/>
  <c r="F5901" i="1" s="1"/>
  <c r="D5902" i="1"/>
  <c r="E5902" i="1" s="1"/>
  <c r="F5902" i="1" s="1"/>
  <c r="D5903" i="1"/>
  <c r="D5904" i="1"/>
  <c r="D5905" i="1"/>
  <c r="E5905" i="1" s="1"/>
  <c r="F5905" i="1" s="1"/>
  <c r="D5906" i="1"/>
  <c r="E5906" i="1" s="1"/>
  <c r="F5906" i="1" s="1"/>
  <c r="G5906" i="1" s="1"/>
  <c r="D5907" i="1"/>
  <c r="D5908" i="1"/>
  <c r="D5909" i="1"/>
  <c r="E5909" i="1" s="1"/>
  <c r="F5909" i="1" s="1"/>
  <c r="D5910" i="1"/>
  <c r="E5910" i="1" s="1"/>
  <c r="F5910" i="1" s="1"/>
  <c r="D5911" i="1"/>
  <c r="D5912" i="1"/>
  <c r="D5913" i="1"/>
  <c r="E5913" i="1" s="1"/>
  <c r="F5913" i="1" s="1"/>
  <c r="D5914" i="1"/>
  <c r="E5914" i="1" s="1"/>
  <c r="F5914" i="1" s="1"/>
  <c r="D5915" i="1"/>
  <c r="D5916" i="1"/>
  <c r="D5917" i="1"/>
  <c r="E5917" i="1" s="1"/>
  <c r="F5917" i="1" s="1"/>
  <c r="D5918" i="1"/>
  <c r="E5918" i="1" s="1"/>
  <c r="F5918" i="1" s="1"/>
  <c r="D5919" i="1"/>
  <c r="D5920" i="1"/>
  <c r="D5921" i="1"/>
  <c r="E5921" i="1" s="1"/>
  <c r="F5921" i="1" s="1"/>
  <c r="D5922" i="1"/>
  <c r="E5922" i="1" s="1"/>
  <c r="F5922" i="1" s="1"/>
  <c r="G5922" i="1" s="1"/>
  <c r="D5923" i="1"/>
  <c r="D5924" i="1"/>
  <c r="D5925" i="1"/>
  <c r="E5925" i="1" s="1"/>
  <c r="F5925" i="1" s="1"/>
  <c r="D5926" i="1"/>
  <c r="E5926" i="1" s="1"/>
  <c r="F5926" i="1" s="1"/>
  <c r="D5927" i="1"/>
  <c r="D5928" i="1"/>
  <c r="D5929" i="1"/>
  <c r="E5929" i="1" s="1"/>
  <c r="F5929" i="1" s="1"/>
  <c r="D5930" i="1"/>
  <c r="E5930" i="1" s="1"/>
  <c r="F5930" i="1" s="1"/>
  <c r="D5931" i="1"/>
  <c r="D5932" i="1"/>
  <c r="D5933" i="1"/>
  <c r="E5933" i="1" s="1"/>
  <c r="F5933" i="1" s="1"/>
  <c r="D5934" i="1"/>
  <c r="E5934" i="1" s="1"/>
  <c r="F5934" i="1" s="1"/>
  <c r="D5935" i="1"/>
  <c r="D5936" i="1"/>
  <c r="D5937" i="1"/>
  <c r="E5937" i="1" s="1"/>
  <c r="F5937" i="1" s="1"/>
  <c r="D5938" i="1"/>
  <c r="E5938" i="1" s="1"/>
  <c r="F5938" i="1" s="1"/>
  <c r="G5938" i="1" s="1"/>
  <c r="D5939" i="1"/>
  <c r="D5940" i="1"/>
  <c r="D5941" i="1"/>
  <c r="E5941" i="1" s="1"/>
  <c r="F5941" i="1" s="1"/>
  <c r="D5942" i="1"/>
  <c r="E5942" i="1" s="1"/>
  <c r="F5942" i="1" s="1"/>
  <c r="D5943" i="1"/>
  <c r="D5944" i="1"/>
  <c r="D5945" i="1"/>
  <c r="E5945" i="1" s="1"/>
  <c r="F5945" i="1" s="1"/>
  <c r="D5946" i="1"/>
  <c r="E5946" i="1" s="1"/>
  <c r="F5946" i="1" s="1"/>
  <c r="D5947" i="1"/>
  <c r="D5948" i="1"/>
  <c r="D5949" i="1"/>
  <c r="E5949" i="1" s="1"/>
  <c r="F5949" i="1" s="1"/>
  <c r="D5950" i="1"/>
  <c r="E5950" i="1" s="1"/>
  <c r="F5950" i="1" s="1"/>
  <c r="D5951" i="1"/>
  <c r="E5951" i="1" s="1"/>
  <c r="F5951" i="1" s="1"/>
  <c r="D5952" i="1"/>
  <c r="D5953" i="1"/>
  <c r="E5953" i="1" s="1"/>
  <c r="F5953" i="1" s="1"/>
  <c r="D5954" i="1"/>
  <c r="E5954" i="1" s="1"/>
  <c r="F5954" i="1" s="1"/>
  <c r="D5955" i="1"/>
  <c r="E5955" i="1" s="1"/>
  <c r="F5955" i="1" s="1"/>
  <c r="D5956" i="1"/>
  <c r="D5957" i="1"/>
  <c r="E5957" i="1" s="1"/>
  <c r="F5957" i="1" s="1"/>
  <c r="D5958" i="1"/>
  <c r="E5958" i="1" s="1"/>
  <c r="F5958" i="1" s="1"/>
  <c r="D5959" i="1"/>
  <c r="E5959" i="1" s="1"/>
  <c r="F5959" i="1" s="1"/>
  <c r="D5960" i="1"/>
  <c r="D5961" i="1"/>
  <c r="E5961" i="1" s="1"/>
  <c r="F5961" i="1" s="1"/>
  <c r="D5962" i="1"/>
  <c r="E5962" i="1" s="1"/>
  <c r="F5962" i="1" s="1"/>
  <c r="D5963" i="1"/>
  <c r="E5963" i="1" s="1"/>
  <c r="F5963" i="1" s="1"/>
  <c r="D5964" i="1"/>
  <c r="D5965" i="1"/>
  <c r="E5965" i="1" s="1"/>
  <c r="F5965" i="1" s="1"/>
  <c r="D5966" i="1"/>
  <c r="E5966" i="1" s="1"/>
  <c r="F5966" i="1" s="1"/>
  <c r="D5967" i="1"/>
  <c r="E5967" i="1" s="1"/>
  <c r="F5967" i="1" s="1"/>
  <c r="D5968" i="1"/>
  <c r="D5969" i="1"/>
  <c r="E5969" i="1" s="1"/>
  <c r="F5969" i="1" s="1"/>
  <c r="D5970" i="1"/>
  <c r="E5970" i="1" s="1"/>
  <c r="F5970" i="1" s="1"/>
  <c r="D5971" i="1"/>
  <c r="E5971" i="1" s="1"/>
  <c r="F5971" i="1" s="1"/>
  <c r="D5972" i="1"/>
  <c r="D5973" i="1"/>
  <c r="E5973" i="1" s="1"/>
  <c r="F5973" i="1" s="1"/>
  <c r="D5974" i="1"/>
  <c r="E5974" i="1" s="1"/>
  <c r="F5974" i="1" s="1"/>
  <c r="D5975" i="1"/>
  <c r="E5975" i="1" s="1"/>
  <c r="F5975" i="1" s="1"/>
  <c r="D5976" i="1"/>
  <c r="D5977" i="1"/>
  <c r="E5977" i="1" s="1"/>
  <c r="F5977" i="1" s="1"/>
  <c r="D5978" i="1"/>
  <c r="E5978" i="1" s="1"/>
  <c r="F5978" i="1" s="1"/>
  <c r="D5979" i="1"/>
  <c r="E5979" i="1" s="1"/>
  <c r="F5979" i="1" s="1"/>
  <c r="D5980" i="1"/>
  <c r="D5981" i="1"/>
  <c r="E5981" i="1" s="1"/>
  <c r="F5981" i="1" s="1"/>
  <c r="D5982" i="1"/>
  <c r="E5982" i="1" s="1"/>
  <c r="F5982" i="1" s="1"/>
  <c r="D5983" i="1"/>
  <c r="E5983" i="1" s="1"/>
  <c r="F5983" i="1" s="1"/>
  <c r="D5984" i="1"/>
  <c r="D5985" i="1"/>
  <c r="E5985" i="1" s="1"/>
  <c r="F5985" i="1" s="1"/>
  <c r="D5986" i="1"/>
  <c r="E5986" i="1" s="1"/>
  <c r="F5986" i="1" s="1"/>
  <c r="D5987" i="1"/>
  <c r="E5987" i="1" s="1"/>
  <c r="F5987" i="1" s="1"/>
  <c r="D5988" i="1"/>
  <c r="D5989" i="1"/>
  <c r="E5989" i="1" s="1"/>
  <c r="F5989" i="1" s="1"/>
  <c r="D5990" i="1"/>
  <c r="E5990" i="1" s="1"/>
  <c r="F5990" i="1" s="1"/>
  <c r="D5991" i="1"/>
  <c r="E5991" i="1" s="1"/>
  <c r="F5991" i="1" s="1"/>
  <c r="D5992" i="1"/>
  <c r="D5993" i="1"/>
  <c r="E5993" i="1" s="1"/>
  <c r="F5993" i="1" s="1"/>
  <c r="D5994" i="1"/>
  <c r="E5994" i="1" s="1"/>
  <c r="F5994" i="1" s="1"/>
  <c r="D5995" i="1"/>
  <c r="E5995" i="1" s="1"/>
  <c r="F5995" i="1" s="1"/>
  <c r="D5996" i="1"/>
  <c r="D5997" i="1"/>
  <c r="E5997" i="1" s="1"/>
  <c r="F5997" i="1" s="1"/>
  <c r="D5998" i="1"/>
  <c r="E5998" i="1" s="1"/>
  <c r="F5998" i="1" s="1"/>
  <c r="D5999" i="1"/>
  <c r="E5999" i="1" s="1"/>
  <c r="F5999" i="1" s="1"/>
  <c r="D6000" i="1"/>
  <c r="D6001" i="1"/>
  <c r="E6001" i="1" s="1"/>
  <c r="F6001" i="1" s="1"/>
  <c r="D6002" i="1"/>
  <c r="E6002" i="1" s="1"/>
  <c r="F6002" i="1" s="1"/>
  <c r="D6003" i="1"/>
  <c r="E6003" i="1" s="1"/>
  <c r="F6003" i="1" s="1"/>
  <c r="D6004" i="1"/>
  <c r="D6005" i="1"/>
  <c r="E6005" i="1" s="1"/>
  <c r="F6005" i="1" s="1"/>
  <c r="D6006" i="1"/>
  <c r="E6006" i="1" s="1"/>
  <c r="F6006" i="1" s="1"/>
  <c r="D6007" i="1"/>
  <c r="E6007" i="1" s="1"/>
  <c r="F6007" i="1" s="1"/>
  <c r="D6008" i="1"/>
  <c r="D6009" i="1"/>
  <c r="E6009" i="1" s="1"/>
  <c r="F6009" i="1" s="1"/>
  <c r="D6010" i="1"/>
  <c r="E6010" i="1" s="1"/>
  <c r="F6010" i="1" s="1"/>
  <c r="D6011" i="1"/>
  <c r="E6011" i="1" s="1"/>
  <c r="F6011" i="1" s="1"/>
  <c r="D6012" i="1"/>
  <c r="E6012" i="1" s="1"/>
  <c r="F6012" i="1" s="1"/>
  <c r="D6013" i="1"/>
  <c r="E6013" i="1" s="1"/>
  <c r="F6013" i="1" s="1"/>
  <c r="G6013" i="1" s="1"/>
  <c r="D6014" i="1"/>
  <c r="E6014" i="1" s="1"/>
  <c r="F6014" i="1" s="1"/>
  <c r="D6015" i="1"/>
  <c r="E6015" i="1" s="1"/>
  <c r="F6015" i="1" s="1"/>
  <c r="D6016" i="1"/>
  <c r="E6016" i="1" s="1"/>
  <c r="F6016" i="1" s="1"/>
  <c r="D6017" i="1"/>
  <c r="E6017" i="1" s="1"/>
  <c r="F6017" i="1" s="1"/>
  <c r="D6018" i="1"/>
  <c r="E6018" i="1" s="1"/>
  <c r="F6018" i="1" s="1"/>
  <c r="D6019" i="1"/>
  <c r="E6019" i="1" s="1"/>
  <c r="F6019" i="1" s="1"/>
  <c r="D6020" i="1"/>
  <c r="E6020" i="1" s="1"/>
  <c r="F6020" i="1" s="1"/>
  <c r="D6021" i="1"/>
  <c r="E6021" i="1" s="1"/>
  <c r="F6021" i="1" s="1"/>
  <c r="G6021" i="1" s="1"/>
  <c r="D6022" i="1"/>
  <c r="E6022" i="1" s="1"/>
  <c r="F6022" i="1" s="1"/>
  <c r="D6023" i="1"/>
  <c r="E6023" i="1" s="1"/>
  <c r="F6023" i="1" s="1"/>
  <c r="D6024" i="1"/>
  <c r="E6024" i="1" s="1"/>
  <c r="F6024" i="1" s="1"/>
  <c r="D6025" i="1"/>
  <c r="E6025" i="1" s="1"/>
  <c r="F6025" i="1" s="1"/>
  <c r="D6026" i="1"/>
  <c r="E6026" i="1" s="1"/>
  <c r="F6026" i="1" s="1"/>
  <c r="D6027" i="1"/>
  <c r="E6027" i="1" s="1"/>
  <c r="F6027" i="1" s="1"/>
  <c r="D6028" i="1"/>
  <c r="E6028" i="1" s="1"/>
  <c r="F6028" i="1" s="1"/>
  <c r="D6029" i="1"/>
  <c r="E6029" i="1" s="1"/>
  <c r="F6029" i="1" s="1"/>
  <c r="G6029" i="1" s="1"/>
  <c r="D6030" i="1"/>
  <c r="E6030" i="1" s="1"/>
  <c r="F6030" i="1" s="1"/>
  <c r="D6031" i="1"/>
  <c r="E6031" i="1" s="1"/>
  <c r="F6031" i="1" s="1"/>
  <c r="D6032" i="1"/>
  <c r="E6032" i="1" s="1"/>
  <c r="F6032" i="1" s="1"/>
  <c r="D6033" i="1"/>
  <c r="E6033" i="1" s="1"/>
  <c r="F6033" i="1" s="1"/>
  <c r="D6034" i="1"/>
  <c r="E6034" i="1" s="1"/>
  <c r="F6034" i="1" s="1"/>
  <c r="D6035" i="1"/>
  <c r="E6035" i="1" s="1"/>
  <c r="F6035" i="1" s="1"/>
  <c r="D6036" i="1"/>
  <c r="E6036" i="1" s="1"/>
  <c r="F6036" i="1" s="1"/>
  <c r="D6037" i="1"/>
  <c r="E6037" i="1" s="1"/>
  <c r="F6037" i="1" s="1"/>
  <c r="G6037" i="1" s="1"/>
  <c r="D6038" i="1"/>
  <c r="E6038" i="1" s="1"/>
  <c r="F6038" i="1" s="1"/>
  <c r="D6039" i="1"/>
  <c r="E6039" i="1" s="1"/>
  <c r="F6039" i="1" s="1"/>
  <c r="D6040" i="1"/>
  <c r="E6040" i="1" s="1"/>
  <c r="F6040" i="1" s="1"/>
  <c r="D6041" i="1"/>
  <c r="E6041" i="1" s="1"/>
  <c r="F6041" i="1" s="1"/>
  <c r="D6042" i="1"/>
  <c r="E6042" i="1" s="1"/>
  <c r="F6042" i="1" s="1"/>
  <c r="D6043" i="1"/>
  <c r="E6043" i="1" s="1"/>
  <c r="F6043" i="1" s="1"/>
  <c r="D6044" i="1"/>
  <c r="E6044" i="1" s="1"/>
  <c r="F6044" i="1" s="1"/>
  <c r="D6045" i="1"/>
  <c r="E6045" i="1" s="1"/>
  <c r="F6045" i="1" s="1"/>
  <c r="G6045" i="1" s="1"/>
  <c r="D6046" i="1"/>
  <c r="E6046" i="1" s="1"/>
  <c r="F6046" i="1" s="1"/>
  <c r="D6047" i="1"/>
  <c r="E6047" i="1" s="1"/>
  <c r="F6047" i="1" s="1"/>
  <c r="D6048" i="1"/>
  <c r="E6048" i="1" s="1"/>
  <c r="F6048" i="1" s="1"/>
  <c r="D6049" i="1"/>
  <c r="E6049" i="1" s="1"/>
  <c r="F6049" i="1" s="1"/>
  <c r="D6050" i="1"/>
  <c r="E6050" i="1" s="1"/>
  <c r="F6050" i="1" s="1"/>
  <c r="D6051" i="1"/>
  <c r="E6051" i="1" s="1"/>
  <c r="F6051" i="1" s="1"/>
  <c r="D6052" i="1"/>
  <c r="E6052" i="1" s="1"/>
  <c r="F6052" i="1" s="1"/>
  <c r="D6053" i="1"/>
  <c r="E6053" i="1" s="1"/>
  <c r="F6053" i="1" s="1"/>
  <c r="G6053" i="1" s="1"/>
  <c r="D6054" i="1"/>
  <c r="E6054" i="1" s="1"/>
  <c r="F6054" i="1" s="1"/>
  <c r="D6055" i="1"/>
  <c r="E6055" i="1" s="1"/>
  <c r="F6055" i="1" s="1"/>
  <c r="D6056" i="1"/>
  <c r="E6056" i="1" s="1"/>
  <c r="F6056" i="1" s="1"/>
  <c r="D6057" i="1"/>
  <c r="E6057" i="1" s="1"/>
  <c r="F6057" i="1" s="1"/>
  <c r="D6058" i="1"/>
  <c r="E6058" i="1" s="1"/>
  <c r="F6058" i="1" s="1"/>
  <c r="D6059" i="1"/>
  <c r="E6059" i="1" s="1"/>
  <c r="F6059" i="1" s="1"/>
  <c r="D6060" i="1"/>
  <c r="E6060" i="1" s="1"/>
  <c r="F6060" i="1" s="1"/>
  <c r="D6061" i="1"/>
  <c r="E6061" i="1" s="1"/>
  <c r="F6061" i="1" s="1"/>
  <c r="G6061" i="1" s="1"/>
  <c r="D6062" i="1"/>
  <c r="E6062" i="1" s="1"/>
  <c r="F6062" i="1" s="1"/>
  <c r="D6063" i="1"/>
  <c r="E6063" i="1" s="1"/>
  <c r="F6063" i="1" s="1"/>
  <c r="D6064" i="1"/>
  <c r="E6064" i="1" s="1"/>
  <c r="F6064" i="1" s="1"/>
  <c r="D6065" i="1"/>
  <c r="E6065" i="1" s="1"/>
  <c r="F6065" i="1" s="1"/>
  <c r="D6066" i="1"/>
  <c r="E6066" i="1" s="1"/>
  <c r="F6066" i="1" s="1"/>
  <c r="D6067" i="1"/>
  <c r="E6067" i="1" s="1"/>
  <c r="F6067" i="1" s="1"/>
  <c r="D6068" i="1"/>
  <c r="E6068" i="1" s="1"/>
  <c r="F6068" i="1" s="1"/>
  <c r="D6069" i="1"/>
  <c r="E6069" i="1" s="1"/>
  <c r="F6069" i="1" s="1"/>
  <c r="G6069" i="1" s="1"/>
  <c r="D6070" i="1"/>
  <c r="E6070" i="1" s="1"/>
  <c r="F6070" i="1" s="1"/>
  <c r="D6071" i="1"/>
  <c r="E6071" i="1" s="1"/>
  <c r="F6071" i="1" s="1"/>
  <c r="D6072" i="1"/>
  <c r="E6072" i="1" s="1"/>
  <c r="F6072" i="1" s="1"/>
  <c r="D6073" i="1"/>
  <c r="E6073" i="1" s="1"/>
  <c r="F6073" i="1" s="1"/>
  <c r="D6074" i="1"/>
  <c r="E6074" i="1" s="1"/>
  <c r="F6074" i="1" s="1"/>
  <c r="D6075" i="1"/>
  <c r="E6075" i="1" s="1"/>
  <c r="F6075" i="1" s="1"/>
  <c r="D6076" i="1"/>
  <c r="E6076" i="1" s="1"/>
  <c r="F6076" i="1" s="1"/>
  <c r="D6077" i="1"/>
  <c r="E6077" i="1" s="1"/>
  <c r="F6077" i="1" s="1"/>
  <c r="G6077" i="1" s="1"/>
  <c r="D6078" i="1"/>
  <c r="E6078" i="1" s="1"/>
  <c r="F6078" i="1" s="1"/>
  <c r="D6079" i="1"/>
  <c r="E6079" i="1" s="1"/>
  <c r="F6079" i="1" s="1"/>
  <c r="D6080" i="1"/>
  <c r="E6080" i="1" s="1"/>
  <c r="F6080" i="1" s="1"/>
  <c r="D6081" i="1"/>
  <c r="E6081" i="1" s="1"/>
  <c r="F6081" i="1" s="1"/>
  <c r="D6082" i="1"/>
  <c r="E6082" i="1" s="1"/>
  <c r="F6082" i="1" s="1"/>
  <c r="D6083" i="1"/>
  <c r="E6083" i="1" s="1"/>
  <c r="F6083" i="1" s="1"/>
  <c r="D6084" i="1"/>
  <c r="E6084" i="1" s="1"/>
  <c r="F6084" i="1" s="1"/>
  <c r="D6085" i="1"/>
  <c r="E6085" i="1" s="1"/>
  <c r="F6085" i="1" s="1"/>
  <c r="G6085" i="1" s="1"/>
  <c r="D6086" i="1"/>
  <c r="E6086" i="1" s="1"/>
  <c r="F6086" i="1" s="1"/>
  <c r="D6087" i="1"/>
  <c r="E6087" i="1" s="1"/>
  <c r="F6087" i="1" s="1"/>
  <c r="D6088" i="1"/>
  <c r="E6088" i="1" s="1"/>
  <c r="F6088" i="1" s="1"/>
  <c r="D6089" i="1"/>
  <c r="E6089" i="1" s="1"/>
  <c r="F6089" i="1" s="1"/>
  <c r="D6090" i="1"/>
  <c r="E6090" i="1" s="1"/>
  <c r="F6090" i="1" s="1"/>
  <c r="D6091" i="1"/>
  <c r="E6091" i="1" s="1"/>
  <c r="F6091" i="1" s="1"/>
  <c r="D6092" i="1"/>
  <c r="E6092" i="1" s="1"/>
  <c r="F6092" i="1" s="1"/>
  <c r="G6092" i="1" s="1"/>
  <c r="D6093" i="1"/>
  <c r="E6093" i="1" s="1"/>
  <c r="F6093" i="1" s="1"/>
  <c r="G6093" i="1" s="1"/>
  <c r="D6094" i="1"/>
  <c r="E6094" i="1" s="1"/>
  <c r="F6094" i="1" s="1"/>
  <c r="G6094" i="1" s="1"/>
  <c r="D6095" i="1"/>
  <c r="E6095" i="1" s="1"/>
  <c r="F6095" i="1" s="1"/>
  <c r="G6095" i="1" s="1"/>
  <c r="D6096" i="1"/>
  <c r="E6096" i="1" s="1"/>
  <c r="F6096" i="1" s="1"/>
  <c r="G6096" i="1" s="1"/>
  <c r="D6097" i="1"/>
  <c r="E6097" i="1" s="1"/>
  <c r="F6097" i="1" s="1"/>
  <c r="D6098" i="1"/>
  <c r="E6098" i="1" s="1"/>
  <c r="F6098" i="1" s="1"/>
  <c r="D6099" i="1"/>
  <c r="E6099" i="1" s="1"/>
  <c r="F6099" i="1" s="1"/>
  <c r="D6100" i="1"/>
  <c r="E6100" i="1" s="1"/>
  <c r="F6100" i="1" s="1"/>
  <c r="D6101" i="1"/>
  <c r="E6101" i="1" s="1"/>
  <c r="F6101" i="1" s="1"/>
  <c r="G6101" i="1" s="1"/>
  <c r="D6102" i="1"/>
  <c r="E6102" i="1" s="1"/>
  <c r="F6102" i="1" s="1"/>
  <c r="G6102" i="1" s="1"/>
  <c r="D6103" i="1"/>
  <c r="E6103" i="1" s="1"/>
  <c r="F6103" i="1" s="1"/>
  <c r="G6103" i="1" s="1"/>
  <c r="D6104" i="1"/>
  <c r="E6104" i="1" s="1"/>
  <c r="F6104" i="1" s="1"/>
  <c r="G6104" i="1" s="1"/>
  <c r="D6105" i="1"/>
  <c r="E6105" i="1" s="1"/>
  <c r="F6105" i="1" s="1"/>
  <c r="D6106" i="1"/>
  <c r="E6106" i="1" s="1"/>
  <c r="F6106" i="1" s="1"/>
  <c r="D6107" i="1"/>
  <c r="E6107" i="1" s="1"/>
  <c r="F6107" i="1" s="1"/>
  <c r="D6108" i="1"/>
  <c r="E6108" i="1" s="1"/>
  <c r="F6108" i="1" s="1"/>
  <c r="D6109" i="1"/>
  <c r="E6109" i="1" s="1"/>
  <c r="F6109" i="1" s="1"/>
  <c r="G6109" i="1" s="1"/>
  <c r="D6110" i="1"/>
  <c r="E6110" i="1" s="1"/>
  <c r="F6110" i="1" s="1"/>
  <c r="G6110" i="1" s="1"/>
  <c r="D6111" i="1"/>
  <c r="E6111" i="1" s="1"/>
  <c r="F6111" i="1" s="1"/>
  <c r="G6111" i="1" s="1"/>
  <c r="D6112" i="1"/>
  <c r="E6112" i="1" s="1"/>
  <c r="F6112" i="1" s="1"/>
  <c r="G6112" i="1" s="1"/>
  <c r="D6113" i="1"/>
  <c r="E6113" i="1" s="1"/>
  <c r="F6113" i="1" s="1"/>
  <c r="D6114" i="1"/>
  <c r="E6114" i="1" s="1"/>
  <c r="F6114" i="1" s="1"/>
  <c r="D6115" i="1"/>
  <c r="E6115" i="1" s="1"/>
  <c r="F6115" i="1" s="1"/>
  <c r="D6116" i="1"/>
  <c r="E6116" i="1" s="1"/>
  <c r="F6116" i="1" s="1"/>
  <c r="D6117" i="1"/>
  <c r="E6117" i="1" s="1"/>
  <c r="F6117" i="1" s="1"/>
  <c r="G6117" i="1" s="1"/>
  <c r="D6118" i="1"/>
  <c r="E6118" i="1" s="1"/>
  <c r="F6118" i="1" s="1"/>
  <c r="G6118" i="1" s="1"/>
  <c r="D6119" i="1"/>
  <c r="E6119" i="1" s="1"/>
  <c r="F6119" i="1" s="1"/>
  <c r="G6119" i="1" s="1"/>
  <c r="D6120" i="1"/>
  <c r="E6120" i="1" s="1"/>
  <c r="F6120" i="1" s="1"/>
  <c r="G6120" i="1" s="1"/>
  <c r="D6121" i="1"/>
  <c r="E6121" i="1" s="1"/>
  <c r="F6121" i="1" s="1"/>
  <c r="D6122" i="1"/>
  <c r="E6122" i="1" s="1"/>
  <c r="F6122" i="1" s="1"/>
  <c r="D6123" i="1"/>
  <c r="E6123" i="1" s="1"/>
  <c r="F6123" i="1" s="1"/>
  <c r="D6124" i="1"/>
  <c r="E6124" i="1" s="1"/>
  <c r="F6124" i="1" s="1"/>
  <c r="D6125" i="1"/>
  <c r="E6125" i="1" s="1"/>
  <c r="F6125" i="1" s="1"/>
  <c r="G6125" i="1" s="1"/>
  <c r="D6126" i="1"/>
  <c r="E6126" i="1" s="1"/>
  <c r="F6126" i="1" s="1"/>
  <c r="G6126" i="1" s="1"/>
  <c r="D6127" i="1"/>
  <c r="E6127" i="1" s="1"/>
  <c r="F6127" i="1" s="1"/>
  <c r="G6127" i="1" s="1"/>
  <c r="D6128" i="1"/>
  <c r="E6128" i="1" s="1"/>
  <c r="F6128" i="1" s="1"/>
  <c r="G6128" i="1" s="1"/>
  <c r="D6129" i="1"/>
  <c r="E6129" i="1" s="1"/>
  <c r="F6129" i="1" s="1"/>
  <c r="D6130" i="1"/>
  <c r="E6130" i="1" s="1"/>
  <c r="F6130" i="1" s="1"/>
  <c r="D6131" i="1"/>
  <c r="E6131" i="1" s="1"/>
  <c r="F6131" i="1" s="1"/>
  <c r="D6132" i="1"/>
  <c r="E6132" i="1" s="1"/>
  <c r="F6132" i="1" s="1"/>
  <c r="D6133" i="1"/>
  <c r="E6133" i="1" s="1"/>
  <c r="F6133" i="1" s="1"/>
  <c r="G6133" i="1" s="1"/>
  <c r="D6134" i="1"/>
  <c r="E6134" i="1" s="1"/>
  <c r="F6134" i="1" s="1"/>
  <c r="G6134" i="1" s="1"/>
  <c r="D6135" i="1"/>
  <c r="E6135" i="1" s="1"/>
  <c r="F6135" i="1" s="1"/>
  <c r="G6135" i="1" s="1"/>
  <c r="D6136" i="1"/>
  <c r="E6136" i="1" s="1"/>
  <c r="F6136" i="1" s="1"/>
  <c r="G6136" i="1" s="1"/>
  <c r="D6137" i="1"/>
  <c r="E6137" i="1" s="1"/>
  <c r="F6137" i="1" s="1"/>
  <c r="D6138" i="1"/>
  <c r="E6138" i="1" s="1"/>
  <c r="F6138" i="1" s="1"/>
  <c r="D6139" i="1"/>
  <c r="E6139" i="1" s="1"/>
  <c r="F6139" i="1" s="1"/>
  <c r="D6140" i="1"/>
  <c r="E6140" i="1" s="1"/>
  <c r="F6140" i="1" s="1"/>
  <c r="D6141" i="1"/>
  <c r="E6141" i="1" s="1"/>
  <c r="F6141" i="1" s="1"/>
  <c r="G6141" i="1" s="1"/>
  <c r="D6142" i="1"/>
  <c r="E6142" i="1" s="1"/>
  <c r="F6142" i="1" s="1"/>
  <c r="G6142" i="1" s="1"/>
  <c r="D6143" i="1"/>
  <c r="E6143" i="1" s="1"/>
  <c r="F6143" i="1" s="1"/>
  <c r="G6143" i="1" s="1"/>
  <c r="D6144" i="1"/>
  <c r="E6144" i="1" s="1"/>
  <c r="F6144" i="1" s="1"/>
  <c r="G6144" i="1" s="1"/>
  <c r="D6145" i="1"/>
  <c r="E6145" i="1" s="1"/>
  <c r="F6145" i="1" s="1"/>
  <c r="D6146" i="1"/>
  <c r="E6146" i="1" s="1"/>
  <c r="F6146" i="1" s="1"/>
  <c r="D6147" i="1"/>
  <c r="E6147" i="1" s="1"/>
  <c r="F6147" i="1" s="1"/>
  <c r="D6148" i="1"/>
  <c r="E6148" i="1" s="1"/>
  <c r="F6148" i="1" s="1"/>
  <c r="D6149" i="1"/>
  <c r="E6149" i="1" s="1"/>
  <c r="F6149" i="1" s="1"/>
  <c r="G6149" i="1" s="1"/>
  <c r="D6150" i="1"/>
  <c r="E6150" i="1" s="1"/>
  <c r="F6150" i="1" s="1"/>
  <c r="D6151" i="1"/>
  <c r="E6151" i="1" s="1"/>
  <c r="F6151" i="1" s="1"/>
  <c r="D6152" i="1"/>
  <c r="E6152" i="1" s="1"/>
  <c r="F6152" i="1" s="1"/>
  <c r="D6153" i="1"/>
  <c r="E6153" i="1" s="1"/>
  <c r="F6153" i="1" s="1"/>
  <c r="D6154" i="1"/>
  <c r="E6154" i="1" s="1"/>
  <c r="F6154" i="1" s="1"/>
  <c r="D6155" i="1"/>
  <c r="E6155" i="1" s="1"/>
  <c r="F6155" i="1" s="1"/>
  <c r="D6156" i="1"/>
  <c r="E6156" i="1" s="1"/>
  <c r="F6156" i="1" s="1"/>
  <c r="G6156" i="1" s="1"/>
  <c r="D6157" i="1"/>
  <c r="E6157" i="1" s="1"/>
  <c r="F6157" i="1" s="1"/>
  <c r="G6157" i="1" s="1"/>
  <c r="D6158" i="1"/>
  <c r="E6158" i="1" s="1"/>
  <c r="F6158" i="1" s="1"/>
  <c r="D6159" i="1"/>
  <c r="E6159" i="1" s="1"/>
  <c r="F6159" i="1" s="1"/>
  <c r="D6160" i="1"/>
  <c r="E6160" i="1" s="1"/>
  <c r="F6160" i="1" s="1"/>
  <c r="D6161" i="1"/>
  <c r="E6161" i="1" s="1"/>
  <c r="F6161" i="1" s="1"/>
  <c r="D6162" i="1"/>
  <c r="E6162" i="1" s="1"/>
  <c r="F6162" i="1" s="1"/>
  <c r="D6163" i="1"/>
  <c r="E6163" i="1" s="1"/>
  <c r="F6163" i="1" s="1"/>
  <c r="D6164" i="1"/>
  <c r="E6164" i="1" s="1"/>
  <c r="F6164" i="1" s="1"/>
  <c r="D6165" i="1"/>
  <c r="E6165" i="1" s="1"/>
  <c r="F6165" i="1" s="1"/>
  <c r="D6166" i="1"/>
  <c r="E6166" i="1" s="1"/>
  <c r="F6166" i="1" s="1"/>
  <c r="D6167" i="1"/>
  <c r="E6167" i="1" s="1"/>
  <c r="F6167" i="1" s="1"/>
  <c r="D6168" i="1"/>
  <c r="E6168" i="1" s="1"/>
  <c r="F6168" i="1" s="1"/>
  <c r="G6168" i="1" s="1"/>
  <c r="D6169" i="1"/>
  <c r="E6169" i="1" s="1"/>
  <c r="F6169" i="1" s="1"/>
  <c r="G6169" i="1" s="1"/>
  <c r="D6170" i="1"/>
  <c r="E6170" i="1" s="1"/>
  <c r="F6170" i="1" s="1"/>
  <c r="D6171" i="1"/>
  <c r="E6171" i="1" s="1"/>
  <c r="F6171" i="1" s="1"/>
  <c r="D6172" i="1"/>
  <c r="E6172" i="1" s="1"/>
  <c r="F6172" i="1" s="1"/>
  <c r="D6173" i="1"/>
  <c r="E6173" i="1" s="1"/>
  <c r="F6173" i="1" s="1"/>
  <c r="G6173" i="1" s="1"/>
  <c r="D6174" i="1"/>
  <c r="E6174" i="1" s="1"/>
  <c r="F6174" i="1" s="1"/>
  <c r="D6175" i="1"/>
  <c r="E6175" i="1" s="1"/>
  <c r="F6175" i="1" s="1"/>
  <c r="D6176" i="1"/>
  <c r="E6176" i="1" s="1"/>
  <c r="F6176" i="1" s="1"/>
  <c r="G6176" i="1" s="1"/>
  <c r="D6177" i="1"/>
  <c r="E6177" i="1" s="1"/>
  <c r="F6177" i="1" s="1"/>
  <c r="G6177" i="1" s="1"/>
  <c r="D6178" i="1"/>
  <c r="E6178" i="1" s="1"/>
  <c r="F6178" i="1" s="1"/>
  <c r="G6178" i="1" s="1"/>
  <c r="D6179" i="1"/>
  <c r="E6179" i="1" s="1"/>
  <c r="F6179" i="1" s="1"/>
  <c r="D6180" i="1"/>
  <c r="E6180" i="1" s="1"/>
  <c r="F6180" i="1" s="1"/>
  <c r="D6181" i="1"/>
  <c r="E6181" i="1" s="1"/>
  <c r="F6181" i="1" s="1"/>
  <c r="D6182" i="1"/>
  <c r="E6182" i="1" s="1"/>
  <c r="F6182" i="1" s="1"/>
  <c r="D6183" i="1"/>
  <c r="E6183" i="1" s="1"/>
  <c r="F6183" i="1" s="1"/>
  <c r="D6184" i="1"/>
  <c r="E6184" i="1" s="1"/>
  <c r="F6184" i="1" s="1"/>
  <c r="D6185" i="1"/>
  <c r="E6185" i="1" s="1"/>
  <c r="F6185" i="1" s="1"/>
  <c r="G6185" i="1" s="1"/>
  <c r="D6186" i="1"/>
  <c r="E6186" i="1" s="1"/>
  <c r="F6186" i="1" s="1"/>
  <c r="D6187" i="1"/>
  <c r="E6187" i="1" s="1"/>
  <c r="F6187" i="1" s="1"/>
  <c r="D6188" i="1"/>
  <c r="E6188" i="1" s="1"/>
  <c r="F6188" i="1" s="1"/>
  <c r="G6188" i="1" s="1"/>
  <c r="D6189" i="1"/>
  <c r="E6189" i="1" s="1"/>
  <c r="F6189" i="1" s="1"/>
  <c r="G6189" i="1" s="1"/>
  <c r="D6190" i="1"/>
  <c r="E6190" i="1" s="1"/>
  <c r="F6190" i="1" s="1"/>
  <c r="D6191" i="1"/>
  <c r="E6191" i="1" s="1"/>
  <c r="F6191" i="1" s="1"/>
  <c r="D6192" i="1"/>
  <c r="E6192" i="1" s="1"/>
  <c r="F6192" i="1" s="1"/>
  <c r="D6193" i="1"/>
  <c r="E6193" i="1" s="1"/>
  <c r="F6193" i="1" s="1"/>
  <c r="D6194" i="1"/>
  <c r="E6194" i="1" s="1"/>
  <c r="F6194" i="1" s="1"/>
  <c r="D6195" i="1"/>
  <c r="E6195" i="1" s="1"/>
  <c r="F6195" i="1" s="1"/>
  <c r="D6196" i="1"/>
  <c r="E6196" i="1" s="1"/>
  <c r="F6196" i="1" s="1"/>
  <c r="D6197" i="1"/>
  <c r="E6197" i="1" s="1"/>
  <c r="F6197" i="1" s="1"/>
  <c r="D6198" i="1"/>
  <c r="E6198" i="1" s="1"/>
  <c r="F6198" i="1" s="1"/>
  <c r="D6199" i="1"/>
  <c r="E6199" i="1" s="1"/>
  <c r="F6199" i="1" s="1"/>
  <c r="D6200" i="1"/>
  <c r="E6200" i="1" s="1"/>
  <c r="F6200" i="1" s="1"/>
  <c r="G6200" i="1" s="1"/>
  <c r="D6201" i="1"/>
  <c r="E6201" i="1" s="1"/>
  <c r="F6201" i="1" s="1"/>
  <c r="D6202" i="1"/>
  <c r="E6202" i="1" s="1"/>
  <c r="F6202" i="1" s="1"/>
  <c r="D6203" i="1"/>
  <c r="E6203" i="1" s="1"/>
  <c r="F6203" i="1" s="1"/>
  <c r="D6204" i="1"/>
  <c r="E6204" i="1" s="1"/>
  <c r="F6204" i="1" s="1"/>
  <c r="D6205" i="1"/>
  <c r="E6205" i="1" s="1"/>
  <c r="F6205" i="1" s="1"/>
  <c r="D6206" i="1"/>
  <c r="E6206" i="1" s="1"/>
  <c r="F6206" i="1" s="1"/>
  <c r="D6207" i="1"/>
  <c r="E6207" i="1" s="1"/>
  <c r="F6207" i="1" s="1"/>
  <c r="D6208" i="1"/>
  <c r="E6208" i="1" s="1"/>
  <c r="F6208" i="1" s="1"/>
  <c r="G6208" i="1" s="1"/>
  <c r="D6209" i="1"/>
  <c r="E6209" i="1" s="1"/>
  <c r="F6209" i="1" s="1"/>
  <c r="G6209" i="1" s="1"/>
  <c r="D6210" i="1"/>
  <c r="E6210" i="1" s="1"/>
  <c r="F6210" i="1" s="1"/>
  <c r="G6210" i="1" s="1"/>
  <c r="D6211" i="1"/>
  <c r="E6211" i="1" s="1"/>
  <c r="F6211" i="1" s="1"/>
  <c r="D6212" i="1"/>
  <c r="E6212" i="1" s="1"/>
  <c r="F6212" i="1" s="1"/>
  <c r="D6213" i="1"/>
  <c r="E6213" i="1" s="1"/>
  <c r="F6213" i="1" s="1"/>
  <c r="D6214" i="1"/>
  <c r="E6214" i="1" s="1"/>
  <c r="F6214" i="1" s="1"/>
  <c r="D6215" i="1"/>
  <c r="E6215" i="1" s="1"/>
  <c r="F6215" i="1" s="1"/>
  <c r="D6216" i="1"/>
  <c r="E6216" i="1" s="1"/>
  <c r="F6216" i="1" s="1"/>
  <c r="D6217" i="1"/>
  <c r="E6217" i="1" s="1"/>
  <c r="F6217" i="1" s="1"/>
  <c r="D6218" i="1"/>
  <c r="E6218" i="1" s="1"/>
  <c r="F6218" i="1" s="1"/>
  <c r="D6219" i="1"/>
  <c r="E6219" i="1" s="1"/>
  <c r="F6219" i="1" s="1"/>
  <c r="D6220" i="1"/>
  <c r="E6220" i="1" s="1"/>
  <c r="F6220" i="1" s="1"/>
  <c r="D6221" i="1"/>
  <c r="E6221" i="1" s="1"/>
  <c r="F6221" i="1" s="1"/>
  <c r="D6222" i="1"/>
  <c r="E6222" i="1" s="1"/>
  <c r="F6222" i="1" s="1"/>
  <c r="G6222" i="1" s="1"/>
  <c r="D6223" i="1"/>
  <c r="E6223" i="1" s="1"/>
  <c r="F6223" i="1" s="1"/>
  <c r="D6224" i="1"/>
  <c r="E6224" i="1" s="1"/>
  <c r="F6224" i="1" s="1"/>
  <c r="D6225" i="1"/>
  <c r="E6225" i="1" s="1"/>
  <c r="F6225" i="1" s="1"/>
  <c r="D6226" i="1"/>
  <c r="E6226" i="1" s="1"/>
  <c r="F6226" i="1" s="1"/>
  <c r="G6226" i="1" s="1"/>
  <c r="D6227" i="1"/>
  <c r="E6227" i="1" s="1"/>
  <c r="F6227" i="1" s="1"/>
  <c r="D6228" i="1"/>
  <c r="E6228" i="1" s="1"/>
  <c r="F6228" i="1" s="1"/>
  <c r="D6229" i="1"/>
  <c r="E6229" i="1" s="1"/>
  <c r="F6229" i="1" s="1"/>
  <c r="D6230" i="1"/>
  <c r="E6230" i="1" s="1"/>
  <c r="F6230" i="1" s="1"/>
  <c r="D6231" i="1"/>
  <c r="E6231" i="1" s="1"/>
  <c r="F6231" i="1" s="1"/>
  <c r="D6232" i="1"/>
  <c r="E6232" i="1" s="1"/>
  <c r="F6232" i="1" s="1"/>
  <c r="D6233" i="1"/>
  <c r="E6233" i="1" s="1"/>
  <c r="F6233" i="1" s="1"/>
  <c r="D6234" i="1"/>
  <c r="E6234" i="1" s="1"/>
  <c r="F6234" i="1" s="1"/>
  <c r="D6235" i="1"/>
  <c r="E6235" i="1" s="1"/>
  <c r="F6235" i="1" s="1"/>
  <c r="D6236" i="1"/>
  <c r="E6236" i="1" s="1"/>
  <c r="F6236" i="1" s="1"/>
  <c r="D6237" i="1"/>
  <c r="E6237" i="1" s="1"/>
  <c r="F6237" i="1" s="1"/>
  <c r="D6238" i="1"/>
  <c r="E6238" i="1" s="1"/>
  <c r="F6238" i="1" s="1"/>
  <c r="D6239" i="1"/>
  <c r="E6239" i="1" s="1"/>
  <c r="F6239" i="1" s="1"/>
  <c r="D6240" i="1"/>
  <c r="E6240" i="1" s="1"/>
  <c r="F6240" i="1" s="1"/>
  <c r="D6241" i="1"/>
  <c r="E6241" i="1" s="1"/>
  <c r="F6241" i="1" s="1"/>
  <c r="D6242" i="1"/>
  <c r="E6242" i="1" s="1"/>
  <c r="F6242" i="1" s="1"/>
  <c r="D6243" i="1"/>
  <c r="E6243" i="1" s="1"/>
  <c r="F6243" i="1" s="1"/>
  <c r="D6244" i="1"/>
  <c r="E6244" i="1" s="1"/>
  <c r="F6244" i="1" s="1"/>
  <c r="D6245" i="1"/>
  <c r="E6245" i="1" s="1"/>
  <c r="F6245" i="1" s="1"/>
  <c r="D6246" i="1"/>
  <c r="E6246" i="1" s="1"/>
  <c r="F6246" i="1" s="1"/>
  <c r="D6247" i="1"/>
  <c r="E6247" i="1" s="1"/>
  <c r="F6247" i="1" s="1"/>
  <c r="D6248" i="1"/>
  <c r="E6248" i="1" s="1"/>
  <c r="F6248" i="1" s="1"/>
  <c r="D6249" i="1"/>
  <c r="E6249" i="1" s="1"/>
  <c r="F6249" i="1" s="1"/>
  <c r="D6250" i="1"/>
  <c r="E6250" i="1" s="1"/>
  <c r="F6250" i="1" s="1"/>
  <c r="D6251" i="1"/>
  <c r="E6251" i="1" s="1"/>
  <c r="F6251" i="1" s="1"/>
  <c r="D6252" i="1"/>
  <c r="E6252" i="1" s="1"/>
  <c r="F6252" i="1" s="1"/>
  <c r="D6253" i="1"/>
  <c r="E6253" i="1" s="1"/>
  <c r="F6253" i="1" s="1"/>
  <c r="D6254" i="1"/>
  <c r="E6254" i="1" s="1"/>
  <c r="F6254" i="1" s="1"/>
  <c r="D6255" i="1"/>
  <c r="E6255" i="1" s="1"/>
  <c r="F6255" i="1" s="1"/>
  <c r="D6256" i="1"/>
  <c r="E6256" i="1" s="1"/>
  <c r="F6256" i="1" s="1"/>
  <c r="D6257" i="1"/>
  <c r="E6257" i="1" s="1"/>
  <c r="F6257" i="1" s="1"/>
  <c r="D6258" i="1"/>
  <c r="E6258" i="1" s="1"/>
  <c r="F6258" i="1" s="1"/>
  <c r="D6259" i="1"/>
  <c r="E6259" i="1" s="1"/>
  <c r="F6259" i="1" s="1"/>
  <c r="D6260" i="1"/>
  <c r="E6260" i="1" s="1"/>
  <c r="F6260" i="1" s="1"/>
  <c r="G6260" i="1" s="1"/>
  <c r="D6261" i="1"/>
  <c r="E6261" i="1" s="1"/>
  <c r="F6261" i="1" s="1"/>
  <c r="D6262" i="1"/>
  <c r="E6262" i="1" s="1"/>
  <c r="F6262" i="1" s="1"/>
  <c r="D6263" i="1"/>
  <c r="E6263" i="1" s="1"/>
  <c r="F6263" i="1" s="1"/>
  <c r="D6264" i="1"/>
  <c r="E6264" i="1" s="1"/>
  <c r="F6264" i="1" s="1"/>
  <c r="D6265" i="1"/>
  <c r="E6265" i="1" s="1"/>
  <c r="F6265" i="1" s="1"/>
  <c r="D6266" i="1"/>
  <c r="E6266" i="1" s="1"/>
  <c r="F6266" i="1" s="1"/>
  <c r="D6267" i="1"/>
  <c r="E6267" i="1" s="1"/>
  <c r="F6267" i="1" s="1"/>
  <c r="D6268" i="1"/>
  <c r="E6268" i="1" s="1"/>
  <c r="F6268" i="1" s="1"/>
  <c r="D6269" i="1"/>
  <c r="E6269" i="1" s="1"/>
  <c r="F6269" i="1" s="1"/>
  <c r="D6270" i="1"/>
  <c r="E6270" i="1" s="1"/>
  <c r="F6270" i="1" s="1"/>
  <c r="G6270" i="1" s="1"/>
  <c r="D6271" i="1"/>
  <c r="E6271" i="1" s="1"/>
  <c r="F6271" i="1" s="1"/>
  <c r="D6272" i="1"/>
  <c r="E6272" i="1" s="1"/>
  <c r="F6272" i="1" s="1"/>
  <c r="D6273" i="1"/>
  <c r="E6273" i="1" s="1"/>
  <c r="F6273" i="1" s="1"/>
  <c r="D6274" i="1"/>
  <c r="E6274" i="1" s="1"/>
  <c r="F6274" i="1" s="1"/>
  <c r="D6275" i="1"/>
  <c r="E6275" i="1" s="1"/>
  <c r="F6275" i="1" s="1"/>
  <c r="D6276" i="1"/>
  <c r="E6276" i="1" s="1"/>
  <c r="F6276" i="1" s="1"/>
  <c r="D6277" i="1"/>
  <c r="E6277" i="1" s="1"/>
  <c r="F6277" i="1" s="1"/>
  <c r="G6277" i="1" s="1"/>
  <c r="D6278" i="1"/>
  <c r="E6278" i="1" s="1"/>
  <c r="F6278" i="1" s="1"/>
  <c r="D6279" i="1"/>
  <c r="E6279" i="1" s="1"/>
  <c r="F6279" i="1" s="1"/>
  <c r="D6280" i="1"/>
  <c r="E6280" i="1" s="1"/>
  <c r="F6280" i="1" s="1"/>
  <c r="D6281" i="1"/>
  <c r="E6281" i="1" s="1"/>
  <c r="F6281" i="1" s="1"/>
  <c r="D6282" i="1"/>
  <c r="E6282" i="1" s="1"/>
  <c r="F6282" i="1" s="1"/>
  <c r="G6282" i="1" s="1"/>
  <c r="D6283" i="1"/>
  <c r="E6283" i="1" s="1"/>
  <c r="F6283" i="1" s="1"/>
  <c r="D6284" i="1"/>
  <c r="E6284" i="1" s="1"/>
  <c r="F6284" i="1" s="1"/>
  <c r="D6285" i="1"/>
  <c r="E6285" i="1" s="1"/>
  <c r="F6285" i="1" s="1"/>
  <c r="D6286" i="1"/>
  <c r="E6286" i="1" s="1"/>
  <c r="F6286" i="1" s="1"/>
  <c r="D6287" i="1"/>
  <c r="E6287" i="1" s="1"/>
  <c r="F6287" i="1" s="1"/>
  <c r="D6288" i="1"/>
  <c r="E6288" i="1" s="1"/>
  <c r="F6288" i="1" s="1"/>
  <c r="D6289" i="1"/>
  <c r="E6289" i="1" s="1"/>
  <c r="F6289" i="1" s="1"/>
  <c r="D6290" i="1"/>
  <c r="E6290" i="1" s="1"/>
  <c r="F6290" i="1" s="1"/>
  <c r="D6291" i="1"/>
  <c r="E6291" i="1" s="1"/>
  <c r="F6291" i="1" s="1"/>
  <c r="D6292" i="1"/>
  <c r="E6292" i="1" s="1"/>
  <c r="F6292" i="1" s="1"/>
  <c r="D6293" i="1"/>
  <c r="E6293" i="1" s="1"/>
  <c r="F6293" i="1" s="1"/>
  <c r="D6294" i="1"/>
  <c r="E6294" i="1" s="1"/>
  <c r="F6294" i="1" s="1"/>
  <c r="G6294" i="1" s="1"/>
  <c r="D6295" i="1"/>
  <c r="E6295" i="1" s="1"/>
  <c r="F6295" i="1" s="1"/>
  <c r="D6296" i="1"/>
  <c r="E6296" i="1" s="1"/>
  <c r="F6296" i="1" s="1"/>
  <c r="D6297" i="1"/>
  <c r="E6297" i="1" s="1"/>
  <c r="F6297" i="1" s="1"/>
  <c r="D6298" i="1"/>
  <c r="E6298" i="1" s="1"/>
  <c r="F6298" i="1" s="1"/>
  <c r="D6299" i="1"/>
  <c r="E6299" i="1" s="1"/>
  <c r="F6299" i="1" s="1"/>
  <c r="D6300" i="1"/>
  <c r="E6300" i="1" s="1"/>
  <c r="F6300" i="1" s="1"/>
  <c r="D6301" i="1"/>
  <c r="E6301" i="1" s="1"/>
  <c r="F6301" i="1" s="1"/>
  <c r="D6302" i="1"/>
  <c r="E6302" i="1" s="1"/>
  <c r="F6302" i="1" s="1"/>
  <c r="D6303" i="1"/>
  <c r="E6303" i="1" s="1"/>
  <c r="F6303" i="1" s="1"/>
  <c r="D6304" i="1"/>
  <c r="E6304" i="1" s="1"/>
  <c r="F6304" i="1" s="1"/>
  <c r="D6305" i="1"/>
  <c r="E6305" i="1" s="1"/>
  <c r="F6305" i="1" s="1"/>
  <c r="D6306" i="1"/>
  <c r="E6306" i="1" s="1"/>
  <c r="F6306" i="1" s="1"/>
  <c r="D6307" i="1"/>
  <c r="E6307" i="1" s="1"/>
  <c r="F6307" i="1" s="1"/>
  <c r="D6308" i="1"/>
  <c r="E6308" i="1" s="1"/>
  <c r="F6308" i="1" s="1"/>
  <c r="D6309" i="1"/>
  <c r="E6309" i="1" s="1"/>
  <c r="F6309" i="1" s="1"/>
  <c r="D6310" i="1"/>
  <c r="E6310" i="1" s="1"/>
  <c r="F6310" i="1" s="1"/>
  <c r="D6311" i="1"/>
  <c r="E6311" i="1" s="1"/>
  <c r="F6311" i="1" s="1"/>
  <c r="D6312" i="1"/>
  <c r="E6312" i="1" s="1"/>
  <c r="F6312" i="1" s="1"/>
  <c r="D6313" i="1"/>
  <c r="E6313" i="1" s="1"/>
  <c r="F6313" i="1" s="1"/>
  <c r="D6314" i="1"/>
  <c r="E6314" i="1" s="1"/>
  <c r="F6314" i="1" s="1"/>
  <c r="D6315" i="1"/>
  <c r="E6315" i="1" s="1"/>
  <c r="F6315" i="1" s="1"/>
  <c r="D6316" i="1"/>
  <c r="E6316" i="1" s="1"/>
  <c r="F6316" i="1" s="1"/>
  <c r="D6317" i="1"/>
  <c r="E6317" i="1" s="1"/>
  <c r="F6317" i="1" s="1"/>
  <c r="D6318" i="1"/>
  <c r="E6318" i="1" s="1"/>
  <c r="F6318" i="1" s="1"/>
  <c r="D6319" i="1"/>
  <c r="E6319" i="1" s="1"/>
  <c r="F6319" i="1" s="1"/>
  <c r="D6320" i="1"/>
  <c r="E6320" i="1" s="1"/>
  <c r="F6320" i="1" s="1"/>
  <c r="D6321" i="1"/>
  <c r="E6321" i="1" s="1"/>
  <c r="F6321" i="1" s="1"/>
  <c r="D6322" i="1"/>
  <c r="E6322" i="1" s="1"/>
  <c r="F6322" i="1" s="1"/>
  <c r="G6322" i="1" s="1"/>
  <c r="D6323" i="1"/>
  <c r="E6323" i="1" s="1"/>
  <c r="F6323" i="1" s="1"/>
  <c r="D6324" i="1"/>
  <c r="E6324" i="1" s="1"/>
  <c r="F6324" i="1" s="1"/>
  <c r="D6325" i="1"/>
  <c r="E6325" i="1" s="1"/>
  <c r="F6325" i="1" s="1"/>
  <c r="D6326" i="1"/>
  <c r="E6326" i="1" s="1"/>
  <c r="F6326" i="1" s="1"/>
  <c r="D6327" i="1"/>
  <c r="E6327" i="1" s="1"/>
  <c r="F6327" i="1" s="1"/>
  <c r="D6328" i="1"/>
  <c r="E6328" i="1" s="1"/>
  <c r="F6328" i="1" s="1"/>
  <c r="D6329" i="1"/>
  <c r="E6329" i="1" s="1"/>
  <c r="F6329" i="1" s="1"/>
  <c r="D6330" i="1"/>
  <c r="E6330" i="1" s="1"/>
  <c r="F6330" i="1" s="1"/>
  <c r="D6331" i="1"/>
  <c r="E6331" i="1" s="1"/>
  <c r="F6331" i="1" s="1"/>
  <c r="D6332" i="1"/>
  <c r="E6332" i="1" s="1"/>
  <c r="F6332" i="1" s="1"/>
  <c r="D6333" i="1"/>
  <c r="E6333" i="1" s="1"/>
  <c r="F6333" i="1" s="1"/>
  <c r="D6334" i="1"/>
  <c r="E6334" i="1" s="1"/>
  <c r="F6334" i="1" s="1"/>
  <c r="D6335" i="1"/>
  <c r="E6335" i="1" s="1"/>
  <c r="F6335" i="1" s="1"/>
  <c r="D6336" i="1"/>
  <c r="E6336" i="1" s="1"/>
  <c r="F6336" i="1" s="1"/>
  <c r="D6337" i="1"/>
  <c r="E6337" i="1" s="1"/>
  <c r="F6337" i="1" s="1"/>
  <c r="D6338" i="1"/>
  <c r="E6338" i="1" s="1"/>
  <c r="F6338" i="1" s="1"/>
  <c r="G6338" i="1" s="1"/>
  <c r="D6339" i="1"/>
  <c r="E6339" i="1" s="1"/>
  <c r="F6339" i="1" s="1"/>
  <c r="D6340" i="1"/>
  <c r="E6340" i="1" s="1"/>
  <c r="F6340" i="1" s="1"/>
  <c r="D6341" i="1"/>
  <c r="E6341" i="1" s="1"/>
  <c r="F6341" i="1" s="1"/>
  <c r="D6342" i="1"/>
  <c r="E6342" i="1" s="1"/>
  <c r="F6342" i="1" s="1"/>
  <c r="D6343" i="1"/>
  <c r="E6343" i="1" s="1"/>
  <c r="F6343" i="1" s="1"/>
  <c r="D6344" i="1"/>
  <c r="E6344" i="1" s="1"/>
  <c r="F6344" i="1" s="1"/>
  <c r="D6345" i="1"/>
  <c r="E6345" i="1" s="1"/>
  <c r="F6345" i="1" s="1"/>
  <c r="D6346" i="1"/>
  <c r="E6346" i="1" s="1"/>
  <c r="F6346" i="1" s="1"/>
  <c r="D6347" i="1"/>
  <c r="E6347" i="1" s="1"/>
  <c r="F6347" i="1" s="1"/>
  <c r="D6348" i="1"/>
  <c r="E6348" i="1" s="1"/>
  <c r="F6348" i="1" s="1"/>
  <c r="D6349" i="1"/>
  <c r="E6349" i="1" s="1"/>
  <c r="F6349" i="1" s="1"/>
  <c r="D6350" i="1"/>
  <c r="E6350" i="1" s="1"/>
  <c r="F6350" i="1" s="1"/>
  <c r="D6351" i="1"/>
  <c r="E6351" i="1" s="1"/>
  <c r="F6351" i="1" s="1"/>
  <c r="D6352" i="1"/>
  <c r="E6352" i="1" s="1"/>
  <c r="F6352" i="1" s="1"/>
  <c r="D6353" i="1"/>
  <c r="E6353" i="1" s="1"/>
  <c r="F6353" i="1" s="1"/>
  <c r="D6354" i="1"/>
  <c r="E6354" i="1" s="1"/>
  <c r="F6354" i="1" s="1"/>
  <c r="G6354" i="1" s="1"/>
  <c r="D6355" i="1"/>
  <c r="E6355" i="1" s="1"/>
  <c r="F6355" i="1" s="1"/>
  <c r="D6356" i="1"/>
  <c r="E6356" i="1" s="1"/>
  <c r="F6356" i="1" s="1"/>
  <c r="D6357" i="1"/>
  <c r="E6357" i="1" s="1"/>
  <c r="F6357" i="1" s="1"/>
  <c r="D6358" i="1"/>
  <c r="E6358" i="1" s="1"/>
  <c r="F6358" i="1" s="1"/>
  <c r="D6359" i="1"/>
  <c r="E6359" i="1" s="1"/>
  <c r="F6359" i="1" s="1"/>
  <c r="D6360" i="1"/>
  <c r="E6360" i="1" s="1"/>
  <c r="F6360" i="1" s="1"/>
  <c r="D6361" i="1"/>
  <c r="E6361" i="1" s="1"/>
  <c r="F6361" i="1" s="1"/>
  <c r="D6362" i="1"/>
  <c r="E6362" i="1" s="1"/>
  <c r="F6362" i="1" s="1"/>
  <c r="D6363" i="1"/>
  <c r="E6363" i="1" s="1"/>
  <c r="F6363" i="1" s="1"/>
  <c r="D6364" i="1"/>
  <c r="E6364" i="1" s="1"/>
  <c r="F6364" i="1" s="1"/>
  <c r="D6365" i="1"/>
  <c r="E6365" i="1" s="1"/>
  <c r="F6365" i="1" s="1"/>
  <c r="D6366" i="1"/>
  <c r="E6366" i="1" s="1"/>
  <c r="F6366" i="1" s="1"/>
  <c r="D6367" i="1"/>
  <c r="E6367" i="1" s="1"/>
  <c r="F6367" i="1" s="1"/>
  <c r="D6368" i="1"/>
  <c r="E6368" i="1" s="1"/>
  <c r="F6368" i="1" s="1"/>
  <c r="D6369" i="1"/>
  <c r="E6369" i="1" s="1"/>
  <c r="F6369" i="1" s="1"/>
  <c r="D6370" i="1"/>
  <c r="E6370" i="1" s="1"/>
  <c r="F6370" i="1" s="1"/>
  <c r="G6370" i="1" s="1"/>
  <c r="D6371" i="1"/>
  <c r="E6371" i="1" s="1"/>
  <c r="F6371" i="1" s="1"/>
  <c r="D6372" i="1"/>
  <c r="E6372" i="1" s="1"/>
  <c r="F6372" i="1" s="1"/>
  <c r="D6373" i="1"/>
  <c r="E6373" i="1" s="1"/>
  <c r="F6373" i="1" s="1"/>
  <c r="D6374" i="1"/>
  <c r="E6374" i="1" s="1"/>
  <c r="F6374" i="1" s="1"/>
  <c r="D6375" i="1"/>
  <c r="E6375" i="1" s="1"/>
  <c r="F6375" i="1" s="1"/>
  <c r="D6376" i="1"/>
  <c r="E6376" i="1" s="1"/>
  <c r="F6376" i="1" s="1"/>
  <c r="D6377" i="1"/>
  <c r="E6377" i="1" s="1"/>
  <c r="F6377" i="1" s="1"/>
  <c r="D6378" i="1"/>
  <c r="E6378" i="1" s="1"/>
  <c r="F6378" i="1" s="1"/>
  <c r="D6379" i="1"/>
  <c r="E6379" i="1" s="1"/>
  <c r="F6379" i="1" s="1"/>
  <c r="D6380" i="1"/>
  <c r="E6380" i="1" s="1"/>
  <c r="F6380" i="1" s="1"/>
  <c r="D6381" i="1"/>
  <c r="E6381" i="1" s="1"/>
  <c r="F6381" i="1" s="1"/>
  <c r="D6382" i="1"/>
  <c r="E6382" i="1" s="1"/>
  <c r="F6382" i="1" s="1"/>
  <c r="D6383" i="1"/>
  <c r="E6383" i="1" s="1"/>
  <c r="F6383" i="1" s="1"/>
  <c r="D6384" i="1"/>
  <c r="E6384" i="1" s="1"/>
  <c r="F6384" i="1" s="1"/>
  <c r="D6385" i="1"/>
  <c r="E6385" i="1" s="1"/>
  <c r="F6385" i="1" s="1"/>
  <c r="D6386" i="1"/>
  <c r="E6386" i="1" s="1"/>
  <c r="F6386" i="1" s="1"/>
  <c r="G6386" i="1" s="1"/>
  <c r="D6387" i="1"/>
  <c r="E6387" i="1" s="1"/>
  <c r="F6387" i="1" s="1"/>
  <c r="D6388" i="1"/>
  <c r="E6388" i="1" s="1"/>
  <c r="F6388" i="1" s="1"/>
  <c r="D6389" i="1"/>
  <c r="E6389" i="1" s="1"/>
  <c r="F6389" i="1" s="1"/>
  <c r="D6390" i="1"/>
  <c r="E6390" i="1" s="1"/>
  <c r="F6390" i="1" s="1"/>
  <c r="D6391" i="1"/>
  <c r="E6391" i="1" s="1"/>
  <c r="F6391" i="1" s="1"/>
  <c r="D6392" i="1"/>
  <c r="E6392" i="1" s="1"/>
  <c r="F6392" i="1" s="1"/>
  <c r="D6393" i="1"/>
  <c r="E6393" i="1" s="1"/>
  <c r="F6393" i="1" s="1"/>
  <c r="D6394" i="1"/>
  <c r="E6394" i="1" s="1"/>
  <c r="F6394" i="1" s="1"/>
  <c r="D6395" i="1"/>
  <c r="E6395" i="1" s="1"/>
  <c r="F6395" i="1" s="1"/>
  <c r="D6396" i="1"/>
  <c r="E6396" i="1" s="1"/>
  <c r="F6396" i="1" s="1"/>
  <c r="D6397" i="1"/>
  <c r="E6397" i="1" s="1"/>
  <c r="F6397" i="1" s="1"/>
  <c r="D6398" i="1"/>
  <c r="E6398" i="1" s="1"/>
  <c r="F6398" i="1" s="1"/>
  <c r="D6399" i="1"/>
  <c r="E6399" i="1" s="1"/>
  <c r="F6399" i="1" s="1"/>
  <c r="D6400" i="1"/>
  <c r="E6400" i="1" s="1"/>
  <c r="F6400" i="1" s="1"/>
  <c r="D6401" i="1"/>
  <c r="E6401" i="1" s="1"/>
  <c r="F6401" i="1" s="1"/>
  <c r="D6402" i="1"/>
  <c r="E6402" i="1" s="1"/>
  <c r="F6402" i="1" s="1"/>
  <c r="G6402" i="1" s="1"/>
  <c r="D6403" i="1"/>
  <c r="E6403" i="1" s="1"/>
  <c r="F6403" i="1" s="1"/>
  <c r="D6404" i="1"/>
  <c r="E6404" i="1" s="1"/>
  <c r="F6404" i="1" s="1"/>
  <c r="D6405" i="1"/>
  <c r="E6405" i="1" s="1"/>
  <c r="F6405" i="1" s="1"/>
  <c r="D6406" i="1"/>
  <c r="E6406" i="1" s="1"/>
  <c r="F6406" i="1" s="1"/>
  <c r="D6407" i="1"/>
  <c r="E6407" i="1" s="1"/>
  <c r="F6407" i="1" s="1"/>
  <c r="D6408" i="1"/>
  <c r="E6408" i="1" s="1"/>
  <c r="F6408" i="1" s="1"/>
  <c r="D6409" i="1"/>
  <c r="E6409" i="1" s="1"/>
  <c r="F6409" i="1" s="1"/>
  <c r="D6410" i="1"/>
  <c r="E6410" i="1" s="1"/>
  <c r="F6410" i="1" s="1"/>
  <c r="D6411" i="1"/>
  <c r="E6411" i="1" s="1"/>
  <c r="F6411" i="1" s="1"/>
  <c r="D6412" i="1"/>
  <c r="E6412" i="1" s="1"/>
  <c r="F6412" i="1" s="1"/>
  <c r="D6413" i="1"/>
  <c r="E6413" i="1" s="1"/>
  <c r="F6413" i="1" s="1"/>
  <c r="D6414" i="1"/>
  <c r="E6414" i="1" s="1"/>
  <c r="F6414" i="1" s="1"/>
  <c r="D6415" i="1"/>
  <c r="E6415" i="1" s="1"/>
  <c r="F6415" i="1" s="1"/>
  <c r="D6416" i="1"/>
  <c r="E6416" i="1" s="1"/>
  <c r="F6416" i="1" s="1"/>
  <c r="D6417" i="1"/>
  <c r="E6417" i="1" s="1"/>
  <c r="F6417" i="1" s="1"/>
  <c r="D6418" i="1"/>
  <c r="E6418" i="1" s="1"/>
  <c r="F6418" i="1" s="1"/>
  <c r="G6418" i="1" s="1"/>
  <c r="D6419" i="1"/>
  <c r="E6419" i="1" s="1"/>
  <c r="F6419" i="1" s="1"/>
  <c r="D6420" i="1"/>
  <c r="E6420" i="1" s="1"/>
  <c r="F6420" i="1" s="1"/>
  <c r="D6421" i="1"/>
  <c r="E6421" i="1" s="1"/>
  <c r="F6421" i="1" s="1"/>
  <c r="D6422" i="1"/>
  <c r="E6422" i="1" s="1"/>
  <c r="F6422" i="1" s="1"/>
  <c r="D6423" i="1"/>
  <c r="E6423" i="1" s="1"/>
  <c r="F6423" i="1" s="1"/>
  <c r="D6424" i="1"/>
  <c r="E6424" i="1" s="1"/>
  <c r="F6424" i="1" s="1"/>
  <c r="D6425" i="1"/>
  <c r="E6425" i="1" s="1"/>
  <c r="F6425" i="1" s="1"/>
  <c r="D6426" i="1"/>
  <c r="E6426" i="1" s="1"/>
  <c r="F6426" i="1" s="1"/>
  <c r="D6427" i="1"/>
  <c r="E6427" i="1" s="1"/>
  <c r="F6427" i="1" s="1"/>
  <c r="D6428" i="1"/>
  <c r="E6428" i="1" s="1"/>
  <c r="F6428" i="1" s="1"/>
  <c r="D6429" i="1"/>
  <c r="E6429" i="1" s="1"/>
  <c r="F6429" i="1" s="1"/>
  <c r="D6430" i="1"/>
  <c r="E6430" i="1" s="1"/>
  <c r="F6430" i="1" s="1"/>
  <c r="D6431" i="1"/>
  <c r="E6431" i="1" s="1"/>
  <c r="F6431" i="1" s="1"/>
  <c r="D6432" i="1"/>
  <c r="E6432" i="1" s="1"/>
  <c r="F6432" i="1" s="1"/>
  <c r="D6433" i="1"/>
  <c r="E6433" i="1" s="1"/>
  <c r="F6433" i="1" s="1"/>
  <c r="D6434" i="1"/>
  <c r="E6434" i="1" s="1"/>
  <c r="F6434" i="1" s="1"/>
  <c r="G6434" i="1" s="1"/>
  <c r="D6435" i="1"/>
  <c r="E6435" i="1" s="1"/>
  <c r="F6435" i="1" s="1"/>
  <c r="D6436" i="1"/>
  <c r="E6436" i="1" s="1"/>
  <c r="F6436" i="1" s="1"/>
  <c r="D6437" i="1"/>
  <c r="E6437" i="1" s="1"/>
  <c r="F6437" i="1" s="1"/>
  <c r="D6438" i="1"/>
  <c r="E6438" i="1" s="1"/>
  <c r="F6438" i="1" s="1"/>
  <c r="D6439" i="1"/>
  <c r="E6439" i="1" s="1"/>
  <c r="F6439" i="1" s="1"/>
  <c r="D6440" i="1"/>
  <c r="E6440" i="1" s="1"/>
  <c r="F6440" i="1" s="1"/>
  <c r="D6441" i="1"/>
  <c r="E6441" i="1" s="1"/>
  <c r="F6441" i="1" s="1"/>
  <c r="D6442" i="1"/>
  <c r="E6442" i="1" s="1"/>
  <c r="F6442" i="1" s="1"/>
  <c r="D6443" i="1"/>
  <c r="E6443" i="1" s="1"/>
  <c r="F6443" i="1" s="1"/>
  <c r="D6444" i="1"/>
  <c r="E6444" i="1" s="1"/>
  <c r="F6444" i="1" s="1"/>
  <c r="D6445" i="1"/>
  <c r="E6445" i="1" s="1"/>
  <c r="F6445" i="1" s="1"/>
  <c r="D6446" i="1"/>
  <c r="E6446" i="1" s="1"/>
  <c r="F6446" i="1" s="1"/>
  <c r="D6447" i="1"/>
  <c r="E6447" i="1" s="1"/>
  <c r="F6447" i="1" s="1"/>
  <c r="D6448" i="1"/>
  <c r="E6448" i="1" s="1"/>
  <c r="F6448" i="1" s="1"/>
  <c r="D6449" i="1"/>
  <c r="E6449" i="1" s="1"/>
  <c r="F6449" i="1" s="1"/>
  <c r="D6450" i="1"/>
  <c r="E6450" i="1" s="1"/>
  <c r="F6450" i="1" s="1"/>
  <c r="G6450" i="1" s="1"/>
  <c r="D6451" i="1"/>
  <c r="E6451" i="1" s="1"/>
  <c r="F6451" i="1" s="1"/>
  <c r="D6452" i="1"/>
  <c r="E6452" i="1" s="1"/>
  <c r="F6452" i="1" s="1"/>
  <c r="D6453" i="1"/>
  <c r="E6453" i="1" s="1"/>
  <c r="F6453" i="1" s="1"/>
  <c r="D6454" i="1"/>
  <c r="E6454" i="1" s="1"/>
  <c r="F6454" i="1" s="1"/>
  <c r="D6455" i="1"/>
  <c r="E6455" i="1" s="1"/>
  <c r="F6455" i="1" s="1"/>
  <c r="D6456" i="1"/>
  <c r="E6456" i="1" s="1"/>
  <c r="F6456" i="1" s="1"/>
  <c r="D6457" i="1"/>
  <c r="E6457" i="1" s="1"/>
  <c r="F6457" i="1" s="1"/>
  <c r="D6458" i="1"/>
  <c r="E6458" i="1" s="1"/>
  <c r="F6458" i="1" s="1"/>
  <c r="D6459" i="1"/>
  <c r="E6459" i="1" s="1"/>
  <c r="F6459" i="1" s="1"/>
  <c r="D6460" i="1"/>
  <c r="E6460" i="1" s="1"/>
  <c r="F6460" i="1" s="1"/>
  <c r="D6461" i="1"/>
  <c r="E6461" i="1" s="1"/>
  <c r="F6461" i="1" s="1"/>
  <c r="D6462" i="1"/>
  <c r="E6462" i="1" s="1"/>
  <c r="F6462" i="1" s="1"/>
  <c r="D6463" i="1"/>
  <c r="E6463" i="1" s="1"/>
  <c r="F6463" i="1" s="1"/>
  <c r="D6464" i="1"/>
  <c r="E6464" i="1" s="1"/>
  <c r="F6464" i="1" s="1"/>
  <c r="D6465" i="1"/>
  <c r="E6465" i="1" s="1"/>
  <c r="F6465" i="1" s="1"/>
  <c r="D6466" i="1"/>
  <c r="E6466" i="1" s="1"/>
  <c r="F6466" i="1" s="1"/>
  <c r="G6466" i="1" s="1"/>
  <c r="D6467" i="1"/>
  <c r="E6467" i="1" s="1"/>
  <c r="F6467" i="1" s="1"/>
  <c r="D6468" i="1"/>
  <c r="E6468" i="1" s="1"/>
  <c r="F6468" i="1" s="1"/>
  <c r="D6469" i="1"/>
  <c r="E6469" i="1" s="1"/>
  <c r="F6469" i="1" s="1"/>
  <c r="D6470" i="1"/>
  <c r="E6470" i="1" s="1"/>
  <c r="F6470" i="1" s="1"/>
  <c r="D6471" i="1"/>
  <c r="E6471" i="1" s="1"/>
  <c r="F6471" i="1" s="1"/>
  <c r="D6472" i="1"/>
  <c r="E6472" i="1" s="1"/>
  <c r="F6472" i="1" s="1"/>
  <c r="D6473" i="1"/>
  <c r="E6473" i="1" s="1"/>
  <c r="F6473" i="1" s="1"/>
  <c r="D6474" i="1"/>
  <c r="E6474" i="1" s="1"/>
  <c r="F6474" i="1" s="1"/>
  <c r="D6475" i="1"/>
  <c r="E6475" i="1" s="1"/>
  <c r="F6475" i="1" s="1"/>
  <c r="D6476" i="1"/>
  <c r="E6476" i="1" s="1"/>
  <c r="F6476" i="1" s="1"/>
  <c r="D6477" i="1"/>
  <c r="E6477" i="1" s="1"/>
  <c r="F6477" i="1" s="1"/>
  <c r="D6478" i="1"/>
  <c r="E6478" i="1" s="1"/>
  <c r="F6478" i="1" s="1"/>
  <c r="D6479" i="1"/>
  <c r="E6479" i="1" s="1"/>
  <c r="F6479" i="1" s="1"/>
  <c r="D6480" i="1"/>
  <c r="E6480" i="1" s="1"/>
  <c r="F6480" i="1" s="1"/>
  <c r="D6481" i="1"/>
  <c r="E6481" i="1" s="1"/>
  <c r="F6481" i="1" s="1"/>
  <c r="D6482" i="1"/>
  <c r="E6482" i="1" s="1"/>
  <c r="F6482" i="1" s="1"/>
  <c r="G6482" i="1" s="1"/>
  <c r="D6483" i="1"/>
  <c r="E6483" i="1" s="1"/>
  <c r="F6483" i="1" s="1"/>
  <c r="D6484" i="1"/>
  <c r="E6484" i="1" s="1"/>
  <c r="F6484" i="1" s="1"/>
  <c r="D6485" i="1"/>
  <c r="E6485" i="1" s="1"/>
  <c r="F6485" i="1" s="1"/>
  <c r="D6486" i="1"/>
  <c r="E6486" i="1" s="1"/>
  <c r="F6486" i="1" s="1"/>
  <c r="D6487" i="1"/>
  <c r="E6487" i="1" s="1"/>
  <c r="F6487" i="1" s="1"/>
  <c r="D6488" i="1"/>
  <c r="E6488" i="1" s="1"/>
  <c r="F6488" i="1" s="1"/>
  <c r="D6489" i="1"/>
  <c r="E6489" i="1" s="1"/>
  <c r="F6489" i="1" s="1"/>
  <c r="D6490" i="1"/>
  <c r="E6490" i="1" s="1"/>
  <c r="F6490" i="1" s="1"/>
  <c r="D6491" i="1"/>
  <c r="E6491" i="1" s="1"/>
  <c r="F6491" i="1" s="1"/>
  <c r="D6492" i="1"/>
  <c r="E6492" i="1" s="1"/>
  <c r="F6492" i="1" s="1"/>
  <c r="D6493" i="1"/>
  <c r="E6493" i="1" s="1"/>
  <c r="F6493" i="1" s="1"/>
  <c r="D6494" i="1"/>
  <c r="E6494" i="1" s="1"/>
  <c r="F6494" i="1" s="1"/>
  <c r="D6495" i="1"/>
  <c r="E6495" i="1" s="1"/>
  <c r="F6495" i="1" s="1"/>
  <c r="D6496" i="1"/>
  <c r="E6496" i="1" s="1"/>
  <c r="F6496" i="1" s="1"/>
  <c r="D6497" i="1"/>
  <c r="E6497" i="1" s="1"/>
  <c r="F6497" i="1" s="1"/>
  <c r="D6498" i="1"/>
  <c r="E6498" i="1" s="1"/>
  <c r="F6498" i="1" s="1"/>
  <c r="G6498" i="1" s="1"/>
  <c r="D6499" i="1"/>
  <c r="E6499" i="1" s="1"/>
  <c r="F6499" i="1" s="1"/>
  <c r="D6500" i="1"/>
  <c r="E6500" i="1" s="1"/>
  <c r="F6500" i="1" s="1"/>
  <c r="D6501" i="1"/>
  <c r="E6501" i="1" s="1"/>
  <c r="F6501" i="1" s="1"/>
  <c r="D6502" i="1"/>
  <c r="E6502" i="1" s="1"/>
  <c r="F6502" i="1" s="1"/>
  <c r="D6503" i="1"/>
  <c r="E6503" i="1" s="1"/>
  <c r="F6503" i="1" s="1"/>
  <c r="D6504" i="1"/>
  <c r="E6504" i="1" s="1"/>
  <c r="F6504" i="1" s="1"/>
  <c r="D6505" i="1"/>
  <c r="E6505" i="1" s="1"/>
  <c r="F6505" i="1" s="1"/>
  <c r="D6506" i="1"/>
  <c r="E6506" i="1" s="1"/>
  <c r="F6506" i="1" s="1"/>
  <c r="D6507" i="1"/>
  <c r="E6507" i="1" s="1"/>
  <c r="F6507" i="1" s="1"/>
  <c r="D6508" i="1"/>
  <c r="E6508" i="1" s="1"/>
  <c r="F6508" i="1" s="1"/>
  <c r="D6509" i="1"/>
  <c r="E6509" i="1" s="1"/>
  <c r="F6509" i="1" s="1"/>
  <c r="D6510" i="1"/>
  <c r="E6510" i="1" s="1"/>
  <c r="F6510" i="1" s="1"/>
  <c r="D6511" i="1"/>
  <c r="E6511" i="1" s="1"/>
  <c r="F6511" i="1" s="1"/>
  <c r="D6512" i="1"/>
  <c r="E6512" i="1" s="1"/>
  <c r="F6512" i="1" s="1"/>
  <c r="D6513" i="1"/>
  <c r="E6513" i="1" s="1"/>
  <c r="F6513" i="1" s="1"/>
  <c r="D6514" i="1"/>
  <c r="E6514" i="1" s="1"/>
  <c r="F6514" i="1" s="1"/>
  <c r="G6514" i="1" s="1"/>
  <c r="D6515" i="1"/>
  <c r="E6515" i="1" s="1"/>
  <c r="F6515" i="1" s="1"/>
  <c r="D6516" i="1"/>
  <c r="E6516" i="1" s="1"/>
  <c r="F6516" i="1" s="1"/>
  <c r="D6517" i="1"/>
  <c r="E6517" i="1" s="1"/>
  <c r="F6517" i="1" s="1"/>
  <c r="D6518" i="1"/>
  <c r="E6518" i="1" s="1"/>
  <c r="F6518" i="1" s="1"/>
  <c r="D6519" i="1"/>
  <c r="E6519" i="1" s="1"/>
  <c r="F6519" i="1" s="1"/>
  <c r="D6520" i="1"/>
  <c r="E6520" i="1" s="1"/>
  <c r="F6520" i="1" s="1"/>
  <c r="D6521" i="1"/>
  <c r="E6521" i="1" s="1"/>
  <c r="F6521" i="1" s="1"/>
  <c r="D6522" i="1"/>
  <c r="E6522" i="1" s="1"/>
  <c r="F6522" i="1" s="1"/>
  <c r="D6523" i="1"/>
  <c r="E6523" i="1" s="1"/>
  <c r="F6523" i="1" s="1"/>
  <c r="D6524" i="1"/>
  <c r="E6524" i="1" s="1"/>
  <c r="F6524" i="1" s="1"/>
  <c r="D6525" i="1"/>
  <c r="E6525" i="1" s="1"/>
  <c r="F6525" i="1" s="1"/>
  <c r="D6526" i="1"/>
  <c r="E6526" i="1" s="1"/>
  <c r="F6526" i="1" s="1"/>
  <c r="D6527" i="1"/>
  <c r="E6527" i="1" s="1"/>
  <c r="F6527" i="1" s="1"/>
  <c r="D6528" i="1"/>
  <c r="E6528" i="1" s="1"/>
  <c r="F6528" i="1" s="1"/>
  <c r="D6529" i="1"/>
  <c r="E6529" i="1" s="1"/>
  <c r="F6529" i="1" s="1"/>
  <c r="D6530" i="1"/>
  <c r="E6530" i="1" s="1"/>
  <c r="F6530" i="1" s="1"/>
  <c r="G6530" i="1" s="1"/>
  <c r="D6531" i="1"/>
  <c r="E6531" i="1" s="1"/>
  <c r="F6531" i="1" s="1"/>
  <c r="D6532" i="1"/>
  <c r="E6532" i="1" s="1"/>
  <c r="F6532" i="1" s="1"/>
  <c r="D6533" i="1"/>
  <c r="E6533" i="1" s="1"/>
  <c r="F6533" i="1" s="1"/>
  <c r="D6534" i="1"/>
  <c r="E6534" i="1" s="1"/>
  <c r="F6534" i="1" s="1"/>
  <c r="D6535" i="1"/>
  <c r="E6535" i="1" s="1"/>
  <c r="F6535" i="1" s="1"/>
  <c r="D6536" i="1"/>
  <c r="E6536" i="1" s="1"/>
  <c r="F6536" i="1" s="1"/>
  <c r="D6537" i="1"/>
  <c r="E6537" i="1" s="1"/>
  <c r="F6537" i="1" s="1"/>
  <c r="D6538" i="1"/>
  <c r="E6538" i="1" s="1"/>
  <c r="F6538" i="1" s="1"/>
  <c r="D6539" i="1"/>
  <c r="E6539" i="1" s="1"/>
  <c r="F6539" i="1" s="1"/>
  <c r="D6540" i="1"/>
  <c r="E6540" i="1" s="1"/>
  <c r="F6540" i="1" s="1"/>
  <c r="D6541" i="1"/>
  <c r="E6541" i="1" s="1"/>
  <c r="F6541" i="1" s="1"/>
  <c r="D6542" i="1"/>
  <c r="E6542" i="1" s="1"/>
  <c r="F6542" i="1" s="1"/>
  <c r="D6543" i="1"/>
  <c r="E6543" i="1" s="1"/>
  <c r="F6543" i="1" s="1"/>
  <c r="D6544" i="1"/>
  <c r="E6544" i="1" s="1"/>
  <c r="F6544" i="1" s="1"/>
  <c r="D6545" i="1"/>
  <c r="E6545" i="1" s="1"/>
  <c r="F6545" i="1" s="1"/>
  <c r="D6546" i="1"/>
  <c r="E6546" i="1" s="1"/>
  <c r="F6546" i="1" s="1"/>
  <c r="G6546" i="1" s="1"/>
  <c r="D6547" i="1"/>
  <c r="E6547" i="1" s="1"/>
  <c r="F6547" i="1" s="1"/>
  <c r="D6548" i="1"/>
  <c r="E6548" i="1" s="1"/>
  <c r="F6548" i="1" s="1"/>
  <c r="D6549" i="1"/>
  <c r="E6549" i="1" s="1"/>
  <c r="F6549" i="1" s="1"/>
  <c r="D6550" i="1"/>
  <c r="E6550" i="1" s="1"/>
  <c r="F6550" i="1" s="1"/>
  <c r="D6551" i="1"/>
  <c r="E6551" i="1" s="1"/>
  <c r="F6551" i="1" s="1"/>
  <c r="D6552" i="1"/>
  <c r="E6552" i="1" s="1"/>
  <c r="F6552" i="1" s="1"/>
  <c r="D6553" i="1"/>
  <c r="E6553" i="1" s="1"/>
  <c r="F6553" i="1" s="1"/>
  <c r="D6554" i="1"/>
  <c r="E6554" i="1" s="1"/>
  <c r="F6554" i="1" s="1"/>
  <c r="D6555" i="1"/>
  <c r="E6555" i="1" s="1"/>
  <c r="F6555" i="1" s="1"/>
  <c r="D6556" i="1"/>
  <c r="E6556" i="1" s="1"/>
  <c r="F6556" i="1" s="1"/>
  <c r="D6557" i="1"/>
  <c r="E6557" i="1" s="1"/>
  <c r="F6557" i="1" s="1"/>
  <c r="D6558" i="1"/>
  <c r="E6558" i="1" s="1"/>
  <c r="F6558" i="1" s="1"/>
  <c r="D6559" i="1"/>
  <c r="E6559" i="1" s="1"/>
  <c r="F6559" i="1" s="1"/>
  <c r="D6560" i="1"/>
  <c r="E6560" i="1" s="1"/>
  <c r="F6560" i="1" s="1"/>
  <c r="D6561" i="1"/>
  <c r="E6561" i="1" s="1"/>
  <c r="F6561" i="1" s="1"/>
  <c r="D6562" i="1"/>
  <c r="E6562" i="1" s="1"/>
  <c r="F6562" i="1" s="1"/>
  <c r="G6562" i="1" s="1"/>
  <c r="D6563" i="1"/>
  <c r="E6563" i="1" s="1"/>
  <c r="F6563" i="1" s="1"/>
  <c r="D6564" i="1"/>
  <c r="E6564" i="1" s="1"/>
  <c r="F6564" i="1" s="1"/>
  <c r="D6565" i="1"/>
  <c r="E6565" i="1" s="1"/>
  <c r="F6565" i="1" s="1"/>
  <c r="D6566" i="1"/>
  <c r="E6566" i="1" s="1"/>
  <c r="F6566" i="1" s="1"/>
  <c r="D6567" i="1"/>
  <c r="E6567" i="1" s="1"/>
  <c r="F6567" i="1" s="1"/>
  <c r="D6568" i="1"/>
  <c r="E6568" i="1" s="1"/>
  <c r="F6568" i="1" s="1"/>
  <c r="D6569" i="1"/>
  <c r="E6569" i="1" s="1"/>
  <c r="F6569" i="1" s="1"/>
  <c r="D6570" i="1"/>
  <c r="E6570" i="1" s="1"/>
  <c r="F6570" i="1" s="1"/>
  <c r="D6571" i="1"/>
  <c r="E6571" i="1" s="1"/>
  <c r="F6571" i="1" s="1"/>
  <c r="D6572" i="1"/>
  <c r="E6572" i="1" s="1"/>
  <c r="F6572" i="1" s="1"/>
  <c r="D6573" i="1"/>
  <c r="E6573" i="1" s="1"/>
  <c r="F6573" i="1" s="1"/>
  <c r="D6574" i="1"/>
  <c r="E6574" i="1" s="1"/>
  <c r="F6574" i="1" s="1"/>
  <c r="D6575" i="1"/>
  <c r="E6575" i="1" s="1"/>
  <c r="F6575" i="1" s="1"/>
  <c r="D6576" i="1"/>
  <c r="E6576" i="1" s="1"/>
  <c r="F6576" i="1" s="1"/>
  <c r="D6577" i="1"/>
  <c r="E6577" i="1" s="1"/>
  <c r="F6577" i="1" s="1"/>
  <c r="D6578" i="1"/>
  <c r="E6578" i="1" s="1"/>
  <c r="F6578" i="1" s="1"/>
  <c r="G6578" i="1" s="1"/>
  <c r="D6579" i="1"/>
  <c r="E6579" i="1" s="1"/>
  <c r="F6579" i="1" s="1"/>
  <c r="D6580" i="1"/>
  <c r="E6580" i="1" s="1"/>
  <c r="F6580" i="1" s="1"/>
  <c r="D6581" i="1"/>
  <c r="E6581" i="1" s="1"/>
  <c r="F6581" i="1" s="1"/>
  <c r="D6582" i="1"/>
  <c r="E6582" i="1" s="1"/>
  <c r="F6582" i="1" s="1"/>
  <c r="D6583" i="1"/>
  <c r="E6583" i="1" s="1"/>
  <c r="F6583" i="1" s="1"/>
  <c r="D6584" i="1"/>
  <c r="E6584" i="1" s="1"/>
  <c r="F6584" i="1" s="1"/>
  <c r="D6585" i="1"/>
  <c r="E6585" i="1" s="1"/>
  <c r="F6585" i="1" s="1"/>
  <c r="D6586" i="1"/>
  <c r="E6586" i="1" s="1"/>
  <c r="F6586" i="1" s="1"/>
  <c r="D6587" i="1"/>
  <c r="E6587" i="1" s="1"/>
  <c r="F6587" i="1" s="1"/>
  <c r="D6588" i="1"/>
  <c r="E6588" i="1" s="1"/>
  <c r="F6588" i="1" s="1"/>
  <c r="D6589" i="1"/>
  <c r="E6589" i="1" s="1"/>
  <c r="F6589" i="1" s="1"/>
  <c r="D6590" i="1"/>
  <c r="E6590" i="1" s="1"/>
  <c r="F6590" i="1" s="1"/>
  <c r="D6591" i="1"/>
  <c r="E6591" i="1" s="1"/>
  <c r="F6591" i="1" s="1"/>
  <c r="D6592" i="1"/>
  <c r="E6592" i="1" s="1"/>
  <c r="F6592" i="1" s="1"/>
  <c r="D6593" i="1"/>
  <c r="E6593" i="1" s="1"/>
  <c r="F6593" i="1" s="1"/>
  <c r="D6594" i="1"/>
  <c r="E6594" i="1" s="1"/>
  <c r="F6594" i="1" s="1"/>
  <c r="G6594" i="1" s="1"/>
  <c r="D6595" i="1"/>
  <c r="E6595" i="1" s="1"/>
  <c r="F6595" i="1" s="1"/>
  <c r="D6596" i="1"/>
  <c r="E6596" i="1" s="1"/>
  <c r="F6596" i="1" s="1"/>
  <c r="D6597" i="1"/>
  <c r="E6597" i="1" s="1"/>
  <c r="F6597" i="1" s="1"/>
  <c r="D6598" i="1"/>
  <c r="E6598" i="1" s="1"/>
  <c r="F6598" i="1" s="1"/>
  <c r="D6599" i="1"/>
  <c r="E6599" i="1" s="1"/>
  <c r="F6599" i="1" s="1"/>
  <c r="D6600" i="1"/>
  <c r="E6600" i="1" s="1"/>
  <c r="F6600" i="1" s="1"/>
  <c r="D6601" i="1"/>
  <c r="E6601" i="1" s="1"/>
  <c r="F6601" i="1" s="1"/>
  <c r="D6602" i="1"/>
  <c r="E6602" i="1" s="1"/>
  <c r="F6602" i="1" s="1"/>
  <c r="D6603" i="1"/>
  <c r="E6603" i="1" s="1"/>
  <c r="F6603" i="1" s="1"/>
  <c r="D6604" i="1"/>
  <c r="E6604" i="1" s="1"/>
  <c r="F6604" i="1" s="1"/>
  <c r="D6605" i="1"/>
  <c r="E6605" i="1" s="1"/>
  <c r="F6605" i="1" s="1"/>
  <c r="D6606" i="1"/>
  <c r="E6606" i="1" s="1"/>
  <c r="F6606" i="1" s="1"/>
  <c r="D6607" i="1"/>
  <c r="E6607" i="1" s="1"/>
  <c r="F6607" i="1" s="1"/>
  <c r="D6608" i="1"/>
  <c r="E6608" i="1" s="1"/>
  <c r="F6608" i="1" s="1"/>
  <c r="D6609" i="1"/>
  <c r="E6609" i="1" s="1"/>
  <c r="F6609" i="1" s="1"/>
  <c r="D6610" i="1"/>
  <c r="E6610" i="1" s="1"/>
  <c r="F6610" i="1" s="1"/>
  <c r="G6610" i="1" s="1"/>
  <c r="D6611" i="1"/>
  <c r="E6611" i="1" s="1"/>
  <c r="F6611" i="1" s="1"/>
  <c r="D6612" i="1"/>
  <c r="E6612" i="1" s="1"/>
  <c r="F6612" i="1" s="1"/>
  <c r="D6613" i="1"/>
  <c r="E6613" i="1" s="1"/>
  <c r="F6613" i="1" s="1"/>
  <c r="D6614" i="1"/>
  <c r="E6614" i="1" s="1"/>
  <c r="F6614" i="1" s="1"/>
  <c r="D6615" i="1"/>
  <c r="E6615" i="1" s="1"/>
  <c r="F6615" i="1" s="1"/>
  <c r="D6616" i="1"/>
  <c r="E6616" i="1" s="1"/>
  <c r="F6616" i="1" s="1"/>
  <c r="D6617" i="1"/>
  <c r="E6617" i="1" s="1"/>
  <c r="F6617" i="1" s="1"/>
  <c r="D6618" i="1"/>
  <c r="E6618" i="1" s="1"/>
  <c r="F6618" i="1" s="1"/>
  <c r="D6619" i="1"/>
  <c r="E6619" i="1" s="1"/>
  <c r="F6619" i="1" s="1"/>
  <c r="D6620" i="1"/>
  <c r="E6620" i="1" s="1"/>
  <c r="F6620" i="1" s="1"/>
  <c r="D6621" i="1"/>
  <c r="E6621" i="1" s="1"/>
  <c r="F6621" i="1" s="1"/>
  <c r="D6622" i="1"/>
  <c r="E6622" i="1" s="1"/>
  <c r="F6622" i="1" s="1"/>
  <c r="D6623" i="1"/>
  <c r="E6623" i="1" s="1"/>
  <c r="F6623" i="1" s="1"/>
  <c r="D6624" i="1"/>
  <c r="E6624" i="1" s="1"/>
  <c r="F6624" i="1" s="1"/>
  <c r="D6625" i="1"/>
  <c r="E6625" i="1" s="1"/>
  <c r="F6625" i="1" s="1"/>
  <c r="D6626" i="1"/>
  <c r="E6626" i="1" s="1"/>
  <c r="F6626" i="1" s="1"/>
  <c r="G6626" i="1" s="1"/>
  <c r="D6627" i="1"/>
  <c r="E6627" i="1" s="1"/>
  <c r="F6627" i="1" s="1"/>
  <c r="D6628" i="1"/>
  <c r="E6628" i="1" s="1"/>
  <c r="F6628" i="1" s="1"/>
  <c r="D6629" i="1"/>
  <c r="E6629" i="1" s="1"/>
  <c r="F6629" i="1" s="1"/>
  <c r="D6630" i="1"/>
  <c r="E6630" i="1" s="1"/>
  <c r="F6630" i="1" s="1"/>
  <c r="D6631" i="1"/>
  <c r="E6631" i="1" s="1"/>
  <c r="F6631" i="1" s="1"/>
  <c r="D6632" i="1"/>
  <c r="E6632" i="1" s="1"/>
  <c r="F6632" i="1" s="1"/>
  <c r="D6633" i="1"/>
  <c r="E6633" i="1" s="1"/>
  <c r="F6633" i="1" s="1"/>
  <c r="D6634" i="1"/>
  <c r="E6634" i="1" s="1"/>
  <c r="F6634" i="1" s="1"/>
  <c r="D6635" i="1"/>
  <c r="E6635" i="1" s="1"/>
  <c r="F6635" i="1" s="1"/>
  <c r="D6636" i="1"/>
  <c r="E6636" i="1" s="1"/>
  <c r="F6636" i="1" s="1"/>
  <c r="D6637" i="1"/>
  <c r="E6637" i="1" s="1"/>
  <c r="F6637" i="1" s="1"/>
  <c r="D6638" i="1"/>
  <c r="E6638" i="1" s="1"/>
  <c r="F6638" i="1" s="1"/>
  <c r="D6639" i="1"/>
  <c r="E6639" i="1" s="1"/>
  <c r="F6639" i="1" s="1"/>
  <c r="D6640" i="1"/>
  <c r="E6640" i="1" s="1"/>
  <c r="F6640" i="1" s="1"/>
  <c r="D6641" i="1"/>
  <c r="E6641" i="1" s="1"/>
  <c r="F6641" i="1" s="1"/>
  <c r="D6642" i="1"/>
  <c r="E6642" i="1" s="1"/>
  <c r="F6642" i="1" s="1"/>
  <c r="G6642" i="1" s="1"/>
  <c r="D6643" i="1"/>
  <c r="E6643" i="1" s="1"/>
  <c r="F6643" i="1" s="1"/>
  <c r="D6644" i="1"/>
  <c r="E6644" i="1" s="1"/>
  <c r="F6644" i="1" s="1"/>
  <c r="D6645" i="1"/>
  <c r="E6645" i="1" s="1"/>
  <c r="F6645" i="1" s="1"/>
  <c r="D6646" i="1"/>
  <c r="E6646" i="1" s="1"/>
  <c r="F6646" i="1" s="1"/>
  <c r="D6647" i="1"/>
  <c r="E6647" i="1" s="1"/>
  <c r="F6647" i="1" s="1"/>
  <c r="D6648" i="1"/>
  <c r="E6648" i="1" s="1"/>
  <c r="F6648" i="1" s="1"/>
  <c r="D6649" i="1"/>
  <c r="E6649" i="1" s="1"/>
  <c r="F6649" i="1" s="1"/>
  <c r="D6650" i="1"/>
  <c r="E6650" i="1" s="1"/>
  <c r="F6650" i="1" s="1"/>
  <c r="D6651" i="1"/>
  <c r="E6651" i="1" s="1"/>
  <c r="F6651" i="1" s="1"/>
  <c r="D6652" i="1"/>
  <c r="E6652" i="1" s="1"/>
  <c r="F6652" i="1" s="1"/>
  <c r="D6653" i="1"/>
  <c r="E6653" i="1" s="1"/>
  <c r="F6653" i="1" s="1"/>
  <c r="D6654" i="1"/>
  <c r="E6654" i="1" s="1"/>
  <c r="F6654" i="1" s="1"/>
  <c r="D6655" i="1"/>
  <c r="E6655" i="1" s="1"/>
  <c r="F6655" i="1" s="1"/>
  <c r="D6656" i="1"/>
  <c r="E6656" i="1" s="1"/>
  <c r="F6656" i="1" s="1"/>
  <c r="D6657" i="1"/>
  <c r="E6657" i="1" s="1"/>
  <c r="F6657" i="1" s="1"/>
  <c r="D6658" i="1"/>
  <c r="E6658" i="1" s="1"/>
  <c r="F6658" i="1" s="1"/>
  <c r="G6658" i="1" s="1"/>
  <c r="D6659" i="1"/>
  <c r="E6659" i="1" s="1"/>
  <c r="F6659" i="1" s="1"/>
  <c r="D6660" i="1"/>
  <c r="E6660" i="1" s="1"/>
  <c r="F6660" i="1" s="1"/>
  <c r="D6661" i="1"/>
  <c r="E6661" i="1" s="1"/>
  <c r="F6661" i="1" s="1"/>
  <c r="D6662" i="1"/>
  <c r="E6662" i="1" s="1"/>
  <c r="F6662" i="1" s="1"/>
  <c r="D6663" i="1"/>
  <c r="E6663" i="1" s="1"/>
  <c r="F6663" i="1" s="1"/>
  <c r="D6664" i="1"/>
  <c r="E6664" i="1" s="1"/>
  <c r="F6664" i="1" s="1"/>
  <c r="D6665" i="1"/>
  <c r="E6665" i="1" s="1"/>
  <c r="F6665" i="1" s="1"/>
  <c r="D6666" i="1"/>
  <c r="E6666" i="1" s="1"/>
  <c r="F6666" i="1" s="1"/>
  <c r="D6667" i="1"/>
  <c r="E6667" i="1" s="1"/>
  <c r="F6667" i="1" s="1"/>
  <c r="D6668" i="1"/>
  <c r="E6668" i="1" s="1"/>
  <c r="F6668" i="1" s="1"/>
  <c r="D6669" i="1"/>
  <c r="E6669" i="1" s="1"/>
  <c r="F6669" i="1" s="1"/>
  <c r="D6670" i="1"/>
  <c r="E6670" i="1" s="1"/>
  <c r="F6670" i="1" s="1"/>
  <c r="D6671" i="1"/>
  <c r="E6671" i="1" s="1"/>
  <c r="F6671" i="1" s="1"/>
  <c r="D6672" i="1"/>
  <c r="E6672" i="1" s="1"/>
  <c r="F6672" i="1" s="1"/>
  <c r="D6673" i="1"/>
  <c r="E6673" i="1" s="1"/>
  <c r="F6673" i="1" s="1"/>
  <c r="D6674" i="1"/>
  <c r="E6674" i="1" s="1"/>
  <c r="F6674" i="1" s="1"/>
  <c r="G6674" i="1" s="1"/>
  <c r="D6675" i="1"/>
  <c r="E6675" i="1" s="1"/>
  <c r="F6675" i="1" s="1"/>
  <c r="D6676" i="1"/>
  <c r="E6676" i="1" s="1"/>
  <c r="F6676" i="1" s="1"/>
  <c r="D6677" i="1"/>
  <c r="E6677" i="1" s="1"/>
  <c r="F6677" i="1" s="1"/>
  <c r="D6678" i="1"/>
  <c r="E6678" i="1" s="1"/>
  <c r="F6678" i="1" s="1"/>
  <c r="D6679" i="1"/>
  <c r="E6679" i="1" s="1"/>
  <c r="F6679" i="1" s="1"/>
  <c r="D6680" i="1"/>
  <c r="E6680" i="1" s="1"/>
  <c r="F6680" i="1" s="1"/>
  <c r="D6681" i="1"/>
  <c r="E6681" i="1" s="1"/>
  <c r="F6681" i="1" s="1"/>
  <c r="D6682" i="1"/>
  <c r="E6682" i="1" s="1"/>
  <c r="F6682" i="1" s="1"/>
  <c r="D6683" i="1"/>
  <c r="E6683" i="1" s="1"/>
  <c r="F6683" i="1" s="1"/>
  <c r="D6684" i="1"/>
  <c r="E6684" i="1" s="1"/>
  <c r="F6684" i="1" s="1"/>
  <c r="D6685" i="1"/>
  <c r="E6685" i="1" s="1"/>
  <c r="F6685" i="1" s="1"/>
  <c r="D6686" i="1"/>
  <c r="E6686" i="1" s="1"/>
  <c r="F6686" i="1" s="1"/>
  <c r="D6687" i="1"/>
  <c r="E6687" i="1" s="1"/>
  <c r="F6687" i="1" s="1"/>
  <c r="D6688" i="1"/>
  <c r="E6688" i="1" s="1"/>
  <c r="F6688" i="1" s="1"/>
  <c r="D6689" i="1"/>
  <c r="E6689" i="1" s="1"/>
  <c r="F6689" i="1" s="1"/>
  <c r="D6690" i="1"/>
  <c r="E6690" i="1" s="1"/>
  <c r="F6690" i="1" s="1"/>
  <c r="G6690" i="1" s="1"/>
  <c r="D6691" i="1"/>
  <c r="E6691" i="1" s="1"/>
  <c r="F6691" i="1" s="1"/>
  <c r="D6692" i="1"/>
  <c r="E6692" i="1" s="1"/>
  <c r="F6692" i="1" s="1"/>
  <c r="D6693" i="1"/>
  <c r="E6693" i="1" s="1"/>
  <c r="F6693" i="1" s="1"/>
  <c r="D6694" i="1"/>
  <c r="E6694" i="1" s="1"/>
  <c r="F6694" i="1" s="1"/>
  <c r="D6695" i="1"/>
  <c r="E6695" i="1" s="1"/>
  <c r="F6695" i="1" s="1"/>
  <c r="D6696" i="1"/>
  <c r="E6696" i="1" s="1"/>
  <c r="F6696" i="1" s="1"/>
  <c r="D6697" i="1"/>
  <c r="E6697" i="1" s="1"/>
  <c r="F6697" i="1" s="1"/>
  <c r="D6698" i="1"/>
  <c r="E6698" i="1" s="1"/>
  <c r="F6698" i="1" s="1"/>
  <c r="D6699" i="1"/>
  <c r="E6699" i="1" s="1"/>
  <c r="F6699" i="1" s="1"/>
  <c r="D6700" i="1"/>
  <c r="E6700" i="1" s="1"/>
  <c r="F6700" i="1" s="1"/>
  <c r="D6701" i="1"/>
  <c r="E6701" i="1" s="1"/>
  <c r="F6701" i="1" s="1"/>
  <c r="D6702" i="1"/>
  <c r="E6702" i="1" s="1"/>
  <c r="F6702" i="1" s="1"/>
  <c r="D6703" i="1"/>
  <c r="E6703" i="1" s="1"/>
  <c r="F6703" i="1" s="1"/>
  <c r="D6704" i="1"/>
  <c r="E6704" i="1" s="1"/>
  <c r="F6704" i="1" s="1"/>
  <c r="D6705" i="1"/>
  <c r="E6705" i="1" s="1"/>
  <c r="F6705" i="1" s="1"/>
  <c r="D6706" i="1"/>
  <c r="E6706" i="1" s="1"/>
  <c r="F6706" i="1" s="1"/>
  <c r="G6706" i="1" s="1"/>
  <c r="D6707" i="1"/>
  <c r="E6707" i="1" s="1"/>
  <c r="F6707" i="1" s="1"/>
  <c r="D6708" i="1"/>
  <c r="E6708" i="1" s="1"/>
  <c r="F6708" i="1" s="1"/>
  <c r="D6709" i="1"/>
  <c r="E6709" i="1" s="1"/>
  <c r="F6709" i="1" s="1"/>
  <c r="D6710" i="1"/>
  <c r="E6710" i="1" s="1"/>
  <c r="F6710" i="1" s="1"/>
  <c r="D6711" i="1"/>
  <c r="E6711" i="1" s="1"/>
  <c r="F6711" i="1" s="1"/>
  <c r="D6712" i="1"/>
  <c r="E6712" i="1" s="1"/>
  <c r="F6712" i="1" s="1"/>
  <c r="D6713" i="1"/>
  <c r="E6713" i="1" s="1"/>
  <c r="F6713" i="1" s="1"/>
  <c r="D6714" i="1"/>
  <c r="E6714" i="1" s="1"/>
  <c r="F6714" i="1" s="1"/>
  <c r="D6715" i="1"/>
  <c r="E6715" i="1" s="1"/>
  <c r="F6715" i="1" s="1"/>
  <c r="D6716" i="1"/>
  <c r="E6716" i="1" s="1"/>
  <c r="F6716" i="1" s="1"/>
  <c r="D6717" i="1"/>
  <c r="E6717" i="1" s="1"/>
  <c r="F6717" i="1" s="1"/>
  <c r="D6718" i="1"/>
  <c r="E6718" i="1" s="1"/>
  <c r="F6718" i="1" s="1"/>
  <c r="G6718" i="1" s="1"/>
  <c r="D6719" i="1"/>
  <c r="E6719" i="1" s="1"/>
  <c r="F6719" i="1" s="1"/>
  <c r="D6720" i="1"/>
  <c r="E6720" i="1" s="1"/>
  <c r="F6720" i="1" s="1"/>
  <c r="D6721" i="1"/>
  <c r="E6721" i="1" s="1"/>
  <c r="F6721" i="1" s="1"/>
  <c r="D6722" i="1"/>
  <c r="E6722" i="1" s="1"/>
  <c r="F6722" i="1" s="1"/>
  <c r="G6722" i="1" s="1"/>
  <c r="D6723" i="1"/>
  <c r="E6723" i="1" s="1"/>
  <c r="F6723" i="1" s="1"/>
  <c r="D6724" i="1"/>
  <c r="E6724" i="1" s="1"/>
  <c r="F6724" i="1" s="1"/>
  <c r="D6725" i="1"/>
  <c r="E6725" i="1" s="1"/>
  <c r="F6725" i="1" s="1"/>
  <c r="D6726" i="1"/>
  <c r="E6726" i="1" s="1"/>
  <c r="F6726" i="1" s="1"/>
  <c r="G6726" i="1" s="1"/>
  <c r="D6727" i="1"/>
  <c r="E6727" i="1" s="1"/>
  <c r="F6727" i="1" s="1"/>
  <c r="D6728" i="1"/>
  <c r="E6728" i="1" s="1"/>
  <c r="F6728" i="1" s="1"/>
  <c r="D6729" i="1"/>
  <c r="E6729" i="1" s="1"/>
  <c r="F6729" i="1" s="1"/>
  <c r="D6730" i="1"/>
  <c r="E6730" i="1" s="1"/>
  <c r="F6730" i="1" s="1"/>
  <c r="G6730" i="1" s="1"/>
  <c r="D6731" i="1"/>
  <c r="E6731" i="1" s="1"/>
  <c r="F6731" i="1" s="1"/>
  <c r="D6732" i="1"/>
  <c r="E6732" i="1" s="1"/>
  <c r="F6732" i="1" s="1"/>
  <c r="D6733" i="1"/>
  <c r="E6733" i="1" s="1"/>
  <c r="F6733" i="1" s="1"/>
  <c r="D6734" i="1"/>
  <c r="E6734" i="1" s="1"/>
  <c r="F6734" i="1" s="1"/>
  <c r="G6734" i="1" s="1"/>
  <c r="D6735" i="1"/>
  <c r="E6735" i="1" s="1"/>
  <c r="F6735" i="1" s="1"/>
  <c r="D6736" i="1"/>
  <c r="E6736" i="1" s="1"/>
  <c r="F6736" i="1" s="1"/>
  <c r="D6737" i="1"/>
  <c r="E6737" i="1" s="1"/>
  <c r="F6737" i="1" s="1"/>
  <c r="D6738" i="1"/>
  <c r="E6738" i="1" s="1"/>
  <c r="F6738" i="1" s="1"/>
  <c r="G6738" i="1" s="1"/>
  <c r="D6739" i="1"/>
  <c r="E6739" i="1" s="1"/>
  <c r="F6739" i="1" s="1"/>
  <c r="D6740" i="1"/>
  <c r="E6740" i="1" s="1"/>
  <c r="F6740" i="1" s="1"/>
  <c r="D6741" i="1"/>
  <c r="E6741" i="1" s="1"/>
  <c r="F6741" i="1" s="1"/>
  <c r="D6742" i="1"/>
  <c r="E6742" i="1" s="1"/>
  <c r="F6742" i="1" s="1"/>
  <c r="G6742" i="1" s="1"/>
  <c r="D6743" i="1"/>
  <c r="E6743" i="1" s="1"/>
  <c r="F6743" i="1" s="1"/>
  <c r="D6744" i="1"/>
  <c r="E6744" i="1" s="1"/>
  <c r="F6744" i="1" s="1"/>
  <c r="D6745" i="1"/>
  <c r="E6745" i="1" s="1"/>
  <c r="F6745" i="1" s="1"/>
  <c r="D6746" i="1"/>
  <c r="E6746" i="1" s="1"/>
  <c r="F6746" i="1" s="1"/>
  <c r="G6746" i="1" s="1"/>
  <c r="D6747" i="1"/>
  <c r="E6747" i="1" s="1"/>
  <c r="F6747" i="1" s="1"/>
  <c r="D6748" i="1"/>
  <c r="E6748" i="1" s="1"/>
  <c r="F6748" i="1" s="1"/>
  <c r="D6749" i="1"/>
  <c r="E6749" i="1" s="1"/>
  <c r="F6749" i="1" s="1"/>
  <c r="D6750" i="1"/>
  <c r="E6750" i="1" s="1"/>
  <c r="F6750" i="1" s="1"/>
  <c r="G6750" i="1" s="1"/>
  <c r="D6751" i="1"/>
  <c r="E6751" i="1" s="1"/>
  <c r="F6751" i="1" s="1"/>
  <c r="D6752" i="1"/>
  <c r="E6752" i="1" s="1"/>
  <c r="F6752" i="1" s="1"/>
  <c r="D6753" i="1"/>
  <c r="E6753" i="1" s="1"/>
  <c r="F6753" i="1" s="1"/>
  <c r="D6754" i="1"/>
  <c r="E6754" i="1" s="1"/>
  <c r="F6754" i="1" s="1"/>
  <c r="G6754" i="1" s="1"/>
  <c r="D6755" i="1"/>
  <c r="E6755" i="1" s="1"/>
  <c r="F6755" i="1" s="1"/>
  <c r="D6756" i="1"/>
  <c r="E6756" i="1" s="1"/>
  <c r="F6756" i="1" s="1"/>
  <c r="D6757" i="1"/>
  <c r="E6757" i="1" s="1"/>
  <c r="F6757" i="1" s="1"/>
  <c r="D6758" i="1"/>
  <c r="E6758" i="1" s="1"/>
  <c r="F6758" i="1" s="1"/>
  <c r="G6758" i="1" s="1"/>
  <c r="D6759" i="1"/>
  <c r="E6759" i="1" s="1"/>
  <c r="F6759" i="1" s="1"/>
  <c r="D6760" i="1"/>
  <c r="E6760" i="1" s="1"/>
  <c r="F6760" i="1" s="1"/>
  <c r="D6761" i="1"/>
  <c r="E6761" i="1" s="1"/>
  <c r="F6761" i="1" s="1"/>
  <c r="D6762" i="1"/>
  <c r="E6762" i="1" s="1"/>
  <c r="F6762" i="1" s="1"/>
  <c r="G6762" i="1" s="1"/>
  <c r="D6763" i="1"/>
  <c r="E6763" i="1" s="1"/>
  <c r="F6763" i="1" s="1"/>
  <c r="D6764" i="1"/>
  <c r="E6764" i="1" s="1"/>
  <c r="F6764" i="1" s="1"/>
  <c r="D6765" i="1"/>
  <c r="E6765" i="1" s="1"/>
  <c r="F6765" i="1" s="1"/>
  <c r="D6766" i="1"/>
  <c r="E6766" i="1" s="1"/>
  <c r="F6766" i="1" s="1"/>
  <c r="G6766" i="1" s="1"/>
  <c r="D6767" i="1"/>
  <c r="E6767" i="1" s="1"/>
  <c r="F6767" i="1" s="1"/>
  <c r="D6768" i="1"/>
  <c r="E6768" i="1" s="1"/>
  <c r="F6768" i="1" s="1"/>
  <c r="D6769" i="1"/>
  <c r="E6769" i="1" s="1"/>
  <c r="F6769" i="1" s="1"/>
  <c r="D6770" i="1"/>
  <c r="E6770" i="1" s="1"/>
  <c r="F6770" i="1" s="1"/>
  <c r="G6770" i="1" s="1"/>
  <c r="D6771" i="1"/>
  <c r="E6771" i="1" s="1"/>
  <c r="F6771" i="1" s="1"/>
  <c r="D6772" i="1"/>
  <c r="E6772" i="1" s="1"/>
  <c r="F6772" i="1" s="1"/>
  <c r="D6773" i="1"/>
  <c r="E6773" i="1" s="1"/>
  <c r="F6773" i="1" s="1"/>
  <c r="D6774" i="1"/>
  <c r="E6774" i="1" s="1"/>
  <c r="F6774" i="1" s="1"/>
  <c r="G6774" i="1" s="1"/>
  <c r="D6775" i="1"/>
  <c r="E6775" i="1" s="1"/>
  <c r="F6775" i="1" s="1"/>
  <c r="D6776" i="1"/>
  <c r="E6776" i="1" s="1"/>
  <c r="F6776" i="1" s="1"/>
  <c r="D6777" i="1"/>
  <c r="E6777" i="1" s="1"/>
  <c r="F6777" i="1" s="1"/>
  <c r="D6778" i="1"/>
  <c r="E6778" i="1" s="1"/>
  <c r="F6778" i="1" s="1"/>
  <c r="G6778" i="1" s="1"/>
  <c r="D6779" i="1"/>
  <c r="E6779" i="1" s="1"/>
  <c r="F6779" i="1" s="1"/>
  <c r="D6780" i="1"/>
  <c r="E6780" i="1" s="1"/>
  <c r="F6780" i="1" s="1"/>
  <c r="D6781" i="1"/>
  <c r="E6781" i="1" s="1"/>
  <c r="F6781" i="1" s="1"/>
  <c r="D6782" i="1"/>
  <c r="E6782" i="1" s="1"/>
  <c r="F6782" i="1" s="1"/>
  <c r="G6782" i="1" s="1"/>
  <c r="D6783" i="1"/>
  <c r="E6783" i="1" s="1"/>
  <c r="F6783" i="1" s="1"/>
  <c r="D6784" i="1"/>
  <c r="E6784" i="1" s="1"/>
  <c r="F6784" i="1" s="1"/>
  <c r="D6785" i="1"/>
  <c r="E6785" i="1" s="1"/>
  <c r="F6785" i="1" s="1"/>
  <c r="D6786" i="1"/>
  <c r="E6786" i="1" s="1"/>
  <c r="F6786" i="1" s="1"/>
  <c r="G6786" i="1" s="1"/>
  <c r="D6787" i="1"/>
  <c r="E6787" i="1" s="1"/>
  <c r="F6787" i="1" s="1"/>
  <c r="D6788" i="1"/>
  <c r="E6788" i="1" s="1"/>
  <c r="F6788" i="1" s="1"/>
  <c r="D6789" i="1"/>
  <c r="E6789" i="1" s="1"/>
  <c r="F6789" i="1" s="1"/>
  <c r="D6790" i="1"/>
  <c r="E6790" i="1" s="1"/>
  <c r="F6790" i="1" s="1"/>
  <c r="G6790" i="1" s="1"/>
  <c r="D6791" i="1"/>
  <c r="E6791" i="1" s="1"/>
  <c r="F6791" i="1" s="1"/>
  <c r="D6792" i="1"/>
  <c r="E6792" i="1" s="1"/>
  <c r="F6792" i="1" s="1"/>
  <c r="D6793" i="1"/>
  <c r="E6793" i="1" s="1"/>
  <c r="F6793" i="1" s="1"/>
  <c r="D6794" i="1"/>
  <c r="E6794" i="1" s="1"/>
  <c r="F6794" i="1" s="1"/>
  <c r="G6794" i="1" s="1"/>
  <c r="D6795" i="1"/>
  <c r="E6795" i="1" s="1"/>
  <c r="F6795" i="1" s="1"/>
  <c r="D6796" i="1"/>
  <c r="E6796" i="1" s="1"/>
  <c r="F6796" i="1" s="1"/>
  <c r="D6797" i="1"/>
  <c r="E6797" i="1" s="1"/>
  <c r="F6797" i="1" s="1"/>
  <c r="D6798" i="1"/>
  <c r="E6798" i="1" s="1"/>
  <c r="F6798" i="1" s="1"/>
  <c r="G6798" i="1" s="1"/>
  <c r="D6799" i="1"/>
  <c r="E6799" i="1" s="1"/>
  <c r="F6799" i="1" s="1"/>
  <c r="D6800" i="1"/>
  <c r="E6800" i="1" s="1"/>
  <c r="F6800" i="1" s="1"/>
  <c r="D6801" i="1"/>
  <c r="E6801" i="1" s="1"/>
  <c r="F6801" i="1" s="1"/>
  <c r="D6802" i="1"/>
  <c r="E6802" i="1" s="1"/>
  <c r="F6802" i="1" s="1"/>
  <c r="G6802" i="1" s="1"/>
  <c r="D6803" i="1"/>
  <c r="E6803" i="1" s="1"/>
  <c r="F6803" i="1" s="1"/>
  <c r="D6804" i="1"/>
  <c r="E6804" i="1" s="1"/>
  <c r="F6804" i="1" s="1"/>
  <c r="D6805" i="1"/>
  <c r="E6805" i="1" s="1"/>
  <c r="F6805" i="1" s="1"/>
  <c r="D6806" i="1"/>
  <c r="E6806" i="1" s="1"/>
  <c r="F6806" i="1" s="1"/>
  <c r="G6806" i="1" s="1"/>
  <c r="D6807" i="1"/>
  <c r="E6807" i="1" s="1"/>
  <c r="F6807" i="1" s="1"/>
  <c r="D6808" i="1"/>
  <c r="E6808" i="1" s="1"/>
  <c r="F6808" i="1" s="1"/>
  <c r="D6809" i="1"/>
  <c r="E6809" i="1" s="1"/>
  <c r="F6809" i="1" s="1"/>
  <c r="D6810" i="1"/>
  <c r="E6810" i="1" s="1"/>
  <c r="F6810" i="1" s="1"/>
  <c r="G6810" i="1" s="1"/>
  <c r="D6811" i="1"/>
  <c r="E6811" i="1" s="1"/>
  <c r="F6811" i="1" s="1"/>
  <c r="D6812" i="1"/>
  <c r="E6812" i="1" s="1"/>
  <c r="F6812" i="1" s="1"/>
  <c r="D6813" i="1"/>
  <c r="E6813" i="1" s="1"/>
  <c r="F6813" i="1" s="1"/>
  <c r="D6814" i="1"/>
  <c r="E6814" i="1" s="1"/>
  <c r="F6814" i="1" s="1"/>
  <c r="G6814" i="1" s="1"/>
  <c r="D6815" i="1"/>
  <c r="E6815" i="1" s="1"/>
  <c r="F6815" i="1" s="1"/>
  <c r="D6816" i="1"/>
  <c r="E6816" i="1" s="1"/>
  <c r="F6816" i="1" s="1"/>
  <c r="D6817" i="1"/>
  <c r="E6817" i="1" s="1"/>
  <c r="F6817" i="1" s="1"/>
  <c r="D6818" i="1"/>
  <c r="E6818" i="1" s="1"/>
  <c r="F6818" i="1" s="1"/>
  <c r="G6818" i="1" s="1"/>
  <c r="D6819" i="1"/>
  <c r="E6819" i="1" s="1"/>
  <c r="F6819" i="1" s="1"/>
  <c r="D6820" i="1"/>
  <c r="E6820" i="1" s="1"/>
  <c r="F6820" i="1" s="1"/>
  <c r="D6821" i="1"/>
  <c r="E6821" i="1" s="1"/>
  <c r="F6821" i="1" s="1"/>
  <c r="D6822" i="1"/>
  <c r="E6822" i="1" s="1"/>
  <c r="F6822" i="1" s="1"/>
  <c r="G6822" i="1" s="1"/>
  <c r="D6823" i="1"/>
  <c r="E6823" i="1" s="1"/>
  <c r="F6823" i="1" s="1"/>
  <c r="D6824" i="1"/>
  <c r="E6824" i="1" s="1"/>
  <c r="F6824" i="1" s="1"/>
  <c r="D6825" i="1"/>
  <c r="E6825" i="1" s="1"/>
  <c r="F6825" i="1" s="1"/>
  <c r="D6826" i="1"/>
  <c r="E6826" i="1" s="1"/>
  <c r="F6826" i="1" s="1"/>
  <c r="G6826" i="1" s="1"/>
  <c r="D6827" i="1"/>
  <c r="E6827" i="1" s="1"/>
  <c r="F6827" i="1" s="1"/>
  <c r="D6828" i="1"/>
  <c r="E6828" i="1" s="1"/>
  <c r="F6828" i="1" s="1"/>
  <c r="D6829" i="1"/>
  <c r="E6829" i="1" s="1"/>
  <c r="F6829" i="1" s="1"/>
  <c r="D6830" i="1"/>
  <c r="E6830" i="1" s="1"/>
  <c r="F6830" i="1" s="1"/>
  <c r="G6830" i="1" s="1"/>
  <c r="D6831" i="1"/>
  <c r="E6831" i="1" s="1"/>
  <c r="F6831" i="1" s="1"/>
  <c r="D6832" i="1"/>
  <c r="E6832" i="1" s="1"/>
  <c r="F6832" i="1" s="1"/>
  <c r="D6833" i="1"/>
  <c r="E6833" i="1" s="1"/>
  <c r="F6833" i="1" s="1"/>
  <c r="D6834" i="1"/>
  <c r="E6834" i="1" s="1"/>
  <c r="F6834" i="1" s="1"/>
  <c r="G6834" i="1" s="1"/>
  <c r="D6835" i="1"/>
  <c r="E6835" i="1" s="1"/>
  <c r="F6835" i="1" s="1"/>
  <c r="D6836" i="1"/>
  <c r="E6836" i="1" s="1"/>
  <c r="F6836" i="1" s="1"/>
  <c r="D6837" i="1"/>
  <c r="E6837" i="1" s="1"/>
  <c r="F6837" i="1" s="1"/>
  <c r="D6838" i="1"/>
  <c r="E6838" i="1" s="1"/>
  <c r="F6838" i="1" s="1"/>
  <c r="G6838" i="1" s="1"/>
  <c r="D6839" i="1"/>
  <c r="E6839" i="1" s="1"/>
  <c r="F6839" i="1" s="1"/>
  <c r="D6840" i="1"/>
  <c r="E6840" i="1" s="1"/>
  <c r="F6840" i="1" s="1"/>
  <c r="D6841" i="1"/>
  <c r="E6841" i="1" s="1"/>
  <c r="F6841" i="1" s="1"/>
  <c r="D6842" i="1"/>
  <c r="E6842" i="1" s="1"/>
  <c r="F6842" i="1" s="1"/>
  <c r="G6842" i="1" s="1"/>
  <c r="D6843" i="1"/>
  <c r="E6843" i="1" s="1"/>
  <c r="F6843" i="1" s="1"/>
  <c r="D6844" i="1"/>
  <c r="E6844" i="1" s="1"/>
  <c r="F6844" i="1" s="1"/>
  <c r="D6845" i="1"/>
  <c r="E6845" i="1" s="1"/>
  <c r="F6845" i="1" s="1"/>
  <c r="D6846" i="1"/>
  <c r="E6846" i="1" s="1"/>
  <c r="F6846" i="1" s="1"/>
  <c r="G6846" i="1" s="1"/>
  <c r="D6847" i="1"/>
  <c r="E6847" i="1" s="1"/>
  <c r="F6847" i="1" s="1"/>
  <c r="D6848" i="1"/>
  <c r="E6848" i="1" s="1"/>
  <c r="F6848" i="1" s="1"/>
  <c r="D6849" i="1"/>
  <c r="E6849" i="1" s="1"/>
  <c r="F6849" i="1" s="1"/>
  <c r="D6850" i="1"/>
  <c r="E6850" i="1" s="1"/>
  <c r="F6850" i="1" s="1"/>
  <c r="G6850" i="1" s="1"/>
  <c r="D6851" i="1"/>
  <c r="E6851" i="1" s="1"/>
  <c r="F6851" i="1" s="1"/>
  <c r="D6852" i="1"/>
  <c r="E6852" i="1" s="1"/>
  <c r="F6852" i="1" s="1"/>
  <c r="D6853" i="1"/>
  <c r="E6853" i="1" s="1"/>
  <c r="F6853" i="1" s="1"/>
  <c r="D6854" i="1"/>
  <c r="E6854" i="1" s="1"/>
  <c r="F6854" i="1" s="1"/>
  <c r="G6854" i="1" s="1"/>
  <c r="D6855" i="1"/>
  <c r="E6855" i="1" s="1"/>
  <c r="F6855" i="1" s="1"/>
  <c r="D6856" i="1"/>
  <c r="E6856" i="1" s="1"/>
  <c r="F6856" i="1" s="1"/>
  <c r="D6857" i="1"/>
  <c r="E6857" i="1" s="1"/>
  <c r="F6857" i="1" s="1"/>
  <c r="D6858" i="1"/>
  <c r="E6858" i="1" s="1"/>
  <c r="F6858" i="1" s="1"/>
  <c r="G6858" i="1" s="1"/>
  <c r="D6859" i="1"/>
  <c r="E6859" i="1" s="1"/>
  <c r="F6859" i="1" s="1"/>
  <c r="D6860" i="1"/>
  <c r="E6860" i="1" s="1"/>
  <c r="F6860" i="1" s="1"/>
  <c r="D6861" i="1"/>
  <c r="E6861" i="1" s="1"/>
  <c r="F6861" i="1" s="1"/>
  <c r="D6862" i="1"/>
  <c r="E6862" i="1" s="1"/>
  <c r="F6862" i="1" s="1"/>
  <c r="G6862" i="1" s="1"/>
  <c r="D6863" i="1"/>
  <c r="E6863" i="1" s="1"/>
  <c r="F6863" i="1" s="1"/>
  <c r="D6864" i="1"/>
  <c r="E6864" i="1" s="1"/>
  <c r="F6864" i="1" s="1"/>
  <c r="D6865" i="1"/>
  <c r="E6865" i="1" s="1"/>
  <c r="F6865" i="1" s="1"/>
  <c r="D6866" i="1"/>
  <c r="E6866" i="1" s="1"/>
  <c r="F6866" i="1" s="1"/>
  <c r="G6866" i="1" s="1"/>
  <c r="D6867" i="1"/>
  <c r="E6867" i="1" s="1"/>
  <c r="F6867" i="1" s="1"/>
  <c r="D6868" i="1"/>
  <c r="E6868" i="1" s="1"/>
  <c r="F6868" i="1" s="1"/>
  <c r="D6869" i="1"/>
  <c r="E6869" i="1" s="1"/>
  <c r="F6869" i="1" s="1"/>
  <c r="D6870" i="1"/>
  <c r="E6870" i="1" s="1"/>
  <c r="F6870" i="1" s="1"/>
  <c r="G6870" i="1" s="1"/>
  <c r="D6871" i="1"/>
  <c r="E6871" i="1" s="1"/>
  <c r="F6871" i="1" s="1"/>
  <c r="D6872" i="1"/>
  <c r="E6872" i="1" s="1"/>
  <c r="F6872" i="1" s="1"/>
  <c r="D6873" i="1"/>
  <c r="E6873" i="1" s="1"/>
  <c r="F6873" i="1" s="1"/>
  <c r="D6874" i="1"/>
  <c r="E6874" i="1" s="1"/>
  <c r="F6874" i="1" s="1"/>
  <c r="G6874" i="1" s="1"/>
  <c r="D6875" i="1"/>
  <c r="E6875" i="1" s="1"/>
  <c r="F6875" i="1" s="1"/>
  <c r="D6876" i="1"/>
  <c r="E6876" i="1" s="1"/>
  <c r="F6876" i="1" s="1"/>
  <c r="D6877" i="1"/>
  <c r="E6877" i="1" s="1"/>
  <c r="F6877" i="1" s="1"/>
  <c r="D6878" i="1"/>
  <c r="E6878" i="1" s="1"/>
  <c r="F6878" i="1" s="1"/>
  <c r="G6878" i="1" s="1"/>
  <c r="D6879" i="1"/>
  <c r="E6879" i="1" s="1"/>
  <c r="F6879" i="1" s="1"/>
  <c r="D6880" i="1"/>
  <c r="E6880" i="1" s="1"/>
  <c r="F6880" i="1" s="1"/>
  <c r="D6881" i="1"/>
  <c r="E6881" i="1" s="1"/>
  <c r="F6881" i="1" s="1"/>
  <c r="D6882" i="1"/>
  <c r="E6882" i="1" s="1"/>
  <c r="F6882" i="1" s="1"/>
  <c r="G6882" i="1" s="1"/>
  <c r="D6883" i="1"/>
  <c r="E6883" i="1" s="1"/>
  <c r="F6883" i="1" s="1"/>
  <c r="D6884" i="1"/>
  <c r="E6884" i="1" s="1"/>
  <c r="F6884" i="1" s="1"/>
  <c r="D6885" i="1"/>
  <c r="E6885" i="1" s="1"/>
  <c r="F6885" i="1" s="1"/>
  <c r="D6886" i="1"/>
  <c r="E6886" i="1" s="1"/>
  <c r="F6886" i="1" s="1"/>
  <c r="G6886" i="1" s="1"/>
  <c r="D6887" i="1"/>
  <c r="E6887" i="1" s="1"/>
  <c r="F6887" i="1" s="1"/>
  <c r="D6888" i="1"/>
  <c r="E6888" i="1" s="1"/>
  <c r="F6888" i="1" s="1"/>
  <c r="D6889" i="1"/>
  <c r="E6889" i="1" s="1"/>
  <c r="F6889" i="1" s="1"/>
  <c r="D6890" i="1"/>
  <c r="E6890" i="1" s="1"/>
  <c r="F6890" i="1" s="1"/>
  <c r="G6890" i="1" s="1"/>
  <c r="D6891" i="1"/>
  <c r="E6891" i="1" s="1"/>
  <c r="F6891" i="1" s="1"/>
  <c r="D6892" i="1"/>
  <c r="E6892" i="1" s="1"/>
  <c r="F6892" i="1" s="1"/>
  <c r="D6893" i="1"/>
  <c r="E6893" i="1" s="1"/>
  <c r="F6893" i="1" s="1"/>
  <c r="D6894" i="1"/>
  <c r="E6894" i="1" s="1"/>
  <c r="F6894" i="1" s="1"/>
  <c r="G6894" i="1" s="1"/>
  <c r="D6895" i="1"/>
  <c r="E6895" i="1" s="1"/>
  <c r="F6895" i="1" s="1"/>
  <c r="D6896" i="1"/>
  <c r="E6896" i="1" s="1"/>
  <c r="F6896" i="1" s="1"/>
  <c r="D6897" i="1"/>
  <c r="E6897" i="1" s="1"/>
  <c r="F6897" i="1" s="1"/>
  <c r="D6898" i="1"/>
  <c r="E6898" i="1" s="1"/>
  <c r="F6898" i="1" s="1"/>
  <c r="G6898" i="1" s="1"/>
  <c r="D6899" i="1"/>
  <c r="E6899" i="1" s="1"/>
  <c r="F6899" i="1" s="1"/>
  <c r="D6900" i="1"/>
  <c r="E6900" i="1" s="1"/>
  <c r="F6900" i="1" s="1"/>
  <c r="D6901" i="1"/>
  <c r="E6901" i="1" s="1"/>
  <c r="F6901" i="1" s="1"/>
  <c r="D6902" i="1"/>
  <c r="E6902" i="1" s="1"/>
  <c r="F6902" i="1" s="1"/>
  <c r="G6902" i="1" s="1"/>
  <c r="D6903" i="1"/>
  <c r="E6903" i="1" s="1"/>
  <c r="F6903" i="1" s="1"/>
  <c r="D6904" i="1"/>
  <c r="E6904" i="1" s="1"/>
  <c r="F6904" i="1" s="1"/>
  <c r="D6905" i="1"/>
  <c r="E6905" i="1" s="1"/>
  <c r="F6905" i="1" s="1"/>
  <c r="D6906" i="1"/>
  <c r="E6906" i="1" s="1"/>
  <c r="F6906" i="1" s="1"/>
  <c r="G6906" i="1" s="1"/>
  <c r="D6907" i="1"/>
  <c r="E6907" i="1" s="1"/>
  <c r="F6907" i="1" s="1"/>
  <c r="D6908" i="1"/>
  <c r="E6908" i="1" s="1"/>
  <c r="F6908" i="1" s="1"/>
  <c r="D6909" i="1"/>
  <c r="E6909" i="1" s="1"/>
  <c r="F6909" i="1" s="1"/>
  <c r="D6910" i="1"/>
  <c r="E6910" i="1" s="1"/>
  <c r="F6910" i="1" s="1"/>
  <c r="G6910" i="1" s="1"/>
  <c r="D6911" i="1"/>
  <c r="E6911" i="1" s="1"/>
  <c r="F6911" i="1" s="1"/>
  <c r="D6912" i="1"/>
  <c r="E6912" i="1" s="1"/>
  <c r="F6912" i="1" s="1"/>
  <c r="D6913" i="1"/>
  <c r="E6913" i="1" s="1"/>
  <c r="F6913" i="1" s="1"/>
  <c r="D6914" i="1"/>
  <c r="E6914" i="1" s="1"/>
  <c r="F6914" i="1" s="1"/>
  <c r="G6914" i="1" s="1"/>
  <c r="D6915" i="1"/>
  <c r="E6915" i="1" s="1"/>
  <c r="F6915" i="1" s="1"/>
  <c r="D6916" i="1"/>
  <c r="E6916" i="1" s="1"/>
  <c r="F6916" i="1" s="1"/>
  <c r="D6917" i="1"/>
  <c r="E6917" i="1" s="1"/>
  <c r="F6917" i="1" s="1"/>
  <c r="D6918" i="1"/>
  <c r="E6918" i="1" s="1"/>
  <c r="F6918" i="1" s="1"/>
  <c r="G6918" i="1" s="1"/>
  <c r="D6919" i="1"/>
  <c r="E6919" i="1" s="1"/>
  <c r="F6919" i="1" s="1"/>
  <c r="D6920" i="1"/>
  <c r="E6920" i="1" s="1"/>
  <c r="F6920" i="1" s="1"/>
  <c r="D6921" i="1"/>
  <c r="E6921" i="1" s="1"/>
  <c r="F6921" i="1" s="1"/>
  <c r="D6922" i="1"/>
  <c r="E6922" i="1" s="1"/>
  <c r="F6922" i="1" s="1"/>
  <c r="G6922" i="1" s="1"/>
  <c r="D6923" i="1"/>
  <c r="E6923" i="1" s="1"/>
  <c r="F6923" i="1" s="1"/>
  <c r="D6924" i="1"/>
  <c r="E6924" i="1" s="1"/>
  <c r="F6924" i="1" s="1"/>
  <c r="D6925" i="1"/>
  <c r="E6925" i="1" s="1"/>
  <c r="F6925" i="1" s="1"/>
  <c r="D6926" i="1"/>
  <c r="E6926" i="1" s="1"/>
  <c r="F6926" i="1" s="1"/>
  <c r="G6926" i="1" s="1"/>
  <c r="D6927" i="1"/>
  <c r="E6927" i="1" s="1"/>
  <c r="F6927" i="1" s="1"/>
  <c r="D6928" i="1"/>
  <c r="E6928" i="1" s="1"/>
  <c r="F6928" i="1" s="1"/>
  <c r="D6929" i="1"/>
  <c r="E6929" i="1" s="1"/>
  <c r="F6929" i="1" s="1"/>
  <c r="D6930" i="1"/>
  <c r="E6930" i="1" s="1"/>
  <c r="F6930" i="1" s="1"/>
  <c r="G6930" i="1" s="1"/>
  <c r="D6931" i="1"/>
  <c r="E6931" i="1" s="1"/>
  <c r="F6931" i="1" s="1"/>
  <c r="D6932" i="1"/>
  <c r="E6932" i="1" s="1"/>
  <c r="F6932" i="1" s="1"/>
  <c r="D6933" i="1"/>
  <c r="E6933" i="1" s="1"/>
  <c r="F6933" i="1" s="1"/>
  <c r="D6934" i="1"/>
  <c r="E6934" i="1" s="1"/>
  <c r="F6934" i="1" s="1"/>
  <c r="G6934" i="1" s="1"/>
  <c r="D6935" i="1"/>
  <c r="E6935" i="1" s="1"/>
  <c r="F6935" i="1" s="1"/>
  <c r="D6936" i="1"/>
  <c r="E6936" i="1" s="1"/>
  <c r="F6936" i="1" s="1"/>
  <c r="D6937" i="1"/>
  <c r="E6937" i="1" s="1"/>
  <c r="F6937" i="1" s="1"/>
  <c r="D6938" i="1"/>
  <c r="E6938" i="1" s="1"/>
  <c r="F6938" i="1" s="1"/>
  <c r="G6938" i="1" s="1"/>
  <c r="D6939" i="1"/>
  <c r="E6939" i="1" s="1"/>
  <c r="F6939" i="1" s="1"/>
  <c r="D6940" i="1"/>
  <c r="E6940" i="1" s="1"/>
  <c r="F6940" i="1" s="1"/>
  <c r="D6941" i="1"/>
  <c r="E6941" i="1" s="1"/>
  <c r="F6941" i="1" s="1"/>
  <c r="D6942" i="1"/>
  <c r="E6942" i="1" s="1"/>
  <c r="F6942" i="1" s="1"/>
  <c r="G6942" i="1" s="1"/>
  <c r="D6943" i="1"/>
  <c r="E6943" i="1" s="1"/>
  <c r="F6943" i="1" s="1"/>
  <c r="D6944" i="1"/>
  <c r="E6944" i="1" s="1"/>
  <c r="F6944" i="1" s="1"/>
  <c r="D6945" i="1"/>
  <c r="E6945" i="1" s="1"/>
  <c r="F6945" i="1" s="1"/>
  <c r="D6946" i="1"/>
  <c r="E6946" i="1" s="1"/>
  <c r="F6946" i="1" s="1"/>
  <c r="G6946" i="1" s="1"/>
  <c r="D6947" i="1"/>
  <c r="E6947" i="1" s="1"/>
  <c r="F6947" i="1" s="1"/>
  <c r="D6948" i="1"/>
  <c r="E6948" i="1" s="1"/>
  <c r="F6948" i="1" s="1"/>
  <c r="D6949" i="1"/>
  <c r="E6949" i="1" s="1"/>
  <c r="F6949" i="1" s="1"/>
  <c r="D6950" i="1"/>
  <c r="E6950" i="1" s="1"/>
  <c r="F6950" i="1" s="1"/>
  <c r="G6950" i="1" s="1"/>
  <c r="D6951" i="1"/>
  <c r="E6951" i="1" s="1"/>
  <c r="F6951" i="1" s="1"/>
  <c r="D6952" i="1"/>
  <c r="E6952" i="1" s="1"/>
  <c r="F6952" i="1" s="1"/>
  <c r="D6953" i="1"/>
  <c r="E6953" i="1" s="1"/>
  <c r="F6953" i="1" s="1"/>
  <c r="D6954" i="1"/>
  <c r="E6954" i="1" s="1"/>
  <c r="F6954" i="1" s="1"/>
  <c r="G6954" i="1" s="1"/>
  <c r="D6955" i="1"/>
  <c r="E6955" i="1" s="1"/>
  <c r="F6955" i="1" s="1"/>
  <c r="D6956" i="1"/>
  <c r="E6956" i="1" s="1"/>
  <c r="F6956" i="1" s="1"/>
  <c r="D6957" i="1"/>
  <c r="E6957" i="1" s="1"/>
  <c r="F6957" i="1" s="1"/>
  <c r="D6958" i="1"/>
  <c r="E6958" i="1" s="1"/>
  <c r="F6958" i="1" s="1"/>
  <c r="G6958" i="1" s="1"/>
  <c r="D6959" i="1"/>
  <c r="E6959" i="1" s="1"/>
  <c r="F6959" i="1" s="1"/>
  <c r="D6960" i="1"/>
  <c r="E6960" i="1" s="1"/>
  <c r="F6960" i="1" s="1"/>
  <c r="D6961" i="1"/>
  <c r="E6961" i="1" s="1"/>
  <c r="F6961" i="1" s="1"/>
  <c r="D6962" i="1"/>
  <c r="E6962" i="1" s="1"/>
  <c r="F6962" i="1" s="1"/>
  <c r="G6962" i="1" s="1"/>
  <c r="D6963" i="1"/>
  <c r="E6963" i="1" s="1"/>
  <c r="F6963" i="1" s="1"/>
  <c r="D6964" i="1"/>
  <c r="E6964" i="1" s="1"/>
  <c r="F6964" i="1" s="1"/>
  <c r="D6965" i="1"/>
  <c r="E6965" i="1" s="1"/>
  <c r="F6965" i="1" s="1"/>
  <c r="D6966" i="1"/>
  <c r="E6966" i="1" s="1"/>
  <c r="F6966" i="1" s="1"/>
  <c r="G6966" i="1" s="1"/>
  <c r="D6967" i="1"/>
  <c r="E6967" i="1" s="1"/>
  <c r="F6967" i="1" s="1"/>
  <c r="D6968" i="1"/>
  <c r="E6968" i="1" s="1"/>
  <c r="F6968" i="1" s="1"/>
  <c r="D6969" i="1"/>
  <c r="E6969" i="1" s="1"/>
  <c r="F6969" i="1" s="1"/>
  <c r="D6970" i="1"/>
  <c r="E6970" i="1" s="1"/>
  <c r="F6970" i="1" s="1"/>
  <c r="G6970" i="1" s="1"/>
  <c r="D6971" i="1"/>
  <c r="E6971" i="1" s="1"/>
  <c r="F6971" i="1" s="1"/>
  <c r="D6972" i="1"/>
  <c r="E6972" i="1" s="1"/>
  <c r="F6972" i="1" s="1"/>
  <c r="D6973" i="1"/>
  <c r="E6973" i="1" s="1"/>
  <c r="F6973" i="1" s="1"/>
  <c r="D6974" i="1"/>
  <c r="E6974" i="1" s="1"/>
  <c r="F6974" i="1" s="1"/>
  <c r="G6974" i="1" s="1"/>
  <c r="D6975" i="1"/>
  <c r="E6975" i="1" s="1"/>
  <c r="F6975" i="1" s="1"/>
  <c r="D6976" i="1"/>
  <c r="E6976" i="1" s="1"/>
  <c r="F6976" i="1" s="1"/>
  <c r="D6977" i="1"/>
  <c r="E6977" i="1" s="1"/>
  <c r="F6977" i="1" s="1"/>
  <c r="D6978" i="1"/>
  <c r="E6978" i="1" s="1"/>
  <c r="F6978" i="1" s="1"/>
  <c r="G6978" i="1" s="1"/>
  <c r="D6979" i="1"/>
  <c r="E6979" i="1" s="1"/>
  <c r="F6979" i="1" s="1"/>
  <c r="D6980" i="1"/>
  <c r="E6980" i="1" s="1"/>
  <c r="F6980" i="1" s="1"/>
  <c r="D6981" i="1"/>
  <c r="E6981" i="1" s="1"/>
  <c r="F6981" i="1" s="1"/>
  <c r="D6982" i="1"/>
  <c r="E6982" i="1" s="1"/>
  <c r="F6982" i="1" s="1"/>
  <c r="G6982" i="1" s="1"/>
  <c r="D6983" i="1"/>
  <c r="E6983" i="1" s="1"/>
  <c r="F6983" i="1" s="1"/>
  <c r="D6984" i="1"/>
  <c r="E6984" i="1" s="1"/>
  <c r="F6984" i="1" s="1"/>
  <c r="D6985" i="1"/>
  <c r="E6985" i="1" s="1"/>
  <c r="F6985" i="1" s="1"/>
  <c r="D6986" i="1"/>
  <c r="E6986" i="1" s="1"/>
  <c r="F6986" i="1" s="1"/>
  <c r="G6986" i="1" s="1"/>
  <c r="D6987" i="1"/>
  <c r="E6987" i="1" s="1"/>
  <c r="F6987" i="1" s="1"/>
  <c r="D6988" i="1"/>
  <c r="E6988" i="1" s="1"/>
  <c r="F6988" i="1" s="1"/>
  <c r="D6989" i="1"/>
  <c r="E6989" i="1" s="1"/>
  <c r="F6989" i="1" s="1"/>
  <c r="D6990" i="1"/>
  <c r="E6990" i="1" s="1"/>
  <c r="F6990" i="1" s="1"/>
  <c r="G6990" i="1" s="1"/>
  <c r="D6991" i="1"/>
  <c r="E6991" i="1" s="1"/>
  <c r="F6991" i="1" s="1"/>
  <c r="D6992" i="1"/>
  <c r="E6992" i="1" s="1"/>
  <c r="F6992" i="1" s="1"/>
  <c r="D6993" i="1"/>
  <c r="E6993" i="1" s="1"/>
  <c r="F6993" i="1" s="1"/>
  <c r="D6994" i="1"/>
  <c r="E6994" i="1" s="1"/>
  <c r="F6994" i="1" s="1"/>
  <c r="G6994" i="1" s="1"/>
  <c r="D6995" i="1"/>
  <c r="E6995" i="1" s="1"/>
  <c r="F6995" i="1" s="1"/>
  <c r="D6996" i="1"/>
  <c r="E6996" i="1" s="1"/>
  <c r="F6996" i="1" s="1"/>
  <c r="D6997" i="1"/>
  <c r="E6997" i="1" s="1"/>
  <c r="F6997" i="1" s="1"/>
  <c r="D6998" i="1"/>
  <c r="E6998" i="1" s="1"/>
  <c r="F6998" i="1" s="1"/>
  <c r="G6998" i="1" s="1"/>
  <c r="D6999" i="1"/>
  <c r="E6999" i="1" s="1"/>
  <c r="F6999" i="1" s="1"/>
  <c r="D7000" i="1"/>
  <c r="E7000" i="1" s="1"/>
  <c r="F7000" i="1" s="1"/>
  <c r="D7001" i="1"/>
  <c r="E7001" i="1" s="1"/>
  <c r="F7001" i="1" s="1"/>
  <c r="D7002" i="1"/>
  <c r="E7002" i="1" s="1"/>
  <c r="F7002" i="1" s="1"/>
  <c r="G7002" i="1" s="1"/>
  <c r="D7003" i="1"/>
  <c r="E7003" i="1" s="1"/>
  <c r="F7003" i="1" s="1"/>
  <c r="D7004" i="1"/>
  <c r="E7004" i="1" s="1"/>
  <c r="F7004" i="1" s="1"/>
  <c r="D7005" i="1"/>
  <c r="E7005" i="1" s="1"/>
  <c r="F7005" i="1" s="1"/>
  <c r="D7006" i="1"/>
  <c r="E7006" i="1" s="1"/>
  <c r="F7006" i="1" s="1"/>
  <c r="G7006" i="1" s="1"/>
  <c r="D7007" i="1"/>
  <c r="E7007" i="1" s="1"/>
  <c r="F7007" i="1" s="1"/>
  <c r="D7008" i="1"/>
  <c r="E7008" i="1" s="1"/>
  <c r="F7008" i="1" s="1"/>
  <c r="D7009" i="1"/>
  <c r="E7009" i="1" s="1"/>
  <c r="F7009" i="1" s="1"/>
  <c r="D7010" i="1"/>
  <c r="E7010" i="1" s="1"/>
  <c r="F7010" i="1" s="1"/>
  <c r="G7010" i="1" s="1"/>
  <c r="D7011" i="1"/>
  <c r="E7011" i="1" s="1"/>
  <c r="F7011" i="1" s="1"/>
  <c r="D7012" i="1"/>
  <c r="E7012" i="1" s="1"/>
  <c r="F7012" i="1" s="1"/>
  <c r="D7013" i="1"/>
  <c r="E7013" i="1" s="1"/>
  <c r="F7013" i="1" s="1"/>
  <c r="D7014" i="1"/>
  <c r="E7014" i="1" s="1"/>
  <c r="F7014" i="1" s="1"/>
  <c r="G7014" i="1" s="1"/>
  <c r="D7015" i="1"/>
  <c r="E7015" i="1" s="1"/>
  <c r="F7015" i="1" s="1"/>
  <c r="D7016" i="1"/>
  <c r="E7016" i="1" s="1"/>
  <c r="F7016" i="1" s="1"/>
  <c r="D7017" i="1"/>
  <c r="E7017" i="1" s="1"/>
  <c r="F7017" i="1" s="1"/>
  <c r="D7018" i="1"/>
  <c r="E7018" i="1" s="1"/>
  <c r="F7018" i="1" s="1"/>
  <c r="G7018" i="1" s="1"/>
  <c r="D7019" i="1"/>
  <c r="E7019" i="1" s="1"/>
  <c r="F7019" i="1" s="1"/>
  <c r="D7020" i="1"/>
  <c r="E7020" i="1" s="1"/>
  <c r="F7020" i="1" s="1"/>
  <c r="D7021" i="1"/>
  <c r="E7021" i="1" s="1"/>
  <c r="F7021" i="1" s="1"/>
  <c r="D7022" i="1"/>
  <c r="E7022" i="1" s="1"/>
  <c r="F7022" i="1" s="1"/>
  <c r="G7022" i="1" s="1"/>
  <c r="D7023" i="1"/>
  <c r="E7023" i="1" s="1"/>
  <c r="F7023" i="1" s="1"/>
  <c r="D7024" i="1"/>
  <c r="E7024" i="1" s="1"/>
  <c r="F7024" i="1" s="1"/>
  <c r="D7025" i="1"/>
  <c r="E7025" i="1" s="1"/>
  <c r="F7025" i="1" s="1"/>
  <c r="D7026" i="1"/>
  <c r="E7026" i="1" s="1"/>
  <c r="F7026" i="1" s="1"/>
  <c r="G7026" i="1" s="1"/>
  <c r="D7027" i="1"/>
  <c r="E7027" i="1" s="1"/>
  <c r="F7027" i="1" s="1"/>
  <c r="D7028" i="1"/>
  <c r="E7028" i="1" s="1"/>
  <c r="F7028" i="1" s="1"/>
  <c r="D7029" i="1"/>
  <c r="E7029" i="1" s="1"/>
  <c r="F7029" i="1" s="1"/>
  <c r="D7030" i="1"/>
  <c r="E7030" i="1" s="1"/>
  <c r="F7030" i="1" s="1"/>
  <c r="G7030" i="1" s="1"/>
  <c r="D7031" i="1"/>
  <c r="E7031" i="1" s="1"/>
  <c r="F7031" i="1" s="1"/>
  <c r="D7032" i="1"/>
  <c r="E7032" i="1" s="1"/>
  <c r="F7032" i="1" s="1"/>
  <c r="D7033" i="1"/>
  <c r="E7033" i="1" s="1"/>
  <c r="F7033" i="1" s="1"/>
  <c r="D7034" i="1"/>
  <c r="E7034" i="1" s="1"/>
  <c r="F7034" i="1" s="1"/>
  <c r="G7034" i="1" s="1"/>
  <c r="D7035" i="1"/>
  <c r="E7035" i="1" s="1"/>
  <c r="F7035" i="1" s="1"/>
  <c r="D7036" i="1"/>
  <c r="E7036" i="1" s="1"/>
  <c r="F7036" i="1" s="1"/>
  <c r="D7037" i="1"/>
  <c r="E7037" i="1" s="1"/>
  <c r="F7037" i="1" s="1"/>
  <c r="D7038" i="1"/>
  <c r="E7038" i="1" s="1"/>
  <c r="F7038" i="1" s="1"/>
  <c r="G7038" i="1" s="1"/>
  <c r="D7039" i="1"/>
  <c r="E7039" i="1" s="1"/>
  <c r="F7039" i="1" s="1"/>
  <c r="D7040" i="1"/>
  <c r="E7040" i="1" s="1"/>
  <c r="F7040" i="1" s="1"/>
  <c r="D7041" i="1"/>
  <c r="E7041" i="1" s="1"/>
  <c r="F7041" i="1" s="1"/>
  <c r="D7042" i="1"/>
  <c r="E7042" i="1" s="1"/>
  <c r="F7042" i="1" s="1"/>
  <c r="G7042" i="1" s="1"/>
  <c r="D7043" i="1"/>
  <c r="E7043" i="1" s="1"/>
  <c r="F7043" i="1" s="1"/>
  <c r="D7044" i="1"/>
  <c r="E7044" i="1" s="1"/>
  <c r="F7044" i="1" s="1"/>
  <c r="D7045" i="1"/>
  <c r="E7045" i="1" s="1"/>
  <c r="F7045" i="1" s="1"/>
  <c r="D7046" i="1"/>
  <c r="E7046" i="1" s="1"/>
  <c r="F7046" i="1" s="1"/>
  <c r="G7046" i="1" s="1"/>
  <c r="D7047" i="1"/>
  <c r="E7047" i="1" s="1"/>
  <c r="F7047" i="1" s="1"/>
  <c r="D7048" i="1"/>
  <c r="E7048" i="1" s="1"/>
  <c r="F7048" i="1" s="1"/>
  <c r="D7049" i="1"/>
  <c r="E7049" i="1" s="1"/>
  <c r="F7049" i="1" s="1"/>
  <c r="D7050" i="1"/>
  <c r="E7050" i="1" s="1"/>
  <c r="F7050" i="1" s="1"/>
  <c r="G7050" i="1" s="1"/>
  <c r="D7051" i="1"/>
  <c r="E7051" i="1" s="1"/>
  <c r="F7051" i="1" s="1"/>
  <c r="D7052" i="1"/>
  <c r="E7052" i="1" s="1"/>
  <c r="F7052" i="1" s="1"/>
  <c r="D7053" i="1"/>
  <c r="E7053" i="1" s="1"/>
  <c r="F7053" i="1" s="1"/>
  <c r="D7054" i="1"/>
  <c r="E7054" i="1" s="1"/>
  <c r="F7054" i="1" s="1"/>
  <c r="G7054" i="1" s="1"/>
  <c r="D7055" i="1"/>
  <c r="E7055" i="1" s="1"/>
  <c r="F7055" i="1" s="1"/>
  <c r="D7056" i="1"/>
  <c r="E7056" i="1" s="1"/>
  <c r="F7056" i="1" s="1"/>
  <c r="D7057" i="1"/>
  <c r="E7057" i="1" s="1"/>
  <c r="F7057" i="1" s="1"/>
  <c r="D7058" i="1"/>
  <c r="E7058" i="1" s="1"/>
  <c r="F7058" i="1" s="1"/>
  <c r="G7058" i="1" s="1"/>
  <c r="D7059" i="1"/>
  <c r="E7059" i="1" s="1"/>
  <c r="F7059" i="1" s="1"/>
  <c r="D7060" i="1"/>
  <c r="E7060" i="1" s="1"/>
  <c r="F7060" i="1" s="1"/>
  <c r="D7061" i="1"/>
  <c r="E7061" i="1" s="1"/>
  <c r="F7061" i="1" s="1"/>
  <c r="D7062" i="1"/>
  <c r="E7062" i="1" s="1"/>
  <c r="F7062" i="1" s="1"/>
  <c r="G7062" i="1" s="1"/>
  <c r="D7063" i="1"/>
  <c r="E7063" i="1" s="1"/>
  <c r="F7063" i="1" s="1"/>
  <c r="D7064" i="1"/>
  <c r="E7064" i="1" s="1"/>
  <c r="F7064" i="1" s="1"/>
  <c r="D7065" i="1"/>
  <c r="E7065" i="1" s="1"/>
  <c r="F7065" i="1" s="1"/>
  <c r="D7066" i="1"/>
  <c r="E7066" i="1" s="1"/>
  <c r="F7066" i="1" s="1"/>
  <c r="G7066" i="1" s="1"/>
  <c r="D7067" i="1"/>
  <c r="E7067" i="1" s="1"/>
  <c r="F7067" i="1" s="1"/>
  <c r="D7068" i="1"/>
  <c r="E7068" i="1" s="1"/>
  <c r="F7068" i="1" s="1"/>
  <c r="D7069" i="1"/>
  <c r="E7069" i="1" s="1"/>
  <c r="F7069" i="1" s="1"/>
  <c r="D7070" i="1"/>
  <c r="E7070" i="1" s="1"/>
  <c r="F7070" i="1" s="1"/>
  <c r="G7070" i="1" s="1"/>
  <c r="D7071" i="1"/>
  <c r="E7071" i="1" s="1"/>
  <c r="F7071" i="1" s="1"/>
  <c r="D7072" i="1"/>
  <c r="E7072" i="1" s="1"/>
  <c r="F7072" i="1" s="1"/>
  <c r="D7073" i="1"/>
  <c r="E7073" i="1" s="1"/>
  <c r="F7073" i="1" s="1"/>
  <c r="D7074" i="1"/>
  <c r="E7074" i="1" s="1"/>
  <c r="F7074" i="1" s="1"/>
  <c r="G7074" i="1" s="1"/>
  <c r="D7075" i="1"/>
  <c r="E7075" i="1" s="1"/>
  <c r="F7075" i="1" s="1"/>
  <c r="D7076" i="1"/>
  <c r="E7076" i="1" s="1"/>
  <c r="F7076" i="1" s="1"/>
  <c r="D7077" i="1"/>
  <c r="E7077" i="1" s="1"/>
  <c r="F7077" i="1" s="1"/>
  <c r="D7078" i="1"/>
  <c r="E7078" i="1" s="1"/>
  <c r="F7078" i="1" s="1"/>
  <c r="G7078" i="1" s="1"/>
  <c r="D7079" i="1"/>
  <c r="E7079" i="1" s="1"/>
  <c r="F7079" i="1" s="1"/>
  <c r="D7080" i="1"/>
  <c r="E7080" i="1" s="1"/>
  <c r="F7080" i="1" s="1"/>
  <c r="D7081" i="1"/>
  <c r="E7081" i="1" s="1"/>
  <c r="F7081" i="1" s="1"/>
  <c r="D7082" i="1"/>
  <c r="E7082" i="1" s="1"/>
  <c r="F7082" i="1" s="1"/>
  <c r="G7082" i="1" s="1"/>
  <c r="D7083" i="1"/>
  <c r="E7083" i="1" s="1"/>
  <c r="F7083" i="1" s="1"/>
  <c r="D7084" i="1"/>
  <c r="E7084" i="1" s="1"/>
  <c r="F7084" i="1" s="1"/>
  <c r="D7085" i="1"/>
  <c r="E7085" i="1" s="1"/>
  <c r="F7085" i="1" s="1"/>
  <c r="D7086" i="1"/>
  <c r="E7086" i="1" s="1"/>
  <c r="F7086" i="1" s="1"/>
  <c r="G7086" i="1" s="1"/>
  <c r="D7087" i="1"/>
  <c r="E7087" i="1" s="1"/>
  <c r="F7087" i="1" s="1"/>
  <c r="D7088" i="1"/>
  <c r="E7088" i="1" s="1"/>
  <c r="F7088" i="1" s="1"/>
  <c r="D7089" i="1"/>
  <c r="E7089" i="1" s="1"/>
  <c r="F7089" i="1" s="1"/>
  <c r="D7090" i="1"/>
  <c r="E7090" i="1" s="1"/>
  <c r="F7090" i="1" s="1"/>
  <c r="G7090" i="1" s="1"/>
  <c r="D7091" i="1"/>
  <c r="E7091" i="1" s="1"/>
  <c r="F7091" i="1" s="1"/>
  <c r="D7092" i="1"/>
  <c r="E7092" i="1" s="1"/>
  <c r="F7092" i="1" s="1"/>
  <c r="D7093" i="1"/>
  <c r="E7093" i="1" s="1"/>
  <c r="F7093" i="1" s="1"/>
  <c r="D7094" i="1"/>
  <c r="E7094" i="1" s="1"/>
  <c r="F7094" i="1" s="1"/>
  <c r="G7094" i="1" s="1"/>
  <c r="D7095" i="1"/>
  <c r="E7095" i="1" s="1"/>
  <c r="F7095" i="1" s="1"/>
  <c r="D7096" i="1"/>
  <c r="E7096" i="1" s="1"/>
  <c r="F7096" i="1" s="1"/>
  <c r="D7097" i="1"/>
  <c r="E7097" i="1" s="1"/>
  <c r="F7097" i="1" s="1"/>
  <c r="D7098" i="1"/>
  <c r="E7098" i="1" s="1"/>
  <c r="F7098" i="1" s="1"/>
  <c r="G7098" i="1" s="1"/>
  <c r="D7099" i="1"/>
  <c r="E7099" i="1" s="1"/>
  <c r="F7099" i="1" s="1"/>
  <c r="D7100" i="1"/>
  <c r="E7100" i="1" s="1"/>
  <c r="F7100" i="1" s="1"/>
  <c r="D7101" i="1"/>
  <c r="E7101" i="1" s="1"/>
  <c r="F7101" i="1" s="1"/>
  <c r="D7102" i="1"/>
  <c r="E7102" i="1" s="1"/>
  <c r="F7102" i="1" s="1"/>
  <c r="G7102" i="1" s="1"/>
  <c r="D7103" i="1"/>
  <c r="E7103" i="1" s="1"/>
  <c r="F7103" i="1" s="1"/>
  <c r="D7104" i="1"/>
  <c r="E7104" i="1" s="1"/>
  <c r="F7104" i="1" s="1"/>
  <c r="D7105" i="1"/>
  <c r="E7105" i="1" s="1"/>
  <c r="F7105" i="1" s="1"/>
  <c r="D7106" i="1"/>
  <c r="E7106" i="1" s="1"/>
  <c r="F7106" i="1" s="1"/>
  <c r="G7106" i="1" s="1"/>
  <c r="D7107" i="1"/>
  <c r="E7107" i="1" s="1"/>
  <c r="F7107" i="1" s="1"/>
  <c r="D7108" i="1"/>
  <c r="E7108" i="1" s="1"/>
  <c r="F7108" i="1" s="1"/>
  <c r="D7109" i="1"/>
  <c r="E7109" i="1" s="1"/>
  <c r="F7109" i="1" s="1"/>
  <c r="D7110" i="1"/>
  <c r="E7110" i="1" s="1"/>
  <c r="F7110" i="1" s="1"/>
  <c r="G7110" i="1" s="1"/>
  <c r="D7111" i="1"/>
  <c r="E7111" i="1" s="1"/>
  <c r="F7111" i="1" s="1"/>
  <c r="D7112" i="1"/>
  <c r="E7112" i="1" s="1"/>
  <c r="F7112" i="1" s="1"/>
  <c r="D7113" i="1"/>
  <c r="E7113" i="1" s="1"/>
  <c r="F7113" i="1" s="1"/>
  <c r="D7114" i="1"/>
  <c r="E7114" i="1" s="1"/>
  <c r="F7114" i="1" s="1"/>
  <c r="G7114" i="1" s="1"/>
  <c r="D7115" i="1"/>
  <c r="E7115" i="1" s="1"/>
  <c r="F7115" i="1" s="1"/>
  <c r="D7116" i="1"/>
  <c r="E7116" i="1" s="1"/>
  <c r="F7116" i="1" s="1"/>
  <c r="D7117" i="1"/>
  <c r="E7117" i="1" s="1"/>
  <c r="F7117" i="1" s="1"/>
  <c r="D7118" i="1"/>
  <c r="E7118" i="1" s="1"/>
  <c r="F7118" i="1" s="1"/>
  <c r="G7118" i="1" s="1"/>
  <c r="D7119" i="1"/>
  <c r="E7119" i="1" s="1"/>
  <c r="F7119" i="1" s="1"/>
  <c r="D7120" i="1"/>
  <c r="E7120" i="1" s="1"/>
  <c r="F7120" i="1" s="1"/>
  <c r="D7121" i="1"/>
  <c r="E7121" i="1" s="1"/>
  <c r="F7121" i="1" s="1"/>
  <c r="D7122" i="1"/>
  <c r="E7122" i="1" s="1"/>
  <c r="F7122" i="1" s="1"/>
  <c r="G7122" i="1" s="1"/>
  <c r="D7123" i="1"/>
  <c r="E7123" i="1" s="1"/>
  <c r="F7123" i="1" s="1"/>
  <c r="D7124" i="1"/>
  <c r="E7124" i="1" s="1"/>
  <c r="F7124" i="1" s="1"/>
  <c r="D7125" i="1"/>
  <c r="E7125" i="1" s="1"/>
  <c r="F7125" i="1" s="1"/>
  <c r="D7126" i="1"/>
  <c r="E7126" i="1" s="1"/>
  <c r="F7126" i="1" s="1"/>
  <c r="G7126" i="1" s="1"/>
  <c r="D7127" i="1"/>
  <c r="E7127" i="1" s="1"/>
  <c r="F7127" i="1" s="1"/>
  <c r="D7128" i="1"/>
  <c r="E7128" i="1" s="1"/>
  <c r="F7128" i="1" s="1"/>
  <c r="D7129" i="1"/>
  <c r="E7129" i="1" s="1"/>
  <c r="F7129" i="1" s="1"/>
  <c r="D7130" i="1"/>
  <c r="E7130" i="1" s="1"/>
  <c r="F7130" i="1" s="1"/>
  <c r="G7130" i="1" s="1"/>
  <c r="D7131" i="1"/>
  <c r="E7131" i="1" s="1"/>
  <c r="F7131" i="1" s="1"/>
  <c r="D7132" i="1"/>
  <c r="E7132" i="1" s="1"/>
  <c r="F7132" i="1" s="1"/>
  <c r="D7133" i="1"/>
  <c r="E7133" i="1" s="1"/>
  <c r="F7133" i="1" s="1"/>
  <c r="D7134" i="1"/>
  <c r="E7134" i="1" s="1"/>
  <c r="F7134" i="1" s="1"/>
  <c r="G7134" i="1" s="1"/>
  <c r="D7135" i="1"/>
  <c r="E7135" i="1" s="1"/>
  <c r="F7135" i="1" s="1"/>
  <c r="D7136" i="1"/>
  <c r="E7136" i="1" s="1"/>
  <c r="F7136" i="1" s="1"/>
  <c r="D7137" i="1"/>
  <c r="E7137" i="1" s="1"/>
  <c r="F7137" i="1" s="1"/>
  <c r="D7138" i="1"/>
  <c r="E7138" i="1" s="1"/>
  <c r="F7138" i="1" s="1"/>
  <c r="G7138" i="1" s="1"/>
  <c r="D7139" i="1"/>
  <c r="E7139" i="1" s="1"/>
  <c r="F7139" i="1" s="1"/>
  <c r="D7140" i="1"/>
  <c r="E7140" i="1" s="1"/>
  <c r="F7140" i="1" s="1"/>
  <c r="D7141" i="1"/>
  <c r="E7141" i="1" s="1"/>
  <c r="F7141" i="1" s="1"/>
  <c r="D7142" i="1"/>
  <c r="E7142" i="1" s="1"/>
  <c r="F7142" i="1" s="1"/>
  <c r="G7142" i="1" s="1"/>
  <c r="D7143" i="1"/>
  <c r="E7143" i="1" s="1"/>
  <c r="F7143" i="1" s="1"/>
  <c r="D7144" i="1"/>
  <c r="E7144" i="1" s="1"/>
  <c r="F7144" i="1" s="1"/>
  <c r="D7145" i="1"/>
  <c r="E7145" i="1" s="1"/>
  <c r="F7145" i="1" s="1"/>
  <c r="D7146" i="1"/>
  <c r="E7146" i="1" s="1"/>
  <c r="F7146" i="1" s="1"/>
  <c r="G7146" i="1" s="1"/>
  <c r="D7147" i="1"/>
  <c r="E7147" i="1" s="1"/>
  <c r="F7147" i="1" s="1"/>
  <c r="D7148" i="1"/>
  <c r="E7148" i="1" s="1"/>
  <c r="F7148" i="1" s="1"/>
  <c r="D7149" i="1"/>
  <c r="E7149" i="1" s="1"/>
  <c r="F7149" i="1" s="1"/>
  <c r="D7150" i="1"/>
  <c r="E7150" i="1" s="1"/>
  <c r="F7150" i="1" s="1"/>
  <c r="G7150" i="1" s="1"/>
  <c r="D7151" i="1"/>
  <c r="E7151" i="1" s="1"/>
  <c r="F7151" i="1" s="1"/>
  <c r="D7152" i="1"/>
  <c r="E7152" i="1" s="1"/>
  <c r="F7152" i="1" s="1"/>
  <c r="D7153" i="1"/>
  <c r="E7153" i="1" s="1"/>
  <c r="F7153" i="1" s="1"/>
  <c r="D7154" i="1"/>
  <c r="E7154" i="1" s="1"/>
  <c r="F7154" i="1" s="1"/>
  <c r="G7154" i="1" s="1"/>
  <c r="D7155" i="1"/>
  <c r="E7155" i="1" s="1"/>
  <c r="F7155" i="1" s="1"/>
  <c r="D7156" i="1"/>
  <c r="E7156" i="1" s="1"/>
  <c r="F7156" i="1" s="1"/>
  <c r="D7157" i="1"/>
  <c r="E7157" i="1" s="1"/>
  <c r="F7157" i="1" s="1"/>
  <c r="D7158" i="1"/>
  <c r="E7158" i="1" s="1"/>
  <c r="F7158" i="1" s="1"/>
  <c r="G7158" i="1" s="1"/>
  <c r="D7159" i="1"/>
  <c r="E7159" i="1" s="1"/>
  <c r="F7159" i="1" s="1"/>
  <c r="D7160" i="1"/>
  <c r="E7160" i="1" s="1"/>
  <c r="F7160" i="1" s="1"/>
  <c r="D7161" i="1"/>
  <c r="E7161" i="1" s="1"/>
  <c r="F7161" i="1" s="1"/>
  <c r="D7162" i="1"/>
  <c r="E7162" i="1" s="1"/>
  <c r="F7162" i="1" s="1"/>
  <c r="G7162" i="1" s="1"/>
  <c r="D7163" i="1"/>
  <c r="E7163" i="1" s="1"/>
  <c r="F7163" i="1" s="1"/>
  <c r="D7164" i="1"/>
  <c r="E7164" i="1" s="1"/>
  <c r="F7164" i="1" s="1"/>
  <c r="D7165" i="1"/>
  <c r="E7165" i="1" s="1"/>
  <c r="F7165" i="1" s="1"/>
  <c r="D7166" i="1"/>
  <c r="E7166" i="1" s="1"/>
  <c r="F7166" i="1" s="1"/>
  <c r="G7166" i="1" s="1"/>
  <c r="D7167" i="1"/>
  <c r="E7167" i="1" s="1"/>
  <c r="F7167" i="1" s="1"/>
  <c r="D7168" i="1"/>
  <c r="E7168" i="1" s="1"/>
  <c r="F7168" i="1" s="1"/>
  <c r="D7169" i="1"/>
  <c r="E7169" i="1" s="1"/>
  <c r="F7169" i="1" s="1"/>
  <c r="D7170" i="1"/>
  <c r="E7170" i="1" s="1"/>
  <c r="F7170" i="1" s="1"/>
  <c r="G7170" i="1" s="1"/>
  <c r="D7171" i="1"/>
  <c r="E7171" i="1" s="1"/>
  <c r="F7171" i="1" s="1"/>
  <c r="D7172" i="1"/>
  <c r="E7172" i="1" s="1"/>
  <c r="F7172" i="1" s="1"/>
  <c r="D7173" i="1"/>
  <c r="E7173" i="1" s="1"/>
  <c r="F7173" i="1" s="1"/>
  <c r="D7174" i="1"/>
  <c r="E7174" i="1" s="1"/>
  <c r="F7174" i="1" s="1"/>
  <c r="G7174" i="1" s="1"/>
  <c r="D7175" i="1"/>
  <c r="E7175" i="1" s="1"/>
  <c r="F7175" i="1" s="1"/>
  <c r="D7176" i="1"/>
  <c r="E7176" i="1" s="1"/>
  <c r="F7176" i="1" s="1"/>
  <c r="D7177" i="1"/>
  <c r="E7177" i="1" s="1"/>
  <c r="F7177" i="1" s="1"/>
  <c r="D7178" i="1"/>
  <c r="E7178" i="1" s="1"/>
  <c r="F7178" i="1" s="1"/>
  <c r="G7178" i="1" s="1"/>
  <c r="D7179" i="1"/>
  <c r="E7179" i="1" s="1"/>
  <c r="F7179" i="1" s="1"/>
  <c r="D7180" i="1"/>
  <c r="E7180" i="1" s="1"/>
  <c r="F7180" i="1" s="1"/>
  <c r="D7181" i="1"/>
  <c r="E7181" i="1" s="1"/>
  <c r="F7181" i="1" s="1"/>
  <c r="D7182" i="1"/>
  <c r="E7182" i="1" s="1"/>
  <c r="F7182" i="1" s="1"/>
  <c r="G7182" i="1" s="1"/>
  <c r="D7183" i="1"/>
  <c r="E7183" i="1" s="1"/>
  <c r="F7183" i="1" s="1"/>
  <c r="D7184" i="1"/>
  <c r="E7184" i="1" s="1"/>
  <c r="F7184" i="1" s="1"/>
  <c r="D7185" i="1"/>
  <c r="E7185" i="1" s="1"/>
  <c r="F7185" i="1" s="1"/>
  <c r="D7186" i="1"/>
  <c r="E7186" i="1" s="1"/>
  <c r="F7186" i="1" s="1"/>
  <c r="G7186" i="1" s="1"/>
  <c r="D7187" i="1"/>
  <c r="E7187" i="1" s="1"/>
  <c r="F7187" i="1" s="1"/>
  <c r="D7188" i="1"/>
  <c r="E7188" i="1" s="1"/>
  <c r="F7188" i="1" s="1"/>
  <c r="D7189" i="1"/>
  <c r="E7189" i="1" s="1"/>
  <c r="F7189" i="1" s="1"/>
  <c r="D7190" i="1"/>
  <c r="E7190" i="1" s="1"/>
  <c r="F7190" i="1" s="1"/>
  <c r="G7190" i="1" s="1"/>
  <c r="D7191" i="1"/>
  <c r="E7191" i="1" s="1"/>
  <c r="F7191" i="1" s="1"/>
  <c r="D7192" i="1"/>
  <c r="E7192" i="1" s="1"/>
  <c r="F7192" i="1" s="1"/>
  <c r="D7193" i="1"/>
  <c r="E7193" i="1" s="1"/>
  <c r="F7193" i="1" s="1"/>
  <c r="D7194" i="1"/>
  <c r="E7194" i="1" s="1"/>
  <c r="F7194" i="1" s="1"/>
  <c r="G7194" i="1" s="1"/>
  <c r="D7195" i="1"/>
  <c r="E7195" i="1" s="1"/>
  <c r="F7195" i="1" s="1"/>
  <c r="D7196" i="1"/>
  <c r="E7196" i="1" s="1"/>
  <c r="F7196" i="1" s="1"/>
  <c r="D7197" i="1"/>
  <c r="E7197" i="1" s="1"/>
  <c r="F7197" i="1" s="1"/>
  <c r="D7198" i="1"/>
  <c r="E7198" i="1" s="1"/>
  <c r="F7198" i="1" s="1"/>
  <c r="G7198" i="1" s="1"/>
  <c r="D7199" i="1"/>
  <c r="E7199" i="1" s="1"/>
  <c r="F7199" i="1" s="1"/>
  <c r="D7200" i="1"/>
  <c r="E7200" i="1" s="1"/>
  <c r="F7200" i="1" s="1"/>
  <c r="D7201" i="1"/>
  <c r="E7201" i="1" s="1"/>
  <c r="F7201" i="1" s="1"/>
  <c r="D7202" i="1"/>
  <c r="E7202" i="1" s="1"/>
  <c r="F7202" i="1" s="1"/>
  <c r="G7202" i="1" s="1"/>
  <c r="D7203" i="1"/>
  <c r="E7203" i="1" s="1"/>
  <c r="F7203" i="1" s="1"/>
  <c r="D7204" i="1"/>
  <c r="E7204" i="1" s="1"/>
  <c r="F7204" i="1" s="1"/>
  <c r="D7205" i="1"/>
  <c r="E7205" i="1" s="1"/>
  <c r="F7205" i="1" s="1"/>
  <c r="D7206" i="1"/>
  <c r="E7206" i="1" s="1"/>
  <c r="F7206" i="1" s="1"/>
  <c r="G7206" i="1" s="1"/>
  <c r="D7207" i="1"/>
  <c r="E7207" i="1" s="1"/>
  <c r="F7207" i="1" s="1"/>
  <c r="D7208" i="1"/>
  <c r="E7208" i="1" s="1"/>
  <c r="F7208" i="1" s="1"/>
  <c r="D7209" i="1"/>
  <c r="E7209" i="1" s="1"/>
  <c r="F7209" i="1" s="1"/>
  <c r="D7210" i="1"/>
  <c r="E7210" i="1" s="1"/>
  <c r="F7210" i="1" s="1"/>
  <c r="G7210" i="1" s="1"/>
  <c r="D7211" i="1"/>
  <c r="E7211" i="1" s="1"/>
  <c r="F7211" i="1" s="1"/>
  <c r="D7212" i="1"/>
  <c r="E7212" i="1" s="1"/>
  <c r="F7212" i="1" s="1"/>
  <c r="D7213" i="1"/>
  <c r="E7213" i="1" s="1"/>
  <c r="F7213" i="1" s="1"/>
  <c r="D7214" i="1"/>
  <c r="E7214" i="1" s="1"/>
  <c r="F7214" i="1" s="1"/>
  <c r="G7214" i="1" s="1"/>
  <c r="D7215" i="1"/>
  <c r="E7215" i="1" s="1"/>
  <c r="F7215" i="1" s="1"/>
  <c r="D7216" i="1"/>
  <c r="E7216" i="1" s="1"/>
  <c r="F7216" i="1" s="1"/>
  <c r="D7217" i="1"/>
  <c r="E7217" i="1" s="1"/>
  <c r="F7217" i="1" s="1"/>
  <c r="D7218" i="1"/>
  <c r="E7218" i="1" s="1"/>
  <c r="F7218" i="1" s="1"/>
  <c r="G7218" i="1" s="1"/>
  <c r="D7219" i="1"/>
  <c r="E7219" i="1" s="1"/>
  <c r="F7219" i="1" s="1"/>
  <c r="D7220" i="1"/>
  <c r="E7220" i="1" s="1"/>
  <c r="F7220" i="1" s="1"/>
  <c r="D7221" i="1"/>
  <c r="E7221" i="1" s="1"/>
  <c r="F7221" i="1" s="1"/>
  <c r="D7222" i="1"/>
  <c r="E7222" i="1" s="1"/>
  <c r="F7222" i="1" s="1"/>
  <c r="G7222" i="1" s="1"/>
  <c r="D7223" i="1"/>
  <c r="E7223" i="1" s="1"/>
  <c r="F7223" i="1" s="1"/>
  <c r="D7224" i="1"/>
  <c r="E7224" i="1" s="1"/>
  <c r="F7224" i="1" s="1"/>
  <c r="D7225" i="1"/>
  <c r="E7225" i="1" s="1"/>
  <c r="F7225" i="1" s="1"/>
  <c r="D7226" i="1"/>
  <c r="E7226" i="1" s="1"/>
  <c r="F7226" i="1" s="1"/>
  <c r="G7226" i="1" s="1"/>
  <c r="D7227" i="1"/>
  <c r="E7227" i="1" s="1"/>
  <c r="F7227" i="1" s="1"/>
  <c r="D7228" i="1"/>
  <c r="E7228" i="1" s="1"/>
  <c r="F7228" i="1" s="1"/>
  <c r="D7229" i="1"/>
  <c r="E7229" i="1" s="1"/>
  <c r="F7229" i="1" s="1"/>
  <c r="D7230" i="1"/>
  <c r="E7230" i="1" s="1"/>
  <c r="F7230" i="1" s="1"/>
  <c r="G7230" i="1" s="1"/>
  <c r="D7231" i="1"/>
  <c r="E7231" i="1" s="1"/>
  <c r="F7231" i="1" s="1"/>
  <c r="D7232" i="1"/>
  <c r="E7232" i="1" s="1"/>
  <c r="F7232" i="1" s="1"/>
  <c r="D7233" i="1"/>
  <c r="E7233" i="1" s="1"/>
  <c r="F7233" i="1" s="1"/>
  <c r="D7234" i="1"/>
  <c r="E7234" i="1" s="1"/>
  <c r="F7234" i="1" s="1"/>
  <c r="G7234" i="1" s="1"/>
  <c r="D7235" i="1"/>
  <c r="E7235" i="1" s="1"/>
  <c r="F7235" i="1" s="1"/>
  <c r="D7236" i="1"/>
  <c r="E7236" i="1" s="1"/>
  <c r="F7236" i="1" s="1"/>
  <c r="D7237" i="1"/>
  <c r="E7237" i="1" s="1"/>
  <c r="F7237" i="1" s="1"/>
  <c r="D7238" i="1"/>
  <c r="E7238" i="1" s="1"/>
  <c r="F7238" i="1" s="1"/>
  <c r="G7238" i="1" s="1"/>
  <c r="D7239" i="1"/>
  <c r="E7239" i="1" s="1"/>
  <c r="F7239" i="1" s="1"/>
  <c r="D7240" i="1"/>
  <c r="E7240" i="1" s="1"/>
  <c r="F7240" i="1" s="1"/>
  <c r="D7241" i="1"/>
  <c r="E7241" i="1" s="1"/>
  <c r="F7241" i="1" s="1"/>
  <c r="D7242" i="1"/>
  <c r="E7242" i="1" s="1"/>
  <c r="F7242" i="1" s="1"/>
  <c r="G7242" i="1" s="1"/>
  <c r="D7243" i="1"/>
  <c r="E7243" i="1" s="1"/>
  <c r="F7243" i="1" s="1"/>
  <c r="D7244" i="1"/>
  <c r="E7244" i="1" s="1"/>
  <c r="F7244" i="1" s="1"/>
  <c r="D7245" i="1"/>
  <c r="E7245" i="1" s="1"/>
  <c r="F7245" i="1" s="1"/>
  <c r="D7246" i="1"/>
  <c r="E7246" i="1" s="1"/>
  <c r="F7246" i="1" s="1"/>
  <c r="G7246" i="1" s="1"/>
  <c r="D7247" i="1"/>
  <c r="E7247" i="1" s="1"/>
  <c r="F7247" i="1" s="1"/>
  <c r="D7248" i="1"/>
  <c r="E7248" i="1" s="1"/>
  <c r="F7248" i="1" s="1"/>
  <c r="D7249" i="1"/>
  <c r="E7249" i="1" s="1"/>
  <c r="F7249" i="1" s="1"/>
  <c r="D7250" i="1"/>
  <c r="E7250" i="1" s="1"/>
  <c r="F7250" i="1" s="1"/>
  <c r="G7250" i="1" s="1"/>
  <c r="D7251" i="1"/>
  <c r="E7251" i="1" s="1"/>
  <c r="F7251" i="1" s="1"/>
  <c r="D7252" i="1"/>
  <c r="E7252" i="1" s="1"/>
  <c r="F7252" i="1" s="1"/>
  <c r="D7253" i="1"/>
  <c r="E7253" i="1" s="1"/>
  <c r="F7253" i="1" s="1"/>
  <c r="D7254" i="1"/>
  <c r="E7254" i="1" s="1"/>
  <c r="F7254" i="1" s="1"/>
  <c r="G7254" i="1" s="1"/>
  <c r="D7255" i="1"/>
  <c r="E7255" i="1" s="1"/>
  <c r="F7255" i="1" s="1"/>
  <c r="D7256" i="1"/>
  <c r="E7256" i="1" s="1"/>
  <c r="F7256" i="1" s="1"/>
  <c r="D7257" i="1"/>
  <c r="E7257" i="1" s="1"/>
  <c r="F7257" i="1" s="1"/>
  <c r="D7258" i="1"/>
  <c r="E7258" i="1" s="1"/>
  <c r="F7258" i="1" s="1"/>
  <c r="G7258" i="1" s="1"/>
  <c r="D7259" i="1"/>
  <c r="E7259" i="1" s="1"/>
  <c r="F7259" i="1" s="1"/>
  <c r="D7260" i="1"/>
  <c r="E7260" i="1" s="1"/>
  <c r="F7260" i="1" s="1"/>
  <c r="D7261" i="1"/>
  <c r="E7261" i="1" s="1"/>
  <c r="F7261" i="1" s="1"/>
  <c r="D7262" i="1"/>
  <c r="E7262" i="1" s="1"/>
  <c r="F7262" i="1" s="1"/>
  <c r="G7262" i="1" s="1"/>
  <c r="D7263" i="1"/>
  <c r="E7263" i="1" s="1"/>
  <c r="F7263" i="1" s="1"/>
  <c r="D7264" i="1"/>
  <c r="E7264" i="1" s="1"/>
  <c r="F7264" i="1" s="1"/>
  <c r="D7265" i="1"/>
  <c r="E7265" i="1" s="1"/>
  <c r="F7265" i="1" s="1"/>
  <c r="D7266" i="1"/>
  <c r="E7266" i="1" s="1"/>
  <c r="F7266" i="1" s="1"/>
  <c r="G7266" i="1" s="1"/>
  <c r="D7267" i="1"/>
  <c r="E7267" i="1" s="1"/>
  <c r="F7267" i="1" s="1"/>
  <c r="D7268" i="1"/>
  <c r="E7268" i="1" s="1"/>
  <c r="F7268" i="1" s="1"/>
  <c r="D7269" i="1"/>
  <c r="E7269" i="1" s="1"/>
  <c r="F7269" i="1" s="1"/>
  <c r="D7270" i="1"/>
  <c r="E7270" i="1" s="1"/>
  <c r="F7270" i="1" s="1"/>
  <c r="G7270" i="1" s="1"/>
  <c r="D7271" i="1"/>
  <c r="E7271" i="1" s="1"/>
  <c r="F7271" i="1" s="1"/>
  <c r="D7272" i="1"/>
  <c r="E7272" i="1" s="1"/>
  <c r="F7272" i="1" s="1"/>
  <c r="D7273" i="1"/>
  <c r="E7273" i="1" s="1"/>
  <c r="F7273" i="1" s="1"/>
  <c r="D7274" i="1"/>
  <c r="E7274" i="1" s="1"/>
  <c r="F7274" i="1" s="1"/>
  <c r="G7274" i="1" s="1"/>
  <c r="D7275" i="1"/>
  <c r="E7275" i="1" s="1"/>
  <c r="F7275" i="1" s="1"/>
  <c r="D7276" i="1"/>
  <c r="E7276" i="1" s="1"/>
  <c r="F7276" i="1" s="1"/>
  <c r="D7277" i="1"/>
  <c r="E7277" i="1" s="1"/>
  <c r="F7277" i="1" s="1"/>
  <c r="D7278" i="1"/>
  <c r="E7278" i="1" s="1"/>
  <c r="F7278" i="1" s="1"/>
  <c r="G7278" i="1" s="1"/>
  <c r="D7279" i="1"/>
  <c r="E7279" i="1" s="1"/>
  <c r="F7279" i="1" s="1"/>
  <c r="D7280" i="1"/>
  <c r="E7280" i="1" s="1"/>
  <c r="F7280" i="1" s="1"/>
  <c r="D7281" i="1"/>
  <c r="E7281" i="1" s="1"/>
  <c r="F7281" i="1" s="1"/>
  <c r="D7282" i="1"/>
  <c r="E7282" i="1" s="1"/>
  <c r="F7282" i="1" s="1"/>
  <c r="G7282" i="1" s="1"/>
  <c r="D7283" i="1"/>
  <c r="E7283" i="1" s="1"/>
  <c r="F7283" i="1" s="1"/>
  <c r="D7284" i="1"/>
  <c r="E7284" i="1" s="1"/>
  <c r="F7284" i="1" s="1"/>
  <c r="D7285" i="1"/>
  <c r="E7285" i="1" s="1"/>
  <c r="F7285" i="1" s="1"/>
  <c r="D7286" i="1"/>
  <c r="E7286" i="1" s="1"/>
  <c r="F7286" i="1" s="1"/>
  <c r="G7286" i="1" s="1"/>
  <c r="D7287" i="1"/>
  <c r="E7287" i="1" s="1"/>
  <c r="F7287" i="1" s="1"/>
  <c r="D7288" i="1"/>
  <c r="E7288" i="1" s="1"/>
  <c r="F7288" i="1" s="1"/>
  <c r="D7289" i="1"/>
  <c r="E7289" i="1" s="1"/>
  <c r="F7289" i="1" s="1"/>
  <c r="D7290" i="1"/>
  <c r="E7290" i="1" s="1"/>
  <c r="F7290" i="1" s="1"/>
  <c r="G7290" i="1" s="1"/>
  <c r="D7291" i="1"/>
  <c r="E7291" i="1" s="1"/>
  <c r="F7291" i="1" s="1"/>
  <c r="D7292" i="1"/>
  <c r="E7292" i="1" s="1"/>
  <c r="F7292" i="1" s="1"/>
  <c r="D7293" i="1"/>
  <c r="E7293" i="1" s="1"/>
  <c r="F7293" i="1" s="1"/>
  <c r="D7294" i="1"/>
  <c r="E7294" i="1" s="1"/>
  <c r="F7294" i="1" s="1"/>
  <c r="G7294" i="1" s="1"/>
  <c r="D7295" i="1"/>
  <c r="E7295" i="1" s="1"/>
  <c r="F7295" i="1" s="1"/>
  <c r="D7296" i="1"/>
  <c r="E7296" i="1" s="1"/>
  <c r="F7296" i="1" s="1"/>
  <c r="D7297" i="1"/>
  <c r="E7297" i="1" s="1"/>
  <c r="F7297" i="1" s="1"/>
  <c r="D7298" i="1"/>
  <c r="E7298" i="1" s="1"/>
  <c r="F7298" i="1" s="1"/>
  <c r="G7298" i="1" s="1"/>
  <c r="D7299" i="1"/>
  <c r="E7299" i="1" s="1"/>
  <c r="F7299" i="1" s="1"/>
  <c r="D7300" i="1"/>
  <c r="E7300" i="1" s="1"/>
  <c r="F7300" i="1" s="1"/>
  <c r="D7301" i="1"/>
  <c r="E7301" i="1" s="1"/>
  <c r="F7301" i="1" s="1"/>
  <c r="D7302" i="1"/>
  <c r="E7302" i="1" s="1"/>
  <c r="F7302" i="1" s="1"/>
  <c r="G7302" i="1" s="1"/>
  <c r="D7303" i="1"/>
  <c r="E7303" i="1" s="1"/>
  <c r="F7303" i="1" s="1"/>
  <c r="D7304" i="1"/>
  <c r="E7304" i="1" s="1"/>
  <c r="F7304" i="1" s="1"/>
  <c r="D7305" i="1"/>
  <c r="E7305" i="1" s="1"/>
  <c r="F7305" i="1" s="1"/>
  <c r="D7306" i="1"/>
  <c r="E7306" i="1" s="1"/>
  <c r="F7306" i="1" s="1"/>
  <c r="G7306" i="1" s="1"/>
  <c r="D7307" i="1"/>
  <c r="E7307" i="1" s="1"/>
  <c r="F7307" i="1" s="1"/>
  <c r="D7308" i="1"/>
  <c r="E7308" i="1" s="1"/>
  <c r="F7308" i="1" s="1"/>
  <c r="D7309" i="1"/>
  <c r="E7309" i="1" s="1"/>
  <c r="F7309" i="1" s="1"/>
  <c r="D7310" i="1"/>
  <c r="E7310" i="1" s="1"/>
  <c r="F7310" i="1" s="1"/>
  <c r="G7310" i="1" s="1"/>
  <c r="D7311" i="1"/>
  <c r="E7311" i="1" s="1"/>
  <c r="F7311" i="1" s="1"/>
  <c r="D7312" i="1"/>
  <c r="E7312" i="1" s="1"/>
  <c r="F7312" i="1" s="1"/>
  <c r="D7313" i="1"/>
  <c r="E7313" i="1" s="1"/>
  <c r="F7313" i="1" s="1"/>
  <c r="D7314" i="1"/>
  <c r="E7314" i="1" s="1"/>
  <c r="F7314" i="1" s="1"/>
  <c r="G7314" i="1" s="1"/>
  <c r="D7315" i="1"/>
  <c r="E7315" i="1" s="1"/>
  <c r="F7315" i="1" s="1"/>
  <c r="D7316" i="1"/>
  <c r="E7316" i="1" s="1"/>
  <c r="F7316" i="1" s="1"/>
  <c r="D7317" i="1"/>
  <c r="E7317" i="1" s="1"/>
  <c r="F7317" i="1" s="1"/>
  <c r="D7318" i="1"/>
  <c r="E7318" i="1" s="1"/>
  <c r="F7318" i="1" s="1"/>
  <c r="G7318" i="1" s="1"/>
  <c r="D7319" i="1"/>
  <c r="E7319" i="1" s="1"/>
  <c r="F7319" i="1" s="1"/>
  <c r="D7320" i="1"/>
  <c r="E7320" i="1" s="1"/>
  <c r="F7320" i="1" s="1"/>
  <c r="D7321" i="1"/>
  <c r="E7321" i="1" s="1"/>
  <c r="F7321" i="1" s="1"/>
  <c r="D7322" i="1"/>
  <c r="E7322" i="1" s="1"/>
  <c r="F7322" i="1" s="1"/>
  <c r="G7322" i="1" s="1"/>
  <c r="D7323" i="1"/>
  <c r="E7323" i="1" s="1"/>
  <c r="F7323" i="1" s="1"/>
  <c r="D7324" i="1"/>
  <c r="E7324" i="1" s="1"/>
  <c r="F7324" i="1" s="1"/>
  <c r="D7325" i="1"/>
  <c r="E7325" i="1" s="1"/>
  <c r="F7325" i="1" s="1"/>
  <c r="D7326" i="1"/>
  <c r="E7326" i="1" s="1"/>
  <c r="F7326" i="1" s="1"/>
  <c r="G7326" i="1" s="1"/>
  <c r="D7327" i="1"/>
  <c r="E7327" i="1" s="1"/>
  <c r="F7327" i="1" s="1"/>
  <c r="D7328" i="1"/>
  <c r="E7328" i="1" s="1"/>
  <c r="F7328" i="1" s="1"/>
  <c r="D7329" i="1"/>
  <c r="E7329" i="1" s="1"/>
  <c r="F7329" i="1" s="1"/>
  <c r="D7330" i="1"/>
  <c r="E7330" i="1" s="1"/>
  <c r="F7330" i="1" s="1"/>
  <c r="G7330" i="1" s="1"/>
  <c r="D7331" i="1"/>
  <c r="E7331" i="1" s="1"/>
  <c r="F7331" i="1" s="1"/>
  <c r="D7332" i="1"/>
  <c r="E7332" i="1" s="1"/>
  <c r="F7332" i="1" s="1"/>
  <c r="D7333" i="1"/>
  <c r="E7333" i="1" s="1"/>
  <c r="F7333" i="1" s="1"/>
  <c r="D7334" i="1"/>
  <c r="E7334" i="1" s="1"/>
  <c r="F7334" i="1" s="1"/>
  <c r="G7334" i="1" s="1"/>
  <c r="D7335" i="1"/>
  <c r="E7335" i="1" s="1"/>
  <c r="F7335" i="1" s="1"/>
  <c r="D7336" i="1"/>
  <c r="E7336" i="1" s="1"/>
  <c r="F7336" i="1" s="1"/>
  <c r="D7337" i="1"/>
  <c r="E7337" i="1" s="1"/>
  <c r="F7337" i="1" s="1"/>
  <c r="D7338" i="1"/>
  <c r="E7338" i="1" s="1"/>
  <c r="F7338" i="1" s="1"/>
  <c r="G7338" i="1" s="1"/>
  <c r="D7339" i="1"/>
  <c r="E7339" i="1" s="1"/>
  <c r="F7339" i="1" s="1"/>
  <c r="D7340" i="1"/>
  <c r="E7340" i="1" s="1"/>
  <c r="F7340" i="1" s="1"/>
  <c r="D7341" i="1"/>
  <c r="E7341" i="1" s="1"/>
  <c r="F7341" i="1" s="1"/>
  <c r="D7342" i="1"/>
  <c r="E7342" i="1" s="1"/>
  <c r="F7342" i="1" s="1"/>
  <c r="G7342" i="1" s="1"/>
  <c r="D7343" i="1"/>
  <c r="E7343" i="1" s="1"/>
  <c r="F7343" i="1" s="1"/>
  <c r="D7344" i="1"/>
  <c r="E7344" i="1" s="1"/>
  <c r="F7344" i="1" s="1"/>
  <c r="D7345" i="1"/>
  <c r="E7345" i="1" s="1"/>
  <c r="F7345" i="1" s="1"/>
  <c r="D7346" i="1"/>
  <c r="E7346" i="1" s="1"/>
  <c r="F7346" i="1" s="1"/>
  <c r="G7346" i="1" s="1"/>
  <c r="D7347" i="1"/>
  <c r="E7347" i="1" s="1"/>
  <c r="F7347" i="1" s="1"/>
  <c r="D7348" i="1"/>
  <c r="E7348" i="1" s="1"/>
  <c r="F7348" i="1" s="1"/>
  <c r="D7349" i="1"/>
  <c r="E7349" i="1" s="1"/>
  <c r="F7349" i="1" s="1"/>
  <c r="D7350" i="1"/>
  <c r="E7350" i="1" s="1"/>
  <c r="F7350" i="1" s="1"/>
  <c r="G7350" i="1" s="1"/>
  <c r="D7351" i="1"/>
  <c r="E7351" i="1" s="1"/>
  <c r="F7351" i="1" s="1"/>
  <c r="D7352" i="1"/>
  <c r="E7352" i="1" s="1"/>
  <c r="F7352" i="1" s="1"/>
  <c r="D7353" i="1"/>
  <c r="E7353" i="1" s="1"/>
  <c r="F7353" i="1" s="1"/>
  <c r="D7354" i="1"/>
  <c r="E7354" i="1" s="1"/>
  <c r="F7354" i="1" s="1"/>
  <c r="G7354" i="1" s="1"/>
  <c r="D7355" i="1"/>
  <c r="E7355" i="1" s="1"/>
  <c r="F7355" i="1" s="1"/>
  <c r="D7356" i="1"/>
  <c r="E7356" i="1" s="1"/>
  <c r="F7356" i="1" s="1"/>
  <c r="D7357" i="1"/>
  <c r="E7357" i="1" s="1"/>
  <c r="F7357" i="1" s="1"/>
  <c r="D7358" i="1"/>
  <c r="E7358" i="1" s="1"/>
  <c r="F7358" i="1" s="1"/>
  <c r="G7358" i="1" s="1"/>
  <c r="D7359" i="1"/>
  <c r="E7359" i="1" s="1"/>
  <c r="F7359" i="1" s="1"/>
  <c r="D7360" i="1"/>
  <c r="E7360" i="1" s="1"/>
  <c r="F7360" i="1" s="1"/>
  <c r="D7361" i="1"/>
  <c r="E7361" i="1" s="1"/>
  <c r="F7361" i="1" s="1"/>
  <c r="D7362" i="1"/>
  <c r="E7362" i="1" s="1"/>
  <c r="F7362" i="1" s="1"/>
  <c r="G7362" i="1" s="1"/>
  <c r="D7363" i="1"/>
  <c r="E7363" i="1" s="1"/>
  <c r="F7363" i="1" s="1"/>
  <c r="D7364" i="1"/>
  <c r="E7364" i="1" s="1"/>
  <c r="F7364" i="1" s="1"/>
  <c r="D7365" i="1"/>
  <c r="E7365" i="1" s="1"/>
  <c r="F7365" i="1" s="1"/>
  <c r="D7366" i="1"/>
  <c r="E7366" i="1" s="1"/>
  <c r="F7366" i="1" s="1"/>
  <c r="G7366" i="1" s="1"/>
  <c r="D7367" i="1"/>
  <c r="E7367" i="1" s="1"/>
  <c r="F7367" i="1" s="1"/>
  <c r="D7368" i="1"/>
  <c r="E7368" i="1" s="1"/>
  <c r="F7368" i="1" s="1"/>
  <c r="D7369" i="1"/>
  <c r="E7369" i="1" s="1"/>
  <c r="F7369" i="1" s="1"/>
  <c r="D7370" i="1"/>
  <c r="E7370" i="1" s="1"/>
  <c r="F7370" i="1" s="1"/>
  <c r="G7370" i="1" s="1"/>
  <c r="D7371" i="1"/>
  <c r="E7371" i="1" s="1"/>
  <c r="F7371" i="1" s="1"/>
  <c r="D7372" i="1"/>
  <c r="E7372" i="1" s="1"/>
  <c r="F7372" i="1" s="1"/>
  <c r="D7373" i="1"/>
  <c r="E7373" i="1" s="1"/>
  <c r="F7373" i="1" s="1"/>
  <c r="D7374" i="1"/>
  <c r="E7374" i="1" s="1"/>
  <c r="F7374" i="1" s="1"/>
  <c r="G7374" i="1" s="1"/>
  <c r="D7375" i="1"/>
  <c r="E7375" i="1" s="1"/>
  <c r="F7375" i="1" s="1"/>
  <c r="D7376" i="1"/>
  <c r="E7376" i="1" s="1"/>
  <c r="F7376" i="1" s="1"/>
  <c r="D7377" i="1"/>
  <c r="E7377" i="1" s="1"/>
  <c r="F7377" i="1" s="1"/>
  <c r="D7378" i="1"/>
  <c r="E7378" i="1" s="1"/>
  <c r="F7378" i="1" s="1"/>
  <c r="G7378" i="1" s="1"/>
  <c r="D7379" i="1"/>
  <c r="E7379" i="1" s="1"/>
  <c r="F7379" i="1" s="1"/>
  <c r="D7380" i="1"/>
  <c r="E7380" i="1" s="1"/>
  <c r="F7380" i="1" s="1"/>
  <c r="D7381" i="1"/>
  <c r="E7381" i="1" s="1"/>
  <c r="F7381" i="1" s="1"/>
  <c r="D7382" i="1"/>
  <c r="E7382" i="1" s="1"/>
  <c r="F7382" i="1" s="1"/>
  <c r="G7382" i="1" s="1"/>
  <c r="D7383" i="1"/>
  <c r="E7383" i="1" s="1"/>
  <c r="F7383" i="1" s="1"/>
  <c r="D7384" i="1"/>
  <c r="E7384" i="1" s="1"/>
  <c r="F7384" i="1" s="1"/>
  <c r="D7385" i="1"/>
  <c r="E7385" i="1" s="1"/>
  <c r="F7385" i="1" s="1"/>
  <c r="D7386" i="1"/>
  <c r="E7386" i="1" s="1"/>
  <c r="F7386" i="1" s="1"/>
  <c r="G7386" i="1" s="1"/>
  <c r="D7387" i="1"/>
  <c r="E7387" i="1" s="1"/>
  <c r="F7387" i="1" s="1"/>
  <c r="D7388" i="1"/>
  <c r="E7388" i="1" s="1"/>
  <c r="F7388" i="1" s="1"/>
  <c r="D7389" i="1"/>
  <c r="E7389" i="1" s="1"/>
  <c r="F7389" i="1" s="1"/>
  <c r="D7390" i="1"/>
  <c r="E7390" i="1" s="1"/>
  <c r="F7390" i="1" s="1"/>
  <c r="G7390" i="1" s="1"/>
  <c r="D7391" i="1"/>
  <c r="E7391" i="1" s="1"/>
  <c r="F7391" i="1" s="1"/>
  <c r="D7392" i="1"/>
  <c r="E7392" i="1" s="1"/>
  <c r="F7392" i="1" s="1"/>
  <c r="D7393" i="1"/>
  <c r="E7393" i="1" s="1"/>
  <c r="F7393" i="1" s="1"/>
  <c r="D7394" i="1"/>
  <c r="E7394" i="1" s="1"/>
  <c r="F7394" i="1" s="1"/>
  <c r="G7394" i="1" s="1"/>
  <c r="D7395" i="1"/>
  <c r="E7395" i="1" s="1"/>
  <c r="F7395" i="1" s="1"/>
  <c r="D7396" i="1"/>
  <c r="E7396" i="1" s="1"/>
  <c r="F7396" i="1" s="1"/>
  <c r="D7397" i="1"/>
  <c r="E7397" i="1" s="1"/>
  <c r="F7397" i="1" s="1"/>
  <c r="D7398" i="1"/>
  <c r="E7398" i="1" s="1"/>
  <c r="F7398" i="1" s="1"/>
  <c r="G7398" i="1" s="1"/>
  <c r="D7399" i="1"/>
  <c r="E7399" i="1" s="1"/>
  <c r="F7399" i="1" s="1"/>
  <c r="D7400" i="1"/>
  <c r="E7400" i="1" s="1"/>
  <c r="F7400" i="1" s="1"/>
  <c r="D7401" i="1"/>
  <c r="E7401" i="1" s="1"/>
  <c r="F7401" i="1" s="1"/>
  <c r="D7402" i="1"/>
  <c r="E7402" i="1" s="1"/>
  <c r="F7402" i="1" s="1"/>
  <c r="G7402" i="1" s="1"/>
  <c r="D7403" i="1"/>
  <c r="E7403" i="1" s="1"/>
  <c r="F7403" i="1" s="1"/>
  <c r="D7404" i="1"/>
  <c r="E7404" i="1" s="1"/>
  <c r="F7404" i="1" s="1"/>
  <c r="D7405" i="1"/>
  <c r="E7405" i="1" s="1"/>
  <c r="F7405" i="1" s="1"/>
  <c r="D7406" i="1"/>
  <c r="E7406" i="1" s="1"/>
  <c r="F7406" i="1" s="1"/>
  <c r="G7406" i="1" s="1"/>
  <c r="D7407" i="1"/>
  <c r="E7407" i="1" s="1"/>
  <c r="F7407" i="1" s="1"/>
  <c r="D7408" i="1"/>
  <c r="E7408" i="1" s="1"/>
  <c r="F7408" i="1" s="1"/>
  <c r="D7409" i="1"/>
  <c r="E7409" i="1" s="1"/>
  <c r="F7409" i="1" s="1"/>
  <c r="D7410" i="1"/>
  <c r="E7410" i="1" s="1"/>
  <c r="F7410" i="1" s="1"/>
  <c r="G7410" i="1" s="1"/>
  <c r="D7411" i="1"/>
  <c r="E7411" i="1" s="1"/>
  <c r="F7411" i="1" s="1"/>
  <c r="D7412" i="1"/>
  <c r="E7412" i="1" s="1"/>
  <c r="F7412" i="1" s="1"/>
  <c r="D7413" i="1"/>
  <c r="E7413" i="1" s="1"/>
  <c r="F7413" i="1" s="1"/>
  <c r="D7414" i="1"/>
  <c r="E7414" i="1" s="1"/>
  <c r="F7414" i="1" s="1"/>
  <c r="G7414" i="1" s="1"/>
  <c r="D7415" i="1"/>
  <c r="E7415" i="1" s="1"/>
  <c r="F7415" i="1" s="1"/>
  <c r="D7416" i="1"/>
  <c r="E7416" i="1" s="1"/>
  <c r="F7416" i="1" s="1"/>
  <c r="D7417" i="1"/>
  <c r="E7417" i="1" s="1"/>
  <c r="F7417" i="1" s="1"/>
  <c r="D7418" i="1"/>
  <c r="E7418" i="1" s="1"/>
  <c r="F7418" i="1" s="1"/>
  <c r="G7418" i="1" s="1"/>
  <c r="D7419" i="1"/>
  <c r="E7419" i="1" s="1"/>
  <c r="F7419" i="1" s="1"/>
  <c r="D7420" i="1"/>
  <c r="E7420" i="1" s="1"/>
  <c r="F7420" i="1" s="1"/>
  <c r="D7421" i="1"/>
  <c r="E7421" i="1" s="1"/>
  <c r="F7421" i="1" s="1"/>
  <c r="D7422" i="1"/>
  <c r="E7422" i="1" s="1"/>
  <c r="F7422" i="1" s="1"/>
  <c r="G7422" i="1" s="1"/>
  <c r="D7423" i="1"/>
  <c r="E7423" i="1" s="1"/>
  <c r="F7423" i="1" s="1"/>
  <c r="D7424" i="1"/>
  <c r="E7424" i="1" s="1"/>
  <c r="F7424" i="1" s="1"/>
  <c r="D7425" i="1"/>
  <c r="E7425" i="1" s="1"/>
  <c r="F7425" i="1" s="1"/>
  <c r="D7426" i="1"/>
  <c r="E7426" i="1" s="1"/>
  <c r="F7426" i="1" s="1"/>
  <c r="G7426" i="1" s="1"/>
  <c r="D7427" i="1"/>
  <c r="E7427" i="1" s="1"/>
  <c r="F7427" i="1" s="1"/>
  <c r="D7428" i="1"/>
  <c r="E7428" i="1" s="1"/>
  <c r="F7428" i="1" s="1"/>
  <c r="D7429" i="1"/>
  <c r="E7429" i="1" s="1"/>
  <c r="F7429" i="1" s="1"/>
  <c r="D7430" i="1"/>
  <c r="E7430" i="1" s="1"/>
  <c r="F7430" i="1" s="1"/>
  <c r="G7430" i="1" s="1"/>
  <c r="D7431" i="1"/>
  <c r="E7431" i="1" s="1"/>
  <c r="F7431" i="1" s="1"/>
  <c r="D7432" i="1"/>
  <c r="E7432" i="1" s="1"/>
  <c r="F7432" i="1" s="1"/>
  <c r="D7433" i="1"/>
  <c r="E7433" i="1" s="1"/>
  <c r="F7433" i="1" s="1"/>
  <c r="D7434" i="1"/>
  <c r="E7434" i="1" s="1"/>
  <c r="F7434" i="1" s="1"/>
  <c r="G7434" i="1" s="1"/>
  <c r="D7435" i="1"/>
  <c r="E7435" i="1" s="1"/>
  <c r="F7435" i="1" s="1"/>
  <c r="D7436" i="1"/>
  <c r="E7436" i="1" s="1"/>
  <c r="F7436" i="1" s="1"/>
  <c r="D7437" i="1"/>
  <c r="E7437" i="1" s="1"/>
  <c r="F7437" i="1" s="1"/>
  <c r="D7438" i="1"/>
  <c r="E7438" i="1" s="1"/>
  <c r="F7438" i="1" s="1"/>
  <c r="G7438" i="1" s="1"/>
  <c r="D7439" i="1"/>
  <c r="E7439" i="1" s="1"/>
  <c r="F7439" i="1" s="1"/>
  <c r="D7440" i="1"/>
  <c r="E7440" i="1" s="1"/>
  <c r="F7440" i="1" s="1"/>
  <c r="D7441" i="1"/>
  <c r="E7441" i="1" s="1"/>
  <c r="F7441" i="1" s="1"/>
  <c r="D7442" i="1"/>
  <c r="E7442" i="1" s="1"/>
  <c r="F7442" i="1" s="1"/>
  <c r="G7442" i="1" s="1"/>
  <c r="D7443" i="1"/>
  <c r="E7443" i="1" s="1"/>
  <c r="F7443" i="1" s="1"/>
  <c r="D7444" i="1"/>
  <c r="E7444" i="1" s="1"/>
  <c r="F7444" i="1" s="1"/>
  <c r="D7445" i="1"/>
  <c r="E7445" i="1" s="1"/>
  <c r="F7445" i="1" s="1"/>
  <c r="D7446" i="1"/>
  <c r="E7446" i="1" s="1"/>
  <c r="F7446" i="1" s="1"/>
  <c r="G7446" i="1" s="1"/>
  <c r="D7447" i="1"/>
  <c r="E7447" i="1" s="1"/>
  <c r="F7447" i="1" s="1"/>
  <c r="D7448" i="1"/>
  <c r="E7448" i="1" s="1"/>
  <c r="F7448" i="1" s="1"/>
  <c r="D7449" i="1"/>
  <c r="E7449" i="1" s="1"/>
  <c r="F7449" i="1" s="1"/>
  <c r="D7450" i="1"/>
  <c r="E7450" i="1" s="1"/>
  <c r="F7450" i="1" s="1"/>
  <c r="G7450" i="1" s="1"/>
  <c r="D7451" i="1"/>
  <c r="E7451" i="1" s="1"/>
  <c r="F7451" i="1" s="1"/>
  <c r="D7452" i="1"/>
  <c r="E7452" i="1" s="1"/>
  <c r="F7452" i="1" s="1"/>
  <c r="D7453" i="1"/>
  <c r="E7453" i="1" s="1"/>
  <c r="F7453" i="1" s="1"/>
  <c r="D7454" i="1"/>
  <c r="E7454" i="1" s="1"/>
  <c r="F7454" i="1" s="1"/>
  <c r="G7454" i="1" s="1"/>
  <c r="D7455" i="1"/>
  <c r="E7455" i="1" s="1"/>
  <c r="F7455" i="1" s="1"/>
  <c r="D7456" i="1"/>
  <c r="E7456" i="1" s="1"/>
  <c r="F7456" i="1" s="1"/>
  <c r="D7457" i="1"/>
  <c r="E7457" i="1" s="1"/>
  <c r="F7457" i="1" s="1"/>
  <c r="D7458" i="1"/>
  <c r="E7458" i="1" s="1"/>
  <c r="F7458" i="1" s="1"/>
  <c r="G7458" i="1" s="1"/>
  <c r="D7459" i="1"/>
  <c r="E7459" i="1" s="1"/>
  <c r="F7459" i="1" s="1"/>
  <c r="D7460" i="1"/>
  <c r="E7460" i="1" s="1"/>
  <c r="F7460" i="1" s="1"/>
  <c r="D7461" i="1"/>
  <c r="E7461" i="1" s="1"/>
  <c r="F7461" i="1" s="1"/>
  <c r="D7462" i="1"/>
  <c r="E7462" i="1" s="1"/>
  <c r="F7462" i="1" s="1"/>
  <c r="G7462" i="1" s="1"/>
  <c r="D7463" i="1"/>
  <c r="E7463" i="1" s="1"/>
  <c r="F7463" i="1" s="1"/>
  <c r="D7464" i="1"/>
  <c r="E7464" i="1" s="1"/>
  <c r="F7464" i="1" s="1"/>
  <c r="D7465" i="1"/>
  <c r="E7465" i="1" s="1"/>
  <c r="F7465" i="1" s="1"/>
  <c r="D7466" i="1"/>
  <c r="E7466" i="1" s="1"/>
  <c r="F7466" i="1" s="1"/>
  <c r="G7466" i="1" s="1"/>
  <c r="D7467" i="1"/>
  <c r="E7467" i="1" s="1"/>
  <c r="F7467" i="1" s="1"/>
  <c r="D7468" i="1"/>
  <c r="E7468" i="1" s="1"/>
  <c r="F7468" i="1" s="1"/>
  <c r="D7469" i="1"/>
  <c r="E7469" i="1" s="1"/>
  <c r="F7469" i="1" s="1"/>
  <c r="D7470" i="1"/>
  <c r="E7470" i="1" s="1"/>
  <c r="F7470" i="1" s="1"/>
  <c r="G7470" i="1" s="1"/>
  <c r="D7471" i="1"/>
  <c r="E7471" i="1" s="1"/>
  <c r="F7471" i="1" s="1"/>
  <c r="D7472" i="1"/>
  <c r="E7472" i="1" s="1"/>
  <c r="F7472" i="1" s="1"/>
  <c r="D7473" i="1"/>
  <c r="E7473" i="1" s="1"/>
  <c r="F7473" i="1" s="1"/>
  <c r="D7474" i="1"/>
  <c r="E7474" i="1" s="1"/>
  <c r="F7474" i="1" s="1"/>
  <c r="G7474" i="1" s="1"/>
  <c r="D7475" i="1"/>
  <c r="E7475" i="1" s="1"/>
  <c r="F7475" i="1" s="1"/>
  <c r="D7476" i="1"/>
  <c r="E7476" i="1" s="1"/>
  <c r="F7476" i="1" s="1"/>
  <c r="D7477" i="1"/>
  <c r="E7477" i="1" s="1"/>
  <c r="F7477" i="1" s="1"/>
  <c r="D7478" i="1"/>
  <c r="E7478" i="1" s="1"/>
  <c r="F7478" i="1" s="1"/>
  <c r="G7478" i="1" s="1"/>
  <c r="D7479" i="1"/>
  <c r="E7479" i="1" s="1"/>
  <c r="F7479" i="1" s="1"/>
  <c r="D7480" i="1"/>
  <c r="E7480" i="1" s="1"/>
  <c r="F7480" i="1" s="1"/>
  <c r="D7481" i="1"/>
  <c r="E7481" i="1" s="1"/>
  <c r="F7481" i="1" s="1"/>
  <c r="D7482" i="1"/>
  <c r="E7482" i="1" s="1"/>
  <c r="F7482" i="1" s="1"/>
  <c r="G7482" i="1" s="1"/>
  <c r="D7483" i="1"/>
  <c r="E7483" i="1" s="1"/>
  <c r="F7483" i="1" s="1"/>
  <c r="D7484" i="1"/>
  <c r="E7484" i="1" s="1"/>
  <c r="F7484" i="1" s="1"/>
  <c r="D7485" i="1"/>
  <c r="E7485" i="1" s="1"/>
  <c r="F7485" i="1" s="1"/>
  <c r="D7486" i="1"/>
  <c r="E7486" i="1" s="1"/>
  <c r="F7486" i="1" s="1"/>
  <c r="G7486" i="1" s="1"/>
  <c r="D7487" i="1"/>
  <c r="E7487" i="1" s="1"/>
  <c r="F7487" i="1" s="1"/>
  <c r="D7488" i="1"/>
  <c r="E7488" i="1" s="1"/>
  <c r="F7488" i="1" s="1"/>
  <c r="D7489" i="1"/>
  <c r="E7489" i="1" s="1"/>
  <c r="F7489" i="1" s="1"/>
  <c r="D7490" i="1"/>
  <c r="E7490" i="1" s="1"/>
  <c r="F7490" i="1" s="1"/>
  <c r="G7490" i="1" s="1"/>
  <c r="D7491" i="1"/>
  <c r="E7491" i="1" s="1"/>
  <c r="F7491" i="1" s="1"/>
  <c r="D7492" i="1"/>
  <c r="E7492" i="1" s="1"/>
  <c r="F7492" i="1" s="1"/>
  <c r="D7493" i="1"/>
  <c r="E7493" i="1" s="1"/>
  <c r="F7493" i="1" s="1"/>
  <c r="D7494" i="1"/>
  <c r="E7494" i="1" s="1"/>
  <c r="F7494" i="1" s="1"/>
  <c r="G7494" i="1" s="1"/>
  <c r="D7495" i="1"/>
  <c r="E7495" i="1" s="1"/>
  <c r="F7495" i="1" s="1"/>
  <c r="D7496" i="1"/>
  <c r="E7496" i="1" s="1"/>
  <c r="F7496" i="1" s="1"/>
  <c r="D7497" i="1"/>
  <c r="E7497" i="1" s="1"/>
  <c r="F7497" i="1" s="1"/>
  <c r="D7498" i="1"/>
  <c r="E7498" i="1" s="1"/>
  <c r="F7498" i="1" s="1"/>
  <c r="G7498" i="1" s="1"/>
  <c r="D7499" i="1"/>
  <c r="E7499" i="1" s="1"/>
  <c r="F7499" i="1" s="1"/>
  <c r="D7500" i="1"/>
  <c r="E7500" i="1" s="1"/>
  <c r="F7500" i="1" s="1"/>
  <c r="D7501" i="1"/>
  <c r="E7501" i="1" s="1"/>
  <c r="F7501" i="1" s="1"/>
  <c r="D7502" i="1"/>
  <c r="E7502" i="1" s="1"/>
  <c r="F7502" i="1" s="1"/>
  <c r="G7502" i="1" s="1"/>
  <c r="D7503" i="1"/>
  <c r="E7503" i="1" s="1"/>
  <c r="F7503" i="1" s="1"/>
  <c r="D7504" i="1"/>
  <c r="E7504" i="1" s="1"/>
  <c r="F7504" i="1" s="1"/>
  <c r="D7505" i="1"/>
  <c r="E7505" i="1" s="1"/>
  <c r="F7505" i="1" s="1"/>
  <c r="D7506" i="1"/>
  <c r="E7506" i="1" s="1"/>
  <c r="F7506" i="1" s="1"/>
  <c r="G7506" i="1" s="1"/>
  <c r="D7507" i="1"/>
  <c r="E7507" i="1" s="1"/>
  <c r="F7507" i="1" s="1"/>
  <c r="D7508" i="1"/>
  <c r="E7508" i="1" s="1"/>
  <c r="F7508" i="1" s="1"/>
  <c r="D7509" i="1"/>
  <c r="E7509" i="1" s="1"/>
  <c r="F7509" i="1" s="1"/>
  <c r="D7510" i="1"/>
  <c r="E7510" i="1" s="1"/>
  <c r="F7510" i="1" s="1"/>
  <c r="G7510" i="1" s="1"/>
  <c r="D7511" i="1"/>
  <c r="E7511" i="1" s="1"/>
  <c r="F7511" i="1" s="1"/>
  <c r="D7512" i="1"/>
  <c r="E7512" i="1" s="1"/>
  <c r="F7512" i="1" s="1"/>
  <c r="D7513" i="1"/>
  <c r="E7513" i="1" s="1"/>
  <c r="F7513" i="1" s="1"/>
  <c r="D7514" i="1"/>
  <c r="E7514" i="1" s="1"/>
  <c r="F7514" i="1" s="1"/>
  <c r="G7514" i="1" s="1"/>
  <c r="D7515" i="1"/>
  <c r="E7515" i="1" s="1"/>
  <c r="F7515" i="1" s="1"/>
  <c r="D7516" i="1"/>
  <c r="E7516" i="1" s="1"/>
  <c r="F7516" i="1" s="1"/>
  <c r="D7517" i="1"/>
  <c r="E7517" i="1" s="1"/>
  <c r="F7517" i="1" s="1"/>
  <c r="D7518" i="1"/>
  <c r="E7518" i="1" s="1"/>
  <c r="F7518" i="1" s="1"/>
  <c r="G7518" i="1" s="1"/>
  <c r="D7519" i="1"/>
  <c r="E7519" i="1" s="1"/>
  <c r="F7519" i="1" s="1"/>
  <c r="D7520" i="1"/>
  <c r="E7520" i="1" s="1"/>
  <c r="F7520" i="1" s="1"/>
  <c r="D7521" i="1"/>
  <c r="E7521" i="1" s="1"/>
  <c r="F7521" i="1" s="1"/>
  <c r="D7522" i="1"/>
  <c r="E7522" i="1" s="1"/>
  <c r="F7522" i="1" s="1"/>
  <c r="G7522" i="1" s="1"/>
  <c r="D7523" i="1"/>
  <c r="E7523" i="1" s="1"/>
  <c r="F7523" i="1" s="1"/>
  <c r="D7524" i="1"/>
  <c r="E7524" i="1" s="1"/>
  <c r="F7524" i="1" s="1"/>
  <c r="D7525" i="1"/>
  <c r="E7525" i="1" s="1"/>
  <c r="F7525" i="1" s="1"/>
  <c r="D7526" i="1"/>
  <c r="E7526" i="1" s="1"/>
  <c r="F7526" i="1" s="1"/>
  <c r="G7526" i="1" s="1"/>
  <c r="D7527" i="1"/>
  <c r="E7527" i="1" s="1"/>
  <c r="F7527" i="1" s="1"/>
  <c r="D7528" i="1"/>
  <c r="E7528" i="1" s="1"/>
  <c r="F7528" i="1" s="1"/>
  <c r="D7529" i="1"/>
  <c r="E7529" i="1" s="1"/>
  <c r="F7529" i="1" s="1"/>
  <c r="D7530" i="1"/>
  <c r="E7530" i="1" s="1"/>
  <c r="F7530" i="1" s="1"/>
  <c r="G7530" i="1" s="1"/>
  <c r="D7531" i="1"/>
  <c r="E7531" i="1" s="1"/>
  <c r="F7531" i="1" s="1"/>
  <c r="D7532" i="1"/>
  <c r="E7532" i="1" s="1"/>
  <c r="F7532" i="1" s="1"/>
  <c r="D7533" i="1"/>
  <c r="E7533" i="1" s="1"/>
  <c r="F7533" i="1" s="1"/>
  <c r="D7534" i="1"/>
  <c r="E7534" i="1" s="1"/>
  <c r="F7534" i="1" s="1"/>
  <c r="G7534" i="1" s="1"/>
  <c r="D7535" i="1"/>
  <c r="E7535" i="1" s="1"/>
  <c r="F7535" i="1" s="1"/>
  <c r="D7536" i="1"/>
  <c r="E7536" i="1" s="1"/>
  <c r="F7536" i="1" s="1"/>
  <c r="D7537" i="1"/>
  <c r="E7537" i="1" s="1"/>
  <c r="F7537" i="1" s="1"/>
  <c r="D7538" i="1"/>
  <c r="E7538" i="1" s="1"/>
  <c r="F7538" i="1" s="1"/>
  <c r="G7538" i="1" s="1"/>
  <c r="D7539" i="1"/>
  <c r="E7539" i="1" s="1"/>
  <c r="F7539" i="1" s="1"/>
  <c r="D7540" i="1"/>
  <c r="E7540" i="1" s="1"/>
  <c r="F7540" i="1" s="1"/>
  <c r="D7541" i="1"/>
  <c r="E7541" i="1" s="1"/>
  <c r="F7541" i="1" s="1"/>
  <c r="D7542" i="1"/>
  <c r="E7542" i="1" s="1"/>
  <c r="F7542" i="1" s="1"/>
  <c r="G7542" i="1" s="1"/>
  <c r="D7543" i="1"/>
  <c r="E7543" i="1" s="1"/>
  <c r="F7543" i="1" s="1"/>
  <c r="D7544" i="1"/>
  <c r="E7544" i="1" s="1"/>
  <c r="F7544" i="1" s="1"/>
  <c r="D7545" i="1"/>
  <c r="E7545" i="1" s="1"/>
  <c r="F7545" i="1" s="1"/>
  <c r="D7546" i="1"/>
  <c r="E7546" i="1" s="1"/>
  <c r="F7546" i="1" s="1"/>
  <c r="G7546" i="1" s="1"/>
  <c r="D7547" i="1"/>
  <c r="E7547" i="1" s="1"/>
  <c r="F7547" i="1" s="1"/>
  <c r="D7548" i="1"/>
  <c r="E7548" i="1" s="1"/>
  <c r="F7548" i="1" s="1"/>
  <c r="D7549" i="1"/>
  <c r="E7549" i="1" s="1"/>
  <c r="F7549" i="1" s="1"/>
  <c r="D7550" i="1"/>
  <c r="E7550" i="1" s="1"/>
  <c r="F7550" i="1" s="1"/>
  <c r="G7550" i="1" s="1"/>
  <c r="D7551" i="1"/>
  <c r="E7551" i="1" s="1"/>
  <c r="F7551" i="1" s="1"/>
  <c r="D7552" i="1"/>
  <c r="E7552" i="1" s="1"/>
  <c r="F7552" i="1" s="1"/>
  <c r="D7553" i="1"/>
  <c r="E7553" i="1" s="1"/>
  <c r="F7553" i="1" s="1"/>
  <c r="D7554" i="1"/>
  <c r="E7554" i="1" s="1"/>
  <c r="F7554" i="1" s="1"/>
  <c r="G7554" i="1" s="1"/>
  <c r="D7555" i="1"/>
  <c r="E7555" i="1" s="1"/>
  <c r="F7555" i="1" s="1"/>
  <c r="D7556" i="1"/>
  <c r="E7556" i="1" s="1"/>
  <c r="F7556" i="1" s="1"/>
  <c r="D7557" i="1"/>
  <c r="E7557" i="1" s="1"/>
  <c r="F7557" i="1" s="1"/>
  <c r="D7558" i="1"/>
  <c r="E7558" i="1" s="1"/>
  <c r="F7558" i="1" s="1"/>
  <c r="G7558" i="1" s="1"/>
  <c r="D7559" i="1"/>
  <c r="E7559" i="1" s="1"/>
  <c r="F7559" i="1" s="1"/>
  <c r="D7560" i="1"/>
  <c r="E7560" i="1" s="1"/>
  <c r="F7560" i="1" s="1"/>
  <c r="D7561" i="1"/>
  <c r="E7561" i="1" s="1"/>
  <c r="F7561" i="1" s="1"/>
  <c r="D7562" i="1"/>
  <c r="E7562" i="1" s="1"/>
  <c r="F7562" i="1" s="1"/>
  <c r="G7562" i="1" s="1"/>
  <c r="D7563" i="1"/>
  <c r="E7563" i="1" s="1"/>
  <c r="F7563" i="1" s="1"/>
  <c r="D7564" i="1"/>
  <c r="E7564" i="1" s="1"/>
  <c r="F7564" i="1" s="1"/>
  <c r="D7565" i="1"/>
  <c r="E7565" i="1" s="1"/>
  <c r="F7565" i="1" s="1"/>
  <c r="D7566" i="1"/>
  <c r="E7566" i="1" s="1"/>
  <c r="F7566" i="1" s="1"/>
  <c r="G7566" i="1" s="1"/>
  <c r="D7567" i="1"/>
  <c r="E7567" i="1" s="1"/>
  <c r="F7567" i="1" s="1"/>
  <c r="D7568" i="1"/>
  <c r="E7568" i="1" s="1"/>
  <c r="F7568" i="1" s="1"/>
  <c r="D7569" i="1"/>
  <c r="E7569" i="1" s="1"/>
  <c r="F7569" i="1" s="1"/>
  <c r="D7570" i="1"/>
  <c r="E7570" i="1" s="1"/>
  <c r="F7570" i="1" s="1"/>
  <c r="G7570" i="1" s="1"/>
  <c r="D7571" i="1"/>
  <c r="E7571" i="1" s="1"/>
  <c r="F7571" i="1" s="1"/>
  <c r="D7572" i="1"/>
  <c r="E7572" i="1" s="1"/>
  <c r="F7572" i="1" s="1"/>
  <c r="D7573" i="1"/>
  <c r="E7573" i="1" s="1"/>
  <c r="F7573" i="1" s="1"/>
  <c r="D7574" i="1"/>
  <c r="E7574" i="1" s="1"/>
  <c r="F7574" i="1" s="1"/>
  <c r="G7574" i="1" s="1"/>
  <c r="D7575" i="1"/>
  <c r="E7575" i="1" s="1"/>
  <c r="F7575" i="1" s="1"/>
  <c r="D7576" i="1"/>
  <c r="E7576" i="1" s="1"/>
  <c r="F7576" i="1" s="1"/>
  <c r="D7577" i="1"/>
  <c r="E7577" i="1" s="1"/>
  <c r="F7577" i="1" s="1"/>
  <c r="D7578" i="1"/>
  <c r="E7578" i="1" s="1"/>
  <c r="F7578" i="1" s="1"/>
  <c r="G7578" i="1" s="1"/>
  <c r="D7579" i="1"/>
  <c r="E7579" i="1" s="1"/>
  <c r="F7579" i="1" s="1"/>
  <c r="D7580" i="1"/>
  <c r="E7580" i="1" s="1"/>
  <c r="F7580" i="1" s="1"/>
  <c r="D7581" i="1"/>
  <c r="E7581" i="1" s="1"/>
  <c r="F7581" i="1" s="1"/>
  <c r="D7582" i="1"/>
  <c r="E7582" i="1" s="1"/>
  <c r="F7582" i="1" s="1"/>
  <c r="G7582" i="1" s="1"/>
  <c r="D7583" i="1"/>
  <c r="E7583" i="1" s="1"/>
  <c r="F7583" i="1" s="1"/>
  <c r="D7584" i="1"/>
  <c r="E7584" i="1" s="1"/>
  <c r="F7584" i="1" s="1"/>
  <c r="D7585" i="1"/>
  <c r="E7585" i="1" s="1"/>
  <c r="F7585" i="1" s="1"/>
  <c r="D7586" i="1"/>
  <c r="E7586" i="1" s="1"/>
  <c r="F7586" i="1" s="1"/>
  <c r="G7586" i="1" s="1"/>
  <c r="D7587" i="1"/>
  <c r="E7587" i="1" s="1"/>
  <c r="F7587" i="1" s="1"/>
  <c r="D7588" i="1"/>
  <c r="E7588" i="1" s="1"/>
  <c r="F7588" i="1" s="1"/>
  <c r="D7589" i="1"/>
  <c r="E7589" i="1" s="1"/>
  <c r="F7589" i="1" s="1"/>
  <c r="D7590" i="1"/>
  <c r="E7590" i="1" s="1"/>
  <c r="F7590" i="1" s="1"/>
  <c r="G7590" i="1" s="1"/>
  <c r="D7591" i="1"/>
  <c r="E7591" i="1" s="1"/>
  <c r="F7591" i="1" s="1"/>
  <c r="D7592" i="1"/>
  <c r="E7592" i="1" s="1"/>
  <c r="F7592" i="1" s="1"/>
  <c r="D7593" i="1"/>
  <c r="E7593" i="1" s="1"/>
  <c r="F7593" i="1" s="1"/>
  <c r="D7594" i="1"/>
  <c r="E7594" i="1" s="1"/>
  <c r="F7594" i="1" s="1"/>
  <c r="G7594" i="1" s="1"/>
  <c r="D7595" i="1"/>
  <c r="E7595" i="1" s="1"/>
  <c r="F7595" i="1" s="1"/>
  <c r="D7596" i="1"/>
  <c r="E7596" i="1" s="1"/>
  <c r="F7596" i="1" s="1"/>
  <c r="D7597" i="1"/>
  <c r="E7597" i="1" s="1"/>
  <c r="F7597" i="1" s="1"/>
  <c r="F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5" i="1"/>
  <c r="G5528" i="1"/>
  <c r="G5533" i="1"/>
  <c r="G5536" i="1"/>
  <c r="G5541" i="1"/>
  <c r="G5544" i="1"/>
  <c r="G5549" i="1"/>
  <c r="G5552" i="1"/>
  <c r="G5557" i="1"/>
  <c r="G5560" i="1"/>
  <c r="G5565" i="1"/>
  <c r="G5568" i="1"/>
  <c r="G5573" i="1"/>
  <c r="G5576" i="1"/>
  <c r="G5581" i="1"/>
  <c r="G5585" i="1"/>
  <c r="G5589" i="1"/>
  <c r="G5593" i="1"/>
  <c r="G5597" i="1"/>
  <c r="G5601" i="1"/>
  <c r="G5605" i="1"/>
  <c r="G5609" i="1"/>
  <c r="G5613" i="1"/>
  <c r="G5617" i="1"/>
  <c r="G5621" i="1"/>
  <c r="G5625" i="1"/>
  <c r="G5629" i="1"/>
  <c r="G5633" i="1"/>
  <c r="G5637" i="1"/>
  <c r="G5641" i="1"/>
  <c r="G5645" i="1"/>
  <c r="G5649" i="1"/>
  <c r="G5653" i="1"/>
  <c r="G5657" i="1"/>
  <c r="G5661" i="1"/>
  <c r="G5797" i="1"/>
  <c r="G5798" i="1"/>
  <c r="G5801" i="1"/>
  <c r="G5802" i="1"/>
  <c r="G5805" i="1"/>
  <c r="G5806" i="1"/>
  <c r="G5809" i="1"/>
  <c r="G5813" i="1"/>
  <c r="G5814" i="1"/>
  <c r="G5817" i="1"/>
  <c r="G5818" i="1"/>
  <c r="G5821" i="1"/>
  <c r="G5822" i="1"/>
  <c r="G5825" i="1"/>
  <c r="G5829" i="1"/>
  <c r="G5830" i="1"/>
  <c r="G5833" i="1"/>
  <c r="G5834" i="1"/>
  <c r="G5837" i="1"/>
  <c r="G5838" i="1"/>
  <c r="G5841" i="1"/>
  <c r="G5845" i="1"/>
  <c r="G5846" i="1"/>
  <c r="G5849" i="1"/>
  <c r="G5850" i="1"/>
  <c r="G5853" i="1"/>
  <c r="G5854" i="1"/>
  <c r="G5857" i="1"/>
  <c r="G5861" i="1"/>
  <c r="G5862" i="1"/>
  <c r="G5865" i="1"/>
  <c r="G5866" i="1"/>
  <c r="G5869" i="1"/>
  <c r="G5870" i="1"/>
  <c r="G5873" i="1"/>
  <c r="G5877" i="1"/>
  <c r="G5878" i="1"/>
  <c r="G5881" i="1"/>
  <c r="G5882" i="1"/>
  <c r="G5885" i="1"/>
  <c r="G5886" i="1"/>
  <c r="G5889" i="1"/>
  <c r="G5893" i="1"/>
  <c r="G5894" i="1"/>
  <c r="G5897" i="1"/>
  <c r="G5898" i="1"/>
  <c r="G5901" i="1"/>
  <c r="G5902" i="1"/>
  <c r="G5905" i="1"/>
  <c r="G5909" i="1"/>
  <c r="G5910" i="1"/>
  <c r="G5913" i="1"/>
  <c r="G5914" i="1"/>
  <c r="G5917" i="1"/>
  <c r="G5918" i="1"/>
  <c r="G5921" i="1"/>
  <c r="G5925" i="1"/>
  <c r="G5926" i="1"/>
  <c r="G5929" i="1"/>
  <c r="G5930" i="1"/>
  <c r="G5933" i="1"/>
  <c r="G5934" i="1"/>
  <c r="G5937" i="1"/>
  <c r="G5941" i="1"/>
  <c r="G5942" i="1"/>
  <c r="G5945" i="1"/>
  <c r="G5946" i="1"/>
  <c r="G5949" i="1"/>
  <c r="G5950" i="1"/>
  <c r="G5951" i="1"/>
  <c r="G5953" i="1"/>
  <c r="G5954" i="1"/>
  <c r="G5955" i="1"/>
  <c r="G5957" i="1"/>
  <c r="G5958" i="1"/>
  <c r="G5959" i="1"/>
  <c r="G5961" i="1"/>
  <c r="G5962" i="1"/>
  <c r="G5963" i="1"/>
  <c r="G5965" i="1"/>
  <c r="G5966" i="1"/>
  <c r="G5967" i="1"/>
  <c r="G5969" i="1"/>
  <c r="G5970" i="1"/>
  <c r="G5971" i="1"/>
  <c r="G5973" i="1"/>
  <c r="G5974" i="1"/>
  <c r="G5975" i="1"/>
  <c r="G5977" i="1"/>
  <c r="G5978" i="1"/>
  <c r="G5979" i="1"/>
  <c r="G5981" i="1"/>
  <c r="G5982" i="1"/>
  <c r="G5983" i="1"/>
  <c r="G5985" i="1"/>
  <c r="G5986" i="1"/>
  <c r="G5987" i="1"/>
  <c r="G5989" i="1"/>
  <c r="G5990" i="1"/>
  <c r="G5991" i="1"/>
  <c r="G5993" i="1"/>
  <c r="G5994" i="1"/>
  <c r="G5995" i="1"/>
  <c r="G5997" i="1"/>
  <c r="G5998" i="1"/>
  <c r="G5999" i="1"/>
  <c r="G6001" i="1"/>
  <c r="G6002" i="1"/>
  <c r="G6003" i="1"/>
  <c r="G6005" i="1"/>
  <c r="G6006" i="1"/>
  <c r="G6007" i="1"/>
  <c r="G6009" i="1"/>
  <c r="G6010" i="1"/>
  <c r="G6011" i="1"/>
  <c r="G6012" i="1"/>
  <c r="G6014" i="1"/>
  <c r="G6015" i="1"/>
  <c r="G6016" i="1"/>
  <c r="G6017" i="1"/>
  <c r="G6018" i="1"/>
  <c r="G6019" i="1"/>
  <c r="G6020" i="1"/>
  <c r="G6022" i="1"/>
  <c r="G6023" i="1"/>
  <c r="G6024" i="1"/>
  <c r="G6025" i="1"/>
  <c r="G6026" i="1"/>
  <c r="G6027" i="1"/>
  <c r="G6028" i="1"/>
  <c r="G6030" i="1"/>
  <c r="G6031" i="1"/>
  <c r="G6032" i="1"/>
  <c r="G6033" i="1"/>
  <c r="G6034" i="1"/>
  <c r="G6035" i="1"/>
  <c r="G6036" i="1"/>
  <c r="G6038" i="1"/>
  <c r="G6039" i="1"/>
  <c r="G6040" i="1"/>
  <c r="G6041" i="1"/>
  <c r="G6042" i="1"/>
  <c r="G6043" i="1"/>
  <c r="G6044" i="1"/>
  <c r="G6046" i="1"/>
  <c r="G6047" i="1"/>
  <c r="G6048" i="1"/>
  <c r="G6049" i="1"/>
  <c r="G6050" i="1"/>
  <c r="G6051" i="1"/>
  <c r="G6052" i="1"/>
  <c r="G6054" i="1"/>
  <c r="G6055" i="1"/>
  <c r="G6056" i="1"/>
  <c r="G6057" i="1"/>
  <c r="G6058" i="1"/>
  <c r="G6059" i="1"/>
  <c r="G6060" i="1"/>
  <c r="G6062" i="1"/>
  <c r="G6063" i="1"/>
  <c r="G6064" i="1"/>
  <c r="G6065" i="1"/>
  <c r="G6066" i="1"/>
  <c r="G6067" i="1"/>
  <c r="G6068" i="1"/>
  <c r="G6070" i="1"/>
  <c r="G6071" i="1"/>
  <c r="G6072" i="1"/>
  <c r="G6073" i="1"/>
  <c r="G6074" i="1"/>
  <c r="G6075" i="1"/>
  <c r="G6076" i="1"/>
  <c r="G6078" i="1"/>
  <c r="G6079" i="1"/>
  <c r="G6080" i="1"/>
  <c r="G6081" i="1"/>
  <c r="G6082" i="1"/>
  <c r="G6083" i="1"/>
  <c r="G6084" i="1"/>
  <c r="G6086" i="1"/>
  <c r="G6087" i="1"/>
  <c r="G6088" i="1"/>
  <c r="G6089" i="1"/>
  <c r="G6090" i="1"/>
  <c r="G6091" i="1"/>
  <c r="G6097" i="1"/>
  <c r="G6098" i="1"/>
  <c r="G6099" i="1"/>
  <c r="G6100" i="1"/>
  <c r="G6105" i="1"/>
  <c r="G6106" i="1"/>
  <c r="G6107" i="1"/>
  <c r="G6108" i="1"/>
  <c r="G6113" i="1"/>
  <c r="G6114" i="1"/>
  <c r="G6115" i="1"/>
  <c r="G6116" i="1"/>
  <c r="G6121" i="1"/>
  <c r="G6122" i="1"/>
  <c r="G6123" i="1"/>
  <c r="G6124" i="1"/>
  <c r="G6129" i="1"/>
  <c r="G6130" i="1"/>
  <c r="G6131" i="1"/>
  <c r="G6132" i="1"/>
  <c r="G6137" i="1"/>
  <c r="G6138" i="1"/>
  <c r="G6139" i="1"/>
  <c r="G6140" i="1"/>
  <c r="G6145" i="1"/>
  <c r="G6146" i="1"/>
  <c r="G6147" i="1"/>
  <c r="G6148" i="1"/>
  <c r="G6150" i="1"/>
  <c r="G6151" i="1"/>
  <c r="G6152" i="1"/>
  <c r="G6153" i="1"/>
  <c r="G6154" i="1"/>
  <c r="G6155" i="1"/>
  <c r="G6158" i="1"/>
  <c r="G6159" i="1"/>
  <c r="G6160" i="1"/>
  <c r="G6161" i="1"/>
  <c r="G6162" i="1"/>
  <c r="G6163" i="1"/>
  <c r="G6164" i="1"/>
  <c r="G6165" i="1"/>
  <c r="G6166" i="1"/>
  <c r="G6167" i="1"/>
  <c r="G6170" i="1"/>
  <c r="G6171" i="1"/>
  <c r="G6172" i="1"/>
  <c r="G6174" i="1"/>
  <c r="G6175" i="1"/>
  <c r="G6179" i="1"/>
  <c r="G6180" i="1"/>
  <c r="G6181" i="1"/>
  <c r="G6182" i="1"/>
  <c r="G6183" i="1"/>
  <c r="G6184" i="1"/>
  <c r="G6186" i="1"/>
  <c r="G6187" i="1"/>
  <c r="G6190" i="1"/>
  <c r="G6191" i="1"/>
  <c r="G6192" i="1"/>
  <c r="G6193" i="1"/>
  <c r="G6194" i="1"/>
  <c r="G6195" i="1"/>
  <c r="G6196" i="1"/>
  <c r="G6197" i="1"/>
  <c r="G6198" i="1"/>
  <c r="G6199" i="1"/>
  <c r="G6201" i="1"/>
  <c r="G6202" i="1"/>
  <c r="G6203" i="1"/>
  <c r="G6204" i="1"/>
  <c r="G6205" i="1"/>
  <c r="G6206" i="1"/>
  <c r="G6207" i="1"/>
  <c r="G6211" i="1"/>
  <c r="G6212" i="1"/>
  <c r="G6213" i="1"/>
  <c r="G6214" i="1"/>
  <c r="G6215" i="1"/>
  <c r="G6216" i="1"/>
  <c r="G6217" i="1"/>
  <c r="G6218" i="1"/>
  <c r="G6219" i="1"/>
  <c r="G6220" i="1"/>
  <c r="G6221" i="1"/>
  <c r="G6223" i="1"/>
  <c r="G6224" i="1"/>
  <c r="G6225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1" i="1"/>
  <c r="G6262" i="1"/>
  <c r="G6263" i="1"/>
  <c r="G6264" i="1"/>
  <c r="G6265" i="1"/>
  <c r="G6266" i="1"/>
  <c r="G6267" i="1"/>
  <c r="G6268" i="1"/>
  <c r="G6269" i="1"/>
  <c r="G6271" i="1"/>
  <c r="G6272" i="1"/>
  <c r="G6273" i="1"/>
  <c r="G6274" i="1"/>
  <c r="G6275" i="1"/>
  <c r="G6276" i="1"/>
  <c r="G6278" i="1"/>
  <c r="G6279" i="1"/>
  <c r="G6280" i="1"/>
  <c r="G6281" i="1"/>
  <c r="G6283" i="1"/>
  <c r="G6284" i="1"/>
  <c r="G6285" i="1"/>
  <c r="G6286" i="1"/>
  <c r="G6287" i="1"/>
  <c r="G6288" i="1"/>
  <c r="G6289" i="1"/>
  <c r="G6290" i="1"/>
  <c r="G6291" i="1"/>
  <c r="G6292" i="1"/>
  <c r="G6293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7" i="1"/>
  <c r="G6708" i="1"/>
  <c r="G6709" i="1"/>
  <c r="G6710" i="1"/>
  <c r="G6711" i="1"/>
  <c r="G6712" i="1"/>
  <c r="G6713" i="1"/>
  <c r="G6714" i="1"/>
  <c r="G6715" i="1"/>
  <c r="G6716" i="1"/>
  <c r="G6717" i="1"/>
  <c r="G6719" i="1"/>
  <c r="G6720" i="1"/>
  <c r="G6721" i="1"/>
  <c r="G6723" i="1"/>
  <c r="G6724" i="1"/>
  <c r="G6725" i="1"/>
  <c r="G6727" i="1"/>
  <c r="G6728" i="1"/>
  <c r="G6729" i="1"/>
  <c r="G6731" i="1"/>
  <c r="G6732" i="1"/>
  <c r="G6733" i="1"/>
  <c r="G6735" i="1"/>
  <c r="G6736" i="1"/>
  <c r="G6737" i="1"/>
  <c r="G6739" i="1"/>
  <c r="G6740" i="1"/>
  <c r="G6741" i="1"/>
  <c r="G6743" i="1"/>
  <c r="G6744" i="1"/>
  <c r="G6745" i="1"/>
  <c r="G6747" i="1"/>
  <c r="G6748" i="1"/>
  <c r="G6749" i="1"/>
  <c r="G6751" i="1"/>
  <c r="G6752" i="1"/>
  <c r="G6753" i="1"/>
  <c r="G6755" i="1"/>
  <c r="G6756" i="1"/>
  <c r="G6757" i="1"/>
  <c r="G6759" i="1"/>
  <c r="G6760" i="1"/>
  <c r="G6761" i="1"/>
  <c r="G6763" i="1"/>
  <c r="G6764" i="1"/>
  <c r="G6765" i="1"/>
  <c r="G6767" i="1"/>
  <c r="G6768" i="1"/>
  <c r="G6769" i="1"/>
  <c r="G6771" i="1"/>
  <c r="G6772" i="1"/>
  <c r="G6773" i="1"/>
  <c r="G6775" i="1"/>
  <c r="G6776" i="1"/>
  <c r="G6777" i="1"/>
  <c r="G6779" i="1"/>
  <c r="G6780" i="1"/>
  <c r="G6781" i="1"/>
  <c r="G6783" i="1"/>
  <c r="G6784" i="1"/>
  <c r="G6785" i="1"/>
  <c r="G6787" i="1"/>
  <c r="G6788" i="1"/>
  <c r="G6789" i="1"/>
  <c r="G6791" i="1"/>
  <c r="G6792" i="1"/>
  <c r="G6793" i="1"/>
  <c r="G6795" i="1"/>
  <c r="G6796" i="1"/>
  <c r="G6797" i="1"/>
  <c r="G6799" i="1"/>
  <c r="G6800" i="1"/>
  <c r="G6801" i="1"/>
  <c r="G6803" i="1"/>
  <c r="G6804" i="1"/>
  <c r="G6805" i="1"/>
  <c r="G6807" i="1"/>
  <c r="G6808" i="1"/>
  <c r="G6809" i="1"/>
  <c r="G6811" i="1"/>
  <c r="G6812" i="1"/>
  <c r="G6813" i="1"/>
  <c r="G6815" i="1"/>
  <c r="G6816" i="1"/>
  <c r="G6817" i="1"/>
  <c r="G6819" i="1"/>
  <c r="G6820" i="1"/>
  <c r="G6821" i="1"/>
  <c r="G6823" i="1"/>
  <c r="G6824" i="1"/>
  <c r="G6825" i="1"/>
  <c r="G6827" i="1"/>
  <c r="G6828" i="1"/>
  <c r="G6829" i="1"/>
  <c r="G6831" i="1"/>
  <c r="G6832" i="1"/>
  <c r="G6833" i="1"/>
  <c r="G6835" i="1"/>
  <c r="G6836" i="1"/>
  <c r="G6837" i="1"/>
  <c r="G6839" i="1"/>
  <c r="G6840" i="1"/>
  <c r="G6841" i="1"/>
  <c r="G6843" i="1"/>
  <c r="G6844" i="1"/>
  <c r="G6845" i="1"/>
  <c r="G6847" i="1"/>
  <c r="G6848" i="1"/>
  <c r="G6849" i="1"/>
  <c r="G6851" i="1"/>
  <c r="G6852" i="1"/>
  <c r="G6853" i="1"/>
  <c r="G6855" i="1"/>
  <c r="G6856" i="1"/>
  <c r="G6857" i="1"/>
  <c r="G6859" i="1"/>
  <c r="G6860" i="1"/>
  <c r="G6861" i="1"/>
  <c r="G6863" i="1"/>
  <c r="G6864" i="1"/>
  <c r="G6865" i="1"/>
  <c r="G6867" i="1"/>
  <c r="G6868" i="1"/>
  <c r="G6869" i="1"/>
  <c r="G6871" i="1"/>
  <c r="G6872" i="1"/>
  <c r="G6873" i="1"/>
  <c r="G6875" i="1"/>
  <c r="G6876" i="1"/>
  <c r="G6877" i="1"/>
  <c r="G6879" i="1"/>
  <c r="G6880" i="1"/>
  <c r="G6881" i="1"/>
  <c r="G6883" i="1"/>
  <c r="G6884" i="1"/>
  <c r="G6885" i="1"/>
  <c r="G6887" i="1"/>
  <c r="G6888" i="1"/>
  <c r="G6889" i="1"/>
  <c r="G6891" i="1"/>
  <c r="G6892" i="1"/>
  <c r="G6893" i="1"/>
  <c r="G6895" i="1"/>
  <c r="G6896" i="1"/>
  <c r="G6897" i="1"/>
  <c r="G6899" i="1"/>
  <c r="G6900" i="1"/>
  <c r="G6901" i="1"/>
  <c r="G6903" i="1"/>
  <c r="G6904" i="1"/>
  <c r="G6905" i="1"/>
  <c r="G6907" i="1"/>
  <c r="G6908" i="1"/>
  <c r="G6909" i="1"/>
  <c r="G6911" i="1"/>
  <c r="G6912" i="1"/>
  <c r="G6913" i="1"/>
  <c r="G6915" i="1"/>
  <c r="G6916" i="1"/>
  <c r="G6917" i="1"/>
  <c r="G6919" i="1"/>
  <c r="G6920" i="1"/>
  <c r="G6921" i="1"/>
  <c r="G6923" i="1"/>
  <c r="G6924" i="1"/>
  <c r="G6925" i="1"/>
  <c r="G6927" i="1"/>
  <c r="G6928" i="1"/>
  <c r="G6929" i="1"/>
  <c r="G6931" i="1"/>
  <c r="G6932" i="1"/>
  <c r="G6933" i="1"/>
  <c r="G6935" i="1"/>
  <c r="G6936" i="1"/>
  <c r="G6937" i="1"/>
  <c r="G6939" i="1"/>
  <c r="G6940" i="1"/>
  <c r="G6941" i="1"/>
  <c r="G6943" i="1"/>
  <c r="G6944" i="1"/>
  <c r="G6945" i="1"/>
  <c r="G6947" i="1"/>
  <c r="G6948" i="1"/>
  <c r="G6949" i="1"/>
  <c r="G6951" i="1"/>
  <c r="G6952" i="1"/>
  <c r="G6953" i="1"/>
  <c r="G6955" i="1"/>
  <c r="G6956" i="1"/>
  <c r="G6957" i="1"/>
  <c r="G6959" i="1"/>
  <c r="G6960" i="1"/>
  <c r="G6961" i="1"/>
  <c r="G6963" i="1"/>
  <c r="G6964" i="1"/>
  <c r="G6965" i="1"/>
  <c r="G6967" i="1"/>
  <c r="G6968" i="1"/>
  <c r="G6969" i="1"/>
  <c r="G6971" i="1"/>
  <c r="G6972" i="1"/>
  <c r="G6973" i="1"/>
  <c r="G6975" i="1"/>
  <c r="G6976" i="1"/>
  <c r="G6977" i="1"/>
  <c r="G6979" i="1"/>
  <c r="G6980" i="1"/>
  <c r="G6981" i="1"/>
  <c r="G6983" i="1"/>
  <c r="G6984" i="1"/>
  <c r="G6985" i="1"/>
  <c r="G6987" i="1"/>
  <c r="G6988" i="1"/>
  <c r="G6989" i="1"/>
  <c r="G6991" i="1"/>
  <c r="G6992" i="1"/>
  <c r="G6993" i="1"/>
  <c r="G6995" i="1"/>
  <c r="G6996" i="1"/>
  <c r="G6997" i="1"/>
  <c r="G6999" i="1"/>
  <c r="G7000" i="1"/>
  <c r="G7001" i="1"/>
  <c r="G7003" i="1"/>
  <c r="G7004" i="1"/>
  <c r="G7005" i="1"/>
  <c r="G7007" i="1"/>
  <c r="G7008" i="1"/>
  <c r="G7009" i="1"/>
  <c r="G7011" i="1"/>
  <c r="G7012" i="1"/>
  <c r="G7013" i="1"/>
  <c r="G7015" i="1"/>
  <c r="G7016" i="1"/>
  <c r="G7017" i="1"/>
  <c r="G7019" i="1"/>
  <c r="G7020" i="1"/>
  <c r="G7021" i="1"/>
  <c r="G7023" i="1"/>
  <c r="G7024" i="1"/>
  <c r="G7025" i="1"/>
  <c r="G7027" i="1"/>
  <c r="G7028" i="1"/>
  <c r="G7029" i="1"/>
  <c r="G7031" i="1"/>
  <c r="G7032" i="1"/>
  <c r="G7033" i="1"/>
  <c r="G7035" i="1"/>
  <c r="G7036" i="1"/>
  <c r="G7037" i="1"/>
  <c r="G7039" i="1"/>
  <c r="G7040" i="1"/>
  <c r="G7041" i="1"/>
  <c r="G7043" i="1"/>
  <c r="G7044" i="1"/>
  <c r="G7045" i="1"/>
  <c r="G7047" i="1"/>
  <c r="G7048" i="1"/>
  <c r="G7049" i="1"/>
  <c r="G7051" i="1"/>
  <c r="G7052" i="1"/>
  <c r="G7053" i="1"/>
  <c r="G7055" i="1"/>
  <c r="G7056" i="1"/>
  <c r="G7057" i="1"/>
  <c r="G7059" i="1"/>
  <c r="G7060" i="1"/>
  <c r="G7061" i="1"/>
  <c r="G7063" i="1"/>
  <c r="G7064" i="1"/>
  <c r="G7065" i="1"/>
  <c r="G7067" i="1"/>
  <c r="G7068" i="1"/>
  <c r="G7069" i="1"/>
  <c r="G7071" i="1"/>
  <c r="G7072" i="1"/>
  <c r="G7073" i="1"/>
  <c r="G7075" i="1"/>
  <c r="G7076" i="1"/>
  <c r="G7077" i="1"/>
  <c r="G7079" i="1"/>
  <c r="G7080" i="1"/>
  <c r="G7081" i="1"/>
  <c r="G7083" i="1"/>
  <c r="G7084" i="1"/>
  <c r="G7085" i="1"/>
  <c r="G7087" i="1"/>
  <c r="G7088" i="1"/>
  <c r="G7089" i="1"/>
  <c r="G7091" i="1"/>
  <c r="G7092" i="1"/>
  <c r="G7093" i="1"/>
  <c r="G7095" i="1"/>
  <c r="G7096" i="1"/>
  <c r="G7097" i="1"/>
  <c r="G7099" i="1"/>
  <c r="G7100" i="1"/>
  <c r="G7101" i="1"/>
  <c r="G7103" i="1"/>
  <c r="G7104" i="1"/>
  <c r="G7105" i="1"/>
  <c r="G7107" i="1"/>
  <c r="G7108" i="1"/>
  <c r="G7109" i="1"/>
  <c r="G7111" i="1"/>
  <c r="G7112" i="1"/>
  <c r="G7113" i="1"/>
  <c r="G7115" i="1"/>
  <c r="G7116" i="1"/>
  <c r="G7117" i="1"/>
  <c r="G7119" i="1"/>
  <c r="G7120" i="1"/>
  <c r="G7121" i="1"/>
  <c r="G7123" i="1"/>
  <c r="G7124" i="1"/>
  <c r="G7125" i="1"/>
  <c r="G7127" i="1"/>
  <c r="G7128" i="1"/>
  <c r="G7129" i="1"/>
  <c r="G7131" i="1"/>
  <c r="G7132" i="1"/>
  <c r="G7133" i="1"/>
  <c r="G7135" i="1"/>
  <c r="G7136" i="1"/>
  <c r="G7137" i="1"/>
  <c r="G7139" i="1"/>
  <c r="G7140" i="1"/>
  <c r="G7141" i="1"/>
  <c r="G7143" i="1"/>
  <c r="G7144" i="1"/>
  <c r="G7145" i="1"/>
  <c r="G7147" i="1"/>
  <c r="G7148" i="1"/>
  <c r="G7149" i="1"/>
  <c r="G7151" i="1"/>
  <c r="G7152" i="1"/>
  <c r="G7153" i="1"/>
  <c r="G7155" i="1"/>
  <c r="G7156" i="1"/>
  <c r="G7157" i="1"/>
  <c r="G7159" i="1"/>
  <c r="G7160" i="1"/>
  <c r="G7161" i="1"/>
  <c r="G7163" i="1"/>
  <c r="G7164" i="1"/>
  <c r="G7165" i="1"/>
  <c r="G7167" i="1"/>
  <c r="G7168" i="1"/>
  <c r="G7169" i="1"/>
  <c r="G7171" i="1"/>
  <c r="G7172" i="1"/>
  <c r="G7173" i="1"/>
  <c r="G7175" i="1"/>
  <c r="G7176" i="1"/>
  <c r="G7177" i="1"/>
  <c r="G7179" i="1"/>
  <c r="G7180" i="1"/>
  <c r="G7181" i="1"/>
  <c r="G7183" i="1"/>
  <c r="G7184" i="1"/>
  <c r="G7185" i="1"/>
  <c r="G7187" i="1"/>
  <c r="G7188" i="1"/>
  <c r="G7189" i="1"/>
  <c r="G7191" i="1"/>
  <c r="G7192" i="1"/>
  <c r="G7193" i="1"/>
  <c r="G7195" i="1"/>
  <c r="G7196" i="1"/>
  <c r="G7197" i="1"/>
  <c r="G7199" i="1"/>
  <c r="G7200" i="1"/>
  <c r="G7201" i="1"/>
  <c r="G7203" i="1"/>
  <c r="G7204" i="1"/>
  <c r="G7205" i="1"/>
  <c r="G7207" i="1"/>
  <c r="G7208" i="1"/>
  <c r="G7209" i="1"/>
  <c r="G7211" i="1"/>
  <c r="G7212" i="1"/>
  <c r="G7213" i="1"/>
  <c r="G7215" i="1"/>
  <c r="G7216" i="1"/>
  <c r="G7217" i="1"/>
  <c r="G7219" i="1"/>
  <c r="G7220" i="1"/>
  <c r="G7221" i="1"/>
  <c r="G7223" i="1"/>
  <c r="G7224" i="1"/>
  <c r="G7225" i="1"/>
  <c r="G7227" i="1"/>
  <c r="G7228" i="1"/>
  <c r="G7229" i="1"/>
  <c r="G7231" i="1"/>
  <c r="G7232" i="1"/>
  <c r="G7233" i="1"/>
  <c r="G7235" i="1"/>
  <c r="G7236" i="1"/>
  <c r="G7237" i="1"/>
  <c r="G7239" i="1"/>
  <c r="G7240" i="1"/>
  <c r="G7241" i="1"/>
  <c r="G7243" i="1"/>
  <c r="G7244" i="1"/>
  <c r="G7245" i="1"/>
  <c r="G7247" i="1"/>
  <c r="G7248" i="1"/>
  <c r="G7249" i="1"/>
  <c r="G7251" i="1"/>
  <c r="G7252" i="1"/>
  <c r="G7253" i="1"/>
  <c r="G7255" i="1"/>
  <c r="G7256" i="1"/>
  <c r="G7257" i="1"/>
  <c r="G7259" i="1"/>
  <c r="G7260" i="1"/>
  <c r="G7261" i="1"/>
  <c r="G7263" i="1"/>
  <c r="G7264" i="1"/>
  <c r="G7265" i="1"/>
  <c r="G7267" i="1"/>
  <c r="G7268" i="1"/>
  <c r="G7269" i="1"/>
  <c r="G7271" i="1"/>
  <c r="G7272" i="1"/>
  <c r="G7273" i="1"/>
  <c r="G7275" i="1"/>
  <c r="G7276" i="1"/>
  <c r="G7277" i="1"/>
  <c r="G7279" i="1"/>
  <c r="G7280" i="1"/>
  <c r="G7281" i="1"/>
  <c r="G7283" i="1"/>
  <c r="G7284" i="1"/>
  <c r="G7285" i="1"/>
  <c r="G7287" i="1"/>
  <c r="G7288" i="1"/>
  <c r="G7289" i="1"/>
  <c r="G7291" i="1"/>
  <c r="G7292" i="1"/>
  <c r="G7293" i="1"/>
  <c r="G7295" i="1"/>
  <c r="G7296" i="1"/>
  <c r="G7297" i="1"/>
  <c r="G7299" i="1"/>
  <c r="G7300" i="1"/>
  <c r="G7301" i="1"/>
  <c r="G7303" i="1"/>
  <c r="G7304" i="1"/>
  <c r="G7305" i="1"/>
  <c r="G7307" i="1"/>
  <c r="G7308" i="1"/>
  <c r="G7309" i="1"/>
  <c r="G7311" i="1"/>
  <c r="G7312" i="1"/>
  <c r="G7313" i="1"/>
  <c r="G7315" i="1"/>
  <c r="G7316" i="1"/>
  <c r="G7317" i="1"/>
  <c r="G7319" i="1"/>
  <c r="G7320" i="1"/>
  <c r="G7321" i="1"/>
  <c r="G7323" i="1"/>
  <c r="G7324" i="1"/>
  <c r="G7325" i="1"/>
  <c r="G7327" i="1"/>
  <c r="G7328" i="1"/>
  <c r="G7329" i="1"/>
  <c r="G7331" i="1"/>
  <c r="G7332" i="1"/>
  <c r="G7333" i="1"/>
  <c r="G7335" i="1"/>
  <c r="G7336" i="1"/>
  <c r="G7337" i="1"/>
  <c r="G7339" i="1"/>
  <c r="G7340" i="1"/>
  <c r="G7341" i="1"/>
  <c r="G7343" i="1"/>
  <c r="G7344" i="1"/>
  <c r="G7345" i="1"/>
  <c r="G7347" i="1"/>
  <c r="G7348" i="1"/>
  <c r="G7349" i="1"/>
  <c r="G7351" i="1"/>
  <c r="G7352" i="1"/>
  <c r="G7353" i="1"/>
  <c r="G7355" i="1"/>
  <c r="G7356" i="1"/>
  <c r="G7357" i="1"/>
  <c r="G7359" i="1"/>
  <c r="G7360" i="1"/>
  <c r="G7361" i="1"/>
  <c r="G7363" i="1"/>
  <c r="G7364" i="1"/>
  <c r="G7365" i="1"/>
  <c r="G7367" i="1"/>
  <c r="G7368" i="1"/>
  <c r="G7369" i="1"/>
  <c r="G7371" i="1"/>
  <c r="G7372" i="1"/>
  <c r="G7373" i="1"/>
  <c r="G7375" i="1"/>
  <c r="G7376" i="1"/>
  <c r="G7377" i="1"/>
  <c r="G7379" i="1"/>
  <c r="G7380" i="1"/>
  <c r="G7381" i="1"/>
  <c r="G7383" i="1"/>
  <c r="G7384" i="1"/>
  <c r="G7385" i="1"/>
  <c r="G7387" i="1"/>
  <c r="G7388" i="1"/>
  <c r="G7389" i="1"/>
  <c r="G7391" i="1"/>
  <c r="G7392" i="1"/>
  <c r="G7393" i="1"/>
  <c r="G7395" i="1"/>
  <c r="G7396" i="1"/>
  <c r="G7397" i="1"/>
  <c r="G7399" i="1"/>
  <c r="G7400" i="1"/>
  <c r="G7401" i="1"/>
  <c r="G7403" i="1"/>
  <c r="G7404" i="1"/>
  <c r="G7405" i="1"/>
  <c r="G7407" i="1"/>
  <c r="G7408" i="1"/>
  <c r="G7409" i="1"/>
  <c r="G7411" i="1"/>
  <c r="G7412" i="1"/>
  <c r="G7413" i="1"/>
  <c r="G7415" i="1"/>
  <c r="G7416" i="1"/>
  <c r="G7417" i="1"/>
  <c r="G7419" i="1"/>
  <c r="G7420" i="1"/>
  <c r="G7421" i="1"/>
  <c r="G7423" i="1"/>
  <c r="G7424" i="1"/>
  <c r="G7425" i="1"/>
  <c r="G7427" i="1"/>
  <c r="G7428" i="1"/>
  <c r="G7429" i="1"/>
  <c r="G7431" i="1"/>
  <c r="G7432" i="1"/>
  <c r="G7433" i="1"/>
  <c r="G7435" i="1"/>
  <c r="G7436" i="1"/>
  <c r="G7437" i="1"/>
  <c r="G7439" i="1"/>
  <c r="G7440" i="1"/>
  <c r="G7441" i="1"/>
  <c r="G7443" i="1"/>
  <c r="G7444" i="1"/>
  <c r="G7445" i="1"/>
  <c r="G7447" i="1"/>
  <c r="G7448" i="1"/>
  <c r="G7449" i="1"/>
  <c r="G7451" i="1"/>
  <c r="G7452" i="1"/>
  <c r="G7453" i="1"/>
  <c r="G7455" i="1"/>
  <c r="G7456" i="1"/>
  <c r="G7457" i="1"/>
  <c r="G7459" i="1"/>
  <c r="G7460" i="1"/>
  <c r="G7461" i="1"/>
  <c r="G7463" i="1"/>
  <c r="G7464" i="1"/>
  <c r="G7465" i="1"/>
  <c r="G7467" i="1"/>
  <c r="G7468" i="1"/>
  <c r="G7469" i="1"/>
  <c r="G7471" i="1"/>
  <c r="G7472" i="1"/>
  <c r="G7473" i="1"/>
  <c r="G7475" i="1"/>
  <c r="G7476" i="1"/>
  <c r="G7477" i="1"/>
  <c r="G7479" i="1"/>
  <c r="G7480" i="1"/>
  <c r="G7481" i="1"/>
  <c r="G7483" i="1"/>
  <c r="G7484" i="1"/>
  <c r="G7485" i="1"/>
  <c r="G7487" i="1"/>
  <c r="G7488" i="1"/>
  <c r="G7489" i="1"/>
  <c r="G7491" i="1"/>
  <c r="G7492" i="1"/>
  <c r="G7493" i="1"/>
  <c r="G7495" i="1"/>
  <c r="G7496" i="1"/>
  <c r="G7497" i="1"/>
  <c r="G7499" i="1"/>
  <c r="G7500" i="1"/>
  <c r="G7501" i="1"/>
  <c r="G7503" i="1"/>
  <c r="G7504" i="1"/>
  <c r="G7505" i="1"/>
  <c r="G7507" i="1"/>
  <c r="G7508" i="1"/>
  <c r="G7509" i="1"/>
  <c r="G7511" i="1"/>
  <c r="G7512" i="1"/>
  <c r="G7513" i="1"/>
  <c r="G7515" i="1"/>
  <c r="G7516" i="1"/>
  <c r="G7517" i="1"/>
  <c r="G7519" i="1"/>
  <c r="G7520" i="1"/>
  <c r="G7521" i="1"/>
  <c r="G7523" i="1"/>
  <c r="G7524" i="1"/>
  <c r="G7525" i="1"/>
  <c r="G7527" i="1"/>
  <c r="G7528" i="1"/>
  <c r="G7529" i="1"/>
  <c r="G7531" i="1"/>
  <c r="G7532" i="1"/>
  <c r="G7533" i="1"/>
  <c r="G7535" i="1"/>
  <c r="G7536" i="1"/>
  <c r="G7537" i="1"/>
  <c r="G7539" i="1"/>
  <c r="G7540" i="1"/>
  <c r="G7541" i="1"/>
  <c r="G7543" i="1"/>
  <c r="G7544" i="1"/>
  <c r="G7545" i="1"/>
  <c r="G7547" i="1"/>
  <c r="G7548" i="1"/>
  <c r="G7549" i="1"/>
  <c r="G7551" i="1"/>
  <c r="G7552" i="1"/>
  <c r="G7553" i="1"/>
  <c r="G7555" i="1"/>
  <c r="G7556" i="1"/>
  <c r="G7557" i="1"/>
  <c r="G7559" i="1"/>
  <c r="G7560" i="1"/>
  <c r="G7561" i="1"/>
  <c r="G7563" i="1"/>
  <c r="G7564" i="1"/>
  <c r="G7565" i="1"/>
  <c r="G7567" i="1"/>
  <c r="G7568" i="1"/>
  <c r="G7569" i="1"/>
  <c r="G7571" i="1"/>
  <c r="G7572" i="1"/>
  <c r="G7573" i="1"/>
  <c r="G7575" i="1"/>
  <c r="G7576" i="1"/>
  <c r="G7577" i="1"/>
  <c r="G7579" i="1"/>
  <c r="G7580" i="1"/>
  <c r="G7581" i="1"/>
  <c r="G7583" i="1"/>
  <c r="G7584" i="1"/>
  <c r="G7585" i="1"/>
  <c r="G7587" i="1"/>
  <c r="G7588" i="1"/>
  <c r="G7589" i="1"/>
  <c r="G7591" i="1"/>
  <c r="G7592" i="1"/>
  <c r="G7593" i="1"/>
  <c r="G7595" i="1"/>
  <c r="G7596" i="1"/>
  <c r="G7597" i="1"/>
  <c r="G2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K10" i="1"/>
  <c r="A3" i="1"/>
  <c r="A4" i="1" s="1"/>
  <c r="A5" i="1" s="1"/>
  <c r="A6" i="1" s="1"/>
  <c r="A7" i="1" s="1"/>
  <c r="A8" i="1" s="1"/>
  <c r="A9" i="1" s="1"/>
  <c r="A10" i="1" s="1"/>
  <c r="A11" i="1" s="1"/>
  <c r="C7" i="4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  <c r="C264" i="4" s="1"/>
  <c r="C265" i="4" s="1"/>
  <c r="C266" i="4" s="1"/>
  <c r="C267" i="4" s="1"/>
  <c r="C268" i="4" s="1"/>
  <c r="C269" i="4" s="1"/>
  <c r="C270" i="4" s="1"/>
  <c r="C271" i="4" s="1"/>
  <c r="C272" i="4" s="1"/>
  <c r="C273" i="4" s="1"/>
  <c r="C274" i="4" s="1"/>
  <c r="C275" i="4" s="1"/>
  <c r="C276" i="4" s="1"/>
  <c r="C277" i="4" s="1"/>
  <c r="C278" i="4" s="1"/>
  <c r="C279" i="4" s="1"/>
  <c r="C280" i="4" s="1"/>
  <c r="C281" i="4" s="1"/>
  <c r="C282" i="4" s="1"/>
  <c r="C283" i="4" s="1"/>
  <c r="C284" i="4" s="1"/>
  <c r="C285" i="4" s="1"/>
  <c r="C286" i="4" s="1"/>
  <c r="C287" i="4" s="1"/>
  <c r="C288" i="4" s="1"/>
  <c r="C289" i="4" s="1"/>
  <c r="C290" i="4" s="1"/>
  <c r="C291" i="4" s="1"/>
  <c r="C292" i="4" s="1"/>
  <c r="C293" i="4" s="1"/>
  <c r="C294" i="4" s="1"/>
  <c r="C295" i="4" s="1"/>
  <c r="C296" i="4" s="1"/>
  <c r="C297" i="4" s="1"/>
  <c r="C298" i="4" s="1"/>
  <c r="C299" i="4" s="1"/>
  <c r="C300" i="4" s="1"/>
  <c r="C301" i="4" s="1"/>
  <c r="C302" i="4" s="1"/>
  <c r="C303" i="4" s="1"/>
  <c r="C304" i="4" s="1"/>
  <c r="C305" i="4" s="1"/>
  <c r="C306" i="4" s="1"/>
  <c r="C307" i="4" s="1"/>
  <c r="C308" i="4" s="1"/>
  <c r="C309" i="4" s="1"/>
  <c r="C310" i="4" s="1"/>
  <c r="C311" i="4" s="1"/>
  <c r="C312" i="4" s="1"/>
  <c r="C313" i="4" s="1"/>
  <c r="C314" i="4" s="1"/>
  <c r="C315" i="4" s="1"/>
  <c r="C316" i="4" s="1"/>
  <c r="C317" i="4" s="1"/>
  <c r="C318" i="4" s="1"/>
  <c r="C319" i="4" s="1"/>
  <c r="C320" i="4" s="1"/>
  <c r="C321" i="4" s="1"/>
  <c r="C322" i="4" s="1"/>
  <c r="C323" i="4" s="1"/>
  <c r="C324" i="4" s="1"/>
  <c r="C325" i="4" s="1"/>
  <c r="C326" i="4" s="1"/>
  <c r="C327" i="4" s="1"/>
  <c r="C328" i="4" s="1"/>
  <c r="C329" i="4" s="1"/>
  <c r="C330" i="4" s="1"/>
  <c r="C331" i="4" s="1"/>
  <c r="C332" i="4" s="1"/>
  <c r="C333" i="4" s="1"/>
  <c r="C334" i="4" s="1"/>
  <c r="C335" i="4" s="1"/>
  <c r="C336" i="4" s="1"/>
  <c r="C337" i="4" s="1"/>
  <c r="C338" i="4" s="1"/>
  <c r="C339" i="4" s="1"/>
  <c r="C340" i="4" s="1"/>
  <c r="C341" i="4" s="1"/>
  <c r="C342" i="4" s="1"/>
  <c r="C343" i="4" s="1"/>
  <c r="C344" i="4" s="1"/>
  <c r="C345" i="4" s="1"/>
  <c r="C346" i="4" s="1"/>
  <c r="C347" i="4" s="1"/>
  <c r="C348" i="4" s="1"/>
  <c r="C349" i="4" s="1"/>
  <c r="C350" i="4" s="1"/>
  <c r="C351" i="4" s="1"/>
  <c r="C352" i="4" s="1"/>
  <c r="C353" i="4" s="1"/>
  <c r="C354" i="4" s="1"/>
  <c r="C355" i="4" s="1"/>
  <c r="C356" i="4" s="1"/>
  <c r="C357" i="4" s="1"/>
  <c r="C358" i="4" s="1"/>
  <c r="C359" i="4" s="1"/>
  <c r="C360" i="4" s="1"/>
  <c r="C361" i="4" s="1"/>
  <c r="C362" i="4" s="1"/>
  <c r="C363" i="4" s="1"/>
  <c r="C364" i="4" s="1"/>
  <c r="C365" i="4" s="1"/>
  <c r="C366" i="4" s="1"/>
  <c r="C367" i="4" s="1"/>
  <c r="C368" i="4" s="1"/>
  <c r="C369" i="4" s="1"/>
  <c r="C370" i="4" s="1"/>
  <c r="C371" i="4" s="1"/>
  <c r="C372" i="4" s="1"/>
  <c r="C373" i="4" s="1"/>
  <c r="C374" i="4" s="1"/>
  <c r="C375" i="4" s="1"/>
  <c r="C376" i="4" s="1"/>
  <c r="C377" i="4" s="1"/>
  <c r="C378" i="4" s="1"/>
  <c r="C379" i="4" s="1"/>
  <c r="C380" i="4" s="1"/>
  <c r="C381" i="4" s="1"/>
  <c r="C382" i="4" s="1"/>
  <c r="C383" i="4" s="1"/>
  <c r="C384" i="4" s="1"/>
  <c r="C385" i="4" s="1"/>
  <c r="C386" i="4" s="1"/>
  <c r="C387" i="4" s="1"/>
  <c r="C388" i="4" s="1"/>
  <c r="C389" i="4" s="1"/>
  <c r="C390" i="4" s="1"/>
  <c r="C391" i="4" s="1"/>
  <c r="C392" i="4" s="1"/>
  <c r="C393" i="4" s="1"/>
  <c r="C394" i="4" s="1"/>
  <c r="C395" i="4" s="1"/>
  <c r="C396" i="4" s="1"/>
  <c r="C397" i="4" s="1"/>
  <c r="C398" i="4" s="1"/>
  <c r="C399" i="4" s="1"/>
  <c r="C400" i="4" s="1"/>
  <c r="C401" i="4" s="1"/>
  <c r="C402" i="4" s="1"/>
  <c r="C403" i="4" s="1"/>
  <c r="C404" i="4" s="1"/>
  <c r="C405" i="4" s="1"/>
  <c r="C406" i="4" s="1"/>
  <c r="C407" i="4" s="1"/>
  <c r="C408" i="4" s="1"/>
  <c r="C409" i="4" s="1"/>
  <c r="C410" i="4" s="1"/>
  <c r="C411" i="4" s="1"/>
  <c r="C412" i="4" s="1"/>
  <c r="C413" i="4" s="1"/>
  <c r="C414" i="4" s="1"/>
  <c r="C415" i="4" s="1"/>
  <c r="C416" i="4" s="1"/>
  <c r="C417" i="4" s="1"/>
  <c r="C418" i="4" s="1"/>
  <c r="C419" i="4" s="1"/>
  <c r="C420" i="4" s="1"/>
  <c r="C421" i="4" s="1"/>
  <c r="C422" i="4" s="1"/>
  <c r="C423" i="4" s="1"/>
  <c r="C424" i="4" s="1"/>
  <c r="C425" i="4" s="1"/>
  <c r="C426" i="4" s="1"/>
  <c r="C427" i="4" s="1"/>
  <c r="C428" i="4" s="1"/>
  <c r="C429" i="4" s="1"/>
  <c r="C430" i="4" s="1"/>
  <c r="C431" i="4" s="1"/>
  <c r="C432" i="4" s="1"/>
  <c r="C433" i="4" s="1"/>
  <c r="C434" i="4" s="1"/>
  <c r="C435" i="4" s="1"/>
  <c r="C436" i="4" s="1"/>
  <c r="C437" i="4" s="1"/>
  <c r="C438" i="4" s="1"/>
  <c r="C439" i="4" s="1"/>
  <c r="C440" i="4" s="1"/>
  <c r="C441" i="4" s="1"/>
  <c r="C442" i="4" s="1"/>
  <c r="C443" i="4" s="1"/>
  <c r="C444" i="4" s="1"/>
  <c r="C445" i="4" s="1"/>
  <c r="C446" i="4" s="1"/>
  <c r="C447" i="4" s="1"/>
  <c r="C448" i="4" s="1"/>
  <c r="C449" i="4" s="1"/>
  <c r="C450" i="4" s="1"/>
  <c r="C451" i="4" s="1"/>
  <c r="C452" i="4" s="1"/>
  <c r="C453" i="4" s="1"/>
  <c r="C454" i="4" s="1"/>
  <c r="C455" i="4" s="1"/>
  <c r="C456" i="4" s="1"/>
  <c r="C457" i="4" s="1"/>
  <c r="C458" i="4" s="1"/>
  <c r="C459" i="4" s="1"/>
  <c r="C460" i="4" s="1"/>
  <c r="C461" i="4" s="1"/>
  <c r="C462" i="4" s="1"/>
  <c r="C463" i="4" s="1"/>
  <c r="C464" i="4" s="1"/>
  <c r="C465" i="4" s="1"/>
  <c r="C466" i="4" s="1"/>
  <c r="C467" i="4" s="1"/>
  <c r="C468" i="4" s="1"/>
  <c r="C469" i="4" s="1"/>
  <c r="C470" i="4" s="1"/>
  <c r="C471" i="4" s="1"/>
  <c r="C472" i="4" s="1"/>
  <c r="C473" i="4" s="1"/>
  <c r="C474" i="4" s="1"/>
  <c r="C475" i="4" s="1"/>
  <c r="C476" i="4" s="1"/>
  <c r="C477" i="4" s="1"/>
  <c r="C478" i="4" s="1"/>
  <c r="C479" i="4" s="1"/>
  <c r="C480" i="4" s="1"/>
  <c r="C481" i="4" s="1"/>
  <c r="C482" i="4" s="1"/>
  <c r="C483" i="4" s="1"/>
  <c r="C484" i="4" s="1"/>
  <c r="C485" i="4" s="1"/>
  <c r="C486" i="4" s="1"/>
  <c r="C487" i="4" s="1"/>
  <c r="C488" i="4" s="1"/>
  <c r="C489" i="4" s="1"/>
  <c r="C490" i="4" s="1"/>
  <c r="C491" i="4" s="1"/>
  <c r="C492" i="4" s="1"/>
  <c r="C493" i="4" s="1"/>
  <c r="C494" i="4" s="1"/>
  <c r="C495" i="4" s="1"/>
  <c r="C496" i="4" s="1"/>
  <c r="C497" i="4" s="1"/>
  <c r="C498" i="4" s="1"/>
  <c r="C499" i="4" s="1"/>
  <c r="C500" i="4" s="1"/>
  <c r="C501" i="4" s="1"/>
  <c r="C502" i="4" s="1"/>
  <c r="C503" i="4" s="1"/>
  <c r="C504" i="4" s="1"/>
  <c r="C505" i="4" s="1"/>
  <c r="C506" i="4" s="1"/>
  <c r="C507" i="4" s="1"/>
  <c r="C508" i="4" s="1"/>
  <c r="C509" i="4" s="1"/>
  <c r="C510" i="4" s="1"/>
  <c r="C511" i="4" s="1"/>
  <c r="C512" i="4" s="1"/>
  <c r="C513" i="4" s="1"/>
  <c r="C514" i="4" s="1"/>
  <c r="C515" i="4" s="1"/>
  <c r="C516" i="4" s="1"/>
  <c r="C517" i="4" s="1"/>
  <c r="C518" i="4" s="1"/>
  <c r="C519" i="4" s="1"/>
  <c r="C520" i="4" s="1"/>
  <c r="C521" i="4" s="1"/>
  <c r="C522" i="4" s="1"/>
  <c r="C523" i="4" s="1"/>
  <c r="C524" i="4" s="1"/>
  <c r="C525" i="4" s="1"/>
  <c r="C526" i="4" s="1"/>
  <c r="C527" i="4" s="1"/>
  <c r="C528" i="4" s="1"/>
  <c r="C529" i="4" s="1"/>
  <c r="C530" i="4" s="1"/>
  <c r="C531" i="4" s="1"/>
  <c r="C532" i="4" s="1"/>
  <c r="C533" i="4" s="1"/>
  <c r="C534" i="4" s="1"/>
  <c r="C535" i="4" s="1"/>
  <c r="C536" i="4" s="1"/>
  <c r="C537" i="4" s="1"/>
  <c r="C538" i="4" s="1"/>
  <c r="C539" i="4" s="1"/>
  <c r="C540" i="4" s="1"/>
  <c r="C541" i="4" s="1"/>
  <c r="C542" i="4" s="1"/>
  <c r="C543" i="4" s="1"/>
  <c r="C544" i="4" s="1"/>
  <c r="C545" i="4" s="1"/>
  <c r="C546" i="4" s="1"/>
  <c r="C547" i="4" s="1"/>
  <c r="C548" i="4" s="1"/>
  <c r="C549" i="4" s="1"/>
  <c r="C550" i="4" s="1"/>
  <c r="C551" i="4" s="1"/>
  <c r="C552" i="4" s="1"/>
  <c r="C553" i="4" s="1"/>
  <c r="C554" i="4" s="1"/>
  <c r="C555" i="4" s="1"/>
  <c r="C556" i="4" s="1"/>
  <c r="C557" i="4" s="1"/>
  <c r="C558" i="4" s="1"/>
  <c r="C559" i="4" s="1"/>
  <c r="C560" i="4" s="1"/>
  <c r="C561" i="4" s="1"/>
  <c r="C562" i="4" s="1"/>
  <c r="C563" i="4" s="1"/>
  <c r="C564" i="4" s="1"/>
  <c r="C565" i="4" s="1"/>
  <c r="C566" i="4" s="1"/>
  <c r="C567" i="4" s="1"/>
  <c r="C568" i="4" s="1"/>
  <c r="C569" i="4" s="1"/>
  <c r="C570" i="4" s="1"/>
  <c r="C571" i="4" s="1"/>
  <c r="C572" i="4" s="1"/>
  <c r="C573" i="4" s="1"/>
  <c r="C574" i="4" s="1"/>
  <c r="C575" i="4" s="1"/>
  <c r="C576" i="4" s="1"/>
  <c r="C577" i="4" s="1"/>
  <c r="C578" i="4" s="1"/>
  <c r="C579" i="4" s="1"/>
  <c r="C580" i="4" s="1"/>
  <c r="C581" i="4" s="1"/>
  <c r="C582" i="4" s="1"/>
  <c r="C583" i="4" s="1"/>
  <c r="C584" i="4" s="1"/>
  <c r="C585" i="4" s="1"/>
  <c r="C586" i="4" s="1"/>
  <c r="C587" i="4" s="1"/>
  <c r="C588" i="4" s="1"/>
  <c r="C589" i="4" s="1"/>
  <c r="C590" i="4" s="1"/>
  <c r="C591" i="4" s="1"/>
  <c r="C592" i="4" s="1"/>
  <c r="C593" i="4" s="1"/>
  <c r="C594" i="4" s="1"/>
  <c r="C595" i="4" s="1"/>
  <c r="C596" i="4" s="1"/>
  <c r="C597" i="4" s="1"/>
  <c r="C598" i="4" s="1"/>
  <c r="C599" i="4" s="1"/>
  <c r="C600" i="4" s="1"/>
  <c r="C601" i="4" s="1"/>
  <c r="C602" i="4" s="1"/>
  <c r="C603" i="4" s="1"/>
  <c r="C604" i="4" s="1"/>
  <c r="C605" i="4" s="1"/>
  <c r="C606" i="4" s="1"/>
  <c r="C607" i="4" s="1"/>
  <c r="C608" i="4" s="1"/>
  <c r="C609" i="4" s="1"/>
  <c r="C610" i="4" s="1"/>
  <c r="C611" i="4" s="1"/>
  <c r="C612" i="4" s="1"/>
  <c r="C613" i="4" s="1"/>
  <c r="C614" i="4" s="1"/>
  <c r="C615" i="4" s="1"/>
  <c r="C616" i="4" s="1"/>
  <c r="C617" i="4" s="1"/>
  <c r="C618" i="4" s="1"/>
  <c r="C619" i="4" s="1"/>
  <c r="C620" i="4" s="1"/>
  <c r="C621" i="4" s="1"/>
  <c r="C622" i="4" s="1"/>
  <c r="C623" i="4" s="1"/>
  <c r="C624" i="4" s="1"/>
  <c r="C625" i="4" s="1"/>
  <c r="C626" i="4" s="1"/>
  <c r="C627" i="4" s="1"/>
  <c r="C628" i="4" s="1"/>
  <c r="C629" i="4" s="1"/>
  <c r="C630" i="4" s="1"/>
  <c r="C631" i="4" s="1"/>
  <c r="C632" i="4" s="1"/>
  <c r="C633" i="4" s="1"/>
  <c r="C634" i="4" s="1"/>
  <c r="C635" i="4" s="1"/>
  <c r="C636" i="4" s="1"/>
  <c r="C637" i="4" s="1"/>
  <c r="C638" i="4" s="1"/>
  <c r="C639" i="4" s="1"/>
  <c r="C640" i="4" s="1"/>
  <c r="C641" i="4" s="1"/>
  <c r="C642" i="4" s="1"/>
  <c r="C643" i="4" s="1"/>
  <c r="C644" i="4" s="1"/>
  <c r="C645" i="4" s="1"/>
  <c r="C646" i="4" s="1"/>
  <c r="C647" i="4" s="1"/>
  <c r="C648" i="4" s="1"/>
  <c r="C649" i="4" s="1"/>
  <c r="C650" i="4" s="1"/>
  <c r="C651" i="4" s="1"/>
  <c r="C652" i="4" s="1"/>
  <c r="C653" i="4" s="1"/>
  <c r="C654" i="4" s="1"/>
  <c r="C655" i="4" s="1"/>
  <c r="C656" i="4" s="1"/>
  <c r="C657" i="4" s="1"/>
  <c r="C658" i="4" s="1"/>
  <c r="C659" i="4" s="1"/>
  <c r="C660" i="4" s="1"/>
  <c r="C661" i="4" s="1"/>
  <c r="C662" i="4" s="1"/>
  <c r="C663" i="4" s="1"/>
  <c r="C664" i="4" s="1"/>
  <c r="C665" i="4" s="1"/>
  <c r="C666" i="4" s="1"/>
  <c r="C667" i="4" s="1"/>
  <c r="C668" i="4" s="1"/>
  <c r="C669" i="4" s="1"/>
  <c r="C670" i="4" s="1"/>
  <c r="C671" i="4" s="1"/>
  <c r="C672" i="4" s="1"/>
  <c r="C673" i="4" s="1"/>
  <c r="C674" i="4" s="1"/>
  <c r="C675" i="4" s="1"/>
  <c r="C676" i="4" s="1"/>
  <c r="C677" i="4" s="1"/>
  <c r="C678" i="4" s="1"/>
  <c r="C679" i="4" s="1"/>
  <c r="C680" i="4" s="1"/>
  <c r="C681" i="4" s="1"/>
  <c r="C682" i="4" s="1"/>
  <c r="C683" i="4" s="1"/>
  <c r="C684" i="4" s="1"/>
  <c r="C685" i="4" s="1"/>
  <c r="C686" i="4" s="1"/>
  <c r="C687" i="4" s="1"/>
  <c r="C688" i="4" s="1"/>
  <c r="C689" i="4" s="1"/>
  <c r="C690" i="4" s="1"/>
  <c r="C691" i="4" s="1"/>
  <c r="C692" i="4" s="1"/>
  <c r="C693" i="4" s="1"/>
  <c r="C694" i="4" s="1"/>
  <c r="C695" i="4" s="1"/>
  <c r="C696" i="4" s="1"/>
  <c r="C697" i="4" s="1"/>
  <c r="C698" i="4" s="1"/>
  <c r="C699" i="4" s="1"/>
  <c r="C700" i="4" s="1"/>
  <c r="C701" i="4" s="1"/>
  <c r="C702" i="4" s="1"/>
  <c r="C703" i="4" s="1"/>
  <c r="C704" i="4" s="1"/>
  <c r="C705" i="4" s="1"/>
  <c r="C706" i="4" s="1"/>
  <c r="C707" i="4" s="1"/>
  <c r="C708" i="4" s="1"/>
  <c r="C709" i="4" s="1"/>
  <c r="C710" i="4" s="1"/>
  <c r="C711" i="4" s="1"/>
  <c r="C712" i="4" s="1"/>
  <c r="C713" i="4" s="1"/>
  <c r="C714" i="4" s="1"/>
  <c r="C715" i="4" s="1"/>
  <c r="C716" i="4" s="1"/>
  <c r="C717" i="4" s="1"/>
  <c r="C718" i="4" s="1"/>
  <c r="C719" i="4" s="1"/>
  <c r="C720" i="4" s="1"/>
  <c r="C721" i="4" s="1"/>
  <c r="C722" i="4" s="1"/>
  <c r="C723" i="4" s="1"/>
  <c r="C724" i="4" s="1"/>
  <c r="C725" i="4" s="1"/>
  <c r="C726" i="4" s="1"/>
  <c r="C727" i="4" s="1"/>
  <c r="C728" i="4" s="1"/>
  <c r="C729" i="4" s="1"/>
  <c r="C730" i="4" s="1"/>
  <c r="C731" i="4" s="1"/>
  <c r="C732" i="4" s="1"/>
  <c r="C733" i="4" s="1"/>
  <c r="C734" i="4" s="1"/>
  <c r="C735" i="4" s="1"/>
  <c r="C736" i="4" s="1"/>
  <c r="C737" i="4" s="1"/>
  <c r="C738" i="4" s="1"/>
  <c r="C739" i="4" s="1"/>
  <c r="C740" i="4" s="1"/>
  <c r="C741" i="4" s="1"/>
  <c r="C742" i="4" s="1"/>
  <c r="C743" i="4" s="1"/>
  <c r="C744" i="4" s="1"/>
  <c r="C745" i="4" s="1"/>
  <c r="C746" i="4" s="1"/>
  <c r="C747" i="4" s="1"/>
  <c r="C748" i="4" s="1"/>
  <c r="C749" i="4" s="1"/>
  <c r="C750" i="4" s="1"/>
  <c r="C751" i="4" s="1"/>
  <c r="C752" i="4" s="1"/>
  <c r="C753" i="4" s="1"/>
  <c r="C754" i="4" s="1"/>
  <c r="C755" i="4" s="1"/>
  <c r="C756" i="4" s="1"/>
  <c r="C757" i="4" s="1"/>
  <c r="C758" i="4" s="1"/>
  <c r="C759" i="4" s="1"/>
  <c r="C760" i="4" s="1"/>
  <c r="C761" i="4" s="1"/>
  <c r="C762" i="4" s="1"/>
  <c r="C763" i="4" s="1"/>
  <c r="C764" i="4" s="1"/>
  <c r="C765" i="4" s="1"/>
  <c r="C766" i="4" s="1"/>
  <c r="C767" i="4" s="1"/>
  <c r="C768" i="4" s="1"/>
  <c r="C769" i="4" s="1"/>
  <c r="C770" i="4" s="1"/>
  <c r="C771" i="4" s="1"/>
  <c r="C772" i="4" s="1"/>
  <c r="C773" i="4" s="1"/>
  <c r="C774" i="4" s="1"/>
  <c r="C775" i="4" s="1"/>
  <c r="C776" i="4" s="1"/>
  <c r="C777" i="4" s="1"/>
  <c r="C778" i="4" s="1"/>
  <c r="C779" i="4" s="1"/>
  <c r="C780" i="4" s="1"/>
  <c r="C781" i="4" s="1"/>
  <c r="C782" i="4" s="1"/>
  <c r="C783" i="4" s="1"/>
  <c r="C784" i="4" s="1"/>
  <c r="C785" i="4" s="1"/>
  <c r="C786" i="4" s="1"/>
  <c r="C787" i="4" s="1"/>
  <c r="C788" i="4" s="1"/>
  <c r="C789" i="4" s="1"/>
  <c r="C790" i="4" s="1"/>
  <c r="C791" i="4" s="1"/>
  <c r="C792" i="4" s="1"/>
  <c r="C793" i="4" s="1"/>
  <c r="C794" i="4" s="1"/>
  <c r="C795" i="4" s="1"/>
  <c r="C796" i="4" s="1"/>
  <c r="C797" i="4" s="1"/>
  <c r="C798" i="4" s="1"/>
  <c r="C799" i="4" s="1"/>
  <c r="C800" i="4" s="1"/>
  <c r="C801" i="4" s="1"/>
  <c r="C802" i="4" s="1"/>
  <c r="C803" i="4" s="1"/>
  <c r="C804" i="4" s="1"/>
  <c r="C805" i="4" s="1"/>
  <c r="C806" i="4" s="1"/>
  <c r="C807" i="4" s="1"/>
  <c r="C808" i="4" s="1"/>
  <c r="C809" i="4" s="1"/>
  <c r="C810" i="4" s="1"/>
  <c r="C811" i="4" s="1"/>
  <c r="C812" i="4" s="1"/>
  <c r="C813" i="4" s="1"/>
  <c r="C814" i="4" s="1"/>
  <c r="C815" i="4" s="1"/>
  <c r="C816" i="4" s="1"/>
  <c r="C817" i="4" s="1"/>
  <c r="C818" i="4" s="1"/>
  <c r="C819" i="4" s="1"/>
  <c r="C820" i="4" s="1"/>
  <c r="C821" i="4" s="1"/>
  <c r="C822" i="4" s="1"/>
  <c r="C823" i="4" s="1"/>
  <c r="C824" i="4" s="1"/>
  <c r="C825" i="4" s="1"/>
  <c r="C826" i="4" s="1"/>
  <c r="C827" i="4" s="1"/>
  <c r="C828" i="4" s="1"/>
  <c r="C829" i="4" s="1"/>
  <c r="C830" i="4" s="1"/>
  <c r="C831" i="4" s="1"/>
  <c r="C832" i="4" s="1"/>
  <c r="C833" i="4" s="1"/>
  <c r="C834" i="4" s="1"/>
  <c r="C835" i="4" s="1"/>
  <c r="C836" i="4" s="1"/>
  <c r="C837" i="4" s="1"/>
  <c r="C838" i="4" s="1"/>
  <c r="C839" i="4" s="1"/>
  <c r="C840" i="4" s="1"/>
  <c r="C841" i="4" s="1"/>
  <c r="C842" i="4" s="1"/>
  <c r="C843" i="4" s="1"/>
  <c r="C844" i="4" s="1"/>
  <c r="C845" i="4" s="1"/>
  <c r="C846" i="4" s="1"/>
  <c r="C847" i="4" s="1"/>
  <c r="C848" i="4" s="1"/>
  <c r="C849" i="4" s="1"/>
  <c r="C850" i="4" s="1"/>
  <c r="C851" i="4" s="1"/>
  <c r="C852" i="4" s="1"/>
  <c r="C853" i="4" s="1"/>
  <c r="C854" i="4" s="1"/>
  <c r="C855" i="4" s="1"/>
  <c r="C856" i="4" s="1"/>
  <c r="C857" i="4" s="1"/>
  <c r="C858" i="4" s="1"/>
  <c r="C859" i="4" s="1"/>
  <c r="C860" i="4" s="1"/>
  <c r="C861" i="4" s="1"/>
  <c r="C862" i="4" s="1"/>
  <c r="C863" i="4" s="1"/>
  <c r="C864" i="4" s="1"/>
  <c r="C865" i="4" s="1"/>
  <c r="C866" i="4" s="1"/>
  <c r="C867" i="4" s="1"/>
  <c r="C868" i="4" s="1"/>
  <c r="C869" i="4" s="1"/>
  <c r="C870" i="4" s="1"/>
  <c r="C871" i="4" s="1"/>
  <c r="C872" i="4" s="1"/>
  <c r="C873" i="4" s="1"/>
  <c r="C874" i="4" s="1"/>
  <c r="C875" i="4" s="1"/>
  <c r="C876" i="4" s="1"/>
  <c r="C877" i="4" s="1"/>
  <c r="C878" i="4" s="1"/>
  <c r="C879" i="4" s="1"/>
  <c r="C880" i="4" s="1"/>
  <c r="C881" i="4" s="1"/>
  <c r="C882" i="4" s="1"/>
  <c r="C883" i="4" s="1"/>
  <c r="C884" i="4" s="1"/>
  <c r="C885" i="4" s="1"/>
  <c r="C886" i="4" s="1"/>
  <c r="C887" i="4" s="1"/>
  <c r="C888" i="4" s="1"/>
  <c r="C889" i="4" s="1"/>
  <c r="C890" i="4" s="1"/>
  <c r="C891" i="4" s="1"/>
  <c r="C892" i="4" s="1"/>
  <c r="C893" i="4" s="1"/>
  <c r="C894" i="4" s="1"/>
  <c r="C895" i="4" s="1"/>
  <c r="C896" i="4" s="1"/>
  <c r="C897" i="4" s="1"/>
  <c r="C898" i="4" s="1"/>
  <c r="C899" i="4" s="1"/>
  <c r="C900" i="4" s="1"/>
  <c r="C901" i="4" s="1"/>
  <c r="C902" i="4" s="1"/>
  <c r="C903" i="4" s="1"/>
  <c r="C904" i="4" s="1"/>
  <c r="C905" i="4" s="1"/>
  <c r="C906" i="4" s="1"/>
  <c r="C907" i="4" s="1"/>
  <c r="C908" i="4" s="1"/>
  <c r="C909" i="4" s="1"/>
  <c r="C910" i="4" s="1"/>
  <c r="C911" i="4" s="1"/>
  <c r="C912" i="4" s="1"/>
  <c r="C913" i="4" s="1"/>
  <c r="C914" i="4" s="1"/>
  <c r="C915" i="4" s="1"/>
  <c r="C916" i="4" s="1"/>
  <c r="C917" i="4" s="1"/>
  <c r="C918" i="4" s="1"/>
  <c r="C919" i="4" s="1"/>
  <c r="C920" i="4" s="1"/>
  <c r="C921" i="4" s="1"/>
  <c r="C922" i="4" s="1"/>
  <c r="C923" i="4" s="1"/>
  <c r="C924" i="4" s="1"/>
  <c r="C925" i="4" s="1"/>
  <c r="C926" i="4" s="1"/>
  <c r="C927" i="4" s="1"/>
  <c r="C928" i="4" s="1"/>
  <c r="C929" i="4" s="1"/>
  <c r="C930" i="4" s="1"/>
  <c r="C931" i="4" s="1"/>
  <c r="C932" i="4" s="1"/>
  <c r="C933" i="4" s="1"/>
  <c r="C934" i="4" s="1"/>
  <c r="C935" i="4" s="1"/>
  <c r="C936" i="4" s="1"/>
  <c r="C937" i="4" s="1"/>
  <c r="C938" i="4" s="1"/>
  <c r="C939" i="4" s="1"/>
  <c r="C940" i="4" s="1"/>
  <c r="C941" i="4" s="1"/>
  <c r="C942" i="4" s="1"/>
  <c r="C943" i="4" s="1"/>
  <c r="C944" i="4" s="1"/>
  <c r="C945" i="4" s="1"/>
  <c r="C946" i="4" s="1"/>
  <c r="C947" i="4" s="1"/>
  <c r="C948" i="4" s="1"/>
  <c r="C949" i="4" s="1"/>
  <c r="C950" i="4" s="1"/>
  <c r="C951" i="4" s="1"/>
  <c r="C952" i="4" s="1"/>
  <c r="C953" i="4" s="1"/>
  <c r="C954" i="4" s="1"/>
  <c r="C955" i="4" s="1"/>
  <c r="C956" i="4" s="1"/>
  <c r="C957" i="4" s="1"/>
  <c r="C958" i="4" s="1"/>
  <c r="C959" i="4" s="1"/>
  <c r="C960" i="4" s="1"/>
  <c r="C961" i="4" s="1"/>
  <c r="C962" i="4" s="1"/>
  <c r="C963" i="4" s="1"/>
  <c r="C964" i="4" s="1"/>
  <c r="C965" i="4" s="1"/>
  <c r="C966" i="4" s="1"/>
  <c r="C967" i="4" s="1"/>
  <c r="C968" i="4" s="1"/>
  <c r="C969" i="4" s="1"/>
  <c r="C970" i="4" s="1"/>
  <c r="C971" i="4" s="1"/>
  <c r="C972" i="4" s="1"/>
  <c r="C973" i="4" s="1"/>
  <c r="C974" i="4" s="1"/>
  <c r="C975" i="4" s="1"/>
  <c r="C976" i="4" s="1"/>
  <c r="C977" i="4" s="1"/>
  <c r="C978" i="4" s="1"/>
  <c r="C979" i="4" s="1"/>
  <c r="C980" i="4" s="1"/>
  <c r="C981" i="4" s="1"/>
  <c r="C982" i="4" s="1"/>
  <c r="C983" i="4" s="1"/>
  <c r="C984" i="4" s="1"/>
  <c r="C985" i="4" s="1"/>
  <c r="C986" i="4" s="1"/>
  <c r="C987" i="4" s="1"/>
  <c r="C988" i="4" s="1"/>
  <c r="C989" i="4" s="1"/>
  <c r="C990" i="4" s="1"/>
  <c r="C991" i="4" s="1"/>
  <c r="C992" i="4" s="1"/>
  <c r="C993" i="4" s="1"/>
  <c r="C994" i="4" s="1"/>
  <c r="C995" i="4" s="1"/>
  <c r="C996" i="4" s="1"/>
  <c r="C997" i="4" s="1"/>
  <c r="C998" i="4" s="1"/>
  <c r="C999" i="4" s="1"/>
  <c r="C1000" i="4" s="1"/>
  <c r="C1001" i="4" s="1"/>
  <c r="C1002" i="4" s="1"/>
  <c r="C1003" i="4" s="1"/>
  <c r="C1004" i="4" s="1"/>
  <c r="C1005" i="4" s="1"/>
  <c r="C1006" i="4" s="1"/>
  <c r="C1007" i="4" s="1"/>
  <c r="C1008" i="4" s="1"/>
  <c r="C1009" i="4" s="1"/>
  <c r="C1010" i="4" s="1"/>
  <c r="C1011" i="4" s="1"/>
  <c r="C1012" i="4" s="1"/>
  <c r="C1013" i="4" s="1"/>
  <c r="C1014" i="4" s="1"/>
  <c r="C1015" i="4" s="1"/>
  <c r="C1016" i="4" s="1"/>
  <c r="C1017" i="4" s="1"/>
  <c r="C1018" i="4" s="1"/>
  <c r="C1019" i="4" s="1"/>
  <c r="C1020" i="4" s="1"/>
  <c r="C1021" i="4" s="1"/>
  <c r="C1022" i="4" s="1"/>
  <c r="C1023" i="4" s="1"/>
  <c r="C1024" i="4" s="1"/>
  <c r="C1025" i="4" s="1"/>
  <c r="C1026" i="4" s="1"/>
  <c r="C1027" i="4" s="1"/>
  <c r="C1028" i="4" s="1"/>
  <c r="C1029" i="4" s="1"/>
  <c r="C1030" i="4" s="1"/>
  <c r="C1031" i="4" s="1"/>
  <c r="C1032" i="4" s="1"/>
  <c r="C1033" i="4" s="1"/>
  <c r="C1034" i="4" s="1"/>
  <c r="C1035" i="4" s="1"/>
  <c r="C1036" i="4" s="1"/>
  <c r="C1037" i="4" s="1"/>
  <c r="C1038" i="4" s="1"/>
  <c r="C1039" i="4" s="1"/>
  <c r="C1040" i="4" s="1"/>
  <c r="C1041" i="4" s="1"/>
  <c r="C1042" i="4" s="1"/>
  <c r="C1043" i="4" s="1"/>
  <c r="C1044" i="4" s="1"/>
  <c r="C1045" i="4" s="1"/>
  <c r="C1046" i="4" s="1"/>
  <c r="C1047" i="4" s="1"/>
  <c r="C1048" i="4" s="1"/>
  <c r="C1049" i="4" s="1"/>
  <c r="C1050" i="4" s="1"/>
  <c r="C1051" i="4" s="1"/>
  <c r="C1052" i="4" s="1"/>
  <c r="C1053" i="4" s="1"/>
  <c r="C1054" i="4" s="1"/>
  <c r="C1055" i="4" s="1"/>
  <c r="C1056" i="4" s="1"/>
  <c r="C1057" i="4" s="1"/>
  <c r="C1058" i="4" s="1"/>
  <c r="C1059" i="4" s="1"/>
  <c r="C1060" i="4" s="1"/>
  <c r="C1061" i="4" s="1"/>
  <c r="C1062" i="4" s="1"/>
  <c r="C1063" i="4" s="1"/>
  <c r="C1064" i="4" s="1"/>
  <c r="C1065" i="4" s="1"/>
  <c r="C1066" i="4" s="1"/>
  <c r="C1067" i="4" s="1"/>
  <c r="C1068" i="4" s="1"/>
  <c r="C1069" i="4" s="1"/>
  <c r="C1070" i="4" s="1"/>
  <c r="C1071" i="4" s="1"/>
  <c r="C1072" i="4" s="1"/>
  <c r="C1073" i="4" s="1"/>
  <c r="C1074" i="4" s="1"/>
  <c r="C1075" i="4" s="1"/>
  <c r="C1076" i="4" s="1"/>
  <c r="C1077" i="4" s="1"/>
  <c r="C1078" i="4" s="1"/>
  <c r="C1079" i="4" s="1"/>
  <c r="C1080" i="4" s="1"/>
  <c r="C1081" i="4" s="1"/>
  <c r="C1082" i="4" s="1"/>
  <c r="C1083" i="4" s="1"/>
  <c r="C1084" i="4" s="1"/>
  <c r="C1085" i="4" s="1"/>
  <c r="C1086" i="4" s="1"/>
  <c r="C1087" i="4" s="1"/>
  <c r="C1088" i="4" s="1"/>
  <c r="C1089" i="4" s="1"/>
  <c r="C1090" i="4" s="1"/>
  <c r="C1091" i="4" s="1"/>
  <c r="C1092" i="4" s="1"/>
  <c r="C1093" i="4" s="1"/>
  <c r="C1094" i="4" s="1"/>
  <c r="C1095" i="4" s="1"/>
  <c r="C1096" i="4" s="1"/>
  <c r="C1097" i="4" s="1"/>
  <c r="C1098" i="4" s="1"/>
  <c r="C1099" i="4" s="1"/>
  <c r="C1100" i="4" s="1"/>
  <c r="C1101" i="4" s="1"/>
  <c r="C1102" i="4" s="1"/>
  <c r="C1103" i="4" s="1"/>
  <c r="C1104" i="4" s="1"/>
  <c r="C1105" i="4" s="1"/>
  <c r="C1106" i="4" s="1"/>
  <c r="C1107" i="4" s="1"/>
  <c r="C1108" i="4" s="1"/>
  <c r="C1109" i="4" s="1"/>
  <c r="C1110" i="4" s="1"/>
  <c r="C1111" i="4" s="1"/>
  <c r="C1112" i="4" s="1"/>
  <c r="C1113" i="4" s="1"/>
  <c r="C1114" i="4" s="1"/>
  <c r="C1115" i="4" s="1"/>
  <c r="C1116" i="4" s="1"/>
  <c r="C1117" i="4" s="1"/>
  <c r="C1118" i="4" s="1"/>
  <c r="C1119" i="4" s="1"/>
  <c r="C1120" i="4" s="1"/>
  <c r="C1121" i="4" s="1"/>
  <c r="C1122" i="4" s="1"/>
  <c r="C1123" i="4" s="1"/>
  <c r="C1124" i="4" s="1"/>
  <c r="C1125" i="4" s="1"/>
  <c r="C1126" i="4" s="1"/>
  <c r="C1127" i="4" s="1"/>
  <c r="C1128" i="4" s="1"/>
  <c r="C1129" i="4" s="1"/>
  <c r="C1130" i="4" s="1"/>
  <c r="C1131" i="4" s="1"/>
  <c r="C1132" i="4" s="1"/>
  <c r="C1133" i="4" s="1"/>
  <c r="C1134" i="4" s="1"/>
  <c r="C1135" i="4" s="1"/>
  <c r="C1136" i="4" s="1"/>
  <c r="C1137" i="4" s="1"/>
  <c r="C1138" i="4" s="1"/>
  <c r="C1139" i="4" s="1"/>
  <c r="C1140" i="4" s="1"/>
  <c r="C1141" i="4" s="1"/>
  <c r="C1142" i="4" s="1"/>
  <c r="C1143" i="4" s="1"/>
  <c r="C1144" i="4" s="1"/>
  <c r="C1145" i="4" s="1"/>
  <c r="C1146" i="4" s="1"/>
  <c r="C1147" i="4" s="1"/>
  <c r="C1148" i="4" s="1"/>
  <c r="C1149" i="4" s="1"/>
  <c r="C1150" i="4" s="1"/>
  <c r="C1151" i="4" s="1"/>
  <c r="C1152" i="4" s="1"/>
  <c r="C1153" i="4" s="1"/>
  <c r="C1154" i="4" s="1"/>
  <c r="C1155" i="4" s="1"/>
  <c r="C1156" i="4" s="1"/>
  <c r="C1157" i="4" s="1"/>
  <c r="C1158" i="4" s="1"/>
  <c r="C1159" i="4" s="1"/>
  <c r="C1160" i="4" s="1"/>
  <c r="C1161" i="4" s="1"/>
  <c r="C1162" i="4" s="1"/>
  <c r="C1163" i="4" s="1"/>
  <c r="C1164" i="4" s="1"/>
  <c r="C1165" i="4" s="1"/>
  <c r="C1166" i="4" s="1"/>
  <c r="C1167" i="4" s="1"/>
  <c r="C1168" i="4" s="1"/>
  <c r="C1169" i="4" s="1"/>
  <c r="C1170" i="4" s="1"/>
  <c r="C1171" i="4" s="1"/>
  <c r="C1172" i="4" s="1"/>
  <c r="C1173" i="4" s="1"/>
  <c r="C1174" i="4" s="1"/>
  <c r="C1175" i="4" s="1"/>
  <c r="C1176" i="4" s="1"/>
  <c r="C1177" i="4" s="1"/>
  <c r="C1178" i="4" s="1"/>
  <c r="C1179" i="4" s="1"/>
  <c r="C1180" i="4" s="1"/>
  <c r="C1181" i="4" s="1"/>
  <c r="C1182" i="4" s="1"/>
  <c r="C1183" i="4" s="1"/>
  <c r="C1184" i="4" s="1"/>
  <c r="C1185" i="4" s="1"/>
  <c r="C1186" i="4" s="1"/>
  <c r="C1187" i="4" s="1"/>
  <c r="C1188" i="4" s="1"/>
  <c r="C1189" i="4" s="1"/>
  <c r="C1190" i="4" s="1"/>
  <c r="C1191" i="4" s="1"/>
  <c r="C1192" i="4" s="1"/>
  <c r="C1193" i="4" s="1"/>
  <c r="C1194" i="4" s="1"/>
  <c r="C1195" i="4" s="1"/>
  <c r="C1196" i="4" s="1"/>
  <c r="C1197" i="4" s="1"/>
  <c r="C1198" i="4" s="1"/>
  <c r="C1199" i="4" s="1"/>
  <c r="C1200" i="4" s="1"/>
  <c r="C1201" i="4" s="1"/>
  <c r="C1202" i="4" s="1"/>
  <c r="C1203" i="4" s="1"/>
  <c r="C1204" i="4" s="1"/>
  <c r="C1205" i="4" s="1"/>
  <c r="C1206" i="4" s="1"/>
  <c r="C1207" i="4" s="1"/>
  <c r="C1208" i="4" s="1"/>
  <c r="C1209" i="4" s="1"/>
  <c r="C1210" i="4" s="1"/>
  <c r="C1211" i="4" s="1"/>
  <c r="C1212" i="4" s="1"/>
  <c r="C1213" i="4" s="1"/>
  <c r="C1214" i="4" s="1"/>
  <c r="C1215" i="4" s="1"/>
  <c r="C1216" i="4" s="1"/>
  <c r="C1217" i="4" s="1"/>
  <c r="C1218" i="4" s="1"/>
  <c r="C1219" i="4" s="1"/>
  <c r="C1220" i="4" s="1"/>
  <c r="C1221" i="4" s="1"/>
  <c r="C1222" i="4" s="1"/>
  <c r="C1223" i="4" s="1"/>
  <c r="C1224" i="4" s="1"/>
  <c r="C1225" i="4" s="1"/>
  <c r="C1226" i="4" s="1"/>
  <c r="C1227" i="4" s="1"/>
  <c r="C1228" i="4" s="1"/>
  <c r="C1229" i="4" s="1"/>
  <c r="C1230" i="4" s="1"/>
  <c r="C1231" i="4" s="1"/>
  <c r="C1232" i="4" s="1"/>
  <c r="C1233" i="4" s="1"/>
  <c r="C1234" i="4" s="1"/>
  <c r="C1235" i="4" s="1"/>
  <c r="C1236" i="4" s="1"/>
  <c r="C1237" i="4" s="1"/>
  <c r="C1238" i="4" s="1"/>
  <c r="C1239" i="4" s="1"/>
  <c r="C1240" i="4" s="1"/>
  <c r="C1241" i="4" s="1"/>
  <c r="C1242" i="4" s="1"/>
  <c r="C1243" i="4" s="1"/>
  <c r="C1244" i="4" s="1"/>
  <c r="C1245" i="4" s="1"/>
  <c r="C1246" i="4" s="1"/>
  <c r="C1247" i="4" s="1"/>
  <c r="C1248" i="4" s="1"/>
  <c r="C1249" i="4" s="1"/>
  <c r="C1250" i="4" s="1"/>
  <c r="C1251" i="4" s="1"/>
  <c r="C1252" i="4" s="1"/>
  <c r="C1253" i="4" s="1"/>
  <c r="C1254" i="4" s="1"/>
  <c r="C1255" i="4" s="1"/>
  <c r="C1256" i="4" s="1"/>
  <c r="C1257" i="4" s="1"/>
  <c r="C1258" i="4" s="1"/>
  <c r="C1259" i="4" s="1"/>
  <c r="C1260" i="4" s="1"/>
  <c r="C1261" i="4" s="1"/>
  <c r="C1262" i="4" s="1"/>
  <c r="C1263" i="4" s="1"/>
  <c r="C1264" i="4" s="1"/>
  <c r="C1265" i="4" s="1"/>
  <c r="C1266" i="4" s="1"/>
  <c r="C1267" i="4" s="1"/>
  <c r="C1268" i="4" s="1"/>
  <c r="C1269" i="4" s="1"/>
  <c r="C1270" i="4" s="1"/>
  <c r="C1271" i="4" s="1"/>
  <c r="C1272" i="4" s="1"/>
  <c r="C1273" i="4" s="1"/>
  <c r="C1274" i="4" s="1"/>
  <c r="C1275" i="4" s="1"/>
  <c r="C1276" i="4" s="1"/>
  <c r="C1277" i="4" s="1"/>
  <c r="C1278" i="4" s="1"/>
  <c r="C1279" i="4" s="1"/>
  <c r="C1280" i="4" s="1"/>
  <c r="C1281" i="4" s="1"/>
  <c r="C1282" i="4" s="1"/>
  <c r="C1283" i="4" s="1"/>
  <c r="C1284" i="4" s="1"/>
  <c r="C1285" i="4" s="1"/>
  <c r="C1286" i="4" s="1"/>
  <c r="C1287" i="4" s="1"/>
  <c r="C1288" i="4" s="1"/>
  <c r="C1289" i="4" s="1"/>
  <c r="C1290" i="4" s="1"/>
  <c r="C1291" i="4" s="1"/>
  <c r="C1292" i="4" s="1"/>
  <c r="C1293" i="4" s="1"/>
  <c r="C1294" i="4" s="1"/>
  <c r="C1295" i="4" s="1"/>
  <c r="C1296" i="4" s="1"/>
  <c r="C1297" i="4" s="1"/>
  <c r="C1298" i="4" s="1"/>
  <c r="C1299" i="4" s="1"/>
  <c r="C1300" i="4" s="1"/>
  <c r="C1301" i="4" s="1"/>
  <c r="C1302" i="4" s="1"/>
  <c r="C1303" i="4" s="1"/>
  <c r="C1304" i="4" s="1"/>
  <c r="C1305" i="4" s="1"/>
  <c r="C1306" i="4" s="1"/>
  <c r="C1307" i="4" s="1"/>
  <c r="C1308" i="4" s="1"/>
  <c r="C1309" i="4" s="1"/>
  <c r="C1310" i="4" s="1"/>
  <c r="C1311" i="4" s="1"/>
  <c r="C1312" i="4" s="1"/>
  <c r="C1313" i="4" s="1"/>
  <c r="C1314" i="4" s="1"/>
  <c r="C1315" i="4" s="1"/>
  <c r="C1316" i="4" s="1"/>
  <c r="C1317" i="4" s="1"/>
  <c r="C1318" i="4" s="1"/>
  <c r="C1319" i="4" s="1"/>
  <c r="C1320" i="4" s="1"/>
  <c r="C1321" i="4" s="1"/>
  <c r="C1322" i="4" s="1"/>
  <c r="C1323" i="4" s="1"/>
  <c r="C1324" i="4" s="1"/>
  <c r="C1325" i="4" s="1"/>
  <c r="C1326" i="4" s="1"/>
  <c r="C1327" i="4" s="1"/>
  <c r="C1328" i="4" s="1"/>
  <c r="C1329" i="4" s="1"/>
  <c r="C1330" i="4" s="1"/>
  <c r="C1331" i="4" s="1"/>
  <c r="C1332" i="4" s="1"/>
  <c r="C1333" i="4" s="1"/>
  <c r="C1334" i="4" s="1"/>
  <c r="C1335" i="4" s="1"/>
  <c r="C1336" i="4" s="1"/>
  <c r="C1337" i="4" s="1"/>
  <c r="C1338" i="4" s="1"/>
  <c r="C1339" i="4" s="1"/>
  <c r="C1340" i="4" s="1"/>
  <c r="C1341" i="4" s="1"/>
  <c r="C1342" i="4" s="1"/>
  <c r="C1343" i="4" s="1"/>
  <c r="C1344" i="4" s="1"/>
  <c r="C1345" i="4" s="1"/>
  <c r="C1346" i="4" s="1"/>
  <c r="C1347" i="4" s="1"/>
  <c r="C1348" i="4" s="1"/>
  <c r="C1349" i="4" s="1"/>
  <c r="C1350" i="4" s="1"/>
  <c r="C1351" i="4" s="1"/>
  <c r="C1352" i="4" s="1"/>
  <c r="C1353" i="4" s="1"/>
  <c r="C1354" i="4" s="1"/>
  <c r="C1355" i="4" s="1"/>
  <c r="C1356" i="4" s="1"/>
  <c r="C1357" i="4" s="1"/>
  <c r="C1358" i="4" s="1"/>
  <c r="C1359" i="4" s="1"/>
  <c r="C1360" i="4" s="1"/>
  <c r="C1361" i="4" s="1"/>
  <c r="C1362" i="4" s="1"/>
  <c r="C1363" i="4" s="1"/>
  <c r="C1364" i="4" s="1"/>
  <c r="C1365" i="4" s="1"/>
  <c r="C1366" i="4" s="1"/>
  <c r="C1367" i="4" s="1"/>
  <c r="C1368" i="4" s="1"/>
  <c r="C1369" i="4" s="1"/>
  <c r="C1370" i="4" s="1"/>
  <c r="C1371" i="4" s="1"/>
  <c r="C1372" i="4" s="1"/>
  <c r="C1373" i="4" s="1"/>
  <c r="C1374" i="4" s="1"/>
  <c r="C1375" i="4" s="1"/>
  <c r="C1376" i="4" s="1"/>
  <c r="C1377" i="4" s="1"/>
  <c r="C1378" i="4" s="1"/>
  <c r="C1379" i="4" s="1"/>
  <c r="C1380" i="4" s="1"/>
  <c r="C1381" i="4" s="1"/>
  <c r="C1382" i="4" s="1"/>
  <c r="C1383" i="4" s="1"/>
  <c r="C1384" i="4" s="1"/>
  <c r="C1385" i="4" s="1"/>
  <c r="C1386" i="4" s="1"/>
  <c r="C1387" i="4" s="1"/>
  <c r="C1388" i="4" s="1"/>
  <c r="C1389" i="4" s="1"/>
  <c r="C1390" i="4" s="1"/>
  <c r="C1391" i="4" s="1"/>
  <c r="C1392" i="4" s="1"/>
  <c r="C1393" i="4" s="1"/>
  <c r="C1394" i="4" s="1"/>
  <c r="C1395" i="4" s="1"/>
  <c r="C1396" i="4" s="1"/>
  <c r="C1397" i="4" s="1"/>
  <c r="C1398" i="4" s="1"/>
  <c r="C1399" i="4" s="1"/>
  <c r="C1400" i="4" s="1"/>
  <c r="C1401" i="4" s="1"/>
  <c r="C1402" i="4" s="1"/>
  <c r="C1403" i="4" s="1"/>
  <c r="C1404" i="4" s="1"/>
  <c r="C1405" i="4" s="1"/>
  <c r="C1406" i="4" s="1"/>
  <c r="C1407" i="4" s="1"/>
  <c r="C1408" i="4" s="1"/>
  <c r="C1409" i="4" s="1"/>
  <c r="C1410" i="4" s="1"/>
  <c r="C1411" i="4" s="1"/>
  <c r="C1412" i="4" s="1"/>
  <c r="C1413" i="4" s="1"/>
  <c r="C1414" i="4" s="1"/>
  <c r="C1415" i="4" s="1"/>
  <c r="C1416" i="4" s="1"/>
  <c r="C1417" i="4" s="1"/>
  <c r="C1418" i="4" s="1"/>
  <c r="C1419" i="4" s="1"/>
  <c r="C1420" i="4" s="1"/>
  <c r="C1421" i="4" s="1"/>
  <c r="C1422" i="4" s="1"/>
  <c r="C1423" i="4" s="1"/>
  <c r="C1424" i="4" s="1"/>
  <c r="C1425" i="4" s="1"/>
  <c r="C1426" i="4" s="1"/>
  <c r="C1427" i="4" s="1"/>
  <c r="C1428" i="4" s="1"/>
  <c r="C1429" i="4" s="1"/>
  <c r="C1430" i="4" s="1"/>
  <c r="C1431" i="4" s="1"/>
  <c r="C1432" i="4" s="1"/>
  <c r="C1433" i="4" s="1"/>
  <c r="C1434" i="4" s="1"/>
  <c r="C1435" i="4" s="1"/>
  <c r="C1436" i="4" s="1"/>
  <c r="C1437" i="4" s="1"/>
  <c r="C1438" i="4" s="1"/>
  <c r="C1439" i="4" s="1"/>
  <c r="C1440" i="4" s="1"/>
  <c r="C1441" i="4" s="1"/>
  <c r="C1442" i="4" s="1"/>
  <c r="C1443" i="4" s="1"/>
  <c r="C1444" i="4" s="1"/>
  <c r="C1445" i="4" s="1"/>
  <c r="C1446" i="4" s="1"/>
  <c r="C1447" i="4" s="1"/>
  <c r="C1448" i="4" s="1"/>
  <c r="C1449" i="4" s="1"/>
  <c r="C1450" i="4" s="1"/>
  <c r="C1451" i="4" s="1"/>
  <c r="C1452" i="4" s="1"/>
  <c r="C1453" i="4" s="1"/>
  <c r="C1454" i="4" s="1"/>
  <c r="C1455" i="4" s="1"/>
  <c r="C1456" i="4" s="1"/>
  <c r="C1457" i="4" s="1"/>
  <c r="C1458" i="4" s="1"/>
  <c r="C1459" i="4" s="1"/>
  <c r="C1460" i="4" s="1"/>
  <c r="C1461" i="4" s="1"/>
  <c r="C1462" i="4" s="1"/>
  <c r="C1463" i="4" s="1"/>
  <c r="C1464" i="4" s="1"/>
  <c r="C1465" i="4" s="1"/>
  <c r="C1466" i="4" s="1"/>
  <c r="C1467" i="4" s="1"/>
  <c r="C1468" i="4" s="1"/>
  <c r="C1469" i="4" s="1"/>
  <c r="C1470" i="4" s="1"/>
  <c r="C1471" i="4" s="1"/>
  <c r="C1472" i="4" s="1"/>
  <c r="C1473" i="4" s="1"/>
  <c r="C1474" i="4" s="1"/>
  <c r="C1475" i="4" s="1"/>
  <c r="C1476" i="4" s="1"/>
  <c r="C1477" i="4" s="1"/>
  <c r="C1478" i="4" s="1"/>
  <c r="C1479" i="4" s="1"/>
  <c r="C1480" i="4" s="1"/>
  <c r="C1481" i="4" s="1"/>
  <c r="C1482" i="4" s="1"/>
  <c r="C1483" i="4" s="1"/>
  <c r="C1484" i="4" s="1"/>
  <c r="C1485" i="4" s="1"/>
  <c r="C1486" i="4" s="1"/>
  <c r="C1487" i="4" s="1"/>
  <c r="C1488" i="4" s="1"/>
  <c r="C1489" i="4" s="1"/>
  <c r="C1490" i="4" s="1"/>
  <c r="C1491" i="4" s="1"/>
  <c r="C1492" i="4" s="1"/>
  <c r="C1493" i="4" s="1"/>
  <c r="C1494" i="4" s="1"/>
  <c r="C1495" i="4" s="1"/>
  <c r="C1496" i="4" s="1"/>
  <c r="C1497" i="4" s="1"/>
  <c r="C1498" i="4" s="1"/>
  <c r="C1499" i="4" s="1"/>
  <c r="C1500" i="4" s="1"/>
  <c r="C1501" i="4" s="1"/>
  <c r="C1502" i="4" s="1"/>
  <c r="C1503" i="4" s="1"/>
  <c r="C1504" i="4" s="1"/>
  <c r="C1505" i="4" s="1"/>
  <c r="C1506" i="4" s="1"/>
  <c r="C1507" i="4" s="1"/>
  <c r="C1508" i="4" s="1"/>
  <c r="C1509" i="4" s="1"/>
  <c r="C1510" i="4" s="1"/>
  <c r="C1511" i="4" s="1"/>
  <c r="C1512" i="4" s="1"/>
  <c r="C1513" i="4" s="1"/>
  <c r="C1514" i="4" s="1"/>
  <c r="C1515" i="4" s="1"/>
  <c r="C1516" i="4" s="1"/>
  <c r="C1517" i="4" s="1"/>
  <c r="C1518" i="4" s="1"/>
  <c r="C1519" i="4" s="1"/>
  <c r="C1520" i="4" s="1"/>
  <c r="C1521" i="4" s="1"/>
  <c r="C1522" i="4" s="1"/>
  <c r="C1523" i="4" s="1"/>
  <c r="C1524" i="4" s="1"/>
  <c r="C1525" i="4" s="1"/>
  <c r="C1526" i="4" s="1"/>
  <c r="C1527" i="4" s="1"/>
  <c r="C1528" i="4" s="1"/>
  <c r="C1529" i="4" s="1"/>
  <c r="C1530" i="4" s="1"/>
  <c r="C1531" i="4" s="1"/>
  <c r="C1532" i="4" s="1"/>
  <c r="C1533" i="4" s="1"/>
  <c r="C1534" i="4" s="1"/>
  <c r="C1535" i="4" s="1"/>
  <c r="C1536" i="4" s="1"/>
  <c r="C1537" i="4" s="1"/>
  <c r="C1538" i="4" s="1"/>
  <c r="C1539" i="4" s="1"/>
  <c r="C1540" i="4" s="1"/>
  <c r="C1541" i="4" s="1"/>
  <c r="C1542" i="4" s="1"/>
  <c r="C1543" i="4" s="1"/>
  <c r="C1544" i="4" s="1"/>
  <c r="C1545" i="4" s="1"/>
  <c r="C1546" i="4" s="1"/>
  <c r="C1547" i="4" s="1"/>
  <c r="C1548" i="4" s="1"/>
  <c r="C1549" i="4" s="1"/>
  <c r="C1550" i="4" s="1"/>
  <c r="C1551" i="4" s="1"/>
  <c r="C1552" i="4" s="1"/>
  <c r="C1553" i="4" s="1"/>
  <c r="C1554" i="4" s="1"/>
  <c r="C1555" i="4" s="1"/>
  <c r="C1556" i="4" s="1"/>
  <c r="C1557" i="4" s="1"/>
  <c r="C1558" i="4" s="1"/>
  <c r="C1559" i="4" s="1"/>
  <c r="C1560" i="4" s="1"/>
  <c r="C1561" i="4" s="1"/>
  <c r="C1562" i="4" s="1"/>
  <c r="C1563" i="4" s="1"/>
  <c r="C1564" i="4" s="1"/>
  <c r="C1565" i="4" s="1"/>
  <c r="C1566" i="4" s="1"/>
  <c r="C1567" i="4" s="1"/>
  <c r="C1568" i="4" s="1"/>
  <c r="C1569" i="4" s="1"/>
  <c r="C1570" i="4" s="1"/>
  <c r="C1571" i="4" s="1"/>
  <c r="C1572" i="4" s="1"/>
  <c r="C1573" i="4" s="1"/>
  <c r="C1574" i="4" s="1"/>
  <c r="C1575" i="4" s="1"/>
  <c r="C1576" i="4" s="1"/>
  <c r="C1577" i="4" s="1"/>
  <c r="C1578" i="4" s="1"/>
  <c r="C1579" i="4" s="1"/>
  <c r="C1580" i="4" s="1"/>
  <c r="C1581" i="4" s="1"/>
  <c r="C1582" i="4" s="1"/>
  <c r="C1583" i="4" s="1"/>
  <c r="C1584" i="4" s="1"/>
  <c r="C1585" i="4" s="1"/>
  <c r="C1586" i="4" s="1"/>
  <c r="C1587" i="4" s="1"/>
  <c r="C1588" i="4" s="1"/>
  <c r="C1589" i="4" s="1"/>
  <c r="C1590" i="4" s="1"/>
  <c r="C1591" i="4" s="1"/>
  <c r="C1592" i="4" s="1"/>
  <c r="C1593" i="4" s="1"/>
  <c r="C1594" i="4" s="1"/>
  <c r="C1595" i="4" s="1"/>
  <c r="C1596" i="4" s="1"/>
  <c r="C1597" i="4" s="1"/>
  <c r="C1598" i="4" s="1"/>
  <c r="C1599" i="4" s="1"/>
  <c r="C1600" i="4" s="1"/>
  <c r="C1601" i="4" s="1"/>
  <c r="C1602" i="4" s="1"/>
  <c r="C1603" i="4" s="1"/>
  <c r="C1604" i="4" s="1"/>
  <c r="C1605" i="4" s="1"/>
  <c r="C1606" i="4" s="1"/>
  <c r="C1607" i="4" s="1"/>
  <c r="C1608" i="4" s="1"/>
  <c r="C1609" i="4" s="1"/>
  <c r="C1610" i="4" s="1"/>
  <c r="C1611" i="4" s="1"/>
  <c r="C1612" i="4" s="1"/>
  <c r="C1613" i="4" s="1"/>
  <c r="C1614" i="4" s="1"/>
  <c r="C1615" i="4" s="1"/>
  <c r="C1616" i="4" s="1"/>
  <c r="C1617" i="4" s="1"/>
  <c r="C1618" i="4" s="1"/>
  <c r="C1619" i="4" s="1"/>
  <c r="C1620" i="4" s="1"/>
  <c r="C1621" i="4" s="1"/>
  <c r="C1622" i="4" s="1"/>
  <c r="C1623" i="4" s="1"/>
  <c r="C1624" i="4" s="1"/>
  <c r="C1625" i="4" s="1"/>
  <c r="C1626" i="4" s="1"/>
  <c r="C1627" i="4" s="1"/>
  <c r="C1628" i="4" s="1"/>
  <c r="C1629" i="4" s="1"/>
  <c r="C1630" i="4" s="1"/>
  <c r="C1631" i="4" s="1"/>
  <c r="C1632" i="4" s="1"/>
  <c r="C1633" i="4" s="1"/>
  <c r="C1634" i="4" s="1"/>
  <c r="C1635" i="4" s="1"/>
  <c r="C1636" i="4" s="1"/>
  <c r="C1637" i="4" s="1"/>
  <c r="C1638" i="4" s="1"/>
  <c r="C1639" i="4" s="1"/>
  <c r="C1640" i="4" s="1"/>
  <c r="C1641" i="4" s="1"/>
  <c r="C1642" i="4" s="1"/>
  <c r="C1643" i="4" s="1"/>
  <c r="C1644" i="4" s="1"/>
  <c r="C1645" i="4" s="1"/>
  <c r="C1646" i="4" s="1"/>
  <c r="C1647" i="4" s="1"/>
  <c r="C1648" i="4" s="1"/>
  <c r="C1649" i="4" s="1"/>
  <c r="C1650" i="4" s="1"/>
  <c r="C1651" i="4" s="1"/>
  <c r="C1652" i="4" s="1"/>
  <c r="C1653" i="4" s="1"/>
  <c r="C1654" i="4" s="1"/>
  <c r="C1655" i="4" s="1"/>
  <c r="C1656" i="4" s="1"/>
  <c r="C1657" i="4" s="1"/>
  <c r="C1658" i="4" s="1"/>
  <c r="C1659" i="4" s="1"/>
  <c r="C1660" i="4" s="1"/>
  <c r="C1661" i="4" s="1"/>
  <c r="C1662" i="4" s="1"/>
  <c r="C1663" i="4" s="1"/>
  <c r="C1664" i="4" s="1"/>
  <c r="C1665" i="4" s="1"/>
  <c r="C1666" i="4" s="1"/>
  <c r="C1667" i="4" s="1"/>
  <c r="C1668" i="4" s="1"/>
  <c r="C1669" i="4" s="1"/>
  <c r="C1670" i="4" s="1"/>
  <c r="C1671" i="4" s="1"/>
  <c r="C1672" i="4" s="1"/>
  <c r="C1673" i="4" s="1"/>
  <c r="C1674" i="4" s="1"/>
  <c r="C1675" i="4" s="1"/>
  <c r="C1676" i="4" s="1"/>
  <c r="C1677" i="4" s="1"/>
  <c r="C1678" i="4" s="1"/>
  <c r="C1679" i="4" s="1"/>
  <c r="C1680" i="4" s="1"/>
  <c r="C1681" i="4" s="1"/>
  <c r="C1682" i="4" s="1"/>
  <c r="C1683" i="4" s="1"/>
  <c r="C1684" i="4" s="1"/>
  <c r="C1685" i="4" s="1"/>
  <c r="C1686" i="4" s="1"/>
  <c r="C1687" i="4" s="1"/>
  <c r="C1688" i="4" s="1"/>
  <c r="C1689" i="4" s="1"/>
  <c r="C1690" i="4" s="1"/>
  <c r="C1691" i="4" s="1"/>
  <c r="C1692" i="4" s="1"/>
  <c r="C1693" i="4" s="1"/>
  <c r="C1694" i="4" s="1"/>
  <c r="C1695" i="4" s="1"/>
  <c r="C1696" i="4" s="1"/>
  <c r="C1697" i="4" s="1"/>
  <c r="C1698" i="4" s="1"/>
  <c r="C1699" i="4" s="1"/>
  <c r="C1700" i="4" s="1"/>
  <c r="C1701" i="4" s="1"/>
  <c r="C1702" i="4" s="1"/>
  <c r="C1703" i="4" s="1"/>
  <c r="C1704" i="4" s="1"/>
  <c r="C1705" i="4" s="1"/>
  <c r="C1706" i="4" s="1"/>
  <c r="C1707" i="4" s="1"/>
  <c r="C1708" i="4" s="1"/>
  <c r="C1709" i="4" s="1"/>
  <c r="C1710" i="4" s="1"/>
  <c r="C1711" i="4" s="1"/>
  <c r="C1712" i="4" s="1"/>
  <c r="C1713" i="4" s="1"/>
  <c r="C1714" i="4" s="1"/>
  <c r="C1715" i="4" s="1"/>
  <c r="C1716" i="4" s="1"/>
  <c r="C1717" i="4" s="1"/>
  <c r="C1718" i="4" s="1"/>
  <c r="C1719" i="4" s="1"/>
  <c r="C1720" i="4" s="1"/>
  <c r="C1721" i="4" s="1"/>
  <c r="C1722" i="4" s="1"/>
  <c r="C1723" i="4" s="1"/>
  <c r="C1724" i="4" s="1"/>
  <c r="C1725" i="4" s="1"/>
  <c r="C1726" i="4" s="1"/>
  <c r="C1727" i="4" s="1"/>
  <c r="C1728" i="4" s="1"/>
  <c r="C1729" i="4" s="1"/>
  <c r="C1730" i="4" s="1"/>
  <c r="C1731" i="4" s="1"/>
  <c r="C1732" i="4" s="1"/>
  <c r="C1733" i="4" s="1"/>
  <c r="C1734" i="4" s="1"/>
  <c r="C1735" i="4" s="1"/>
  <c r="C1736" i="4" s="1"/>
  <c r="C1737" i="4" s="1"/>
  <c r="C1738" i="4" s="1"/>
  <c r="C1739" i="4" s="1"/>
  <c r="C1740" i="4" s="1"/>
  <c r="C1741" i="4" s="1"/>
  <c r="C1742" i="4" s="1"/>
  <c r="C1743" i="4" s="1"/>
  <c r="C1744" i="4" s="1"/>
  <c r="C1745" i="4" s="1"/>
  <c r="C1746" i="4" s="1"/>
  <c r="C1747" i="4" s="1"/>
  <c r="C1748" i="4" s="1"/>
  <c r="C1749" i="4" s="1"/>
  <c r="C1750" i="4" s="1"/>
  <c r="C1751" i="4" s="1"/>
  <c r="C1752" i="4" s="1"/>
  <c r="C1753" i="4" s="1"/>
  <c r="C1754" i="4" s="1"/>
  <c r="C1755" i="4" s="1"/>
  <c r="C1756" i="4" s="1"/>
  <c r="C1757" i="4" s="1"/>
  <c r="C1758" i="4" s="1"/>
  <c r="C1759" i="4" s="1"/>
  <c r="C1760" i="4" s="1"/>
  <c r="C1761" i="4" s="1"/>
  <c r="C1762" i="4" s="1"/>
  <c r="C1763" i="4" s="1"/>
  <c r="C1764" i="4" s="1"/>
  <c r="C1765" i="4" s="1"/>
  <c r="C1766" i="4" s="1"/>
  <c r="C1767" i="4" s="1"/>
  <c r="C1768" i="4" s="1"/>
  <c r="C1769" i="4" s="1"/>
  <c r="C1770" i="4" s="1"/>
  <c r="C1771" i="4" s="1"/>
  <c r="C1772" i="4" s="1"/>
  <c r="C1773" i="4" s="1"/>
  <c r="C1774" i="4" s="1"/>
  <c r="C1775" i="4" s="1"/>
  <c r="C1776" i="4" s="1"/>
  <c r="C1777" i="4" s="1"/>
  <c r="C1778" i="4" s="1"/>
  <c r="C1779" i="4" s="1"/>
  <c r="C1780" i="4" s="1"/>
  <c r="C1781" i="4" s="1"/>
  <c r="C1782" i="4" s="1"/>
  <c r="C1783" i="4" s="1"/>
  <c r="C1784" i="4" s="1"/>
  <c r="C1785" i="4" s="1"/>
  <c r="C1786" i="4" s="1"/>
  <c r="C1787" i="4" s="1"/>
  <c r="C1788" i="4" s="1"/>
  <c r="C1789" i="4" s="1"/>
  <c r="C1790" i="4" s="1"/>
  <c r="C1791" i="4" s="1"/>
  <c r="C1792" i="4" s="1"/>
  <c r="C1793" i="4" s="1"/>
  <c r="C1794" i="4" s="1"/>
  <c r="C1795" i="4" s="1"/>
  <c r="C1796" i="4" s="1"/>
  <c r="C1797" i="4" s="1"/>
  <c r="C1798" i="4" s="1"/>
  <c r="C1799" i="4" s="1"/>
  <c r="C1800" i="4" s="1"/>
  <c r="C1801" i="4" s="1"/>
  <c r="C1802" i="4" s="1"/>
  <c r="C1803" i="4" s="1"/>
  <c r="C1804" i="4" s="1"/>
  <c r="C1805" i="4" s="1"/>
  <c r="C1806" i="4" s="1"/>
  <c r="C1807" i="4" s="1"/>
  <c r="C1808" i="4" s="1"/>
  <c r="C1809" i="4" s="1"/>
  <c r="C1810" i="4" s="1"/>
  <c r="C1811" i="4" s="1"/>
  <c r="C1812" i="4" s="1"/>
  <c r="C1813" i="4" s="1"/>
  <c r="C1814" i="4" s="1"/>
  <c r="C1815" i="4" s="1"/>
  <c r="C1816" i="4" s="1"/>
  <c r="C1817" i="4" s="1"/>
  <c r="C1818" i="4" s="1"/>
  <c r="C1819" i="4" s="1"/>
  <c r="C1820" i="4" s="1"/>
  <c r="C1821" i="4" s="1"/>
  <c r="C1822" i="4" s="1"/>
  <c r="C1823" i="4" s="1"/>
  <c r="C1824" i="4" s="1"/>
  <c r="C1825" i="4" s="1"/>
  <c r="C1826" i="4" s="1"/>
  <c r="C1827" i="4" s="1"/>
  <c r="C1828" i="4" s="1"/>
  <c r="C1829" i="4" s="1"/>
  <c r="C1830" i="4" s="1"/>
  <c r="C1831" i="4" s="1"/>
  <c r="C1832" i="4" s="1"/>
  <c r="C1833" i="4" s="1"/>
  <c r="C1834" i="4" s="1"/>
  <c r="C1835" i="4" s="1"/>
  <c r="C1836" i="4" s="1"/>
  <c r="C1837" i="4" s="1"/>
  <c r="C1838" i="4" s="1"/>
  <c r="C1839" i="4" s="1"/>
  <c r="C1840" i="4" s="1"/>
  <c r="C1841" i="4" s="1"/>
  <c r="C1842" i="4" s="1"/>
  <c r="C1843" i="4" s="1"/>
  <c r="C1844" i="4" s="1"/>
  <c r="C1845" i="4" s="1"/>
  <c r="C1846" i="4" s="1"/>
  <c r="C1847" i="4" s="1"/>
  <c r="C1848" i="4" s="1"/>
  <c r="C1849" i="4" s="1"/>
  <c r="C1850" i="4" s="1"/>
  <c r="C1851" i="4" s="1"/>
  <c r="C1852" i="4" s="1"/>
  <c r="C1853" i="4" s="1"/>
  <c r="C1854" i="4" s="1"/>
  <c r="C1855" i="4" s="1"/>
  <c r="C1856" i="4" s="1"/>
  <c r="C1857" i="4" s="1"/>
  <c r="C1858" i="4" s="1"/>
  <c r="C1859" i="4" s="1"/>
  <c r="C1860" i="4" s="1"/>
  <c r="C1861" i="4" s="1"/>
  <c r="C1862" i="4" s="1"/>
  <c r="C1863" i="4" s="1"/>
  <c r="C1864" i="4" s="1"/>
  <c r="C1865" i="4" s="1"/>
  <c r="C1866" i="4" s="1"/>
  <c r="C1867" i="4" s="1"/>
  <c r="C1868" i="4" s="1"/>
  <c r="C1869" i="4" s="1"/>
  <c r="C1870" i="4" s="1"/>
  <c r="C1871" i="4" s="1"/>
  <c r="C1872" i="4" s="1"/>
  <c r="C1873" i="4" s="1"/>
  <c r="C1874" i="4" s="1"/>
  <c r="C1875" i="4" s="1"/>
  <c r="C1876" i="4" s="1"/>
  <c r="C1877" i="4" s="1"/>
  <c r="C1878" i="4" s="1"/>
  <c r="C1879" i="4" s="1"/>
  <c r="C1880" i="4" s="1"/>
  <c r="C1881" i="4" s="1"/>
  <c r="C1882" i="4" s="1"/>
  <c r="C1883" i="4" s="1"/>
  <c r="C1884" i="4" s="1"/>
  <c r="C1885" i="4" s="1"/>
  <c r="C1886" i="4" s="1"/>
  <c r="C1887" i="4" s="1"/>
  <c r="C1888" i="4" s="1"/>
  <c r="C1889" i="4" s="1"/>
  <c r="C1890" i="4" s="1"/>
  <c r="C1891" i="4" s="1"/>
  <c r="C1892" i="4" s="1"/>
  <c r="C1893" i="4" s="1"/>
  <c r="C1894" i="4" s="1"/>
  <c r="C1895" i="4" s="1"/>
  <c r="C1896" i="4" s="1"/>
  <c r="C1897" i="4" s="1"/>
  <c r="C1898" i="4" s="1"/>
  <c r="C1899" i="4" s="1"/>
  <c r="C1900" i="4" s="1"/>
  <c r="C1901" i="4" s="1"/>
  <c r="C1902" i="4" s="1"/>
  <c r="C1903" i="4" s="1"/>
  <c r="C1904" i="4" s="1"/>
  <c r="C1905" i="4" s="1"/>
  <c r="C1906" i="4" s="1"/>
  <c r="C1907" i="4" s="1"/>
  <c r="C1908" i="4" s="1"/>
  <c r="C1909" i="4" s="1"/>
  <c r="C1910" i="4" s="1"/>
  <c r="C1911" i="4" s="1"/>
  <c r="C1912" i="4" s="1"/>
  <c r="C1913" i="4" s="1"/>
  <c r="C1914" i="4" s="1"/>
  <c r="C1915" i="4" s="1"/>
  <c r="C1916" i="4" s="1"/>
  <c r="C1917" i="4" s="1"/>
  <c r="C1918" i="4" s="1"/>
  <c r="C1919" i="4" s="1"/>
  <c r="C1920" i="4" s="1"/>
  <c r="C1921" i="4" s="1"/>
  <c r="C1922" i="4" s="1"/>
  <c r="C1923" i="4" s="1"/>
  <c r="C1924" i="4" s="1"/>
  <c r="C1925" i="4" s="1"/>
  <c r="C1926" i="4" s="1"/>
  <c r="C1927" i="4" s="1"/>
  <c r="C1928" i="4" s="1"/>
  <c r="C1929" i="4" s="1"/>
  <c r="C1930" i="4" s="1"/>
  <c r="C1931" i="4" s="1"/>
  <c r="C1932" i="4" s="1"/>
  <c r="C1933" i="4" s="1"/>
  <c r="C1934" i="4" s="1"/>
  <c r="C1935" i="4" s="1"/>
  <c r="C1936" i="4" s="1"/>
  <c r="C1937" i="4" s="1"/>
  <c r="C1938" i="4" s="1"/>
  <c r="C1939" i="4" s="1"/>
  <c r="C1940" i="4" s="1"/>
  <c r="C1941" i="4" s="1"/>
  <c r="C1942" i="4" s="1"/>
  <c r="C1943" i="4" s="1"/>
  <c r="C1944" i="4" s="1"/>
  <c r="C1945" i="4" s="1"/>
  <c r="C1946" i="4" s="1"/>
  <c r="C1947" i="4" s="1"/>
  <c r="C1948" i="4" s="1"/>
  <c r="C1949" i="4" s="1"/>
  <c r="C1950" i="4" s="1"/>
  <c r="C1951" i="4" s="1"/>
  <c r="C1952" i="4" s="1"/>
  <c r="C1953" i="4" s="1"/>
  <c r="C1954" i="4" s="1"/>
  <c r="C1955" i="4" s="1"/>
  <c r="C1956" i="4" s="1"/>
  <c r="C1957" i="4" s="1"/>
  <c r="C1958" i="4" s="1"/>
  <c r="C1959" i="4" s="1"/>
  <c r="C1960" i="4" s="1"/>
  <c r="C1961" i="4" s="1"/>
  <c r="C1962" i="4" s="1"/>
  <c r="C1963" i="4" s="1"/>
  <c r="C1964" i="4" s="1"/>
  <c r="C1965" i="4" s="1"/>
  <c r="C1966" i="4" s="1"/>
  <c r="C1967" i="4" s="1"/>
  <c r="C1968" i="4" s="1"/>
  <c r="C1969" i="4" s="1"/>
  <c r="C1970" i="4" s="1"/>
  <c r="C1971" i="4" s="1"/>
  <c r="C1972" i="4" s="1"/>
  <c r="C1973" i="4" s="1"/>
  <c r="C1974" i="4" s="1"/>
  <c r="C1975" i="4" s="1"/>
  <c r="C1976" i="4" s="1"/>
  <c r="C1977" i="4" s="1"/>
  <c r="C1978" i="4" s="1"/>
  <c r="C1979" i="4" s="1"/>
  <c r="C1980" i="4" s="1"/>
  <c r="C1981" i="4" s="1"/>
  <c r="C1982" i="4" s="1"/>
  <c r="C1983" i="4" s="1"/>
  <c r="C1984" i="4" s="1"/>
  <c r="C1985" i="4" s="1"/>
  <c r="C1986" i="4" s="1"/>
  <c r="C1987" i="4" s="1"/>
  <c r="C1988" i="4" s="1"/>
  <c r="C1989" i="4" s="1"/>
  <c r="C1990" i="4" s="1"/>
  <c r="C1991" i="4" s="1"/>
  <c r="C1992" i="4" s="1"/>
  <c r="C1993" i="4" s="1"/>
  <c r="C1994" i="4" s="1"/>
  <c r="C1995" i="4" s="1"/>
  <c r="C1996" i="4" s="1"/>
  <c r="C1997" i="4" s="1"/>
  <c r="C1998" i="4" s="1"/>
  <c r="C1999" i="4" s="1"/>
  <c r="C2000" i="4" s="1"/>
  <c r="C2001" i="4" s="1"/>
  <c r="C2002" i="4" s="1"/>
  <c r="C2003" i="4" s="1"/>
  <c r="C2004" i="4" s="1"/>
  <c r="C2005" i="4" s="1"/>
  <c r="C2006" i="4" s="1"/>
  <c r="C2007" i="4" s="1"/>
  <c r="C2008" i="4" s="1"/>
  <c r="C2009" i="4" s="1"/>
  <c r="C2010" i="4" s="1"/>
  <c r="C2011" i="4" s="1"/>
  <c r="C2012" i="4" s="1"/>
  <c r="C2013" i="4" s="1"/>
  <c r="C2014" i="4" s="1"/>
  <c r="C2015" i="4" s="1"/>
  <c r="C2016" i="4" s="1"/>
  <c r="C2017" i="4" s="1"/>
  <c r="C2018" i="4" s="1"/>
  <c r="C2019" i="4" s="1"/>
  <c r="C2020" i="4" s="1"/>
  <c r="C2021" i="4" s="1"/>
  <c r="C2022" i="4" s="1"/>
  <c r="C2023" i="4" s="1"/>
  <c r="C2024" i="4" s="1"/>
  <c r="C2025" i="4" s="1"/>
  <c r="C2026" i="4" s="1"/>
  <c r="C2027" i="4" s="1"/>
  <c r="C2028" i="4" s="1"/>
  <c r="C2029" i="4" s="1"/>
  <c r="C2030" i="4" s="1"/>
  <c r="C2031" i="4" s="1"/>
  <c r="C2032" i="4" s="1"/>
  <c r="C2033" i="4" s="1"/>
  <c r="C2034" i="4" s="1"/>
  <c r="C2035" i="4" s="1"/>
  <c r="C2036" i="4" s="1"/>
  <c r="C2037" i="4" s="1"/>
  <c r="C2038" i="4" s="1"/>
  <c r="C2039" i="4" s="1"/>
  <c r="C2040" i="4" s="1"/>
  <c r="C2041" i="4" s="1"/>
  <c r="C2042" i="4" s="1"/>
  <c r="C2043" i="4" s="1"/>
  <c r="C2044" i="4" s="1"/>
  <c r="C2045" i="4" s="1"/>
  <c r="C2046" i="4" s="1"/>
  <c r="C2047" i="4" s="1"/>
  <c r="C2048" i="4" s="1"/>
  <c r="C2049" i="4" s="1"/>
  <c r="C2050" i="4" s="1"/>
  <c r="C2051" i="4" s="1"/>
  <c r="C2052" i="4" s="1"/>
  <c r="C2053" i="4" s="1"/>
  <c r="C2054" i="4" s="1"/>
  <c r="C2055" i="4" s="1"/>
  <c r="C2056" i="4" s="1"/>
  <c r="C2057" i="4" s="1"/>
  <c r="C2058" i="4" s="1"/>
  <c r="C2059" i="4" s="1"/>
  <c r="C2060" i="4" s="1"/>
  <c r="C2061" i="4" s="1"/>
  <c r="C2062" i="4" s="1"/>
  <c r="C2063" i="4" s="1"/>
  <c r="C2064" i="4" s="1"/>
  <c r="C2065" i="4" s="1"/>
  <c r="C2066" i="4" s="1"/>
  <c r="C2067" i="4" s="1"/>
  <c r="C2068" i="4" s="1"/>
  <c r="C2069" i="4" s="1"/>
  <c r="C2070" i="4" s="1"/>
  <c r="C2071" i="4" s="1"/>
  <c r="C2072" i="4" s="1"/>
  <c r="C2073" i="4" s="1"/>
  <c r="C2074" i="4" s="1"/>
  <c r="C2075" i="4" s="1"/>
  <c r="C2076" i="4" s="1"/>
  <c r="C2077" i="4" s="1"/>
  <c r="C2078" i="4" s="1"/>
  <c r="C2079" i="4" s="1"/>
  <c r="C2080" i="4" s="1"/>
  <c r="C2081" i="4" s="1"/>
  <c r="C2082" i="4" s="1"/>
  <c r="D6" i="4"/>
  <c r="F3" i="4"/>
  <c r="G3" i="4" s="1"/>
  <c r="E3" i="4"/>
  <c r="D4" i="4" s="1"/>
  <c r="E4" i="4" s="1"/>
  <c r="F4" i="4" s="1"/>
  <c r="G4" i="4" s="1"/>
  <c r="H4" i="4" s="1"/>
  <c r="I4" i="4" s="1"/>
  <c r="J4" i="4" s="1"/>
  <c r="K4" i="4" s="1"/>
  <c r="L4" i="4" s="1"/>
  <c r="M4" i="4" s="1"/>
  <c r="N4" i="4" s="1"/>
  <c r="O4" i="4" s="1"/>
  <c r="P4" i="4" s="1"/>
  <c r="Q4" i="4" s="1"/>
  <c r="R4" i="4" s="1"/>
  <c r="S4" i="4" s="1"/>
  <c r="T4" i="4" s="1"/>
  <c r="U4" i="4" s="1"/>
  <c r="V4" i="4" s="1"/>
  <c r="W4" i="4" s="1"/>
  <c r="X4" i="4" s="1"/>
  <c r="Y4" i="4" s="1"/>
  <c r="Z4" i="4" s="1"/>
  <c r="AA4" i="4" s="1"/>
  <c r="AB4" i="4" s="1"/>
  <c r="AC4" i="4" s="1"/>
  <c r="AD4" i="4" s="1"/>
  <c r="AE4" i="4" s="1"/>
  <c r="AF4" i="4" s="1"/>
  <c r="AG4" i="4" s="1"/>
  <c r="AH4" i="4" s="1"/>
  <c r="AI4" i="4" s="1"/>
  <c r="AJ4" i="4" s="1"/>
  <c r="AK4" i="4" s="1"/>
  <c r="AL4" i="4" s="1"/>
  <c r="AM4" i="4" s="1"/>
  <c r="AN4" i="4" s="1"/>
  <c r="AO4" i="4" s="1"/>
  <c r="AP4" i="4" s="1"/>
  <c r="AQ4" i="4" s="1"/>
  <c r="AR4" i="4" s="1"/>
  <c r="AS4" i="4" s="1"/>
  <c r="AT4" i="4" s="1"/>
  <c r="AU4" i="4" s="1"/>
  <c r="AV4" i="4" s="1"/>
  <c r="AW4" i="4" s="1"/>
  <c r="AX4" i="4" s="1"/>
  <c r="AY4" i="4" s="1"/>
  <c r="AZ4" i="4" s="1"/>
  <c r="BA4" i="4" s="1"/>
  <c r="BB4" i="4" s="1"/>
  <c r="BC4" i="4" s="1"/>
  <c r="BD4" i="4" s="1"/>
  <c r="BE4" i="4" s="1"/>
  <c r="BF4" i="4" s="1"/>
  <c r="BG4" i="4" s="1"/>
  <c r="BH4" i="4" s="1"/>
  <c r="BI4" i="4" s="1"/>
  <c r="BJ4" i="4" s="1"/>
  <c r="BK4" i="4" s="1"/>
  <c r="BL4" i="4" s="1"/>
  <c r="BM4" i="4" s="1"/>
  <c r="BN4" i="4" s="1"/>
  <c r="BO4" i="4" s="1"/>
  <c r="BP4" i="4" s="1"/>
  <c r="BQ4" i="4" s="1"/>
  <c r="BR4" i="4" s="1"/>
  <c r="BS4" i="4" s="1"/>
  <c r="BT4" i="4" s="1"/>
  <c r="BU4" i="4" s="1"/>
  <c r="BV4" i="4" s="1"/>
  <c r="BW4" i="4" s="1"/>
  <c r="BX4" i="4" s="1"/>
  <c r="BY4" i="4" s="1"/>
  <c r="BZ4" i="4" s="1"/>
  <c r="CA4" i="4" s="1"/>
  <c r="CB4" i="4" s="1"/>
  <c r="CC4" i="4" s="1"/>
  <c r="CD4" i="4" s="1"/>
  <c r="CE4" i="4" s="1"/>
  <c r="CF4" i="4" s="1"/>
  <c r="CG4" i="4" s="1"/>
  <c r="CH4" i="4" s="1"/>
  <c r="CI4" i="4" s="1"/>
  <c r="CJ4" i="4" s="1"/>
  <c r="CK4" i="4" s="1"/>
  <c r="CL4" i="4" s="1"/>
  <c r="CM4" i="4" s="1"/>
  <c r="CN4" i="4" s="1"/>
  <c r="CO4" i="4" s="1"/>
  <c r="CP4" i="4" s="1"/>
  <c r="CQ4" i="4" s="1"/>
  <c r="CR4" i="4" s="1"/>
  <c r="CS4" i="4" s="1"/>
  <c r="CT4" i="4" s="1"/>
  <c r="CU4" i="4" s="1"/>
  <c r="CV4" i="4" s="1"/>
  <c r="CW4" i="4" s="1"/>
  <c r="CX4" i="4" s="1"/>
  <c r="CY4" i="4" s="1"/>
  <c r="CZ4" i="4" s="1"/>
  <c r="GF1787" i="3"/>
  <c r="GE1787" i="3"/>
  <c r="GD1787" i="3"/>
  <c r="GC1787" i="3"/>
  <c r="GB1787" i="3"/>
  <c r="GA1787" i="3"/>
  <c r="FZ1787" i="3"/>
  <c r="FY1787" i="3"/>
  <c r="FX1787" i="3"/>
  <c r="FW1787" i="3"/>
  <c r="FV1787" i="3"/>
  <c r="FU1787" i="3"/>
  <c r="FT1787" i="3"/>
  <c r="FS1787" i="3"/>
  <c r="FR1787" i="3"/>
  <c r="FQ1787" i="3"/>
  <c r="FP1787" i="3"/>
  <c r="FO1787" i="3"/>
  <c r="FN1787" i="3"/>
  <c r="FM1787" i="3"/>
  <c r="FL1787" i="3"/>
  <c r="FK1787" i="3"/>
  <c r="FJ1787" i="3"/>
  <c r="FI1787" i="3"/>
  <c r="FH1787" i="3"/>
  <c r="FG1787" i="3"/>
  <c r="FF1787" i="3"/>
  <c r="FE1787" i="3"/>
  <c r="FD1787" i="3"/>
  <c r="FC1787" i="3"/>
  <c r="FB1787" i="3"/>
  <c r="FA1787" i="3"/>
  <c r="EZ1787" i="3"/>
  <c r="EY1787" i="3"/>
  <c r="EX1787" i="3"/>
  <c r="EW1787" i="3"/>
  <c r="EV1787" i="3"/>
  <c r="EU1787" i="3"/>
  <c r="ET1787" i="3"/>
  <c r="ES1787" i="3"/>
  <c r="ER1787" i="3"/>
  <c r="EQ1787" i="3"/>
  <c r="EP1787" i="3"/>
  <c r="EO1787" i="3"/>
  <c r="EN1787" i="3"/>
  <c r="EM1787" i="3"/>
  <c r="EL1787" i="3"/>
  <c r="EK1787" i="3"/>
  <c r="EJ1787" i="3"/>
  <c r="EI1787" i="3"/>
  <c r="EH1787" i="3"/>
  <c r="EG1787" i="3"/>
  <c r="EF1787" i="3"/>
  <c r="EE1787" i="3"/>
  <c r="ED1787" i="3"/>
  <c r="EC1787" i="3"/>
  <c r="EB1787" i="3"/>
  <c r="EA1787" i="3"/>
  <c r="DZ1787" i="3"/>
  <c r="DY1787" i="3"/>
  <c r="DX1787" i="3"/>
  <c r="DW1787" i="3"/>
  <c r="DV1787" i="3"/>
  <c r="DU1787" i="3"/>
  <c r="DT1787" i="3"/>
  <c r="DS1787" i="3"/>
  <c r="DR1787" i="3"/>
  <c r="DQ1787" i="3"/>
  <c r="DP1787" i="3"/>
  <c r="DO1787" i="3"/>
  <c r="DN1787" i="3"/>
  <c r="DM1787" i="3"/>
  <c r="DL1787" i="3"/>
  <c r="DK1787" i="3"/>
  <c r="DJ1787" i="3"/>
  <c r="DI1787" i="3"/>
  <c r="DH1787" i="3"/>
  <c r="DG1787" i="3"/>
  <c r="DF1787" i="3"/>
  <c r="DE1787" i="3"/>
  <c r="DD1787" i="3"/>
  <c r="DC1787" i="3"/>
  <c r="DB1787" i="3"/>
  <c r="DA1787" i="3"/>
  <c r="CZ1787" i="3"/>
  <c r="CY1787" i="3"/>
  <c r="CX1787" i="3"/>
  <c r="CW1787" i="3"/>
  <c r="CV1787" i="3"/>
  <c r="CU1787" i="3"/>
  <c r="CT1787" i="3"/>
  <c r="CS1787" i="3"/>
  <c r="CR1787" i="3"/>
  <c r="CQ1787" i="3"/>
  <c r="CP1787" i="3"/>
  <c r="CO1787" i="3"/>
  <c r="CN1787" i="3"/>
  <c r="CM1787" i="3"/>
  <c r="CL1787" i="3"/>
  <c r="CK1787" i="3"/>
  <c r="CJ1787" i="3"/>
  <c r="CI1787" i="3"/>
  <c r="CH1787" i="3"/>
  <c r="CG1787" i="3"/>
  <c r="CF1787" i="3"/>
  <c r="CE1787" i="3"/>
  <c r="CD1787" i="3"/>
  <c r="CC1787" i="3"/>
  <c r="CB1787" i="3"/>
  <c r="CA1787" i="3"/>
  <c r="BZ1787" i="3"/>
  <c r="BY1787" i="3"/>
  <c r="BX1787" i="3"/>
  <c r="BW1787" i="3"/>
  <c r="BV1787" i="3"/>
  <c r="BU1787" i="3"/>
  <c r="BT1787" i="3"/>
  <c r="BS1787" i="3"/>
  <c r="BR1787" i="3"/>
  <c r="BQ1787" i="3"/>
  <c r="BP1787" i="3"/>
  <c r="BO1787" i="3"/>
  <c r="BN1787" i="3"/>
  <c r="BM1787" i="3"/>
  <c r="BL1787" i="3"/>
  <c r="BK1787" i="3"/>
  <c r="BJ1787" i="3"/>
  <c r="BI1787" i="3"/>
  <c r="BH1787" i="3"/>
  <c r="BG1787" i="3"/>
  <c r="BF1787" i="3"/>
  <c r="BE1787" i="3"/>
  <c r="BD1787" i="3"/>
  <c r="BC1787" i="3"/>
  <c r="BB1787" i="3"/>
  <c r="BA1787" i="3"/>
  <c r="AZ1787" i="3"/>
  <c r="AY1787" i="3"/>
  <c r="AX1787" i="3"/>
  <c r="AW1787" i="3"/>
  <c r="AV1787" i="3"/>
  <c r="AU1787" i="3"/>
  <c r="AT1787" i="3"/>
  <c r="AS1787" i="3"/>
  <c r="AR1787" i="3"/>
  <c r="AQ1787" i="3"/>
  <c r="AP1787" i="3"/>
  <c r="AO1787" i="3"/>
  <c r="AN1787" i="3"/>
  <c r="AM1787" i="3"/>
  <c r="AL1787" i="3"/>
  <c r="AK1787" i="3"/>
  <c r="AJ1787" i="3"/>
  <c r="AI1787" i="3"/>
  <c r="AH1787" i="3"/>
  <c r="AG1787" i="3"/>
  <c r="AF1787" i="3"/>
  <c r="AE1787" i="3"/>
  <c r="AD1787" i="3"/>
  <c r="AC1787" i="3"/>
  <c r="AB1787" i="3"/>
  <c r="AA1787" i="3"/>
  <c r="Z1787" i="3"/>
  <c r="Y1787" i="3"/>
  <c r="X1787" i="3"/>
  <c r="W1787" i="3"/>
  <c r="V1787" i="3"/>
  <c r="U1787" i="3"/>
  <c r="T1787" i="3"/>
  <c r="S1787" i="3"/>
  <c r="R1787" i="3"/>
  <c r="Q1787" i="3"/>
  <c r="P1787" i="3"/>
  <c r="O1787" i="3"/>
  <c r="N1787" i="3"/>
  <c r="M1787" i="3"/>
  <c r="L1787" i="3"/>
  <c r="K1787" i="3"/>
  <c r="J1787" i="3"/>
  <c r="I1787" i="3"/>
  <c r="H1787" i="3"/>
  <c r="G1787" i="3"/>
  <c r="F1787" i="3"/>
  <c r="E1787" i="3"/>
  <c r="D1787" i="3"/>
  <c r="C1787" i="3"/>
  <c r="GF1786" i="3"/>
  <c r="GE1786" i="3"/>
  <c r="GD1786" i="3"/>
  <c r="GC1786" i="3"/>
  <c r="GB1786" i="3"/>
  <c r="GA1786" i="3"/>
  <c r="FZ1786" i="3"/>
  <c r="FY1786" i="3"/>
  <c r="FX1786" i="3"/>
  <c r="FW1786" i="3"/>
  <c r="FV1786" i="3"/>
  <c r="FU1786" i="3"/>
  <c r="FT1786" i="3"/>
  <c r="FS1786" i="3"/>
  <c r="FR1786" i="3"/>
  <c r="FQ1786" i="3"/>
  <c r="FP1786" i="3"/>
  <c r="FO1786" i="3"/>
  <c r="FN1786" i="3"/>
  <c r="FM1786" i="3"/>
  <c r="FL1786" i="3"/>
  <c r="FK1786" i="3"/>
  <c r="FJ1786" i="3"/>
  <c r="FI1786" i="3"/>
  <c r="FH1786" i="3"/>
  <c r="FG1786" i="3"/>
  <c r="FF1786" i="3"/>
  <c r="FE1786" i="3"/>
  <c r="FD1786" i="3"/>
  <c r="FC1786" i="3"/>
  <c r="FB1786" i="3"/>
  <c r="FA1786" i="3"/>
  <c r="EZ1786" i="3"/>
  <c r="EY1786" i="3"/>
  <c r="EX1786" i="3"/>
  <c r="EW1786" i="3"/>
  <c r="EV1786" i="3"/>
  <c r="EU1786" i="3"/>
  <c r="ET1786" i="3"/>
  <c r="ES1786" i="3"/>
  <c r="ER1786" i="3"/>
  <c r="EQ1786" i="3"/>
  <c r="EP1786" i="3"/>
  <c r="EO1786" i="3"/>
  <c r="EN1786" i="3"/>
  <c r="EM1786" i="3"/>
  <c r="EL1786" i="3"/>
  <c r="EK1786" i="3"/>
  <c r="EJ1786" i="3"/>
  <c r="EI1786" i="3"/>
  <c r="EH1786" i="3"/>
  <c r="EG1786" i="3"/>
  <c r="EF1786" i="3"/>
  <c r="EE1786" i="3"/>
  <c r="ED1786" i="3"/>
  <c r="EC1786" i="3"/>
  <c r="EB1786" i="3"/>
  <c r="EA1786" i="3"/>
  <c r="DZ1786" i="3"/>
  <c r="DY1786" i="3"/>
  <c r="DX1786" i="3"/>
  <c r="DW1786" i="3"/>
  <c r="DV1786" i="3"/>
  <c r="DU1786" i="3"/>
  <c r="DT1786" i="3"/>
  <c r="DS1786" i="3"/>
  <c r="DR1786" i="3"/>
  <c r="DQ1786" i="3"/>
  <c r="DP1786" i="3"/>
  <c r="DO1786" i="3"/>
  <c r="DN1786" i="3"/>
  <c r="DM1786" i="3"/>
  <c r="DL1786" i="3"/>
  <c r="DK1786" i="3"/>
  <c r="DJ1786" i="3"/>
  <c r="DI1786" i="3"/>
  <c r="DH1786" i="3"/>
  <c r="DG1786" i="3"/>
  <c r="DF1786" i="3"/>
  <c r="DE1786" i="3"/>
  <c r="DD1786" i="3"/>
  <c r="DC1786" i="3"/>
  <c r="DB1786" i="3"/>
  <c r="DA1786" i="3"/>
  <c r="CZ1786" i="3"/>
  <c r="CY1786" i="3"/>
  <c r="CX1786" i="3"/>
  <c r="CW1786" i="3"/>
  <c r="CV1786" i="3"/>
  <c r="CU1786" i="3"/>
  <c r="CT1786" i="3"/>
  <c r="CS1786" i="3"/>
  <c r="CR1786" i="3"/>
  <c r="CQ1786" i="3"/>
  <c r="CP1786" i="3"/>
  <c r="CO1786" i="3"/>
  <c r="CN1786" i="3"/>
  <c r="CM1786" i="3"/>
  <c r="CL1786" i="3"/>
  <c r="CK1786" i="3"/>
  <c r="CJ1786" i="3"/>
  <c r="CI1786" i="3"/>
  <c r="CH1786" i="3"/>
  <c r="CG1786" i="3"/>
  <c r="CF1786" i="3"/>
  <c r="CE1786" i="3"/>
  <c r="CD1786" i="3"/>
  <c r="CC1786" i="3"/>
  <c r="CB1786" i="3"/>
  <c r="CA1786" i="3"/>
  <c r="BZ1786" i="3"/>
  <c r="BY1786" i="3"/>
  <c r="BX1786" i="3"/>
  <c r="BW1786" i="3"/>
  <c r="BV1786" i="3"/>
  <c r="BU1786" i="3"/>
  <c r="BT1786" i="3"/>
  <c r="BS1786" i="3"/>
  <c r="BR1786" i="3"/>
  <c r="BQ1786" i="3"/>
  <c r="BP1786" i="3"/>
  <c r="BO1786" i="3"/>
  <c r="BN1786" i="3"/>
  <c r="BM1786" i="3"/>
  <c r="BL1786" i="3"/>
  <c r="BK1786" i="3"/>
  <c r="BJ1786" i="3"/>
  <c r="BI1786" i="3"/>
  <c r="BH1786" i="3"/>
  <c r="BG1786" i="3"/>
  <c r="BF1786" i="3"/>
  <c r="BE1786" i="3"/>
  <c r="BD1786" i="3"/>
  <c r="BC1786" i="3"/>
  <c r="BB1786" i="3"/>
  <c r="BA1786" i="3"/>
  <c r="AZ1786" i="3"/>
  <c r="AY1786" i="3"/>
  <c r="AX1786" i="3"/>
  <c r="AW1786" i="3"/>
  <c r="AV1786" i="3"/>
  <c r="AU1786" i="3"/>
  <c r="AT1786" i="3"/>
  <c r="AS1786" i="3"/>
  <c r="AR1786" i="3"/>
  <c r="AQ1786" i="3"/>
  <c r="AP1786" i="3"/>
  <c r="AO1786" i="3"/>
  <c r="AN1786" i="3"/>
  <c r="AM1786" i="3"/>
  <c r="AL1786" i="3"/>
  <c r="AK1786" i="3"/>
  <c r="AJ1786" i="3"/>
  <c r="AI1786" i="3"/>
  <c r="AH1786" i="3"/>
  <c r="AG1786" i="3"/>
  <c r="AF1786" i="3"/>
  <c r="AE1786" i="3"/>
  <c r="AD1786" i="3"/>
  <c r="AC1786" i="3"/>
  <c r="AB1786" i="3"/>
  <c r="AA1786" i="3"/>
  <c r="Z1786" i="3"/>
  <c r="Y1786" i="3"/>
  <c r="X1786" i="3"/>
  <c r="W1786" i="3"/>
  <c r="V1786" i="3"/>
  <c r="U1786" i="3"/>
  <c r="T1786" i="3"/>
  <c r="S1786" i="3"/>
  <c r="R1786" i="3"/>
  <c r="Q1786" i="3"/>
  <c r="P1786" i="3"/>
  <c r="O1786" i="3"/>
  <c r="N1786" i="3"/>
  <c r="M1786" i="3"/>
  <c r="L1786" i="3"/>
  <c r="K1786" i="3"/>
  <c r="J1786" i="3"/>
  <c r="I1786" i="3"/>
  <c r="H1786" i="3"/>
  <c r="G1786" i="3"/>
  <c r="F1786" i="3"/>
  <c r="E1786" i="3"/>
  <c r="D1786" i="3"/>
  <c r="C1786" i="3"/>
  <c r="GF1785" i="3"/>
  <c r="GE1785" i="3"/>
  <c r="GD1785" i="3"/>
  <c r="GC1785" i="3"/>
  <c r="GB1785" i="3"/>
  <c r="GA1785" i="3"/>
  <c r="FZ1785" i="3"/>
  <c r="FY1785" i="3"/>
  <c r="FX1785" i="3"/>
  <c r="FW1785" i="3"/>
  <c r="FV1785" i="3"/>
  <c r="FU1785" i="3"/>
  <c r="FT1785" i="3"/>
  <c r="FS1785" i="3"/>
  <c r="FR1785" i="3"/>
  <c r="FQ1785" i="3"/>
  <c r="FP1785" i="3"/>
  <c r="FO1785" i="3"/>
  <c r="FN1785" i="3"/>
  <c r="FM1785" i="3"/>
  <c r="FL1785" i="3"/>
  <c r="FK1785" i="3"/>
  <c r="FJ1785" i="3"/>
  <c r="FI1785" i="3"/>
  <c r="FH1785" i="3"/>
  <c r="FG1785" i="3"/>
  <c r="FF1785" i="3"/>
  <c r="FE1785" i="3"/>
  <c r="FD1785" i="3"/>
  <c r="FC1785" i="3"/>
  <c r="FB1785" i="3"/>
  <c r="FA1785" i="3"/>
  <c r="EZ1785" i="3"/>
  <c r="EY1785" i="3"/>
  <c r="EX1785" i="3"/>
  <c r="EW1785" i="3"/>
  <c r="EV1785" i="3"/>
  <c r="EU1785" i="3"/>
  <c r="ET1785" i="3"/>
  <c r="ES1785" i="3"/>
  <c r="ER1785" i="3"/>
  <c r="EQ1785" i="3"/>
  <c r="EP1785" i="3"/>
  <c r="EO1785" i="3"/>
  <c r="EN1785" i="3"/>
  <c r="EM1785" i="3"/>
  <c r="EL1785" i="3"/>
  <c r="EK1785" i="3"/>
  <c r="EJ1785" i="3"/>
  <c r="EI1785" i="3"/>
  <c r="EH1785" i="3"/>
  <c r="EG1785" i="3"/>
  <c r="EF1785" i="3"/>
  <c r="EE1785" i="3"/>
  <c r="ED1785" i="3"/>
  <c r="EC1785" i="3"/>
  <c r="EB1785" i="3"/>
  <c r="EA1785" i="3"/>
  <c r="DZ1785" i="3"/>
  <c r="DY1785" i="3"/>
  <c r="DX1785" i="3"/>
  <c r="DW1785" i="3"/>
  <c r="DV1785" i="3"/>
  <c r="DU1785" i="3"/>
  <c r="DT1785" i="3"/>
  <c r="DS1785" i="3"/>
  <c r="DR1785" i="3"/>
  <c r="DQ1785" i="3"/>
  <c r="DP1785" i="3"/>
  <c r="DO1785" i="3"/>
  <c r="DN1785" i="3"/>
  <c r="DM1785" i="3"/>
  <c r="DL1785" i="3"/>
  <c r="DK1785" i="3"/>
  <c r="DJ1785" i="3"/>
  <c r="DI1785" i="3"/>
  <c r="DH1785" i="3"/>
  <c r="DG1785" i="3"/>
  <c r="DF1785" i="3"/>
  <c r="DE1785" i="3"/>
  <c r="DD1785" i="3"/>
  <c r="DC1785" i="3"/>
  <c r="DB1785" i="3"/>
  <c r="DA1785" i="3"/>
  <c r="CZ1785" i="3"/>
  <c r="CY1785" i="3"/>
  <c r="CX1785" i="3"/>
  <c r="CW1785" i="3"/>
  <c r="CV1785" i="3"/>
  <c r="CU1785" i="3"/>
  <c r="CT1785" i="3"/>
  <c r="CS1785" i="3"/>
  <c r="CR1785" i="3"/>
  <c r="CQ1785" i="3"/>
  <c r="CP1785" i="3"/>
  <c r="CO1785" i="3"/>
  <c r="CN1785" i="3"/>
  <c r="CM1785" i="3"/>
  <c r="CL1785" i="3"/>
  <c r="CK1785" i="3"/>
  <c r="CJ1785" i="3"/>
  <c r="CI1785" i="3"/>
  <c r="CH1785" i="3"/>
  <c r="CG1785" i="3"/>
  <c r="CF1785" i="3"/>
  <c r="CE1785" i="3"/>
  <c r="CD1785" i="3"/>
  <c r="CC1785" i="3"/>
  <c r="CB1785" i="3"/>
  <c r="CA1785" i="3"/>
  <c r="BZ1785" i="3"/>
  <c r="BY1785" i="3"/>
  <c r="BX1785" i="3"/>
  <c r="BW1785" i="3"/>
  <c r="BV1785" i="3"/>
  <c r="BU1785" i="3"/>
  <c r="BT1785" i="3"/>
  <c r="BS1785" i="3"/>
  <c r="BR1785" i="3"/>
  <c r="BQ1785" i="3"/>
  <c r="BP1785" i="3"/>
  <c r="BO1785" i="3"/>
  <c r="BN1785" i="3"/>
  <c r="BM1785" i="3"/>
  <c r="BL1785" i="3"/>
  <c r="BK1785" i="3"/>
  <c r="BJ1785" i="3"/>
  <c r="BI1785" i="3"/>
  <c r="BH1785" i="3"/>
  <c r="BG1785" i="3"/>
  <c r="BF1785" i="3"/>
  <c r="BE1785" i="3"/>
  <c r="BD1785" i="3"/>
  <c r="BC1785" i="3"/>
  <c r="BB1785" i="3"/>
  <c r="BA1785" i="3"/>
  <c r="AZ1785" i="3"/>
  <c r="AY1785" i="3"/>
  <c r="AX1785" i="3"/>
  <c r="AW1785" i="3"/>
  <c r="AV1785" i="3"/>
  <c r="AU1785" i="3"/>
  <c r="AT1785" i="3"/>
  <c r="AS1785" i="3"/>
  <c r="AR1785" i="3"/>
  <c r="AQ1785" i="3"/>
  <c r="AP1785" i="3"/>
  <c r="AO1785" i="3"/>
  <c r="AN1785" i="3"/>
  <c r="AM1785" i="3"/>
  <c r="AL1785" i="3"/>
  <c r="AK1785" i="3"/>
  <c r="AJ1785" i="3"/>
  <c r="AI1785" i="3"/>
  <c r="AH1785" i="3"/>
  <c r="AG1785" i="3"/>
  <c r="AF1785" i="3"/>
  <c r="AE1785" i="3"/>
  <c r="AD1785" i="3"/>
  <c r="AC1785" i="3"/>
  <c r="AB1785" i="3"/>
  <c r="AA1785" i="3"/>
  <c r="Z1785" i="3"/>
  <c r="Y1785" i="3"/>
  <c r="X1785" i="3"/>
  <c r="W1785" i="3"/>
  <c r="V1785" i="3"/>
  <c r="U1785" i="3"/>
  <c r="T1785" i="3"/>
  <c r="S1785" i="3"/>
  <c r="R1785" i="3"/>
  <c r="Q1785" i="3"/>
  <c r="P1785" i="3"/>
  <c r="O1785" i="3"/>
  <c r="N1785" i="3"/>
  <c r="M1785" i="3"/>
  <c r="L1785" i="3"/>
  <c r="K1785" i="3"/>
  <c r="J1785" i="3"/>
  <c r="I1785" i="3"/>
  <c r="H1785" i="3"/>
  <c r="G1785" i="3"/>
  <c r="F1785" i="3"/>
  <c r="E1785" i="3"/>
  <c r="D1785" i="3"/>
  <c r="C1785" i="3"/>
  <c r="GF1784" i="3"/>
  <c r="GE1784" i="3"/>
  <c r="GD1784" i="3"/>
  <c r="GC1784" i="3"/>
  <c r="GB1784" i="3"/>
  <c r="GA1784" i="3"/>
  <c r="FZ1784" i="3"/>
  <c r="FY1784" i="3"/>
  <c r="FX1784" i="3"/>
  <c r="FW1784" i="3"/>
  <c r="FV1784" i="3"/>
  <c r="FU1784" i="3"/>
  <c r="FT1784" i="3"/>
  <c r="FS1784" i="3"/>
  <c r="FR1784" i="3"/>
  <c r="FQ1784" i="3"/>
  <c r="FP1784" i="3"/>
  <c r="FO1784" i="3"/>
  <c r="FN1784" i="3"/>
  <c r="FM1784" i="3"/>
  <c r="FL1784" i="3"/>
  <c r="FK1784" i="3"/>
  <c r="FJ1784" i="3"/>
  <c r="FI1784" i="3"/>
  <c r="FH1784" i="3"/>
  <c r="FG1784" i="3"/>
  <c r="FF1784" i="3"/>
  <c r="FE1784" i="3"/>
  <c r="FD1784" i="3"/>
  <c r="FC1784" i="3"/>
  <c r="FB1784" i="3"/>
  <c r="FA1784" i="3"/>
  <c r="EZ1784" i="3"/>
  <c r="EY1784" i="3"/>
  <c r="EX1784" i="3"/>
  <c r="EW1784" i="3"/>
  <c r="EV1784" i="3"/>
  <c r="EU1784" i="3"/>
  <c r="ET1784" i="3"/>
  <c r="ES1784" i="3"/>
  <c r="ER1784" i="3"/>
  <c r="EQ1784" i="3"/>
  <c r="EP1784" i="3"/>
  <c r="EO1784" i="3"/>
  <c r="EN1784" i="3"/>
  <c r="EM1784" i="3"/>
  <c r="EL1784" i="3"/>
  <c r="EK1784" i="3"/>
  <c r="EJ1784" i="3"/>
  <c r="EI1784" i="3"/>
  <c r="EH1784" i="3"/>
  <c r="EG1784" i="3"/>
  <c r="EF1784" i="3"/>
  <c r="EE1784" i="3"/>
  <c r="ED1784" i="3"/>
  <c r="EC1784" i="3"/>
  <c r="EB1784" i="3"/>
  <c r="EA1784" i="3"/>
  <c r="DZ1784" i="3"/>
  <c r="DY1784" i="3"/>
  <c r="DX1784" i="3"/>
  <c r="DW1784" i="3"/>
  <c r="DV1784" i="3"/>
  <c r="DU1784" i="3"/>
  <c r="DT1784" i="3"/>
  <c r="DS1784" i="3"/>
  <c r="DR1784" i="3"/>
  <c r="DQ1784" i="3"/>
  <c r="DP1784" i="3"/>
  <c r="DO1784" i="3"/>
  <c r="DN1784" i="3"/>
  <c r="DM1784" i="3"/>
  <c r="DL1784" i="3"/>
  <c r="DK1784" i="3"/>
  <c r="DJ1784" i="3"/>
  <c r="DI1784" i="3"/>
  <c r="DH1784" i="3"/>
  <c r="DG1784" i="3"/>
  <c r="DF1784" i="3"/>
  <c r="DE1784" i="3"/>
  <c r="DD1784" i="3"/>
  <c r="DC1784" i="3"/>
  <c r="DB1784" i="3"/>
  <c r="DA1784" i="3"/>
  <c r="CZ1784" i="3"/>
  <c r="CY1784" i="3"/>
  <c r="CX1784" i="3"/>
  <c r="CW1784" i="3"/>
  <c r="CV1784" i="3"/>
  <c r="CU1784" i="3"/>
  <c r="CT1784" i="3"/>
  <c r="CS1784" i="3"/>
  <c r="CR1784" i="3"/>
  <c r="CQ1784" i="3"/>
  <c r="CP1784" i="3"/>
  <c r="CO1784" i="3"/>
  <c r="CN1784" i="3"/>
  <c r="CM1784" i="3"/>
  <c r="CL1784" i="3"/>
  <c r="CK1784" i="3"/>
  <c r="CJ1784" i="3"/>
  <c r="CI1784" i="3"/>
  <c r="CH1784" i="3"/>
  <c r="CG1784" i="3"/>
  <c r="CF1784" i="3"/>
  <c r="CE1784" i="3"/>
  <c r="CD1784" i="3"/>
  <c r="CC1784" i="3"/>
  <c r="CB1784" i="3"/>
  <c r="CA1784" i="3"/>
  <c r="BZ1784" i="3"/>
  <c r="BY1784" i="3"/>
  <c r="BX1784" i="3"/>
  <c r="BW1784" i="3"/>
  <c r="BV1784" i="3"/>
  <c r="BU1784" i="3"/>
  <c r="BT1784" i="3"/>
  <c r="BS1784" i="3"/>
  <c r="BR1784" i="3"/>
  <c r="BQ1784" i="3"/>
  <c r="BP1784" i="3"/>
  <c r="BO1784" i="3"/>
  <c r="BN1784" i="3"/>
  <c r="BM1784" i="3"/>
  <c r="BL1784" i="3"/>
  <c r="BK1784" i="3"/>
  <c r="BJ1784" i="3"/>
  <c r="BI1784" i="3"/>
  <c r="BH1784" i="3"/>
  <c r="BG1784" i="3"/>
  <c r="BF1784" i="3"/>
  <c r="BE1784" i="3"/>
  <c r="BD1784" i="3"/>
  <c r="BC1784" i="3"/>
  <c r="BB1784" i="3"/>
  <c r="BA1784" i="3"/>
  <c r="AZ1784" i="3"/>
  <c r="AY1784" i="3"/>
  <c r="AX1784" i="3"/>
  <c r="AW1784" i="3"/>
  <c r="AV1784" i="3"/>
  <c r="AU1784" i="3"/>
  <c r="AT1784" i="3"/>
  <c r="AS1784" i="3"/>
  <c r="AR1784" i="3"/>
  <c r="AQ1784" i="3"/>
  <c r="AP1784" i="3"/>
  <c r="AO1784" i="3"/>
  <c r="AN1784" i="3"/>
  <c r="AM1784" i="3"/>
  <c r="AL1784" i="3"/>
  <c r="AK1784" i="3"/>
  <c r="AJ1784" i="3"/>
  <c r="AI1784" i="3"/>
  <c r="AH1784" i="3"/>
  <c r="AG1784" i="3"/>
  <c r="AF1784" i="3"/>
  <c r="AE1784" i="3"/>
  <c r="AD1784" i="3"/>
  <c r="AC1784" i="3"/>
  <c r="AB1784" i="3"/>
  <c r="AA1784" i="3"/>
  <c r="Z1784" i="3"/>
  <c r="Y1784" i="3"/>
  <c r="X1784" i="3"/>
  <c r="W1784" i="3"/>
  <c r="V1784" i="3"/>
  <c r="U1784" i="3"/>
  <c r="T1784" i="3"/>
  <c r="S1784" i="3"/>
  <c r="R1784" i="3"/>
  <c r="Q1784" i="3"/>
  <c r="P1784" i="3"/>
  <c r="O1784" i="3"/>
  <c r="N1784" i="3"/>
  <c r="M1784" i="3"/>
  <c r="L1784" i="3"/>
  <c r="K1784" i="3"/>
  <c r="J1784" i="3"/>
  <c r="I1784" i="3"/>
  <c r="H1784" i="3"/>
  <c r="G1784" i="3"/>
  <c r="F1784" i="3"/>
  <c r="E1784" i="3"/>
  <c r="D1784" i="3"/>
  <c r="C1784" i="3"/>
  <c r="GF1783" i="3"/>
  <c r="GE1783" i="3"/>
  <c r="GD1783" i="3"/>
  <c r="GC1783" i="3"/>
  <c r="GB1783" i="3"/>
  <c r="GA1783" i="3"/>
  <c r="FZ1783" i="3"/>
  <c r="FY1783" i="3"/>
  <c r="FX1783" i="3"/>
  <c r="FW1783" i="3"/>
  <c r="FV1783" i="3"/>
  <c r="FU1783" i="3"/>
  <c r="FT1783" i="3"/>
  <c r="FS1783" i="3"/>
  <c r="FR1783" i="3"/>
  <c r="FQ1783" i="3"/>
  <c r="FP1783" i="3"/>
  <c r="FO1783" i="3"/>
  <c r="FN1783" i="3"/>
  <c r="FM1783" i="3"/>
  <c r="FL1783" i="3"/>
  <c r="FK1783" i="3"/>
  <c r="FJ1783" i="3"/>
  <c r="FI1783" i="3"/>
  <c r="FH1783" i="3"/>
  <c r="FG1783" i="3"/>
  <c r="FF1783" i="3"/>
  <c r="FE1783" i="3"/>
  <c r="FD1783" i="3"/>
  <c r="FC1783" i="3"/>
  <c r="FB1783" i="3"/>
  <c r="FA1783" i="3"/>
  <c r="EZ1783" i="3"/>
  <c r="EY1783" i="3"/>
  <c r="EX1783" i="3"/>
  <c r="EW1783" i="3"/>
  <c r="EV1783" i="3"/>
  <c r="EU1783" i="3"/>
  <c r="ET1783" i="3"/>
  <c r="ES1783" i="3"/>
  <c r="ER1783" i="3"/>
  <c r="EQ1783" i="3"/>
  <c r="EP1783" i="3"/>
  <c r="EO1783" i="3"/>
  <c r="EN1783" i="3"/>
  <c r="EM1783" i="3"/>
  <c r="EL1783" i="3"/>
  <c r="EK1783" i="3"/>
  <c r="EJ1783" i="3"/>
  <c r="EI1783" i="3"/>
  <c r="EH1783" i="3"/>
  <c r="EG1783" i="3"/>
  <c r="EF1783" i="3"/>
  <c r="EE1783" i="3"/>
  <c r="ED1783" i="3"/>
  <c r="EC1783" i="3"/>
  <c r="EB1783" i="3"/>
  <c r="EA1783" i="3"/>
  <c r="DZ1783" i="3"/>
  <c r="DY1783" i="3"/>
  <c r="DX1783" i="3"/>
  <c r="DW1783" i="3"/>
  <c r="DV1783" i="3"/>
  <c r="DU1783" i="3"/>
  <c r="DT1783" i="3"/>
  <c r="DS1783" i="3"/>
  <c r="DR1783" i="3"/>
  <c r="DQ1783" i="3"/>
  <c r="DP1783" i="3"/>
  <c r="DO1783" i="3"/>
  <c r="DN1783" i="3"/>
  <c r="DM1783" i="3"/>
  <c r="DL1783" i="3"/>
  <c r="DK1783" i="3"/>
  <c r="DJ1783" i="3"/>
  <c r="DI1783" i="3"/>
  <c r="DH1783" i="3"/>
  <c r="DG1783" i="3"/>
  <c r="DF1783" i="3"/>
  <c r="DE1783" i="3"/>
  <c r="DD1783" i="3"/>
  <c r="DC1783" i="3"/>
  <c r="DB1783" i="3"/>
  <c r="DA1783" i="3"/>
  <c r="CZ1783" i="3"/>
  <c r="CY1783" i="3"/>
  <c r="CX1783" i="3"/>
  <c r="CW1783" i="3"/>
  <c r="CV1783" i="3"/>
  <c r="CU1783" i="3"/>
  <c r="CT1783" i="3"/>
  <c r="CS1783" i="3"/>
  <c r="CR1783" i="3"/>
  <c r="CQ1783" i="3"/>
  <c r="CP1783" i="3"/>
  <c r="CO1783" i="3"/>
  <c r="CN1783" i="3"/>
  <c r="CM1783" i="3"/>
  <c r="CL1783" i="3"/>
  <c r="CK1783" i="3"/>
  <c r="CJ1783" i="3"/>
  <c r="CI1783" i="3"/>
  <c r="CH1783" i="3"/>
  <c r="CG1783" i="3"/>
  <c r="CF1783" i="3"/>
  <c r="CE1783" i="3"/>
  <c r="CD1783" i="3"/>
  <c r="CC1783" i="3"/>
  <c r="CB1783" i="3"/>
  <c r="CA1783" i="3"/>
  <c r="BZ1783" i="3"/>
  <c r="BY1783" i="3"/>
  <c r="BX1783" i="3"/>
  <c r="BW1783" i="3"/>
  <c r="BV1783" i="3"/>
  <c r="BU1783" i="3"/>
  <c r="BT1783" i="3"/>
  <c r="BS1783" i="3"/>
  <c r="BR1783" i="3"/>
  <c r="BQ1783" i="3"/>
  <c r="BP1783" i="3"/>
  <c r="BO1783" i="3"/>
  <c r="BN1783" i="3"/>
  <c r="BM1783" i="3"/>
  <c r="BL1783" i="3"/>
  <c r="BK1783" i="3"/>
  <c r="BJ1783" i="3"/>
  <c r="BI1783" i="3"/>
  <c r="BH1783" i="3"/>
  <c r="BG1783" i="3"/>
  <c r="BF1783" i="3"/>
  <c r="BE1783" i="3"/>
  <c r="BD1783" i="3"/>
  <c r="BC1783" i="3"/>
  <c r="BB1783" i="3"/>
  <c r="BA1783" i="3"/>
  <c r="AZ1783" i="3"/>
  <c r="AY1783" i="3"/>
  <c r="AX1783" i="3"/>
  <c r="AW1783" i="3"/>
  <c r="AV1783" i="3"/>
  <c r="AU1783" i="3"/>
  <c r="AT1783" i="3"/>
  <c r="AS1783" i="3"/>
  <c r="AR1783" i="3"/>
  <c r="AQ1783" i="3"/>
  <c r="AP1783" i="3"/>
  <c r="AO1783" i="3"/>
  <c r="AN1783" i="3"/>
  <c r="AM1783" i="3"/>
  <c r="AL1783" i="3"/>
  <c r="AK1783" i="3"/>
  <c r="AJ1783" i="3"/>
  <c r="AI1783" i="3"/>
  <c r="AH1783" i="3"/>
  <c r="AG1783" i="3"/>
  <c r="AF1783" i="3"/>
  <c r="AE1783" i="3"/>
  <c r="AD1783" i="3"/>
  <c r="AC1783" i="3"/>
  <c r="AB1783" i="3"/>
  <c r="AA1783" i="3"/>
  <c r="Z1783" i="3"/>
  <c r="Y1783" i="3"/>
  <c r="X1783" i="3"/>
  <c r="W1783" i="3"/>
  <c r="V1783" i="3"/>
  <c r="U1783" i="3"/>
  <c r="T1783" i="3"/>
  <c r="S1783" i="3"/>
  <c r="R1783" i="3"/>
  <c r="Q1783" i="3"/>
  <c r="P1783" i="3"/>
  <c r="O1783" i="3"/>
  <c r="N1783" i="3"/>
  <c r="M1783" i="3"/>
  <c r="L1783" i="3"/>
  <c r="K1783" i="3"/>
  <c r="J1783" i="3"/>
  <c r="I1783" i="3"/>
  <c r="H1783" i="3"/>
  <c r="G1783" i="3"/>
  <c r="F1783" i="3"/>
  <c r="E1783" i="3"/>
  <c r="D1783" i="3"/>
  <c r="C1783" i="3"/>
  <c r="GF1782" i="3"/>
  <c r="GE1782" i="3"/>
  <c r="GD1782" i="3"/>
  <c r="GC1782" i="3"/>
  <c r="GB1782" i="3"/>
  <c r="GA1782" i="3"/>
  <c r="FZ1782" i="3"/>
  <c r="FY1782" i="3"/>
  <c r="FX1782" i="3"/>
  <c r="FW1782" i="3"/>
  <c r="FV1782" i="3"/>
  <c r="FU1782" i="3"/>
  <c r="FT1782" i="3"/>
  <c r="FS1782" i="3"/>
  <c r="FR1782" i="3"/>
  <c r="FQ1782" i="3"/>
  <c r="FP1782" i="3"/>
  <c r="FO1782" i="3"/>
  <c r="FN1782" i="3"/>
  <c r="FM1782" i="3"/>
  <c r="FL1782" i="3"/>
  <c r="FK1782" i="3"/>
  <c r="FJ1782" i="3"/>
  <c r="FI1782" i="3"/>
  <c r="FH1782" i="3"/>
  <c r="FG1782" i="3"/>
  <c r="FF1782" i="3"/>
  <c r="FE1782" i="3"/>
  <c r="FD1782" i="3"/>
  <c r="FC1782" i="3"/>
  <c r="FB1782" i="3"/>
  <c r="FA1782" i="3"/>
  <c r="EZ1782" i="3"/>
  <c r="EY1782" i="3"/>
  <c r="EX1782" i="3"/>
  <c r="EW1782" i="3"/>
  <c r="EV1782" i="3"/>
  <c r="EU1782" i="3"/>
  <c r="ET1782" i="3"/>
  <c r="ES1782" i="3"/>
  <c r="ER1782" i="3"/>
  <c r="EQ1782" i="3"/>
  <c r="EP1782" i="3"/>
  <c r="EO1782" i="3"/>
  <c r="EN1782" i="3"/>
  <c r="EM1782" i="3"/>
  <c r="EL1782" i="3"/>
  <c r="EK1782" i="3"/>
  <c r="EJ1782" i="3"/>
  <c r="EI1782" i="3"/>
  <c r="EH1782" i="3"/>
  <c r="EG1782" i="3"/>
  <c r="EF1782" i="3"/>
  <c r="EE1782" i="3"/>
  <c r="ED1782" i="3"/>
  <c r="EC1782" i="3"/>
  <c r="EB1782" i="3"/>
  <c r="EA1782" i="3"/>
  <c r="DZ1782" i="3"/>
  <c r="DY1782" i="3"/>
  <c r="DX1782" i="3"/>
  <c r="DW1782" i="3"/>
  <c r="DV1782" i="3"/>
  <c r="DU1782" i="3"/>
  <c r="DT1782" i="3"/>
  <c r="DS1782" i="3"/>
  <c r="DR1782" i="3"/>
  <c r="DQ1782" i="3"/>
  <c r="DP1782" i="3"/>
  <c r="DO1782" i="3"/>
  <c r="DN1782" i="3"/>
  <c r="DM1782" i="3"/>
  <c r="DL1782" i="3"/>
  <c r="DK1782" i="3"/>
  <c r="DJ1782" i="3"/>
  <c r="DI1782" i="3"/>
  <c r="DH1782" i="3"/>
  <c r="DG1782" i="3"/>
  <c r="DF1782" i="3"/>
  <c r="DE1782" i="3"/>
  <c r="DD1782" i="3"/>
  <c r="DC1782" i="3"/>
  <c r="DB1782" i="3"/>
  <c r="DA1782" i="3"/>
  <c r="CZ1782" i="3"/>
  <c r="CY1782" i="3"/>
  <c r="CX1782" i="3"/>
  <c r="CW1782" i="3"/>
  <c r="CV1782" i="3"/>
  <c r="CU1782" i="3"/>
  <c r="CT1782" i="3"/>
  <c r="CS1782" i="3"/>
  <c r="CR1782" i="3"/>
  <c r="CQ1782" i="3"/>
  <c r="CP1782" i="3"/>
  <c r="CO1782" i="3"/>
  <c r="CN1782" i="3"/>
  <c r="CM1782" i="3"/>
  <c r="CL1782" i="3"/>
  <c r="CK1782" i="3"/>
  <c r="CJ1782" i="3"/>
  <c r="CI1782" i="3"/>
  <c r="CH1782" i="3"/>
  <c r="CG1782" i="3"/>
  <c r="CF1782" i="3"/>
  <c r="CE1782" i="3"/>
  <c r="CD1782" i="3"/>
  <c r="CC1782" i="3"/>
  <c r="CB1782" i="3"/>
  <c r="CA1782" i="3"/>
  <c r="BZ1782" i="3"/>
  <c r="BY1782" i="3"/>
  <c r="BX1782" i="3"/>
  <c r="BW1782" i="3"/>
  <c r="BV1782" i="3"/>
  <c r="BU1782" i="3"/>
  <c r="BT1782" i="3"/>
  <c r="BS1782" i="3"/>
  <c r="BR1782" i="3"/>
  <c r="BQ1782" i="3"/>
  <c r="BP1782" i="3"/>
  <c r="BO1782" i="3"/>
  <c r="BN1782" i="3"/>
  <c r="BM1782" i="3"/>
  <c r="BL1782" i="3"/>
  <c r="BK1782" i="3"/>
  <c r="BJ1782" i="3"/>
  <c r="BI1782" i="3"/>
  <c r="BH1782" i="3"/>
  <c r="BG1782" i="3"/>
  <c r="BF1782" i="3"/>
  <c r="BE1782" i="3"/>
  <c r="BD1782" i="3"/>
  <c r="BC1782" i="3"/>
  <c r="BB1782" i="3"/>
  <c r="BA1782" i="3"/>
  <c r="AZ1782" i="3"/>
  <c r="AY1782" i="3"/>
  <c r="AX1782" i="3"/>
  <c r="AW1782" i="3"/>
  <c r="AV1782" i="3"/>
  <c r="AU1782" i="3"/>
  <c r="AT1782" i="3"/>
  <c r="AS1782" i="3"/>
  <c r="AR1782" i="3"/>
  <c r="AQ1782" i="3"/>
  <c r="AP1782" i="3"/>
  <c r="AO1782" i="3"/>
  <c r="AN1782" i="3"/>
  <c r="AM1782" i="3"/>
  <c r="AL1782" i="3"/>
  <c r="AK1782" i="3"/>
  <c r="AJ1782" i="3"/>
  <c r="AI1782" i="3"/>
  <c r="AH1782" i="3"/>
  <c r="AG1782" i="3"/>
  <c r="AF1782" i="3"/>
  <c r="AE1782" i="3"/>
  <c r="AD1782" i="3"/>
  <c r="AC1782" i="3"/>
  <c r="AB1782" i="3"/>
  <c r="AA1782" i="3"/>
  <c r="Z1782" i="3"/>
  <c r="Y1782" i="3"/>
  <c r="X1782" i="3"/>
  <c r="W1782" i="3"/>
  <c r="V1782" i="3"/>
  <c r="U1782" i="3"/>
  <c r="T1782" i="3"/>
  <c r="S1782" i="3"/>
  <c r="R1782" i="3"/>
  <c r="Q1782" i="3"/>
  <c r="P1782" i="3"/>
  <c r="O1782" i="3"/>
  <c r="N1782" i="3"/>
  <c r="M1782" i="3"/>
  <c r="L1782" i="3"/>
  <c r="K1782" i="3"/>
  <c r="J1782" i="3"/>
  <c r="I1782" i="3"/>
  <c r="H1782" i="3"/>
  <c r="G1782" i="3"/>
  <c r="F1782" i="3"/>
  <c r="E1782" i="3"/>
  <c r="D1782" i="3"/>
  <c r="C1782" i="3"/>
  <c r="GF1781" i="3"/>
  <c r="GE1781" i="3"/>
  <c r="GD1781" i="3"/>
  <c r="GC1781" i="3"/>
  <c r="GB1781" i="3"/>
  <c r="GA1781" i="3"/>
  <c r="FZ1781" i="3"/>
  <c r="FY1781" i="3"/>
  <c r="FX1781" i="3"/>
  <c r="FW1781" i="3"/>
  <c r="FV1781" i="3"/>
  <c r="FU1781" i="3"/>
  <c r="FT1781" i="3"/>
  <c r="FS1781" i="3"/>
  <c r="FR1781" i="3"/>
  <c r="FQ1781" i="3"/>
  <c r="FP1781" i="3"/>
  <c r="FO1781" i="3"/>
  <c r="FN1781" i="3"/>
  <c r="FM1781" i="3"/>
  <c r="FL1781" i="3"/>
  <c r="FK1781" i="3"/>
  <c r="FJ1781" i="3"/>
  <c r="FI1781" i="3"/>
  <c r="FH1781" i="3"/>
  <c r="FG1781" i="3"/>
  <c r="FF1781" i="3"/>
  <c r="FE1781" i="3"/>
  <c r="FD1781" i="3"/>
  <c r="FC1781" i="3"/>
  <c r="FB1781" i="3"/>
  <c r="FA1781" i="3"/>
  <c r="EZ1781" i="3"/>
  <c r="EY1781" i="3"/>
  <c r="EX1781" i="3"/>
  <c r="EW1781" i="3"/>
  <c r="EV1781" i="3"/>
  <c r="EU1781" i="3"/>
  <c r="ET1781" i="3"/>
  <c r="ES1781" i="3"/>
  <c r="ER1781" i="3"/>
  <c r="EQ1781" i="3"/>
  <c r="EP1781" i="3"/>
  <c r="EO1781" i="3"/>
  <c r="EN1781" i="3"/>
  <c r="EM1781" i="3"/>
  <c r="EL1781" i="3"/>
  <c r="EK1781" i="3"/>
  <c r="EJ1781" i="3"/>
  <c r="EI1781" i="3"/>
  <c r="EH1781" i="3"/>
  <c r="EG1781" i="3"/>
  <c r="EF1781" i="3"/>
  <c r="EE1781" i="3"/>
  <c r="ED1781" i="3"/>
  <c r="EC1781" i="3"/>
  <c r="EB1781" i="3"/>
  <c r="EA1781" i="3"/>
  <c r="DZ1781" i="3"/>
  <c r="DY1781" i="3"/>
  <c r="DX1781" i="3"/>
  <c r="DW1781" i="3"/>
  <c r="DV1781" i="3"/>
  <c r="DU1781" i="3"/>
  <c r="DT1781" i="3"/>
  <c r="DS1781" i="3"/>
  <c r="DR1781" i="3"/>
  <c r="DQ1781" i="3"/>
  <c r="DP1781" i="3"/>
  <c r="DO1781" i="3"/>
  <c r="DN1781" i="3"/>
  <c r="DM1781" i="3"/>
  <c r="DL1781" i="3"/>
  <c r="DK1781" i="3"/>
  <c r="DJ1781" i="3"/>
  <c r="DI1781" i="3"/>
  <c r="DH1781" i="3"/>
  <c r="DG1781" i="3"/>
  <c r="DF1781" i="3"/>
  <c r="DE1781" i="3"/>
  <c r="DD1781" i="3"/>
  <c r="DC1781" i="3"/>
  <c r="DB1781" i="3"/>
  <c r="DA1781" i="3"/>
  <c r="CZ1781" i="3"/>
  <c r="CY1781" i="3"/>
  <c r="CX1781" i="3"/>
  <c r="CW1781" i="3"/>
  <c r="CV1781" i="3"/>
  <c r="CU1781" i="3"/>
  <c r="CT1781" i="3"/>
  <c r="CS1781" i="3"/>
  <c r="CR1781" i="3"/>
  <c r="CQ1781" i="3"/>
  <c r="CP1781" i="3"/>
  <c r="CO1781" i="3"/>
  <c r="CN1781" i="3"/>
  <c r="CM1781" i="3"/>
  <c r="CL1781" i="3"/>
  <c r="CK1781" i="3"/>
  <c r="CJ1781" i="3"/>
  <c r="CI1781" i="3"/>
  <c r="CH1781" i="3"/>
  <c r="CG1781" i="3"/>
  <c r="CF1781" i="3"/>
  <c r="CE1781" i="3"/>
  <c r="CD1781" i="3"/>
  <c r="CC1781" i="3"/>
  <c r="CB1781" i="3"/>
  <c r="CA1781" i="3"/>
  <c r="BZ1781" i="3"/>
  <c r="BY1781" i="3"/>
  <c r="BX1781" i="3"/>
  <c r="BW1781" i="3"/>
  <c r="BV1781" i="3"/>
  <c r="BU1781" i="3"/>
  <c r="BT1781" i="3"/>
  <c r="BS1781" i="3"/>
  <c r="BR1781" i="3"/>
  <c r="BQ1781" i="3"/>
  <c r="BP1781" i="3"/>
  <c r="BO1781" i="3"/>
  <c r="BN1781" i="3"/>
  <c r="BM1781" i="3"/>
  <c r="BL1781" i="3"/>
  <c r="BK1781" i="3"/>
  <c r="BJ1781" i="3"/>
  <c r="BI1781" i="3"/>
  <c r="BH1781" i="3"/>
  <c r="BG1781" i="3"/>
  <c r="BF1781" i="3"/>
  <c r="BE1781" i="3"/>
  <c r="BD1781" i="3"/>
  <c r="BC1781" i="3"/>
  <c r="BB1781" i="3"/>
  <c r="BA1781" i="3"/>
  <c r="AZ1781" i="3"/>
  <c r="AY1781" i="3"/>
  <c r="AX1781" i="3"/>
  <c r="AW1781" i="3"/>
  <c r="AV1781" i="3"/>
  <c r="AU1781" i="3"/>
  <c r="AT1781" i="3"/>
  <c r="AS1781" i="3"/>
  <c r="AR1781" i="3"/>
  <c r="AQ1781" i="3"/>
  <c r="AP1781" i="3"/>
  <c r="AO1781" i="3"/>
  <c r="AN1781" i="3"/>
  <c r="AM1781" i="3"/>
  <c r="AL1781" i="3"/>
  <c r="AK1781" i="3"/>
  <c r="AJ1781" i="3"/>
  <c r="AI1781" i="3"/>
  <c r="AH1781" i="3"/>
  <c r="AG1781" i="3"/>
  <c r="AF1781" i="3"/>
  <c r="AE1781" i="3"/>
  <c r="AD1781" i="3"/>
  <c r="AC1781" i="3"/>
  <c r="AB1781" i="3"/>
  <c r="AA1781" i="3"/>
  <c r="Z1781" i="3"/>
  <c r="Y1781" i="3"/>
  <c r="X1781" i="3"/>
  <c r="W1781" i="3"/>
  <c r="V1781" i="3"/>
  <c r="U1781" i="3"/>
  <c r="T1781" i="3"/>
  <c r="S1781" i="3"/>
  <c r="R1781" i="3"/>
  <c r="Q1781" i="3"/>
  <c r="P1781" i="3"/>
  <c r="O1781" i="3"/>
  <c r="N1781" i="3"/>
  <c r="M1781" i="3"/>
  <c r="L1781" i="3"/>
  <c r="K1781" i="3"/>
  <c r="J1781" i="3"/>
  <c r="I1781" i="3"/>
  <c r="H1781" i="3"/>
  <c r="G1781" i="3"/>
  <c r="F1781" i="3"/>
  <c r="E1781" i="3"/>
  <c r="D1781" i="3"/>
  <c r="C1781" i="3"/>
  <c r="GF1780" i="3"/>
  <c r="GE1780" i="3"/>
  <c r="GD1780" i="3"/>
  <c r="GC1780" i="3"/>
  <c r="GB1780" i="3"/>
  <c r="GA1780" i="3"/>
  <c r="FZ1780" i="3"/>
  <c r="FY1780" i="3"/>
  <c r="FX1780" i="3"/>
  <c r="FW1780" i="3"/>
  <c r="FV1780" i="3"/>
  <c r="FU1780" i="3"/>
  <c r="FT1780" i="3"/>
  <c r="FS1780" i="3"/>
  <c r="FR1780" i="3"/>
  <c r="FQ1780" i="3"/>
  <c r="FP1780" i="3"/>
  <c r="FO1780" i="3"/>
  <c r="FN1780" i="3"/>
  <c r="FM1780" i="3"/>
  <c r="FL1780" i="3"/>
  <c r="FK1780" i="3"/>
  <c r="FJ1780" i="3"/>
  <c r="FI1780" i="3"/>
  <c r="FH1780" i="3"/>
  <c r="FG1780" i="3"/>
  <c r="FF1780" i="3"/>
  <c r="FE1780" i="3"/>
  <c r="FD1780" i="3"/>
  <c r="FC1780" i="3"/>
  <c r="FB1780" i="3"/>
  <c r="FA1780" i="3"/>
  <c r="EZ1780" i="3"/>
  <c r="EY1780" i="3"/>
  <c r="EX1780" i="3"/>
  <c r="EW1780" i="3"/>
  <c r="EV1780" i="3"/>
  <c r="EU1780" i="3"/>
  <c r="ET1780" i="3"/>
  <c r="ES1780" i="3"/>
  <c r="ER1780" i="3"/>
  <c r="EQ1780" i="3"/>
  <c r="EP1780" i="3"/>
  <c r="EO1780" i="3"/>
  <c r="EN1780" i="3"/>
  <c r="EM1780" i="3"/>
  <c r="EL1780" i="3"/>
  <c r="EK1780" i="3"/>
  <c r="EJ1780" i="3"/>
  <c r="EI1780" i="3"/>
  <c r="EH1780" i="3"/>
  <c r="EG1780" i="3"/>
  <c r="EF1780" i="3"/>
  <c r="EE1780" i="3"/>
  <c r="ED1780" i="3"/>
  <c r="EC1780" i="3"/>
  <c r="EB1780" i="3"/>
  <c r="EA1780" i="3"/>
  <c r="DZ1780" i="3"/>
  <c r="DY1780" i="3"/>
  <c r="DX1780" i="3"/>
  <c r="DW1780" i="3"/>
  <c r="DV1780" i="3"/>
  <c r="DU1780" i="3"/>
  <c r="DT1780" i="3"/>
  <c r="DS1780" i="3"/>
  <c r="DR1780" i="3"/>
  <c r="DQ1780" i="3"/>
  <c r="DP1780" i="3"/>
  <c r="DO1780" i="3"/>
  <c r="DN1780" i="3"/>
  <c r="DM1780" i="3"/>
  <c r="DL1780" i="3"/>
  <c r="DK1780" i="3"/>
  <c r="DJ1780" i="3"/>
  <c r="DI1780" i="3"/>
  <c r="DH1780" i="3"/>
  <c r="DG1780" i="3"/>
  <c r="DF1780" i="3"/>
  <c r="DE1780" i="3"/>
  <c r="DD1780" i="3"/>
  <c r="DC1780" i="3"/>
  <c r="DB1780" i="3"/>
  <c r="DA1780" i="3"/>
  <c r="CZ1780" i="3"/>
  <c r="CY1780" i="3"/>
  <c r="CX1780" i="3"/>
  <c r="CW1780" i="3"/>
  <c r="CV1780" i="3"/>
  <c r="CU1780" i="3"/>
  <c r="CT1780" i="3"/>
  <c r="CS1780" i="3"/>
  <c r="CR1780" i="3"/>
  <c r="CQ1780" i="3"/>
  <c r="CP1780" i="3"/>
  <c r="CO1780" i="3"/>
  <c r="CN1780" i="3"/>
  <c r="CM1780" i="3"/>
  <c r="CL1780" i="3"/>
  <c r="CK1780" i="3"/>
  <c r="CJ1780" i="3"/>
  <c r="CI1780" i="3"/>
  <c r="CH1780" i="3"/>
  <c r="CG1780" i="3"/>
  <c r="CF1780" i="3"/>
  <c r="CE1780" i="3"/>
  <c r="CD1780" i="3"/>
  <c r="CC1780" i="3"/>
  <c r="CB1780" i="3"/>
  <c r="CA1780" i="3"/>
  <c r="BZ1780" i="3"/>
  <c r="BY1780" i="3"/>
  <c r="BX1780" i="3"/>
  <c r="BW1780" i="3"/>
  <c r="BV1780" i="3"/>
  <c r="BU1780" i="3"/>
  <c r="BT1780" i="3"/>
  <c r="BS1780" i="3"/>
  <c r="BR1780" i="3"/>
  <c r="BQ1780" i="3"/>
  <c r="BP1780" i="3"/>
  <c r="BO1780" i="3"/>
  <c r="BN1780" i="3"/>
  <c r="BM1780" i="3"/>
  <c r="BL1780" i="3"/>
  <c r="BK1780" i="3"/>
  <c r="BJ1780" i="3"/>
  <c r="BI1780" i="3"/>
  <c r="BH1780" i="3"/>
  <c r="BG1780" i="3"/>
  <c r="BF1780" i="3"/>
  <c r="BE1780" i="3"/>
  <c r="BD1780" i="3"/>
  <c r="BC1780" i="3"/>
  <c r="BB1780" i="3"/>
  <c r="BA1780" i="3"/>
  <c r="AZ1780" i="3"/>
  <c r="AY1780" i="3"/>
  <c r="AX1780" i="3"/>
  <c r="AW1780" i="3"/>
  <c r="AV1780" i="3"/>
  <c r="AU1780" i="3"/>
  <c r="AT1780" i="3"/>
  <c r="AS1780" i="3"/>
  <c r="AR1780" i="3"/>
  <c r="AQ1780" i="3"/>
  <c r="AP1780" i="3"/>
  <c r="AO1780" i="3"/>
  <c r="AN1780" i="3"/>
  <c r="AM1780" i="3"/>
  <c r="AL1780" i="3"/>
  <c r="AK1780" i="3"/>
  <c r="AJ1780" i="3"/>
  <c r="AI1780" i="3"/>
  <c r="AH1780" i="3"/>
  <c r="AG1780" i="3"/>
  <c r="AF1780" i="3"/>
  <c r="AE1780" i="3"/>
  <c r="AD1780" i="3"/>
  <c r="AC1780" i="3"/>
  <c r="AB1780" i="3"/>
  <c r="AA1780" i="3"/>
  <c r="Z1780" i="3"/>
  <c r="Y1780" i="3"/>
  <c r="X1780" i="3"/>
  <c r="W1780" i="3"/>
  <c r="V1780" i="3"/>
  <c r="U1780" i="3"/>
  <c r="T1780" i="3"/>
  <c r="S1780" i="3"/>
  <c r="R1780" i="3"/>
  <c r="Q1780" i="3"/>
  <c r="P1780" i="3"/>
  <c r="O1780" i="3"/>
  <c r="N1780" i="3"/>
  <c r="M1780" i="3"/>
  <c r="L1780" i="3"/>
  <c r="K1780" i="3"/>
  <c r="J1780" i="3"/>
  <c r="I1780" i="3"/>
  <c r="H1780" i="3"/>
  <c r="G1780" i="3"/>
  <c r="F1780" i="3"/>
  <c r="E1780" i="3"/>
  <c r="D1780" i="3"/>
  <c r="C1780" i="3"/>
  <c r="GF1779" i="3"/>
  <c r="GE1779" i="3"/>
  <c r="GD1779" i="3"/>
  <c r="GC1779" i="3"/>
  <c r="GB1779" i="3"/>
  <c r="GA1779" i="3"/>
  <c r="FZ1779" i="3"/>
  <c r="FY1779" i="3"/>
  <c r="FX1779" i="3"/>
  <c r="FW1779" i="3"/>
  <c r="FV1779" i="3"/>
  <c r="FU1779" i="3"/>
  <c r="FT1779" i="3"/>
  <c r="FS1779" i="3"/>
  <c r="FR1779" i="3"/>
  <c r="FQ1779" i="3"/>
  <c r="FP1779" i="3"/>
  <c r="FO1779" i="3"/>
  <c r="FN1779" i="3"/>
  <c r="FM1779" i="3"/>
  <c r="FL1779" i="3"/>
  <c r="FK1779" i="3"/>
  <c r="FJ1779" i="3"/>
  <c r="FI1779" i="3"/>
  <c r="FH1779" i="3"/>
  <c r="FG1779" i="3"/>
  <c r="FF1779" i="3"/>
  <c r="FE1779" i="3"/>
  <c r="FD1779" i="3"/>
  <c r="FC1779" i="3"/>
  <c r="FB1779" i="3"/>
  <c r="FA1779" i="3"/>
  <c r="EZ1779" i="3"/>
  <c r="EY1779" i="3"/>
  <c r="EX1779" i="3"/>
  <c r="EW1779" i="3"/>
  <c r="EV1779" i="3"/>
  <c r="EU1779" i="3"/>
  <c r="ET1779" i="3"/>
  <c r="ES1779" i="3"/>
  <c r="ER1779" i="3"/>
  <c r="EQ1779" i="3"/>
  <c r="EP1779" i="3"/>
  <c r="EO1779" i="3"/>
  <c r="EN1779" i="3"/>
  <c r="EM1779" i="3"/>
  <c r="EL1779" i="3"/>
  <c r="EK1779" i="3"/>
  <c r="EJ1779" i="3"/>
  <c r="EI1779" i="3"/>
  <c r="EH1779" i="3"/>
  <c r="EG1779" i="3"/>
  <c r="EF1779" i="3"/>
  <c r="EE1779" i="3"/>
  <c r="ED1779" i="3"/>
  <c r="EC1779" i="3"/>
  <c r="EB1779" i="3"/>
  <c r="EA1779" i="3"/>
  <c r="DZ1779" i="3"/>
  <c r="DY1779" i="3"/>
  <c r="DX1779" i="3"/>
  <c r="DW1779" i="3"/>
  <c r="DV1779" i="3"/>
  <c r="DU1779" i="3"/>
  <c r="DT1779" i="3"/>
  <c r="DS1779" i="3"/>
  <c r="DR1779" i="3"/>
  <c r="DQ1779" i="3"/>
  <c r="DP1779" i="3"/>
  <c r="DO1779" i="3"/>
  <c r="DN1779" i="3"/>
  <c r="DM1779" i="3"/>
  <c r="DL1779" i="3"/>
  <c r="DK1779" i="3"/>
  <c r="DJ1779" i="3"/>
  <c r="DI1779" i="3"/>
  <c r="DH1779" i="3"/>
  <c r="DG1779" i="3"/>
  <c r="DF1779" i="3"/>
  <c r="DE1779" i="3"/>
  <c r="DD1779" i="3"/>
  <c r="DC1779" i="3"/>
  <c r="DB1779" i="3"/>
  <c r="DA1779" i="3"/>
  <c r="CZ1779" i="3"/>
  <c r="CY1779" i="3"/>
  <c r="CX1779" i="3"/>
  <c r="CW1779" i="3"/>
  <c r="CV1779" i="3"/>
  <c r="CU1779" i="3"/>
  <c r="CT1779" i="3"/>
  <c r="CS1779" i="3"/>
  <c r="CR1779" i="3"/>
  <c r="CQ1779" i="3"/>
  <c r="CP1779" i="3"/>
  <c r="CO1779" i="3"/>
  <c r="CN1779" i="3"/>
  <c r="CM1779" i="3"/>
  <c r="CL1779" i="3"/>
  <c r="CK1779" i="3"/>
  <c r="CJ1779" i="3"/>
  <c r="CI1779" i="3"/>
  <c r="CH1779" i="3"/>
  <c r="CG1779" i="3"/>
  <c r="CF1779" i="3"/>
  <c r="CE1779" i="3"/>
  <c r="CD1779" i="3"/>
  <c r="CC1779" i="3"/>
  <c r="CB1779" i="3"/>
  <c r="CA1779" i="3"/>
  <c r="BZ1779" i="3"/>
  <c r="BY1779" i="3"/>
  <c r="BX1779" i="3"/>
  <c r="BW1779" i="3"/>
  <c r="BV1779" i="3"/>
  <c r="BU1779" i="3"/>
  <c r="BT1779" i="3"/>
  <c r="BS1779" i="3"/>
  <c r="BR1779" i="3"/>
  <c r="BQ1779" i="3"/>
  <c r="BP1779" i="3"/>
  <c r="BO1779" i="3"/>
  <c r="BN1779" i="3"/>
  <c r="BM1779" i="3"/>
  <c r="BL1779" i="3"/>
  <c r="BK1779" i="3"/>
  <c r="BJ1779" i="3"/>
  <c r="BI1779" i="3"/>
  <c r="BH1779" i="3"/>
  <c r="BG1779" i="3"/>
  <c r="BF1779" i="3"/>
  <c r="BE1779" i="3"/>
  <c r="BD1779" i="3"/>
  <c r="BC1779" i="3"/>
  <c r="BB1779" i="3"/>
  <c r="BA1779" i="3"/>
  <c r="AZ1779" i="3"/>
  <c r="AY1779" i="3"/>
  <c r="AX1779" i="3"/>
  <c r="AW1779" i="3"/>
  <c r="AV1779" i="3"/>
  <c r="AU1779" i="3"/>
  <c r="AT1779" i="3"/>
  <c r="AS1779" i="3"/>
  <c r="AR1779" i="3"/>
  <c r="AQ1779" i="3"/>
  <c r="AP1779" i="3"/>
  <c r="AO1779" i="3"/>
  <c r="AN1779" i="3"/>
  <c r="AM1779" i="3"/>
  <c r="AL1779" i="3"/>
  <c r="AK1779" i="3"/>
  <c r="AJ1779" i="3"/>
  <c r="AI1779" i="3"/>
  <c r="AH1779" i="3"/>
  <c r="AG1779" i="3"/>
  <c r="AF1779" i="3"/>
  <c r="AE1779" i="3"/>
  <c r="AD1779" i="3"/>
  <c r="AC1779" i="3"/>
  <c r="AB1779" i="3"/>
  <c r="AA1779" i="3"/>
  <c r="Z1779" i="3"/>
  <c r="Y1779" i="3"/>
  <c r="X1779" i="3"/>
  <c r="W1779" i="3"/>
  <c r="V1779" i="3"/>
  <c r="U1779" i="3"/>
  <c r="T1779" i="3"/>
  <c r="S1779" i="3"/>
  <c r="R1779" i="3"/>
  <c r="Q1779" i="3"/>
  <c r="P1779" i="3"/>
  <c r="O1779" i="3"/>
  <c r="N1779" i="3"/>
  <c r="M1779" i="3"/>
  <c r="L1779" i="3"/>
  <c r="K1779" i="3"/>
  <c r="J1779" i="3"/>
  <c r="I1779" i="3"/>
  <c r="H1779" i="3"/>
  <c r="G1779" i="3"/>
  <c r="F1779" i="3"/>
  <c r="E1779" i="3"/>
  <c r="D1779" i="3"/>
  <c r="C1779" i="3"/>
  <c r="GF1778" i="3"/>
  <c r="GE1778" i="3"/>
  <c r="GD1778" i="3"/>
  <c r="GC1778" i="3"/>
  <c r="GB1778" i="3"/>
  <c r="GA1778" i="3"/>
  <c r="FZ1778" i="3"/>
  <c r="FY1778" i="3"/>
  <c r="FX1778" i="3"/>
  <c r="FW1778" i="3"/>
  <c r="FV1778" i="3"/>
  <c r="FU1778" i="3"/>
  <c r="FT1778" i="3"/>
  <c r="FS1778" i="3"/>
  <c r="FR1778" i="3"/>
  <c r="FQ1778" i="3"/>
  <c r="FP1778" i="3"/>
  <c r="FO1778" i="3"/>
  <c r="FN1778" i="3"/>
  <c r="FM1778" i="3"/>
  <c r="FL1778" i="3"/>
  <c r="FK1778" i="3"/>
  <c r="FJ1778" i="3"/>
  <c r="FI1778" i="3"/>
  <c r="FH1778" i="3"/>
  <c r="FG1778" i="3"/>
  <c r="FF1778" i="3"/>
  <c r="FE1778" i="3"/>
  <c r="FD1778" i="3"/>
  <c r="FC1778" i="3"/>
  <c r="FB1778" i="3"/>
  <c r="FA1778" i="3"/>
  <c r="EZ1778" i="3"/>
  <c r="EY1778" i="3"/>
  <c r="EX1778" i="3"/>
  <c r="EW1778" i="3"/>
  <c r="EV1778" i="3"/>
  <c r="EU1778" i="3"/>
  <c r="ET1778" i="3"/>
  <c r="ES1778" i="3"/>
  <c r="ER1778" i="3"/>
  <c r="EQ1778" i="3"/>
  <c r="EP1778" i="3"/>
  <c r="EO1778" i="3"/>
  <c r="EN1778" i="3"/>
  <c r="EM1778" i="3"/>
  <c r="EL1778" i="3"/>
  <c r="EK1778" i="3"/>
  <c r="EJ1778" i="3"/>
  <c r="EI1778" i="3"/>
  <c r="EH1778" i="3"/>
  <c r="EG1778" i="3"/>
  <c r="EF1778" i="3"/>
  <c r="EE1778" i="3"/>
  <c r="ED1778" i="3"/>
  <c r="EC1778" i="3"/>
  <c r="EB1778" i="3"/>
  <c r="EA1778" i="3"/>
  <c r="DZ1778" i="3"/>
  <c r="DY1778" i="3"/>
  <c r="DX1778" i="3"/>
  <c r="DW1778" i="3"/>
  <c r="DV1778" i="3"/>
  <c r="DU1778" i="3"/>
  <c r="DT1778" i="3"/>
  <c r="DS1778" i="3"/>
  <c r="DR1778" i="3"/>
  <c r="DQ1778" i="3"/>
  <c r="DP1778" i="3"/>
  <c r="DO1778" i="3"/>
  <c r="DN1778" i="3"/>
  <c r="DM1778" i="3"/>
  <c r="DL1778" i="3"/>
  <c r="DK1778" i="3"/>
  <c r="DJ1778" i="3"/>
  <c r="DI1778" i="3"/>
  <c r="DH1778" i="3"/>
  <c r="DG1778" i="3"/>
  <c r="DF1778" i="3"/>
  <c r="DE1778" i="3"/>
  <c r="DD1778" i="3"/>
  <c r="DC1778" i="3"/>
  <c r="DB1778" i="3"/>
  <c r="DA1778" i="3"/>
  <c r="CZ1778" i="3"/>
  <c r="CY1778" i="3"/>
  <c r="CX1778" i="3"/>
  <c r="CW1778" i="3"/>
  <c r="CV1778" i="3"/>
  <c r="CU1778" i="3"/>
  <c r="CT1778" i="3"/>
  <c r="CS1778" i="3"/>
  <c r="CR1778" i="3"/>
  <c r="CQ1778" i="3"/>
  <c r="CP1778" i="3"/>
  <c r="CO1778" i="3"/>
  <c r="CN1778" i="3"/>
  <c r="CM1778" i="3"/>
  <c r="CL1778" i="3"/>
  <c r="CK1778" i="3"/>
  <c r="CJ1778" i="3"/>
  <c r="CI1778" i="3"/>
  <c r="CH1778" i="3"/>
  <c r="CG1778" i="3"/>
  <c r="CF1778" i="3"/>
  <c r="CE1778" i="3"/>
  <c r="CD1778" i="3"/>
  <c r="CC1778" i="3"/>
  <c r="CB1778" i="3"/>
  <c r="CA1778" i="3"/>
  <c r="BZ1778" i="3"/>
  <c r="BY1778" i="3"/>
  <c r="BX1778" i="3"/>
  <c r="BW1778" i="3"/>
  <c r="BV1778" i="3"/>
  <c r="BU1778" i="3"/>
  <c r="BT1778" i="3"/>
  <c r="BS1778" i="3"/>
  <c r="BR1778" i="3"/>
  <c r="BQ1778" i="3"/>
  <c r="BP1778" i="3"/>
  <c r="BO1778" i="3"/>
  <c r="BN1778" i="3"/>
  <c r="BM1778" i="3"/>
  <c r="BL1778" i="3"/>
  <c r="BK1778" i="3"/>
  <c r="BJ1778" i="3"/>
  <c r="BI1778" i="3"/>
  <c r="BH1778" i="3"/>
  <c r="BG1778" i="3"/>
  <c r="BF1778" i="3"/>
  <c r="BE1778" i="3"/>
  <c r="BD1778" i="3"/>
  <c r="BC1778" i="3"/>
  <c r="BB1778" i="3"/>
  <c r="BA1778" i="3"/>
  <c r="AZ1778" i="3"/>
  <c r="AY1778" i="3"/>
  <c r="AX1778" i="3"/>
  <c r="AW1778" i="3"/>
  <c r="AV1778" i="3"/>
  <c r="AU1778" i="3"/>
  <c r="AT1778" i="3"/>
  <c r="AS1778" i="3"/>
  <c r="AR1778" i="3"/>
  <c r="AQ1778" i="3"/>
  <c r="AP1778" i="3"/>
  <c r="AO1778" i="3"/>
  <c r="AN1778" i="3"/>
  <c r="AM1778" i="3"/>
  <c r="AL1778" i="3"/>
  <c r="AK1778" i="3"/>
  <c r="AJ1778" i="3"/>
  <c r="AI1778" i="3"/>
  <c r="AH1778" i="3"/>
  <c r="AG1778" i="3"/>
  <c r="AF1778" i="3"/>
  <c r="AE1778" i="3"/>
  <c r="AD1778" i="3"/>
  <c r="AC1778" i="3"/>
  <c r="AB1778" i="3"/>
  <c r="AA1778" i="3"/>
  <c r="Z1778" i="3"/>
  <c r="Y1778" i="3"/>
  <c r="X1778" i="3"/>
  <c r="W1778" i="3"/>
  <c r="V1778" i="3"/>
  <c r="U1778" i="3"/>
  <c r="T1778" i="3"/>
  <c r="S1778" i="3"/>
  <c r="R1778" i="3"/>
  <c r="Q1778" i="3"/>
  <c r="P1778" i="3"/>
  <c r="O1778" i="3"/>
  <c r="N1778" i="3"/>
  <c r="M1778" i="3"/>
  <c r="L1778" i="3"/>
  <c r="K1778" i="3"/>
  <c r="J1778" i="3"/>
  <c r="I1778" i="3"/>
  <c r="H1778" i="3"/>
  <c r="G1778" i="3"/>
  <c r="F1778" i="3"/>
  <c r="E1778" i="3"/>
  <c r="D1778" i="3"/>
  <c r="C1778" i="3"/>
  <c r="GF1777" i="3"/>
  <c r="GE1777" i="3"/>
  <c r="GD1777" i="3"/>
  <c r="GC1777" i="3"/>
  <c r="GB1777" i="3"/>
  <c r="GA1777" i="3"/>
  <c r="FZ1777" i="3"/>
  <c r="FY1777" i="3"/>
  <c r="FX1777" i="3"/>
  <c r="FW1777" i="3"/>
  <c r="FV1777" i="3"/>
  <c r="FU1777" i="3"/>
  <c r="FT1777" i="3"/>
  <c r="FS1777" i="3"/>
  <c r="FR1777" i="3"/>
  <c r="FQ1777" i="3"/>
  <c r="FP1777" i="3"/>
  <c r="FO1777" i="3"/>
  <c r="FN1777" i="3"/>
  <c r="FM1777" i="3"/>
  <c r="FL1777" i="3"/>
  <c r="FK1777" i="3"/>
  <c r="FJ1777" i="3"/>
  <c r="FI1777" i="3"/>
  <c r="FH1777" i="3"/>
  <c r="FG1777" i="3"/>
  <c r="FF1777" i="3"/>
  <c r="FE1777" i="3"/>
  <c r="FD1777" i="3"/>
  <c r="FC1777" i="3"/>
  <c r="FB1777" i="3"/>
  <c r="FA1777" i="3"/>
  <c r="EZ1777" i="3"/>
  <c r="EY1777" i="3"/>
  <c r="EX1777" i="3"/>
  <c r="EW1777" i="3"/>
  <c r="EV1777" i="3"/>
  <c r="EU1777" i="3"/>
  <c r="ET1777" i="3"/>
  <c r="ES1777" i="3"/>
  <c r="ER1777" i="3"/>
  <c r="EQ1777" i="3"/>
  <c r="EP1777" i="3"/>
  <c r="EO1777" i="3"/>
  <c r="EN1777" i="3"/>
  <c r="EM1777" i="3"/>
  <c r="EL1777" i="3"/>
  <c r="EK1777" i="3"/>
  <c r="EJ1777" i="3"/>
  <c r="EI1777" i="3"/>
  <c r="EH1777" i="3"/>
  <c r="EG1777" i="3"/>
  <c r="EF1777" i="3"/>
  <c r="EE1777" i="3"/>
  <c r="ED1777" i="3"/>
  <c r="EC1777" i="3"/>
  <c r="EB1777" i="3"/>
  <c r="EA1777" i="3"/>
  <c r="DZ1777" i="3"/>
  <c r="DY1777" i="3"/>
  <c r="DX1777" i="3"/>
  <c r="DW1777" i="3"/>
  <c r="DV1777" i="3"/>
  <c r="DU1777" i="3"/>
  <c r="DT1777" i="3"/>
  <c r="DS1777" i="3"/>
  <c r="DR1777" i="3"/>
  <c r="DQ1777" i="3"/>
  <c r="DP1777" i="3"/>
  <c r="DO1777" i="3"/>
  <c r="DN1777" i="3"/>
  <c r="DM1777" i="3"/>
  <c r="DL1777" i="3"/>
  <c r="DK1777" i="3"/>
  <c r="DJ1777" i="3"/>
  <c r="DI1777" i="3"/>
  <c r="DH1777" i="3"/>
  <c r="DG1777" i="3"/>
  <c r="DF1777" i="3"/>
  <c r="DE1777" i="3"/>
  <c r="DD1777" i="3"/>
  <c r="DC1777" i="3"/>
  <c r="DB1777" i="3"/>
  <c r="DA1777" i="3"/>
  <c r="CZ1777" i="3"/>
  <c r="CY1777" i="3"/>
  <c r="CX1777" i="3"/>
  <c r="CW1777" i="3"/>
  <c r="CV1777" i="3"/>
  <c r="CU1777" i="3"/>
  <c r="CT1777" i="3"/>
  <c r="CS1777" i="3"/>
  <c r="CR1777" i="3"/>
  <c r="CQ1777" i="3"/>
  <c r="CP1777" i="3"/>
  <c r="CO1777" i="3"/>
  <c r="CN1777" i="3"/>
  <c r="CM1777" i="3"/>
  <c r="CL1777" i="3"/>
  <c r="CK1777" i="3"/>
  <c r="CJ1777" i="3"/>
  <c r="CI1777" i="3"/>
  <c r="CH1777" i="3"/>
  <c r="CG1777" i="3"/>
  <c r="CF1777" i="3"/>
  <c r="CE1777" i="3"/>
  <c r="CD1777" i="3"/>
  <c r="CC1777" i="3"/>
  <c r="CB1777" i="3"/>
  <c r="CA1777" i="3"/>
  <c r="BZ1777" i="3"/>
  <c r="BY1777" i="3"/>
  <c r="BX1777" i="3"/>
  <c r="BW1777" i="3"/>
  <c r="BV1777" i="3"/>
  <c r="BU1777" i="3"/>
  <c r="BT1777" i="3"/>
  <c r="BS1777" i="3"/>
  <c r="BR1777" i="3"/>
  <c r="BQ1777" i="3"/>
  <c r="BP1777" i="3"/>
  <c r="BO1777" i="3"/>
  <c r="BN1777" i="3"/>
  <c r="BM1777" i="3"/>
  <c r="BL1777" i="3"/>
  <c r="BK1777" i="3"/>
  <c r="BJ1777" i="3"/>
  <c r="BI1777" i="3"/>
  <c r="BH1777" i="3"/>
  <c r="BG1777" i="3"/>
  <c r="BF1777" i="3"/>
  <c r="BE1777" i="3"/>
  <c r="BD1777" i="3"/>
  <c r="BC1777" i="3"/>
  <c r="BB1777" i="3"/>
  <c r="BA1777" i="3"/>
  <c r="AZ1777" i="3"/>
  <c r="AY1777" i="3"/>
  <c r="AX1777" i="3"/>
  <c r="AW1777" i="3"/>
  <c r="AV1777" i="3"/>
  <c r="AU1777" i="3"/>
  <c r="AT1777" i="3"/>
  <c r="AS1777" i="3"/>
  <c r="AR1777" i="3"/>
  <c r="AQ1777" i="3"/>
  <c r="AP1777" i="3"/>
  <c r="AO1777" i="3"/>
  <c r="AN1777" i="3"/>
  <c r="AM1777" i="3"/>
  <c r="AL1777" i="3"/>
  <c r="AK1777" i="3"/>
  <c r="AJ1777" i="3"/>
  <c r="AI1777" i="3"/>
  <c r="AH1777" i="3"/>
  <c r="AG1777" i="3"/>
  <c r="AF1777" i="3"/>
  <c r="AE1777" i="3"/>
  <c r="AD1777" i="3"/>
  <c r="AC1777" i="3"/>
  <c r="AB1777" i="3"/>
  <c r="AA1777" i="3"/>
  <c r="Z1777" i="3"/>
  <c r="Y1777" i="3"/>
  <c r="X1777" i="3"/>
  <c r="W1777" i="3"/>
  <c r="V1777" i="3"/>
  <c r="U1777" i="3"/>
  <c r="T1777" i="3"/>
  <c r="S1777" i="3"/>
  <c r="R1777" i="3"/>
  <c r="Q1777" i="3"/>
  <c r="P1777" i="3"/>
  <c r="O1777" i="3"/>
  <c r="N1777" i="3"/>
  <c r="M1777" i="3"/>
  <c r="L1777" i="3"/>
  <c r="K1777" i="3"/>
  <c r="J1777" i="3"/>
  <c r="I1777" i="3"/>
  <c r="H1777" i="3"/>
  <c r="G1777" i="3"/>
  <c r="F1777" i="3"/>
  <c r="E1777" i="3"/>
  <c r="D1777" i="3"/>
  <c r="C1777" i="3"/>
  <c r="GF1776" i="3"/>
  <c r="GE1776" i="3"/>
  <c r="GD1776" i="3"/>
  <c r="GC1776" i="3"/>
  <c r="GB1776" i="3"/>
  <c r="GA1776" i="3"/>
  <c r="FZ1776" i="3"/>
  <c r="FY1776" i="3"/>
  <c r="FX1776" i="3"/>
  <c r="FW1776" i="3"/>
  <c r="FV1776" i="3"/>
  <c r="FU1776" i="3"/>
  <c r="FT1776" i="3"/>
  <c r="FS1776" i="3"/>
  <c r="FR1776" i="3"/>
  <c r="FQ1776" i="3"/>
  <c r="FP1776" i="3"/>
  <c r="FO1776" i="3"/>
  <c r="FN1776" i="3"/>
  <c r="FM1776" i="3"/>
  <c r="FL1776" i="3"/>
  <c r="FK1776" i="3"/>
  <c r="FJ1776" i="3"/>
  <c r="FI1776" i="3"/>
  <c r="FH1776" i="3"/>
  <c r="FG1776" i="3"/>
  <c r="FF1776" i="3"/>
  <c r="FE1776" i="3"/>
  <c r="FD1776" i="3"/>
  <c r="FC1776" i="3"/>
  <c r="FB1776" i="3"/>
  <c r="FA1776" i="3"/>
  <c r="EZ1776" i="3"/>
  <c r="EY1776" i="3"/>
  <c r="EX1776" i="3"/>
  <c r="EW1776" i="3"/>
  <c r="EV1776" i="3"/>
  <c r="EU1776" i="3"/>
  <c r="ET1776" i="3"/>
  <c r="ES1776" i="3"/>
  <c r="ER1776" i="3"/>
  <c r="EQ1776" i="3"/>
  <c r="EP1776" i="3"/>
  <c r="EO1776" i="3"/>
  <c r="EN1776" i="3"/>
  <c r="EM1776" i="3"/>
  <c r="EL1776" i="3"/>
  <c r="EK1776" i="3"/>
  <c r="EJ1776" i="3"/>
  <c r="EI1776" i="3"/>
  <c r="EH1776" i="3"/>
  <c r="EG1776" i="3"/>
  <c r="EF1776" i="3"/>
  <c r="EE1776" i="3"/>
  <c r="ED1776" i="3"/>
  <c r="EC1776" i="3"/>
  <c r="EB1776" i="3"/>
  <c r="EA1776" i="3"/>
  <c r="DZ1776" i="3"/>
  <c r="DY1776" i="3"/>
  <c r="DX1776" i="3"/>
  <c r="DW1776" i="3"/>
  <c r="DV1776" i="3"/>
  <c r="DU1776" i="3"/>
  <c r="DT1776" i="3"/>
  <c r="DS1776" i="3"/>
  <c r="DR1776" i="3"/>
  <c r="DQ1776" i="3"/>
  <c r="DP1776" i="3"/>
  <c r="DO1776" i="3"/>
  <c r="DN1776" i="3"/>
  <c r="DM1776" i="3"/>
  <c r="DL1776" i="3"/>
  <c r="DK1776" i="3"/>
  <c r="DJ1776" i="3"/>
  <c r="DI1776" i="3"/>
  <c r="DH1776" i="3"/>
  <c r="DG1776" i="3"/>
  <c r="DF1776" i="3"/>
  <c r="DE1776" i="3"/>
  <c r="DD1776" i="3"/>
  <c r="DC1776" i="3"/>
  <c r="DB1776" i="3"/>
  <c r="DA1776" i="3"/>
  <c r="CZ1776" i="3"/>
  <c r="CY1776" i="3"/>
  <c r="CX1776" i="3"/>
  <c r="CW1776" i="3"/>
  <c r="CV1776" i="3"/>
  <c r="CU1776" i="3"/>
  <c r="CT1776" i="3"/>
  <c r="CS1776" i="3"/>
  <c r="CR1776" i="3"/>
  <c r="CQ1776" i="3"/>
  <c r="CP1776" i="3"/>
  <c r="CO1776" i="3"/>
  <c r="CN1776" i="3"/>
  <c r="CM1776" i="3"/>
  <c r="CL1776" i="3"/>
  <c r="CK1776" i="3"/>
  <c r="CJ1776" i="3"/>
  <c r="CI1776" i="3"/>
  <c r="CH1776" i="3"/>
  <c r="CG1776" i="3"/>
  <c r="CF1776" i="3"/>
  <c r="CE1776" i="3"/>
  <c r="CD1776" i="3"/>
  <c r="CC1776" i="3"/>
  <c r="CB1776" i="3"/>
  <c r="CA1776" i="3"/>
  <c r="BZ1776" i="3"/>
  <c r="BY1776" i="3"/>
  <c r="BX1776" i="3"/>
  <c r="BW1776" i="3"/>
  <c r="BV1776" i="3"/>
  <c r="BU1776" i="3"/>
  <c r="BT1776" i="3"/>
  <c r="BS1776" i="3"/>
  <c r="BR1776" i="3"/>
  <c r="BQ1776" i="3"/>
  <c r="BP1776" i="3"/>
  <c r="BO1776" i="3"/>
  <c r="BN1776" i="3"/>
  <c r="BM1776" i="3"/>
  <c r="BL1776" i="3"/>
  <c r="BK1776" i="3"/>
  <c r="BJ1776" i="3"/>
  <c r="BI1776" i="3"/>
  <c r="BH1776" i="3"/>
  <c r="BG1776" i="3"/>
  <c r="BF1776" i="3"/>
  <c r="BE1776" i="3"/>
  <c r="BD1776" i="3"/>
  <c r="BC1776" i="3"/>
  <c r="BB1776" i="3"/>
  <c r="BA1776" i="3"/>
  <c r="AZ1776" i="3"/>
  <c r="AY1776" i="3"/>
  <c r="AX1776" i="3"/>
  <c r="AW1776" i="3"/>
  <c r="AV1776" i="3"/>
  <c r="AU1776" i="3"/>
  <c r="AT1776" i="3"/>
  <c r="AS1776" i="3"/>
  <c r="AR1776" i="3"/>
  <c r="AQ1776" i="3"/>
  <c r="AP1776" i="3"/>
  <c r="AO1776" i="3"/>
  <c r="AN1776" i="3"/>
  <c r="AM1776" i="3"/>
  <c r="AL1776" i="3"/>
  <c r="AK1776" i="3"/>
  <c r="AJ1776" i="3"/>
  <c r="AI1776" i="3"/>
  <c r="AH1776" i="3"/>
  <c r="AG1776" i="3"/>
  <c r="AF1776" i="3"/>
  <c r="AE1776" i="3"/>
  <c r="AD1776" i="3"/>
  <c r="AC1776" i="3"/>
  <c r="AB1776" i="3"/>
  <c r="AA1776" i="3"/>
  <c r="Z1776" i="3"/>
  <c r="Y1776" i="3"/>
  <c r="X1776" i="3"/>
  <c r="W1776" i="3"/>
  <c r="V1776" i="3"/>
  <c r="U1776" i="3"/>
  <c r="T1776" i="3"/>
  <c r="S1776" i="3"/>
  <c r="R1776" i="3"/>
  <c r="Q1776" i="3"/>
  <c r="P1776" i="3"/>
  <c r="O1776" i="3"/>
  <c r="N1776" i="3"/>
  <c r="M1776" i="3"/>
  <c r="L1776" i="3"/>
  <c r="K1776" i="3"/>
  <c r="J1776" i="3"/>
  <c r="I1776" i="3"/>
  <c r="H1776" i="3"/>
  <c r="G1776" i="3"/>
  <c r="F1776" i="3"/>
  <c r="E1776" i="3"/>
  <c r="D1776" i="3"/>
  <c r="C1776" i="3"/>
  <c r="GF1775" i="3"/>
  <c r="GE1775" i="3"/>
  <c r="GD1775" i="3"/>
  <c r="GC1775" i="3"/>
  <c r="GB1775" i="3"/>
  <c r="GA1775" i="3"/>
  <c r="FZ1775" i="3"/>
  <c r="FY1775" i="3"/>
  <c r="FX1775" i="3"/>
  <c r="FW1775" i="3"/>
  <c r="FV1775" i="3"/>
  <c r="FU1775" i="3"/>
  <c r="FT1775" i="3"/>
  <c r="FS1775" i="3"/>
  <c r="FR1775" i="3"/>
  <c r="FQ1775" i="3"/>
  <c r="FP1775" i="3"/>
  <c r="FO1775" i="3"/>
  <c r="FN1775" i="3"/>
  <c r="FM1775" i="3"/>
  <c r="FL1775" i="3"/>
  <c r="FK1775" i="3"/>
  <c r="FJ1775" i="3"/>
  <c r="FI1775" i="3"/>
  <c r="FH1775" i="3"/>
  <c r="FG1775" i="3"/>
  <c r="FF1775" i="3"/>
  <c r="FE1775" i="3"/>
  <c r="FD1775" i="3"/>
  <c r="FC1775" i="3"/>
  <c r="FB1775" i="3"/>
  <c r="FA1775" i="3"/>
  <c r="EZ1775" i="3"/>
  <c r="EY1775" i="3"/>
  <c r="EX1775" i="3"/>
  <c r="EW1775" i="3"/>
  <c r="EV1775" i="3"/>
  <c r="EU1775" i="3"/>
  <c r="ET1775" i="3"/>
  <c r="ES1775" i="3"/>
  <c r="ER1775" i="3"/>
  <c r="EQ1775" i="3"/>
  <c r="EP1775" i="3"/>
  <c r="EO1775" i="3"/>
  <c r="EN1775" i="3"/>
  <c r="EM1775" i="3"/>
  <c r="EL1775" i="3"/>
  <c r="EK1775" i="3"/>
  <c r="EJ1775" i="3"/>
  <c r="EI1775" i="3"/>
  <c r="EH1775" i="3"/>
  <c r="EG1775" i="3"/>
  <c r="EF1775" i="3"/>
  <c r="EE1775" i="3"/>
  <c r="ED1775" i="3"/>
  <c r="EC1775" i="3"/>
  <c r="EB1775" i="3"/>
  <c r="EA1775" i="3"/>
  <c r="DZ1775" i="3"/>
  <c r="DY1775" i="3"/>
  <c r="DX1775" i="3"/>
  <c r="DW1775" i="3"/>
  <c r="DV1775" i="3"/>
  <c r="DU1775" i="3"/>
  <c r="DT1775" i="3"/>
  <c r="DS1775" i="3"/>
  <c r="DR1775" i="3"/>
  <c r="DQ1775" i="3"/>
  <c r="DP1775" i="3"/>
  <c r="DO1775" i="3"/>
  <c r="DN1775" i="3"/>
  <c r="DM1775" i="3"/>
  <c r="DL1775" i="3"/>
  <c r="DK1775" i="3"/>
  <c r="DJ1775" i="3"/>
  <c r="DI1775" i="3"/>
  <c r="DH1775" i="3"/>
  <c r="DG1775" i="3"/>
  <c r="DF1775" i="3"/>
  <c r="DE1775" i="3"/>
  <c r="DD1775" i="3"/>
  <c r="DC1775" i="3"/>
  <c r="DB1775" i="3"/>
  <c r="DA1775" i="3"/>
  <c r="CZ1775" i="3"/>
  <c r="CY1775" i="3"/>
  <c r="CX1775" i="3"/>
  <c r="CW1775" i="3"/>
  <c r="CV1775" i="3"/>
  <c r="CU1775" i="3"/>
  <c r="CT1775" i="3"/>
  <c r="CS1775" i="3"/>
  <c r="CR1775" i="3"/>
  <c r="CQ1775" i="3"/>
  <c r="CP1775" i="3"/>
  <c r="CO1775" i="3"/>
  <c r="CN1775" i="3"/>
  <c r="CM1775" i="3"/>
  <c r="CL1775" i="3"/>
  <c r="CK1775" i="3"/>
  <c r="CJ1775" i="3"/>
  <c r="CI1775" i="3"/>
  <c r="CH1775" i="3"/>
  <c r="CG1775" i="3"/>
  <c r="CF1775" i="3"/>
  <c r="CE1775" i="3"/>
  <c r="CD1775" i="3"/>
  <c r="CC1775" i="3"/>
  <c r="CB1775" i="3"/>
  <c r="CA1775" i="3"/>
  <c r="BZ1775" i="3"/>
  <c r="BY1775" i="3"/>
  <c r="BX1775" i="3"/>
  <c r="BW1775" i="3"/>
  <c r="BV1775" i="3"/>
  <c r="BU1775" i="3"/>
  <c r="BT1775" i="3"/>
  <c r="BS1775" i="3"/>
  <c r="BR1775" i="3"/>
  <c r="BQ1775" i="3"/>
  <c r="BP1775" i="3"/>
  <c r="BO1775" i="3"/>
  <c r="BN1775" i="3"/>
  <c r="BM1775" i="3"/>
  <c r="BL1775" i="3"/>
  <c r="BK1775" i="3"/>
  <c r="BJ1775" i="3"/>
  <c r="BI1775" i="3"/>
  <c r="BH1775" i="3"/>
  <c r="BG1775" i="3"/>
  <c r="BF1775" i="3"/>
  <c r="BE1775" i="3"/>
  <c r="BD1775" i="3"/>
  <c r="BC1775" i="3"/>
  <c r="BB1775" i="3"/>
  <c r="BA1775" i="3"/>
  <c r="AZ1775" i="3"/>
  <c r="AY1775" i="3"/>
  <c r="AX1775" i="3"/>
  <c r="AW1775" i="3"/>
  <c r="AV1775" i="3"/>
  <c r="AU1775" i="3"/>
  <c r="AT1775" i="3"/>
  <c r="AS1775" i="3"/>
  <c r="AR1775" i="3"/>
  <c r="AQ1775" i="3"/>
  <c r="AP1775" i="3"/>
  <c r="AO1775" i="3"/>
  <c r="AN1775" i="3"/>
  <c r="AM1775" i="3"/>
  <c r="AL1775" i="3"/>
  <c r="AK1775" i="3"/>
  <c r="AJ1775" i="3"/>
  <c r="AI1775" i="3"/>
  <c r="AH1775" i="3"/>
  <c r="AG1775" i="3"/>
  <c r="AF1775" i="3"/>
  <c r="AE1775" i="3"/>
  <c r="AD1775" i="3"/>
  <c r="AC1775" i="3"/>
  <c r="AB1775" i="3"/>
  <c r="AA1775" i="3"/>
  <c r="Z1775" i="3"/>
  <c r="Y1775" i="3"/>
  <c r="X1775" i="3"/>
  <c r="W1775" i="3"/>
  <c r="V1775" i="3"/>
  <c r="U1775" i="3"/>
  <c r="T1775" i="3"/>
  <c r="S1775" i="3"/>
  <c r="R1775" i="3"/>
  <c r="Q1775" i="3"/>
  <c r="P1775" i="3"/>
  <c r="O1775" i="3"/>
  <c r="N1775" i="3"/>
  <c r="M1775" i="3"/>
  <c r="L1775" i="3"/>
  <c r="K1775" i="3"/>
  <c r="J1775" i="3"/>
  <c r="I1775" i="3"/>
  <c r="H1775" i="3"/>
  <c r="G1775" i="3"/>
  <c r="F1775" i="3"/>
  <c r="E1775" i="3"/>
  <c r="D1775" i="3"/>
  <c r="C1775" i="3"/>
  <c r="GF1774" i="3"/>
  <c r="GE1774" i="3"/>
  <c r="GD1774" i="3"/>
  <c r="GC1774" i="3"/>
  <c r="GB1774" i="3"/>
  <c r="GA1774" i="3"/>
  <c r="FZ1774" i="3"/>
  <c r="FY1774" i="3"/>
  <c r="FX1774" i="3"/>
  <c r="FW1774" i="3"/>
  <c r="FV1774" i="3"/>
  <c r="FU1774" i="3"/>
  <c r="FT1774" i="3"/>
  <c r="FS1774" i="3"/>
  <c r="FR1774" i="3"/>
  <c r="FQ1774" i="3"/>
  <c r="FP1774" i="3"/>
  <c r="FO1774" i="3"/>
  <c r="FN1774" i="3"/>
  <c r="FM1774" i="3"/>
  <c r="FL1774" i="3"/>
  <c r="FK1774" i="3"/>
  <c r="FJ1774" i="3"/>
  <c r="FI1774" i="3"/>
  <c r="FH1774" i="3"/>
  <c r="FG1774" i="3"/>
  <c r="FF1774" i="3"/>
  <c r="FE1774" i="3"/>
  <c r="FD1774" i="3"/>
  <c r="FC1774" i="3"/>
  <c r="FB1774" i="3"/>
  <c r="FA1774" i="3"/>
  <c r="EZ1774" i="3"/>
  <c r="EY1774" i="3"/>
  <c r="EX1774" i="3"/>
  <c r="EW1774" i="3"/>
  <c r="EV1774" i="3"/>
  <c r="EU1774" i="3"/>
  <c r="ET1774" i="3"/>
  <c r="ES1774" i="3"/>
  <c r="ER1774" i="3"/>
  <c r="EQ1774" i="3"/>
  <c r="EP1774" i="3"/>
  <c r="EO1774" i="3"/>
  <c r="EN1774" i="3"/>
  <c r="EM1774" i="3"/>
  <c r="EL1774" i="3"/>
  <c r="EK1774" i="3"/>
  <c r="EJ1774" i="3"/>
  <c r="EI1774" i="3"/>
  <c r="EH1774" i="3"/>
  <c r="EG1774" i="3"/>
  <c r="EF1774" i="3"/>
  <c r="EE1774" i="3"/>
  <c r="ED1774" i="3"/>
  <c r="EC1774" i="3"/>
  <c r="EB1774" i="3"/>
  <c r="EA1774" i="3"/>
  <c r="DZ1774" i="3"/>
  <c r="DY1774" i="3"/>
  <c r="DX1774" i="3"/>
  <c r="DW1774" i="3"/>
  <c r="DV1774" i="3"/>
  <c r="DU1774" i="3"/>
  <c r="DT1774" i="3"/>
  <c r="DS1774" i="3"/>
  <c r="DR1774" i="3"/>
  <c r="DQ1774" i="3"/>
  <c r="DP1774" i="3"/>
  <c r="DO1774" i="3"/>
  <c r="DN1774" i="3"/>
  <c r="DM1774" i="3"/>
  <c r="DL1774" i="3"/>
  <c r="DK1774" i="3"/>
  <c r="DJ1774" i="3"/>
  <c r="DI1774" i="3"/>
  <c r="DH1774" i="3"/>
  <c r="DG1774" i="3"/>
  <c r="DF1774" i="3"/>
  <c r="DE1774" i="3"/>
  <c r="DD1774" i="3"/>
  <c r="DC1774" i="3"/>
  <c r="DB1774" i="3"/>
  <c r="DA1774" i="3"/>
  <c r="CZ1774" i="3"/>
  <c r="CY1774" i="3"/>
  <c r="CX1774" i="3"/>
  <c r="CW1774" i="3"/>
  <c r="CV1774" i="3"/>
  <c r="CU1774" i="3"/>
  <c r="CT1774" i="3"/>
  <c r="CS1774" i="3"/>
  <c r="CR1774" i="3"/>
  <c r="CQ1774" i="3"/>
  <c r="CP1774" i="3"/>
  <c r="CO1774" i="3"/>
  <c r="CN1774" i="3"/>
  <c r="CM1774" i="3"/>
  <c r="CL1774" i="3"/>
  <c r="CK1774" i="3"/>
  <c r="CJ1774" i="3"/>
  <c r="CI1774" i="3"/>
  <c r="CH1774" i="3"/>
  <c r="CG1774" i="3"/>
  <c r="CF1774" i="3"/>
  <c r="CE1774" i="3"/>
  <c r="CD1774" i="3"/>
  <c r="CC1774" i="3"/>
  <c r="CB1774" i="3"/>
  <c r="CA1774" i="3"/>
  <c r="BZ1774" i="3"/>
  <c r="BY1774" i="3"/>
  <c r="BX1774" i="3"/>
  <c r="BW1774" i="3"/>
  <c r="BV1774" i="3"/>
  <c r="BU1774" i="3"/>
  <c r="BT1774" i="3"/>
  <c r="BS1774" i="3"/>
  <c r="BR1774" i="3"/>
  <c r="BQ1774" i="3"/>
  <c r="BP1774" i="3"/>
  <c r="BO1774" i="3"/>
  <c r="BN1774" i="3"/>
  <c r="BM1774" i="3"/>
  <c r="BL1774" i="3"/>
  <c r="BK1774" i="3"/>
  <c r="BJ1774" i="3"/>
  <c r="BI1774" i="3"/>
  <c r="BH1774" i="3"/>
  <c r="BG1774" i="3"/>
  <c r="BF1774" i="3"/>
  <c r="BE1774" i="3"/>
  <c r="BD1774" i="3"/>
  <c r="BC1774" i="3"/>
  <c r="BB1774" i="3"/>
  <c r="BA1774" i="3"/>
  <c r="AZ1774" i="3"/>
  <c r="AY1774" i="3"/>
  <c r="AX1774" i="3"/>
  <c r="AW1774" i="3"/>
  <c r="AV1774" i="3"/>
  <c r="AU1774" i="3"/>
  <c r="AT1774" i="3"/>
  <c r="AS1774" i="3"/>
  <c r="AR1774" i="3"/>
  <c r="AQ1774" i="3"/>
  <c r="AP1774" i="3"/>
  <c r="AO1774" i="3"/>
  <c r="AN1774" i="3"/>
  <c r="AM1774" i="3"/>
  <c r="AL1774" i="3"/>
  <c r="AK1774" i="3"/>
  <c r="AJ1774" i="3"/>
  <c r="AI1774" i="3"/>
  <c r="AH1774" i="3"/>
  <c r="AG1774" i="3"/>
  <c r="AF1774" i="3"/>
  <c r="AE1774" i="3"/>
  <c r="AD1774" i="3"/>
  <c r="AC1774" i="3"/>
  <c r="AB1774" i="3"/>
  <c r="AA1774" i="3"/>
  <c r="Z1774" i="3"/>
  <c r="Y1774" i="3"/>
  <c r="X1774" i="3"/>
  <c r="W1774" i="3"/>
  <c r="V1774" i="3"/>
  <c r="U1774" i="3"/>
  <c r="T1774" i="3"/>
  <c r="S1774" i="3"/>
  <c r="R1774" i="3"/>
  <c r="Q1774" i="3"/>
  <c r="P1774" i="3"/>
  <c r="O1774" i="3"/>
  <c r="N1774" i="3"/>
  <c r="M1774" i="3"/>
  <c r="L1774" i="3"/>
  <c r="K1774" i="3"/>
  <c r="J1774" i="3"/>
  <c r="I1774" i="3"/>
  <c r="H1774" i="3"/>
  <c r="G1774" i="3"/>
  <c r="F1774" i="3"/>
  <c r="E1774" i="3"/>
  <c r="D1774" i="3"/>
  <c r="C1774" i="3"/>
  <c r="GF1773" i="3"/>
  <c r="GE1773" i="3"/>
  <c r="GD1773" i="3"/>
  <c r="GC1773" i="3"/>
  <c r="GB1773" i="3"/>
  <c r="GA1773" i="3"/>
  <c r="FZ1773" i="3"/>
  <c r="FY1773" i="3"/>
  <c r="FX1773" i="3"/>
  <c r="FW1773" i="3"/>
  <c r="FV1773" i="3"/>
  <c r="FU1773" i="3"/>
  <c r="FT1773" i="3"/>
  <c r="FS1773" i="3"/>
  <c r="FR1773" i="3"/>
  <c r="FQ1773" i="3"/>
  <c r="FP1773" i="3"/>
  <c r="FO1773" i="3"/>
  <c r="FN1773" i="3"/>
  <c r="FM1773" i="3"/>
  <c r="FL1773" i="3"/>
  <c r="FK1773" i="3"/>
  <c r="FJ1773" i="3"/>
  <c r="FI1773" i="3"/>
  <c r="FH1773" i="3"/>
  <c r="FG1773" i="3"/>
  <c r="FF1773" i="3"/>
  <c r="FE1773" i="3"/>
  <c r="FD1773" i="3"/>
  <c r="FC1773" i="3"/>
  <c r="FB1773" i="3"/>
  <c r="FA1773" i="3"/>
  <c r="EZ1773" i="3"/>
  <c r="EY1773" i="3"/>
  <c r="EX1773" i="3"/>
  <c r="EW1773" i="3"/>
  <c r="EV1773" i="3"/>
  <c r="EU1773" i="3"/>
  <c r="ET1773" i="3"/>
  <c r="ES1773" i="3"/>
  <c r="ER1773" i="3"/>
  <c r="EQ1773" i="3"/>
  <c r="EP1773" i="3"/>
  <c r="EO1773" i="3"/>
  <c r="EN1773" i="3"/>
  <c r="EM1773" i="3"/>
  <c r="EL1773" i="3"/>
  <c r="EK1773" i="3"/>
  <c r="EJ1773" i="3"/>
  <c r="EI1773" i="3"/>
  <c r="EH1773" i="3"/>
  <c r="EG1773" i="3"/>
  <c r="EF1773" i="3"/>
  <c r="EE1773" i="3"/>
  <c r="ED1773" i="3"/>
  <c r="EC1773" i="3"/>
  <c r="EB1773" i="3"/>
  <c r="EA1773" i="3"/>
  <c r="DZ1773" i="3"/>
  <c r="DY1773" i="3"/>
  <c r="DX1773" i="3"/>
  <c r="DW1773" i="3"/>
  <c r="DV1773" i="3"/>
  <c r="DU1773" i="3"/>
  <c r="DT1773" i="3"/>
  <c r="DS1773" i="3"/>
  <c r="DR1773" i="3"/>
  <c r="DQ1773" i="3"/>
  <c r="DP1773" i="3"/>
  <c r="DO1773" i="3"/>
  <c r="DN1773" i="3"/>
  <c r="DM1773" i="3"/>
  <c r="DL1773" i="3"/>
  <c r="DK1773" i="3"/>
  <c r="DJ1773" i="3"/>
  <c r="DI1773" i="3"/>
  <c r="DH1773" i="3"/>
  <c r="DG1773" i="3"/>
  <c r="DF1773" i="3"/>
  <c r="DE1773" i="3"/>
  <c r="DD1773" i="3"/>
  <c r="DC1773" i="3"/>
  <c r="DB1773" i="3"/>
  <c r="DA1773" i="3"/>
  <c r="CZ1773" i="3"/>
  <c r="CY1773" i="3"/>
  <c r="CX1773" i="3"/>
  <c r="CW1773" i="3"/>
  <c r="CV1773" i="3"/>
  <c r="CU1773" i="3"/>
  <c r="CT1773" i="3"/>
  <c r="CS1773" i="3"/>
  <c r="CR1773" i="3"/>
  <c r="CQ1773" i="3"/>
  <c r="CP1773" i="3"/>
  <c r="CO1773" i="3"/>
  <c r="CN1773" i="3"/>
  <c r="CM1773" i="3"/>
  <c r="CL1773" i="3"/>
  <c r="CK1773" i="3"/>
  <c r="CJ1773" i="3"/>
  <c r="CI1773" i="3"/>
  <c r="CH1773" i="3"/>
  <c r="CG1773" i="3"/>
  <c r="CF1773" i="3"/>
  <c r="CE1773" i="3"/>
  <c r="CD1773" i="3"/>
  <c r="CC1773" i="3"/>
  <c r="CB1773" i="3"/>
  <c r="CA1773" i="3"/>
  <c r="BZ1773" i="3"/>
  <c r="BY1773" i="3"/>
  <c r="BX1773" i="3"/>
  <c r="BW1773" i="3"/>
  <c r="BV1773" i="3"/>
  <c r="BU1773" i="3"/>
  <c r="BT1773" i="3"/>
  <c r="BS1773" i="3"/>
  <c r="BR1773" i="3"/>
  <c r="BQ1773" i="3"/>
  <c r="BP1773" i="3"/>
  <c r="BO1773" i="3"/>
  <c r="BN1773" i="3"/>
  <c r="BM1773" i="3"/>
  <c r="BL1773" i="3"/>
  <c r="BK1773" i="3"/>
  <c r="BJ1773" i="3"/>
  <c r="BI1773" i="3"/>
  <c r="BH1773" i="3"/>
  <c r="BG1773" i="3"/>
  <c r="BF1773" i="3"/>
  <c r="BE1773" i="3"/>
  <c r="BD1773" i="3"/>
  <c r="BC1773" i="3"/>
  <c r="BB1773" i="3"/>
  <c r="BA1773" i="3"/>
  <c r="AZ1773" i="3"/>
  <c r="AY1773" i="3"/>
  <c r="AX1773" i="3"/>
  <c r="AW1773" i="3"/>
  <c r="AV1773" i="3"/>
  <c r="AU1773" i="3"/>
  <c r="AT1773" i="3"/>
  <c r="AS1773" i="3"/>
  <c r="AR1773" i="3"/>
  <c r="AQ1773" i="3"/>
  <c r="AP1773" i="3"/>
  <c r="AO1773" i="3"/>
  <c r="AN1773" i="3"/>
  <c r="AM1773" i="3"/>
  <c r="AL1773" i="3"/>
  <c r="AK1773" i="3"/>
  <c r="AJ1773" i="3"/>
  <c r="AI1773" i="3"/>
  <c r="AH1773" i="3"/>
  <c r="AG1773" i="3"/>
  <c r="AF1773" i="3"/>
  <c r="AE1773" i="3"/>
  <c r="AD1773" i="3"/>
  <c r="AC1773" i="3"/>
  <c r="AB1773" i="3"/>
  <c r="AA1773" i="3"/>
  <c r="Z1773" i="3"/>
  <c r="Y1773" i="3"/>
  <c r="X1773" i="3"/>
  <c r="W1773" i="3"/>
  <c r="V1773" i="3"/>
  <c r="U1773" i="3"/>
  <c r="T1773" i="3"/>
  <c r="S1773" i="3"/>
  <c r="R1773" i="3"/>
  <c r="Q1773" i="3"/>
  <c r="P1773" i="3"/>
  <c r="O1773" i="3"/>
  <c r="N1773" i="3"/>
  <c r="M1773" i="3"/>
  <c r="L1773" i="3"/>
  <c r="K1773" i="3"/>
  <c r="J1773" i="3"/>
  <c r="I1773" i="3"/>
  <c r="H1773" i="3"/>
  <c r="G1773" i="3"/>
  <c r="F1773" i="3"/>
  <c r="E1773" i="3"/>
  <c r="D1773" i="3"/>
  <c r="C1773" i="3"/>
  <c r="GF1772" i="3"/>
  <c r="GE1772" i="3"/>
  <c r="GD1772" i="3"/>
  <c r="GC1772" i="3"/>
  <c r="GB1772" i="3"/>
  <c r="GA1772" i="3"/>
  <c r="FZ1772" i="3"/>
  <c r="FY1772" i="3"/>
  <c r="FX1772" i="3"/>
  <c r="FW1772" i="3"/>
  <c r="FV1772" i="3"/>
  <c r="FU1772" i="3"/>
  <c r="FT1772" i="3"/>
  <c r="FS1772" i="3"/>
  <c r="FR1772" i="3"/>
  <c r="FQ1772" i="3"/>
  <c r="FP1772" i="3"/>
  <c r="FO1772" i="3"/>
  <c r="FN1772" i="3"/>
  <c r="FM1772" i="3"/>
  <c r="FL1772" i="3"/>
  <c r="FK1772" i="3"/>
  <c r="FJ1772" i="3"/>
  <c r="FI1772" i="3"/>
  <c r="FH1772" i="3"/>
  <c r="FG1772" i="3"/>
  <c r="FF1772" i="3"/>
  <c r="FE1772" i="3"/>
  <c r="FD1772" i="3"/>
  <c r="FC1772" i="3"/>
  <c r="FB1772" i="3"/>
  <c r="FA1772" i="3"/>
  <c r="EZ1772" i="3"/>
  <c r="EY1772" i="3"/>
  <c r="EX1772" i="3"/>
  <c r="EW1772" i="3"/>
  <c r="EV1772" i="3"/>
  <c r="EU1772" i="3"/>
  <c r="ET1772" i="3"/>
  <c r="ES1772" i="3"/>
  <c r="ER1772" i="3"/>
  <c r="EQ1772" i="3"/>
  <c r="EP1772" i="3"/>
  <c r="EO1772" i="3"/>
  <c r="EN1772" i="3"/>
  <c r="EM1772" i="3"/>
  <c r="EL1772" i="3"/>
  <c r="EK1772" i="3"/>
  <c r="EJ1772" i="3"/>
  <c r="EI1772" i="3"/>
  <c r="EH1772" i="3"/>
  <c r="EG1772" i="3"/>
  <c r="EF1772" i="3"/>
  <c r="EE1772" i="3"/>
  <c r="ED1772" i="3"/>
  <c r="EC1772" i="3"/>
  <c r="EB1772" i="3"/>
  <c r="EA1772" i="3"/>
  <c r="DZ1772" i="3"/>
  <c r="DY1772" i="3"/>
  <c r="DX1772" i="3"/>
  <c r="DW1772" i="3"/>
  <c r="DV1772" i="3"/>
  <c r="DU1772" i="3"/>
  <c r="DT1772" i="3"/>
  <c r="DS1772" i="3"/>
  <c r="DR1772" i="3"/>
  <c r="DQ1772" i="3"/>
  <c r="DP1772" i="3"/>
  <c r="DO1772" i="3"/>
  <c r="DN1772" i="3"/>
  <c r="DM1772" i="3"/>
  <c r="DL1772" i="3"/>
  <c r="DK1772" i="3"/>
  <c r="DJ1772" i="3"/>
  <c r="DI1772" i="3"/>
  <c r="DH1772" i="3"/>
  <c r="DG1772" i="3"/>
  <c r="DF1772" i="3"/>
  <c r="DE1772" i="3"/>
  <c r="DD1772" i="3"/>
  <c r="DC1772" i="3"/>
  <c r="DB1772" i="3"/>
  <c r="DA1772" i="3"/>
  <c r="CZ1772" i="3"/>
  <c r="CY1772" i="3"/>
  <c r="CX1772" i="3"/>
  <c r="CW1772" i="3"/>
  <c r="CV1772" i="3"/>
  <c r="CU1772" i="3"/>
  <c r="CT1772" i="3"/>
  <c r="CS1772" i="3"/>
  <c r="CR1772" i="3"/>
  <c r="CQ1772" i="3"/>
  <c r="CP1772" i="3"/>
  <c r="CO1772" i="3"/>
  <c r="CN1772" i="3"/>
  <c r="CM1772" i="3"/>
  <c r="CL1772" i="3"/>
  <c r="CK1772" i="3"/>
  <c r="CJ1772" i="3"/>
  <c r="CI1772" i="3"/>
  <c r="CH1772" i="3"/>
  <c r="CG1772" i="3"/>
  <c r="CF1772" i="3"/>
  <c r="CE1772" i="3"/>
  <c r="CD1772" i="3"/>
  <c r="CC1772" i="3"/>
  <c r="CB1772" i="3"/>
  <c r="CA1772" i="3"/>
  <c r="BZ1772" i="3"/>
  <c r="BY1772" i="3"/>
  <c r="BX1772" i="3"/>
  <c r="BW1772" i="3"/>
  <c r="BV1772" i="3"/>
  <c r="BU1772" i="3"/>
  <c r="BT1772" i="3"/>
  <c r="BS1772" i="3"/>
  <c r="BR1772" i="3"/>
  <c r="BQ1772" i="3"/>
  <c r="BP1772" i="3"/>
  <c r="BO1772" i="3"/>
  <c r="BN1772" i="3"/>
  <c r="BM1772" i="3"/>
  <c r="BL1772" i="3"/>
  <c r="BK1772" i="3"/>
  <c r="BJ1772" i="3"/>
  <c r="BI1772" i="3"/>
  <c r="BH1772" i="3"/>
  <c r="BG1772" i="3"/>
  <c r="BF1772" i="3"/>
  <c r="BE1772" i="3"/>
  <c r="BD1772" i="3"/>
  <c r="BC1772" i="3"/>
  <c r="BB1772" i="3"/>
  <c r="BA1772" i="3"/>
  <c r="AZ1772" i="3"/>
  <c r="AY1772" i="3"/>
  <c r="AX1772" i="3"/>
  <c r="AW1772" i="3"/>
  <c r="AV1772" i="3"/>
  <c r="AU1772" i="3"/>
  <c r="AT1772" i="3"/>
  <c r="AS1772" i="3"/>
  <c r="AR1772" i="3"/>
  <c r="AQ1772" i="3"/>
  <c r="AP1772" i="3"/>
  <c r="AO1772" i="3"/>
  <c r="AN1772" i="3"/>
  <c r="AM1772" i="3"/>
  <c r="AL1772" i="3"/>
  <c r="AK1772" i="3"/>
  <c r="AJ1772" i="3"/>
  <c r="AI1772" i="3"/>
  <c r="AH1772" i="3"/>
  <c r="AG1772" i="3"/>
  <c r="AF1772" i="3"/>
  <c r="AE1772" i="3"/>
  <c r="AD1772" i="3"/>
  <c r="AC1772" i="3"/>
  <c r="AB1772" i="3"/>
  <c r="AA1772" i="3"/>
  <c r="Z1772" i="3"/>
  <c r="Y1772" i="3"/>
  <c r="X1772" i="3"/>
  <c r="W1772" i="3"/>
  <c r="V1772" i="3"/>
  <c r="U1772" i="3"/>
  <c r="T1772" i="3"/>
  <c r="S1772" i="3"/>
  <c r="R1772" i="3"/>
  <c r="Q1772" i="3"/>
  <c r="P1772" i="3"/>
  <c r="O1772" i="3"/>
  <c r="N1772" i="3"/>
  <c r="M1772" i="3"/>
  <c r="L1772" i="3"/>
  <c r="K1772" i="3"/>
  <c r="J1772" i="3"/>
  <c r="I1772" i="3"/>
  <c r="H1772" i="3"/>
  <c r="G1772" i="3"/>
  <c r="F1772" i="3"/>
  <c r="E1772" i="3"/>
  <c r="D1772" i="3"/>
  <c r="C1772" i="3"/>
  <c r="GF1771" i="3"/>
  <c r="GE1771" i="3"/>
  <c r="GD1771" i="3"/>
  <c r="GC1771" i="3"/>
  <c r="GB1771" i="3"/>
  <c r="GA1771" i="3"/>
  <c r="FZ1771" i="3"/>
  <c r="FY1771" i="3"/>
  <c r="FX1771" i="3"/>
  <c r="FW1771" i="3"/>
  <c r="FV1771" i="3"/>
  <c r="FU1771" i="3"/>
  <c r="FT1771" i="3"/>
  <c r="FS1771" i="3"/>
  <c r="FR1771" i="3"/>
  <c r="FQ1771" i="3"/>
  <c r="FP1771" i="3"/>
  <c r="FO1771" i="3"/>
  <c r="FN1771" i="3"/>
  <c r="FM1771" i="3"/>
  <c r="FL1771" i="3"/>
  <c r="FK1771" i="3"/>
  <c r="FJ1771" i="3"/>
  <c r="FI1771" i="3"/>
  <c r="FH1771" i="3"/>
  <c r="FG1771" i="3"/>
  <c r="FF1771" i="3"/>
  <c r="FE1771" i="3"/>
  <c r="FD1771" i="3"/>
  <c r="FC1771" i="3"/>
  <c r="FB1771" i="3"/>
  <c r="FA1771" i="3"/>
  <c r="EZ1771" i="3"/>
  <c r="EY1771" i="3"/>
  <c r="EX1771" i="3"/>
  <c r="EW1771" i="3"/>
  <c r="EV1771" i="3"/>
  <c r="EU1771" i="3"/>
  <c r="ET1771" i="3"/>
  <c r="ES1771" i="3"/>
  <c r="ER1771" i="3"/>
  <c r="EQ1771" i="3"/>
  <c r="EP1771" i="3"/>
  <c r="EO1771" i="3"/>
  <c r="EN1771" i="3"/>
  <c r="EM1771" i="3"/>
  <c r="EL1771" i="3"/>
  <c r="EK1771" i="3"/>
  <c r="EJ1771" i="3"/>
  <c r="EI1771" i="3"/>
  <c r="EH1771" i="3"/>
  <c r="EG1771" i="3"/>
  <c r="EF1771" i="3"/>
  <c r="EE1771" i="3"/>
  <c r="ED1771" i="3"/>
  <c r="EC1771" i="3"/>
  <c r="EB1771" i="3"/>
  <c r="EA1771" i="3"/>
  <c r="DZ1771" i="3"/>
  <c r="DY1771" i="3"/>
  <c r="DX1771" i="3"/>
  <c r="DW1771" i="3"/>
  <c r="DV1771" i="3"/>
  <c r="DU1771" i="3"/>
  <c r="DT1771" i="3"/>
  <c r="DS1771" i="3"/>
  <c r="DR1771" i="3"/>
  <c r="DQ1771" i="3"/>
  <c r="DP1771" i="3"/>
  <c r="DO1771" i="3"/>
  <c r="DN1771" i="3"/>
  <c r="DM1771" i="3"/>
  <c r="DL1771" i="3"/>
  <c r="DK1771" i="3"/>
  <c r="DJ1771" i="3"/>
  <c r="DI1771" i="3"/>
  <c r="DH1771" i="3"/>
  <c r="DG1771" i="3"/>
  <c r="DF1771" i="3"/>
  <c r="DE1771" i="3"/>
  <c r="DD1771" i="3"/>
  <c r="DC1771" i="3"/>
  <c r="DB1771" i="3"/>
  <c r="DA1771" i="3"/>
  <c r="CZ1771" i="3"/>
  <c r="CY1771" i="3"/>
  <c r="CX1771" i="3"/>
  <c r="CW1771" i="3"/>
  <c r="CV1771" i="3"/>
  <c r="CU1771" i="3"/>
  <c r="CT1771" i="3"/>
  <c r="CS1771" i="3"/>
  <c r="CR1771" i="3"/>
  <c r="CQ1771" i="3"/>
  <c r="CP1771" i="3"/>
  <c r="CO1771" i="3"/>
  <c r="CN1771" i="3"/>
  <c r="CM1771" i="3"/>
  <c r="CL1771" i="3"/>
  <c r="CK1771" i="3"/>
  <c r="CJ1771" i="3"/>
  <c r="CI1771" i="3"/>
  <c r="CH1771" i="3"/>
  <c r="CG1771" i="3"/>
  <c r="CF1771" i="3"/>
  <c r="CE1771" i="3"/>
  <c r="CD1771" i="3"/>
  <c r="CC1771" i="3"/>
  <c r="CB1771" i="3"/>
  <c r="CA1771" i="3"/>
  <c r="BZ1771" i="3"/>
  <c r="BY1771" i="3"/>
  <c r="BX1771" i="3"/>
  <c r="BW1771" i="3"/>
  <c r="BV1771" i="3"/>
  <c r="BU1771" i="3"/>
  <c r="BT1771" i="3"/>
  <c r="BS1771" i="3"/>
  <c r="BR1771" i="3"/>
  <c r="BQ1771" i="3"/>
  <c r="BP1771" i="3"/>
  <c r="BO1771" i="3"/>
  <c r="BN1771" i="3"/>
  <c r="BM1771" i="3"/>
  <c r="BL1771" i="3"/>
  <c r="BK1771" i="3"/>
  <c r="BJ1771" i="3"/>
  <c r="BI1771" i="3"/>
  <c r="BH1771" i="3"/>
  <c r="BG1771" i="3"/>
  <c r="BF1771" i="3"/>
  <c r="BE1771" i="3"/>
  <c r="BD1771" i="3"/>
  <c r="BC1771" i="3"/>
  <c r="BB1771" i="3"/>
  <c r="BA1771" i="3"/>
  <c r="AZ1771" i="3"/>
  <c r="AY1771" i="3"/>
  <c r="AX1771" i="3"/>
  <c r="AW1771" i="3"/>
  <c r="AV1771" i="3"/>
  <c r="AU1771" i="3"/>
  <c r="AT1771" i="3"/>
  <c r="AS1771" i="3"/>
  <c r="AR1771" i="3"/>
  <c r="AQ1771" i="3"/>
  <c r="AP1771" i="3"/>
  <c r="AO1771" i="3"/>
  <c r="AN1771" i="3"/>
  <c r="AM1771" i="3"/>
  <c r="AL1771" i="3"/>
  <c r="AK1771" i="3"/>
  <c r="AJ1771" i="3"/>
  <c r="AI1771" i="3"/>
  <c r="AH1771" i="3"/>
  <c r="AG1771" i="3"/>
  <c r="AF1771" i="3"/>
  <c r="AE1771" i="3"/>
  <c r="AD1771" i="3"/>
  <c r="AC1771" i="3"/>
  <c r="AB1771" i="3"/>
  <c r="AA1771" i="3"/>
  <c r="Z1771" i="3"/>
  <c r="Y1771" i="3"/>
  <c r="X1771" i="3"/>
  <c r="W1771" i="3"/>
  <c r="V1771" i="3"/>
  <c r="U1771" i="3"/>
  <c r="T1771" i="3"/>
  <c r="S1771" i="3"/>
  <c r="R1771" i="3"/>
  <c r="Q1771" i="3"/>
  <c r="P1771" i="3"/>
  <c r="O1771" i="3"/>
  <c r="N1771" i="3"/>
  <c r="M1771" i="3"/>
  <c r="L1771" i="3"/>
  <c r="K1771" i="3"/>
  <c r="J1771" i="3"/>
  <c r="I1771" i="3"/>
  <c r="H1771" i="3"/>
  <c r="G1771" i="3"/>
  <c r="F1771" i="3"/>
  <c r="E1771" i="3"/>
  <c r="D1771" i="3"/>
  <c r="C1771" i="3"/>
  <c r="GF1770" i="3"/>
  <c r="GE1770" i="3"/>
  <c r="GD1770" i="3"/>
  <c r="GC1770" i="3"/>
  <c r="GB1770" i="3"/>
  <c r="GA1770" i="3"/>
  <c r="FZ1770" i="3"/>
  <c r="FY1770" i="3"/>
  <c r="FX1770" i="3"/>
  <c r="FW1770" i="3"/>
  <c r="FV1770" i="3"/>
  <c r="FU1770" i="3"/>
  <c r="FT1770" i="3"/>
  <c r="FS1770" i="3"/>
  <c r="FR1770" i="3"/>
  <c r="FQ1770" i="3"/>
  <c r="FP1770" i="3"/>
  <c r="FO1770" i="3"/>
  <c r="FN1770" i="3"/>
  <c r="FM1770" i="3"/>
  <c r="FL1770" i="3"/>
  <c r="FK1770" i="3"/>
  <c r="FJ1770" i="3"/>
  <c r="FI1770" i="3"/>
  <c r="FH1770" i="3"/>
  <c r="FG1770" i="3"/>
  <c r="FF1770" i="3"/>
  <c r="FE1770" i="3"/>
  <c r="FD1770" i="3"/>
  <c r="FC1770" i="3"/>
  <c r="FB1770" i="3"/>
  <c r="FA1770" i="3"/>
  <c r="EZ1770" i="3"/>
  <c r="EY1770" i="3"/>
  <c r="EX1770" i="3"/>
  <c r="EW1770" i="3"/>
  <c r="EV1770" i="3"/>
  <c r="EU1770" i="3"/>
  <c r="ET1770" i="3"/>
  <c r="ES1770" i="3"/>
  <c r="ER1770" i="3"/>
  <c r="EQ1770" i="3"/>
  <c r="EP1770" i="3"/>
  <c r="EO1770" i="3"/>
  <c r="EN1770" i="3"/>
  <c r="EM1770" i="3"/>
  <c r="EL1770" i="3"/>
  <c r="EK1770" i="3"/>
  <c r="EJ1770" i="3"/>
  <c r="EI1770" i="3"/>
  <c r="EH1770" i="3"/>
  <c r="EG1770" i="3"/>
  <c r="EF1770" i="3"/>
  <c r="EE1770" i="3"/>
  <c r="ED1770" i="3"/>
  <c r="EC1770" i="3"/>
  <c r="EB1770" i="3"/>
  <c r="EA1770" i="3"/>
  <c r="DZ1770" i="3"/>
  <c r="DY1770" i="3"/>
  <c r="DX1770" i="3"/>
  <c r="DW1770" i="3"/>
  <c r="DV1770" i="3"/>
  <c r="DU1770" i="3"/>
  <c r="DT1770" i="3"/>
  <c r="DS1770" i="3"/>
  <c r="DR1770" i="3"/>
  <c r="DQ1770" i="3"/>
  <c r="DP1770" i="3"/>
  <c r="DO1770" i="3"/>
  <c r="DN1770" i="3"/>
  <c r="DM1770" i="3"/>
  <c r="DL1770" i="3"/>
  <c r="DK1770" i="3"/>
  <c r="DJ1770" i="3"/>
  <c r="DI1770" i="3"/>
  <c r="DH1770" i="3"/>
  <c r="DG1770" i="3"/>
  <c r="DF1770" i="3"/>
  <c r="DE1770" i="3"/>
  <c r="DD1770" i="3"/>
  <c r="DC1770" i="3"/>
  <c r="DB1770" i="3"/>
  <c r="DA1770" i="3"/>
  <c r="CZ1770" i="3"/>
  <c r="CY1770" i="3"/>
  <c r="CX1770" i="3"/>
  <c r="CW1770" i="3"/>
  <c r="CV1770" i="3"/>
  <c r="CU1770" i="3"/>
  <c r="CT1770" i="3"/>
  <c r="CS1770" i="3"/>
  <c r="CR1770" i="3"/>
  <c r="CQ1770" i="3"/>
  <c r="CP1770" i="3"/>
  <c r="CO1770" i="3"/>
  <c r="CN1770" i="3"/>
  <c r="CM1770" i="3"/>
  <c r="CL1770" i="3"/>
  <c r="CK1770" i="3"/>
  <c r="CJ1770" i="3"/>
  <c r="CI1770" i="3"/>
  <c r="CH1770" i="3"/>
  <c r="CG1770" i="3"/>
  <c r="CF1770" i="3"/>
  <c r="CE1770" i="3"/>
  <c r="CD1770" i="3"/>
  <c r="CC1770" i="3"/>
  <c r="CB1770" i="3"/>
  <c r="CA1770" i="3"/>
  <c r="BZ1770" i="3"/>
  <c r="BY1770" i="3"/>
  <c r="BX1770" i="3"/>
  <c r="BW1770" i="3"/>
  <c r="BV1770" i="3"/>
  <c r="BU1770" i="3"/>
  <c r="BT1770" i="3"/>
  <c r="BS1770" i="3"/>
  <c r="BR1770" i="3"/>
  <c r="BQ1770" i="3"/>
  <c r="BP1770" i="3"/>
  <c r="BO1770" i="3"/>
  <c r="BN1770" i="3"/>
  <c r="BM1770" i="3"/>
  <c r="BL1770" i="3"/>
  <c r="BK1770" i="3"/>
  <c r="BJ1770" i="3"/>
  <c r="BI1770" i="3"/>
  <c r="BH1770" i="3"/>
  <c r="BG1770" i="3"/>
  <c r="BF1770" i="3"/>
  <c r="BE1770" i="3"/>
  <c r="BD1770" i="3"/>
  <c r="BC1770" i="3"/>
  <c r="BB1770" i="3"/>
  <c r="BA1770" i="3"/>
  <c r="AZ1770" i="3"/>
  <c r="AY1770" i="3"/>
  <c r="AX1770" i="3"/>
  <c r="AW1770" i="3"/>
  <c r="AV1770" i="3"/>
  <c r="AU1770" i="3"/>
  <c r="AT1770" i="3"/>
  <c r="AS1770" i="3"/>
  <c r="AR1770" i="3"/>
  <c r="AQ1770" i="3"/>
  <c r="AP1770" i="3"/>
  <c r="AO1770" i="3"/>
  <c r="AN1770" i="3"/>
  <c r="AM1770" i="3"/>
  <c r="AL1770" i="3"/>
  <c r="AK1770" i="3"/>
  <c r="AJ1770" i="3"/>
  <c r="AI1770" i="3"/>
  <c r="AH1770" i="3"/>
  <c r="AG1770" i="3"/>
  <c r="AF1770" i="3"/>
  <c r="AE1770" i="3"/>
  <c r="AD1770" i="3"/>
  <c r="AC1770" i="3"/>
  <c r="AB1770" i="3"/>
  <c r="AA1770" i="3"/>
  <c r="Z1770" i="3"/>
  <c r="Y1770" i="3"/>
  <c r="X1770" i="3"/>
  <c r="W1770" i="3"/>
  <c r="V1770" i="3"/>
  <c r="U1770" i="3"/>
  <c r="T1770" i="3"/>
  <c r="S1770" i="3"/>
  <c r="R1770" i="3"/>
  <c r="Q1770" i="3"/>
  <c r="P1770" i="3"/>
  <c r="O1770" i="3"/>
  <c r="N1770" i="3"/>
  <c r="M1770" i="3"/>
  <c r="L1770" i="3"/>
  <c r="K1770" i="3"/>
  <c r="J1770" i="3"/>
  <c r="I1770" i="3"/>
  <c r="H1770" i="3"/>
  <c r="G1770" i="3"/>
  <c r="F1770" i="3"/>
  <c r="E1770" i="3"/>
  <c r="D1770" i="3"/>
  <c r="C1770" i="3"/>
  <c r="GF1769" i="3"/>
  <c r="GE1769" i="3"/>
  <c r="GD1769" i="3"/>
  <c r="GC1769" i="3"/>
  <c r="GB1769" i="3"/>
  <c r="GA1769" i="3"/>
  <c r="FZ1769" i="3"/>
  <c r="FY1769" i="3"/>
  <c r="FX1769" i="3"/>
  <c r="FW1769" i="3"/>
  <c r="FV1769" i="3"/>
  <c r="FU1769" i="3"/>
  <c r="FT1769" i="3"/>
  <c r="FS1769" i="3"/>
  <c r="FR1769" i="3"/>
  <c r="FQ1769" i="3"/>
  <c r="FP1769" i="3"/>
  <c r="FO1769" i="3"/>
  <c r="FN1769" i="3"/>
  <c r="FM1769" i="3"/>
  <c r="FL1769" i="3"/>
  <c r="FK1769" i="3"/>
  <c r="FJ1769" i="3"/>
  <c r="FI1769" i="3"/>
  <c r="FH1769" i="3"/>
  <c r="FG1769" i="3"/>
  <c r="FF1769" i="3"/>
  <c r="FE1769" i="3"/>
  <c r="FD1769" i="3"/>
  <c r="FC1769" i="3"/>
  <c r="FB1769" i="3"/>
  <c r="FA1769" i="3"/>
  <c r="EZ1769" i="3"/>
  <c r="EY1769" i="3"/>
  <c r="EX1769" i="3"/>
  <c r="EW1769" i="3"/>
  <c r="EV1769" i="3"/>
  <c r="EU1769" i="3"/>
  <c r="ET1769" i="3"/>
  <c r="ES1769" i="3"/>
  <c r="ER1769" i="3"/>
  <c r="EQ1769" i="3"/>
  <c r="EP1769" i="3"/>
  <c r="EO1769" i="3"/>
  <c r="EN1769" i="3"/>
  <c r="EM1769" i="3"/>
  <c r="EL1769" i="3"/>
  <c r="EK1769" i="3"/>
  <c r="EJ1769" i="3"/>
  <c r="EI1769" i="3"/>
  <c r="EH1769" i="3"/>
  <c r="EG1769" i="3"/>
  <c r="EF1769" i="3"/>
  <c r="EE1769" i="3"/>
  <c r="ED1769" i="3"/>
  <c r="EC1769" i="3"/>
  <c r="EB1769" i="3"/>
  <c r="EA1769" i="3"/>
  <c r="DZ1769" i="3"/>
  <c r="DY1769" i="3"/>
  <c r="DX1769" i="3"/>
  <c r="DW1769" i="3"/>
  <c r="DV1769" i="3"/>
  <c r="DU1769" i="3"/>
  <c r="DT1769" i="3"/>
  <c r="DS1769" i="3"/>
  <c r="DR1769" i="3"/>
  <c r="DQ1769" i="3"/>
  <c r="DP1769" i="3"/>
  <c r="DO1769" i="3"/>
  <c r="DN1769" i="3"/>
  <c r="DM1769" i="3"/>
  <c r="DL1769" i="3"/>
  <c r="DK1769" i="3"/>
  <c r="DJ1769" i="3"/>
  <c r="DI1769" i="3"/>
  <c r="DH1769" i="3"/>
  <c r="DG1769" i="3"/>
  <c r="DF1769" i="3"/>
  <c r="DE1769" i="3"/>
  <c r="DD1769" i="3"/>
  <c r="DC1769" i="3"/>
  <c r="DB1769" i="3"/>
  <c r="DA1769" i="3"/>
  <c r="CZ1769" i="3"/>
  <c r="CY1769" i="3"/>
  <c r="CX1769" i="3"/>
  <c r="CW1769" i="3"/>
  <c r="CV1769" i="3"/>
  <c r="CU1769" i="3"/>
  <c r="CT1769" i="3"/>
  <c r="CS1769" i="3"/>
  <c r="CR1769" i="3"/>
  <c r="CQ1769" i="3"/>
  <c r="CP1769" i="3"/>
  <c r="CO1769" i="3"/>
  <c r="CN1769" i="3"/>
  <c r="CM1769" i="3"/>
  <c r="CL1769" i="3"/>
  <c r="CK1769" i="3"/>
  <c r="CJ1769" i="3"/>
  <c r="CI1769" i="3"/>
  <c r="CH1769" i="3"/>
  <c r="CG1769" i="3"/>
  <c r="CF1769" i="3"/>
  <c r="CE1769" i="3"/>
  <c r="CD1769" i="3"/>
  <c r="CC1769" i="3"/>
  <c r="CB1769" i="3"/>
  <c r="CA1769" i="3"/>
  <c r="BZ1769" i="3"/>
  <c r="BY1769" i="3"/>
  <c r="BX1769" i="3"/>
  <c r="BW1769" i="3"/>
  <c r="BV1769" i="3"/>
  <c r="BU1769" i="3"/>
  <c r="BT1769" i="3"/>
  <c r="BS1769" i="3"/>
  <c r="BR1769" i="3"/>
  <c r="BQ1769" i="3"/>
  <c r="BP1769" i="3"/>
  <c r="BO1769" i="3"/>
  <c r="BN1769" i="3"/>
  <c r="BM1769" i="3"/>
  <c r="BL1769" i="3"/>
  <c r="BK1769" i="3"/>
  <c r="BJ1769" i="3"/>
  <c r="BI1769" i="3"/>
  <c r="BH1769" i="3"/>
  <c r="BG1769" i="3"/>
  <c r="BF1769" i="3"/>
  <c r="BE1769" i="3"/>
  <c r="BD1769" i="3"/>
  <c r="BC1769" i="3"/>
  <c r="BB1769" i="3"/>
  <c r="BA1769" i="3"/>
  <c r="AZ1769" i="3"/>
  <c r="AY1769" i="3"/>
  <c r="AX1769" i="3"/>
  <c r="AW1769" i="3"/>
  <c r="AV1769" i="3"/>
  <c r="AU1769" i="3"/>
  <c r="AT1769" i="3"/>
  <c r="AS1769" i="3"/>
  <c r="AR1769" i="3"/>
  <c r="AQ1769" i="3"/>
  <c r="AP1769" i="3"/>
  <c r="AO1769" i="3"/>
  <c r="AN1769" i="3"/>
  <c r="AM1769" i="3"/>
  <c r="AL1769" i="3"/>
  <c r="AK1769" i="3"/>
  <c r="AJ1769" i="3"/>
  <c r="AI1769" i="3"/>
  <c r="AH1769" i="3"/>
  <c r="AG1769" i="3"/>
  <c r="AF1769" i="3"/>
  <c r="AE1769" i="3"/>
  <c r="AD1769" i="3"/>
  <c r="AC1769" i="3"/>
  <c r="AB1769" i="3"/>
  <c r="AA1769" i="3"/>
  <c r="Z1769" i="3"/>
  <c r="Y1769" i="3"/>
  <c r="X1769" i="3"/>
  <c r="W1769" i="3"/>
  <c r="V1769" i="3"/>
  <c r="U1769" i="3"/>
  <c r="T1769" i="3"/>
  <c r="S1769" i="3"/>
  <c r="R1769" i="3"/>
  <c r="Q1769" i="3"/>
  <c r="P1769" i="3"/>
  <c r="O1769" i="3"/>
  <c r="N1769" i="3"/>
  <c r="M1769" i="3"/>
  <c r="L1769" i="3"/>
  <c r="K1769" i="3"/>
  <c r="J1769" i="3"/>
  <c r="I1769" i="3"/>
  <c r="H1769" i="3"/>
  <c r="G1769" i="3"/>
  <c r="F1769" i="3"/>
  <c r="E1769" i="3"/>
  <c r="D1769" i="3"/>
  <c r="C1769" i="3"/>
  <c r="GF1768" i="3"/>
  <c r="GE1768" i="3"/>
  <c r="GD1768" i="3"/>
  <c r="GC1768" i="3"/>
  <c r="GB1768" i="3"/>
  <c r="GA1768" i="3"/>
  <c r="FZ1768" i="3"/>
  <c r="FY1768" i="3"/>
  <c r="FX1768" i="3"/>
  <c r="FW1768" i="3"/>
  <c r="FV1768" i="3"/>
  <c r="FU1768" i="3"/>
  <c r="FT1768" i="3"/>
  <c r="FS1768" i="3"/>
  <c r="FR1768" i="3"/>
  <c r="FQ1768" i="3"/>
  <c r="FP1768" i="3"/>
  <c r="FO1768" i="3"/>
  <c r="FN1768" i="3"/>
  <c r="FM1768" i="3"/>
  <c r="FL1768" i="3"/>
  <c r="FK1768" i="3"/>
  <c r="FJ1768" i="3"/>
  <c r="FI1768" i="3"/>
  <c r="FH1768" i="3"/>
  <c r="FG1768" i="3"/>
  <c r="FF1768" i="3"/>
  <c r="FE1768" i="3"/>
  <c r="FD1768" i="3"/>
  <c r="FC1768" i="3"/>
  <c r="FB1768" i="3"/>
  <c r="FA1768" i="3"/>
  <c r="EZ1768" i="3"/>
  <c r="EY1768" i="3"/>
  <c r="EX1768" i="3"/>
  <c r="EW1768" i="3"/>
  <c r="EV1768" i="3"/>
  <c r="EU1768" i="3"/>
  <c r="ET1768" i="3"/>
  <c r="ES1768" i="3"/>
  <c r="ER1768" i="3"/>
  <c r="EQ1768" i="3"/>
  <c r="EP1768" i="3"/>
  <c r="EO1768" i="3"/>
  <c r="EN1768" i="3"/>
  <c r="EM1768" i="3"/>
  <c r="EL1768" i="3"/>
  <c r="EK1768" i="3"/>
  <c r="EJ1768" i="3"/>
  <c r="EI1768" i="3"/>
  <c r="EH1768" i="3"/>
  <c r="EG1768" i="3"/>
  <c r="EF1768" i="3"/>
  <c r="EE1768" i="3"/>
  <c r="ED1768" i="3"/>
  <c r="EC1768" i="3"/>
  <c r="EB1768" i="3"/>
  <c r="EA1768" i="3"/>
  <c r="DZ1768" i="3"/>
  <c r="DY1768" i="3"/>
  <c r="DX1768" i="3"/>
  <c r="DW1768" i="3"/>
  <c r="DV1768" i="3"/>
  <c r="DU1768" i="3"/>
  <c r="DT1768" i="3"/>
  <c r="DS1768" i="3"/>
  <c r="DR1768" i="3"/>
  <c r="DQ1768" i="3"/>
  <c r="DP1768" i="3"/>
  <c r="DO1768" i="3"/>
  <c r="DN1768" i="3"/>
  <c r="DM1768" i="3"/>
  <c r="DL1768" i="3"/>
  <c r="DK1768" i="3"/>
  <c r="DJ1768" i="3"/>
  <c r="DI1768" i="3"/>
  <c r="DH1768" i="3"/>
  <c r="DG1768" i="3"/>
  <c r="DF1768" i="3"/>
  <c r="DE1768" i="3"/>
  <c r="DD1768" i="3"/>
  <c r="DC1768" i="3"/>
  <c r="DB1768" i="3"/>
  <c r="DA1768" i="3"/>
  <c r="CZ1768" i="3"/>
  <c r="CY1768" i="3"/>
  <c r="CX1768" i="3"/>
  <c r="CW1768" i="3"/>
  <c r="CV1768" i="3"/>
  <c r="CU1768" i="3"/>
  <c r="CT1768" i="3"/>
  <c r="CS1768" i="3"/>
  <c r="CR1768" i="3"/>
  <c r="CQ1768" i="3"/>
  <c r="CP1768" i="3"/>
  <c r="CO1768" i="3"/>
  <c r="CN1768" i="3"/>
  <c r="CM1768" i="3"/>
  <c r="CL1768" i="3"/>
  <c r="CK1768" i="3"/>
  <c r="CJ1768" i="3"/>
  <c r="CI1768" i="3"/>
  <c r="CH1768" i="3"/>
  <c r="CG1768" i="3"/>
  <c r="CF1768" i="3"/>
  <c r="CE1768" i="3"/>
  <c r="CD1768" i="3"/>
  <c r="CC1768" i="3"/>
  <c r="CB1768" i="3"/>
  <c r="CA1768" i="3"/>
  <c r="BZ1768" i="3"/>
  <c r="BY1768" i="3"/>
  <c r="BX1768" i="3"/>
  <c r="BW1768" i="3"/>
  <c r="BV1768" i="3"/>
  <c r="BU1768" i="3"/>
  <c r="BT1768" i="3"/>
  <c r="BS1768" i="3"/>
  <c r="BR1768" i="3"/>
  <c r="BQ1768" i="3"/>
  <c r="BP1768" i="3"/>
  <c r="BO1768" i="3"/>
  <c r="BN1768" i="3"/>
  <c r="BM1768" i="3"/>
  <c r="BL1768" i="3"/>
  <c r="BK1768" i="3"/>
  <c r="BJ1768" i="3"/>
  <c r="BI1768" i="3"/>
  <c r="BH1768" i="3"/>
  <c r="BG1768" i="3"/>
  <c r="BF1768" i="3"/>
  <c r="BE1768" i="3"/>
  <c r="BD1768" i="3"/>
  <c r="BC1768" i="3"/>
  <c r="BB1768" i="3"/>
  <c r="BA1768" i="3"/>
  <c r="AZ1768" i="3"/>
  <c r="AY1768" i="3"/>
  <c r="AX1768" i="3"/>
  <c r="AW1768" i="3"/>
  <c r="AV1768" i="3"/>
  <c r="AU1768" i="3"/>
  <c r="AT1768" i="3"/>
  <c r="AS1768" i="3"/>
  <c r="AR1768" i="3"/>
  <c r="AQ1768" i="3"/>
  <c r="AP1768" i="3"/>
  <c r="AO1768" i="3"/>
  <c r="AN1768" i="3"/>
  <c r="AM1768" i="3"/>
  <c r="AL1768" i="3"/>
  <c r="AK1768" i="3"/>
  <c r="AJ1768" i="3"/>
  <c r="AI1768" i="3"/>
  <c r="AH1768" i="3"/>
  <c r="AG1768" i="3"/>
  <c r="AF1768" i="3"/>
  <c r="AE1768" i="3"/>
  <c r="AD1768" i="3"/>
  <c r="AC1768" i="3"/>
  <c r="AB1768" i="3"/>
  <c r="AA1768" i="3"/>
  <c r="Z1768" i="3"/>
  <c r="Y1768" i="3"/>
  <c r="X1768" i="3"/>
  <c r="W1768" i="3"/>
  <c r="V1768" i="3"/>
  <c r="U1768" i="3"/>
  <c r="T1768" i="3"/>
  <c r="S1768" i="3"/>
  <c r="R1768" i="3"/>
  <c r="Q1768" i="3"/>
  <c r="P1768" i="3"/>
  <c r="O1768" i="3"/>
  <c r="N1768" i="3"/>
  <c r="M1768" i="3"/>
  <c r="L1768" i="3"/>
  <c r="K1768" i="3"/>
  <c r="J1768" i="3"/>
  <c r="I1768" i="3"/>
  <c r="H1768" i="3"/>
  <c r="G1768" i="3"/>
  <c r="F1768" i="3"/>
  <c r="E1768" i="3"/>
  <c r="D1768" i="3"/>
  <c r="C1768" i="3"/>
  <c r="GF1767" i="3"/>
  <c r="GE1767" i="3"/>
  <c r="GD1767" i="3"/>
  <c r="GC1767" i="3"/>
  <c r="GB1767" i="3"/>
  <c r="GA1767" i="3"/>
  <c r="FZ1767" i="3"/>
  <c r="FY1767" i="3"/>
  <c r="FX1767" i="3"/>
  <c r="FW1767" i="3"/>
  <c r="FV1767" i="3"/>
  <c r="FU1767" i="3"/>
  <c r="FT1767" i="3"/>
  <c r="FS1767" i="3"/>
  <c r="FR1767" i="3"/>
  <c r="FQ1767" i="3"/>
  <c r="FP1767" i="3"/>
  <c r="FO1767" i="3"/>
  <c r="FN1767" i="3"/>
  <c r="FM1767" i="3"/>
  <c r="FL1767" i="3"/>
  <c r="FK1767" i="3"/>
  <c r="FJ1767" i="3"/>
  <c r="FI1767" i="3"/>
  <c r="FH1767" i="3"/>
  <c r="FG1767" i="3"/>
  <c r="FF1767" i="3"/>
  <c r="FE1767" i="3"/>
  <c r="FD1767" i="3"/>
  <c r="FC1767" i="3"/>
  <c r="FB1767" i="3"/>
  <c r="FA1767" i="3"/>
  <c r="EZ1767" i="3"/>
  <c r="EY1767" i="3"/>
  <c r="EX1767" i="3"/>
  <c r="EW1767" i="3"/>
  <c r="EV1767" i="3"/>
  <c r="EU1767" i="3"/>
  <c r="ET1767" i="3"/>
  <c r="ES1767" i="3"/>
  <c r="ER1767" i="3"/>
  <c r="EQ1767" i="3"/>
  <c r="EP1767" i="3"/>
  <c r="EO1767" i="3"/>
  <c r="EN1767" i="3"/>
  <c r="EM1767" i="3"/>
  <c r="EL1767" i="3"/>
  <c r="EK1767" i="3"/>
  <c r="EJ1767" i="3"/>
  <c r="EI1767" i="3"/>
  <c r="EH1767" i="3"/>
  <c r="EG1767" i="3"/>
  <c r="EF1767" i="3"/>
  <c r="EE1767" i="3"/>
  <c r="ED1767" i="3"/>
  <c r="EC1767" i="3"/>
  <c r="EB1767" i="3"/>
  <c r="EA1767" i="3"/>
  <c r="DZ1767" i="3"/>
  <c r="DY1767" i="3"/>
  <c r="DX1767" i="3"/>
  <c r="DW1767" i="3"/>
  <c r="DV1767" i="3"/>
  <c r="DU1767" i="3"/>
  <c r="DT1767" i="3"/>
  <c r="DS1767" i="3"/>
  <c r="DR1767" i="3"/>
  <c r="DQ1767" i="3"/>
  <c r="DP1767" i="3"/>
  <c r="DO1767" i="3"/>
  <c r="DN1767" i="3"/>
  <c r="DM1767" i="3"/>
  <c r="DL1767" i="3"/>
  <c r="DK1767" i="3"/>
  <c r="DJ1767" i="3"/>
  <c r="DI1767" i="3"/>
  <c r="DH1767" i="3"/>
  <c r="DG1767" i="3"/>
  <c r="DF1767" i="3"/>
  <c r="DE1767" i="3"/>
  <c r="DD1767" i="3"/>
  <c r="DC1767" i="3"/>
  <c r="DB1767" i="3"/>
  <c r="DA1767" i="3"/>
  <c r="CZ1767" i="3"/>
  <c r="CY1767" i="3"/>
  <c r="CX1767" i="3"/>
  <c r="CW1767" i="3"/>
  <c r="CV1767" i="3"/>
  <c r="CU1767" i="3"/>
  <c r="CT1767" i="3"/>
  <c r="CS1767" i="3"/>
  <c r="CR1767" i="3"/>
  <c r="CQ1767" i="3"/>
  <c r="CP1767" i="3"/>
  <c r="CO1767" i="3"/>
  <c r="CN1767" i="3"/>
  <c r="CM1767" i="3"/>
  <c r="CL1767" i="3"/>
  <c r="CK1767" i="3"/>
  <c r="CJ1767" i="3"/>
  <c r="CI1767" i="3"/>
  <c r="CH1767" i="3"/>
  <c r="CG1767" i="3"/>
  <c r="CF1767" i="3"/>
  <c r="CE1767" i="3"/>
  <c r="CD1767" i="3"/>
  <c r="CC1767" i="3"/>
  <c r="CB1767" i="3"/>
  <c r="CA1767" i="3"/>
  <c r="BZ1767" i="3"/>
  <c r="BY1767" i="3"/>
  <c r="BX1767" i="3"/>
  <c r="BW1767" i="3"/>
  <c r="BV1767" i="3"/>
  <c r="BU1767" i="3"/>
  <c r="BT1767" i="3"/>
  <c r="BS1767" i="3"/>
  <c r="BR1767" i="3"/>
  <c r="BQ1767" i="3"/>
  <c r="BP1767" i="3"/>
  <c r="BO1767" i="3"/>
  <c r="BN1767" i="3"/>
  <c r="BM1767" i="3"/>
  <c r="BL1767" i="3"/>
  <c r="BK1767" i="3"/>
  <c r="BJ1767" i="3"/>
  <c r="BI1767" i="3"/>
  <c r="BH1767" i="3"/>
  <c r="BG1767" i="3"/>
  <c r="BF1767" i="3"/>
  <c r="BE1767" i="3"/>
  <c r="BD1767" i="3"/>
  <c r="BC1767" i="3"/>
  <c r="BB1767" i="3"/>
  <c r="BA1767" i="3"/>
  <c r="AZ1767" i="3"/>
  <c r="AY1767" i="3"/>
  <c r="AX1767" i="3"/>
  <c r="AW1767" i="3"/>
  <c r="AV1767" i="3"/>
  <c r="AU1767" i="3"/>
  <c r="AT1767" i="3"/>
  <c r="AS1767" i="3"/>
  <c r="AR1767" i="3"/>
  <c r="AQ1767" i="3"/>
  <c r="AP1767" i="3"/>
  <c r="AO1767" i="3"/>
  <c r="AN1767" i="3"/>
  <c r="AM1767" i="3"/>
  <c r="AL1767" i="3"/>
  <c r="AK1767" i="3"/>
  <c r="AJ1767" i="3"/>
  <c r="AI1767" i="3"/>
  <c r="AH1767" i="3"/>
  <c r="AG1767" i="3"/>
  <c r="AF1767" i="3"/>
  <c r="AE1767" i="3"/>
  <c r="AD1767" i="3"/>
  <c r="AC1767" i="3"/>
  <c r="AB1767" i="3"/>
  <c r="AA1767" i="3"/>
  <c r="Z1767" i="3"/>
  <c r="Y1767" i="3"/>
  <c r="X1767" i="3"/>
  <c r="W1767" i="3"/>
  <c r="V1767" i="3"/>
  <c r="U1767" i="3"/>
  <c r="T1767" i="3"/>
  <c r="S1767" i="3"/>
  <c r="R1767" i="3"/>
  <c r="Q1767" i="3"/>
  <c r="P1767" i="3"/>
  <c r="O1767" i="3"/>
  <c r="N1767" i="3"/>
  <c r="M1767" i="3"/>
  <c r="L1767" i="3"/>
  <c r="K1767" i="3"/>
  <c r="J1767" i="3"/>
  <c r="I1767" i="3"/>
  <c r="H1767" i="3"/>
  <c r="G1767" i="3"/>
  <c r="F1767" i="3"/>
  <c r="E1767" i="3"/>
  <c r="D1767" i="3"/>
  <c r="C1767" i="3"/>
  <c r="GF1766" i="3"/>
  <c r="GE1766" i="3"/>
  <c r="GD1766" i="3"/>
  <c r="GC1766" i="3"/>
  <c r="GB1766" i="3"/>
  <c r="GA1766" i="3"/>
  <c r="FZ1766" i="3"/>
  <c r="FY1766" i="3"/>
  <c r="FX1766" i="3"/>
  <c r="FW1766" i="3"/>
  <c r="FV1766" i="3"/>
  <c r="FU1766" i="3"/>
  <c r="FT1766" i="3"/>
  <c r="FS1766" i="3"/>
  <c r="FR1766" i="3"/>
  <c r="FQ1766" i="3"/>
  <c r="FP1766" i="3"/>
  <c r="FO1766" i="3"/>
  <c r="FN1766" i="3"/>
  <c r="FM1766" i="3"/>
  <c r="FL1766" i="3"/>
  <c r="FK1766" i="3"/>
  <c r="FJ1766" i="3"/>
  <c r="FI1766" i="3"/>
  <c r="FH1766" i="3"/>
  <c r="FG1766" i="3"/>
  <c r="FF1766" i="3"/>
  <c r="FE1766" i="3"/>
  <c r="FD1766" i="3"/>
  <c r="FC1766" i="3"/>
  <c r="FB1766" i="3"/>
  <c r="FA1766" i="3"/>
  <c r="EZ1766" i="3"/>
  <c r="EY1766" i="3"/>
  <c r="EX1766" i="3"/>
  <c r="EW1766" i="3"/>
  <c r="EV1766" i="3"/>
  <c r="EU1766" i="3"/>
  <c r="ET1766" i="3"/>
  <c r="ES1766" i="3"/>
  <c r="ER1766" i="3"/>
  <c r="EQ1766" i="3"/>
  <c r="EP1766" i="3"/>
  <c r="EO1766" i="3"/>
  <c r="EN1766" i="3"/>
  <c r="EM1766" i="3"/>
  <c r="EL1766" i="3"/>
  <c r="EK1766" i="3"/>
  <c r="EJ1766" i="3"/>
  <c r="EI1766" i="3"/>
  <c r="EH1766" i="3"/>
  <c r="EG1766" i="3"/>
  <c r="EF1766" i="3"/>
  <c r="EE1766" i="3"/>
  <c r="ED1766" i="3"/>
  <c r="EC1766" i="3"/>
  <c r="EB1766" i="3"/>
  <c r="EA1766" i="3"/>
  <c r="DZ1766" i="3"/>
  <c r="DY1766" i="3"/>
  <c r="DX1766" i="3"/>
  <c r="DW1766" i="3"/>
  <c r="DV1766" i="3"/>
  <c r="DU1766" i="3"/>
  <c r="DT1766" i="3"/>
  <c r="DS1766" i="3"/>
  <c r="DR1766" i="3"/>
  <c r="DQ1766" i="3"/>
  <c r="DP1766" i="3"/>
  <c r="DO1766" i="3"/>
  <c r="DN1766" i="3"/>
  <c r="DM1766" i="3"/>
  <c r="DL1766" i="3"/>
  <c r="DK1766" i="3"/>
  <c r="DJ1766" i="3"/>
  <c r="DI1766" i="3"/>
  <c r="DH1766" i="3"/>
  <c r="DG1766" i="3"/>
  <c r="DF1766" i="3"/>
  <c r="DE1766" i="3"/>
  <c r="DD1766" i="3"/>
  <c r="DC1766" i="3"/>
  <c r="DB1766" i="3"/>
  <c r="DA1766" i="3"/>
  <c r="CZ1766" i="3"/>
  <c r="CY1766" i="3"/>
  <c r="CX1766" i="3"/>
  <c r="CW1766" i="3"/>
  <c r="CV1766" i="3"/>
  <c r="CU1766" i="3"/>
  <c r="CT1766" i="3"/>
  <c r="CS1766" i="3"/>
  <c r="CR1766" i="3"/>
  <c r="CQ1766" i="3"/>
  <c r="CP1766" i="3"/>
  <c r="CO1766" i="3"/>
  <c r="CN1766" i="3"/>
  <c r="CM1766" i="3"/>
  <c r="CL1766" i="3"/>
  <c r="CK1766" i="3"/>
  <c r="CJ1766" i="3"/>
  <c r="CI1766" i="3"/>
  <c r="CH1766" i="3"/>
  <c r="CG1766" i="3"/>
  <c r="CF1766" i="3"/>
  <c r="CE1766" i="3"/>
  <c r="CD1766" i="3"/>
  <c r="CC1766" i="3"/>
  <c r="CB1766" i="3"/>
  <c r="CA1766" i="3"/>
  <c r="BZ1766" i="3"/>
  <c r="BY1766" i="3"/>
  <c r="BX1766" i="3"/>
  <c r="BW1766" i="3"/>
  <c r="BV1766" i="3"/>
  <c r="BU1766" i="3"/>
  <c r="BT1766" i="3"/>
  <c r="BS1766" i="3"/>
  <c r="BR1766" i="3"/>
  <c r="BQ1766" i="3"/>
  <c r="BP1766" i="3"/>
  <c r="BO1766" i="3"/>
  <c r="BN1766" i="3"/>
  <c r="BM1766" i="3"/>
  <c r="BL1766" i="3"/>
  <c r="BK1766" i="3"/>
  <c r="BJ1766" i="3"/>
  <c r="BI1766" i="3"/>
  <c r="BH1766" i="3"/>
  <c r="BG1766" i="3"/>
  <c r="BF1766" i="3"/>
  <c r="BE1766" i="3"/>
  <c r="BD1766" i="3"/>
  <c r="BC1766" i="3"/>
  <c r="BB1766" i="3"/>
  <c r="BA1766" i="3"/>
  <c r="AZ1766" i="3"/>
  <c r="AY1766" i="3"/>
  <c r="AX1766" i="3"/>
  <c r="AW1766" i="3"/>
  <c r="AV1766" i="3"/>
  <c r="AU1766" i="3"/>
  <c r="AT1766" i="3"/>
  <c r="AS1766" i="3"/>
  <c r="AR1766" i="3"/>
  <c r="AQ1766" i="3"/>
  <c r="AP1766" i="3"/>
  <c r="AO1766" i="3"/>
  <c r="AN1766" i="3"/>
  <c r="AM1766" i="3"/>
  <c r="AL1766" i="3"/>
  <c r="AK1766" i="3"/>
  <c r="AJ1766" i="3"/>
  <c r="AI1766" i="3"/>
  <c r="AH1766" i="3"/>
  <c r="AG1766" i="3"/>
  <c r="AF1766" i="3"/>
  <c r="AE1766" i="3"/>
  <c r="AD1766" i="3"/>
  <c r="AC1766" i="3"/>
  <c r="AB1766" i="3"/>
  <c r="AA1766" i="3"/>
  <c r="Z1766" i="3"/>
  <c r="Y1766" i="3"/>
  <c r="X1766" i="3"/>
  <c r="W1766" i="3"/>
  <c r="V1766" i="3"/>
  <c r="U1766" i="3"/>
  <c r="T1766" i="3"/>
  <c r="S1766" i="3"/>
  <c r="R1766" i="3"/>
  <c r="Q1766" i="3"/>
  <c r="P1766" i="3"/>
  <c r="O1766" i="3"/>
  <c r="N1766" i="3"/>
  <c r="M1766" i="3"/>
  <c r="L1766" i="3"/>
  <c r="K1766" i="3"/>
  <c r="J1766" i="3"/>
  <c r="I1766" i="3"/>
  <c r="H1766" i="3"/>
  <c r="G1766" i="3"/>
  <c r="F1766" i="3"/>
  <c r="E1766" i="3"/>
  <c r="D1766" i="3"/>
  <c r="C1766" i="3"/>
  <c r="GF1765" i="3"/>
  <c r="GE1765" i="3"/>
  <c r="GD1765" i="3"/>
  <c r="GC1765" i="3"/>
  <c r="GB1765" i="3"/>
  <c r="GA1765" i="3"/>
  <c r="FZ1765" i="3"/>
  <c r="FY1765" i="3"/>
  <c r="FX1765" i="3"/>
  <c r="FW1765" i="3"/>
  <c r="FV1765" i="3"/>
  <c r="FU1765" i="3"/>
  <c r="FT1765" i="3"/>
  <c r="FS1765" i="3"/>
  <c r="FR1765" i="3"/>
  <c r="FQ1765" i="3"/>
  <c r="FP1765" i="3"/>
  <c r="FO1765" i="3"/>
  <c r="FN1765" i="3"/>
  <c r="FM1765" i="3"/>
  <c r="FL1765" i="3"/>
  <c r="FK1765" i="3"/>
  <c r="FJ1765" i="3"/>
  <c r="FI1765" i="3"/>
  <c r="FH1765" i="3"/>
  <c r="FG1765" i="3"/>
  <c r="FF1765" i="3"/>
  <c r="FE1765" i="3"/>
  <c r="FD1765" i="3"/>
  <c r="FC1765" i="3"/>
  <c r="FB1765" i="3"/>
  <c r="FA1765" i="3"/>
  <c r="EZ1765" i="3"/>
  <c r="EY1765" i="3"/>
  <c r="EX1765" i="3"/>
  <c r="EW1765" i="3"/>
  <c r="EV1765" i="3"/>
  <c r="EU1765" i="3"/>
  <c r="ET1765" i="3"/>
  <c r="ES1765" i="3"/>
  <c r="ER1765" i="3"/>
  <c r="EQ1765" i="3"/>
  <c r="EP1765" i="3"/>
  <c r="EO1765" i="3"/>
  <c r="EN1765" i="3"/>
  <c r="EM1765" i="3"/>
  <c r="EL1765" i="3"/>
  <c r="EK1765" i="3"/>
  <c r="EJ1765" i="3"/>
  <c r="EI1765" i="3"/>
  <c r="EH1765" i="3"/>
  <c r="EG1765" i="3"/>
  <c r="EF1765" i="3"/>
  <c r="EE1765" i="3"/>
  <c r="ED1765" i="3"/>
  <c r="EC1765" i="3"/>
  <c r="EB1765" i="3"/>
  <c r="EA1765" i="3"/>
  <c r="DZ1765" i="3"/>
  <c r="DY1765" i="3"/>
  <c r="DX1765" i="3"/>
  <c r="DW1765" i="3"/>
  <c r="DV1765" i="3"/>
  <c r="DU1765" i="3"/>
  <c r="DT1765" i="3"/>
  <c r="DS1765" i="3"/>
  <c r="DR1765" i="3"/>
  <c r="DQ1765" i="3"/>
  <c r="DP1765" i="3"/>
  <c r="DO1765" i="3"/>
  <c r="DN1765" i="3"/>
  <c r="DM1765" i="3"/>
  <c r="DL1765" i="3"/>
  <c r="DK1765" i="3"/>
  <c r="DJ1765" i="3"/>
  <c r="DI1765" i="3"/>
  <c r="DH1765" i="3"/>
  <c r="DG1765" i="3"/>
  <c r="DF1765" i="3"/>
  <c r="DE1765" i="3"/>
  <c r="DD1765" i="3"/>
  <c r="DC1765" i="3"/>
  <c r="DB1765" i="3"/>
  <c r="DA1765" i="3"/>
  <c r="CZ1765" i="3"/>
  <c r="CY1765" i="3"/>
  <c r="CX1765" i="3"/>
  <c r="CW1765" i="3"/>
  <c r="CV1765" i="3"/>
  <c r="CU1765" i="3"/>
  <c r="CT1765" i="3"/>
  <c r="CS1765" i="3"/>
  <c r="CR1765" i="3"/>
  <c r="CQ1765" i="3"/>
  <c r="CP1765" i="3"/>
  <c r="CO1765" i="3"/>
  <c r="CN1765" i="3"/>
  <c r="CM1765" i="3"/>
  <c r="CL1765" i="3"/>
  <c r="CK1765" i="3"/>
  <c r="CJ1765" i="3"/>
  <c r="CI1765" i="3"/>
  <c r="CH1765" i="3"/>
  <c r="CG1765" i="3"/>
  <c r="CF1765" i="3"/>
  <c r="CE1765" i="3"/>
  <c r="CD1765" i="3"/>
  <c r="CC1765" i="3"/>
  <c r="CB1765" i="3"/>
  <c r="CA1765" i="3"/>
  <c r="BZ1765" i="3"/>
  <c r="BY1765" i="3"/>
  <c r="BX1765" i="3"/>
  <c r="BW1765" i="3"/>
  <c r="BV1765" i="3"/>
  <c r="BU1765" i="3"/>
  <c r="BT1765" i="3"/>
  <c r="BS1765" i="3"/>
  <c r="BR1765" i="3"/>
  <c r="BQ1765" i="3"/>
  <c r="BP1765" i="3"/>
  <c r="BO1765" i="3"/>
  <c r="BN1765" i="3"/>
  <c r="BM1765" i="3"/>
  <c r="BL1765" i="3"/>
  <c r="BK1765" i="3"/>
  <c r="BJ1765" i="3"/>
  <c r="BI1765" i="3"/>
  <c r="BH1765" i="3"/>
  <c r="BG1765" i="3"/>
  <c r="BF1765" i="3"/>
  <c r="BE1765" i="3"/>
  <c r="BD1765" i="3"/>
  <c r="BC1765" i="3"/>
  <c r="BB1765" i="3"/>
  <c r="BA1765" i="3"/>
  <c r="AZ1765" i="3"/>
  <c r="AY1765" i="3"/>
  <c r="AX1765" i="3"/>
  <c r="AW1765" i="3"/>
  <c r="AV1765" i="3"/>
  <c r="AU1765" i="3"/>
  <c r="AT1765" i="3"/>
  <c r="AS1765" i="3"/>
  <c r="AR1765" i="3"/>
  <c r="AQ1765" i="3"/>
  <c r="AP1765" i="3"/>
  <c r="AO1765" i="3"/>
  <c r="AN1765" i="3"/>
  <c r="AM1765" i="3"/>
  <c r="AL1765" i="3"/>
  <c r="AK1765" i="3"/>
  <c r="AJ1765" i="3"/>
  <c r="AI1765" i="3"/>
  <c r="AH1765" i="3"/>
  <c r="AG1765" i="3"/>
  <c r="AF1765" i="3"/>
  <c r="AE1765" i="3"/>
  <c r="AD1765" i="3"/>
  <c r="AC1765" i="3"/>
  <c r="AB1765" i="3"/>
  <c r="AA1765" i="3"/>
  <c r="Z1765" i="3"/>
  <c r="Y1765" i="3"/>
  <c r="X1765" i="3"/>
  <c r="W1765" i="3"/>
  <c r="V1765" i="3"/>
  <c r="U1765" i="3"/>
  <c r="T1765" i="3"/>
  <c r="S1765" i="3"/>
  <c r="R1765" i="3"/>
  <c r="Q1765" i="3"/>
  <c r="P1765" i="3"/>
  <c r="O1765" i="3"/>
  <c r="N1765" i="3"/>
  <c r="M1765" i="3"/>
  <c r="L1765" i="3"/>
  <c r="K1765" i="3"/>
  <c r="J1765" i="3"/>
  <c r="I1765" i="3"/>
  <c r="H1765" i="3"/>
  <c r="G1765" i="3"/>
  <c r="F1765" i="3"/>
  <c r="E1765" i="3"/>
  <c r="D1765" i="3"/>
  <c r="C1765" i="3"/>
  <c r="GF1764" i="3"/>
  <c r="GE1764" i="3"/>
  <c r="GD1764" i="3"/>
  <c r="GC1764" i="3"/>
  <c r="GB1764" i="3"/>
  <c r="GA1764" i="3"/>
  <c r="FZ1764" i="3"/>
  <c r="FY1764" i="3"/>
  <c r="FX1764" i="3"/>
  <c r="FW1764" i="3"/>
  <c r="FV1764" i="3"/>
  <c r="FU1764" i="3"/>
  <c r="FT1764" i="3"/>
  <c r="FS1764" i="3"/>
  <c r="FR1764" i="3"/>
  <c r="FQ1764" i="3"/>
  <c r="FP1764" i="3"/>
  <c r="FO1764" i="3"/>
  <c r="FN1764" i="3"/>
  <c r="FM1764" i="3"/>
  <c r="FL1764" i="3"/>
  <c r="FK1764" i="3"/>
  <c r="FJ1764" i="3"/>
  <c r="FI1764" i="3"/>
  <c r="FH1764" i="3"/>
  <c r="FG1764" i="3"/>
  <c r="FF1764" i="3"/>
  <c r="FE1764" i="3"/>
  <c r="FD1764" i="3"/>
  <c r="FC1764" i="3"/>
  <c r="FB1764" i="3"/>
  <c r="FA1764" i="3"/>
  <c r="EZ1764" i="3"/>
  <c r="EY1764" i="3"/>
  <c r="EX1764" i="3"/>
  <c r="EW1764" i="3"/>
  <c r="EV1764" i="3"/>
  <c r="EU1764" i="3"/>
  <c r="ET1764" i="3"/>
  <c r="ES1764" i="3"/>
  <c r="ER1764" i="3"/>
  <c r="EQ1764" i="3"/>
  <c r="EP1764" i="3"/>
  <c r="EO1764" i="3"/>
  <c r="EN1764" i="3"/>
  <c r="EM1764" i="3"/>
  <c r="EL1764" i="3"/>
  <c r="EK1764" i="3"/>
  <c r="EJ1764" i="3"/>
  <c r="EI1764" i="3"/>
  <c r="EH1764" i="3"/>
  <c r="EG1764" i="3"/>
  <c r="EF1764" i="3"/>
  <c r="EE1764" i="3"/>
  <c r="ED1764" i="3"/>
  <c r="EC1764" i="3"/>
  <c r="EB1764" i="3"/>
  <c r="EA1764" i="3"/>
  <c r="DZ1764" i="3"/>
  <c r="DY1764" i="3"/>
  <c r="DX1764" i="3"/>
  <c r="DW1764" i="3"/>
  <c r="DV1764" i="3"/>
  <c r="DU1764" i="3"/>
  <c r="DT1764" i="3"/>
  <c r="DS1764" i="3"/>
  <c r="DR1764" i="3"/>
  <c r="DQ1764" i="3"/>
  <c r="DP1764" i="3"/>
  <c r="DO1764" i="3"/>
  <c r="DN1764" i="3"/>
  <c r="DM1764" i="3"/>
  <c r="DL1764" i="3"/>
  <c r="DK1764" i="3"/>
  <c r="DJ1764" i="3"/>
  <c r="DI1764" i="3"/>
  <c r="DH1764" i="3"/>
  <c r="DG1764" i="3"/>
  <c r="DF1764" i="3"/>
  <c r="DE1764" i="3"/>
  <c r="DD1764" i="3"/>
  <c r="DC1764" i="3"/>
  <c r="DB1764" i="3"/>
  <c r="DA1764" i="3"/>
  <c r="CZ1764" i="3"/>
  <c r="CY1764" i="3"/>
  <c r="CX1764" i="3"/>
  <c r="CW1764" i="3"/>
  <c r="CV1764" i="3"/>
  <c r="CU1764" i="3"/>
  <c r="CT1764" i="3"/>
  <c r="CS1764" i="3"/>
  <c r="CR1764" i="3"/>
  <c r="CQ1764" i="3"/>
  <c r="CP1764" i="3"/>
  <c r="CO1764" i="3"/>
  <c r="CN1764" i="3"/>
  <c r="CM1764" i="3"/>
  <c r="CL1764" i="3"/>
  <c r="CK1764" i="3"/>
  <c r="CJ1764" i="3"/>
  <c r="CI1764" i="3"/>
  <c r="CH1764" i="3"/>
  <c r="CG1764" i="3"/>
  <c r="CF1764" i="3"/>
  <c r="CE1764" i="3"/>
  <c r="CD1764" i="3"/>
  <c r="CC1764" i="3"/>
  <c r="CB1764" i="3"/>
  <c r="CA1764" i="3"/>
  <c r="BZ1764" i="3"/>
  <c r="BY1764" i="3"/>
  <c r="BX1764" i="3"/>
  <c r="BW1764" i="3"/>
  <c r="BV1764" i="3"/>
  <c r="BU1764" i="3"/>
  <c r="BT1764" i="3"/>
  <c r="BS1764" i="3"/>
  <c r="BR1764" i="3"/>
  <c r="BQ1764" i="3"/>
  <c r="BP1764" i="3"/>
  <c r="BO1764" i="3"/>
  <c r="BN1764" i="3"/>
  <c r="BM1764" i="3"/>
  <c r="BL1764" i="3"/>
  <c r="BK1764" i="3"/>
  <c r="BJ1764" i="3"/>
  <c r="BI1764" i="3"/>
  <c r="BH1764" i="3"/>
  <c r="BG1764" i="3"/>
  <c r="BF1764" i="3"/>
  <c r="BE1764" i="3"/>
  <c r="BD1764" i="3"/>
  <c r="BC1764" i="3"/>
  <c r="BB1764" i="3"/>
  <c r="BA1764" i="3"/>
  <c r="AZ1764" i="3"/>
  <c r="AY1764" i="3"/>
  <c r="AX1764" i="3"/>
  <c r="AW1764" i="3"/>
  <c r="AV1764" i="3"/>
  <c r="AU1764" i="3"/>
  <c r="AT1764" i="3"/>
  <c r="AS1764" i="3"/>
  <c r="AR1764" i="3"/>
  <c r="AQ1764" i="3"/>
  <c r="AP1764" i="3"/>
  <c r="AO1764" i="3"/>
  <c r="AN1764" i="3"/>
  <c r="AM1764" i="3"/>
  <c r="AL1764" i="3"/>
  <c r="AK1764" i="3"/>
  <c r="AJ1764" i="3"/>
  <c r="AI1764" i="3"/>
  <c r="AH1764" i="3"/>
  <c r="AG1764" i="3"/>
  <c r="AF1764" i="3"/>
  <c r="AE1764" i="3"/>
  <c r="AD1764" i="3"/>
  <c r="AC1764" i="3"/>
  <c r="AB1764" i="3"/>
  <c r="AA1764" i="3"/>
  <c r="Z1764" i="3"/>
  <c r="Y1764" i="3"/>
  <c r="X1764" i="3"/>
  <c r="W1764" i="3"/>
  <c r="V1764" i="3"/>
  <c r="U1764" i="3"/>
  <c r="T1764" i="3"/>
  <c r="S1764" i="3"/>
  <c r="R1764" i="3"/>
  <c r="Q1764" i="3"/>
  <c r="P1764" i="3"/>
  <c r="O1764" i="3"/>
  <c r="N1764" i="3"/>
  <c r="M1764" i="3"/>
  <c r="L1764" i="3"/>
  <c r="K1764" i="3"/>
  <c r="J1764" i="3"/>
  <c r="I1764" i="3"/>
  <c r="H1764" i="3"/>
  <c r="G1764" i="3"/>
  <c r="F1764" i="3"/>
  <c r="E1764" i="3"/>
  <c r="D1764" i="3"/>
  <c r="C1764" i="3"/>
  <c r="GF1763" i="3"/>
  <c r="GE1763" i="3"/>
  <c r="GD1763" i="3"/>
  <c r="GC1763" i="3"/>
  <c r="GB1763" i="3"/>
  <c r="GA1763" i="3"/>
  <c r="FZ1763" i="3"/>
  <c r="FY1763" i="3"/>
  <c r="FX1763" i="3"/>
  <c r="FW1763" i="3"/>
  <c r="FV1763" i="3"/>
  <c r="FU1763" i="3"/>
  <c r="FT1763" i="3"/>
  <c r="FS1763" i="3"/>
  <c r="FR1763" i="3"/>
  <c r="FQ1763" i="3"/>
  <c r="FP1763" i="3"/>
  <c r="FO1763" i="3"/>
  <c r="FN1763" i="3"/>
  <c r="FM1763" i="3"/>
  <c r="FL1763" i="3"/>
  <c r="FK1763" i="3"/>
  <c r="FJ1763" i="3"/>
  <c r="FI1763" i="3"/>
  <c r="FH1763" i="3"/>
  <c r="FG1763" i="3"/>
  <c r="FF1763" i="3"/>
  <c r="FE1763" i="3"/>
  <c r="FD1763" i="3"/>
  <c r="FC1763" i="3"/>
  <c r="FB1763" i="3"/>
  <c r="FA1763" i="3"/>
  <c r="EZ1763" i="3"/>
  <c r="EY1763" i="3"/>
  <c r="EX1763" i="3"/>
  <c r="EW1763" i="3"/>
  <c r="EV1763" i="3"/>
  <c r="EU1763" i="3"/>
  <c r="ET1763" i="3"/>
  <c r="ES1763" i="3"/>
  <c r="ER1763" i="3"/>
  <c r="EQ1763" i="3"/>
  <c r="EP1763" i="3"/>
  <c r="EO1763" i="3"/>
  <c r="EN1763" i="3"/>
  <c r="EM1763" i="3"/>
  <c r="EL1763" i="3"/>
  <c r="EK1763" i="3"/>
  <c r="EJ1763" i="3"/>
  <c r="EI1763" i="3"/>
  <c r="EH1763" i="3"/>
  <c r="EG1763" i="3"/>
  <c r="EF1763" i="3"/>
  <c r="EE1763" i="3"/>
  <c r="ED1763" i="3"/>
  <c r="EC1763" i="3"/>
  <c r="EB1763" i="3"/>
  <c r="EA1763" i="3"/>
  <c r="DZ1763" i="3"/>
  <c r="DY1763" i="3"/>
  <c r="DX1763" i="3"/>
  <c r="DW1763" i="3"/>
  <c r="DV1763" i="3"/>
  <c r="DU1763" i="3"/>
  <c r="DT1763" i="3"/>
  <c r="DS1763" i="3"/>
  <c r="DR1763" i="3"/>
  <c r="DQ1763" i="3"/>
  <c r="DP1763" i="3"/>
  <c r="DO1763" i="3"/>
  <c r="DN1763" i="3"/>
  <c r="DM1763" i="3"/>
  <c r="DL1763" i="3"/>
  <c r="DK1763" i="3"/>
  <c r="DJ1763" i="3"/>
  <c r="DI1763" i="3"/>
  <c r="DH1763" i="3"/>
  <c r="DG1763" i="3"/>
  <c r="DF1763" i="3"/>
  <c r="DE1763" i="3"/>
  <c r="DD1763" i="3"/>
  <c r="DC1763" i="3"/>
  <c r="DB1763" i="3"/>
  <c r="DA1763" i="3"/>
  <c r="CZ1763" i="3"/>
  <c r="CY1763" i="3"/>
  <c r="CX1763" i="3"/>
  <c r="CW1763" i="3"/>
  <c r="CV1763" i="3"/>
  <c r="CU1763" i="3"/>
  <c r="CT1763" i="3"/>
  <c r="CS1763" i="3"/>
  <c r="CR1763" i="3"/>
  <c r="CQ1763" i="3"/>
  <c r="CP1763" i="3"/>
  <c r="CO1763" i="3"/>
  <c r="CN1763" i="3"/>
  <c r="CM1763" i="3"/>
  <c r="CL1763" i="3"/>
  <c r="CK1763" i="3"/>
  <c r="CJ1763" i="3"/>
  <c r="CI1763" i="3"/>
  <c r="CH1763" i="3"/>
  <c r="CG1763" i="3"/>
  <c r="CF1763" i="3"/>
  <c r="CE1763" i="3"/>
  <c r="CD1763" i="3"/>
  <c r="CC1763" i="3"/>
  <c r="CB1763" i="3"/>
  <c r="CA1763" i="3"/>
  <c r="BZ1763" i="3"/>
  <c r="BY1763" i="3"/>
  <c r="BX1763" i="3"/>
  <c r="BW1763" i="3"/>
  <c r="BV1763" i="3"/>
  <c r="BU1763" i="3"/>
  <c r="BT1763" i="3"/>
  <c r="BS1763" i="3"/>
  <c r="BR1763" i="3"/>
  <c r="BQ1763" i="3"/>
  <c r="BP1763" i="3"/>
  <c r="BO1763" i="3"/>
  <c r="BN1763" i="3"/>
  <c r="BM1763" i="3"/>
  <c r="BL1763" i="3"/>
  <c r="BK1763" i="3"/>
  <c r="BJ1763" i="3"/>
  <c r="BI1763" i="3"/>
  <c r="BH1763" i="3"/>
  <c r="BG1763" i="3"/>
  <c r="BF1763" i="3"/>
  <c r="BE1763" i="3"/>
  <c r="BD1763" i="3"/>
  <c r="BC1763" i="3"/>
  <c r="BB1763" i="3"/>
  <c r="BA1763" i="3"/>
  <c r="AZ1763" i="3"/>
  <c r="AY1763" i="3"/>
  <c r="AX1763" i="3"/>
  <c r="AW1763" i="3"/>
  <c r="AV1763" i="3"/>
  <c r="AU1763" i="3"/>
  <c r="AT1763" i="3"/>
  <c r="AS1763" i="3"/>
  <c r="AR1763" i="3"/>
  <c r="AQ1763" i="3"/>
  <c r="AP1763" i="3"/>
  <c r="AO1763" i="3"/>
  <c r="AN1763" i="3"/>
  <c r="AM1763" i="3"/>
  <c r="AL1763" i="3"/>
  <c r="AK1763" i="3"/>
  <c r="AJ1763" i="3"/>
  <c r="AI1763" i="3"/>
  <c r="AH1763" i="3"/>
  <c r="AG1763" i="3"/>
  <c r="AF1763" i="3"/>
  <c r="AE1763" i="3"/>
  <c r="AD1763" i="3"/>
  <c r="AC1763" i="3"/>
  <c r="AB1763" i="3"/>
  <c r="AA1763" i="3"/>
  <c r="Z1763" i="3"/>
  <c r="Y1763" i="3"/>
  <c r="X1763" i="3"/>
  <c r="W1763" i="3"/>
  <c r="V1763" i="3"/>
  <c r="U1763" i="3"/>
  <c r="T1763" i="3"/>
  <c r="S1763" i="3"/>
  <c r="R1763" i="3"/>
  <c r="Q1763" i="3"/>
  <c r="P1763" i="3"/>
  <c r="O1763" i="3"/>
  <c r="N1763" i="3"/>
  <c r="M1763" i="3"/>
  <c r="L1763" i="3"/>
  <c r="K1763" i="3"/>
  <c r="J1763" i="3"/>
  <c r="I1763" i="3"/>
  <c r="H1763" i="3"/>
  <c r="G1763" i="3"/>
  <c r="F1763" i="3"/>
  <c r="E1763" i="3"/>
  <c r="D1763" i="3"/>
  <c r="C1763" i="3"/>
  <c r="GF1762" i="3"/>
  <c r="GE1762" i="3"/>
  <c r="GD1762" i="3"/>
  <c r="GC1762" i="3"/>
  <c r="GB1762" i="3"/>
  <c r="GA1762" i="3"/>
  <c r="FZ1762" i="3"/>
  <c r="FY1762" i="3"/>
  <c r="FX1762" i="3"/>
  <c r="FW1762" i="3"/>
  <c r="FV1762" i="3"/>
  <c r="FU1762" i="3"/>
  <c r="FT1762" i="3"/>
  <c r="FS1762" i="3"/>
  <c r="FR1762" i="3"/>
  <c r="FQ1762" i="3"/>
  <c r="FP1762" i="3"/>
  <c r="FO1762" i="3"/>
  <c r="FN1762" i="3"/>
  <c r="FM1762" i="3"/>
  <c r="FL1762" i="3"/>
  <c r="FK1762" i="3"/>
  <c r="FJ1762" i="3"/>
  <c r="FI1762" i="3"/>
  <c r="FH1762" i="3"/>
  <c r="FG1762" i="3"/>
  <c r="FF1762" i="3"/>
  <c r="FE1762" i="3"/>
  <c r="FD1762" i="3"/>
  <c r="FC1762" i="3"/>
  <c r="FB1762" i="3"/>
  <c r="FA1762" i="3"/>
  <c r="EZ1762" i="3"/>
  <c r="EY1762" i="3"/>
  <c r="EX1762" i="3"/>
  <c r="EW1762" i="3"/>
  <c r="EV1762" i="3"/>
  <c r="EU1762" i="3"/>
  <c r="ET1762" i="3"/>
  <c r="ES1762" i="3"/>
  <c r="ER1762" i="3"/>
  <c r="EQ1762" i="3"/>
  <c r="EP1762" i="3"/>
  <c r="EO1762" i="3"/>
  <c r="EN1762" i="3"/>
  <c r="EM1762" i="3"/>
  <c r="EL1762" i="3"/>
  <c r="EK1762" i="3"/>
  <c r="EJ1762" i="3"/>
  <c r="EI1762" i="3"/>
  <c r="EH1762" i="3"/>
  <c r="EG1762" i="3"/>
  <c r="EF1762" i="3"/>
  <c r="EE1762" i="3"/>
  <c r="ED1762" i="3"/>
  <c r="EC1762" i="3"/>
  <c r="EB1762" i="3"/>
  <c r="EA1762" i="3"/>
  <c r="DZ1762" i="3"/>
  <c r="DY1762" i="3"/>
  <c r="DX1762" i="3"/>
  <c r="DW1762" i="3"/>
  <c r="DV1762" i="3"/>
  <c r="DU1762" i="3"/>
  <c r="DT1762" i="3"/>
  <c r="DS1762" i="3"/>
  <c r="DR1762" i="3"/>
  <c r="DQ1762" i="3"/>
  <c r="DP1762" i="3"/>
  <c r="DO1762" i="3"/>
  <c r="DN1762" i="3"/>
  <c r="DM1762" i="3"/>
  <c r="DL1762" i="3"/>
  <c r="DK1762" i="3"/>
  <c r="DJ1762" i="3"/>
  <c r="DI1762" i="3"/>
  <c r="DH1762" i="3"/>
  <c r="DG1762" i="3"/>
  <c r="DF1762" i="3"/>
  <c r="DE1762" i="3"/>
  <c r="DD1762" i="3"/>
  <c r="DC1762" i="3"/>
  <c r="DB1762" i="3"/>
  <c r="DA1762" i="3"/>
  <c r="CZ1762" i="3"/>
  <c r="CY1762" i="3"/>
  <c r="CX1762" i="3"/>
  <c r="CW1762" i="3"/>
  <c r="CV1762" i="3"/>
  <c r="CU1762" i="3"/>
  <c r="CT1762" i="3"/>
  <c r="CS1762" i="3"/>
  <c r="CR1762" i="3"/>
  <c r="CQ1762" i="3"/>
  <c r="CP1762" i="3"/>
  <c r="CO1762" i="3"/>
  <c r="CN1762" i="3"/>
  <c r="CM1762" i="3"/>
  <c r="CL1762" i="3"/>
  <c r="CK1762" i="3"/>
  <c r="CJ1762" i="3"/>
  <c r="CI1762" i="3"/>
  <c r="CH1762" i="3"/>
  <c r="CG1762" i="3"/>
  <c r="CF1762" i="3"/>
  <c r="CE1762" i="3"/>
  <c r="CD1762" i="3"/>
  <c r="CC1762" i="3"/>
  <c r="CB1762" i="3"/>
  <c r="CA1762" i="3"/>
  <c r="BZ1762" i="3"/>
  <c r="BY1762" i="3"/>
  <c r="BX1762" i="3"/>
  <c r="BW1762" i="3"/>
  <c r="BV1762" i="3"/>
  <c r="BU1762" i="3"/>
  <c r="BT1762" i="3"/>
  <c r="BS1762" i="3"/>
  <c r="BR1762" i="3"/>
  <c r="BQ1762" i="3"/>
  <c r="BP1762" i="3"/>
  <c r="BO1762" i="3"/>
  <c r="BN1762" i="3"/>
  <c r="BM1762" i="3"/>
  <c r="BL1762" i="3"/>
  <c r="BK1762" i="3"/>
  <c r="BJ1762" i="3"/>
  <c r="BI1762" i="3"/>
  <c r="BH1762" i="3"/>
  <c r="BG1762" i="3"/>
  <c r="BF1762" i="3"/>
  <c r="BE1762" i="3"/>
  <c r="BD1762" i="3"/>
  <c r="BC1762" i="3"/>
  <c r="BB1762" i="3"/>
  <c r="BA1762" i="3"/>
  <c r="AZ1762" i="3"/>
  <c r="AY1762" i="3"/>
  <c r="AX1762" i="3"/>
  <c r="AW1762" i="3"/>
  <c r="AV1762" i="3"/>
  <c r="AU1762" i="3"/>
  <c r="AT1762" i="3"/>
  <c r="AS1762" i="3"/>
  <c r="AR1762" i="3"/>
  <c r="AQ1762" i="3"/>
  <c r="AP1762" i="3"/>
  <c r="AO1762" i="3"/>
  <c r="AN1762" i="3"/>
  <c r="AM1762" i="3"/>
  <c r="AL1762" i="3"/>
  <c r="AK1762" i="3"/>
  <c r="AJ1762" i="3"/>
  <c r="AI1762" i="3"/>
  <c r="AH1762" i="3"/>
  <c r="AG1762" i="3"/>
  <c r="AF1762" i="3"/>
  <c r="AE1762" i="3"/>
  <c r="AD1762" i="3"/>
  <c r="AC1762" i="3"/>
  <c r="AB1762" i="3"/>
  <c r="AA1762" i="3"/>
  <c r="Z1762" i="3"/>
  <c r="Y1762" i="3"/>
  <c r="X1762" i="3"/>
  <c r="W1762" i="3"/>
  <c r="V1762" i="3"/>
  <c r="U1762" i="3"/>
  <c r="T1762" i="3"/>
  <c r="S1762" i="3"/>
  <c r="R1762" i="3"/>
  <c r="Q1762" i="3"/>
  <c r="P1762" i="3"/>
  <c r="O1762" i="3"/>
  <c r="N1762" i="3"/>
  <c r="M1762" i="3"/>
  <c r="L1762" i="3"/>
  <c r="K1762" i="3"/>
  <c r="J1762" i="3"/>
  <c r="I1762" i="3"/>
  <c r="H1762" i="3"/>
  <c r="G1762" i="3"/>
  <c r="F1762" i="3"/>
  <c r="E1762" i="3"/>
  <c r="D1762" i="3"/>
  <c r="C1762" i="3"/>
  <c r="GF1761" i="3"/>
  <c r="GE1761" i="3"/>
  <c r="GD1761" i="3"/>
  <c r="GC1761" i="3"/>
  <c r="GB1761" i="3"/>
  <c r="GA1761" i="3"/>
  <c r="FZ1761" i="3"/>
  <c r="FY1761" i="3"/>
  <c r="FX1761" i="3"/>
  <c r="FW1761" i="3"/>
  <c r="FV1761" i="3"/>
  <c r="FU1761" i="3"/>
  <c r="FT1761" i="3"/>
  <c r="FS1761" i="3"/>
  <c r="FR1761" i="3"/>
  <c r="FQ1761" i="3"/>
  <c r="FP1761" i="3"/>
  <c r="FO1761" i="3"/>
  <c r="FN1761" i="3"/>
  <c r="FM1761" i="3"/>
  <c r="FL1761" i="3"/>
  <c r="FK1761" i="3"/>
  <c r="FJ1761" i="3"/>
  <c r="FI1761" i="3"/>
  <c r="FH1761" i="3"/>
  <c r="FG1761" i="3"/>
  <c r="FF1761" i="3"/>
  <c r="FE1761" i="3"/>
  <c r="FD1761" i="3"/>
  <c r="FC1761" i="3"/>
  <c r="FB1761" i="3"/>
  <c r="FA1761" i="3"/>
  <c r="EZ1761" i="3"/>
  <c r="EY1761" i="3"/>
  <c r="EX1761" i="3"/>
  <c r="EW1761" i="3"/>
  <c r="EV1761" i="3"/>
  <c r="EU1761" i="3"/>
  <c r="ET1761" i="3"/>
  <c r="ES1761" i="3"/>
  <c r="ER1761" i="3"/>
  <c r="EQ1761" i="3"/>
  <c r="EP1761" i="3"/>
  <c r="EO1761" i="3"/>
  <c r="EN1761" i="3"/>
  <c r="EM1761" i="3"/>
  <c r="EL1761" i="3"/>
  <c r="EK1761" i="3"/>
  <c r="EJ1761" i="3"/>
  <c r="EI1761" i="3"/>
  <c r="EH1761" i="3"/>
  <c r="EG1761" i="3"/>
  <c r="EF1761" i="3"/>
  <c r="EE1761" i="3"/>
  <c r="ED1761" i="3"/>
  <c r="EC1761" i="3"/>
  <c r="EB1761" i="3"/>
  <c r="EA1761" i="3"/>
  <c r="DZ1761" i="3"/>
  <c r="DY1761" i="3"/>
  <c r="DX1761" i="3"/>
  <c r="DW1761" i="3"/>
  <c r="DV1761" i="3"/>
  <c r="DU1761" i="3"/>
  <c r="DT1761" i="3"/>
  <c r="DS1761" i="3"/>
  <c r="DR1761" i="3"/>
  <c r="DQ1761" i="3"/>
  <c r="DP1761" i="3"/>
  <c r="DO1761" i="3"/>
  <c r="DN1761" i="3"/>
  <c r="DM1761" i="3"/>
  <c r="DL1761" i="3"/>
  <c r="DK1761" i="3"/>
  <c r="DJ1761" i="3"/>
  <c r="DI1761" i="3"/>
  <c r="DH1761" i="3"/>
  <c r="DG1761" i="3"/>
  <c r="DF1761" i="3"/>
  <c r="DE1761" i="3"/>
  <c r="DD1761" i="3"/>
  <c r="DC1761" i="3"/>
  <c r="DB1761" i="3"/>
  <c r="DA1761" i="3"/>
  <c r="CZ1761" i="3"/>
  <c r="CY1761" i="3"/>
  <c r="CX1761" i="3"/>
  <c r="CW1761" i="3"/>
  <c r="CV1761" i="3"/>
  <c r="CU1761" i="3"/>
  <c r="CT1761" i="3"/>
  <c r="CS1761" i="3"/>
  <c r="CR1761" i="3"/>
  <c r="CQ1761" i="3"/>
  <c r="CP1761" i="3"/>
  <c r="CO1761" i="3"/>
  <c r="CN1761" i="3"/>
  <c r="CM1761" i="3"/>
  <c r="CL1761" i="3"/>
  <c r="CK1761" i="3"/>
  <c r="CJ1761" i="3"/>
  <c r="CI1761" i="3"/>
  <c r="CH1761" i="3"/>
  <c r="CG1761" i="3"/>
  <c r="CF1761" i="3"/>
  <c r="CE1761" i="3"/>
  <c r="CD1761" i="3"/>
  <c r="CC1761" i="3"/>
  <c r="CB1761" i="3"/>
  <c r="CA1761" i="3"/>
  <c r="BZ1761" i="3"/>
  <c r="BY1761" i="3"/>
  <c r="BX1761" i="3"/>
  <c r="BW1761" i="3"/>
  <c r="BV1761" i="3"/>
  <c r="BU1761" i="3"/>
  <c r="BT1761" i="3"/>
  <c r="BS1761" i="3"/>
  <c r="BR1761" i="3"/>
  <c r="BQ1761" i="3"/>
  <c r="BP1761" i="3"/>
  <c r="BO1761" i="3"/>
  <c r="BN1761" i="3"/>
  <c r="BM1761" i="3"/>
  <c r="BL1761" i="3"/>
  <c r="BK1761" i="3"/>
  <c r="BJ1761" i="3"/>
  <c r="BI1761" i="3"/>
  <c r="BH1761" i="3"/>
  <c r="BG1761" i="3"/>
  <c r="BF1761" i="3"/>
  <c r="BE1761" i="3"/>
  <c r="BD1761" i="3"/>
  <c r="BC1761" i="3"/>
  <c r="BB1761" i="3"/>
  <c r="BA1761" i="3"/>
  <c r="AZ1761" i="3"/>
  <c r="AY1761" i="3"/>
  <c r="AX1761" i="3"/>
  <c r="AW1761" i="3"/>
  <c r="AV1761" i="3"/>
  <c r="AU1761" i="3"/>
  <c r="AT1761" i="3"/>
  <c r="AS1761" i="3"/>
  <c r="AR1761" i="3"/>
  <c r="AQ1761" i="3"/>
  <c r="AP1761" i="3"/>
  <c r="AO1761" i="3"/>
  <c r="AN1761" i="3"/>
  <c r="AM1761" i="3"/>
  <c r="AL1761" i="3"/>
  <c r="AK1761" i="3"/>
  <c r="AJ1761" i="3"/>
  <c r="AI1761" i="3"/>
  <c r="AH1761" i="3"/>
  <c r="AG1761" i="3"/>
  <c r="AF1761" i="3"/>
  <c r="AE1761" i="3"/>
  <c r="AD1761" i="3"/>
  <c r="AC1761" i="3"/>
  <c r="AB1761" i="3"/>
  <c r="AA1761" i="3"/>
  <c r="Z1761" i="3"/>
  <c r="Y1761" i="3"/>
  <c r="X1761" i="3"/>
  <c r="W1761" i="3"/>
  <c r="V1761" i="3"/>
  <c r="U1761" i="3"/>
  <c r="T1761" i="3"/>
  <c r="S1761" i="3"/>
  <c r="R1761" i="3"/>
  <c r="Q1761" i="3"/>
  <c r="P1761" i="3"/>
  <c r="O1761" i="3"/>
  <c r="N1761" i="3"/>
  <c r="M1761" i="3"/>
  <c r="L1761" i="3"/>
  <c r="K1761" i="3"/>
  <c r="J1761" i="3"/>
  <c r="I1761" i="3"/>
  <c r="H1761" i="3"/>
  <c r="G1761" i="3"/>
  <c r="F1761" i="3"/>
  <c r="E1761" i="3"/>
  <c r="D1761" i="3"/>
  <c r="C1761" i="3"/>
  <c r="GF1760" i="3"/>
  <c r="GE1760" i="3"/>
  <c r="GD1760" i="3"/>
  <c r="GC1760" i="3"/>
  <c r="GB1760" i="3"/>
  <c r="GA1760" i="3"/>
  <c r="FZ1760" i="3"/>
  <c r="FY1760" i="3"/>
  <c r="FX1760" i="3"/>
  <c r="FW1760" i="3"/>
  <c r="FV1760" i="3"/>
  <c r="FU1760" i="3"/>
  <c r="FT1760" i="3"/>
  <c r="FS1760" i="3"/>
  <c r="FR1760" i="3"/>
  <c r="FQ1760" i="3"/>
  <c r="FP1760" i="3"/>
  <c r="FO1760" i="3"/>
  <c r="FN1760" i="3"/>
  <c r="FM1760" i="3"/>
  <c r="FL1760" i="3"/>
  <c r="FK1760" i="3"/>
  <c r="FJ1760" i="3"/>
  <c r="FI1760" i="3"/>
  <c r="FH1760" i="3"/>
  <c r="FG1760" i="3"/>
  <c r="FF1760" i="3"/>
  <c r="FE1760" i="3"/>
  <c r="FD1760" i="3"/>
  <c r="FC1760" i="3"/>
  <c r="FB1760" i="3"/>
  <c r="FA1760" i="3"/>
  <c r="EZ1760" i="3"/>
  <c r="EY1760" i="3"/>
  <c r="EX1760" i="3"/>
  <c r="EW1760" i="3"/>
  <c r="EV1760" i="3"/>
  <c r="EU1760" i="3"/>
  <c r="ET1760" i="3"/>
  <c r="ES1760" i="3"/>
  <c r="ER1760" i="3"/>
  <c r="EQ1760" i="3"/>
  <c r="EP1760" i="3"/>
  <c r="EO1760" i="3"/>
  <c r="EN1760" i="3"/>
  <c r="EM1760" i="3"/>
  <c r="EL1760" i="3"/>
  <c r="EK1760" i="3"/>
  <c r="EJ1760" i="3"/>
  <c r="EI1760" i="3"/>
  <c r="EH1760" i="3"/>
  <c r="EG1760" i="3"/>
  <c r="EF1760" i="3"/>
  <c r="EE1760" i="3"/>
  <c r="ED1760" i="3"/>
  <c r="EC1760" i="3"/>
  <c r="EB1760" i="3"/>
  <c r="EA1760" i="3"/>
  <c r="DZ1760" i="3"/>
  <c r="DY1760" i="3"/>
  <c r="DX1760" i="3"/>
  <c r="DW1760" i="3"/>
  <c r="DV1760" i="3"/>
  <c r="DU1760" i="3"/>
  <c r="DT1760" i="3"/>
  <c r="DS1760" i="3"/>
  <c r="DR1760" i="3"/>
  <c r="DQ1760" i="3"/>
  <c r="DP1760" i="3"/>
  <c r="DO1760" i="3"/>
  <c r="DN1760" i="3"/>
  <c r="DM1760" i="3"/>
  <c r="DL1760" i="3"/>
  <c r="DK1760" i="3"/>
  <c r="DJ1760" i="3"/>
  <c r="DI1760" i="3"/>
  <c r="DH1760" i="3"/>
  <c r="DG1760" i="3"/>
  <c r="DF1760" i="3"/>
  <c r="DE1760" i="3"/>
  <c r="DD1760" i="3"/>
  <c r="DC1760" i="3"/>
  <c r="DB1760" i="3"/>
  <c r="DA1760" i="3"/>
  <c r="CZ1760" i="3"/>
  <c r="CY1760" i="3"/>
  <c r="CX1760" i="3"/>
  <c r="CW1760" i="3"/>
  <c r="CV1760" i="3"/>
  <c r="CU1760" i="3"/>
  <c r="CT1760" i="3"/>
  <c r="CS1760" i="3"/>
  <c r="CR1760" i="3"/>
  <c r="CQ1760" i="3"/>
  <c r="CP1760" i="3"/>
  <c r="CO1760" i="3"/>
  <c r="CN1760" i="3"/>
  <c r="CM1760" i="3"/>
  <c r="CL1760" i="3"/>
  <c r="CK1760" i="3"/>
  <c r="CJ1760" i="3"/>
  <c r="CI1760" i="3"/>
  <c r="CH1760" i="3"/>
  <c r="CG1760" i="3"/>
  <c r="CF1760" i="3"/>
  <c r="CE1760" i="3"/>
  <c r="CD1760" i="3"/>
  <c r="CC1760" i="3"/>
  <c r="CB1760" i="3"/>
  <c r="CA1760" i="3"/>
  <c r="BZ1760" i="3"/>
  <c r="BY1760" i="3"/>
  <c r="BX1760" i="3"/>
  <c r="BW1760" i="3"/>
  <c r="BV1760" i="3"/>
  <c r="BU1760" i="3"/>
  <c r="BT1760" i="3"/>
  <c r="BS1760" i="3"/>
  <c r="BR1760" i="3"/>
  <c r="BQ1760" i="3"/>
  <c r="BP1760" i="3"/>
  <c r="BO1760" i="3"/>
  <c r="BN1760" i="3"/>
  <c r="BM1760" i="3"/>
  <c r="BL1760" i="3"/>
  <c r="BK1760" i="3"/>
  <c r="BJ1760" i="3"/>
  <c r="BI1760" i="3"/>
  <c r="BH1760" i="3"/>
  <c r="BG1760" i="3"/>
  <c r="BF1760" i="3"/>
  <c r="BE1760" i="3"/>
  <c r="BD1760" i="3"/>
  <c r="BC1760" i="3"/>
  <c r="BB1760" i="3"/>
  <c r="BA1760" i="3"/>
  <c r="AZ1760" i="3"/>
  <c r="AY1760" i="3"/>
  <c r="AX1760" i="3"/>
  <c r="AW1760" i="3"/>
  <c r="AV1760" i="3"/>
  <c r="AU1760" i="3"/>
  <c r="AT1760" i="3"/>
  <c r="AS1760" i="3"/>
  <c r="AR1760" i="3"/>
  <c r="AQ1760" i="3"/>
  <c r="AP1760" i="3"/>
  <c r="AO1760" i="3"/>
  <c r="AN1760" i="3"/>
  <c r="AM1760" i="3"/>
  <c r="AL1760" i="3"/>
  <c r="AK1760" i="3"/>
  <c r="AJ1760" i="3"/>
  <c r="AI1760" i="3"/>
  <c r="AH1760" i="3"/>
  <c r="AG1760" i="3"/>
  <c r="AF1760" i="3"/>
  <c r="AE1760" i="3"/>
  <c r="AD1760" i="3"/>
  <c r="AC1760" i="3"/>
  <c r="AB1760" i="3"/>
  <c r="AA1760" i="3"/>
  <c r="Z1760" i="3"/>
  <c r="Y1760" i="3"/>
  <c r="X1760" i="3"/>
  <c r="W1760" i="3"/>
  <c r="V1760" i="3"/>
  <c r="U1760" i="3"/>
  <c r="T1760" i="3"/>
  <c r="S1760" i="3"/>
  <c r="R1760" i="3"/>
  <c r="Q1760" i="3"/>
  <c r="P1760" i="3"/>
  <c r="O1760" i="3"/>
  <c r="N1760" i="3"/>
  <c r="M1760" i="3"/>
  <c r="L1760" i="3"/>
  <c r="K1760" i="3"/>
  <c r="J1760" i="3"/>
  <c r="I1760" i="3"/>
  <c r="H1760" i="3"/>
  <c r="G1760" i="3"/>
  <c r="F1760" i="3"/>
  <c r="E1760" i="3"/>
  <c r="D1760" i="3"/>
  <c r="C1760" i="3"/>
  <c r="GF1759" i="3"/>
  <c r="GE1759" i="3"/>
  <c r="GD1759" i="3"/>
  <c r="GC1759" i="3"/>
  <c r="GB1759" i="3"/>
  <c r="GA1759" i="3"/>
  <c r="FZ1759" i="3"/>
  <c r="FY1759" i="3"/>
  <c r="FX1759" i="3"/>
  <c r="FW1759" i="3"/>
  <c r="FV1759" i="3"/>
  <c r="FU1759" i="3"/>
  <c r="FT1759" i="3"/>
  <c r="FS1759" i="3"/>
  <c r="FR1759" i="3"/>
  <c r="FQ1759" i="3"/>
  <c r="FP1759" i="3"/>
  <c r="FO1759" i="3"/>
  <c r="FN1759" i="3"/>
  <c r="FM1759" i="3"/>
  <c r="FL1759" i="3"/>
  <c r="FK1759" i="3"/>
  <c r="FJ1759" i="3"/>
  <c r="FI1759" i="3"/>
  <c r="FH1759" i="3"/>
  <c r="FG1759" i="3"/>
  <c r="FF1759" i="3"/>
  <c r="FE1759" i="3"/>
  <c r="FD1759" i="3"/>
  <c r="FC1759" i="3"/>
  <c r="FB1759" i="3"/>
  <c r="FA1759" i="3"/>
  <c r="EZ1759" i="3"/>
  <c r="EY1759" i="3"/>
  <c r="EX1759" i="3"/>
  <c r="EW1759" i="3"/>
  <c r="EV1759" i="3"/>
  <c r="EU1759" i="3"/>
  <c r="ET1759" i="3"/>
  <c r="ES1759" i="3"/>
  <c r="ER1759" i="3"/>
  <c r="EQ1759" i="3"/>
  <c r="EP1759" i="3"/>
  <c r="EO1759" i="3"/>
  <c r="EN1759" i="3"/>
  <c r="EM1759" i="3"/>
  <c r="EL1759" i="3"/>
  <c r="EK1759" i="3"/>
  <c r="EJ1759" i="3"/>
  <c r="EI1759" i="3"/>
  <c r="EH1759" i="3"/>
  <c r="EG1759" i="3"/>
  <c r="EF1759" i="3"/>
  <c r="EE1759" i="3"/>
  <c r="ED1759" i="3"/>
  <c r="EC1759" i="3"/>
  <c r="EB1759" i="3"/>
  <c r="EA1759" i="3"/>
  <c r="DZ1759" i="3"/>
  <c r="DY1759" i="3"/>
  <c r="DX1759" i="3"/>
  <c r="DW1759" i="3"/>
  <c r="DV1759" i="3"/>
  <c r="DU1759" i="3"/>
  <c r="DT1759" i="3"/>
  <c r="DS1759" i="3"/>
  <c r="DR1759" i="3"/>
  <c r="DQ1759" i="3"/>
  <c r="DP1759" i="3"/>
  <c r="DO1759" i="3"/>
  <c r="DN1759" i="3"/>
  <c r="DM1759" i="3"/>
  <c r="DL1759" i="3"/>
  <c r="DK1759" i="3"/>
  <c r="DJ1759" i="3"/>
  <c r="DI1759" i="3"/>
  <c r="DH1759" i="3"/>
  <c r="DG1759" i="3"/>
  <c r="DF1759" i="3"/>
  <c r="DE1759" i="3"/>
  <c r="DD1759" i="3"/>
  <c r="DC1759" i="3"/>
  <c r="DB1759" i="3"/>
  <c r="DA1759" i="3"/>
  <c r="CZ1759" i="3"/>
  <c r="CY1759" i="3"/>
  <c r="CX1759" i="3"/>
  <c r="CW1759" i="3"/>
  <c r="CV1759" i="3"/>
  <c r="CU1759" i="3"/>
  <c r="CT1759" i="3"/>
  <c r="CS1759" i="3"/>
  <c r="CR1759" i="3"/>
  <c r="CQ1759" i="3"/>
  <c r="CP1759" i="3"/>
  <c r="CO1759" i="3"/>
  <c r="CN1759" i="3"/>
  <c r="CM1759" i="3"/>
  <c r="CL1759" i="3"/>
  <c r="CK1759" i="3"/>
  <c r="CJ1759" i="3"/>
  <c r="CI1759" i="3"/>
  <c r="CH1759" i="3"/>
  <c r="CG1759" i="3"/>
  <c r="CF1759" i="3"/>
  <c r="CE1759" i="3"/>
  <c r="CD1759" i="3"/>
  <c r="CC1759" i="3"/>
  <c r="CB1759" i="3"/>
  <c r="CA1759" i="3"/>
  <c r="BZ1759" i="3"/>
  <c r="BY1759" i="3"/>
  <c r="BX1759" i="3"/>
  <c r="BW1759" i="3"/>
  <c r="BV1759" i="3"/>
  <c r="BU1759" i="3"/>
  <c r="BT1759" i="3"/>
  <c r="BS1759" i="3"/>
  <c r="BR1759" i="3"/>
  <c r="BQ1759" i="3"/>
  <c r="BP1759" i="3"/>
  <c r="BO1759" i="3"/>
  <c r="BN1759" i="3"/>
  <c r="BM1759" i="3"/>
  <c r="BL1759" i="3"/>
  <c r="BK1759" i="3"/>
  <c r="BJ1759" i="3"/>
  <c r="BI1759" i="3"/>
  <c r="BH1759" i="3"/>
  <c r="BG1759" i="3"/>
  <c r="BF1759" i="3"/>
  <c r="BE1759" i="3"/>
  <c r="BD1759" i="3"/>
  <c r="BC1759" i="3"/>
  <c r="BB1759" i="3"/>
  <c r="BA1759" i="3"/>
  <c r="AZ1759" i="3"/>
  <c r="AY1759" i="3"/>
  <c r="AX1759" i="3"/>
  <c r="AW1759" i="3"/>
  <c r="AV1759" i="3"/>
  <c r="AU1759" i="3"/>
  <c r="AT1759" i="3"/>
  <c r="AS1759" i="3"/>
  <c r="AR1759" i="3"/>
  <c r="AQ1759" i="3"/>
  <c r="AP1759" i="3"/>
  <c r="AO1759" i="3"/>
  <c r="AN1759" i="3"/>
  <c r="AM1759" i="3"/>
  <c r="AL1759" i="3"/>
  <c r="AK1759" i="3"/>
  <c r="AJ1759" i="3"/>
  <c r="AI1759" i="3"/>
  <c r="AH1759" i="3"/>
  <c r="AG1759" i="3"/>
  <c r="AF1759" i="3"/>
  <c r="AE1759" i="3"/>
  <c r="AD1759" i="3"/>
  <c r="AC1759" i="3"/>
  <c r="AB1759" i="3"/>
  <c r="AA1759" i="3"/>
  <c r="Z1759" i="3"/>
  <c r="Y1759" i="3"/>
  <c r="X1759" i="3"/>
  <c r="W1759" i="3"/>
  <c r="V1759" i="3"/>
  <c r="U1759" i="3"/>
  <c r="T1759" i="3"/>
  <c r="S1759" i="3"/>
  <c r="R1759" i="3"/>
  <c r="Q1759" i="3"/>
  <c r="P1759" i="3"/>
  <c r="O1759" i="3"/>
  <c r="N1759" i="3"/>
  <c r="M1759" i="3"/>
  <c r="L1759" i="3"/>
  <c r="K1759" i="3"/>
  <c r="J1759" i="3"/>
  <c r="I1759" i="3"/>
  <c r="H1759" i="3"/>
  <c r="G1759" i="3"/>
  <c r="F1759" i="3"/>
  <c r="E1759" i="3"/>
  <c r="D1759" i="3"/>
  <c r="C1759" i="3"/>
  <c r="GF1758" i="3"/>
  <c r="GE1758" i="3"/>
  <c r="GD1758" i="3"/>
  <c r="GC1758" i="3"/>
  <c r="GB1758" i="3"/>
  <c r="GA1758" i="3"/>
  <c r="FZ1758" i="3"/>
  <c r="FY1758" i="3"/>
  <c r="FX1758" i="3"/>
  <c r="FW1758" i="3"/>
  <c r="FV1758" i="3"/>
  <c r="FU1758" i="3"/>
  <c r="FT1758" i="3"/>
  <c r="FS1758" i="3"/>
  <c r="FR1758" i="3"/>
  <c r="FQ1758" i="3"/>
  <c r="FP1758" i="3"/>
  <c r="FO1758" i="3"/>
  <c r="FN1758" i="3"/>
  <c r="FM1758" i="3"/>
  <c r="FL1758" i="3"/>
  <c r="FK1758" i="3"/>
  <c r="FJ1758" i="3"/>
  <c r="FI1758" i="3"/>
  <c r="FH1758" i="3"/>
  <c r="FG1758" i="3"/>
  <c r="FF1758" i="3"/>
  <c r="FE1758" i="3"/>
  <c r="FD1758" i="3"/>
  <c r="FC1758" i="3"/>
  <c r="FB1758" i="3"/>
  <c r="FA1758" i="3"/>
  <c r="EZ1758" i="3"/>
  <c r="EY1758" i="3"/>
  <c r="EX1758" i="3"/>
  <c r="EW1758" i="3"/>
  <c r="EV1758" i="3"/>
  <c r="EU1758" i="3"/>
  <c r="ET1758" i="3"/>
  <c r="ES1758" i="3"/>
  <c r="ER1758" i="3"/>
  <c r="EQ1758" i="3"/>
  <c r="EP1758" i="3"/>
  <c r="EO1758" i="3"/>
  <c r="EN1758" i="3"/>
  <c r="EM1758" i="3"/>
  <c r="EL1758" i="3"/>
  <c r="EK1758" i="3"/>
  <c r="EJ1758" i="3"/>
  <c r="EI1758" i="3"/>
  <c r="EH1758" i="3"/>
  <c r="EG1758" i="3"/>
  <c r="EF1758" i="3"/>
  <c r="EE1758" i="3"/>
  <c r="ED1758" i="3"/>
  <c r="EC1758" i="3"/>
  <c r="EB1758" i="3"/>
  <c r="EA1758" i="3"/>
  <c r="DZ1758" i="3"/>
  <c r="DY1758" i="3"/>
  <c r="DX1758" i="3"/>
  <c r="DW1758" i="3"/>
  <c r="DV1758" i="3"/>
  <c r="DU1758" i="3"/>
  <c r="DT1758" i="3"/>
  <c r="DS1758" i="3"/>
  <c r="DR1758" i="3"/>
  <c r="DQ1758" i="3"/>
  <c r="DP1758" i="3"/>
  <c r="DO1758" i="3"/>
  <c r="DN1758" i="3"/>
  <c r="DM1758" i="3"/>
  <c r="DL1758" i="3"/>
  <c r="DK1758" i="3"/>
  <c r="DJ1758" i="3"/>
  <c r="DI1758" i="3"/>
  <c r="DH1758" i="3"/>
  <c r="DG1758" i="3"/>
  <c r="DF1758" i="3"/>
  <c r="DE1758" i="3"/>
  <c r="DD1758" i="3"/>
  <c r="DC1758" i="3"/>
  <c r="DB1758" i="3"/>
  <c r="DA1758" i="3"/>
  <c r="CZ1758" i="3"/>
  <c r="CY1758" i="3"/>
  <c r="CX1758" i="3"/>
  <c r="CW1758" i="3"/>
  <c r="CV1758" i="3"/>
  <c r="CU1758" i="3"/>
  <c r="CT1758" i="3"/>
  <c r="CS1758" i="3"/>
  <c r="CR1758" i="3"/>
  <c r="CQ1758" i="3"/>
  <c r="CP1758" i="3"/>
  <c r="CO1758" i="3"/>
  <c r="CN1758" i="3"/>
  <c r="CM1758" i="3"/>
  <c r="CL1758" i="3"/>
  <c r="CK1758" i="3"/>
  <c r="CJ1758" i="3"/>
  <c r="CI1758" i="3"/>
  <c r="CH1758" i="3"/>
  <c r="CG1758" i="3"/>
  <c r="CF1758" i="3"/>
  <c r="CE1758" i="3"/>
  <c r="CD1758" i="3"/>
  <c r="CC1758" i="3"/>
  <c r="CB1758" i="3"/>
  <c r="CA1758" i="3"/>
  <c r="BZ1758" i="3"/>
  <c r="BY1758" i="3"/>
  <c r="BX1758" i="3"/>
  <c r="BW1758" i="3"/>
  <c r="BV1758" i="3"/>
  <c r="BU1758" i="3"/>
  <c r="BT1758" i="3"/>
  <c r="BS1758" i="3"/>
  <c r="BR1758" i="3"/>
  <c r="BQ1758" i="3"/>
  <c r="BP1758" i="3"/>
  <c r="BO1758" i="3"/>
  <c r="BN1758" i="3"/>
  <c r="BM1758" i="3"/>
  <c r="BL1758" i="3"/>
  <c r="BK1758" i="3"/>
  <c r="BJ1758" i="3"/>
  <c r="BI1758" i="3"/>
  <c r="BH1758" i="3"/>
  <c r="BG1758" i="3"/>
  <c r="BF1758" i="3"/>
  <c r="BE1758" i="3"/>
  <c r="BD1758" i="3"/>
  <c r="BC1758" i="3"/>
  <c r="BB1758" i="3"/>
  <c r="BA1758" i="3"/>
  <c r="AZ1758" i="3"/>
  <c r="AY1758" i="3"/>
  <c r="AX1758" i="3"/>
  <c r="AW1758" i="3"/>
  <c r="AV1758" i="3"/>
  <c r="AU1758" i="3"/>
  <c r="AT1758" i="3"/>
  <c r="AS1758" i="3"/>
  <c r="AR1758" i="3"/>
  <c r="AQ1758" i="3"/>
  <c r="AP1758" i="3"/>
  <c r="AO1758" i="3"/>
  <c r="AN1758" i="3"/>
  <c r="AM1758" i="3"/>
  <c r="AL1758" i="3"/>
  <c r="AK1758" i="3"/>
  <c r="AJ1758" i="3"/>
  <c r="AI1758" i="3"/>
  <c r="AH1758" i="3"/>
  <c r="AG1758" i="3"/>
  <c r="AF1758" i="3"/>
  <c r="AE1758" i="3"/>
  <c r="AD1758" i="3"/>
  <c r="AC1758" i="3"/>
  <c r="AB1758" i="3"/>
  <c r="AA1758" i="3"/>
  <c r="Z1758" i="3"/>
  <c r="Y1758" i="3"/>
  <c r="X1758" i="3"/>
  <c r="W1758" i="3"/>
  <c r="V1758" i="3"/>
  <c r="U1758" i="3"/>
  <c r="T1758" i="3"/>
  <c r="S1758" i="3"/>
  <c r="R1758" i="3"/>
  <c r="Q1758" i="3"/>
  <c r="P1758" i="3"/>
  <c r="O1758" i="3"/>
  <c r="N1758" i="3"/>
  <c r="M1758" i="3"/>
  <c r="L1758" i="3"/>
  <c r="K1758" i="3"/>
  <c r="J1758" i="3"/>
  <c r="I1758" i="3"/>
  <c r="H1758" i="3"/>
  <c r="G1758" i="3"/>
  <c r="F1758" i="3"/>
  <c r="E1758" i="3"/>
  <c r="D1758" i="3"/>
  <c r="C1758" i="3"/>
  <c r="GF1757" i="3"/>
  <c r="GE1757" i="3"/>
  <c r="GD1757" i="3"/>
  <c r="GC1757" i="3"/>
  <c r="GB1757" i="3"/>
  <c r="GA1757" i="3"/>
  <c r="FZ1757" i="3"/>
  <c r="FY1757" i="3"/>
  <c r="FX1757" i="3"/>
  <c r="FW1757" i="3"/>
  <c r="FV1757" i="3"/>
  <c r="FU1757" i="3"/>
  <c r="FT1757" i="3"/>
  <c r="FS1757" i="3"/>
  <c r="FR1757" i="3"/>
  <c r="FQ1757" i="3"/>
  <c r="FP1757" i="3"/>
  <c r="FO1757" i="3"/>
  <c r="FN1757" i="3"/>
  <c r="FM1757" i="3"/>
  <c r="FL1757" i="3"/>
  <c r="FK1757" i="3"/>
  <c r="FJ1757" i="3"/>
  <c r="FI1757" i="3"/>
  <c r="FH1757" i="3"/>
  <c r="FG1757" i="3"/>
  <c r="FF1757" i="3"/>
  <c r="FE1757" i="3"/>
  <c r="FD1757" i="3"/>
  <c r="FC1757" i="3"/>
  <c r="FB1757" i="3"/>
  <c r="FA1757" i="3"/>
  <c r="EZ1757" i="3"/>
  <c r="EY1757" i="3"/>
  <c r="EX1757" i="3"/>
  <c r="EW1757" i="3"/>
  <c r="EV1757" i="3"/>
  <c r="EU1757" i="3"/>
  <c r="ET1757" i="3"/>
  <c r="ES1757" i="3"/>
  <c r="ER1757" i="3"/>
  <c r="EQ1757" i="3"/>
  <c r="EP1757" i="3"/>
  <c r="EO1757" i="3"/>
  <c r="EN1757" i="3"/>
  <c r="EM1757" i="3"/>
  <c r="EL1757" i="3"/>
  <c r="EK1757" i="3"/>
  <c r="EJ1757" i="3"/>
  <c r="EI1757" i="3"/>
  <c r="EH1757" i="3"/>
  <c r="EG1757" i="3"/>
  <c r="EF1757" i="3"/>
  <c r="EE1757" i="3"/>
  <c r="ED1757" i="3"/>
  <c r="EC1757" i="3"/>
  <c r="EB1757" i="3"/>
  <c r="EA1757" i="3"/>
  <c r="DZ1757" i="3"/>
  <c r="DY1757" i="3"/>
  <c r="DX1757" i="3"/>
  <c r="DW1757" i="3"/>
  <c r="DV1757" i="3"/>
  <c r="DU1757" i="3"/>
  <c r="DT1757" i="3"/>
  <c r="DS1757" i="3"/>
  <c r="DR1757" i="3"/>
  <c r="DQ1757" i="3"/>
  <c r="DP1757" i="3"/>
  <c r="DO1757" i="3"/>
  <c r="DN1757" i="3"/>
  <c r="DM1757" i="3"/>
  <c r="DL1757" i="3"/>
  <c r="DK1757" i="3"/>
  <c r="DJ1757" i="3"/>
  <c r="DI1757" i="3"/>
  <c r="DH1757" i="3"/>
  <c r="DG1757" i="3"/>
  <c r="DF1757" i="3"/>
  <c r="DE1757" i="3"/>
  <c r="DD1757" i="3"/>
  <c r="DC1757" i="3"/>
  <c r="DB1757" i="3"/>
  <c r="DA1757" i="3"/>
  <c r="CZ1757" i="3"/>
  <c r="CY1757" i="3"/>
  <c r="CX1757" i="3"/>
  <c r="CW1757" i="3"/>
  <c r="CV1757" i="3"/>
  <c r="CU1757" i="3"/>
  <c r="CT1757" i="3"/>
  <c r="CS1757" i="3"/>
  <c r="CR1757" i="3"/>
  <c r="CQ1757" i="3"/>
  <c r="CP1757" i="3"/>
  <c r="CO1757" i="3"/>
  <c r="CN1757" i="3"/>
  <c r="CM1757" i="3"/>
  <c r="CL1757" i="3"/>
  <c r="CK1757" i="3"/>
  <c r="CJ1757" i="3"/>
  <c r="CI1757" i="3"/>
  <c r="CH1757" i="3"/>
  <c r="CG1757" i="3"/>
  <c r="CF1757" i="3"/>
  <c r="CE1757" i="3"/>
  <c r="CD1757" i="3"/>
  <c r="CC1757" i="3"/>
  <c r="CB1757" i="3"/>
  <c r="CA1757" i="3"/>
  <c r="BZ1757" i="3"/>
  <c r="BY1757" i="3"/>
  <c r="BX1757" i="3"/>
  <c r="BW1757" i="3"/>
  <c r="BV1757" i="3"/>
  <c r="BU1757" i="3"/>
  <c r="BT1757" i="3"/>
  <c r="BS1757" i="3"/>
  <c r="BR1757" i="3"/>
  <c r="BQ1757" i="3"/>
  <c r="BP1757" i="3"/>
  <c r="BO1757" i="3"/>
  <c r="BN1757" i="3"/>
  <c r="BM1757" i="3"/>
  <c r="BL1757" i="3"/>
  <c r="BK1757" i="3"/>
  <c r="BJ1757" i="3"/>
  <c r="BI1757" i="3"/>
  <c r="BH1757" i="3"/>
  <c r="BG1757" i="3"/>
  <c r="BF1757" i="3"/>
  <c r="BE1757" i="3"/>
  <c r="BD1757" i="3"/>
  <c r="BC1757" i="3"/>
  <c r="BB1757" i="3"/>
  <c r="BA1757" i="3"/>
  <c r="AZ1757" i="3"/>
  <c r="AY1757" i="3"/>
  <c r="AX1757" i="3"/>
  <c r="AW1757" i="3"/>
  <c r="AV1757" i="3"/>
  <c r="AU1757" i="3"/>
  <c r="AT1757" i="3"/>
  <c r="AS1757" i="3"/>
  <c r="AR1757" i="3"/>
  <c r="AQ1757" i="3"/>
  <c r="AP1757" i="3"/>
  <c r="AO1757" i="3"/>
  <c r="AN1757" i="3"/>
  <c r="AM1757" i="3"/>
  <c r="AL1757" i="3"/>
  <c r="AK1757" i="3"/>
  <c r="AJ1757" i="3"/>
  <c r="AI1757" i="3"/>
  <c r="AH1757" i="3"/>
  <c r="AG1757" i="3"/>
  <c r="AF1757" i="3"/>
  <c r="AE1757" i="3"/>
  <c r="AD1757" i="3"/>
  <c r="AC1757" i="3"/>
  <c r="AB1757" i="3"/>
  <c r="AA1757" i="3"/>
  <c r="Z1757" i="3"/>
  <c r="Y1757" i="3"/>
  <c r="X1757" i="3"/>
  <c r="W1757" i="3"/>
  <c r="V1757" i="3"/>
  <c r="U1757" i="3"/>
  <c r="T1757" i="3"/>
  <c r="S1757" i="3"/>
  <c r="R1757" i="3"/>
  <c r="Q1757" i="3"/>
  <c r="P1757" i="3"/>
  <c r="O1757" i="3"/>
  <c r="N1757" i="3"/>
  <c r="M1757" i="3"/>
  <c r="L1757" i="3"/>
  <c r="K1757" i="3"/>
  <c r="J1757" i="3"/>
  <c r="I1757" i="3"/>
  <c r="H1757" i="3"/>
  <c r="G1757" i="3"/>
  <c r="F1757" i="3"/>
  <c r="E1757" i="3"/>
  <c r="D1757" i="3"/>
  <c r="C1757" i="3"/>
  <c r="GF1756" i="3"/>
  <c r="GE1756" i="3"/>
  <c r="GD1756" i="3"/>
  <c r="GC1756" i="3"/>
  <c r="GB1756" i="3"/>
  <c r="GA1756" i="3"/>
  <c r="FZ1756" i="3"/>
  <c r="FY1756" i="3"/>
  <c r="FX1756" i="3"/>
  <c r="FW1756" i="3"/>
  <c r="FV1756" i="3"/>
  <c r="FU1756" i="3"/>
  <c r="FT1756" i="3"/>
  <c r="FS1756" i="3"/>
  <c r="FR1756" i="3"/>
  <c r="FQ1756" i="3"/>
  <c r="FP1756" i="3"/>
  <c r="FO1756" i="3"/>
  <c r="FN1756" i="3"/>
  <c r="FM1756" i="3"/>
  <c r="FL1756" i="3"/>
  <c r="FK1756" i="3"/>
  <c r="FJ1756" i="3"/>
  <c r="FI1756" i="3"/>
  <c r="FH1756" i="3"/>
  <c r="FG1756" i="3"/>
  <c r="FF1756" i="3"/>
  <c r="FE1756" i="3"/>
  <c r="FD1756" i="3"/>
  <c r="FC1756" i="3"/>
  <c r="FB1756" i="3"/>
  <c r="FA1756" i="3"/>
  <c r="EZ1756" i="3"/>
  <c r="EY1756" i="3"/>
  <c r="EX1756" i="3"/>
  <c r="EW1756" i="3"/>
  <c r="EV1756" i="3"/>
  <c r="EU1756" i="3"/>
  <c r="ET1756" i="3"/>
  <c r="ES1756" i="3"/>
  <c r="ER1756" i="3"/>
  <c r="EQ1756" i="3"/>
  <c r="EP1756" i="3"/>
  <c r="EO1756" i="3"/>
  <c r="EN1756" i="3"/>
  <c r="EM1756" i="3"/>
  <c r="EL1756" i="3"/>
  <c r="EK1756" i="3"/>
  <c r="EJ1756" i="3"/>
  <c r="EI1756" i="3"/>
  <c r="EH1756" i="3"/>
  <c r="EG1756" i="3"/>
  <c r="EF1756" i="3"/>
  <c r="EE1756" i="3"/>
  <c r="ED1756" i="3"/>
  <c r="EC1756" i="3"/>
  <c r="EB1756" i="3"/>
  <c r="EA1756" i="3"/>
  <c r="DZ1756" i="3"/>
  <c r="DY1756" i="3"/>
  <c r="DX1756" i="3"/>
  <c r="DW1756" i="3"/>
  <c r="DV1756" i="3"/>
  <c r="DU1756" i="3"/>
  <c r="DT1756" i="3"/>
  <c r="DS1756" i="3"/>
  <c r="DR1756" i="3"/>
  <c r="DQ1756" i="3"/>
  <c r="DP1756" i="3"/>
  <c r="DO1756" i="3"/>
  <c r="DN1756" i="3"/>
  <c r="DM1756" i="3"/>
  <c r="DL1756" i="3"/>
  <c r="DK1756" i="3"/>
  <c r="DJ1756" i="3"/>
  <c r="DI1756" i="3"/>
  <c r="DH1756" i="3"/>
  <c r="DG1756" i="3"/>
  <c r="DF1756" i="3"/>
  <c r="DE1756" i="3"/>
  <c r="DD1756" i="3"/>
  <c r="DC1756" i="3"/>
  <c r="DB1756" i="3"/>
  <c r="DA1756" i="3"/>
  <c r="CZ1756" i="3"/>
  <c r="CY1756" i="3"/>
  <c r="CX1756" i="3"/>
  <c r="CW1756" i="3"/>
  <c r="CV1756" i="3"/>
  <c r="CU1756" i="3"/>
  <c r="CT1756" i="3"/>
  <c r="CS1756" i="3"/>
  <c r="CR1756" i="3"/>
  <c r="CQ1756" i="3"/>
  <c r="CP1756" i="3"/>
  <c r="CO1756" i="3"/>
  <c r="CN1756" i="3"/>
  <c r="CM1756" i="3"/>
  <c r="CL1756" i="3"/>
  <c r="CK1756" i="3"/>
  <c r="CJ1756" i="3"/>
  <c r="CI1756" i="3"/>
  <c r="CH1756" i="3"/>
  <c r="CG1756" i="3"/>
  <c r="CF1756" i="3"/>
  <c r="CE1756" i="3"/>
  <c r="CD1756" i="3"/>
  <c r="CC1756" i="3"/>
  <c r="CB1756" i="3"/>
  <c r="CA1756" i="3"/>
  <c r="BZ1756" i="3"/>
  <c r="BY1756" i="3"/>
  <c r="BX1756" i="3"/>
  <c r="BW1756" i="3"/>
  <c r="BV1756" i="3"/>
  <c r="BU1756" i="3"/>
  <c r="BT1756" i="3"/>
  <c r="BS1756" i="3"/>
  <c r="BR1756" i="3"/>
  <c r="BQ1756" i="3"/>
  <c r="BP1756" i="3"/>
  <c r="BO1756" i="3"/>
  <c r="BN1756" i="3"/>
  <c r="BM1756" i="3"/>
  <c r="BL1756" i="3"/>
  <c r="BK1756" i="3"/>
  <c r="BJ1756" i="3"/>
  <c r="BI1756" i="3"/>
  <c r="BH1756" i="3"/>
  <c r="BG1756" i="3"/>
  <c r="BF1756" i="3"/>
  <c r="BE1756" i="3"/>
  <c r="BD1756" i="3"/>
  <c r="BC1756" i="3"/>
  <c r="BB1756" i="3"/>
  <c r="BA1756" i="3"/>
  <c r="AZ1756" i="3"/>
  <c r="AY1756" i="3"/>
  <c r="AX1756" i="3"/>
  <c r="AW1756" i="3"/>
  <c r="AV1756" i="3"/>
  <c r="AU1756" i="3"/>
  <c r="AT1756" i="3"/>
  <c r="AS1756" i="3"/>
  <c r="AR1756" i="3"/>
  <c r="AQ1756" i="3"/>
  <c r="AP1756" i="3"/>
  <c r="AO1756" i="3"/>
  <c r="AN1756" i="3"/>
  <c r="AM1756" i="3"/>
  <c r="AL1756" i="3"/>
  <c r="AK1756" i="3"/>
  <c r="AJ1756" i="3"/>
  <c r="AI1756" i="3"/>
  <c r="AH1756" i="3"/>
  <c r="AG1756" i="3"/>
  <c r="AF1756" i="3"/>
  <c r="AE1756" i="3"/>
  <c r="AD1756" i="3"/>
  <c r="AC1756" i="3"/>
  <c r="AB1756" i="3"/>
  <c r="AA1756" i="3"/>
  <c r="Z1756" i="3"/>
  <c r="Y1756" i="3"/>
  <c r="X1756" i="3"/>
  <c r="W1756" i="3"/>
  <c r="V1756" i="3"/>
  <c r="U1756" i="3"/>
  <c r="T1756" i="3"/>
  <c r="S1756" i="3"/>
  <c r="R1756" i="3"/>
  <c r="Q1756" i="3"/>
  <c r="P1756" i="3"/>
  <c r="O1756" i="3"/>
  <c r="N1756" i="3"/>
  <c r="M1756" i="3"/>
  <c r="L1756" i="3"/>
  <c r="K1756" i="3"/>
  <c r="J1756" i="3"/>
  <c r="I1756" i="3"/>
  <c r="H1756" i="3"/>
  <c r="G1756" i="3"/>
  <c r="F1756" i="3"/>
  <c r="E1756" i="3"/>
  <c r="D1756" i="3"/>
  <c r="C1756" i="3"/>
  <c r="GF1755" i="3"/>
  <c r="GE1755" i="3"/>
  <c r="GD1755" i="3"/>
  <c r="GC1755" i="3"/>
  <c r="GB1755" i="3"/>
  <c r="GA1755" i="3"/>
  <c r="FZ1755" i="3"/>
  <c r="FY1755" i="3"/>
  <c r="FX1755" i="3"/>
  <c r="FW1755" i="3"/>
  <c r="FV1755" i="3"/>
  <c r="FU1755" i="3"/>
  <c r="FT1755" i="3"/>
  <c r="FS1755" i="3"/>
  <c r="FR1755" i="3"/>
  <c r="FQ1755" i="3"/>
  <c r="FP1755" i="3"/>
  <c r="FO1755" i="3"/>
  <c r="FN1755" i="3"/>
  <c r="FM1755" i="3"/>
  <c r="FL1755" i="3"/>
  <c r="FK1755" i="3"/>
  <c r="FJ1755" i="3"/>
  <c r="FI1755" i="3"/>
  <c r="FH1755" i="3"/>
  <c r="FG1755" i="3"/>
  <c r="FF1755" i="3"/>
  <c r="FE1755" i="3"/>
  <c r="FD1755" i="3"/>
  <c r="FC1755" i="3"/>
  <c r="FB1755" i="3"/>
  <c r="FA1755" i="3"/>
  <c r="EZ1755" i="3"/>
  <c r="EY1755" i="3"/>
  <c r="EX1755" i="3"/>
  <c r="EW1755" i="3"/>
  <c r="EV1755" i="3"/>
  <c r="EU1755" i="3"/>
  <c r="ET1755" i="3"/>
  <c r="ES1755" i="3"/>
  <c r="ER1755" i="3"/>
  <c r="EQ1755" i="3"/>
  <c r="EP1755" i="3"/>
  <c r="EO1755" i="3"/>
  <c r="EN1755" i="3"/>
  <c r="EM1755" i="3"/>
  <c r="EL1755" i="3"/>
  <c r="EK1755" i="3"/>
  <c r="EJ1755" i="3"/>
  <c r="EI1755" i="3"/>
  <c r="EH1755" i="3"/>
  <c r="EG1755" i="3"/>
  <c r="EF1755" i="3"/>
  <c r="EE1755" i="3"/>
  <c r="ED1755" i="3"/>
  <c r="EC1755" i="3"/>
  <c r="EB1755" i="3"/>
  <c r="EA1755" i="3"/>
  <c r="DZ1755" i="3"/>
  <c r="DY1755" i="3"/>
  <c r="DX1755" i="3"/>
  <c r="DW1755" i="3"/>
  <c r="DV1755" i="3"/>
  <c r="DU1755" i="3"/>
  <c r="DT1755" i="3"/>
  <c r="DS1755" i="3"/>
  <c r="DR1755" i="3"/>
  <c r="DQ1755" i="3"/>
  <c r="DP1755" i="3"/>
  <c r="DO1755" i="3"/>
  <c r="DN1755" i="3"/>
  <c r="DM1755" i="3"/>
  <c r="DL1755" i="3"/>
  <c r="DK1755" i="3"/>
  <c r="DJ1755" i="3"/>
  <c r="DI1755" i="3"/>
  <c r="DH1755" i="3"/>
  <c r="DG1755" i="3"/>
  <c r="DF1755" i="3"/>
  <c r="DE1755" i="3"/>
  <c r="DD1755" i="3"/>
  <c r="DC1755" i="3"/>
  <c r="DB1755" i="3"/>
  <c r="DA1755" i="3"/>
  <c r="CZ1755" i="3"/>
  <c r="CY1755" i="3"/>
  <c r="CX1755" i="3"/>
  <c r="CW1755" i="3"/>
  <c r="CV1755" i="3"/>
  <c r="CU1755" i="3"/>
  <c r="CT1755" i="3"/>
  <c r="CS1755" i="3"/>
  <c r="CR1755" i="3"/>
  <c r="CQ1755" i="3"/>
  <c r="CP1755" i="3"/>
  <c r="CO1755" i="3"/>
  <c r="CN1755" i="3"/>
  <c r="CM1755" i="3"/>
  <c r="CL1755" i="3"/>
  <c r="CK1755" i="3"/>
  <c r="CJ1755" i="3"/>
  <c r="CI1755" i="3"/>
  <c r="CH1755" i="3"/>
  <c r="CG1755" i="3"/>
  <c r="CF1755" i="3"/>
  <c r="CE1755" i="3"/>
  <c r="CD1755" i="3"/>
  <c r="CC1755" i="3"/>
  <c r="CB1755" i="3"/>
  <c r="CA1755" i="3"/>
  <c r="BZ1755" i="3"/>
  <c r="BY1755" i="3"/>
  <c r="BX1755" i="3"/>
  <c r="BW1755" i="3"/>
  <c r="BV1755" i="3"/>
  <c r="BU1755" i="3"/>
  <c r="BT1755" i="3"/>
  <c r="BS1755" i="3"/>
  <c r="BR1755" i="3"/>
  <c r="BQ1755" i="3"/>
  <c r="BP1755" i="3"/>
  <c r="BO1755" i="3"/>
  <c r="BN1755" i="3"/>
  <c r="BM1755" i="3"/>
  <c r="BL1755" i="3"/>
  <c r="BK1755" i="3"/>
  <c r="BJ1755" i="3"/>
  <c r="BI1755" i="3"/>
  <c r="BH1755" i="3"/>
  <c r="BG1755" i="3"/>
  <c r="BF1755" i="3"/>
  <c r="BE1755" i="3"/>
  <c r="BD1755" i="3"/>
  <c r="BC1755" i="3"/>
  <c r="BB1755" i="3"/>
  <c r="BA1755" i="3"/>
  <c r="AZ1755" i="3"/>
  <c r="AY1755" i="3"/>
  <c r="AX1755" i="3"/>
  <c r="AW1755" i="3"/>
  <c r="AV1755" i="3"/>
  <c r="AU1755" i="3"/>
  <c r="AT1755" i="3"/>
  <c r="AS1755" i="3"/>
  <c r="AR1755" i="3"/>
  <c r="AQ1755" i="3"/>
  <c r="AP1755" i="3"/>
  <c r="AO1755" i="3"/>
  <c r="AN1755" i="3"/>
  <c r="AM1755" i="3"/>
  <c r="AL1755" i="3"/>
  <c r="AK1755" i="3"/>
  <c r="AJ1755" i="3"/>
  <c r="AI1755" i="3"/>
  <c r="AH1755" i="3"/>
  <c r="AG1755" i="3"/>
  <c r="AF1755" i="3"/>
  <c r="AE1755" i="3"/>
  <c r="AD1755" i="3"/>
  <c r="AC1755" i="3"/>
  <c r="AB1755" i="3"/>
  <c r="AA1755" i="3"/>
  <c r="Z1755" i="3"/>
  <c r="Y1755" i="3"/>
  <c r="X1755" i="3"/>
  <c r="W1755" i="3"/>
  <c r="V1755" i="3"/>
  <c r="U1755" i="3"/>
  <c r="T1755" i="3"/>
  <c r="S1755" i="3"/>
  <c r="R1755" i="3"/>
  <c r="Q1755" i="3"/>
  <c r="P1755" i="3"/>
  <c r="O1755" i="3"/>
  <c r="N1755" i="3"/>
  <c r="M1755" i="3"/>
  <c r="L1755" i="3"/>
  <c r="K1755" i="3"/>
  <c r="J1755" i="3"/>
  <c r="I1755" i="3"/>
  <c r="H1755" i="3"/>
  <c r="G1755" i="3"/>
  <c r="F1755" i="3"/>
  <c r="E1755" i="3"/>
  <c r="D1755" i="3"/>
  <c r="C1755" i="3"/>
  <c r="GF1754" i="3"/>
  <c r="GE1754" i="3"/>
  <c r="GD1754" i="3"/>
  <c r="GC1754" i="3"/>
  <c r="GB1754" i="3"/>
  <c r="GA1754" i="3"/>
  <c r="FZ1754" i="3"/>
  <c r="FY1754" i="3"/>
  <c r="FX1754" i="3"/>
  <c r="FW1754" i="3"/>
  <c r="FV1754" i="3"/>
  <c r="FU1754" i="3"/>
  <c r="FT1754" i="3"/>
  <c r="FS1754" i="3"/>
  <c r="FR1754" i="3"/>
  <c r="FQ1754" i="3"/>
  <c r="FP1754" i="3"/>
  <c r="FO1754" i="3"/>
  <c r="FN1754" i="3"/>
  <c r="FM1754" i="3"/>
  <c r="FL1754" i="3"/>
  <c r="FK1754" i="3"/>
  <c r="FJ1754" i="3"/>
  <c r="FI1754" i="3"/>
  <c r="FH1754" i="3"/>
  <c r="FG1754" i="3"/>
  <c r="FF1754" i="3"/>
  <c r="FE1754" i="3"/>
  <c r="FD1754" i="3"/>
  <c r="FC1754" i="3"/>
  <c r="FB1754" i="3"/>
  <c r="FA1754" i="3"/>
  <c r="EZ1754" i="3"/>
  <c r="EY1754" i="3"/>
  <c r="EX1754" i="3"/>
  <c r="EW1754" i="3"/>
  <c r="EV1754" i="3"/>
  <c r="EU1754" i="3"/>
  <c r="ET1754" i="3"/>
  <c r="ES1754" i="3"/>
  <c r="ER1754" i="3"/>
  <c r="EQ1754" i="3"/>
  <c r="EP1754" i="3"/>
  <c r="EO1754" i="3"/>
  <c r="EN1754" i="3"/>
  <c r="EM1754" i="3"/>
  <c r="EL1754" i="3"/>
  <c r="EK1754" i="3"/>
  <c r="EJ1754" i="3"/>
  <c r="EI1754" i="3"/>
  <c r="EH1754" i="3"/>
  <c r="EG1754" i="3"/>
  <c r="EF1754" i="3"/>
  <c r="EE1754" i="3"/>
  <c r="ED1754" i="3"/>
  <c r="EC1754" i="3"/>
  <c r="EB1754" i="3"/>
  <c r="EA1754" i="3"/>
  <c r="DZ1754" i="3"/>
  <c r="DY1754" i="3"/>
  <c r="DX1754" i="3"/>
  <c r="DW1754" i="3"/>
  <c r="DV1754" i="3"/>
  <c r="DU1754" i="3"/>
  <c r="DT1754" i="3"/>
  <c r="DS1754" i="3"/>
  <c r="DR1754" i="3"/>
  <c r="DQ1754" i="3"/>
  <c r="DP1754" i="3"/>
  <c r="DO1754" i="3"/>
  <c r="DN1754" i="3"/>
  <c r="DM1754" i="3"/>
  <c r="DL1754" i="3"/>
  <c r="DK1754" i="3"/>
  <c r="DJ1754" i="3"/>
  <c r="DI1754" i="3"/>
  <c r="DH1754" i="3"/>
  <c r="DG1754" i="3"/>
  <c r="DF1754" i="3"/>
  <c r="DE1754" i="3"/>
  <c r="DD1754" i="3"/>
  <c r="DC1754" i="3"/>
  <c r="DB1754" i="3"/>
  <c r="DA1754" i="3"/>
  <c r="CZ1754" i="3"/>
  <c r="CY1754" i="3"/>
  <c r="CX1754" i="3"/>
  <c r="CW1754" i="3"/>
  <c r="CV1754" i="3"/>
  <c r="CU1754" i="3"/>
  <c r="CT1754" i="3"/>
  <c r="CS1754" i="3"/>
  <c r="CR1754" i="3"/>
  <c r="CQ1754" i="3"/>
  <c r="CP1754" i="3"/>
  <c r="CO1754" i="3"/>
  <c r="CN1754" i="3"/>
  <c r="CM1754" i="3"/>
  <c r="CL1754" i="3"/>
  <c r="CK1754" i="3"/>
  <c r="CJ1754" i="3"/>
  <c r="CI1754" i="3"/>
  <c r="CH1754" i="3"/>
  <c r="CG1754" i="3"/>
  <c r="CF1754" i="3"/>
  <c r="CE1754" i="3"/>
  <c r="CD1754" i="3"/>
  <c r="CC1754" i="3"/>
  <c r="CB1754" i="3"/>
  <c r="CA1754" i="3"/>
  <c r="BZ1754" i="3"/>
  <c r="BY1754" i="3"/>
  <c r="BX1754" i="3"/>
  <c r="BW1754" i="3"/>
  <c r="BV1754" i="3"/>
  <c r="BU1754" i="3"/>
  <c r="BT1754" i="3"/>
  <c r="BS1754" i="3"/>
  <c r="BR1754" i="3"/>
  <c r="BQ1754" i="3"/>
  <c r="BP1754" i="3"/>
  <c r="BO1754" i="3"/>
  <c r="BN1754" i="3"/>
  <c r="BM1754" i="3"/>
  <c r="BL1754" i="3"/>
  <c r="BK1754" i="3"/>
  <c r="BJ1754" i="3"/>
  <c r="BI1754" i="3"/>
  <c r="BH1754" i="3"/>
  <c r="BG1754" i="3"/>
  <c r="BF1754" i="3"/>
  <c r="BE1754" i="3"/>
  <c r="BD1754" i="3"/>
  <c r="BC1754" i="3"/>
  <c r="BB1754" i="3"/>
  <c r="BA1754" i="3"/>
  <c r="AZ1754" i="3"/>
  <c r="AY1754" i="3"/>
  <c r="AX1754" i="3"/>
  <c r="AW1754" i="3"/>
  <c r="AV1754" i="3"/>
  <c r="AU1754" i="3"/>
  <c r="AT1754" i="3"/>
  <c r="AS1754" i="3"/>
  <c r="AR1754" i="3"/>
  <c r="AQ1754" i="3"/>
  <c r="AP1754" i="3"/>
  <c r="AO1754" i="3"/>
  <c r="AN1754" i="3"/>
  <c r="AM1754" i="3"/>
  <c r="AL1754" i="3"/>
  <c r="AK1754" i="3"/>
  <c r="AJ1754" i="3"/>
  <c r="AI1754" i="3"/>
  <c r="AH1754" i="3"/>
  <c r="AG1754" i="3"/>
  <c r="AF1754" i="3"/>
  <c r="AE1754" i="3"/>
  <c r="AD1754" i="3"/>
  <c r="AC1754" i="3"/>
  <c r="AB1754" i="3"/>
  <c r="AA1754" i="3"/>
  <c r="Z1754" i="3"/>
  <c r="Y1754" i="3"/>
  <c r="X1754" i="3"/>
  <c r="W1754" i="3"/>
  <c r="V1754" i="3"/>
  <c r="U1754" i="3"/>
  <c r="T1754" i="3"/>
  <c r="S1754" i="3"/>
  <c r="R1754" i="3"/>
  <c r="Q1754" i="3"/>
  <c r="P1754" i="3"/>
  <c r="O1754" i="3"/>
  <c r="N1754" i="3"/>
  <c r="M1754" i="3"/>
  <c r="L1754" i="3"/>
  <c r="K1754" i="3"/>
  <c r="J1754" i="3"/>
  <c r="I1754" i="3"/>
  <c r="H1754" i="3"/>
  <c r="G1754" i="3"/>
  <c r="F1754" i="3"/>
  <c r="E1754" i="3"/>
  <c r="D1754" i="3"/>
  <c r="C1754" i="3"/>
  <c r="GF1753" i="3"/>
  <c r="GE1753" i="3"/>
  <c r="GD1753" i="3"/>
  <c r="GC1753" i="3"/>
  <c r="GB1753" i="3"/>
  <c r="GA1753" i="3"/>
  <c r="FZ1753" i="3"/>
  <c r="FY1753" i="3"/>
  <c r="FX1753" i="3"/>
  <c r="FW1753" i="3"/>
  <c r="FV1753" i="3"/>
  <c r="FU1753" i="3"/>
  <c r="FT1753" i="3"/>
  <c r="FS1753" i="3"/>
  <c r="FR1753" i="3"/>
  <c r="FQ1753" i="3"/>
  <c r="FP1753" i="3"/>
  <c r="FO1753" i="3"/>
  <c r="FN1753" i="3"/>
  <c r="FM1753" i="3"/>
  <c r="FL1753" i="3"/>
  <c r="FK1753" i="3"/>
  <c r="FJ1753" i="3"/>
  <c r="FI1753" i="3"/>
  <c r="FH1753" i="3"/>
  <c r="FG1753" i="3"/>
  <c r="FF1753" i="3"/>
  <c r="FE1753" i="3"/>
  <c r="FD1753" i="3"/>
  <c r="FC1753" i="3"/>
  <c r="FB1753" i="3"/>
  <c r="FA1753" i="3"/>
  <c r="EZ1753" i="3"/>
  <c r="EY1753" i="3"/>
  <c r="EX1753" i="3"/>
  <c r="EW1753" i="3"/>
  <c r="EV1753" i="3"/>
  <c r="EU1753" i="3"/>
  <c r="ET1753" i="3"/>
  <c r="ES1753" i="3"/>
  <c r="ER1753" i="3"/>
  <c r="EQ1753" i="3"/>
  <c r="EP1753" i="3"/>
  <c r="EO1753" i="3"/>
  <c r="EN1753" i="3"/>
  <c r="EM1753" i="3"/>
  <c r="EL1753" i="3"/>
  <c r="EK1753" i="3"/>
  <c r="EJ1753" i="3"/>
  <c r="EI1753" i="3"/>
  <c r="EH1753" i="3"/>
  <c r="EG1753" i="3"/>
  <c r="EF1753" i="3"/>
  <c r="EE1753" i="3"/>
  <c r="ED1753" i="3"/>
  <c r="EC1753" i="3"/>
  <c r="EB1753" i="3"/>
  <c r="EA1753" i="3"/>
  <c r="DZ1753" i="3"/>
  <c r="DY1753" i="3"/>
  <c r="DX1753" i="3"/>
  <c r="DW1753" i="3"/>
  <c r="DV1753" i="3"/>
  <c r="DU1753" i="3"/>
  <c r="DT1753" i="3"/>
  <c r="DS1753" i="3"/>
  <c r="DR1753" i="3"/>
  <c r="DQ1753" i="3"/>
  <c r="DP1753" i="3"/>
  <c r="DO1753" i="3"/>
  <c r="DN1753" i="3"/>
  <c r="DM1753" i="3"/>
  <c r="DL1753" i="3"/>
  <c r="DK1753" i="3"/>
  <c r="DJ1753" i="3"/>
  <c r="DI1753" i="3"/>
  <c r="DH1753" i="3"/>
  <c r="DG1753" i="3"/>
  <c r="DF1753" i="3"/>
  <c r="DE1753" i="3"/>
  <c r="DD1753" i="3"/>
  <c r="DC1753" i="3"/>
  <c r="DB1753" i="3"/>
  <c r="DA1753" i="3"/>
  <c r="CZ1753" i="3"/>
  <c r="CY1753" i="3"/>
  <c r="CX1753" i="3"/>
  <c r="CW1753" i="3"/>
  <c r="CV1753" i="3"/>
  <c r="CU1753" i="3"/>
  <c r="CT1753" i="3"/>
  <c r="CS1753" i="3"/>
  <c r="CR1753" i="3"/>
  <c r="CQ1753" i="3"/>
  <c r="CP1753" i="3"/>
  <c r="CO1753" i="3"/>
  <c r="CN1753" i="3"/>
  <c r="CM1753" i="3"/>
  <c r="CL1753" i="3"/>
  <c r="CK1753" i="3"/>
  <c r="CJ1753" i="3"/>
  <c r="CI1753" i="3"/>
  <c r="CH1753" i="3"/>
  <c r="CG1753" i="3"/>
  <c r="CF1753" i="3"/>
  <c r="CE1753" i="3"/>
  <c r="CD1753" i="3"/>
  <c r="CC1753" i="3"/>
  <c r="CB1753" i="3"/>
  <c r="CA1753" i="3"/>
  <c r="BZ1753" i="3"/>
  <c r="BY1753" i="3"/>
  <c r="BX1753" i="3"/>
  <c r="BW1753" i="3"/>
  <c r="BV1753" i="3"/>
  <c r="BU1753" i="3"/>
  <c r="BT1753" i="3"/>
  <c r="BS1753" i="3"/>
  <c r="BR1753" i="3"/>
  <c r="BQ1753" i="3"/>
  <c r="BP1753" i="3"/>
  <c r="BO1753" i="3"/>
  <c r="BN1753" i="3"/>
  <c r="BM1753" i="3"/>
  <c r="BL1753" i="3"/>
  <c r="BK1753" i="3"/>
  <c r="BJ1753" i="3"/>
  <c r="BI1753" i="3"/>
  <c r="BH1753" i="3"/>
  <c r="BG1753" i="3"/>
  <c r="BF1753" i="3"/>
  <c r="BE1753" i="3"/>
  <c r="BD1753" i="3"/>
  <c r="BC1753" i="3"/>
  <c r="BB1753" i="3"/>
  <c r="BA1753" i="3"/>
  <c r="AZ1753" i="3"/>
  <c r="AY1753" i="3"/>
  <c r="AX1753" i="3"/>
  <c r="AW1753" i="3"/>
  <c r="AV1753" i="3"/>
  <c r="AU1753" i="3"/>
  <c r="AT1753" i="3"/>
  <c r="AS1753" i="3"/>
  <c r="AR1753" i="3"/>
  <c r="AQ1753" i="3"/>
  <c r="AP1753" i="3"/>
  <c r="AO1753" i="3"/>
  <c r="AN1753" i="3"/>
  <c r="AM1753" i="3"/>
  <c r="AL1753" i="3"/>
  <c r="AK1753" i="3"/>
  <c r="AJ1753" i="3"/>
  <c r="AI1753" i="3"/>
  <c r="AH1753" i="3"/>
  <c r="AG1753" i="3"/>
  <c r="AF1753" i="3"/>
  <c r="AE1753" i="3"/>
  <c r="AD1753" i="3"/>
  <c r="AC1753" i="3"/>
  <c r="AB1753" i="3"/>
  <c r="AA1753" i="3"/>
  <c r="Z1753" i="3"/>
  <c r="Y1753" i="3"/>
  <c r="X1753" i="3"/>
  <c r="W1753" i="3"/>
  <c r="V1753" i="3"/>
  <c r="U1753" i="3"/>
  <c r="T1753" i="3"/>
  <c r="S1753" i="3"/>
  <c r="R1753" i="3"/>
  <c r="Q1753" i="3"/>
  <c r="P1753" i="3"/>
  <c r="O1753" i="3"/>
  <c r="N1753" i="3"/>
  <c r="M1753" i="3"/>
  <c r="L1753" i="3"/>
  <c r="K1753" i="3"/>
  <c r="J1753" i="3"/>
  <c r="I1753" i="3"/>
  <c r="H1753" i="3"/>
  <c r="G1753" i="3"/>
  <c r="F1753" i="3"/>
  <c r="E1753" i="3"/>
  <c r="D1753" i="3"/>
  <c r="C1753" i="3"/>
  <c r="GF1752" i="3"/>
  <c r="GE1752" i="3"/>
  <c r="GD1752" i="3"/>
  <c r="GC1752" i="3"/>
  <c r="GB1752" i="3"/>
  <c r="GA1752" i="3"/>
  <c r="FZ1752" i="3"/>
  <c r="FY1752" i="3"/>
  <c r="FX1752" i="3"/>
  <c r="FW1752" i="3"/>
  <c r="FV1752" i="3"/>
  <c r="FU1752" i="3"/>
  <c r="FT1752" i="3"/>
  <c r="FS1752" i="3"/>
  <c r="FR1752" i="3"/>
  <c r="FQ1752" i="3"/>
  <c r="FP1752" i="3"/>
  <c r="FO1752" i="3"/>
  <c r="FN1752" i="3"/>
  <c r="FM1752" i="3"/>
  <c r="FL1752" i="3"/>
  <c r="FK1752" i="3"/>
  <c r="FJ1752" i="3"/>
  <c r="FI1752" i="3"/>
  <c r="FH1752" i="3"/>
  <c r="FG1752" i="3"/>
  <c r="FF1752" i="3"/>
  <c r="FE1752" i="3"/>
  <c r="FD1752" i="3"/>
  <c r="FC1752" i="3"/>
  <c r="FB1752" i="3"/>
  <c r="FA1752" i="3"/>
  <c r="EZ1752" i="3"/>
  <c r="EY1752" i="3"/>
  <c r="EX1752" i="3"/>
  <c r="EW1752" i="3"/>
  <c r="EV1752" i="3"/>
  <c r="EU1752" i="3"/>
  <c r="ET1752" i="3"/>
  <c r="ES1752" i="3"/>
  <c r="ER1752" i="3"/>
  <c r="EQ1752" i="3"/>
  <c r="EP1752" i="3"/>
  <c r="EO1752" i="3"/>
  <c r="EN1752" i="3"/>
  <c r="EM1752" i="3"/>
  <c r="EL1752" i="3"/>
  <c r="EK1752" i="3"/>
  <c r="EJ1752" i="3"/>
  <c r="EI1752" i="3"/>
  <c r="EH1752" i="3"/>
  <c r="EG1752" i="3"/>
  <c r="EF1752" i="3"/>
  <c r="EE1752" i="3"/>
  <c r="ED1752" i="3"/>
  <c r="EC1752" i="3"/>
  <c r="EB1752" i="3"/>
  <c r="EA1752" i="3"/>
  <c r="DZ1752" i="3"/>
  <c r="DY1752" i="3"/>
  <c r="DX1752" i="3"/>
  <c r="DW1752" i="3"/>
  <c r="DV1752" i="3"/>
  <c r="DU1752" i="3"/>
  <c r="DT1752" i="3"/>
  <c r="DS1752" i="3"/>
  <c r="DR1752" i="3"/>
  <c r="DQ1752" i="3"/>
  <c r="DP1752" i="3"/>
  <c r="DO1752" i="3"/>
  <c r="DN1752" i="3"/>
  <c r="DM1752" i="3"/>
  <c r="DL1752" i="3"/>
  <c r="DK1752" i="3"/>
  <c r="DJ1752" i="3"/>
  <c r="DI1752" i="3"/>
  <c r="DH1752" i="3"/>
  <c r="DG1752" i="3"/>
  <c r="DF1752" i="3"/>
  <c r="DE1752" i="3"/>
  <c r="DD1752" i="3"/>
  <c r="DC1752" i="3"/>
  <c r="DB1752" i="3"/>
  <c r="DA1752" i="3"/>
  <c r="CZ1752" i="3"/>
  <c r="CY1752" i="3"/>
  <c r="CX1752" i="3"/>
  <c r="CW1752" i="3"/>
  <c r="CV1752" i="3"/>
  <c r="CU1752" i="3"/>
  <c r="CT1752" i="3"/>
  <c r="CS1752" i="3"/>
  <c r="CR1752" i="3"/>
  <c r="CQ1752" i="3"/>
  <c r="CP1752" i="3"/>
  <c r="CO1752" i="3"/>
  <c r="CN1752" i="3"/>
  <c r="CM1752" i="3"/>
  <c r="CL1752" i="3"/>
  <c r="CK1752" i="3"/>
  <c r="CJ1752" i="3"/>
  <c r="CI1752" i="3"/>
  <c r="CH1752" i="3"/>
  <c r="CG1752" i="3"/>
  <c r="CF1752" i="3"/>
  <c r="CE1752" i="3"/>
  <c r="CD1752" i="3"/>
  <c r="CC1752" i="3"/>
  <c r="CB1752" i="3"/>
  <c r="CA1752" i="3"/>
  <c r="BZ1752" i="3"/>
  <c r="BY1752" i="3"/>
  <c r="BX1752" i="3"/>
  <c r="BW1752" i="3"/>
  <c r="BV1752" i="3"/>
  <c r="BU1752" i="3"/>
  <c r="BT1752" i="3"/>
  <c r="BS1752" i="3"/>
  <c r="BR1752" i="3"/>
  <c r="BQ1752" i="3"/>
  <c r="BP1752" i="3"/>
  <c r="BO1752" i="3"/>
  <c r="BN1752" i="3"/>
  <c r="BM1752" i="3"/>
  <c r="BL1752" i="3"/>
  <c r="BK1752" i="3"/>
  <c r="BJ1752" i="3"/>
  <c r="BI1752" i="3"/>
  <c r="BH1752" i="3"/>
  <c r="BG1752" i="3"/>
  <c r="BF1752" i="3"/>
  <c r="BE1752" i="3"/>
  <c r="BD1752" i="3"/>
  <c r="BC1752" i="3"/>
  <c r="BB1752" i="3"/>
  <c r="BA1752" i="3"/>
  <c r="AZ1752" i="3"/>
  <c r="AY1752" i="3"/>
  <c r="AX1752" i="3"/>
  <c r="AW1752" i="3"/>
  <c r="AV1752" i="3"/>
  <c r="AU1752" i="3"/>
  <c r="AT1752" i="3"/>
  <c r="AS1752" i="3"/>
  <c r="AR1752" i="3"/>
  <c r="AQ1752" i="3"/>
  <c r="AP1752" i="3"/>
  <c r="AO1752" i="3"/>
  <c r="AN1752" i="3"/>
  <c r="AM1752" i="3"/>
  <c r="AL1752" i="3"/>
  <c r="AK1752" i="3"/>
  <c r="AJ1752" i="3"/>
  <c r="AI1752" i="3"/>
  <c r="AH1752" i="3"/>
  <c r="AG1752" i="3"/>
  <c r="AF1752" i="3"/>
  <c r="AE1752" i="3"/>
  <c r="AD1752" i="3"/>
  <c r="AC1752" i="3"/>
  <c r="AB1752" i="3"/>
  <c r="AA1752" i="3"/>
  <c r="Z1752" i="3"/>
  <c r="Y1752" i="3"/>
  <c r="X1752" i="3"/>
  <c r="W1752" i="3"/>
  <c r="V1752" i="3"/>
  <c r="U1752" i="3"/>
  <c r="T1752" i="3"/>
  <c r="S1752" i="3"/>
  <c r="R1752" i="3"/>
  <c r="Q1752" i="3"/>
  <c r="P1752" i="3"/>
  <c r="O1752" i="3"/>
  <c r="N1752" i="3"/>
  <c r="M1752" i="3"/>
  <c r="L1752" i="3"/>
  <c r="K1752" i="3"/>
  <c r="J1752" i="3"/>
  <c r="I1752" i="3"/>
  <c r="H1752" i="3"/>
  <c r="G1752" i="3"/>
  <c r="F1752" i="3"/>
  <c r="E1752" i="3"/>
  <c r="D1752" i="3"/>
  <c r="C1752" i="3"/>
  <c r="GF1751" i="3"/>
  <c r="GE1751" i="3"/>
  <c r="GD1751" i="3"/>
  <c r="GC1751" i="3"/>
  <c r="GB1751" i="3"/>
  <c r="GA1751" i="3"/>
  <c r="FZ1751" i="3"/>
  <c r="FY1751" i="3"/>
  <c r="FX1751" i="3"/>
  <c r="FW1751" i="3"/>
  <c r="FV1751" i="3"/>
  <c r="FU1751" i="3"/>
  <c r="FT1751" i="3"/>
  <c r="FS1751" i="3"/>
  <c r="FR1751" i="3"/>
  <c r="FQ1751" i="3"/>
  <c r="FP1751" i="3"/>
  <c r="FO1751" i="3"/>
  <c r="FN1751" i="3"/>
  <c r="FM1751" i="3"/>
  <c r="FL1751" i="3"/>
  <c r="FK1751" i="3"/>
  <c r="FJ1751" i="3"/>
  <c r="FI1751" i="3"/>
  <c r="FH1751" i="3"/>
  <c r="FG1751" i="3"/>
  <c r="FF1751" i="3"/>
  <c r="FE1751" i="3"/>
  <c r="FD1751" i="3"/>
  <c r="FC1751" i="3"/>
  <c r="FB1751" i="3"/>
  <c r="FA1751" i="3"/>
  <c r="EZ1751" i="3"/>
  <c r="EY1751" i="3"/>
  <c r="EX1751" i="3"/>
  <c r="EW1751" i="3"/>
  <c r="EV1751" i="3"/>
  <c r="EU1751" i="3"/>
  <c r="ET1751" i="3"/>
  <c r="ES1751" i="3"/>
  <c r="ER1751" i="3"/>
  <c r="EQ1751" i="3"/>
  <c r="EP1751" i="3"/>
  <c r="EO1751" i="3"/>
  <c r="EN1751" i="3"/>
  <c r="EM1751" i="3"/>
  <c r="EL1751" i="3"/>
  <c r="EK1751" i="3"/>
  <c r="EJ1751" i="3"/>
  <c r="EI1751" i="3"/>
  <c r="EH1751" i="3"/>
  <c r="EG1751" i="3"/>
  <c r="EF1751" i="3"/>
  <c r="EE1751" i="3"/>
  <c r="ED1751" i="3"/>
  <c r="EC1751" i="3"/>
  <c r="EB1751" i="3"/>
  <c r="EA1751" i="3"/>
  <c r="DZ1751" i="3"/>
  <c r="DY1751" i="3"/>
  <c r="DX1751" i="3"/>
  <c r="DW1751" i="3"/>
  <c r="DV1751" i="3"/>
  <c r="DU1751" i="3"/>
  <c r="DT1751" i="3"/>
  <c r="DS1751" i="3"/>
  <c r="DR1751" i="3"/>
  <c r="DQ1751" i="3"/>
  <c r="DP1751" i="3"/>
  <c r="DO1751" i="3"/>
  <c r="DN1751" i="3"/>
  <c r="DM1751" i="3"/>
  <c r="DL1751" i="3"/>
  <c r="DK1751" i="3"/>
  <c r="DJ1751" i="3"/>
  <c r="DI1751" i="3"/>
  <c r="DH1751" i="3"/>
  <c r="DG1751" i="3"/>
  <c r="DF1751" i="3"/>
  <c r="DE1751" i="3"/>
  <c r="DD1751" i="3"/>
  <c r="DC1751" i="3"/>
  <c r="DB1751" i="3"/>
  <c r="DA1751" i="3"/>
  <c r="CZ1751" i="3"/>
  <c r="CY1751" i="3"/>
  <c r="CX1751" i="3"/>
  <c r="CW1751" i="3"/>
  <c r="CV1751" i="3"/>
  <c r="CU1751" i="3"/>
  <c r="CT1751" i="3"/>
  <c r="CS1751" i="3"/>
  <c r="CR1751" i="3"/>
  <c r="CQ1751" i="3"/>
  <c r="CP1751" i="3"/>
  <c r="CO1751" i="3"/>
  <c r="CN1751" i="3"/>
  <c r="CM1751" i="3"/>
  <c r="CL1751" i="3"/>
  <c r="CK1751" i="3"/>
  <c r="CJ1751" i="3"/>
  <c r="CI1751" i="3"/>
  <c r="CH1751" i="3"/>
  <c r="CG1751" i="3"/>
  <c r="CF1751" i="3"/>
  <c r="CE1751" i="3"/>
  <c r="CD1751" i="3"/>
  <c r="CC1751" i="3"/>
  <c r="CB1751" i="3"/>
  <c r="CA1751" i="3"/>
  <c r="BZ1751" i="3"/>
  <c r="BY1751" i="3"/>
  <c r="BX1751" i="3"/>
  <c r="BW1751" i="3"/>
  <c r="BV1751" i="3"/>
  <c r="BU1751" i="3"/>
  <c r="BT1751" i="3"/>
  <c r="BS1751" i="3"/>
  <c r="BR1751" i="3"/>
  <c r="BQ1751" i="3"/>
  <c r="BP1751" i="3"/>
  <c r="BO1751" i="3"/>
  <c r="BN1751" i="3"/>
  <c r="BM1751" i="3"/>
  <c r="BL1751" i="3"/>
  <c r="BK1751" i="3"/>
  <c r="BJ1751" i="3"/>
  <c r="BI1751" i="3"/>
  <c r="BH1751" i="3"/>
  <c r="BG1751" i="3"/>
  <c r="BF1751" i="3"/>
  <c r="BE1751" i="3"/>
  <c r="BD1751" i="3"/>
  <c r="BC1751" i="3"/>
  <c r="BB1751" i="3"/>
  <c r="BA1751" i="3"/>
  <c r="AZ1751" i="3"/>
  <c r="AY1751" i="3"/>
  <c r="AX1751" i="3"/>
  <c r="AW1751" i="3"/>
  <c r="AV1751" i="3"/>
  <c r="AU1751" i="3"/>
  <c r="AT1751" i="3"/>
  <c r="AS1751" i="3"/>
  <c r="AR1751" i="3"/>
  <c r="AQ1751" i="3"/>
  <c r="AP1751" i="3"/>
  <c r="AO1751" i="3"/>
  <c r="AN1751" i="3"/>
  <c r="AM1751" i="3"/>
  <c r="AL1751" i="3"/>
  <c r="AK1751" i="3"/>
  <c r="AJ1751" i="3"/>
  <c r="AI1751" i="3"/>
  <c r="AH1751" i="3"/>
  <c r="AG1751" i="3"/>
  <c r="AF1751" i="3"/>
  <c r="AE1751" i="3"/>
  <c r="AD1751" i="3"/>
  <c r="AC1751" i="3"/>
  <c r="AB1751" i="3"/>
  <c r="AA1751" i="3"/>
  <c r="Z1751" i="3"/>
  <c r="Y1751" i="3"/>
  <c r="X1751" i="3"/>
  <c r="W1751" i="3"/>
  <c r="V1751" i="3"/>
  <c r="U1751" i="3"/>
  <c r="T1751" i="3"/>
  <c r="S1751" i="3"/>
  <c r="R1751" i="3"/>
  <c r="Q1751" i="3"/>
  <c r="P1751" i="3"/>
  <c r="O1751" i="3"/>
  <c r="N1751" i="3"/>
  <c r="M1751" i="3"/>
  <c r="L1751" i="3"/>
  <c r="K1751" i="3"/>
  <c r="J1751" i="3"/>
  <c r="I1751" i="3"/>
  <c r="H1751" i="3"/>
  <c r="G1751" i="3"/>
  <c r="F1751" i="3"/>
  <c r="E1751" i="3"/>
  <c r="D1751" i="3"/>
  <c r="C1751" i="3"/>
  <c r="GF1750" i="3"/>
  <c r="GE1750" i="3"/>
  <c r="GD1750" i="3"/>
  <c r="GC1750" i="3"/>
  <c r="GB1750" i="3"/>
  <c r="GA1750" i="3"/>
  <c r="FZ1750" i="3"/>
  <c r="FY1750" i="3"/>
  <c r="FX1750" i="3"/>
  <c r="FW1750" i="3"/>
  <c r="FV1750" i="3"/>
  <c r="FU1750" i="3"/>
  <c r="FT1750" i="3"/>
  <c r="FS1750" i="3"/>
  <c r="FR1750" i="3"/>
  <c r="FQ1750" i="3"/>
  <c r="FP1750" i="3"/>
  <c r="FO1750" i="3"/>
  <c r="FN1750" i="3"/>
  <c r="FM1750" i="3"/>
  <c r="FL1750" i="3"/>
  <c r="FK1750" i="3"/>
  <c r="FJ1750" i="3"/>
  <c r="FI1750" i="3"/>
  <c r="FH1750" i="3"/>
  <c r="FG1750" i="3"/>
  <c r="FF1750" i="3"/>
  <c r="FE1750" i="3"/>
  <c r="FD1750" i="3"/>
  <c r="FC1750" i="3"/>
  <c r="FB1750" i="3"/>
  <c r="FA1750" i="3"/>
  <c r="EZ1750" i="3"/>
  <c r="EY1750" i="3"/>
  <c r="EX1750" i="3"/>
  <c r="EW1750" i="3"/>
  <c r="EV1750" i="3"/>
  <c r="EU1750" i="3"/>
  <c r="ET1750" i="3"/>
  <c r="ES1750" i="3"/>
  <c r="ER1750" i="3"/>
  <c r="EQ1750" i="3"/>
  <c r="EP1750" i="3"/>
  <c r="EO1750" i="3"/>
  <c r="EN1750" i="3"/>
  <c r="EM1750" i="3"/>
  <c r="EL1750" i="3"/>
  <c r="EK1750" i="3"/>
  <c r="EJ1750" i="3"/>
  <c r="EI1750" i="3"/>
  <c r="EH1750" i="3"/>
  <c r="EG1750" i="3"/>
  <c r="EF1750" i="3"/>
  <c r="EE1750" i="3"/>
  <c r="ED1750" i="3"/>
  <c r="EC1750" i="3"/>
  <c r="EB1750" i="3"/>
  <c r="EA1750" i="3"/>
  <c r="DZ1750" i="3"/>
  <c r="DY1750" i="3"/>
  <c r="DX1750" i="3"/>
  <c r="DW1750" i="3"/>
  <c r="DV1750" i="3"/>
  <c r="DU1750" i="3"/>
  <c r="DT1750" i="3"/>
  <c r="DS1750" i="3"/>
  <c r="DR1750" i="3"/>
  <c r="DQ1750" i="3"/>
  <c r="DP1750" i="3"/>
  <c r="DO1750" i="3"/>
  <c r="DN1750" i="3"/>
  <c r="DM1750" i="3"/>
  <c r="DL1750" i="3"/>
  <c r="DK1750" i="3"/>
  <c r="DJ1750" i="3"/>
  <c r="DI1750" i="3"/>
  <c r="DH1750" i="3"/>
  <c r="DG1750" i="3"/>
  <c r="DF1750" i="3"/>
  <c r="DE1750" i="3"/>
  <c r="DD1750" i="3"/>
  <c r="DC1750" i="3"/>
  <c r="DB1750" i="3"/>
  <c r="DA1750" i="3"/>
  <c r="CZ1750" i="3"/>
  <c r="CY1750" i="3"/>
  <c r="CX1750" i="3"/>
  <c r="CW1750" i="3"/>
  <c r="CV1750" i="3"/>
  <c r="CU1750" i="3"/>
  <c r="CT1750" i="3"/>
  <c r="CS1750" i="3"/>
  <c r="CR1750" i="3"/>
  <c r="CQ1750" i="3"/>
  <c r="CP1750" i="3"/>
  <c r="CO1750" i="3"/>
  <c r="CN1750" i="3"/>
  <c r="CM1750" i="3"/>
  <c r="CL1750" i="3"/>
  <c r="CK1750" i="3"/>
  <c r="CJ1750" i="3"/>
  <c r="CI1750" i="3"/>
  <c r="CH1750" i="3"/>
  <c r="CG1750" i="3"/>
  <c r="CF1750" i="3"/>
  <c r="CE1750" i="3"/>
  <c r="CD1750" i="3"/>
  <c r="CC1750" i="3"/>
  <c r="CB1750" i="3"/>
  <c r="CA1750" i="3"/>
  <c r="BZ1750" i="3"/>
  <c r="BY1750" i="3"/>
  <c r="BX1750" i="3"/>
  <c r="BW1750" i="3"/>
  <c r="BV1750" i="3"/>
  <c r="BU1750" i="3"/>
  <c r="BT1750" i="3"/>
  <c r="BS1750" i="3"/>
  <c r="BR1750" i="3"/>
  <c r="BQ1750" i="3"/>
  <c r="BP1750" i="3"/>
  <c r="BO1750" i="3"/>
  <c r="BN1750" i="3"/>
  <c r="BM1750" i="3"/>
  <c r="BL1750" i="3"/>
  <c r="BK1750" i="3"/>
  <c r="BJ1750" i="3"/>
  <c r="BI1750" i="3"/>
  <c r="BH1750" i="3"/>
  <c r="BG1750" i="3"/>
  <c r="BF1750" i="3"/>
  <c r="BE1750" i="3"/>
  <c r="BD1750" i="3"/>
  <c r="BC1750" i="3"/>
  <c r="BB1750" i="3"/>
  <c r="BA1750" i="3"/>
  <c r="AZ1750" i="3"/>
  <c r="AY1750" i="3"/>
  <c r="AX1750" i="3"/>
  <c r="AW1750" i="3"/>
  <c r="AV1750" i="3"/>
  <c r="AU1750" i="3"/>
  <c r="AT1750" i="3"/>
  <c r="AS1750" i="3"/>
  <c r="AR1750" i="3"/>
  <c r="AQ1750" i="3"/>
  <c r="AP1750" i="3"/>
  <c r="AO1750" i="3"/>
  <c r="AN1750" i="3"/>
  <c r="AM1750" i="3"/>
  <c r="AL1750" i="3"/>
  <c r="AK1750" i="3"/>
  <c r="AJ1750" i="3"/>
  <c r="AI1750" i="3"/>
  <c r="AH1750" i="3"/>
  <c r="AG1750" i="3"/>
  <c r="AF1750" i="3"/>
  <c r="AE1750" i="3"/>
  <c r="AD1750" i="3"/>
  <c r="AC1750" i="3"/>
  <c r="AB1750" i="3"/>
  <c r="AA1750" i="3"/>
  <c r="Z1750" i="3"/>
  <c r="Y1750" i="3"/>
  <c r="X1750" i="3"/>
  <c r="W1750" i="3"/>
  <c r="V1750" i="3"/>
  <c r="U1750" i="3"/>
  <c r="T1750" i="3"/>
  <c r="S1750" i="3"/>
  <c r="R1750" i="3"/>
  <c r="Q1750" i="3"/>
  <c r="P1750" i="3"/>
  <c r="O1750" i="3"/>
  <c r="N1750" i="3"/>
  <c r="M1750" i="3"/>
  <c r="L1750" i="3"/>
  <c r="K1750" i="3"/>
  <c r="J1750" i="3"/>
  <c r="I1750" i="3"/>
  <c r="H1750" i="3"/>
  <c r="G1750" i="3"/>
  <c r="F1750" i="3"/>
  <c r="E1750" i="3"/>
  <c r="D1750" i="3"/>
  <c r="C1750" i="3"/>
  <c r="GF1749" i="3"/>
  <c r="GE1749" i="3"/>
  <c r="GD1749" i="3"/>
  <c r="GC1749" i="3"/>
  <c r="GB1749" i="3"/>
  <c r="GA1749" i="3"/>
  <c r="FZ1749" i="3"/>
  <c r="FY1749" i="3"/>
  <c r="FX1749" i="3"/>
  <c r="FW1749" i="3"/>
  <c r="FV1749" i="3"/>
  <c r="FU1749" i="3"/>
  <c r="FT1749" i="3"/>
  <c r="FS1749" i="3"/>
  <c r="FR1749" i="3"/>
  <c r="FQ1749" i="3"/>
  <c r="FP1749" i="3"/>
  <c r="FO1749" i="3"/>
  <c r="FN1749" i="3"/>
  <c r="FM1749" i="3"/>
  <c r="FL1749" i="3"/>
  <c r="FK1749" i="3"/>
  <c r="FJ1749" i="3"/>
  <c r="FI1749" i="3"/>
  <c r="FH1749" i="3"/>
  <c r="FG1749" i="3"/>
  <c r="FF1749" i="3"/>
  <c r="FE1749" i="3"/>
  <c r="FD1749" i="3"/>
  <c r="FC1749" i="3"/>
  <c r="FB1749" i="3"/>
  <c r="FA1749" i="3"/>
  <c r="EZ1749" i="3"/>
  <c r="EY1749" i="3"/>
  <c r="EX1749" i="3"/>
  <c r="EW1749" i="3"/>
  <c r="EV1749" i="3"/>
  <c r="EU1749" i="3"/>
  <c r="ET1749" i="3"/>
  <c r="ES1749" i="3"/>
  <c r="ER1749" i="3"/>
  <c r="EQ1749" i="3"/>
  <c r="EP1749" i="3"/>
  <c r="EO1749" i="3"/>
  <c r="EN1749" i="3"/>
  <c r="EM1749" i="3"/>
  <c r="EL1749" i="3"/>
  <c r="EK1749" i="3"/>
  <c r="EJ1749" i="3"/>
  <c r="EI1749" i="3"/>
  <c r="EH1749" i="3"/>
  <c r="EG1749" i="3"/>
  <c r="EF1749" i="3"/>
  <c r="EE1749" i="3"/>
  <c r="ED1749" i="3"/>
  <c r="EC1749" i="3"/>
  <c r="EB1749" i="3"/>
  <c r="EA1749" i="3"/>
  <c r="DZ1749" i="3"/>
  <c r="DY1749" i="3"/>
  <c r="DX1749" i="3"/>
  <c r="DW1749" i="3"/>
  <c r="DV1749" i="3"/>
  <c r="DU1749" i="3"/>
  <c r="DT1749" i="3"/>
  <c r="DS1749" i="3"/>
  <c r="DR1749" i="3"/>
  <c r="DQ1749" i="3"/>
  <c r="DP1749" i="3"/>
  <c r="DO1749" i="3"/>
  <c r="DN1749" i="3"/>
  <c r="DM1749" i="3"/>
  <c r="DL1749" i="3"/>
  <c r="DK1749" i="3"/>
  <c r="DJ1749" i="3"/>
  <c r="DI1749" i="3"/>
  <c r="DH1749" i="3"/>
  <c r="DG1749" i="3"/>
  <c r="DF1749" i="3"/>
  <c r="DE1749" i="3"/>
  <c r="DD1749" i="3"/>
  <c r="DC1749" i="3"/>
  <c r="DB1749" i="3"/>
  <c r="DA1749" i="3"/>
  <c r="CZ1749" i="3"/>
  <c r="CY1749" i="3"/>
  <c r="CX1749" i="3"/>
  <c r="CW1749" i="3"/>
  <c r="CV1749" i="3"/>
  <c r="CU1749" i="3"/>
  <c r="CT1749" i="3"/>
  <c r="CS1749" i="3"/>
  <c r="CR1749" i="3"/>
  <c r="CQ1749" i="3"/>
  <c r="CP1749" i="3"/>
  <c r="CO1749" i="3"/>
  <c r="CN1749" i="3"/>
  <c r="CM1749" i="3"/>
  <c r="CL1749" i="3"/>
  <c r="CK1749" i="3"/>
  <c r="CJ1749" i="3"/>
  <c r="CI1749" i="3"/>
  <c r="CH1749" i="3"/>
  <c r="CG1749" i="3"/>
  <c r="CF1749" i="3"/>
  <c r="CE1749" i="3"/>
  <c r="CD1749" i="3"/>
  <c r="CC1749" i="3"/>
  <c r="CB1749" i="3"/>
  <c r="CA1749" i="3"/>
  <c r="BZ1749" i="3"/>
  <c r="BY1749" i="3"/>
  <c r="BX1749" i="3"/>
  <c r="BW1749" i="3"/>
  <c r="BV1749" i="3"/>
  <c r="BU1749" i="3"/>
  <c r="BT1749" i="3"/>
  <c r="BS1749" i="3"/>
  <c r="BR1749" i="3"/>
  <c r="BQ1749" i="3"/>
  <c r="BP1749" i="3"/>
  <c r="BO1749" i="3"/>
  <c r="BN1749" i="3"/>
  <c r="BM1749" i="3"/>
  <c r="BL1749" i="3"/>
  <c r="BK1749" i="3"/>
  <c r="BJ1749" i="3"/>
  <c r="BI1749" i="3"/>
  <c r="BH1749" i="3"/>
  <c r="BG1749" i="3"/>
  <c r="BF1749" i="3"/>
  <c r="BE1749" i="3"/>
  <c r="BD1749" i="3"/>
  <c r="BC1749" i="3"/>
  <c r="BB1749" i="3"/>
  <c r="BA1749" i="3"/>
  <c r="AZ1749" i="3"/>
  <c r="AY1749" i="3"/>
  <c r="AX1749" i="3"/>
  <c r="AW1749" i="3"/>
  <c r="AV1749" i="3"/>
  <c r="AU1749" i="3"/>
  <c r="AT1749" i="3"/>
  <c r="AS1749" i="3"/>
  <c r="AR1749" i="3"/>
  <c r="AQ1749" i="3"/>
  <c r="AP1749" i="3"/>
  <c r="AO1749" i="3"/>
  <c r="AN1749" i="3"/>
  <c r="AM1749" i="3"/>
  <c r="AL1749" i="3"/>
  <c r="AK1749" i="3"/>
  <c r="AJ1749" i="3"/>
  <c r="AI1749" i="3"/>
  <c r="AH1749" i="3"/>
  <c r="AG1749" i="3"/>
  <c r="AF1749" i="3"/>
  <c r="AE1749" i="3"/>
  <c r="AD1749" i="3"/>
  <c r="AC1749" i="3"/>
  <c r="AB1749" i="3"/>
  <c r="AA1749" i="3"/>
  <c r="Z1749" i="3"/>
  <c r="Y1749" i="3"/>
  <c r="X1749" i="3"/>
  <c r="W1749" i="3"/>
  <c r="V1749" i="3"/>
  <c r="U1749" i="3"/>
  <c r="T1749" i="3"/>
  <c r="S1749" i="3"/>
  <c r="R1749" i="3"/>
  <c r="Q1749" i="3"/>
  <c r="P1749" i="3"/>
  <c r="O1749" i="3"/>
  <c r="N1749" i="3"/>
  <c r="M1749" i="3"/>
  <c r="L1749" i="3"/>
  <c r="K1749" i="3"/>
  <c r="J1749" i="3"/>
  <c r="I1749" i="3"/>
  <c r="H1749" i="3"/>
  <c r="G1749" i="3"/>
  <c r="F1749" i="3"/>
  <c r="E1749" i="3"/>
  <c r="D1749" i="3"/>
  <c r="C1749" i="3"/>
  <c r="GF1748" i="3"/>
  <c r="GE1748" i="3"/>
  <c r="GD1748" i="3"/>
  <c r="GC1748" i="3"/>
  <c r="GB1748" i="3"/>
  <c r="GA1748" i="3"/>
  <c r="FZ1748" i="3"/>
  <c r="FY1748" i="3"/>
  <c r="FX1748" i="3"/>
  <c r="FW1748" i="3"/>
  <c r="FV1748" i="3"/>
  <c r="FU1748" i="3"/>
  <c r="FT1748" i="3"/>
  <c r="FS1748" i="3"/>
  <c r="FR1748" i="3"/>
  <c r="FQ1748" i="3"/>
  <c r="FP1748" i="3"/>
  <c r="FO1748" i="3"/>
  <c r="FN1748" i="3"/>
  <c r="FM1748" i="3"/>
  <c r="FL1748" i="3"/>
  <c r="FK1748" i="3"/>
  <c r="FJ1748" i="3"/>
  <c r="FI1748" i="3"/>
  <c r="FH1748" i="3"/>
  <c r="FG1748" i="3"/>
  <c r="FF1748" i="3"/>
  <c r="FE1748" i="3"/>
  <c r="FD1748" i="3"/>
  <c r="FC1748" i="3"/>
  <c r="FB1748" i="3"/>
  <c r="FA1748" i="3"/>
  <c r="EZ1748" i="3"/>
  <c r="EY1748" i="3"/>
  <c r="EX1748" i="3"/>
  <c r="EW1748" i="3"/>
  <c r="EV1748" i="3"/>
  <c r="EU1748" i="3"/>
  <c r="ET1748" i="3"/>
  <c r="ES1748" i="3"/>
  <c r="ER1748" i="3"/>
  <c r="EQ1748" i="3"/>
  <c r="EP1748" i="3"/>
  <c r="EO1748" i="3"/>
  <c r="EN1748" i="3"/>
  <c r="EM1748" i="3"/>
  <c r="EL1748" i="3"/>
  <c r="EK1748" i="3"/>
  <c r="EJ1748" i="3"/>
  <c r="EI1748" i="3"/>
  <c r="EH1748" i="3"/>
  <c r="EG1748" i="3"/>
  <c r="EF1748" i="3"/>
  <c r="EE1748" i="3"/>
  <c r="ED1748" i="3"/>
  <c r="EC1748" i="3"/>
  <c r="EB1748" i="3"/>
  <c r="EA1748" i="3"/>
  <c r="DZ1748" i="3"/>
  <c r="DY1748" i="3"/>
  <c r="DX1748" i="3"/>
  <c r="DW1748" i="3"/>
  <c r="DV1748" i="3"/>
  <c r="DU1748" i="3"/>
  <c r="DT1748" i="3"/>
  <c r="DS1748" i="3"/>
  <c r="DR1748" i="3"/>
  <c r="DQ1748" i="3"/>
  <c r="DP1748" i="3"/>
  <c r="DO1748" i="3"/>
  <c r="DN1748" i="3"/>
  <c r="DM1748" i="3"/>
  <c r="DL1748" i="3"/>
  <c r="DK1748" i="3"/>
  <c r="DJ1748" i="3"/>
  <c r="DI1748" i="3"/>
  <c r="DH1748" i="3"/>
  <c r="DG1748" i="3"/>
  <c r="DF1748" i="3"/>
  <c r="DE1748" i="3"/>
  <c r="DD1748" i="3"/>
  <c r="DC1748" i="3"/>
  <c r="DB1748" i="3"/>
  <c r="DA1748" i="3"/>
  <c r="CZ1748" i="3"/>
  <c r="CY1748" i="3"/>
  <c r="CX1748" i="3"/>
  <c r="CW1748" i="3"/>
  <c r="CV1748" i="3"/>
  <c r="CU1748" i="3"/>
  <c r="CT1748" i="3"/>
  <c r="CS1748" i="3"/>
  <c r="CR1748" i="3"/>
  <c r="CQ1748" i="3"/>
  <c r="CP1748" i="3"/>
  <c r="CO1748" i="3"/>
  <c r="CN1748" i="3"/>
  <c r="CM1748" i="3"/>
  <c r="CL1748" i="3"/>
  <c r="CK1748" i="3"/>
  <c r="CJ1748" i="3"/>
  <c r="CI1748" i="3"/>
  <c r="CH1748" i="3"/>
  <c r="CG1748" i="3"/>
  <c r="CF1748" i="3"/>
  <c r="CE1748" i="3"/>
  <c r="CD1748" i="3"/>
  <c r="CC1748" i="3"/>
  <c r="CB1748" i="3"/>
  <c r="CA1748" i="3"/>
  <c r="BZ1748" i="3"/>
  <c r="BY1748" i="3"/>
  <c r="BX1748" i="3"/>
  <c r="BW1748" i="3"/>
  <c r="BV1748" i="3"/>
  <c r="BU1748" i="3"/>
  <c r="BT1748" i="3"/>
  <c r="BS1748" i="3"/>
  <c r="BR1748" i="3"/>
  <c r="BQ1748" i="3"/>
  <c r="BP1748" i="3"/>
  <c r="BO1748" i="3"/>
  <c r="BN1748" i="3"/>
  <c r="BM1748" i="3"/>
  <c r="BL1748" i="3"/>
  <c r="BK1748" i="3"/>
  <c r="BJ1748" i="3"/>
  <c r="BI1748" i="3"/>
  <c r="BH1748" i="3"/>
  <c r="BG1748" i="3"/>
  <c r="BF1748" i="3"/>
  <c r="BE1748" i="3"/>
  <c r="BD1748" i="3"/>
  <c r="BC1748" i="3"/>
  <c r="BB1748" i="3"/>
  <c r="BA1748" i="3"/>
  <c r="AZ1748" i="3"/>
  <c r="AY1748" i="3"/>
  <c r="AX1748" i="3"/>
  <c r="AW1748" i="3"/>
  <c r="AV1748" i="3"/>
  <c r="AU1748" i="3"/>
  <c r="AT1748" i="3"/>
  <c r="AS1748" i="3"/>
  <c r="AR1748" i="3"/>
  <c r="AQ1748" i="3"/>
  <c r="AP1748" i="3"/>
  <c r="AO1748" i="3"/>
  <c r="AN1748" i="3"/>
  <c r="AM1748" i="3"/>
  <c r="AL1748" i="3"/>
  <c r="AK1748" i="3"/>
  <c r="AJ1748" i="3"/>
  <c r="AI1748" i="3"/>
  <c r="AH1748" i="3"/>
  <c r="AG1748" i="3"/>
  <c r="AF1748" i="3"/>
  <c r="AE1748" i="3"/>
  <c r="AD1748" i="3"/>
  <c r="AC1748" i="3"/>
  <c r="AB1748" i="3"/>
  <c r="AA1748" i="3"/>
  <c r="Z1748" i="3"/>
  <c r="Y1748" i="3"/>
  <c r="X1748" i="3"/>
  <c r="W1748" i="3"/>
  <c r="V1748" i="3"/>
  <c r="U1748" i="3"/>
  <c r="T1748" i="3"/>
  <c r="S1748" i="3"/>
  <c r="R1748" i="3"/>
  <c r="Q1748" i="3"/>
  <c r="P1748" i="3"/>
  <c r="O1748" i="3"/>
  <c r="N1748" i="3"/>
  <c r="M1748" i="3"/>
  <c r="L1748" i="3"/>
  <c r="K1748" i="3"/>
  <c r="J1748" i="3"/>
  <c r="I1748" i="3"/>
  <c r="H1748" i="3"/>
  <c r="G1748" i="3"/>
  <c r="F1748" i="3"/>
  <c r="E1748" i="3"/>
  <c r="D1748" i="3"/>
  <c r="C1748" i="3"/>
  <c r="GF1747" i="3"/>
  <c r="GE1747" i="3"/>
  <c r="GD1747" i="3"/>
  <c r="GC1747" i="3"/>
  <c r="GB1747" i="3"/>
  <c r="GA1747" i="3"/>
  <c r="FZ1747" i="3"/>
  <c r="FY1747" i="3"/>
  <c r="FX1747" i="3"/>
  <c r="FW1747" i="3"/>
  <c r="FV1747" i="3"/>
  <c r="FU1747" i="3"/>
  <c r="FT1747" i="3"/>
  <c r="FS1747" i="3"/>
  <c r="FR1747" i="3"/>
  <c r="FQ1747" i="3"/>
  <c r="FP1747" i="3"/>
  <c r="FO1747" i="3"/>
  <c r="FN1747" i="3"/>
  <c r="FM1747" i="3"/>
  <c r="FL1747" i="3"/>
  <c r="FK1747" i="3"/>
  <c r="FJ1747" i="3"/>
  <c r="FI1747" i="3"/>
  <c r="FH1747" i="3"/>
  <c r="FG1747" i="3"/>
  <c r="FF1747" i="3"/>
  <c r="FE1747" i="3"/>
  <c r="FD1747" i="3"/>
  <c r="FC1747" i="3"/>
  <c r="FB1747" i="3"/>
  <c r="FA1747" i="3"/>
  <c r="EZ1747" i="3"/>
  <c r="EY1747" i="3"/>
  <c r="EX1747" i="3"/>
  <c r="EW1747" i="3"/>
  <c r="EV1747" i="3"/>
  <c r="EU1747" i="3"/>
  <c r="ET1747" i="3"/>
  <c r="ES1747" i="3"/>
  <c r="ER1747" i="3"/>
  <c r="EQ1747" i="3"/>
  <c r="EP1747" i="3"/>
  <c r="EO1747" i="3"/>
  <c r="EN1747" i="3"/>
  <c r="EM1747" i="3"/>
  <c r="EL1747" i="3"/>
  <c r="EK1747" i="3"/>
  <c r="EJ1747" i="3"/>
  <c r="EI1747" i="3"/>
  <c r="EH1747" i="3"/>
  <c r="EG1747" i="3"/>
  <c r="EF1747" i="3"/>
  <c r="EE1747" i="3"/>
  <c r="ED1747" i="3"/>
  <c r="EC1747" i="3"/>
  <c r="EB1747" i="3"/>
  <c r="EA1747" i="3"/>
  <c r="DZ1747" i="3"/>
  <c r="DY1747" i="3"/>
  <c r="DX1747" i="3"/>
  <c r="DW1747" i="3"/>
  <c r="DV1747" i="3"/>
  <c r="DU1747" i="3"/>
  <c r="DT1747" i="3"/>
  <c r="DS1747" i="3"/>
  <c r="DR1747" i="3"/>
  <c r="DQ1747" i="3"/>
  <c r="DP1747" i="3"/>
  <c r="DO1747" i="3"/>
  <c r="DN1747" i="3"/>
  <c r="DM1747" i="3"/>
  <c r="DL1747" i="3"/>
  <c r="DK1747" i="3"/>
  <c r="DJ1747" i="3"/>
  <c r="DI1747" i="3"/>
  <c r="DH1747" i="3"/>
  <c r="DG1747" i="3"/>
  <c r="DF1747" i="3"/>
  <c r="DE1747" i="3"/>
  <c r="DD1747" i="3"/>
  <c r="DC1747" i="3"/>
  <c r="DB1747" i="3"/>
  <c r="DA1747" i="3"/>
  <c r="CZ1747" i="3"/>
  <c r="CY1747" i="3"/>
  <c r="CX1747" i="3"/>
  <c r="CW1747" i="3"/>
  <c r="CV1747" i="3"/>
  <c r="CU1747" i="3"/>
  <c r="CT1747" i="3"/>
  <c r="CS1747" i="3"/>
  <c r="CR1747" i="3"/>
  <c r="CQ1747" i="3"/>
  <c r="CP1747" i="3"/>
  <c r="CO1747" i="3"/>
  <c r="CN1747" i="3"/>
  <c r="CM1747" i="3"/>
  <c r="CL1747" i="3"/>
  <c r="CK1747" i="3"/>
  <c r="CJ1747" i="3"/>
  <c r="CI1747" i="3"/>
  <c r="CH1747" i="3"/>
  <c r="CG1747" i="3"/>
  <c r="CF1747" i="3"/>
  <c r="CE1747" i="3"/>
  <c r="CD1747" i="3"/>
  <c r="CC1747" i="3"/>
  <c r="CB1747" i="3"/>
  <c r="CA1747" i="3"/>
  <c r="BZ1747" i="3"/>
  <c r="BY1747" i="3"/>
  <c r="BX1747" i="3"/>
  <c r="BW1747" i="3"/>
  <c r="BV1747" i="3"/>
  <c r="BU1747" i="3"/>
  <c r="BT1747" i="3"/>
  <c r="BS1747" i="3"/>
  <c r="BR1747" i="3"/>
  <c r="BQ1747" i="3"/>
  <c r="BP1747" i="3"/>
  <c r="BO1747" i="3"/>
  <c r="BN1747" i="3"/>
  <c r="BM1747" i="3"/>
  <c r="BL1747" i="3"/>
  <c r="BK1747" i="3"/>
  <c r="BJ1747" i="3"/>
  <c r="BI1747" i="3"/>
  <c r="BH1747" i="3"/>
  <c r="BG1747" i="3"/>
  <c r="BF1747" i="3"/>
  <c r="BE1747" i="3"/>
  <c r="BD1747" i="3"/>
  <c r="BC1747" i="3"/>
  <c r="BB1747" i="3"/>
  <c r="BA1747" i="3"/>
  <c r="AZ1747" i="3"/>
  <c r="AY1747" i="3"/>
  <c r="AX1747" i="3"/>
  <c r="AW1747" i="3"/>
  <c r="AV1747" i="3"/>
  <c r="AU1747" i="3"/>
  <c r="AT1747" i="3"/>
  <c r="AS1747" i="3"/>
  <c r="AR1747" i="3"/>
  <c r="AQ1747" i="3"/>
  <c r="AP1747" i="3"/>
  <c r="AO1747" i="3"/>
  <c r="AN1747" i="3"/>
  <c r="AM1747" i="3"/>
  <c r="AL1747" i="3"/>
  <c r="AK1747" i="3"/>
  <c r="AJ1747" i="3"/>
  <c r="AI1747" i="3"/>
  <c r="AH1747" i="3"/>
  <c r="AG1747" i="3"/>
  <c r="AF1747" i="3"/>
  <c r="AE1747" i="3"/>
  <c r="AD1747" i="3"/>
  <c r="AC1747" i="3"/>
  <c r="AB1747" i="3"/>
  <c r="AA1747" i="3"/>
  <c r="Z1747" i="3"/>
  <c r="Y1747" i="3"/>
  <c r="X1747" i="3"/>
  <c r="W1747" i="3"/>
  <c r="V1747" i="3"/>
  <c r="U1747" i="3"/>
  <c r="T1747" i="3"/>
  <c r="S1747" i="3"/>
  <c r="R1747" i="3"/>
  <c r="Q1747" i="3"/>
  <c r="P1747" i="3"/>
  <c r="O1747" i="3"/>
  <c r="N1747" i="3"/>
  <c r="M1747" i="3"/>
  <c r="L1747" i="3"/>
  <c r="K1747" i="3"/>
  <c r="J1747" i="3"/>
  <c r="I1747" i="3"/>
  <c r="H1747" i="3"/>
  <c r="G1747" i="3"/>
  <c r="F1747" i="3"/>
  <c r="E1747" i="3"/>
  <c r="D1747" i="3"/>
  <c r="C1747" i="3"/>
  <c r="GF1746" i="3"/>
  <c r="GE1746" i="3"/>
  <c r="GD1746" i="3"/>
  <c r="GC1746" i="3"/>
  <c r="GB1746" i="3"/>
  <c r="GA1746" i="3"/>
  <c r="FZ1746" i="3"/>
  <c r="FY1746" i="3"/>
  <c r="FX1746" i="3"/>
  <c r="FW1746" i="3"/>
  <c r="FV1746" i="3"/>
  <c r="FU1746" i="3"/>
  <c r="FT1746" i="3"/>
  <c r="FS1746" i="3"/>
  <c r="FR1746" i="3"/>
  <c r="FQ1746" i="3"/>
  <c r="FP1746" i="3"/>
  <c r="FO1746" i="3"/>
  <c r="FN1746" i="3"/>
  <c r="FM1746" i="3"/>
  <c r="FL1746" i="3"/>
  <c r="FK1746" i="3"/>
  <c r="FJ1746" i="3"/>
  <c r="FI1746" i="3"/>
  <c r="FH1746" i="3"/>
  <c r="FG1746" i="3"/>
  <c r="FF1746" i="3"/>
  <c r="FE1746" i="3"/>
  <c r="FD1746" i="3"/>
  <c r="FC1746" i="3"/>
  <c r="FB1746" i="3"/>
  <c r="FA1746" i="3"/>
  <c r="EZ1746" i="3"/>
  <c r="EY1746" i="3"/>
  <c r="EX1746" i="3"/>
  <c r="EW1746" i="3"/>
  <c r="EV1746" i="3"/>
  <c r="EU1746" i="3"/>
  <c r="ET1746" i="3"/>
  <c r="ES1746" i="3"/>
  <c r="ER1746" i="3"/>
  <c r="EQ1746" i="3"/>
  <c r="EP1746" i="3"/>
  <c r="EO1746" i="3"/>
  <c r="EN1746" i="3"/>
  <c r="EM1746" i="3"/>
  <c r="EL1746" i="3"/>
  <c r="EK1746" i="3"/>
  <c r="EJ1746" i="3"/>
  <c r="EI1746" i="3"/>
  <c r="EH1746" i="3"/>
  <c r="EG1746" i="3"/>
  <c r="EF1746" i="3"/>
  <c r="EE1746" i="3"/>
  <c r="ED1746" i="3"/>
  <c r="EC1746" i="3"/>
  <c r="EB1746" i="3"/>
  <c r="EA1746" i="3"/>
  <c r="DZ1746" i="3"/>
  <c r="DY1746" i="3"/>
  <c r="DX1746" i="3"/>
  <c r="DW1746" i="3"/>
  <c r="DV1746" i="3"/>
  <c r="DU1746" i="3"/>
  <c r="DT1746" i="3"/>
  <c r="DS1746" i="3"/>
  <c r="DR1746" i="3"/>
  <c r="DQ1746" i="3"/>
  <c r="DP1746" i="3"/>
  <c r="DO1746" i="3"/>
  <c r="DN1746" i="3"/>
  <c r="DM1746" i="3"/>
  <c r="DL1746" i="3"/>
  <c r="DK1746" i="3"/>
  <c r="DJ1746" i="3"/>
  <c r="DI1746" i="3"/>
  <c r="DH1746" i="3"/>
  <c r="DG1746" i="3"/>
  <c r="DF1746" i="3"/>
  <c r="DE1746" i="3"/>
  <c r="DD1746" i="3"/>
  <c r="DC1746" i="3"/>
  <c r="DB1746" i="3"/>
  <c r="DA1746" i="3"/>
  <c r="CZ1746" i="3"/>
  <c r="CY1746" i="3"/>
  <c r="CX1746" i="3"/>
  <c r="CW1746" i="3"/>
  <c r="CV1746" i="3"/>
  <c r="CU1746" i="3"/>
  <c r="CT1746" i="3"/>
  <c r="CS1746" i="3"/>
  <c r="CR1746" i="3"/>
  <c r="CQ1746" i="3"/>
  <c r="CP1746" i="3"/>
  <c r="CO1746" i="3"/>
  <c r="CN1746" i="3"/>
  <c r="CM1746" i="3"/>
  <c r="CL1746" i="3"/>
  <c r="CK1746" i="3"/>
  <c r="CJ1746" i="3"/>
  <c r="CI1746" i="3"/>
  <c r="CH1746" i="3"/>
  <c r="CG1746" i="3"/>
  <c r="CF1746" i="3"/>
  <c r="CE1746" i="3"/>
  <c r="CD1746" i="3"/>
  <c r="CC1746" i="3"/>
  <c r="CB1746" i="3"/>
  <c r="CA1746" i="3"/>
  <c r="BZ1746" i="3"/>
  <c r="BY1746" i="3"/>
  <c r="BX1746" i="3"/>
  <c r="BW1746" i="3"/>
  <c r="BV1746" i="3"/>
  <c r="BU1746" i="3"/>
  <c r="BT1746" i="3"/>
  <c r="BS1746" i="3"/>
  <c r="BR1746" i="3"/>
  <c r="BQ1746" i="3"/>
  <c r="BP1746" i="3"/>
  <c r="BO1746" i="3"/>
  <c r="BN1746" i="3"/>
  <c r="BM1746" i="3"/>
  <c r="BL1746" i="3"/>
  <c r="BK1746" i="3"/>
  <c r="BJ1746" i="3"/>
  <c r="BI1746" i="3"/>
  <c r="BH1746" i="3"/>
  <c r="BG1746" i="3"/>
  <c r="BF1746" i="3"/>
  <c r="BE1746" i="3"/>
  <c r="BD1746" i="3"/>
  <c r="BC1746" i="3"/>
  <c r="BB1746" i="3"/>
  <c r="BA1746" i="3"/>
  <c r="AZ1746" i="3"/>
  <c r="AY1746" i="3"/>
  <c r="AX1746" i="3"/>
  <c r="AW1746" i="3"/>
  <c r="AV1746" i="3"/>
  <c r="AU1746" i="3"/>
  <c r="AT1746" i="3"/>
  <c r="AS1746" i="3"/>
  <c r="AR1746" i="3"/>
  <c r="AQ1746" i="3"/>
  <c r="AP1746" i="3"/>
  <c r="AO1746" i="3"/>
  <c r="AN1746" i="3"/>
  <c r="AM1746" i="3"/>
  <c r="AL1746" i="3"/>
  <c r="AK1746" i="3"/>
  <c r="AJ1746" i="3"/>
  <c r="AI1746" i="3"/>
  <c r="AH1746" i="3"/>
  <c r="AG1746" i="3"/>
  <c r="AF1746" i="3"/>
  <c r="AE1746" i="3"/>
  <c r="AD1746" i="3"/>
  <c r="AC1746" i="3"/>
  <c r="AB1746" i="3"/>
  <c r="AA1746" i="3"/>
  <c r="Z1746" i="3"/>
  <c r="Y1746" i="3"/>
  <c r="X1746" i="3"/>
  <c r="W1746" i="3"/>
  <c r="V1746" i="3"/>
  <c r="U1746" i="3"/>
  <c r="T1746" i="3"/>
  <c r="S1746" i="3"/>
  <c r="R1746" i="3"/>
  <c r="Q1746" i="3"/>
  <c r="P1746" i="3"/>
  <c r="O1746" i="3"/>
  <c r="N1746" i="3"/>
  <c r="M1746" i="3"/>
  <c r="L1746" i="3"/>
  <c r="K1746" i="3"/>
  <c r="J1746" i="3"/>
  <c r="I1746" i="3"/>
  <c r="H1746" i="3"/>
  <c r="G1746" i="3"/>
  <c r="F1746" i="3"/>
  <c r="E1746" i="3"/>
  <c r="D1746" i="3"/>
  <c r="C1746" i="3"/>
  <c r="GF1745" i="3"/>
  <c r="GE1745" i="3"/>
  <c r="GD1745" i="3"/>
  <c r="GC1745" i="3"/>
  <c r="GB1745" i="3"/>
  <c r="GA1745" i="3"/>
  <c r="FZ1745" i="3"/>
  <c r="FY1745" i="3"/>
  <c r="FX1745" i="3"/>
  <c r="FW1745" i="3"/>
  <c r="FV1745" i="3"/>
  <c r="FU1745" i="3"/>
  <c r="FT1745" i="3"/>
  <c r="FS1745" i="3"/>
  <c r="FR1745" i="3"/>
  <c r="FQ1745" i="3"/>
  <c r="FP1745" i="3"/>
  <c r="FO1745" i="3"/>
  <c r="FN1745" i="3"/>
  <c r="FM1745" i="3"/>
  <c r="FL1745" i="3"/>
  <c r="FK1745" i="3"/>
  <c r="FJ1745" i="3"/>
  <c r="FI1745" i="3"/>
  <c r="FH1745" i="3"/>
  <c r="FG1745" i="3"/>
  <c r="FF1745" i="3"/>
  <c r="FE1745" i="3"/>
  <c r="FD1745" i="3"/>
  <c r="FC1745" i="3"/>
  <c r="FB1745" i="3"/>
  <c r="FA1745" i="3"/>
  <c r="EZ1745" i="3"/>
  <c r="EY1745" i="3"/>
  <c r="EX1745" i="3"/>
  <c r="EW1745" i="3"/>
  <c r="EV1745" i="3"/>
  <c r="EU1745" i="3"/>
  <c r="ET1745" i="3"/>
  <c r="ES1745" i="3"/>
  <c r="ER1745" i="3"/>
  <c r="EQ1745" i="3"/>
  <c r="EP1745" i="3"/>
  <c r="EO1745" i="3"/>
  <c r="EN1745" i="3"/>
  <c r="EM1745" i="3"/>
  <c r="EL1745" i="3"/>
  <c r="EK1745" i="3"/>
  <c r="EJ1745" i="3"/>
  <c r="EI1745" i="3"/>
  <c r="EH1745" i="3"/>
  <c r="EG1745" i="3"/>
  <c r="EF1745" i="3"/>
  <c r="EE1745" i="3"/>
  <c r="ED1745" i="3"/>
  <c r="EC1745" i="3"/>
  <c r="EB1745" i="3"/>
  <c r="EA1745" i="3"/>
  <c r="DZ1745" i="3"/>
  <c r="DY1745" i="3"/>
  <c r="DX1745" i="3"/>
  <c r="DW1745" i="3"/>
  <c r="DV1745" i="3"/>
  <c r="DU1745" i="3"/>
  <c r="DT1745" i="3"/>
  <c r="DS1745" i="3"/>
  <c r="DR1745" i="3"/>
  <c r="DQ1745" i="3"/>
  <c r="DP1745" i="3"/>
  <c r="DO1745" i="3"/>
  <c r="DN1745" i="3"/>
  <c r="DM1745" i="3"/>
  <c r="DL1745" i="3"/>
  <c r="DK1745" i="3"/>
  <c r="DJ1745" i="3"/>
  <c r="DI1745" i="3"/>
  <c r="DH1745" i="3"/>
  <c r="DG1745" i="3"/>
  <c r="DF1745" i="3"/>
  <c r="DE1745" i="3"/>
  <c r="DD1745" i="3"/>
  <c r="DC1745" i="3"/>
  <c r="DB1745" i="3"/>
  <c r="DA1745" i="3"/>
  <c r="CZ1745" i="3"/>
  <c r="CY1745" i="3"/>
  <c r="CX1745" i="3"/>
  <c r="CW1745" i="3"/>
  <c r="CV1745" i="3"/>
  <c r="CU1745" i="3"/>
  <c r="CT1745" i="3"/>
  <c r="CS1745" i="3"/>
  <c r="CR1745" i="3"/>
  <c r="CQ1745" i="3"/>
  <c r="CP1745" i="3"/>
  <c r="CO1745" i="3"/>
  <c r="CN1745" i="3"/>
  <c r="CM1745" i="3"/>
  <c r="CL1745" i="3"/>
  <c r="CK1745" i="3"/>
  <c r="CJ1745" i="3"/>
  <c r="CI1745" i="3"/>
  <c r="CH1745" i="3"/>
  <c r="CG1745" i="3"/>
  <c r="CF1745" i="3"/>
  <c r="CE1745" i="3"/>
  <c r="CD1745" i="3"/>
  <c r="CC1745" i="3"/>
  <c r="CB1745" i="3"/>
  <c r="CA1745" i="3"/>
  <c r="BZ1745" i="3"/>
  <c r="BY1745" i="3"/>
  <c r="BX1745" i="3"/>
  <c r="BW1745" i="3"/>
  <c r="BV1745" i="3"/>
  <c r="BU1745" i="3"/>
  <c r="BT1745" i="3"/>
  <c r="BS1745" i="3"/>
  <c r="BR1745" i="3"/>
  <c r="BQ1745" i="3"/>
  <c r="BP1745" i="3"/>
  <c r="BO1745" i="3"/>
  <c r="BN1745" i="3"/>
  <c r="BM1745" i="3"/>
  <c r="BL1745" i="3"/>
  <c r="BK1745" i="3"/>
  <c r="BJ1745" i="3"/>
  <c r="BI1745" i="3"/>
  <c r="BH1745" i="3"/>
  <c r="BG1745" i="3"/>
  <c r="BF1745" i="3"/>
  <c r="BE1745" i="3"/>
  <c r="BD1745" i="3"/>
  <c r="BC1745" i="3"/>
  <c r="BB1745" i="3"/>
  <c r="BA1745" i="3"/>
  <c r="AZ1745" i="3"/>
  <c r="AY1745" i="3"/>
  <c r="AX1745" i="3"/>
  <c r="AW1745" i="3"/>
  <c r="AV1745" i="3"/>
  <c r="AU1745" i="3"/>
  <c r="AT1745" i="3"/>
  <c r="AS1745" i="3"/>
  <c r="AR1745" i="3"/>
  <c r="AQ1745" i="3"/>
  <c r="AP1745" i="3"/>
  <c r="AO1745" i="3"/>
  <c r="AN1745" i="3"/>
  <c r="AM1745" i="3"/>
  <c r="AL1745" i="3"/>
  <c r="AK1745" i="3"/>
  <c r="AJ1745" i="3"/>
  <c r="AI1745" i="3"/>
  <c r="AH1745" i="3"/>
  <c r="AG1745" i="3"/>
  <c r="AF1745" i="3"/>
  <c r="AE1745" i="3"/>
  <c r="AD1745" i="3"/>
  <c r="AC1745" i="3"/>
  <c r="AB1745" i="3"/>
  <c r="AA1745" i="3"/>
  <c r="Z1745" i="3"/>
  <c r="Y1745" i="3"/>
  <c r="X1745" i="3"/>
  <c r="W1745" i="3"/>
  <c r="V1745" i="3"/>
  <c r="U1745" i="3"/>
  <c r="T1745" i="3"/>
  <c r="S1745" i="3"/>
  <c r="R1745" i="3"/>
  <c r="Q1745" i="3"/>
  <c r="P1745" i="3"/>
  <c r="O1745" i="3"/>
  <c r="N1745" i="3"/>
  <c r="M1745" i="3"/>
  <c r="L1745" i="3"/>
  <c r="K1745" i="3"/>
  <c r="J1745" i="3"/>
  <c r="I1745" i="3"/>
  <c r="H1745" i="3"/>
  <c r="G1745" i="3"/>
  <c r="F1745" i="3"/>
  <c r="E1745" i="3"/>
  <c r="D1745" i="3"/>
  <c r="C1745" i="3"/>
  <c r="GF1744" i="3"/>
  <c r="GE1744" i="3"/>
  <c r="GD1744" i="3"/>
  <c r="GC1744" i="3"/>
  <c r="GB1744" i="3"/>
  <c r="GA1744" i="3"/>
  <c r="FZ1744" i="3"/>
  <c r="FY1744" i="3"/>
  <c r="FX1744" i="3"/>
  <c r="FW1744" i="3"/>
  <c r="FV1744" i="3"/>
  <c r="FU1744" i="3"/>
  <c r="FT1744" i="3"/>
  <c r="FS1744" i="3"/>
  <c r="FR1744" i="3"/>
  <c r="FQ1744" i="3"/>
  <c r="FP1744" i="3"/>
  <c r="FO1744" i="3"/>
  <c r="FN1744" i="3"/>
  <c r="FM1744" i="3"/>
  <c r="FL1744" i="3"/>
  <c r="FK1744" i="3"/>
  <c r="FJ1744" i="3"/>
  <c r="FI1744" i="3"/>
  <c r="FH1744" i="3"/>
  <c r="FG1744" i="3"/>
  <c r="FF1744" i="3"/>
  <c r="FE1744" i="3"/>
  <c r="FD1744" i="3"/>
  <c r="FC1744" i="3"/>
  <c r="FB1744" i="3"/>
  <c r="FA1744" i="3"/>
  <c r="EZ1744" i="3"/>
  <c r="EY1744" i="3"/>
  <c r="EX1744" i="3"/>
  <c r="EW1744" i="3"/>
  <c r="EV1744" i="3"/>
  <c r="EU1744" i="3"/>
  <c r="ET1744" i="3"/>
  <c r="ES1744" i="3"/>
  <c r="ER1744" i="3"/>
  <c r="EQ1744" i="3"/>
  <c r="EP1744" i="3"/>
  <c r="EO1744" i="3"/>
  <c r="EN1744" i="3"/>
  <c r="EM1744" i="3"/>
  <c r="EL1744" i="3"/>
  <c r="EK1744" i="3"/>
  <c r="EJ1744" i="3"/>
  <c r="EI1744" i="3"/>
  <c r="EH1744" i="3"/>
  <c r="EG1744" i="3"/>
  <c r="EF1744" i="3"/>
  <c r="EE1744" i="3"/>
  <c r="ED1744" i="3"/>
  <c r="EC1744" i="3"/>
  <c r="EB1744" i="3"/>
  <c r="EA1744" i="3"/>
  <c r="DZ1744" i="3"/>
  <c r="DY1744" i="3"/>
  <c r="DX1744" i="3"/>
  <c r="DW1744" i="3"/>
  <c r="DV1744" i="3"/>
  <c r="DU1744" i="3"/>
  <c r="DT1744" i="3"/>
  <c r="DS1744" i="3"/>
  <c r="DR1744" i="3"/>
  <c r="DQ1744" i="3"/>
  <c r="DP1744" i="3"/>
  <c r="DO1744" i="3"/>
  <c r="DN1744" i="3"/>
  <c r="DM1744" i="3"/>
  <c r="DL1744" i="3"/>
  <c r="DK1744" i="3"/>
  <c r="DJ1744" i="3"/>
  <c r="DI1744" i="3"/>
  <c r="DH1744" i="3"/>
  <c r="DG1744" i="3"/>
  <c r="DF1744" i="3"/>
  <c r="DE1744" i="3"/>
  <c r="DD1744" i="3"/>
  <c r="DC1744" i="3"/>
  <c r="DB1744" i="3"/>
  <c r="DA1744" i="3"/>
  <c r="CZ1744" i="3"/>
  <c r="CY1744" i="3"/>
  <c r="CX1744" i="3"/>
  <c r="CW1744" i="3"/>
  <c r="CV1744" i="3"/>
  <c r="CU1744" i="3"/>
  <c r="CT1744" i="3"/>
  <c r="CS1744" i="3"/>
  <c r="CR1744" i="3"/>
  <c r="CQ1744" i="3"/>
  <c r="CP1744" i="3"/>
  <c r="CO1744" i="3"/>
  <c r="CN1744" i="3"/>
  <c r="CM1744" i="3"/>
  <c r="CL1744" i="3"/>
  <c r="CK1744" i="3"/>
  <c r="CJ1744" i="3"/>
  <c r="CI1744" i="3"/>
  <c r="CH1744" i="3"/>
  <c r="CG1744" i="3"/>
  <c r="CF1744" i="3"/>
  <c r="CE1744" i="3"/>
  <c r="CD1744" i="3"/>
  <c r="CC1744" i="3"/>
  <c r="CB1744" i="3"/>
  <c r="CA1744" i="3"/>
  <c r="BZ1744" i="3"/>
  <c r="BY1744" i="3"/>
  <c r="BX1744" i="3"/>
  <c r="BW1744" i="3"/>
  <c r="BV1744" i="3"/>
  <c r="BU1744" i="3"/>
  <c r="BT1744" i="3"/>
  <c r="BS1744" i="3"/>
  <c r="BR1744" i="3"/>
  <c r="BQ1744" i="3"/>
  <c r="BP1744" i="3"/>
  <c r="BO1744" i="3"/>
  <c r="BN1744" i="3"/>
  <c r="BM1744" i="3"/>
  <c r="BL1744" i="3"/>
  <c r="BK1744" i="3"/>
  <c r="BJ1744" i="3"/>
  <c r="BI1744" i="3"/>
  <c r="BH1744" i="3"/>
  <c r="BG1744" i="3"/>
  <c r="BF1744" i="3"/>
  <c r="BE1744" i="3"/>
  <c r="BD1744" i="3"/>
  <c r="BC1744" i="3"/>
  <c r="BB1744" i="3"/>
  <c r="BA1744" i="3"/>
  <c r="AZ1744" i="3"/>
  <c r="AY1744" i="3"/>
  <c r="AX1744" i="3"/>
  <c r="AW1744" i="3"/>
  <c r="AV1744" i="3"/>
  <c r="AU1744" i="3"/>
  <c r="AT1744" i="3"/>
  <c r="AS1744" i="3"/>
  <c r="AR1744" i="3"/>
  <c r="AQ1744" i="3"/>
  <c r="AP1744" i="3"/>
  <c r="AO1744" i="3"/>
  <c r="AN1744" i="3"/>
  <c r="AM1744" i="3"/>
  <c r="AL1744" i="3"/>
  <c r="AK1744" i="3"/>
  <c r="AJ1744" i="3"/>
  <c r="AI1744" i="3"/>
  <c r="AH1744" i="3"/>
  <c r="AG1744" i="3"/>
  <c r="AF1744" i="3"/>
  <c r="AE1744" i="3"/>
  <c r="AD1744" i="3"/>
  <c r="AC1744" i="3"/>
  <c r="AB1744" i="3"/>
  <c r="AA1744" i="3"/>
  <c r="Z1744" i="3"/>
  <c r="Y1744" i="3"/>
  <c r="X1744" i="3"/>
  <c r="W1744" i="3"/>
  <c r="V1744" i="3"/>
  <c r="U1744" i="3"/>
  <c r="T1744" i="3"/>
  <c r="S1744" i="3"/>
  <c r="R1744" i="3"/>
  <c r="Q1744" i="3"/>
  <c r="P1744" i="3"/>
  <c r="O1744" i="3"/>
  <c r="N1744" i="3"/>
  <c r="M1744" i="3"/>
  <c r="L1744" i="3"/>
  <c r="K1744" i="3"/>
  <c r="J1744" i="3"/>
  <c r="I1744" i="3"/>
  <c r="H1744" i="3"/>
  <c r="G1744" i="3"/>
  <c r="F1744" i="3"/>
  <c r="E1744" i="3"/>
  <c r="D1744" i="3"/>
  <c r="C1744" i="3"/>
  <c r="GF1743" i="3"/>
  <c r="GE1743" i="3"/>
  <c r="GD1743" i="3"/>
  <c r="GC1743" i="3"/>
  <c r="GB1743" i="3"/>
  <c r="GA1743" i="3"/>
  <c r="FZ1743" i="3"/>
  <c r="FY1743" i="3"/>
  <c r="FX1743" i="3"/>
  <c r="FW1743" i="3"/>
  <c r="FV1743" i="3"/>
  <c r="FU1743" i="3"/>
  <c r="FT1743" i="3"/>
  <c r="FS1743" i="3"/>
  <c r="FR1743" i="3"/>
  <c r="FQ1743" i="3"/>
  <c r="FP1743" i="3"/>
  <c r="FO1743" i="3"/>
  <c r="FN1743" i="3"/>
  <c r="FM1743" i="3"/>
  <c r="FL1743" i="3"/>
  <c r="FK1743" i="3"/>
  <c r="FJ1743" i="3"/>
  <c r="FI1743" i="3"/>
  <c r="FH1743" i="3"/>
  <c r="FG1743" i="3"/>
  <c r="FF1743" i="3"/>
  <c r="FE1743" i="3"/>
  <c r="FD1743" i="3"/>
  <c r="FC1743" i="3"/>
  <c r="FB1743" i="3"/>
  <c r="FA1743" i="3"/>
  <c r="EZ1743" i="3"/>
  <c r="EY1743" i="3"/>
  <c r="EX1743" i="3"/>
  <c r="EW1743" i="3"/>
  <c r="EV1743" i="3"/>
  <c r="EU1743" i="3"/>
  <c r="ET1743" i="3"/>
  <c r="ES1743" i="3"/>
  <c r="ER1743" i="3"/>
  <c r="EQ1743" i="3"/>
  <c r="EP1743" i="3"/>
  <c r="EO1743" i="3"/>
  <c r="EN1743" i="3"/>
  <c r="EM1743" i="3"/>
  <c r="EL1743" i="3"/>
  <c r="EK1743" i="3"/>
  <c r="EJ1743" i="3"/>
  <c r="EI1743" i="3"/>
  <c r="EH1743" i="3"/>
  <c r="EG1743" i="3"/>
  <c r="EF1743" i="3"/>
  <c r="EE1743" i="3"/>
  <c r="ED1743" i="3"/>
  <c r="EC1743" i="3"/>
  <c r="EB1743" i="3"/>
  <c r="EA1743" i="3"/>
  <c r="DZ1743" i="3"/>
  <c r="DY1743" i="3"/>
  <c r="DX1743" i="3"/>
  <c r="DW1743" i="3"/>
  <c r="DV1743" i="3"/>
  <c r="DU1743" i="3"/>
  <c r="DT1743" i="3"/>
  <c r="DS1743" i="3"/>
  <c r="DR1743" i="3"/>
  <c r="DQ1743" i="3"/>
  <c r="DP1743" i="3"/>
  <c r="DO1743" i="3"/>
  <c r="DN1743" i="3"/>
  <c r="DM1743" i="3"/>
  <c r="DL1743" i="3"/>
  <c r="DK1743" i="3"/>
  <c r="DJ1743" i="3"/>
  <c r="DI1743" i="3"/>
  <c r="DH1743" i="3"/>
  <c r="DG1743" i="3"/>
  <c r="DF1743" i="3"/>
  <c r="DE1743" i="3"/>
  <c r="DD1743" i="3"/>
  <c r="DC1743" i="3"/>
  <c r="DB1743" i="3"/>
  <c r="DA1743" i="3"/>
  <c r="CZ1743" i="3"/>
  <c r="CY1743" i="3"/>
  <c r="CX1743" i="3"/>
  <c r="CW1743" i="3"/>
  <c r="CV1743" i="3"/>
  <c r="CU1743" i="3"/>
  <c r="CT1743" i="3"/>
  <c r="CS1743" i="3"/>
  <c r="CR1743" i="3"/>
  <c r="CQ1743" i="3"/>
  <c r="CP1743" i="3"/>
  <c r="CO1743" i="3"/>
  <c r="CN1743" i="3"/>
  <c r="CM1743" i="3"/>
  <c r="CL1743" i="3"/>
  <c r="CK1743" i="3"/>
  <c r="CJ1743" i="3"/>
  <c r="CI1743" i="3"/>
  <c r="CH1743" i="3"/>
  <c r="CG1743" i="3"/>
  <c r="CF1743" i="3"/>
  <c r="CE1743" i="3"/>
  <c r="CD1743" i="3"/>
  <c r="CC1743" i="3"/>
  <c r="CB1743" i="3"/>
  <c r="CA1743" i="3"/>
  <c r="BZ1743" i="3"/>
  <c r="BY1743" i="3"/>
  <c r="BX1743" i="3"/>
  <c r="BW1743" i="3"/>
  <c r="BV1743" i="3"/>
  <c r="BU1743" i="3"/>
  <c r="BT1743" i="3"/>
  <c r="BS1743" i="3"/>
  <c r="BR1743" i="3"/>
  <c r="BQ1743" i="3"/>
  <c r="BP1743" i="3"/>
  <c r="BO1743" i="3"/>
  <c r="BN1743" i="3"/>
  <c r="BM1743" i="3"/>
  <c r="BL1743" i="3"/>
  <c r="BK1743" i="3"/>
  <c r="BJ1743" i="3"/>
  <c r="BI1743" i="3"/>
  <c r="BH1743" i="3"/>
  <c r="BG1743" i="3"/>
  <c r="BF1743" i="3"/>
  <c r="BE1743" i="3"/>
  <c r="BD1743" i="3"/>
  <c r="BC1743" i="3"/>
  <c r="BB1743" i="3"/>
  <c r="BA1743" i="3"/>
  <c r="AZ1743" i="3"/>
  <c r="AY1743" i="3"/>
  <c r="AX1743" i="3"/>
  <c r="AW1743" i="3"/>
  <c r="AV1743" i="3"/>
  <c r="AU1743" i="3"/>
  <c r="AT1743" i="3"/>
  <c r="AS1743" i="3"/>
  <c r="AR1743" i="3"/>
  <c r="AQ1743" i="3"/>
  <c r="AP1743" i="3"/>
  <c r="AO1743" i="3"/>
  <c r="AN1743" i="3"/>
  <c r="AM1743" i="3"/>
  <c r="AL1743" i="3"/>
  <c r="AK1743" i="3"/>
  <c r="AJ1743" i="3"/>
  <c r="AI1743" i="3"/>
  <c r="AH1743" i="3"/>
  <c r="AG1743" i="3"/>
  <c r="AF1743" i="3"/>
  <c r="AE1743" i="3"/>
  <c r="AD1743" i="3"/>
  <c r="AC1743" i="3"/>
  <c r="AB1743" i="3"/>
  <c r="AA1743" i="3"/>
  <c r="Z1743" i="3"/>
  <c r="Y1743" i="3"/>
  <c r="X1743" i="3"/>
  <c r="W1743" i="3"/>
  <c r="V1743" i="3"/>
  <c r="U1743" i="3"/>
  <c r="T1743" i="3"/>
  <c r="S1743" i="3"/>
  <c r="R1743" i="3"/>
  <c r="Q1743" i="3"/>
  <c r="P1743" i="3"/>
  <c r="O1743" i="3"/>
  <c r="N1743" i="3"/>
  <c r="M1743" i="3"/>
  <c r="L1743" i="3"/>
  <c r="K1743" i="3"/>
  <c r="J1743" i="3"/>
  <c r="I1743" i="3"/>
  <c r="H1743" i="3"/>
  <c r="G1743" i="3"/>
  <c r="F1743" i="3"/>
  <c r="E1743" i="3"/>
  <c r="D1743" i="3"/>
  <c r="C1743" i="3"/>
  <c r="GF1742" i="3"/>
  <c r="GE1742" i="3"/>
  <c r="GD1742" i="3"/>
  <c r="GC1742" i="3"/>
  <c r="GB1742" i="3"/>
  <c r="GA1742" i="3"/>
  <c r="FZ1742" i="3"/>
  <c r="FY1742" i="3"/>
  <c r="FX1742" i="3"/>
  <c r="FW1742" i="3"/>
  <c r="FV1742" i="3"/>
  <c r="FU1742" i="3"/>
  <c r="FT1742" i="3"/>
  <c r="FS1742" i="3"/>
  <c r="FR1742" i="3"/>
  <c r="FQ1742" i="3"/>
  <c r="FP1742" i="3"/>
  <c r="FO1742" i="3"/>
  <c r="FN1742" i="3"/>
  <c r="FM1742" i="3"/>
  <c r="FL1742" i="3"/>
  <c r="FK1742" i="3"/>
  <c r="FJ1742" i="3"/>
  <c r="FI1742" i="3"/>
  <c r="FH1742" i="3"/>
  <c r="FG1742" i="3"/>
  <c r="FF1742" i="3"/>
  <c r="FE1742" i="3"/>
  <c r="FD1742" i="3"/>
  <c r="FC1742" i="3"/>
  <c r="FB1742" i="3"/>
  <c r="FA1742" i="3"/>
  <c r="EZ1742" i="3"/>
  <c r="EY1742" i="3"/>
  <c r="EX1742" i="3"/>
  <c r="EW1742" i="3"/>
  <c r="EV1742" i="3"/>
  <c r="EU1742" i="3"/>
  <c r="ET1742" i="3"/>
  <c r="ES1742" i="3"/>
  <c r="ER1742" i="3"/>
  <c r="EQ1742" i="3"/>
  <c r="EP1742" i="3"/>
  <c r="EO1742" i="3"/>
  <c r="EN1742" i="3"/>
  <c r="EM1742" i="3"/>
  <c r="EL1742" i="3"/>
  <c r="EK1742" i="3"/>
  <c r="EJ1742" i="3"/>
  <c r="EI1742" i="3"/>
  <c r="EH1742" i="3"/>
  <c r="EG1742" i="3"/>
  <c r="EF1742" i="3"/>
  <c r="EE1742" i="3"/>
  <c r="ED1742" i="3"/>
  <c r="EC1742" i="3"/>
  <c r="EB1742" i="3"/>
  <c r="EA1742" i="3"/>
  <c r="DZ1742" i="3"/>
  <c r="DY1742" i="3"/>
  <c r="DX1742" i="3"/>
  <c r="DW1742" i="3"/>
  <c r="DV1742" i="3"/>
  <c r="DU1742" i="3"/>
  <c r="DT1742" i="3"/>
  <c r="DS1742" i="3"/>
  <c r="DR1742" i="3"/>
  <c r="DQ1742" i="3"/>
  <c r="DP1742" i="3"/>
  <c r="DO1742" i="3"/>
  <c r="DN1742" i="3"/>
  <c r="DM1742" i="3"/>
  <c r="DL1742" i="3"/>
  <c r="DK1742" i="3"/>
  <c r="DJ1742" i="3"/>
  <c r="DI1742" i="3"/>
  <c r="DH1742" i="3"/>
  <c r="DG1742" i="3"/>
  <c r="DF1742" i="3"/>
  <c r="DE1742" i="3"/>
  <c r="DD1742" i="3"/>
  <c r="DC1742" i="3"/>
  <c r="DB1742" i="3"/>
  <c r="DA1742" i="3"/>
  <c r="CZ1742" i="3"/>
  <c r="CY1742" i="3"/>
  <c r="CX1742" i="3"/>
  <c r="CW1742" i="3"/>
  <c r="CV1742" i="3"/>
  <c r="CU1742" i="3"/>
  <c r="CT1742" i="3"/>
  <c r="CS1742" i="3"/>
  <c r="CR1742" i="3"/>
  <c r="CQ1742" i="3"/>
  <c r="CP1742" i="3"/>
  <c r="CO1742" i="3"/>
  <c r="CN1742" i="3"/>
  <c r="CM1742" i="3"/>
  <c r="CL1742" i="3"/>
  <c r="CK1742" i="3"/>
  <c r="CJ1742" i="3"/>
  <c r="CI1742" i="3"/>
  <c r="CH1742" i="3"/>
  <c r="CG1742" i="3"/>
  <c r="CF1742" i="3"/>
  <c r="CE1742" i="3"/>
  <c r="CD1742" i="3"/>
  <c r="CC1742" i="3"/>
  <c r="CB1742" i="3"/>
  <c r="CA1742" i="3"/>
  <c r="BZ1742" i="3"/>
  <c r="BY1742" i="3"/>
  <c r="BX1742" i="3"/>
  <c r="BW1742" i="3"/>
  <c r="BV1742" i="3"/>
  <c r="BU1742" i="3"/>
  <c r="BT1742" i="3"/>
  <c r="BS1742" i="3"/>
  <c r="BR1742" i="3"/>
  <c r="BQ1742" i="3"/>
  <c r="BP1742" i="3"/>
  <c r="BO1742" i="3"/>
  <c r="BN1742" i="3"/>
  <c r="BM1742" i="3"/>
  <c r="BL1742" i="3"/>
  <c r="BK1742" i="3"/>
  <c r="BJ1742" i="3"/>
  <c r="BI1742" i="3"/>
  <c r="BH1742" i="3"/>
  <c r="BG1742" i="3"/>
  <c r="BF1742" i="3"/>
  <c r="BE1742" i="3"/>
  <c r="BD1742" i="3"/>
  <c r="BC1742" i="3"/>
  <c r="BB1742" i="3"/>
  <c r="BA1742" i="3"/>
  <c r="AZ1742" i="3"/>
  <c r="AY1742" i="3"/>
  <c r="AX1742" i="3"/>
  <c r="AW1742" i="3"/>
  <c r="AV1742" i="3"/>
  <c r="AU1742" i="3"/>
  <c r="AT1742" i="3"/>
  <c r="AS1742" i="3"/>
  <c r="AR1742" i="3"/>
  <c r="AQ1742" i="3"/>
  <c r="AP1742" i="3"/>
  <c r="AO1742" i="3"/>
  <c r="AN1742" i="3"/>
  <c r="AM1742" i="3"/>
  <c r="AL1742" i="3"/>
  <c r="AK1742" i="3"/>
  <c r="AJ1742" i="3"/>
  <c r="AI1742" i="3"/>
  <c r="AH1742" i="3"/>
  <c r="AG1742" i="3"/>
  <c r="AF1742" i="3"/>
  <c r="AE1742" i="3"/>
  <c r="AD1742" i="3"/>
  <c r="AC1742" i="3"/>
  <c r="AB1742" i="3"/>
  <c r="AA1742" i="3"/>
  <c r="Z1742" i="3"/>
  <c r="Y1742" i="3"/>
  <c r="X1742" i="3"/>
  <c r="W1742" i="3"/>
  <c r="V1742" i="3"/>
  <c r="U1742" i="3"/>
  <c r="T1742" i="3"/>
  <c r="S1742" i="3"/>
  <c r="R1742" i="3"/>
  <c r="Q1742" i="3"/>
  <c r="P1742" i="3"/>
  <c r="O1742" i="3"/>
  <c r="N1742" i="3"/>
  <c r="M1742" i="3"/>
  <c r="L1742" i="3"/>
  <c r="K1742" i="3"/>
  <c r="J1742" i="3"/>
  <c r="I1742" i="3"/>
  <c r="H1742" i="3"/>
  <c r="G1742" i="3"/>
  <c r="F1742" i="3"/>
  <c r="E1742" i="3"/>
  <c r="D1742" i="3"/>
  <c r="C1742" i="3"/>
  <c r="GF1741" i="3"/>
  <c r="GE1741" i="3"/>
  <c r="GD1741" i="3"/>
  <c r="GC1741" i="3"/>
  <c r="GB1741" i="3"/>
  <c r="GA1741" i="3"/>
  <c r="FZ1741" i="3"/>
  <c r="FY1741" i="3"/>
  <c r="FX1741" i="3"/>
  <c r="FW1741" i="3"/>
  <c r="FV1741" i="3"/>
  <c r="FU1741" i="3"/>
  <c r="FT1741" i="3"/>
  <c r="FS1741" i="3"/>
  <c r="FR1741" i="3"/>
  <c r="FQ1741" i="3"/>
  <c r="FP1741" i="3"/>
  <c r="FO1741" i="3"/>
  <c r="FN1741" i="3"/>
  <c r="FM1741" i="3"/>
  <c r="FL1741" i="3"/>
  <c r="FK1741" i="3"/>
  <c r="FJ1741" i="3"/>
  <c r="FI1741" i="3"/>
  <c r="FH1741" i="3"/>
  <c r="FG1741" i="3"/>
  <c r="FF1741" i="3"/>
  <c r="FE1741" i="3"/>
  <c r="FD1741" i="3"/>
  <c r="FC1741" i="3"/>
  <c r="FB1741" i="3"/>
  <c r="FA1741" i="3"/>
  <c r="EZ1741" i="3"/>
  <c r="EY1741" i="3"/>
  <c r="EX1741" i="3"/>
  <c r="EW1741" i="3"/>
  <c r="EV1741" i="3"/>
  <c r="EU1741" i="3"/>
  <c r="ET1741" i="3"/>
  <c r="ES1741" i="3"/>
  <c r="ER1741" i="3"/>
  <c r="EQ1741" i="3"/>
  <c r="EP1741" i="3"/>
  <c r="EO1741" i="3"/>
  <c r="EN1741" i="3"/>
  <c r="EM1741" i="3"/>
  <c r="EL1741" i="3"/>
  <c r="EK1741" i="3"/>
  <c r="EJ1741" i="3"/>
  <c r="EI1741" i="3"/>
  <c r="EH1741" i="3"/>
  <c r="EG1741" i="3"/>
  <c r="EF1741" i="3"/>
  <c r="EE1741" i="3"/>
  <c r="ED1741" i="3"/>
  <c r="EC1741" i="3"/>
  <c r="EB1741" i="3"/>
  <c r="EA1741" i="3"/>
  <c r="DZ1741" i="3"/>
  <c r="DY1741" i="3"/>
  <c r="DX1741" i="3"/>
  <c r="DW1741" i="3"/>
  <c r="DV1741" i="3"/>
  <c r="DU1741" i="3"/>
  <c r="DT1741" i="3"/>
  <c r="DS1741" i="3"/>
  <c r="DR1741" i="3"/>
  <c r="DQ1741" i="3"/>
  <c r="DP1741" i="3"/>
  <c r="DO1741" i="3"/>
  <c r="DN1741" i="3"/>
  <c r="DM1741" i="3"/>
  <c r="DL1741" i="3"/>
  <c r="DK1741" i="3"/>
  <c r="DJ1741" i="3"/>
  <c r="DI1741" i="3"/>
  <c r="DH1741" i="3"/>
  <c r="DG1741" i="3"/>
  <c r="DF1741" i="3"/>
  <c r="DE1741" i="3"/>
  <c r="DD1741" i="3"/>
  <c r="DC1741" i="3"/>
  <c r="DB1741" i="3"/>
  <c r="DA1741" i="3"/>
  <c r="CZ1741" i="3"/>
  <c r="CY1741" i="3"/>
  <c r="CX1741" i="3"/>
  <c r="CW1741" i="3"/>
  <c r="CV1741" i="3"/>
  <c r="CU1741" i="3"/>
  <c r="CT1741" i="3"/>
  <c r="CS1741" i="3"/>
  <c r="CR1741" i="3"/>
  <c r="CQ1741" i="3"/>
  <c r="CP1741" i="3"/>
  <c r="CO1741" i="3"/>
  <c r="CN1741" i="3"/>
  <c r="CM1741" i="3"/>
  <c r="CL1741" i="3"/>
  <c r="CK1741" i="3"/>
  <c r="CJ1741" i="3"/>
  <c r="CI1741" i="3"/>
  <c r="CH1741" i="3"/>
  <c r="CG1741" i="3"/>
  <c r="CF1741" i="3"/>
  <c r="CE1741" i="3"/>
  <c r="CD1741" i="3"/>
  <c r="CC1741" i="3"/>
  <c r="CB1741" i="3"/>
  <c r="CA1741" i="3"/>
  <c r="BZ1741" i="3"/>
  <c r="BY1741" i="3"/>
  <c r="BX1741" i="3"/>
  <c r="BW1741" i="3"/>
  <c r="BV1741" i="3"/>
  <c r="BU1741" i="3"/>
  <c r="BT1741" i="3"/>
  <c r="BS1741" i="3"/>
  <c r="BR1741" i="3"/>
  <c r="BQ1741" i="3"/>
  <c r="BP1741" i="3"/>
  <c r="BO1741" i="3"/>
  <c r="BN1741" i="3"/>
  <c r="BM1741" i="3"/>
  <c r="BL1741" i="3"/>
  <c r="BK1741" i="3"/>
  <c r="BJ1741" i="3"/>
  <c r="BI1741" i="3"/>
  <c r="BH1741" i="3"/>
  <c r="BG1741" i="3"/>
  <c r="BF1741" i="3"/>
  <c r="BE1741" i="3"/>
  <c r="BD1741" i="3"/>
  <c r="BC1741" i="3"/>
  <c r="BB1741" i="3"/>
  <c r="BA1741" i="3"/>
  <c r="AZ1741" i="3"/>
  <c r="AY1741" i="3"/>
  <c r="AX1741" i="3"/>
  <c r="AW1741" i="3"/>
  <c r="AV1741" i="3"/>
  <c r="AU1741" i="3"/>
  <c r="AT1741" i="3"/>
  <c r="AS1741" i="3"/>
  <c r="AR1741" i="3"/>
  <c r="AQ1741" i="3"/>
  <c r="AP1741" i="3"/>
  <c r="AO1741" i="3"/>
  <c r="AN1741" i="3"/>
  <c r="AM1741" i="3"/>
  <c r="AL1741" i="3"/>
  <c r="AK1741" i="3"/>
  <c r="AJ1741" i="3"/>
  <c r="AI1741" i="3"/>
  <c r="AH1741" i="3"/>
  <c r="AG1741" i="3"/>
  <c r="AF1741" i="3"/>
  <c r="AE1741" i="3"/>
  <c r="AD1741" i="3"/>
  <c r="AC1741" i="3"/>
  <c r="AB1741" i="3"/>
  <c r="AA1741" i="3"/>
  <c r="Z1741" i="3"/>
  <c r="Y1741" i="3"/>
  <c r="X1741" i="3"/>
  <c r="W1741" i="3"/>
  <c r="V1741" i="3"/>
  <c r="U1741" i="3"/>
  <c r="T1741" i="3"/>
  <c r="S1741" i="3"/>
  <c r="R1741" i="3"/>
  <c r="Q1741" i="3"/>
  <c r="P1741" i="3"/>
  <c r="O1741" i="3"/>
  <c r="N1741" i="3"/>
  <c r="M1741" i="3"/>
  <c r="L1741" i="3"/>
  <c r="K1741" i="3"/>
  <c r="J1741" i="3"/>
  <c r="I1741" i="3"/>
  <c r="H1741" i="3"/>
  <c r="G1741" i="3"/>
  <c r="F1741" i="3"/>
  <c r="E1741" i="3"/>
  <c r="D1741" i="3"/>
  <c r="C1741" i="3"/>
  <c r="GF1740" i="3"/>
  <c r="GE1740" i="3"/>
  <c r="GD1740" i="3"/>
  <c r="GC1740" i="3"/>
  <c r="GB1740" i="3"/>
  <c r="GA1740" i="3"/>
  <c r="FZ1740" i="3"/>
  <c r="FY1740" i="3"/>
  <c r="FX1740" i="3"/>
  <c r="FW1740" i="3"/>
  <c r="FV1740" i="3"/>
  <c r="FU1740" i="3"/>
  <c r="FT1740" i="3"/>
  <c r="FS1740" i="3"/>
  <c r="FR1740" i="3"/>
  <c r="FQ1740" i="3"/>
  <c r="FP1740" i="3"/>
  <c r="FO1740" i="3"/>
  <c r="FN1740" i="3"/>
  <c r="FM1740" i="3"/>
  <c r="FL1740" i="3"/>
  <c r="FK1740" i="3"/>
  <c r="FJ1740" i="3"/>
  <c r="FI1740" i="3"/>
  <c r="FH1740" i="3"/>
  <c r="FG1740" i="3"/>
  <c r="FF1740" i="3"/>
  <c r="FE1740" i="3"/>
  <c r="FD1740" i="3"/>
  <c r="FC1740" i="3"/>
  <c r="FB1740" i="3"/>
  <c r="FA1740" i="3"/>
  <c r="EZ1740" i="3"/>
  <c r="EY1740" i="3"/>
  <c r="EX1740" i="3"/>
  <c r="EW1740" i="3"/>
  <c r="EV1740" i="3"/>
  <c r="EU1740" i="3"/>
  <c r="ET1740" i="3"/>
  <c r="ES1740" i="3"/>
  <c r="ER1740" i="3"/>
  <c r="EQ1740" i="3"/>
  <c r="EP1740" i="3"/>
  <c r="EO1740" i="3"/>
  <c r="EN1740" i="3"/>
  <c r="EM1740" i="3"/>
  <c r="EL1740" i="3"/>
  <c r="EK1740" i="3"/>
  <c r="EJ1740" i="3"/>
  <c r="EI1740" i="3"/>
  <c r="EH1740" i="3"/>
  <c r="EG1740" i="3"/>
  <c r="EF1740" i="3"/>
  <c r="EE1740" i="3"/>
  <c r="ED1740" i="3"/>
  <c r="EC1740" i="3"/>
  <c r="EB1740" i="3"/>
  <c r="EA1740" i="3"/>
  <c r="DZ1740" i="3"/>
  <c r="DY1740" i="3"/>
  <c r="DX1740" i="3"/>
  <c r="DW1740" i="3"/>
  <c r="DV1740" i="3"/>
  <c r="DU1740" i="3"/>
  <c r="DT1740" i="3"/>
  <c r="DS1740" i="3"/>
  <c r="DR1740" i="3"/>
  <c r="DQ1740" i="3"/>
  <c r="DP1740" i="3"/>
  <c r="DO1740" i="3"/>
  <c r="DN1740" i="3"/>
  <c r="DM1740" i="3"/>
  <c r="DL1740" i="3"/>
  <c r="DK1740" i="3"/>
  <c r="DJ1740" i="3"/>
  <c r="DI1740" i="3"/>
  <c r="DH1740" i="3"/>
  <c r="DG1740" i="3"/>
  <c r="DF1740" i="3"/>
  <c r="DE1740" i="3"/>
  <c r="DD1740" i="3"/>
  <c r="DC1740" i="3"/>
  <c r="DB1740" i="3"/>
  <c r="DA1740" i="3"/>
  <c r="CZ1740" i="3"/>
  <c r="CY1740" i="3"/>
  <c r="CX1740" i="3"/>
  <c r="CW1740" i="3"/>
  <c r="CV1740" i="3"/>
  <c r="CU1740" i="3"/>
  <c r="CT1740" i="3"/>
  <c r="CS1740" i="3"/>
  <c r="CR1740" i="3"/>
  <c r="CQ1740" i="3"/>
  <c r="CP1740" i="3"/>
  <c r="CO1740" i="3"/>
  <c r="CN1740" i="3"/>
  <c r="CM1740" i="3"/>
  <c r="CL1740" i="3"/>
  <c r="CK1740" i="3"/>
  <c r="CJ1740" i="3"/>
  <c r="CI1740" i="3"/>
  <c r="CH1740" i="3"/>
  <c r="CG1740" i="3"/>
  <c r="CF1740" i="3"/>
  <c r="CE1740" i="3"/>
  <c r="CD1740" i="3"/>
  <c r="CC1740" i="3"/>
  <c r="CB1740" i="3"/>
  <c r="CA1740" i="3"/>
  <c r="BZ1740" i="3"/>
  <c r="BY1740" i="3"/>
  <c r="BX1740" i="3"/>
  <c r="BW1740" i="3"/>
  <c r="BV1740" i="3"/>
  <c r="BU1740" i="3"/>
  <c r="BT1740" i="3"/>
  <c r="BS1740" i="3"/>
  <c r="BR1740" i="3"/>
  <c r="BQ1740" i="3"/>
  <c r="BP1740" i="3"/>
  <c r="BO1740" i="3"/>
  <c r="BN1740" i="3"/>
  <c r="BM1740" i="3"/>
  <c r="BL1740" i="3"/>
  <c r="BK1740" i="3"/>
  <c r="BJ1740" i="3"/>
  <c r="BI1740" i="3"/>
  <c r="BH1740" i="3"/>
  <c r="BG1740" i="3"/>
  <c r="BF1740" i="3"/>
  <c r="BE1740" i="3"/>
  <c r="BD1740" i="3"/>
  <c r="BC1740" i="3"/>
  <c r="BB1740" i="3"/>
  <c r="BA1740" i="3"/>
  <c r="AZ1740" i="3"/>
  <c r="AY1740" i="3"/>
  <c r="AX1740" i="3"/>
  <c r="AW1740" i="3"/>
  <c r="AV1740" i="3"/>
  <c r="AU1740" i="3"/>
  <c r="AT1740" i="3"/>
  <c r="AS1740" i="3"/>
  <c r="AR1740" i="3"/>
  <c r="AQ1740" i="3"/>
  <c r="AP1740" i="3"/>
  <c r="AO1740" i="3"/>
  <c r="AN1740" i="3"/>
  <c r="AM1740" i="3"/>
  <c r="AL1740" i="3"/>
  <c r="AK1740" i="3"/>
  <c r="AJ1740" i="3"/>
  <c r="AI1740" i="3"/>
  <c r="AH1740" i="3"/>
  <c r="AG1740" i="3"/>
  <c r="AF1740" i="3"/>
  <c r="AE1740" i="3"/>
  <c r="AD1740" i="3"/>
  <c r="AC1740" i="3"/>
  <c r="AB1740" i="3"/>
  <c r="AA1740" i="3"/>
  <c r="Z1740" i="3"/>
  <c r="Y1740" i="3"/>
  <c r="X1740" i="3"/>
  <c r="W1740" i="3"/>
  <c r="V1740" i="3"/>
  <c r="U1740" i="3"/>
  <c r="T1740" i="3"/>
  <c r="S1740" i="3"/>
  <c r="R1740" i="3"/>
  <c r="Q1740" i="3"/>
  <c r="P1740" i="3"/>
  <c r="O1740" i="3"/>
  <c r="N1740" i="3"/>
  <c r="M1740" i="3"/>
  <c r="L1740" i="3"/>
  <c r="K1740" i="3"/>
  <c r="J1740" i="3"/>
  <c r="I1740" i="3"/>
  <c r="H1740" i="3"/>
  <c r="G1740" i="3"/>
  <c r="F1740" i="3"/>
  <c r="E1740" i="3"/>
  <c r="D1740" i="3"/>
  <c r="C1740" i="3"/>
  <c r="GF1739" i="3"/>
  <c r="GE1739" i="3"/>
  <c r="GD1739" i="3"/>
  <c r="GC1739" i="3"/>
  <c r="GB1739" i="3"/>
  <c r="GA1739" i="3"/>
  <c r="FZ1739" i="3"/>
  <c r="FY1739" i="3"/>
  <c r="FX1739" i="3"/>
  <c r="FW1739" i="3"/>
  <c r="FV1739" i="3"/>
  <c r="FU1739" i="3"/>
  <c r="FT1739" i="3"/>
  <c r="FS1739" i="3"/>
  <c r="FR1739" i="3"/>
  <c r="FQ1739" i="3"/>
  <c r="FP1739" i="3"/>
  <c r="FO1739" i="3"/>
  <c r="FN1739" i="3"/>
  <c r="FM1739" i="3"/>
  <c r="FL1739" i="3"/>
  <c r="FK1739" i="3"/>
  <c r="FJ1739" i="3"/>
  <c r="FI1739" i="3"/>
  <c r="FH1739" i="3"/>
  <c r="FG1739" i="3"/>
  <c r="FF1739" i="3"/>
  <c r="FE1739" i="3"/>
  <c r="FD1739" i="3"/>
  <c r="FC1739" i="3"/>
  <c r="FB1739" i="3"/>
  <c r="FA1739" i="3"/>
  <c r="EZ1739" i="3"/>
  <c r="EY1739" i="3"/>
  <c r="EX1739" i="3"/>
  <c r="EW1739" i="3"/>
  <c r="EV1739" i="3"/>
  <c r="EU1739" i="3"/>
  <c r="ET1739" i="3"/>
  <c r="ES1739" i="3"/>
  <c r="ER1739" i="3"/>
  <c r="EQ1739" i="3"/>
  <c r="EP1739" i="3"/>
  <c r="EO1739" i="3"/>
  <c r="EN1739" i="3"/>
  <c r="EM1739" i="3"/>
  <c r="EL1739" i="3"/>
  <c r="EK1739" i="3"/>
  <c r="EJ1739" i="3"/>
  <c r="EI1739" i="3"/>
  <c r="EH1739" i="3"/>
  <c r="EG1739" i="3"/>
  <c r="EF1739" i="3"/>
  <c r="EE1739" i="3"/>
  <c r="ED1739" i="3"/>
  <c r="EC1739" i="3"/>
  <c r="EB1739" i="3"/>
  <c r="EA1739" i="3"/>
  <c r="DZ1739" i="3"/>
  <c r="DY1739" i="3"/>
  <c r="DX1739" i="3"/>
  <c r="DW1739" i="3"/>
  <c r="DV1739" i="3"/>
  <c r="DU1739" i="3"/>
  <c r="DT1739" i="3"/>
  <c r="DS1739" i="3"/>
  <c r="DR1739" i="3"/>
  <c r="DQ1739" i="3"/>
  <c r="DP1739" i="3"/>
  <c r="DO1739" i="3"/>
  <c r="DN1739" i="3"/>
  <c r="DM1739" i="3"/>
  <c r="DL1739" i="3"/>
  <c r="DK1739" i="3"/>
  <c r="DJ1739" i="3"/>
  <c r="DI1739" i="3"/>
  <c r="DH1739" i="3"/>
  <c r="DG1739" i="3"/>
  <c r="DF1739" i="3"/>
  <c r="DE1739" i="3"/>
  <c r="DD1739" i="3"/>
  <c r="DC1739" i="3"/>
  <c r="DB1739" i="3"/>
  <c r="DA1739" i="3"/>
  <c r="CZ1739" i="3"/>
  <c r="CY1739" i="3"/>
  <c r="CX1739" i="3"/>
  <c r="CW1739" i="3"/>
  <c r="CV1739" i="3"/>
  <c r="CU1739" i="3"/>
  <c r="CT1739" i="3"/>
  <c r="CS1739" i="3"/>
  <c r="CR1739" i="3"/>
  <c r="CQ1739" i="3"/>
  <c r="CP1739" i="3"/>
  <c r="CO1739" i="3"/>
  <c r="CN1739" i="3"/>
  <c r="CM1739" i="3"/>
  <c r="CL1739" i="3"/>
  <c r="CK1739" i="3"/>
  <c r="CJ1739" i="3"/>
  <c r="CI1739" i="3"/>
  <c r="CH1739" i="3"/>
  <c r="CG1739" i="3"/>
  <c r="CF1739" i="3"/>
  <c r="CE1739" i="3"/>
  <c r="CD1739" i="3"/>
  <c r="CC1739" i="3"/>
  <c r="CB1739" i="3"/>
  <c r="CA1739" i="3"/>
  <c r="BZ1739" i="3"/>
  <c r="BY1739" i="3"/>
  <c r="BX1739" i="3"/>
  <c r="BW1739" i="3"/>
  <c r="BV1739" i="3"/>
  <c r="BU1739" i="3"/>
  <c r="BT1739" i="3"/>
  <c r="BS1739" i="3"/>
  <c r="BR1739" i="3"/>
  <c r="BQ1739" i="3"/>
  <c r="BP1739" i="3"/>
  <c r="BO1739" i="3"/>
  <c r="BN1739" i="3"/>
  <c r="BM1739" i="3"/>
  <c r="BL1739" i="3"/>
  <c r="BK1739" i="3"/>
  <c r="BJ1739" i="3"/>
  <c r="BI1739" i="3"/>
  <c r="BH1739" i="3"/>
  <c r="BG1739" i="3"/>
  <c r="BF1739" i="3"/>
  <c r="BE1739" i="3"/>
  <c r="BD1739" i="3"/>
  <c r="BC1739" i="3"/>
  <c r="BB1739" i="3"/>
  <c r="BA1739" i="3"/>
  <c r="AZ1739" i="3"/>
  <c r="AY1739" i="3"/>
  <c r="AX1739" i="3"/>
  <c r="AW1739" i="3"/>
  <c r="AV1739" i="3"/>
  <c r="AU1739" i="3"/>
  <c r="AT1739" i="3"/>
  <c r="AS1739" i="3"/>
  <c r="AR1739" i="3"/>
  <c r="AQ1739" i="3"/>
  <c r="AP1739" i="3"/>
  <c r="AO1739" i="3"/>
  <c r="AN1739" i="3"/>
  <c r="AM1739" i="3"/>
  <c r="AL1739" i="3"/>
  <c r="AK1739" i="3"/>
  <c r="AJ1739" i="3"/>
  <c r="AI1739" i="3"/>
  <c r="AH1739" i="3"/>
  <c r="AG1739" i="3"/>
  <c r="AF1739" i="3"/>
  <c r="AE1739" i="3"/>
  <c r="AD1739" i="3"/>
  <c r="AC1739" i="3"/>
  <c r="AB1739" i="3"/>
  <c r="AA1739" i="3"/>
  <c r="Z1739" i="3"/>
  <c r="Y1739" i="3"/>
  <c r="X1739" i="3"/>
  <c r="W1739" i="3"/>
  <c r="V1739" i="3"/>
  <c r="U1739" i="3"/>
  <c r="T1739" i="3"/>
  <c r="S1739" i="3"/>
  <c r="R1739" i="3"/>
  <c r="Q1739" i="3"/>
  <c r="P1739" i="3"/>
  <c r="O1739" i="3"/>
  <c r="N1739" i="3"/>
  <c r="M1739" i="3"/>
  <c r="L1739" i="3"/>
  <c r="K1739" i="3"/>
  <c r="J1739" i="3"/>
  <c r="I1739" i="3"/>
  <c r="H1739" i="3"/>
  <c r="G1739" i="3"/>
  <c r="F1739" i="3"/>
  <c r="E1739" i="3"/>
  <c r="D1739" i="3"/>
  <c r="C1739" i="3"/>
  <c r="GF1738" i="3"/>
  <c r="GE1738" i="3"/>
  <c r="GD1738" i="3"/>
  <c r="GC1738" i="3"/>
  <c r="GB1738" i="3"/>
  <c r="GA1738" i="3"/>
  <c r="FZ1738" i="3"/>
  <c r="FY1738" i="3"/>
  <c r="FX1738" i="3"/>
  <c r="FW1738" i="3"/>
  <c r="FV1738" i="3"/>
  <c r="FU1738" i="3"/>
  <c r="FT1738" i="3"/>
  <c r="FS1738" i="3"/>
  <c r="FR1738" i="3"/>
  <c r="FQ1738" i="3"/>
  <c r="FP1738" i="3"/>
  <c r="FO1738" i="3"/>
  <c r="FN1738" i="3"/>
  <c r="FM1738" i="3"/>
  <c r="FL1738" i="3"/>
  <c r="FK1738" i="3"/>
  <c r="FJ1738" i="3"/>
  <c r="FI1738" i="3"/>
  <c r="FH1738" i="3"/>
  <c r="FG1738" i="3"/>
  <c r="FF1738" i="3"/>
  <c r="FE1738" i="3"/>
  <c r="FD1738" i="3"/>
  <c r="FC1738" i="3"/>
  <c r="FB1738" i="3"/>
  <c r="FA1738" i="3"/>
  <c r="EZ1738" i="3"/>
  <c r="EY1738" i="3"/>
  <c r="EX1738" i="3"/>
  <c r="EW1738" i="3"/>
  <c r="EV1738" i="3"/>
  <c r="EU1738" i="3"/>
  <c r="ET1738" i="3"/>
  <c r="ES1738" i="3"/>
  <c r="ER1738" i="3"/>
  <c r="EQ1738" i="3"/>
  <c r="EP1738" i="3"/>
  <c r="EO1738" i="3"/>
  <c r="EN1738" i="3"/>
  <c r="EM1738" i="3"/>
  <c r="EL1738" i="3"/>
  <c r="EK1738" i="3"/>
  <c r="EJ1738" i="3"/>
  <c r="EI1738" i="3"/>
  <c r="EH1738" i="3"/>
  <c r="EG1738" i="3"/>
  <c r="EF1738" i="3"/>
  <c r="EE1738" i="3"/>
  <c r="ED1738" i="3"/>
  <c r="EC1738" i="3"/>
  <c r="EB1738" i="3"/>
  <c r="EA1738" i="3"/>
  <c r="DZ1738" i="3"/>
  <c r="DY1738" i="3"/>
  <c r="DX1738" i="3"/>
  <c r="DW1738" i="3"/>
  <c r="DV1738" i="3"/>
  <c r="DU1738" i="3"/>
  <c r="DT1738" i="3"/>
  <c r="DS1738" i="3"/>
  <c r="DR1738" i="3"/>
  <c r="DQ1738" i="3"/>
  <c r="DP1738" i="3"/>
  <c r="DO1738" i="3"/>
  <c r="DN1738" i="3"/>
  <c r="DM1738" i="3"/>
  <c r="DL1738" i="3"/>
  <c r="DK1738" i="3"/>
  <c r="DJ1738" i="3"/>
  <c r="DI1738" i="3"/>
  <c r="DH1738" i="3"/>
  <c r="DG1738" i="3"/>
  <c r="DF1738" i="3"/>
  <c r="DE1738" i="3"/>
  <c r="DD1738" i="3"/>
  <c r="DC1738" i="3"/>
  <c r="DB1738" i="3"/>
  <c r="DA1738" i="3"/>
  <c r="CZ1738" i="3"/>
  <c r="CY1738" i="3"/>
  <c r="CX1738" i="3"/>
  <c r="CW1738" i="3"/>
  <c r="CV1738" i="3"/>
  <c r="CU1738" i="3"/>
  <c r="CT1738" i="3"/>
  <c r="CS1738" i="3"/>
  <c r="CR1738" i="3"/>
  <c r="CQ1738" i="3"/>
  <c r="CP1738" i="3"/>
  <c r="CO1738" i="3"/>
  <c r="CN1738" i="3"/>
  <c r="CM1738" i="3"/>
  <c r="CL1738" i="3"/>
  <c r="CK1738" i="3"/>
  <c r="CJ1738" i="3"/>
  <c r="CI1738" i="3"/>
  <c r="CH1738" i="3"/>
  <c r="CG1738" i="3"/>
  <c r="CF1738" i="3"/>
  <c r="CE1738" i="3"/>
  <c r="CD1738" i="3"/>
  <c r="CC1738" i="3"/>
  <c r="CB1738" i="3"/>
  <c r="CA1738" i="3"/>
  <c r="BZ1738" i="3"/>
  <c r="BY1738" i="3"/>
  <c r="BX1738" i="3"/>
  <c r="BW1738" i="3"/>
  <c r="BV1738" i="3"/>
  <c r="BU1738" i="3"/>
  <c r="BT1738" i="3"/>
  <c r="BS1738" i="3"/>
  <c r="BR1738" i="3"/>
  <c r="BQ1738" i="3"/>
  <c r="BP1738" i="3"/>
  <c r="BO1738" i="3"/>
  <c r="BN1738" i="3"/>
  <c r="BM1738" i="3"/>
  <c r="BL1738" i="3"/>
  <c r="BK1738" i="3"/>
  <c r="BJ1738" i="3"/>
  <c r="BI1738" i="3"/>
  <c r="BH1738" i="3"/>
  <c r="BG1738" i="3"/>
  <c r="BF1738" i="3"/>
  <c r="BE1738" i="3"/>
  <c r="BD1738" i="3"/>
  <c r="BC1738" i="3"/>
  <c r="BB1738" i="3"/>
  <c r="BA1738" i="3"/>
  <c r="AZ1738" i="3"/>
  <c r="AY1738" i="3"/>
  <c r="AX1738" i="3"/>
  <c r="AW1738" i="3"/>
  <c r="AV1738" i="3"/>
  <c r="AU1738" i="3"/>
  <c r="AT1738" i="3"/>
  <c r="AS1738" i="3"/>
  <c r="AR1738" i="3"/>
  <c r="AQ1738" i="3"/>
  <c r="AP1738" i="3"/>
  <c r="AO1738" i="3"/>
  <c r="AN1738" i="3"/>
  <c r="AM1738" i="3"/>
  <c r="AL1738" i="3"/>
  <c r="AK1738" i="3"/>
  <c r="AJ1738" i="3"/>
  <c r="AI1738" i="3"/>
  <c r="AH1738" i="3"/>
  <c r="AG1738" i="3"/>
  <c r="AF1738" i="3"/>
  <c r="AE1738" i="3"/>
  <c r="AD1738" i="3"/>
  <c r="AC1738" i="3"/>
  <c r="AB1738" i="3"/>
  <c r="AA1738" i="3"/>
  <c r="Z1738" i="3"/>
  <c r="Y1738" i="3"/>
  <c r="X1738" i="3"/>
  <c r="W1738" i="3"/>
  <c r="V1738" i="3"/>
  <c r="U1738" i="3"/>
  <c r="T1738" i="3"/>
  <c r="S1738" i="3"/>
  <c r="R1738" i="3"/>
  <c r="Q1738" i="3"/>
  <c r="P1738" i="3"/>
  <c r="O1738" i="3"/>
  <c r="N1738" i="3"/>
  <c r="M1738" i="3"/>
  <c r="L1738" i="3"/>
  <c r="K1738" i="3"/>
  <c r="J1738" i="3"/>
  <c r="I1738" i="3"/>
  <c r="H1738" i="3"/>
  <c r="G1738" i="3"/>
  <c r="F1738" i="3"/>
  <c r="E1738" i="3"/>
  <c r="D1738" i="3"/>
  <c r="C1738" i="3"/>
  <c r="GF1737" i="3"/>
  <c r="GE1737" i="3"/>
  <c r="GD1737" i="3"/>
  <c r="GC1737" i="3"/>
  <c r="GB1737" i="3"/>
  <c r="GA1737" i="3"/>
  <c r="FZ1737" i="3"/>
  <c r="FY1737" i="3"/>
  <c r="FX1737" i="3"/>
  <c r="FW1737" i="3"/>
  <c r="FV1737" i="3"/>
  <c r="FU1737" i="3"/>
  <c r="FT1737" i="3"/>
  <c r="FS1737" i="3"/>
  <c r="FR1737" i="3"/>
  <c r="FQ1737" i="3"/>
  <c r="FP1737" i="3"/>
  <c r="FO1737" i="3"/>
  <c r="FN1737" i="3"/>
  <c r="FM1737" i="3"/>
  <c r="FL1737" i="3"/>
  <c r="FK1737" i="3"/>
  <c r="FJ1737" i="3"/>
  <c r="FI1737" i="3"/>
  <c r="FH1737" i="3"/>
  <c r="FG1737" i="3"/>
  <c r="FF1737" i="3"/>
  <c r="FE1737" i="3"/>
  <c r="FD1737" i="3"/>
  <c r="FC1737" i="3"/>
  <c r="FB1737" i="3"/>
  <c r="FA1737" i="3"/>
  <c r="EZ1737" i="3"/>
  <c r="EY1737" i="3"/>
  <c r="EX1737" i="3"/>
  <c r="EW1737" i="3"/>
  <c r="EV1737" i="3"/>
  <c r="EU1737" i="3"/>
  <c r="ET1737" i="3"/>
  <c r="ES1737" i="3"/>
  <c r="ER1737" i="3"/>
  <c r="EQ1737" i="3"/>
  <c r="EP1737" i="3"/>
  <c r="EO1737" i="3"/>
  <c r="EN1737" i="3"/>
  <c r="EM1737" i="3"/>
  <c r="EL1737" i="3"/>
  <c r="EK1737" i="3"/>
  <c r="EJ1737" i="3"/>
  <c r="EI1737" i="3"/>
  <c r="EH1737" i="3"/>
  <c r="EG1737" i="3"/>
  <c r="EF1737" i="3"/>
  <c r="EE1737" i="3"/>
  <c r="ED1737" i="3"/>
  <c r="EC1737" i="3"/>
  <c r="EB1737" i="3"/>
  <c r="EA1737" i="3"/>
  <c r="DZ1737" i="3"/>
  <c r="DY1737" i="3"/>
  <c r="DX1737" i="3"/>
  <c r="DW1737" i="3"/>
  <c r="DV1737" i="3"/>
  <c r="DU1737" i="3"/>
  <c r="DT1737" i="3"/>
  <c r="DS1737" i="3"/>
  <c r="DR1737" i="3"/>
  <c r="DQ1737" i="3"/>
  <c r="DP1737" i="3"/>
  <c r="DO1737" i="3"/>
  <c r="DN1737" i="3"/>
  <c r="DM1737" i="3"/>
  <c r="DL1737" i="3"/>
  <c r="DK1737" i="3"/>
  <c r="DJ1737" i="3"/>
  <c r="DI1737" i="3"/>
  <c r="DH1737" i="3"/>
  <c r="DG1737" i="3"/>
  <c r="DF1737" i="3"/>
  <c r="DE1737" i="3"/>
  <c r="DD1737" i="3"/>
  <c r="DC1737" i="3"/>
  <c r="DB1737" i="3"/>
  <c r="DA1737" i="3"/>
  <c r="CZ1737" i="3"/>
  <c r="CY1737" i="3"/>
  <c r="CX1737" i="3"/>
  <c r="CW1737" i="3"/>
  <c r="CV1737" i="3"/>
  <c r="CU1737" i="3"/>
  <c r="CT1737" i="3"/>
  <c r="CS1737" i="3"/>
  <c r="CR1737" i="3"/>
  <c r="CQ1737" i="3"/>
  <c r="CP1737" i="3"/>
  <c r="CO1737" i="3"/>
  <c r="CN1737" i="3"/>
  <c r="CM1737" i="3"/>
  <c r="CL1737" i="3"/>
  <c r="CK1737" i="3"/>
  <c r="CJ1737" i="3"/>
  <c r="CI1737" i="3"/>
  <c r="CH1737" i="3"/>
  <c r="CG1737" i="3"/>
  <c r="CF1737" i="3"/>
  <c r="CE1737" i="3"/>
  <c r="CD1737" i="3"/>
  <c r="CC1737" i="3"/>
  <c r="CB1737" i="3"/>
  <c r="CA1737" i="3"/>
  <c r="BZ1737" i="3"/>
  <c r="BY1737" i="3"/>
  <c r="BX1737" i="3"/>
  <c r="BW1737" i="3"/>
  <c r="BV1737" i="3"/>
  <c r="BU1737" i="3"/>
  <c r="BT1737" i="3"/>
  <c r="BS1737" i="3"/>
  <c r="BR1737" i="3"/>
  <c r="BQ1737" i="3"/>
  <c r="BP1737" i="3"/>
  <c r="BO1737" i="3"/>
  <c r="BN1737" i="3"/>
  <c r="BM1737" i="3"/>
  <c r="BL1737" i="3"/>
  <c r="BK1737" i="3"/>
  <c r="BJ1737" i="3"/>
  <c r="BI1737" i="3"/>
  <c r="BH1737" i="3"/>
  <c r="BG1737" i="3"/>
  <c r="BF1737" i="3"/>
  <c r="BE1737" i="3"/>
  <c r="BD1737" i="3"/>
  <c r="BC1737" i="3"/>
  <c r="BB1737" i="3"/>
  <c r="BA1737" i="3"/>
  <c r="AZ1737" i="3"/>
  <c r="AY1737" i="3"/>
  <c r="AX1737" i="3"/>
  <c r="AW1737" i="3"/>
  <c r="AV1737" i="3"/>
  <c r="AU1737" i="3"/>
  <c r="AT1737" i="3"/>
  <c r="AS1737" i="3"/>
  <c r="AR1737" i="3"/>
  <c r="AQ1737" i="3"/>
  <c r="AP1737" i="3"/>
  <c r="AO1737" i="3"/>
  <c r="AN1737" i="3"/>
  <c r="AM1737" i="3"/>
  <c r="AL1737" i="3"/>
  <c r="AK1737" i="3"/>
  <c r="AJ1737" i="3"/>
  <c r="AI1737" i="3"/>
  <c r="AH1737" i="3"/>
  <c r="AG1737" i="3"/>
  <c r="AF1737" i="3"/>
  <c r="AE1737" i="3"/>
  <c r="AD1737" i="3"/>
  <c r="AC1737" i="3"/>
  <c r="AB1737" i="3"/>
  <c r="AA1737" i="3"/>
  <c r="Z1737" i="3"/>
  <c r="Y1737" i="3"/>
  <c r="X1737" i="3"/>
  <c r="W1737" i="3"/>
  <c r="V1737" i="3"/>
  <c r="U1737" i="3"/>
  <c r="T1737" i="3"/>
  <c r="S1737" i="3"/>
  <c r="R1737" i="3"/>
  <c r="Q1737" i="3"/>
  <c r="P1737" i="3"/>
  <c r="O1737" i="3"/>
  <c r="N1737" i="3"/>
  <c r="M1737" i="3"/>
  <c r="L1737" i="3"/>
  <c r="K1737" i="3"/>
  <c r="J1737" i="3"/>
  <c r="I1737" i="3"/>
  <c r="H1737" i="3"/>
  <c r="G1737" i="3"/>
  <c r="F1737" i="3"/>
  <c r="E1737" i="3"/>
  <c r="D1737" i="3"/>
  <c r="C1737" i="3"/>
  <c r="GF1736" i="3"/>
  <c r="GE1736" i="3"/>
  <c r="GD1736" i="3"/>
  <c r="GC1736" i="3"/>
  <c r="GB1736" i="3"/>
  <c r="GA1736" i="3"/>
  <c r="FZ1736" i="3"/>
  <c r="FY1736" i="3"/>
  <c r="FX1736" i="3"/>
  <c r="FW1736" i="3"/>
  <c r="FV1736" i="3"/>
  <c r="FU1736" i="3"/>
  <c r="FT1736" i="3"/>
  <c r="FS1736" i="3"/>
  <c r="FR1736" i="3"/>
  <c r="FQ1736" i="3"/>
  <c r="FP1736" i="3"/>
  <c r="FO1736" i="3"/>
  <c r="FN1736" i="3"/>
  <c r="FM1736" i="3"/>
  <c r="FL1736" i="3"/>
  <c r="FK1736" i="3"/>
  <c r="FJ1736" i="3"/>
  <c r="FI1736" i="3"/>
  <c r="FH1736" i="3"/>
  <c r="FG1736" i="3"/>
  <c r="FF1736" i="3"/>
  <c r="FE1736" i="3"/>
  <c r="FD1736" i="3"/>
  <c r="FC1736" i="3"/>
  <c r="FB1736" i="3"/>
  <c r="FA1736" i="3"/>
  <c r="EZ1736" i="3"/>
  <c r="EY1736" i="3"/>
  <c r="EX1736" i="3"/>
  <c r="EW1736" i="3"/>
  <c r="EV1736" i="3"/>
  <c r="EU1736" i="3"/>
  <c r="ET1736" i="3"/>
  <c r="ES1736" i="3"/>
  <c r="ER1736" i="3"/>
  <c r="EQ1736" i="3"/>
  <c r="EP1736" i="3"/>
  <c r="EO1736" i="3"/>
  <c r="EN1736" i="3"/>
  <c r="EM1736" i="3"/>
  <c r="EL1736" i="3"/>
  <c r="EK1736" i="3"/>
  <c r="EJ1736" i="3"/>
  <c r="EI1736" i="3"/>
  <c r="EH1736" i="3"/>
  <c r="EG1736" i="3"/>
  <c r="EF1736" i="3"/>
  <c r="EE1736" i="3"/>
  <c r="ED1736" i="3"/>
  <c r="EC1736" i="3"/>
  <c r="EB1736" i="3"/>
  <c r="EA1736" i="3"/>
  <c r="DZ1736" i="3"/>
  <c r="DY1736" i="3"/>
  <c r="DX1736" i="3"/>
  <c r="DW1736" i="3"/>
  <c r="DV1736" i="3"/>
  <c r="DU1736" i="3"/>
  <c r="DT1736" i="3"/>
  <c r="DS1736" i="3"/>
  <c r="DR1736" i="3"/>
  <c r="DQ1736" i="3"/>
  <c r="DP1736" i="3"/>
  <c r="DO1736" i="3"/>
  <c r="DN1736" i="3"/>
  <c r="DM1736" i="3"/>
  <c r="DL1736" i="3"/>
  <c r="DK1736" i="3"/>
  <c r="DJ1736" i="3"/>
  <c r="DI1736" i="3"/>
  <c r="DH1736" i="3"/>
  <c r="DG1736" i="3"/>
  <c r="DF1736" i="3"/>
  <c r="DE1736" i="3"/>
  <c r="DD1736" i="3"/>
  <c r="DC1736" i="3"/>
  <c r="DB1736" i="3"/>
  <c r="DA1736" i="3"/>
  <c r="CZ1736" i="3"/>
  <c r="CY1736" i="3"/>
  <c r="CX1736" i="3"/>
  <c r="CW1736" i="3"/>
  <c r="CV1736" i="3"/>
  <c r="CU1736" i="3"/>
  <c r="CT1736" i="3"/>
  <c r="CS1736" i="3"/>
  <c r="CR1736" i="3"/>
  <c r="CQ1736" i="3"/>
  <c r="CP1736" i="3"/>
  <c r="CO1736" i="3"/>
  <c r="CN1736" i="3"/>
  <c r="CM1736" i="3"/>
  <c r="CL1736" i="3"/>
  <c r="CK1736" i="3"/>
  <c r="CJ1736" i="3"/>
  <c r="CI1736" i="3"/>
  <c r="CH1736" i="3"/>
  <c r="CG1736" i="3"/>
  <c r="CF1736" i="3"/>
  <c r="CE1736" i="3"/>
  <c r="CD1736" i="3"/>
  <c r="CC1736" i="3"/>
  <c r="CB1736" i="3"/>
  <c r="CA1736" i="3"/>
  <c r="BZ1736" i="3"/>
  <c r="BY1736" i="3"/>
  <c r="BX1736" i="3"/>
  <c r="BW1736" i="3"/>
  <c r="BV1736" i="3"/>
  <c r="BU1736" i="3"/>
  <c r="BT1736" i="3"/>
  <c r="BS1736" i="3"/>
  <c r="BR1736" i="3"/>
  <c r="BQ1736" i="3"/>
  <c r="BP1736" i="3"/>
  <c r="BO1736" i="3"/>
  <c r="BN1736" i="3"/>
  <c r="BM1736" i="3"/>
  <c r="BL1736" i="3"/>
  <c r="BK1736" i="3"/>
  <c r="BJ1736" i="3"/>
  <c r="BI1736" i="3"/>
  <c r="BH1736" i="3"/>
  <c r="BG1736" i="3"/>
  <c r="BF1736" i="3"/>
  <c r="BE1736" i="3"/>
  <c r="BD1736" i="3"/>
  <c r="BC1736" i="3"/>
  <c r="BB1736" i="3"/>
  <c r="BA1736" i="3"/>
  <c r="AZ1736" i="3"/>
  <c r="AY1736" i="3"/>
  <c r="AX1736" i="3"/>
  <c r="AW1736" i="3"/>
  <c r="AV1736" i="3"/>
  <c r="AU1736" i="3"/>
  <c r="AT1736" i="3"/>
  <c r="AS1736" i="3"/>
  <c r="AR1736" i="3"/>
  <c r="AQ1736" i="3"/>
  <c r="AP1736" i="3"/>
  <c r="AO1736" i="3"/>
  <c r="AN1736" i="3"/>
  <c r="AM1736" i="3"/>
  <c r="AL1736" i="3"/>
  <c r="AK1736" i="3"/>
  <c r="AJ1736" i="3"/>
  <c r="AI1736" i="3"/>
  <c r="AH1736" i="3"/>
  <c r="AG1736" i="3"/>
  <c r="AF1736" i="3"/>
  <c r="AE1736" i="3"/>
  <c r="AD1736" i="3"/>
  <c r="AC1736" i="3"/>
  <c r="AB1736" i="3"/>
  <c r="AA1736" i="3"/>
  <c r="Z1736" i="3"/>
  <c r="Y1736" i="3"/>
  <c r="X1736" i="3"/>
  <c r="W1736" i="3"/>
  <c r="V1736" i="3"/>
  <c r="U1736" i="3"/>
  <c r="T1736" i="3"/>
  <c r="S1736" i="3"/>
  <c r="R1736" i="3"/>
  <c r="Q1736" i="3"/>
  <c r="P1736" i="3"/>
  <c r="O1736" i="3"/>
  <c r="N1736" i="3"/>
  <c r="M1736" i="3"/>
  <c r="L1736" i="3"/>
  <c r="K1736" i="3"/>
  <c r="J1736" i="3"/>
  <c r="I1736" i="3"/>
  <c r="H1736" i="3"/>
  <c r="G1736" i="3"/>
  <c r="F1736" i="3"/>
  <c r="E1736" i="3"/>
  <c r="D1736" i="3"/>
  <c r="C1736" i="3"/>
  <c r="GF1735" i="3"/>
  <c r="GE1735" i="3"/>
  <c r="GD1735" i="3"/>
  <c r="GC1735" i="3"/>
  <c r="GB1735" i="3"/>
  <c r="GA1735" i="3"/>
  <c r="FZ1735" i="3"/>
  <c r="FY1735" i="3"/>
  <c r="FX1735" i="3"/>
  <c r="FW1735" i="3"/>
  <c r="FV1735" i="3"/>
  <c r="FU1735" i="3"/>
  <c r="FT1735" i="3"/>
  <c r="FS1735" i="3"/>
  <c r="FR1735" i="3"/>
  <c r="FQ1735" i="3"/>
  <c r="FP1735" i="3"/>
  <c r="FO1735" i="3"/>
  <c r="FN1735" i="3"/>
  <c r="FM1735" i="3"/>
  <c r="FL1735" i="3"/>
  <c r="FK1735" i="3"/>
  <c r="FJ1735" i="3"/>
  <c r="FI1735" i="3"/>
  <c r="FH1735" i="3"/>
  <c r="FG1735" i="3"/>
  <c r="FF1735" i="3"/>
  <c r="FE1735" i="3"/>
  <c r="FD1735" i="3"/>
  <c r="FC1735" i="3"/>
  <c r="FB1735" i="3"/>
  <c r="FA1735" i="3"/>
  <c r="EZ1735" i="3"/>
  <c r="EY1735" i="3"/>
  <c r="EX1735" i="3"/>
  <c r="EW1735" i="3"/>
  <c r="EV1735" i="3"/>
  <c r="EU1735" i="3"/>
  <c r="ET1735" i="3"/>
  <c r="ES1735" i="3"/>
  <c r="ER1735" i="3"/>
  <c r="EQ1735" i="3"/>
  <c r="EP1735" i="3"/>
  <c r="EO1735" i="3"/>
  <c r="EN1735" i="3"/>
  <c r="EM1735" i="3"/>
  <c r="EL1735" i="3"/>
  <c r="EK1735" i="3"/>
  <c r="EJ1735" i="3"/>
  <c r="EI1735" i="3"/>
  <c r="EH1735" i="3"/>
  <c r="EG1735" i="3"/>
  <c r="EF1735" i="3"/>
  <c r="EE1735" i="3"/>
  <c r="ED1735" i="3"/>
  <c r="EC1735" i="3"/>
  <c r="EB1735" i="3"/>
  <c r="EA1735" i="3"/>
  <c r="DZ1735" i="3"/>
  <c r="DY1735" i="3"/>
  <c r="DX1735" i="3"/>
  <c r="DW1735" i="3"/>
  <c r="DV1735" i="3"/>
  <c r="DU1735" i="3"/>
  <c r="DT1735" i="3"/>
  <c r="DS1735" i="3"/>
  <c r="DR1735" i="3"/>
  <c r="DQ1735" i="3"/>
  <c r="DP1735" i="3"/>
  <c r="DO1735" i="3"/>
  <c r="DN1735" i="3"/>
  <c r="DM1735" i="3"/>
  <c r="DL1735" i="3"/>
  <c r="DK1735" i="3"/>
  <c r="DJ1735" i="3"/>
  <c r="DI1735" i="3"/>
  <c r="DH1735" i="3"/>
  <c r="DG1735" i="3"/>
  <c r="DF1735" i="3"/>
  <c r="DE1735" i="3"/>
  <c r="DD1735" i="3"/>
  <c r="DC1735" i="3"/>
  <c r="DB1735" i="3"/>
  <c r="DA1735" i="3"/>
  <c r="CZ1735" i="3"/>
  <c r="CY1735" i="3"/>
  <c r="CX1735" i="3"/>
  <c r="CW1735" i="3"/>
  <c r="CV1735" i="3"/>
  <c r="CU1735" i="3"/>
  <c r="CT1735" i="3"/>
  <c r="CS1735" i="3"/>
  <c r="CR1735" i="3"/>
  <c r="CQ1735" i="3"/>
  <c r="CP1735" i="3"/>
  <c r="CO1735" i="3"/>
  <c r="CN1735" i="3"/>
  <c r="CM1735" i="3"/>
  <c r="CL1735" i="3"/>
  <c r="CK1735" i="3"/>
  <c r="CJ1735" i="3"/>
  <c r="CI1735" i="3"/>
  <c r="CH1735" i="3"/>
  <c r="CG1735" i="3"/>
  <c r="CF1735" i="3"/>
  <c r="CE1735" i="3"/>
  <c r="CD1735" i="3"/>
  <c r="CC1735" i="3"/>
  <c r="CB1735" i="3"/>
  <c r="CA1735" i="3"/>
  <c r="BZ1735" i="3"/>
  <c r="BY1735" i="3"/>
  <c r="BX1735" i="3"/>
  <c r="BW1735" i="3"/>
  <c r="BV1735" i="3"/>
  <c r="BU1735" i="3"/>
  <c r="BT1735" i="3"/>
  <c r="BS1735" i="3"/>
  <c r="BR1735" i="3"/>
  <c r="BQ1735" i="3"/>
  <c r="BP1735" i="3"/>
  <c r="BO1735" i="3"/>
  <c r="BN1735" i="3"/>
  <c r="BM1735" i="3"/>
  <c r="BL1735" i="3"/>
  <c r="BK1735" i="3"/>
  <c r="BJ1735" i="3"/>
  <c r="BI1735" i="3"/>
  <c r="BH1735" i="3"/>
  <c r="BG1735" i="3"/>
  <c r="BF1735" i="3"/>
  <c r="BE1735" i="3"/>
  <c r="BD1735" i="3"/>
  <c r="BC1735" i="3"/>
  <c r="BB1735" i="3"/>
  <c r="BA1735" i="3"/>
  <c r="AZ1735" i="3"/>
  <c r="AY1735" i="3"/>
  <c r="AX1735" i="3"/>
  <c r="AW1735" i="3"/>
  <c r="AV1735" i="3"/>
  <c r="AU1735" i="3"/>
  <c r="AT1735" i="3"/>
  <c r="AS1735" i="3"/>
  <c r="AR1735" i="3"/>
  <c r="AQ1735" i="3"/>
  <c r="AP1735" i="3"/>
  <c r="AO1735" i="3"/>
  <c r="AN1735" i="3"/>
  <c r="AM1735" i="3"/>
  <c r="AL1735" i="3"/>
  <c r="AK1735" i="3"/>
  <c r="AJ1735" i="3"/>
  <c r="AI1735" i="3"/>
  <c r="AH1735" i="3"/>
  <c r="AG1735" i="3"/>
  <c r="AF1735" i="3"/>
  <c r="AE1735" i="3"/>
  <c r="AD1735" i="3"/>
  <c r="AC1735" i="3"/>
  <c r="AB1735" i="3"/>
  <c r="AA1735" i="3"/>
  <c r="Z1735" i="3"/>
  <c r="Y1735" i="3"/>
  <c r="X1735" i="3"/>
  <c r="W1735" i="3"/>
  <c r="V1735" i="3"/>
  <c r="U1735" i="3"/>
  <c r="T1735" i="3"/>
  <c r="S1735" i="3"/>
  <c r="R1735" i="3"/>
  <c r="Q1735" i="3"/>
  <c r="P1735" i="3"/>
  <c r="O1735" i="3"/>
  <c r="N1735" i="3"/>
  <c r="M1735" i="3"/>
  <c r="L1735" i="3"/>
  <c r="K1735" i="3"/>
  <c r="J1735" i="3"/>
  <c r="I1735" i="3"/>
  <c r="H1735" i="3"/>
  <c r="G1735" i="3"/>
  <c r="F1735" i="3"/>
  <c r="E1735" i="3"/>
  <c r="D1735" i="3"/>
  <c r="C1735" i="3"/>
  <c r="GF1734" i="3"/>
  <c r="GE1734" i="3"/>
  <c r="GD1734" i="3"/>
  <c r="GC1734" i="3"/>
  <c r="GB1734" i="3"/>
  <c r="GA1734" i="3"/>
  <c r="FZ1734" i="3"/>
  <c r="FY1734" i="3"/>
  <c r="FX1734" i="3"/>
  <c r="FW1734" i="3"/>
  <c r="FV1734" i="3"/>
  <c r="FU1734" i="3"/>
  <c r="FT1734" i="3"/>
  <c r="FS1734" i="3"/>
  <c r="FR1734" i="3"/>
  <c r="FQ1734" i="3"/>
  <c r="FP1734" i="3"/>
  <c r="FO1734" i="3"/>
  <c r="FN1734" i="3"/>
  <c r="FM1734" i="3"/>
  <c r="FL1734" i="3"/>
  <c r="FK1734" i="3"/>
  <c r="FJ1734" i="3"/>
  <c r="FI1734" i="3"/>
  <c r="FH1734" i="3"/>
  <c r="FG1734" i="3"/>
  <c r="FF1734" i="3"/>
  <c r="FE1734" i="3"/>
  <c r="FD1734" i="3"/>
  <c r="FC1734" i="3"/>
  <c r="FB1734" i="3"/>
  <c r="FA1734" i="3"/>
  <c r="EZ1734" i="3"/>
  <c r="EY1734" i="3"/>
  <c r="EX1734" i="3"/>
  <c r="EW1734" i="3"/>
  <c r="EV1734" i="3"/>
  <c r="EU1734" i="3"/>
  <c r="ET1734" i="3"/>
  <c r="ES1734" i="3"/>
  <c r="ER1734" i="3"/>
  <c r="EQ1734" i="3"/>
  <c r="EP1734" i="3"/>
  <c r="EO1734" i="3"/>
  <c r="EN1734" i="3"/>
  <c r="EM1734" i="3"/>
  <c r="EL1734" i="3"/>
  <c r="EK1734" i="3"/>
  <c r="EJ1734" i="3"/>
  <c r="EI1734" i="3"/>
  <c r="EH1734" i="3"/>
  <c r="EG1734" i="3"/>
  <c r="EF1734" i="3"/>
  <c r="EE1734" i="3"/>
  <c r="ED1734" i="3"/>
  <c r="EC1734" i="3"/>
  <c r="EB1734" i="3"/>
  <c r="EA1734" i="3"/>
  <c r="DZ1734" i="3"/>
  <c r="DY1734" i="3"/>
  <c r="DX1734" i="3"/>
  <c r="DW1734" i="3"/>
  <c r="DV1734" i="3"/>
  <c r="DU1734" i="3"/>
  <c r="DT1734" i="3"/>
  <c r="DS1734" i="3"/>
  <c r="DR1734" i="3"/>
  <c r="DQ1734" i="3"/>
  <c r="DP1734" i="3"/>
  <c r="DO1734" i="3"/>
  <c r="DN1734" i="3"/>
  <c r="DM1734" i="3"/>
  <c r="DL1734" i="3"/>
  <c r="DK1734" i="3"/>
  <c r="DJ1734" i="3"/>
  <c r="DI1734" i="3"/>
  <c r="DH1734" i="3"/>
  <c r="DG1734" i="3"/>
  <c r="DF1734" i="3"/>
  <c r="DE1734" i="3"/>
  <c r="DD1734" i="3"/>
  <c r="DC1734" i="3"/>
  <c r="DB1734" i="3"/>
  <c r="DA1734" i="3"/>
  <c r="CZ1734" i="3"/>
  <c r="CY1734" i="3"/>
  <c r="CX1734" i="3"/>
  <c r="CW1734" i="3"/>
  <c r="CV1734" i="3"/>
  <c r="CU1734" i="3"/>
  <c r="CT1734" i="3"/>
  <c r="CS1734" i="3"/>
  <c r="CR1734" i="3"/>
  <c r="CQ1734" i="3"/>
  <c r="CP1734" i="3"/>
  <c r="CO1734" i="3"/>
  <c r="CN1734" i="3"/>
  <c r="CM1734" i="3"/>
  <c r="CL1734" i="3"/>
  <c r="CK1734" i="3"/>
  <c r="CJ1734" i="3"/>
  <c r="CI1734" i="3"/>
  <c r="CH1734" i="3"/>
  <c r="CG1734" i="3"/>
  <c r="CF1734" i="3"/>
  <c r="CE1734" i="3"/>
  <c r="CD1734" i="3"/>
  <c r="CC1734" i="3"/>
  <c r="CB1734" i="3"/>
  <c r="CA1734" i="3"/>
  <c r="BZ1734" i="3"/>
  <c r="BY1734" i="3"/>
  <c r="BX1734" i="3"/>
  <c r="BW1734" i="3"/>
  <c r="BV1734" i="3"/>
  <c r="BU1734" i="3"/>
  <c r="BT1734" i="3"/>
  <c r="BS1734" i="3"/>
  <c r="BR1734" i="3"/>
  <c r="BQ1734" i="3"/>
  <c r="BP1734" i="3"/>
  <c r="BO1734" i="3"/>
  <c r="BN1734" i="3"/>
  <c r="BM1734" i="3"/>
  <c r="BL1734" i="3"/>
  <c r="BK1734" i="3"/>
  <c r="BJ1734" i="3"/>
  <c r="BI1734" i="3"/>
  <c r="BH1734" i="3"/>
  <c r="BG1734" i="3"/>
  <c r="BF1734" i="3"/>
  <c r="BE1734" i="3"/>
  <c r="BD1734" i="3"/>
  <c r="BC1734" i="3"/>
  <c r="BB1734" i="3"/>
  <c r="BA1734" i="3"/>
  <c r="AZ1734" i="3"/>
  <c r="AY1734" i="3"/>
  <c r="AX1734" i="3"/>
  <c r="AW1734" i="3"/>
  <c r="AV1734" i="3"/>
  <c r="AU1734" i="3"/>
  <c r="AT1734" i="3"/>
  <c r="AS1734" i="3"/>
  <c r="AR1734" i="3"/>
  <c r="AQ1734" i="3"/>
  <c r="AP1734" i="3"/>
  <c r="AO1734" i="3"/>
  <c r="AN1734" i="3"/>
  <c r="AM1734" i="3"/>
  <c r="AL1734" i="3"/>
  <c r="AK1734" i="3"/>
  <c r="AJ1734" i="3"/>
  <c r="AI1734" i="3"/>
  <c r="AH1734" i="3"/>
  <c r="AG1734" i="3"/>
  <c r="AF1734" i="3"/>
  <c r="AE1734" i="3"/>
  <c r="AD1734" i="3"/>
  <c r="AC1734" i="3"/>
  <c r="AB1734" i="3"/>
  <c r="AA1734" i="3"/>
  <c r="Z1734" i="3"/>
  <c r="Y1734" i="3"/>
  <c r="X1734" i="3"/>
  <c r="W1734" i="3"/>
  <c r="V1734" i="3"/>
  <c r="U1734" i="3"/>
  <c r="T1734" i="3"/>
  <c r="S1734" i="3"/>
  <c r="R1734" i="3"/>
  <c r="Q1734" i="3"/>
  <c r="P1734" i="3"/>
  <c r="O1734" i="3"/>
  <c r="N1734" i="3"/>
  <c r="M1734" i="3"/>
  <c r="L1734" i="3"/>
  <c r="K1734" i="3"/>
  <c r="J1734" i="3"/>
  <c r="I1734" i="3"/>
  <c r="H1734" i="3"/>
  <c r="G1734" i="3"/>
  <c r="F1734" i="3"/>
  <c r="E1734" i="3"/>
  <c r="D1734" i="3"/>
  <c r="C1734" i="3"/>
  <c r="GF1733" i="3"/>
  <c r="GE1733" i="3"/>
  <c r="GD1733" i="3"/>
  <c r="GC1733" i="3"/>
  <c r="GB1733" i="3"/>
  <c r="GA1733" i="3"/>
  <c r="FZ1733" i="3"/>
  <c r="FY1733" i="3"/>
  <c r="FX1733" i="3"/>
  <c r="FW1733" i="3"/>
  <c r="FV1733" i="3"/>
  <c r="FU1733" i="3"/>
  <c r="FT1733" i="3"/>
  <c r="FS1733" i="3"/>
  <c r="FR1733" i="3"/>
  <c r="FQ1733" i="3"/>
  <c r="FP1733" i="3"/>
  <c r="FO1733" i="3"/>
  <c r="FN1733" i="3"/>
  <c r="FM1733" i="3"/>
  <c r="FL1733" i="3"/>
  <c r="FK1733" i="3"/>
  <c r="FJ1733" i="3"/>
  <c r="FI1733" i="3"/>
  <c r="FH1733" i="3"/>
  <c r="FG1733" i="3"/>
  <c r="FF1733" i="3"/>
  <c r="FE1733" i="3"/>
  <c r="FD1733" i="3"/>
  <c r="FC1733" i="3"/>
  <c r="FB1733" i="3"/>
  <c r="FA1733" i="3"/>
  <c r="EZ1733" i="3"/>
  <c r="EY1733" i="3"/>
  <c r="EX1733" i="3"/>
  <c r="EW1733" i="3"/>
  <c r="EV1733" i="3"/>
  <c r="EU1733" i="3"/>
  <c r="ET1733" i="3"/>
  <c r="ES1733" i="3"/>
  <c r="ER1733" i="3"/>
  <c r="EQ1733" i="3"/>
  <c r="EP1733" i="3"/>
  <c r="EO1733" i="3"/>
  <c r="EN1733" i="3"/>
  <c r="EM1733" i="3"/>
  <c r="EL1733" i="3"/>
  <c r="EK1733" i="3"/>
  <c r="EJ1733" i="3"/>
  <c r="EI1733" i="3"/>
  <c r="EH1733" i="3"/>
  <c r="EG1733" i="3"/>
  <c r="EF1733" i="3"/>
  <c r="EE1733" i="3"/>
  <c r="ED1733" i="3"/>
  <c r="EC1733" i="3"/>
  <c r="EB1733" i="3"/>
  <c r="EA1733" i="3"/>
  <c r="DZ1733" i="3"/>
  <c r="DY1733" i="3"/>
  <c r="DX1733" i="3"/>
  <c r="DW1733" i="3"/>
  <c r="DV1733" i="3"/>
  <c r="DU1733" i="3"/>
  <c r="DT1733" i="3"/>
  <c r="DS1733" i="3"/>
  <c r="DR1733" i="3"/>
  <c r="DQ1733" i="3"/>
  <c r="DP1733" i="3"/>
  <c r="DO1733" i="3"/>
  <c r="DN1733" i="3"/>
  <c r="DM1733" i="3"/>
  <c r="DL1733" i="3"/>
  <c r="DK1733" i="3"/>
  <c r="DJ1733" i="3"/>
  <c r="DI1733" i="3"/>
  <c r="DH1733" i="3"/>
  <c r="DG1733" i="3"/>
  <c r="DF1733" i="3"/>
  <c r="DE1733" i="3"/>
  <c r="DD1733" i="3"/>
  <c r="DC1733" i="3"/>
  <c r="DB1733" i="3"/>
  <c r="DA1733" i="3"/>
  <c r="CZ1733" i="3"/>
  <c r="CY1733" i="3"/>
  <c r="CX1733" i="3"/>
  <c r="CW1733" i="3"/>
  <c r="CV1733" i="3"/>
  <c r="CU1733" i="3"/>
  <c r="CT1733" i="3"/>
  <c r="CS1733" i="3"/>
  <c r="CR1733" i="3"/>
  <c r="CQ1733" i="3"/>
  <c r="CP1733" i="3"/>
  <c r="CO1733" i="3"/>
  <c r="CN1733" i="3"/>
  <c r="CM1733" i="3"/>
  <c r="CL1733" i="3"/>
  <c r="CK1733" i="3"/>
  <c r="CJ1733" i="3"/>
  <c r="CI1733" i="3"/>
  <c r="CH1733" i="3"/>
  <c r="CG1733" i="3"/>
  <c r="CF1733" i="3"/>
  <c r="CE1733" i="3"/>
  <c r="CD1733" i="3"/>
  <c r="CC1733" i="3"/>
  <c r="CB1733" i="3"/>
  <c r="CA1733" i="3"/>
  <c r="BZ1733" i="3"/>
  <c r="BY1733" i="3"/>
  <c r="BX1733" i="3"/>
  <c r="BW1733" i="3"/>
  <c r="BV1733" i="3"/>
  <c r="BU1733" i="3"/>
  <c r="BT1733" i="3"/>
  <c r="BS1733" i="3"/>
  <c r="BR1733" i="3"/>
  <c r="BQ1733" i="3"/>
  <c r="BP1733" i="3"/>
  <c r="BO1733" i="3"/>
  <c r="BN1733" i="3"/>
  <c r="BM1733" i="3"/>
  <c r="BL1733" i="3"/>
  <c r="BK1733" i="3"/>
  <c r="BJ1733" i="3"/>
  <c r="BI1733" i="3"/>
  <c r="BH1733" i="3"/>
  <c r="BG1733" i="3"/>
  <c r="BF1733" i="3"/>
  <c r="BE1733" i="3"/>
  <c r="BD1733" i="3"/>
  <c r="BC1733" i="3"/>
  <c r="BB1733" i="3"/>
  <c r="BA1733" i="3"/>
  <c r="AZ1733" i="3"/>
  <c r="AY1733" i="3"/>
  <c r="AX1733" i="3"/>
  <c r="AW1733" i="3"/>
  <c r="AV1733" i="3"/>
  <c r="AU1733" i="3"/>
  <c r="AT1733" i="3"/>
  <c r="AS1733" i="3"/>
  <c r="AR1733" i="3"/>
  <c r="AQ1733" i="3"/>
  <c r="AP1733" i="3"/>
  <c r="AO1733" i="3"/>
  <c r="AN1733" i="3"/>
  <c r="AM1733" i="3"/>
  <c r="AL1733" i="3"/>
  <c r="AK1733" i="3"/>
  <c r="AJ1733" i="3"/>
  <c r="AI1733" i="3"/>
  <c r="AH1733" i="3"/>
  <c r="AG1733" i="3"/>
  <c r="AF1733" i="3"/>
  <c r="AE1733" i="3"/>
  <c r="AD1733" i="3"/>
  <c r="AC1733" i="3"/>
  <c r="AB1733" i="3"/>
  <c r="AA1733" i="3"/>
  <c r="Z1733" i="3"/>
  <c r="Y1733" i="3"/>
  <c r="X1733" i="3"/>
  <c r="W1733" i="3"/>
  <c r="V1733" i="3"/>
  <c r="U1733" i="3"/>
  <c r="T1733" i="3"/>
  <c r="S1733" i="3"/>
  <c r="R1733" i="3"/>
  <c r="Q1733" i="3"/>
  <c r="P1733" i="3"/>
  <c r="O1733" i="3"/>
  <c r="N1733" i="3"/>
  <c r="M1733" i="3"/>
  <c r="L1733" i="3"/>
  <c r="K1733" i="3"/>
  <c r="J1733" i="3"/>
  <c r="I1733" i="3"/>
  <c r="H1733" i="3"/>
  <c r="G1733" i="3"/>
  <c r="F1733" i="3"/>
  <c r="E1733" i="3"/>
  <c r="D1733" i="3"/>
  <c r="C1733" i="3"/>
  <c r="GF1732" i="3"/>
  <c r="GE1732" i="3"/>
  <c r="GD1732" i="3"/>
  <c r="GC1732" i="3"/>
  <c r="GB1732" i="3"/>
  <c r="GA1732" i="3"/>
  <c r="FZ1732" i="3"/>
  <c r="FY1732" i="3"/>
  <c r="FX1732" i="3"/>
  <c r="FW1732" i="3"/>
  <c r="FV1732" i="3"/>
  <c r="FU1732" i="3"/>
  <c r="FT1732" i="3"/>
  <c r="FS1732" i="3"/>
  <c r="FR1732" i="3"/>
  <c r="FQ1732" i="3"/>
  <c r="FP1732" i="3"/>
  <c r="FO1732" i="3"/>
  <c r="FN1732" i="3"/>
  <c r="FM1732" i="3"/>
  <c r="FL1732" i="3"/>
  <c r="FK1732" i="3"/>
  <c r="FJ1732" i="3"/>
  <c r="FI1732" i="3"/>
  <c r="FH1732" i="3"/>
  <c r="FG1732" i="3"/>
  <c r="FF1732" i="3"/>
  <c r="FE1732" i="3"/>
  <c r="FD1732" i="3"/>
  <c r="FC1732" i="3"/>
  <c r="FB1732" i="3"/>
  <c r="FA1732" i="3"/>
  <c r="EZ1732" i="3"/>
  <c r="EY1732" i="3"/>
  <c r="EX1732" i="3"/>
  <c r="EW1732" i="3"/>
  <c r="EV1732" i="3"/>
  <c r="EU1732" i="3"/>
  <c r="ET1732" i="3"/>
  <c r="ES1732" i="3"/>
  <c r="ER1732" i="3"/>
  <c r="EQ1732" i="3"/>
  <c r="EP1732" i="3"/>
  <c r="EO1732" i="3"/>
  <c r="EN1732" i="3"/>
  <c r="EM1732" i="3"/>
  <c r="EL1732" i="3"/>
  <c r="EK1732" i="3"/>
  <c r="EJ1732" i="3"/>
  <c r="EI1732" i="3"/>
  <c r="EH1732" i="3"/>
  <c r="EG1732" i="3"/>
  <c r="EF1732" i="3"/>
  <c r="EE1732" i="3"/>
  <c r="ED1732" i="3"/>
  <c r="EC1732" i="3"/>
  <c r="EB1732" i="3"/>
  <c r="EA1732" i="3"/>
  <c r="DZ1732" i="3"/>
  <c r="DY1732" i="3"/>
  <c r="DX1732" i="3"/>
  <c r="DW1732" i="3"/>
  <c r="DV1732" i="3"/>
  <c r="DU1732" i="3"/>
  <c r="DT1732" i="3"/>
  <c r="DS1732" i="3"/>
  <c r="DR1732" i="3"/>
  <c r="DQ1732" i="3"/>
  <c r="DP1732" i="3"/>
  <c r="DO1732" i="3"/>
  <c r="DN1732" i="3"/>
  <c r="DM1732" i="3"/>
  <c r="DL1732" i="3"/>
  <c r="DK1732" i="3"/>
  <c r="DJ1732" i="3"/>
  <c r="DI1732" i="3"/>
  <c r="DH1732" i="3"/>
  <c r="DG1732" i="3"/>
  <c r="DF1732" i="3"/>
  <c r="DE1732" i="3"/>
  <c r="DD1732" i="3"/>
  <c r="DC1732" i="3"/>
  <c r="DB1732" i="3"/>
  <c r="DA1732" i="3"/>
  <c r="CZ1732" i="3"/>
  <c r="CY1732" i="3"/>
  <c r="CX1732" i="3"/>
  <c r="CW1732" i="3"/>
  <c r="CV1732" i="3"/>
  <c r="CU1732" i="3"/>
  <c r="CT1732" i="3"/>
  <c r="CS1732" i="3"/>
  <c r="CR1732" i="3"/>
  <c r="CQ1732" i="3"/>
  <c r="CP1732" i="3"/>
  <c r="CO1732" i="3"/>
  <c r="CN1732" i="3"/>
  <c r="CM1732" i="3"/>
  <c r="CL1732" i="3"/>
  <c r="CK1732" i="3"/>
  <c r="CJ1732" i="3"/>
  <c r="CI1732" i="3"/>
  <c r="CH1732" i="3"/>
  <c r="CG1732" i="3"/>
  <c r="CF1732" i="3"/>
  <c r="CE1732" i="3"/>
  <c r="CD1732" i="3"/>
  <c r="CC1732" i="3"/>
  <c r="CB1732" i="3"/>
  <c r="CA1732" i="3"/>
  <c r="BZ1732" i="3"/>
  <c r="BY1732" i="3"/>
  <c r="BX1732" i="3"/>
  <c r="BW1732" i="3"/>
  <c r="BV1732" i="3"/>
  <c r="BU1732" i="3"/>
  <c r="BT1732" i="3"/>
  <c r="BS1732" i="3"/>
  <c r="BR1732" i="3"/>
  <c r="BQ1732" i="3"/>
  <c r="BP1732" i="3"/>
  <c r="BO1732" i="3"/>
  <c r="BN1732" i="3"/>
  <c r="BM1732" i="3"/>
  <c r="BL1732" i="3"/>
  <c r="BK1732" i="3"/>
  <c r="BJ1732" i="3"/>
  <c r="BI1732" i="3"/>
  <c r="BH1732" i="3"/>
  <c r="BG1732" i="3"/>
  <c r="BF1732" i="3"/>
  <c r="BE1732" i="3"/>
  <c r="BD1732" i="3"/>
  <c r="BC1732" i="3"/>
  <c r="BB1732" i="3"/>
  <c r="BA1732" i="3"/>
  <c r="AZ1732" i="3"/>
  <c r="AY1732" i="3"/>
  <c r="AX1732" i="3"/>
  <c r="AW1732" i="3"/>
  <c r="AV1732" i="3"/>
  <c r="AU1732" i="3"/>
  <c r="AT1732" i="3"/>
  <c r="AS1732" i="3"/>
  <c r="AR1732" i="3"/>
  <c r="AQ1732" i="3"/>
  <c r="AP1732" i="3"/>
  <c r="AO1732" i="3"/>
  <c r="AN1732" i="3"/>
  <c r="AM1732" i="3"/>
  <c r="AL1732" i="3"/>
  <c r="AK1732" i="3"/>
  <c r="AJ1732" i="3"/>
  <c r="AI1732" i="3"/>
  <c r="AH1732" i="3"/>
  <c r="AG1732" i="3"/>
  <c r="AF1732" i="3"/>
  <c r="AE1732" i="3"/>
  <c r="AD1732" i="3"/>
  <c r="AC1732" i="3"/>
  <c r="AB1732" i="3"/>
  <c r="AA1732" i="3"/>
  <c r="Z1732" i="3"/>
  <c r="Y1732" i="3"/>
  <c r="X1732" i="3"/>
  <c r="W1732" i="3"/>
  <c r="V1732" i="3"/>
  <c r="U1732" i="3"/>
  <c r="T1732" i="3"/>
  <c r="S1732" i="3"/>
  <c r="R1732" i="3"/>
  <c r="Q1732" i="3"/>
  <c r="P1732" i="3"/>
  <c r="O1732" i="3"/>
  <c r="N1732" i="3"/>
  <c r="M1732" i="3"/>
  <c r="L1732" i="3"/>
  <c r="K1732" i="3"/>
  <c r="J1732" i="3"/>
  <c r="I1732" i="3"/>
  <c r="H1732" i="3"/>
  <c r="G1732" i="3"/>
  <c r="F1732" i="3"/>
  <c r="E1732" i="3"/>
  <c r="D1732" i="3"/>
  <c r="C1732" i="3"/>
  <c r="GF1731" i="3"/>
  <c r="GE1731" i="3"/>
  <c r="GD1731" i="3"/>
  <c r="GC1731" i="3"/>
  <c r="GB1731" i="3"/>
  <c r="GA1731" i="3"/>
  <c r="FZ1731" i="3"/>
  <c r="FY1731" i="3"/>
  <c r="FX1731" i="3"/>
  <c r="FW1731" i="3"/>
  <c r="FV1731" i="3"/>
  <c r="FU1731" i="3"/>
  <c r="FT1731" i="3"/>
  <c r="FS1731" i="3"/>
  <c r="FR1731" i="3"/>
  <c r="FQ1731" i="3"/>
  <c r="FP1731" i="3"/>
  <c r="FO1731" i="3"/>
  <c r="FN1731" i="3"/>
  <c r="FM1731" i="3"/>
  <c r="FL1731" i="3"/>
  <c r="FK1731" i="3"/>
  <c r="FJ1731" i="3"/>
  <c r="FI1731" i="3"/>
  <c r="FH1731" i="3"/>
  <c r="FG1731" i="3"/>
  <c r="FF1731" i="3"/>
  <c r="FE1731" i="3"/>
  <c r="FD1731" i="3"/>
  <c r="FC1731" i="3"/>
  <c r="FB1731" i="3"/>
  <c r="FA1731" i="3"/>
  <c r="EZ1731" i="3"/>
  <c r="EY1731" i="3"/>
  <c r="EX1731" i="3"/>
  <c r="EW1731" i="3"/>
  <c r="EV1731" i="3"/>
  <c r="EU1731" i="3"/>
  <c r="ET1731" i="3"/>
  <c r="ES1731" i="3"/>
  <c r="ER1731" i="3"/>
  <c r="EQ1731" i="3"/>
  <c r="EP1731" i="3"/>
  <c r="EO1731" i="3"/>
  <c r="EN1731" i="3"/>
  <c r="EM1731" i="3"/>
  <c r="EL1731" i="3"/>
  <c r="EK1731" i="3"/>
  <c r="EJ1731" i="3"/>
  <c r="EI1731" i="3"/>
  <c r="EH1731" i="3"/>
  <c r="EG1731" i="3"/>
  <c r="EF1731" i="3"/>
  <c r="EE1731" i="3"/>
  <c r="ED1731" i="3"/>
  <c r="EC1731" i="3"/>
  <c r="EB1731" i="3"/>
  <c r="EA1731" i="3"/>
  <c r="DZ1731" i="3"/>
  <c r="DY1731" i="3"/>
  <c r="DX1731" i="3"/>
  <c r="DW1731" i="3"/>
  <c r="DV1731" i="3"/>
  <c r="DU1731" i="3"/>
  <c r="DT1731" i="3"/>
  <c r="DS1731" i="3"/>
  <c r="DR1731" i="3"/>
  <c r="DQ1731" i="3"/>
  <c r="DP1731" i="3"/>
  <c r="DO1731" i="3"/>
  <c r="DN1731" i="3"/>
  <c r="DM1731" i="3"/>
  <c r="DL1731" i="3"/>
  <c r="DK1731" i="3"/>
  <c r="DJ1731" i="3"/>
  <c r="DI1731" i="3"/>
  <c r="DH1731" i="3"/>
  <c r="DG1731" i="3"/>
  <c r="DF1731" i="3"/>
  <c r="DE1731" i="3"/>
  <c r="DD1731" i="3"/>
  <c r="DC1731" i="3"/>
  <c r="DB1731" i="3"/>
  <c r="DA1731" i="3"/>
  <c r="CZ1731" i="3"/>
  <c r="CY1731" i="3"/>
  <c r="CX1731" i="3"/>
  <c r="CW1731" i="3"/>
  <c r="CV1731" i="3"/>
  <c r="CU1731" i="3"/>
  <c r="CT1731" i="3"/>
  <c r="CS1731" i="3"/>
  <c r="CR1731" i="3"/>
  <c r="CQ1731" i="3"/>
  <c r="CP1731" i="3"/>
  <c r="CO1731" i="3"/>
  <c r="CN1731" i="3"/>
  <c r="CM1731" i="3"/>
  <c r="CL1731" i="3"/>
  <c r="CK1731" i="3"/>
  <c r="CJ1731" i="3"/>
  <c r="CI1731" i="3"/>
  <c r="CH1731" i="3"/>
  <c r="CG1731" i="3"/>
  <c r="CF1731" i="3"/>
  <c r="CE1731" i="3"/>
  <c r="CD1731" i="3"/>
  <c r="CC1731" i="3"/>
  <c r="CB1731" i="3"/>
  <c r="CA1731" i="3"/>
  <c r="BZ1731" i="3"/>
  <c r="BY1731" i="3"/>
  <c r="BX1731" i="3"/>
  <c r="BW1731" i="3"/>
  <c r="BV1731" i="3"/>
  <c r="BU1731" i="3"/>
  <c r="BT1731" i="3"/>
  <c r="BS1731" i="3"/>
  <c r="BR1731" i="3"/>
  <c r="BQ1731" i="3"/>
  <c r="BP1731" i="3"/>
  <c r="BO1731" i="3"/>
  <c r="BN1731" i="3"/>
  <c r="BM1731" i="3"/>
  <c r="BL1731" i="3"/>
  <c r="BK1731" i="3"/>
  <c r="BJ1731" i="3"/>
  <c r="BI1731" i="3"/>
  <c r="BH1731" i="3"/>
  <c r="BG1731" i="3"/>
  <c r="BF1731" i="3"/>
  <c r="BE1731" i="3"/>
  <c r="BD1731" i="3"/>
  <c r="BC1731" i="3"/>
  <c r="BB1731" i="3"/>
  <c r="BA1731" i="3"/>
  <c r="AZ1731" i="3"/>
  <c r="AY1731" i="3"/>
  <c r="AX1731" i="3"/>
  <c r="AW1731" i="3"/>
  <c r="AV1731" i="3"/>
  <c r="AU1731" i="3"/>
  <c r="AT1731" i="3"/>
  <c r="AS1731" i="3"/>
  <c r="AR1731" i="3"/>
  <c r="AQ1731" i="3"/>
  <c r="AP1731" i="3"/>
  <c r="AO1731" i="3"/>
  <c r="AN1731" i="3"/>
  <c r="AM1731" i="3"/>
  <c r="AL1731" i="3"/>
  <c r="AK1731" i="3"/>
  <c r="AJ1731" i="3"/>
  <c r="AI1731" i="3"/>
  <c r="AH1731" i="3"/>
  <c r="AG1731" i="3"/>
  <c r="AF1731" i="3"/>
  <c r="AE1731" i="3"/>
  <c r="AD1731" i="3"/>
  <c r="AC1731" i="3"/>
  <c r="AB1731" i="3"/>
  <c r="AA1731" i="3"/>
  <c r="Z1731" i="3"/>
  <c r="Y1731" i="3"/>
  <c r="X1731" i="3"/>
  <c r="W1731" i="3"/>
  <c r="V1731" i="3"/>
  <c r="U1731" i="3"/>
  <c r="T1731" i="3"/>
  <c r="S1731" i="3"/>
  <c r="R1731" i="3"/>
  <c r="Q1731" i="3"/>
  <c r="P1731" i="3"/>
  <c r="O1731" i="3"/>
  <c r="N1731" i="3"/>
  <c r="M1731" i="3"/>
  <c r="L1731" i="3"/>
  <c r="K1731" i="3"/>
  <c r="J1731" i="3"/>
  <c r="I1731" i="3"/>
  <c r="H1731" i="3"/>
  <c r="G1731" i="3"/>
  <c r="F1731" i="3"/>
  <c r="E1731" i="3"/>
  <c r="D1731" i="3"/>
  <c r="C1731" i="3"/>
  <c r="GF1730" i="3"/>
  <c r="GE1730" i="3"/>
  <c r="GD1730" i="3"/>
  <c r="GC1730" i="3"/>
  <c r="GB1730" i="3"/>
  <c r="GA1730" i="3"/>
  <c r="FZ1730" i="3"/>
  <c r="FY1730" i="3"/>
  <c r="FX1730" i="3"/>
  <c r="FW1730" i="3"/>
  <c r="FV1730" i="3"/>
  <c r="FU1730" i="3"/>
  <c r="FT1730" i="3"/>
  <c r="FS1730" i="3"/>
  <c r="FR1730" i="3"/>
  <c r="FQ1730" i="3"/>
  <c r="FP1730" i="3"/>
  <c r="FO1730" i="3"/>
  <c r="FN1730" i="3"/>
  <c r="FM1730" i="3"/>
  <c r="FL1730" i="3"/>
  <c r="FK1730" i="3"/>
  <c r="FJ1730" i="3"/>
  <c r="FI1730" i="3"/>
  <c r="FH1730" i="3"/>
  <c r="FG1730" i="3"/>
  <c r="FF1730" i="3"/>
  <c r="FE1730" i="3"/>
  <c r="FD1730" i="3"/>
  <c r="FC1730" i="3"/>
  <c r="FB1730" i="3"/>
  <c r="FA1730" i="3"/>
  <c r="EZ1730" i="3"/>
  <c r="EY1730" i="3"/>
  <c r="EX1730" i="3"/>
  <c r="EW1730" i="3"/>
  <c r="EV1730" i="3"/>
  <c r="EU1730" i="3"/>
  <c r="ET1730" i="3"/>
  <c r="ES1730" i="3"/>
  <c r="ER1730" i="3"/>
  <c r="EQ1730" i="3"/>
  <c r="EP1730" i="3"/>
  <c r="EO1730" i="3"/>
  <c r="EN1730" i="3"/>
  <c r="EM1730" i="3"/>
  <c r="EL1730" i="3"/>
  <c r="EK1730" i="3"/>
  <c r="EJ1730" i="3"/>
  <c r="EI1730" i="3"/>
  <c r="EH1730" i="3"/>
  <c r="EG1730" i="3"/>
  <c r="EF1730" i="3"/>
  <c r="EE1730" i="3"/>
  <c r="ED1730" i="3"/>
  <c r="EC1730" i="3"/>
  <c r="EB1730" i="3"/>
  <c r="EA1730" i="3"/>
  <c r="DZ1730" i="3"/>
  <c r="DY1730" i="3"/>
  <c r="DX1730" i="3"/>
  <c r="DW1730" i="3"/>
  <c r="DV1730" i="3"/>
  <c r="DU1730" i="3"/>
  <c r="DT1730" i="3"/>
  <c r="DS1730" i="3"/>
  <c r="DR1730" i="3"/>
  <c r="DQ1730" i="3"/>
  <c r="DP1730" i="3"/>
  <c r="DO1730" i="3"/>
  <c r="DN1730" i="3"/>
  <c r="DM1730" i="3"/>
  <c r="DL1730" i="3"/>
  <c r="DK1730" i="3"/>
  <c r="DJ1730" i="3"/>
  <c r="DI1730" i="3"/>
  <c r="DH1730" i="3"/>
  <c r="DG1730" i="3"/>
  <c r="DF1730" i="3"/>
  <c r="DE1730" i="3"/>
  <c r="DD1730" i="3"/>
  <c r="DC1730" i="3"/>
  <c r="DB1730" i="3"/>
  <c r="DA1730" i="3"/>
  <c r="CZ1730" i="3"/>
  <c r="CY1730" i="3"/>
  <c r="CX1730" i="3"/>
  <c r="CW1730" i="3"/>
  <c r="CV1730" i="3"/>
  <c r="CU1730" i="3"/>
  <c r="CT1730" i="3"/>
  <c r="CS1730" i="3"/>
  <c r="CR1730" i="3"/>
  <c r="CQ1730" i="3"/>
  <c r="CP1730" i="3"/>
  <c r="CO1730" i="3"/>
  <c r="CN1730" i="3"/>
  <c r="CM1730" i="3"/>
  <c r="CL1730" i="3"/>
  <c r="CK1730" i="3"/>
  <c r="CJ1730" i="3"/>
  <c r="CI1730" i="3"/>
  <c r="CH1730" i="3"/>
  <c r="CG1730" i="3"/>
  <c r="CF1730" i="3"/>
  <c r="CE1730" i="3"/>
  <c r="CD1730" i="3"/>
  <c r="CC1730" i="3"/>
  <c r="CB1730" i="3"/>
  <c r="CA1730" i="3"/>
  <c r="BZ1730" i="3"/>
  <c r="BY1730" i="3"/>
  <c r="BX1730" i="3"/>
  <c r="BW1730" i="3"/>
  <c r="BV1730" i="3"/>
  <c r="BU1730" i="3"/>
  <c r="BT1730" i="3"/>
  <c r="BS1730" i="3"/>
  <c r="BR1730" i="3"/>
  <c r="BQ1730" i="3"/>
  <c r="BP1730" i="3"/>
  <c r="BO1730" i="3"/>
  <c r="BN1730" i="3"/>
  <c r="BM1730" i="3"/>
  <c r="BL1730" i="3"/>
  <c r="BK1730" i="3"/>
  <c r="BJ1730" i="3"/>
  <c r="BI1730" i="3"/>
  <c r="BH1730" i="3"/>
  <c r="BG1730" i="3"/>
  <c r="BF1730" i="3"/>
  <c r="BE1730" i="3"/>
  <c r="BD1730" i="3"/>
  <c r="BC1730" i="3"/>
  <c r="BB1730" i="3"/>
  <c r="BA1730" i="3"/>
  <c r="AZ1730" i="3"/>
  <c r="AY1730" i="3"/>
  <c r="AX1730" i="3"/>
  <c r="AW1730" i="3"/>
  <c r="AV1730" i="3"/>
  <c r="AU1730" i="3"/>
  <c r="AT1730" i="3"/>
  <c r="AS1730" i="3"/>
  <c r="AR1730" i="3"/>
  <c r="AQ1730" i="3"/>
  <c r="AP1730" i="3"/>
  <c r="AO1730" i="3"/>
  <c r="AN1730" i="3"/>
  <c r="AM1730" i="3"/>
  <c r="AL1730" i="3"/>
  <c r="AK1730" i="3"/>
  <c r="AJ1730" i="3"/>
  <c r="AI1730" i="3"/>
  <c r="AH1730" i="3"/>
  <c r="AG1730" i="3"/>
  <c r="AF1730" i="3"/>
  <c r="AE1730" i="3"/>
  <c r="AD1730" i="3"/>
  <c r="AC1730" i="3"/>
  <c r="AB1730" i="3"/>
  <c r="AA1730" i="3"/>
  <c r="Z1730" i="3"/>
  <c r="Y1730" i="3"/>
  <c r="X1730" i="3"/>
  <c r="W1730" i="3"/>
  <c r="V1730" i="3"/>
  <c r="U1730" i="3"/>
  <c r="T1730" i="3"/>
  <c r="S1730" i="3"/>
  <c r="R1730" i="3"/>
  <c r="Q1730" i="3"/>
  <c r="P1730" i="3"/>
  <c r="O1730" i="3"/>
  <c r="N1730" i="3"/>
  <c r="M1730" i="3"/>
  <c r="L1730" i="3"/>
  <c r="K1730" i="3"/>
  <c r="J1730" i="3"/>
  <c r="I1730" i="3"/>
  <c r="H1730" i="3"/>
  <c r="G1730" i="3"/>
  <c r="F1730" i="3"/>
  <c r="E1730" i="3"/>
  <c r="D1730" i="3"/>
  <c r="C1730" i="3"/>
  <c r="GF1729" i="3"/>
  <c r="GE1729" i="3"/>
  <c r="GD1729" i="3"/>
  <c r="GC1729" i="3"/>
  <c r="GB1729" i="3"/>
  <c r="GA1729" i="3"/>
  <c r="FZ1729" i="3"/>
  <c r="FY1729" i="3"/>
  <c r="FX1729" i="3"/>
  <c r="FW1729" i="3"/>
  <c r="FV1729" i="3"/>
  <c r="FU1729" i="3"/>
  <c r="FT1729" i="3"/>
  <c r="FS1729" i="3"/>
  <c r="FR1729" i="3"/>
  <c r="FQ1729" i="3"/>
  <c r="FP1729" i="3"/>
  <c r="FO1729" i="3"/>
  <c r="FN1729" i="3"/>
  <c r="FM1729" i="3"/>
  <c r="FL1729" i="3"/>
  <c r="FK1729" i="3"/>
  <c r="FJ1729" i="3"/>
  <c r="FI1729" i="3"/>
  <c r="FH1729" i="3"/>
  <c r="FG1729" i="3"/>
  <c r="FF1729" i="3"/>
  <c r="FE1729" i="3"/>
  <c r="FD1729" i="3"/>
  <c r="FC1729" i="3"/>
  <c r="FB1729" i="3"/>
  <c r="FA1729" i="3"/>
  <c r="EZ1729" i="3"/>
  <c r="EY1729" i="3"/>
  <c r="EX1729" i="3"/>
  <c r="EW1729" i="3"/>
  <c r="EV1729" i="3"/>
  <c r="EU1729" i="3"/>
  <c r="ET1729" i="3"/>
  <c r="ES1729" i="3"/>
  <c r="ER1729" i="3"/>
  <c r="EQ1729" i="3"/>
  <c r="EP1729" i="3"/>
  <c r="EO1729" i="3"/>
  <c r="EN1729" i="3"/>
  <c r="EM1729" i="3"/>
  <c r="EL1729" i="3"/>
  <c r="EK1729" i="3"/>
  <c r="EJ1729" i="3"/>
  <c r="EI1729" i="3"/>
  <c r="EH1729" i="3"/>
  <c r="EG1729" i="3"/>
  <c r="EF1729" i="3"/>
  <c r="EE1729" i="3"/>
  <c r="ED1729" i="3"/>
  <c r="EC1729" i="3"/>
  <c r="EB1729" i="3"/>
  <c r="EA1729" i="3"/>
  <c r="DZ1729" i="3"/>
  <c r="DY1729" i="3"/>
  <c r="DX1729" i="3"/>
  <c r="DW1729" i="3"/>
  <c r="DV1729" i="3"/>
  <c r="DU1729" i="3"/>
  <c r="DT1729" i="3"/>
  <c r="DS1729" i="3"/>
  <c r="DR1729" i="3"/>
  <c r="DQ1729" i="3"/>
  <c r="DP1729" i="3"/>
  <c r="DO1729" i="3"/>
  <c r="DN1729" i="3"/>
  <c r="DM1729" i="3"/>
  <c r="DL1729" i="3"/>
  <c r="DK1729" i="3"/>
  <c r="DJ1729" i="3"/>
  <c r="DI1729" i="3"/>
  <c r="DH1729" i="3"/>
  <c r="DG1729" i="3"/>
  <c r="DF1729" i="3"/>
  <c r="DE1729" i="3"/>
  <c r="DD1729" i="3"/>
  <c r="DC1729" i="3"/>
  <c r="DB1729" i="3"/>
  <c r="DA1729" i="3"/>
  <c r="CZ1729" i="3"/>
  <c r="CY1729" i="3"/>
  <c r="CX1729" i="3"/>
  <c r="CW1729" i="3"/>
  <c r="CV1729" i="3"/>
  <c r="CU1729" i="3"/>
  <c r="CT1729" i="3"/>
  <c r="CS1729" i="3"/>
  <c r="CR1729" i="3"/>
  <c r="CQ1729" i="3"/>
  <c r="CP1729" i="3"/>
  <c r="CO1729" i="3"/>
  <c r="CN1729" i="3"/>
  <c r="CM1729" i="3"/>
  <c r="CL1729" i="3"/>
  <c r="CK1729" i="3"/>
  <c r="CJ1729" i="3"/>
  <c r="CI1729" i="3"/>
  <c r="CH1729" i="3"/>
  <c r="CG1729" i="3"/>
  <c r="CF1729" i="3"/>
  <c r="CE1729" i="3"/>
  <c r="CD1729" i="3"/>
  <c r="CC1729" i="3"/>
  <c r="CB1729" i="3"/>
  <c r="CA1729" i="3"/>
  <c r="BZ1729" i="3"/>
  <c r="BY1729" i="3"/>
  <c r="BX1729" i="3"/>
  <c r="BW1729" i="3"/>
  <c r="BV1729" i="3"/>
  <c r="BU1729" i="3"/>
  <c r="BT1729" i="3"/>
  <c r="BS1729" i="3"/>
  <c r="BR1729" i="3"/>
  <c r="BQ1729" i="3"/>
  <c r="BP1729" i="3"/>
  <c r="BO1729" i="3"/>
  <c r="BN1729" i="3"/>
  <c r="BM1729" i="3"/>
  <c r="BL1729" i="3"/>
  <c r="BK1729" i="3"/>
  <c r="BJ1729" i="3"/>
  <c r="BI1729" i="3"/>
  <c r="BH1729" i="3"/>
  <c r="BG1729" i="3"/>
  <c r="BF1729" i="3"/>
  <c r="BE1729" i="3"/>
  <c r="BD1729" i="3"/>
  <c r="BC1729" i="3"/>
  <c r="BB1729" i="3"/>
  <c r="BA1729" i="3"/>
  <c r="AZ1729" i="3"/>
  <c r="AY1729" i="3"/>
  <c r="AX1729" i="3"/>
  <c r="AW1729" i="3"/>
  <c r="AV1729" i="3"/>
  <c r="AU1729" i="3"/>
  <c r="AT1729" i="3"/>
  <c r="AS1729" i="3"/>
  <c r="AR1729" i="3"/>
  <c r="AQ1729" i="3"/>
  <c r="AP1729" i="3"/>
  <c r="AO1729" i="3"/>
  <c r="AN1729" i="3"/>
  <c r="AM1729" i="3"/>
  <c r="AL1729" i="3"/>
  <c r="AK1729" i="3"/>
  <c r="AJ1729" i="3"/>
  <c r="AI1729" i="3"/>
  <c r="AH1729" i="3"/>
  <c r="AG1729" i="3"/>
  <c r="AF1729" i="3"/>
  <c r="AE1729" i="3"/>
  <c r="AD1729" i="3"/>
  <c r="AC1729" i="3"/>
  <c r="AB1729" i="3"/>
  <c r="AA1729" i="3"/>
  <c r="Z1729" i="3"/>
  <c r="Y1729" i="3"/>
  <c r="X1729" i="3"/>
  <c r="W1729" i="3"/>
  <c r="V1729" i="3"/>
  <c r="U1729" i="3"/>
  <c r="T1729" i="3"/>
  <c r="S1729" i="3"/>
  <c r="R1729" i="3"/>
  <c r="Q1729" i="3"/>
  <c r="P1729" i="3"/>
  <c r="O1729" i="3"/>
  <c r="N1729" i="3"/>
  <c r="M1729" i="3"/>
  <c r="L1729" i="3"/>
  <c r="K1729" i="3"/>
  <c r="J1729" i="3"/>
  <c r="I1729" i="3"/>
  <c r="H1729" i="3"/>
  <c r="G1729" i="3"/>
  <c r="F1729" i="3"/>
  <c r="E1729" i="3"/>
  <c r="D1729" i="3"/>
  <c r="C1729" i="3"/>
  <c r="GF1728" i="3"/>
  <c r="GE1728" i="3"/>
  <c r="GD1728" i="3"/>
  <c r="GC1728" i="3"/>
  <c r="GB1728" i="3"/>
  <c r="GA1728" i="3"/>
  <c r="FZ1728" i="3"/>
  <c r="FY1728" i="3"/>
  <c r="FX1728" i="3"/>
  <c r="FW1728" i="3"/>
  <c r="FV1728" i="3"/>
  <c r="FU1728" i="3"/>
  <c r="FT1728" i="3"/>
  <c r="FS1728" i="3"/>
  <c r="FR1728" i="3"/>
  <c r="FQ1728" i="3"/>
  <c r="FP1728" i="3"/>
  <c r="FO1728" i="3"/>
  <c r="FN1728" i="3"/>
  <c r="FM1728" i="3"/>
  <c r="FL1728" i="3"/>
  <c r="FK1728" i="3"/>
  <c r="FJ1728" i="3"/>
  <c r="FI1728" i="3"/>
  <c r="FH1728" i="3"/>
  <c r="FG1728" i="3"/>
  <c r="FF1728" i="3"/>
  <c r="FE1728" i="3"/>
  <c r="FD1728" i="3"/>
  <c r="FC1728" i="3"/>
  <c r="FB1728" i="3"/>
  <c r="FA1728" i="3"/>
  <c r="EZ1728" i="3"/>
  <c r="EY1728" i="3"/>
  <c r="EX1728" i="3"/>
  <c r="EW1728" i="3"/>
  <c r="EV1728" i="3"/>
  <c r="EU1728" i="3"/>
  <c r="ET1728" i="3"/>
  <c r="ES1728" i="3"/>
  <c r="ER1728" i="3"/>
  <c r="EQ1728" i="3"/>
  <c r="EP1728" i="3"/>
  <c r="EO1728" i="3"/>
  <c r="EN1728" i="3"/>
  <c r="EM1728" i="3"/>
  <c r="EL1728" i="3"/>
  <c r="EK1728" i="3"/>
  <c r="EJ1728" i="3"/>
  <c r="EI1728" i="3"/>
  <c r="EH1728" i="3"/>
  <c r="EG1728" i="3"/>
  <c r="EF1728" i="3"/>
  <c r="EE1728" i="3"/>
  <c r="ED1728" i="3"/>
  <c r="EC1728" i="3"/>
  <c r="EB1728" i="3"/>
  <c r="EA1728" i="3"/>
  <c r="DZ1728" i="3"/>
  <c r="DY1728" i="3"/>
  <c r="DX1728" i="3"/>
  <c r="DW1728" i="3"/>
  <c r="DV1728" i="3"/>
  <c r="DU1728" i="3"/>
  <c r="DT1728" i="3"/>
  <c r="DS1728" i="3"/>
  <c r="DR1728" i="3"/>
  <c r="DQ1728" i="3"/>
  <c r="DP1728" i="3"/>
  <c r="DO1728" i="3"/>
  <c r="DN1728" i="3"/>
  <c r="DM1728" i="3"/>
  <c r="DL1728" i="3"/>
  <c r="DK1728" i="3"/>
  <c r="DJ1728" i="3"/>
  <c r="DI1728" i="3"/>
  <c r="DH1728" i="3"/>
  <c r="DG1728" i="3"/>
  <c r="DF1728" i="3"/>
  <c r="DE1728" i="3"/>
  <c r="DD1728" i="3"/>
  <c r="DC1728" i="3"/>
  <c r="DB1728" i="3"/>
  <c r="DA1728" i="3"/>
  <c r="CZ1728" i="3"/>
  <c r="CY1728" i="3"/>
  <c r="CX1728" i="3"/>
  <c r="CW1728" i="3"/>
  <c r="CV1728" i="3"/>
  <c r="CU1728" i="3"/>
  <c r="CT1728" i="3"/>
  <c r="CS1728" i="3"/>
  <c r="CR1728" i="3"/>
  <c r="CQ1728" i="3"/>
  <c r="CP1728" i="3"/>
  <c r="CO1728" i="3"/>
  <c r="CN1728" i="3"/>
  <c r="CM1728" i="3"/>
  <c r="CL1728" i="3"/>
  <c r="CK1728" i="3"/>
  <c r="CJ1728" i="3"/>
  <c r="CI1728" i="3"/>
  <c r="CH1728" i="3"/>
  <c r="CG1728" i="3"/>
  <c r="CF1728" i="3"/>
  <c r="CE1728" i="3"/>
  <c r="CD1728" i="3"/>
  <c r="CC1728" i="3"/>
  <c r="CB1728" i="3"/>
  <c r="CA1728" i="3"/>
  <c r="BZ1728" i="3"/>
  <c r="BY1728" i="3"/>
  <c r="BX1728" i="3"/>
  <c r="BW1728" i="3"/>
  <c r="BV1728" i="3"/>
  <c r="BU1728" i="3"/>
  <c r="BT1728" i="3"/>
  <c r="BS1728" i="3"/>
  <c r="BR1728" i="3"/>
  <c r="BQ1728" i="3"/>
  <c r="BP1728" i="3"/>
  <c r="BO1728" i="3"/>
  <c r="BN1728" i="3"/>
  <c r="BM1728" i="3"/>
  <c r="BL1728" i="3"/>
  <c r="BK1728" i="3"/>
  <c r="BJ1728" i="3"/>
  <c r="BI1728" i="3"/>
  <c r="BH1728" i="3"/>
  <c r="BG1728" i="3"/>
  <c r="BF1728" i="3"/>
  <c r="BE1728" i="3"/>
  <c r="BD1728" i="3"/>
  <c r="BC1728" i="3"/>
  <c r="BB1728" i="3"/>
  <c r="BA1728" i="3"/>
  <c r="AZ1728" i="3"/>
  <c r="AY1728" i="3"/>
  <c r="AX1728" i="3"/>
  <c r="AW1728" i="3"/>
  <c r="AV1728" i="3"/>
  <c r="AU1728" i="3"/>
  <c r="AT1728" i="3"/>
  <c r="AS1728" i="3"/>
  <c r="AR1728" i="3"/>
  <c r="AQ1728" i="3"/>
  <c r="AP1728" i="3"/>
  <c r="AO1728" i="3"/>
  <c r="AN1728" i="3"/>
  <c r="AM1728" i="3"/>
  <c r="AL1728" i="3"/>
  <c r="AK1728" i="3"/>
  <c r="AJ1728" i="3"/>
  <c r="AI1728" i="3"/>
  <c r="AH1728" i="3"/>
  <c r="AG1728" i="3"/>
  <c r="AF1728" i="3"/>
  <c r="AE1728" i="3"/>
  <c r="AD1728" i="3"/>
  <c r="AC1728" i="3"/>
  <c r="AB1728" i="3"/>
  <c r="AA1728" i="3"/>
  <c r="Z1728" i="3"/>
  <c r="Y1728" i="3"/>
  <c r="X1728" i="3"/>
  <c r="W1728" i="3"/>
  <c r="V1728" i="3"/>
  <c r="U1728" i="3"/>
  <c r="T1728" i="3"/>
  <c r="S1728" i="3"/>
  <c r="R1728" i="3"/>
  <c r="Q1728" i="3"/>
  <c r="P1728" i="3"/>
  <c r="O1728" i="3"/>
  <c r="N1728" i="3"/>
  <c r="M1728" i="3"/>
  <c r="L1728" i="3"/>
  <c r="K1728" i="3"/>
  <c r="J1728" i="3"/>
  <c r="I1728" i="3"/>
  <c r="H1728" i="3"/>
  <c r="G1728" i="3"/>
  <c r="F1728" i="3"/>
  <c r="E1728" i="3"/>
  <c r="D1728" i="3"/>
  <c r="C1728" i="3"/>
  <c r="GF1727" i="3"/>
  <c r="GE1727" i="3"/>
  <c r="GD1727" i="3"/>
  <c r="GC1727" i="3"/>
  <c r="GB1727" i="3"/>
  <c r="GA1727" i="3"/>
  <c r="FZ1727" i="3"/>
  <c r="FY1727" i="3"/>
  <c r="FX1727" i="3"/>
  <c r="FW1727" i="3"/>
  <c r="FV1727" i="3"/>
  <c r="FU1727" i="3"/>
  <c r="FT1727" i="3"/>
  <c r="FS1727" i="3"/>
  <c r="FR1727" i="3"/>
  <c r="FQ1727" i="3"/>
  <c r="FP1727" i="3"/>
  <c r="FO1727" i="3"/>
  <c r="FN1727" i="3"/>
  <c r="FM1727" i="3"/>
  <c r="FL1727" i="3"/>
  <c r="FK1727" i="3"/>
  <c r="FJ1727" i="3"/>
  <c r="FI1727" i="3"/>
  <c r="FH1727" i="3"/>
  <c r="FG1727" i="3"/>
  <c r="FF1727" i="3"/>
  <c r="FE1727" i="3"/>
  <c r="FD1727" i="3"/>
  <c r="FC1727" i="3"/>
  <c r="FB1727" i="3"/>
  <c r="FA1727" i="3"/>
  <c r="EZ1727" i="3"/>
  <c r="EY1727" i="3"/>
  <c r="EX1727" i="3"/>
  <c r="EW1727" i="3"/>
  <c r="EV1727" i="3"/>
  <c r="EU1727" i="3"/>
  <c r="ET1727" i="3"/>
  <c r="ES1727" i="3"/>
  <c r="ER1727" i="3"/>
  <c r="EQ1727" i="3"/>
  <c r="EP1727" i="3"/>
  <c r="EO1727" i="3"/>
  <c r="EN1727" i="3"/>
  <c r="EM1727" i="3"/>
  <c r="EL1727" i="3"/>
  <c r="EK1727" i="3"/>
  <c r="EJ1727" i="3"/>
  <c r="EI1727" i="3"/>
  <c r="EH1727" i="3"/>
  <c r="EG1727" i="3"/>
  <c r="EF1727" i="3"/>
  <c r="EE1727" i="3"/>
  <c r="ED1727" i="3"/>
  <c r="EC1727" i="3"/>
  <c r="EB1727" i="3"/>
  <c r="EA1727" i="3"/>
  <c r="DZ1727" i="3"/>
  <c r="DY1727" i="3"/>
  <c r="DX1727" i="3"/>
  <c r="DW1727" i="3"/>
  <c r="DV1727" i="3"/>
  <c r="DU1727" i="3"/>
  <c r="DT1727" i="3"/>
  <c r="DS1727" i="3"/>
  <c r="DR1727" i="3"/>
  <c r="DQ1727" i="3"/>
  <c r="DP1727" i="3"/>
  <c r="DO1727" i="3"/>
  <c r="DN1727" i="3"/>
  <c r="DM1727" i="3"/>
  <c r="DL1727" i="3"/>
  <c r="DK1727" i="3"/>
  <c r="DJ1727" i="3"/>
  <c r="DI1727" i="3"/>
  <c r="DH1727" i="3"/>
  <c r="DG1727" i="3"/>
  <c r="DF1727" i="3"/>
  <c r="DE1727" i="3"/>
  <c r="DD1727" i="3"/>
  <c r="DC1727" i="3"/>
  <c r="DB1727" i="3"/>
  <c r="DA1727" i="3"/>
  <c r="CZ1727" i="3"/>
  <c r="CY1727" i="3"/>
  <c r="CX1727" i="3"/>
  <c r="CW1727" i="3"/>
  <c r="CV1727" i="3"/>
  <c r="CU1727" i="3"/>
  <c r="CT1727" i="3"/>
  <c r="CS1727" i="3"/>
  <c r="CR1727" i="3"/>
  <c r="CQ1727" i="3"/>
  <c r="CP1727" i="3"/>
  <c r="CO1727" i="3"/>
  <c r="CN1727" i="3"/>
  <c r="CM1727" i="3"/>
  <c r="CL1727" i="3"/>
  <c r="CK1727" i="3"/>
  <c r="CJ1727" i="3"/>
  <c r="CI1727" i="3"/>
  <c r="CH1727" i="3"/>
  <c r="CG1727" i="3"/>
  <c r="CF1727" i="3"/>
  <c r="CE1727" i="3"/>
  <c r="CD1727" i="3"/>
  <c r="CC1727" i="3"/>
  <c r="CB1727" i="3"/>
  <c r="CA1727" i="3"/>
  <c r="BZ1727" i="3"/>
  <c r="BY1727" i="3"/>
  <c r="BX1727" i="3"/>
  <c r="BW1727" i="3"/>
  <c r="BV1727" i="3"/>
  <c r="BU1727" i="3"/>
  <c r="BT1727" i="3"/>
  <c r="BS1727" i="3"/>
  <c r="BR1727" i="3"/>
  <c r="BQ1727" i="3"/>
  <c r="BP1727" i="3"/>
  <c r="BO1727" i="3"/>
  <c r="BN1727" i="3"/>
  <c r="BM1727" i="3"/>
  <c r="BL1727" i="3"/>
  <c r="BK1727" i="3"/>
  <c r="BJ1727" i="3"/>
  <c r="BI1727" i="3"/>
  <c r="BH1727" i="3"/>
  <c r="BG1727" i="3"/>
  <c r="BF1727" i="3"/>
  <c r="BE1727" i="3"/>
  <c r="BD1727" i="3"/>
  <c r="BC1727" i="3"/>
  <c r="BB1727" i="3"/>
  <c r="BA1727" i="3"/>
  <c r="AZ1727" i="3"/>
  <c r="AY1727" i="3"/>
  <c r="AX1727" i="3"/>
  <c r="AW1727" i="3"/>
  <c r="AV1727" i="3"/>
  <c r="AU1727" i="3"/>
  <c r="AT1727" i="3"/>
  <c r="AS1727" i="3"/>
  <c r="AR1727" i="3"/>
  <c r="AQ1727" i="3"/>
  <c r="AP1727" i="3"/>
  <c r="AO1727" i="3"/>
  <c r="AN1727" i="3"/>
  <c r="AM1727" i="3"/>
  <c r="AL1727" i="3"/>
  <c r="AK1727" i="3"/>
  <c r="AJ1727" i="3"/>
  <c r="AI1727" i="3"/>
  <c r="AH1727" i="3"/>
  <c r="AG1727" i="3"/>
  <c r="AF1727" i="3"/>
  <c r="AE1727" i="3"/>
  <c r="AD1727" i="3"/>
  <c r="AC1727" i="3"/>
  <c r="AB1727" i="3"/>
  <c r="AA1727" i="3"/>
  <c r="Z1727" i="3"/>
  <c r="Y1727" i="3"/>
  <c r="X1727" i="3"/>
  <c r="W1727" i="3"/>
  <c r="V1727" i="3"/>
  <c r="U1727" i="3"/>
  <c r="T1727" i="3"/>
  <c r="S1727" i="3"/>
  <c r="R1727" i="3"/>
  <c r="Q1727" i="3"/>
  <c r="P1727" i="3"/>
  <c r="O1727" i="3"/>
  <c r="N1727" i="3"/>
  <c r="M1727" i="3"/>
  <c r="L1727" i="3"/>
  <c r="K1727" i="3"/>
  <c r="J1727" i="3"/>
  <c r="I1727" i="3"/>
  <c r="H1727" i="3"/>
  <c r="G1727" i="3"/>
  <c r="F1727" i="3"/>
  <c r="E1727" i="3"/>
  <c r="D1727" i="3"/>
  <c r="C1727" i="3"/>
  <c r="GF1726" i="3"/>
  <c r="GE1726" i="3"/>
  <c r="GD1726" i="3"/>
  <c r="GC1726" i="3"/>
  <c r="GB1726" i="3"/>
  <c r="GA1726" i="3"/>
  <c r="FZ1726" i="3"/>
  <c r="FY1726" i="3"/>
  <c r="FX1726" i="3"/>
  <c r="FW1726" i="3"/>
  <c r="FV1726" i="3"/>
  <c r="FU1726" i="3"/>
  <c r="FT1726" i="3"/>
  <c r="FS1726" i="3"/>
  <c r="FR1726" i="3"/>
  <c r="FQ1726" i="3"/>
  <c r="FP1726" i="3"/>
  <c r="FO1726" i="3"/>
  <c r="FN1726" i="3"/>
  <c r="FM1726" i="3"/>
  <c r="FL1726" i="3"/>
  <c r="FK1726" i="3"/>
  <c r="FJ1726" i="3"/>
  <c r="FI1726" i="3"/>
  <c r="FH1726" i="3"/>
  <c r="FG1726" i="3"/>
  <c r="FF1726" i="3"/>
  <c r="FE1726" i="3"/>
  <c r="FD1726" i="3"/>
  <c r="FC1726" i="3"/>
  <c r="FB1726" i="3"/>
  <c r="FA1726" i="3"/>
  <c r="EZ1726" i="3"/>
  <c r="EY1726" i="3"/>
  <c r="EX1726" i="3"/>
  <c r="EW1726" i="3"/>
  <c r="EV1726" i="3"/>
  <c r="EU1726" i="3"/>
  <c r="ET1726" i="3"/>
  <c r="ES1726" i="3"/>
  <c r="ER1726" i="3"/>
  <c r="EQ1726" i="3"/>
  <c r="EP1726" i="3"/>
  <c r="EO1726" i="3"/>
  <c r="EN1726" i="3"/>
  <c r="EM1726" i="3"/>
  <c r="EL1726" i="3"/>
  <c r="EK1726" i="3"/>
  <c r="EJ1726" i="3"/>
  <c r="EI1726" i="3"/>
  <c r="EH1726" i="3"/>
  <c r="EG1726" i="3"/>
  <c r="EF1726" i="3"/>
  <c r="EE1726" i="3"/>
  <c r="ED1726" i="3"/>
  <c r="EC1726" i="3"/>
  <c r="EB1726" i="3"/>
  <c r="EA1726" i="3"/>
  <c r="DZ1726" i="3"/>
  <c r="DY1726" i="3"/>
  <c r="DX1726" i="3"/>
  <c r="DW1726" i="3"/>
  <c r="DV1726" i="3"/>
  <c r="DU1726" i="3"/>
  <c r="DT1726" i="3"/>
  <c r="DS1726" i="3"/>
  <c r="DR1726" i="3"/>
  <c r="DQ1726" i="3"/>
  <c r="DP1726" i="3"/>
  <c r="DO1726" i="3"/>
  <c r="DN1726" i="3"/>
  <c r="DM1726" i="3"/>
  <c r="DL1726" i="3"/>
  <c r="DK1726" i="3"/>
  <c r="DJ1726" i="3"/>
  <c r="DI1726" i="3"/>
  <c r="DH1726" i="3"/>
  <c r="DG1726" i="3"/>
  <c r="DF1726" i="3"/>
  <c r="DE1726" i="3"/>
  <c r="DD1726" i="3"/>
  <c r="DC1726" i="3"/>
  <c r="DB1726" i="3"/>
  <c r="DA1726" i="3"/>
  <c r="CZ1726" i="3"/>
  <c r="CY1726" i="3"/>
  <c r="CX1726" i="3"/>
  <c r="CW1726" i="3"/>
  <c r="CV1726" i="3"/>
  <c r="CU1726" i="3"/>
  <c r="CT1726" i="3"/>
  <c r="CS1726" i="3"/>
  <c r="CR1726" i="3"/>
  <c r="CQ1726" i="3"/>
  <c r="CP1726" i="3"/>
  <c r="CO1726" i="3"/>
  <c r="CN1726" i="3"/>
  <c r="CM1726" i="3"/>
  <c r="CL1726" i="3"/>
  <c r="CK1726" i="3"/>
  <c r="CJ1726" i="3"/>
  <c r="CI1726" i="3"/>
  <c r="CH1726" i="3"/>
  <c r="CG1726" i="3"/>
  <c r="CF1726" i="3"/>
  <c r="CE1726" i="3"/>
  <c r="CD1726" i="3"/>
  <c r="CC1726" i="3"/>
  <c r="CB1726" i="3"/>
  <c r="CA1726" i="3"/>
  <c r="BZ1726" i="3"/>
  <c r="BY1726" i="3"/>
  <c r="BX1726" i="3"/>
  <c r="BW1726" i="3"/>
  <c r="BV1726" i="3"/>
  <c r="BU1726" i="3"/>
  <c r="BT1726" i="3"/>
  <c r="BS1726" i="3"/>
  <c r="BR1726" i="3"/>
  <c r="BQ1726" i="3"/>
  <c r="BP1726" i="3"/>
  <c r="BO1726" i="3"/>
  <c r="BN1726" i="3"/>
  <c r="BM1726" i="3"/>
  <c r="BL1726" i="3"/>
  <c r="BK1726" i="3"/>
  <c r="BJ1726" i="3"/>
  <c r="BI1726" i="3"/>
  <c r="BH1726" i="3"/>
  <c r="BG1726" i="3"/>
  <c r="BF1726" i="3"/>
  <c r="BE1726" i="3"/>
  <c r="BD1726" i="3"/>
  <c r="BC1726" i="3"/>
  <c r="BB1726" i="3"/>
  <c r="BA1726" i="3"/>
  <c r="AZ1726" i="3"/>
  <c r="AY1726" i="3"/>
  <c r="AX1726" i="3"/>
  <c r="AW1726" i="3"/>
  <c r="AV1726" i="3"/>
  <c r="AU1726" i="3"/>
  <c r="AT1726" i="3"/>
  <c r="AS1726" i="3"/>
  <c r="AR1726" i="3"/>
  <c r="AQ1726" i="3"/>
  <c r="AP1726" i="3"/>
  <c r="AO1726" i="3"/>
  <c r="AN1726" i="3"/>
  <c r="AM1726" i="3"/>
  <c r="AL1726" i="3"/>
  <c r="AK1726" i="3"/>
  <c r="AJ1726" i="3"/>
  <c r="AI1726" i="3"/>
  <c r="AH1726" i="3"/>
  <c r="AG1726" i="3"/>
  <c r="AF1726" i="3"/>
  <c r="AE1726" i="3"/>
  <c r="AD1726" i="3"/>
  <c r="AC1726" i="3"/>
  <c r="AB1726" i="3"/>
  <c r="AA1726" i="3"/>
  <c r="Z1726" i="3"/>
  <c r="Y1726" i="3"/>
  <c r="X1726" i="3"/>
  <c r="W1726" i="3"/>
  <c r="V1726" i="3"/>
  <c r="U1726" i="3"/>
  <c r="T1726" i="3"/>
  <c r="S1726" i="3"/>
  <c r="R1726" i="3"/>
  <c r="Q1726" i="3"/>
  <c r="P1726" i="3"/>
  <c r="O1726" i="3"/>
  <c r="N1726" i="3"/>
  <c r="M1726" i="3"/>
  <c r="L1726" i="3"/>
  <c r="K1726" i="3"/>
  <c r="J1726" i="3"/>
  <c r="I1726" i="3"/>
  <c r="H1726" i="3"/>
  <c r="G1726" i="3"/>
  <c r="F1726" i="3"/>
  <c r="E1726" i="3"/>
  <c r="D1726" i="3"/>
  <c r="C1726" i="3"/>
  <c r="GF1725" i="3"/>
  <c r="GE1725" i="3"/>
  <c r="GD1725" i="3"/>
  <c r="GC1725" i="3"/>
  <c r="GB1725" i="3"/>
  <c r="GA1725" i="3"/>
  <c r="FZ1725" i="3"/>
  <c r="FY1725" i="3"/>
  <c r="FX1725" i="3"/>
  <c r="FW1725" i="3"/>
  <c r="FV1725" i="3"/>
  <c r="FU1725" i="3"/>
  <c r="FT1725" i="3"/>
  <c r="FS1725" i="3"/>
  <c r="FR1725" i="3"/>
  <c r="FQ1725" i="3"/>
  <c r="FP1725" i="3"/>
  <c r="FO1725" i="3"/>
  <c r="FN1725" i="3"/>
  <c r="FM1725" i="3"/>
  <c r="FL1725" i="3"/>
  <c r="FK1725" i="3"/>
  <c r="FJ1725" i="3"/>
  <c r="FI1725" i="3"/>
  <c r="FH1725" i="3"/>
  <c r="FG1725" i="3"/>
  <c r="FF1725" i="3"/>
  <c r="FE1725" i="3"/>
  <c r="FD1725" i="3"/>
  <c r="FC1725" i="3"/>
  <c r="FB1725" i="3"/>
  <c r="FA1725" i="3"/>
  <c r="EZ1725" i="3"/>
  <c r="EY1725" i="3"/>
  <c r="EX1725" i="3"/>
  <c r="EW1725" i="3"/>
  <c r="EV1725" i="3"/>
  <c r="EU1725" i="3"/>
  <c r="ET1725" i="3"/>
  <c r="ES1725" i="3"/>
  <c r="ER1725" i="3"/>
  <c r="EQ1725" i="3"/>
  <c r="EP1725" i="3"/>
  <c r="EO1725" i="3"/>
  <c r="EN1725" i="3"/>
  <c r="EM1725" i="3"/>
  <c r="EL1725" i="3"/>
  <c r="EK1725" i="3"/>
  <c r="EJ1725" i="3"/>
  <c r="EI1725" i="3"/>
  <c r="EH1725" i="3"/>
  <c r="EG1725" i="3"/>
  <c r="EF1725" i="3"/>
  <c r="EE1725" i="3"/>
  <c r="ED1725" i="3"/>
  <c r="EC1725" i="3"/>
  <c r="EB1725" i="3"/>
  <c r="EA1725" i="3"/>
  <c r="DZ1725" i="3"/>
  <c r="DY1725" i="3"/>
  <c r="DX1725" i="3"/>
  <c r="DW1725" i="3"/>
  <c r="DV1725" i="3"/>
  <c r="DU1725" i="3"/>
  <c r="DT1725" i="3"/>
  <c r="DS1725" i="3"/>
  <c r="DR1725" i="3"/>
  <c r="DQ1725" i="3"/>
  <c r="DP1725" i="3"/>
  <c r="DO1725" i="3"/>
  <c r="DN1725" i="3"/>
  <c r="DM1725" i="3"/>
  <c r="DL1725" i="3"/>
  <c r="DK1725" i="3"/>
  <c r="DJ1725" i="3"/>
  <c r="DI1725" i="3"/>
  <c r="DH1725" i="3"/>
  <c r="DG1725" i="3"/>
  <c r="DF1725" i="3"/>
  <c r="DE1725" i="3"/>
  <c r="DD1725" i="3"/>
  <c r="DC1725" i="3"/>
  <c r="DB1725" i="3"/>
  <c r="DA1725" i="3"/>
  <c r="CZ1725" i="3"/>
  <c r="CY1725" i="3"/>
  <c r="CX1725" i="3"/>
  <c r="CW1725" i="3"/>
  <c r="CV1725" i="3"/>
  <c r="CU1725" i="3"/>
  <c r="CT1725" i="3"/>
  <c r="CS1725" i="3"/>
  <c r="CR1725" i="3"/>
  <c r="CQ1725" i="3"/>
  <c r="CP1725" i="3"/>
  <c r="CO1725" i="3"/>
  <c r="CN1725" i="3"/>
  <c r="CM1725" i="3"/>
  <c r="CL1725" i="3"/>
  <c r="CK1725" i="3"/>
  <c r="CJ1725" i="3"/>
  <c r="CI1725" i="3"/>
  <c r="CH1725" i="3"/>
  <c r="CG1725" i="3"/>
  <c r="CF1725" i="3"/>
  <c r="CE1725" i="3"/>
  <c r="CD1725" i="3"/>
  <c r="CC1725" i="3"/>
  <c r="CB1725" i="3"/>
  <c r="CA1725" i="3"/>
  <c r="BZ1725" i="3"/>
  <c r="BY1725" i="3"/>
  <c r="BX1725" i="3"/>
  <c r="BW1725" i="3"/>
  <c r="BV1725" i="3"/>
  <c r="BU1725" i="3"/>
  <c r="BT1725" i="3"/>
  <c r="BS1725" i="3"/>
  <c r="BR1725" i="3"/>
  <c r="BQ1725" i="3"/>
  <c r="BP1725" i="3"/>
  <c r="BO1725" i="3"/>
  <c r="BN1725" i="3"/>
  <c r="BM1725" i="3"/>
  <c r="BL1725" i="3"/>
  <c r="BK1725" i="3"/>
  <c r="BJ1725" i="3"/>
  <c r="BI1725" i="3"/>
  <c r="BH1725" i="3"/>
  <c r="BG1725" i="3"/>
  <c r="BF1725" i="3"/>
  <c r="BE1725" i="3"/>
  <c r="BD1725" i="3"/>
  <c r="BC1725" i="3"/>
  <c r="BB1725" i="3"/>
  <c r="BA1725" i="3"/>
  <c r="AZ1725" i="3"/>
  <c r="AY1725" i="3"/>
  <c r="AX1725" i="3"/>
  <c r="AW1725" i="3"/>
  <c r="AV1725" i="3"/>
  <c r="AU1725" i="3"/>
  <c r="AT1725" i="3"/>
  <c r="AS1725" i="3"/>
  <c r="AR1725" i="3"/>
  <c r="AQ1725" i="3"/>
  <c r="AP1725" i="3"/>
  <c r="AO1725" i="3"/>
  <c r="AN1725" i="3"/>
  <c r="AM1725" i="3"/>
  <c r="AL1725" i="3"/>
  <c r="AK1725" i="3"/>
  <c r="AJ1725" i="3"/>
  <c r="AI1725" i="3"/>
  <c r="AH1725" i="3"/>
  <c r="AG1725" i="3"/>
  <c r="AF1725" i="3"/>
  <c r="AE1725" i="3"/>
  <c r="AD1725" i="3"/>
  <c r="AC1725" i="3"/>
  <c r="AB1725" i="3"/>
  <c r="AA1725" i="3"/>
  <c r="Z1725" i="3"/>
  <c r="Y1725" i="3"/>
  <c r="X1725" i="3"/>
  <c r="W1725" i="3"/>
  <c r="V1725" i="3"/>
  <c r="U1725" i="3"/>
  <c r="T1725" i="3"/>
  <c r="S1725" i="3"/>
  <c r="R1725" i="3"/>
  <c r="Q1725" i="3"/>
  <c r="P1725" i="3"/>
  <c r="O1725" i="3"/>
  <c r="N1725" i="3"/>
  <c r="M1725" i="3"/>
  <c r="L1725" i="3"/>
  <c r="K1725" i="3"/>
  <c r="J1725" i="3"/>
  <c r="I1725" i="3"/>
  <c r="H1725" i="3"/>
  <c r="G1725" i="3"/>
  <c r="F1725" i="3"/>
  <c r="E1725" i="3"/>
  <c r="D1725" i="3"/>
  <c r="C1725" i="3"/>
  <c r="GF1724" i="3"/>
  <c r="GE1724" i="3"/>
  <c r="GD1724" i="3"/>
  <c r="GC1724" i="3"/>
  <c r="GB1724" i="3"/>
  <c r="GA1724" i="3"/>
  <c r="FZ1724" i="3"/>
  <c r="FY1724" i="3"/>
  <c r="FX1724" i="3"/>
  <c r="FW1724" i="3"/>
  <c r="FV1724" i="3"/>
  <c r="FU1724" i="3"/>
  <c r="FT1724" i="3"/>
  <c r="FS1724" i="3"/>
  <c r="FR1724" i="3"/>
  <c r="FQ1724" i="3"/>
  <c r="FP1724" i="3"/>
  <c r="FO1724" i="3"/>
  <c r="FN1724" i="3"/>
  <c r="FM1724" i="3"/>
  <c r="FL1724" i="3"/>
  <c r="FK1724" i="3"/>
  <c r="FJ1724" i="3"/>
  <c r="FI1724" i="3"/>
  <c r="FH1724" i="3"/>
  <c r="FG1724" i="3"/>
  <c r="FF1724" i="3"/>
  <c r="FE1724" i="3"/>
  <c r="FD1724" i="3"/>
  <c r="FC1724" i="3"/>
  <c r="FB1724" i="3"/>
  <c r="FA1724" i="3"/>
  <c r="EZ1724" i="3"/>
  <c r="EY1724" i="3"/>
  <c r="EX1724" i="3"/>
  <c r="EW1724" i="3"/>
  <c r="EV1724" i="3"/>
  <c r="EU1724" i="3"/>
  <c r="ET1724" i="3"/>
  <c r="ES1724" i="3"/>
  <c r="ER1724" i="3"/>
  <c r="EQ1724" i="3"/>
  <c r="EP1724" i="3"/>
  <c r="EO1724" i="3"/>
  <c r="EN1724" i="3"/>
  <c r="EM1724" i="3"/>
  <c r="EL1724" i="3"/>
  <c r="EK1724" i="3"/>
  <c r="EJ1724" i="3"/>
  <c r="EI1724" i="3"/>
  <c r="EH1724" i="3"/>
  <c r="EG1724" i="3"/>
  <c r="EF1724" i="3"/>
  <c r="EE1724" i="3"/>
  <c r="ED1724" i="3"/>
  <c r="EC1724" i="3"/>
  <c r="EB1724" i="3"/>
  <c r="EA1724" i="3"/>
  <c r="DZ1724" i="3"/>
  <c r="DY1724" i="3"/>
  <c r="DX1724" i="3"/>
  <c r="DW1724" i="3"/>
  <c r="DV1724" i="3"/>
  <c r="DU1724" i="3"/>
  <c r="DT1724" i="3"/>
  <c r="DS1724" i="3"/>
  <c r="DR1724" i="3"/>
  <c r="DQ1724" i="3"/>
  <c r="DP1724" i="3"/>
  <c r="DO1724" i="3"/>
  <c r="DN1724" i="3"/>
  <c r="DM1724" i="3"/>
  <c r="DL1724" i="3"/>
  <c r="DK1724" i="3"/>
  <c r="DJ1724" i="3"/>
  <c r="DI1724" i="3"/>
  <c r="DH1724" i="3"/>
  <c r="DG1724" i="3"/>
  <c r="DF1724" i="3"/>
  <c r="DE1724" i="3"/>
  <c r="DD1724" i="3"/>
  <c r="DC1724" i="3"/>
  <c r="DB1724" i="3"/>
  <c r="DA1724" i="3"/>
  <c r="CZ1724" i="3"/>
  <c r="CY1724" i="3"/>
  <c r="CX1724" i="3"/>
  <c r="CW1724" i="3"/>
  <c r="CV1724" i="3"/>
  <c r="CU1724" i="3"/>
  <c r="CT1724" i="3"/>
  <c r="CS1724" i="3"/>
  <c r="CR1724" i="3"/>
  <c r="CQ1724" i="3"/>
  <c r="CP1724" i="3"/>
  <c r="CO1724" i="3"/>
  <c r="CN1724" i="3"/>
  <c r="CM1724" i="3"/>
  <c r="CL1724" i="3"/>
  <c r="CK1724" i="3"/>
  <c r="CJ1724" i="3"/>
  <c r="CI1724" i="3"/>
  <c r="CH1724" i="3"/>
  <c r="CG1724" i="3"/>
  <c r="CF1724" i="3"/>
  <c r="CE1724" i="3"/>
  <c r="CD1724" i="3"/>
  <c r="CC1724" i="3"/>
  <c r="CB1724" i="3"/>
  <c r="CA1724" i="3"/>
  <c r="BZ1724" i="3"/>
  <c r="BY1724" i="3"/>
  <c r="BX1724" i="3"/>
  <c r="BW1724" i="3"/>
  <c r="BV1724" i="3"/>
  <c r="BU1724" i="3"/>
  <c r="BT1724" i="3"/>
  <c r="BS1724" i="3"/>
  <c r="BR1724" i="3"/>
  <c r="BQ1724" i="3"/>
  <c r="BP1724" i="3"/>
  <c r="BO1724" i="3"/>
  <c r="BN1724" i="3"/>
  <c r="BM1724" i="3"/>
  <c r="BL1724" i="3"/>
  <c r="BK1724" i="3"/>
  <c r="BJ1724" i="3"/>
  <c r="BI1724" i="3"/>
  <c r="BH1724" i="3"/>
  <c r="BG1724" i="3"/>
  <c r="BF1724" i="3"/>
  <c r="BE1724" i="3"/>
  <c r="BD1724" i="3"/>
  <c r="BC1724" i="3"/>
  <c r="BB1724" i="3"/>
  <c r="BA1724" i="3"/>
  <c r="AZ1724" i="3"/>
  <c r="AY1724" i="3"/>
  <c r="AX1724" i="3"/>
  <c r="AW1724" i="3"/>
  <c r="AV1724" i="3"/>
  <c r="AU1724" i="3"/>
  <c r="AT1724" i="3"/>
  <c r="AS1724" i="3"/>
  <c r="AR1724" i="3"/>
  <c r="AQ1724" i="3"/>
  <c r="AP1724" i="3"/>
  <c r="AO1724" i="3"/>
  <c r="AN1724" i="3"/>
  <c r="AM1724" i="3"/>
  <c r="AL1724" i="3"/>
  <c r="AK1724" i="3"/>
  <c r="AJ1724" i="3"/>
  <c r="AI1724" i="3"/>
  <c r="AH1724" i="3"/>
  <c r="AG1724" i="3"/>
  <c r="AF1724" i="3"/>
  <c r="AE1724" i="3"/>
  <c r="AD1724" i="3"/>
  <c r="AC1724" i="3"/>
  <c r="AB1724" i="3"/>
  <c r="AA1724" i="3"/>
  <c r="Z1724" i="3"/>
  <c r="Y1724" i="3"/>
  <c r="X1724" i="3"/>
  <c r="W1724" i="3"/>
  <c r="V1724" i="3"/>
  <c r="U1724" i="3"/>
  <c r="T1724" i="3"/>
  <c r="S1724" i="3"/>
  <c r="R1724" i="3"/>
  <c r="Q1724" i="3"/>
  <c r="P1724" i="3"/>
  <c r="O1724" i="3"/>
  <c r="N1724" i="3"/>
  <c r="M1724" i="3"/>
  <c r="L1724" i="3"/>
  <c r="K1724" i="3"/>
  <c r="J1724" i="3"/>
  <c r="I1724" i="3"/>
  <c r="H1724" i="3"/>
  <c r="G1724" i="3"/>
  <c r="F1724" i="3"/>
  <c r="E1724" i="3"/>
  <c r="D1724" i="3"/>
  <c r="C1724" i="3"/>
  <c r="GF1723" i="3"/>
  <c r="GE1723" i="3"/>
  <c r="GD1723" i="3"/>
  <c r="GC1723" i="3"/>
  <c r="GB1723" i="3"/>
  <c r="GA1723" i="3"/>
  <c r="FZ1723" i="3"/>
  <c r="FY1723" i="3"/>
  <c r="FX1723" i="3"/>
  <c r="FW1723" i="3"/>
  <c r="FV1723" i="3"/>
  <c r="FU1723" i="3"/>
  <c r="FT1723" i="3"/>
  <c r="FS1723" i="3"/>
  <c r="FR1723" i="3"/>
  <c r="FQ1723" i="3"/>
  <c r="FP1723" i="3"/>
  <c r="FO1723" i="3"/>
  <c r="FN1723" i="3"/>
  <c r="FM1723" i="3"/>
  <c r="FL1723" i="3"/>
  <c r="FK1723" i="3"/>
  <c r="FJ1723" i="3"/>
  <c r="FI1723" i="3"/>
  <c r="FH1723" i="3"/>
  <c r="FG1723" i="3"/>
  <c r="FF1723" i="3"/>
  <c r="FE1723" i="3"/>
  <c r="FD1723" i="3"/>
  <c r="FC1723" i="3"/>
  <c r="FB1723" i="3"/>
  <c r="FA1723" i="3"/>
  <c r="EZ1723" i="3"/>
  <c r="EY1723" i="3"/>
  <c r="EX1723" i="3"/>
  <c r="EW1723" i="3"/>
  <c r="EV1723" i="3"/>
  <c r="EU1723" i="3"/>
  <c r="ET1723" i="3"/>
  <c r="ES1723" i="3"/>
  <c r="ER1723" i="3"/>
  <c r="EQ1723" i="3"/>
  <c r="EP1723" i="3"/>
  <c r="EO1723" i="3"/>
  <c r="EN1723" i="3"/>
  <c r="EM1723" i="3"/>
  <c r="EL1723" i="3"/>
  <c r="EK1723" i="3"/>
  <c r="EJ1723" i="3"/>
  <c r="EI1723" i="3"/>
  <c r="EH1723" i="3"/>
  <c r="EG1723" i="3"/>
  <c r="EF1723" i="3"/>
  <c r="EE1723" i="3"/>
  <c r="ED1723" i="3"/>
  <c r="EC1723" i="3"/>
  <c r="EB1723" i="3"/>
  <c r="EA1723" i="3"/>
  <c r="DZ1723" i="3"/>
  <c r="DY1723" i="3"/>
  <c r="DX1723" i="3"/>
  <c r="DW1723" i="3"/>
  <c r="DV1723" i="3"/>
  <c r="DU1723" i="3"/>
  <c r="DT1723" i="3"/>
  <c r="DS1723" i="3"/>
  <c r="DR1723" i="3"/>
  <c r="DQ1723" i="3"/>
  <c r="DP1723" i="3"/>
  <c r="DO1723" i="3"/>
  <c r="DN1723" i="3"/>
  <c r="DM1723" i="3"/>
  <c r="DL1723" i="3"/>
  <c r="DK1723" i="3"/>
  <c r="DJ1723" i="3"/>
  <c r="DI1723" i="3"/>
  <c r="DH1723" i="3"/>
  <c r="DG1723" i="3"/>
  <c r="DF1723" i="3"/>
  <c r="DE1723" i="3"/>
  <c r="DD1723" i="3"/>
  <c r="DC1723" i="3"/>
  <c r="DB1723" i="3"/>
  <c r="DA1723" i="3"/>
  <c r="CZ1723" i="3"/>
  <c r="CY1723" i="3"/>
  <c r="CX1723" i="3"/>
  <c r="CW1723" i="3"/>
  <c r="CV1723" i="3"/>
  <c r="CU1723" i="3"/>
  <c r="CT1723" i="3"/>
  <c r="CS1723" i="3"/>
  <c r="CR1723" i="3"/>
  <c r="CQ1723" i="3"/>
  <c r="CP1723" i="3"/>
  <c r="CO1723" i="3"/>
  <c r="CN1723" i="3"/>
  <c r="CM1723" i="3"/>
  <c r="CL1723" i="3"/>
  <c r="CK1723" i="3"/>
  <c r="CJ1723" i="3"/>
  <c r="CI1723" i="3"/>
  <c r="CH1723" i="3"/>
  <c r="CG1723" i="3"/>
  <c r="CF1723" i="3"/>
  <c r="CE1723" i="3"/>
  <c r="CD1723" i="3"/>
  <c r="CC1723" i="3"/>
  <c r="CB1723" i="3"/>
  <c r="CA1723" i="3"/>
  <c r="BZ1723" i="3"/>
  <c r="BY1723" i="3"/>
  <c r="BX1723" i="3"/>
  <c r="BW1723" i="3"/>
  <c r="BV1723" i="3"/>
  <c r="BU1723" i="3"/>
  <c r="BT1723" i="3"/>
  <c r="BS1723" i="3"/>
  <c r="BR1723" i="3"/>
  <c r="BQ1723" i="3"/>
  <c r="BP1723" i="3"/>
  <c r="BO1723" i="3"/>
  <c r="BN1723" i="3"/>
  <c r="BM1723" i="3"/>
  <c r="BL1723" i="3"/>
  <c r="BK1723" i="3"/>
  <c r="BJ1723" i="3"/>
  <c r="BI1723" i="3"/>
  <c r="BH1723" i="3"/>
  <c r="BG1723" i="3"/>
  <c r="BF1723" i="3"/>
  <c r="BE1723" i="3"/>
  <c r="BD1723" i="3"/>
  <c r="BC1723" i="3"/>
  <c r="BB1723" i="3"/>
  <c r="BA1723" i="3"/>
  <c r="AZ1723" i="3"/>
  <c r="AY1723" i="3"/>
  <c r="AX1723" i="3"/>
  <c r="AW1723" i="3"/>
  <c r="AV1723" i="3"/>
  <c r="AU1723" i="3"/>
  <c r="AT1723" i="3"/>
  <c r="AS1723" i="3"/>
  <c r="AR1723" i="3"/>
  <c r="AQ1723" i="3"/>
  <c r="AP1723" i="3"/>
  <c r="AO1723" i="3"/>
  <c r="AN1723" i="3"/>
  <c r="AM1723" i="3"/>
  <c r="AL1723" i="3"/>
  <c r="AK1723" i="3"/>
  <c r="AJ1723" i="3"/>
  <c r="AI1723" i="3"/>
  <c r="AH1723" i="3"/>
  <c r="AG1723" i="3"/>
  <c r="AF1723" i="3"/>
  <c r="AE1723" i="3"/>
  <c r="AD1723" i="3"/>
  <c r="AC1723" i="3"/>
  <c r="AB1723" i="3"/>
  <c r="AA1723" i="3"/>
  <c r="Z1723" i="3"/>
  <c r="Y1723" i="3"/>
  <c r="X1723" i="3"/>
  <c r="W1723" i="3"/>
  <c r="V1723" i="3"/>
  <c r="U1723" i="3"/>
  <c r="T1723" i="3"/>
  <c r="S1723" i="3"/>
  <c r="R1723" i="3"/>
  <c r="Q1723" i="3"/>
  <c r="P1723" i="3"/>
  <c r="O1723" i="3"/>
  <c r="N1723" i="3"/>
  <c r="M1723" i="3"/>
  <c r="L1723" i="3"/>
  <c r="K1723" i="3"/>
  <c r="J1723" i="3"/>
  <c r="I1723" i="3"/>
  <c r="H1723" i="3"/>
  <c r="G1723" i="3"/>
  <c r="F1723" i="3"/>
  <c r="E1723" i="3"/>
  <c r="D1723" i="3"/>
  <c r="C1723" i="3"/>
  <c r="GF1722" i="3"/>
  <c r="GE1722" i="3"/>
  <c r="GD1722" i="3"/>
  <c r="GC1722" i="3"/>
  <c r="GB1722" i="3"/>
  <c r="GA1722" i="3"/>
  <c r="FZ1722" i="3"/>
  <c r="FY1722" i="3"/>
  <c r="FX1722" i="3"/>
  <c r="FW1722" i="3"/>
  <c r="FV1722" i="3"/>
  <c r="FU1722" i="3"/>
  <c r="FT1722" i="3"/>
  <c r="FS1722" i="3"/>
  <c r="FR1722" i="3"/>
  <c r="FQ1722" i="3"/>
  <c r="FP1722" i="3"/>
  <c r="FO1722" i="3"/>
  <c r="FN1722" i="3"/>
  <c r="FM1722" i="3"/>
  <c r="FL1722" i="3"/>
  <c r="FK1722" i="3"/>
  <c r="FJ1722" i="3"/>
  <c r="FI1722" i="3"/>
  <c r="FH1722" i="3"/>
  <c r="FG1722" i="3"/>
  <c r="FF1722" i="3"/>
  <c r="FE1722" i="3"/>
  <c r="FD1722" i="3"/>
  <c r="FC1722" i="3"/>
  <c r="FB1722" i="3"/>
  <c r="FA1722" i="3"/>
  <c r="EZ1722" i="3"/>
  <c r="EY1722" i="3"/>
  <c r="EX1722" i="3"/>
  <c r="EW1722" i="3"/>
  <c r="EV1722" i="3"/>
  <c r="EU1722" i="3"/>
  <c r="ET1722" i="3"/>
  <c r="ES1722" i="3"/>
  <c r="ER1722" i="3"/>
  <c r="EQ1722" i="3"/>
  <c r="EP1722" i="3"/>
  <c r="EO1722" i="3"/>
  <c r="EN1722" i="3"/>
  <c r="EM1722" i="3"/>
  <c r="EL1722" i="3"/>
  <c r="EK1722" i="3"/>
  <c r="EJ1722" i="3"/>
  <c r="EI1722" i="3"/>
  <c r="EH1722" i="3"/>
  <c r="EG1722" i="3"/>
  <c r="EF1722" i="3"/>
  <c r="EE1722" i="3"/>
  <c r="ED1722" i="3"/>
  <c r="EC1722" i="3"/>
  <c r="EB1722" i="3"/>
  <c r="EA1722" i="3"/>
  <c r="DZ1722" i="3"/>
  <c r="DY1722" i="3"/>
  <c r="DX1722" i="3"/>
  <c r="DW1722" i="3"/>
  <c r="DV1722" i="3"/>
  <c r="DU1722" i="3"/>
  <c r="DT1722" i="3"/>
  <c r="DS1722" i="3"/>
  <c r="DR1722" i="3"/>
  <c r="DQ1722" i="3"/>
  <c r="DP1722" i="3"/>
  <c r="DO1722" i="3"/>
  <c r="DN1722" i="3"/>
  <c r="DM1722" i="3"/>
  <c r="DL1722" i="3"/>
  <c r="DK1722" i="3"/>
  <c r="DJ1722" i="3"/>
  <c r="DI1722" i="3"/>
  <c r="DH1722" i="3"/>
  <c r="DG1722" i="3"/>
  <c r="DF1722" i="3"/>
  <c r="DE1722" i="3"/>
  <c r="DD1722" i="3"/>
  <c r="DC1722" i="3"/>
  <c r="DB1722" i="3"/>
  <c r="DA1722" i="3"/>
  <c r="CZ1722" i="3"/>
  <c r="CY1722" i="3"/>
  <c r="CX1722" i="3"/>
  <c r="CW1722" i="3"/>
  <c r="CV1722" i="3"/>
  <c r="CU1722" i="3"/>
  <c r="CT1722" i="3"/>
  <c r="CS1722" i="3"/>
  <c r="CR1722" i="3"/>
  <c r="CQ1722" i="3"/>
  <c r="CP1722" i="3"/>
  <c r="CO1722" i="3"/>
  <c r="CN1722" i="3"/>
  <c r="CM1722" i="3"/>
  <c r="CL1722" i="3"/>
  <c r="CK1722" i="3"/>
  <c r="CJ1722" i="3"/>
  <c r="CI1722" i="3"/>
  <c r="CH1722" i="3"/>
  <c r="CG1722" i="3"/>
  <c r="CF1722" i="3"/>
  <c r="CE1722" i="3"/>
  <c r="CD1722" i="3"/>
  <c r="CC1722" i="3"/>
  <c r="CB1722" i="3"/>
  <c r="CA1722" i="3"/>
  <c r="BZ1722" i="3"/>
  <c r="BY1722" i="3"/>
  <c r="BX1722" i="3"/>
  <c r="BW1722" i="3"/>
  <c r="BV1722" i="3"/>
  <c r="BU1722" i="3"/>
  <c r="BT1722" i="3"/>
  <c r="BS1722" i="3"/>
  <c r="BR1722" i="3"/>
  <c r="BQ1722" i="3"/>
  <c r="BP1722" i="3"/>
  <c r="BO1722" i="3"/>
  <c r="BN1722" i="3"/>
  <c r="BM1722" i="3"/>
  <c r="BL1722" i="3"/>
  <c r="BK1722" i="3"/>
  <c r="BJ1722" i="3"/>
  <c r="BI1722" i="3"/>
  <c r="BH1722" i="3"/>
  <c r="BG1722" i="3"/>
  <c r="BF1722" i="3"/>
  <c r="BE1722" i="3"/>
  <c r="BD1722" i="3"/>
  <c r="BC1722" i="3"/>
  <c r="BB1722" i="3"/>
  <c r="BA1722" i="3"/>
  <c r="AZ1722" i="3"/>
  <c r="AY1722" i="3"/>
  <c r="AX1722" i="3"/>
  <c r="AW1722" i="3"/>
  <c r="AV1722" i="3"/>
  <c r="AU1722" i="3"/>
  <c r="AT1722" i="3"/>
  <c r="AS1722" i="3"/>
  <c r="AR1722" i="3"/>
  <c r="AQ1722" i="3"/>
  <c r="AP1722" i="3"/>
  <c r="AO1722" i="3"/>
  <c r="AN1722" i="3"/>
  <c r="AM1722" i="3"/>
  <c r="AL1722" i="3"/>
  <c r="AK1722" i="3"/>
  <c r="AJ1722" i="3"/>
  <c r="AI1722" i="3"/>
  <c r="AH1722" i="3"/>
  <c r="AG1722" i="3"/>
  <c r="AF1722" i="3"/>
  <c r="AE1722" i="3"/>
  <c r="AD1722" i="3"/>
  <c r="AC1722" i="3"/>
  <c r="AB1722" i="3"/>
  <c r="AA1722" i="3"/>
  <c r="Z1722" i="3"/>
  <c r="Y1722" i="3"/>
  <c r="X1722" i="3"/>
  <c r="W1722" i="3"/>
  <c r="V1722" i="3"/>
  <c r="U1722" i="3"/>
  <c r="T1722" i="3"/>
  <c r="S1722" i="3"/>
  <c r="R1722" i="3"/>
  <c r="Q1722" i="3"/>
  <c r="P1722" i="3"/>
  <c r="O1722" i="3"/>
  <c r="N1722" i="3"/>
  <c r="M1722" i="3"/>
  <c r="L1722" i="3"/>
  <c r="K1722" i="3"/>
  <c r="J1722" i="3"/>
  <c r="I1722" i="3"/>
  <c r="H1722" i="3"/>
  <c r="G1722" i="3"/>
  <c r="F1722" i="3"/>
  <c r="E1722" i="3"/>
  <c r="D1722" i="3"/>
  <c r="C1722" i="3"/>
  <c r="GF1721" i="3"/>
  <c r="GE1721" i="3"/>
  <c r="GC1721" i="3"/>
  <c r="GB1721" i="3"/>
  <c r="GA1721" i="3"/>
  <c r="FZ1721" i="3"/>
  <c r="FY1721" i="3"/>
  <c r="FX1721" i="3"/>
  <c r="FW1721" i="3"/>
  <c r="FV1721" i="3"/>
  <c r="FU1721" i="3"/>
  <c r="FT1721" i="3"/>
  <c r="FS1721" i="3"/>
  <c r="FR1721" i="3"/>
  <c r="FQ1721" i="3"/>
  <c r="FP1721" i="3"/>
  <c r="FO1721" i="3"/>
  <c r="FN1721" i="3"/>
  <c r="FM1721" i="3"/>
  <c r="FL1721" i="3"/>
  <c r="FK1721" i="3"/>
  <c r="FJ1721" i="3"/>
  <c r="FI1721" i="3"/>
  <c r="FH1721" i="3"/>
  <c r="FG1721" i="3"/>
  <c r="FF1721" i="3"/>
  <c r="FE1721" i="3"/>
  <c r="FD1721" i="3"/>
  <c r="FC1721" i="3"/>
  <c r="FB1721" i="3"/>
  <c r="FA1721" i="3"/>
  <c r="EZ1721" i="3"/>
  <c r="EY1721" i="3"/>
  <c r="EX1721" i="3"/>
  <c r="EW1721" i="3"/>
  <c r="EV1721" i="3"/>
  <c r="EU1721" i="3"/>
  <c r="ET1721" i="3"/>
  <c r="ES1721" i="3"/>
  <c r="ER1721" i="3"/>
  <c r="EQ1721" i="3"/>
  <c r="EP1721" i="3"/>
  <c r="EO1721" i="3"/>
  <c r="EN1721" i="3"/>
  <c r="EM1721" i="3"/>
  <c r="EL1721" i="3"/>
  <c r="EK1721" i="3"/>
  <c r="EJ1721" i="3"/>
  <c r="EI1721" i="3"/>
  <c r="EH1721" i="3"/>
  <c r="EG1721" i="3"/>
  <c r="EF1721" i="3"/>
  <c r="EE1721" i="3"/>
  <c r="ED1721" i="3"/>
  <c r="EC1721" i="3"/>
  <c r="EB1721" i="3"/>
  <c r="EA1721" i="3"/>
  <c r="DZ1721" i="3"/>
  <c r="DY1721" i="3"/>
  <c r="DX1721" i="3"/>
  <c r="DW1721" i="3"/>
  <c r="DV1721" i="3"/>
  <c r="DU1721" i="3"/>
  <c r="DT1721" i="3"/>
  <c r="DS1721" i="3"/>
  <c r="DR1721" i="3"/>
  <c r="DQ1721" i="3"/>
  <c r="DP1721" i="3"/>
  <c r="DO1721" i="3"/>
  <c r="DN1721" i="3"/>
  <c r="DM1721" i="3"/>
  <c r="DL1721" i="3"/>
  <c r="DK1721" i="3"/>
  <c r="DJ1721" i="3"/>
  <c r="DI1721" i="3"/>
  <c r="DH1721" i="3"/>
  <c r="DG1721" i="3"/>
  <c r="DF1721" i="3"/>
  <c r="DE1721" i="3"/>
  <c r="DD1721" i="3"/>
  <c r="DC1721" i="3"/>
  <c r="DB1721" i="3"/>
  <c r="DA1721" i="3"/>
  <c r="CZ1721" i="3"/>
  <c r="CY1721" i="3"/>
  <c r="CX1721" i="3"/>
  <c r="CW1721" i="3"/>
  <c r="CV1721" i="3"/>
  <c r="CU1721" i="3"/>
  <c r="CT1721" i="3"/>
  <c r="CS1721" i="3"/>
  <c r="CR1721" i="3"/>
  <c r="CQ1721" i="3"/>
  <c r="CP1721" i="3"/>
  <c r="CO1721" i="3"/>
  <c r="CN1721" i="3"/>
  <c r="CM1721" i="3"/>
  <c r="CL1721" i="3"/>
  <c r="CK1721" i="3"/>
  <c r="CJ1721" i="3"/>
  <c r="CI1721" i="3"/>
  <c r="CH1721" i="3"/>
  <c r="CG1721" i="3"/>
  <c r="CF1721" i="3"/>
  <c r="CE1721" i="3"/>
  <c r="CD1721" i="3"/>
  <c r="CC1721" i="3"/>
  <c r="CB1721" i="3"/>
  <c r="CA1721" i="3"/>
  <c r="BZ1721" i="3"/>
  <c r="BY1721" i="3"/>
  <c r="BX1721" i="3"/>
  <c r="BW1721" i="3"/>
  <c r="BV1721" i="3"/>
  <c r="BU1721" i="3"/>
  <c r="BT1721" i="3"/>
  <c r="BS1721" i="3"/>
  <c r="BR1721" i="3"/>
  <c r="BQ1721" i="3"/>
  <c r="BP1721" i="3"/>
  <c r="BO1721" i="3"/>
  <c r="BN1721" i="3"/>
  <c r="BM1721" i="3"/>
  <c r="BL1721" i="3"/>
  <c r="BK1721" i="3"/>
  <c r="BJ1721" i="3"/>
  <c r="BI1721" i="3"/>
  <c r="BH1721" i="3"/>
  <c r="BG1721" i="3"/>
  <c r="BF1721" i="3"/>
  <c r="BE1721" i="3"/>
  <c r="BD1721" i="3"/>
  <c r="BC1721" i="3"/>
  <c r="BB1721" i="3"/>
  <c r="BA1721" i="3"/>
  <c r="AZ1721" i="3"/>
  <c r="AY1721" i="3"/>
  <c r="AX1721" i="3"/>
  <c r="AW1721" i="3"/>
  <c r="AV1721" i="3"/>
  <c r="AU1721" i="3"/>
  <c r="AT1721" i="3"/>
  <c r="AS1721" i="3"/>
  <c r="AR1721" i="3"/>
  <c r="AQ1721" i="3"/>
  <c r="AP1721" i="3"/>
  <c r="AO1721" i="3"/>
  <c r="AN1721" i="3"/>
  <c r="AM1721" i="3"/>
  <c r="AL1721" i="3"/>
  <c r="AK1721" i="3"/>
  <c r="AJ1721" i="3"/>
  <c r="AI1721" i="3"/>
  <c r="AH1721" i="3"/>
  <c r="AG1721" i="3"/>
  <c r="AF1721" i="3"/>
  <c r="AE1721" i="3"/>
  <c r="AD1721" i="3"/>
  <c r="AC1721" i="3"/>
  <c r="AB1721" i="3"/>
  <c r="AA1721" i="3"/>
  <c r="Z1721" i="3"/>
  <c r="Y1721" i="3"/>
  <c r="X1721" i="3"/>
  <c r="W1721" i="3"/>
  <c r="V1721" i="3"/>
  <c r="U1721" i="3"/>
  <c r="T1721" i="3"/>
  <c r="S1721" i="3"/>
  <c r="R1721" i="3"/>
  <c r="Q1721" i="3"/>
  <c r="P1721" i="3"/>
  <c r="O1721" i="3"/>
  <c r="N1721" i="3"/>
  <c r="M1721" i="3"/>
  <c r="L1721" i="3"/>
  <c r="K1721" i="3"/>
  <c r="J1721" i="3"/>
  <c r="I1721" i="3"/>
  <c r="H1721" i="3"/>
  <c r="G1721" i="3"/>
  <c r="F1721" i="3"/>
  <c r="E1721" i="3"/>
  <c r="D1721" i="3"/>
  <c r="C1721" i="3"/>
  <c r="GF1720" i="3"/>
  <c r="GD1721" i="3" s="1"/>
  <c r="GE1720" i="3"/>
  <c r="GC1720" i="3"/>
  <c r="GB1720" i="3"/>
  <c r="GA1720" i="3"/>
  <c r="FZ1720" i="3"/>
  <c r="FY1720" i="3"/>
  <c r="FX1720" i="3"/>
  <c r="FW1720" i="3"/>
  <c r="FV1720" i="3"/>
  <c r="FU1720" i="3"/>
  <c r="FT1720" i="3"/>
  <c r="FS1720" i="3"/>
  <c r="FR1720" i="3"/>
  <c r="FQ1720" i="3"/>
  <c r="FP1720" i="3"/>
  <c r="FO1720" i="3"/>
  <c r="FN1720" i="3"/>
  <c r="FM1720" i="3"/>
  <c r="FL1720" i="3"/>
  <c r="FK1720" i="3"/>
  <c r="FJ1720" i="3"/>
  <c r="FI1720" i="3"/>
  <c r="FH1720" i="3"/>
  <c r="FG1720" i="3"/>
  <c r="FF1720" i="3"/>
  <c r="FE1720" i="3"/>
  <c r="FD1720" i="3"/>
  <c r="FC1720" i="3"/>
  <c r="FB1720" i="3"/>
  <c r="FA1720" i="3"/>
  <c r="EZ1720" i="3"/>
  <c r="EY1720" i="3"/>
  <c r="EX1720" i="3"/>
  <c r="EW1720" i="3"/>
  <c r="EV1720" i="3"/>
  <c r="EU1720" i="3"/>
  <c r="ET1720" i="3"/>
  <c r="ES1720" i="3"/>
  <c r="ER1720" i="3"/>
  <c r="EQ1720" i="3"/>
  <c r="EP1720" i="3"/>
  <c r="EO1720" i="3"/>
  <c r="EN1720" i="3"/>
  <c r="EM1720" i="3"/>
  <c r="EL1720" i="3"/>
  <c r="EK1720" i="3"/>
  <c r="EJ1720" i="3"/>
  <c r="EI1720" i="3"/>
  <c r="EH1720" i="3"/>
  <c r="EG1720" i="3"/>
  <c r="EF1720" i="3"/>
  <c r="EE1720" i="3"/>
  <c r="ED1720" i="3"/>
  <c r="EC1720" i="3"/>
  <c r="EB1720" i="3"/>
  <c r="EA1720" i="3"/>
  <c r="DZ1720" i="3"/>
  <c r="DY1720" i="3"/>
  <c r="DX1720" i="3"/>
  <c r="DW1720" i="3"/>
  <c r="DV1720" i="3"/>
  <c r="DU1720" i="3"/>
  <c r="DT1720" i="3"/>
  <c r="DS1720" i="3"/>
  <c r="DR1720" i="3"/>
  <c r="DQ1720" i="3"/>
  <c r="DP1720" i="3"/>
  <c r="DO1720" i="3"/>
  <c r="DN1720" i="3"/>
  <c r="DM1720" i="3"/>
  <c r="DL1720" i="3"/>
  <c r="DK1720" i="3"/>
  <c r="DJ1720" i="3"/>
  <c r="DI1720" i="3"/>
  <c r="DH1720" i="3"/>
  <c r="DG1720" i="3"/>
  <c r="DF1720" i="3"/>
  <c r="DE1720" i="3"/>
  <c r="DD1720" i="3"/>
  <c r="DC1720" i="3"/>
  <c r="DB1720" i="3"/>
  <c r="DA1720" i="3"/>
  <c r="CZ1720" i="3"/>
  <c r="CY1720" i="3"/>
  <c r="CX1720" i="3"/>
  <c r="CW1720" i="3"/>
  <c r="CV1720" i="3"/>
  <c r="CU1720" i="3"/>
  <c r="CT1720" i="3"/>
  <c r="CS1720" i="3"/>
  <c r="CR1720" i="3"/>
  <c r="CQ1720" i="3"/>
  <c r="CP1720" i="3"/>
  <c r="CO1720" i="3"/>
  <c r="CN1720" i="3"/>
  <c r="CM1720" i="3"/>
  <c r="CL1720" i="3"/>
  <c r="CK1720" i="3"/>
  <c r="CJ1720" i="3"/>
  <c r="CI1720" i="3"/>
  <c r="CH1720" i="3"/>
  <c r="CG1720" i="3"/>
  <c r="CF1720" i="3"/>
  <c r="CE1720" i="3"/>
  <c r="CD1720" i="3"/>
  <c r="CC1720" i="3"/>
  <c r="CB1720" i="3"/>
  <c r="CA1720" i="3"/>
  <c r="BZ1720" i="3"/>
  <c r="BY1720" i="3"/>
  <c r="BX1720" i="3"/>
  <c r="BW1720" i="3"/>
  <c r="BV1720" i="3"/>
  <c r="BU1720" i="3"/>
  <c r="BT1720" i="3"/>
  <c r="BS1720" i="3"/>
  <c r="BR1720" i="3"/>
  <c r="BQ1720" i="3"/>
  <c r="BP1720" i="3"/>
  <c r="BO1720" i="3"/>
  <c r="BN1720" i="3"/>
  <c r="BM1720" i="3"/>
  <c r="BL1720" i="3"/>
  <c r="BK1720" i="3"/>
  <c r="BJ1720" i="3"/>
  <c r="BI1720" i="3"/>
  <c r="BH1720" i="3"/>
  <c r="BG1720" i="3"/>
  <c r="BF1720" i="3"/>
  <c r="BE1720" i="3"/>
  <c r="BD1720" i="3"/>
  <c r="BC1720" i="3"/>
  <c r="BB1720" i="3"/>
  <c r="BA1720" i="3"/>
  <c r="AZ1720" i="3"/>
  <c r="AY1720" i="3"/>
  <c r="AX1720" i="3"/>
  <c r="AW1720" i="3"/>
  <c r="AV1720" i="3"/>
  <c r="AU1720" i="3"/>
  <c r="AT1720" i="3"/>
  <c r="AS1720" i="3"/>
  <c r="AR1720" i="3"/>
  <c r="AQ1720" i="3"/>
  <c r="AP1720" i="3"/>
  <c r="AO1720" i="3"/>
  <c r="AN1720" i="3"/>
  <c r="AM1720" i="3"/>
  <c r="AL1720" i="3"/>
  <c r="AK1720" i="3"/>
  <c r="AJ1720" i="3"/>
  <c r="AI1720" i="3"/>
  <c r="AH1720" i="3"/>
  <c r="AG1720" i="3"/>
  <c r="AF1720" i="3"/>
  <c r="AE1720" i="3"/>
  <c r="AD1720" i="3"/>
  <c r="AC1720" i="3"/>
  <c r="AB1720" i="3"/>
  <c r="AA1720" i="3"/>
  <c r="Z1720" i="3"/>
  <c r="Y1720" i="3"/>
  <c r="X1720" i="3"/>
  <c r="W1720" i="3"/>
  <c r="V1720" i="3"/>
  <c r="U1720" i="3"/>
  <c r="T1720" i="3"/>
  <c r="S1720" i="3"/>
  <c r="R1720" i="3"/>
  <c r="Q1720" i="3"/>
  <c r="P1720" i="3"/>
  <c r="O1720" i="3"/>
  <c r="N1720" i="3"/>
  <c r="M1720" i="3"/>
  <c r="L1720" i="3"/>
  <c r="K1720" i="3"/>
  <c r="J1720" i="3"/>
  <c r="I1720" i="3"/>
  <c r="H1720" i="3"/>
  <c r="G1720" i="3"/>
  <c r="F1720" i="3"/>
  <c r="E1720" i="3"/>
  <c r="D1720" i="3"/>
  <c r="C1720" i="3"/>
  <c r="GF1719" i="3"/>
  <c r="GD1720" i="3" s="1"/>
  <c r="GE1719" i="3"/>
  <c r="GC1719" i="3"/>
  <c r="GB1719" i="3"/>
  <c r="GA1719" i="3"/>
  <c r="FZ1719" i="3"/>
  <c r="FY1719" i="3"/>
  <c r="FX1719" i="3"/>
  <c r="FW1719" i="3"/>
  <c r="FV1719" i="3"/>
  <c r="FU1719" i="3"/>
  <c r="FT1719" i="3"/>
  <c r="FS1719" i="3"/>
  <c r="FR1719" i="3"/>
  <c r="FQ1719" i="3"/>
  <c r="FP1719" i="3"/>
  <c r="FO1719" i="3"/>
  <c r="FN1719" i="3"/>
  <c r="FM1719" i="3"/>
  <c r="FL1719" i="3"/>
  <c r="FK1719" i="3"/>
  <c r="FJ1719" i="3"/>
  <c r="FI1719" i="3"/>
  <c r="FH1719" i="3"/>
  <c r="FG1719" i="3"/>
  <c r="FF1719" i="3"/>
  <c r="FE1719" i="3"/>
  <c r="FD1719" i="3"/>
  <c r="FC1719" i="3"/>
  <c r="FB1719" i="3"/>
  <c r="FA1719" i="3"/>
  <c r="EZ1719" i="3"/>
  <c r="EY1719" i="3"/>
  <c r="EX1719" i="3"/>
  <c r="EW1719" i="3"/>
  <c r="EV1719" i="3"/>
  <c r="EU1719" i="3"/>
  <c r="ET1719" i="3"/>
  <c r="ES1719" i="3"/>
  <c r="ER1719" i="3"/>
  <c r="EQ1719" i="3"/>
  <c r="EP1719" i="3"/>
  <c r="EO1719" i="3"/>
  <c r="EN1719" i="3"/>
  <c r="EM1719" i="3"/>
  <c r="EL1719" i="3"/>
  <c r="EK1719" i="3"/>
  <c r="EJ1719" i="3"/>
  <c r="EI1719" i="3"/>
  <c r="EH1719" i="3"/>
  <c r="EG1719" i="3"/>
  <c r="EF1719" i="3"/>
  <c r="EE1719" i="3"/>
  <c r="ED1719" i="3"/>
  <c r="EC1719" i="3"/>
  <c r="EB1719" i="3"/>
  <c r="EA1719" i="3"/>
  <c r="DZ1719" i="3"/>
  <c r="DY1719" i="3"/>
  <c r="DX1719" i="3"/>
  <c r="DW1719" i="3"/>
  <c r="DV1719" i="3"/>
  <c r="DU1719" i="3"/>
  <c r="DT1719" i="3"/>
  <c r="DS1719" i="3"/>
  <c r="DR1719" i="3"/>
  <c r="DQ1719" i="3"/>
  <c r="DP1719" i="3"/>
  <c r="DO1719" i="3"/>
  <c r="DN1719" i="3"/>
  <c r="DM1719" i="3"/>
  <c r="DL1719" i="3"/>
  <c r="DK1719" i="3"/>
  <c r="DJ1719" i="3"/>
  <c r="DI1719" i="3"/>
  <c r="DH1719" i="3"/>
  <c r="DG1719" i="3"/>
  <c r="DF1719" i="3"/>
  <c r="DE1719" i="3"/>
  <c r="DD1719" i="3"/>
  <c r="DC1719" i="3"/>
  <c r="DB1719" i="3"/>
  <c r="DA1719" i="3"/>
  <c r="CZ1719" i="3"/>
  <c r="CY1719" i="3"/>
  <c r="CX1719" i="3"/>
  <c r="CW1719" i="3"/>
  <c r="CV1719" i="3"/>
  <c r="CU1719" i="3"/>
  <c r="CT1719" i="3"/>
  <c r="CS1719" i="3"/>
  <c r="CR1719" i="3"/>
  <c r="CQ1719" i="3"/>
  <c r="CP1719" i="3"/>
  <c r="CO1719" i="3"/>
  <c r="CN1719" i="3"/>
  <c r="CM1719" i="3"/>
  <c r="CL1719" i="3"/>
  <c r="CK1719" i="3"/>
  <c r="CJ1719" i="3"/>
  <c r="CI1719" i="3"/>
  <c r="CH1719" i="3"/>
  <c r="CG1719" i="3"/>
  <c r="CF1719" i="3"/>
  <c r="CE1719" i="3"/>
  <c r="CD1719" i="3"/>
  <c r="CC1719" i="3"/>
  <c r="CB1719" i="3"/>
  <c r="CA1719" i="3"/>
  <c r="BZ1719" i="3"/>
  <c r="BY1719" i="3"/>
  <c r="BX1719" i="3"/>
  <c r="BW1719" i="3"/>
  <c r="BV1719" i="3"/>
  <c r="BU1719" i="3"/>
  <c r="BT1719" i="3"/>
  <c r="BS1719" i="3"/>
  <c r="BR1719" i="3"/>
  <c r="BQ1719" i="3"/>
  <c r="BP1719" i="3"/>
  <c r="BO1719" i="3"/>
  <c r="BN1719" i="3"/>
  <c r="BM1719" i="3"/>
  <c r="BL1719" i="3"/>
  <c r="BK1719" i="3"/>
  <c r="BJ1719" i="3"/>
  <c r="BI1719" i="3"/>
  <c r="BH1719" i="3"/>
  <c r="BG1719" i="3"/>
  <c r="BF1719" i="3"/>
  <c r="BE1719" i="3"/>
  <c r="BD1719" i="3"/>
  <c r="BC1719" i="3"/>
  <c r="BB1719" i="3"/>
  <c r="BA1719" i="3"/>
  <c r="AZ1719" i="3"/>
  <c r="AY1719" i="3"/>
  <c r="AX1719" i="3"/>
  <c r="AW1719" i="3"/>
  <c r="AV1719" i="3"/>
  <c r="AU1719" i="3"/>
  <c r="AT1719" i="3"/>
  <c r="AS1719" i="3"/>
  <c r="AR1719" i="3"/>
  <c r="AQ1719" i="3"/>
  <c r="AP1719" i="3"/>
  <c r="AO1719" i="3"/>
  <c r="AN1719" i="3"/>
  <c r="AM1719" i="3"/>
  <c r="AL1719" i="3"/>
  <c r="AK1719" i="3"/>
  <c r="AJ1719" i="3"/>
  <c r="AI1719" i="3"/>
  <c r="AH1719" i="3"/>
  <c r="AG1719" i="3"/>
  <c r="AF1719" i="3"/>
  <c r="AE1719" i="3"/>
  <c r="AD1719" i="3"/>
  <c r="AC1719" i="3"/>
  <c r="AB1719" i="3"/>
  <c r="AA1719" i="3"/>
  <c r="Z1719" i="3"/>
  <c r="Y1719" i="3"/>
  <c r="X1719" i="3"/>
  <c r="W1719" i="3"/>
  <c r="V1719" i="3"/>
  <c r="U1719" i="3"/>
  <c r="T1719" i="3"/>
  <c r="S1719" i="3"/>
  <c r="R1719" i="3"/>
  <c r="Q1719" i="3"/>
  <c r="P1719" i="3"/>
  <c r="O1719" i="3"/>
  <c r="N1719" i="3"/>
  <c r="M1719" i="3"/>
  <c r="L1719" i="3"/>
  <c r="K1719" i="3"/>
  <c r="J1719" i="3"/>
  <c r="I1719" i="3"/>
  <c r="H1719" i="3"/>
  <c r="G1719" i="3"/>
  <c r="F1719" i="3"/>
  <c r="E1719" i="3"/>
  <c r="D1719" i="3"/>
  <c r="C1719" i="3"/>
  <c r="GF1718" i="3"/>
  <c r="GD1719" i="3" s="1"/>
  <c r="GE1718" i="3"/>
  <c r="GC1718" i="3"/>
  <c r="GB1718" i="3"/>
  <c r="GA1718" i="3"/>
  <c r="FZ1718" i="3"/>
  <c r="FY1718" i="3"/>
  <c r="FX1718" i="3"/>
  <c r="FW1718" i="3"/>
  <c r="FV1718" i="3"/>
  <c r="FU1718" i="3"/>
  <c r="FT1718" i="3"/>
  <c r="FS1718" i="3"/>
  <c r="FR1718" i="3"/>
  <c r="FQ1718" i="3"/>
  <c r="FP1718" i="3"/>
  <c r="FO1718" i="3"/>
  <c r="FN1718" i="3"/>
  <c r="FM1718" i="3"/>
  <c r="FL1718" i="3"/>
  <c r="FK1718" i="3"/>
  <c r="FJ1718" i="3"/>
  <c r="FI1718" i="3"/>
  <c r="FH1718" i="3"/>
  <c r="FG1718" i="3"/>
  <c r="FF1718" i="3"/>
  <c r="FE1718" i="3"/>
  <c r="FD1718" i="3"/>
  <c r="FC1718" i="3"/>
  <c r="FB1718" i="3"/>
  <c r="FA1718" i="3"/>
  <c r="EZ1718" i="3"/>
  <c r="EY1718" i="3"/>
  <c r="EX1718" i="3"/>
  <c r="EW1718" i="3"/>
  <c r="EV1718" i="3"/>
  <c r="EU1718" i="3"/>
  <c r="ET1718" i="3"/>
  <c r="ES1718" i="3"/>
  <c r="ER1718" i="3"/>
  <c r="EQ1718" i="3"/>
  <c r="EP1718" i="3"/>
  <c r="EO1718" i="3"/>
  <c r="EN1718" i="3"/>
  <c r="EM1718" i="3"/>
  <c r="EL1718" i="3"/>
  <c r="EK1718" i="3"/>
  <c r="EJ1718" i="3"/>
  <c r="EI1718" i="3"/>
  <c r="EH1718" i="3"/>
  <c r="EG1718" i="3"/>
  <c r="EF1718" i="3"/>
  <c r="EE1718" i="3"/>
  <c r="ED1718" i="3"/>
  <c r="EC1718" i="3"/>
  <c r="EB1718" i="3"/>
  <c r="EA1718" i="3"/>
  <c r="DZ1718" i="3"/>
  <c r="DY1718" i="3"/>
  <c r="DX1718" i="3"/>
  <c r="DW1718" i="3"/>
  <c r="DV1718" i="3"/>
  <c r="DU1718" i="3"/>
  <c r="DT1718" i="3"/>
  <c r="DS1718" i="3"/>
  <c r="DR1718" i="3"/>
  <c r="DQ1718" i="3"/>
  <c r="DP1718" i="3"/>
  <c r="DO1718" i="3"/>
  <c r="DN1718" i="3"/>
  <c r="DM1718" i="3"/>
  <c r="DL1718" i="3"/>
  <c r="DK1718" i="3"/>
  <c r="DJ1718" i="3"/>
  <c r="DI1718" i="3"/>
  <c r="DH1718" i="3"/>
  <c r="DG1718" i="3"/>
  <c r="DF1718" i="3"/>
  <c r="DE1718" i="3"/>
  <c r="DD1718" i="3"/>
  <c r="DC1718" i="3"/>
  <c r="DB1718" i="3"/>
  <c r="DA1718" i="3"/>
  <c r="CZ1718" i="3"/>
  <c r="CY1718" i="3"/>
  <c r="CX1718" i="3"/>
  <c r="CW1718" i="3"/>
  <c r="CV1718" i="3"/>
  <c r="CU1718" i="3"/>
  <c r="CT1718" i="3"/>
  <c r="CS1718" i="3"/>
  <c r="CR1718" i="3"/>
  <c r="CQ1718" i="3"/>
  <c r="CP1718" i="3"/>
  <c r="CO1718" i="3"/>
  <c r="CN1718" i="3"/>
  <c r="CM1718" i="3"/>
  <c r="CL1718" i="3"/>
  <c r="CK1718" i="3"/>
  <c r="CJ1718" i="3"/>
  <c r="CI1718" i="3"/>
  <c r="CH1718" i="3"/>
  <c r="CG1718" i="3"/>
  <c r="CF1718" i="3"/>
  <c r="CE1718" i="3"/>
  <c r="CD1718" i="3"/>
  <c r="CC1718" i="3"/>
  <c r="CB1718" i="3"/>
  <c r="CA1718" i="3"/>
  <c r="BZ1718" i="3"/>
  <c r="BY1718" i="3"/>
  <c r="BX1718" i="3"/>
  <c r="BW1718" i="3"/>
  <c r="BV1718" i="3"/>
  <c r="BU1718" i="3"/>
  <c r="BT1718" i="3"/>
  <c r="BS1718" i="3"/>
  <c r="BR1718" i="3"/>
  <c r="BQ1718" i="3"/>
  <c r="BP1718" i="3"/>
  <c r="BO1718" i="3"/>
  <c r="BN1718" i="3"/>
  <c r="BM1718" i="3"/>
  <c r="BL1718" i="3"/>
  <c r="BK1718" i="3"/>
  <c r="BJ1718" i="3"/>
  <c r="BI1718" i="3"/>
  <c r="BH1718" i="3"/>
  <c r="BG1718" i="3"/>
  <c r="BF1718" i="3"/>
  <c r="BE1718" i="3"/>
  <c r="BD1718" i="3"/>
  <c r="BC1718" i="3"/>
  <c r="BB1718" i="3"/>
  <c r="BA1718" i="3"/>
  <c r="AZ1718" i="3"/>
  <c r="AY1718" i="3"/>
  <c r="AX1718" i="3"/>
  <c r="AW1718" i="3"/>
  <c r="AV1718" i="3"/>
  <c r="AU1718" i="3"/>
  <c r="AT1718" i="3"/>
  <c r="AS1718" i="3"/>
  <c r="AR1718" i="3"/>
  <c r="AQ1718" i="3"/>
  <c r="AP1718" i="3"/>
  <c r="AO1718" i="3"/>
  <c r="AN1718" i="3"/>
  <c r="AM1718" i="3"/>
  <c r="AL1718" i="3"/>
  <c r="AK1718" i="3"/>
  <c r="AJ1718" i="3"/>
  <c r="AI1718" i="3"/>
  <c r="AH1718" i="3"/>
  <c r="AG1718" i="3"/>
  <c r="AF1718" i="3"/>
  <c r="AE1718" i="3"/>
  <c r="AD1718" i="3"/>
  <c r="AC1718" i="3"/>
  <c r="AB1718" i="3"/>
  <c r="AA1718" i="3"/>
  <c r="Z1718" i="3"/>
  <c r="Y1718" i="3"/>
  <c r="X1718" i="3"/>
  <c r="W1718" i="3"/>
  <c r="V1718" i="3"/>
  <c r="U1718" i="3"/>
  <c r="T1718" i="3"/>
  <c r="S1718" i="3"/>
  <c r="R1718" i="3"/>
  <c r="Q1718" i="3"/>
  <c r="P1718" i="3"/>
  <c r="O1718" i="3"/>
  <c r="N1718" i="3"/>
  <c r="M1718" i="3"/>
  <c r="L1718" i="3"/>
  <c r="K1718" i="3"/>
  <c r="J1718" i="3"/>
  <c r="I1718" i="3"/>
  <c r="H1718" i="3"/>
  <c r="G1718" i="3"/>
  <c r="F1718" i="3"/>
  <c r="E1718" i="3"/>
  <c r="D1718" i="3"/>
  <c r="C1718" i="3"/>
  <c r="GF1717" i="3"/>
  <c r="GD1718" i="3" s="1"/>
  <c r="GE1717" i="3"/>
  <c r="GC1717" i="3"/>
  <c r="GB1717" i="3"/>
  <c r="GA1717" i="3"/>
  <c r="FZ1717" i="3"/>
  <c r="FY1717" i="3"/>
  <c r="FX1717" i="3"/>
  <c r="FW1717" i="3"/>
  <c r="FV1717" i="3"/>
  <c r="FU1717" i="3"/>
  <c r="FT1717" i="3"/>
  <c r="FS1717" i="3"/>
  <c r="FR1717" i="3"/>
  <c r="FQ1717" i="3"/>
  <c r="FP1717" i="3"/>
  <c r="FO1717" i="3"/>
  <c r="FN1717" i="3"/>
  <c r="FM1717" i="3"/>
  <c r="FL1717" i="3"/>
  <c r="FK1717" i="3"/>
  <c r="FJ1717" i="3"/>
  <c r="FI1717" i="3"/>
  <c r="FH1717" i="3"/>
  <c r="FG1717" i="3"/>
  <c r="FF1717" i="3"/>
  <c r="FE1717" i="3"/>
  <c r="FD1717" i="3"/>
  <c r="FC1717" i="3"/>
  <c r="FB1717" i="3"/>
  <c r="FA1717" i="3"/>
  <c r="EZ1717" i="3"/>
  <c r="EY1717" i="3"/>
  <c r="EX1717" i="3"/>
  <c r="EW1717" i="3"/>
  <c r="EV1717" i="3"/>
  <c r="EU1717" i="3"/>
  <c r="ET1717" i="3"/>
  <c r="ES1717" i="3"/>
  <c r="ER1717" i="3"/>
  <c r="EQ1717" i="3"/>
  <c r="EP1717" i="3"/>
  <c r="EO1717" i="3"/>
  <c r="EN1717" i="3"/>
  <c r="EM1717" i="3"/>
  <c r="EL1717" i="3"/>
  <c r="EK1717" i="3"/>
  <c r="EJ1717" i="3"/>
  <c r="EI1717" i="3"/>
  <c r="EH1717" i="3"/>
  <c r="EG1717" i="3"/>
  <c r="EF1717" i="3"/>
  <c r="EE1717" i="3"/>
  <c r="ED1717" i="3"/>
  <c r="EC1717" i="3"/>
  <c r="EB1717" i="3"/>
  <c r="EA1717" i="3"/>
  <c r="DZ1717" i="3"/>
  <c r="DY1717" i="3"/>
  <c r="DX1717" i="3"/>
  <c r="DW1717" i="3"/>
  <c r="DV1717" i="3"/>
  <c r="DU1717" i="3"/>
  <c r="DT1717" i="3"/>
  <c r="DS1717" i="3"/>
  <c r="DR1717" i="3"/>
  <c r="DQ1717" i="3"/>
  <c r="DP1717" i="3"/>
  <c r="DO1717" i="3"/>
  <c r="DN1717" i="3"/>
  <c r="DM1717" i="3"/>
  <c r="DL1717" i="3"/>
  <c r="DK1717" i="3"/>
  <c r="DJ1717" i="3"/>
  <c r="DI1717" i="3"/>
  <c r="DH1717" i="3"/>
  <c r="DG1717" i="3"/>
  <c r="DF1717" i="3"/>
  <c r="DE1717" i="3"/>
  <c r="DD1717" i="3"/>
  <c r="DC1717" i="3"/>
  <c r="DB1717" i="3"/>
  <c r="DA1717" i="3"/>
  <c r="CZ1717" i="3"/>
  <c r="CY1717" i="3"/>
  <c r="CX1717" i="3"/>
  <c r="CW1717" i="3"/>
  <c r="CV1717" i="3"/>
  <c r="CU1717" i="3"/>
  <c r="CT1717" i="3"/>
  <c r="CS1717" i="3"/>
  <c r="CR1717" i="3"/>
  <c r="CQ1717" i="3"/>
  <c r="CP1717" i="3"/>
  <c r="CO1717" i="3"/>
  <c r="CN1717" i="3"/>
  <c r="CM1717" i="3"/>
  <c r="CL1717" i="3"/>
  <c r="CK1717" i="3"/>
  <c r="CJ1717" i="3"/>
  <c r="CI1717" i="3"/>
  <c r="CH1717" i="3"/>
  <c r="CG1717" i="3"/>
  <c r="CF1717" i="3"/>
  <c r="CE1717" i="3"/>
  <c r="CD1717" i="3"/>
  <c r="CC1717" i="3"/>
  <c r="CB1717" i="3"/>
  <c r="CA1717" i="3"/>
  <c r="BZ1717" i="3"/>
  <c r="BY1717" i="3"/>
  <c r="BX1717" i="3"/>
  <c r="BW1717" i="3"/>
  <c r="BV1717" i="3"/>
  <c r="BU1717" i="3"/>
  <c r="BT1717" i="3"/>
  <c r="BS1717" i="3"/>
  <c r="BR1717" i="3"/>
  <c r="BQ1717" i="3"/>
  <c r="BP1717" i="3"/>
  <c r="BO1717" i="3"/>
  <c r="BN1717" i="3"/>
  <c r="BM1717" i="3"/>
  <c r="BL1717" i="3"/>
  <c r="BK1717" i="3"/>
  <c r="BJ1717" i="3"/>
  <c r="BI1717" i="3"/>
  <c r="BH1717" i="3"/>
  <c r="BG1717" i="3"/>
  <c r="BF1717" i="3"/>
  <c r="BE1717" i="3"/>
  <c r="BD1717" i="3"/>
  <c r="BC1717" i="3"/>
  <c r="BB1717" i="3"/>
  <c r="BA1717" i="3"/>
  <c r="AZ1717" i="3"/>
  <c r="AY1717" i="3"/>
  <c r="AX1717" i="3"/>
  <c r="AW1717" i="3"/>
  <c r="AV1717" i="3"/>
  <c r="AU1717" i="3"/>
  <c r="AT1717" i="3"/>
  <c r="AS1717" i="3"/>
  <c r="AR1717" i="3"/>
  <c r="AQ1717" i="3"/>
  <c r="AP1717" i="3"/>
  <c r="AO1717" i="3"/>
  <c r="AN1717" i="3"/>
  <c r="AM1717" i="3"/>
  <c r="AL1717" i="3"/>
  <c r="AK1717" i="3"/>
  <c r="AJ1717" i="3"/>
  <c r="AI1717" i="3"/>
  <c r="AH1717" i="3"/>
  <c r="AG1717" i="3"/>
  <c r="AF1717" i="3"/>
  <c r="AE1717" i="3"/>
  <c r="AD1717" i="3"/>
  <c r="AC1717" i="3"/>
  <c r="AB1717" i="3"/>
  <c r="AA1717" i="3"/>
  <c r="Z1717" i="3"/>
  <c r="Y1717" i="3"/>
  <c r="X1717" i="3"/>
  <c r="W1717" i="3"/>
  <c r="V1717" i="3"/>
  <c r="U1717" i="3"/>
  <c r="T1717" i="3"/>
  <c r="S1717" i="3"/>
  <c r="R1717" i="3"/>
  <c r="Q1717" i="3"/>
  <c r="P1717" i="3"/>
  <c r="O1717" i="3"/>
  <c r="N1717" i="3"/>
  <c r="M1717" i="3"/>
  <c r="L1717" i="3"/>
  <c r="K1717" i="3"/>
  <c r="J1717" i="3"/>
  <c r="I1717" i="3"/>
  <c r="H1717" i="3"/>
  <c r="G1717" i="3"/>
  <c r="F1717" i="3"/>
  <c r="E1717" i="3"/>
  <c r="D1717" i="3"/>
  <c r="C1717" i="3"/>
  <c r="GF1716" i="3"/>
  <c r="GD1717" i="3" s="1"/>
  <c r="GE1716" i="3"/>
  <c r="GD1716" i="3"/>
  <c r="GB1716" i="3"/>
  <c r="GA1716" i="3"/>
  <c r="FZ1716" i="3"/>
  <c r="FY1716" i="3"/>
  <c r="FX1716" i="3"/>
  <c r="FW1716" i="3"/>
  <c r="FV1716" i="3"/>
  <c r="FU1716" i="3"/>
  <c r="FT1716" i="3"/>
  <c r="FS1716" i="3"/>
  <c r="FR1716" i="3"/>
  <c r="FQ1716" i="3"/>
  <c r="FP1716" i="3"/>
  <c r="FO1716" i="3"/>
  <c r="FN1716" i="3"/>
  <c r="FM1716" i="3"/>
  <c r="FL1716" i="3"/>
  <c r="FK1716" i="3"/>
  <c r="FJ1716" i="3"/>
  <c r="FI1716" i="3"/>
  <c r="FH1716" i="3"/>
  <c r="FG1716" i="3"/>
  <c r="FF1716" i="3"/>
  <c r="FE1716" i="3"/>
  <c r="FD1716" i="3"/>
  <c r="FC1716" i="3"/>
  <c r="FB1716" i="3"/>
  <c r="FA1716" i="3"/>
  <c r="EZ1716" i="3"/>
  <c r="EY1716" i="3"/>
  <c r="EX1716" i="3"/>
  <c r="EW1716" i="3"/>
  <c r="EV1716" i="3"/>
  <c r="EU1716" i="3"/>
  <c r="ET1716" i="3"/>
  <c r="ES1716" i="3"/>
  <c r="ER1716" i="3"/>
  <c r="EQ1716" i="3"/>
  <c r="EP1716" i="3"/>
  <c r="EO1716" i="3"/>
  <c r="EN1716" i="3"/>
  <c r="EM1716" i="3"/>
  <c r="EL1716" i="3"/>
  <c r="EK1716" i="3"/>
  <c r="EJ1716" i="3"/>
  <c r="EI1716" i="3"/>
  <c r="EH1716" i="3"/>
  <c r="EG1716" i="3"/>
  <c r="EF1716" i="3"/>
  <c r="EE1716" i="3"/>
  <c r="ED1716" i="3"/>
  <c r="EC1716" i="3"/>
  <c r="EB1716" i="3"/>
  <c r="EA1716" i="3"/>
  <c r="DZ1716" i="3"/>
  <c r="DY1716" i="3"/>
  <c r="DX1716" i="3"/>
  <c r="DW1716" i="3"/>
  <c r="DV1716" i="3"/>
  <c r="DU1716" i="3"/>
  <c r="DT1716" i="3"/>
  <c r="DS1716" i="3"/>
  <c r="DR1716" i="3"/>
  <c r="DQ1716" i="3"/>
  <c r="DP1716" i="3"/>
  <c r="DO1716" i="3"/>
  <c r="DN1716" i="3"/>
  <c r="DM1716" i="3"/>
  <c r="DL1716" i="3"/>
  <c r="DK1716" i="3"/>
  <c r="DJ1716" i="3"/>
  <c r="DI1716" i="3"/>
  <c r="DH1716" i="3"/>
  <c r="DG1716" i="3"/>
  <c r="DF1716" i="3"/>
  <c r="DE1716" i="3"/>
  <c r="DD1716" i="3"/>
  <c r="DC1716" i="3"/>
  <c r="DB1716" i="3"/>
  <c r="DA1716" i="3"/>
  <c r="CZ1716" i="3"/>
  <c r="CY1716" i="3"/>
  <c r="CX1716" i="3"/>
  <c r="CW1716" i="3"/>
  <c r="CV1716" i="3"/>
  <c r="CU1716" i="3"/>
  <c r="CT1716" i="3"/>
  <c r="CS1716" i="3"/>
  <c r="CR1716" i="3"/>
  <c r="CQ1716" i="3"/>
  <c r="CP1716" i="3"/>
  <c r="CO1716" i="3"/>
  <c r="CN1716" i="3"/>
  <c r="CM1716" i="3"/>
  <c r="CL1716" i="3"/>
  <c r="CK1716" i="3"/>
  <c r="CJ1716" i="3"/>
  <c r="CI1716" i="3"/>
  <c r="CH1716" i="3"/>
  <c r="CG1716" i="3"/>
  <c r="CF1716" i="3"/>
  <c r="CE1716" i="3"/>
  <c r="CD1716" i="3"/>
  <c r="CC1716" i="3"/>
  <c r="CB1716" i="3"/>
  <c r="CA1716" i="3"/>
  <c r="BZ1716" i="3"/>
  <c r="BY1716" i="3"/>
  <c r="BX1716" i="3"/>
  <c r="BW1716" i="3"/>
  <c r="BV1716" i="3"/>
  <c r="BU1716" i="3"/>
  <c r="BT1716" i="3"/>
  <c r="BS1716" i="3"/>
  <c r="BR1716" i="3"/>
  <c r="BQ1716" i="3"/>
  <c r="BP1716" i="3"/>
  <c r="BO1716" i="3"/>
  <c r="BN1716" i="3"/>
  <c r="BM1716" i="3"/>
  <c r="BL1716" i="3"/>
  <c r="BK1716" i="3"/>
  <c r="BJ1716" i="3"/>
  <c r="BI1716" i="3"/>
  <c r="BH1716" i="3"/>
  <c r="BG1716" i="3"/>
  <c r="BF1716" i="3"/>
  <c r="BE1716" i="3"/>
  <c r="BD1716" i="3"/>
  <c r="BC1716" i="3"/>
  <c r="BB1716" i="3"/>
  <c r="BA1716" i="3"/>
  <c r="AZ1716" i="3"/>
  <c r="AY1716" i="3"/>
  <c r="AX1716" i="3"/>
  <c r="AW1716" i="3"/>
  <c r="AV1716" i="3"/>
  <c r="AU1716" i="3"/>
  <c r="AT1716" i="3"/>
  <c r="AS1716" i="3"/>
  <c r="AR1716" i="3"/>
  <c r="AQ1716" i="3"/>
  <c r="AP1716" i="3"/>
  <c r="AO1716" i="3"/>
  <c r="AN1716" i="3"/>
  <c r="AM1716" i="3"/>
  <c r="AL1716" i="3"/>
  <c r="AK1716" i="3"/>
  <c r="AJ1716" i="3"/>
  <c r="AI1716" i="3"/>
  <c r="AH1716" i="3"/>
  <c r="AG1716" i="3"/>
  <c r="AF1716" i="3"/>
  <c r="AE1716" i="3"/>
  <c r="AD1716" i="3"/>
  <c r="AC1716" i="3"/>
  <c r="AB1716" i="3"/>
  <c r="AA1716" i="3"/>
  <c r="Z1716" i="3"/>
  <c r="Y1716" i="3"/>
  <c r="X1716" i="3"/>
  <c r="W1716" i="3"/>
  <c r="V1716" i="3"/>
  <c r="U1716" i="3"/>
  <c r="T1716" i="3"/>
  <c r="S1716" i="3"/>
  <c r="R1716" i="3"/>
  <c r="Q1716" i="3"/>
  <c r="P1716" i="3"/>
  <c r="O1716" i="3"/>
  <c r="N1716" i="3"/>
  <c r="M1716" i="3"/>
  <c r="L1716" i="3"/>
  <c r="K1716" i="3"/>
  <c r="J1716" i="3"/>
  <c r="I1716" i="3"/>
  <c r="H1716" i="3"/>
  <c r="G1716" i="3"/>
  <c r="F1716" i="3"/>
  <c r="E1716" i="3"/>
  <c r="D1716" i="3"/>
  <c r="C1716" i="3"/>
  <c r="GF1715" i="3"/>
  <c r="GE1715" i="3"/>
  <c r="GC1716" i="3" s="1"/>
  <c r="GD1715" i="3"/>
  <c r="GB1715" i="3"/>
  <c r="GA1715" i="3"/>
  <c r="FZ1715" i="3"/>
  <c r="FY1715" i="3"/>
  <c r="FX1715" i="3"/>
  <c r="FW1715" i="3"/>
  <c r="FV1715" i="3"/>
  <c r="FU1715" i="3"/>
  <c r="FT1715" i="3"/>
  <c r="FS1715" i="3"/>
  <c r="FR1715" i="3"/>
  <c r="FQ1715" i="3"/>
  <c r="FP1715" i="3"/>
  <c r="FO1715" i="3"/>
  <c r="FN1715" i="3"/>
  <c r="FM1715" i="3"/>
  <c r="FL1715" i="3"/>
  <c r="FK1715" i="3"/>
  <c r="FJ1715" i="3"/>
  <c r="FI1715" i="3"/>
  <c r="FH1715" i="3"/>
  <c r="FG1715" i="3"/>
  <c r="FF1715" i="3"/>
  <c r="FE1715" i="3"/>
  <c r="FD1715" i="3"/>
  <c r="FC1715" i="3"/>
  <c r="FB1715" i="3"/>
  <c r="FA1715" i="3"/>
  <c r="EZ1715" i="3"/>
  <c r="EY1715" i="3"/>
  <c r="EX1715" i="3"/>
  <c r="EW1715" i="3"/>
  <c r="EV1715" i="3"/>
  <c r="EU1715" i="3"/>
  <c r="ET1715" i="3"/>
  <c r="ES1715" i="3"/>
  <c r="ER1715" i="3"/>
  <c r="EQ1715" i="3"/>
  <c r="EP1715" i="3"/>
  <c r="EO1715" i="3"/>
  <c r="EN1715" i="3"/>
  <c r="EM1715" i="3"/>
  <c r="EL1715" i="3"/>
  <c r="EK1715" i="3"/>
  <c r="EJ1715" i="3"/>
  <c r="EI1715" i="3"/>
  <c r="EH1715" i="3"/>
  <c r="EG1715" i="3"/>
  <c r="EF1715" i="3"/>
  <c r="EE1715" i="3"/>
  <c r="ED1715" i="3"/>
  <c r="EC1715" i="3"/>
  <c r="EB1715" i="3"/>
  <c r="EA1715" i="3"/>
  <c r="DZ1715" i="3"/>
  <c r="DY1715" i="3"/>
  <c r="DX1715" i="3"/>
  <c r="DW1715" i="3"/>
  <c r="DV1715" i="3"/>
  <c r="DU1715" i="3"/>
  <c r="DT1715" i="3"/>
  <c r="DS1715" i="3"/>
  <c r="DR1715" i="3"/>
  <c r="DQ1715" i="3"/>
  <c r="DP1715" i="3"/>
  <c r="DO1715" i="3"/>
  <c r="DN1715" i="3"/>
  <c r="DM1715" i="3"/>
  <c r="DL1715" i="3"/>
  <c r="DK1715" i="3"/>
  <c r="DJ1715" i="3"/>
  <c r="DI1715" i="3"/>
  <c r="DH1715" i="3"/>
  <c r="DG1715" i="3"/>
  <c r="DF1715" i="3"/>
  <c r="DE1715" i="3"/>
  <c r="DD1715" i="3"/>
  <c r="DC1715" i="3"/>
  <c r="DB1715" i="3"/>
  <c r="DA1715" i="3"/>
  <c r="CZ1715" i="3"/>
  <c r="CY1715" i="3"/>
  <c r="CX1715" i="3"/>
  <c r="CW1715" i="3"/>
  <c r="CV1715" i="3"/>
  <c r="CU1715" i="3"/>
  <c r="CT1715" i="3"/>
  <c r="CS1715" i="3"/>
  <c r="CR1715" i="3"/>
  <c r="CQ1715" i="3"/>
  <c r="CP1715" i="3"/>
  <c r="CO1715" i="3"/>
  <c r="CN1715" i="3"/>
  <c r="CM1715" i="3"/>
  <c r="CL1715" i="3"/>
  <c r="CK1715" i="3"/>
  <c r="CJ1715" i="3"/>
  <c r="CI1715" i="3"/>
  <c r="CH1715" i="3"/>
  <c r="CG1715" i="3"/>
  <c r="CF1715" i="3"/>
  <c r="CE1715" i="3"/>
  <c r="CD1715" i="3"/>
  <c r="CC1715" i="3"/>
  <c r="CB1715" i="3"/>
  <c r="CA1715" i="3"/>
  <c r="BZ1715" i="3"/>
  <c r="BY1715" i="3"/>
  <c r="BX1715" i="3"/>
  <c r="BW1715" i="3"/>
  <c r="BV1715" i="3"/>
  <c r="BU1715" i="3"/>
  <c r="BT1715" i="3"/>
  <c r="BS1715" i="3"/>
  <c r="BR1715" i="3"/>
  <c r="BQ1715" i="3"/>
  <c r="BP1715" i="3"/>
  <c r="BO1715" i="3"/>
  <c r="BN1715" i="3"/>
  <c r="BM1715" i="3"/>
  <c r="BL1715" i="3"/>
  <c r="BK1715" i="3"/>
  <c r="BJ1715" i="3"/>
  <c r="BI1715" i="3"/>
  <c r="BH1715" i="3"/>
  <c r="BG1715" i="3"/>
  <c r="BF1715" i="3"/>
  <c r="BE1715" i="3"/>
  <c r="BD1715" i="3"/>
  <c r="BC1715" i="3"/>
  <c r="BB1715" i="3"/>
  <c r="BA1715" i="3"/>
  <c r="AZ1715" i="3"/>
  <c r="AY1715" i="3"/>
  <c r="AX1715" i="3"/>
  <c r="AW1715" i="3"/>
  <c r="AV1715" i="3"/>
  <c r="AU1715" i="3"/>
  <c r="AT1715" i="3"/>
  <c r="AS1715" i="3"/>
  <c r="AR1715" i="3"/>
  <c r="AQ1715" i="3"/>
  <c r="AP1715" i="3"/>
  <c r="AO1715" i="3"/>
  <c r="AN1715" i="3"/>
  <c r="AM1715" i="3"/>
  <c r="AL1715" i="3"/>
  <c r="AK1715" i="3"/>
  <c r="AJ1715" i="3"/>
  <c r="AI1715" i="3"/>
  <c r="AH1715" i="3"/>
  <c r="AG1715" i="3"/>
  <c r="AF1715" i="3"/>
  <c r="AE1715" i="3"/>
  <c r="AD1715" i="3"/>
  <c r="AC1715" i="3"/>
  <c r="AB1715" i="3"/>
  <c r="AA1715" i="3"/>
  <c r="Z1715" i="3"/>
  <c r="Y1715" i="3"/>
  <c r="X1715" i="3"/>
  <c r="W1715" i="3"/>
  <c r="V1715" i="3"/>
  <c r="U1715" i="3"/>
  <c r="T1715" i="3"/>
  <c r="S1715" i="3"/>
  <c r="R1715" i="3"/>
  <c r="Q1715" i="3"/>
  <c r="P1715" i="3"/>
  <c r="O1715" i="3"/>
  <c r="N1715" i="3"/>
  <c r="M1715" i="3"/>
  <c r="L1715" i="3"/>
  <c r="K1715" i="3"/>
  <c r="J1715" i="3"/>
  <c r="I1715" i="3"/>
  <c r="H1715" i="3"/>
  <c r="G1715" i="3"/>
  <c r="F1715" i="3"/>
  <c r="E1715" i="3"/>
  <c r="D1715" i="3"/>
  <c r="C1715" i="3"/>
  <c r="GF1714" i="3"/>
  <c r="GE1714" i="3"/>
  <c r="GC1715" i="3" s="1"/>
  <c r="GD1714" i="3"/>
  <c r="GB1714" i="3"/>
  <c r="GA1714" i="3"/>
  <c r="FZ1714" i="3"/>
  <c r="FY1714" i="3"/>
  <c r="FX1714" i="3"/>
  <c r="FW1714" i="3"/>
  <c r="FV1714" i="3"/>
  <c r="FU1714" i="3"/>
  <c r="FT1714" i="3"/>
  <c r="FS1714" i="3"/>
  <c r="FR1714" i="3"/>
  <c r="FQ1714" i="3"/>
  <c r="FP1714" i="3"/>
  <c r="FO1714" i="3"/>
  <c r="FN1714" i="3"/>
  <c r="FM1714" i="3"/>
  <c r="FL1714" i="3"/>
  <c r="FK1714" i="3"/>
  <c r="FJ1714" i="3"/>
  <c r="FI1714" i="3"/>
  <c r="FH1714" i="3"/>
  <c r="FG1714" i="3"/>
  <c r="FF1714" i="3"/>
  <c r="FE1714" i="3"/>
  <c r="FD1714" i="3"/>
  <c r="FC1714" i="3"/>
  <c r="FB1714" i="3"/>
  <c r="FA1714" i="3"/>
  <c r="EZ1714" i="3"/>
  <c r="EY1714" i="3"/>
  <c r="EX1714" i="3"/>
  <c r="EW1714" i="3"/>
  <c r="EV1714" i="3"/>
  <c r="EU1714" i="3"/>
  <c r="ET1714" i="3"/>
  <c r="ES1714" i="3"/>
  <c r="ER1714" i="3"/>
  <c r="EQ1714" i="3"/>
  <c r="EP1714" i="3"/>
  <c r="EO1714" i="3"/>
  <c r="EN1714" i="3"/>
  <c r="EM1714" i="3"/>
  <c r="EL1714" i="3"/>
  <c r="EK1714" i="3"/>
  <c r="EJ1714" i="3"/>
  <c r="EI1714" i="3"/>
  <c r="EH1714" i="3"/>
  <c r="EG1714" i="3"/>
  <c r="EF1714" i="3"/>
  <c r="EE1714" i="3"/>
  <c r="ED1714" i="3"/>
  <c r="EC1714" i="3"/>
  <c r="EB1714" i="3"/>
  <c r="EA1714" i="3"/>
  <c r="DZ1714" i="3"/>
  <c r="DY1714" i="3"/>
  <c r="DX1714" i="3"/>
  <c r="DW1714" i="3"/>
  <c r="DV1714" i="3"/>
  <c r="DU1714" i="3"/>
  <c r="DT1714" i="3"/>
  <c r="DS1714" i="3"/>
  <c r="DR1714" i="3"/>
  <c r="DQ1714" i="3"/>
  <c r="DP1714" i="3"/>
  <c r="DO1714" i="3"/>
  <c r="DN1714" i="3"/>
  <c r="DM1714" i="3"/>
  <c r="DL1714" i="3"/>
  <c r="DK1714" i="3"/>
  <c r="DJ1714" i="3"/>
  <c r="DI1714" i="3"/>
  <c r="DH1714" i="3"/>
  <c r="DG1714" i="3"/>
  <c r="DF1714" i="3"/>
  <c r="DE1714" i="3"/>
  <c r="DD1714" i="3"/>
  <c r="DC1714" i="3"/>
  <c r="DB1714" i="3"/>
  <c r="DA1714" i="3"/>
  <c r="CZ1714" i="3"/>
  <c r="CY1714" i="3"/>
  <c r="CX1714" i="3"/>
  <c r="CW1714" i="3"/>
  <c r="CV1714" i="3"/>
  <c r="CU1714" i="3"/>
  <c r="CT1714" i="3"/>
  <c r="CS1714" i="3"/>
  <c r="CR1714" i="3"/>
  <c r="CQ1714" i="3"/>
  <c r="CP1714" i="3"/>
  <c r="CO1714" i="3"/>
  <c r="CN1714" i="3"/>
  <c r="CM1714" i="3"/>
  <c r="CL1714" i="3"/>
  <c r="CK1714" i="3"/>
  <c r="CJ1714" i="3"/>
  <c r="CI1714" i="3"/>
  <c r="CH1714" i="3"/>
  <c r="CG1714" i="3"/>
  <c r="CF1714" i="3"/>
  <c r="CE1714" i="3"/>
  <c r="CD1714" i="3"/>
  <c r="CC1714" i="3"/>
  <c r="CB1714" i="3"/>
  <c r="CA1714" i="3"/>
  <c r="BZ1714" i="3"/>
  <c r="BY1714" i="3"/>
  <c r="BX1714" i="3"/>
  <c r="BW1714" i="3"/>
  <c r="BV1714" i="3"/>
  <c r="BU1714" i="3"/>
  <c r="BT1714" i="3"/>
  <c r="BS1714" i="3"/>
  <c r="BR1714" i="3"/>
  <c r="BQ1714" i="3"/>
  <c r="BP1714" i="3"/>
  <c r="BO1714" i="3"/>
  <c r="BN1714" i="3"/>
  <c r="BM1714" i="3"/>
  <c r="BL1714" i="3"/>
  <c r="BK1714" i="3"/>
  <c r="BJ1714" i="3"/>
  <c r="BI1714" i="3"/>
  <c r="BH1714" i="3"/>
  <c r="BG1714" i="3"/>
  <c r="BF1714" i="3"/>
  <c r="BE1714" i="3"/>
  <c r="BD1714" i="3"/>
  <c r="BC1714" i="3"/>
  <c r="BB1714" i="3"/>
  <c r="BA1714" i="3"/>
  <c r="AZ1714" i="3"/>
  <c r="AY1714" i="3"/>
  <c r="AX1714" i="3"/>
  <c r="AW1714" i="3"/>
  <c r="AV1714" i="3"/>
  <c r="AU1714" i="3"/>
  <c r="AT1714" i="3"/>
  <c r="AS1714" i="3"/>
  <c r="AR1714" i="3"/>
  <c r="AQ1714" i="3"/>
  <c r="AP1714" i="3"/>
  <c r="AO1714" i="3"/>
  <c r="AN1714" i="3"/>
  <c r="AM1714" i="3"/>
  <c r="AL1714" i="3"/>
  <c r="AK1714" i="3"/>
  <c r="AJ1714" i="3"/>
  <c r="AI1714" i="3"/>
  <c r="AH1714" i="3"/>
  <c r="AG1714" i="3"/>
  <c r="AF1714" i="3"/>
  <c r="AE1714" i="3"/>
  <c r="AD1714" i="3"/>
  <c r="AC1714" i="3"/>
  <c r="AB1714" i="3"/>
  <c r="AA1714" i="3"/>
  <c r="Z1714" i="3"/>
  <c r="Y1714" i="3"/>
  <c r="X1714" i="3"/>
  <c r="W1714" i="3"/>
  <c r="V1714" i="3"/>
  <c r="U1714" i="3"/>
  <c r="T1714" i="3"/>
  <c r="S1714" i="3"/>
  <c r="R1714" i="3"/>
  <c r="Q1714" i="3"/>
  <c r="P1714" i="3"/>
  <c r="O1714" i="3"/>
  <c r="N1714" i="3"/>
  <c r="M1714" i="3"/>
  <c r="L1714" i="3"/>
  <c r="K1714" i="3"/>
  <c r="J1714" i="3"/>
  <c r="I1714" i="3"/>
  <c r="H1714" i="3"/>
  <c r="G1714" i="3"/>
  <c r="F1714" i="3"/>
  <c r="E1714" i="3"/>
  <c r="D1714" i="3"/>
  <c r="C1714" i="3"/>
  <c r="GF1713" i="3"/>
  <c r="GE1713" i="3"/>
  <c r="GC1714" i="3" s="1"/>
  <c r="GD1713" i="3"/>
  <c r="GB1713" i="3"/>
  <c r="GA1713" i="3"/>
  <c r="FZ1713" i="3"/>
  <c r="FY1713" i="3"/>
  <c r="FX1713" i="3"/>
  <c r="FW1713" i="3"/>
  <c r="FV1713" i="3"/>
  <c r="FU1713" i="3"/>
  <c r="FT1713" i="3"/>
  <c r="FS1713" i="3"/>
  <c r="FR1713" i="3"/>
  <c r="FQ1713" i="3"/>
  <c r="FP1713" i="3"/>
  <c r="FO1713" i="3"/>
  <c r="FN1713" i="3"/>
  <c r="FM1713" i="3"/>
  <c r="FL1713" i="3"/>
  <c r="FK1713" i="3"/>
  <c r="FJ1713" i="3"/>
  <c r="FI1713" i="3"/>
  <c r="FH1713" i="3"/>
  <c r="FG1713" i="3"/>
  <c r="FF1713" i="3"/>
  <c r="FE1713" i="3"/>
  <c r="FD1713" i="3"/>
  <c r="FC1713" i="3"/>
  <c r="FB1713" i="3"/>
  <c r="FA1713" i="3"/>
  <c r="EZ1713" i="3"/>
  <c r="EY1713" i="3"/>
  <c r="EX1713" i="3"/>
  <c r="EW1713" i="3"/>
  <c r="EV1713" i="3"/>
  <c r="EU1713" i="3"/>
  <c r="ET1713" i="3"/>
  <c r="ES1713" i="3"/>
  <c r="ER1713" i="3"/>
  <c r="EQ1713" i="3"/>
  <c r="EP1713" i="3"/>
  <c r="EO1713" i="3"/>
  <c r="EN1713" i="3"/>
  <c r="EM1713" i="3"/>
  <c r="EL1713" i="3"/>
  <c r="EK1713" i="3"/>
  <c r="EJ1713" i="3"/>
  <c r="EI1713" i="3"/>
  <c r="EH1713" i="3"/>
  <c r="EG1713" i="3"/>
  <c r="EF1713" i="3"/>
  <c r="EE1713" i="3"/>
  <c r="ED1713" i="3"/>
  <c r="EC1713" i="3"/>
  <c r="EB1713" i="3"/>
  <c r="EA1713" i="3"/>
  <c r="DZ1713" i="3"/>
  <c r="DY1713" i="3"/>
  <c r="DX1713" i="3"/>
  <c r="DW1713" i="3"/>
  <c r="DV1713" i="3"/>
  <c r="DU1713" i="3"/>
  <c r="DT1713" i="3"/>
  <c r="DS1713" i="3"/>
  <c r="DR1713" i="3"/>
  <c r="DQ1713" i="3"/>
  <c r="DP1713" i="3"/>
  <c r="DO1713" i="3"/>
  <c r="DN1713" i="3"/>
  <c r="DM1713" i="3"/>
  <c r="DL1713" i="3"/>
  <c r="DK1713" i="3"/>
  <c r="DJ1713" i="3"/>
  <c r="DI1713" i="3"/>
  <c r="DH1713" i="3"/>
  <c r="DG1713" i="3"/>
  <c r="DF1713" i="3"/>
  <c r="DE1713" i="3"/>
  <c r="DD1713" i="3"/>
  <c r="DC1713" i="3"/>
  <c r="DB1713" i="3"/>
  <c r="DA1713" i="3"/>
  <c r="CZ1713" i="3"/>
  <c r="CY1713" i="3"/>
  <c r="CX1713" i="3"/>
  <c r="CW1713" i="3"/>
  <c r="CV1713" i="3"/>
  <c r="CU1713" i="3"/>
  <c r="CT1713" i="3"/>
  <c r="CS1713" i="3"/>
  <c r="CR1713" i="3"/>
  <c r="CQ1713" i="3"/>
  <c r="CP1713" i="3"/>
  <c r="CO1713" i="3"/>
  <c r="CN1713" i="3"/>
  <c r="CM1713" i="3"/>
  <c r="CL1713" i="3"/>
  <c r="CK1713" i="3"/>
  <c r="CJ1713" i="3"/>
  <c r="CI1713" i="3"/>
  <c r="CH1713" i="3"/>
  <c r="CG1713" i="3"/>
  <c r="CF1713" i="3"/>
  <c r="CE1713" i="3"/>
  <c r="CD1713" i="3"/>
  <c r="CC1713" i="3"/>
  <c r="CB1713" i="3"/>
  <c r="CA1713" i="3"/>
  <c r="BZ1713" i="3"/>
  <c r="BY1713" i="3"/>
  <c r="BX1713" i="3"/>
  <c r="BW1713" i="3"/>
  <c r="BV1713" i="3"/>
  <c r="BU1713" i="3"/>
  <c r="BT1713" i="3"/>
  <c r="BS1713" i="3"/>
  <c r="BR1713" i="3"/>
  <c r="BQ1713" i="3"/>
  <c r="BP1713" i="3"/>
  <c r="BO1713" i="3"/>
  <c r="BN1713" i="3"/>
  <c r="BM1713" i="3"/>
  <c r="BL1713" i="3"/>
  <c r="BK1713" i="3"/>
  <c r="BJ1713" i="3"/>
  <c r="BI1713" i="3"/>
  <c r="BH1713" i="3"/>
  <c r="BG1713" i="3"/>
  <c r="BF1713" i="3"/>
  <c r="BE1713" i="3"/>
  <c r="BD1713" i="3"/>
  <c r="BC1713" i="3"/>
  <c r="BB1713" i="3"/>
  <c r="BA1713" i="3"/>
  <c r="AZ1713" i="3"/>
  <c r="AY1713" i="3"/>
  <c r="AX1713" i="3"/>
  <c r="AW1713" i="3"/>
  <c r="AV1713" i="3"/>
  <c r="AU1713" i="3"/>
  <c r="AT1713" i="3"/>
  <c r="AS1713" i="3"/>
  <c r="AR1713" i="3"/>
  <c r="AQ1713" i="3"/>
  <c r="AP1713" i="3"/>
  <c r="AO1713" i="3"/>
  <c r="AN1713" i="3"/>
  <c r="AM1713" i="3"/>
  <c r="AL1713" i="3"/>
  <c r="AK1713" i="3"/>
  <c r="AJ1713" i="3"/>
  <c r="AI1713" i="3"/>
  <c r="AH1713" i="3"/>
  <c r="AG1713" i="3"/>
  <c r="AF1713" i="3"/>
  <c r="AE1713" i="3"/>
  <c r="AD1713" i="3"/>
  <c r="AC1713" i="3"/>
  <c r="AB1713" i="3"/>
  <c r="AA1713" i="3"/>
  <c r="Z1713" i="3"/>
  <c r="Y1713" i="3"/>
  <c r="X1713" i="3"/>
  <c r="W1713" i="3"/>
  <c r="V1713" i="3"/>
  <c r="U1713" i="3"/>
  <c r="T1713" i="3"/>
  <c r="S1713" i="3"/>
  <c r="R1713" i="3"/>
  <c r="Q1713" i="3"/>
  <c r="P1713" i="3"/>
  <c r="O1713" i="3"/>
  <c r="N1713" i="3"/>
  <c r="M1713" i="3"/>
  <c r="L1713" i="3"/>
  <c r="K1713" i="3"/>
  <c r="J1713" i="3"/>
  <c r="I1713" i="3"/>
  <c r="H1713" i="3"/>
  <c r="G1713" i="3"/>
  <c r="F1713" i="3"/>
  <c r="E1713" i="3"/>
  <c r="D1713" i="3"/>
  <c r="C1713" i="3"/>
  <c r="GF1712" i="3"/>
  <c r="GE1712" i="3"/>
  <c r="GC1713" i="3" s="1"/>
  <c r="GD1712" i="3"/>
  <c r="GB1712" i="3"/>
  <c r="GA1712" i="3"/>
  <c r="FZ1712" i="3"/>
  <c r="FY1712" i="3"/>
  <c r="FX1712" i="3"/>
  <c r="FW1712" i="3"/>
  <c r="FV1712" i="3"/>
  <c r="FU1712" i="3"/>
  <c r="FT1712" i="3"/>
  <c r="FS1712" i="3"/>
  <c r="FR1712" i="3"/>
  <c r="FQ1712" i="3"/>
  <c r="FP1712" i="3"/>
  <c r="FO1712" i="3"/>
  <c r="FN1712" i="3"/>
  <c r="FM1712" i="3"/>
  <c r="FL1712" i="3"/>
  <c r="FK1712" i="3"/>
  <c r="FJ1712" i="3"/>
  <c r="FI1712" i="3"/>
  <c r="FH1712" i="3"/>
  <c r="FG1712" i="3"/>
  <c r="FF1712" i="3"/>
  <c r="FE1712" i="3"/>
  <c r="FD1712" i="3"/>
  <c r="FC1712" i="3"/>
  <c r="FB1712" i="3"/>
  <c r="FA1712" i="3"/>
  <c r="EZ1712" i="3"/>
  <c r="EY1712" i="3"/>
  <c r="EX1712" i="3"/>
  <c r="EW1712" i="3"/>
  <c r="EV1712" i="3"/>
  <c r="EU1712" i="3"/>
  <c r="ET1712" i="3"/>
  <c r="ES1712" i="3"/>
  <c r="ER1712" i="3"/>
  <c r="EQ1712" i="3"/>
  <c r="EP1712" i="3"/>
  <c r="EO1712" i="3"/>
  <c r="EN1712" i="3"/>
  <c r="EM1712" i="3"/>
  <c r="EL1712" i="3"/>
  <c r="EK1712" i="3"/>
  <c r="EJ1712" i="3"/>
  <c r="EI1712" i="3"/>
  <c r="EH1712" i="3"/>
  <c r="EG1712" i="3"/>
  <c r="EF1712" i="3"/>
  <c r="EE1712" i="3"/>
  <c r="ED1712" i="3"/>
  <c r="EC1712" i="3"/>
  <c r="EB1712" i="3"/>
  <c r="EA1712" i="3"/>
  <c r="DZ1712" i="3"/>
  <c r="DY1712" i="3"/>
  <c r="DX1712" i="3"/>
  <c r="DW1712" i="3"/>
  <c r="DV1712" i="3"/>
  <c r="DU1712" i="3"/>
  <c r="DT1712" i="3"/>
  <c r="DS1712" i="3"/>
  <c r="DR1712" i="3"/>
  <c r="DQ1712" i="3"/>
  <c r="DP1712" i="3"/>
  <c r="DO1712" i="3"/>
  <c r="DN1712" i="3"/>
  <c r="DM1712" i="3"/>
  <c r="DL1712" i="3"/>
  <c r="DK1712" i="3"/>
  <c r="DJ1712" i="3"/>
  <c r="DI1712" i="3"/>
  <c r="DH1712" i="3"/>
  <c r="DG1712" i="3"/>
  <c r="DF1712" i="3"/>
  <c r="DE1712" i="3"/>
  <c r="DD1712" i="3"/>
  <c r="DC1712" i="3"/>
  <c r="DB1712" i="3"/>
  <c r="DA1712" i="3"/>
  <c r="CZ1712" i="3"/>
  <c r="CY1712" i="3"/>
  <c r="CX1712" i="3"/>
  <c r="CW1712" i="3"/>
  <c r="CV1712" i="3"/>
  <c r="CU1712" i="3"/>
  <c r="CT1712" i="3"/>
  <c r="CS1712" i="3"/>
  <c r="CR1712" i="3"/>
  <c r="CQ1712" i="3"/>
  <c r="CP1712" i="3"/>
  <c r="CO1712" i="3"/>
  <c r="CN1712" i="3"/>
  <c r="CM1712" i="3"/>
  <c r="CL1712" i="3"/>
  <c r="CK1712" i="3"/>
  <c r="CJ1712" i="3"/>
  <c r="CI1712" i="3"/>
  <c r="CH1712" i="3"/>
  <c r="CG1712" i="3"/>
  <c r="CF1712" i="3"/>
  <c r="CE1712" i="3"/>
  <c r="CD1712" i="3"/>
  <c r="CC1712" i="3"/>
  <c r="CB1712" i="3"/>
  <c r="CA1712" i="3"/>
  <c r="BZ1712" i="3"/>
  <c r="BY1712" i="3"/>
  <c r="BX1712" i="3"/>
  <c r="BW1712" i="3"/>
  <c r="BV1712" i="3"/>
  <c r="BU1712" i="3"/>
  <c r="BT1712" i="3"/>
  <c r="BS1712" i="3"/>
  <c r="BR1712" i="3"/>
  <c r="BQ1712" i="3"/>
  <c r="BP1712" i="3"/>
  <c r="BO1712" i="3"/>
  <c r="BN1712" i="3"/>
  <c r="BM1712" i="3"/>
  <c r="BL1712" i="3"/>
  <c r="BK1712" i="3"/>
  <c r="BJ1712" i="3"/>
  <c r="BI1712" i="3"/>
  <c r="BH1712" i="3"/>
  <c r="BG1712" i="3"/>
  <c r="BF1712" i="3"/>
  <c r="BE1712" i="3"/>
  <c r="BD1712" i="3"/>
  <c r="BC1712" i="3"/>
  <c r="BB1712" i="3"/>
  <c r="BA1712" i="3"/>
  <c r="AZ1712" i="3"/>
  <c r="AY1712" i="3"/>
  <c r="AX1712" i="3"/>
  <c r="AW1712" i="3"/>
  <c r="AV1712" i="3"/>
  <c r="AU1712" i="3"/>
  <c r="AT1712" i="3"/>
  <c r="AS1712" i="3"/>
  <c r="AR1712" i="3"/>
  <c r="AQ1712" i="3"/>
  <c r="AP1712" i="3"/>
  <c r="AO1712" i="3"/>
  <c r="AN1712" i="3"/>
  <c r="AM1712" i="3"/>
  <c r="AL1712" i="3"/>
  <c r="AK1712" i="3"/>
  <c r="AJ1712" i="3"/>
  <c r="AI1712" i="3"/>
  <c r="AH1712" i="3"/>
  <c r="AG1712" i="3"/>
  <c r="AF1712" i="3"/>
  <c r="AE1712" i="3"/>
  <c r="AD1712" i="3"/>
  <c r="AC1712" i="3"/>
  <c r="AB1712" i="3"/>
  <c r="AA1712" i="3"/>
  <c r="Z1712" i="3"/>
  <c r="Y1712" i="3"/>
  <c r="X1712" i="3"/>
  <c r="W1712" i="3"/>
  <c r="V1712" i="3"/>
  <c r="U1712" i="3"/>
  <c r="T1712" i="3"/>
  <c r="S1712" i="3"/>
  <c r="R1712" i="3"/>
  <c r="Q1712" i="3"/>
  <c r="P1712" i="3"/>
  <c r="O1712" i="3"/>
  <c r="N1712" i="3"/>
  <c r="M1712" i="3"/>
  <c r="L1712" i="3"/>
  <c r="K1712" i="3"/>
  <c r="J1712" i="3"/>
  <c r="I1712" i="3"/>
  <c r="H1712" i="3"/>
  <c r="G1712" i="3"/>
  <c r="F1712" i="3"/>
  <c r="E1712" i="3"/>
  <c r="D1712" i="3"/>
  <c r="C1712" i="3"/>
  <c r="GF1711" i="3"/>
  <c r="GE1711" i="3"/>
  <c r="GC1712" i="3" s="1"/>
  <c r="GD1711" i="3"/>
  <c r="GB1711" i="3"/>
  <c r="GA1711" i="3"/>
  <c r="FZ1711" i="3"/>
  <c r="FY1711" i="3"/>
  <c r="FX1711" i="3"/>
  <c r="FW1711" i="3"/>
  <c r="FV1711" i="3"/>
  <c r="FU1711" i="3"/>
  <c r="FT1711" i="3"/>
  <c r="FS1711" i="3"/>
  <c r="FR1711" i="3"/>
  <c r="FQ1711" i="3"/>
  <c r="FP1711" i="3"/>
  <c r="FO1711" i="3"/>
  <c r="FN1711" i="3"/>
  <c r="FM1711" i="3"/>
  <c r="FL1711" i="3"/>
  <c r="FK1711" i="3"/>
  <c r="FJ1711" i="3"/>
  <c r="FI1711" i="3"/>
  <c r="FH1711" i="3"/>
  <c r="FG1711" i="3"/>
  <c r="FF1711" i="3"/>
  <c r="FE1711" i="3"/>
  <c r="FD1711" i="3"/>
  <c r="FC1711" i="3"/>
  <c r="FB1711" i="3"/>
  <c r="FA1711" i="3"/>
  <c r="EZ1711" i="3"/>
  <c r="EY1711" i="3"/>
  <c r="EX1711" i="3"/>
  <c r="EW1711" i="3"/>
  <c r="EV1711" i="3"/>
  <c r="EU1711" i="3"/>
  <c r="ET1711" i="3"/>
  <c r="ES1711" i="3"/>
  <c r="ER1711" i="3"/>
  <c r="EQ1711" i="3"/>
  <c r="EP1711" i="3"/>
  <c r="EO1711" i="3"/>
  <c r="EN1711" i="3"/>
  <c r="EM1711" i="3"/>
  <c r="EL1711" i="3"/>
  <c r="EK1711" i="3"/>
  <c r="EJ1711" i="3"/>
  <c r="EI1711" i="3"/>
  <c r="EH1711" i="3"/>
  <c r="EG1711" i="3"/>
  <c r="EF1711" i="3"/>
  <c r="EE1711" i="3"/>
  <c r="ED1711" i="3"/>
  <c r="EC1711" i="3"/>
  <c r="EB1711" i="3"/>
  <c r="EA1711" i="3"/>
  <c r="DZ1711" i="3"/>
  <c r="DY1711" i="3"/>
  <c r="DX1711" i="3"/>
  <c r="DW1711" i="3"/>
  <c r="DV1711" i="3"/>
  <c r="DU1711" i="3"/>
  <c r="DT1711" i="3"/>
  <c r="DS1711" i="3"/>
  <c r="DR1711" i="3"/>
  <c r="DQ1711" i="3"/>
  <c r="DP1711" i="3"/>
  <c r="DO1711" i="3"/>
  <c r="DN1711" i="3"/>
  <c r="DM1711" i="3"/>
  <c r="DL1711" i="3"/>
  <c r="DK1711" i="3"/>
  <c r="DJ1711" i="3"/>
  <c r="DI1711" i="3"/>
  <c r="DH1711" i="3"/>
  <c r="DG1711" i="3"/>
  <c r="DF1711" i="3"/>
  <c r="DE1711" i="3"/>
  <c r="DD1711" i="3"/>
  <c r="DC1711" i="3"/>
  <c r="DB1711" i="3"/>
  <c r="DA1711" i="3"/>
  <c r="CZ1711" i="3"/>
  <c r="CY1711" i="3"/>
  <c r="CX1711" i="3"/>
  <c r="CW1711" i="3"/>
  <c r="CV1711" i="3"/>
  <c r="CU1711" i="3"/>
  <c r="CT1711" i="3"/>
  <c r="CS1711" i="3"/>
  <c r="CR1711" i="3"/>
  <c r="CQ1711" i="3"/>
  <c r="CP1711" i="3"/>
  <c r="CO1711" i="3"/>
  <c r="CN1711" i="3"/>
  <c r="CM1711" i="3"/>
  <c r="CL1711" i="3"/>
  <c r="CK1711" i="3"/>
  <c r="CJ1711" i="3"/>
  <c r="CI1711" i="3"/>
  <c r="CH1711" i="3"/>
  <c r="CG1711" i="3"/>
  <c r="CF1711" i="3"/>
  <c r="CE1711" i="3"/>
  <c r="CD1711" i="3"/>
  <c r="CC1711" i="3"/>
  <c r="CB1711" i="3"/>
  <c r="CA1711" i="3"/>
  <c r="BZ1711" i="3"/>
  <c r="BY1711" i="3"/>
  <c r="BX1711" i="3"/>
  <c r="BW1711" i="3"/>
  <c r="BV1711" i="3"/>
  <c r="BU1711" i="3"/>
  <c r="BT1711" i="3"/>
  <c r="BS1711" i="3"/>
  <c r="BR1711" i="3"/>
  <c r="BQ1711" i="3"/>
  <c r="BP1711" i="3"/>
  <c r="BO1711" i="3"/>
  <c r="BN1711" i="3"/>
  <c r="BM1711" i="3"/>
  <c r="BL1711" i="3"/>
  <c r="BK1711" i="3"/>
  <c r="BJ1711" i="3"/>
  <c r="BI1711" i="3"/>
  <c r="BH1711" i="3"/>
  <c r="BG1711" i="3"/>
  <c r="BF1711" i="3"/>
  <c r="BE1711" i="3"/>
  <c r="BD1711" i="3"/>
  <c r="BC1711" i="3"/>
  <c r="BB1711" i="3"/>
  <c r="BA1711" i="3"/>
  <c r="AZ1711" i="3"/>
  <c r="AY1711" i="3"/>
  <c r="AX1711" i="3"/>
  <c r="AW1711" i="3"/>
  <c r="AV1711" i="3"/>
  <c r="AU1711" i="3"/>
  <c r="AT1711" i="3"/>
  <c r="AS1711" i="3"/>
  <c r="AR1711" i="3"/>
  <c r="AQ1711" i="3"/>
  <c r="AP1711" i="3"/>
  <c r="AO1711" i="3"/>
  <c r="AN1711" i="3"/>
  <c r="AM1711" i="3"/>
  <c r="AL1711" i="3"/>
  <c r="AK1711" i="3"/>
  <c r="AJ1711" i="3"/>
  <c r="AI1711" i="3"/>
  <c r="AH1711" i="3"/>
  <c r="AG1711" i="3"/>
  <c r="AF1711" i="3"/>
  <c r="AE1711" i="3"/>
  <c r="AD1711" i="3"/>
  <c r="AC1711" i="3"/>
  <c r="AB1711" i="3"/>
  <c r="AA1711" i="3"/>
  <c r="Z1711" i="3"/>
  <c r="Y1711" i="3"/>
  <c r="X1711" i="3"/>
  <c r="W1711" i="3"/>
  <c r="V1711" i="3"/>
  <c r="U1711" i="3"/>
  <c r="T1711" i="3"/>
  <c r="S1711" i="3"/>
  <c r="R1711" i="3"/>
  <c r="Q1711" i="3"/>
  <c r="P1711" i="3"/>
  <c r="O1711" i="3"/>
  <c r="N1711" i="3"/>
  <c r="M1711" i="3"/>
  <c r="L1711" i="3"/>
  <c r="K1711" i="3"/>
  <c r="J1711" i="3"/>
  <c r="I1711" i="3"/>
  <c r="H1711" i="3"/>
  <c r="G1711" i="3"/>
  <c r="F1711" i="3"/>
  <c r="E1711" i="3"/>
  <c r="D1711" i="3"/>
  <c r="C1711" i="3"/>
  <c r="GF1710" i="3"/>
  <c r="GE1710" i="3"/>
  <c r="GC1711" i="3" s="1"/>
  <c r="GD1710" i="3"/>
  <c r="GB1710" i="3"/>
  <c r="GA1710" i="3"/>
  <c r="FZ1710" i="3"/>
  <c r="FY1710" i="3"/>
  <c r="FX1710" i="3"/>
  <c r="FW1710" i="3"/>
  <c r="FV1710" i="3"/>
  <c r="FU1710" i="3"/>
  <c r="FT1710" i="3"/>
  <c r="FS1710" i="3"/>
  <c r="FR1710" i="3"/>
  <c r="FQ1710" i="3"/>
  <c r="FP1710" i="3"/>
  <c r="FO1710" i="3"/>
  <c r="FN1710" i="3"/>
  <c r="FM1710" i="3"/>
  <c r="FL1710" i="3"/>
  <c r="FK1710" i="3"/>
  <c r="FJ1710" i="3"/>
  <c r="FI1710" i="3"/>
  <c r="FH1710" i="3"/>
  <c r="FG1710" i="3"/>
  <c r="FF1710" i="3"/>
  <c r="FE1710" i="3"/>
  <c r="FD1710" i="3"/>
  <c r="FC1710" i="3"/>
  <c r="FB1710" i="3"/>
  <c r="FA1710" i="3"/>
  <c r="EZ1710" i="3"/>
  <c r="EY1710" i="3"/>
  <c r="EX1710" i="3"/>
  <c r="EW1710" i="3"/>
  <c r="EV1710" i="3"/>
  <c r="EU1710" i="3"/>
  <c r="ET1710" i="3"/>
  <c r="ES1710" i="3"/>
  <c r="ER1710" i="3"/>
  <c r="EQ1710" i="3"/>
  <c r="EP1710" i="3"/>
  <c r="EO1710" i="3"/>
  <c r="EN1710" i="3"/>
  <c r="EM1710" i="3"/>
  <c r="EL1710" i="3"/>
  <c r="EK1710" i="3"/>
  <c r="EJ1710" i="3"/>
  <c r="EI1710" i="3"/>
  <c r="EH1710" i="3"/>
  <c r="EG1710" i="3"/>
  <c r="EF1710" i="3"/>
  <c r="EE1710" i="3"/>
  <c r="ED1710" i="3"/>
  <c r="EC1710" i="3"/>
  <c r="EB1710" i="3"/>
  <c r="EA1710" i="3"/>
  <c r="DZ1710" i="3"/>
  <c r="DY1710" i="3"/>
  <c r="DX1710" i="3"/>
  <c r="DW1710" i="3"/>
  <c r="DV1710" i="3"/>
  <c r="DU1710" i="3"/>
  <c r="DT1710" i="3"/>
  <c r="DS1710" i="3"/>
  <c r="DR1710" i="3"/>
  <c r="DQ1710" i="3"/>
  <c r="DP1710" i="3"/>
  <c r="DO1710" i="3"/>
  <c r="DN1710" i="3"/>
  <c r="DM1710" i="3"/>
  <c r="DL1710" i="3"/>
  <c r="DK1710" i="3"/>
  <c r="DJ1710" i="3"/>
  <c r="DI1710" i="3"/>
  <c r="DH1710" i="3"/>
  <c r="DG1710" i="3"/>
  <c r="DF1710" i="3"/>
  <c r="DE1710" i="3"/>
  <c r="DD1710" i="3"/>
  <c r="DC1710" i="3"/>
  <c r="DB1710" i="3"/>
  <c r="DA1710" i="3"/>
  <c r="CZ1710" i="3"/>
  <c r="CY1710" i="3"/>
  <c r="CX1710" i="3"/>
  <c r="CW1710" i="3"/>
  <c r="CV1710" i="3"/>
  <c r="CU1710" i="3"/>
  <c r="CT1710" i="3"/>
  <c r="CS1710" i="3"/>
  <c r="CR1710" i="3"/>
  <c r="CQ1710" i="3"/>
  <c r="CP1710" i="3"/>
  <c r="CO1710" i="3"/>
  <c r="CN1710" i="3"/>
  <c r="CM1710" i="3"/>
  <c r="CL1710" i="3"/>
  <c r="CK1710" i="3"/>
  <c r="CJ1710" i="3"/>
  <c r="CI1710" i="3"/>
  <c r="CH1710" i="3"/>
  <c r="CG1710" i="3"/>
  <c r="CF1710" i="3"/>
  <c r="CE1710" i="3"/>
  <c r="CD1710" i="3"/>
  <c r="CC1710" i="3"/>
  <c r="CB1710" i="3"/>
  <c r="CA1710" i="3"/>
  <c r="BZ1710" i="3"/>
  <c r="BY1710" i="3"/>
  <c r="BX1710" i="3"/>
  <c r="BW1710" i="3"/>
  <c r="BV1710" i="3"/>
  <c r="BU1710" i="3"/>
  <c r="BT1710" i="3"/>
  <c r="BS1710" i="3"/>
  <c r="BR1710" i="3"/>
  <c r="BQ1710" i="3"/>
  <c r="BP1710" i="3"/>
  <c r="BO1710" i="3"/>
  <c r="BN1710" i="3"/>
  <c r="BM1710" i="3"/>
  <c r="BL1710" i="3"/>
  <c r="BK1710" i="3"/>
  <c r="BJ1710" i="3"/>
  <c r="BI1710" i="3"/>
  <c r="BH1710" i="3"/>
  <c r="BG1710" i="3"/>
  <c r="BF1710" i="3"/>
  <c r="BE1710" i="3"/>
  <c r="BD1710" i="3"/>
  <c r="BC1710" i="3"/>
  <c r="BB1710" i="3"/>
  <c r="BA1710" i="3"/>
  <c r="AZ1710" i="3"/>
  <c r="AY1710" i="3"/>
  <c r="AX1710" i="3"/>
  <c r="AW1710" i="3"/>
  <c r="AV1710" i="3"/>
  <c r="AU1710" i="3"/>
  <c r="AT1710" i="3"/>
  <c r="AS1710" i="3"/>
  <c r="AR1710" i="3"/>
  <c r="AQ1710" i="3"/>
  <c r="AP1710" i="3"/>
  <c r="AO1710" i="3"/>
  <c r="AN1710" i="3"/>
  <c r="AM1710" i="3"/>
  <c r="AL1710" i="3"/>
  <c r="AK1710" i="3"/>
  <c r="AJ1710" i="3"/>
  <c r="AI1710" i="3"/>
  <c r="AH1710" i="3"/>
  <c r="AG1710" i="3"/>
  <c r="AF1710" i="3"/>
  <c r="AE1710" i="3"/>
  <c r="AD1710" i="3"/>
  <c r="AC1710" i="3"/>
  <c r="AB1710" i="3"/>
  <c r="AA1710" i="3"/>
  <c r="Z1710" i="3"/>
  <c r="Y1710" i="3"/>
  <c r="X1710" i="3"/>
  <c r="W1710" i="3"/>
  <c r="V1710" i="3"/>
  <c r="U1710" i="3"/>
  <c r="T1710" i="3"/>
  <c r="S1710" i="3"/>
  <c r="R1710" i="3"/>
  <c r="Q1710" i="3"/>
  <c r="P1710" i="3"/>
  <c r="O1710" i="3"/>
  <c r="N1710" i="3"/>
  <c r="M1710" i="3"/>
  <c r="L1710" i="3"/>
  <c r="K1710" i="3"/>
  <c r="J1710" i="3"/>
  <c r="I1710" i="3"/>
  <c r="H1710" i="3"/>
  <c r="G1710" i="3"/>
  <c r="F1710" i="3"/>
  <c r="E1710" i="3"/>
  <c r="D1710" i="3"/>
  <c r="C1710" i="3"/>
  <c r="GF1709" i="3"/>
  <c r="GE1709" i="3"/>
  <c r="GC1710" i="3" s="1"/>
  <c r="GD1709" i="3"/>
  <c r="GB1709" i="3"/>
  <c r="GA1709" i="3"/>
  <c r="FZ1709" i="3"/>
  <c r="FY1709" i="3"/>
  <c r="FX1709" i="3"/>
  <c r="FW1709" i="3"/>
  <c r="FV1709" i="3"/>
  <c r="FU1709" i="3"/>
  <c r="FT1709" i="3"/>
  <c r="FS1709" i="3"/>
  <c r="FR1709" i="3"/>
  <c r="FQ1709" i="3"/>
  <c r="FP1709" i="3"/>
  <c r="FO1709" i="3"/>
  <c r="FN1709" i="3"/>
  <c r="FM1709" i="3"/>
  <c r="FL1709" i="3"/>
  <c r="FK1709" i="3"/>
  <c r="FJ1709" i="3"/>
  <c r="FI1709" i="3"/>
  <c r="FH1709" i="3"/>
  <c r="FG1709" i="3"/>
  <c r="FF1709" i="3"/>
  <c r="FE1709" i="3"/>
  <c r="FD1709" i="3"/>
  <c r="FC1709" i="3"/>
  <c r="FB1709" i="3"/>
  <c r="FA1709" i="3"/>
  <c r="EZ1709" i="3"/>
  <c r="EY1709" i="3"/>
  <c r="EX1709" i="3"/>
  <c r="EW1709" i="3"/>
  <c r="EV1709" i="3"/>
  <c r="EU1709" i="3"/>
  <c r="ET1709" i="3"/>
  <c r="ES1709" i="3"/>
  <c r="ER1709" i="3"/>
  <c r="EQ1709" i="3"/>
  <c r="EP1709" i="3"/>
  <c r="EO1709" i="3"/>
  <c r="EN1709" i="3"/>
  <c r="EM1709" i="3"/>
  <c r="EL1709" i="3"/>
  <c r="EK1709" i="3"/>
  <c r="EJ1709" i="3"/>
  <c r="EI1709" i="3"/>
  <c r="EH1709" i="3"/>
  <c r="EG1709" i="3"/>
  <c r="EF1709" i="3"/>
  <c r="EE1709" i="3"/>
  <c r="ED1709" i="3"/>
  <c r="EC1709" i="3"/>
  <c r="EB1709" i="3"/>
  <c r="EA1709" i="3"/>
  <c r="DZ1709" i="3"/>
  <c r="DY1709" i="3"/>
  <c r="DX1709" i="3"/>
  <c r="DW1709" i="3"/>
  <c r="DV1709" i="3"/>
  <c r="DU1709" i="3"/>
  <c r="DT1709" i="3"/>
  <c r="DS1709" i="3"/>
  <c r="DR1709" i="3"/>
  <c r="DQ1709" i="3"/>
  <c r="DP1709" i="3"/>
  <c r="DO1709" i="3"/>
  <c r="DN1709" i="3"/>
  <c r="DM1709" i="3"/>
  <c r="DL1709" i="3"/>
  <c r="DK1709" i="3"/>
  <c r="DJ1709" i="3"/>
  <c r="DI1709" i="3"/>
  <c r="DH1709" i="3"/>
  <c r="DG1709" i="3"/>
  <c r="DF1709" i="3"/>
  <c r="DE1709" i="3"/>
  <c r="DD1709" i="3"/>
  <c r="DC1709" i="3"/>
  <c r="DB1709" i="3"/>
  <c r="DA1709" i="3"/>
  <c r="CZ1709" i="3"/>
  <c r="CY1709" i="3"/>
  <c r="CX1709" i="3"/>
  <c r="CW1709" i="3"/>
  <c r="CV1709" i="3"/>
  <c r="CU1709" i="3"/>
  <c r="CT1709" i="3"/>
  <c r="CS1709" i="3"/>
  <c r="CR1709" i="3"/>
  <c r="CQ1709" i="3"/>
  <c r="CP1709" i="3"/>
  <c r="CO1709" i="3"/>
  <c r="CN1709" i="3"/>
  <c r="CM1709" i="3"/>
  <c r="CL1709" i="3"/>
  <c r="CK1709" i="3"/>
  <c r="CJ1709" i="3"/>
  <c r="CI1709" i="3"/>
  <c r="CH1709" i="3"/>
  <c r="CG1709" i="3"/>
  <c r="CF1709" i="3"/>
  <c r="CE1709" i="3"/>
  <c r="CD1709" i="3"/>
  <c r="CC1709" i="3"/>
  <c r="CB1709" i="3"/>
  <c r="CA1709" i="3"/>
  <c r="BZ1709" i="3"/>
  <c r="BY1709" i="3"/>
  <c r="BX1709" i="3"/>
  <c r="BW1709" i="3"/>
  <c r="BV1709" i="3"/>
  <c r="BU1709" i="3"/>
  <c r="BT1709" i="3"/>
  <c r="BS1709" i="3"/>
  <c r="BR1709" i="3"/>
  <c r="BQ1709" i="3"/>
  <c r="BP1709" i="3"/>
  <c r="BO1709" i="3"/>
  <c r="BN1709" i="3"/>
  <c r="BM1709" i="3"/>
  <c r="BL1709" i="3"/>
  <c r="BK1709" i="3"/>
  <c r="BJ1709" i="3"/>
  <c r="BI1709" i="3"/>
  <c r="BH1709" i="3"/>
  <c r="BG1709" i="3"/>
  <c r="BF1709" i="3"/>
  <c r="BE1709" i="3"/>
  <c r="BD1709" i="3"/>
  <c r="BC1709" i="3"/>
  <c r="BB1709" i="3"/>
  <c r="BA1709" i="3"/>
  <c r="AZ1709" i="3"/>
  <c r="AY1709" i="3"/>
  <c r="AX1709" i="3"/>
  <c r="AW1709" i="3"/>
  <c r="AV1709" i="3"/>
  <c r="AU1709" i="3"/>
  <c r="AT1709" i="3"/>
  <c r="AS1709" i="3"/>
  <c r="AR1709" i="3"/>
  <c r="AQ1709" i="3"/>
  <c r="AP1709" i="3"/>
  <c r="AO1709" i="3"/>
  <c r="AN1709" i="3"/>
  <c r="AM1709" i="3"/>
  <c r="AL1709" i="3"/>
  <c r="AK1709" i="3"/>
  <c r="AJ1709" i="3"/>
  <c r="AI1709" i="3"/>
  <c r="AH1709" i="3"/>
  <c r="AG1709" i="3"/>
  <c r="AF1709" i="3"/>
  <c r="AE1709" i="3"/>
  <c r="AD1709" i="3"/>
  <c r="AC1709" i="3"/>
  <c r="AB1709" i="3"/>
  <c r="AA1709" i="3"/>
  <c r="Z1709" i="3"/>
  <c r="Y1709" i="3"/>
  <c r="X1709" i="3"/>
  <c r="W1709" i="3"/>
  <c r="V1709" i="3"/>
  <c r="U1709" i="3"/>
  <c r="T1709" i="3"/>
  <c r="S1709" i="3"/>
  <c r="R1709" i="3"/>
  <c r="Q1709" i="3"/>
  <c r="P1709" i="3"/>
  <c r="O1709" i="3"/>
  <c r="N1709" i="3"/>
  <c r="M1709" i="3"/>
  <c r="L1709" i="3"/>
  <c r="K1709" i="3"/>
  <c r="J1709" i="3"/>
  <c r="I1709" i="3"/>
  <c r="H1709" i="3"/>
  <c r="G1709" i="3"/>
  <c r="F1709" i="3"/>
  <c r="E1709" i="3"/>
  <c r="D1709" i="3"/>
  <c r="C1709" i="3"/>
  <c r="GF1708" i="3"/>
  <c r="GE1708" i="3"/>
  <c r="GC1709" i="3" s="1"/>
  <c r="GD1708" i="3"/>
  <c r="GB1708" i="3"/>
  <c r="GA1708" i="3"/>
  <c r="FZ1708" i="3"/>
  <c r="FY1708" i="3"/>
  <c r="FX1708" i="3"/>
  <c r="FW1708" i="3"/>
  <c r="FV1708" i="3"/>
  <c r="FU1708" i="3"/>
  <c r="FT1708" i="3"/>
  <c r="FS1708" i="3"/>
  <c r="FR1708" i="3"/>
  <c r="FQ1708" i="3"/>
  <c r="FP1708" i="3"/>
  <c r="FO1708" i="3"/>
  <c r="FN1708" i="3"/>
  <c r="FM1708" i="3"/>
  <c r="FL1708" i="3"/>
  <c r="FK1708" i="3"/>
  <c r="FJ1708" i="3"/>
  <c r="FI1708" i="3"/>
  <c r="FH1708" i="3"/>
  <c r="FG1708" i="3"/>
  <c r="FF1708" i="3"/>
  <c r="FE1708" i="3"/>
  <c r="FD1708" i="3"/>
  <c r="FC1708" i="3"/>
  <c r="FB1708" i="3"/>
  <c r="FA1708" i="3"/>
  <c r="EZ1708" i="3"/>
  <c r="EY1708" i="3"/>
  <c r="EX1708" i="3"/>
  <c r="EW1708" i="3"/>
  <c r="EV1708" i="3"/>
  <c r="EU1708" i="3"/>
  <c r="ET1708" i="3"/>
  <c r="ES1708" i="3"/>
  <c r="ER1708" i="3"/>
  <c r="EQ1708" i="3"/>
  <c r="EP1708" i="3"/>
  <c r="EO1708" i="3"/>
  <c r="EN1708" i="3"/>
  <c r="EM1708" i="3"/>
  <c r="EL1708" i="3"/>
  <c r="EK1708" i="3"/>
  <c r="EJ1708" i="3"/>
  <c r="EI1708" i="3"/>
  <c r="EH1708" i="3"/>
  <c r="EG1708" i="3"/>
  <c r="EF1708" i="3"/>
  <c r="EE1708" i="3"/>
  <c r="ED1708" i="3"/>
  <c r="EC1708" i="3"/>
  <c r="EB1708" i="3"/>
  <c r="EA1708" i="3"/>
  <c r="DZ1708" i="3"/>
  <c r="DY1708" i="3"/>
  <c r="DX1708" i="3"/>
  <c r="DW1708" i="3"/>
  <c r="DV1708" i="3"/>
  <c r="DU1708" i="3"/>
  <c r="DT1708" i="3"/>
  <c r="DS1708" i="3"/>
  <c r="DR1708" i="3"/>
  <c r="DQ1708" i="3"/>
  <c r="DP1708" i="3"/>
  <c r="DO1708" i="3"/>
  <c r="DN1708" i="3"/>
  <c r="DM1708" i="3"/>
  <c r="DL1708" i="3"/>
  <c r="DK1708" i="3"/>
  <c r="DJ1708" i="3"/>
  <c r="DI1708" i="3"/>
  <c r="DH1708" i="3"/>
  <c r="DG1708" i="3"/>
  <c r="DF1708" i="3"/>
  <c r="DE1708" i="3"/>
  <c r="DD1708" i="3"/>
  <c r="DC1708" i="3"/>
  <c r="DB1708" i="3"/>
  <c r="DA1708" i="3"/>
  <c r="CZ1708" i="3"/>
  <c r="CY1708" i="3"/>
  <c r="CX1708" i="3"/>
  <c r="CW1708" i="3"/>
  <c r="CV1708" i="3"/>
  <c r="CU1708" i="3"/>
  <c r="CT1708" i="3"/>
  <c r="CS1708" i="3"/>
  <c r="CR1708" i="3"/>
  <c r="CQ1708" i="3"/>
  <c r="CP1708" i="3"/>
  <c r="CO1708" i="3"/>
  <c r="CN1708" i="3"/>
  <c r="CM1708" i="3"/>
  <c r="CL1708" i="3"/>
  <c r="CK1708" i="3"/>
  <c r="CJ1708" i="3"/>
  <c r="CI1708" i="3"/>
  <c r="CH1708" i="3"/>
  <c r="CG1708" i="3"/>
  <c r="CF1708" i="3"/>
  <c r="CE1708" i="3"/>
  <c r="CD1708" i="3"/>
  <c r="CC1708" i="3"/>
  <c r="CB1708" i="3"/>
  <c r="CA1708" i="3"/>
  <c r="BZ1708" i="3"/>
  <c r="BY1708" i="3"/>
  <c r="BX1708" i="3"/>
  <c r="BW1708" i="3"/>
  <c r="BV1708" i="3"/>
  <c r="BU1708" i="3"/>
  <c r="BT1708" i="3"/>
  <c r="BS1708" i="3"/>
  <c r="BR1708" i="3"/>
  <c r="BQ1708" i="3"/>
  <c r="BP1708" i="3"/>
  <c r="BO1708" i="3"/>
  <c r="BN1708" i="3"/>
  <c r="BM1708" i="3"/>
  <c r="BL1708" i="3"/>
  <c r="BK1708" i="3"/>
  <c r="BJ1708" i="3"/>
  <c r="BI1708" i="3"/>
  <c r="BH1708" i="3"/>
  <c r="BG1708" i="3"/>
  <c r="BF1708" i="3"/>
  <c r="BE1708" i="3"/>
  <c r="BD1708" i="3"/>
  <c r="BC1708" i="3"/>
  <c r="BB1708" i="3"/>
  <c r="BA1708" i="3"/>
  <c r="AZ1708" i="3"/>
  <c r="AY1708" i="3"/>
  <c r="AX1708" i="3"/>
  <c r="AW1708" i="3"/>
  <c r="AV1708" i="3"/>
  <c r="AU1708" i="3"/>
  <c r="AT1708" i="3"/>
  <c r="AS1708" i="3"/>
  <c r="AR1708" i="3"/>
  <c r="AQ1708" i="3"/>
  <c r="AP1708" i="3"/>
  <c r="AO1708" i="3"/>
  <c r="AN1708" i="3"/>
  <c r="AM1708" i="3"/>
  <c r="AL1708" i="3"/>
  <c r="AK1708" i="3"/>
  <c r="AJ1708" i="3"/>
  <c r="AI1708" i="3"/>
  <c r="AH1708" i="3"/>
  <c r="AG1708" i="3"/>
  <c r="AF1708" i="3"/>
  <c r="AE1708" i="3"/>
  <c r="AD1708" i="3"/>
  <c r="AC1708" i="3"/>
  <c r="AB1708" i="3"/>
  <c r="AA1708" i="3"/>
  <c r="Z1708" i="3"/>
  <c r="Y1708" i="3"/>
  <c r="X1708" i="3"/>
  <c r="W1708" i="3"/>
  <c r="V1708" i="3"/>
  <c r="U1708" i="3"/>
  <c r="T1708" i="3"/>
  <c r="S1708" i="3"/>
  <c r="R1708" i="3"/>
  <c r="Q1708" i="3"/>
  <c r="P1708" i="3"/>
  <c r="O1708" i="3"/>
  <c r="N1708" i="3"/>
  <c r="M1708" i="3"/>
  <c r="L1708" i="3"/>
  <c r="K1708" i="3"/>
  <c r="J1708" i="3"/>
  <c r="I1708" i="3"/>
  <c r="H1708" i="3"/>
  <c r="G1708" i="3"/>
  <c r="F1708" i="3"/>
  <c r="E1708" i="3"/>
  <c r="D1708" i="3"/>
  <c r="C1708" i="3"/>
  <c r="GF1707" i="3"/>
  <c r="GE1707" i="3"/>
  <c r="GC1708" i="3" s="1"/>
  <c r="GD1707" i="3"/>
  <c r="GB1707" i="3"/>
  <c r="GA1707" i="3"/>
  <c r="FZ1707" i="3"/>
  <c r="FY1707" i="3"/>
  <c r="FX1707" i="3"/>
  <c r="FW1707" i="3"/>
  <c r="FV1707" i="3"/>
  <c r="FU1707" i="3"/>
  <c r="FT1707" i="3"/>
  <c r="FS1707" i="3"/>
  <c r="FR1707" i="3"/>
  <c r="FQ1707" i="3"/>
  <c r="FP1707" i="3"/>
  <c r="FO1707" i="3"/>
  <c r="FN1707" i="3"/>
  <c r="FM1707" i="3"/>
  <c r="FL1707" i="3"/>
  <c r="FK1707" i="3"/>
  <c r="FJ1707" i="3"/>
  <c r="FI1707" i="3"/>
  <c r="FH1707" i="3"/>
  <c r="FG1707" i="3"/>
  <c r="FF1707" i="3"/>
  <c r="FE1707" i="3"/>
  <c r="FD1707" i="3"/>
  <c r="FC1707" i="3"/>
  <c r="FB1707" i="3"/>
  <c r="FA1707" i="3"/>
  <c r="EZ1707" i="3"/>
  <c r="EY1707" i="3"/>
  <c r="EX1707" i="3"/>
  <c r="EW1707" i="3"/>
  <c r="EV1707" i="3"/>
  <c r="EU1707" i="3"/>
  <c r="ET1707" i="3"/>
  <c r="ES1707" i="3"/>
  <c r="ER1707" i="3"/>
  <c r="EQ1707" i="3"/>
  <c r="EP1707" i="3"/>
  <c r="EO1707" i="3"/>
  <c r="EN1707" i="3"/>
  <c r="EM1707" i="3"/>
  <c r="EL1707" i="3"/>
  <c r="EK1707" i="3"/>
  <c r="EJ1707" i="3"/>
  <c r="EI1707" i="3"/>
  <c r="EH1707" i="3"/>
  <c r="EG1707" i="3"/>
  <c r="EF1707" i="3"/>
  <c r="EE1707" i="3"/>
  <c r="ED1707" i="3"/>
  <c r="EC1707" i="3"/>
  <c r="EB1707" i="3"/>
  <c r="EA1707" i="3"/>
  <c r="DZ1707" i="3"/>
  <c r="DY1707" i="3"/>
  <c r="DX1707" i="3"/>
  <c r="DW1707" i="3"/>
  <c r="DV1707" i="3"/>
  <c r="DU1707" i="3"/>
  <c r="DT1707" i="3"/>
  <c r="DS1707" i="3"/>
  <c r="DR1707" i="3"/>
  <c r="DQ1707" i="3"/>
  <c r="DP1707" i="3"/>
  <c r="DO1707" i="3"/>
  <c r="DN1707" i="3"/>
  <c r="DM1707" i="3"/>
  <c r="DL1707" i="3"/>
  <c r="DK1707" i="3"/>
  <c r="DJ1707" i="3"/>
  <c r="DI1707" i="3"/>
  <c r="DH1707" i="3"/>
  <c r="DG1707" i="3"/>
  <c r="DF1707" i="3"/>
  <c r="DE1707" i="3"/>
  <c r="DD1707" i="3"/>
  <c r="DC1707" i="3"/>
  <c r="DB1707" i="3"/>
  <c r="DA1707" i="3"/>
  <c r="CZ1707" i="3"/>
  <c r="CY1707" i="3"/>
  <c r="CX1707" i="3"/>
  <c r="CW1707" i="3"/>
  <c r="CV1707" i="3"/>
  <c r="CU1707" i="3"/>
  <c r="CT1707" i="3"/>
  <c r="CS1707" i="3"/>
  <c r="CR1707" i="3"/>
  <c r="CQ1707" i="3"/>
  <c r="CP1707" i="3"/>
  <c r="CO1707" i="3"/>
  <c r="CN1707" i="3"/>
  <c r="CM1707" i="3"/>
  <c r="CL1707" i="3"/>
  <c r="CK1707" i="3"/>
  <c r="CJ1707" i="3"/>
  <c r="CI1707" i="3"/>
  <c r="CH1707" i="3"/>
  <c r="CG1707" i="3"/>
  <c r="CF1707" i="3"/>
  <c r="CE1707" i="3"/>
  <c r="CD1707" i="3"/>
  <c r="CC1707" i="3"/>
  <c r="CB1707" i="3"/>
  <c r="CA1707" i="3"/>
  <c r="BZ1707" i="3"/>
  <c r="BY1707" i="3"/>
  <c r="BX1707" i="3"/>
  <c r="BW1707" i="3"/>
  <c r="BV1707" i="3"/>
  <c r="BU1707" i="3"/>
  <c r="BT1707" i="3"/>
  <c r="BS1707" i="3"/>
  <c r="BR1707" i="3"/>
  <c r="BQ1707" i="3"/>
  <c r="BP1707" i="3"/>
  <c r="BO1707" i="3"/>
  <c r="BN1707" i="3"/>
  <c r="BM1707" i="3"/>
  <c r="BL1707" i="3"/>
  <c r="BK1707" i="3"/>
  <c r="BJ1707" i="3"/>
  <c r="BI1707" i="3"/>
  <c r="BH1707" i="3"/>
  <c r="BG1707" i="3"/>
  <c r="BF1707" i="3"/>
  <c r="BE1707" i="3"/>
  <c r="BD1707" i="3"/>
  <c r="BC1707" i="3"/>
  <c r="BB1707" i="3"/>
  <c r="BA1707" i="3"/>
  <c r="AZ1707" i="3"/>
  <c r="AY1707" i="3"/>
  <c r="AX1707" i="3"/>
  <c r="AW1707" i="3"/>
  <c r="AV1707" i="3"/>
  <c r="AU1707" i="3"/>
  <c r="AT1707" i="3"/>
  <c r="AS1707" i="3"/>
  <c r="AR1707" i="3"/>
  <c r="AQ1707" i="3"/>
  <c r="AP1707" i="3"/>
  <c r="AO1707" i="3"/>
  <c r="AN1707" i="3"/>
  <c r="AM1707" i="3"/>
  <c r="AL1707" i="3"/>
  <c r="AK1707" i="3"/>
  <c r="AJ1707" i="3"/>
  <c r="AI1707" i="3"/>
  <c r="AH1707" i="3"/>
  <c r="AG1707" i="3"/>
  <c r="AF1707" i="3"/>
  <c r="AE1707" i="3"/>
  <c r="AD1707" i="3"/>
  <c r="AC1707" i="3"/>
  <c r="AB1707" i="3"/>
  <c r="AA1707" i="3"/>
  <c r="Z1707" i="3"/>
  <c r="Y1707" i="3"/>
  <c r="X1707" i="3"/>
  <c r="W1707" i="3"/>
  <c r="V1707" i="3"/>
  <c r="U1707" i="3"/>
  <c r="T1707" i="3"/>
  <c r="S1707" i="3"/>
  <c r="R1707" i="3"/>
  <c r="Q1707" i="3"/>
  <c r="P1707" i="3"/>
  <c r="O1707" i="3"/>
  <c r="N1707" i="3"/>
  <c r="M1707" i="3"/>
  <c r="L1707" i="3"/>
  <c r="K1707" i="3"/>
  <c r="J1707" i="3"/>
  <c r="I1707" i="3"/>
  <c r="H1707" i="3"/>
  <c r="G1707" i="3"/>
  <c r="F1707" i="3"/>
  <c r="E1707" i="3"/>
  <c r="D1707" i="3"/>
  <c r="C1707" i="3"/>
  <c r="GF1706" i="3"/>
  <c r="GE1706" i="3"/>
  <c r="GC1707" i="3" s="1"/>
  <c r="GD1706" i="3"/>
  <c r="GB1706" i="3"/>
  <c r="GA1706" i="3"/>
  <c r="FZ1706" i="3"/>
  <c r="FY1706" i="3"/>
  <c r="FX1706" i="3"/>
  <c r="FW1706" i="3"/>
  <c r="FV1706" i="3"/>
  <c r="FU1706" i="3"/>
  <c r="FT1706" i="3"/>
  <c r="FS1706" i="3"/>
  <c r="FR1706" i="3"/>
  <c r="FQ1706" i="3"/>
  <c r="FP1706" i="3"/>
  <c r="FO1706" i="3"/>
  <c r="FN1706" i="3"/>
  <c r="FM1706" i="3"/>
  <c r="FL1706" i="3"/>
  <c r="FK1706" i="3"/>
  <c r="FJ1706" i="3"/>
  <c r="FI1706" i="3"/>
  <c r="FH1706" i="3"/>
  <c r="FG1706" i="3"/>
  <c r="FF1706" i="3"/>
  <c r="FE1706" i="3"/>
  <c r="FD1706" i="3"/>
  <c r="FC1706" i="3"/>
  <c r="FB1706" i="3"/>
  <c r="FA1706" i="3"/>
  <c r="EZ1706" i="3"/>
  <c r="EY1706" i="3"/>
  <c r="EX1706" i="3"/>
  <c r="EW1706" i="3"/>
  <c r="EV1706" i="3"/>
  <c r="EU1706" i="3"/>
  <c r="ET1706" i="3"/>
  <c r="ES1706" i="3"/>
  <c r="ER1706" i="3"/>
  <c r="EQ1706" i="3"/>
  <c r="EP1706" i="3"/>
  <c r="EO1706" i="3"/>
  <c r="EN1706" i="3"/>
  <c r="EM1706" i="3"/>
  <c r="EL1706" i="3"/>
  <c r="EK1706" i="3"/>
  <c r="EJ1706" i="3"/>
  <c r="EI1706" i="3"/>
  <c r="EH1706" i="3"/>
  <c r="EG1706" i="3"/>
  <c r="EF1706" i="3"/>
  <c r="EE1706" i="3"/>
  <c r="ED1706" i="3"/>
  <c r="EC1706" i="3"/>
  <c r="EB1706" i="3"/>
  <c r="EA1706" i="3"/>
  <c r="DZ1706" i="3"/>
  <c r="DY1706" i="3"/>
  <c r="DX1706" i="3"/>
  <c r="DW1706" i="3"/>
  <c r="DV1706" i="3"/>
  <c r="DU1706" i="3"/>
  <c r="DT1706" i="3"/>
  <c r="DS1706" i="3"/>
  <c r="DR1706" i="3"/>
  <c r="DQ1706" i="3"/>
  <c r="DP1706" i="3"/>
  <c r="DO1706" i="3"/>
  <c r="DN1706" i="3"/>
  <c r="DM1706" i="3"/>
  <c r="DL1706" i="3"/>
  <c r="DK1706" i="3"/>
  <c r="DJ1706" i="3"/>
  <c r="DI1706" i="3"/>
  <c r="DH1706" i="3"/>
  <c r="DG1706" i="3"/>
  <c r="DF1706" i="3"/>
  <c r="DE1706" i="3"/>
  <c r="DD1706" i="3"/>
  <c r="DC1706" i="3"/>
  <c r="DB1706" i="3"/>
  <c r="DA1706" i="3"/>
  <c r="CZ1706" i="3"/>
  <c r="CY1706" i="3"/>
  <c r="CX1706" i="3"/>
  <c r="CW1706" i="3"/>
  <c r="CV1706" i="3"/>
  <c r="CU1706" i="3"/>
  <c r="CT1706" i="3"/>
  <c r="CS1706" i="3"/>
  <c r="CR1706" i="3"/>
  <c r="CQ1706" i="3"/>
  <c r="CP1706" i="3"/>
  <c r="CO1706" i="3"/>
  <c r="CN1706" i="3"/>
  <c r="CM1706" i="3"/>
  <c r="CL1706" i="3"/>
  <c r="CK1706" i="3"/>
  <c r="CJ1706" i="3"/>
  <c r="CI1706" i="3"/>
  <c r="CH1706" i="3"/>
  <c r="CG1706" i="3"/>
  <c r="CF1706" i="3"/>
  <c r="CE1706" i="3"/>
  <c r="CD1706" i="3"/>
  <c r="CC1706" i="3"/>
  <c r="CB1706" i="3"/>
  <c r="CA1706" i="3"/>
  <c r="BZ1706" i="3"/>
  <c r="BY1706" i="3"/>
  <c r="BX1706" i="3"/>
  <c r="BW1706" i="3"/>
  <c r="BV1706" i="3"/>
  <c r="BU1706" i="3"/>
  <c r="BT1706" i="3"/>
  <c r="BS1706" i="3"/>
  <c r="BR1706" i="3"/>
  <c r="BQ1706" i="3"/>
  <c r="BP1706" i="3"/>
  <c r="BO1706" i="3"/>
  <c r="BN1706" i="3"/>
  <c r="BM1706" i="3"/>
  <c r="BL1706" i="3"/>
  <c r="BK1706" i="3"/>
  <c r="BJ1706" i="3"/>
  <c r="BI1706" i="3"/>
  <c r="BH1706" i="3"/>
  <c r="BG1706" i="3"/>
  <c r="BF1706" i="3"/>
  <c r="BE1706" i="3"/>
  <c r="BD1706" i="3"/>
  <c r="BC1706" i="3"/>
  <c r="BB1706" i="3"/>
  <c r="BA1706" i="3"/>
  <c r="AZ1706" i="3"/>
  <c r="AY1706" i="3"/>
  <c r="AX1706" i="3"/>
  <c r="AW1706" i="3"/>
  <c r="AV1706" i="3"/>
  <c r="AU1706" i="3"/>
  <c r="AT1706" i="3"/>
  <c r="AS1706" i="3"/>
  <c r="AR1706" i="3"/>
  <c r="AQ1706" i="3"/>
  <c r="AP1706" i="3"/>
  <c r="AO1706" i="3"/>
  <c r="AN1706" i="3"/>
  <c r="AM1706" i="3"/>
  <c r="AL1706" i="3"/>
  <c r="AK1706" i="3"/>
  <c r="AJ1706" i="3"/>
  <c r="AI1706" i="3"/>
  <c r="AH1706" i="3"/>
  <c r="AG1706" i="3"/>
  <c r="AF1706" i="3"/>
  <c r="AE1706" i="3"/>
  <c r="AD1706" i="3"/>
  <c r="AC1706" i="3"/>
  <c r="AB1706" i="3"/>
  <c r="AA1706" i="3"/>
  <c r="Z1706" i="3"/>
  <c r="Y1706" i="3"/>
  <c r="X1706" i="3"/>
  <c r="W1706" i="3"/>
  <c r="V1706" i="3"/>
  <c r="U1706" i="3"/>
  <c r="T1706" i="3"/>
  <c r="S1706" i="3"/>
  <c r="R1706" i="3"/>
  <c r="Q1706" i="3"/>
  <c r="P1706" i="3"/>
  <c r="O1706" i="3"/>
  <c r="N1706" i="3"/>
  <c r="M1706" i="3"/>
  <c r="L1706" i="3"/>
  <c r="K1706" i="3"/>
  <c r="J1706" i="3"/>
  <c r="I1706" i="3"/>
  <c r="H1706" i="3"/>
  <c r="G1706" i="3"/>
  <c r="F1706" i="3"/>
  <c r="E1706" i="3"/>
  <c r="D1706" i="3"/>
  <c r="C1706" i="3"/>
  <c r="GF1705" i="3"/>
  <c r="GE1705" i="3"/>
  <c r="GC1706" i="3" s="1"/>
  <c r="GD1705" i="3"/>
  <c r="GC1705" i="3"/>
  <c r="GA1705" i="3"/>
  <c r="FZ1705" i="3"/>
  <c r="FY1705" i="3"/>
  <c r="FX1705" i="3"/>
  <c r="FW1705" i="3"/>
  <c r="FV1705" i="3"/>
  <c r="FU1705" i="3"/>
  <c r="FT1705" i="3"/>
  <c r="FS1705" i="3"/>
  <c r="FR1705" i="3"/>
  <c r="FQ1705" i="3"/>
  <c r="FP1705" i="3"/>
  <c r="FO1705" i="3"/>
  <c r="FN1705" i="3"/>
  <c r="FM1705" i="3"/>
  <c r="FL1705" i="3"/>
  <c r="FK1705" i="3"/>
  <c r="FJ1705" i="3"/>
  <c r="FI1705" i="3"/>
  <c r="FH1705" i="3"/>
  <c r="FG1705" i="3"/>
  <c r="FF1705" i="3"/>
  <c r="FE1705" i="3"/>
  <c r="FD1705" i="3"/>
  <c r="FC1705" i="3"/>
  <c r="FB1705" i="3"/>
  <c r="FA1705" i="3"/>
  <c r="EZ1705" i="3"/>
  <c r="EY1705" i="3"/>
  <c r="EX1705" i="3"/>
  <c r="EW1705" i="3"/>
  <c r="EV1705" i="3"/>
  <c r="EU1705" i="3"/>
  <c r="ET1705" i="3"/>
  <c r="ES1705" i="3"/>
  <c r="ER1705" i="3"/>
  <c r="EQ1705" i="3"/>
  <c r="EP1705" i="3"/>
  <c r="EO1705" i="3"/>
  <c r="EN1705" i="3"/>
  <c r="EM1705" i="3"/>
  <c r="EL1705" i="3"/>
  <c r="EK1705" i="3"/>
  <c r="EJ1705" i="3"/>
  <c r="EI1705" i="3"/>
  <c r="EH1705" i="3"/>
  <c r="EG1705" i="3"/>
  <c r="EF1705" i="3"/>
  <c r="EE1705" i="3"/>
  <c r="ED1705" i="3"/>
  <c r="EC1705" i="3"/>
  <c r="EB1705" i="3"/>
  <c r="EA1705" i="3"/>
  <c r="DZ1705" i="3"/>
  <c r="DY1705" i="3"/>
  <c r="DX1705" i="3"/>
  <c r="DW1705" i="3"/>
  <c r="DV1705" i="3"/>
  <c r="DU1705" i="3"/>
  <c r="DT1705" i="3"/>
  <c r="DS1705" i="3"/>
  <c r="DR1705" i="3"/>
  <c r="DQ1705" i="3"/>
  <c r="DP1705" i="3"/>
  <c r="DO1705" i="3"/>
  <c r="DN1705" i="3"/>
  <c r="DM1705" i="3"/>
  <c r="DL1705" i="3"/>
  <c r="DK1705" i="3"/>
  <c r="DJ1705" i="3"/>
  <c r="DI1705" i="3"/>
  <c r="DH1705" i="3"/>
  <c r="DG1705" i="3"/>
  <c r="DF1705" i="3"/>
  <c r="DE1705" i="3"/>
  <c r="DD1705" i="3"/>
  <c r="DC1705" i="3"/>
  <c r="DB1705" i="3"/>
  <c r="DA1705" i="3"/>
  <c r="CZ1705" i="3"/>
  <c r="CY1705" i="3"/>
  <c r="CX1705" i="3"/>
  <c r="CW1705" i="3"/>
  <c r="CV1705" i="3"/>
  <c r="CU1705" i="3"/>
  <c r="CT1705" i="3"/>
  <c r="CS1705" i="3"/>
  <c r="CR1705" i="3"/>
  <c r="CQ1705" i="3"/>
  <c r="CP1705" i="3"/>
  <c r="CO1705" i="3"/>
  <c r="CN1705" i="3"/>
  <c r="CM1705" i="3"/>
  <c r="CL1705" i="3"/>
  <c r="CK1705" i="3"/>
  <c r="CJ1705" i="3"/>
  <c r="CI1705" i="3"/>
  <c r="CH1705" i="3"/>
  <c r="CG1705" i="3"/>
  <c r="CF1705" i="3"/>
  <c r="CE1705" i="3"/>
  <c r="CD1705" i="3"/>
  <c r="CC1705" i="3"/>
  <c r="CB1705" i="3"/>
  <c r="CA1705" i="3"/>
  <c r="BZ1705" i="3"/>
  <c r="BY1705" i="3"/>
  <c r="BX1705" i="3"/>
  <c r="BW1705" i="3"/>
  <c r="BV1705" i="3"/>
  <c r="BU1705" i="3"/>
  <c r="BT1705" i="3"/>
  <c r="BS1705" i="3"/>
  <c r="BR1705" i="3"/>
  <c r="BQ1705" i="3"/>
  <c r="BP1705" i="3"/>
  <c r="BO1705" i="3"/>
  <c r="BN1705" i="3"/>
  <c r="BM1705" i="3"/>
  <c r="BL1705" i="3"/>
  <c r="BK1705" i="3"/>
  <c r="BJ1705" i="3"/>
  <c r="BI1705" i="3"/>
  <c r="BH1705" i="3"/>
  <c r="BG1705" i="3"/>
  <c r="BF1705" i="3"/>
  <c r="BE1705" i="3"/>
  <c r="BD1705" i="3"/>
  <c r="BC1705" i="3"/>
  <c r="BB1705" i="3"/>
  <c r="BA1705" i="3"/>
  <c r="AZ1705" i="3"/>
  <c r="AY1705" i="3"/>
  <c r="AX1705" i="3"/>
  <c r="AW1705" i="3"/>
  <c r="AV1705" i="3"/>
  <c r="AU1705" i="3"/>
  <c r="AT1705" i="3"/>
  <c r="AS1705" i="3"/>
  <c r="AR1705" i="3"/>
  <c r="AQ1705" i="3"/>
  <c r="AP1705" i="3"/>
  <c r="AO1705" i="3"/>
  <c r="AN1705" i="3"/>
  <c r="AM1705" i="3"/>
  <c r="AL1705" i="3"/>
  <c r="AK1705" i="3"/>
  <c r="AJ1705" i="3"/>
  <c r="AI1705" i="3"/>
  <c r="AH1705" i="3"/>
  <c r="AG1705" i="3"/>
  <c r="AF1705" i="3"/>
  <c r="AE1705" i="3"/>
  <c r="AD1705" i="3"/>
  <c r="AC1705" i="3"/>
  <c r="AB1705" i="3"/>
  <c r="AA1705" i="3"/>
  <c r="Z1705" i="3"/>
  <c r="Y1705" i="3"/>
  <c r="X1705" i="3"/>
  <c r="W1705" i="3"/>
  <c r="V1705" i="3"/>
  <c r="U1705" i="3"/>
  <c r="T1705" i="3"/>
  <c r="S1705" i="3"/>
  <c r="R1705" i="3"/>
  <c r="Q1705" i="3"/>
  <c r="P1705" i="3"/>
  <c r="O1705" i="3"/>
  <c r="N1705" i="3"/>
  <c r="M1705" i="3"/>
  <c r="L1705" i="3"/>
  <c r="K1705" i="3"/>
  <c r="J1705" i="3"/>
  <c r="I1705" i="3"/>
  <c r="H1705" i="3"/>
  <c r="G1705" i="3"/>
  <c r="F1705" i="3"/>
  <c r="E1705" i="3"/>
  <c r="D1705" i="3"/>
  <c r="C1705" i="3"/>
  <c r="GF1704" i="3"/>
  <c r="GE1704" i="3"/>
  <c r="GD1704" i="3"/>
  <c r="GB1705" i="3" s="1"/>
  <c r="GC1704" i="3"/>
  <c r="GA1704" i="3"/>
  <c r="FZ1704" i="3"/>
  <c r="FY1704" i="3"/>
  <c r="FX1704" i="3"/>
  <c r="FW1704" i="3"/>
  <c r="FV1704" i="3"/>
  <c r="FU1704" i="3"/>
  <c r="FT1704" i="3"/>
  <c r="FS1704" i="3"/>
  <c r="FR1704" i="3"/>
  <c r="FQ1704" i="3"/>
  <c r="FP1704" i="3"/>
  <c r="FO1704" i="3"/>
  <c r="FN1704" i="3"/>
  <c r="FM1704" i="3"/>
  <c r="FL1704" i="3"/>
  <c r="FK1704" i="3"/>
  <c r="FJ1704" i="3"/>
  <c r="FI1704" i="3"/>
  <c r="FH1704" i="3"/>
  <c r="FG1704" i="3"/>
  <c r="FF1704" i="3"/>
  <c r="FE1704" i="3"/>
  <c r="FD1704" i="3"/>
  <c r="FC1704" i="3"/>
  <c r="FB1704" i="3"/>
  <c r="FA1704" i="3"/>
  <c r="EZ1704" i="3"/>
  <c r="EY1704" i="3"/>
  <c r="EX1704" i="3"/>
  <c r="EW1704" i="3"/>
  <c r="EV1704" i="3"/>
  <c r="EU1704" i="3"/>
  <c r="ET1704" i="3"/>
  <c r="ES1704" i="3"/>
  <c r="ER1704" i="3"/>
  <c r="EQ1704" i="3"/>
  <c r="EP1704" i="3"/>
  <c r="EO1704" i="3"/>
  <c r="EN1704" i="3"/>
  <c r="EM1704" i="3"/>
  <c r="EL1704" i="3"/>
  <c r="EK1704" i="3"/>
  <c r="EJ1704" i="3"/>
  <c r="EI1704" i="3"/>
  <c r="EH1704" i="3"/>
  <c r="EG1704" i="3"/>
  <c r="EF1704" i="3"/>
  <c r="EE1704" i="3"/>
  <c r="ED1704" i="3"/>
  <c r="EC1704" i="3"/>
  <c r="EB1704" i="3"/>
  <c r="EA1704" i="3"/>
  <c r="DZ1704" i="3"/>
  <c r="DY1704" i="3"/>
  <c r="DX1704" i="3"/>
  <c r="DW1704" i="3"/>
  <c r="DV1704" i="3"/>
  <c r="DU1704" i="3"/>
  <c r="DT1704" i="3"/>
  <c r="DS1704" i="3"/>
  <c r="DR1704" i="3"/>
  <c r="DQ1704" i="3"/>
  <c r="DP1704" i="3"/>
  <c r="DO1704" i="3"/>
  <c r="DN1704" i="3"/>
  <c r="DM1704" i="3"/>
  <c r="DL1704" i="3"/>
  <c r="DK1704" i="3"/>
  <c r="DJ1704" i="3"/>
  <c r="DI1704" i="3"/>
  <c r="DH1704" i="3"/>
  <c r="DG1704" i="3"/>
  <c r="DF1704" i="3"/>
  <c r="DE1704" i="3"/>
  <c r="DD1704" i="3"/>
  <c r="DC1704" i="3"/>
  <c r="DB1704" i="3"/>
  <c r="DA1704" i="3"/>
  <c r="CZ1704" i="3"/>
  <c r="CY1704" i="3"/>
  <c r="CX1704" i="3"/>
  <c r="CW1704" i="3"/>
  <c r="CV1704" i="3"/>
  <c r="CU1704" i="3"/>
  <c r="CT1704" i="3"/>
  <c r="CS1704" i="3"/>
  <c r="CR1704" i="3"/>
  <c r="CQ1704" i="3"/>
  <c r="CP1704" i="3"/>
  <c r="CO1704" i="3"/>
  <c r="CN1704" i="3"/>
  <c r="CM1704" i="3"/>
  <c r="CL1704" i="3"/>
  <c r="CK1704" i="3"/>
  <c r="CJ1704" i="3"/>
  <c r="CI1704" i="3"/>
  <c r="CH1704" i="3"/>
  <c r="CG1704" i="3"/>
  <c r="CF1704" i="3"/>
  <c r="CE1704" i="3"/>
  <c r="CD1704" i="3"/>
  <c r="CC1704" i="3"/>
  <c r="CB1704" i="3"/>
  <c r="CA1704" i="3"/>
  <c r="BZ1704" i="3"/>
  <c r="BY1704" i="3"/>
  <c r="BX1704" i="3"/>
  <c r="BW1704" i="3"/>
  <c r="BV1704" i="3"/>
  <c r="BU1704" i="3"/>
  <c r="BT1704" i="3"/>
  <c r="BS1704" i="3"/>
  <c r="BR1704" i="3"/>
  <c r="BQ1704" i="3"/>
  <c r="BP1704" i="3"/>
  <c r="BO1704" i="3"/>
  <c r="BN1704" i="3"/>
  <c r="BM1704" i="3"/>
  <c r="BL1704" i="3"/>
  <c r="BK1704" i="3"/>
  <c r="BJ1704" i="3"/>
  <c r="BI1704" i="3"/>
  <c r="BH1704" i="3"/>
  <c r="BG1704" i="3"/>
  <c r="BF1704" i="3"/>
  <c r="BE1704" i="3"/>
  <c r="BD1704" i="3"/>
  <c r="BC1704" i="3"/>
  <c r="BB1704" i="3"/>
  <c r="BA1704" i="3"/>
  <c r="AZ1704" i="3"/>
  <c r="AY1704" i="3"/>
  <c r="AX1704" i="3"/>
  <c r="AW1704" i="3"/>
  <c r="AV1704" i="3"/>
  <c r="AU1704" i="3"/>
  <c r="AT1704" i="3"/>
  <c r="AS1704" i="3"/>
  <c r="AR1704" i="3"/>
  <c r="AQ1704" i="3"/>
  <c r="AP1704" i="3"/>
  <c r="AO1704" i="3"/>
  <c r="AN1704" i="3"/>
  <c r="AM1704" i="3"/>
  <c r="AL1704" i="3"/>
  <c r="AK1704" i="3"/>
  <c r="AJ1704" i="3"/>
  <c r="AI1704" i="3"/>
  <c r="AH1704" i="3"/>
  <c r="AG1704" i="3"/>
  <c r="AF1704" i="3"/>
  <c r="AE1704" i="3"/>
  <c r="AD1704" i="3"/>
  <c r="AC1704" i="3"/>
  <c r="AB1704" i="3"/>
  <c r="AA1704" i="3"/>
  <c r="Z1704" i="3"/>
  <c r="Y1704" i="3"/>
  <c r="X1704" i="3"/>
  <c r="W1704" i="3"/>
  <c r="V1704" i="3"/>
  <c r="U1704" i="3"/>
  <c r="T1704" i="3"/>
  <c r="S1704" i="3"/>
  <c r="R1704" i="3"/>
  <c r="Q1704" i="3"/>
  <c r="P1704" i="3"/>
  <c r="O1704" i="3"/>
  <c r="N1704" i="3"/>
  <c r="M1704" i="3"/>
  <c r="L1704" i="3"/>
  <c r="K1704" i="3"/>
  <c r="J1704" i="3"/>
  <c r="I1704" i="3"/>
  <c r="H1704" i="3"/>
  <c r="G1704" i="3"/>
  <c r="F1704" i="3"/>
  <c r="E1704" i="3"/>
  <c r="D1704" i="3"/>
  <c r="C1704" i="3"/>
  <c r="GF1703" i="3"/>
  <c r="GE1703" i="3"/>
  <c r="GD1703" i="3"/>
  <c r="GB1704" i="3" s="1"/>
  <c r="GC1703" i="3"/>
  <c r="GA1703" i="3"/>
  <c r="FZ1703" i="3"/>
  <c r="FY1703" i="3"/>
  <c r="FX1703" i="3"/>
  <c r="FW1703" i="3"/>
  <c r="FV1703" i="3"/>
  <c r="FU1703" i="3"/>
  <c r="FT1703" i="3"/>
  <c r="FS1703" i="3"/>
  <c r="FR1703" i="3"/>
  <c r="FQ1703" i="3"/>
  <c r="FP1703" i="3"/>
  <c r="FO1703" i="3"/>
  <c r="FN1703" i="3"/>
  <c r="FM1703" i="3"/>
  <c r="FL1703" i="3"/>
  <c r="FK1703" i="3"/>
  <c r="FJ1703" i="3"/>
  <c r="FI1703" i="3"/>
  <c r="FH1703" i="3"/>
  <c r="FG1703" i="3"/>
  <c r="FF1703" i="3"/>
  <c r="FE1703" i="3"/>
  <c r="FD1703" i="3"/>
  <c r="FC1703" i="3"/>
  <c r="FB1703" i="3"/>
  <c r="FA1703" i="3"/>
  <c r="EZ1703" i="3"/>
  <c r="EY1703" i="3"/>
  <c r="EX1703" i="3"/>
  <c r="EW1703" i="3"/>
  <c r="EV1703" i="3"/>
  <c r="EU1703" i="3"/>
  <c r="ET1703" i="3"/>
  <c r="ES1703" i="3"/>
  <c r="ER1703" i="3"/>
  <c r="EQ1703" i="3"/>
  <c r="EP1703" i="3"/>
  <c r="EO1703" i="3"/>
  <c r="EN1703" i="3"/>
  <c r="EM1703" i="3"/>
  <c r="EL1703" i="3"/>
  <c r="EK1703" i="3"/>
  <c r="EJ1703" i="3"/>
  <c r="EI1703" i="3"/>
  <c r="EH1703" i="3"/>
  <c r="EG1703" i="3"/>
  <c r="EF1703" i="3"/>
  <c r="EE1703" i="3"/>
  <c r="ED1703" i="3"/>
  <c r="EC1703" i="3"/>
  <c r="EB1703" i="3"/>
  <c r="EA1703" i="3"/>
  <c r="DZ1703" i="3"/>
  <c r="DY1703" i="3"/>
  <c r="DX1703" i="3"/>
  <c r="DW1703" i="3"/>
  <c r="DV1703" i="3"/>
  <c r="DU1703" i="3"/>
  <c r="DT1703" i="3"/>
  <c r="DS1703" i="3"/>
  <c r="DR1703" i="3"/>
  <c r="DQ1703" i="3"/>
  <c r="DP1703" i="3"/>
  <c r="DO1703" i="3"/>
  <c r="DN1703" i="3"/>
  <c r="DM1703" i="3"/>
  <c r="DL1703" i="3"/>
  <c r="DK1703" i="3"/>
  <c r="DJ1703" i="3"/>
  <c r="DI1703" i="3"/>
  <c r="DH1703" i="3"/>
  <c r="DG1703" i="3"/>
  <c r="DF1703" i="3"/>
  <c r="DE1703" i="3"/>
  <c r="DD1703" i="3"/>
  <c r="DC1703" i="3"/>
  <c r="DB1703" i="3"/>
  <c r="DA1703" i="3"/>
  <c r="CZ1703" i="3"/>
  <c r="CY1703" i="3"/>
  <c r="CX1703" i="3"/>
  <c r="CW1703" i="3"/>
  <c r="CV1703" i="3"/>
  <c r="CU1703" i="3"/>
  <c r="CT1703" i="3"/>
  <c r="CS1703" i="3"/>
  <c r="CR1703" i="3"/>
  <c r="CQ1703" i="3"/>
  <c r="CP1703" i="3"/>
  <c r="CO1703" i="3"/>
  <c r="CN1703" i="3"/>
  <c r="CM1703" i="3"/>
  <c r="CL1703" i="3"/>
  <c r="CK1703" i="3"/>
  <c r="CJ1703" i="3"/>
  <c r="CI1703" i="3"/>
  <c r="CH1703" i="3"/>
  <c r="CG1703" i="3"/>
  <c r="CF1703" i="3"/>
  <c r="CE1703" i="3"/>
  <c r="CD1703" i="3"/>
  <c r="CC1703" i="3"/>
  <c r="CB1703" i="3"/>
  <c r="CA1703" i="3"/>
  <c r="BZ1703" i="3"/>
  <c r="BY1703" i="3"/>
  <c r="BX1703" i="3"/>
  <c r="BW1703" i="3"/>
  <c r="BV1703" i="3"/>
  <c r="BU1703" i="3"/>
  <c r="BT1703" i="3"/>
  <c r="BS1703" i="3"/>
  <c r="BR1703" i="3"/>
  <c r="BQ1703" i="3"/>
  <c r="BP1703" i="3"/>
  <c r="BO1703" i="3"/>
  <c r="BN1703" i="3"/>
  <c r="BM1703" i="3"/>
  <c r="BL1703" i="3"/>
  <c r="BK1703" i="3"/>
  <c r="BJ1703" i="3"/>
  <c r="BI1703" i="3"/>
  <c r="BH1703" i="3"/>
  <c r="BG1703" i="3"/>
  <c r="BF1703" i="3"/>
  <c r="BE1703" i="3"/>
  <c r="BD1703" i="3"/>
  <c r="BC1703" i="3"/>
  <c r="BB1703" i="3"/>
  <c r="BA1703" i="3"/>
  <c r="AZ1703" i="3"/>
  <c r="AY1703" i="3"/>
  <c r="AX1703" i="3"/>
  <c r="AW1703" i="3"/>
  <c r="AV1703" i="3"/>
  <c r="AU1703" i="3"/>
  <c r="AT1703" i="3"/>
  <c r="AS1703" i="3"/>
  <c r="AR1703" i="3"/>
  <c r="AQ1703" i="3"/>
  <c r="AP1703" i="3"/>
  <c r="AO1703" i="3"/>
  <c r="AN1703" i="3"/>
  <c r="AM1703" i="3"/>
  <c r="AL1703" i="3"/>
  <c r="AK1703" i="3"/>
  <c r="AJ1703" i="3"/>
  <c r="AI1703" i="3"/>
  <c r="AH1703" i="3"/>
  <c r="AG1703" i="3"/>
  <c r="AF1703" i="3"/>
  <c r="AE1703" i="3"/>
  <c r="AD1703" i="3"/>
  <c r="AC1703" i="3"/>
  <c r="AB1703" i="3"/>
  <c r="AA1703" i="3"/>
  <c r="Z1703" i="3"/>
  <c r="Y1703" i="3"/>
  <c r="X1703" i="3"/>
  <c r="W1703" i="3"/>
  <c r="V1703" i="3"/>
  <c r="U1703" i="3"/>
  <c r="T1703" i="3"/>
  <c r="S1703" i="3"/>
  <c r="R1703" i="3"/>
  <c r="Q1703" i="3"/>
  <c r="P1703" i="3"/>
  <c r="O1703" i="3"/>
  <c r="N1703" i="3"/>
  <c r="M1703" i="3"/>
  <c r="L1703" i="3"/>
  <c r="K1703" i="3"/>
  <c r="J1703" i="3"/>
  <c r="I1703" i="3"/>
  <c r="H1703" i="3"/>
  <c r="G1703" i="3"/>
  <c r="F1703" i="3"/>
  <c r="E1703" i="3"/>
  <c r="D1703" i="3"/>
  <c r="C1703" i="3"/>
  <c r="GF1702" i="3"/>
  <c r="GE1702" i="3"/>
  <c r="GD1702" i="3"/>
  <c r="GB1703" i="3" s="1"/>
  <c r="GC1702" i="3"/>
  <c r="GA1702" i="3"/>
  <c r="FZ1702" i="3"/>
  <c r="FY1702" i="3"/>
  <c r="FX1702" i="3"/>
  <c r="FW1702" i="3"/>
  <c r="FV1702" i="3"/>
  <c r="FU1702" i="3"/>
  <c r="FT1702" i="3"/>
  <c r="FS1702" i="3"/>
  <c r="FR1702" i="3"/>
  <c r="FQ1702" i="3"/>
  <c r="FP1702" i="3"/>
  <c r="FO1702" i="3"/>
  <c r="FN1702" i="3"/>
  <c r="FM1702" i="3"/>
  <c r="FL1702" i="3"/>
  <c r="FK1702" i="3"/>
  <c r="FJ1702" i="3"/>
  <c r="FI1702" i="3"/>
  <c r="FH1702" i="3"/>
  <c r="FG1702" i="3"/>
  <c r="FF1702" i="3"/>
  <c r="FE1702" i="3"/>
  <c r="FD1702" i="3"/>
  <c r="FC1702" i="3"/>
  <c r="FB1702" i="3"/>
  <c r="FA1702" i="3"/>
  <c r="EZ1702" i="3"/>
  <c r="EY1702" i="3"/>
  <c r="EX1702" i="3"/>
  <c r="EW1702" i="3"/>
  <c r="EV1702" i="3"/>
  <c r="EU1702" i="3"/>
  <c r="ET1702" i="3"/>
  <c r="ES1702" i="3"/>
  <c r="ER1702" i="3"/>
  <c r="EQ1702" i="3"/>
  <c r="EP1702" i="3"/>
  <c r="EO1702" i="3"/>
  <c r="EN1702" i="3"/>
  <c r="EM1702" i="3"/>
  <c r="EL1702" i="3"/>
  <c r="EK1702" i="3"/>
  <c r="EJ1702" i="3"/>
  <c r="EI1702" i="3"/>
  <c r="EH1702" i="3"/>
  <c r="EG1702" i="3"/>
  <c r="EF1702" i="3"/>
  <c r="EE1702" i="3"/>
  <c r="ED1702" i="3"/>
  <c r="EC1702" i="3"/>
  <c r="EB1702" i="3"/>
  <c r="EA1702" i="3"/>
  <c r="DZ1702" i="3"/>
  <c r="DY1702" i="3"/>
  <c r="DX1702" i="3"/>
  <c r="DW1702" i="3"/>
  <c r="DV1702" i="3"/>
  <c r="DU1702" i="3"/>
  <c r="DT1702" i="3"/>
  <c r="DS1702" i="3"/>
  <c r="DR1702" i="3"/>
  <c r="DQ1702" i="3"/>
  <c r="DP1702" i="3"/>
  <c r="DO1702" i="3"/>
  <c r="DN1702" i="3"/>
  <c r="DM1702" i="3"/>
  <c r="DL1702" i="3"/>
  <c r="DK1702" i="3"/>
  <c r="DJ1702" i="3"/>
  <c r="DI1702" i="3"/>
  <c r="DH1702" i="3"/>
  <c r="DG1702" i="3"/>
  <c r="DF1702" i="3"/>
  <c r="DE1702" i="3"/>
  <c r="DD1702" i="3"/>
  <c r="DC1702" i="3"/>
  <c r="DB1702" i="3"/>
  <c r="DA1702" i="3"/>
  <c r="CZ1702" i="3"/>
  <c r="CY1702" i="3"/>
  <c r="CX1702" i="3"/>
  <c r="CW1702" i="3"/>
  <c r="CV1702" i="3"/>
  <c r="CU1702" i="3"/>
  <c r="CT1702" i="3"/>
  <c r="CS1702" i="3"/>
  <c r="CR1702" i="3"/>
  <c r="CQ1702" i="3"/>
  <c r="CP1702" i="3"/>
  <c r="CO1702" i="3"/>
  <c r="CN1702" i="3"/>
  <c r="CM1702" i="3"/>
  <c r="CL1702" i="3"/>
  <c r="CK1702" i="3"/>
  <c r="CJ1702" i="3"/>
  <c r="CI1702" i="3"/>
  <c r="CH1702" i="3"/>
  <c r="CG1702" i="3"/>
  <c r="CF1702" i="3"/>
  <c r="CE1702" i="3"/>
  <c r="CD1702" i="3"/>
  <c r="CC1702" i="3"/>
  <c r="CB1702" i="3"/>
  <c r="CA1702" i="3"/>
  <c r="BZ1702" i="3"/>
  <c r="BY1702" i="3"/>
  <c r="BX1702" i="3"/>
  <c r="BW1702" i="3"/>
  <c r="BV1702" i="3"/>
  <c r="BU1702" i="3"/>
  <c r="BT1702" i="3"/>
  <c r="BS1702" i="3"/>
  <c r="BR1702" i="3"/>
  <c r="BQ1702" i="3"/>
  <c r="BP1702" i="3"/>
  <c r="BO1702" i="3"/>
  <c r="BN1702" i="3"/>
  <c r="BM1702" i="3"/>
  <c r="BL1702" i="3"/>
  <c r="BK1702" i="3"/>
  <c r="BJ1702" i="3"/>
  <c r="BI1702" i="3"/>
  <c r="BH1702" i="3"/>
  <c r="BG1702" i="3"/>
  <c r="BF1702" i="3"/>
  <c r="BE1702" i="3"/>
  <c r="BD1702" i="3"/>
  <c r="BC1702" i="3"/>
  <c r="BB1702" i="3"/>
  <c r="BA1702" i="3"/>
  <c r="AZ1702" i="3"/>
  <c r="AY1702" i="3"/>
  <c r="AX1702" i="3"/>
  <c r="AW1702" i="3"/>
  <c r="AV1702" i="3"/>
  <c r="AU1702" i="3"/>
  <c r="AT1702" i="3"/>
  <c r="AS1702" i="3"/>
  <c r="AR1702" i="3"/>
  <c r="AQ1702" i="3"/>
  <c r="AP1702" i="3"/>
  <c r="AO1702" i="3"/>
  <c r="AN1702" i="3"/>
  <c r="AM1702" i="3"/>
  <c r="AL1702" i="3"/>
  <c r="AK1702" i="3"/>
  <c r="AJ1702" i="3"/>
  <c r="AI1702" i="3"/>
  <c r="AH1702" i="3"/>
  <c r="AG1702" i="3"/>
  <c r="AF1702" i="3"/>
  <c r="AE1702" i="3"/>
  <c r="AD1702" i="3"/>
  <c r="AC1702" i="3"/>
  <c r="AB1702" i="3"/>
  <c r="AA1702" i="3"/>
  <c r="Z1702" i="3"/>
  <c r="Y1702" i="3"/>
  <c r="X1702" i="3"/>
  <c r="W1702" i="3"/>
  <c r="V1702" i="3"/>
  <c r="U1702" i="3"/>
  <c r="T1702" i="3"/>
  <c r="S1702" i="3"/>
  <c r="R1702" i="3"/>
  <c r="Q1702" i="3"/>
  <c r="P1702" i="3"/>
  <c r="O1702" i="3"/>
  <c r="N1702" i="3"/>
  <c r="M1702" i="3"/>
  <c r="L1702" i="3"/>
  <c r="K1702" i="3"/>
  <c r="J1702" i="3"/>
  <c r="I1702" i="3"/>
  <c r="H1702" i="3"/>
  <c r="G1702" i="3"/>
  <c r="F1702" i="3"/>
  <c r="E1702" i="3"/>
  <c r="D1702" i="3"/>
  <c r="C1702" i="3"/>
  <c r="GF1701" i="3"/>
  <c r="GE1701" i="3"/>
  <c r="GD1701" i="3"/>
  <c r="GB1702" i="3" s="1"/>
  <c r="GC1701" i="3"/>
  <c r="GA1701" i="3"/>
  <c r="FZ1701" i="3"/>
  <c r="FY1701" i="3"/>
  <c r="FX1701" i="3"/>
  <c r="FW1701" i="3"/>
  <c r="FV1701" i="3"/>
  <c r="FU1701" i="3"/>
  <c r="FT1701" i="3"/>
  <c r="FS1701" i="3"/>
  <c r="FR1701" i="3"/>
  <c r="FQ1701" i="3"/>
  <c r="FP1701" i="3"/>
  <c r="FO1701" i="3"/>
  <c r="FN1701" i="3"/>
  <c r="FM1701" i="3"/>
  <c r="FL1701" i="3"/>
  <c r="FK1701" i="3"/>
  <c r="FJ1701" i="3"/>
  <c r="FI1701" i="3"/>
  <c r="FH1701" i="3"/>
  <c r="FG1701" i="3"/>
  <c r="FF1701" i="3"/>
  <c r="FE1701" i="3"/>
  <c r="FD1701" i="3"/>
  <c r="FC1701" i="3"/>
  <c r="FB1701" i="3"/>
  <c r="FA1701" i="3"/>
  <c r="EZ1701" i="3"/>
  <c r="EY1701" i="3"/>
  <c r="EX1701" i="3"/>
  <c r="EW1701" i="3"/>
  <c r="EV1701" i="3"/>
  <c r="EU1701" i="3"/>
  <c r="ET1701" i="3"/>
  <c r="ES1701" i="3"/>
  <c r="ER1701" i="3"/>
  <c r="EQ1701" i="3"/>
  <c r="EP1701" i="3"/>
  <c r="EO1701" i="3"/>
  <c r="EN1701" i="3"/>
  <c r="EM1701" i="3"/>
  <c r="EL1701" i="3"/>
  <c r="EK1701" i="3"/>
  <c r="EJ1701" i="3"/>
  <c r="EI1701" i="3"/>
  <c r="EH1701" i="3"/>
  <c r="EG1701" i="3"/>
  <c r="EF1701" i="3"/>
  <c r="EE1701" i="3"/>
  <c r="ED1701" i="3"/>
  <c r="EC1701" i="3"/>
  <c r="EB1701" i="3"/>
  <c r="EA1701" i="3"/>
  <c r="DZ1701" i="3"/>
  <c r="DY1701" i="3"/>
  <c r="DX1701" i="3"/>
  <c r="DW1701" i="3"/>
  <c r="DV1701" i="3"/>
  <c r="DU1701" i="3"/>
  <c r="DT1701" i="3"/>
  <c r="DS1701" i="3"/>
  <c r="DR1701" i="3"/>
  <c r="DQ1701" i="3"/>
  <c r="DP1701" i="3"/>
  <c r="DO1701" i="3"/>
  <c r="DN1701" i="3"/>
  <c r="DM1701" i="3"/>
  <c r="DL1701" i="3"/>
  <c r="DK1701" i="3"/>
  <c r="DJ1701" i="3"/>
  <c r="DI1701" i="3"/>
  <c r="DH1701" i="3"/>
  <c r="DG1701" i="3"/>
  <c r="DF1701" i="3"/>
  <c r="DE1701" i="3"/>
  <c r="DD1701" i="3"/>
  <c r="DC1701" i="3"/>
  <c r="DB1701" i="3"/>
  <c r="DA1701" i="3"/>
  <c r="CZ1701" i="3"/>
  <c r="CY1701" i="3"/>
  <c r="CX1701" i="3"/>
  <c r="CW1701" i="3"/>
  <c r="CV1701" i="3"/>
  <c r="CU1701" i="3"/>
  <c r="CT1701" i="3"/>
  <c r="CS1701" i="3"/>
  <c r="CR1701" i="3"/>
  <c r="CQ1701" i="3"/>
  <c r="CP1701" i="3"/>
  <c r="CO1701" i="3"/>
  <c r="CN1701" i="3"/>
  <c r="CM1701" i="3"/>
  <c r="CL1701" i="3"/>
  <c r="CK1701" i="3"/>
  <c r="CJ1701" i="3"/>
  <c r="CI1701" i="3"/>
  <c r="CH1701" i="3"/>
  <c r="CG1701" i="3"/>
  <c r="CF1701" i="3"/>
  <c r="CE1701" i="3"/>
  <c r="CD1701" i="3"/>
  <c r="CC1701" i="3"/>
  <c r="CB1701" i="3"/>
  <c r="CA1701" i="3"/>
  <c r="BZ1701" i="3"/>
  <c r="BY1701" i="3"/>
  <c r="BX1701" i="3"/>
  <c r="BW1701" i="3"/>
  <c r="BV1701" i="3"/>
  <c r="BU1701" i="3"/>
  <c r="BT1701" i="3"/>
  <c r="BS1701" i="3"/>
  <c r="BR1701" i="3"/>
  <c r="BQ1701" i="3"/>
  <c r="BP1701" i="3"/>
  <c r="BO1701" i="3"/>
  <c r="BN1701" i="3"/>
  <c r="BM1701" i="3"/>
  <c r="BL1701" i="3"/>
  <c r="BK1701" i="3"/>
  <c r="BJ1701" i="3"/>
  <c r="BI1701" i="3"/>
  <c r="BH1701" i="3"/>
  <c r="BG1701" i="3"/>
  <c r="BF1701" i="3"/>
  <c r="BE1701" i="3"/>
  <c r="BD1701" i="3"/>
  <c r="BC1701" i="3"/>
  <c r="BB1701" i="3"/>
  <c r="BA1701" i="3"/>
  <c r="AZ1701" i="3"/>
  <c r="AY1701" i="3"/>
  <c r="AX1701" i="3"/>
  <c r="AW1701" i="3"/>
  <c r="AV1701" i="3"/>
  <c r="AU1701" i="3"/>
  <c r="AT1701" i="3"/>
  <c r="AS1701" i="3"/>
  <c r="AR1701" i="3"/>
  <c r="AQ1701" i="3"/>
  <c r="AP1701" i="3"/>
  <c r="AO1701" i="3"/>
  <c r="AN1701" i="3"/>
  <c r="AM1701" i="3"/>
  <c r="AL1701" i="3"/>
  <c r="AK1701" i="3"/>
  <c r="AJ1701" i="3"/>
  <c r="AI1701" i="3"/>
  <c r="AH1701" i="3"/>
  <c r="AG1701" i="3"/>
  <c r="AF1701" i="3"/>
  <c r="AE1701" i="3"/>
  <c r="AD1701" i="3"/>
  <c r="AC1701" i="3"/>
  <c r="AB1701" i="3"/>
  <c r="AA1701" i="3"/>
  <c r="Z1701" i="3"/>
  <c r="Y1701" i="3"/>
  <c r="X1701" i="3"/>
  <c r="W1701" i="3"/>
  <c r="V1701" i="3"/>
  <c r="U1701" i="3"/>
  <c r="T1701" i="3"/>
  <c r="S1701" i="3"/>
  <c r="R1701" i="3"/>
  <c r="Q1701" i="3"/>
  <c r="P1701" i="3"/>
  <c r="O1701" i="3"/>
  <c r="N1701" i="3"/>
  <c r="M1701" i="3"/>
  <c r="L1701" i="3"/>
  <c r="K1701" i="3"/>
  <c r="J1701" i="3"/>
  <c r="I1701" i="3"/>
  <c r="H1701" i="3"/>
  <c r="G1701" i="3"/>
  <c r="F1701" i="3"/>
  <c r="E1701" i="3"/>
  <c r="D1701" i="3"/>
  <c r="C1701" i="3"/>
  <c r="GF1700" i="3"/>
  <c r="GE1700" i="3"/>
  <c r="GD1700" i="3"/>
  <c r="GB1701" i="3" s="1"/>
  <c r="GC1700" i="3"/>
  <c r="GA1700" i="3"/>
  <c r="FZ1700" i="3"/>
  <c r="FY1700" i="3"/>
  <c r="FX1700" i="3"/>
  <c r="FW1700" i="3"/>
  <c r="FV1700" i="3"/>
  <c r="FU1700" i="3"/>
  <c r="FT1700" i="3"/>
  <c r="FS1700" i="3"/>
  <c r="FR1700" i="3"/>
  <c r="FQ1700" i="3"/>
  <c r="FP1700" i="3"/>
  <c r="FO1700" i="3"/>
  <c r="FN1700" i="3"/>
  <c r="FM1700" i="3"/>
  <c r="FL1700" i="3"/>
  <c r="FK1700" i="3"/>
  <c r="FJ1700" i="3"/>
  <c r="FI1700" i="3"/>
  <c r="FH1700" i="3"/>
  <c r="FG1700" i="3"/>
  <c r="FF1700" i="3"/>
  <c r="FE1700" i="3"/>
  <c r="FD1700" i="3"/>
  <c r="FC1700" i="3"/>
  <c r="FB1700" i="3"/>
  <c r="FA1700" i="3"/>
  <c r="EZ1700" i="3"/>
  <c r="EY1700" i="3"/>
  <c r="EX1700" i="3"/>
  <c r="EW1700" i="3"/>
  <c r="EV1700" i="3"/>
  <c r="EU1700" i="3"/>
  <c r="ET1700" i="3"/>
  <c r="ES1700" i="3"/>
  <c r="ER1700" i="3"/>
  <c r="EQ1700" i="3"/>
  <c r="EP1700" i="3"/>
  <c r="EO1700" i="3"/>
  <c r="EN1700" i="3"/>
  <c r="EM1700" i="3"/>
  <c r="EL1700" i="3"/>
  <c r="EK1700" i="3"/>
  <c r="EJ1700" i="3"/>
  <c r="EI1700" i="3"/>
  <c r="EH1700" i="3"/>
  <c r="EG1700" i="3"/>
  <c r="EF1700" i="3"/>
  <c r="EE1700" i="3"/>
  <c r="ED1700" i="3"/>
  <c r="EC1700" i="3"/>
  <c r="EB1700" i="3"/>
  <c r="EA1700" i="3"/>
  <c r="DZ1700" i="3"/>
  <c r="DY1700" i="3"/>
  <c r="DX1700" i="3"/>
  <c r="DW1700" i="3"/>
  <c r="DV1700" i="3"/>
  <c r="DU1700" i="3"/>
  <c r="DT1700" i="3"/>
  <c r="DS1700" i="3"/>
  <c r="DR1700" i="3"/>
  <c r="DQ1700" i="3"/>
  <c r="DP1700" i="3"/>
  <c r="DO1700" i="3"/>
  <c r="DN1700" i="3"/>
  <c r="DM1700" i="3"/>
  <c r="DL1700" i="3"/>
  <c r="DK1700" i="3"/>
  <c r="DJ1700" i="3"/>
  <c r="DI1700" i="3"/>
  <c r="DH1700" i="3"/>
  <c r="DG1700" i="3"/>
  <c r="DF1700" i="3"/>
  <c r="DE1700" i="3"/>
  <c r="DD1700" i="3"/>
  <c r="DC1700" i="3"/>
  <c r="DB1700" i="3"/>
  <c r="DA1700" i="3"/>
  <c r="CZ1700" i="3"/>
  <c r="CY1700" i="3"/>
  <c r="CX1700" i="3"/>
  <c r="CW1700" i="3"/>
  <c r="CV1700" i="3"/>
  <c r="CU1700" i="3"/>
  <c r="CT1700" i="3"/>
  <c r="CS1700" i="3"/>
  <c r="CR1700" i="3"/>
  <c r="CQ1700" i="3"/>
  <c r="CP1700" i="3"/>
  <c r="CO1700" i="3"/>
  <c r="CN1700" i="3"/>
  <c r="CM1700" i="3"/>
  <c r="CL1700" i="3"/>
  <c r="CK1700" i="3"/>
  <c r="CJ1700" i="3"/>
  <c r="CI1700" i="3"/>
  <c r="CH1700" i="3"/>
  <c r="CG1700" i="3"/>
  <c r="CF1700" i="3"/>
  <c r="CE1700" i="3"/>
  <c r="CD1700" i="3"/>
  <c r="CC1700" i="3"/>
  <c r="CB1700" i="3"/>
  <c r="CA1700" i="3"/>
  <c r="BZ1700" i="3"/>
  <c r="BY1700" i="3"/>
  <c r="BX1700" i="3"/>
  <c r="BW1700" i="3"/>
  <c r="BV1700" i="3"/>
  <c r="BU1700" i="3"/>
  <c r="BT1700" i="3"/>
  <c r="BS1700" i="3"/>
  <c r="BR1700" i="3"/>
  <c r="BQ1700" i="3"/>
  <c r="BP1700" i="3"/>
  <c r="BO1700" i="3"/>
  <c r="BN1700" i="3"/>
  <c r="BM1700" i="3"/>
  <c r="BL1700" i="3"/>
  <c r="BK1700" i="3"/>
  <c r="BJ1700" i="3"/>
  <c r="BI1700" i="3"/>
  <c r="BH1700" i="3"/>
  <c r="BG1700" i="3"/>
  <c r="BF1700" i="3"/>
  <c r="BE1700" i="3"/>
  <c r="BD1700" i="3"/>
  <c r="BC1700" i="3"/>
  <c r="BB1700" i="3"/>
  <c r="BA1700" i="3"/>
  <c r="AZ1700" i="3"/>
  <c r="AY1700" i="3"/>
  <c r="AX1700" i="3"/>
  <c r="AW1700" i="3"/>
  <c r="AV1700" i="3"/>
  <c r="AU1700" i="3"/>
  <c r="AT1700" i="3"/>
  <c r="AS1700" i="3"/>
  <c r="AR1700" i="3"/>
  <c r="AQ1700" i="3"/>
  <c r="AP1700" i="3"/>
  <c r="AO1700" i="3"/>
  <c r="AN1700" i="3"/>
  <c r="AM1700" i="3"/>
  <c r="AL1700" i="3"/>
  <c r="AK1700" i="3"/>
  <c r="AJ1700" i="3"/>
  <c r="AI1700" i="3"/>
  <c r="AH1700" i="3"/>
  <c r="AG1700" i="3"/>
  <c r="AF1700" i="3"/>
  <c r="AE1700" i="3"/>
  <c r="AD1700" i="3"/>
  <c r="AC1700" i="3"/>
  <c r="AB1700" i="3"/>
  <c r="AA1700" i="3"/>
  <c r="Z1700" i="3"/>
  <c r="Y1700" i="3"/>
  <c r="X1700" i="3"/>
  <c r="W1700" i="3"/>
  <c r="V1700" i="3"/>
  <c r="U1700" i="3"/>
  <c r="T1700" i="3"/>
  <c r="S1700" i="3"/>
  <c r="R1700" i="3"/>
  <c r="Q1700" i="3"/>
  <c r="P1700" i="3"/>
  <c r="O1700" i="3"/>
  <c r="N1700" i="3"/>
  <c r="M1700" i="3"/>
  <c r="L1700" i="3"/>
  <c r="K1700" i="3"/>
  <c r="J1700" i="3"/>
  <c r="I1700" i="3"/>
  <c r="H1700" i="3"/>
  <c r="G1700" i="3"/>
  <c r="F1700" i="3"/>
  <c r="E1700" i="3"/>
  <c r="D1700" i="3"/>
  <c r="C1700" i="3"/>
  <c r="GF1699" i="3"/>
  <c r="GE1699" i="3"/>
  <c r="GD1699" i="3"/>
  <c r="GB1700" i="3" s="1"/>
  <c r="GC1699" i="3"/>
  <c r="GA1699" i="3"/>
  <c r="FZ1699" i="3"/>
  <c r="FY1699" i="3"/>
  <c r="FX1699" i="3"/>
  <c r="FW1699" i="3"/>
  <c r="FV1699" i="3"/>
  <c r="FU1699" i="3"/>
  <c r="FT1699" i="3"/>
  <c r="FS1699" i="3"/>
  <c r="FR1699" i="3"/>
  <c r="FQ1699" i="3"/>
  <c r="FP1699" i="3"/>
  <c r="FO1699" i="3"/>
  <c r="FN1699" i="3"/>
  <c r="FM1699" i="3"/>
  <c r="FL1699" i="3"/>
  <c r="FK1699" i="3"/>
  <c r="FJ1699" i="3"/>
  <c r="FI1699" i="3"/>
  <c r="FH1699" i="3"/>
  <c r="FG1699" i="3"/>
  <c r="FF1699" i="3"/>
  <c r="FE1699" i="3"/>
  <c r="FD1699" i="3"/>
  <c r="FC1699" i="3"/>
  <c r="FB1699" i="3"/>
  <c r="FA1699" i="3"/>
  <c r="EZ1699" i="3"/>
  <c r="EY1699" i="3"/>
  <c r="EX1699" i="3"/>
  <c r="EW1699" i="3"/>
  <c r="EV1699" i="3"/>
  <c r="EU1699" i="3"/>
  <c r="ET1699" i="3"/>
  <c r="ES1699" i="3"/>
  <c r="ER1699" i="3"/>
  <c r="EQ1699" i="3"/>
  <c r="EP1699" i="3"/>
  <c r="EO1699" i="3"/>
  <c r="EN1699" i="3"/>
  <c r="EM1699" i="3"/>
  <c r="EL1699" i="3"/>
  <c r="EK1699" i="3"/>
  <c r="EJ1699" i="3"/>
  <c r="EI1699" i="3"/>
  <c r="EH1699" i="3"/>
  <c r="EG1699" i="3"/>
  <c r="EF1699" i="3"/>
  <c r="EE1699" i="3"/>
  <c r="ED1699" i="3"/>
  <c r="EC1699" i="3"/>
  <c r="EB1699" i="3"/>
  <c r="EA1699" i="3"/>
  <c r="DZ1699" i="3"/>
  <c r="DY1699" i="3"/>
  <c r="DX1699" i="3"/>
  <c r="DW1699" i="3"/>
  <c r="DV1699" i="3"/>
  <c r="DU1699" i="3"/>
  <c r="DT1699" i="3"/>
  <c r="DS1699" i="3"/>
  <c r="DR1699" i="3"/>
  <c r="DQ1699" i="3"/>
  <c r="DP1699" i="3"/>
  <c r="DO1699" i="3"/>
  <c r="DN1699" i="3"/>
  <c r="DM1699" i="3"/>
  <c r="DL1699" i="3"/>
  <c r="DK1699" i="3"/>
  <c r="DJ1699" i="3"/>
  <c r="DI1699" i="3"/>
  <c r="DH1699" i="3"/>
  <c r="DG1699" i="3"/>
  <c r="DF1699" i="3"/>
  <c r="DE1699" i="3"/>
  <c r="DD1699" i="3"/>
  <c r="DC1699" i="3"/>
  <c r="DB1699" i="3"/>
  <c r="DA1699" i="3"/>
  <c r="CZ1699" i="3"/>
  <c r="CY1699" i="3"/>
  <c r="CX1699" i="3"/>
  <c r="CW1699" i="3"/>
  <c r="CV1699" i="3"/>
  <c r="CU1699" i="3"/>
  <c r="CT1699" i="3"/>
  <c r="CS1699" i="3"/>
  <c r="CR1699" i="3"/>
  <c r="CQ1699" i="3"/>
  <c r="CP1699" i="3"/>
  <c r="CO1699" i="3"/>
  <c r="CN1699" i="3"/>
  <c r="CM1699" i="3"/>
  <c r="CL1699" i="3"/>
  <c r="CK1699" i="3"/>
  <c r="CJ1699" i="3"/>
  <c r="CI1699" i="3"/>
  <c r="CH1699" i="3"/>
  <c r="CG1699" i="3"/>
  <c r="CF1699" i="3"/>
  <c r="CE1699" i="3"/>
  <c r="CD1699" i="3"/>
  <c r="CC1699" i="3"/>
  <c r="CB1699" i="3"/>
  <c r="CA1699" i="3"/>
  <c r="BZ1699" i="3"/>
  <c r="BY1699" i="3"/>
  <c r="BX1699" i="3"/>
  <c r="BW1699" i="3"/>
  <c r="BV1699" i="3"/>
  <c r="BU1699" i="3"/>
  <c r="BT1699" i="3"/>
  <c r="BS1699" i="3"/>
  <c r="BR1699" i="3"/>
  <c r="BQ1699" i="3"/>
  <c r="BP1699" i="3"/>
  <c r="BO1699" i="3"/>
  <c r="BN1699" i="3"/>
  <c r="BM1699" i="3"/>
  <c r="BL1699" i="3"/>
  <c r="BK1699" i="3"/>
  <c r="BJ1699" i="3"/>
  <c r="BI1699" i="3"/>
  <c r="BH1699" i="3"/>
  <c r="BG1699" i="3"/>
  <c r="BF1699" i="3"/>
  <c r="BE1699" i="3"/>
  <c r="BD1699" i="3"/>
  <c r="BC1699" i="3"/>
  <c r="BB1699" i="3"/>
  <c r="BA1699" i="3"/>
  <c r="AZ1699" i="3"/>
  <c r="AY1699" i="3"/>
  <c r="AX1699" i="3"/>
  <c r="AW1699" i="3"/>
  <c r="AV1699" i="3"/>
  <c r="AU1699" i="3"/>
  <c r="AT1699" i="3"/>
  <c r="AS1699" i="3"/>
  <c r="AR1699" i="3"/>
  <c r="AQ1699" i="3"/>
  <c r="AP1699" i="3"/>
  <c r="AO1699" i="3"/>
  <c r="AN1699" i="3"/>
  <c r="AM1699" i="3"/>
  <c r="AL1699" i="3"/>
  <c r="AK1699" i="3"/>
  <c r="AJ1699" i="3"/>
  <c r="AI1699" i="3"/>
  <c r="AH1699" i="3"/>
  <c r="AG1699" i="3"/>
  <c r="AF1699" i="3"/>
  <c r="AE1699" i="3"/>
  <c r="AD1699" i="3"/>
  <c r="AC1699" i="3"/>
  <c r="AB1699" i="3"/>
  <c r="AA1699" i="3"/>
  <c r="Z1699" i="3"/>
  <c r="Y1699" i="3"/>
  <c r="X1699" i="3"/>
  <c r="W1699" i="3"/>
  <c r="V1699" i="3"/>
  <c r="U1699" i="3"/>
  <c r="T1699" i="3"/>
  <c r="S1699" i="3"/>
  <c r="R1699" i="3"/>
  <c r="Q1699" i="3"/>
  <c r="P1699" i="3"/>
  <c r="O1699" i="3"/>
  <c r="N1699" i="3"/>
  <c r="M1699" i="3"/>
  <c r="L1699" i="3"/>
  <c r="K1699" i="3"/>
  <c r="J1699" i="3"/>
  <c r="I1699" i="3"/>
  <c r="H1699" i="3"/>
  <c r="G1699" i="3"/>
  <c r="F1699" i="3"/>
  <c r="E1699" i="3"/>
  <c r="D1699" i="3"/>
  <c r="C1699" i="3"/>
  <c r="GF1698" i="3"/>
  <c r="GE1698" i="3"/>
  <c r="GD1698" i="3"/>
  <c r="GB1699" i="3" s="1"/>
  <c r="GC1698" i="3"/>
  <c r="GA1698" i="3"/>
  <c r="FZ1698" i="3"/>
  <c r="FY1698" i="3"/>
  <c r="FX1698" i="3"/>
  <c r="FW1698" i="3"/>
  <c r="FV1698" i="3"/>
  <c r="FU1698" i="3"/>
  <c r="FT1698" i="3"/>
  <c r="FS1698" i="3"/>
  <c r="FR1698" i="3"/>
  <c r="FQ1698" i="3"/>
  <c r="FP1698" i="3"/>
  <c r="FO1698" i="3"/>
  <c r="FN1698" i="3"/>
  <c r="FM1698" i="3"/>
  <c r="FL1698" i="3"/>
  <c r="FK1698" i="3"/>
  <c r="FJ1698" i="3"/>
  <c r="FI1698" i="3"/>
  <c r="FH1698" i="3"/>
  <c r="FG1698" i="3"/>
  <c r="FF1698" i="3"/>
  <c r="FE1698" i="3"/>
  <c r="FD1698" i="3"/>
  <c r="FC1698" i="3"/>
  <c r="FB1698" i="3"/>
  <c r="FA1698" i="3"/>
  <c r="EZ1698" i="3"/>
  <c r="EY1698" i="3"/>
  <c r="EX1698" i="3"/>
  <c r="EW1698" i="3"/>
  <c r="EV1698" i="3"/>
  <c r="EU1698" i="3"/>
  <c r="ET1698" i="3"/>
  <c r="ES1698" i="3"/>
  <c r="ER1698" i="3"/>
  <c r="EQ1698" i="3"/>
  <c r="EP1698" i="3"/>
  <c r="EO1698" i="3"/>
  <c r="EN1698" i="3"/>
  <c r="EM1698" i="3"/>
  <c r="EL1698" i="3"/>
  <c r="EK1698" i="3"/>
  <c r="EJ1698" i="3"/>
  <c r="EI1698" i="3"/>
  <c r="EH1698" i="3"/>
  <c r="EG1698" i="3"/>
  <c r="EF1698" i="3"/>
  <c r="EE1698" i="3"/>
  <c r="ED1698" i="3"/>
  <c r="EC1698" i="3"/>
  <c r="EB1698" i="3"/>
  <c r="EA1698" i="3"/>
  <c r="DZ1698" i="3"/>
  <c r="DY1698" i="3"/>
  <c r="DX1698" i="3"/>
  <c r="DW1698" i="3"/>
  <c r="DV1698" i="3"/>
  <c r="DU1698" i="3"/>
  <c r="DT1698" i="3"/>
  <c r="DS1698" i="3"/>
  <c r="DR1698" i="3"/>
  <c r="DQ1698" i="3"/>
  <c r="DP1698" i="3"/>
  <c r="DO1698" i="3"/>
  <c r="DN1698" i="3"/>
  <c r="DM1698" i="3"/>
  <c r="DL1698" i="3"/>
  <c r="DK1698" i="3"/>
  <c r="DJ1698" i="3"/>
  <c r="DI1698" i="3"/>
  <c r="DH1698" i="3"/>
  <c r="DG1698" i="3"/>
  <c r="DF1698" i="3"/>
  <c r="DE1698" i="3"/>
  <c r="DD1698" i="3"/>
  <c r="DC1698" i="3"/>
  <c r="DB1698" i="3"/>
  <c r="DA1698" i="3"/>
  <c r="CZ1698" i="3"/>
  <c r="CY1698" i="3"/>
  <c r="CX1698" i="3"/>
  <c r="CW1698" i="3"/>
  <c r="CV1698" i="3"/>
  <c r="CU1698" i="3"/>
  <c r="CT1698" i="3"/>
  <c r="CS1698" i="3"/>
  <c r="CR1698" i="3"/>
  <c r="CQ1698" i="3"/>
  <c r="CP1698" i="3"/>
  <c r="CO1698" i="3"/>
  <c r="CN1698" i="3"/>
  <c r="CM1698" i="3"/>
  <c r="CL1698" i="3"/>
  <c r="CK1698" i="3"/>
  <c r="CJ1698" i="3"/>
  <c r="CI1698" i="3"/>
  <c r="CH1698" i="3"/>
  <c r="CG1698" i="3"/>
  <c r="CF1698" i="3"/>
  <c r="CE1698" i="3"/>
  <c r="CD1698" i="3"/>
  <c r="CC1698" i="3"/>
  <c r="CB1698" i="3"/>
  <c r="CA1698" i="3"/>
  <c r="BZ1698" i="3"/>
  <c r="BY1698" i="3"/>
  <c r="BX1698" i="3"/>
  <c r="BW1698" i="3"/>
  <c r="BV1698" i="3"/>
  <c r="BU1698" i="3"/>
  <c r="BT1698" i="3"/>
  <c r="BS1698" i="3"/>
  <c r="BR1698" i="3"/>
  <c r="BQ1698" i="3"/>
  <c r="BP1698" i="3"/>
  <c r="BO1698" i="3"/>
  <c r="BN1698" i="3"/>
  <c r="BM1698" i="3"/>
  <c r="BL1698" i="3"/>
  <c r="BK1698" i="3"/>
  <c r="BJ1698" i="3"/>
  <c r="BI1698" i="3"/>
  <c r="BH1698" i="3"/>
  <c r="BG1698" i="3"/>
  <c r="BF1698" i="3"/>
  <c r="BE1698" i="3"/>
  <c r="BD1698" i="3"/>
  <c r="BC1698" i="3"/>
  <c r="BB1698" i="3"/>
  <c r="BA1698" i="3"/>
  <c r="AZ1698" i="3"/>
  <c r="AY1698" i="3"/>
  <c r="AX1698" i="3"/>
  <c r="AW1698" i="3"/>
  <c r="AV1698" i="3"/>
  <c r="AU1698" i="3"/>
  <c r="AT1698" i="3"/>
  <c r="AS1698" i="3"/>
  <c r="AR1698" i="3"/>
  <c r="AQ1698" i="3"/>
  <c r="AP1698" i="3"/>
  <c r="AO1698" i="3"/>
  <c r="AN1698" i="3"/>
  <c r="AM1698" i="3"/>
  <c r="AL1698" i="3"/>
  <c r="AK1698" i="3"/>
  <c r="AJ1698" i="3"/>
  <c r="AI1698" i="3"/>
  <c r="AH1698" i="3"/>
  <c r="AG1698" i="3"/>
  <c r="AF1698" i="3"/>
  <c r="AE1698" i="3"/>
  <c r="AD1698" i="3"/>
  <c r="AC1698" i="3"/>
  <c r="AB1698" i="3"/>
  <c r="AA1698" i="3"/>
  <c r="Z1698" i="3"/>
  <c r="Y1698" i="3"/>
  <c r="X1698" i="3"/>
  <c r="W1698" i="3"/>
  <c r="V1698" i="3"/>
  <c r="U1698" i="3"/>
  <c r="T1698" i="3"/>
  <c r="S1698" i="3"/>
  <c r="R1698" i="3"/>
  <c r="Q1698" i="3"/>
  <c r="P1698" i="3"/>
  <c r="O1698" i="3"/>
  <c r="N1698" i="3"/>
  <c r="M1698" i="3"/>
  <c r="L1698" i="3"/>
  <c r="K1698" i="3"/>
  <c r="J1698" i="3"/>
  <c r="I1698" i="3"/>
  <c r="H1698" i="3"/>
  <c r="G1698" i="3"/>
  <c r="F1698" i="3"/>
  <c r="E1698" i="3"/>
  <c r="D1698" i="3"/>
  <c r="C1698" i="3"/>
  <c r="GF1697" i="3"/>
  <c r="GE1697" i="3"/>
  <c r="GD1697" i="3"/>
  <c r="GB1698" i="3" s="1"/>
  <c r="GC1697" i="3"/>
  <c r="GA1697" i="3"/>
  <c r="FZ1697" i="3"/>
  <c r="FY1697" i="3"/>
  <c r="FX1697" i="3"/>
  <c r="FW1697" i="3"/>
  <c r="FV1697" i="3"/>
  <c r="FU1697" i="3"/>
  <c r="FT1697" i="3"/>
  <c r="FS1697" i="3"/>
  <c r="FR1697" i="3"/>
  <c r="FQ1697" i="3"/>
  <c r="FP1697" i="3"/>
  <c r="FO1697" i="3"/>
  <c r="FN1697" i="3"/>
  <c r="FM1697" i="3"/>
  <c r="FL1697" i="3"/>
  <c r="FK1697" i="3"/>
  <c r="FJ1697" i="3"/>
  <c r="FI1697" i="3"/>
  <c r="FH1697" i="3"/>
  <c r="FG1697" i="3"/>
  <c r="FF1697" i="3"/>
  <c r="FE1697" i="3"/>
  <c r="FD1697" i="3"/>
  <c r="FC1697" i="3"/>
  <c r="FB1697" i="3"/>
  <c r="FA1697" i="3"/>
  <c r="EZ1697" i="3"/>
  <c r="EY1697" i="3"/>
  <c r="EX1697" i="3"/>
  <c r="EW1697" i="3"/>
  <c r="EV1697" i="3"/>
  <c r="EU1697" i="3"/>
  <c r="ET1697" i="3"/>
  <c r="ES1697" i="3"/>
  <c r="ER1697" i="3"/>
  <c r="EQ1697" i="3"/>
  <c r="EP1697" i="3"/>
  <c r="EO1697" i="3"/>
  <c r="EN1697" i="3"/>
  <c r="EM1697" i="3"/>
  <c r="EL1697" i="3"/>
  <c r="EK1697" i="3"/>
  <c r="EJ1697" i="3"/>
  <c r="EI1697" i="3"/>
  <c r="EH1697" i="3"/>
  <c r="EG1697" i="3"/>
  <c r="EF1697" i="3"/>
  <c r="EE1697" i="3"/>
  <c r="ED1697" i="3"/>
  <c r="EC1697" i="3"/>
  <c r="EB1697" i="3"/>
  <c r="EA1697" i="3"/>
  <c r="DZ1697" i="3"/>
  <c r="DY1697" i="3"/>
  <c r="DX1697" i="3"/>
  <c r="DW1697" i="3"/>
  <c r="DV1697" i="3"/>
  <c r="DU1697" i="3"/>
  <c r="DT1697" i="3"/>
  <c r="DS1697" i="3"/>
  <c r="DR1697" i="3"/>
  <c r="DQ1697" i="3"/>
  <c r="DP1697" i="3"/>
  <c r="DO1697" i="3"/>
  <c r="DN1697" i="3"/>
  <c r="DM1697" i="3"/>
  <c r="DL1697" i="3"/>
  <c r="DK1697" i="3"/>
  <c r="DJ1697" i="3"/>
  <c r="DI1697" i="3"/>
  <c r="DH1697" i="3"/>
  <c r="DG1697" i="3"/>
  <c r="DF1697" i="3"/>
  <c r="DE1697" i="3"/>
  <c r="DD1697" i="3"/>
  <c r="DC1697" i="3"/>
  <c r="DB1697" i="3"/>
  <c r="DA1697" i="3"/>
  <c r="CZ1697" i="3"/>
  <c r="CY1697" i="3"/>
  <c r="CX1697" i="3"/>
  <c r="CW1697" i="3"/>
  <c r="CV1697" i="3"/>
  <c r="CU1697" i="3"/>
  <c r="CT1697" i="3"/>
  <c r="CS1697" i="3"/>
  <c r="CR1697" i="3"/>
  <c r="CQ1697" i="3"/>
  <c r="CP1697" i="3"/>
  <c r="CO1697" i="3"/>
  <c r="CN1697" i="3"/>
  <c r="CM1697" i="3"/>
  <c r="CL1697" i="3"/>
  <c r="CK1697" i="3"/>
  <c r="CJ1697" i="3"/>
  <c r="CI1697" i="3"/>
  <c r="CH1697" i="3"/>
  <c r="CG1697" i="3"/>
  <c r="CF1697" i="3"/>
  <c r="CE1697" i="3"/>
  <c r="CD1697" i="3"/>
  <c r="CC1697" i="3"/>
  <c r="CB1697" i="3"/>
  <c r="CA1697" i="3"/>
  <c r="BZ1697" i="3"/>
  <c r="BY1697" i="3"/>
  <c r="BX1697" i="3"/>
  <c r="BW1697" i="3"/>
  <c r="BV1697" i="3"/>
  <c r="BU1697" i="3"/>
  <c r="BT1697" i="3"/>
  <c r="BS1697" i="3"/>
  <c r="BR1697" i="3"/>
  <c r="BQ1697" i="3"/>
  <c r="BP1697" i="3"/>
  <c r="BO1697" i="3"/>
  <c r="BN1697" i="3"/>
  <c r="BM1697" i="3"/>
  <c r="BL1697" i="3"/>
  <c r="BK1697" i="3"/>
  <c r="BJ1697" i="3"/>
  <c r="BI1697" i="3"/>
  <c r="BH1697" i="3"/>
  <c r="BG1697" i="3"/>
  <c r="BF1697" i="3"/>
  <c r="BE1697" i="3"/>
  <c r="BD1697" i="3"/>
  <c r="BC1697" i="3"/>
  <c r="BB1697" i="3"/>
  <c r="BA1697" i="3"/>
  <c r="AZ1697" i="3"/>
  <c r="AY1697" i="3"/>
  <c r="AX1697" i="3"/>
  <c r="AW1697" i="3"/>
  <c r="AV1697" i="3"/>
  <c r="AU1697" i="3"/>
  <c r="AT1697" i="3"/>
  <c r="AS1697" i="3"/>
  <c r="AR1697" i="3"/>
  <c r="AQ1697" i="3"/>
  <c r="AP1697" i="3"/>
  <c r="AO1697" i="3"/>
  <c r="AN1697" i="3"/>
  <c r="AM1697" i="3"/>
  <c r="AL1697" i="3"/>
  <c r="AK1697" i="3"/>
  <c r="AJ1697" i="3"/>
  <c r="AI1697" i="3"/>
  <c r="AH1697" i="3"/>
  <c r="AG1697" i="3"/>
  <c r="AF1697" i="3"/>
  <c r="AE1697" i="3"/>
  <c r="AD1697" i="3"/>
  <c r="AC1697" i="3"/>
  <c r="AB1697" i="3"/>
  <c r="AA1697" i="3"/>
  <c r="Z1697" i="3"/>
  <c r="Y1697" i="3"/>
  <c r="X1697" i="3"/>
  <c r="W1697" i="3"/>
  <c r="V1697" i="3"/>
  <c r="U1697" i="3"/>
  <c r="T1697" i="3"/>
  <c r="S1697" i="3"/>
  <c r="R1697" i="3"/>
  <c r="Q1697" i="3"/>
  <c r="P1697" i="3"/>
  <c r="O1697" i="3"/>
  <c r="N1697" i="3"/>
  <c r="M1697" i="3"/>
  <c r="L1697" i="3"/>
  <c r="K1697" i="3"/>
  <c r="J1697" i="3"/>
  <c r="I1697" i="3"/>
  <c r="H1697" i="3"/>
  <c r="G1697" i="3"/>
  <c r="F1697" i="3"/>
  <c r="E1697" i="3"/>
  <c r="D1697" i="3"/>
  <c r="C1697" i="3"/>
  <c r="GF1696" i="3"/>
  <c r="GE1696" i="3"/>
  <c r="GD1696" i="3"/>
  <c r="GB1697" i="3" s="1"/>
  <c r="GC1696" i="3"/>
  <c r="GA1696" i="3"/>
  <c r="FZ1696" i="3"/>
  <c r="FY1696" i="3"/>
  <c r="FX1696" i="3"/>
  <c r="FW1696" i="3"/>
  <c r="FV1696" i="3"/>
  <c r="FU1696" i="3"/>
  <c r="FT1696" i="3"/>
  <c r="FS1696" i="3"/>
  <c r="FR1696" i="3"/>
  <c r="FQ1696" i="3"/>
  <c r="FP1696" i="3"/>
  <c r="FO1696" i="3"/>
  <c r="FN1696" i="3"/>
  <c r="FM1696" i="3"/>
  <c r="FL1696" i="3"/>
  <c r="FK1696" i="3"/>
  <c r="FJ1696" i="3"/>
  <c r="FI1696" i="3"/>
  <c r="FH1696" i="3"/>
  <c r="FG1696" i="3"/>
  <c r="FF1696" i="3"/>
  <c r="FE1696" i="3"/>
  <c r="FD1696" i="3"/>
  <c r="FC1696" i="3"/>
  <c r="FB1696" i="3"/>
  <c r="FA1696" i="3"/>
  <c r="EZ1696" i="3"/>
  <c r="EY1696" i="3"/>
  <c r="EX1696" i="3"/>
  <c r="EW1696" i="3"/>
  <c r="EV1696" i="3"/>
  <c r="EU1696" i="3"/>
  <c r="ET1696" i="3"/>
  <c r="ES1696" i="3"/>
  <c r="ER1696" i="3"/>
  <c r="EQ1696" i="3"/>
  <c r="EP1696" i="3"/>
  <c r="EO1696" i="3"/>
  <c r="EN1696" i="3"/>
  <c r="EM1696" i="3"/>
  <c r="EL1696" i="3"/>
  <c r="EK1696" i="3"/>
  <c r="EJ1696" i="3"/>
  <c r="EI1696" i="3"/>
  <c r="EH1696" i="3"/>
  <c r="EG1696" i="3"/>
  <c r="EF1696" i="3"/>
  <c r="EE1696" i="3"/>
  <c r="ED1696" i="3"/>
  <c r="EC1696" i="3"/>
  <c r="EB1696" i="3"/>
  <c r="EA1696" i="3"/>
  <c r="DZ1696" i="3"/>
  <c r="DY1696" i="3"/>
  <c r="DX1696" i="3"/>
  <c r="DW1696" i="3"/>
  <c r="DV1696" i="3"/>
  <c r="DU1696" i="3"/>
  <c r="DT1696" i="3"/>
  <c r="DS1696" i="3"/>
  <c r="DR1696" i="3"/>
  <c r="DQ1696" i="3"/>
  <c r="DP1696" i="3"/>
  <c r="DO1696" i="3"/>
  <c r="DN1696" i="3"/>
  <c r="DM1696" i="3"/>
  <c r="DL1696" i="3"/>
  <c r="DK1696" i="3"/>
  <c r="DJ1696" i="3"/>
  <c r="DI1696" i="3"/>
  <c r="DH1696" i="3"/>
  <c r="DG1696" i="3"/>
  <c r="DF1696" i="3"/>
  <c r="DE1696" i="3"/>
  <c r="DD1696" i="3"/>
  <c r="DC1696" i="3"/>
  <c r="DB1696" i="3"/>
  <c r="DA1696" i="3"/>
  <c r="CZ1696" i="3"/>
  <c r="CY1696" i="3"/>
  <c r="CX1696" i="3"/>
  <c r="CW1696" i="3"/>
  <c r="CV1696" i="3"/>
  <c r="CU1696" i="3"/>
  <c r="CT1696" i="3"/>
  <c r="CS1696" i="3"/>
  <c r="CR1696" i="3"/>
  <c r="CQ1696" i="3"/>
  <c r="CP1696" i="3"/>
  <c r="CO1696" i="3"/>
  <c r="CN1696" i="3"/>
  <c r="CM1696" i="3"/>
  <c r="CL1696" i="3"/>
  <c r="CK1696" i="3"/>
  <c r="CJ1696" i="3"/>
  <c r="CI1696" i="3"/>
  <c r="CH1696" i="3"/>
  <c r="CG1696" i="3"/>
  <c r="CF1696" i="3"/>
  <c r="CE1696" i="3"/>
  <c r="CD1696" i="3"/>
  <c r="CC1696" i="3"/>
  <c r="CB1696" i="3"/>
  <c r="CA1696" i="3"/>
  <c r="BZ1696" i="3"/>
  <c r="BY1696" i="3"/>
  <c r="BX1696" i="3"/>
  <c r="BW1696" i="3"/>
  <c r="BV1696" i="3"/>
  <c r="BU1696" i="3"/>
  <c r="BT1696" i="3"/>
  <c r="BS1696" i="3"/>
  <c r="BR1696" i="3"/>
  <c r="BQ1696" i="3"/>
  <c r="BP1696" i="3"/>
  <c r="BO1696" i="3"/>
  <c r="BN1696" i="3"/>
  <c r="BM1696" i="3"/>
  <c r="BL1696" i="3"/>
  <c r="BK1696" i="3"/>
  <c r="BJ1696" i="3"/>
  <c r="BI1696" i="3"/>
  <c r="BH1696" i="3"/>
  <c r="BG1696" i="3"/>
  <c r="BF1696" i="3"/>
  <c r="BE1696" i="3"/>
  <c r="BD1696" i="3"/>
  <c r="BC1696" i="3"/>
  <c r="BB1696" i="3"/>
  <c r="BA1696" i="3"/>
  <c r="AZ1696" i="3"/>
  <c r="AY1696" i="3"/>
  <c r="AX1696" i="3"/>
  <c r="AW1696" i="3"/>
  <c r="AV1696" i="3"/>
  <c r="AU1696" i="3"/>
  <c r="AT1696" i="3"/>
  <c r="AS1696" i="3"/>
  <c r="AR1696" i="3"/>
  <c r="AQ1696" i="3"/>
  <c r="AP1696" i="3"/>
  <c r="AO1696" i="3"/>
  <c r="AN1696" i="3"/>
  <c r="AM1696" i="3"/>
  <c r="AL1696" i="3"/>
  <c r="AK1696" i="3"/>
  <c r="AJ1696" i="3"/>
  <c r="AI1696" i="3"/>
  <c r="AH1696" i="3"/>
  <c r="AG1696" i="3"/>
  <c r="AF1696" i="3"/>
  <c r="AE1696" i="3"/>
  <c r="AD1696" i="3"/>
  <c r="AC1696" i="3"/>
  <c r="AB1696" i="3"/>
  <c r="AA1696" i="3"/>
  <c r="Z1696" i="3"/>
  <c r="Y1696" i="3"/>
  <c r="X1696" i="3"/>
  <c r="W1696" i="3"/>
  <c r="V1696" i="3"/>
  <c r="U1696" i="3"/>
  <c r="T1696" i="3"/>
  <c r="S1696" i="3"/>
  <c r="R1696" i="3"/>
  <c r="Q1696" i="3"/>
  <c r="P1696" i="3"/>
  <c r="O1696" i="3"/>
  <c r="N1696" i="3"/>
  <c r="M1696" i="3"/>
  <c r="L1696" i="3"/>
  <c r="K1696" i="3"/>
  <c r="J1696" i="3"/>
  <c r="I1696" i="3"/>
  <c r="H1696" i="3"/>
  <c r="G1696" i="3"/>
  <c r="F1696" i="3"/>
  <c r="E1696" i="3"/>
  <c r="D1696" i="3"/>
  <c r="C1696" i="3"/>
  <c r="GF1695" i="3"/>
  <c r="GE1695" i="3"/>
  <c r="GD1695" i="3"/>
  <c r="GB1696" i="3" s="1"/>
  <c r="GC1695" i="3"/>
  <c r="GA1695" i="3"/>
  <c r="FZ1695" i="3"/>
  <c r="FY1695" i="3"/>
  <c r="FX1695" i="3"/>
  <c r="FW1695" i="3"/>
  <c r="FV1695" i="3"/>
  <c r="FU1695" i="3"/>
  <c r="FT1695" i="3"/>
  <c r="FS1695" i="3"/>
  <c r="FR1695" i="3"/>
  <c r="FQ1695" i="3"/>
  <c r="FP1695" i="3"/>
  <c r="FO1695" i="3"/>
  <c r="FN1695" i="3"/>
  <c r="FM1695" i="3"/>
  <c r="FL1695" i="3"/>
  <c r="FK1695" i="3"/>
  <c r="FJ1695" i="3"/>
  <c r="FI1695" i="3"/>
  <c r="FH1695" i="3"/>
  <c r="FG1695" i="3"/>
  <c r="FF1695" i="3"/>
  <c r="FE1695" i="3"/>
  <c r="FD1695" i="3"/>
  <c r="FC1695" i="3"/>
  <c r="FB1695" i="3"/>
  <c r="FA1695" i="3"/>
  <c r="EZ1695" i="3"/>
  <c r="EY1695" i="3"/>
  <c r="EX1695" i="3"/>
  <c r="EW1695" i="3"/>
  <c r="EV1695" i="3"/>
  <c r="EU1695" i="3"/>
  <c r="ET1695" i="3"/>
  <c r="ES1695" i="3"/>
  <c r="ER1695" i="3"/>
  <c r="EQ1695" i="3"/>
  <c r="EP1695" i="3"/>
  <c r="EO1695" i="3"/>
  <c r="EN1695" i="3"/>
  <c r="EM1695" i="3"/>
  <c r="EL1695" i="3"/>
  <c r="EK1695" i="3"/>
  <c r="EJ1695" i="3"/>
  <c r="EI1695" i="3"/>
  <c r="EH1695" i="3"/>
  <c r="EG1695" i="3"/>
  <c r="EF1695" i="3"/>
  <c r="EE1695" i="3"/>
  <c r="ED1695" i="3"/>
  <c r="EC1695" i="3"/>
  <c r="EB1695" i="3"/>
  <c r="EA1695" i="3"/>
  <c r="DZ1695" i="3"/>
  <c r="DY1695" i="3"/>
  <c r="DX1695" i="3"/>
  <c r="DW1695" i="3"/>
  <c r="DV1695" i="3"/>
  <c r="DU1695" i="3"/>
  <c r="DT1695" i="3"/>
  <c r="DS1695" i="3"/>
  <c r="DR1695" i="3"/>
  <c r="DQ1695" i="3"/>
  <c r="DP1695" i="3"/>
  <c r="DO1695" i="3"/>
  <c r="DN1695" i="3"/>
  <c r="DM1695" i="3"/>
  <c r="DL1695" i="3"/>
  <c r="DK1695" i="3"/>
  <c r="DJ1695" i="3"/>
  <c r="DI1695" i="3"/>
  <c r="DH1695" i="3"/>
  <c r="DG1695" i="3"/>
  <c r="DF1695" i="3"/>
  <c r="DE1695" i="3"/>
  <c r="DD1695" i="3"/>
  <c r="DC1695" i="3"/>
  <c r="DB1695" i="3"/>
  <c r="DA1695" i="3"/>
  <c r="CZ1695" i="3"/>
  <c r="CY1695" i="3"/>
  <c r="CX1695" i="3"/>
  <c r="CW1695" i="3"/>
  <c r="CV1695" i="3"/>
  <c r="CU1695" i="3"/>
  <c r="CT1695" i="3"/>
  <c r="CS1695" i="3"/>
  <c r="CR1695" i="3"/>
  <c r="CQ1695" i="3"/>
  <c r="CP1695" i="3"/>
  <c r="CO1695" i="3"/>
  <c r="CN1695" i="3"/>
  <c r="CM1695" i="3"/>
  <c r="CL1695" i="3"/>
  <c r="CK1695" i="3"/>
  <c r="CJ1695" i="3"/>
  <c r="CI1695" i="3"/>
  <c r="CH1695" i="3"/>
  <c r="CG1695" i="3"/>
  <c r="CF1695" i="3"/>
  <c r="CE1695" i="3"/>
  <c r="CD1695" i="3"/>
  <c r="CC1695" i="3"/>
  <c r="CB1695" i="3"/>
  <c r="CA1695" i="3"/>
  <c r="BZ1695" i="3"/>
  <c r="BY1695" i="3"/>
  <c r="BX1695" i="3"/>
  <c r="BW1695" i="3"/>
  <c r="BV1695" i="3"/>
  <c r="BU1695" i="3"/>
  <c r="BT1695" i="3"/>
  <c r="BS1695" i="3"/>
  <c r="BR1695" i="3"/>
  <c r="BQ1695" i="3"/>
  <c r="BP1695" i="3"/>
  <c r="BO1695" i="3"/>
  <c r="BN1695" i="3"/>
  <c r="BM1695" i="3"/>
  <c r="BL1695" i="3"/>
  <c r="BK1695" i="3"/>
  <c r="BJ1695" i="3"/>
  <c r="BI1695" i="3"/>
  <c r="BH1695" i="3"/>
  <c r="BG1695" i="3"/>
  <c r="BF1695" i="3"/>
  <c r="BE1695" i="3"/>
  <c r="BD1695" i="3"/>
  <c r="BC1695" i="3"/>
  <c r="BB1695" i="3"/>
  <c r="BA1695" i="3"/>
  <c r="AZ1695" i="3"/>
  <c r="AY1695" i="3"/>
  <c r="AX1695" i="3"/>
  <c r="AW1695" i="3"/>
  <c r="AV1695" i="3"/>
  <c r="AU1695" i="3"/>
  <c r="AT1695" i="3"/>
  <c r="AS1695" i="3"/>
  <c r="AR1695" i="3"/>
  <c r="AQ1695" i="3"/>
  <c r="AP1695" i="3"/>
  <c r="AO1695" i="3"/>
  <c r="AN1695" i="3"/>
  <c r="AM1695" i="3"/>
  <c r="AL1695" i="3"/>
  <c r="AK1695" i="3"/>
  <c r="AJ1695" i="3"/>
  <c r="AI1695" i="3"/>
  <c r="AH1695" i="3"/>
  <c r="AG1695" i="3"/>
  <c r="AF1695" i="3"/>
  <c r="AE1695" i="3"/>
  <c r="AD1695" i="3"/>
  <c r="AC1695" i="3"/>
  <c r="AB1695" i="3"/>
  <c r="AA1695" i="3"/>
  <c r="Z1695" i="3"/>
  <c r="Y1695" i="3"/>
  <c r="X1695" i="3"/>
  <c r="W1695" i="3"/>
  <c r="V1695" i="3"/>
  <c r="U1695" i="3"/>
  <c r="T1695" i="3"/>
  <c r="S1695" i="3"/>
  <c r="R1695" i="3"/>
  <c r="Q1695" i="3"/>
  <c r="P1695" i="3"/>
  <c r="O1695" i="3"/>
  <c r="N1695" i="3"/>
  <c r="M1695" i="3"/>
  <c r="L1695" i="3"/>
  <c r="K1695" i="3"/>
  <c r="J1695" i="3"/>
  <c r="I1695" i="3"/>
  <c r="H1695" i="3"/>
  <c r="G1695" i="3"/>
  <c r="F1695" i="3"/>
  <c r="E1695" i="3"/>
  <c r="D1695" i="3"/>
  <c r="C1695" i="3"/>
  <c r="GF1694" i="3"/>
  <c r="GE1694" i="3"/>
  <c r="GD1694" i="3"/>
  <c r="GB1695" i="3" s="1"/>
  <c r="GC1694" i="3"/>
  <c r="GA1694" i="3"/>
  <c r="FZ1694" i="3"/>
  <c r="FY1694" i="3"/>
  <c r="FX1694" i="3"/>
  <c r="FW1694" i="3"/>
  <c r="FV1694" i="3"/>
  <c r="FU1694" i="3"/>
  <c r="FT1694" i="3"/>
  <c r="FS1694" i="3"/>
  <c r="FR1694" i="3"/>
  <c r="FQ1694" i="3"/>
  <c r="FP1694" i="3"/>
  <c r="FO1694" i="3"/>
  <c r="FN1694" i="3"/>
  <c r="FM1694" i="3"/>
  <c r="FL1694" i="3"/>
  <c r="FK1694" i="3"/>
  <c r="FJ1694" i="3"/>
  <c r="FI1694" i="3"/>
  <c r="FH1694" i="3"/>
  <c r="FG1694" i="3"/>
  <c r="FF1694" i="3"/>
  <c r="FE1694" i="3"/>
  <c r="FD1694" i="3"/>
  <c r="FC1694" i="3"/>
  <c r="FB1694" i="3"/>
  <c r="FA1694" i="3"/>
  <c r="EZ1694" i="3"/>
  <c r="EY1694" i="3"/>
  <c r="EX1694" i="3"/>
  <c r="EW1694" i="3"/>
  <c r="EV1694" i="3"/>
  <c r="EU1694" i="3"/>
  <c r="ET1694" i="3"/>
  <c r="ES1694" i="3"/>
  <c r="ER1694" i="3"/>
  <c r="EQ1694" i="3"/>
  <c r="EP1694" i="3"/>
  <c r="EO1694" i="3"/>
  <c r="EN1694" i="3"/>
  <c r="EM1694" i="3"/>
  <c r="EL1694" i="3"/>
  <c r="EK1694" i="3"/>
  <c r="EJ1694" i="3"/>
  <c r="EI1694" i="3"/>
  <c r="EH1694" i="3"/>
  <c r="EG1694" i="3"/>
  <c r="EF1694" i="3"/>
  <c r="EE1694" i="3"/>
  <c r="ED1694" i="3"/>
  <c r="EC1694" i="3"/>
  <c r="EB1694" i="3"/>
  <c r="EA1694" i="3"/>
  <c r="DZ1694" i="3"/>
  <c r="DY1694" i="3"/>
  <c r="DX1694" i="3"/>
  <c r="DW1694" i="3"/>
  <c r="DV1694" i="3"/>
  <c r="DU1694" i="3"/>
  <c r="DT1694" i="3"/>
  <c r="DS1694" i="3"/>
  <c r="DR1694" i="3"/>
  <c r="DQ1694" i="3"/>
  <c r="DP1694" i="3"/>
  <c r="DO1694" i="3"/>
  <c r="DN1694" i="3"/>
  <c r="DM1694" i="3"/>
  <c r="DL1694" i="3"/>
  <c r="DK1694" i="3"/>
  <c r="DJ1694" i="3"/>
  <c r="DI1694" i="3"/>
  <c r="DH1694" i="3"/>
  <c r="DG1694" i="3"/>
  <c r="DF1694" i="3"/>
  <c r="DE1694" i="3"/>
  <c r="DD1694" i="3"/>
  <c r="DC1694" i="3"/>
  <c r="DB1694" i="3"/>
  <c r="DA1694" i="3"/>
  <c r="CZ1694" i="3"/>
  <c r="CY1694" i="3"/>
  <c r="CX1694" i="3"/>
  <c r="CW1694" i="3"/>
  <c r="CV1694" i="3"/>
  <c r="CU1694" i="3"/>
  <c r="CT1694" i="3"/>
  <c r="CS1694" i="3"/>
  <c r="CR1694" i="3"/>
  <c r="CQ1694" i="3"/>
  <c r="CP1694" i="3"/>
  <c r="CO1694" i="3"/>
  <c r="CN1694" i="3"/>
  <c r="CM1694" i="3"/>
  <c r="CL1694" i="3"/>
  <c r="CK1694" i="3"/>
  <c r="CJ1694" i="3"/>
  <c r="CI1694" i="3"/>
  <c r="CH1694" i="3"/>
  <c r="CG1694" i="3"/>
  <c r="CF1694" i="3"/>
  <c r="CE1694" i="3"/>
  <c r="CD1694" i="3"/>
  <c r="CC1694" i="3"/>
  <c r="CB1694" i="3"/>
  <c r="CA1694" i="3"/>
  <c r="BZ1694" i="3"/>
  <c r="BY1694" i="3"/>
  <c r="BX1694" i="3"/>
  <c r="BW1694" i="3"/>
  <c r="BV1694" i="3"/>
  <c r="BU1694" i="3"/>
  <c r="BT1694" i="3"/>
  <c r="BS1694" i="3"/>
  <c r="BR1694" i="3"/>
  <c r="BQ1694" i="3"/>
  <c r="BP1694" i="3"/>
  <c r="BO1694" i="3"/>
  <c r="BN1694" i="3"/>
  <c r="BM1694" i="3"/>
  <c r="BL1694" i="3"/>
  <c r="BK1694" i="3"/>
  <c r="BJ1694" i="3"/>
  <c r="BI1694" i="3"/>
  <c r="BH1694" i="3"/>
  <c r="BG1694" i="3"/>
  <c r="BF1694" i="3"/>
  <c r="BE1694" i="3"/>
  <c r="BD1694" i="3"/>
  <c r="BC1694" i="3"/>
  <c r="BB1694" i="3"/>
  <c r="BA1694" i="3"/>
  <c r="AZ1694" i="3"/>
  <c r="AY1694" i="3"/>
  <c r="AX1694" i="3"/>
  <c r="AW1694" i="3"/>
  <c r="AV1694" i="3"/>
  <c r="AU1694" i="3"/>
  <c r="AT1694" i="3"/>
  <c r="AS1694" i="3"/>
  <c r="AR1694" i="3"/>
  <c r="AQ1694" i="3"/>
  <c r="AP1694" i="3"/>
  <c r="AO1694" i="3"/>
  <c r="AN1694" i="3"/>
  <c r="AM1694" i="3"/>
  <c r="AL1694" i="3"/>
  <c r="AK1694" i="3"/>
  <c r="AJ1694" i="3"/>
  <c r="AI1694" i="3"/>
  <c r="AH1694" i="3"/>
  <c r="AG1694" i="3"/>
  <c r="AF1694" i="3"/>
  <c r="AE1694" i="3"/>
  <c r="AD1694" i="3"/>
  <c r="AC1694" i="3"/>
  <c r="AB1694" i="3"/>
  <c r="AA1694" i="3"/>
  <c r="Z1694" i="3"/>
  <c r="Y1694" i="3"/>
  <c r="X1694" i="3"/>
  <c r="W1694" i="3"/>
  <c r="V1694" i="3"/>
  <c r="U1694" i="3"/>
  <c r="T1694" i="3"/>
  <c r="S1694" i="3"/>
  <c r="R1694" i="3"/>
  <c r="Q1694" i="3"/>
  <c r="P1694" i="3"/>
  <c r="O1694" i="3"/>
  <c r="N1694" i="3"/>
  <c r="M1694" i="3"/>
  <c r="L1694" i="3"/>
  <c r="K1694" i="3"/>
  <c r="J1694" i="3"/>
  <c r="I1694" i="3"/>
  <c r="H1694" i="3"/>
  <c r="G1694" i="3"/>
  <c r="F1694" i="3"/>
  <c r="E1694" i="3"/>
  <c r="D1694" i="3"/>
  <c r="C1694" i="3"/>
  <c r="GF1693" i="3"/>
  <c r="GE1693" i="3"/>
  <c r="GD1693" i="3"/>
  <c r="GB1694" i="3" s="1"/>
  <c r="GC1693" i="3"/>
  <c r="GA1693" i="3"/>
  <c r="FZ1693" i="3"/>
  <c r="FY1693" i="3"/>
  <c r="FX1693" i="3"/>
  <c r="FW1693" i="3"/>
  <c r="FV1693" i="3"/>
  <c r="FU1693" i="3"/>
  <c r="FT1693" i="3"/>
  <c r="FS1693" i="3"/>
  <c r="FR1693" i="3"/>
  <c r="FQ1693" i="3"/>
  <c r="FP1693" i="3"/>
  <c r="FO1693" i="3"/>
  <c r="FN1693" i="3"/>
  <c r="FM1693" i="3"/>
  <c r="FL1693" i="3"/>
  <c r="FK1693" i="3"/>
  <c r="FJ1693" i="3"/>
  <c r="FI1693" i="3"/>
  <c r="FH1693" i="3"/>
  <c r="FG1693" i="3"/>
  <c r="FF1693" i="3"/>
  <c r="FE1693" i="3"/>
  <c r="FD1693" i="3"/>
  <c r="FC1693" i="3"/>
  <c r="FB1693" i="3"/>
  <c r="FA1693" i="3"/>
  <c r="EZ1693" i="3"/>
  <c r="EY1693" i="3"/>
  <c r="EX1693" i="3"/>
  <c r="EW1693" i="3"/>
  <c r="EV1693" i="3"/>
  <c r="EU1693" i="3"/>
  <c r="ET1693" i="3"/>
  <c r="ES1693" i="3"/>
  <c r="ER1693" i="3"/>
  <c r="EQ1693" i="3"/>
  <c r="EP1693" i="3"/>
  <c r="EO1693" i="3"/>
  <c r="EN1693" i="3"/>
  <c r="EM1693" i="3"/>
  <c r="EL1693" i="3"/>
  <c r="EK1693" i="3"/>
  <c r="EJ1693" i="3"/>
  <c r="EI1693" i="3"/>
  <c r="EH1693" i="3"/>
  <c r="EG1693" i="3"/>
  <c r="EF1693" i="3"/>
  <c r="EE1693" i="3"/>
  <c r="ED1693" i="3"/>
  <c r="EC1693" i="3"/>
  <c r="EB1693" i="3"/>
  <c r="EA1693" i="3"/>
  <c r="DZ1693" i="3"/>
  <c r="DY1693" i="3"/>
  <c r="DX1693" i="3"/>
  <c r="DW1693" i="3"/>
  <c r="DV1693" i="3"/>
  <c r="DU1693" i="3"/>
  <c r="DT1693" i="3"/>
  <c r="DS1693" i="3"/>
  <c r="DR1693" i="3"/>
  <c r="DQ1693" i="3"/>
  <c r="DP1693" i="3"/>
  <c r="DO1693" i="3"/>
  <c r="DN1693" i="3"/>
  <c r="DM1693" i="3"/>
  <c r="DL1693" i="3"/>
  <c r="DK1693" i="3"/>
  <c r="DJ1693" i="3"/>
  <c r="DI1693" i="3"/>
  <c r="DH1693" i="3"/>
  <c r="DG1693" i="3"/>
  <c r="DF1693" i="3"/>
  <c r="DE1693" i="3"/>
  <c r="DD1693" i="3"/>
  <c r="DC1693" i="3"/>
  <c r="DB1693" i="3"/>
  <c r="DA1693" i="3"/>
  <c r="CZ1693" i="3"/>
  <c r="CY1693" i="3"/>
  <c r="CX1693" i="3"/>
  <c r="CW1693" i="3"/>
  <c r="CV1693" i="3"/>
  <c r="CU1693" i="3"/>
  <c r="CT1693" i="3"/>
  <c r="CS1693" i="3"/>
  <c r="CR1693" i="3"/>
  <c r="CQ1693" i="3"/>
  <c r="CP1693" i="3"/>
  <c r="CO1693" i="3"/>
  <c r="CN1693" i="3"/>
  <c r="CM1693" i="3"/>
  <c r="CL1693" i="3"/>
  <c r="CK1693" i="3"/>
  <c r="CJ1693" i="3"/>
  <c r="CI1693" i="3"/>
  <c r="CH1693" i="3"/>
  <c r="CG1693" i="3"/>
  <c r="CF1693" i="3"/>
  <c r="CE1693" i="3"/>
  <c r="CD1693" i="3"/>
  <c r="CC1693" i="3"/>
  <c r="CB1693" i="3"/>
  <c r="CA1693" i="3"/>
  <c r="BZ1693" i="3"/>
  <c r="BY1693" i="3"/>
  <c r="BX1693" i="3"/>
  <c r="BW1693" i="3"/>
  <c r="BV1693" i="3"/>
  <c r="BU1693" i="3"/>
  <c r="BT1693" i="3"/>
  <c r="BS1693" i="3"/>
  <c r="BR1693" i="3"/>
  <c r="BQ1693" i="3"/>
  <c r="BP1693" i="3"/>
  <c r="BO1693" i="3"/>
  <c r="BN1693" i="3"/>
  <c r="BM1693" i="3"/>
  <c r="BL1693" i="3"/>
  <c r="BK1693" i="3"/>
  <c r="BJ1693" i="3"/>
  <c r="BI1693" i="3"/>
  <c r="BH1693" i="3"/>
  <c r="BG1693" i="3"/>
  <c r="BF1693" i="3"/>
  <c r="BE1693" i="3"/>
  <c r="BD1693" i="3"/>
  <c r="BC1693" i="3"/>
  <c r="BB1693" i="3"/>
  <c r="BA1693" i="3"/>
  <c r="AZ1693" i="3"/>
  <c r="AY1693" i="3"/>
  <c r="AX1693" i="3"/>
  <c r="AW1693" i="3"/>
  <c r="AV1693" i="3"/>
  <c r="AU1693" i="3"/>
  <c r="AT1693" i="3"/>
  <c r="AS1693" i="3"/>
  <c r="AR1693" i="3"/>
  <c r="AQ1693" i="3"/>
  <c r="AP1693" i="3"/>
  <c r="AO1693" i="3"/>
  <c r="AN1693" i="3"/>
  <c r="AM1693" i="3"/>
  <c r="AL1693" i="3"/>
  <c r="AK1693" i="3"/>
  <c r="AJ1693" i="3"/>
  <c r="AI1693" i="3"/>
  <c r="AH1693" i="3"/>
  <c r="AG1693" i="3"/>
  <c r="AF1693" i="3"/>
  <c r="AE1693" i="3"/>
  <c r="AD1693" i="3"/>
  <c r="AC1693" i="3"/>
  <c r="AB1693" i="3"/>
  <c r="AA1693" i="3"/>
  <c r="Z1693" i="3"/>
  <c r="Y1693" i="3"/>
  <c r="X1693" i="3"/>
  <c r="W1693" i="3"/>
  <c r="V1693" i="3"/>
  <c r="U1693" i="3"/>
  <c r="T1693" i="3"/>
  <c r="S1693" i="3"/>
  <c r="R1693" i="3"/>
  <c r="Q1693" i="3"/>
  <c r="P1693" i="3"/>
  <c r="O1693" i="3"/>
  <c r="N1693" i="3"/>
  <c r="M1693" i="3"/>
  <c r="L1693" i="3"/>
  <c r="K1693" i="3"/>
  <c r="J1693" i="3"/>
  <c r="I1693" i="3"/>
  <c r="H1693" i="3"/>
  <c r="G1693" i="3"/>
  <c r="F1693" i="3"/>
  <c r="E1693" i="3"/>
  <c r="D1693" i="3"/>
  <c r="C1693" i="3"/>
  <c r="GF1692" i="3"/>
  <c r="GE1692" i="3"/>
  <c r="GD1692" i="3"/>
  <c r="GB1693" i="3" s="1"/>
  <c r="GC1692" i="3"/>
  <c r="GA1692" i="3"/>
  <c r="FZ1692" i="3"/>
  <c r="FY1692" i="3"/>
  <c r="FX1692" i="3"/>
  <c r="FW1692" i="3"/>
  <c r="FV1692" i="3"/>
  <c r="FU1692" i="3"/>
  <c r="FT1692" i="3"/>
  <c r="FS1692" i="3"/>
  <c r="FR1692" i="3"/>
  <c r="FQ1692" i="3"/>
  <c r="FP1692" i="3"/>
  <c r="FO1692" i="3"/>
  <c r="FN1692" i="3"/>
  <c r="FM1692" i="3"/>
  <c r="FL1692" i="3"/>
  <c r="FK1692" i="3"/>
  <c r="FJ1692" i="3"/>
  <c r="FI1692" i="3"/>
  <c r="FH1692" i="3"/>
  <c r="FG1692" i="3"/>
  <c r="FF1692" i="3"/>
  <c r="FE1692" i="3"/>
  <c r="FD1692" i="3"/>
  <c r="FC1692" i="3"/>
  <c r="FB1692" i="3"/>
  <c r="FA1692" i="3"/>
  <c r="EZ1692" i="3"/>
  <c r="EY1692" i="3"/>
  <c r="EX1692" i="3"/>
  <c r="EW1692" i="3"/>
  <c r="EV1692" i="3"/>
  <c r="EU1692" i="3"/>
  <c r="ET1692" i="3"/>
  <c r="ES1692" i="3"/>
  <c r="ER1692" i="3"/>
  <c r="EQ1692" i="3"/>
  <c r="EP1692" i="3"/>
  <c r="EO1692" i="3"/>
  <c r="EN1692" i="3"/>
  <c r="EM1692" i="3"/>
  <c r="EL1692" i="3"/>
  <c r="EK1692" i="3"/>
  <c r="EJ1692" i="3"/>
  <c r="EI1692" i="3"/>
  <c r="EH1692" i="3"/>
  <c r="EG1692" i="3"/>
  <c r="EF1692" i="3"/>
  <c r="EE1692" i="3"/>
  <c r="ED1692" i="3"/>
  <c r="EC1692" i="3"/>
  <c r="EB1692" i="3"/>
  <c r="EA1692" i="3"/>
  <c r="DZ1692" i="3"/>
  <c r="DY1692" i="3"/>
  <c r="DX1692" i="3"/>
  <c r="DW1692" i="3"/>
  <c r="DV1692" i="3"/>
  <c r="DU1692" i="3"/>
  <c r="DT1692" i="3"/>
  <c r="DS1692" i="3"/>
  <c r="DR1692" i="3"/>
  <c r="DQ1692" i="3"/>
  <c r="DP1692" i="3"/>
  <c r="DO1692" i="3"/>
  <c r="DN1692" i="3"/>
  <c r="DM1692" i="3"/>
  <c r="DL1692" i="3"/>
  <c r="DK1692" i="3"/>
  <c r="DJ1692" i="3"/>
  <c r="DI1692" i="3"/>
  <c r="DH1692" i="3"/>
  <c r="DG1692" i="3"/>
  <c r="DF1692" i="3"/>
  <c r="DE1692" i="3"/>
  <c r="DD1692" i="3"/>
  <c r="DC1692" i="3"/>
  <c r="DB1692" i="3"/>
  <c r="DA1692" i="3"/>
  <c r="CZ1692" i="3"/>
  <c r="CY1692" i="3"/>
  <c r="CX1692" i="3"/>
  <c r="CW1692" i="3"/>
  <c r="CV1692" i="3"/>
  <c r="CU1692" i="3"/>
  <c r="CT1692" i="3"/>
  <c r="CS1692" i="3"/>
  <c r="CR1692" i="3"/>
  <c r="CQ1692" i="3"/>
  <c r="CP1692" i="3"/>
  <c r="CO1692" i="3"/>
  <c r="CN1692" i="3"/>
  <c r="CM1692" i="3"/>
  <c r="CL1692" i="3"/>
  <c r="CK1692" i="3"/>
  <c r="CJ1692" i="3"/>
  <c r="CI1692" i="3"/>
  <c r="CH1692" i="3"/>
  <c r="CG1692" i="3"/>
  <c r="CF1692" i="3"/>
  <c r="CE1692" i="3"/>
  <c r="CD1692" i="3"/>
  <c r="CC1692" i="3"/>
  <c r="CB1692" i="3"/>
  <c r="CA1692" i="3"/>
  <c r="BZ1692" i="3"/>
  <c r="BY1692" i="3"/>
  <c r="BX1692" i="3"/>
  <c r="BW1692" i="3"/>
  <c r="BV1692" i="3"/>
  <c r="BU1692" i="3"/>
  <c r="BT1692" i="3"/>
  <c r="BS1692" i="3"/>
  <c r="BR1692" i="3"/>
  <c r="BQ1692" i="3"/>
  <c r="BP1692" i="3"/>
  <c r="BO1692" i="3"/>
  <c r="BN1692" i="3"/>
  <c r="BM1692" i="3"/>
  <c r="BL1692" i="3"/>
  <c r="BK1692" i="3"/>
  <c r="BJ1692" i="3"/>
  <c r="BI1692" i="3"/>
  <c r="BH1692" i="3"/>
  <c r="BG1692" i="3"/>
  <c r="BF1692" i="3"/>
  <c r="BE1692" i="3"/>
  <c r="BD1692" i="3"/>
  <c r="BC1692" i="3"/>
  <c r="BB1692" i="3"/>
  <c r="BA1692" i="3"/>
  <c r="AZ1692" i="3"/>
  <c r="AY1692" i="3"/>
  <c r="AX1692" i="3"/>
  <c r="AW1692" i="3"/>
  <c r="AV1692" i="3"/>
  <c r="AU1692" i="3"/>
  <c r="AT1692" i="3"/>
  <c r="AS1692" i="3"/>
  <c r="AR1692" i="3"/>
  <c r="AQ1692" i="3"/>
  <c r="AP1692" i="3"/>
  <c r="AO1692" i="3"/>
  <c r="AN1692" i="3"/>
  <c r="AM1692" i="3"/>
  <c r="AL1692" i="3"/>
  <c r="AK1692" i="3"/>
  <c r="AJ1692" i="3"/>
  <c r="AI1692" i="3"/>
  <c r="AH1692" i="3"/>
  <c r="AG1692" i="3"/>
  <c r="AF1692" i="3"/>
  <c r="AE1692" i="3"/>
  <c r="AD1692" i="3"/>
  <c r="AC1692" i="3"/>
  <c r="AB1692" i="3"/>
  <c r="AA1692" i="3"/>
  <c r="Z1692" i="3"/>
  <c r="Y1692" i="3"/>
  <c r="X1692" i="3"/>
  <c r="W1692" i="3"/>
  <c r="V1692" i="3"/>
  <c r="U1692" i="3"/>
  <c r="T1692" i="3"/>
  <c r="S1692" i="3"/>
  <c r="R1692" i="3"/>
  <c r="Q1692" i="3"/>
  <c r="P1692" i="3"/>
  <c r="O1692" i="3"/>
  <c r="N1692" i="3"/>
  <c r="M1692" i="3"/>
  <c r="L1692" i="3"/>
  <c r="K1692" i="3"/>
  <c r="J1692" i="3"/>
  <c r="I1692" i="3"/>
  <c r="H1692" i="3"/>
  <c r="G1692" i="3"/>
  <c r="F1692" i="3"/>
  <c r="E1692" i="3"/>
  <c r="D1692" i="3"/>
  <c r="C1692" i="3"/>
  <c r="GF1691" i="3"/>
  <c r="GE1691" i="3"/>
  <c r="GD1691" i="3"/>
  <c r="GB1692" i="3" s="1"/>
  <c r="GC1691" i="3"/>
  <c r="GB1691" i="3"/>
  <c r="FZ1691" i="3"/>
  <c r="FY1691" i="3"/>
  <c r="FX1691" i="3"/>
  <c r="FW1691" i="3"/>
  <c r="FV1691" i="3"/>
  <c r="FU1691" i="3"/>
  <c r="FT1691" i="3"/>
  <c r="FS1691" i="3"/>
  <c r="FR1691" i="3"/>
  <c r="FQ1691" i="3"/>
  <c r="FP1691" i="3"/>
  <c r="FO1691" i="3"/>
  <c r="FN1691" i="3"/>
  <c r="FM1691" i="3"/>
  <c r="FL1691" i="3"/>
  <c r="FK1691" i="3"/>
  <c r="FJ1691" i="3"/>
  <c r="FI1691" i="3"/>
  <c r="FH1691" i="3"/>
  <c r="FG1691" i="3"/>
  <c r="FF1691" i="3"/>
  <c r="FE1691" i="3"/>
  <c r="FD1691" i="3"/>
  <c r="FC1691" i="3"/>
  <c r="FB1691" i="3"/>
  <c r="FA1691" i="3"/>
  <c r="EZ1691" i="3"/>
  <c r="EY1691" i="3"/>
  <c r="EX1691" i="3"/>
  <c r="EW1691" i="3"/>
  <c r="EV1691" i="3"/>
  <c r="EU1691" i="3"/>
  <c r="ET1691" i="3"/>
  <c r="ES1691" i="3"/>
  <c r="ER1691" i="3"/>
  <c r="EQ1691" i="3"/>
  <c r="EP1691" i="3"/>
  <c r="EO1691" i="3"/>
  <c r="EN1691" i="3"/>
  <c r="EM1691" i="3"/>
  <c r="EL1691" i="3"/>
  <c r="EK1691" i="3"/>
  <c r="EJ1691" i="3"/>
  <c r="EI1691" i="3"/>
  <c r="EH1691" i="3"/>
  <c r="EG1691" i="3"/>
  <c r="EF1691" i="3"/>
  <c r="EE1691" i="3"/>
  <c r="ED1691" i="3"/>
  <c r="EC1691" i="3"/>
  <c r="EB1691" i="3"/>
  <c r="EA1691" i="3"/>
  <c r="DZ1691" i="3"/>
  <c r="DY1691" i="3"/>
  <c r="DX1691" i="3"/>
  <c r="DW1691" i="3"/>
  <c r="DV1691" i="3"/>
  <c r="DU1691" i="3"/>
  <c r="DT1691" i="3"/>
  <c r="DS1691" i="3"/>
  <c r="DR1691" i="3"/>
  <c r="DQ1691" i="3"/>
  <c r="DP1691" i="3"/>
  <c r="DO1691" i="3"/>
  <c r="DN1691" i="3"/>
  <c r="DM1691" i="3"/>
  <c r="DL1691" i="3"/>
  <c r="DK1691" i="3"/>
  <c r="DJ1691" i="3"/>
  <c r="DI1691" i="3"/>
  <c r="DH1691" i="3"/>
  <c r="DG1691" i="3"/>
  <c r="DF1691" i="3"/>
  <c r="DE1691" i="3"/>
  <c r="DD1691" i="3"/>
  <c r="DC1691" i="3"/>
  <c r="DB1691" i="3"/>
  <c r="DA1691" i="3"/>
  <c r="CZ1691" i="3"/>
  <c r="CY1691" i="3"/>
  <c r="CX1691" i="3"/>
  <c r="CW1691" i="3"/>
  <c r="CV1691" i="3"/>
  <c r="CU1691" i="3"/>
  <c r="CT1691" i="3"/>
  <c r="CS1691" i="3"/>
  <c r="CR1691" i="3"/>
  <c r="CQ1691" i="3"/>
  <c r="CP1691" i="3"/>
  <c r="CO1691" i="3"/>
  <c r="CN1691" i="3"/>
  <c r="CM1691" i="3"/>
  <c r="CL1691" i="3"/>
  <c r="CK1691" i="3"/>
  <c r="CJ1691" i="3"/>
  <c r="CI1691" i="3"/>
  <c r="CH1691" i="3"/>
  <c r="CG1691" i="3"/>
  <c r="CF1691" i="3"/>
  <c r="CE1691" i="3"/>
  <c r="CD1691" i="3"/>
  <c r="CC1691" i="3"/>
  <c r="CB1691" i="3"/>
  <c r="CA1691" i="3"/>
  <c r="BZ1691" i="3"/>
  <c r="BY1691" i="3"/>
  <c r="BX1691" i="3"/>
  <c r="BW1691" i="3"/>
  <c r="BV1691" i="3"/>
  <c r="BU1691" i="3"/>
  <c r="BT1691" i="3"/>
  <c r="BS1691" i="3"/>
  <c r="BR1691" i="3"/>
  <c r="BQ1691" i="3"/>
  <c r="BP1691" i="3"/>
  <c r="BO1691" i="3"/>
  <c r="BN1691" i="3"/>
  <c r="BM1691" i="3"/>
  <c r="BL1691" i="3"/>
  <c r="BK1691" i="3"/>
  <c r="BJ1691" i="3"/>
  <c r="BI1691" i="3"/>
  <c r="BH1691" i="3"/>
  <c r="BG1691" i="3"/>
  <c r="BF1691" i="3"/>
  <c r="BE1691" i="3"/>
  <c r="BD1691" i="3"/>
  <c r="BC1691" i="3"/>
  <c r="BB1691" i="3"/>
  <c r="BA1691" i="3"/>
  <c r="AZ1691" i="3"/>
  <c r="AY1691" i="3"/>
  <c r="AX1691" i="3"/>
  <c r="AW1691" i="3"/>
  <c r="AV1691" i="3"/>
  <c r="AU1691" i="3"/>
  <c r="AT1691" i="3"/>
  <c r="AS1691" i="3"/>
  <c r="AR1691" i="3"/>
  <c r="AQ1691" i="3"/>
  <c r="AP1691" i="3"/>
  <c r="AO1691" i="3"/>
  <c r="AN1691" i="3"/>
  <c r="AM1691" i="3"/>
  <c r="AL1691" i="3"/>
  <c r="AK1691" i="3"/>
  <c r="AJ1691" i="3"/>
  <c r="AI1691" i="3"/>
  <c r="AH1691" i="3"/>
  <c r="AG1691" i="3"/>
  <c r="AF1691" i="3"/>
  <c r="AE1691" i="3"/>
  <c r="AD1691" i="3"/>
  <c r="AC1691" i="3"/>
  <c r="AB1691" i="3"/>
  <c r="AA1691" i="3"/>
  <c r="Z1691" i="3"/>
  <c r="Y1691" i="3"/>
  <c r="X1691" i="3"/>
  <c r="W1691" i="3"/>
  <c r="V1691" i="3"/>
  <c r="U1691" i="3"/>
  <c r="T1691" i="3"/>
  <c r="S1691" i="3"/>
  <c r="R1691" i="3"/>
  <c r="Q1691" i="3"/>
  <c r="P1691" i="3"/>
  <c r="O1691" i="3"/>
  <c r="N1691" i="3"/>
  <c r="M1691" i="3"/>
  <c r="L1691" i="3"/>
  <c r="K1691" i="3"/>
  <c r="J1691" i="3"/>
  <c r="I1691" i="3"/>
  <c r="H1691" i="3"/>
  <c r="G1691" i="3"/>
  <c r="F1691" i="3"/>
  <c r="E1691" i="3"/>
  <c r="D1691" i="3"/>
  <c r="C1691" i="3"/>
  <c r="GF1690" i="3"/>
  <c r="GE1690" i="3"/>
  <c r="GD1690" i="3"/>
  <c r="GC1690" i="3"/>
  <c r="GA1691" i="3" s="1"/>
  <c r="GB1690" i="3"/>
  <c r="FZ1690" i="3"/>
  <c r="FY1690" i="3"/>
  <c r="FX1690" i="3"/>
  <c r="FW1690" i="3"/>
  <c r="FV1690" i="3"/>
  <c r="FU1690" i="3"/>
  <c r="FT1690" i="3"/>
  <c r="FS1690" i="3"/>
  <c r="FR1690" i="3"/>
  <c r="FQ1690" i="3"/>
  <c r="FP1690" i="3"/>
  <c r="FO1690" i="3"/>
  <c r="FN1690" i="3"/>
  <c r="FM1690" i="3"/>
  <c r="FL1690" i="3"/>
  <c r="FK1690" i="3"/>
  <c r="FJ1690" i="3"/>
  <c r="FI1690" i="3"/>
  <c r="FH1690" i="3"/>
  <c r="FG1690" i="3"/>
  <c r="FF1690" i="3"/>
  <c r="FE1690" i="3"/>
  <c r="FD1690" i="3"/>
  <c r="FC1690" i="3"/>
  <c r="FB1690" i="3"/>
  <c r="FA1690" i="3"/>
  <c r="EZ1690" i="3"/>
  <c r="EY1690" i="3"/>
  <c r="EX1690" i="3"/>
  <c r="EW1690" i="3"/>
  <c r="EV1690" i="3"/>
  <c r="EU1690" i="3"/>
  <c r="ET1690" i="3"/>
  <c r="ES1690" i="3"/>
  <c r="ER1690" i="3"/>
  <c r="EQ1690" i="3"/>
  <c r="EP1690" i="3"/>
  <c r="EO1690" i="3"/>
  <c r="EN1690" i="3"/>
  <c r="EM1690" i="3"/>
  <c r="EL1690" i="3"/>
  <c r="EK1690" i="3"/>
  <c r="EJ1690" i="3"/>
  <c r="EI1690" i="3"/>
  <c r="EH1690" i="3"/>
  <c r="EG1690" i="3"/>
  <c r="EF1690" i="3"/>
  <c r="EE1690" i="3"/>
  <c r="ED1690" i="3"/>
  <c r="EC1690" i="3"/>
  <c r="EB1690" i="3"/>
  <c r="EA1690" i="3"/>
  <c r="DZ1690" i="3"/>
  <c r="DY1690" i="3"/>
  <c r="DX1690" i="3"/>
  <c r="DW1690" i="3"/>
  <c r="DV1690" i="3"/>
  <c r="DU1690" i="3"/>
  <c r="DT1690" i="3"/>
  <c r="DS1690" i="3"/>
  <c r="DR1690" i="3"/>
  <c r="DQ1690" i="3"/>
  <c r="DP1690" i="3"/>
  <c r="DO1690" i="3"/>
  <c r="DN1690" i="3"/>
  <c r="DM1690" i="3"/>
  <c r="DL1690" i="3"/>
  <c r="DK1690" i="3"/>
  <c r="DJ1690" i="3"/>
  <c r="DI1690" i="3"/>
  <c r="DH1690" i="3"/>
  <c r="DG1690" i="3"/>
  <c r="DF1690" i="3"/>
  <c r="DE1690" i="3"/>
  <c r="DD1690" i="3"/>
  <c r="DC1690" i="3"/>
  <c r="DB1690" i="3"/>
  <c r="DA1690" i="3"/>
  <c r="CZ1690" i="3"/>
  <c r="CY1690" i="3"/>
  <c r="CX1690" i="3"/>
  <c r="CW1690" i="3"/>
  <c r="CV1690" i="3"/>
  <c r="CU1690" i="3"/>
  <c r="CT1690" i="3"/>
  <c r="CS1690" i="3"/>
  <c r="CR1690" i="3"/>
  <c r="CQ1690" i="3"/>
  <c r="CP1690" i="3"/>
  <c r="CO1690" i="3"/>
  <c r="CN1690" i="3"/>
  <c r="CM1690" i="3"/>
  <c r="CL1690" i="3"/>
  <c r="CK1690" i="3"/>
  <c r="CJ1690" i="3"/>
  <c r="CI1690" i="3"/>
  <c r="CH1690" i="3"/>
  <c r="CG1690" i="3"/>
  <c r="CF1690" i="3"/>
  <c r="CE1690" i="3"/>
  <c r="CD1690" i="3"/>
  <c r="CC1690" i="3"/>
  <c r="CB1690" i="3"/>
  <c r="CA1690" i="3"/>
  <c r="BZ1690" i="3"/>
  <c r="BY1690" i="3"/>
  <c r="BX1690" i="3"/>
  <c r="BW1690" i="3"/>
  <c r="BV1690" i="3"/>
  <c r="BU1690" i="3"/>
  <c r="BT1690" i="3"/>
  <c r="BS1690" i="3"/>
  <c r="BR1690" i="3"/>
  <c r="BQ1690" i="3"/>
  <c r="BP1690" i="3"/>
  <c r="BO1690" i="3"/>
  <c r="BN1690" i="3"/>
  <c r="BM1690" i="3"/>
  <c r="BL1690" i="3"/>
  <c r="BK1690" i="3"/>
  <c r="BJ1690" i="3"/>
  <c r="BI1690" i="3"/>
  <c r="BH1690" i="3"/>
  <c r="BG1690" i="3"/>
  <c r="BF1690" i="3"/>
  <c r="BE1690" i="3"/>
  <c r="BD1690" i="3"/>
  <c r="BC1690" i="3"/>
  <c r="BB1690" i="3"/>
  <c r="BA1690" i="3"/>
  <c r="AZ1690" i="3"/>
  <c r="AY1690" i="3"/>
  <c r="AX1690" i="3"/>
  <c r="AW1690" i="3"/>
  <c r="AV1690" i="3"/>
  <c r="AU1690" i="3"/>
  <c r="AT1690" i="3"/>
  <c r="AS1690" i="3"/>
  <c r="AR1690" i="3"/>
  <c r="AQ1690" i="3"/>
  <c r="AP1690" i="3"/>
  <c r="AO1690" i="3"/>
  <c r="AN1690" i="3"/>
  <c r="AM1690" i="3"/>
  <c r="AL1690" i="3"/>
  <c r="AK1690" i="3"/>
  <c r="AJ1690" i="3"/>
  <c r="AI1690" i="3"/>
  <c r="AH1690" i="3"/>
  <c r="AG1690" i="3"/>
  <c r="AF1690" i="3"/>
  <c r="AE1690" i="3"/>
  <c r="AD1690" i="3"/>
  <c r="AC1690" i="3"/>
  <c r="AB1690" i="3"/>
  <c r="AA1690" i="3"/>
  <c r="Z1690" i="3"/>
  <c r="Y1690" i="3"/>
  <c r="X1690" i="3"/>
  <c r="W1690" i="3"/>
  <c r="V1690" i="3"/>
  <c r="U1690" i="3"/>
  <c r="T1690" i="3"/>
  <c r="S1690" i="3"/>
  <c r="R1690" i="3"/>
  <c r="Q1690" i="3"/>
  <c r="P1690" i="3"/>
  <c r="O1690" i="3"/>
  <c r="N1690" i="3"/>
  <c r="M1690" i="3"/>
  <c r="L1690" i="3"/>
  <c r="K1690" i="3"/>
  <c r="J1690" i="3"/>
  <c r="I1690" i="3"/>
  <c r="H1690" i="3"/>
  <c r="G1690" i="3"/>
  <c r="F1690" i="3"/>
  <c r="E1690" i="3"/>
  <c r="D1690" i="3"/>
  <c r="C1690" i="3"/>
  <c r="GF1689" i="3"/>
  <c r="GE1689" i="3"/>
  <c r="GD1689" i="3"/>
  <c r="GC1689" i="3"/>
  <c r="GA1690" i="3" s="1"/>
  <c r="GB1689" i="3"/>
  <c r="FZ1689" i="3"/>
  <c r="FY1689" i="3"/>
  <c r="FX1689" i="3"/>
  <c r="FW1689" i="3"/>
  <c r="FV1689" i="3"/>
  <c r="FU1689" i="3"/>
  <c r="FT1689" i="3"/>
  <c r="FS1689" i="3"/>
  <c r="FR1689" i="3"/>
  <c r="FQ1689" i="3"/>
  <c r="FP1689" i="3"/>
  <c r="FO1689" i="3"/>
  <c r="FN1689" i="3"/>
  <c r="FM1689" i="3"/>
  <c r="FL1689" i="3"/>
  <c r="FK1689" i="3"/>
  <c r="FJ1689" i="3"/>
  <c r="FI1689" i="3"/>
  <c r="FH1689" i="3"/>
  <c r="FG1689" i="3"/>
  <c r="FF1689" i="3"/>
  <c r="FE1689" i="3"/>
  <c r="FD1689" i="3"/>
  <c r="FC1689" i="3"/>
  <c r="FB1689" i="3"/>
  <c r="FA1689" i="3"/>
  <c r="EZ1689" i="3"/>
  <c r="EY1689" i="3"/>
  <c r="EX1689" i="3"/>
  <c r="EW1689" i="3"/>
  <c r="EV1689" i="3"/>
  <c r="EU1689" i="3"/>
  <c r="ET1689" i="3"/>
  <c r="ES1689" i="3"/>
  <c r="ER1689" i="3"/>
  <c r="EQ1689" i="3"/>
  <c r="EP1689" i="3"/>
  <c r="EO1689" i="3"/>
  <c r="EN1689" i="3"/>
  <c r="EM1689" i="3"/>
  <c r="EL1689" i="3"/>
  <c r="EK1689" i="3"/>
  <c r="EJ1689" i="3"/>
  <c r="EI1689" i="3"/>
  <c r="EH1689" i="3"/>
  <c r="EG1689" i="3"/>
  <c r="EF1689" i="3"/>
  <c r="EE1689" i="3"/>
  <c r="ED1689" i="3"/>
  <c r="EC1689" i="3"/>
  <c r="EB1689" i="3"/>
  <c r="EA1689" i="3"/>
  <c r="DZ1689" i="3"/>
  <c r="DY1689" i="3"/>
  <c r="DX1689" i="3"/>
  <c r="DW1689" i="3"/>
  <c r="DV1689" i="3"/>
  <c r="DU1689" i="3"/>
  <c r="DT1689" i="3"/>
  <c r="DS1689" i="3"/>
  <c r="DR1689" i="3"/>
  <c r="DQ1689" i="3"/>
  <c r="DP1689" i="3"/>
  <c r="DO1689" i="3"/>
  <c r="DN1689" i="3"/>
  <c r="DM1689" i="3"/>
  <c r="DL1689" i="3"/>
  <c r="DK1689" i="3"/>
  <c r="DJ1689" i="3"/>
  <c r="DI1689" i="3"/>
  <c r="DH1689" i="3"/>
  <c r="DG1689" i="3"/>
  <c r="DF1689" i="3"/>
  <c r="DE1689" i="3"/>
  <c r="DD1689" i="3"/>
  <c r="DC1689" i="3"/>
  <c r="DB1689" i="3"/>
  <c r="DA1689" i="3"/>
  <c r="CZ1689" i="3"/>
  <c r="CY1689" i="3"/>
  <c r="CX1689" i="3"/>
  <c r="CW1689" i="3"/>
  <c r="CV1689" i="3"/>
  <c r="CU1689" i="3"/>
  <c r="CT1689" i="3"/>
  <c r="CS1689" i="3"/>
  <c r="CR1689" i="3"/>
  <c r="CQ1689" i="3"/>
  <c r="CP1689" i="3"/>
  <c r="CO1689" i="3"/>
  <c r="CN1689" i="3"/>
  <c r="CM1689" i="3"/>
  <c r="CL1689" i="3"/>
  <c r="CK1689" i="3"/>
  <c r="CJ1689" i="3"/>
  <c r="CI1689" i="3"/>
  <c r="CH1689" i="3"/>
  <c r="CG1689" i="3"/>
  <c r="CF1689" i="3"/>
  <c r="CE1689" i="3"/>
  <c r="CD1689" i="3"/>
  <c r="CC1689" i="3"/>
  <c r="CB1689" i="3"/>
  <c r="CA1689" i="3"/>
  <c r="BZ1689" i="3"/>
  <c r="BY1689" i="3"/>
  <c r="BX1689" i="3"/>
  <c r="BW1689" i="3"/>
  <c r="BV1689" i="3"/>
  <c r="BU1689" i="3"/>
  <c r="BT1689" i="3"/>
  <c r="BS1689" i="3"/>
  <c r="BR1689" i="3"/>
  <c r="BQ1689" i="3"/>
  <c r="BP1689" i="3"/>
  <c r="BO1689" i="3"/>
  <c r="BN1689" i="3"/>
  <c r="BM1689" i="3"/>
  <c r="BL1689" i="3"/>
  <c r="BK1689" i="3"/>
  <c r="BJ1689" i="3"/>
  <c r="BI1689" i="3"/>
  <c r="BH1689" i="3"/>
  <c r="BG1689" i="3"/>
  <c r="BF1689" i="3"/>
  <c r="BE1689" i="3"/>
  <c r="BD1689" i="3"/>
  <c r="BC1689" i="3"/>
  <c r="BB1689" i="3"/>
  <c r="BA1689" i="3"/>
  <c r="AZ1689" i="3"/>
  <c r="AY1689" i="3"/>
  <c r="AX1689" i="3"/>
  <c r="AW1689" i="3"/>
  <c r="AV1689" i="3"/>
  <c r="AU1689" i="3"/>
  <c r="AT1689" i="3"/>
  <c r="AS1689" i="3"/>
  <c r="AR1689" i="3"/>
  <c r="AQ1689" i="3"/>
  <c r="AP1689" i="3"/>
  <c r="AO1689" i="3"/>
  <c r="AN1689" i="3"/>
  <c r="AM1689" i="3"/>
  <c r="AL1689" i="3"/>
  <c r="AK1689" i="3"/>
  <c r="AJ1689" i="3"/>
  <c r="AI1689" i="3"/>
  <c r="AH1689" i="3"/>
  <c r="AG1689" i="3"/>
  <c r="AF1689" i="3"/>
  <c r="AE1689" i="3"/>
  <c r="AD1689" i="3"/>
  <c r="AC1689" i="3"/>
  <c r="AB1689" i="3"/>
  <c r="AA1689" i="3"/>
  <c r="Z1689" i="3"/>
  <c r="Y1689" i="3"/>
  <c r="X1689" i="3"/>
  <c r="W1689" i="3"/>
  <c r="V1689" i="3"/>
  <c r="U1689" i="3"/>
  <c r="T1689" i="3"/>
  <c r="S1689" i="3"/>
  <c r="R1689" i="3"/>
  <c r="Q1689" i="3"/>
  <c r="P1689" i="3"/>
  <c r="O1689" i="3"/>
  <c r="N1689" i="3"/>
  <c r="M1689" i="3"/>
  <c r="L1689" i="3"/>
  <c r="K1689" i="3"/>
  <c r="J1689" i="3"/>
  <c r="I1689" i="3"/>
  <c r="H1689" i="3"/>
  <c r="G1689" i="3"/>
  <c r="F1689" i="3"/>
  <c r="E1689" i="3"/>
  <c r="D1689" i="3"/>
  <c r="C1689" i="3"/>
  <c r="GF1688" i="3"/>
  <c r="GE1688" i="3"/>
  <c r="GD1688" i="3"/>
  <c r="GC1688" i="3"/>
  <c r="GA1689" i="3" s="1"/>
  <c r="GB1688" i="3"/>
  <c r="FZ1688" i="3"/>
  <c r="FY1688" i="3"/>
  <c r="FX1688" i="3"/>
  <c r="FW1688" i="3"/>
  <c r="FV1688" i="3"/>
  <c r="FU1688" i="3"/>
  <c r="FT1688" i="3"/>
  <c r="FS1688" i="3"/>
  <c r="FR1688" i="3"/>
  <c r="FQ1688" i="3"/>
  <c r="FP1688" i="3"/>
  <c r="FO1688" i="3"/>
  <c r="FN1688" i="3"/>
  <c r="FM1688" i="3"/>
  <c r="FL1688" i="3"/>
  <c r="FK1688" i="3"/>
  <c r="FJ1688" i="3"/>
  <c r="FI1688" i="3"/>
  <c r="FH1688" i="3"/>
  <c r="FG1688" i="3"/>
  <c r="FF1688" i="3"/>
  <c r="FE1688" i="3"/>
  <c r="FD1688" i="3"/>
  <c r="FC1688" i="3"/>
  <c r="FB1688" i="3"/>
  <c r="FA1688" i="3"/>
  <c r="EZ1688" i="3"/>
  <c r="EY1688" i="3"/>
  <c r="EX1688" i="3"/>
  <c r="EW1688" i="3"/>
  <c r="EV1688" i="3"/>
  <c r="EU1688" i="3"/>
  <c r="ET1688" i="3"/>
  <c r="ES1688" i="3"/>
  <c r="ER1688" i="3"/>
  <c r="EQ1688" i="3"/>
  <c r="EP1688" i="3"/>
  <c r="EO1688" i="3"/>
  <c r="EN1688" i="3"/>
  <c r="EM1688" i="3"/>
  <c r="EL1688" i="3"/>
  <c r="EK1688" i="3"/>
  <c r="EJ1688" i="3"/>
  <c r="EI1688" i="3"/>
  <c r="EH1688" i="3"/>
  <c r="EG1688" i="3"/>
  <c r="EF1688" i="3"/>
  <c r="EE1688" i="3"/>
  <c r="ED1688" i="3"/>
  <c r="EC1688" i="3"/>
  <c r="EB1688" i="3"/>
  <c r="EA1688" i="3"/>
  <c r="DZ1688" i="3"/>
  <c r="DY1688" i="3"/>
  <c r="DX1688" i="3"/>
  <c r="DW1688" i="3"/>
  <c r="DV1688" i="3"/>
  <c r="DU1688" i="3"/>
  <c r="DT1688" i="3"/>
  <c r="DS1688" i="3"/>
  <c r="DR1688" i="3"/>
  <c r="DQ1688" i="3"/>
  <c r="DP1688" i="3"/>
  <c r="DO1688" i="3"/>
  <c r="DN1688" i="3"/>
  <c r="DM1688" i="3"/>
  <c r="DL1688" i="3"/>
  <c r="DK1688" i="3"/>
  <c r="DJ1688" i="3"/>
  <c r="DI1688" i="3"/>
  <c r="DH1688" i="3"/>
  <c r="DG1688" i="3"/>
  <c r="DF1688" i="3"/>
  <c r="DE1688" i="3"/>
  <c r="DD1688" i="3"/>
  <c r="DC1688" i="3"/>
  <c r="DB1688" i="3"/>
  <c r="DA1688" i="3"/>
  <c r="CZ1688" i="3"/>
  <c r="CY1688" i="3"/>
  <c r="CX1688" i="3"/>
  <c r="CW1688" i="3"/>
  <c r="CV1688" i="3"/>
  <c r="CU1688" i="3"/>
  <c r="CT1688" i="3"/>
  <c r="CS1688" i="3"/>
  <c r="CR1688" i="3"/>
  <c r="CQ1688" i="3"/>
  <c r="CP1688" i="3"/>
  <c r="CO1688" i="3"/>
  <c r="CN1688" i="3"/>
  <c r="CM1688" i="3"/>
  <c r="CL1688" i="3"/>
  <c r="CK1688" i="3"/>
  <c r="CJ1688" i="3"/>
  <c r="CI1688" i="3"/>
  <c r="CH1688" i="3"/>
  <c r="CG1688" i="3"/>
  <c r="CF1688" i="3"/>
  <c r="CE1688" i="3"/>
  <c r="CD1688" i="3"/>
  <c r="CC1688" i="3"/>
  <c r="CB1688" i="3"/>
  <c r="CA1688" i="3"/>
  <c r="BZ1688" i="3"/>
  <c r="BY1688" i="3"/>
  <c r="BX1688" i="3"/>
  <c r="BW1688" i="3"/>
  <c r="BV1688" i="3"/>
  <c r="BU1688" i="3"/>
  <c r="BT1688" i="3"/>
  <c r="BS1688" i="3"/>
  <c r="BR1688" i="3"/>
  <c r="BQ1688" i="3"/>
  <c r="BP1688" i="3"/>
  <c r="BO1688" i="3"/>
  <c r="BN1688" i="3"/>
  <c r="BM1688" i="3"/>
  <c r="BL1688" i="3"/>
  <c r="BK1688" i="3"/>
  <c r="BJ1688" i="3"/>
  <c r="BI1688" i="3"/>
  <c r="BH1688" i="3"/>
  <c r="BG1688" i="3"/>
  <c r="BF1688" i="3"/>
  <c r="BE1688" i="3"/>
  <c r="BD1688" i="3"/>
  <c r="BC1688" i="3"/>
  <c r="BB1688" i="3"/>
  <c r="BA1688" i="3"/>
  <c r="AZ1688" i="3"/>
  <c r="AY1688" i="3"/>
  <c r="AX1688" i="3"/>
  <c r="AW1688" i="3"/>
  <c r="AV1688" i="3"/>
  <c r="AU1688" i="3"/>
  <c r="AT1688" i="3"/>
  <c r="AS1688" i="3"/>
  <c r="AR1688" i="3"/>
  <c r="AQ1688" i="3"/>
  <c r="AP1688" i="3"/>
  <c r="AO1688" i="3"/>
  <c r="AN1688" i="3"/>
  <c r="AM1688" i="3"/>
  <c r="AL1688" i="3"/>
  <c r="AK1688" i="3"/>
  <c r="AJ1688" i="3"/>
  <c r="AI1688" i="3"/>
  <c r="AH1688" i="3"/>
  <c r="AG1688" i="3"/>
  <c r="AF1688" i="3"/>
  <c r="AE1688" i="3"/>
  <c r="AD1688" i="3"/>
  <c r="AC1688" i="3"/>
  <c r="AB1688" i="3"/>
  <c r="AA1688" i="3"/>
  <c r="Z1688" i="3"/>
  <c r="Y1688" i="3"/>
  <c r="X1688" i="3"/>
  <c r="W1688" i="3"/>
  <c r="V1688" i="3"/>
  <c r="U1688" i="3"/>
  <c r="T1688" i="3"/>
  <c r="S1688" i="3"/>
  <c r="R1688" i="3"/>
  <c r="Q1688" i="3"/>
  <c r="P1688" i="3"/>
  <c r="O1688" i="3"/>
  <c r="N1688" i="3"/>
  <c r="M1688" i="3"/>
  <c r="L1688" i="3"/>
  <c r="K1688" i="3"/>
  <c r="J1688" i="3"/>
  <c r="I1688" i="3"/>
  <c r="H1688" i="3"/>
  <c r="G1688" i="3"/>
  <c r="F1688" i="3"/>
  <c r="E1688" i="3"/>
  <c r="D1688" i="3"/>
  <c r="C1688" i="3"/>
  <c r="GF1687" i="3"/>
  <c r="GE1687" i="3"/>
  <c r="GD1687" i="3"/>
  <c r="GC1687" i="3"/>
  <c r="GA1688" i="3" s="1"/>
  <c r="GB1687" i="3"/>
  <c r="FZ1687" i="3"/>
  <c r="FY1687" i="3"/>
  <c r="FX1687" i="3"/>
  <c r="FW1687" i="3"/>
  <c r="FV1687" i="3"/>
  <c r="FU1687" i="3"/>
  <c r="FT1687" i="3"/>
  <c r="FS1687" i="3"/>
  <c r="FR1687" i="3"/>
  <c r="FQ1687" i="3"/>
  <c r="FP1687" i="3"/>
  <c r="FO1687" i="3"/>
  <c r="FN1687" i="3"/>
  <c r="FM1687" i="3"/>
  <c r="FL1687" i="3"/>
  <c r="FK1687" i="3"/>
  <c r="FJ1687" i="3"/>
  <c r="FI1687" i="3"/>
  <c r="FH1687" i="3"/>
  <c r="FG1687" i="3"/>
  <c r="FF1687" i="3"/>
  <c r="FE1687" i="3"/>
  <c r="FD1687" i="3"/>
  <c r="FC1687" i="3"/>
  <c r="FB1687" i="3"/>
  <c r="FA1687" i="3"/>
  <c r="EZ1687" i="3"/>
  <c r="EY1687" i="3"/>
  <c r="EX1687" i="3"/>
  <c r="EW1687" i="3"/>
  <c r="EV1687" i="3"/>
  <c r="EU1687" i="3"/>
  <c r="ET1687" i="3"/>
  <c r="ES1687" i="3"/>
  <c r="ER1687" i="3"/>
  <c r="EQ1687" i="3"/>
  <c r="EP1687" i="3"/>
  <c r="EO1687" i="3"/>
  <c r="EN1687" i="3"/>
  <c r="EM1687" i="3"/>
  <c r="EL1687" i="3"/>
  <c r="EK1687" i="3"/>
  <c r="EJ1687" i="3"/>
  <c r="EI1687" i="3"/>
  <c r="EH1687" i="3"/>
  <c r="EG1687" i="3"/>
  <c r="EF1687" i="3"/>
  <c r="EE1687" i="3"/>
  <c r="ED1687" i="3"/>
  <c r="EC1687" i="3"/>
  <c r="EB1687" i="3"/>
  <c r="EA1687" i="3"/>
  <c r="DZ1687" i="3"/>
  <c r="DY1687" i="3"/>
  <c r="DX1687" i="3"/>
  <c r="DW1687" i="3"/>
  <c r="DV1687" i="3"/>
  <c r="DU1687" i="3"/>
  <c r="DT1687" i="3"/>
  <c r="DS1687" i="3"/>
  <c r="DR1687" i="3"/>
  <c r="DQ1687" i="3"/>
  <c r="DP1687" i="3"/>
  <c r="DO1687" i="3"/>
  <c r="DN1687" i="3"/>
  <c r="DM1687" i="3"/>
  <c r="DL1687" i="3"/>
  <c r="DK1687" i="3"/>
  <c r="DJ1687" i="3"/>
  <c r="DI1687" i="3"/>
  <c r="DH1687" i="3"/>
  <c r="DG1687" i="3"/>
  <c r="DF1687" i="3"/>
  <c r="DE1687" i="3"/>
  <c r="DD1687" i="3"/>
  <c r="DC1687" i="3"/>
  <c r="DB1687" i="3"/>
  <c r="DA1687" i="3"/>
  <c r="CZ1687" i="3"/>
  <c r="CY1687" i="3"/>
  <c r="CX1687" i="3"/>
  <c r="CW1687" i="3"/>
  <c r="CV1687" i="3"/>
  <c r="CU1687" i="3"/>
  <c r="CT1687" i="3"/>
  <c r="CS1687" i="3"/>
  <c r="CR1687" i="3"/>
  <c r="CQ1687" i="3"/>
  <c r="CP1687" i="3"/>
  <c r="CO1687" i="3"/>
  <c r="CN1687" i="3"/>
  <c r="CM1687" i="3"/>
  <c r="CL1687" i="3"/>
  <c r="CK1687" i="3"/>
  <c r="CJ1687" i="3"/>
  <c r="CI1687" i="3"/>
  <c r="CH1687" i="3"/>
  <c r="CG1687" i="3"/>
  <c r="CF1687" i="3"/>
  <c r="CE1687" i="3"/>
  <c r="CD1687" i="3"/>
  <c r="CC1687" i="3"/>
  <c r="CB1687" i="3"/>
  <c r="CA1687" i="3"/>
  <c r="BZ1687" i="3"/>
  <c r="BY1687" i="3"/>
  <c r="BX1687" i="3"/>
  <c r="BW1687" i="3"/>
  <c r="BV1687" i="3"/>
  <c r="BU1687" i="3"/>
  <c r="BT1687" i="3"/>
  <c r="BS1687" i="3"/>
  <c r="BR1687" i="3"/>
  <c r="BQ1687" i="3"/>
  <c r="BP1687" i="3"/>
  <c r="BO1687" i="3"/>
  <c r="BN1687" i="3"/>
  <c r="BM1687" i="3"/>
  <c r="BL1687" i="3"/>
  <c r="BK1687" i="3"/>
  <c r="BJ1687" i="3"/>
  <c r="BI1687" i="3"/>
  <c r="BH1687" i="3"/>
  <c r="BG1687" i="3"/>
  <c r="BF1687" i="3"/>
  <c r="BE1687" i="3"/>
  <c r="BD1687" i="3"/>
  <c r="BC1687" i="3"/>
  <c r="BB1687" i="3"/>
  <c r="BA1687" i="3"/>
  <c r="AZ1687" i="3"/>
  <c r="AY1687" i="3"/>
  <c r="AX1687" i="3"/>
  <c r="AW1687" i="3"/>
  <c r="AV1687" i="3"/>
  <c r="AU1687" i="3"/>
  <c r="AT1687" i="3"/>
  <c r="AS1687" i="3"/>
  <c r="AR1687" i="3"/>
  <c r="AQ1687" i="3"/>
  <c r="AP1687" i="3"/>
  <c r="AO1687" i="3"/>
  <c r="AN1687" i="3"/>
  <c r="AM1687" i="3"/>
  <c r="AL1687" i="3"/>
  <c r="AK1687" i="3"/>
  <c r="AJ1687" i="3"/>
  <c r="AI1687" i="3"/>
  <c r="AH1687" i="3"/>
  <c r="AG1687" i="3"/>
  <c r="AF1687" i="3"/>
  <c r="AE1687" i="3"/>
  <c r="AD1687" i="3"/>
  <c r="AC1687" i="3"/>
  <c r="AB1687" i="3"/>
  <c r="AA1687" i="3"/>
  <c r="Z1687" i="3"/>
  <c r="Y1687" i="3"/>
  <c r="X1687" i="3"/>
  <c r="W1687" i="3"/>
  <c r="V1687" i="3"/>
  <c r="U1687" i="3"/>
  <c r="T1687" i="3"/>
  <c r="S1687" i="3"/>
  <c r="R1687" i="3"/>
  <c r="Q1687" i="3"/>
  <c r="P1687" i="3"/>
  <c r="O1687" i="3"/>
  <c r="N1687" i="3"/>
  <c r="M1687" i="3"/>
  <c r="L1687" i="3"/>
  <c r="K1687" i="3"/>
  <c r="J1687" i="3"/>
  <c r="I1687" i="3"/>
  <c r="H1687" i="3"/>
  <c r="G1687" i="3"/>
  <c r="F1687" i="3"/>
  <c r="E1687" i="3"/>
  <c r="D1687" i="3"/>
  <c r="C1687" i="3"/>
  <c r="GF1686" i="3"/>
  <c r="GE1686" i="3"/>
  <c r="GD1686" i="3"/>
  <c r="GC1686" i="3"/>
  <c r="GA1687" i="3" s="1"/>
  <c r="GB1686" i="3"/>
  <c r="FZ1686" i="3"/>
  <c r="FY1686" i="3"/>
  <c r="FX1686" i="3"/>
  <c r="FW1686" i="3"/>
  <c r="FV1686" i="3"/>
  <c r="FU1686" i="3"/>
  <c r="FT1686" i="3"/>
  <c r="FS1686" i="3"/>
  <c r="FR1686" i="3"/>
  <c r="FQ1686" i="3"/>
  <c r="FP1686" i="3"/>
  <c r="FO1686" i="3"/>
  <c r="FN1686" i="3"/>
  <c r="FM1686" i="3"/>
  <c r="FL1686" i="3"/>
  <c r="FK1686" i="3"/>
  <c r="FJ1686" i="3"/>
  <c r="FI1686" i="3"/>
  <c r="FH1686" i="3"/>
  <c r="FG1686" i="3"/>
  <c r="FF1686" i="3"/>
  <c r="FE1686" i="3"/>
  <c r="FD1686" i="3"/>
  <c r="FC1686" i="3"/>
  <c r="FB1686" i="3"/>
  <c r="FA1686" i="3"/>
  <c r="EZ1686" i="3"/>
  <c r="EY1686" i="3"/>
  <c r="EX1686" i="3"/>
  <c r="EW1686" i="3"/>
  <c r="EV1686" i="3"/>
  <c r="EU1686" i="3"/>
  <c r="ET1686" i="3"/>
  <c r="ES1686" i="3"/>
  <c r="ER1686" i="3"/>
  <c r="EQ1686" i="3"/>
  <c r="EP1686" i="3"/>
  <c r="EO1686" i="3"/>
  <c r="EN1686" i="3"/>
  <c r="EM1686" i="3"/>
  <c r="EL1686" i="3"/>
  <c r="EK1686" i="3"/>
  <c r="EJ1686" i="3"/>
  <c r="EI1686" i="3"/>
  <c r="EH1686" i="3"/>
  <c r="EG1686" i="3"/>
  <c r="EF1686" i="3"/>
  <c r="EE1686" i="3"/>
  <c r="ED1686" i="3"/>
  <c r="EC1686" i="3"/>
  <c r="EB1686" i="3"/>
  <c r="EA1686" i="3"/>
  <c r="DZ1686" i="3"/>
  <c r="DY1686" i="3"/>
  <c r="DX1686" i="3"/>
  <c r="DW1686" i="3"/>
  <c r="DV1686" i="3"/>
  <c r="DU1686" i="3"/>
  <c r="DT1686" i="3"/>
  <c r="DS1686" i="3"/>
  <c r="DR1686" i="3"/>
  <c r="DQ1686" i="3"/>
  <c r="DP1686" i="3"/>
  <c r="DO1686" i="3"/>
  <c r="DN1686" i="3"/>
  <c r="DM1686" i="3"/>
  <c r="DL1686" i="3"/>
  <c r="DK1686" i="3"/>
  <c r="DJ1686" i="3"/>
  <c r="DI1686" i="3"/>
  <c r="DH1686" i="3"/>
  <c r="DG1686" i="3"/>
  <c r="DF1686" i="3"/>
  <c r="DE1686" i="3"/>
  <c r="DD1686" i="3"/>
  <c r="DC1686" i="3"/>
  <c r="DB1686" i="3"/>
  <c r="DA1686" i="3"/>
  <c r="CZ1686" i="3"/>
  <c r="CY1686" i="3"/>
  <c r="CX1686" i="3"/>
  <c r="CW1686" i="3"/>
  <c r="CV1686" i="3"/>
  <c r="CU1686" i="3"/>
  <c r="CT1686" i="3"/>
  <c r="CS1686" i="3"/>
  <c r="CR1686" i="3"/>
  <c r="CQ1686" i="3"/>
  <c r="CP1686" i="3"/>
  <c r="CO1686" i="3"/>
  <c r="CN1686" i="3"/>
  <c r="CM1686" i="3"/>
  <c r="CL1686" i="3"/>
  <c r="CK1686" i="3"/>
  <c r="CJ1686" i="3"/>
  <c r="CI1686" i="3"/>
  <c r="CH1686" i="3"/>
  <c r="CG1686" i="3"/>
  <c r="CF1686" i="3"/>
  <c r="CE1686" i="3"/>
  <c r="CD1686" i="3"/>
  <c r="CC1686" i="3"/>
  <c r="CB1686" i="3"/>
  <c r="CA1686" i="3"/>
  <c r="BZ1686" i="3"/>
  <c r="BY1686" i="3"/>
  <c r="BX1686" i="3"/>
  <c r="BW1686" i="3"/>
  <c r="BV1686" i="3"/>
  <c r="BU1686" i="3"/>
  <c r="BT1686" i="3"/>
  <c r="BS1686" i="3"/>
  <c r="BR1686" i="3"/>
  <c r="BQ1686" i="3"/>
  <c r="BP1686" i="3"/>
  <c r="BO1686" i="3"/>
  <c r="BN1686" i="3"/>
  <c r="BM1686" i="3"/>
  <c r="BL1686" i="3"/>
  <c r="BK1686" i="3"/>
  <c r="BJ1686" i="3"/>
  <c r="BI1686" i="3"/>
  <c r="BH1686" i="3"/>
  <c r="BG1686" i="3"/>
  <c r="BF1686" i="3"/>
  <c r="BE1686" i="3"/>
  <c r="BD1686" i="3"/>
  <c r="BC1686" i="3"/>
  <c r="BB1686" i="3"/>
  <c r="BA1686" i="3"/>
  <c r="AZ1686" i="3"/>
  <c r="AY1686" i="3"/>
  <c r="AX1686" i="3"/>
  <c r="AW1686" i="3"/>
  <c r="AV1686" i="3"/>
  <c r="AU1686" i="3"/>
  <c r="AT1686" i="3"/>
  <c r="AS1686" i="3"/>
  <c r="AR1686" i="3"/>
  <c r="AQ1686" i="3"/>
  <c r="AP1686" i="3"/>
  <c r="AO1686" i="3"/>
  <c r="AN1686" i="3"/>
  <c r="AM1686" i="3"/>
  <c r="AL1686" i="3"/>
  <c r="AK1686" i="3"/>
  <c r="AJ1686" i="3"/>
  <c r="AI1686" i="3"/>
  <c r="AH1686" i="3"/>
  <c r="AG1686" i="3"/>
  <c r="AF1686" i="3"/>
  <c r="AE1686" i="3"/>
  <c r="AD1686" i="3"/>
  <c r="AC1686" i="3"/>
  <c r="AB1686" i="3"/>
  <c r="AA1686" i="3"/>
  <c r="Z1686" i="3"/>
  <c r="Y1686" i="3"/>
  <c r="X1686" i="3"/>
  <c r="W1686" i="3"/>
  <c r="V1686" i="3"/>
  <c r="U1686" i="3"/>
  <c r="T1686" i="3"/>
  <c r="S1686" i="3"/>
  <c r="R1686" i="3"/>
  <c r="Q1686" i="3"/>
  <c r="P1686" i="3"/>
  <c r="O1686" i="3"/>
  <c r="N1686" i="3"/>
  <c r="M1686" i="3"/>
  <c r="L1686" i="3"/>
  <c r="K1686" i="3"/>
  <c r="J1686" i="3"/>
  <c r="I1686" i="3"/>
  <c r="H1686" i="3"/>
  <c r="G1686" i="3"/>
  <c r="F1686" i="3"/>
  <c r="E1686" i="3"/>
  <c r="D1686" i="3"/>
  <c r="C1686" i="3"/>
  <c r="GF1685" i="3"/>
  <c r="GE1685" i="3"/>
  <c r="GD1685" i="3"/>
  <c r="GC1685" i="3"/>
  <c r="GA1686" i="3" s="1"/>
  <c r="GB1685" i="3"/>
  <c r="FZ1685" i="3"/>
  <c r="FY1685" i="3"/>
  <c r="FX1685" i="3"/>
  <c r="FW1685" i="3"/>
  <c r="FV1685" i="3"/>
  <c r="FU1685" i="3"/>
  <c r="FT1685" i="3"/>
  <c r="FS1685" i="3"/>
  <c r="FR1685" i="3"/>
  <c r="FQ1685" i="3"/>
  <c r="FP1685" i="3"/>
  <c r="FO1685" i="3"/>
  <c r="FN1685" i="3"/>
  <c r="FM1685" i="3"/>
  <c r="FL1685" i="3"/>
  <c r="FK1685" i="3"/>
  <c r="FJ1685" i="3"/>
  <c r="FI1685" i="3"/>
  <c r="FH1685" i="3"/>
  <c r="FG1685" i="3"/>
  <c r="FF1685" i="3"/>
  <c r="FE1685" i="3"/>
  <c r="FD1685" i="3"/>
  <c r="FC1685" i="3"/>
  <c r="FB1685" i="3"/>
  <c r="FA1685" i="3"/>
  <c r="EZ1685" i="3"/>
  <c r="EY1685" i="3"/>
  <c r="EX1685" i="3"/>
  <c r="EW1685" i="3"/>
  <c r="EV1685" i="3"/>
  <c r="EU1685" i="3"/>
  <c r="ET1685" i="3"/>
  <c r="ES1685" i="3"/>
  <c r="ER1685" i="3"/>
  <c r="EQ1685" i="3"/>
  <c r="EP1685" i="3"/>
  <c r="EO1685" i="3"/>
  <c r="EN1685" i="3"/>
  <c r="EM1685" i="3"/>
  <c r="EL1685" i="3"/>
  <c r="EK1685" i="3"/>
  <c r="EJ1685" i="3"/>
  <c r="EI1685" i="3"/>
  <c r="EH1685" i="3"/>
  <c r="EG1685" i="3"/>
  <c r="EF1685" i="3"/>
  <c r="EE1685" i="3"/>
  <c r="ED1685" i="3"/>
  <c r="EC1685" i="3"/>
  <c r="EB1685" i="3"/>
  <c r="EA1685" i="3"/>
  <c r="DZ1685" i="3"/>
  <c r="DY1685" i="3"/>
  <c r="DX1685" i="3"/>
  <c r="DW1685" i="3"/>
  <c r="DV1685" i="3"/>
  <c r="DU1685" i="3"/>
  <c r="DT1685" i="3"/>
  <c r="DS1685" i="3"/>
  <c r="DR1685" i="3"/>
  <c r="DQ1685" i="3"/>
  <c r="DP1685" i="3"/>
  <c r="DO1685" i="3"/>
  <c r="DN1685" i="3"/>
  <c r="DM1685" i="3"/>
  <c r="DL1685" i="3"/>
  <c r="DK1685" i="3"/>
  <c r="DJ1685" i="3"/>
  <c r="DI1685" i="3"/>
  <c r="DH1685" i="3"/>
  <c r="DG1685" i="3"/>
  <c r="DF1685" i="3"/>
  <c r="DE1685" i="3"/>
  <c r="DD1685" i="3"/>
  <c r="DC1685" i="3"/>
  <c r="DB1685" i="3"/>
  <c r="DA1685" i="3"/>
  <c r="CZ1685" i="3"/>
  <c r="CY1685" i="3"/>
  <c r="CX1685" i="3"/>
  <c r="CW1685" i="3"/>
  <c r="CV1685" i="3"/>
  <c r="CU1685" i="3"/>
  <c r="CT1685" i="3"/>
  <c r="CS1685" i="3"/>
  <c r="CR1685" i="3"/>
  <c r="CQ1685" i="3"/>
  <c r="CP1685" i="3"/>
  <c r="CO1685" i="3"/>
  <c r="CN1685" i="3"/>
  <c r="CM1685" i="3"/>
  <c r="CL1685" i="3"/>
  <c r="CK1685" i="3"/>
  <c r="CJ1685" i="3"/>
  <c r="CI1685" i="3"/>
  <c r="CH1685" i="3"/>
  <c r="CG1685" i="3"/>
  <c r="CF1685" i="3"/>
  <c r="CE1685" i="3"/>
  <c r="CD1685" i="3"/>
  <c r="CC1685" i="3"/>
  <c r="CB1685" i="3"/>
  <c r="CA1685" i="3"/>
  <c r="BZ1685" i="3"/>
  <c r="BY1685" i="3"/>
  <c r="BX1685" i="3"/>
  <c r="BW1685" i="3"/>
  <c r="BV1685" i="3"/>
  <c r="BU1685" i="3"/>
  <c r="BT1685" i="3"/>
  <c r="BS1685" i="3"/>
  <c r="BR1685" i="3"/>
  <c r="BQ1685" i="3"/>
  <c r="BP1685" i="3"/>
  <c r="BO1685" i="3"/>
  <c r="BN1685" i="3"/>
  <c r="BM1685" i="3"/>
  <c r="BL1685" i="3"/>
  <c r="BK1685" i="3"/>
  <c r="BJ1685" i="3"/>
  <c r="BI1685" i="3"/>
  <c r="BH1685" i="3"/>
  <c r="BG1685" i="3"/>
  <c r="BF1685" i="3"/>
  <c r="BE1685" i="3"/>
  <c r="BD1685" i="3"/>
  <c r="BC1685" i="3"/>
  <c r="BB1685" i="3"/>
  <c r="BA1685" i="3"/>
  <c r="AZ1685" i="3"/>
  <c r="AY1685" i="3"/>
  <c r="AX1685" i="3"/>
  <c r="AW1685" i="3"/>
  <c r="AV1685" i="3"/>
  <c r="AU1685" i="3"/>
  <c r="AT1685" i="3"/>
  <c r="AS1685" i="3"/>
  <c r="AR1685" i="3"/>
  <c r="AQ1685" i="3"/>
  <c r="AP1685" i="3"/>
  <c r="AO1685" i="3"/>
  <c r="AN1685" i="3"/>
  <c r="AM1685" i="3"/>
  <c r="AL1685" i="3"/>
  <c r="AK1685" i="3"/>
  <c r="AJ1685" i="3"/>
  <c r="AI1685" i="3"/>
  <c r="AH1685" i="3"/>
  <c r="AG1685" i="3"/>
  <c r="AF1685" i="3"/>
  <c r="AE1685" i="3"/>
  <c r="AD1685" i="3"/>
  <c r="AC1685" i="3"/>
  <c r="AB1685" i="3"/>
  <c r="AA1685" i="3"/>
  <c r="Z1685" i="3"/>
  <c r="Y1685" i="3"/>
  <c r="X1685" i="3"/>
  <c r="W1685" i="3"/>
  <c r="V1685" i="3"/>
  <c r="U1685" i="3"/>
  <c r="T1685" i="3"/>
  <c r="S1685" i="3"/>
  <c r="R1685" i="3"/>
  <c r="Q1685" i="3"/>
  <c r="P1685" i="3"/>
  <c r="O1685" i="3"/>
  <c r="N1685" i="3"/>
  <c r="M1685" i="3"/>
  <c r="L1685" i="3"/>
  <c r="K1685" i="3"/>
  <c r="J1685" i="3"/>
  <c r="I1685" i="3"/>
  <c r="H1685" i="3"/>
  <c r="G1685" i="3"/>
  <c r="F1685" i="3"/>
  <c r="E1685" i="3"/>
  <c r="D1685" i="3"/>
  <c r="C1685" i="3"/>
  <c r="GF1684" i="3"/>
  <c r="GE1684" i="3"/>
  <c r="GD1684" i="3"/>
  <c r="GC1684" i="3"/>
  <c r="GA1685" i="3" s="1"/>
  <c r="GB1684" i="3"/>
  <c r="FZ1684" i="3"/>
  <c r="FY1684" i="3"/>
  <c r="FX1684" i="3"/>
  <c r="FW1684" i="3"/>
  <c r="FV1684" i="3"/>
  <c r="FU1684" i="3"/>
  <c r="FT1684" i="3"/>
  <c r="FS1684" i="3"/>
  <c r="FR1684" i="3"/>
  <c r="FQ1684" i="3"/>
  <c r="FP1684" i="3"/>
  <c r="FO1684" i="3"/>
  <c r="FN1684" i="3"/>
  <c r="FM1684" i="3"/>
  <c r="FL1684" i="3"/>
  <c r="FK1684" i="3"/>
  <c r="FJ1684" i="3"/>
  <c r="FI1684" i="3"/>
  <c r="FH1684" i="3"/>
  <c r="FG1684" i="3"/>
  <c r="FF1684" i="3"/>
  <c r="FE1684" i="3"/>
  <c r="FD1684" i="3"/>
  <c r="FC1684" i="3"/>
  <c r="FB1684" i="3"/>
  <c r="FA1684" i="3"/>
  <c r="EZ1684" i="3"/>
  <c r="EY1684" i="3"/>
  <c r="EX1684" i="3"/>
  <c r="EW1684" i="3"/>
  <c r="EV1684" i="3"/>
  <c r="EU1684" i="3"/>
  <c r="ET1684" i="3"/>
  <c r="ES1684" i="3"/>
  <c r="ER1684" i="3"/>
  <c r="EQ1684" i="3"/>
  <c r="EP1684" i="3"/>
  <c r="EO1684" i="3"/>
  <c r="EN1684" i="3"/>
  <c r="EM1684" i="3"/>
  <c r="EL1684" i="3"/>
  <c r="EK1684" i="3"/>
  <c r="EJ1684" i="3"/>
  <c r="EI1684" i="3"/>
  <c r="EH1684" i="3"/>
  <c r="EG1684" i="3"/>
  <c r="EF1684" i="3"/>
  <c r="EE1684" i="3"/>
  <c r="ED1684" i="3"/>
  <c r="EC1684" i="3"/>
  <c r="EB1684" i="3"/>
  <c r="EA1684" i="3"/>
  <c r="DZ1684" i="3"/>
  <c r="DY1684" i="3"/>
  <c r="DX1684" i="3"/>
  <c r="DW1684" i="3"/>
  <c r="DV1684" i="3"/>
  <c r="DU1684" i="3"/>
  <c r="DT1684" i="3"/>
  <c r="DS1684" i="3"/>
  <c r="DR1684" i="3"/>
  <c r="DQ1684" i="3"/>
  <c r="DP1684" i="3"/>
  <c r="DO1684" i="3"/>
  <c r="DN1684" i="3"/>
  <c r="DM1684" i="3"/>
  <c r="DL1684" i="3"/>
  <c r="DK1684" i="3"/>
  <c r="DJ1684" i="3"/>
  <c r="DI1684" i="3"/>
  <c r="DH1684" i="3"/>
  <c r="DG1684" i="3"/>
  <c r="DF1684" i="3"/>
  <c r="DE1684" i="3"/>
  <c r="DD1684" i="3"/>
  <c r="DC1684" i="3"/>
  <c r="DB1684" i="3"/>
  <c r="DA1684" i="3"/>
  <c r="CZ1684" i="3"/>
  <c r="CY1684" i="3"/>
  <c r="CX1684" i="3"/>
  <c r="CW1684" i="3"/>
  <c r="CV1684" i="3"/>
  <c r="CU1684" i="3"/>
  <c r="CT1684" i="3"/>
  <c r="CS1684" i="3"/>
  <c r="CR1684" i="3"/>
  <c r="CQ1684" i="3"/>
  <c r="CP1684" i="3"/>
  <c r="CO1684" i="3"/>
  <c r="CN1684" i="3"/>
  <c r="CM1684" i="3"/>
  <c r="CL1684" i="3"/>
  <c r="CK1684" i="3"/>
  <c r="CJ1684" i="3"/>
  <c r="CI1684" i="3"/>
  <c r="CH1684" i="3"/>
  <c r="CG1684" i="3"/>
  <c r="CF1684" i="3"/>
  <c r="CE1684" i="3"/>
  <c r="CD1684" i="3"/>
  <c r="CC1684" i="3"/>
  <c r="CB1684" i="3"/>
  <c r="CA1684" i="3"/>
  <c r="BZ1684" i="3"/>
  <c r="BY1684" i="3"/>
  <c r="BX1684" i="3"/>
  <c r="BW1684" i="3"/>
  <c r="BV1684" i="3"/>
  <c r="BU1684" i="3"/>
  <c r="BT1684" i="3"/>
  <c r="BS1684" i="3"/>
  <c r="BR1684" i="3"/>
  <c r="BQ1684" i="3"/>
  <c r="BP1684" i="3"/>
  <c r="BO1684" i="3"/>
  <c r="BN1684" i="3"/>
  <c r="BM1684" i="3"/>
  <c r="BL1684" i="3"/>
  <c r="BK1684" i="3"/>
  <c r="BJ1684" i="3"/>
  <c r="BI1684" i="3"/>
  <c r="BH1684" i="3"/>
  <c r="BG1684" i="3"/>
  <c r="BF1684" i="3"/>
  <c r="BE1684" i="3"/>
  <c r="BD1684" i="3"/>
  <c r="BC1684" i="3"/>
  <c r="BB1684" i="3"/>
  <c r="BA1684" i="3"/>
  <c r="AZ1684" i="3"/>
  <c r="AY1684" i="3"/>
  <c r="AX1684" i="3"/>
  <c r="AW1684" i="3"/>
  <c r="AV1684" i="3"/>
  <c r="AU1684" i="3"/>
  <c r="AT1684" i="3"/>
  <c r="AS1684" i="3"/>
  <c r="AR1684" i="3"/>
  <c r="AQ1684" i="3"/>
  <c r="AP1684" i="3"/>
  <c r="AO1684" i="3"/>
  <c r="AN1684" i="3"/>
  <c r="AM1684" i="3"/>
  <c r="AL1684" i="3"/>
  <c r="AK1684" i="3"/>
  <c r="AJ1684" i="3"/>
  <c r="AI1684" i="3"/>
  <c r="AH1684" i="3"/>
  <c r="AG1684" i="3"/>
  <c r="AF1684" i="3"/>
  <c r="AE1684" i="3"/>
  <c r="AD1684" i="3"/>
  <c r="AC1684" i="3"/>
  <c r="AB1684" i="3"/>
  <c r="AA1684" i="3"/>
  <c r="Z1684" i="3"/>
  <c r="Y1684" i="3"/>
  <c r="X1684" i="3"/>
  <c r="W1684" i="3"/>
  <c r="V1684" i="3"/>
  <c r="U1684" i="3"/>
  <c r="T1684" i="3"/>
  <c r="S1684" i="3"/>
  <c r="R1684" i="3"/>
  <c r="Q1684" i="3"/>
  <c r="P1684" i="3"/>
  <c r="O1684" i="3"/>
  <c r="N1684" i="3"/>
  <c r="M1684" i="3"/>
  <c r="L1684" i="3"/>
  <c r="K1684" i="3"/>
  <c r="J1684" i="3"/>
  <c r="I1684" i="3"/>
  <c r="H1684" i="3"/>
  <c r="G1684" i="3"/>
  <c r="F1684" i="3"/>
  <c r="E1684" i="3"/>
  <c r="D1684" i="3"/>
  <c r="C1684" i="3"/>
  <c r="GF1683" i="3"/>
  <c r="GE1683" i="3"/>
  <c r="GD1683" i="3"/>
  <c r="GC1683" i="3"/>
  <c r="GA1684" i="3" s="1"/>
  <c r="GB1683" i="3"/>
  <c r="FZ1683" i="3"/>
  <c r="FY1683" i="3"/>
  <c r="FX1683" i="3"/>
  <c r="FW1683" i="3"/>
  <c r="FV1683" i="3"/>
  <c r="FU1683" i="3"/>
  <c r="FT1683" i="3"/>
  <c r="FS1683" i="3"/>
  <c r="FR1683" i="3"/>
  <c r="FQ1683" i="3"/>
  <c r="FP1683" i="3"/>
  <c r="FO1683" i="3"/>
  <c r="FN1683" i="3"/>
  <c r="FM1683" i="3"/>
  <c r="FL1683" i="3"/>
  <c r="FK1683" i="3"/>
  <c r="FJ1683" i="3"/>
  <c r="FI1683" i="3"/>
  <c r="FH1683" i="3"/>
  <c r="FG1683" i="3"/>
  <c r="FF1683" i="3"/>
  <c r="FE1683" i="3"/>
  <c r="FD1683" i="3"/>
  <c r="FC1683" i="3"/>
  <c r="FB1683" i="3"/>
  <c r="FA1683" i="3"/>
  <c r="EZ1683" i="3"/>
  <c r="EY1683" i="3"/>
  <c r="EX1683" i="3"/>
  <c r="EW1683" i="3"/>
  <c r="EV1683" i="3"/>
  <c r="EU1683" i="3"/>
  <c r="ET1683" i="3"/>
  <c r="ES1683" i="3"/>
  <c r="ER1683" i="3"/>
  <c r="EQ1683" i="3"/>
  <c r="EP1683" i="3"/>
  <c r="EO1683" i="3"/>
  <c r="EN1683" i="3"/>
  <c r="EM1683" i="3"/>
  <c r="EL1683" i="3"/>
  <c r="EK1683" i="3"/>
  <c r="EJ1683" i="3"/>
  <c r="EI1683" i="3"/>
  <c r="EH1683" i="3"/>
  <c r="EG1683" i="3"/>
  <c r="EF1683" i="3"/>
  <c r="EE1683" i="3"/>
  <c r="ED1683" i="3"/>
  <c r="EC1683" i="3"/>
  <c r="EB1683" i="3"/>
  <c r="EA1683" i="3"/>
  <c r="DZ1683" i="3"/>
  <c r="DY1683" i="3"/>
  <c r="DX1683" i="3"/>
  <c r="DW1683" i="3"/>
  <c r="DV1683" i="3"/>
  <c r="DU1683" i="3"/>
  <c r="DT1683" i="3"/>
  <c r="DS1683" i="3"/>
  <c r="DR1683" i="3"/>
  <c r="DQ1683" i="3"/>
  <c r="DP1683" i="3"/>
  <c r="DO1683" i="3"/>
  <c r="DN1683" i="3"/>
  <c r="DM1683" i="3"/>
  <c r="DL1683" i="3"/>
  <c r="DK1683" i="3"/>
  <c r="DJ1683" i="3"/>
  <c r="DI1683" i="3"/>
  <c r="DH1683" i="3"/>
  <c r="DG1683" i="3"/>
  <c r="DF1683" i="3"/>
  <c r="DE1683" i="3"/>
  <c r="DD1683" i="3"/>
  <c r="DC1683" i="3"/>
  <c r="DB1683" i="3"/>
  <c r="DA1683" i="3"/>
  <c r="CZ1683" i="3"/>
  <c r="CY1683" i="3"/>
  <c r="CX1683" i="3"/>
  <c r="CW1683" i="3"/>
  <c r="CV1683" i="3"/>
  <c r="CU1683" i="3"/>
  <c r="CT1683" i="3"/>
  <c r="CS1683" i="3"/>
  <c r="CR1683" i="3"/>
  <c r="CQ1683" i="3"/>
  <c r="CP1683" i="3"/>
  <c r="CO1683" i="3"/>
  <c r="CN1683" i="3"/>
  <c r="CM1683" i="3"/>
  <c r="CL1683" i="3"/>
  <c r="CK1683" i="3"/>
  <c r="CJ1683" i="3"/>
  <c r="CI1683" i="3"/>
  <c r="CH1683" i="3"/>
  <c r="CG1683" i="3"/>
  <c r="CF1683" i="3"/>
  <c r="CE1683" i="3"/>
  <c r="CD1683" i="3"/>
  <c r="CC1683" i="3"/>
  <c r="CB1683" i="3"/>
  <c r="CA1683" i="3"/>
  <c r="BZ1683" i="3"/>
  <c r="BY1683" i="3"/>
  <c r="BX1683" i="3"/>
  <c r="BW1683" i="3"/>
  <c r="BV1683" i="3"/>
  <c r="BU1683" i="3"/>
  <c r="BT1683" i="3"/>
  <c r="BS1683" i="3"/>
  <c r="BR1683" i="3"/>
  <c r="BQ1683" i="3"/>
  <c r="BP1683" i="3"/>
  <c r="BO1683" i="3"/>
  <c r="BN1683" i="3"/>
  <c r="BM1683" i="3"/>
  <c r="BL1683" i="3"/>
  <c r="BK1683" i="3"/>
  <c r="BJ1683" i="3"/>
  <c r="BI1683" i="3"/>
  <c r="BH1683" i="3"/>
  <c r="BG1683" i="3"/>
  <c r="BF1683" i="3"/>
  <c r="BE1683" i="3"/>
  <c r="BD1683" i="3"/>
  <c r="BC1683" i="3"/>
  <c r="BB1683" i="3"/>
  <c r="BA1683" i="3"/>
  <c r="AZ1683" i="3"/>
  <c r="AY1683" i="3"/>
  <c r="AX1683" i="3"/>
  <c r="AW1683" i="3"/>
  <c r="AV1683" i="3"/>
  <c r="AU1683" i="3"/>
  <c r="AT1683" i="3"/>
  <c r="AS1683" i="3"/>
  <c r="AR1683" i="3"/>
  <c r="AQ1683" i="3"/>
  <c r="AP1683" i="3"/>
  <c r="AO1683" i="3"/>
  <c r="AN1683" i="3"/>
  <c r="AM1683" i="3"/>
  <c r="AL1683" i="3"/>
  <c r="AK1683" i="3"/>
  <c r="AJ1683" i="3"/>
  <c r="AI1683" i="3"/>
  <c r="AH1683" i="3"/>
  <c r="AG1683" i="3"/>
  <c r="AF1683" i="3"/>
  <c r="AE1683" i="3"/>
  <c r="AD1683" i="3"/>
  <c r="AC1683" i="3"/>
  <c r="AB1683" i="3"/>
  <c r="AA1683" i="3"/>
  <c r="Z1683" i="3"/>
  <c r="Y1683" i="3"/>
  <c r="X1683" i="3"/>
  <c r="W1683" i="3"/>
  <c r="V1683" i="3"/>
  <c r="U1683" i="3"/>
  <c r="T1683" i="3"/>
  <c r="S1683" i="3"/>
  <c r="R1683" i="3"/>
  <c r="Q1683" i="3"/>
  <c r="P1683" i="3"/>
  <c r="O1683" i="3"/>
  <c r="N1683" i="3"/>
  <c r="M1683" i="3"/>
  <c r="L1683" i="3"/>
  <c r="K1683" i="3"/>
  <c r="J1683" i="3"/>
  <c r="I1683" i="3"/>
  <c r="H1683" i="3"/>
  <c r="G1683" i="3"/>
  <c r="F1683" i="3"/>
  <c r="E1683" i="3"/>
  <c r="D1683" i="3"/>
  <c r="C1683" i="3"/>
  <c r="GF1682" i="3"/>
  <c r="GE1682" i="3"/>
  <c r="GD1682" i="3"/>
  <c r="GC1682" i="3"/>
  <c r="GA1683" i="3" s="1"/>
  <c r="GB1682" i="3"/>
  <c r="GA1682" i="3"/>
  <c r="FY1682" i="3"/>
  <c r="FX1682" i="3"/>
  <c r="FW1682" i="3"/>
  <c r="FV1682" i="3"/>
  <c r="FU1682" i="3"/>
  <c r="FT1682" i="3"/>
  <c r="FS1682" i="3"/>
  <c r="FR1682" i="3"/>
  <c r="FQ1682" i="3"/>
  <c r="FP1682" i="3"/>
  <c r="FO1682" i="3"/>
  <c r="FN1682" i="3"/>
  <c r="FM1682" i="3"/>
  <c r="FL1682" i="3"/>
  <c r="FK1682" i="3"/>
  <c r="FJ1682" i="3"/>
  <c r="FI1682" i="3"/>
  <c r="FH1682" i="3"/>
  <c r="FG1682" i="3"/>
  <c r="FF1682" i="3"/>
  <c r="FE1682" i="3"/>
  <c r="FD1682" i="3"/>
  <c r="FC1682" i="3"/>
  <c r="FB1682" i="3"/>
  <c r="FA1682" i="3"/>
  <c r="EZ1682" i="3"/>
  <c r="EY1682" i="3"/>
  <c r="EX1682" i="3"/>
  <c r="EW1682" i="3"/>
  <c r="EV1682" i="3"/>
  <c r="EU1682" i="3"/>
  <c r="ET1682" i="3"/>
  <c r="ES1682" i="3"/>
  <c r="ER1682" i="3"/>
  <c r="EQ1682" i="3"/>
  <c r="EP1682" i="3"/>
  <c r="EO1682" i="3"/>
  <c r="EN1682" i="3"/>
  <c r="EM1682" i="3"/>
  <c r="EL1682" i="3"/>
  <c r="EK1682" i="3"/>
  <c r="EJ1682" i="3"/>
  <c r="EI1682" i="3"/>
  <c r="EH1682" i="3"/>
  <c r="EG1682" i="3"/>
  <c r="EF1682" i="3"/>
  <c r="EE1682" i="3"/>
  <c r="ED1682" i="3"/>
  <c r="EC1682" i="3"/>
  <c r="EB1682" i="3"/>
  <c r="EA1682" i="3"/>
  <c r="DZ1682" i="3"/>
  <c r="DY1682" i="3"/>
  <c r="DX1682" i="3"/>
  <c r="DW1682" i="3"/>
  <c r="DV1682" i="3"/>
  <c r="DU1682" i="3"/>
  <c r="DT1682" i="3"/>
  <c r="DS1682" i="3"/>
  <c r="DR1682" i="3"/>
  <c r="DQ1682" i="3"/>
  <c r="DP1682" i="3"/>
  <c r="DO1682" i="3"/>
  <c r="DN1682" i="3"/>
  <c r="DM1682" i="3"/>
  <c r="DL1682" i="3"/>
  <c r="DK1682" i="3"/>
  <c r="DJ1682" i="3"/>
  <c r="DI1682" i="3"/>
  <c r="DH1682" i="3"/>
  <c r="DG1682" i="3"/>
  <c r="DF1682" i="3"/>
  <c r="DE1682" i="3"/>
  <c r="DD1682" i="3"/>
  <c r="DC1682" i="3"/>
  <c r="DB1682" i="3"/>
  <c r="DA1682" i="3"/>
  <c r="CZ1682" i="3"/>
  <c r="CY1682" i="3"/>
  <c r="CX1682" i="3"/>
  <c r="CW1682" i="3"/>
  <c r="CV1682" i="3"/>
  <c r="CU1682" i="3"/>
  <c r="CT1682" i="3"/>
  <c r="CS1682" i="3"/>
  <c r="CR1682" i="3"/>
  <c r="CQ1682" i="3"/>
  <c r="CP1682" i="3"/>
  <c r="CO1682" i="3"/>
  <c r="CN1682" i="3"/>
  <c r="CM1682" i="3"/>
  <c r="CL1682" i="3"/>
  <c r="CK1682" i="3"/>
  <c r="CJ1682" i="3"/>
  <c r="CI1682" i="3"/>
  <c r="CH1682" i="3"/>
  <c r="CG1682" i="3"/>
  <c r="CF1682" i="3"/>
  <c r="CE1682" i="3"/>
  <c r="CD1682" i="3"/>
  <c r="CC1682" i="3"/>
  <c r="CB1682" i="3"/>
  <c r="CA1682" i="3"/>
  <c r="BZ1682" i="3"/>
  <c r="BY1682" i="3"/>
  <c r="BX1682" i="3"/>
  <c r="BW1682" i="3"/>
  <c r="BV1682" i="3"/>
  <c r="BU1682" i="3"/>
  <c r="BT1682" i="3"/>
  <c r="BS1682" i="3"/>
  <c r="BR1682" i="3"/>
  <c r="BQ1682" i="3"/>
  <c r="BP1682" i="3"/>
  <c r="BO1682" i="3"/>
  <c r="BN1682" i="3"/>
  <c r="BM1682" i="3"/>
  <c r="BL1682" i="3"/>
  <c r="BK1682" i="3"/>
  <c r="BJ1682" i="3"/>
  <c r="BI1682" i="3"/>
  <c r="BH1682" i="3"/>
  <c r="BG1682" i="3"/>
  <c r="BF1682" i="3"/>
  <c r="BE1682" i="3"/>
  <c r="BD1682" i="3"/>
  <c r="BC1682" i="3"/>
  <c r="BB1682" i="3"/>
  <c r="BA1682" i="3"/>
  <c r="AZ1682" i="3"/>
  <c r="AY1682" i="3"/>
  <c r="AX1682" i="3"/>
  <c r="AW1682" i="3"/>
  <c r="AV1682" i="3"/>
  <c r="AU1682" i="3"/>
  <c r="AT1682" i="3"/>
  <c r="AS1682" i="3"/>
  <c r="AR1682" i="3"/>
  <c r="AQ1682" i="3"/>
  <c r="AP1682" i="3"/>
  <c r="AO1682" i="3"/>
  <c r="AN1682" i="3"/>
  <c r="AM1682" i="3"/>
  <c r="AL1682" i="3"/>
  <c r="AK1682" i="3"/>
  <c r="AJ1682" i="3"/>
  <c r="AI1682" i="3"/>
  <c r="AH1682" i="3"/>
  <c r="AG1682" i="3"/>
  <c r="AF1682" i="3"/>
  <c r="AE1682" i="3"/>
  <c r="AD1682" i="3"/>
  <c r="AC1682" i="3"/>
  <c r="AB1682" i="3"/>
  <c r="AA1682" i="3"/>
  <c r="Z1682" i="3"/>
  <c r="Y1682" i="3"/>
  <c r="X1682" i="3"/>
  <c r="W1682" i="3"/>
  <c r="V1682" i="3"/>
  <c r="U1682" i="3"/>
  <c r="T1682" i="3"/>
  <c r="S1682" i="3"/>
  <c r="R1682" i="3"/>
  <c r="Q1682" i="3"/>
  <c r="P1682" i="3"/>
  <c r="O1682" i="3"/>
  <c r="N1682" i="3"/>
  <c r="M1682" i="3"/>
  <c r="L1682" i="3"/>
  <c r="K1682" i="3"/>
  <c r="J1682" i="3"/>
  <c r="I1682" i="3"/>
  <c r="H1682" i="3"/>
  <c r="G1682" i="3"/>
  <c r="F1682" i="3"/>
  <c r="E1682" i="3"/>
  <c r="D1682" i="3"/>
  <c r="C1682" i="3"/>
  <c r="GF1681" i="3"/>
  <c r="GE1681" i="3"/>
  <c r="GD1681" i="3"/>
  <c r="GC1681" i="3"/>
  <c r="GB1681" i="3"/>
  <c r="FZ1682" i="3" s="1"/>
  <c r="GA1681" i="3"/>
  <c r="FY1681" i="3"/>
  <c r="FX1681" i="3"/>
  <c r="FW1681" i="3"/>
  <c r="FV1681" i="3"/>
  <c r="FU1681" i="3"/>
  <c r="FT1681" i="3"/>
  <c r="FS1681" i="3"/>
  <c r="FR1681" i="3"/>
  <c r="FQ1681" i="3"/>
  <c r="FP1681" i="3"/>
  <c r="FO1681" i="3"/>
  <c r="FN1681" i="3"/>
  <c r="FM1681" i="3"/>
  <c r="FL1681" i="3"/>
  <c r="FK1681" i="3"/>
  <c r="FJ1681" i="3"/>
  <c r="FI1681" i="3"/>
  <c r="FH1681" i="3"/>
  <c r="FG1681" i="3"/>
  <c r="FF1681" i="3"/>
  <c r="FE1681" i="3"/>
  <c r="FD1681" i="3"/>
  <c r="FC1681" i="3"/>
  <c r="FB1681" i="3"/>
  <c r="FA1681" i="3"/>
  <c r="EZ1681" i="3"/>
  <c r="EY1681" i="3"/>
  <c r="EX1681" i="3"/>
  <c r="EW1681" i="3"/>
  <c r="EV1681" i="3"/>
  <c r="EU1681" i="3"/>
  <c r="ET1681" i="3"/>
  <c r="ES1681" i="3"/>
  <c r="ER1681" i="3"/>
  <c r="EQ1681" i="3"/>
  <c r="EP1681" i="3"/>
  <c r="EO1681" i="3"/>
  <c r="EN1681" i="3"/>
  <c r="EM1681" i="3"/>
  <c r="EL1681" i="3"/>
  <c r="EK1681" i="3"/>
  <c r="EJ1681" i="3"/>
  <c r="EI1681" i="3"/>
  <c r="EH1681" i="3"/>
  <c r="EG1681" i="3"/>
  <c r="EF1681" i="3"/>
  <c r="EE1681" i="3"/>
  <c r="ED1681" i="3"/>
  <c r="EC1681" i="3"/>
  <c r="EB1681" i="3"/>
  <c r="EA1681" i="3"/>
  <c r="DZ1681" i="3"/>
  <c r="DY1681" i="3"/>
  <c r="DX1681" i="3"/>
  <c r="DW1681" i="3"/>
  <c r="DV1681" i="3"/>
  <c r="DU1681" i="3"/>
  <c r="DT1681" i="3"/>
  <c r="DS1681" i="3"/>
  <c r="DR1681" i="3"/>
  <c r="DQ1681" i="3"/>
  <c r="DP1681" i="3"/>
  <c r="DO1681" i="3"/>
  <c r="DN1681" i="3"/>
  <c r="DM1681" i="3"/>
  <c r="DL1681" i="3"/>
  <c r="DK1681" i="3"/>
  <c r="DJ1681" i="3"/>
  <c r="DI1681" i="3"/>
  <c r="DH1681" i="3"/>
  <c r="DG1681" i="3"/>
  <c r="DF1681" i="3"/>
  <c r="DE1681" i="3"/>
  <c r="DD1681" i="3"/>
  <c r="DC1681" i="3"/>
  <c r="DB1681" i="3"/>
  <c r="DA1681" i="3"/>
  <c r="CZ1681" i="3"/>
  <c r="CY1681" i="3"/>
  <c r="CX1681" i="3"/>
  <c r="CW1681" i="3"/>
  <c r="CV1681" i="3"/>
  <c r="CU1681" i="3"/>
  <c r="CT1681" i="3"/>
  <c r="CS1681" i="3"/>
  <c r="CR1681" i="3"/>
  <c r="CQ1681" i="3"/>
  <c r="CP1681" i="3"/>
  <c r="CO1681" i="3"/>
  <c r="CN1681" i="3"/>
  <c r="CM1681" i="3"/>
  <c r="CL1681" i="3"/>
  <c r="CK1681" i="3"/>
  <c r="CJ1681" i="3"/>
  <c r="CI1681" i="3"/>
  <c r="CH1681" i="3"/>
  <c r="CG1681" i="3"/>
  <c r="CF1681" i="3"/>
  <c r="CE1681" i="3"/>
  <c r="CD1681" i="3"/>
  <c r="CC1681" i="3"/>
  <c r="CB1681" i="3"/>
  <c r="CA1681" i="3"/>
  <c r="BZ1681" i="3"/>
  <c r="BY1681" i="3"/>
  <c r="BX1681" i="3"/>
  <c r="BW1681" i="3"/>
  <c r="BV1681" i="3"/>
  <c r="BU1681" i="3"/>
  <c r="BT1681" i="3"/>
  <c r="BS1681" i="3"/>
  <c r="BR1681" i="3"/>
  <c r="BQ1681" i="3"/>
  <c r="BP1681" i="3"/>
  <c r="BO1681" i="3"/>
  <c r="BN1681" i="3"/>
  <c r="BM1681" i="3"/>
  <c r="BL1681" i="3"/>
  <c r="BK1681" i="3"/>
  <c r="BJ1681" i="3"/>
  <c r="BI1681" i="3"/>
  <c r="BH1681" i="3"/>
  <c r="BG1681" i="3"/>
  <c r="BF1681" i="3"/>
  <c r="BE1681" i="3"/>
  <c r="BD1681" i="3"/>
  <c r="BC1681" i="3"/>
  <c r="BB1681" i="3"/>
  <c r="BA1681" i="3"/>
  <c r="AZ1681" i="3"/>
  <c r="AY1681" i="3"/>
  <c r="AX1681" i="3"/>
  <c r="AW1681" i="3"/>
  <c r="AV1681" i="3"/>
  <c r="AU1681" i="3"/>
  <c r="AT1681" i="3"/>
  <c r="AS1681" i="3"/>
  <c r="AR1681" i="3"/>
  <c r="AQ1681" i="3"/>
  <c r="AP1681" i="3"/>
  <c r="AO1681" i="3"/>
  <c r="AN1681" i="3"/>
  <c r="AM1681" i="3"/>
  <c r="AL1681" i="3"/>
  <c r="AK1681" i="3"/>
  <c r="AJ1681" i="3"/>
  <c r="AI1681" i="3"/>
  <c r="AH1681" i="3"/>
  <c r="AG1681" i="3"/>
  <c r="AF1681" i="3"/>
  <c r="AE1681" i="3"/>
  <c r="AD1681" i="3"/>
  <c r="AC1681" i="3"/>
  <c r="AB1681" i="3"/>
  <c r="AA1681" i="3"/>
  <c r="Z1681" i="3"/>
  <c r="Y1681" i="3"/>
  <c r="X1681" i="3"/>
  <c r="W1681" i="3"/>
  <c r="V1681" i="3"/>
  <c r="U1681" i="3"/>
  <c r="T1681" i="3"/>
  <c r="S1681" i="3"/>
  <c r="R1681" i="3"/>
  <c r="Q1681" i="3"/>
  <c r="P1681" i="3"/>
  <c r="O1681" i="3"/>
  <c r="N1681" i="3"/>
  <c r="M1681" i="3"/>
  <c r="L1681" i="3"/>
  <c r="K1681" i="3"/>
  <c r="J1681" i="3"/>
  <c r="I1681" i="3"/>
  <c r="H1681" i="3"/>
  <c r="G1681" i="3"/>
  <c r="F1681" i="3"/>
  <c r="E1681" i="3"/>
  <c r="D1681" i="3"/>
  <c r="C1681" i="3"/>
  <c r="GF1680" i="3"/>
  <c r="GE1680" i="3"/>
  <c r="GD1680" i="3"/>
  <c r="GC1680" i="3"/>
  <c r="GB1680" i="3"/>
  <c r="FZ1681" i="3" s="1"/>
  <c r="GA1680" i="3"/>
  <c r="FY1680" i="3"/>
  <c r="FX1680" i="3"/>
  <c r="FW1680" i="3"/>
  <c r="FV1680" i="3"/>
  <c r="FU1680" i="3"/>
  <c r="FT1680" i="3"/>
  <c r="FS1680" i="3"/>
  <c r="FR1680" i="3"/>
  <c r="FQ1680" i="3"/>
  <c r="FP1680" i="3"/>
  <c r="FO1680" i="3"/>
  <c r="FN1680" i="3"/>
  <c r="FM1680" i="3"/>
  <c r="FL1680" i="3"/>
  <c r="FK1680" i="3"/>
  <c r="FJ1680" i="3"/>
  <c r="FI1680" i="3"/>
  <c r="FH1680" i="3"/>
  <c r="FG1680" i="3"/>
  <c r="FF1680" i="3"/>
  <c r="FE1680" i="3"/>
  <c r="FD1680" i="3"/>
  <c r="FC1680" i="3"/>
  <c r="FB1680" i="3"/>
  <c r="FA1680" i="3"/>
  <c r="EZ1680" i="3"/>
  <c r="EY1680" i="3"/>
  <c r="EX1680" i="3"/>
  <c r="EW1680" i="3"/>
  <c r="EV1680" i="3"/>
  <c r="EU1680" i="3"/>
  <c r="ET1680" i="3"/>
  <c r="ES1680" i="3"/>
  <c r="ER1680" i="3"/>
  <c r="EQ1680" i="3"/>
  <c r="EP1680" i="3"/>
  <c r="EO1680" i="3"/>
  <c r="EN1680" i="3"/>
  <c r="EM1680" i="3"/>
  <c r="EL1680" i="3"/>
  <c r="EK1680" i="3"/>
  <c r="EJ1680" i="3"/>
  <c r="EI1680" i="3"/>
  <c r="EH1680" i="3"/>
  <c r="EG1680" i="3"/>
  <c r="EF1680" i="3"/>
  <c r="EE1680" i="3"/>
  <c r="ED1680" i="3"/>
  <c r="EC1680" i="3"/>
  <c r="EB1680" i="3"/>
  <c r="EA1680" i="3"/>
  <c r="DZ1680" i="3"/>
  <c r="DY1680" i="3"/>
  <c r="DX1680" i="3"/>
  <c r="DW1680" i="3"/>
  <c r="DV1680" i="3"/>
  <c r="DU1680" i="3"/>
  <c r="DT1680" i="3"/>
  <c r="DS1680" i="3"/>
  <c r="DR1680" i="3"/>
  <c r="DQ1680" i="3"/>
  <c r="DP1680" i="3"/>
  <c r="DO1680" i="3"/>
  <c r="DN1680" i="3"/>
  <c r="DM1680" i="3"/>
  <c r="DL1680" i="3"/>
  <c r="DK1680" i="3"/>
  <c r="DJ1680" i="3"/>
  <c r="DI1680" i="3"/>
  <c r="DH1680" i="3"/>
  <c r="DG1680" i="3"/>
  <c r="DF1680" i="3"/>
  <c r="DE1680" i="3"/>
  <c r="DD1680" i="3"/>
  <c r="DC1680" i="3"/>
  <c r="DB1680" i="3"/>
  <c r="DA1680" i="3"/>
  <c r="CZ1680" i="3"/>
  <c r="CY1680" i="3"/>
  <c r="CX1680" i="3"/>
  <c r="CW1680" i="3"/>
  <c r="CV1680" i="3"/>
  <c r="CU1680" i="3"/>
  <c r="CT1680" i="3"/>
  <c r="CS1680" i="3"/>
  <c r="CR1680" i="3"/>
  <c r="CQ1680" i="3"/>
  <c r="CP1680" i="3"/>
  <c r="CO1680" i="3"/>
  <c r="CN1680" i="3"/>
  <c r="CM1680" i="3"/>
  <c r="CL1680" i="3"/>
  <c r="CK1680" i="3"/>
  <c r="CJ1680" i="3"/>
  <c r="CI1680" i="3"/>
  <c r="CH1680" i="3"/>
  <c r="CG1680" i="3"/>
  <c r="CF1680" i="3"/>
  <c r="CE1680" i="3"/>
  <c r="CD1680" i="3"/>
  <c r="CC1680" i="3"/>
  <c r="CB1680" i="3"/>
  <c r="CA1680" i="3"/>
  <c r="BZ1680" i="3"/>
  <c r="BY1680" i="3"/>
  <c r="BX1680" i="3"/>
  <c r="BW1680" i="3"/>
  <c r="BV1680" i="3"/>
  <c r="BU1680" i="3"/>
  <c r="BT1680" i="3"/>
  <c r="BS1680" i="3"/>
  <c r="BR1680" i="3"/>
  <c r="BQ1680" i="3"/>
  <c r="BP1680" i="3"/>
  <c r="BO1680" i="3"/>
  <c r="BN1680" i="3"/>
  <c r="BM1680" i="3"/>
  <c r="BL1680" i="3"/>
  <c r="BK1680" i="3"/>
  <c r="BJ1680" i="3"/>
  <c r="BI1680" i="3"/>
  <c r="BH1680" i="3"/>
  <c r="BG1680" i="3"/>
  <c r="BF1680" i="3"/>
  <c r="BE1680" i="3"/>
  <c r="BD1680" i="3"/>
  <c r="BC1680" i="3"/>
  <c r="BB1680" i="3"/>
  <c r="BA1680" i="3"/>
  <c r="AZ1680" i="3"/>
  <c r="AY1680" i="3"/>
  <c r="AX1680" i="3"/>
  <c r="AW1680" i="3"/>
  <c r="AV1680" i="3"/>
  <c r="AU1680" i="3"/>
  <c r="AT1680" i="3"/>
  <c r="AS1680" i="3"/>
  <c r="AR1680" i="3"/>
  <c r="AQ1680" i="3"/>
  <c r="AP1680" i="3"/>
  <c r="AO1680" i="3"/>
  <c r="AN1680" i="3"/>
  <c r="AM1680" i="3"/>
  <c r="AL1680" i="3"/>
  <c r="AK1680" i="3"/>
  <c r="AJ1680" i="3"/>
  <c r="AI1680" i="3"/>
  <c r="AH1680" i="3"/>
  <c r="AG1680" i="3"/>
  <c r="AF1680" i="3"/>
  <c r="AE1680" i="3"/>
  <c r="AD1680" i="3"/>
  <c r="AC1680" i="3"/>
  <c r="AB1680" i="3"/>
  <c r="AA1680" i="3"/>
  <c r="Z1680" i="3"/>
  <c r="Y1680" i="3"/>
  <c r="X1680" i="3"/>
  <c r="W1680" i="3"/>
  <c r="V1680" i="3"/>
  <c r="U1680" i="3"/>
  <c r="T1680" i="3"/>
  <c r="S1680" i="3"/>
  <c r="R1680" i="3"/>
  <c r="Q1680" i="3"/>
  <c r="P1680" i="3"/>
  <c r="O1680" i="3"/>
  <c r="N1680" i="3"/>
  <c r="M1680" i="3"/>
  <c r="L1680" i="3"/>
  <c r="K1680" i="3"/>
  <c r="J1680" i="3"/>
  <c r="I1680" i="3"/>
  <c r="H1680" i="3"/>
  <c r="G1680" i="3"/>
  <c r="F1680" i="3"/>
  <c r="E1680" i="3"/>
  <c r="D1680" i="3"/>
  <c r="C1680" i="3"/>
  <c r="GF1679" i="3"/>
  <c r="GE1679" i="3"/>
  <c r="GD1679" i="3"/>
  <c r="GC1679" i="3"/>
  <c r="GB1679" i="3"/>
  <c r="FZ1680" i="3" s="1"/>
  <c r="GA1679" i="3"/>
  <c r="FY1679" i="3"/>
  <c r="FX1679" i="3"/>
  <c r="FW1679" i="3"/>
  <c r="FV1679" i="3"/>
  <c r="FU1679" i="3"/>
  <c r="FT1679" i="3"/>
  <c r="FS1679" i="3"/>
  <c r="FR1679" i="3"/>
  <c r="FQ1679" i="3"/>
  <c r="FP1679" i="3"/>
  <c r="FO1679" i="3"/>
  <c r="FN1679" i="3"/>
  <c r="FM1679" i="3"/>
  <c r="FL1679" i="3"/>
  <c r="FK1679" i="3"/>
  <c r="FJ1679" i="3"/>
  <c r="FI1679" i="3"/>
  <c r="FH1679" i="3"/>
  <c r="FG1679" i="3"/>
  <c r="FF1679" i="3"/>
  <c r="FE1679" i="3"/>
  <c r="FD1679" i="3"/>
  <c r="FC1679" i="3"/>
  <c r="FB1679" i="3"/>
  <c r="FA1679" i="3"/>
  <c r="EZ1679" i="3"/>
  <c r="EY1679" i="3"/>
  <c r="EX1679" i="3"/>
  <c r="EW1679" i="3"/>
  <c r="EV1679" i="3"/>
  <c r="EU1679" i="3"/>
  <c r="ET1679" i="3"/>
  <c r="ES1679" i="3"/>
  <c r="ER1679" i="3"/>
  <c r="EQ1679" i="3"/>
  <c r="EP1679" i="3"/>
  <c r="EO1679" i="3"/>
  <c r="EN1679" i="3"/>
  <c r="EM1679" i="3"/>
  <c r="EL1679" i="3"/>
  <c r="EK1679" i="3"/>
  <c r="EJ1679" i="3"/>
  <c r="EI1679" i="3"/>
  <c r="EH1679" i="3"/>
  <c r="EG1679" i="3"/>
  <c r="EF1679" i="3"/>
  <c r="EE1679" i="3"/>
  <c r="ED1679" i="3"/>
  <c r="EC1679" i="3"/>
  <c r="EB1679" i="3"/>
  <c r="EA1679" i="3"/>
  <c r="DZ1679" i="3"/>
  <c r="DY1679" i="3"/>
  <c r="DX1679" i="3"/>
  <c r="DW1679" i="3"/>
  <c r="DV1679" i="3"/>
  <c r="DU1679" i="3"/>
  <c r="DT1679" i="3"/>
  <c r="DS1679" i="3"/>
  <c r="DR1679" i="3"/>
  <c r="DQ1679" i="3"/>
  <c r="DP1679" i="3"/>
  <c r="DO1679" i="3"/>
  <c r="DN1679" i="3"/>
  <c r="DM1679" i="3"/>
  <c r="DL1679" i="3"/>
  <c r="DK1679" i="3"/>
  <c r="DJ1679" i="3"/>
  <c r="DI1679" i="3"/>
  <c r="DH1679" i="3"/>
  <c r="DG1679" i="3"/>
  <c r="DF1679" i="3"/>
  <c r="DE1679" i="3"/>
  <c r="DD1679" i="3"/>
  <c r="DC1679" i="3"/>
  <c r="DB1679" i="3"/>
  <c r="DA1679" i="3"/>
  <c r="CZ1679" i="3"/>
  <c r="CY1679" i="3"/>
  <c r="CX1679" i="3"/>
  <c r="CW1679" i="3"/>
  <c r="CV1679" i="3"/>
  <c r="CU1679" i="3"/>
  <c r="CT1679" i="3"/>
  <c r="CS1679" i="3"/>
  <c r="CR1679" i="3"/>
  <c r="CQ1679" i="3"/>
  <c r="CP1679" i="3"/>
  <c r="CO1679" i="3"/>
  <c r="CN1679" i="3"/>
  <c r="CM1679" i="3"/>
  <c r="CL1679" i="3"/>
  <c r="CK1679" i="3"/>
  <c r="CJ1679" i="3"/>
  <c r="CI1679" i="3"/>
  <c r="CH1679" i="3"/>
  <c r="CG1679" i="3"/>
  <c r="CF1679" i="3"/>
  <c r="CE1679" i="3"/>
  <c r="CD1679" i="3"/>
  <c r="CC1679" i="3"/>
  <c r="CB1679" i="3"/>
  <c r="CA1679" i="3"/>
  <c r="BZ1679" i="3"/>
  <c r="BY1679" i="3"/>
  <c r="BX1679" i="3"/>
  <c r="BW1679" i="3"/>
  <c r="BV1679" i="3"/>
  <c r="BU1679" i="3"/>
  <c r="BT1679" i="3"/>
  <c r="BS1679" i="3"/>
  <c r="BR1679" i="3"/>
  <c r="BQ1679" i="3"/>
  <c r="BP1679" i="3"/>
  <c r="BO1679" i="3"/>
  <c r="BN1679" i="3"/>
  <c r="BM1679" i="3"/>
  <c r="BL1679" i="3"/>
  <c r="BK1679" i="3"/>
  <c r="BJ1679" i="3"/>
  <c r="BI1679" i="3"/>
  <c r="BH1679" i="3"/>
  <c r="BG1679" i="3"/>
  <c r="BF1679" i="3"/>
  <c r="BE1679" i="3"/>
  <c r="BD1679" i="3"/>
  <c r="BC1679" i="3"/>
  <c r="BB1679" i="3"/>
  <c r="BA1679" i="3"/>
  <c r="AZ1679" i="3"/>
  <c r="AY1679" i="3"/>
  <c r="AX1679" i="3"/>
  <c r="AW1679" i="3"/>
  <c r="AV1679" i="3"/>
  <c r="AU1679" i="3"/>
  <c r="AT1679" i="3"/>
  <c r="AS1679" i="3"/>
  <c r="AR1679" i="3"/>
  <c r="AQ1679" i="3"/>
  <c r="AP1679" i="3"/>
  <c r="AO1679" i="3"/>
  <c r="AN1679" i="3"/>
  <c r="AM1679" i="3"/>
  <c r="AL1679" i="3"/>
  <c r="AK1679" i="3"/>
  <c r="AJ1679" i="3"/>
  <c r="AI1679" i="3"/>
  <c r="AH1679" i="3"/>
  <c r="AG1679" i="3"/>
  <c r="AF1679" i="3"/>
  <c r="AE1679" i="3"/>
  <c r="AD1679" i="3"/>
  <c r="AC1679" i="3"/>
  <c r="AB1679" i="3"/>
  <c r="AA1679" i="3"/>
  <c r="Z1679" i="3"/>
  <c r="Y1679" i="3"/>
  <c r="X1679" i="3"/>
  <c r="W1679" i="3"/>
  <c r="V1679" i="3"/>
  <c r="U1679" i="3"/>
  <c r="T1679" i="3"/>
  <c r="S1679" i="3"/>
  <c r="R1679" i="3"/>
  <c r="Q1679" i="3"/>
  <c r="P1679" i="3"/>
  <c r="O1679" i="3"/>
  <c r="N1679" i="3"/>
  <c r="M1679" i="3"/>
  <c r="L1679" i="3"/>
  <c r="K1679" i="3"/>
  <c r="J1679" i="3"/>
  <c r="I1679" i="3"/>
  <c r="H1679" i="3"/>
  <c r="G1679" i="3"/>
  <c r="F1679" i="3"/>
  <c r="E1679" i="3"/>
  <c r="D1679" i="3"/>
  <c r="C1679" i="3"/>
  <c r="GF1678" i="3"/>
  <c r="GE1678" i="3"/>
  <c r="GD1678" i="3"/>
  <c r="GC1678" i="3"/>
  <c r="GB1678" i="3"/>
  <c r="FZ1679" i="3" s="1"/>
  <c r="GA1678" i="3"/>
  <c r="FY1678" i="3"/>
  <c r="FX1678" i="3"/>
  <c r="FW1678" i="3"/>
  <c r="FV1678" i="3"/>
  <c r="FU1678" i="3"/>
  <c r="FT1678" i="3"/>
  <c r="FS1678" i="3"/>
  <c r="FR1678" i="3"/>
  <c r="FQ1678" i="3"/>
  <c r="FP1678" i="3"/>
  <c r="FO1678" i="3"/>
  <c r="FN1678" i="3"/>
  <c r="FM1678" i="3"/>
  <c r="FL1678" i="3"/>
  <c r="FK1678" i="3"/>
  <c r="FJ1678" i="3"/>
  <c r="FI1678" i="3"/>
  <c r="FH1678" i="3"/>
  <c r="FG1678" i="3"/>
  <c r="FF1678" i="3"/>
  <c r="FE1678" i="3"/>
  <c r="FD1678" i="3"/>
  <c r="FC1678" i="3"/>
  <c r="FB1678" i="3"/>
  <c r="FA1678" i="3"/>
  <c r="EZ1678" i="3"/>
  <c r="EY1678" i="3"/>
  <c r="EX1678" i="3"/>
  <c r="EW1678" i="3"/>
  <c r="EV1678" i="3"/>
  <c r="EU1678" i="3"/>
  <c r="ET1678" i="3"/>
  <c r="ES1678" i="3"/>
  <c r="ER1678" i="3"/>
  <c r="EQ1678" i="3"/>
  <c r="EP1678" i="3"/>
  <c r="EO1678" i="3"/>
  <c r="EN1678" i="3"/>
  <c r="EM1678" i="3"/>
  <c r="EL1678" i="3"/>
  <c r="EK1678" i="3"/>
  <c r="EJ1678" i="3"/>
  <c r="EI1678" i="3"/>
  <c r="EH1678" i="3"/>
  <c r="EG1678" i="3"/>
  <c r="EF1678" i="3"/>
  <c r="EE1678" i="3"/>
  <c r="ED1678" i="3"/>
  <c r="EC1678" i="3"/>
  <c r="EB1678" i="3"/>
  <c r="EA1678" i="3"/>
  <c r="DZ1678" i="3"/>
  <c r="DY1678" i="3"/>
  <c r="DX1678" i="3"/>
  <c r="DW1678" i="3"/>
  <c r="DV1678" i="3"/>
  <c r="DU1678" i="3"/>
  <c r="DT1678" i="3"/>
  <c r="DS1678" i="3"/>
  <c r="DR1678" i="3"/>
  <c r="DQ1678" i="3"/>
  <c r="DP1678" i="3"/>
  <c r="DO1678" i="3"/>
  <c r="DN1678" i="3"/>
  <c r="DM1678" i="3"/>
  <c r="DL1678" i="3"/>
  <c r="DK1678" i="3"/>
  <c r="DJ1678" i="3"/>
  <c r="DI1678" i="3"/>
  <c r="DH1678" i="3"/>
  <c r="DG1678" i="3"/>
  <c r="DF1678" i="3"/>
  <c r="DE1678" i="3"/>
  <c r="DD1678" i="3"/>
  <c r="DC1678" i="3"/>
  <c r="DB1678" i="3"/>
  <c r="DA1678" i="3"/>
  <c r="CZ1678" i="3"/>
  <c r="CY1678" i="3"/>
  <c r="CX1678" i="3"/>
  <c r="CW1678" i="3"/>
  <c r="CV1678" i="3"/>
  <c r="CU1678" i="3"/>
  <c r="CT1678" i="3"/>
  <c r="CS1678" i="3"/>
  <c r="CR1678" i="3"/>
  <c r="CQ1678" i="3"/>
  <c r="CP1678" i="3"/>
  <c r="CO1678" i="3"/>
  <c r="CN1678" i="3"/>
  <c r="CM1678" i="3"/>
  <c r="CL1678" i="3"/>
  <c r="CK1678" i="3"/>
  <c r="CJ1678" i="3"/>
  <c r="CI1678" i="3"/>
  <c r="CH1678" i="3"/>
  <c r="CG1678" i="3"/>
  <c r="CF1678" i="3"/>
  <c r="CE1678" i="3"/>
  <c r="CD1678" i="3"/>
  <c r="CC1678" i="3"/>
  <c r="CB1678" i="3"/>
  <c r="CA1678" i="3"/>
  <c r="BZ1678" i="3"/>
  <c r="BY1678" i="3"/>
  <c r="BX1678" i="3"/>
  <c r="BW1678" i="3"/>
  <c r="BV1678" i="3"/>
  <c r="BU1678" i="3"/>
  <c r="BT1678" i="3"/>
  <c r="BS1678" i="3"/>
  <c r="BR1678" i="3"/>
  <c r="BQ1678" i="3"/>
  <c r="BP1678" i="3"/>
  <c r="BO1678" i="3"/>
  <c r="BN1678" i="3"/>
  <c r="BM1678" i="3"/>
  <c r="BL1678" i="3"/>
  <c r="BK1678" i="3"/>
  <c r="BJ1678" i="3"/>
  <c r="BI1678" i="3"/>
  <c r="BH1678" i="3"/>
  <c r="BG1678" i="3"/>
  <c r="BF1678" i="3"/>
  <c r="BE1678" i="3"/>
  <c r="BD1678" i="3"/>
  <c r="BC1678" i="3"/>
  <c r="BB1678" i="3"/>
  <c r="BA1678" i="3"/>
  <c r="AZ1678" i="3"/>
  <c r="AY1678" i="3"/>
  <c r="AX1678" i="3"/>
  <c r="AW1678" i="3"/>
  <c r="AV1678" i="3"/>
  <c r="AU1678" i="3"/>
  <c r="AT1678" i="3"/>
  <c r="AS1678" i="3"/>
  <c r="AR1678" i="3"/>
  <c r="AQ1678" i="3"/>
  <c r="AP1678" i="3"/>
  <c r="AO1678" i="3"/>
  <c r="AN1678" i="3"/>
  <c r="AM1678" i="3"/>
  <c r="AL1678" i="3"/>
  <c r="AK1678" i="3"/>
  <c r="AJ1678" i="3"/>
  <c r="AI1678" i="3"/>
  <c r="AH1678" i="3"/>
  <c r="AG1678" i="3"/>
  <c r="AF1678" i="3"/>
  <c r="AE1678" i="3"/>
  <c r="AD1678" i="3"/>
  <c r="AC1678" i="3"/>
  <c r="AB1678" i="3"/>
  <c r="AA1678" i="3"/>
  <c r="Z1678" i="3"/>
  <c r="Y1678" i="3"/>
  <c r="X1678" i="3"/>
  <c r="W1678" i="3"/>
  <c r="V1678" i="3"/>
  <c r="U1678" i="3"/>
  <c r="T1678" i="3"/>
  <c r="S1678" i="3"/>
  <c r="R1678" i="3"/>
  <c r="Q1678" i="3"/>
  <c r="P1678" i="3"/>
  <c r="O1678" i="3"/>
  <c r="N1678" i="3"/>
  <c r="M1678" i="3"/>
  <c r="L1678" i="3"/>
  <c r="K1678" i="3"/>
  <c r="J1678" i="3"/>
  <c r="I1678" i="3"/>
  <c r="H1678" i="3"/>
  <c r="G1678" i="3"/>
  <c r="F1678" i="3"/>
  <c r="E1678" i="3"/>
  <c r="D1678" i="3"/>
  <c r="C1678" i="3"/>
  <c r="GF1677" i="3"/>
  <c r="GE1677" i="3"/>
  <c r="GD1677" i="3"/>
  <c r="GC1677" i="3"/>
  <c r="GB1677" i="3"/>
  <c r="FZ1678" i="3" s="1"/>
  <c r="GA1677" i="3"/>
  <c r="FY1677" i="3"/>
  <c r="FX1677" i="3"/>
  <c r="FW1677" i="3"/>
  <c r="FV1677" i="3"/>
  <c r="FU1677" i="3"/>
  <c r="FT1677" i="3"/>
  <c r="FS1677" i="3"/>
  <c r="FR1677" i="3"/>
  <c r="FQ1677" i="3"/>
  <c r="FP1677" i="3"/>
  <c r="FO1677" i="3"/>
  <c r="FN1677" i="3"/>
  <c r="FM1677" i="3"/>
  <c r="FL1677" i="3"/>
  <c r="FK1677" i="3"/>
  <c r="FJ1677" i="3"/>
  <c r="FI1677" i="3"/>
  <c r="FH1677" i="3"/>
  <c r="FG1677" i="3"/>
  <c r="FF1677" i="3"/>
  <c r="FE1677" i="3"/>
  <c r="FD1677" i="3"/>
  <c r="FC1677" i="3"/>
  <c r="FB1677" i="3"/>
  <c r="FA1677" i="3"/>
  <c r="EZ1677" i="3"/>
  <c r="EY1677" i="3"/>
  <c r="EX1677" i="3"/>
  <c r="EW1677" i="3"/>
  <c r="EV1677" i="3"/>
  <c r="EU1677" i="3"/>
  <c r="ET1677" i="3"/>
  <c r="ES1677" i="3"/>
  <c r="ER1677" i="3"/>
  <c r="EQ1677" i="3"/>
  <c r="EP1677" i="3"/>
  <c r="EO1677" i="3"/>
  <c r="EN1677" i="3"/>
  <c r="EM1677" i="3"/>
  <c r="EL1677" i="3"/>
  <c r="EK1677" i="3"/>
  <c r="EJ1677" i="3"/>
  <c r="EI1677" i="3"/>
  <c r="EH1677" i="3"/>
  <c r="EG1677" i="3"/>
  <c r="EF1677" i="3"/>
  <c r="EE1677" i="3"/>
  <c r="ED1677" i="3"/>
  <c r="EC1677" i="3"/>
  <c r="EB1677" i="3"/>
  <c r="EA1677" i="3"/>
  <c r="DZ1677" i="3"/>
  <c r="DY1677" i="3"/>
  <c r="DX1677" i="3"/>
  <c r="DW1677" i="3"/>
  <c r="DV1677" i="3"/>
  <c r="DU1677" i="3"/>
  <c r="DT1677" i="3"/>
  <c r="DS1677" i="3"/>
  <c r="DR1677" i="3"/>
  <c r="DQ1677" i="3"/>
  <c r="DP1677" i="3"/>
  <c r="DO1677" i="3"/>
  <c r="DN1677" i="3"/>
  <c r="DM1677" i="3"/>
  <c r="DL1677" i="3"/>
  <c r="DK1677" i="3"/>
  <c r="DJ1677" i="3"/>
  <c r="DI1677" i="3"/>
  <c r="DH1677" i="3"/>
  <c r="DG1677" i="3"/>
  <c r="DF1677" i="3"/>
  <c r="DE1677" i="3"/>
  <c r="DD1677" i="3"/>
  <c r="DC1677" i="3"/>
  <c r="DB1677" i="3"/>
  <c r="DA1677" i="3"/>
  <c r="CZ1677" i="3"/>
  <c r="CY1677" i="3"/>
  <c r="CX1677" i="3"/>
  <c r="CW1677" i="3"/>
  <c r="CV1677" i="3"/>
  <c r="CU1677" i="3"/>
  <c r="CT1677" i="3"/>
  <c r="CS1677" i="3"/>
  <c r="CR1677" i="3"/>
  <c r="CQ1677" i="3"/>
  <c r="CP1677" i="3"/>
  <c r="CO1677" i="3"/>
  <c r="CN1677" i="3"/>
  <c r="CM1677" i="3"/>
  <c r="CL1677" i="3"/>
  <c r="CK1677" i="3"/>
  <c r="CJ1677" i="3"/>
  <c r="CI1677" i="3"/>
  <c r="CH1677" i="3"/>
  <c r="CG1677" i="3"/>
  <c r="CF1677" i="3"/>
  <c r="CE1677" i="3"/>
  <c r="CD1677" i="3"/>
  <c r="CC1677" i="3"/>
  <c r="CB1677" i="3"/>
  <c r="CA1677" i="3"/>
  <c r="BZ1677" i="3"/>
  <c r="BY1677" i="3"/>
  <c r="BX1677" i="3"/>
  <c r="BW1677" i="3"/>
  <c r="BV1677" i="3"/>
  <c r="BU1677" i="3"/>
  <c r="BT1677" i="3"/>
  <c r="BS1677" i="3"/>
  <c r="BR1677" i="3"/>
  <c r="BQ1677" i="3"/>
  <c r="BP1677" i="3"/>
  <c r="BO1677" i="3"/>
  <c r="BN1677" i="3"/>
  <c r="BM1677" i="3"/>
  <c r="BL1677" i="3"/>
  <c r="BK1677" i="3"/>
  <c r="BJ1677" i="3"/>
  <c r="BI1677" i="3"/>
  <c r="BH1677" i="3"/>
  <c r="BG1677" i="3"/>
  <c r="BF1677" i="3"/>
  <c r="BE1677" i="3"/>
  <c r="BD1677" i="3"/>
  <c r="BC1677" i="3"/>
  <c r="BB1677" i="3"/>
  <c r="BA1677" i="3"/>
  <c r="AZ1677" i="3"/>
  <c r="AY1677" i="3"/>
  <c r="AX1677" i="3"/>
  <c r="AW1677" i="3"/>
  <c r="AV1677" i="3"/>
  <c r="AU1677" i="3"/>
  <c r="AT1677" i="3"/>
  <c r="AS1677" i="3"/>
  <c r="AR1677" i="3"/>
  <c r="AQ1677" i="3"/>
  <c r="AP1677" i="3"/>
  <c r="AO1677" i="3"/>
  <c r="AN1677" i="3"/>
  <c r="AM1677" i="3"/>
  <c r="AL1677" i="3"/>
  <c r="AK1677" i="3"/>
  <c r="AJ1677" i="3"/>
  <c r="AI1677" i="3"/>
  <c r="AH1677" i="3"/>
  <c r="AG1677" i="3"/>
  <c r="AF1677" i="3"/>
  <c r="AE1677" i="3"/>
  <c r="AD1677" i="3"/>
  <c r="AC1677" i="3"/>
  <c r="AB1677" i="3"/>
  <c r="AA1677" i="3"/>
  <c r="Z1677" i="3"/>
  <c r="Y1677" i="3"/>
  <c r="X1677" i="3"/>
  <c r="W1677" i="3"/>
  <c r="V1677" i="3"/>
  <c r="U1677" i="3"/>
  <c r="T1677" i="3"/>
  <c r="S1677" i="3"/>
  <c r="R1677" i="3"/>
  <c r="Q1677" i="3"/>
  <c r="P1677" i="3"/>
  <c r="O1677" i="3"/>
  <c r="N1677" i="3"/>
  <c r="M1677" i="3"/>
  <c r="L1677" i="3"/>
  <c r="K1677" i="3"/>
  <c r="J1677" i="3"/>
  <c r="I1677" i="3"/>
  <c r="H1677" i="3"/>
  <c r="G1677" i="3"/>
  <c r="F1677" i="3"/>
  <c r="E1677" i="3"/>
  <c r="D1677" i="3"/>
  <c r="C1677" i="3"/>
  <c r="GF1676" i="3"/>
  <c r="GE1676" i="3"/>
  <c r="GD1676" i="3"/>
  <c r="GC1676" i="3"/>
  <c r="GB1676" i="3"/>
  <c r="FZ1677" i="3" s="1"/>
  <c r="GA1676" i="3"/>
  <c r="FY1676" i="3"/>
  <c r="FX1676" i="3"/>
  <c r="FW1676" i="3"/>
  <c r="FV1676" i="3"/>
  <c r="FU1676" i="3"/>
  <c r="FT1676" i="3"/>
  <c r="FS1676" i="3"/>
  <c r="FR1676" i="3"/>
  <c r="FQ1676" i="3"/>
  <c r="FP1676" i="3"/>
  <c r="FO1676" i="3"/>
  <c r="FN1676" i="3"/>
  <c r="FM1676" i="3"/>
  <c r="FL1676" i="3"/>
  <c r="FK1676" i="3"/>
  <c r="FJ1676" i="3"/>
  <c r="FI1676" i="3"/>
  <c r="FH1676" i="3"/>
  <c r="FG1676" i="3"/>
  <c r="FF1676" i="3"/>
  <c r="FE1676" i="3"/>
  <c r="FD1676" i="3"/>
  <c r="FC1676" i="3"/>
  <c r="FB1676" i="3"/>
  <c r="FA1676" i="3"/>
  <c r="EZ1676" i="3"/>
  <c r="EY1676" i="3"/>
  <c r="EX1676" i="3"/>
  <c r="EW1676" i="3"/>
  <c r="EV1676" i="3"/>
  <c r="EU1676" i="3"/>
  <c r="ET1676" i="3"/>
  <c r="ES1676" i="3"/>
  <c r="ER1676" i="3"/>
  <c r="EQ1676" i="3"/>
  <c r="EP1676" i="3"/>
  <c r="EO1676" i="3"/>
  <c r="EN1676" i="3"/>
  <c r="EM1676" i="3"/>
  <c r="EL1676" i="3"/>
  <c r="EK1676" i="3"/>
  <c r="EJ1676" i="3"/>
  <c r="EI1676" i="3"/>
  <c r="EH1676" i="3"/>
  <c r="EG1676" i="3"/>
  <c r="EF1676" i="3"/>
  <c r="EE1676" i="3"/>
  <c r="ED1676" i="3"/>
  <c r="EC1676" i="3"/>
  <c r="EB1676" i="3"/>
  <c r="EA1676" i="3"/>
  <c r="DZ1676" i="3"/>
  <c r="DY1676" i="3"/>
  <c r="DX1676" i="3"/>
  <c r="DW1676" i="3"/>
  <c r="DV1676" i="3"/>
  <c r="DU1676" i="3"/>
  <c r="DT1676" i="3"/>
  <c r="DS1676" i="3"/>
  <c r="DR1676" i="3"/>
  <c r="DQ1676" i="3"/>
  <c r="DP1676" i="3"/>
  <c r="DO1676" i="3"/>
  <c r="DN1676" i="3"/>
  <c r="DM1676" i="3"/>
  <c r="DL1676" i="3"/>
  <c r="DK1676" i="3"/>
  <c r="DJ1676" i="3"/>
  <c r="DI1676" i="3"/>
  <c r="DH1676" i="3"/>
  <c r="DG1676" i="3"/>
  <c r="DF1676" i="3"/>
  <c r="DE1676" i="3"/>
  <c r="DD1676" i="3"/>
  <c r="DC1676" i="3"/>
  <c r="DB1676" i="3"/>
  <c r="DA1676" i="3"/>
  <c r="CZ1676" i="3"/>
  <c r="CY1676" i="3"/>
  <c r="CX1676" i="3"/>
  <c r="CW1676" i="3"/>
  <c r="CV1676" i="3"/>
  <c r="CU1676" i="3"/>
  <c r="CT1676" i="3"/>
  <c r="CS1676" i="3"/>
  <c r="CR1676" i="3"/>
  <c r="CQ1676" i="3"/>
  <c r="CP1676" i="3"/>
  <c r="CO1676" i="3"/>
  <c r="CN1676" i="3"/>
  <c r="CM1676" i="3"/>
  <c r="CL1676" i="3"/>
  <c r="CK1676" i="3"/>
  <c r="CJ1676" i="3"/>
  <c r="CI1676" i="3"/>
  <c r="CH1676" i="3"/>
  <c r="CG1676" i="3"/>
  <c r="CF1676" i="3"/>
  <c r="CE1676" i="3"/>
  <c r="CD1676" i="3"/>
  <c r="CC1676" i="3"/>
  <c r="CB1676" i="3"/>
  <c r="CA1676" i="3"/>
  <c r="BZ1676" i="3"/>
  <c r="BY1676" i="3"/>
  <c r="BX1676" i="3"/>
  <c r="BW1676" i="3"/>
  <c r="BV1676" i="3"/>
  <c r="BU1676" i="3"/>
  <c r="BT1676" i="3"/>
  <c r="BS1676" i="3"/>
  <c r="BR1676" i="3"/>
  <c r="BQ1676" i="3"/>
  <c r="BP1676" i="3"/>
  <c r="BO1676" i="3"/>
  <c r="BN1676" i="3"/>
  <c r="BM1676" i="3"/>
  <c r="BL1676" i="3"/>
  <c r="BK1676" i="3"/>
  <c r="BJ1676" i="3"/>
  <c r="BI1676" i="3"/>
  <c r="BH1676" i="3"/>
  <c r="BG1676" i="3"/>
  <c r="BF1676" i="3"/>
  <c r="BE1676" i="3"/>
  <c r="BD1676" i="3"/>
  <c r="BC1676" i="3"/>
  <c r="BB1676" i="3"/>
  <c r="BA1676" i="3"/>
  <c r="AZ1676" i="3"/>
  <c r="AY1676" i="3"/>
  <c r="AX1676" i="3"/>
  <c r="AW1676" i="3"/>
  <c r="AV1676" i="3"/>
  <c r="AU1676" i="3"/>
  <c r="AT1676" i="3"/>
  <c r="AS1676" i="3"/>
  <c r="AR1676" i="3"/>
  <c r="AQ1676" i="3"/>
  <c r="AP1676" i="3"/>
  <c r="AO1676" i="3"/>
  <c r="AN1676" i="3"/>
  <c r="AM1676" i="3"/>
  <c r="AL1676" i="3"/>
  <c r="AK1676" i="3"/>
  <c r="AJ1676" i="3"/>
  <c r="AI1676" i="3"/>
  <c r="AH1676" i="3"/>
  <c r="AG1676" i="3"/>
  <c r="AF1676" i="3"/>
  <c r="AE1676" i="3"/>
  <c r="AD1676" i="3"/>
  <c r="AC1676" i="3"/>
  <c r="AB1676" i="3"/>
  <c r="AA1676" i="3"/>
  <c r="Z1676" i="3"/>
  <c r="Y1676" i="3"/>
  <c r="X1676" i="3"/>
  <c r="W1676" i="3"/>
  <c r="V1676" i="3"/>
  <c r="U1676" i="3"/>
  <c r="T1676" i="3"/>
  <c r="S1676" i="3"/>
  <c r="R1676" i="3"/>
  <c r="Q1676" i="3"/>
  <c r="P1676" i="3"/>
  <c r="O1676" i="3"/>
  <c r="N1676" i="3"/>
  <c r="M1676" i="3"/>
  <c r="L1676" i="3"/>
  <c r="K1676" i="3"/>
  <c r="J1676" i="3"/>
  <c r="I1676" i="3"/>
  <c r="H1676" i="3"/>
  <c r="G1676" i="3"/>
  <c r="F1676" i="3"/>
  <c r="E1676" i="3"/>
  <c r="D1676" i="3"/>
  <c r="C1676" i="3"/>
  <c r="GF1675" i="3"/>
  <c r="GE1675" i="3"/>
  <c r="GD1675" i="3"/>
  <c r="GC1675" i="3"/>
  <c r="GB1675" i="3"/>
  <c r="FZ1676" i="3" s="1"/>
  <c r="GA1675" i="3"/>
  <c r="FY1675" i="3"/>
  <c r="FX1675" i="3"/>
  <c r="FW1675" i="3"/>
  <c r="FV1675" i="3"/>
  <c r="FU1675" i="3"/>
  <c r="FT1675" i="3"/>
  <c r="FS1675" i="3"/>
  <c r="FR1675" i="3"/>
  <c r="FQ1675" i="3"/>
  <c r="FP1675" i="3"/>
  <c r="FO1675" i="3"/>
  <c r="FN1675" i="3"/>
  <c r="FM1675" i="3"/>
  <c r="FL1675" i="3"/>
  <c r="FK1675" i="3"/>
  <c r="FJ1675" i="3"/>
  <c r="FI1675" i="3"/>
  <c r="FH1675" i="3"/>
  <c r="FG1675" i="3"/>
  <c r="FF1675" i="3"/>
  <c r="FE1675" i="3"/>
  <c r="FD1675" i="3"/>
  <c r="FC1675" i="3"/>
  <c r="FB1675" i="3"/>
  <c r="FA1675" i="3"/>
  <c r="EZ1675" i="3"/>
  <c r="EY1675" i="3"/>
  <c r="EX1675" i="3"/>
  <c r="EW1675" i="3"/>
  <c r="EV1675" i="3"/>
  <c r="EU1675" i="3"/>
  <c r="ET1675" i="3"/>
  <c r="ES1675" i="3"/>
  <c r="ER1675" i="3"/>
  <c r="EQ1675" i="3"/>
  <c r="EP1675" i="3"/>
  <c r="EO1675" i="3"/>
  <c r="EN1675" i="3"/>
  <c r="EM1675" i="3"/>
  <c r="EL1675" i="3"/>
  <c r="EK1675" i="3"/>
  <c r="EJ1675" i="3"/>
  <c r="EI1675" i="3"/>
  <c r="EH1675" i="3"/>
  <c r="EG1675" i="3"/>
  <c r="EF1675" i="3"/>
  <c r="EE1675" i="3"/>
  <c r="ED1675" i="3"/>
  <c r="EC1675" i="3"/>
  <c r="EB1675" i="3"/>
  <c r="EA1675" i="3"/>
  <c r="DZ1675" i="3"/>
  <c r="DY1675" i="3"/>
  <c r="DX1675" i="3"/>
  <c r="DW1675" i="3"/>
  <c r="DV1675" i="3"/>
  <c r="DU1675" i="3"/>
  <c r="DT1675" i="3"/>
  <c r="DS1675" i="3"/>
  <c r="DR1675" i="3"/>
  <c r="DQ1675" i="3"/>
  <c r="DP1675" i="3"/>
  <c r="DO1675" i="3"/>
  <c r="DN1675" i="3"/>
  <c r="DM1675" i="3"/>
  <c r="DL1675" i="3"/>
  <c r="DK1675" i="3"/>
  <c r="DJ1675" i="3"/>
  <c r="DI1675" i="3"/>
  <c r="DH1675" i="3"/>
  <c r="DG1675" i="3"/>
  <c r="DF1675" i="3"/>
  <c r="DE1675" i="3"/>
  <c r="DD1675" i="3"/>
  <c r="DC1675" i="3"/>
  <c r="DB1675" i="3"/>
  <c r="DA1675" i="3"/>
  <c r="CZ1675" i="3"/>
  <c r="CY1675" i="3"/>
  <c r="CX1675" i="3"/>
  <c r="CW1675" i="3"/>
  <c r="CV1675" i="3"/>
  <c r="CU1675" i="3"/>
  <c r="CT1675" i="3"/>
  <c r="CS1675" i="3"/>
  <c r="CR1675" i="3"/>
  <c r="CQ1675" i="3"/>
  <c r="CP1675" i="3"/>
  <c r="CO1675" i="3"/>
  <c r="CN1675" i="3"/>
  <c r="CM1675" i="3"/>
  <c r="CL1675" i="3"/>
  <c r="CK1675" i="3"/>
  <c r="CJ1675" i="3"/>
  <c r="CI1675" i="3"/>
  <c r="CH1675" i="3"/>
  <c r="CG1675" i="3"/>
  <c r="CF1675" i="3"/>
  <c r="CE1675" i="3"/>
  <c r="CD1675" i="3"/>
  <c r="CC1675" i="3"/>
  <c r="CB1675" i="3"/>
  <c r="CA1675" i="3"/>
  <c r="BZ1675" i="3"/>
  <c r="BY1675" i="3"/>
  <c r="BX1675" i="3"/>
  <c r="BW1675" i="3"/>
  <c r="BV1675" i="3"/>
  <c r="BU1675" i="3"/>
  <c r="BT1675" i="3"/>
  <c r="BS1675" i="3"/>
  <c r="BR1675" i="3"/>
  <c r="BQ1675" i="3"/>
  <c r="BP1675" i="3"/>
  <c r="BO1675" i="3"/>
  <c r="BN1675" i="3"/>
  <c r="BM1675" i="3"/>
  <c r="BL1675" i="3"/>
  <c r="BK1675" i="3"/>
  <c r="BJ1675" i="3"/>
  <c r="BI1675" i="3"/>
  <c r="BH1675" i="3"/>
  <c r="BG1675" i="3"/>
  <c r="BF1675" i="3"/>
  <c r="BE1675" i="3"/>
  <c r="BD1675" i="3"/>
  <c r="BC1675" i="3"/>
  <c r="BB1675" i="3"/>
  <c r="BA1675" i="3"/>
  <c r="AZ1675" i="3"/>
  <c r="AY1675" i="3"/>
  <c r="AX1675" i="3"/>
  <c r="AW1675" i="3"/>
  <c r="AV1675" i="3"/>
  <c r="AU1675" i="3"/>
  <c r="AT1675" i="3"/>
  <c r="AS1675" i="3"/>
  <c r="AR1675" i="3"/>
  <c r="AQ1675" i="3"/>
  <c r="AP1675" i="3"/>
  <c r="AO1675" i="3"/>
  <c r="AN1675" i="3"/>
  <c r="AM1675" i="3"/>
  <c r="AL1675" i="3"/>
  <c r="AK1675" i="3"/>
  <c r="AJ1675" i="3"/>
  <c r="AI1675" i="3"/>
  <c r="AH1675" i="3"/>
  <c r="AG1675" i="3"/>
  <c r="AF1675" i="3"/>
  <c r="AE1675" i="3"/>
  <c r="AD1675" i="3"/>
  <c r="AC1675" i="3"/>
  <c r="AB1675" i="3"/>
  <c r="AA1675" i="3"/>
  <c r="Z1675" i="3"/>
  <c r="Y1675" i="3"/>
  <c r="X1675" i="3"/>
  <c r="W1675" i="3"/>
  <c r="V1675" i="3"/>
  <c r="U1675" i="3"/>
  <c r="T1675" i="3"/>
  <c r="S1675" i="3"/>
  <c r="R1675" i="3"/>
  <c r="Q1675" i="3"/>
  <c r="P1675" i="3"/>
  <c r="O1675" i="3"/>
  <c r="N1675" i="3"/>
  <c r="M1675" i="3"/>
  <c r="L1675" i="3"/>
  <c r="K1675" i="3"/>
  <c r="J1675" i="3"/>
  <c r="I1675" i="3"/>
  <c r="H1675" i="3"/>
  <c r="G1675" i="3"/>
  <c r="F1675" i="3"/>
  <c r="E1675" i="3"/>
  <c r="D1675" i="3"/>
  <c r="C1675" i="3"/>
  <c r="GF1674" i="3"/>
  <c r="GE1674" i="3"/>
  <c r="GD1674" i="3"/>
  <c r="GC1674" i="3"/>
  <c r="GB1674" i="3"/>
  <c r="FZ1675" i="3" s="1"/>
  <c r="GA1674" i="3"/>
  <c r="FZ1674" i="3"/>
  <c r="FX1674" i="3"/>
  <c r="FW1674" i="3"/>
  <c r="FV1674" i="3"/>
  <c r="FU1674" i="3"/>
  <c r="FT1674" i="3"/>
  <c r="FS1674" i="3"/>
  <c r="FR1674" i="3"/>
  <c r="FQ1674" i="3"/>
  <c r="FP1674" i="3"/>
  <c r="FO1674" i="3"/>
  <c r="FN1674" i="3"/>
  <c r="FM1674" i="3"/>
  <c r="FL1674" i="3"/>
  <c r="FK1674" i="3"/>
  <c r="FJ1674" i="3"/>
  <c r="FI1674" i="3"/>
  <c r="FH1674" i="3"/>
  <c r="FG1674" i="3"/>
  <c r="FF1674" i="3"/>
  <c r="FE1674" i="3"/>
  <c r="FD1674" i="3"/>
  <c r="FC1674" i="3"/>
  <c r="FB1674" i="3"/>
  <c r="FA1674" i="3"/>
  <c r="EZ1674" i="3"/>
  <c r="EY1674" i="3"/>
  <c r="EX1674" i="3"/>
  <c r="EW1674" i="3"/>
  <c r="EV1674" i="3"/>
  <c r="EU1674" i="3"/>
  <c r="ET1674" i="3"/>
  <c r="ES1674" i="3"/>
  <c r="ER1674" i="3"/>
  <c r="EQ1674" i="3"/>
  <c r="EP1674" i="3"/>
  <c r="EO1674" i="3"/>
  <c r="EN1674" i="3"/>
  <c r="EM1674" i="3"/>
  <c r="EL1674" i="3"/>
  <c r="EK1674" i="3"/>
  <c r="EJ1674" i="3"/>
  <c r="EI1674" i="3"/>
  <c r="EH1674" i="3"/>
  <c r="EG1674" i="3"/>
  <c r="EF1674" i="3"/>
  <c r="EE1674" i="3"/>
  <c r="ED1674" i="3"/>
  <c r="EC1674" i="3"/>
  <c r="EB1674" i="3"/>
  <c r="EA1674" i="3"/>
  <c r="DZ1674" i="3"/>
  <c r="DY1674" i="3"/>
  <c r="DX1674" i="3"/>
  <c r="DW1674" i="3"/>
  <c r="DV1674" i="3"/>
  <c r="DU1674" i="3"/>
  <c r="DT1674" i="3"/>
  <c r="DS1674" i="3"/>
  <c r="DR1674" i="3"/>
  <c r="DQ1674" i="3"/>
  <c r="DP1674" i="3"/>
  <c r="DO1674" i="3"/>
  <c r="DN1674" i="3"/>
  <c r="DM1674" i="3"/>
  <c r="DL1674" i="3"/>
  <c r="DK1674" i="3"/>
  <c r="DJ1674" i="3"/>
  <c r="DI1674" i="3"/>
  <c r="DH1674" i="3"/>
  <c r="DG1674" i="3"/>
  <c r="DF1674" i="3"/>
  <c r="DE1674" i="3"/>
  <c r="DD1674" i="3"/>
  <c r="DC1674" i="3"/>
  <c r="DB1674" i="3"/>
  <c r="DA1674" i="3"/>
  <c r="CZ1674" i="3"/>
  <c r="CY1674" i="3"/>
  <c r="CX1674" i="3"/>
  <c r="CW1674" i="3"/>
  <c r="CV1674" i="3"/>
  <c r="CU1674" i="3"/>
  <c r="CT1674" i="3"/>
  <c r="CS1674" i="3"/>
  <c r="CR1674" i="3"/>
  <c r="CQ1674" i="3"/>
  <c r="CP1674" i="3"/>
  <c r="CO1674" i="3"/>
  <c r="CN1674" i="3"/>
  <c r="CM1674" i="3"/>
  <c r="CL1674" i="3"/>
  <c r="CK1674" i="3"/>
  <c r="CJ1674" i="3"/>
  <c r="CI1674" i="3"/>
  <c r="CH1674" i="3"/>
  <c r="CG1674" i="3"/>
  <c r="CF1674" i="3"/>
  <c r="CE1674" i="3"/>
  <c r="CD1674" i="3"/>
  <c r="CC1674" i="3"/>
  <c r="CB1674" i="3"/>
  <c r="CA1674" i="3"/>
  <c r="BZ1674" i="3"/>
  <c r="BY1674" i="3"/>
  <c r="BX1674" i="3"/>
  <c r="BW1674" i="3"/>
  <c r="BV1674" i="3"/>
  <c r="BU1674" i="3"/>
  <c r="BT1674" i="3"/>
  <c r="BS1674" i="3"/>
  <c r="BR1674" i="3"/>
  <c r="BQ1674" i="3"/>
  <c r="BP1674" i="3"/>
  <c r="BO1674" i="3"/>
  <c r="BN1674" i="3"/>
  <c r="BM1674" i="3"/>
  <c r="BL1674" i="3"/>
  <c r="BK1674" i="3"/>
  <c r="BJ1674" i="3"/>
  <c r="BI1674" i="3"/>
  <c r="BH1674" i="3"/>
  <c r="BG1674" i="3"/>
  <c r="BF1674" i="3"/>
  <c r="BE1674" i="3"/>
  <c r="BD1674" i="3"/>
  <c r="BC1674" i="3"/>
  <c r="BB1674" i="3"/>
  <c r="BA1674" i="3"/>
  <c r="AZ1674" i="3"/>
  <c r="AY1674" i="3"/>
  <c r="AX1674" i="3"/>
  <c r="AW1674" i="3"/>
  <c r="AV1674" i="3"/>
  <c r="AU1674" i="3"/>
  <c r="AT1674" i="3"/>
  <c r="AS1674" i="3"/>
  <c r="AR1674" i="3"/>
  <c r="AQ1674" i="3"/>
  <c r="AP1674" i="3"/>
  <c r="AO1674" i="3"/>
  <c r="AN1674" i="3"/>
  <c r="AM1674" i="3"/>
  <c r="AL1674" i="3"/>
  <c r="AK1674" i="3"/>
  <c r="AJ1674" i="3"/>
  <c r="AI1674" i="3"/>
  <c r="AH1674" i="3"/>
  <c r="AG1674" i="3"/>
  <c r="AF1674" i="3"/>
  <c r="AE1674" i="3"/>
  <c r="AD1674" i="3"/>
  <c r="AC1674" i="3"/>
  <c r="AB1674" i="3"/>
  <c r="AA1674" i="3"/>
  <c r="Z1674" i="3"/>
  <c r="Y1674" i="3"/>
  <c r="X1674" i="3"/>
  <c r="W1674" i="3"/>
  <c r="V1674" i="3"/>
  <c r="U1674" i="3"/>
  <c r="T1674" i="3"/>
  <c r="S1674" i="3"/>
  <c r="R1674" i="3"/>
  <c r="Q1674" i="3"/>
  <c r="P1674" i="3"/>
  <c r="O1674" i="3"/>
  <c r="N1674" i="3"/>
  <c r="M1674" i="3"/>
  <c r="L1674" i="3"/>
  <c r="K1674" i="3"/>
  <c r="J1674" i="3"/>
  <c r="I1674" i="3"/>
  <c r="H1674" i="3"/>
  <c r="G1674" i="3"/>
  <c r="F1674" i="3"/>
  <c r="E1674" i="3"/>
  <c r="D1674" i="3"/>
  <c r="C1674" i="3"/>
  <c r="GF1673" i="3"/>
  <c r="GE1673" i="3"/>
  <c r="GD1673" i="3"/>
  <c r="GC1673" i="3"/>
  <c r="GB1673" i="3"/>
  <c r="GA1673" i="3"/>
  <c r="FY1674" i="3" s="1"/>
  <c r="FZ1673" i="3"/>
  <c r="FX1673" i="3"/>
  <c r="FW1673" i="3"/>
  <c r="FV1673" i="3"/>
  <c r="FU1673" i="3"/>
  <c r="FT1673" i="3"/>
  <c r="FS1673" i="3"/>
  <c r="FR1673" i="3"/>
  <c r="FQ1673" i="3"/>
  <c r="FP1673" i="3"/>
  <c r="FO1673" i="3"/>
  <c r="FN1673" i="3"/>
  <c r="FM1673" i="3"/>
  <c r="FL1673" i="3"/>
  <c r="FK1673" i="3"/>
  <c r="FJ1673" i="3"/>
  <c r="FI1673" i="3"/>
  <c r="FH1673" i="3"/>
  <c r="FG1673" i="3"/>
  <c r="FF1673" i="3"/>
  <c r="FE1673" i="3"/>
  <c r="FD1673" i="3"/>
  <c r="FC1673" i="3"/>
  <c r="FB1673" i="3"/>
  <c r="FA1673" i="3"/>
  <c r="EZ1673" i="3"/>
  <c r="EY1673" i="3"/>
  <c r="EX1673" i="3"/>
  <c r="EW1673" i="3"/>
  <c r="EV1673" i="3"/>
  <c r="EU1673" i="3"/>
  <c r="ET1673" i="3"/>
  <c r="ES1673" i="3"/>
  <c r="ER1673" i="3"/>
  <c r="EQ1673" i="3"/>
  <c r="EP1673" i="3"/>
  <c r="EO1673" i="3"/>
  <c r="EN1673" i="3"/>
  <c r="EM1673" i="3"/>
  <c r="EL1673" i="3"/>
  <c r="EK1673" i="3"/>
  <c r="EJ1673" i="3"/>
  <c r="EI1673" i="3"/>
  <c r="EH1673" i="3"/>
  <c r="EG1673" i="3"/>
  <c r="EF1673" i="3"/>
  <c r="EE1673" i="3"/>
  <c r="ED1673" i="3"/>
  <c r="EC1673" i="3"/>
  <c r="EB1673" i="3"/>
  <c r="EA1673" i="3"/>
  <c r="DZ1673" i="3"/>
  <c r="DY1673" i="3"/>
  <c r="DX1673" i="3"/>
  <c r="DW1673" i="3"/>
  <c r="DV1673" i="3"/>
  <c r="DU1673" i="3"/>
  <c r="DT1673" i="3"/>
  <c r="DS1673" i="3"/>
  <c r="DR1673" i="3"/>
  <c r="DQ1673" i="3"/>
  <c r="DP1673" i="3"/>
  <c r="DO1673" i="3"/>
  <c r="DN1673" i="3"/>
  <c r="DM1673" i="3"/>
  <c r="DL1673" i="3"/>
  <c r="DK1673" i="3"/>
  <c r="DJ1673" i="3"/>
  <c r="DI1673" i="3"/>
  <c r="DH1673" i="3"/>
  <c r="DG1673" i="3"/>
  <c r="DF1673" i="3"/>
  <c r="DE1673" i="3"/>
  <c r="DD1673" i="3"/>
  <c r="DC1673" i="3"/>
  <c r="DB1673" i="3"/>
  <c r="DA1673" i="3"/>
  <c r="CZ1673" i="3"/>
  <c r="CY1673" i="3"/>
  <c r="CX1673" i="3"/>
  <c r="CW1673" i="3"/>
  <c r="CV1673" i="3"/>
  <c r="CU1673" i="3"/>
  <c r="CT1673" i="3"/>
  <c r="CS1673" i="3"/>
  <c r="CR1673" i="3"/>
  <c r="CQ1673" i="3"/>
  <c r="CP1673" i="3"/>
  <c r="CO1673" i="3"/>
  <c r="CN1673" i="3"/>
  <c r="CM1673" i="3"/>
  <c r="CL1673" i="3"/>
  <c r="CK1673" i="3"/>
  <c r="CJ1673" i="3"/>
  <c r="CI1673" i="3"/>
  <c r="CH1673" i="3"/>
  <c r="CG1673" i="3"/>
  <c r="CF1673" i="3"/>
  <c r="CE1673" i="3"/>
  <c r="CD1673" i="3"/>
  <c r="CC1673" i="3"/>
  <c r="CB1673" i="3"/>
  <c r="CA1673" i="3"/>
  <c r="BZ1673" i="3"/>
  <c r="BY1673" i="3"/>
  <c r="BX1673" i="3"/>
  <c r="BW1673" i="3"/>
  <c r="BV1673" i="3"/>
  <c r="BU1673" i="3"/>
  <c r="BT1673" i="3"/>
  <c r="BS1673" i="3"/>
  <c r="BR1673" i="3"/>
  <c r="BQ1673" i="3"/>
  <c r="BP1673" i="3"/>
  <c r="BO1673" i="3"/>
  <c r="BN1673" i="3"/>
  <c r="BM1673" i="3"/>
  <c r="BL1673" i="3"/>
  <c r="BK1673" i="3"/>
  <c r="BJ1673" i="3"/>
  <c r="BI1673" i="3"/>
  <c r="BH1673" i="3"/>
  <c r="BG1673" i="3"/>
  <c r="BF1673" i="3"/>
  <c r="BE1673" i="3"/>
  <c r="BD1673" i="3"/>
  <c r="BC1673" i="3"/>
  <c r="BB1673" i="3"/>
  <c r="BA1673" i="3"/>
  <c r="AZ1673" i="3"/>
  <c r="AY1673" i="3"/>
  <c r="AX1673" i="3"/>
  <c r="AW1673" i="3"/>
  <c r="AV1673" i="3"/>
  <c r="AU1673" i="3"/>
  <c r="AT1673" i="3"/>
  <c r="AS1673" i="3"/>
  <c r="AR1673" i="3"/>
  <c r="AQ1673" i="3"/>
  <c r="AP1673" i="3"/>
  <c r="AO1673" i="3"/>
  <c r="AN1673" i="3"/>
  <c r="AM1673" i="3"/>
  <c r="AL1673" i="3"/>
  <c r="AK1673" i="3"/>
  <c r="AJ1673" i="3"/>
  <c r="AI1673" i="3"/>
  <c r="AH1673" i="3"/>
  <c r="AG1673" i="3"/>
  <c r="AF1673" i="3"/>
  <c r="AE1673" i="3"/>
  <c r="AD1673" i="3"/>
  <c r="AC1673" i="3"/>
  <c r="AB1673" i="3"/>
  <c r="AA1673" i="3"/>
  <c r="Z1673" i="3"/>
  <c r="Y1673" i="3"/>
  <c r="X1673" i="3"/>
  <c r="W1673" i="3"/>
  <c r="V1673" i="3"/>
  <c r="U1673" i="3"/>
  <c r="T1673" i="3"/>
  <c r="S1673" i="3"/>
  <c r="R1673" i="3"/>
  <c r="Q1673" i="3"/>
  <c r="P1673" i="3"/>
  <c r="O1673" i="3"/>
  <c r="N1673" i="3"/>
  <c r="M1673" i="3"/>
  <c r="L1673" i="3"/>
  <c r="K1673" i="3"/>
  <c r="J1673" i="3"/>
  <c r="I1673" i="3"/>
  <c r="H1673" i="3"/>
  <c r="G1673" i="3"/>
  <c r="F1673" i="3"/>
  <c r="E1673" i="3"/>
  <c r="D1673" i="3"/>
  <c r="C1673" i="3"/>
  <c r="GF1672" i="3"/>
  <c r="GE1672" i="3"/>
  <c r="GD1672" i="3"/>
  <c r="GC1672" i="3"/>
  <c r="GB1672" i="3"/>
  <c r="GA1672" i="3"/>
  <c r="FY1673" i="3" s="1"/>
  <c r="FZ1672" i="3"/>
  <c r="FX1672" i="3"/>
  <c r="FW1672" i="3"/>
  <c r="FV1672" i="3"/>
  <c r="FU1672" i="3"/>
  <c r="FT1672" i="3"/>
  <c r="FS1672" i="3"/>
  <c r="FR1672" i="3"/>
  <c r="FQ1672" i="3"/>
  <c r="FP1672" i="3"/>
  <c r="FO1672" i="3"/>
  <c r="FN1672" i="3"/>
  <c r="FM1672" i="3"/>
  <c r="FL1672" i="3"/>
  <c r="FK1672" i="3"/>
  <c r="FJ1672" i="3"/>
  <c r="FI1672" i="3"/>
  <c r="FH1672" i="3"/>
  <c r="FG1672" i="3"/>
  <c r="FF1672" i="3"/>
  <c r="FE1672" i="3"/>
  <c r="FD1672" i="3"/>
  <c r="FC1672" i="3"/>
  <c r="FB1672" i="3"/>
  <c r="FA1672" i="3"/>
  <c r="EZ1672" i="3"/>
  <c r="EY1672" i="3"/>
  <c r="EX1672" i="3"/>
  <c r="EW1672" i="3"/>
  <c r="EV1672" i="3"/>
  <c r="EU1672" i="3"/>
  <c r="ET1672" i="3"/>
  <c r="ES1672" i="3"/>
  <c r="ER1672" i="3"/>
  <c r="EQ1672" i="3"/>
  <c r="EP1672" i="3"/>
  <c r="EO1672" i="3"/>
  <c r="EN1672" i="3"/>
  <c r="EM1672" i="3"/>
  <c r="EL1672" i="3"/>
  <c r="EK1672" i="3"/>
  <c r="EJ1672" i="3"/>
  <c r="EI1672" i="3"/>
  <c r="EH1672" i="3"/>
  <c r="EG1672" i="3"/>
  <c r="EF1672" i="3"/>
  <c r="EE1672" i="3"/>
  <c r="ED1672" i="3"/>
  <c r="EC1672" i="3"/>
  <c r="EB1672" i="3"/>
  <c r="EA1672" i="3"/>
  <c r="DZ1672" i="3"/>
  <c r="DY1672" i="3"/>
  <c r="DX1672" i="3"/>
  <c r="DW1672" i="3"/>
  <c r="DV1672" i="3"/>
  <c r="DU1672" i="3"/>
  <c r="DT1672" i="3"/>
  <c r="DS1672" i="3"/>
  <c r="DR1672" i="3"/>
  <c r="DQ1672" i="3"/>
  <c r="DP1672" i="3"/>
  <c r="DO1672" i="3"/>
  <c r="DN1672" i="3"/>
  <c r="DM1672" i="3"/>
  <c r="DL1672" i="3"/>
  <c r="DK1672" i="3"/>
  <c r="DJ1672" i="3"/>
  <c r="DI1672" i="3"/>
  <c r="DH1672" i="3"/>
  <c r="DG1672" i="3"/>
  <c r="DF1672" i="3"/>
  <c r="DE1672" i="3"/>
  <c r="DD1672" i="3"/>
  <c r="DC1672" i="3"/>
  <c r="DB1672" i="3"/>
  <c r="DA1672" i="3"/>
  <c r="CZ1672" i="3"/>
  <c r="CY1672" i="3"/>
  <c r="CX1672" i="3"/>
  <c r="CW1672" i="3"/>
  <c r="CV1672" i="3"/>
  <c r="CU1672" i="3"/>
  <c r="CT1672" i="3"/>
  <c r="CS1672" i="3"/>
  <c r="CR1672" i="3"/>
  <c r="CQ1672" i="3"/>
  <c r="CP1672" i="3"/>
  <c r="CO1672" i="3"/>
  <c r="CN1672" i="3"/>
  <c r="CM1672" i="3"/>
  <c r="CL1672" i="3"/>
  <c r="CK1672" i="3"/>
  <c r="CJ1672" i="3"/>
  <c r="CI1672" i="3"/>
  <c r="CH1672" i="3"/>
  <c r="CG1672" i="3"/>
  <c r="CF1672" i="3"/>
  <c r="CE1672" i="3"/>
  <c r="CD1672" i="3"/>
  <c r="CC1672" i="3"/>
  <c r="CB1672" i="3"/>
  <c r="CA1672" i="3"/>
  <c r="BZ1672" i="3"/>
  <c r="BY1672" i="3"/>
  <c r="BX1672" i="3"/>
  <c r="BW1672" i="3"/>
  <c r="BV1672" i="3"/>
  <c r="BU1672" i="3"/>
  <c r="BT1672" i="3"/>
  <c r="BS1672" i="3"/>
  <c r="BR1672" i="3"/>
  <c r="BQ1672" i="3"/>
  <c r="BP1672" i="3"/>
  <c r="BO1672" i="3"/>
  <c r="BN1672" i="3"/>
  <c r="BM1672" i="3"/>
  <c r="BL1672" i="3"/>
  <c r="BK1672" i="3"/>
  <c r="BJ1672" i="3"/>
  <c r="BI1672" i="3"/>
  <c r="BH1672" i="3"/>
  <c r="BG1672" i="3"/>
  <c r="BF1672" i="3"/>
  <c r="BE1672" i="3"/>
  <c r="BD1672" i="3"/>
  <c r="BC1672" i="3"/>
  <c r="BB1672" i="3"/>
  <c r="BA1672" i="3"/>
  <c r="AZ1672" i="3"/>
  <c r="AY1672" i="3"/>
  <c r="AX1672" i="3"/>
  <c r="AW1672" i="3"/>
  <c r="AV1672" i="3"/>
  <c r="AU1672" i="3"/>
  <c r="AT1672" i="3"/>
  <c r="AS1672" i="3"/>
  <c r="AR1672" i="3"/>
  <c r="AQ1672" i="3"/>
  <c r="AP1672" i="3"/>
  <c r="AO1672" i="3"/>
  <c r="AN1672" i="3"/>
  <c r="AM1672" i="3"/>
  <c r="AL1672" i="3"/>
  <c r="AK1672" i="3"/>
  <c r="AJ1672" i="3"/>
  <c r="AI1672" i="3"/>
  <c r="AH1672" i="3"/>
  <c r="AG1672" i="3"/>
  <c r="AF1672" i="3"/>
  <c r="AE1672" i="3"/>
  <c r="AD1672" i="3"/>
  <c r="AC1672" i="3"/>
  <c r="AB1672" i="3"/>
  <c r="AA1672" i="3"/>
  <c r="Z1672" i="3"/>
  <c r="Y1672" i="3"/>
  <c r="X1672" i="3"/>
  <c r="W1672" i="3"/>
  <c r="V1672" i="3"/>
  <c r="U1672" i="3"/>
  <c r="T1672" i="3"/>
  <c r="S1672" i="3"/>
  <c r="R1672" i="3"/>
  <c r="Q1672" i="3"/>
  <c r="P1672" i="3"/>
  <c r="O1672" i="3"/>
  <c r="N1672" i="3"/>
  <c r="M1672" i="3"/>
  <c r="L1672" i="3"/>
  <c r="K1672" i="3"/>
  <c r="J1672" i="3"/>
  <c r="I1672" i="3"/>
  <c r="H1672" i="3"/>
  <c r="G1672" i="3"/>
  <c r="F1672" i="3"/>
  <c r="E1672" i="3"/>
  <c r="D1672" i="3"/>
  <c r="C1672" i="3"/>
  <c r="GF1671" i="3"/>
  <c r="GE1671" i="3"/>
  <c r="GD1671" i="3"/>
  <c r="GC1671" i="3"/>
  <c r="GB1671" i="3"/>
  <c r="GA1671" i="3"/>
  <c r="FY1672" i="3" s="1"/>
  <c r="FZ1671" i="3"/>
  <c r="FX1671" i="3"/>
  <c r="FW1671" i="3"/>
  <c r="FV1671" i="3"/>
  <c r="FU1671" i="3"/>
  <c r="FT1671" i="3"/>
  <c r="FS1671" i="3"/>
  <c r="FR1671" i="3"/>
  <c r="FQ1671" i="3"/>
  <c r="FP1671" i="3"/>
  <c r="FO1671" i="3"/>
  <c r="FN1671" i="3"/>
  <c r="FM1671" i="3"/>
  <c r="FL1671" i="3"/>
  <c r="FK1671" i="3"/>
  <c r="FJ1671" i="3"/>
  <c r="FI1671" i="3"/>
  <c r="FH1671" i="3"/>
  <c r="FG1671" i="3"/>
  <c r="FF1671" i="3"/>
  <c r="FE1671" i="3"/>
  <c r="FD1671" i="3"/>
  <c r="FC1671" i="3"/>
  <c r="FB1671" i="3"/>
  <c r="FA1671" i="3"/>
  <c r="EZ1671" i="3"/>
  <c r="EY1671" i="3"/>
  <c r="EX1671" i="3"/>
  <c r="EW1671" i="3"/>
  <c r="EV1671" i="3"/>
  <c r="EU1671" i="3"/>
  <c r="ET1671" i="3"/>
  <c r="ES1671" i="3"/>
  <c r="ER1671" i="3"/>
  <c r="EQ1671" i="3"/>
  <c r="EP1671" i="3"/>
  <c r="EO1671" i="3"/>
  <c r="EN1671" i="3"/>
  <c r="EM1671" i="3"/>
  <c r="EL1671" i="3"/>
  <c r="EK1671" i="3"/>
  <c r="EJ1671" i="3"/>
  <c r="EI1671" i="3"/>
  <c r="EH1671" i="3"/>
  <c r="EG1671" i="3"/>
  <c r="EF1671" i="3"/>
  <c r="EE1671" i="3"/>
  <c r="ED1671" i="3"/>
  <c r="EC1671" i="3"/>
  <c r="EB1671" i="3"/>
  <c r="EA1671" i="3"/>
  <c r="DZ1671" i="3"/>
  <c r="DY1671" i="3"/>
  <c r="DX1671" i="3"/>
  <c r="DW1671" i="3"/>
  <c r="DV1671" i="3"/>
  <c r="DU1671" i="3"/>
  <c r="DT1671" i="3"/>
  <c r="DS1671" i="3"/>
  <c r="DR1671" i="3"/>
  <c r="DQ1671" i="3"/>
  <c r="DP1671" i="3"/>
  <c r="DO1671" i="3"/>
  <c r="DN1671" i="3"/>
  <c r="DM1671" i="3"/>
  <c r="DL1671" i="3"/>
  <c r="DK1671" i="3"/>
  <c r="DJ1671" i="3"/>
  <c r="DI1671" i="3"/>
  <c r="DH1671" i="3"/>
  <c r="DG1671" i="3"/>
  <c r="DF1671" i="3"/>
  <c r="DE1671" i="3"/>
  <c r="DD1671" i="3"/>
  <c r="DC1671" i="3"/>
  <c r="DB1671" i="3"/>
  <c r="DA1671" i="3"/>
  <c r="CZ1671" i="3"/>
  <c r="CY1671" i="3"/>
  <c r="CX1671" i="3"/>
  <c r="CW1671" i="3"/>
  <c r="CV1671" i="3"/>
  <c r="CU1671" i="3"/>
  <c r="CT1671" i="3"/>
  <c r="CS1671" i="3"/>
  <c r="CR1671" i="3"/>
  <c r="CQ1671" i="3"/>
  <c r="CP1671" i="3"/>
  <c r="CO1671" i="3"/>
  <c r="CN1671" i="3"/>
  <c r="CM1671" i="3"/>
  <c r="CL1671" i="3"/>
  <c r="CK1671" i="3"/>
  <c r="CJ1671" i="3"/>
  <c r="CI1671" i="3"/>
  <c r="CH1671" i="3"/>
  <c r="CG1671" i="3"/>
  <c r="CF1671" i="3"/>
  <c r="CE1671" i="3"/>
  <c r="CD1671" i="3"/>
  <c r="CC1671" i="3"/>
  <c r="CB1671" i="3"/>
  <c r="CA1671" i="3"/>
  <c r="BZ1671" i="3"/>
  <c r="BY1671" i="3"/>
  <c r="BX1671" i="3"/>
  <c r="BW1671" i="3"/>
  <c r="BV1671" i="3"/>
  <c r="BU1671" i="3"/>
  <c r="BT1671" i="3"/>
  <c r="BS1671" i="3"/>
  <c r="BR1671" i="3"/>
  <c r="BQ1671" i="3"/>
  <c r="BP1671" i="3"/>
  <c r="BO1671" i="3"/>
  <c r="BN1671" i="3"/>
  <c r="BM1671" i="3"/>
  <c r="BL1671" i="3"/>
  <c r="BK1671" i="3"/>
  <c r="BJ1671" i="3"/>
  <c r="BI1671" i="3"/>
  <c r="BH1671" i="3"/>
  <c r="BG1671" i="3"/>
  <c r="BF1671" i="3"/>
  <c r="BE1671" i="3"/>
  <c r="BD1671" i="3"/>
  <c r="BC1671" i="3"/>
  <c r="BB1671" i="3"/>
  <c r="BA1671" i="3"/>
  <c r="AZ1671" i="3"/>
  <c r="AY1671" i="3"/>
  <c r="AX1671" i="3"/>
  <c r="AW1671" i="3"/>
  <c r="AV1671" i="3"/>
  <c r="AU1671" i="3"/>
  <c r="AT1671" i="3"/>
  <c r="AS1671" i="3"/>
  <c r="AR1671" i="3"/>
  <c r="AQ1671" i="3"/>
  <c r="AP1671" i="3"/>
  <c r="AO1671" i="3"/>
  <c r="AN1671" i="3"/>
  <c r="AM1671" i="3"/>
  <c r="AL1671" i="3"/>
  <c r="AK1671" i="3"/>
  <c r="AJ1671" i="3"/>
  <c r="AI1671" i="3"/>
  <c r="AH1671" i="3"/>
  <c r="AG1671" i="3"/>
  <c r="AF1671" i="3"/>
  <c r="AE1671" i="3"/>
  <c r="AD1671" i="3"/>
  <c r="AC1671" i="3"/>
  <c r="AB1671" i="3"/>
  <c r="AA1671" i="3"/>
  <c r="Z1671" i="3"/>
  <c r="Y1671" i="3"/>
  <c r="X1671" i="3"/>
  <c r="W1671" i="3"/>
  <c r="V1671" i="3"/>
  <c r="U1671" i="3"/>
  <c r="T1671" i="3"/>
  <c r="S1671" i="3"/>
  <c r="R1671" i="3"/>
  <c r="Q1671" i="3"/>
  <c r="P1671" i="3"/>
  <c r="O1671" i="3"/>
  <c r="N1671" i="3"/>
  <c r="M1671" i="3"/>
  <c r="L1671" i="3"/>
  <c r="K1671" i="3"/>
  <c r="J1671" i="3"/>
  <c r="I1671" i="3"/>
  <c r="H1671" i="3"/>
  <c r="G1671" i="3"/>
  <c r="F1671" i="3"/>
  <c r="E1671" i="3"/>
  <c r="D1671" i="3"/>
  <c r="C1671" i="3"/>
  <c r="GF1670" i="3"/>
  <c r="GE1670" i="3"/>
  <c r="GD1670" i="3"/>
  <c r="GC1670" i="3"/>
  <c r="GB1670" i="3"/>
  <c r="GA1670" i="3"/>
  <c r="FY1671" i="3" s="1"/>
  <c r="FZ1670" i="3"/>
  <c r="FX1670" i="3"/>
  <c r="FW1670" i="3"/>
  <c r="FV1670" i="3"/>
  <c r="FU1670" i="3"/>
  <c r="FT1670" i="3"/>
  <c r="FS1670" i="3"/>
  <c r="FR1670" i="3"/>
  <c r="FQ1670" i="3"/>
  <c r="FP1670" i="3"/>
  <c r="FO1670" i="3"/>
  <c r="FN1670" i="3"/>
  <c r="FM1670" i="3"/>
  <c r="FL1670" i="3"/>
  <c r="FK1670" i="3"/>
  <c r="FJ1670" i="3"/>
  <c r="FI1670" i="3"/>
  <c r="FH1670" i="3"/>
  <c r="FG1670" i="3"/>
  <c r="FF1670" i="3"/>
  <c r="FE1670" i="3"/>
  <c r="FD1670" i="3"/>
  <c r="FC1670" i="3"/>
  <c r="FB1670" i="3"/>
  <c r="FA1670" i="3"/>
  <c r="EZ1670" i="3"/>
  <c r="EY1670" i="3"/>
  <c r="EX1670" i="3"/>
  <c r="EW1670" i="3"/>
  <c r="EV1670" i="3"/>
  <c r="EU1670" i="3"/>
  <c r="ET1670" i="3"/>
  <c r="ES1670" i="3"/>
  <c r="ER1670" i="3"/>
  <c r="EQ1670" i="3"/>
  <c r="EP1670" i="3"/>
  <c r="EO1670" i="3"/>
  <c r="EN1670" i="3"/>
  <c r="EM1670" i="3"/>
  <c r="EL1670" i="3"/>
  <c r="EK1670" i="3"/>
  <c r="EJ1670" i="3"/>
  <c r="EI1670" i="3"/>
  <c r="EH1670" i="3"/>
  <c r="EG1670" i="3"/>
  <c r="EF1670" i="3"/>
  <c r="EE1670" i="3"/>
  <c r="ED1670" i="3"/>
  <c r="EC1670" i="3"/>
  <c r="EB1670" i="3"/>
  <c r="EA1670" i="3"/>
  <c r="DZ1670" i="3"/>
  <c r="DY1670" i="3"/>
  <c r="DX1670" i="3"/>
  <c r="DW1670" i="3"/>
  <c r="DV1670" i="3"/>
  <c r="DU1670" i="3"/>
  <c r="DT1670" i="3"/>
  <c r="DS1670" i="3"/>
  <c r="DR1670" i="3"/>
  <c r="DQ1670" i="3"/>
  <c r="DP1670" i="3"/>
  <c r="DO1670" i="3"/>
  <c r="DN1670" i="3"/>
  <c r="DM1670" i="3"/>
  <c r="DL1670" i="3"/>
  <c r="DK1670" i="3"/>
  <c r="DJ1670" i="3"/>
  <c r="DI1670" i="3"/>
  <c r="DH1670" i="3"/>
  <c r="DG1670" i="3"/>
  <c r="DF1670" i="3"/>
  <c r="DE1670" i="3"/>
  <c r="DD1670" i="3"/>
  <c r="DC1670" i="3"/>
  <c r="DB1670" i="3"/>
  <c r="DA1670" i="3"/>
  <c r="CZ1670" i="3"/>
  <c r="CY1670" i="3"/>
  <c r="CX1670" i="3"/>
  <c r="CW1670" i="3"/>
  <c r="CV1670" i="3"/>
  <c r="CU1670" i="3"/>
  <c r="CT1670" i="3"/>
  <c r="CS1670" i="3"/>
  <c r="CR1670" i="3"/>
  <c r="CQ1670" i="3"/>
  <c r="CP1670" i="3"/>
  <c r="CO1670" i="3"/>
  <c r="CN1670" i="3"/>
  <c r="CM1670" i="3"/>
  <c r="CL1670" i="3"/>
  <c r="CK1670" i="3"/>
  <c r="CJ1670" i="3"/>
  <c r="CI1670" i="3"/>
  <c r="CH1670" i="3"/>
  <c r="CG1670" i="3"/>
  <c r="CF1670" i="3"/>
  <c r="CE1670" i="3"/>
  <c r="CD1670" i="3"/>
  <c r="CC1670" i="3"/>
  <c r="CB1670" i="3"/>
  <c r="CA1670" i="3"/>
  <c r="BZ1670" i="3"/>
  <c r="BY1670" i="3"/>
  <c r="BX1670" i="3"/>
  <c r="BW1670" i="3"/>
  <c r="BV1670" i="3"/>
  <c r="BU1670" i="3"/>
  <c r="BT1670" i="3"/>
  <c r="BS1670" i="3"/>
  <c r="BR1670" i="3"/>
  <c r="BQ1670" i="3"/>
  <c r="BP1670" i="3"/>
  <c r="BO1670" i="3"/>
  <c r="BN1670" i="3"/>
  <c r="BM1670" i="3"/>
  <c r="BL1670" i="3"/>
  <c r="BK1670" i="3"/>
  <c r="BJ1670" i="3"/>
  <c r="BI1670" i="3"/>
  <c r="BH1670" i="3"/>
  <c r="BG1670" i="3"/>
  <c r="BF1670" i="3"/>
  <c r="BE1670" i="3"/>
  <c r="BD1670" i="3"/>
  <c r="BC1670" i="3"/>
  <c r="BB1670" i="3"/>
  <c r="BA1670" i="3"/>
  <c r="AZ1670" i="3"/>
  <c r="AY1670" i="3"/>
  <c r="AX1670" i="3"/>
  <c r="AW1670" i="3"/>
  <c r="AV1670" i="3"/>
  <c r="AU1670" i="3"/>
  <c r="AT1670" i="3"/>
  <c r="AS1670" i="3"/>
  <c r="AR1670" i="3"/>
  <c r="AQ1670" i="3"/>
  <c r="AP1670" i="3"/>
  <c r="AO1670" i="3"/>
  <c r="AN1670" i="3"/>
  <c r="AM1670" i="3"/>
  <c r="AL1670" i="3"/>
  <c r="AK1670" i="3"/>
  <c r="AJ1670" i="3"/>
  <c r="AI1670" i="3"/>
  <c r="AH1670" i="3"/>
  <c r="AG1670" i="3"/>
  <c r="AF1670" i="3"/>
  <c r="AE1670" i="3"/>
  <c r="AD1670" i="3"/>
  <c r="AC1670" i="3"/>
  <c r="AB1670" i="3"/>
  <c r="AA1670" i="3"/>
  <c r="Z1670" i="3"/>
  <c r="Y1670" i="3"/>
  <c r="X1670" i="3"/>
  <c r="W1670" i="3"/>
  <c r="V1670" i="3"/>
  <c r="U1670" i="3"/>
  <c r="T1670" i="3"/>
  <c r="S1670" i="3"/>
  <c r="R1670" i="3"/>
  <c r="Q1670" i="3"/>
  <c r="P1670" i="3"/>
  <c r="O1670" i="3"/>
  <c r="N1670" i="3"/>
  <c r="M1670" i="3"/>
  <c r="L1670" i="3"/>
  <c r="K1670" i="3"/>
  <c r="J1670" i="3"/>
  <c r="I1670" i="3"/>
  <c r="H1670" i="3"/>
  <c r="G1670" i="3"/>
  <c r="F1670" i="3"/>
  <c r="E1670" i="3"/>
  <c r="D1670" i="3"/>
  <c r="C1670" i="3"/>
  <c r="GF1669" i="3"/>
  <c r="GE1669" i="3"/>
  <c r="GD1669" i="3"/>
  <c r="GC1669" i="3"/>
  <c r="GB1669" i="3"/>
  <c r="GA1669" i="3"/>
  <c r="FY1670" i="3" s="1"/>
  <c r="FZ1669" i="3"/>
  <c r="FX1669" i="3"/>
  <c r="FW1669" i="3"/>
  <c r="FV1669" i="3"/>
  <c r="FU1669" i="3"/>
  <c r="FT1669" i="3"/>
  <c r="FS1669" i="3"/>
  <c r="FR1669" i="3"/>
  <c r="FQ1669" i="3"/>
  <c r="FP1669" i="3"/>
  <c r="FO1669" i="3"/>
  <c r="FN1669" i="3"/>
  <c r="FM1669" i="3"/>
  <c r="FL1669" i="3"/>
  <c r="FK1669" i="3"/>
  <c r="FJ1669" i="3"/>
  <c r="FI1669" i="3"/>
  <c r="FH1669" i="3"/>
  <c r="FG1669" i="3"/>
  <c r="FF1669" i="3"/>
  <c r="FE1669" i="3"/>
  <c r="FD1669" i="3"/>
  <c r="FC1669" i="3"/>
  <c r="FB1669" i="3"/>
  <c r="FA1669" i="3"/>
  <c r="EZ1669" i="3"/>
  <c r="EY1669" i="3"/>
  <c r="EX1669" i="3"/>
  <c r="EW1669" i="3"/>
  <c r="EV1669" i="3"/>
  <c r="EU1669" i="3"/>
  <c r="ET1669" i="3"/>
  <c r="ES1669" i="3"/>
  <c r="ER1669" i="3"/>
  <c r="EQ1669" i="3"/>
  <c r="EP1669" i="3"/>
  <c r="EO1669" i="3"/>
  <c r="EN1669" i="3"/>
  <c r="EM1669" i="3"/>
  <c r="EL1669" i="3"/>
  <c r="EK1669" i="3"/>
  <c r="EJ1669" i="3"/>
  <c r="EI1669" i="3"/>
  <c r="EH1669" i="3"/>
  <c r="EG1669" i="3"/>
  <c r="EF1669" i="3"/>
  <c r="EE1669" i="3"/>
  <c r="ED1669" i="3"/>
  <c r="EC1669" i="3"/>
  <c r="EB1669" i="3"/>
  <c r="EA1669" i="3"/>
  <c r="DZ1669" i="3"/>
  <c r="DY1669" i="3"/>
  <c r="DX1669" i="3"/>
  <c r="DW1669" i="3"/>
  <c r="DV1669" i="3"/>
  <c r="DU1669" i="3"/>
  <c r="DT1669" i="3"/>
  <c r="DS1669" i="3"/>
  <c r="DR1669" i="3"/>
  <c r="DQ1669" i="3"/>
  <c r="DP1669" i="3"/>
  <c r="DO1669" i="3"/>
  <c r="DN1669" i="3"/>
  <c r="DM1669" i="3"/>
  <c r="DL1669" i="3"/>
  <c r="DK1669" i="3"/>
  <c r="DJ1669" i="3"/>
  <c r="DI1669" i="3"/>
  <c r="DH1669" i="3"/>
  <c r="DG1669" i="3"/>
  <c r="DF1669" i="3"/>
  <c r="DE1669" i="3"/>
  <c r="DD1669" i="3"/>
  <c r="DC1669" i="3"/>
  <c r="DB1669" i="3"/>
  <c r="DA1669" i="3"/>
  <c r="CZ1669" i="3"/>
  <c r="CY1669" i="3"/>
  <c r="CX1669" i="3"/>
  <c r="CW1669" i="3"/>
  <c r="CV1669" i="3"/>
  <c r="CU1669" i="3"/>
  <c r="CT1669" i="3"/>
  <c r="CS1669" i="3"/>
  <c r="CR1669" i="3"/>
  <c r="CQ1669" i="3"/>
  <c r="CP1669" i="3"/>
  <c r="CO1669" i="3"/>
  <c r="CN1669" i="3"/>
  <c r="CM1669" i="3"/>
  <c r="CL1669" i="3"/>
  <c r="CK1669" i="3"/>
  <c r="CJ1669" i="3"/>
  <c r="CI1669" i="3"/>
  <c r="CH1669" i="3"/>
  <c r="CG1669" i="3"/>
  <c r="CF1669" i="3"/>
  <c r="CE1669" i="3"/>
  <c r="CD1669" i="3"/>
  <c r="CC1669" i="3"/>
  <c r="CB1669" i="3"/>
  <c r="CA1669" i="3"/>
  <c r="BZ1669" i="3"/>
  <c r="BY1669" i="3"/>
  <c r="BX1669" i="3"/>
  <c r="BW1669" i="3"/>
  <c r="BV1669" i="3"/>
  <c r="BU1669" i="3"/>
  <c r="BT1669" i="3"/>
  <c r="BS1669" i="3"/>
  <c r="BR1669" i="3"/>
  <c r="BQ1669" i="3"/>
  <c r="BP1669" i="3"/>
  <c r="BO1669" i="3"/>
  <c r="BN1669" i="3"/>
  <c r="BM1669" i="3"/>
  <c r="BL1669" i="3"/>
  <c r="BK1669" i="3"/>
  <c r="BJ1669" i="3"/>
  <c r="BI1669" i="3"/>
  <c r="BH1669" i="3"/>
  <c r="BG1669" i="3"/>
  <c r="BF1669" i="3"/>
  <c r="BE1669" i="3"/>
  <c r="BD1669" i="3"/>
  <c r="BC1669" i="3"/>
  <c r="BB1669" i="3"/>
  <c r="BA1669" i="3"/>
  <c r="AZ1669" i="3"/>
  <c r="AY1669" i="3"/>
  <c r="AX1669" i="3"/>
  <c r="AW1669" i="3"/>
  <c r="AV1669" i="3"/>
  <c r="AU1669" i="3"/>
  <c r="AT1669" i="3"/>
  <c r="AS1669" i="3"/>
  <c r="AR1669" i="3"/>
  <c r="AQ1669" i="3"/>
  <c r="AP1669" i="3"/>
  <c r="AO1669" i="3"/>
  <c r="AN1669" i="3"/>
  <c r="AM1669" i="3"/>
  <c r="AL1669" i="3"/>
  <c r="AK1669" i="3"/>
  <c r="AJ1669" i="3"/>
  <c r="AI1669" i="3"/>
  <c r="AH1669" i="3"/>
  <c r="AG1669" i="3"/>
  <c r="AF1669" i="3"/>
  <c r="AE1669" i="3"/>
  <c r="AD1669" i="3"/>
  <c r="AC1669" i="3"/>
  <c r="AB1669" i="3"/>
  <c r="AA1669" i="3"/>
  <c r="Z1669" i="3"/>
  <c r="Y1669" i="3"/>
  <c r="X1669" i="3"/>
  <c r="W1669" i="3"/>
  <c r="V1669" i="3"/>
  <c r="U1669" i="3"/>
  <c r="T1669" i="3"/>
  <c r="S1669" i="3"/>
  <c r="R1669" i="3"/>
  <c r="Q1669" i="3"/>
  <c r="P1669" i="3"/>
  <c r="O1669" i="3"/>
  <c r="N1669" i="3"/>
  <c r="M1669" i="3"/>
  <c r="L1669" i="3"/>
  <c r="K1669" i="3"/>
  <c r="J1669" i="3"/>
  <c r="I1669" i="3"/>
  <c r="H1669" i="3"/>
  <c r="G1669" i="3"/>
  <c r="F1669" i="3"/>
  <c r="E1669" i="3"/>
  <c r="D1669" i="3"/>
  <c r="C1669" i="3"/>
  <c r="GF1668" i="3"/>
  <c r="GE1668" i="3"/>
  <c r="GD1668" i="3"/>
  <c r="GC1668" i="3"/>
  <c r="GB1668" i="3"/>
  <c r="GA1668" i="3"/>
  <c r="FY1669" i="3" s="1"/>
  <c r="FZ1668" i="3"/>
  <c r="FY1668" i="3"/>
  <c r="FW1668" i="3"/>
  <c r="FV1668" i="3"/>
  <c r="FU1668" i="3"/>
  <c r="FT1668" i="3"/>
  <c r="FS1668" i="3"/>
  <c r="FR1668" i="3"/>
  <c r="FQ1668" i="3"/>
  <c r="FP1668" i="3"/>
  <c r="FO1668" i="3"/>
  <c r="FN1668" i="3"/>
  <c r="FM1668" i="3"/>
  <c r="FL1668" i="3"/>
  <c r="FK1668" i="3"/>
  <c r="FJ1668" i="3"/>
  <c r="FI1668" i="3"/>
  <c r="FH1668" i="3"/>
  <c r="FG1668" i="3"/>
  <c r="FF1668" i="3"/>
  <c r="FE1668" i="3"/>
  <c r="FD1668" i="3"/>
  <c r="FC1668" i="3"/>
  <c r="FB1668" i="3"/>
  <c r="FA1668" i="3"/>
  <c r="EZ1668" i="3"/>
  <c r="EY1668" i="3"/>
  <c r="EX1668" i="3"/>
  <c r="EW1668" i="3"/>
  <c r="EV1668" i="3"/>
  <c r="EU1668" i="3"/>
  <c r="ET1668" i="3"/>
  <c r="ES1668" i="3"/>
  <c r="ER1668" i="3"/>
  <c r="EQ1668" i="3"/>
  <c r="EP1668" i="3"/>
  <c r="EO1668" i="3"/>
  <c r="EN1668" i="3"/>
  <c r="EM1668" i="3"/>
  <c r="EL1668" i="3"/>
  <c r="EK1668" i="3"/>
  <c r="EJ1668" i="3"/>
  <c r="EI1668" i="3"/>
  <c r="EH1668" i="3"/>
  <c r="EG1668" i="3"/>
  <c r="EF1668" i="3"/>
  <c r="EE1668" i="3"/>
  <c r="ED1668" i="3"/>
  <c r="EC1668" i="3"/>
  <c r="EB1668" i="3"/>
  <c r="EA1668" i="3"/>
  <c r="DZ1668" i="3"/>
  <c r="DY1668" i="3"/>
  <c r="DX1668" i="3"/>
  <c r="DW1668" i="3"/>
  <c r="DV1668" i="3"/>
  <c r="DU1668" i="3"/>
  <c r="DT1668" i="3"/>
  <c r="DS1668" i="3"/>
  <c r="DR1668" i="3"/>
  <c r="DQ1668" i="3"/>
  <c r="DP1668" i="3"/>
  <c r="DO1668" i="3"/>
  <c r="DN1668" i="3"/>
  <c r="DM1668" i="3"/>
  <c r="DL1668" i="3"/>
  <c r="DK1668" i="3"/>
  <c r="DJ1668" i="3"/>
  <c r="DI1668" i="3"/>
  <c r="DH1668" i="3"/>
  <c r="DG1668" i="3"/>
  <c r="DF1668" i="3"/>
  <c r="DE1668" i="3"/>
  <c r="DD1668" i="3"/>
  <c r="DC1668" i="3"/>
  <c r="DB1668" i="3"/>
  <c r="DA1668" i="3"/>
  <c r="CZ1668" i="3"/>
  <c r="CY1668" i="3"/>
  <c r="CX1668" i="3"/>
  <c r="CW1668" i="3"/>
  <c r="CV1668" i="3"/>
  <c r="CU1668" i="3"/>
  <c r="CT1668" i="3"/>
  <c r="CS1668" i="3"/>
  <c r="CR1668" i="3"/>
  <c r="CQ1668" i="3"/>
  <c r="CP1668" i="3"/>
  <c r="CO1668" i="3"/>
  <c r="CN1668" i="3"/>
  <c r="CM1668" i="3"/>
  <c r="CL1668" i="3"/>
  <c r="CK1668" i="3"/>
  <c r="CJ1668" i="3"/>
  <c r="CI1668" i="3"/>
  <c r="CH1668" i="3"/>
  <c r="CG1668" i="3"/>
  <c r="CF1668" i="3"/>
  <c r="CE1668" i="3"/>
  <c r="CD1668" i="3"/>
  <c r="CC1668" i="3"/>
  <c r="CB1668" i="3"/>
  <c r="CA1668" i="3"/>
  <c r="BZ1668" i="3"/>
  <c r="BY1668" i="3"/>
  <c r="BX1668" i="3"/>
  <c r="BW1668" i="3"/>
  <c r="BV1668" i="3"/>
  <c r="BU1668" i="3"/>
  <c r="BT1668" i="3"/>
  <c r="BS1668" i="3"/>
  <c r="BR1668" i="3"/>
  <c r="BQ1668" i="3"/>
  <c r="BP1668" i="3"/>
  <c r="BO1668" i="3"/>
  <c r="BN1668" i="3"/>
  <c r="BM1668" i="3"/>
  <c r="BL1668" i="3"/>
  <c r="BK1668" i="3"/>
  <c r="BJ1668" i="3"/>
  <c r="BI1668" i="3"/>
  <c r="BH1668" i="3"/>
  <c r="BG1668" i="3"/>
  <c r="BF1668" i="3"/>
  <c r="BE1668" i="3"/>
  <c r="BD1668" i="3"/>
  <c r="BC1668" i="3"/>
  <c r="BB1668" i="3"/>
  <c r="BA1668" i="3"/>
  <c r="AZ1668" i="3"/>
  <c r="AY1668" i="3"/>
  <c r="AX1668" i="3"/>
  <c r="AW1668" i="3"/>
  <c r="AV1668" i="3"/>
  <c r="AU1668" i="3"/>
  <c r="AT1668" i="3"/>
  <c r="AS1668" i="3"/>
  <c r="AR1668" i="3"/>
  <c r="AQ1668" i="3"/>
  <c r="AP1668" i="3"/>
  <c r="AO1668" i="3"/>
  <c r="AN1668" i="3"/>
  <c r="AM1668" i="3"/>
  <c r="AL1668" i="3"/>
  <c r="AK1668" i="3"/>
  <c r="AJ1668" i="3"/>
  <c r="AI1668" i="3"/>
  <c r="AH1668" i="3"/>
  <c r="AG1668" i="3"/>
  <c r="AF1668" i="3"/>
  <c r="AE1668" i="3"/>
  <c r="AD1668" i="3"/>
  <c r="AC1668" i="3"/>
  <c r="AB1668" i="3"/>
  <c r="AA1668" i="3"/>
  <c r="Z1668" i="3"/>
  <c r="Y1668" i="3"/>
  <c r="X1668" i="3"/>
  <c r="W1668" i="3"/>
  <c r="V1668" i="3"/>
  <c r="U1668" i="3"/>
  <c r="T1668" i="3"/>
  <c r="S1668" i="3"/>
  <c r="R1668" i="3"/>
  <c r="Q1668" i="3"/>
  <c r="P1668" i="3"/>
  <c r="O1668" i="3"/>
  <c r="N1668" i="3"/>
  <c r="M1668" i="3"/>
  <c r="L1668" i="3"/>
  <c r="K1668" i="3"/>
  <c r="J1668" i="3"/>
  <c r="I1668" i="3"/>
  <c r="H1668" i="3"/>
  <c r="G1668" i="3"/>
  <c r="F1668" i="3"/>
  <c r="E1668" i="3"/>
  <c r="D1668" i="3"/>
  <c r="C1668" i="3"/>
  <c r="GF1667" i="3"/>
  <c r="GE1667" i="3"/>
  <c r="GD1667" i="3"/>
  <c r="GC1667" i="3"/>
  <c r="GB1667" i="3"/>
  <c r="GA1667" i="3"/>
  <c r="FZ1667" i="3"/>
  <c r="FX1668" i="3" s="1"/>
  <c r="FY1667" i="3"/>
  <c r="FW1667" i="3"/>
  <c r="FV1667" i="3"/>
  <c r="FU1667" i="3"/>
  <c r="FT1667" i="3"/>
  <c r="FS1667" i="3"/>
  <c r="FR1667" i="3"/>
  <c r="FQ1667" i="3"/>
  <c r="FP1667" i="3"/>
  <c r="FO1667" i="3"/>
  <c r="FN1667" i="3"/>
  <c r="FM1667" i="3"/>
  <c r="FL1667" i="3"/>
  <c r="FK1667" i="3"/>
  <c r="FJ1667" i="3"/>
  <c r="FI1667" i="3"/>
  <c r="FH1667" i="3"/>
  <c r="FG1667" i="3"/>
  <c r="FF1667" i="3"/>
  <c r="FE1667" i="3"/>
  <c r="FD1667" i="3"/>
  <c r="FC1667" i="3"/>
  <c r="FB1667" i="3"/>
  <c r="FA1667" i="3"/>
  <c r="EZ1667" i="3"/>
  <c r="EY1667" i="3"/>
  <c r="EX1667" i="3"/>
  <c r="EW1667" i="3"/>
  <c r="EV1667" i="3"/>
  <c r="EU1667" i="3"/>
  <c r="ET1667" i="3"/>
  <c r="ES1667" i="3"/>
  <c r="ER1667" i="3"/>
  <c r="EQ1667" i="3"/>
  <c r="EP1667" i="3"/>
  <c r="EO1667" i="3"/>
  <c r="EN1667" i="3"/>
  <c r="EM1667" i="3"/>
  <c r="EL1667" i="3"/>
  <c r="EK1667" i="3"/>
  <c r="EJ1667" i="3"/>
  <c r="EI1667" i="3"/>
  <c r="EH1667" i="3"/>
  <c r="EG1667" i="3"/>
  <c r="EF1667" i="3"/>
  <c r="EE1667" i="3"/>
  <c r="ED1667" i="3"/>
  <c r="EC1667" i="3"/>
  <c r="EB1667" i="3"/>
  <c r="EA1667" i="3"/>
  <c r="DZ1667" i="3"/>
  <c r="DY1667" i="3"/>
  <c r="DX1667" i="3"/>
  <c r="DW1667" i="3"/>
  <c r="DV1667" i="3"/>
  <c r="DU1667" i="3"/>
  <c r="DT1667" i="3"/>
  <c r="DS1667" i="3"/>
  <c r="DR1667" i="3"/>
  <c r="DQ1667" i="3"/>
  <c r="DP1667" i="3"/>
  <c r="DO1667" i="3"/>
  <c r="DN1667" i="3"/>
  <c r="DM1667" i="3"/>
  <c r="DL1667" i="3"/>
  <c r="DK1667" i="3"/>
  <c r="DJ1667" i="3"/>
  <c r="DI1667" i="3"/>
  <c r="DH1667" i="3"/>
  <c r="DG1667" i="3"/>
  <c r="DF1667" i="3"/>
  <c r="DE1667" i="3"/>
  <c r="DD1667" i="3"/>
  <c r="DC1667" i="3"/>
  <c r="DB1667" i="3"/>
  <c r="DA1667" i="3"/>
  <c r="CZ1667" i="3"/>
  <c r="CY1667" i="3"/>
  <c r="CX1667" i="3"/>
  <c r="CW1667" i="3"/>
  <c r="CV1667" i="3"/>
  <c r="CU1667" i="3"/>
  <c r="CT1667" i="3"/>
  <c r="CS1667" i="3"/>
  <c r="CR1667" i="3"/>
  <c r="CQ1667" i="3"/>
  <c r="CP1667" i="3"/>
  <c r="CO1667" i="3"/>
  <c r="CN1667" i="3"/>
  <c r="CM1667" i="3"/>
  <c r="CL1667" i="3"/>
  <c r="CK1667" i="3"/>
  <c r="CJ1667" i="3"/>
  <c r="CI1667" i="3"/>
  <c r="CH1667" i="3"/>
  <c r="CG1667" i="3"/>
  <c r="CF1667" i="3"/>
  <c r="CE1667" i="3"/>
  <c r="CD1667" i="3"/>
  <c r="CC1667" i="3"/>
  <c r="CB1667" i="3"/>
  <c r="CA1667" i="3"/>
  <c r="BZ1667" i="3"/>
  <c r="BY1667" i="3"/>
  <c r="BX1667" i="3"/>
  <c r="BW1667" i="3"/>
  <c r="BV1667" i="3"/>
  <c r="BU1667" i="3"/>
  <c r="BT1667" i="3"/>
  <c r="BS1667" i="3"/>
  <c r="BR1667" i="3"/>
  <c r="BQ1667" i="3"/>
  <c r="BP1667" i="3"/>
  <c r="BO1667" i="3"/>
  <c r="BN1667" i="3"/>
  <c r="BM1667" i="3"/>
  <c r="BL1667" i="3"/>
  <c r="BK1667" i="3"/>
  <c r="BJ1667" i="3"/>
  <c r="BI1667" i="3"/>
  <c r="BH1667" i="3"/>
  <c r="BG1667" i="3"/>
  <c r="BF1667" i="3"/>
  <c r="BE1667" i="3"/>
  <c r="BD1667" i="3"/>
  <c r="BC1667" i="3"/>
  <c r="BB1667" i="3"/>
  <c r="BA1667" i="3"/>
  <c r="AZ1667" i="3"/>
  <c r="AY1667" i="3"/>
  <c r="AX1667" i="3"/>
  <c r="AW1667" i="3"/>
  <c r="AV1667" i="3"/>
  <c r="AU1667" i="3"/>
  <c r="AT1667" i="3"/>
  <c r="AS1667" i="3"/>
  <c r="AR1667" i="3"/>
  <c r="AQ1667" i="3"/>
  <c r="AP1667" i="3"/>
  <c r="AO1667" i="3"/>
  <c r="AN1667" i="3"/>
  <c r="AM1667" i="3"/>
  <c r="AL1667" i="3"/>
  <c r="AK1667" i="3"/>
  <c r="AJ1667" i="3"/>
  <c r="AI1667" i="3"/>
  <c r="AH1667" i="3"/>
  <c r="AG1667" i="3"/>
  <c r="AF1667" i="3"/>
  <c r="AE1667" i="3"/>
  <c r="AD1667" i="3"/>
  <c r="AC1667" i="3"/>
  <c r="AB1667" i="3"/>
  <c r="AA1667" i="3"/>
  <c r="Z1667" i="3"/>
  <c r="Y1667" i="3"/>
  <c r="X1667" i="3"/>
  <c r="W1667" i="3"/>
  <c r="V1667" i="3"/>
  <c r="U1667" i="3"/>
  <c r="T1667" i="3"/>
  <c r="S1667" i="3"/>
  <c r="R1667" i="3"/>
  <c r="Q1667" i="3"/>
  <c r="P1667" i="3"/>
  <c r="O1667" i="3"/>
  <c r="N1667" i="3"/>
  <c r="M1667" i="3"/>
  <c r="L1667" i="3"/>
  <c r="K1667" i="3"/>
  <c r="J1667" i="3"/>
  <c r="I1667" i="3"/>
  <c r="H1667" i="3"/>
  <c r="G1667" i="3"/>
  <c r="F1667" i="3"/>
  <c r="E1667" i="3"/>
  <c r="D1667" i="3"/>
  <c r="C1667" i="3"/>
  <c r="GF1666" i="3"/>
  <c r="GE1666" i="3"/>
  <c r="GD1666" i="3"/>
  <c r="GC1666" i="3"/>
  <c r="GB1666" i="3"/>
  <c r="GA1666" i="3"/>
  <c r="FZ1666" i="3"/>
  <c r="FX1667" i="3" s="1"/>
  <c r="FY1666" i="3"/>
  <c r="FW1666" i="3"/>
  <c r="FV1666" i="3"/>
  <c r="FU1666" i="3"/>
  <c r="FT1666" i="3"/>
  <c r="FS1666" i="3"/>
  <c r="FR1666" i="3"/>
  <c r="FQ1666" i="3"/>
  <c r="FP1666" i="3"/>
  <c r="FO1666" i="3"/>
  <c r="FN1666" i="3"/>
  <c r="FM1666" i="3"/>
  <c r="FL1666" i="3"/>
  <c r="FK1666" i="3"/>
  <c r="FJ1666" i="3"/>
  <c r="FI1666" i="3"/>
  <c r="FH1666" i="3"/>
  <c r="FG1666" i="3"/>
  <c r="FF1666" i="3"/>
  <c r="FE1666" i="3"/>
  <c r="FD1666" i="3"/>
  <c r="FC1666" i="3"/>
  <c r="FB1666" i="3"/>
  <c r="FA1666" i="3"/>
  <c r="EZ1666" i="3"/>
  <c r="EY1666" i="3"/>
  <c r="EX1666" i="3"/>
  <c r="EW1666" i="3"/>
  <c r="EV1666" i="3"/>
  <c r="EU1666" i="3"/>
  <c r="ET1666" i="3"/>
  <c r="ES1666" i="3"/>
  <c r="ER1666" i="3"/>
  <c r="EQ1666" i="3"/>
  <c r="EP1666" i="3"/>
  <c r="EO1666" i="3"/>
  <c r="EN1666" i="3"/>
  <c r="EM1666" i="3"/>
  <c r="EL1666" i="3"/>
  <c r="EK1666" i="3"/>
  <c r="EJ1666" i="3"/>
  <c r="EI1666" i="3"/>
  <c r="EH1666" i="3"/>
  <c r="EG1666" i="3"/>
  <c r="EF1666" i="3"/>
  <c r="EE1666" i="3"/>
  <c r="ED1666" i="3"/>
  <c r="EC1666" i="3"/>
  <c r="EB1666" i="3"/>
  <c r="EA1666" i="3"/>
  <c r="DZ1666" i="3"/>
  <c r="DY1666" i="3"/>
  <c r="DX1666" i="3"/>
  <c r="DW1666" i="3"/>
  <c r="DV1666" i="3"/>
  <c r="DU1666" i="3"/>
  <c r="DT1666" i="3"/>
  <c r="DS1666" i="3"/>
  <c r="DR1666" i="3"/>
  <c r="DQ1666" i="3"/>
  <c r="DP1666" i="3"/>
  <c r="DO1666" i="3"/>
  <c r="DN1666" i="3"/>
  <c r="DM1666" i="3"/>
  <c r="DL1666" i="3"/>
  <c r="DK1666" i="3"/>
  <c r="DJ1666" i="3"/>
  <c r="DI1666" i="3"/>
  <c r="DH1666" i="3"/>
  <c r="DG1666" i="3"/>
  <c r="DF1666" i="3"/>
  <c r="DE1666" i="3"/>
  <c r="DD1666" i="3"/>
  <c r="DC1666" i="3"/>
  <c r="DB1666" i="3"/>
  <c r="DA1666" i="3"/>
  <c r="CZ1666" i="3"/>
  <c r="CY1666" i="3"/>
  <c r="CX1666" i="3"/>
  <c r="CW1666" i="3"/>
  <c r="CV1666" i="3"/>
  <c r="CU1666" i="3"/>
  <c r="CT1666" i="3"/>
  <c r="CS1666" i="3"/>
  <c r="CR1666" i="3"/>
  <c r="CQ1666" i="3"/>
  <c r="CP1666" i="3"/>
  <c r="CO1666" i="3"/>
  <c r="CN1666" i="3"/>
  <c r="CM1666" i="3"/>
  <c r="CL1666" i="3"/>
  <c r="CK1666" i="3"/>
  <c r="CJ1666" i="3"/>
  <c r="CI1666" i="3"/>
  <c r="CH1666" i="3"/>
  <c r="CG1666" i="3"/>
  <c r="CF1666" i="3"/>
  <c r="CE1666" i="3"/>
  <c r="CD1666" i="3"/>
  <c r="CC1666" i="3"/>
  <c r="CB1666" i="3"/>
  <c r="CA1666" i="3"/>
  <c r="BZ1666" i="3"/>
  <c r="BY1666" i="3"/>
  <c r="BX1666" i="3"/>
  <c r="BW1666" i="3"/>
  <c r="BV1666" i="3"/>
  <c r="BU1666" i="3"/>
  <c r="BT1666" i="3"/>
  <c r="BS1666" i="3"/>
  <c r="BR1666" i="3"/>
  <c r="BQ1666" i="3"/>
  <c r="BP1666" i="3"/>
  <c r="BO1666" i="3"/>
  <c r="BN1666" i="3"/>
  <c r="BM1666" i="3"/>
  <c r="BL1666" i="3"/>
  <c r="BK1666" i="3"/>
  <c r="BJ1666" i="3"/>
  <c r="BI1666" i="3"/>
  <c r="BH1666" i="3"/>
  <c r="BG1666" i="3"/>
  <c r="BF1666" i="3"/>
  <c r="BE1666" i="3"/>
  <c r="BD1666" i="3"/>
  <c r="BC1666" i="3"/>
  <c r="BB1666" i="3"/>
  <c r="BA1666" i="3"/>
  <c r="AZ1666" i="3"/>
  <c r="AY1666" i="3"/>
  <c r="AX1666" i="3"/>
  <c r="AW1666" i="3"/>
  <c r="AV1666" i="3"/>
  <c r="AU1666" i="3"/>
  <c r="AT1666" i="3"/>
  <c r="AS1666" i="3"/>
  <c r="AR1666" i="3"/>
  <c r="AQ1666" i="3"/>
  <c r="AP1666" i="3"/>
  <c r="AO1666" i="3"/>
  <c r="AN1666" i="3"/>
  <c r="AM1666" i="3"/>
  <c r="AL1666" i="3"/>
  <c r="AK1666" i="3"/>
  <c r="AJ1666" i="3"/>
  <c r="AI1666" i="3"/>
  <c r="AH1666" i="3"/>
  <c r="AG1666" i="3"/>
  <c r="AF1666" i="3"/>
  <c r="AE1666" i="3"/>
  <c r="AD1666" i="3"/>
  <c r="AC1666" i="3"/>
  <c r="AB1666" i="3"/>
  <c r="AA1666" i="3"/>
  <c r="Z1666" i="3"/>
  <c r="Y1666" i="3"/>
  <c r="X1666" i="3"/>
  <c r="W1666" i="3"/>
  <c r="V1666" i="3"/>
  <c r="U1666" i="3"/>
  <c r="T1666" i="3"/>
  <c r="S1666" i="3"/>
  <c r="R1666" i="3"/>
  <c r="Q1666" i="3"/>
  <c r="P1666" i="3"/>
  <c r="O1666" i="3"/>
  <c r="N1666" i="3"/>
  <c r="M1666" i="3"/>
  <c r="L1666" i="3"/>
  <c r="K1666" i="3"/>
  <c r="J1666" i="3"/>
  <c r="I1666" i="3"/>
  <c r="H1666" i="3"/>
  <c r="G1666" i="3"/>
  <c r="F1666" i="3"/>
  <c r="E1666" i="3"/>
  <c r="D1666" i="3"/>
  <c r="C1666" i="3"/>
  <c r="GF1665" i="3"/>
  <c r="GE1665" i="3"/>
  <c r="GD1665" i="3"/>
  <c r="GC1665" i="3"/>
  <c r="GB1665" i="3"/>
  <c r="GA1665" i="3"/>
  <c r="FZ1665" i="3"/>
  <c r="FX1666" i="3" s="1"/>
  <c r="FY1665" i="3"/>
  <c r="FW1665" i="3"/>
  <c r="FV1665" i="3"/>
  <c r="FU1665" i="3"/>
  <c r="FT1665" i="3"/>
  <c r="FS1665" i="3"/>
  <c r="FR1665" i="3"/>
  <c r="FQ1665" i="3"/>
  <c r="FP1665" i="3"/>
  <c r="FO1665" i="3"/>
  <c r="FN1665" i="3"/>
  <c r="FM1665" i="3"/>
  <c r="FL1665" i="3"/>
  <c r="FK1665" i="3"/>
  <c r="FJ1665" i="3"/>
  <c r="FI1665" i="3"/>
  <c r="FH1665" i="3"/>
  <c r="FG1665" i="3"/>
  <c r="FF1665" i="3"/>
  <c r="FE1665" i="3"/>
  <c r="FD1665" i="3"/>
  <c r="FC1665" i="3"/>
  <c r="FB1665" i="3"/>
  <c r="FA1665" i="3"/>
  <c r="EZ1665" i="3"/>
  <c r="EY1665" i="3"/>
  <c r="EX1665" i="3"/>
  <c r="EW1665" i="3"/>
  <c r="EV1665" i="3"/>
  <c r="EU1665" i="3"/>
  <c r="ET1665" i="3"/>
  <c r="ES1665" i="3"/>
  <c r="ER1665" i="3"/>
  <c r="EQ1665" i="3"/>
  <c r="EP1665" i="3"/>
  <c r="EO1665" i="3"/>
  <c r="EN1665" i="3"/>
  <c r="EM1665" i="3"/>
  <c r="EL1665" i="3"/>
  <c r="EK1665" i="3"/>
  <c r="EJ1665" i="3"/>
  <c r="EI1665" i="3"/>
  <c r="EH1665" i="3"/>
  <c r="EG1665" i="3"/>
  <c r="EF1665" i="3"/>
  <c r="EE1665" i="3"/>
  <c r="ED1665" i="3"/>
  <c r="EC1665" i="3"/>
  <c r="EB1665" i="3"/>
  <c r="EA1665" i="3"/>
  <c r="DZ1665" i="3"/>
  <c r="DY1665" i="3"/>
  <c r="DX1665" i="3"/>
  <c r="DW1665" i="3"/>
  <c r="DV1665" i="3"/>
  <c r="DU1665" i="3"/>
  <c r="DT1665" i="3"/>
  <c r="DS1665" i="3"/>
  <c r="DR1665" i="3"/>
  <c r="DQ1665" i="3"/>
  <c r="DP1665" i="3"/>
  <c r="DO1665" i="3"/>
  <c r="DN1665" i="3"/>
  <c r="DM1665" i="3"/>
  <c r="DL1665" i="3"/>
  <c r="DK1665" i="3"/>
  <c r="DJ1665" i="3"/>
  <c r="DI1665" i="3"/>
  <c r="DH1665" i="3"/>
  <c r="DG1665" i="3"/>
  <c r="DF1665" i="3"/>
  <c r="DE1665" i="3"/>
  <c r="DD1665" i="3"/>
  <c r="DC1665" i="3"/>
  <c r="DB1665" i="3"/>
  <c r="DA1665" i="3"/>
  <c r="CZ1665" i="3"/>
  <c r="CY1665" i="3"/>
  <c r="CX1665" i="3"/>
  <c r="CW1665" i="3"/>
  <c r="CV1665" i="3"/>
  <c r="CU1665" i="3"/>
  <c r="CT1665" i="3"/>
  <c r="CS1665" i="3"/>
  <c r="CR1665" i="3"/>
  <c r="CQ1665" i="3"/>
  <c r="CP1665" i="3"/>
  <c r="CO1665" i="3"/>
  <c r="CN1665" i="3"/>
  <c r="CM1665" i="3"/>
  <c r="CL1665" i="3"/>
  <c r="CK1665" i="3"/>
  <c r="CJ1665" i="3"/>
  <c r="CI1665" i="3"/>
  <c r="CH1665" i="3"/>
  <c r="CG1665" i="3"/>
  <c r="CF1665" i="3"/>
  <c r="CE1665" i="3"/>
  <c r="CD1665" i="3"/>
  <c r="CC1665" i="3"/>
  <c r="CB1665" i="3"/>
  <c r="CA1665" i="3"/>
  <c r="BZ1665" i="3"/>
  <c r="BY1665" i="3"/>
  <c r="BX1665" i="3"/>
  <c r="BW1665" i="3"/>
  <c r="BV1665" i="3"/>
  <c r="BU1665" i="3"/>
  <c r="BT1665" i="3"/>
  <c r="BS1665" i="3"/>
  <c r="BR1665" i="3"/>
  <c r="BQ1665" i="3"/>
  <c r="BP1665" i="3"/>
  <c r="BO1665" i="3"/>
  <c r="BN1665" i="3"/>
  <c r="BM1665" i="3"/>
  <c r="BL1665" i="3"/>
  <c r="BK1665" i="3"/>
  <c r="BJ1665" i="3"/>
  <c r="BI1665" i="3"/>
  <c r="BH1665" i="3"/>
  <c r="BG1665" i="3"/>
  <c r="BF1665" i="3"/>
  <c r="BE1665" i="3"/>
  <c r="BD1665" i="3"/>
  <c r="BC1665" i="3"/>
  <c r="BB1665" i="3"/>
  <c r="BA1665" i="3"/>
  <c r="AZ1665" i="3"/>
  <c r="AY1665" i="3"/>
  <c r="AX1665" i="3"/>
  <c r="AW1665" i="3"/>
  <c r="AV1665" i="3"/>
  <c r="AU1665" i="3"/>
  <c r="AT1665" i="3"/>
  <c r="AS1665" i="3"/>
  <c r="AR1665" i="3"/>
  <c r="AQ1665" i="3"/>
  <c r="AP1665" i="3"/>
  <c r="AO1665" i="3"/>
  <c r="AN1665" i="3"/>
  <c r="AM1665" i="3"/>
  <c r="AL1665" i="3"/>
  <c r="AK1665" i="3"/>
  <c r="AJ1665" i="3"/>
  <c r="AI1665" i="3"/>
  <c r="AH1665" i="3"/>
  <c r="AG1665" i="3"/>
  <c r="AF1665" i="3"/>
  <c r="AE1665" i="3"/>
  <c r="AD1665" i="3"/>
  <c r="AC1665" i="3"/>
  <c r="AB1665" i="3"/>
  <c r="AA1665" i="3"/>
  <c r="Z1665" i="3"/>
  <c r="Y1665" i="3"/>
  <c r="X1665" i="3"/>
  <c r="W1665" i="3"/>
  <c r="V1665" i="3"/>
  <c r="U1665" i="3"/>
  <c r="T1665" i="3"/>
  <c r="S1665" i="3"/>
  <c r="R1665" i="3"/>
  <c r="Q1665" i="3"/>
  <c r="P1665" i="3"/>
  <c r="O1665" i="3"/>
  <c r="N1665" i="3"/>
  <c r="M1665" i="3"/>
  <c r="L1665" i="3"/>
  <c r="K1665" i="3"/>
  <c r="J1665" i="3"/>
  <c r="I1665" i="3"/>
  <c r="H1665" i="3"/>
  <c r="G1665" i="3"/>
  <c r="F1665" i="3"/>
  <c r="E1665" i="3"/>
  <c r="D1665" i="3"/>
  <c r="C1665" i="3"/>
  <c r="GF1664" i="3"/>
  <c r="GE1664" i="3"/>
  <c r="GD1664" i="3"/>
  <c r="GC1664" i="3"/>
  <c r="GB1664" i="3"/>
  <c r="GA1664" i="3"/>
  <c r="FZ1664" i="3"/>
  <c r="FX1665" i="3" s="1"/>
  <c r="FY1664" i="3"/>
  <c r="FW1664" i="3"/>
  <c r="FV1664" i="3"/>
  <c r="FU1664" i="3"/>
  <c r="FT1664" i="3"/>
  <c r="FS1664" i="3"/>
  <c r="FR1664" i="3"/>
  <c r="FQ1664" i="3"/>
  <c r="FP1664" i="3"/>
  <c r="FO1664" i="3"/>
  <c r="FN1664" i="3"/>
  <c r="FM1664" i="3"/>
  <c r="FL1664" i="3"/>
  <c r="FK1664" i="3"/>
  <c r="FJ1664" i="3"/>
  <c r="FI1664" i="3"/>
  <c r="FH1664" i="3"/>
  <c r="FG1664" i="3"/>
  <c r="FF1664" i="3"/>
  <c r="FE1664" i="3"/>
  <c r="FD1664" i="3"/>
  <c r="FC1664" i="3"/>
  <c r="FB1664" i="3"/>
  <c r="FA1664" i="3"/>
  <c r="EZ1664" i="3"/>
  <c r="EY1664" i="3"/>
  <c r="EX1664" i="3"/>
  <c r="EW1664" i="3"/>
  <c r="EV1664" i="3"/>
  <c r="EU1664" i="3"/>
  <c r="ET1664" i="3"/>
  <c r="ES1664" i="3"/>
  <c r="ER1664" i="3"/>
  <c r="EQ1664" i="3"/>
  <c r="EP1664" i="3"/>
  <c r="EO1664" i="3"/>
  <c r="EN1664" i="3"/>
  <c r="EM1664" i="3"/>
  <c r="EL1664" i="3"/>
  <c r="EK1664" i="3"/>
  <c r="EJ1664" i="3"/>
  <c r="EI1664" i="3"/>
  <c r="EH1664" i="3"/>
  <c r="EG1664" i="3"/>
  <c r="EF1664" i="3"/>
  <c r="EE1664" i="3"/>
  <c r="ED1664" i="3"/>
  <c r="EC1664" i="3"/>
  <c r="EB1664" i="3"/>
  <c r="EA1664" i="3"/>
  <c r="DZ1664" i="3"/>
  <c r="DY1664" i="3"/>
  <c r="DX1664" i="3"/>
  <c r="DW1664" i="3"/>
  <c r="DV1664" i="3"/>
  <c r="DU1664" i="3"/>
  <c r="DT1664" i="3"/>
  <c r="DS1664" i="3"/>
  <c r="DR1664" i="3"/>
  <c r="DQ1664" i="3"/>
  <c r="DP1664" i="3"/>
  <c r="DO1664" i="3"/>
  <c r="DN1664" i="3"/>
  <c r="DM1664" i="3"/>
  <c r="DL1664" i="3"/>
  <c r="DK1664" i="3"/>
  <c r="DJ1664" i="3"/>
  <c r="DI1664" i="3"/>
  <c r="DH1664" i="3"/>
  <c r="DG1664" i="3"/>
  <c r="DF1664" i="3"/>
  <c r="DE1664" i="3"/>
  <c r="DD1664" i="3"/>
  <c r="DC1664" i="3"/>
  <c r="DB1664" i="3"/>
  <c r="DA1664" i="3"/>
  <c r="CZ1664" i="3"/>
  <c r="CY1664" i="3"/>
  <c r="CX1664" i="3"/>
  <c r="CW1664" i="3"/>
  <c r="CV1664" i="3"/>
  <c r="CU1664" i="3"/>
  <c r="CT1664" i="3"/>
  <c r="CS1664" i="3"/>
  <c r="CR1664" i="3"/>
  <c r="CQ1664" i="3"/>
  <c r="CP1664" i="3"/>
  <c r="CO1664" i="3"/>
  <c r="CN1664" i="3"/>
  <c r="CM1664" i="3"/>
  <c r="CL1664" i="3"/>
  <c r="CK1664" i="3"/>
  <c r="CJ1664" i="3"/>
  <c r="CI1664" i="3"/>
  <c r="CH1664" i="3"/>
  <c r="CG1664" i="3"/>
  <c r="CF1664" i="3"/>
  <c r="CE1664" i="3"/>
  <c r="CD1664" i="3"/>
  <c r="CC1664" i="3"/>
  <c r="CB1664" i="3"/>
  <c r="CA1664" i="3"/>
  <c r="BZ1664" i="3"/>
  <c r="BY1664" i="3"/>
  <c r="BX1664" i="3"/>
  <c r="BW1664" i="3"/>
  <c r="BV1664" i="3"/>
  <c r="BU1664" i="3"/>
  <c r="BT1664" i="3"/>
  <c r="BS1664" i="3"/>
  <c r="BR1664" i="3"/>
  <c r="BQ1664" i="3"/>
  <c r="BP1664" i="3"/>
  <c r="BO1664" i="3"/>
  <c r="BN1664" i="3"/>
  <c r="BM1664" i="3"/>
  <c r="BL1664" i="3"/>
  <c r="BK1664" i="3"/>
  <c r="BJ1664" i="3"/>
  <c r="BI1664" i="3"/>
  <c r="BH1664" i="3"/>
  <c r="BG1664" i="3"/>
  <c r="BF1664" i="3"/>
  <c r="BE1664" i="3"/>
  <c r="BD1664" i="3"/>
  <c r="BC1664" i="3"/>
  <c r="BB1664" i="3"/>
  <c r="BA1664" i="3"/>
  <c r="AZ1664" i="3"/>
  <c r="AY1664" i="3"/>
  <c r="AX1664" i="3"/>
  <c r="AW1664" i="3"/>
  <c r="AV1664" i="3"/>
  <c r="AU1664" i="3"/>
  <c r="AT1664" i="3"/>
  <c r="AS1664" i="3"/>
  <c r="AR1664" i="3"/>
  <c r="AQ1664" i="3"/>
  <c r="AP1664" i="3"/>
  <c r="AO1664" i="3"/>
  <c r="AN1664" i="3"/>
  <c r="AM1664" i="3"/>
  <c r="AL1664" i="3"/>
  <c r="AK1664" i="3"/>
  <c r="AJ1664" i="3"/>
  <c r="AI1664" i="3"/>
  <c r="AH1664" i="3"/>
  <c r="AG1664" i="3"/>
  <c r="AF1664" i="3"/>
  <c r="AE1664" i="3"/>
  <c r="AD1664" i="3"/>
  <c r="AC1664" i="3"/>
  <c r="AB1664" i="3"/>
  <c r="AA1664" i="3"/>
  <c r="Z1664" i="3"/>
  <c r="Y1664" i="3"/>
  <c r="X1664" i="3"/>
  <c r="W1664" i="3"/>
  <c r="V1664" i="3"/>
  <c r="U1664" i="3"/>
  <c r="T1664" i="3"/>
  <c r="S1664" i="3"/>
  <c r="R1664" i="3"/>
  <c r="Q1664" i="3"/>
  <c r="P1664" i="3"/>
  <c r="O1664" i="3"/>
  <c r="N1664" i="3"/>
  <c r="M1664" i="3"/>
  <c r="L1664" i="3"/>
  <c r="K1664" i="3"/>
  <c r="J1664" i="3"/>
  <c r="I1664" i="3"/>
  <c r="H1664" i="3"/>
  <c r="G1664" i="3"/>
  <c r="F1664" i="3"/>
  <c r="E1664" i="3"/>
  <c r="D1664" i="3"/>
  <c r="C1664" i="3"/>
  <c r="GF1663" i="3"/>
  <c r="GE1663" i="3"/>
  <c r="GD1663" i="3"/>
  <c r="GC1663" i="3"/>
  <c r="GB1663" i="3"/>
  <c r="GA1663" i="3"/>
  <c r="FZ1663" i="3"/>
  <c r="FX1664" i="3" s="1"/>
  <c r="FY1663" i="3"/>
  <c r="FW1663" i="3"/>
  <c r="FV1663" i="3"/>
  <c r="FU1663" i="3"/>
  <c r="FT1663" i="3"/>
  <c r="FS1663" i="3"/>
  <c r="FR1663" i="3"/>
  <c r="FQ1663" i="3"/>
  <c r="FP1663" i="3"/>
  <c r="FO1663" i="3"/>
  <c r="FN1663" i="3"/>
  <c r="FM1663" i="3"/>
  <c r="FL1663" i="3"/>
  <c r="FK1663" i="3"/>
  <c r="FJ1663" i="3"/>
  <c r="FI1663" i="3"/>
  <c r="FH1663" i="3"/>
  <c r="FG1663" i="3"/>
  <c r="FF1663" i="3"/>
  <c r="FE1663" i="3"/>
  <c r="FD1663" i="3"/>
  <c r="FC1663" i="3"/>
  <c r="FB1663" i="3"/>
  <c r="FA1663" i="3"/>
  <c r="EZ1663" i="3"/>
  <c r="EY1663" i="3"/>
  <c r="EX1663" i="3"/>
  <c r="EW1663" i="3"/>
  <c r="EV1663" i="3"/>
  <c r="EU1663" i="3"/>
  <c r="ET1663" i="3"/>
  <c r="ES1663" i="3"/>
  <c r="ER1663" i="3"/>
  <c r="EQ1663" i="3"/>
  <c r="EP1663" i="3"/>
  <c r="EO1663" i="3"/>
  <c r="EN1663" i="3"/>
  <c r="EM1663" i="3"/>
  <c r="EL1663" i="3"/>
  <c r="EK1663" i="3"/>
  <c r="EJ1663" i="3"/>
  <c r="EI1663" i="3"/>
  <c r="EH1663" i="3"/>
  <c r="EG1663" i="3"/>
  <c r="EF1663" i="3"/>
  <c r="EE1663" i="3"/>
  <c r="ED1663" i="3"/>
  <c r="EC1663" i="3"/>
  <c r="EB1663" i="3"/>
  <c r="EA1663" i="3"/>
  <c r="DZ1663" i="3"/>
  <c r="DY1663" i="3"/>
  <c r="DX1663" i="3"/>
  <c r="DW1663" i="3"/>
  <c r="DV1663" i="3"/>
  <c r="DU1663" i="3"/>
  <c r="DT1663" i="3"/>
  <c r="DS1663" i="3"/>
  <c r="DR1663" i="3"/>
  <c r="DQ1663" i="3"/>
  <c r="DP1663" i="3"/>
  <c r="DO1663" i="3"/>
  <c r="DN1663" i="3"/>
  <c r="DM1663" i="3"/>
  <c r="DL1663" i="3"/>
  <c r="DK1663" i="3"/>
  <c r="DJ1663" i="3"/>
  <c r="DI1663" i="3"/>
  <c r="DH1663" i="3"/>
  <c r="DG1663" i="3"/>
  <c r="DF1663" i="3"/>
  <c r="DE1663" i="3"/>
  <c r="DD1663" i="3"/>
  <c r="DC1663" i="3"/>
  <c r="DB1663" i="3"/>
  <c r="DA1663" i="3"/>
  <c r="CZ1663" i="3"/>
  <c r="CY1663" i="3"/>
  <c r="CX1663" i="3"/>
  <c r="CW1663" i="3"/>
  <c r="CV1663" i="3"/>
  <c r="CU1663" i="3"/>
  <c r="CT1663" i="3"/>
  <c r="CS1663" i="3"/>
  <c r="CR1663" i="3"/>
  <c r="CQ1663" i="3"/>
  <c r="CP1663" i="3"/>
  <c r="CO1663" i="3"/>
  <c r="CN1663" i="3"/>
  <c r="CM1663" i="3"/>
  <c r="CL1663" i="3"/>
  <c r="CK1663" i="3"/>
  <c r="CJ1663" i="3"/>
  <c r="CI1663" i="3"/>
  <c r="CH1663" i="3"/>
  <c r="CG1663" i="3"/>
  <c r="CF1663" i="3"/>
  <c r="CE1663" i="3"/>
  <c r="CD1663" i="3"/>
  <c r="CC1663" i="3"/>
  <c r="CB1663" i="3"/>
  <c r="CA1663" i="3"/>
  <c r="BZ1663" i="3"/>
  <c r="BY1663" i="3"/>
  <c r="BX1663" i="3"/>
  <c r="BW1663" i="3"/>
  <c r="BV1663" i="3"/>
  <c r="BU1663" i="3"/>
  <c r="BT1663" i="3"/>
  <c r="BS1663" i="3"/>
  <c r="BR1663" i="3"/>
  <c r="BQ1663" i="3"/>
  <c r="BP1663" i="3"/>
  <c r="BO1663" i="3"/>
  <c r="BN1663" i="3"/>
  <c r="BM1663" i="3"/>
  <c r="BL1663" i="3"/>
  <c r="BK1663" i="3"/>
  <c r="BJ1663" i="3"/>
  <c r="BI1663" i="3"/>
  <c r="BH1663" i="3"/>
  <c r="BG1663" i="3"/>
  <c r="BF1663" i="3"/>
  <c r="BE1663" i="3"/>
  <c r="BD1663" i="3"/>
  <c r="BC1663" i="3"/>
  <c r="BB1663" i="3"/>
  <c r="BA1663" i="3"/>
  <c r="AZ1663" i="3"/>
  <c r="AY1663" i="3"/>
  <c r="AX1663" i="3"/>
  <c r="AW1663" i="3"/>
  <c r="AV1663" i="3"/>
  <c r="AU1663" i="3"/>
  <c r="AT1663" i="3"/>
  <c r="AS1663" i="3"/>
  <c r="AR1663" i="3"/>
  <c r="AQ1663" i="3"/>
  <c r="AP1663" i="3"/>
  <c r="AO1663" i="3"/>
  <c r="AN1663" i="3"/>
  <c r="AM1663" i="3"/>
  <c r="AL1663" i="3"/>
  <c r="AK1663" i="3"/>
  <c r="AJ1663" i="3"/>
  <c r="AI1663" i="3"/>
  <c r="AH1663" i="3"/>
  <c r="AG1663" i="3"/>
  <c r="AF1663" i="3"/>
  <c r="AE1663" i="3"/>
  <c r="AD1663" i="3"/>
  <c r="AC1663" i="3"/>
  <c r="AB1663" i="3"/>
  <c r="AA1663" i="3"/>
  <c r="Z1663" i="3"/>
  <c r="Y1663" i="3"/>
  <c r="X1663" i="3"/>
  <c r="W1663" i="3"/>
  <c r="V1663" i="3"/>
  <c r="U1663" i="3"/>
  <c r="T1663" i="3"/>
  <c r="S1663" i="3"/>
  <c r="R1663" i="3"/>
  <c r="Q1663" i="3"/>
  <c r="P1663" i="3"/>
  <c r="O1663" i="3"/>
  <c r="N1663" i="3"/>
  <c r="M1663" i="3"/>
  <c r="L1663" i="3"/>
  <c r="K1663" i="3"/>
  <c r="J1663" i="3"/>
  <c r="I1663" i="3"/>
  <c r="H1663" i="3"/>
  <c r="G1663" i="3"/>
  <c r="F1663" i="3"/>
  <c r="E1663" i="3"/>
  <c r="D1663" i="3"/>
  <c r="C1663" i="3"/>
  <c r="GF1662" i="3"/>
  <c r="GE1662" i="3"/>
  <c r="GD1662" i="3"/>
  <c r="GC1662" i="3"/>
  <c r="GB1662" i="3"/>
  <c r="GA1662" i="3"/>
  <c r="FZ1662" i="3"/>
  <c r="FX1663" i="3" s="1"/>
  <c r="FY1662" i="3"/>
  <c r="FW1662" i="3"/>
  <c r="FV1662" i="3"/>
  <c r="FU1662" i="3"/>
  <c r="FT1662" i="3"/>
  <c r="FS1662" i="3"/>
  <c r="FR1662" i="3"/>
  <c r="FQ1662" i="3"/>
  <c r="FP1662" i="3"/>
  <c r="FO1662" i="3"/>
  <c r="FN1662" i="3"/>
  <c r="FM1662" i="3"/>
  <c r="FL1662" i="3"/>
  <c r="FK1662" i="3"/>
  <c r="FJ1662" i="3"/>
  <c r="FI1662" i="3"/>
  <c r="FH1662" i="3"/>
  <c r="FG1662" i="3"/>
  <c r="FF1662" i="3"/>
  <c r="FE1662" i="3"/>
  <c r="FD1662" i="3"/>
  <c r="FC1662" i="3"/>
  <c r="FB1662" i="3"/>
  <c r="FA1662" i="3"/>
  <c r="EZ1662" i="3"/>
  <c r="EY1662" i="3"/>
  <c r="EX1662" i="3"/>
  <c r="EW1662" i="3"/>
  <c r="EV1662" i="3"/>
  <c r="EU1662" i="3"/>
  <c r="ET1662" i="3"/>
  <c r="ES1662" i="3"/>
  <c r="ER1662" i="3"/>
  <c r="EQ1662" i="3"/>
  <c r="EP1662" i="3"/>
  <c r="EO1662" i="3"/>
  <c r="EN1662" i="3"/>
  <c r="EM1662" i="3"/>
  <c r="EL1662" i="3"/>
  <c r="EK1662" i="3"/>
  <c r="EJ1662" i="3"/>
  <c r="EI1662" i="3"/>
  <c r="EH1662" i="3"/>
  <c r="EG1662" i="3"/>
  <c r="EF1662" i="3"/>
  <c r="EE1662" i="3"/>
  <c r="ED1662" i="3"/>
  <c r="EC1662" i="3"/>
  <c r="EB1662" i="3"/>
  <c r="EA1662" i="3"/>
  <c r="DZ1662" i="3"/>
  <c r="DY1662" i="3"/>
  <c r="DX1662" i="3"/>
  <c r="DW1662" i="3"/>
  <c r="DV1662" i="3"/>
  <c r="DU1662" i="3"/>
  <c r="DT1662" i="3"/>
  <c r="DS1662" i="3"/>
  <c r="DR1662" i="3"/>
  <c r="DQ1662" i="3"/>
  <c r="DP1662" i="3"/>
  <c r="DO1662" i="3"/>
  <c r="DN1662" i="3"/>
  <c r="DM1662" i="3"/>
  <c r="DL1662" i="3"/>
  <c r="DK1662" i="3"/>
  <c r="DJ1662" i="3"/>
  <c r="DI1662" i="3"/>
  <c r="DH1662" i="3"/>
  <c r="DG1662" i="3"/>
  <c r="DF1662" i="3"/>
  <c r="DE1662" i="3"/>
  <c r="DD1662" i="3"/>
  <c r="DC1662" i="3"/>
  <c r="DB1662" i="3"/>
  <c r="DA1662" i="3"/>
  <c r="CZ1662" i="3"/>
  <c r="CY1662" i="3"/>
  <c r="CX1662" i="3"/>
  <c r="CW1662" i="3"/>
  <c r="CV1662" i="3"/>
  <c r="CU1662" i="3"/>
  <c r="CT1662" i="3"/>
  <c r="CS1662" i="3"/>
  <c r="CR1662" i="3"/>
  <c r="CQ1662" i="3"/>
  <c r="CP1662" i="3"/>
  <c r="CO1662" i="3"/>
  <c r="CN1662" i="3"/>
  <c r="CM1662" i="3"/>
  <c r="CL1662" i="3"/>
  <c r="CK1662" i="3"/>
  <c r="CJ1662" i="3"/>
  <c r="CI1662" i="3"/>
  <c r="CH1662" i="3"/>
  <c r="CG1662" i="3"/>
  <c r="CF1662" i="3"/>
  <c r="CE1662" i="3"/>
  <c r="CD1662" i="3"/>
  <c r="CC1662" i="3"/>
  <c r="CB1662" i="3"/>
  <c r="CA1662" i="3"/>
  <c r="BZ1662" i="3"/>
  <c r="BY1662" i="3"/>
  <c r="BX1662" i="3"/>
  <c r="BW1662" i="3"/>
  <c r="BV1662" i="3"/>
  <c r="BU1662" i="3"/>
  <c r="BT1662" i="3"/>
  <c r="BS1662" i="3"/>
  <c r="BR1662" i="3"/>
  <c r="BQ1662" i="3"/>
  <c r="BP1662" i="3"/>
  <c r="BO1662" i="3"/>
  <c r="BN1662" i="3"/>
  <c r="BM1662" i="3"/>
  <c r="BL1662" i="3"/>
  <c r="BK1662" i="3"/>
  <c r="BJ1662" i="3"/>
  <c r="BI1662" i="3"/>
  <c r="BH1662" i="3"/>
  <c r="BG1662" i="3"/>
  <c r="BF1662" i="3"/>
  <c r="BE1662" i="3"/>
  <c r="BD1662" i="3"/>
  <c r="BC1662" i="3"/>
  <c r="BB1662" i="3"/>
  <c r="BA1662" i="3"/>
  <c r="AZ1662" i="3"/>
  <c r="AY1662" i="3"/>
  <c r="AX1662" i="3"/>
  <c r="AW1662" i="3"/>
  <c r="AV1662" i="3"/>
  <c r="AU1662" i="3"/>
  <c r="AT1662" i="3"/>
  <c r="AS1662" i="3"/>
  <c r="AR1662" i="3"/>
  <c r="AQ1662" i="3"/>
  <c r="AP1662" i="3"/>
  <c r="AO1662" i="3"/>
  <c r="AN1662" i="3"/>
  <c r="AM1662" i="3"/>
  <c r="AL1662" i="3"/>
  <c r="AK1662" i="3"/>
  <c r="AJ1662" i="3"/>
  <c r="AI1662" i="3"/>
  <c r="AH1662" i="3"/>
  <c r="AG1662" i="3"/>
  <c r="AF1662" i="3"/>
  <c r="AE1662" i="3"/>
  <c r="AD1662" i="3"/>
  <c r="AC1662" i="3"/>
  <c r="AB1662" i="3"/>
  <c r="AA1662" i="3"/>
  <c r="Z1662" i="3"/>
  <c r="Y1662" i="3"/>
  <c r="X1662" i="3"/>
  <c r="W1662" i="3"/>
  <c r="V1662" i="3"/>
  <c r="U1662" i="3"/>
  <c r="T1662" i="3"/>
  <c r="S1662" i="3"/>
  <c r="R1662" i="3"/>
  <c r="Q1662" i="3"/>
  <c r="P1662" i="3"/>
  <c r="O1662" i="3"/>
  <c r="N1662" i="3"/>
  <c r="M1662" i="3"/>
  <c r="L1662" i="3"/>
  <c r="K1662" i="3"/>
  <c r="J1662" i="3"/>
  <c r="I1662" i="3"/>
  <c r="H1662" i="3"/>
  <c r="G1662" i="3"/>
  <c r="F1662" i="3"/>
  <c r="E1662" i="3"/>
  <c r="D1662" i="3"/>
  <c r="C1662" i="3"/>
  <c r="GF1661" i="3"/>
  <c r="GE1661" i="3"/>
  <c r="GD1661" i="3"/>
  <c r="GC1661" i="3"/>
  <c r="GB1661" i="3"/>
  <c r="GA1661" i="3"/>
  <c r="FZ1661" i="3"/>
  <c r="FX1662" i="3" s="1"/>
  <c r="FY1661" i="3"/>
  <c r="FW1661" i="3"/>
  <c r="FV1661" i="3"/>
  <c r="FU1661" i="3"/>
  <c r="FT1661" i="3"/>
  <c r="FS1661" i="3"/>
  <c r="FR1661" i="3"/>
  <c r="FQ1661" i="3"/>
  <c r="FP1661" i="3"/>
  <c r="FO1661" i="3"/>
  <c r="FN1661" i="3"/>
  <c r="FM1661" i="3"/>
  <c r="FL1661" i="3"/>
  <c r="FK1661" i="3"/>
  <c r="FJ1661" i="3"/>
  <c r="FI1661" i="3"/>
  <c r="FH1661" i="3"/>
  <c r="FG1661" i="3"/>
  <c r="FF1661" i="3"/>
  <c r="FE1661" i="3"/>
  <c r="FD1661" i="3"/>
  <c r="FC1661" i="3"/>
  <c r="FB1661" i="3"/>
  <c r="FA1661" i="3"/>
  <c r="EZ1661" i="3"/>
  <c r="EY1661" i="3"/>
  <c r="EX1661" i="3"/>
  <c r="EW1661" i="3"/>
  <c r="EV1661" i="3"/>
  <c r="EU1661" i="3"/>
  <c r="ET1661" i="3"/>
  <c r="ES1661" i="3"/>
  <c r="ER1661" i="3"/>
  <c r="EQ1661" i="3"/>
  <c r="EP1661" i="3"/>
  <c r="EO1661" i="3"/>
  <c r="EN1661" i="3"/>
  <c r="EM1661" i="3"/>
  <c r="EL1661" i="3"/>
  <c r="EK1661" i="3"/>
  <c r="EJ1661" i="3"/>
  <c r="EI1661" i="3"/>
  <c r="EH1661" i="3"/>
  <c r="EG1661" i="3"/>
  <c r="EF1661" i="3"/>
  <c r="EE1661" i="3"/>
  <c r="ED1661" i="3"/>
  <c r="EC1661" i="3"/>
  <c r="EB1661" i="3"/>
  <c r="EA1661" i="3"/>
  <c r="DZ1661" i="3"/>
  <c r="DY1661" i="3"/>
  <c r="DX1661" i="3"/>
  <c r="DW1661" i="3"/>
  <c r="DV1661" i="3"/>
  <c r="DU1661" i="3"/>
  <c r="DT1661" i="3"/>
  <c r="DS1661" i="3"/>
  <c r="DR1661" i="3"/>
  <c r="DQ1661" i="3"/>
  <c r="DP1661" i="3"/>
  <c r="DO1661" i="3"/>
  <c r="DN1661" i="3"/>
  <c r="DM1661" i="3"/>
  <c r="DL1661" i="3"/>
  <c r="DK1661" i="3"/>
  <c r="DJ1661" i="3"/>
  <c r="DI1661" i="3"/>
  <c r="DH1661" i="3"/>
  <c r="DG1661" i="3"/>
  <c r="DF1661" i="3"/>
  <c r="DE1661" i="3"/>
  <c r="DD1661" i="3"/>
  <c r="DC1661" i="3"/>
  <c r="DB1661" i="3"/>
  <c r="DA1661" i="3"/>
  <c r="CZ1661" i="3"/>
  <c r="CY1661" i="3"/>
  <c r="CX1661" i="3"/>
  <c r="CW1661" i="3"/>
  <c r="CV1661" i="3"/>
  <c r="CU1661" i="3"/>
  <c r="CT1661" i="3"/>
  <c r="CS1661" i="3"/>
  <c r="CR1661" i="3"/>
  <c r="CQ1661" i="3"/>
  <c r="CP1661" i="3"/>
  <c r="CO1661" i="3"/>
  <c r="CN1661" i="3"/>
  <c r="CM1661" i="3"/>
  <c r="CL1661" i="3"/>
  <c r="CK1661" i="3"/>
  <c r="CJ1661" i="3"/>
  <c r="CI1661" i="3"/>
  <c r="CH1661" i="3"/>
  <c r="CG1661" i="3"/>
  <c r="CF1661" i="3"/>
  <c r="CE1661" i="3"/>
  <c r="CD1661" i="3"/>
  <c r="CC1661" i="3"/>
  <c r="CB1661" i="3"/>
  <c r="CA1661" i="3"/>
  <c r="BZ1661" i="3"/>
  <c r="BY1661" i="3"/>
  <c r="BX1661" i="3"/>
  <c r="BW1661" i="3"/>
  <c r="BV1661" i="3"/>
  <c r="BU1661" i="3"/>
  <c r="BT1661" i="3"/>
  <c r="BS1661" i="3"/>
  <c r="BR1661" i="3"/>
  <c r="BQ1661" i="3"/>
  <c r="BP1661" i="3"/>
  <c r="BO1661" i="3"/>
  <c r="BN1661" i="3"/>
  <c r="BM1661" i="3"/>
  <c r="BL1661" i="3"/>
  <c r="BK1661" i="3"/>
  <c r="BJ1661" i="3"/>
  <c r="BI1661" i="3"/>
  <c r="BH1661" i="3"/>
  <c r="BG1661" i="3"/>
  <c r="BF1661" i="3"/>
  <c r="BE1661" i="3"/>
  <c r="BD1661" i="3"/>
  <c r="BC1661" i="3"/>
  <c r="BB1661" i="3"/>
  <c r="BA1661" i="3"/>
  <c r="AZ1661" i="3"/>
  <c r="AY1661" i="3"/>
  <c r="AX1661" i="3"/>
  <c r="AW1661" i="3"/>
  <c r="AV1661" i="3"/>
  <c r="AU1661" i="3"/>
  <c r="AT1661" i="3"/>
  <c r="AS1661" i="3"/>
  <c r="AR1661" i="3"/>
  <c r="AQ1661" i="3"/>
  <c r="AP1661" i="3"/>
  <c r="AO1661" i="3"/>
  <c r="AN1661" i="3"/>
  <c r="AM1661" i="3"/>
  <c r="AL1661" i="3"/>
  <c r="AK1661" i="3"/>
  <c r="AJ1661" i="3"/>
  <c r="AI1661" i="3"/>
  <c r="AH1661" i="3"/>
  <c r="AG1661" i="3"/>
  <c r="AF1661" i="3"/>
  <c r="AE1661" i="3"/>
  <c r="AD1661" i="3"/>
  <c r="AC1661" i="3"/>
  <c r="AB1661" i="3"/>
  <c r="AA1661" i="3"/>
  <c r="Z1661" i="3"/>
  <c r="Y1661" i="3"/>
  <c r="X1661" i="3"/>
  <c r="W1661" i="3"/>
  <c r="V1661" i="3"/>
  <c r="U1661" i="3"/>
  <c r="T1661" i="3"/>
  <c r="S1661" i="3"/>
  <c r="R1661" i="3"/>
  <c r="Q1661" i="3"/>
  <c r="P1661" i="3"/>
  <c r="O1661" i="3"/>
  <c r="N1661" i="3"/>
  <c r="M1661" i="3"/>
  <c r="L1661" i="3"/>
  <c r="K1661" i="3"/>
  <c r="J1661" i="3"/>
  <c r="I1661" i="3"/>
  <c r="H1661" i="3"/>
  <c r="G1661" i="3"/>
  <c r="F1661" i="3"/>
  <c r="E1661" i="3"/>
  <c r="D1661" i="3"/>
  <c r="C1661" i="3"/>
  <c r="GF1660" i="3"/>
  <c r="GE1660" i="3"/>
  <c r="GD1660" i="3"/>
  <c r="GC1660" i="3"/>
  <c r="GB1660" i="3"/>
  <c r="GA1660" i="3"/>
  <c r="FZ1660" i="3"/>
  <c r="FX1661" i="3" s="1"/>
  <c r="FY1660" i="3"/>
  <c r="FW1660" i="3"/>
  <c r="FV1660" i="3"/>
  <c r="FU1660" i="3"/>
  <c r="FT1660" i="3"/>
  <c r="FS1660" i="3"/>
  <c r="FR1660" i="3"/>
  <c r="FQ1660" i="3"/>
  <c r="FP1660" i="3"/>
  <c r="FO1660" i="3"/>
  <c r="FN1660" i="3"/>
  <c r="FM1660" i="3"/>
  <c r="FL1660" i="3"/>
  <c r="FK1660" i="3"/>
  <c r="FJ1660" i="3"/>
  <c r="FI1660" i="3"/>
  <c r="FH1660" i="3"/>
  <c r="FG1660" i="3"/>
  <c r="FF1660" i="3"/>
  <c r="FE1660" i="3"/>
  <c r="FD1660" i="3"/>
  <c r="FC1660" i="3"/>
  <c r="FB1660" i="3"/>
  <c r="FA1660" i="3"/>
  <c r="EZ1660" i="3"/>
  <c r="EY1660" i="3"/>
  <c r="EX1660" i="3"/>
  <c r="EW1660" i="3"/>
  <c r="EV1660" i="3"/>
  <c r="EU1660" i="3"/>
  <c r="ET1660" i="3"/>
  <c r="ES1660" i="3"/>
  <c r="ER1660" i="3"/>
  <c r="EQ1660" i="3"/>
  <c r="EP1660" i="3"/>
  <c r="EO1660" i="3"/>
  <c r="EN1660" i="3"/>
  <c r="EM1660" i="3"/>
  <c r="EL1660" i="3"/>
  <c r="EK1660" i="3"/>
  <c r="EJ1660" i="3"/>
  <c r="EI1660" i="3"/>
  <c r="EH1660" i="3"/>
  <c r="EG1660" i="3"/>
  <c r="EF1660" i="3"/>
  <c r="EE1660" i="3"/>
  <c r="ED1660" i="3"/>
  <c r="EC1660" i="3"/>
  <c r="EB1660" i="3"/>
  <c r="EA1660" i="3"/>
  <c r="DZ1660" i="3"/>
  <c r="DY1660" i="3"/>
  <c r="DX1660" i="3"/>
  <c r="DW1660" i="3"/>
  <c r="DV1660" i="3"/>
  <c r="DU1660" i="3"/>
  <c r="DT1660" i="3"/>
  <c r="DS1660" i="3"/>
  <c r="DR1660" i="3"/>
  <c r="DQ1660" i="3"/>
  <c r="DP1660" i="3"/>
  <c r="DO1660" i="3"/>
  <c r="DN1660" i="3"/>
  <c r="DM1660" i="3"/>
  <c r="DL1660" i="3"/>
  <c r="DK1660" i="3"/>
  <c r="DJ1660" i="3"/>
  <c r="DI1660" i="3"/>
  <c r="DH1660" i="3"/>
  <c r="DG1660" i="3"/>
  <c r="DF1660" i="3"/>
  <c r="DE1660" i="3"/>
  <c r="DD1660" i="3"/>
  <c r="DC1660" i="3"/>
  <c r="DB1660" i="3"/>
  <c r="DA1660" i="3"/>
  <c r="CZ1660" i="3"/>
  <c r="CY1660" i="3"/>
  <c r="CX1660" i="3"/>
  <c r="CW1660" i="3"/>
  <c r="CV1660" i="3"/>
  <c r="CU1660" i="3"/>
  <c r="CT1660" i="3"/>
  <c r="CS1660" i="3"/>
  <c r="CR1660" i="3"/>
  <c r="CQ1660" i="3"/>
  <c r="CP1660" i="3"/>
  <c r="CO1660" i="3"/>
  <c r="CN1660" i="3"/>
  <c r="CM1660" i="3"/>
  <c r="CL1660" i="3"/>
  <c r="CK1660" i="3"/>
  <c r="CJ1660" i="3"/>
  <c r="CI1660" i="3"/>
  <c r="CH1660" i="3"/>
  <c r="CG1660" i="3"/>
  <c r="CF1660" i="3"/>
  <c r="CE1660" i="3"/>
  <c r="CD1660" i="3"/>
  <c r="CC1660" i="3"/>
  <c r="CB1660" i="3"/>
  <c r="CA1660" i="3"/>
  <c r="BZ1660" i="3"/>
  <c r="BY1660" i="3"/>
  <c r="BX1660" i="3"/>
  <c r="BW1660" i="3"/>
  <c r="BV1660" i="3"/>
  <c r="BU1660" i="3"/>
  <c r="BT1660" i="3"/>
  <c r="BS1660" i="3"/>
  <c r="BR1660" i="3"/>
  <c r="BQ1660" i="3"/>
  <c r="BP1660" i="3"/>
  <c r="BO1660" i="3"/>
  <c r="BN1660" i="3"/>
  <c r="BM1660" i="3"/>
  <c r="BL1660" i="3"/>
  <c r="BK1660" i="3"/>
  <c r="BJ1660" i="3"/>
  <c r="BI1660" i="3"/>
  <c r="BH1660" i="3"/>
  <c r="BG1660" i="3"/>
  <c r="BF1660" i="3"/>
  <c r="BE1660" i="3"/>
  <c r="BD1660" i="3"/>
  <c r="BC1660" i="3"/>
  <c r="BB1660" i="3"/>
  <c r="BA1660" i="3"/>
  <c r="AZ1660" i="3"/>
  <c r="AY1660" i="3"/>
  <c r="AX1660" i="3"/>
  <c r="AW1660" i="3"/>
  <c r="AV1660" i="3"/>
  <c r="AU1660" i="3"/>
  <c r="AT1660" i="3"/>
  <c r="AS1660" i="3"/>
  <c r="AR1660" i="3"/>
  <c r="AQ1660" i="3"/>
  <c r="AP1660" i="3"/>
  <c r="AO1660" i="3"/>
  <c r="AN1660" i="3"/>
  <c r="AM1660" i="3"/>
  <c r="AL1660" i="3"/>
  <c r="AK1660" i="3"/>
  <c r="AJ1660" i="3"/>
  <c r="AI1660" i="3"/>
  <c r="AH1660" i="3"/>
  <c r="AG1660" i="3"/>
  <c r="AF1660" i="3"/>
  <c r="AE1660" i="3"/>
  <c r="AD1660" i="3"/>
  <c r="AC1660" i="3"/>
  <c r="AB1660" i="3"/>
  <c r="AA1660" i="3"/>
  <c r="Z1660" i="3"/>
  <c r="Y1660" i="3"/>
  <c r="X1660" i="3"/>
  <c r="W1660" i="3"/>
  <c r="V1660" i="3"/>
  <c r="U1660" i="3"/>
  <c r="T1660" i="3"/>
  <c r="S1660" i="3"/>
  <c r="R1660" i="3"/>
  <c r="Q1660" i="3"/>
  <c r="P1660" i="3"/>
  <c r="O1660" i="3"/>
  <c r="N1660" i="3"/>
  <c r="M1660" i="3"/>
  <c r="L1660" i="3"/>
  <c r="K1660" i="3"/>
  <c r="J1660" i="3"/>
  <c r="I1660" i="3"/>
  <c r="H1660" i="3"/>
  <c r="G1660" i="3"/>
  <c r="F1660" i="3"/>
  <c r="E1660" i="3"/>
  <c r="D1660" i="3"/>
  <c r="C1660" i="3"/>
  <c r="GF1659" i="3"/>
  <c r="GE1659" i="3"/>
  <c r="GD1659" i="3"/>
  <c r="GC1659" i="3"/>
  <c r="GB1659" i="3"/>
  <c r="GA1659" i="3"/>
  <c r="FZ1659" i="3"/>
  <c r="FX1660" i="3" s="1"/>
  <c r="FY1659" i="3"/>
  <c r="FW1659" i="3"/>
  <c r="FV1659" i="3"/>
  <c r="FU1659" i="3"/>
  <c r="FT1659" i="3"/>
  <c r="FS1659" i="3"/>
  <c r="FR1659" i="3"/>
  <c r="FQ1659" i="3"/>
  <c r="FP1659" i="3"/>
  <c r="FO1659" i="3"/>
  <c r="FN1659" i="3"/>
  <c r="FM1659" i="3"/>
  <c r="FL1659" i="3"/>
  <c r="FK1659" i="3"/>
  <c r="FJ1659" i="3"/>
  <c r="FI1659" i="3"/>
  <c r="FH1659" i="3"/>
  <c r="FG1659" i="3"/>
  <c r="FF1659" i="3"/>
  <c r="FE1659" i="3"/>
  <c r="FD1659" i="3"/>
  <c r="FC1659" i="3"/>
  <c r="FB1659" i="3"/>
  <c r="FA1659" i="3"/>
  <c r="EZ1659" i="3"/>
  <c r="EY1659" i="3"/>
  <c r="EX1659" i="3"/>
  <c r="EW1659" i="3"/>
  <c r="EV1659" i="3"/>
  <c r="EU1659" i="3"/>
  <c r="ET1659" i="3"/>
  <c r="ES1659" i="3"/>
  <c r="ER1659" i="3"/>
  <c r="EQ1659" i="3"/>
  <c r="EP1659" i="3"/>
  <c r="EO1659" i="3"/>
  <c r="EN1659" i="3"/>
  <c r="EM1659" i="3"/>
  <c r="EL1659" i="3"/>
  <c r="EK1659" i="3"/>
  <c r="EJ1659" i="3"/>
  <c r="EI1659" i="3"/>
  <c r="EH1659" i="3"/>
  <c r="EG1659" i="3"/>
  <c r="EF1659" i="3"/>
  <c r="EE1659" i="3"/>
  <c r="ED1659" i="3"/>
  <c r="EC1659" i="3"/>
  <c r="EB1659" i="3"/>
  <c r="EA1659" i="3"/>
  <c r="DZ1659" i="3"/>
  <c r="DY1659" i="3"/>
  <c r="DX1659" i="3"/>
  <c r="DW1659" i="3"/>
  <c r="DV1659" i="3"/>
  <c r="DU1659" i="3"/>
  <c r="DT1659" i="3"/>
  <c r="DS1659" i="3"/>
  <c r="DR1659" i="3"/>
  <c r="DQ1659" i="3"/>
  <c r="DP1659" i="3"/>
  <c r="DO1659" i="3"/>
  <c r="DN1659" i="3"/>
  <c r="DM1659" i="3"/>
  <c r="DL1659" i="3"/>
  <c r="DK1659" i="3"/>
  <c r="DJ1659" i="3"/>
  <c r="DI1659" i="3"/>
  <c r="DH1659" i="3"/>
  <c r="DG1659" i="3"/>
  <c r="DF1659" i="3"/>
  <c r="DE1659" i="3"/>
  <c r="DD1659" i="3"/>
  <c r="DC1659" i="3"/>
  <c r="DB1659" i="3"/>
  <c r="DA1659" i="3"/>
  <c r="CZ1659" i="3"/>
  <c r="CY1659" i="3"/>
  <c r="CX1659" i="3"/>
  <c r="CW1659" i="3"/>
  <c r="CV1659" i="3"/>
  <c r="CU1659" i="3"/>
  <c r="CT1659" i="3"/>
  <c r="CS1659" i="3"/>
  <c r="CR1659" i="3"/>
  <c r="CQ1659" i="3"/>
  <c r="CP1659" i="3"/>
  <c r="CO1659" i="3"/>
  <c r="CN1659" i="3"/>
  <c r="CM1659" i="3"/>
  <c r="CL1659" i="3"/>
  <c r="CK1659" i="3"/>
  <c r="CJ1659" i="3"/>
  <c r="CI1659" i="3"/>
  <c r="CH1659" i="3"/>
  <c r="CG1659" i="3"/>
  <c r="CF1659" i="3"/>
  <c r="CE1659" i="3"/>
  <c r="CD1659" i="3"/>
  <c r="CC1659" i="3"/>
  <c r="CB1659" i="3"/>
  <c r="CA1659" i="3"/>
  <c r="BZ1659" i="3"/>
  <c r="BY1659" i="3"/>
  <c r="BX1659" i="3"/>
  <c r="BW1659" i="3"/>
  <c r="BV1659" i="3"/>
  <c r="BU1659" i="3"/>
  <c r="BT1659" i="3"/>
  <c r="BS1659" i="3"/>
  <c r="BR1659" i="3"/>
  <c r="BQ1659" i="3"/>
  <c r="BP1659" i="3"/>
  <c r="BO1659" i="3"/>
  <c r="BN1659" i="3"/>
  <c r="BM1659" i="3"/>
  <c r="BL1659" i="3"/>
  <c r="BK1659" i="3"/>
  <c r="BJ1659" i="3"/>
  <c r="BI1659" i="3"/>
  <c r="BH1659" i="3"/>
  <c r="BG1659" i="3"/>
  <c r="BF1659" i="3"/>
  <c r="BE1659" i="3"/>
  <c r="BD1659" i="3"/>
  <c r="BC1659" i="3"/>
  <c r="BB1659" i="3"/>
  <c r="BA1659" i="3"/>
  <c r="AZ1659" i="3"/>
  <c r="AY1659" i="3"/>
  <c r="AX1659" i="3"/>
  <c r="AW1659" i="3"/>
  <c r="AV1659" i="3"/>
  <c r="AU1659" i="3"/>
  <c r="AT1659" i="3"/>
  <c r="AS1659" i="3"/>
  <c r="AR1659" i="3"/>
  <c r="AQ1659" i="3"/>
  <c r="AP1659" i="3"/>
  <c r="AO1659" i="3"/>
  <c r="AN1659" i="3"/>
  <c r="AM1659" i="3"/>
  <c r="AL1659" i="3"/>
  <c r="AK1659" i="3"/>
  <c r="AJ1659" i="3"/>
  <c r="AI1659" i="3"/>
  <c r="AH1659" i="3"/>
  <c r="AG1659" i="3"/>
  <c r="AF1659" i="3"/>
  <c r="AE1659" i="3"/>
  <c r="AD1659" i="3"/>
  <c r="AC1659" i="3"/>
  <c r="AB1659" i="3"/>
  <c r="AA1659" i="3"/>
  <c r="Z1659" i="3"/>
  <c r="Y1659" i="3"/>
  <c r="X1659" i="3"/>
  <c r="W1659" i="3"/>
  <c r="V1659" i="3"/>
  <c r="U1659" i="3"/>
  <c r="T1659" i="3"/>
  <c r="S1659" i="3"/>
  <c r="R1659" i="3"/>
  <c r="Q1659" i="3"/>
  <c r="P1659" i="3"/>
  <c r="O1659" i="3"/>
  <c r="N1659" i="3"/>
  <c r="M1659" i="3"/>
  <c r="L1659" i="3"/>
  <c r="K1659" i="3"/>
  <c r="J1659" i="3"/>
  <c r="I1659" i="3"/>
  <c r="H1659" i="3"/>
  <c r="G1659" i="3"/>
  <c r="F1659" i="3"/>
  <c r="E1659" i="3"/>
  <c r="D1659" i="3"/>
  <c r="C1659" i="3"/>
  <c r="GF1658" i="3"/>
  <c r="GE1658" i="3"/>
  <c r="GD1658" i="3"/>
  <c r="GC1658" i="3"/>
  <c r="GB1658" i="3"/>
  <c r="GA1658" i="3"/>
  <c r="FZ1658" i="3"/>
  <c r="FX1659" i="3" s="1"/>
  <c r="FY1658" i="3"/>
  <c r="FW1658" i="3"/>
  <c r="FV1658" i="3"/>
  <c r="FU1658" i="3"/>
  <c r="FT1658" i="3"/>
  <c r="FS1658" i="3"/>
  <c r="FR1658" i="3"/>
  <c r="FQ1658" i="3"/>
  <c r="FP1658" i="3"/>
  <c r="FO1658" i="3"/>
  <c r="FN1658" i="3"/>
  <c r="FM1658" i="3"/>
  <c r="FL1658" i="3"/>
  <c r="FK1658" i="3"/>
  <c r="FJ1658" i="3"/>
  <c r="FI1658" i="3"/>
  <c r="FH1658" i="3"/>
  <c r="FG1658" i="3"/>
  <c r="FF1658" i="3"/>
  <c r="FE1658" i="3"/>
  <c r="FD1658" i="3"/>
  <c r="FC1658" i="3"/>
  <c r="FB1658" i="3"/>
  <c r="FA1658" i="3"/>
  <c r="EZ1658" i="3"/>
  <c r="EY1658" i="3"/>
  <c r="EX1658" i="3"/>
  <c r="EW1658" i="3"/>
  <c r="EV1658" i="3"/>
  <c r="EU1658" i="3"/>
  <c r="ET1658" i="3"/>
  <c r="ES1658" i="3"/>
  <c r="ER1658" i="3"/>
  <c r="EQ1658" i="3"/>
  <c r="EP1658" i="3"/>
  <c r="EO1658" i="3"/>
  <c r="EN1658" i="3"/>
  <c r="EM1658" i="3"/>
  <c r="EL1658" i="3"/>
  <c r="EK1658" i="3"/>
  <c r="EJ1658" i="3"/>
  <c r="EI1658" i="3"/>
  <c r="EH1658" i="3"/>
  <c r="EG1658" i="3"/>
  <c r="EF1658" i="3"/>
  <c r="EE1658" i="3"/>
  <c r="ED1658" i="3"/>
  <c r="EC1658" i="3"/>
  <c r="EB1658" i="3"/>
  <c r="EA1658" i="3"/>
  <c r="DZ1658" i="3"/>
  <c r="DY1658" i="3"/>
  <c r="DX1658" i="3"/>
  <c r="DW1658" i="3"/>
  <c r="DV1658" i="3"/>
  <c r="DU1658" i="3"/>
  <c r="DT1658" i="3"/>
  <c r="DS1658" i="3"/>
  <c r="DR1658" i="3"/>
  <c r="DQ1658" i="3"/>
  <c r="DP1658" i="3"/>
  <c r="DO1658" i="3"/>
  <c r="DN1658" i="3"/>
  <c r="DM1658" i="3"/>
  <c r="DL1658" i="3"/>
  <c r="DK1658" i="3"/>
  <c r="DJ1658" i="3"/>
  <c r="DI1658" i="3"/>
  <c r="DH1658" i="3"/>
  <c r="DG1658" i="3"/>
  <c r="DF1658" i="3"/>
  <c r="DE1658" i="3"/>
  <c r="DD1658" i="3"/>
  <c r="DC1658" i="3"/>
  <c r="DB1658" i="3"/>
  <c r="DA1658" i="3"/>
  <c r="CZ1658" i="3"/>
  <c r="CY1658" i="3"/>
  <c r="CX1658" i="3"/>
  <c r="CW1658" i="3"/>
  <c r="CV1658" i="3"/>
  <c r="CU1658" i="3"/>
  <c r="CT1658" i="3"/>
  <c r="CS1658" i="3"/>
  <c r="CR1658" i="3"/>
  <c r="CQ1658" i="3"/>
  <c r="CP1658" i="3"/>
  <c r="CO1658" i="3"/>
  <c r="CN1658" i="3"/>
  <c r="CM1658" i="3"/>
  <c r="CL1658" i="3"/>
  <c r="CK1658" i="3"/>
  <c r="CJ1658" i="3"/>
  <c r="CI1658" i="3"/>
  <c r="CH1658" i="3"/>
  <c r="CG1658" i="3"/>
  <c r="CF1658" i="3"/>
  <c r="CE1658" i="3"/>
  <c r="CD1658" i="3"/>
  <c r="CC1658" i="3"/>
  <c r="CB1658" i="3"/>
  <c r="CA1658" i="3"/>
  <c r="BZ1658" i="3"/>
  <c r="BY1658" i="3"/>
  <c r="BX1658" i="3"/>
  <c r="BW1658" i="3"/>
  <c r="BV1658" i="3"/>
  <c r="BU1658" i="3"/>
  <c r="BT1658" i="3"/>
  <c r="BS1658" i="3"/>
  <c r="BR1658" i="3"/>
  <c r="BQ1658" i="3"/>
  <c r="BP1658" i="3"/>
  <c r="BO1658" i="3"/>
  <c r="BN1658" i="3"/>
  <c r="BM1658" i="3"/>
  <c r="BL1658" i="3"/>
  <c r="BK1658" i="3"/>
  <c r="BJ1658" i="3"/>
  <c r="BI1658" i="3"/>
  <c r="BH1658" i="3"/>
  <c r="BG1658" i="3"/>
  <c r="BF1658" i="3"/>
  <c r="BE1658" i="3"/>
  <c r="BD1658" i="3"/>
  <c r="BC1658" i="3"/>
  <c r="BB1658" i="3"/>
  <c r="BA1658" i="3"/>
  <c r="AZ1658" i="3"/>
  <c r="AY1658" i="3"/>
  <c r="AX1658" i="3"/>
  <c r="AW1658" i="3"/>
  <c r="AV1658" i="3"/>
  <c r="AU1658" i="3"/>
  <c r="AT1658" i="3"/>
  <c r="AS1658" i="3"/>
  <c r="AR1658" i="3"/>
  <c r="AQ1658" i="3"/>
  <c r="AP1658" i="3"/>
  <c r="AO1658" i="3"/>
  <c r="AN1658" i="3"/>
  <c r="AM1658" i="3"/>
  <c r="AL1658" i="3"/>
  <c r="AK1658" i="3"/>
  <c r="AJ1658" i="3"/>
  <c r="AI1658" i="3"/>
  <c r="AH1658" i="3"/>
  <c r="AG1658" i="3"/>
  <c r="AF1658" i="3"/>
  <c r="AE1658" i="3"/>
  <c r="AD1658" i="3"/>
  <c r="AC1658" i="3"/>
  <c r="AB1658" i="3"/>
  <c r="AA1658" i="3"/>
  <c r="Z1658" i="3"/>
  <c r="Y1658" i="3"/>
  <c r="X1658" i="3"/>
  <c r="W1658" i="3"/>
  <c r="V1658" i="3"/>
  <c r="U1658" i="3"/>
  <c r="T1658" i="3"/>
  <c r="S1658" i="3"/>
  <c r="R1658" i="3"/>
  <c r="Q1658" i="3"/>
  <c r="P1658" i="3"/>
  <c r="O1658" i="3"/>
  <c r="N1658" i="3"/>
  <c r="M1658" i="3"/>
  <c r="L1658" i="3"/>
  <c r="K1658" i="3"/>
  <c r="J1658" i="3"/>
  <c r="I1658" i="3"/>
  <c r="H1658" i="3"/>
  <c r="G1658" i="3"/>
  <c r="F1658" i="3"/>
  <c r="E1658" i="3"/>
  <c r="D1658" i="3"/>
  <c r="C1658" i="3"/>
  <c r="GF1657" i="3"/>
  <c r="GE1657" i="3"/>
  <c r="GD1657" i="3"/>
  <c r="GC1657" i="3"/>
  <c r="GB1657" i="3"/>
  <c r="GA1657" i="3"/>
  <c r="FZ1657" i="3"/>
  <c r="FX1658" i="3" s="1"/>
  <c r="FY1657" i="3"/>
  <c r="FX1657" i="3"/>
  <c r="FV1657" i="3"/>
  <c r="FU1657" i="3"/>
  <c r="FT1657" i="3"/>
  <c r="FS1657" i="3"/>
  <c r="FR1657" i="3"/>
  <c r="FQ1657" i="3"/>
  <c r="FP1657" i="3"/>
  <c r="FO1657" i="3"/>
  <c r="FN1657" i="3"/>
  <c r="FM1657" i="3"/>
  <c r="FL1657" i="3"/>
  <c r="FK1657" i="3"/>
  <c r="FJ1657" i="3"/>
  <c r="FI1657" i="3"/>
  <c r="FH1657" i="3"/>
  <c r="FG1657" i="3"/>
  <c r="FF1657" i="3"/>
  <c r="FE1657" i="3"/>
  <c r="FD1657" i="3"/>
  <c r="FC1657" i="3"/>
  <c r="FB1657" i="3"/>
  <c r="FA1657" i="3"/>
  <c r="EZ1657" i="3"/>
  <c r="EY1657" i="3"/>
  <c r="EX1657" i="3"/>
  <c r="EW1657" i="3"/>
  <c r="EV1657" i="3"/>
  <c r="EU1657" i="3"/>
  <c r="ET1657" i="3"/>
  <c r="ES1657" i="3"/>
  <c r="ER1657" i="3"/>
  <c r="EQ1657" i="3"/>
  <c r="EP1657" i="3"/>
  <c r="EO1657" i="3"/>
  <c r="EN1657" i="3"/>
  <c r="EM1657" i="3"/>
  <c r="EL1657" i="3"/>
  <c r="EK1657" i="3"/>
  <c r="EJ1657" i="3"/>
  <c r="EI1657" i="3"/>
  <c r="EH1657" i="3"/>
  <c r="EG1657" i="3"/>
  <c r="EF1657" i="3"/>
  <c r="EE1657" i="3"/>
  <c r="ED1657" i="3"/>
  <c r="EC1657" i="3"/>
  <c r="EB1657" i="3"/>
  <c r="EA1657" i="3"/>
  <c r="DZ1657" i="3"/>
  <c r="DY1657" i="3"/>
  <c r="DX1657" i="3"/>
  <c r="DW1657" i="3"/>
  <c r="DV1657" i="3"/>
  <c r="DU1657" i="3"/>
  <c r="DT1657" i="3"/>
  <c r="DS1657" i="3"/>
  <c r="DR1657" i="3"/>
  <c r="DQ1657" i="3"/>
  <c r="DP1657" i="3"/>
  <c r="DO1657" i="3"/>
  <c r="DN1657" i="3"/>
  <c r="DM1657" i="3"/>
  <c r="DL1657" i="3"/>
  <c r="DK1657" i="3"/>
  <c r="DJ1657" i="3"/>
  <c r="DI1657" i="3"/>
  <c r="DH1657" i="3"/>
  <c r="DG1657" i="3"/>
  <c r="DF1657" i="3"/>
  <c r="DE1657" i="3"/>
  <c r="DD1657" i="3"/>
  <c r="DC1657" i="3"/>
  <c r="DB1657" i="3"/>
  <c r="DA1657" i="3"/>
  <c r="CZ1657" i="3"/>
  <c r="CY1657" i="3"/>
  <c r="CX1657" i="3"/>
  <c r="CW1657" i="3"/>
  <c r="CV1657" i="3"/>
  <c r="CU1657" i="3"/>
  <c r="CT1657" i="3"/>
  <c r="CS1657" i="3"/>
  <c r="CR1657" i="3"/>
  <c r="CQ1657" i="3"/>
  <c r="CP1657" i="3"/>
  <c r="CO1657" i="3"/>
  <c r="CN1657" i="3"/>
  <c r="CM1657" i="3"/>
  <c r="CL1657" i="3"/>
  <c r="CK1657" i="3"/>
  <c r="CJ1657" i="3"/>
  <c r="CI1657" i="3"/>
  <c r="CH1657" i="3"/>
  <c r="CG1657" i="3"/>
  <c r="CF1657" i="3"/>
  <c r="CE1657" i="3"/>
  <c r="CD1657" i="3"/>
  <c r="CC1657" i="3"/>
  <c r="CB1657" i="3"/>
  <c r="CA1657" i="3"/>
  <c r="BZ1657" i="3"/>
  <c r="BY1657" i="3"/>
  <c r="BX1657" i="3"/>
  <c r="BW1657" i="3"/>
  <c r="BV1657" i="3"/>
  <c r="BU1657" i="3"/>
  <c r="BT1657" i="3"/>
  <c r="BS1657" i="3"/>
  <c r="BR1657" i="3"/>
  <c r="BQ1657" i="3"/>
  <c r="BP1657" i="3"/>
  <c r="BO1657" i="3"/>
  <c r="BN1657" i="3"/>
  <c r="BM1657" i="3"/>
  <c r="BL1657" i="3"/>
  <c r="BK1657" i="3"/>
  <c r="BJ1657" i="3"/>
  <c r="BI1657" i="3"/>
  <c r="BH1657" i="3"/>
  <c r="BG1657" i="3"/>
  <c r="BF1657" i="3"/>
  <c r="BE1657" i="3"/>
  <c r="BD1657" i="3"/>
  <c r="BC1657" i="3"/>
  <c r="BB1657" i="3"/>
  <c r="BA1657" i="3"/>
  <c r="AZ1657" i="3"/>
  <c r="AY1657" i="3"/>
  <c r="AX1657" i="3"/>
  <c r="AW1657" i="3"/>
  <c r="AV1657" i="3"/>
  <c r="AU1657" i="3"/>
  <c r="AT1657" i="3"/>
  <c r="AS1657" i="3"/>
  <c r="AR1657" i="3"/>
  <c r="AQ1657" i="3"/>
  <c r="AP1657" i="3"/>
  <c r="AO1657" i="3"/>
  <c r="AN1657" i="3"/>
  <c r="AM1657" i="3"/>
  <c r="AL1657" i="3"/>
  <c r="AK1657" i="3"/>
  <c r="AJ1657" i="3"/>
  <c r="AI1657" i="3"/>
  <c r="AH1657" i="3"/>
  <c r="AG1657" i="3"/>
  <c r="AF1657" i="3"/>
  <c r="AE1657" i="3"/>
  <c r="AD1657" i="3"/>
  <c r="AC1657" i="3"/>
  <c r="AB1657" i="3"/>
  <c r="AA1657" i="3"/>
  <c r="Z1657" i="3"/>
  <c r="Y1657" i="3"/>
  <c r="X1657" i="3"/>
  <c r="W1657" i="3"/>
  <c r="V1657" i="3"/>
  <c r="U1657" i="3"/>
  <c r="T1657" i="3"/>
  <c r="S1657" i="3"/>
  <c r="R1657" i="3"/>
  <c r="Q1657" i="3"/>
  <c r="P1657" i="3"/>
  <c r="O1657" i="3"/>
  <c r="N1657" i="3"/>
  <c r="M1657" i="3"/>
  <c r="L1657" i="3"/>
  <c r="K1657" i="3"/>
  <c r="J1657" i="3"/>
  <c r="I1657" i="3"/>
  <c r="H1657" i="3"/>
  <c r="G1657" i="3"/>
  <c r="F1657" i="3"/>
  <c r="E1657" i="3"/>
  <c r="D1657" i="3"/>
  <c r="C1657" i="3"/>
  <c r="GF1656" i="3"/>
  <c r="GE1656" i="3"/>
  <c r="GD1656" i="3"/>
  <c r="GC1656" i="3"/>
  <c r="GB1656" i="3"/>
  <c r="GA1656" i="3"/>
  <c r="FZ1656" i="3"/>
  <c r="FY1656" i="3"/>
  <c r="FW1657" i="3" s="1"/>
  <c r="FX1656" i="3"/>
  <c r="FV1656" i="3"/>
  <c r="FU1656" i="3"/>
  <c r="FT1656" i="3"/>
  <c r="FS1656" i="3"/>
  <c r="FR1656" i="3"/>
  <c r="FQ1656" i="3"/>
  <c r="FP1656" i="3"/>
  <c r="FO1656" i="3"/>
  <c r="FN1656" i="3"/>
  <c r="FM1656" i="3"/>
  <c r="FL1656" i="3"/>
  <c r="FK1656" i="3"/>
  <c r="FJ1656" i="3"/>
  <c r="FI1656" i="3"/>
  <c r="FH1656" i="3"/>
  <c r="FG1656" i="3"/>
  <c r="FF1656" i="3"/>
  <c r="FE1656" i="3"/>
  <c r="FD1656" i="3"/>
  <c r="FC1656" i="3"/>
  <c r="FB1656" i="3"/>
  <c r="FA1656" i="3"/>
  <c r="EZ1656" i="3"/>
  <c r="EY1656" i="3"/>
  <c r="EX1656" i="3"/>
  <c r="EW1656" i="3"/>
  <c r="EV1656" i="3"/>
  <c r="EU1656" i="3"/>
  <c r="ET1656" i="3"/>
  <c r="ES1656" i="3"/>
  <c r="ER1656" i="3"/>
  <c r="EQ1656" i="3"/>
  <c r="EP1656" i="3"/>
  <c r="EO1656" i="3"/>
  <c r="EN1656" i="3"/>
  <c r="EM1656" i="3"/>
  <c r="EL1656" i="3"/>
  <c r="EK1656" i="3"/>
  <c r="EJ1656" i="3"/>
  <c r="EI1656" i="3"/>
  <c r="EH1656" i="3"/>
  <c r="EG1656" i="3"/>
  <c r="EF1656" i="3"/>
  <c r="EE1656" i="3"/>
  <c r="ED1656" i="3"/>
  <c r="EC1656" i="3"/>
  <c r="EB1656" i="3"/>
  <c r="EA1656" i="3"/>
  <c r="DZ1656" i="3"/>
  <c r="DY1656" i="3"/>
  <c r="DX1656" i="3"/>
  <c r="DW1656" i="3"/>
  <c r="DV1656" i="3"/>
  <c r="DU1656" i="3"/>
  <c r="DT1656" i="3"/>
  <c r="DS1656" i="3"/>
  <c r="DR1656" i="3"/>
  <c r="DQ1656" i="3"/>
  <c r="DP1656" i="3"/>
  <c r="DO1656" i="3"/>
  <c r="DN1656" i="3"/>
  <c r="DM1656" i="3"/>
  <c r="DL1656" i="3"/>
  <c r="DK1656" i="3"/>
  <c r="DJ1656" i="3"/>
  <c r="DI1656" i="3"/>
  <c r="DH1656" i="3"/>
  <c r="DG1656" i="3"/>
  <c r="DF1656" i="3"/>
  <c r="DE1656" i="3"/>
  <c r="DD1656" i="3"/>
  <c r="DC1656" i="3"/>
  <c r="DB1656" i="3"/>
  <c r="DA1656" i="3"/>
  <c r="CZ1656" i="3"/>
  <c r="CY1656" i="3"/>
  <c r="CX1656" i="3"/>
  <c r="CW1656" i="3"/>
  <c r="CV1656" i="3"/>
  <c r="CU1656" i="3"/>
  <c r="CT1656" i="3"/>
  <c r="CS1656" i="3"/>
  <c r="CR1656" i="3"/>
  <c r="CQ1656" i="3"/>
  <c r="CP1656" i="3"/>
  <c r="CO1656" i="3"/>
  <c r="CN1656" i="3"/>
  <c r="CM1656" i="3"/>
  <c r="CL1656" i="3"/>
  <c r="CK1656" i="3"/>
  <c r="CJ1656" i="3"/>
  <c r="CI1656" i="3"/>
  <c r="CH1656" i="3"/>
  <c r="CG1656" i="3"/>
  <c r="CF1656" i="3"/>
  <c r="CE1656" i="3"/>
  <c r="CD1656" i="3"/>
  <c r="CC1656" i="3"/>
  <c r="CB1656" i="3"/>
  <c r="CA1656" i="3"/>
  <c r="BZ1656" i="3"/>
  <c r="BY1656" i="3"/>
  <c r="BX1656" i="3"/>
  <c r="BW1656" i="3"/>
  <c r="BV1656" i="3"/>
  <c r="BU1656" i="3"/>
  <c r="BT1656" i="3"/>
  <c r="BS1656" i="3"/>
  <c r="BR1656" i="3"/>
  <c r="BQ1656" i="3"/>
  <c r="BP1656" i="3"/>
  <c r="BO1656" i="3"/>
  <c r="BN1656" i="3"/>
  <c r="BM1656" i="3"/>
  <c r="BL1656" i="3"/>
  <c r="BK1656" i="3"/>
  <c r="BJ1656" i="3"/>
  <c r="BI1656" i="3"/>
  <c r="BH1656" i="3"/>
  <c r="BG1656" i="3"/>
  <c r="BF1656" i="3"/>
  <c r="BE1656" i="3"/>
  <c r="BD1656" i="3"/>
  <c r="BC1656" i="3"/>
  <c r="BB1656" i="3"/>
  <c r="BA1656" i="3"/>
  <c r="AZ1656" i="3"/>
  <c r="AY1656" i="3"/>
  <c r="AX1656" i="3"/>
  <c r="AW1656" i="3"/>
  <c r="AV1656" i="3"/>
  <c r="AU1656" i="3"/>
  <c r="AT1656" i="3"/>
  <c r="AS1656" i="3"/>
  <c r="AR1656" i="3"/>
  <c r="AQ1656" i="3"/>
  <c r="AP1656" i="3"/>
  <c r="AO1656" i="3"/>
  <c r="AN1656" i="3"/>
  <c r="AM1656" i="3"/>
  <c r="AL1656" i="3"/>
  <c r="AK1656" i="3"/>
  <c r="AJ1656" i="3"/>
  <c r="AI1656" i="3"/>
  <c r="AH1656" i="3"/>
  <c r="AG1656" i="3"/>
  <c r="AF1656" i="3"/>
  <c r="AE1656" i="3"/>
  <c r="AD1656" i="3"/>
  <c r="AC1656" i="3"/>
  <c r="AB1656" i="3"/>
  <c r="AA1656" i="3"/>
  <c r="Z1656" i="3"/>
  <c r="Y1656" i="3"/>
  <c r="X1656" i="3"/>
  <c r="W1656" i="3"/>
  <c r="V1656" i="3"/>
  <c r="U1656" i="3"/>
  <c r="T1656" i="3"/>
  <c r="S1656" i="3"/>
  <c r="R1656" i="3"/>
  <c r="Q1656" i="3"/>
  <c r="P1656" i="3"/>
  <c r="O1656" i="3"/>
  <c r="N1656" i="3"/>
  <c r="M1656" i="3"/>
  <c r="L1656" i="3"/>
  <c r="K1656" i="3"/>
  <c r="J1656" i="3"/>
  <c r="I1656" i="3"/>
  <c r="H1656" i="3"/>
  <c r="G1656" i="3"/>
  <c r="F1656" i="3"/>
  <c r="E1656" i="3"/>
  <c r="D1656" i="3"/>
  <c r="C1656" i="3"/>
  <c r="GF1655" i="3"/>
  <c r="GE1655" i="3"/>
  <c r="GD1655" i="3"/>
  <c r="GC1655" i="3"/>
  <c r="GB1655" i="3"/>
  <c r="GA1655" i="3"/>
  <c r="FZ1655" i="3"/>
  <c r="FY1655" i="3"/>
  <c r="FW1656" i="3" s="1"/>
  <c r="FX1655" i="3"/>
  <c r="FV1655" i="3"/>
  <c r="FU1655" i="3"/>
  <c r="FT1655" i="3"/>
  <c r="FS1655" i="3"/>
  <c r="FR1655" i="3"/>
  <c r="FQ1655" i="3"/>
  <c r="FP1655" i="3"/>
  <c r="FO1655" i="3"/>
  <c r="FN1655" i="3"/>
  <c r="FM1655" i="3"/>
  <c r="FL1655" i="3"/>
  <c r="FK1655" i="3"/>
  <c r="FJ1655" i="3"/>
  <c r="FI1655" i="3"/>
  <c r="FH1655" i="3"/>
  <c r="FG1655" i="3"/>
  <c r="FF1655" i="3"/>
  <c r="FE1655" i="3"/>
  <c r="FD1655" i="3"/>
  <c r="FC1655" i="3"/>
  <c r="FB1655" i="3"/>
  <c r="FA1655" i="3"/>
  <c r="EZ1655" i="3"/>
  <c r="EY1655" i="3"/>
  <c r="EX1655" i="3"/>
  <c r="EW1655" i="3"/>
  <c r="EV1655" i="3"/>
  <c r="EU1655" i="3"/>
  <c r="ET1655" i="3"/>
  <c r="ES1655" i="3"/>
  <c r="ER1655" i="3"/>
  <c r="EQ1655" i="3"/>
  <c r="EP1655" i="3"/>
  <c r="EO1655" i="3"/>
  <c r="EN1655" i="3"/>
  <c r="EM1655" i="3"/>
  <c r="EL1655" i="3"/>
  <c r="EK1655" i="3"/>
  <c r="EJ1655" i="3"/>
  <c r="EI1655" i="3"/>
  <c r="EH1655" i="3"/>
  <c r="EG1655" i="3"/>
  <c r="EF1655" i="3"/>
  <c r="EE1655" i="3"/>
  <c r="ED1655" i="3"/>
  <c r="EC1655" i="3"/>
  <c r="EB1655" i="3"/>
  <c r="EA1655" i="3"/>
  <c r="DZ1655" i="3"/>
  <c r="DY1655" i="3"/>
  <c r="DX1655" i="3"/>
  <c r="DW1655" i="3"/>
  <c r="DV1655" i="3"/>
  <c r="DU1655" i="3"/>
  <c r="DT1655" i="3"/>
  <c r="DS1655" i="3"/>
  <c r="DR1655" i="3"/>
  <c r="DQ1655" i="3"/>
  <c r="DP1655" i="3"/>
  <c r="DO1655" i="3"/>
  <c r="DN1655" i="3"/>
  <c r="DM1655" i="3"/>
  <c r="DL1655" i="3"/>
  <c r="DK1655" i="3"/>
  <c r="DJ1655" i="3"/>
  <c r="DI1655" i="3"/>
  <c r="DH1655" i="3"/>
  <c r="DG1655" i="3"/>
  <c r="DF1655" i="3"/>
  <c r="DE1655" i="3"/>
  <c r="DD1655" i="3"/>
  <c r="DC1655" i="3"/>
  <c r="DB1655" i="3"/>
  <c r="DA1655" i="3"/>
  <c r="CZ1655" i="3"/>
  <c r="CY1655" i="3"/>
  <c r="CX1655" i="3"/>
  <c r="CW1655" i="3"/>
  <c r="CV1655" i="3"/>
  <c r="CU1655" i="3"/>
  <c r="CT1655" i="3"/>
  <c r="CS1655" i="3"/>
  <c r="CR1655" i="3"/>
  <c r="CQ1655" i="3"/>
  <c r="CP1655" i="3"/>
  <c r="CO1655" i="3"/>
  <c r="CN1655" i="3"/>
  <c r="CM1655" i="3"/>
  <c r="CL1655" i="3"/>
  <c r="CK1655" i="3"/>
  <c r="CJ1655" i="3"/>
  <c r="CI1655" i="3"/>
  <c r="CH1655" i="3"/>
  <c r="CG1655" i="3"/>
  <c r="CF1655" i="3"/>
  <c r="CE1655" i="3"/>
  <c r="CD1655" i="3"/>
  <c r="CC1655" i="3"/>
  <c r="CB1655" i="3"/>
  <c r="CA1655" i="3"/>
  <c r="BZ1655" i="3"/>
  <c r="BY1655" i="3"/>
  <c r="BX1655" i="3"/>
  <c r="BW1655" i="3"/>
  <c r="BV1655" i="3"/>
  <c r="BU1655" i="3"/>
  <c r="BT1655" i="3"/>
  <c r="BS1655" i="3"/>
  <c r="BR1655" i="3"/>
  <c r="BQ1655" i="3"/>
  <c r="BP1655" i="3"/>
  <c r="BO1655" i="3"/>
  <c r="BN1655" i="3"/>
  <c r="BM1655" i="3"/>
  <c r="BL1655" i="3"/>
  <c r="BK1655" i="3"/>
  <c r="BJ1655" i="3"/>
  <c r="BI1655" i="3"/>
  <c r="BH1655" i="3"/>
  <c r="BG1655" i="3"/>
  <c r="BF1655" i="3"/>
  <c r="BE1655" i="3"/>
  <c r="BD1655" i="3"/>
  <c r="BC1655" i="3"/>
  <c r="BB1655" i="3"/>
  <c r="BA1655" i="3"/>
  <c r="AZ1655" i="3"/>
  <c r="AY1655" i="3"/>
  <c r="AX1655" i="3"/>
  <c r="AW1655" i="3"/>
  <c r="AV1655" i="3"/>
  <c r="AU1655" i="3"/>
  <c r="AT1655" i="3"/>
  <c r="AS1655" i="3"/>
  <c r="AR1655" i="3"/>
  <c r="AQ1655" i="3"/>
  <c r="AP1655" i="3"/>
  <c r="AO1655" i="3"/>
  <c r="AN1655" i="3"/>
  <c r="AM1655" i="3"/>
  <c r="AL1655" i="3"/>
  <c r="AK1655" i="3"/>
  <c r="AJ1655" i="3"/>
  <c r="AI1655" i="3"/>
  <c r="AH1655" i="3"/>
  <c r="AG1655" i="3"/>
  <c r="AF1655" i="3"/>
  <c r="AE1655" i="3"/>
  <c r="AD1655" i="3"/>
  <c r="AC1655" i="3"/>
  <c r="AB1655" i="3"/>
  <c r="AA1655" i="3"/>
  <c r="Z1655" i="3"/>
  <c r="Y1655" i="3"/>
  <c r="X1655" i="3"/>
  <c r="W1655" i="3"/>
  <c r="V1655" i="3"/>
  <c r="U1655" i="3"/>
  <c r="T1655" i="3"/>
  <c r="S1655" i="3"/>
  <c r="R1655" i="3"/>
  <c r="Q1655" i="3"/>
  <c r="P1655" i="3"/>
  <c r="O1655" i="3"/>
  <c r="N1655" i="3"/>
  <c r="M1655" i="3"/>
  <c r="L1655" i="3"/>
  <c r="K1655" i="3"/>
  <c r="J1655" i="3"/>
  <c r="I1655" i="3"/>
  <c r="H1655" i="3"/>
  <c r="G1655" i="3"/>
  <c r="F1655" i="3"/>
  <c r="E1655" i="3"/>
  <c r="D1655" i="3"/>
  <c r="C1655" i="3"/>
  <c r="GF1654" i="3"/>
  <c r="GE1654" i="3"/>
  <c r="GD1654" i="3"/>
  <c r="GC1654" i="3"/>
  <c r="GB1654" i="3"/>
  <c r="GA1654" i="3"/>
  <c r="FZ1654" i="3"/>
  <c r="FY1654" i="3"/>
  <c r="FW1655" i="3" s="1"/>
  <c r="FX1654" i="3"/>
  <c r="FV1654" i="3"/>
  <c r="FU1654" i="3"/>
  <c r="FT1654" i="3"/>
  <c r="FS1654" i="3"/>
  <c r="FR1654" i="3"/>
  <c r="FQ1654" i="3"/>
  <c r="FP1654" i="3"/>
  <c r="FO1654" i="3"/>
  <c r="FN1654" i="3"/>
  <c r="FM1654" i="3"/>
  <c r="FL1654" i="3"/>
  <c r="FK1654" i="3"/>
  <c r="FJ1654" i="3"/>
  <c r="FI1654" i="3"/>
  <c r="FH1654" i="3"/>
  <c r="FG1654" i="3"/>
  <c r="FF1654" i="3"/>
  <c r="FE1654" i="3"/>
  <c r="FD1654" i="3"/>
  <c r="FC1654" i="3"/>
  <c r="FB1654" i="3"/>
  <c r="FA1654" i="3"/>
  <c r="EZ1654" i="3"/>
  <c r="EY1654" i="3"/>
  <c r="EX1654" i="3"/>
  <c r="EW1654" i="3"/>
  <c r="EV1654" i="3"/>
  <c r="EU1654" i="3"/>
  <c r="ET1654" i="3"/>
  <c r="ES1654" i="3"/>
  <c r="ER1654" i="3"/>
  <c r="EQ1654" i="3"/>
  <c r="EP1654" i="3"/>
  <c r="EO1654" i="3"/>
  <c r="EN1654" i="3"/>
  <c r="EM1654" i="3"/>
  <c r="EL1654" i="3"/>
  <c r="EK1654" i="3"/>
  <c r="EJ1654" i="3"/>
  <c r="EI1654" i="3"/>
  <c r="EH1654" i="3"/>
  <c r="EG1654" i="3"/>
  <c r="EF1654" i="3"/>
  <c r="EE1654" i="3"/>
  <c r="ED1654" i="3"/>
  <c r="EC1654" i="3"/>
  <c r="EB1654" i="3"/>
  <c r="EA1654" i="3"/>
  <c r="DZ1654" i="3"/>
  <c r="DY1654" i="3"/>
  <c r="DX1654" i="3"/>
  <c r="DW1654" i="3"/>
  <c r="DV1654" i="3"/>
  <c r="DU1654" i="3"/>
  <c r="DT1654" i="3"/>
  <c r="DS1654" i="3"/>
  <c r="DR1654" i="3"/>
  <c r="DQ1654" i="3"/>
  <c r="DP1654" i="3"/>
  <c r="DO1654" i="3"/>
  <c r="DN1654" i="3"/>
  <c r="DM1654" i="3"/>
  <c r="DL1654" i="3"/>
  <c r="DK1654" i="3"/>
  <c r="DJ1654" i="3"/>
  <c r="DI1654" i="3"/>
  <c r="DH1654" i="3"/>
  <c r="DG1654" i="3"/>
  <c r="DF1654" i="3"/>
  <c r="DE1654" i="3"/>
  <c r="DD1654" i="3"/>
  <c r="DC1654" i="3"/>
  <c r="DB1654" i="3"/>
  <c r="DA1654" i="3"/>
  <c r="CZ1654" i="3"/>
  <c r="CY1654" i="3"/>
  <c r="CX1654" i="3"/>
  <c r="CW1654" i="3"/>
  <c r="CV1654" i="3"/>
  <c r="CU1654" i="3"/>
  <c r="CT1654" i="3"/>
  <c r="CS1654" i="3"/>
  <c r="CR1654" i="3"/>
  <c r="CQ1654" i="3"/>
  <c r="CP1654" i="3"/>
  <c r="CO1654" i="3"/>
  <c r="CN1654" i="3"/>
  <c r="CM1654" i="3"/>
  <c r="CL1654" i="3"/>
  <c r="CK1654" i="3"/>
  <c r="CJ1654" i="3"/>
  <c r="CI1654" i="3"/>
  <c r="CH1654" i="3"/>
  <c r="CG1654" i="3"/>
  <c r="CF1654" i="3"/>
  <c r="CE1654" i="3"/>
  <c r="CD1654" i="3"/>
  <c r="CC1654" i="3"/>
  <c r="CB1654" i="3"/>
  <c r="CA1654" i="3"/>
  <c r="BZ1654" i="3"/>
  <c r="BY1654" i="3"/>
  <c r="BX1654" i="3"/>
  <c r="BW1654" i="3"/>
  <c r="BV1654" i="3"/>
  <c r="BU1654" i="3"/>
  <c r="BT1654" i="3"/>
  <c r="BS1654" i="3"/>
  <c r="BR1654" i="3"/>
  <c r="BQ1654" i="3"/>
  <c r="BP1654" i="3"/>
  <c r="BO1654" i="3"/>
  <c r="BN1654" i="3"/>
  <c r="BM1654" i="3"/>
  <c r="BL1654" i="3"/>
  <c r="BK1654" i="3"/>
  <c r="BJ1654" i="3"/>
  <c r="BI1654" i="3"/>
  <c r="BH1654" i="3"/>
  <c r="BG1654" i="3"/>
  <c r="BF1654" i="3"/>
  <c r="BE1654" i="3"/>
  <c r="BD1654" i="3"/>
  <c r="BC1654" i="3"/>
  <c r="BB1654" i="3"/>
  <c r="BA1654" i="3"/>
  <c r="AZ1654" i="3"/>
  <c r="AY1654" i="3"/>
  <c r="AX1654" i="3"/>
  <c r="AW1654" i="3"/>
  <c r="AV1654" i="3"/>
  <c r="AU1654" i="3"/>
  <c r="AT1654" i="3"/>
  <c r="AS1654" i="3"/>
  <c r="AR1654" i="3"/>
  <c r="AQ1654" i="3"/>
  <c r="AP1654" i="3"/>
  <c r="AO1654" i="3"/>
  <c r="AN1654" i="3"/>
  <c r="AM1654" i="3"/>
  <c r="AL1654" i="3"/>
  <c r="AK1654" i="3"/>
  <c r="AJ1654" i="3"/>
  <c r="AI1654" i="3"/>
  <c r="AH1654" i="3"/>
  <c r="AG1654" i="3"/>
  <c r="AF1654" i="3"/>
  <c r="AE1654" i="3"/>
  <c r="AD1654" i="3"/>
  <c r="AC1654" i="3"/>
  <c r="AB1654" i="3"/>
  <c r="AA1654" i="3"/>
  <c r="Z1654" i="3"/>
  <c r="Y1654" i="3"/>
  <c r="X1654" i="3"/>
  <c r="W1654" i="3"/>
  <c r="V1654" i="3"/>
  <c r="U1654" i="3"/>
  <c r="T1654" i="3"/>
  <c r="S1654" i="3"/>
  <c r="R1654" i="3"/>
  <c r="Q1654" i="3"/>
  <c r="P1654" i="3"/>
  <c r="O1654" i="3"/>
  <c r="N1654" i="3"/>
  <c r="M1654" i="3"/>
  <c r="L1654" i="3"/>
  <c r="K1654" i="3"/>
  <c r="J1654" i="3"/>
  <c r="I1654" i="3"/>
  <c r="H1654" i="3"/>
  <c r="G1654" i="3"/>
  <c r="F1654" i="3"/>
  <c r="E1654" i="3"/>
  <c r="D1654" i="3"/>
  <c r="C1654" i="3"/>
  <c r="GF1653" i="3"/>
  <c r="GE1653" i="3"/>
  <c r="GD1653" i="3"/>
  <c r="GC1653" i="3"/>
  <c r="GB1653" i="3"/>
  <c r="GA1653" i="3"/>
  <c r="FZ1653" i="3"/>
  <c r="FY1653" i="3"/>
  <c r="FW1654" i="3" s="1"/>
  <c r="FX1653" i="3"/>
  <c r="FV1653" i="3"/>
  <c r="FU1653" i="3"/>
  <c r="FT1653" i="3"/>
  <c r="FS1653" i="3"/>
  <c r="FR1653" i="3"/>
  <c r="FQ1653" i="3"/>
  <c r="FP1653" i="3"/>
  <c r="FO1653" i="3"/>
  <c r="FN1653" i="3"/>
  <c r="FM1653" i="3"/>
  <c r="FL1653" i="3"/>
  <c r="FK1653" i="3"/>
  <c r="FJ1653" i="3"/>
  <c r="FI1653" i="3"/>
  <c r="FH1653" i="3"/>
  <c r="FG1653" i="3"/>
  <c r="FF1653" i="3"/>
  <c r="FE1653" i="3"/>
  <c r="FD1653" i="3"/>
  <c r="FC1653" i="3"/>
  <c r="FB1653" i="3"/>
  <c r="FA1653" i="3"/>
  <c r="EZ1653" i="3"/>
  <c r="EY1653" i="3"/>
  <c r="EX1653" i="3"/>
  <c r="EW1653" i="3"/>
  <c r="EV1653" i="3"/>
  <c r="EU1653" i="3"/>
  <c r="ET1653" i="3"/>
  <c r="ES1653" i="3"/>
  <c r="ER1653" i="3"/>
  <c r="EQ1653" i="3"/>
  <c r="EP1653" i="3"/>
  <c r="EO1653" i="3"/>
  <c r="EN1653" i="3"/>
  <c r="EM1653" i="3"/>
  <c r="EL1653" i="3"/>
  <c r="EK1653" i="3"/>
  <c r="EJ1653" i="3"/>
  <c r="EI1653" i="3"/>
  <c r="EH1653" i="3"/>
  <c r="EG1653" i="3"/>
  <c r="EF1653" i="3"/>
  <c r="EE1653" i="3"/>
  <c r="ED1653" i="3"/>
  <c r="EC1653" i="3"/>
  <c r="EB1653" i="3"/>
  <c r="EA1653" i="3"/>
  <c r="DZ1653" i="3"/>
  <c r="DY1653" i="3"/>
  <c r="DX1653" i="3"/>
  <c r="DW1653" i="3"/>
  <c r="DV1653" i="3"/>
  <c r="DU1653" i="3"/>
  <c r="DT1653" i="3"/>
  <c r="DS1653" i="3"/>
  <c r="DR1653" i="3"/>
  <c r="DQ1653" i="3"/>
  <c r="DP1653" i="3"/>
  <c r="DO1653" i="3"/>
  <c r="DN1653" i="3"/>
  <c r="DM1653" i="3"/>
  <c r="DL1653" i="3"/>
  <c r="DK1653" i="3"/>
  <c r="DJ1653" i="3"/>
  <c r="DI1653" i="3"/>
  <c r="DH1653" i="3"/>
  <c r="DG1653" i="3"/>
  <c r="DF1653" i="3"/>
  <c r="DE1653" i="3"/>
  <c r="DD1653" i="3"/>
  <c r="DC1653" i="3"/>
  <c r="DB1653" i="3"/>
  <c r="DA1653" i="3"/>
  <c r="CZ1653" i="3"/>
  <c r="CY1653" i="3"/>
  <c r="CX1653" i="3"/>
  <c r="CW1653" i="3"/>
  <c r="CV1653" i="3"/>
  <c r="CU1653" i="3"/>
  <c r="CT1653" i="3"/>
  <c r="CS1653" i="3"/>
  <c r="CR1653" i="3"/>
  <c r="CQ1653" i="3"/>
  <c r="CP1653" i="3"/>
  <c r="CO1653" i="3"/>
  <c r="CN1653" i="3"/>
  <c r="CM1653" i="3"/>
  <c r="CL1653" i="3"/>
  <c r="CK1653" i="3"/>
  <c r="CJ1653" i="3"/>
  <c r="CI1653" i="3"/>
  <c r="CH1653" i="3"/>
  <c r="CG1653" i="3"/>
  <c r="CF1653" i="3"/>
  <c r="CE1653" i="3"/>
  <c r="CD1653" i="3"/>
  <c r="CC1653" i="3"/>
  <c r="CB1653" i="3"/>
  <c r="CA1653" i="3"/>
  <c r="BZ1653" i="3"/>
  <c r="BY1653" i="3"/>
  <c r="BX1653" i="3"/>
  <c r="BW1653" i="3"/>
  <c r="BV1653" i="3"/>
  <c r="BU1653" i="3"/>
  <c r="BT1653" i="3"/>
  <c r="BS1653" i="3"/>
  <c r="BR1653" i="3"/>
  <c r="BQ1653" i="3"/>
  <c r="BP1653" i="3"/>
  <c r="BO1653" i="3"/>
  <c r="BN1653" i="3"/>
  <c r="BM1653" i="3"/>
  <c r="BL1653" i="3"/>
  <c r="BK1653" i="3"/>
  <c r="BJ1653" i="3"/>
  <c r="BI1653" i="3"/>
  <c r="BH1653" i="3"/>
  <c r="BG1653" i="3"/>
  <c r="BF1653" i="3"/>
  <c r="BE1653" i="3"/>
  <c r="BD1653" i="3"/>
  <c r="BC1653" i="3"/>
  <c r="BB1653" i="3"/>
  <c r="BA1653" i="3"/>
  <c r="AZ1653" i="3"/>
  <c r="AY1653" i="3"/>
  <c r="AX1653" i="3"/>
  <c r="AW1653" i="3"/>
  <c r="AV1653" i="3"/>
  <c r="AU1653" i="3"/>
  <c r="AT1653" i="3"/>
  <c r="AS1653" i="3"/>
  <c r="AR1653" i="3"/>
  <c r="AQ1653" i="3"/>
  <c r="AP1653" i="3"/>
  <c r="AO1653" i="3"/>
  <c r="AN1653" i="3"/>
  <c r="AM1653" i="3"/>
  <c r="AL1653" i="3"/>
  <c r="AK1653" i="3"/>
  <c r="AJ1653" i="3"/>
  <c r="AI1653" i="3"/>
  <c r="AH1653" i="3"/>
  <c r="AG1653" i="3"/>
  <c r="AF1653" i="3"/>
  <c r="AE1653" i="3"/>
  <c r="AD1653" i="3"/>
  <c r="AC1653" i="3"/>
  <c r="AB1653" i="3"/>
  <c r="AA1653" i="3"/>
  <c r="Z1653" i="3"/>
  <c r="Y1653" i="3"/>
  <c r="X1653" i="3"/>
  <c r="W1653" i="3"/>
  <c r="V1653" i="3"/>
  <c r="U1653" i="3"/>
  <c r="T1653" i="3"/>
  <c r="S1653" i="3"/>
  <c r="R1653" i="3"/>
  <c r="Q1653" i="3"/>
  <c r="P1653" i="3"/>
  <c r="O1653" i="3"/>
  <c r="N1653" i="3"/>
  <c r="M1653" i="3"/>
  <c r="L1653" i="3"/>
  <c r="K1653" i="3"/>
  <c r="J1653" i="3"/>
  <c r="I1653" i="3"/>
  <c r="H1653" i="3"/>
  <c r="G1653" i="3"/>
  <c r="F1653" i="3"/>
  <c r="E1653" i="3"/>
  <c r="D1653" i="3"/>
  <c r="C1653" i="3"/>
  <c r="GF1652" i="3"/>
  <c r="GE1652" i="3"/>
  <c r="GD1652" i="3"/>
  <c r="GC1652" i="3"/>
  <c r="GB1652" i="3"/>
  <c r="GA1652" i="3"/>
  <c r="FZ1652" i="3"/>
  <c r="FY1652" i="3"/>
  <c r="FW1653" i="3" s="1"/>
  <c r="FX1652" i="3"/>
  <c r="FV1652" i="3"/>
  <c r="FU1652" i="3"/>
  <c r="FT1652" i="3"/>
  <c r="FS1652" i="3"/>
  <c r="FR1652" i="3"/>
  <c r="FQ1652" i="3"/>
  <c r="FP1652" i="3"/>
  <c r="FO1652" i="3"/>
  <c r="FN1652" i="3"/>
  <c r="FM1652" i="3"/>
  <c r="FL1652" i="3"/>
  <c r="FK1652" i="3"/>
  <c r="FJ1652" i="3"/>
  <c r="FI1652" i="3"/>
  <c r="FH1652" i="3"/>
  <c r="FG1652" i="3"/>
  <c r="FF1652" i="3"/>
  <c r="FE1652" i="3"/>
  <c r="FD1652" i="3"/>
  <c r="FC1652" i="3"/>
  <c r="FB1652" i="3"/>
  <c r="FA1652" i="3"/>
  <c r="EZ1652" i="3"/>
  <c r="EY1652" i="3"/>
  <c r="EX1652" i="3"/>
  <c r="EW1652" i="3"/>
  <c r="EV1652" i="3"/>
  <c r="EU1652" i="3"/>
  <c r="ET1652" i="3"/>
  <c r="ES1652" i="3"/>
  <c r="ER1652" i="3"/>
  <c r="EQ1652" i="3"/>
  <c r="EP1652" i="3"/>
  <c r="EO1652" i="3"/>
  <c r="EN1652" i="3"/>
  <c r="EM1652" i="3"/>
  <c r="EL1652" i="3"/>
  <c r="EK1652" i="3"/>
  <c r="EJ1652" i="3"/>
  <c r="EI1652" i="3"/>
  <c r="EH1652" i="3"/>
  <c r="EG1652" i="3"/>
  <c r="EF1652" i="3"/>
  <c r="EE1652" i="3"/>
  <c r="ED1652" i="3"/>
  <c r="EC1652" i="3"/>
  <c r="EB1652" i="3"/>
  <c r="EA1652" i="3"/>
  <c r="DZ1652" i="3"/>
  <c r="DY1652" i="3"/>
  <c r="DX1652" i="3"/>
  <c r="DW1652" i="3"/>
  <c r="DV1652" i="3"/>
  <c r="DU1652" i="3"/>
  <c r="DT1652" i="3"/>
  <c r="DS1652" i="3"/>
  <c r="DR1652" i="3"/>
  <c r="DQ1652" i="3"/>
  <c r="DP1652" i="3"/>
  <c r="DO1652" i="3"/>
  <c r="DN1652" i="3"/>
  <c r="DM1652" i="3"/>
  <c r="DL1652" i="3"/>
  <c r="DK1652" i="3"/>
  <c r="DJ1652" i="3"/>
  <c r="DI1652" i="3"/>
  <c r="DH1652" i="3"/>
  <c r="DG1652" i="3"/>
  <c r="DF1652" i="3"/>
  <c r="DE1652" i="3"/>
  <c r="DD1652" i="3"/>
  <c r="DC1652" i="3"/>
  <c r="DB1652" i="3"/>
  <c r="DA1652" i="3"/>
  <c r="CZ1652" i="3"/>
  <c r="CY1652" i="3"/>
  <c r="CX1652" i="3"/>
  <c r="CW1652" i="3"/>
  <c r="CV1652" i="3"/>
  <c r="CU1652" i="3"/>
  <c r="CT1652" i="3"/>
  <c r="CS1652" i="3"/>
  <c r="CR1652" i="3"/>
  <c r="CQ1652" i="3"/>
  <c r="CP1652" i="3"/>
  <c r="CO1652" i="3"/>
  <c r="CN1652" i="3"/>
  <c r="CM1652" i="3"/>
  <c r="CL1652" i="3"/>
  <c r="CK1652" i="3"/>
  <c r="CJ1652" i="3"/>
  <c r="CI1652" i="3"/>
  <c r="CH1652" i="3"/>
  <c r="CG1652" i="3"/>
  <c r="CF1652" i="3"/>
  <c r="CE1652" i="3"/>
  <c r="CD1652" i="3"/>
  <c r="CC1652" i="3"/>
  <c r="CB1652" i="3"/>
  <c r="CA1652" i="3"/>
  <c r="BZ1652" i="3"/>
  <c r="BY1652" i="3"/>
  <c r="BX1652" i="3"/>
  <c r="BW1652" i="3"/>
  <c r="BV1652" i="3"/>
  <c r="BU1652" i="3"/>
  <c r="BT1652" i="3"/>
  <c r="BS1652" i="3"/>
  <c r="BR1652" i="3"/>
  <c r="BQ1652" i="3"/>
  <c r="BP1652" i="3"/>
  <c r="BO1652" i="3"/>
  <c r="BN1652" i="3"/>
  <c r="BM1652" i="3"/>
  <c r="BL1652" i="3"/>
  <c r="BK1652" i="3"/>
  <c r="BJ1652" i="3"/>
  <c r="BI1652" i="3"/>
  <c r="BH1652" i="3"/>
  <c r="BG1652" i="3"/>
  <c r="BF1652" i="3"/>
  <c r="BE1652" i="3"/>
  <c r="BD1652" i="3"/>
  <c r="BC1652" i="3"/>
  <c r="BB1652" i="3"/>
  <c r="BA1652" i="3"/>
  <c r="AZ1652" i="3"/>
  <c r="AY1652" i="3"/>
  <c r="AX1652" i="3"/>
  <c r="AW1652" i="3"/>
  <c r="AV1652" i="3"/>
  <c r="AU1652" i="3"/>
  <c r="AT1652" i="3"/>
  <c r="AS1652" i="3"/>
  <c r="AR1652" i="3"/>
  <c r="AQ1652" i="3"/>
  <c r="AP1652" i="3"/>
  <c r="AO1652" i="3"/>
  <c r="AN1652" i="3"/>
  <c r="AM1652" i="3"/>
  <c r="AL1652" i="3"/>
  <c r="AK1652" i="3"/>
  <c r="AJ1652" i="3"/>
  <c r="AI1652" i="3"/>
  <c r="AH1652" i="3"/>
  <c r="AG1652" i="3"/>
  <c r="AF1652" i="3"/>
  <c r="AE1652" i="3"/>
  <c r="AD1652" i="3"/>
  <c r="AC1652" i="3"/>
  <c r="AB1652" i="3"/>
  <c r="AA1652" i="3"/>
  <c r="Z1652" i="3"/>
  <c r="Y1652" i="3"/>
  <c r="X1652" i="3"/>
  <c r="W1652" i="3"/>
  <c r="V1652" i="3"/>
  <c r="U1652" i="3"/>
  <c r="T1652" i="3"/>
  <c r="S1652" i="3"/>
  <c r="R1652" i="3"/>
  <c r="Q1652" i="3"/>
  <c r="P1652" i="3"/>
  <c r="O1652" i="3"/>
  <c r="N1652" i="3"/>
  <c r="M1652" i="3"/>
  <c r="L1652" i="3"/>
  <c r="K1652" i="3"/>
  <c r="J1652" i="3"/>
  <c r="I1652" i="3"/>
  <c r="H1652" i="3"/>
  <c r="G1652" i="3"/>
  <c r="F1652" i="3"/>
  <c r="E1652" i="3"/>
  <c r="D1652" i="3"/>
  <c r="C1652" i="3"/>
  <c r="GF1651" i="3"/>
  <c r="GE1651" i="3"/>
  <c r="GD1651" i="3"/>
  <c r="GC1651" i="3"/>
  <c r="GB1651" i="3"/>
  <c r="GA1651" i="3"/>
  <c r="FZ1651" i="3"/>
  <c r="FY1651" i="3"/>
  <c r="FW1652" i="3" s="1"/>
  <c r="FX1651" i="3"/>
  <c r="FV1651" i="3"/>
  <c r="FU1651" i="3"/>
  <c r="FT1651" i="3"/>
  <c r="FS1651" i="3"/>
  <c r="FR1651" i="3"/>
  <c r="FQ1651" i="3"/>
  <c r="FP1651" i="3"/>
  <c r="FO1651" i="3"/>
  <c r="FN1651" i="3"/>
  <c r="FM1651" i="3"/>
  <c r="FL1651" i="3"/>
  <c r="FK1651" i="3"/>
  <c r="FJ1651" i="3"/>
  <c r="FI1651" i="3"/>
  <c r="FH1651" i="3"/>
  <c r="FG1651" i="3"/>
  <c r="FF1651" i="3"/>
  <c r="FE1651" i="3"/>
  <c r="FD1651" i="3"/>
  <c r="FC1651" i="3"/>
  <c r="FB1651" i="3"/>
  <c r="FA1651" i="3"/>
  <c r="EZ1651" i="3"/>
  <c r="EY1651" i="3"/>
  <c r="EX1651" i="3"/>
  <c r="EW1651" i="3"/>
  <c r="EV1651" i="3"/>
  <c r="EU1651" i="3"/>
  <c r="ET1651" i="3"/>
  <c r="ES1651" i="3"/>
  <c r="ER1651" i="3"/>
  <c r="EQ1651" i="3"/>
  <c r="EP1651" i="3"/>
  <c r="EO1651" i="3"/>
  <c r="EN1651" i="3"/>
  <c r="EM1651" i="3"/>
  <c r="EL1651" i="3"/>
  <c r="EK1651" i="3"/>
  <c r="EJ1651" i="3"/>
  <c r="EI1651" i="3"/>
  <c r="EH1651" i="3"/>
  <c r="EG1651" i="3"/>
  <c r="EF1651" i="3"/>
  <c r="EE1651" i="3"/>
  <c r="ED1651" i="3"/>
  <c r="EC1651" i="3"/>
  <c r="EB1651" i="3"/>
  <c r="EA1651" i="3"/>
  <c r="DZ1651" i="3"/>
  <c r="DY1651" i="3"/>
  <c r="DX1651" i="3"/>
  <c r="DW1651" i="3"/>
  <c r="DV1651" i="3"/>
  <c r="DU1651" i="3"/>
  <c r="DT1651" i="3"/>
  <c r="DS1651" i="3"/>
  <c r="DR1651" i="3"/>
  <c r="DQ1651" i="3"/>
  <c r="DP1651" i="3"/>
  <c r="DO1651" i="3"/>
  <c r="DN1651" i="3"/>
  <c r="DM1651" i="3"/>
  <c r="DL1651" i="3"/>
  <c r="DK1651" i="3"/>
  <c r="DJ1651" i="3"/>
  <c r="DI1651" i="3"/>
  <c r="DH1651" i="3"/>
  <c r="DG1651" i="3"/>
  <c r="DF1651" i="3"/>
  <c r="DE1651" i="3"/>
  <c r="DD1651" i="3"/>
  <c r="DC1651" i="3"/>
  <c r="DB1651" i="3"/>
  <c r="DA1651" i="3"/>
  <c r="CZ1651" i="3"/>
  <c r="CY1651" i="3"/>
  <c r="CX1651" i="3"/>
  <c r="CW1651" i="3"/>
  <c r="CV1651" i="3"/>
  <c r="CU1651" i="3"/>
  <c r="CT1651" i="3"/>
  <c r="CS1651" i="3"/>
  <c r="CR1651" i="3"/>
  <c r="CQ1651" i="3"/>
  <c r="CP1651" i="3"/>
  <c r="CO1651" i="3"/>
  <c r="CN1651" i="3"/>
  <c r="CM1651" i="3"/>
  <c r="CL1651" i="3"/>
  <c r="CK1651" i="3"/>
  <c r="CJ1651" i="3"/>
  <c r="CI1651" i="3"/>
  <c r="CH1651" i="3"/>
  <c r="CG1651" i="3"/>
  <c r="CF1651" i="3"/>
  <c r="CE1651" i="3"/>
  <c r="CD1651" i="3"/>
  <c r="CC1651" i="3"/>
  <c r="CB1651" i="3"/>
  <c r="CA1651" i="3"/>
  <c r="BZ1651" i="3"/>
  <c r="BY1651" i="3"/>
  <c r="BX1651" i="3"/>
  <c r="BW1651" i="3"/>
  <c r="BV1651" i="3"/>
  <c r="BU1651" i="3"/>
  <c r="BT1651" i="3"/>
  <c r="BS1651" i="3"/>
  <c r="BR1651" i="3"/>
  <c r="BQ1651" i="3"/>
  <c r="BP1651" i="3"/>
  <c r="BO1651" i="3"/>
  <c r="BN1651" i="3"/>
  <c r="BM1651" i="3"/>
  <c r="BL1651" i="3"/>
  <c r="BK1651" i="3"/>
  <c r="BJ1651" i="3"/>
  <c r="BI1651" i="3"/>
  <c r="BH1651" i="3"/>
  <c r="BG1651" i="3"/>
  <c r="BF1651" i="3"/>
  <c r="BE1651" i="3"/>
  <c r="BD1651" i="3"/>
  <c r="BC1651" i="3"/>
  <c r="BB1651" i="3"/>
  <c r="BA1651" i="3"/>
  <c r="AZ1651" i="3"/>
  <c r="AY1651" i="3"/>
  <c r="AX1651" i="3"/>
  <c r="AW1651" i="3"/>
  <c r="AV1651" i="3"/>
  <c r="AU1651" i="3"/>
  <c r="AT1651" i="3"/>
  <c r="AS1651" i="3"/>
  <c r="AR1651" i="3"/>
  <c r="AQ1651" i="3"/>
  <c r="AP1651" i="3"/>
  <c r="AO1651" i="3"/>
  <c r="AN1651" i="3"/>
  <c r="AM1651" i="3"/>
  <c r="AL1651" i="3"/>
  <c r="AK1651" i="3"/>
  <c r="AJ1651" i="3"/>
  <c r="AI1651" i="3"/>
  <c r="AH1651" i="3"/>
  <c r="AG1651" i="3"/>
  <c r="AF1651" i="3"/>
  <c r="AE1651" i="3"/>
  <c r="AD1651" i="3"/>
  <c r="AC1651" i="3"/>
  <c r="AB1651" i="3"/>
  <c r="AA1651" i="3"/>
  <c r="Z1651" i="3"/>
  <c r="Y1651" i="3"/>
  <c r="X1651" i="3"/>
  <c r="W1651" i="3"/>
  <c r="V1651" i="3"/>
  <c r="U1651" i="3"/>
  <c r="T1651" i="3"/>
  <c r="S1651" i="3"/>
  <c r="R1651" i="3"/>
  <c r="Q1651" i="3"/>
  <c r="P1651" i="3"/>
  <c r="O1651" i="3"/>
  <c r="N1651" i="3"/>
  <c r="M1651" i="3"/>
  <c r="L1651" i="3"/>
  <c r="K1651" i="3"/>
  <c r="J1651" i="3"/>
  <c r="I1651" i="3"/>
  <c r="H1651" i="3"/>
  <c r="G1651" i="3"/>
  <c r="F1651" i="3"/>
  <c r="E1651" i="3"/>
  <c r="D1651" i="3"/>
  <c r="C1651" i="3"/>
  <c r="GF1650" i="3"/>
  <c r="GE1650" i="3"/>
  <c r="GD1650" i="3"/>
  <c r="GC1650" i="3"/>
  <c r="GB1650" i="3"/>
  <c r="GA1650" i="3"/>
  <c r="FZ1650" i="3"/>
  <c r="FY1650" i="3"/>
  <c r="FW1651" i="3" s="1"/>
  <c r="FX1650" i="3"/>
  <c r="FV1650" i="3"/>
  <c r="FU1650" i="3"/>
  <c r="FT1650" i="3"/>
  <c r="FS1650" i="3"/>
  <c r="FR1650" i="3"/>
  <c r="FQ1650" i="3"/>
  <c r="FP1650" i="3"/>
  <c r="FO1650" i="3"/>
  <c r="FN1650" i="3"/>
  <c r="FM1650" i="3"/>
  <c r="FL1650" i="3"/>
  <c r="FK1650" i="3"/>
  <c r="FJ1650" i="3"/>
  <c r="FI1650" i="3"/>
  <c r="FH1650" i="3"/>
  <c r="FG1650" i="3"/>
  <c r="FF1650" i="3"/>
  <c r="FE1650" i="3"/>
  <c r="FD1650" i="3"/>
  <c r="FC1650" i="3"/>
  <c r="FB1650" i="3"/>
  <c r="FA1650" i="3"/>
  <c r="EZ1650" i="3"/>
  <c r="EY1650" i="3"/>
  <c r="EX1650" i="3"/>
  <c r="EW1650" i="3"/>
  <c r="EV1650" i="3"/>
  <c r="EU1650" i="3"/>
  <c r="ET1650" i="3"/>
  <c r="ES1650" i="3"/>
  <c r="ER1650" i="3"/>
  <c r="EQ1650" i="3"/>
  <c r="EP1650" i="3"/>
  <c r="EO1650" i="3"/>
  <c r="EN1650" i="3"/>
  <c r="EM1650" i="3"/>
  <c r="EL1650" i="3"/>
  <c r="EK1650" i="3"/>
  <c r="EJ1650" i="3"/>
  <c r="EI1650" i="3"/>
  <c r="EH1650" i="3"/>
  <c r="EG1650" i="3"/>
  <c r="EF1650" i="3"/>
  <c r="EE1650" i="3"/>
  <c r="ED1650" i="3"/>
  <c r="EC1650" i="3"/>
  <c r="EB1650" i="3"/>
  <c r="EA1650" i="3"/>
  <c r="DZ1650" i="3"/>
  <c r="DY1650" i="3"/>
  <c r="DX1650" i="3"/>
  <c r="DW1650" i="3"/>
  <c r="DV1650" i="3"/>
  <c r="DU1650" i="3"/>
  <c r="DT1650" i="3"/>
  <c r="DS1650" i="3"/>
  <c r="DR1650" i="3"/>
  <c r="DQ1650" i="3"/>
  <c r="DP1650" i="3"/>
  <c r="DO1650" i="3"/>
  <c r="DN1650" i="3"/>
  <c r="DM1650" i="3"/>
  <c r="DL1650" i="3"/>
  <c r="DK1650" i="3"/>
  <c r="DJ1650" i="3"/>
  <c r="DI1650" i="3"/>
  <c r="DH1650" i="3"/>
  <c r="DG1650" i="3"/>
  <c r="DF1650" i="3"/>
  <c r="DE1650" i="3"/>
  <c r="DD1650" i="3"/>
  <c r="DC1650" i="3"/>
  <c r="DB1650" i="3"/>
  <c r="DA1650" i="3"/>
  <c r="CZ1650" i="3"/>
  <c r="CY1650" i="3"/>
  <c r="CX1650" i="3"/>
  <c r="CW1650" i="3"/>
  <c r="CV1650" i="3"/>
  <c r="CU1650" i="3"/>
  <c r="CT1650" i="3"/>
  <c r="CS1650" i="3"/>
  <c r="CR1650" i="3"/>
  <c r="CQ1650" i="3"/>
  <c r="CP1650" i="3"/>
  <c r="CO1650" i="3"/>
  <c r="CN1650" i="3"/>
  <c r="CM1650" i="3"/>
  <c r="CL1650" i="3"/>
  <c r="CK1650" i="3"/>
  <c r="CJ1650" i="3"/>
  <c r="CI1650" i="3"/>
  <c r="CH1650" i="3"/>
  <c r="CG1650" i="3"/>
  <c r="CF1650" i="3"/>
  <c r="CE1650" i="3"/>
  <c r="CD1650" i="3"/>
  <c r="CC1650" i="3"/>
  <c r="CB1650" i="3"/>
  <c r="CA1650" i="3"/>
  <c r="BZ1650" i="3"/>
  <c r="BY1650" i="3"/>
  <c r="BX1650" i="3"/>
  <c r="BW1650" i="3"/>
  <c r="BV1650" i="3"/>
  <c r="BU1650" i="3"/>
  <c r="BT1650" i="3"/>
  <c r="BS1650" i="3"/>
  <c r="BR1650" i="3"/>
  <c r="BQ1650" i="3"/>
  <c r="BP1650" i="3"/>
  <c r="BO1650" i="3"/>
  <c r="BN1650" i="3"/>
  <c r="BM1650" i="3"/>
  <c r="BL1650" i="3"/>
  <c r="BK1650" i="3"/>
  <c r="BJ1650" i="3"/>
  <c r="BI1650" i="3"/>
  <c r="BH1650" i="3"/>
  <c r="BG1650" i="3"/>
  <c r="BF1650" i="3"/>
  <c r="BE1650" i="3"/>
  <c r="BD1650" i="3"/>
  <c r="BC1650" i="3"/>
  <c r="BB1650" i="3"/>
  <c r="BA1650" i="3"/>
  <c r="AZ1650" i="3"/>
  <c r="AY1650" i="3"/>
  <c r="AX1650" i="3"/>
  <c r="AW1650" i="3"/>
  <c r="AV1650" i="3"/>
  <c r="AU1650" i="3"/>
  <c r="AT1650" i="3"/>
  <c r="AS1650" i="3"/>
  <c r="AR1650" i="3"/>
  <c r="AQ1650" i="3"/>
  <c r="AP1650" i="3"/>
  <c r="AO1650" i="3"/>
  <c r="AN1650" i="3"/>
  <c r="AM1650" i="3"/>
  <c r="AL1650" i="3"/>
  <c r="AK1650" i="3"/>
  <c r="AJ1650" i="3"/>
  <c r="AI1650" i="3"/>
  <c r="AH1650" i="3"/>
  <c r="AG1650" i="3"/>
  <c r="AF1650" i="3"/>
  <c r="AE1650" i="3"/>
  <c r="AD1650" i="3"/>
  <c r="AC1650" i="3"/>
  <c r="AB1650" i="3"/>
  <c r="AA1650" i="3"/>
  <c r="Z1650" i="3"/>
  <c r="Y1650" i="3"/>
  <c r="X1650" i="3"/>
  <c r="W1650" i="3"/>
  <c r="V1650" i="3"/>
  <c r="U1650" i="3"/>
  <c r="T1650" i="3"/>
  <c r="S1650" i="3"/>
  <c r="R1650" i="3"/>
  <c r="Q1650" i="3"/>
  <c r="P1650" i="3"/>
  <c r="O1650" i="3"/>
  <c r="N1650" i="3"/>
  <c r="M1650" i="3"/>
  <c r="L1650" i="3"/>
  <c r="K1650" i="3"/>
  <c r="J1650" i="3"/>
  <c r="I1650" i="3"/>
  <c r="H1650" i="3"/>
  <c r="G1650" i="3"/>
  <c r="F1650" i="3"/>
  <c r="E1650" i="3"/>
  <c r="D1650" i="3"/>
  <c r="C1650" i="3"/>
  <c r="GF1649" i="3"/>
  <c r="GE1649" i="3"/>
  <c r="GD1649" i="3"/>
  <c r="GC1649" i="3"/>
  <c r="GB1649" i="3"/>
  <c r="GA1649" i="3"/>
  <c r="FZ1649" i="3"/>
  <c r="FY1649" i="3"/>
  <c r="FW1650" i="3" s="1"/>
  <c r="FX1649" i="3"/>
  <c r="FV1649" i="3"/>
  <c r="FU1649" i="3"/>
  <c r="FT1649" i="3"/>
  <c r="FS1649" i="3"/>
  <c r="FR1649" i="3"/>
  <c r="FQ1649" i="3"/>
  <c r="FP1649" i="3"/>
  <c r="FO1649" i="3"/>
  <c r="FN1649" i="3"/>
  <c r="FM1649" i="3"/>
  <c r="FL1649" i="3"/>
  <c r="FK1649" i="3"/>
  <c r="FJ1649" i="3"/>
  <c r="FI1649" i="3"/>
  <c r="FH1649" i="3"/>
  <c r="FG1649" i="3"/>
  <c r="FF1649" i="3"/>
  <c r="FE1649" i="3"/>
  <c r="FD1649" i="3"/>
  <c r="FC1649" i="3"/>
  <c r="FB1649" i="3"/>
  <c r="FA1649" i="3"/>
  <c r="EZ1649" i="3"/>
  <c r="EY1649" i="3"/>
  <c r="EX1649" i="3"/>
  <c r="EW1649" i="3"/>
  <c r="EV1649" i="3"/>
  <c r="EU1649" i="3"/>
  <c r="ET1649" i="3"/>
  <c r="ES1649" i="3"/>
  <c r="ER1649" i="3"/>
  <c r="EQ1649" i="3"/>
  <c r="EP1649" i="3"/>
  <c r="EO1649" i="3"/>
  <c r="EN1649" i="3"/>
  <c r="EM1649" i="3"/>
  <c r="EL1649" i="3"/>
  <c r="EK1649" i="3"/>
  <c r="EJ1649" i="3"/>
  <c r="EI1649" i="3"/>
  <c r="EH1649" i="3"/>
  <c r="EG1649" i="3"/>
  <c r="EF1649" i="3"/>
  <c r="EE1649" i="3"/>
  <c r="ED1649" i="3"/>
  <c r="EC1649" i="3"/>
  <c r="EB1649" i="3"/>
  <c r="EA1649" i="3"/>
  <c r="DZ1649" i="3"/>
  <c r="DY1649" i="3"/>
  <c r="DX1649" i="3"/>
  <c r="DW1649" i="3"/>
  <c r="DV1649" i="3"/>
  <c r="DU1649" i="3"/>
  <c r="DT1649" i="3"/>
  <c r="DS1649" i="3"/>
  <c r="DR1649" i="3"/>
  <c r="DQ1649" i="3"/>
  <c r="DP1649" i="3"/>
  <c r="DO1649" i="3"/>
  <c r="DN1649" i="3"/>
  <c r="DM1649" i="3"/>
  <c r="DL1649" i="3"/>
  <c r="DK1649" i="3"/>
  <c r="DJ1649" i="3"/>
  <c r="DI1649" i="3"/>
  <c r="DH1649" i="3"/>
  <c r="DG1649" i="3"/>
  <c r="DF1649" i="3"/>
  <c r="DE1649" i="3"/>
  <c r="DD1649" i="3"/>
  <c r="DC1649" i="3"/>
  <c r="DB1649" i="3"/>
  <c r="DA1649" i="3"/>
  <c r="CZ1649" i="3"/>
  <c r="CY1649" i="3"/>
  <c r="CX1649" i="3"/>
  <c r="CW1649" i="3"/>
  <c r="CV1649" i="3"/>
  <c r="CU1649" i="3"/>
  <c r="CT1649" i="3"/>
  <c r="CS1649" i="3"/>
  <c r="CR1649" i="3"/>
  <c r="CQ1649" i="3"/>
  <c r="CP1649" i="3"/>
  <c r="CO1649" i="3"/>
  <c r="CN1649" i="3"/>
  <c r="CM1649" i="3"/>
  <c r="CL1649" i="3"/>
  <c r="CK1649" i="3"/>
  <c r="CJ1649" i="3"/>
  <c r="CI1649" i="3"/>
  <c r="CH1649" i="3"/>
  <c r="CG1649" i="3"/>
  <c r="CF1649" i="3"/>
  <c r="CE1649" i="3"/>
  <c r="CD1649" i="3"/>
  <c r="CC1649" i="3"/>
  <c r="CB1649" i="3"/>
  <c r="CA1649" i="3"/>
  <c r="BZ1649" i="3"/>
  <c r="BY1649" i="3"/>
  <c r="BX1649" i="3"/>
  <c r="BW1649" i="3"/>
  <c r="BV1649" i="3"/>
  <c r="BU1649" i="3"/>
  <c r="BT1649" i="3"/>
  <c r="BS1649" i="3"/>
  <c r="BR1649" i="3"/>
  <c r="BQ1649" i="3"/>
  <c r="BP1649" i="3"/>
  <c r="BO1649" i="3"/>
  <c r="BN1649" i="3"/>
  <c r="BM1649" i="3"/>
  <c r="BL1649" i="3"/>
  <c r="BK1649" i="3"/>
  <c r="BJ1649" i="3"/>
  <c r="BI1649" i="3"/>
  <c r="BH1649" i="3"/>
  <c r="BG1649" i="3"/>
  <c r="BF1649" i="3"/>
  <c r="BE1649" i="3"/>
  <c r="BD1649" i="3"/>
  <c r="BC1649" i="3"/>
  <c r="BB1649" i="3"/>
  <c r="BA1649" i="3"/>
  <c r="AZ1649" i="3"/>
  <c r="AY1649" i="3"/>
  <c r="AX1649" i="3"/>
  <c r="AW1649" i="3"/>
  <c r="AV1649" i="3"/>
  <c r="AU1649" i="3"/>
  <c r="AT1649" i="3"/>
  <c r="AS1649" i="3"/>
  <c r="AR1649" i="3"/>
  <c r="AQ1649" i="3"/>
  <c r="AP1649" i="3"/>
  <c r="AO1649" i="3"/>
  <c r="AN1649" i="3"/>
  <c r="AM1649" i="3"/>
  <c r="AL1649" i="3"/>
  <c r="AK1649" i="3"/>
  <c r="AJ1649" i="3"/>
  <c r="AI1649" i="3"/>
  <c r="AH1649" i="3"/>
  <c r="AG1649" i="3"/>
  <c r="AF1649" i="3"/>
  <c r="AE1649" i="3"/>
  <c r="AD1649" i="3"/>
  <c r="AC1649" i="3"/>
  <c r="AB1649" i="3"/>
  <c r="AA1649" i="3"/>
  <c r="Z1649" i="3"/>
  <c r="Y1649" i="3"/>
  <c r="X1649" i="3"/>
  <c r="W1649" i="3"/>
  <c r="V1649" i="3"/>
  <c r="U1649" i="3"/>
  <c r="T1649" i="3"/>
  <c r="S1649" i="3"/>
  <c r="R1649" i="3"/>
  <c r="Q1649" i="3"/>
  <c r="P1649" i="3"/>
  <c r="O1649" i="3"/>
  <c r="N1649" i="3"/>
  <c r="M1649" i="3"/>
  <c r="L1649" i="3"/>
  <c r="K1649" i="3"/>
  <c r="J1649" i="3"/>
  <c r="I1649" i="3"/>
  <c r="H1649" i="3"/>
  <c r="G1649" i="3"/>
  <c r="F1649" i="3"/>
  <c r="E1649" i="3"/>
  <c r="D1649" i="3"/>
  <c r="C1649" i="3"/>
  <c r="GF1648" i="3"/>
  <c r="GE1648" i="3"/>
  <c r="GD1648" i="3"/>
  <c r="GC1648" i="3"/>
  <c r="GB1648" i="3"/>
  <c r="GA1648" i="3"/>
  <c r="FZ1648" i="3"/>
  <c r="FY1648" i="3"/>
  <c r="FW1649" i="3" s="1"/>
  <c r="FX1648" i="3"/>
  <c r="FV1648" i="3"/>
  <c r="FU1648" i="3"/>
  <c r="FT1648" i="3"/>
  <c r="FS1648" i="3"/>
  <c r="FR1648" i="3"/>
  <c r="FQ1648" i="3"/>
  <c r="FP1648" i="3"/>
  <c r="FO1648" i="3"/>
  <c r="FN1648" i="3"/>
  <c r="FM1648" i="3"/>
  <c r="FL1648" i="3"/>
  <c r="FK1648" i="3"/>
  <c r="FJ1648" i="3"/>
  <c r="FI1648" i="3"/>
  <c r="FH1648" i="3"/>
  <c r="FG1648" i="3"/>
  <c r="FF1648" i="3"/>
  <c r="FE1648" i="3"/>
  <c r="FD1648" i="3"/>
  <c r="FC1648" i="3"/>
  <c r="FB1648" i="3"/>
  <c r="FA1648" i="3"/>
  <c r="EZ1648" i="3"/>
  <c r="EY1648" i="3"/>
  <c r="EX1648" i="3"/>
  <c r="EW1648" i="3"/>
  <c r="EV1648" i="3"/>
  <c r="EU1648" i="3"/>
  <c r="ET1648" i="3"/>
  <c r="ES1648" i="3"/>
  <c r="ER1648" i="3"/>
  <c r="EQ1648" i="3"/>
  <c r="EP1648" i="3"/>
  <c r="EO1648" i="3"/>
  <c r="EN1648" i="3"/>
  <c r="EM1648" i="3"/>
  <c r="EL1648" i="3"/>
  <c r="EK1648" i="3"/>
  <c r="EJ1648" i="3"/>
  <c r="EI1648" i="3"/>
  <c r="EH1648" i="3"/>
  <c r="EG1648" i="3"/>
  <c r="EF1648" i="3"/>
  <c r="EE1648" i="3"/>
  <c r="ED1648" i="3"/>
  <c r="EC1648" i="3"/>
  <c r="EB1648" i="3"/>
  <c r="EA1648" i="3"/>
  <c r="DZ1648" i="3"/>
  <c r="DY1648" i="3"/>
  <c r="DX1648" i="3"/>
  <c r="DW1648" i="3"/>
  <c r="DV1648" i="3"/>
  <c r="DU1648" i="3"/>
  <c r="DT1648" i="3"/>
  <c r="DS1648" i="3"/>
  <c r="DR1648" i="3"/>
  <c r="DQ1648" i="3"/>
  <c r="DP1648" i="3"/>
  <c r="DO1648" i="3"/>
  <c r="DN1648" i="3"/>
  <c r="DM1648" i="3"/>
  <c r="DL1648" i="3"/>
  <c r="DK1648" i="3"/>
  <c r="DJ1648" i="3"/>
  <c r="DI1648" i="3"/>
  <c r="DH1648" i="3"/>
  <c r="DG1648" i="3"/>
  <c r="DF1648" i="3"/>
  <c r="DE1648" i="3"/>
  <c r="DD1648" i="3"/>
  <c r="DC1648" i="3"/>
  <c r="DB1648" i="3"/>
  <c r="DA1648" i="3"/>
  <c r="CZ1648" i="3"/>
  <c r="CY1648" i="3"/>
  <c r="CX1648" i="3"/>
  <c r="CW1648" i="3"/>
  <c r="CV1648" i="3"/>
  <c r="CU1648" i="3"/>
  <c r="CT1648" i="3"/>
  <c r="CS1648" i="3"/>
  <c r="CR1648" i="3"/>
  <c r="CQ1648" i="3"/>
  <c r="CP1648" i="3"/>
  <c r="CO1648" i="3"/>
  <c r="CN1648" i="3"/>
  <c r="CM1648" i="3"/>
  <c r="CL1648" i="3"/>
  <c r="CK1648" i="3"/>
  <c r="CJ1648" i="3"/>
  <c r="CI1648" i="3"/>
  <c r="CH1648" i="3"/>
  <c r="CG1648" i="3"/>
  <c r="CF1648" i="3"/>
  <c r="CE1648" i="3"/>
  <c r="CD1648" i="3"/>
  <c r="CC1648" i="3"/>
  <c r="CB1648" i="3"/>
  <c r="CA1648" i="3"/>
  <c r="BZ1648" i="3"/>
  <c r="BY1648" i="3"/>
  <c r="BX1648" i="3"/>
  <c r="BW1648" i="3"/>
  <c r="BV1648" i="3"/>
  <c r="BU1648" i="3"/>
  <c r="BT1648" i="3"/>
  <c r="BS1648" i="3"/>
  <c r="BR1648" i="3"/>
  <c r="BQ1648" i="3"/>
  <c r="BP1648" i="3"/>
  <c r="BO1648" i="3"/>
  <c r="BN1648" i="3"/>
  <c r="BM1648" i="3"/>
  <c r="BL1648" i="3"/>
  <c r="BK1648" i="3"/>
  <c r="BJ1648" i="3"/>
  <c r="BI1648" i="3"/>
  <c r="BH1648" i="3"/>
  <c r="BG1648" i="3"/>
  <c r="BF1648" i="3"/>
  <c r="BE1648" i="3"/>
  <c r="BD1648" i="3"/>
  <c r="BC1648" i="3"/>
  <c r="BB1648" i="3"/>
  <c r="BA1648" i="3"/>
  <c r="AZ1648" i="3"/>
  <c r="AY1648" i="3"/>
  <c r="AX1648" i="3"/>
  <c r="AW1648" i="3"/>
  <c r="AV1648" i="3"/>
  <c r="AU1648" i="3"/>
  <c r="AT1648" i="3"/>
  <c r="AS1648" i="3"/>
  <c r="AR1648" i="3"/>
  <c r="AQ1648" i="3"/>
  <c r="AP1648" i="3"/>
  <c r="AO1648" i="3"/>
  <c r="AN1648" i="3"/>
  <c r="AM1648" i="3"/>
  <c r="AL1648" i="3"/>
  <c r="AK1648" i="3"/>
  <c r="AJ1648" i="3"/>
  <c r="AI1648" i="3"/>
  <c r="AH1648" i="3"/>
  <c r="AG1648" i="3"/>
  <c r="AF1648" i="3"/>
  <c r="AE1648" i="3"/>
  <c r="AD1648" i="3"/>
  <c r="AC1648" i="3"/>
  <c r="AB1648" i="3"/>
  <c r="AA1648" i="3"/>
  <c r="Z1648" i="3"/>
  <c r="Y1648" i="3"/>
  <c r="X1648" i="3"/>
  <c r="W1648" i="3"/>
  <c r="V1648" i="3"/>
  <c r="U1648" i="3"/>
  <c r="T1648" i="3"/>
  <c r="S1648" i="3"/>
  <c r="R1648" i="3"/>
  <c r="Q1648" i="3"/>
  <c r="P1648" i="3"/>
  <c r="O1648" i="3"/>
  <c r="N1648" i="3"/>
  <c r="M1648" i="3"/>
  <c r="L1648" i="3"/>
  <c r="K1648" i="3"/>
  <c r="J1648" i="3"/>
  <c r="I1648" i="3"/>
  <c r="H1648" i="3"/>
  <c r="G1648" i="3"/>
  <c r="F1648" i="3"/>
  <c r="E1648" i="3"/>
  <c r="D1648" i="3"/>
  <c r="C1648" i="3"/>
  <c r="GF1647" i="3"/>
  <c r="GE1647" i="3"/>
  <c r="GD1647" i="3"/>
  <c r="GC1647" i="3"/>
  <c r="GB1647" i="3"/>
  <c r="GA1647" i="3"/>
  <c r="FZ1647" i="3"/>
  <c r="FY1647" i="3"/>
  <c r="FW1648" i="3" s="1"/>
  <c r="FX1647" i="3"/>
  <c r="FV1647" i="3"/>
  <c r="FU1647" i="3"/>
  <c r="FT1647" i="3"/>
  <c r="FS1647" i="3"/>
  <c r="FR1647" i="3"/>
  <c r="FQ1647" i="3"/>
  <c r="FP1647" i="3"/>
  <c r="FO1647" i="3"/>
  <c r="FN1647" i="3"/>
  <c r="FM1647" i="3"/>
  <c r="FL1647" i="3"/>
  <c r="FK1647" i="3"/>
  <c r="FJ1647" i="3"/>
  <c r="FI1647" i="3"/>
  <c r="FH1647" i="3"/>
  <c r="FG1647" i="3"/>
  <c r="FF1647" i="3"/>
  <c r="FE1647" i="3"/>
  <c r="FD1647" i="3"/>
  <c r="FC1647" i="3"/>
  <c r="FB1647" i="3"/>
  <c r="FA1647" i="3"/>
  <c r="EZ1647" i="3"/>
  <c r="EY1647" i="3"/>
  <c r="EX1647" i="3"/>
  <c r="EW1647" i="3"/>
  <c r="EV1647" i="3"/>
  <c r="EU1647" i="3"/>
  <c r="ET1647" i="3"/>
  <c r="ES1647" i="3"/>
  <c r="ER1647" i="3"/>
  <c r="EQ1647" i="3"/>
  <c r="EP1647" i="3"/>
  <c r="EO1647" i="3"/>
  <c r="EN1647" i="3"/>
  <c r="EM1647" i="3"/>
  <c r="EL1647" i="3"/>
  <c r="EK1647" i="3"/>
  <c r="EJ1647" i="3"/>
  <c r="EI1647" i="3"/>
  <c r="EH1647" i="3"/>
  <c r="EG1647" i="3"/>
  <c r="EF1647" i="3"/>
  <c r="EE1647" i="3"/>
  <c r="ED1647" i="3"/>
  <c r="EC1647" i="3"/>
  <c r="EB1647" i="3"/>
  <c r="EA1647" i="3"/>
  <c r="DZ1647" i="3"/>
  <c r="DY1647" i="3"/>
  <c r="DX1647" i="3"/>
  <c r="DW1647" i="3"/>
  <c r="DV1647" i="3"/>
  <c r="DU1647" i="3"/>
  <c r="DT1647" i="3"/>
  <c r="DS1647" i="3"/>
  <c r="DR1647" i="3"/>
  <c r="DQ1647" i="3"/>
  <c r="DP1647" i="3"/>
  <c r="DO1647" i="3"/>
  <c r="DN1647" i="3"/>
  <c r="DM1647" i="3"/>
  <c r="DL1647" i="3"/>
  <c r="DK1647" i="3"/>
  <c r="DJ1647" i="3"/>
  <c r="DI1647" i="3"/>
  <c r="DH1647" i="3"/>
  <c r="DG1647" i="3"/>
  <c r="DF1647" i="3"/>
  <c r="DE1647" i="3"/>
  <c r="DD1647" i="3"/>
  <c r="DC1647" i="3"/>
  <c r="DB1647" i="3"/>
  <c r="DA1647" i="3"/>
  <c r="CZ1647" i="3"/>
  <c r="CY1647" i="3"/>
  <c r="CX1647" i="3"/>
  <c r="CW1647" i="3"/>
  <c r="CV1647" i="3"/>
  <c r="CU1647" i="3"/>
  <c r="CT1647" i="3"/>
  <c r="CS1647" i="3"/>
  <c r="CR1647" i="3"/>
  <c r="CQ1647" i="3"/>
  <c r="CP1647" i="3"/>
  <c r="CO1647" i="3"/>
  <c r="CN1647" i="3"/>
  <c r="CM1647" i="3"/>
  <c r="CL1647" i="3"/>
  <c r="CK1647" i="3"/>
  <c r="CJ1647" i="3"/>
  <c r="CI1647" i="3"/>
  <c r="CH1647" i="3"/>
  <c r="CG1647" i="3"/>
  <c r="CF1647" i="3"/>
  <c r="CE1647" i="3"/>
  <c r="CD1647" i="3"/>
  <c r="CC1647" i="3"/>
  <c r="CB1647" i="3"/>
  <c r="CA1647" i="3"/>
  <c r="BZ1647" i="3"/>
  <c r="BY1647" i="3"/>
  <c r="BX1647" i="3"/>
  <c r="BW1647" i="3"/>
  <c r="BV1647" i="3"/>
  <c r="BU1647" i="3"/>
  <c r="BT1647" i="3"/>
  <c r="BS1647" i="3"/>
  <c r="BR1647" i="3"/>
  <c r="BQ1647" i="3"/>
  <c r="BP1647" i="3"/>
  <c r="BO1647" i="3"/>
  <c r="BN1647" i="3"/>
  <c r="BM1647" i="3"/>
  <c r="BL1647" i="3"/>
  <c r="BK1647" i="3"/>
  <c r="BJ1647" i="3"/>
  <c r="BI1647" i="3"/>
  <c r="BH1647" i="3"/>
  <c r="BG1647" i="3"/>
  <c r="BF1647" i="3"/>
  <c r="BE1647" i="3"/>
  <c r="BD1647" i="3"/>
  <c r="BC1647" i="3"/>
  <c r="BB1647" i="3"/>
  <c r="BA1647" i="3"/>
  <c r="AZ1647" i="3"/>
  <c r="AY1647" i="3"/>
  <c r="AX1647" i="3"/>
  <c r="AW1647" i="3"/>
  <c r="AV1647" i="3"/>
  <c r="AU1647" i="3"/>
  <c r="AT1647" i="3"/>
  <c r="AS1647" i="3"/>
  <c r="AR1647" i="3"/>
  <c r="AQ1647" i="3"/>
  <c r="AP1647" i="3"/>
  <c r="AO1647" i="3"/>
  <c r="AN1647" i="3"/>
  <c r="AM1647" i="3"/>
  <c r="AL1647" i="3"/>
  <c r="AK1647" i="3"/>
  <c r="AJ1647" i="3"/>
  <c r="AI1647" i="3"/>
  <c r="AH1647" i="3"/>
  <c r="AG1647" i="3"/>
  <c r="AF1647" i="3"/>
  <c r="AE1647" i="3"/>
  <c r="AD1647" i="3"/>
  <c r="AC1647" i="3"/>
  <c r="AB1647" i="3"/>
  <c r="AA1647" i="3"/>
  <c r="Z1647" i="3"/>
  <c r="Y1647" i="3"/>
  <c r="X1647" i="3"/>
  <c r="W1647" i="3"/>
  <c r="V1647" i="3"/>
  <c r="U1647" i="3"/>
  <c r="T1647" i="3"/>
  <c r="S1647" i="3"/>
  <c r="R1647" i="3"/>
  <c r="Q1647" i="3"/>
  <c r="P1647" i="3"/>
  <c r="O1647" i="3"/>
  <c r="N1647" i="3"/>
  <c r="M1647" i="3"/>
  <c r="L1647" i="3"/>
  <c r="K1647" i="3"/>
  <c r="J1647" i="3"/>
  <c r="I1647" i="3"/>
  <c r="H1647" i="3"/>
  <c r="G1647" i="3"/>
  <c r="F1647" i="3"/>
  <c r="E1647" i="3"/>
  <c r="D1647" i="3"/>
  <c r="C1647" i="3"/>
  <c r="GF1646" i="3"/>
  <c r="GE1646" i="3"/>
  <c r="GD1646" i="3"/>
  <c r="GC1646" i="3"/>
  <c r="GB1646" i="3"/>
  <c r="GA1646" i="3"/>
  <c r="FZ1646" i="3"/>
  <c r="FY1646" i="3"/>
  <c r="FW1647" i="3" s="1"/>
  <c r="FX1646" i="3"/>
  <c r="FV1646" i="3"/>
  <c r="FU1646" i="3"/>
  <c r="FT1646" i="3"/>
  <c r="FS1646" i="3"/>
  <c r="FR1646" i="3"/>
  <c r="FQ1646" i="3"/>
  <c r="FP1646" i="3"/>
  <c r="FO1646" i="3"/>
  <c r="FN1646" i="3"/>
  <c r="FM1646" i="3"/>
  <c r="FL1646" i="3"/>
  <c r="FK1646" i="3"/>
  <c r="FJ1646" i="3"/>
  <c r="FI1646" i="3"/>
  <c r="FH1646" i="3"/>
  <c r="FG1646" i="3"/>
  <c r="FF1646" i="3"/>
  <c r="FE1646" i="3"/>
  <c r="FD1646" i="3"/>
  <c r="FC1646" i="3"/>
  <c r="FB1646" i="3"/>
  <c r="FA1646" i="3"/>
  <c r="EZ1646" i="3"/>
  <c r="EY1646" i="3"/>
  <c r="EX1646" i="3"/>
  <c r="EW1646" i="3"/>
  <c r="EV1646" i="3"/>
  <c r="EU1646" i="3"/>
  <c r="ET1646" i="3"/>
  <c r="ES1646" i="3"/>
  <c r="ER1646" i="3"/>
  <c r="EQ1646" i="3"/>
  <c r="EP1646" i="3"/>
  <c r="EO1646" i="3"/>
  <c r="EN1646" i="3"/>
  <c r="EM1646" i="3"/>
  <c r="EL1646" i="3"/>
  <c r="EK1646" i="3"/>
  <c r="EJ1646" i="3"/>
  <c r="EI1646" i="3"/>
  <c r="EH1646" i="3"/>
  <c r="EG1646" i="3"/>
  <c r="EF1646" i="3"/>
  <c r="EE1646" i="3"/>
  <c r="ED1646" i="3"/>
  <c r="EC1646" i="3"/>
  <c r="EB1646" i="3"/>
  <c r="EA1646" i="3"/>
  <c r="DZ1646" i="3"/>
  <c r="DY1646" i="3"/>
  <c r="DX1646" i="3"/>
  <c r="DW1646" i="3"/>
  <c r="DV1646" i="3"/>
  <c r="DU1646" i="3"/>
  <c r="DT1646" i="3"/>
  <c r="DS1646" i="3"/>
  <c r="DR1646" i="3"/>
  <c r="DQ1646" i="3"/>
  <c r="DP1646" i="3"/>
  <c r="DO1646" i="3"/>
  <c r="DN1646" i="3"/>
  <c r="DM1646" i="3"/>
  <c r="DL1646" i="3"/>
  <c r="DK1646" i="3"/>
  <c r="DJ1646" i="3"/>
  <c r="DI1646" i="3"/>
  <c r="DH1646" i="3"/>
  <c r="DG1646" i="3"/>
  <c r="DF1646" i="3"/>
  <c r="DE1646" i="3"/>
  <c r="DD1646" i="3"/>
  <c r="DC1646" i="3"/>
  <c r="DB1646" i="3"/>
  <c r="DA1646" i="3"/>
  <c r="CZ1646" i="3"/>
  <c r="CY1646" i="3"/>
  <c r="CX1646" i="3"/>
  <c r="CW1646" i="3"/>
  <c r="CV1646" i="3"/>
  <c r="CU1646" i="3"/>
  <c r="CT1646" i="3"/>
  <c r="CS1646" i="3"/>
  <c r="CR1646" i="3"/>
  <c r="CQ1646" i="3"/>
  <c r="CP1646" i="3"/>
  <c r="CO1646" i="3"/>
  <c r="CN1646" i="3"/>
  <c r="CM1646" i="3"/>
  <c r="CL1646" i="3"/>
  <c r="CK1646" i="3"/>
  <c r="CJ1646" i="3"/>
  <c r="CI1646" i="3"/>
  <c r="CH1646" i="3"/>
  <c r="CG1646" i="3"/>
  <c r="CF1646" i="3"/>
  <c r="CE1646" i="3"/>
  <c r="CD1646" i="3"/>
  <c r="CC1646" i="3"/>
  <c r="CB1646" i="3"/>
  <c r="CA1646" i="3"/>
  <c r="BZ1646" i="3"/>
  <c r="BY1646" i="3"/>
  <c r="BX1646" i="3"/>
  <c r="BW1646" i="3"/>
  <c r="BV1646" i="3"/>
  <c r="BU1646" i="3"/>
  <c r="BT1646" i="3"/>
  <c r="BS1646" i="3"/>
  <c r="BR1646" i="3"/>
  <c r="BQ1646" i="3"/>
  <c r="BP1646" i="3"/>
  <c r="BO1646" i="3"/>
  <c r="BN1646" i="3"/>
  <c r="BM1646" i="3"/>
  <c r="BL1646" i="3"/>
  <c r="BK1646" i="3"/>
  <c r="BJ1646" i="3"/>
  <c r="BI1646" i="3"/>
  <c r="BH1646" i="3"/>
  <c r="BG1646" i="3"/>
  <c r="BF1646" i="3"/>
  <c r="BE1646" i="3"/>
  <c r="BD1646" i="3"/>
  <c r="BC1646" i="3"/>
  <c r="BB1646" i="3"/>
  <c r="BA1646" i="3"/>
  <c r="AZ1646" i="3"/>
  <c r="AY1646" i="3"/>
  <c r="AX1646" i="3"/>
  <c r="AW1646" i="3"/>
  <c r="AV1646" i="3"/>
  <c r="AU1646" i="3"/>
  <c r="AT1646" i="3"/>
  <c r="AS1646" i="3"/>
  <c r="AR1646" i="3"/>
  <c r="AQ1646" i="3"/>
  <c r="AP1646" i="3"/>
  <c r="AO1646" i="3"/>
  <c r="AN1646" i="3"/>
  <c r="AM1646" i="3"/>
  <c r="AL1646" i="3"/>
  <c r="AK1646" i="3"/>
  <c r="AJ1646" i="3"/>
  <c r="AI1646" i="3"/>
  <c r="AH1646" i="3"/>
  <c r="AG1646" i="3"/>
  <c r="AF1646" i="3"/>
  <c r="AE1646" i="3"/>
  <c r="AD1646" i="3"/>
  <c r="AC1646" i="3"/>
  <c r="AB1646" i="3"/>
  <c r="AA1646" i="3"/>
  <c r="Z1646" i="3"/>
  <c r="Y1646" i="3"/>
  <c r="X1646" i="3"/>
  <c r="W1646" i="3"/>
  <c r="V1646" i="3"/>
  <c r="U1646" i="3"/>
  <c r="T1646" i="3"/>
  <c r="S1646" i="3"/>
  <c r="R1646" i="3"/>
  <c r="Q1646" i="3"/>
  <c r="P1646" i="3"/>
  <c r="O1646" i="3"/>
  <c r="N1646" i="3"/>
  <c r="M1646" i="3"/>
  <c r="L1646" i="3"/>
  <c r="K1646" i="3"/>
  <c r="J1646" i="3"/>
  <c r="I1646" i="3"/>
  <c r="H1646" i="3"/>
  <c r="G1646" i="3"/>
  <c r="F1646" i="3"/>
  <c r="E1646" i="3"/>
  <c r="D1646" i="3"/>
  <c r="C1646" i="3"/>
  <c r="GF1645" i="3"/>
  <c r="GE1645" i="3"/>
  <c r="GD1645" i="3"/>
  <c r="GC1645" i="3"/>
  <c r="GB1645" i="3"/>
  <c r="GA1645" i="3"/>
  <c r="FZ1645" i="3"/>
  <c r="FY1645" i="3"/>
  <c r="FW1646" i="3" s="1"/>
  <c r="FX1645" i="3"/>
  <c r="FV1645" i="3"/>
  <c r="FU1645" i="3"/>
  <c r="FT1645" i="3"/>
  <c r="FS1645" i="3"/>
  <c r="FR1645" i="3"/>
  <c r="FQ1645" i="3"/>
  <c r="FP1645" i="3"/>
  <c r="FO1645" i="3"/>
  <c r="FN1645" i="3"/>
  <c r="FM1645" i="3"/>
  <c r="FL1645" i="3"/>
  <c r="FK1645" i="3"/>
  <c r="FJ1645" i="3"/>
  <c r="FI1645" i="3"/>
  <c r="FH1645" i="3"/>
  <c r="FG1645" i="3"/>
  <c r="FF1645" i="3"/>
  <c r="FE1645" i="3"/>
  <c r="FD1645" i="3"/>
  <c r="FC1645" i="3"/>
  <c r="FB1645" i="3"/>
  <c r="FA1645" i="3"/>
  <c r="EZ1645" i="3"/>
  <c r="EY1645" i="3"/>
  <c r="EX1645" i="3"/>
  <c r="EW1645" i="3"/>
  <c r="EV1645" i="3"/>
  <c r="EU1645" i="3"/>
  <c r="ET1645" i="3"/>
  <c r="ES1645" i="3"/>
  <c r="ER1645" i="3"/>
  <c r="EQ1645" i="3"/>
  <c r="EP1645" i="3"/>
  <c r="EO1645" i="3"/>
  <c r="EN1645" i="3"/>
  <c r="EM1645" i="3"/>
  <c r="EL1645" i="3"/>
  <c r="EK1645" i="3"/>
  <c r="EJ1645" i="3"/>
  <c r="EI1645" i="3"/>
  <c r="EH1645" i="3"/>
  <c r="EG1645" i="3"/>
  <c r="EF1645" i="3"/>
  <c r="EE1645" i="3"/>
  <c r="ED1645" i="3"/>
  <c r="EC1645" i="3"/>
  <c r="EB1645" i="3"/>
  <c r="EA1645" i="3"/>
  <c r="DZ1645" i="3"/>
  <c r="DY1645" i="3"/>
  <c r="DX1645" i="3"/>
  <c r="DW1645" i="3"/>
  <c r="DV1645" i="3"/>
  <c r="DU1645" i="3"/>
  <c r="DT1645" i="3"/>
  <c r="DS1645" i="3"/>
  <c r="DR1645" i="3"/>
  <c r="DQ1645" i="3"/>
  <c r="DP1645" i="3"/>
  <c r="DO1645" i="3"/>
  <c r="DN1645" i="3"/>
  <c r="DM1645" i="3"/>
  <c r="DL1645" i="3"/>
  <c r="DK1645" i="3"/>
  <c r="DJ1645" i="3"/>
  <c r="DI1645" i="3"/>
  <c r="DH1645" i="3"/>
  <c r="DG1645" i="3"/>
  <c r="DF1645" i="3"/>
  <c r="DE1645" i="3"/>
  <c r="DD1645" i="3"/>
  <c r="DC1645" i="3"/>
  <c r="DB1645" i="3"/>
  <c r="DA1645" i="3"/>
  <c r="CZ1645" i="3"/>
  <c r="CY1645" i="3"/>
  <c r="CX1645" i="3"/>
  <c r="CW1645" i="3"/>
  <c r="CV1645" i="3"/>
  <c r="CU1645" i="3"/>
  <c r="CT1645" i="3"/>
  <c r="CS1645" i="3"/>
  <c r="CR1645" i="3"/>
  <c r="CQ1645" i="3"/>
  <c r="CP1645" i="3"/>
  <c r="CO1645" i="3"/>
  <c r="CN1645" i="3"/>
  <c r="CM1645" i="3"/>
  <c r="CL1645" i="3"/>
  <c r="CK1645" i="3"/>
  <c r="CJ1645" i="3"/>
  <c r="CI1645" i="3"/>
  <c r="CH1645" i="3"/>
  <c r="CG1645" i="3"/>
  <c r="CF1645" i="3"/>
  <c r="CE1645" i="3"/>
  <c r="CD1645" i="3"/>
  <c r="CC1645" i="3"/>
  <c r="CB1645" i="3"/>
  <c r="CA1645" i="3"/>
  <c r="BZ1645" i="3"/>
  <c r="BY1645" i="3"/>
  <c r="BX1645" i="3"/>
  <c r="BW1645" i="3"/>
  <c r="BV1645" i="3"/>
  <c r="BU1645" i="3"/>
  <c r="BT1645" i="3"/>
  <c r="BS1645" i="3"/>
  <c r="BR1645" i="3"/>
  <c r="BQ1645" i="3"/>
  <c r="BP1645" i="3"/>
  <c r="BO1645" i="3"/>
  <c r="BN1645" i="3"/>
  <c r="BM1645" i="3"/>
  <c r="BL1645" i="3"/>
  <c r="BK1645" i="3"/>
  <c r="BJ1645" i="3"/>
  <c r="BI1645" i="3"/>
  <c r="BH1645" i="3"/>
  <c r="BG1645" i="3"/>
  <c r="BF1645" i="3"/>
  <c r="BE1645" i="3"/>
  <c r="BD1645" i="3"/>
  <c r="BC1645" i="3"/>
  <c r="BB1645" i="3"/>
  <c r="BA1645" i="3"/>
  <c r="AZ1645" i="3"/>
  <c r="AY1645" i="3"/>
  <c r="AX1645" i="3"/>
  <c r="AW1645" i="3"/>
  <c r="AV1645" i="3"/>
  <c r="AU1645" i="3"/>
  <c r="AT1645" i="3"/>
  <c r="AS1645" i="3"/>
  <c r="AR1645" i="3"/>
  <c r="AQ1645" i="3"/>
  <c r="AP1645" i="3"/>
  <c r="AO1645" i="3"/>
  <c r="AN1645" i="3"/>
  <c r="AM1645" i="3"/>
  <c r="AL1645" i="3"/>
  <c r="AK1645" i="3"/>
  <c r="AJ1645" i="3"/>
  <c r="AI1645" i="3"/>
  <c r="AH1645" i="3"/>
  <c r="AG1645" i="3"/>
  <c r="AF1645" i="3"/>
  <c r="AE1645" i="3"/>
  <c r="AD1645" i="3"/>
  <c r="AC1645" i="3"/>
  <c r="AB1645" i="3"/>
  <c r="AA1645" i="3"/>
  <c r="Z1645" i="3"/>
  <c r="Y1645" i="3"/>
  <c r="X1645" i="3"/>
  <c r="W1645" i="3"/>
  <c r="V1645" i="3"/>
  <c r="U1645" i="3"/>
  <c r="T1645" i="3"/>
  <c r="S1645" i="3"/>
  <c r="R1645" i="3"/>
  <c r="Q1645" i="3"/>
  <c r="P1645" i="3"/>
  <c r="O1645" i="3"/>
  <c r="N1645" i="3"/>
  <c r="M1645" i="3"/>
  <c r="L1645" i="3"/>
  <c r="K1645" i="3"/>
  <c r="J1645" i="3"/>
  <c r="I1645" i="3"/>
  <c r="H1645" i="3"/>
  <c r="G1645" i="3"/>
  <c r="F1645" i="3"/>
  <c r="E1645" i="3"/>
  <c r="D1645" i="3"/>
  <c r="C1645" i="3"/>
  <c r="GF1644" i="3"/>
  <c r="GE1644" i="3"/>
  <c r="GD1644" i="3"/>
  <c r="GC1644" i="3"/>
  <c r="GB1644" i="3"/>
  <c r="GA1644" i="3"/>
  <c r="FZ1644" i="3"/>
  <c r="FY1644" i="3"/>
  <c r="FW1645" i="3" s="1"/>
  <c r="FX1644" i="3"/>
  <c r="FW1644" i="3"/>
  <c r="FU1644" i="3"/>
  <c r="FT1644" i="3"/>
  <c r="FS1644" i="3"/>
  <c r="FR1644" i="3"/>
  <c r="FQ1644" i="3"/>
  <c r="FP1644" i="3"/>
  <c r="FO1644" i="3"/>
  <c r="FN1644" i="3"/>
  <c r="FM1644" i="3"/>
  <c r="FL1644" i="3"/>
  <c r="FK1644" i="3"/>
  <c r="FJ1644" i="3"/>
  <c r="FI1644" i="3"/>
  <c r="FH1644" i="3"/>
  <c r="FG1644" i="3"/>
  <c r="FF1644" i="3"/>
  <c r="FE1644" i="3"/>
  <c r="FD1644" i="3"/>
  <c r="FC1644" i="3"/>
  <c r="FB1644" i="3"/>
  <c r="FA1644" i="3"/>
  <c r="EZ1644" i="3"/>
  <c r="EY1644" i="3"/>
  <c r="EX1644" i="3"/>
  <c r="EW1644" i="3"/>
  <c r="EV1644" i="3"/>
  <c r="EU1644" i="3"/>
  <c r="ET1644" i="3"/>
  <c r="ES1644" i="3"/>
  <c r="ER1644" i="3"/>
  <c r="EQ1644" i="3"/>
  <c r="EP1644" i="3"/>
  <c r="EO1644" i="3"/>
  <c r="EN1644" i="3"/>
  <c r="EM1644" i="3"/>
  <c r="EL1644" i="3"/>
  <c r="EK1644" i="3"/>
  <c r="EJ1644" i="3"/>
  <c r="EI1644" i="3"/>
  <c r="EH1644" i="3"/>
  <c r="EG1644" i="3"/>
  <c r="EF1644" i="3"/>
  <c r="EE1644" i="3"/>
  <c r="ED1644" i="3"/>
  <c r="EC1644" i="3"/>
  <c r="EB1644" i="3"/>
  <c r="EA1644" i="3"/>
  <c r="DZ1644" i="3"/>
  <c r="DY1644" i="3"/>
  <c r="DX1644" i="3"/>
  <c r="DW1644" i="3"/>
  <c r="DV1644" i="3"/>
  <c r="DU1644" i="3"/>
  <c r="DT1644" i="3"/>
  <c r="DS1644" i="3"/>
  <c r="DR1644" i="3"/>
  <c r="DQ1644" i="3"/>
  <c r="DP1644" i="3"/>
  <c r="DO1644" i="3"/>
  <c r="DN1644" i="3"/>
  <c r="DM1644" i="3"/>
  <c r="DL1644" i="3"/>
  <c r="DK1644" i="3"/>
  <c r="DJ1644" i="3"/>
  <c r="DI1644" i="3"/>
  <c r="DH1644" i="3"/>
  <c r="DG1644" i="3"/>
  <c r="DF1644" i="3"/>
  <c r="DE1644" i="3"/>
  <c r="DD1644" i="3"/>
  <c r="DC1644" i="3"/>
  <c r="DB1644" i="3"/>
  <c r="DA1644" i="3"/>
  <c r="CZ1644" i="3"/>
  <c r="CY1644" i="3"/>
  <c r="CX1644" i="3"/>
  <c r="CW1644" i="3"/>
  <c r="CV1644" i="3"/>
  <c r="CU1644" i="3"/>
  <c r="CT1644" i="3"/>
  <c r="CS1644" i="3"/>
  <c r="CR1644" i="3"/>
  <c r="CQ1644" i="3"/>
  <c r="CP1644" i="3"/>
  <c r="CO1644" i="3"/>
  <c r="CN1644" i="3"/>
  <c r="CM1644" i="3"/>
  <c r="CL1644" i="3"/>
  <c r="CK1644" i="3"/>
  <c r="CJ1644" i="3"/>
  <c r="CI1644" i="3"/>
  <c r="CH1644" i="3"/>
  <c r="CG1644" i="3"/>
  <c r="CF1644" i="3"/>
  <c r="CE1644" i="3"/>
  <c r="CD1644" i="3"/>
  <c r="CC1644" i="3"/>
  <c r="CB1644" i="3"/>
  <c r="CA1644" i="3"/>
  <c r="BZ1644" i="3"/>
  <c r="BY1644" i="3"/>
  <c r="BX1644" i="3"/>
  <c r="BW1644" i="3"/>
  <c r="BV1644" i="3"/>
  <c r="BU1644" i="3"/>
  <c r="BT1644" i="3"/>
  <c r="BS1644" i="3"/>
  <c r="BR1644" i="3"/>
  <c r="BQ1644" i="3"/>
  <c r="BP1644" i="3"/>
  <c r="BO1644" i="3"/>
  <c r="BN1644" i="3"/>
  <c r="BM1644" i="3"/>
  <c r="BL1644" i="3"/>
  <c r="BK1644" i="3"/>
  <c r="BJ1644" i="3"/>
  <c r="BI1644" i="3"/>
  <c r="BH1644" i="3"/>
  <c r="BG1644" i="3"/>
  <c r="BF1644" i="3"/>
  <c r="BE1644" i="3"/>
  <c r="BD1644" i="3"/>
  <c r="BC1644" i="3"/>
  <c r="BB1644" i="3"/>
  <c r="BA1644" i="3"/>
  <c r="AZ1644" i="3"/>
  <c r="AY1644" i="3"/>
  <c r="AX1644" i="3"/>
  <c r="AW1644" i="3"/>
  <c r="AV1644" i="3"/>
  <c r="AU1644" i="3"/>
  <c r="AT1644" i="3"/>
  <c r="AS1644" i="3"/>
  <c r="AR1644" i="3"/>
  <c r="AQ1644" i="3"/>
  <c r="AP1644" i="3"/>
  <c r="AO1644" i="3"/>
  <c r="AN1644" i="3"/>
  <c r="AM1644" i="3"/>
  <c r="AL1644" i="3"/>
  <c r="AK1644" i="3"/>
  <c r="AJ1644" i="3"/>
  <c r="AI1644" i="3"/>
  <c r="AH1644" i="3"/>
  <c r="AG1644" i="3"/>
  <c r="AF1644" i="3"/>
  <c r="AE1644" i="3"/>
  <c r="AD1644" i="3"/>
  <c r="AC1644" i="3"/>
  <c r="AB1644" i="3"/>
  <c r="AA1644" i="3"/>
  <c r="Z1644" i="3"/>
  <c r="Y1644" i="3"/>
  <c r="X1644" i="3"/>
  <c r="W1644" i="3"/>
  <c r="V1644" i="3"/>
  <c r="U1644" i="3"/>
  <c r="T1644" i="3"/>
  <c r="S1644" i="3"/>
  <c r="R1644" i="3"/>
  <c r="Q1644" i="3"/>
  <c r="P1644" i="3"/>
  <c r="O1644" i="3"/>
  <c r="N1644" i="3"/>
  <c r="M1644" i="3"/>
  <c r="L1644" i="3"/>
  <c r="K1644" i="3"/>
  <c r="J1644" i="3"/>
  <c r="I1644" i="3"/>
  <c r="H1644" i="3"/>
  <c r="G1644" i="3"/>
  <c r="F1644" i="3"/>
  <c r="E1644" i="3"/>
  <c r="D1644" i="3"/>
  <c r="C1644" i="3"/>
  <c r="GF1643" i="3"/>
  <c r="GE1643" i="3"/>
  <c r="GD1643" i="3"/>
  <c r="GC1643" i="3"/>
  <c r="GB1643" i="3"/>
  <c r="GA1643" i="3"/>
  <c r="FZ1643" i="3"/>
  <c r="FY1643" i="3"/>
  <c r="FX1643" i="3"/>
  <c r="FV1644" i="3" s="1"/>
  <c r="FW1643" i="3"/>
  <c r="FU1643" i="3"/>
  <c r="FT1643" i="3"/>
  <c r="FS1643" i="3"/>
  <c r="FR1643" i="3"/>
  <c r="FQ1643" i="3"/>
  <c r="FP1643" i="3"/>
  <c r="FO1643" i="3"/>
  <c r="FN1643" i="3"/>
  <c r="FM1643" i="3"/>
  <c r="FL1643" i="3"/>
  <c r="FK1643" i="3"/>
  <c r="FJ1643" i="3"/>
  <c r="FI1643" i="3"/>
  <c r="FH1643" i="3"/>
  <c r="FG1643" i="3"/>
  <c r="FF1643" i="3"/>
  <c r="FE1643" i="3"/>
  <c r="FD1643" i="3"/>
  <c r="FC1643" i="3"/>
  <c r="FB1643" i="3"/>
  <c r="FA1643" i="3"/>
  <c r="EZ1643" i="3"/>
  <c r="EY1643" i="3"/>
  <c r="EX1643" i="3"/>
  <c r="EW1643" i="3"/>
  <c r="EV1643" i="3"/>
  <c r="EU1643" i="3"/>
  <c r="ET1643" i="3"/>
  <c r="ES1643" i="3"/>
  <c r="ER1643" i="3"/>
  <c r="EQ1643" i="3"/>
  <c r="EP1643" i="3"/>
  <c r="EO1643" i="3"/>
  <c r="EN1643" i="3"/>
  <c r="EM1643" i="3"/>
  <c r="EL1643" i="3"/>
  <c r="EK1643" i="3"/>
  <c r="EJ1643" i="3"/>
  <c r="EI1643" i="3"/>
  <c r="EH1643" i="3"/>
  <c r="EG1643" i="3"/>
  <c r="EF1643" i="3"/>
  <c r="EE1643" i="3"/>
  <c r="ED1643" i="3"/>
  <c r="EC1643" i="3"/>
  <c r="EB1643" i="3"/>
  <c r="EA1643" i="3"/>
  <c r="DZ1643" i="3"/>
  <c r="DY1643" i="3"/>
  <c r="DX1643" i="3"/>
  <c r="DW1643" i="3"/>
  <c r="DV1643" i="3"/>
  <c r="DU1643" i="3"/>
  <c r="DT1643" i="3"/>
  <c r="DS1643" i="3"/>
  <c r="DR1643" i="3"/>
  <c r="DQ1643" i="3"/>
  <c r="DP1643" i="3"/>
  <c r="DO1643" i="3"/>
  <c r="DN1643" i="3"/>
  <c r="DM1643" i="3"/>
  <c r="DL1643" i="3"/>
  <c r="DK1643" i="3"/>
  <c r="DJ1643" i="3"/>
  <c r="DI1643" i="3"/>
  <c r="DH1643" i="3"/>
  <c r="DG1643" i="3"/>
  <c r="DF1643" i="3"/>
  <c r="DE1643" i="3"/>
  <c r="DD1643" i="3"/>
  <c r="DC1643" i="3"/>
  <c r="DB1643" i="3"/>
  <c r="DA1643" i="3"/>
  <c r="CZ1643" i="3"/>
  <c r="CY1643" i="3"/>
  <c r="CX1643" i="3"/>
  <c r="CW1643" i="3"/>
  <c r="CV1643" i="3"/>
  <c r="CU1643" i="3"/>
  <c r="CT1643" i="3"/>
  <c r="CS1643" i="3"/>
  <c r="CR1643" i="3"/>
  <c r="CQ1643" i="3"/>
  <c r="CP1643" i="3"/>
  <c r="CO1643" i="3"/>
  <c r="CN1643" i="3"/>
  <c r="CM1643" i="3"/>
  <c r="CL1643" i="3"/>
  <c r="CK1643" i="3"/>
  <c r="CJ1643" i="3"/>
  <c r="CI1643" i="3"/>
  <c r="CH1643" i="3"/>
  <c r="CG1643" i="3"/>
  <c r="CF1643" i="3"/>
  <c r="CE1643" i="3"/>
  <c r="CD1643" i="3"/>
  <c r="CC1643" i="3"/>
  <c r="CB1643" i="3"/>
  <c r="CA1643" i="3"/>
  <c r="BZ1643" i="3"/>
  <c r="BY1643" i="3"/>
  <c r="BX1643" i="3"/>
  <c r="BW1643" i="3"/>
  <c r="BV1643" i="3"/>
  <c r="BU1643" i="3"/>
  <c r="BT1643" i="3"/>
  <c r="BS1643" i="3"/>
  <c r="BR1643" i="3"/>
  <c r="BQ1643" i="3"/>
  <c r="BP1643" i="3"/>
  <c r="BO1643" i="3"/>
  <c r="BN1643" i="3"/>
  <c r="BM1643" i="3"/>
  <c r="BL1643" i="3"/>
  <c r="BK1643" i="3"/>
  <c r="BJ1643" i="3"/>
  <c r="BI1643" i="3"/>
  <c r="BH1643" i="3"/>
  <c r="BG1643" i="3"/>
  <c r="BF1643" i="3"/>
  <c r="BE1643" i="3"/>
  <c r="BD1643" i="3"/>
  <c r="BC1643" i="3"/>
  <c r="BB1643" i="3"/>
  <c r="BA1643" i="3"/>
  <c r="AZ1643" i="3"/>
  <c r="AY1643" i="3"/>
  <c r="AX1643" i="3"/>
  <c r="AW1643" i="3"/>
  <c r="AV1643" i="3"/>
  <c r="AU1643" i="3"/>
  <c r="AT1643" i="3"/>
  <c r="AS1643" i="3"/>
  <c r="AR1643" i="3"/>
  <c r="AQ1643" i="3"/>
  <c r="AP1643" i="3"/>
  <c r="AO1643" i="3"/>
  <c r="AN1643" i="3"/>
  <c r="AM1643" i="3"/>
  <c r="AL1643" i="3"/>
  <c r="AK1643" i="3"/>
  <c r="AJ1643" i="3"/>
  <c r="AI1643" i="3"/>
  <c r="AH1643" i="3"/>
  <c r="AG1643" i="3"/>
  <c r="AF1643" i="3"/>
  <c r="AE1643" i="3"/>
  <c r="AD1643" i="3"/>
  <c r="AC1643" i="3"/>
  <c r="AB1643" i="3"/>
  <c r="AA1643" i="3"/>
  <c r="Z1643" i="3"/>
  <c r="Y1643" i="3"/>
  <c r="X1643" i="3"/>
  <c r="W1643" i="3"/>
  <c r="V1643" i="3"/>
  <c r="U1643" i="3"/>
  <c r="T1643" i="3"/>
  <c r="S1643" i="3"/>
  <c r="R1643" i="3"/>
  <c r="Q1643" i="3"/>
  <c r="P1643" i="3"/>
  <c r="O1643" i="3"/>
  <c r="N1643" i="3"/>
  <c r="M1643" i="3"/>
  <c r="L1643" i="3"/>
  <c r="K1643" i="3"/>
  <c r="J1643" i="3"/>
  <c r="I1643" i="3"/>
  <c r="H1643" i="3"/>
  <c r="G1643" i="3"/>
  <c r="F1643" i="3"/>
  <c r="E1643" i="3"/>
  <c r="D1643" i="3"/>
  <c r="C1643" i="3"/>
  <c r="GF1642" i="3"/>
  <c r="GE1642" i="3"/>
  <c r="GD1642" i="3"/>
  <c r="GC1642" i="3"/>
  <c r="GB1642" i="3"/>
  <c r="GA1642" i="3"/>
  <c r="FZ1642" i="3"/>
  <c r="FY1642" i="3"/>
  <c r="FX1642" i="3"/>
  <c r="FV1643" i="3" s="1"/>
  <c r="FW1642" i="3"/>
  <c r="FU1642" i="3"/>
  <c r="FT1642" i="3"/>
  <c r="FS1642" i="3"/>
  <c r="FR1642" i="3"/>
  <c r="FQ1642" i="3"/>
  <c r="FP1642" i="3"/>
  <c r="FO1642" i="3"/>
  <c r="FN1642" i="3"/>
  <c r="FM1642" i="3"/>
  <c r="FL1642" i="3"/>
  <c r="FK1642" i="3"/>
  <c r="FJ1642" i="3"/>
  <c r="FI1642" i="3"/>
  <c r="FH1642" i="3"/>
  <c r="FG1642" i="3"/>
  <c r="FF1642" i="3"/>
  <c r="FE1642" i="3"/>
  <c r="FD1642" i="3"/>
  <c r="FC1642" i="3"/>
  <c r="FB1642" i="3"/>
  <c r="FA1642" i="3"/>
  <c r="EZ1642" i="3"/>
  <c r="EY1642" i="3"/>
  <c r="EX1642" i="3"/>
  <c r="EW1642" i="3"/>
  <c r="EV1642" i="3"/>
  <c r="EU1642" i="3"/>
  <c r="ET1642" i="3"/>
  <c r="ES1642" i="3"/>
  <c r="ER1642" i="3"/>
  <c r="EQ1642" i="3"/>
  <c r="EP1642" i="3"/>
  <c r="EO1642" i="3"/>
  <c r="EN1642" i="3"/>
  <c r="EM1642" i="3"/>
  <c r="EL1642" i="3"/>
  <c r="EK1642" i="3"/>
  <c r="EJ1642" i="3"/>
  <c r="EI1642" i="3"/>
  <c r="EH1642" i="3"/>
  <c r="EG1642" i="3"/>
  <c r="EF1642" i="3"/>
  <c r="EE1642" i="3"/>
  <c r="ED1642" i="3"/>
  <c r="EC1642" i="3"/>
  <c r="EB1642" i="3"/>
  <c r="EA1642" i="3"/>
  <c r="DZ1642" i="3"/>
  <c r="DY1642" i="3"/>
  <c r="DX1642" i="3"/>
  <c r="DW1642" i="3"/>
  <c r="DV1642" i="3"/>
  <c r="DU1642" i="3"/>
  <c r="DT1642" i="3"/>
  <c r="DS1642" i="3"/>
  <c r="DR1642" i="3"/>
  <c r="DQ1642" i="3"/>
  <c r="DP1642" i="3"/>
  <c r="DO1642" i="3"/>
  <c r="DN1642" i="3"/>
  <c r="DM1642" i="3"/>
  <c r="DL1642" i="3"/>
  <c r="DK1642" i="3"/>
  <c r="DJ1642" i="3"/>
  <c r="DI1642" i="3"/>
  <c r="DH1642" i="3"/>
  <c r="DG1642" i="3"/>
  <c r="DF1642" i="3"/>
  <c r="DE1642" i="3"/>
  <c r="DD1642" i="3"/>
  <c r="DC1642" i="3"/>
  <c r="DB1642" i="3"/>
  <c r="DA1642" i="3"/>
  <c r="CZ1642" i="3"/>
  <c r="CY1642" i="3"/>
  <c r="CX1642" i="3"/>
  <c r="CW1642" i="3"/>
  <c r="CV1642" i="3"/>
  <c r="CU1642" i="3"/>
  <c r="CT1642" i="3"/>
  <c r="CS1642" i="3"/>
  <c r="CR1642" i="3"/>
  <c r="CQ1642" i="3"/>
  <c r="CP1642" i="3"/>
  <c r="CO1642" i="3"/>
  <c r="CN1642" i="3"/>
  <c r="CM1642" i="3"/>
  <c r="CL1642" i="3"/>
  <c r="CK1642" i="3"/>
  <c r="CJ1642" i="3"/>
  <c r="CI1642" i="3"/>
  <c r="CH1642" i="3"/>
  <c r="CG1642" i="3"/>
  <c r="CF1642" i="3"/>
  <c r="CE1642" i="3"/>
  <c r="CD1642" i="3"/>
  <c r="CC1642" i="3"/>
  <c r="CB1642" i="3"/>
  <c r="CA1642" i="3"/>
  <c r="BZ1642" i="3"/>
  <c r="BY1642" i="3"/>
  <c r="BX1642" i="3"/>
  <c r="BW1642" i="3"/>
  <c r="BV1642" i="3"/>
  <c r="BU1642" i="3"/>
  <c r="BT1642" i="3"/>
  <c r="BS1642" i="3"/>
  <c r="BR1642" i="3"/>
  <c r="BQ1642" i="3"/>
  <c r="BP1642" i="3"/>
  <c r="BO1642" i="3"/>
  <c r="BN1642" i="3"/>
  <c r="BM1642" i="3"/>
  <c r="BL1642" i="3"/>
  <c r="BK1642" i="3"/>
  <c r="BJ1642" i="3"/>
  <c r="BI1642" i="3"/>
  <c r="BH1642" i="3"/>
  <c r="BG1642" i="3"/>
  <c r="BF1642" i="3"/>
  <c r="BE1642" i="3"/>
  <c r="BD1642" i="3"/>
  <c r="BC1642" i="3"/>
  <c r="BB1642" i="3"/>
  <c r="BA1642" i="3"/>
  <c r="AZ1642" i="3"/>
  <c r="AY1642" i="3"/>
  <c r="AX1642" i="3"/>
  <c r="AW1642" i="3"/>
  <c r="AV1642" i="3"/>
  <c r="AU1642" i="3"/>
  <c r="AT1642" i="3"/>
  <c r="AS1642" i="3"/>
  <c r="AR1642" i="3"/>
  <c r="AQ1642" i="3"/>
  <c r="AP1642" i="3"/>
  <c r="AO1642" i="3"/>
  <c r="AN1642" i="3"/>
  <c r="AM1642" i="3"/>
  <c r="AL1642" i="3"/>
  <c r="AK1642" i="3"/>
  <c r="AJ1642" i="3"/>
  <c r="AI1642" i="3"/>
  <c r="AH1642" i="3"/>
  <c r="AG1642" i="3"/>
  <c r="AF1642" i="3"/>
  <c r="AE1642" i="3"/>
  <c r="AD1642" i="3"/>
  <c r="AC1642" i="3"/>
  <c r="AB1642" i="3"/>
  <c r="AA1642" i="3"/>
  <c r="Z1642" i="3"/>
  <c r="Y1642" i="3"/>
  <c r="X1642" i="3"/>
  <c r="W1642" i="3"/>
  <c r="V1642" i="3"/>
  <c r="U1642" i="3"/>
  <c r="T1642" i="3"/>
  <c r="S1642" i="3"/>
  <c r="R1642" i="3"/>
  <c r="Q1642" i="3"/>
  <c r="P1642" i="3"/>
  <c r="O1642" i="3"/>
  <c r="N1642" i="3"/>
  <c r="M1642" i="3"/>
  <c r="L1642" i="3"/>
  <c r="K1642" i="3"/>
  <c r="J1642" i="3"/>
  <c r="I1642" i="3"/>
  <c r="H1642" i="3"/>
  <c r="G1642" i="3"/>
  <c r="F1642" i="3"/>
  <c r="E1642" i="3"/>
  <c r="D1642" i="3"/>
  <c r="C1642" i="3"/>
  <c r="GF1641" i="3"/>
  <c r="GE1641" i="3"/>
  <c r="GD1641" i="3"/>
  <c r="GC1641" i="3"/>
  <c r="GB1641" i="3"/>
  <c r="GA1641" i="3"/>
  <c r="FZ1641" i="3"/>
  <c r="FY1641" i="3"/>
  <c r="FX1641" i="3"/>
  <c r="FV1642" i="3" s="1"/>
  <c r="FW1641" i="3"/>
  <c r="FU1641" i="3"/>
  <c r="FT1641" i="3"/>
  <c r="FS1641" i="3"/>
  <c r="FR1641" i="3"/>
  <c r="FQ1641" i="3"/>
  <c r="FP1641" i="3"/>
  <c r="FO1641" i="3"/>
  <c r="FN1641" i="3"/>
  <c r="FM1641" i="3"/>
  <c r="FL1641" i="3"/>
  <c r="FK1641" i="3"/>
  <c r="FJ1641" i="3"/>
  <c r="FI1641" i="3"/>
  <c r="FH1641" i="3"/>
  <c r="FG1641" i="3"/>
  <c r="FF1641" i="3"/>
  <c r="FE1641" i="3"/>
  <c r="FD1641" i="3"/>
  <c r="FC1641" i="3"/>
  <c r="FB1641" i="3"/>
  <c r="FA1641" i="3"/>
  <c r="EZ1641" i="3"/>
  <c r="EY1641" i="3"/>
  <c r="EX1641" i="3"/>
  <c r="EW1641" i="3"/>
  <c r="EV1641" i="3"/>
  <c r="EU1641" i="3"/>
  <c r="ET1641" i="3"/>
  <c r="ES1641" i="3"/>
  <c r="ER1641" i="3"/>
  <c r="EQ1641" i="3"/>
  <c r="EP1641" i="3"/>
  <c r="EO1641" i="3"/>
  <c r="EN1641" i="3"/>
  <c r="EM1641" i="3"/>
  <c r="EL1641" i="3"/>
  <c r="EK1641" i="3"/>
  <c r="EJ1641" i="3"/>
  <c r="EI1641" i="3"/>
  <c r="EH1641" i="3"/>
  <c r="EG1641" i="3"/>
  <c r="EF1641" i="3"/>
  <c r="EE1641" i="3"/>
  <c r="ED1641" i="3"/>
  <c r="EC1641" i="3"/>
  <c r="EB1641" i="3"/>
  <c r="EA1641" i="3"/>
  <c r="DZ1641" i="3"/>
  <c r="DY1641" i="3"/>
  <c r="DX1641" i="3"/>
  <c r="DW1641" i="3"/>
  <c r="DV1641" i="3"/>
  <c r="DU1641" i="3"/>
  <c r="DT1641" i="3"/>
  <c r="DS1641" i="3"/>
  <c r="DR1641" i="3"/>
  <c r="DQ1641" i="3"/>
  <c r="DP1641" i="3"/>
  <c r="DO1641" i="3"/>
  <c r="DN1641" i="3"/>
  <c r="DM1641" i="3"/>
  <c r="DL1641" i="3"/>
  <c r="DK1641" i="3"/>
  <c r="DJ1641" i="3"/>
  <c r="DI1641" i="3"/>
  <c r="DH1641" i="3"/>
  <c r="DG1641" i="3"/>
  <c r="DF1641" i="3"/>
  <c r="DE1641" i="3"/>
  <c r="DD1641" i="3"/>
  <c r="DC1641" i="3"/>
  <c r="DB1641" i="3"/>
  <c r="DA1641" i="3"/>
  <c r="CZ1641" i="3"/>
  <c r="CY1641" i="3"/>
  <c r="CX1641" i="3"/>
  <c r="CW1641" i="3"/>
  <c r="CV1641" i="3"/>
  <c r="CU1641" i="3"/>
  <c r="CT1641" i="3"/>
  <c r="CS1641" i="3"/>
  <c r="CR1641" i="3"/>
  <c r="CQ1641" i="3"/>
  <c r="CP1641" i="3"/>
  <c r="CO1641" i="3"/>
  <c r="CN1641" i="3"/>
  <c r="CM1641" i="3"/>
  <c r="CL1641" i="3"/>
  <c r="CK1641" i="3"/>
  <c r="CJ1641" i="3"/>
  <c r="CI1641" i="3"/>
  <c r="CH1641" i="3"/>
  <c r="CG1641" i="3"/>
  <c r="CF1641" i="3"/>
  <c r="CE1641" i="3"/>
  <c r="CD1641" i="3"/>
  <c r="CC1641" i="3"/>
  <c r="CB1641" i="3"/>
  <c r="CA1641" i="3"/>
  <c r="BZ1641" i="3"/>
  <c r="BY1641" i="3"/>
  <c r="BX1641" i="3"/>
  <c r="BW1641" i="3"/>
  <c r="BV1641" i="3"/>
  <c r="BU1641" i="3"/>
  <c r="BT1641" i="3"/>
  <c r="BS1641" i="3"/>
  <c r="BR1641" i="3"/>
  <c r="BQ1641" i="3"/>
  <c r="BP1641" i="3"/>
  <c r="BO1641" i="3"/>
  <c r="BN1641" i="3"/>
  <c r="BM1641" i="3"/>
  <c r="BL1641" i="3"/>
  <c r="BK1641" i="3"/>
  <c r="BJ1641" i="3"/>
  <c r="BI1641" i="3"/>
  <c r="BH1641" i="3"/>
  <c r="BG1641" i="3"/>
  <c r="BF1641" i="3"/>
  <c r="BE1641" i="3"/>
  <c r="BD1641" i="3"/>
  <c r="BC1641" i="3"/>
  <c r="BB1641" i="3"/>
  <c r="BA1641" i="3"/>
  <c r="AZ1641" i="3"/>
  <c r="AY1641" i="3"/>
  <c r="AX1641" i="3"/>
  <c r="AW1641" i="3"/>
  <c r="AV1641" i="3"/>
  <c r="AU1641" i="3"/>
  <c r="AT1641" i="3"/>
  <c r="AS1641" i="3"/>
  <c r="AR1641" i="3"/>
  <c r="AQ1641" i="3"/>
  <c r="AP1641" i="3"/>
  <c r="AO1641" i="3"/>
  <c r="AN1641" i="3"/>
  <c r="AM1641" i="3"/>
  <c r="AL1641" i="3"/>
  <c r="AK1641" i="3"/>
  <c r="AJ1641" i="3"/>
  <c r="AI1641" i="3"/>
  <c r="AH1641" i="3"/>
  <c r="AG1641" i="3"/>
  <c r="AF1641" i="3"/>
  <c r="AE1641" i="3"/>
  <c r="AD1641" i="3"/>
  <c r="AC1641" i="3"/>
  <c r="AB1641" i="3"/>
  <c r="AA1641" i="3"/>
  <c r="Z1641" i="3"/>
  <c r="Y1641" i="3"/>
  <c r="X1641" i="3"/>
  <c r="W1641" i="3"/>
  <c r="V1641" i="3"/>
  <c r="U1641" i="3"/>
  <c r="T1641" i="3"/>
  <c r="S1641" i="3"/>
  <c r="R1641" i="3"/>
  <c r="Q1641" i="3"/>
  <c r="P1641" i="3"/>
  <c r="O1641" i="3"/>
  <c r="N1641" i="3"/>
  <c r="M1641" i="3"/>
  <c r="L1641" i="3"/>
  <c r="K1641" i="3"/>
  <c r="J1641" i="3"/>
  <c r="I1641" i="3"/>
  <c r="H1641" i="3"/>
  <c r="G1641" i="3"/>
  <c r="F1641" i="3"/>
  <c r="E1641" i="3"/>
  <c r="D1641" i="3"/>
  <c r="C1641" i="3"/>
  <c r="GF1640" i="3"/>
  <c r="GE1640" i="3"/>
  <c r="GD1640" i="3"/>
  <c r="GC1640" i="3"/>
  <c r="GB1640" i="3"/>
  <c r="GA1640" i="3"/>
  <c r="FZ1640" i="3"/>
  <c r="FY1640" i="3"/>
  <c r="FX1640" i="3"/>
  <c r="FV1641" i="3" s="1"/>
  <c r="FW1640" i="3"/>
  <c r="FU1640" i="3"/>
  <c r="FT1640" i="3"/>
  <c r="FS1640" i="3"/>
  <c r="FR1640" i="3"/>
  <c r="FQ1640" i="3"/>
  <c r="FP1640" i="3"/>
  <c r="FO1640" i="3"/>
  <c r="FN1640" i="3"/>
  <c r="FM1640" i="3"/>
  <c r="FL1640" i="3"/>
  <c r="FK1640" i="3"/>
  <c r="FJ1640" i="3"/>
  <c r="FI1640" i="3"/>
  <c r="FH1640" i="3"/>
  <c r="FG1640" i="3"/>
  <c r="FF1640" i="3"/>
  <c r="FE1640" i="3"/>
  <c r="FD1640" i="3"/>
  <c r="FC1640" i="3"/>
  <c r="FB1640" i="3"/>
  <c r="FA1640" i="3"/>
  <c r="EZ1640" i="3"/>
  <c r="EY1640" i="3"/>
  <c r="EX1640" i="3"/>
  <c r="EW1640" i="3"/>
  <c r="EV1640" i="3"/>
  <c r="EU1640" i="3"/>
  <c r="ET1640" i="3"/>
  <c r="ES1640" i="3"/>
  <c r="ER1640" i="3"/>
  <c r="EQ1640" i="3"/>
  <c r="EP1640" i="3"/>
  <c r="EO1640" i="3"/>
  <c r="EN1640" i="3"/>
  <c r="EM1640" i="3"/>
  <c r="EL1640" i="3"/>
  <c r="EK1640" i="3"/>
  <c r="EJ1640" i="3"/>
  <c r="EI1640" i="3"/>
  <c r="EH1640" i="3"/>
  <c r="EG1640" i="3"/>
  <c r="EF1640" i="3"/>
  <c r="EE1640" i="3"/>
  <c r="ED1640" i="3"/>
  <c r="EC1640" i="3"/>
  <c r="EB1640" i="3"/>
  <c r="EA1640" i="3"/>
  <c r="DZ1640" i="3"/>
  <c r="DY1640" i="3"/>
  <c r="DX1640" i="3"/>
  <c r="DW1640" i="3"/>
  <c r="DV1640" i="3"/>
  <c r="DU1640" i="3"/>
  <c r="DT1640" i="3"/>
  <c r="DS1640" i="3"/>
  <c r="DR1640" i="3"/>
  <c r="DQ1640" i="3"/>
  <c r="DP1640" i="3"/>
  <c r="DO1640" i="3"/>
  <c r="DN1640" i="3"/>
  <c r="DM1640" i="3"/>
  <c r="DL1640" i="3"/>
  <c r="DK1640" i="3"/>
  <c r="DJ1640" i="3"/>
  <c r="DI1640" i="3"/>
  <c r="DH1640" i="3"/>
  <c r="DG1640" i="3"/>
  <c r="DF1640" i="3"/>
  <c r="DE1640" i="3"/>
  <c r="DD1640" i="3"/>
  <c r="DC1640" i="3"/>
  <c r="DB1640" i="3"/>
  <c r="DA1640" i="3"/>
  <c r="CZ1640" i="3"/>
  <c r="CY1640" i="3"/>
  <c r="CX1640" i="3"/>
  <c r="CW1640" i="3"/>
  <c r="CV1640" i="3"/>
  <c r="CU1640" i="3"/>
  <c r="CT1640" i="3"/>
  <c r="CS1640" i="3"/>
  <c r="CR1640" i="3"/>
  <c r="CQ1640" i="3"/>
  <c r="CP1640" i="3"/>
  <c r="CO1640" i="3"/>
  <c r="CN1640" i="3"/>
  <c r="CM1640" i="3"/>
  <c r="CL1640" i="3"/>
  <c r="CK1640" i="3"/>
  <c r="CJ1640" i="3"/>
  <c r="CI1640" i="3"/>
  <c r="CH1640" i="3"/>
  <c r="CG1640" i="3"/>
  <c r="CF1640" i="3"/>
  <c r="CE1640" i="3"/>
  <c r="CD1640" i="3"/>
  <c r="CC1640" i="3"/>
  <c r="CB1640" i="3"/>
  <c r="CA1640" i="3"/>
  <c r="BZ1640" i="3"/>
  <c r="BY1640" i="3"/>
  <c r="BX1640" i="3"/>
  <c r="BW1640" i="3"/>
  <c r="BV1640" i="3"/>
  <c r="BU1640" i="3"/>
  <c r="BT1640" i="3"/>
  <c r="BS1640" i="3"/>
  <c r="BR1640" i="3"/>
  <c r="BQ1640" i="3"/>
  <c r="BP1640" i="3"/>
  <c r="BO1640" i="3"/>
  <c r="BN1640" i="3"/>
  <c r="BM1640" i="3"/>
  <c r="BL1640" i="3"/>
  <c r="BK1640" i="3"/>
  <c r="BJ1640" i="3"/>
  <c r="BI1640" i="3"/>
  <c r="BH1640" i="3"/>
  <c r="BG1640" i="3"/>
  <c r="BF1640" i="3"/>
  <c r="BE1640" i="3"/>
  <c r="BD1640" i="3"/>
  <c r="BC1640" i="3"/>
  <c r="BB1640" i="3"/>
  <c r="BA1640" i="3"/>
  <c r="AZ1640" i="3"/>
  <c r="AY1640" i="3"/>
  <c r="AX1640" i="3"/>
  <c r="AW1640" i="3"/>
  <c r="AV1640" i="3"/>
  <c r="AU1640" i="3"/>
  <c r="AT1640" i="3"/>
  <c r="AS1640" i="3"/>
  <c r="AR1640" i="3"/>
  <c r="AQ1640" i="3"/>
  <c r="AP1640" i="3"/>
  <c r="AO1640" i="3"/>
  <c r="AN1640" i="3"/>
  <c r="AM1640" i="3"/>
  <c r="AL1640" i="3"/>
  <c r="AK1640" i="3"/>
  <c r="AJ1640" i="3"/>
  <c r="AI1640" i="3"/>
  <c r="AH1640" i="3"/>
  <c r="AG1640" i="3"/>
  <c r="AF1640" i="3"/>
  <c r="AE1640" i="3"/>
  <c r="AD1640" i="3"/>
  <c r="AC1640" i="3"/>
  <c r="AB1640" i="3"/>
  <c r="AA1640" i="3"/>
  <c r="Z1640" i="3"/>
  <c r="Y1640" i="3"/>
  <c r="X1640" i="3"/>
  <c r="W1640" i="3"/>
  <c r="V1640" i="3"/>
  <c r="U1640" i="3"/>
  <c r="T1640" i="3"/>
  <c r="S1640" i="3"/>
  <c r="R1640" i="3"/>
  <c r="Q1640" i="3"/>
  <c r="P1640" i="3"/>
  <c r="O1640" i="3"/>
  <c r="N1640" i="3"/>
  <c r="M1640" i="3"/>
  <c r="L1640" i="3"/>
  <c r="K1640" i="3"/>
  <c r="J1640" i="3"/>
  <c r="I1640" i="3"/>
  <c r="H1640" i="3"/>
  <c r="G1640" i="3"/>
  <c r="F1640" i="3"/>
  <c r="E1640" i="3"/>
  <c r="D1640" i="3"/>
  <c r="C1640" i="3"/>
  <c r="GF1639" i="3"/>
  <c r="GE1639" i="3"/>
  <c r="GD1639" i="3"/>
  <c r="GC1639" i="3"/>
  <c r="GB1639" i="3"/>
  <c r="GA1639" i="3"/>
  <c r="FZ1639" i="3"/>
  <c r="FY1639" i="3"/>
  <c r="FX1639" i="3"/>
  <c r="FV1640" i="3" s="1"/>
  <c r="FW1639" i="3"/>
  <c r="FU1639" i="3"/>
  <c r="FT1639" i="3"/>
  <c r="FS1639" i="3"/>
  <c r="FR1639" i="3"/>
  <c r="FQ1639" i="3"/>
  <c r="FP1639" i="3"/>
  <c r="FO1639" i="3"/>
  <c r="FN1639" i="3"/>
  <c r="FM1639" i="3"/>
  <c r="FL1639" i="3"/>
  <c r="FK1639" i="3"/>
  <c r="FJ1639" i="3"/>
  <c r="FI1639" i="3"/>
  <c r="FH1639" i="3"/>
  <c r="FG1639" i="3"/>
  <c r="FF1639" i="3"/>
  <c r="FE1639" i="3"/>
  <c r="FD1639" i="3"/>
  <c r="FC1639" i="3"/>
  <c r="FB1639" i="3"/>
  <c r="FA1639" i="3"/>
  <c r="EZ1639" i="3"/>
  <c r="EY1639" i="3"/>
  <c r="EX1639" i="3"/>
  <c r="EW1639" i="3"/>
  <c r="EV1639" i="3"/>
  <c r="EU1639" i="3"/>
  <c r="ET1639" i="3"/>
  <c r="ES1639" i="3"/>
  <c r="ER1639" i="3"/>
  <c r="EQ1639" i="3"/>
  <c r="EP1639" i="3"/>
  <c r="EO1639" i="3"/>
  <c r="EN1639" i="3"/>
  <c r="EM1639" i="3"/>
  <c r="EL1639" i="3"/>
  <c r="EK1639" i="3"/>
  <c r="EJ1639" i="3"/>
  <c r="EI1639" i="3"/>
  <c r="EH1639" i="3"/>
  <c r="EG1639" i="3"/>
  <c r="EF1639" i="3"/>
  <c r="EE1639" i="3"/>
  <c r="ED1639" i="3"/>
  <c r="EC1639" i="3"/>
  <c r="EB1639" i="3"/>
  <c r="EA1639" i="3"/>
  <c r="DZ1639" i="3"/>
  <c r="DY1639" i="3"/>
  <c r="DX1639" i="3"/>
  <c r="DW1639" i="3"/>
  <c r="DV1639" i="3"/>
  <c r="DU1639" i="3"/>
  <c r="DT1639" i="3"/>
  <c r="DS1639" i="3"/>
  <c r="DR1639" i="3"/>
  <c r="DQ1639" i="3"/>
  <c r="DP1639" i="3"/>
  <c r="DO1639" i="3"/>
  <c r="DN1639" i="3"/>
  <c r="DM1639" i="3"/>
  <c r="DL1639" i="3"/>
  <c r="DK1639" i="3"/>
  <c r="DJ1639" i="3"/>
  <c r="DI1639" i="3"/>
  <c r="DH1639" i="3"/>
  <c r="DG1639" i="3"/>
  <c r="DF1639" i="3"/>
  <c r="DE1639" i="3"/>
  <c r="DD1639" i="3"/>
  <c r="DC1639" i="3"/>
  <c r="DB1639" i="3"/>
  <c r="DA1639" i="3"/>
  <c r="CZ1639" i="3"/>
  <c r="CY1639" i="3"/>
  <c r="CX1639" i="3"/>
  <c r="CW1639" i="3"/>
  <c r="CV1639" i="3"/>
  <c r="CU1639" i="3"/>
  <c r="CT1639" i="3"/>
  <c r="CS1639" i="3"/>
  <c r="CR1639" i="3"/>
  <c r="CQ1639" i="3"/>
  <c r="CP1639" i="3"/>
  <c r="CO1639" i="3"/>
  <c r="CN1639" i="3"/>
  <c r="CM1639" i="3"/>
  <c r="CL1639" i="3"/>
  <c r="CK1639" i="3"/>
  <c r="CJ1639" i="3"/>
  <c r="CI1639" i="3"/>
  <c r="CH1639" i="3"/>
  <c r="CG1639" i="3"/>
  <c r="CF1639" i="3"/>
  <c r="CE1639" i="3"/>
  <c r="CD1639" i="3"/>
  <c r="CC1639" i="3"/>
  <c r="CB1639" i="3"/>
  <c r="CA1639" i="3"/>
  <c r="BZ1639" i="3"/>
  <c r="BY1639" i="3"/>
  <c r="BX1639" i="3"/>
  <c r="BW1639" i="3"/>
  <c r="BV1639" i="3"/>
  <c r="BU1639" i="3"/>
  <c r="BT1639" i="3"/>
  <c r="BS1639" i="3"/>
  <c r="BR1639" i="3"/>
  <c r="BQ1639" i="3"/>
  <c r="BP1639" i="3"/>
  <c r="BO1639" i="3"/>
  <c r="BN1639" i="3"/>
  <c r="BM1639" i="3"/>
  <c r="BL1639" i="3"/>
  <c r="BK1639" i="3"/>
  <c r="BJ1639" i="3"/>
  <c r="BI1639" i="3"/>
  <c r="BH1639" i="3"/>
  <c r="BG1639" i="3"/>
  <c r="BF1639" i="3"/>
  <c r="BE1639" i="3"/>
  <c r="BD1639" i="3"/>
  <c r="BC1639" i="3"/>
  <c r="BB1639" i="3"/>
  <c r="BA1639" i="3"/>
  <c r="AZ1639" i="3"/>
  <c r="AY1639" i="3"/>
  <c r="AX1639" i="3"/>
  <c r="AW1639" i="3"/>
  <c r="AV1639" i="3"/>
  <c r="AU1639" i="3"/>
  <c r="AT1639" i="3"/>
  <c r="AS1639" i="3"/>
  <c r="AR1639" i="3"/>
  <c r="AQ1639" i="3"/>
  <c r="AP1639" i="3"/>
  <c r="AO1639" i="3"/>
  <c r="AN1639" i="3"/>
  <c r="AM1639" i="3"/>
  <c r="AL1639" i="3"/>
  <c r="AK1639" i="3"/>
  <c r="AJ1639" i="3"/>
  <c r="AI1639" i="3"/>
  <c r="AH1639" i="3"/>
  <c r="AG1639" i="3"/>
  <c r="AF1639" i="3"/>
  <c r="AE1639" i="3"/>
  <c r="AD1639" i="3"/>
  <c r="AC1639" i="3"/>
  <c r="AB1639" i="3"/>
  <c r="AA1639" i="3"/>
  <c r="Z1639" i="3"/>
  <c r="Y1639" i="3"/>
  <c r="X1639" i="3"/>
  <c r="W1639" i="3"/>
  <c r="V1639" i="3"/>
  <c r="U1639" i="3"/>
  <c r="T1639" i="3"/>
  <c r="S1639" i="3"/>
  <c r="R1639" i="3"/>
  <c r="Q1639" i="3"/>
  <c r="P1639" i="3"/>
  <c r="O1639" i="3"/>
  <c r="N1639" i="3"/>
  <c r="M1639" i="3"/>
  <c r="L1639" i="3"/>
  <c r="K1639" i="3"/>
  <c r="J1639" i="3"/>
  <c r="I1639" i="3"/>
  <c r="H1639" i="3"/>
  <c r="G1639" i="3"/>
  <c r="F1639" i="3"/>
  <c r="E1639" i="3"/>
  <c r="D1639" i="3"/>
  <c r="C1639" i="3"/>
  <c r="GF1638" i="3"/>
  <c r="GE1638" i="3"/>
  <c r="GD1638" i="3"/>
  <c r="GC1638" i="3"/>
  <c r="GB1638" i="3"/>
  <c r="GA1638" i="3"/>
  <c r="FZ1638" i="3"/>
  <c r="FY1638" i="3"/>
  <c r="FX1638" i="3"/>
  <c r="FV1639" i="3" s="1"/>
  <c r="FW1638" i="3"/>
  <c r="FV1638" i="3"/>
  <c r="FT1638" i="3"/>
  <c r="FS1638" i="3"/>
  <c r="FR1638" i="3"/>
  <c r="FQ1638" i="3"/>
  <c r="FP1638" i="3"/>
  <c r="FO1638" i="3"/>
  <c r="FN1638" i="3"/>
  <c r="FM1638" i="3"/>
  <c r="FL1638" i="3"/>
  <c r="FK1638" i="3"/>
  <c r="FJ1638" i="3"/>
  <c r="FI1638" i="3"/>
  <c r="FH1638" i="3"/>
  <c r="FG1638" i="3"/>
  <c r="FF1638" i="3"/>
  <c r="FE1638" i="3"/>
  <c r="FD1638" i="3"/>
  <c r="FC1638" i="3"/>
  <c r="FB1638" i="3"/>
  <c r="FA1638" i="3"/>
  <c r="EZ1638" i="3"/>
  <c r="EY1638" i="3"/>
  <c r="EX1638" i="3"/>
  <c r="EW1638" i="3"/>
  <c r="EV1638" i="3"/>
  <c r="EU1638" i="3"/>
  <c r="ET1638" i="3"/>
  <c r="ES1638" i="3"/>
  <c r="ER1638" i="3"/>
  <c r="EQ1638" i="3"/>
  <c r="EP1638" i="3"/>
  <c r="EO1638" i="3"/>
  <c r="EN1638" i="3"/>
  <c r="EM1638" i="3"/>
  <c r="EL1638" i="3"/>
  <c r="EK1638" i="3"/>
  <c r="EJ1638" i="3"/>
  <c r="EI1638" i="3"/>
  <c r="EH1638" i="3"/>
  <c r="EG1638" i="3"/>
  <c r="EF1638" i="3"/>
  <c r="EE1638" i="3"/>
  <c r="ED1638" i="3"/>
  <c r="EC1638" i="3"/>
  <c r="EB1638" i="3"/>
  <c r="EA1638" i="3"/>
  <c r="DZ1638" i="3"/>
  <c r="DY1638" i="3"/>
  <c r="DX1638" i="3"/>
  <c r="DW1638" i="3"/>
  <c r="DV1638" i="3"/>
  <c r="DU1638" i="3"/>
  <c r="DT1638" i="3"/>
  <c r="DS1638" i="3"/>
  <c r="DR1638" i="3"/>
  <c r="DQ1638" i="3"/>
  <c r="DP1638" i="3"/>
  <c r="DO1638" i="3"/>
  <c r="DN1638" i="3"/>
  <c r="DM1638" i="3"/>
  <c r="DL1638" i="3"/>
  <c r="DK1638" i="3"/>
  <c r="DJ1638" i="3"/>
  <c r="DI1638" i="3"/>
  <c r="DH1638" i="3"/>
  <c r="DG1638" i="3"/>
  <c r="DF1638" i="3"/>
  <c r="DE1638" i="3"/>
  <c r="DD1638" i="3"/>
  <c r="DC1638" i="3"/>
  <c r="DB1638" i="3"/>
  <c r="DA1638" i="3"/>
  <c r="CZ1638" i="3"/>
  <c r="CY1638" i="3"/>
  <c r="CX1638" i="3"/>
  <c r="CW1638" i="3"/>
  <c r="CV1638" i="3"/>
  <c r="CU1638" i="3"/>
  <c r="CT1638" i="3"/>
  <c r="CS1638" i="3"/>
  <c r="CR1638" i="3"/>
  <c r="CQ1638" i="3"/>
  <c r="CP1638" i="3"/>
  <c r="CO1638" i="3"/>
  <c r="CN1638" i="3"/>
  <c r="CM1638" i="3"/>
  <c r="CL1638" i="3"/>
  <c r="CK1638" i="3"/>
  <c r="CJ1638" i="3"/>
  <c r="CI1638" i="3"/>
  <c r="CH1638" i="3"/>
  <c r="CG1638" i="3"/>
  <c r="CF1638" i="3"/>
  <c r="CE1638" i="3"/>
  <c r="CD1638" i="3"/>
  <c r="CC1638" i="3"/>
  <c r="CB1638" i="3"/>
  <c r="CA1638" i="3"/>
  <c r="BZ1638" i="3"/>
  <c r="BY1638" i="3"/>
  <c r="BX1638" i="3"/>
  <c r="BW1638" i="3"/>
  <c r="BV1638" i="3"/>
  <c r="BU1638" i="3"/>
  <c r="BT1638" i="3"/>
  <c r="BS1638" i="3"/>
  <c r="BR1638" i="3"/>
  <c r="BQ1638" i="3"/>
  <c r="BP1638" i="3"/>
  <c r="BO1638" i="3"/>
  <c r="BN1638" i="3"/>
  <c r="BM1638" i="3"/>
  <c r="BL1638" i="3"/>
  <c r="BK1638" i="3"/>
  <c r="BJ1638" i="3"/>
  <c r="BI1638" i="3"/>
  <c r="BH1638" i="3"/>
  <c r="BG1638" i="3"/>
  <c r="BF1638" i="3"/>
  <c r="BE1638" i="3"/>
  <c r="BD1638" i="3"/>
  <c r="BC1638" i="3"/>
  <c r="BB1638" i="3"/>
  <c r="BA1638" i="3"/>
  <c r="AZ1638" i="3"/>
  <c r="AY1638" i="3"/>
  <c r="AX1638" i="3"/>
  <c r="AW1638" i="3"/>
  <c r="AV1638" i="3"/>
  <c r="AU1638" i="3"/>
  <c r="AT1638" i="3"/>
  <c r="AS1638" i="3"/>
  <c r="AR1638" i="3"/>
  <c r="AQ1638" i="3"/>
  <c r="AP1638" i="3"/>
  <c r="AO1638" i="3"/>
  <c r="AN1638" i="3"/>
  <c r="AM1638" i="3"/>
  <c r="AL1638" i="3"/>
  <c r="AK1638" i="3"/>
  <c r="AJ1638" i="3"/>
  <c r="AI1638" i="3"/>
  <c r="AH1638" i="3"/>
  <c r="AG1638" i="3"/>
  <c r="AF1638" i="3"/>
  <c r="AE1638" i="3"/>
  <c r="AD1638" i="3"/>
  <c r="AC1638" i="3"/>
  <c r="AB1638" i="3"/>
  <c r="AA1638" i="3"/>
  <c r="Z1638" i="3"/>
  <c r="Y1638" i="3"/>
  <c r="X1638" i="3"/>
  <c r="W1638" i="3"/>
  <c r="V1638" i="3"/>
  <c r="U1638" i="3"/>
  <c r="T1638" i="3"/>
  <c r="S1638" i="3"/>
  <c r="R1638" i="3"/>
  <c r="Q1638" i="3"/>
  <c r="P1638" i="3"/>
  <c r="O1638" i="3"/>
  <c r="N1638" i="3"/>
  <c r="M1638" i="3"/>
  <c r="L1638" i="3"/>
  <c r="K1638" i="3"/>
  <c r="J1638" i="3"/>
  <c r="I1638" i="3"/>
  <c r="H1638" i="3"/>
  <c r="G1638" i="3"/>
  <c r="F1638" i="3"/>
  <c r="E1638" i="3"/>
  <c r="D1638" i="3"/>
  <c r="C1638" i="3"/>
  <c r="GF1637" i="3"/>
  <c r="GE1637" i="3"/>
  <c r="GD1637" i="3"/>
  <c r="GC1637" i="3"/>
  <c r="GB1637" i="3"/>
  <c r="GA1637" i="3"/>
  <c r="FZ1637" i="3"/>
  <c r="FY1637" i="3"/>
  <c r="FX1637" i="3"/>
  <c r="FW1637" i="3"/>
  <c r="FU1638" i="3" s="1"/>
  <c r="FV1637" i="3"/>
  <c r="FT1637" i="3"/>
  <c r="FS1637" i="3"/>
  <c r="FR1637" i="3"/>
  <c r="FQ1637" i="3"/>
  <c r="FP1637" i="3"/>
  <c r="FO1637" i="3"/>
  <c r="FN1637" i="3"/>
  <c r="FM1637" i="3"/>
  <c r="FL1637" i="3"/>
  <c r="FK1637" i="3"/>
  <c r="FJ1637" i="3"/>
  <c r="FI1637" i="3"/>
  <c r="FH1637" i="3"/>
  <c r="FG1637" i="3"/>
  <c r="FF1637" i="3"/>
  <c r="FE1637" i="3"/>
  <c r="FD1637" i="3"/>
  <c r="FC1637" i="3"/>
  <c r="FB1637" i="3"/>
  <c r="FA1637" i="3"/>
  <c r="EZ1637" i="3"/>
  <c r="EY1637" i="3"/>
  <c r="EX1637" i="3"/>
  <c r="EW1637" i="3"/>
  <c r="EV1637" i="3"/>
  <c r="EU1637" i="3"/>
  <c r="ET1637" i="3"/>
  <c r="ES1637" i="3"/>
  <c r="ER1637" i="3"/>
  <c r="EQ1637" i="3"/>
  <c r="EP1637" i="3"/>
  <c r="EO1637" i="3"/>
  <c r="EN1637" i="3"/>
  <c r="EM1637" i="3"/>
  <c r="EL1637" i="3"/>
  <c r="EK1637" i="3"/>
  <c r="EJ1637" i="3"/>
  <c r="EI1637" i="3"/>
  <c r="EH1637" i="3"/>
  <c r="EG1637" i="3"/>
  <c r="EF1637" i="3"/>
  <c r="EE1637" i="3"/>
  <c r="ED1637" i="3"/>
  <c r="EC1637" i="3"/>
  <c r="EB1637" i="3"/>
  <c r="EA1637" i="3"/>
  <c r="DZ1637" i="3"/>
  <c r="DY1637" i="3"/>
  <c r="DX1637" i="3"/>
  <c r="DW1637" i="3"/>
  <c r="DV1637" i="3"/>
  <c r="DU1637" i="3"/>
  <c r="DT1637" i="3"/>
  <c r="DS1637" i="3"/>
  <c r="DR1637" i="3"/>
  <c r="DQ1637" i="3"/>
  <c r="DP1637" i="3"/>
  <c r="DO1637" i="3"/>
  <c r="DN1637" i="3"/>
  <c r="DM1637" i="3"/>
  <c r="DL1637" i="3"/>
  <c r="DK1637" i="3"/>
  <c r="DJ1637" i="3"/>
  <c r="DI1637" i="3"/>
  <c r="DH1637" i="3"/>
  <c r="DG1637" i="3"/>
  <c r="DF1637" i="3"/>
  <c r="DE1637" i="3"/>
  <c r="DD1637" i="3"/>
  <c r="DC1637" i="3"/>
  <c r="DB1637" i="3"/>
  <c r="DA1637" i="3"/>
  <c r="CZ1637" i="3"/>
  <c r="CY1637" i="3"/>
  <c r="CX1637" i="3"/>
  <c r="CW1637" i="3"/>
  <c r="CV1637" i="3"/>
  <c r="CU1637" i="3"/>
  <c r="CT1637" i="3"/>
  <c r="CS1637" i="3"/>
  <c r="CR1637" i="3"/>
  <c r="CQ1637" i="3"/>
  <c r="CP1637" i="3"/>
  <c r="CO1637" i="3"/>
  <c r="CN1637" i="3"/>
  <c r="CM1637" i="3"/>
  <c r="CL1637" i="3"/>
  <c r="CK1637" i="3"/>
  <c r="CJ1637" i="3"/>
  <c r="CI1637" i="3"/>
  <c r="CH1637" i="3"/>
  <c r="CG1637" i="3"/>
  <c r="CF1637" i="3"/>
  <c r="CE1637" i="3"/>
  <c r="CD1637" i="3"/>
  <c r="CC1637" i="3"/>
  <c r="CB1637" i="3"/>
  <c r="CA1637" i="3"/>
  <c r="BZ1637" i="3"/>
  <c r="BY1637" i="3"/>
  <c r="BX1637" i="3"/>
  <c r="BW1637" i="3"/>
  <c r="BV1637" i="3"/>
  <c r="BU1637" i="3"/>
  <c r="BT1637" i="3"/>
  <c r="BS1637" i="3"/>
  <c r="BR1637" i="3"/>
  <c r="BQ1637" i="3"/>
  <c r="BP1637" i="3"/>
  <c r="BO1637" i="3"/>
  <c r="BN1637" i="3"/>
  <c r="BM1637" i="3"/>
  <c r="BL1637" i="3"/>
  <c r="BK1637" i="3"/>
  <c r="BJ1637" i="3"/>
  <c r="BI1637" i="3"/>
  <c r="BH1637" i="3"/>
  <c r="BG1637" i="3"/>
  <c r="BF1637" i="3"/>
  <c r="BE1637" i="3"/>
  <c r="BD1637" i="3"/>
  <c r="BC1637" i="3"/>
  <c r="BB1637" i="3"/>
  <c r="BA1637" i="3"/>
  <c r="AZ1637" i="3"/>
  <c r="AY1637" i="3"/>
  <c r="AX1637" i="3"/>
  <c r="AW1637" i="3"/>
  <c r="AV1637" i="3"/>
  <c r="AU1637" i="3"/>
  <c r="AT1637" i="3"/>
  <c r="AS1637" i="3"/>
  <c r="AR1637" i="3"/>
  <c r="AQ1637" i="3"/>
  <c r="AP1637" i="3"/>
  <c r="AO1637" i="3"/>
  <c r="AN1637" i="3"/>
  <c r="AM1637" i="3"/>
  <c r="AL1637" i="3"/>
  <c r="AK1637" i="3"/>
  <c r="AJ1637" i="3"/>
  <c r="AI1637" i="3"/>
  <c r="AH1637" i="3"/>
  <c r="AG1637" i="3"/>
  <c r="AF1637" i="3"/>
  <c r="AE1637" i="3"/>
  <c r="AD1637" i="3"/>
  <c r="AC1637" i="3"/>
  <c r="AB1637" i="3"/>
  <c r="AA1637" i="3"/>
  <c r="Z1637" i="3"/>
  <c r="Y1637" i="3"/>
  <c r="X1637" i="3"/>
  <c r="W1637" i="3"/>
  <c r="V1637" i="3"/>
  <c r="U1637" i="3"/>
  <c r="T1637" i="3"/>
  <c r="S1637" i="3"/>
  <c r="R1637" i="3"/>
  <c r="Q1637" i="3"/>
  <c r="P1637" i="3"/>
  <c r="O1637" i="3"/>
  <c r="N1637" i="3"/>
  <c r="M1637" i="3"/>
  <c r="L1637" i="3"/>
  <c r="K1637" i="3"/>
  <c r="J1637" i="3"/>
  <c r="I1637" i="3"/>
  <c r="H1637" i="3"/>
  <c r="G1637" i="3"/>
  <c r="F1637" i="3"/>
  <c r="E1637" i="3"/>
  <c r="D1637" i="3"/>
  <c r="C1637" i="3"/>
  <c r="GF1636" i="3"/>
  <c r="GE1636" i="3"/>
  <c r="GD1636" i="3"/>
  <c r="GC1636" i="3"/>
  <c r="GB1636" i="3"/>
  <c r="GA1636" i="3"/>
  <c r="FZ1636" i="3"/>
  <c r="FY1636" i="3"/>
  <c r="FX1636" i="3"/>
  <c r="FW1636" i="3"/>
  <c r="FU1637" i="3" s="1"/>
  <c r="FV1636" i="3"/>
  <c r="FT1636" i="3"/>
  <c r="FS1636" i="3"/>
  <c r="FR1636" i="3"/>
  <c r="FQ1636" i="3"/>
  <c r="FP1636" i="3"/>
  <c r="FO1636" i="3"/>
  <c r="FN1636" i="3"/>
  <c r="FM1636" i="3"/>
  <c r="FL1636" i="3"/>
  <c r="FK1636" i="3"/>
  <c r="FJ1636" i="3"/>
  <c r="FI1636" i="3"/>
  <c r="FH1636" i="3"/>
  <c r="FG1636" i="3"/>
  <c r="FF1636" i="3"/>
  <c r="FE1636" i="3"/>
  <c r="FD1636" i="3"/>
  <c r="FC1636" i="3"/>
  <c r="FB1636" i="3"/>
  <c r="FA1636" i="3"/>
  <c r="EZ1636" i="3"/>
  <c r="EY1636" i="3"/>
  <c r="EX1636" i="3"/>
  <c r="EW1636" i="3"/>
  <c r="EV1636" i="3"/>
  <c r="EU1636" i="3"/>
  <c r="ET1636" i="3"/>
  <c r="ES1636" i="3"/>
  <c r="ER1636" i="3"/>
  <c r="EQ1636" i="3"/>
  <c r="EP1636" i="3"/>
  <c r="EO1636" i="3"/>
  <c r="EN1636" i="3"/>
  <c r="EM1636" i="3"/>
  <c r="EL1636" i="3"/>
  <c r="EK1636" i="3"/>
  <c r="EJ1636" i="3"/>
  <c r="EI1636" i="3"/>
  <c r="EH1636" i="3"/>
  <c r="EG1636" i="3"/>
  <c r="EF1636" i="3"/>
  <c r="EE1636" i="3"/>
  <c r="ED1636" i="3"/>
  <c r="EC1636" i="3"/>
  <c r="EB1636" i="3"/>
  <c r="EA1636" i="3"/>
  <c r="DZ1636" i="3"/>
  <c r="DY1636" i="3"/>
  <c r="DX1636" i="3"/>
  <c r="DW1636" i="3"/>
  <c r="DV1636" i="3"/>
  <c r="DU1636" i="3"/>
  <c r="DT1636" i="3"/>
  <c r="DS1636" i="3"/>
  <c r="DR1636" i="3"/>
  <c r="DQ1636" i="3"/>
  <c r="DP1636" i="3"/>
  <c r="DO1636" i="3"/>
  <c r="DN1636" i="3"/>
  <c r="DM1636" i="3"/>
  <c r="DL1636" i="3"/>
  <c r="DK1636" i="3"/>
  <c r="DJ1636" i="3"/>
  <c r="DI1636" i="3"/>
  <c r="DH1636" i="3"/>
  <c r="DG1636" i="3"/>
  <c r="DF1636" i="3"/>
  <c r="DE1636" i="3"/>
  <c r="DD1636" i="3"/>
  <c r="DC1636" i="3"/>
  <c r="DB1636" i="3"/>
  <c r="DA1636" i="3"/>
  <c r="CZ1636" i="3"/>
  <c r="CY1636" i="3"/>
  <c r="CX1636" i="3"/>
  <c r="CW1636" i="3"/>
  <c r="CV1636" i="3"/>
  <c r="CU1636" i="3"/>
  <c r="CT1636" i="3"/>
  <c r="CS1636" i="3"/>
  <c r="CR1636" i="3"/>
  <c r="CQ1636" i="3"/>
  <c r="CP1636" i="3"/>
  <c r="CO1636" i="3"/>
  <c r="CN1636" i="3"/>
  <c r="CM1636" i="3"/>
  <c r="CL1636" i="3"/>
  <c r="CK1636" i="3"/>
  <c r="CJ1636" i="3"/>
  <c r="CI1636" i="3"/>
  <c r="CH1636" i="3"/>
  <c r="CG1636" i="3"/>
  <c r="CF1636" i="3"/>
  <c r="CE1636" i="3"/>
  <c r="CD1636" i="3"/>
  <c r="CC1636" i="3"/>
  <c r="CB1636" i="3"/>
  <c r="CA1636" i="3"/>
  <c r="BZ1636" i="3"/>
  <c r="BY1636" i="3"/>
  <c r="BX1636" i="3"/>
  <c r="BW1636" i="3"/>
  <c r="BV1636" i="3"/>
  <c r="BU1636" i="3"/>
  <c r="BT1636" i="3"/>
  <c r="BS1636" i="3"/>
  <c r="BR1636" i="3"/>
  <c r="BQ1636" i="3"/>
  <c r="BP1636" i="3"/>
  <c r="BO1636" i="3"/>
  <c r="BN1636" i="3"/>
  <c r="BM1636" i="3"/>
  <c r="BL1636" i="3"/>
  <c r="BK1636" i="3"/>
  <c r="BJ1636" i="3"/>
  <c r="BI1636" i="3"/>
  <c r="BH1636" i="3"/>
  <c r="BG1636" i="3"/>
  <c r="BF1636" i="3"/>
  <c r="BE1636" i="3"/>
  <c r="BD1636" i="3"/>
  <c r="BC1636" i="3"/>
  <c r="BB1636" i="3"/>
  <c r="BA1636" i="3"/>
  <c r="AZ1636" i="3"/>
  <c r="AY1636" i="3"/>
  <c r="AX1636" i="3"/>
  <c r="AW1636" i="3"/>
  <c r="AV1636" i="3"/>
  <c r="AU1636" i="3"/>
  <c r="AT1636" i="3"/>
  <c r="AS1636" i="3"/>
  <c r="AR1636" i="3"/>
  <c r="AQ1636" i="3"/>
  <c r="AP1636" i="3"/>
  <c r="AO1636" i="3"/>
  <c r="AN1636" i="3"/>
  <c r="AM1636" i="3"/>
  <c r="AL1636" i="3"/>
  <c r="AK1636" i="3"/>
  <c r="AJ1636" i="3"/>
  <c r="AI1636" i="3"/>
  <c r="AH1636" i="3"/>
  <c r="AG1636" i="3"/>
  <c r="AF1636" i="3"/>
  <c r="AE1636" i="3"/>
  <c r="AD1636" i="3"/>
  <c r="AC1636" i="3"/>
  <c r="AB1636" i="3"/>
  <c r="AA1636" i="3"/>
  <c r="Z1636" i="3"/>
  <c r="Y1636" i="3"/>
  <c r="X1636" i="3"/>
  <c r="W1636" i="3"/>
  <c r="V1636" i="3"/>
  <c r="U1636" i="3"/>
  <c r="T1636" i="3"/>
  <c r="S1636" i="3"/>
  <c r="R1636" i="3"/>
  <c r="Q1636" i="3"/>
  <c r="P1636" i="3"/>
  <c r="O1636" i="3"/>
  <c r="N1636" i="3"/>
  <c r="M1636" i="3"/>
  <c r="L1636" i="3"/>
  <c r="K1636" i="3"/>
  <c r="J1636" i="3"/>
  <c r="I1636" i="3"/>
  <c r="H1636" i="3"/>
  <c r="G1636" i="3"/>
  <c r="F1636" i="3"/>
  <c r="E1636" i="3"/>
  <c r="D1636" i="3"/>
  <c r="C1636" i="3"/>
  <c r="GF1635" i="3"/>
  <c r="GE1635" i="3"/>
  <c r="GD1635" i="3"/>
  <c r="GC1635" i="3"/>
  <c r="GB1635" i="3"/>
  <c r="GA1635" i="3"/>
  <c r="FZ1635" i="3"/>
  <c r="FY1635" i="3"/>
  <c r="FX1635" i="3"/>
  <c r="FW1635" i="3"/>
  <c r="FU1636" i="3" s="1"/>
  <c r="FV1635" i="3"/>
  <c r="FT1635" i="3"/>
  <c r="FS1635" i="3"/>
  <c r="FR1635" i="3"/>
  <c r="FQ1635" i="3"/>
  <c r="FP1635" i="3"/>
  <c r="FO1635" i="3"/>
  <c r="FN1635" i="3"/>
  <c r="FM1635" i="3"/>
  <c r="FL1635" i="3"/>
  <c r="FK1635" i="3"/>
  <c r="FJ1635" i="3"/>
  <c r="FI1635" i="3"/>
  <c r="FH1635" i="3"/>
  <c r="FG1635" i="3"/>
  <c r="FF1635" i="3"/>
  <c r="FE1635" i="3"/>
  <c r="FD1635" i="3"/>
  <c r="FC1635" i="3"/>
  <c r="FB1635" i="3"/>
  <c r="FA1635" i="3"/>
  <c r="EZ1635" i="3"/>
  <c r="EY1635" i="3"/>
  <c r="EX1635" i="3"/>
  <c r="EW1635" i="3"/>
  <c r="EV1635" i="3"/>
  <c r="EU1635" i="3"/>
  <c r="ET1635" i="3"/>
  <c r="ES1635" i="3"/>
  <c r="ER1635" i="3"/>
  <c r="EQ1635" i="3"/>
  <c r="EP1635" i="3"/>
  <c r="EO1635" i="3"/>
  <c r="EN1635" i="3"/>
  <c r="EM1635" i="3"/>
  <c r="EL1635" i="3"/>
  <c r="EK1635" i="3"/>
  <c r="EJ1635" i="3"/>
  <c r="EI1635" i="3"/>
  <c r="EH1635" i="3"/>
  <c r="EG1635" i="3"/>
  <c r="EF1635" i="3"/>
  <c r="EE1635" i="3"/>
  <c r="ED1635" i="3"/>
  <c r="EC1635" i="3"/>
  <c r="EB1635" i="3"/>
  <c r="EA1635" i="3"/>
  <c r="DZ1635" i="3"/>
  <c r="DY1635" i="3"/>
  <c r="DX1635" i="3"/>
  <c r="DW1635" i="3"/>
  <c r="DV1635" i="3"/>
  <c r="DU1635" i="3"/>
  <c r="DT1635" i="3"/>
  <c r="DS1635" i="3"/>
  <c r="DR1635" i="3"/>
  <c r="DQ1635" i="3"/>
  <c r="DP1635" i="3"/>
  <c r="DO1635" i="3"/>
  <c r="DN1635" i="3"/>
  <c r="DM1635" i="3"/>
  <c r="DL1635" i="3"/>
  <c r="DK1635" i="3"/>
  <c r="DJ1635" i="3"/>
  <c r="DI1635" i="3"/>
  <c r="DH1635" i="3"/>
  <c r="DG1635" i="3"/>
  <c r="DF1635" i="3"/>
  <c r="DE1635" i="3"/>
  <c r="DD1635" i="3"/>
  <c r="DC1635" i="3"/>
  <c r="DB1635" i="3"/>
  <c r="DA1635" i="3"/>
  <c r="CZ1635" i="3"/>
  <c r="CY1635" i="3"/>
  <c r="CX1635" i="3"/>
  <c r="CW1635" i="3"/>
  <c r="CV1635" i="3"/>
  <c r="CU1635" i="3"/>
  <c r="CT1635" i="3"/>
  <c r="CS1635" i="3"/>
  <c r="CR1635" i="3"/>
  <c r="CQ1635" i="3"/>
  <c r="CP1635" i="3"/>
  <c r="CO1635" i="3"/>
  <c r="CN1635" i="3"/>
  <c r="CM1635" i="3"/>
  <c r="CL1635" i="3"/>
  <c r="CK1635" i="3"/>
  <c r="CJ1635" i="3"/>
  <c r="CI1635" i="3"/>
  <c r="CH1635" i="3"/>
  <c r="CG1635" i="3"/>
  <c r="CF1635" i="3"/>
  <c r="CE1635" i="3"/>
  <c r="CD1635" i="3"/>
  <c r="CC1635" i="3"/>
  <c r="CB1635" i="3"/>
  <c r="CA1635" i="3"/>
  <c r="BZ1635" i="3"/>
  <c r="BY1635" i="3"/>
  <c r="BX1635" i="3"/>
  <c r="BW1635" i="3"/>
  <c r="BV1635" i="3"/>
  <c r="BU1635" i="3"/>
  <c r="BT1635" i="3"/>
  <c r="BS1635" i="3"/>
  <c r="BR1635" i="3"/>
  <c r="BQ1635" i="3"/>
  <c r="BP1635" i="3"/>
  <c r="BO1635" i="3"/>
  <c r="BN1635" i="3"/>
  <c r="BM1635" i="3"/>
  <c r="BL1635" i="3"/>
  <c r="BK1635" i="3"/>
  <c r="BJ1635" i="3"/>
  <c r="BI1635" i="3"/>
  <c r="BH1635" i="3"/>
  <c r="BG1635" i="3"/>
  <c r="BF1635" i="3"/>
  <c r="BE1635" i="3"/>
  <c r="BD1635" i="3"/>
  <c r="BC1635" i="3"/>
  <c r="BB1635" i="3"/>
  <c r="BA1635" i="3"/>
  <c r="AZ1635" i="3"/>
  <c r="AY1635" i="3"/>
  <c r="AX1635" i="3"/>
  <c r="AW1635" i="3"/>
  <c r="AV1635" i="3"/>
  <c r="AU1635" i="3"/>
  <c r="AT1635" i="3"/>
  <c r="AS1635" i="3"/>
  <c r="AR1635" i="3"/>
  <c r="AQ1635" i="3"/>
  <c r="AP1635" i="3"/>
  <c r="AO1635" i="3"/>
  <c r="AN1635" i="3"/>
  <c r="AM1635" i="3"/>
  <c r="AL1635" i="3"/>
  <c r="AK1635" i="3"/>
  <c r="AJ1635" i="3"/>
  <c r="AI1635" i="3"/>
  <c r="AH1635" i="3"/>
  <c r="AG1635" i="3"/>
  <c r="AF1635" i="3"/>
  <c r="AE1635" i="3"/>
  <c r="AD1635" i="3"/>
  <c r="AC1635" i="3"/>
  <c r="AB1635" i="3"/>
  <c r="AA1635" i="3"/>
  <c r="Z1635" i="3"/>
  <c r="Y1635" i="3"/>
  <c r="X1635" i="3"/>
  <c r="W1635" i="3"/>
  <c r="V1635" i="3"/>
  <c r="U1635" i="3"/>
  <c r="T1635" i="3"/>
  <c r="S1635" i="3"/>
  <c r="R1635" i="3"/>
  <c r="Q1635" i="3"/>
  <c r="P1635" i="3"/>
  <c r="O1635" i="3"/>
  <c r="N1635" i="3"/>
  <c r="M1635" i="3"/>
  <c r="L1635" i="3"/>
  <c r="K1635" i="3"/>
  <c r="J1635" i="3"/>
  <c r="I1635" i="3"/>
  <c r="H1635" i="3"/>
  <c r="G1635" i="3"/>
  <c r="F1635" i="3"/>
  <c r="E1635" i="3"/>
  <c r="D1635" i="3"/>
  <c r="C1635" i="3"/>
  <c r="GF1634" i="3"/>
  <c r="GE1634" i="3"/>
  <c r="GD1634" i="3"/>
  <c r="GC1634" i="3"/>
  <c r="GB1634" i="3"/>
  <c r="GA1634" i="3"/>
  <c r="FZ1634" i="3"/>
  <c r="FY1634" i="3"/>
  <c r="FX1634" i="3"/>
  <c r="FW1634" i="3"/>
  <c r="FU1635" i="3" s="1"/>
  <c r="FV1634" i="3"/>
  <c r="FT1634" i="3"/>
  <c r="FS1634" i="3"/>
  <c r="FR1634" i="3"/>
  <c r="FQ1634" i="3"/>
  <c r="FP1634" i="3"/>
  <c r="FO1634" i="3"/>
  <c r="FN1634" i="3"/>
  <c r="FM1634" i="3"/>
  <c r="FL1634" i="3"/>
  <c r="FK1634" i="3"/>
  <c r="FJ1634" i="3"/>
  <c r="FI1634" i="3"/>
  <c r="FH1634" i="3"/>
  <c r="FG1634" i="3"/>
  <c r="FF1634" i="3"/>
  <c r="FE1634" i="3"/>
  <c r="FD1634" i="3"/>
  <c r="FC1634" i="3"/>
  <c r="FB1634" i="3"/>
  <c r="FA1634" i="3"/>
  <c r="EZ1634" i="3"/>
  <c r="EY1634" i="3"/>
  <c r="EX1634" i="3"/>
  <c r="EW1634" i="3"/>
  <c r="EV1634" i="3"/>
  <c r="EU1634" i="3"/>
  <c r="ET1634" i="3"/>
  <c r="ES1634" i="3"/>
  <c r="ER1634" i="3"/>
  <c r="EQ1634" i="3"/>
  <c r="EP1634" i="3"/>
  <c r="EO1634" i="3"/>
  <c r="EN1634" i="3"/>
  <c r="EM1634" i="3"/>
  <c r="EL1634" i="3"/>
  <c r="EK1634" i="3"/>
  <c r="EJ1634" i="3"/>
  <c r="EI1634" i="3"/>
  <c r="EH1634" i="3"/>
  <c r="EG1634" i="3"/>
  <c r="EF1634" i="3"/>
  <c r="EE1634" i="3"/>
  <c r="ED1634" i="3"/>
  <c r="EC1634" i="3"/>
  <c r="EB1634" i="3"/>
  <c r="EA1634" i="3"/>
  <c r="DZ1634" i="3"/>
  <c r="DY1634" i="3"/>
  <c r="DX1634" i="3"/>
  <c r="DW1634" i="3"/>
  <c r="DV1634" i="3"/>
  <c r="DU1634" i="3"/>
  <c r="DT1634" i="3"/>
  <c r="DS1634" i="3"/>
  <c r="DR1634" i="3"/>
  <c r="DQ1634" i="3"/>
  <c r="DP1634" i="3"/>
  <c r="DO1634" i="3"/>
  <c r="DN1634" i="3"/>
  <c r="DM1634" i="3"/>
  <c r="DL1634" i="3"/>
  <c r="DK1634" i="3"/>
  <c r="DJ1634" i="3"/>
  <c r="DI1634" i="3"/>
  <c r="DH1634" i="3"/>
  <c r="DG1634" i="3"/>
  <c r="DF1634" i="3"/>
  <c r="DE1634" i="3"/>
  <c r="DD1634" i="3"/>
  <c r="DC1634" i="3"/>
  <c r="DB1634" i="3"/>
  <c r="DA1634" i="3"/>
  <c r="CZ1634" i="3"/>
  <c r="CY1634" i="3"/>
  <c r="CX1634" i="3"/>
  <c r="CW1634" i="3"/>
  <c r="CV1634" i="3"/>
  <c r="CU1634" i="3"/>
  <c r="CT1634" i="3"/>
  <c r="CS1634" i="3"/>
  <c r="CR1634" i="3"/>
  <c r="CQ1634" i="3"/>
  <c r="CP1634" i="3"/>
  <c r="CO1634" i="3"/>
  <c r="CN1634" i="3"/>
  <c r="CM1634" i="3"/>
  <c r="CL1634" i="3"/>
  <c r="CK1634" i="3"/>
  <c r="CJ1634" i="3"/>
  <c r="CI1634" i="3"/>
  <c r="CH1634" i="3"/>
  <c r="CG1634" i="3"/>
  <c r="CF1634" i="3"/>
  <c r="CE1634" i="3"/>
  <c r="CD1634" i="3"/>
  <c r="CC1634" i="3"/>
  <c r="CB1634" i="3"/>
  <c r="CA1634" i="3"/>
  <c r="BZ1634" i="3"/>
  <c r="BY1634" i="3"/>
  <c r="BX1634" i="3"/>
  <c r="BW1634" i="3"/>
  <c r="BV1634" i="3"/>
  <c r="BU1634" i="3"/>
  <c r="BT1634" i="3"/>
  <c r="BS1634" i="3"/>
  <c r="BR1634" i="3"/>
  <c r="BQ1634" i="3"/>
  <c r="BP1634" i="3"/>
  <c r="BO1634" i="3"/>
  <c r="BN1634" i="3"/>
  <c r="BM1634" i="3"/>
  <c r="BL1634" i="3"/>
  <c r="BK1634" i="3"/>
  <c r="BJ1634" i="3"/>
  <c r="BI1634" i="3"/>
  <c r="BH1634" i="3"/>
  <c r="BG1634" i="3"/>
  <c r="BF1634" i="3"/>
  <c r="BE1634" i="3"/>
  <c r="BD1634" i="3"/>
  <c r="BC1634" i="3"/>
  <c r="BB1634" i="3"/>
  <c r="BA1634" i="3"/>
  <c r="AZ1634" i="3"/>
  <c r="AY1634" i="3"/>
  <c r="AX1634" i="3"/>
  <c r="AW1634" i="3"/>
  <c r="AV1634" i="3"/>
  <c r="AU1634" i="3"/>
  <c r="AT1634" i="3"/>
  <c r="AS1634" i="3"/>
  <c r="AR1634" i="3"/>
  <c r="AQ1634" i="3"/>
  <c r="AP1634" i="3"/>
  <c r="AO1634" i="3"/>
  <c r="AN1634" i="3"/>
  <c r="AM1634" i="3"/>
  <c r="AL1634" i="3"/>
  <c r="AK1634" i="3"/>
  <c r="AJ1634" i="3"/>
  <c r="AI1634" i="3"/>
  <c r="AH1634" i="3"/>
  <c r="AG1634" i="3"/>
  <c r="AF1634" i="3"/>
  <c r="AE1634" i="3"/>
  <c r="AD1634" i="3"/>
  <c r="AC1634" i="3"/>
  <c r="AB1634" i="3"/>
  <c r="AA1634" i="3"/>
  <c r="Z1634" i="3"/>
  <c r="Y1634" i="3"/>
  <c r="X1634" i="3"/>
  <c r="W1634" i="3"/>
  <c r="V1634" i="3"/>
  <c r="U1634" i="3"/>
  <c r="T1634" i="3"/>
  <c r="S1634" i="3"/>
  <c r="R1634" i="3"/>
  <c r="Q1634" i="3"/>
  <c r="P1634" i="3"/>
  <c r="O1634" i="3"/>
  <c r="N1634" i="3"/>
  <c r="M1634" i="3"/>
  <c r="L1634" i="3"/>
  <c r="K1634" i="3"/>
  <c r="J1634" i="3"/>
  <c r="I1634" i="3"/>
  <c r="H1634" i="3"/>
  <c r="G1634" i="3"/>
  <c r="F1634" i="3"/>
  <c r="E1634" i="3"/>
  <c r="D1634" i="3"/>
  <c r="C1634" i="3"/>
  <c r="GF1633" i="3"/>
  <c r="GE1633" i="3"/>
  <c r="GD1633" i="3"/>
  <c r="GC1633" i="3"/>
  <c r="GB1633" i="3"/>
  <c r="GA1633" i="3"/>
  <c r="FZ1633" i="3"/>
  <c r="FY1633" i="3"/>
  <c r="FX1633" i="3"/>
  <c r="FW1633" i="3"/>
  <c r="FU1634" i="3" s="1"/>
  <c r="FV1633" i="3"/>
  <c r="FT1633" i="3"/>
  <c r="FS1633" i="3"/>
  <c r="FR1633" i="3"/>
  <c r="FQ1633" i="3"/>
  <c r="FP1633" i="3"/>
  <c r="FO1633" i="3"/>
  <c r="FN1633" i="3"/>
  <c r="FM1633" i="3"/>
  <c r="FL1633" i="3"/>
  <c r="FK1633" i="3"/>
  <c r="FJ1633" i="3"/>
  <c r="FI1633" i="3"/>
  <c r="FH1633" i="3"/>
  <c r="FG1633" i="3"/>
  <c r="FF1633" i="3"/>
  <c r="FE1633" i="3"/>
  <c r="FD1633" i="3"/>
  <c r="FC1633" i="3"/>
  <c r="FB1633" i="3"/>
  <c r="FA1633" i="3"/>
  <c r="EZ1633" i="3"/>
  <c r="EY1633" i="3"/>
  <c r="EX1633" i="3"/>
  <c r="EW1633" i="3"/>
  <c r="EV1633" i="3"/>
  <c r="EU1633" i="3"/>
  <c r="ET1633" i="3"/>
  <c r="ES1633" i="3"/>
  <c r="ER1633" i="3"/>
  <c r="EQ1633" i="3"/>
  <c r="EP1633" i="3"/>
  <c r="EO1633" i="3"/>
  <c r="EN1633" i="3"/>
  <c r="EM1633" i="3"/>
  <c r="EL1633" i="3"/>
  <c r="EK1633" i="3"/>
  <c r="EJ1633" i="3"/>
  <c r="EI1633" i="3"/>
  <c r="EH1633" i="3"/>
  <c r="EG1633" i="3"/>
  <c r="EF1633" i="3"/>
  <c r="EE1633" i="3"/>
  <c r="ED1633" i="3"/>
  <c r="EC1633" i="3"/>
  <c r="EB1633" i="3"/>
  <c r="EA1633" i="3"/>
  <c r="DZ1633" i="3"/>
  <c r="DY1633" i="3"/>
  <c r="DX1633" i="3"/>
  <c r="DW1633" i="3"/>
  <c r="DV1633" i="3"/>
  <c r="DU1633" i="3"/>
  <c r="DT1633" i="3"/>
  <c r="DS1633" i="3"/>
  <c r="DR1633" i="3"/>
  <c r="DQ1633" i="3"/>
  <c r="DP1633" i="3"/>
  <c r="DO1633" i="3"/>
  <c r="DN1633" i="3"/>
  <c r="DM1633" i="3"/>
  <c r="DL1633" i="3"/>
  <c r="DK1633" i="3"/>
  <c r="DJ1633" i="3"/>
  <c r="DI1633" i="3"/>
  <c r="DH1633" i="3"/>
  <c r="DG1633" i="3"/>
  <c r="DF1633" i="3"/>
  <c r="DE1633" i="3"/>
  <c r="DD1633" i="3"/>
  <c r="DC1633" i="3"/>
  <c r="DB1633" i="3"/>
  <c r="DA1633" i="3"/>
  <c r="CZ1633" i="3"/>
  <c r="CY1633" i="3"/>
  <c r="CX1633" i="3"/>
  <c r="CW1633" i="3"/>
  <c r="CV1633" i="3"/>
  <c r="CU1633" i="3"/>
  <c r="CT1633" i="3"/>
  <c r="CS1633" i="3"/>
  <c r="CR1633" i="3"/>
  <c r="CQ1633" i="3"/>
  <c r="CP1633" i="3"/>
  <c r="CO1633" i="3"/>
  <c r="CN1633" i="3"/>
  <c r="CM1633" i="3"/>
  <c r="CL1633" i="3"/>
  <c r="CK1633" i="3"/>
  <c r="CJ1633" i="3"/>
  <c r="CI1633" i="3"/>
  <c r="CH1633" i="3"/>
  <c r="CG1633" i="3"/>
  <c r="CF1633" i="3"/>
  <c r="CE1633" i="3"/>
  <c r="CD1633" i="3"/>
  <c r="CC1633" i="3"/>
  <c r="CB1633" i="3"/>
  <c r="CA1633" i="3"/>
  <c r="BZ1633" i="3"/>
  <c r="BY1633" i="3"/>
  <c r="BX1633" i="3"/>
  <c r="BW1633" i="3"/>
  <c r="BV1633" i="3"/>
  <c r="BU1633" i="3"/>
  <c r="BT1633" i="3"/>
  <c r="BS1633" i="3"/>
  <c r="BR1633" i="3"/>
  <c r="BQ1633" i="3"/>
  <c r="BP1633" i="3"/>
  <c r="BO1633" i="3"/>
  <c r="BN1633" i="3"/>
  <c r="BM1633" i="3"/>
  <c r="BL1633" i="3"/>
  <c r="BK1633" i="3"/>
  <c r="BJ1633" i="3"/>
  <c r="BI1633" i="3"/>
  <c r="BH1633" i="3"/>
  <c r="BG1633" i="3"/>
  <c r="BF1633" i="3"/>
  <c r="BE1633" i="3"/>
  <c r="BD1633" i="3"/>
  <c r="BC1633" i="3"/>
  <c r="BB1633" i="3"/>
  <c r="BA1633" i="3"/>
  <c r="AZ1633" i="3"/>
  <c r="AY1633" i="3"/>
  <c r="AX1633" i="3"/>
  <c r="AW1633" i="3"/>
  <c r="AV1633" i="3"/>
  <c r="AU1633" i="3"/>
  <c r="AT1633" i="3"/>
  <c r="AS1633" i="3"/>
  <c r="AR1633" i="3"/>
  <c r="AQ1633" i="3"/>
  <c r="AP1633" i="3"/>
  <c r="AO1633" i="3"/>
  <c r="AN1633" i="3"/>
  <c r="AM1633" i="3"/>
  <c r="AL1633" i="3"/>
  <c r="AK1633" i="3"/>
  <c r="AJ1633" i="3"/>
  <c r="AI1633" i="3"/>
  <c r="AH1633" i="3"/>
  <c r="AG1633" i="3"/>
  <c r="AF1633" i="3"/>
  <c r="AE1633" i="3"/>
  <c r="AD1633" i="3"/>
  <c r="AC1633" i="3"/>
  <c r="AB1633" i="3"/>
  <c r="AA1633" i="3"/>
  <c r="Z1633" i="3"/>
  <c r="Y1633" i="3"/>
  <c r="X1633" i="3"/>
  <c r="W1633" i="3"/>
  <c r="V1633" i="3"/>
  <c r="U1633" i="3"/>
  <c r="T1633" i="3"/>
  <c r="S1633" i="3"/>
  <c r="R1633" i="3"/>
  <c r="Q1633" i="3"/>
  <c r="P1633" i="3"/>
  <c r="O1633" i="3"/>
  <c r="N1633" i="3"/>
  <c r="M1633" i="3"/>
  <c r="L1633" i="3"/>
  <c r="K1633" i="3"/>
  <c r="J1633" i="3"/>
  <c r="I1633" i="3"/>
  <c r="H1633" i="3"/>
  <c r="G1633" i="3"/>
  <c r="F1633" i="3"/>
  <c r="E1633" i="3"/>
  <c r="D1633" i="3"/>
  <c r="C1633" i="3"/>
  <c r="GF1632" i="3"/>
  <c r="GE1632" i="3"/>
  <c r="GD1632" i="3"/>
  <c r="GC1632" i="3"/>
  <c r="GB1632" i="3"/>
  <c r="GA1632" i="3"/>
  <c r="FZ1632" i="3"/>
  <c r="FY1632" i="3"/>
  <c r="FX1632" i="3"/>
  <c r="FW1632" i="3"/>
  <c r="FU1633" i="3" s="1"/>
  <c r="FV1632" i="3"/>
  <c r="FT1632" i="3"/>
  <c r="FS1632" i="3"/>
  <c r="FR1632" i="3"/>
  <c r="FQ1632" i="3"/>
  <c r="FP1632" i="3"/>
  <c r="FO1632" i="3"/>
  <c r="FN1632" i="3"/>
  <c r="FM1632" i="3"/>
  <c r="FL1632" i="3"/>
  <c r="FK1632" i="3"/>
  <c r="FJ1632" i="3"/>
  <c r="FI1632" i="3"/>
  <c r="FH1632" i="3"/>
  <c r="FG1632" i="3"/>
  <c r="FF1632" i="3"/>
  <c r="FE1632" i="3"/>
  <c r="FD1632" i="3"/>
  <c r="FC1632" i="3"/>
  <c r="FB1632" i="3"/>
  <c r="FA1632" i="3"/>
  <c r="EZ1632" i="3"/>
  <c r="EY1632" i="3"/>
  <c r="EX1632" i="3"/>
  <c r="EW1632" i="3"/>
  <c r="EV1632" i="3"/>
  <c r="EU1632" i="3"/>
  <c r="ET1632" i="3"/>
  <c r="ES1632" i="3"/>
  <c r="ER1632" i="3"/>
  <c r="EQ1632" i="3"/>
  <c r="EP1632" i="3"/>
  <c r="EO1632" i="3"/>
  <c r="EN1632" i="3"/>
  <c r="EM1632" i="3"/>
  <c r="EL1632" i="3"/>
  <c r="EK1632" i="3"/>
  <c r="EJ1632" i="3"/>
  <c r="EI1632" i="3"/>
  <c r="EH1632" i="3"/>
  <c r="EG1632" i="3"/>
  <c r="EF1632" i="3"/>
  <c r="EE1632" i="3"/>
  <c r="ED1632" i="3"/>
  <c r="EC1632" i="3"/>
  <c r="EB1632" i="3"/>
  <c r="EA1632" i="3"/>
  <c r="DZ1632" i="3"/>
  <c r="DY1632" i="3"/>
  <c r="DX1632" i="3"/>
  <c r="DW1632" i="3"/>
  <c r="DV1632" i="3"/>
  <c r="DU1632" i="3"/>
  <c r="DT1632" i="3"/>
  <c r="DS1632" i="3"/>
  <c r="DR1632" i="3"/>
  <c r="DQ1632" i="3"/>
  <c r="DP1632" i="3"/>
  <c r="DO1632" i="3"/>
  <c r="DN1632" i="3"/>
  <c r="DM1632" i="3"/>
  <c r="DL1632" i="3"/>
  <c r="DK1632" i="3"/>
  <c r="DJ1632" i="3"/>
  <c r="DI1632" i="3"/>
  <c r="DH1632" i="3"/>
  <c r="DG1632" i="3"/>
  <c r="DF1632" i="3"/>
  <c r="DE1632" i="3"/>
  <c r="DD1632" i="3"/>
  <c r="DC1632" i="3"/>
  <c r="DB1632" i="3"/>
  <c r="DA1632" i="3"/>
  <c r="CZ1632" i="3"/>
  <c r="CY1632" i="3"/>
  <c r="CX1632" i="3"/>
  <c r="CW1632" i="3"/>
  <c r="CV1632" i="3"/>
  <c r="CU1632" i="3"/>
  <c r="CT1632" i="3"/>
  <c r="CS1632" i="3"/>
  <c r="CR1632" i="3"/>
  <c r="CQ1632" i="3"/>
  <c r="CP1632" i="3"/>
  <c r="CO1632" i="3"/>
  <c r="CN1632" i="3"/>
  <c r="CM1632" i="3"/>
  <c r="CL1632" i="3"/>
  <c r="CK1632" i="3"/>
  <c r="CJ1632" i="3"/>
  <c r="CI1632" i="3"/>
  <c r="CH1632" i="3"/>
  <c r="CG1632" i="3"/>
  <c r="CF1632" i="3"/>
  <c r="CE1632" i="3"/>
  <c r="CD1632" i="3"/>
  <c r="CC1632" i="3"/>
  <c r="CB1632" i="3"/>
  <c r="CA1632" i="3"/>
  <c r="BZ1632" i="3"/>
  <c r="BY1632" i="3"/>
  <c r="BX1632" i="3"/>
  <c r="BW1632" i="3"/>
  <c r="BV1632" i="3"/>
  <c r="BU1632" i="3"/>
  <c r="BT1632" i="3"/>
  <c r="BS1632" i="3"/>
  <c r="BR1632" i="3"/>
  <c r="BQ1632" i="3"/>
  <c r="BP1632" i="3"/>
  <c r="BO1632" i="3"/>
  <c r="BN1632" i="3"/>
  <c r="BM1632" i="3"/>
  <c r="BL1632" i="3"/>
  <c r="BK1632" i="3"/>
  <c r="BJ1632" i="3"/>
  <c r="BI1632" i="3"/>
  <c r="BH1632" i="3"/>
  <c r="BG1632" i="3"/>
  <c r="BF1632" i="3"/>
  <c r="BE1632" i="3"/>
  <c r="BD1632" i="3"/>
  <c r="BC1632" i="3"/>
  <c r="BB1632" i="3"/>
  <c r="BA1632" i="3"/>
  <c r="AZ1632" i="3"/>
  <c r="AY1632" i="3"/>
  <c r="AX1632" i="3"/>
  <c r="AW1632" i="3"/>
  <c r="AV1632" i="3"/>
  <c r="AU1632" i="3"/>
  <c r="AT1632" i="3"/>
  <c r="AS1632" i="3"/>
  <c r="AR1632" i="3"/>
  <c r="AQ1632" i="3"/>
  <c r="AP1632" i="3"/>
  <c r="AO1632" i="3"/>
  <c r="AN1632" i="3"/>
  <c r="AM1632" i="3"/>
  <c r="AL1632" i="3"/>
  <c r="AK1632" i="3"/>
  <c r="AJ1632" i="3"/>
  <c r="AI1632" i="3"/>
  <c r="AH1632" i="3"/>
  <c r="AG1632" i="3"/>
  <c r="AF1632" i="3"/>
  <c r="AE1632" i="3"/>
  <c r="AD1632" i="3"/>
  <c r="AC1632" i="3"/>
  <c r="AB1632" i="3"/>
  <c r="AA1632" i="3"/>
  <c r="Z1632" i="3"/>
  <c r="Y1632" i="3"/>
  <c r="X1632" i="3"/>
  <c r="W1632" i="3"/>
  <c r="V1632" i="3"/>
  <c r="U1632" i="3"/>
  <c r="T1632" i="3"/>
  <c r="S1632" i="3"/>
  <c r="R1632" i="3"/>
  <c r="Q1632" i="3"/>
  <c r="P1632" i="3"/>
  <c r="O1632" i="3"/>
  <c r="N1632" i="3"/>
  <c r="M1632" i="3"/>
  <c r="L1632" i="3"/>
  <c r="K1632" i="3"/>
  <c r="J1632" i="3"/>
  <c r="I1632" i="3"/>
  <c r="H1632" i="3"/>
  <c r="G1632" i="3"/>
  <c r="F1632" i="3"/>
  <c r="E1632" i="3"/>
  <c r="D1632" i="3"/>
  <c r="C1632" i="3"/>
  <c r="GF1631" i="3"/>
  <c r="GE1631" i="3"/>
  <c r="GD1631" i="3"/>
  <c r="GC1631" i="3"/>
  <c r="GB1631" i="3"/>
  <c r="GA1631" i="3"/>
  <c r="FZ1631" i="3"/>
  <c r="FY1631" i="3"/>
  <c r="FX1631" i="3"/>
  <c r="FW1631" i="3"/>
  <c r="FU1632" i="3" s="1"/>
  <c r="FV1631" i="3"/>
  <c r="FT1631" i="3"/>
  <c r="FS1631" i="3"/>
  <c r="FR1631" i="3"/>
  <c r="FQ1631" i="3"/>
  <c r="FP1631" i="3"/>
  <c r="FO1631" i="3"/>
  <c r="FN1631" i="3"/>
  <c r="FM1631" i="3"/>
  <c r="FL1631" i="3"/>
  <c r="FK1631" i="3"/>
  <c r="FJ1631" i="3"/>
  <c r="FI1631" i="3"/>
  <c r="FH1631" i="3"/>
  <c r="FG1631" i="3"/>
  <c r="FF1631" i="3"/>
  <c r="FE1631" i="3"/>
  <c r="FD1631" i="3"/>
  <c r="FC1631" i="3"/>
  <c r="FB1631" i="3"/>
  <c r="FA1631" i="3"/>
  <c r="EZ1631" i="3"/>
  <c r="EY1631" i="3"/>
  <c r="EX1631" i="3"/>
  <c r="EW1631" i="3"/>
  <c r="EV1631" i="3"/>
  <c r="EU1631" i="3"/>
  <c r="ET1631" i="3"/>
  <c r="ES1631" i="3"/>
  <c r="ER1631" i="3"/>
  <c r="EQ1631" i="3"/>
  <c r="EP1631" i="3"/>
  <c r="EO1631" i="3"/>
  <c r="EN1631" i="3"/>
  <c r="EM1631" i="3"/>
  <c r="EL1631" i="3"/>
  <c r="EK1631" i="3"/>
  <c r="EJ1631" i="3"/>
  <c r="EI1631" i="3"/>
  <c r="EH1631" i="3"/>
  <c r="EG1631" i="3"/>
  <c r="EF1631" i="3"/>
  <c r="EE1631" i="3"/>
  <c r="ED1631" i="3"/>
  <c r="EC1631" i="3"/>
  <c r="EB1631" i="3"/>
  <c r="EA1631" i="3"/>
  <c r="DZ1631" i="3"/>
  <c r="DY1631" i="3"/>
  <c r="DX1631" i="3"/>
  <c r="DW1631" i="3"/>
  <c r="DV1631" i="3"/>
  <c r="DU1631" i="3"/>
  <c r="DT1631" i="3"/>
  <c r="DS1631" i="3"/>
  <c r="DR1631" i="3"/>
  <c r="DQ1631" i="3"/>
  <c r="DP1631" i="3"/>
  <c r="DO1631" i="3"/>
  <c r="DN1631" i="3"/>
  <c r="DM1631" i="3"/>
  <c r="DL1631" i="3"/>
  <c r="DK1631" i="3"/>
  <c r="DJ1631" i="3"/>
  <c r="DI1631" i="3"/>
  <c r="DH1631" i="3"/>
  <c r="DG1631" i="3"/>
  <c r="DF1631" i="3"/>
  <c r="DE1631" i="3"/>
  <c r="DD1631" i="3"/>
  <c r="DC1631" i="3"/>
  <c r="DB1631" i="3"/>
  <c r="DA1631" i="3"/>
  <c r="CZ1631" i="3"/>
  <c r="CY1631" i="3"/>
  <c r="CX1631" i="3"/>
  <c r="CW1631" i="3"/>
  <c r="CV1631" i="3"/>
  <c r="CU1631" i="3"/>
  <c r="CT1631" i="3"/>
  <c r="CS1631" i="3"/>
  <c r="CR1631" i="3"/>
  <c r="CQ1631" i="3"/>
  <c r="CP1631" i="3"/>
  <c r="CO1631" i="3"/>
  <c r="CN1631" i="3"/>
  <c r="CM1631" i="3"/>
  <c r="CL1631" i="3"/>
  <c r="CK1631" i="3"/>
  <c r="CJ1631" i="3"/>
  <c r="CI1631" i="3"/>
  <c r="CH1631" i="3"/>
  <c r="CG1631" i="3"/>
  <c r="CF1631" i="3"/>
  <c r="CE1631" i="3"/>
  <c r="CD1631" i="3"/>
  <c r="CC1631" i="3"/>
  <c r="CB1631" i="3"/>
  <c r="CA1631" i="3"/>
  <c r="BZ1631" i="3"/>
  <c r="BY1631" i="3"/>
  <c r="BX1631" i="3"/>
  <c r="BW1631" i="3"/>
  <c r="BV1631" i="3"/>
  <c r="BU1631" i="3"/>
  <c r="BT1631" i="3"/>
  <c r="BS1631" i="3"/>
  <c r="BR1631" i="3"/>
  <c r="BQ1631" i="3"/>
  <c r="BP1631" i="3"/>
  <c r="BO1631" i="3"/>
  <c r="BN1631" i="3"/>
  <c r="BM1631" i="3"/>
  <c r="BL1631" i="3"/>
  <c r="BK1631" i="3"/>
  <c r="BJ1631" i="3"/>
  <c r="BI1631" i="3"/>
  <c r="BH1631" i="3"/>
  <c r="BG1631" i="3"/>
  <c r="BF1631" i="3"/>
  <c r="BE1631" i="3"/>
  <c r="BD1631" i="3"/>
  <c r="BC1631" i="3"/>
  <c r="BB1631" i="3"/>
  <c r="BA1631" i="3"/>
  <c r="AZ1631" i="3"/>
  <c r="AY1631" i="3"/>
  <c r="AX1631" i="3"/>
  <c r="AW1631" i="3"/>
  <c r="AV1631" i="3"/>
  <c r="AU1631" i="3"/>
  <c r="AT1631" i="3"/>
  <c r="AS1631" i="3"/>
  <c r="AR1631" i="3"/>
  <c r="AQ1631" i="3"/>
  <c r="AP1631" i="3"/>
  <c r="AO1631" i="3"/>
  <c r="AN1631" i="3"/>
  <c r="AM1631" i="3"/>
  <c r="AL1631" i="3"/>
  <c r="AK1631" i="3"/>
  <c r="AJ1631" i="3"/>
  <c r="AI1631" i="3"/>
  <c r="AH1631" i="3"/>
  <c r="AG1631" i="3"/>
  <c r="AF1631" i="3"/>
  <c r="AE1631" i="3"/>
  <c r="AD1631" i="3"/>
  <c r="AC1631" i="3"/>
  <c r="AB1631" i="3"/>
  <c r="AA1631" i="3"/>
  <c r="Z1631" i="3"/>
  <c r="Y1631" i="3"/>
  <c r="X1631" i="3"/>
  <c r="W1631" i="3"/>
  <c r="V1631" i="3"/>
  <c r="U1631" i="3"/>
  <c r="T1631" i="3"/>
  <c r="S1631" i="3"/>
  <c r="R1631" i="3"/>
  <c r="Q1631" i="3"/>
  <c r="P1631" i="3"/>
  <c r="O1631" i="3"/>
  <c r="N1631" i="3"/>
  <c r="M1631" i="3"/>
  <c r="L1631" i="3"/>
  <c r="K1631" i="3"/>
  <c r="J1631" i="3"/>
  <c r="I1631" i="3"/>
  <c r="H1631" i="3"/>
  <c r="G1631" i="3"/>
  <c r="F1631" i="3"/>
  <c r="E1631" i="3"/>
  <c r="D1631" i="3"/>
  <c r="C1631" i="3"/>
  <c r="GF1630" i="3"/>
  <c r="GE1630" i="3"/>
  <c r="GD1630" i="3"/>
  <c r="GC1630" i="3"/>
  <c r="GB1630" i="3"/>
  <c r="GA1630" i="3"/>
  <c r="FZ1630" i="3"/>
  <c r="FY1630" i="3"/>
  <c r="FX1630" i="3"/>
  <c r="FW1630" i="3"/>
  <c r="FU1631" i="3" s="1"/>
  <c r="FV1630" i="3"/>
  <c r="FT1630" i="3"/>
  <c r="FS1630" i="3"/>
  <c r="FR1630" i="3"/>
  <c r="FQ1630" i="3"/>
  <c r="FP1630" i="3"/>
  <c r="FO1630" i="3"/>
  <c r="FN1630" i="3"/>
  <c r="FM1630" i="3"/>
  <c r="FL1630" i="3"/>
  <c r="FK1630" i="3"/>
  <c r="FJ1630" i="3"/>
  <c r="FI1630" i="3"/>
  <c r="FH1630" i="3"/>
  <c r="FG1630" i="3"/>
  <c r="FF1630" i="3"/>
  <c r="FE1630" i="3"/>
  <c r="FD1630" i="3"/>
  <c r="FC1630" i="3"/>
  <c r="FB1630" i="3"/>
  <c r="FA1630" i="3"/>
  <c r="EZ1630" i="3"/>
  <c r="EY1630" i="3"/>
  <c r="EX1630" i="3"/>
  <c r="EW1630" i="3"/>
  <c r="EV1630" i="3"/>
  <c r="EU1630" i="3"/>
  <c r="ET1630" i="3"/>
  <c r="ES1630" i="3"/>
  <c r="ER1630" i="3"/>
  <c r="EQ1630" i="3"/>
  <c r="EP1630" i="3"/>
  <c r="EO1630" i="3"/>
  <c r="EN1630" i="3"/>
  <c r="EM1630" i="3"/>
  <c r="EL1630" i="3"/>
  <c r="EK1630" i="3"/>
  <c r="EJ1630" i="3"/>
  <c r="EI1630" i="3"/>
  <c r="EH1630" i="3"/>
  <c r="EG1630" i="3"/>
  <c r="EF1630" i="3"/>
  <c r="EE1630" i="3"/>
  <c r="ED1630" i="3"/>
  <c r="EC1630" i="3"/>
  <c r="EB1630" i="3"/>
  <c r="EA1630" i="3"/>
  <c r="DZ1630" i="3"/>
  <c r="DY1630" i="3"/>
  <c r="DX1630" i="3"/>
  <c r="DW1630" i="3"/>
  <c r="DV1630" i="3"/>
  <c r="DU1630" i="3"/>
  <c r="DT1630" i="3"/>
  <c r="DS1630" i="3"/>
  <c r="DR1630" i="3"/>
  <c r="DQ1630" i="3"/>
  <c r="DP1630" i="3"/>
  <c r="DO1630" i="3"/>
  <c r="DN1630" i="3"/>
  <c r="DM1630" i="3"/>
  <c r="DL1630" i="3"/>
  <c r="DK1630" i="3"/>
  <c r="DJ1630" i="3"/>
  <c r="DI1630" i="3"/>
  <c r="DH1630" i="3"/>
  <c r="DG1630" i="3"/>
  <c r="DF1630" i="3"/>
  <c r="DE1630" i="3"/>
  <c r="DD1630" i="3"/>
  <c r="DC1630" i="3"/>
  <c r="DB1630" i="3"/>
  <c r="DA1630" i="3"/>
  <c r="CZ1630" i="3"/>
  <c r="CY1630" i="3"/>
  <c r="CX1630" i="3"/>
  <c r="CW1630" i="3"/>
  <c r="CV1630" i="3"/>
  <c r="CU1630" i="3"/>
  <c r="CT1630" i="3"/>
  <c r="CS1630" i="3"/>
  <c r="CR1630" i="3"/>
  <c r="CQ1630" i="3"/>
  <c r="CP1630" i="3"/>
  <c r="CO1630" i="3"/>
  <c r="CN1630" i="3"/>
  <c r="CM1630" i="3"/>
  <c r="CL1630" i="3"/>
  <c r="CK1630" i="3"/>
  <c r="CJ1630" i="3"/>
  <c r="CI1630" i="3"/>
  <c r="CH1630" i="3"/>
  <c r="CG1630" i="3"/>
  <c r="CF1630" i="3"/>
  <c r="CE1630" i="3"/>
  <c r="CD1630" i="3"/>
  <c r="CC1630" i="3"/>
  <c r="CB1630" i="3"/>
  <c r="CA1630" i="3"/>
  <c r="BZ1630" i="3"/>
  <c r="BY1630" i="3"/>
  <c r="BX1630" i="3"/>
  <c r="BW1630" i="3"/>
  <c r="BV1630" i="3"/>
  <c r="BU1630" i="3"/>
  <c r="BT1630" i="3"/>
  <c r="BS1630" i="3"/>
  <c r="BR1630" i="3"/>
  <c r="BQ1630" i="3"/>
  <c r="BP1630" i="3"/>
  <c r="BO1630" i="3"/>
  <c r="BN1630" i="3"/>
  <c r="BM1630" i="3"/>
  <c r="BL1630" i="3"/>
  <c r="BK1630" i="3"/>
  <c r="BJ1630" i="3"/>
  <c r="BI1630" i="3"/>
  <c r="BH1630" i="3"/>
  <c r="BG1630" i="3"/>
  <c r="BF1630" i="3"/>
  <c r="BE1630" i="3"/>
  <c r="BD1630" i="3"/>
  <c r="BC1630" i="3"/>
  <c r="BB1630" i="3"/>
  <c r="BA1630" i="3"/>
  <c r="AZ1630" i="3"/>
  <c r="AY1630" i="3"/>
  <c r="AX1630" i="3"/>
  <c r="AW1630" i="3"/>
  <c r="AV1630" i="3"/>
  <c r="AU1630" i="3"/>
  <c r="AT1630" i="3"/>
  <c r="AS1630" i="3"/>
  <c r="AR1630" i="3"/>
  <c r="AQ1630" i="3"/>
  <c r="AP1630" i="3"/>
  <c r="AO1630" i="3"/>
  <c r="AN1630" i="3"/>
  <c r="AM1630" i="3"/>
  <c r="AL1630" i="3"/>
  <c r="AK1630" i="3"/>
  <c r="AJ1630" i="3"/>
  <c r="AI1630" i="3"/>
  <c r="AH1630" i="3"/>
  <c r="AG1630" i="3"/>
  <c r="AF1630" i="3"/>
  <c r="AE1630" i="3"/>
  <c r="AD1630" i="3"/>
  <c r="AC1630" i="3"/>
  <c r="AB1630" i="3"/>
  <c r="AA1630" i="3"/>
  <c r="Z1630" i="3"/>
  <c r="Y1630" i="3"/>
  <c r="X1630" i="3"/>
  <c r="W1630" i="3"/>
  <c r="V1630" i="3"/>
  <c r="U1630" i="3"/>
  <c r="T1630" i="3"/>
  <c r="S1630" i="3"/>
  <c r="R1630" i="3"/>
  <c r="Q1630" i="3"/>
  <c r="P1630" i="3"/>
  <c r="O1630" i="3"/>
  <c r="N1630" i="3"/>
  <c r="M1630" i="3"/>
  <c r="L1630" i="3"/>
  <c r="K1630" i="3"/>
  <c r="J1630" i="3"/>
  <c r="I1630" i="3"/>
  <c r="H1630" i="3"/>
  <c r="G1630" i="3"/>
  <c r="F1630" i="3"/>
  <c r="E1630" i="3"/>
  <c r="D1630" i="3"/>
  <c r="C1630" i="3"/>
  <c r="GF1629" i="3"/>
  <c r="GE1629" i="3"/>
  <c r="GD1629" i="3"/>
  <c r="GC1629" i="3"/>
  <c r="GB1629" i="3"/>
  <c r="GA1629" i="3"/>
  <c r="FZ1629" i="3"/>
  <c r="FY1629" i="3"/>
  <c r="FX1629" i="3"/>
  <c r="FW1629" i="3"/>
  <c r="FU1630" i="3" s="1"/>
  <c r="FV1629" i="3"/>
  <c r="FT1629" i="3"/>
  <c r="FS1629" i="3"/>
  <c r="FR1629" i="3"/>
  <c r="FQ1629" i="3"/>
  <c r="FP1629" i="3"/>
  <c r="FO1629" i="3"/>
  <c r="FN1629" i="3"/>
  <c r="FM1629" i="3"/>
  <c r="FL1629" i="3"/>
  <c r="FK1629" i="3"/>
  <c r="FJ1629" i="3"/>
  <c r="FI1629" i="3"/>
  <c r="FH1629" i="3"/>
  <c r="FG1629" i="3"/>
  <c r="FF1629" i="3"/>
  <c r="FE1629" i="3"/>
  <c r="FD1629" i="3"/>
  <c r="FC1629" i="3"/>
  <c r="FB1629" i="3"/>
  <c r="FA1629" i="3"/>
  <c r="EZ1629" i="3"/>
  <c r="EY1629" i="3"/>
  <c r="EX1629" i="3"/>
  <c r="EW1629" i="3"/>
  <c r="EV1629" i="3"/>
  <c r="EU1629" i="3"/>
  <c r="ET1629" i="3"/>
  <c r="ES1629" i="3"/>
  <c r="ER1629" i="3"/>
  <c r="EQ1629" i="3"/>
  <c r="EP1629" i="3"/>
  <c r="EO1629" i="3"/>
  <c r="EN1629" i="3"/>
  <c r="EM1629" i="3"/>
  <c r="EL1629" i="3"/>
  <c r="EK1629" i="3"/>
  <c r="EJ1629" i="3"/>
  <c r="EI1629" i="3"/>
  <c r="EH1629" i="3"/>
  <c r="EG1629" i="3"/>
  <c r="EF1629" i="3"/>
  <c r="EE1629" i="3"/>
  <c r="ED1629" i="3"/>
  <c r="EC1629" i="3"/>
  <c r="EB1629" i="3"/>
  <c r="EA1629" i="3"/>
  <c r="DZ1629" i="3"/>
  <c r="DY1629" i="3"/>
  <c r="DX1629" i="3"/>
  <c r="DW1629" i="3"/>
  <c r="DV1629" i="3"/>
  <c r="DU1629" i="3"/>
  <c r="DT1629" i="3"/>
  <c r="DS1629" i="3"/>
  <c r="DR1629" i="3"/>
  <c r="DQ1629" i="3"/>
  <c r="DP1629" i="3"/>
  <c r="DO1629" i="3"/>
  <c r="DN1629" i="3"/>
  <c r="DM1629" i="3"/>
  <c r="DL1629" i="3"/>
  <c r="DK1629" i="3"/>
  <c r="DJ1629" i="3"/>
  <c r="DI1629" i="3"/>
  <c r="DH1629" i="3"/>
  <c r="DG1629" i="3"/>
  <c r="DF1629" i="3"/>
  <c r="DE1629" i="3"/>
  <c r="DD1629" i="3"/>
  <c r="DC1629" i="3"/>
  <c r="DB1629" i="3"/>
  <c r="DA1629" i="3"/>
  <c r="CZ1629" i="3"/>
  <c r="CY1629" i="3"/>
  <c r="CX1629" i="3"/>
  <c r="CW1629" i="3"/>
  <c r="CV1629" i="3"/>
  <c r="CU1629" i="3"/>
  <c r="CT1629" i="3"/>
  <c r="CS1629" i="3"/>
  <c r="CR1629" i="3"/>
  <c r="CQ1629" i="3"/>
  <c r="CP1629" i="3"/>
  <c r="CO1629" i="3"/>
  <c r="CN1629" i="3"/>
  <c r="CM1629" i="3"/>
  <c r="CL1629" i="3"/>
  <c r="CK1629" i="3"/>
  <c r="CJ1629" i="3"/>
  <c r="CI1629" i="3"/>
  <c r="CH1629" i="3"/>
  <c r="CG1629" i="3"/>
  <c r="CF1629" i="3"/>
  <c r="CE1629" i="3"/>
  <c r="CD1629" i="3"/>
  <c r="CC1629" i="3"/>
  <c r="CB1629" i="3"/>
  <c r="CA1629" i="3"/>
  <c r="BZ1629" i="3"/>
  <c r="BY1629" i="3"/>
  <c r="BX1629" i="3"/>
  <c r="BW1629" i="3"/>
  <c r="BV1629" i="3"/>
  <c r="BU1629" i="3"/>
  <c r="BT1629" i="3"/>
  <c r="BS1629" i="3"/>
  <c r="BR1629" i="3"/>
  <c r="BQ1629" i="3"/>
  <c r="BP1629" i="3"/>
  <c r="BO1629" i="3"/>
  <c r="BN1629" i="3"/>
  <c r="BM1629" i="3"/>
  <c r="BL1629" i="3"/>
  <c r="BK1629" i="3"/>
  <c r="BJ1629" i="3"/>
  <c r="BI1629" i="3"/>
  <c r="BH1629" i="3"/>
  <c r="BG1629" i="3"/>
  <c r="BF1629" i="3"/>
  <c r="BE1629" i="3"/>
  <c r="BD1629" i="3"/>
  <c r="BC1629" i="3"/>
  <c r="BB1629" i="3"/>
  <c r="BA1629" i="3"/>
  <c r="AZ1629" i="3"/>
  <c r="AY1629" i="3"/>
  <c r="AX1629" i="3"/>
  <c r="AW1629" i="3"/>
  <c r="AV1629" i="3"/>
  <c r="AU1629" i="3"/>
  <c r="AT1629" i="3"/>
  <c r="AS1629" i="3"/>
  <c r="AR1629" i="3"/>
  <c r="AQ1629" i="3"/>
  <c r="AP1629" i="3"/>
  <c r="AO1629" i="3"/>
  <c r="AN1629" i="3"/>
  <c r="AM1629" i="3"/>
  <c r="AL1629" i="3"/>
  <c r="AK1629" i="3"/>
  <c r="AJ1629" i="3"/>
  <c r="AI1629" i="3"/>
  <c r="AH1629" i="3"/>
  <c r="AG1629" i="3"/>
  <c r="AF1629" i="3"/>
  <c r="AE1629" i="3"/>
  <c r="AD1629" i="3"/>
  <c r="AC1629" i="3"/>
  <c r="AB1629" i="3"/>
  <c r="AA1629" i="3"/>
  <c r="Z1629" i="3"/>
  <c r="Y1629" i="3"/>
  <c r="X1629" i="3"/>
  <c r="W1629" i="3"/>
  <c r="V1629" i="3"/>
  <c r="U1629" i="3"/>
  <c r="T1629" i="3"/>
  <c r="S1629" i="3"/>
  <c r="R1629" i="3"/>
  <c r="Q1629" i="3"/>
  <c r="P1629" i="3"/>
  <c r="O1629" i="3"/>
  <c r="N1629" i="3"/>
  <c r="M1629" i="3"/>
  <c r="L1629" i="3"/>
  <c r="K1629" i="3"/>
  <c r="J1629" i="3"/>
  <c r="I1629" i="3"/>
  <c r="H1629" i="3"/>
  <c r="G1629" i="3"/>
  <c r="F1629" i="3"/>
  <c r="E1629" i="3"/>
  <c r="D1629" i="3"/>
  <c r="C1629" i="3"/>
  <c r="GF1628" i="3"/>
  <c r="GE1628" i="3"/>
  <c r="GD1628" i="3"/>
  <c r="GC1628" i="3"/>
  <c r="GB1628" i="3"/>
  <c r="GA1628" i="3"/>
  <c r="FZ1628" i="3"/>
  <c r="FY1628" i="3"/>
  <c r="FX1628" i="3"/>
  <c r="FW1628" i="3"/>
  <c r="FU1629" i="3" s="1"/>
  <c r="FV1628" i="3"/>
  <c r="FT1628" i="3"/>
  <c r="FS1628" i="3"/>
  <c r="FR1628" i="3"/>
  <c r="FQ1628" i="3"/>
  <c r="FP1628" i="3"/>
  <c r="FO1628" i="3"/>
  <c r="FN1628" i="3"/>
  <c r="FM1628" i="3"/>
  <c r="FL1628" i="3"/>
  <c r="FK1628" i="3"/>
  <c r="FJ1628" i="3"/>
  <c r="FI1628" i="3"/>
  <c r="FH1628" i="3"/>
  <c r="FG1628" i="3"/>
  <c r="FF1628" i="3"/>
  <c r="FE1628" i="3"/>
  <c r="FD1628" i="3"/>
  <c r="FC1628" i="3"/>
  <c r="FB1628" i="3"/>
  <c r="FA1628" i="3"/>
  <c r="EZ1628" i="3"/>
  <c r="EY1628" i="3"/>
  <c r="EX1628" i="3"/>
  <c r="EW1628" i="3"/>
  <c r="EV1628" i="3"/>
  <c r="EU1628" i="3"/>
  <c r="ET1628" i="3"/>
  <c r="ES1628" i="3"/>
  <c r="ER1628" i="3"/>
  <c r="EQ1628" i="3"/>
  <c r="EP1628" i="3"/>
  <c r="EO1628" i="3"/>
  <c r="EN1628" i="3"/>
  <c r="EM1628" i="3"/>
  <c r="EL1628" i="3"/>
  <c r="EK1628" i="3"/>
  <c r="EJ1628" i="3"/>
  <c r="EI1628" i="3"/>
  <c r="EH1628" i="3"/>
  <c r="EG1628" i="3"/>
  <c r="EF1628" i="3"/>
  <c r="EE1628" i="3"/>
  <c r="ED1628" i="3"/>
  <c r="EC1628" i="3"/>
  <c r="EB1628" i="3"/>
  <c r="EA1628" i="3"/>
  <c r="DZ1628" i="3"/>
  <c r="DY1628" i="3"/>
  <c r="DX1628" i="3"/>
  <c r="DW1628" i="3"/>
  <c r="DV1628" i="3"/>
  <c r="DU1628" i="3"/>
  <c r="DT1628" i="3"/>
  <c r="DS1628" i="3"/>
  <c r="DR1628" i="3"/>
  <c r="DQ1628" i="3"/>
  <c r="DP1628" i="3"/>
  <c r="DO1628" i="3"/>
  <c r="DN1628" i="3"/>
  <c r="DM1628" i="3"/>
  <c r="DL1628" i="3"/>
  <c r="DK1628" i="3"/>
  <c r="DJ1628" i="3"/>
  <c r="DI1628" i="3"/>
  <c r="DH1628" i="3"/>
  <c r="DG1628" i="3"/>
  <c r="DF1628" i="3"/>
  <c r="DE1628" i="3"/>
  <c r="DD1628" i="3"/>
  <c r="DC1628" i="3"/>
  <c r="DB1628" i="3"/>
  <c r="DA1628" i="3"/>
  <c r="CZ1628" i="3"/>
  <c r="CY1628" i="3"/>
  <c r="CX1628" i="3"/>
  <c r="CW1628" i="3"/>
  <c r="CV1628" i="3"/>
  <c r="CU1628" i="3"/>
  <c r="CT1628" i="3"/>
  <c r="CS1628" i="3"/>
  <c r="CR1628" i="3"/>
  <c r="CQ1628" i="3"/>
  <c r="CP1628" i="3"/>
  <c r="CO1628" i="3"/>
  <c r="CN1628" i="3"/>
  <c r="CM1628" i="3"/>
  <c r="CL1628" i="3"/>
  <c r="CK1628" i="3"/>
  <c r="CJ1628" i="3"/>
  <c r="CI1628" i="3"/>
  <c r="CH1628" i="3"/>
  <c r="CG1628" i="3"/>
  <c r="CF1628" i="3"/>
  <c r="CE1628" i="3"/>
  <c r="CD1628" i="3"/>
  <c r="CC1628" i="3"/>
  <c r="CB1628" i="3"/>
  <c r="CA1628" i="3"/>
  <c r="BZ1628" i="3"/>
  <c r="BY1628" i="3"/>
  <c r="BX1628" i="3"/>
  <c r="BW1628" i="3"/>
  <c r="BV1628" i="3"/>
  <c r="BU1628" i="3"/>
  <c r="BT1628" i="3"/>
  <c r="BS1628" i="3"/>
  <c r="BR1628" i="3"/>
  <c r="BQ1628" i="3"/>
  <c r="BP1628" i="3"/>
  <c r="BO1628" i="3"/>
  <c r="BN1628" i="3"/>
  <c r="BM1628" i="3"/>
  <c r="BL1628" i="3"/>
  <c r="BK1628" i="3"/>
  <c r="BJ1628" i="3"/>
  <c r="BI1628" i="3"/>
  <c r="BH1628" i="3"/>
  <c r="BG1628" i="3"/>
  <c r="BF1628" i="3"/>
  <c r="BE1628" i="3"/>
  <c r="BD1628" i="3"/>
  <c r="BC1628" i="3"/>
  <c r="BB1628" i="3"/>
  <c r="BA1628" i="3"/>
  <c r="AZ1628" i="3"/>
  <c r="AY1628" i="3"/>
  <c r="AX1628" i="3"/>
  <c r="AW1628" i="3"/>
  <c r="AV1628" i="3"/>
  <c r="AU1628" i="3"/>
  <c r="AT1628" i="3"/>
  <c r="AS1628" i="3"/>
  <c r="AR1628" i="3"/>
  <c r="AQ1628" i="3"/>
  <c r="AP1628" i="3"/>
  <c r="AO1628" i="3"/>
  <c r="AN1628" i="3"/>
  <c r="AM1628" i="3"/>
  <c r="AL1628" i="3"/>
  <c r="AK1628" i="3"/>
  <c r="AJ1628" i="3"/>
  <c r="AI1628" i="3"/>
  <c r="AH1628" i="3"/>
  <c r="AG1628" i="3"/>
  <c r="AF1628" i="3"/>
  <c r="AE1628" i="3"/>
  <c r="AD1628" i="3"/>
  <c r="AC1628" i="3"/>
  <c r="AB1628" i="3"/>
  <c r="AA1628" i="3"/>
  <c r="Z1628" i="3"/>
  <c r="Y1628" i="3"/>
  <c r="X1628" i="3"/>
  <c r="W1628" i="3"/>
  <c r="V1628" i="3"/>
  <c r="U1628" i="3"/>
  <c r="T1628" i="3"/>
  <c r="S1628" i="3"/>
  <c r="R1628" i="3"/>
  <c r="Q1628" i="3"/>
  <c r="P1628" i="3"/>
  <c r="O1628" i="3"/>
  <c r="N1628" i="3"/>
  <c r="M1628" i="3"/>
  <c r="L1628" i="3"/>
  <c r="K1628" i="3"/>
  <c r="J1628" i="3"/>
  <c r="I1628" i="3"/>
  <c r="H1628" i="3"/>
  <c r="G1628" i="3"/>
  <c r="F1628" i="3"/>
  <c r="E1628" i="3"/>
  <c r="D1628" i="3"/>
  <c r="C1628" i="3"/>
  <c r="GF1627" i="3"/>
  <c r="GE1627" i="3"/>
  <c r="GD1627" i="3"/>
  <c r="GC1627" i="3"/>
  <c r="GB1627" i="3"/>
  <c r="GA1627" i="3"/>
  <c r="FZ1627" i="3"/>
  <c r="FY1627" i="3"/>
  <c r="FX1627" i="3"/>
  <c r="FW1627" i="3"/>
  <c r="FU1628" i="3" s="1"/>
  <c r="FV1627" i="3"/>
  <c r="FT1627" i="3"/>
  <c r="FS1627" i="3"/>
  <c r="FR1627" i="3"/>
  <c r="FQ1627" i="3"/>
  <c r="FP1627" i="3"/>
  <c r="FO1627" i="3"/>
  <c r="FN1627" i="3"/>
  <c r="FM1627" i="3"/>
  <c r="FL1627" i="3"/>
  <c r="FK1627" i="3"/>
  <c r="FJ1627" i="3"/>
  <c r="FI1627" i="3"/>
  <c r="FH1627" i="3"/>
  <c r="FG1627" i="3"/>
  <c r="FF1627" i="3"/>
  <c r="FE1627" i="3"/>
  <c r="FD1627" i="3"/>
  <c r="FC1627" i="3"/>
  <c r="FB1627" i="3"/>
  <c r="FA1627" i="3"/>
  <c r="EZ1627" i="3"/>
  <c r="EY1627" i="3"/>
  <c r="EX1627" i="3"/>
  <c r="EW1627" i="3"/>
  <c r="EV1627" i="3"/>
  <c r="EU1627" i="3"/>
  <c r="ET1627" i="3"/>
  <c r="ES1627" i="3"/>
  <c r="ER1627" i="3"/>
  <c r="EQ1627" i="3"/>
  <c r="EP1627" i="3"/>
  <c r="EO1627" i="3"/>
  <c r="EN1627" i="3"/>
  <c r="EM1627" i="3"/>
  <c r="EL1627" i="3"/>
  <c r="EK1627" i="3"/>
  <c r="EJ1627" i="3"/>
  <c r="EI1627" i="3"/>
  <c r="EH1627" i="3"/>
  <c r="EG1627" i="3"/>
  <c r="EF1627" i="3"/>
  <c r="EE1627" i="3"/>
  <c r="ED1627" i="3"/>
  <c r="EC1627" i="3"/>
  <c r="EB1627" i="3"/>
  <c r="EA1627" i="3"/>
  <c r="DZ1627" i="3"/>
  <c r="DY1627" i="3"/>
  <c r="DX1627" i="3"/>
  <c r="DW1627" i="3"/>
  <c r="DV1627" i="3"/>
  <c r="DU1627" i="3"/>
  <c r="DT1627" i="3"/>
  <c r="DS1627" i="3"/>
  <c r="DR1627" i="3"/>
  <c r="DQ1627" i="3"/>
  <c r="DP1627" i="3"/>
  <c r="DO1627" i="3"/>
  <c r="DN1627" i="3"/>
  <c r="DM1627" i="3"/>
  <c r="DL1627" i="3"/>
  <c r="DK1627" i="3"/>
  <c r="DJ1627" i="3"/>
  <c r="DI1627" i="3"/>
  <c r="DH1627" i="3"/>
  <c r="DG1627" i="3"/>
  <c r="DF1627" i="3"/>
  <c r="DE1627" i="3"/>
  <c r="DD1627" i="3"/>
  <c r="DC1627" i="3"/>
  <c r="DB1627" i="3"/>
  <c r="DA1627" i="3"/>
  <c r="CZ1627" i="3"/>
  <c r="CY1627" i="3"/>
  <c r="CX1627" i="3"/>
  <c r="CW1627" i="3"/>
  <c r="CV1627" i="3"/>
  <c r="CU1627" i="3"/>
  <c r="CT1627" i="3"/>
  <c r="CS1627" i="3"/>
  <c r="CR1627" i="3"/>
  <c r="CQ1627" i="3"/>
  <c r="CP1627" i="3"/>
  <c r="CO1627" i="3"/>
  <c r="CN1627" i="3"/>
  <c r="CM1627" i="3"/>
  <c r="CL1627" i="3"/>
  <c r="CK1627" i="3"/>
  <c r="CJ1627" i="3"/>
  <c r="CI1627" i="3"/>
  <c r="CH1627" i="3"/>
  <c r="CG1627" i="3"/>
  <c r="CF1627" i="3"/>
  <c r="CE1627" i="3"/>
  <c r="CD1627" i="3"/>
  <c r="CC1627" i="3"/>
  <c r="CB1627" i="3"/>
  <c r="CA1627" i="3"/>
  <c r="BZ1627" i="3"/>
  <c r="BY1627" i="3"/>
  <c r="BX1627" i="3"/>
  <c r="BW1627" i="3"/>
  <c r="BV1627" i="3"/>
  <c r="BU1627" i="3"/>
  <c r="BT1627" i="3"/>
  <c r="BS1627" i="3"/>
  <c r="BR1627" i="3"/>
  <c r="BQ1627" i="3"/>
  <c r="BP1627" i="3"/>
  <c r="BO1627" i="3"/>
  <c r="BN1627" i="3"/>
  <c r="BM1627" i="3"/>
  <c r="BL1627" i="3"/>
  <c r="BK1627" i="3"/>
  <c r="BJ1627" i="3"/>
  <c r="BI1627" i="3"/>
  <c r="BH1627" i="3"/>
  <c r="BG1627" i="3"/>
  <c r="BF1627" i="3"/>
  <c r="BE1627" i="3"/>
  <c r="BD1627" i="3"/>
  <c r="BC1627" i="3"/>
  <c r="BB1627" i="3"/>
  <c r="BA1627" i="3"/>
  <c r="AZ1627" i="3"/>
  <c r="AY1627" i="3"/>
  <c r="AX1627" i="3"/>
  <c r="AW1627" i="3"/>
  <c r="AV1627" i="3"/>
  <c r="AU1627" i="3"/>
  <c r="AT1627" i="3"/>
  <c r="AS1627" i="3"/>
  <c r="AR1627" i="3"/>
  <c r="AQ1627" i="3"/>
  <c r="AP1627" i="3"/>
  <c r="AO1627" i="3"/>
  <c r="AN1627" i="3"/>
  <c r="AM1627" i="3"/>
  <c r="AL1627" i="3"/>
  <c r="AK1627" i="3"/>
  <c r="AJ1627" i="3"/>
  <c r="AI1627" i="3"/>
  <c r="AH1627" i="3"/>
  <c r="AG1627" i="3"/>
  <c r="AF1627" i="3"/>
  <c r="AE1627" i="3"/>
  <c r="AD1627" i="3"/>
  <c r="AC1627" i="3"/>
  <c r="AB1627" i="3"/>
  <c r="AA1627" i="3"/>
  <c r="Z1627" i="3"/>
  <c r="Y1627" i="3"/>
  <c r="X1627" i="3"/>
  <c r="W1627" i="3"/>
  <c r="V1627" i="3"/>
  <c r="U1627" i="3"/>
  <c r="T1627" i="3"/>
  <c r="S1627" i="3"/>
  <c r="R1627" i="3"/>
  <c r="Q1627" i="3"/>
  <c r="P1627" i="3"/>
  <c r="O1627" i="3"/>
  <c r="N1627" i="3"/>
  <c r="M1627" i="3"/>
  <c r="L1627" i="3"/>
  <c r="K1627" i="3"/>
  <c r="J1627" i="3"/>
  <c r="I1627" i="3"/>
  <c r="H1627" i="3"/>
  <c r="G1627" i="3"/>
  <c r="F1627" i="3"/>
  <c r="E1627" i="3"/>
  <c r="D1627" i="3"/>
  <c r="C1627" i="3"/>
  <c r="GF1626" i="3"/>
  <c r="GE1626" i="3"/>
  <c r="GD1626" i="3"/>
  <c r="GC1626" i="3"/>
  <c r="GB1626" i="3"/>
  <c r="GA1626" i="3"/>
  <c r="FZ1626" i="3"/>
  <c r="FY1626" i="3"/>
  <c r="FX1626" i="3"/>
  <c r="FW1626" i="3"/>
  <c r="FU1627" i="3" s="1"/>
  <c r="FV1626" i="3"/>
  <c r="FT1626" i="3"/>
  <c r="FS1626" i="3"/>
  <c r="FR1626" i="3"/>
  <c r="FQ1626" i="3"/>
  <c r="FP1626" i="3"/>
  <c r="FO1626" i="3"/>
  <c r="FN1626" i="3"/>
  <c r="FM1626" i="3"/>
  <c r="FL1626" i="3"/>
  <c r="FK1626" i="3"/>
  <c r="FJ1626" i="3"/>
  <c r="FI1626" i="3"/>
  <c r="FH1626" i="3"/>
  <c r="FG1626" i="3"/>
  <c r="FF1626" i="3"/>
  <c r="FE1626" i="3"/>
  <c r="FD1626" i="3"/>
  <c r="FC1626" i="3"/>
  <c r="FB1626" i="3"/>
  <c r="FA1626" i="3"/>
  <c r="EZ1626" i="3"/>
  <c r="EY1626" i="3"/>
  <c r="EX1626" i="3"/>
  <c r="EW1626" i="3"/>
  <c r="EV1626" i="3"/>
  <c r="EU1626" i="3"/>
  <c r="ET1626" i="3"/>
  <c r="ES1626" i="3"/>
  <c r="ER1626" i="3"/>
  <c r="EQ1626" i="3"/>
  <c r="EP1626" i="3"/>
  <c r="EO1626" i="3"/>
  <c r="EN1626" i="3"/>
  <c r="EM1626" i="3"/>
  <c r="EL1626" i="3"/>
  <c r="EK1626" i="3"/>
  <c r="EJ1626" i="3"/>
  <c r="EI1626" i="3"/>
  <c r="EH1626" i="3"/>
  <c r="EG1626" i="3"/>
  <c r="EF1626" i="3"/>
  <c r="EE1626" i="3"/>
  <c r="ED1626" i="3"/>
  <c r="EC1626" i="3"/>
  <c r="EB1626" i="3"/>
  <c r="EA1626" i="3"/>
  <c r="DZ1626" i="3"/>
  <c r="DY1626" i="3"/>
  <c r="DX1626" i="3"/>
  <c r="DW1626" i="3"/>
  <c r="DV1626" i="3"/>
  <c r="DU1626" i="3"/>
  <c r="DT1626" i="3"/>
  <c r="DS1626" i="3"/>
  <c r="DR1626" i="3"/>
  <c r="DQ1626" i="3"/>
  <c r="DP1626" i="3"/>
  <c r="DO1626" i="3"/>
  <c r="DN1626" i="3"/>
  <c r="DM1626" i="3"/>
  <c r="DL1626" i="3"/>
  <c r="DK1626" i="3"/>
  <c r="DJ1626" i="3"/>
  <c r="DI1626" i="3"/>
  <c r="DH1626" i="3"/>
  <c r="DG1626" i="3"/>
  <c r="DF1626" i="3"/>
  <c r="DE1626" i="3"/>
  <c r="DD1626" i="3"/>
  <c r="DC1626" i="3"/>
  <c r="DB1626" i="3"/>
  <c r="DA1626" i="3"/>
  <c r="CZ1626" i="3"/>
  <c r="CY1626" i="3"/>
  <c r="CX1626" i="3"/>
  <c r="CW1626" i="3"/>
  <c r="CV1626" i="3"/>
  <c r="CU1626" i="3"/>
  <c r="CT1626" i="3"/>
  <c r="CS1626" i="3"/>
  <c r="CR1626" i="3"/>
  <c r="CQ1626" i="3"/>
  <c r="CP1626" i="3"/>
  <c r="CO1626" i="3"/>
  <c r="CN1626" i="3"/>
  <c r="CM1626" i="3"/>
  <c r="CL1626" i="3"/>
  <c r="CK1626" i="3"/>
  <c r="CJ1626" i="3"/>
  <c r="CI1626" i="3"/>
  <c r="CH1626" i="3"/>
  <c r="CG1626" i="3"/>
  <c r="CF1626" i="3"/>
  <c r="CE1626" i="3"/>
  <c r="CD1626" i="3"/>
  <c r="CC1626" i="3"/>
  <c r="CB1626" i="3"/>
  <c r="CA1626" i="3"/>
  <c r="BZ1626" i="3"/>
  <c r="BY1626" i="3"/>
  <c r="BX1626" i="3"/>
  <c r="BW1626" i="3"/>
  <c r="BV1626" i="3"/>
  <c r="BU1626" i="3"/>
  <c r="BT1626" i="3"/>
  <c r="BS1626" i="3"/>
  <c r="BR1626" i="3"/>
  <c r="BQ1626" i="3"/>
  <c r="BP1626" i="3"/>
  <c r="BO1626" i="3"/>
  <c r="BN1626" i="3"/>
  <c r="BM1626" i="3"/>
  <c r="BL1626" i="3"/>
  <c r="BK1626" i="3"/>
  <c r="BJ1626" i="3"/>
  <c r="BI1626" i="3"/>
  <c r="BH1626" i="3"/>
  <c r="BG1626" i="3"/>
  <c r="BF1626" i="3"/>
  <c r="BE1626" i="3"/>
  <c r="BD1626" i="3"/>
  <c r="BC1626" i="3"/>
  <c r="BB1626" i="3"/>
  <c r="BA1626" i="3"/>
  <c r="AZ1626" i="3"/>
  <c r="AY1626" i="3"/>
  <c r="AX1626" i="3"/>
  <c r="AW1626" i="3"/>
  <c r="AV1626" i="3"/>
  <c r="AU1626" i="3"/>
  <c r="AT1626" i="3"/>
  <c r="AS1626" i="3"/>
  <c r="AR1626" i="3"/>
  <c r="AQ1626" i="3"/>
  <c r="AP1626" i="3"/>
  <c r="AO1626" i="3"/>
  <c r="AN1626" i="3"/>
  <c r="AM1626" i="3"/>
  <c r="AL1626" i="3"/>
  <c r="AK1626" i="3"/>
  <c r="AJ1626" i="3"/>
  <c r="AI1626" i="3"/>
  <c r="AH1626" i="3"/>
  <c r="AG1626" i="3"/>
  <c r="AF1626" i="3"/>
  <c r="AE1626" i="3"/>
  <c r="AD1626" i="3"/>
  <c r="AC1626" i="3"/>
  <c r="AB1626" i="3"/>
  <c r="AA1626" i="3"/>
  <c r="Z1626" i="3"/>
  <c r="Y1626" i="3"/>
  <c r="X1626" i="3"/>
  <c r="W1626" i="3"/>
  <c r="V1626" i="3"/>
  <c r="U1626" i="3"/>
  <c r="T1626" i="3"/>
  <c r="S1626" i="3"/>
  <c r="R1626" i="3"/>
  <c r="Q1626" i="3"/>
  <c r="P1626" i="3"/>
  <c r="O1626" i="3"/>
  <c r="N1626" i="3"/>
  <c r="M1626" i="3"/>
  <c r="L1626" i="3"/>
  <c r="K1626" i="3"/>
  <c r="J1626" i="3"/>
  <c r="I1626" i="3"/>
  <c r="H1626" i="3"/>
  <c r="G1626" i="3"/>
  <c r="F1626" i="3"/>
  <c r="E1626" i="3"/>
  <c r="D1626" i="3"/>
  <c r="C1626" i="3"/>
  <c r="GF1625" i="3"/>
  <c r="GE1625" i="3"/>
  <c r="GD1625" i="3"/>
  <c r="GC1625" i="3"/>
  <c r="GB1625" i="3"/>
  <c r="GA1625" i="3"/>
  <c r="FZ1625" i="3"/>
  <c r="FY1625" i="3"/>
  <c r="FX1625" i="3"/>
  <c r="FW1625" i="3"/>
  <c r="FU1626" i="3" s="1"/>
  <c r="FV1625" i="3"/>
  <c r="FU1625" i="3"/>
  <c r="FS1625" i="3"/>
  <c r="FR1625" i="3"/>
  <c r="FQ1625" i="3"/>
  <c r="FP1625" i="3"/>
  <c r="FO1625" i="3"/>
  <c r="FN1625" i="3"/>
  <c r="FM1625" i="3"/>
  <c r="FL1625" i="3"/>
  <c r="FK1625" i="3"/>
  <c r="FJ1625" i="3"/>
  <c r="FI1625" i="3"/>
  <c r="FH1625" i="3"/>
  <c r="FG1625" i="3"/>
  <c r="FF1625" i="3"/>
  <c r="FE1625" i="3"/>
  <c r="FD1625" i="3"/>
  <c r="FC1625" i="3"/>
  <c r="FB1625" i="3"/>
  <c r="FA1625" i="3"/>
  <c r="EZ1625" i="3"/>
  <c r="EY1625" i="3"/>
  <c r="EX1625" i="3"/>
  <c r="EW1625" i="3"/>
  <c r="EV1625" i="3"/>
  <c r="EU1625" i="3"/>
  <c r="ET1625" i="3"/>
  <c r="ES1625" i="3"/>
  <c r="ER1625" i="3"/>
  <c r="EQ1625" i="3"/>
  <c r="EP1625" i="3"/>
  <c r="EO1625" i="3"/>
  <c r="EN1625" i="3"/>
  <c r="EM1625" i="3"/>
  <c r="EL1625" i="3"/>
  <c r="EK1625" i="3"/>
  <c r="EJ1625" i="3"/>
  <c r="EI1625" i="3"/>
  <c r="EH1625" i="3"/>
  <c r="EG1625" i="3"/>
  <c r="EF1625" i="3"/>
  <c r="EE1625" i="3"/>
  <c r="ED1625" i="3"/>
  <c r="EC1625" i="3"/>
  <c r="EB1625" i="3"/>
  <c r="EA1625" i="3"/>
  <c r="DZ1625" i="3"/>
  <c r="DY1625" i="3"/>
  <c r="DX1625" i="3"/>
  <c r="DW1625" i="3"/>
  <c r="DV1625" i="3"/>
  <c r="DU1625" i="3"/>
  <c r="DT1625" i="3"/>
  <c r="DS1625" i="3"/>
  <c r="DR1625" i="3"/>
  <c r="DQ1625" i="3"/>
  <c r="DP1625" i="3"/>
  <c r="DO1625" i="3"/>
  <c r="DN1625" i="3"/>
  <c r="DM1625" i="3"/>
  <c r="DL1625" i="3"/>
  <c r="DK1625" i="3"/>
  <c r="DJ1625" i="3"/>
  <c r="DI1625" i="3"/>
  <c r="DH1625" i="3"/>
  <c r="DG1625" i="3"/>
  <c r="DF1625" i="3"/>
  <c r="DE1625" i="3"/>
  <c r="DD1625" i="3"/>
  <c r="DC1625" i="3"/>
  <c r="DB1625" i="3"/>
  <c r="DA1625" i="3"/>
  <c r="CZ1625" i="3"/>
  <c r="CY1625" i="3"/>
  <c r="CX1625" i="3"/>
  <c r="CW1625" i="3"/>
  <c r="CV1625" i="3"/>
  <c r="CU1625" i="3"/>
  <c r="CT1625" i="3"/>
  <c r="CS1625" i="3"/>
  <c r="CR1625" i="3"/>
  <c r="CQ1625" i="3"/>
  <c r="CP1625" i="3"/>
  <c r="CO1625" i="3"/>
  <c r="CN1625" i="3"/>
  <c r="CM1625" i="3"/>
  <c r="CL1625" i="3"/>
  <c r="CK1625" i="3"/>
  <c r="CJ1625" i="3"/>
  <c r="CI1625" i="3"/>
  <c r="CH1625" i="3"/>
  <c r="CG1625" i="3"/>
  <c r="CF1625" i="3"/>
  <c r="CE1625" i="3"/>
  <c r="CD1625" i="3"/>
  <c r="CC1625" i="3"/>
  <c r="CB1625" i="3"/>
  <c r="CA1625" i="3"/>
  <c r="BZ1625" i="3"/>
  <c r="BY1625" i="3"/>
  <c r="BX1625" i="3"/>
  <c r="BW1625" i="3"/>
  <c r="BV1625" i="3"/>
  <c r="BU1625" i="3"/>
  <c r="BT1625" i="3"/>
  <c r="BS1625" i="3"/>
  <c r="BR1625" i="3"/>
  <c r="BQ1625" i="3"/>
  <c r="BP1625" i="3"/>
  <c r="BO1625" i="3"/>
  <c r="BN1625" i="3"/>
  <c r="BM1625" i="3"/>
  <c r="BL1625" i="3"/>
  <c r="BK1625" i="3"/>
  <c r="BJ1625" i="3"/>
  <c r="BI1625" i="3"/>
  <c r="BH1625" i="3"/>
  <c r="BG1625" i="3"/>
  <c r="BF1625" i="3"/>
  <c r="BE1625" i="3"/>
  <c r="BD1625" i="3"/>
  <c r="BC1625" i="3"/>
  <c r="BB1625" i="3"/>
  <c r="BA1625" i="3"/>
  <c r="AZ1625" i="3"/>
  <c r="AY1625" i="3"/>
  <c r="AX1625" i="3"/>
  <c r="AW1625" i="3"/>
  <c r="AV1625" i="3"/>
  <c r="AU1625" i="3"/>
  <c r="AT1625" i="3"/>
  <c r="AS1625" i="3"/>
  <c r="AR1625" i="3"/>
  <c r="AQ1625" i="3"/>
  <c r="AP1625" i="3"/>
  <c r="AO1625" i="3"/>
  <c r="AN1625" i="3"/>
  <c r="AM1625" i="3"/>
  <c r="AL1625" i="3"/>
  <c r="AK1625" i="3"/>
  <c r="AJ1625" i="3"/>
  <c r="AI1625" i="3"/>
  <c r="AH1625" i="3"/>
  <c r="AG1625" i="3"/>
  <c r="AF1625" i="3"/>
  <c r="AE1625" i="3"/>
  <c r="AD1625" i="3"/>
  <c r="AC1625" i="3"/>
  <c r="AB1625" i="3"/>
  <c r="AA1625" i="3"/>
  <c r="Z1625" i="3"/>
  <c r="Y1625" i="3"/>
  <c r="X1625" i="3"/>
  <c r="W1625" i="3"/>
  <c r="V1625" i="3"/>
  <c r="U1625" i="3"/>
  <c r="T1625" i="3"/>
  <c r="S1625" i="3"/>
  <c r="R1625" i="3"/>
  <c r="Q1625" i="3"/>
  <c r="P1625" i="3"/>
  <c r="O1625" i="3"/>
  <c r="N1625" i="3"/>
  <c r="M1625" i="3"/>
  <c r="L1625" i="3"/>
  <c r="K1625" i="3"/>
  <c r="J1625" i="3"/>
  <c r="I1625" i="3"/>
  <c r="H1625" i="3"/>
  <c r="G1625" i="3"/>
  <c r="F1625" i="3"/>
  <c r="E1625" i="3"/>
  <c r="D1625" i="3"/>
  <c r="C1625" i="3"/>
  <c r="GF1624" i="3"/>
  <c r="GE1624" i="3"/>
  <c r="GD1624" i="3"/>
  <c r="GC1624" i="3"/>
  <c r="GB1624" i="3"/>
  <c r="GA1624" i="3"/>
  <c r="FZ1624" i="3"/>
  <c r="FY1624" i="3"/>
  <c r="FX1624" i="3"/>
  <c r="FW1624" i="3"/>
  <c r="FV1624" i="3"/>
  <c r="FT1625" i="3" s="1"/>
  <c r="FU1624" i="3"/>
  <c r="FS1624" i="3"/>
  <c r="FR1624" i="3"/>
  <c r="FQ1624" i="3"/>
  <c r="FP1624" i="3"/>
  <c r="FO1624" i="3"/>
  <c r="FN1624" i="3"/>
  <c r="FM1624" i="3"/>
  <c r="FL1624" i="3"/>
  <c r="FK1624" i="3"/>
  <c r="FJ1624" i="3"/>
  <c r="FI1624" i="3"/>
  <c r="FH1624" i="3"/>
  <c r="FG1624" i="3"/>
  <c r="FF1624" i="3"/>
  <c r="FE1624" i="3"/>
  <c r="FD1624" i="3"/>
  <c r="FC1624" i="3"/>
  <c r="FB1624" i="3"/>
  <c r="FA1624" i="3"/>
  <c r="EZ1624" i="3"/>
  <c r="EY1624" i="3"/>
  <c r="EX1624" i="3"/>
  <c r="EW1624" i="3"/>
  <c r="EV1624" i="3"/>
  <c r="EU1624" i="3"/>
  <c r="ET1624" i="3"/>
  <c r="ES1624" i="3"/>
  <c r="ER1624" i="3"/>
  <c r="EQ1624" i="3"/>
  <c r="EP1624" i="3"/>
  <c r="EO1624" i="3"/>
  <c r="EN1624" i="3"/>
  <c r="EM1624" i="3"/>
  <c r="EL1624" i="3"/>
  <c r="EK1624" i="3"/>
  <c r="EJ1624" i="3"/>
  <c r="EI1624" i="3"/>
  <c r="EH1624" i="3"/>
  <c r="EG1624" i="3"/>
  <c r="EF1624" i="3"/>
  <c r="EE1624" i="3"/>
  <c r="ED1624" i="3"/>
  <c r="EC1624" i="3"/>
  <c r="EB1624" i="3"/>
  <c r="EA1624" i="3"/>
  <c r="DZ1624" i="3"/>
  <c r="DY1624" i="3"/>
  <c r="DX1624" i="3"/>
  <c r="DW1624" i="3"/>
  <c r="DV1624" i="3"/>
  <c r="DU1624" i="3"/>
  <c r="DT1624" i="3"/>
  <c r="DS1624" i="3"/>
  <c r="DR1624" i="3"/>
  <c r="DQ1624" i="3"/>
  <c r="DP1624" i="3"/>
  <c r="DO1624" i="3"/>
  <c r="DN1624" i="3"/>
  <c r="DM1624" i="3"/>
  <c r="DL1624" i="3"/>
  <c r="DK1624" i="3"/>
  <c r="DJ1624" i="3"/>
  <c r="DI1624" i="3"/>
  <c r="DH1624" i="3"/>
  <c r="DG1624" i="3"/>
  <c r="DF1624" i="3"/>
  <c r="DE1624" i="3"/>
  <c r="DD1624" i="3"/>
  <c r="DC1624" i="3"/>
  <c r="DB1624" i="3"/>
  <c r="DA1624" i="3"/>
  <c r="CZ1624" i="3"/>
  <c r="CY1624" i="3"/>
  <c r="CX1624" i="3"/>
  <c r="CW1624" i="3"/>
  <c r="CV1624" i="3"/>
  <c r="CU1624" i="3"/>
  <c r="CT1624" i="3"/>
  <c r="CS1624" i="3"/>
  <c r="CR1624" i="3"/>
  <c r="CQ1624" i="3"/>
  <c r="CP1624" i="3"/>
  <c r="CO1624" i="3"/>
  <c r="CN1624" i="3"/>
  <c r="CM1624" i="3"/>
  <c r="CL1624" i="3"/>
  <c r="CK1624" i="3"/>
  <c r="CJ1624" i="3"/>
  <c r="CI1624" i="3"/>
  <c r="CH1624" i="3"/>
  <c r="CG1624" i="3"/>
  <c r="CF1624" i="3"/>
  <c r="CE1624" i="3"/>
  <c r="CD1624" i="3"/>
  <c r="CC1624" i="3"/>
  <c r="CB1624" i="3"/>
  <c r="CA1624" i="3"/>
  <c r="BZ1624" i="3"/>
  <c r="BY1624" i="3"/>
  <c r="BX1624" i="3"/>
  <c r="BW1624" i="3"/>
  <c r="BV1624" i="3"/>
  <c r="BU1624" i="3"/>
  <c r="BT1624" i="3"/>
  <c r="BS1624" i="3"/>
  <c r="BR1624" i="3"/>
  <c r="BQ1624" i="3"/>
  <c r="BP1624" i="3"/>
  <c r="BO1624" i="3"/>
  <c r="BN1624" i="3"/>
  <c r="BM1624" i="3"/>
  <c r="BL1624" i="3"/>
  <c r="BK1624" i="3"/>
  <c r="BJ1624" i="3"/>
  <c r="BI1624" i="3"/>
  <c r="BH1624" i="3"/>
  <c r="BG1624" i="3"/>
  <c r="BF1624" i="3"/>
  <c r="BE1624" i="3"/>
  <c r="BD1624" i="3"/>
  <c r="BC1624" i="3"/>
  <c r="BB1624" i="3"/>
  <c r="BA1624" i="3"/>
  <c r="AZ1624" i="3"/>
  <c r="AY1624" i="3"/>
  <c r="AX1624" i="3"/>
  <c r="AW1624" i="3"/>
  <c r="AV1624" i="3"/>
  <c r="AU1624" i="3"/>
  <c r="AT1624" i="3"/>
  <c r="AS1624" i="3"/>
  <c r="AR1624" i="3"/>
  <c r="AQ1624" i="3"/>
  <c r="AP1624" i="3"/>
  <c r="AO1624" i="3"/>
  <c r="AN1624" i="3"/>
  <c r="AM1624" i="3"/>
  <c r="AL1624" i="3"/>
  <c r="AK1624" i="3"/>
  <c r="AJ1624" i="3"/>
  <c r="AI1624" i="3"/>
  <c r="AH1624" i="3"/>
  <c r="AG1624" i="3"/>
  <c r="AF1624" i="3"/>
  <c r="AE1624" i="3"/>
  <c r="AD1624" i="3"/>
  <c r="AC1624" i="3"/>
  <c r="AB1624" i="3"/>
  <c r="AA1624" i="3"/>
  <c r="Z1624" i="3"/>
  <c r="Y1624" i="3"/>
  <c r="X1624" i="3"/>
  <c r="W1624" i="3"/>
  <c r="V1624" i="3"/>
  <c r="U1624" i="3"/>
  <c r="T1624" i="3"/>
  <c r="S1624" i="3"/>
  <c r="R1624" i="3"/>
  <c r="Q1624" i="3"/>
  <c r="P1624" i="3"/>
  <c r="O1624" i="3"/>
  <c r="N1624" i="3"/>
  <c r="M1624" i="3"/>
  <c r="L1624" i="3"/>
  <c r="K1624" i="3"/>
  <c r="J1624" i="3"/>
  <c r="I1624" i="3"/>
  <c r="H1624" i="3"/>
  <c r="G1624" i="3"/>
  <c r="F1624" i="3"/>
  <c r="E1624" i="3"/>
  <c r="D1624" i="3"/>
  <c r="C1624" i="3"/>
  <c r="GF1623" i="3"/>
  <c r="GE1623" i="3"/>
  <c r="GD1623" i="3"/>
  <c r="GC1623" i="3"/>
  <c r="GB1623" i="3"/>
  <c r="GA1623" i="3"/>
  <c r="FZ1623" i="3"/>
  <c r="FY1623" i="3"/>
  <c r="FX1623" i="3"/>
  <c r="FW1623" i="3"/>
  <c r="FV1623" i="3"/>
  <c r="FT1624" i="3" s="1"/>
  <c r="FU1623" i="3"/>
  <c r="FS1623" i="3"/>
  <c r="FR1623" i="3"/>
  <c r="FQ1623" i="3"/>
  <c r="FP1623" i="3"/>
  <c r="FO1623" i="3"/>
  <c r="FN1623" i="3"/>
  <c r="FM1623" i="3"/>
  <c r="FL1623" i="3"/>
  <c r="FK1623" i="3"/>
  <c r="FJ1623" i="3"/>
  <c r="FI1623" i="3"/>
  <c r="FH1623" i="3"/>
  <c r="FG1623" i="3"/>
  <c r="FF1623" i="3"/>
  <c r="FE1623" i="3"/>
  <c r="FD1623" i="3"/>
  <c r="FC1623" i="3"/>
  <c r="FB1623" i="3"/>
  <c r="FA1623" i="3"/>
  <c r="EZ1623" i="3"/>
  <c r="EY1623" i="3"/>
  <c r="EX1623" i="3"/>
  <c r="EW1623" i="3"/>
  <c r="EV1623" i="3"/>
  <c r="EU1623" i="3"/>
  <c r="ET1623" i="3"/>
  <c r="ES1623" i="3"/>
  <c r="ER1623" i="3"/>
  <c r="EQ1623" i="3"/>
  <c r="EP1623" i="3"/>
  <c r="EO1623" i="3"/>
  <c r="EN1623" i="3"/>
  <c r="EM1623" i="3"/>
  <c r="EL1623" i="3"/>
  <c r="EK1623" i="3"/>
  <c r="EJ1623" i="3"/>
  <c r="EI1623" i="3"/>
  <c r="EH1623" i="3"/>
  <c r="EG1623" i="3"/>
  <c r="EF1623" i="3"/>
  <c r="EE1623" i="3"/>
  <c r="ED1623" i="3"/>
  <c r="EC1623" i="3"/>
  <c r="EB1623" i="3"/>
  <c r="EA1623" i="3"/>
  <c r="DZ1623" i="3"/>
  <c r="DY1623" i="3"/>
  <c r="DX1623" i="3"/>
  <c r="DW1623" i="3"/>
  <c r="DV1623" i="3"/>
  <c r="DU1623" i="3"/>
  <c r="DT1623" i="3"/>
  <c r="DS1623" i="3"/>
  <c r="DR1623" i="3"/>
  <c r="DQ1623" i="3"/>
  <c r="DP1623" i="3"/>
  <c r="DO1623" i="3"/>
  <c r="DN1623" i="3"/>
  <c r="DM1623" i="3"/>
  <c r="DL1623" i="3"/>
  <c r="DK1623" i="3"/>
  <c r="DJ1623" i="3"/>
  <c r="DI1623" i="3"/>
  <c r="DH1623" i="3"/>
  <c r="DG1623" i="3"/>
  <c r="DF1623" i="3"/>
  <c r="DE1623" i="3"/>
  <c r="DD1623" i="3"/>
  <c r="DC1623" i="3"/>
  <c r="DB1623" i="3"/>
  <c r="DA1623" i="3"/>
  <c r="CZ1623" i="3"/>
  <c r="CY1623" i="3"/>
  <c r="CX1623" i="3"/>
  <c r="CW1623" i="3"/>
  <c r="CV1623" i="3"/>
  <c r="CU1623" i="3"/>
  <c r="CT1623" i="3"/>
  <c r="CS1623" i="3"/>
  <c r="CR1623" i="3"/>
  <c r="CQ1623" i="3"/>
  <c r="CP1623" i="3"/>
  <c r="CO1623" i="3"/>
  <c r="CN1623" i="3"/>
  <c r="CM1623" i="3"/>
  <c r="CL1623" i="3"/>
  <c r="CK1623" i="3"/>
  <c r="CJ1623" i="3"/>
  <c r="CI1623" i="3"/>
  <c r="CH1623" i="3"/>
  <c r="CG1623" i="3"/>
  <c r="CF1623" i="3"/>
  <c r="CE1623" i="3"/>
  <c r="CD1623" i="3"/>
  <c r="CC1623" i="3"/>
  <c r="CB1623" i="3"/>
  <c r="CA1623" i="3"/>
  <c r="BZ1623" i="3"/>
  <c r="BY1623" i="3"/>
  <c r="BX1623" i="3"/>
  <c r="BW1623" i="3"/>
  <c r="BV1623" i="3"/>
  <c r="BU1623" i="3"/>
  <c r="BT1623" i="3"/>
  <c r="BS1623" i="3"/>
  <c r="BR1623" i="3"/>
  <c r="BQ1623" i="3"/>
  <c r="BP1623" i="3"/>
  <c r="BO1623" i="3"/>
  <c r="BN1623" i="3"/>
  <c r="BM1623" i="3"/>
  <c r="BL1623" i="3"/>
  <c r="BK1623" i="3"/>
  <c r="BJ1623" i="3"/>
  <c r="BI1623" i="3"/>
  <c r="BH1623" i="3"/>
  <c r="BG1623" i="3"/>
  <c r="BF1623" i="3"/>
  <c r="BE1623" i="3"/>
  <c r="BD1623" i="3"/>
  <c r="BC1623" i="3"/>
  <c r="BB1623" i="3"/>
  <c r="BA1623" i="3"/>
  <c r="AZ1623" i="3"/>
  <c r="AY1623" i="3"/>
  <c r="AX1623" i="3"/>
  <c r="AW1623" i="3"/>
  <c r="AV1623" i="3"/>
  <c r="AU1623" i="3"/>
  <c r="AT1623" i="3"/>
  <c r="AS1623" i="3"/>
  <c r="AR1623" i="3"/>
  <c r="AQ1623" i="3"/>
  <c r="AP1623" i="3"/>
  <c r="AO1623" i="3"/>
  <c r="AN1623" i="3"/>
  <c r="AM1623" i="3"/>
  <c r="AL1623" i="3"/>
  <c r="AK1623" i="3"/>
  <c r="AJ1623" i="3"/>
  <c r="AI1623" i="3"/>
  <c r="AH1623" i="3"/>
  <c r="AG1623" i="3"/>
  <c r="AF1623" i="3"/>
  <c r="AE1623" i="3"/>
  <c r="AD1623" i="3"/>
  <c r="AC1623" i="3"/>
  <c r="AB1623" i="3"/>
  <c r="AA1623" i="3"/>
  <c r="Z1623" i="3"/>
  <c r="Y1623" i="3"/>
  <c r="X1623" i="3"/>
  <c r="W1623" i="3"/>
  <c r="V1623" i="3"/>
  <c r="U1623" i="3"/>
  <c r="T1623" i="3"/>
  <c r="S1623" i="3"/>
  <c r="R1623" i="3"/>
  <c r="Q1623" i="3"/>
  <c r="P1623" i="3"/>
  <c r="O1623" i="3"/>
  <c r="N1623" i="3"/>
  <c r="M1623" i="3"/>
  <c r="L1623" i="3"/>
  <c r="K1623" i="3"/>
  <c r="J1623" i="3"/>
  <c r="I1623" i="3"/>
  <c r="H1623" i="3"/>
  <c r="G1623" i="3"/>
  <c r="F1623" i="3"/>
  <c r="E1623" i="3"/>
  <c r="D1623" i="3"/>
  <c r="C1623" i="3"/>
  <c r="GF1622" i="3"/>
  <c r="GE1622" i="3"/>
  <c r="GD1622" i="3"/>
  <c r="GC1622" i="3"/>
  <c r="GB1622" i="3"/>
  <c r="GA1622" i="3"/>
  <c r="FZ1622" i="3"/>
  <c r="FY1622" i="3"/>
  <c r="FX1622" i="3"/>
  <c r="FW1622" i="3"/>
  <c r="FV1622" i="3"/>
  <c r="FT1623" i="3" s="1"/>
  <c r="FU1622" i="3"/>
  <c r="FS1622" i="3"/>
  <c r="FR1622" i="3"/>
  <c r="FQ1622" i="3"/>
  <c r="FP1622" i="3"/>
  <c r="FO1622" i="3"/>
  <c r="FN1622" i="3"/>
  <c r="FM1622" i="3"/>
  <c r="FL1622" i="3"/>
  <c r="FK1622" i="3"/>
  <c r="FJ1622" i="3"/>
  <c r="FI1622" i="3"/>
  <c r="FH1622" i="3"/>
  <c r="FG1622" i="3"/>
  <c r="FF1622" i="3"/>
  <c r="FE1622" i="3"/>
  <c r="FD1622" i="3"/>
  <c r="FC1622" i="3"/>
  <c r="FB1622" i="3"/>
  <c r="FA1622" i="3"/>
  <c r="EZ1622" i="3"/>
  <c r="EY1622" i="3"/>
  <c r="EX1622" i="3"/>
  <c r="EW1622" i="3"/>
  <c r="EV1622" i="3"/>
  <c r="EU1622" i="3"/>
  <c r="ET1622" i="3"/>
  <c r="ES1622" i="3"/>
  <c r="ER1622" i="3"/>
  <c r="EQ1622" i="3"/>
  <c r="EP1622" i="3"/>
  <c r="EO1622" i="3"/>
  <c r="EN1622" i="3"/>
  <c r="EM1622" i="3"/>
  <c r="EL1622" i="3"/>
  <c r="EK1622" i="3"/>
  <c r="EJ1622" i="3"/>
  <c r="EI1622" i="3"/>
  <c r="EH1622" i="3"/>
  <c r="EG1622" i="3"/>
  <c r="EF1622" i="3"/>
  <c r="EE1622" i="3"/>
  <c r="ED1622" i="3"/>
  <c r="EC1622" i="3"/>
  <c r="EB1622" i="3"/>
  <c r="EA1622" i="3"/>
  <c r="DZ1622" i="3"/>
  <c r="DY1622" i="3"/>
  <c r="DX1622" i="3"/>
  <c r="DW1622" i="3"/>
  <c r="DV1622" i="3"/>
  <c r="DU1622" i="3"/>
  <c r="DT1622" i="3"/>
  <c r="DS1622" i="3"/>
  <c r="DR1622" i="3"/>
  <c r="DQ1622" i="3"/>
  <c r="DP1622" i="3"/>
  <c r="DO1622" i="3"/>
  <c r="DN1622" i="3"/>
  <c r="DM1622" i="3"/>
  <c r="DL1622" i="3"/>
  <c r="DK1622" i="3"/>
  <c r="DJ1622" i="3"/>
  <c r="DI1622" i="3"/>
  <c r="DH1622" i="3"/>
  <c r="DG1622" i="3"/>
  <c r="DF1622" i="3"/>
  <c r="DE1622" i="3"/>
  <c r="DD1622" i="3"/>
  <c r="DC1622" i="3"/>
  <c r="DB1622" i="3"/>
  <c r="DA1622" i="3"/>
  <c r="CZ1622" i="3"/>
  <c r="CY1622" i="3"/>
  <c r="CX1622" i="3"/>
  <c r="CW1622" i="3"/>
  <c r="CV1622" i="3"/>
  <c r="CU1622" i="3"/>
  <c r="CT1622" i="3"/>
  <c r="CS1622" i="3"/>
  <c r="CR1622" i="3"/>
  <c r="CQ1622" i="3"/>
  <c r="CP1622" i="3"/>
  <c r="CO1622" i="3"/>
  <c r="CN1622" i="3"/>
  <c r="CM1622" i="3"/>
  <c r="CL1622" i="3"/>
  <c r="CK1622" i="3"/>
  <c r="CJ1622" i="3"/>
  <c r="CI1622" i="3"/>
  <c r="CH1622" i="3"/>
  <c r="CG1622" i="3"/>
  <c r="CF1622" i="3"/>
  <c r="CE1622" i="3"/>
  <c r="CD1622" i="3"/>
  <c r="CC1622" i="3"/>
  <c r="CB1622" i="3"/>
  <c r="CA1622" i="3"/>
  <c r="BZ1622" i="3"/>
  <c r="BY1622" i="3"/>
  <c r="BX1622" i="3"/>
  <c r="BW1622" i="3"/>
  <c r="BV1622" i="3"/>
  <c r="BU1622" i="3"/>
  <c r="BT1622" i="3"/>
  <c r="BS1622" i="3"/>
  <c r="BR1622" i="3"/>
  <c r="BQ1622" i="3"/>
  <c r="BP1622" i="3"/>
  <c r="BO1622" i="3"/>
  <c r="BN1622" i="3"/>
  <c r="BM1622" i="3"/>
  <c r="BL1622" i="3"/>
  <c r="BK1622" i="3"/>
  <c r="BJ1622" i="3"/>
  <c r="BI1622" i="3"/>
  <c r="BH1622" i="3"/>
  <c r="BG1622" i="3"/>
  <c r="BF1622" i="3"/>
  <c r="BE1622" i="3"/>
  <c r="BD1622" i="3"/>
  <c r="BC1622" i="3"/>
  <c r="BB1622" i="3"/>
  <c r="BA1622" i="3"/>
  <c r="AZ1622" i="3"/>
  <c r="AY1622" i="3"/>
  <c r="AX1622" i="3"/>
  <c r="AW1622" i="3"/>
  <c r="AV1622" i="3"/>
  <c r="AU1622" i="3"/>
  <c r="AT1622" i="3"/>
  <c r="AS1622" i="3"/>
  <c r="AR1622" i="3"/>
  <c r="AQ1622" i="3"/>
  <c r="AP1622" i="3"/>
  <c r="AO1622" i="3"/>
  <c r="AN1622" i="3"/>
  <c r="AM1622" i="3"/>
  <c r="AL1622" i="3"/>
  <c r="AK1622" i="3"/>
  <c r="AJ1622" i="3"/>
  <c r="AI1622" i="3"/>
  <c r="AH1622" i="3"/>
  <c r="AG1622" i="3"/>
  <c r="AF1622" i="3"/>
  <c r="AE1622" i="3"/>
  <c r="AD1622" i="3"/>
  <c r="AC1622" i="3"/>
  <c r="AB1622" i="3"/>
  <c r="AA1622" i="3"/>
  <c r="Z1622" i="3"/>
  <c r="Y1622" i="3"/>
  <c r="X1622" i="3"/>
  <c r="W1622" i="3"/>
  <c r="V1622" i="3"/>
  <c r="U1622" i="3"/>
  <c r="T1622" i="3"/>
  <c r="S1622" i="3"/>
  <c r="R1622" i="3"/>
  <c r="Q1622" i="3"/>
  <c r="P1622" i="3"/>
  <c r="O1622" i="3"/>
  <c r="N1622" i="3"/>
  <c r="M1622" i="3"/>
  <c r="L1622" i="3"/>
  <c r="K1622" i="3"/>
  <c r="J1622" i="3"/>
  <c r="I1622" i="3"/>
  <c r="H1622" i="3"/>
  <c r="G1622" i="3"/>
  <c r="F1622" i="3"/>
  <c r="E1622" i="3"/>
  <c r="D1622" i="3"/>
  <c r="C1622" i="3"/>
  <c r="GF1621" i="3"/>
  <c r="GE1621" i="3"/>
  <c r="GD1621" i="3"/>
  <c r="GC1621" i="3"/>
  <c r="GB1621" i="3"/>
  <c r="GA1621" i="3"/>
  <c r="FZ1621" i="3"/>
  <c r="FY1621" i="3"/>
  <c r="FX1621" i="3"/>
  <c r="FW1621" i="3"/>
  <c r="FV1621" i="3"/>
  <c r="FT1622" i="3" s="1"/>
  <c r="FU1621" i="3"/>
  <c r="FS1621" i="3"/>
  <c r="FR1621" i="3"/>
  <c r="FQ1621" i="3"/>
  <c r="FP1621" i="3"/>
  <c r="FO1621" i="3"/>
  <c r="FN1621" i="3"/>
  <c r="FM1621" i="3"/>
  <c r="FL1621" i="3"/>
  <c r="FK1621" i="3"/>
  <c r="FJ1621" i="3"/>
  <c r="FI1621" i="3"/>
  <c r="FH1621" i="3"/>
  <c r="FG1621" i="3"/>
  <c r="FF1621" i="3"/>
  <c r="FE1621" i="3"/>
  <c r="FD1621" i="3"/>
  <c r="FC1621" i="3"/>
  <c r="FB1621" i="3"/>
  <c r="FA1621" i="3"/>
  <c r="EZ1621" i="3"/>
  <c r="EY1621" i="3"/>
  <c r="EX1621" i="3"/>
  <c r="EW1621" i="3"/>
  <c r="EV1621" i="3"/>
  <c r="EU1621" i="3"/>
  <c r="ET1621" i="3"/>
  <c r="ES1621" i="3"/>
  <c r="ER1621" i="3"/>
  <c r="EQ1621" i="3"/>
  <c r="EP1621" i="3"/>
  <c r="EO1621" i="3"/>
  <c r="EN1621" i="3"/>
  <c r="EM1621" i="3"/>
  <c r="EL1621" i="3"/>
  <c r="EK1621" i="3"/>
  <c r="EJ1621" i="3"/>
  <c r="EI1621" i="3"/>
  <c r="EH1621" i="3"/>
  <c r="EG1621" i="3"/>
  <c r="EF1621" i="3"/>
  <c r="EE1621" i="3"/>
  <c r="ED1621" i="3"/>
  <c r="EC1621" i="3"/>
  <c r="EB1621" i="3"/>
  <c r="EA1621" i="3"/>
  <c r="DZ1621" i="3"/>
  <c r="DY1621" i="3"/>
  <c r="DX1621" i="3"/>
  <c r="DW1621" i="3"/>
  <c r="DV1621" i="3"/>
  <c r="DU1621" i="3"/>
  <c r="DT1621" i="3"/>
  <c r="DS1621" i="3"/>
  <c r="DR1621" i="3"/>
  <c r="DQ1621" i="3"/>
  <c r="DP1621" i="3"/>
  <c r="DO1621" i="3"/>
  <c r="DN1621" i="3"/>
  <c r="DM1621" i="3"/>
  <c r="DL1621" i="3"/>
  <c r="DK1621" i="3"/>
  <c r="DJ1621" i="3"/>
  <c r="DI1621" i="3"/>
  <c r="DH1621" i="3"/>
  <c r="DG1621" i="3"/>
  <c r="DF1621" i="3"/>
  <c r="DE1621" i="3"/>
  <c r="DD1621" i="3"/>
  <c r="DC1621" i="3"/>
  <c r="DB1621" i="3"/>
  <c r="DA1621" i="3"/>
  <c r="CZ1621" i="3"/>
  <c r="CY1621" i="3"/>
  <c r="CX1621" i="3"/>
  <c r="CW1621" i="3"/>
  <c r="CV1621" i="3"/>
  <c r="CU1621" i="3"/>
  <c r="CT1621" i="3"/>
  <c r="CS1621" i="3"/>
  <c r="CR1621" i="3"/>
  <c r="CQ1621" i="3"/>
  <c r="CP1621" i="3"/>
  <c r="CO1621" i="3"/>
  <c r="CN1621" i="3"/>
  <c r="CM1621" i="3"/>
  <c r="CL1621" i="3"/>
  <c r="CK1621" i="3"/>
  <c r="CJ1621" i="3"/>
  <c r="CI1621" i="3"/>
  <c r="CH1621" i="3"/>
  <c r="CG1621" i="3"/>
  <c r="CF1621" i="3"/>
  <c r="CE1621" i="3"/>
  <c r="CD1621" i="3"/>
  <c r="CC1621" i="3"/>
  <c r="CB1621" i="3"/>
  <c r="CA1621" i="3"/>
  <c r="BZ1621" i="3"/>
  <c r="BY1621" i="3"/>
  <c r="BX1621" i="3"/>
  <c r="BW1621" i="3"/>
  <c r="BV1621" i="3"/>
  <c r="BU1621" i="3"/>
  <c r="BT1621" i="3"/>
  <c r="BS1621" i="3"/>
  <c r="BR1621" i="3"/>
  <c r="BQ1621" i="3"/>
  <c r="BP1621" i="3"/>
  <c r="BO1621" i="3"/>
  <c r="BN1621" i="3"/>
  <c r="BM1621" i="3"/>
  <c r="BL1621" i="3"/>
  <c r="BK1621" i="3"/>
  <c r="BJ1621" i="3"/>
  <c r="BI1621" i="3"/>
  <c r="BH1621" i="3"/>
  <c r="BG1621" i="3"/>
  <c r="BF1621" i="3"/>
  <c r="BE1621" i="3"/>
  <c r="BD1621" i="3"/>
  <c r="BC1621" i="3"/>
  <c r="BB1621" i="3"/>
  <c r="BA1621" i="3"/>
  <c r="AZ1621" i="3"/>
  <c r="AY1621" i="3"/>
  <c r="AX1621" i="3"/>
  <c r="AW1621" i="3"/>
  <c r="AV1621" i="3"/>
  <c r="AU1621" i="3"/>
  <c r="AT1621" i="3"/>
  <c r="AS1621" i="3"/>
  <c r="AR1621" i="3"/>
  <c r="AQ1621" i="3"/>
  <c r="AP1621" i="3"/>
  <c r="AO1621" i="3"/>
  <c r="AN1621" i="3"/>
  <c r="AM1621" i="3"/>
  <c r="AL1621" i="3"/>
  <c r="AK1621" i="3"/>
  <c r="AJ1621" i="3"/>
  <c r="AI1621" i="3"/>
  <c r="AH1621" i="3"/>
  <c r="AG1621" i="3"/>
  <c r="AF1621" i="3"/>
  <c r="AE1621" i="3"/>
  <c r="AD1621" i="3"/>
  <c r="AC1621" i="3"/>
  <c r="AB1621" i="3"/>
  <c r="AA1621" i="3"/>
  <c r="Z1621" i="3"/>
  <c r="Y1621" i="3"/>
  <c r="X1621" i="3"/>
  <c r="W1621" i="3"/>
  <c r="V1621" i="3"/>
  <c r="U1621" i="3"/>
  <c r="T1621" i="3"/>
  <c r="S1621" i="3"/>
  <c r="R1621" i="3"/>
  <c r="Q1621" i="3"/>
  <c r="P1621" i="3"/>
  <c r="O1621" i="3"/>
  <c r="N1621" i="3"/>
  <c r="M1621" i="3"/>
  <c r="L1621" i="3"/>
  <c r="K1621" i="3"/>
  <c r="J1621" i="3"/>
  <c r="I1621" i="3"/>
  <c r="H1621" i="3"/>
  <c r="G1621" i="3"/>
  <c r="F1621" i="3"/>
  <c r="E1621" i="3"/>
  <c r="D1621" i="3"/>
  <c r="C1621" i="3"/>
  <c r="GF1620" i="3"/>
  <c r="GE1620" i="3"/>
  <c r="GD1620" i="3"/>
  <c r="GC1620" i="3"/>
  <c r="GB1620" i="3"/>
  <c r="GA1620" i="3"/>
  <c r="FZ1620" i="3"/>
  <c r="FY1620" i="3"/>
  <c r="FX1620" i="3"/>
  <c r="FW1620" i="3"/>
  <c r="FV1620" i="3"/>
  <c r="FT1621" i="3" s="1"/>
  <c r="FU1620" i="3"/>
  <c r="FT1620" i="3"/>
  <c r="FR1620" i="3"/>
  <c r="FQ1620" i="3"/>
  <c r="FP1620" i="3"/>
  <c r="FO1620" i="3"/>
  <c r="FN1620" i="3"/>
  <c r="FM1620" i="3"/>
  <c r="FL1620" i="3"/>
  <c r="FK1620" i="3"/>
  <c r="FJ1620" i="3"/>
  <c r="FI1620" i="3"/>
  <c r="FH1620" i="3"/>
  <c r="FG1620" i="3"/>
  <c r="FF1620" i="3"/>
  <c r="FE1620" i="3"/>
  <c r="FD1620" i="3"/>
  <c r="FC1620" i="3"/>
  <c r="FB1620" i="3"/>
  <c r="FA1620" i="3"/>
  <c r="EZ1620" i="3"/>
  <c r="EY1620" i="3"/>
  <c r="EX1620" i="3"/>
  <c r="EW1620" i="3"/>
  <c r="EV1620" i="3"/>
  <c r="EU1620" i="3"/>
  <c r="ET1620" i="3"/>
  <c r="ES1620" i="3"/>
  <c r="ER1620" i="3"/>
  <c r="EQ1620" i="3"/>
  <c r="EP1620" i="3"/>
  <c r="EO1620" i="3"/>
  <c r="EN1620" i="3"/>
  <c r="EM1620" i="3"/>
  <c r="EL1620" i="3"/>
  <c r="EK1620" i="3"/>
  <c r="EJ1620" i="3"/>
  <c r="EI1620" i="3"/>
  <c r="EH1620" i="3"/>
  <c r="EG1620" i="3"/>
  <c r="EF1620" i="3"/>
  <c r="EE1620" i="3"/>
  <c r="ED1620" i="3"/>
  <c r="EC1620" i="3"/>
  <c r="EB1620" i="3"/>
  <c r="EA1620" i="3"/>
  <c r="DZ1620" i="3"/>
  <c r="DY1620" i="3"/>
  <c r="DX1620" i="3"/>
  <c r="DW1620" i="3"/>
  <c r="DV1620" i="3"/>
  <c r="DU1620" i="3"/>
  <c r="DT1620" i="3"/>
  <c r="DS1620" i="3"/>
  <c r="DR1620" i="3"/>
  <c r="DQ1620" i="3"/>
  <c r="DP1620" i="3"/>
  <c r="DO1620" i="3"/>
  <c r="DN1620" i="3"/>
  <c r="DM1620" i="3"/>
  <c r="DL1620" i="3"/>
  <c r="DK1620" i="3"/>
  <c r="DJ1620" i="3"/>
  <c r="DI1620" i="3"/>
  <c r="DH1620" i="3"/>
  <c r="DG1620" i="3"/>
  <c r="DF1620" i="3"/>
  <c r="DE1620" i="3"/>
  <c r="DD1620" i="3"/>
  <c r="DC1620" i="3"/>
  <c r="DB1620" i="3"/>
  <c r="DA1620" i="3"/>
  <c r="CZ1620" i="3"/>
  <c r="CY1620" i="3"/>
  <c r="CX1620" i="3"/>
  <c r="CW1620" i="3"/>
  <c r="CV1620" i="3"/>
  <c r="CU1620" i="3"/>
  <c r="CT1620" i="3"/>
  <c r="CS1620" i="3"/>
  <c r="CR1620" i="3"/>
  <c r="CQ1620" i="3"/>
  <c r="CP1620" i="3"/>
  <c r="CO1620" i="3"/>
  <c r="CN1620" i="3"/>
  <c r="CM1620" i="3"/>
  <c r="CL1620" i="3"/>
  <c r="CK1620" i="3"/>
  <c r="CJ1620" i="3"/>
  <c r="CI1620" i="3"/>
  <c r="CH1620" i="3"/>
  <c r="CG1620" i="3"/>
  <c r="CF1620" i="3"/>
  <c r="CE1620" i="3"/>
  <c r="CD1620" i="3"/>
  <c r="CC1620" i="3"/>
  <c r="CB1620" i="3"/>
  <c r="CA1620" i="3"/>
  <c r="BZ1620" i="3"/>
  <c r="BY1620" i="3"/>
  <c r="BX1620" i="3"/>
  <c r="BW1620" i="3"/>
  <c r="BV1620" i="3"/>
  <c r="BU1620" i="3"/>
  <c r="BT1620" i="3"/>
  <c r="BS1620" i="3"/>
  <c r="BR1620" i="3"/>
  <c r="BQ1620" i="3"/>
  <c r="BP1620" i="3"/>
  <c r="BO1620" i="3"/>
  <c r="BN1620" i="3"/>
  <c r="BM1620" i="3"/>
  <c r="BL1620" i="3"/>
  <c r="BK1620" i="3"/>
  <c r="BJ1620" i="3"/>
  <c r="BI1620" i="3"/>
  <c r="BH1620" i="3"/>
  <c r="BG1620" i="3"/>
  <c r="BF1620" i="3"/>
  <c r="BE1620" i="3"/>
  <c r="BD1620" i="3"/>
  <c r="BC1620" i="3"/>
  <c r="BB1620" i="3"/>
  <c r="BA1620" i="3"/>
  <c r="AZ1620" i="3"/>
  <c r="AY1620" i="3"/>
  <c r="AX1620" i="3"/>
  <c r="AW1620" i="3"/>
  <c r="AV1620" i="3"/>
  <c r="AU1620" i="3"/>
  <c r="AT1620" i="3"/>
  <c r="AS1620" i="3"/>
  <c r="AR1620" i="3"/>
  <c r="AQ1620" i="3"/>
  <c r="AP1620" i="3"/>
  <c r="AO1620" i="3"/>
  <c r="AN1620" i="3"/>
  <c r="AM1620" i="3"/>
  <c r="AL1620" i="3"/>
  <c r="AK1620" i="3"/>
  <c r="AJ1620" i="3"/>
  <c r="AI1620" i="3"/>
  <c r="AH1620" i="3"/>
  <c r="AG1620" i="3"/>
  <c r="AF1620" i="3"/>
  <c r="AE1620" i="3"/>
  <c r="AD1620" i="3"/>
  <c r="AC1620" i="3"/>
  <c r="AB1620" i="3"/>
  <c r="AA1620" i="3"/>
  <c r="Z1620" i="3"/>
  <c r="Y1620" i="3"/>
  <c r="X1620" i="3"/>
  <c r="W1620" i="3"/>
  <c r="V1620" i="3"/>
  <c r="U1620" i="3"/>
  <c r="T1620" i="3"/>
  <c r="S1620" i="3"/>
  <c r="R1620" i="3"/>
  <c r="Q1620" i="3"/>
  <c r="P1620" i="3"/>
  <c r="O1620" i="3"/>
  <c r="N1620" i="3"/>
  <c r="M1620" i="3"/>
  <c r="L1620" i="3"/>
  <c r="K1620" i="3"/>
  <c r="J1620" i="3"/>
  <c r="I1620" i="3"/>
  <c r="H1620" i="3"/>
  <c r="G1620" i="3"/>
  <c r="F1620" i="3"/>
  <c r="E1620" i="3"/>
  <c r="D1620" i="3"/>
  <c r="C1620" i="3"/>
  <c r="GF1619" i="3"/>
  <c r="GE1619" i="3"/>
  <c r="GD1619" i="3"/>
  <c r="GC1619" i="3"/>
  <c r="GB1619" i="3"/>
  <c r="GA1619" i="3"/>
  <c r="FZ1619" i="3"/>
  <c r="FY1619" i="3"/>
  <c r="FX1619" i="3"/>
  <c r="FW1619" i="3"/>
  <c r="FV1619" i="3"/>
  <c r="FU1619" i="3"/>
  <c r="FS1620" i="3" s="1"/>
  <c r="FT1619" i="3"/>
  <c r="FR1619" i="3"/>
  <c r="FQ1619" i="3"/>
  <c r="FP1619" i="3"/>
  <c r="FO1619" i="3"/>
  <c r="FN1619" i="3"/>
  <c r="FM1619" i="3"/>
  <c r="FL1619" i="3"/>
  <c r="FK1619" i="3"/>
  <c r="FJ1619" i="3"/>
  <c r="FI1619" i="3"/>
  <c r="FH1619" i="3"/>
  <c r="FG1619" i="3"/>
  <c r="FF1619" i="3"/>
  <c r="FE1619" i="3"/>
  <c r="FD1619" i="3"/>
  <c r="FC1619" i="3"/>
  <c r="FB1619" i="3"/>
  <c r="FA1619" i="3"/>
  <c r="EZ1619" i="3"/>
  <c r="EY1619" i="3"/>
  <c r="EX1619" i="3"/>
  <c r="EW1619" i="3"/>
  <c r="EV1619" i="3"/>
  <c r="EU1619" i="3"/>
  <c r="ET1619" i="3"/>
  <c r="ES1619" i="3"/>
  <c r="ER1619" i="3"/>
  <c r="EQ1619" i="3"/>
  <c r="EP1619" i="3"/>
  <c r="EO1619" i="3"/>
  <c r="EN1619" i="3"/>
  <c r="EM1619" i="3"/>
  <c r="EL1619" i="3"/>
  <c r="EK1619" i="3"/>
  <c r="EJ1619" i="3"/>
  <c r="EI1619" i="3"/>
  <c r="EH1619" i="3"/>
  <c r="EG1619" i="3"/>
  <c r="EF1619" i="3"/>
  <c r="EE1619" i="3"/>
  <c r="ED1619" i="3"/>
  <c r="EC1619" i="3"/>
  <c r="EB1619" i="3"/>
  <c r="EA1619" i="3"/>
  <c r="DZ1619" i="3"/>
  <c r="DY1619" i="3"/>
  <c r="DX1619" i="3"/>
  <c r="DW1619" i="3"/>
  <c r="DV1619" i="3"/>
  <c r="DU1619" i="3"/>
  <c r="DT1619" i="3"/>
  <c r="DS1619" i="3"/>
  <c r="DR1619" i="3"/>
  <c r="DQ1619" i="3"/>
  <c r="DP1619" i="3"/>
  <c r="DO1619" i="3"/>
  <c r="DN1619" i="3"/>
  <c r="DM1619" i="3"/>
  <c r="DL1619" i="3"/>
  <c r="DK1619" i="3"/>
  <c r="DJ1619" i="3"/>
  <c r="DI1619" i="3"/>
  <c r="DH1619" i="3"/>
  <c r="DG1619" i="3"/>
  <c r="DF1619" i="3"/>
  <c r="DE1619" i="3"/>
  <c r="DD1619" i="3"/>
  <c r="DC1619" i="3"/>
  <c r="DB1619" i="3"/>
  <c r="DA1619" i="3"/>
  <c r="CZ1619" i="3"/>
  <c r="CY1619" i="3"/>
  <c r="CX1619" i="3"/>
  <c r="CW1619" i="3"/>
  <c r="CV1619" i="3"/>
  <c r="CU1619" i="3"/>
  <c r="CT1619" i="3"/>
  <c r="CS1619" i="3"/>
  <c r="CR1619" i="3"/>
  <c r="CQ1619" i="3"/>
  <c r="CP1619" i="3"/>
  <c r="CO1619" i="3"/>
  <c r="CN1619" i="3"/>
  <c r="CM1619" i="3"/>
  <c r="CL1619" i="3"/>
  <c r="CK1619" i="3"/>
  <c r="CJ1619" i="3"/>
  <c r="CI1619" i="3"/>
  <c r="CH1619" i="3"/>
  <c r="CG1619" i="3"/>
  <c r="CF1619" i="3"/>
  <c r="CE1619" i="3"/>
  <c r="CD1619" i="3"/>
  <c r="CC1619" i="3"/>
  <c r="CB1619" i="3"/>
  <c r="CA1619" i="3"/>
  <c r="BZ1619" i="3"/>
  <c r="BY1619" i="3"/>
  <c r="BX1619" i="3"/>
  <c r="BW1619" i="3"/>
  <c r="BV1619" i="3"/>
  <c r="BU1619" i="3"/>
  <c r="BT1619" i="3"/>
  <c r="BS1619" i="3"/>
  <c r="BR1619" i="3"/>
  <c r="BQ1619" i="3"/>
  <c r="BP1619" i="3"/>
  <c r="BO1619" i="3"/>
  <c r="BN1619" i="3"/>
  <c r="BM1619" i="3"/>
  <c r="BL1619" i="3"/>
  <c r="BK1619" i="3"/>
  <c r="BJ1619" i="3"/>
  <c r="BI1619" i="3"/>
  <c r="BH1619" i="3"/>
  <c r="BG1619" i="3"/>
  <c r="BF1619" i="3"/>
  <c r="BE1619" i="3"/>
  <c r="BD1619" i="3"/>
  <c r="BC1619" i="3"/>
  <c r="BB1619" i="3"/>
  <c r="BA1619" i="3"/>
  <c r="AZ1619" i="3"/>
  <c r="AY1619" i="3"/>
  <c r="AX1619" i="3"/>
  <c r="AW1619" i="3"/>
  <c r="AV1619" i="3"/>
  <c r="AU1619" i="3"/>
  <c r="AT1619" i="3"/>
  <c r="AS1619" i="3"/>
  <c r="AR1619" i="3"/>
  <c r="AQ1619" i="3"/>
  <c r="AP1619" i="3"/>
  <c r="AO1619" i="3"/>
  <c r="AN1619" i="3"/>
  <c r="AM1619" i="3"/>
  <c r="AL1619" i="3"/>
  <c r="AK1619" i="3"/>
  <c r="AJ1619" i="3"/>
  <c r="AI1619" i="3"/>
  <c r="AH1619" i="3"/>
  <c r="AG1619" i="3"/>
  <c r="AF1619" i="3"/>
  <c r="AE1619" i="3"/>
  <c r="AD1619" i="3"/>
  <c r="AC1619" i="3"/>
  <c r="AB1619" i="3"/>
  <c r="AA1619" i="3"/>
  <c r="Z1619" i="3"/>
  <c r="Y1619" i="3"/>
  <c r="X1619" i="3"/>
  <c r="W1619" i="3"/>
  <c r="V1619" i="3"/>
  <c r="U1619" i="3"/>
  <c r="T1619" i="3"/>
  <c r="S1619" i="3"/>
  <c r="R1619" i="3"/>
  <c r="Q1619" i="3"/>
  <c r="P1619" i="3"/>
  <c r="O1619" i="3"/>
  <c r="N1619" i="3"/>
  <c r="M1619" i="3"/>
  <c r="L1619" i="3"/>
  <c r="K1619" i="3"/>
  <c r="J1619" i="3"/>
  <c r="I1619" i="3"/>
  <c r="H1619" i="3"/>
  <c r="G1619" i="3"/>
  <c r="F1619" i="3"/>
  <c r="E1619" i="3"/>
  <c r="D1619" i="3"/>
  <c r="C1619" i="3"/>
  <c r="GF1618" i="3"/>
  <c r="GE1618" i="3"/>
  <c r="GD1618" i="3"/>
  <c r="GC1618" i="3"/>
  <c r="GB1618" i="3"/>
  <c r="GA1618" i="3"/>
  <c r="FZ1618" i="3"/>
  <c r="FY1618" i="3"/>
  <c r="FX1618" i="3"/>
  <c r="FW1618" i="3"/>
  <c r="FV1618" i="3"/>
  <c r="FU1618" i="3"/>
  <c r="FS1619" i="3" s="1"/>
  <c r="FT1618" i="3"/>
  <c r="FR1618" i="3"/>
  <c r="FQ1618" i="3"/>
  <c r="FP1618" i="3"/>
  <c r="FO1618" i="3"/>
  <c r="FN1618" i="3"/>
  <c r="FM1618" i="3"/>
  <c r="FL1618" i="3"/>
  <c r="FK1618" i="3"/>
  <c r="FJ1618" i="3"/>
  <c r="FI1618" i="3"/>
  <c r="FH1618" i="3"/>
  <c r="FG1618" i="3"/>
  <c r="FF1618" i="3"/>
  <c r="FE1618" i="3"/>
  <c r="FD1618" i="3"/>
  <c r="FC1618" i="3"/>
  <c r="FB1618" i="3"/>
  <c r="FA1618" i="3"/>
  <c r="EZ1618" i="3"/>
  <c r="EY1618" i="3"/>
  <c r="EX1618" i="3"/>
  <c r="EW1618" i="3"/>
  <c r="EV1618" i="3"/>
  <c r="EU1618" i="3"/>
  <c r="ET1618" i="3"/>
  <c r="ES1618" i="3"/>
  <c r="ER1618" i="3"/>
  <c r="EQ1618" i="3"/>
  <c r="EP1618" i="3"/>
  <c r="EO1618" i="3"/>
  <c r="EN1618" i="3"/>
  <c r="EM1618" i="3"/>
  <c r="EL1618" i="3"/>
  <c r="EK1618" i="3"/>
  <c r="EJ1618" i="3"/>
  <c r="EI1618" i="3"/>
  <c r="EH1618" i="3"/>
  <c r="EG1618" i="3"/>
  <c r="EF1618" i="3"/>
  <c r="EE1618" i="3"/>
  <c r="ED1618" i="3"/>
  <c r="EC1618" i="3"/>
  <c r="EB1618" i="3"/>
  <c r="EA1618" i="3"/>
  <c r="DZ1618" i="3"/>
  <c r="DY1618" i="3"/>
  <c r="DX1618" i="3"/>
  <c r="DW1618" i="3"/>
  <c r="DV1618" i="3"/>
  <c r="DU1618" i="3"/>
  <c r="DT1618" i="3"/>
  <c r="DS1618" i="3"/>
  <c r="DR1618" i="3"/>
  <c r="DQ1618" i="3"/>
  <c r="DP1618" i="3"/>
  <c r="DO1618" i="3"/>
  <c r="DN1618" i="3"/>
  <c r="DM1618" i="3"/>
  <c r="DL1618" i="3"/>
  <c r="DK1618" i="3"/>
  <c r="DJ1618" i="3"/>
  <c r="DI1618" i="3"/>
  <c r="DH1618" i="3"/>
  <c r="DG1618" i="3"/>
  <c r="DF1618" i="3"/>
  <c r="DE1618" i="3"/>
  <c r="DD1618" i="3"/>
  <c r="DC1618" i="3"/>
  <c r="DB1618" i="3"/>
  <c r="DA1618" i="3"/>
  <c r="CZ1618" i="3"/>
  <c r="CY1618" i="3"/>
  <c r="CX1618" i="3"/>
  <c r="CW1618" i="3"/>
  <c r="CV1618" i="3"/>
  <c r="CU1618" i="3"/>
  <c r="CT1618" i="3"/>
  <c r="CS1618" i="3"/>
  <c r="CR1618" i="3"/>
  <c r="CQ1618" i="3"/>
  <c r="CP1618" i="3"/>
  <c r="CO1618" i="3"/>
  <c r="CN1618" i="3"/>
  <c r="CM1618" i="3"/>
  <c r="CL1618" i="3"/>
  <c r="CK1618" i="3"/>
  <c r="CJ1618" i="3"/>
  <c r="CI1618" i="3"/>
  <c r="CH1618" i="3"/>
  <c r="CG1618" i="3"/>
  <c r="CF1618" i="3"/>
  <c r="CE1618" i="3"/>
  <c r="CD1618" i="3"/>
  <c r="CC1618" i="3"/>
  <c r="CB1618" i="3"/>
  <c r="CA1618" i="3"/>
  <c r="BZ1618" i="3"/>
  <c r="BY1618" i="3"/>
  <c r="BX1618" i="3"/>
  <c r="BW1618" i="3"/>
  <c r="BV1618" i="3"/>
  <c r="BU1618" i="3"/>
  <c r="BT1618" i="3"/>
  <c r="BS1618" i="3"/>
  <c r="BR1618" i="3"/>
  <c r="BQ1618" i="3"/>
  <c r="BP1618" i="3"/>
  <c r="BO1618" i="3"/>
  <c r="BN1618" i="3"/>
  <c r="BM1618" i="3"/>
  <c r="BL1618" i="3"/>
  <c r="BK1618" i="3"/>
  <c r="BJ1618" i="3"/>
  <c r="BI1618" i="3"/>
  <c r="BH1618" i="3"/>
  <c r="BG1618" i="3"/>
  <c r="BF1618" i="3"/>
  <c r="BE1618" i="3"/>
  <c r="BD1618" i="3"/>
  <c r="BC1618" i="3"/>
  <c r="BB1618" i="3"/>
  <c r="BA1618" i="3"/>
  <c r="AZ1618" i="3"/>
  <c r="AY1618" i="3"/>
  <c r="AX1618" i="3"/>
  <c r="AW1618" i="3"/>
  <c r="AV1618" i="3"/>
  <c r="AU1618" i="3"/>
  <c r="AT1618" i="3"/>
  <c r="AS1618" i="3"/>
  <c r="AR1618" i="3"/>
  <c r="AQ1618" i="3"/>
  <c r="AP1618" i="3"/>
  <c r="AO1618" i="3"/>
  <c r="AN1618" i="3"/>
  <c r="AM1618" i="3"/>
  <c r="AL1618" i="3"/>
  <c r="AK1618" i="3"/>
  <c r="AJ1618" i="3"/>
  <c r="AI1618" i="3"/>
  <c r="AH1618" i="3"/>
  <c r="AG1618" i="3"/>
  <c r="AF1618" i="3"/>
  <c r="AE1618" i="3"/>
  <c r="AD1618" i="3"/>
  <c r="AC1618" i="3"/>
  <c r="AB1618" i="3"/>
  <c r="AA1618" i="3"/>
  <c r="Z1618" i="3"/>
  <c r="Y1618" i="3"/>
  <c r="X1618" i="3"/>
  <c r="W1618" i="3"/>
  <c r="V1618" i="3"/>
  <c r="U1618" i="3"/>
  <c r="T1618" i="3"/>
  <c r="S1618" i="3"/>
  <c r="R1618" i="3"/>
  <c r="Q1618" i="3"/>
  <c r="P1618" i="3"/>
  <c r="O1618" i="3"/>
  <c r="N1618" i="3"/>
  <c r="M1618" i="3"/>
  <c r="L1618" i="3"/>
  <c r="K1618" i="3"/>
  <c r="J1618" i="3"/>
  <c r="I1618" i="3"/>
  <c r="H1618" i="3"/>
  <c r="G1618" i="3"/>
  <c r="F1618" i="3"/>
  <c r="E1618" i="3"/>
  <c r="D1618" i="3"/>
  <c r="C1618" i="3"/>
  <c r="GF1617" i="3"/>
  <c r="GE1617" i="3"/>
  <c r="GD1617" i="3"/>
  <c r="GC1617" i="3"/>
  <c r="GB1617" i="3"/>
  <c r="GA1617" i="3"/>
  <c r="FZ1617" i="3"/>
  <c r="FY1617" i="3"/>
  <c r="FX1617" i="3"/>
  <c r="FW1617" i="3"/>
  <c r="FV1617" i="3"/>
  <c r="FU1617" i="3"/>
  <c r="FS1618" i="3" s="1"/>
  <c r="FT1617" i="3"/>
  <c r="FR1617" i="3"/>
  <c r="FQ1617" i="3"/>
  <c r="FP1617" i="3"/>
  <c r="FO1617" i="3"/>
  <c r="FN1617" i="3"/>
  <c r="FM1617" i="3"/>
  <c r="FL1617" i="3"/>
  <c r="FK1617" i="3"/>
  <c r="FJ1617" i="3"/>
  <c r="FI1617" i="3"/>
  <c r="FH1617" i="3"/>
  <c r="FG1617" i="3"/>
  <c r="FF1617" i="3"/>
  <c r="FE1617" i="3"/>
  <c r="FD1617" i="3"/>
  <c r="FC1617" i="3"/>
  <c r="FB1617" i="3"/>
  <c r="FA1617" i="3"/>
  <c r="EZ1617" i="3"/>
  <c r="EY1617" i="3"/>
  <c r="EX1617" i="3"/>
  <c r="EW1617" i="3"/>
  <c r="EV1617" i="3"/>
  <c r="EU1617" i="3"/>
  <c r="ET1617" i="3"/>
  <c r="ES1617" i="3"/>
  <c r="ER1617" i="3"/>
  <c r="EQ1617" i="3"/>
  <c r="EP1617" i="3"/>
  <c r="EO1617" i="3"/>
  <c r="EN1617" i="3"/>
  <c r="EM1617" i="3"/>
  <c r="EL1617" i="3"/>
  <c r="EK1617" i="3"/>
  <c r="EJ1617" i="3"/>
  <c r="EI1617" i="3"/>
  <c r="EH1617" i="3"/>
  <c r="EG1617" i="3"/>
  <c r="EF1617" i="3"/>
  <c r="EE1617" i="3"/>
  <c r="ED1617" i="3"/>
  <c r="EC1617" i="3"/>
  <c r="EB1617" i="3"/>
  <c r="EA1617" i="3"/>
  <c r="DZ1617" i="3"/>
  <c r="DY1617" i="3"/>
  <c r="DX1617" i="3"/>
  <c r="DW1617" i="3"/>
  <c r="DV1617" i="3"/>
  <c r="DU1617" i="3"/>
  <c r="DT1617" i="3"/>
  <c r="DS1617" i="3"/>
  <c r="DR1617" i="3"/>
  <c r="DQ1617" i="3"/>
  <c r="DP1617" i="3"/>
  <c r="DO1617" i="3"/>
  <c r="DN1617" i="3"/>
  <c r="DM1617" i="3"/>
  <c r="DL1617" i="3"/>
  <c r="DK1617" i="3"/>
  <c r="DJ1617" i="3"/>
  <c r="DI1617" i="3"/>
  <c r="DH1617" i="3"/>
  <c r="DG1617" i="3"/>
  <c r="DF1617" i="3"/>
  <c r="DE1617" i="3"/>
  <c r="DD1617" i="3"/>
  <c r="DC1617" i="3"/>
  <c r="DB1617" i="3"/>
  <c r="DA1617" i="3"/>
  <c r="CZ1617" i="3"/>
  <c r="CY1617" i="3"/>
  <c r="CX1617" i="3"/>
  <c r="CW1617" i="3"/>
  <c r="CV1617" i="3"/>
  <c r="CU1617" i="3"/>
  <c r="CT1617" i="3"/>
  <c r="CS1617" i="3"/>
  <c r="CR1617" i="3"/>
  <c r="CQ1617" i="3"/>
  <c r="CP1617" i="3"/>
  <c r="CO1617" i="3"/>
  <c r="CN1617" i="3"/>
  <c r="CM1617" i="3"/>
  <c r="CL1617" i="3"/>
  <c r="CK1617" i="3"/>
  <c r="CJ1617" i="3"/>
  <c r="CI1617" i="3"/>
  <c r="CH1617" i="3"/>
  <c r="CG1617" i="3"/>
  <c r="CF1617" i="3"/>
  <c r="CE1617" i="3"/>
  <c r="CD1617" i="3"/>
  <c r="CC1617" i="3"/>
  <c r="CB1617" i="3"/>
  <c r="CA1617" i="3"/>
  <c r="BZ1617" i="3"/>
  <c r="BY1617" i="3"/>
  <c r="BX1617" i="3"/>
  <c r="BW1617" i="3"/>
  <c r="BV1617" i="3"/>
  <c r="BU1617" i="3"/>
  <c r="BT1617" i="3"/>
  <c r="BS1617" i="3"/>
  <c r="BR1617" i="3"/>
  <c r="BQ1617" i="3"/>
  <c r="BP1617" i="3"/>
  <c r="BO1617" i="3"/>
  <c r="BN1617" i="3"/>
  <c r="BM1617" i="3"/>
  <c r="BL1617" i="3"/>
  <c r="BK1617" i="3"/>
  <c r="BJ1617" i="3"/>
  <c r="BI1617" i="3"/>
  <c r="BH1617" i="3"/>
  <c r="BG1617" i="3"/>
  <c r="BF1617" i="3"/>
  <c r="BE1617" i="3"/>
  <c r="BD1617" i="3"/>
  <c r="BC1617" i="3"/>
  <c r="BB1617" i="3"/>
  <c r="BA1617" i="3"/>
  <c r="AZ1617" i="3"/>
  <c r="AY1617" i="3"/>
  <c r="AX1617" i="3"/>
  <c r="AW1617" i="3"/>
  <c r="AV1617" i="3"/>
  <c r="AU1617" i="3"/>
  <c r="AT1617" i="3"/>
  <c r="AS1617" i="3"/>
  <c r="AR1617" i="3"/>
  <c r="AQ1617" i="3"/>
  <c r="AP1617" i="3"/>
  <c r="AO1617" i="3"/>
  <c r="AN1617" i="3"/>
  <c r="AM1617" i="3"/>
  <c r="AL1617" i="3"/>
  <c r="AK1617" i="3"/>
  <c r="AJ1617" i="3"/>
  <c r="AI1617" i="3"/>
  <c r="AH1617" i="3"/>
  <c r="AG1617" i="3"/>
  <c r="AF1617" i="3"/>
  <c r="AE1617" i="3"/>
  <c r="AD1617" i="3"/>
  <c r="AC1617" i="3"/>
  <c r="AB1617" i="3"/>
  <c r="AA1617" i="3"/>
  <c r="Z1617" i="3"/>
  <c r="Y1617" i="3"/>
  <c r="X1617" i="3"/>
  <c r="W1617" i="3"/>
  <c r="V1617" i="3"/>
  <c r="U1617" i="3"/>
  <c r="T1617" i="3"/>
  <c r="S1617" i="3"/>
  <c r="R1617" i="3"/>
  <c r="Q1617" i="3"/>
  <c r="P1617" i="3"/>
  <c r="O1617" i="3"/>
  <c r="N1617" i="3"/>
  <c r="M1617" i="3"/>
  <c r="L1617" i="3"/>
  <c r="K1617" i="3"/>
  <c r="J1617" i="3"/>
  <c r="I1617" i="3"/>
  <c r="H1617" i="3"/>
  <c r="G1617" i="3"/>
  <c r="F1617" i="3"/>
  <c r="E1617" i="3"/>
  <c r="D1617" i="3"/>
  <c r="C1617" i="3"/>
  <c r="GF1616" i="3"/>
  <c r="GE1616" i="3"/>
  <c r="GD1616" i="3"/>
  <c r="GC1616" i="3"/>
  <c r="GB1616" i="3"/>
  <c r="GA1616" i="3"/>
  <c r="FZ1616" i="3"/>
  <c r="FY1616" i="3"/>
  <c r="FX1616" i="3"/>
  <c r="FW1616" i="3"/>
  <c r="FV1616" i="3"/>
  <c r="FU1616" i="3"/>
  <c r="FS1617" i="3" s="1"/>
  <c r="FT1616" i="3"/>
  <c r="FR1616" i="3"/>
  <c r="FQ1616" i="3"/>
  <c r="FP1616" i="3"/>
  <c r="FO1616" i="3"/>
  <c r="FN1616" i="3"/>
  <c r="FM1616" i="3"/>
  <c r="FL1616" i="3"/>
  <c r="FK1616" i="3"/>
  <c r="FJ1616" i="3"/>
  <c r="FI1616" i="3"/>
  <c r="FH1616" i="3"/>
  <c r="FG1616" i="3"/>
  <c r="FF1616" i="3"/>
  <c r="FE1616" i="3"/>
  <c r="FD1616" i="3"/>
  <c r="FC1616" i="3"/>
  <c r="FB1616" i="3"/>
  <c r="FA1616" i="3"/>
  <c r="EZ1616" i="3"/>
  <c r="EY1616" i="3"/>
  <c r="EX1616" i="3"/>
  <c r="EW1616" i="3"/>
  <c r="EV1616" i="3"/>
  <c r="EU1616" i="3"/>
  <c r="ET1616" i="3"/>
  <c r="ES1616" i="3"/>
  <c r="ER1616" i="3"/>
  <c r="EQ1616" i="3"/>
  <c r="EP1616" i="3"/>
  <c r="EO1616" i="3"/>
  <c r="EN1616" i="3"/>
  <c r="EM1616" i="3"/>
  <c r="EL1616" i="3"/>
  <c r="EK1616" i="3"/>
  <c r="EJ1616" i="3"/>
  <c r="EI1616" i="3"/>
  <c r="EH1616" i="3"/>
  <c r="EG1616" i="3"/>
  <c r="EF1616" i="3"/>
  <c r="EE1616" i="3"/>
  <c r="ED1616" i="3"/>
  <c r="EC1616" i="3"/>
  <c r="EB1616" i="3"/>
  <c r="EA1616" i="3"/>
  <c r="DZ1616" i="3"/>
  <c r="DY1616" i="3"/>
  <c r="DX1616" i="3"/>
  <c r="DW1616" i="3"/>
  <c r="DV1616" i="3"/>
  <c r="DU1616" i="3"/>
  <c r="DT1616" i="3"/>
  <c r="DS1616" i="3"/>
  <c r="DR1616" i="3"/>
  <c r="DQ1616" i="3"/>
  <c r="DP1616" i="3"/>
  <c r="DO1616" i="3"/>
  <c r="DN1616" i="3"/>
  <c r="DM1616" i="3"/>
  <c r="DL1616" i="3"/>
  <c r="DK1616" i="3"/>
  <c r="DJ1616" i="3"/>
  <c r="DI1616" i="3"/>
  <c r="DH1616" i="3"/>
  <c r="DG1616" i="3"/>
  <c r="DF1616" i="3"/>
  <c r="DE1616" i="3"/>
  <c r="DD1616" i="3"/>
  <c r="DC1616" i="3"/>
  <c r="DB1616" i="3"/>
  <c r="DA1616" i="3"/>
  <c r="CZ1616" i="3"/>
  <c r="CY1616" i="3"/>
  <c r="CX1616" i="3"/>
  <c r="CW1616" i="3"/>
  <c r="CV1616" i="3"/>
  <c r="CU1616" i="3"/>
  <c r="CT1616" i="3"/>
  <c r="CS1616" i="3"/>
  <c r="CR1616" i="3"/>
  <c r="CQ1616" i="3"/>
  <c r="CP1616" i="3"/>
  <c r="CO1616" i="3"/>
  <c r="CN1616" i="3"/>
  <c r="CM1616" i="3"/>
  <c r="CL1616" i="3"/>
  <c r="CK1616" i="3"/>
  <c r="CJ1616" i="3"/>
  <c r="CI1616" i="3"/>
  <c r="CH1616" i="3"/>
  <c r="CG1616" i="3"/>
  <c r="CF1616" i="3"/>
  <c r="CE1616" i="3"/>
  <c r="CD1616" i="3"/>
  <c r="CC1616" i="3"/>
  <c r="CB1616" i="3"/>
  <c r="CA1616" i="3"/>
  <c r="BZ1616" i="3"/>
  <c r="BY1616" i="3"/>
  <c r="BX1616" i="3"/>
  <c r="BW1616" i="3"/>
  <c r="BV1616" i="3"/>
  <c r="BU1616" i="3"/>
  <c r="BT1616" i="3"/>
  <c r="BS1616" i="3"/>
  <c r="BR1616" i="3"/>
  <c r="BQ1616" i="3"/>
  <c r="BP1616" i="3"/>
  <c r="BO1616" i="3"/>
  <c r="BN1616" i="3"/>
  <c r="BM1616" i="3"/>
  <c r="BL1616" i="3"/>
  <c r="BK1616" i="3"/>
  <c r="BJ1616" i="3"/>
  <c r="BI1616" i="3"/>
  <c r="BH1616" i="3"/>
  <c r="BG1616" i="3"/>
  <c r="BF1616" i="3"/>
  <c r="BE1616" i="3"/>
  <c r="BD1616" i="3"/>
  <c r="BC1616" i="3"/>
  <c r="BB1616" i="3"/>
  <c r="BA1616" i="3"/>
  <c r="AZ1616" i="3"/>
  <c r="AY1616" i="3"/>
  <c r="AX1616" i="3"/>
  <c r="AW1616" i="3"/>
  <c r="AV1616" i="3"/>
  <c r="AU1616" i="3"/>
  <c r="AT1616" i="3"/>
  <c r="AS1616" i="3"/>
  <c r="AR1616" i="3"/>
  <c r="AQ1616" i="3"/>
  <c r="AP1616" i="3"/>
  <c r="AO1616" i="3"/>
  <c r="AN1616" i="3"/>
  <c r="AM1616" i="3"/>
  <c r="AL1616" i="3"/>
  <c r="AK1616" i="3"/>
  <c r="AJ1616" i="3"/>
  <c r="AI1616" i="3"/>
  <c r="AH1616" i="3"/>
  <c r="AG1616" i="3"/>
  <c r="AF1616" i="3"/>
  <c r="AE1616" i="3"/>
  <c r="AD1616" i="3"/>
  <c r="AC1616" i="3"/>
  <c r="AB1616" i="3"/>
  <c r="AA1616" i="3"/>
  <c r="Z1616" i="3"/>
  <c r="Y1616" i="3"/>
  <c r="X1616" i="3"/>
  <c r="W1616" i="3"/>
  <c r="V1616" i="3"/>
  <c r="U1616" i="3"/>
  <c r="T1616" i="3"/>
  <c r="S1616" i="3"/>
  <c r="R1616" i="3"/>
  <c r="Q1616" i="3"/>
  <c r="P1616" i="3"/>
  <c r="O1616" i="3"/>
  <c r="N1616" i="3"/>
  <c r="M1616" i="3"/>
  <c r="L1616" i="3"/>
  <c r="K1616" i="3"/>
  <c r="J1616" i="3"/>
  <c r="I1616" i="3"/>
  <c r="H1616" i="3"/>
  <c r="G1616" i="3"/>
  <c r="F1616" i="3"/>
  <c r="E1616" i="3"/>
  <c r="D1616" i="3"/>
  <c r="C1616" i="3"/>
  <c r="GF1615" i="3"/>
  <c r="GE1615" i="3"/>
  <c r="GD1615" i="3"/>
  <c r="GC1615" i="3"/>
  <c r="GB1615" i="3"/>
  <c r="GA1615" i="3"/>
  <c r="FZ1615" i="3"/>
  <c r="FY1615" i="3"/>
  <c r="FX1615" i="3"/>
  <c r="FW1615" i="3"/>
  <c r="FV1615" i="3"/>
  <c r="FU1615" i="3"/>
  <c r="FS1616" i="3" s="1"/>
  <c r="FT1615" i="3"/>
  <c r="FR1615" i="3"/>
  <c r="FQ1615" i="3"/>
  <c r="FP1615" i="3"/>
  <c r="FO1615" i="3"/>
  <c r="FN1615" i="3"/>
  <c r="FM1615" i="3"/>
  <c r="FL1615" i="3"/>
  <c r="FK1615" i="3"/>
  <c r="FJ1615" i="3"/>
  <c r="FI1615" i="3"/>
  <c r="FH1615" i="3"/>
  <c r="FG1615" i="3"/>
  <c r="FF1615" i="3"/>
  <c r="FE1615" i="3"/>
  <c r="FD1615" i="3"/>
  <c r="FC1615" i="3"/>
  <c r="FB1615" i="3"/>
  <c r="FA1615" i="3"/>
  <c r="EZ1615" i="3"/>
  <c r="EY1615" i="3"/>
  <c r="EX1615" i="3"/>
  <c r="EW1615" i="3"/>
  <c r="EV1615" i="3"/>
  <c r="EU1615" i="3"/>
  <c r="ET1615" i="3"/>
  <c r="ES1615" i="3"/>
  <c r="ER1615" i="3"/>
  <c r="EQ1615" i="3"/>
  <c r="EP1615" i="3"/>
  <c r="EO1615" i="3"/>
  <c r="EN1615" i="3"/>
  <c r="EM1615" i="3"/>
  <c r="EL1615" i="3"/>
  <c r="EK1615" i="3"/>
  <c r="EJ1615" i="3"/>
  <c r="EI1615" i="3"/>
  <c r="EH1615" i="3"/>
  <c r="EG1615" i="3"/>
  <c r="EF1615" i="3"/>
  <c r="EE1615" i="3"/>
  <c r="ED1615" i="3"/>
  <c r="EC1615" i="3"/>
  <c r="EB1615" i="3"/>
  <c r="EA1615" i="3"/>
  <c r="DZ1615" i="3"/>
  <c r="DY1615" i="3"/>
  <c r="DX1615" i="3"/>
  <c r="DW1615" i="3"/>
  <c r="DV1615" i="3"/>
  <c r="DU1615" i="3"/>
  <c r="DT1615" i="3"/>
  <c r="DS1615" i="3"/>
  <c r="DR1615" i="3"/>
  <c r="DQ1615" i="3"/>
  <c r="DP1615" i="3"/>
  <c r="DO1615" i="3"/>
  <c r="DN1615" i="3"/>
  <c r="DM1615" i="3"/>
  <c r="DL1615" i="3"/>
  <c r="DK1615" i="3"/>
  <c r="DJ1615" i="3"/>
  <c r="DI1615" i="3"/>
  <c r="DH1615" i="3"/>
  <c r="DG1615" i="3"/>
  <c r="DF1615" i="3"/>
  <c r="DE1615" i="3"/>
  <c r="DD1615" i="3"/>
  <c r="DC1615" i="3"/>
  <c r="DB1615" i="3"/>
  <c r="DA1615" i="3"/>
  <c r="CZ1615" i="3"/>
  <c r="CY1615" i="3"/>
  <c r="CX1615" i="3"/>
  <c r="CW1615" i="3"/>
  <c r="CV1615" i="3"/>
  <c r="CU1615" i="3"/>
  <c r="CT1615" i="3"/>
  <c r="CS1615" i="3"/>
  <c r="CR1615" i="3"/>
  <c r="CQ1615" i="3"/>
  <c r="CP1615" i="3"/>
  <c r="CO1615" i="3"/>
  <c r="CN1615" i="3"/>
  <c r="CM1615" i="3"/>
  <c r="CL1615" i="3"/>
  <c r="CK1615" i="3"/>
  <c r="CJ1615" i="3"/>
  <c r="CI1615" i="3"/>
  <c r="CH1615" i="3"/>
  <c r="CG1615" i="3"/>
  <c r="CF1615" i="3"/>
  <c r="CE1615" i="3"/>
  <c r="CD1615" i="3"/>
  <c r="CC1615" i="3"/>
  <c r="CB1615" i="3"/>
  <c r="CA1615" i="3"/>
  <c r="BZ1615" i="3"/>
  <c r="BY1615" i="3"/>
  <c r="BX1615" i="3"/>
  <c r="BW1615" i="3"/>
  <c r="BV1615" i="3"/>
  <c r="BU1615" i="3"/>
  <c r="BT1615" i="3"/>
  <c r="BS1615" i="3"/>
  <c r="BR1615" i="3"/>
  <c r="BQ1615" i="3"/>
  <c r="BP1615" i="3"/>
  <c r="BO1615" i="3"/>
  <c r="BN1615" i="3"/>
  <c r="BM1615" i="3"/>
  <c r="BL1615" i="3"/>
  <c r="BK1615" i="3"/>
  <c r="BJ1615" i="3"/>
  <c r="BI1615" i="3"/>
  <c r="BH1615" i="3"/>
  <c r="BG1615" i="3"/>
  <c r="BF1615" i="3"/>
  <c r="BE1615" i="3"/>
  <c r="BD1615" i="3"/>
  <c r="BC1615" i="3"/>
  <c r="BB1615" i="3"/>
  <c r="BA1615" i="3"/>
  <c r="AZ1615" i="3"/>
  <c r="AY1615" i="3"/>
  <c r="AX1615" i="3"/>
  <c r="AW1615" i="3"/>
  <c r="AV1615" i="3"/>
  <c r="AU1615" i="3"/>
  <c r="AT1615" i="3"/>
  <c r="AS1615" i="3"/>
  <c r="AR1615" i="3"/>
  <c r="AQ1615" i="3"/>
  <c r="AP1615" i="3"/>
  <c r="AO1615" i="3"/>
  <c r="AN1615" i="3"/>
  <c r="AM1615" i="3"/>
  <c r="AL1615" i="3"/>
  <c r="AK1615" i="3"/>
  <c r="AJ1615" i="3"/>
  <c r="AI1615" i="3"/>
  <c r="AH1615" i="3"/>
  <c r="AG1615" i="3"/>
  <c r="AF1615" i="3"/>
  <c r="AE1615" i="3"/>
  <c r="AD1615" i="3"/>
  <c r="AC1615" i="3"/>
  <c r="AB1615" i="3"/>
  <c r="AA1615" i="3"/>
  <c r="Z1615" i="3"/>
  <c r="Y1615" i="3"/>
  <c r="X1615" i="3"/>
  <c r="W1615" i="3"/>
  <c r="V1615" i="3"/>
  <c r="U1615" i="3"/>
  <c r="T1615" i="3"/>
  <c r="S1615" i="3"/>
  <c r="R1615" i="3"/>
  <c r="Q1615" i="3"/>
  <c r="P1615" i="3"/>
  <c r="O1615" i="3"/>
  <c r="N1615" i="3"/>
  <c r="M1615" i="3"/>
  <c r="L1615" i="3"/>
  <c r="K1615" i="3"/>
  <c r="J1615" i="3"/>
  <c r="I1615" i="3"/>
  <c r="H1615" i="3"/>
  <c r="G1615" i="3"/>
  <c r="F1615" i="3"/>
  <c r="E1615" i="3"/>
  <c r="D1615" i="3"/>
  <c r="C1615" i="3"/>
  <c r="GF1614" i="3"/>
  <c r="GE1614" i="3"/>
  <c r="GD1614" i="3"/>
  <c r="GC1614" i="3"/>
  <c r="GB1614" i="3"/>
  <c r="GA1614" i="3"/>
  <c r="FZ1614" i="3"/>
  <c r="FY1614" i="3"/>
  <c r="FX1614" i="3"/>
  <c r="FW1614" i="3"/>
  <c r="FV1614" i="3"/>
  <c r="FU1614" i="3"/>
  <c r="FS1615" i="3" s="1"/>
  <c r="FT1614" i="3"/>
  <c r="FR1614" i="3"/>
  <c r="FQ1614" i="3"/>
  <c r="FP1614" i="3"/>
  <c r="FO1614" i="3"/>
  <c r="FN1614" i="3"/>
  <c r="FM1614" i="3"/>
  <c r="FL1614" i="3"/>
  <c r="FK1614" i="3"/>
  <c r="FJ1614" i="3"/>
  <c r="FI1614" i="3"/>
  <c r="FH1614" i="3"/>
  <c r="FG1614" i="3"/>
  <c r="FF1614" i="3"/>
  <c r="FE1614" i="3"/>
  <c r="FD1614" i="3"/>
  <c r="FC1614" i="3"/>
  <c r="FB1614" i="3"/>
  <c r="FA1614" i="3"/>
  <c r="EZ1614" i="3"/>
  <c r="EY1614" i="3"/>
  <c r="EX1614" i="3"/>
  <c r="EW1614" i="3"/>
  <c r="EV1614" i="3"/>
  <c r="EU1614" i="3"/>
  <c r="ET1614" i="3"/>
  <c r="ES1614" i="3"/>
  <c r="ER1614" i="3"/>
  <c r="EQ1614" i="3"/>
  <c r="EP1614" i="3"/>
  <c r="EO1614" i="3"/>
  <c r="EN1614" i="3"/>
  <c r="EM1614" i="3"/>
  <c r="EL1614" i="3"/>
  <c r="EK1614" i="3"/>
  <c r="EJ1614" i="3"/>
  <c r="EI1614" i="3"/>
  <c r="EH1614" i="3"/>
  <c r="EG1614" i="3"/>
  <c r="EF1614" i="3"/>
  <c r="EE1614" i="3"/>
  <c r="ED1614" i="3"/>
  <c r="EC1614" i="3"/>
  <c r="EB1614" i="3"/>
  <c r="EA1614" i="3"/>
  <c r="DZ1614" i="3"/>
  <c r="DY1614" i="3"/>
  <c r="DX1614" i="3"/>
  <c r="DW1614" i="3"/>
  <c r="DV1614" i="3"/>
  <c r="DU1614" i="3"/>
  <c r="DT1614" i="3"/>
  <c r="DS1614" i="3"/>
  <c r="DR1614" i="3"/>
  <c r="DQ1614" i="3"/>
  <c r="DP1614" i="3"/>
  <c r="DO1614" i="3"/>
  <c r="DN1614" i="3"/>
  <c r="DM1614" i="3"/>
  <c r="DL1614" i="3"/>
  <c r="DK1614" i="3"/>
  <c r="DJ1614" i="3"/>
  <c r="DI1614" i="3"/>
  <c r="DH1614" i="3"/>
  <c r="DG1614" i="3"/>
  <c r="DF1614" i="3"/>
  <c r="DE1614" i="3"/>
  <c r="DD1614" i="3"/>
  <c r="DC1614" i="3"/>
  <c r="DB1614" i="3"/>
  <c r="DA1614" i="3"/>
  <c r="CZ1614" i="3"/>
  <c r="CY1614" i="3"/>
  <c r="CX1614" i="3"/>
  <c r="CW1614" i="3"/>
  <c r="CV1614" i="3"/>
  <c r="CU1614" i="3"/>
  <c r="CT1614" i="3"/>
  <c r="CS1614" i="3"/>
  <c r="CR1614" i="3"/>
  <c r="CQ1614" i="3"/>
  <c r="CP1614" i="3"/>
  <c r="CO1614" i="3"/>
  <c r="CN1614" i="3"/>
  <c r="CM1614" i="3"/>
  <c r="CL1614" i="3"/>
  <c r="CK1614" i="3"/>
  <c r="CJ1614" i="3"/>
  <c r="CI1614" i="3"/>
  <c r="CH1614" i="3"/>
  <c r="CG1614" i="3"/>
  <c r="CF1614" i="3"/>
  <c r="CE1614" i="3"/>
  <c r="CD1614" i="3"/>
  <c r="CC1614" i="3"/>
  <c r="CB1614" i="3"/>
  <c r="CA1614" i="3"/>
  <c r="BZ1614" i="3"/>
  <c r="BY1614" i="3"/>
  <c r="BX1614" i="3"/>
  <c r="BW1614" i="3"/>
  <c r="BV1614" i="3"/>
  <c r="BU1614" i="3"/>
  <c r="BT1614" i="3"/>
  <c r="BS1614" i="3"/>
  <c r="BR1614" i="3"/>
  <c r="BQ1614" i="3"/>
  <c r="BP1614" i="3"/>
  <c r="BO1614" i="3"/>
  <c r="BN1614" i="3"/>
  <c r="BM1614" i="3"/>
  <c r="BL1614" i="3"/>
  <c r="BK1614" i="3"/>
  <c r="BJ1614" i="3"/>
  <c r="BI1614" i="3"/>
  <c r="BH1614" i="3"/>
  <c r="BG1614" i="3"/>
  <c r="BF1614" i="3"/>
  <c r="BE1614" i="3"/>
  <c r="BD1614" i="3"/>
  <c r="BC1614" i="3"/>
  <c r="BB1614" i="3"/>
  <c r="BA1614" i="3"/>
  <c r="AZ1614" i="3"/>
  <c r="AY1614" i="3"/>
  <c r="AX1614" i="3"/>
  <c r="AW1614" i="3"/>
  <c r="AV1614" i="3"/>
  <c r="AU1614" i="3"/>
  <c r="AT1614" i="3"/>
  <c r="AS1614" i="3"/>
  <c r="AR1614" i="3"/>
  <c r="AQ1614" i="3"/>
  <c r="AP1614" i="3"/>
  <c r="AO1614" i="3"/>
  <c r="AN1614" i="3"/>
  <c r="AM1614" i="3"/>
  <c r="AL1614" i="3"/>
  <c r="AK1614" i="3"/>
  <c r="AJ1614" i="3"/>
  <c r="AI1614" i="3"/>
  <c r="AH1614" i="3"/>
  <c r="AG1614" i="3"/>
  <c r="AF1614" i="3"/>
  <c r="AE1614" i="3"/>
  <c r="AD1614" i="3"/>
  <c r="AC1614" i="3"/>
  <c r="AB1614" i="3"/>
  <c r="AA1614" i="3"/>
  <c r="Z1614" i="3"/>
  <c r="Y1614" i="3"/>
  <c r="X1614" i="3"/>
  <c r="W1614" i="3"/>
  <c r="V1614" i="3"/>
  <c r="U1614" i="3"/>
  <c r="T1614" i="3"/>
  <c r="S1614" i="3"/>
  <c r="R1614" i="3"/>
  <c r="Q1614" i="3"/>
  <c r="P1614" i="3"/>
  <c r="O1614" i="3"/>
  <c r="N1614" i="3"/>
  <c r="M1614" i="3"/>
  <c r="L1614" i="3"/>
  <c r="K1614" i="3"/>
  <c r="J1614" i="3"/>
  <c r="I1614" i="3"/>
  <c r="H1614" i="3"/>
  <c r="G1614" i="3"/>
  <c r="F1614" i="3"/>
  <c r="E1614" i="3"/>
  <c r="D1614" i="3"/>
  <c r="C1614" i="3"/>
  <c r="GF1613" i="3"/>
  <c r="GE1613" i="3"/>
  <c r="GD1613" i="3"/>
  <c r="GC1613" i="3"/>
  <c r="GB1613" i="3"/>
  <c r="GA1613" i="3"/>
  <c r="FZ1613" i="3"/>
  <c r="FY1613" i="3"/>
  <c r="FX1613" i="3"/>
  <c r="FW1613" i="3"/>
  <c r="FV1613" i="3"/>
  <c r="FU1613" i="3"/>
  <c r="FS1614" i="3" s="1"/>
  <c r="FT1613" i="3"/>
  <c r="FR1613" i="3"/>
  <c r="FQ1613" i="3"/>
  <c r="FP1613" i="3"/>
  <c r="FO1613" i="3"/>
  <c r="FN1613" i="3"/>
  <c r="FM1613" i="3"/>
  <c r="FL1613" i="3"/>
  <c r="FK1613" i="3"/>
  <c r="FJ1613" i="3"/>
  <c r="FI1613" i="3"/>
  <c r="FH1613" i="3"/>
  <c r="FG1613" i="3"/>
  <c r="FF1613" i="3"/>
  <c r="FE1613" i="3"/>
  <c r="FD1613" i="3"/>
  <c r="FC1613" i="3"/>
  <c r="FB1613" i="3"/>
  <c r="FA1613" i="3"/>
  <c r="EZ1613" i="3"/>
  <c r="EY1613" i="3"/>
  <c r="EX1613" i="3"/>
  <c r="EW1613" i="3"/>
  <c r="EV1613" i="3"/>
  <c r="EU1613" i="3"/>
  <c r="ET1613" i="3"/>
  <c r="ES1613" i="3"/>
  <c r="ER1613" i="3"/>
  <c r="EQ1613" i="3"/>
  <c r="EP1613" i="3"/>
  <c r="EO1613" i="3"/>
  <c r="EN1613" i="3"/>
  <c r="EM1613" i="3"/>
  <c r="EL1613" i="3"/>
  <c r="EK1613" i="3"/>
  <c r="EJ1613" i="3"/>
  <c r="EI1613" i="3"/>
  <c r="EH1613" i="3"/>
  <c r="EG1613" i="3"/>
  <c r="EF1613" i="3"/>
  <c r="EE1613" i="3"/>
  <c r="ED1613" i="3"/>
  <c r="EC1613" i="3"/>
  <c r="EB1613" i="3"/>
  <c r="EA1613" i="3"/>
  <c r="DZ1613" i="3"/>
  <c r="DY1613" i="3"/>
  <c r="DX1613" i="3"/>
  <c r="DW1613" i="3"/>
  <c r="DV1613" i="3"/>
  <c r="DU1613" i="3"/>
  <c r="DT1613" i="3"/>
  <c r="DS1613" i="3"/>
  <c r="DR1613" i="3"/>
  <c r="DQ1613" i="3"/>
  <c r="DP1613" i="3"/>
  <c r="DO1613" i="3"/>
  <c r="DN1613" i="3"/>
  <c r="DM1613" i="3"/>
  <c r="DL1613" i="3"/>
  <c r="DK1613" i="3"/>
  <c r="DJ1613" i="3"/>
  <c r="DI1613" i="3"/>
  <c r="DH1613" i="3"/>
  <c r="DG1613" i="3"/>
  <c r="DF1613" i="3"/>
  <c r="DE1613" i="3"/>
  <c r="DD1613" i="3"/>
  <c r="DC1613" i="3"/>
  <c r="DB1613" i="3"/>
  <c r="DA1613" i="3"/>
  <c r="CZ1613" i="3"/>
  <c r="CY1613" i="3"/>
  <c r="CX1613" i="3"/>
  <c r="CW1613" i="3"/>
  <c r="CV1613" i="3"/>
  <c r="CU1613" i="3"/>
  <c r="CT1613" i="3"/>
  <c r="CS1613" i="3"/>
  <c r="CR1613" i="3"/>
  <c r="CQ1613" i="3"/>
  <c r="CP1613" i="3"/>
  <c r="CO1613" i="3"/>
  <c r="CN1613" i="3"/>
  <c r="CM1613" i="3"/>
  <c r="CL1613" i="3"/>
  <c r="CK1613" i="3"/>
  <c r="CJ1613" i="3"/>
  <c r="CI1613" i="3"/>
  <c r="CH1613" i="3"/>
  <c r="CG1613" i="3"/>
  <c r="CF1613" i="3"/>
  <c r="CE1613" i="3"/>
  <c r="CD1613" i="3"/>
  <c r="CC1613" i="3"/>
  <c r="CB1613" i="3"/>
  <c r="CA1613" i="3"/>
  <c r="BZ1613" i="3"/>
  <c r="BY1613" i="3"/>
  <c r="BX1613" i="3"/>
  <c r="BW1613" i="3"/>
  <c r="BV1613" i="3"/>
  <c r="BU1613" i="3"/>
  <c r="BT1613" i="3"/>
  <c r="BS1613" i="3"/>
  <c r="BR1613" i="3"/>
  <c r="BQ1613" i="3"/>
  <c r="BP1613" i="3"/>
  <c r="BO1613" i="3"/>
  <c r="BN1613" i="3"/>
  <c r="BM1613" i="3"/>
  <c r="BL1613" i="3"/>
  <c r="BK1613" i="3"/>
  <c r="BJ1613" i="3"/>
  <c r="BI1613" i="3"/>
  <c r="BH1613" i="3"/>
  <c r="BG1613" i="3"/>
  <c r="BF1613" i="3"/>
  <c r="BE1613" i="3"/>
  <c r="BD1613" i="3"/>
  <c r="BC1613" i="3"/>
  <c r="BB1613" i="3"/>
  <c r="BA1613" i="3"/>
  <c r="AZ1613" i="3"/>
  <c r="AY1613" i="3"/>
  <c r="AX1613" i="3"/>
  <c r="AW1613" i="3"/>
  <c r="AV1613" i="3"/>
  <c r="AU1613" i="3"/>
  <c r="AT1613" i="3"/>
  <c r="AS1613" i="3"/>
  <c r="AR1613" i="3"/>
  <c r="AQ1613" i="3"/>
  <c r="AP1613" i="3"/>
  <c r="AO1613" i="3"/>
  <c r="AN1613" i="3"/>
  <c r="AM1613" i="3"/>
  <c r="AL1613" i="3"/>
  <c r="AK1613" i="3"/>
  <c r="AJ1613" i="3"/>
  <c r="AI1613" i="3"/>
  <c r="AH1613" i="3"/>
  <c r="AG1613" i="3"/>
  <c r="AF1613" i="3"/>
  <c r="AE1613" i="3"/>
  <c r="AD1613" i="3"/>
  <c r="AC1613" i="3"/>
  <c r="AB1613" i="3"/>
  <c r="AA1613" i="3"/>
  <c r="Z1613" i="3"/>
  <c r="Y1613" i="3"/>
  <c r="X1613" i="3"/>
  <c r="W1613" i="3"/>
  <c r="V1613" i="3"/>
  <c r="U1613" i="3"/>
  <c r="T1613" i="3"/>
  <c r="S1613" i="3"/>
  <c r="R1613" i="3"/>
  <c r="Q1613" i="3"/>
  <c r="P1613" i="3"/>
  <c r="O1613" i="3"/>
  <c r="N1613" i="3"/>
  <c r="M1613" i="3"/>
  <c r="L1613" i="3"/>
  <c r="K1613" i="3"/>
  <c r="J1613" i="3"/>
  <c r="I1613" i="3"/>
  <c r="H1613" i="3"/>
  <c r="G1613" i="3"/>
  <c r="F1613" i="3"/>
  <c r="E1613" i="3"/>
  <c r="D1613" i="3"/>
  <c r="C1613" i="3"/>
  <c r="GF1612" i="3"/>
  <c r="GE1612" i="3"/>
  <c r="GD1612" i="3"/>
  <c r="GC1612" i="3"/>
  <c r="GB1612" i="3"/>
  <c r="GA1612" i="3"/>
  <c r="FZ1612" i="3"/>
  <c r="FY1612" i="3"/>
  <c r="FX1612" i="3"/>
  <c r="FW1612" i="3"/>
  <c r="FV1612" i="3"/>
  <c r="FU1612" i="3"/>
  <c r="FS1613" i="3" s="1"/>
  <c r="FT1612" i="3"/>
  <c r="FS1612" i="3"/>
  <c r="FQ1612" i="3"/>
  <c r="FP1612" i="3"/>
  <c r="FO1612" i="3"/>
  <c r="FN1612" i="3"/>
  <c r="FM1612" i="3"/>
  <c r="FL1612" i="3"/>
  <c r="FK1612" i="3"/>
  <c r="FJ1612" i="3"/>
  <c r="FI1612" i="3"/>
  <c r="FH1612" i="3"/>
  <c r="FG1612" i="3"/>
  <c r="FF1612" i="3"/>
  <c r="FE1612" i="3"/>
  <c r="FD1612" i="3"/>
  <c r="FC1612" i="3"/>
  <c r="FB1612" i="3"/>
  <c r="FA1612" i="3"/>
  <c r="EZ1612" i="3"/>
  <c r="EY1612" i="3"/>
  <c r="EX1612" i="3"/>
  <c r="EW1612" i="3"/>
  <c r="EV1612" i="3"/>
  <c r="EU1612" i="3"/>
  <c r="ET1612" i="3"/>
  <c r="ES1612" i="3"/>
  <c r="ER1612" i="3"/>
  <c r="EQ1612" i="3"/>
  <c r="EP1612" i="3"/>
  <c r="EO1612" i="3"/>
  <c r="EN1612" i="3"/>
  <c r="EM1612" i="3"/>
  <c r="EL1612" i="3"/>
  <c r="EK1612" i="3"/>
  <c r="EJ1612" i="3"/>
  <c r="EI1612" i="3"/>
  <c r="EH1612" i="3"/>
  <c r="EG1612" i="3"/>
  <c r="EF1612" i="3"/>
  <c r="EE1612" i="3"/>
  <c r="ED1612" i="3"/>
  <c r="EC1612" i="3"/>
  <c r="EB1612" i="3"/>
  <c r="EA1612" i="3"/>
  <c r="DZ1612" i="3"/>
  <c r="DY1612" i="3"/>
  <c r="DX1612" i="3"/>
  <c r="DW1612" i="3"/>
  <c r="DV1612" i="3"/>
  <c r="DU1612" i="3"/>
  <c r="DT1612" i="3"/>
  <c r="DS1612" i="3"/>
  <c r="DR1612" i="3"/>
  <c r="DQ1612" i="3"/>
  <c r="DP1612" i="3"/>
  <c r="DO1612" i="3"/>
  <c r="DN1612" i="3"/>
  <c r="DM1612" i="3"/>
  <c r="DL1612" i="3"/>
  <c r="DK1612" i="3"/>
  <c r="DJ1612" i="3"/>
  <c r="DI1612" i="3"/>
  <c r="DH1612" i="3"/>
  <c r="DG1612" i="3"/>
  <c r="DF1612" i="3"/>
  <c r="DE1612" i="3"/>
  <c r="DD1612" i="3"/>
  <c r="DC1612" i="3"/>
  <c r="DB1612" i="3"/>
  <c r="DA1612" i="3"/>
  <c r="CZ1612" i="3"/>
  <c r="CY1612" i="3"/>
  <c r="CX1612" i="3"/>
  <c r="CW1612" i="3"/>
  <c r="CV1612" i="3"/>
  <c r="CU1612" i="3"/>
  <c r="CT1612" i="3"/>
  <c r="CS1612" i="3"/>
  <c r="CR1612" i="3"/>
  <c r="CQ1612" i="3"/>
  <c r="CP1612" i="3"/>
  <c r="CO1612" i="3"/>
  <c r="CN1612" i="3"/>
  <c r="CM1612" i="3"/>
  <c r="CL1612" i="3"/>
  <c r="CK1612" i="3"/>
  <c r="CJ1612" i="3"/>
  <c r="CI1612" i="3"/>
  <c r="CH1612" i="3"/>
  <c r="CG1612" i="3"/>
  <c r="CF1612" i="3"/>
  <c r="CE1612" i="3"/>
  <c r="CD1612" i="3"/>
  <c r="CC1612" i="3"/>
  <c r="CB1612" i="3"/>
  <c r="CA1612" i="3"/>
  <c r="BZ1612" i="3"/>
  <c r="BY1612" i="3"/>
  <c r="BX1612" i="3"/>
  <c r="BW1612" i="3"/>
  <c r="BV1612" i="3"/>
  <c r="BU1612" i="3"/>
  <c r="BT1612" i="3"/>
  <c r="BS1612" i="3"/>
  <c r="BR1612" i="3"/>
  <c r="BQ1612" i="3"/>
  <c r="BP1612" i="3"/>
  <c r="BO1612" i="3"/>
  <c r="BN1612" i="3"/>
  <c r="BM1612" i="3"/>
  <c r="BL1612" i="3"/>
  <c r="BK1612" i="3"/>
  <c r="BJ1612" i="3"/>
  <c r="BI1612" i="3"/>
  <c r="BH1612" i="3"/>
  <c r="BG1612" i="3"/>
  <c r="BF1612" i="3"/>
  <c r="BE1612" i="3"/>
  <c r="BD1612" i="3"/>
  <c r="BC1612" i="3"/>
  <c r="BB1612" i="3"/>
  <c r="BA1612" i="3"/>
  <c r="AZ1612" i="3"/>
  <c r="AY1612" i="3"/>
  <c r="AX1612" i="3"/>
  <c r="AW1612" i="3"/>
  <c r="AV1612" i="3"/>
  <c r="AU1612" i="3"/>
  <c r="AT1612" i="3"/>
  <c r="AS1612" i="3"/>
  <c r="AR1612" i="3"/>
  <c r="AQ1612" i="3"/>
  <c r="AP1612" i="3"/>
  <c r="AO1612" i="3"/>
  <c r="AN1612" i="3"/>
  <c r="AM1612" i="3"/>
  <c r="AL1612" i="3"/>
  <c r="AK1612" i="3"/>
  <c r="AJ1612" i="3"/>
  <c r="AI1612" i="3"/>
  <c r="AH1612" i="3"/>
  <c r="AG1612" i="3"/>
  <c r="AF1612" i="3"/>
  <c r="AE1612" i="3"/>
  <c r="AD1612" i="3"/>
  <c r="AC1612" i="3"/>
  <c r="AB1612" i="3"/>
  <c r="AA1612" i="3"/>
  <c r="Z1612" i="3"/>
  <c r="Y1612" i="3"/>
  <c r="X1612" i="3"/>
  <c r="W1612" i="3"/>
  <c r="V1612" i="3"/>
  <c r="U1612" i="3"/>
  <c r="T1612" i="3"/>
  <c r="S1612" i="3"/>
  <c r="R1612" i="3"/>
  <c r="Q1612" i="3"/>
  <c r="P1612" i="3"/>
  <c r="O1612" i="3"/>
  <c r="N1612" i="3"/>
  <c r="M1612" i="3"/>
  <c r="L1612" i="3"/>
  <c r="K1612" i="3"/>
  <c r="J1612" i="3"/>
  <c r="I1612" i="3"/>
  <c r="H1612" i="3"/>
  <c r="G1612" i="3"/>
  <c r="F1612" i="3"/>
  <c r="E1612" i="3"/>
  <c r="D1612" i="3"/>
  <c r="C1612" i="3"/>
  <c r="GF1611" i="3"/>
  <c r="GE1611" i="3"/>
  <c r="GD1611" i="3"/>
  <c r="GC1611" i="3"/>
  <c r="GB1611" i="3"/>
  <c r="GA1611" i="3"/>
  <c r="FZ1611" i="3"/>
  <c r="FY1611" i="3"/>
  <c r="FX1611" i="3"/>
  <c r="FW1611" i="3"/>
  <c r="FV1611" i="3"/>
  <c r="FU1611" i="3"/>
  <c r="FT1611" i="3"/>
  <c r="FR1612" i="3" s="1"/>
  <c r="FS1611" i="3"/>
  <c r="FQ1611" i="3"/>
  <c r="FP1611" i="3"/>
  <c r="FO1611" i="3"/>
  <c r="FN1611" i="3"/>
  <c r="FM1611" i="3"/>
  <c r="FL1611" i="3"/>
  <c r="FK1611" i="3"/>
  <c r="FJ1611" i="3"/>
  <c r="FI1611" i="3"/>
  <c r="FH1611" i="3"/>
  <c r="FG1611" i="3"/>
  <c r="FF1611" i="3"/>
  <c r="FE1611" i="3"/>
  <c r="FD1611" i="3"/>
  <c r="FC1611" i="3"/>
  <c r="FB1611" i="3"/>
  <c r="FA1611" i="3"/>
  <c r="EZ1611" i="3"/>
  <c r="EY1611" i="3"/>
  <c r="EX1611" i="3"/>
  <c r="EW1611" i="3"/>
  <c r="EV1611" i="3"/>
  <c r="EU1611" i="3"/>
  <c r="ET1611" i="3"/>
  <c r="ES1611" i="3"/>
  <c r="ER1611" i="3"/>
  <c r="EQ1611" i="3"/>
  <c r="EP1611" i="3"/>
  <c r="EO1611" i="3"/>
  <c r="EN1611" i="3"/>
  <c r="EM1611" i="3"/>
  <c r="EL1611" i="3"/>
  <c r="EK1611" i="3"/>
  <c r="EJ1611" i="3"/>
  <c r="EI1611" i="3"/>
  <c r="EH1611" i="3"/>
  <c r="EG1611" i="3"/>
  <c r="EF1611" i="3"/>
  <c r="EE1611" i="3"/>
  <c r="ED1611" i="3"/>
  <c r="EC1611" i="3"/>
  <c r="EB1611" i="3"/>
  <c r="EA1611" i="3"/>
  <c r="DZ1611" i="3"/>
  <c r="DY1611" i="3"/>
  <c r="DX1611" i="3"/>
  <c r="DW1611" i="3"/>
  <c r="DV1611" i="3"/>
  <c r="DU1611" i="3"/>
  <c r="DT1611" i="3"/>
  <c r="DS1611" i="3"/>
  <c r="DR1611" i="3"/>
  <c r="DQ1611" i="3"/>
  <c r="DP1611" i="3"/>
  <c r="DO1611" i="3"/>
  <c r="DN1611" i="3"/>
  <c r="DM1611" i="3"/>
  <c r="DL1611" i="3"/>
  <c r="DK1611" i="3"/>
  <c r="DJ1611" i="3"/>
  <c r="DI1611" i="3"/>
  <c r="DH1611" i="3"/>
  <c r="DG1611" i="3"/>
  <c r="DF1611" i="3"/>
  <c r="DE1611" i="3"/>
  <c r="DD1611" i="3"/>
  <c r="DC1611" i="3"/>
  <c r="DB1611" i="3"/>
  <c r="DA1611" i="3"/>
  <c r="CZ1611" i="3"/>
  <c r="CY1611" i="3"/>
  <c r="CX1611" i="3"/>
  <c r="CW1611" i="3"/>
  <c r="CV1611" i="3"/>
  <c r="CU1611" i="3"/>
  <c r="CT1611" i="3"/>
  <c r="CS1611" i="3"/>
  <c r="CR1611" i="3"/>
  <c r="CQ1611" i="3"/>
  <c r="CP1611" i="3"/>
  <c r="CO1611" i="3"/>
  <c r="CN1611" i="3"/>
  <c r="CM1611" i="3"/>
  <c r="CL1611" i="3"/>
  <c r="CK1611" i="3"/>
  <c r="CJ1611" i="3"/>
  <c r="CI1611" i="3"/>
  <c r="CH1611" i="3"/>
  <c r="CG1611" i="3"/>
  <c r="CF1611" i="3"/>
  <c r="CE1611" i="3"/>
  <c r="CD1611" i="3"/>
  <c r="CC1611" i="3"/>
  <c r="CB1611" i="3"/>
  <c r="CA1611" i="3"/>
  <c r="BZ1611" i="3"/>
  <c r="BY1611" i="3"/>
  <c r="BX1611" i="3"/>
  <c r="BW1611" i="3"/>
  <c r="BV1611" i="3"/>
  <c r="BU1611" i="3"/>
  <c r="BT1611" i="3"/>
  <c r="BS1611" i="3"/>
  <c r="BR1611" i="3"/>
  <c r="BQ1611" i="3"/>
  <c r="BP1611" i="3"/>
  <c r="BO1611" i="3"/>
  <c r="BN1611" i="3"/>
  <c r="BM1611" i="3"/>
  <c r="BL1611" i="3"/>
  <c r="BK1611" i="3"/>
  <c r="BJ1611" i="3"/>
  <c r="BI1611" i="3"/>
  <c r="BH1611" i="3"/>
  <c r="BG1611" i="3"/>
  <c r="BF1611" i="3"/>
  <c r="BE1611" i="3"/>
  <c r="BD1611" i="3"/>
  <c r="BC1611" i="3"/>
  <c r="BB1611" i="3"/>
  <c r="BA1611" i="3"/>
  <c r="AZ1611" i="3"/>
  <c r="AY1611" i="3"/>
  <c r="AX1611" i="3"/>
  <c r="AW1611" i="3"/>
  <c r="AV1611" i="3"/>
  <c r="AU1611" i="3"/>
  <c r="AT1611" i="3"/>
  <c r="AS1611" i="3"/>
  <c r="AR1611" i="3"/>
  <c r="AQ1611" i="3"/>
  <c r="AP1611" i="3"/>
  <c r="AO1611" i="3"/>
  <c r="AN1611" i="3"/>
  <c r="AM1611" i="3"/>
  <c r="AL1611" i="3"/>
  <c r="AK1611" i="3"/>
  <c r="AJ1611" i="3"/>
  <c r="AI1611" i="3"/>
  <c r="AH1611" i="3"/>
  <c r="AG1611" i="3"/>
  <c r="AF1611" i="3"/>
  <c r="AE1611" i="3"/>
  <c r="AD1611" i="3"/>
  <c r="AC1611" i="3"/>
  <c r="AB1611" i="3"/>
  <c r="AA1611" i="3"/>
  <c r="Z1611" i="3"/>
  <c r="Y1611" i="3"/>
  <c r="X1611" i="3"/>
  <c r="W1611" i="3"/>
  <c r="V1611" i="3"/>
  <c r="U1611" i="3"/>
  <c r="T1611" i="3"/>
  <c r="S1611" i="3"/>
  <c r="R1611" i="3"/>
  <c r="Q1611" i="3"/>
  <c r="P1611" i="3"/>
  <c r="O1611" i="3"/>
  <c r="N1611" i="3"/>
  <c r="M1611" i="3"/>
  <c r="L1611" i="3"/>
  <c r="K1611" i="3"/>
  <c r="J1611" i="3"/>
  <c r="I1611" i="3"/>
  <c r="H1611" i="3"/>
  <c r="G1611" i="3"/>
  <c r="F1611" i="3"/>
  <c r="E1611" i="3"/>
  <c r="D1611" i="3"/>
  <c r="C1611" i="3"/>
  <c r="GF1610" i="3"/>
  <c r="GE1610" i="3"/>
  <c r="GD1610" i="3"/>
  <c r="GC1610" i="3"/>
  <c r="GB1610" i="3"/>
  <c r="GA1610" i="3"/>
  <c r="FZ1610" i="3"/>
  <c r="FY1610" i="3"/>
  <c r="FX1610" i="3"/>
  <c r="FW1610" i="3"/>
  <c r="FV1610" i="3"/>
  <c r="FU1610" i="3"/>
  <c r="FT1610" i="3"/>
  <c r="FR1611" i="3" s="1"/>
  <c r="FS1610" i="3"/>
  <c r="FQ1610" i="3"/>
  <c r="FP1610" i="3"/>
  <c r="FO1610" i="3"/>
  <c r="FN1610" i="3"/>
  <c r="FM1610" i="3"/>
  <c r="FL1610" i="3"/>
  <c r="FK1610" i="3"/>
  <c r="FJ1610" i="3"/>
  <c r="FI1610" i="3"/>
  <c r="FH1610" i="3"/>
  <c r="FG1610" i="3"/>
  <c r="FF1610" i="3"/>
  <c r="FE1610" i="3"/>
  <c r="FD1610" i="3"/>
  <c r="FC1610" i="3"/>
  <c r="FB1610" i="3"/>
  <c r="FA1610" i="3"/>
  <c r="EZ1610" i="3"/>
  <c r="EY1610" i="3"/>
  <c r="EX1610" i="3"/>
  <c r="EW1610" i="3"/>
  <c r="EV1610" i="3"/>
  <c r="EU1610" i="3"/>
  <c r="ET1610" i="3"/>
  <c r="ES1610" i="3"/>
  <c r="ER1610" i="3"/>
  <c r="EQ1610" i="3"/>
  <c r="EP1610" i="3"/>
  <c r="EO1610" i="3"/>
  <c r="EN1610" i="3"/>
  <c r="EM1610" i="3"/>
  <c r="EL1610" i="3"/>
  <c r="EK1610" i="3"/>
  <c r="EJ1610" i="3"/>
  <c r="EI1610" i="3"/>
  <c r="EH1610" i="3"/>
  <c r="EG1610" i="3"/>
  <c r="EF1610" i="3"/>
  <c r="EE1610" i="3"/>
  <c r="ED1610" i="3"/>
  <c r="EC1610" i="3"/>
  <c r="EB1610" i="3"/>
  <c r="EA1610" i="3"/>
  <c r="DZ1610" i="3"/>
  <c r="DY1610" i="3"/>
  <c r="DX1610" i="3"/>
  <c r="DW1610" i="3"/>
  <c r="DV1610" i="3"/>
  <c r="DU1610" i="3"/>
  <c r="DT1610" i="3"/>
  <c r="DS1610" i="3"/>
  <c r="DR1610" i="3"/>
  <c r="DQ1610" i="3"/>
  <c r="DP1610" i="3"/>
  <c r="DO1610" i="3"/>
  <c r="DN1610" i="3"/>
  <c r="DM1610" i="3"/>
  <c r="DL1610" i="3"/>
  <c r="DK1610" i="3"/>
  <c r="DJ1610" i="3"/>
  <c r="DI1610" i="3"/>
  <c r="DH1610" i="3"/>
  <c r="DG1610" i="3"/>
  <c r="DF1610" i="3"/>
  <c r="DE1610" i="3"/>
  <c r="DD1610" i="3"/>
  <c r="DC1610" i="3"/>
  <c r="DB1610" i="3"/>
  <c r="DA1610" i="3"/>
  <c r="CZ1610" i="3"/>
  <c r="CY1610" i="3"/>
  <c r="CX1610" i="3"/>
  <c r="CW1610" i="3"/>
  <c r="CV1610" i="3"/>
  <c r="CU1610" i="3"/>
  <c r="CT1610" i="3"/>
  <c r="CS1610" i="3"/>
  <c r="CR1610" i="3"/>
  <c r="CQ1610" i="3"/>
  <c r="CP1610" i="3"/>
  <c r="CO1610" i="3"/>
  <c r="CN1610" i="3"/>
  <c r="CM1610" i="3"/>
  <c r="CL1610" i="3"/>
  <c r="CK1610" i="3"/>
  <c r="CJ1610" i="3"/>
  <c r="CI1610" i="3"/>
  <c r="CH1610" i="3"/>
  <c r="CG1610" i="3"/>
  <c r="CF1610" i="3"/>
  <c r="CE1610" i="3"/>
  <c r="CD1610" i="3"/>
  <c r="CC1610" i="3"/>
  <c r="CB1610" i="3"/>
  <c r="CA1610" i="3"/>
  <c r="BZ1610" i="3"/>
  <c r="BY1610" i="3"/>
  <c r="BX1610" i="3"/>
  <c r="BW1610" i="3"/>
  <c r="BV1610" i="3"/>
  <c r="BU1610" i="3"/>
  <c r="BT1610" i="3"/>
  <c r="BS1610" i="3"/>
  <c r="BR1610" i="3"/>
  <c r="BQ1610" i="3"/>
  <c r="BP1610" i="3"/>
  <c r="BO1610" i="3"/>
  <c r="BN1610" i="3"/>
  <c r="BM1610" i="3"/>
  <c r="BL1610" i="3"/>
  <c r="BK1610" i="3"/>
  <c r="BJ1610" i="3"/>
  <c r="BI1610" i="3"/>
  <c r="BH1610" i="3"/>
  <c r="BG1610" i="3"/>
  <c r="BF1610" i="3"/>
  <c r="BE1610" i="3"/>
  <c r="BD1610" i="3"/>
  <c r="BC1610" i="3"/>
  <c r="BB1610" i="3"/>
  <c r="BA1610" i="3"/>
  <c r="AZ1610" i="3"/>
  <c r="AY1610" i="3"/>
  <c r="AX1610" i="3"/>
  <c r="AW1610" i="3"/>
  <c r="AV1610" i="3"/>
  <c r="AU1610" i="3"/>
  <c r="AT1610" i="3"/>
  <c r="AS1610" i="3"/>
  <c r="AR1610" i="3"/>
  <c r="AQ1610" i="3"/>
  <c r="AP1610" i="3"/>
  <c r="AO1610" i="3"/>
  <c r="AN1610" i="3"/>
  <c r="AM1610" i="3"/>
  <c r="AL1610" i="3"/>
  <c r="AK1610" i="3"/>
  <c r="AJ1610" i="3"/>
  <c r="AI1610" i="3"/>
  <c r="AH1610" i="3"/>
  <c r="AG1610" i="3"/>
  <c r="AF1610" i="3"/>
  <c r="AE1610" i="3"/>
  <c r="AD1610" i="3"/>
  <c r="AC1610" i="3"/>
  <c r="AB1610" i="3"/>
  <c r="AA1610" i="3"/>
  <c r="Z1610" i="3"/>
  <c r="Y1610" i="3"/>
  <c r="X1610" i="3"/>
  <c r="W1610" i="3"/>
  <c r="V1610" i="3"/>
  <c r="U1610" i="3"/>
  <c r="T1610" i="3"/>
  <c r="S1610" i="3"/>
  <c r="R1610" i="3"/>
  <c r="Q1610" i="3"/>
  <c r="P1610" i="3"/>
  <c r="O1610" i="3"/>
  <c r="N1610" i="3"/>
  <c r="M1610" i="3"/>
  <c r="L1610" i="3"/>
  <c r="K1610" i="3"/>
  <c r="J1610" i="3"/>
  <c r="I1610" i="3"/>
  <c r="H1610" i="3"/>
  <c r="G1610" i="3"/>
  <c r="F1610" i="3"/>
  <c r="E1610" i="3"/>
  <c r="D1610" i="3"/>
  <c r="C1610" i="3"/>
  <c r="GF1609" i="3"/>
  <c r="GE1609" i="3"/>
  <c r="GD1609" i="3"/>
  <c r="GC1609" i="3"/>
  <c r="GB1609" i="3"/>
  <c r="GA1609" i="3"/>
  <c r="FZ1609" i="3"/>
  <c r="FY1609" i="3"/>
  <c r="FX1609" i="3"/>
  <c r="FW1609" i="3"/>
  <c r="FV1609" i="3"/>
  <c r="FU1609" i="3"/>
  <c r="FT1609" i="3"/>
  <c r="FR1610" i="3" s="1"/>
  <c r="FS1609" i="3"/>
  <c r="FQ1609" i="3"/>
  <c r="FP1609" i="3"/>
  <c r="FO1609" i="3"/>
  <c r="FN1609" i="3"/>
  <c r="FM1609" i="3"/>
  <c r="FL1609" i="3"/>
  <c r="FK1609" i="3"/>
  <c r="FJ1609" i="3"/>
  <c r="FI1609" i="3"/>
  <c r="FH1609" i="3"/>
  <c r="FG1609" i="3"/>
  <c r="FF1609" i="3"/>
  <c r="FE1609" i="3"/>
  <c r="FD1609" i="3"/>
  <c r="FC1609" i="3"/>
  <c r="FB1609" i="3"/>
  <c r="FA1609" i="3"/>
  <c r="EZ1609" i="3"/>
  <c r="EY1609" i="3"/>
  <c r="EX1609" i="3"/>
  <c r="EW1609" i="3"/>
  <c r="EV1609" i="3"/>
  <c r="EU1609" i="3"/>
  <c r="ET1609" i="3"/>
  <c r="ES1609" i="3"/>
  <c r="ER1609" i="3"/>
  <c r="EQ1609" i="3"/>
  <c r="EP1609" i="3"/>
  <c r="EO1609" i="3"/>
  <c r="EN1609" i="3"/>
  <c r="EM1609" i="3"/>
  <c r="EL1609" i="3"/>
  <c r="EK1609" i="3"/>
  <c r="EJ1609" i="3"/>
  <c r="EI1609" i="3"/>
  <c r="EH1609" i="3"/>
  <c r="EG1609" i="3"/>
  <c r="EF1609" i="3"/>
  <c r="EE1609" i="3"/>
  <c r="ED1609" i="3"/>
  <c r="EC1609" i="3"/>
  <c r="EB1609" i="3"/>
  <c r="EA1609" i="3"/>
  <c r="DZ1609" i="3"/>
  <c r="DY1609" i="3"/>
  <c r="DX1609" i="3"/>
  <c r="DW1609" i="3"/>
  <c r="DV1609" i="3"/>
  <c r="DU1609" i="3"/>
  <c r="DT1609" i="3"/>
  <c r="DS1609" i="3"/>
  <c r="DR1609" i="3"/>
  <c r="DQ1609" i="3"/>
  <c r="DP1609" i="3"/>
  <c r="DO1609" i="3"/>
  <c r="DN1609" i="3"/>
  <c r="DM1609" i="3"/>
  <c r="DL1609" i="3"/>
  <c r="DK1609" i="3"/>
  <c r="DJ1609" i="3"/>
  <c r="DI1609" i="3"/>
  <c r="DH1609" i="3"/>
  <c r="DG1609" i="3"/>
  <c r="DF1609" i="3"/>
  <c r="DE1609" i="3"/>
  <c r="DD1609" i="3"/>
  <c r="DC1609" i="3"/>
  <c r="DB1609" i="3"/>
  <c r="DA1609" i="3"/>
  <c r="CZ1609" i="3"/>
  <c r="CY1609" i="3"/>
  <c r="CX1609" i="3"/>
  <c r="CW1609" i="3"/>
  <c r="CV1609" i="3"/>
  <c r="CU1609" i="3"/>
  <c r="CT1609" i="3"/>
  <c r="CS1609" i="3"/>
  <c r="CR1609" i="3"/>
  <c r="CQ1609" i="3"/>
  <c r="CP1609" i="3"/>
  <c r="CO1609" i="3"/>
  <c r="CN1609" i="3"/>
  <c r="CM1609" i="3"/>
  <c r="CL1609" i="3"/>
  <c r="CK1609" i="3"/>
  <c r="CJ1609" i="3"/>
  <c r="CI1609" i="3"/>
  <c r="CH1609" i="3"/>
  <c r="CG1609" i="3"/>
  <c r="CF1609" i="3"/>
  <c r="CE1609" i="3"/>
  <c r="CD1609" i="3"/>
  <c r="CC1609" i="3"/>
  <c r="CB1609" i="3"/>
  <c r="CA1609" i="3"/>
  <c r="BZ1609" i="3"/>
  <c r="BY1609" i="3"/>
  <c r="BX1609" i="3"/>
  <c r="BW1609" i="3"/>
  <c r="BV1609" i="3"/>
  <c r="BU1609" i="3"/>
  <c r="BT1609" i="3"/>
  <c r="BS1609" i="3"/>
  <c r="BR1609" i="3"/>
  <c r="BQ1609" i="3"/>
  <c r="BP1609" i="3"/>
  <c r="BO1609" i="3"/>
  <c r="BN1609" i="3"/>
  <c r="BM1609" i="3"/>
  <c r="BL1609" i="3"/>
  <c r="BK1609" i="3"/>
  <c r="BJ1609" i="3"/>
  <c r="BI1609" i="3"/>
  <c r="BH1609" i="3"/>
  <c r="BG1609" i="3"/>
  <c r="BF1609" i="3"/>
  <c r="BE1609" i="3"/>
  <c r="BD1609" i="3"/>
  <c r="BC1609" i="3"/>
  <c r="BB1609" i="3"/>
  <c r="BA1609" i="3"/>
  <c r="AZ1609" i="3"/>
  <c r="AY1609" i="3"/>
  <c r="AX1609" i="3"/>
  <c r="AW1609" i="3"/>
  <c r="AV1609" i="3"/>
  <c r="AU1609" i="3"/>
  <c r="AT1609" i="3"/>
  <c r="AS1609" i="3"/>
  <c r="AR1609" i="3"/>
  <c r="AQ1609" i="3"/>
  <c r="AP1609" i="3"/>
  <c r="AO1609" i="3"/>
  <c r="AN1609" i="3"/>
  <c r="AM1609" i="3"/>
  <c r="AL1609" i="3"/>
  <c r="AK1609" i="3"/>
  <c r="AJ1609" i="3"/>
  <c r="AI1609" i="3"/>
  <c r="AH1609" i="3"/>
  <c r="AG1609" i="3"/>
  <c r="AF1609" i="3"/>
  <c r="AE1609" i="3"/>
  <c r="AD1609" i="3"/>
  <c r="AC1609" i="3"/>
  <c r="AB1609" i="3"/>
  <c r="AA1609" i="3"/>
  <c r="Z1609" i="3"/>
  <c r="Y1609" i="3"/>
  <c r="X1609" i="3"/>
  <c r="W1609" i="3"/>
  <c r="V1609" i="3"/>
  <c r="U1609" i="3"/>
  <c r="T1609" i="3"/>
  <c r="S1609" i="3"/>
  <c r="R1609" i="3"/>
  <c r="Q1609" i="3"/>
  <c r="P1609" i="3"/>
  <c r="O1609" i="3"/>
  <c r="N1609" i="3"/>
  <c r="M1609" i="3"/>
  <c r="L1609" i="3"/>
  <c r="K1609" i="3"/>
  <c r="J1609" i="3"/>
  <c r="I1609" i="3"/>
  <c r="H1609" i="3"/>
  <c r="G1609" i="3"/>
  <c r="F1609" i="3"/>
  <c r="E1609" i="3"/>
  <c r="D1609" i="3"/>
  <c r="C1609" i="3"/>
  <c r="GF1608" i="3"/>
  <c r="GE1608" i="3"/>
  <c r="GD1608" i="3"/>
  <c r="GC1608" i="3"/>
  <c r="GB1608" i="3"/>
  <c r="GA1608" i="3"/>
  <c r="FZ1608" i="3"/>
  <c r="FY1608" i="3"/>
  <c r="FX1608" i="3"/>
  <c r="FW1608" i="3"/>
  <c r="FV1608" i="3"/>
  <c r="FU1608" i="3"/>
  <c r="FT1608" i="3"/>
  <c r="FR1609" i="3" s="1"/>
  <c r="FS1608" i="3"/>
  <c r="FQ1608" i="3"/>
  <c r="FP1608" i="3"/>
  <c r="FO1608" i="3"/>
  <c r="FN1608" i="3"/>
  <c r="FM1608" i="3"/>
  <c r="FL1608" i="3"/>
  <c r="FK1608" i="3"/>
  <c r="FJ1608" i="3"/>
  <c r="FI1608" i="3"/>
  <c r="FH1608" i="3"/>
  <c r="FG1608" i="3"/>
  <c r="FF1608" i="3"/>
  <c r="FE1608" i="3"/>
  <c r="FD1608" i="3"/>
  <c r="FC1608" i="3"/>
  <c r="FB1608" i="3"/>
  <c r="FA1608" i="3"/>
  <c r="EZ1608" i="3"/>
  <c r="EY1608" i="3"/>
  <c r="EX1608" i="3"/>
  <c r="EW1608" i="3"/>
  <c r="EV1608" i="3"/>
  <c r="EU1608" i="3"/>
  <c r="ET1608" i="3"/>
  <c r="ES1608" i="3"/>
  <c r="ER1608" i="3"/>
  <c r="EQ1608" i="3"/>
  <c r="EP1608" i="3"/>
  <c r="EO1608" i="3"/>
  <c r="EN1608" i="3"/>
  <c r="EM1608" i="3"/>
  <c r="EL1608" i="3"/>
  <c r="EK1608" i="3"/>
  <c r="EJ1608" i="3"/>
  <c r="EI1608" i="3"/>
  <c r="EH1608" i="3"/>
  <c r="EG1608" i="3"/>
  <c r="EF1608" i="3"/>
  <c r="EE1608" i="3"/>
  <c r="ED1608" i="3"/>
  <c r="EC1608" i="3"/>
  <c r="EB1608" i="3"/>
  <c r="EA1608" i="3"/>
  <c r="DZ1608" i="3"/>
  <c r="DY1608" i="3"/>
  <c r="DX1608" i="3"/>
  <c r="DW1608" i="3"/>
  <c r="DV1608" i="3"/>
  <c r="DU1608" i="3"/>
  <c r="DT1608" i="3"/>
  <c r="DS1608" i="3"/>
  <c r="DR1608" i="3"/>
  <c r="DQ1608" i="3"/>
  <c r="DP1608" i="3"/>
  <c r="DO1608" i="3"/>
  <c r="DN1608" i="3"/>
  <c r="DM1608" i="3"/>
  <c r="DL1608" i="3"/>
  <c r="DK1608" i="3"/>
  <c r="DJ1608" i="3"/>
  <c r="DI1608" i="3"/>
  <c r="DH1608" i="3"/>
  <c r="DG1608" i="3"/>
  <c r="DF1608" i="3"/>
  <c r="DE1608" i="3"/>
  <c r="DD1608" i="3"/>
  <c r="DC1608" i="3"/>
  <c r="DB1608" i="3"/>
  <c r="DA1608" i="3"/>
  <c r="CZ1608" i="3"/>
  <c r="CY1608" i="3"/>
  <c r="CX1608" i="3"/>
  <c r="CW1608" i="3"/>
  <c r="CV1608" i="3"/>
  <c r="CU1608" i="3"/>
  <c r="CT1608" i="3"/>
  <c r="CS1608" i="3"/>
  <c r="CR1608" i="3"/>
  <c r="CQ1608" i="3"/>
  <c r="CP1608" i="3"/>
  <c r="CO1608" i="3"/>
  <c r="CN1608" i="3"/>
  <c r="CM1608" i="3"/>
  <c r="CL1608" i="3"/>
  <c r="CK1608" i="3"/>
  <c r="CJ1608" i="3"/>
  <c r="CI1608" i="3"/>
  <c r="CH1608" i="3"/>
  <c r="CG1608" i="3"/>
  <c r="CF1608" i="3"/>
  <c r="CE1608" i="3"/>
  <c r="CD1608" i="3"/>
  <c r="CC1608" i="3"/>
  <c r="CB1608" i="3"/>
  <c r="CA1608" i="3"/>
  <c r="BZ1608" i="3"/>
  <c r="BY1608" i="3"/>
  <c r="BX1608" i="3"/>
  <c r="BW1608" i="3"/>
  <c r="BV1608" i="3"/>
  <c r="BU1608" i="3"/>
  <c r="BT1608" i="3"/>
  <c r="BS1608" i="3"/>
  <c r="BR1608" i="3"/>
  <c r="BQ1608" i="3"/>
  <c r="BP1608" i="3"/>
  <c r="BO1608" i="3"/>
  <c r="BN1608" i="3"/>
  <c r="BM1608" i="3"/>
  <c r="BL1608" i="3"/>
  <c r="BK1608" i="3"/>
  <c r="BJ1608" i="3"/>
  <c r="BI1608" i="3"/>
  <c r="BH1608" i="3"/>
  <c r="BG1608" i="3"/>
  <c r="BF1608" i="3"/>
  <c r="BE1608" i="3"/>
  <c r="BD1608" i="3"/>
  <c r="BC1608" i="3"/>
  <c r="BB1608" i="3"/>
  <c r="BA1608" i="3"/>
  <c r="AZ1608" i="3"/>
  <c r="AY1608" i="3"/>
  <c r="AX1608" i="3"/>
  <c r="AW1608" i="3"/>
  <c r="AV1608" i="3"/>
  <c r="AU1608" i="3"/>
  <c r="AT1608" i="3"/>
  <c r="AS1608" i="3"/>
  <c r="AR1608" i="3"/>
  <c r="AQ1608" i="3"/>
  <c r="AP1608" i="3"/>
  <c r="AO1608" i="3"/>
  <c r="AN1608" i="3"/>
  <c r="AM1608" i="3"/>
  <c r="AL1608" i="3"/>
  <c r="AK1608" i="3"/>
  <c r="AJ1608" i="3"/>
  <c r="AI1608" i="3"/>
  <c r="AH1608" i="3"/>
  <c r="AG1608" i="3"/>
  <c r="AF1608" i="3"/>
  <c r="AE1608" i="3"/>
  <c r="AD1608" i="3"/>
  <c r="AC1608" i="3"/>
  <c r="AB1608" i="3"/>
  <c r="AA1608" i="3"/>
  <c r="Z1608" i="3"/>
  <c r="Y1608" i="3"/>
  <c r="X1608" i="3"/>
  <c r="W1608" i="3"/>
  <c r="V1608" i="3"/>
  <c r="U1608" i="3"/>
  <c r="T1608" i="3"/>
  <c r="S1608" i="3"/>
  <c r="R1608" i="3"/>
  <c r="Q1608" i="3"/>
  <c r="P1608" i="3"/>
  <c r="O1608" i="3"/>
  <c r="N1608" i="3"/>
  <c r="M1608" i="3"/>
  <c r="L1608" i="3"/>
  <c r="K1608" i="3"/>
  <c r="J1608" i="3"/>
  <c r="I1608" i="3"/>
  <c r="H1608" i="3"/>
  <c r="G1608" i="3"/>
  <c r="F1608" i="3"/>
  <c r="E1608" i="3"/>
  <c r="D1608" i="3"/>
  <c r="C1608" i="3"/>
  <c r="GF1607" i="3"/>
  <c r="GE1607" i="3"/>
  <c r="GD1607" i="3"/>
  <c r="GC1607" i="3"/>
  <c r="GB1607" i="3"/>
  <c r="GA1607" i="3"/>
  <c r="FZ1607" i="3"/>
  <c r="FY1607" i="3"/>
  <c r="FX1607" i="3"/>
  <c r="FW1607" i="3"/>
  <c r="FV1607" i="3"/>
  <c r="FU1607" i="3"/>
  <c r="FT1607" i="3"/>
  <c r="FR1608" i="3" s="1"/>
  <c r="FS1607" i="3"/>
  <c r="FQ1607" i="3"/>
  <c r="FP1607" i="3"/>
  <c r="FO1607" i="3"/>
  <c r="FN1607" i="3"/>
  <c r="FM1607" i="3"/>
  <c r="FL1607" i="3"/>
  <c r="FK1607" i="3"/>
  <c r="FJ1607" i="3"/>
  <c r="FI1607" i="3"/>
  <c r="FH1607" i="3"/>
  <c r="FG1607" i="3"/>
  <c r="FF1607" i="3"/>
  <c r="FE1607" i="3"/>
  <c r="FD1607" i="3"/>
  <c r="FC1607" i="3"/>
  <c r="FB1607" i="3"/>
  <c r="FA1607" i="3"/>
  <c r="EZ1607" i="3"/>
  <c r="EY1607" i="3"/>
  <c r="EX1607" i="3"/>
  <c r="EW1607" i="3"/>
  <c r="EV1607" i="3"/>
  <c r="EU1607" i="3"/>
  <c r="ET1607" i="3"/>
  <c r="ES1607" i="3"/>
  <c r="ER1607" i="3"/>
  <c r="EQ1607" i="3"/>
  <c r="EP1607" i="3"/>
  <c r="EO1607" i="3"/>
  <c r="EN1607" i="3"/>
  <c r="EM1607" i="3"/>
  <c r="EL1607" i="3"/>
  <c r="EK1607" i="3"/>
  <c r="EJ1607" i="3"/>
  <c r="EI1607" i="3"/>
  <c r="EH1607" i="3"/>
  <c r="EG1607" i="3"/>
  <c r="EF1607" i="3"/>
  <c r="EE1607" i="3"/>
  <c r="ED1607" i="3"/>
  <c r="EC1607" i="3"/>
  <c r="EB1607" i="3"/>
  <c r="EA1607" i="3"/>
  <c r="DZ1607" i="3"/>
  <c r="DY1607" i="3"/>
  <c r="DX1607" i="3"/>
  <c r="DW1607" i="3"/>
  <c r="DV1607" i="3"/>
  <c r="DU1607" i="3"/>
  <c r="DT1607" i="3"/>
  <c r="DS1607" i="3"/>
  <c r="DR1607" i="3"/>
  <c r="DQ1607" i="3"/>
  <c r="DP1607" i="3"/>
  <c r="DO1607" i="3"/>
  <c r="DN1607" i="3"/>
  <c r="DM1607" i="3"/>
  <c r="DL1607" i="3"/>
  <c r="DK1607" i="3"/>
  <c r="DJ1607" i="3"/>
  <c r="DI1607" i="3"/>
  <c r="DH1607" i="3"/>
  <c r="DG1607" i="3"/>
  <c r="DF1607" i="3"/>
  <c r="DE1607" i="3"/>
  <c r="DD1607" i="3"/>
  <c r="DC1607" i="3"/>
  <c r="DB1607" i="3"/>
  <c r="DA1607" i="3"/>
  <c r="CZ1607" i="3"/>
  <c r="CY1607" i="3"/>
  <c r="CX1607" i="3"/>
  <c r="CW1607" i="3"/>
  <c r="CV1607" i="3"/>
  <c r="CU1607" i="3"/>
  <c r="CT1607" i="3"/>
  <c r="CS1607" i="3"/>
  <c r="CR1607" i="3"/>
  <c r="CQ1607" i="3"/>
  <c r="CP1607" i="3"/>
  <c r="CO1607" i="3"/>
  <c r="CN1607" i="3"/>
  <c r="CM1607" i="3"/>
  <c r="CL1607" i="3"/>
  <c r="CK1607" i="3"/>
  <c r="CJ1607" i="3"/>
  <c r="CI1607" i="3"/>
  <c r="CH1607" i="3"/>
  <c r="CG1607" i="3"/>
  <c r="CF1607" i="3"/>
  <c r="CE1607" i="3"/>
  <c r="CD1607" i="3"/>
  <c r="CC1607" i="3"/>
  <c r="CB1607" i="3"/>
  <c r="CA1607" i="3"/>
  <c r="BZ1607" i="3"/>
  <c r="BY1607" i="3"/>
  <c r="BX1607" i="3"/>
  <c r="BW1607" i="3"/>
  <c r="BV1607" i="3"/>
  <c r="BU1607" i="3"/>
  <c r="BT1607" i="3"/>
  <c r="BS1607" i="3"/>
  <c r="BR1607" i="3"/>
  <c r="BQ1607" i="3"/>
  <c r="BP1607" i="3"/>
  <c r="BO1607" i="3"/>
  <c r="BN1607" i="3"/>
  <c r="BM1607" i="3"/>
  <c r="BL1607" i="3"/>
  <c r="BK1607" i="3"/>
  <c r="BJ1607" i="3"/>
  <c r="BI1607" i="3"/>
  <c r="BH1607" i="3"/>
  <c r="BG1607" i="3"/>
  <c r="BF1607" i="3"/>
  <c r="BE1607" i="3"/>
  <c r="BD1607" i="3"/>
  <c r="BC1607" i="3"/>
  <c r="BB1607" i="3"/>
  <c r="BA1607" i="3"/>
  <c r="AZ1607" i="3"/>
  <c r="AY1607" i="3"/>
  <c r="AX1607" i="3"/>
  <c r="AW1607" i="3"/>
  <c r="AV1607" i="3"/>
  <c r="AU1607" i="3"/>
  <c r="AT1607" i="3"/>
  <c r="AS1607" i="3"/>
  <c r="AR1607" i="3"/>
  <c r="AQ1607" i="3"/>
  <c r="AP1607" i="3"/>
  <c r="AO1607" i="3"/>
  <c r="AN1607" i="3"/>
  <c r="AM1607" i="3"/>
  <c r="AL1607" i="3"/>
  <c r="AK1607" i="3"/>
  <c r="AJ1607" i="3"/>
  <c r="AI1607" i="3"/>
  <c r="AH1607" i="3"/>
  <c r="AG1607" i="3"/>
  <c r="AF1607" i="3"/>
  <c r="AE1607" i="3"/>
  <c r="AD1607" i="3"/>
  <c r="AC1607" i="3"/>
  <c r="AB1607" i="3"/>
  <c r="AA1607" i="3"/>
  <c r="Z1607" i="3"/>
  <c r="Y1607" i="3"/>
  <c r="X1607" i="3"/>
  <c r="W1607" i="3"/>
  <c r="V1607" i="3"/>
  <c r="U1607" i="3"/>
  <c r="T1607" i="3"/>
  <c r="S1607" i="3"/>
  <c r="R1607" i="3"/>
  <c r="Q1607" i="3"/>
  <c r="P1607" i="3"/>
  <c r="O1607" i="3"/>
  <c r="N1607" i="3"/>
  <c r="M1607" i="3"/>
  <c r="L1607" i="3"/>
  <c r="K1607" i="3"/>
  <c r="J1607" i="3"/>
  <c r="I1607" i="3"/>
  <c r="H1607" i="3"/>
  <c r="G1607" i="3"/>
  <c r="F1607" i="3"/>
  <c r="E1607" i="3"/>
  <c r="D1607" i="3"/>
  <c r="C1607" i="3"/>
  <c r="GF1606" i="3"/>
  <c r="GE1606" i="3"/>
  <c r="GD1606" i="3"/>
  <c r="GC1606" i="3"/>
  <c r="GB1606" i="3"/>
  <c r="GA1606" i="3"/>
  <c r="FZ1606" i="3"/>
  <c r="FY1606" i="3"/>
  <c r="FX1606" i="3"/>
  <c r="FW1606" i="3"/>
  <c r="FV1606" i="3"/>
  <c r="FU1606" i="3"/>
  <c r="FT1606" i="3"/>
  <c r="FR1607" i="3" s="1"/>
  <c r="FS1606" i="3"/>
  <c r="FR1606" i="3"/>
  <c r="FP1606" i="3"/>
  <c r="FO1606" i="3"/>
  <c r="FN1606" i="3"/>
  <c r="FM1606" i="3"/>
  <c r="FL1606" i="3"/>
  <c r="FK1606" i="3"/>
  <c r="FJ1606" i="3"/>
  <c r="FI1606" i="3"/>
  <c r="FH1606" i="3"/>
  <c r="FG1606" i="3"/>
  <c r="FF1606" i="3"/>
  <c r="FE1606" i="3"/>
  <c r="FD1606" i="3"/>
  <c r="FC1606" i="3"/>
  <c r="FB1606" i="3"/>
  <c r="FA1606" i="3"/>
  <c r="EZ1606" i="3"/>
  <c r="EY1606" i="3"/>
  <c r="EX1606" i="3"/>
  <c r="EW1606" i="3"/>
  <c r="EV1606" i="3"/>
  <c r="EU1606" i="3"/>
  <c r="ET1606" i="3"/>
  <c r="ES1606" i="3"/>
  <c r="ER1606" i="3"/>
  <c r="EQ1606" i="3"/>
  <c r="EP1606" i="3"/>
  <c r="EO1606" i="3"/>
  <c r="EN1606" i="3"/>
  <c r="EM1606" i="3"/>
  <c r="EL1606" i="3"/>
  <c r="EK1606" i="3"/>
  <c r="EJ1606" i="3"/>
  <c r="EI1606" i="3"/>
  <c r="EH1606" i="3"/>
  <c r="EG1606" i="3"/>
  <c r="EF1606" i="3"/>
  <c r="EE1606" i="3"/>
  <c r="ED1606" i="3"/>
  <c r="EC1606" i="3"/>
  <c r="EB1606" i="3"/>
  <c r="EA1606" i="3"/>
  <c r="DZ1606" i="3"/>
  <c r="DY1606" i="3"/>
  <c r="DX1606" i="3"/>
  <c r="DW1606" i="3"/>
  <c r="DV1606" i="3"/>
  <c r="DU1606" i="3"/>
  <c r="DT1606" i="3"/>
  <c r="DS1606" i="3"/>
  <c r="DR1606" i="3"/>
  <c r="DQ1606" i="3"/>
  <c r="DP1606" i="3"/>
  <c r="DO1606" i="3"/>
  <c r="DN1606" i="3"/>
  <c r="DM1606" i="3"/>
  <c r="DL1606" i="3"/>
  <c r="DK1606" i="3"/>
  <c r="DJ1606" i="3"/>
  <c r="DI1606" i="3"/>
  <c r="DH1606" i="3"/>
  <c r="DG1606" i="3"/>
  <c r="DF1606" i="3"/>
  <c r="DE1606" i="3"/>
  <c r="DD1606" i="3"/>
  <c r="DC1606" i="3"/>
  <c r="DB1606" i="3"/>
  <c r="DA1606" i="3"/>
  <c r="CZ1606" i="3"/>
  <c r="CY1606" i="3"/>
  <c r="CX1606" i="3"/>
  <c r="CW1606" i="3"/>
  <c r="CV1606" i="3"/>
  <c r="CU1606" i="3"/>
  <c r="CT1606" i="3"/>
  <c r="CS1606" i="3"/>
  <c r="CR1606" i="3"/>
  <c r="CQ1606" i="3"/>
  <c r="CP1606" i="3"/>
  <c r="CO1606" i="3"/>
  <c r="CN1606" i="3"/>
  <c r="CM1606" i="3"/>
  <c r="CL1606" i="3"/>
  <c r="CK1606" i="3"/>
  <c r="CJ1606" i="3"/>
  <c r="CI1606" i="3"/>
  <c r="CH1606" i="3"/>
  <c r="CG1606" i="3"/>
  <c r="CF1606" i="3"/>
  <c r="CE1606" i="3"/>
  <c r="CD1606" i="3"/>
  <c r="CC1606" i="3"/>
  <c r="CB1606" i="3"/>
  <c r="CA1606" i="3"/>
  <c r="BZ1606" i="3"/>
  <c r="BY1606" i="3"/>
  <c r="BX1606" i="3"/>
  <c r="BW1606" i="3"/>
  <c r="BV1606" i="3"/>
  <c r="BU1606" i="3"/>
  <c r="BT1606" i="3"/>
  <c r="BS1606" i="3"/>
  <c r="BR1606" i="3"/>
  <c r="BQ1606" i="3"/>
  <c r="BP1606" i="3"/>
  <c r="BO1606" i="3"/>
  <c r="BN1606" i="3"/>
  <c r="BM1606" i="3"/>
  <c r="BL1606" i="3"/>
  <c r="BK1606" i="3"/>
  <c r="BJ1606" i="3"/>
  <c r="BI1606" i="3"/>
  <c r="BH1606" i="3"/>
  <c r="BG1606" i="3"/>
  <c r="BF1606" i="3"/>
  <c r="BE1606" i="3"/>
  <c r="BD1606" i="3"/>
  <c r="BC1606" i="3"/>
  <c r="BB1606" i="3"/>
  <c r="BA1606" i="3"/>
  <c r="AZ1606" i="3"/>
  <c r="AY1606" i="3"/>
  <c r="AX1606" i="3"/>
  <c r="AW1606" i="3"/>
  <c r="AV1606" i="3"/>
  <c r="AU1606" i="3"/>
  <c r="AT1606" i="3"/>
  <c r="AS1606" i="3"/>
  <c r="AR1606" i="3"/>
  <c r="AQ1606" i="3"/>
  <c r="AP1606" i="3"/>
  <c r="AO1606" i="3"/>
  <c r="AN1606" i="3"/>
  <c r="AM1606" i="3"/>
  <c r="AL1606" i="3"/>
  <c r="AK1606" i="3"/>
  <c r="AJ1606" i="3"/>
  <c r="AI1606" i="3"/>
  <c r="AH1606" i="3"/>
  <c r="AG1606" i="3"/>
  <c r="AF1606" i="3"/>
  <c r="AE1606" i="3"/>
  <c r="AD1606" i="3"/>
  <c r="AC1606" i="3"/>
  <c r="AB1606" i="3"/>
  <c r="AA1606" i="3"/>
  <c r="Z1606" i="3"/>
  <c r="Y1606" i="3"/>
  <c r="X1606" i="3"/>
  <c r="W1606" i="3"/>
  <c r="V1606" i="3"/>
  <c r="U1606" i="3"/>
  <c r="T1606" i="3"/>
  <c r="S1606" i="3"/>
  <c r="R1606" i="3"/>
  <c r="Q1606" i="3"/>
  <c r="P1606" i="3"/>
  <c r="O1606" i="3"/>
  <c r="N1606" i="3"/>
  <c r="M1606" i="3"/>
  <c r="L1606" i="3"/>
  <c r="K1606" i="3"/>
  <c r="J1606" i="3"/>
  <c r="I1606" i="3"/>
  <c r="H1606" i="3"/>
  <c r="G1606" i="3"/>
  <c r="F1606" i="3"/>
  <c r="E1606" i="3"/>
  <c r="D1606" i="3"/>
  <c r="C1606" i="3"/>
  <c r="GF1605" i="3"/>
  <c r="GE1605" i="3"/>
  <c r="GD1605" i="3"/>
  <c r="GC1605" i="3"/>
  <c r="GB1605" i="3"/>
  <c r="GA1605" i="3"/>
  <c r="FZ1605" i="3"/>
  <c r="FY1605" i="3"/>
  <c r="FX1605" i="3"/>
  <c r="FW1605" i="3"/>
  <c r="FV1605" i="3"/>
  <c r="FU1605" i="3"/>
  <c r="FT1605" i="3"/>
  <c r="FS1605" i="3"/>
  <c r="FQ1606" i="3" s="1"/>
  <c r="FR1605" i="3"/>
  <c r="FP1605" i="3"/>
  <c r="FO1605" i="3"/>
  <c r="FN1605" i="3"/>
  <c r="FM1605" i="3"/>
  <c r="FL1605" i="3"/>
  <c r="FK1605" i="3"/>
  <c r="FJ1605" i="3"/>
  <c r="FI1605" i="3"/>
  <c r="FH1605" i="3"/>
  <c r="FG1605" i="3"/>
  <c r="FF1605" i="3"/>
  <c r="FE1605" i="3"/>
  <c r="FD1605" i="3"/>
  <c r="FC1605" i="3"/>
  <c r="FB1605" i="3"/>
  <c r="FA1605" i="3"/>
  <c r="EZ1605" i="3"/>
  <c r="EY1605" i="3"/>
  <c r="EX1605" i="3"/>
  <c r="EW1605" i="3"/>
  <c r="EV1605" i="3"/>
  <c r="EU1605" i="3"/>
  <c r="ET1605" i="3"/>
  <c r="ES1605" i="3"/>
  <c r="ER1605" i="3"/>
  <c r="EQ1605" i="3"/>
  <c r="EP1605" i="3"/>
  <c r="EO1605" i="3"/>
  <c r="EN1605" i="3"/>
  <c r="EM1605" i="3"/>
  <c r="EL1605" i="3"/>
  <c r="EK1605" i="3"/>
  <c r="EJ1605" i="3"/>
  <c r="EI1605" i="3"/>
  <c r="EH1605" i="3"/>
  <c r="EG1605" i="3"/>
  <c r="EF1605" i="3"/>
  <c r="EE1605" i="3"/>
  <c r="ED1605" i="3"/>
  <c r="EC1605" i="3"/>
  <c r="EB1605" i="3"/>
  <c r="EA1605" i="3"/>
  <c r="DZ1605" i="3"/>
  <c r="DY1605" i="3"/>
  <c r="DX1605" i="3"/>
  <c r="DW1605" i="3"/>
  <c r="DV1605" i="3"/>
  <c r="DU1605" i="3"/>
  <c r="DT1605" i="3"/>
  <c r="DS1605" i="3"/>
  <c r="DR1605" i="3"/>
  <c r="DQ1605" i="3"/>
  <c r="DP1605" i="3"/>
  <c r="DO1605" i="3"/>
  <c r="DN1605" i="3"/>
  <c r="DM1605" i="3"/>
  <c r="DL1605" i="3"/>
  <c r="DK1605" i="3"/>
  <c r="DJ1605" i="3"/>
  <c r="DI1605" i="3"/>
  <c r="DH1605" i="3"/>
  <c r="DG1605" i="3"/>
  <c r="DF1605" i="3"/>
  <c r="DE1605" i="3"/>
  <c r="DD1605" i="3"/>
  <c r="DC1605" i="3"/>
  <c r="DB1605" i="3"/>
  <c r="DA1605" i="3"/>
  <c r="CZ1605" i="3"/>
  <c r="CY1605" i="3"/>
  <c r="CX1605" i="3"/>
  <c r="CW1605" i="3"/>
  <c r="CV1605" i="3"/>
  <c r="CU1605" i="3"/>
  <c r="CT1605" i="3"/>
  <c r="CS1605" i="3"/>
  <c r="CR1605" i="3"/>
  <c r="CQ1605" i="3"/>
  <c r="CP1605" i="3"/>
  <c r="CO1605" i="3"/>
  <c r="CN1605" i="3"/>
  <c r="CM1605" i="3"/>
  <c r="CL1605" i="3"/>
  <c r="CK1605" i="3"/>
  <c r="CJ1605" i="3"/>
  <c r="CI1605" i="3"/>
  <c r="CH1605" i="3"/>
  <c r="CG1605" i="3"/>
  <c r="CF1605" i="3"/>
  <c r="CE1605" i="3"/>
  <c r="CD1605" i="3"/>
  <c r="CC1605" i="3"/>
  <c r="CB1605" i="3"/>
  <c r="CA1605" i="3"/>
  <c r="BZ1605" i="3"/>
  <c r="BY1605" i="3"/>
  <c r="BX1605" i="3"/>
  <c r="BW1605" i="3"/>
  <c r="BV1605" i="3"/>
  <c r="BU1605" i="3"/>
  <c r="BT1605" i="3"/>
  <c r="BS1605" i="3"/>
  <c r="BR1605" i="3"/>
  <c r="BQ1605" i="3"/>
  <c r="BP1605" i="3"/>
  <c r="BO1605" i="3"/>
  <c r="BN1605" i="3"/>
  <c r="BM1605" i="3"/>
  <c r="BL1605" i="3"/>
  <c r="BK1605" i="3"/>
  <c r="BJ1605" i="3"/>
  <c r="BI1605" i="3"/>
  <c r="BH1605" i="3"/>
  <c r="BG1605" i="3"/>
  <c r="BF1605" i="3"/>
  <c r="BE1605" i="3"/>
  <c r="BD1605" i="3"/>
  <c r="BC1605" i="3"/>
  <c r="BB1605" i="3"/>
  <c r="BA1605" i="3"/>
  <c r="AZ1605" i="3"/>
  <c r="AY1605" i="3"/>
  <c r="AX1605" i="3"/>
  <c r="AW1605" i="3"/>
  <c r="AV1605" i="3"/>
  <c r="AU1605" i="3"/>
  <c r="AT1605" i="3"/>
  <c r="AS1605" i="3"/>
  <c r="AR1605" i="3"/>
  <c r="AQ1605" i="3"/>
  <c r="AP1605" i="3"/>
  <c r="AO1605" i="3"/>
  <c r="AN1605" i="3"/>
  <c r="AM1605" i="3"/>
  <c r="AL1605" i="3"/>
  <c r="AK1605" i="3"/>
  <c r="AJ1605" i="3"/>
  <c r="AI1605" i="3"/>
  <c r="AH1605" i="3"/>
  <c r="AG1605" i="3"/>
  <c r="AF1605" i="3"/>
  <c r="AE1605" i="3"/>
  <c r="AD1605" i="3"/>
  <c r="AC1605" i="3"/>
  <c r="AB1605" i="3"/>
  <c r="AA1605" i="3"/>
  <c r="Z1605" i="3"/>
  <c r="Y1605" i="3"/>
  <c r="X1605" i="3"/>
  <c r="W1605" i="3"/>
  <c r="V1605" i="3"/>
  <c r="U1605" i="3"/>
  <c r="T1605" i="3"/>
  <c r="S1605" i="3"/>
  <c r="R1605" i="3"/>
  <c r="Q1605" i="3"/>
  <c r="P1605" i="3"/>
  <c r="O1605" i="3"/>
  <c r="N1605" i="3"/>
  <c r="M1605" i="3"/>
  <c r="L1605" i="3"/>
  <c r="K1605" i="3"/>
  <c r="J1605" i="3"/>
  <c r="I1605" i="3"/>
  <c r="H1605" i="3"/>
  <c r="G1605" i="3"/>
  <c r="F1605" i="3"/>
  <c r="E1605" i="3"/>
  <c r="D1605" i="3"/>
  <c r="C1605" i="3"/>
  <c r="GF1604" i="3"/>
  <c r="GE1604" i="3"/>
  <c r="GD1604" i="3"/>
  <c r="GC1604" i="3"/>
  <c r="GB1604" i="3"/>
  <c r="GA1604" i="3"/>
  <c r="FZ1604" i="3"/>
  <c r="FY1604" i="3"/>
  <c r="FX1604" i="3"/>
  <c r="FW1604" i="3"/>
  <c r="FV1604" i="3"/>
  <c r="FU1604" i="3"/>
  <c r="FT1604" i="3"/>
  <c r="FS1604" i="3"/>
  <c r="FQ1605" i="3" s="1"/>
  <c r="FR1604" i="3"/>
  <c r="FP1604" i="3"/>
  <c r="FO1604" i="3"/>
  <c r="FN1604" i="3"/>
  <c r="FM1604" i="3"/>
  <c r="FL1604" i="3"/>
  <c r="FK1604" i="3"/>
  <c r="FJ1604" i="3"/>
  <c r="FI1604" i="3"/>
  <c r="FH1604" i="3"/>
  <c r="FG1604" i="3"/>
  <c r="FF1604" i="3"/>
  <c r="FE1604" i="3"/>
  <c r="FD1604" i="3"/>
  <c r="FC1604" i="3"/>
  <c r="FB1604" i="3"/>
  <c r="FA1604" i="3"/>
  <c r="EZ1604" i="3"/>
  <c r="EY1604" i="3"/>
  <c r="EX1604" i="3"/>
  <c r="EW1604" i="3"/>
  <c r="EV1604" i="3"/>
  <c r="EU1604" i="3"/>
  <c r="ET1604" i="3"/>
  <c r="ES1604" i="3"/>
  <c r="ER1604" i="3"/>
  <c r="EQ1604" i="3"/>
  <c r="EP1604" i="3"/>
  <c r="EO1604" i="3"/>
  <c r="EN1604" i="3"/>
  <c r="EM1604" i="3"/>
  <c r="EL1604" i="3"/>
  <c r="EK1604" i="3"/>
  <c r="EJ1604" i="3"/>
  <c r="EI1604" i="3"/>
  <c r="EH1604" i="3"/>
  <c r="EG1604" i="3"/>
  <c r="EF1604" i="3"/>
  <c r="EE1604" i="3"/>
  <c r="ED1604" i="3"/>
  <c r="EC1604" i="3"/>
  <c r="EB1604" i="3"/>
  <c r="EA1604" i="3"/>
  <c r="DZ1604" i="3"/>
  <c r="DY1604" i="3"/>
  <c r="DX1604" i="3"/>
  <c r="DW1604" i="3"/>
  <c r="DV1604" i="3"/>
  <c r="DU1604" i="3"/>
  <c r="DT1604" i="3"/>
  <c r="DS1604" i="3"/>
  <c r="DR1604" i="3"/>
  <c r="DQ1604" i="3"/>
  <c r="DP1604" i="3"/>
  <c r="DO1604" i="3"/>
  <c r="DN1604" i="3"/>
  <c r="DM1604" i="3"/>
  <c r="DL1604" i="3"/>
  <c r="DK1604" i="3"/>
  <c r="DJ1604" i="3"/>
  <c r="DI1604" i="3"/>
  <c r="DH1604" i="3"/>
  <c r="DG1604" i="3"/>
  <c r="DF1604" i="3"/>
  <c r="DE1604" i="3"/>
  <c r="DD1604" i="3"/>
  <c r="DC1604" i="3"/>
  <c r="DB1604" i="3"/>
  <c r="DA1604" i="3"/>
  <c r="CZ1604" i="3"/>
  <c r="CY1604" i="3"/>
  <c r="CX1604" i="3"/>
  <c r="CW1604" i="3"/>
  <c r="CV1604" i="3"/>
  <c r="CU1604" i="3"/>
  <c r="CT1604" i="3"/>
  <c r="CS1604" i="3"/>
  <c r="CR1604" i="3"/>
  <c r="CQ1604" i="3"/>
  <c r="CP1604" i="3"/>
  <c r="CO1604" i="3"/>
  <c r="CN1604" i="3"/>
  <c r="CM1604" i="3"/>
  <c r="CL1604" i="3"/>
  <c r="CK1604" i="3"/>
  <c r="CJ1604" i="3"/>
  <c r="CI1604" i="3"/>
  <c r="CH1604" i="3"/>
  <c r="CG1604" i="3"/>
  <c r="CF1604" i="3"/>
  <c r="CE1604" i="3"/>
  <c r="CD1604" i="3"/>
  <c r="CC1604" i="3"/>
  <c r="CB1604" i="3"/>
  <c r="CA1604" i="3"/>
  <c r="BZ1604" i="3"/>
  <c r="BY1604" i="3"/>
  <c r="BX1604" i="3"/>
  <c r="BW1604" i="3"/>
  <c r="BV1604" i="3"/>
  <c r="BU1604" i="3"/>
  <c r="BT1604" i="3"/>
  <c r="BS1604" i="3"/>
  <c r="BR1604" i="3"/>
  <c r="BQ1604" i="3"/>
  <c r="BP1604" i="3"/>
  <c r="BO1604" i="3"/>
  <c r="BN1604" i="3"/>
  <c r="BM1604" i="3"/>
  <c r="BL1604" i="3"/>
  <c r="BK1604" i="3"/>
  <c r="BJ1604" i="3"/>
  <c r="BI1604" i="3"/>
  <c r="BH1604" i="3"/>
  <c r="BG1604" i="3"/>
  <c r="BF1604" i="3"/>
  <c r="BE1604" i="3"/>
  <c r="BD1604" i="3"/>
  <c r="BC1604" i="3"/>
  <c r="BB1604" i="3"/>
  <c r="BA1604" i="3"/>
  <c r="AZ1604" i="3"/>
  <c r="AY1604" i="3"/>
  <c r="AX1604" i="3"/>
  <c r="AW1604" i="3"/>
  <c r="AV1604" i="3"/>
  <c r="AU1604" i="3"/>
  <c r="AT1604" i="3"/>
  <c r="AS1604" i="3"/>
  <c r="AR1604" i="3"/>
  <c r="AQ1604" i="3"/>
  <c r="AP1604" i="3"/>
  <c r="AO1604" i="3"/>
  <c r="AN1604" i="3"/>
  <c r="AM1604" i="3"/>
  <c r="AL1604" i="3"/>
  <c r="AK1604" i="3"/>
  <c r="AJ1604" i="3"/>
  <c r="AI1604" i="3"/>
  <c r="AH1604" i="3"/>
  <c r="AG1604" i="3"/>
  <c r="AF1604" i="3"/>
  <c r="AE1604" i="3"/>
  <c r="AD1604" i="3"/>
  <c r="AC1604" i="3"/>
  <c r="AB1604" i="3"/>
  <c r="AA1604" i="3"/>
  <c r="Z1604" i="3"/>
  <c r="Y1604" i="3"/>
  <c r="X1604" i="3"/>
  <c r="W1604" i="3"/>
  <c r="V1604" i="3"/>
  <c r="U1604" i="3"/>
  <c r="T1604" i="3"/>
  <c r="S1604" i="3"/>
  <c r="R1604" i="3"/>
  <c r="Q1604" i="3"/>
  <c r="P1604" i="3"/>
  <c r="O1604" i="3"/>
  <c r="N1604" i="3"/>
  <c r="M1604" i="3"/>
  <c r="L1604" i="3"/>
  <c r="K1604" i="3"/>
  <c r="J1604" i="3"/>
  <c r="I1604" i="3"/>
  <c r="H1604" i="3"/>
  <c r="G1604" i="3"/>
  <c r="F1604" i="3"/>
  <c r="E1604" i="3"/>
  <c r="D1604" i="3"/>
  <c r="C1604" i="3"/>
  <c r="GF1603" i="3"/>
  <c r="GE1603" i="3"/>
  <c r="GD1603" i="3"/>
  <c r="GC1603" i="3"/>
  <c r="GB1603" i="3"/>
  <c r="GA1603" i="3"/>
  <c r="FZ1603" i="3"/>
  <c r="FY1603" i="3"/>
  <c r="FX1603" i="3"/>
  <c r="FW1603" i="3"/>
  <c r="FV1603" i="3"/>
  <c r="FU1603" i="3"/>
  <c r="FT1603" i="3"/>
  <c r="FS1603" i="3"/>
  <c r="FQ1604" i="3" s="1"/>
  <c r="FR1603" i="3"/>
  <c r="FP1603" i="3"/>
  <c r="FO1603" i="3"/>
  <c r="FN1603" i="3"/>
  <c r="FM1603" i="3"/>
  <c r="FL1603" i="3"/>
  <c r="FK1603" i="3"/>
  <c r="FJ1603" i="3"/>
  <c r="FI1603" i="3"/>
  <c r="FH1603" i="3"/>
  <c r="FG1603" i="3"/>
  <c r="FF1603" i="3"/>
  <c r="FE1603" i="3"/>
  <c r="FD1603" i="3"/>
  <c r="FC1603" i="3"/>
  <c r="FB1603" i="3"/>
  <c r="FA1603" i="3"/>
  <c r="EZ1603" i="3"/>
  <c r="EY1603" i="3"/>
  <c r="EX1603" i="3"/>
  <c r="EW1603" i="3"/>
  <c r="EV1603" i="3"/>
  <c r="EU1603" i="3"/>
  <c r="ET1603" i="3"/>
  <c r="ES1603" i="3"/>
  <c r="ER1603" i="3"/>
  <c r="EQ1603" i="3"/>
  <c r="EP1603" i="3"/>
  <c r="EO1603" i="3"/>
  <c r="EN1603" i="3"/>
  <c r="EM1603" i="3"/>
  <c r="EL1603" i="3"/>
  <c r="EK1603" i="3"/>
  <c r="EJ1603" i="3"/>
  <c r="EI1603" i="3"/>
  <c r="EH1603" i="3"/>
  <c r="EG1603" i="3"/>
  <c r="EF1603" i="3"/>
  <c r="EE1603" i="3"/>
  <c r="ED1603" i="3"/>
  <c r="EC1603" i="3"/>
  <c r="EB1603" i="3"/>
  <c r="EA1603" i="3"/>
  <c r="DZ1603" i="3"/>
  <c r="DY1603" i="3"/>
  <c r="DX1603" i="3"/>
  <c r="DW1603" i="3"/>
  <c r="DV1603" i="3"/>
  <c r="DU1603" i="3"/>
  <c r="DT1603" i="3"/>
  <c r="DS1603" i="3"/>
  <c r="DR1603" i="3"/>
  <c r="DQ1603" i="3"/>
  <c r="DP1603" i="3"/>
  <c r="DO1603" i="3"/>
  <c r="DN1603" i="3"/>
  <c r="DM1603" i="3"/>
  <c r="DL1603" i="3"/>
  <c r="DK1603" i="3"/>
  <c r="DJ1603" i="3"/>
  <c r="DI1603" i="3"/>
  <c r="DH1603" i="3"/>
  <c r="DG1603" i="3"/>
  <c r="DF1603" i="3"/>
  <c r="DE1603" i="3"/>
  <c r="DD1603" i="3"/>
  <c r="DC1603" i="3"/>
  <c r="DB1603" i="3"/>
  <c r="DA1603" i="3"/>
  <c r="CZ1603" i="3"/>
  <c r="CY1603" i="3"/>
  <c r="CX1603" i="3"/>
  <c r="CW1603" i="3"/>
  <c r="CV1603" i="3"/>
  <c r="CU1603" i="3"/>
  <c r="CT1603" i="3"/>
  <c r="CS1603" i="3"/>
  <c r="CR1603" i="3"/>
  <c r="CQ1603" i="3"/>
  <c r="CP1603" i="3"/>
  <c r="CO1603" i="3"/>
  <c r="CN1603" i="3"/>
  <c r="CM1603" i="3"/>
  <c r="CL1603" i="3"/>
  <c r="CK1603" i="3"/>
  <c r="CJ1603" i="3"/>
  <c r="CI1603" i="3"/>
  <c r="CH1603" i="3"/>
  <c r="CG1603" i="3"/>
  <c r="CF1603" i="3"/>
  <c r="CE1603" i="3"/>
  <c r="CD1603" i="3"/>
  <c r="CC1603" i="3"/>
  <c r="CB1603" i="3"/>
  <c r="CA1603" i="3"/>
  <c r="BZ1603" i="3"/>
  <c r="BY1603" i="3"/>
  <c r="BX1603" i="3"/>
  <c r="BW1603" i="3"/>
  <c r="BV1603" i="3"/>
  <c r="BU1603" i="3"/>
  <c r="BT1603" i="3"/>
  <c r="BS1603" i="3"/>
  <c r="BR1603" i="3"/>
  <c r="BQ1603" i="3"/>
  <c r="BP1603" i="3"/>
  <c r="BO1603" i="3"/>
  <c r="BN1603" i="3"/>
  <c r="BM1603" i="3"/>
  <c r="BL1603" i="3"/>
  <c r="BK1603" i="3"/>
  <c r="BJ1603" i="3"/>
  <c r="BI1603" i="3"/>
  <c r="BH1603" i="3"/>
  <c r="BG1603" i="3"/>
  <c r="BF1603" i="3"/>
  <c r="BE1603" i="3"/>
  <c r="BD1603" i="3"/>
  <c r="BC1603" i="3"/>
  <c r="BB1603" i="3"/>
  <c r="BA1603" i="3"/>
  <c r="AZ1603" i="3"/>
  <c r="AY1603" i="3"/>
  <c r="AX1603" i="3"/>
  <c r="AW1603" i="3"/>
  <c r="AV1603" i="3"/>
  <c r="AU1603" i="3"/>
  <c r="AT1603" i="3"/>
  <c r="AS1603" i="3"/>
  <c r="AR1603" i="3"/>
  <c r="AQ1603" i="3"/>
  <c r="AP1603" i="3"/>
  <c r="AO1603" i="3"/>
  <c r="AN1603" i="3"/>
  <c r="AM1603" i="3"/>
  <c r="AL1603" i="3"/>
  <c r="AK1603" i="3"/>
  <c r="AJ1603" i="3"/>
  <c r="AI1603" i="3"/>
  <c r="AH1603" i="3"/>
  <c r="AG1603" i="3"/>
  <c r="AF1603" i="3"/>
  <c r="AE1603" i="3"/>
  <c r="AD1603" i="3"/>
  <c r="AC1603" i="3"/>
  <c r="AB1603" i="3"/>
  <c r="AA1603" i="3"/>
  <c r="Z1603" i="3"/>
  <c r="Y1603" i="3"/>
  <c r="X1603" i="3"/>
  <c r="W1603" i="3"/>
  <c r="V1603" i="3"/>
  <c r="U1603" i="3"/>
  <c r="T1603" i="3"/>
  <c r="S1603" i="3"/>
  <c r="R1603" i="3"/>
  <c r="Q1603" i="3"/>
  <c r="P1603" i="3"/>
  <c r="O1603" i="3"/>
  <c r="N1603" i="3"/>
  <c r="M1603" i="3"/>
  <c r="L1603" i="3"/>
  <c r="K1603" i="3"/>
  <c r="J1603" i="3"/>
  <c r="I1603" i="3"/>
  <c r="H1603" i="3"/>
  <c r="G1603" i="3"/>
  <c r="F1603" i="3"/>
  <c r="E1603" i="3"/>
  <c r="D1603" i="3"/>
  <c r="C1603" i="3"/>
  <c r="GF1602" i="3"/>
  <c r="GE1602" i="3"/>
  <c r="GD1602" i="3"/>
  <c r="GC1602" i="3"/>
  <c r="GB1602" i="3"/>
  <c r="GA1602" i="3"/>
  <c r="FZ1602" i="3"/>
  <c r="FY1602" i="3"/>
  <c r="FX1602" i="3"/>
  <c r="FW1602" i="3"/>
  <c r="FV1602" i="3"/>
  <c r="FU1602" i="3"/>
  <c r="FT1602" i="3"/>
  <c r="FS1602" i="3"/>
  <c r="FQ1603" i="3" s="1"/>
  <c r="FR1602" i="3"/>
  <c r="FP1602" i="3"/>
  <c r="FO1602" i="3"/>
  <c r="FN1602" i="3"/>
  <c r="FM1602" i="3"/>
  <c r="FL1602" i="3"/>
  <c r="FK1602" i="3"/>
  <c r="FJ1602" i="3"/>
  <c r="FI1602" i="3"/>
  <c r="FH1602" i="3"/>
  <c r="FG1602" i="3"/>
  <c r="FF1602" i="3"/>
  <c r="FE1602" i="3"/>
  <c r="FD1602" i="3"/>
  <c r="FC1602" i="3"/>
  <c r="FB1602" i="3"/>
  <c r="FA1602" i="3"/>
  <c r="EZ1602" i="3"/>
  <c r="EY1602" i="3"/>
  <c r="EX1602" i="3"/>
  <c r="EW1602" i="3"/>
  <c r="EV1602" i="3"/>
  <c r="EU1602" i="3"/>
  <c r="ET1602" i="3"/>
  <c r="ES1602" i="3"/>
  <c r="ER1602" i="3"/>
  <c r="EQ1602" i="3"/>
  <c r="EP1602" i="3"/>
  <c r="EO1602" i="3"/>
  <c r="EN1602" i="3"/>
  <c r="EM1602" i="3"/>
  <c r="EL1602" i="3"/>
  <c r="EK1602" i="3"/>
  <c r="EJ1602" i="3"/>
  <c r="EI1602" i="3"/>
  <c r="EH1602" i="3"/>
  <c r="EG1602" i="3"/>
  <c r="EF1602" i="3"/>
  <c r="EE1602" i="3"/>
  <c r="ED1602" i="3"/>
  <c r="EC1602" i="3"/>
  <c r="EB1602" i="3"/>
  <c r="EA1602" i="3"/>
  <c r="DZ1602" i="3"/>
  <c r="DY1602" i="3"/>
  <c r="DX1602" i="3"/>
  <c r="DW1602" i="3"/>
  <c r="DV1602" i="3"/>
  <c r="DU1602" i="3"/>
  <c r="DT1602" i="3"/>
  <c r="DS1602" i="3"/>
  <c r="DR1602" i="3"/>
  <c r="DQ1602" i="3"/>
  <c r="DP1602" i="3"/>
  <c r="DO1602" i="3"/>
  <c r="DN1602" i="3"/>
  <c r="DM1602" i="3"/>
  <c r="DL1602" i="3"/>
  <c r="DK1602" i="3"/>
  <c r="DJ1602" i="3"/>
  <c r="DI1602" i="3"/>
  <c r="DH1602" i="3"/>
  <c r="DG1602" i="3"/>
  <c r="DF1602" i="3"/>
  <c r="DE1602" i="3"/>
  <c r="DD1602" i="3"/>
  <c r="DC1602" i="3"/>
  <c r="DB1602" i="3"/>
  <c r="DA1602" i="3"/>
  <c r="CZ1602" i="3"/>
  <c r="CY1602" i="3"/>
  <c r="CX1602" i="3"/>
  <c r="CW1602" i="3"/>
  <c r="CV1602" i="3"/>
  <c r="CU1602" i="3"/>
  <c r="CT1602" i="3"/>
  <c r="CS1602" i="3"/>
  <c r="CR1602" i="3"/>
  <c r="CQ1602" i="3"/>
  <c r="CP1602" i="3"/>
  <c r="CO1602" i="3"/>
  <c r="CN1602" i="3"/>
  <c r="CM1602" i="3"/>
  <c r="CL1602" i="3"/>
  <c r="CK1602" i="3"/>
  <c r="CJ1602" i="3"/>
  <c r="CI1602" i="3"/>
  <c r="CH1602" i="3"/>
  <c r="CG1602" i="3"/>
  <c r="CF1602" i="3"/>
  <c r="CE1602" i="3"/>
  <c r="CD1602" i="3"/>
  <c r="CC1602" i="3"/>
  <c r="CB1602" i="3"/>
  <c r="CA1602" i="3"/>
  <c r="BZ1602" i="3"/>
  <c r="BY1602" i="3"/>
  <c r="BX1602" i="3"/>
  <c r="BW1602" i="3"/>
  <c r="BV1602" i="3"/>
  <c r="BU1602" i="3"/>
  <c r="BT1602" i="3"/>
  <c r="BS1602" i="3"/>
  <c r="BR1602" i="3"/>
  <c r="BQ1602" i="3"/>
  <c r="BP1602" i="3"/>
  <c r="BO1602" i="3"/>
  <c r="BN1602" i="3"/>
  <c r="BM1602" i="3"/>
  <c r="BL1602" i="3"/>
  <c r="BK1602" i="3"/>
  <c r="BJ1602" i="3"/>
  <c r="BI1602" i="3"/>
  <c r="BH1602" i="3"/>
  <c r="BG1602" i="3"/>
  <c r="BF1602" i="3"/>
  <c r="BE1602" i="3"/>
  <c r="BD1602" i="3"/>
  <c r="BC1602" i="3"/>
  <c r="BB1602" i="3"/>
  <c r="BA1602" i="3"/>
  <c r="AZ1602" i="3"/>
  <c r="AY1602" i="3"/>
  <c r="AX1602" i="3"/>
  <c r="AW1602" i="3"/>
  <c r="AV1602" i="3"/>
  <c r="AU1602" i="3"/>
  <c r="AT1602" i="3"/>
  <c r="AS1602" i="3"/>
  <c r="AR1602" i="3"/>
  <c r="AQ1602" i="3"/>
  <c r="AP1602" i="3"/>
  <c r="AO1602" i="3"/>
  <c r="AN1602" i="3"/>
  <c r="AM1602" i="3"/>
  <c r="AL1602" i="3"/>
  <c r="AK1602" i="3"/>
  <c r="AJ1602" i="3"/>
  <c r="AI1602" i="3"/>
  <c r="AH1602" i="3"/>
  <c r="AG1602" i="3"/>
  <c r="AF1602" i="3"/>
  <c r="AE1602" i="3"/>
  <c r="AD1602" i="3"/>
  <c r="AC1602" i="3"/>
  <c r="AB1602" i="3"/>
  <c r="AA1602" i="3"/>
  <c r="Z1602" i="3"/>
  <c r="Y1602" i="3"/>
  <c r="X1602" i="3"/>
  <c r="W1602" i="3"/>
  <c r="V1602" i="3"/>
  <c r="U1602" i="3"/>
  <c r="T1602" i="3"/>
  <c r="S1602" i="3"/>
  <c r="R1602" i="3"/>
  <c r="Q1602" i="3"/>
  <c r="P1602" i="3"/>
  <c r="O1602" i="3"/>
  <c r="N1602" i="3"/>
  <c r="M1602" i="3"/>
  <c r="L1602" i="3"/>
  <c r="K1602" i="3"/>
  <c r="J1602" i="3"/>
  <c r="I1602" i="3"/>
  <c r="H1602" i="3"/>
  <c r="G1602" i="3"/>
  <c r="F1602" i="3"/>
  <c r="E1602" i="3"/>
  <c r="D1602" i="3"/>
  <c r="C1602" i="3"/>
  <c r="GF1601" i="3"/>
  <c r="GE1601" i="3"/>
  <c r="GD1601" i="3"/>
  <c r="GC1601" i="3"/>
  <c r="GB1601" i="3"/>
  <c r="GA1601" i="3"/>
  <c r="FZ1601" i="3"/>
  <c r="FY1601" i="3"/>
  <c r="FX1601" i="3"/>
  <c r="FW1601" i="3"/>
  <c r="FV1601" i="3"/>
  <c r="FU1601" i="3"/>
  <c r="FT1601" i="3"/>
  <c r="FS1601" i="3"/>
  <c r="FQ1602" i="3" s="1"/>
  <c r="FR1601" i="3"/>
  <c r="FP1601" i="3"/>
  <c r="FO1601" i="3"/>
  <c r="FN1601" i="3"/>
  <c r="FM1601" i="3"/>
  <c r="FL1601" i="3"/>
  <c r="FK1601" i="3"/>
  <c r="FJ1601" i="3"/>
  <c r="FI1601" i="3"/>
  <c r="FH1601" i="3"/>
  <c r="FG1601" i="3"/>
  <c r="FF1601" i="3"/>
  <c r="FE1601" i="3"/>
  <c r="FD1601" i="3"/>
  <c r="FC1601" i="3"/>
  <c r="FB1601" i="3"/>
  <c r="FA1601" i="3"/>
  <c r="EZ1601" i="3"/>
  <c r="EY1601" i="3"/>
  <c r="EX1601" i="3"/>
  <c r="EW1601" i="3"/>
  <c r="EV1601" i="3"/>
  <c r="EU1601" i="3"/>
  <c r="ET1601" i="3"/>
  <c r="ES1601" i="3"/>
  <c r="ER1601" i="3"/>
  <c r="EQ1601" i="3"/>
  <c r="EP1601" i="3"/>
  <c r="EO1601" i="3"/>
  <c r="EN1601" i="3"/>
  <c r="EM1601" i="3"/>
  <c r="EL1601" i="3"/>
  <c r="EK1601" i="3"/>
  <c r="EJ1601" i="3"/>
  <c r="EI1601" i="3"/>
  <c r="EH1601" i="3"/>
  <c r="EG1601" i="3"/>
  <c r="EF1601" i="3"/>
  <c r="EE1601" i="3"/>
  <c r="ED1601" i="3"/>
  <c r="EC1601" i="3"/>
  <c r="EB1601" i="3"/>
  <c r="EA1601" i="3"/>
  <c r="DZ1601" i="3"/>
  <c r="DY1601" i="3"/>
  <c r="DX1601" i="3"/>
  <c r="DW1601" i="3"/>
  <c r="DV1601" i="3"/>
  <c r="DU1601" i="3"/>
  <c r="DT1601" i="3"/>
  <c r="DS1601" i="3"/>
  <c r="DR1601" i="3"/>
  <c r="DQ1601" i="3"/>
  <c r="DP1601" i="3"/>
  <c r="DO1601" i="3"/>
  <c r="DN1601" i="3"/>
  <c r="DM1601" i="3"/>
  <c r="DL1601" i="3"/>
  <c r="DK1601" i="3"/>
  <c r="DJ1601" i="3"/>
  <c r="DI1601" i="3"/>
  <c r="DH1601" i="3"/>
  <c r="DG1601" i="3"/>
  <c r="DF1601" i="3"/>
  <c r="DE1601" i="3"/>
  <c r="DD1601" i="3"/>
  <c r="DC1601" i="3"/>
  <c r="DB1601" i="3"/>
  <c r="DA1601" i="3"/>
  <c r="CZ1601" i="3"/>
  <c r="CY1601" i="3"/>
  <c r="CX1601" i="3"/>
  <c r="CW1601" i="3"/>
  <c r="CV1601" i="3"/>
  <c r="CU1601" i="3"/>
  <c r="CT1601" i="3"/>
  <c r="CS1601" i="3"/>
  <c r="CR1601" i="3"/>
  <c r="CQ1601" i="3"/>
  <c r="CP1601" i="3"/>
  <c r="CO1601" i="3"/>
  <c r="CN1601" i="3"/>
  <c r="CM1601" i="3"/>
  <c r="CL1601" i="3"/>
  <c r="CK1601" i="3"/>
  <c r="CJ1601" i="3"/>
  <c r="CI1601" i="3"/>
  <c r="CH1601" i="3"/>
  <c r="CG1601" i="3"/>
  <c r="CF1601" i="3"/>
  <c r="CE1601" i="3"/>
  <c r="CD1601" i="3"/>
  <c r="CC1601" i="3"/>
  <c r="CB1601" i="3"/>
  <c r="CA1601" i="3"/>
  <c r="BZ1601" i="3"/>
  <c r="BY1601" i="3"/>
  <c r="BX1601" i="3"/>
  <c r="BW1601" i="3"/>
  <c r="BV1601" i="3"/>
  <c r="BU1601" i="3"/>
  <c r="BT1601" i="3"/>
  <c r="BS1601" i="3"/>
  <c r="BR1601" i="3"/>
  <c r="BQ1601" i="3"/>
  <c r="BP1601" i="3"/>
  <c r="BO1601" i="3"/>
  <c r="BN1601" i="3"/>
  <c r="BM1601" i="3"/>
  <c r="BL1601" i="3"/>
  <c r="BK1601" i="3"/>
  <c r="BJ1601" i="3"/>
  <c r="BI1601" i="3"/>
  <c r="BH1601" i="3"/>
  <c r="BG1601" i="3"/>
  <c r="BF1601" i="3"/>
  <c r="BE1601" i="3"/>
  <c r="BD1601" i="3"/>
  <c r="BC1601" i="3"/>
  <c r="BB1601" i="3"/>
  <c r="BA1601" i="3"/>
  <c r="AZ1601" i="3"/>
  <c r="AY1601" i="3"/>
  <c r="AX1601" i="3"/>
  <c r="AW1601" i="3"/>
  <c r="AV1601" i="3"/>
  <c r="AU1601" i="3"/>
  <c r="AT1601" i="3"/>
  <c r="AS1601" i="3"/>
  <c r="AR1601" i="3"/>
  <c r="AQ1601" i="3"/>
  <c r="AP1601" i="3"/>
  <c r="AO1601" i="3"/>
  <c r="AN1601" i="3"/>
  <c r="AM1601" i="3"/>
  <c r="AL1601" i="3"/>
  <c r="AK1601" i="3"/>
  <c r="AJ1601" i="3"/>
  <c r="AI1601" i="3"/>
  <c r="AH1601" i="3"/>
  <c r="AG1601" i="3"/>
  <c r="AF1601" i="3"/>
  <c r="AE1601" i="3"/>
  <c r="AD1601" i="3"/>
  <c r="AC1601" i="3"/>
  <c r="AB1601" i="3"/>
  <c r="AA1601" i="3"/>
  <c r="Z1601" i="3"/>
  <c r="Y1601" i="3"/>
  <c r="X1601" i="3"/>
  <c r="W1601" i="3"/>
  <c r="V1601" i="3"/>
  <c r="U1601" i="3"/>
  <c r="T1601" i="3"/>
  <c r="S1601" i="3"/>
  <c r="R1601" i="3"/>
  <c r="Q1601" i="3"/>
  <c r="P1601" i="3"/>
  <c r="O1601" i="3"/>
  <c r="N1601" i="3"/>
  <c r="M1601" i="3"/>
  <c r="L1601" i="3"/>
  <c r="K1601" i="3"/>
  <c r="J1601" i="3"/>
  <c r="I1601" i="3"/>
  <c r="H1601" i="3"/>
  <c r="G1601" i="3"/>
  <c r="F1601" i="3"/>
  <c r="E1601" i="3"/>
  <c r="D1601" i="3"/>
  <c r="C1601" i="3"/>
  <c r="GF1600" i="3"/>
  <c r="GE1600" i="3"/>
  <c r="GD1600" i="3"/>
  <c r="GC1600" i="3"/>
  <c r="GB1600" i="3"/>
  <c r="GA1600" i="3"/>
  <c r="FZ1600" i="3"/>
  <c r="FY1600" i="3"/>
  <c r="FX1600" i="3"/>
  <c r="FW1600" i="3"/>
  <c r="FV1600" i="3"/>
  <c r="FU1600" i="3"/>
  <c r="FT1600" i="3"/>
  <c r="FS1600" i="3"/>
  <c r="FQ1601" i="3" s="1"/>
  <c r="FR1600" i="3"/>
  <c r="FP1600" i="3"/>
  <c r="FO1600" i="3"/>
  <c r="FN1600" i="3"/>
  <c r="FM1600" i="3"/>
  <c r="FL1600" i="3"/>
  <c r="FK1600" i="3"/>
  <c r="FJ1600" i="3"/>
  <c r="FI1600" i="3"/>
  <c r="FH1600" i="3"/>
  <c r="FG1600" i="3"/>
  <c r="FF1600" i="3"/>
  <c r="FE1600" i="3"/>
  <c r="FD1600" i="3"/>
  <c r="FC1600" i="3"/>
  <c r="FB1600" i="3"/>
  <c r="FA1600" i="3"/>
  <c r="EZ1600" i="3"/>
  <c r="EY1600" i="3"/>
  <c r="EX1600" i="3"/>
  <c r="EW1600" i="3"/>
  <c r="EV1600" i="3"/>
  <c r="EU1600" i="3"/>
  <c r="ET1600" i="3"/>
  <c r="ES1600" i="3"/>
  <c r="ER1600" i="3"/>
  <c r="EQ1600" i="3"/>
  <c r="EP1600" i="3"/>
  <c r="EO1600" i="3"/>
  <c r="EN1600" i="3"/>
  <c r="EM1600" i="3"/>
  <c r="EL1600" i="3"/>
  <c r="EK1600" i="3"/>
  <c r="EJ1600" i="3"/>
  <c r="EI1600" i="3"/>
  <c r="EH1600" i="3"/>
  <c r="EG1600" i="3"/>
  <c r="EF1600" i="3"/>
  <c r="EE1600" i="3"/>
  <c r="ED1600" i="3"/>
  <c r="EC1600" i="3"/>
  <c r="EB1600" i="3"/>
  <c r="EA1600" i="3"/>
  <c r="DZ1600" i="3"/>
  <c r="DY1600" i="3"/>
  <c r="DX1600" i="3"/>
  <c r="DW1600" i="3"/>
  <c r="DV1600" i="3"/>
  <c r="DU1600" i="3"/>
  <c r="DT1600" i="3"/>
  <c r="DS1600" i="3"/>
  <c r="DR1600" i="3"/>
  <c r="DQ1600" i="3"/>
  <c r="DP1600" i="3"/>
  <c r="DO1600" i="3"/>
  <c r="DN1600" i="3"/>
  <c r="DM1600" i="3"/>
  <c r="DL1600" i="3"/>
  <c r="DK1600" i="3"/>
  <c r="DJ1600" i="3"/>
  <c r="DI1600" i="3"/>
  <c r="DH1600" i="3"/>
  <c r="DG1600" i="3"/>
  <c r="DF1600" i="3"/>
  <c r="DE1600" i="3"/>
  <c r="DD1600" i="3"/>
  <c r="DC1600" i="3"/>
  <c r="DB1600" i="3"/>
  <c r="DA1600" i="3"/>
  <c r="CZ1600" i="3"/>
  <c r="CY1600" i="3"/>
  <c r="CX1600" i="3"/>
  <c r="CW1600" i="3"/>
  <c r="CV1600" i="3"/>
  <c r="CU1600" i="3"/>
  <c r="CT1600" i="3"/>
  <c r="CS1600" i="3"/>
  <c r="CR1600" i="3"/>
  <c r="CQ1600" i="3"/>
  <c r="CP1600" i="3"/>
  <c r="CO1600" i="3"/>
  <c r="CN1600" i="3"/>
  <c r="CM1600" i="3"/>
  <c r="CL1600" i="3"/>
  <c r="CK1600" i="3"/>
  <c r="CJ1600" i="3"/>
  <c r="CI1600" i="3"/>
  <c r="CH1600" i="3"/>
  <c r="CG1600" i="3"/>
  <c r="CF1600" i="3"/>
  <c r="CE1600" i="3"/>
  <c r="CD1600" i="3"/>
  <c r="CC1600" i="3"/>
  <c r="CB1600" i="3"/>
  <c r="CA1600" i="3"/>
  <c r="BZ1600" i="3"/>
  <c r="BY1600" i="3"/>
  <c r="BX1600" i="3"/>
  <c r="BW1600" i="3"/>
  <c r="BV1600" i="3"/>
  <c r="BU1600" i="3"/>
  <c r="BT1600" i="3"/>
  <c r="BS1600" i="3"/>
  <c r="BR1600" i="3"/>
  <c r="BQ1600" i="3"/>
  <c r="BP1600" i="3"/>
  <c r="BO1600" i="3"/>
  <c r="BN1600" i="3"/>
  <c r="BM1600" i="3"/>
  <c r="BL1600" i="3"/>
  <c r="BK1600" i="3"/>
  <c r="BJ1600" i="3"/>
  <c r="BI1600" i="3"/>
  <c r="BH1600" i="3"/>
  <c r="BG1600" i="3"/>
  <c r="BF1600" i="3"/>
  <c r="BE1600" i="3"/>
  <c r="BD1600" i="3"/>
  <c r="BC1600" i="3"/>
  <c r="BB1600" i="3"/>
  <c r="BA1600" i="3"/>
  <c r="AZ1600" i="3"/>
  <c r="AY1600" i="3"/>
  <c r="AX1600" i="3"/>
  <c r="AW1600" i="3"/>
  <c r="AV1600" i="3"/>
  <c r="AU1600" i="3"/>
  <c r="AT1600" i="3"/>
  <c r="AS1600" i="3"/>
  <c r="AR1600" i="3"/>
  <c r="AQ1600" i="3"/>
  <c r="AP1600" i="3"/>
  <c r="AO1600" i="3"/>
  <c r="AN1600" i="3"/>
  <c r="AM1600" i="3"/>
  <c r="AL1600" i="3"/>
  <c r="AK1600" i="3"/>
  <c r="AJ1600" i="3"/>
  <c r="AI1600" i="3"/>
  <c r="AH1600" i="3"/>
  <c r="AG1600" i="3"/>
  <c r="AF1600" i="3"/>
  <c r="AE1600" i="3"/>
  <c r="AD1600" i="3"/>
  <c r="AC1600" i="3"/>
  <c r="AB1600" i="3"/>
  <c r="AA1600" i="3"/>
  <c r="Z1600" i="3"/>
  <c r="Y1600" i="3"/>
  <c r="X1600" i="3"/>
  <c r="W1600" i="3"/>
  <c r="V1600" i="3"/>
  <c r="U1600" i="3"/>
  <c r="T1600" i="3"/>
  <c r="S1600" i="3"/>
  <c r="R1600" i="3"/>
  <c r="Q1600" i="3"/>
  <c r="P1600" i="3"/>
  <c r="O1600" i="3"/>
  <c r="N1600" i="3"/>
  <c r="M1600" i="3"/>
  <c r="L1600" i="3"/>
  <c r="K1600" i="3"/>
  <c r="J1600" i="3"/>
  <c r="I1600" i="3"/>
  <c r="H1600" i="3"/>
  <c r="G1600" i="3"/>
  <c r="F1600" i="3"/>
  <c r="E1600" i="3"/>
  <c r="D1600" i="3"/>
  <c r="C1600" i="3"/>
  <c r="GF1599" i="3"/>
  <c r="GE1599" i="3"/>
  <c r="GD1599" i="3"/>
  <c r="GC1599" i="3"/>
  <c r="GB1599" i="3"/>
  <c r="GA1599" i="3"/>
  <c r="FZ1599" i="3"/>
  <c r="FY1599" i="3"/>
  <c r="FX1599" i="3"/>
  <c r="FW1599" i="3"/>
  <c r="FV1599" i="3"/>
  <c r="FU1599" i="3"/>
  <c r="FT1599" i="3"/>
  <c r="FS1599" i="3"/>
  <c r="FQ1600" i="3" s="1"/>
  <c r="FR1599" i="3"/>
  <c r="FP1599" i="3"/>
  <c r="FO1599" i="3"/>
  <c r="FN1599" i="3"/>
  <c r="FM1599" i="3"/>
  <c r="FL1599" i="3"/>
  <c r="FK1599" i="3"/>
  <c r="FJ1599" i="3"/>
  <c r="FI1599" i="3"/>
  <c r="FH1599" i="3"/>
  <c r="FG1599" i="3"/>
  <c r="FF1599" i="3"/>
  <c r="FE1599" i="3"/>
  <c r="FD1599" i="3"/>
  <c r="FC1599" i="3"/>
  <c r="FB1599" i="3"/>
  <c r="FA1599" i="3"/>
  <c r="EZ1599" i="3"/>
  <c r="EY1599" i="3"/>
  <c r="EX1599" i="3"/>
  <c r="EW1599" i="3"/>
  <c r="EV1599" i="3"/>
  <c r="EU1599" i="3"/>
  <c r="ET1599" i="3"/>
  <c r="ES1599" i="3"/>
  <c r="ER1599" i="3"/>
  <c r="EQ1599" i="3"/>
  <c r="EP1599" i="3"/>
  <c r="EO1599" i="3"/>
  <c r="EN1599" i="3"/>
  <c r="EM1599" i="3"/>
  <c r="EL1599" i="3"/>
  <c r="EK1599" i="3"/>
  <c r="EJ1599" i="3"/>
  <c r="EI1599" i="3"/>
  <c r="EH1599" i="3"/>
  <c r="EG1599" i="3"/>
  <c r="EF1599" i="3"/>
  <c r="EE1599" i="3"/>
  <c r="ED1599" i="3"/>
  <c r="EC1599" i="3"/>
  <c r="EB1599" i="3"/>
  <c r="EA1599" i="3"/>
  <c r="DZ1599" i="3"/>
  <c r="DY1599" i="3"/>
  <c r="DX1599" i="3"/>
  <c r="DW1599" i="3"/>
  <c r="DV1599" i="3"/>
  <c r="DU1599" i="3"/>
  <c r="DT1599" i="3"/>
  <c r="DS1599" i="3"/>
  <c r="DR1599" i="3"/>
  <c r="DQ1599" i="3"/>
  <c r="DP1599" i="3"/>
  <c r="DO1599" i="3"/>
  <c r="DN1599" i="3"/>
  <c r="DM1599" i="3"/>
  <c r="DL1599" i="3"/>
  <c r="DK1599" i="3"/>
  <c r="DJ1599" i="3"/>
  <c r="DI1599" i="3"/>
  <c r="DH1599" i="3"/>
  <c r="DG1599" i="3"/>
  <c r="DF1599" i="3"/>
  <c r="DE1599" i="3"/>
  <c r="DD1599" i="3"/>
  <c r="DC1599" i="3"/>
  <c r="DB1599" i="3"/>
  <c r="DA1599" i="3"/>
  <c r="CZ1599" i="3"/>
  <c r="CY1599" i="3"/>
  <c r="CX1599" i="3"/>
  <c r="CW1599" i="3"/>
  <c r="CV1599" i="3"/>
  <c r="CU1599" i="3"/>
  <c r="CT1599" i="3"/>
  <c r="CS1599" i="3"/>
  <c r="CR1599" i="3"/>
  <c r="CQ1599" i="3"/>
  <c r="CP1599" i="3"/>
  <c r="CO1599" i="3"/>
  <c r="CN1599" i="3"/>
  <c r="CM1599" i="3"/>
  <c r="CL1599" i="3"/>
  <c r="CK1599" i="3"/>
  <c r="CJ1599" i="3"/>
  <c r="CI1599" i="3"/>
  <c r="CH1599" i="3"/>
  <c r="CG1599" i="3"/>
  <c r="CF1599" i="3"/>
  <c r="CE1599" i="3"/>
  <c r="CD1599" i="3"/>
  <c r="CC1599" i="3"/>
  <c r="CB1599" i="3"/>
  <c r="CA1599" i="3"/>
  <c r="BZ1599" i="3"/>
  <c r="BY1599" i="3"/>
  <c r="BX1599" i="3"/>
  <c r="BW1599" i="3"/>
  <c r="BV1599" i="3"/>
  <c r="BU1599" i="3"/>
  <c r="BT1599" i="3"/>
  <c r="BS1599" i="3"/>
  <c r="BR1599" i="3"/>
  <c r="BQ1599" i="3"/>
  <c r="BP1599" i="3"/>
  <c r="BO1599" i="3"/>
  <c r="BN1599" i="3"/>
  <c r="BM1599" i="3"/>
  <c r="BL1599" i="3"/>
  <c r="BK1599" i="3"/>
  <c r="BJ1599" i="3"/>
  <c r="BI1599" i="3"/>
  <c r="BH1599" i="3"/>
  <c r="BG1599" i="3"/>
  <c r="BF1599" i="3"/>
  <c r="BE1599" i="3"/>
  <c r="BD1599" i="3"/>
  <c r="BC1599" i="3"/>
  <c r="BB1599" i="3"/>
  <c r="BA1599" i="3"/>
  <c r="AZ1599" i="3"/>
  <c r="AY1599" i="3"/>
  <c r="AX1599" i="3"/>
  <c r="AW1599" i="3"/>
  <c r="AV1599" i="3"/>
  <c r="AU1599" i="3"/>
  <c r="AT1599" i="3"/>
  <c r="AS1599" i="3"/>
  <c r="AR1599" i="3"/>
  <c r="AQ1599" i="3"/>
  <c r="AP1599" i="3"/>
  <c r="AO1599" i="3"/>
  <c r="AN1599" i="3"/>
  <c r="AM1599" i="3"/>
  <c r="AL1599" i="3"/>
  <c r="AK1599" i="3"/>
  <c r="AJ1599" i="3"/>
  <c r="AI1599" i="3"/>
  <c r="AH1599" i="3"/>
  <c r="AG1599" i="3"/>
  <c r="AF1599" i="3"/>
  <c r="AE1599" i="3"/>
  <c r="AD1599" i="3"/>
  <c r="AC1599" i="3"/>
  <c r="AB1599" i="3"/>
  <c r="AA1599" i="3"/>
  <c r="Z1599" i="3"/>
  <c r="Y1599" i="3"/>
  <c r="X1599" i="3"/>
  <c r="W1599" i="3"/>
  <c r="V1599" i="3"/>
  <c r="U1599" i="3"/>
  <c r="T1599" i="3"/>
  <c r="S1599" i="3"/>
  <c r="R1599" i="3"/>
  <c r="Q1599" i="3"/>
  <c r="P1599" i="3"/>
  <c r="O1599" i="3"/>
  <c r="N1599" i="3"/>
  <c r="M1599" i="3"/>
  <c r="L1599" i="3"/>
  <c r="K1599" i="3"/>
  <c r="J1599" i="3"/>
  <c r="I1599" i="3"/>
  <c r="H1599" i="3"/>
  <c r="G1599" i="3"/>
  <c r="F1599" i="3"/>
  <c r="E1599" i="3"/>
  <c r="D1599" i="3"/>
  <c r="C1599" i="3"/>
  <c r="GF1598" i="3"/>
  <c r="GE1598" i="3"/>
  <c r="GD1598" i="3"/>
  <c r="GC1598" i="3"/>
  <c r="GB1598" i="3"/>
  <c r="GA1598" i="3"/>
  <c r="FZ1598" i="3"/>
  <c r="FY1598" i="3"/>
  <c r="FX1598" i="3"/>
  <c r="FW1598" i="3"/>
  <c r="FV1598" i="3"/>
  <c r="FU1598" i="3"/>
  <c r="FT1598" i="3"/>
  <c r="FS1598" i="3"/>
  <c r="FQ1599" i="3" s="1"/>
  <c r="FR1598" i="3"/>
  <c r="FP1598" i="3"/>
  <c r="FO1598" i="3"/>
  <c r="FN1598" i="3"/>
  <c r="FM1598" i="3"/>
  <c r="FL1598" i="3"/>
  <c r="FK1598" i="3"/>
  <c r="FJ1598" i="3"/>
  <c r="FI1598" i="3"/>
  <c r="FH1598" i="3"/>
  <c r="FG1598" i="3"/>
  <c r="FF1598" i="3"/>
  <c r="FE1598" i="3"/>
  <c r="FD1598" i="3"/>
  <c r="FC1598" i="3"/>
  <c r="FB1598" i="3"/>
  <c r="FA1598" i="3"/>
  <c r="EZ1598" i="3"/>
  <c r="EY1598" i="3"/>
  <c r="EX1598" i="3"/>
  <c r="EW1598" i="3"/>
  <c r="EV1598" i="3"/>
  <c r="EU1598" i="3"/>
  <c r="ET1598" i="3"/>
  <c r="ES1598" i="3"/>
  <c r="ER1598" i="3"/>
  <c r="EQ1598" i="3"/>
  <c r="EP1598" i="3"/>
  <c r="EO1598" i="3"/>
  <c r="EN1598" i="3"/>
  <c r="EM1598" i="3"/>
  <c r="EL1598" i="3"/>
  <c r="EK1598" i="3"/>
  <c r="EJ1598" i="3"/>
  <c r="EI1598" i="3"/>
  <c r="EH1598" i="3"/>
  <c r="EG1598" i="3"/>
  <c r="EF1598" i="3"/>
  <c r="EE1598" i="3"/>
  <c r="ED1598" i="3"/>
  <c r="EC1598" i="3"/>
  <c r="EB1598" i="3"/>
  <c r="EA1598" i="3"/>
  <c r="DZ1598" i="3"/>
  <c r="DY1598" i="3"/>
  <c r="DX1598" i="3"/>
  <c r="DW1598" i="3"/>
  <c r="DV1598" i="3"/>
  <c r="DU1598" i="3"/>
  <c r="DT1598" i="3"/>
  <c r="DS1598" i="3"/>
  <c r="DR1598" i="3"/>
  <c r="DQ1598" i="3"/>
  <c r="DP1598" i="3"/>
  <c r="DO1598" i="3"/>
  <c r="DN1598" i="3"/>
  <c r="DM1598" i="3"/>
  <c r="DL1598" i="3"/>
  <c r="DK1598" i="3"/>
  <c r="DJ1598" i="3"/>
  <c r="DI1598" i="3"/>
  <c r="DH1598" i="3"/>
  <c r="DG1598" i="3"/>
  <c r="DF1598" i="3"/>
  <c r="DE1598" i="3"/>
  <c r="DD1598" i="3"/>
  <c r="DC1598" i="3"/>
  <c r="DB1598" i="3"/>
  <c r="DA1598" i="3"/>
  <c r="CZ1598" i="3"/>
  <c r="CY1598" i="3"/>
  <c r="CX1598" i="3"/>
  <c r="CW1598" i="3"/>
  <c r="CV1598" i="3"/>
  <c r="CU1598" i="3"/>
  <c r="CT1598" i="3"/>
  <c r="CS1598" i="3"/>
  <c r="CR1598" i="3"/>
  <c r="CQ1598" i="3"/>
  <c r="CP1598" i="3"/>
  <c r="CO1598" i="3"/>
  <c r="CN1598" i="3"/>
  <c r="CM1598" i="3"/>
  <c r="CL1598" i="3"/>
  <c r="CK1598" i="3"/>
  <c r="CJ1598" i="3"/>
  <c r="CI1598" i="3"/>
  <c r="CH1598" i="3"/>
  <c r="CG1598" i="3"/>
  <c r="CF1598" i="3"/>
  <c r="CE1598" i="3"/>
  <c r="CD1598" i="3"/>
  <c r="CC1598" i="3"/>
  <c r="CB1598" i="3"/>
  <c r="CA1598" i="3"/>
  <c r="BZ1598" i="3"/>
  <c r="BY1598" i="3"/>
  <c r="BX1598" i="3"/>
  <c r="BW1598" i="3"/>
  <c r="BV1598" i="3"/>
  <c r="BU1598" i="3"/>
  <c r="BT1598" i="3"/>
  <c r="BS1598" i="3"/>
  <c r="BR1598" i="3"/>
  <c r="BQ1598" i="3"/>
  <c r="BP1598" i="3"/>
  <c r="BO1598" i="3"/>
  <c r="BN1598" i="3"/>
  <c r="BM1598" i="3"/>
  <c r="BL1598" i="3"/>
  <c r="BK1598" i="3"/>
  <c r="BJ1598" i="3"/>
  <c r="BI1598" i="3"/>
  <c r="BH1598" i="3"/>
  <c r="BG1598" i="3"/>
  <c r="BF1598" i="3"/>
  <c r="BE1598" i="3"/>
  <c r="BD1598" i="3"/>
  <c r="BC1598" i="3"/>
  <c r="BB1598" i="3"/>
  <c r="BA1598" i="3"/>
  <c r="AZ1598" i="3"/>
  <c r="AY1598" i="3"/>
  <c r="AX1598" i="3"/>
  <c r="AW1598" i="3"/>
  <c r="AV1598" i="3"/>
  <c r="AU1598" i="3"/>
  <c r="AT1598" i="3"/>
  <c r="AS1598" i="3"/>
  <c r="AR1598" i="3"/>
  <c r="AQ1598" i="3"/>
  <c r="AP1598" i="3"/>
  <c r="AO1598" i="3"/>
  <c r="AN1598" i="3"/>
  <c r="AM1598" i="3"/>
  <c r="AL1598" i="3"/>
  <c r="AK1598" i="3"/>
  <c r="AJ1598" i="3"/>
  <c r="AI1598" i="3"/>
  <c r="AH1598" i="3"/>
  <c r="AG1598" i="3"/>
  <c r="AF1598" i="3"/>
  <c r="AE1598" i="3"/>
  <c r="AD1598" i="3"/>
  <c r="AC1598" i="3"/>
  <c r="AB1598" i="3"/>
  <c r="AA1598" i="3"/>
  <c r="Z1598" i="3"/>
  <c r="Y1598" i="3"/>
  <c r="X1598" i="3"/>
  <c r="W1598" i="3"/>
  <c r="V1598" i="3"/>
  <c r="U1598" i="3"/>
  <c r="T1598" i="3"/>
  <c r="S1598" i="3"/>
  <c r="R1598" i="3"/>
  <c r="Q1598" i="3"/>
  <c r="P1598" i="3"/>
  <c r="O1598" i="3"/>
  <c r="N1598" i="3"/>
  <c r="M1598" i="3"/>
  <c r="L1598" i="3"/>
  <c r="K1598" i="3"/>
  <c r="J1598" i="3"/>
  <c r="I1598" i="3"/>
  <c r="H1598" i="3"/>
  <c r="G1598" i="3"/>
  <c r="F1598" i="3"/>
  <c r="E1598" i="3"/>
  <c r="D1598" i="3"/>
  <c r="C1598" i="3"/>
  <c r="GF1597" i="3"/>
  <c r="GE1597" i="3"/>
  <c r="GD1597" i="3"/>
  <c r="GC1597" i="3"/>
  <c r="GB1597" i="3"/>
  <c r="GA1597" i="3"/>
  <c r="FZ1597" i="3"/>
  <c r="FY1597" i="3"/>
  <c r="FX1597" i="3"/>
  <c r="FW1597" i="3"/>
  <c r="FV1597" i="3"/>
  <c r="FU1597" i="3"/>
  <c r="FT1597" i="3"/>
  <c r="FS1597" i="3"/>
  <c r="FQ1598" i="3" s="1"/>
  <c r="FR1597" i="3"/>
  <c r="FP1597" i="3"/>
  <c r="FO1597" i="3"/>
  <c r="FN1597" i="3"/>
  <c r="FM1597" i="3"/>
  <c r="FL1597" i="3"/>
  <c r="FK1597" i="3"/>
  <c r="FJ1597" i="3"/>
  <c r="FI1597" i="3"/>
  <c r="FH1597" i="3"/>
  <c r="FG1597" i="3"/>
  <c r="FF1597" i="3"/>
  <c r="FE1597" i="3"/>
  <c r="FD1597" i="3"/>
  <c r="FC1597" i="3"/>
  <c r="FB1597" i="3"/>
  <c r="FA1597" i="3"/>
  <c r="EZ1597" i="3"/>
  <c r="EY1597" i="3"/>
  <c r="EX1597" i="3"/>
  <c r="EW1597" i="3"/>
  <c r="EV1597" i="3"/>
  <c r="EU1597" i="3"/>
  <c r="ET1597" i="3"/>
  <c r="ES1597" i="3"/>
  <c r="ER1597" i="3"/>
  <c r="EQ1597" i="3"/>
  <c r="EP1597" i="3"/>
  <c r="EO1597" i="3"/>
  <c r="EN1597" i="3"/>
  <c r="EM1597" i="3"/>
  <c r="EL1597" i="3"/>
  <c r="EK1597" i="3"/>
  <c r="EJ1597" i="3"/>
  <c r="EI1597" i="3"/>
  <c r="EH1597" i="3"/>
  <c r="EG1597" i="3"/>
  <c r="EF1597" i="3"/>
  <c r="EE1597" i="3"/>
  <c r="ED1597" i="3"/>
  <c r="EC1597" i="3"/>
  <c r="EB1597" i="3"/>
  <c r="EA1597" i="3"/>
  <c r="DZ1597" i="3"/>
  <c r="DY1597" i="3"/>
  <c r="DX1597" i="3"/>
  <c r="DW1597" i="3"/>
  <c r="DV1597" i="3"/>
  <c r="DU1597" i="3"/>
  <c r="DT1597" i="3"/>
  <c r="DS1597" i="3"/>
  <c r="DR1597" i="3"/>
  <c r="DQ1597" i="3"/>
  <c r="DP1597" i="3"/>
  <c r="DO1597" i="3"/>
  <c r="DN1597" i="3"/>
  <c r="DM1597" i="3"/>
  <c r="DL1597" i="3"/>
  <c r="DK1597" i="3"/>
  <c r="DJ1597" i="3"/>
  <c r="DI1597" i="3"/>
  <c r="DH1597" i="3"/>
  <c r="DG1597" i="3"/>
  <c r="DF1597" i="3"/>
  <c r="DE1597" i="3"/>
  <c r="DD1597" i="3"/>
  <c r="DC1597" i="3"/>
  <c r="DB1597" i="3"/>
  <c r="DA1597" i="3"/>
  <c r="CZ1597" i="3"/>
  <c r="CY1597" i="3"/>
  <c r="CX1597" i="3"/>
  <c r="CW1597" i="3"/>
  <c r="CV1597" i="3"/>
  <c r="CU1597" i="3"/>
  <c r="CT1597" i="3"/>
  <c r="CS1597" i="3"/>
  <c r="CR1597" i="3"/>
  <c r="CQ1597" i="3"/>
  <c r="CP1597" i="3"/>
  <c r="CO1597" i="3"/>
  <c r="CN1597" i="3"/>
  <c r="CM1597" i="3"/>
  <c r="CL1597" i="3"/>
  <c r="CK1597" i="3"/>
  <c r="CJ1597" i="3"/>
  <c r="CI1597" i="3"/>
  <c r="CH1597" i="3"/>
  <c r="CG1597" i="3"/>
  <c r="CF1597" i="3"/>
  <c r="CE1597" i="3"/>
  <c r="CD1597" i="3"/>
  <c r="CC1597" i="3"/>
  <c r="CB1597" i="3"/>
  <c r="CA1597" i="3"/>
  <c r="BZ1597" i="3"/>
  <c r="BY1597" i="3"/>
  <c r="BX1597" i="3"/>
  <c r="BW1597" i="3"/>
  <c r="BV1597" i="3"/>
  <c r="BU1597" i="3"/>
  <c r="BT1597" i="3"/>
  <c r="BS1597" i="3"/>
  <c r="BR1597" i="3"/>
  <c r="BQ1597" i="3"/>
  <c r="BP1597" i="3"/>
  <c r="BO1597" i="3"/>
  <c r="BN1597" i="3"/>
  <c r="BM1597" i="3"/>
  <c r="BL1597" i="3"/>
  <c r="BK1597" i="3"/>
  <c r="BJ1597" i="3"/>
  <c r="BI1597" i="3"/>
  <c r="BH1597" i="3"/>
  <c r="BG1597" i="3"/>
  <c r="BF1597" i="3"/>
  <c r="BE1597" i="3"/>
  <c r="BD1597" i="3"/>
  <c r="BC1597" i="3"/>
  <c r="BB1597" i="3"/>
  <c r="BA1597" i="3"/>
  <c r="AZ1597" i="3"/>
  <c r="AY1597" i="3"/>
  <c r="AX1597" i="3"/>
  <c r="AW1597" i="3"/>
  <c r="AV1597" i="3"/>
  <c r="AU1597" i="3"/>
  <c r="AT1597" i="3"/>
  <c r="AS1597" i="3"/>
  <c r="AR1597" i="3"/>
  <c r="AQ1597" i="3"/>
  <c r="AP1597" i="3"/>
  <c r="AO1597" i="3"/>
  <c r="AN1597" i="3"/>
  <c r="AM1597" i="3"/>
  <c r="AL1597" i="3"/>
  <c r="AK1597" i="3"/>
  <c r="AJ1597" i="3"/>
  <c r="AI1597" i="3"/>
  <c r="AH1597" i="3"/>
  <c r="AG1597" i="3"/>
  <c r="AF1597" i="3"/>
  <c r="AE1597" i="3"/>
  <c r="AD1597" i="3"/>
  <c r="AC1597" i="3"/>
  <c r="AB1597" i="3"/>
  <c r="AA1597" i="3"/>
  <c r="Z1597" i="3"/>
  <c r="Y1597" i="3"/>
  <c r="X1597" i="3"/>
  <c r="W1597" i="3"/>
  <c r="V1597" i="3"/>
  <c r="U1597" i="3"/>
  <c r="T1597" i="3"/>
  <c r="S1597" i="3"/>
  <c r="R1597" i="3"/>
  <c r="Q1597" i="3"/>
  <c r="P1597" i="3"/>
  <c r="O1597" i="3"/>
  <c r="N1597" i="3"/>
  <c r="M1597" i="3"/>
  <c r="L1597" i="3"/>
  <c r="K1597" i="3"/>
  <c r="J1597" i="3"/>
  <c r="I1597" i="3"/>
  <c r="H1597" i="3"/>
  <c r="G1597" i="3"/>
  <c r="F1597" i="3"/>
  <c r="E1597" i="3"/>
  <c r="D1597" i="3"/>
  <c r="C1597" i="3"/>
  <c r="GF1596" i="3"/>
  <c r="GE1596" i="3"/>
  <c r="GD1596" i="3"/>
  <c r="GC1596" i="3"/>
  <c r="GB1596" i="3"/>
  <c r="GA1596" i="3"/>
  <c r="FZ1596" i="3"/>
  <c r="FY1596" i="3"/>
  <c r="FX1596" i="3"/>
  <c r="FW1596" i="3"/>
  <c r="FV1596" i="3"/>
  <c r="FU1596" i="3"/>
  <c r="FT1596" i="3"/>
  <c r="FS1596" i="3"/>
  <c r="FQ1597" i="3" s="1"/>
  <c r="FR1596" i="3"/>
  <c r="FQ1596" i="3"/>
  <c r="FO1596" i="3"/>
  <c r="FN1596" i="3"/>
  <c r="FM1596" i="3"/>
  <c r="FL1596" i="3"/>
  <c r="FK1596" i="3"/>
  <c r="FJ1596" i="3"/>
  <c r="FI1596" i="3"/>
  <c r="FH1596" i="3"/>
  <c r="FG1596" i="3"/>
  <c r="FF1596" i="3"/>
  <c r="FE1596" i="3"/>
  <c r="FD1596" i="3"/>
  <c r="FC1596" i="3"/>
  <c r="FB1596" i="3"/>
  <c r="FA1596" i="3"/>
  <c r="EZ1596" i="3"/>
  <c r="EY1596" i="3"/>
  <c r="EX1596" i="3"/>
  <c r="EW1596" i="3"/>
  <c r="EV1596" i="3"/>
  <c r="EU1596" i="3"/>
  <c r="ET1596" i="3"/>
  <c r="ES1596" i="3"/>
  <c r="ER1596" i="3"/>
  <c r="EQ1596" i="3"/>
  <c r="EP1596" i="3"/>
  <c r="EO1596" i="3"/>
  <c r="EN1596" i="3"/>
  <c r="EM1596" i="3"/>
  <c r="EL1596" i="3"/>
  <c r="EK1596" i="3"/>
  <c r="EJ1596" i="3"/>
  <c r="EI1596" i="3"/>
  <c r="EH1596" i="3"/>
  <c r="EG1596" i="3"/>
  <c r="EF1596" i="3"/>
  <c r="EE1596" i="3"/>
  <c r="ED1596" i="3"/>
  <c r="EC1596" i="3"/>
  <c r="EB1596" i="3"/>
  <c r="EA1596" i="3"/>
  <c r="DZ1596" i="3"/>
  <c r="DY1596" i="3"/>
  <c r="DX1596" i="3"/>
  <c r="DW1596" i="3"/>
  <c r="DV1596" i="3"/>
  <c r="DU1596" i="3"/>
  <c r="DT1596" i="3"/>
  <c r="DS1596" i="3"/>
  <c r="DR1596" i="3"/>
  <c r="DQ1596" i="3"/>
  <c r="DP1596" i="3"/>
  <c r="DO1596" i="3"/>
  <c r="DN1596" i="3"/>
  <c r="DM1596" i="3"/>
  <c r="DL1596" i="3"/>
  <c r="DK1596" i="3"/>
  <c r="DJ1596" i="3"/>
  <c r="DI1596" i="3"/>
  <c r="DH1596" i="3"/>
  <c r="DG1596" i="3"/>
  <c r="DF1596" i="3"/>
  <c r="DE1596" i="3"/>
  <c r="DD1596" i="3"/>
  <c r="DC1596" i="3"/>
  <c r="DB1596" i="3"/>
  <c r="DA1596" i="3"/>
  <c r="CZ1596" i="3"/>
  <c r="CY1596" i="3"/>
  <c r="CX1596" i="3"/>
  <c r="CW1596" i="3"/>
  <c r="CV1596" i="3"/>
  <c r="CU1596" i="3"/>
  <c r="CT1596" i="3"/>
  <c r="CS1596" i="3"/>
  <c r="CR1596" i="3"/>
  <c r="CQ1596" i="3"/>
  <c r="CP1596" i="3"/>
  <c r="CO1596" i="3"/>
  <c r="CN1596" i="3"/>
  <c r="CM1596" i="3"/>
  <c r="CL1596" i="3"/>
  <c r="CK1596" i="3"/>
  <c r="CJ1596" i="3"/>
  <c r="CI1596" i="3"/>
  <c r="CH1596" i="3"/>
  <c r="CG1596" i="3"/>
  <c r="CF1596" i="3"/>
  <c r="CE1596" i="3"/>
  <c r="CD1596" i="3"/>
  <c r="CC1596" i="3"/>
  <c r="CB1596" i="3"/>
  <c r="CA1596" i="3"/>
  <c r="BZ1596" i="3"/>
  <c r="BY1596" i="3"/>
  <c r="BX1596" i="3"/>
  <c r="BW1596" i="3"/>
  <c r="BV1596" i="3"/>
  <c r="BU1596" i="3"/>
  <c r="BT1596" i="3"/>
  <c r="BS1596" i="3"/>
  <c r="BR1596" i="3"/>
  <c r="BQ1596" i="3"/>
  <c r="BP1596" i="3"/>
  <c r="BO1596" i="3"/>
  <c r="BN1596" i="3"/>
  <c r="BM1596" i="3"/>
  <c r="BL1596" i="3"/>
  <c r="BK1596" i="3"/>
  <c r="BJ1596" i="3"/>
  <c r="BI1596" i="3"/>
  <c r="BH1596" i="3"/>
  <c r="BG1596" i="3"/>
  <c r="BF1596" i="3"/>
  <c r="BE1596" i="3"/>
  <c r="BD1596" i="3"/>
  <c r="BC1596" i="3"/>
  <c r="BB1596" i="3"/>
  <c r="BA1596" i="3"/>
  <c r="AZ1596" i="3"/>
  <c r="AY1596" i="3"/>
  <c r="AX1596" i="3"/>
  <c r="AW1596" i="3"/>
  <c r="AV1596" i="3"/>
  <c r="AU1596" i="3"/>
  <c r="AT1596" i="3"/>
  <c r="AS1596" i="3"/>
  <c r="AR1596" i="3"/>
  <c r="AQ1596" i="3"/>
  <c r="AP1596" i="3"/>
  <c r="AO1596" i="3"/>
  <c r="AN1596" i="3"/>
  <c r="AM1596" i="3"/>
  <c r="AL1596" i="3"/>
  <c r="AK1596" i="3"/>
  <c r="AJ1596" i="3"/>
  <c r="AI1596" i="3"/>
  <c r="AH1596" i="3"/>
  <c r="AG1596" i="3"/>
  <c r="AF1596" i="3"/>
  <c r="AE1596" i="3"/>
  <c r="AD1596" i="3"/>
  <c r="AC1596" i="3"/>
  <c r="AB1596" i="3"/>
  <c r="AA1596" i="3"/>
  <c r="Z1596" i="3"/>
  <c r="Y1596" i="3"/>
  <c r="X1596" i="3"/>
  <c r="W1596" i="3"/>
  <c r="V1596" i="3"/>
  <c r="U1596" i="3"/>
  <c r="T1596" i="3"/>
  <c r="S1596" i="3"/>
  <c r="R1596" i="3"/>
  <c r="Q1596" i="3"/>
  <c r="P1596" i="3"/>
  <c r="O1596" i="3"/>
  <c r="N1596" i="3"/>
  <c r="M1596" i="3"/>
  <c r="L1596" i="3"/>
  <c r="K1596" i="3"/>
  <c r="J1596" i="3"/>
  <c r="I1596" i="3"/>
  <c r="H1596" i="3"/>
  <c r="G1596" i="3"/>
  <c r="F1596" i="3"/>
  <c r="E1596" i="3"/>
  <c r="D1596" i="3"/>
  <c r="C1596" i="3"/>
  <c r="GF1595" i="3"/>
  <c r="GE1595" i="3"/>
  <c r="GD1595" i="3"/>
  <c r="GC1595" i="3"/>
  <c r="GB1595" i="3"/>
  <c r="GA1595" i="3"/>
  <c r="FZ1595" i="3"/>
  <c r="FY1595" i="3"/>
  <c r="FX1595" i="3"/>
  <c r="FW1595" i="3"/>
  <c r="FV1595" i="3"/>
  <c r="FU1595" i="3"/>
  <c r="FT1595" i="3"/>
  <c r="FS1595" i="3"/>
  <c r="FR1595" i="3"/>
  <c r="FP1596" i="3" s="1"/>
  <c r="FQ1595" i="3"/>
  <c r="FO1595" i="3"/>
  <c r="FN1595" i="3"/>
  <c r="FM1595" i="3"/>
  <c r="FL1595" i="3"/>
  <c r="FK1595" i="3"/>
  <c r="FJ1595" i="3"/>
  <c r="FI1595" i="3"/>
  <c r="FH1595" i="3"/>
  <c r="FG1595" i="3"/>
  <c r="FF1595" i="3"/>
  <c r="FE1595" i="3"/>
  <c r="FD1595" i="3"/>
  <c r="FC1595" i="3"/>
  <c r="FB1595" i="3"/>
  <c r="FA1595" i="3"/>
  <c r="EZ1595" i="3"/>
  <c r="EY1595" i="3"/>
  <c r="EX1595" i="3"/>
  <c r="EW1595" i="3"/>
  <c r="EV1595" i="3"/>
  <c r="EU1595" i="3"/>
  <c r="ET1595" i="3"/>
  <c r="ES1595" i="3"/>
  <c r="ER1595" i="3"/>
  <c r="EQ1595" i="3"/>
  <c r="EP1595" i="3"/>
  <c r="EO1595" i="3"/>
  <c r="EN1595" i="3"/>
  <c r="EM1595" i="3"/>
  <c r="EL1595" i="3"/>
  <c r="EK1595" i="3"/>
  <c r="EJ1595" i="3"/>
  <c r="EI1595" i="3"/>
  <c r="EH1595" i="3"/>
  <c r="EG1595" i="3"/>
  <c r="EF1595" i="3"/>
  <c r="EE1595" i="3"/>
  <c r="ED1595" i="3"/>
  <c r="EC1595" i="3"/>
  <c r="EB1595" i="3"/>
  <c r="EA1595" i="3"/>
  <c r="DZ1595" i="3"/>
  <c r="DY1595" i="3"/>
  <c r="DX1595" i="3"/>
  <c r="DW1595" i="3"/>
  <c r="DV1595" i="3"/>
  <c r="DU1595" i="3"/>
  <c r="DT1595" i="3"/>
  <c r="DS1595" i="3"/>
  <c r="DR1595" i="3"/>
  <c r="DQ1595" i="3"/>
  <c r="DP1595" i="3"/>
  <c r="DO1595" i="3"/>
  <c r="DN1595" i="3"/>
  <c r="DM1595" i="3"/>
  <c r="DL1595" i="3"/>
  <c r="DK1595" i="3"/>
  <c r="DJ1595" i="3"/>
  <c r="DI1595" i="3"/>
  <c r="DH1595" i="3"/>
  <c r="DG1595" i="3"/>
  <c r="DF1595" i="3"/>
  <c r="DE1595" i="3"/>
  <c r="DD1595" i="3"/>
  <c r="DC1595" i="3"/>
  <c r="DB1595" i="3"/>
  <c r="DA1595" i="3"/>
  <c r="CZ1595" i="3"/>
  <c r="CY1595" i="3"/>
  <c r="CX1595" i="3"/>
  <c r="CW1595" i="3"/>
  <c r="CV1595" i="3"/>
  <c r="CU1595" i="3"/>
  <c r="CT1595" i="3"/>
  <c r="CS1595" i="3"/>
  <c r="CR1595" i="3"/>
  <c r="CQ1595" i="3"/>
  <c r="CP1595" i="3"/>
  <c r="CO1595" i="3"/>
  <c r="CN1595" i="3"/>
  <c r="CM1595" i="3"/>
  <c r="CL1595" i="3"/>
  <c r="CK1595" i="3"/>
  <c r="CJ1595" i="3"/>
  <c r="CI1595" i="3"/>
  <c r="CH1595" i="3"/>
  <c r="CG1595" i="3"/>
  <c r="CF1595" i="3"/>
  <c r="CE1595" i="3"/>
  <c r="CD1595" i="3"/>
  <c r="CC1595" i="3"/>
  <c r="CB1595" i="3"/>
  <c r="CA1595" i="3"/>
  <c r="BZ1595" i="3"/>
  <c r="BY1595" i="3"/>
  <c r="BX1595" i="3"/>
  <c r="BW1595" i="3"/>
  <c r="BV1595" i="3"/>
  <c r="BU1595" i="3"/>
  <c r="BT1595" i="3"/>
  <c r="BS1595" i="3"/>
  <c r="BR1595" i="3"/>
  <c r="BQ1595" i="3"/>
  <c r="BP1595" i="3"/>
  <c r="BO1595" i="3"/>
  <c r="BN1595" i="3"/>
  <c r="BM1595" i="3"/>
  <c r="BL1595" i="3"/>
  <c r="BK1595" i="3"/>
  <c r="BJ1595" i="3"/>
  <c r="BI1595" i="3"/>
  <c r="BH1595" i="3"/>
  <c r="BG1595" i="3"/>
  <c r="BF1595" i="3"/>
  <c r="BE1595" i="3"/>
  <c r="BD1595" i="3"/>
  <c r="BC1595" i="3"/>
  <c r="BB1595" i="3"/>
  <c r="BA1595" i="3"/>
  <c r="AZ1595" i="3"/>
  <c r="AY1595" i="3"/>
  <c r="AX1595" i="3"/>
  <c r="AW1595" i="3"/>
  <c r="AV1595" i="3"/>
  <c r="AU1595" i="3"/>
  <c r="AT1595" i="3"/>
  <c r="AS1595" i="3"/>
  <c r="AR1595" i="3"/>
  <c r="AQ1595" i="3"/>
  <c r="AP1595" i="3"/>
  <c r="AO1595" i="3"/>
  <c r="AN1595" i="3"/>
  <c r="AM1595" i="3"/>
  <c r="AL1595" i="3"/>
  <c r="AK1595" i="3"/>
  <c r="AJ1595" i="3"/>
  <c r="AI1595" i="3"/>
  <c r="AH1595" i="3"/>
  <c r="AG1595" i="3"/>
  <c r="AF1595" i="3"/>
  <c r="AE1595" i="3"/>
  <c r="AD1595" i="3"/>
  <c r="AC1595" i="3"/>
  <c r="AB1595" i="3"/>
  <c r="AA1595" i="3"/>
  <c r="Z1595" i="3"/>
  <c r="Y1595" i="3"/>
  <c r="X1595" i="3"/>
  <c r="W1595" i="3"/>
  <c r="V1595" i="3"/>
  <c r="U1595" i="3"/>
  <c r="T1595" i="3"/>
  <c r="S1595" i="3"/>
  <c r="R1595" i="3"/>
  <c r="Q1595" i="3"/>
  <c r="P1595" i="3"/>
  <c r="O1595" i="3"/>
  <c r="N1595" i="3"/>
  <c r="M1595" i="3"/>
  <c r="L1595" i="3"/>
  <c r="K1595" i="3"/>
  <c r="J1595" i="3"/>
  <c r="I1595" i="3"/>
  <c r="H1595" i="3"/>
  <c r="G1595" i="3"/>
  <c r="F1595" i="3"/>
  <c r="E1595" i="3"/>
  <c r="D1595" i="3"/>
  <c r="C1595" i="3"/>
  <c r="GF1594" i="3"/>
  <c r="GE1594" i="3"/>
  <c r="GD1594" i="3"/>
  <c r="GC1594" i="3"/>
  <c r="GB1594" i="3"/>
  <c r="GA1594" i="3"/>
  <c r="FZ1594" i="3"/>
  <c r="FY1594" i="3"/>
  <c r="FX1594" i="3"/>
  <c r="FW1594" i="3"/>
  <c r="FV1594" i="3"/>
  <c r="FU1594" i="3"/>
  <c r="FT1594" i="3"/>
  <c r="FS1594" i="3"/>
  <c r="FR1594" i="3"/>
  <c r="FP1595" i="3" s="1"/>
  <c r="FQ1594" i="3"/>
  <c r="FO1594" i="3"/>
  <c r="FN1594" i="3"/>
  <c r="FM1594" i="3"/>
  <c r="FL1594" i="3"/>
  <c r="FK1594" i="3"/>
  <c r="FJ1594" i="3"/>
  <c r="FI1594" i="3"/>
  <c r="FH1594" i="3"/>
  <c r="FG1594" i="3"/>
  <c r="FF1594" i="3"/>
  <c r="FE1594" i="3"/>
  <c r="FD1594" i="3"/>
  <c r="FC1594" i="3"/>
  <c r="FB1594" i="3"/>
  <c r="FA1594" i="3"/>
  <c r="EZ1594" i="3"/>
  <c r="EY1594" i="3"/>
  <c r="EX1594" i="3"/>
  <c r="EW1594" i="3"/>
  <c r="EV1594" i="3"/>
  <c r="EU1594" i="3"/>
  <c r="ET1594" i="3"/>
  <c r="ES1594" i="3"/>
  <c r="ER1594" i="3"/>
  <c r="EQ1594" i="3"/>
  <c r="EP1594" i="3"/>
  <c r="EO1594" i="3"/>
  <c r="EN1594" i="3"/>
  <c r="EM1594" i="3"/>
  <c r="EL1594" i="3"/>
  <c r="EK1594" i="3"/>
  <c r="EJ1594" i="3"/>
  <c r="EI1594" i="3"/>
  <c r="EH1594" i="3"/>
  <c r="EG1594" i="3"/>
  <c r="EF1594" i="3"/>
  <c r="EE1594" i="3"/>
  <c r="ED1594" i="3"/>
  <c r="EC1594" i="3"/>
  <c r="EB1594" i="3"/>
  <c r="EA1594" i="3"/>
  <c r="DZ1594" i="3"/>
  <c r="DY1594" i="3"/>
  <c r="DX1594" i="3"/>
  <c r="DW1594" i="3"/>
  <c r="DV1594" i="3"/>
  <c r="DU1594" i="3"/>
  <c r="DT1594" i="3"/>
  <c r="DS1594" i="3"/>
  <c r="DR1594" i="3"/>
  <c r="DQ1594" i="3"/>
  <c r="DP1594" i="3"/>
  <c r="DO1594" i="3"/>
  <c r="DN1594" i="3"/>
  <c r="DM1594" i="3"/>
  <c r="DL1594" i="3"/>
  <c r="DK1594" i="3"/>
  <c r="DJ1594" i="3"/>
  <c r="DI1594" i="3"/>
  <c r="DH1594" i="3"/>
  <c r="DG1594" i="3"/>
  <c r="DF1594" i="3"/>
  <c r="DE1594" i="3"/>
  <c r="DD1594" i="3"/>
  <c r="DC1594" i="3"/>
  <c r="DB1594" i="3"/>
  <c r="DA1594" i="3"/>
  <c r="CZ1594" i="3"/>
  <c r="CY1594" i="3"/>
  <c r="CX1594" i="3"/>
  <c r="CW1594" i="3"/>
  <c r="CV1594" i="3"/>
  <c r="CU1594" i="3"/>
  <c r="CT1594" i="3"/>
  <c r="CS1594" i="3"/>
  <c r="CR1594" i="3"/>
  <c r="CQ1594" i="3"/>
  <c r="CP1594" i="3"/>
  <c r="CO1594" i="3"/>
  <c r="CN1594" i="3"/>
  <c r="CM1594" i="3"/>
  <c r="CL1594" i="3"/>
  <c r="CK1594" i="3"/>
  <c r="CJ1594" i="3"/>
  <c r="CI1594" i="3"/>
  <c r="CH1594" i="3"/>
  <c r="CG1594" i="3"/>
  <c r="CF1594" i="3"/>
  <c r="CE1594" i="3"/>
  <c r="CD1594" i="3"/>
  <c r="CC1594" i="3"/>
  <c r="CB1594" i="3"/>
  <c r="CA1594" i="3"/>
  <c r="BZ1594" i="3"/>
  <c r="BY1594" i="3"/>
  <c r="BX1594" i="3"/>
  <c r="BW1594" i="3"/>
  <c r="BV1594" i="3"/>
  <c r="BU1594" i="3"/>
  <c r="BT1594" i="3"/>
  <c r="BS1594" i="3"/>
  <c r="BR1594" i="3"/>
  <c r="BQ1594" i="3"/>
  <c r="BP1594" i="3"/>
  <c r="BO1594" i="3"/>
  <c r="BN1594" i="3"/>
  <c r="BM1594" i="3"/>
  <c r="BL1594" i="3"/>
  <c r="BK1594" i="3"/>
  <c r="BJ1594" i="3"/>
  <c r="BI1594" i="3"/>
  <c r="BH1594" i="3"/>
  <c r="BG1594" i="3"/>
  <c r="BF1594" i="3"/>
  <c r="BE1594" i="3"/>
  <c r="BD1594" i="3"/>
  <c r="BC1594" i="3"/>
  <c r="BB1594" i="3"/>
  <c r="BA1594" i="3"/>
  <c r="AZ1594" i="3"/>
  <c r="AY1594" i="3"/>
  <c r="AX1594" i="3"/>
  <c r="AW1594" i="3"/>
  <c r="AV1594" i="3"/>
  <c r="AU1594" i="3"/>
  <c r="AT1594" i="3"/>
  <c r="AS1594" i="3"/>
  <c r="AR1594" i="3"/>
  <c r="AQ1594" i="3"/>
  <c r="AP1594" i="3"/>
  <c r="AO1594" i="3"/>
  <c r="AN1594" i="3"/>
  <c r="AM1594" i="3"/>
  <c r="AL1594" i="3"/>
  <c r="AK1594" i="3"/>
  <c r="AJ1594" i="3"/>
  <c r="AI1594" i="3"/>
  <c r="AH1594" i="3"/>
  <c r="AG1594" i="3"/>
  <c r="AF1594" i="3"/>
  <c r="AE1594" i="3"/>
  <c r="AD1594" i="3"/>
  <c r="AC1594" i="3"/>
  <c r="AB1594" i="3"/>
  <c r="AA1594" i="3"/>
  <c r="Z1594" i="3"/>
  <c r="Y1594" i="3"/>
  <c r="X1594" i="3"/>
  <c r="W1594" i="3"/>
  <c r="V1594" i="3"/>
  <c r="U1594" i="3"/>
  <c r="T1594" i="3"/>
  <c r="S1594" i="3"/>
  <c r="R1594" i="3"/>
  <c r="Q1594" i="3"/>
  <c r="P1594" i="3"/>
  <c r="O1594" i="3"/>
  <c r="N1594" i="3"/>
  <c r="M1594" i="3"/>
  <c r="L1594" i="3"/>
  <c r="K1594" i="3"/>
  <c r="J1594" i="3"/>
  <c r="I1594" i="3"/>
  <c r="H1594" i="3"/>
  <c r="G1594" i="3"/>
  <c r="F1594" i="3"/>
  <c r="E1594" i="3"/>
  <c r="D1594" i="3"/>
  <c r="C1594" i="3"/>
  <c r="GF1593" i="3"/>
  <c r="GE1593" i="3"/>
  <c r="GD1593" i="3"/>
  <c r="GC1593" i="3"/>
  <c r="GB1593" i="3"/>
  <c r="GA1593" i="3"/>
  <c r="FZ1593" i="3"/>
  <c r="FY1593" i="3"/>
  <c r="FX1593" i="3"/>
  <c r="FW1593" i="3"/>
  <c r="FV1593" i="3"/>
  <c r="FU1593" i="3"/>
  <c r="FT1593" i="3"/>
  <c r="FS1593" i="3"/>
  <c r="FR1593" i="3"/>
  <c r="FP1594" i="3" s="1"/>
  <c r="FQ1593" i="3"/>
  <c r="FO1593" i="3"/>
  <c r="FN1593" i="3"/>
  <c r="FM1593" i="3"/>
  <c r="FL1593" i="3"/>
  <c r="FK1593" i="3"/>
  <c r="FJ1593" i="3"/>
  <c r="FI1593" i="3"/>
  <c r="FH1593" i="3"/>
  <c r="FG1593" i="3"/>
  <c r="FF1593" i="3"/>
  <c r="FE1593" i="3"/>
  <c r="FD1593" i="3"/>
  <c r="FC1593" i="3"/>
  <c r="FB1593" i="3"/>
  <c r="FA1593" i="3"/>
  <c r="EZ1593" i="3"/>
  <c r="EY1593" i="3"/>
  <c r="EX1593" i="3"/>
  <c r="EW1593" i="3"/>
  <c r="EV1593" i="3"/>
  <c r="EU1593" i="3"/>
  <c r="ET1593" i="3"/>
  <c r="ES1593" i="3"/>
  <c r="ER1593" i="3"/>
  <c r="EQ1593" i="3"/>
  <c r="EP1593" i="3"/>
  <c r="EO1593" i="3"/>
  <c r="EN1593" i="3"/>
  <c r="EM1593" i="3"/>
  <c r="EL1593" i="3"/>
  <c r="EK1593" i="3"/>
  <c r="EJ1593" i="3"/>
  <c r="EI1593" i="3"/>
  <c r="EH1593" i="3"/>
  <c r="EG1593" i="3"/>
  <c r="EF1593" i="3"/>
  <c r="EE1593" i="3"/>
  <c r="ED1593" i="3"/>
  <c r="EC1593" i="3"/>
  <c r="EB1593" i="3"/>
  <c r="EA1593" i="3"/>
  <c r="DZ1593" i="3"/>
  <c r="DY1593" i="3"/>
  <c r="DX1593" i="3"/>
  <c r="DW1593" i="3"/>
  <c r="DV1593" i="3"/>
  <c r="DU1593" i="3"/>
  <c r="DT1593" i="3"/>
  <c r="DS1593" i="3"/>
  <c r="DR1593" i="3"/>
  <c r="DQ1593" i="3"/>
  <c r="DP1593" i="3"/>
  <c r="DO1593" i="3"/>
  <c r="DN1593" i="3"/>
  <c r="DM1593" i="3"/>
  <c r="DL1593" i="3"/>
  <c r="DK1593" i="3"/>
  <c r="DJ1593" i="3"/>
  <c r="DI1593" i="3"/>
  <c r="DH1593" i="3"/>
  <c r="DG1593" i="3"/>
  <c r="DF1593" i="3"/>
  <c r="DE1593" i="3"/>
  <c r="DD1593" i="3"/>
  <c r="DC1593" i="3"/>
  <c r="DB1593" i="3"/>
  <c r="DA1593" i="3"/>
  <c r="CZ1593" i="3"/>
  <c r="CY1593" i="3"/>
  <c r="CX1593" i="3"/>
  <c r="CW1593" i="3"/>
  <c r="CV1593" i="3"/>
  <c r="CU1593" i="3"/>
  <c r="CT1593" i="3"/>
  <c r="CS1593" i="3"/>
  <c r="CR1593" i="3"/>
  <c r="CQ1593" i="3"/>
  <c r="CP1593" i="3"/>
  <c r="CO1593" i="3"/>
  <c r="CN1593" i="3"/>
  <c r="CM1593" i="3"/>
  <c r="CL1593" i="3"/>
  <c r="CK1593" i="3"/>
  <c r="CJ1593" i="3"/>
  <c r="CI1593" i="3"/>
  <c r="CH1593" i="3"/>
  <c r="CG1593" i="3"/>
  <c r="CF1593" i="3"/>
  <c r="CE1593" i="3"/>
  <c r="CD1593" i="3"/>
  <c r="CC1593" i="3"/>
  <c r="CB1593" i="3"/>
  <c r="CA1593" i="3"/>
  <c r="BZ1593" i="3"/>
  <c r="BY1593" i="3"/>
  <c r="BX1593" i="3"/>
  <c r="BW1593" i="3"/>
  <c r="BV1593" i="3"/>
  <c r="BU1593" i="3"/>
  <c r="BT1593" i="3"/>
  <c r="BS1593" i="3"/>
  <c r="BR1593" i="3"/>
  <c r="BQ1593" i="3"/>
  <c r="BP1593" i="3"/>
  <c r="BO1593" i="3"/>
  <c r="BN1593" i="3"/>
  <c r="BM1593" i="3"/>
  <c r="BL1593" i="3"/>
  <c r="BK1593" i="3"/>
  <c r="BJ1593" i="3"/>
  <c r="BI1593" i="3"/>
  <c r="BH1593" i="3"/>
  <c r="BG1593" i="3"/>
  <c r="BF1593" i="3"/>
  <c r="BE1593" i="3"/>
  <c r="BD1593" i="3"/>
  <c r="BC1593" i="3"/>
  <c r="BB1593" i="3"/>
  <c r="BA1593" i="3"/>
  <c r="AZ1593" i="3"/>
  <c r="AY1593" i="3"/>
  <c r="AX1593" i="3"/>
  <c r="AW1593" i="3"/>
  <c r="AV1593" i="3"/>
  <c r="AU1593" i="3"/>
  <c r="AT1593" i="3"/>
  <c r="AS1593" i="3"/>
  <c r="AR1593" i="3"/>
  <c r="AQ1593" i="3"/>
  <c r="AP1593" i="3"/>
  <c r="AO1593" i="3"/>
  <c r="AN1593" i="3"/>
  <c r="AM1593" i="3"/>
  <c r="AL1593" i="3"/>
  <c r="AK1593" i="3"/>
  <c r="AJ1593" i="3"/>
  <c r="AI1593" i="3"/>
  <c r="AH1593" i="3"/>
  <c r="AG1593" i="3"/>
  <c r="AF1593" i="3"/>
  <c r="AE1593" i="3"/>
  <c r="AD1593" i="3"/>
  <c r="AC1593" i="3"/>
  <c r="AB1593" i="3"/>
  <c r="AA1593" i="3"/>
  <c r="Z1593" i="3"/>
  <c r="Y1593" i="3"/>
  <c r="X1593" i="3"/>
  <c r="W1593" i="3"/>
  <c r="V1593" i="3"/>
  <c r="U1593" i="3"/>
  <c r="T1593" i="3"/>
  <c r="S1593" i="3"/>
  <c r="R1593" i="3"/>
  <c r="Q1593" i="3"/>
  <c r="P1593" i="3"/>
  <c r="O1593" i="3"/>
  <c r="N1593" i="3"/>
  <c r="M1593" i="3"/>
  <c r="L1593" i="3"/>
  <c r="K1593" i="3"/>
  <c r="J1593" i="3"/>
  <c r="I1593" i="3"/>
  <c r="H1593" i="3"/>
  <c r="G1593" i="3"/>
  <c r="F1593" i="3"/>
  <c r="E1593" i="3"/>
  <c r="D1593" i="3"/>
  <c r="C1593" i="3"/>
  <c r="GF1592" i="3"/>
  <c r="GE1592" i="3"/>
  <c r="GD1592" i="3"/>
  <c r="GC1592" i="3"/>
  <c r="GB1592" i="3"/>
  <c r="GA1592" i="3"/>
  <c r="FZ1592" i="3"/>
  <c r="FY1592" i="3"/>
  <c r="FX1592" i="3"/>
  <c r="FW1592" i="3"/>
  <c r="FV1592" i="3"/>
  <c r="FU1592" i="3"/>
  <c r="FT1592" i="3"/>
  <c r="FS1592" i="3"/>
  <c r="FR1592" i="3"/>
  <c r="FP1593" i="3" s="1"/>
  <c r="FQ1592" i="3"/>
  <c r="FO1592" i="3"/>
  <c r="FN1592" i="3"/>
  <c r="FM1592" i="3"/>
  <c r="FL1592" i="3"/>
  <c r="FK1592" i="3"/>
  <c r="FJ1592" i="3"/>
  <c r="FI1592" i="3"/>
  <c r="FH1592" i="3"/>
  <c r="FG1592" i="3"/>
  <c r="FF1592" i="3"/>
  <c r="FE1592" i="3"/>
  <c r="FD1592" i="3"/>
  <c r="FC1592" i="3"/>
  <c r="FB1592" i="3"/>
  <c r="FA1592" i="3"/>
  <c r="EZ1592" i="3"/>
  <c r="EY1592" i="3"/>
  <c r="EX1592" i="3"/>
  <c r="EW1592" i="3"/>
  <c r="EV1592" i="3"/>
  <c r="EU1592" i="3"/>
  <c r="ET1592" i="3"/>
  <c r="ES1592" i="3"/>
  <c r="ER1592" i="3"/>
  <c r="EQ1592" i="3"/>
  <c r="EP1592" i="3"/>
  <c r="EO1592" i="3"/>
  <c r="EN1592" i="3"/>
  <c r="EM1592" i="3"/>
  <c r="EL1592" i="3"/>
  <c r="EK1592" i="3"/>
  <c r="EJ1592" i="3"/>
  <c r="EI1592" i="3"/>
  <c r="EH1592" i="3"/>
  <c r="EG1592" i="3"/>
  <c r="EF1592" i="3"/>
  <c r="EE1592" i="3"/>
  <c r="ED1592" i="3"/>
  <c r="EC1592" i="3"/>
  <c r="EB1592" i="3"/>
  <c r="EA1592" i="3"/>
  <c r="DZ1592" i="3"/>
  <c r="DY1592" i="3"/>
  <c r="DX1592" i="3"/>
  <c r="DW1592" i="3"/>
  <c r="DV1592" i="3"/>
  <c r="DU1592" i="3"/>
  <c r="DT1592" i="3"/>
  <c r="DS1592" i="3"/>
  <c r="DR1592" i="3"/>
  <c r="DQ1592" i="3"/>
  <c r="DP1592" i="3"/>
  <c r="DO1592" i="3"/>
  <c r="DN1592" i="3"/>
  <c r="DM1592" i="3"/>
  <c r="DL1592" i="3"/>
  <c r="DK1592" i="3"/>
  <c r="DJ1592" i="3"/>
  <c r="DI1592" i="3"/>
  <c r="DH1592" i="3"/>
  <c r="DG1592" i="3"/>
  <c r="DF1592" i="3"/>
  <c r="DE1592" i="3"/>
  <c r="DD1592" i="3"/>
  <c r="DC1592" i="3"/>
  <c r="DB1592" i="3"/>
  <c r="DA1592" i="3"/>
  <c r="CZ1592" i="3"/>
  <c r="CY1592" i="3"/>
  <c r="CX1592" i="3"/>
  <c r="CW1592" i="3"/>
  <c r="CV1592" i="3"/>
  <c r="CU1592" i="3"/>
  <c r="CT1592" i="3"/>
  <c r="CS1592" i="3"/>
  <c r="CR1592" i="3"/>
  <c r="CQ1592" i="3"/>
  <c r="CP1592" i="3"/>
  <c r="CO1592" i="3"/>
  <c r="CN1592" i="3"/>
  <c r="CM1592" i="3"/>
  <c r="CL1592" i="3"/>
  <c r="CK1592" i="3"/>
  <c r="CJ1592" i="3"/>
  <c r="CI1592" i="3"/>
  <c r="CH1592" i="3"/>
  <c r="CG1592" i="3"/>
  <c r="CF1592" i="3"/>
  <c r="CE1592" i="3"/>
  <c r="CD1592" i="3"/>
  <c r="CC1592" i="3"/>
  <c r="CB1592" i="3"/>
  <c r="CA1592" i="3"/>
  <c r="BZ1592" i="3"/>
  <c r="BY1592" i="3"/>
  <c r="BX1592" i="3"/>
  <c r="BW1592" i="3"/>
  <c r="BV1592" i="3"/>
  <c r="BU1592" i="3"/>
  <c r="BT1592" i="3"/>
  <c r="BS1592" i="3"/>
  <c r="BR1592" i="3"/>
  <c r="BQ1592" i="3"/>
  <c r="BP1592" i="3"/>
  <c r="BO1592" i="3"/>
  <c r="BN1592" i="3"/>
  <c r="BM1592" i="3"/>
  <c r="BL1592" i="3"/>
  <c r="BK1592" i="3"/>
  <c r="BJ1592" i="3"/>
  <c r="BI1592" i="3"/>
  <c r="BH1592" i="3"/>
  <c r="BG1592" i="3"/>
  <c r="BF1592" i="3"/>
  <c r="BE1592" i="3"/>
  <c r="BD1592" i="3"/>
  <c r="BC1592" i="3"/>
  <c r="BB1592" i="3"/>
  <c r="BA1592" i="3"/>
  <c r="AZ1592" i="3"/>
  <c r="AY1592" i="3"/>
  <c r="AX1592" i="3"/>
  <c r="AW1592" i="3"/>
  <c r="AV1592" i="3"/>
  <c r="AU1592" i="3"/>
  <c r="AT1592" i="3"/>
  <c r="AS1592" i="3"/>
  <c r="AR1592" i="3"/>
  <c r="AQ1592" i="3"/>
  <c r="AP1592" i="3"/>
  <c r="AO1592" i="3"/>
  <c r="AN1592" i="3"/>
  <c r="AM1592" i="3"/>
  <c r="AL1592" i="3"/>
  <c r="AK1592" i="3"/>
  <c r="AJ1592" i="3"/>
  <c r="AI1592" i="3"/>
  <c r="AH1592" i="3"/>
  <c r="AG1592" i="3"/>
  <c r="AF1592" i="3"/>
  <c r="AE1592" i="3"/>
  <c r="AD1592" i="3"/>
  <c r="AC1592" i="3"/>
  <c r="AB1592" i="3"/>
  <c r="AA1592" i="3"/>
  <c r="Z1592" i="3"/>
  <c r="Y1592" i="3"/>
  <c r="X1592" i="3"/>
  <c r="W1592" i="3"/>
  <c r="V1592" i="3"/>
  <c r="U1592" i="3"/>
  <c r="T1592" i="3"/>
  <c r="S1592" i="3"/>
  <c r="R1592" i="3"/>
  <c r="Q1592" i="3"/>
  <c r="P1592" i="3"/>
  <c r="O1592" i="3"/>
  <c r="N1592" i="3"/>
  <c r="M1592" i="3"/>
  <c r="L1592" i="3"/>
  <c r="K1592" i="3"/>
  <c r="J1592" i="3"/>
  <c r="I1592" i="3"/>
  <c r="H1592" i="3"/>
  <c r="G1592" i="3"/>
  <c r="F1592" i="3"/>
  <c r="E1592" i="3"/>
  <c r="D1592" i="3"/>
  <c r="C1592" i="3"/>
  <c r="GF1591" i="3"/>
  <c r="GE1591" i="3"/>
  <c r="GD1591" i="3"/>
  <c r="GC1591" i="3"/>
  <c r="GB1591" i="3"/>
  <c r="GA1591" i="3"/>
  <c r="FZ1591" i="3"/>
  <c r="FY1591" i="3"/>
  <c r="FX1591" i="3"/>
  <c r="FW1591" i="3"/>
  <c r="FV1591" i="3"/>
  <c r="FU1591" i="3"/>
  <c r="FT1591" i="3"/>
  <c r="FS1591" i="3"/>
  <c r="FR1591" i="3"/>
  <c r="FP1592" i="3" s="1"/>
  <c r="FQ1591" i="3"/>
  <c r="FO1591" i="3"/>
  <c r="FN1591" i="3"/>
  <c r="FM1591" i="3"/>
  <c r="FL1591" i="3"/>
  <c r="FK1591" i="3"/>
  <c r="FJ1591" i="3"/>
  <c r="FI1591" i="3"/>
  <c r="FH1591" i="3"/>
  <c r="FG1591" i="3"/>
  <c r="FF1591" i="3"/>
  <c r="FE1591" i="3"/>
  <c r="FD1591" i="3"/>
  <c r="FC1591" i="3"/>
  <c r="FB1591" i="3"/>
  <c r="FA1591" i="3"/>
  <c r="EZ1591" i="3"/>
  <c r="EY1591" i="3"/>
  <c r="EX1591" i="3"/>
  <c r="EW1591" i="3"/>
  <c r="EV1591" i="3"/>
  <c r="EU1591" i="3"/>
  <c r="ET1591" i="3"/>
  <c r="ES1591" i="3"/>
  <c r="ER1591" i="3"/>
  <c r="EQ1591" i="3"/>
  <c r="EP1591" i="3"/>
  <c r="EO1591" i="3"/>
  <c r="EN1591" i="3"/>
  <c r="EM1591" i="3"/>
  <c r="EL1591" i="3"/>
  <c r="EK1591" i="3"/>
  <c r="EJ1591" i="3"/>
  <c r="EI1591" i="3"/>
  <c r="EH1591" i="3"/>
  <c r="EG1591" i="3"/>
  <c r="EF1591" i="3"/>
  <c r="EE1591" i="3"/>
  <c r="ED1591" i="3"/>
  <c r="EC1591" i="3"/>
  <c r="EB1591" i="3"/>
  <c r="EA1591" i="3"/>
  <c r="DZ1591" i="3"/>
  <c r="DY1591" i="3"/>
  <c r="DX1591" i="3"/>
  <c r="DW1591" i="3"/>
  <c r="DV1591" i="3"/>
  <c r="DU1591" i="3"/>
  <c r="DT1591" i="3"/>
  <c r="DS1591" i="3"/>
  <c r="DR1591" i="3"/>
  <c r="DQ1591" i="3"/>
  <c r="DP1591" i="3"/>
  <c r="DO1591" i="3"/>
  <c r="DN1591" i="3"/>
  <c r="DM1591" i="3"/>
  <c r="DL1591" i="3"/>
  <c r="DK1591" i="3"/>
  <c r="DJ1591" i="3"/>
  <c r="DI1591" i="3"/>
  <c r="DH1591" i="3"/>
  <c r="DG1591" i="3"/>
  <c r="DF1591" i="3"/>
  <c r="DE1591" i="3"/>
  <c r="DD1591" i="3"/>
  <c r="DC1591" i="3"/>
  <c r="DB1591" i="3"/>
  <c r="DA1591" i="3"/>
  <c r="CZ1591" i="3"/>
  <c r="CY1591" i="3"/>
  <c r="CX1591" i="3"/>
  <c r="CW1591" i="3"/>
  <c r="CV1591" i="3"/>
  <c r="CU1591" i="3"/>
  <c r="CT1591" i="3"/>
  <c r="CS1591" i="3"/>
  <c r="CR1591" i="3"/>
  <c r="CQ1591" i="3"/>
  <c r="CP1591" i="3"/>
  <c r="CO1591" i="3"/>
  <c r="CN1591" i="3"/>
  <c r="CM1591" i="3"/>
  <c r="CL1591" i="3"/>
  <c r="CK1591" i="3"/>
  <c r="CJ1591" i="3"/>
  <c r="CI1591" i="3"/>
  <c r="CH1591" i="3"/>
  <c r="CG1591" i="3"/>
  <c r="CF1591" i="3"/>
  <c r="CE1591" i="3"/>
  <c r="CD1591" i="3"/>
  <c r="CC1591" i="3"/>
  <c r="CB1591" i="3"/>
  <c r="CA1591" i="3"/>
  <c r="BZ1591" i="3"/>
  <c r="BY1591" i="3"/>
  <c r="BX1591" i="3"/>
  <c r="BW1591" i="3"/>
  <c r="BV1591" i="3"/>
  <c r="BU1591" i="3"/>
  <c r="BT1591" i="3"/>
  <c r="BS1591" i="3"/>
  <c r="BR1591" i="3"/>
  <c r="BQ1591" i="3"/>
  <c r="BP1591" i="3"/>
  <c r="BO1591" i="3"/>
  <c r="BN1591" i="3"/>
  <c r="BM1591" i="3"/>
  <c r="BL1591" i="3"/>
  <c r="BK1591" i="3"/>
  <c r="BJ1591" i="3"/>
  <c r="BI1591" i="3"/>
  <c r="BH1591" i="3"/>
  <c r="BG1591" i="3"/>
  <c r="BF1591" i="3"/>
  <c r="BE1591" i="3"/>
  <c r="BD1591" i="3"/>
  <c r="BC1591" i="3"/>
  <c r="BB1591" i="3"/>
  <c r="BA1591" i="3"/>
  <c r="AZ1591" i="3"/>
  <c r="AY1591" i="3"/>
  <c r="AX1591" i="3"/>
  <c r="AW1591" i="3"/>
  <c r="AV1591" i="3"/>
  <c r="AU1591" i="3"/>
  <c r="AT1591" i="3"/>
  <c r="AS1591" i="3"/>
  <c r="AR1591" i="3"/>
  <c r="AQ1591" i="3"/>
  <c r="AP1591" i="3"/>
  <c r="AO1591" i="3"/>
  <c r="AN1591" i="3"/>
  <c r="AM1591" i="3"/>
  <c r="AL1591" i="3"/>
  <c r="AK1591" i="3"/>
  <c r="AJ1591" i="3"/>
  <c r="AI1591" i="3"/>
  <c r="AH1591" i="3"/>
  <c r="AG1591" i="3"/>
  <c r="AF1591" i="3"/>
  <c r="AE1591" i="3"/>
  <c r="AD1591" i="3"/>
  <c r="AC1591" i="3"/>
  <c r="AB1591" i="3"/>
  <c r="AA1591" i="3"/>
  <c r="Z1591" i="3"/>
  <c r="Y1591" i="3"/>
  <c r="X1591" i="3"/>
  <c r="W1591" i="3"/>
  <c r="V1591" i="3"/>
  <c r="U1591" i="3"/>
  <c r="T1591" i="3"/>
  <c r="S1591" i="3"/>
  <c r="R1591" i="3"/>
  <c r="Q1591" i="3"/>
  <c r="P1591" i="3"/>
  <c r="O1591" i="3"/>
  <c r="N1591" i="3"/>
  <c r="M1591" i="3"/>
  <c r="L1591" i="3"/>
  <c r="K1591" i="3"/>
  <c r="J1591" i="3"/>
  <c r="I1591" i="3"/>
  <c r="H1591" i="3"/>
  <c r="G1591" i="3"/>
  <c r="F1591" i="3"/>
  <c r="E1591" i="3"/>
  <c r="D1591" i="3"/>
  <c r="C1591" i="3"/>
  <c r="GF1590" i="3"/>
  <c r="GE1590" i="3"/>
  <c r="GD1590" i="3"/>
  <c r="GC1590" i="3"/>
  <c r="GB1590" i="3"/>
  <c r="GA1590" i="3"/>
  <c r="FZ1590" i="3"/>
  <c r="FY1590" i="3"/>
  <c r="FX1590" i="3"/>
  <c r="FW1590" i="3"/>
  <c r="FV1590" i="3"/>
  <c r="FU1590" i="3"/>
  <c r="FT1590" i="3"/>
  <c r="FS1590" i="3"/>
  <c r="FR1590" i="3"/>
  <c r="FP1591" i="3" s="1"/>
  <c r="FQ1590" i="3"/>
  <c r="FO1590" i="3"/>
  <c r="FN1590" i="3"/>
  <c r="FM1590" i="3"/>
  <c r="FL1590" i="3"/>
  <c r="FK1590" i="3"/>
  <c r="FJ1590" i="3"/>
  <c r="FI1590" i="3"/>
  <c r="FH1590" i="3"/>
  <c r="FG1590" i="3"/>
  <c r="FF1590" i="3"/>
  <c r="FE1590" i="3"/>
  <c r="FD1590" i="3"/>
  <c r="FC1590" i="3"/>
  <c r="FB1590" i="3"/>
  <c r="FA1590" i="3"/>
  <c r="EZ1590" i="3"/>
  <c r="EY1590" i="3"/>
  <c r="EX1590" i="3"/>
  <c r="EW1590" i="3"/>
  <c r="EV1590" i="3"/>
  <c r="EU1590" i="3"/>
  <c r="ET1590" i="3"/>
  <c r="ES1590" i="3"/>
  <c r="ER1590" i="3"/>
  <c r="EQ1590" i="3"/>
  <c r="EP1590" i="3"/>
  <c r="EO1590" i="3"/>
  <c r="EN1590" i="3"/>
  <c r="EM1590" i="3"/>
  <c r="EL1590" i="3"/>
  <c r="EK1590" i="3"/>
  <c r="EJ1590" i="3"/>
  <c r="EI1590" i="3"/>
  <c r="EH1590" i="3"/>
  <c r="EG1590" i="3"/>
  <c r="EF1590" i="3"/>
  <c r="EE1590" i="3"/>
  <c r="ED1590" i="3"/>
  <c r="EC1590" i="3"/>
  <c r="EB1590" i="3"/>
  <c r="EA1590" i="3"/>
  <c r="DZ1590" i="3"/>
  <c r="DY1590" i="3"/>
  <c r="DX1590" i="3"/>
  <c r="DW1590" i="3"/>
  <c r="DV1590" i="3"/>
  <c r="DU1590" i="3"/>
  <c r="DT1590" i="3"/>
  <c r="DS1590" i="3"/>
  <c r="DR1590" i="3"/>
  <c r="DQ1590" i="3"/>
  <c r="DP1590" i="3"/>
  <c r="DO1590" i="3"/>
  <c r="DN1590" i="3"/>
  <c r="DM1590" i="3"/>
  <c r="DL1590" i="3"/>
  <c r="DK1590" i="3"/>
  <c r="DJ1590" i="3"/>
  <c r="DI1590" i="3"/>
  <c r="DH1590" i="3"/>
  <c r="DG1590" i="3"/>
  <c r="DF1590" i="3"/>
  <c r="DE1590" i="3"/>
  <c r="DD1590" i="3"/>
  <c r="DC1590" i="3"/>
  <c r="DB1590" i="3"/>
  <c r="DA1590" i="3"/>
  <c r="CZ1590" i="3"/>
  <c r="CY1590" i="3"/>
  <c r="CX1590" i="3"/>
  <c r="CW1590" i="3"/>
  <c r="CV1590" i="3"/>
  <c r="CU1590" i="3"/>
  <c r="CT1590" i="3"/>
  <c r="CS1590" i="3"/>
  <c r="CR1590" i="3"/>
  <c r="CQ1590" i="3"/>
  <c r="CP1590" i="3"/>
  <c r="CO1590" i="3"/>
  <c r="CN1590" i="3"/>
  <c r="CM1590" i="3"/>
  <c r="CL1590" i="3"/>
  <c r="CK1590" i="3"/>
  <c r="CJ1590" i="3"/>
  <c r="CI1590" i="3"/>
  <c r="CH1590" i="3"/>
  <c r="CG1590" i="3"/>
  <c r="CF1590" i="3"/>
  <c r="CE1590" i="3"/>
  <c r="CD1590" i="3"/>
  <c r="CC1590" i="3"/>
  <c r="CB1590" i="3"/>
  <c r="CA1590" i="3"/>
  <c r="BZ1590" i="3"/>
  <c r="BY1590" i="3"/>
  <c r="BX1590" i="3"/>
  <c r="BW1590" i="3"/>
  <c r="BV1590" i="3"/>
  <c r="BU1590" i="3"/>
  <c r="BT1590" i="3"/>
  <c r="BS1590" i="3"/>
  <c r="BR1590" i="3"/>
  <c r="BQ1590" i="3"/>
  <c r="BP1590" i="3"/>
  <c r="BO1590" i="3"/>
  <c r="BN1590" i="3"/>
  <c r="BM1590" i="3"/>
  <c r="BL1590" i="3"/>
  <c r="BK1590" i="3"/>
  <c r="BJ1590" i="3"/>
  <c r="BI1590" i="3"/>
  <c r="BH1590" i="3"/>
  <c r="BG1590" i="3"/>
  <c r="BF1590" i="3"/>
  <c r="BE1590" i="3"/>
  <c r="BD1590" i="3"/>
  <c r="BC1590" i="3"/>
  <c r="BB1590" i="3"/>
  <c r="BA1590" i="3"/>
  <c r="AZ1590" i="3"/>
  <c r="AY1590" i="3"/>
  <c r="AX1590" i="3"/>
  <c r="AW1590" i="3"/>
  <c r="AV1590" i="3"/>
  <c r="AU1590" i="3"/>
  <c r="AT1590" i="3"/>
  <c r="AS1590" i="3"/>
  <c r="AR1590" i="3"/>
  <c r="AQ1590" i="3"/>
  <c r="AP1590" i="3"/>
  <c r="AO1590" i="3"/>
  <c r="AN1590" i="3"/>
  <c r="AM1590" i="3"/>
  <c r="AL1590" i="3"/>
  <c r="AK1590" i="3"/>
  <c r="AJ1590" i="3"/>
  <c r="AI1590" i="3"/>
  <c r="AH1590" i="3"/>
  <c r="AG1590" i="3"/>
  <c r="AF1590" i="3"/>
  <c r="AE1590" i="3"/>
  <c r="AD1590" i="3"/>
  <c r="AC1590" i="3"/>
  <c r="AB1590" i="3"/>
  <c r="AA1590" i="3"/>
  <c r="Z1590" i="3"/>
  <c r="Y1590" i="3"/>
  <c r="X1590" i="3"/>
  <c r="W1590" i="3"/>
  <c r="V1590" i="3"/>
  <c r="U1590" i="3"/>
  <c r="T1590" i="3"/>
  <c r="S1590" i="3"/>
  <c r="R1590" i="3"/>
  <c r="Q1590" i="3"/>
  <c r="P1590" i="3"/>
  <c r="O1590" i="3"/>
  <c r="N1590" i="3"/>
  <c r="M1590" i="3"/>
  <c r="L1590" i="3"/>
  <c r="K1590" i="3"/>
  <c r="J1590" i="3"/>
  <c r="I1590" i="3"/>
  <c r="H1590" i="3"/>
  <c r="G1590" i="3"/>
  <c r="F1590" i="3"/>
  <c r="E1590" i="3"/>
  <c r="D1590" i="3"/>
  <c r="C1590" i="3"/>
  <c r="GF1589" i="3"/>
  <c r="GE1589" i="3"/>
  <c r="GD1589" i="3"/>
  <c r="GC1589" i="3"/>
  <c r="GB1589" i="3"/>
  <c r="GA1589" i="3"/>
  <c r="FZ1589" i="3"/>
  <c r="FY1589" i="3"/>
  <c r="FX1589" i="3"/>
  <c r="FW1589" i="3"/>
  <c r="FV1589" i="3"/>
  <c r="FU1589" i="3"/>
  <c r="FT1589" i="3"/>
  <c r="FS1589" i="3"/>
  <c r="FR1589" i="3"/>
  <c r="FP1590" i="3" s="1"/>
  <c r="FQ1589" i="3"/>
  <c r="FO1589" i="3"/>
  <c r="FN1589" i="3"/>
  <c r="FM1589" i="3"/>
  <c r="FL1589" i="3"/>
  <c r="FK1589" i="3"/>
  <c r="FJ1589" i="3"/>
  <c r="FI1589" i="3"/>
  <c r="FH1589" i="3"/>
  <c r="FG1589" i="3"/>
  <c r="FF1589" i="3"/>
  <c r="FE1589" i="3"/>
  <c r="FD1589" i="3"/>
  <c r="FC1589" i="3"/>
  <c r="FB1589" i="3"/>
  <c r="FA1589" i="3"/>
  <c r="EZ1589" i="3"/>
  <c r="EY1589" i="3"/>
  <c r="EX1589" i="3"/>
  <c r="EW1589" i="3"/>
  <c r="EV1589" i="3"/>
  <c r="EU1589" i="3"/>
  <c r="ET1589" i="3"/>
  <c r="ES1589" i="3"/>
  <c r="ER1589" i="3"/>
  <c r="EQ1589" i="3"/>
  <c r="EP1589" i="3"/>
  <c r="EO1589" i="3"/>
  <c r="EN1589" i="3"/>
  <c r="EM1589" i="3"/>
  <c r="EL1589" i="3"/>
  <c r="EK1589" i="3"/>
  <c r="EJ1589" i="3"/>
  <c r="EI1589" i="3"/>
  <c r="EH1589" i="3"/>
  <c r="EG1589" i="3"/>
  <c r="EF1589" i="3"/>
  <c r="EE1589" i="3"/>
  <c r="ED1589" i="3"/>
  <c r="EC1589" i="3"/>
  <c r="EB1589" i="3"/>
  <c r="EA1589" i="3"/>
  <c r="DZ1589" i="3"/>
  <c r="DY1589" i="3"/>
  <c r="DX1589" i="3"/>
  <c r="DW1589" i="3"/>
  <c r="DV1589" i="3"/>
  <c r="DU1589" i="3"/>
  <c r="DT1589" i="3"/>
  <c r="DS1589" i="3"/>
  <c r="DR1589" i="3"/>
  <c r="DQ1589" i="3"/>
  <c r="DP1589" i="3"/>
  <c r="DO1589" i="3"/>
  <c r="DN1589" i="3"/>
  <c r="DM1589" i="3"/>
  <c r="DL1589" i="3"/>
  <c r="DK1589" i="3"/>
  <c r="DJ1589" i="3"/>
  <c r="DI1589" i="3"/>
  <c r="DH1589" i="3"/>
  <c r="DG1589" i="3"/>
  <c r="DF1589" i="3"/>
  <c r="DE1589" i="3"/>
  <c r="DD1589" i="3"/>
  <c r="DC1589" i="3"/>
  <c r="DB1589" i="3"/>
  <c r="DA1589" i="3"/>
  <c r="CZ1589" i="3"/>
  <c r="CY1589" i="3"/>
  <c r="CX1589" i="3"/>
  <c r="CW1589" i="3"/>
  <c r="CV1589" i="3"/>
  <c r="CU1589" i="3"/>
  <c r="CT1589" i="3"/>
  <c r="CS1589" i="3"/>
  <c r="CR1589" i="3"/>
  <c r="CQ1589" i="3"/>
  <c r="CP1589" i="3"/>
  <c r="CO1589" i="3"/>
  <c r="CN1589" i="3"/>
  <c r="CM1589" i="3"/>
  <c r="CL1589" i="3"/>
  <c r="CK1589" i="3"/>
  <c r="CJ1589" i="3"/>
  <c r="CI1589" i="3"/>
  <c r="CH1589" i="3"/>
  <c r="CG1589" i="3"/>
  <c r="CF1589" i="3"/>
  <c r="CE1589" i="3"/>
  <c r="CD1589" i="3"/>
  <c r="CC1589" i="3"/>
  <c r="CB1589" i="3"/>
  <c r="CA1589" i="3"/>
  <c r="BZ1589" i="3"/>
  <c r="BY1589" i="3"/>
  <c r="BX1589" i="3"/>
  <c r="BW1589" i="3"/>
  <c r="BV1589" i="3"/>
  <c r="BU1589" i="3"/>
  <c r="BT1589" i="3"/>
  <c r="BS1589" i="3"/>
  <c r="BR1589" i="3"/>
  <c r="BQ1589" i="3"/>
  <c r="BP1589" i="3"/>
  <c r="BO1589" i="3"/>
  <c r="BN1589" i="3"/>
  <c r="BM1589" i="3"/>
  <c r="BL1589" i="3"/>
  <c r="BK1589" i="3"/>
  <c r="BJ1589" i="3"/>
  <c r="BI1589" i="3"/>
  <c r="BH1589" i="3"/>
  <c r="BG1589" i="3"/>
  <c r="BF1589" i="3"/>
  <c r="BE1589" i="3"/>
  <c r="BD1589" i="3"/>
  <c r="BC1589" i="3"/>
  <c r="BB1589" i="3"/>
  <c r="BA1589" i="3"/>
  <c r="AZ1589" i="3"/>
  <c r="AY1589" i="3"/>
  <c r="AX1589" i="3"/>
  <c r="AW1589" i="3"/>
  <c r="AV1589" i="3"/>
  <c r="AU1589" i="3"/>
  <c r="AT1589" i="3"/>
  <c r="AS1589" i="3"/>
  <c r="AR1589" i="3"/>
  <c r="AQ1589" i="3"/>
  <c r="AP1589" i="3"/>
  <c r="AO1589" i="3"/>
  <c r="AN1589" i="3"/>
  <c r="AM1589" i="3"/>
  <c r="AL1589" i="3"/>
  <c r="AK1589" i="3"/>
  <c r="AJ1589" i="3"/>
  <c r="AI1589" i="3"/>
  <c r="AH1589" i="3"/>
  <c r="AG1589" i="3"/>
  <c r="AF1589" i="3"/>
  <c r="AE1589" i="3"/>
  <c r="AD1589" i="3"/>
  <c r="AC1589" i="3"/>
  <c r="AB1589" i="3"/>
  <c r="AA1589" i="3"/>
  <c r="Z1589" i="3"/>
  <c r="Y1589" i="3"/>
  <c r="X1589" i="3"/>
  <c r="W1589" i="3"/>
  <c r="V1589" i="3"/>
  <c r="U1589" i="3"/>
  <c r="T1589" i="3"/>
  <c r="S1589" i="3"/>
  <c r="R1589" i="3"/>
  <c r="Q1589" i="3"/>
  <c r="P1589" i="3"/>
  <c r="O1589" i="3"/>
  <c r="N1589" i="3"/>
  <c r="M1589" i="3"/>
  <c r="L1589" i="3"/>
  <c r="K1589" i="3"/>
  <c r="J1589" i="3"/>
  <c r="I1589" i="3"/>
  <c r="H1589" i="3"/>
  <c r="G1589" i="3"/>
  <c r="F1589" i="3"/>
  <c r="E1589" i="3"/>
  <c r="D1589" i="3"/>
  <c r="C1589" i="3"/>
  <c r="GF1588" i="3"/>
  <c r="GE1588" i="3"/>
  <c r="GD1588" i="3"/>
  <c r="GC1588" i="3"/>
  <c r="GB1588" i="3"/>
  <c r="GA1588" i="3"/>
  <c r="FZ1588" i="3"/>
  <c r="FY1588" i="3"/>
  <c r="FX1588" i="3"/>
  <c r="FW1588" i="3"/>
  <c r="FV1588" i="3"/>
  <c r="FU1588" i="3"/>
  <c r="FT1588" i="3"/>
  <c r="FS1588" i="3"/>
  <c r="FR1588" i="3"/>
  <c r="FP1589" i="3" s="1"/>
  <c r="FQ1588" i="3"/>
  <c r="FO1588" i="3"/>
  <c r="FN1588" i="3"/>
  <c r="FM1588" i="3"/>
  <c r="FL1588" i="3"/>
  <c r="FK1588" i="3"/>
  <c r="FJ1588" i="3"/>
  <c r="FI1588" i="3"/>
  <c r="FH1588" i="3"/>
  <c r="FG1588" i="3"/>
  <c r="FF1588" i="3"/>
  <c r="FE1588" i="3"/>
  <c r="FD1588" i="3"/>
  <c r="FC1588" i="3"/>
  <c r="FB1588" i="3"/>
  <c r="FA1588" i="3"/>
  <c r="EZ1588" i="3"/>
  <c r="EY1588" i="3"/>
  <c r="EX1588" i="3"/>
  <c r="EW1588" i="3"/>
  <c r="EV1588" i="3"/>
  <c r="EU1588" i="3"/>
  <c r="ET1588" i="3"/>
  <c r="ES1588" i="3"/>
  <c r="ER1588" i="3"/>
  <c r="EQ1588" i="3"/>
  <c r="EP1588" i="3"/>
  <c r="EO1588" i="3"/>
  <c r="EN1588" i="3"/>
  <c r="EM1588" i="3"/>
  <c r="EL1588" i="3"/>
  <c r="EK1588" i="3"/>
  <c r="EJ1588" i="3"/>
  <c r="EI1588" i="3"/>
  <c r="EH1588" i="3"/>
  <c r="EG1588" i="3"/>
  <c r="EF1588" i="3"/>
  <c r="EE1588" i="3"/>
  <c r="ED1588" i="3"/>
  <c r="EC1588" i="3"/>
  <c r="EB1588" i="3"/>
  <c r="EA1588" i="3"/>
  <c r="DZ1588" i="3"/>
  <c r="DY1588" i="3"/>
  <c r="DX1588" i="3"/>
  <c r="DW1588" i="3"/>
  <c r="DV1588" i="3"/>
  <c r="DU1588" i="3"/>
  <c r="DT1588" i="3"/>
  <c r="DS1588" i="3"/>
  <c r="DR1588" i="3"/>
  <c r="DQ1588" i="3"/>
  <c r="DP1588" i="3"/>
  <c r="DO1588" i="3"/>
  <c r="DN1588" i="3"/>
  <c r="DM1588" i="3"/>
  <c r="DL1588" i="3"/>
  <c r="DK1588" i="3"/>
  <c r="DJ1588" i="3"/>
  <c r="DI1588" i="3"/>
  <c r="DH1588" i="3"/>
  <c r="DG1588" i="3"/>
  <c r="DF1588" i="3"/>
  <c r="DE1588" i="3"/>
  <c r="DD1588" i="3"/>
  <c r="DC1588" i="3"/>
  <c r="DB1588" i="3"/>
  <c r="DA1588" i="3"/>
  <c r="CZ1588" i="3"/>
  <c r="CY1588" i="3"/>
  <c r="CX1588" i="3"/>
  <c r="CW1588" i="3"/>
  <c r="CV1588" i="3"/>
  <c r="CU1588" i="3"/>
  <c r="CT1588" i="3"/>
  <c r="CS1588" i="3"/>
  <c r="CR1588" i="3"/>
  <c r="CQ1588" i="3"/>
  <c r="CP1588" i="3"/>
  <c r="CO1588" i="3"/>
  <c r="CN1588" i="3"/>
  <c r="CM1588" i="3"/>
  <c r="CL1588" i="3"/>
  <c r="CK1588" i="3"/>
  <c r="CJ1588" i="3"/>
  <c r="CI1588" i="3"/>
  <c r="CH1588" i="3"/>
  <c r="CG1588" i="3"/>
  <c r="CF1588" i="3"/>
  <c r="CE1588" i="3"/>
  <c r="CD1588" i="3"/>
  <c r="CC1588" i="3"/>
  <c r="CB1588" i="3"/>
  <c r="CA1588" i="3"/>
  <c r="BZ1588" i="3"/>
  <c r="BY1588" i="3"/>
  <c r="BX1588" i="3"/>
  <c r="BW1588" i="3"/>
  <c r="BV1588" i="3"/>
  <c r="BU1588" i="3"/>
  <c r="BT1588" i="3"/>
  <c r="BS1588" i="3"/>
  <c r="BR1588" i="3"/>
  <c r="BQ1588" i="3"/>
  <c r="BP1588" i="3"/>
  <c r="BO1588" i="3"/>
  <c r="BN1588" i="3"/>
  <c r="BM1588" i="3"/>
  <c r="BL1588" i="3"/>
  <c r="BK1588" i="3"/>
  <c r="BJ1588" i="3"/>
  <c r="BI1588" i="3"/>
  <c r="BH1588" i="3"/>
  <c r="BG1588" i="3"/>
  <c r="BF1588" i="3"/>
  <c r="BE1588" i="3"/>
  <c r="BD1588" i="3"/>
  <c r="BC1588" i="3"/>
  <c r="BB1588" i="3"/>
  <c r="BA1588" i="3"/>
  <c r="AZ1588" i="3"/>
  <c r="AY1588" i="3"/>
  <c r="AX1588" i="3"/>
  <c r="AW1588" i="3"/>
  <c r="AV1588" i="3"/>
  <c r="AU1588" i="3"/>
  <c r="AT1588" i="3"/>
  <c r="AS1588" i="3"/>
  <c r="AR1588" i="3"/>
  <c r="AQ1588" i="3"/>
  <c r="AP1588" i="3"/>
  <c r="AO1588" i="3"/>
  <c r="AN1588" i="3"/>
  <c r="AM1588" i="3"/>
  <c r="AL1588" i="3"/>
  <c r="AK1588" i="3"/>
  <c r="AJ1588" i="3"/>
  <c r="AI1588" i="3"/>
  <c r="AH1588" i="3"/>
  <c r="AG1588" i="3"/>
  <c r="AF1588" i="3"/>
  <c r="AE1588" i="3"/>
  <c r="AD1588" i="3"/>
  <c r="AC1588" i="3"/>
  <c r="AB1588" i="3"/>
  <c r="AA1588" i="3"/>
  <c r="Z1588" i="3"/>
  <c r="Y1588" i="3"/>
  <c r="X1588" i="3"/>
  <c r="W1588" i="3"/>
  <c r="V1588" i="3"/>
  <c r="U1588" i="3"/>
  <c r="T1588" i="3"/>
  <c r="S1588" i="3"/>
  <c r="R1588" i="3"/>
  <c r="Q1588" i="3"/>
  <c r="P1588" i="3"/>
  <c r="O1588" i="3"/>
  <c r="N1588" i="3"/>
  <c r="M1588" i="3"/>
  <c r="L1588" i="3"/>
  <c r="K1588" i="3"/>
  <c r="J1588" i="3"/>
  <c r="I1588" i="3"/>
  <c r="H1588" i="3"/>
  <c r="G1588" i="3"/>
  <c r="F1588" i="3"/>
  <c r="E1588" i="3"/>
  <c r="D1588" i="3"/>
  <c r="C1588" i="3"/>
  <c r="GF1587" i="3"/>
  <c r="GE1587" i="3"/>
  <c r="GD1587" i="3"/>
  <c r="GC1587" i="3"/>
  <c r="GB1587" i="3"/>
  <c r="GA1587" i="3"/>
  <c r="FZ1587" i="3"/>
  <c r="FY1587" i="3"/>
  <c r="FX1587" i="3"/>
  <c r="FW1587" i="3"/>
  <c r="FV1587" i="3"/>
  <c r="FU1587" i="3"/>
  <c r="FT1587" i="3"/>
  <c r="FS1587" i="3"/>
  <c r="FR1587" i="3"/>
  <c r="FP1588" i="3" s="1"/>
  <c r="FQ1587" i="3"/>
  <c r="FO1587" i="3"/>
  <c r="FN1587" i="3"/>
  <c r="FM1587" i="3"/>
  <c r="FL1587" i="3"/>
  <c r="FK1587" i="3"/>
  <c r="FJ1587" i="3"/>
  <c r="FI1587" i="3"/>
  <c r="FH1587" i="3"/>
  <c r="FG1587" i="3"/>
  <c r="FF1587" i="3"/>
  <c r="FE1587" i="3"/>
  <c r="FD1587" i="3"/>
  <c r="FC1587" i="3"/>
  <c r="FB1587" i="3"/>
  <c r="FA1587" i="3"/>
  <c r="EZ1587" i="3"/>
  <c r="EY1587" i="3"/>
  <c r="EX1587" i="3"/>
  <c r="EW1587" i="3"/>
  <c r="EV1587" i="3"/>
  <c r="EU1587" i="3"/>
  <c r="ET1587" i="3"/>
  <c r="ES1587" i="3"/>
  <c r="ER1587" i="3"/>
  <c r="EQ1587" i="3"/>
  <c r="EP1587" i="3"/>
  <c r="EO1587" i="3"/>
  <c r="EN1587" i="3"/>
  <c r="EM1587" i="3"/>
  <c r="EL1587" i="3"/>
  <c r="EK1587" i="3"/>
  <c r="EJ1587" i="3"/>
  <c r="EI1587" i="3"/>
  <c r="EH1587" i="3"/>
  <c r="EG1587" i="3"/>
  <c r="EF1587" i="3"/>
  <c r="EE1587" i="3"/>
  <c r="ED1587" i="3"/>
  <c r="EC1587" i="3"/>
  <c r="EB1587" i="3"/>
  <c r="EA1587" i="3"/>
  <c r="DZ1587" i="3"/>
  <c r="DY1587" i="3"/>
  <c r="DX1587" i="3"/>
  <c r="DW1587" i="3"/>
  <c r="DV1587" i="3"/>
  <c r="DU1587" i="3"/>
  <c r="DT1587" i="3"/>
  <c r="DS1587" i="3"/>
  <c r="DR1587" i="3"/>
  <c r="DQ1587" i="3"/>
  <c r="DP1587" i="3"/>
  <c r="DO1587" i="3"/>
  <c r="DN1587" i="3"/>
  <c r="DM1587" i="3"/>
  <c r="DL1587" i="3"/>
  <c r="DK1587" i="3"/>
  <c r="DJ1587" i="3"/>
  <c r="DI1587" i="3"/>
  <c r="DH1587" i="3"/>
  <c r="DG1587" i="3"/>
  <c r="DF1587" i="3"/>
  <c r="DE1587" i="3"/>
  <c r="DD1587" i="3"/>
  <c r="DC1587" i="3"/>
  <c r="DB1587" i="3"/>
  <c r="DA1587" i="3"/>
  <c r="CZ1587" i="3"/>
  <c r="CY1587" i="3"/>
  <c r="CX1587" i="3"/>
  <c r="CW1587" i="3"/>
  <c r="CV1587" i="3"/>
  <c r="CU1587" i="3"/>
  <c r="CT1587" i="3"/>
  <c r="CS1587" i="3"/>
  <c r="CR1587" i="3"/>
  <c r="CQ1587" i="3"/>
  <c r="CP1587" i="3"/>
  <c r="CO1587" i="3"/>
  <c r="CN1587" i="3"/>
  <c r="CM1587" i="3"/>
  <c r="CL1587" i="3"/>
  <c r="CK1587" i="3"/>
  <c r="CJ1587" i="3"/>
  <c r="CI1587" i="3"/>
  <c r="CH1587" i="3"/>
  <c r="CG1587" i="3"/>
  <c r="CF1587" i="3"/>
  <c r="CE1587" i="3"/>
  <c r="CD1587" i="3"/>
  <c r="CC1587" i="3"/>
  <c r="CB1587" i="3"/>
  <c r="CA1587" i="3"/>
  <c r="BZ1587" i="3"/>
  <c r="BY1587" i="3"/>
  <c r="BX1587" i="3"/>
  <c r="BW1587" i="3"/>
  <c r="BV1587" i="3"/>
  <c r="BU1587" i="3"/>
  <c r="BT1587" i="3"/>
  <c r="BS1587" i="3"/>
  <c r="BR1587" i="3"/>
  <c r="BQ1587" i="3"/>
  <c r="BP1587" i="3"/>
  <c r="BO1587" i="3"/>
  <c r="BN1587" i="3"/>
  <c r="BM1587" i="3"/>
  <c r="BL1587" i="3"/>
  <c r="BK1587" i="3"/>
  <c r="BJ1587" i="3"/>
  <c r="BI1587" i="3"/>
  <c r="BH1587" i="3"/>
  <c r="BG1587" i="3"/>
  <c r="BF1587" i="3"/>
  <c r="BE1587" i="3"/>
  <c r="BD1587" i="3"/>
  <c r="BC1587" i="3"/>
  <c r="BB1587" i="3"/>
  <c r="BA1587" i="3"/>
  <c r="AZ1587" i="3"/>
  <c r="AY1587" i="3"/>
  <c r="AX1587" i="3"/>
  <c r="AW1587" i="3"/>
  <c r="AV1587" i="3"/>
  <c r="AU1587" i="3"/>
  <c r="AT1587" i="3"/>
  <c r="AS1587" i="3"/>
  <c r="AR1587" i="3"/>
  <c r="AQ1587" i="3"/>
  <c r="AP1587" i="3"/>
  <c r="AO1587" i="3"/>
  <c r="AN1587" i="3"/>
  <c r="AM1587" i="3"/>
  <c r="AL1587" i="3"/>
  <c r="AK1587" i="3"/>
  <c r="AJ1587" i="3"/>
  <c r="AI1587" i="3"/>
  <c r="AH1587" i="3"/>
  <c r="AG1587" i="3"/>
  <c r="AF1587" i="3"/>
  <c r="AE1587" i="3"/>
  <c r="AD1587" i="3"/>
  <c r="AC1587" i="3"/>
  <c r="AB1587" i="3"/>
  <c r="AA1587" i="3"/>
  <c r="Z1587" i="3"/>
  <c r="Y1587" i="3"/>
  <c r="X1587" i="3"/>
  <c r="W1587" i="3"/>
  <c r="V1587" i="3"/>
  <c r="U1587" i="3"/>
  <c r="T1587" i="3"/>
  <c r="S1587" i="3"/>
  <c r="R1587" i="3"/>
  <c r="Q1587" i="3"/>
  <c r="P1587" i="3"/>
  <c r="O1587" i="3"/>
  <c r="N1587" i="3"/>
  <c r="M1587" i="3"/>
  <c r="L1587" i="3"/>
  <c r="K1587" i="3"/>
  <c r="J1587" i="3"/>
  <c r="I1587" i="3"/>
  <c r="H1587" i="3"/>
  <c r="G1587" i="3"/>
  <c r="F1587" i="3"/>
  <c r="E1587" i="3"/>
  <c r="D1587" i="3"/>
  <c r="C1587" i="3"/>
  <c r="GF1586" i="3"/>
  <c r="GE1586" i="3"/>
  <c r="GD1586" i="3"/>
  <c r="GC1586" i="3"/>
  <c r="GB1586" i="3"/>
  <c r="GA1586" i="3"/>
  <c r="FZ1586" i="3"/>
  <c r="FY1586" i="3"/>
  <c r="FX1586" i="3"/>
  <c r="FW1586" i="3"/>
  <c r="FV1586" i="3"/>
  <c r="FU1586" i="3"/>
  <c r="FT1586" i="3"/>
  <c r="FS1586" i="3"/>
  <c r="FR1586" i="3"/>
  <c r="FP1587" i="3" s="1"/>
  <c r="FQ1586" i="3"/>
  <c r="FP1586" i="3"/>
  <c r="FN1586" i="3"/>
  <c r="FM1586" i="3"/>
  <c r="FL1586" i="3"/>
  <c r="FK1586" i="3"/>
  <c r="FJ1586" i="3"/>
  <c r="FI1586" i="3"/>
  <c r="FH1586" i="3"/>
  <c r="FG1586" i="3"/>
  <c r="FF1586" i="3"/>
  <c r="FE1586" i="3"/>
  <c r="FD1586" i="3"/>
  <c r="FC1586" i="3"/>
  <c r="FB1586" i="3"/>
  <c r="FA1586" i="3"/>
  <c r="EZ1586" i="3"/>
  <c r="EY1586" i="3"/>
  <c r="EX1586" i="3"/>
  <c r="EW1586" i="3"/>
  <c r="EV1586" i="3"/>
  <c r="EU1586" i="3"/>
  <c r="ET1586" i="3"/>
  <c r="ES1586" i="3"/>
  <c r="ER1586" i="3"/>
  <c r="EQ1586" i="3"/>
  <c r="EP1586" i="3"/>
  <c r="EO1586" i="3"/>
  <c r="EN1586" i="3"/>
  <c r="EM1586" i="3"/>
  <c r="EL1586" i="3"/>
  <c r="EK1586" i="3"/>
  <c r="EJ1586" i="3"/>
  <c r="EI1586" i="3"/>
  <c r="EH1586" i="3"/>
  <c r="EG1586" i="3"/>
  <c r="EF1586" i="3"/>
  <c r="EE1586" i="3"/>
  <c r="ED1586" i="3"/>
  <c r="EC1586" i="3"/>
  <c r="EB1586" i="3"/>
  <c r="EA1586" i="3"/>
  <c r="DZ1586" i="3"/>
  <c r="DY1586" i="3"/>
  <c r="DX1586" i="3"/>
  <c r="DW1586" i="3"/>
  <c r="DV1586" i="3"/>
  <c r="DU1586" i="3"/>
  <c r="DT1586" i="3"/>
  <c r="DS1586" i="3"/>
  <c r="DR1586" i="3"/>
  <c r="DQ1586" i="3"/>
  <c r="DP1586" i="3"/>
  <c r="DO1586" i="3"/>
  <c r="DN1586" i="3"/>
  <c r="DM1586" i="3"/>
  <c r="DL1586" i="3"/>
  <c r="DK1586" i="3"/>
  <c r="DJ1586" i="3"/>
  <c r="DI1586" i="3"/>
  <c r="DH1586" i="3"/>
  <c r="DG1586" i="3"/>
  <c r="DF1586" i="3"/>
  <c r="DE1586" i="3"/>
  <c r="DD1586" i="3"/>
  <c r="DC1586" i="3"/>
  <c r="DB1586" i="3"/>
  <c r="DA1586" i="3"/>
  <c r="CZ1586" i="3"/>
  <c r="CY1586" i="3"/>
  <c r="CX1586" i="3"/>
  <c r="CW1586" i="3"/>
  <c r="CV1586" i="3"/>
  <c r="CU1586" i="3"/>
  <c r="CT1586" i="3"/>
  <c r="CS1586" i="3"/>
  <c r="CR1586" i="3"/>
  <c r="CQ1586" i="3"/>
  <c r="CP1586" i="3"/>
  <c r="CO1586" i="3"/>
  <c r="CN1586" i="3"/>
  <c r="CM1586" i="3"/>
  <c r="CL1586" i="3"/>
  <c r="CK1586" i="3"/>
  <c r="CJ1586" i="3"/>
  <c r="CI1586" i="3"/>
  <c r="CH1586" i="3"/>
  <c r="CG1586" i="3"/>
  <c r="CF1586" i="3"/>
  <c r="CE1586" i="3"/>
  <c r="CD1586" i="3"/>
  <c r="CC1586" i="3"/>
  <c r="CB1586" i="3"/>
  <c r="CA1586" i="3"/>
  <c r="BZ1586" i="3"/>
  <c r="BY1586" i="3"/>
  <c r="BX1586" i="3"/>
  <c r="BW1586" i="3"/>
  <c r="BV1586" i="3"/>
  <c r="BU1586" i="3"/>
  <c r="BT1586" i="3"/>
  <c r="BS1586" i="3"/>
  <c r="BR1586" i="3"/>
  <c r="BQ1586" i="3"/>
  <c r="BP1586" i="3"/>
  <c r="BO1586" i="3"/>
  <c r="BN1586" i="3"/>
  <c r="BM1586" i="3"/>
  <c r="BL1586" i="3"/>
  <c r="BK1586" i="3"/>
  <c r="BJ1586" i="3"/>
  <c r="BI1586" i="3"/>
  <c r="BH1586" i="3"/>
  <c r="BG1586" i="3"/>
  <c r="BF1586" i="3"/>
  <c r="BE1586" i="3"/>
  <c r="BD1586" i="3"/>
  <c r="BC1586" i="3"/>
  <c r="BB1586" i="3"/>
  <c r="BA1586" i="3"/>
  <c r="AZ1586" i="3"/>
  <c r="AY1586" i="3"/>
  <c r="AX1586" i="3"/>
  <c r="AW1586" i="3"/>
  <c r="AV1586" i="3"/>
  <c r="AU1586" i="3"/>
  <c r="AT1586" i="3"/>
  <c r="AS1586" i="3"/>
  <c r="AR1586" i="3"/>
  <c r="AQ1586" i="3"/>
  <c r="AP1586" i="3"/>
  <c r="AO1586" i="3"/>
  <c r="AN1586" i="3"/>
  <c r="AM1586" i="3"/>
  <c r="AL1586" i="3"/>
  <c r="AK1586" i="3"/>
  <c r="AJ1586" i="3"/>
  <c r="AI1586" i="3"/>
  <c r="AH1586" i="3"/>
  <c r="AG1586" i="3"/>
  <c r="AF1586" i="3"/>
  <c r="AE1586" i="3"/>
  <c r="AD1586" i="3"/>
  <c r="AC1586" i="3"/>
  <c r="AB1586" i="3"/>
  <c r="AA1586" i="3"/>
  <c r="Z1586" i="3"/>
  <c r="Y1586" i="3"/>
  <c r="X1586" i="3"/>
  <c r="W1586" i="3"/>
  <c r="V1586" i="3"/>
  <c r="U1586" i="3"/>
  <c r="T1586" i="3"/>
  <c r="S1586" i="3"/>
  <c r="R1586" i="3"/>
  <c r="Q1586" i="3"/>
  <c r="P1586" i="3"/>
  <c r="O1586" i="3"/>
  <c r="N1586" i="3"/>
  <c r="M1586" i="3"/>
  <c r="L1586" i="3"/>
  <c r="K1586" i="3"/>
  <c r="J1586" i="3"/>
  <c r="I1586" i="3"/>
  <c r="H1586" i="3"/>
  <c r="G1586" i="3"/>
  <c r="F1586" i="3"/>
  <c r="E1586" i="3"/>
  <c r="D1586" i="3"/>
  <c r="C1586" i="3"/>
  <c r="GF1585" i="3"/>
  <c r="GE1585" i="3"/>
  <c r="GD1585" i="3"/>
  <c r="GC1585" i="3"/>
  <c r="GB1585" i="3"/>
  <c r="GA1585" i="3"/>
  <c r="FZ1585" i="3"/>
  <c r="FY1585" i="3"/>
  <c r="FX1585" i="3"/>
  <c r="FW1585" i="3"/>
  <c r="FV1585" i="3"/>
  <c r="FU1585" i="3"/>
  <c r="FT1585" i="3"/>
  <c r="FS1585" i="3"/>
  <c r="FR1585" i="3"/>
  <c r="FQ1585" i="3"/>
  <c r="FO1586" i="3" s="1"/>
  <c r="FP1585" i="3"/>
  <c r="FN1585" i="3"/>
  <c r="FM1585" i="3"/>
  <c r="FL1585" i="3"/>
  <c r="FK1585" i="3"/>
  <c r="FJ1585" i="3"/>
  <c r="FI1585" i="3"/>
  <c r="FH1585" i="3"/>
  <c r="FG1585" i="3"/>
  <c r="FF1585" i="3"/>
  <c r="FE1585" i="3"/>
  <c r="FD1585" i="3"/>
  <c r="FC1585" i="3"/>
  <c r="FB1585" i="3"/>
  <c r="FA1585" i="3"/>
  <c r="EZ1585" i="3"/>
  <c r="EY1585" i="3"/>
  <c r="EX1585" i="3"/>
  <c r="EW1585" i="3"/>
  <c r="EV1585" i="3"/>
  <c r="EU1585" i="3"/>
  <c r="ET1585" i="3"/>
  <c r="ES1585" i="3"/>
  <c r="ER1585" i="3"/>
  <c r="EQ1585" i="3"/>
  <c r="EP1585" i="3"/>
  <c r="EO1585" i="3"/>
  <c r="EN1585" i="3"/>
  <c r="EM1585" i="3"/>
  <c r="EL1585" i="3"/>
  <c r="EK1585" i="3"/>
  <c r="EJ1585" i="3"/>
  <c r="EI1585" i="3"/>
  <c r="EH1585" i="3"/>
  <c r="EG1585" i="3"/>
  <c r="EF1585" i="3"/>
  <c r="EE1585" i="3"/>
  <c r="ED1585" i="3"/>
  <c r="EC1585" i="3"/>
  <c r="EB1585" i="3"/>
  <c r="EA1585" i="3"/>
  <c r="DZ1585" i="3"/>
  <c r="DY1585" i="3"/>
  <c r="DX1585" i="3"/>
  <c r="DW1585" i="3"/>
  <c r="DV1585" i="3"/>
  <c r="DU1585" i="3"/>
  <c r="DT1585" i="3"/>
  <c r="DS1585" i="3"/>
  <c r="DR1585" i="3"/>
  <c r="DQ1585" i="3"/>
  <c r="DP1585" i="3"/>
  <c r="DO1585" i="3"/>
  <c r="DN1585" i="3"/>
  <c r="DM1585" i="3"/>
  <c r="DL1585" i="3"/>
  <c r="DK1585" i="3"/>
  <c r="DJ1585" i="3"/>
  <c r="DI1585" i="3"/>
  <c r="DH1585" i="3"/>
  <c r="DG1585" i="3"/>
  <c r="DF1585" i="3"/>
  <c r="DE1585" i="3"/>
  <c r="DD1585" i="3"/>
  <c r="DC1585" i="3"/>
  <c r="DB1585" i="3"/>
  <c r="DA1585" i="3"/>
  <c r="CZ1585" i="3"/>
  <c r="CY1585" i="3"/>
  <c r="CX1585" i="3"/>
  <c r="CW1585" i="3"/>
  <c r="CV1585" i="3"/>
  <c r="CU1585" i="3"/>
  <c r="CT1585" i="3"/>
  <c r="CS1585" i="3"/>
  <c r="CR1585" i="3"/>
  <c r="CQ1585" i="3"/>
  <c r="CP1585" i="3"/>
  <c r="CO1585" i="3"/>
  <c r="CN1585" i="3"/>
  <c r="CM1585" i="3"/>
  <c r="CL1585" i="3"/>
  <c r="CK1585" i="3"/>
  <c r="CJ1585" i="3"/>
  <c r="CI1585" i="3"/>
  <c r="CH1585" i="3"/>
  <c r="CG1585" i="3"/>
  <c r="CF1585" i="3"/>
  <c r="CE1585" i="3"/>
  <c r="CD1585" i="3"/>
  <c r="CC1585" i="3"/>
  <c r="CB1585" i="3"/>
  <c r="CA1585" i="3"/>
  <c r="BZ1585" i="3"/>
  <c r="BY1585" i="3"/>
  <c r="BX1585" i="3"/>
  <c r="BW1585" i="3"/>
  <c r="BV1585" i="3"/>
  <c r="BU1585" i="3"/>
  <c r="BT1585" i="3"/>
  <c r="BS1585" i="3"/>
  <c r="BR1585" i="3"/>
  <c r="BQ1585" i="3"/>
  <c r="BP1585" i="3"/>
  <c r="BO1585" i="3"/>
  <c r="BN1585" i="3"/>
  <c r="BM1585" i="3"/>
  <c r="BL1585" i="3"/>
  <c r="BK1585" i="3"/>
  <c r="BJ1585" i="3"/>
  <c r="BI1585" i="3"/>
  <c r="BH1585" i="3"/>
  <c r="BG1585" i="3"/>
  <c r="BF1585" i="3"/>
  <c r="BE1585" i="3"/>
  <c r="BD1585" i="3"/>
  <c r="BC1585" i="3"/>
  <c r="BB1585" i="3"/>
  <c r="BA1585" i="3"/>
  <c r="AZ1585" i="3"/>
  <c r="AY1585" i="3"/>
  <c r="AX1585" i="3"/>
  <c r="AW1585" i="3"/>
  <c r="AV1585" i="3"/>
  <c r="AU1585" i="3"/>
  <c r="AT1585" i="3"/>
  <c r="AS1585" i="3"/>
  <c r="AR1585" i="3"/>
  <c r="AQ1585" i="3"/>
  <c r="AP1585" i="3"/>
  <c r="AO1585" i="3"/>
  <c r="AN1585" i="3"/>
  <c r="AM1585" i="3"/>
  <c r="AL1585" i="3"/>
  <c r="AK1585" i="3"/>
  <c r="AJ1585" i="3"/>
  <c r="AI1585" i="3"/>
  <c r="AH1585" i="3"/>
  <c r="AG1585" i="3"/>
  <c r="AF1585" i="3"/>
  <c r="AE1585" i="3"/>
  <c r="AD1585" i="3"/>
  <c r="AC1585" i="3"/>
  <c r="AB1585" i="3"/>
  <c r="AA1585" i="3"/>
  <c r="Z1585" i="3"/>
  <c r="Y1585" i="3"/>
  <c r="X1585" i="3"/>
  <c r="W1585" i="3"/>
  <c r="V1585" i="3"/>
  <c r="U1585" i="3"/>
  <c r="T1585" i="3"/>
  <c r="S1585" i="3"/>
  <c r="R1585" i="3"/>
  <c r="Q1585" i="3"/>
  <c r="P1585" i="3"/>
  <c r="O1585" i="3"/>
  <c r="N1585" i="3"/>
  <c r="M1585" i="3"/>
  <c r="L1585" i="3"/>
  <c r="K1585" i="3"/>
  <c r="J1585" i="3"/>
  <c r="I1585" i="3"/>
  <c r="H1585" i="3"/>
  <c r="G1585" i="3"/>
  <c r="F1585" i="3"/>
  <c r="E1585" i="3"/>
  <c r="D1585" i="3"/>
  <c r="C1585" i="3"/>
  <c r="GF1584" i="3"/>
  <c r="GE1584" i="3"/>
  <c r="GD1584" i="3"/>
  <c r="GC1584" i="3"/>
  <c r="GB1584" i="3"/>
  <c r="GA1584" i="3"/>
  <c r="FZ1584" i="3"/>
  <c r="FY1584" i="3"/>
  <c r="FX1584" i="3"/>
  <c r="FW1584" i="3"/>
  <c r="FV1584" i="3"/>
  <c r="FU1584" i="3"/>
  <c r="FT1584" i="3"/>
  <c r="FS1584" i="3"/>
  <c r="FR1584" i="3"/>
  <c r="FQ1584" i="3"/>
  <c r="FO1585" i="3" s="1"/>
  <c r="FP1584" i="3"/>
  <c r="FN1584" i="3"/>
  <c r="FM1584" i="3"/>
  <c r="FL1584" i="3"/>
  <c r="FK1584" i="3"/>
  <c r="FJ1584" i="3"/>
  <c r="FI1584" i="3"/>
  <c r="FH1584" i="3"/>
  <c r="FG1584" i="3"/>
  <c r="FF1584" i="3"/>
  <c r="FE1584" i="3"/>
  <c r="FD1584" i="3"/>
  <c r="FC1584" i="3"/>
  <c r="FB1584" i="3"/>
  <c r="FA1584" i="3"/>
  <c r="EZ1584" i="3"/>
  <c r="EY1584" i="3"/>
  <c r="EX1584" i="3"/>
  <c r="EW1584" i="3"/>
  <c r="EV1584" i="3"/>
  <c r="EU1584" i="3"/>
  <c r="ET1584" i="3"/>
  <c r="ES1584" i="3"/>
  <c r="ER1584" i="3"/>
  <c r="EQ1584" i="3"/>
  <c r="EP1584" i="3"/>
  <c r="EO1584" i="3"/>
  <c r="EN1584" i="3"/>
  <c r="EM1584" i="3"/>
  <c r="EL1584" i="3"/>
  <c r="EK1584" i="3"/>
  <c r="EJ1584" i="3"/>
  <c r="EI1584" i="3"/>
  <c r="EH1584" i="3"/>
  <c r="EG1584" i="3"/>
  <c r="EF1584" i="3"/>
  <c r="EE1584" i="3"/>
  <c r="ED1584" i="3"/>
  <c r="EC1584" i="3"/>
  <c r="EB1584" i="3"/>
  <c r="EA1584" i="3"/>
  <c r="DZ1584" i="3"/>
  <c r="DY1584" i="3"/>
  <c r="DX1584" i="3"/>
  <c r="DW1584" i="3"/>
  <c r="DV1584" i="3"/>
  <c r="DU1584" i="3"/>
  <c r="DT1584" i="3"/>
  <c r="DS1584" i="3"/>
  <c r="DR1584" i="3"/>
  <c r="DQ1584" i="3"/>
  <c r="DP1584" i="3"/>
  <c r="DO1584" i="3"/>
  <c r="DN1584" i="3"/>
  <c r="DM1584" i="3"/>
  <c r="DL1584" i="3"/>
  <c r="DK1584" i="3"/>
  <c r="DJ1584" i="3"/>
  <c r="DI1584" i="3"/>
  <c r="DH1584" i="3"/>
  <c r="DG1584" i="3"/>
  <c r="DF1584" i="3"/>
  <c r="DE1584" i="3"/>
  <c r="DD1584" i="3"/>
  <c r="DC1584" i="3"/>
  <c r="DB1584" i="3"/>
  <c r="DA1584" i="3"/>
  <c r="CZ1584" i="3"/>
  <c r="CY1584" i="3"/>
  <c r="CX1584" i="3"/>
  <c r="CW1584" i="3"/>
  <c r="CV1584" i="3"/>
  <c r="CU1584" i="3"/>
  <c r="CT1584" i="3"/>
  <c r="CS1584" i="3"/>
  <c r="CR1584" i="3"/>
  <c r="CQ1584" i="3"/>
  <c r="CP1584" i="3"/>
  <c r="CO1584" i="3"/>
  <c r="CN1584" i="3"/>
  <c r="CM1584" i="3"/>
  <c r="CL1584" i="3"/>
  <c r="CK1584" i="3"/>
  <c r="CJ1584" i="3"/>
  <c r="CI1584" i="3"/>
  <c r="CH1584" i="3"/>
  <c r="CG1584" i="3"/>
  <c r="CF1584" i="3"/>
  <c r="CE1584" i="3"/>
  <c r="CD1584" i="3"/>
  <c r="CC1584" i="3"/>
  <c r="CB1584" i="3"/>
  <c r="CA1584" i="3"/>
  <c r="BZ1584" i="3"/>
  <c r="BY1584" i="3"/>
  <c r="BX1584" i="3"/>
  <c r="BW1584" i="3"/>
  <c r="BV1584" i="3"/>
  <c r="BU1584" i="3"/>
  <c r="BT1584" i="3"/>
  <c r="BS1584" i="3"/>
  <c r="BR1584" i="3"/>
  <c r="BQ1584" i="3"/>
  <c r="BP1584" i="3"/>
  <c r="BO1584" i="3"/>
  <c r="BN1584" i="3"/>
  <c r="BM1584" i="3"/>
  <c r="BL1584" i="3"/>
  <c r="BK1584" i="3"/>
  <c r="BJ1584" i="3"/>
  <c r="BI1584" i="3"/>
  <c r="BH1584" i="3"/>
  <c r="BG1584" i="3"/>
  <c r="BF1584" i="3"/>
  <c r="BE1584" i="3"/>
  <c r="BD1584" i="3"/>
  <c r="BC1584" i="3"/>
  <c r="BB1584" i="3"/>
  <c r="BA1584" i="3"/>
  <c r="AZ1584" i="3"/>
  <c r="AY1584" i="3"/>
  <c r="AX1584" i="3"/>
  <c r="AW1584" i="3"/>
  <c r="AV1584" i="3"/>
  <c r="AU1584" i="3"/>
  <c r="AT1584" i="3"/>
  <c r="AS1584" i="3"/>
  <c r="AR1584" i="3"/>
  <c r="AQ1584" i="3"/>
  <c r="AP1584" i="3"/>
  <c r="AO1584" i="3"/>
  <c r="AN1584" i="3"/>
  <c r="AM1584" i="3"/>
  <c r="AL1584" i="3"/>
  <c r="AK1584" i="3"/>
  <c r="AJ1584" i="3"/>
  <c r="AI1584" i="3"/>
  <c r="AH1584" i="3"/>
  <c r="AG1584" i="3"/>
  <c r="AF1584" i="3"/>
  <c r="AE1584" i="3"/>
  <c r="AD1584" i="3"/>
  <c r="AC1584" i="3"/>
  <c r="AB1584" i="3"/>
  <c r="AA1584" i="3"/>
  <c r="Z1584" i="3"/>
  <c r="Y1584" i="3"/>
  <c r="X1584" i="3"/>
  <c r="W1584" i="3"/>
  <c r="V1584" i="3"/>
  <c r="U1584" i="3"/>
  <c r="T1584" i="3"/>
  <c r="S1584" i="3"/>
  <c r="R1584" i="3"/>
  <c r="Q1584" i="3"/>
  <c r="P1584" i="3"/>
  <c r="O1584" i="3"/>
  <c r="N1584" i="3"/>
  <c r="M1584" i="3"/>
  <c r="L1584" i="3"/>
  <c r="K1584" i="3"/>
  <c r="J1584" i="3"/>
  <c r="I1584" i="3"/>
  <c r="H1584" i="3"/>
  <c r="G1584" i="3"/>
  <c r="F1584" i="3"/>
  <c r="E1584" i="3"/>
  <c r="D1584" i="3"/>
  <c r="C1584" i="3"/>
  <c r="GF1583" i="3"/>
  <c r="GE1583" i="3"/>
  <c r="GD1583" i="3"/>
  <c r="GC1583" i="3"/>
  <c r="GB1583" i="3"/>
  <c r="GA1583" i="3"/>
  <c r="FZ1583" i="3"/>
  <c r="FY1583" i="3"/>
  <c r="FX1583" i="3"/>
  <c r="FW1583" i="3"/>
  <c r="FV1583" i="3"/>
  <c r="FU1583" i="3"/>
  <c r="FT1583" i="3"/>
  <c r="FS1583" i="3"/>
  <c r="FR1583" i="3"/>
  <c r="FQ1583" i="3"/>
  <c r="FO1584" i="3" s="1"/>
  <c r="FP1583" i="3"/>
  <c r="FN1583" i="3"/>
  <c r="FM1583" i="3"/>
  <c r="FL1583" i="3"/>
  <c r="FK1583" i="3"/>
  <c r="FJ1583" i="3"/>
  <c r="FI1583" i="3"/>
  <c r="FH1583" i="3"/>
  <c r="FG1583" i="3"/>
  <c r="FF1583" i="3"/>
  <c r="FE1583" i="3"/>
  <c r="FD1583" i="3"/>
  <c r="FC1583" i="3"/>
  <c r="FB1583" i="3"/>
  <c r="FA1583" i="3"/>
  <c r="EZ1583" i="3"/>
  <c r="EY1583" i="3"/>
  <c r="EX1583" i="3"/>
  <c r="EW1583" i="3"/>
  <c r="EV1583" i="3"/>
  <c r="EU1583" i="3"/>
  <c r="ET1583" i="3"/>
  <c r="ES1583" i="3"/>
  <c r="ER1583" i="3"/>
  <c r="EQ1583" i="3"/>
  <c r="EP1583" i="3"/>
  <c r="EO1583" i="3"/>
  <c r="EN1583" i="3"/>
  <c r="EM1583" i="3"/>
  <c r="EL1583" i="3"/>
  <c r="EK1583" i="3"/>
  <c r="EJ1583" i="3"/>
  <c r="EI1583" i="3"/>
  <c r="EH1583" i="3"/>
  <c r="EG1583" i="3"/>
  <c r="EF1583" i="3"/>
  <c r="EE1583" i="3"/>
  <c r="ED1583" i="3"/>
  <c r="EC1583" i="3"/>
  <c r="EB1583" i="3"/>
  <c r="EA1583" i="3"/>
  <c r="DZ1583" i="3"/>
  <c r="DY1583" i="3"/>
  <c r="DX1583" i="3"/>
  <c r="DW1583" i="3"/>
  <c r="DV1583" i="3"/>
  <c r="DU1583" i="3"/>
  <c r="DT1583" i="3"/>
  <c r="DS1583" i="3"/>
  <c r="DR1583" i="3"/>
  <c r="DQ1583" i="3"/>
  <c r="DP1583" i="3"/>
  <c r="DO1583" i="3"/>
  <c r="DN1583" i="3"/>
  <c r="DM1583" i="3"/>
  <c r="DL1583" i="3"/>
  <c r="DK1583" i="3"/>
  <c r="DJ1583" i="3"/>
  <c r="DI1583" i="3"/>
  <c r="DH1583" i="3"/>
  <c r="DG1583" i="3"/>
  <c r="DF1583" i="3"/>
  <c r="DE1583" i="3"/>
  <c r="DD1583" i="3"/>
  <c r="DC1583" i="3"/>
  <c r="DB1583" i="3"/>
  <c r="DA1583" i="3"/>
  <c r="CZ1583" i="3"/>
  <c r="CY1583" i="3"/>
  <c r="CX1583" i="3"/>
  <c r="CW1583" i="3"/>
  <c r="CV1583" i="3"/>
  <c r="CU1583" i="3"/>
  <c r="CT1583" i="3"/>
  <c r="CS1583" i="3"/>
  <c r="CR1583" i="3"/>
  <c r="CQ1583" i="3"/>
  <c r="CP1583" i="3"/>
  <c r="CO1583" i="3"/>
  <c r="CN1583" i="3"/>
  <c r="CM1583" i="3"/>
  <c r="CL1583" i="3"/>
  <c r="CK1583" i="3"/>
  <c r="CJ1583" i="3"/>
  <c r="CI1583" i="3"/>
  <c r="CH1583" i="3"/>
  <c r="CG1583" i="3"/>
  <c r="CF1583" i="3"/>
  <c r="CE1583" i="3"/>
  <c r="CD1583" i="3"/>
  <c r="CC1583" i="3"/>
  <c r="CB1583" i="3"/>
  <c r="CA1583" i="3"/>
  <c r="BZ1583" i="3"/>
  <c r="BY1583" i="3"/>
  <c r="BX1583" i="3"/>
  <c r="BW1583" i="3"/>
  <c r="BV1583" i="3"/>
  <c r="BU1583" i="3"/>
  <c r="BT1583" i="3"/>
  <c r="BS1583" i="3"/>
  <c r="BR1583" i="3"/>
  <c r="BQ1583" i="3"/>
  <c r="BP1583" i="3"/>
  <c r="BO1583" i="3"/>
  <c r="BN1583" i="3"/>
  <c r="BM1583" i="3"/>
  <c r="BL1583" i="3"/>
  <c r="BK1583" i="3"/>
  <c r="BJ1583" i="3"/>
  <c r="BI1583" i="3"/>
  <c r="BH1583" i="3"/>
  <c r="BG1583" i="3"/>
  <c r="BF1583" i="3"/>
  <c r="BE1583" i="3"/>
  <c r="BD1583" i="3"/>
  <c r="BC1583" i="3"/>
  <c r="BB1583" i="3"/>
  <c r="BA1583" i="3"/>
  <c r="AZ1583" i="3"/>
  <c r="AY1583" i="3"/>
  <c r="AX1583" i="3"/>
  <c r="AW1583" i="3"/>
  <c r="AV1583" i="3"/>
  <c r="AU1583" i="3"/>
  <c r="AT1583" i="3"/>
  <c r="AS1583" i="3"/>
  <c r="AR1583" i="3"/>
  <c r="AQ1583" i="3"/>
  <c r="AP1583" i="3"/>
  <c r="AO1583" i="3"/>
  <c r="AN1583" i="3"/>
  <c r="AM1583" i="3"/>
  <c r="AL1583" i="3"/>
  <c r="AK1583" i="3"/>
  <c r="AJ1583" i="3"/>
  <c r="AI1583" i="3"/>
  <c r="AH1583" i="3"/>
  <c r="AG1583" i="3"/>
  <c r="AF1583" i="3"/>
  <c r="AE1583" i="3"/>
  <c r="AD1583" i="3"/>
  <c r="AC1583" i="3"/>
  <c r="AB1583" i="3"/>
  <c r="AA1583" i="3"/>
  <c r="Z1583" i="3"/>
  <c r="Y1583" i="3"/>
  <c r="X1583" i="3"/>
  <c r="W1583" i="3"/>
  <c r="V1583" i="3"/>
  <c r="U1583" i="3"/>
  <c r="T1583" i="3"/>
  <c r="S1583" i="3"/>
  <c r="R1583" i="3"/>
  <c r="Q1583" i="3"/>
  <c r="P1583" i="3"/>
  <c r="O1583" i="3"/>
  <c r="N1583" i="3"/>
  <c r="M1583" i="3"/>
  <c r="L1583" i="3"/>
  <c r="K1583" i="3"/>
  <c r="J1583" i="3"/>
  <c r="I1583" i="3"/>
  <c r="H1583" i="3"/>
  <c r="G1583" i="3"/>
  <c r="F1583" i="3"/>
  <c r="E1583" i="3"/>
  <c r="D1583" i="3"/>
  <c r="C1583" i="3"/>
  <c r="GF1582" i="3"/>
  <c r="GE1582" i="3"/>
  <c r="GD1582" i="3"/>
  <c r="GC1582" i="3"/>
  <c r="GB1582" i="3"/>
  <c r="GA1582" i="3"/>
  <c r="FZ1582" i="3"/>
  <c r="FY1582" i="3"/>
  <c r="FX1582" i="3"/>
  <c r="FW1582" i="3"/>
  <c r="FV1582" i="3"/>
  <c r="FU1582" i="3"/>
  <c r="FT1582" i="3"/>
  <c r="FS1582" i="3"/>
  <c r="FR1582" i="3"/>
  <c r="FQ1582" i="3"/>
  <c r="FO1583" i="3" s="1"/>
  <c r="FP1582" i="3"/>
  <c r="FN1582" i="3"/>
  <c r="FM1582" i="3"/>
  <c r="FL1582" i="3"/>
  <c r="FK1582" i="3"/>
  <c r="FJ1582" i="3"/>
  <c r="FI1582" i="3"/>
  <c r="FH1582" i="3"/>
  <c r="FG1582" i="3"/>
  <c r="FF1582" i="3"/>
  <c r="FE1582" i="3"/>
  <c r="FD1582" i="3"/>
  <c r="FC1582" i="3"/>
  <c r="FB1582" i="3"/>
  <c r="FA1582" i="3"/>
  <c r="EZ1582" i="3"/>
  <c r="EY1582" i="3"/>
  <c r="EX1582" i="3"/>
  <c r="EW1582" i="3"/>
  <c r="EV1582" i="3"/>
  <c r="EU1582" i="3"/>
  <c r="ET1582" i="3"/>
  <c r="ES1582" i="3"/>
  <c r="ER1582" i="3"/>
  <c r="EQ1582" i="3"/>
  <c r="EP1582" i="3"/>
  <c r="EO1582" i="3"/>
  <c r="EN1582" i="3"/>
  <c r="EM1582" i="3"/>
  <c r="EL1582" i="3"/>
  <c r="EK1582" i="3"/>
  <c r="EJ1582" i="3"/>
  <c r="EI1582" i="3"/>
  <c r="EH1582" i="3"/>
  <c r="EG1582" i="3"/>
  <c r="EF1582" i="3"/>
  <c r="EE1582" i="3"/>
  <c r="ED1582" i="3"/>
  <c r="EC1582" i="3"/>
  <c r="EB1582" i="3"/>
  <c r="EA1582" i="3"/>
  <c r="DZ1582" i="3"/>
  <c r="DY1582" i="3"/>
  <c r="DX1582" i="3"/>
  <c r="DW1582" i="3"/>
  <c r="DV1582" i="3"/>
  <c r="DU1582" i="3"/>
  <c r="DT1582" i="3"/>
  <c r="DS1582" i="3"/>
  <c r="DR1582" i="3"/>
  <c r="DQ1582" i="3"/>
  <c r="DP1582" i="3"/>
  <c r="DO1582" i="3"/>
  <c r="DN1582" i="3"/>
  <c r="DM1582" i="3"/>
  <c r="DL1582" i="3"/>
  <c r="DK1582" i="3"/>
  <c r="DJ1582" i="3"/>
  <c r="DI1582" i="3"/>
  <c r="DH1582" i="3"/>
  <c r="DG1582" i="3"/>
  <c r="DF1582" i="3"/>
  <c r="DE1582" i="3"/>
  <c r="DD1582" i="3"/>
  <c r="DC1582" i="3"/>
  <c r="DB1582" i="3"/>
  <c r="DA1582" i="3"/>
  <c r="CZ1582" i="3"/>
  <c r="CY1582" i="3"/>
  <c r="CX1582" i="3"/>
  <c r="CW1582" i="3"/>
  <c r="CV1582" i="3"/>
  <c r="CU1582" i="3"/>
  <c r="CT1582" i="3"/>
  <c r="CS1582" i="3"/>
  <c r="CR1582" i="3"/>
  <c r="CQ1582" i="3"/>
  <c r="CP1582" i="3"/>
  <c r="CO1582" i="3"/>
  <c r="CN1582" i="3"/>
  <c r="CM1582" i="3"/>
  <c r="CL1582" i="3"/>
  <c r="CK1582" i="3"/>
  <c r="CJ1582" i="3"/>
  <c r="CI1582" i="3"/>
  <c r="CH1582" i="3"/>
  <c r="CG1582" i="3"/>
  <c r="CF1582" i="3"/>
  <c r="CE1582" i="3"/>
  <c r="CD1582" i="3"/>
  <c r="CC1582" i="3"/>
  <c r="CB1582" i="3"/>
  <c r="CA1582" i="3"/>
  <c r="BZ1582" i="3"/>
  <c r="BY1582" i="3"/>
  <c r="BX1582" i="3"/>
  <c r="BW1582" i="3"/>
  <c r="BV1582" i="3"/>
  <c r="BU1582" i="3"/>
  <c r="BT1582" i="3"/>
  <c r="BS1582" i="3"/>
  <c r="BR1582" i="3"/>
  <c r="BQ1582" i="3"/>
  <c r="BP1582" i="3"/>
  <c r="BO1582" i="3"/>
  <c r="BN1582" i="3"/>
  <c r="BM1582" i="3"/>
  <c r="BL1582" i="3"/>
  <c r="BK1582" i="3"/>
  <c r="BJ1582" i="3"/>
  <c r="BI1582" i="3"/>
  <c r="BH1582" i="3"/>
  <c r="BG1582" i="3"/>
  <c r="BF1582" i="3"/>
  <c r="BE1582" i="3"/>
  <c r="BD1582" i="3"/>
  <c r="BC1582" i="3"/>
  <c r="BB1582" i="3"/>
  <c r="BA1582" i="3"/>
  <c r="AZ1582" i="3"/>
  <c r="AY1582" i="3"/>
  <c r="AX1582" i="3"/>
  <c r="AW1582" i="3"/>
  <c r="AV1582" i="3"/>
  <c r="AU1582" i="3"/>
  <c r="AT1582" i="3"/>
  <c r="AS1582" i="3"/>
  <c r="AR1582" i="3"/>
  <c r="AQ1582" i="3"/>
  <c r="AP1582" i="3"/>
  <c r="AO1582" i="3"/>
  <c r="AN1582" i="3"/>
  <c r="AM1582" i="3"/>
  <c r="AL1582" i="3"/>
  <c r="AK1582" i="3"/>
  <c r="AJ1582" i="3"/>
  <c r="AI1582" i="3"/>
  <c r="AH1582" i="3"/>
  <c r="AG1582" i="3"/>
  <c r="AF1582" i="3"/>
  <c r="AE1582" i="3"/>
  <c r="AD1582" i="3"/>
  <c r="AC1582" i="3"/>
  <c r="AB1582" i="3"/>
  <c r="AA1582" i="3"/>
  <c r="Z1582" i="3"/>
  <c r="Y1582" i="3"/>
  <c r="X1582" i="3"/>
  <c r="W1582" i="3"/>
  <c r="V1582" i="3"/>
  <c r="U1582" i="3"/>
  <c r="T1582" i="3"/>
  <c r="S1582" i="3"/>
  <c r="R1582" i="3"/>
  <c r="Q1582" i="3"/>
  <c r="P1582" i="3"/>
  <c r="O1582" i="3"/>
  <c r="N1582" i="3"/>
  <c r="M1582" i="3"/>
  <c r="L1582" i="3"/>
  <c r="K1582" i="3"/>
  <c r="J1582" i="3"/>
  <c r="I1582" i="3"/>
  <c r="H1582" i="3"/>
  <c r="G1582" i="3"/>
  <c r="F1582" i="3"/>
  <c r="E1582" i="3"/>
  <c r="D1582" i="3"/>
  <c r="C1582" i="3"/>
  <c r="GF1581" i="3"/>
  <c r="GE1581" i="3"/>
  <c r="GD1581" i="3"/>
  <c r="GC1581" i="3"/>
  <c r="GB1581" i="3"/>
  <c r="GA1581" i="3"/>
  <c r="FZ1581" i="3"/>
  <c r="FY1581" i="3"/>
  <c r="FX1581" i="3"/>
  <c r="FW1581" i="3"/>
  <c r="FV1581" i="3"/>
  <c r="FU1581" i="3"/>
  <c r="FT1581" i="3"/>
  <c r="FS1581" i="3"/>
  <c r="FR1581" i="3"/>
  <c r="FQ1581" i="3"/>
  <c r="FO1582" i="3" s="1"/>
  <c r="FP1581" i="3"/>
  <c r="FN1581" i="3"/>
  <c r="FM1581" i="3"/>
  <c r="FL1581" i="3"/>
  <c r="FK1581" i="3"/>
  <c r="FJ1581" i="3"/>
  <c r="FI1581" i="3"/>
  <c r="FH1581" i="3"/>
  <c r="FG1581" i="3"/>
  <c r="FF1581" i="3"/>
  <c r="FE1581" i="3"/>
  <c r="FD1581" i="3"/>
  <c r="FC1581" i="3"/>
  <c r="FB1581" i="3"/>
  <c r="FA1581" i="3"/>
  <c r="EZ1581" i="3"/>
  <c r="EY1581" i="3"/>
  <c r="EX1581" i="3"/>
  <c r="EW1581" i="3"/>
  <c r="EV1581" i="3"/>
  <c r="EU1581" i="3"/>
  <c r="ET1581" i="3"/>
  <c r="ES1581" i="3"/>
  <c r="ER1581" i="3"/>
  <c r="EQ1581" i="3"/>
  <c r="EP1581" i="3"/>
  <c r="EO1581" i="3"/>
  <c r="EN1581" i="3"/>
  <c r="EM1581" i="3"/>
  <c r="EL1581" i="3"/>
  <c r="EK1581" i="3"/>
  <c r="EJ1581" i="3"/>
  <c r="EI1581" i="3"/>
  <c r="EH1581" i="3"/>
  <c r="EG1581" i="3"/>
  <c r="EF1581" i="3"/>
  <c r="EE1581" i="3"/>
  <c r="ED1581" i="3"/>
  <c r="EC1581" i="3"/>
  <c r="EB1581" i="3"/>
  <c r="EA1581" i="3"/>
  <c r="DZ1581" i="3"/>
  <c r="DY1581" i="3"/>
  <c r="DX1581" i="3"/>
  <c r="DW1581" i="3"/>
  <c r="DV1581" i="3"/>
  <c r="DU1581" i="3"/>
  <c r="DT1581" i="3"/>
  <c r="DS1581" i="3"/>
  <c r="DR1581" i="3"/>
  <c r="DQ1581" i="3"/>
  <c r="DP1581" i="3"/>
  <c r="DO1581" i="3"/>
  <c r="DN1581" i="3"/>
  <c r="DM1581" i="3"/>
  <c r="DL1581" i="3"/>
  <c r="DK1581" i="3"/>
  <c r="DJ1581" i="3"/>
  <c r="DI1581" i="3"/>
  <c r="DH1581" i="3"/>
  <c r="DG1581" i="3"/>
  <c r="DF1581" i="3"/>
  <c r="DE1581" i="3"/>
  <c r="DD1581" i="3"/>
  <c r="DC1581" i="3"/>
  <c r="DB1581" i="3"/>
  <c r="DA1581" i="3"/>
  <c r="CZ1581" i="3"/>
  <c r="CY1581" i="3"/>
  <c r="CX1581" i="3"/>
  <c r="CW1581" i="3"/>
  <c r="CV1581" i="3"/>
  <c r="CU1581" i="3"/>
  <c r="CT1581" i="3"/>
  <c r="CS1581" i="3"/>
  <c r="CR1581" i="3"/>
  <c r="CQ1581" i="3"/>
  <c r="CP1581" i="3"/>
  <c r="CO1581" i="3"/>
  <c r="CN1581" i="3"/>
  <c r="CM1581" i="3"/>
  <c r="CL1581" i="3"/>
  <c r="CK1581" i="3"/>
  <c r="CJ1581" i="3"/>
  <c r="CI1581" i="3"/>
  <c r="CH1581" i="3"/>
  <c r="CG1581" i="3"/>
  <c r="CF1581" i="3"/>
  <c r="CE1581" i="3"/>
  <c r="CD1581" i="3"/>
  <c r="CC1581" i="3"/>
  <c r="CB1581" i="3"/>
  <c r="CA1581" i="3"/>
  <c r="BZ1581" i="3"/>
  <c r="BY1581" i="3"/>
  <c r="BX1581" i="3"/>
  <c r="BW1581" i="3"/>
  <c r="BV1581" i="3"/>
  <c r="BU1581" i="3"/>
  <c r="BT1581" i="3"/>
  <c r="BS1581" i="3"/>
  <c r="BR1581" i="3"/>
  <c r="BQ1581" i="3"/>
  <c r="BP1581" i="3"/>
  <c r="BO1581" i="3"/>
  <c r="BN1581" i="3"/>
  <c r="BM1581" i="3"/>
  <c r="BL1581" i="3"/>
  <c r="BK1581" i="3"/>
  <c r="BJ1581" i="3"/>
  <c r="BI1581" i="3"/>
  <c r="BH1581" i="3"/>
  <c r="BG1581" i="3"/>
  <c r="BF1581" i="3"/>
  <c r="BE1581" i="3"/>
  <c r="BD1581" i="3"/>
  <c r="BC1581" i="3"/>
  <c r="BB1581" i="3"/>
  <c r="BA1581" i="3"/>
  <c r="AZ1581" i="3"/>
  <c r="AY1581" i="3"/>
  <c r="AX1581" i="3"/>
  <c r="AW1581" i="3"/>
  <c r="AV1581" i="3"/>
  <c r="AU1581" i="3"/>
  <c r="AT1581" i="3"/>
  <c r="AS1581" i="3"/>
  <c r="AR1581" i="3"/>
  <c r="AQ1581" i="3"/>
  <c r="AP1581" i="3"/>
  <c r="AO1581" i="3"/>
  <c r="AN1581" i="3"/>
  <c r="AM1581" i="3"/>
  <c r="AL1581" i="3"/>
  <c r="AK1581" i="3"/>
  <c r="AJ1581" i="3"/>
  <c r="AI1581" i="3"/>
  <c r="AH1581" i="3"/>
  <c r="AG1581" i="3"/>
  <c r="AF1581" i="3"/>
  <c r="AE1581" i="3"/>
  <c r="AD1581" i="3"/>
  <c r="AC1581" i="3"/>
  <c r="AB1581" i="3"/>
  <c r="AA1581" i="3"/>
  <c r="Z1581" i="3"/>
  <c r="Y1581" i="3"/>
  <c r="X1581" i="3"/>
  <c r="W1581" i="3"/>
  <c r="V1581" i="3"/>
  <c r="U1581" i="3"/>
  <c r="T1581" i="3"/>
  <c r="S1581" i="3"/>
  <c r="R1581" i="3"/>
  <c r="Q1581" i="3"/>
  <c r="P1581" i="3"/>
  <c r="O1581" i="3"/>
  <c r="N1581" i="3"/>
  <c r="M1581" i="3"/>
  <c r="L1581" i="3"/>
  <c r="K1581" i="3"/>
  <c r="J1581" i="3"/>
  <c r="I1581" i="3"/>
  <c r="H1581" i="3"/>
  <c r="G1581" i="3"/>
  <c r="F1581" i="3"/>
  <c r="E1581" i="3"/>
  <c r="D1581" i="3"/>
  <c r="C1581" i="3"/>
  <c r="GF1580" i="3"/>
  <c r="GE1580" i="3"/>
  <c r="GD1580" i="3"/>
  <c r="GC1580" i="3"/>
  <c r="GB1580" i="3"/>
  <c r="GA1580" i="3"/>
  <c r="FZ1580" i="3"/>
  <c r="FY1580" i="3"/>
  <c r="FX1580" i="3"/>
  <c r="FW1580" i="3"/>
  <c r="FV1580" i="3"/>
  <c r="FU1580" i="3"/>
  <c r="FT1580" i="3"/>
  <c r="FS1580" i="3"/>
  <c r="FR1580" i="3"/>
  <c r="FQ1580" i="3"/>
  <c r="FO1581" i="3" s="1"/>
  <c r="FP1580" i="3"/>
  <c r="FN1580" i="3"/>
  <c r="FM1580" i="3"/>
  <c r="FL1580" i="3"/>
  <c r="FK1580" i="3"/>
  <c r="FJ1580" i="3"/>
  <c r="FI1580" i="3"/>
  <c r="FH1580" i="3"/>
  <c r="FG1580" i="3"/>
  <c r="FF1580" i="3"/>
  <c r="FE1580" i="3"/>
  <c r="FD1580" i="3"/>
  <c r="FC1580" i="3"/>
  <c r="FB1580" i="3"/>
  <c r="FA1580" i="3"/>
  <c r="EZ1580" i="3"/>
  <c r="EY1580" i="3"/>
  <c r="EX1580" i="3"/>
  <c r="EW1580" i="3"/>
  <c r="EV1580" i="3"/>
  <c r="EU1580" i="3"/>
  <c r="ET1580" i="3"/>
  <c r="ES1580" i="3"/>
  <c r="ER1580" i="3"/>
  <c r="EQ1580" i="3"/>
  <c r="EP1580" i="3"/>
  <c r="EO1580" i="3"/>
  <c r="EN1580" i="3"/>
  <c r="EM1580" i="3"/>
  <c r="EL1580" i="3"/>
  <c r="EK1580" i="3"/>
  <c r="EJ1580" i="3"/>
  <c r="EI1580" i="3"/>
  <c r="EH1580" i="3"/>
  <c r="EG1580" i="3"/>
  <c r="EF1580" i="3"/>
  <c r="EE1580" i="3"/>
  <c r="ED1580" i="3"/>
  <c r="EC1580" i="3"/>
  <c r="EB1580" i="3"/>
  <c r="EA1580" i="3"/>
  <c r="DZ1580" i="3"/>
  <c r="DY1580" i="3"/>
  <c r="DX1580" i="3"/>
  <c r="DW1580" i="3"/>
  <c r="DV1580" i="3"/>
  <c r="DU1580" i="3"/>
  <c r="DT1580" i="3"/>
  <c r="DS1580" i="3"/>
  <c r="DR1580" i="3"/>
  <c r="DQ1580" i="3"/>
  <c r="DP1580" i="3"/>
  <c r="DO1580" i="3"/>
  <c r="DN1580" i="3"/>
  <c r="DM1580" i="3"/>
  <c r="DL1580" i="3"/>
  <c r="DK1580" i="3"/>
  <c r="DJ1580" i="3"/>
  <c r="DI1580" i="3"/>
  <c r="DH1580" i="3"/>
  <c r="DG1580" i="3"/>
  <c r="DF1580" i="3"/>
  <c r="DE1580" i="3"/>
  <c r="DD1580" i="3"/>
  <c r="DC1580" i="3"/>
  <c r="DB1580" i="3"/>
  <c r="DA1580" i="3"/>
  <c r="CZ1580" i="3"/>
  <c r="CY1580" i="3"/>
  <c r="CX1580" i="3"/>
  <c r="CW1580" i="3"/>
  <c r="CV1580" i="3"/>
  <c r="CU1580" i="3"/>
  <c r="CT1580" i="3"/>
  <c r="CS1580" i="3"/>
  <c r="CR1580" i="3"/>
  <c r="CQ1580" i="3"/>
  <c r="CP1580" i="3"/>
  <c r="CO1580" i="3"/>
  <c r="CN1580" i="3"/>
  <c r="CM1580" i="3"/>
  <c r="CL1580" i="3"/>
  <c r="CK1580" i="3"/>
  <c r="CJ1580" i="3"/>
  <c r="CI1580" i="3"/>
  <c r="CH1580" i="3"/>
  <c r="CG1580" i="3"/>
  <c r="CF1580" i="3"/>
  <c r="CE1580" i="3"/>
  <c r="CD1580" i="3"/>
  <c r="CC1580" i="3"/>
  <c r="CB1580" i="3"/>
  <c r="CA1580" i="3"/>
  <c r="BZ1580" i="3"/>
  <c r="BY1580" i="3"/>
  <c r="BX1580" i="3"/>
  <c r="BW1580" i="3"/>
  <c r="BV1580" i="3"/>
  <c r="BU1580" i="3"/>
  <c r="BT1580" i="3"/>
  <c r="BS1580" i="3"/>
  <c r="BR1580" i="3"/>
  <c r="BQ1580" i="3"/>
  <c r="BP1580" i="3"/>
  <c r="BO1580" i="3"/>
  <c r="BN1580" i="3"/>
  <c r="BM1580" i="3"/>
  <c r="BL1580" i="3"/>
  <c r="BK1580" i="3"/>
  <c r="BJ1580" i="3"/>
  <c r="BI1580" i="3"/>
  <c r="BH1580" i="3"/>
  <c r="BG1580" i="3"/>
  <c r="BF1580" i="3"/>
  <c r="BE1580" i="3"/>
  <c r="BD1580" i="3"/>
  <c r="BC1580" i="3"/>
  <c r="BB1580" i="3"/>
  <c r="BA1580" i="3"/>
  <c r="AZ1580" i="3"/>
  <c r="AY1580" i="3"/>
  <c r="AX1580" i="3"/>
  <c r="AW1580" i="3"/>
  <c r="AV1580" i="3"/>
  <c r="AU1580" i="3"/>
  <c r="AT1580" i="3"/>
  <c r="AS1580" i="3"/>
  <c r="AR1580" i="3"/>
  <c r="AQ1580" i="3"/>
  <c r="AP1580" i="3"/>
  <c r="AO1580" i="3"/>
  <c r="AN1580" i="3"/>
  <c r="AM1580" i="3"/>
  <c r="AL1580" i="3"/>
  <c r="AK1580" i="3"/>
  <c r="AJ1580" i="3"/>
  <c r="AI1580" i="3"/>
  <c r="AH1580" i="3"/>
  <c r="AG1580" i="3"/>
  <c r="AF1580" i="3"/>
  <c r="AE1580" i="3"/>
  <c r="AD1580" i="3"/>
  <c r="AC1580" i="3"/>
  <c r="AB1580" i="3"/>
  <c r="AA1580" i="3"/>
  <c r="Z1580" i="3"/>
  <c r="Y1580" i="3"/>
  <c r="X1580" i="3"/>
  <c r="W1580" i="3"/>
  <c r="V1580" i="3"/>
  <c r="U1580" i="3"/>
  <c r="T1580" i="3"/>
  <c r="S1580" i="3"/>
  <c r="R1580" i="3"/>
  <c r="Q1580" i="3"/>
  <c r="P1580" i="3"/>
  <c r="O1580" i="3"/>
  <c r="N1580" i="3"/>
  <c r="M1580" i="3"/>
  <c r="L1580" i="3"/>
  <c r="K1580" i="3"/>
  <c r="J1580" i="3"/>
  <c r="I1580" i="3"/>
  <c r="H1580" i="3"/>
  <c r="G1580" i="3"/>
  <c r="F1580" i="3"/>
  <c r="E1580" i="3"/>
  <c r="D1580" i="3"/>
  <c r="C1580" i="3"/>
  <c r="GF1579" i="3"/>
  <c r="GE1579" i="3"/>
  <c r="GD1579" i="3"/>
  <c r="GC1579" i="3"/>
  <c r="GB1579" i="3"/>
  <c r="GA1579" i="3"/>
  <c r="FZ1579" i="3"/>
  <c r="FY1579" i="3"/>
  <c r="FX1579" i="3"/>
  <c r="FW1579" i="3"/>
  <c r="FV1579" i="3"/>
  <c r="FU1579" i="3"/>
  <c r="FT1579" i="3"/>
  <c r="FS1579" i="3"/>
  <c r="FR1579" i="3"/>
  <c r="FQ1579" i="3"/>
  <c r="FO1580" i="3" s="1"/>
  <c r="FP1579" i="3"/>
  <c r="FN1579" i="3"/>
  <c r="FM1579" i="3"/>
  <c r="FL1579" i="3"/>
  <c r="FK1579" i="3"/>
  <c r="FJ1579" i="3"/>
  <c r="FI1579" i="3"/>
  <c r="FH1579" i="3"/>
  <c r="FG1579" i="3"/>
  <c r="FF1579" i="3"/>
  <c r="FE1579" i="3"/>
  <c r="FD1579" i="3"/>
  <c r="FC1579" i="3"/>
  <c r="FB1579" i="3"/>
  <c r="FA1579" i="3"/>
  <c r="EZ1579" i="3"/>
  <c r="EY1579" i="3"/>
  <c r="EX1579" i="3"/>
  <c r="EW1579" i="3"/>
  <c r="EV1579" i="3"/>
  <c r="EU1579" i="3"/>
  <c r="ET1579" i="3"/>
  <c r="ES1579" i="3"/>
  <c r="ER1579" i="3"/>
  <c r="EQ1579" i="3"/>
  <c r="EP1579" i="3"/>
  <c r="EO1579" i="3"/>
  <c r="EN1579" i="3"/>
  <c r="EM1579" i="3"/>
  <c r="EL1579" i="3"/>
  <c r="EK1579" i="3"/>
  <c r="EJ1579" i="3"/>
  <c r="EI1579" i="3"/>
  <c r="EH1579" i="3"/>
  <c r="EG1579" i="3"/>
  <c r="EF1579" i="3"/>
  <c r="EE1579" i="3"/>
  <c r="ED1579" i="3"/>
  <c r="EC1579" i="3"/>
  <c r="EB1579" i="3"/>
  <c r="EA1579" i="3"/>
  <c r="DZ1579" i="3"/>
  <c r="DY1579" i="3"/>
  <c r="DX1579" i="3"/>
  <c r="DW1579" i="3"/>
  <c r="DV1579" i="3"/>
  <c r="DU1579" i="3"/>
  <c r="DT1579" i="3"/>
  <c r="DS1579" i="3"/>
  <c r="DR1579" i="3"/>
  <c r="DQ1579" i="3"/>
  <c r="DP1579" i="3"/>
  <c r="DO1579" i="3"/>
  <c r="DN1579" i="3"/>
  <c r="DM1579" i="3"/>
  <c r="DL1579" i="3"/>
  <c r="DK1579" i="3"/>
  <c r="DJ1579" i="3"/>
  <c r="DI1579" i="3"/>
  <c r="DH1579" i="3"/>
  <c r="DG1579" i="3"/>
  <c r="DF1579" i="3"/>
  <c r="DE1579" i="3"/>
  <c r="DD1579" i="3"/>
  <c r="DC1579" i="3"/>
  <c r="DB1579" i="3"/>
  <c r="DA1579" i="3"/>
  <c r="CZ1579" i="3"/>
  <c r="CY1579" i="3"/>
  <c r="CX1579" i="3"/>
  <c r="CW1579" i="3"/>
  <c r="CV1579" i="3"/>
  <c r="CU1579" i="3"/>
  <c r="CT1579" i="3"/>
  <c r="CS1579" i="3"/>
  <c r="CR1579" i="3"/>
  <c r="CQ1579" i="3"/>
  <c r="CP1579" i="3"/>
  <c r="CO1579" i="3"/>
  <c r="CN1579" i="3"/>
  <c r="CM1579" i="3"/>
  <c r="CL1579" i="3"/>
  <c r="CK1579" i="3"/>
  <c r="CJ1579" i="3"/>
  <c r="CI1579" i="3"/>
  <c r="CH1579" i="3"/>
  <c r="CG1579" i="3"/>
  <c r="CF1579" i="3"/>
  <c r="CE1579" i="3"/>
  <c r="CD1579" i="3"/>
  <c r="CC1579" i="3"/>
  <c r="CB1579" i="3"/>
  <c r="CA1579" i="3"/>
  <c r="BZ1579" i="3"/>
  <c r="BY1579" i="3"/>
  <c r="BX1579" i="3"/>
  <c r="BW1579" i="3"/>
  <c r="BV1579" i="3"/>
  <c r="BU1579" i="3"/>
  <c r="BT1579" i="3"/>
  <c r="BS1579" i="3"/>
  <c r="BR1579" i="3"/>
  <c r="BQ1579" i="3"/>
  <c r="BP1579" i="3"/>
  <c r="BO1579" i="3"/>
  <c r="BN1579" i="3"/>
  <c r="BM1579" i="3"/>
  <c r="BL1579" i="3"/>
  <c r="BK1579" i="3"/>
  <c r="BJ1579" i="3"/>
  <c r="BI1579" i="3"/>
  <c r="BH1579" i="3"/>
  <c r="BG1579" i="3"/>
  <c r="BF1579" i="3"/>
  <c r="BE1579" i="3"/>
  <c r="BD1579" i="3"/>
  <c r="BC1579" i="3"/>
  <c r="BB1579" i="3"/>
  <c r="BA1579" i="3"/>
  <c r="AZ1579" i="3"/>
  <c r="AY1579" i="3"/>
  <c r="AX1579" i="3"/>
  <c r="AW1579" i="3"/>
  <c r="AV1579" i="3"/>
  <c r="AU1579" i="3"/>
  <c r="AT1579" i="3"/>
  <c r="AS1579" i="3"/>
  <c r="AR1579" i="3"/>
  <c r="AQ1579" i="3"/>
  <c r="AP1579" i="3"/>
  <c r="AO1579" i="3"/>
  <c r="AN1579" i="3"/>
  <c r="AM1579" i="3"/>
  <c r="AL1579" i="3"/>
  <c r="AK1579" i="3"/>
  <c r="AJ1579" i="3"/>
  <c r="AI1579" i="3"/>
  <c r="AH1579" i="3"/>
  <c r="AG1579" i="3"/>
  <c r="AF1579" i="3"/>
  <c r="AE1579" i="3"/>
  <c r="AD1579" i="3"/>
  <c r="AC1579" i="3"/>
  <c r="AB1579" i="3"/>
  <c r="AA1579" i="3"/>
  <c r="Z1579" i="3"/>
  <c r="Y1579" i="3"/>
  <c r="X1579" i="3"/>
  <c r="W1579" i="3"/>
  <c r="V1579" i="3"/>
  <c r="U1579" i="3"/>
  <c r="T1579" i="3"/>
  <c r="S1579" i="3"/>
  <c r="R1579" i="3"/>
  <c r="Q1579" i="3"/>
  <c r="P1579" i="3"/>
  <c r="O1579" i="3"/>
  <c r="N1579" i="3"/>
  <c r="M1579" i="3"/>
  <c r="L1579" i="3"/>
  <c r="K1579" i="3"/>
  <c r="J1579" i="3"/>
  <c r="I1579" i="3"/>
  <c r="H1579" i="3"/>
  <c r="G1579" i="3"/>
  <c r="F1579" i="3"/>
  <c r="E1579" i="3"/>
  <c r="D1579" i="3"/>
  <c r="C1579" i="3"/>
  <c r="GF1578" i="3"/>
  <c r="GE1578" i="3"/>
  <c r="GD1578" i="3"/>
  <c r="GC1578" i="3"/>
  <c r="GB1578" i="3"/>
  <c r="GA1578" i="3"/>
  <c r="FZ1578" i="3"/>
  <c r="FY1578" i="3"/>
  <c r="FX1578" i="3"/>
  <c r="FW1578" i="3"/>
  <c r="FV1578" i="3"/>
  <c r="FU1578" i="3"/>
  <c r="FT1578" i="3"/>
  <c r="FS1578" i="3"/>
  <c r="FR1578" i="3"/>
  <c r="FQ1578" i="3"/>
  <c r="FO1579" i="3" s="1"/>
  <c r="FP1578" i="3"/>
  <c r="FN1578" i="3"/>
  <c r="FM1578" i="3"/>
  <c r="FL1578" i="3"/>
  <c r="FK1578" i="3"/>
  <c r="FJ1578" i="3"/>
  <c r="FI1578" i="3"/>
  <c r="FH1578" i="3"/>
  <c r="FG1578" i="3"/>
  <c r="FF1578" i="3"/>
  <c r="FE1578" i="3"/>
  <c r="FD1578" i="3"/>
  <c r="FC1578" i="3"/>
  <c r="FB1578" i="3"/>
  <c r="FA1578" i="3"/>
  <c r="EZ1578" i="3"/>
  <c r="EY1578" i="3"/>
  <c r="EX1578" i="3"/>
  <c r="EW1578" i="3"/>
  <c r="EV1578" i="3"/>
  <c r="EU1578" i="3"/>
  <c r="ET1578" i="3"/>
  <c r="ES1578" i="3"/>
  <c r="ER1578" i="3"/>
  <c r="EQ1578" i="3"/>
  <c r="EP1578" i="3"/>
  <c r="EO1578" i="3"/>
  <c r="EN1578" i="3"/>
  <c r="EM1578" i="3"/>
  <c r="EL1578" i="3"/>
  <c r="EK1578" i="3"/>
  <c r="EJ1578" i="3"/>
  <c r="EI1578" i="3"/>
  <c r="EH1578" i="3"/>
  <c r="EG1578" i="3"/>
  <c r="EF1578" i="3"/>
  <c r="EE1578" i="3"/>
  <c r="ED1578" i="3"/>
  <c r="EC1578" i="3"/>
  <c r="EB1578" i="3"/>
  <c r="EA1578" i="3"/>
  <c r="DZ1578" i="3"/>
  <c r="DY1578" i="3"/>
  <c r="DX1578" i="3"/>
  <c r="DW1578" i="3"/>
  <c r="DV1578" i="3"/>
  <c r="DU1578" i="3"/>
  <c r="DT1578" i="3"/>
  <c r="DS1578" i="3"/>
  <c r="DR1578" i="3"/>
  <c r="DQ1578" i="3"/>
  <c r="DP1578" i="3"/>
  <c r="DO1578" i="3"/>
  <c r="DN1578" i="3"/>
  <c r="DM1578" i="3"/>
  <c r="DL1578" i="3"/>
  <c r="DK1578" i="3"/>
  <c r="DJ1578" i="3"/>
  <c r="DI1578" i="3"/>
  <c r="DH1578" i="3"/>
  <c r="DG1578" i="3"/>
  <c r="DF1578" i="3"/>
  <c r="DE1578" i="3"/>
  <c r="DD1578" i="3"/>
  <c r="DC1578" i="3"/>
  <c r="DB1578" i="3"/>
  <c r="DA1578" i="3"/>
  <c r="CZ1578" i="3"/>
  <c r="CY1578" i="3"/>
  <c r="CX1578" i="3"/>
  <c r="CW1578" i="3"/>
  <c r="CV1578" i="3"/>
  <c r="CU1578" i="3"/>
  <c r="CT1578" i="3"/>
  <c r="CS1578" i="3"/>
  <c r="CR1578" i="3"/>
  <c r="CQ1578" i="3"/>
  <c r="CP1578" i="3"/>
  <c r="CO1578" i="3"/>
  <c r="CN1578" i="3"/>
  <c r="CM1578" i="3"/>
  <c r="CL1578" i="3"/>
  <c r="CK1578" i="3"/>
  <c r="CJ1578" i="3"/>
  <c r="CI1578" i="3"/>
  <c r="CH1578" i="3"/>
  <c r="CG1578" i="3"/>
  <c r="CF1578" i="3"/>
  <c r="CE1578" i="3"/>
  <c r="CD1578" i="3"/>
  <c r="CC1578" i="3"/>
  <c r="CB1578" i="3"/>
  <c r="CA1578" i="3"/>
  <c r="BZ1578" i="3"/>
  <c r="BY1578" i="3"/>
  <c r="BX1578" i="3"/>
  <c r="BW1578" i="3"/>
  <c r="BV1578" i="3"/>
  <c r="BU1578" i="3"/>
  <c r="BT1578" i="3"/>
  <c r="BS1578" i="3"/>
  <c r="BR1578" i="3"/>
  <c r="BQ1578" i="3"/>
  <c r="BP1578" i="3"/>
  <c r="BO1578" i="3"/>
  <c r="BN1578" i="3"/>
  <c r="BM1578" i="3"/>
  <c r="BL1578" i="3"/>
  <c r="BK1578" i="3"/>
  <c r="BJ1578" i="3"/>
  <c r="BI1578" i="3"/>
  <c r="BH1578" i="3"/>
  <c r="BG1578" i="3"/>
  <c r="BF1578" i="3"/>
  <c r="BE1578" i="3"/>
  <c r="BD1578" i="3"/>
  <c r="BC1578" i="3"/>
  <c r="BB1578" i="3"/>
  <c r="BA1578" i="3"/>
  <c r="AZ1578" i="3"/>
  <c r="AY1578" i="3"/>
  <c r="AX1578" i="3"/>
  <c r="AW1578" i="3"/>
  <c r="AV1578" i="3"/>
  <c r="AU1578" i="3"/>
  <c r="AT1578" i="3"/>
  <c r="AS1578" i="3"/>
  <c r="AR1578" i="3"/>
  <c r="AQ1578" i="3"/>
  <c r="AP1578" i="3"/>
  <c r="AO1578" i="3"/>
  <c r="AN1578" i="3"/>
  <c r="AM1578" i="3"/>
  <c r="AL1578" i="3"/>
  <c r="AK1578" i="3"/>
  <c r="AJ1578" i="3"/>
  <c r="AI1578" i="3"/>
  <c r="AH1578" i="3"/>
  <c r="AG1578" i="3"/>
  <c r="AF1578" i="3"/>
  <c r="AE1578" i="3"/>
  <c r="AD1578" i="3"/>
  <c r="AC1578" i="3"/>
  <c r="AB1578" i="3"/>
  <c r="AA1578" i="3"/>
  <c r="Z1578" i="3"/>
  <c r="Y1578" i="3"/>
  <c r="X1578" i="3"/>
  <c r="W1578" i="3"/>
  <c r="V1578" i="3"/>
  <c r="U1578" i="3"/>
  <c r="T1578" i="3"/>
  <c r="S1578" i="3"/>
  <c r="R1578" i="3"/>
  <c r="Q1578" i="3"/>
  <c r="P1578" i="3"/>
  <c r="O1578" i="3"/>
  <c r="N1578" i="3"/>
  <c r="M1578" i="3"/>
  <c r="L1578" i="3"/>
  <c r="K1578" i="3"/>
  <c r="J1578" i="3"/>
  <c r="I1578" i="3"/>
  <c r="H1578" i="3"/>
  <c r="G1578" i="3"/>
  <c r="F1578" i="3"/>
  <c r="E1578" i="3"/>
  <c r="D1578" i="3"/>
  <c r="C1578" i="3"/>
  <c r="GF1577" i="3"/>
  <c r="GE1577" i="3"/>
  <c r="GD1577" i="3"/>
  <c r="GC1577" i="3"/>
  <c r="GB1577" i="3"/>
  <c r="GA1577" i="3"/>
  <c r="FZ1577" i="3"/>
  <c r="FY1577" i="3"/>
  <c r="FX1577" i="3"/>
  <c r="FW1577" i="3"/>
  <c r="FV1577" i="3"/>
  <c r="FU1577" i="3"/>
  <c r="FT1577" i="3"/>
  <c r="FS1577" i="3"/>
  <c r="FR1577" i="3"/>
  <c r="FQ1577" i="3"/>
  <c r="FO1578" i="3" s="1"/>
  <c r="FP1577" i="3"/>
  <c r="FN1577" i="3"/>
  <c r="FM1577" i="3"/>
  <c r="FL1577" i="3"/>
  <c r="FK1577" i="3"/>
  <c r="FJ1577" i="3"/>
  <c r="FI1577" i="3"/>
  <c r="FH1577" i="3"/>
  <c r="FG1577" i="3"/>
  <c r="FF1577" i="3"/>
  <c r="FE1577" i="3"/>
  <c r="FD1577" i="3"/>
  <c r="FC1577" i="3"/>
  <c r="FB1577" i="3"/>
  <c r="FA1577" i="3"/>
  <c r="EZ1577" i="3"/>
  <c r="EY1577" i="3"/>
  <c r="EX1577" i="3"/>
  <c r="EW1577" i="3"/>
  <c r="EV1577" i="3"/>
  <c r="EU1577" i="3"/>
  <c r="ET1577" i="3"/>
  <c r="ES1577" i="3"/>
  <c r="ER1577" i="3"/>
  <c r="EQ1577" i="3"/>
  <c r="EP1577" i="3"/>
  <c r="EO1577" i="3"/>
  <c r="EN1577" i="3"/>
  <c r="EM1577" i="3"/>
  <c r="EL1577" i="3"/>
  <c r="EK1577" i="3"/>
  <c r="EJ1577" i="3"/>
  <c r="EI1577" i="3"/>
  <c r="EH1577" i="3"/>
  <c r="EG1577" i="3"/>
  <c r="EF1577" i="3"/>
  <c r="EE1577" i="3"/>
  <c r="ED1577" i="3"/>
  <c r="EC1577" i="3"/>
  <c r="EB1577" i="3"/>
  <c r="EA1577" i="3"/>
  <c r="DZ1577" i="3"/>
  <c r="DY1577" i="3"/>
  <c r="DX1577" i="3"/>
  <c r="DW1577" i="3"/>
  <c r="DV1577" i="3"/>
  <c r="DU1577" i="3"/>
  <c r="DT1577" i="3"/>
  <c r="DS1577" i="3"/>
  <c r="DR1577" i="3"/>
  <c r="DQ1577" i="3"/>
  <c r="DP1577" i="3"/>
  <c r="DO1577" i="3"/>
  <c r="DN1577" i="3"/>
  <c r="DM1577" i="3"/>
  <c r="DL1577" i="3"/>
  <c r="DK1577" i="3"/>
  <c r="DJ1577" i="3"/>
  <c r="DI1577" i="3"/>
  <c r="DH1577" i="3"/>
  <c r="DG1577" i="3"/>
  <c r="DF1577" i="3"/>
  <c r="DE1577" i="3"/>
  <c r="DD1577" i="3"/>
  <c r="DC1577" i="3"/>
  <c r="DB1577" i="3"/>
  <c r="DA1577" i="3"/>
  <c r="CZ1577" i="3"/>
  <c r="CY1577" i="3"/>
  <c r="CX1577" i="3"/>
  <c r="CW1577" i="3"/>
  <c r="CV1577" i="3"/>
  <c r="CU1577" i="3"/>
  <c r="CT1577" i="3"/>
  <c r="CS1577" i="3"/>
  <c r="CR1577" i="3"/>
  <c r="CQ1577" i="3"/>
  <c r="CP1577" i="3"/>
  <c r="CO1577" i="3"/>
  <c r="CN1577" i="3"/>
  <c r="CM1577" i="3"/>
  <c r="CL1577" i="3"/>
  <c r="CK1577" i="3"/>
  <c r="CJ1577" i="3"/>
  <c r="CI1577" i="3"/>
  <c r="CH1577" i="3"/>
  <c r="CG1577" i="3"/>
  <c r="CF1577" i="3"/>
  <c r="CE1577" i="3"/>
  <c r="CD1577" i="3"/>
  <c r="CC1577" i="3"/>
  <c r="CB1577" i="3"/>
  <c r="CA1577" i="3"/>
  <c r="BZ1577" i="3"/>
  <c r="BY1577" i="3"/>
  <c r="BX1577" i="3"/>
  <c r="BW1577" i="3"/>
  <c r="BV1577" i="3"/>
  <c r="BU1577" i="3"/>
  <c r="BT1577" i="3"/>
  <c r="BS1577" i="3"/>
  <c r="BR1577" i="3"/>
  <c r="BQ1577" i="3"/>
  <c r="BP1577" i="3"/>
  <c r="BO1577" i="3"/>
  <c r="BN1577" i="3"/>
  <c r="BM1577" i="3"/>
  <c r="BL1577" i="3"/>
  <c r="BK1577" i="3"/>
  <c r="BJ1577" i="3"/>
  <c r="BI1577" i="3"/>
  <c r="BH1577" i="3"/>
  <c r="BG1577" i="3"/>
  <c r="BF1577" i="3"/>
  <c r="BE1577" i="3"/>
  <c r="BD1577" i="3"/>
  <c r="BC1577" i="3"/>
  <c r="BB1577" i="3"/>
  <c r="BA1577" i="3"/>
  <c r="AZ1577" i="3"/>
  <c r="AY1577" i="3"/>
  <c r="AX1577" i="3"/>
  <c r="AW1577" i="3"/>
  <c r="AV1577" i="3"/>
  <c r="AU1577" i="3"/>
  <c r="AT1577" i="3"/>
  <c r="AS1577" i="3"/>
  <c r="AR1577" i="3"/>
  <c r="AQ1577" i="3"/>
  <c r="AP1577" i="3"/>
  <c r="AO1577" i="3"/>
  <c r="AN1577" i="3"/>
  <c r="AM1577" i="3"/>
  <c r="AL1577" i="3"/>
  <c r="AK1577" i="3"/>
  <c r="AJ1577" i="3"/>
  <c r="AI1577" i="3"/>
  <c r="AH1577" i="3"/>
  <c r="AG1577" i="3"/>
  <c r="AF1577" i="3"/>
  <c r="AE1577" i="3"/>
  <c r="AD1577" i="3"/>
  <c r="AC1577" i="3"/>
  <c r="AB1577" i="3"/>
  <c r="AA1577" i="3"/>
  <c r="Z1577" i="3"/>
  <c r="Y1577" i="3"/>
  <c r="X1577" i="3"/>
  <c r="W1577" i="3"/>
  <c r="V1577" i="3"/>
  <c r="U1577" i="3"/>
  <c r="T1577" i="3"/>
  <c r="S1577" i="3"/>
  <c r="R1577" i="3"/>
  <c r="Q1577" i="3"/>
  <c r="P1577" i="3"/>
  <c r="O1577" i="3"/>
  <c r="N1577" i="3"/>
  <c r="M1577" i="3"/>
  <c r="L1577" i="3"/>
  <c r="K1577" i="3"/>
  <c r="J1577" i="3"/>
  <c r="I1577" i="3"/>
  <c r="H1577" i="3"/>
  <c r="G1577" i="3"/>
  <c r="F1577" i="3"/>
  <c r="E1577" i="3"/>
  <c r="D1577" i="3"/>
  <c r="C1577" i="3"/>
  <c r="GF1576" i="3"/>
  <c r="GE1576" i="3"/>
  <c r="GD1576" i="3"/>
  <c r="GC1576" i="3"/>
  <c r="GB1576" i="3"/>
  <c r="GA1576" i="3"/>
  <c r="FZ1576" i="3"/>
  <c r="FY1576" i="3"/>
  <c r="FX1576" i="3"/>
  <c r="FW1576" i="3"/>
  <c r="FV1576" i="3"/>
  <c r="FU1576" i="3"/>
  <c r="FT1576" i="3"/>
  <c r="FS1576" i="3"/>
  <c r="FR1576" i="3"/>
  <c r="FQ1576" i="3"/>
  <c r="FO1577" i="3" s="1"/>
  <c r="FP1576" i="3"/>
  <c r="FO1576" i="3"/>
  <c r="FM1576" i="3"/>
  <c r="FL1576" i="3"/>
  <c r="FK1576" i="3"/>
  <c r="FJ1576" i="3"/>
  <c r="FI1576" i="3"/>
  <c r="FH1576" i="3"/>
  <c r="FG1576" i="3"/>
  <c r="FF1576" i="3"/>
  <c r="FE1576" i="3"/>
  <c r="FD1576" i="3"/>
  <c r="FC1576" i="3"/>
  <c r="FB1576" i="3"/>
  <c r="FA1576" i="3"/>
  <c r="EZ1576" i="3"/>
  <c r="EY1576" i="3"/>
  <c r="EX1576" i="3"/>
  <c r="EW1576" i="3"/>
  <c r="EV1576" i="3"/>
  <c r="EU1576" i="3"/>
  <c r="ET1576" i="3"/>
  <c r="ES1576" i="3"/>
  <c r="ER1576" i="3"/>
  <c r="EQ1576" i="3"/>
  <c r="EP1576" i="3"/>
  <c r="EO1576" i="3"/>
  <c r="EN1576" i="3"/>
  <c r="EM1576" i="3"/>
  <c r="EL1576" i="3"/>
  <c r="EK1576" i="3"/>
  <c r="EJ1576" i="3"/>
  <c r="EI1576" i="3"/>
  <c r="EH1576" i="3"/>
  <c r="EG1576" i="3"/>
  <c r="EF1576" i="3"/>
  <c r="EE1576" i="3"/>
  <c r="ED1576" i="3"/>
  <c r="EC1576" i="3"/>
  <c r="EB1576" i="3"/>
  <c r="EA1576" i="3"/>
  <c r="DZ1576" i="3"/>
  <c r="DY1576" i="3"/>
  <c r="DX1576" i="3"/>
  <c r="DW1576" i="3"/>
  <c r="DV1576" i="3"/>
  <c r="DU1576" i="3"/>
  <c r="DT1576" i="3"/>
  <c r="DS1576" i="3"/>
  <c r="DR1576" i="3"/>
  <c r="DQ1576" i="3"/>
  <c r="DP1576" i="3"/>
  <c r="DO1576" i="3"/>
  <c r="DN1576" i="3"/>
  <c r="DM1576" i="3"/>
  <c r="DL1576" i="3"/>
  <c r="DK1576" i="3"/>
  <c r="DJ1576" i="3"/>
  <c r="DI1576" i="3"/>
  <c r="DH1576" i="3"/>
  <c r="DG1576" i="3"/>
  <c r="DF1576" i="3"/>
  <c r="DE1576" i="3"/>
  <c r="DD1576" i="3"/>
  <c r="DC1576" i="3"/>
  <c r="DB1576" i="3"/>
  <c r="DA1576" i="3"/>
  <c r="CZ1576" i="3"/>
  <c r="CY1576" i="3"/>
  <c r="CX1576" i="3"/>
  <c r="CW1576" i="3"/>
  <c r="CV1576" i="3"/>
  <c r="CU1576" i="3"/>
  <c r="CT1576" i="3"/>
  <c r="CS1576" i="3"/>
  <c r="CR1576" i="3"/>
  <c r="CQ1576" i="3"/>
  <c r="CP1576" i="3"/>
  <c r="CO1576" i="3"/>
  <c r="CN1576" i="3"/>
  <c r="CM1576" i="3"/>
  <c r="CL1576" i="3"/>
  <c r="CK1576" i="3"/>
  <c r="CJ1576" i="3"/>
  <c r="CI1576" i="3"/>
  <c r="CH1576" i="3"/>
  <c r="CG1576" i="3"/>
  <c r="CF1576" i="3"/>
  <c r="CE1576" i="3"/>
  <c r="CD1576" i="3"/>
  <c r="CC1576" i="3"/>
  <c r="CB1576" i="3"/>
  <c r="CA1576" i="3"/>
  <c r="BZ1576" i="3"/>
  <c r="BY1576" i="3"/>
  <c r="BX1576" i="3"/>
  <c r="BW1576" i="3"/>
  <c r="BV1576" i="3"/>
  <c r="BU1576" i="3"/>
  <c r="BT1576" i="3"/>
  <c r="BS1576" i="3"/>
  <c r="BR1576" i="3"/>
  <c r="BQ1576" i="3"/>
  <c r="BP1576" i="3"/>
  <c r="BO1576" i="3"/>
  <c r="BN1576" i="3"/>
  <c r="BM1576" i="3"/>
  <c r="BL1576" i="3"/>
  <c r="BK1576" i="3"/>
  <c r="BJ1576" i="3"/>
  <c r="BI1576" i="3"/>
  <c r="BH1576" i="3"/>
  <c r="BG1576" i="3"/>
  <c r="BF1576" i="3"/>
  <c r="BE1576" i="3"/>
  <c r="BD1576" i="3"/>
  <c r="BC1576" i="3"/>
  <c r="BB1576" i="3"/>
  <c r="BA1576" i="3"/>
  <c r="AZ1576" i="3"/>
  <c r="AY1576" i="3"/>
  <c r="AX1576" i="3"/>
  <c r="AW1576" i="3"/>
  <c r="AV1576" i="3"/>
  <c r="AU1576" i="3"/>
  <c r="AT1576" i="3"/>
  <c r="AS1576" i="3"/>
  <c r="AR1576" i="3"/>
  <c r="AQ1576" i="3"/>
  <c r="AP1576" i="3"/>
  <c r="AO1576" i="3"/>
  <c r="AN1576" i="3"/>
  <c r="AM1576" i="3"/>
  <c r="AL1576" i="3"/>
  <c r="AK1576" i="3"/>
  <c r="AJ1576" i="3"/>
  <c r="AI1576" i="3"/>
  <c r="AH1576" i="3"/>
  <c r="AG1576" i="3"/>
  <c r="AF1576" i="3"/>
  <c r="AE1576" i="3"/>
  <c r="AD1576" i="3"/>
  <c r="AC1576" i="3"/>
  <c r="AB1576" i="3"/>
  <c r="AA1576" i="3"/>
  <c r="Z1576" i="3"/>
  <c r="Y1576" i="3"/>
  <c r="X1576" i="3"/>
  <c r="W1576" i="3"/>
  <c r="V1576" i="3"/>
  <c r="U1576" i="3"/>
  <c r="T1576" i="3"/>
  <c r="S1576" i="3"/>
  <c r="R1576" i="3"/>
  <c r="Q1576" i="3"/>
  <c r="P1576" i="3"/>
  <c r="O1576" i="3"/>
  <c r="N1576" i="3"/>
  <c r="M1576" i="3"/>
  <c r="L1576" i="3"/>
  <c r="K1576" i="3"/>
  <c r="J1576" i="3"/>
  <c r="I1576" i="3"/>
  <c r="H1576" i="3"/>
  <c r="G1576" i="3"/>
  <c r="F1576" i="3"/>
  <c r="E1576" i="3"/>
  <c r="D1576" i="3"/>
  <c r="C1576" i="3"/>
  <c r="GF1575" i="3"/>
  <c r="GE1575" i="3"/>
  <c r="GD1575" i="3"/>
  <c r="GC1575" i="3"/>
  <c r="GB1575" i="3"/>
  <c r="GA1575" i="3"/>
  <c r="FZ1575" i="3"/>
  <c r="FY1575" i="3"/>
  <c r="FX1575" i="3"/>
  <c r="FW1575" i="3"/>
  <c r="FV1575" i="3"/>
  <c r="FU1575" i="3"/>
  <c r="FT1575" i="3"/>
  <c r="FS1575" i="3"/>
  <c r="FR1575" i="3"/>
  <c r="FQ1575" i="3"/>
  <c r="FP1575" i="3"/>
  <c r="FN1576" i="3" s="1"/>
  <c r="FO1575" i="3"/>
  <c r="FN1575" i="3"/>
  <c r="FL1575" i="3"/>
  <c r="FK1575" i="3"/>
  <c r="FJ1575" i="3"/>
  <c r="FI1575" i="3"/>
  <c r="FH1575" i="3"/>
  <c r="FG1575" i="3"/>
  <c r="FF1575" i="3"/>
  <c r="FE1575" i="3"/>
  <c r="FD1575" i="3"/>
  <c r="FC1575" i="3"/>
  <c r="FB1575" i="3"/>
  <c r="FA1575" i="3"/>
  <c r="EZ1575" i="3"/>
  <c r="EY1575" i="3"/>
  <c r="EX1575" i="3"/>
  <c r="EW1575" i="3"/>
  <c r="EV1575" i="3"/>
  <c r="EU1575" i="3"/>
  <c r="ET1575" i="3"/>
  <c r="ES1575" i="3"/>
  <c r="ER1575" i="3"/>
  <c r="EQ1575" i="3"/>
  <c r="EP1575" i="3"/>
  <c r="EO1575" i="3"/>
  <c r="EN1575" i="3"/>
  <c r="EM1575" i="3"/>
  <c r="EL1575" i="3"/>
  <c r="EK1575" i="3"/>
  <c r="EJ1575" i="3"/>
  <c r="EI1575" i="3"/>
  <c r="EH1575" i="3"/>
  <c r="EG1575" i="3"/>
  <c r="EF1575" i="3"/>
  <c r="EE1575" i="3"/>
  <c r="ED1575" i="3"/>
  <c r="EC1575" i="3"/>
  <c r="EB1575" i="3"/>
  <c r="EA1575" i="3"/>
  <c r="DZ1575" i="3"/>
  <c r="DY1575" i="3"/>
  <c r="DX1575" i="3"/>
  <c r="DW1575" i="3"/>
  <c r="DV1575" i="3"/>
  <c r="DU1575" i="3"/>
  <c r="DT1575" i="3"/>
  <c r="DS1575" i="3"/>
  <c r="DR1575" i="3"/>
  <c r="DQ1575" i="3"/>
  <c r="DP1575" i="3"/>
  <c r="DO1575" i="3"/>
  <c r="DN1575" i="3"/>
  <c r="DM1575" i="3"/>
  <c r="DL1575" i="3"/>
  <c r="DK1575" i="3"/>
  <c r="DJ1575" i="3"/>
  <c r="DI1575" i="3"/>
  <c r="DH1575" i="3"/>
  <c r="DG1575" i="3"/>
  <c r="DF1575" i="3"/>
  <c r="DE1575" i="3"/>
  <c r="DD1575" i="3"/>
  <c r="DC1575" i="3"/>
  <c r="DB1575" i="3"/>
  <c r="DA1575" i="3"/>
  <c r="CZ1575" i="3"/>
  <c r="CY1575" i="3"/>
  <c r="CX1575" i="3"/>
  <c r="CW1575" i="3"/>
  <c r="CV1575" i="3"/>
  <c r="CU1575" i="3"/>
  <c r="CT1575" i="3"/>
  <c r="CS1575" i="3"/>
  <c r="CR1575" i="3"/>
  <c r="CQ1575" i="3"/>
  <c r="CP1575" i="3"/>
  <c r="CO1575" i="3"/>
  <c r="CN1575" i="3"/>
  <c r="CM1575" i="3"/>
  <c r="CL1575" i="3"/>
  <c r="CK1575" i="3"/>
  <c r="CJ1575" i="3"/>
  <c r="CI1575" i="3"/>
  <c r="CH1575" i="3"/>
  <c r="CG1575" i="3"/>
  <c r="CF1575" i="3"/>
  <c r="CE1575" i="3"/>
  <c r="CD1575" i="3"/>
  <c r="CC1575" i="3"/>
  <c r="CB1575" i="3"/>
  <c r="CA1575" i="3"/>
  <c r="BZ1575" i="3"/>
  <c r="BY1575" i="3"/>
  <c r="BX1575" i="3"/>
  <c r="BW1575" i="3"/>
  <c r="BV1575" i="3"/>
  <c r="BU1575" i="3"/>
  <c r="BT1575" i="3"/>
  <c r="BS1575" i="3"/>
  <c r="BR1575" i="3"/>
  <c r="BQ1575" i="3"/>
  <c r="BP1575" i="3"/>
  <c r="BO1575" i="3"/>
  <c r="BN1575" i="3"/>
  <c r="BM1575" i="3"/>
  <c r="BL1575" i="3"/>
  <c r="BK1575" i="3"/>
  <c r="BJ1575" i="3"/>
  <c r="BI1575" i="3"/>
  <c r="BH1575" i="3"/>
  <c r="BG1575" i="3"/>
  <c r="BF1575" i="3"/>
  <c r="BE1575" i="3"/>
  <c r="BD1575" i="3"/>
  <c r="BC1575" i="3"/>
  <c r="BB1575" i="3"/>
  <c r="BA1575" i="3"/>
  <c r="AZ1575" i="3"/>
  <c r="AY1575" i="3"/>
  <c r="AX1575" i="3"/>
  <c r="AW1575" i="3"/>
  <c r="AV1575" i="3"/>
  <c r="AU1575" i="3"/>
  <c r="AT1575" i="3"/>
  <c r="AS1575" i="3"/>
  <c r="AR1575" i="3"/>
  <c r="AQ1575" i="3"/>
  <c r="AP1575" i="3"/>
  <c r="AO1575" i="3"/>
  <c r="AN1575" i="3"/>
  <c r="AM1575" i="3"/>
  <c r="AL1575" i="3"/>
  <c r="AK1575" i="3"/>
  <c r="AJ1575" i="3"/>
  <c r="AI1575" i="3"/>
  <c r="AH1575" i="3"/>
  <c r="AG1575" i="3"/>
  <c r="AF1575" i="3"/>
  <c r="AE1575" i="3"/>
  <c r="AD1575" i="3"/>
  <c r="AC1575" i="3"/>
  <c r="AB1575" i="3"/>
  <c r="AA1575" i="3"/>
  <c r="Z1575" i="3"/>
  <c r="Y1575" i="3"/>
  <c r="X1575" i="3"/>
  <c r="W1575" i="3"/>
  <c r="V1575" i="3"/>
  <c r="U1575" i="3"/>
  <c r="T1575" i="3"/>
  <c r="S1575" i="3"/>
  <c r="R1575" i="3"/>
  <c r="Q1575" i="3"/>
  <c r="P1575" i="3"/>
  <c r="O1575" i="3"/>
  <c r="N1575" i="3"/>
  <c r="M1575" i="3"/>
  <c r="L1575" i="3"/>
  <c r="K1575" i="3"/>
  <c r="J1575" i="3"/>
  <c r="I1575" i="3"/>
  <c r="H1575" i="3"/>
  <c r="G1575" i="3"/>
  <c r="F1575" i="3"/>
  <c r="E1575" i="3"/>
  <c r="D1575" i="3"/>
  <c r="C1575" i="3"/>
  <c r="GF1574" i="3"/>
  <c r="GE1574" i="3"/>
  <c r="GD1574" i="3"/>
  <c r="GC1574" i="3"/>
  <c r="GB1574" i="3"/>
  <c r="GA1574" i="3"/>
  <c r="FZ1574" i="3"/>
  <c r="FY1574" i="3"/>
  <c r="FX1574" i="3"/>
  <c r="FW1574" i="3"/>
  <c r="FV1574" i="3"/>
  <c r="FU1574" i="3"/>
  <c r="FT1574" i="3"/>
  <c r="FS1574" i="3"/>
  <c r="FR1574" i="3"/>
  <c r="FQ1574" i="3"/>
  <c r="FP1574" i="3"/>
  <c r="FO1574" i="3"/>
  <c r="FM1575" i="3" s="1"/>
  <c r="FN1574" i="3"/>
  <c r="FL1574" i="3"/>
  <c r="FK1574" i="3"/>
  <c r="FJ1574" i="3"/>
  <c r="FI1574" i="3"/>
  <c r="FH1574" i="3"/>
  <c r="FG1574" i="3"/>
  <c r="FF1574" i="3"/>
  <c r="FE1574" i="3"/>
  <c r="FD1574" i="3"/>
  <c r="FC1574" i="3"/>
  <c r="FB1574" i="3"/>
  <c r="FA1574" i="3"/>
  <c r="EZ1574" i="3"/>
  <c r="EY1574" i="3"/>
  <c r="EX1574" i="3"/>
  <c r="EW1574" i="3"/>
  <c r="EV1574" i="3"/>
  <c r="EU1574" i="3"/>
  <c r="ET1574" i="3"/>
  <c r="ES1574" i="3"/>
  <c r="ER1574" i="3"/>
  <c r="EQ1574" i="3"/>
  <c r="EP1574" i="3"/>
  <c r="EO1574" i="3"/>
  <c r="EN1574" i="3"/>
  <c r="EM1574" i="3"/>
  <c r="EL1574" i="3"/>
  <c r="EK1574" i="3"/>
  <c r="EJ1574" i="3"/>
  <c r="EI1574" i="3"/>
  <c r="EH1574" i="3"/>
  <c r="EG1574" i="3"/>
  <c r="EF1574" i="3"/>
  <c r="EE1574" i="3"/>
  <c r="ED1574" i="3"/>
  <c r="EC1574" i="3"/>
  <c r="EB1574" i="3"/>
  <c r="EA1574" i="3"/>
  <c r="DZ1574" i="3"/>
  <c r="DY1574" i="3"/>
  <c r="DX1574" i="3"/>
  <c r="DW1574" i="3"/>
  <c r="DV1574" i="3"/>
  <c r="DU1574" i="3"/>
  <c r="DT1574" i="3"/>
  <c r="DS1574" i="3"/>
  <c r="DR1574" i="3"/>
  <c r="DQ1574" i="3"/>
  <c r="DP1574" i="3"/>
  <c r="DO1574" i="3"/>
  <c r="DN1574" i="3"/>
  <c r="DM1574" i="3"/>
  <c r="DL1574" i="3"/>
  <c r="DK1574" i="3"/>
  <c r="DJ1574" i="3"/>
  <c r="DI1574" i="3"/>
  <c r="DH1574" i="3"/>
  <c r="DG1574" i="3"/>
  <c r="DF1574" i="3"/>
  <c r="DE1574" i="3"/>
  <c r="DD1574" i="3"/>
  <c r="DC1574" i="3"/>
  <c r="DB1574" i="3"/>
  <c r="DA1574" i="3"/>
  <c r="CZ1574" i="3"/>
  <c r="CY1574" i="3"/>
  <c r="CX1574" i="3"/>
  <c r="CW1574" i="3"/>
  <c r="CV1574" i="3"/>
  <c r="CU1574" i="3"/>
  <c r="CT1574" i="3"/>
  <c r="CS1574" i="3"/>
  <c r="CR1574" i="3"/>
  <c r="CQ1574" i="3"/>
  <c r="CP1574" i="3"/>
  <c r="CO1574" i="3"/>
  <c r="CN1574" i="3"/>
  <c r="CM1574" i="3"/>
  <c r="CL1574" i="3"/>
  <c r="CK1574" i="3"/>
  <c r="CJ1574" i="3"/>
  <c r="CI1574" i="3"/>
  <c r="CH1574" i="3"/>
  <c r="CG1574" i="3"/>
  <c r="CF1574" i="3"/>
  <c r="CE1574" i="3"/>
  <c r="CD1574" i="3"/>
  <c r="CC1574" i="3"/>
  <c r="CB1574" i="3"/>
  <c r="CA1574" i="3"/>
  <c r="BZ1574" i="3"/>
  <c r="BY1574" i="3"/>
  <c r="BX1574" i="3"/>
  <c r="BW1574" i="3"/>
  <c r="BV1574" i="3"/>
  <c r="BU1574" i="3"/>
  <c r="BT1574" i="3"/>
  <c r="BS1574" i="3"/>
  <c r="BR1574" i="3"/>
  <c r="BQ1574" i="3"/>
  <c r="BP1574" i="3"/>
  <c r="BO1574" i="3"/>
  <c r="BN1574" i="3"/>
  <c r="BM1574" i="3"/>
  <c r="BL1574" i="3"/>
  <c r="BK1574" i="3"/>
  <c r="BJ1574" i="3"/>
  <c r="BI1574" i="3"/>
  <c r="BH1574" i="3"/>
  <c r="BG1574" i="3"/>
  <c r="BF1574" i="3"/>
  <c r="BE1574" i="3"/>
  <c r="BD1574" i="3"/>
  <c r="BC1574" i="3"/>
  <c r="BB1574" i="3"/>
  <c r="BA1574" i="3"/>
  <c r="AZ1574" i="3"/>
  <c r="AY1574" i="3"/>
  <c r="AX1574" i="3"/>
  <c r="AW1574" i="3"/>
  <c r="AV1574" i="3"/>
  <c r="AU1574" i="3"/>
  <c r="AT1574" i="3"/>
  <c r="AS1574" i="3"/>
  <c r="AR1574" i="3"/>
  <c r="AQ1574" i="3"/>
  <c r="AP1574" i="3"/>
  <c r="AO1574" i="3"/>
  <c r="AN1574" i="3"/>
  <c r="AM1574" i="3"/>
  <c r="AL1574" i="3"/>
  <c r="AK1574" i="3"/>
  <c r="AJ1574" i="3"/>
  <c r="AI1574" i="3"/>
  <c r="AH1574" i="3"/>
  <c r="AG1574" i="3"/>
  <c r="AF1574" i="3"/>
  <c r="AE1574" i="3"/>
  <c r="AD1574" i="3"/>
  <c r="AC1574" i="3"/>
  <c r="AB1574" i="3"/>
  <c r="AA1574" i="3"/>
  <c r="Z1574" i="3"/>
  <c r="Y1574" i="3"/>
  <c r="X1574" i="3"/>
  <c r="W1574" i="3"/>
  <c r="V1574" i="3"/>
  <c r="U1574" i="3"/>
  <c r="T1574" i="3"/>
  <c r="S1574" i="3"/>
  <c r="R1574" i="3"/>
  <c r="Q1574" i="3"/>
  <c r="P1574" i="3"/>
  <c r="O1574" i="3"/>
  <c r="N1574" i="3"/>
  <c r="M1574" i="3"/>
  <c r="L1574" i="3"/>
  <c r="K1574" i="3"/>
  <c r="J1574" i="3"/>
  <c r="I1574" i="3"/>
  <c r="H1574" i="3"/>
  <c r="G1574" i="3"/>
  <c r="F1574" i="3"/>
  <c r="E1574" i="3"/>
  <c r="D1574" i="3"/>
  <c r="C1574" i="3"/>
  <c r="GF1573" i="3"/>
  <c r="GE1573" i="3"/>
  <c r="GD1573" i="3"/>
  <c r="GC1573" i="3"/>
  <c r="GB1573" i="3"/>
  <c r="GA1573" i="3"/>
  <c r="FZ1573" i="3"/>
  <c r="FY1573" i="3"/>
  <c r="FX1573" i="3"/>
  <c r="FW1573" i="3"/>
  <c r="FV1573" i="3"/>
  <c r="FU1573" i="3"/>
  <c r="FT1573" i="3"/>
  <c r="FS1573" i="3"/>
  <c r="FR1573" i="3"/>
  <c r="FQ1573" i="3"/>
  <c r="FP1573" i="3"/>
  <c r="FO1573" i="3"/>
  <c r="FM1574" i="3" s="1"/>
  <c r="FN1573" i="3"/>
  <c r="FL1573" i="3"/>
  <c r="FK1573" i="3"/>
  <c r="FJ1573" i="3"/>
  <c r="FI1573" i="3"/>
  <c r="FH1573" i="3"/>
  <c r="FG1573" i="3"/>
  <c r="FF1573" i="3"/>
  <c r="FE1573" i="3"/>
  <c r="FD1573" i="3"/>
  <c r="FC1573" i="3"/>
  <c r="FB1573" i="3"/>
  <c r="FA1573" i="3"/>
  <c r="EZ1573" i="3"/>
  <c r="EY1573" i="3"/>
  <c r="EX1573" i="3"/>
  <c r="EW1573" i="3"/>
  <c r="EV1573" i="3"/>
  <c r="EU1573" i="3"/>
  <c r="ET1573" i="3"/>
  <c r="ES1573" i="3"/>
  <c r="ER1573" i="3"/>
  <c r="EQ1573" i="3"/>
  <c r="EP1573" i="3"/>
  <c r="EO1573" i="3"/>
  <c r="EN1573" i="3"/>
  <c r="EM1573" i="3"/>
  <c r="EL1573" i="3"/>
  <c r="EK1573" i="3"/>
  <c r="EJ1573" i="3"/>
  <c r="EI1573" i="3"/>
  <c r="EH1573" i="3"/>
  <c r="EG1573" i="3"/>
  <c r="EF1573" i="3"/>
  <c r="EE1573" i="3"/>
  <c r="ED1573" i="3"/>
  <c r="EC1573" i="3"/>
  <c r="EB1573" i="3"/>
  <c r="EA1573" i="3"/>
  <c r="DZ1573" i="3"/>
  <c r="DY1573" i="3"/>
  <c r="DX1573" i="3"/>
  <c r="DW1573" i="3"/>
  <c r="DV1573" i="3"/>
  <c r="DU1573" i="3"/>
  <c r="DT1573" i="3"/>
  <c r="DS1573" i="3"/>
  <c r="DR1573" i="3"/>
  <c r="DQ1573" i="3"/>
  <c r="DP1573" i="3"/>
  <c r="DO1573" i="3"/>
  <c r="DN1573" i="3"/>
  <c r="DM1573" i="3"/>
  <c r="DL1573" i="3"/>
  <c r="DK1573" i="3"/>
  <c r="DJ1573" i="3"/>
  <c r="DI1573" i="3"/>
  <c r="DH1573" i="3"/>
  <c r="DG1573" i="3"/>
  <c r="DF1573" i="3"/>
  <c r="DE1573" i="3"/>
  <c r="DD1573" i="3"/>
  <c r="DC1573" i="3"/>
  <c r="DB1573" i="3"/>
  <c r="DA1573" i="3"/>
  <c r="CZ1573" i="3"/>
  <c r="CY1573" i="3"/>
  <c r="CX1573" i="3"/>
  <c r="CW1573" i="3"/>
  <c r="CV1573" i="3"/>
  <c r="CU1573" i="3"/>
  <c r="CT1573" i="3"/>
  <c r="CS1573" i="3"/>
  <c r="CR1573" i="3"/>
  <c r="CQ1573" i="3"/>
  <c r="CP1573" i="3"/>
  <c r="CO1573" i="3"/>
  <c r="CN1573" i="3"/>
  <c r="CM1573" i="3"/>
  <c r="CL1573" i="3"/>
  <c r="CK1573" i="3"/>
  <c r="CJ1573" i="3"/>
  <c r="CI1573" i="3"/>
  <c r="CH1573" i="3"/>
  <c r="CG1573" i="3"/>
  <c r="CF1573" i="3"/>
  <c r="CE1573" i="3"/>
  <c r="CD1573" i="3"/>
  <c r="CC1573" i="3"/>
  <c r="CB1573" i="3"/>
  <c r="CA1573" i="3"/>
  <c r="BZ1573" i="3"/>
  <c r="BY1573" i="3"/>
  <c r="BX1573" i="3"/>
  <c r="BW1573" i="3"/>
  <c r="BV1573" i="3"/>
  <c r="BU1573" i="3"/>
  <c r="BT1573" i="3"/>
  <c r="BS1573" i="3"/>
  <c r="BR1573" i="3"/>
  <c r="BQ1573" i="3"/>
  <c r="BP1573" i="3"/>
  <c r="BO1573" i="3"/>
  <c r="BN1573" i="3"/>
  <c r="BM1573" i="3"/>
  <c r="BL1573" i="3"/>
  <c r="BK1573" i="3"/>
  <c r="BJ1573" i="3"/>
  <c r="BI1573" i="3"/>
  <c r="BH1573" i="3"/>
  <c r="BG1573" i="3"/>
  <c r="BF1573" i="3"/>
  <c r="BE1573" i="3"/>
  <c r="BD1573" i="3"/>
  <c r="BC1573" i="3"/>
  <c r="BB1573" i="3"/>
  <c r="BA1573" i="3"/>
  <c r="AZ1573" i="3"/>
  <c r="AY1573" i="3"/>
  <c r="AX1573" i="3"/>
  <c r="AW1573" i="3"/>
  <c r="AV1573" i="3"/>
  <c r="AU1573" i="3"/>
  <c r="AT1573" i="3"/>
  <c r="AS1573" i="3"/>
  <c r="AR1573" i="3"/>
  <c r="AQ1573" i="3"/>
  <c r="AP1573" i="3"/>
  <c r="AO1573" i="3"/>
  <c r="AN1573" i="3"/>
  <c r="AM1573" i="3"/>
  <c r="AL1573" i="3"/>
  <c r="AK1573" i="3"/>
  <c r="AJ1573" i="3"/>
  <c r="AI1573" i="3"/>
  <c r="AH1573" i="3"/>
  <c r="AG1573" i="3"/>
  <c r="AF1573" i="3"/>
  <c r="AE1573" i="3"/>
  <c r="AD1573" i="3"/>
  <c r="AC1573" i="3"/>
  <c r="AB1573" i="3"/>
  <c r="AA1573" i="3"/>
  <c r="Z1573" i="3"/>
  <c r="Y1573" i="3"/>
  <c r="X1573" i="3"/>
  <c r="W1573" i="3"/>
  <c r="V1573" i="3"/>
  <c r="U1573" i="3"/>
  <c r="T1573" i="3"/>
  <c r="S1573" i="3"/>
  <c r="R1573" i="3"/>
  <c r="Q1573" i="3"/>
  <c r="P1573" i="3"/>
  <c r="O1573" i="3"/>
  <c r="N1573" i="3"/>
  <c r="M1573" i="3"/>
  <c r="L1573" i="3"/>
  <c r="K1573" i="3"/>
  <c r="J1573" i="3"/>
  <c r="I1573" i="3"/>
  <c r="H1573" i="3"/>
  <c r="G1573" i="3"/>
  <c r="F1573" i="3"/>
  <c r="E1573" i="3"/>
  <c r="D1573" i="3"/>
  <c r="C1573" i="3"/>
  <c r="GF1572" i="3"/>
  <c r="GE1572" i="3"/>
  <c r="GD1572" i="3"/>
  <c r="GC1572" i="3"/>
  <c r="GB1572" i="3"/>
  <c r="GA1572" i="3"/>
  <c r="FZ1572" i="3"/>
  <c r="FY1572" i="3"/>
  <c r="FX1572" i="3"/>
  <c r="FW1572" i="3"/>
  <c r="FV1572" i="3"/>
  <c r="FU1572" i="3"/>
  <c r="FT1572" i="3"/>
  <c r="FS1572" i="3"/>
  <c r="FR1572" i="3"/>
  <c r="FQ1572" i="3"/>
  <c r="FP1572" i="3"/>
  <c r="FO1572" i="3"/>
  <c r="FM1573" i="3" s="1"/>
  <c r="FN1572" i="3"/>
  <c r="FL1572" i="3"/>
  <c r="FK1572" i="3"/>
  <c r="FJ1572" i="3"/>
  <c r="FI1572" i="3"/>
  <c r="FH1572" i="3"/>
  <c r="FG1572" i="3"/>
  <c r="FF1572" i="3"/>
  <c r="FE1572" i="3"/>
  <c r="FD1572" i="3"/>
  <c r="FC1572" i="3"/>
  <c r="FB1572" i="3"/>
  <c r="FA1572" i="3"/>
  <c r="EZ1572" i="3"/>
  <c r="EY1572" i="3"/>
  <c r="EX1572" i="3"/>
  <c r="EW1572" i="3"/>
  <c r="EV1572" i="3"/>
  <c r="EU1572" i="3"/>
  <c r="ET1572" i="3"/>
  <c r="ES1572" i="3"/>
  <c r="ER1572" i="3"/>
  <c r="EQ1572" i="3"/>
  <c r="EP1572" i="3"/>
  <c r="EO1572" i="3"/>
  <c r="EN1572" i="3"/>
  <c r="EM1572" i="3"/>
  <c r="EL1572" i="3"/>
  <c r="EK1572" i="3"/>
  <c r="EJ1572" i="3"/>
  <c r="EI1572" i="3"/>
  <c r="EH1572" i="3"/>
  <c r="EG1572" i="3"/>
  <c r="EF1572" i="3"/>
  <c r="EE1572" i="3"/>
  <c r="ED1572" i="3"/>
  <c r="EC1572" i="3"/>
  <c r="EB1572" i="3"/>
  <c r="EA1572" i="3"/>
  <c r="DZ1572" i="3"/>
  <c r="DY1572" i="3"/>
  <c r="DX1572" i="3"/>
  <c r="DW1572" i="3"/>
  <c r="DV1572" i="3"/>
  <c r="DU1572" i="3"/>
  <c r="DT1572" i="3"/>
  <c r="DS1572" i="3"/>
  <c r="DR1572" i="3"/>
  <c r="DQ1572" i="3"/>
  <c r="DP1572" i="3"/>
  <c r="DO1572" i="3"/>
  <c r="DN1572" i="3"/>
  <c r="DM1572" i="3"/>
  <c r="DL1572" i="3"/>
  <c r="DK1572" i="3"/>
  <c r="DJ1572" i="3"/>
  <c r="DI1572" i="3"/>
  <c r="DH1572" i="3"/>
  <c r="DG1572" i="3"/>
  <c r="DF1572" i="3"/>
  <c r="DE1572" i="3"/>
  <c r="DD1572" i="3"/>
  <c r="DC1572" i="3"/>
  <c r="DB1572" i="3"/>
  <c r="DA1572" i="3"/>
  <c r="CZ1572" i="3"/>
  <c r="CY1572" i="3"/>
  <c r="CX1572" i="3"/>
  <c r="CW1572" i="3"/>
  <c r="CV1572" i="3"/>
  <c r="CU1572" i="3"/>
  <c r="CT1572" i="3"/>
  <c r="CS1572" i="3"/>
  <c r="CR1572" i="3"/>
  <c r="CQ1572" i="3"/>
  <c r="CP1572" i="3"/>
  <c r="CO1572" i="3"/>
  <c r="CN1572" i="3"/>
  <c r="CM1572" i="3"/>
  <c r="CL1572" i="3"/>
  <c r="CK1572" i="3"/>
  <c r="CJ1572" i="3"/>
  <c r="CI1572" i="3"/>
  <c r="CH1572" i="3"/>
  <c r="CG1572" i="3"/>
  <c r="CF1572" i="3"/>
  <c r="CE1572" i="3"/>
  <c r="CD1572" i="3"/>
  <c r="CC1572" i="3"/>
  <c r="CB1572" i="3"/>
  <c r="CA1572" i="3"/>
  <c r="BZ1572" i="3"/>
  <c r="BY1572" i="3"/>
  <c r="BX1572" i="3"/>
  <c r="BW1572" i="3"/>
  <c r="BV1572" i="3"/>
  <c r="BU1572" i="3"/>
  <c r="BT1572" i="3"/>
  <c r="BS1572" i="3"/>
  <c r="BR1572" i="3"/>
  <c r="BQ1572" i="3"/>
  <c r="BP1572" i="3"/>
  <c r="BO1572" i="3"/>
  <c r="BN1572" i="3"/>
  <c r="BM1572" i="3"/>
  <c r="BL1572" i="3"/>
  <c r="BK1572" i="3"/>
  <c r="BJ1572" i="3"/>
  <c r="BI1572" i="3"/>
  <c r="BH1572" i="3"/>
  <c r="BG1572" i="3"/>
  <c r="BF1572" i="3"/>
  <c r="BE1572" i="3"/>
  <c r="BD1572" i="3"/>
  <c r="BC1572" i="3"/>
  <c r="BB1572" i="3"/>
  <c r="BA1572" i="3"/>
  <c r="AZ1572" i="3"/>
  <c r="AY1572" i="3"/>
  <c r="AX1572" i="3"/>
  <c r="AW1572" i="3"/>
  <c r="AV1572" i="3"/>
  <c r="AU1572" i="3"/>
  <c r="AT1572" i="3"/>
  <c r="AS1572" i="3"/>
  <c r="AR1572" i="3"/>
  <c r="AQ1572" i="3"/>
  <c r="AP1572" i="3"/>
  <c r="AO1572" i="3"/>
  <c r="AN1572" i="3"/>
  <c r="AM1572" i="3"/>
  <c r="AL1572" i="3"/>
  <c r="AK1572" i="3"/>
  <c r="AJ1572" i="3"/>
  <c r="AI1572" i="3"/>
  <c r="AH1572" i="3"/>
  <c r="AG1572" i="3"/>
  <c r="AF1572" i="3"/>
  <c r="AE1572" i="3"/>
  <c r="AD1572" i="3"/>
  <c r="AC1572" i="3"/>
  <c r="AB1572" i="3"/>
  <c r="AA1572" i="3"/>
  <c r="Z1572" i="3"/>
  <c r="Y1572" i="3"/>
  <c r="X1572" i="3"/>
  <c r="W1572" i="3"/>
  <c r="V1572" i="3"/>
  <c r="U1572" i="3"/>
  <c r="T1572" i="3"/>
  <c r="S1572" i="3"/>
  <c r="R1572" i="3"/>
  <c r="Q1572" i="3"/>
  <c r="P1572" i="3"/>
  <c r="O1572" i="3"/>
  <c r="N1572" i="3"/>
  <c r="M1572" i="3"/>
  <c r="L1572" i="3"/>
  <c r="K1572" i="3"/>
  <c r="J1572" i="3"/>
  <c r="I1572" i="3"/>
  <c r="H1572" i="3"/>
  <c r="G1572" i="3"/>
  <c r="F1572" i="3"/>
  <c r="E1572" i="3"/>
  <c r="D1572" i="3"/>
  <c r="C1572" i="3"/>
  <c r="GF1571" i="3"/>
  <c r="GE1571" i="3"/>
  <c r="GD1571" i="3"/>
  <c r="GC1571" i="3"/>
  <c r="GB1571" i="3"/>
  <c r="GA1571" i="3"/>
  <c r="FZ1571" i="3"/>
  <c r="FY1571" i="3"/>
  <c r="FX1571" i="3"/>
  <c r="FW1571" i="3"/>
  <c r="FV1571" i="3"/>
  <c r="FU1571" i="3"/>
  <c r="FT1571" i="3"/>
  <c r="FS1571" i="3"/>
  <c r="FR1571" i="3"/>
  <c r="FQ1571" i="3"/>
  <c r="FP1571" i="3"/>
  <c r="FO1571" i="3"/>
  <c r="FM1572" i="3" s="1"/>
  <c r="FN1571" i="3"/>
  <c r="FL1571" i="3"/>
  <c r="FK1571" i="3"/>
  <c r="FJ1571" i="3"/>
  <c r="FI1571" i="3"/>
  <c r="FH1571" i="3"/>
  <c r="FG1571" i="3"/>
  <c r="FF1571" i="3"/>
  <c r="FE1571" i="3"/>
  <c r="FD1571" i="3"/>
  <c r="FC1571" i="3"/>
  <c r="FB1571" i="3"/>
  <c r="FA1571" i="3"/>
  <c r="EZ1571" i="3"/>
  <c r="EY1571" i="3"/>
  <c r="EX1571" i="3"/>
  <c r="EW1571" i="3"/>
  <c r="EV1571" i="3"/>
  <c r="EU1571" i="3"/>
  <c r="ET1571" i="3"/>
  <c r="ES1571" i="3"/>
  <c r="ER1571" i="3"/>
  <c r="EQ1571" i="3"/>
  <c r="EP1571" i="3"/>
  <c r="EO1571" i="3"/>
  <c r="EN1571" i="3"/>
  <c r="EM1571" i="3"/>
  <c r="EL1571" i="3"/>
  <c r="EK1571" i="3"/>
  <c r="EJ1571" i="3"/>
  <c r="EI1571" i="3"/>
  <c r="EH1571" i="3"/>
  <c r="EG1571" i="3"/>
  <c r="EF1571" i="3"/>
  <c r="EE1571" i="3"/>
  <c r="ED1571" i="3"/>
  <c r="EC1571" i="3"/>
  <c r="EB1571" i="3"/>
  <c r="EA1571" i="3"/>
  <c r="DZ1571" i="3"/>
  <c r="DY1571" i="3"/>
  <c r="DX1571" i="3"/>
  <c r="DW1571" i="3"/>
  <c r="DV1571" i="3"/>
  <c r="DU1571" i="3"/>
  <c r="DT1571" i="3"/>
  <c r="DS1571" i="3"/>
  <c r="DR1571" i="3"/>
  <c r="DQ1571" i="3"/>
  <c r="DP1571" i="3"/>
  <c r="DO1571" i="3"/>
  <c r="DN1571" i="3"/>
  <c r="DM1571" i="3"/>
  <c r="DL1571" i="3"/>
  <c r="DK1571" i="3"/>
  <c r="DJ1571" i="3"/>
  <c r="DI1571" i="3"/>
  <c r="DH1571" i="3"/>
  <c r="DG1571" i="3"/>
  <c r="DF1571" i="3"/>
  <c r="DE1571" i="3"/>
  <c r="DD1571" i="3"/>
  <c r="DC1571" i="3"/>
  <c r="DB1571" i="3"/>
  <c r="DA1571" i="3"/>
  <c r="CZ1571" i="3"/>
  <c r="CY1571" i="3"/>
  <c r="CX1571" i="3"/>
  <c r="CW1571" i="3"/>
  <c r="CV1571" i="3"/>
  <c r="CU1571" i="3"/>
  <c r="CT1571" i="3"/>
  <c r="CS1571" i="3"/>
  <c r="CR1571" i="3"/>
  <c r="CQ1571" i="3"/>
  <c r="CP1571" i="3"/>
  <c r="CO1571" i="3"/>
  <c r="CN1571" i="3"/>
  <c r="CM1571" i="3"/>
  <c r="CL1571" i="3"/>
  <c r="CK1571" i="3"/>
  <c r="CJ1571" i="3"/>
  <c r="CI1571" i="3"/>
  <c r="CH1571" i="3"/>
  <c r="CG1571" i="3"/>
  <c r="CF1571" i="3"/>
  <c r="CE1571" i="3"/>
  <c r="CD1571" i="3"/>
  <c r="CC1571" i="3"/>
  <c r="CB1571" i="3"/>
  <c r="CA1571" i="3"/>
  <c r="BZ1571" i="3"/>
  <c r="BY1571" i="3"/>
  <c r="BX1571" i="3"/>
  <c r="BW1571" i="3"/>
  <c r="BV1571" i="3"/>
  <c r="BU1571" i="3"/>
  <c r="BT1571" i="3"/>
  <c r="BS1571" i="3"/>
  <c r="BR1571" i="3"/>
  <c r="BQ1571" i="3"/>
  <c r="BP1571" i="3"/>
  <c r="BO1571" i="3"/>
  <c r="BN1571" i="3"/>
  <c r="BM1571" i="3"/>
  <c r="BL1571" i="3"/>
  <c r="BK1571" i="3"/>
  <c r="BJ1571" i="3"/>
  <c r="BI1571" i="3"/>
  <c r="BH1571" i="3"/>
  <c r="BG1571" i="3"/>
  <c r="BF1571" i="3"/>
  <c r="BE1571" i="3"/>
  <c r="BD1571" i="3"/>
  <c r="BC1571" i="3"/>
  <c r="BB1571" i="3"/>
  <c r="BA1571" i="3"/>
  <c r="AZ1571" i="3"/>
  <c r="AY1571" i="3"/>
  <c r="AX1571" i="3"/>
  <c r="AW1571" i="3"/>
  <c r="AV1571" i="3"/>
  <c r="AU1571" i="3"/>
  <c r="AT1571" i="3"/>
  <c r="AS1571" i="3"/>
  <c r="AR1571" i="3"/>
  <c r="AQ1571" i="3"/>
  <c r="AP1571" i="3"/>
  <c r="AO1571" i="3"/>
  <c r="AN1571" i="3"/>
  <c r="AM1571" i="3"/>
  <c r="AL1571" i="3"/>
  <c r="AK1571" i="3"/>
  <c r="AJ1571" i="3"/>
  <c r="AI1571" i="3"/>
  <c r="AH1571" i="3"/>
  <c r="AG1571" i="3"/>
  <c r="AF1571" i="3"/>
  <c r="AE1571" i="3"/>
  <c r="AD1571" i="3"/>
  <c r="AC1571" i="3"/>
  <c r="AB1571" i="3"/>
  <c r="AA1571" i="3"/>
  <c r="Z1571" i="3"/>
  <c r="Y1571" i="3"/>
  <c r="X1571" i="3"/>
  <c r="W1571" i="3"/>
  <c r="V1571" i="3"/>
  <c r="U1571" i="3"/>
  <c r="T1571" i="3"/>
  <c r="S1571" i="3"/>
  <c r="R1571" i="3"/>
  <c r="Q1571" i="3"/>
  <c r="P1571" i="3"/>
  <c r="O1571" i="3"/>
  <c r="N1571" i="3"/>
  <c r="M1571" i="3"/>
  <c r="L1571" i="3"/>
  <c r="K1571" i="3"/>
  <c r="J1571" i="3"/>
  <c r="I1571" i="3"/>
  <c r="H1571" i="3"/>
  <c r="G1571" i="3"/>
  <c r="F1571" i="3"/>
  <c r="E1571" i="3"/>
  <c r="D1571" i="3"/>
  <c r="C1571" i="3"/>
  <c r="GF1570" i="3"/>
  <c r="GE1570" i="3"/>
  <c r="GD1570" i="3"/>
  <c r="GC1570" i="3"/>
  <c r="GB1570" i="3"/>
  <c r="GA1570" i="3"/>
  <c r="FZ1570" i="3"/>
  <c r="FY1570" i="3"/>
  <c r="FX1570" i="3"/>
  <c r="FW1570" i="3"/>
  <c r="FV1570" i="3"/>
  <c r="FU1570" i="3"/>
  <c r="FT1570" i="3"/>
  <c r="FS1570" i="3"/>
  <c r="FR1570" i="3"/>
  <c r="FQ1570" i="3"/>
  <c r="FP1570" i="3"/>
  <c r="FO1570" i="3"/>
  <c r="FM1571" i="3" s="1"/>
  <c r="FN1570" i="3"/>
  <c r="FL1570" i="3"/>
  <c r="FK1570" i="3"/>
  <c r="FJ1570" i="3"/>
  <c r="FI1570" i="3"/>
  <c r="FH1570" i="3"/>
  <c r="FG1570" i="3"/>
  <c r="FF1570" i="3"/>
  <c r="FE1570" i="3"/>
  <c r="FD1570" i="3"/>
  <c r="FC1570" i="3"/>
  <c r="FB1570" i="3"/>
  <c r="FA1570" i="3"/>
  <c r="EZ1570" i="3"/>
  <c r="EY1570" i="3"/>
  <c r="EX1570" i="3"/>
  <c r="EW1570" i="3"/>
  <c r="EV1570" i="3"/>
  <c r="EU1570" i="3"/>
  <c r="ET1570" i="3"/>
  <c r="ES1570" i="3"/>
  <c r="ER1570" i="3"/>
  <c r="EQ1570" i="3"/>
  <c r="EP1570" i="3"/>
  <c r="EO1570" i="3"/>
  <c r="EN1570" i="3"/>
  <c r="EM1570" i="3"/>
  <c r="EL1570" i="3"/>
  <c r="EK1570" i="3"/>
  <c r="EJ1570" i="3"/>
  <c r="EI1570" i="3"/>
  <c r="EH1570" i="3"/>
  <c r="EG1570" i="3"/>
  <c r="EF1570" i="3"/>
  <c r="EE1570" i="3"/>
  <c r="ED1570" i="3"/>
  <c r="EC1570" i="3"/>
  <c r="EB1570" i="3"/>
  <c r="EA1570" i="3"/>
  <c r="DZ1570" i="3"/>
  <c r="DY1570" i="3"/>
  <c r="DX1570" i="3"/>
  <c r="DW1570" i="3"/>
  <c r="DV1570" i="3"/>
  <c r="DU1570" i="3"/>
  <c r="DT1570" i="3"/>
  <c r="DS1570" i="3"/>
  <c r="DR1570" i="3"/>
  <c r="DQ1570" i="3"/>
  <c r="DP1570" i="3"/>
  <c r="DO1570" i="3"/>
  <c r="DN1570" i="3"/>
  <c r="DM1570" i="3"/>
  <c r="DL1570" i="3"/>
  <c r="DK1570" i="3"/>
  <c r="DJ1570" i="3"/>
  <c r="DI1570" i="3"/>
  <c r="DH1570" i="3"/>
  <c r="DG1570" i="3"/>
  <c r="DF1570" i="3"/>
  <c r="DE1570" i="3"/>
  <c r="DD1570" i="3"/>
  <c r="DC1570" i="3"/>
  <c r="DB1570" i="3"/>
  <c r="DA1570" i="3"/>
  <c r="CZ1570" i="3"/>
  <c r="CY1570" i="3"/>
  <c r="CX1570" i="3"/>
  <c r="CW1570" i="3"/>
  <c r="CV1570" i="3"/>
  <c r="CU1570" i="3"/>
  <c r="CT1570" i="3"/>
  <c r="CS1570" i="3"/>
  <c r="CR1570" i="3"/>
  <c r="CQ1570" i="3"/>
  <c r="CP1570" i="3"/>
  <c r="CO1570" i="3"/>
  <c r="CN1570" i="3"/>
  <c r="CM1570" i="3"/>
  <c r="CL1570" i="3"/>
  <c r="CK1570" i="3"/>
  <c r="CJ1570" i="3"/>
  <c r="CI1570" i="3"/>
  <c r="CH1570" i="3"/>
  <c r="CG1570" i="3"/>
  <c r="CF1570" i="3"/>
  <c r="CE1570" i="3"/>
  <c r="CD1570" i="3"/>
  <c r="CC1570" i="3"/>
  <c r="CB1570" i="3"/>
  <c r="CA1570" i="3"/>
  <c r="BZ1570" i="3"/>
  <c r="BY1570" i="3"/>
  <c r="BX1570" i="3"/>
  <c r="BW1570" i="3"/>
  <c r="BV1570" i="3"/>
  <c r="BU1570" i="3"/>
  <c r="BT1570" i="3"/>
  <c r="BS1570" i="3"/>
  <c r="BR1570" i="3"/>
  <c r="BQ1570" i="3"/>
  <c r="BP1570" i="3"/>
  <c r="BO1570" i="3"/>
  <c r="BN1570" i="3"/>
  <c r="BM1570" i="3"/>
  <c r="BL1570" i="3"/>
  <c r="BK1570" i="3"/>
  <c r="BJ1570" i="3"/>
  <c r="BI1570" i="3"/>
  <c r="BH1570" i="3"/>
  <c r="BG1570" i="3"/>
  <c r="BF1570" i="3"/>
  <c r="BE1570" i="3"/>
  <c r="BD1570" i="3"/>
  <c r="BC1570" i="3"/>
  <c r="BB1570" i="3"/>
  <c r="BA1570" i="3"/>
  <c r="AZ1570" i="3"/>
  <c r="AY1570" i="3"/>
  <c r="AX1570" i="3"/>
  <c r="AW1570" i="3"/>
  <c r="AV1570" i="3"/>
  <c r="AU1570" i="3"/>
  <c r="AT1570" i="3"/>
  <c r="AS1570" i="3"/>
  <c r="AR1570" i="3"/>
  <c r="AQ1570" i="3"/>
  <c r="AP1570" i="3"/>
  <c r="AO1570" i="3"/>
  <c r="AN1570" i="3"/>
  <c r="AM1570" i="3"/>
  <c r="AL1570" i="3"/>
  <c r="AK1570" i="3"/>
  <c r="AJ1570" i="3"/>
  <c r="AI1570" i="3"/>
  <c r="AH1570" i="3"/>
  <c r="AG1570" i="3"/>
  <c r="AF1570" i="3"/>
  <c r="AE1570" i="3"/>
  <c r="AD1570" i="3"/>
  <c r="AC1570" i="3"/>
  <c r="AB1570" i="3"/>
  <c r="AA1570" i="3"/>
  <c r="Z1570" i="3"/>
  <c r="Y1570" i="3"/>
  <c r="X1570" i="3"/>
  <c r="W1570" i="3"/>
  <c r="V1570" i="3"/>
  <c r="U1570" i="3"/>
  <c r="T1570" i="3"/>
  <c r="S1570" i="3"/>
  <c r="R1570" i="3"/>
  <c r="Q1570" i="3"/>
  <c r="P1570" i="3"/>
  <c r="O1570" i="3"/>
  <c r="N1570" i="3"/>
  <c r="M1570" i="3"/>
  <c r="L1570" i="3"/>
  <c r="K1570" i="3"/>
  <c r="J1570" i="3"/>
  <c r="I1570" i="3"/>
  <c r="H1570" i="3"/>
  <c r="G1570" i="3"/>
  <c r="F1570" i="3"/>
  <c r="E1570" i="3"/>
  <c r="D1570" i="3"/>
  <c r="C1570" i="3"/>
  <c r="GF1569" i="3"/>
  <c r="GE1569" i="3"/>
  <c r="GD1569" i="3"/>
  <c r="GC1569" i="3"/>
  <c r="GB1569" i="3"/>
  <c r="GA1569" i="3"/>
  <c r="FZ1569" i="3"/>
  <c r="FY1569" i="3"/>
  <c r="FX1569" i="3"/>
  <c r="FW1569" i="3"/>
  <c r="FV1569" i="3"/>
  <c r="FU1569" i="3"/>
  <c r="FT1569" i="3"/>
  <c r="FS1569" i="3"/>
  <c r="FR1569" i="3"/>
  <c r="FQ1569" i="3"/>
  <c r="FP1569" i="3"/>
  <c r="FO1569" i="3"/>
  <c r="FM1570" i="3" s="1"/>
  <c r="FN1569" i="3"/>
  <c r="FL1569" i="3"/>
  <c r="FK1569" i="3"/>
  <c r="FJ1569" i="3"/>
  <c r="FI1569" i="3"/>
  <c r="FH1569" i="3"/>
  <c r="FG1569" i="3"/>
  <c r="FF1569" i="3"/>
  <c r="FE1569" i="3"/>
  <c r="FD1569" i="3"/>
  <c r="FC1569" i="3"/>
  <c r="FB1569" i="3"/>
  <c r="FA1569" i="3"/>
  <c r="EZ1569" i="3"/>
  <c r="EY1569" i="3"/>
  <c r="EX1569" i="3"/>
  <c r="EW1569" i="3"/>
  <c r="EV1569" i="3"/>
  <c r="EU1569" i="3"/>
  <c r="ET1569" i="3"/>
  <c r="ES1569" i="3"/>
  <c r="ER1569" i="3"/>
  <c r="EQ1569" i="3"/>
  <c r="EP1569" i="3"/>
  <c r="EO1569" i="3"/>
  <c r="EN1569" i="3"/>
  <c r="EM1569" i="3"/>
  <c r="EL1569" i="3"/>
  <c r="EK1569" i="3"/>
  <c r="EJ1569" i="3"/>
  <c r="EI1569" i="3"/>
  <c r="EH1569" i="3"/>
  <c r="EG1569" i="3"/>
  <c r="EF1569" i="3"/>
  <c r="EE1569" i="3"/>
  <c r="ED1569" i="3"/>
  <c r="EC1569" i="3"/>
  <c r="EB1569" i="3"/>
  <c r="EA1569" i="3"/>
  <c r="DZ1569" i="3"/>
  <c r="DY1569" i="3"/>
  <c r="DX1569" i="3"/>
  <c r="DW1569" i="3"/>
  <c r="DV1569" i="3"/>
  <c r="DU1569" i="3"/>
  <c r="DT1569" i="3"/>
  <c r="DS1569" i="3"/>
  <c r="DR1569" i="3"/>
  <c r="DQ1569" i="3"/>
  <c r="DP1569" i="3"/>
  <c r="DO1569" i="3"/>
  <c r="DN1569" i="3"/>
  <c r="DM1569" i="3"/>
  <c r="DL1569" i="3"/>
  <c r="DK1569" i="3"/>
  <c r="DJ1569" i="3"/>
  <c r="DI1569" i="3"/>
  <c r="DH1569" i="3"/>
  <c r="DG1569" i="3"/>
  <c r="DF1569" i="3"/>
  <c r="DE1569" i="3"/>
  <c r="DD1569" i="3"/>
  <c r="DC1569" i="3"/>
  <c r="DB1569" i="3"/>
  <c r="DA1569" i="3"/>
  <c r="CZ1569" i="3"/>
  <c r="CY1569" i="3"/>
  <c r="CX1569" i="3"/>
  <c r="CW1569" i="3"/>
  <c r="CV1569" i="3"/>
  <c r="CU1569" i="3"/>
  <c r="CT1569" i="3"/>
  <c r="CS1569" i="3"/>
  <c r="CR1569" i="3"/>
  <c r="CQ1569" i="3"/>
  <c r="CP1569" i="3"/>
  <c r="CO1569" i="3"/>
  <c r="CN1569" i="3"/>
  <c r="CM1569" i="3"/>
  <c r="CL1569" i="3"/>
  <c r="CK1569" i="3"/>
  <c r="CJ1569" i="3"/>
  <c r="CI1569" i="3"/>
  <c r="CH1569" i="3"/>
  <c r="CG1569" i="3"/>
  <c r="CF1569" i="3"/>
  <c r="CE1569" i="3"/>
  <c r="CD1569" i="3"/>
  <c r="CC1569" i="3"/>
  <c r="CB1569" i="3"/>
  <c r="CA1569" i="3"/>
  <c r="BZ1569" i="3"/>
  <c r="BY1569" i="3"/>
  <c r="BX1569" i="3"/>
  <c r="BW1569" i="3"/>
  <c r="BV1569" i="3"/>
  <c r="BU1569" i="3"/>
  <c r="BT1569" i="3"/>
  <c r="BS1569" i="3"/>
  <c r="BR1569" i="3"/>
  <c r="BQ1569" i="3"/>
  <c r="BP1569" i="3"/>
  <c r="BO1569" i="3"/>
  <c r="BN1569" i="3"/>
  <c r="BM1569" i="3"/>
  <c r="BL1569" i="3"/>
  <c r="BK1569" i="3"/>
  <c r="BJ1569" i="3"/>
  <c r="BI1569" i="3"/>
  <c r="BH1569" i="3"/>
  <c r="BG1569" i="3"/>
  <c r="BF1569" i="3"/>
  <c r="BE1569" i="3"/>
  <c r="BD1569" i="3"/>
  <c r="BC1569" i="3"/>
  <c r="BB1569" i="3"/>
  <c r="BA1569" i="3"/>
  <c r="AZ1569" i="3"/>
  <c r="AY1569" i="3"/>
  <c r="AX1569" i="3"/>
  <c r="AW1569" i="3"/>
  <c r="AV1569" i="3"/>
  <c r="AU1569" i="3"/>
  <c r="AT1569" i="3"/>
  <c r="AS1569" i="3"/>
  <c r="AR1569" i="3"/>
  <c r="AQ1569" i="3"/>
  <c r="AP1569" i="3"/>
  <c r="AO1569" i="3"/>
  <c r="AN1569" i="3"/>
  <c r="AM1569" i="3"/>
  <c r="AL1569" i="3"/>
  <c r="AK1569" i="3"/>
  <c r="AJ1569" i="3"/>
  <c r="AI1569" i="3"/>
  <c r="AH1569" i="3"/>
  <c r="AG1569" i="3"/>
  <c r="AF1569" i="3"/>
  <c r="AE1569" i="3"/>
  <c r="AD1569" i="3"/>
  <c r="AC1569" i="3"/>
  <c r="AB1569" i="3"/>
  <c r="AA1569" i="3"/>
  <c r="Z1569" i="3"/>
  <c r="Y1569" i="3"/>
  <c r="X1569" i="3"/>
  <c r="W1569" i="3"/>
  <c r="V1569" i="3"/>
  <c r="U1569" i="3"/>
  <c r="T1569" i="3"/>
  <c r="S1569" i="3"/>
  <c r="R1569" i="3"/>
  <c r="Q1569" i="3"/>
  <c r="P1569" i="3"/>
  <c r="O1569" i="3"/>
  <c r="N1569" i="3"/>
  <c r="M1569" i="3"/>
  <c r="L1569" i="3"/>
  <c r="K1569" i="3"/>
  <c r="J1569" i="3"/>
  <c r="I1569" i="3"/>
  <c r="H1569" i="3"/>
  <c r="G1569" i="3"/>
  <c r="F1569" i="3"/>
  <c r="E1569" i="3"/>
  <c r="D1569" i="3"/>
  <c r="C1569" i="3"/>
  <c r="GF1568" i="3"/>
  <c r="GE1568" i="3"/>
  <c r="GD1568" i="3"/>
  <c r="GC1568" i="3"/>
  <c r="GB1568" i="3"/>
  <c r="GA1568" i="3"/>
  <c r="FZ1568" i="3"/>
  <c r="FY1568" i="3"/>
  <c r="FX1568" i="3"/>
  <c r="FW1568" i="3"/>
  <c r="FV1568" i="3"/>
  <c r="FU1568" i="3"/>
  <c r="FT1568" i="3"/>
  <c r="FS1568" i="3"/>
  <c r="FR1568" i="3"/>
  <c r="FQ1568" i="3"/>
  <c r="FP1568" i="3"/>
  <c r="FO1568" i="3"/>
  <c r="FM1569" i="3" s="1"/>
  <c r="FN1568" i="3"/>
  <c r="FL1568" i="3"/>
  <c r="FK1568" i="3"/>
  <c r="FJ1568" i="3"/>
  <c r="FI1568" i="3"/>
  <c r="FH1568" i="3"/>
  <c r="FG1568" i="3"/>
  <c r="FF1568" i="3"/>
  <c r="FE1568" i="3"/>
  <c r="FD1568" i="3"/>
  <c r="FC1568" i="3"/>
  <c r="FB1568" i="3"/>
  <c r="FA1568" i="3"/>
  <c r="EZ1568" i="3"/>
  <c r="EY1568" i="3"/>
  <c r="EX1568" i="3"/>
  <c r="EW1568" i="3"/>
  <c r="EV1568" i="3"/>
  <c r="EU1568" i="3"/>
  <c r="ET1568" i="3"/>
  <c r="ES1568" i="3"/>
  <c r="ER1568" i="3"/>
  <c r="EQ1568" i="3"/>
  <c r="EP1568" i="3"/>
  <c r="EO1568" i="3"/>
  <c r="EN1568" i="3"/>
  <c r="EM1568" i="3"/>
  <c r="EL1568" i="3"/>
  <c r="EK1568" i="3"/>
  <c r="EJ1568" i="3"/>
  <c r="EI1568" i="3"/>
  <c r="EH1568" i="3"/>
  <c r="EG1568" i="3"/>
  <c r="EF1568" i="3"/>
  <c r="EE1568" i="3"/>
  <c r="ED1568" i="3"/>
  <c r="EC1568" i="3"/>
  <c r="EB1568" i="3"/>
  <c r="EA1568" i="3"/>
  <c r="DZ1568" i="3"/>
  <c r="DY1568" i="3"/>
  <c r="DX1568" i="3"/>
  <c r="DW1568" i="3"/>
  <c r="DV1568" i="3"/>
  <c r="DU1568" i="3"/>
  <c r="DT1568" i="3"/>
  <c r="DS1568" i="3"/>
  <c r="DR1568" i="3"/>
  <c r="DQ1568" i="3"/>
  <c r="DP1568" i="3"/>
  <c r="DO1568" i="3"/>
  <c r="DN1568" i="3"/>
  <c r="DM1568" i="3"/>
  <c r="DL1568" i="3"/>
  <c r="DK1568" i="3"/>
  <c r="DJ1568" i="3"/>
  <c r="DI1568" i="3"/>
  <c r="DH1568" i="3"/>
  <c r="DG1568" i="3"/>
  <c r="DF1568" i="3"/>
  <c r="DE1568" i="3"/>
  <c r="DD1568" i="3"/>
  <c r="DC1568" i="3"/>
  <c r="DB1568" i="3"/>
  <c r="DA1568" i="3"/>
  <c r="CZ1568" i="3"/>
  <c r="CY1568" i="3"/>
  <c r="CX1568" i="3"/>
  <c r="CW1568" i="3"/>
  <c r="CV1568" i="3"/>
  <c r="CU1568" i="3"/>
  <c r="CT1568" i="3"/>
  <c r="CS1568" i="3"/>
  <c r="CR1568" i="3"/>
  <c r="CQ1568" i="3"/>
  <c r="CP1568" i="3"/>
  <c r="CO1568" i="3"/>
  <c r="CN1568" i="3"/>
  <c r="CM1568" i="3"/>
  <c r="CL1568" i="3"/>
  <c r="CK1568" i="3"/>
  <c r="CJ1568" i="3"/>
  <c r="CI1568" i="3"/>
  <c r="CH1568" i="3"/>
  <c r="CG1568" i="3"/>
  <c r="CF1568" i="3"/>
  <c r="CE1568" i="3"/>
  <c r="CD1568" i="3"/>
  <c r="CC1568" i="3"/>
  <c r="CB1568" i="3"/>
  <c r="CA1568" i="3"/>
  <c r="BZ1568" i="3"/>
  <c r="BY1568" i="3"/>
  <c r="BX1568" i="3"/>
  <c r="BW1568" i="3"/>
  <c r="BV1568" i="3"/>
  <c r="BU1568" i="3"/>
  <c r="BT1568" i="3"/>
  <c r="BS1568" i="3"/>
  <c r="BR1568" i="3"/>
  <c r="BQ1568" i="3"/>
  <c r="BP1568" i="3"/>
  <c r="BO1568" i="3"/>
  <c r="BN1568" i="3"/>
  <c r="BM1568" i="3"/>
  <c r="BL1568" i="3"/>
  <c r="BK1568" i="3"/>
  <c r="BJ1568" i="3"/>
  <c r="BI1568" i="3"/>
  <c r="BH1568" i="3"/>
  <c r="BG1568" i="3"/>
  <c r="BF1568" i="3"/>
  <c r="BE1568" i="3"/>
  <c r="BD1568" i="3"/>
  <c r="BC1568" i="3"/>
  <c r="BB1568" i="3"/>
  <c r="BA1568" i="3"/>
  <c r="AZ1568" i="3"/>
  <c r="AY1568" i="3"/>
  <c r="AX1568" i="3"/>
  <c r="AW1568" i="3"/>
  <c r="AV1568" i="3"/>
  <c r="AU1568" i="3"/>
  <c r="AT1568" i="3"/>
  <c r="AS1568" i="3"/>
  <c r="AR1568" i="3"/>
  <c r="AQ1568" i="3"/>
  <c r="AP1568" i="3"/>
  <c r="AO1568" i="3"/>
  <c r="AN1568" i="3"/>
  <c r="AM1568" i="3"/>
  <c r="AL1568" i="3"/>
  <c r="AK1568" i="3"/>
  <c r="AJ1568" i="3"/>
  <c r="AI1568" i="3"/>
  <c r="AH1568" i="3"/>
  <c r="AG1568" i="3"/>
  <c r="AF1568" i="3"/>
  <c r="AE1568" i="3"/>
  <c r="AD1568" i="3"/>
  <c r="AC1568" i="3"/>
  <c r="AB1568" i="3"/>
  <c r="AA1568" i="3"/>
  <c r="Z1568" i="3"/>
  <c r="Y1568" i="3"/>
  <c r="X1568" i="3"/>
  <c r="W1568" i="3"/>
  <c r="V1568" i="3"/>
  <c r="U1568" i="3"/>
  <c r="T1568" i="3"/>
  <c r="S1568" i="3"/>
  <c r="R1568" i="3"/>
  <c r="Q1568" i="3"/>
  <c r="P1568" i="3"/>
  <c r="O1568" i="3"/>
  <c r="N1568" i="3"/>
  <c r="M1568" i="3"/>
  <c r="L1568" i="3"/>
  <c r="K1568" i="3"/>
  <c r="J1568" i="3"/>
  <c r="I1568" i="3"/>
  <c r="H1568" i="3"/>
  <c r="G1568" i="3"/>
  <c r="F1568" i="3"/>
  <c r="E1568" i="3"/>
  <c r="D1568" i="3"/>
  <c r="C1568" i="3"/>
  <c r="GF1567" i="3"/>
  <c r="GE1567" i="3"/>
  <c r="GD1567" i="3"/>
  <c r="GC1567" i="3"/>
  <c r="GB1567" i="3"/>
  <c r="GA1567" i="3"/>
  <c r="FZ1567" i="3"/>
  <c r="FY1567" i="3"/>
  <c r="FX1567" i="3"/>
  <c r="FW1567" i="3"/>
  <c r="FV1567" i="3"/>
  <c r="FU1567" i="3"/>
  <c r="FT1567" i="3"/>
  <c r="FS1567" i="3"/>
  <c r="FR1567" i="3"/>
  <c r="FQ1567" i="3"/>
  <c r="FP1567" i="3"/>
  <c r="FO1567" i="3"/>
  <c r="FM1568" i="3" s="1"/>
  <c r="FN1567" i="3"/>
  <c r="FM1567" i="3"/>
  <c r="FK1567" i="3"/>
  <c r="FJ1567" i="3"/>
  <c r="FI1567" i="3"/>
  <c r="FH1567" i="3"/>
  <c r="FG1567" i="3"/>
  <c r="FF1567" i="3"/>
  <c r="FE1567" i="3"/>
  <c r="FD1567" i="3"/>
  <c r="FC1567" i="3"/>
  <c r="FB1567" i="3"/>
  <c r="FA1567" i="3"/>
  <c r="EZ1567" i="3"/>
  <c r="EY1567" i="3"/>
  <c r="EX1567" i="3"/>
  <c r="EW1567" i="3"/>
  <c r="EV1567" i="3"/>
  <c r="EU1567" i="3"/>
  <c r="ET1567" i="3"/>
  <c r="ES1567" i="3"/>
  <c r="ER1567" i="3"/>
  <c r="EQ1567" i="3"/>
  <c r="EP1567" i="3"/>
  <c r="EO1567" i="3"/>
  <c r="EN1567" i="3"/>
  <c r="EM1567" i="3"/>
  <c r="EL1567" i="3"/>
  <c r="EK1567" i="3"/>
  <c r="EJ1567" i="3"/>
  <c r="EI1567" i="3"/>
  <c r="EH1567" i="3"/>
  <c r="EG1567" i="3"/>
  <c r="EF1567" i="3"/>
  <c r="EE1567" i="3"/>
  <c r="ED1567" i="3"/>
  <c r="EC1567" i="3"/>
  <c r="EB1567" i="3"/>
  <c r="EA1567" i="3"/>
  <c r="DZ1567" i="3"/>
  <c r="DY1567" i="3"/>
  <c r="DX1567" i="3"/>
  <c r="DW1567" i="3"/>
  <c r="DV1567" i="3"/>
  <c r="DU1567" i="3"/>
  <c r="DT1567" i="3"/>
  <c r="DS1567" i="3"/>
  <c r="DR1567" i="3"/>
  <c r="DQ1567" i="3"/>
  <c r="DP1567" i="3"/>
  <c r="DO1567" i="3"/>
  <c r="DN1567" i="3"/>
  <c r="DM1567" i="3"/>
  <c r="DL1567" i="3"/>
  <c r="DK1567" i="3"/>
  <c r="DJ1567" i="3"/>
  <c r="DI1567" i="3"/>
  <c r="DH1567" i="3"/>
  <c r="DG1567" i="3"/>
  <c r="DF1567" i="3"/>
  <c r="DE1567" i="3"/>
  <c r="DD1567" i="3"/>
  <c r="DC1567" i="3"/>
  <c r="DB1567" i="3"/>
  <c r="DA1567" i="3"/>
  <c r="CZ1567" i="3"/>
  <c r="CY1567" i="3"/>
  <c r="CX1567" i="3"/>
  <c r="CW1567" i="3"/>
  <c r="CV1567" i="3"/>
  <c r="CU1567" i="3"/>
  <c r="CT1567" i="3"/>
  <c r="CS1567" i="3"/>
  <c r="CR1567" i="3"/>
  <c r="CQ1567" i="3"/>
  <c r="CP1567" i="3"/>
  <c r="CO1567" i="3"/>
  <c r="CN1567" i="3"/>
  <c r="CM1567" i="3"/>
  <c r="CL1567" i="3"/>
  <c r="CK1567" i="3"/>
  <c r="CJ1567" i="3"/>
  <c r="CI1567" i="3"/>
  <c r="CH1567" i="3"/>
  <c r="CG1567" i="3"/>
  <c r="CF1567" i="3"/>
  <c r="CE1567" i="3"/>
  <c r="CD1567" i="3"/>
  <c r="CC1567" i="3"/>
  <c r="CB1567" i="3"/>
  <c r="CA1567" i="3"/>
  <c r="BZ1567" i="3"/>
  <c r="BY1567" i="3"/>
  <c r="BX1567" i="3"/>
  <c r="BW1567" i="3"/>
  <c r="BV1567" i="3"/>
  <c r="BU1567" i="3"/>
  <c r="BT1567" i="3"/>
  <c r="BS1567" i="3"/>
  <c r="BR1567" i="3"/>
  <c r="BQ1567" i="3"/>
  <c r="BP1567" i="3"/>
  <c r="BO1567" i="3"/>
  <c r="BN1567" i="3"/>
  <c r="BM1567" i="3"/>
  <c r="BL1567" i="3"/>
  <c r="BK1567" i="3"/>
  <c r="BJ1567" i="3"/>
  <c r="BI1567" i="3"/>
  <c r="BH1567" i="3"/>
  <c r="BG1567" i="3"/>
  <c r="BF1567" i="3"/>
  <c r="BE1567" i="3"/>
  <c r="BD1567" i="3"/>
  <c r="BC1567" i="3"/>
  <c r="BB1567" i="3"/>
  <c r="BA1567" i="3"/>
  <c r="AZ1567" i="3"/>
  <c r="AY1567" i="3"/>
  <c r="AX1567" i="3"/>
  <c r="AW1567" i="3"/>
  <c r="AV1567" i="3"/>
  <c r="AU1567" i="3"/>
  <c r="AT1567" i="3"/>
  <c r="AS1567" i="3"/>
  <c r="AR1567" i="3"/>
  <c r="AQ1567" i="3"/>
  <c r="AP1567" i="3"/>
  <c r="AO1567" i="3"/>
  <c r="AN1567" i="3"/>
  <c r="AM1567" i="3"/>
  <c r="AL1567" i="3"/>
  <c r="AK1567" i="3"/>
  <c r="AJ1567" i="3"/>
  <c r="AI1567" i="3"/>
  <c r="AH1567" i="3"/>
  <c r="AG1567" i="3"/>
  <c r="AF1567" i="3"/>
  <c r="AE1567" i="3"/>
  <c r="AD1567" i="3"/>
  <c r="AC1567" i="3"/>
  <c r="AB1567" i="3"/>
  <c r="AA1567" i="3"/>
  <c r="Z1567" i="3"/>
  <c r="Y1567" i="3"/>
  <c r="X1567" i="3"/>
  <c r="W1567" i="3"/>
  <c r="V1567" i="3"/>
  <c r="U1567" i="3"/>
  <c r="T1567" i="3"/>
  <c r="S1567" i="3"/>
  <c r="R1567" i="3"/>
  <c r="Q1567" i="3"/>
  <c r="P1567" i="3"/>
  <c r="O1567" i="3"/>
  <c r="N1567" i="3"/>
  <c r="M1567" i="3"/>
  <c r="L1567" i="3"/>
  <c r="K1567" i="3"/>
  <c r="J1567" i="3"/>
  <c r="I1567" i="3"/>
  <c r="H1567" i="3"/>
  <c r="G1567" i="3"/>
  <c r="F1567" i="3"/>
  <c r="E1567" i="3"/>
  <c r="D1567" i="3"/>
  <c r="C1567" i="3"/>
  <c r="GF1566" i="3"/>
  <c r="GE1566" i="3"/>
  <c r="GD1566" i="3"/>
  <c r="GC1566" i="3"/>
  <c r="GB1566" i="3"/>
  <c r="GA1566" i="3"/>
  <c r="FZ1566" i="3"/>
  <c r="FY1566" i="3"/>
  <c r="FX1566" i="3"/>
  <c r="FW1566" i="3"/>
  <c r="FV1566" i="3"/>
  <c r="FU1566" i="3"/>
  <c r="FT1566" i="3"/>
  <c r="FS1566" i="3"/>
  <c r="FR1566" i="3"/>
  <c r="FQ1566" i="3"/>
  <c r="FP1566" i="3"/>
  <c r="FO1566" i="3"/>
  <c r="FN1566" i="3"/>
  <c r="FL1567" i="3" s="1"/>
  <c r="FM1566" i="3"/>
  <c r="FK1566" i="3"/>
  <c r="FJ1566" i="3"/>
  <c r="FI1566" i="3"/>
  <c r="FH1566" i="3"/>
  <c r="FG1566" i="3"/>
  <c r="FF1566" i="3"/>
  <c r="FE1566" i="3"/>
  <c r="FD1566" i="3"/>
  <c r="FC1566" i="3"/>
  <c r="FB1566" i="3"/>
  <c r="FA1566" i="3"/>
  <c r="EZ1566" i="3"/>
  <c r="EY1566" i="3"/>
  <c r="EX1566" i="3"/>
  <c r="EW1566" i="3"/>
  <c r="EV1566" i="3"/>
  <c r="EU1566" i="3"/>
  <c r="ET1566" i="3"/>
  <c r="ES1566" i="3"/>
  <c r="ER1566" i="3"/>
  <c r="EQ1566" i="3"/>
  <c r="EP1566" i="3"/>
  <c r="EO1566" i="3"/>
  <c r="EN1566" i="3"/>
  <c r="EM1566" i="3"/>
  <c r="EL1566" i="3"/>
  <c r="EK1566" i="3"/>
  <c r="EJ1566" i="3"/>
  <c r="EI1566" i="3"/>
  <c r="EH1566" i="3"/>
  <c r="EG1566" i="3"/>
  <c r="EF1566" i="3"/>
  <c r="EE1566" i="3"/>
  <c r="ED1566" i="3"/>
  <c r="EC1566" i="3"/>
  <c r="EB1566" i="3"/>
  <c r="EA1566" i="3"/>
  <c r="DZ1566" i="3"/>
  <c r="DY1566" i="3"/>
  <c r="DX1566" i="3"/>
  <c r="DW1566" i="3"/>
  <c r="DV1566" i="3"/>
  <c r="DU1566" i="3"/>
  <c r="DT1566" i="3"/>
  <c r="DS1566" i="3"/>
  <c r="DR1566" i="3"/>
  <c r="DQ1566" i="3"/>
  <c r="DP1566" i="3"/>
  <c r="DO1566" i="3"/>
  <c r="DN1566" i="3"/>
  <c r="DM1566" i="3"/>
  <c r="DL1566" i="3"/>
  <c r="DK1566" i="3"/>
  <c r="DJ1566" i="3"/>
  <c r="DI1566" i="3"/>
  <c r="DH1566" i="3"/>
  <c r="DG1566" i="3"/>
  <c r="DF1566" i="3"/>
  <c r="DE1566" i="3"/>
  <c r="DD1566" i="3"/>
  <c r="DC1566" i="3"/>
  <c r="DB1566" i="3"/>
  <c r="DA1566" i="3"/>
  <c r="CZ1566" i="3"/>
  <c r="CY1566" i="3"/>
  <c r="CX1566" i="3"/>
  <c r="CW1566" i="3"/>
  <c r="CV1566" i="3"/>
  <c r="CU1566" i="3"/>
  <c r="CT1566" i="3"/>
  <c r="CS1566" i="3"/>
  <c r="CR1566" i="3"/>
  <c r="CQ1566" i="3"/>
  <c r="CP1566" i="3"/>
  <c r="CO1566" i="3"/>
  <c r="CN1566" i="3"/>
  <c r="CM1566" i="3"/>
  <c r="CL1566" i="3"/>
  <c r="CK1566" i="3"/>
  <c r="CJ1566" i="3"/>
  <c r="CI1566" i="3"/>
  <c r="CH1566" i="3"/>
  <c r="CG1566" i="3"/>
  <c r="CF1566" i="3"/>
  <c r="CE1566" i="3"/>
  <c r="CD1566" i="3"/>
  <c r="CC1566" i="3"/>
  <c r="CB1566" i="3"/>
  <c r="CA1566" i="3"/>
  <c r="BZ1566" i="3"/>
  <c r="BY1566" i="3"/>
  <c r="BX1566" i="3"/>
  <c r="BW1566" i="3"/>
  <c r="BV1566" i="3"/>
  <c r="BU1566" i="3"/>
  <c r="BT1566" i="3"/>
  <c r="BS1566" i="3"/>
  <c r="BR1566" i="3"/>
  <c r="BQ1566" i="3"/>
  <c r="BP1566" i="3"/>
  <c r="BO1566" i="3"/>
  <c r="BN1566" i="3"/>
  <c r="BM1566" i="3"/>
  <c r="BL1566" i="3"/>
  <c r="BK1566" i="3"/>
  <c r="BJ1566" i="3"/>
  <c r="BI1566" i="3"/>
  <c r="BH1566" i="3"/>
  <c r="BG1566" i="3"/>
  <c r="BF1566" i="3"/>
  <c r="BE1566" i="3"/>
  <c r="BD1566" i="3"/>
  <c r="BC1566" i="3"/>
  <c r="BB1566" i="3"/>
  <c r="BA1566" i="3"/>
  <c r="AZ1566" i="3"/>
  <c r="AY1566" i="3"/>
  <c r="AX1566" i="3"/>
  <c r="AW1566" i="3"/>
  <c r="AV1566" i="3"/>
  <c r="AU1566" i="3"/>
  <c r="AT1566" i="3"/>
  <c r="AS1566" i="3"/>
  <c r="AR1566" i="3"/>
  <c r="AQ1566" i="3"/>
  <c r="AP1566" i="3"/>
  <c r="AO1566" i="3"/>
  <c r="AN1566" i="3"/>
  <c r="AM1566" i="3"/>
  <c r="AL1566" i="3"/>
  <c r="AK1566" i="3"/>
  <c r="AJ1566" i="3"/>
  <c r="AI1566" i="3"/>
  <c r="AH1566" i="3"/>
  <c r="AG1566" i="3"/>
  <c r="AF1566" i="3"/>
  <c r="AE1566" i="3"/>
  <c r="AD1566" i="3"/>
  <c r="AC1566" i="3"/>
  <c r="AB1566" i="3"/>
  <c r="AA1566" i="3"/>
  <c r="Z1566" i="3"/>
  <c r="Y1566" i="3"/>
  <c r="X1566" i="3"/>
  <c r="W1566" i="3"/>
  <c r="V1566" i="3"/>
  <c r="U1566" i="3"/>
  <c r="T1566" i="3"/>
  <c r="S1566" i="3"/>
  <c r="R1566" i="3"/>
  <c r="Q1566" i="3"/>
  <c r="P1566" i="3"/>
  <c r="O1566" i="3"/>
  <c r="N1566" i="3"/>
  <c r="M1566" i="3"/>
  <c r="L1566" i="3"/>
  <c r="K1566" i="3"/>
  <c r="J1566" i="3"/>
  <c r="I1566" i="3"/>
  <c r="H1566" i="3"/>
  <c r="G1566" i="3"/>
  <c r="F1566" i="3"/>
  <c r="E1566" i="3"/>
  <c r="D1566" i="3"/>
  <c r="C1566" i="3"/>
  <c r="GF1565" i="3"/>
  <c r="GE1565" i="3"/>
  <c r="GD1565" i="3"/>
  <c r="GC1565" i="3"/>
  <c r="GB1565" i="3"/>
  <c r="GA1565" i="3"/>
  <c r="FZ1565" i="3"/>
  <c r="FY1565" i="3"/>
  <c r="FX1565" i="3"/>
  <c r="FW1565" i="3"/>
  <c r="FV1565" i="3"/>
  <c r="FU1565" i="3"/>
  <c r="FT1565" i="3"/>
  <c r="FS1565" i="3"/>
  <c r="FR1565" i="3"/>
  <c r="FQ1565" i="3"/>
  <c r="FP1565" i="3"/>
  <c r="FO1565" i="3"/>
  <c r="FN1565" i="3"/>
  <c r="FL1566" i="3" s="1"/>
  <c r="FM1565" i="3"/>
  <c r="FK1565" i="3"/>
  <c r="FJ1565" i="3"/>
  <c r="FI1565" i="3"/>
  <c r="FH1565" i="3"/>
  <c r="FG1565" i="3"/>
  <c r="FF1565" i="3"/>
  <c r="FE1565" i="3"/>
  <c r="FD1565" i="3"/>
  <c r="FC1565" i="3"/>
  <c r="FB1565" i="3"/>
  <c r="FA1565" i="3"/>
  <c r="EZ1565" i="3"/>
  <c r="EY1565" i="3"/>
  <c r="EX1565" i="3"/>
  <c r="EW1565" i="3"/>
  <c r="EV1565" i="3"/>
  <c r="EU1565" i="3"/>
  <c r="ET1565" i="3"/>
  <c r="ES1565" i="3"/>
  <c r="ER1565" i="3"/>
  <c r="EQ1565" i="3"/>
  <c r="EP1565" i="3"/>
  <c r="EO1565" i="3"/>
  <c r="EN1565" i="3"/>
  <c r="EM1565" i="3"/>
  <c r="EL1565" i="3"/>
  <c r="EK1565" i="3"/>
  <c r="EJ1565" i="3"/>
  <c r="EI1565" i="3"/>
  <c r="EH1565" i="3"/>
  <c r="EG1565" i="3"/>
  <c r="EF1565" i="3"/>
  <c r="EE1565" i="3"/>
  <c r="ED1565" i="3"/>
  <c r="EC1565" i="3"/>
  <c r="EB1565" i="3"/>
  <c r="EA1565" i="3"/>
  <c r="DZ1565" i="3"/>
  <c r="DY1565" i="3"/>
  <c r="DX1565" i="3"/>
  <c r="DW1565" i="3"/>
  <c r="DV1565" i="3"/>
  <c r="DU1565" i="3"/>
  <c r="DT1565" i="3"/>
  <c r="DS1565" i="3"/>
  <c r="DR1565" i="3"/>
  <c r="DQ1565" i="3"/>
  <c r="DP1565" i="3"/>
  <c r="DO1565" i="3"/>
  <c r="DN1565" i="3"/>
  <c r="DM1565" i="3"/>
  <c r="DL1565" i="3"/>
  <c r="DK1565" i="3"/>
  <c r="DJ1565" i="3"/>
  <c r="DI1565" i="3"/>
  <c r="DH1565" i="3"/>
  <c r="DG1565" i="3"/>
  <c r="DF1565" i="3"/>
  <c r="DE1565" i="3"/>
  <c r="DD1565" i="3"/>
  <c r="DC1565" i="3"/>
  <c r="DB1565" i="3"/>
  <c r="DA1565" i="3"/>
  <c r="CZ1565" i="3"/>
  <c r="CY1565" i="3"/>
  <c r="CX1565" i="3"/>
  <c r="CW1565" i="3"/>
  <c r="CV1565" i="3"/>
  <c r="CU1565" i="3"/>
  <c r="CT1565" i="3"/>
  <c r="CS1565" i="3"/>
  <c r="CR1565" i="3"/>
  <c r="CQ1565" i="3"/>
  <c r="CP1565" i="3"/>
  <c r="CO1565" i="3"/>
  <c r="CN1565" i="3"/>
  <c r="CM1565" i="3"/>
  <c r="CL1565" i="3"/>
  <c r="CK1565" i="3"/>
  <c r="CJ1565" i="3"/>
  <c r="CI1565" i="3"/>
  <c r="CH1565" i="3"/>
  <c r="CG1565" i="3"/>
  <c r="CF1565" i="3"/>
  <c r="CE1565" i="3"/>
  <c r="CD1565" i="3"/>
  <c r="CC1565" i="3"/>
  <c r="CB1565" i="3"/>
  <c r="CA1565" i="3"/>
  <c r="BZ1565" i="3"/>
  <c r="BY1565" i="3"/>
  <c r="BX1565" i="3"/>
  <c r="BW1565" i="3"/>
  <c r="BV1565" i="3"/>
  <c r="BU1565" i="3"/>
  <c r="BT1565" i="3"/>
  <c r="BS1565" i="3"/>
  <c r="BR1565" i="3"/>
  <c r="BQ1565" i="3"/>
  <c r="BP1565" i="3"/>
  <c r="BO1565" i="3"/>
  <c r="BN1565" i="3"/>
  <c r="BM1565" i="3"/>
  <c r="BL1565" i="3"/>
  <c r="BK1565" i="3"/>
  <c r="BJ1565" i="3"/>
  <c r="BI1565" i="3"/>
  <c r="BH1565" i="3"/>
  <c r="BG1565" i="3"/>
  <c r="BF1565" i="3"/>
  <c r="BE1565" i="3"/>
  <c r="BD1565" i="3"/>
  <c r="BC1565" i="3"/>
  <c r="BB1565" i="3"/>
  <c r="BA1565" i="3"/>
  <c r="AZ1565" i="3"/>
  <c r="AY1565" i="3"/>
  <c r="AX1565" i="3"/>
  <c r="AW1565" i="3"/>
  <c r="AV1565" i="3"/>
  <c r="AU1565" i="3"/>
  <c r="AT1565" i="3"/>
  <c r="AS1565" i="3"/>
  <c r="AR1565" i="3"/>
  <c r="AQ1565" i="3"/>
  <c r="AP1565" i="3"/>
  <c r="AO1565" i="3"/>
  <c r="AN1565" i="3"/>
  <c r="AM1565" i="3"/>
  <c r="AL1565" i="3"/>
  <c r="AK1565" i="3"/>
  <c r="AJ1565" i="3"/>
  <c r="AI1565" i="3"/>
  <c r="AH1565" i="3"/>
  <c r="AG1565" i="3"/>
  <c r="AF1565" i="3"/>
  <c r="AE1565" i="3"/>
  <c r="AD1565" i="3"/>
  <c r="AC1565" i="3"/>
  <c r="AB1565" i="3"/>
  <c r="AA1565" i="3"/>
  <c r="Z1565" i="3"/>
  <c r="Y1565" i="3"/>
  <c r="X1565" i="3"/>
  <c r="W1565" i="3"/>
  <c r="V1565" i="3"/>
  <c r="U1565" i="3"/>
  <c r="T1565" i="3"/>
  <c r="S1565" i="3"/>
  <c r="R1565" i="3"/>
  <c r="Q1565" i="3"/>
  <c r="P1565" i="3"/>
  <c r="O1565" i="3"/>
  <c r="N1565" i="3"/>
  <c r="M1565" i="3"/>
  <c r="L1565" i="3"/>
  <c r="K1565" i="3"/>
  <c r="J1565" i="3"/>
  <c r="I1565" i="3"/>
  <c r="H1565" i="3"/>
  <c r="G1565" i="3"/>
  <c r="F1565" i="3"/>
  <c r="E1565" i="3"/>
  <c r="D1565" i="3"/>
  <c r="C1565" i="3"/>
  <c r="GF1564" i="3"/>
  <c r="GE1564" i="3"/>
  <c r="GD1564" i="3"/>
  <c r="GC1564" i="3"/>
  <c r="GB1564" i="3"/>
  <c r="GA1564" i="3"/>
  <c r="FZ1564" i="3"/>
  <c r="FY1564" i="3"/>
  <c r="FX1564" i="3"/>
  <c r="FW1564" i="3"/>
  <c r="FV1564" i="3"/>
  <c r="FU1564" i="3"/>
  <c r="FT1564" i="3"/>
  <c r="FS1564" i="3"/>
  <c r="FR1564" i="3"/>
  <c r="FQ1564" i="3"/>
  <c r="FP1564" i="3"/>
  <c r="FO1564" i="3"/>
  <c r="FN1564" i="3"/>
  <c r="FL1565" i="3" s="1"/>
  <c r="FM1564" i="3"/>
  <c r="FK1564" i="3"/>
  <c r="FJ1564" i="3"/>
  <c r="FI1564" i="3"/>
  <c r="FH1564" i="3"/>
  <c r="FG1564" i="3"/>
  <c r="FF1564" i="3"/>
  <c r="FE1564" i="3"/>
  <c r="FD1564" i="3"/>
  <c r="FC1564" i="3"/>
  <c r="FB1564" i="3"/>
  <c r="FA1564" i="3"/>
  <c r="EZ1564" i="3"/>
  <c r="EY1564" i="3"/>
  <c r="EX1564" i="3"/>
  <c r="EW1564" i="3"/>
  <c r="EV1564" i="3"/>
  <c r="EU1564" i="3"/>
  <c r="ET1564" i="3"/>
  <c r="ES1564" i="3"/>
  <c r="ER1564" i="3"/>
  <c r="EQ1564" i="3"/>
  <c r="EP1564" i="3"/>
  <c r="EO1564" i="3"/>
  <c r="EN1564" i="3"/>
  <c r="EM1564" i="3"/>
  <c r="EL1564" i="3"/>
  <c r="EK1564" i="3"/>
  <c r="EJ1564" i="3"/>
  <c r="EI1564" i="3"/>
  <c r="EH1564" i="3"/>
  <c r="EG1564" i="3"/>
  <c r="EF1564" i="3"/>
  <c r="EE1564" i="3"/>
  <c r="ED1564" i="3"/>
  <c r="EC1564" i="3"/>
  <c r="EB1564" i="3"/>
  <c r="EA1564" i="3"/>
  <c r="DZ1564" i="3"/>
  <c r="DY1564" i="3"/>
  <c r="DX1564" i="3"/>
  <c r="DW1564" i="3"/>
  <c r="DV1564" i="3"/>
  <c r="DU1564" i="3"/>
  <c r="DT1564" i="3"/>
  <c r="DS1564" i="3"/>
  <c r="DR1564" i="3"/>
  <c r="DQ1564" i="3"/>
  <c r="DP1564" i="3"/>
  <c r="DO1564" i="3"/>
  <c r="DN1564" i="3"/>
  <c r="DM1564" i="3"/>
  <c r="DL1564" i="3"/>
  <c r="DK1564" i="3"/>
  <c r="DJ1564" i="3"/>
  <c r="DI1564" i="3"/>
  <c r="DH1564" i="3"/>
  <c r="DG1564" i="3"/>
  <c r="DF1564" i="3"/>
  <c r="DE1564" i="3"/>
  <c r="DD1564" i="3"/>
  <c r="DC1564" i="3"/>
  <c r="DB1564" i="3"/>
  <c r="DA1564" i="3"/>
  <c r="CZ1564" i="3"/>
  <c r="CY1564" i="3"/>
  <c r="CX1564" i="3"/>
  <c r="CW1564" i="3"/>
  <c r="CV1564" i="3"/>
  <c r="CU1564" i="3"/>
  <c r="CT1564" i="3"/>
  <c r="CS1564" i="3"/>
  <c r="CR1564" i="3"/>
  <c r="CQ1564" i="3"/>
  <c r="CP1564" i="3"/>
  <c r="CO1564" i="3"/>
  <c r="CN1564" i="3"/>
  <c r="CM1564" i="3"/>
  <c r="CL1564" i="3"/>
  <c r="CK1564" i="3"/>
  <c r="CJ1564" i="3"/>
  <c r="CI1564" i="3"/>
  <c r="CH1564" i="3"/>
  <c r="CG1564" i="3"/>
  <c r="CF1564" i="3"/>
  <c r="CE1564" i="3"/>
  <c r="CD1564" i="3"/>
  <c r="CC1564" i="3"/>
  <c r="CB1564" i="3"/>
  <c r="CA1564" i="3"/>
  <c r="BZ1564" i="3"/>
  <c r="BY1564" i="3"/>
  <c r="BX1564" i="3"/>
  <c r="BW1564" i="3"/>
  <c r="BV1564" i="3"/>
  <c r="BU1564" i="3"/>
  <c r="BT1564" i="3"/>
  <c r="BS1564" i="3"/>
  <c r="BR1564" i="3"/>
  <c r="BQ1564" i="3"/>
  <c r="BP1564" i="3"/>
  <c r="BO1564" i="3"/>
  <c r="BN1564" i="3"/>
  <c r="BM1564" i="3"/>
  <c r="BL1564" i="3"/>
  <c r="BK1564" i="3"/>
  <c r="BJ1564" i="3"/>
  <c r="BI1564" i="3"/>
  <c r="BH1564" i="3"/>
  <c r="BG1564" i="3"/>
  <c r="BF1564" i="3"/>
  <c r="BE1564" i="3"/>
  <c r="BD1564" i="3"/>
  <c r="BC1564" i="3"/>
  <c r="BB1564" i="3"/>
  <c r="BA1564" i="3"/>
  <c r="AZ1564" i="3"/>
  <c r="AY1564" i="3"/>
  <c r="AX1564" i="3"/>
  <c r="AW1564" i="3"/>
  <c r="AV1564" i="3"/>
  <c r="AU1564" i="3"/>
  <c r="AT1564" i="3"/>
  <c r="AS1564" i="3"/>
  <c r="AR1564" i="3"/>
  <c r="AQ1564" i="3"/>
  <c r="AP1564" i="3"/>
  <c r="AO1564" i="3"/>
  <c r="AN1564" i="3"/>
  <c r="AM1564" i="3"/>
  <c r="AL1564" i="3"/>
  <c r="AK1564" i="3"/>
  <c r="AJ1564" i="3"/>
  <c r="AI1564" i="3"/>
  <c r="AH1564" i="3"/>
  <c r="AG1564" i="3"/>
  <c r="AF1564" i="3"/>
  <c r="AE1564" i="3"/>
  <c r="AD1564" i="3"/>
  <c r="AC1564" i="3"/>
  <c r="AB1564" i="3"/>
  <c r="AA1564" i="3"/>
  <c r="Z1564" i="3"/>
  <c r="Y1564" i="3"/>
  <c r="X1564" i="3"/>
  <c r="W1564" i="3"/>
  <c r="V1564" i="3"/>
  <c r="U1564" i="3"/>
  <c r="T1564" i="3"/>
  <c r="S1564" i="3"/>
  <c r="R1564" i="3"/>
  <c r="Q1564" i="3"/>
  <c r="P1564" i="3"/>
  <c r="O1564" i="3"/>
  <c r="N1564" i="3"/>
  <c r="M1564" i="3"/>
  <c r="L1564" i="3"/>
  <c r="K1564" i="3"/>
  <c r="J1564" i="3"/>
  <c r="I1564" i="3"/>
  <c r="H1564" i="3"/>
  <c r="G1564" i="3"/>
  <c r="F1564" i="3"/>
  <c r="E1564" i="3"/>
  <c r="D1564" i="3"/>
  <c r="C1564" i="3"/>
  <c r="GF1563" i="3"/>
  <c r="GE1563" i="3"/>
  <c r="GD1563" i="3"/>
  <c r="GC1563" i="3"/>
  <c r="GB1563" i="3"/>
  <c r="GA1563" i="3"/>
  <c r="FZ1563" i="3"/>
  <c r="FY1563" i="3"/>
  <c r="FX1563" i="3"/>
  <c r="FW1563" i="3"/>
  <c r="FV1563" i="3"/>
  <c r="FU1563" i="3"/>
  <c r="FT1563" i="3"/>
  <c r="FS1563" i="3"/>
  <c r="FR1563" i="3"/>
  <c r="FQ1563" i="3"/>
  <c r="FP1563" i="3"/>
  <c r="FO1563" i="3"/>
  <c r="FN1563" i="3"/>
  <c r="FL1564" i="3" s="1"/>
  <c r="FM1563" i="3"/>
  <c r="FK1563" i="3"/>
  <c r="FJ1563" i="3"/>
  <c r="FI1563" i="3"/>
  <c r="FH1563" i="3"/>
  <c r="FG1563" i="3"/>
  <c r="FF1563" i="3"/>
  <c r="FE1563" i="3"/>
  <c r="FD1563" i="3"/>
  <c r="FC1563" i="3"/>
  <c r="FB1563" i="3"/>
  <c r="FA1563" i="3"/>
  <c r="EZ1563" i="3"/>
  <c r="EY1563" i="3"/>
  <c r="EX1563" i="3"/>
  <c r="EW1563" i="3"/>
  <c r="EV1563" i="3"/>
  <c r="EU1563" i="3"/>
  <c r="ET1563" i="3"/>
  <c r="ES1563" i="3"/>
  <c r="ER1563" i="3"/>
  <c r="EQ1563" i="3"/>
  <c r="EP1563" i="3"/>
  <c r="EO1563" i="3"/>
  <c r="EN1563" i="3"/>
  <c r="EM1563" i="3"/>
  <c r="EL1563" i="3"/>
  <c r="EK1563" i="3"/>
  <c r="EJ1563" i="3"/>
  <c r="EI1563" i="3"/>
  <c r="EH1563" i="3"/>
  <c r="EG1563" i="3"/>
  <c r="EF1563" i="3"/>
  <c r="EE1563" i="3"/>
  <c r="ED1563" i="3"/>
  <c r="EC1563" i="3"/>
  <c r="EB1563" i="3"/>
  <c r="EA1563" i="3"/>
  <c r="DZ1563" i="3"/>
  <c r="DY1563" i="3"/>
  <c r="DX1563" i="3"/>
  <c r="DW1563" i="3"/>
  <c r="DV1563" i="3"/>
  <c r="DU1563" i="3"/>
  <c r="DT1563" i="3"/>
  <c r="DS1563" i="3"/>
  <c r="DR1563" i="3"/>
  <c r="DQ1563" i="3"/>
  <c r="DP1563" i="3"/>
  <c r="DO1563" i="3"/>
  <c r="DN1563" i="3"/>
  <c r="DM1563" i="3"/>
  <c r="DL1563" i="3"/>
  <c r="DK1563" i="3"/>
  <c r="DJ1563" i="3"/>
  <c r="DI1563" i="3"/>
  <c r="DH1563" i="3"/>
  <c r="DG1563" i="3"/>
  <c r="DF1563" i="3"/>
  <c r="DE1563" i="3"/>
  <c r="DD1563" i="3"/>
  <c r="DC1563" i="3"/>
  <c r="DB1563" i="3"/>
  <c r="DA1563" i="3"/>
  <c r="CZ1563" i="3"/>
  <c r="CY1563" i="3"/>
  <c r="CX1563" i="3"/>
  <c r="CW1563" i="3"/>
  <c r="CV1563" i="3"/>
  <c r="CU1563" i="3"/>
  <c r="CT1563" i="3"/>
  <c r="CS1563" i="3"/>
  <c r="CR1563" i="3"/>
  <c r="CQ1563" i="3"/>
  <c r="CP1563" i="3"/>
  <c r="CO1563" i="3"/>
  <c r="CN1563" i="3"/>
  <c r="CM1563" i="3"/>
  <c r="CL1563" i="3"/>
  <c r="CK1563" i="3"/>
  <c r="CJ1563" i="3"/>
  <c r="CI1563" i="3"/>
  <c r="CH1563" i="3"/>
  <c r="CG1563" i="3"/>
  <c r="CF1563" i="3"/>
  <c r="CE1563" i="3"/>
  <c r="CD1563" i="3"/>
  <c r="CC1563" i="3"/>
  <c r="CB1563" i="3"/>
  <c r="CA1563" i="3"/>
  <c r="BZ1563" i="3"/>
  <c r="BY1563" i="3"/>
  <c r="BX1563" i="3"/>
  <c r="BW1563" i="3"/>
  <c r="BV1563" i="3"/>
  <c r="BU1563" i="3"/>
  <c r="BT1563" i="3"/>
  <c r="BS1563" i="3"/>
  <c r="BR1563" i="3"/>
  <c r="BQ1563" i="3"/>
  <c r="BP1563" i="3"/>
  <c r="BO1563" i="3"/>
  <c r="BN1563" i="3"/>
  <c r="BM1563" i="3"/>
  <c r="BL1563" i="3"/>
  <c r="BK1563" i="3"/>
  <c r="BJ1563" i="3"/>
  <c r="BI1563" i="3"/>
  <c r="BH1563" i="3"/>
  <c r="BG1563" i="3"/>
  <c r="BF1563" i="3"/>
  <c r="BE1563" i="3"/>
  <c r="BD1563" i="3"/>
  <c r="BC1563" i="3"/>
  <c r="BB1563" i="3"/>
  <c r="BA1563" i="3"/>
  <c r="AZ1563" i="3"/>
  <c r="AY1563" i="3"/>
  <c r="AX1563" i="3"/>
  <c r="AW1563" i="3"/>
  <c r="AV1563" i="3"/>
  <c r="AU1563" i="3"/>
  <c r="AT1563" i="3"/>
  <c r="AS1563" i="3"/>
  <c r="AR1563" i="3"/>
  <c r="AQ1563" i="3"/>
  <c r="AP1563" i="3"/>
  <c r="AO1563" i="3"/>
  <c r="AN1563" i="3"/>
  <c r="AM1563" i="3"/>
  <c r="AL1563" i="3"/>
  <c r="AK1563" i="3"/>
  <c r="AJ1563" i="3"/>
  <c r="AI1563" i="3"/>
  <c r="AH1563" i="3"/>
  <c r="AG1563" i="3"/>
  <c r="AF1563" i="3"/>
  <c r="AE1563" i="3"/>
  <c r="AD1563" i="3"/>
  <c r="AC1563" i="3"/>
  <c r="AB1563" i="3"/>
  <c r="AA1563" i="3"/>
  <c r="Z1563" i="3"/>
  <c r="Y1563" i="3"/>
  <c r="X1563" i="3"/>
  <c r="W1563" i="3"/>
  <c r="V1563" i="3"/>
  <c r="U1563" i="3"/>
  <c r="T1563" i="3"/>
  <c r="S1563" i="3"/>
  <c r="R1563" i="3"/>
  <c r="Q1563" i="3"/>
  <c r="P1563" i="3"/>
  <c r="O1563" i="3"/>
  <c r="N1563" i="3"/>
  <c r="M1563" i="3"/>
  <c r="L1563" i="3"/>
  <c r="K1563" i="3"/>
  <c r="J1563" i="3"/>
  <c r="I1563" i="3"/>
  <c r="H1563" i="3"/>
  <c r="G1563" i="3"/>
  <c r="F1563" i="3"/>
  <c r="E1563" i="3"/>
  <c r="D1563" i="3"/>
  <c r="C1563" i="3"/>
  <c r="GF1562" i="3"/>
  <c r="GE1562" i="3"/>
  <c r="GD1562" i="3"/>
  <c r="GC1562" i="3"/>
  <c r="GB1562" i="3"/>
  <c r="GA1562" i="3"/>
  <c r="FZ1562" i="3"/>
  <c r="FY1562" i="3"/>
  <c r="FX1562" i="3"/>
  <c r="FW1562" i="3"/>
  <c r="FV1562" i="3"/>
  <c r="FU1562" i="3"/>
  <c r="FT1562" i="3"/>
  <c r="FS1562" i="3"/>
  <c r="FR1562" i="3"/>
  <c r="FQ1562" i="3"/>
  <c r="FP1562" i="3"/>
  <c r="FO1562" i="3"/>
  <c r="FN1562" i="3"/>
  <c r="FL1563" i="3" s="1"/>
  <c r="FM1562" i="3"/>
  <c r="FK1562" i="3"/>
  <c r="FJ1562" i="3"/>
  <c r="FI1562" i="3"/>
  <c r="FH1562" i="3"/>
  <c r="FG1562" i="3"/>
  <c r="FF1562" i="3"/>
  <c r="FE1562" i="3"/>
  <c r="FD1562" i="3"/>
  <c r="FC1562" i="3"/>
  <c r="FB1562" i="3"/>
  <c r="FA1562" i="3"/>
  <c r="EZ1562" i="3"/>
  <c r="EY1562" i="3"/>
  <c r="EX1562" i="3"/>
  <c r="EW1562" i="3"/>
  <c r="EV1562" i="3"/>
  <c r="EU1562" i="3"/>
  <c r="ET1562" i="3"/>
  <c r="ES1562" i="3"/>
  <c r="ER1562" i="3"/>
  <c r="EQ1562" i="3"/>
  <c r="EP1562" i="3"/>
  <c r="EO1562" i="3"/>
  <c r="EN1562" i="3"/>
  <c r="EM1562" i="3"/>
  <c r="EL1562" i="3"/>
  <c r="EK1562" i="3"/>
  <c r="EJ1562" i="3"/>
  <c r="EI1562" i="3"/>
  <c r="EH1562" i="3"/>
  <c r="EG1562" i="3"/>
  <c r="EF1562" i="3"/>
  <c r="EE1562" i="3"/>
  <c r="ED1562" i="3"/>
  <c r="EC1562" i="3"/>
  <c r="EB1562" i="3"/>
  <c r="EA1562" i="3"/>
  <c r="DZ1562" i="3"/>
  <c r="DY1562" i="3"/>
  <c r="DX1562" i="3"/>
  <c r="DW1562" i="3"/>
  <c r="DV1562" i="3"/>
  <c r="DU1562" i="3"/>
  <c r="DT1562" i="3"/>
  <c r="DS1562" i="3"/>
  <c r="DR1562" i="3"/>
  <c r="DQ1562" i="3"/>
  <c r="DP1562" i="3"/>
  <c r="DO1562" i="3"/>
  <c r="DN1562" i="3"/>
  <c r="DM1562" i="3"/>
  <c r="DL1562" i="3"/>
  <c r="DK1562" i="3"/>
  <c r="DJ1562" i="3"/>
  <c r="DI1562" i="3"/>
  <c r="DH1562" i="3"/>
  <c r="DG1562" i="3"/>
  <c r="DF1562" i="3"/>
  <c r="DE1562" i="3"/>
  <c r="DD1562" i="3"/>
  <c r="DC1562" i="3"/>
  <c r="DB1562" i="3"/>
  <c r="DA1562" i="3"/>
  <c r="CZ1562" i="3"/>
  <c r="CY1562" i="3"/>
  <c r="CX1562" i="3"/>
  <c r="CW1562" i="3"/>
  <c r="CV1562" i="3"/>
  <c r="CU1562" i="3"/>
  <c r="CT1562" i="3"/>
  <c r="CS1562" i="3"/>
  <c r="CR1562" i="3"/>
  <c r="CQ1562" i="3"/>
  <c r="CP1562" i="3"/>
  <c r="CO1562" i="3"/>
  <c r="CN1562" i="3"/>
  <c r="CM1562" i="3"/>
  <c r="CL1562" i="3"/>
  <c r="CK1562" i="3"/>
  <c r="CJ1562" i="3"/>
  <c r="CI1562" i="3"/>
  <c r="CH1562" i="3"/>
  <c r="CG1562" i="3"/>
  <c r="CF1562" i="3"/>
  <c r="CE1562" i="3"/>
  <c r="CD1562" i="3"/>
  <c r="CC1562" i="3"/>
  <c r="CB1562" i="3"/>
  <c r="CA1562" i="3"/>
  <c r="BZ1562" i="3"/>
  <c r="BY1562" i="3"/>
  <c r="BX1562" i="3"/>
  <c r="BW1562" i="3"/>
  <c r="BV1562" i="3"/>
  <c r="BU1562" i="3"/>
  <c r="BT1562" i="3"/>
  <c r="BS1562" i="3"/>
  <c r="BR1562" i="3"/>
  <c r="BQ1562" i="3"/>
  <c r="BP1562" i="3"/>
  <c r="BO1562" i="3"/>
  <c r="BN1562" i="3"/>
  <c r="BM1562" i="3"/>
  <c r="BL1562" i="3"/>
  <c r="BK1562" i="3"/>
  <c r="BJ1562" i="3"/>
  <c r="BI1562" i="3"/>
  <c r="BH1562" i="3"/>
  <c r="BG1562" i="3"/>
  <c r="BF1562" i="3"/>
  <c r="BE1562" i="3"/>
  <c r="BD1562" i="3"/>
  <c r="BC1562" i="3"/>
  <c r="BB1562" i="3"/>
  <c r="BA1562" i="3"/>
  <c r="AZ1562" i="3"/>
  <c r="AY1562" i="3"/>
  <c r="AX1562" i="3"/>
  <c r="AW1562" i="3"/>
  <c r="AV1562" i="3"/>
  <c r="AU1562" i="3"/>
  <c r="AT1562" i="3"/>
  <c r="AS1562" i="3"/>
  <c r="AR1562" i="3"/>
  <c r="AQ1562" i="3"/>
  <c r="AP1562" i="3"/>
  <c r="AO1562" i="3"/>
  <c r="AN1562" i="3"/>
  <c r="AM1562" i="3"/>
  <c r="AL1562" i="3"/>
  <c r="AK1562" i="3"/>
  <c r="AJ1562" i="3"/>
  <c r="AI1562" i="3"/>
  <c r="AH1562" i="3"/>
  <c r="AG1562" i="3"/>
  <c r="AF1562" i="3"/>
  <c r="AE1562" i="3"/>
  <c r="AD1562" i="3"/>
  <c r="AC1562" i="3"/>
  <c r="AB1562" i="3"/>
  <c r="AA1562" i="3"/>
  <c r="Z1562" i="3"/>
  <c r="Y1562" i="3"/>
  <c r="X1562" i="3"/>
  <c r="W1562" i="3"/>
  <c r="V1562" i="3"/>
  <c r="U1562" i="3"/>
  <c r="T1562" i="3"/>
  <c r="S1562" i="3"/>
  <c r="R1562" i="3"/>
  <c r="Q1562" i="3"/>
  <c r="P1562" i="3"/>
  <c r="O1562" i="3"/>
  <c r="N1562" i="3"/>
  <c r="M1562" i="3"/>
  <c r="L1562" i="3"/>
  <c r="K1562" i="3"/>
  <c r="J1562" i="3"/>
  <c r="I1562" i="3"/>
  <c r="H1562" i="3"/>
  <c r="G1562" i="3"/>
  <c r="F1562" i="3"/>
  <c r="E1562" i="3"/>
  <c r="D1562" i="3"/>
  <c r="C1562" i="3"/>
  <c r="GF1561" i="3"/>
  <c r="GE1561" i="3"/>
  <c r="GD1561" i="3"/>
  <c r="GC1561" i="3"/>
  <c r="GB1561" i="3"/>
  <c r="GA1561" i="3"/>
  <c r="FZ1561" i="3"/>
  <c r="FY1561" i="3"/>
  <c r="FX1561" i="3"/>
  <c r="FW1561" i="3"/>
  <c r="FV1561" i="3"/>
  <c r="FU1561" i="3"/>
  <c r="FT1561" i="3"/>
  <c r="FS1561" i="3"/>
  <c r="FR1561" i="3"/>
  <c r="FQ1561" i="3"/>
  <c r="FP1561" i="3"/>
  <c r="FO1561" i="3"/>
  <c r="FN1561" i="3"/>
  <c r="FL1562" i="3" s="1"/>
  <c r="FM1561" i="3"/>
  <c r="FK1561" i="3"/>
  <c r="FJ1561" i="3"/>
  <c r="FI1561" i="3"/>
  <c r="FH1561" i="3"/>
  <c r="FG1561" i="3"/>
  <c r="FF1561" i="3"/>
  <c r="FE1561" i="3"/>
  <c r="FD1561" i="3"/>
  <c r="FC1561" i="3"/>
  <c r="FB1561" i="3"/>
  <c r="FA1561" i="3"/>
  <c r="EZ1561" i="3"/>
  <c r="EY1561" i="3"/>
  <c r="EX1561" i="3"/>
  <c r="EW1561" i="3"/>
  <c r="EV1561" i="3"/>
  <c r="EU1561" i="3"/>
  <c r="ET1561" i="3"/>
  <c r="ES1561" i="3"/>
  <c r="ER1561" i="3"/>
  <c r="EQ1561" i="3"/>
  <c r="EP1561" i="3"/>
  <c r="EO1561" i="3"/>
  <c r="EN1561" i="3"/>
  <c r="EM1561" i="3"/>
  <c r="EL1561" i="3"/>
  <c r="EK1561" i="3"/>
  <c r="EJ1561" i="3"/>
  <c r="EI1561" i="3"/>
  <c r="EH1561" i="3"/>
  <c r="EG1561" i="3"/>
  <c r="EF1561" i="3"/>
  <c r="EE1561" i="3"/>
  <c r="ED1561" i="3"/>
  <c r="EC1561" i="3"/>
  <c r="EB1561" i="3"/>
  <c r="EA1561" i="3"/>
  <c r="DZ1561" i="3"/>
  <c r="DY1561" i="3"/>
  <c r="DX1561" i="3"/>
  <c r="DW1561" i="3"/>
  <c r="DV1561" i="3"/>
  <c r="DU1561" i="3"/>
  <c r="DT1561" i="3"/>
  <c r="DS1561" i="3"/>
  <c r="DR1561" i="3"/>
  <c r="DQ1561" i="3"/>
  <c r="DP1561" i="3"/>
  <c r="DO1561" i="3"/>
  <c r="DN1561" i="3"/>
  <c r="DM1561" i="3"/>
  <c r="DL1561" i="3"/>
  <c r="DK1561" i="3"/>
  <c r="DJ1561" i="3"/>
  <c r="DI1561" i="3"/>
  <c r="DH1561" i="3"/>
  <c r="DG1561" i="3"/>
  <c r="DF1561" i="3"/>
  <c r="DE1561" i="3"/>
  <c r="DD1561" i="3"/>
  <c r="DC1561" i="3"/>
  <c r="DB1561" i="3"/>
  <c r="DA1561" i="3"/>
  <c r="CZ1561" i="3"/>
  <c r="CY1561" i="3"/>
  <c r="CX1561" i="3"/>
  <c r="CW1561" i="3"/>
  <c r="CV1561" i="3"/>
  <c r="CU1561" i="3"/>
  <c r="CT1561" i="3"/>
  <c r="CS1561" i="3"/>
  <c r="CR1561" i="3"/>
  <c r="CQ1561" i="3"/>
  <c r="CP1561" i="3"/>
  <c r="CO1561" i="3"/>
  <c r="CN1561" i="3"/>
  <c r="CM1561" i="3"/>
  <c r="CL1561" i="3"/>
  <c r="CK1561" i="3"/>
  <c r="CJ1561" i="3"/>
  <c r="CI1561" i="3"/>
  <c r="CH1561" i="3"/>
  <c r="CG1561" i="3"/>
  <c r="CF1561" i="3"/>
  <c r="CE1561" i="3"/>
  <c r="CD1561" i="3"/>
  <c r="CC1561" i="3"/>
  <c r="CB1561" i="3"/>
  <c r="CA1561" i="3"/>
  <c r="BZ1561" i="3"/>
  <c r="BY1561" i="3"/>
  <c r="BX1561" i="3"/>
  <c r="BW1561" i="3"/>
  <c r="BV1561" i="3"/>
  <c r="BU1561" i="3"/>
  <c r="BT1561" i="3"/>
  <c r="BS1561" i="3"/>
  <c r="BR1561" i="3"/>
  <c r="BQ1561" i="3"/>
  <c r="BP1561" i="3"/>
  <c r="BO1561" i="3"/>
  <c r="BN1561" i="3"/>
  <c r="BM1561" i="3"/>
  <c r="BL1561" i="3"/>
  <c r="BK1561" i="3"/>
  <c r="BJ1561" i="3"/>
  <c r="BI1561" i="3"/>
  <c r="BH1561" i="3"/>
  <c r="BG1561" i="3"/>
  <c r="BF1561" i="3"/>
  <c r="BE1561" i="3"/>
  <c r="BD1561" i="3"/>
  <c r="BC1561" i="3"/>
  <c r="BB1561" i="3"/>
  <c r="BA1561" i="3"/>
  <c r="AZ1561" i="3"/>
  <c r="AY1561" i="3"/>
  <c r="AX1561" i="3"/>
  <c r="AW1561" i="3"/>
  <c r="AV1561" i="3"/>
  <c r="AU1561" i="3"/>
  <c r="AT1561" i="3"/>
  <c r="AS1561" i="3"/>
  <c r="AR1561" i="3"/>
  <c r="AQ1561" i="3"/>
  <c r="AP1561" i="3"/>
  <c r="AO1561" i="3"/>
  <c r="AN1561" i="3"/>
  <c r="AM1561" i="3"/>
  <c r="AL1561" i="3"/>
  <c r="AK1561" i="3"/>
  <c r="AJ1561" i="3"/>
  <c r="AI1561" i="3"/>
  <c r="AH1561" i="3"/>
  <c r="AG1561" i="3"/>
  <c r="AF1561" i="3"/>
  <c r="AE1561" i="3"/>
  <c r="AD1561" i="3"/>
  <c r="AC1561" i="3"/>
  <c r="AB1561" i="3"/>
  <c r="AA1561" i="3"/>
  <c r="Z1561" i="3"/>
  <c r="Y1561" i="3"/>
  <c r="X1561" i="3"/>
  <c r="W1561" i="3"/>
  <c r="V1561" i="3"/>
  <c r="U1561" i="3"/>
  <c r="T1561" i="3"/>
  <c r="S1561" i="3"/>
  <c r="R1561" i="3"/>
  <c r="Q1561" i="3"/>
  <c r="P1561" i="3"/>
  <c r="O1561" i="3"/>
  <c r="N1561" i="3"/>
  <c r="M1561" i="3"/>
  <c r="L1561" i="3"/>
  <c r="K1561" i="3"/>
  <c r="J1561" i="3"/>
  <c r="I1561" i="3"/>
  <c r="H1561" i="3"/>
  <c r="G1561" i="3"/>
  <c r="F1561" i="3"/>
  <c r="E1561" i="3"/>
  <c r="D1561" i="3"/>
  <c r="C1561" i="3"/>
  <c r="GF1560" i="3"/>
  <c r="GE1560" i="3"/>
  <c r="GD1560" i="3"/>
  <c r="GC1560" i="3"/>
  <c r="GB1560" i="3"/>
  <c r="GA1560" i="3"/>
  <c r="FZ1560" i="3"/>
  <c r="FY1560" i="3"/>
  <c r="FX1560" i="3"/>
  <c r="FW1560" i="3"/>
  <c r="FV1560" i="3"/>
  <c r="FU1560" i="3"/>
  <c r="FT1560" i="3"/>
  <c r="FS1560" i="3"/>
  <c r="FR1560" i="3"/>
  <c r="FQ1560" i="3"/>
  <c r="FP1560" i="3"/>
  <c r="FO1560" i="3"/>
  <c r="FN1560" i="3"/>
  <c r="FL1561" i="3" s="1"/>
  <c r="FM1560" i="3"/>
  <c r="FK1560" i="3"/>
  <c r="FJ1560" i="3"/>
  <c r="FI1560" i="3"/>
  <c r="FH1560" i="3"/>
  <c r="FG1560" i="3"/>
  <c r="FF1560" i="3"/>
  <c r="FE1560" i="3"/>
  <c r="FD1560" i="3"/>
  <c r="FC1560" i="3"/>
  <c r="FB1560" i="3"/>
  <c r="FA1560" i="3"/>
  <c r="EZ1560" i="3"/>
  <c r="EY1560" i="3"/>
  <c r="EX1560" i="3"/>
  <c r="EW1560" i="3"/>
  <c r="EV1560" i="3"/>
  <c r="EU1560" i="3"/>
  <c r="ET1560" i="3"/>
  <c r="ES1560" i="3"/>
  <c r="ER1560" i="3"/>
  <c r="EQ1560" i="3"/>
  <c r="EP1560" i="3"/>
  <c r="EO1560" i="3"/>
  <c r="EN1560" i="3"/>
  <c r="EM1560" i="3"/>
  <c r="EL1560" i="3"/>
  <c r="EK1560" i="3"/>
  <c r="EJ1560" i="3"/>
  <c r="EI1560" i="3"/>
  <c r="EH1560" i="3"/>
  <c r="EG1560" i="3"/>
  <c r="EF1560" i="3"/>
  <c r="EE1560" i="3"/>
  <c r="ED1560" i="3"/>
  <c r="EC1560" i="3"/>
  <c r="EB1560" i="3"/>
  <c r="EA1560" i="3"/>
  <c r="DZ1560" i="3"/>
  <c r="DY1560" i="3"/>
  <c r="DX1560" i="3"/>
  <c r="DW1560" i="3"/>
  <c r="DV1560" i="3"/>
  <c r="DU1560" i="3"/>
  <c r="DT1560" i="3"/>
  <c r="DS1560" i="3"/>
  <c r="DR1560" i="3"/>
  <c r="DQ1560" i="3"/>
  <c r="DP1560" i="3"/>
  <c r="DO1560" i="3"/>
  <c r="DN1560" i="3"/>
  <c r="DM1560" i="3"/>
  <c r="DL1560" i="3"/>
  <c r="DK1560" i="3"/>
  <c r="DJ1560" i="3"/>
  <c r="DI1560" i="3"/>
  <c r="DH1560" i="3"/>
  <c r="DG1560" i="3"/>
  <c r="DF1560" i="3"/>
  <c r="DE1560" i="3"/>
  <c r="DD1560" i="3"/>
  <c r="DC1560" i="3"/>
  <c r="DB1560" i="3"/>
  <c r="DA1560" i="3"/>
  <c r="CZ1560" i="3"/>
  <c r="CY1560" i="3"/>
  <c r="CX1560" i="3"/>
  <c r="CW1560" i="3"/>
  <c r="CV1560" i="3"/>
  <c r="CU1560" i="3"/>
  <c r="CT1560" i="3"/>
  <c r="CS1560" i="3"/>
  <c r="CR1560" i="3"/>
  <c r="CQ1560" i="3"/>
  <c r="CP1560" i="3"/>
  <c r="CO1560" i="3"/>
  <c r="CN1560" i="3"/>
  <c r="CM1560" i="3"/>
  <c r="CL1560" i="3"/>
  <c r="CK1560" i="3"/>
  <c r="CJ1560" i="3"/>
  <c r="CI1560" i="3"/>
  <c r="CH1560" i="3"/>
  <c r="CG1560" i="3"/>
  <c r="CF1560" i="3"/>
  <c r="CE1560" i="3"/>
  <c r="CD1560" i="3"/>
  <c r="CC1560" i="3"/>
  <c r="CB1560" i="3"/>
  <c r="CA1560" i="3"/>
  <c r="BZ1560" i="3"/>
  <c r="BY1560" i="3"/>
  <c r="BX1560" i="3"/>
  <c r="BW1560" i="3"/>
  <c r="BV1560" i="3"/>
  <c r="BU1560" i="3"/>
  <c r="BT1560" i="3"/>
  <c r="BS1560" i="3"/>
  <c r="BR1560" i="3"/>
  <c r="BQ1560" i="3"/>
  <c r="BP1560" i="3"/>
  <c r="BO1560" i="3"/>
  <c r="BN1560" i="3"/>
  <c r="BM1560" i="3"/>
  <c r="BL1560" i="3"/>
  <c r="BK1560" i="3"/>
  <c r="BJ1560" i="3"/>
  <c r="BI1560" i="3"/>
  <c r="BH1560" i="3"/>
  <c r="BG1560" i="3"/>
  <c r="BF1560" i="3"/>
  <c r="BE1560" i="3"/>
  <c r="BD1560" i="3"/>
  <c r="BC1560" i="3"/>
  <c r="BB1560" i="3"/>
  <c r="BA1560" i="3"/>
  <c r="AZ1560" i="3"/>
  <c r="AY1560" i="3"/>
  <c r="AX1560" i="3"/>
  <c r="AW1560" i="3"/>
  <c r="AV1560" i="3"/>
  <c r="AU1560" i="3"/>
  <c r="AT1560" i="3"/>
  <c r="AS1560" i="3"/>
  <c r="AR1560" i="3"/>
  <c r="AQ1560" i="3"/>
  <c r="AP1560" i="3"/>
  <c r="AO1560" i="3"/>
  <c r="AN1560" i="3"/>
  <c r="AM1560" i="3"/>
  <c r="AL1560" i="3"/>
  <c r="AK1560" i="3"/>
  <c r="AJ1560" i="3"/>
  <c r="AI1560" i="3"/>
  <c r="AH1560" i="3"/>
  <c r="AG1560" i="3"/>
  <c r="AF1560" i="3"/>
  <c r="AE1560" i="3"/>
  <c r="AD1560" i="3"/>
  <c r="AC1560" i="3"/>
  <c r="AB1560" i="3"/>
  <c r="AA1560" i="3"/>
  <c r="Z1560" i="3"/>
  <c r="Y1560" i="3"/>
  <c r="X1560" i="3"/>
  <c r="W1560" i="3"/>
  <c r="V1560" i="3"/>
  <c r="U1560" i="3"/>
  <c r="T1560" i="3"/>
  <c r="S1560" i="3"/>
  <c r="R1560" i="3"/>
  <c r="Q1560" i="3"/>
  <c r="P1560" i="3"/>
  <c r="O1560" i="3"/>
  <c r="N1560" i="3"/>
  <c r="M1560" i="3"/>
  <c r="L1560" i="3"/>
  <c r="K1560" i="3"/>
  <c r="J1560" i="3"/>
  <c r="I1560" i="3"/>
  <c r="H1560" i="3"/>
  <c r="G1560" i="3"/>
  <c r="F1560" i="3"/>
  <c r="E1560" i="3"/>
  <c r="D1560" i="3"/>
  <c r="C1560" i="3"/>
  <c r="GF1559" i="3"/>
  <c r="GE1559" i="3"/>
  <c r="GD1559" i="3"/>
  <c r="GC1559" i="3"/>
  <c r="GB1559" i="3"/>
  <c r="GA1559" i="3"/>
  <c r="FZ1559" i="3"/>
  <c r="FY1559" i="3"/>
  <c r="FX1559" i="3"/>
  <c r="FW1559" i="3"/>
  <c r="FV1559" i="3"/>
  <c r="FU1559" i="3"/>
  <c r="FT1559" i="3"/>
  <c r="FS1559" i="3"/>
  <c r="FR1559" i="3"/>
  <c r="FQ1559" i="3"/>
  <c r="FP1559" i="3"/>
  <c r="FO1559" i="3"/>
  <c r="FN1559" i="3"/>
  <c r="FL1560" i="3" s="1"/>
  <c r="FM1559" i="3"/>
  <c r="FK1559" i="3"/>
  <c r="FJ1559" i="3"/>
  <c r="FI1559" i="3"/>
  <c r="FH1559" i="3"/>
  <c r="FG1559" i="3"/>
  <c r="FF1559" i="3"/>
  <c r="FE1559" i="3"/>
  <c r="FD1559" i="3"/>
  <c r="FC1559" i="3"/>
  <c r="FB1559" i="3"/>
  <c r="FA1559" i="3"/>
  <c r="EZ1559" i="3"/>
  <c r="EY1559" i="3"/>
  <c r="EX1559" i="3"/>
  <c r="EW1559" i="3"/>
  <c r="EV1559" i="3"/>
  <c r="EU1559" i="3"/>
  <c r="ET1559" i="3"/>
  <c r="ES1559" i="3"/>
  <c r="ER1559" i="3"/>
  <c r="EQ1559" i="3"/>
  <c r="EP1559" i="3"/>
  <c r="EO1559" i="3"/>
  <c r="EN1559" i="3"/>
  <c r="EM1559" i="3"/>
  <c r="EL1559" i="3"/>
  <c r="EK1559" i="3"/>
  <c r="EJ1559" i="3"/>
  <c r="EI1559" i="3"/>
  <c r="EH1559" i="3"/>
  <c r="EG1559" i="3"/>
  <c r="EF1559" i="3"/>
  <c r="EE1559" i="3"/>
  <c r="ED1559" i="3"/>
  <c r="EC1559" i="3"/>
  <c r="EB1559" i="3"/>
  <c r="EA1559" i="3"/>
  <c r="DZ1559" i="3"/>
  <c r="DY1559" i="3"/>
  <c r="DX1559" i="3"/>
  <c r="DW1559" i="3"/>
  <c r="DV1559" i="3"/>
  <c r="DU1559" i="3"/>
  <c r="DT1559" i="3"/>
  <c r="DS1559" i="3"/>
  <c r="DR1559" i="3"/>
  <c r="DQ1559" i="3"/>
  <c r="DP1559" i="3"/>
  <c r="DO1559" i="3"/>
  <c r="DN1559" i="3"/>
  <c r="DM1559" i="3"/>
  <c r="DL1559" i="3"/>
  <c r="DK1559" i="3"/>
  <c r="DJ1559" i="3"/>
  <c r="DI1559" i="3"/>
  <c r="DH1559" i="3"/>
  <c r="DG1559" i="3"/>
  <c r="DF1559" i="3"/>
  <c r="DE1559" i="3"/>
  <c r="DD1559" i="3"/>
  <c r="DC1559" i="3"/>
  <c r="DB1559" i="3"/>
  <c r="DA1559" i="3"/>
  <c r="CZ1559" i="3"/>
  <c r="CY1559" i="3"/>
  <c r="CX1559" i="3"/>
  <c r="CW1559" i="3"/>
  <c r="CV1559" i="3"/>
  <c r="CU1559" i="3"/>
  <c r="CT1559" i="3"/>
  <c r="CS1559" i="3"/>
  <c r="CR1559" i="3"/>
  <c r="CQ1559" i="3"/>
  <c r="CP1559" i="3"/>
  <c r="CO1559" i="3"/>
  <c r="CN1559" i="3"/>
  <c r="CM1559" i="3"/>
  <c r="CL1559" i="3"/>
  <c r="CK1559" i="3"/>
  <c r="CJ1559" i="3"/>
  <c r="CI1559" i="3"/>
  <c r="CH1559" i="3"/>
  <c r="CG1559" i="3"/>
  <c r="CF1559" i="3"/>
  <c r="CE1559" i="3"/>
  <c r="CD1559" i="3"/>
  <c r="CC1559" i="3"/>
  <c r="CB1559" i="3"/>
  <c r="CA1559" i="3"/>
  <c r="BZ1559" i="3"/>
  <c r="BY1559" i="3"/>
  <c r="BX1559" i="3"/>
  <c r="BW1559" i="3"/>
  <c r="BV1559" i="3"/>
  <c r="BU1559" i="3"/>
  <c r="BT1559" i="3"/>
  <c r="BS1559" i="3"/>
  <c r="BR1559" i="3"/>
  <c r="BQ1559" i="3"/>
  <c r="BP1559" i="3"/>
  <c r="BO1559" i="3"/>
  <c r="BN1559" i="3"/>
  <c r="BM1559" i="3"/>
  <c r="BL1559" i="3"/>
  <c r="BK1559" i="3"/>
  <c r="BJ1559" i="3"/>
  <c r="BI1559" i="3"/>
  <c r="BH1559" i="3"/>
  <c r="BG1559" i="3"/>
  <c r="BF1559" i="3"/>
  <c r="BE1559" i="3"/>
  <c r="BD1559" i="3"/>
  <c r="BC1559" i="3"/>
  <c r="BB1559" i="3"/>
  <c r="BA1559" i="3"/>
  <c r="AZ1559" i="3"/>
  <c r="AY1559" i="3"/>
  <c r="AX1559" i="3"/>
  <c r="AW1559" i="3"/>
  <c r="AV1559" i="3"/>
  <c r="AU1559" i="3"/>
  <c r="AT1559" i="3"/>
  <c r="AS1559" i="3"/>
  <c r="AR1559" i="3"/>
  <c r="AQ1559" i="3"/>
  <c r="AP1559" i="3"/>
  <c r="AO1559" i="3"/>
  <c r="AN1559" i="3"/>
  <c r="AM1559" i="3"/>
  <c r="AL1559" i="3"/>
  <c r="AK1559" i="3"/>
  <c r="AJ1559" i="3"/>
  <c r="AI1559" i="3"/>
  <c r="AH1559" i="3"/>
  <c r="AG1559" i="3"/>
  <c r="AF1559" i="3"/>
  <c r="AE1559" i="3"/>
  <c r="AD1559" i="3"/>
  <c r="AC1559" i="3"/>
  <c r="AB1559" i="3"/>
  <c r="AA1559" i="3"/>
  <c r="Z1559" i="3"/>
  <c r="Y1559" i="3"/>
  <c r="X1559" i="3"/>
  <c r="W1559" i="3"/>
  <c r="V1559" i="3"/>
  <c r="U1559" i="3"/>
  <c r="T1559" i="3"/>
  <c r="S1559" i="3"/>
  <c r="R1559" i="3"/>
  <c r="Q1559" i="3"/>
  <c r="P1559" i="3"/>
  <c r="O1559" i="3"/>
  <c r="N1559" i="3"/>
  <c r="M1559" i="3"/>
  <c r="L1559" i="3"/>
  <c r="K1559" i="3"/>
  <c r="J1559" i="3"/>
  <c r="I1559" i="3"/>
  <c r="H1559" i="3"/>
  <c r="G1559" i="3"/>
  <c r="F1559" i="3"/>
  <c r="E1559" i="3"/>
  <c r="D1559" i="3"/>
  <c r="C1559" i="3"/>
  <c r="GF1558" i="3"/>
  <c r="GE1558" i="3"/>
  <c r="GD1558" i="3"/>
  <c r="GC1558" i="3"/>
  <c r="GB1558" i="3"/>
  <c r="GA1558" i="3"/>
  <c r="FZ1558" i="3"/>
  <c r="FY1558" i="3"/>
  <c r="FX1558" i="3"/>
  <c r="FW1558" i="3"/>
  <c r="FV1558" i="3"/>
  <c r="FU1558" i="3"/>
  <c r="FT1558" i="3"/>
  <c r="FS1558" i="3"/>
  <c r="FR1558" i="3"/>
  <c r="FQ1558" i="3"/>
  <c r="FP1558" i="3"/>
  <c r="FO1558" i="3"/>
  <c r="FN1558" i="3"/>
  <c r="FL1559" i="3" s="1"/>
  <c r="FM1558" i="3"/>
  <c r="FK1558" i="3"/>
  <c r="FJ1558" i="3"/>
  <c r="FI1558" i="3"/>
  <c r="FH1558" i="3"/>
  <c r="FG1558" i="3"/>
  <c r="FF1558" i="3"/>
  <c r="FE1558" i="3"/>
  <c r="FD1558" i="3"/>
  <c r="FC1558" i="3"/>
  <c r="FB1558" i="3"/>
  <c r="FA1558" i="3"/>
  <c r="EZ1558" i="3"/>
  <c r="EY1558" i="3"/>
  <c r="EX1558" i="3"/>
  <c r="EW1558" i="3"/>
  <c r="EV1558" i="3"/>
  <c r="EU1558" i="3"/>
  <c r="ET1558" i="3"/>
  <c r="ES1558" i="3"/>
  <c r="ER1558" i="3"/>
  <c r="EQ1558" i="3"/>
  <c r="EP1558" i="3"/>
  <c r="EO1558" i="3"/>
  <c r="EN1558" i="3"/>
  <c r="EM1558" i="3"/>
  <c r="EL1558" i="3"/>
  <c r="EK1558" i="3"/>
  <c r="EJ1558" i="3"/>
  <c r="EI1558" i="3"/>
  <c r="EH1558" i="3"/>
  <c r="EG1558" i="3"/>
  <c r="EF1558" i="3"/>
  <c r="EE1558" i="3"/>
  <c r="ED1558" i="3"/>
  <c r="EC1558" i="3"/>
  <c r="EB1558" i="3"/>
  <c r="EA1558" i="3"/>
  <c r="DZ1558" i="3"/>
  <c r="DY1558" i="3"/>
  <c r="DX1558" i="3"/>
  <c r="DW1558" i="3"/>
  <c r="DV1558" i="3"/>
  <c r="DU1558" i="3"/>
  <c r="DT1558" i="3"/>
  <c r="DS1558" i="3"/>
  <c r="DR1558" i="3"/>
  <c r="DQ1558" i="3"/>
  <c r="DP1558" i="3"/>
  <c r="DO1558" i="3"/>
  <c r="DN1558" i="3"/>
  <c r="DM1558" i="3"/>
  <c r="DL1558" i="3"/>
  <c r="DK1558" i="3"/>
  <c r="DJ1558" i="3"/>
  <c r="DI1558" i="3"/>
  <c r="DH1558" i="3"/>
  <c r="DG1558" i="3"/>
  <c r="DF1558" i="3"/>
  <c r="DE1558" i="3"/>
  <c r="DD1558" i="3"/>
  <c r="DC1558" i="3"/>
  <c r="DB1558" i="3"/>
  <c r="DA1558" i="3"/>
  <c r="CZ1558" i="3"/>
  <c r="CY1558" i="3"/>
  <c r="CX1558" i="3"/>
  <c r="CW1558" i="3"/>
  <c r="CV1558" i="3"/>
  <c r="CU1558" i="3"/>
  <c r="CT1558" i="3"/>
  <c r="CS1558" i="3"/>
  <c r="CR1558" i="3"/>
  <c r="CQ1558" i="3"/>
  <c r="CP1558" i="3"/>
  <c r="CO1558" i="3"/>
  <c r="CN1558" i="3"/>
  <c r="CM1558" i="3"/>
  <c r="CL1558" i="3"/>
  <c r="CK1558" i="3"/>
  <c r="CJ1558" i="3"/>
  <c r="CI1558" i="3"/>
  <c r="CH1558" i="3"/>
  <c r="CG1558" i="3"/>
  <c r="CF1558" i="3"/>
  <c r="CE1558" i="3"/>
  <c r="CD1558" i="3"/>
  <c r="CC1558" i="3"/>
  <c r="CB1558" i="3"/>
  <c r="CA1558" i="3"/>
  <c r="BZ1558" i="3"/>
  <c r="BY1558" i="3"/>
  <c r="BX1558" i="3"/>
  <c r="BW1558" i="3"/>
  <c r="BV1558" i="3"/>
  <c r="BU1558" i="3"/>
  <c r="BT1558" i="3"/>
  <c r="BS1558" i="3"/>
  <c r="BR1558" i="3"/>
  <c r="BQ1558" i="3"/>
  <c r="BP1558" i="3"/>
  <c r="BO1558" i="3"/>
  <c r="BN1558" i="3"/>
  <c r="BM1558" i="3"/>
  <c r="BL1558" i="3"/>
  <c r="BK1558" i="3"/>
  <c r="BJ1558" i="3"/>
  <c r="BI1558" i="3"/>
  <c r="BH1558" i="3"/>
  <c r="BG1558" i="3"/>
  <c r="BF1558" i="3"/>
  <c r="BE1558" i="3"/>
  <c r="BD1558" i="3"/>
  <c r="BC1558" i="3"/>
  <c r="BB1558" i="3"/>
  <c r="BA1558" i="3"/>
  <c r="AZ1558" i="3"/>
  <c r="AY1558" i="3"/>
  <c r="AX1558" i="3"/>
  <c r="AW1558" i="3"/>
  <c r="AV1558" i="3"/>
  <c r="AU1558" i="3"/>
  <c r="AT1558" i="3"/>
  <c r="AS1558" i="3"/>
  <c r="AR1558" i="3"/>
  <c r="AQ1558" i="3"/>
  <c r="AP1558" i="3"/>
  <c r="AO1558" i="3"/>
  <c r="AN1558" i="3"/>
  <c r="AM1558" i="3"/>
  <c r="AL1558" i="3"/>
  <c r="AK1558" i="3"/>
  <c r="AJ1558" i="3"/>
  <c r="AI1558" i="3"/>
  <c r="AH1558" i="3"/>
  <c r="AG1558" i="3"/>
  <c r="AF1558" i="3"/>
  <c r="AE1558" i="3"/>
  <c r="AD1558" i="3"/>
  <c r="AC1558" i="3"/>
  <c r="AB1558" i="3"/>
  <c r="AA1558" i="3"/>
  <c r="Z1558" i="3"/>
  <c r="Y1558" i="3"/>
  <c r="X1558" i="3"/>
  <c r="W1558" i="3"/>
  <c r="V1558" i="3"/>
  <c r="U1558" i="3"/>
  <c r="T1558" i="3"/>
  <c r="S1558" i="3"/>
  <c r="R1558" i="3"/>
  <c r="Q1558" i="3"/>
  <c r="P1558" i="3"/>
  <c r="O1558" i="3"/>
  <c r="N1558" i="3"/>
  <c r="M1558" i="3"/>
  <c r="L1558" i="3"/>
  <c r="K1558" i="3"/>
  <c r="J1558" i="3"/>
  <c r="I1558" i="3"/>
  <c r="H1558" i="3"/>
  <c r="G1558" i="3"/>
  <c r="F1558" i="3"/>
  <c r="E1558" i="3"/>
  <c r="D1558" i="3"/>
  <c r="C1558" i="3"/>
  <c r="GF1557" i="3"/>
  <c r="GE1557" i="3"/>
  <c r="GD1557" i="3"/>
  <c r="GC1557" i="3"/>
  <c r="GB1557" i="3"/>
  <c r="GA1557" i="3"/>
  <c r="FZ1557" i="3"/>
  <c r="FY1557" i="3"/>
  <c r="FX1557" i="3"/>
  <c r="FW1557" i="3"/>
  <c r="FV1557" i="3"/>
  <c r="FU1557" i="3"/>
  <c r="FT1557" i="3"/>
  <c r="FS1557" i="3"/>
  <c r="FR1557" i="3"/>
  <c r="FQ1557" i="3"/>
  <c r="FP1557" i="3"/>
  <c r="FO1557" i="3"/>
  <c r="FN1557" i="3"/>
  <c r="FL1558" i="3" s="1"/>
  <c r="FM1557" i="3"/>
  <c r="FK1557" i="3"/>
  <c r="FJ1557" i="3"/>
  <c r="FI1557" i="3"/>
  <c r="FH1557" i="3"/>
  <c r="FG1557" i="3"/>
  <c r="FF1557" i="3"/>
  <c r="FE1557" i="3"/>
  <c r="FD1557" i="3"/>
  <c r="FC1557" i="3"/>
  <c r="FB1557" i="3"/>
  <c r="FA1557" i="3"/>
  <c r="EZ1557" i="3"/>
  <c r="EY1557" i="3"/>
  <c r="EX1557" i="3"/>
  <c r="EW1557" i="3"/>
  <c r="EV1557" i="3"/>
  <c r="EU1557" i="3"/>
  <c r="ET1557" i="3"/>
  <c r="ES1557" i="3"/>
  <c r="ER1557" i="3"/>
  <c r="EQ1557" i="3"/>
  <c r="EP1557" i="3"/>
  <c r="EO1557" i="3"/>
  <c r="EN1557" i="3"/>
  <c r="EM1557" i="3"/>
  <c r="EL1557" i="3"/>
  <c r="EK1557" i="3"/>
  <c r="EJ1557" i="3"/>
  <c r="EI1557" i="3"/>
  <c r="EH1557" i="3"/>
  <c r="EG1557" i="3"/>
  <c r="EF1557" i="3"/>
  <c r="EE1557" i="3"/>
  <c r="ED1557" i="3"/>
  <c r="EC1557" i="3"/>
  <c r="EB1557" i="3"/>
  <c r="EA1557" i="3"/>
  <c r="DZ1557" i="3"/>
  <c r="DY1557" i="3"/>
  <c r="DX1557" i="3"/>
  <c r="DW1557" i="3"/>
  <c r="DV1557" i="3"/>
  <c r="DU1557" i="3"/>
  <c r="DT1557" i="3"/>
  <c r="DS1557" i="3"/>
  <c r="DR1557" i="3"/>
  <c r="DQ1557" i="3"/>
  <c r="DP1557" i="3"/>
  <c r="DO1557" i="3"/>
  <c r="DN1557" i="3"/>
  <c r="DM1557" i="3"/>
  <c r="DL1557" i="3"/>
  <c r="DK1557" i="3"/>
  <c r="DJ1557" i="3"/>
  <c r="DI1557" i="3"/>
  <c r="DH1557" i="3"/>
  <c r="DG1557" i="3"/>
  <c r="DF1557" i="3"/>
  <c r="DE1557" i="3"/>
  <c r="DD1557" i="3"/>
  <c r="DC1557" i="3"/>
  <c r="DB1557" i="3"/>
  <c r="DA1557" i="3"/>
  <c r="CZ1557" i="3"/>
  <c r="CY1557" i="3"/>
  <c r="CX1557" i="3"/>
  <c r="CW1557" i="3"/>
  <c r="CV1557" i="3"/>
  <c r="CU1557" i="3"/>
  <c r="CT1557" i="3"/>
  <c r="CS1557" i="3"/>
  <c r="CR1557" i="3"/>
  <c r="CQ1557" i="3"/>
  <c r="CP1557" i="3"/>
  <c r="CO1557" i="3"/>
  <c r="CN1557" i="3"/>
  <c r="CM1557" i="3"/>
  <c r="CL1557" i="3"/>
  <c r="CK1557" i="3"/>
  <c r="CJ1557" i="3"/>
  <c r="CI1557" i="3"/>
  <c r="CH1557" i="3"/>
  <c r="CG1557" i="3"/>
  <c r="CF1557" i="3"/>
  <c r="CE1557" i="3"/>
  <c r="CD1557" i="3"/>
  <c r="CC1557" i="3"/>
  <c r="CB1557" i="3"/>
  <c r="CA1557" i="3"/>
  <c r="BZ1557" i="3"/>
  <c r="BY1557" i="3"/>
  <c r="BX1557" i="3"/>
  <c r="BW1557" i="3"/>
  <c r="BV1557" i="3"/>
  <c r="BU1557" i="3"/>
  <c r="BT1557" i="3"/>
  <c r="BS1557" i="3"/>
  <c r="BR1557" i="3"/>
  <c r="BQ1557" i="3"/>
  <c r="BP1557" i="3"/>
  <c r="BO1557" i="3"/>
  <c r="BN1557" i="3"/>
  <c r="BM1557" i="3"/>
  <c r="BL1557" i="3"/>
  <c r="BK1557" i="3"/>
  <c r="BJ1557" i="3"/>
  <c r="BI1557" i="3"/>
  <c r="BH1557" i="3"/>
  <c r="BG1557" i="3"/>
  <c r="BF1557" i="3"/>
  <c r="BE1557" i="3"/>
  <c r="BD1557" i="3"/>
  <c r="BC1557" i="3"/>
  <c r="BB1557" i="3"/>
  <c r="BA1557" i="3"/>
  <c r="AZ1557" i="3"/>
  <c r="AY1557" i="3"/>
  <c r="AX1557" i="3"/>
  <c r="AW1557" i="3"/>
  <c r="AV1557" i="3"/>
  <c r="AU1557" i="3"/>
  <c r="AT1557" i="3"/>
  <c r="AS1557" i="3"/>
  <c r="AR1557" i="3"/>
  <c r="AQ1557" i="3"/>
  <c r="AP1557" i="3"/>
  <c r="AO1557" i="3"/>
  <c r="AN1557" i="3"/>
  <c r="AM1557" i="3"/>
  <c r="AL1557" i="3"/>
  <c r="AK1557" i="3"/>
  <c r="AJ1557" i="3"/>
  <c r="AI1557" i="3"/>
  <c r="AH1557" i="3"/>
  <c r="AG1557" i="3"/>
  <c r="AF1557" i="3"/>
  <c r="AE1557" i="3"/>
  <c r="AD1557" i="3"/>
  <c r="AC1557" i="3"/>
  <c r="AB1557" i="3"/>
  <c r="AA1557" i="3"/>
  <c r="Z1557" i="3"/>
  <c r="Y1557" i="3"/>
  <c r="X1557" i="3"/>
  <c r="W1557" i="3"/>
  <c r="V1557" i="3"/>
  <c r="U1557" i="3"/>
  <c r="T1557" i="3"/>
  <c r="S1557" i="3"/>
  <c r="R1557" i="3"/>
  <c r="Q1557" i="3"/>
  <c r="P1557" i="3"/>
  <c r="O1557" i="3"/>
  <c r="N1557" i="3"/>
  <c r="M1557" i="3"/>
  <c r="L1557" i="3"/>
  <c r="K1557" i="3"/>
  <c r="J1557" i="3"/>
  <c r="I1557" i="3"/>
  <c r="H1557" i="3"/>
  <c r="G1557" i="3"/>
  <c r="F1557" i="3"/>
  <c r="E1557" i="3"/>
  <c r="D1557" i="3"/>
  <c r="C1557" i="3"/>
  <c r="GF1556" i="3"/>
  <c r="GE1556" i="3"/>
  <c r="GD1556" i="3"/>
  <c r="GC1556" i="3"/>
  <c r="GB1556" i="3"/>
  <c r="GA1556" i="3"/>
  <c r="FZ1556" i="3"/>
  <c r="FY1556" i="3"/>
  <c r="FX1556" i="3"/>
  <c r="FW1556" i="3"/>
  <c r="FV1556" i="3"/>
  <c r="FU1556" i="3"/>
  <c r="FT1556" i="3"/>
  <c r="FS1556" i="3"/>
  <c r="FR1556" i="3"/>
  <c r="FQ1556" i="3"/>
  <c r="FP1556" i="3"/>
  <c r="FO1556" i="3"/>
  <c r="FN1556" i="3"/>
  <c r="FL1557" i="3" s="1"/>
  <c r="FM1556" i="3"/>
  <c r="FK1556" i="3"/>
  <c r="FJ1556" i="3"/>
  <c r="FI1556" i="3"/>
  <c r="FH1556" i="3"/>
  <c r="FG1556" i="3"/>
  <c r="FF1556" i="3"/>
  <c r="FE1556" i="3"/>
  <c r="FD1556" i="3"/>
  <c r="FC1556" i="3"/>
  <c r="FB1556" i="3"/>
  <c r="FA1556" i="3"/>
  <c r="EZ1556" i="3"/>
  <c r="EY1556" i="3"/>
  <c r="EX1556" i="3"/>
  <c r="EW1556" i="3"/>
  <c r="EV1556" i="3"/>
  <c r="EU1556" i="3"/>
  <c r="ET1556" i="3"/>
  <c r="ES1556" i="3"/>
  <c r="ER1556" i="3"/>
  <c r="EQ1556" i="3"/>
  <c r="EP1556" i="3"/>
  <c r="EO1556" i="3"/>
  <c r="EN1556" i="3"/>
  <c r="EM1556" i="3"/>
  <c r="EL1556" i="3"/>
  <c r="EK1556" i="3"/>
  <c r="EJ1556" i="3"/>
  <c r="EI1556" i="3"/>
  <c r="EH1556" i="3"/>
  <c r="EG1556" i="3"/>
  <c r="EF1556" i="3"/>
  <c r="EE1556" i="3"/>
  <c r="ED1556" i="3"/>
  <c r="EC1556" i="3"/>
  <c r="EB1556" i="3"/>
  <c r="EA1556" i="3"/>
  <c r="DZ1556" i="3"/>
  <c r="DY1556" i="3"/>
  <c r="DX1556" i="3"/>
  <c r="DW1556" i="3"/>
  <c r="DV1556" i="3"/>
  <c r="DU1556" i="3"/>
  <c r="DT1556" i="3"/>
  <c r="DS1556" i="3"/>
  <c r="DR1556" i="3"/>
  <c r="DQ1556" i="3"/>
  <c r="DP1556" i="3"/>
  <c r="DO1556" i="3"/>
  <c r="DN1556" i="3"/>
  <c r="DM1556" i="3"/>
  <c r="DL1556" i="3"/>
  <c r="DK1556" i="3"/>
  <c r="DJ1556" i="3"/>
  <c r="DI1556" i="3"/>
  <c r="DH1556" i="3"/>
  <c r="DG1556" i="3"/>
  <c r="DF1556" i="3"/>
  <c r="DE1556" i="3"/>
  <c r="DD1556" i="3"/>
  <c r="DC1556" i="3"/>
  <c r="DB1556" i="3"/>
  <c r="DA1556" i="3"/>
  <c r="CZ1556" i="3"/>
  <c r="CY1556" i="3"/>
  <c r="CX1556" i="3"/>
  <c r="CW1556" i="3"/>
  <c r="CV1556" i="3"/>
  <c r="CU1556" i="3"/>
  <c r="CT1556" i="3"/>
  <c r="CS1556" i="3"/>
  <c r="CR1556" i="3"/>
  <c r="CQ1556" i="3"/>
  <c r="CP1556" i="3"/>
  <c r="CO1556" i="3"/>
  <c r="CN1556" i="3"/>
  <c r="CM1556" i="3"/>
  <c r="CL1556" i="3"/>
  <c r="CK1556" i="3"/>
  <c r="CJ1556" i="3"/>
  <c r="CI1556" i="3"/>
  <c r="CH1556" i="3"/>
  <c r="CG1556" i="3"/>
  <c r="CF1556" i="3"/>
  <c r="CE1556" i="3"/>
  <c r="CD1556" i="3"/>
  <c r="CC1556" i="3"/>
  <c r="CB1556" i="3"/>
  <c r="CA1556" i="3"/>
  <c r="BZ1556" i="3"/>
  <c r="BY1556" i="3"/>
  <c r="BX1556" i="3"/>
  <c r="BW1556" i="3"/>
  <c r="BV1556" i="3"/>
  <c r="BU1556" i="3"/>
  <c r="BT1556" i="3"/>
  <c r="BS1556" i="3"/>
  <c r="BR1556" i="3"/>
  <c r="BQ1556" i="3"/>
  <c r="BP1556" i="3"/>
  <c r="BO1556" i="3"/>
  <c r="BN1556" i="3"/>
  <c r="BM1556" i="3"/>
  <c r="BL1556" i="3"/>
  <c r="BK1556" i="3"/>
  <c r="BJ1556" i="3"/>
  <c r="BI1556" i="3"/>
  <c r="BH1556" i="3"/>
  <c r="BG1556" i="3"/>
  <c r="BF1556" i="3"/>
  <c r="BE1556" i="3"/>
  <c r="BD1556" i="3"/>
  <c r="BC1556" i="3"/>
  <c r="BB1556" i="3"/>
  <c r="BA1556" i="3"/>
  <c r="AZ1556" i="3"/>
  <c r="AY1556" i="3"/>
  <c r="AX1556" i="3"/>
  <c r="AW1556" i="3"/>
  <c r="AV1556" i="3"/>
  <c r="AU1556" i="3"/>
  <c r="AT1556" i="3"/>
  <c r="AS1556" i="3"/>
  <c r="AR1556" i="3"/>
  <c r="AQ1556" i="3"/>
  <c r="AP1556" i="3"/>
  <c r="AO1556" i="3"/>
  <c r="AN1556" i="3"/>
  <c r="AM1556" i="3"/>
  <c r="AL1556" i="3"/>
  <c r="AK1556" i="3"/>
  <c r="AJ1556" i="3"/>
  <c r="AI1556" i="3"/>
  <c r="AH1556" i="3"/>
  <c r="AG1556" i="3"/>
  <c r="AF1556" i="3"/>
  <c r="AE1556" i="3"/>
  <c r="AD1556" i="3"/>
  <c r="AC1556" i="3"/>
  <c r="AB1556" i="3"/>
  <c r="AA1556" i="3"/>
  <c r="Z1556" i="3"/>
  <c r="Y1556" i="3"/>
  <c r="X1556" i="3"/>
  <c r="W1556" i="3"/>
  <c r="V1556" i="3"/>
  <c r="U1556" i="3"/>
  <c r="T1556" i="3"/>
  <c r="S1556" i="3"/>
  <c r="R1556" i="3"/>
  <c r="Q1556" i="3"/>
  <c r="P1556" i="3"/>
  <c r="O1556" i="3"/>
  <c r="N1556" i="3"/>
  <c r="M1556" i="3"/>
  <c r="L1556" i="3"/>
  <c r="K1556" i="3"/>
  <c r="J1556" i="3"/>
  <c r="I1556" i="3"/>
  <c r="H1556" i="3"/>
  <c r="G1556" i="3"/>
  <c r="F1556" i="3"/>
  <c r="E1556" i="3"/>
  <c r="D1556" i="3"/>
  <c r="C1556" i="3"/>
  <c r="GF1555" i="3"/>
  <c r="GE1555" i="3"/>
  <c r="GD1555" i="3"/>
  <c r="GC1555" i="3"/>
  <c r="GB1555" i="3"/>
  <c r="GA1555" i="3"/>
  <c r="FZ1555" i="3"/>
  <c r="FY1555" i="3"/>
  <c r="FX1555" i="3"/>
  <c r="FW1555" i="3"/>
  <c r="FV1555" i="3"/>
  <c r="FU1555" i="3"/>
  <c r="FT1555" i="3"/>
  <c r="FS1555" i="3"/>
  <c r="FR1555" i="3"/>
  <c r="FQ1555" i="3"/>
  <c r="FP1555" i="3"/>
  <c r="FO1555" i="3"/>
  <c r="FN1555" i="3"/>
  <c r="FL1556" i="3" s="1"/>
  <c r="FM1555" i="3"/>
  <c r="FK1555" i="3"/>
  <c r="FJ1555" i="3"/>
  <c r="FI1555" i="3"/>
  <c r="FH1555" i="3"/>
  <c r="FG1555" i="3"/>
  <c r="FF1555" i="3"/>
  <c r="FE1555" i="3"/>
  <c r="FD1555" i="3"/>
  <c r="FC1555" i="3"/>
  <c r="FB1555" i="3"/>
  <c r="FA1555" i="3"/>
  <c r="EZ1555" i="3"/>
  <c r="EY1555" i="3"/>
  <c r="EX1555" i="3"/>
  <c r="EW1555" i="3"/>
  <c r="EV1555" i="3"/>
  <c r="EU1555" i="3"/>
  <c r="ET1555" i="3"/>
  <c r="ES1555" i="3"/>
  <c r="ER1555" i="3"/>
  <c r="EQ1555" i="3"/>
  <c r="EP1555" i="3"/>
  <c r="EO1555" i="3"/>
  <c r="EN1555" i="3"/>
  <c r="EM1555" i="3"/>
  <c r="EL1555" i="3"/>
  <c r="EK1555" i="3"/>
  <c r="EJ1555" i="3"/>
  <c r="EI1555" i="3"/>
  <c r="EH1555" i="3"/>
  <c r="EG1555" i="3"/>
  <c r="EF1555" i="3"/>
  <c r="EE1555" i="3"/>
  <c r="ED1555" i="3"/>
  <c r="EC1555" i="3"/>
  <c r="EB1555" i="3"/>
  <c r="EA1555" i="3"/>
  <c r="DZ1555" i="3"/>
  <c r="DY1555" i="3"/>
  <c r="DX1555" i="3"/>
  <c r="DW1555" i="3"/>
  <c r="DV1555" i="3"/>
  <c r="DU1555" i="3"/>
  <c r="DT1555" i="3"/>
  <c r="DS1555" i="3"/>
  <c r="DR1555" i="3"/>
  <c r="DQ1555" i="3"/>
  <c r="DP1555" i="3"/>
  <c r="DO1555" i="3"/>
  <c r="DN1555" i="3"/>
  <c r="DM1555" i="3"/>
  <c r="DL1555" i="3"/>
  <c r="DK1555" i="3"/>
  <c r="DJ1555" i="3"/>
  <c r="DI1555" i="3"/>
  <c r="DH1555" i="3"/>
  <c r="DG1555" i="3"/>
  <c r="DF1555" i="3"/>
  <c r="DE1555" i="3"/>
  <c r="DD1555" i="3"/>
  <c r="DC1555" i="3"/>
  <c r="DB1555" i="3"/>
  <c r="DA1555" i="3"/>
  <c r="CZ1555" i="3"/>
  <c r="CY1555" i="3"/>
  <c r="CX1555" i="3"/>
  <c r="CW1555" i="3"/>
  <c r="CV1555" i="3"/>
  <c r="CU1555" i="3"/>
  <c r="CT1555" i="3"/>
  <c r="CS1555" i="3"/>
  <c r="CR1555" i="3"/>
  <c r="CQ1555" i="3"/>
  <c r="CP1555" i="3"/>
  <c r="CO1555" i="3"/>
  <c r="CN1555" i="3"/>
  <c r="CM1555" i="3"/>
  <c r="CL1555" i="3"/>
  <c r="CK1555" i="3"/>
  <c r="CJ1555" i="3"/>
  <c r="CI1555" i="3"/>
  <c r="CH1555" i="3"/>
  <c r="CG1555" i="3"/>
  <c r="CF1555" i="3"/>
  <c r="CE1555" i="3"/>
  <c r="CD1555" i="3"/>
  <c r="CC1555" i="3"/>
  <c r="CB1555" i="3"/>
  <c r="CA1555" i="3"/>
  <c r="BZ1555" i="3"/>
  <c r="BY1555" i="3"/>
  <c r="BX1555" i="3"/>
  <c r="BW1555" i="3"/>
  <c r="BV1555" i="3"/>
  <c r="BU1555" i="3"/>
  <c r="BT1555" i="3"/>
  <c r="BS1555" i="3"/>
  <c r="BR1555" i="3"/>
  <c r="BQ1555" i="3"/>
  <c r="BP1555" i="3"/>
  <c r="BO1555" i="3"/>
  <c r="BN1555" i="3"/>
  <c r="BM1555" i="3"/>
  <c r="BL1555" i="3"/>
  <c r="BK1555" i="3"/>
  <c r="BJ1555" i="3"/>
  <c r="BI1555" i="3"/>
  <c r="BH1555" i="3"/>
  <c r="BG1555" i="3"/>
  <c r="BF1555" i="3"/>
  <c r="BE1555" i="3"/>
  <c r="BD1555" i="3"/>
  <c r="BC1555" i="3"/>
  <c r="BB1555" i="3"/>
  <c r="BA1555" i="3"/>
  <c r="AZ1555" i="3"/>
  <c r="AY1555" i="3"/>
  <c r="AX1555" i="3"/>
  <c r="AW1555" i="3"/>
  <c r="AV1555" i="3"/>
  <c r="AU1555" i="3"/>
  <c r="AT1555" i="3"/>
  <c r="AS1555" i="3"/>
  <c r="AR1555" i="3"/>
  <c r="AQ1555" i="3"/>
  <c r="AP1555" i="3"/>
  <c r="AO1555" i="3"/>
  <c r="AN1555" i="3"/>
  <c r="AM1555" i="3"/>
  <c r="AL1555" i="3"/>
  <c r="AK1555" i="3"/>
  <c r="AJ1555" i="3"/>
  <c r="AI1555" i="3"/>
  <c r="AH1555" i="3"/>
  <c r="AG1555" i="3"/>
  <c r="AF1555" i="3"/>
  <c r="AE1555" i="3"/>
  <c r="AD1555" i="3"/>
  <c r="AC1555" i="3"/>
  <c r="AB1555" i="3"/>
  <c r="AA1555" i="3"/>
  <c r="Z1555" i="3"/>
  <c r="Y1555" i="3"/>
  <c r="X1555" i="3"/>
  <c r="W1555" i="3"/>
  <c r="V1555" i="3"/>
  <c r="U1555" i="3"/>
  <c r="T1555" i="3"/>
  <c r="S1555" i="3"/>
  <c r="R1555" i="3"/>
  <c r="Q1555" i="3"/>
  <c r="P1555" i="3"/>
  <c r="O1555" i="3"/>
  <c r="N1555" i="3"/>
  <c r="M1555" i="3"/>
  <c r="L1555" i="3"/>
  <c r="K1555" i="3"/>
  <c r="J1555" i="3"/>
  <c r="I1555" i="3"/>
  <c r="H1555" i="3"/>
  <c r="G1555" i="3"/>
  <c r="F1555" i="3"/>
  <c r="E1555" i="3"/>
  <c r="D1555" i="3"/>
  <c r="C1555" i="3"/>
  <c r="GF1554" i="3"/>
  <c r="GE1554" i="3"/>
  <c r="GD1554" i="3"/>
  <c r="GC1554" i="3"/>
  <c r="GB1554" i="3"/>
  <c r="GA1554" i="3"/>
  <c r="FZ1554" i="3"/>
  <c r="FY1554" i="3"/>
  <c r="FX1554" i="3"/>
  <c r="FW1554" i="3"/>
  <c r="FV1554" i="3"/>
  <c r="FU1554" i="3"/>
  <c r="FT1554" i="3"/>
  <c r="FS1554" i="3"/>
  <c r="FR1554" i="3"/>
  <c r="FQ1554" i="3"/>
  <c r="FP1554" i="3"/>
  <c r="FO1554" i="3"/>
  <c r="FN1554" i="3"/>
  <c r="FL1555" i="3" s="1"/>
  <c r="FM1554" i="3"/>
  <c r="FK1554" i="3"/>
  <c r="FJ1554" i="3"/>
  <c r="FI1554" i="3"/>
  <c r="FH1554" i="3"/>
  <c r="FG1554" i="3"/>
  <c r="FF1554" i="3"/>
  <c r="FE1554" i="3"/>
  <c r="FD1554" i="3"/>
  <c r="FC1554" i="3"/>
  <c r="FB1554" i="3"/>
  <c r="FA1554" i="3"/>
  <c r="EZ1554" i="3"/>
  <c r="EY1554" i="3"/>
  <c r="EX1554" i="3"/>
  <c r="EW1554" i="3"/>
  <c r="EV1554" i="3"/>
  <c r="EU1554" i="3"/>
  <c r="ET1554" i="3"/>
  <c r="ES1554" i="3"/>
  <c r="ER1554" i="3"/>
  <c r="EQ1554" i="3"/>
  <c r="EP1554" i="3"/>
  <c r="EO1554" i="3"/>
  <c r="EN1554" i="3"/>
  <c r="EM1554" i="3"/>
  <c r="EL1554" i="3"/>
  <c r="EK1554" i="3"/>
  <c r="EJ1554" i="3"/>
  <c r="EI1554" i="3"/>
  <c r="EH1554" i="3"/>
  <c r="EG1554" i="3"/>
  <c r="EF1554" i="3"/>
  <c r="EE1554" i="3"/>
  <c r="ED1554" i="3"/>
  <c r="EC1554" i="3"/>
  <c r="EB1554" i="3"/>
  <c r="EA1554" i="3"/>
  <c r="DZ1554" i="3"/>
  <c r="DY1554" i="3"/>
  <c r="DX1554" i="3"/>
  <c r="DW1554" i="3"/>
  <c r="DV1554" i="3"/>
  <c r="DU1554" i="3"/>
  <c r="DT1554" i="3"/>
  <c r="DS1554" i="3"/>
  <c r="DR1554" i="3"/>
  <c r="DQ1554" i="3"/>
  <c r="DP1554" i="3"/>
  <c r="DO1554" i="3"/>
  <c r="DN1554" i="3"/>
  <c r="DM1554" i="3"/>
  <c r="DL1554" i="3"/>
  <c r="DK1554" i="3"/>
  <c r="DJ1554" i="3"/>
  <c r="DI1554" i="3"/>
  <c r="DH1554" i="3"/>
  <c r="DG1554" i="3"/>
  <c r="DF1554" i="3"/>
  <c r="DE1554" i="3"/>
  <c r="DD1554" i="3"/>
  <c r="DC1554" i="3"/>
  <c r="DB1554" i="3"/>
  <c r="DA1554" i="3"/>
  <c r="CZ1554" i="3"/>
  <c r="CY1554" i="3"/>
  <c r="CX1554" i="3"/>
  <c r="CW1554" i="3"/>
  <c r="CV1554" i="3"/>
  <c r="CU1554" i="3"/>
  <c r="CT1554" i="3"/>
  <c r="CS1554" i="3"/>
  <c r="CR1554" i="3"/>
  <c r="CQ1554" i="3"/>
  <c r="CP1554" i="3"/>
  <c r="CO1554" i="3"/>
  <c r="CN1554" i="3"/>
  <c r="CM1554" i="3"/>
  <c r="CL1554" i="3"/>
  <c r="CK1554" i="3"/>
  <c r="CJ1554" i="3"/>
  <c r="CI1554" i="3"/>
  <c r="CH1554" i="3"/>
  <c r="CG1554" i="3"/>
  <c r="CF1554" i="3"/>
  <c r="CE1554" i="3"/>
  <c r="CD1554" i="3"/>
  <c r="CC1554" i="3"/>
  <c r="CB1554" i="3"/>
  <c r="CA1554" i="3"/>
  <c r="BZ1554" i="3"/>
  <c r="BY1554" i="3"/>
  <c r="BX1554" i="3"/>
  <c r="BW1554" i="3"/>
  <c r="BV1554" i="3"/>
  <c r="BU1554" i="3"/>
  <c r="BT1554" i="3"/>
  <c r="BS1554" i="3"/>
  <c r="BR1554" i="3"/>
  <c r="BQ1554" i="3"/>
  <c r="BP1554" i="3"/>
  <c r="BO1554" i="3"/>
  <c r="BN1554" i="3"/>
  <c r="BM1554" i="3"/>
  <c r="BL1554" i="3"/>
  <c r="BK1554" i="3"/>
  <c r="BJ1554" i="3"/>
  <c r="BI1554" i="3"/>
  <c r="BH1554" i="3"/>
  <c r="BG1554" i="3"/>
  <c r="BF1554" i="3"/>
  <c r="BE1554" i="3"/>
  <c r="BD1554" i="3"/>
  <c r="BC1554" i="3"/>
  <c r="BB1554" i="3"/>
  <c r="BA1554" i="3"/>
  <c r="AZ1554" i="3"/>
  <c r="AY1554" i="3"/>
  <c r="AX1554" i="3"/>
  <c r="AW1554" i="3"/>
  <c r="AV1554" i="3"/>
  <c r="AU1554" i="3"/>
  <c r="AT1554" i="3"/>
  <c r="AS1554" i="3"/>
  <c r="AR1554" i="3"/>
  <c r="AQ1554" i="3"/>
  <c r="AP1554" i="3"/>
  <c r="AO1554" i="3"/>
  <c r="AN1554" i="3"/>
  <c r="AM1554" i="3"/>
  <c r="AL1554" i="3"/>
  <c r="AK1554" i="3"/>
  <c r="AJ1554" i="3"/>
  <c r="AI1554" i="3"/>
  <c r="AH1554" i="3"/>
  <c r="AG1554" i="3"/>
  <c r="AF1554" i="3"/>
  <c r="AE1554" i="3"/>
  <c r="AD1554" i="3"/>
  <c r="AC1554" i="3"/>
  <c r="AB1554" i="3"/>
  <c r="AA1554" i="3"/>
  <c r="Z1554" i="3"/>
  <c r="Y1554" i="3"/>
  <c r="X1554" i="3"/>
  <c r="W1554" i="3"/>
  <c r="V1554" i="3"/>
  <c r="U1554" i="3"/>
  <c r="T1554" i="3"/>
  <c r="S1554" i="3"/>
  <c r="R1554" i="3"/>
  <c r="Q1554" i="3"/>
  <c r="P1554" i="3"/>
  <c r="O1554" i="3"/>
  <c r="N1554" i="3"/>
  <c r="M1554" i="3"/>
  <c r="L1554" i="3"/>
  <c r="K1554" i="3"/>
  <c r="J1554" i="3"/>
  <c r="I1554" i="3"/>
  <c r="H1554" i="3"/>
  <c r="G1554" i="3"/>
  <c r="F1554" i="3"/>
  <c r="E1554" i="3"/>
  <c r="D1554" i="3"/>
  <c r="C1554" i="3"/>
  <c r="GF1553" i="3"/>
  <c r="GE1553" i="3"/>
  <c r="GD1553" i="3"/>
  <c r="GC1553" i="3"/>
  <c r="GB1553" i="3"/>
  <c r="GA1553" i="3"/>
  <c r="FZ1553" i="3"/>
  <c r="FY1553" i="3"/>
  <c r="FX1553" i="3"/>
  <c r="FW1553" i="3"/>
  <c r="FV1553" i="3"/>
  <c r="FU1553" i="3"/>
  <c r="FT1553" i="3"/>
  <c r="FS1553" i="3"/>
  <c r="FR1553" i="3"/>
  <c r="FQ1553" i="3"/>
  <c r="FP1553" i="3"/>
  <c r="FO1553" i="3"/>
  <c r="FN1553" i="3"/>
  <c r="FL1554" i="3" s="1"/>
  <c r="FM1553" i="3"/>
  <c r="FK1553" i="3"/>
  <c r="FJ1553" i="3"/>
  <c r="FI1553" i="3"/>
  <c r="FH1553" i="3"/>
  <c r="FG1553" i="3"/>
  <c r="FF1553" i="3"/>
  <c r="FE1553" i="3"/>
  <c r="FD1553" i="3"/>
  <c r="FC1553" i="3"/>
  <c r="FB1553" i="3"/>
  <c r="FA1553" i="3"/>
  <c r="EZ1553" i="3"/>
  <c r="EY1553" i="3"/>
  <c r="EX1553" i="3"/>
  <c r="EW1553" i="3"/>
  <c r="EV1553" i="3"/>
  <c r="EU1553" i="3"/>
  <c r="ET1553" i="3"/>
  <c r="ES1553" i="3"/>
  <c r="ER1553" i="3"/>
  <c r="EQ1553" i="3"/>
  <c r="EP1553" i="3"/>
  <c r="EO1553" i="3"/>
  <c r="EN1553" i="3"/>
  <c r="EM1553" i="3"/>
  <c r="EL1553" i="3"/>
  <c r="EK1553" i="3"/>
  <c r="EJ1553" i="3"/>
  <c r="EI1553" i="3"/>
  <c r="EH1553" i="3"/>
  <c r="EG1553" i="3"/>
  <c r="EF1553" i="3"/>
  <c r="EE1553" i="3"/>
  <c r="ED1553" i="3"/>
  <c r="EC1553" i="3"/>
  <c r="EB1553" i="3"/>
  <c r="EA1553" i="3"/>
  <c r="DZ1553" i="3"/>
  <c r="DY1553" i="3"/>
  <c r="DX1553" i="3"/>
  <c r="DW1553" i="3"/>
  <c r="DV1553" i="3"/>
  <c r="DU1553" i="3"/>
  <c r="DT1553" i="3"/>
  <c r="DS1553" i="3"/>
  <c r="DR1553" i="3"/>
  <c r="DQ1553" i="3"/>
  <c r="DP1553" i="3"/>
  <c r="DO1553" i="3"/>
  <c r="DN1553" i="3"/>
  <c r="DM1553" i="3"/>
  <c r="DL1553" i="3"/>
  <c r="DK1553" i="3"/>
  <c r="DJ1553" i="3"/>
  <c r="DI1553" i="3"/>
  <c r="DH1553" i="3"/>
  <c r="DG1553" i="3"/>
  <c r="DF1553" i="3"/>
  <c r="DE1553" i="3"/>
  <c r="DD1553" i="3"/>
  <c r="DC1553" i="3"/>
  <c r="DB1553" i="3"/>
  <c r="DA1553" i="3"/>
  <c r="CZ1553" i="3"/>
  <c r="CY1553" i="3"/>
  <c r="CX1553" i="3"/>
  <c r="CW1553" i="3"/>
  <c r="CV1553" i="3"/>
  <c r="CU1553" i="3"/>
  <c r="CT1553" i="3"/>
  <c r="CS1553" i="3"/>
  <c r="CR1553" i="3"/>
  <c r="CQ1553" i="3"/>
  <c r="CP1553" i="3"/>
  <c r="CO1553" i="3"/>
  <c r="CN1553" i="3"/>
  <c r="CM1553" i="3"/>
  <c r="CL1553" i="3"/>
  <c r="CK1553" i="3"/>
  <c r="CJ1553" i="3"/>
  <c r="CI1553" i="3"/>
  <c r="CH1553" i="3"/>
  <c r="CG1553" i="3"/>
  <c r="CF1553" i="3"/>
  <c r="CE1553" i="3"/>
  <c r="CD1553" i="3"/>
  <c r="CC1553" i="3"/>
  <c r="CB1553" i="3"/>
  <c r="CA1553" i="3"/>
  <c r="BZ1553" i="3"/>
  <c r="BY1553" i="3"/>
  <c r="BX1553" i="3"/>
  <c r="BW1553" i="3"/>
  <c r="BV1553" i="3"/>
  <c r="BU1553" i="3"/>
  <c r="BT1553" i="3"/>
  <c r="BS1553" i="3"/>
  <c r="BR1553" i="3"/>
  <c r="BQ1553" i="3"/>
  <c r="BP1553" i="3"/>
  <c r="BO1553" i="3"/>
  <c r="BN1553" i="3"/>
  <c r="BM1553" i="3"/>
  <c r="BL1553" i="3"/>
  <c r="BK1553" i="3"/>
  <c r="BJ1553" i="3"/>
  <c r="BI1553" i="3"/>
  <c r="BH1553" i="3"/>
  <c r="BG1553" i="3"/>
  <c r="BF1553" i="3"/>
  <c r="BE1553" i="3"/>
  <c r="BD1553" i="3"/>
  <c r="BC1553" i="3"/>
  <c r="BB1553" i="3"/>
  <c r="BA1553" i="3"/>
  <c r="AZ1553" i="3"/>
  <c r="AY1553" i="3"/>
  <c r="AX1553" i="3"/>
  <c r="AW1553" i="3"/>
  <c r="AV1553" i="3"/>
  <c r="AU1553" i="3"/>
  <c r="AT1553" i="3"/>
  <c r="AS1553" i="3"/>
  <c r="AR1553" i="3"/>
  <c r="AQ1553" i="3"/>
  <c r="AP1553" i="3"/>
  <c r="AO1553" i="3"/>
  <c r="AN1553" i="3"/>
  <c r="AM1553" i="3"/>
  <c r="AL1553" i="3"/>
  <c r="AK1553" i="3"/>
  <c r="AJ1553" i="3"/>
  <c r="AI1553" i="3"/>
  <c r="AH1553" i="3"/>
  <c r="AG1553" i="3"/>
  <c r="AF1553" i="3"/>
  <c r="AE1553" i="3"/>
  <c r="AD1553" i="3"/>
  <c r="AC1553" i="3"/>
  <c r="AB1553" i="3"/>
  <c r="AA1553" i="3"/>
  <c r="Z1553" i="3"/>
  <c r="Y1553" i="3"/>
  <c r="X1553" i="3"/>
  <c r="W1553" i="3"/>
  <c r="V1553" i="3"/>
  <c r="U1553" i="3"/>
  <c r="T1553" i="3"/>
  <c r="S1553" i="3"/>
  <c r="R1553" i="3"/>
  <c r="Q1553" i="3"/>
  <c r="P1553" i="3"/>
  <c r="O1553" i="3"/>
  <c r="N1553" i="3"/>
  <c r="M1553" i="3"/>
  <c r="L1553" i="3"/>
  <c r="K1553" i="3"/>
  <c r="J1553" i="3"/>
  <c r="I1553" i="3"/>
  <c r="H1553" i="3"/>
  <c r="G1553" i="3"/>
  <c r="F1553" i="3"/>
  <c r="E1553" i="3"/>
  <c r="D1553" i="3"/>
  <c r="C1553" i="3"/>
  <c r="GF1552" i="3"/>
  <c r="GE1552" i="3"/>
  <c r="GD1552" i="3"/>
  <c r="GC1552" i="3"/>
  <c r="GB1552" i="3"/>
  <c r="GA1552" i="3"/>
  <c r="FZ1552" i="3"/>
  <c r="FY1552" i="3"/>
  <c r="FX1552" i="3"/>
  <c r="FW1552" i="3"/>
  <c r="FV1552" i="3"/>
  <c r="FU1552" i="3"/>
  <c r="FT1552" i="3"/>
  <c r="FS1552" i="3"/>
  <c r="FR1552" i="3"/>
  <c r="FQ1552" i="3"/>
  <c r="FP1552" i="3"/>
  <c r="FO1552" i="3"/>
  <c r="FN1552" i="3"/>
  <c r="FL1553" i="3" s="1"/>
  <c r="FM1552" i="3"/>
  <c r="FK1552" i="3"/>
  <c r="FJ1552" i="3"/>
  <c r="FI1552" i="3"/>
  <c r="FH1552" i="3"/>
  <c r="FG1552" i="3"/>
  <c r="FF1552" i="3"/>
  <c r="FE1552" i="3"/>
  <c r="FD1552" i="3"/>
  <c r="FC1552" i="3"/>
  <c r="FB1552" i="3"/>
  <c r="FA1552" i="3"/>
  <c r="EZ1552" i="3"/>
  <c r="EY1552" i="3"/>
  <c r="EX1552" i="3"/>
  <c r="EW1552" i="3"/>
  <c r="EV1552" i="3"/>
  <c r="EU1552" i="3"/>
  <c r="ET1552" i="3"/>
  <c r="ES1552" i="3"/>
  <c r="ER1552" i="3"/>
  <c r="EQ1552" i="3"/>
  <c r="EP1552" i="3"/>
  <c r="EO1552" i="3"/>
  <c r="EN1552" i="3"/>
  <c r="EM1552" i="3"/>
  <c r="EL1552" i="3"/>
  <c r="EK1552" i="3"/>
  <c r="EJ1552" i="3"/>
  <c r="EI1552" i="3"/>
  <c r="EH1552" i="3"/>
  <c r="EG1552" i="3"/>
  <c r="EF1552" i="3"/>
  <c r="EE1552" i="3"/>
  <c r="ED1552" i="3"/>
  <c r="EC1552" i="3"/>
  <c r="EB1552" i="3"/>
  <c r="EA1552" i="3"/>
  <c r="DZ1552" i="3"/>
  <c r="DY1552" i="3"/>
  <c r="DX1552" i="3"/>
  <c r="DW1552" i="3"/>
  <c r="DV1552" i="3"/>
  <c r="DU1552" i="3"/>
  <c r="DT1552" i="3"/>
  <c r="DS1552" i="3"/>
  <c r="DR1552" i="3"/>
  <c r="DQ1552" i="3"/>
  <c r="DP1552" i="3"/>
  <c r="DO1552" i="3"/>
  <c r="DN1552" i="3"/>
  <c r="DM1552" i="3"/>
  <c r="DL1552" i="3"/>
  <c r="DK1552" i="3"/>
  <c r="DJ1552" i="3"/>
  <c r="DI1552" i="3"/>
  <c r="DH1552" i="3"/>
  <c r="DG1552" i="3"/>
  <c r="DF1552" i="3"/>
  <c r="DE1552" i="3"/>
  <c r="DD1552" i="3"/>
  <c r="DC1552" i="3"/>
  <c r="DB1552" i="3"/>
  <c r="DA1552" i="3"/>
  <c r="CZ1552" i="3"/>
  <c r="CY1552" i="3"/>
  <c r="CX1552" i="3"/>
  <c r="CW1552" i="3"/>
  <c r="CV1552" i="3"/>
  <c r="CU1552" i="3"/>
  <c r="CT1552" i="3"/>
  <c r="CS1552" i="3"/>
  <c r="CR1552" i="3"/>
  <c r="CQ1552" i="3"/>
  <c r="CP1552" i="3"/>
  <c r="CO1552" i="3"/>
  <c r="CN1552" i="3"/>
  <c r="CM1552" i="3"/>
  <c r="CL1552" i="3"/>
  <c r="CK1552" i="3"/>
  <c r="CJ1552" i="3"/>
  <c r="CI1552" i="3"/>
  <c r="CH1552" i="3"/>
  <c r="CG1552" i="3"/>
  <c r="CF1552" i="3"/>
  <c r="CE1552" i="3"/>
  <c r="CD1552" i="3"/>
  <c r="CC1552" i="3"/>
  <c r="CB1552" i="3"/>
  <c r="CA1552" i="3"/>
  <c r="BZ1552" i="3"/>
  <c r="BY1552" i="3"/>
  <c r="BX1552" i="3"/>
  <c r="BW1552" i="3"/>
  <c r="BV1552" i="3"/>
  <c r="BU1552" i="3"/>
  <c r="BT1552" i="3"/>
  <c r="BS1552" i="3"/>
  <c r="BR1552" i="3"/>
  <c r="BQ1552" i="3"/>
  <c r="BP1552" i="3"/>
  <c r="BO1552" i="3"/>
  <c r="BN1552" i="3"/>
  <c r="BM1552" i="3"/>
  <c r="BL1552" i="3"/>
  <c r="BK1552" i="3"/>
  <c r="BJ1552" i="3"/>
  <c r="BI1552" i="3"/>
  <c r="BH1552" i="3"/>
  <c r="BG1552" i="3"/>
  <c r="BF1552" i="3"/>
  <c r="BE1552" i="3"/>
  <c r="BD1552" i="3"/>
  <c r="BC1552" i="3"/>
  <c r="BB1552" i="3"/>
  <c r="BA1552" i="3"/>
  <c r="AZ1552" i="3"/>
  <c r="AY1552" i="3"/>
  <c r="AX1552" i="3"/>
  <c r="AW1552" i="3"/>
  <c r="AV1552" i="3"/>
  <c r="AU1552" i="3"/>
  <c r="AT1552" i="3"/>
  <c r="AS1552" i="3"/>
  <c r="AR1552" i="3"/>
  <c r="AQ1552" i="3"/>
  <c r="AP1552" i="3"/>
  <c r="AO1552" i="3"/>
  <c r="AN1552" i="3"/>
  <c r="AM1552" i="3"/>
  <c r="AL1552" i="3"/>
  <c r="AK1552" i="3"/>
  <c r="AJ1552" i="3"/>
  <c r="AI1552" i="3"/>
  <c r="AH1552" i="3"/>
  <c r="AG1552" i="3"/>
  <c r="AF1552" i="3"/>
  <c r="AE1552" i="3"/>
  <c r="AD1552" i="3"/>
  <c r="AC1552" i="3"/>
  <c r="AB1552" i="3"/>
  <c r="AA1552" i="3"/>
  <c r="Z1552" i="3"/>
  <c r="Y1552" i="3"/>
  <c r="X1552" i="3"/>
  <c r="W1552" i="3"/>
  <c r="V1552" i="3"/>
  <c r="U1552" i="3"/>
  <c r="T1552" i="3"/>
  <c r="S1552" i="3"/>
  <c r="R1552" i="3"/>
  <c r="Q1552" i="3"/>
  <c r="P1552" i="3"/>
  <c r="O1552" i="3"/>
  <c r="N1552" i="3"/>
  <c r="M1552" i="3"/>
  <c r="L1552" i="3"/>
  <c r="K1552" i="3"/>
  <c r="J1552" i="3"/>
  <c r="I1552" i="3"/>
  <c r="H1552" i="3"/>
  <c r="G1552" i="3"/>
  <c r="F1552" i="3"/>
  <c r="E1552" i="3"/>
  <c r="D1552" i="3"/>
  <c r="C1552" i="3"/>
  <c r="GF1551" i="3"/>
  <c r="GE1551" i="3"/>
  <c r="GD1551" i="3"/>
  <c r="GC1551" i="3"/>
  <c r="GB1551" i="3"/>
  <c r="GA1551" i="3"/>
  <c r="FZ1551" i="3"/>
  <c r="FY1551" i="3"/>
  <c r="FX1551" i="3"/>
  <c r="FW1551" i="3"/>
  <c r="FV1551" i="3"/>
  <c r="FU1551" i="3"/>
  <c r="FT1551" i="3"/>
  <c r="FS1551" i="3"/>
  <c r="FR1551" i="3"/>
  <c r="FQ1551" i="3"/>
  <c r="FP1551" i="3"/>
  <c r="FO1551" i="3"/>
  <c r="FN1551" i="3"/>
  <c r="FL1552" i="3" s="1"/>
  <c r="FM1551" i="3"/>
  <c r="FL1551" i="3"/>
  <c r="FJ1551" i="3"/>
  <c r="FI1551" i="3"/>
  <c r="FH1551" i="3"/>
  <c r="FG1551" i="3"/>
  <c r="FF1551" i="3"/>
  <c r="FE1551" i="3"/>
  <c r="FD1551" i="3"/>
  <c r="FC1551" i="3"/>
  <c r="FB1551" i="3"/>
  <c r="FA1551" i="3"/>
  <c r="EZ1551" i="3"/>
  <c r="EY1551" i="3"/>
  <c r="EX1551" i="3"/>
  <c r="EW1551" i="3"/>
  <c r="EV1551" i="3"/>
  <c r="EU1551" i="3"/>
  <c r="ET1551" i="3"/>
  <c r="ES1551" i="3"/>
  <c r="ER1551" i="3"/>
  <c r="EQ1551" i="3"/>
  <c r="EP1551" i="3"/>
  <c r="EO1551" i="3"/>
  <c r="EN1551" i="3"/>
  <c r="EM1551" i="3"/>
  <c r="EL1551" i="3"/>
  <c r="EK1551" i="3"/>
  <c r="EJ1551" i="3"/>
  <c r="EI1551" i="3"/>
  <c r="EH1551" i="3"/>
  <c r="EG1551" i="3"/>
  <c r="EF1551" i="3"/>
  <c r="EE1551" i="3"/>
  <c r="ED1551" i="3"/>
  <c r="EC1551" i="3"/>
  <c r="EB1551" i="3"/>
  <c r="EA1551" i="3"/>
  <c r="DZ1551" i="3"/>
  <c r="DY1551" i="3"/>
  <c r="DX1551" i="3"/>
  <c r="DW1551" i="3"/>
  <c r="DV1551" i="3"/>
  <c r="DU1551" i="3"/>
  <c r="DT1551" i="3"/>
  <c r="DS1551" i="3"/>
  <c r="DR1551" i="3"/>
  <c r="DQ1551" i="3"/>
  <c r="DP1551" i="3"/>
  <c r="DO1551" i="3"/>
  <c r="DN1551" i="3"/>
  <c r="DM1551" i="3"/>
  <c r="DL1551" i="3"/>
  <c r="DK1551" i="3"/>
  <c r="DJ1551" i="3"/>
  <c r="DI1551" i="3"/>
  <c r="DH1551" i="3"/>
  <c r="DG1551" i="3"/>
  <c r="DF1551" i="3"/>
  <c r="DE1551" i="3"/>
  <c r="DD1551" i="3"/>
  <c r="DC1551" i="3"/>
  <c r="DB1551" i="3"/>
  <c r="DA1551" i="3"/>
  <c r="CZ1551" i="3"/>
  <c r="CY1551" i="3"/>
  <c r="CX1551" i="3"/>
  <c r="CW1551" i="3"/>
  <c r="CV1551" i="3"/>
  <c r="CU1551" i="3"/>
  <c r="CT1551" i="3"/>
  <c r="CS1551" i="3"/>
  <c r="CR1551" i="3"/>
  <c r="CQ1551" i="3"/>
  <c r="CP1551" i="3"/>
  <c r="CO1551" i="3"/>
  <c r="CN1551" i="3"/>
  <c r="CM1551" i="3"/>
  <c r="CL1551" i="3"/>
  <c r="CK1551" i="3"/>
  <c r="CJ1551" i="3"/>
  <c r="CI1551" i="3"/>
  <c r="CH1551" i="3"/>
  <c r="CG1551" i="3"/>
  <c r="CF1551" i="3"/>
  <c r="CE1551" i="3"/>
  <c r="CD1551" i="3"/>
  <c r="CC1551" i="3"/>
  <c r="CB1551" i="3"/>
  <c r="CA1551" i="3"/>
  <c r="BZ1551" i="3"/>
  <c r="BY1551" i="3"/>
  <c r="BX1551" i="3"/>
  <c r="BW1551" i="3"/>
  <c r="BV1551" i="3"/>
  <c r="BU1551" i="3"/>
  <c r="BT1551" i="3"/>
  <c r="BS1551" i="3"/>
  <c r="BR1551" i="3"/>
  <c r="BQ1551" i="3"/>
  <c r="BP1551" i="3"/>
  <c r="BO1551" i="3"/>
  <c r="BN1551" i="3"/>
  <c r="BM1551" i="3"/>
  <c r="BL1551" i="3"/>
  <c r="BK1551" i="3"/>
  <c r="BJ1551" i="3"/>
  <c r="BI1551" i="3"/>
  <c r="BH1551" i="3"/>
  <c r="BG1551" i="3"/>
  <c r="BF1551" i="3"/>
  <c r="BE1551" i="3"/>
  <c r="BD1551" i="3"/>
  <c r="BC1551" i="3"/>
  <c r="BB1551" i="3"/>
  <c r="BA1551" i="3"/>
  <c r="AZ1551" i="3"/>
  <c r="AY1551" i="3"/>
  <c r="AX1551" i="3"/>
  <c r="AW1551" i="3"/>
  <c r="AV1551" i="3"/>
  <c r="AU1551" i="3"/>
  <c r="AT1551" i="3"/>
  <c r="AS1551" i="3"/>
  <c r="AR1551" i="3"/>
  <c r="AQ1551" i="3"/>
  <c r="AP1551" i="3"/>
  <c r="AO1551" i="3"/>
  <c r="AN1551" i="3"/>
  <c r="AM1551" i="3"/>
  <c r="AL1551" i="3"/>
  <c r="AK1551" i="3"/>
  <c r="AJ1551" i="3"/>
  <c r="AI1551" i="3"/>
  <c r="AH1551" i="3"/>
  <c r="AG1551" i="3"/>
  <c r="AF1551" i="3"/>
  <c r="AE1551" i="3"/>
  <c r="AD1551" i="3"/>
  <c r="AC1551" i="3"/>
  <c r="AB1551" i="3"/>
  <c r="AA1551" i="3"/>
  <c r="Z1551" i="3"/>
  <c r="Y1551" i="3"/>
  <c r="X1551" i="3"/>
  <c r="W1551" i="3"/>
  <c r="V1551" i="3"/>
  <c r="U1551" i="3"/>
  <c r="T1551" i="3"/>
  <c r="S1551" i="3"/>
  <c r="R1551" i="3"/>
  <c r="Q1551" i="3"/>
  <c r="P1551" i="3"/>
  <c r="O1551" i="3"/>
  <c r="N1551" i="3"/>
  <c r="M1551" i="3"/>
  <c r="L1551" i="3"/>
  <c r="K1551" i="3"/>
  <c r="J1551" i="3"/>
  <c r="I1551" i="3"/>
  <c r="H1551" i="3"/>
  <c r="G1551" i="3"/>
  <c r="F1551" i="3"/>
  <c r="E1551" i="3"/>
  <c r="D1551" i="3"/>
  <c r="C1551" i="3"/>
  <c r="GF1550" i="3"/>
  <c r="GE1550" i="3"/>
  <c r="GD1550" i="3"/>
  <c r="GC1550" i="3"/>
  <c r="GB1550" i="3"/>
  <c r="GA1550" i="3"/>
  <c r="FZ1550" i="3"/>
  <c r="FY1550" i="3"/>
  <c r="FX1550" i="3"/>
  <c r="FW1550" i="3"/>
  <c r="FV1550" i="3"/>
  <c r="FU1550" i="3"/>
  <c r="FT1550" i="3"/>
  <c r="FS1550" i="3"/>
  <c r="FR1550" i="3"/>
  <c r="FQ1550" i="3"/>
  <c r="FP1550" i="3"/>
  <c r="FO1550" i="3"/>
  <c r="FN1550" i="3"/>
  <c r="FM1550" i="3"/>
  <c r="FK1551" i="3" s="1"/>
  <c r="FL1550" i="3"/>
  <c r="FJ1550" i="3"/>
  <c r="FI1550" i="3"/>
  <c r="FH1550" i="3"/>
  <c r="FG1550" i="3"/>
  <c r="FF1550" i="3"/>
  <c r="FE1550" i="3"/>
  <c r="FD1550" i="3"/>
  <c r="FC1550" i="3"/>
  <c r="FB1550" i="3"/>
  <c r="FA1550" i="3"/>
  <c r="EZ1550" i="3"/>
  <c r="EY1550" i="3"/>
  <c r="EX1550" i="3"/>
  <c r="EW1550" i="3"/>
  <c r="EV1550" i="3"/>
  <c r="EU1550" i="3"/>
  <c r="ET1550" i="3"/>
  <c r="ES1550" i="3"/>
  <c r="ER1550" i="3"/>
  <c r="EQ1550" i="3"/>
  <c r="EP1550" i="3"/>
  <c r="EO1550" i="3"/>
  <c r="EN1550" i="3"/>
  <c r="EM1550" i="3"/>
  <c r="EL1550" i="3"/>
  <c r="EK1550" i="3"/>
  <c r="EJ1550" i="3"/>
  <c r="EI1550" i="3"/>
  <c r="EH1550" i="3"/>
  <c r="EG1550" i="3"/>
  <c r="EF1550" i="3"/>
  <c r="EE1550" i="3"/>
  <c r="ED1550" i="3"/>
  <c r="EC1550" i="3"/>
  <c r="EB1550" i="3"/>
  <c r="EA1550" i="3"/>
  <c r="DZ1550" i="3"/>
  <c r="DY1550" i="3"/>
  <c r="DX1550" i="3"/>
  <c r="DW1550" i="3"/>
  <c r="DV1550" i="3"/>
  <c r="DU1550" i="3"/>
  <c r="DT1550" i="3"/>
  <c r="DS1550" i="3"/>
  <c r="DR1550" i="3"/>
  <c r="DQ1550" i="3"/>
  <c r="DP1550" i="3"/>
  <c r="DO1550" i="3"/>
  <c r="DN1550" i="3"/>
  <c r="DM1550" i="3"/>
  <c r="DL1550" i="3"/>
  <c r="DK1550" i="3"/>
  <c r="DJ1550" i="3"/>
  <c r="DI1550" i="3"/>
  <c r="DH1550" i="3"/>
  <c r="DG1550" i="3"/>
  <c r="DF1550" i="3"/>
  <c r="DE1550" i="3"/>
  <c r="DD1550" i="3"/>
  <c r="DC1550" i="3"/>
  <c r="DB1550" i="3"/>
  <c r="DA1550" i="3"/>
  <c r="CZ1550" i="3"/>
  <c r="CY1550" i="3"/>
  <c r="CX1550" i="3"/>
  <c r="CW1550" i="3"/>
  <c r="CV1550" i="3"/>
  <c r="CU1550" i="3"/>
  <c r="CT1550" i="3"/>
  <c r="CS1550" i="3"/>
  <c r="CR1550" i="3"/>
  <c r="CQ1550" i="3"/>
  <c r="CP1550" i="3"/>
  <c r="CO1550" i="3"/>
  <c r="CN1550" i="3"/>
  <c r="CM1550" i="3"/>
  <c r="CL1550" i="3"/>
  <c r="CK1550" i="3"/>
  <c r="CJ1550" i="3"/>
  <c r="CI1550" i="3"/>
  <c r="CH1550" i="3"/>
  <c r="CG1550" i="3"/>
  <c r="CF1550" i="3"/>
  <c r="CE1550" i="3"/>
  <c r="CD1550" i="3"/>
  <c r="CC1550" i="3"/>
  <c r="CB1550" i="3"/>
  <c r="CA1550" i="3"/>
  <c r="BZ1550" i="3"/>
  <c r="BY1550" i="3"/>
  <c r="BX1550" i="3"/>
  <c r="BW1550" i="3"/>
  <c r="BV1550" i="3"/>
  <c r="BU1550" i="3"/>
  <c r="BT1550" i="3"/>
  <c r="BS1550" i="3"/>
  <c r="BR1550" i="3"/>
  <c r="BQ1550" i="3"/>
  <c r="BP1550" i="3"/>
  <c r="BO1550" i="3"/>
  <c r="BN1550" i="3"/>
  <c r="BM1550" i="3"/>
  <c r="BL1550" i="3"/>
  <c r="BK1550" i="3"/>
  <c r="BJ1550" i="3"/>
  <c r="BI1550" i="3"/>
  <c r="BH1550" i="3"/>
  <c r="BG1550" i="3"/>
  <c r="BF1550" i="3"/>
  <c r="BE1550" i="3"/>
  <c r="BD1550" i="3"/>
  <c r="BC1550" i="3"/>
  <c r="BB1550" i="3"/>
  <c r="BA1550" i="3"/>
  <c r="AZ1550" i="3"/>
  <c r="AY1550" i="3"/>
  <c r="AX1550" i="3"/>
  <c r="AW1550" i="3"/>
  <c r="AV1550" i="3"/>
  <c r="AU1550" i="3"/>
  <c r="AT1550" i="3"/>
  <c r="AS1550" i="3"/>
  <c r="AR1550" i="3"/>
  <c r="AQ1550" i="3"/>
  <c r="AP1550" i="3"/>
  <c r="AO1550" i="3"/>
  <c r="AN1550" i="3"/>
  <c r="AM1550" i="3"/>
  <c r="AL1550" i="3"/>
  <c r="AK1550" i="3"/>
  <c r="AJ1550" i="3"/>
  <c r="AI1550" i="3"/>
  <c r="AH1550" i="3"/>
  <c r="AG1550" i="3"/>
  <c r="AF1550" i="3"/>
  <c r="AE1550" i="3"/>
  <c r="AD1550" i="3"/>
  <c r="AC1550" i="3"/>
  <c r="AB1550" i="3"/>
  <c r="AA1550" i="3"/>
  <c r="Z1550" i="3"/>
  <c r="Y1550" i="3"/>
  <c r="X1550" i="3"/>
  <c r="W1550" i="3"/>
  <c r="V1550" i="3"/>
  <c r="U1550" i="3"/>
  <c r="T1550" i="3"/>
  <c r="S1550" i="3"/>
  <c r="R1550" i="3"/>
  <c r="Q1550" i="3"/>
  <c r="P1550" i="3"/>
  <c r="O1550" i="3"/>
  <c r="N1550" i="3"/>
  <c r="M1550" i="3"/>
  <c r="L1550" i="3"/>
  <c r="K1550" i="3"/>
  <c r="J1550" i="3"/>
  <c r="I1550" i="3"/>
  <c r="H1550" i="3"/>
  <c r="G1550" i="3"/>
  <c r="F1550" i="3"/>
  <c r="E1550" i="3"/>
  <c r="D1550" i="3"/>
  <c r="C1550" i="3"/>
  <c r="GF1549" i="3"/>
  <c r="GE1549" i="3"/>
  <c r="GD1549" i="3"/>
  <c r="GC1549" i="3"/>
  <c r="GB1549" i="3"/>
  <c r="GA1549" i="3"/>
  <c r="FZ1549" i="3"/>
  <c r="FY1549" i="3"/>
  <c r="FX1549" i="3"/>
  <c r="FW1549" i="3"/>
  <c r="FV1549" i="3"/>
  <c r="FU1549" i="3"/>
  <c r="FT1549" i="3"/>
  <c r="FS1549" i="3"/>
  <c r="FR1549" i="3"/>
  <c r="FQ1549" i="3"/>
  <c r="FP1549" i="3"/>
  <c r="FO1549" i="3"/>
  <c r="FN1549" i="3"/>
  <c r="FM1549" i="3"/>
  <c r="FK1550" i="3" s="1"/>
  <c r="FL1549" i="3"/>
  <c r="FJ1549" i="3"/>
  <c r="FI1549" i="3"/>
  <c r="FH1549" i="3"/>
  <c r="FG1549" i="3"/>
  <c r="FF1549" i="3"/>
  <c r="FE1549" i="3"/>
  <c r="FD1549" i="3"/>
  <c r="FC1549" i="3"/>
  <c r="FB1549" i="3"/>
  <c r="FA1549" i="3"/>
  <c r="EZ1549" i="3"/>
  <c r="EY1549" i="3"/>
  <c r="EX1549" i="3"/>
  <c r="EW1549" i="3"/>
  <c r="EV1549" i="3"/>
  <c r="EU1549" i="3"/>
  <c r="ET1549" i="3"/>
  <c r="ES1549" i="3"/>
  <c r="ER1549" i="3"/>
  <c r="EQ1549" i="3"/>
  <c r="EP1549" i="3"/>
  <c r="EO1549" i="3"/>
  <c r="EN1549" i="3"/>
  <c r="EM1549" i="3"/>
  <c r="EL1549" i="3"/>
  <c r="EK1549" i="3"/>
  <c r="EJ1549" i="3"/>
  <c r="EI1549" i="3"/>
  <c r="EH1549" i="3"/>
  <c r="EG1549" i="3"/>
  <c r="EF1549" i="3"/>
  <c r="EE1549" i="3"/>
  <c r="ED1549" i="3"/>
  <c r="EC1549" i="3"/>
  <c r="EB1549" i="3"/>
  <c r="EA1549" i="3"/>
  <c r="DZ1549" i="3"/>
  <c r="DY1549" i="3"/>
  <c r="DX1549" i="3"/>
  <c r="DW1549" i="3"/>
  <c r="DV1549" i="3"/>
  <c r="DU1549" i="3"/>
  <c r="DT1549" i="3"/>
  <c r="DS1549" i="3"/>
  <c r="DR1549" i="3"/>
  <c r="DQ1549" i="3"/>
  <c r="DP1549" i="3"/>
  <c r="DO1549" i="3"/>
  <c r="DN1549" i="3"/>
  <c r="DM1549" i="3"/>
  <c r="DL1549" i="3"/>
  <c r="DK1549" i="3"/>
  <c r="DJ1549" i="3"/>
  <c r="DI1549" i="3"/>
  <c r="DH1549" i="3"/>
  <c r="DG1549" i="3"/>
  <c r="DF1549" i="3"/>
  <c r="DE1549" i="3"/>
  <c r="DD1549" i="3"/>
  <c r="DC1549" i="3"/>
  <c r="DB1549" i="3"/>
  <c r="DA1549" i="3"/>
  <c r="CZ1549" i="3"/>
  <c r="CY1549" i="3"/>
  <c r="CX1549" i="3"/>
  <c r="CW1549" i="3"/>
  <c r="CV1549" i="3"/>
  <c r="CU1549" i="3"/>
  <c r="CT1549" i="3"/>
  <c r="CS1549" i="3"/>
  <c r="CR1549" i="3"/>
  <c r="CQ1549" i="3"/>
  <c r="CP1549" i="3"/>
  <c r="CO1549" i="3"/>
  <c r="CN1549" i="3"/>
  <c r="CM1549" i="3"/>
  <c r="CL1549" i="3"/>
  <c r="CK1549" i="3"/>
  <c r="CJ1549" i="3"/>
  <c r="CI1549" i="3"/>
  <c r="CH1549" i="3"/>
  <c r="CG1549" i="3"/>
  <c r="CF1549" i="3"/>
  <c r="CE1549" i="3"/>
  <c r="CD1549" i="3"/>
  <c r="CC1549" i="3"/>
  <c r="CB1549" i="3"/>
  <c r="CA1549" i="3"/>
  <c r="BZ1549" i="3"/>
  <c r="BY1549" i="3"/>
  <c r="BX1549" i="3"/>
  <c r="BW1549" i="3"/>
  <c r="BV1549" i="3"/>
  <c r="BU1549" i="3"/>
  <c r="BT1549" i="3"/>
  <c r="BS1549" i="3"/>
  <c r="BR1549" i="3"/>
  <c r="BQ1549" i="3"/>
  <c r="BP1549" i="3"/>
  <c r="BO1549" i="3"/>
  <c r="BN1549" i="3"/>
  <c r="BM1549" i="3"/>
  <c r="BL1549" i="3"/>
  <c r="BK1549" i="3"/>
  <c r="BJ1549" i="3"/>
  <c r="BI1549" i="3"/>
  <c r="BH1549" i="3"/>
  <c r="BG1549" i="3"/>
  <c r="BF1549" i="3"/>
  <c r="BE1549" i="3"/>
  <c r="BD1549" i="3"/>
  <c r="BC1549" i="3"/>
  <c r="BB1549" i="3"/>
  <c r="BA1549" i="3"/>
  <c r="AZ1549" i="3"/>
  <c r="AY1549" i="3"/>
  <c r="AX1549" i="3"/>
  <c r="AW1549" i="3"/>
  <c r="AV1549" i="3"/>
  <c r="AU1549" i="3"/>
  <c r="AT1549" i="3"/>
  <c r="AS1549" i="3"/>
  <c r="AR1549" i="3"/>
  <c r="AQ1549" i="3"/>
  <c r="AP1549" i="3"/>
  <c r="AO1549" i="3"/>
  <c r="AN1549" i="3"/>
  <c r="AM1549" i="3"/>
  <c r="AL1549" i="3"/>
  <c r="AK1549" i="3"/>
  <c r="AJ1549" i="3"/>
  <c r="AI1549" i="3"/>
  <c r="AH1549" i="3"/>
  <c r="AG1549" i="3"/>
  <c r="AF1549" i="3"/>
  <c r="AE1549" i="3"/>
  <c r="AD1549" i="3"/>
  <c r="AC1549" i="3"/>
  <c r="AB1549" i="3"/>
  <c r="AA1549" i="3"/>
  <c r="Z1549" i="3"/>
  <c r="Y1549" i="3"/>
  <c r="X1549" i="3"/>
  <c r="W1549" i="3"/>
  <c r="V1549" i="3"/>
  <c r="U1549" i="3"/>
  <c r="T1549" i="3"/>
  <c r="S1549" i="3"/>
  <c r="R1549" i="3"/>
  <c r="Q1549" i="3"/>
  <c r="P1549" i="3"/>
  <c r="O1549" i="3"/>
  <c r="N1549" i="3"/>
  <c r="M1549" i="3"/>
  <c r="L1549" i="3"/>
  <c r="K1549" i="3"/>
  <c r="J1549" i="3"/>
  <c r="I1549" i="3"/>
  <c r="H1549" i="3"/>
  <c r="G1549" i="3"/>
  <c r="F1549" i="3"/>
  <c r="E1549" i="3"/>
  <c r="D1549" i="3"/>
  <c r="C1549" i="3"/>
  <c r="GF1548" i="3"/>
  <c r="GE1548" i="3"/>
  <c r="GD1548" i="3"/>
  <c r="GC1548" i="3"/>
  <c r="GB1548" i="3"/>
  <c r="GA1548" i="3"/>
  <c r="FZ1548" i="3"/>
  <c r="FY1548" i="3"/>
  <c r="FX1548" i="3"/>
  <c r="FW1548" i="3"/>
  <c r="FV1548" i="3"/>
  <c r="FU1548" i="3"/>
  <c r="FT1548" i="3"/>
  <c r="FS1548" i="3"/>
  <c r="FR1548" i="3"/>
  <c r="FQ1548" i="3"/>
  <c r="FP1548" i="3"/>
  <c r="FO1548" i="3"/>
  <c r="FN1548" i="3"/>
  <c r="FM1548" i="3"/>
  <c r="FK1549" i="3" s="1"/>
  <c r="FL1548" i="3"/>
  <c r="FJ1548" i="3"/>
  <c r="FI1548" i="3"/>
  <c r="FH1548" i="3"/>
  <c r="FG1548" i="3"/>
  <c r="FF1548" i="3"/>
  <c r="FE1548" i="3"/>
  <c r="FD1548" i="3"/>
  <c r="FC1548" i="3"/>
  <c r="FB1548" i="3"/>
  <c r="FA1548" i="3"/>
  <c r="EZ1548" i="3"/>
  <c r="EY1548" i="3"/>
  <c r="EX1548" i="3"/>
  <c r="EW1548" i="3"/>
  <c r="EV1548" i="3"/>
  <c r="EU1548" i="3"/>
  <c r="ET1548" i="3"/>
  <c r="ES1548" i="3"/>
  <c r="ER1548" i="3"/>
  <c r="EQ1548" i="3"/>
  <c r="EP1548" i="3"/>
  <c r="EO1548" i="3"/>
  <c r="EN1548" i="3"/>
  <c r="EM1548" i="3"/>
  <c r="EL1548" i="3"/>
  <c r="EK1548" i="3"/>
  <c r="EJ1548" i="3"/>
  <c r="EI1548" i="3"/>
  <c r="EH1548" i="3"/>
  <c r="EG1548" i="3"/>
  <c r="EF1548" i="3"/>
  <c r="EE1548" i="3"/>
  <c r="ED1548" i="3"/>
  <c r="EC1548" i="3"/>
  <c r="EB1548" i="3"/>
  <c r="EA1548" i="3"/>
  <c r="DZ1548" i="3"/>
  <c r="DY1548" i="3"/>
  <c r="DX1548" i="3"/>
  <c r="DW1548" i="3"/>
  <c r="DV1548" i="3"/>
  <c r="DU1548" i="3"/>
  <c r="DT1548" i="3"/>
  <c r="DS1548" i="3"/>
  <c r="DR1548" i="3"/>
  <c r="DQ1548" i="3"/>
  <c r="DP1548" i="3"/>
  <c r="DO1548" i="3"/>
  <c r="DN1548" i="3"/>
  <c r="DM1548" i="3"/>
  <c r="DL1548" i="3"/>
  <c r="DK1548" i="3"/>
  <c r="DJ1548" i="3"/>
  <c r="DI1548" i="3"/>
  <c r="DH1548" i="3"/>
  <c r="DG1548" i="3"/>
  <c r="DF1548" i="3"/>
  <c r="DE1548" i="3"/>
  <c r="DD1548" i="3"/>
  <c r="DC1548" i="3"/>
  <c r="DB1548" i="3"/>
  <c r="DA1548" i="3"/>
  <c r="CZ1548" i="3"/>
  <c r="CY1548" i="3"/>
  <c r="CX1548" i="3"/>
  <c r="CW1548" i="3"/>
  <c r="CV1548" i="3"/>
  <c r="CU1548" i="3"/>
  <c r="CT1548" i="3"/>
  <c r="CS1548" i="3"/>
  <c r="CR1548" i="3"/>
  <c r="CQ1548" i="3"/>
  <c r="CP1548" i="3"/>
  <c r="CO1548" i="3"/>
  <c r="CN1548" i="3"/>
  <c r="CM1548" i="3"/>
  <c r="CL1548" i="3"/>
  <c r="CK1548" i="3"/>
  <c r="CJ1548" i="3"/>
  <c r="CI1548" i="3"/>
  <c r="CH1548" i="3"/>
  <c r="CG1548" i="3"/>
  <c r="CF1548" i="3"/>
  <c r="CE1548" i="3"/>
  <c r="CD1548" i="3"/>
  <c r="CC1548" i="3"/>
  <c r="CB1548" i="3"/>
  <c r="CA1548" i="3"/>
  <c r="BZ1548" i="3"/>
  <c r="BY1548" i="3"/>
  <c r="BX1548" i="3"/>
  <c r="BW1548" i="3"/>
  <c r="BV1548" i="3"/>
  <c r="BU1548" i="3"/>
  <c r="BT1548" i="3"/>
  <c r="BS1548" i="3"/>
  <c r="BR1548" i="3"/>
  <c r="BQ1548" i="3"/>
  <c r="BP1548" i="3"/>
  <c r="BO1548" i="3"/>
  <c r="BN1548" i="3"/>
  <c r="BM1548" i="3"/>
  <c r="BL1548" i="3"/>
  <c r="BK1548" i="3"/>
  <c r="BJ1548" i="3"/>
  <c r="BI1548" i="3"/>
  <c r="BH1548" i="3"/>
  <c r="BG1548" i="3"/>
  <c r="BF1548" i="3"/>
  <c r="BE1548" i="3"/>
  <c r="BD1548" i="3"/>
  <c r="BC1548" i="3"/>
  <c r="BB1548" i="3"/>
  <c r="BA1548" i="3"/>
  <c r="AZ1548" i="3"/>
  <c r="AY1548" i="3"/>
  <c r="AX1548" i="3"/>
  <c r="AW1548" i="3"/>
  <c r="AV1548" i="3"/>
  <c r="AU1548" i="3"/>
  <c r="AT1548" i="3"/>
  <c r="AS1548" i="3"/>
  <c r="AR1548" i="3"/>
  <c r="AQ1548" i="3"/>
  <c r="AP1548" i="3"/>
  <c r="AO1548" i="3"/>
  <c r="AN1548" i="3"/>
  <c r="AM1548" i="3"/>
  <c r="AL1548" i="3"/>
  <c r="AK1548" i="3"/>
  <c r="AJ1548" i="3"/>
  <c r="AI1548" i="3"/>
  <c r="AH1548" i="3"/>
  <c r="AG1548" i="3"/>
  <c r="AF1548" i="3"/>
  <c r="AE1548" i="3"/>
  <c r="AD1548" i="3"/>
  <c r="AC1548" i="3"/>
  <c r="AB1548" i="3"/>
  <c r="AA1548" i="3"/>
  <c r="Z1548" i="3"/>
  <c r="Y1548" i="3"/>
  <c r="X1548" i="3"/>
  <c r="W1548" i="3"/>
  <c r="V1548" i="3"/>
  <c r="U1548" i="3"/>
  <c r="T1548" i="3"/>
  <c r="S1548" i="3"/>
  <c r="R1548" i="3"/>
  <c r="Q1548" i="3"/>
  <c r="P1548" i="3"/>
  <c r="O1548" i="3"/>
  <c r="N1548" i="3"/>
  <c r="M1548" i="3"/>
  <c r="L1548" i="3"/>
  <c r="K1548" i="3"/>
  <c r="J1548" i="3"/>
  <c r="I1548" i="3"/>
  <c r="H1548" i="3"/>
  <c r="G1548" i="3"/>
  <c r="F1548" i="3"/>
  <c r="E1548" i="3"/>
  <c r="D1548" i="3"/>
  <c r="C1548" i="3"/>
  <c r="GF1547" i="3"/>
  <c r="GE1547" i="3"/>
  <c r="GD1547" i="3"/>
  <c r="GC1547" i="3"/>
  <c r="GB1547" i="3"/>
  <c r="GA1547" i="3"/>
  <c r="FZ1547" i="3"/>
  <c r="FY1547" i="3"/>
  <c r="FX1547" i="3"/>
  <c r="FW1547" i="3"/>
  <c r="FV1547" i="3"/>
  <c r="FU1547" i="3"/>
  <c r="FT1547" i="3"/>
  <c r="FS1547" i="3"/>
  <c r="FR1547" i="3"/>
  <c r="FQ1547" i="3"/>
  <c r="FP1547" i="3"/>
  <c r="FO1547" i="3"/>
  <c r="FN1547" i="3"/>
  <c r="FM1547" i="3"/>
  <c r="FK1548" i="3" s="1"/>
  <c r="FL1547" i="3"/>
  <c r="FJ1547" i="3"/>
  <c r="FI1547" i="3"/>
  <c r="FH1547" i="3"/>
  <c r="FG1547" i="3"/>
  <c r="FF1547" i="3"/>
  <c r="FE1547" i="3"/>
  <c r="FD1547" i="3"/>
  <c r="FC1547" i="3"/>
  <c r="FB1547" i="3"/>
  <c r="FA1547" i="3"/>
  <c r="EZ1547" i="3"/>
  <c r="EY1547" i="3"/>
  <c r="EX1547" i="3"/>
  <c r="EW1547" i="3"/>
  <c r="EV1547" i="3"/>
  <c r="EU1547" i="3"/>
  <c r="ET1547" i="3"/>
  <c r="ES1547" i="3"/>
  <c r="ER1547" i="3"/>
  <c r="EQ1547" i="3"/>
  <c r="EP1547" i="3"/>
  <c r="EO1547" i="3"/>
  <c r="EN1547" i="3"/>
  <c r="EM1547" i="3"/>
  <c r="EL1547" i="3"/>
  <c r="EK1547" i="3"/>
  <c r="EJ1547" i="3"/>
  <c r="EI1547" i="3"/>
  <c r="EH1547" i="3"/>
  <c r="EG1547" i="3"/>
  <c r="EF1547" i="3"/>
  <c r="EE1547" i="3"/>
  <c r="ED1547" i="3"/>
  <c r="EC1547" i="3"/>
  <c r="EB1547" i="3"/>
  <c r="EA1547" i="3"/>
  <c r="DZ1547" i="3"/>
  <c r="DY1547" i="3"/>
  <c r="DX1547" i="3"/>
  <c r="DW1547" i="3"/>
  <c r="DV1547" i="3"/>
  <c r="DU1547" i="3"/>
  <c r="DT1547" i="3"/>
  <c r="DS1547" i="3"/>
  <c r="DR1547" i="3"/>
  <c r="DQ1547" i="3"/>
  <c r="DP1547" i="3"/>
  <c r="DO1547" i="3"/>
  <c r="DN1547" i="3"/>
  <c r="DM1547" i="3"/>
  <c r="DL1547" i="3"/>
  <c r="DK1547" i="3"/>
  <c r="DJ1547" i="3"/>
  <c r="DI1547" i="3"/>
  <c r="DH1547" i="3"/>
  <c r="DG1547" i="3"/>
  <c r="DF1547" i="3"/>
  <c r="DE1547" i="3"/>
  <c r="DD1547" i="3"/>
  <c r="DC1547" i="3"/>
  <c r="DB1547" i="3"/>
  <c r="DA1547" i="3"/>
  <c r="CZ1547" i="3"/>
  <c r="CY1547" i="3"/>
  <c r="CX1547" i="3"/>
  <c r="CW1547" i="3"/>
  <c r="CV1547" i="3"/>
  <c r="CU1547" i="3"/>
  <c r="CT1547" i="3"/>
  <c r="CS1547" i="3"/>
  <c r="CR1547" i="3"/>
  <c r="CQ1547" i="3"/>
  <c r="CP1547" i="3"/>
  <c r="CO1547" i="3"/>
  <c r="CN1547" i="3"/>
  <c r="CM1547" i="3"/>
  <c r="CL1547" i="3"/>
  <c r="CK1547" i="3"/>
  <c r="CJ1547" i="3"/>
  <c r="CI1547" i="3"/>
  <c r="CH1547" i="3"/>
  <c r="CG1547" i="3"/>
  <c r="CF1547" i="3"/>
  <c r="CE1547" i="3"/>
  <c r="CD1547" i="3"/>
  <c r="CC1547" i="3"/>
  <c r="CB1547" i="3"/>
  <c r="CA1547" i="3"/>
  <c r="BZ1547" i="3"/>
  <c r="BY1547" i="3"/>
  <c r="BX1547" i="3"/>
  <c r="BW1547" i="3"/>
  <c r="BV1547" i="3"/>
  <c r="BU1547" i="3"/>
  <c r="BT1547" i="3"/>
  <c r="BS1547" i="3"/>
  <c r="BR1547" i="3"/>
  <c r="BQ1547" i="3"/>
  <c r="BP1547" i="3"/>
  <c r="BO1547" i="3"/>
  <c r="BN1547" i="3"/>
  <c r="BM1547" i="3"/>
  <c r="BL1547" i="3"/>
  <c r="BK1547" i="3"/>
  <c r="BJ1547" i="3"/>
  <c r="BI1547" i="3"/>
  <c r="BH1547" i="3"/>
  <c r="BG1547" i="3"/>
  <c r="BF1547" i="3"/>
  <c r="BE1547" i="3"/>
  <c r="BD1547" i="3"/>
  <c r="BC1547" i="3"/>
  <c r="BB1547" i="3"/>
  <c r="BA1547" i="3"/>
  <c r="AZ1547" i="3"/>
  <c r="AY1547" i="3"/>
  <c r="AX1547" i="3"/>
  <c r="AW1547" i="3"/>
  <c r="AV1547" i="3"/>
  <c r="AU1547" i="3"/>
  <c r="AT1547" i="3"/>
  <c r="AS1547" i="3"/>
  <c r="AR1547" i="3"/>
  <c r="AQ1547" i="3"/>
  <c r="AP1547" i="3"/>
  <c r="AO1547" i="3"/>
  <c r="AN1547" i="3"/>
  <c r="AM1547" i="3"/>
  <c r="AL1547" i="3"/>
  <c r="AK1547" i="3"/>
  <c r="AJ1547" i="3"/>
  <c r="AI1547" i="3"/>
  <c r="AH1547" i="3"/>
  <c r="AG1547" i="3"/>
  <c r="AF1547" i="3"/>
  <c r="AE1547" i="3"/>
  <c r="AD1547" i="3"/>
  <c r="AC1547" i="3"/>
  <c r="AB1547" i="3"/>
  <c r="AA1547" i="3"/>
  <c r="Z1547" i="3"/>
  <c r="Y1547" i="3"/>
  <c r="X1547" i="3"/>
  <c r="W1547" i="3"/>
  <c r="V1547" i="3"/>
  <c r="U1547" i="3"/>
  <c r="T1547" i="3"/>
  <c r="S1547" i="3"/>
  <c r="R1547" i="3"/>
  <c r="Q1547" i="3"/>
  <c r="P1547" i="3"/>
  <c r="O1547" i="3"/>
  <c r="N1547" i="3"/>
  <c r="M1547" i="3"/>
  <c r="L1547" i="3"/>
  <c r="K1547" i="3"/>
  <c r="J1547" i="3"/>
  <c r="I1547" i="3"/>
  <c r="H1547" i="3"/>
  <c r="G1547" i="3"/>
  <c r="F1547" i="3"/>
  <c r="E1547" i="3"/>
  <c r="D1547" i="3"/>
  <c r="C1547" i="3"/>
  <c r="GF1546" i="3"/>
  <c r="GE1546" i="3"/>
  <c r="GD1546" i="3"/>
  <c r="GC1546" i="3"/>
  <c r="GB1546" i="3"/>
  <c r="GA1546" i="3"/>
  <c r="FZ1546" i="3"/>
  <c r="FY1546" i="3"/>
  <c r="FX1546" i="3"/>
  <c r="FW1546" i="3"/>
  <c r="FV1546" i="3"/>
  <c r="FU1546" i="3"/>
  <c r="FT1546" i="3"/>
  <c r="FS1546" i="3"/>
  <c r="FR1546" i="3"/>
  <c r="FQ1546" i="3"/>
  <c r="FP1546" i="3"/>
  <c r="FO1546" i="3"/>
  <c r="FN1546" i="3"/>
  <c r="FM1546" i="3"/>
  <c r="FK1547" i="3" s="1"/>
  <c r="FL1546" i="3"/>
  <c r="FJ1546" i="3"/>
  <c r="FI1546" i="3"/>
  <c r="FH1546" i="3"/>
  <c r="FG1546" i="3"/>
  <c r="FF1546" i="3"/>
  <c r="FE1546" i="3"/>
  <c r="FD1546" i="3"/>
  <c r="FC1546" i="3"/>
  <c r="FB1546" i="3"/>
  <c r="FA1546" i="3"/>
  <c r="EZ1546" i="3"/>
  <c r="EY1546" i="3"/>
  <c r="EX1546" i="3"/>
  <c r="EW1546" i="3"/>
  <c r="EV1546" i="3"/>
  <c r="EU1546" i="3"/>
  <c r="ET1546" i="3"/>
  <c r="ES1546" i="3"/>
  <c r="ER1546" i="3"/>
  <c r="EQ1546" i="3"/>
  <c r="EP1546" i="3"/>
  <c r="EO1546" i="3"/>
  <c r="EN1546" i="3"/>
  <c r="EM1546" i="3"/>
  <c r="EL1546" i="3"/>
  <c r="EK1546" i="3"/>
  <c r="EJ1546" i="3"/>
  <c r="EI1546" i="3"/>
  <c r="EH1546" i="3"/>
  <c r="EG1546" i="3"/>
  <c r="EF1546" i="3"/>
  <c r="EE1546" i="3"/>
  <c r="ED1546" i="3"/>
  <c r="EC1546" i="3"/>
  <c r="EB1546" i="3"/>
  <c r="EA1546" i="3"/>
  <c r="DZ1546" i="3"/>
  <c r="DY1546" i="3"/>
  <c r="DX1546" i="3"/>
  <c r="DW1546" i="3"/>
  <c r="DV1546" i="3"/>
  <c r="DU1546" i="3"/>
  <c r="DT1546" i="3"/>
  <c r="DS1546" i="3"/>
  <c r="DR1546" i="3"/>
  <c r="DQ1546" i="3"/>
  <c r="DP1546" i="3"/>
  <c r="DO1546" i="3"/>
  <c r="DN1546" i="3"/>
  <c r="DM1546" i="3"/>
  <c r="DL1546" i="3"/>
  <c r="DK1546" i="3"/>
  <c r="DJ1546" i="3"/>
  <c r="DI1546" i="3"/>
  <c r="DH1546" i="3"/>
  <c r="DG1546" i="3"/>
  <c r="DF1546" i="3"/>
  <c r="DE1546" i="3"/>
  <c r="DD1546" i="3"/>
  <c r="DC1546" i="3"/>
  <c r="DB1546" i="3"/>
  <c r="DA1546" i="3"/>
  <c r="CZ1546" i="3"/>
  <c r="CY1546" i="3"/>
  <c r="CX1546" i="3"/>
  <c r="CW1546" i="3"/>
  <c r="CV1546" i="3"/>
  <c r="CU1546" i="3"/>
  <c r="CT1546" i="3"/>
  <c r="CS1546" i="3"/>
  <c r="CR1546" i="3"/>
  <c r="CQ1546" i="3"/>
  <c r="CP1546" i="3"/>
  <c r="CO1546" i="3"/>
  <c r="CN1546" i="3"/>
  <c r="CM1546" i="3"/>
  <c r="CL1546" i="3"/>
  <c r="CK1546" i="3"/>
  <c r="CJ1546" i="3"/>
  <c r="CI1546" i="3"/>
  <c r="CH1546" i="3"/>
  <c r="CG1546" i="3"/>
  <c r="CF1546" i="3"/>
  <c r="CE1546" i="3"/>
  <c r="CD1546" i="3"/>
  <c r="CC1546" i="3"/>
  <c r="CB1546" i="3"/>
  <c r="CA1546" i="3"/>
  <c r="BZ1546" i="3"/>
  <c r="BY1546" i="3"/>
  <c r="BX1546" i="3"/>
  <c r="BW1546" i="3"/>
  <c r="BV1546" i="3"/>
  <c r="BU1546" i="3"/>
  <c r="BT1546" i="3"/>
  <c r="BS1546" i="3"/>
  <c r="BR1546" i="3"/>
  <c r="BQ1546" i="3"/>
  <c r="BP1546" i="3"/>
  <c r="BO1546" i="3"/>
  <c r="BN1546" i="3"/>
  <c r="BM1546" i="3"/>
  <c r="BL1546" i="3"/>
  <c r="BK1546" i="3"/>
  <c r="BJ1546" i="3"/>
  <c r="BI1546" i="3"/>
  <c r="BH1546" i="3"/>
  <c r="BG1546" i="3"/>
  <c r="BF1546" i="3"/>
  <c r="BE1546" i="3"/>
  <c r="BD1546" i="3"/>
  <c r="BC1546" i="3"/>
  <c r="BB1546" i="3"/>
  <c r="BA1546" i="3"/>
  <c r="AZ1546" i="3"/>
  <c r="AY1546" i="3"/>
  <c r="AX1546" i="3"/>
  <c r="AW1546" i="3"/>
  <c r="AV1546" i="3"/>
  <c r="AU1546" i="3"/>
  <c r="AT1546" i="3"/>
  <c r="AS1546" i="3"/>
  <c r="AR1546" i="3"/>
  <c r="AQ1546" i="3"/>
  <c r="AP1546" i="3"/>
  <c r="AO1546" i="3"/>
  <c r="AN1546" i="3"/>
  <c r="AM1546" i="3"/>
  <c r="AL1546" i="3"/>
  <c r="AK1546" i="3"/>
  <c r="AJ1546" i="3"/>
  <c r="AI1546" i="3"/>
  <c r="AH1546" i="3"/>
  <c r="AG1546" i="3"/>
  <c r="AF1546" i="3"/>
  <c r="AE1546" i="3"/>
  <c r="AD1546" i="3"/>
  <c r="AC1546" i="3"/>
  <c r="AB1546" i="3"/>
  <c r="AA1546" i="3"/>
  <c r="Z1546" i="3"/>
  <c r="Y1546" i="3"/>
  <c r="X1546" i="3"/>
  <c r="W1546" i="3"/>
  <c r="V1546" i="3"/>
  <c r="U1546" i="3"/>
  <c r="T1546" i="3"/>
  <c r="S1546" i="3"/>
  <c r="R1546" i="3"/>
  <c r="Q1546" i="3"/>
  <c r="P1546" i="3"/>
  <c r="O1546" i="3"/>
  <c r="N1546" i="3"/>
  <c r="M1546" i="3"/>
  <c r="L1546" i="3"/>
  <c r="K1546" i="3"/>
  <c r="J1546" i="3"/>
  <c r="I1546" i="3"/>
  <c r="H1546" i="3"/>
  <c r="G1546" i="3"/>
  <c r="F1546" i="3"/>
  <c r="E1546" i="3"/>
  <c r="D1546" i="3"/>
  <c r="C1546" i="3"/>
  <c r="GF1545" i="3"/>
  <c r="GE1545" i="3"/>
  <c r="GD1545" i="3"/>
  <c r="GC1545" i="3"/>
  <c r="GB1545" i="3"/>
  <c r="GA1545" i="3"/>
  <c r="FZ1545" i="3"/>
  <c r="FY1545" i="3"/>
  <c r="FX1545" i="3"/>
  <c r="FW1545" i="3"/>
  <c r="FV1545" i="3"/>
  <c r="FU1545" i="3"/>
  <c r="FT1545" i="3"/>
  <c r="FS1545" i="3"/>
  <c r="FR1545" i="3"/>
  <c r="FQ1545" i="3"/>
  <c r="FP1545" i="3"/>
  <c r="FO1545" i="3"/>
  <c r="FN1545" i="3"/>
  <c r="FM1545" i="3"/>
  <c r="FK1546" i="3" s="1"/>
  <c r="FL1545" i="3"/>
  <c r="FJ1545" i="3"/>
  <c r="FI1545" i="3"/>
  <c r="FH1545" i="3"/>
  <c r="FG1545" i="3"/>
  <c r="FF1545" i="3"/>
  <c r="FE1545" i="3"/>
  <c r="FD1545" i="3"/>
  <c r="FC1545" i="3"/>
  <c r="FB1545" i="3"/>
  <c r="FA1545" i="3"/>
  <c r="EZ1545" i="3"/>
  <c r="EY1545" i="3"/>
  <c r="EX1545" i="3"/>
  <c r="EW1545" i="3"/>
  <c r="EV1545" i="3"/>
  <c r="EU1545" i="3"/>
  <c r="ET1545" i="3"/>
  <c r="ES1545" i="3"/>
  <c r="ER1545" i="3"/>
  <c r="EQ1545" i="3"/>
  <c r="EP1545" i="3"/>
  <c r="EO1545" i="3"/>
  <c r="EN1545" i="3"/>
  <c r="EM1545" i="3"/>
  <c r="EL1545" i="3"/>
  <c r="EK1545" i="3"/>
  <c r="EJ1545" i="3"/>
  <c r="EI1545" i="3"/>
  <c r="EH1545" i="3"/>
  <c r="EG1545" i="3"/>
  <c r="EF1545" i="3"/>
  <c r="EE1545" i="3"/>
  <c r="ED1545" i="3"/>
  <c r="EC1545" i="3"/>
  <c r="EB1545" i="3"/>
  <c r="EA1545" i="3"/>
  <c r="DZ1545" i="3"/>
  <c r="DY1545" i="3"/>
  <c r="DX1545" i="3"/>
  <c r="DW1545" i="3"/>
  <c r="DV1545" i="3"/>
  <c r="DU1545" i="3"/>
  <c r="DT1545" i="3"/>
  <c r="DS1545" i="3"/>
  <c r="DR1545" i="3"/>
  <c r="DQ1545" i="3"/>
  <c r="DP1545" i="3"/>
  <c r="DO1545" i="3"/>
  <c r="DN1545" i="3"/>
  <c r="DM1545" i="3"/>
  <c r="DL1545" i="3"/>
  <c r="DK1545" i="3"/>
  <c r="DJ1545" i="3"/>
  <c r="DI1545" i="3"/>
  <c r="DH1545" i="3"/>
  <c r="DG1545" i="3"/>
  <c r="DF1545" i="3"/>
  <c r="DE1545" i="3"/>
  <c r="DD1545" i="3"/>
  <c r="DC1545" i="3"/>
  <c r="DB1545" i="3"/>
  <c r="DA1545" i="3"/>
  <c r="CZ1545" i="3"/>
  <c r="CY1545" i="3"/>
  <c r="CX1545" i="3"/>
  <c r="CW1545" i="3"/>
  <c r="CV1545" i="3"/>
  <c r="CU1545" i="3"/>
  <c r="CT1545" i="3"/>
  <c r="CS1545" i="3"/>
  <c r="CR1545" i="3"/>
  <c r="CQ1545" i="3"/>
  <c r="CP1545" i="3"/>
  <c r="CO1545" i="3"/>
  <c r="CN1545" i="3"/>
  <c r="CM1545" i="3"/>
  <c r="CL1545" i="3"/>
  <c r="CK1545" i="3"/>
  <c r="CJ1545" i="3"/>
  <c r="CI1545" i="3"/>
  <c r="CH1545" i="3"/>
  <c r="CG1545" i="3"/>
  <c r="CF1545" i="3"/>
  <c r="CE1545" i="3"/>
  <c r="CD1545" i="3"/>
  <c r="CC1545" i="3"/>
  <c r="CB1545" i="3"/>
  <c r="CA1545" i="3"/>
  <c r="BZ1545" i="3"/>
  <c r="BY1545" i="3"/>
  <c r="BX1545" i="3"/>
  <c r="BW1545" i="3"/>
  <c r="BV1545" i="3"/>
  <c r="BU1545" i="3"/>
  <c r="BT1545" i="3"/>
  <c r="BS1545" i="3"/>
  <c r="BR1545" i="3"/>
  <c r="BQ1545" i="3"/>
  <c r="BP1545" i="3"/>
  <c r="BO1545" i="3"/>
  <c r="BN1545" i="3"/>
  <c r="BM1545" i="3"/>
  <c r="BL1545" i="3"/>
  <c r="BK1545" i="3"/>
  <c r="BJ1545" i="3"/>
  <c r="BI1545" i="3"/>
  <c r="BH1545" i="3"/>
  <c r="BG1545" i="3"/>
  <c r="BF1545" i="3"/>
  <c r="BE1545" i="3"/>
  <c r="BD1545" i="3"/>
  <c r="BC1545" i="3"/>
  <c r="BB1545" i="3"/>
  <c r="BA1545" i="3"/>
  <c r="AZ1545" i="3"/>
  <c r="AY1545" i="3"/>
  <c r="AX1545" i="3"/>
  <c r="AW1545" i="3"/>
  <c r="AV1545" i="3"/>
  <c r="AU1545" i="3"/>
  <c r="AT1545" i="3"/>
  <c r="AS1545" i="3"/>
  <c r="AR1545" i="3"/>
  <c r="AQ1545" i="3"/>
  <c r="AP1545" i="3"/>
  <c r="AO1545" i="3"/>
  <c r="AN1545" i="3"/>
  <c r="AM1545" i="3"/>
  <c r="AL1545" i="3"/>
  <c r="AK1545" i="3"/>
  <c r="AJ1545" i="3"/>
  <c r="AI1545" i="3"/>
  <c r="AH1545" i="3"/>
  <c r="AG1545" i="3"/>
  <c r="AF1545" i="3"/>
  <c r="AE1545" i="3"/>
  <c r="AD1545" i="3"/>
  <c r="AC1545" i="3"/>
  <c r="AB1545" i="3"/>
  <c r="AA1545" i="3"/>
  <c r="Z1545" i="3"/>
  <c r="Y1545" i="3"/>
  <c r="X1545" i="3"/>
  <c r="W1545" i="3"/>
  <c r="V1545" i="3"/>
  <c r="U1545" i="3"/>
  <c r="T1545" i="3"/>
  <c r="S1545" i="3"/>
  <c r="R1545" i="3"/>
  <c r="Q1545" i="3"/>
  <c r="P1545" i="3"/>
  <c r="O1545" i="3"/>
  <c r="N1545" i="3"/>
  <c r="M1545" i="3"/>
  <c r="L1545" i="3"/>
  <c r="K1545" i="3"/>
  <c r="J1545" i="3"/>
  <c r="I1545" i="3"/>
  <c r="H1545" i="3"/>
  <c r="G1545" i="3"/>
  <c r="F1545" i="3"/>
  <c r="E1545" i="3"/>
  <c r="D1545" i="3"/>
  <c r="C1545" i="3"/>
  <c r="GF1544" i="3"/>
  <c r="GE1544" i="3"/>
  <c r="GD1544" i="3"/>
  <c r="GC1544" i="3"/>
  <c r="GB1544" i="3"/>
  <c r="GA1544" i="3"/>
  <c r="FZ1544" i="3"/>
  <c r="FY1544" i="3"/>
  <c r="FX1544" i="3"/>
  <c r="FW1544" i="3"/>
  <c r="FV1544" i="3"/>
  <c r="FU1544" i="3"/>
  <c r="FT1544" i="3"/>
  <c r="FS1544" i="3"/>
  <c r="FR1544" i="3"/>
  <c r="FQ1544" i="3"/>
  <c r="FP1544" i="3"/>
  <c r="FO1544" i="3"/>
  <c r="FN1544" i="3"/>
  <c r="FM1544" i="3"/>
  <c r="FK1545" i="3" s="1"/>
  <c r="FL1544" i="3"/>
  <c r="FJ1544" i="3"/>
  <c r="FI1544" i="3"/>
  <c r="FH1544" i="3"/>
  <c r="FG1544" i="3"/>
  <c r="FF1544" i="3"/>
  <c r="FE1544" i="3"/>
  <c r="FD1544" i="3"/>
  <c r="FC1544" i="3"/>
  <c r="FB1544" i="3"/>
  <c r="FA1544" i="3"/>
  <c r="EZ1544" i="3"/>
  <c r="EY1544" i="3"/>
  <c r="EX1544" i="3"/>
  <c r="EW1544" i="3"/>
  <c r="EV1544" i="3"/>
  <c r="EU1544" i="3"/>
  <c r="ET1544" i="3"/>
  <c r="ES1544" i="3"/>
  <c r="ER1544" i="3"/>
  <c r="EQ1544" i="3"/>
  <c r="EP1544" i="3"/>
  <c r="EO1544" i="3"/>
  <c r="EN1544" i="3"/>
  <c r="EM1544" i="3"/>
  <c r="EL1544" i="3"/>
  <c r="EK1544" i="3"/>
  <c r="EJ1544" i="3"/>
  <c r="EI1544" i="3"/>
  <c r="EH1544" i="3"/>
  <c r="EG1544" i="3"/>
  <c r="EF1544" i="3"/>
  <c r="EE1544" i="3"/>
  <c r="ED1544" i="3"/>
  <c r="EC1544" i="3"/>
  <c r="EB1544" i="3"/>
  <c r="EA1544" i="3"/>
  <c r="DZ1544" i="3"/>
  <c r="DY1544" i="3"/>
  <c r="DX1544" i="3"/>
  <c r="DW1544" i="3"/>
  <c r="DV1544" i="3"/>
  <c r="DU1544" i="3"/>
  <c r="DT1544" i="3"/>
  <c r="DS1544" i="3"/>
  <c r="DR1544" i="3"/>
  <c r="DQ1544" i="3"/>
  <c r="DP1544" i="3"/>
  <c r="DO1544" i="3"/>
  <c r="DN1544" i="3"/>
  <c r="DM1544" i="3"/>
  <c r="DL1544" i="3"/>
  <c r="DK1544" i="3"/>
  <c r="DJ1544" i="3"/>
  <c r="DI1544" i="3"/>
  <c r="DH1544" i="3"/>
  <c r="DG1544" i="3"/>
  <c r="DF1544" i="3"/>
  <c r="DE1544" i="3"/>
  <c r="DD1544" i="3"/>
  <c r="DC1544" i="3"/>
  <c r="DB1544" i="3"/>
  <c r="DA1544" i="3"/>
  <c r="CZ1544" i="3"/>
  <c r="CY1544" i="3"/>
  <c r="CX1544" i="3"/>
  <c r="CW1544" i="3"/>
  <c r="CV1544" i="3"/>
  <c r="CU1544" i="3"/>
  <c r="CT1544" i="3"/>
  <c r="CS1544" i="3"/>
  <c r="CR1544" i="3"/>
  <c r="CQ1544" i="3"/>
  <c r="CP1544" i="3"/>
  <c r="CO1544" i="3"/>
  <c r="CN1544" i="3"/>
  <c r="CM1544" i="3"/>
  <c r="CL1544" i="3"/>
  <c r="CK1544" i="3"/>
  <c r="CJ1544" i="3"/>
  <c r="CI1544" i="3"/>
  <c r="CH1544" i="3"/>
  <c r="CG1544" i="3"/>
  <c r="CF1544" i="3"/>
  <c r="CE1544" i="3"/>
  <c r="CD1544" i="3"/>
  <c r="CC1544" i="3"/>
  <c r="CB1544" i="3"/>
  <c r="CA1544" i="3"/>
  <c r="BZ1544" i="3"/>
  <c r="BY1544" i="3"/>
  <c r="BX1544" i="3"/>
  <c r="BW1544" i="3"/>
  <c r="BV1544" i="3"/>
  <c r="BU1544" i="3"/>
  <c r="BT1544" i="3"/>
  <c r="BS1544" i="3"/>
  <c r="BR1544" i="3"/>
  <c r="BQ1544" i="3"/>
  <c r="BP1544" i="3"/>
  <c r="BO1544" i="3"/>
  <c r="BN1544" i="3"/>
  <c r="BM1544" i="3"/>
  <c r="BL1544" i="3"/>
  <c r="BK1544" i="3"/>
  <c r="BJ1544" i="3"/>
  <c r="BI1544" i="3"/>
  <c r="BH1544" i="3"/>
  <c r="BG1544" i="3"/>
  <c r="BF1544" i="3"/>
  <c r="BE1544" i="3"/>
  <c r="BD1544" i="3"/>
  <c r="BC1544" i="3"/>
  <c r="BB1544" i="3"/>
  <c r="BA1544" i="3"/>
  <c r="AZ1544" i="3"/>
  <c r="AY1544" i="3"/>
  <c r="AX1544" i="3"/>
  <c r="AW1544" i="3"/>
  <c r="AV1544" i="3"/>
  <c r="AU1544" i="3"/>
  <c r="AT1544" i="3"/>
  <c r="AS1544" i="3"/>
  <c r="AR1544" i="3"/>
  <c r="AQ1544" i="3"/>
  <c r="AP1544" i="3"/>
  <c r="AO1544" i="3"/>
  <c r="AN1544" i="3"/>
  <c r="AM1544" i="3"/>
  <c r="AL1544" i="3"/>
  <c r="AK1544" i="3"/>
  <c r="AJ1544" i="3"/>
  <c r="AI1544" i="3"/>
  <c r="AH1544" i="3"/>
  <c r="AG1544" i="3"/>
  <c r="AF1544" i="3"/>
  <c r="AE1544" i="3"/>
  <c r="AD1544" i="3"/>
  <c r="AC1544" i="3"/>
  <c r="AB1544" i="3"/>
  <c r="AA1544" i="3"/>
  <c r="Z1544" i="3"/>
  <c r="Y1544" i="3"/>
  <c r="X1544" i="3"/>
  <c r="W1544" i="3"/>
  <c r="V1544" i="3"/>
  <c r="U1544" i="3"/>
  <c r="T1544" i="3"/>
  <c r="S1544" i="3"/>
  <c r="R1544" i="3"/>
  <c r="Q1544" i="3"/>
  <c r="P1544" i="3"/>
  <c r="O1544" i="3"/>
  <c r="N1544" i="3"/>
  <c r="M1544" i="3"/>
  <c r="L1544" i="3"/>
  <c r="K1544" i="3"/>
  <c r="J1544" i="3"/>
  <c r="I1544" i="3"/>
  <c r="H1544" i="3"/>
  <c r="G1544" i="3"/>
  <c r="F1544" i="3"/>
  <c r="E1544" i="3"/>
  <c r="D1544" i="3"/>
  <c r="C1544" i="3"/>
  <c r="GF1543" i="3"/>
  <c r="GE1543" i="3"/>
  <c r="GD1543" i="3"/>
  <c r="GC1543" i="3"/>
  <c r="GB1543" i="3"/>
  <c r="GA1543" i="3"/>
  <c r="FZ1543" i="3"/>
  <c r="FY1543" i="3"/>
  <c r="FX1543" i="3"/>
  <c r="FW1543" i="3"/>
  <c r="FV1543" i="3"/>
  <c r="FU1543" i="3"/>
  <c r="FT1543" i="3"/>
  <c r="FS1543" i="3"/>
  <c r="FR1543" i="3"/>
  <c r="FQ1543" i="3"/>
  <c r="FP1543" i="3"/>
  <c r="FO1543" i="3"/>
  <c r="FN1543" i="3"/>
  <c r="FM1543" i="3"/>
  <c r="FK1544" i="3" s="1"/>
  <c r="FL1543" i="3"/>
  <c r="FJ1543" i="3"/>
  <c r="FI1543" i="3"/>
  <c r="FH1543" i="3"/>
  <c r="FG1543" i="3"/>
  <c r="FF1543" i="3"/>
  <c r="FE1543" i="3"/>
  <c r="FD1543" i="3"/>
  <c r="FC1543" i="3"/>
  <c r="FB1543" i="3"/>
  <c r="FA1543" i="3"/>
  <c r="EZ1543" i="3"/>
  <c r="EY1543" i="3"/>
  <c r="EX1543" i="3"/>
  <c r="EW1543" i="3"/>
  <c r="EV1543" i="3"/>
  <c r="EU1543" i="3"/>
  <c r="ET1543" i="3"/>
  <c r="ES1543" i="3"/>
  <c r="ER1543" i="3"/>
  <c r="EQ1543" i="3"/>
  <c r="EP1543" i="3"/>
  <c r="EO1543" i="3"/>
  <c r="EN1543" i="3"/>
  <c r="EM1543" i="3"/>
  <c r="EL1543" i="3"/>
  <c r="EK1543" i="3"/>
  <c r="EJ1543" i="3"/>
  <c r="EI1543" i="3"/>
  <c r="EH1543" i="3"/>
  <c r="EG1543" i="3"/>
  <c r="EF1543" i="3"/>
  <c r="EE1543" i="3"/>
  <c r="ED1543" i="3"/>
  <c r="EC1543" i="3"/>
  <c r="EB1543" i="3"/>
  <c r="EA1543" i="3"/>
  <c r="DZ1543" i="3"/>
  <c r="DY1543" i="3"/>
  <c r="DX1543" i="3"/>
  <c r="DW1543" i="3"/>
  <c r="DV1543" i="3"/>
  <c r="DU1543" i="3"/>
  <c r="DT1543" i="3"/>
  <c r="DS1543" i="3"/>
  <c r="DR1543" i="3"/>
  <c r="DQ1543" i="3"/>
  <c r="DP1543" i="3"/>
  <c r="DO1543" i="3"/>
  <c r="DN1543" i="3"/>
  <c r="DM1543" i="3"/>
  <c r="DL1543" i="3"/>
  <c r="DK1543" i="3"/>
  <c r="DJ1543" i="3"/>
  <c r="DI1543" i="3"/>
  <c r="DH1543" i="3"/>
  <c r="DG1543" i="3"/>
  <c r="DF1543" i="3"/>
  <c r="DE1543" i="3"/>
  <c r="DD1543" i="3"/>
  <c r="DC1543" i="3"/>
  <c r="DB1543" i="3"/>
  <c r="DA1543" i="3"/>
  <c r="CZ1543" i="3"/>
  <c r="CY1543" i="3"/>
  <c r="CX1543" i="3"/>
  <c r="CW1543" i="3"/>
  <c r="CV1543" i="3"/>
  <c r="CU1543" i="3"/>
  <c r="CT1543" i="3"/>
  <c r="CS1543" i="3"/>
  <c r="CR1543" i="3"/>
  <c r="CQ1543" i="3"/>
  <c r="CP1543" i="3"/>
  <c r="CO1543" i="3"/>
  <c r="CN1543" i="3"/>
  <c r="CM1543" i="3"/>
  <c r="CL1543" i="3"/>
  <c r="CK1543" i="3"/>
  <c r="CJ1543" i="3"/>
  <c r="CI1543" i="3"/>
  <c r="CH1543" i="3"/>
  <c r="CG1543" i="3"/>
  <c r="CF1543" i="3"/>
  <c r="CE1543" i="3"/>
  <c r="CD1543" i="3"/>
  <c r="CC1543" i="3"/>
  <c r="CB1543" i="3"/>
  <c r="CA1543" i="3"/>
  <c r="BZ1543" i="3"/>
  <c r="BY1543" i="3"/>
  <c r="BX1543" i="3"/>
  <c r="BW1543" i="3"/>
  <c r="BV1543" i="3"/>
  <c r="BU1543" i="3"/>
  <c r="BT1543" i="3"/>
  <c r="BS1543" i="3"/>
  <c r="BR1543" i="3"/>
  <c r="BQ1543" i="3"/>
  <c r="BP1543" i="3"/>
  <c r="BO1543" i="3"/>
  <c r="BN1543" i="3"/>
  <c r="BM1543" i="3"/>
  <c r="BL1543" i="3"/>
  <c r="BK1543" i="3"/>
  <c r="BJ1543" i="3"/>
  <c r="BI1543" i="3"/>
  <c r="BH1543" i="3"/>
  <c r="BG1543" i="3"/>
  <c r="BF1543" i="3"/>
  <c r="BE1543" i="3"/>
  <c r="BD1543" i="3"/>
  <c r="BC1543" i="3"/>
  <c r="BB1543" i="3"/>
  <c r="BA1543" i="3"/>
  <c r="AZ1543" i="3"/>
  <c r="AY1543" i="3"/>
  <c r="AX1543" i="3"/>
  <c r="AW1543" i="3"/>
  <c r="AV1543" i="3"/>
  <c r="AU1543" i="3"/>
  <c r="AT1543" i="3"/>
  <c r="AS1543" i="3"/>
  <c r="AR1543" i="3"/>
  <c r="AQ1543" i="3"/>
  <c r="AP1543" i="3"/>
  <c r="AO1543" i="3"/>
  <c r="AN1543" i="3"/>
  <c r="AM1543" i="3"/>
  <c r="AL1543" i="3"/>
  <c r="AK1543" i="3"/>
  <c r="AJ1543" i="3"/>
  <c r="AI1543" i="3"/>
  <c r="AH1543" i="3"/>
  <c r="AG1543" i="3"/>
  <c r="AF1543" i="3"/>
  <c r="AE1543" i="3"/>
  <c r="AD1543" i="3"/>
  <c r="AC1543" i="3"/>
  <c r="AB1543" i="3"/>
  <c r="AA1543" i="3"/>
  <c r="Z1543" i="3"/>
  <c r="Y1543" i="3"/>
  <c r="X1543" i="3"/>
  <c r="W1543" i="3"/>
  <c r="V1543" i="3"/>
  <c r="U1543" i="3"/>
  <c r="T1543" i="3"/>
  <c r="S1543" i="3"/>
  <c r="R1543" i="3"/>
  <c r="Q1543" i="3"/>
  <c r="P1543" i="3"/>
  <c r="O1543" i="3"/>
  <c r="N1543" i="3"/>
  <c r="M1543" i="3"/>
  <c r="L1543" i="3"/>
  <c r="K1543" i="3"/>
  <c r="J1543" i="3"/>
  <c r="I1543" i="3"/>
  <c r="H1543" i="3"/>
  <c r="G1543" i="3"/>
  <c r="F1543" i="3"/>
  <c r="E1543" i="3"/>
  <c r="D1543" i="3"/>
  <c r="C1543" i="3"/>
  <c r="GF1542" i="3"/>
  <c r="GE1542" i="3"/>
  <c r="GD1542" i="3"/>
  <c r="GC1542" i="3"/>
  <c r="GB1542" i="3"/>
  <c r="GA1542" i="3"/>
  <c r="FZ1542" i="3"/>
  <c r="FY1542" i="3"/>
  <c r="FX1542" i="3"/>
  <c r="FW1542" i="3"/>
  <c r="FV1542" i="3"/>
  <c r="FU1542" i="3"/>
  <c r="FT1542" i="3"/>
  <c r="FS1542" i="3"/>
  <c r="FR1542" i="3"/>
  <c r="FQ1542" i="3"/>
  <c r="FP1542" i="3"/>
  <c r="FO1542" i="3"/>
  <c r="FN1542" i="3"/>
  <c r="FM1542" i="3"/>
  <c r="FK1543" i="3" s="1"/>
  <c r="FL1542" i="3"/>
  <c r="FJ1542" i="3"/>
  <c r="FI1542" i="3"/>
  <c r="FH1542" i="3"/>
  <c r="FG1542" i="3"/>
  <c r="FF1542" i="3"/>
  <c r="FE1542" i="3"/>
  <c r="FD1542" i="3"/>
  <c r="FC1542" i="3"/>
  <c r="FB1542" i="3"/>
  <c r="FA1542" i="3"/>
  <c r="EZ1542" i="3"/>
  <c r="EY1542" i="3"/>
  <c r="EX1542" i="3"/>
  <c r="EW1542" i="3"/>
  <c r="EV1542" i="3"/>
  <c r="EU1542" i="3"/>
  <c r="ET1542" i="3"/>
  <c r="ES1542" i="3"/>
  <c r="ER1542" i="3"/>
  <c r="EQ1542" i="3"/>
  <c r="EP1542" i="3"/>
  <c r="EO1542" i="3"/>
  <c r="EN1542" i="3"/>
  <c r="EM1542" i="3"/>
  <c r="EL1542" i="3"/>
  <c r="EK1542" i="3"/>
  <c r="EJ1542" i="3"/>
  <c r="EI1542" i="3"/>
  <c r="EH1542" i="3"/>
  <c r="EG1542" i="3"/>
  <c r="EF1542" i="3"/>
  <c r="EE1542" i="3"/>
  <c r="ED1542" i="3"/>
  <c r="EC1542" i="3"/>
  <c r="EB1542" i="3"/>
  <c r="EA1542" i="3"/>
  <c r="DZ1542" i="3"/>
  <c r="DY1542" i="3"/>
  <c r="DX1542" i="3"/>
  <c r="DW1542" i="3"/>
  <c r="DV1542" i="3"/>
  <c r="DU1542" i="3"/>
  <c r="DT1542" i="3"/>
  <c r="DS1542" i="3"/>
  <c r="DR1542" i="3"/>
  <c r="DQ1542" i="3"/>
  <c r="DP1542" i="3"/>
  <c r="DO1542" i="3"/>
  <c r="DN1542" i="3"/>
  <c r="DM1542" i="3"/>
  <c r="DL1542" i="3"/>
  <c r="DK1542" i="3"/>
  <c r="DJ1542" i="3"/>
  <c r="DI1542" i="3"/>
  <c r="DH1542" i="3"/>
  <c r="DG1542" i="3"/>
  <c r="DF1542" i="3"/>
  <c r="DE1542" i="3"/>
  <c r="DD1542" i="3"/>
  <c r="DC1542" i="3"/>
  <c r="DB1542" i="3"/>
  <c r="DA1542" i="3"/>
  <c r="CZ1542" i="3"/>
  <c r="CY1542" i="3"/>
  <c r="CX1542" i="3"/>
  <c r="CW1542" i="3"/>
  <c r="CV1542" i="3"/>
  <c r="CU1542" i="3"/>
  <c r="CT1542" i="3"/>
  <c r="CS1542" i="3"/>
  <c r="CR1542" i="3"/>
  <c r="CQ1542" i="3"/>
  <c r="CP1542" i="3"/>
  <c r="CO1542" i="3"/>
  <c r="CN1542" i="3"/>
  <c r="CM1542" i="3"/>
  <c r="CL1542" i="3"/>
  <c r="CK1542" i="3"/>
  <c r="CJ1542" i="3"/>
  <c r="CI1542" i="3"/>
  <c r="CH1542" i="3"/>
  <c r="CG1542" i="3"/>
  <c r="CF1542" i="3"/>
  <c r="CE1542" i="3"/>
  <c r="CD1542" i="3"/>
  <c r="CC1542" i="3"/>
  <c r="CB1542" i="3"/>
  <c r="CA1542" i="3"/>
  <c r="BZ1542" i="3"/>
  <c r="BY1542" i="3"/>
  <c r="BX1542" i="3"/>
  <c r="BW1542" i="3"/>
  <c r="BV1542" i="3"/>
  <c r="BU1542" i="3"/>
  <c r="BT1542" i="3"/>
  <c r="BS1542" i="3"/>
  <c r="BR1542" i="3"/>
  <c r="BQ1542" i="3"/>
  <c r="BP1542" i="3"/>
  <c r="BO1542" i="3"/>
  <c r="BN1542" i="3"/>
  <c r="BM1542" i="3"/>
  <c r="BL1542" i="3"/>
  <c r="BK1542" i="3"/>
  <c r="BJ1542" i="3"/>
  <c r="BI1542" i="3"/>
  <c r="BH1542" i="3"/>
  <c r="BG1542" i="3"/>
  <c r="BF1542" i="3"/>
  <c r="BE1542" i="3"/>
  <c r="BD1542" i="3"/>
  <c r="BC1542" i="3"/>
  <c r="BB1542" i="3"/>
  <c r="BA1542" i="3"/>
  <c r="AZ1542" i="3"/>
  <c r="AY1542" i="3"/>
  <c r="AX1542" i="3"/>
  <c r="AW1542" i="3"/>
  <c r="AV1542" i="3"/>
  <c r="AU1542" i="3"/>
  <c r="AT1542" i="3"/>
  <c r="AS1542" i="3"/>
  <c r="AR1542" i="3"/>
  <c r="AQ1542" i="3"/>
  <c r="AP1542" i="3"/>
  <c r="AO1542" i="3"/>
  <c r="AN1542" i="3"/>
  <c r="AM1542" i="3"/>
  <c r="AL1542" i="3"/>
  <c r="AK1542" i="3"/>
  <c r="AJ1542" i="3"/>
  <c r="AI1542" i="3"/>
  <c r="AH1542" i="3"/>
  <c r="AG1542" i="3"/>
  <c r="AF1542" i="3"/>
  <c r="AE1542" i="3"/>
  <c r="AD1542" i="3"/>
  <c r="AC1542" i="3"/>
  <c r="AB1542" i="3"/>
  <c r="AA1542" i="3"/>
  <c r="Z1542" i="3"/>
  <c r="Y1542" i="3"/>
  <c r="X1542" i="3"/>
  <c r="W1542" i="3"/>
  <c r="V1542" i="3"/>
  <c r="U1542" i="3"/>
  <c r="T1542" i="3"/>
  <c r="S1542" i="3"/>
  <c r="R1542" i="3"/>
  <c r="Q1542" i="3"/>
  <c r="P1542" i="3"/>
  <c r="O1542" i="3"/>
  <c r="N1542" i="3"/>
  <c r="M1542" i="3"/>
  <c r="L1542" i="3"/>
  <c r="K1542" i="3"/>
  <c r="J1542" i="3"/>
  <c r="I1542" i="3"/>
  <c r="H1542" i="3"/>
  <c r="G1542" i="3"/>
  <c r="F1542" i="3"/>
  <c r="E1542" i="3"/>
  <c r="D1542" i="3"/>
  <c r="C1542" i="3"/>
  <c r="GF1541" i="3"/>
  <c r="GE1541" i="3"/>
  <c r="GD1541" i="3"/>
  <c r="GC1541" i="3"/>
  <c r="GB1541" i="3"/>
  <c r="GA1541" i="3"/>
  <c r="FZ1541" i="3"/>
  <c r="FY1541" i="3"/>
  <c r="FX1541" i="3"/>
  <c r="FW1541" i="3"/>
  <c r="FV1541" i="3"/>
  <c r="FU1541" i="3"/>
  <c r="FT1541" i="3"/>
  <c r="FS1541" i="3"/>
  <c r="FR1541" i="3"/>
  <c r="FQ1541" i="3"/>
  <c r="FP1541" i="3"/>
  <c r="FO1541" i="3"/>
  <c r="FN1541" i="3"/>
  <c r="FM1541" i="3"/>
  <c r="FK1542" i="3" s="1"/>
  <c r="FL1541" i="3"/>
  <c r="FJ1541" i="3"/>
  <c r="FI1541" i="3"/>
  <c r="FH1541" i="3"/>
  <c r="FG1541" i="3"/>
  <c r="FF1541" i="3"/>
  <c r="FE1541" i="3"/>
  <c r="FD1541" i="3"/>
  <c r="FC1541" i="3"/>
  <c r="FB1541" i="3"/>
  <c r="FA1541" i="3"/>
  <c r="EZ1541" i="3"/>
  <c r="EY1541" i="3"/>
  <c r="EX1541" i="3"/>
  <c r="EW1541" i="3"/>
  <c r="EV1541" i="3"/>
  <c r="EU1541" i="3"/>
  <c r="ET1541" i="3"/>
  <c r="ES1541" i="3"/>
  <c r="ER1541" i="3"/>
  <c r="EQ1541" i="3"/>
  <c r="EP1541" i="3"/>
  <c r="EO1541" i="3"/>
  <c r="EN1541" i="3"/>
  <c r="EM1541" i="3"/>
  <c r="EL1541" i="3"/>
  <c r="EK1541" i="3"/>
  <c r="EJ1541" i="3"/>
  <c r="EI1541" i="3"/>
  <c r="EH1541" i="3"/>
  <c r="EG1541" i="3"/>
  <c r="EF1541" i="3"/>
  <c r="EE1541" i="3"/>
  <c r="ED1541" i="3"/>
  <c r="EC1541" i="3"/>
  <c r="EB1541" i="3"/>
  <c r="EA1541" i="3"/>
  <c r="DZ1541" i="3"/>
  <c r="DY1541" i="3"/>
  <c r="DX1541" i="3"/>
  <c r="DW1541" i="3"/>
  <c r="DV1541" i="3"/>
  <c r="DU1541" i="3"/>
  <c r="DT1541" i="3"/>
  <c r="DS1541" i="3"/>
  <c r="DR1541" i="3"/>
  <c r="DQ1541" i="3"/>
  <c r="DP1541" i="3"/>
  <c r="DO1541" i="3"/>
  <c r="DN1541" i="3"/>
  <c r="DM1541" i="3"/>
  <c r="DL1541" i="3"/>
  <c r="DK1541" i="3"/>
  <c r="DJ1541" i="3"/>
  <c r="DI1541" i="3"/>
  <c r="DH1541" i="3"/>
  <c r="DG1541" i="3"/>
  <c r="DF1541" i="3"/>
  <c r="DE1541" i="3"/>
  <c r="DD1541" i="3"/>
  <c r="DC1541" i="3"/>
  <c r="DB1541" i="3"/>
  <c r="DA1541" i="3"/>
  <c r="CZ1541" i="3"/>
  <c r="CY1541" i="3"/>
  <c r="CX1541" i="3"/>
  <c r="CW1541" i="3"/>
  <c r="CV1541" i="3"/>
  <c r="CU1541" i="3"/>
  <c r="CT1541" i="3"/>
  <c r="CS1541" i="3"/>
  <c r="CR1541" i="3"/>
  <c r="CQ1541" i="3"/>
  <c r="CP1541" i="3"/>
  <c r="CO1541" i="3"/>
  <c r="CN1541" i="3"/>
  <c r="CM1541" i="3"/>
  <c r="CL1541" i="3"/>
  <c r="CK1541" i="3"/>
  <c r="CJ1541" i="3"/>
  <c r="CI1541" i="3"/>
  <c r="CH1541" i="3"/>
  <c r="CG1541" i="3"/>
  <c r="CF1541" i="3"/>
  <c r="CE1541" i="3"/>
  <c r="CD1541" i="3"/>
  <c r="CC1541" i="3"/>
  <c r="CB1541" i="3"/>
  <c r="CA1541" i="3"/>
  <c r="BZ1541" i="3"/>
  <c r="BY1541" i="3"/>
  <c r="BX1541" i="3"/>
  <c r="BW1541" i="3"/>
  <c r="BV1541" i="3"/>
  <c r="BU1541" i="3"/>
  <c r="BT1541" i="3"/>
  <c r="BS1541" i="3"/>
  <c r="BR1541" i="3"/>
  <c r="BQ1541" i="3"/>
  <c r="BP1541" i="3"/>
  <c r="BO1541" i="3"/>
  <c r="BN1541" i="3"/>
  <c r="BM1541" i="3"/>
  <c r="BL1541" i="3"/>
  <c r="BK1541" i="3"/>
  <c r="BJ1541" i="3"/>
  <c r="BI1541" i="3"/>
  <c r="BH1541" i="3"/>
  <c r="BG1541" i="3"/>
  <c r="BF1541" i="3"/>
  <c r="BE1541" i="3"/>
  <c r="BD1541" i="3"/>
  <c r="BC1541" i="3"/>
  <c r="BB1541" i="3"/>
  <c r="BA1541" i="3"/>
  <c r="AZ1541" i="3"/>
  <c r="AY1541" i="3"/>
  <c r="AX1541" i="3"/>
  <c r="AW1541" i="3"/>
  <c r="AV1541" i="3"/>
  <c r="AU1541" i="3"/>
  <c r="AT1541" i="3"/>
  <c r="AS1541" i="3"/>
  <c r="AR1541" i="3"/>
  <c r="AQ1541" i="3"/>
  <c r="AP1541" i="3"/>
  <c r="AO1541" i="3"/>
  <c r="AN1541" i="3"/>
  <c r="AM1541" i="3"/>
  <c r="AL1541" i="3"/>
  <c r="AK1541" i="3"/>
  <c r="AJ1541" i="3"/>
  <c r="AI1541" i="3"/>
  <c r="AH1541" i="3"/>
  <c r="AG1541" i="3"/>
  <c r="AF1541" i="3"/>
  <c r="AE1541" i="3"/>
  <c r="AD1541" i="3"/>
  <c r="AC1541" i="3"/>
  <c r="AB1541" i="3"/>
  <c r="AA1541" i="3"/>
  <c r="Z1541" i="3"/>
  <c r="Y1541" i="3"/>
  <c r="X1541" i="3"/>
  <c r="W1541" i="3"/>
  <c r="V1541" i="3"/>
  <c r="U1541" i="3"/>
  <c r="T1541" i="3"/>
  <c r="S1541" i="3"/>
  <c r="R1541" i="3"/>
  <c r="Q1541" i="3"/>
  <c r="P1541" i="3"/>
  <c r="O1541" i="3"/>
  <c r="N1541" i="3"/>
  <c r="M1541" i="3"/>
  <c r="L1541" i="3"/>
  <c r="K1541" i="3"/>
  <c r="J1541" i="3"/>
  <c r="I1541" i="3"/>
  <c r="H1541" i="3"/>
  <c r="G1541" i="3"/>
  <c r="F1541" i="3"/>
  <c r="E1541" i="3"/>
  <c r="D1541" i="3"/>
  <c r="C1541" i="3"/>
  <c r="GF1540" i="3"/>
  <c r="GE1540" i="3"/>
  <c r="GD1540" i="3"/>
  <c r="GC1540" i="3"/>
  <c r="GB1540" i="3"/>
  <c r="GA1540" i="3"/>
  <c r="FZ1540" i="3"/>
  <c r="FY1540" i="3"/>
  <c r="FX1540" i="3"/>
  <c r="FW1540" i="3"/>
  <c r="FV1540" i="3"/>
  <c r="FU1540" i="3"/>
  <c r="FT1540" i="3"/>
  <c r="FS1540" i="3"/>
  <c r="FR1540" i="3"/>
  <c r="FQ1540" i="3"/>
  <c r="FP1540" i="3"/>
  <c r="FO1540" i="3"/>
  <c r="FN1540" i="3"/>
  <c r="FM1540" i="3"/>
  <c r="FK1541" i="3" s="1"/>
  <c r="FL1540" i="3"/>
  <c r="FJ1540" i="3"/>
  <c r="FI1540" i="3"/>
  <c r="FH1540" i="3"/>
  <c r="FG1540" i="3"/>
  <c r="FF1540" i="3"/>
  <c r="FE1540" i="3"/>
  <c r="FD1540" i="3"/>
  <c r="FC1540" i="3"/>
  <c r="FB1540" i="3"/>
  <c r="FA1540" i="3"/>
  <c r="EZ1540" i="3"/>
  <c r="EY1540" i="3"/>
  <c r="EX1540" i="3"/>
  <c r="EW1540" i="3"/>
  <c r="EV1540" i="3"/>
  <c r="EU1540" i="3"/>
  <c r="ET1540" i="3"/>
  <c r="ES1540" i="3"/>
  <c r="ER1540" i="3"/>
  <c r="EQ1540" i="3"/>
  <c r="EP1540" i="3"/>
  <c r="EO1540" i="3"/>
  <c r="EN1540" i="3"/>
  <c r="EM1540" i="3"/>
  <c r="EL1540" i="3"/>
  <c r="EK1540" i="3"/>
  <c r="EJ1540" i="3"/>
  <c r="EI1540" i="3"/>
  <c r="EH1540" i="3"/>
  <c r="EG1540" i="3"/>
  <c r="EF1540" i="3"/>
  <c r="EE1540" i="3"/>
  <c r="ED1540" i="3"/>
  <c r="EC1540" i="3"/>
  <c r="EB1540" i="3"/>
  <c r="EA1540" i="3"/>
  <c r="DZ1540" i="3"/>
  <c r="DY1540" i="3"/>
  <c r="DX1540" i="3"/>
  <c r="DW1540" i="3"/>
  <c r="DV1540" i="3"/>
  <c r="DU1540" i="3"/>
  <c r="DT1540" i="3"/>
  <c r="DS1540" i="3"/>
  <c r="DR1540" i="3"/>
  <c r="DQ1540" i="3"/>
  <c r="DP1540" i="3"/>
  <c r="DO1540" i="3"/>
  <c r="DN1540" i="3"/>
  <c r="DM1540" i="3"/>
  <c r="DL1540" i="3"/>
  <c r="DK1540" i="3"/>
  <c r="DJ1540" i="3"/>
  <c r="DI1540" i="3"/>
  <c r="DH1540" i="3"/>
  <c r="DG1540" i="3"/>
  <c r="DF1540" i="3"/>
  <c r="DE1540" i="3"/>
  <c r="DD1540" i="3"/>
  <c r="DC1540" i="3"/>
  <c r="DB1540" i="3"/>
  <c r="DA1540" i="3"/>
  <c r="CZ1540" i="3"/>
  <c r="CY1540" i="3"/>
  <c r="CX1540" i="3"/>
  <c r="CW1540" i="3"/>
  <c r="CV1540" i="3"/>
  <c r="CU1540" i="3"/>
  <c r="CT1540" i="3"/>
  <c r="CS1540" i="3"/>
  <c r="CR1540" i="3"/>
  <c r="CQ1540" i="3"/>
  <c r="CP1540" i="3"/>
  <c r="CO1540" i="3"/>
  <c r="CN1540" i="3"/>
  <c r="CM1540" i="3"/>
  <c r="CL1540" i="3"/>
  <c r="CK1540" i="3"/>
  <c r="CJ1540" i="3"/>
  <c r="CI1540" i="3"/>
  <c r="CH1540" i="3"/>
  <c r="CG1540" i="3"/>
  <c r="CF1540" i="3"/>
  <c r="CE1540" i="3"/>
  <c r="CD1540" i="3"/>
  <c r="CC1540" i="3"/>
  <c r="CB1540" i="3"/>
  <c r="CA1540" i="3"/>
  <c r="BZ1540" i="3"/>
  <c r="BY1540" i="3"/>
  <c r="BX1540" i="3"/>
  <c r="BW1540" i="3"/>
  <c r="BV1540" i="3"/>
  <c r="BU1540" i="3"/>
  <c r="BT1540" i="3"/>
  <c r="BS1540" i="3"/>
  <c r="BR1540" i="3"/>
  <c r="BQ1540" i="3"/>
  <c r="BP1540" i="3"/>
  <c r="BO1540" i="3"/>
  <c r="BN1540" i="3"/>
  <c r="BM1540" i="3"/>
  <c r="BL1540" i="3"/>
  <c r="BK1540" i="3"/>
  <c r="BJ1540" i="3"/>
  <c r="BI1540" i="3"/>
  <c r="BH1540" i="3"/>
  <c r="BG1540" i="3"/>
  <c r="BF1540" i="3"/>
  <c r="BE1540" i="3"/>
  <c r="BD1540" i="3"/>
  <c r="BC1540" i="3"/>
  <c r="BB1540" i="3"/>
  <c r="BA1540" i="3"/>
  <c r="AZ1540" i="3"/>
  <c r="AY1540" i="3"/>
  <c r="AX1540" i="3"/>
  <c r="AW1540" i="3"/>
  <c r="AV1540" i="3"/>
  <c r="AU1540" i="3"/>
  <c r="AT1540" i="3"/>
  <c r="AS1540" i="3"/>
  <c r="AR1540" i="3"/>
  <c r="AQ1540" i="3"/>
  <c r="AP1540" i="3"/>
  <c r="AO1540" i="3"/>
  <c r="AN1540" i="3"/>
  <c r="AM1540" i="3"/>
  <c r="AL1540" i="3"/>
  <c r="AK1540" i="3"/>
  <c r="AJ1540" i="3"/>
  <c r="AI1540" i="3"/>
  <c r="AH1540" i="3"/>
  <c r="AG1540" i="3"/>
  <c r="AF1540" i="3"/>
  <c r="AE1540" i="3"/>
  <c r="AD1540" i="3"/>
  <c r="AC1540" i="3"/>
  <c r="AB1540" i="3"/>
  <c r="AA1540" i="3"/>
  <c r="Z1540" i="3"/>
  <c r="Y1540" i="3"/>
  <c r="X1540" i="3"/>
  <c r="W1540" i="3"/>
  <c r="V1540" i="3"/>
  <c r="U1540" i="3"/>
  <c r="T1540" i="3"/>
  <c r="S1540" i="3"/>
  <c r="R1540" i="3"/>
  <c r="Q1540" i="3"/>
  <c r="P1540" i="3"/>
  <c r="O1540" i="3"/>
  <c r="N1540" i="3"/>
  <c r="M1540" i="3"/>
  <c r="L1540" i="3"/>
  <c r="K1540" i="3"/>
  <c r="J1540" i="3"/>
  <c r="I1540" i="3"/>
  <c r="H1540" i="3"/>
  <c r="G1540" i="3"/>
  <c r="F1540" i="3"/>
  <c r="E1540" i="3"/>
  <c r="D1540" i="3"/>
  <c r="C1540" i="3"/>
  <c r="GF1539" i="3"/>
  <c r="GE1539" i="3"/>
  <c r="GD1539" i="3"/>
  <c r="GC1539" i="3"/>
  <c r="GB1539" i="3"/>
  <c r="GA1539" i="3"/>
  <c r="FZ1539" i="3"/>
  <c r="FY1539" i="3"/>
  <c r="FX1539" i="3"/>
  <c r="FW1539" i="3"/>
  <c r="FV1539" i="3"/>
  <c r="FU1539" i="3"/>
  <c r="FT1539" i="3"/>
  <c r="FS1539" i="3"/>
  <c r="FR1539" i="3"/>
  <c r="FQ1539" i="3"/>
  <c r="FP1539" i="3"/>
  <c r="FO1539" i="3"/>
  <c r="FN1539" i="3"/>
  <c r="FM1539" i="3"/>
  <c r="FK1540" i="3" s="1"/>
  <c r="FL1539" i="3"/>
  <c r="FJ1539" i="3"/>
  <c r="FI1539" i="3"/>
  <c r="FH1539" i="3"/>
  <c r="FG1539" i="3"/>
  <c r="FF1539" i="3"/>
  <c r="FE1539" i="3"/>
  <c r="FD1539" i="3"/>
  <c r="FC1539" i="3"/>
  <c r="FB1539" i="3"/>
  <c r="FA1539" i="3"/>
  <c r="EZ1539" i="3"/>
  <c r="EY1539" i="3"/>
  <c r="EX1539" i="3"/>
  <c r="EW1539" i="3"/>
  <c r="EV1539" i="3"/>
  <c r="EU1539" i="3"/>
  <c r="ET1539" i="3"/>
  <c r="ES1539" i="3"/>
  <c r="ER1539" i="3"/>
  <c r="EQ1539" i="3"/>
  <c r="EP1539" i="3"/>
  <c r="EO1539" i="3"/>
  <c r="EN1539" i="3"/>
  <c r="EM1539" i="3"/>
  <c r="EL1539" i="3"/>
  <c r="EK1539" i="3"/>
  <c r="EJ1539" i="3"/>
  <c r="EI1539" i="3"/>
  <c r="EH1539" i="3"/>
  <c r="EG1539" i="3"/>
  <c r="EF1539" i="3"/>
  <c r="EE1539" i="3"/>
  <c r="ED1539" i="3"/>
  <c r="EC1539" i="3"/>
  <c r="EB1539" i="3"/>
  <c r="EA1539" i="3"/>
  <c r="DZ1539" i="3"/>
  <c r="DY1539" i="3"/>
  <c r="DX1539" i="3"/>
  <c r="DW1539" i="3"/>
  <c r="DV1539" i="3"/>
  <c r="DU1539" i="3"/>
  <c r="DT1539" i="3"/>
  <c r="DS1539" i="3"/>
  <c r="DR1539" i="3"/>
  <c r="DQ1539" i="3"/>
  <c r="DP1539" i="3"/>
  <c r="DO1539" i="3"/>
  <c r="DN1539" i="3"/>
  <c r="DM1539" i="3"/>
  <c r="DL1539" i="3"/>
  <c r="DK1539" i="3"/>
  <c r="DJ1539" i="3"/>
  <c r="DI1539" i="3"/>
  <c r="DH1539" i="3"/>
  <c r="DG1539" i="3"/>
  <c r="DF1539" i="3"/>
  <c r="DE1539" i="3"/>
  <c r="DD1539" i="3"/>
  <c r="DC1539" i="3"/>
  <c r="DB1539" i="3"/>
  <c r="DA1539" i="3"/>
  <c r="CZ1539" i="3"/>
  <c r="CY1539" i="3"/>
  <c r="CX1539" i="3"/>
  <c r="CW1539" i="3"/>
  <c r="CV1539" i="3"/>
  <c r="CU1539" i="3"/>
  <c r="CT1539" i="3"/>
  <c r="CS1539" i="3"/>
  <c r="CR1539" i="3"/>
  <c r="CQ1539" i="3"/>
  <c r="CP1539" i="3"/>
  <c r="CO1539" i="3"/>
  <c r="CN1539" i="3"/>
  <c r="CM1539" i="3"/>
  <c r="CL1539" i="3"/>
  <c r="CK1539" i="3"/>
  <c r="CJ1539" i="3"/>
  <c r="CI1539" i="3"/>
  <c r="CH1539" i="3"/>
  <c r="CG1539" i="3"/>
  <c r="CF1539" i="3"/>
  <c r="CE1539" i="3"/>
  <c r="CD1539" i="3"/>
  <c r="CC1539" i="3"/>
  <c r="CB1539" i="3"/>
  <c r="CA1539" i="3"/>
  <c r="BZ1539" i="3"/>
  <c r="BY1539" i="3"/>
  <c r="BX1539" i="3"/>
  <c r="BW1539" i="3"/>
  <c r="BV1539" i="3"/>
  <c r="BU1539" i="3"/>
  <c r="BT1539" i="3"/>
  <c r="BS1539" i="3"/>
  <c r="BR1539" i="3"/>
  <c r="BQ1539" i="3"/>
  <c r="BP1539" i="3"/>
  <c r="BO1539" i="3"/>
  <c r="BN1539" i="3"/>
  <c r="BM1539" i="3"/>
  <c r="BL1539" i="3"/>
  <c r="BK1539" i="3"/>
  <c r="BJ1539" i="3"/>
  <c r="BI1539" i="3"/>
  <c r="BH1539" i="3"/>
  <c r="BG1539" i="3"/>
  <c r="BF1539" i="3"/>
  <c r="BE1539" i="3"/>
  <c r="BD1539" i="3"/>
  <c r="BC1539" i="3"/>
  <c r="BB1539" i="3"/>
  <c r="BA1539" i="3"/>
  <c r="AZ1539" i="3"/>
  <c r="AY1539" i="3"/>
  <c r="AX1539" i="3"/>
  <c r="AW1539" i="3"/>
  <c r="AV1539" i="3"/>
  <c r="AU1539" i="3"/>
  <c r="AT1539" i="3"/>
  <c r="AS1539" i="3"/>
  <c r="AR1539" i="3"/>
  <c r="AQ1539" i="3"/>
  <c r="AP1539" i="3"/>
  <c r="AO1539" i="3"/>
  <c r="AN1539" i="3"/>
  <c r="AM1539" i="3"/>
  <c r="AL1539" i="3"/>
  <c r="AK1539" i="3"/>
  <c r="AJ1539" i="3"/>
  <c r="AI1539" i="3"/>
  <c r="AH1539" i="3"/>
  <c r="AG1539" i="3"/>
  <c r="AF1539" i="3"/>
  <c r="AE1539" i="3"/>
  <c r="AD1539" i="3"/>
  <c r="AC1539" i="3"/>
  <c r="AB1539" i="3"/>
  <c r="AA1539" i="3"/>
  <c r="Z1539" i="3"/>
  <c r="Y1539" i="3"/>
  <c r="X1539" i="3"/>
  <c r="W1539" i="3"/>
  <c r="V1539" i="3"/>
  <c r="U1539" i="3"/>
  <c r="T1539" i="3"/>
  <c r="S1539" i="3"/>
  <c r="R1539" i="3"/>
  <c r="Q1539" i="3"/>
  <c r="P1539" i="3"/>
  <c r="O1539" i="3"/>
  <c r="N1539" i="3"/>
  <c r="M1539" i="3"/>
  <c r="L1539" i="3"/>
  <c r="K1539" i="3"/>
  <c r="J1539" i="3"/>
  <c r="I1539" i="3"/>
  <c r="H1539" i="3"/>
  <c r="G1539" i="3"/>
  <c r="F1539" i="3"/>
  <c r="E1539" i="3"/>
  <c r="D1539" i="3"/>
  <c r="C1539" i="3"/>
  <c r="GF1538" i="3"/>
  <c r="GE1538" i="3"/>
  <c r="GD1538" i="3"/>
  <c r="GC1538" i="3"/>
  <c r="GB1538" i="3"/>
  <c r="GA1538" i="3"/>
  <c r="FZ1538" i="3"/>
  <c r="FY1538" i="3"/>
  <c r="FX1538" i="3"/>
  <c r="FW1538" i="3"/>
  <c r="FV1538" i="3"/>
  <c r="FU1538" i="3"/>
  <c r="FT1538" i="3"/>
  <c r="FS1538" i="3"/>
  <c r="FR1538" i="3"/>
  <c r="FQ1538" i="3"/>
  <c r="FP1538" i="3"/>
  <c r="FO1538" i="3"/>
  <c r="FN1538" i="3"/>
  <c r="FM1538" i="3"/>
  <c r="FK1539" i="3" s="1"/>
  <c r="FL1538" i="3"/>
  <c r="FJ1538" i="3"/>
  <c r="FI1538" i="3"/>
  <c r="FH1538" i="3"/>
  <c r="FG1538" i="3"/>
  <c r="FF1538" i="3"/>
  <c r="FE1538" i="3"/>
  <c r="FD1538" i="3"/>
  <c r="FC1538" i="3"/>
  <c r="FB1538" i="3"/>
  <c r="FA1538" i="3"/>
  <c r="EZ1538" i="3"/>
  <c r="EY1538" i="3"/>
  <c r="EX1538" i="3"/>
  <c r="EW1538" i="3"/>
  <c r="EV1538" i="3"/>
  <c r="EU1538" i="3"/>
  <c r="ET1538" i="3"/>
  <c r="ES1538" i="3"/>
  <c r="ER1538" i="3"/>
  <c r="EQ1538" i="3"/>
  <c r="EP1538" i="3"/>
  <c r="EO1538" i="3"/>
  <c r="EN1538" i="3"/>
  <c r="EM1538" i="3"/>
  <c r="EL1538" i="3"/>
  <c r="EK1538" i="3"/>
  <c r="EJ1538" i="3"/>
  <c r="EI1538" i="3"/>
  <c r="EH1538" i="3"/>
  <c r="EG1538" i="3"/>
  <c r="EF1538" i="3"/>
  <c r="EE1538" i="3"/>
  <c r="ED1538" i="3"/>
  <c r="EC1538" i="3"/>
  <c r="EB1538" i="3"/>
  <c r="EA1538" i="3"/>
  <c r="DZ1538" i="3"/>
  <c r="DY1538" i="3"/>
  <c r="DX1538" i="3"/>
  <c r="DW1538" i="3"/>
  <c r="DV1538" i="3"/>
  <c r="DU1538" i="3"/>
  <c r="DT1538" i="3"/>
  <c r="DS1538" i="3"/>
  <c r="DR1538" i="3"/>
  <c r="DQ1538" i="3"/>
  <c r="DP1538" i="3"/>
  <c r="DO1538" i="3"/>
  <c r="DN1538" i="3"/>
  <c r="DM1538" i="3"/>
  <c r="DL1538" i="3"/>
  <c r="DK1538" i="3"/>
  <c r="DJ1538" i="3"/>
  <c r="DI1538" i="3"/>
  <c r="DH1538" i="3"/>
  <c r="DG1538" i="3"/>
  <c r="DF1538" i="3"/>
  <c r="DE1538" i="3"/>
  <c r="DD1538" i="3"/>
  <c r="DC1538" i="3"/>
  <c r="DB1538" i="3"/>
  <c r="DA1538" i="3"/>
  <c r="CZ1538" i="3"/>
  <c r="CY1538" i="3"/>
  <c r="CX1538" i="3"/>
  <c r="CW1538" i="3"/>
  <c r="CV1538" i="3"/>
  <c r="CU1538" i="3"/>
  <c r="CT1538" i="3"/>
  <c r="CS1538" i="3"/>
  <c r="CR1538" i="3"/>
  <c r="CQ1538" i="3"/>
  <c r="CP1538" i="3"/>
  <c r="CO1538" i="3"/>
  <c r="CN1538" i="3"/>
  <c r="CM1538" i="3"/>
  <c r="CL1538" i="3"/>
  <c r="CK1538" i="3"/>
  <c r="CJ1538" i="3"/>
  <c r="CI1538" i="3"/>
  <c r="CH1538" i="3"/>
  <c r="CG1538" i="3"/>
  <c r="CF1538" i="3"/>
  <c r="CE1538" i="3"/>
  <c r="CD1538" i="3"/>
  <c r="CC1538" i="3"/>
  <c r="CB1538" i="3"/>
  <c r="CA1538" i="3"/>
  <c r="BZ1538" i="3"/>
  <c r="BY1538" i="3"/>
  <c r="BX1538" i="3"/>
  <c r="BW1538" i="3"/>
  <c r="BV1538" i="3"/>
  <c r="BU1538" i="3"/>
  <c r="BT1538" i="3"/>
  <c r="BS1538" i="3"/>
  <c r="BR1538" i="3"/>
  <c r="BQ1538" i="3"/>
  <c r="BP1538" i="3"/>
  <c r="BO1538" i="3"/>
  <c r="BN1538" i="3"/>
  <c r="BM1538" i="3"/>
  <c r="BL1538" i="3"/>
  <c r="BK1538" i="3"/>
  <c r="BJ1538" i="3"/>
  <c r="BI1538" i="3"/>
  <c r="BH1538" i="3"/>
  <c r="BG1538" i="3"/>
  <c r="BF1538" i="3"/>
  <c r="BE1538" i="3"/>
  <c r="BD1538" i="3"/>
  <c r="BC1538" i="3"/>
  <c r="BB1538" i="3"/>
  <c r="BA1538" i="3"/>
  <c r="AZ1538" i="3"/>
  <c r="AY1538" i="3"/>
  <c r="AX1538" i="3"/>
  <c r="AW1538" i="3"/>
  <c r="AV1538" i="3"/>
  <c r="AU1538" i="3"/>
  <c r="AT1538" i="3"/>
  <c r="AS1538" i="3"/>
  <c r="AR1538" i="3"/>
  <c r="AQ1538" i="3"/>
  <c r="AP1538" i="3"/>
  <c r="AO1538" i="3"/>
  <c r="AN1538" i="3"/>
  <c r="AM1538" i="3"/>
  <c r="AL1538" i="3"/>
  <c r="AK1538" i="3"/>
  <c r="AJ1538" i="3"/>
  <c r="AI1538" i="3"/>
  <c r="AH1538" i="3"/>
  <c r="AG1538" i="3"/>
  <c r="AF1538" i="3"/>
  <c r="AE1538" i="3"/>
  <c r="AD1538" i="3"/>
  <c r="AC1538" i="3"/>
  <c r="AB1538" i="3"/>
  <c r="AA1538" i="3"/>
  <c r="Z1538" i="3"/>
  <c r="Y1538" i="3"/>
  <c r="X1538" i="3"/>
  <c r="W1538" i="3"/>
  <c r="V1538" i="3"/>
  <c r="U1538" i="3"/>
  <c r="T1538" i="3"/>
  <c r="S1538" i="3"/>
  <c r="R1538" i="3"/>
  <c r="Q1538" i="3"/>
  <c r="P1538" i="3"/>
  <c r="O1538" i="3"/>
  <c r="N1538" i="3"/>
  <c r="M1538" i="3"/>
  <c r="L1538" i="3"/>
  <c r="K1538" i="3"/>
  <c r="J1538" i="3"/>
  <c r="I1538" i="3"/>
  <c r="H1538" i="3"/>
  <c r="G1538" i="3"/>
  <c r="F1538" i="3"/>
  <c r="E1538" i="3"/>
  <c r="D1538" i="3"/>
  <c r="C1538" i="3"/>
  <c r="GF1537" i="3"/>
  <c r="GE1537" i="3"/>
  <c r="GD1537" i="3"/>
  <c r="GC1537" i="3"/>
  <c r="GB1537" i="3"/>
  <c r="GA1537" i="3"/>
  <c r="FZ1537" i="3"/>
  <c r="FY1537" i="3"/>
  <c r="FX1537" i="3"/>
  <c r="FW1537" i="3"/>
  <c r="FV1537" i="3"/>
  <c r="FU1537" i="3"/>
  <c r="FT1537" i="3"/>
  <c r="FS1537" i="3"/>
  <c r="FR1537" i="3"/>
  <c r="FQ1537" i="3"/>
  <c r="FP1537" i="3"/>
  <c r="FO1537" i="3"/>
  <c r="FN1537" i="3"/>
  <c r="FM1537" i="3"/>
  <c r="FK1538" i="3" s="1"/>
  <c r="FL1537" i="3"/>
  <c r="FJ1537" i="3"/>
  <c r="FI1537" i="3"/>
  <c r="FH1537" i="3"/>
  <c r="FG1537" i="3"/>
  <c r="FF1537" i="3"/>
  <c r="FE1537" i="3"/>
  <c r="FD1537" i="3"/>
  <c r="FC1537" i="3"/>
  <c r="FB1537" i="3"/>
  <c r="FA1537" i="3"/>
  <c r="EZ1537" i="3"/>
  <c r="EY1537" i="3"/>
  <c r="EX1537" i="3"/>
  <c r="EW1537" i="3"/>
  <c r="EV1537" i="3"/>
  <c r="EU1537" i="3"/>
  <c r="ET1537" i="3"/>
  <c r="ES1537" i="3"/>
  <c r="ER1537" i="3"/>
  <c r="EQ1537" i="3"/>
  <c r="EP1537" i="3"/>
  <c r="EO1537" i="3"/>
  <c r="EN1537" i="3"/>
  <c r="EM1537" i="3"/>
  <c r="EL1537" i="3"/>
  <c r="EK1537" i="3"/>
  <c r="EJ1537" i="3"/>
  <c r="EI1537" i="3"/>
  <c r="EH1537" i="3"/>
  <c r="EG1537" i="3"/>
  <c r="EF1537" i="3"/>
  <c r="EE1537" i="3"/>
  <c r="ED1537" i="3"/>
  <c r="EC1537" i="3"/>
  <c r="EB1537" i="3"/>
  <c r="EA1537" i="3"/>
  <c r="DZ1537" i="3"/>
  <c r="DY1537" i="3"/>
  <c r="DX1537" i="3"/>
  <c r="DW1537" i="3"/>
  <c r="DV1537" i="3"/>
  <c r="DU1537" i="3"/>
  <c r="DT1537" i="3"/>
  <c r="DS1537" i="3"/>
  <c r="DR1537" i="3"/>
  <c r="DQ1537" i="3"/>
  <c r="DP1537" i="3"/>
  <c r="DO1537" i="3"/>
  <c r="DN1537" i="3"/>
  <c r="DM1537" i="3"/>
  <c r="DL1537" i="3"/>
  <c r="DK1537" i="3"/>
  <c r="DJ1537" i="3"/>
  <c r="DI1537" i="3"/>
  <c r="DH1537" i="3"/>
  <c r="DG1537" i="3"/>
  <c r="DF1537" i="3"/>
  <c r="DE1537" i="3"/>
  <c r="DD1537" i="3"/>
  <c r="DC1537" i="3"/>
  <c r="DB1537" i="3"/>
  <c r="DA1537" i="3"/>
  <c r="CZ1537" i="3"/>
  <c r="CY1537" i="3"/>
  <c r="CX1537" i="3"/>
  <c r="CW1537" i="3"/>
  <c r="CV1537" i="3"/>
  <c r="CU1537" i="3"/>
  <c r="CT1537" i="3"/>
  <c r="CS1537" i="3"/>
  <c r="CR1537" i="3"/>
  <c r="CQ1537" i="3"/>
  <c r="CP1537" i="3"/>
  <c r="CO1537" i="3"/>
  <c r="CN1537" i="3"/>
  <c r="CM1537" i="3"/>
  <c r="CL1537" i="3"/>
  <c r="CK1537" i="3"/>
  <c r="CJ1537" i="3"/>
  <c r="CI1537" i="3"/>
  <c r="CH1537" i="3"/>
  <c r="CG1537" i="3"/>
  <c r="CF1537" i="3"/>
  <c r="CE1537" i="3"/>
  <c r="CD1537" i="3"/>
  <c r="CC1537" i="3"/>
  <c r="CB1537" i="3"/>
  <c r="CA1537" i="3"/>
  <c r="BZ1537" i="3"/>
  <c r="BY1537" i="3"/>
  <c r="BX1537" i="3"/>
  <c r="BW1537" i="3"/>
  <c r="BV1537" i="3"/>
  <c r="BU1537" i="3"/>
  <c r="BT1537" i="3"/>
  <c r="BS1537" i="3"/>
  <c r="BR1537" i="3"/>
  <c r="BQ1537" i="3"/>
  <c r="BP1537" i="3"/>
  <c r="BO1537" i="3"/>
  <c r="BN1537" i="3"/>
  <c r="BM1537" i="3"/>
  <c r="BL1537" i="3"/>
  <c r="BK1537" i="3"/>
  <c r="BJ1537" i="3"/>
  <c r="BI1537" i="3"/>
  <c r="BH1537" i="3"/>
  <c r="BG1537" i="3"/>
  <c r="BF1537" i="3"/>
  <c r="BE1537" i="3"/>
  <c r="BD1537" i="3"/>
  <c r="BC1537" i="3"/>
  <c r="BB1537" i="3"/>
  <c r="BA1537" i="3"/>
  <c r="AZ1537" i="3"/>
  <c r="AY1537" i="3"/>
  <c r="AX1537" i="3"/>
  <c r="AW1537" i="3"/>
  <c r="AV1537" i="3"/>
  <c r="AU1537" i="3"/>
  <c r="AT1537" i="3"/>
  <c r="AS1537" i="3"/>
  <c r="AR1537" i="3"/>
  <c r="AQ1537" i="3"/>
  <c r="AP1537" i="3"/>
  <c r="AO1537" i="3"/>
  <c r="AN1537" i="3"/>
  <c r="AM1537" i="3"/>
  <c r="AL1537" i="3"/>
  <c r="AK1537" i="3"/>
  <c r="AJ1537" i="3"/>
  <c r="AI1537" i="3"/>
  <c r="AH1537" i="3"/>
  <c r="AG1537" i="3"/>
  <c r="AF1537" i="3"/>
  <c r="AE1537" i="3"/>
  <c r="AD1537" i="3"/>
  <c r="AC1537" i="3"/>
  <c r="AB1537" i="3"/>
  <c r="AA1537" i="3"/>
  <c r="Z1537" i="3"/>
  <c r="Y1537" i="3"/>
  <c r="X1537" i="3"/>
  <c r="W1537" i="3"/>
  <c r="V1537" i="3"/>
  <c r="U1537" i="3"/>
  <c r="T1537" i="3"/>
  <c r="S1537" i="3"/>
  <c r="R1537" i="3"/>
  <c r="Q1537" i="3"/>
  <c r="P1537" i="3"/>
  <c r="O1537" i="3"/>
  <c r="N1537" i="3"/>
  <c r="M1537" i="3"/>
  <c r="L1537" i="3"/>
  <c r="K1537" i="3"/>
  <c r="J1537" i="3"/>
  <c r="I1537" i="3"/>
  <c r="H1537" i="3"/>
  <c r="G1537" i="3"/>
  <c r="F1537" i="3"/>
  <c r="E1537" i="3"/>
  <c r="D1537" i="3"/>
  <c r="C1537" i="3"/>
  <c r="GF1536" i="3"/>
  <c r="GE1536" i="3"/>
  <c r="GD1536" i="3"/>
  <c r="GC1536" i="3"/>
  <c r="GB1536" i="3"/>
  <c r="GA1536" i="3"/>
  <c r="FZ1536" i="3"/>
  <c r="FY1536" i="3"/>
  <c r="FX1536" i="3"/>
  <c r="FW1536" i="3"/>
  <c r="FV1536" i="3"/>
  <c r="FU1536" i="3"/>
  <c r="FT1536" i="3"/>
  <c r="FS1536" i="3"/>
  <c r="FR1536" i="3"/>
  <c r="FQ1536" i="3"/>
  <c r="FP1536" i="3"/>
  <c r="FO1536" i="3"/>
  <c r="FN1536" i="3"/>
  <c r="FM1536" i="3"/>
  <c r="FK1537" i="3" s="1"/>
  <c r="FL1536" i="3"/>
  <c r="FJ1536" i="3"/>
  <c r="FI1536" i="3"/>
  <c r="FH1536" i="3"/>
  <c r="FG1536" i="3"/>
  <c r="FF1536" i="3"/>
  <c r="FE1536" i="3"/>
  <c r="FD1536" i="3"/>
  <c r="FC1536" i="3"/>
  <c r="FB1536" i="3"/>
  <c r="FA1536" i="3"/>
  <c r="EZ1536" i="3"/>
  <c r="EY1536" i="3"/>
  <c r="EX1536" i="3"/>
  <c r="EW1536" i="3"/>
  <c r="EV1536" i="3"/>
  <c r="EU1536" i="3"/>
  <c r="ET1536" i="3"/>
  <c r="ES1536" i="3"/>
  <c r="ER1536" i="3"/>
  <c r="EQ1536" i="3"/>
  <c r="EP1536" i="3"/>
  <c r="EO1536" i="3"/>
  <c r="EN1536" i="3"/>
  <c r="EM1536" i="3"/>
  <c r="EL1536" i="3"/>
  <c r="EK1536" i="3"/>
  <c r="EJ1536" i="3"/>
  <c r="EI1536" i="3"/>
  <c r="EH1536" i="3"/>
  <c r="EG1536" i="3"/>
  <c r="EF1536" i="3"/>
  <c r="EE1536" i="3"/>
  <c r="ED1536" i="3"/>
  <c r="EC1536" i="3"/>
  <c r="EB1536" i="3"/>
  <c r="EA1536" i="3"/>
  <c r="DZ1536" i="3"/>
  <c r="DY1536" i="3"/>
  <c r="DX1536" i="3"/>
  <c r="DW1536" i="3"/>
  <c r="DV1536" i="3"/>
  <c r="DU1536" i="3"/>
  <c r="DT1536" i="3"/>
  <c r="DS1536" i="3"/>
  <c r="DR1536" i="3"/>
  <c r="DQ1536" i="3"/>
  <c r="DP1536" i="3"/>
  <c r="DO1536" i="3"/>
  <c r="DN1536" i="3"/>
  <c r="DM1536" i="3"/>
  <c r="DL1536" i="3"/>
  <c r="DK1536" i="3"/>
  <c r="DJ1536" i="3"/>
  <c r="DI1536" i="3"/>
  <c r="DH1536" i="3"/>
  <c r="DG1536" i="3"/>
  <c r="DF1536" i="3"/>
  <c r="DE1536" i="3"/>
  <c r="DD1536" i="3"/>
  <c r="DC1536" i="3"/>
  <c r="DB1536" i="3"/>
  <c r="DA1536" i="3"/>
  <c r="CZ1536" i="3"/>
  <c r="CY1536" i="3"/>
  <c r="CX1536" i="3"/>
  <c r="CW1536" i="3"/>
  <c r="CV1536" i="3"/>
  <c r="CU1536" i="3"/>
  <c r="CT1536" i="3"/>
  <c r="CS1536" i="3"/>
  <c r="CR1536" i="3"/>
  <c r="CQ1536" i="3"/>
  <c r="CP1536" i="3"/>
  <c r="CO1536" i="3"/>
  <c r="CN1536" i="3"/>
  <c r="CM1536" i="3"/>
  <c r="CL1536" i="3"/>
  <c r="CK1536" i="3"/>
  <c r="CJ1536" i="3"/>
  <c r="CI1536" i="3"/>
  <c r="CH1536" i="3"/>
  <c r="CG1536" i="3"/>
  <c r="CF1536" i="3"/>
  <c r="CE1536" i="3"/>
  <c r="CD1536" i="3"/>
  <c r="CC1536" i="3"/>
  <c r="CB1536" i="3"/>
  <c r="CA1536" i="3"/>
  <c r="BZ1536" i="3"/>
  <c r="BY1536" i="3"/>
  <c r="BX1536" i="3"/>
  <c r="BW1536" i="3"/>
  <c r="BV1536" i="3"/>
  <c r="BU1536" i="3"/>
  <c r="BT1536" i="3"/>
  <c r="BS1536" i="3"/>
  <c r="BR1536" i="3"/>
  <c r="BQ1536" i="3"/>
  <c r="BP1536" i="3"/>
  <c r="BO1536" i="3"/>
  <c r="BN1536" i="3"/>
  <c r="BM1536" i="3"/>
  <c r="BL1536" i="3"/>
  <c r="BK1536" i="3"/>
  <c r="BJ1536" i="3"/>
  <c r="BI1536" i="3"/>
  <c r="BH1536" i="3"/>
  <c r="BG1536" i="3"/>
  <c r="BF1536" i="3"/>
  <c r="BE1536" i="3"/>
  <c r="BD1536" i="3"/>
  <c r="BC1536" i="3"/>
  <c r="BB1536" i="3"/>
  <c r="BA1536" i="3"/>
  <c r="AZ1536" i="3"/>
  <c r="AY1536" i="3"/>
  <c r="AX1536" i="3"/>
  <c r="AW1536" i="3"/>
  <c r="AV1536" i="3"/>
  <c r="AU1536" i="3"/>
  <c r="AT1536" i="3"/>
  <c r="AS1536" i="3"/>
  <c r="AR1536" i="3"/>
  <c r="AQ1536" i="3"/>
  <c r="AP1536" i="3"/>
  <c r="AO1536" i="3"/>
  <c r="AN1536" i="3"/>
  <c r="AM1536" i="3"/>
  <c r="AL1536" i="3"/>
  <c r="AK1536" i="3"/>
  <c r="AJ1536" i="3"/>
  <c r="AI1536" i="3"/>
  <c r="AH1536" i="3"/>
  <c r="AG1536" i="3"/>
  <c r="AF1536" i="3"/>
  <c r="AE1536" i="3"/>
  <c r="AD1536" i="3"/>
  <c r="AC1536" i="3"/>
  <c r="AB1536" i="3"/>
  <c r="AA1536" i="3"/>
  <c r="Z1536" i="3"/>
  <c r="Y1536" i="3"/>
  <c r="X1536" i="3"/>
  <c r="W1536" i="3"/>
  <c r="V1536" i="3"/>
  <c r="U1536" i="3"/>
  <c r="T1536" i="3"/>
  <c r="S1536" i="3"/>
  <c r="R1536" i="3"/>
  <c r="Q1536" i="3"/>
  <c r="P1536" i="3"/>
  <c r="O1536" i="3"/>
  <c r="N1536" i="3"/>
  <c r="M1536" i="3"/>
  <c r="L1536" i="3"/>
  <c r="K1536" i="3"/>
  <c r="J1536" i="3"/>
  <c r="I1536" i="3"/>
  <c r="H1536" i="3"/>
  <c r="G1536" i="3"/>
  <c r="F1536" i="3"/>
  <c r="E1536" i="3"/>
  <c r="D1536" i="3"/>
  <c r="C1536" i="3"/>
  <c r="GF1535" i="3"/>
  <c r="GE1535" i="3"/>
  <c r="GD1535" i="3"/>
  <c r="GC1535" i="3"/>
  <c r="GB1535" i="3"/>
  <c r="GA1535" i="3"/>
  <c r="FZ1535" i="3"/>
  <c r="FY1535" i="3"/>
  <c r="FX1535" i="3"/>
  <c r="FW1535" i="3"/>
  <c r="FV1535" i="3"/>
  <c r="FU1535" i="3"/>
  <c r="FT1535" i="3"/>
  <c r="FS1535" i="3"/>
  <c r="FR1535" i="3"/>
  <c r="FQ1535" i="3"/>
  <c r="FP1535" i="3"/>
  <c r="FO1535" i="3"/>
  <c r="FN1535" i="3"/>
  <c r="FM1535" i="3"/>
  <c r="FK1536" i="3" s="1"/>
  <c r="FL1535" i="3"/>
  <c r="FJ1535" i="3"/>
  <c r="FI1535" i="3"/>
  <c r="FH1535" i="3"/>
  <c r="FG1535" i="3"/>
  <c r="FF1535" i="3"/>
  <c r="FE1535" i="3"/>
  <c r="FD1535" i="3"/>
  <c r="FC1535" i="3"/>
  <c r="FB1535" i="3"/>
  <c r="FA1535" i="3"/>
  <c r="EZ1535" i="3"/>
  <c r="EY1535" i="3"/>
  <c r="EX1535" i="3"/>
  <c r="EW1535" i="3"/>
  <c r="EV1535" i="3"/>
  <c r="EU1535" i="3"/>
  <c r="ET1535" i="3"/>
  <c r="ES1535" i="3"/>
  <c r="ER1535" i="3"/>
  <c r="EQ1535" i="3"/>
  <c r="EP1535" i="3"/>
  <c r="EO1535" i="3"/>
  <c r="EN1535" i="3"/>
  <c r="EM1535" i="3"/>
  <c r="EL1535" i="3"/>
  <c r="EK1535" i="3"/>
  <c r="EJ1535" i="3"/>
  <c r="EI1535" i="3"/>
  <c r="EH1535" i="3"/>
  <c r="EG1535" i="3"/>
  <c r="EF1535" i="3"/>
  <c r="EE1535" i="3"/>
  <c r="ED1535" i="3"/>
  <c r="EC1535" i="3"/>
  <c r="EB1535" i="3"/>
  <c r="EA1535" i="3"/>
  <c r="DZ1535" i="3"/>
  <c r="DY1535" i="3"/>
  <c r="DX1535" i="3"/>
  <c r="DW1535" i="3"/>
  <c r="DV1535" i="3"/>
  <c r="DU1535" i="3"/>
  <c r="DT1535" i="3"/>
  <c r="DS1535" i="3"/>
  <c r="DR1535" i="3"/>
  <c r="DQ1535" i="3"/>
  <c r="DP1535" i="3"/>
  <c r="DO1535" i="3"/>
  <c r="DN1535" i="3"/>
  <c r="DM1535" i="3"/>
  <c r="DL1535" i="3"/>
  <c r="DK1535" i="3"/>
  <c r="DJ1535" i="3"/>
  <c r="DI1535" i="3"/>
  <c r="DH1535" i="3"/>
  <c r="DG1535" i="3"/>
  <c r="DF1535" i="3"/>
  <c r="DE1535" i="3"/>
  <c r="DD1535" i="3"/>
  <c r="DC1535" i="3"/>
  <c r="DB1535" i="3"/>
  <c r="DA1535" i="3"/>
  <c r="CZ1535" i="3"/>
  <c r="CY1535" i="3"/>
  <c r="CX1535" i="3"/>
  <c r="CW1535" i="3"/>
  <c r="CV1535" i="3"/>
  <c r="CU1535" i="3"/>
  <c r="CT1535" i="3"/>
  <c r="CS1535" i="3"/>
  <c r="CR1535" i="3"/>
  <c r="CQ1535" i="3"/>
  <c r="CP1535" i="3"/>
  <c r="CO1535" i="3"/>
  <c r="CN1535" i="3"/>
  <c r="CM1535" i="3"/>
  <c r="CL1535" i="3"/>
  <c r="CK1535" i="3"/>
  <c r="CJ1535" i="3"/>
  <c r="CI1535" i="3"/>
  <c r="CH1535" i="3"/>
  <c r="CG1535" i="3"/>
  <c r="CF1535" i="3"/>
  <c r="CE1535" i="3"/>
  <c r="CD1535" i="3"/>
  <c r="CC1535" i="3"/>
  <c r="CB1535" i="3"/>
  <c r="CA1535" i="3"/>
  <c r="BZ1535" i="3"/>
  <c r="BY1535" i="3"/>
  <c r="BX1535" i="3"/>
  <c r="BW1535" i="3"/>
  <c r="BV1535" i="3"/>
  <c r="BU1535" i="3"/>
  <c r="BT1535" i="3"/>
  <c r="BS1535" i="3"/>
  <c r="BR1535" i="3"/>
  <c r="BQ1535" i="3"/>
  <c r="BP1535" i="3"/>
  <c r="BO1535" i="3"/>
  <c r="BN1535" i="3"/>
  <c r="BM1535" i="3"/>
  <c r="BL1535" i="3"/>
  <c r="BK1535" i="3"/>
  <c r="BJ1535" i="3"/>
  <c r="BI1535" i="3"/>
  <c r="BH1535" i="3"/>
  <c r="BG1535" i="3"/>
  <c r="BF1535" i="3"/>
  <c r="BE1535" i="3"/>
  <c r="BD1535" i="3"/>
  <c r="BC1535" i="3"/>
  <c r="BB1535" i="3"/>
  <c r="BA1535" i="3"/>
  <c r="AZ1535" i="3"/>
  <c r="AY1535" i="3"/>
  <c r="AX1535" i="3"/>
  <c r="AW1535" i="3"/>
  <c r="AV1535" i="3"/>
  <c r="AU1535" i="3"/>
  <c r="AT1535" i="3"/>
  <c r="AS1535" i="3"/>
  <c r="AR1535" i="3"/>
  <c r="AQ1535" i="3"/>
  <c r="AP1535" i="3"/>
  <c r="AO1535" i="3"/>
  <c r="AN1535" i="3"/>
  <c r="AM1535" i="3"/>
  <c r="AL1535" i="3"/>
  <c r="AK1535" i="3"/>
  <c r="AJ1535" i="3"/>
  <c r="AI1535" i="3"/>
  <c r="AH1535" i="3"/>
  <c r="AG1535" i="3"/>
  <c r="AF1535" i="3"/>
  <c r="AE1535" i="3"/>
  <c r="AD1535" i="3"/>
  <c r="AC1535" i="3"/>
  <c r="AB1535" i="3"/>
  <c r="AA1535" i="3"/>
  <c r="Z1535" i="3"/>
  <c r="Y1535" i="3"/>
  <c r="X1535" i="3"/>
  <c r="W1535" i="3"/>
  <c r="V1535" i="3"/>
  <c r="U1535" i="3"/>
  <c r="T1535" i="3"/>
  <c r="S1535" i="3"/>
  <c r="R1535" i="3"/>
  <c r="Q1535" i="3"/>
  <c r="P1535" i="3"/>
  <c r="O1535" i="3"/>
  <c r="N1535" i="3"/>
  <c r="M1535" i="3"/>
  <c r="L1535" i="3"/>
  <c r="K1535" i="3"/>
  <c r="J1535" i="3"/>
  <c r="I1535" i="3"/>
  <c r="H1535" i="3"/>
  <c r="G1535" i="3"/>
  <c r="F1535" i="3"/>
  <c r="E1535" i="3"/>
  <c r="D1535" i="3"/>
  <c r="C1535" i="3"/>
  <c r="GF1534" i="3"/>
  <c r="GE1534" i="3"/>
  <c r="GD1534" i="3"/>
  <c r="GC1534" i="3"/>
  <c r="GB1534" i="3"/>
  <c r="GA1534" i="3"/>
  <c r="FZ1534" i="3"/>
  <c r="FY1534" i="3"/>
  <c r="FX1534" i="3"/>
  <c r="FW1534" i="3"/>
  <c r="FV1534" i="3"/>
  <c r="FU1534" i="3"/>
  <c r="FT1534" i="3"/>
  <c r="FS1534" i="3"/>
  <c r="FR1534" i="3"/>
  <c r="FQ1534" i="3"/>
  <c r="FP1534" i="3"/>
  <c r="FO1534" i="3"/>
  <c r="FN1534" i="3"/>
  <c r="FM1534" i="3"/>
  <c r="FK1535" i="3" s="1"/>
  <c r="FL1534" i="3"/>
  <c r="FJ1534" i="3"/>
  <c r="FI1534" i="3"/>
  <c r="FH1534" i="3"/>
  <c r="FG1534" i="3"/>
  <c r="FF1534" i="3"/>
  <c r="FE1534" i="3"/>
  <c r="FD1534" i="3"/>
  <c r="FC1534" i="3"/>
  <c r="FB1534" i="3"/>
  <c r="FA1534" i="3"/>
  <c r="EZ1534" i="3"/>
  <c r="EY1534" i="3"/>
  <c r="EX1534" i="3"/>
  <c r="EW1534" i="3"/>
  <c r="EV1534" i="3"/>
  <c r="EU1534" i="3"/>
  <c r="ET1534" i="3"/>
  <c r="ES1534" i="3"/>
  <c r="ER1534" i="3"/>
  <c r="EQ1534" i="3"/>
  <c r="EP1534" i="3"/>
  <c r="EO1534" i="3"/>
  <c r="EN1534" i="3"/>
  <c r="EM1534" i="3"/>
  <c r="EL1534" i="3"/>
  <c r="EK1534" i="3"/>
  <c r="EJ1534" i="3"/>
  <c r="EI1534" i="3"/>
  <c r="EH1534" i="3"/>
  <c r="EG1534" i="3"/>
  <c r="EF1534" i="3"/>
  <c r="EE1534" i="3"/>
  <c r="ED1534" i="3"/>
  <c r="EC1534" i="3"/>
  <c r="EB1534" i="3"/>
  <c r="EA1534" i="3"/>
  <c r="DZ1534" i="3"/>
  <c r="DY1534" i="3"/>
  <c r="DX1534" i="3"/>
  <c r="DW1534" i="3"/>
  <c r="DV1534" i="3"/>
  <c r="DU1534" i="3"/>
  <c r="DT1534" i="3"/>
  <c r="DS1534" i="3"/>
  <c r="DR1534" i="3"/>
  <c r="DQ1534" i="3"/>
  <c r="DP1534" i="3"/>
  <c r="DO1534" i="3"/>
  <c r="DN1534" i="3"/>
  <c r="DM1534" i="3"/>
  <c r="DL1534" i="3"/>
  <c r="DK1534" i="3"/>
  <c r="DJ1534" i="3"/>
  <c r="DI1534" i="3"/>
  <c r="DH1534" i="3"/>
  <c r="DG1534" i="3"/>
  <c r="DF1534" i="3"/>
  <c r="DE1534" i="3"/>
  <c r="DD1534" i="3"/>
  <c r="DC1534" i="3"/>
  <c r="DB1534" i="3"/>
  <c r="DA1534" i="3"/>
  <c r="CZ1534" i="3"/>
  <c r="CY1534" i="3"/>
  <c r="CX1534" i="3"/>
  <c r="CW1534" i="3"/>
  <c r="CV1534" i="3"/>
  <c r="CU1534" i="3"/>
  <c r="CT1534" i="3"/>
  <c r="CS1534" i="3"/>
  <c r="CR1534" i="3"/>
  <c r="CQ1534" i="3"/>
  <c r="CP1534" i="3"/>
  <c r="CO1534" i="3"/>
  <c r="CN1534" i="3"/>
  <c r="CM1534" i="3"/>
  <c r="CL1534" i="3"/>
  <c r="CK1534" i="3"/>
  <c r="CJ1534" i="3"/>
  <c r="CI1534" i="3"/>
  <c r="CH1534" i="3"/>
  <c r="CG1534" i="3"/>
  <c r="CF1534" i="3"/>
  <c r="CE1534" i="3"/>
  <c r="CD1534" i="3"/>
  <c r="CC1534" i="3"/>
  <c r="CB1534" i="3"/>
  <c r="CA1534" i="3"/>
  <c r="BZ1534" i="3"/>
  <c r="BY1534" i="3"/>
  <c r="BX1534" i="3"/>
  <c r="BW1534" i="3"/>
  <c r="BV1534" i="3"/>
  <c r="BU1534" i="3"/>
  <c r="BT1534" i="3"/>
  <c r="BS1534" i="3"/>
  <c r="BR1534" i="3"/>
  <c r="BQ1534" i="3"/>
  <c r="BP1534" i="3"/>
  <c r="BO1534" i="3"/>
  <c r="BN1534" i="3"/>
  <c r="BM1534" i="3"/>
  <c r="BL1534" i="3"/>
  <c r="BK1534" i="3"/>
  <c r="BJ1534" i="3"/>
  <c r="BI1534" i="3"/>
  <c r="BH1534" i="3"/>
  <c r="BG1534" i="3"/>
  <c r="BF1534" i="3"/>
  <c r="BE1534" i="3"/>
  <c r="BD1534" i="3"/>
  <c r="BC1534" i="3"/>
  <c r="BB1534" i="3"/>
  <c r="BA1534" i="3"/>
  <c r="AZ1534" i="3"/>
  <c r="AY1534" i="3"/>
  <c r="AX1534" i="3"/>
  <c r="AW1534" i="3"/>
  <c r="AV1534" i="3"/>
  <c r="AU1534" i="3"/>
  <c r="AT1534" i="3"/>
  <c r="AS1534" i="3"/>
  <c r="AR1534" i="3"/>
  <c r="AQ1534" i="3"/>
  <c r="AP1534" i="3"/>
  <c r="AO1534" i="3"/>
  <c r="AN1534" i="3"/>
  <c r="AM1534" i="3"/>
  <c r="AL1534" i="3"/>
  <c r="AK1534" i="3"/>
  <c r="AJ1534" i="3"/>
  <c r="AI1534" i="3"/>
  <c r="AH1534" i="3"/>
  <c r="AG1534" i="3"/>
  <c r="AF1534" i="3"/>
  <c r="AE1534" i="3"/>
  <c r="AD1534" i="3"/>
  <c r="AC1534" i="3"/>
  <c r="AB1534" i="3"/>
  <c r="AA1534" i="3"/>
  <c r="Z1534" i="3"/>
  <c r="Y1534" i="3"/>
  <c r="X1534" i="3"/>
  <c r="W1534" i="3"/>
  <c r="V1534" i="3"/>
  <c r="U1534" i="3"/>
  <c r="T1534" i="3"/>
  <c r="S1534" i="3"/>
  <c r="R1534" i="3"/>
  <c r="Q1534" i="3"/>
  <c r="P1534" i="3"/>
  <c r="O1534" i="3"/>
  <c r="N1534" i="3"/>
  <c r="M1534" i="3"/>
  <c r="L1534" i="3"/>
  <c r="K1534" i="3"/>
  <c r="J1534" i="3"/>
  <c r="I1534" i="3"/>
  <c r="H1534" i="3"/>
  <c r="G1534" i="3"/>
  <c r="F1534" i="3"/>
  <c r="E1534" i="3"/>
  <c r="D1534" i="3"/>
  <c r="C1534" i="3"/>
  <c r="GF1533" i="3"/>
  <c r="GE1533" i="3"/>
  <c r="GD1533" i="3"/>
  <c r="GC1533" i="3"/>
  <c r="GB1533" i="3"/>
  <c r="GA1533" i="3"/>
  <c r="FZ1533" i="3"/>
  <c r="FY1533" i="3"/>
  <c r="FX1533" i="3"/>
  <c r="FW1533" i="3"/>
  <c r="FV1533" i="3"/>
  <c r="FU1533" i="3"/>
  <c r="FT1533" i="3"/>
  <c r="FS1533" i="3"/>
  <c r="FR1533" i="3"/>
  <c r="FQ1533" i="3"/>
  <c r="FP1533" i="3"/>
  <c r="FO1533" i="3"/>
  <c r="FN1533" i="3"/>
  <c r="FM1533" i="3"/>
  <c r="FK1534" i="3" s="1"/>
  <c r="FL1533" i="3"/>
  <c r="FJ1533" i="3"/>
  <c r="FI1533" i="3"/>
  <c r="FH1533" i="3"/>
  <c r="FG1533" i="3"/>
  <c r="FF1533" i="3"/>
  <c r="FE1533" i="3"/>
  <c r="FD1533" i="3"/>
  <c r="FC1533" i="3"/>
  <c r="FB1533" i="3"/>
  <c r="FA1533" i="3"/>
  <c r="EZ1533" i="3"/>
  <c r="EY1533" i="3"/>
  <c r="EX1533" i="3"/>
  <c r="EW1533" i="3"/>
  <c r="EV1533" i="3"/>
  <c r="EU1533" i="3"/>
  <c r="ET1533" i="3"/>
  <c r="ES1533" i="3"/>
  <c r="ER1533" i="3"/>
  <c r="EQ1533" i="3"/>
  <c r="EP1533" i="3"/>
  <c r="EO1533" i="3"/>
  <c r="EN1533" i="3"/>
  <c r="EM1533" i="3"/>
  <c r="EL1533" i="3"/>
  <c r="EK1533" i="3"/>
  <c r="EJ1533" i="3"/>
  <c r="EI1533" i="3"/>
  <c r="EH1533" i="3"/>
  <c r="EG1533" i="3"/>
  <c r="EF1533" i="3"/>
  <c r="EE1533" i="3"/>
  <c r="ED1533" i="3"/>
  <c r="EC1533" i="3"/>
  <c r="EB1533" i="3"/>
  <c r="EA1533" i="3"/>
  <c r="DZ1533" i="3"/>
  <c r="DY1533" i="3"/>
  <c r="DX1533" i="3"/>
  <c r="DW1533" i="3"/>
  <c r="DV1533" i="3"/>
  <c r="DU1533" i="3"/>
  <c r="DT1533" i="3"/>
  <c r="DS1533" i="3"/>
  <c r="DR1533" i="3"/>
  <c r="DQ1533" i="3"/>
  <c r="DP1533" i="3"/>
  <c r="DO1533" i="3"/>
  <c r="DN1533" i="3"/>
  <c r="DM1533" i="3"/>
  <c r="DL1533" i="3"/>
  <c r="DK1533" i="3"/>
  <c r="DJ1533" i="3"/>
  <c r="DI1533" i="3"/>
  <c r="DH1533" i="3"/>
  <c r="DG1533" i="3"/>
  <c r="DF1533" i="3"/>
  <c r="DE1533" i="3"/>
  <c r="DD1533" i="3"/>
  <c r="DC1533" i="3"/>
  <c r="DB1533" i="3"/>
  <c r="DA1533" i="3"/>
  <c r="CZ1533" i="3"/>
  <c r="CY1533" i="3"/>
  <c r="CX1533" i="3"/>
  <c r="CW1533" i="3"/>
  <c r="CV1533" i="3"/>
  <c r="CU1533" i="3"/>
  <c r="CT1533" i="3"/>
  <c r="CS1533" i="3"/>
  <c r="CR1533" i="3"/>
  <c r="CQ1533" i="3"/>
  <c r="CP1533" i="3"/>
  <c r="CO1533" i="3"/>
  <c r="CN1533" i="3"/>
  <c r="CM1533" i="3"/>
  <c r="CL1533" i="3"/>
  <c r="CK1533" i="3"/>
  <c r="CJ1533" i="3"/>
  <c r="CI1533" i="3"/>
  <c r="CH1533" i="3"/>
  <c r="CG1533" i="3"/>
  <c r="CF1533" i="3"/>
  <c r="CE1533" i="3"/>
  <c r="CD1533" i="3"/>
  <c r="CC1533" i="3"/>
  <c r="CB1533" i="3"/>
  <c r="CA1533" i="3"/>
  <c r="BZ1533" i="3"/>
  <c r="BY1533" i="3"/>
  <c r="BX1533" i="3"/>
  <c r="BW1533" i="3"/>
  <c r="BV1533" i="3"/>
  <c r="BU1533" i="3"/>
  <c r="BT1533" i="3"/>
  <c r="BS1533" i="3"/>
  <c r="BR1533" i="3"/>
  <c r="BQ1533" i="3"/>
  <c r="BP1533" i="3"/>
  <c r="BO1533" i="3"/>
  <c r="BN1533" i="3"/>
  <c r="BM1533" i="3"/>
  <c r="BL1533" i="3"/>
  <c r="BK1533" i="3"/>
  <c r="BJ1533" i="3"/>
  <c r="BI1533" i="3"/>
  <c r="BH1533" i="3"/>
  <c r="BG1533" i="3"/>
  <c r="BF1533" i="3"/>
  <c r="BE1533" i="3"/>
  <c r="BD1533" i="3"/>
  <c r="BC1533" i="3"/>
  <c r="BB1533" i="3"/>
  <c r="BA1533" i="3"/>
  <c r="AZ1533" i="3"/>
  <c r="AY1533" i="3"/>
  <c r="AX1533" i="3"/>
  <c r="AW1533" i="3"/>
  <c r="AV1533" i="3"/>
  <c r="AU1533" i="3"/>
  <c r="AT1533" i="3"/>
  <c r="AS1533" i="3"/>
  <c r="AR1533" i="3"/>
  <c r="AQ1533" i="3"/>
  <c r="AP1533" i="3"/>
  <c r="AO1533" i="3"/>
  <c r="AN1533" i="3"/>
  <c r="AM1533" i="3"/>
  <c r="AL1533" i="3"/>
  <c r="AK1533" i="3"/>
  <c r="AJ1533" i="3"/>
  <c r="AI1533" i="3"/>
  <c r="AH1533" i="3"/>
  <c r="AG1533" i="3"/>
  <c r="AF1533" i="3"/>
  <c r="AE1533" i="3"/>
  <c r="AD1533" i="3"/>
  <c r="AC1533" i="3"/>
  <c r="AB1533" i="3"/>
  <c r="AA1533" i="3"/>
  <c r="Z1533" i="3"/>
  <c r="Y1533" i="3"/>
  <c r="X1533" i="3"/>
  <c r="W1533" i="3"/>
  <c r="V1533" i="3"/>
  <c r="U1533" i="3"/>
  <c r="T1533" i="3"/>
  <c r="S1533" i="3"/>
  <c r="R1533" i="3"/>
  <c r="Q1533" i="3"/>
  <c r="P1533" i="3"/>
  <c r="O1533" i="3"/>
  <c r="N1533" i="3"/>
  <c r="M1533" i="3"/>
  <c r="L1533" i="3"/>
  <c r="K1533" i="3"/>
  <c r="J1533" i="3"/>
  <c r="I1533" i="3"/>
  <c r="H1533" i="3"/>
  <c r="G1533" i="3"/>
  <c r="F1533" i="3"/>
  <c r="E1533" i="3"/>
  <c r="D1533" i="3"/>
  <c r="C1533" i="3"/>
  <c r="GF1532" i="3"/>
  <c r="GE1532" i="3"/>
  <c r="GD1532" i="3"/>
  <c r="GC1532" i="3"/>
  <c r="GB1532" i="3"/>
  <c r="GA1532" i="3"/>
  <c r="FZ1532" i="3"/>
  <c r="FY1532" i="3"/>
  <c r="FX1532" i="3"/>
  <c r="FW1532" i="3"/>
  <c r="FV1532" i="3"/>
  <c r="FU1532" i="3"/>
  <c r="FT1532" i="3"/>
  <c r="FS1532" i="3"/>
  <c r="FR1532" i="3"/>
  <c r="FQ1532" i="3"/>
  <c r="FP1532" i="3"/>
  <c r="FO1532" i="3"/>
  <c r="FN1532" i="3"/>
  <c r="FM1532" i="3"/>
  <c r="FK1533" i="3" s="1"/>
  <c r="FL1532" i="3"/>
  <c r="FJ1532" i="3"/>
  <c r="FI1532" i="3"/>
  <c r="FH1532" i="3"/>
  <c r="FG1532" i="3"/>
  <c r="FF1532" i="3"/>
  <c r="FE1532" i="3"/>
  <c r="FD1532" i="3"/>
  <c r="FC1532" i="3"/>
  <c r="FB1532" i="3"/>
  <c r="FA1532" i="3"/>
  <c r="EZ1532" i="3"/>
  <c r="EY1532" i="3"/>
  <c r="EX1532" i="3"/>
  <c r="EW1532" i="3"/>
  <c r="EV1532" i="3"/>
  <c r="EU1532" i="3"/>
  <c r="ET1532" i="3"/>
  <c r="ES1532" i="3"/>
  <c r="ER1532" i="3"/>
  <c r="EQ1532" i="3"/>
  <c r="EP1532" i="3"/>
  <c r="EO1532" i="3"/>
  <c r="EN1532" i="3"/>
  <c r="EM1532" i="3"/>
  <c r="EL1532" i="3"/>
  <c r="EK1532" i="3"/>
  <c r="EJ1532" i="3"/>
  <c r="EI1532" i="3"/>
  <c r="EH1532" i="3"/>
  <c r="EG1532" i="3"/>
  <c r="EF1532" i="3"/>
  <c r="EE1532" i="3"/>
  <c r="ED1532" i="3"/>
  <c r="EC1532" i="3"/>
  <c r="EB1532" i="3"/>
  <c r="EA1532" i="3"/>
  <c r="DZ1532" i="3"/>
  <c r="DY1532" i="3"/>
  <c r="DX1532" i="3"/>
  <c r="DW1532" i="3"/>
  <c r="DV1532" i="3"/>
  <c r="DU1532" i="3"/>
  <c r="DT1532" i="3"/>
  <c r="DS1532" i="3"/>
  <c r="DR1532" i="3"/>
  <c r="DQ1532" i="3"/>
  <c r="DP1532" i="3"/>
  <c r="DO1532" i="3"/>
  <c r="DN1532" i="3"/>
  <c r="DM1532" i="3"/>
  <c r="DL1532" i="3"/>
  <c r="DK1532" i="3"/>
  <c r="DJ1532" i="3"/>
  <c r="DI1532" i="3"/>
  <c r="DH1532" i="3"/>
  <c r="DG1532" i="3"/>
  <c r="DF1532" i="3"/>
  <c r="DE1532" i="3"/>
  <c r="DD1532" i="3"/>
  <c r="DC1532" i="3"/>
  <c r="DB1532" i="3"/>
  <c r="DA1532" i="3"/>
  <c r="CZ1532" i="3"/>
  <c r="CY1532" i="3"/>
  <c r="CX1532" i="3"/>
  <c r="CW1532" i="3"/>
  <c r="CV1532" i="3"/>
  <c r="CU1532" i="3"/>
  <c r="CT1532" i="3"/>
  <c r="CS1532" i="3"/>
  <c r="CR1532" i="3"/>
  <c r="CQ1532" i="3"/>
  <c r="CP1532" i="3"/>
  <c r="CO1532" i="3"/>
  <c r="CN1532" i="3"/>
  <c r="CM1532" i="3"/>
  <c r="CL1532" i="3"/>
  <c r="CK1532" i="3"/>
  <c r="CJ1532" i="3"/>
  <c r="CI1532" i="3"/>
  <c r="CH1532" i="3"/>
  <c r="CG1532" i="3"/>
  <c r="CF1532" i="3"/>
  <c r="CE1532" i="3"/>
  <c r="CD1532" i="3"/>
  <c r="CC1532" i="3"/>
  <c r="CB1532" i="3"/>
  <c r="CA1532" i="3"/>
  <c r="BZ1532" i="3"/>
  <c r="BY1532" i="3"/>
  <c r="BX1532" i="3"/>
  <c r="BW1532" i="3"/>
  <c r="BV1532" i="3"/>
  <c r="BU1532" i="3"/>
  <c r="BT1532" i="3"/>
  <c r="BS1532" i="3"/>
  <c r="BR1532" i="3"/>
  <c r="BQ1532" i="3"/>
  <c r="BP1532" i="3"/>
  <c r="BO1532" i="3"/>
  <c r="BN1532" i="3"/>
  <c r="BM1532" i="3"/>
  <c r="BL1532" i="3"/>
  <c r="BK1532" i="3"/>
  <c r="BJ1532" i="3"/>
  <c r="BI1532" i="3"/>
  <c r="BH1532" i="3"/>
  <c r="BG1532" i="3"/>
  <c r="BF1532" i="3"/>
  <c r="BE1532" i="3"/>
  <c r="BD1532" i="3"/>
  <c r="BC1532" i="3"/>
  <c r="BB1532" i="3"/>
  <c r="BA1532" i="3"/>
  <c r="AZ1532" i="3"/>
  <c r="AY1532" i="3"/>
  <c r="AX1532" i="3"/>
  <c r="AW1532" i="3"/>
  <c r="AV1532" i="3"/>
  <c r="AU1532" i="3"/>
  <c r="AT1532" i="3"/>
  <c r="AS1532" i="3"/>
  <c r="AR1532" i="3"/>
  <c r="AQ1532" i="3"/>
  <c r="AP1532" i="3"/>
  <c r="AO1532" i="3"/>
  <c r="AN1532" i="3"/>
  <c r="AM1532" i="3"/>
  <c r="AL1532" i="3"/>
  <c r="AK1532" i="3"/>
  <c r="AJ1532" i="3"/>
  <c r="AI1532" i="3"/>
  <c r="AH1532" i="3"/>
  <c r="AG1532" i="3"/>
  <c r="AF1532" i="3"/>
  <c r="AE1532" i="3"/>
  <c r="AD1532" i="3"/>
  <c r="AC1532" i="3"/>
  <c r="AB1532" i="3"/>
  <c r="AA1532" i="3"/>
  <c r="Z1532" i="3"/>
  <c r="Y1532" i="3"/>
  <c r="X1532" i="3"/>
  <c r="W1532" i="3"/>
  <c r="V1532" i="3"/>
  <c r="U1532" i="3"/>
  <c r="T1532" i="3"/>
  <c r="S1532" i="3"/>
  <c r="R1532" i="3"/>
  <c r="Q1532" i="3"/>
  <c r="P1532" i="3"/>
  <c r="O1532" i="3"/>
  <c r="N1532" i="3"/>
  <c r="M1532" i="3"/>
  <c r="L1532" i="3"/>
  <c r="K1532" i="3"/>
  <c r="J1532" i="3"/>
  <c r="I1532" i="3"/>
  <c r="H1532" i="3"/>
  <c r="G1532" i="3"/>
  <c r="F1532" i="3"/>
  <c r="E1532" i="3"/>
  <c r="D1532" i="3"/>
  <c r="C1532" i="3"/>
  <c r="GF1531" i="3"/>
  <c r="GE1531" i="3"/>
  <c r="GD1531" i="3"/>
  <c r="GC1531" i="3"/>
  <c r="GB1531" i="3"/>
  <c r="GA1531" i="3"/>
  <c r="FZ1531" i="3"/>
  <c r="FY1531" i="3"/>
  <c r="FX1531" i="3"/>
  <c r="FW1531" i="3"/>
  <c r="FV1531" i="3"/>
  <c r="FU1531" i="3"/>
  <c r="FT1531" i="3"/>
  <c r="FS1531" i="3"/>
  <c r="FR1531" i="3"/>
  <c r="FQ1531" i="3"/>
  <c r="FP1531" i="3"/>
  <c r="FO1531" i="3"/>
  <c r="FN1531" i="3"/>
  <c r="FM1531" i="3"/>
  <c r="FK1532" i="3" s="1"/>
  <c r="FL1531" i="3"/>
  <c r="FK1531" i="3"/>
  <c r="FI1531" i="3"/>
  <c r="FH1531" i="3"/>
  <c r="FG1531" i="3"/>
  <c r="FF1531" i="3"/>
  <c r="FE1531" i="3"/>
  <c r="FD1531" i="3"/>
  <c r="FC1531" i="3"/>
  <c r="FB1531" i="3"/>
  <c r="FA1531" i="3"/>
  <c r="EZ1531" i="3"/>
  <c r="EY1531" i="3"/>
  <c r="EX1531" i="3"/>
  <c r="EW1531" i="3"/>
  <c r="EV1531" i="3"/>
  <c r="EU1531" i="3"/>
  <c r="ET1531" i="3"/>
  <c r="ES1531" i="3"/>
  <c r="ER1531" i="3"/>
  <c r="EQ1531" i="3"/>
  <c r="EP1531" i="3"/>
  <c r="EO1531" i="3"/>
  <c r="EN1531" i="3"/>
  <c r="EM1531" i="3"/>
  <c r="EL1531" i="3"/>
  <c r="EK1531" i="3"/>
  <c r="EJ1531" i="3"/>
  <c r="EI1531" i="3"/>
  <c r="EH1531" i="3"/>
  <c r="EG1531" i="3"/>
  <c r="EF1531" i="3"/>
  <c r="EE1531" i="3"/>
  <c r="ED1531" i="3"/>
  <c r="EC1531" i="3"/>
  <c r="EB1531" i="3"/>
  <c r="EA1531" i="3"/>
  <c r="DZ1531" i="3"/>
  <c r="DY1531" i="3"/>
  <c r="DX1531" i="3"/>
  <c r="DW1531" i="3"/>
  <c r="DV1531" i="3"/>
  <c r="DU1531" i="3"/>
  <c r="DT1531" i="3"/>
  <c r="DS1531" i="3"/>
  <c r="DR1531" i="3"/>
  <c r="DQ1531" i="3"/>
  <c r="DP1531" i="3"/>
  <c r="DO1531" i="3"/>
  <c r="DN1531" i="3"/>
  <c r="DM1531" i="3"/>
  <c r="DL1531" i="3"/>
  <c r="DK1531" i="3"/>
  <c r="DJ1531" i="3"/>
  <c r="DI1531" i="3"/>
  <c r="DH1531" i="3"/>
  <c r="DG1531" i="3"/>
  <c r="DF1531" i="3"/>
  <c r="DE1531" i="3"/>
  <c r="DD1531" i="3"/>
  <c r="DC1531" i="3"/>
  <c r="DB1531" i="3"/>
  <c r="DA1531" i="3"/>
  <c r="CZ1531" i="3"/>
  <c r="CY1531" i="3"/>
  <c r="CX1531" i="3"/>
  <c r="CW1531" i="3"/>
  <c r="CV1531" i="3"/>
  <c r="CU1531" i="3"/>
  <c r="CT1531" i="3"/>
  <c r="CS1531" i="3"/>
  <c r="CR1531" i="3"/>
  <c r="CQ1531" i="3"/>
  <c r="CP1531" i="3"/>
  <c r="CO1531" i="3"/>
  <c r="CN1531" i="3"/>
  <c r="CM1531" i="3"/>
  <c r="CL1531" i="3"/>
  <c r="CK1531" i="3"/>
  <c r="CJ1531" i="3"/>
  <c r="CI1531" i="3"/>
  <c r="CH1531" i="3"/>
  <c r="CG1531" i="3"/>
  <c r="CF1531" i="3"/>
  <c r="CE1531" i="3"/>
  <c r="CD1531" i="3"/>
  <c r="CC1531" i="3"/>
  <c r="CB1531" i="3"/>
  <c r="CA1531" i="3"/>
  <c r="BZ1531" i="3"/>
  <c r="BY1531" i="3"/>
  <c r="BX1531" i="3"/>
  <c r="BW1531" i="3"/>
  <c r="BV1531" i="3"/>
  <c r="BU1531" i="3"/>
  <c r="BT1531" i="3"/>
  <c r="BS1531" i="3"/>
  <c r="BR1531" i="3"/>
  <c r="BQ1531" i="3"/>
  <c r="BP1531" i="3"/>
  <c r="BO1531" i="3"/>
  <c r="BN1531" i="3"/>
  <c r="BM1531" i="3"/>
  <c r="BL1531" i="3"/>
  <c r="BK1531" i="3"/>
  <c r="BJ1531" i="3"/>
  <c r="BI1531" i="3"/>
  <c r="BH1531" i="3"/>
  <c r="BG1531" i="3"/>
  <c r="BF1531" i="3"/>
  <c r="BE1531" i="3"/>
  <c r="BD1531" i="3"/>
  <c r="BC1531" i="3"/>
  <c r="BB1531" i="3"/>
  <c r="BA1531" i="3"/>
  <c r="AZ1531" i="3"/>
  <c r="AY1531" i="3"/>
  <c r="AX1531" i="3"/>
  <c r="AW1531" i="3"/>
  <c r="AV1531" i="3"/>
  <c r="AU1531" i="3"/>
  <c r="AT1531" i="3"/>
  <c r="AS1531" i="3"/>
  <c r="AR1531" i="3"/>
  <c r="AQ1531" i="3"/>
  <c r="AP1531" i="3"/>
  <c r="AO1531" i="3"/>
  <c r="AN1531" i="3"/>
  <c r="AM1531" i="3"/>
  <c r="AL1531" i="3"/>
  <c r="AK1531" i="3"/>
  <c r="AJ1531" i="3"/>
  <c r="AI1531" i="3"/>
  <c r="AH1531" i="3"/>
  <c r="AG1531" i="3"/>
  <c r="AF1531" i="3"/>
  <c r="AE1531" i="3"/>
  <c r="AD1531" i="3"/>
  <c r="AC1531" i="3"/>
  <c r="AB1531" i="3"/>
  <c r="AA1531" i="3"/>
  <c r="Z1531" i="3"/>
  <c r="Y1531" i="3"/>
  <c r="X1531" i="3"/>
  <c r="W1531" i="3"/>
  <c r="V1531" i="3"/>
  <c r="U1531" i="3"/>
  <c r="T1531" i="3"/>
  <c r="S1531" i="3"/>
  <c r="R1531" i="3"/>
  <c r="Q1531" i="3"/>
  <c r="P1531" i="3"/>
  <c r="O1531" i="3"/>
  <c r="N1531" i="3"/>
  <c r="M1531" i="3"/>
  <c r="L1531" i="3"/>
  <c r="K1531" i="3"/>
  <c r="J1531" i="3"/>
  <c r="I1531" i="3"/>
  <c r="H1531" i="3"/>
  <c r="G1531" i="3"/>
  <c r="F1531" i="3"/>
  <c r="E1531" i="3"/>
  <c r="D1531" i="3"/>
  <c r="C1531" i="3"/>
  <c r="GF1530" i="3"/>
  <c r="GE1530" i="3"/>
  <c r="GD1530" i="3"/>
  <c r="GC1530" i="3"/>
  <c r="GB1530" i="3"/>
  <c r="GA1530" i="3"/>
  <c r="FZ1530" i="3"/>
  <c r="FY1530" i="3"/>
  <c r="FX1530" i="3"/>
  <c r="FW1530" i="3"/>
  <c r="FV1530" i="3"/>
  <c r="FU1530" i="3"/>
  <c r="FT1530" i="3"/>
  <c r="FS1530" i="3"/>
  <c r="FR1530" i="3"/>
  <c r="FQ1530" i="3"/>
  <c r="FP1530" i="3"/>
  <c r="FO1530" i="3"/>
  <c r="FN1530" i="3"/>
  <c r="FM1530" i="3"/>
  <c r="FL1530" i="3"/>
  <c r="FJ1531" i="3" s="1"/>
  <c r="FK1530" i="3"/>
  <c r="FI1530" i="3"/>
  <c r="FH1530" i="3"/>
  <c r="FG1530" i="3"/>
  <c r="FF1530" i="3"/>
  <c r="FE1530" i="3"/>
  <c r="FD1530" i="3"/>
  <c r="FC1530" i="3"/>
  <c r="FB1530" i="3"/>
  <c r="FA1530" i="3"/>
  <c r="EZ1530" i="3"/>
  <c r="EY1530" i="3"/>
  <c r="EX1530" i="3"/>
  <c r="EW1530" i="3"/>
  <c r="EV1530" i="3"/>
  <c r="EU1530" i="3"/>
  <c r="ET1530" i="3"/>
  <c r="ES1530" i="3"/>
  <c r="ER1530" i="3"/>
  <c r="EQ1530" i="3"/>
  <c r="EP1530" i="3"/>
  <c r="EO1530" i="3"/>
  <c r="EN1530" i="3"/>
  <c r="EM1530" i="3"/>
  <c r="EL1530" i="3"/>
  <c r="EK1530" i="3"/>
  <c r="EJ1530" i="3"/>
  <c r="EI1530" i="3"/>
  <c r="EH1530" i="3"/>
  <c r="EG1530" i="3"/>
  <c r="EF1530" i="3"/>
  <c r="EE1530" i="3"/>
  <c r="ED1530" i="3"/>
  <c r="EC1530" i="3"/>
  <c r="EB1530" i="3"/>
  <c r="EA1530" i="3"/>
  <c r="DZ1530" i="3"/>
  <c r="DY1530" i="3"/>
  <c r="DX1530" i="3"/>
  <c r="DW1530" i="3"/>
  <c r="DV1530" i="3"/>
  <c r="DU1530" i="3"/>
  <c r="DT1530" i="3"/>
  <c r="DS1530" i="3"/>
  <c r="DR1530" i="3"/>
  <c r="DQ1530" i="3"/>
  <c r="DP1530" i="3"/>
  <c r="DO1530" i="3"/>
  <c r="DN1530" i="3"/>
  <c r="DM1530" i="3"/>
  <c r="DL1530" i="3"/>
  <c r="DK1530" i="3"/>
  <c r="DJ1530" i="3"/>
  <c r="DI1530" i="3"/>
  <c r="DH1530" i="3"/>
  <c r="DG1530" i="3"/>
  <c r="DF1530" i="3"/>
  <c r="DE1530" i="3"/>
  <c r="DD1530" i="3"/>
  <c r="DC1530" i="3"/>
  <c r="DB1530" i="3"/>
  <c r="DA1530" i="3"/>
  <c r="CZ1530" i="3"/>
  <c r="CY1530" i="3"/>
  <c r="CX1530" i="3"/>
  <c r="CW1530" i="3"/>
  <c r="CV1530" i="3"/>
  <c r="CU1530" i="3"/>
  <c r="CT1530" i="3"/>
  <c r="CS1530" i="3"/>
  <c r="CR1530" i="3"/>
  <c r="CQ1530" i="3"/>
  <c r="CP1530" i="3"/>
  <c r="CO1530" i="3"/>
  <c r="CN1530" i="3"/>
  <c r="CM1530" i="3"/>
  <c r="CL1530" i="3"/>
  <c r="CK1530" i="3"/>
  <c r="CJ1530" i="3"/>
  <c r="CI1530" i="3"/>
  <c r="CH1530" i="3"/>
  <c r="CG1530" i="3"/>
  <c r="CF1530" i="3"/>
  <c r="CE1530" i="3"/>
  <c r="CD1530" i="3"/>
  <c r="CC1530" i="3"/>
  <c r="CB1530" i="3"/>
  <c r="CA1530" i="3"/>
  <c r="BZ1530" i="3"/>
  <c r="BY1530" i="3"/>
  <c r="BX1530" i="3"/>
  <c r="BW1530" i="3"/>
  <c r="BV1530" i="3"/>
  <c r="BU1530" i="3"/>
  <c r="BT1530" i="3"/>
  <c r="BS1530" i="3"/>
  <c r="BR1530" i="3"/>
  <c r="BQ1530" i="3"/>
  <c r="BP1530" i="3"/>
  <c r="BO1530" i="3"/>
  <c r="BN1530" i="3"/>
  <c r="BM1530" i="3"/>
  <c r="BL1530" i="3"/>
  <c r="BK1530" i="3"/>
  <c r="BJ1530" i="3"/>
  <c r="BI1530" i="3"/>
  <c r="BH1530" i="3"/>
  <c r="BG1530" i="3"/>
  <c r="BF1530" i="3"/>
  <c r="BE1530" i="3"/>
  <c r="BD1530" i="3"/>
  <c r="BC1530" i="3"/>
  <c r="BB1530" i="3"/>
  <c r="BA1530" i="3"/>
  <c r="AZ1530" i="3"/>
  <c r="AY1530" i="3"/>
  <c r="AX1530" i="3"/>
  <c r="AW1530" i="3"/>
  <c r="AV1530" i="3"/>
  <c r="AU1530" i="3"/>
  <c r="AT1530" i="3"/>
  <c r="AS1530" i="3"/>
  <c r="AR1530" i="3"/>
  <c r="AQ1530" i="3"/>
  <c r="AP1530" i="3"/>
  <c r="AO1530" i="3"/>
  <c r="AN1530" i="3"/>
  <c r="AM1530" i="3"/>
  <c r="AL1530" i="3"/>
  <c r="AK1530" i="3"/>
  <c r="AJ1530" i="3"/>
  <c r="AI1530" i="3"/>
  <c r="AH1530" i="3"/>
  <c r="AG1530" i="3"/>
  <c r="AF1530" i="3"/>
  <c r="AE1530" i="3"/>
  <c r="AD1530" i="3"/>
  <c r="AC1530" i="3"/>
  <c r="AB1530" i="3"/>
  <c r="AA1530" i="3"/>
  <c r="Z1530" i="3"/>
  <c r="Y1530" i="3"/>
  <c r="X1530" i="3"/>
  <c r="W1530" i="3"/>
  <c r="V1530" i="3"/>
  <c r="U1530" i="3"/>
  <c r="T1530" i="3"/>
  <c r="S1530" i="3"/>
  <c r="R1530" i="3"/>
  <c r="Q1530" i="3"/>
  <c r="P1530" i="3"/>
  <c r="O1530" i="3"/>
  <c r="N1530" i="3"/>
  <c r="M1530" i="3"/>
  <c r="L1530" i="3"/>
  <c r="K1530" i="3"/>
  <c r="J1530" i="3"/>
  <c r="I1530" i="3"/>
  <c r="H1530" i="3"/>
  <c r="G1530" i="3"/>
  <c r="F1530" i="3"/>
  <c r="E1530" i="3"/>
  <c r="D1530" i="3"/>
  <c r="C1530" i="3"/>
  <c r="GF1529" i="3"/>
  <c r="GE1529" i="3"/>
  <c r="GD1529" i="3"/>
  <c r="GC1529" i="3"/>
  <c r="GB1529" i="3"/>
  <c r="GA1529" i="3"/>
  <c r="FZ1529" i="3"/>
  <c r="FY1529" i="3"/>
  <c r="FX1529" i="3"/>
  <c r="FW1529" i="3"/>
  <c r="FV1529" i="3"/>
  <c r="FU1529" i="3"/>
  <c r="FT1529" i="3"/>
  <c r="FS1529" i="3"/>
  <c r="FR1529" i="3"/>
  <c r="FQ1529" i="3"/>
  <c r="FP1529" i="3"/>
  <c r="FO1529" i="3"/>
  <c r="FN1529" i="3"/>
  <c r="FM1529" i="3"/>
  <c r="FL1529" i="3"/>
  <c r="FJ1530" i="3" s="1"/>
  <c r="FK1529" i="3"/>
  <c r="FI1529" i="3"/>
  <c r="FH1529" i="3"/>
  <c r="FG1529" i="3"/>
  <c r="FF1529" i="3"/>
  <c r="FE1529" i="3"/>
  <c r="FD1529" i="3"/>
  <c r="FC1529" i="3"/>
  <c r="FB1529" i="3"/>
  <c r="FA1529" i="3"/>
  <c r="EZ1529" i="3"/>
  <c r="EY1529" i="3"/>
  <c r="EX1529" i="3"/>
  <c r="EW1529" i="3"/>
  <c r="EV1529" i="3"/>
  <c r="EU1529" i="3"/>
  <c r="ET1529" i="3"/>
  <c r="ES1529" i="3"/>
  <c r="ER1529" i="3"/>
  <c r="EQ1529" i="3"/>
  <c r="EP1529" i="3"/>
  <c r="EO1529" i="3"/>
  <c r="EN1529" i="3"/>
  <c r="EM1529" i="3"/>
  <c r="EL1529" i="3"/>
  <c r="EK1529" i="3"/>
  <c r="EJ1529" i="3"/>
  <c r="EI1529" i="3"/>
  <c r="EH1529" i="3"/>
  <c r="EG1529" i="3"/>
  <c r="EF1529" i="3"/>
  <c r="EE1529" i="3"/>
  <c r="ED1529" i="3"/>
  <c r="EC1529" i="3"/>
  <c r="EB1529" i="3"/>
  <c r="EA1529" i="3"/>
  <c r="DZ1529" i="3"/>
  <c r="DY1529" i="3"/>
  <c r="DX1529" i="3"/>
  <c r="DW1529" i="3"/>
  <c r="DV1529" i="3"/>
  <c r="DU1529" i="3"/>
  <c r="DT1529" i="3"/>
  <c r="DS1529" i="3"/>
  <c r="DR1529" i="3"/>
  <c r="DQ1529" i="3"/>
  <c r="DP1529" i="3"/>
  <c r="DO1529" i="3"/>
  <c r="DN1529" i="3"/>
  <c r="DM1529" i="3"/>
  <c r="DL1529" i="3"/>
  <c r="DK1529" i="3"/>
  <c r="DJ1529" i="3"/>
  <c r="DI1529" i="3"/>
  <c r="DH1529" i="3"/>
  <c r="DG1529" i="3"/>
  <c r="DF1529" i="3"/>
  <c r="DE1529" i="3"/>
  <c r="DD1529" i="3"/>
  <c r="DC1529" i="3"/>
  <c r="DB1529" i="3"/>
  <c r="DA1529" i="3"/>
  <c r="CZ1529" i="3"/>
  <c r="CY1529" i="3"/>
  <c r="CX1529" i="3"/>
  <c r="CW1529" i="3"/>
  <c r="CV1529" i="3"/>
  <c r="CU1529" i="3"/>
  <c r="CT1529" i="3"/>
  <c r="CS1529" i="3"/>
  <c r="CR1529" i="3"/>
  <c r="CQ1529" i="3"/>
  <c r="CP1529" i="3"/>
  <c r="CO1529" i="3"/>
  <c r="CN1529" i="3"/>
  <c r="CM1529" i="3"/>
  <c r="CL1529" i="3"/>
  <c r="CK1529" i="3"/>
  <c r="CJ1529" i="3"/>
  <c r="CI1529" i="3"/>
  <c r="CH1529" i="3"/>
  <c r="CG1529" i="3"/>
  <c r="CF1529" i="3"/>
  <c r="CE1529" i="3"/>
  <c r="CD1529" i="3"/>
  <c r="CC1529" i="3"/>
  <c r="CB1529" i="3"/>
  <c r="CA1529" i="3"/>
  <c r="BZ1529" i="3"/>
  <c r="BY1529" i="3"/>
  <c r="BX1529" i="3"/>
  <c r="BW1529" i="3"/>
  <c r="BV1529" i="3"/>
  <c r="BU1529" i="3"/>
  <c r="BT1529" i="3"/>
  <c r="BS1529" i="3"/>
  <c r="BR1529" i="3"/>
  <c r="BQ1529" i="3"/>
  <c r="BP1529" i="3"/>
  <c r="BO1529" i="3"/>
  <c r="BN1529" i="3"/>
  <c r="BM1529" i="3"/>
  <c r="BL1529" i="3"/>
  <c r="BK1529" i="3"/>
  <c r="BJ1529" i="3"/>
  <c r="BI1529" i="3"/>
  <c r="BH1529" i="3"/>
  <c r="BG1529" i="3"/>
  <c r="BF1529" i="3"/>
  <c r="BE1529" i="3"/>
  <c r="BD1529" i="3"/>
  <c r="BC1529" i="3"/>
  <c r="BB1529" i="3"/>
  <c r="BA1529" i="3"/>
  <c r="AZ1529" i="3"/>
  <c r="AY1529" i="3"/>
  <c r="AX1529" i="3"/>
  <c r="AW1529" i="3"/>
  <c r="AV1529" i="3"/>
  <c r="AU1529" i="3"/>
  <c r="AT1529" i="3"/>
  <c r="AS1529" i="3"/>
  <c r="AR1529" i="3"/>
  <c r="AQ1529" i="3"/>
  <c r="AP1529" i="3"/>
  <c r="AO1529" i="3"/>
  <c r="AN1529" i="3"/>
  <c r="AM1529" i="3"/>
  <c r="AL1529" i="3"/>
  <c r="AK1529" i="3"/>
  <c r="AJ1529" i="3"/>
  <c r="AI1529" i="3"/>
  <c r="AH1529" i="3"/>
  <c r="AG1529" i="3"/>
  <c r="AF1529" i="3"/>
  <c r="AE1529" i="3"/>
  <c r="AD1529" i="3"/>
  <c r="AC1529" i="3"/>
  <c r="AB1529" i="3"/>
  <c r="AA1529" i="3"/>
  <c r="Z1529" i="3"/>
  <c r="Y1529" i="3"/>
  <c r="X1529" i="3"/>
  <c r="W1529" i="3"/>
  <c r="V1529" i="3"/>
  <c r="U1529" i="3"/>
  <c r="T1529" i="3"/>
  <c r="S1529" i="3"/>
  <c r="R1529" i="3"/>
  <c r="Q1529" i="3"/>
  <c r="P1529" i="3"/>
  <c r="O1529" i="3"/>
  <c r="N1529" i="3"/>
  <c r="M1529" i="3"/>
  <c r="L1529" i="3"/>
  <c r="K1529" i="3"/>
  <c r="J1529" i="3"/>
  <c r="I1529" i="3"/>
  <c r="H1529" i="3"/>
  <c r="G1529" i="3"/>
  <c r="F1529" i="3"/>
  <c r="E1529" i="3"/>
  <c r="D1529" i="3"/>
  <c r="C1529" i="3"/>
  <c r="GF1528" i="3"/>
  <c r="GE1528" i="3"/>
  <c r="GD1528" i="3"/>
  <c r="GC1528" i="3"/>
  <c r="GB1528" i="3"/>
  <c r="GA1528" i="3"/>
  <c r="FZ1528" i="3"/>
  <c r="FY1528" i="3"/>
  <c r="FX1528" i="3"/>
  <c r="FW1528" i="3"/>
  <c r="FV1528" i="3"/>
  <c r="FU1528" i="3"/>
  <c r="FT1528" i="3"/>
  <c r="FS1528" i="3"/>
  <c r="FR1528" i="3"/>
  <c r="FQ1528" i="3"/>
  <c r="FP1528" i="3"/>
  <c r="FO1528" i="3"/>
  <c r="FN1528" i="3"/>
  <c r="FM1528" i="3"/>
  <c r="FL1528" i="3"/>
  <c r="FJ1529" i="3" s="1"/>
  <c r="FK1528" i="3"/>
  <c r="FI1528" i="3"/>
  <c r="FH1528" i="3"/>
  <c r="FG1528" i="3"/>
  <c r="FF1528" i="3"/>
  <c r="FE1528" i="3"/>
  <c r="FD1528" i="3"/>
  <c r="FC1528" i="3"/>
  <c r="FB1528" i="3"/>
  <c r="FA1528" i="3"/>
  <c r="EZ1528" i="3"/>
  <c r="EY1528" i="3"/>
  <c r="EX1528" i="3"/>
  <c r="EW1528" i="3"/>
  <c r="EV1528" i="3"/>
  <c r="EU1528" i="3"/>
  <c r="ET1528" i="3"/>
  <c r="ES1528" i="3"/>
  <c r="ER1528" i="3"/>
  <c r="EQ1528" i="3"/>
  <c r="EP1528" i="3"/>
  <c r="EO1528" i="3"/>
  <c r="EN1528" i="3"/>
  <c r="EM1528" i="3"/>
  <c r="EL1528" i="3"/>
  <c r="EK1528" i="3"/>
  <c r="EJ1528" i="3"/>
  <c r="EI1528" i="3"/>
  <c r="EH1528" i="3"/>
  <c r="EG1528" i="3"/>
  <c r="EF1528" i="3"/>
  <c r="EE1528" i="3"/>
  <c r="ED1528" i="3"/>
  <c r="EC1528" i="3"/>
  <c r="EB1528" i="3"/>
  <c r="EA1528" i="3"/>
  <c r="DZ1528" i="3"/>
  <c r="DY1528" i="3"/>
  <c r="DX1528" i="3"/>
  <c r="DW1528" i="3"/>
  <c r="DV1528" i="3"/>
  <c r="DU1528" i="3"/>
  <c r="DT1528" i="3"/>
  <c r="DS1528" i="3"/>
  <c r="DR1528" i="3"/>
  <c r="DQ1528" i="3"/>
  <c r="DP1528" i="3"/>
  <c r="DO1528" i="3"/>
  <c r="DN1528" i="3"/>
  <c r="DM1528" i="3"/>
  <c r="DL1528" i="3"/>
  <c r="DK1528" i="3"/>
  <c r="DJ1528" i="3"/>
  <c r="DI1528" i="3"/>
  <c r="DH1528" i="3"/>
  <c r="DG1528" i="3"/>
  <c r="DF1528" i="3"/>
  <c r="DE1528" i="3"/>
  <c r="DD1528" i="3"/>
  <c r="DC1528" i="3"/>
  <c r="DB1528" i="3"/>
  <c r="DA1528" i="3"/>
  <c r="CZ1528" i="3"/>
  <c r="CY1528" i="3"/>
  <c r="CX1528" i="3"/>
  <c r="CW1528" i="3"/>
  <c r="CV1528" i="3"/>
  <c r="CU1528" i="3"/>
  <c r="CT1528" i="3"/>
  <c r="CS1528" i="3"/>
  <c r="CR1528" i="3"/>
  <c r="CQ1528" i="3"/>
  <c r="CP1528" i="3"/>
  <c r="CO1528" i="3"/>
  <c r="CN1528" i="3"/>
  <c r="CM1528" i="3"/>
  <c r="CL1528" i="3"/>
  <c r="CK1528" i="3"/>
  <c r="CJ1528" i="3"/>
  <c r="CI1528" i="3"/>
  <c r="CH1528" i="3"/>
  <c r="CG1528" i="3"/>
  <c r="CF1528" i="3"/>
  <c r="CE1528" i="3"/>
  <c r="CD1528" i="3"/>
  <c r="CC1528" i="3"/>
  <c r="CB1528" i="3"/>
  <c r="CA1528" i="3"/>
  <c r="BZ1528" i="3"/>
  <c r="BY1528" i="3"/>
  <c r="BX1528" i="3"/>
  <c r="BW1528" i="3"/>
  <c r="BV1528" i="3"/>
  <c r="BU1528" i="3"/>
  <c r="BT1528" i="3"/>
  <c r="BS1528" i="3"/>
  <c r="BR1528" i="3"/>
  <c r="BQ1528" i="3"/>
  <c r="BP1528" i="3"/>
  <c r="BO1528" i="3"/>
  <c r="BN1528" i="3"/>
  <c r="BM1528" i="3"/>
  <c r="BL1528" i="3"/>
  <c r="BK1528" i="3"/>
  <c r="BJ1528" i="3"/>
  <c r="BI1528" i="3"/>
  <c r="BH1528" i="3"/>
  <c r="BG1528" i="3"/>
  <c r="BF1528" i="3"/>
  <c r="BE1528" i="3"/>
  <c r="BD1528" i="3"/>
  <c r="BC1528" i="3"/>
  <c r="BB1528" i="3"/>
  <c r="BA1528" i="3"/>
  <c r="AZ1528" i="3"/>
  <c r="AY1528" i="3"/>
  <c r="AX1528" i="3"/>
  <c r="AW1528" i="3"/>
  <c r="AV1528" i="3"/>
  <c r="AU1528" i="3"/>
  <c r="AT1528" i="3"/>
  <c r="AS1528" i="3"/>
  <c r="AR1528" i="3"/>
  <c r="AQ1528" i="3"/>
  <c r="AP1528" i="3"/>
  <c r="AO1528" i="3"/>
  <c r="AN1528" i="3"/>
  <c r="AM1528" i="3"/>
  <c r="AL1528" i="3"/>
  <c r="AK1528" i="3"/>
  <c r="AJ1528" i="3"/>
  <c r="AI1528" i="3"/>
  <c r="AH1528" i="3"/>
  <c r="AG1528" i="3"/>
  <c r="AF1528" i="3"/>
  <c r="AE1528" i="3"/>
  <c r="AD1528" i="3"/>
  <c r="AC1528" i="3"/>
  <c r="AB1528" i="3"/>
  <c r="AA1528" i="3"/>
  <c r="Z1528" i="3"/>
  <c r="Y1528" i="3"/>
  <c r="X1528" i="3"/>
  <c r="W1528" i="3"/>
  <c r="V1528" i="3"/>
  <c r="U1528" i="3"/>
  <c r="T1528" i="3"/>
  <c r="S1528" i="3"/>
  <c r="R1528" i="3"/>
  <c r="Q1528" i="3"/>
  <c r="P1528" i="3"/>
  <c r="O1528" i="3"/>
  <c r="N1528" i="3"/>
  <c r="M1528" i="3"/>
  <c r="L1528" i="3"/>
  <c r="K1528" i="3"/>
  <c r="J1528" i="3"/>
  <c r="I1528" i="3"/>
  <c r="H1528" i="3"/>
  <c r="G1528" i="3"/>
  <c r="F1528" i="3"/>
  <c r="E1528" i="3"/>
  <c r="D1528" i="3"/>
  <c r="C1528" i="3"/>
  <c r="GF1527" i="3"/>
  <c r="GE1527" i="3"/>
  <c r="GD1527" i="3"/>
  <c r="GC1527" i="3"/>
  <c r="GB1527" i="3"/>
  <c r="GA1527" i="3"/>
  <c r="FZ1527" i="3"/>
  <c r="FY1527" i="3"/>
  <c r="FX1527" i="3"/>
  <c r="FW1527" i="3"/>
  <c r="FV1527" i="3"/>
  <c r="FU1527" i="3"/>
  <c r="FT1527" i="3"/>
  <c r="FS1527" i="3"/>
  <c r="FR1527" i="3"/>
  <c r="FQ1527" i="3"/>
  <c r="FP1527" i="3"/>
  <c r="FO1527" i="3"/>
  <c r="FN1527" i="3"/>
  <c r="FM1527" i="3"/>
  <c r="FL1527" i="3"/>
  <c r="FJ1528" i="3" s="1"/>
  <c r="FK1527" i="3"/>
  <c r="FI1527" i="3"/>
  <c r="FH1527" i="3"/>
  <c r="FG1527" i="3"/>
  <c r="FF1527" i="3"/>
  <c r="FE1527" i="3"/>
  <c r="FD1527" i="3"/>
  <c r="FC1527" i="3"/>
  <c r="FB1527" i="3"/>
  <c r="FA1527" i="3"/>
  <c r="EZ1527" i="3"/>
  <c r="EY1527" i="3"/>
  <c r="EX1527" i="3"/>
  <c r="EW1527" i="3"/>
  <c r="EV1527" i="3"/>
  <c r="EU1527" i="3"/>
  <c r="ET1527" i="3"/>
  <c r="ES1527" i="3"/>
  <c r="ER1527" i="3"/>
  <c r="EQ1527" i="3"/>
  <c r="EP1527" i="3"/>
  <c r="EO1527" i="3"/>
  <c r="EN1527" i="3"/>
  <c r="EM1527" i="3"/>
  <c r="EL1527" i="3"/>
  <c r="EK1527" i="3"/>
  <c r="EJ1527" i="3"/>
  <c r="EI1527" i="3"/>
  <c r="EH1527" i="3"/>
  <c r="EG1527" i="3"/>
  <c r="EF1527" i="3"/>
  <c r="EE1527" i="3"/>
  <c r="ED1527" i="3"/>
  <c r="EC1527" i="3"/>
  <c r="EB1527" i="3"/>
  <c r="EA1527" i="3"/>
  <c r="DZ1527" i="3"/>
  <c r="DY1527" i="3"/>
  <c r="DX1527" i="3"/>
  <c r="DW1527" i="3"/>
  <c r="DV1527" i="3"/>
  <c r="DU1527" i="3"/>
  <c r="DT1527" i="3"/>
  <c r="DS1527" i="3"/>
  <c r="DR1527" i="3"/>
  <c r="DQ1527" i="3"/>
  <c r="DP1527" i="3"/>
  <c r="DO1527" i="3"/>
  <c r="DN1527" i="3"/>
  <c r="DM1527" i="3"/>
  <c r="DL1527" i="3"/>
  <c r="DK1527" i="3"/>
  <c r="DJ1527" i="3"/>
  <c r="DI1527" i="3"/>
  <c r="DH1527" i="3"/>
  <c r="DG1527" i="3"/>
  <c r="DF1527" i="3"/>
  <c r="DE1527" i="3"/>
  <c r="DD1527" i="3"/>
  <c r="DC1527" i="3"/>
  <c r="DB1527" i="3"/>
  <c r="DA1527" i="3"/>
  <c r="CZ1527" i="3"/>
  <c r="CY1527" i="3"/>
  <c r="CX1527" i="3"/>
  <c r="CW1527" i="3"/>
  <c r="CV1527" i="3"/>
  <c r="CU1527" i="3"/>
  <c r="CT1527" i="3"/>
  <c r="CS1527" i="3"/>
  <c r="CR1527" i="3"/>
  <c r="CQ1527" i="3"/>
  <c r="CP1527" i="3"/>
  <c r="CO1527" i="3"/>
  <c r="CN1527" i="3"/>
  <c r="CM1527" i="3"/>
  <c r="CL1527" i="3"/>
  <c r="CK1527" i="3"/>
  <c r="CJ1527" i="3"/>
  <c r="CI1527" i="3"/>
  <c r="CH1527" i="3"/>
  <c r="CG1527" i="3"/>
  <c r="CF1527" i="3"/>
  <c r="CE1527" i="3"/>
  <c r="CD1527" i="3"/>
  <c r="CC1527" i="3"/>
  <c r="CB1527" i="3"/>
  <c r="CA1527" i="3"/>
  <c r="BZ1527" i="3"/>
  <c r="BY1527" i="3"/>
  <c r="BX1527" i="3"/>
  <c r="BW1527" i="3"/>
  <c r="BV1527" i="3"/>
  <c r="BU1527" i="3"/>
  <c r="BT1527" i="3"/>
  <c r="BS1527" i="3"/>
  <c r="BR1527" i="3"/>
  <c r="BQ1527" i="3"/>
  <c r="BP1527" i="3"/>
  <c r="BO1527" i="3"/>
  <c r="BN1527" i="3"/>
  <c r="BM1527" i="3"/>
  <c r="BL1527" i="3"/>
  <c r="BK1527" i="3"/>
  <c r="BJ1527" i="3"/>
  <c r="BI1527" i="3"/>
  <c r="BH1527" i="3"/>
  <c r="BG1527" i="3"/>
  <c r="BF1527" i="3"/>
  <c r="BE1527" i="3"/>
  <c r="BD1527" i="3"/>
  <c r="BC1527" i="3"/>
  <c r="BB1527" i="3"/>
  <c r="BA1527" i="3"/>
  <c r="AZ1527" i="3"/>
  <c r="AY1527" i="3"/>
  <c r="AX1527" i="3"/>
  <c r="AW1527" i="3"/>
  <c r="AV1527" i="3"/>
  <c r="AU1527" i="3"/>
  <c r="AT1527" i="3"/>
  <c r="AS1527" i="3"/>
  <c r="AR1527" i="3"/>
  <c r="AQ1527" i="3"/>
  <c r="AP1527" i="3"/>
  <c r="AO1527" i="3"/>
  <c r="AN1527" i="3"/>
  <c r="AM1527" i="3"/>
  <c r="AL1527" i="3"/>
  <c r="AK1527" i="3"/>
  <c r="AJ1527" i="3"/>
  <c r="AI1527" i="3"/>
  <c r="AH1527" i="3"/>
  <c r="AG1527" i="3"/>
  <c r="AF1527" i="3"/>
  <c r="AE1527" i="3"/>
  <c r="AD1527" i="3"/>
  <c r="AC1527" i="3"/>
  <c r="AB1527" i="3"/>
  <c r="AA1527" i="3"/>
  <c r="Z1527" i="3"/>
  <c r="Y1527" i="3"/>
  <c r="X1527" i="3"/>
  <c r="W1527" i="3"/>
  <c r="V1527" i="3"/>
  <c r="U1527" i="3"/>
  <c r="T1527" i="3"/>
  <c r="S1527" i="3"/>
  <c r="R1527" i="3"/>
  <c r="Q1527" i="3"/>
  <c r="P1527" i="3"/>
  <c r="O1527" i="3"/>
  <c r="N1527" i="3"/>
  <c r="M1527" i="3"/>
  <c r="L1527" i="3"/>
  <c r="K1527" i="3"/>
  <c r="J1527" i="3"/>
  <c r="I1527" i="3"/>
  <c r="H1527" i="3"/>
  <c r="G1527" i="3"/>
  <c r="F1527" i="3"/>
  <c r="E1527" i="3"/>
  <c r="D1527" i="3"/>
  <c r="C1527" i="3"/>
  <c r="GF1526" i="3"/>
  <c r="GE1526" i="3"/>
  <c r="GD1526" i="3"/>
  <c r="GC1526" i="3"/>
  <c r="GB1526" i="3"/>
  <c r="GA1526" i="3"/>
  <c r="FZ1526" i="3"/>
  <c r="FY1526" i="3"/>
  <c r="FX1526" i="3"/>
  <c r="FW1526" i="3"/>
  <c r="FV1526" i="3"/>
  <c r="FU1526" i="3"/>
  <c r="FT1526" i="3"/>
  <c r="FS1526" i="3"/>
  <c r="FR1526" i="3"/>
  <c r="FQ1526" i="3"/>
  <c r="FP1526" i="3"/>
  <c r="FO1526" i="3"/>
  <c r="FN1526" i="3"/>
  <c r="FM1526" i="3"/>
  <c r="FL1526" i="3"/>
  <c r="FJ1527" i="3" s="1"/>
  <c r="FK1526" i="3"/>
  <c r="FJ1526" i="3"/>
  <c r="FH1526" i="3"/>
  <c r="FG1526" i="3"/>
  <c r="FF1526" i="3"/>
  <c r="FE1526" i="3"/>
  <c r="FD1526" i="3"/>
  <c r="FC1526" i="3"/>
  <c r="FB1526" i="3"/>
  <c r="FA1526" i="3"/>
  <c r="EZ1526" i="3"/>
  <c r="EY1526" i="3"/>
  <c r="EX1526" i="3"/>
  <c r="EW1526" i="3"/>
  <c r="EV1526" i="3"/>
  <c r="EU1526" i="3"/>
  <c r="ET1526" i="3"/>
  <c r="ES1526" i="3"/>
  <c r="ER1526" i="3"/>
  <c r="EQ1526" i="3"/>
  <c r="EP1526" i="3"/>
  <c r="EO1526" i="3"/>
  <c r="EN1526" i="3"/>
  <c r="EM1526" i="3"/>
  <c r="EL1526" i="3"/>
  <c r="EK1526" i="3"/>
  <c r="EJ1526" i="3"/>
  <c r="EI1526" i="3"/>
  <c r="EH1526" i="3"/>
  <c r="EG1526" i="3"/>
  <c r="EF1526" i="3"/>
  <c r="EE1526" i="3"/>
  <c r="ED1526" i="3"/>
  <c r="EC1526" i="3"/>
  <c r="EB1526" i="3"/>
  <c r="EA1526" i="3"/>
  <c r="DZ1526" i="3"/>
  <c r="DY1526" i="3"/>
  <c r="DX1526" i="3"/>
  <c r="DW1526" i="3"/>
  <c r="DV1526" i="3"/>
  <c r="DU1526" i="3"/>
  <c r="DT1526" i="3"/>
  <c r="DS1526" i="3"/>
  <c r="DR1526" i="3"/>
  <c r="DQ1526" i="3"/>
  <c r="DP1526" i="3"/>
  <c r="DO1526" i="3"/>
  <c r="DN1526" i="3"/>
  <c r="DM1526" i="3"/>
  <c r="DL1526" i="3"/>
  <c r="DK1526" i="3"/>
  <c r="DJ1526" i="3"/>
  <c r="DI1526" i="3"/>
  <c r="DH1526" i="3"/>
  <c r="DG1526" i="3"/>
  <c r="DF1526" i="3"/>
  <c r="DE1526" i="3"/>
  <c r="DD1526" i="3"/>
  <c r="DC1526" i="3"/>
  <c r="DB1526" i="3"/>
  <c r="DA1526" i="3"/>
  <c r="CZ1526" i="3"/>
  <c r="CY1526" i="3"/>
  <c r="CX1526" i="3"/>
  <c r="CW1526" i="3"/>
  <c r="CV1526" i="3"/>
  <c r="CU1526" i="3"/>
  <c r="CT1526" i="3"/>
  <c r="CS1526" i="3"/>
  <c r="CR1526" i="3"/>
  <c r="CQ1526" i="3"/>
  <c r="CP1526" i="3"/>
  <c r="CO1526" i="3"/>
  <c r="CN1526" i="3"/>
  <c r="CM1526" i="3"/>
  <c r="CL1526" i="3"/>
  <c r="CK1526" i="3"/>
  <c r="CJ1526" i="3"/>
  <c r="CI1526" i="3"/>
  <c r="CH1526" i="3"/>
  <c r="CG1526" i="3"/>
  <c r="CF1526" i="3"/>
  <c r="CE1526" i="3"/>
  <c r="CD1526" i="3"/>
  <c r="CC1526" i="3"/>
  <c r="CB1526" i="3"/>
  <c r="CA1526" i="3"/>
  <c r="BZ1526" i="3"/>
  <c r="BY1526" i="3"/>
  <c r="BX1526" i="3"/>
  <c r="BW1526" i="3"/>
  <c r="BV1526" i="3"/>
  <c r="BU1526" i="3"/>
  <c r="BT1526" i="3"/>
  <c r="BS1526" i="3"/>
  <c r="BR1526" i="3"/>
  <c r="BQ1526" i="3"/>
  <c r="BP1526" i="3"/>
  <c r="BO1526" i="3"/>
  <c r="BN1526" i="3"/>
  <c r="BM1526" i="3"/>
  <c r="BL1526" i="3"/>
  <c r="BK1526" i="3"/>
  <c r="BJ1526" i="3"/>
  <c r="BI1526" i="3"/>
  <c r="BH1526" i="3"/>
  <c r="BG1526" i="3"/>
  <c r="BF1526" i="3"/>
  <c r="BE1526" i="3"/>
  <c r="BD1526" i="3"/>
  <c r="BC1526" i="3"/>
  <c r="BB1526" i="3"/>
  <c r="BA1526" i="3"/>
  <c r="AZ1526" i="3"/>
  <c r="AY1526" i="3"/>
  <c r="AX1526" i="3"/>
  <c r="AW1526" i="3"/>
  <c r="AV1526" i="3"/>
  <c r="AU1526" i="3"/>
  <c r="AT1526" i="3"/>
  <c r="AS1526" i="3"/>
  <c r="AR1526" i="3"/>
  <c r="AQ1526" i="3"/>
  <c r="AP1526" i="3"/>
  <c r="AO1526" i="3"/>
  <c r="AN1526" i="3"/>
  <c r="AM1526" i="3"/>
  <c r="AL1526" i="3"/>
  <c r="AK1526" i="3"/>
  <c r="AJ1526" i="3"/>
  <c r="AI1526" i="3"/>
  <c r="AH1526" i="3"/>
  <c r="AG1526" i="3"/>
  <c r="AF1526" i="3"/>
  <c r="AE1526" i="3"/>
  <c r="AD1526" i="3"/>
  <c r="AC1526" i="3"/>
  <c r="AB1526" i="3"/>
  <c r="AA1526" i="3"/>
  <c r="Z1526" i="3"/>
  <c r="Y1526" i="3"/>
  <c r="X1526" i="3"/>
  <c r="W1526" i="3"/>
  <c r="V1526" i="3"/>
  <c r="U1526" i="3"/>
  <c r="T1526" i="3"/>
  <c r="S1526" i="3"/>
  <c r="R1526" i="3"/>
  <c r="Q1526" i="3"/>
  <c r="P1526" i="3"/>
  <c r="O1526" i="3"/>
  <c r="N1526" i="3"/>
  <c r="M1526" i="3"/>
  <c r="L1526" i="3"/>
  <c r="K1526" i="3"/>
  <c r="J1526" i="3"/>
  <c r="I1526" i="3"/>
  <c r="H1526" i="3"/>
  <c r="G1526" i="3"/>
  <c r="F1526" i="3"/>
  <c r="E1526" i="3"/>
  <c r="D1526" i="3"/>
  <c r="C1526" i="3"/>
  <c r="GF1525" i="3"/>
  <c r="GE1525" i="3"/>
  <c r="GD1525" i="3"/>
  <c r="GC1525" i="3"/>
  <c r="GB1525" i="3"/>
  <c r="GA1525" i="3"/>
  <c r="FZ1525" i="3"/>
  <c r="FY1525" i="3"/>
  <c r="FX1525" i="3"/>
  <c r="FW1525" i="3"/>
  <c r="FV1525" i="3"/>
  <c r="FU1525" i="3"/>
  <c r="FT1525" i="3"/>
  <c r="FS1525" i="3"/>
  <c r="FR1525" i="3"/>
  <c r="FQ1525" i="3"/>
  <c r="FP1525" i="3"/>
  <c r="FO1525" i="3"/>
  <c r="FN1525" i="3"/>
  <c r="FM1525" i="3"/>
  <c r="FL1525" i="3"/>
  <c r="FK1525" i="3"/>
  <c r="FI1526" i="3" s="1"/>
  <c r="FJ1525" i="3"/>
  <c r="FH1525" i="3"/>
  <c r="FG1525" i="3"/>
  <c r="FF1525" i="3"/>
  <c r="FE1525" i="3"/>
  <c r="FD1525" i="3"/>
  <c r="FC1525" i="3"/>
  <c r="FB1525" i="3"/>
  <c r="FA1525" i="3"/>
  <c r="EZ1525" i="3"/>
  <c r="EY1525" i="3"/>
  <c r="EX1525" i="3"/>
  <c r="EW1525" i="3"/>
  <c r="EV1525" i="3"/>
  <c r="EU1525" i="3"/>
  <c r="ET1525" i="3"/>
  <c r="ES1525" i="3"/>
  <c r="ER1525" i="3"/>
  <c r="EQ1525" i="3"/>
  <c r="EP1525" i="3"/>
  <c r="EO1525" i="3"/>
  <c r="EN1525" i="3"/>
  <c r="EM1525" i="3"/>
  <c r="EL1525" i="3"/>
  <c r="EK1525" i="3"/>
  <c r="EJ1525" i="3"/>
  <c r="EI1525" i="3"/>
  <c r="EH1525" i="3"/>
  <c r="EG1525" i="3"/>
  <c r="EF1525" i="3"/>
  <c r="EE1525" i="3"/>
  <c r="ED1525" i="3"/>
  <c r="EC1525" i="3"/>
  <c r="EB1525" i="3"/>
  <c r="EA1525" i="3"/>
  <c r="DZ1525" i="3"/>
  <c r="DY1525" i="3"/>
  <c r="DX1525" i="3"/>
  <c r="DW1525" i="3"/>
  <c r="DV1525" i="3"/>
  <c r="DU1525" i="3"/>
  <c r="DT1525" i="3"/>
  <c r="DS1525" i="3"/>
  <c r="DR1525" i="3"/>
  <c r="DQ1525" i="3"/>
  <c r="DP1525" i="3"/>
  <c r="DO1525" i="3"/>
  <c r="DN1525" i="3"/>
  <c r="DM1525" i="3"/>
  <c r="DL1525" i="3"/>
  <c r="DK1525" i="3"/>
  <c r="DJ1525" i="3"/>
  <c r="DI1525" i="3"/>
  <c r="DH1525" i="3"/>
  <c r="DG1525" i="3"/>
  <c r="DF1525" i="3"/>
  <c r="DE1525" i="3"/>
  <c r="DD1525" i="3"/>
  <c r="DC1525" i="3"/>
  <c r="DB1525" i="3"/>
  <c r="DA1525" i="3"/>
  <c r="CZ1525" i="3"/>
  <c r="CY1525" i="3"/>
  <c r="CX1525" i="3"/>
  <c r="CW1525" i="3"/>
  <c r="CV1525" i="3"/>
  <c r="CU1525" i="3"/>
  <c r="CT1525" i="3"/>
  <c r="CS1525" i="3"/>
  <c r="CR1525" i="3"/>
  <c r="CQ1525" i="3"/>
  <c r="CP1525" i="3"/>
  <c r="CO1525" i="3"/>
  <c r="CN1525" i="3"/>
  <c r="CM1525" i="3"/>
  <c r="CL1525" i="3"/>
  <c r="CK1525" i="3"/>
  <c r="CJ1525" i="3"/>
  <c r="CI1525" i="3"/>
  <c r="CH1525" i="3"/>
  <c r="CG1525" i="3"/>
  <c r="CF1525" i="3"/>
  <c r="CE1525" i="3"/>
  <c r="CD1525" i="3"/>
  <c r="CC1525" i="3"/>
  <c r="CB1525" i="3"/>
  <c r="CA1525" i="3"/>
  <c r="BZ1525" i="3"/>
  <c r="BY1525" i="3"/>
  <c r="BX1525" i="3"/>
  <c r="BW1525" i="3"/>
  <c r="BV1525" i="3"/>
  <c r="BU1525" i="3"/>
  <c r="BT1525" i="3"/>
  <c r="BS1525" i="3"/>
  <c r="BR1525" i="3"/>
  <c r="BQ1525" i="3"/>
  <c r="BP1525" i="3"/>
  <c r="BO1525" i="3"/>
  <c r="BN1525" i="3"/>
  <c r="BM1525" i="3"/>
  <c r="BL1525" i="3"/>
  <c r="BK1525" i="3"/>
  <c r="BJ1525" i="3"/>
  <c r="BI1525" i="3"/>
  <c r="BH1525" i="3"/>
  <c r="BG1525" i="3"/>
  <c r="BF1525" i="3"/>
  <c r="BE1525" i="3"/>
  <c r="BD1525" i="3"/>
  <c r="BC1525" i="3"/>
  <c r="BB1525" i="3"/>
  <c r="BA1525" i="3"/>
  <c r="AZ1525" i="3"/>
  <c r="AY1525" i="3"/>
  <c r="AX1525" i="3"/>
  <c r="AW1525" i="3"/>
  <c r="AV1525" i="3"/>
  <c r="AU1525" i="3"/>
  <c r="AT1525" i="3"/>
  <c r="AS1525" i="3"/>
  <c r="AR1525" i="3"/>
  <c r="AQ1525" i="3"/>
  <c r="AP1525" i="3"/>
  <c r="AO1525" i="3"/>
  <c r="AN1525" i="3"/>
  <c r="AM1525" i="3"/>
  <c r="AL1525" i="3"/>
  <c r="AK1525" i="3"/>
  <c r="AJ1525" i="3"/>
  <c r="AI1525" i="3"/>
  <c r="AH1525" i="3"/>
  <c r="AG1525" i="3"/>
  <c r="AF1525" i="3"/>
  <c r="AE1525" i="3"/>
  <c r="AD1525" i="3"/>
  <c r="AC1525" i="3"/>
  <c r="AB1525" i="3"/>
  <c r="AA1525" i="3"/>
  <c r="Z1525" i="3"/>
  <c r="Y1525" i="3"/>
  <c r="X1525" i="3"/>
  <c r="W1525" i="3"/>
  <c r="V1525" i="3"/>
  <c r="U1525" i="3"/>
  <c r="T1525" i="3"/>
  <c r="S1525" i="3"/>
  <c r="R1525" i="3"/>
  <c r="Q1525" i="3"/>
  <c r="P1525" i="3"/>
  <c r="O1525" i="3"/>
  <c r="N1525" i="3"/>
  <c r="M1525" i="3"/>
  <c r="L1525" i="3"/>
  <c r="K1525" i="3"/>
  <c r="J1525" i="3"/>
  <c r="I1525" i="3"/>
  <c r="H1525" i="3"/>
  <c r="G1525" i="3"/>
  <c r="F1525" i="3"/>
  <c r="E1525" i="3"/>
  <c r="D1525" i="3"/>
  <c r="C1525" i="3"/>
  <c r="GF1524" i="3"/>
  <c r="GE1524" i="3"/>
  <c r="GD1524" i="3"/>
  <c r="GC1524" i="3"/>
  <c r="GB1524" i="3"/>
  <c r="GA1524" i="3"/>
  <c r="FZ1524" i="3"/>
  <c r="FY1524" i="3"/>
  <c r="FX1524" i="3"/>
  <c r="FW1524" i="3"/>
  <c r="FV1524" i="3"/>
  <c r="FU1524" i="3"/>
  <c r="FT1524" i="3"/>
  <c r="FS1524" i="3"/>
  <c r="FR1524" i="3"/>
  <c r="FQ1524" i="3"/>
  <c r="FP1524" i="3"/>
  <c r="FO1524" i="3"/>
  <c r="FN1524" i="3"/>
  <c r="FM1524" i="3"/>
  <c r="FL1524" i="3"/>
  <c r="FK1524" i="3"/>
  <c r="FI1525" i="3" s="1"/>
  <c r="FJ1524" i="3"/>
  <c r="FH1524" i="3"/>
  <c r="FG1524" i="3"/>
  <c r="FF1524" i="3"/>
  <c r="FE1524" i="3"/>
  <c r="FD1524" i="3"/>
  <c r="FC1524" i="3"/>
  <c r="FB1524" i="3"/>
  <c r="FA1524" i="3"/>
  <c r="EZ1524" i="3"/>
  <c r="EY1524" i="3"/>
  <c r="EX1524" i="3"/>
  <c r="EW1524" i="3"/>
  <c r="EV1524" i="3"/>
  <c r="EU1524" i="3"/>
  <c r="ET1524" i="3"/>
  <c r="ES1524" i="3"/>
  <c r="ER1524" i="3"/>
  <c r="EQ1524" i="3"/>
  <c r="EP1524" i="3"/>
  <c r="EO1524" i="3"/>
  <c r="EN1524" i="3"/>
  <c r="EM1524" i="3"/>
  <c r="EL1524" i="3"/>
  <c r="EK1524" i="3"/>
  <c r="EJ1524" i="3"/>
  <c r="EI1524" i="3"/>
  <c r="EH1524" i="3"/>
  <c r="EG1524" i="3"/>
  <c r="EF1524" i="3"/>
  <c r="EE1524" i="3"/>
  <c r="ED1524" i="3"/>
  <c r="EC1524" i="3"/>
  <c r="EB1524" i="3"/>
  <c r="EA1524" i="3"/>
  <c r="DZ1524" i="3"/>
  <c r="DY1524" i="3"/>
  <c r="DX1524" i="3"/>
  <c r="DW1524" i="3"/>
  <c r="DV1524" i="3"/>
  <c r="DU1524" i="3"/>
  <c r="DT1524" i="3"/>
  <c r="DS1524" i="3"/>
  <c r="DR1524" i="3"/>
  <c r="DQ1524" i="3"/>
  <c r="DP1524" i="3"/>
  <c r="DO1524" i="3"/>
  <c r="DN1524" i="3"/>
  <c r="DM1524" i="3"/>
  <c r="DL1524" i="3"/>
  <c r="DK1524" i="3"/>
  <c r="DJ1524" i="3"/>
  <c r="DI1524" i="3"/>
  <c r="DH1524" i="3"/>
  <c r="DG1524" i="3"/>
  <c r="DF1524" i="3"/>
  <c r="DE1524" i="3"/>
  <c r="DD1524" i="3"/>
  <c r="DC1524" i="3"/>
  <c r="DB1524" i="3"/>
  <c r="DA1524" i="3"/>
  <c r="CZ1524" i="3"/>
  <c r="CY1524" i="3"/>
  <c r="CX1524" i="3"/>
  <c r="CW1524" i="3"/>
  <c r="CV1524" i="3"/>
  <c r="CU1524" i="3"/>
  <c r="CT1524" i="3"/>
  <c r="CS1524" i="3"/>
  <c r="CR1524" i="3"/>
  <c r="CQ1524" i="3"/>
  <c r="CP1524" i="3"/>
  <c r="CO1524" i="3"/>
  <c r="CN1524" i="3"/>
  <c r="CM1524" i="3"/>
  <c r="CL1524" i="3"/>
  <c r="CK1524" i="3"/>
  <c r="CJ1524" i="3"/>
  <c r="CI1524" i="3"/>
  <c r="CH1524" i="3"/>
  <c r="CG1524" i="3"/>
  <c r="CF1524" i="3"/>
  <c r="CE1524" i="3"/>
  <c r="CD1524" i="3"/>
  <c r="CC1524" i="3"/>
  <c r="CB1524" i="3"/>
  <c r="CA1524" i="3"/>
  <c r="BZ1524" i="3"/>
  <c r="BY1524" i="3"/>
  <c r="BX1524" i="3"/>
  <c r="BW1524" i="3"/>
  <c r="BV1524" i="3"/>
  <c r="BU1524" i="3"/>
  <c r="BT1524" i="3"/>
  <c r="BS1524" i="3"/>
  <c r="BR1524" i="3"/>
  <c r="BQ1524" i="3"/>
  <c r="BP1524" i="3"/>
  <c r="BO1524" i="3"/>
  <c r="BN1524" i="3"/>
  <c r="BM1524" i="3"/>
  <c r="BL1524" i="3"/>
  <c r="BK1524" i="3"/>
  <c r="BJ1524" i="3"/>
  <c r="BI1524" i="3"/>
  <c r="BH1524" i="3"/>
  <c r="BG1524" i="3"/>
  <c r="BF1524" i="3"/>
  <c r="BE1524" i="3"/>
  <c r="BD1524" i="3"/>
  <c r="BC1524" i="3"/>
  <c r="BB1524" i="3"/>
  <c r="BA1524" i="3"/>
  <c r="AZ1524" i="3"/>
  <c r="AY1524" i="3"/>
  <c r="AX1524" i="3"/>
  <c r="AW1524" i="3"/>
  <c r="AV1524" i="3"/>
  <c r="AU1524" i="3"/>
  <c r="AT1524" i="3"/>
  <c r="AS1524" i="3"/>
  <c r="AR1524" i="3"/>
  <c r="AQ1524" i="3"/>
  <c r="AP1524" i="3"/>
  <c r="AO1524" i="3"/>
  <c r="AN1524" i="3"/>
  <c r="AM1524" i="3"/>
  <c r="AL1524" i="3"/>
  <c r="AK1524" i="3"/>
  <c r="AJ1524" i="3"/>
  <c r="AI1524" i="3"/>
  <c r="AH1524" i="3"/>
  <c r="AG1524" i="3"/>
  <c r="AF1524" i="3"/>
  <c r="AE1524" i="3"/>
  <c r="AD1524" i="3"/>
  <c r="AC1524" i="3"/>
  <c r="AB1524" i="3"/>
  <c r="AA1524" i="3"/>
  <c r="Z1524" i="3"/>
  <c r="Y1524" i="3"/>
  <c r="X1524" i="3"/>
  <c r="W1524" i="3"/>
  <c r="V1524" i="3"/>
  <c r="U1524" i="3"/>
  <c r="T1524" i="3"/>
  <c r="S1524" i="3"/>
  <c r="R1524" i="3"/>
  <c r="Q1524" i="3"/>
  <c r="P1524" i="3"/>
  <c r="O1524" i="3"/>
  <c r="N1524" i="3"/>
  <c r="M1524" i="3"/>
  <c r="L1524" i="3"/>
  <c r="K1524" i="3"/>
  <c r="J1524" i="3"/>
  <c r="I1524" i="3"/>
  <c r="H1524" i="3"/>
  <c r="G1524" i="3"/>
  <c r="F1524" i="3"/>
  <c r="E1524" i="3"/>
  <c r="D1524" i="3"/>
  <c r="C1524" i="3"/>
  <c r="GF1523" i="3"/>
  <c r="GE1523" i="3"/>
  <c r="GD1523" i="3"/>
  <c r="GC1523" i="3"/>
  <c r="GB1523" i="3"/>
  <c r="GA1523" i="3"/>
  <c r="FZ1523" i="3"/>
  <c r="FY1523" i="3"/>
  <c r="FX1523" i="3"/>
  <c r="FW1523" i="3"/>
  <c r="FV1523" i="3"/>
  <c r="FU1523" i="3"/>
  <c r="FT1523" i="3"/>
  <c r="FS1523" i="3"/>
  <c r="FR1523" i="3"/>
  <c r="FQ1523" i="3"/>
  <c r="FP1523" i="3"/>
  <c r="FO1523" i="3"/>
  <c r="FN1523" i="3"/>
  <c r="FM1523" i="3"/>
  <c r="FL1523" i="3"/>
  <c r="FK1523" i="3"/>
  <c r="FI1524" i="3" s="1"/>
  <c r="FJ1523" i="3"/>
  <c r="FH1523" i="3"/>
  <c r="FG1523" i="3"/>
  <c r="FF1523" i="3"/>
  <c r="FE1523" i="3"/>
  <c r="FD1523" i="3"/>
  <c r="FC1523" i="3"/>
  <c r="FB1523" i="3"/>
  <c r="FA1523" i="3"/>
  <c r="EZ1523" i="3"/>
  <c r="EY1523" i="3"/>
  <c r="EX1523" i="3"/>
  <c r="EW1523" i="3"/>
  <c r="EV1523" i="3"/>
  <c r="EU1523" i="3"/>
  <c r="ET1523" i="3"/>
  <c r="ES1523" i="3"/>
  <c r="ER1523" i="3"/>
  <c r="EQ1523" i="3"/>
  <c r="EP1523" i="3"/>
  <c r="EO1523" i="3"/>
  <c r="EN1523" i="3"/>
  <c r="EM1523" i="3"/>
  <c r="EL1523" i="3"/>
  <c r="EK1523" i="3"/>
  <c r="EJ1523" i="3"/>
  <c r="EI1523" i="3"/>
  <c r="EH1523" i="3"/>
  <c r="EG1523" i="3"/>
  <c r="EF1523" i="3"/>
  <c r="EE1523" i="3"/>
  <c r="ED1523" i="3"/>
  <c r="EC1523" i="3"/>
  <c r="EB1523" i="3"/>
  <c r="EA1523" i="3"/>
  <c r="DZ1523" i="3"/>
  <c r="DY1523" i="3"/>
  <c r="DX1523" i="3"/>
  <c r="DW1523" i="3"/>
  <c r="DV1523" i="3"/>
  <c r="DU1523" i="3"/>
  <c r="DT1523" i="3"/>
  <c r="DS1523" i="3"/>
  <c r="DR1523" i="3"/>
  <c r="DQ1523" i="3"/>
  <c r="DP1523" i="3"/>
  <c r="DO1523" i="3"/>
  <c r="DN1523" i="3"/>
  <c r="DM1523" i="3"/>
  <c r="DL1523" i="3"/>
  <c r="DK1523" i="3"/>
  <c r="DJ1523" i="3"/>
  <c r="DI1523" i="3"/>
  <c r="DH1523" i="3"/>
  <c r="DG1523" i="3"/>
  <c r="DF1523" i="3"/>
  <c r="DE1523" i="3"/>
  <c r="DD1523" i="3"/>
  <c r="DC1523" i="3"/>
  <c r="DB1523" i="3"/>
  <c r="DA1523" i="3"/>
  <c r="CZ1523" i="3"/>
  <c r="CY1523" i="3"/>
  <c r="CX1523" i="3"/>
  <c r="CW1523" i="3"/>
  <c r="CV1523" i="3"/>
  <c r="CU1523" i="3"/>
  <c r="CT1523" i="3"/>
  <c r="CS1523" i="3"/>
  <c r="CR1523" i="3"/>
  <c r="CQ1523" i="3"/>
  <c r="CP1523" i="3"/>
  <c r="CO1523" i="3"/>
  <c r="CN1523" i="3"/>
  <c r="CM1523" i="3"/>
  <c r="CL1523" i="3"/>
  <c r="CK1523" i="3"/>
  <c r="CJ1523" i="3"/>
  <c r="CI1523" i="3"/>
  <c r="CH1523" i="3"/>
  <c r="CG1523" i="3"/>
  <c r="CF1523" i="3"/>
  <c r="CE1523" i="3"/>
  <c r="CD1523" i="3"/>
  <c r="CC1523" i="3"/>
  <c r="CB1523" i="3"/>
  <c r="CA1523" i="3"/>
  <c r="BZ1523" i="3"/>
  <c r="BY1523" i="3"/>
  <c r="BX1523" i="3"/>
  <c r="BW1523" i="3"/>
  <c r="BV1523" i="3"/>
  <c r="BU1523" i="3"/>
  <c r="BT1523" i="3"/>
  <c r="BS1523" i="3"/>
  <c r="BR1523" i="3"/>
  <c r="BQ1523" i="3"/>
  <c r="BP1523" i="3"/>
  <c r="BO1523" i="3"/>
  <c r="BN1523" i="3"/>
  <c r="BM1523" i="3"/>
  <c r="BL1523" i="3"/>
  <c r="BK1523" i="3"/>
  <c r="BJ1523" i="3"/>
  <c r="BI1523" i="3"/>
  <c r="BH1523" i="3"/>
  <c r="BG1523" i="3"/>
  <c r="BF1523" i="3"/>
  <c r="BE1523" i="3"/>
  <c r="BD1523" i="3"/>
  <c r="BC1523" i="3"/>
  <c r="BB1523" i="3"/>
  <c r="BA1523" i="3"/>
  <c r="AZ1523" i="3"/>
  <c r="AY1523" i="3"/>
  <c r="AX1523" i="3"/>
  <c r="AW1523" i="3"/>
  <c r="AV1523" i="3"/>
  <c r="AU1523" i="3"/>
  <c r="AT1523" i="3"/>
  <c r="AS1523" i="3"/>
  <c r="AR1523" i="3"/>
  <c r="AQ1523" i="3"/>
  <c r="AP1523" i="3"/>
  <c r="AO1523" i="3"/>
  <c r="AN1523" i="3"/>
  <c r="AM1523" i="3"/>
  <c r="AL1523" i="3"/>
  <c r="AK1523" i="3"/>
  <c r="AJ1523" i="3"/>
  <c r="AI1523" i="3"/>
  <c r="AH1523" i="3"/>
  <c r="AG1523" i="3"/>
  <c r="AF1523" i="3"/>
  <c r="AE1523" i="3"/>
  <c r="AD1523" i="3"/>
  <c r="AC1523" i="3"/>
  <c r="AB1523" i="3"/>
  <c r="AA1523" i="3"/>
  <c r="Z1523" i="3"/>
  <c r="Y1523" i="3"/>
  <c r="X1523" i="3"/>
  <c r="W1523" i="3"/>
  <c r="V1523" i="3"/>
  <c r="U1523" i="3"/>
  <c r="T1523" i="3"/>
  <c r="S1523" i="3"/>
  <c r="R1523" i="3"/>
  <c r="Q1523" i="3"/>
  <c r="P1523" i="3"/>
  <c r="O1523" i="3"/>
  <c r="N1523" i="3"/>
  <c r="M1523" i="3"/>
  <c r="L1523" i="3"/>
  <c r="K1523" i="3"/>
  <c r="J1523" i="3"/>
  <c r="I1523" i="3"/>
  <c r="H1523" i="3"/>
  <c r="G1523" i="3"/>
  <c r="F1523" i="3"/>
  <c r="E1523" i="3"/>
  <c r="D1523" i="3"/>
  <c r="C1523" i="3"/>
  <c r="GF1522" i="3"/>
  <c r="GE1522" i="3"/>
  <c r="GD1522" i="3"/>
  <c r="GC1522" i="3"/>
  <c r="GB1522" i="3"/>
  <c r="GA1522" i="3"/>
  <c r="FZ1522" i="3"/>
  <c r="FY1522" i="3"/>
  <c r="FX1522" i="3"/>
  <c r="FW1522" i="3"/>
  <c r="FV1522" i="3"/>
  <c r="FU1522" i="3"/>
  <c r="FT1522" i="3"/>
  <c r="FS1522" i="3"/>
  <c r="FR1522" i="3"/>
  <c r="FQ1522" i="3"/>
  <c r="FP1522" i="3"/>
  <c r="FO1522" i="3"/>
  <c r="FN1522" i="3"/>
  <c r="FM1522" i="3"/>
  <c r="FL1522" i="3"/>
  <c r="FK1522" i="3"/>
  <c r="FI1523" i="3" s="1"/>
  <c r="FJ1522" i="3"/>
  <c r="FH1522" i="3"/>
  <c r="FG1522" i="3"/>
  <c r="FF1522" i="3"/>
  <c r="FE1522" i="3"/>
  <c r="FD1522" i="3"/>
  <c r="FC1522" i="3"/>
  <c r="FB1522" i="3"/>
  <c r="FA1522" i="3"/>
  <c r="EZ1522" i="3"/>
  <c r="EY1522" i="3"/>
  <c r="EX1522" i="3"/>
  <c r="EW1522" i="3"/>
  <c r="EV1522" i="3"/>
  <c r="EU1522" i="3"/>
  <c r="ET1522" i="3"/>
  <c r="ES1522" i="3"/>
  <c r="ER1522" i="3"/>
  <c r="EQ1522" i="3"/>
  <c r="EP1522" i="3"/>
  <c r="EO1522" i="3"/>
  <c r="EN1522" i="3"/>
  <c r="EM1522" i="3"/>
  <c r="EL1522" i="3"/>
  <c r="EK1522" i="3"/>
  <c r="EJ1522" i="3"/>
  <c r="EI1522" i="3"/>
  <c r="EH1522" i="3"/>
  <c r="EG1522" i="3"/>
  <c r="EF1522" i="3"/>
  <c r="EE1522" i="3"/>
  <c r="ED1522" i="3"/>
  <c r="EC1522" i="3"/>
  <c r="EB1522" i="3"/>
  <c r="EA1522" i="3"/>
  <c r="DZ1522" i="3"/>
  <c r="DY1522" i="3"/>
  <c r="DX1522" i="3"/>
  <c r="DW1522" i="3"/>
  <c r="DV1522" i="3"/>
  <c r="DU1522" i="3"/>
  <c r="DT1522" i="3"/>
  <c r="DS1522" i="3"/>
  <c r="DR1522" i="3"/>
  <c r="DQ1522" i="3"/>
  <c r="DP1522" i="3"/>
  <c r="DO1522" i="3"/>
  <c r="DN1522" i="3"/>
  <c r="DM1522" i="3"/>
  <c r="DL1522" i="3"/>
  <c r="DK1522" i="3"/>
  <c r="DJ1522" i="3"/>
  <c r="DI1522" i="3"/>
  <c r="DH1522" i="3"/>
  <c r="DG1522" i="3"/>
  <c r="DF1522" i="3"/>
  <c r="DE1522" i="3"/>
  <c r="DD1522" i="3"/>
  <c r="DC1522" i="3"/>
  <c r="DB1522" i="3"/>
  <c r="DA1522" i="3"/>
  <c r="CZ1522" i="3"/>
  <c r="CY1522" i="3"/>
  <c r="CX1522" i="3"/>
  <c r="CW1522" i="3"/>
  <c r="CV1522" i="3"/>
  <c r="CU1522" i="3"/>
  <c r="CT1522" i="3"/>
  <c r="CS1522" i="3"/>
  <c r="CR1522" i="3"/>
  <c r="CQ1522" i="3"/>
  <c r="CP1522" i="3"/>
  <c r="CO1522" i="3"/>
  <c r="CN1522" i="3"/>
  <c r="CM1522" i="3"/>
  <c r="CL1522" i="3"/>
  <c r="CK1522" i="3"/>
  <c r="CJ1522" i="3"/>
  <c r="CI1522" i="3"/>
  <c r="CH1522" i="3"/>
  <c r="CG1522" i="3"/>
  <c r="CF1522" i="3"/>
  <c r="CE1522" i="3"/>
  <c r="CD1522" i="3"/>
  <c r="CC1522" i="3"/>
  <c r="CB1522" i="3"/>
  <c r="CA1522" i="3"/>
  <c r="BZ1522" i="3"/>
  <c r="BY1522" i="3"/>
  <c r="BX1522" i="3"/>
  <c r="BW1522" i="3"/>
  <c r="BV1522" i="3"/>
  <c r="BU1522" i="3"/>
  <c r="BT1522" i="3"/>
  <c r="BS1522" i="3"/>
  <c r="BR1522" i="3"/>
  <c r="BQ1522" i="3"/>
  <c r="BP1522" i="3"/>
  <c r="BO1522" i="3"/>
  <c r="BN1522" i="3"/>
  <c r="BM1522" i="3"/>
  <c r="BL1522" i="3"/>
  <c r="BK1522" i="3"/>
  <c r="BJ1522" i="3"/>
  <c r="BI1522" i="3"/>
  <c r="BH1522" i="3"/>
  <c r="BG1522" i="3"/>
  <c r="BF1522" i="3"/>
  <c r="BE1522" i="3"/>
  <c r="BD1522" i="3"/>
  <c r="BC1522" i="3"/>
  <c r="BB1522" i="3"/>
  <c r="BA1522" i="3"/>
  <c r="AZ1522" i="3"/>
  <c r="AY1522" i="3"/>
  <c r="AX1522" i="3"/>
  <c r="AW1522" i="3"/>
  <c r="AV1522" i="3"/>
  <c r="AU1522" i="3"/>
  <c r="AT1522" i="3"/>
  <c r="AS1522" i="3"/>
  <c r="AR1522" i="3"/>
  <c r="AQ1522" i="3"/>
  <c r="AP1522" i="3"/>
  <c r="AO1522" i="3"/>
  <c r="AN1522" i="3"/>
  <c r="AM1522" i="3"/>
  <c r="AL1522" i="3"/>
  <c r="AK1522" i="3"/>
  <c r="AJ1522" i="3"/>
  <c r="AI1522" i="3"/>
  <c r="AH1522" i="3"/>
  <c r="AG1522" i="3"/>
  <c r="AF1522" i="3"/>
  <c r="AE1522" i="3"/>
  <c r="AD1522" i="3"/>
  <c r="AC1522" i="3"/>
  <c r="AB1522" i="3"/>
  <c r="AA1522" i="3"/>
  <c r="Z1522" i="3"/>
  <c r="Y1522" i="3"/>
  <c r="X1522" i="3"/>
  <c r="W1522" i="3"/>
  <c r="V1522" i="3"/>
  <c r="U1522" i="3"/>
  <c r="T1522" i="3"/>
  <c r="S1522" i="3"/>
  <c r="R1522" i="3"/>
  <c r="Q1522" i="3"/>
  <c r="P1522" i="3"/>
  <c r="O1522" i="3"/>
  <c r="N1522" i="3"/>
  <c r="M1522" i="3"/>
  <c r="L1522" i="3"/>
  <c r="K1522" i="3"/>
  <c r="J1522" i="3"/>
  <c r="I1522" i="3"/>
  <c r="H1522" i="3"/>
  <c r="G1522" i="3"/>
  <c r="F1522" i="3"/>
  <c r="E1522" i="3"/>
  <c r="D1522" i="3"/>
  <c r="C1522" i="3"/>
  <c r="GF1521" i="3"/>
  <c r="GE1521" i="3"/>
  <c r="GD1521" i="3"/>
  <c r="GC1521" i="3"/>
  <c r="GB1521" i="3"/>
  <c r="GA1521" i="3"/>
  <c r="FZ1521" i="3"/>
  <c r="FY1521" i="3"/>
  <c r="FX1521" i="3"/>
  <c r="FW1521" i="3"/>
  <c r="FV1521" i="3"/>
  <c r="FU1521" i="3"/>
  <c r="FT1521" i="3"/>
  <c r="FS1521" i="3"/>
  <c r="FR1521" i="3"/>
  <c r="FQ1521" i="3"/>
  <c r="FP1521" i="3"/>
  <c r="FO1521" i="3"/>
  <c r="FN1521" i="3"/>
  <c r="FM1521" i="3"/>
  <c r="FL1521" i="3"/>
  <c r="FK1521" i="3"/>
  <c r="FI1522" i="3" s="1"/>
  <c r="FJ1521" i="3"/>
  <c r="FH1521" i="3"/>
  <c r="FG1521" i="3"/>
  <c r="FF1521" i="3"/>
  <c r="FE1521" i="3"/>
  <c r="FD1521" i="3"/>
  <c r="FC1521" i="3"/>
  <c r="FB1521" i="3"/>
  <c r="FA1521" i="3"/>
  <c r="EZ1521" i="3"/>
  <c r="EY1521" i="3"/>
  <c r="EX1521" i="3"/>
  <c r="EW1521" i="3"/>
  <c r="EV1521" i="3"/>
  <c r="EU1521" i="3"/>
  <c r="ET1521" i="3"/>
  <c r="ES1521" i="3"/>
  <c r="ER1521" i="3"/>
  <c r="EQ1521" i="3"/>
  <c r="EP1521" i="3"/>
  <c r="EO1521" i="3"/>
  <c r="EN1521" i="3"/>
  <c r="EM1521" i="3"/>
  <c r="EL1521" i="3"/>
  <c r="EK1521" i="3"/>
  <c r="EJ1521" i="3"/>
  <c r="EI1521" i="3"/>
  <c r="EH1521" i="3"/>
  <c r="EG1521" i="3"/>
  <c r="EF1521" i="3"/>
  <c r="EE1521" i="3"/>
  <c r="ED1521" i="3"/>
  <c r="EC1521" i="3"/>
  <c r="EB1521" i="3"/>
  <c r="EA1521" i="3"/>
  <c r="DZ1521" i="3"/>
  <c r="DY1521" i="3"/>
  <c r="DX1521" i="3"/>
  <c r="DW1521" i="3"/>
  <c r="DV1521" i="3"/>
  <c r="DU1521" i="3"/>
  <c r="DT1521" i="3"/>
  <c r="DS1521" i="3"/>
  <c r="DR1521" i="3"/>
  <c r="DQ1521" i="3"/>
  <c r="DP1521" i="3"/>
  <c r="DO1521" i="3"/>
  <c r="DN1521" i="3"/>
  <c r="DM1521" i="3"/>
  <c r="DL1521" i="3"/>
  <c r="DK1521" i="3"/>
  <c r="DJ1521" i="3"/>
  <c r="DI1521" i="3"/>
  <c r="DH1521" i="3"/>
  <c r="DG1521" i="3"/>
  <c r="DF1521" i="3"/>
  <c r="DE1521" i="3"/>
  <c r="DD1521" i="3"/>
  <c r="DC1521" i="3"/>
  <c r="DB1521" i="3"/>
  <c r="DA1521" i="3"/>
  <c r="CZ1521" i="3"/>
  <c r="CY1521" i="3"/>
  <c r="CX1521" i="3"/>
  <c r="CW1521" i="3"/>
  <c r="CV1521" i="3"/>
  <c r="CU1521" i="3"/>
  <c r="CT1521" i="3"/>
  <c r="CS1521" i="3"/>
  <c r="CR1521" i="3"/>
  <c r="CQ1521" i="3"/>
  <c r="CP1521" i="3"/>
  <c r="CO1521" i="3"/>
  <c r="CN1521" i="3"/>
  <c r="CM1521" i="3"/>
  <c r="CL1521" i="3"/>
  <c r="CK1521" i="3"/>
  <c r="CJ1521" i="3"/>
  <c r="CI1521" i="3"/>
  <c r="CH1521" i="3"/>
  <c r="CG1521" i="3"/>
  <c r="CF1521" i="3"/>
  <c r="CE1521" i="3"/>
  <c r="CD1521" i="3"/>
  <c r="CC1521" i="3"/>
  <c r="CB1521" i="3"/>
  <c r="CA1521" i="3"/>
  <c r="BZ1521" i="3"/>
  <c r="BY1521" i="3"/>
  <c r="BX1521" i="3"/>
  <c r="BW1521" i="3"/>
  <c r="BV1521" i="3"/>
  <c r="BU1521" i="3"/>
  <c r="BT1521" i="3"/>
  <c r="BS1521" i="3"/>
  <c r="BR1521" i="3"/>
  <c r="BQ1521" i="3"/>
  <c r="BP1521" i="3"/>
  <c r="BO1521" i="3"/>
  <c r="BN1521" i="3"/>
  <c r="BM1521" i="3"/>
  <c r="BL1521" i="3"/>
  <c r="BK1521" i="3"/>
  <c r="BJ1521" i="3"/>
  <c r="BI1521" i="3"/>
  <c r="BH1521" i="3"/>
  <c r="BG1521" i="3"/>
  <c r="BF1521" i="3"/>
  <c r="BE1521" i="3"/>
  <c r="BD1521" i="3"/>
  <c r="BC1521" i="3"/>
  <c r="BB1521" i="3"/>
  <c r="BA1521" i="3"/>
  <c r="AZ1521" i="3"/>
  <c r="AY1521" i="3"/>
  <c r="AX1521" i="3"/>
  <c r="AW1521" i="3"/>
  <c r="AV1521" i="3"/>
  <c r="AU1521" i="3"/>
  <c r="AT1521" i="3"/>
  <c r="AS1521" i="3"/>
  <c r="AR1521" i="3"/>
  <c r="AQ1521" i="3"/>
  <c r="AP1521" i="3"/>
  <c r="AO1521" i="3"/>
  <c r="AN1521" i="3"/>
  <c r="AM1521" i="3"/>
  <c r="AL1521" i="3"/>
  <c r="AK1521" i="3"/>
  <c r="AJ1521" i="3"/>
  <c r="AI1521" i="3"/>
  <c r="AH1521" i="3"/>
  <c r="AG1521" i="3"/>
  <c r="AF1521" i="3"/>
  <c r="AE1521" i="3"/>
  <c r="AD1521" i="3"/>
  <c r="AC1521" i="3"/>
  <c r="AB1521" i="3"/>
  <c r="AA1521" i="3"/>
  <c r="Z1521" i="3"/>
  <c r="Y1521" i="3"/>
  <c r="X1521" i="3"/>
  <c r="W1521" i="3"/>
  <c r="V1521" i="3"/>
  <c r="U1521" i="3"/>
  <c r="T1521" i="3"/>
  <c r="S1521" i="3"/>
  <c r="R1521" i="3"/>
  <c r="Q1521" i="3"/>
  <c r="P1521" i="3"/>
  <c r="O1521" i="3"/>
  <c r="N1521" i="3"/>
  <c r="M1521" i="3"/>
  <c r="L1521" i="3"/>
  <c r="K1521" i="3"/>
  <c r="J1521" i="3"/>
  <c r="I1521" i="3"/>
  <c r="H1521" i="3"/>
  <c r="G1521" i="3"/>
  <c r="F1521" i="3"/>
  <c r="E1521" i="3"/>
  <c r="D1521" i="3"/>
  <c r="C1521" i="3"/>
  <c r="GF1520" i="3"/>
  <c r="GE1520" i="3"/>
  <c r="GD1520" i="3"/>
  <c r="GC1520" i="3"/>
  <c r="GB1520" i="3"/>
  <c r="GA1520" i="3"/>
  <c r="FZ1520" i="3"/>
  <c r="FY1520" i="3"/>
  <c r="FX1520" i="3"/>
  <c r="FW1520" i="3"/>
  <c r="FV1520" i="3"/>
  <c r="FU1520" i="3"/>
  <c r="FT1520" i="3"/>
  <c r="FS1520" i="3"/>
  <c r="FR1520" i="3"/>
  <c r="FQ1520" i="3"/>
  <c r="FP1520" i="3"/>
  <c r="FO1520" i="3"/>
  <c r="FN1520" i="3"/>
  <c r="FM1520" i="3"/>
  <c r="FL1520" i="3"/>
  <c r="FK1520" i="3"/>
  <c r="FI1521" i="3" s="1"/>
  <c r="FJ1520" i="3"/>
  <c r="FH1520" i="3"/>
  <c r="FG1520" i="3"/>
  <c r="FF1520" i="3"/>
  <c r="FE1520" i="3"/>
  <c r="FD1520" i="3"/>
  <c r="FC1520" i="3"/>
  <c r="FB1520" i="3"/>
  <c r="FA1520" i="3"/>
  <c r="EZ1520" i="3"/>
  <c r="EY1520" i="3"/>
  <c r="EX1520" i="3"/>
  <c r="EW1520" i="3"/>
  <c r="EV1520" i="3"/>
  <c r="EU1520" i="3"/>
  <c r="ET1520" i="3"/>
  <c r="ES1520" i="3"/>
  <c r="ER1520" i="3"/>
  <c r="EQ1520" i="3"/>
  <c r="EP1520" i="3"/>
  <c r="EO1520" i="3"/>
  <c r="EN1520" i="3"/>
  <c r="EM1520" i="3"/>
  <c r="EL1520" i="3"/>
  <c r="EK1520" i="3"/>
  <c r="EJ1520" i="3"/>
  <c r="EI1520" i="3"/>
  <c r="EH1520" i="3"/>
  <c r="EG1520" i="3"/>
  <c r="EF1520" i="3"/>
  <c r="EE1520" i="3"/>
  <c r="ED1520" i="3"/>
  <c r="EC1520" i="3"/>
  <c r="EB1520" i="3"/>
  <c r="EA1520" i="3"/>
  <c r="DZ1520" i="3"/>
  <c r="DY1520" i="3"/>
  <c r="DX1520" i="3"/>
  <c r="DW1520" i="3"/>
  <c r="DV1520" i="3"/>
  <c r="DU1520" i="3"/>
  <c r="DT1520" i="3"/>
  <c r="DS1520" i="3"/>
  <c r="DR1520" i="3"/>
  <c r="DQ1520" i="3"/>
  <c r="DP1520" i="3"/>
  <c r="DO1520" i="3"/>
  <c r="DN1520" i="3"/>
  <c r="DM1520" i="3"/>
  <c r="DL1520" i="3"/>
  <c r="DK1520" i="3"/>
  <c r="DJ1520" i="3"/>
  <c r="DI1520" i="3"/>
  <c r="DH1520" i="3"/>
  <c r="DG1520" i="3"/>
  <c r="DF1520" i="3"/>
  <c r="DE1520" i="3"/>
  <c r="DD1520" i="3"/>
  <c r="DC1520" i="3"/>
  <c r="DB1520" i="3"/>
  <c r="DA1520" i="3"/>
  <c r="CZ1520" i="3"/>
  <c r="CY1520" i="3"/>
  <c r="CX1520" i="3"/>
  <c r="CW1520" i="3"/>
  <c r="CV1520" i="3"/>
  <c r="CU1520" i="3"/>
  <c r="CT1520" i="3"/>
  <c r="CS1520" i="3"/>
  <c r="CR1520" i="3"/>
  <c r="CQ1520" i="3"/>
  <c r="CP1520" i="3"/>
  <c r="CO1520" i="3"/>
  <c r="CN1520" i="3"/>
  <c r="CM1520" i="3"/>
  <c r="CL1520" i="3"/>
  <c r="CK1520" i="3"/>
  <c r="CJ1520" i="3"/>
  <c r="CI1520" i="3"/>
  <c r="CH1520" i="3"/>
  <c r="CG1520" i="3"/>
  <c r="CF1520" i="3"/>
  <c r="CE1520" i="3"/>
  <c r="CD1520" i="3"/>
  <c r="CC1520" i="3"/>
  <c r="CB1520" i="3"/>
  <c r="CA1520" i="3"/>
  <c r="BZ1520" i="3"/>
  <c r="BY1520" i="3"/>
  <c r="BX1520" i="3"/>
  <c r="BW1520" i="3"/>
  <c r="BV1520" i="3"/>
  <c r="BU1520" i="3"/>
  <c r="BT1520" i="3"/>
  <c r="BS1520" i="3"/>
  <c r="BR1520" i="3"/>
  <c r="BQ1520" i="3"/>
  <c r="BP1520" i="3"/>
  <c r="BO1520" i="3"/>
  <c r="BN1520" i="3"/>
  <c r="BM1520" i="3"/>
  <c r="BL1520" i="3"/>
  <c r="BK1520" i="3"/>
  <c r="BJ1520" i="3"/>
  <c r="BI1520" i="3"/>
  <c r="BH1520" i="3"/>
  <c r="BG1520" i="3"/>
  <c r="BF1520" i="3"/>
  <c r="BE1520" i="3"/>
  <c r="BD1520" i="3"/>
  <c r="BC1520" i="3"/>
  <c r="BB1520" i="3"/>
  <c r="BA1520" i="3"/>
  <c r="AZ1520" i="3"/>
  <c r="AY1520" i="3"/>
  <c r="AX1520" i="3"/>
  <c r="AW1520" i="3"/>
  <c r="AV1520" i="3"/>
  <c r="AU1520" i="3"/>
  <c r="AT1520" i="3"/>
  <c r="AS1520" i="3"/>
  <c r="AR1520" i="3"/>
  <c r="AQ1520" i="3"/>
  <c r="AP1520" i="3"/>
  <c r="AO1520" i="3"/>
  <c r="AN1520" i="3"/>
  <c r="AM1520" i="3"/>
  <c r="AL1520" i="3"/>
  <c r="AK1520" i="3"/>
  <c r="AJ1520" i="3"/>
  <c r="AI1520" i="3"/>
  <c r="AH1520" i="3"/>
  <c r="AG1520" i="3"/>
  <c r="AF1520" i="3"/>
  <c r="AE1520" i="3"/>
  <c r="AD1520" i="3"/>
  <c r="AC1520" i="3"/>
  <c r="AB1520" i="3"/>
  <c r="AA1520" i="3"/>
  <c r="Z1520" i="3"/>
  <c r="Y1520" i="3"/>
  <c r="X1520" i="3"/>
  <c r="W1520" i="3"/>
  <c r="V1520" i="3"/>
  <c r="U1520" i="3"/>
  <c r="T1520" i="3"/>
  <c r="S1520" i="3"/>
  <c r="R1520" i="3"/>
  <c r="Q1520" i="3"/>
  <c r="P1520" i="3"/>
  <c r="O1520" i="3"/>
  <c r="N1520" i="3"/>
  <c r="M1520" i="3"/>
  <c r="L1520" i="3"/>
  <c r="K1520" i="3"/>
  <c r="J1520" i="3"/>
  <c r="I1520" i="3"/>
  <c r="H1520" i="3"/>
  <c r="G1520" i="3"/>
  <c r="F1520" i="3"/>
  <c r="E1520" i="3"/>
  <c r="D1520" i="3"/>
  <c r="C1520" i="3"/>
  <c r="GF1519" i="3"/>
  <c r="GE1519" i="3"/>
  <c r="GD1519" i="3"/>
  <c r="GC1519" i="3"/>
  <c r="GB1519" i="3"/>
  <c r="GA1519" i="3"/>
  <c r="FZ1519" i="3"/>
  <c r="FY1519" i="3"/>
  <c r="FX1519" i="3"/>
  <c r="FW1519" i="3"/>
  <c r="FV1519" i="3"/>
  <c r="FU1519" i="3"/>
  <c r="FT1519" i="3"/>
  <c r="FS1519" i="3"/>
  <c r="FR1519" i="3"/>
  <c r="FQ1519" i="3"/>
  <c r="FP1519" i="3"/>
  <c r="FO1519" i="3"/>
  <c r="FN1519" i="3"/>
  <c r="FM1519" i="3"/>
  <c r="FL1519" i="3"/>
  <c r="FK1519" i="3"/>
  <c r="FI1520" i="3" s="1"/>
  <c r="FJ1519" i="3"/>
  <c r="FH1519" i="3"/>
  <c r="FG1519" i="3"/>
  <c r="FF1519" i="3"/>
  <c r="FE1519" i="3"/>
  <c r="FD1519" i="3"/>
  <c r="FC1519" i="3"/>
  <c r="FB1519" i="3"/>
  <c r="FA1519" i="3"/>
  <c r="EZ1519" i="3"/>
  <c r="EY1519" i="3"/>
  <c r="EX1519" i="3"/>
  <c r="EW1519" i="3"/>
  <c r="EV1519" i="3"/>
  <c r="EU1519" i="3"/>
  <c r="ET1519" i="3"/>
  <c r="ES1519" i="3"/>
  <c r="ER1519" i="3"/>
  <c r="EQ1519" i="3"/>
  <c r="EP1519" i="3"/>
  <c r="EO1519" i="3"/>
  <c r="EN1519" i="3"/>
  <c r="EM1519" i="3"/>
  <c r="EL1519" i="3"/>
  <c r="EK1519" i="3"/>
  <c r="EJ1519" i="3"/>
  <c r="EI1519" i="3"/>
  <c r="EH1519" i="3"/>
  <c r="EG1519" i="3"/>
  <c r="EF1519" i="3"/>
  <c r="EE1519" i="3"/>
  <c r="ED1519" i="3"/>
  <c r="EC1519" i="3"/>
  <c r="EB1519" i="3"/>
  <c r="EA1519" i="3"/>
  <c r="DZ1519" i="3"/>
  <c r="DY1519" i="3"/>
  <c r="DX1519" i="3"/>
  <c r="DW1519" i="3"/>
  <c r="DV1519" i="3"/>
  <c r="DU1519" i="3"/>
  <c r="DT1519" i="3"/>
  <c r="DS1519" i="3"/>
  <c r="DR1519" i="3"/>
  <c r="DQ1519" i="3"/>
  <c r="DP1519" i="3"/>
  <c r="DO1519" i="3"/>
  <c r="DN1519" i="3"/>
  <c r="DM1519" i="3"/>
  <c r="DL1519" i="3"/>
  <c r="DK1519" i="3"/>
  <c r="DJ1519" i="3"/>
  <c r="DI1519" i="3"/>
  <c r="DH1519" i="3"/>
  <c r="DG1519" i="3"/>
  <c r="DF1519" i="3"/>
  <c r="DE1519" i="3"/>
  <c r="DD1519" i="3"/>
  <c r="DC1519" i="3"/>
  <c r="DB1519" i="3"/>
  <c r="DA1519" i="3"/>
  <c r="CZ1519" i="3"/>
  <c r="CY1519" i="3"/>
  <c r="CX1519" i="3"/>
  <c r="CW1519" i="3"/>
  <c r="CV1519" i="3"/>
  <c r="CU1519" i="3"/>
  <c r="CT1519" i="3"/>
  <c r="CS1519" i="3"/>
  <c r="CR1519" i="3"/>
  <c r="CQ1519" i="3"/>
  <c r="CP1519" i="3"/>
  <c r="CO1519" i="3"/>
  <c r="CN1519" i="3"/>
  <c r="CM1519" i="3"/>
  <c r="CL1519" i="3"/>
  <c r="CK1519" i="3"/>
  <c r="CJ1519" i="3"/>
  <c r="CI1519" i="3"/>
  <c r="CH1519" i="3"/>
  <c r="CG1519" i="3"/>
  <c r="CF1519" i="3"/>
  <c r="CE1519" i="3"/>
  <c r="CD1519" i="3"/>
  <c r="CC1519" i="3"/>
  <c r="CB1519" i="3"/>
  <c r="CA1519" i="3"/>
  <c r="BZ1519" i="3"/>
  <c r="BY1519" i="3"/>
  <c r="BX1519" i="3"/>
  <c r="BW1519" i="3"/>
  <c r="BV1519" i="3"/>
  <c r="BU1519" i="3"/>
  <c r="BT1519" i="3"/>
  <c r="BS1519" i="3"/>
  <c r="BR1519" i="3"/>
  <c r="BQ1519" i="3"/>
  <c r="BP1519" i="3"/>
  <c r="BO1519" i="3"/>
  <c r="BN1519" i="3"/>
  <c r="BM1519" i="3"/>
  <c r="BL1519" i="3"/>
  <c r="BK1519" i="3"/>
  <c r="BJ1519" i="3"/>
  <c r="BI1519" i="3"/>
  <c r="BH1519" i="3"/>
  <c r="BG1519" i="3"/>
  <c r="BF1519" i="3"/>
  <c r="BE1519" i="3"/>
  <c r="BD1519" i="3"/>
  <c r="BC1519" i="3"/>
  <c r="BB1519" i="3"/>
  <c r="BA1519" i="3"/>
  <c r="AZ1519" i="3"/>
  <c r="AY1519" i="3"/>
  <c r="AX1519" i="3"/>
  <c r="AW1519" i="3"/>
  <c r="AV1519" i="3"/>
  <c r="AU1519" i="3"/>
  <c r="AT1519" i="3"/>
  <c r="AS1519" i="3"/>
  <c r="AR1519" i="3"/>
  <c r="AQ1519" i="3"/>
  <c r="AP1519" i="3"/>
  <c r="AO1519" i="3"/>
  <c r="AN1519" i="3"/>
  <c r="AM1519" i="3"/>
  <c r="AL1519" i="3"/>
  <c r="AK1519" i="3"/>
  <c r="AJ1519" i="3"/>
  <c r="AI1519" i="3"/>
  <c r="AH1519" i="3"/>
  <c r="AG1519" i="3"/>
  <c r="AF1519" i="3"/>
  <c r="AE1519" i="3"/>
  <c r="AD1519" i="3"/>
  <c r="AC1519" i="3"/>
  <c r="AB1519" i="3"/>
  <c r="AA1519" i="3"/>
  <c r="Z1519" i="3"/>
  <c r="Y1519" i="3"/>
  <c r="X1519" i="3"/>
  <c r="W1519" i="3"/>
  <c r="V1519" i="3"/>
  <c r="U1519" i="3"/>
  <c r="T1519" i="3"/>
  <c r="S1519" i="3"/>
  <c r="R1519" i="3"/>
  <c r="Q1519" i="3"/>
  <c r="P1519" i="3"/>
  <c r="O1519" i="3"/>
  <c r="N1519" i="3"/>
  <c r="M1519" i="3"/>
  <c r="L1519" i="3"/>
  <c r="K1519" i="3"/>
  <c r="J1519" i="3"/>
  <c r="I1519" i="3"/>
  <c r="H1519" i="3"/>
  <c r="G1519" i="3"/>
  <c r="F1519" i="3"/>
  <c r="E1519" i="3"/>
  <c r="D1519" i="3"/>
  <c r="C1519" i="3"/>
  <c r="GF1518" i="3"/>
  <c r="GE1518" i="3"/>
  <c r="GD1518" i="3"/>
  <c r="GC1518" i="3"/>
  <c r="GB1518" i="3"/>
  <c r="GA1518" i="3"/>
  <c r="FZ1518" i="3"/>
  <c r="FY1518" i="3"/>
  <c r="FX1518" i="3"/>
  <c r="FW1518" i="3"/>
  <c r="FV1518" i="3"/>
  <c r="FU1518" i="3"/>
  <c r="FT1518" i="3"/>
  <c r="FS1518" i="3"/>
  <c r="FR1518" i="3"/>
  <c r="FQ1518" i="3"/>
  <c r="FP1518" i="3"/>
  <c r="FO1518" i="3"/>
  <c r="FN1518" i="3"/>
  <c r="FM1518" i="3"/>
  <c r="FL1518" i="3"/>
  <c r="FK1518" i="3"/>
  <c r="FI1519" i="3" s="1"/>
  <c r="FJ1518" i="3"/>
  <c r="FH1518" i="3"/>
  <c r="FG1518" i="3"/>
  <c r="FF1518" i="3"/>
  <c r="FE1518" i="3"/>
  <c r="FD1518" i="3"/>
  <c r="FC1518" i="3"/>
  <c r="FB1518" i="3"/>
  <c r="FA1518" i="3"/>
  <c r="EZ1518" i="3"/>
  <c r="EY1518" i="3"/>
  <c r="EX1518" i="3"/>
  <c r="EW1518" i="3"/>
  <c r="EV1518" i="3"/>
  <c r="EU1518" i="3"/>
  <c r="ET1518" i="3"/>
  <c r="ES1518" i="3"/>
  <c r="ER1518" i="3"/>
  <c r="EQ1518" i="3"/>
  <c r="EP1518" i="3"/>
  <c r="EO1518" i="3"/>
  <c r="EN1518" i="3"/>
  <c r="EM1518" i="3"/>
  <c r="EL1518" i="3"/>
  <c r="EK1518" i="3"/>
  <c r="EJ1518" i="3"/>
  <c r="EI1518" i="3"/>
  <c r="EH1518" i="3"/>
  <c r="EG1518" i="3"/>
  <c r="EF1518" i="3"/>
  <c r="EE1518" i="3"/>
  <c r="ED1518" i="3"/>
  <c r="EC1518" i="3"/>
  <c r="EB1518" i="3"/>
  <c r="EA1518" i="3"/>
  <c r="DZ1518" i="3"/>
  <c r="DY1518" i="3"/>
  <c r="DX1518" i="3"/>
  <c r="DW1518" i="3"/>
  <c r="DV1518" i="3"/>
  <c r="DU1518" i="3"/>
  <c r="DT1518" i="3"/>
  <c r="DS1518" i="3"/>
  <c r="DR1518" i="3"/>
  <c r="DQ1518" i="3"/>
  <c r="DP1518" i="3"/>
  <c r="DO1518" i="3"/>
  <c r="DN1518" i="3"/>
  <c r="DM1518" i="3"/>
  <c r="DL1518" i="3"/>
  <c r="DK1518" i="3"/>
  <c r="DJ1518" i="3"/>
  <c r="DI1518" i="3"/>
  <c r="DH1518" i="3"/>
  <c r="DG1518" i="3"/>
  <c r="DF1518" i="3"/>
  <c r="DE1518" i="3"/>
  <c r="DD1518" i="3"/>
  <c r="DC1518" i="3"/>
  <c r="DB1518" i="3"/>
  <c r="DA1518" i="3"/>
  <c r="CZ1518" i="3"/>
  <c r="CY1518" i="3"/>
  <c r="CX1518" i="3"/>
  <c r="CW1518" i="3"/>
  <c r="CV1518" i="3"/>
  <c r="CU1518" i="3"/>
  <c r="CT1518" i="3"/>
  <c r="CS1518" i="3"/>
  <c r="CR1518" i="3"/>
  <c r="CQ1518" i="3"/>
  <c r="CP1518" i="3"/>
  <c r="CO1518" i="3"/>
  <c r="CN1518" i="3"/>
  <c r="CM1518" i="3"/>
  <c r="CL1518" i="3"/>
  <c r="CK1518" i="3"/>
  <c r="CJ1518" i="3"/>
  <c r="CI1518" i="3"/>
  <c r="CH1518" i="3"/>
  <c r="CG1518" i="3"/>
  <c r="CF1518" i="3"/>
  <c r="CE1518" i="3"/>
  <c r="CD1518" i="3"/>
  <c r="CC1518" i="3"/>
  <c r="CB1518" i="3"/>
  <c r="CA1518" i="3"/>
  <c r="BZ1518" i="3"/>
  <c r="BY1518" i="3"/>
  <c r="BX1518" i="3"/>
  <c r="BW1518" i="3"/>
  <c r="BV1518" i="3"/>
  <c r="BU1518" i="3"/>
  <c r="BT1518" i="3"/>
  <c r="BS1518" i="3"/>
  <c r="BR1518" i="3"/>
  <c r="BQ1518" i="3"/>
  <c r="BP1518" i="3"/>
  <c r="BO1518" i="3"/>
  <c r="BN1518" i="3"/>
  <c r="BM1518" i="3"/>
  <c r="BL1518" i="3"/>
  <c r="BK1518" i="3"/>
  <c r="BJ1518" i="3"/>
  <c r="BI1518" i="3"/>
  <c r="BH1518" i="3"/>
  <c r="BG1518" i="3"/>
  <c r="BF1518" i="3"/>
  <c r="BE1518" i="3"/>
  <c r="BD1518" i="3"/>
  <c r="BC1518" i="3"/>
  <c r="BB1518" i="3"/>
  <c r="BA1518" i="3"/>
  <c r="AZ1518" i="3"/>
  <c r="AY1518" i="3"/>
  <c r="AX1518" i="3"/>
  <c r="AW1518" i="3"/>
  <c r="AV1518" i="3"/>
  <c r="AU1518" i="3"/>
  <c r="AT1518" i="3"/>
  <c r="AS1518" i="3"/>
  <c r="AR1518" i="3"/>
  <c r="AQ1518" i="3"/>
  <c r="AP1518" i="3"/>
  <c r="AO1518" i="3"/>
  <c r="AN1518" i="3"/>
  <c r="AM1518" i="3"/>
  <c r="AL1518" i="3"/>
  <c r="AK1518" i="3"/>
  <c r="AJ1518" i="3"/>
  <c r="AI1518" i="3"/>
  <c r="AH1518" i="3"/>
  <c r="AG1518" i="3"/>
  <c r="AF1518" i="3"/>
  <c r="AE1518" i="3"/>
  <c r="AD1518" i="3"/>
  <c r="AC1518" i="3"/>
  <c r="AB1518" i="3"/>
  <c r="AA1518" i="3"/>
  <c r="Z1518" i="3"/>
  <c r="Y1518" i="3"/>
  <c r="X1518" i="3"/>
  <c r="W1518" i="3"/>
  <c r="V1518" i="3"/>
  <c r="U1518" i="3"/>
  <c r="T1518" i="3"/>
  <c r="S1518" i="3"/>
  <c r="R1518" i="3"/>
  <c r="Q1518" i="3"/>
  <c r="P1518" i="3"/>
  <c r="O1518" i="3"/>
  <c r="N1518" i="3"/>
  <c r="M1518" i="3"/>
  <c r="L1518" i="3"/>
  <c r="K1518" i="3"/>
  <c r="J1518" i="3"/>
  <c r="I1518" i="3"/>
  <c r="H1518" i="3"/>
  <c r="G1518" i="3"/>
  <c r="F1518" i="3"/>
  <c r="E1518" i="3"/>
  <c r="D1518" i="3"/>
  <c r="C1518" i="3"/>
  <c r="GF1517" i="3"/>
  <c r="GE1517" i="3"/>
  <c r="GD1517" i="3"/>
  <c r="GC1517" i="3"/>
  <c r="GB1517" i="3"/>
  <c r="GA1517" i="3"/>
  <c r="FZ1517" i="3"/>
  <c r="FY1517" i="3"/>
  <c r="FX1517" i="3"/>
  <c r="FW1517" i="3"/>
  <c r="FV1517" i="3"/>
  <c r="FU1517" i="3"/>
  <c r="FT1517" i="3"/>
  <c r="FS1517" i="3"/>
  <c r="FR1517" i="3"/>
  <c r="FQ1517" i="3"/>
  <c r="FP1517" i="3"/>
  <c r="FO1517" i="3"/>
  <c r="FN1517" i="3"/>
  <c r="FM1517" i="3"/>
  <c r="FL1517" i="3"/>
  <c r="FK1517" i="3"/>
  <c r="FI1518" i="3" s="1"/>
  <c r="FJ1517" i="3"/>
  <c r="FH1517" i="3"/>
  <c r="FG1517" i="3"/>
  <c r="FF1517" i="3"/>
  <c r="FE1517" i="3"/>
  <c r="FD1517" i="3"/>
  <c r="FC1517" i="3"/>
  <c r="FB1517" i="3"/>
  <c r="FA1517" i="3"/>
  <c r="EZ1517" i="3"/>
  <c r="EY1517" i="3"/>
  <c r="EX1517" i="3"/>
  <c r="EW1517" i="3"/>
  <c r="EV1517" i="3"/>
  <c r="EU1517" i="3"/>
  <c r="ET1517" i="3"/>
  <c r="ES1517" i="3"/>
  <c r="ER1517" i="3"/>
  <c r="EQ1517" i="3"/>
  <c r="EP1517" i="3"/>
  <c r="EO1517" i="3"/>
  <c r="EN1517" i="3"/>
  <c r="EM1517" i="3"/>
  <c r="EL1517" i="3"/>
  <c r="EK1517" i="3"/>
  <c r="EJ1517" i="3"/>
  <c r="EI1517" i="3"/>
  <c r="EH1517" i="3"/>
  <c r="EG1517" i="3"/>
  <c r="EF1517" i="3"/>
  <c r="EE1517" i="3"/>
  <c r="ED1517" i="3"/>
  <c r="EC1517" i="3"/>
  <c r="EB1517" i="3"/>
  <c r="EA1517" i="3"/>
  <c r="DZ1517" i="3"/>
  <c r="DY1517" i="3"/>
  <c r="DX1517" i="3"/>
  <c r="DW1517" i="3"/>
  <c r="DV1517" i="3"/>
  <c r="DU1517" i="3"/>
  <c r="DT1517" i="3"/>
  <c r="DS1517" i="3"/>
  <c r="DR1517" i="3"/>
  <c r="DQ1517" i="3"/>
  <c r="DP1517" i="3"/>
  <c r="DO1517" i="3"/>
  <c r="DN1517" i="3"/>
  <c r="DM1517" i="3"/>
  <c r="DL1517" i="3"/>
  <c r="DK1517" i="3"/>
  <c r="DJ1517" i="3"/>
  <c r="DI1517" i="3"/>
  <c r="DH1517" i="3"/>
  <c r="DG1517" i="3"/>
  <c r="DF1517" i="3"/>
  <c r="DE1517" i="3"/>
  <c r="DD1517" i="3"/>
  <c r="DC1517" i="3"/>
  <c r="DB1517" i="3"/>
  <c r="DA1517" i="3"/>
  <c r="CZ1517" i="3"/>
  <c r="CY1517" i="3"/>
  <c r="CX1517" i="3"/>
  <c r="CW1517" i="3"/>
  <c r="CV1517" i="3"/>
  <c r="CU1517" i="3"/>
  <c r="CT1517" i="3"/>
  <c r="CS1517" i="3"/>
  <c r="CR1517" i="3"/>
  <c r="CQ1517" i="3"/>
  <c r="CP1517" i="3"/>
  <c r="CO1517" i="3"/>
  <c r="CN1517" i="3"/>
  <c r="CM1517" i="3"/>
  <c r="CL1517" i="3"/>
  <c r="CK1517" i="3"/>
  <c r="CJ1517" i="3"/>
  <c r="CI1517" i="3"/>
  <c r="CH1517" i="3"/>
  <c r="CG1517" i="3"/>
  <c r="CF1517" i="3"/>
  <c r="CE1517" i="3"/>
  <c r="CD1517" i="3"/>
  <c r="CC1517" i="3"/>
  <c r="CB1517" i="3"/>
  <c r="CA1517" i="3"/>
  <c r="BZ1517" i="3"/>
  <c r="BY1517" i="3"/>
  <c r="BX1517" i="3"/>
  <c r="BW1517" i="3"/>
  <c r="BV1517" i="3"/>
  <c r="BU1517" i="3"/>
  <c r="BT1517" i="3"/>
  <c r="BS1517" i="3"/>
  <c r="BR1517" i="3"/>
  <c r="BQ1517" i="3"/>
  <c r="BP1517" i="3"/>
  <c r="BO1517" i="3"/>
  <c r="BN1517" i="3"/>
  <c r="BM1517" i="3"/>
  <c r="BL1517" i="3"/>
  <c r="BK1517" i="3"/>
  <c r="BJ1517" i="3"/>
  <c r="BI1517" i="3"/>
  <c r="BH1517" i="3"/>
  <c r="BG1517" i="3"/>
  <c r="BF1517" i="3"/>
  <c r="BE1517" i="3"/>
  <c r="BD1517" i="3"/>
  <c r="BC1517" i="3"/>
  <c r="BB1517" i="3"/>
  <c r="BA1517" i="3"/>
  <c r="AZ1517" i="3"/>
  <c r="AY1517" i="3"/>
  <c r="AX1517" i="3"/>
  <c r="AW1517" i="3"/>
  <c r="AV1517" i="3"/>
  <c r="AU1517" i="3"/>
  <c r="AT1517" i="3"/>
  <c r="AS1517" i="3"/>
  <c r="AR1517" i="3"/>
  <c r="AQ1517" i="3"/>
  <c r="AP1517" i="3"/>
  <c r="AO1517" i="3"/>
  <c r="AN1517" i="3"/>
  <c r="AM1517" i="3"/>
  <c r="AL1517" i="3"/>
  <c r="AK1517" i="3"/>
  <c r="AJ1517" i="3"/>
  <c r="AI1517" i="3"/>
  <c r="AH1517" i="3"/>
  <c r="AG1517" i="3"/>
  <c r="AF1517" i="3"/>
  <c r="AE1517" i="3"/>
  <c r="AD1517" i="3"/>
  <c r="AC1517" i="3"/>
  <c r="AB1517" i="3"/>
  <c r="AA1517" i="3"/>
  <c r="Z1517" i="3"/>
  <c r="Y1517" i="3"/>
  <c r="X1517" i="3"/>
  <c r="W1517" i="3"/>
  <c r="V1517" i="3"/>
  <c r="U1517" i="3"/>
  <c r="T1517" i="3"/>
  <c r="S1517" i="3"/>
  <c r="R1517" i="3"/>
  <c r="Q1517" i="3"/>
  <c r="P1517" i="3"/>
  <c r="O1517" i="3"/>
  <c r="N1517" i="3"/>
  <c r="M1517" i="3"/>
  <c r="L1517" i="3"/>
  <c r="K1517" i="3"/>
  <c r="J1517" i="3"/>
  <c r="I1517" i="3"/>
  <c r="H1517" i="3"/>
  <c r="G1517" i="3"/>
  <c r="F1517" i="3"/>
  <c r="E1517" i="3"/>
  <c r="D1517" i="3"/>
  <c r="C1517" i="3"/>
  <c r="GF1516" i="3"/>
  <c r="GE1516" i="3"/>
  <c r="GD1516" i="3"/>
  <c r="GC1516" i="3"/>
  <c r="GB1516" i="3"/>
  <c r="GA1516" i="3"/>
  <c r="FZ1516" i="3"/>
  <c r="FY1516" i="3"/>
  <c r="FX1516" i="3"/>
  <c r="FW1516" i="3"/>
  <c r="FV1516" i="3"/>
  <c r="FU1516" i="3"/>
  <c r="FT1516" i="3"/>
  <c r="FS1516" i="3"/>
  <c r="FR1516" i="3"/>
  <c r="FQ1516" i="3"/>
  <c r="FP1516" i="3"/>
  <c r="FO1516" i="3"/>
  <c r="FN1516" i="3"/>
  <c r="FM1516" i="3"/>
  <c r="FL1516" i="3"/>
  <c r="FK1516" i="3"/>
  <c r="FI1517" i="3" s="1"/>
  <c r="FJ1516" i="3"/>
  <c r="FH1516" i="3"/>
  <c r="FG1516" i="3"/>
  <c r="FF1516" i="3"/>
  <c r="FE1516" i="3"/>
  <c r="FD1516" i="3"/>
  <c r="FC1516" i="3"/>
  <c r="FB1516" i="3"/>
  <c r="FA1516" i="3"/>
  <c r="EZ1516" i="3"/>
  <c r="EY1516" i="3"/>
  <c r="EX1516" i="3"/>
  <c r="EW1516" i="3"/>
  <c r="EV1516" i="3"/>
  <c r="EU1516" i="3"/>
  <c r="ET1516" i="3"/>
  <c r="ES1516" i="3"/>
  <c r="ER1516" i="3"/>
  <c r="EQ1516" i="3"/>
  <c r="EP1516" i="3"/>
  <c r="EO1516" i="3"/>
  <c r="EN1516" i="3"/>
  <c r="EM1516" i="3"/>
  <c r="EL1516" i="3"/>
  <c r="EK1516" i="3"/>
  <c r="EJ1516" i="3"/>
  <c r="EI1516" i="3"/>
  <c r="EH1516" i="3"/>
  <c r="EG1516" i="3"/>
  <c r="EF1516" i="3"/>
  <c r="EE1516" i="3"/>
  <c r="ED1516" i="3"/>
  <c r="EC1516" i="3"/>
  <c r="EB1516" i="3"/>
  <c r="EA1516" i="3"/>
  <c r="DZ1516" i="3"/>
  <c r="DY1516" i="3"/>
  <c r="DX1516" i="3"/>
  <c r="DW1516" i="3"/>
  <c r="DV1516" i="3"/>
  <c r="DU1516" i="3"/>
  <c r="DT1516" i="3"/>
  <c r="DS1516" i="3"/>
  <c r="DR1516" i="3"/>
  <c r="DQ1516" i="3"/>
  <c r="DP1516" i="3"/>
  <c r="DO1516" i="3"/>
  <c r="DN1516" i="3"/>
  <c r="DM1516" i="3"/>
  <c r="DL1516" i="3"/>
  <c r="DK1516" i="3"/>
  <c r="DJ1516" i="3"/>
  <c r="DI1516" i="3"/>
  <c r="DH1516" i="3"/>
  <c r="DG1516" i="3"/>
  <c r="DF1516" i="3"/>
  <c r="DE1516" i="3"/>
  <c r="DD1516" i="3"/>
  <c r="DC1516" i="3"/>
  <c r="DB1516" i="3"/>
  <c r="DA1516" i="3"/>
  <c r="CZ1516" i="3"/>
  <c r="CY1516" i="3"/>
  <c r="CX1516" i="3"/>
  <c r="CW1516" i="3"/>
  <c r="CV1516" i="3"/>
  <c r="CU1516" i="3"/>
  <c r="CT1516" i="3"/>
  <c r="CS1516" i="3"/>
  <c r="CR1516" i="3"/>
  <c r="CQ1516" i="3"/>
  <c r="CP1516" i="3"/>
  <c r="CO1516" i="3"/>
  <c r="CN1516" i="3"/>
  <c r="CM1516" i="3"/>
  <c r="CL1516" i="3"/>
  <c r="CK1516" i="3"/>
  <c r="CJ1516" i="3"/>
  <c r="CI1516" i="3"/>
  <c r="CH1516" i="3"/>
  <c r="CG1516" i="3"/>
  <c r="CF1516" i="3"/>
  <c r="CE1516" i="3"/>
  <c r="CD1516" i="3"/>
  <c r="CC1516" i="3"/>
  <c r="CB1516" i="3"/>
  <c r="CA1516" i="3"/>
  <c r="BZ1516" i="3"/>
  <c r="BY1516" i="3"/>
  <c r="BX1516" i="3"/>
  <c r="BW1516" i="3"/>
  <c r="BV1516" i="3"/>
  <c r="BU1516" i="3"/>
  <c r="BT1516" i="3"/>
  <c r="BS1516" i="3"/>
  <c r="BR1516" i="3"/>
  <c r="BQ1516" i="3"/>
  <c r="BP1516" i="3"/>
  <c r="BO1516" i="3"/>
  <c r="BN1516" i="3"/>
  <c r="BM1516" i="3"/>
  <c r="BL1516" i="3"/>
  <c r="BK1516" i="3"/>
  <c r="BJ1516" i="3"/>
  <c r="BI1516" i="3"/>
  <c r="BH1516" i="3"/>
  <c r="BG1516" i="3"/>
  <c r="BF1516" i="3"/>
  <c r="BE1516" i="3"/>
  <c r="BD1516" i="3"/>
  <c r="BC1516" i="3"/>
  <c r="BB1516" i="3"/>
  <c r="BA1516" i="3"/>
  <c r="AZ1516" i="3"/>
  <c r="AY1516" i="3"/>
  <c r="AX1516" i="3"/>
  <c r="AW1516" i="3"/>
  <c r="AV1516" i="3"/>
  <c r="AU1516" i="3"/>
  <c r="AT1516" i="3"/>
  <c r="AS1516" i="3"/>
  <c r="AR1516" i="3"/>
  <c r="AQ1516" i="3"/>
  <c r="AP1516" i="3"/>
  <c r="AO1516" i="3"/>
  <c r="AN1516" i="3"/>
  <c r="AM1516" i="3"/>
  <c r="AL1516" i="3"/>
  <c r="AK1516" i="3"/>
  <c r="AJ1516" i="3"/>
  <c r="AI1516" i="3"/>
  <c r="AH1516" i="3"/>
  <c r="AG1516" i="3"/>
  <c r="AF1516" i="3"/>
  <c r="AE1516" i="3"/>
  <c r="AD1516" i="3"/>
  <c r="AC1516" i="3"/>
  <c r="AB1516" i="3"/>
  <c r="AA1516" i="3"/>
  <c r="Z1516" i="3"/>
  <c r="Y1516" i="3"/>
  <c r="X1516" i="3"/>
  <c r="W1516" i="3"/>
  <c r="V1516" i="3"/>
  <c r="U1516" i="3"/>
  <c r="T1516" i="3"/>
  <c r="S1516" i="3"/>
  <c r="R1516" i="3"/>
  <c r="Q1516" i="3"/>
  <c r="P1516" i="3"/>
  <c r="O1516" i="3"/>
  <c r="N1516" i="3"/>
  <c r="M1516" i="3"/>
  <c r="L1516" i="3"/>
  <c r="K1516" i="3"/>
  <c r="J1516" i="3"/>
  <c r="I1516" i="3"/>
  <c r="H1516" i="3"/>
  <c r="G1516" i="3"/>
  <c r="F1516" i="3"/>
  <c r="E1516" i="3"/>
  <c r="D1516" i="3"/>
  <c r="C1516" i="3"/>
  <c r="GF1515" i="3"/>
  <c r="GE1515" i="3"/>
  <c r="GD1515" i="3"/>
  <c r="GC1515" i="3"/>
  <c r="GB1515" i="3"/>
  <c r="GA1515" i="3"/>
  <c r="FZ1515" i="3"/>
  <c r="FY1515" i="3"/>
  <c r="FX1515" i="3"/>
  <c r="FW1515" i="3"/>
  <c r="FV1515" i="3"/>
  <c r="FU1515" i="3"/>
  <c r="FT1515" i="3"/>
  <c r="FS1515" i="3"/>
  <c r="FR1515" i="3"/>
  <c r="FQ1515" i="3"/>
  <c r="FP1515" i="3"/>
  <c r="FO1515" i="3"/>
  <c r="FN1515" i="3"/>
  <c r="FM1515" i="3"/>
  <c r="FL1515" i="3"/>
  <c r="FK1515" i="3"/>
  <c r="FI1516" i="3" s="1"/>
  <c r="FJ1515" i="3"/>
  <c r="FI1515" i="3"/>
  <c r="FG1515" i="3"/>
  <c r="FF1515" i="3"/>
  <c r="FE1515" i="3"/>
  <c r="FD1515" i="3"/>
  <c r="FC1515" i="3"/>
  <c r="FB1515" i="3"/>
  <c r="FA1515" i="3"/>
  <c r="EZ1515" i="3"/>
  <c r="EY1515" i="3"/>
  <c r="EX1515" i="3"/>
  <c r="EW1515" i="3"/>
  <c r="EV1515" i="3"/>
  <c r="EU1515" i="3"/>
  <c r="ET1515" i="3"/>
  <c r="ES1515" i="3"/>
  <c r="ER1515" i="3"/>
  <c r="EQ1515" i="3"/>
  <c r="EP1515" i="3"/>
  <c r="EO1515" i="3"/>
  <c r="EN1515" i="3"/>
  <c r="EM1515" i="3"/>
  <c r="EL1515" i="3"/>
  <c r="EK1515" i="3"/>
  <c r="EJ1515" i="3"/>
  <c r="EI1515" i="3"/>
  <c r="EH1515" i="3"/>
  <c r="EG1515" i="3"/>
  <c r="EF1515" i="3"/>
  <c r="EE1515" i="3"/>
  <c r="ED1515" i="3"/>
  <c r="EC1515" i="3"/>
  <c r="EB1515" i="3"/>
  <c r="EA1515" i="3"/>
  <c r="DZ1515" i="3"/>
  <c r="DY1515" i="3"/>
  <c r="DX1515" i="3"/>
  <c r="DW1515" i="3"/>
  <c r="DV1515" i="3"/>
  <c r="DU1515" i="3"/>
  <c r="DT1515" i="3"/>
  <c r="DS1515" i="3"/>
  <c r="DR1515" i="3"/>
  <c r="DQ1515" i="3"/>
  <c r="DP1515" i="3"/>
  <c r="DO1515" i="3"/>
  <c r="DN1515" i="3"/>
  <c r="DM1515" i="3"/>
  <c r="DL1515" i="3"/>
  <c r="DK1515" i="3"/>
  <c r="DJ1515" i="3"/>
  <c r="DI1515" i="3"/>
  <c r="DH1515" i="3"/>
  <c r="DG1515" i="3"/>
  <c r="DF1515" i="3"/>
  <c r="DE1515" i="3"/>
  <c r="DD1515" i="3"/>
  <c r="DC1515" i="3"/>
  <c r="DB1515" i="3"/>
  <c r="DA1515" i="3"/>
  <c r="CZ1515" i="3"/>
  <c r="CY1515" i="3"/>
  <c r="CX1515" i="3"/>
  <c r="CW1515" i="3"/>
  <c r="CV1515" i="3"/>
  <c r="CU1515" i="3"/>
  <c r="CT1515" i="3"/>
  <c r="CS1515" i="3"/>
  <c r="CR1515" i="3"/>
  <c r="CQ1515" i="3"/>
  <c r="CP1515" i="3"/>
  <c r="CO1515" i="3"/>
  <c r="CN1515" i="3"/>
  <c r="CM1515" i="3"/>
  <c r="CL1515" i="3"/>
  <c r="CK1515" i="3"/>
  <c r="CJ1515" i="3"/>
  <c r="CI1515" i="3"/>
  <c r="CH1515" i="3"/>
  <c r="CG1515" i="3"/>
  <c r="CF1515" i="3"/>
  <c r="CE1515" i="3"/>
  <c r="CD1515" i="3"/>
  <c r="CC1515" i="3"/>
  <c r="CB1515" i="3"/>
  <c r="CA1515" i="3"/>
  <c r="BZ1515" i="3"/>
  <c r="BY1515" i="3"/>
  <c r="BX1515" i="3"/>
  <c r="BW1515" i="3"/>
  <c r="BV1515" i="3"/>
  <c r="BU1515" i="3"/>
  <c r="BT1515" i="3"/>
  <c r="BS1515" i="3"/>
  <c r="BR1515" i="3"/>
  <c r="BQ1515" i="3"/>
  <c r="BP1515" i="3"/>
  <c r="BO1515" i="3"/>
  <c r="BN1515" i="3"/>
  <c r="BM1515" i="3"/>
  <c r="BL1515" i="3"/>
  <c r="BK1515" i="3"/>
  <c r="BJ1515" i="3"/>
  <c r="BI1515" i="3"/>
  <c r="BH1515" i="3"/>
  <c r="BG1515" i="3"/>
  <c r="BF1515" i="3"/>
  <c r="BE1515" i="3"/>
  <c r="BD1515" i="3"/>
  <c r="BC1515" i="3"/>
  <c r="BB1515" i="3"/>
  <c r="BA1515" i="3"/>
  <c r="AZ1515" i="3"/>
  <c r="AY1515" i="3"/>
  <c r="AX1515" i="3"/>
  <c r="AW1515" i="3"/>
  <c r="AV1515" i="3"/>
  <c r="AU1515" i="3"/>
  <c r="AT1515" i="3"/>
  <c r="AS1515" i="3"/>
  <c r="AR1515" i="3"/>
  <c r="AQ1515" i="3"/>
  <c r="AP1515" i="3"/>
  <c r="AO1515" i="3"/>
  <c r="AN1515" i="3"/>
  <c r="AM1515" i="3"/>
  <c r="AL1515" i="3"/>
  <c r="AK1515" i="3"/>
  <c r="AJ1515" i="3"/>
  <c r="AI1515" i="3"/>
  <c r="AH1515" i="3"/>
  <c r="AG1515" i="3"/>
  <c r="AF1515" i="3"/>
  <c r="AE1515" i="3"/>
  <c r="AD1515" i="3"/>
  <c r="AC1515" i="3"/>
  <c r="AB1515" i="3"/>
  <c r="AA1515" i="3"/>
  <c r="Z1515" i="3"/>
  <c r="Y1515" i="3"/>
  <c r="X1515" i="3"/>
  <c r="W1515" i="3"/>
  <c r="V1515" i="3"/>
  <c r="U1515" i="3"/>
  <c r="T1515" i="3"/>
  <c r="S1515" i="3"/>
  <c r="R1515" i="3"/>
  <c r="Q1515" i="3"/>
  <c r="P1515" i="3"/>
  <c r="O1515" i="3"/>
  <c r="N1515" i="3"/>
  <c r="M1515" i="3"/>
  <c r="L1515" i="3"/>
  <c r="K1515" i="3"/>
  <c r="J1515" i="3"/>
  <c r="I1515" i="3"/>
  <c r="H1515" i="3"/>
  <c r="G1515" i="3"/>
  <c r="F1515" i="3"/>
  <c r="E1515" i="3"/>
  <c r="D1515" i="3"/>
  <c r="C1515" i="3"/>
  <c r="GF1514" i="3"/>
  <c r="GE1514" i="3"/>
  <c r="GD1514" i="3"/>
  <c r="GC1514" i="3"/>
  <c r="GB1514" i="3"/>
  <c r="GA1514" i="3"/>
  <c r="FZ1514" i="3"/>
  <c r="FY1514" i="3"/>
  <c r="FX1514" i="3"/>
  <c r="FW1514" i="3"/>
  <c r="FV1514" i="3"/>
  <c r="FU1514" i="3"/>
  <c r="FT1514" i="3"/>
  <c r="FS1514" i="3"/>
  <c r="FR1514" i="3"/>
  <c r="FQ1514" i="3"/>
  <c r="FP1514" i="3"/>
  <c r="FO1514" i="3"/>
  <c r="FN1514" i="3"/>
  <c r="FM1514" i="3"/>
  <c r="FL1514" i="3"/>
  <c r="FK1514" i="3"/>
  <c r="FJ1514" i="3"/>
  <c r="FH1515" i="3" s="1"/>
  <c r="FI1514" i="3"/>
  <c r="FG1514" i="3"/>
  <c r="FF1514" i="3"/>
  <c r="FE1514" i="3"/>
  <c r="FD1514" i="3"/>
  <c r="FC1514" i="3"/>
  <c r="FB1514" i="3"/>
  <c r="FA1514" i="3"/>
  <c r="EZ1514" i="3"/>
  <c r="EY1514" i="3"/>
  <c r="EX1514" i="3"/>
  <c r="EW1514" i="3"/>
  <c r="EV1514" i="3"/>
  <c r="EU1514" i="3"/>
  <c r="ET1514" i="3"/>
  <c r="ES1514" i="3"/>
  <c r="ER1514" i="3"/>
  <c r="EQ1514" i="3"/>
  <c r="EP1514" i="3"/>
  <c r="EO1514" i="3"/>
  <c r="EN1514" i="3"/>
  <c r="EM1514" i="3"/>
  <c r="EL1514" i="3"/>
  <c r="EK1514" i="3"/>
  <c r="EJ1514" i="3"/>
  <c r="EI1514" i="3"/>
  <c r="EH1514" i="3"/>
  <c r="EG1514" i="3"/>
  <c r="EF1514" i="3"/>
  <c r="EE1514" i="3"/>
  <c r="ED1514" i="3"/>
  <c r="EC1514" i="3"/>
  <c r="EB1514" i="3"/>
  <c r="EA1514" i="3"/>
  <c r="DZ1514" i="3"/>
  <c r="DY1514" i="3"/>
  <c r="DX1514" i="3"/>
  <c r="DW1514" i="3"/>
  <c r="DV1514" i="3"/>
  <c r="DU1514" i="3"/>
  <c r="DT1514" i="3"/>
  <c r="DS1514" i="3"/>
  <c r="DR1514" i="3"/>
  <c r="DQ1514" i="3"/>
  <c r="DP1514" i="3"/>
  <c r="DO1514" i="3"/>
  <c r="DN1514" i="3"/>
  <c r="DM1514" i="3"/>
  <c r="DL1514" i="3"/>
  <c r="DK1514" i="3"/>
  <c r="DJ1514" i="3"/>
  <c r="DI1514" i="3"/>
  <c r="DH1514" i="3"/>
  <c r="DG1514" i="3"/>
  <c r="DF1514" i="3"/>
  <c r="DE1514" i="3"/>
  <c r="DD1514" i="3"/>
  <c r="DC1514" i="3"/>
  <c r="DB1514" i="3"/>
  <c r="DA1514" i="3"/>
  <c r="CZ1514" i="3"/>
  <c r="CY1514" i="3"/>
  <c r="CX1514" i="3"/>
  <c r="CW1514" i="3"/>
  <c r="CV1514" i="3"/>
  <c r="CU1514" i="3"/>
  <c r="CT1514" i="3"/>
  <c r="CS1514" i="3"/>
  <c r="CR1514" i="3"/>
  <c r="CQ1514" i="3"/>
  <c r="CP1514" i="3"/>
  <c r="CO1514" i="3"/>
  <c r="CN1514" i="3"/>
  <c r="CM1514" i="3"/>
  <c r="CL1514" i="3"/>
  <c r="CK1514" i="3"/>
  <c r="CJ1514" i="3"/>
  <c r="CI1514" i="3"/>
  <c r="CH1514" i="3"/>
  <c r="CG1514" i="3"/>
  <c r="CF1514" i="3"/>
  <c r="CE1514" i="3"/>
  <c r="CD1514" i="3"/>
  <c r="CC1514" i="3"/>
  <c r="CB1514" i="3"/>
  <c r="CA1514" i="3"/>
  <c r="BZ1514" i="3"/>
  <c r="BY1514" i="3"/>
  <c r="BX1514" i="3"/>
  <c r="BW1514" i="3"/>
  <c r="BV1514" i="3"/>
  <c r="BU1514" i="3"/>
  <c r="BT1514" i="3"/>
  <c r="BS1514" i="3"/>
  <c r="BR1514" i="3"/>
  <c r="BQ1514" i="3"/>
  <c r="BP1514" i="3"/>
  <c r="BO1514" i="3"/>
  <c r="BN1514" i="3"/>
  <c r="BM1514" i="3"/>
  <c r="BL1514" i="3"/>
  <c r="BK1514" i="3"/>
  <c r="BJ1514" i="3"/>
  <c r="BI1514" i="3"/>
  <c r="BH1514" i="3"/>
  <c r="BG1514" i="3"/>
  <c r="BF1514" i="3"/>
  <c r="BE1514" i="3"/>
  <c r="BD1514" i="3"/>
  <c r="BC1514" i="3"/>
  <c r="BB1514" i="3"/>
  <c r="BA1514" i="3"/>
  <c r="AZ1514" i="3"/>
  <c r="AY1514" i="3"/>
  <c r="AX1514" i="3"/>
  <c r="AW1514" i="3"/>
  <c r="AV1514" i="3"/>
  <c r="AU1514" i="3"/>
  <c r="AT1514" i="3"/>
  <c r="AS1514" i="3"/>
  <c r="AR1514" i="3"/>
  <c r="AQ1514" i="3"/>
  <c r="AP1514" i="3"/>
  <c r="AO1514" i="3"/>
  <c r="AN1514" i="3"/>
  <c r="AM1514" i="3"/>
  <c r="AL1514" i="3"/>
  <c r="AK1514" i="3"/>
  <c r="AJ1514" i="3"/>
  <c r="AI1514" i="3"/>
  <c r="AH1514" i="3"/>
  <c r="AG1514" i="3"/>
  <c r="AF1514" i="3"/>
  <c r="AE1514" i="3"/>
  <c r="AD1514" i="3"/>
  <c r="AC1514" i="3"/>
  <c r="AB1514" i="3"/>
  <c r="AA1514" i="3"/>
  <c r="Z1514" i="3"/>
  <c r="Y1514" i="3"/>
  <c r="X1514" i="3"/>
  <c r="W1514" i="3"/>
  <c r="V1514" i="3"/>
  <c r="U1514" i="3"/>
  <c r="T1514" i="3"/>
  <c r="S1514" i="3"/>
  <c r="R1514" i="3"/>
  <c r="Q1514" i="3"/>
  <c r="P1514" i="3"/>
  <c r="O1514" i="3"/>
  <c r="N1514" i="3"/>
  <c r="M1514" i="3"/>
  <c r="L1514" i="3"/>
  <c r="K1514" i="3"/>
  <c r="J1514" i="3"/>
  <c r="I1514" i="3"/>
  <c r="H1514" i="3"/>
  <c r="G1514" i="3"/>
  <c r="F1514" i="3"/>
  <c r="E1514" i="3"/>
  <c r="D1514" i="3"/>
  <c r="C1514" i="3"/>
  <c r="GF1513" i="3"/>
  <c r="GE1513" i="3"/>
  <c r="GD1513" i="3"/>
  <c r="GC1513" i="3"/>
  <c r="GB1513" i="3"/>
  <c r="GA1513" i="3"/>
  <c r="FZ1513" i="3"/>
  <c r="FY1513" i="3"/>
  <c r="FX1513" i="3"/>
  <c r="FW1513" i="3"/>
  <c r="FV1513" i="3"/>
  <c r="FU1513" i="3"/>
  <c r="FT1513" i="3"/>
  <c r="FS1513" i="3"/>
  <c r="FR1513" i="3"/>
  <c r="FQ1513" i="3"/>
  <c r="FP1513" i="3"/>
  <c r="FO1513" i="3"/>
  <c r="FN1513" i="3"/>
  <c r="FM1513" i="3"/>
  <c r="FL1513" i="3"/>
  <c r="FK1513" i="3"/>
  <c r="FJ1513" i="3"/>
  <c r="FH1514" i="3" s="1"/>
  <c r="FI1513" i="3"/>
  <c r="FG1513" i="3"/>
  <c r="FF1513" i="3"/>
  <c r="FE1513" i="3"/>
  <c r="FD1513" i="3"/>
  <c r="FC1513" i="3"/>
  <c r="FB1513" i="3"/>
  <c r="FA1513" i="3"/>
  <c r="EZ1513" i="3"/>
  <c r="EY1513" i="3"/>
  <c r="EX1513" i="3"/>
  <c r="EW1513" i="3"/>
  <c r="EV1513" i="3"/>
  <c r="EU1513" i="3"/>
  <c r="ET1513" i="3"/>
  <c r="ES1513" i="3"/>
  <c r="ER1513" i="3"/>
  <c r="EQ1513" i="3"/>
  <c r="EP1513" i="3"/>
  <c r="EO1513" i="3"/>
  <c r="EN1513" i="3"/>
  <c r="EM1513" i="3"/>
  <c r="EL1513" i="3"/>
  <c r="EK1513" i="3"/>
  <c r="EJ1513" i="3"/>
  <c r="EI1513" i="3"/>
  <c r="EH1513" i="3"/>
  <c r="EG1513" i="3"/>
  <c r="EF1513" i="3"/>
  <c r="EE1513" i="3"/>
  <c r="ED1513" i="3"/>
  <c r="EC1513" i="3"/>
  <c r="EB1513" i="3"/>
  <c r="EA1513" i="3"/>
  <c r="DZ1513" i="3"/>
  <c r="DY1513" i="3"/>
  <c r="DX1513" i="3"/>
  <c r="DW1513" i="3"/>
  <c r="DV1513" i="3"/>
  <c r="DU1513" i="3"/>
  <c r="DT1513" i="3"/>
  <c r="DS1513" i="3"/>
  <c r="DR1513" i="3"/>
  <c r="DQ1513" i="3"/>
  <c r="DP1513" i="3"/>
  <c r="DO1513" i="3"/>
  <c r="DN1513" i="3"/>
  <c r="DM1513" i="3"/>
  <c r="DL1513" i="3"/>
  <c r="DK1513" i="3"/>
  <c r="DJ1513" i="3"/>
  <c r="DI1513" i="3"/>
  <c r="DH1513" i="3"/>
  <c r="DG1513" i="3"/>
  <c r="DF1513" i="3"/>
  <c r="DE1513" i="3"/>
  <c r="DD1513" i="3"/>
  <c r="DC1513" i="3"/>
  <c r="DB1513" i="3"/>
  <c r="DA1513" i="3"/>
  <c r="CZ1513" i="3"/>
  <c r="CY1513" i="3"/>
  <c r="CX1513" i="3"/>
  <c r="CW1513" i="3"/>
  <c r="CV1513" i="3"/>
  <c r="CU1513" i="3"/>
  <c r="CT1513" i="3"/>
  <c r="CS1513" i="3"/>
  <c r="CR1513" i="3"/>
  <c r="CQ1513" i="3"/>
  <c r="CP1513" i="3"/>
  <c r="CO1513" i="3"/>
  <c r="CN1513" i="3"/>
  <c r="CM1513" i="3"/>
  <c r="CL1513" i="3"/>
  <c r="CK1513" i="3"/>
  <c r="CJ1513" i="3"/>
  <c r="CI1513" i="3"/>
  <c r="CH1513" i="3"/>
  <c r="CG1513" i="3"/>
  <c r="CF1513" i="3"/>
  <c r="CE1513" i="3"/>
  <c r="CD1513" i="3"/>
  <c r="CC1513" i="3"/>
  <c r="CB1513" i="3"/>
  <c r="CA1513" i="3"/>
  <c r="BZ1513" i="3"/>
  <c r="BY1513" i="3"/>
  <c r="BX1513" i="3"/>
  <c r="BW1513" i="3"/>
  <c r="BV1513" i="3"/>
  <c r="BU1513" i="3"/>
  <c r="BT1513" i="3"/>
  <c r="BS1513" i="3"/>
  <c r="BR1513" i="3"/>
  <c r="BQ1513" i="3"/>
  <c r="BP1513" i="3"/>
  <c r="BO1513" i="3"/>
  <c r="BN1513" i="3"/>
  <c r="BM1513" i="3"/>
  <c r="BL1513" i="3"/>
  <c r="BK1513" i="3"/>
  <c r="BJ1513" i="3"/>
  <c r="BI1513" i="3"/>
  <c r="BH1513" i="3"/>
  <c r="BG1513" i="3"/>
  <c r="BF1513" i="3"/>
  <c r="BE1513" i="3"/>
  <c r="BD1513" i="3"/>
  <c r="BC1513" i="3"/>
  <c r="BB1513" i="3"/>
  <c r="BA1513" i="3"/>
  <c r="AZ1513" i="3"/>
  <c r="AY1513" i="3"/>
  <c r="AX1513" i="3"/>
  <c r="AW1513" i="3"/>
  <c r="AV1513" i="3"/>
  <c r="AU1513" i="3"/>
  <c r="AT1513" i="3"/>
  <c r="AS1513" i="3"/>
  <c r="AR1513" i="3"/>
  <c r="AQ1513" i="3"/>
  <c r="AP1513" i="3"/>
  <c r="AO1513" i="3"/>
  <c r="AN1513" i="3"/>
  <c r="AM1513" i="3"/>
  <c r="AL1513" i="3"/>
  <c r="AK1513" i="3"/>
  <c r="AJ1513" i="3"/>
  <c r="AI1513" i="3"/>
  <c r="AH1513" i="3"/>
  <c r="AG1513" i="3"/>
  <c r="AF1513" i="3"/>
  <c r="AE1513" i="3"/>
  <c r="AD1513" i="3"/>
  <c r="AC1513" i="3"/>
  <c r="AB1513" i="3"/>
  <c r="AA1513" i="3"/>
  <c r="Z1513" i="3"/>
  <c r="Y1513" i="3"/>
  <c r="X1513" i="3"/>
  <c r="W1513" i="3"/>
  <c r="V1513" i="3"/>
  <c r="U1513" i="3"/>
  <c r="T1513" i="3"/>
  <c r="S1513" i="3"/>
  <c r="R1513" i="3"/>
  <c r="Q1513" i="3"/>
  <c r="P1513" i="3"/>
  <c r="O1513" i="3"/>
  <c r="N1513" i="3"/>
  <c r="M1513" i="3"/>
  <c r="L1513" i="3"/>
  <c r="K1513" i="3"/>
  <c r="J1513" i="3"/>
  <c r="I1513" i="3"/>
  <c r="H1513" i="3"/>
  <c r="G1513" i="3"/>
  <c r="F1513" i="3"/>
  <c r="E1513" i="3"/>
  <c r="D1513" i="3"/>
  <c r="C1513" i="3"/>
  <c r="GF1512" i="3"/>
  <c r="GE1512" i="3"/>
  <c r="GD1512" i="3"/>
  <c r="GC1512" i="3"/>
  <c r="GB1512" i="3"/>
  <c r="GA1512" i="3"/>
  <c r="FZ1512" i="3"/>
  <c r="FY1512" i="3"/>
  <c r="FX1512" i="3"/>
  <c r="FW1512" i="3"/>
  <c r="FV1512" i="3"/>
  <c r="FU1512" i="3"/>
  <c r="FT1512" i="3"/>
  <c r="FS1512" i="3"/>
  <c r="FR1512" i="3"/>
  <c r="FQ1512" i="3"/>
  <c r="FP1512" i="3"/>
  <c r="FO1512" i="3"/>
  <c r="FN1512" i="3"/>
  <c r="FM1512" i="3"/>
  <c r="FL1512" i="3"/>
  <c r="FK1512" i="3"/>
  <c r="FJ1512" i="3"/>
  <c r="FH1513" i="3" s="1"/>
  <c r="FI1512" i="3"/>
  <c r="FG1512" i="3"/>
  <c r="FF1512" i="3"/>
  <c r="FE1512" i="3"/>
  <c r="FD1512" i="3"/>
  <c r="FC1512" i="3"/>
  <c r="FB1512" i="3"/>
  <c r="FA1512" i="3"/>
  <c r="EZ1512" i="3"/>
  <c r="EY1512" i="3"/>
  <c r="EX1512" i="3"/>
  <c r="EW1512" i="3"/>
  <c r="EV1512" i="3"/>
  <c r="EU1512" i="3"/>
  <c r="ET1512" i="3"/>
  <c r="ES1512" i="3"/>
  <c r="ER1512" i="3"/>
  <c r="EQ1512" i="3"/>
  <c r="EP1512" i="3"/>
  <c r="EO1512" i="3"/>
  <c r="EN1512" i="3"/>
  <c r="EM1512" i="3"/>
  <c r="EL1512" i="3"/>
  <c r="EK1512" i="3"/>
  <c r="EJ1512" i="3"/>
  <c r="EI1512" i="3"/>
  <c r="EH1512" i="3"/>
  <c r="EG1512" i="3"/>
  <c r="EF1512" i="3"/>
  <c r="EE1512" i="3"/>
  <c r="ED1512" i="3"/>
  <c r="EC1512" i="3"/>
  <c r="EB1512" i="3"/>
  <c r="EA1512" i="3"/>
  <c r="DZ1512" i="3"/>
  <c r="DY1512" i="3"/>
  <c r="DX1512" i="3"/>
  <c r="DW1512" i="3"/>
  <c r="DV1512" i="3"/>
  <c r="DU1512" i="3"/>
  <c r="DT1512" i="3"/>
  <c r="DS1512" i="3"/>
  <c r="DR1512" i="3"/>
  <c r="DQ1512" i="3"/>
  <c r="DP1512" i="3"/>
  <c r="DO1512" i="3"/>
  <c r="DN1512" i="3"/>
  <c r="DM1512" i="3"/>
  <c r="DL1512" i="3"/>
  <c r="DK1512" i="3"/>
  <c r="DJ1512" i="3"/>
  <c r="DI1512" i="3"/>
  <c r="DH1512" i="3"/>
  <c r="DG1512" i="3"/>
  <c r="DF1512" i="3"/>
  <c r="DE1512" i="3"/>
  <c r="DD1512" i="3"/>
  <c r="DC1512" i="3"/>
  <c r="DB1512" i="3"/>
  <c r="DA1512" i="3"/>
  <c r="CZ1512" i="3"/>
  <c r="CY1512" i="3"/>
  <c r="CX1512" i="3"/>
  <c r="CW1512" i="3"/>
  <c r="CV1512" i="3"/>
  <c r="CU1512" i="3"/>
  <c r="CT1512" i="3"/>
  <c r="CS1512" i="3"/>
  <c r="CR1512" i="3"/>
  <c r="CQ1512" i="3"/>
  <c r="CP1512" i="3"/>
  <c r="CO1512" i="3"/>
  <c r="CN1512" i="3"/>
  <c r="CM1512" i="3"/>
  <c r="CL1512" i="3"/>
  <c r="CK1512" i="3"/>
  <c r="CJ1512" i="3"/>
  <c r="CI1512" i="3"/>
  <c r="CH1512" i="3"/>
  <c r="CG1512" i="3"/>
  <c r="CF1512" i="3"/>
  <c r="CE1512" i="3"/>
  <c r="CD1512" i="3"/>
  <c r="CC1512" i="3"/>
  <c r="CB1512" i="3"/>
  <c r="CA1512" i="3"/>
  <c r="BZ1512" i="3"/>
  <c r="BY1512" i="3"/>
  <c r="BX1512" i="3"/>
  <c r="BW1512" i="3"/>
  <c r="BV1512" i="3"/>
  <c r="BU1512" i="3"/>
  <c r="BT1512" i="3"/>
  <c r="BS1512" i="3"/>
  <c r="BR1512" i="3"/>
  <c r="BQ1512" i="3"/>
  <c r="BP1512" i="3"/>
  <c r="BO1512" i="3"/>
  <c r="BN1512" i="3"/>
  <c r="BM1512" i="3"/>
  <c r="BL1512" i="3"/>
  <c r="BK1512" i="3"/>
  <c r="BJ1512" i="3"/>
  <c r="BI1512" i="3"/>
  <c r="BH1512" i="3"/>
  <c r="BG1512" i="3"/>
  <c r="BF1512" i="3"/>
  <c r="BE1512" i="3"/>
  <c r="BD1512" i="3"/>
  <c r="BC1512" i="3"/>
  <c r="BB1512" i="3"/>
  <c r="BA1512" i="3"/>
  <c r="AZ1512" i="3"/>
  <c r="AY1512" i="3"/>
  <c r="AX1512" i="3"/>
  <c r="AW1512" i="3"/>
  <c r="AV1512" i="3"/>
  <c r="AU1512" i="3"/>
  <c r="AT1512" i="3"/>
  <c r="AS1512" i="3"/>
  <c r="AR1512" i="3"/>
  <c r="AQ1512" i="3"/>
  <c r="AP1512" i="3"/>
  <c r="AO1512" i="3"/>
  <c r="AN1512" i="3"/>
  <c r="AM1512" i="3"/>
  <c r="AL1512" i="3"/>
  <c r="AK1512" i="3"/>
  <c r="AJ1512" i="3"/>
  <c r="AI1512" i="3"/>
  <c r="AH1512" i="3"/>
  <c r="AG1512" i="3"/>
  <c r="AF1512" i="3"/>
  <c r="AE1512" i="3"/>
  <c r="AD1512" i="3"/>
  <c r="AC1512" i="3"/>
  <c r="AB1512" i="3"/>
  <c r="AA1512" i="3"/>
  <c r="Z1512" i="3"/>
  <c r="Y1512" i="3"/>
  <c r="X1512" i="3"/>
  <c r="W1512" i="3"/>
  <c r="V1512" i="3"/>
  <c r="U1512" i="3"/>
  <c r="T1512" i="3"/>
  <c r="S1512" i="3"/>
  <c r="R1512" i="3"/>
  <c r="Q1512" i="3"/>
  <c r="P1512" i="3"/>
  <c r="O1512" i="3"/>
  <c r="N1512" i="3"/>
  <c r="M1512" i="3"/>
  <c r="L1512" i="3"/>
  <c r="K1512" i="3"/>
  <c r="J1512" i="3"/>
  <c r="I1512" i="3"/>
  <c r="H1512" i="3"/>
  <c r="G1512" i="3"/>
  <c r="F1512" i="3"/>
  <c r="E1512" i="3"/>
  <c r="D1512" i="3"/>
  <c r="C1512" i="3"/>
  <c r="GF1511" i="3"/>
  <c r="GE1511" i="3"/>
  <c r="GD1511" i="3"/>
  <c r="GC1511" i="3"/>
  <c r="GB1511" i="3"/>
  <c r="GA1511" i="3"/>
  <c r="FZ1511" i="3"/>
  <c r="FY1511" i="3"/>
  <c r="FX1511" i="3"/>
  <c r="FW1511" i="3"/>
  <c r="FV1511" i="3"/>
  <c r="FU1511" i="3"/>
  <c r="FT1511" i="3"/>
  <c r="FS1511" i="3"/>
  <c r="FR1511" i="3"/>
  <c r="FQ1511" i="3"/>
  <c r="FP1511" i="3"/>
  <c r="FO1511" i="3"/>
  <c r="FN1511" i="3"/>
  <c r="FM1511" i="3"/>
  <c r="FL1511" i="3"/>
  <c r="FK1511" i="3"/>
  <c r="FJ1511" i="3"/>
  <c r="FH1512" i="3" s="1"/>
  <c r="FI1511" i="3"/>
  <c r="FG1511" i="3"/>
  <c r="FF1511" i="3"/>
  <c r="FE1511" i="3"/>
  <c r="FD1511" i="3"/>
  <c r="FC1511" i="3"/>
  <c r="FB1511" i="3"/>
  <c r="FA1511" i="3"/>
  <c r="EZ1511" i="3"/>
  <c r="EY1511" i="3"/>
  <c r="EX1511" i="3"/>
  <c r="EW1511" i="3"/>
  <c r="EV1511" i="3"/>
  <c r="EU1511" i="3"/>
  <c r="ET1511" i="3"/>
  <c r="ES1511" i="3"/>
  <c r="ER1511" i="3"/>
  <c r="EQ1511" i="3"/>
  <c r="EP1511" i="3"/>
  <c r="EO1511" i="3"/>
  <c r="EN1511" i="3"/>
  <c r="EM1511" i="3"/>
  <c r="EL1511" i="3"/>
  <c r="EK1511" i="3"/>
  <c r="EJ1511" i="3"/>
  <c r="EI1511" i="3"/>
  <c r="EH1511" i="3"/>
  <c r="EG1511" i="3"/>
  <c r="EF1511" i="3"/>
  <c r="EE1511" i="3"/>
  <c r="ED1511" i="3"/>
  <c r="EC1511" i="3"/>
  <c r="EB1511" i="3"/>
  <c r="EA1511" i="3"/>
  <c r="DZ1511" i="3"/>
  <c r="DY1511" i="3"/>
  <c r="DX1511" i="3"/>
  <c r="DW1511" i="3"/>
  <c r="DV1511" i="3"/>
  <c r="DU1511" i="3"/>
  <c r="DT1511" i="3"/>
  <c r="DS1511" i="3"/>
  <c r="DR1511" i="3"/>
  <c r="DQ1511" i="3"/>
  <c r="DP1511" i="3"/>
  <c r="DO1511" i="3"/>
  <c r="DN1511" i="3"/>
  <c r="DM1511" i="3"/>
  <c r="DL1511" i="3"/>
  <c r="DK1511" i="3"/>
  <c r="DJ1511" i="3"/>
  <c r="DI1511" i="3"/>
  <c r="DH1511" i="3"/>
  <c r="DG1511" i="3"/>
  <c r="DF1511" i="3"/>
  <c r="DE1511" i="3"/>
  <c r="DD1511" i="3"/>
  <c r="DC1511" i="3"/>
  <c r="DB1511" i="3"/>
  <c r="DA1511" i="3"/>
  <c r="CZ1511" i="3"/>
  <c r="CY1511" i="3"/>
  <c r="CX1511" i="3"/>
  <c r="CW1511" i="3"/>
  <c r="CV1511" i="3"/>
  <c r="CU1511" i="3"/>
  <c r="CT1511" i="3"/>
  <c r="CS1511" i="3"/>
  <c r="CR1511" i="3"/>
  <c r="CQ1511" i="3"/>
  <c r="CP1511" i="3"/>
  <c r="CO1511" i="3"/>
  <c r="CN1511" i="3"/>
  <c r="CM1511" i="3"/>
  <c r="CL1511" i="3"/>
  <c r="CK1511" i="3"/>
  <c r="CJ1511" i="3"/>
  <c r="CI1511" i="3"/>
  <c r="CH1511" i="3"/>
  <c r="CG1511" i="3"/>
  <c r="CF1511" i="3"/>
  <c r="CE1511" i="3"/>
  <c r="CD1511" i="3"/>
  <c r="CC1511" i="3"/>
  <c r="CB1511" i="3"/>
  <c r="CA1511" i="3"/>
  <c r="BZ1511" i="3"/>
  <c r="BY1511" i="3"/>
  <c r="BX1511" i="3"/>
  <c r="BW1511" i="3"/>
  <c r="BV1511" i="3"/>
  <c r="BU1511" i="3"/>
  <c r="BT1511" i="3"/>
  <c r="BS1511" i="3"/>
  <c r="BR1511" i="3"/>
  <c r="BQ1511" i="3"/>
  <c r="BP1511" i="3"/>
  <c r="BO1511" i="3"/>
  <c r="BN1511" i="3"/>
  <c r="BM1511" i="3"/>
  <c r="BL1511" i="3"/>
  <c r="BK1511" i="3"/>
  <c r="BJ1511" i="3"/>
  <c r="BI1511" i="3"/>
  <c r="BH1511" i="3"/>
  <c r="BG1511" i="3"/>
  <c r="BF1511" i="3"/>
  <c r="BE1511" i="3"/>
  <c r="BD1511" i="3"/>
  <c r="BC1511" i="3"/>
  <c r="BB1511" i="3"/>
  <c r="BA1511" i="3"/>
  <c r="AZ1511" i="3"/>
  <c r="AY1511" i="3"/>
  <c r="AX1511" i="3"/>
  <c r="AW1511" i="3"/>
  <c r="AV1511" i="3"/>
  <c r="AU1511" i="3"/>
  <c r="AT1511" i="3"/>
  <c r="AS1511" i="3"/>
  <c r="AR1511" i="3"/>
  <c r="AQ1511" i="3"/>
  <c r="AP1511" i="3"/>
  <c r="AO1511" i="3"/>
  <c r="AN1511" i="3"/>
  <c r="AM1511" i="3"/>
  <c r="AL1511" i="3"/>
  <c r="AK1511" i="3"/>
  <c r="AJ1511" i="3"/>
  <c r="AI1511" i="3"/>
  <c r="AH1511" i="3"/>
  <c r="AG1511" i="3"/>
  <c r="AF1511" i="3"/>
  <c r="AE1511" i="3"/>
  <c r="AD1511" i="3"/>
  <c r="AC1511" i="3"/>
  <c r="AB1511" i="3"/>
  <c r="AA1511" i="3"/>
  <c r="Z1511" i="3"/>
  <c r="Y1511" i="3"/>
  <c r="X1511" i="3"/>
  <c r="W1511" i="3"/>
  <c r="V1511" i="3"/>
  <c r="U1511" i="3"/>
  <c r="T1511" i="3"/>
  <c r="S1511" i="3"/>
  <c r="R1511" i="3"/>
  <c r="Q1511" i="3"/>
  <c r="P1511" i="3"/>
  <c r="O1511" i="3"/>
  <c r="N1511" i="3"/>
  <c r="M1511" i="3"/>
  <c r="L1511" i="3"/>
  <c r="K1511" i="3"/>
  <c r="J1511" i="3"/>
  <c r="I1511" i="3"/>
  <c r="H1511" i="3"/>
  <c r="G1511" i="3"/>
  <c r="F1511" i="3"/>
  <c r="E1511" i="3"/>
  <c r="D1511" i="3"/>
  <c r="C1511" i="3"/>
  <c r="GF1510" i="3"/>
  <c r="GE1510" i="3"/>
  <c r="GD1510" i="3"/>
  <c r="GC1510" i="3"/>
  <c r="GB1510" i="3"/>
  <c r="GA1510" i="3"/>
  <c r="FZ1510" i="3"/>
  <c r="FY1510" i="3"/>
  <c r="FX1510" i="3"/>
  <c r="FW1510" i="3"/>
  <c r="FV1510" i="3"/>
  <c r="FU1510" i="3"/>
  <c r="FT1510" i="3"/>
  <c r="FS1510" i="3"/>
  <c r="FR1510" i="3"/>
  <c r="FQ1510" i="3"/>
  <c r="FP1510" i="3"/>
  <c r="FO1510" i="3"/>
  <c r="FN1510" i="3"/>
  <c r="FM1510" i="3"/>
  <c r="FL1510" i="3"/>
  <c r="FK1510" i="3"/>
  <c r="FJ1510" i="3"/>
  <c r="FH1511" i="3" s="1"/>
  <c r="FI1510" i="3"/>
  <c r="FG1510" i="3"/>
  <c r="FF1510" i="3"/>
  <c r="FE1510" i="3"/>
  <c r="FD1510" i="3"/>
  <c r="FC1510" i="3"/>
  <c r="FB1510" i="3"/>
  <c r="FA1510" i="3"/>
  <c r="EZ1510" i="3"/>
  <c r="EY1510" i="3"/>
  <c r="EX1510" i="3"/>
  <c r="EW1510" i="3"/>
  <c r="EV1510" i="3"/>
  <c r="EU1510" i="3"/>
  <c r="ET1510" i="3"/>
  <c r="ES1510" i="3"/>
  <c r="ER1510" i="3"/>
  <c r="EQ1510" i="3"/>
  <c r="EP1510" i="3"/>
  <c r="EO1510" i="3"/>
  <c r="EN1510" i="3"/>
  <c r="EM1510" i="3"/>
  <c r="EL1510" i="3"/>
  <c r="EK1510" i="3"/>
  <c r="EJ1510" i="3"/>
  <c r="EI1510" i="3"/>
  <c r="EH1510" i="3"/>
  <c r="EG1510" i="3"/>
  <c r="EF1510" i="3"/>
  <c r="EE1510" i="3"/>
  <c r="ED1510" i="3"/>
  <c r="EC1510" i="3"/>
  <c r="EB1510" i="3"/>
  <c r="EA1510" i="3"/>
  <c r="DZ1510" i="3"/>
  <c r="DY1510" i="3"/>
  <c r="DX1510" i="3"/>
  <c r="DW1510" i="3"/>
  <c r="DV1510" i="3"/>
  <c r="DU1510" i="3"/>
  <c r="DT1510" i="3"/>
  <c r="DS1510" i="3"/>
  <c r="DR1510" i="3"/>
  <c r="DQ1510" i="3"/>
  <c r="DP1510" i="3"/>
  <c r="DO1510" i="3"/>
  <c r="DN1510" i="3"/>
  <c r="DM1510" i="3"/>
  <c r="DL1510" i="3"/>
  <c r="DK1510" i="3"/>
  <c r="DJ1510" i="3"/>
  <c r="DI1510" i="3"/>
  <c r="DH1510" i="3"/>
  <c r="DG1510" i="3"/>
  <c r="DF1510" i="3"/>
  <c r="DE1510" i="3"/>
  <c r="DD1510" i="3"/>
  <c r="DC1510" i="3"/>
  <c r="DB1510" i="3"/>
  <c r="DA1510" i="3"/>
  <c r="CZ1510" i="3"/>
  <c r="CY1510" i="3"/>
  <c r="CX1510" i="3"/>
  <c r="CW1510" i="3"/>
  <c r="CV1510" i="3"/>
  <c r="CU1510" i="3"/>
  <c r="CT1510" i="3"/>
  <c r="CS1510" i="3"/>
  <c r="CR1510" i="3"/>
  <c r="CQ1510" i="3"/>
  <c r="CP1510" i="3"/>
  <c r="CO1510" i="3"/>
  <c r="CN1510" i="3"/>
  <c r="CM1510" i="3"/>
  <c r="CL1510" i="3"/>
  <c r="CK1510" i="3"/>
  <c r="CJ1510" i="3"/>
  <c r="CI1510" i="3"/>
  <c r="CH1510" i="3"/>
  <c r="CG1510" i="3"/>
  <c r="CF1510" i="3"/>
  <c r="CE1510" i="3"/>
  <c r="CD1510" i="3"/>
  <c r="CC1510" i="3"/>
  <c r="CB1510" i="3"/>
  <c r="CA1510" i="3"/>
  <c r="BZ1510" i="3"/>
  <c r="BY1510" i="3"/>
  <c r="BX1510" i="3"/>
  <c r="BW1510" i="3"/>
  <c r="BV1510" i="3"/>
  <c r="BU1510" i="3"/>
  <c r="BT1510" i="3"/>
  <c r="BS1510" i="3"/>
  <c r="BR1510" i="3"/>
  <c r="BQ1510" i="3"/>
  <c r="BP1510" i="3"/>
  <c r="BO1510" i="3"/>
  <c r="BN1510" i="3"/>
  <c r="BM1510" i="3"/>
  <c r="BL1510" i="3"/>
  <c r="BK1510" i="3"/>
  <c r="BJ1510" i="3"/>
  <c r="BI1510" i="3"/>
  <c r="BH1510" i="3"/>
  <c r="BG1510" i="3"/>
  <c r="BF1510" i="3"/>
  <c r="BE1510" i="3"/>
  <c r="BD1510" i="3"/>
  <c r="BC1510" i="3"/>
  <c r="BB1510" i="3"/>
  <c r="BA1510" i="3"/>
  <c r="AZ1510" i="3"/>
  <c r="AY1510" i="3"/>
  <c r="AX1510" i="3"/>
  <c r="AW1510" i="3"/>
  <c r="AV1510" i="3"/>
  <c r="AU1510" i="3"/>
  <c r="AT1510" i="3"/>
  <c r="AS1510" i="3"/>
  <c r="AR1510" i="3"/>
  <c r="AQ1510" i="3"/>
  <c r="AP1510" i="3"/>
  <c r="AO1510" i="3"/>
  <c r="AN1510" i="3"/>
  <c r="AM1510" i="3"/>
  <c r="AL1510" i="3"/>
  <c r="AK1510" i="3"/>
  <c r="AJ1510" i="3"/>
  <c r="AI1510" i="3"/>
  <c r="AH1510" i="3"/>
  <c r="AG1510" i="3"/>
  <c r="AF1510" i="3"/>
  <c r="AE1510" i="3"/>
  <c r="AD1510" i="3"/>
  <c r="AC1510" i="3"/>
  <c r="AB1510" i="3"/>
  <c r="AA1510" i="3"/>
  <c r="Z1510" i="3"/>
  <c r="Y1510" i="3"/>
  <c r="X1510" i="3"/>
  <c r="W1510" i="3"/>
  <c r="V1510" i="3"/>
  <c r="U1510" i="3"/>
  <c r="T1510" i="3"/>
  <c r="S1510" i="3"/>
  <c r="R1510" i="3"/>
  <c r="Q1510" i="3"/>
  <c r="P1510" i="3"/>
  <c r="O1510" i="3"/>
  <c r="N1510" i="3"/>
  <c r="M1510" i="3"/>
  <c r="L1510" i="3"/>
  <c r="K1510" i="3"/>
  <c r="J1510" i="3"/>
  <c r="I1510" i="3"/>
  <c r="H1510" i="3"/>
  <c r="G1510" i="3"/>
  <c r="F1510" i="3"/>
  <c r="E1510" i="3"/>
  <c r="D1510" i="3"/>
  <c r="C1510" i="3"/>
  <c r="GF1509" i="3"/>
  <c r="GE1509" i="3"/>
  <c r="GD1509" i="3"/>
  <c r="GC1509" i="3"/>
  <c r="GB1509" i="3"/>
  <c r="GA1509" i="3"/>
  <c r="FZ1509" i="3"/>
  <c r="FY1509" i="3"/>
  <c r="FX1509" i="3"/>
  <c r="FW1509" i="3"/>
  <c r="FV1509" i="3"/>
  <c r="FU1509" i="3"/>
  <c r="FT1509" i="3"/>
  <c r="FS1509" i="3"/>
  <c r="FR1509" i="3"/>
  <c r="FQ1509" i="3"/>
  <c r="FP1509" i="3"/>
  <c r="FO1509" i="3"/>
  <c r="FN1509" i="3"/>
  <c r="FM1509" i="3"/>
  <c r="FL1509" i="3"/>
  <c r="FK1509" i="3"/>
  <c r="FJ1509" i="3"/>
  <c r="FH1510" i="3" s="1"/>
  <c r="FI1509" i="3"/>
  <c r="FG1509" i="3"/>
  <c r="FF1509" i="3"/>
  <c r="FE1509" i="3"/>
  <c r="FD1509" i="3"/>
  <c r="FC1509" i="3"/>
  <c r="FB1509" i="3"/>
  <c r="FA1509" i="3"/>
  <c r="EZ1509" i="3"/>
  <c r="EY1509" i="3"/>
  <c r="EX1509" i="3"/>
  <c r="EW1509" i="3"/>
  <c r="EV1509" i="3"/>
  <c r="EU1509" i="3"/>
  <c r="ET1509" i="3"/>
  <c r="ES1509" i="3"/>
  <c r="ER1509" i="3"/>
  <c r="EQ1509" i="3"/>
  <c r="EP1509" i="3"/>
  <c r="EO1509" i="3"/>
  <c r="EN1509" i="3"/>
  <c r="EM1509" i="3"/>
  <c r="EL1509" i="3"/>
  <c r="EK1509" i="3"/>
  <c r="EJ1509" i="3"/>
  <c r="EI1509" i="3"/>
  <c r="EH1509" i="3"/>
  <c r="EG1509" i="3"/>
  <c r="EF1509" i="3"/>
  <c r="EE1509" i="3"/>
  <c r="ED1509" i="3"/>
  <c r="EC1509" i="3"/>
  <c r="EB1509" i="3"/>
  <c r="EA1509" i="3"/>
  <c r="DZ1509" i="3"/>
  <c r="DY1509" i="3"/>
  <c r="DX1509" i="3"/>
  <c r="DW1509" i="3"/>
  <c r="DV1509" i="3"/>
  <c r="DU1509" i="3"/>
  <c r="DT1509" i="3"/>
  <c r="DS1509" i="3"/>
  <c r="DR1509" i="3"/>
  <c r="DQ1509" i="3"/>
  <c r="DP1509" i="3"/>
  <c r="DO1509" i="3"/>
  <c r="DN1509" i="3"/>
  <c r="DM1509" i="3"/>
  <c r="DL1509" i="3"/>
  <c r="DK1509" i="3"/>
  <c r="DJ1509" i="3"/>
  <c r="DI1509" i="3"/>
  <c r="DH1509" i="3"/>
  <c r="DG1509" i="3"/>
  <c r="DF1509" i="3"/>
  <c r="DE1509" i="3"/>
  <c r="DD1509" i="3"/>
  <c r="DC1509" i="3"/>
  <c r="DB1509" i="3"/>
  <c r="DA1509" i="3"/>
  <c r="CZ1509" i="3"/>
  <c r="CY1509" i="3"/>
  <c r="CX1509" i="3"/>
  <c r="CW1509" i="3"/>
  <c r="CV1509" i="3"/>
  <c r="CU1509" i="3"/>
  <c r="CT1509" i="3"/>
  <c r="CS1509" i="3"/>
  <c r="CR1509" i="3"/>
  <c r="CQ1509" i="3"/>
  <c r="CP1509" i="3"/>
  <c r="CO1509" i="3"/>
  <c r="CN1509" i="3"/>
  <c r="CM1509" i="3"/>
  <c r="CL1509" i="3"/>
  <c r="CK1509" i="3"/>
  <c r="CJ1509" i="3"/>
  <c r="CI1509" i="3"/>
  <c r="CH1509" i="3"/>
  <c r="CG1509" i="3"/>
  <c r="CF1509" i="3"/>
  <c r="CE1509" i="3"/>
  <c r="CD1509" i="3"/>
  <c r="CC1509" i="3"/>
  <c r="CB1509" i="3"/>
  <c r="CA1509" i="3"/>
  <c r="BZ1509" i="3"/>
  <c r="BY1509" i="3"/>
  <c r="BX1509" i="3"/>
  <c r="BW1509" i="3"/>
  <c r="BV1509" i="3"/>
  <c r="BU1509" i="3"/>
  <c r="BT1509" i="3"/>
  <c r="BS1509" i="3"/>
  <c r="BR1509" i="3"/>
  <c r="BQ1509" i="3"/>
  <c r="BP1509" i="3"/>
  <c r="BO1509" i="3"/>
  <c r="BN1509" i="3"/>
  <c r="BM1509" i="3"/>
  <c r="BL1509" i="3"/>
  <c r="BK1509" i="3"/>
  <c r="BJ1509" i="3"/>
  <c r="BI1509" i="3"/>
  <c r="BH1509" i="3"/>
  <c r="BG1509" i="3"/>
  <c r="BF1509" i="3"/>
  <c r="BE1509" i="3"/>
  <c r="BD1509" i="3"/>
  <c r="BC1509" i="3"/>
  <c r="BB1509" i="3"/>
  <c r="BA1509" i="3"/>
  <c r="AZ1509" i="3"/>
  <c r="AY1509" i="3"/>
  <c r="AX1509" i="3"/>
  <c r="AW1509" i="3"/>
  <c r="AV1509" i="3"/>
  <c r="AU1509" i="3"/>
  <c r="AT1509" i="3"/>
  <c r="AS1509" i="3"/>
  <c r="AR1509" i="3"/>
  <c r="AQ1509" i="3"/>
  <c r="AP1509" i="3"/>
  <c r="AO1509" i="3"/>
  <c r="AN1509" i="3"/>
  <c r="AM1509" i="3"/>
  <c r="AL1509" i="3"/>
  <c r="AK1509" i="3"/>
  <c r="AJ1509" i="3"/>
  <c r="AI1509" i="3"/>
  <c r="AH1509" i="3"/>
  <c r="AG1509" i="3"/>
  <c r="AF1509" i="3"/>
  <c r="AE1509" i="3"/>
  <c r="AD1509" i="3"/>
  <c r="AC1509" i="3"/>
  <c r="AB1509" i="3"/>
  <c r="AA1509" i="3"/>
  <c r="Z1509" i="3"/>
  <c r="Y1509" i="3"/>
  <c r="X1509" i="3"/>
  <c r="W1509" i="3"/>
  <c r="V1509" i="3"/>
  <c r="U1509" i="3"/>
  <c r="T1509" i="3"/>
  <c r="S1509" i="3"/>
  <c r="R1509" i="3"/>
  <c r="Q1509" i="3"/>
  <c r="P1509" i="3"/>
  <c r="O1509" i="3"/>
  <c r="N1509" i="3"/>
  <c r="M1509" i="3"/>
  <c r="L1509" i="3"/>
  <c r="K1509" i="3"/>
  <c r="J1509" i="3"/>
  <c r="I1509" i="3"/>
  <c r="H1509" i="3"/>
  <c r="G1509" i="3"/>
  <c r="F1509" i="3"/>
  <c r="E1509" i="3"/>
  <c r="D1509" i="3"/>
  <c r="C1509" i="3"/>
  <c r="GF1508" i="3"/>
  <c r="GE1508" i="3"/>
  <c r="GD1508" i="3"/>
  <c r="GC1508" i="3"/>
  <c r="GB1508" i="3"/>
  <c r="GA1508" i="3"/>
  <c r="FZ1508" i="3"/>
  <c r="FY1508" i="3"/>
  <c r="FX1508" i="3"/>
  <c r="FW1508" i="3"/>
  <c r="FV1508" i="3"/>
  <c r="FU1508" i="3"/>
  <c r="FT1508" i="3"/>
  <c r="FS1508" i="3"/>
  <c r="FR1508" i="3"/>
  <c r="FQ1508" i="3"/>
  <c r="FP1508" i="3"/>
  <c r="FO1508" i="3"/>
  <c r="FN1508" i="3"/>
  <c r="FM1508" i="3"/>
  <c r="FL1508" i="3"/>
  <c r="FK1508" i="3"/>
  <c r="FJ1508" i="3"/>
  <c r="FH1509" i="3" s="1"/>
  <c r="FI1508" i="3"/>
  <c r="FG1508" i="3"/>
  <c r="FF1508" i="3"/>
  <c r="FE1508" i="3"/>
  <c r="FD1508" i="3"/>
  <c r="FC1508" i="3"/>
  <c r="FB1508" i="3"/>
  <c r="FA1508" i="3"/>
  <c r="EZ1508" i="3"/>
  <c r="EY1508" i="3"/>
  <c r="EX1508" i="3"/>
  <c r="EW1508" i="3"/>
  <c r="EV1508" i="3"/>
  <c r="EU1508" i="3"/>
  <c r="ET1508" i="3"/>
  <c r="ES1508" i="3"/>
  <c r="ER1508" i="3"/>
  <c r="EQ1508" i="3"/>
  <c r="EP1508" i="3"/>
  <c r="EO1508" i="3"/>
  <c r="EN1508" i="3"/>
  <c r="EM1508" i="3"/>
  <c r="EL1508" i="3"/>
  <c r="EK1508" i="3"/>
  <c r="EJ1508" i="3"/>
  <c r="EI1508" i="3"/>
  <c r="EH1508" i="3"/>
  <c r="EG1508" i="3"/>
  <c r="EF1508" i="3"/>
  <c r="EE1508" i="3"/>
  <c r="ED1508" i="3"/>
  <c r="EC1508" i="3"/>
  <c r="EB1508" i="3"/>
  <c r="EA1508" i="3"/>
  <c r="DZ1508" i="3"/>
  <c r="DY1508" i="3"/>
  <c r="DX1508" i="3"/>
  <c r="DW1508" i="3"/>
  <c r="DV1508" i="3"/>
  <c r="DU1508" i="3"/>
  <c r="DT1508" i="3"/>
  <c r="DS1508" i="3"/>
  <c r="DR1508" i="3"/>
  <c r="DQ1508" i="3"/>
  <c r="DP1508" i="3"/>
  <c r="DO1508" i="3"/>
  <c r="DN1508" i="3"/>
  <c r="DM1508" i="3"/>
  <c r="DL1508" i="3"/>
  <c r="DK1508" i="3"/>
  <c r="DJ1508" i="3"/>
  <c r="DI1508" i="3"/>
  <c r="DH1508" i="3"/>
  <c r="DG1508" i="3"/>
  <c r="DF1508" i="3"/>
  <c r="DE1508" i="3"/>
  <c r="DD1508" i="3"/>
  <c r="DC1508" i="3"/>
  <c r="DB1508" i="3"/>
  <c r="DA1508" i="3"/>
  <c r="CZ1508" i="3"/>
  <c r="CY1508" i="3"/>
  <c r="CX1508" i="3"/>
  <c r="CW1508" i="3"/>
  <c r="CV1508" i="3"/>
  <c r="CU1508" i="3"/>
  <c r="CT1508" i="3"/>
  <c r="CS1508" i="3"/>
  <c r="CR1508" i="3"/>
  <c r="CQ1508" i="3"/>
  <c r="CP1508" i="3"/>
  <c r="CO1508" i="3"/>
  <c r="CN1508" i="3"/>
  <c r="CM1508" i="3"/>
  <c r="CL1508" i="3"/>
  <c r="CK1508" i="3"/>
  <c r="CJ1508" i="3"/>
  <c r="CI1508" i="3"/>
  <c r="CH1508" i="3"/>
  <c r="CG1508" i="3"/>
  <c r="CF1508" i="3"/>
  <c r="CE1508" i="3"/>
  <c r="CD1508" i="3"/>
  <c r="CC1508" i="3"/>
  <c r="CB1508" i="3"/>
  <c r="CA1508" i="3"/>
  <c r="BZ1508" i="3"/>
  <c r="BY1508" i="3"/>
  <c r="BX1508" i="3"/>
  <c r="BW1508" i="3"/>
  <c r="BV1508" i="3"/>
  <c r="BU1508" i="3"/>
  <c r="BT1508" i="3"/>
  <c r="BS1508" i="3"/>
  <c r="BR1508" i="3"/>
  <c r="BQ1508" i="3"/>
  <c r="BP1508" i="3"/>
  <c r="BO1508" i="3"/>
  <c r="BN1508" i="3"/>
  <c r="BM1508" i="3"/>
  <c r="BL1508" i="3"/>
  <c r="BK1508" i="3"/>
  <c r="BJ1508" i="3"/>
  <c r="BI1508" i="3"/>
  <c r="BH1508" i="3"/>
  <c r="BG1508" i="3"/>
  <c r="BF1508" i="3"/>
  <c r="BE1508" i="3"/>
  <c r="BD1508" i="3"/>
  <c r="BC1508" i="3"/>
  <c r="BB1508" i="3"/>
  <c r="BA1508" i="3"/>
  <c r="AZ1508" i="3"/>
  <c r="AY1508" i="3"/>
  <c r="AX1508" i="3"/>
  <c r="AW1508" i="3"/>
  <c r="AV1508" i="3"/>
  <c r="AU1508" i="3"/>
  <c r="AT1508" i="3"/>
  <c r="AS1508" i="3"/>
  <c r="AR1508" i="3"/>
  <c r="AQ1508" i="3"/>
  <c r="AP1508" i="3"/>
  <c r="AO1508" i="3"/>
  <c r="AN1508" i="3"/>
  <c r="AM1508" i="3"/>
  <c r="AL1508" i="3"/>
  <c r="AK1508" i="3"/>
  <c r="AJ1508" i="3"/>
  <c r="AI1508" i="3"/>
  <c r="AH1508" i="3"/>
  <c r="AG1508" i="3"/>
  <c r="AF1508" i="3"/>
  <c r="AE1508" i="3"/>
  <c r="AD1508" i="3"/>
  <c r="AC1508" i="3"/>
  <c r="AB1508" i="3"/>
  <c r="AA1508" i="3"/>
  <c r="Z1508" i="3"/>
  <c r="Y1508" i="3"/>
  <c r="X1508" i="3"/>
  <c r="W1508" i="3"/>
  <c r="V1508" i="3"/>
  <c r="U1508" i="3"/>
  <c r="T1508" i="3"/>
  <c r="S1508" i="3"/>
  <c r="R1508" i="3"/>
  <c r="Q1508" i="3"/>
  <c r="P1508" i="3"/>
  <c r="O1508" i="3"/>
  <c r="N1508" i="3"/>
  <c r="M1508" i="3"/>
  <c r="L1508" i="3"/>
  <c r="K1508" i="3"/>
  <c r="J1508" i="3"/>
  <c r="I1508" i="3"/>
  <c r="H1508" i="3"/>
  <c r="G1508" i="3"/>
  <c r="F1508" i="3"/>
  <c r="E1508" i="3"/>
  <c r="D1508" i="3"/>
  <c r="C1508" i="3"/>
  <c r="GF1507" i="3"/>
  <c r="GE1507" i="3"/>
  <c r="GD1507" i="3"/>
  <c r="GC1507" i="3"/>
  <c r="GB1507" i="3"/>
  <c r="GA1507" i="3"/>
  <c r="FZ1507" i="3"/>
  <c r="FY1507" i="3"/>
  <c r="FX1507" i="3"/>
  <c r="FW1507" i="3"/>
  <c r="FV1507" i="3"/>
  <c r="FU1507" i="3"/>
  <c r="FT1507" i="3"/>
  <c r="FS1507" i="3"/>
  <c r="FR1507" i="3"/>
  <c r="FQ1507" i="3"/>
  <c r="FP1507" i="3"/>
  <c r="FO1507" i="3"/>
  <c r="FN1507" i="3"/>
  <c r="FM1507" i="3"/>
  <c r="FL1507" i="3"/>
  <c r="FK1507" i="3"/>
  <c r="FJ1507" i="3"/>
  <c r="FH1508" i="3" s="1"/>
  <c r="FI1507" i="3"/>
  <c r="FG1507" i="3"/>
  <c r="FF1507" i="3"/>
  <c r="FE1507" i="3"/>
  <c r="FD1507" i="3"/>
  <c r="FC1507" i="3"/>
  <c r="FB1507" i="3"/>
  <c r="FA1507" i="3"/>
  <c r="EZ1507" i="3"/>
  <c r="EY1507" i="3"/>
  <c r="EX1507" i="3"/>
  <c r="EW1507" i="3"/>
  <c r="EV1507" i="3"/>
  <c r="EU1507" i="3"/>
  <c r="ET1507" i="3"/>
  <c r="ES1507" i="3"/>
  <c r="ER1507" i="3"/>
  <c r="EQ1507" i="3"/>
  <c r="EP1507" i="3"/>
  <c r="EO1507" i="3"/>
  <c r="EN1507" i="3"/>
  <c r="EM1507" i="3"/>
  <c r="EL1507" i="3"/>
  <c r="EK1507" i="3"/>
  <c r="EJ1507" i="3"/>
  <c r="EI1507" i="3"/>
  <c r="EH1507" i="3"/>
  <c r="EG1507" i="3"/>
  <c r="EF1507" i="3"/>
  <c r="EE1507" i="3"/>
  <c r="ED1507" i="3"/>
  <c r="EC1507" i="3"/>
  <c r="EB1507" i="3"/>
  <c r="EA1507" i="3"/>
  <c r="DZ1507" i="3"/>
  <c r="DY1507" i="3"/>
  <c r="DX1507" i="3"/>
  <c r="DW1507" i="3"/>
  <c r="DV1507" i="3"/>
  <c r="DU1507" i="3"/>
  <c r="DT1507" i="3"/>
  <c r="DS1507" i="3"/>
  <c r="DR1507" i="3"/>
  <c r="DQ1507" i="3"/>
  <c r="DP1507" i="3"/>
  <c r="DO1507" i="3"/>
  <c r="DN1507" i="3"/>
  <c r="DM1507" i="3"/>
  <c r="DL1507" i="3"/>
  <c r="DK1507" i="3"/>
  <c r="DJ1507" i="3"/>
  <c r="DI1507" i="3"/>
  <c r="DH1507" i="3"/>
  <c r="DG1507" i="3"/>
  <c r="DF1507" i="3"/>
  <c r="DE1507" i="3"/>
  <c r="DD1507" i="3"/>
  <c r="DC1507" i="3"/>
  <c r="DB1507" i="3"/>
  <c r="DA1507" i="3"/>
  <c r="CZ1507" i="3"/>
  <c r="CY1507" i="3"/>
  <c r="CX1507" i="3"/>
  <c r="CW1507" i="3"/>
  <c r="CV1507" i="3"/>
  <c r="CU1507" i="3"/>
  <c r="CT1507" i="3"/>
  <c r="CS1507" i="3"/>
  <c r="CR1507" i="3"/>
  <c r="CQ1507" i="3"/>
  <c r="CP1507" i="3"/>
  <c r="CO1507" i="3"/>
  <c r="CN1507" i="3"/>
  <c r="CM1507" i="3"/>
  <c r="CL1507" i="3"/>
  <c r="CK1507" i="3"/>
  <c r="CJ1507" i="3"/>
  <c r="CI1507" i="3"/>
  <c r="CH1507" i="3"/>
  <c r="CG1507" i="3"/>
  <c r="CF1507" i="3"/>
  <c r="CE1507" i="3"/>
  <c r="CD1507" i="3"/>
  <c r="CC1507" i="3"/>
  <c r="CB1507" i="3"/>
  <c r="CA1507" i="3"/>
  <c r="BZ1507" i="3"/>
  <c r="BY1507" i="3"/>
  <c r="BX1507" i="3"/>
  <c r="BW1507" i="3"/>
  <c r="BV1507" i="3"/>
  <c r="BU1507" i="3"/>
  <c r="BT1507" i="3"/>
  <c r="BS1507" i="3"/>
  <c r="BR1507" i="3"/>
  <c r="BQ1507" i="3"/>
  <c r="BP1507" i="3"/>
  <c r="BO1507" i="3"/>
  <c r="BN1507" i="3"/>
  <c r="BM1507" i="3"/>
  <c r="BL1507" i="3"/>
  <c r="BK1507" i="3"/>
  <c r="BJ1507" i="3"/>
  <c r="BI1507" i="3"/>
  <c r="BH1507" i="3"/>
  <c r="BG1507" i="3"/>
  <c r="BF1507" i="3"/>
  <c r="BE1507" i="3"/>
  <c r="BD1507" i="3"/>
  <c r="BC1507" i="3"/>
  <c r="BB1507" i="3"/>
  <c r="BA1507" i="3"/>
  <c r="AZ1507" i="3"/>
  <c r="AY1507" i="3"/>
  <c r="AX1507" i="3"/>
  <c r="AW1507" i="3"/>
  <c r="AV1507" i="3"/>
  <c r="AU1507" i="3"/>
  <c r="AT1507" i="3"/>
  <c r="AS1507" i="3"/>
  <c r="AR1507" i="3"/>
  <c r="AQ1507" i="3"/>
  <c r="AP1507" i="3"/>
  <c r="AO1507" i="3"/>
  <c r="AN1507" i="3"/>
  <c r="AM1507" i="3"/>
  <c r="AL1507" i="3"/>
  <c r="AK1507" i="3"/>
  <c r="AJ1507" i="3"/>
  <c r="AI1507" i="3"/>
  <c r="AH1507" i="3"/>
  <c r="AG1507" i="3"/>
  <c r="AF1507" i="3"/>
  <c r="AE1507" i="3"/>
  <c r="AD1507" i="3"/>
  <c r="AC1507" i="3"/>
  <c r="AB1507" i="3"/>
  <c r="AA1507" i="3"/>
  <c r="Z1507" i="3"/>
  <c r="Y1507" i="3"/>
  <c r="X1507" i="3"/>
  <c r="W1507" i="3"/>
  <c r="V1507" i="3"/>
  <c r="U1507" i="3"/>
  <c r="T1507" i="3"/>
  <c r="S1507" i="3"/>
  <c r="R1507" i="3"/>
  <c r="Q1507" i="3"/>
  <c r="P1507" i="3"/>
  <c r="O1507" i="3"/>
  <c r="N1507" i="3"/>
  <c r="M1507" i="3"/>
  <c r="L1507" i="3"/>
  <c r="K1507" i="3"/>
  <c r="J1507" i="3"/>
  <c r="I1507" i="3"/>
  <c r="H1507" i="3"/>
  <c r="G1507" i="3"/>
  <c r="F1507" i="3"/>
  <c r="E1507" i="3"/>
  <c r="D1507" i="3"/>
  <c r="C1507" i="3"/>
  <c r="GF1506" i="3"/>
  <c r="GE1506" i="3"/>
  <c r="GD1506" i="3"/>
  <c r="GC1506" i="3"/>
  <c r="GB1506" i="3"/>
  <c r="GA1506" i="3"/>
  <c r="FZ1506" i="3"/>
  <c r="FY1506" i="3"/>
  <c r="FX1506" i="3"/>
  <c r="FW1506" i="3"/>
  <c r="FV1506" i="3"/>
  <c r="FU1506" i="3"/>
  <c r="FT1506" i="3"/>
  <c r="FS1506" i="3"/>
  <c r="FR1506" i="3"/>
  <c r="FQ1506" i="3"/>
  <c r="FP1506" i="3"/>
  <c r="FO1506" i="3"/>
  <c r="FN1506" i="3"/>
  <c r="FM1506" i="3"/>
  <c r="FL1506" i="3"/>
  <c r="FK1506" i="3"/>
  <c r="FJ1506" i="3"/>
  <c r="FH1507" i="3" s="1"/>
  <c r="FI1506" i="3"/>
  <c r="FG1506" i="3"/>
  <c r="FF1506" i="3"/>
  <c r="FE1506" i="3"/>
  <c r="FD1506" i="3"/>
  <c r="FC1506" i="3"/>
  <c r="FB1506" i="3"/>
  <c r="FA1506" i="3"/>
  <c r="EZ1506" i="3"/>
  <c r="EY1506" i="3"/>
  <c r="EX1506" i="3"/>
  <c r="EW1506" i="3"/>
  <c r="EV1506" i="3"/>
  <c r="EU1506" i="3"/>
  <c r="ET1506" i="3"/>
  <c r="ES1506" i="3"/>
  <c r="ER1506" i="3"/>
  <c r="EQ1506" i="3"/>
  <c r="EP1506" i="3"/>
  <c r="EO1506" i="3"/>
  <c r="EN1506" i="3"/>
  <c r="EM1506" i="3"/>
  <c r="EL1506" i="3"/>
  <c r="EK1506" i="3"/>
  <c r="EJ1506" i="3"/>
  <c r="EI1506" i="3"/>
  <c r="EH1506" i="3"/>
  <c r="EG1506" i="3"/>
  <c r="EF1506" i="3"/>
  <c r="EE1506" i="3"/>
  <c r="ED1506" i="3"/>
  <c r="EC1506" i="3"/>
  <c r="EB1506" i="3"/>
  <c r="EA1506" i="3"/>
  <c r="DZ1506" i="3"/>
  <c r="DY1506" i="3"/>
  <c r="DX1506" i="3"/>
  <c r="DW1506" i="3"/>
  <c r="DV1506" i="3"/>
  <c r="DU1506" i="3"/>
  <c r="DT1506" i="3"/>
  <c r="DS1506" i="3"/>
  <c r="DR1506" i="3"/>
  <c r="DQ1506" i="3"/>
  <c r="DP1506" i="3"/>
  <c r="DO1506" i="3"/>
  <c r="DN1506" i="3"/>
  <c r="DM1506" i="3"/>
  <c r="DL1506" i="3"/>
  <c r="DK1506" i="3"/>
  <c r="DJ1506" i="3"/>
  <c r="DI1506" i="3"/>
  <c r="DH1506" i="3"/>
  <c r="DG1506" i="3"/>
  <c r="DF1506" i="3"/>
  <c r="DE1506" i="3"/>
  <c r="DD1506" i="3"/>
  <c r="DC1506" i="3"/>
  <c r="DB1506" i="3"/>
  <c r="DA1506" i="3"/>
  <c r="CZ1506" i="3"/>
  <c r="CY1506" i="3"/>
  <c r="CX1506" i="3"/>
  <c r="CW1506" i="3"/>
  <c r="CV1506" i="3"/>
  <c r="CU1506" i="3"/>
  <c r="CT1506" i="3"/>
  <c r="CS1506" i="3"/>
  <c r="CR1506" i="3"/>
  <c r="CQ1506" i="3"/>
  <c r="CP1506" i="3"/>
  <c r="CO1506" i="3"/>
  <c r="CN1506" i="3"/>
  <c r="CM1506" i="3"/>
  <c r="CL1506" i="3"/>
  <c r="CK1506" i="3"/>
  <c r="CJ1506" i="3"/>
  <c r="CI1506" i="3"/>
  <c r="CH1506" i="3"/>
  <c r="CG1506" i="3"/>
  <c r="CF1506" i="3"/>
  <c r="CE1506" i="3"/>
  <c r="CD1506" i="3"/>
  <c r="CC1506" i="3"/>
  <c r="CB1506" i="3"/>
  <c r="CA1506" i="3"/>
  <c r="BZ1506" i="3"/>
  <c r="BY1506" i="3"/>
  <c r="BX1506" i="3"/>
  <c r="BW1506" i="3"/>
  <c r="BV1506" i="3"/>
  <c r="BU1506" i="3"/>
  <c r="BT1506" i="3"/>
  <c r="BS1506" i="3"/>
  <c r="BR1506" i="3"/>
  <c r="BQ1506" i="3"/>
  <c r="BP1506" i="3"/>
  <c r="BO1506" i="3"/>
  <c r="BN1506" i="3"/>
  <c r="BM1506" i="3"/>
  <c r="BL1506" i="3"/>
  <c r="BK1506" i="3"/>
  <c r="BJ1506" i="3"/>
  <c r="BI1506" i="3"/>
  <c r="BH1506" i="3"/>
  <c r="BG1506" i="3"/>
  <c r="BF1506" i="3"/>
  <c r="BE1506" i="3"/>
  <c r="BD1506" i="3"/>
  <c r="BC1506" i="3"/>
  <c r="BB1506" i="3"/>
  <c r="BA1506" i="3"/>
  <c r="AZ1506" i="3"/>
  <c r="AY1506" i="3"/>
  <c r="AX1506" i="3"/>
  <c r="AW1506" i="3"/>
  <c r="AV1506" i="3"/>
  <c r="AU1506" i="3"/>
  <c r="AT1506" i="3"/>
  <c r="AS1506" i="3"/>
  <c r="AR1506" i="3"/>
  <c r="AQ1506" i="3"/>
  <c r="AP1506" i="3"/>
  <c r="AO1506" i="3"/>
  <c r="AN1506" i="3"/>
  <c r="AM1506" i="3"/>
  <c r="AL1506" i="3"/>
  <c r="AK1506" i="3"/>
  <c r="AJ1506" i="3"/>
  <c r="AI1506" i="3"/>
  <c r="AH1506" i="3"/>
  <c r="AG1506" i="3"/>
  <c r="AF1506" i="3"/>
  <c r="AE1506" i="3"/>
  <c r="AD1506" i="3"/>
  <c r="AC1506" i="3"/>
  <c r="AB1506" i="3"/>
  <c r="AA1506" i="3"/>
  <c r="Z1506" i="3"/>
  <c r="Y1506" i="3"/>
  <c r="X1506" i="3"/>
  <c r="W1506" i="3"/>
  <c r="V1506" i="3"/>
  <c r="U1506" i="3"/>
  <c r="T1506" i="3"/>
  <c r="S1506" i="3"/>
  <c r="R1506" i="3"/>
  <c r="Q1506" i="3"/>
  <c r="P1506" i="3"/>
  <c r="O1506" i="3"/>
  <c r="N1506" i="3"/>
  <c r="M1506" i="3"/>
  <c r="L1506" i="3"/>
  <c r="K1506" i="3"/>
  <c r="J1506" i="3"/>
  <c r="I1506" i="3"/>
  <c r="H1506" i="3"/>
  <c r="G1506" i="3"/>
  <c r="F1506" i="3"/>
  <c r="E1506" i="3"/>
  <c r="D1506" i="3"/>
  <c r="C1506" i="3"/>
  <c r="GF1505" i="3"/>
  <c r="GE1505" i="3"/>
  <c r="GD1505" i="3"/>
  <c r="GC1505" i="3"/>
  <c r="GB1505" i="3"/>
  <c r="GA1505" i="3"/>
  <c r="FZ1505" i="3"/>
  <c r="FY1505" i="3"/>
  <c r="FX1505" i="3"/>
  <c r="FW1505" i="3"/>
  <c r="FV1505" i="3"/>
  <c r="FU1505" i="3"/>
  <c r="FT1505" i="3"/>
  <c r="FS1505" i="3"/>
  <c r="FR1505" i="3"/>
  <c r="FQ1505" i="3"/>
  <c r="FP1505" i="3"/>
  <c r="FO1505" i="3"/>
  <c r="FN1505" i="3"/>
  <c r="FM1505" i="3"/>
  <c r="FL1505" i="3"/>
  <c r="FK1505" i="3"/>
  <c r="FJ1505" i="3"/>
  <c r="FH1506" i="3" s="1"/>
  <c r="FI1505" i="3"/>
  <c r="FG1505" i="3"/>
  <c r="FF1505" i="3"/>
  <c r="FE1505" i="3"/>
  <c r="FD1505" i="3"/>
  <c r="FC1505" i="3"/>
  <c r="FB1505" i="3"/>
  <c r="FA1505" i="3"/>
  <c r="EZ1505" i="3"/>
  <c r="EY1505" i="3"/>
  <c r="EX1505" i="3"/>
  <c r="EW1505" i="3"/>
  <c r="EV1505" i="3"/>
  <c r="EU1505" i="3"/>
  <c r="ET1505" i="3"/>
  <c r="ES1505" i="3"/>
  <c r="ER1505" i="3"/>
  <c r="EQ1505" i="3"/>
  <c r="EP1505" i="3"/>
  <c r="EO1505" i="3"/>
  <c r="EN1505" i="3"/>
  <c r="EM1505" i="3"/>
  <c r="EL1505" i="3"/>
  <c r="EK1505" i="3"/>
  <c r="EJ1505" i="3"/>
  <c r="EI1505" i="3"/>
  <c r="EH1505" i="3"/>
  <c r="EG1505" i="3"/>
  <c r="EF1505" i="3"/>
  <c r="EE1505" i="3"/>
  <c r="ED1505" i="3"/>
  <c r="EC1505" i="3"/>
  <c r="EB1505" i="3"/>
  <c r="EA1505" i="3"/>
  <c r="DZ1505" i="3"/>
  <c r="DY1505" i="3"/>
  <c r="DX1505" i="3"/>
  <c r="DW1505" i="3"/>
  <c r="DV1505" i="3"/>
  <c r="DU1505" i="3"/>
  <c r="DT1505" i="3"/>
  <c r="DS1505" i="3"/>
  <c r="DR1505" i="3"/>
  <c r="DQ1505" i="3"/>
  <c r="DP1505" i="3"/>
  <c r="DO1505" i="3"/>
  <c r="DN1505" i="3"/>
  <c r="DM1505" i="3"/>
  <c r="DL1505" i="3"/>
  <c r="DK1505" i="3"/>
  <c r="DJ1505" i="3"/>
  <c r="DI1505" i="3"/>
  <c r="DH1505" i="3"/>
  <c r="DG1505" i="3"/>
  <c r="DF1505" i="3"/>
  <c r="DE1505" i="3"/>
  <c r="DD1505" i="3"/>
  <c r="DC1505" i="3"/>
  <c r="DB1505" i="3"/>
  <c r="DA1505" i="3"/>
  <c r="CZ1505" i="3"/>
  <c r="CY1505" i="3"/>
  <c r="CX1505" i="3"/>
  <c r="CW1505" i="3"/>
  <c r="CV1505" i="3"/>
  <c r="CU1505" i="3"/>
  <c r="CT1505" i="3"/>
  <c r="CS1505" i="3"/>
  <c r="CR1505" i="3"/>
  <c r="CQ1505" i="3"/>
  <c r="CP1505" i="3"/>
  <c r="CO1505" i="3"/>
  <c r="CN1505" i="3"/>
  <c r="CM1505" i="3"/>
  <c r="CL1505" i="3"/>
  <c r="CK1505" i="3"/>
  <c r="CJ1505" i="3"/>
  <c r="CI1505" i="3"/>
  <c r="CH1505" i="3"/>
  <c r="CG1505" i="3"/>
  <c r="CF1505" i="3"/>
  <c r="CE1505" i="3"/>
  <c r="CD1505" i="3"/>
  <c r="CC1505" i="3"/>
  <c r="CB1505" i="3"/>
  <c r="CA1505" i="3"/>
  <c r="BZ1505" i="3"/>
  <c r="BY1505" i="3"/>
  <c r="BX1505" i="3"/>
  <c r="BW1505" i="3"/>
  <c r="BV1505" i="3"/>
  <c r="BU1505" i="3"/>
  <c r="BT1505" i="3"/>
  <c r="BS1505" i="3"/>
  <c r="BR1505" i="3"/>
  <c r="BQ1505" i="3"/>
  <c r="BP1505" i="3"/>
  <c r="BO1505" i="3"/>
  <c r="BN1505" i="3"/>
  <c r="BM1505" i="3"/>
  <c r="BL1505" i="3"/>
  <c r="BK1505" i="3"/>
  <c r="BJ1505" i="3"/>
  <c r="BI1505" i="3"/>
  <c r="BH1505" i="3"/>
  <c r="BG1505" i="3"/>
  <c r="BF1505" i="3"/>
  <c r="BE1505" i="3"/>
  <c r="BD1505" i="3"/>
  <c r="BC1505" i="3"/>
  <c r="BB1505" i="3"/>
  <c r="BA1505" i="3"/>
  <c r="AZ1505" i="3"/>
  <c r="AY1505" i="3"/>
  <c r="AX1505" i="3"/>
  <c r="AW1505" i="3"/>
  <c r="AV1505" i="3"/>
  <c r="AU1505" i="3"/>
  <c r="AT1505" i="3"/>
  <c r="AS1505" i="3"/>
  <c r="AR1505" i="3"/>
  <c r="AQ1505" i="3"/>
  <c r="AP1505" i="3"/>
  <c r="AO1505" i="3"/>
  <c r="AN1505" i="3"/>
  <c r="AM1505" i="3"/>
  <c r="AL1505" i="3"/>
  <c r="AK1505" i="3"/>
  <c r="AJ1505" i="3"/>
  <c r="AI1505" i="3"/>
  <c r="AH1505" i="3"/>
  <c r="AG1505" i="3"/>
  <c r="AF1505" i="3"/>
  <c r="AE1505" i="3"/>
  <c r="AD1505" i="3"/>
  <c r="AC1505" i="3"/>
  <c r="AB1505" i="3"/>
  <c r="AA1505" i="3"/>
  <c r="Z1505" i="3"/>
  <c r="Y1505" i="3"/>
  <c r="X1505" i="3"/>
  <c r="W1505" i="3"/>
  <c r="V1505" i="3"/>
  <c r="U1505" i="3"/>
  <c r="T1505" i="3"/>
  <c r="S1505" i="3"/>
  <c r="R1505" i="3"/>
  <c r="Q1505" i="3"/>
  <c r="P1505" i="3"/>
  <c r="O1505" i="3"/>
  <c r="N1505" i="3"/>
  <c r="M1505" i="3"/>
  <c r="L1505" i="3"/>
  <c r="K1505" i="3"/>
  <c r="J1505" i="3"/>
  <c r="I1505" i="3"/>
  <c r="H1505" i="3"/>
  <c r="G1505" i="3"/>
  <c r="F1505" i="3"/>
  <c r="E1505" i="3"/>
  <c r="D1505" i="3"/>
  <c r="C1505" i="3"/>
  <c r="GF1504" i="3"/>
  <c r="GE1504" i="3"/>
  <c r="GD1504" i="3"/>
  <c r="GC1504" i="3"/>
  <c r="GB1504" i="3"/>
  <c r="GA1504" i="3"/>
  <c r="FZ1504" i="3"/>
  <c r="FY1504" i="3"/>
  <c r="FX1504" i="3"/>
  <c r="FW1504" i="3"/>
  <c r="FV1504" i="3"/>
  <c r="FU1504" i="3"/>
  <c r="FT1504" i="3"/>
  <c r="FS1504" i="3"/>
  <c r="FR1504" i="3"/>
  <c r="FQ1504" i="3"/>
  <c r="FP1504" i="3"/>
  <c r="FO1504" i="3"/>
  <c r="FN1504" i="3"/>
  <c r="FM1504" i="3"/>
  <c r="FL1504" i="3"/>
  <c r="FK1504" i="3"/>
  <c r="FJ1504" i="3"/>
  <c r="FH1505" i="3" s="1"/>
  <c r="FI1504" i="3"/>
  <c r="FH1504" i="3"/>
  <c r="FF1504" i="3"/>
  <c r="FE1504" i="3"/>
  <c r="FD1504" i="3"/>
  <c r="FC1504" i="3"/>
  <c r="FB1504" i="3"/>
  <c r="FA1504" i="3"/>
  <c r="EZ1504" i="3"/>
  <c r="EY1504" i="3"/>
  <c r="EX1504" i="3"/>
  <c r="EW1504" i="3"/>
  <c r="EV1504" i="3"/>
  <c r="EU1504" i="3"/>
  <c r="ET1504" i="3"/>
  <c r="ES1504" i="3"/>
  <c r="ER1504" i="3"/>
  <c r="EQ1504" i="3"/>
  <c r="EP1504" i="3"/>
  <c r="EO1504" i="3"/>
  <c r="EN1504" i="3"/>
  <c r="EM1504" i="3"/>
  <c r="EL1504" i="3"/>
  <c r="EK1504" i="3"/>
  <c r="EJ1504" i="3"/>
  <c r="EI1504" i="3"/>
  <c r="EH1504" i="3"/>
  <c r="EG1504" i="3"/>
  <c r="EF1504" i="3"/>
  <c r="EE1504" i="3"/>
  <c r="ED1504" i="3"/>
  <c r="EC1504" i="3"/>
  <c r="EB1504" i="3"/>
  <c r="EA1504" i="3"/>
  <c r="DZ1504" i="3"/>
  <c r="DY1504" i="3"/>
  <c r="DX1504" i="3"/>
  <c r="DW1504" i="3"/>
  <c r="DV1504" i="3"/>
  <c r="DU1504" i="3"/>
  <c r="DT1504" i="3"/>
  <c r="DS1504" i="3"/>
  <c r="DR1504" i="3"/>
  <c r="DQ1504" i="3"/>
  <c r="DP1504" i="3"/>
  <c r="DO1504" i="3"/>
  <c r="DN1504" i="3"/>
  <c r="DM1504" i="3"/>
  <c r="DL1504" i="3"/>
  <c r="DK1504" i="3"/>
  <c r="DJ1504" i="3"/>
  <c r="DI1504" i="3"/>
  <c r="DH1504" i="3"/>
  <c r="DG1504" i="3"/>
  <c r="DF1504" i="3"/>
  <c r="DE1504" i="3"/>
  <c r="DD1504" i="3"/>
  <c r="DC1504" i="3"/>
  <c r="DB1504" i="3"/>
  <c r="DA1504" i="3"/>
  <c r="CZ1504" i="3"/>
  <c r="CY1504" i="3"/>
  <c r="CX1504" i="3"/>
  <c r="CW1504" i="3"/>
  <c r="CV1504" i="3"/>
  <c r="CU1504" i="3"/>
  <c r="CT1504" i="3"/>
  <c r="CS1504" i="3"/>
  <c r="CR1504" i="3"/>
  <c r="CQ1504" i="3"/>
  <c r="CP1504" i="3"/>
  <c r="CO1504" i="3"/>
  <c r="CN1504" i="3"/>
  <c r="CM1504" i="3"/>
  <c r="CL1504" i="3"/>
  <c r="CK1504" i="3"/>
  <c r="CJ1504" i="3"/>
  <c r="CI1504" i="3"/>
  <c r="CH1504" i="3"/>
  <c r="CG1504" i="3"/>
  <c r="CF1504" i="3"/>
  <c r="CE1504" i="3"/>
  <c r="CD1504" i="3"/>
  <c r="CC1504" i="3"/>
  <c r="CB1504" i="3"/>
  <c r="CA1504" i="3"/>
  <c r="BZ1504" i="3"/>
  <c r="BY1504" i="3"/>
  <c r="BX1504" i="3"/>
  <c r="BW1504" i="3"/>
  <c r="BV1504" i="3"/>
  <c r="BU1504" i="3"/>
  <c r="BT1504" i="3"/>
  <c r="BS1504" i="3"/>
  <c r="BR1504" i="3"/>
  <c r="BQ1504" i="3"/>
  <c r="BP1504" i="3"/>
  <c r="BO1504" i="3"/>
  <c r="BN1504" i="3"/>
  <c r="BM1504" i="3"/>
  <c r="BL1504" i="3"/>
  <c r="BK1504" i="3"/>
  <c r="BJ1504" i="3"/>
  <c r="BI1504" i="3"/>
  <c r="BH1504" i="3"/>
  <c r="BG1504" i="3"/>
  <c r="BF1504" i="3"/>
  <c r="BE1504" i="3"/>
  <c r="BD1504" i="3"/>
  <c r="BC1504" i="3"/>
  <c r="BB1504" i="3"/>
  <c r="BA1504" i="3"/>
  <c r="AZ1504" i="3"/>
  <c r="AY1504" i="3"/>
  <c r="AX1504" i="3"/>
  <c r="AW1504" i="3"/>
  <c r="AV1504" i="3"/>
  <c r="AU1504" i="3"/>
  <c r="AT1504" i="3"/>
  <c r="AS1504" i="3"/>
  <c r="AR1504" i="3"/>
  <c r="AQ1504" i="3"/>
  <c r="AP1504" i="3"/>
  <c r="AO1504" i="3"/>
  <c r="AN1504" i="3"/>
  <c r="AM1504" i="3"/>
  <c r="AL1504" i="3"/>
  <c r="AK1504" i="3"/>
  <c r="AJ1504" i="3"/>
  <c r="AI1504" i="3"/>
  <c r="AH1504" i="3"/>
  <c r="AG1504" i="3"/>
  <c r="AF1504" i="3"/>
  <c r="AE1504" i="3"/>
  <c r="AD1504" i="3"/>
  <c r="AC1504" i="3"/>
  <c r="AB1504" i="3"/>
  <c r="AA1504" i="3"/>
  <c r="Z1504" i="3"/>
  <c r="Y1504" i="3"/>
  <c r="X1504" i="3"/>
  <c r="W1504" i="3"/>
  <c r="V1504" i="3"/>
  <c r="U1504" i="3"/>
  <c r="T1504" i="3"/>
  <c r="S1504" i="3"/>
  <c r="R1504" i="3"/>
  <c r="Q1504" i="3"/>
  <c r="P1504" i="3"/>
  <c r="O1504" i="3"/>
  <c r="N1504" i="3"/>
  <c r="M1504" i="3"/>
  <c r="L1504" i="3"/>
  <c r="K1504" i="3"/>
  <c r="J1504" i="3"/>
  <c r="I1504" i="3"/>
  <c r="H1504" i="3"/>
  <c r="G1504" i="3"/>
  <c r="F1504" i="3"/>
  <c r="E1504" i="3"/>
  <c r="D1504" i="3"/>
  <c r="C1504" i="3"/>
  <c r="GF1503" i="3"/>
  <c r="GE1503" i="3"/>
  <c r="GD1503" i="3"/>
  <c r="GC1503" i="3"/>
  <c r="GB1503" i="3"/>
  <c r="GA1503" i="3"/>
  <c r="FZ1503" i="3"/>
  <c r="FY1503" i="3"/>
  <c r="FX1503" i="3"/>
  <c r="FW1503" i="3"/>
  <c r="FV1503" i="3"/>
  <c r="FU1503" i="3"/>
  <c r="FT1503" i="3"/>
  <c r="FS1503" i="3"/>
  <c r="FR1503" i="3"/>
  <c r="FQ1503" i="3"/>
  <c r="FP1503" i="3"/>
  <c r="FO1503" i="3"/>
  <c r="FN1503" i="3"/>
  <c r="FM1503" i="3"/>
  <c r="FL1503" i="3"/>
  <c r="FK1503" i="3"/>
  <c r="FJ1503" i="3"/>
  <c r="FI1503" i="3"/>
  <c r="FG1504" i="3" s="1"/>
  <c r="FH1503" i="3"/>
  <c r="FF1503" i="3"/>
  <c r="FE1503" i="3"/>
  <c r="FD1503" i="3"/>
  <c r="FC1503" i="3"/>
  <c r="FB1503" i="3"/>
  <c r="FA1503" i="3"/>
  <c r="EZ1503" i="3"/>
  <c r="EY1503" i="3"/>
  <c r="EX1503" i="3"/>
  <c r="EW1503" i="3"/>
  <c r="EV1503" i="3"/>
  <c r="EU1503" i="3"/>
  <c r="ET1503" i="3"/>
  <c r="ES1503" i="3"/>
  <c r="ER1503" i="3"/>
  <c r="EQ1503" i="3"/>
  <c r="EP1503" i="3"/>
  <c r="EO1503" i="3"/>
  <c r="EN1503" i="3"/>
  <c r="EM1503" i="3"/>
  <c r="EL1503" i="3"/>
  <c r="EK1503" i="3"/>
  <c r="EJ1503" i="3"/>
  <c r="EI1503" i="3"/>
  <c r="EH1503" i="3"/>
  <c r="EG1503" i="3"/>
  <c r="EF1503" i="3"/>
  <c r="EE1503" i="3"/>
  <c r="ED1503" i="3"/>
  <c r="EC1503" i="3"/>
  <c r="EB1503" i="3"/>
  <c r="EA1503" i="3"/>
  <c r="DZ1503" i="3"/>
  <c r="DY1503" i="3"/>
  <c r="DX1503" i="3"/>
  <c r="DW1503" i="3"/>
  <c r="DV1503" i="3"/>
  <c r="DU1503" i="3"/>
  <c r="DT1503" i="3"/>
  <c r="DS1503" i="3"/>
  <c r="DR1503" i="3"/>
  <c r="DQ1503" i="3"/>
  <c r="DP1503" i="3"/>
  <c r="DO1503" i="3"/>
  <c r="DN1503" i="3"/>
  <c r="DM1503" i="3"/>
  <c r="DL1503" i="3"/>
  <c r="DK1503" i="3"/>
  <c r="DJ1503" i="3"/>
  <c r="DI1503" i="3"/>
  <c r="DH1503" i="3"/>
  <c r="DG1503" i="3"/>
  <c r="DF1503" i="3"/>
  <c r="DE1503" i="3"/>
  <c r="DD1503" i="3"/>
  <c r="DC1503" i="3"/>
  <c r="DB1503" i="3"/>
  <c r="DA1503" i="3"/>
  <c r="CZ1503" i="3"/>
  <c r="CY1503" i="3"/>
  <c r="CX1503" i="3"/>
  <c r="CW1503" i="3"/>
  <c r="CV1503" i="3"/>
  <c r="CU1503" i="3"/>
  <c r="CT1503" i="3"/>
  <c r="CS1503" i="3"/>
  <c r="CR1503" i="3"/>
  <c r="CQ1503" i="3"/>
  <c r="CP1503" i="3"/>
  <c r="CO1503" i="3"/>
  <c r="CN1503" i="3"/>
  <c r="CM1503" i="3"/>
  <c r="CL1503" i="3"/>
  <c r="CK1503" i="3"/>
  <c r="CJ1503" i="3"/>
  <c r="CI1503" i="3"/>
  <c r="CH1503" i="3"/>
  <c r="CG1503" i="3"/>
  <c r="CF1503" i="3"/>
  <c r="CE1503" i="3"/>
  <c r="CD1503" i="3"/>
  <c r="CC1503" i="3"/>
  <c r="CB1503" i="3"/>
  <c r="CA1503" i="3"/>
  <c r="BZ1503" i="3"/>
  <c r="BY1503" i="3"/>
  <c r="BX1503" i="3"/>
  <c r="BW1503" i="3"/>
  <c r="BV1503" i="3"/>
  <c r="BU1503" i="3"/>
  <c r="BT1503" i="3"/>
  <c r="BS1503" i="3"/>
  <c r="BR1503" i="3"/>
  <c r="BQ1503" i="3"/>
  <c r="BP1503" i="3"/>
  <c r="BO1503" i="3"/>
  <c r="BN1503" i="3"/>
  <c r="BM1503" i="3"/>
  <c r="BL1503" i="3"/>
  <c r="BK1503" i="3"/>
  <c r="BJ1503" i="3"/>
  <c r="BI1503" i="3"/>
  <c r="BH1503" i="3"/>
  <c r="BG1503" i="3"/>
  <c r="BF1503" i="3"/>
  <c r="BE1503" i="3"/>
  <c r="BD1503" i="3"/>
  <c r="BC1503" i="3"/>
  <c r="BB1503" i="3"/>
  <c r="BA1503" i="3"/>
  <c r="AZ1503" i="3"/>
  <c r="AY1503" i="3"/>
  <c r="AX1503" i="3"/>
  <c r="AW1503" i="3"/>
  <c r="AV1503" i="3"/>
  <c r="AU1503" i="3"/>
  <c r="AT1503" i="3"/>
  <c r="AS1503" i="3"/>
  <c r="AR1503" i="3"/>
  <c r="AQ1503" i="3"/>
  <c r="AP1503" i="3"/>
  <c r="AO1503" i="3"/>
  <c r="AN1503" i="3"/>
  <c r="AM1503" i="3"/>
  <c r="AL1503" i="3"/>
  <c r="AK1503" i="3"/>
  <c r="AJ1503" i="3"/>
  <c r="AI1503" i="3"/>
  <c r="AH1503" i="3"/>
  <c r="AG1503" i="3"/>
  <c r="AF1503" i="3"/>
  <c r="AE1503" i="3"/>
  <c r="AD1503" i="3"/>
  <c r="AC1503" i="3"/>
  <c r="AB1503" i="3"/>
  <c r="AA1503" i="3"/>
  <c r="Z1503" i="3"/>
  <c r="Y1503" i="3"/>
  <c r="X1503" i="3"/>
  <c r="W1503" i="3"/>
  <c r="V1503" i="3"/>
  <c r="U1503" i="3"/>
  <c r="T1503" i="3"/>
  <c r="S1503" i="3"/>
  <c r="R1503" i="3"/>
  <c r="Q1503" i="3"/>
  <c r="P1503" i="3"/>
  <c r="O1503" i="3"/>
  <c r="N1503" i="3"/>
  <c r="M1503" i="3"/>
  <c r="L1503" i="3"/>
  <c r="K1503" i="3"/>
  <c r="J1503" i="3"/>
  <c r="I1503" i="3"/>
  <c r="H1503" i="3"/>
  <c r="G1503" i="3"/>
  <c r="F1503" i="3"/>
  <c r="E1503" i="3"/>
  <c r="D1503" i="3"/>
  <c r="C1503" i="3"/>
  <c r="GF1502" i="3"/>
  <c r="GE1502" i="3"/>
  <c r="GD1502" i="3"/>
  <c r="GC1502" i="3"/>
  <c r="GB1502" i="3"/>
  <c r="GA1502" i="3"/>
  <c r="FZ1502" i="3"/>
  <c r="FY1502" i="3"/>
  <c r="FX1502" i="3"/>
  <c r="FW1502" i="3"/>
  <c r="FV1502" i="3"/>
  <c r="FU1502" i="3"/>
  <c r="FT1502" i="3"/>
  <c r="FS1502" i="3"/>
  <c r="FR1502" i="3"/>
  <c r="FQ1502" i="3"/>
  <c r="FP1502" i="3"/>
  <c r="FO1502" i="3"/>
  <c r="FN1502" i="3"/>
  <c r="FM1502" i="3"/>
  <c r="FL1502" i="3"/>
  <c r="FK1502" i="3"/>
  <c r="FJ1502" i="3"/>
  <c r="FI1502" i="3"/>
  <c r="FG1503" i="3" s="1"/>
  <c r="FH1502" i="3"/>
  <c r="FF1502" i="3"/>
  <c r="FE1502" i="3"/>
  <c r="FD1502" i="3"/>
  <c r="FC1502" i="3"/>
  <c r="FB1502" i="3"/>
  <c r="FA1502" i="3"/>
  <c r="EZ1502" i="3"/>
  <c r="EY1502" i="3"/>
  <c r="EX1502" i="3"/>
  <c r="EW1502" i="3"/>
  <c r="EV1502" i="3"/>
  <c r="EU1502" i="3"/>
  <c r="ET1502" i="3"/>
  <c r="ES1502" i="3"/>
  <c r="ER1502" i="3"/>
  <c r="EQ1502" i="3"/>
  <c r="EP1502" i="3"/>
  <c r="EO1502" i="3"/>
  <c r="EN1502" i="3"/>
  <c r="EM1502" i="3"/>
  <c r="EL1502" i="3"/>
  <c r="EK1502" i="3"/>
  <c r="EJ1502" i="3"/>
  <c r="EI1502" i="3"/>
  <c r="EH1502" i="3"/>
  <c r="EG1502" i="3"/>
  <c r="EF1502" i="3"/>
  <c r="EE1502" i="3"/>
  <c r="ED1502" i="3"/>
  <c r="EC1502" i="3"/>
  <c r="EB1502" i="3"/>
  <c r="EA1502" i="3"/>
  <c r="DZ1502" i="3"/>
  <c r="DY1502" i="3"/>
  <c r="DX1502" i="3"/>
  <c r="DW1502" i="3"/>
  <c r="DV1502" i="3"/>
  <c r="DU1502" i="3"/>
  <c r="DT1502" i="3"/>
  <c r="DS1502" i="3"/>
  <c r="DR1502" i="3"/>
  <c r="DQ1502" i="3"/>
  <c r="DP1502" i="3"/>
  <c r="DO1502" i="3"/>
  <c r="DN1502" i="3"/>
  <c r="DM1502" i="3"/>
  <c r="DL1502" i="3"/>
  <c r="DK1502" i="3"/>
  <c r="DJ1502" i="3"/>
  <c r="DI1502" i="3"/>
  <c r="DH1502" i="3"/>
  <c r="DG1502" i="3"/>
  <c r="DF1502" i="3"/>
  <c r="DE1502" i="3"/>
  <c r="DD1502" i="3"/>
  <c r="DC1502" i="3"/>
  <c r="DB1502" i="3"/>
  <c r="DA1502" i="3"/>
  <c r="CZ1502" i="3"/>
  <c r="CY1502" i="3"/>
  <c r="CX1502" i="3"/>
  <c r="CW1502" i="3"/>
  <c r="CV1502" i="3"/>
  <c r="CU1502" i="3"/>
  <c r="CT1502" i="3"/>
  <c r="CS1502" i="3"/>
  <c r="CR1502" i="3"/>
  <c r="CQ1502" i="3"/>
  <c r="CP1502" i="3"/>
  <c r="CO1502" i="3"/>
  <c r="CN1502" i="3"/>
  <c r="CM1502" i="3"/>
  <c r="CL1502" i="3"/>
  <c r="CK1502" i="3"/>
  <c r="CJ1502" i="3"/>
  <c r="CI1502" i="3"/>
  <c r="CH1502" i="3"/>
  <c r="CG1502" i="3"/>
  <c r="CF1502" i="3"/>
  <c r="CE1502" i="3"/>
  <c r="CD1502" i="3"/>
  <c r="CC1502" i="3"/>
  <c r="CB1502" i="3"/>
  <c r="CA1502" i="3"/>
  <c r="BZ1502" i="3"/>
  <c r="BY1502" i="3"/>
  <c r="BX1502" i="3"/>
  <c r="BW1502" i="3"/>
  <c r="BV1502" i="3"/>
  <c r="BU1502" i="3"/>
  <c r="BT1502" i="3"/>
  <c r="BS1502" i="3"/>
  <c r="BR1502" i="3"/>
  <c r="BQ1502" i="3"/>
  <c r="BP1502" i="3"/>
  <c r="BO1502" i="3"/>
  <c r="BN1502" i="3"/>
  <c r="BM1502" i="3"/>
  <c r="BL1502" i="3"/>
  <c r="BK1502" i="3"/>
  <c r="BJ1502" i="3"/>
  <c r="BI1502" i="3"/>
  <c r="BH1502" i="3"/>
  <c r="BG1502" i="3"/>
  <c r="BF1502" i="3"/>
  <c r="BE1502" i="3"/>
  <c r="BD1502" i="3"/>
  <c r="BC1502" i="3"/>
  <c r="BB1502" i="3"/>
  <c r="BA1502" i="3"/>
  <c r="AZ1502" i="3"/>
  <c r="AY1502" i="3"/>
  <c r="AX1502" i="3"/>
  <c r="AW1502" i="3"/>
  <c r="AV1502" i="3"/>
  <c r="AU1502" i="3"/>
  <c r="AT1502" i="3"/>
  <c r="AS1502" i="3"/>
  <c r="AR1502" i="3"/>
  <c r="AQ1502" i="3"/>
  <c r="AP1502" i="3"/>
  <c r="AO1502" i="3"/>
  <c r="AN1502" i="3"/>
  <c r="AM1502" i="3"/>
  <c r="AL1502" i="3"/>
  <c r="AK1502" i="3"/>
  <c r="AJ1502" i="3"/>
  <c r="AI1502" i="3"/>
  <c r="AH1502" i="3"/>
  <c r="AG1502" i="3"/>
  <c r="AF1502" i="3"/>
  <c r="AE1502" i="3"/>
  <c r="AD1502" i="3"/>
  <c r="AC1502" i="3"/>
  <c r="AB1502" i="3"/>
  <c r="AA1502" i="3"/>
  <c r="Z1502" i="3"/>
  <c r="Y1502" i="3"/>
  <c r="X1502" i="3"/>
  <c r="W1502" i="3"/>
  <c r="V1502" i="3"/>
  <c r="U1502" i="3"/>
  <c r="T1502" i="3"/>
  <c r="S1502" i="3"/>
  <c r="R1502" i="3"/>
  <c r="Q1502" i="3"/>
  <c r="P1502" i="3"/>
  <c r="O1502" i="3"/>
  <c r="N1502" i="3"/>
  <c r="M1502" i="3"/>
  <c r="L1502" i="3"/>
  <c r="K1502" i="3"/>
  <c r="J1502" i="3"/>
  <c r="I1502" i="3"/>
  <c r="H1502" i="3"/>
  <c r="G1502" i="3"/>
  <c r="F1502" i="3"/>
  <c r="E1502" i="3"/>
  <c r="D1502" i="3"/>
  <c r="C1502" i="3"/>
  <c r="GF1501" i="3"/>
  <c r="GE1501" i="3"/>
  <c r="GD1501" i="3"/>
  <c r="GC1501" i="3"/>
  <c r="GB1501" i="3"/>
  <c r="GA1501" i="3"/>
  <c r="FZ1501" i="3"/>
  <c r="FY1501" i="3"/>
  <c r="FX1501" i="3"/>
  <c r="FW1501" i="3"/>
  <c r="FV1501" i="3"/>
  <c r="FU1501" i="3"/>
  <c r="FT1501" i="3"/>
  <c r="FS1501" i="3"/>
  <c r="FR1501" i="3"/>
  <c r="FQ1501" i="3"/>
  <c r="FP1501" i="3"/>
  <c r="FO1501" i="3"/>
  <c r="FN1501" i="3"/>
  <c r="FM1501" i="3"/>
  <c r="FL1501" i="3"/>
  <c r="FK1501" i="3"/>
  <c r="FJ1501" i="3"/>
  <c r="FI1501" i="3"/>
  <c r="FG1502" i="3" s="1"/>
  <c r="FH1501" i="3"/>
  <c r="FF1501" i="3"/>
  <c r="FE1501" i="3"/>
  <c r="FD1501" i="3"/>
  <c r="FC1501" i="3"/>
  <c r="FB1501" i="3"/>
  <c r="FA1501" i="3"/>
  <c r="EZ1501" i="3"/>
  <c r="EY1501" i="3"/>
  <c r="EX1501" i="3"/>
  <c r="EW1501" i="3"/>
  <c r="EV1501" i="3"/>
  <c r="EU1501" i="3"/>
  <c r="ET1501" i="3"/>
  <c r="ES1501" i="3"/>
  <c r="ER1501" i="3"/>
  <c r="EQ1501" i="3"/>
  <c r="EP1501" i="3"/>
  <c r="EO1501" i="3"/>
  <c r="EN1501" i="3"/>
  <c r="EM1501" i="3"/>
  <c r="EL1501" i="3"/>
  <c r="EK1501" i="3"/>
  <c r="EJ1501" i="3"/>
  <c r="EI1501" i="3"/>
  <c r="EH1501" i="3"/>
  <c r="EG1501" i="3"/>
  <c r="EF1501" i="3"/>
  <c r="EE1501" i="3"/>
  <c r="ED1501" i="3"/>
  <c r="EC1501" i="3"/>
  <c r="EB1501" i="3"/>
  <c r="EA1501" i="3"/>
  <c r="DZ1501" i="3"/>
  <c r="DY1501" i="3"/>
  <c r="DX1501" i="3"/>
  <c r="DW1501" i="3"/>
  <c r="DV1501" i="3"/>
  <c r="DU1501" i="3"/>
  <c r="DT1501" i="3"/>
  <c r="DS1501" i="3"/>
  <c r="DR1501" i="3"/>
  <c r="DQ1501" i="3"/>
  <c r="DP1501" i="3"/>
  <c r="DO1501" i="3"/>
  <c r="DN1501" i="3"/>
  <c r="DM1501" i="3"/>
  <c r="DL1501" i="3"/>
  <c r="DK1501" i="3"/>
  <c r="DJ1501" i="3"/>
  <c r="DI1501" i="3"/>
  <c r="DH1501" i="3"/>
  <c r="DG1501" i="3"/>
  <c r="DF1501" i="3"/>
  <c r="DE1501" i="3"/>
  <c r="DD1501" i="3"/>
  <c r="DC1501" i="3"/>
  <c r="DB1501" i="3"/>
  <c r="DA1501" i="3"/>
  <c r="CZ1501" i="3"/>
  <c r="CY1501" i="3"/>
  <c r="CX1501" i="3"/>
  <c r="CW1501" i="3"/>
  <c r="CV1501" i="3"/>
  <c r="CU1501" i="3"/>
  <c r="CT1501" i="3"/>
  <c r="CS1501" i="3"/>
  <c r="CR1501" i="3"/>
  <c r="CQ1501" i="3"/>
  <c r="CP1501" i="3"/>
  <c r="CO1501" i="3"/>
  <c r="CN1501" i="3"/>
  <c r="CM1501" i="3"/>
  <c r="CL1501" i="3"/>
  <c r="CK1501" i="3"/>
  <c r="CJ1501" i="3"/>
  <c r="CI1501" i="3"/>
  <c r="CH1501" i="3"/>
  <c r="CG1501" i="3"/>
  <c r="CF1501" i="3"/>
  <c r="CE1501" i="3"/>
  <c r="CD1501" i="3"/>
  <c r="CC1501" i="3"/>
  <c r="CB1501" i="3"/>
  <c r="CA1501" i="3"/>
  <c r="BZ1501" i="3"/>
  <c r="BY1501" i="3"/>
  <c r="BX1501" i="3"/>
  <c r="BW1501" i="3"/>
  <c r="BV1501" i="3"/>
  <c r="BU1501" i="3"/>
  <c r="BT1501" i="3"/>
  <c r="BS1501" i="3"/>
  <c r="BR1501" i="3"/>
  <c r="BQ1501" i="3"/>
  <c r="BP1501" i="3"/>
  <c r="BO1501" i="3"/>
  <c r="BN1501" i="3"/>
  <c r="BM1501" i="3"/>
  <c r="BL1501" i="3"/>
  <c r="BK1501" i="3"/>
  <c r="BJ1501" i="3"/>
  <c r="BI1501" i="3"/>
  <c r="BH1501" i="3"/>
  <c r="BG1501" i="3"/>
  <c r="BF1501" i="3"/>
  <c r="BE1501" i="3"/>
  <c r="BD1501" i="3"/>
  <c r="BC1501" i="3"/>
  <c r="BB1501" i="3"/>
  <c r="BA1501" i="3"/>
  <c r="AZ1501" i="3"/>
  <c r="AY1501" i="3"/>
  <c r="AX1501" i="3"/>
  <c r="AW1501" i="3"/>
  <c r="AV1501" i="3"/>
  <c r="AU1501" i="3"/>
  <c r="AT1501" i="3"/>
  <c r="AS1501" i="3"/>
  <c r="AR1501" i="3"/>
  <c r="AQ1501" i="3"/>
  <c r="AP1501" i="3"/>
  <c r="AO1501" i="3"/>
  <c r="AN1501" i="3"/>
  <c r="AM1501" i="3"/>
  <c r="AL1501" i="3"/>
  <c r="AK1501" i="3"/>
  <c r="AJ1501" i="3"/>
  <c r="AI1501" i="3"/>
  <c r="AH1501" i="3"/>
  <c r="AG1501" i="3"/>
  <c r="AF1501" i="3"/>
  <c r="AE1501" i="3"/>
  <c r="AD1501" i="3"/>
  <c r="AC1501" i="3"/>
  <c r="AB1501" i="3"/>
  <c r="AA1501" i="3"/>
  <c r="Z1501" i="3"/>
  <c r="Y1501" i="3"/>
  <c r="X1501" i="3"/>
  <c r="W1501" i="3"/>
  <c r="V1501" i="3"/>
  <c r="U1501" i="3"/>
  <c r="T1501" i="3"/>
  <c r="S1501" i="3"/>
  <c r="R1501" i="3"/>
  <c r="Q1501" i="3"/>
  <c r="P1501" i="3"/>
  <c r="O1501" i="3"/>
  <c r="N1501" i="3"/>
  <c r="M1501" i="3"/>
  <c r="L1501" i="3"/>
  <c r="K1501" i="3"/>
  <c r="J1501" i="3"/>
  <c r="I1501" i="3"/>
  <c r="H1501" i="3"/>
  <c r="G1501" i="3"/>
  <c r="F1501" i="3"/>
  <c r="E1501" i="3"/>
  <c r="D1501" i="3"/>
  <c r="C1501" i="3"/>
  <c r="GF1500" i="3"/>
  <c r="GE1500" i="3"/>
  <c r="GD1500" i="3"/>
  <c r="GC1500" i="3"/>
  <c r="GB1500" i="3"/>
  <c r="GA1500" i="3"/>
  <c r="FZ1500" i="3"/>
  <c r="FY1500" i="3"/>
  <c r="FX1500" i="3"/>
  <c r="FW1500" i="3"/>
  <c r="FV1500" i="3"/>
  <c r="FU1500" i="3"/>
  <c r="FT1500" i="3"/>
  <c r="FS1500" i="3"/>
  <c r="FR1500" i="3"/>
  <c r="FQ1500" i="3"/>
  <c r="FP1500" i="3"/>
  <c r="FO1500" i="3"/>
  <c r="FN1500" i="3"/>
  <c r="FM1500" i="3"/>
  <c r="FL1500" i="3"/>
  <c r="FK1500" i="3"/>
  <c r="FJ1500" i="3"/>
  <c r="FI1500" i="3"/>
  <c r="FG1501" i="3" s="1"/>
  <c r="FH1500" i="3"/>
  <c r="FF1500" i="3"/>
  <c r="FE1500" i="3"/>
  <c r="FD1500" i="3"/>
  <c r="FC1500" i="3"/>
  <c r="FB1500" i="3"/>
  <c r="FA1500" i="3"/>
  <c r="EZ1500" i="3"/>
  <c r="EY1500" i="3"/>
  <c r="EX1500" i="3"/>
  <c r="EW1500" i="3"/>
  <c r="EV1500" i="3"/>
  <c r="EU1500" i="3"/>
  <c r="ET1500" i="3"/>
  <c r="ES1500" i="3"/>
  <c r="ER1500" i="3"/>
  <c r="EQ1500" i="3"/>
  <c r="EP1500" i="3"/>
  <c r="EO1500" i="3"/>
  <c r="EN1500" i="3"/>
  <c r="EM1500" i="3"/>
  <c r="EL1500" i="3"/>
  <c r="EK1500" i="3"/>
  <c r="EJ1500" i="3"/>
  <c r="EI1500" i="3"/>
  <c r="EH1500" i="3"/>
  <c r="EG1500" i="3"/>
  <c r="EF1500" i="3"/>
  <c r="EE1500" i="3"/>
  <c r="ED1500" i="3"/>
  <c r="EC1500" i="3"/>
  <c r="EB1500" i="3"/>
  <c r="EA1500" i="3"/>
  <c r="DZ1500" i="3"/>
  <c r="DY1500" i="3"/>
  <c r="DX1500" i="3"/>
  <c r="DW1500" i="3"/>
  <c r="DV1500" i="3"/>
  <c r="DU1500" i="3"/>
  <c r="DT1500" i="3"/>
  <c r="DS1500" i="3"/>
  <c r="DR1500" i="3"/>
  <c r="DQ1500" i="3"/>
  <c r="DP1500" i="3"/>
  <c r="DO1500" i="3"/>
  <c r="DN1500" i="3"/>
  <c r="DM1500" i="3"/>
  <c r="DL1500" i="3"/>
  <c r="DK1500" i="3"/>
  <c r="DJ1500" i="3"/>
  <c r="DI1500" i="3"/>
  <c r="DH1500" i="3"/>
  <c r="DG1500" i="3"/>
  <c r="DF1500" i="3"/>
  <c r="DE1500" i="3"/>
  <c r="DD1500" i="3"/>
  <c r="DC1500" i="3"/>
  <c r="DB1500" i="3"/>
  <c r="DA1500" i="3"/>
  <c r="CZ1500" i="3"/>
  <c r="CY1500" i="3"/>
  <c r="CX1500" i="3"/>
  <c r="CW1500" i="3"/>
  <c r="CV1500" i="3"/>
  <c r="CU1500" i="3"/>
  <c r="CT1500" i="3"/>
  <c r="CS1500" i="3"/>
  <c r="CR1500" i="3"/>
  <c r="CQ1500" i="3"/>
  <c r="CP1500" i="3"/>
  <c r="CO1500" i="3"/>
  <c r="CN1500" i="3"/>
  <c r="CM1500" i="3"/>
  <c r="CL1500" i="3"/>
  <c r="CK1500" i="3"/>
  <c r="CJ1500" i="3"/>
  <c r="CI1500" i="3"/>
  <c r="CH1500" i="3"/>
  <c r="CG1500" i="3"/>
  <c r="CF1500" i="3"/>
  <c r="CE1500" i="3"/>
  <c r="CD1500" i="3"/>
  <c r="CC1500" i="3"/>
  <c r="CB1500" i="3"/>
  <c r="CA1500" i="3"/>
  <c r="BZ1500" i="3"/>
  <c r="BY1500" i="3"/>
  <c r="BX1500" i="3"/>
  <c r="BW1500" i="3"/>
  <c r="BV1500" i="3"/>
  <c r="BU1500" i="3"/>
  <c r="BT1500" i="3"/>
  <c r="BS1500" i="3"/>
  <c r="BR1500" i="3"/>
  <c r="BQ1500" i="3"/>
  <c r="BP1500" i="3"/>
  <c r="BO1500" i="3"/>
  <c r="BN1500" i="3"/>
  <c r="BM1500" i="3"/>
  <c r="BL1500" i="3"/>
  <c r="BK1500" i="3"/>
  <c r="BJ1500" i="3"/>
  <c r="BI1500" i="3"/>
  <c r="BH1500" i="3"/>
  <c r="BG1500" i="3"/>
  <c r="BF1500" i="3"/>
  <c r="BE1500" i="3"/>
  <c r="BD1500" i="3"/>
  <c r="BC1500" i="3"/>
  <c r="BB1500" i="3"/>
  <c r="BA1500" i="3"/>
  <c r="AZ1500" i="3"/>
  <c r="AY1500" i="3"/>
  <c r="AX1500" i="3"/>
  <c r="AW1500" i="3"/>
  <c r="AV1500" i="3"/>
  <c r="AU1500" i="3"/>
  <c r="AT1500" i="3"/>
  <c r="AS1500" i="3"/>
  <c r="AR1500" i="3"/>
  <c r="AQ1500" i="3"/>
  <c r="AP1500" i="3"/>
  <c r="AO1500" i="3"/>
  <c r="AN1500" i="3"/>
  <c r="AM1500" i="3"/>
  <c r="AL1500" i="3"/>
  <c r="AK1500" i="3"/>
  <c r="AJ1500" i="3"/>
  <c r="AI1500" i="3"/>
  <c r="AH1500" i="3"/>
  <c r="AG1500" i="3"/>
  <c r="AF1500" i="3"/>
  <c r="AE1500" i="3"/>
  <c r="AD1500" i="3"/>
  <c r="AC1500" i="3"/>
  <c r="AB1500" i="3"/>
  <c r="AA1500" i="3"/>
  <c r="Z1500" i="3"/>
  <c r="Y1500" i="3"/>
  <c r="X1500" i="3"/>
  <c r="W1500" i="3"/>
  <c r="V1500" i="3"/>
  <c r="U1500" i="3"/>
  <c r="T1500" i="3"/>
  <c r="S1500" i="3"/>
  <c r="R1500" i="3"/>
  <c r="Q1500" i="3"/>
  <c r="P1500" i="3"/>
  <c r="O1500" i="3"/>
  <c r="N1500" i="3"/>
  <c r="M1500" i="3"/>
  <c r="L1500" i="3"/>
  <c r="K1500" i="3"/>
  <c r="J1500" i="3"/>
  <c r="I1500" i="3"/>
  <c r="H1500" i="3"/>
  <c r="G1500" i="3"/>
  <c r="F1500" i="3"/>
  <c r="E1500" i="3"/>
  <c r="D1500" i="3"/>
  <c r="C1500" i="3"/>
  <c r="GF1499" i="3"/>
  <c r="GE1499" i="3"/>
  <c r="GD1499" i="3"/>
  <c r="GC1499" i="3"/>
  <c r="GB1499" i="3"/>
  <c r="GA1499" i="3"/>
  <c r="FZ1499" i="3"/>
  <c r="FY1499" i="3"/>
  <c r="FX1499" i="3"/>
  <c r="FW1499" i="3"/>
  <c r="FV1499" i="3"/>
  <c r="FU1499" i="3"/>
  <c r="FT1499" i="3"/>
  <c r="FS1499" i="3"/>
  <c r="FR1499" i="3"/>
  <c r="FQ1499" i="3"/>
  <c r="FP1499" i="3"/>
  <c r="FO1499" i="3"/>
  <c r="FN1499" i="3"/>
  <c r="FM1499" i="3"/>
  <c r="FL1499" i="3"/>
  <c r="FK1499" i="3"/>
  <c r="FJ1499" i="3"/>
  <c r="FI1499" i="3"/>
  <c r="FG1500" i="3" s="1"/>
  <c r="FH1499" i="3"/>
  <c r="FF1499" i="3"/>
  <c r="FE1499" i="3"/>
  <c r="FD1499" i="3"/>
  <c r="FC1499" i="3"/>
  <c r="FB1499" i="3"/>
  <c r="FA1499" i="3"/>
  <c r="EZ1499" i="3"/>
  <c r="EY1499" i="3"/>
  <c r="EX1499" i="3"/>
  <c r="EW1499" i="3"/>
  <c r="EV1499" i="3"/>
  <c r="EU1499" i="3"/>
  <c r="ET1499" i="3"/>
  <c r="ES1499" i="3"/>
  <c r="ER1499" i="3"/>
  <c r="EQ1499" i="3"/>
  <c r="EP1499" i="3"/>
  <c r="EO1499" i="3"/>
  <c r="EN1499" i="3"/>
  <c r="EM1499" i="3"/>
  <c r="EL1499" i="3"/>
  <c r="EK1499" i="3"/>
  <c r="EJ1499" i="3"/>
  <c r="EI1499" i="3"/>
  <c r="EH1499" i="3"/>
  <c r="EG1499" i="3"/>
  <c r="EF1499" i="3"/>
  <c r="EE1499" i="3"/>
  <c r="ED1499" i="3"/>
  <c r="EC1499" i="3"/>
  <c r="EB1499" i="3"/>
  <c r="EA1499" i="3"/>
  <c r="DZ1499" i="3"/>
  <c r="DY1499" i="3"/>
  <c r="DX1499" i="3"/>
  <c r="DW1499" i="3"/>
  <c r="DV1499" i="3"/>
  <c r="DU1499" i="3"/>
  <c r="DT1499" i="3"/>
  <c r="DS1499" i="3"/>
  <c r="DR1499" i="3"/>
  <c r="DQ1499" i="3"/>
  <c r="DP1499" i="3"/>
  <c r="DO1499" i="3"/>
  <c r="DN1499" i="3"/>
  <c r="DM1499" i="3"/>
  <c r="DL1499" i="3"/>
  <c r="DK1499" i="3"/>
  <c r="DJ1499" i="3"/>
  <c r="DI1499" i="3"/>
  <c r="DH1499" i="3"/>
  <c r="DG1499" i="3"/>
  <c r="DF1499" i="3"/>
  <c r="DE1499" i="3"/>
  <c r="DD1499" i="3"/>
  <c r="DC1499" i="3"/>
  <c r="DB1499" i="3"/>
  <c r="DA1499" i="3"/>
  <c r="CZ1499" i="3"/>
  <c r="CY1499" i="3"/>
  <c r="CX1499" i="3"/>
  <c r="CW1499" i="3"/>
  <c r="CV1499" i="3"/>
  <c r="CU1499" i="3"/>
  <c r="CT1499" i="3"/>
  <c r="CS1499" i="3"/>
  <c r="CR1499" i="3"/>
  <c r="CQ1499" i="3"/>
  <c r="CP1499" i="3"/>
  <c r="CO1499" i="3"/>
  <c r="CN1499" i="3"/>
  <c r="CM1499" i="3"/>
  <c r="CL1499" i="3"/>
  <c r="CK1499" i="3"/>
  <c r="CJ1499" i="3"/>
  <c r="CI1499" i="3"/>
  <c r="CH1499" i="3"/>
  <c r="CG1499" i="3"/>
  <c r="CF1499" i="3"/>
  <c r="CE1499" i="3"/>
  <c r="CD1499" i="3"/>
  <c r="CC1499" i="3"/>
  <c r="CB1499" i="3"/>
  <c r="CA1499" i="3"/>
  <c r="BZ1499" i="3"/>
  <c r="BY1499" i="3"/>
  <c r="BX1499" i="3"/>
  <c r="BW1499" i="3"/>
  <c r="BV1499" i="3"/>
  <c r="BU1499" i="3"/>
  <c r="BT1499" i="3"/>
  <c r="BS1499" i="3"/>
  <c r="BR1499" i="3"/>
  <c r="BQ1499" i="3"/>
  <c r="BP1499" i="3"/>
  <c r="BO1499" i="3"/>
  <c r="BN1499" i="3"/>
  <c r="BM1499" i="3"/>
  <c r="BL1499" i="3"/>
  <c r="BK1499" i="3"/>
  <c r="BJ1499" i="3"/>
  <c r="BI1499" i="3"/>
  <c r="BH1499" i="3"/>
  <c r="BG1499" i="3"/>
  <c r="BF1499" i="3"/>
  <c r="BE1499" i="3"/>
  <c r="BD1499" i="3"/>
  <c r="BC1499" i="3"/>
  <c r="BB1499" i="3"/>
  <c r="BA1499" i="3"/>
  <c r="AZ1499" i="3"/>
  <c r="AY1499" i="3"/>
  <c r="AX1499" i="3"/>
  <c r="AW1499" i="3"/>
  <c r="AV1499" i="3"/>
  <c r="AU1499" i="3"/>
  <c r="AT1499" i="3"/>
  <c r="AS1499" i="3"/>
  <c r="AR1499" i="3"/>
  <c r="AQ1499" i="3"/>
  <c r="AP1499" i="3"/>
  <c r="AO1499" i="3"/>
  <c r="AN1499" i="3"/>
  <c r="AM1499" i="3"/>
  <c r="AL1499" i="3"/>
  <c r="AK1499" i="3"/>
  <c r="AJ1499" i="3"/>
  <c r="AI1499" i="3"/>
  <c r="AH1499" i="3"/>
  <c r="AG1499" i="3"/>
  <c r="AF1499" i="3"/>
  <c r="AE1499" i="3"/>
  <c r="AD1499" i="3"/>
  <c r="AC1499" i="3"/>
  <c r="AB1499" i="3"/>
  <c r="AA1499" i="3"/>
  <c r="Z1499" i="3"/>
  <c r="Y1499" i="3"/>
  <c r="X1499" i="3"/>
  <c r="W1499" i="3"/>
  <c r="V1499" i="3"/>
  <c r="U1499" i="3"/>
  <c r="T1499" i="3"/>
  <c r="S1499" i="3"/>
  <c r="R1499" i="3"/>
  <c r="Q1499" i="3"/>
  <c r="P1499" i="3"/>
  <c r="O1499" i="3"/>
  <c r="N1499" i="3"/>
  <c r="M1499" i="3"/>
  <c r="L1499" i="3"/>
  <c r="K1499" i="3"/>
  <c r="J1499" i="3"/>
  <c r="I1499" i="3"/>
  <c r="H1499" i="3"/>
  <c r="G1499" i="3"/>
  <c r="F1499" i="3"/>
  <c r="E1499" i="3"/>
  <c r="D1499" i="3"/>
  <c r="C1499" i="3"/>
  <c r="GF1498" i="3"/>
  <c r="GE1498" i="3"/>
  <c r="GD1498" i="3"/>
  <c r="GC1498" i="3"/>
  <c r="GB1498" i="3"/>
  <c r="GA1498" i="3"/>
  <c r="FZ1498" i="3"/>
  <c r="FY1498" i="3"/>
  <c r="FX1498" i="3"/>
  <c r="FW1498" i="3"/>
  <c r="FV1498" i="3"/>
  <c r="FU1498" i="3"/>
  <c r="FT1498" i="3"/>
  <c r="FS1498" i="3"/>
  <c r="FR1498" i="3"/>
  <c r="FQ1498" i="3"/>
  <c r="FP1498" i="3"/>
  <c r="FO1498" i="3"/>
  <c r="FN1498" i="3"/>
  <c r="FM1498" i="3"/>
  <c r="FL1498" i="3"/>
  <c r="FK1498" i="3"/>
  <c r="FJ1498" i="3"/>
  <c r="FI1498" i="3"/>
  <c r="FG1499" i="3" s="1"/>
  <c r="FH1498" i="3"/>
  <c r="FF1498" i="3"/>
  <c r="FE1498" i="3"/>
  <c r="FD1498" i="3"/>
  <c r="FC1498" i="3"/>
  <c r="FB1498" i="3"/>
  <c r="FA1498" i="3"/>
  <c r="EZ1498" i="3"/>
  <c r="EY1498" i="3"/>
  <c r="EX1498" i="3"/>
  <c r="EW1498" i="3"/>
  <c r="EV1498" i="3"/>
  <c r="EU1498" i="3"/>
  <c r="ET1498" i="3"/>
  <c r="ES1498" i="3"/>
  <c r="ER1498" i="3"/>
  <c r="EQ1498" i="3"/>
  <c r="EP1498" i="3"/>
  <c r="EO1498" i="3"/>
  <c r="EN1498" i="3"/>
  <c r="EM1498" i="3"/>
  <c r="EL1498" i="3"/>
  <c r="EK1498" i="3"/>
  <c r="EJ1498" i="3"/>
  <c r="EI1498" i="3"/>
  <c r="EH1498" i="3"/>
  <c r="EG1498" i="3"/>
  <c r="EF1498" i="3"/>
  <c r="EE1498" i="3"/>
  <c r="ED1498" i="3"/>
  <c r="EC1498" i="3"/>
  <c r="EB1498" i="3"/>
  <c r="EA1498" i="3"/>
  <c r="DZ1498" i="3"/>
  <c r="DY1498" i="3"/>
  <c r="DX1498" i="3"/>
  <c r="DW1498" i="3"/>
  <c r="DV1498" i="3"/>
  <c r="DU1498" i="3"/>
  <c r="DT1498" i="3"/>
  <c r="DS1498" i="3"/>
  <c r="DR1498" i="3"/>
  <c r="DQ1498" i="3"/>
  <c r="DP1498" i="3"/>
  <c r="DO1498" i="3"/>
  <c r="DN1498" i="3"/>
  <c r="DM1498" i="3"/>
  <c r="DL1498" i="3"/>
  <c r="DK1498" i="3"/>
  <c r="DJ1498" i="3"/>
  <c r="DI1498" i="3"/>
  <c r="DH1498" i="3"/>
  <c r="DG1498" i="3"/>
  <c r="DF1498" i="3"/>
  <c r="DE1498" i="3"/>
  <c r="DD1498" i="3"/>
  <c r="DC1498" i="3"/>
  <c r="DB1498" i="3"/>
  <c r="DA1498" i="3"/>
  <c r="CZ1498" i="3"/>
  <c r="CY1498" i="3"/>
  <c r="CX1498" i="3"/>
  <c r="CW1498" i="3"/>
  <c r="CV1498" i="3"/>
  <c r="CU1498" i="3"/>
  <c r="CT1498" i="3"/>
  <c r="CS1498" i="3"/>
  <c r="CR1498" i="3"/>
  <c r="CQ1498" i="3"/>
  <c r="CP1498" i="3"/>
  <c r="CO1498" i="3"/>
  <c r="CN1498" i="3"/>
  <c r="CM1498" i="3"/>
  <c r="CL1498" i="3"/>
  <c r="CK1498" i="3"/>
  <c r="CJ1498" i="3"/>
  <c r="CI1498" i="3"/>
  <c r="CH1498" i="3"/>
  <c r="CG1498" i="3"/>
  <c r="CF1498" i="3"/>
  <c r="CE1498" i="3"/>
  <c r="CD1498" i="3"/>
  <c r="CC1498" i="3"/>
  <c r="CB1498" i="3"/>
  <c r="CA1498" i="3"/>
  <c r="BZ1498" i="3"/>
  <c r="BY1498" i="3"/>
  <c r="BX1498" i="3"/>
  <c r="BW1498" i="3"/>
  <c r="BV1498" i="3"/>
  <c r="BU1498" i="3"/>
  <c r="BT1498" i="3"/>
  <c r="BS1498" i="3"/>
  <c r="BR1498" i="3"/>
  <c r="BQ1498" i="3"/>
  <c r="BP1498" i="3"/>
  <c r="BO1498" i="3"/>
  <c r="BN1498" i="3"/>
  <c r="BM1498" i="3"/>
  <c r="BL1498" i="3"/>
  <c r="BK1498" i="3"/>
  <c r="BJ1498" i="3"/>
  <c r="BI1498" i="3"/>
  <c r="BH1498" i="3"/>
  <c r="BG1498" i="3"/>
  <c r="BF1498" i="3"/>
  <c r="BE1498" i="3"/>
  <c r="BD1498" i="3"/>
  <c r="BC1498" i="3"/>
  <c r="BB1498" i="3"/>
  <c r="BA1498" i="3"/>
  <c r="AZ1498" i="3"/>
  <c r="AY1498" i="3"/>
  <c r="AX1498" i="3"/>
  <c r="AW1498" i="3"/>
  <c r="AV1498" i="3"/>
  <c r="AU1498" i="3"/>
  <c r="AT1498" i="3"/>
  <c r="AS1498" i="3"/>
  <c r="AR1498" i="3"/>
  <c r="AQ1498" i="3"/>
  <c r="AP1498" i="3"/>
  <c r="AO1498" i="3"/>
  <c r="AN1498" i="3"/>
  <c r="AM1498" i="3"/>
  <c r="AL1498" i="3"/>
  <c r="AK1498" i="3"/>
  <c r="AJ1498" i="3"/>
  <c r="AI1498" i="3"/>
  <c r="AH1498" i="3"/>
  <c r="AG1498" i="3"/>
  <c r="AF1498" i="3"/>
  <c r="AE1498" i="3"/>
  <c r="AD1498" i="3"/>
  <c r="AC1498" i="3"/>
  <c r="AB1498" i="3"/>
  <c r="AA1498" i="3"/>
  <c r="Z1498" i="3"/>
  <c r="Y1498" i="3"/>
  <c r="X1498" i="3"/>
  <c r="W1498" i="3"/>
  <c r="V1498" i="3"/>
  <c r="U1498" i="3"/>
  <c r="T1498" i="3"/>
  <c r="S1498" i="3"/>
  <c r="R1498" i="3"/>
  <c r="Q1498" i="3"/>
  <c r="P1498" i="3"/>
  <c r="O1498" i="3"/>
  <c r="N1498" i="3"/>
  <c r="M1498" i="3"/>
  <c r="L1498" i="3"/>
  <c r="K1498" i="3"/>
  <c r="J1498" i="3"/>
  <c r="I1498" i="3"/>
  <c r="H1498" i="3"/>
  <c r="G1498" i="3"/>
  <c r="F1498" i="3"/>
  <c r="E1498" i="3"/>
  <c r="D1498" i="3"/>
  <c r="C1498" i="3"/>
  <c r="GF1497" i="3"/>
  <c r="GE1497" i="3"/>
  <c r="GD1497" i="3"/>
  <c r="GC1497" i="3"/>
  <c r="GB1497" i="3"/>
  <c r="GA1497" i="3"/>
  <c r="FZ1497" i="3"/>
  <c r="FY1497" i="3"/>
  <c r="FX1497" i="3"/>
  <c r="FW1497" i="3"/>
  <c r="FV1497" i="3"/>
  <c r="FU1497" i="3"/>
  <c r="FT1497" i="3"/>
  <c r="FS1497" i="3"/>
  <c r="FR1497" i="3"/>
  <c r="FQ1497" i="3"/>
  <c r="FP1497" i="3"/>
  <c r="FO1497" i="3"/>
  <c r="FN1497" i="3"/>
  <c r="FM1497" i="3"/>
  <c r="FL1497" i="3"/>
  <c r="FK1497" i="3"/>
  <c r="FJ1497" i="3"/>
  <c r="FI1497" i="3"/>
  <c r="FG1498" i="3" s="1"/>
  <c r="FH1497" i="3"/>
  <c r="FG1497" i="3"/>
  <c r="FE1497" i="3"/>
  <c r="FD1497" i="3"/>
  <c r="FC1497" i="3"/>
  <c r="FB1497" i="3"/>
  <c r="FA1497" i="3"/>
  <c r="EZ1497" i="3"/>
  <c r="EY1497" i="3"/>
  <c r="EX1497" i="3"/>
  <c r="EW1497" i="3"/>
  <c r="EV1497" i="3"/>
  <c r="EU1497" i="3"/>
  <c r="ET1497" i="3"/>
  <c r="ES1497" i="3"/>
  <c r="ER1497" i="3"/>
  <c r="EQ1497" i="3"/>
  <c r="EP1497" i="3"/>
  <c r="EO1497" i="3"/>
  <c r="EN1497" i="3"/>
  <c r="EM1497" i="3"/>
  <c r="EL1497" i="3"/>
  <c r="EK1497" i="3"/>
  <c r="EJ1497" i="3"/>
  <c r="EI1497" i="3"/>
  <c r="EH1497" i="3"/>
  <c r="EG1497" i="3"/>
  <c r="EF1497" i="3"/>
  <c r="EE1497" i="3"/>
  <c r="ED1497" i="3"/>
  <c r="EC1497" i="3"/>
  <c r="EB1497" i="3"/>
  <c r="EA1497" i="3"/>
  <c r="DZ1497" i="3"/>
  <c r="DY1497" i="3"/>
  <c r="DX1497" i="3"/>
  <c r="DW1497" i="3"/>
  <c r="DV1497" i="3"/>
  <c r="DU1497" i="3"/>
  <c r="DT1497" i="3"/>
  <c r="DS1497" i="3"/>
  <c r="DR1497" i="3"/>
  <c r="DQ1497" i="3"/>
  <c r="DP1497" i="3"/>
  <c r="DO1497" i="3"/>
  <c r="DN1497" i="3"/>
  <c r="DM1497" i="3"/>
  <c r="DL1497" i="3"/>
  <c r="DK1497" i="3"/>
  <c r="DJ1497" i="3"/>
  <c r="DI1497" i="3"/>
  <c r="DH1497" i="3"/>
  <c r="DG1497" i="3"/>
  <c r="DF1497" i="3"/>
  <c r="DE1497" i="3"/>
  <c r="DD1497" i="3"/>
  <c r="DC1497" i="3"/>
  <c r="DB1497" i="3"/>
  <c r="DA1497" i="3"/>
  <c r="CZ1497" i="3"/>
  <c r="CY1497" i="3"/>
  <c r="CX1497" i="3"/>
  <c r="CW1497" i="3"/>
  <c r="CV1497" i="3"/>
  <c r="CU1497" i="3"/>
  <c r="CT1497" i="3"/>
  <c r="CS1497" i="3"/>
  <c r="CR1497" i="3"/>
  <c r="CQ1497" i="3"/>
  <c r="CP1497" i="3"/>
  <c r="CO1497" i="3"/>
  <c r="CN1497" i="3"/>
  <c r="CM1497" i="3"/>
  <c r="CL1497" i="3"/>
  <c r="CK1497" i="3"/>
  <c r="CJ1497" i="3"/>
  <c r="CI1497" i="3"/>
  <c r="CH1497" i="3"/>
  <c r="CG1497" i="3"/>
  <c r="CF1497" i="3"/>
  <c r="CE1497" i="3"/>
  <c r="CD1497" i="3"/>
  <c r="CC1497" i="3"/>
  <c r="CB1497" i="3"/>
  <c r="CA1497" i="3"/>
  <c r="BZ1497" i="3"/>
  <c r="BY1497" i="3"/>
  <c r="BX1497" i="3"/>
  <c r="BW1497" i="3"/>
  <c r="BV1497" i="3"/>
  <c r="BU1497" i="3"/>
  <c r="BT1497" i="3"/>
  <c r="BS1497" i="3"/>
  <c r="BR1497" i="3"/>
  <c r="BQ1497" i="3"/>
  <c r="BP1497" i="3"/>
  <c r="BO1497" i="3"/>
  <c r="BN1497" i="3"/>
  <c r="BM1497" i="3"/>
  <c r="BL1497" i="3"/>
  <c r="BK1497" i="3"/>
  <c r="BJ1497" i="3"/>
  <c r="BI1497" i="3"/>
  <c r="BH1497" i="3"/>
  <c r="BG1497" i="3"/>
  <c r="BF1497" i="3"/>
  <c r="BE1497" i="3"/>
  <c r="BD1497" i="3"/>
  <c r="BC1497" i="3"/>
  <c r="BB1497" i="3"/>
  <c r="BA1497" i="3"/>
  <c r="AZ1497" i="3"/>
  <c r="AY1497" i="3"/>
  <c r="AX1497" i="3"/>
  <c r="AW1497" i="3"/>
  <c r="AV1497" i="3"/>
  <c r="AU1497" i="3"/>
  <c r="AT1497" i="3"/>
  <c r="AS1497" i="3"/>
  <c r="AR1497" i="3"/>
  <c r="AQ1497" i="3"/>
  <c r="AP1497" i="3"/>
  <c r="AO1497" i="3"/>
  <c r="AN1497" i="3"/>
  <c r="AM1497" i="3"/>
  <c r="AL1497" i="3"/>
  <c r="AK1497" i="3"/>
  <c r="AJ1497" i="3"/>
  <c r="AI1497" i="3"/>
  <c r="AH1497" i="3"/>
  <c r="AG1497" i="3"/>
  <c r="AF1497" i="3"/>
  <c r="AE1497" i="3"/>
  <c r="AD1497" i="3"/>
  <c r="AC1497" i="3"/>
  <c r="AB1497" i="3"/>
  <c r="AA1497" i="3"/>
  <c r="Z1497" i="3"/>
  <c r="Y1497" i="3"/>
  <c r="X1497" i="3"/>
  <c r="W1497" i="3"/>
  <c r="V1497" i="3"/>
  <c r="U1497" i="3"/>
  <c r="T1497" i="3"/>
  <c r="S1497" i="3"/>
  <c r="R1497" i="3"/>
  <c r="Q1497" i="3"/>
  <c r="P1497" i="3"/>
  <c r="O1497" i="3"/>
  <c r="N1497" i="3"/>
  <c r="M1497" i="3"/>
  <c r="L1497" i="3"/>
  <c r="K1497" i="3"/>
  <c r="J1497" i="3"/>
  <c r="I1497" i="3"/>
  <c r="H1497" i="3"/>
  <c r="G1497" i="3"/>
  <c r="F1497" i="3"/>
  <c r="E1497" i="3"/>
  <c r="D1497" i="3"/>
  <c r="C1497" i="3"/>
  <c r="GF1496" i="3"/>
  <c r="GE1496" i="3"/>
  <c r="GD1496" i="3"/>
  <c r="GC1496" i="3"/>
  <c r="GB1496" i="3"/>
  <c r="GA1496" i="3"/>
  <c r="FZ1496" i="3"/>
  <c r="FY1496" i="3"/>
  <c r="FX1496" i="3"/>
  <c r="FW1496" i="3"/>
  <c r="FV1496" i="3"/>
  <c r="FU1496" i="3"/>
  <c r="FT1496" i="3"/>
  <c r="FS1496" i="3"/>
  <c r="FR1496" i="3"/>
  <c r="FQ1496" i="3"/>
  <c r="FP1496" i="3"/>
  <c r="FO1496" i="3"/>
  <c r="FN1496" i="3"/>
  <c r="FM1496" i="3"/>
  <c r="FL1496" i="3"/>
  <c r="FK1496" i="3"/>
  <c r="FJ1496" i="3"/>
  <c r="FI1496" i="3"/>
  <c r="FH1496" i="3"/>
  <c r="FF1497" i="3" s="1"/>
  <c r="FG1496" i="3"/>
  <c r="FE1496" i="3"/>
  <c r="FD1496" i="3"/>
  <c r="FC1496" i="3"/>
  <c r="FB1496" i="3"/>
  <c r="FA1496" i="3"/>
  <c r="EZ1496" i="3"/>
  <c r="EY1496" i="3"/>
  <c r="EX1496" i="3"/>
  <c r="EW1496" i="3"/>
  <c r="EV1496" i="3"/>
  <c r="EU1496" i="3"/>
  <c r="ET1496" i="3"/>
  <c r="ES1496" i="3"/>
  <c r="ER1496" i="3"/>
  <c r="EQ1496" i="3"/>
  <c r="EP1496" i="3"/>
  <c r="EO1496" i="3"/>
  <c r="EN1496" i="3"/>
  <c r="EM1496" i="3"/>
  <c r="EL1496" i="3"/>
  <c r="EK1496" i="3"/>
  <c r="EJ1496" i="3"/>
  <c r="EI1496" i="3"/>
  <c r="EH1496" i="3"/>
  <c r="EG1496" i="3"/>
  <c r="EF1496" i="3"/>
  <c r="EE1496" i="3"/>
  <c r="ED1496" i="3"/>
  <c r="EC1496" i="3"/>
  <c r="EB1496" i="3"/>
  <c r="EA1496" i="3"/>
  <c r="DZ1496" i="3"/>
  <c r="DY1496" i="3"/>
  <c r="DX1496" i="3"/>
  <c r="DW1496" i="3"/>
  <c r="DV1496" i="3"/>
  <c r="DU1496" i="3"/>
  <c r="DT1496" i="3"/>
  <c r="DS1496" i="3"/>
  <c r="DR1496" i="3"/>
  <c r="DQ1496" i="3"/>
  <c r="DP1496" i="3"/>
  <c r="DO1496" i="3"/>
  <c r="DN1496" i="3"/>
  <c r="DM1496" i="3"/>
  <c r="DL1496" i="3"/>
  <c r="DK1496" i="3"/>
  <c r="DJ1496" i="3"/>
  <c r="DI1496" i="3"/>
  <c r="DH1496" i="3"/>
  <c r="DG1496" i="3"/>
  <c r="DF1496" i="3"/>
  <c r="DE1496" i="3"/>
  <c r="DD1496" i="3"/>
  <c r="DC1496" i="3"/>
  <c r="DB1496" i="3"/>
  <c r="DA1496" i="3"/>
  <c r="CZ1496" i="3"/>
  <c r="CY1496" i="3"/>
  <c r="CX1496" i="3"/>
  <c r="CW1496" i="3"/>
  <c r="CV1496" i="3"/>
  <c r="CU1496" i="3"/>
  <c r="CT1496" i="3"/>
  <c r="CS1496" i="3"/>
  <c r="CR1496" i="3"/>
  <c r="CQ1496" i="3"/>
  <c r="CP1496" i="3"/>
  <c r="CO1496" i="3"/>
  <c r="CN1496" i="3"/>
  <c r="CM1496" i="3"/>
  <c r="CL1496" i="3"/>
  <c r="CK1496" i="3"/>
  <c r="CJ1496" i="3"/>
  <c r="CI1496" i="3"/>
  <c r="CH1496" i="3"/>
  <c r="CG1496" i="3"/>
  <c r="CF1496" i="3"/>
  <c r="CE1496" i="3"/>
  <c r="CD1496" i="3"/>
  <c r="CC1496" i="3"/>
  <c r="CB1496" i="3"/>
  <c r="CA1496" i="3"/>
  <c r="BZ1496" i="3"/>
  <c r="BY1496" i="3"/>
  <c r="BX1496" i="3"/>
  <c r="BW1496" i="3"/>
  <c r="BV1496" i="3"/>
  <c r="BU1496" i="3"/>
  <c r="BT1496" i="3"/>
  <c r="BS1496" i="3"/>
  <c r="BR1496" i="3"/>
  <c r="BQ1496" i="3"/>
  <c r="BP1496" i="3"/>
  <c r="BO1496" i="3"/>
  <c r="BN1496" i="3"/>
  <c r="BM1496" i="3"/>
  <c r="BL1496" i="3"/>
  <c r="BK1496" i="3"/>
  <c r="BJ1496" i="3"/>
  <c r="BI1496" i="3"/>
  <c r="BH1496" i="3"/>
  <c r="BG1496" i="3"/>
  <c r="BF1496" i="3"/>
  <c r="BE1496" i="3"/>
  <c r="BD1496" i="3"/>
  <c r="BC1496" i="3"/>
  <c r="BB1496" i="3"/>
  <c r="BA1496" i="3"/>
  <c r="AZ1496" i="3"/>
  <c r="AY1496" i="3"/>
  <c r="AX1496" i="3"/>
  <c r="AW1496" i="3"/>
  <c r="AV1496" i="3"/>
  <c r="AU1496" i="3"/>
  <c r="AT1496" i="3"/>
  <c r="AS1496" i="3"/>
  <c r="AR1496" i="3"/>
  <c r="AQ1496" i="3"/>
  <c r="AP1496" i="3"/>
  <c r="AO1496" i="3"/>
  <c r="AN1496" i="3"/>
  <c r="AM1496" i="3"/>
  <c r="AL1496" i="3"/>
  <c r="AK1496" i="3"/>
  <c r="AJ1496" i="3"/>
  <c r="AI1496" i="3"/>
  <c r="AH1496" i="3"/>
  <c r="AG1496" i="3"/>
  <c r="AF1496" i="3"/>
  <c r="AE1496" i="3"/>
  <c r="AD1496" i="3"/>
  <c r="AC1496" i="3"/>
  <c r="AB1496" i="3"/>
  <c r="AA1496" i="3"/>
  <c r="Z1496" i="3"/>
  <c r="Y1496" i="3"/>
  <c r="X1496" i="3"/>
  <c r="W1496" i="3"/>
  <c r="V1496" i="3"/>
  <c r="U1496" i="3"/>
  <c r="T1496" i="3"/>
  <c r="S1496" i="3"/>
  <c r="R1496" i="3"/>
  <c r="Q1496" i="3"/>
  <c r="P1496" i="3"/>
  <c r="O1496" i="3"/>
  <c r="N1496" i="3"/>
  <c r="M1496" i="3"/>
  <c r="L1496" i="3"/>
  <c r="K1496" i="3"/>
  <c r="J1496" i="3"/>
  <c r="I1496" i="3"/>
  <c r="H1496" i="3"/>
  <c r="G1496" i="3"/>
  <c r="F1496" i="3"/>
  <c r="E1496" i="3"/>
  <c r="D1496" i="3"/>
  <c r="C1496" i="3"/>
  <c r="GF1495" i="3"/>
  <c r="GE1495" i="3"/>
  <c r="GD1495" i="3"/>
  <c r="GC1495" i="3"/>
  <c r="GB1495" i="3"/>
  <c r="GA1495" i="3"/>
  <c r="FZ1495" i="3"/>
  <c r="FY1495" i="3"/>
  <c r="FX1495" i="3"/>
  <c r="FW1495" i="3"/>
  <c r="FV1495" i="3"/>
  <c r="FU1495" i="3"/>
  <c r="FT1495" i="3"/>
  <c r="FS1495" i="3"/>
  <c r="FR1495" i="3"/>
  <c r="FQ1495" i="3"/>
  <c r="FP1495" i="3"/>
  <c r="FO1495" i="3"/>
  <c r="FN1495" i="3"/>
  <c r="FM1495" i="3"/>
  <c r="FL1495" i="3"/>
  <c r="FK1495" i="3"/>
  <c r="FJ1495" i="3"/>
  <c r="FI1495" i="3"/>
  <c r="FH1495" i="3"/>
  <c r="FF1496" i="3" s="1"/>
  <c r="FG1495" i="3"/>
  <c r="FE1495" i="3"/>
  <c r="FD1495" i="3"/>
  <c r="FC1495" i="3"/>
  <c r="FB1495" i="3"/>
  <c r="FA1495" i="3"/>
  <c r="EZ1495" i="3"/>
  <c r="EY1495" i="3"/>
  <c r="EX1495" i="3"/>
  <c r="EW1495" i="3"/>
  <c r="EV1495" i="3"/>
  <c r="EU1495" i="3"/>
  <c r="ET1495" i="3"/>
  <c r="ES1495" i="3"/>
  <c r="ER1495" i="3"/>
  <c r="EQ1495" i="3"/>
  <c r="EP1495" i="3"/>
  <c r="EO1495" i="3"/>
  <c r="EN1495" i="3"/>
  <c r="EM1495" i="3"/>
  <c r="EL1495" i="3"/>
  <c r="EK1495" i="3"/>
  <c r="EJ1495" i="3"/>
  <c r="EI1495" i="3"/>
  <c r="EH1495" i="3"/>
  <c r="EG1495" i="3"/>
  <c r="EF1495" i="3"/>
  <c r="EE1495" i="3"/>
  <c r="ED1495" i="3"/>
  <c r="EC1495" i="3"/>
  <c r="EB1495" i="3"/>
  <c r="EA1495" i="3"/>
  <c r="DZ1495" i="3"/>
  <c r="DY1495" i="3"/>
  <c r="DX1495" i="3"/>
  <c r="DW1495" i="3"/>
  <c r="DV1495" i="3"/>
  <c r="DU1495" i="3"/>
  <c r="DT1495" i="3"/>
  <c r="DS1495" i="3"/>
  <c r="DR1495" i="3"/>
  <c r="DQ1495" i="3"/>
  <c r="DP1495" i="3"/>
  <c r="DO1495" i="3"/>
  <c r="DN1495" i="3"/>
  <c r="DM1495" i="3"/>
  <c r="DL1495" i="3"/>
  <c r="DK1495" i="3"/>
  <c r="DJ1495" i="3"/>
  <c r="DI1495" i="3"/>
  <c r="DH1495" i="3"/>
  <c r="DG1495" i="3"/>
  <c r="DF1495" i="3"/>
  <c r="DE1495" i="3"/>
  <c r="DD1495" i="3"/>
  <c r="DC1495" i="3"/>
  <c r="DB1495" i="3"/>
  <c r="DA1495" i="3"/>
  <c r="CZ1495" i="3"/>
  <c r="CY1495" i="3"/>
  <c r="CX1495" i="3"/>
  <c r="CW1495" i="3"/>
  <c r="CV1495" i="3"/>
  <c r="CU1495" i="3"/>
  <c r="CT1495" i="3"/>
  <c r="CS1495" i="3"/>
  <c r="CR1495" i="3"/>
  <c r="CQ1495" i="3"/>
  <c r="CP1495" i="3"/>
  <c r="CO1495" i="3"/>
  <c r="CN1495" i="3"/>
  <c r="CM1495" i="3"/>
  <c r="CL1495" i="3"/>
  <c r="CK1495" i="3"/>
  <c r="CJ1495" i="3"/>
  <c r="CI1495" i="3"/>
  <c r="CH1495" i="3"/>
  <c r="CG1495" i="3"/>
  <c r="CF1495" i="3"/>
  <c r="CE1495" i="3"/>
  <c r="CD1495" i="3"/>
  <c r="CC1495" i="3"/>
  <c r="CB1495" i="3"/>
  <c r="CA1495" i="3"/>
  <c r="BZ1495" i="3"/>
  <c r="BY1495" i="3"/>
  <c r="BX1495" i="3"/>
  <c r="BW1495" i="3"/>
  <c r="BV1495" i="3"/>
  <c r="BU1495" i="3"/>
  <c r="BT1495" i="3"/>
  <c r="BS1495" i="3"/>
  <c r="BR1495" i="3"/>
  <c r="BQ1495" i="3"/>
  <c r="BP1495" i="3"/>
  <c r="BO1495" i="3"/>
  <c r="BN1495" i="3"/>
  <c r="BM1495" i="3"/>
  <c r="BL1495" i="3"/>
  <c r="BK1495" i="3"/>
  <c r="BJ1495" i="3"/>
  <c r="BI1495" i="3"/>
  <c r="BH1495" i="3"/>
  <c r="BG1495" i="3"/>
  <c r="BF1495" i="3"/>
  <c r="BE1495" i="3"/>
  <c r="BD1495" i="3"/>
  <c r="BC1495" i="3"/>
  <c r="BB1495" i="3"/>
  <c r="BA1495" i="3"/>
  <c r="AZ1495" i="3"/>
  <c r="AY1495" i="3"/>
  <c r="AX1495" i="3"/>
  <c r="AW1495" i="3"/>
  <c r="AV1495" i="3"/>
  <c r="AU1495" i="3"/>
  <c r="AT1495" i="3"/>
  <c r="AS1495" i="3"/>
  <c r="AR1495" i="3"/>
  <c r="AQ1495" i="3"/>
  <c r="AP1495" i="3"/>
  <c r="AO1495" i="3"/>
  <c r="AN1495" i="3"/>
  <c r="AM1495" i="3"/>
  <c r="AL1495" i="3"/>
  <c r="AK1495" i="3"/>
  <c r="AJ1495" i="3"/>
  <c r="AI1495" i="3"/>
  <c r="AH1495" i="3"/>
  <c r="AG1495" i="3"/>
  <c r="AF1495" i="3"/>
  <c r="AE1495" i="3"/>
  <c r="AD1495" i="3"/>
  <c r="AC1495" i="3"/>
  <c r="AB1495" i="3"/>
  <c r="AA1495" i="3"/>
  <c r="Z1495" i="3"/>
  <c r="Y1495" i="3"/>
  <c r="X1495" i="3"/>
  <c r="W1495" i="3"/>
  <c r="V1495" i="3"/>
  <c r="U1495" i="3"/>
  <c r="T1495" i="3"/>
  <c r="S1495" i="3"/>
  <c r="R1495" i="3"/>
  <c r="Q1495" i="3"/>
  <c r="P1495" i="3"/>
  <c r="O1495" i="3"/>
  <c r="N1495" i="3"/>
  <c r="M1495" i="3"/>
  <c r="L1495" i="3"/>
  <c r="K1495" i="3"/>
  <c r="J1495" i="3"/>
  <c r="I1495" i="3"/>
  <c r="H1495" i="3"/>
  <c r="G1495" i="3"/>
  <c r="F1495" i="3"/>
  <c r="E1495" i="3"/>
  <c r="D1495" i="3"/>
  <c r="C1495" i="3"/>
  <c r="GF1494" i="3"/>
  <c r="GE1494" i="3"/>
  <c r="GD1494" i="3"/>
  <c r="GC1494" i="3"/>
  <c r="GB1494" i="3"/>
  <c r="GA1494" i="3"/>
  <c r="FZ1494" i="3"/>
  <c r="FY1494" i="3"/>
  <c r="FX1494" i="3"/>
  <c r="FW1494" i="3"/>
  <c r="FV1494" i="3"/>
  <c r="FU1494" i="3"/>
  <c r="FT1494" i="3"/>
  <c r="FS1494" i="3"/>
  <c r="FR1494" i="3"/>
  <c r="FQ1494" i="3"/>
  <c r="FP1494" i="3"/>
  <c r="FO1494" i="3"/>
  <c r="FN1494" i="3"/>
  <c r="FM1494" i="3"/>
  <c r="FL1494" i="3"/>
  <c r="FK1494" i="3"/>
  <c r="FJ1494" i="3"/>
  <c r="FI1494" i="3"/>
  <c r="FH1494" i="3"/>
  <c r="FF1495" i="3" s="1"/>
  <c r="FG1494" i="3"/>
  <c r="FE1494" i="3"/>
  <c r="FD1494" i="3"/>
  <c r="FC1494" i="3"/>
  <c r="FB1494" i="3"/>
  <c r="FA1494" i="3"/>
  <c r="EZ1494" i="3"/>
  <c r="EY1494" i="3"/>
  <c r="EX1494" i="3"/>
  <c r="EW1494" i="3"/>
  <c r="EV1494" i="3"/>
  <c r="EU1494" i="3"/>
  <c r="ET1494" i="3"/>
  <c r="ES1494" i="3"/>
  <c r="ER1494" i="3"/>
  <c r="EQ1494" i="3"/>
  <c r="EP1494" i="3"/>
  <c r="EO1494" i="3"/>
  <c r="EN1494" i="3"/>
  <c r="EM1494" i="3"/>
  <c r="EL1494" i="3"/>
  <c r="EK1494" i="3"/>
  <c r="EJ1494" i="3"/>
  <c r="EI1494" i="3"/>
  <c r="EH1494" i="3"/>
  <c r="EG1494" i="3"/>
  <c r="EF1494" i="3"/>
  <c r="EE1494" i="3"/>
  <c r="ED1494" i="3"/>
  <c r="EC1494" i="3"/>
  <c r="EB1494" i="3"/>
  <c r="EA1494" i="3"/>
  <c r="DZ1494" i="3"/>
  <c r="DY1494" i="3"/>
  <c r="DX1494" i="3"/>
  <c r="DW1494" i="3"/>
  <c r="DV1494" i="3"/>
  <c r="DU1494" i="3"/>
  <c r="DT1494" i="3"/>
  <c r="DS1494" i="3"/>
  <c r="DR1494" i="3"/>
  <c r="DQ1494" i="3"/>
  <c r="DP1494" i="3"/>
  <c r="DO1494" i="3"/>
  <c r="DN1494" i="3"/>
  <c r="DM1494" i="3"/>
  <c r="DL1494" i="3"/>
  <c r="DK1494" i="3"/>
  <c r="DJ1494" i="3"/>
  <c r="DI1494" i="3"/>
  <c r="DH1494" i="3"/>
  <c r="DG1494" i="3"/>
  <c r="DF1494" i="3"/>
  <c r="DE1494" i="3"/>
  <c r="DD1494" i="3"/>
  <c r="DC1494" i="3"/>
  <c r="DB1494" i="3"/>
  <c r="DA1494" i="3"/>
  <c r="CZ1494" i="3"/>
  <c r="CY1494" i="3"/>
  <c r="CX1494" i="3"/>
  <c r="CW1494" i="3"/>
  <c r="CV1494" i="3"/>
  <c r="CU1494" i="3"/>
  <c r="CT1494" i="3"/>
  <c r="CS1494" i="3"/>
  <c r="CR1494" i="3"/>
  <c r="CQ1494" i="3"/>
  <c r="CP1494" i="3"/>
  <c r="CO1494" i="3"/>
  <c r="CN1494" i="3"/>
  <c r="CM1494" i="3"/>
  <c r="CL1494" i="3"/>
  <c r="CK1494" i="3"/>
  <c r="CJ1494" i="3"/>
  <c r="CI1494" i="3"/>
  <c r="CH1494" i="3"/>
  <c r="CG1494" i="3"/>
  <c r="CF1494" i="3"/>
  <c r="CE1494" i="3"/>
  <c r="CD1494" i="3"/>
  <c r="CC1494" i="3"/>
  <c r="CB1494" i="3"/>
  <c r="CA1494" i="3"/>
  <c r="BZ1494" i="3"/>
  <c r="BY1494" i="3"/>
  <c r="BX1494" i="3"/>
  <c r="BW1494" i="3"/>
  <c r="BV1494" i="3"/>
  <c r="BU1494" i="3"/>
  <c r="BT1494" i="3"/>
  <c r="BS1494" i="3"/>
  <c r="BR1494" i="3"/>
  <c r="BQ1494" i="3"/>
  <c r="BP1494" i="3"/>
  <c r="BO1494" i="3"/>
  <c r="BN1494" i="3"/>
  <c r="BM1494" i="3"/>
  <c r="BL1494" i="3"/>
  <c r="BK1494" i="3"/>
  <c r="BJ1494" i="3"/>
  <c r="BI1494" i="3"/>
  <c r="BH1494" i="3"/>
  <c r="BG1494" i="3"/>
  <c r="BF1494" i="3"/>
  <c r="BE1494" i="3"/>
  <c r="BD1494" i="3"/>
  <c r="BC1494" i="3"/>
  <c r="BB1494" i="3"/>
  <c r="BA1494" i="3"/>
  <c r="AZ1494" i="3"/>
  <c r="AY1494" i="3"/>
  <c r="AX1494" i="3"/>
  <c r="AW1494" i="3"/>
  <c r="AV1494" i="3"/>
  <c r="AU1494" i="3"/>
  <c r="AT1494" i="3"/>
  <c r="AS1494" i="3"/>
  <c r="AR1494" i="3"/>
  <c r="AQ1494" i="3"/>
  <c r="AP1494" i="3"/>
  <c r="AO1494" i="3"/>
  <c r="AN1494" i="3"/>
  <c r="AM1494" i="3"/>
  <c r="AL1494" i="3"/>
  <c r="AK1494" i="3"/>
  <c r="AJ1494" i="3"/>
  <c r="AI1494" i="3"/>
  <c r="AH1494" i="3"/>
  <c r="AG1494" i="3"/>
  <c r="AF1494" i="3"/>
  <c r="AE1494" i="3"/>
  <c r="AD1494" i="3"/>
  <c r="AC1494" i="3"/>
  <c r="AB1494" i="3"/>
  <c r="AA1494" i="3"/>
  <c r="Z1494" i="3"/>
  <c r="Y1494" i="3"/>
  <c r="X1494" i="3"/>
  <c r="W1494" i="3"/>
  <c r="V1494" i="3"/>
  <c r="U1494" i="3"/>
  <c r="T1494" i="3"/>
  <c r="S1494" i="3"/>
  <c r="R1494" i="3"/>
  <c r="Q1494" i="3"/>
  <c r="P1494" i="3"/>
  <c r="O1494" i="3"/>
  <c r="N1494" i="3"/>
  <c r="M1494" i="3"/>
  <c r="L1494" i="3"/>
  <c r="K1494" i="3"/>
  <c r="J1494" i="3"/>
  <c r="I1494" i="3"/>
  <c r="H1494" i="3"/>
  <c r="G1494" i="3"/>
  <c r="F1494" i="3"/>
  <c r="E1494" i="3"/>
  <c r="D1494" i="3"/>
  <c r="C1494" i="3"/>
  <c r="GF1493" i="3"/>
  <c r="GE1493" i="3"/>
  <c r="GD1493" i="3"/>
  <c r="GC1493" i="3"/>
  <c r="GB1493" i="3"/>
  <c r="GA1493" i="3"/>
  <c r="FZ1493" i="3"/>
  <c r="FY1493" i="3"/>
  <c r="FX1493" i="3"/>
  <c r="FW1493" i="3"/>
  <c r="FV1493" i="3"/>
  <c r="FU1493" i="3"/>
  <c r="FT1493" i="3"/>
  <c r="FS1493" i="3"/>
  <c r="FR1493" i="3"/>
  <c r="FQ1493" i="3"/>
  <c r="FP1493" i="3"/>
  <c r="FO1493" i="3"/>
  <c r="FN1493" i="3"/>
  <c r="FM1493" i="3"/>
  <c r="FL1493" i="3"/>
  <c r="FK1493" i="3"/>
  <c r="FJ1493" i="3"/>
  <c r="FI1493" i="3"/>
  <c r="FH1493" i="3"/>
  <c r="FF1494" i="3" s="1"/>
  <c r="FG1493" i="3"/>
  <c r="FE1493" i="3"/>
  <c r="FD1493" i="3"/>
  <c r="FC1493" i="3"/>
  <c r="FB1493" i="3"/>
  <c r="FA1493" i="3"/>
  <c r="EZ1493" i="3"/>
  <c r="EY1493" i="3"/>
  <c r="EX1493" i="3"/>
  <c r="EW1493" i="3"/>
  <c r="EV1493" i="3"/>
  <c r="EU1493" i="3"/>
  <c r="ET1493" i="3"/>
  <c r="ES1493" i="3"/>
  <c r="ER1493" i="3"/>
  <c r="EQ1493" i="3"/>
  <c r="EP1493" i="3"/>
  <c r="EO1493" i="3"/>
  <c r="EN1493" i="3"/>
  <c r="EM1493" i="3"/>
  <c r="EL1493" i="3"/>
  <c r="EK1493" i="3"/>
  <c r="EJ1493" i="3"/>
  <c r="EI1493" i="3"/>
  <c r="EH1493" i="3"/>
  <c r="EG1493" i="3"/>
  <c r="EF1493" i="3"/>
  <c r="EE1493" i="3"/>
  <c r="ED1493" i="3"/>
  <c r="EC1493" i="3"/>
  <c r="EB1493" i="3"/>
  <c r="EA1493" i="3"/>
  <c r="DZ1493" i="3"/>
  <c r="DY1493" i="3"/>
  <c r="DX1493" i="3"/>
  <c r="DW1493" i="3"/>
  <c r="DV1493" i="3"/>
  <c r="DU1493" i="3"/>
  <c r="DT1493" i="3"/>
  <c r="DS1493" i="3"/>
  <c r="DR1493" i="3"/>
  <c r="DQ1493" i="3"/>
  <c r="DP1493" i="3"/>
  <c r="DO1493" i="3"/>
  <c r="DN1493" i="3"/>
  <c r="DM1493" i="3"/>
  <c r="DL1493" i="3"/>
  <c r="DK1493" i="3"/>
  <c r="DJ1493" i="3"/>
  <c r="DI1493" i="3"/>
  <c r="DH1493" i="3"/>
  <c r="DG1493" i="3"/>
  <c r="DF1493" i="3"/>
  <c r="DE1493" i="3"/>
  <c r="DD1493" i="3"/>
  <c r="DC1493" i="3"/>
  <c r="DB1493" i="3"/>
  <c r="DA1493" i="3"/>
  <c r="CZ1493" i="3"/>
  <c r="CY1493" i="3"/>
  <c r="CX1493" i="3"/>
  <c r="CW1493" i="3"/>
  <c r="CV1493" i="3"/>
  <c r="CU1493" i="3"/>
  <c r="CT1493" i="3"/>
  <c r="CS1493" i="3"/>
  <c r="CR1493" i="3"/>
  <c r="CQ1493" i="3"/>
  <c r="CP1493" i="3"/>
  <c r="CO1493" i="3"/>
  <c r="CN1493" i="3"/>
  <c r="CM1493" i="3"/>
  <c r="CL1493" i="3"/>
  <c r="CK1493" i="3"/>
  <c r="CJ1493" i="3"/>
  <c r="CI1493" i="3"/>
  <c r="CH1493" i="3"/>
  <c r="CG1493" i="3"/>
  <c r="CF1493" i="3"/>
  <c r="CE1493" i="3"/>
  <c r="CD1493" i="3"/>
  <c r="CC1493" i="3"/>
  <c r="CB1493" i="3"/>
  <c r="CA1493" i="3"/>
  <c r="BZ1493" i="3"/>
  <c r="BY1493" i="3"/>
  <c r="BX1493" i="3"/>
  <c r="BW1493" i="3"/>
  <c r="BV1493" i="3"/>
  <c r="BU1493" i="3"/>
  <c r="BT1493" i="3"/>
  <c r="BS1493" i="3"/>
  <c r="BR1493" i="3"/>
  <c r="BQ1493" i="3"/>
  <c r="BP1493" i="3"/>
  <c r="BO1493" i="3"/>
  <c r="BN1493" i="3"/>
  <c r="BM1493" i="3"/>
  <c r="BL1493" i="3"/>
  <c r="BK1493" i="3"/>
  <c r="BJ1493" i="3"/>
  <c r="BI1493" i="3"/>
  <c r="BH1493" i="3"/>
  <c r="BG1493" i="3"/>
  <c r="BF1493" i="3"/>
  <c r="BE1493" i="3"/>
  <c r="BD1493" i="3"/>
  <c r="BC1493" i="3"/>
  <c r="BB1493" i="3"/>
  <c r="BA1493" i="3"/>
  <c r="AZ1493" i="3"/>
  <c r="AY1493" i="3"/>
  <c r="AX1493" i="3"/>
  <c r="AW1493" i="3"/>
  <c r="AV1493" i="3"/>
  <c r="AU1493" i="3"/>
  <c r="AT1493" i="3"/>
  <c r="AS1493" i="3"/>
  <c r="AR1493" i="3"/>
  <c r="AQ1493" i="3"/>
  <c r="AP1493" i="3"/>
  <c r="AO1493" i="3"/>
  <c r="AN1493" i="3"/>
  <c r="AM1493" i="3"/>
  <c r="AL1493" i="3"/>
  <c r="AK1493" i="3"/>
  <c r="AJ1493" i="3"/>
  <c r="AI1493" i="3"/>
  <c r="AH1493" i="3"/>
  <c r="AG1493" i="3"/>
  <c r="AF1493" i="3"/>
  <c r="AE1493" i="3"/>
  <c r="AD1493" i="3"/>
  <c r="AC1493" i="3"/>
  <c r="AB1493" i="3"/>
  <c r="AA1493" i="3"/>
  <c r="Z1493" i="3"/>
  <c r="Y1493" i="3"/>
  <c r="X1493" i="3"/>
  <c r="W1493" i="3"/>
  <c r="V1493" i="3"/>
  <c r="U1493" i="3"/>
  <c r="T1493" i="3"/>
  <c r="S1493" i="3"/>
  <c r="R1493" i="3"/>
  <c r="Q1493" i="3"/>
  <c r="P1493" i="3"/>
  <c r="O1493" i="3"/>
  <c r="N1493" i="3"/>
  <c r="M1493" i="3"/>
  <c r="L1493" i="3"/>
  <c r="K1493" i="3"/>
  <c r="J1493" i="3"/>
  <c r="I1493" i="3"/>
  <c r="H1493" i="3"/>
  <c r="G1493" i="3"/>
  <c r="F1493" i="3"/>
  <c r="E1493" i="3"/>
  <c r="D1493" i="3"/>
  <c r="C1493" i="3"/>
  <c r="GF1492" i="3"/>
  <c r="GE1492" i="3"/>
  <c r="GD1492" i="3"/>
  <c r="GC1492" i="3"/>
  <c r="GB1492" i="3"/>
  <c r="GA1492" i="3"/>
  <c r="FZ1492" i="3"/>
  <c r="FY1492" i="3"/>
  <c r="FX1492" i="3"/>
  <c r="FW1492" i="3"/>
  <c r="FV1492" i="3"/>
  <c r="FU1492" i="3"/>
  <c r="FT1492" i="3"/>
  <c r="FS1492" i="3"/>
  <c r="FR1492" i="3"/>
  <c r="FQ1492" i="3"/>
  <c r="FP1492" i="3"/>
  <c r="FO1492" i="3"/>
  <c r="FN1492" i="3"/>
  <c r="FM1492" i="3"/>
  <c r="FL1492" i="3"/>
  <c r="FK1492" i="3"/>
  <c r="FJ1492" i="3"/>
  <c r="FI1492" i="3"/>
  <c r="FH1492" i="3"/>
  <c r="FF1493" i="3" s="1"/>
  <c r="FG1492" i="3"/>
  <c r="FE1492" i="3"/>
  <c r="FD1492" i="3"/>
  <c r="FC1492" i="3"/>
  <c r="FB1492" i="3"/>
  <c r="FA1492" i="3"/>
  <c r="EZ1492" i="3"/>
  <c r="EY1492" i="3"/>
  <c r="EX1492" i="3"/>
  <c r="EW1492" i="3"/>
  <c r="EV1492" i="3"/>
  <c r="EU1492" i="3"/>
  <c r="ET1492" i="3"/>
  <c r="ES1492" i="3"/>
  <c r="ER1492" i="3"/>
  <c r="EQ1492" i="3"/>
  <c r="EP1492" i="3"/>
  <c r="EO1492" i="3"/>
  <c r="EN1492" i="3"/>
  <c r="EM1492" i="3"/>
  <c r="EL1492" i="3"/>
  <c r="EK1492" i="3"/>
  <c r="EJ1492" i="3"/>
  <c r="EI1492" i="3"/>
  <c r="EH1492" i="3"/>
  <c r="EG1492" i="3"/>
  <c r="EF1492" i="3"/>
  <c r="EE1492" i="3"/>
  <c r="ED1492" i="3"/>
  <c r="EC1492" i="3"/>
  <c r="EB1492" i="3"/>
  <c r="EA1492" i="3"/>
  <c r="DZ1492" i="3"/>
  <c r="DY1492" i="3"/>
  <c r="DX1492" i="3"/>
  <c r="DW1492" i="3"/>
  <c r="DV1492" i="3"/>
  <c r="DU1492" i="3"/>
  <c r="DT1492" i="3"/>
  <c r="DS1492" i="3"/>
  <c r="DR1492" i="3"/>
  <c r="DQ1492" i="3"/>
  <c r="DP1492" i="3"/>
  <c r="DO1492" i="3"/>
  <c r="DN1492" i="3"/>
  <c r="DM1492" i="3"/>
  <c r="DL1492" i="3"/>
  <c r="DK1492" i="3"/>
  <c r="DJ1492" i="3"/>
  <c r="DI1492" i="3"/>
  <c r="DH1492" i="3"/>
  <c r="DG1492" i="3"/>
  <c r="DF1492" i="3"/>
  <c r="DE1492" i="3"/>
  <c r="DD1492" i="3"/>
  <c r="DC1492" i="3"/>
  <c r="DB1492" i="3"/>
  <c r="DA1492" i="3"/>
  <c r="CZ1492" i="3"/>
  <c r="CY1492" i="3"/>
  <c r="CX1492" i="3"/>
  <c r="CW1492" i="3"/>
  <c r="CV1492" i="3"/>
  <c r="CU1492" i="3"/>
  <c r="CT1492" i="3"/>
  <c r="CS1492" i="3"/>
  <c r="CR1492" i="3"/>
  <c r="CQ1492" i="3"/>
  <c r="CP1492" i="3"/>
  <c r="CO1492" i="3"/>
  <c r="CN1492" i="3"/>
  <c r="CM1492" i="3"/>
  <c r="CL1492" i="3"/>
  <c r="CK1492" i="3"/>
  <c r="CJ1492" i="3"/>
  <c r="CI1492" i="3"/>
  <c r="CH1492" i="3"/>
  <c r="CG1492" i="3"/>
  <c r="CF1492" i="3"/>
  <c r="CE1492" i="3"/>
  <c r="CD1492" i="3"/>
  <c r="CC1492" i="3"/>
  <c r="CB1492" i="3"/>
  <c r="CA1492" i="3"/>
  <c r="BZ1492" i="3"/>
  <c r="BY1492" i="3"/>
  <c r="BX1492" i="3"/>
  <c r="BW1492" i="3"/>
  <c r="BV1492" i="3"/>
  <c r="BU1492" i="3"/>
  <c r="BT1492" i="3"/>
  <c r="BS1492" i="3"/>
  <c r="BR1492" i="3"/>
  <c r="BQ1492" i="3"/>
  <c r="BP1492" i="3"/>
  <c r="BO1492" i="3"/>
  <c r="BN1492" i="3"/>
  <c r="BM1492" i="3"/>
  <c r="BL1492" i="3"/>
  <c r="BK1492" i="3"/>
  <c r="BJ1492" i="3"/>
  <c r="BI1492" i="3"/>
  <c r="BH1492" i="3"/>
  <c r="BG1492" i="3"/>
  <c r="BF1492" i="3"/>
  <c r="BE1492" i="3"/>
  <c r="BD1492" i="3"/>
  <c r="BC1492" i="3"/>
  <c r="BB1492" i="3"/>
  <c r="BA1492" i="3"/>
  <c r="AZ1492" i="3"/>
  <c r="AY1492" i="3"/>
  <c r="AX1492" i="3"/>
  <c r="AW1492" i="3"/>
  <c r="AV1492" i="3"/>
  <c r="AU1492" i="3"/>
  <c r="AT1492" i="3"/>
  <c r="AS1492" i="3"/>
  <c r="AR1492" i="3"/>
  <c r="AQ1492" i="3"/>
  <c r="AP1492" i="3"/>
  <c r="AO1492" i="3"/>
  <c r="AN1492" i="3"/>
  <c r="AM1492" i="3"/>
  <c r="AL1492" i="3"/>
  <c r="AK1492" i="3"/>
  <c r="AJ1492" i="3"/>
  <c r="AI1492" i="3"/>
  <c r="AH1492" i="3"/>
  <c r="AG1492" i="3"/>
  <c r="AF1492" i="3"/>
  <c r="AE1492" i="3"/>
  <c r="AD1492" i="3"/>
  <c r="AC1492" i="3"/>
  <c r="AB1492" i="3"/>
  <c r="AA1492" i="3"/>
  <c r="Z1492" i="3"/>
  <c r="Y1492" i="3"/>
  <c r="X1492" i="3"/>
  <c r="W1492" i="3"/>
  <c r="V1492" i="3"/>
  <c r="U1492" i="3"/>
  <c r="T1492" i="3"/>
  <c r="S1492" i="3"/>
  <c r="R1492" i="3"/>
  <c r="Q1492" i="3"/>
  <c r="P1492" i="3"/>
  <c r="O1492" i="3"/>
  <c r="N1492" i="3"/>
  <c r="M1492" i="3"/>
  <c r="L1492" i="3"/>
  <c r="K1492" i="3"/>
  <c r="J1492" i="3"/>
  <c r="I1492" i="3"/>
  <c r="H1492" i="3"/>
  <c r="G1492" i="3"/>
  <c r="F1492" i="3"/>
  <c r="E1492" i="3"/>
  <c r="D1492" i="3"/>
  <c r="C1492" i="3"/>
  <c r="GF1491" i="3"/>
  <c r="GE1491" i="3"/>
  <c r="GD1491" i="3"/>
  <c r="GC1491" i="3"/>
  <c r="GB1491" i="3"/>
  <c r="GA1491" i="3"/>
  <c r="FZ1491" i="3"/>
  <c r="FY1491" i="3"/>
  <c r="FX1491" i="3"/>
  <c r="FW1491" i="3"/>
  <c r="FV1491" i="3"/>
  <c r="FU1491" i="3"/>
  <c r="FT1491" i="3"/>
  <c r="FS1491" i="3"/>
  <c r="FR1491" i="3"/>
  <c r="FQ1491" i="3"/>
  <c r="FP1491" i="3"/>
  <c r="FO1491" i="3"/>
  <c r="FN1491" i="3"/>
  <c r="FM1491" i="3"/>
  <c r="FL1491" i="3"/>
  <c r="FK1491" i="3"/>
  <c r="FJ1491" i="3"/>
  <c r="FI1491" i="3"/>
  <c r="FH1491" i="3"/>
  <c r="FF1492" i="3" s="1"/>
  <c r="FG1491" i="3"/>
  <c r="FE1491" i="3"/>
  <c r="FD1491" i="3"/>
  <c r="FC1491" i="3"/>
  <c r="FB1491" i="3"/>
  <c r="FA1491" i="3"/>
  <c r="EZ1491" i="3"/>
  <c r="EY1491" i="3"/>
  <c r="EX1491" i="3"/>
  <c r="EW1491" i="3"/>
  <c r="EV1491" i="3"/>
  <c r="EU1491" i="3"/>
  <c r="ET1491" i="3"/>
  <c r="ES1491" i="3"/>
  <c r="ER1491" i="3"/>
  <c r="EQ1491" i="3"/>
  <c r="EP1491" i="3"/>
  <c r="EO1491" i="3"/>
  <c r="EN1491" i="3"/>
  <c r="EM1491" i="3"/>
  <c r="EL1491" i="3"/>
  <c r="EK1491" i="3"/>
  <c r="EJ1491" i="3"/>
  <c r="EI1491" i="3"/>
  <c r="EH1491" i="3"/>
  <c r="EG1491" i="3"/>
  <c r="EF1491" i="3"/>
  <c r="EE1491" i="3"/>
  <c r="ED1491" i="3"/>
  <c r="EC1491" i="3"/>
  <c r="EB1491" i="3"/>
  <c r="EA1491" i="3"/>
  <c r="DZ1491" i="3"/>
  <c r="DY1491" i="3"/>
  <c r="DX1491" i="3"/>
  <c r="DW1491" i="3"/>
  <c r="DV1491" i="3"/>
  <c r="DU1491" i="3"/>
  <c r="DT1491" i="3"/>
  <c r="DS1491" i="3"/>
  <c r="DR1491" i="3"/>
  <c r="DQ1491" i="3"/>
  <c r="DP1491" i="3"/>
  <c r="DO1491" i="3"/>
  <c r="DN1491" i="3"/>
  <c r="DM1491" i="3"/>
  <c r="DL1491" i="3"/>
  <c r="DK1491" i="3"/>
  <c r="DJ1491" i="3"/>
  <c r="DI1491" i="3"/>
  <c r="DH1491" i="3"/>
  <c r="DG1491" i="3"/>
  <c r="DF1491" i="3"/>
  <c r="DE1491" i="3"/>
  <c r="DD1491" i="3"/>
  <c r="DC1491" i="3"/>
  <c r="DB1491" i="3"/>
  <c r="DA1491" i="3"/>
  <c r="CZ1491" i="3"/>
  <c r="CY1491" i="3"/>
  <c r="CX1491" i="3"/>
  <c r="CW1491" i="3"/>
  <c r="CV1491" i="3"/>
  <c r="CU1491" i="3"/>
  <c r="CT1491" i="3"/>
  <c r="CS1491" i="3"/>
  <c r="CR1491" i="3"/>
  <c r="CQ1491" i="3"/>
  <c r="CP1491" i="3"/>
  <c r="CO1491" i="3"/>
  <c r="CN1491" i="3"/>
  <c r="CM1491" i="3"/>
  <c r="CL1491" i="3"/>
  <c r="CK1491" i="3"/>
  <c r="CJ1491" i="3"/>
  <c r="CI1491" i="3"/>
  <c r="CH1491" i="3"/>
  <c r="CG1491" i="3"/>
  <c r="CF1491" i="3"/>
  <c r="CE1491" i="3"/>
  <c r="CD1491" i="3"/>
  <c r="CC1491" i="3"/>
  <c r="CB1491" i="3"/>
  <c r="CA1491" i="3"/>
  <c r="BZ1491" i="3"/>
  <c r="BY1491" i="3"/>
  <c r="BX1491" i="3"/>
  <c r="BW1491" i="3"/>
  <c r="BV1491" i="3"/>
  <c r="BU1491" i="3"/>
  <c r="BT1491" i="3"/>
  <c r="BS1491" i="3"/>
  <c r="BR1491" i="3"/>
  <c r="BQ1491" i="3"/>
  <c r="BP1491" i="3"/>
  <c r="BO1491" i="3"/>
  <c r="BN1491" i="3"/>
  <c r="BM1491" i="3"/>
  <c r="BL1491" i="3"/>
  <c r="BK1491" i="3"/>
  <c r="BJ1491" i="3"/>
  <c r="BI1491" i="3"/>
  <c r="BH1491" i="3"/>
  <c r="BG1491" i="3"/>
  <c r="BF1491" i="3"/>
  <c r="BE1491" i="3"/>
  <c r="BD1491" i="3"/>
  <c r="BC1491" i="3"/>
  <c r="BB1491" i="3"/>
  <c r="BA1491" i="3"/>
  <c r="AZ1491" i="3"/>
  <c r="AY1491" i="3"/>
  <c r="AX1491" i="3"/>
  <c r="AW1491" i="3"/>
  <c r="AV1491" i="3"/>
  <c r="AU1491" i="3"/>
  <c r="AT1491" i="3"/>
  <c r="AS1491" i="3"/>
  <c r="AR1491" i="3"/>
  <c r="AQ1491" i="3"/>
  <c r="AP1491" i="3"/>
  <c r="AO1491" i="3"/>
  <c r="AN1491" i="3"/>
  <c r="AM1491" i="3"/>
  <c r="AL1491" i="3"/>
  <c r="AK1491" i="3"/>
  <c r="AJ1491" i="3"/>
  <c r="AI1491" i="3"/>
  <c r="AH1491" i="3"/>
  <c r="AG1491" i="3"/>
  <c r="AF1491" i="3"/>
  <c r="AE1491" i="3"/>
  <c r="AD1491" i="3"/>
  <c r="AC1491" i="3"/>
  <c r="AB1491" i="3"/>
  <c r="AA1491" i="3"/>
  <c r="Z1491" i="3"/>
  <c r="Y1491" i="3"/>
  <c r="X1491" i="3"/>
  <c r="W1491" i="3"/>
  <c r="V1491" i="3"/>
  <c r="U1491" i="3"/>
  <c r="T1491" i="3"/>
  <c r="S1491" i="3"/>
  <c r="R1491" i="3"/>
  <c r="Q1491" i="3"/>
  <c r="P1491" i="3"/>
  <c r="O1491" i="3"/>
  <c r="N1491" i="3"/>
  <c r="M1491" i="3"/>
  <c r="L1491" i="3"/>
  <c r="K1491" i="3"/>
  <c r="J1491" i="3"/>
  <c r="I1491" i="3"/>
  <c r="H1491" i="3"/>
  <c r="G1491" i="3"/>
  <c r="F1491" i="3"/>
  <c r="E1491" i="3"/>
  <c r="D1491" i="3"/>
  <c r="C1491" i="3"/>
  <c r="GF1490" i="3"/>
  <c r="GE1490" i="3"/>
  <c r="GD1490" i="3"/>
  <c r="GC1490" i="3"/>
  <c r="GB1490" i="3"/>
  <c r="GA1490" i="3"/>
  <c r="FZ1490" i="3"/>
  <c r="FY1490" i="3"/>
  <c r="FX1490" i="3"/>
  <c r="FW1490" i="3"/>
  <c r="FV1490" i="3"/>
  <c r="FU1490" i="3"/>
  <c r="FT1490" i="3"/>
  <c r="FS1490" i="3"/>
  <c r="FR1490" i="3"/>
  <c r="FQ1490" i="3"/>
  <c r="FP1490" i="3"/>
  <c r="FO1490" i="3"/>
  <c r="FN1490" i="3"/>
  <c r="FM1490" i="3"/>
  <c r="FL1490" i="3"/>
  <c r="FK1490" i="3"/>
  <c r="FJ1490" i="3"/>
  <c r="FI1490" i="3"/>
  <c r="FH1490" i="3"/>
  <c r="FF1491" i="3" s="1"/>
  <c r="FG1490" i="3"/>
  <c r="FE1490" i="3"/>
  <c r="FD1490" i="3"/>
  <c r="FC1490" i="3"/>
  <c r="FB1490" i="3"/>
  <c r="FA1490" i="3"/>
  <c r="EZ1490" i="3"/>
  <c r="EY1490" i="3"/>
  <c r="EX1490" i="3"/>
  <c r="EW1490" i="3"/>
  <c r="EV1490" i="3"/>
  <c r="EU1490" i="3"/>
  <c r="ET1490" i="3"/>
  <c r="ES1490" i="3"/>
  <c r="ER1490" i="3"/>
  <c r="EQ1490" i="3"/>
  <c r="EP1490" i="3"/>
  <c r="EO1490" i="3"/>
  <c r="EN1490" i="3"/>
  <c r="EM1490" i="3"/>
  <c r="EL1490" i="3"/>
  <c r="EK1490" i="3"/>
  <c r="EJ1490" i="3"/>
  <c r="EI1490" i="3"/>
  <c r="EH1490" i="3"/>
  <c r="EG1490" i="3"/>
  <c r="EF1490" i="3"/>
  <c r="EE1490" i="3"/>
  <c r="ED1490" i="3"/>
  <c r="EC1490" i="3"/>
  <c r="EB1490" i="3"/>
  <c r="EA1490" i="3"/>
  <c r="DZ1490" i="3"/>
  <c r="DY1490" i="3"/>
  <c r="DX1490" i="3"/>
  <c r="DW1490" i="3"/>
  <c r="DV1490" i="3"/>
  <c r="DU1490" i="3"/>
  <c r="DT1490" i="3"/>
  <c r="DS1490" i="3"/>
  <c r="DR1490" i="3"/>
  <c r="DQ1490" i="3"/>
  <c r="DP1490" i="3"/>
  <c r="DO1490" i="3"/>
  <c r="DN1490" i="3"/>
  <c r="DM1490" i="3"/>
  <c r="DL1490" i="3"/>
  <c r="DK1490" i="3"/>
  <c r="DJ1490" i="3"/>
  <c r="DI1490" i="3"/>
  <c r="DH1490" i="3"/>
  <c r="DG1490" i="3"/>
  <c r="DF1490" i="3"/>
  <c r="DE1490" i="3"/>
  <c r="DD1490" i="3"/>
  <c r="DC1490" i="3"/>
  <c r="DB1490" i="3"/>
  <c r="DA1490" i="3"/>
  <c r="CZ1490" i="3"/>
  <c r="CY1490" i="3"/>
  <c r="CX1490" i="3"/>
  <c r="CW1490" i="3"/>
  <c r="CV1490" i="3"/>
  <c r="CU1490" i="3"/>
  <c r="CT1490" i="3"/>
  <c r="CS1490" i="3"/>
  <c r="CR1490" i="3"/>
  <c r="CQ1490" i="3"/>
  <c r="CP1490" i="3"/>
  <c r="CO1490" i="3"/>
  <c r="CN1490" i="3"/>
  <c r="CM1490" i="3"/>
  <c r="CL1490" i="3"/>
  <c r="CK1490" i="3"/>
  <c r="CJ1490" i="3"/>
  <c r="CI1490" i="3"/>
  <c r="CH1490" i="3"/>
  <c r="CG1490" i="3"/>
  <c r="CF1490" i="3"/>
  <c r="CE1490" i="3"/>
  <c r="CD1490" i="3"/>
  <c r="CC1490" i="3"/>
  <c r="CB1490" i="3"/>
  <c r="CA1490" i="3"/>
  <c r="BZ1490" i="3"/>
  <c r="BY1490" i="3"/>
  <c r="BX1490" i="3"/>
  <c r="BW1490" i="3"/>
  <c r="BV1490" i="3"/>
  <c r="BU1490" i="3"/>
  <c r="BT1490" i="3"/>
  <c r="BS1490" i="3"/>
  <c r="BR1490" i="3"/>
  <c r="BQ1490" i="3"/>
  <c r="BP1490" i="3"/>
  <c r="BO1490" i="3"/>
  <c r="BN1490" i="3"/>
  <c r="BM1490" i="3"/>
  <c r="BL1490" i="3"/>
  <c r="BK1490" i="3"/>
  <c r="BJ1490" i="3"/>
  <c r="BI1490" i="3"/>
  <c r="BH1490" i="3"/>
  <c r="BG1490" i="3"/>
  <c r="BF1490" i="3"/>
  <c r="BE1490" i="3"/>
  <c r="BD1490" i="3"/>
  <c r="BC1490" i="3"/>
  <c r="BB1490" i="3"/>
  <c r="BA1490" i="3"/>
  <c r="AZ1490" i="3"/>
  <c r="AY1490" i="3"/>
  <c r="AX1490" i="3"/>
  <c r="AW1490" i="3"/>
  <c r="AV1490" i="3"/>
  <c r="AU1490" i="3"/>
  <c r="AT1490" i="3"/>
  <c r="AS1490" i="3"/>
  <c r="AR1490" i="3"/>
  <c r="AQ1490" i="3"/>
  <c r="AP1490" i="3"/>
  <c r="AO1490" i="3"/>
  <c r="AN1490" i="3"/>
  <c r="AM1490" i="3"/>
  <c r="AL1490" i="3"/>
  <c r="AK1490" i="3"/>
  <c r="AJ1490" i="3"/>
  <c r="AI1490" i="3"/>
  <c r="AH1490" i="3"/>
  <c r="AG1490" i="3"/>
  <c r="AF1490" i="3"/>
  <c r="AE1490" i="3"/>
  <c r="AD1490" i="3"/>
  <c r="AC1490" i="3"/>
  <c r="AB1490" i="3"/>
  <c r="AA1490" i="3"/>
  <c r="Z1490" i="3"/>
  <c r="Y1490" i="3"/>
  <c r="X1490" i="3"/>
  <c r="W1490" i="3"/>
  <c r="V1490" i="3"/>
  <c r="U1490" i="3"/>
  <c r="T1490" i="3"/>
  <c r="S1490" i="3"/>
  <c r="R1490" i="3"/>
  <c r="Q1490" i="3"/>
  <c r="P1490" i="3"/>
  <c r="O1490" i="3"/>
  <c r="N1490" i="3"/>
  <c r="M1490" i="3"/>
  <c r="L1490" i="3"/>
  <c r="K1490" i="3"/>
  <c r="J1490" i="3"/>
  <c r="I1490" i="3"/>
  <c r="H1490" i="3"/>
  <c r="G1490" i="3"/>
  <c r="F1490" i="3"/>
  <c r="E1490" i="3"/>
  <c r="D1490" i="3"/>
  <c r="C1490" i="3"/>
  <c r="GF1489" i="3"/>
  <c r="GE1489" i="3"/>
  <c r="GD1489" i="3"/>
  <c r="GC1489" i="3"/>
  <c r="GB1489" i="3"/>
  <c r="GA1489" i="3"/>
  <c r="FZ1489" i="3"/>
  <c r="FY1489" i="3"/>
  <c r="FX1489" i="3"/>
  <c r="FW1489" i="3"/>
  <c r="FV1489" i="3"/>
  <c r="FU1489" i="3"/>
  <c r="FT1489" i="3"/>
  <c r="FS1489" i="3"/>
  <c r="FR1489" i="3"/>
  <c r="FQ1489" i="3"/>
  <c r="FP1489" i="3"/>
  <c r="FO1489" i="3"/>
  <c r="FN1489" i="3"/>
  <c r="FM1489" i="3"/>
  <c r="FL1489" i="3"/>
  <c r="FK1489" i="3"/>
  <c r="FJ1489" i="3"/>
  <c r="FI1489" i="3"/>
  <c r="FH1489" i="3"/>
  <c r="FF1490" i="3" s="1"/>
  <c r="FG1489" i="3"/>
  <c r="FF1489" i="3"/>
  <c r="FD1489" i="3"/>
  <c r="FC1489" i="3"/>
  <c r="FB1489" i="3"/>
  <c r="FA1489" i="3"/>
  <c r="EZ1489" i="3"/>
  <c r="EY1489" i="3"/>
  <c r="EX1489" i="3"/>
  <c r="EW1489" i="3"/>
  <c r="EV1489" i="3"/>
  <c r="EU1489" i="3"/>
  <c r="ET1489" i="3"/>
  <c r="ES1489" i="3"/>
  <c r="ER1489" i="3"/>
  <c r="EQ1489" i="3"/>
  <c r="EP1489" i="3"/>
  <c r="EO1489" i="3"/>
  <c r="EN1489" i="3"/>
  <c r="EM1489" i="3"/>
  <c r="EL1489" i="3"/>
  <c r="EK1489" i="3"/>
  <c r="EJ1489" i="3"/>
  <c r="EI1489" i="3"/>
  <c r="EH1489" i="3"/>
  <c r="EG1489" i="3"/>
  <c r="EF1489" i="3"/>
  <c r="EE1489" i="3"/>
  <c r="ED1489" i="3"/>
  <c r="EC1489" i="3"/>
  <c r="EB1489" i="3"/>
  <c r="EA1489" i="3"/>
  <c r="DZ1489" i="3"/>
  <c r="DY1489" i="3"/>
  <c r="DX1489" i="3"/>
  <c r="DW1489" i="3"/>
  <c r="DV1489" i="3"/>
  <c r="DU1489" i="3"/>
  <c r="DT1489" i="3"/>
  <c r="DS1489" i="3"/>
  <c r="DR1489" i="3"/>
  <c r="DQ1489" i="3"/>
  <c r="DP1489" i="3"/>
  <c r="DO1489" i="3"/>
  <c r="DN1489" i="3"/>
  <c r="DM1489" i="3"/>
  <c r="DL1489" i="3"/>
  <c r="DK1489" i="3"/>
  <c r="DJ1489" i="3"/>
  <c r="DI1489" i="3"/>
  <c r="DH1489" i="3"/>
  <c r="DG1489" i="3"/>
  <c r="DF1489" i="3"/>
  <c r="DE1489" i="3"/>
  <c r="DD1489" i="3"/>
  <c r="DC1489" i="3"/>
  <c r="DB1489" i="3"/>
  <c r="DA1489" i="3"/>
  <c r="CZ1489" i="3"/>
  <c r="CY1489" i="3"/>
  <c r="CX1489" i="3"/>
  <c r="CW1489" i="3"/>
  <c r="CV1489" i="3"/>
  <c r="CU1489" i="3"/>
  <c r="CT1489" i="3"/>
  <c r="CS1489" i="3"/>
  <c r="CR1489" i="3"/>
  <c r="CQ1489" i="3"/>
  <c r="CP1489" i="3"/>
  <c r="CO1489" i="3"/>
  <c r="CN1489" i="3"/>
  <c r="CM1489" i="3"/>
  <c r="CL1489" i="3"/>
  <c r="CK1489" i="3"/>
  <c r="CJ1489" i="3"/>
  <c r="CI1489" i="3"/>
  <c r="CH1489" i="3"/>
  <c r="CG1489" i="3"/>
  <c r="CF1489" i="3"/>
  <c r="CE1489" i="3"/>
  <c r="CD1489" i="3"/>
  <c r="CC1489" i="3"/>
  <c r="CB1489" i="3"/>
  <c r="CA1489" i="3"/>
  <c r="BZ1489" i="3"/>
  <c r="BY1489" i="3"/>
  <c r="BX1489" i="3"/>
  <c r="BW1489" i="3"/>
  <c r="BV1489" i="3"/>
  <c r="BU1489" i="3"/>
  <c r="BT1489" i="3"/>
  <c r="BS1489" i="3"/>
  <c r="BR1489" i="3"/>
  <c r="BQ1489" i="3"/>
  <c r="BP1489" i="3"/>
  <c r="BO1489" i="3"/>
  <c r="BN1489" i="3"/>
  <c r="BM1489" i="3"/>
  <c r="BL1489" i="3"/>
  <c r="BK1489" i="3"/>
  <c r="BJ1489" i="3"/>
  <c r="BI1489" i="3"/>
  <c r="BH1489" i="3"/>
  <c r="BG1489" i="3"/>
  <c r="BF1489" i="3"/>
  <c r="BE1489" i="3"/>
  <c r="BD1489" i="3"/>
  <c r="BC1489" i="3"/>
  <c r="BB1489" i="3"/>
  <c r="BA1489" i="3"/>
  <c r="AZ1489" i="3"/>
  <c r="AY1489" i="3"/>
  <c r="AX1489" i="3"/>
  <c r="AW1489" i="3"/>
  <c r="AV1489" i="3"/>
  <c r="AU1489" i="3"/>
  <c r="AT1489" i="3"/>
  <c r="AS1489" i="3"/>
  <c r="AR1489" i="3"/>
  <c r="AQ1489" i="3"/>
  <c r="AP1489" i="3"/>
  <c r="AO1489" i="3"/>
  <c r="AN1489" i="3"/>
  <c r="AM1489" i="3"/>
  <c r="AL1489" i="3"/>
  <c r="AK1489" i="3"/>
  <c r="AJ1489" i="3"/>
  <c r="AI1489" i="3"/>
  <c r="AH1489" i="3"/>
  <c r="AG1489" i="3"/>
  <c r="AF1489" i="3"/>
  <c r="AE1489" i="3"/>
  <c r="AD1489" i="3"/>
  <c r="AC1489" i="3"/>
  <c r="AB1489" i="3"/>
  <c r="AA1489" i="3"/>
  <c r="Z1489" i="3"/>
  <c r="Y1489" i="3"/>
  <c r="X1489" i="3"/>
  <c r="W1489" i="3"/>
  <c r="V1489" i="3"/>
  <c r="U1489" i="3"/>
  <c r="T1489" i="3"/>
  <c r="S1489" i="3"/>
  <c r="R1489" i="3"/>
  <c r="Q1489" i="3"/>
  <c r="P1489" i="3"/>
  <c r="O1489" i="3"/>
  <c r="N1489" i="3"/>
  <c r="M1489" i="3"/>
  <c r="L1489" i="3"/>
  <c r="K1489" i="3"/>
  <c r="J1489" i="3"/>
  <c r="I1489" i="3"/>
  <c r="H1489" i="3"/>
  <c r="G1489" i="3"/>
  <c r="F1489" i="3"/>
  <c r="E1489" i="3"/>
  <c r="D1489" i="3"/>
  <c r="C1489" i="3"/>
  <c r="GF1488" i="3"/>
  <c r="GE1488" i="3"/>
  <c r="GD1488" i="3"/>
  <c r="GC1488" i="3"/>
  <c r="GB1488" i="3"/>
  <c r="GA1488" i="3"/>
  <c r="FZ1488" i="3"/>
  <c r="FY1488" i="3"/>
  <c r="FX1488" i="3"/>
  <c r="FW1488" i="3"/>
  <c r="FV1488" i="3"/>
  <c r="FU1488" i="3"/>
  <c r="FT1488" i="3"/>
  <c r="FS1488" i="3"/>
  <c r="FR1488" i="3"/>
  <c r="FQ1488" i="3"/>
  <c r="FP1488" i="3"/>
  <c r="FO1488" i="3"/>
  <c r="FN1488" i="3"/>
  <c r="FM1488" i="3"/>
  <c r="FL1488" i="3"/>
  <c r="FK1488" i="3"/>
  <c r="FJ1488" i="3"/>
  <c r="FI1488" i="3"/>
  <c r="FH1488" i="3"/>
  <c r="FG1488" i="3"/>
  <c r="FE1489" i="3" s="1"/>
  <c r="FF1488" i="3"/>
  <c r="FD1488" i="3"/>
  <c r="FC1488" i="3"/>
  <c r="FB1488" i="3"/>
  <c r="FA1488" i="3"/>
  <c r="EZ1488" i="3"/>
  <c r="EY1488" i="3"/>
  <c r="EX1488" i="3"/>
  <c r="EW1488" i="3"/>
  <c r="EV1488" i="3"/>
  <c r="EU1488" i="3"/>
  <c r="ET1488" i="3"/>
  <c r="ES1488" i="3"/>
  <c r="ER1488" i="3"/>
  <c r="EQ1488" i="3"/>
  <c r="EP1488" i="3"/>
  <c r="EO1488" i="3"/>
  <c r="EN1488" i="3"/>
  <c r="EM1488" i="3"/>
  <c r="EL1488" i="3"/>
  <c r="EK1488" i="3"/>
  <c r="EJ1488" i="3"/>
  <c r="EI1488" i="3"/>
  <c r="EH1488" i="3"/>
  <c r="EG1488" i="3"/>
  <c r="EF1488" i="3"/>
  <c r="EE1488" i="3"/>
  <c r="ED1488" i="3"/>
  <c r="EC1488" i="3"/>
  <c r="EB1488" i="3"/>
  <c r="EA1488" i="3"/>
  <c r="DZ1488" i="3"/>
  <c r="DY1488" i="3"/>
  <c r="DX1488" i="3"/>
  <c r="DW1488" i="3"/>
  <c r="DV1488" i="3"/>
  <c r="DU1488" i="3"/>
  <c r="DT1488" i="3"/>
  <c r="DS1488" i="3"/>
  <c r="DR1488" i="3"/>
  <c r="DQ1488" i="3"/>
  <c r="DP1488" i="3"/>
  <c r="DO1488" i="3"/>
  <c r="DN1488" i="3"/>
  <c r="DM1488" i="3"/>
  <c r="DL1488" i="3"/>
  <c r="DK1488" i="3"/>
  <c r="DJ1488" i="3"/>
  <c r="DI1488" i="3"/>
  <c r="DH1488" i="3"/>
  <c r="DG1488" i="3"/>
  <c r="DF1488" i="3"/>
  <c r="DE1488" i="3"/>
  <c r="DD1488" i="3"/>
  <c r="DC1488" i="3"/>
  <c r="DB1488" i="3"/>
  <c r="DA1488" i="3"/>
  <c r="CZ1488" i="3"/>
  <c r="CY1488" i="3"/>
  <c r="CX1488" i="3"/>
  <c r="CW1488" i="3"/>
  <c r="CV1488" i="3"/>
  <c r="CU1488" i="3"/>
  <c r="CT1488" i="3"/>
  <c r="CS1488" i="3"/>
  <c r="CR1488" i="3"/>
  <c r="CQ1488" i="3"/>
  <c r="CP1488" i="3"/>
  <c r="CO1488" i="3"/>
  <c r="CN1488" i="3"/>
  <c r="CM1488" i="3"/>
  <c r="CL1488" i="3"/>
  <c r="CK1488" i="3"/>
  <c r="CJ1488" i="3"/>
  <c r="CI1488" i="3"/>
  <c r="CH1488" i="3"/>
  <c r="CG1488" i="3"/>
  <c r="CF1488" i="3"/>
  <c r="CE1488" i="3"/>
  <c r="CD1488" i="3"/>
  <c r="CC1488" i="3"/>
  <c r="CB1488" i="3"/>
  <c r="CA1488" i="3"/>
  <c r="BZ1488" i="3"/>
  <c r="BY1488" i="3"/>
  <c r="BX1488" i="3"/>
  <c r="BW1488" i="3"/>
  <c r="BV1488" i="3"/>
  <c r="BU1488" i="3"/>
  <c r="BT1488" i="3"/>
  <c r="BS1488" i="3"/>
  <c r="BR1488" i="3"/>
  <c r="BQ1488" i="3"/>
  <c r="BP1488" i="3"/>
  <c r="BO1488" i="3"/>
  <c r="BN1488" i="3"/>
  <c r="BM1488" i="3"/>
  <c r="BL1488" i="3"/>
  <c r="BK1488" i="3"/>
  <c r="BJ1488" i="3"/>
  <c r="BI1488" i="3"/>
  <c r="BH1488" i="3"/>
  <c r="BG1488" i="3"/>
  <c r="BF1488" i="3"/>
  <c r="BE1488" i="3"/>
  <c r="BD1488" i="3"/>
  <c r="BC1488" i="3"/>
  <c r="BB1488" i="3"/>
  <c r="BA1488" i="3"/>
  <c r="AZ1488" i="3"/>
  <c r="AY1488" i="3"/>
  <c r="AX1488" i="3"/>
  <c r="AW1488" i="3"/>
  <c r="AV1488" i="3"/>
  <c r="AU1488" i="3"/>
  <c r="AT1488" i="3"/>
  <c r="AS1488" i="3"/>
  <c r="AR1488" i="3"/>
  <c r="AQ1488" i="3"/>
  <c r="AP1488" i="3"/>
  <c r="AO1488" i="3"/>
  <c r="AN1488" i="3"/>
  <c r="AM1488" i="3"/>
  <c r="AL1488" i="3"/>
  <c r="AK1488" i="3"/>
  <c r="AJ1488" i="3"/>
  <c r="AI1488" i="3"/>
  <c r="AH1488" i="3"/>
  <c r="AG1488" i="3"/>
  <c r="AF1488" i="3"/>
  <c r="AE1488" i="3"/>
  <c r="AD1488" i="3"/>
  <c r="AC1488" i="3"/>
  <c r="AB1488" i="3"/>
  <c r="AA1488" i="3"/>
  <c r="Z1488" i="3"/>
  <c r="Y1488" i="3"/>
  <c r="X1488" i="3"/>
  <c r="W1488" i="3"/>
  <c r="V1488" i="3"/>
  <c r="U1488" i="3"/>
  <c r="T1488" i="3"/>
  <c r="S1488" i="3"/>
  <c r="R1488" i="3"/>
  <c r="Q1488" i="3"/>
  <c r="P1488" i="3"/>
  <c r="O1488" i="3"/>
  <c r="N1488" i="3"/>
  <c r="M1488" i="3"/>
  <c r="L1488" i="3"/>
  <c r="K1488" i="3"/>
  <c r="J1488" i="3"/>
  <c r="I1488" i="3"/>
  <c r="H1488" i="3"/>
  <c r="G1488" i="3"/>
  <c r="F1488" i="3"/>
  <c r="E1488" i="3"/>
  <c r="D1488" i="3"/>
  <c r="C1488" i="3"/>
  <c r="GF1487" i="3"/>
  <c r="GE1487" i="3"/>
  <c r="GD1487" i="3"/>
  <c r="GC1487" i="3"/>
  <c r="GB1487" i="3"/>
  <c r="GA1487" i="3"/>
  <c r="FZ1487" i="3"/>
  <c r="FY1487" i="3"/>
  <c r="FX1487" i="3"/>
  <c r="FW1487" i="3"/>
  <c r="FV1487" i="3"/>
  <c r="FU1487" i="3"/>
  <c r="FT1487" i="3"/>
  <c r="FS1487" i="3"/>
  <c r="FR1487" i="3"/>
  <c r="FQ1487" i="3"/>
  <c r="FP1487" i="3"/>
  <c r="FO1487" i="3"/>
  <c r="FN1487" i="3"/>
  <c r="FM1487" i="3"/>
  <c r="FL1487" i="3"/>
  <c r="FK1487" i="3"/>
  <c r="FJ1487" i="3"/>
  <c r="FI1487" i="3"/>
  <c r="FH1487" i="3"/>
  <c r="FG1487" i="3"/>
  <c r="FE1488" i="3" s="1"/>
  <c r="FF1487" i="3"/>
  <c r="FD1487" i="3"/>
  <c r="FC1487" i="3"/>
  <c r="FB1487" i="3"/>
  <c r="FA1487" i="3"/>
  <c r="EZ1487" i="3"/>
  <c r="EY1487" i="3"/>
  <c r="EX1487" i="3"/>
  <c r="EW1487" i="3"/>
  <c r="EV1487" i="3"/>
  <c r="EU1487" i="3"/>
  <c r="ET1487" i="3"/>
  <c r="ES1487" i="3"/>
  <c r="ER1487" i="3"/>
  <c r="EQ1487" i="3"/>
  <c r="EP1487" i="3"/>
  <c r="EO1487" i="3"/>
  <c r="EN1487" i="3"/>
  <c r="EM1487" i="3"/>
  <c r="EL1487" i="3"/>
  <c r="EK1487" i="3"/>
  <c r="EJ1487" i="3"/>
  <c r="EI1487" i="3"/>
  <c r="EH1487" i="3"/>
  <c r="EG1487" i="3"/>
  <c r="EF1487" i="3"/>
  <c r="EE1487" i="3"/>
  <c r="ED1487" i="3"/>
  <c r="EC1487" i="3"/>
  <c r="EB1487" i="3"/>
  <c r="EA1487" i="3"/>
  <c r="DZ1487" i="3"/>
  <c r="DY1487" i="3"/>
  <c r="DX1487" i="3"/>
  <c r="DW1487" i="3"/>
  <c r="DV1487" i="3"/>
  <c r="DU1487" i="3"/>
  <c r="DT1487" i="3"/>
  <c r="DS1487" i="3"/>
  <c r="DR1487" i="3"/>
  <c r="DQ1487" i="3"/>
  <c r="DP1487" i="3"/>
  <c r="DO1487" i="3"/>
  <c r="DN1487" i="3"/>
  <c r="DM1487" i="3"/>
  <c r="DL1487" i="3"/>
  <c r="DK1487" i="3"/>
  <c r="DJ1487" i="3"/>
  <c r="DI1487" i="3"/>
  <c r="DH1487" i="3"/>
  <c r="DG1487" i="3"/>
  <c r="DF1487" i="3"/>
  <c r="DE1487" i="3"/>
  <c r="DD1487" i="3"/>
  <c r="DC1487" i="3"/>
  <c r="DB1487" i="3"/>
  <c r="DA1487" i="3"/>
  <c r="CZ1487" i="3"/>
  <c r="CY1487" i="3"/>
  <c r="CX1487" i="3"/>
  <c r="CW1487" i="3"/>
  <c r="CV1487" i="3"/>
  <c r="CU1487" i="3"/>
  <c r="CT1487" i="3"/>
  <c r="CS1487" i="3"/>
  <c r="CR1487" i="3"/>
  <c r="CQ1487" i="3"/>
  <c r="CP1487" i="3"/>
  <c r="CO1487" i="3"/>
  <c r="CN1487" i="3"/>
  <c r="CM1487" i="3"/>
  <c r="CL1487" i="3"/>
  <c r="CK1487" i="3"/>
  <c r="CJ1487" i="3"/>
  <c r="CI1487" i="3"/>
  <c r="CH1487" i="3"/>
  <c r="CG1487" i="3"/>
  <c r="CF1487" i="3"/>
  <c r="CE1487" i="3"/>
  <c r="CD1487" i="3"/>
  <c r="CC1487" i="3"/>
  <c r="CB1487" i="3"/>
  <c r="CA1487" i="3"/>
  <c r="BZ1487" i="3"/>
  <c r="BY1487" i="3"/>
  <c r="BX1487" i="3"/>
  <c r="BW1487" i="3"/>
  <c r="BV1487" i="3"/>
  <c r="BU1487" i="3"/>
  <c r="BT1487" i="3"/>
  <c r="BS1487" i="3"/>
  <c r="BR1487" i="3"/>
  <c r="BQ1487" i="3"/>
  <c r="BP1487" i="3"/>
  <c r="BO1487" i="3"/>
  <c r="BN1487" i="3"/>
  <c r="BM1487" i="3"/>
  <c r="BL1487" i="3"/>
  <c r="BK1487" i="3"/>
  <c r="BJ1487" i="3"/>
  <c r="BI1487" i="3"/>
  <c r="BH1487" i="3"/>
  <c r="BG1487" i="3"/>
  <c r="BF1487" i="3"/>
  <c r="BE1487" i="3"/>
  <c r="BD1487" i="3"/>
  <c r="BC1487" i="3"/>
  <c r="BB1487" i="3"/>
  <c r="BA1487" i="3"/>
  <c r="AZ1487" i="3"/>
  <c r="AY1487" i="3"/>
  <c r="AX1487" i="3"/>
  <c r="AW1487" i="3"/>
  <c r="AV1487" i="3"/>
  <c r="AU1487" i="3"/>
  <c r="AT1487" i="3"/>
  <c r="AS1487" i="3"/>
  <c r="AR1487" i="3"/>
  <c r="AQ1487" i="3"/>
  <c r="AP1487" i="3"/>
  <c r="AO1487" i="3"/>
  <c r="AN1487" i="3"/>
  <c r="AM1487" i="3"/>
  <c r="AL1487" i="3"/>
  <c r="AK1487" i="3"/>
  <c r="AJ1487" i="3"/>
  <c r="AI1487" i="3"/>
  <c r="AH1487" i="3"/>
  <c r="AG1487" i="3"/>
  <c r="AF1487" i="3"/>
  <c r="AE1487" i="3"/>
  <c r="AD1487" i="3"/>
  <c r="AC1487" i="3"/>
  <c r="AB1487" i="3"/>
  <c r="AA1487" i="3"/>
  <c r="Z1487" i="3"/>
  <c r="Y1487" i="3"/>
  <c r="X1487" i="3"/>
  <c r="W1487" i="3"/>
  <c r="V1487" i="3"/>
  <c r="U1487" i="3"/>
  <c r="T1487" i="3"/>
  <c r="S1487" i="3"/>
  <c r="R1487" i="3"/>
  <c r="Q1487" i="3"/>
  <c r="P1487" i="3"/>
  <c r="O1487" i="3"/>
  <c r="N1487" i="3"/>
  <c r="M1487" i="3"/>
  <c r="L1487" i="3"/>
  <c r="K1487" i="3"/>
  <c r="J1487" i="3"/>
  <c r="I1487" i="3"/>
  <c r="H1487" i="3"/>
  <c r="G1487" i="3"/>
  <c r="F1487" i="3"/>
  <c r="E1487" i="3"/>
  <c r="D1487" i="3"/>
  <c r="C1487" i="3"/>
  <c r="GF1486" i="3"/>
  <c r="GE1486" i="3"/>
  <c r="GD1486" i="3"/>
  <c r="GC1486" i="3"/>
  <c r="GB1486" i="3"/>
  <c r="GA1486" i="3"/>
  <c r="FZ1486" i="3"/>
  <c r="FY1486" i="3"/>
  <c r="FX1486" i="3"/>
  <c r="FW1486" i="3"/>
  <c r="FV1486" i="3"/>
  <c r="FU1486" i="3"/>
  <c r="FT1486" i="3"/>
  <c r="FS1486" i="3"/>
  <c r="FR1486" i="3"/>
  <c r="FQ1486" i="3"/>
  <c r="FP1486" i="3"/>
  <c r="FO1486" i="3"/>
  <c r="FN1486" i="3"/>
  <c r="FM1486" i="3"/>
  <c r="FL1486" i="3"/>
  <c r="FK1486" i="3"/>
  <c r="FJ1486" i="3"/>
  <c r="FI1486" i="3"/>
  <c r="FH1486" i="3"/>
  <c r="FG1486" i="3"/>
  <c r="FE1487" i="3" s="1"/>
  <c r="FF1486" i="3"/>
  <c r="FD1486" i="3"/>
  <c r="FC1486" i="3"/>
  <c r="FB1486" i="3"/>
  <c r="FA1486" i="3"/>
  <c r="EZ1486" i="3"/>
  <c r="EY1486" i="3"/>
  <c r="EX1486" i="3"/>
  <c r="EW1486" i="3"/>
  <c r="EV1486" i="3"/>
  <c r="EU1486" i="3"/>
  <c r="ET1486" i="3"/>
  <c r="ES1486" i="3"/>
  <c r="ER1486" i="3"/>
  <c r="EQ1486" i="3"/>
  <c r="EP1486" i="3"/>
  <c r="EO1486" i="3"/>
  <c r="EN1486" i="3"/>
  <c r="EM1486" i="3"/>
  <c r="EL1486" i="3"/>
  <c r="EK1486" i="3"/>
  <c r="EJ1486" i="3"/>
  <c r="EI1486" i="3"/>
  <c r="EH1486" i="3"/>
  <c r="EG1486" i="3"/>
  <c r="EF1486" i="3"/>
  <c r="EE1486" i="3"/>
  <c r="ED1486" i="3"/>
  <c r="EC1486" i="3"/>
  <c r="EB1486" i="3"/>
  <c r="EA1486" i="3"/>
  <c r="DZ1486" i="3"/>
  <c r="DY1486" i="3"/>
  <c r="DX1486" i="3"/>
  <c r="DW1486" i="3"/>
  <c r="DV1486" i="3"/>
  <c r="DU1486" i="3"/>
  <c r="DT1486" i="3"/>
  <c r="DS1486" i="3"/>
  <c r="DR1486" i="3"/>
  <c r="DQ1486" i="3"/>
  <c r="DP1486" i="3"/>
  <c r="DO1486" i="3"/>
  <c r="DN1486" i="3"/>
  <c r="DM1486" i="3"/>
  <c r="DL1486" i="3"/>
  <c r="DK1486" i="3"/>
  <c r="DJ1486" i="3"/>
  <c r="DI1486" i="3"/>
  <c r="DH1486" i="3"/>
  <c r="DG1486" i="3"/>
  <c r="DF1486" i="3"/>
  <c r="DE1486" i="3"/>
  <c r="DD1486" i="3"/>
  <c r="DC1486" i="3"/>
  <c r="DB1486" i="3"/>
  <c r="DA1486" i="3"/>
  <c r="CZ1486" i="3"/>
  <c r="CY1486" i="3"/>
  <c r="CX1486" i="3"/>
  <c r="CW1486" i="3"/>
  <c r="CV1486" i="3"/>
  <c r="CU1486" i="3"/>
  <c r="CT1486" i="3"/>
  <c r="CS1486" i="3"/>
  <c r="CR1486" i="3"/>
  <c r="CQ1486" i="3"/>
  <c r="CP1486" i="3"/>
  <c r="CO1486" i="3"/>
  <c r="CN1486" i="3"/>
  <c r="CM1486" i="3"/>
  <c r="CL1486" i="3"/>
  <c r="CK1486" i="3"/>
  <c r="CJ1486" i="3"/>
  <c r="CI1486" i="3"/>
  <c r="CH1486" i="3"/>
  <c r="CG1486" i="3"/>
  <c r="CF1486" i="3"/>
  <c r="CE1486" i="3"/>
  <c r="CD1486" i="3"/>
  <c r="CC1486" i="3"/>
  <c r="CB1486" i="3"/>
  <c r="CA1486" i="3"/>
  <c r="BZ1486" i="3"/>
  <c r="BY1486" i="3"/>
  <c r="BX1486" i="3"/>
  <c r="BW1486" i="3"/>
  <c r="BV1486" i="3"/>
  <c r="BU1486" i="3"/>
  <c r="BT1486" i="3"/>
  <c r="BS1486" i="3"/>
  <c r="BR1486" i="3"/>
  <c r="BQ1486" i="3"/>
  <c r="BP1486" i="3"/>
  <c r="BO1486" i="3"/>
  <c r="BN1486" i="3"/>
  <c r="BM1486" i="3"/>
  <c r="BL1486" i="3"/>
  <c r="BK1486" i="3"/>
  <c r="BJ1486" i="3"/>
  <c r="BI1486" i="3"/>
  <c r="BH1486" i="3"/>
  <c r="BG1486" i="3"/>
  <c r="BF1486" i="3"/>
  <c r="BE1486" i="3"/>
  <c r="BD1486" i="3"/>
  <c r="BC1486" i="3"/>
  <c r="BB1486" i="3"/>
  <c r="BA1486" i="3"/>
  <c r="AZ1486" i="3"/>
  <c r="AY1486" i="3"/>
  <c r="AX1486" i="3"/>
  <c r="AW1486" i="3"/>
  <c r="AV1486" i="3"/>
  <c r="AU1486" i="3"/>
  <c r="AT1486" i="3"/>
  <c r="AS1486" i="3"/>
  <c r="AR1486" i="3"/>
  <c r="AQ1486" i="3"/>
  <c r="AP1486" i="3"/>
  <c r="AO1486" i="3"/>
  <c r="AN1486" i="3"/>
  <c r="AM1486" i="3"/>
  <c r="AL1486" i="3"/>
  <c r="AK1486" i="3"/>
  <c r="AJ1486" i="3"/>
  <c r="AI1486" i="3"/>
  <c r="AH1486" i="3"/>
  <c r="AG1486" i="3"/>
  <c r="AF1486" i="3"/>
  <c r="AE1486" i="3"/>
  <c r="AD1486" i="3"/>
  <c r="AC1486" i="3"/>
  <c r="AB1486" i="3"/>
  <c r="AA1486" i="3"/>
  <c r="Z1486" i="3"/>
  <c r="Y1486" i="3"/>
  <c r="X1486" i="3"/>
  <c r="W1486" i="3"/>
  <c r="V1486" i="3"/>
  <c r="U1486" i="3"/>
  <c r="T1486" i="3"/>
  <c r="S1486" i="3"/>
  <c r="R1486" i="3"/>
  <c r="Q1486" i="3"/>
  <c r="P1486" i="3"/>
  <c r="O1486" i="3"/>
  <c r="N1486" i="3"/>
  <c r="M1486" i="3"/>
  <c r="L1486" i="3"/>
  <c r="K1486" i="3"/>
  <c r="J1486" i="3"/>
  <c r="I1486" i="3"/>
  <c r="H1486" i="3"/>
  <c r="G1486" i="3"/>
  <c r="F1486" i="3"/>
  <c r="E1486" i="3"/>
  <c r="D1486" i="3"/>
  <c r="C1486" i="3"/>
  <c r="GF1485" i="3"/>
  <c r="GE1485" i="3"/>
  <c r="GD1485" i="3"/>
  <c r="GC1485" i="3"/>
  <c r="GB1485" i="3"/>
  <c r="GA1485" i="3"/>
  <c r="FZ1485" i="3"/>
  <c r="FY1485" i="3"/>
  <c r="FX1485" i="3"/>
  <c r="FW1485" i="3"/>
  <c r="FV1485" i="3"/>
  <c r="FU1485" i="3"/>
  <c r="FT1485" i="3"/>
  <c r="FS1485" i="3"/>
  <c r="FR1485" i="3"/>
  <c r="FQ1485" i="3"/>
  <c r="FP1485" i="3"/>
  <c r="FO1485" i="3"/>
  <c r="FN1485" i="3"/>
  <c r="FM1485" i="3"/>
  <c r="FL1485" i="3"/>
  <c r="FK1485" i="3"/>
  <c r="FJ1485" i="3"/>
  <c r="FI1485" i="3"/>
  <c r="FH1485" i="3"/>
  <c r="FG1485" i="3"/>
  <c r="FE1486" i="3" s="1"/>
  <c r="FF1485" i="3"/>
  <c r="FD1485" i="3"/>
  <c r="FC1485" i="3"/>
  <c r="FB1485" i="3"/>
  <c r="FA1485" i="3"/>
  <c r="EZ1485" i="3"/>
  <c r="EY1485" i="3"/>
  <c r="EX1485" i="3"/>
  <c r="EW1485" i="3"/>
  <c r="EV1485" i="3"/>
  <c r="EU1485" i="3"/>
  <c r="ET1485" i="3"/>
  <c r="ES1485" i="3"/>
  <c r="ER1485" i="3"/>
  <c r="EQ1485" i="3"/>
  <c r="EP1485" i="3"/>
  <c r="EO1485" i="3"/>
  <c r="EN1485" i="3"/>
  <c r="EM1485" i="3"/>
  <c r="EL1485" i="3"/>
  <c r="EK1485" i="3"/>
  <c r="EJ1485" i="3"/>
  <c r="EI1485" i="3"/>
  <c r="EH1485" i="3"/>
  <c r="EG1485" i="3"/>
  <c r="EF1485" i="3"/>
  <c r="EE1485" i="3"/>
  <c r="ED1485" i="3"/>
  <c r="EC1485" i="3"/>
  <c r="EB1485" i="3"/>
  <c r="EA1485" i="3"/>
  <c r="DZ1485" i="3"/>
  <c r="DY1485" i="3"/>
  <c r="DX1485" i="3"/>
  <c r="DW1485" i="3"/>
  <c r="DV1485" i="3"/>
  <c r="DU1485" i="3"/>
  <c r="DT1485" i="3"/>
  <c r="DS1485" i="3"/>
  <c r="DR1485" i="3"/>
  <c r="DQ1485" i="3"/>
  <c r="DP1485" i="3"/>
  <c r="DO1485" i="3"/>
  <c r="DN1485" i="3"/>
  <c r="DM1485" i="3"/>
  <c r="DL1485" i="3"/>
  <c r="DK1485" i="3"/>
  <c r="DJ1485" i="3"/>
  <c r="DI1485" i="3"/>
  <c r="DH1485" i="3"/>
  <c r="DG1485" i="3"/>
  <c r="DF1485" i="3"/>
  <c r="DE1485" i="3"/>
  <c r="DD1485" i="3"/>
  <c r="DC1485" i="3"/>
  <c r="DB1485" i="3"/>
  <c r="DA1485" i="3"/>
  <c r="CZ1485" i="3"/>
  <c r="CY1485" i="3"/>
  <c r="CX1485" i="3"/>
  <c r="CW1485" i="3"/>
  <c r="CV1485" i="3"/>
  <c r="CU1485" i="3"/>
  <c r="CT1485" i="3"/>
  <c r="CS1485" i="3"/>
  <c r="CR1485" i="3"/>
  <c r="CQ1485" i="3"/>
  <c r="CP1485" i="3"/>
  <c r="CO1485" i="3"/>
  <c r="CN1485" i="3"/>
  <c r="CM1485" i="3"/>
  <c r="CL1485" i="3"/>
  <c r="CK1485" i="3"/>
  <c r="CJ1485" i="3"/>
  <c r="CI1485" i="3"/>
  <c r="CH1485" i="3"/>
  <c r="CG1485" i="3"/>
  <c r="CF1485" i="3"/>
  <c r="CE1485" i="3"/>
  <c r="CD1485" i="3"/>
  <c r="CC1485" i="3"/>
  <c r="CB1485" i="3"/>
  <c r="CA1485" i="3"/>
  <c r="BZ1485" i="3"/>
  <c r="BY1485" i="3"/>
  <c r="BX1485" i="3"/>
  <c r="BW1485" i="3"/>
  <c r="BV1485" i="3"/>
  <c r="BU1485" i="3"/>
  <c r="BT1485" i="3"/>
  <c r="BS1485" i="3"/>
  <c r="BR1485" i="3"/>
  <c r="BQ1485" i="3"/>
  <c r="BP1485" i="3"/>
  <c r="BO1485" i="3"/>
  <c r="BN1485" i="3"/>
  <c r="BM1485" i="3"/>
  <c r="BL1485" i="3"/>
  <c r="BK1485" i="3"/>
  <c r="BJ1485" i="3"/>
  <c r="BI1485" i="3"/>
  <c r="BH1485" i="3"/>
  <c r="BG1485" i="3"/>
  <c r="BF1485" i="3"/>
  <c r="BE1485" i="3"/>
  <c r="BD1485" i="3"/>
  <c r="BC1485" i="3"/>
  <c r="BB1485" i="3"/>
  <c r="BA1485" i="3"/>
  <c r="AZ1485" i="3"/>
  <c r="AY1485" i="3"/>
  <c r="AX1485" i="3"/>
  <c r="AW1485" i="3"/>
  <c r="AV1485" i="3"/>
  <c r="AU1485" i="3"/>
  <c r="AT1485" i="3"/>
  <c r="AS1485" i="3"/>
  <c r="AR1485" i="3"/>
  <c r="AQ1485" i="3"/>
  <c r="AP1485" i="3"/>
  <c r="AO1485" i="3"/>
  <c r="AN1485" i="3"/>
  <c r="AM1485" i="3"/>
  <c r="AL1485" i="3"/>
  <c r="AK1485" i="3"/>
  <c r="AJ1485" i="3"/>
  <c r="AI1485" i="3"/>
  <c r="AH1485" i="3"/>
  <c r="AG1485" i="3"/>
  <c r="AF1485" i="3"/>
  <c r="AE1485" i="3"/>
  <c r="AD1485" i="3"/>
  <c r="AC1485" i="3"/>
  <c r="AB1485" i="3"/>
  <c r="AA1485" i="3"/>
  <c r="Z1485" i="3"/>
  <c r="Y1485" i="3"/>
  <c r="X1485" i="3"/>
  <c r="W1485" i="3"/>
  <c r="V1485" i="3"/>
  <c r="U1485" i="3"/>
  <c r="T1485" i="3"/>
  <c r="S1485" i="3"/>
  <c r="R1485" i="3"/>
  <c r="Q1485" i="3"/>
  <c r="P1485" i="3"/>
  <c r="O1485" i="3"/>
  <c r="N1485" i="3"/>
  <c r="M1485" i="3"/>
  <c r="L1485" i="3"/>
  <c r="K1485" i="3"/>
  <c r="J1485" i="3"/>
  <c r="I1485" i="3"/>
  <c r="H1485" i="3"/>
  <c r="G1485" i="3"/>
  <c r="F1485" i="3"/>
  <c r="E1485" i="3"/>
  <c r="D1485" i="3"/>
  <c r="C1485" i="3"/>
  <c r="GF1484" i="3"/>
  <c r="GE1484" i="3"/>
  <c r="GD1484" i="3"/>
  <c r="GC1484" i="3"/>
  <c r="GB1484" i="3"/>
  <c r="GA1484" i="3"/>
  <c r="FZ1484" i="3"/>
  <c r="FY1484" i="3"/>
  <c r="FX1484" i="3"/>
  <c r="FW1484" i="3"/>
  <c r="FV1484" i="3"/>
  <c r="FU1484" i="3"/>
  <c r="FT1484" i="3"/>
  <c r="FS1484" i="3"/>
  <c r="FR1484" i="3"/>
  <c r="FQ1484" i="3"/>
  <c r="FP1484" i="3"/>
  <c r="FO1484" i="3"/>
  <c r="FN1484" i="3"/>
  <c r="FM1484" i="3"/>
  <c r="FL1484" i="3"/>
  <c r="FK1484" i="3"/>
  <c r="FJ1484" i="3"/>
  <c r="FI1484" i="3"/>
  <c r="FH1484" i="3"/>
  <c r="FG1484" i="3"/>
  <c r="FE1485" i="3" s="1"/>
  <c r="FF1484" i="3"/>
  <c r="FD1484" i="3"/>
  <c r="FC1484" i="3"/>
  <c r="FB1484" i="3"/>
  <c r="FA1484" i="3"/>
  <c r="EZ1484" i="3"/>
  <c r="EY1484" i="3"/>
  <c r="EX1484" i="3"/>
  <c r="EW1484" i="3"/>
  <c r="EV1484" i="3"/>
  <c r="EU1484" i="3"/>
  <c r="ET1484" i="3"/>
  <c r="ES1484" i="3"/>
  <c r="ER1484" i="3"/>
  <c r="EQ1484" i="3"/>
  <c r="EP1484" i="3"/>
  <c r="EO1484" i="3"/>
  <c r="EN1484" i="3"/>
  <c r="EM1484" i="3"/>
  <c r="EL1484" i="3"/>
  <c r="EK1484" i="3"/>
  <c r="EJ1484" i="3"/>
  <c r="EI1484" i="3"/>
  <c r="EH1484" i="3"/>
  <c r="EG1484" i="3"/>
  <c r="EF1484" i="3"/>
  <c r="EE1484" i="3"/>
  <c r="ED1484" i="3"/>
  <c r="EC1484" i="3"/>
  <c r="EB1484" i="3"/>
  <c r="EA1484" i="3"/>
  <c r="DZ1484" i="3"/>
  <c r="DY1484" i="3"/>
  <c r="DX1484" i="3"/>
  <c r="DW1484" i="3"/>
  <c r="DV1484" i="3"/>
  <c r="DU1484" i="3"/>
  <c r="DT1484" i="3"/>
  <c r="DS1484" i="3"/>
  <c r="DR1484" i="3"/>
  <c r="DQ1484" i="3"/>
  <c r="DP1484" i="3"/>
  <c r="DO1484" i="3"/>
  <c r="DN1484" i="3"/>
  <c r="DM1484" i="3"/>
  <c r="DL1484" i="3"/>
  <c r="DK1484" i="3"/>
  <c r="DJ1484" i="3"/>
  <c r="DI1484" i="3"/>
  <c r="DH1484" i="3"/>
  <c r="DG1484" i="3"/>
  <c r="DF1484" i="3"/>
  <c r="DE1484" i="3"/>
  <c r="DD1484" i="3"/>
  <c r="DC1484" i="3"/>
  <c r="DB1484" i="3"/>
  <c r="DA1484" i="3"/>
  <c r="CZ1484" i="3"/>
  <c r="CY1484" i="3"/>
  <c r="CX1484" i="3"/>
  <c r="CW1484" i="3"/>
  <c r="CV1484" i="3"/>
  <c r="CU1484" i="3"/>
  <c r="CT1484" i="3"/>
  <c r="CS1484" i="3"/>
  <c r="CR1484" i="3"/>
  <c r="CQ1484" i="3"/>
  <c r="CP1484" i="3"/>
  <c r="CO1484" i="3"/>
  <c r="CN1484" i="3"/>
  <c r="CM1484" i="3"/>
  <c r="CL1484" i="3"/>
  <c r="CK1484" i="3"/>
  <c r="CJ1484" i="3"/>
  <c r="CI1484" i="3"/>
  <c r="CH1484" i="3"/>
  <c r="CG1484" i="3"/>
  <c r="CF1484" i="3"/>
  <c r="CE1484" i="3"/>
  <c r="CD1484" i="3"/>
  <c r="CC1484" i="3"/>
  <c r="CB1484" i="3"/>
  <c r="CA1484" i="3"/>
  <c r="BZ1484" i="3"/>
  <c r="BY1484" i="3"/>
  <c r="BX1484" i="3"/>
  <c r="BW1484" i="3"/>
  <c r="BV1484" i="3"/>
  <c r="BU1484" i="3"/>
  <c r="BT1484" i="3"/>
  <c r="BS1484" i="3"/>
  <c r="BR1484" i="3"/>
  <c r="BQ1484" i="3"/>
  <c r="BP1484" i="3"/>
  <c r="BO1484" i="3"/>
  <c r="BN1484" i="3"/>
  <c r="BM1484" i="3"/>
  <c r="BL1484" i="3"/>
  <c r="BK1484" i="3"/>
  <c r="BJ1484" i="3"/>
  <c r="BI1484" i="3"/>
  <c r="BH1484" i="3"/>
  <c r="BG1484" i="3"/>
  <c r="BF1484" i="3"/>
  <c r="BE1484" i="3"/>
  <c r="BD1484" i="3"/>
  <c r="BC1484" i="3"/>
  <c r="BB1484" i="3"/>
  <c r="BA1484" i="3"/>
  <c r="AZ1484" i="3"/>
  <c r="AY1484" i="3"/>
  <c r="AX1484" i="3"/>
  <c r="AW1484" i="3"/>
  <c r="AV1484" i="3"/>
  <c r="AU1484" i="3"/>
  <c r="AT1484" i="3"/>
  <c r="AS1484" i="3"/>
  <c r="AR1484" i="3"/>
  <c r="AQ1484" i="3"/>
  <c r="AP1484" i="3"/>
  <c r="AO1484" i="3"/>
  <c r="AN1484" i="3"/>
  <c r="AM1484" i="3"/>
  <c r="AL1484" i="3"/>
  <c r="AK1484" i="3"/>
  <c r="AJ1484" i="3"/>
  <c r="AI1484" i="3"/>
  <c r="AH1484" i="3"/>
  <c r="AG1484" i="3"/>
  <c r="AF1484" i="3"/>
  <c r="AE1484" i="3"/>
  <c r="AD1484" i="3"/>
  <c r="AC1484" i="3"/>
  <c r="AB1484" i="3"/>
  <c r="AA1484" i="3"/>
  <c r="Z1484" i="3"/>
  <c r="Y1484" i="3"/>
  <c r="X1484" i="3"/>
  <c r="W1484" i="3"/>
  <c r="V1484" i="3"/>
  <c r="U1484" i="3"/>
  <c r="T1484" i="3"/>
  <c r="S1484" i="3"/>
  <c r="R1484" i="3"/>
  <c r="Q1484" i="3"/>
  <c r="P1484" i="3"/>
  <c r="O1484" i="3"/>
  <c r="N1484" i="3"/>
  <c r="M1484" i="3"/>
  <c r="L1484" i="3"/>
  <c r="K1484" i="3"/>
  <c r="J1484" i="3"/>
  <c r="I1484" i="3"/>
  <c r="H1484" i="3"/>
  <c r="G1484" i="3"/>
  <c r="F1484" i="3"/>
  <c r="E1484" i="3"/>
  <c r="D1484" i="3"/>
  <c r="C1484" i="3"/>
  <c r="GF1483" i="3"/>
  <c r="GE1483" i="3"/>
  <c r="GD1483" i="3"/>
  <c r="GC1483" i="3"/>
  <c r="GB1483" i="3"/>
  <c r="GA1483" i="3"/>
  <c r="FZ1483" i="3"/>
  <c r="FY1483" i="3"/>
  <c r="FX1483" i="3"/>
  <c r="FW1483" i="3"/>
  <c r="FV1483" i="3"/>
  <c r="FU1483" i="3"/>
  <c r="FT1483" i="3"/>
  <c r="FS1483" i="3"/>
  <c r="FR1483" i="3"/>
  <c r="FQ1483" i="3"/>
  <c r="FP1483" i="3"/>
  <c r="FO1483" i="3"/>
  <c r="FN1483" i="3"/>
  <c r="FM1483" i="3"/>
  <c r="FL1483" i="3"/>
  <c r="FK1483" i="3"/>
  <c r="FJ1483" i="3"/>
  <c r="FI1483" i="3"/>
  <c r="FH1483" i="3"/>
  <c r="FG1483" i="3"/>
  <c r="FE1484" i="3" s="1"/>
  <c r="FF1483" i="3"/>
  <c r="FD1483" i="3"/>
  <c r="FC1483" i="3"/>
  <c r="FB1483" i="3"/>
  <c r="FA1483" i="3"/>
  <c r="EZ1483" i="3"/>
  <c r="EY1483" i="3"/>
  <c r="EX1483" i="3"/>
  <c r="EW1483" i="3"/>
  <c r="EV1483" i="3"/>
  <c r="EU1483" i="3"/>
  <c r="ET1483" i="3"/>
  <c r="ES1483" i="3"/>
  <c r="ER1483" i="3"/>
  <c r="EQ1483" i="3"/>
  <c r="EP1483" i="3"/>
  <c r="EO1483" i="3"/>
  <c r="EN1483" i="3"/>
  <c r="EM1483" i="3"/>
  <c r="EL1483" i="3"/>
  <c r="EK1483" i="3"/>
  <c r="EJ1483" i="3"/>
  <c r="EI1483" i="3"/>
  <c r="EH1483" i="3"/>
  <c r="EG1483" i="3"/>
  <c r="EF1483" i="3"/>
  <c r="EE1483" i="3"/>
  <c r="ED1483" i="3"/>
  <c r="EC1483" i="3"/>
  <c r="EB1483" i="3"/>
  <c r="EA1483" i="3"/>
  <c r="DZ1483" i="3"/>
  <c r="DY1483" i="3"/>
  <c r="DX1483" i="3"/>
  <c r="DW1483" i="3"/>
  <c r="DV1483" i="3"/>
  <c r="DU1483" i="3"/>
  <c r="DT1483" i="3"/>
  <c r="DS1483" i="3"/>
  <c r="DR1483" i="3"/>
  <c r="DQ1483" i="3"/>
  <c r="DP1483" i="3"/>
  <c r="DO1483" i="3"/>
  <c r="DN1483" i="3"/>
  <c r="DM1483" i="3"/>
  <c r="DL1483" i="3"/>
  <c r="DK1483" i="3"/>
  <c r="DJ1483" i="3"/>
  <c r="DI1483" i="3"/>
  <c r="DH1483" i="3"/>
  <c r="DG1483" i="3"/>
  <c r="DF1483" i="3"/>
  <c r="DE1483" i="3"/>
  <c r="DD1483" i="3"/>
  <c r="DC1483" i="3"/>
  <c r="DB1483" i="3"/>
  <c r="DA1483" i="3"/>
  <c r="CZ1483" i="3"/>
  <c r="CY1483" i="3"/>
  <c r="CX1483" i="3"/>
  <c r="CW1483" i="3"/>
  <c r="CV1483" i="3"/>
  <c r="CU1483" i="3"/>
  <c r="CT1483" i="3"/>
  <c r="CS1483" i="3"/>
  <c r="CR1483" i="3"/>
  <c r="CQ1483" i="3"/>
  <c r="CP1483" i="3"/>
  <c r="CO1483" i="3"/>
  <c r="CN1483" i="3"/>
  <c r="CM1483" i="3"/>
  <c r="CL1483" i="3"/>
  <c r="CK1483" i="3"/>
  <c r="CJ1483" i="3"/>
  <c r="CI1483" i="3"/>
  <c r="CH1483" i="3"/>
  <c r="CG1483" i="3"/>
  <c r="CF1483" i="3"/>
  <c r="CE1483" i="3"/>
  <c r="CD1483" i="3"/>
  <c r="CC1483" i="3"/>
  <c r="CB1483" i="3"/>
  <c r="CA1483" i="3"/>
  <c r="BZ1483" i="3"/>
  <c r="BY1483" i="3"/>
  <c r="BX1483" i="3"/>
  <c r="BW1483" i="3"/>
  <c r="BV1483" i="3"/>
  <c r="BU1483" i="3"/>
  <c r="BT1483" i="3"/>
  <c r="BS1483" i="3"/>
  <c r="BR1483" i="3"/>
  <c r="BQ1483" i="3"/>
  <c r="BP1483" i="3"/>
  <c r="BO1483" i="3"/>
  <c r="BN1483" i="3"/>
  <c r="BM1483" i="3"/>
  <c r="BL1483" i="3"/>
  <c r="BK1483" i="3"/>
  <c r="BJ1483" i="3"/>
  <c r="BI1483" i="3"/>
  <c r="BH1483" i="3"/>
  <c r="BG1483" i="3"/>
  <c r="BF1483" i="3"/>
  <c r="BE1483" i="3"/>
  <c r="BD1483" i="3"/>
  <c r="BC1483" i="3"/>
  <c r="BB1483" i="3"/>
  <c r="BA1483" i="3"/>
  <c r="AZ1483" i="3"/>
  <c r="AY1483" i="3"/>
  <c r="AX1483" i="3"/>
  <c r="AW1483" i="3"/>
  <c r="AV1483" i="3"/>
  <c r="AU1483" i="3"/>
  <c r="AT1483" i="3"/>
  <c r="AS1483" i="3"/>
  <c r="AR1483" i="3"/>
  <c r="AQ1483" i="3"/>
  <c r="AP1483" i="3"/>
  <c r="AO1483" i="3"/>
  <c r="AN1483" i="3"/>
  <c r="AM1483" i="3"/>
  <c r="AL1483" i="3"/>
  <c r="AK1483" i="3"/>
  <c r="AJ1483" i="3"/>
  <c r="AI1483" i="3"/>
  <c r="AH1483" i="3"/>
  <c r="AG1483" i="3"/>
  <c r="AF1483" i="3"/>
  <c r="AE1483" i="3"/>
  <c r="AD1483" i="3"/>
  <c r="AC1483" i="3"/>
  <c r="AB1483" i="3"/>
  <c r="AA1483" i="3"/>
  <c r="Z1483" i="3"/>
  <c r="Y1483" i="3"/>
  <c r="X1483" i="3"/>
  <c r="W1483" i="3"/>
  <c r="V1483" i="3"/>
  <c r="U1483" i="3"/>
  <c r="T1483" i="3"/>
  <c r="S1483" i="3"/>
  <c r="R1483" i="3"/>
  <c r="Q1483" i="3"/>
  <c r="P1483" i="3"/>
  <c r="O1483" i="3"/>
  <c r="N1483" i="3"/>
  <c r="M1483" i="3"/>
  <c r="L1483" i="3"/>
  <c r="K1483" i="3"/>
  <c r="J1483" i="3"/>
  <c r="I1483" i="3"/>
  <c r="H1483" i="3"/>
  <c r="G1483" i="3"/>
  <c r="F1483" i="3"/>
  <c r="E1483" i="3"/>
  <c r="D1483" i="3"/>
  <c r="C1483" i="3"/>
  <c r="GF1482" i="3"/>
  <c r="GE1482" i="3"/>
  <c r="GD1482" i="3"/>
  <c r="GC1482" i="3"/>
  <c r="GB1482" i="3"/>
  <c r="GA1482" i="3"/>
  <c r="FZ1482" i="3"/>
  <c r="FY1482" i="3"/>
  <c r="FX1482" i="3"/>
  <c r="FW1482" i="3"/>
  <c r="FV1482" i="3"/>
  <c r="FU1482" i="3"/>
  <c r="FT1482" i="3"/>
  <c r="FS1482" i="3"/>
  <c r="FR1482" i="3"/>
  <c r="FQ1482" i="3"/>
  <c r="FP1482" i="3"/>
  <c r="FO1482" i="3"/>
  <c r="FN1482" i="3"/>
  <c r="FM1482" i="3"/>
  <c r="FL1482" i="3"/>
  <c r="FK1482" i="3"/>
  <c r="FJ1482" i="3"/>
  <c r="FI1482" i="3"/>
  <c r="FH1482" i="3"/>
  <c r="FG1482" i="3"/>
  <c r="FE1483" i="3" s="1"/>
  <c r="FF1482" i="3"/>
  <c r="FD1482" i="3"/>
  <c r="FC1482" i="3"/>
  <c r="FB1482" i="3"/>
  <c r="FA1482" i="3"/>
  <c r="EZ1482" i="3"/>
  <c r="EY1482" i="3"/>
  <c r="EX1482" i="3"/>
  <c r="EW1482" i="3"/>
  <c r="EV1482" i="3"/>
  <c r="EU1482" i="3"/>
  <c r="ET1482" i="3"/>
  <c r="ES1482" i="3"/>
  <c r="ER1482" i="3"/>
  <c r="EQ1482" i="3"/>
  <c r="EP1482" i="3"/>
  <c r="EO1482" i="3"/>
  <c r="EN1482" i="3"/>
  <c r="EM1482" i="3"/>
  <c r="EL1482" i="3"/>
  <c r="EK1482" i="3"/>
  <c r="EJ1482" i="3"/>
  <c r="EI1482" i="3"/>
  <c r="EH1482" i="3"/>
  <c r="EG1482" i="3"/>
  <c r="EF1482" i="3"/>
  <c r="EE1482" i="3"/>
  <c r="ED1482" i="3"/>
  <c r="EC1482" i="3"/>
  <c r="EB1482" i="3"/>
  <c r="EA1482" i="3"/>
  <c r="DZ1482" i="3"/>
  <c r="DY1482" i="3"/>
  <c r="DX1482" i="3"/>
  <c r="DW1482" i="3"/>
  <c r="DV1482" i="3"/>
  <c r="DU1482" i="3"/>
  <c r="DT1482" i="3"/>
  <c r="DS1482" i="3"/>
  <c r="DR1482" i="3"/>
  <c r="DQ1482" i="3"/>
  <c r="DP1482" i="3"/>
  <c r="DO1482" i="3"/>
  <c r="DN1482" i="3"/>
  <c r="DM1482" i="3"/>
  <c r="DL1482" i="3"/>
  <c r="DK1482" i="3"/>
  <c r="DJ1482" i="3"/>
  <c r="DI1482" i="3"/>
  <c r="DH1482" i="3"/>
  <c r="DG1482" i="3"/>
  <c r="DF1482" i="3"/>
  <c r="DE1482" i="3"/>
  <c r="DD1482" i="3"/>
  <c r="DC1482" i="3"/>
  <c r="DB1482" i="3"/>
  <c r="DA1482" i="3"/>
  <c r="CZ1482" i="3"/>
  <c r="CY1482" i="3"/>
  <c r="CX1482" i="3"/>
  <c r="CW1482" i="3"/>
  <c r="CV1482" i="3"/>
  <c r="CU1482" i="3"/>
  <c r="CT1482" i="3"/>
  <c r="CS1482" i="3"/>
  <c r="CR1482" i="3"/>
  <c r="CQ1482" i="3"/>
  <c r="CP1482" i="3"/>
  <c r="CO1482" i="3"/>
  <c r="CN1482" i="3"/>
  <c r="CM1482" i="3"/>
  <c r="CL1482" i="3"/>
  <c r="CK1482" i="3"/>
  <c r="CJ1482" i="3"/>
  <c r="CI1482" i="3"/>
  <c r="CH1482" i="3"/>
  <c r="CG1482" i="3"/>
  <c r="CF1482" i="3"/>
  <c r="CE1482" i="3"/>
  <c r="CD1482" i="3"/>
  <c r="CC1482" i="3"/>
  <c r="CB1482" i="3"/>
  <c r="CA1482" i="3"/>
  <c r="BZ1482" i="3"/>
  <c r="BY1482" i="3"/>
  <c r="BX1482" i="3"/>
  <c r="BW1482" i="3"/>
  <c r="BV1482" i="3"/>
  <c r="BU1482" i="3"/>
  <c r="BT1482" i="3"/>
  <c r="BS1482" i="3"/>
  <c r="BR1482" i="3"/>
  <c r="BQ1482" i="3"/>
  <c r="BP1482" i="3"/>
  <c r="BO1482" i="3"/>
  <c r="BN1482" i="3"/>
  <c r="BM1482" i="3"/>
  <c r="BL1482" i="3"/>
  <c r="BK1482" i="3"/>
  <c r="BJ1482" i="3"/>
  <c r="BI1482" i="3"/>
  <c r="BH1482" i="3"/>
  <c r="BG1482" i="3"/>
  <c r="BF1482" i="3"/>
  <c r="BE1482" i="3"/>
  <c r="BD1482" i="3"/>
  <c r="BC1482" i="3"/>
  <c r="BB1482" i="3"/>
  <c r="BA1482" i="3"/>
  <c r="AZ1482" i="3"/>
  <c r="AY1482" i="3"/>
  <c r="AX1482" i="3"/>
  <c r="AW1482" i="3"/>
  <c r="AV1482" i="3"/>
  <c r="AU1482" i="3"/>
  <c r="AT1482" i="3"/>
  <c r="AS1482" i="3"/>
  <c r="AR1482" i="3"/>
  <c r="AQ1482" i="3"/>
  <c r="AP1482" i="3"/>
  <c r="AO1482" i="3"/>
  <c r="AN1482" i="3"/>
  <c r="AM1482" i="3"/>
  <c r="AL1482" i="3"/>
  <c r="AK1482" i="3"/>
  <c r="AJ1482" i="3"/>
  <c r="AI1482" i="3"/>
  <c r="AH1482" i="3"/>
  <c r="AG1482" i="3"/>
  <c r="AF1482" i="3"/>
  <c r="AE1482" i="3"/>
  <c r="AD1482" i="3"/>
  <c r="AC1482" i="3"/>
  <c r="AB1482" i="3"/>
  <c r="AA1482" i="3"/>
  <c r="Z1482" i="3"/>
  <c r="Y1482" i="3"/>
  <c r="X1482" i="3"/>
  <c r="W1482" i="3"/>
  <c r="V1482" i="3"/>
  <c r="U1482" i="3"/>
  <c r="T1482" i="3"/>
  <c r="S1482" i="3"/>
  <c r="R1482" i="3"/>
  <c r="Q1482" i="3"/>
  <c r="P1482" i="3"/>
  <c r="O1482" i="3"/>
  <c r="N1482" i="3"/>
  <c r="M1482" i="3"/>
  <c r="L1482" i="3"/>
  <c r="K1482" i="3"/>
  <c r="J1482" i="3"/>
  <c r="I1482" i="3"/>
  <c r="H1482" i="3"/>
  <c r="G1482" i="3"/>
  <c r="F1482" i="3"/>
  <c r="E1482" i="3"/>
  <c r="D1482" i="3"/>
  <c r="C1482" i="3"/>
  <c r="GF1481" i="3"/>
  <c r="GE1481" i="3"/>
  <c r="GD1481" i="3"/>
  <c r="GC1481" i="3"/>
  <c r="GB1481" i="3"/>
  <c r="GA1481" i="3"/>
  <c r="FZ1481" i="3"/>
  <c r="FY1481" i="3"/>
  <c r="FX1481" i="3"/>
  <c r="FW1481" i="3"/>
  <c r="FV1481" i="3"/>
  <c r="FU1481" i="3"/>
  <c r="FT1481" i="3"/>
  <c r="FS1481" i="3"/>
  <c r="FR1481" i="3"/>
  <c r="FQ1481" i="3"/>
  <c r="FP1481" i="3"/>
  <c r="FO1481" i="3"/>
  <c r="FN1481" i="3"/>
  <c r="FM1481" i="3"/>
  <c r="FL1481" i="3"/>
  <c r="FK1481" i="3"/>
  <c r="FJ1481" i="3"/>
  <c r="FI1481" i="3"/>
  <c r="FH1481" i="3"/>
  <c r="FG1481" i="3"/>
  <c r="FE1482" i="3" s="1"/>
  <c r="FF1481" i="3"/>
  <c r="FD1481" i="3"/>
  <c r="FC1481" i="3"/>
  <c r="FB1481" i="3"/>
  <c r="FA1481" i="3"/>
  <c r="EZ1481" i="3"/>
  <c r="EY1481" i="3"/>
  <c r="EX1481" i="3"/>
  <c r="EW1481" i="3"/>
  <c r="EV1481" i="3"/>
  <c r="EU1481" i="3"/>
  <c r="ET1481" i="3"/>
  <c r="ES1481" i="3"/>
  <c r="ER1481" i="3"/>
  <c r="EQ1481" i="3"/>
  <c r="EP1481" i="3"/>
  <c r="EO1481" i="3"/>
  <c r="EN1481" i="3"/>
  <c r="EM1481" i="3"/>
  <c r="EL1481" i="3"/>
  <c r="EK1481" i="3"/>
  <c r="EJ1481" i="3"/>
  <c r="EI1481" i="3"/>
  <c r="EH1481" i="3"/>
  <c r="EG1481" i="3"/>
  <c r="EF1481" i="3"/>
  <c r="EE1481" i="3"/>
  <c r="ED1481" i="3"/>
  <c r="EC1481" i="3"/>
  <c r="EB1481" i="3"/>
  <c r="EA1481" i="3"/>
  <c r="DZ1481" i="3"/>
  <c r="DY1481" i="3"/>
  <c r="DX1481" i="3"/>
  <c r="DW1481" i="3"/>
  <c r="DV1481" i="3"/>
  <c r="DU1481" i="3"/>
  <c r="DT1481" i="3"/>
  <c r="DS1481" i="3"/>
  <c r="DR1481" i="3"/>
  <c r="DQ1481" i="3"/>
  <c r="DP1481" i="3"/>
  <c r="DO1481" i="3"/>
  <c r="DN1481" i="3"/>
  <c r="DM1481" i="3"/>
  <c r="DL1481" i="3"/>
  <c r="DK1481" i="3"/>
  <c r="DJ1481" i="3"/>
  <c r="DI1481" i="3"/>
  <c r="DH1481" i="3"/>
  <c r="DG1481" i="3"/>
  <c r="DF1481" i="3"/>
  <c r="DE1481" i="3"/>
  <c r="DD1481" i="3"/>
  <c r="DC1481" i="3"/>
  <c r="DB1481" i="3"/>
  <c r="DA1481" i="3"/>
  <c r="CZ1481" i="3"/>
  <c r="CY1481" i="3"/>
  <c r="CX1481" i="3"/>
  <c r="CW1481" i="3"/>
  <c r="CV1481" i="3"/>
  <c r="CU1481" i="3"/>
  <c r="CT1481" i="3"/>
  <c r="CS1481" i="3"/>
  <c r="CR1481" i="3"/>
  <c r="CQ1481" i="3"/>
  <c r="CP1481" i="3"/>
  <c r="CO1481" i="3"/>
  <c r="CN1481" i="3"/>
  <c r="CM1481" i="3"/>
  <c r="CL1481" i="3"/>
  <c r="CK1481" i="3"/>
  <c r="CJ1481" i="3"/>
  <c r="CI1481" i="3"/>
  <c r="CH1481" i="3"/>
  <c r="CG1481" i="3"/>
  <c r="CF1481" i="3"/>
  <c r="CE1481" i="3"/>
  <c r="CD1481" i="3"/>
  <c r="CC1481" i="3"/>
  <c r="CB1481" i="3"/>
  <c r="CA1481" i="3"/>
  <c r="BZ1481" i="3"/>
  <c r="BY1481" i="3"/>
  <c r="BX1481" i="3"/>
  <c r="BW1481" i="3"/>
  <c r="BV1481" i="3"/>
  <c r="BU1481" i="3"/>
  <c r="BT1481" i="3"/>
  <c r="BS1481" i="3"/>
  <c r="BR1481" i="3"/>
  <c r="BQ1481" i="3"/>
  <c r="BP1481" i="3"/>
  <c r="BO1481" i="3"/>
  <c r="BN1481" i="3"/>
  <c r="BM1481" i="3"/>
  <c r="BL1481" i="3"/>
  <c r="BK1481" i="3"/>
  <c r="BJ1481" i="3"/>
  <c r="BI1481" i="3"/>
  <c r="BH1481" i="3"/>
  <c r="BG1481" i="3"/>
  <c r="BF1481" i="3"/>
  <c r="BE1481" i="3"/>
  <c r="BD1481" i="3"/>
  <c r="BC1481" i="3"/>
  <c r="BB1481" i="3"/>
  <c r="BA1481" i="3"/>
  <c r="AZ1481" i="3"/>
  <c r="AY1481" i="3"/>
  <c r="AX1481" i="3"/>
  <c r="AW1481" i="3"/>
  <c r="AV1481" i="3"/>
  <c r="AU1481" i="3"/>
  <c r="AT1481" i="3"/>
  <c r="AS1481" i="3"/>
  <c r="AR1481" i="3"/>
  <c r="AQ1481" i="3"/>
  <c r="AP1481" i="3"/>
  <c r="AO1481" i="3"/>
  <c r="AN1481" i="3"/>
  <c r="AM1481" i="3"/>
  <c r="AL1481" i="3"/>
  <c r="AK1481" i="3"/>
  <c r="AJ1481" i="3"/>
  <c r="AI1481" i="3"/>
  <c r="AH1481" i="3"/>
  <c r="AG1481" i="3"/>
  <c r="AF1481" i="3"/>
  <c r="AE1481" i="3"/>
  <c r="AD1481" i="3"/>
  <c r="AC1481" i="3"/>
  <c r="AB1481" i="3"/>
  <c r="AA1481" i="3"/>
  <c r="Z1481" i="3"/>
  <c r="Y1481" i="3"/>
  <c r="X1481" i="3"/>
  <c r="W1481" i="3"/>
  <c r="V1481" i="3"/>
  <c r="U1481" i="3"/>
  <c r="T1481" i="3"/>
  <c r="S1481" i="3"/>
  <c r="R1481" i="3"/>
  <c r="Q1481" i="3"/>
  <c r="P1481" i="3"/>
  <c r="O1481" i="3"/>
  <c r="N1481" i="3"/>
  <c r="M1481" i="3"/>
  <c r="L1481" i="3"/>
  <c r="K1481" i="3"/>
  <c r="J1481" i="3"/>
  <c r="I1481" i="3"/>
  <c r="H1481" i="3"/>
  <c r="G1481" i="3"/>
  <c r="F1481" i="3"/>
  <c r="E1481" i="3"/>
  <c r="D1481" i="3"/>
  <c r="C1481" i="3"/>
  <c r="GF1480" i="3"/>
  <c r="GE1480" i="3"/>
  <c r="GD1480" i="3"/>
  <c r="GC1480" i="3"/>
  <c r="GB1480" i="3"/>
  <c r="GA1480" i="3"/>
  <c r="FZ1480" i="3"/>
  <c r="FY1480" i="3"/>
  <c r="FX1480" i="3"/>
  <c r="FW1480" i="3"/>
  <c r="FV1480" i="3"/>
  <c r="FU1480" i="3"/>
  <c r="FT1480" i="3"/>
  <c r="FS1480" i="3"/>
  <c r="FR1480" i="3"/>
  <c r="FQ1480" i="3"/>
  <c r="FP1480" i="3"/>
  <c r="FO1480" i="3"/>
  <c r="FN1480" i="3"/>
  <c r="FM1480" i="3"/>
  <c r="FL1480" i="3"/>
  <c r="FK1480" i="3"/>
  <c r="FJ1480" i="3"/>
  <c r="FI1480" i="3"/>
  <c r="FH1480" i="3"/>
  <c r="FG1480" i="3"/>
  <c r="FE1481" i="3" s="1"/>
  <c r="FF1480" i="3"/>
  <c r="FD1480" i="3"/>
  <c r="FC1480" i="3"/>
  <c r="FB1480" i="3"/>
  <c r="FA1480" i="3"/>
  <c r="EZ1480" i="3"/>
  <c r="EY1480" i="3"/>
  <c r="EX1480" i="3"/>
  <c r="EW1480" i="3"/>
  <c r="EV1480" i="3"/>
  <c r="EU1480" i="3"/>
  <c r="ET1480" i="3"/>
  <c r="ES1480" i="3"/>
  <c r="ER1480" i="3"/>
  <c r="EQ1480" i="3"/>
  <c r="EP1480" i="3"/>
  <c r="EO1480" i="3"/>
  <c r="EN1480" i="3"/>
  <c r="EM1480" i="3"/>
  <c r="EL1480" i="3"/>
  <c r="EK1480" i="3"/>
  <c r="EJ1480" i="3"/>
  <c r="EI1480" i="3"/>
  <c r="EH1480" i="3"/>
  <c r="EG1480" i="3"/>
  <c r="EF1480" i="3"/>
  <c r="EE1480" i="3"/>
  <c r="ED1480" i="3"/>
  <c r="EC1480" i="3"/>
  <c r="EB1480" i="3"/>
  <c r="EA1480" i="3"/>
  <c r="DZ1480" i="3"/>
  <c r="DY1480" i="3"/>
  <c r="DX1480" i="3"/>
  <c r="DW1480" i="3"/>
  <c r="DV1480" i="3"/>
  <c r="DU1480" i="3"/>
  <c r="DT1480" i="3"/>
  <c r="DS1480" i="3"/>
  <c r="DR1480" i="3"/>
  <c r="DQ1480" i="3"/>
  <c r="DP1480" i="3"/>
  <c r="DO1480" i="3"/>
  <c r="DN1480" i="3"/>
  <c r="DM1480" i="3"/>
  <c r="DL1480" i="3"/>
  <c r="DK1480" i="3"/>
  <c r="DJ1480" i="3"/>
  <c r="DI1480" i="3"/>
  <c r="DH1480" i="3"/>
  <c r="DG1480" i="3"/>
  <c r="DF1480" i="3"/>
  <c r="DE1480" i="3"/>
  <c r="DD1480" i="3"/>
  <c r="DC1480" i="3"/>
  <c r="DB1480" i="3"/>
  <c r="DA1480" i="3"/>
  <c r="CZ1480" i="3"/>
  <c r="CY1480" i="3"/>
  <c r="CX1480" i="3"/>
  <c r="CW1480" i="3"/>
  <c r="CV1480" i="3"/>
  <c r="CU1480" i="3"/>
  <c r="CT1480" i="3"/>
  <c r="CS1480" i="3"/>
  <c r="CR1480" i="3"/>
  <c r="CQ1480" i="3"/>
  <c r="CP1480" i="3"/>
  <c r="CO1480" i="3"/>
  <c r="CN1480" i="3"/>
  <c r="CM1480" i="3"/>
  <c r="CL1480" i="3"/>
  <c r="CK1480" i="3"/>
  <c r="CJ1480" i="3"/>
  <c r="CI1480" i="3"/>
  <c r="CH1480" i="3"/>
  <c r="CG1480" i="3"/>
  <c r="CF1480" i="3"/>
  <c r="CE1480" i="3"/>
  <c r="CD1480" i="3"/>
  <c r="CC1480" i="3"/>
  <c r="CB1480" i="3"/>
  <c r="CA1480" i="3"/>
  <c r="BZ1480" i="3"/>
  <c r="BY1480" i="3"/>
  <c r="BX1480" i="3"/>
  <c r="BW1480" i="3"/>
  <c r="BV1480" i="3"/>
  <c r="BU1480" i="3"/>
  <c r="BT1480" i="3"/>
  <c r="BS1480" i="3"/>
  <c r="BR1480" i="3"/>
  <c r="BQ1480" i="3"/>
  <c r="BP1480" i="3"/>
  <c r="BO1480" i="3"/>
  <c r="BN1480" i="3"/>
  <c r="BM1480" i="3"/>
  <c r="BL1480" i="3"/>
  <c r="BK1480" i="3"/>
  <c r="BJ1480" i="3"/>
  <c r="BI1480" i="3"/>
  <c r="BH1480" i="3"/>
  <c r="BG1480" i="3"/>
  <c r="BF1480" i="3"/>
  <c r="BE1480" i="3"/>
  <c r="BD1480" i="3"/>
  <c r="BC1480" i="3"/>
  <c r="BB1480" i="3"/>
  <c r="BA1480" i="3"/>
  <c r="AZ1480" i="3"/>
  <c r="AY1480" i="3"/>
  <c r="AX1480" i="3"/>
  <c r="AW1480" i="3"/>
  <c r="AV1480" i="3"/>
  <c r="AU1480" i="3"/>
  <c r="AT1480" i="3"/>
  <c r="AS1480" i="3"/>
  <c r="AR1480" i="3"/>
  <c r="AQ1480" i="3"/>
  <c r="AP1480" i="3"/>
  <c r="AO1480" i="3"/>
  <c r="AN1480" i="3"/>
  <c r="AM1480" i="3"/>
  <c r="AL1480" i="3"/>
  <c r="AK1480" i="3"/>
  <c r="AJ1480" i="3"/>
  <c r="AI1480" i="3"/>
  <c r="AH1480" i="3"/>
  <c r="AG1480" i="3"/>
  <c r="AF1480" i="3"/>
  <c r="AE1480" i="3"/>
  <c r="AD1480" i="3"/>
  <c r="AC1480" i="3"/>
  <c r="AB1480" i="3"/>
  <c r="AA1480" i="3"/>
  <c r="Z1480" i="3"/>
  <c r="Y1480" i="3"/>
  <c r="X1480" i="3"/>
  <c r="W1480" i="3"/>
  <c r="V1480" i="3"/>
  <c r="U1480" i="3"/>
  <c r="T1480" i="3"/>
  <c r="S1480" i="3"/>
  <c r="R1480" i="3"/>
  <c r="Q1480" i="3"/>
  <c r="P1480" i="3"/>
  <c r="O1480" i="3"/>
  <c r="N1480" i="3"/>
  <c r="M1480" i="3"/>
  <c r="L1480" i="3"/>
  <c r="K1480" i="3"/>
  <c r="J1480" i="3"/>
  <c r="I1480" i="3"/>
  <c r="H1480" i="3"/>
  <c r="G1480" i="3"/>
  <c r="F1480" i="3"/>
  <c r="E1480" i="3"/>
  <c r="D1480" i="3"/>
  <c r="C1480" i="3"/>
  <c r="GF1479" i="3"/>
  <c r="GE1479" i="3"/>
  <c r="GD1479" i="3"/>
  <c r="GC1479" i="3"/>
  <c r="GB1479" i="3"/>
  <c r="GA1479" i="3"/>
  <c r="FZ1479" i="3"/>
  <c r="FY1479" i="3"/>
  <c r="FX1479" i="3"/>
  <c r="FW1479" i="3"/>
  <c r="FV1479" i="3"/>
  <c r="FU1479" i="3"/>
  <c r="FT1479" i="3"/>
  <c r="FS1479" i="3"/>
  <c r="FR1479" i="3"/>
  <c r="FQ1479" i="3"/>
  <c r="FP1479" i="3"/>
  <c r="FO1479" i="3"/>
  <c r="FN1479" i="3"/>
  <c r="FM1479" i="3"/>
  <c r="FL1479" i="3"/>
  <c r="FK1479" i="3"/>
  <c r="FJ1479" i="3"/>
  <c r="FI1479" i="3"/>
  <c r="FH1479" i="3"/>
  <c r="FG1479" i="3"/>
  <c r="FE1480" i="3" s="1"/>
  <c r="FF1479" i="3"/>
  <c r="FE1479" i="3"/>
  <c r="FC1479" i="3"/>
  <c r="FB1479" i="3"/>
  <c r="FA1479" i="3"/>
  <c r="EZ1479" i="3"/>
  <c r="EY1479" i="3"/>
  <c r="EX1479" i="3"/>
  <c r="EW1479" i="3"/>
  <c r="EV1479" i="3"/>
  <c r="EU1479" i="3"/>
  <c r="ET1479" i="3"/>
  <c r="ES1479" i="3"/>
  <c r="ER1479" i="3"/>
  <c r="EQ1479" i="3"/>
  <c r="EP1479" i="3"/>
  <c r="EO1479" i="3"/>
  <c r="EN1479" i="3"/>
  <c r="EM1479" i="3"/>
  <c r="EL1479" i="3"/>
  <c r="EK1479" i="3"/>
  <c r="EJ1479" i="3"/>
  <c r="EI1479" i="3"/>
  <c r="EH1479" i="3"/>
  <c r="EG1479" i="3"/>
  <c r="EF1479" i="3"/>
  <c r="EE1479" i="3"/>
  <c r="ED1479" i="3"/>
  <c r="EC1479" i="3"/>
  <c r="EB1479" i="3"/>
  <c r="EA1479" i="3"/>
  <c r="DZ1479" i="3"/>
  <c r="DY1479" i="3"/>
  <c r="DX1479" i="3"/>
  <c r="DW1479" i="3"/>
  <c r="DV1479" i="3"/>
  <c r="DU1479" i="3"/>
  <c r="DT1479" i="3"/>
  <c r="DS1479" i="3"/>
  <c r="DR1479" i="3"/>
  <c r="DQ1479" i="3"/>
  <c r="DP1479" i="3"/>
  <c r="DO1479" i="3"/>
  <c r="DN1479" i="3"/>
  <c r="DM1479" i="3"/>
  <c r="DL1479" i="3"/>
  <c r="DK1479" i="3"/>
  <c r="DJ1479" i="3"/>
  <c r="DI1479" i="3"/>
  <c r="DH1479" i="3"/>
  <c r="DG1479" i="3"/>
  <c r="DF1479" i="3"/>
  <c r="DE1479" i="3"/>
  <c r="DD1479" i="3"/>
  <c r="DC1479" i="3"/>
  <c r="DB1479" i="3"/>
  <c r="DA1479" i="3"/>
  <c r="CZ1479" i="3"/>
  <c r="CY1479" i="3"/>
  <c r="CX1479" i="3"/>
  <c r="CW1479" i="3"/>
  <c r="CV1479" i="3"/>
  <c r="CU1479" i="3"/>
  <c r="CT1479" i="3"/>
  <c r="CS1479" i="3"/>
  <c r="CR1479" i="3"/>
  <c r="CQ1479" i="3"/>
  <c r="CP1479" i="3"/>
  <c r="CO1479" i="3"/>
  <c r="CN1479" i="3"/>
  <c r="CM1479" i="3"/>
  <c r="CL1479" i="3"/>
  <c r="CK1479" i="3"/>
  <c r="CJ1479" i="3"/>
  <c r="CI1479" i="3"/>
  <c r="CH1479" i="3"/>
  <c r="CG1479" i="3"/>
  <c r="CF1479" i="3"/>
  <c r="CE1479" i="3"/>
  <c r="CD1479" i="3"/>
  <c r="CC1479" i="3"/>
  <c r="CB1479" i="3"/>
  <c r="CA1479" i="3"/>
  <c r="BZ1479" i="3"/>
  <c r="BY1479" i="3"/>
  <c r="BX1479" i="3"/>
  <c r="BW1479" i="3"/>
  <c r="BV1479" i="3"/>
  <c r="BU1479" i="3"/>
  <c r="BT1479" i="3"/>
  <c r="BS1479" i="3"/>
  <c r="BR1479" i="3"/>
  <c r="BQ1479" i="3"/>
  <c r="BP1479" i="3"/>
  <c r="BO1479" i="3"/>
  <c r="BN1479" i="3"/>
  <c r="BM1479" i="3"/>
  <c r="BL1479" i="3"/>
  <c r="BK1479" i="3"/>
  <c r="BJ1479" i="3"/>
  <c r="BI1479" i="3"/>
  <c r="BH1479" i="3"/>
  <c r="BG1479" i="3"/>
  <c r="BF1479" i="3"/>
  <c r="BE1479" i="3"/>
  <c r="BD1479" i="3"/>
  <c r="BC1479" i="3"/>
  <c r="BB1479" i="3"/>
  <c r="BA1479" i="3"/>
  <c r="AZ1479" i="3"/>
  <c r="AY1479" i="3"/>
  <c r="AX1479" i="3"/>
  <c r="AW1479" i="3"/>
  <c r="AV1479" i="3"/>
  <c r="AU1479" i="3"/>
  <c r="AT1479" i="3"/>
  <c r="AS1479" i="3"/>
  <c r="AR1479" i="3"/>
  <c r="AQ1479" i="3"/>
  <c r="AP1479" i="3"/>
  <c r="AO1479" i="3"/>
  <c r="AN1479" i="3"/>
  <c r="AM1479" i="3"/>
  <c r="AL1479" i="3"/>
  <c r="AK1479" i="3"/>
  <c r="AJ1479" i="3"/>
  <c r="AI1479" i="3"/>
  <c r="AH1479" i="3"/>
  <c r="AG1479" i="3"/>
  <c r="AF1479" i="3"/>
  <c r="AE1479" i="3"/>
  <c r="AD1479" i="3"/>
  <c r="AC1479" i="3"/>
  <c r="AB1479" i="3"/>
  <c r="AA1479" i="3"/>
  <c r="Z1479" i="3"/>
  <c r="Y1479" i="3"/>
  <c r="X1479" i="3"/>
  <c r="W1479" i="3"/>
  <c r="V1479" i="3"/>
  <c r="U1479" i="3"/>
  <c r="T1479" i="3"/>
  <c r="S1479" i="3"/>
  <c r="R1479" i="3"/>
  <c r="Q1479" i="3"/>
  <c r="P1479" i="3"/>
  <c r="O1479" i="3"/>
  <c r="N1479" i="3"/>
  <c r="M1479" i="3"/>
  <c r="L1479" i="3"/>
  <c r="K1479" i="3"/>
  <c r="J1479" i="3"/>
  <c r="I1479" i="3"/>
  <c r="H1479" i="3"/>
  <c r="G1479" i="3"/>
  <c r="F1479" i="3"/>
  <c r="E1479" i="3"/>
  <c r="D1479" i="3"/>
  <c r="C1479" i="3"/>
  <c r="GF1478" i="3"/>
  <c r="GE1478" i="3"/>
  <c r="GD1478" i="3"/>
  <c r="GC1478" i="3"/>
  <c r="GB1478" i="3"/>
  <c r="GA1478" i="3"/>
  <c r="FZ1478" i="3"/>
  <c r="FY1478" i="3"/>
  <c r="FX1478" i="3"/>
  <c r="FW1478" i="3"/>
  <c r="FV1478" i="3"/>
  <c r="FU1478" i="3"/>
  <c r="FT1478" i="3"/>
  <c r="FS1478" i="3"/>
  <c r="FR1478" i="3"/>
  <c r="FQ1478" i="3"/>
  <c r="FP1478" i="3"/>
  <c r="FO1478" i="3"/>
  <c r="FN1478" i="3"/>
  <c r="FM1478" i="3"/>
  <c r="FL1478" i="3"/>
  <c r="FK1478" i="3"/>
  <c r="FJ1478" i="3"/>
  <c r="FI1478" i="3"/>
  <c r="FH1478" i="3"/>
  <c r="FG1478" i="3"/>
  <c r="FF1478" i="3"/>
  <c r="FD1479" i="3" s="1"/>
  <c r="FE1478" i="3"/>
  <c r="FC1478" i="3"/>
  <c r="FB1478" i="3"/>
  <c r="FA1478" i="3"/>
  <c r="EZ1478" i="3"/>
  <c r="EY1478" i="3"/>
  <c r="EX1478" i="3"/>
  <c r="EW1478" i="3"/>
  <c r="EV1478" i="3"/>
  <c r="EU1478" i="3"/>
  <c r="ET1478" i="3"/>
  <c r="ES1478" i="3"/>
  <c r="ER1478" i="3"/>
  <c r="EQ1478" i="3"/>
  <c r="EP1478" i="3"/>
  <c r="EO1478" i="3"/>
  <c r="EN1478" i="3"/>
  <c r="EM1478" i="3"/>
  <c r="EL1478" i="3"/>
  <c r="EK1478" i="3"/>
  <c r="EJ1478" i="3"/>
  <c r="EI1478" i="3"/>
  <c r="EH1478" i="3"/>
  <c r="EG1478" i="3"/>
  <c r="EF1478" i="3"/>
  <c r="EE1478" i="3"/>
  <c r="ED1478" i="3"/>
  <c r="EC1478" i="3"/>
  <c r="EB1478" i="3"/>
  <c r="EA1478" i="3"/>
  <c r="DZ1478" i="3"/>
  <c r="DY1478" i="3"/>
  <c r="DX1478" i="3"/>
  <c r="DW1478" i="3"/>
  <c r="DV1478" i="3"/>
  <c r="DU1478" i="3"/>
  <c r="DT1478" i="3"/>
  <c r="DS1478" i="3"/>
  <c r="DR1478" i="3"/>
  <c r="DQ1478" i="3"/>
  <c r="DP1478" i="3"/>
  <c r="DO1478" i="3"/>
  <c r="DN1478" i="3"/>
  <c r="DM1478" i="3"/>
  <c r="DL1478" i="3"/>
  <c r="DK1478" i="3"/>
  <c r="DJ1478" i="3"/>
  <c r="DI1478" i="3"/>
  <c r="DH1478" i="3"/>
  <c r="DG1478" i="3"/>
  <c r="DF1478" i="3"/>
  <c r="DE1478" i="3"/>
  <c r="DD1478" i="3"/>
  <c r="DC1478" i="3"/>
  <c r="DB1478" i="3"/>
  <c r="DA1478" i="3"/>
  <c r="CZ1478" i="3"/>
  <c r="CY1478" i="3"/>
  <c r="CX1478" i="3"/>
  <c r="CW1478" i="3"/>
  <c r="CV1478" i="3"/>
  <c r="CU1478" i="3"/>
  <c r="CT1478" i="3"/>
  <c r="CS1478" i="3"/>
  <c r="CR1478" i="3"/>
  <c r="CQ1478" i="3"/>
  <c r="CP1478" i="3"/>
  <c r="CO1478" i="3"/>
  <c r="CN1478" i="3"/>
  <c r="CM1478" i="3"/>
  <c r="CL1478" i="3"/>
  <c r="CK1478" i="3"/>
  <c r="CJ1478" i="3"/>
  <c r="CI1478" i="3"/>
  <c r="CH1478" i="3"/>
  <c r="CG1478" i="3"/>
  <c r="CF1478" i="3"/>
  <c r="CE1478" i="3"/>
  <c r="CD1478" i="3"/>
  <c r="CC1478" i="3"/>
  <c r="CB1478" i="3"/>
  <c r="CA1478" i="3"/>
  <c r="BZ1478" i="3"/>
  <c r="BY1478" i="3"/>
  <c r="BX1478" i="3"/>
  <c r="BW1478" i="3"/>
  <c r="BV1478" i="3"/>
  <c r="BU1478" i="3"/>
  <c r="BT1478" i="3"/>
  <c r="BS1478" i="3"/>
  <c r="BR1478" i="3"/>
  <c r="BQ1478" i="3"/>
  <c r="BP1478" i="3"/>
  <c r="BO1478" i="3"/>
  <c r="BN1478" i="3"/>
  <c r="BM1478" i="3"/>
  <c r="BL1478" i="3"/>
  <c r="BK1478" i="3"/>
  <c r="BJ1478" i="3"/>
  <c r="BI1478" i="3"/>
  <c r="BH1478" i="3"/>
  <c r="BG1478" i="3"/>
  <c r="BF1478" i="3"/>
  <c r="BE1478" i="3"/>
  <c r="BD1478" i="3"/>
  <c r="BC1478" i="3"/>
  <c r="BB1478" i="3"/>
  <c r="BA1478" i="3"/>
  <c r="AZ1478" i="3"/>
  <c r="AY1478" i="3"/>
  <c r="AX1478" i="3"/>
  <c r="AW1478" i="3"/>
  <c r="AV1478" i="3"/>
  <c r="AU1478" i="3"/>
  <c r="AT1478" i="3"/>
  <c r="AS1478" i="3"/>
  <c r="AR1478" i="3"/>
  <c r="AQ1478" i="3"/>
  <c r="AP1478" i="3"/>
  <c r="AO1478" i="3"/>
  <c r="AN1478" i="3"/>
  <c r="AM1478" i="3"/>
  <c r="AL1478" i="3"/>
  <c r="AK1478" i="3"/>
  <c r="AJ1478" i="3"/>
  <c r="AI1478" i="3"/>
  <c r="AH1478" i="3"/>
  <c r="AG1478" i="3"/>
  <c r="AF1478" i="3"/>
  <c r="AE1478" i="3"/>
  <c r="AD1478" i="3"/>
  <c r="AC1478" i="3"/>
  <c r="AB1478" i="3"/>
  <c r="AA1478" i="3"/>
  <c r="Z1478" i="3"/>
  <c r="Y1478" i="3"/>
  <c r="X1478" i="3"/>
  <c r="W1478" i="3"/>
  <c r="V1478" i="3"/>
  <c r="U1478" i="3"/>
  <c r="T1478" i="3"/>
  <c r="S1478" i="3"/>
  <c r="R1478" i="3"/>
  <c r="Q1478" i="3"/>
  <c r="P1478" i="3"/>
  <c r="O1478" i="3"/>
  <c r="N1478" i="3"/>
  <c r="M1478" i="3"/>
  <c r="L1478" i="3"/>
  <c r="K1478" i="3"/>
  <c r="J1478" i="3"/>
  <c r="I1478" i="3"/>
  <c r="H1478" i="3"/>
  <c r="G1478" i="3"/>
  <c r="F1478" i="3"/>
  <c r="E1478" i="3"/>
  <c r="D1478" i="3"/>
  <c r="C1478" i="3"/>
  <c r="GF1477" i="3"/>
  <c r="GE1477" i="3"/>
  <c r="GD1477" i="3"/>
  <c r="GC1477" i="3"/>
  <c r="GB1477" i="3"/>
  <c r="GA1477" i="3"/>
  <c r="FZ1477" i="3"/>
  <c r="FY1477" i="3"/>
  <c r="FX1477" i="3"/>
  <c r="FW1477" i="3"/>
  <c r="FV1477" i="3"/>
  <c r="FU1477" i="3"/>
  <c r="FT1477" i="3"/>
  <c r="FS1477" i="3"/>
  <c r="FR1477" i="3"/>
  <c r="FQ1477" i="3"/>
  <c r="FP1477" i="3"/>
  <c r="FO1477" i="3"/>
  <c r="FN1477" i="3"/>
  <c r="FM1477" i="3"/>
  <c r="FL1477" i="3"/>
  <c r="FK1477" i="3"/>
  <c r="FJ1477" i="3"/>
  <c r="FI1477" i="3"/>
  <c r="FH1477" i="3"/>
  <c r="FG1477" i="3"/>
  <c r="FF1477" i="3"/>
  <c r="FD1478" i="3" s="1"/>
  <c r="FE1477" i="3"/>
  <c r="FC1477" i="3"/>
  <c r="FB1477" i="3"/>
  <c r="FA1477" i="3"/>
  <c r="EZ1477" i="3"/>
  <c r="EY1477" i="3"/>
  <c r="EX1477" i="3"/>
  <c r="EW1477" i="3"/>
  <c r="EV1477" i="3"/>
  <c r="EU1477" i="3"/>
  <c r="ET1477" i="3"/>
  <c r="ES1477" i="3"/>
  <c r="ER1477" i="3"/>
  <c r="EQ1477" i="3"/>
  <c r="EP1477" i="3"/>
  <c r="EO1477" i="3"/>
  <c r="EN1477" i="3"/>
  <c r="EM1477" i="3"/>
  <c r="EL1477" i="3"/>
  <c r="EK1477" i="3"/>
  <c r="EJ1477" i="3"/>
  <c r="EI1477" i="3"/>
  <c r="EH1477" i="3"/>
  <c r="EG1477" i="3"/>
  <c r="EF1477" i="3"/>
  <c r="EE1477" i="3"/>
  <c r="ED1477" i="3"/>
  <c r="EC1477" i="3"/>
  <c r="EB1477" i="3"/>
  <c r="EA1477" i="3"/>
  <c r="DZ1477" i="3"/>
  <c r="DY1477" i="3"/>
  <c r="DX1477" i="3"/>
  <c r="DW1477" i="3"/>
  <c r="DV1477" i="3"/>
  <c r="DU1477" i="3"/>
  <c r="DT1477" i="3"/>
  <c r="DS1477" i="3"/>
  <c r="DR1477" i="3"/>
  <c r="DQ1477" i="3"/>
  <c r="DP1477" i="3"/>
  <c r="DO1477" i="3"/>
  <c r="DN1477" i="3"/>
  <c r="DM1477" i="3"/>
  <c r="DL1477" i="3"/>
  <c r="DK1477" i="3"/>
  <c r="DJ1477" i="3"/>
  <c r="DI1477" i="3"/>
  <c r="DH1477" i="3"/>
  <c r="DG1477" i="3"/>
  <c r="DF1477" i="3"/>
  <c r="DE1477" i="3"/>
  <c r="DD1477" i="3"/>
  <c r="DC1477" i="3"/>
  <c r="DB1477" i="3"/>
  <c r="DA1477" i="3"/>
  <c r="CZ1477" i="3"/>
  <c r="CY1477" i="3"/>
  <c r="CX1477" i="3"/>
  <c r="CW1477" i="3"/>
  <c r="CV1477" i="3"/>
  <c r="CU1477" i="3"/>
  <c r="CT1477" i="3"/>
  <c r="CS1477" i="3"/>
  <c r="CR1477" i="3"/>
  <c r="CQ1477" i="3"/>
  <c r="CP1477" i="3"/>
  <c r="CO1477" i="3"/>
  <c r="CN1477" i="3"/>
  <c r="CM1477" i="3"/>
  <c r="CL1477" i="3"/>
  <c r="CK1477" i="3"/>
  <c r="CJ1477" i="3"/>
  <c r="CI1477" i="3"/>
  <c r="CH1477" i="3"/>
  <c r="CG1477" i="3"/>
  <c r="CF1477" i="3"/>
  <c r="CE1477" i="3"/>
  <c r="CD1477" i="3"/>
  <c r="CC1477" i="3"/>
  <c r="CB1477" i="3"/>
  <c r="CA1477" i="3"/>
  <c r="BZ1477" i="3"/>
  <c r="BY1477" i="3"/>
  <c r="BX1477" i="3"/>
  <c r="BW1477" i="3"/>
  <c r="BV1477" i="3"/>
  <c r="BU1477" i="3"/>
  <c r="BT1477" i="3"/>
  <c r="BS1477" i="3"/>
  <c r="BR1477" i="3"/>
  <c r="BQ1477" i="3"/>
  <c r="BP1477" i="3"/>
  <c r="BO1477" i="3"/>
  <c r="BN1477" i="3"/>
  <c r="BM1477" i="3"/>
  <c r="BL1477" i="3"/>
  <c r="BK1477" i="3"/>
  <c r="BJ1477" i="3"/>
  <c r="BI1477" i="3"/>
  <c r="BH1477" i="3"/>
  <c r="BG1477" i="3"/>
  <c r="BF1477" i="3"/>
  <c r="BE1477" i="3"/>
  <c r="BD1477" i="3"/>
  <c r="BC1477" i="3"/>
  <c r="BB1477" i="3"/>
  <c r="BA1477" i="3"/>
  <c r="AZ1477" i="3"/>
  <c r="AY1477" i="3"/>
  <c r="AX1477" i="3"/>
  <c r="AW1477" i="3"/>
  <c r="AV1477" i="3"/>
  <c r="AU1477" i="3"/>
  <c r="AT1477" i="3"/>
  <c r="AS1477" i="3"/>
  <c r="AR1477" i="3"/>
  <c r="AQ1477" i="3"/>
  <c r="AP1477" i="3"/>
  <c r="AO1477" i="3"/>
  <c r="AN1477" i="3"/>
  <c r="AM1477" i="3"/>
  <c r="AL1477" i="3"/>
  <c r="AK1477" i="3"/>
  <c r="AJ1477" i="3"/>
  <c r="AI1477" i="3"/>
  <c r="AH1477" i="3"/>
  <c r="AG1477" i="3"/>
  <c r="AF1477" i="3"/>
  <c r="AE1477" i="3"/>
  <c r="AD1477" i="3"/>
  <c r="AC1477" i="3"/>
  <c r="AB1477" i="3"/>
  <c r="AA1477" i="3"/>
  <c r="Z1477" i="3"/>
  <c r="Y1477" i="3"/>
  <c r="X1477" i="3"/>
  <c r="W1477" i="3"/>
  <c r="V1477" i="3"/>
  <c r="U1477" i="3"/>
  <c r="T1477" i="3"/>
  <c r="S1477" i="3"/>
  <c r="R1477" i="3"/>
  <c r="Q1477" i="3"/>
  <c r="P1477" i="3"/>
  <c r="O1477" i="3"/>
  <c r="N1477" i="3"/>
  <c r="M1477" i="3"/>
  <c r="L1477" i="3"/>
  <c r="K1477" i="3"/>
  <c r="J1477" i="3"/>
  <c r="I1477" i="3"/>
  <c r="H1477" i="3"/>
  <c r="G1477" i="3"/>
  <c r="F1477" i="3"/>
  <c r="E1477" i="3"/>
  <c r="D1477" i="3"/>
  <c r="C1477" i="3"/>
  <c r="GF1476" i="3"/>
  <c r="GE1476" i="3"/>
  <c r="GD1476" i="3"/>
  <c r="GC1476" i="3"/>
  <c r="GB1476" i="3"/>
  <c r="GA1476" i="3"/>
  <c r="FZ1476" i="3"/>
  <c r="FY1476" i="3"/>
  <c r="FX1476" i="3"/>
  <c r="FW1476" i="3"/>
  <c r="FV1476" i="3"/>
  <c r="FU1476" i="3"/>
  <c r="FT1476" i="3"/>
  <c r="FS1476" i="3"/>
  <c r="FR1476" i="3"/>
  <c r="FQ1476" i="3"/>
  <c r="FP1476" i="3"/>
  <c r="FO1476" i="3"/>
  <c r="FN1476" i="3"/>
  <c r="FM1476" i="3"/>
  <c r="FL1476" i="3"/>
  <c r="FK1476" i="3"/>
  <c r="FJ1476" i="3"/>
  <c r="FI1476" i="3"/>
  <c r="FH1476" i="3"/>
  <c r="FG1476" i="3"/>
  <c r="FF1476" i="3"/>
  <c r="FD1477" i="3" s="1"/>
  <c r="FE1476" i="3"/>
  <c r="FC1476" i="3"/>
  <c r="FB1476" i="3"/>
  <c r="FA1476" i="3"/>
  <c r="EZ1476" i="3"/>
  <c r="EY1476" i="3"/>
  <c r="EX1476" i="3"/>
  <c r="EW1476" i="3"/>
  <c r="EV1476" i="3"/>
  <c r="EU1476" i="3"/>
  <c r="ET1476" i="3"/>
  <c r="ES1476" i="3"/>
  <c r="ER1476" i="3"/>
  <c r="EQ1476" i="3"/>
  <c r="EP1476" i="3"/>
  <c r="EO1476" i="3"/>
  <c r="EN1476" i="3"/>
  <c r="EM1476" i="3"/>
  <c r="EL1476" i="3"/>
  <c r="EK1476" i="3"/>
  <c r="EJ1476" i="3"/>
  <c r="EI1476" i="3"/>
  <c r="EH1476" i="3"/>
  <c r="EG1476" i="3"/>
  <c r="EF1476" i="3"/>
  <c r="EE1476" i="3"/>
  <c r="ED1476" i="3"/>
  <c r="EC1476" i="3"/>
  <c r="EB1476" i="3"/>
  <c r="EA1476" i="3"/>
  <c r="DZ1476" i="3"/>
  <c r="DY1476" i="3"/>
  <c r="DX1476" i="3"/>
  <c r="DW1476" i="3"/>
  <c r="DV1476" i="3"/>
  <c r="DU1476" i="3"/>
  <c r="DT1476" i="3"/>
  <c r="DS1476" i="3"/>
  <c r="DR1476" i="3"/>
  <c r="DQ1476" i="3"/>
  <c r="DP1476" i="3"/>
  <c r="DO1476" i="3"/>
  <c r="DN1476" i="3"/>
  <c r="DM1476" i="3"/>
  <c r="DL1476" i="3"/>
  <c r="DK1476" i="3"/>
  <c r="DJ1476" i="3"/>
  <c r="DI1476" i="3"/>
  <c r="DH1476" i="3"/>
  <c r="DG1476" i="3"/>
  <c r="DF1476" i="3"/>
  <c r="DE1476" i="3"/>
  <c r="DD1476" i="3"/>
  <c r="DC1476" i="3"/>
  <c r="DB1476" i="3"/>
  <c r="DA1476" i="3"/>
  <c r="CZ1476" i="3"/>
  <c r="CY1476" i="3"/>
  <c r="CX1476" i="3"/>
  <c r="CW1476" i="3"/>
  <c r="CV1476" i="3"/>
  <c r="CU1476" i="3"/>
  <c r="CT1476" i="3"/>
  <c r="CS1476" i="3"/>
  <c r="CR1476" i="3"/>
  <c r="CQ1476" i="3"/>
  <c r="CP1476" i="3"/>
  <c r="CO1476" i="3"/>
  <c r="CN1476" i="3"/>
  <c r="CM1476" i="3"/>
  <c r="CL1476" i="3"/>
  <c r="CK1476" i="3"/>
  <c r="CJ1476" i="3"/>
  <c r="CI1476" i="3"/>
  <c r="CH1476" i="3"/>
  <c r="CG1476" i="3"/>
  <c r="CF1476" i="3"/>
  <c r="CE1476" i="3"/>
  <c r="CD1476" i="3"/>
  <c r="CC1476" i="3"/>
  <c r="CB1476" i="3"/>
  <c r="CA1476" i="3"/>
  <c r="BZ1476" i="3"/>
  <c r="BY1476" i="3"/>
  <c r="BX1476" i="3"/>
  <c r="BW1476" i="3"/>
  <c r="BV1476" i="3"/>
  <c r="BU1476" i="3"/>
  <c r="BT1476" i="3"/>
  <c r="BS1476" i="3"/>
  <c r="BR1476" i="3"/>
  <c r="BQ1476" i="3"/>
  <c r="BP1476" i="3"/>
  <c r="BO1476" i="3"/>
  <c r="BN1476" i="3"/>
  <c r="BM1476" i="3"/>
  <c r="BL1476" i="3"/>
  <c r="BK1476" i="3"/>
  <c r="BJ1476" i="3"/>
  <c r="BI1476" i="3"/>
  <c r="BH1476" i="3"/>
  <c r="BG1476" i="3"/>
  <c r="BF1476" i="3"/>
  <c r="BE1476" i="3"/>
  <c r="BD1476" i="3"/>
  <c r="BC1476" i="3"/>
  <c r="BB1476" i="3"/>
  <c r="BA1476" i="3"/>
  <c r="AZ1476" i="3"/>
  <c r="AY1476" i="3"/>
  <c r="AX1476" i="3"/>
  <c r="AW1476" i="3"/>
  <c r="AV1476" i="3"/>
  <c r="AU1476" i="3"/>
  <c r="AT1476" i="3"/>
  <c r="AS1476" i="3"/>
  <c r="AR1476" i="3"/>
  <c r="AQ1476" i="3"/>
  <c r="AP1476" i="3"/>
  <c r="AO1476" i="3"/>
  <c r="AN1476" i="3"/>
  <c r="AM1476" i="3"/>
  <c r="AL1476" i="3"/>
  <c r="AK1476" i="3"/>
  <c r="AJ1476" i="3"/>
  <c r="AI1476" i="3"/>
  <c r="AH1476" i="3"/>
  <c r="AG1476" i="3"/>
  <c r="AF1476" i="3"/>
  <c r="AE1476" i="3"/>
  <c r="AD1476" i="3"/>
  <c r="AC1476" i="3"/>
  <c r="AB1476" i="3"/>
  <c r="AA1476" i="3"/>
  <c r="Z1476" i="3"/>
  <c r="Y1476" i="3"/>
  <c r="X1476" i="3"/>
  <c r="W1476" i="3"/>
  <c r="V1476" i="3"/>
  <c r="U1476" i="3"/>
  <c r="T1476" i="3"/>
  <c r="S1476" i="3"/>
  <c r="R1476" i="3"/>
  <c r="Q1476" i="3"/>
  <c r="P1476" i="3"/>
  <c r="O1476" i="3"/>
  <c r="N1476" i="3"/>
  <c r="M1476" i="3"/>
  <c r="L1476" i="3"/>
  <c r="K1476" i="3"/>
  <c r="J1476" i="3"/>
  <c r="I1476" i="3"/>
  <c r="H1476" i="3"/>
  <c r="G1476" i="3"/>
  <c r="F1476" i="3"/>
  <c r="E1476" i="3"/>
  <c r="D1476" i="3"/>
  <c r="C1476" i="3"/>
  <c r="GF1475" i="3"/>
  <c r="GE1475" i="3"/>
  <c r="GD1475" i="3"/>
  <c r="GC1475" i="3"/>
  <c r="GB1475" i="3"/>
  <c r="GA1475" i="3"/>
  <c r="FZ1475" i="3"/>
  <c r="FY1475" i="3"/>
  <c r="FX1475" i="3"/>
  <c r="FW1475" i="3"/>
  <c r="FV1475" i="3"/>
  <c r="FU1475" i="3"/>
  <c r="FT1475" i="3"/>
  <c r="FS1475" i="3"/>
  <c r="FR1475" i="3"/>
  <c r="FQ1475" i="3"/>
  <c r="FP1475" i="3"/>
  <c r="FO1475" i="3"/>
  <c r="FN1475" i="3"/>
  <c r="FM1475" i="3"/>
  <c r="FL1475" i="3"/>
  <c r="FK1475" i="3"/>
  <c r="FJ1475" i="3"/>
  <c r="FI1475" i="3"/>
  <c r="FH1475" i="3"/>
  <c r="FG1475" i="3"/>
  <c r="FF1475" i="3"/>
  <c r="FD1476" i="3" s="1"/>
  <c r="FE1475" i="3"/>
  <c r="FC1475" i="3"/>
  <c r="FB1475" i="3"/>
  <c r="FA1475" i="3"/>
  <c r="EZ1475" i="3"/>
  <c r="EY1475" i="3"/>
  <c r="EX1475" i="3"/>
  <c r="EW1475" i="3"/>
  <c r="EV1475" i="3"/>
  <c r="EU1475" i="3"/>
  <c r="ET1475" i="3"/>
  <c r="ES1475" i="3"/>
  <c r="ER1475" i="3"/>
  <c r="EQ1475" i="3"/>
  <c r="EP1475" i="3"/>
  <c r="EO1475" i="3"/>
  <c r="EN1475" i="3"/>
  <c r="EM1475" i="3"/>
  <c r="EL1475" i="3"/>
  <c r="EK1475" i="3"/>
  <c r="EJ1475" i="3"/>
  <c r="EI1475" i="3"/>
  <c r="EH1475" i="3"/>
  <c r="EG1475" i="3"/>
  <c r="EF1475" i="3"/>
  <c r="EE1475" i="3"/>
  <c r="ED1475" i="3"/>
  <c r="EC1475" i="3"/>
  <c r="EB1475" i="3"/>
  <c r="EA1475" i="3"/>
  <c r="DZ1475" i="3"/>
  <c r="DY1475" i="3"/>
  <c r="DX1475" i="3"/>
  <c r="DW1475" i="3"/>
  <c r="DV1475" i="3"/>
  <c r="DU1475" i="3"/>
  <c r="DT1475" i="3"/>
  <c r="DS1475" i="3"/>
  <c r="DR1475" i="3"/>
  <c r="DQ1475" i="3"/>
  <c r="DP1475" i="3"/>
  <c r="DO1475" i="3"/>
  <c r="DN1475" i="3"/>
  <c r="DM1475" i="3"/>
  <c r="DL1475" i="3"/>
  <c r="DK1475" i="3"/>
  <c r="DJ1475" i="3"/>
  <c r="DI1475" i="3"/>
  <c r="DH1475" i="3"/>
  <c r="DG1475" i="3"/>
  <c r="DF1475" i="3"/>
  <c r="DE1475" i="3"/>
  <c r="DD1475" i="3"/>
  <c r="DC1475" i="3"/>
  <c r="DB1475" i="3"/>
  <c r="DA1475" i="3"/>
  <c r="CZ1475" i="3"/>
  <c r="CY1475" i="3"/>
  <c r="CX1475" i="3"/>
  <c r="CW1475" i="3"/>
  <c r="CV1475" i="3"/>
  <c r="CU1475" i="3"/>
  <c r="CT1475" i="3"/>
  <c r="CS1475" i="3"/>
  <c r="CR1475" i="3"/>
  <c r="CQ1475" i="3"/>
  <c r="CP1475" i="3"/>
  <c r="CO1475" i="3"/>
  <c r="CN1475" i="3"/>
  <c r="CM1475" i="3"/>
  <c r="CL1475" i="3"/>
  <c r="CK1475" i="3"/>
  <c r="CJ1475" i="3"/>
  <c r="CI1475" i="3"/>
  <c r="CH1475" i="3"/>
  <c r="CG1475" i="3"/>
  <c r="CF1475" i="3"/>
  <c r="CE1475" i="3"/>
  <c r="CD1475" i="3"/>
  <c r="CC1475" i="3"/>
  <c r="CB1475" i="3"/>
  <c r="CA1475" i="3"/>
  <c r="BZ1475" i="3"/>
  <c r="BY1475" i="3"/>
  <c r="BX1475" i="3"/>
  <c r="BW1475" i="3"/>
  <c r="BV1475" i="3"/>
  <c r="BU1475" i="3"/>
  <c r="BT1475" i="3"/>
  <c r="BS1475" i="3"/>
  <c r="BR1475" i="3"/>
  <c r="BQ1475" i="3"/>
  <c r="BP1475" i="3"/>
  <c r="BO1475" i="3"/>
  <c r="BN1475" i="3"/>
  <c r="BM1475" i="3"/>
  <c r="BL1475" i="3"/>
  <c r="BK1475" i="3"/>
  <c r="BJ1475" i="3"/>
  <c r="BI1475" i="3"/>
  <c r="BH1475" i="3"/>
  <c r="BG1475" i="3"/>
  <c r="BF1475" i="3"/>
  <c r="BE1475" i="3"/>
  <c r="BD1475" i="3"/>
  <c r="BC1475" i="3"/>
  <c r="BB1475" i="3"/>
  <c r="BA1475" i="3"/>
  <c r="AZ1475" i="3"/>
  <c r="AY1475" i="3"/>
  <c r="AX1475" i="3"/>
  <c r="AW1475" i="3"/>
  <c r="AV1475" i="3"/>
  <c r="AU1475" i="3"/>
  <c r="AT1475" i="3"/>
  <c r="AS1475" i="3"/>
  <c r="AR1475" i="3"/>
  <c r="AQ1475" i="3"/>
  <c r="AP1475" i="3"/>
  <c r="AO1475" i="3"/>
  <c r="AN1475" i="3"/>
  <c r="AM1475" i="3"/>
  <c r="AL1475" i="3"/>
  <c r="AK1475" i="3"/>
  <c r="AJ1475" i="3"/>
  <c r="AI1475" i="3"/>
  <c r="AH1475" i="3"/>
  <c r="AG1475" i="3"/>
  <c r="AF1475" i="3"/>
  <c r="AE1475" i="3"/>
  <c r="AD1475" i="3"/>
  <c r="AC1475" i="3"/>
  <c r="AB1475" i="3"/>
  <c r="AA1475" i="3"/>
  <c r="Z1475" i="3"/>
  <c r="Y1475" i="3"/>
  <c r="X1475" i="3"/>
  <c r="W1475" i="3"/>
  <c r="V1475" i="3"/>
  <c r="U1475" i="3"/>
  <c r="T1475" i="3"/>
  <c r="S1475" i="3"/>
  <c r="R1475" i="3"/>
  <c r="Q1475" i="3"/>
  <c r="P1475" i="3"/>
  <c r="O1475" i="3"/>
  <c r="N1475" i="3"/>
  <c r="M1475" i="3"/>
  <c r="L1475" i="3"/>
  <c r="K1475" i="3"/>
  <c r="J1475" i="3"/>
  <c r="I1475" i="3"/>
  <c r="H1475" i="3"/>
  <c r="G1475" i="3"/>
  <c r="F1475" i="3"/>
  <c r="E1475" i="3"/>
  <c r="D1475" i="3"/>
  <c r="C1475" i="3"/>
  <c r="GF1474" i="3"/>
  <c r="GE1474" i="3"/>
  <c r="GD1474" i="3"/>
  <c r="GC1474" i="3"/>
  <c r="GB1474" i="3"/>
  <c r="GA1474" i="3"/>
  <c r="FZ1474" i="3"/>
  <c r="FY1474" i="3"/>
  <c r="FX1474" i="3"/>
  <c r="FW1474" i="3"/>
  <c r="FV1474" i="3"/>
  <c r="FU1474" i="3"/>
  <c r="FT1474" i="3"/>
  <c r="FS1474" i="3"/>
  <c r="FR1474" i="3"/>
  <c r="FQ1474" i="3"/>
  <c r="FP1474" i="3"/>
  <c r="FO1474" i="3"/>
  <c r="FN1474" i="3"/>
  <c r="FM1474" i="3"/>
  <c r="FL1474" i="3"/>
  <c r="FK1474" i="3"/>
  <c r="FJ1474" i="3"/>
  <c r="FI1474" i="3"/>
  <c r="FH1474" i="3"/>
  <c r="FG1474" i="3"/>
  <c r="FF1474" i="3"/>
  <c r="FD1475" i="3" s="1"/>
  <c r="FE1474" i="3"/>
  <c r="FC1474" i="3"/>
  <c r="FB1474" i="3"/>
  <c r="FA1474" i="3"/>
  <c r="EZ1474" i="3"/>
  <c r="EY1474" i="3"/>
  <c r="EX1474" i="3"/>
  <c r="EW1474" i="3"/>
  <c r="EV1474" i="3"/>
  <c r="EU1474" i="3"/>
  <c r="ET1474" i="3"/>
  <c r="ES1474" i="3"/>
  <c r="ER1474" i="3"/>
  <c r="EQ1474" i="3"/>
  <c r="EP1474" i="3"/>
  <c r="EO1474" i="3"/>
  <c r="EN1474" i="3"/>
  <c r="EM1474" i="3"/>
  <c r="EL1474" i="3"/>
  <c r="EK1474" i="3"/>
  <c r="EJ1474" i="3"/>
  <c r="EI1474" i="3"/>
  <c r="EH1474" i="3"/>
  <c r="EG1474" i="3"/>
  <c r="EF1474" i="3"/>
  <c r="EE1474" i="3"/>
  <c r="ED1474" i="3"/>
  <c r="EC1474" i="3"/>
  <c r="EB1474" i="3"/>
  <c r="EA1474" i="3"/>
  <c r="DZ1474" i="3"/>
  <c r="DY1474" i="3"/>
  <c r="DX1474" i="3"/>
  <c r="DW1474" i="3"/>
  <c r="DV1474" i="3"/>
  <c r="DU1474" i="3"/>
  <c r="DT1474" i="3"/>
  <c r="DS1474" i="3"/>
  <c r="DR1474" i="3"/>
  <c r="DQ1474" i="3"/>
  <c r="DP1474" i="3"/>
  <c r="DO1474" i="3"/>
  <c r="DN1474" i="3"/>
  <c r="DM1474" i="3"/>
  <c r="DL1474" i="3"/>
  <c r="DK1474" i="3"/>
  <c r="DJ1474" i="3"/>
  <c r="DI1474" i="3"/>
  <c r="DH1474" i="3"/>
  <c r="DG1474" i="3"/>
  <c r="DF1474" i="3"/>
  <c r="DE1474" i="3"/>
  <c r="DD1474" i="3"/>
  <c r="DC1474" i="3"/>
  <c r="DB1474" i="3"/>
  <c r="DA1474" i="3"/>
  <c r="CZ1474" i="3"/>
  <c r="CY1474" i="3"/>
  <c r="CX1474" i="3"/>
  <c r="CW1474" i="3"/>
  <c r="CV1474" i="3"/>
  <c r="CU1474" i="3"/>
  <c r="CT1474" i="3"/>
  <c r="CS1474" i="3"/>
  <c r="CR1474" i="3"/>
  <c r="CQ1474" i="3"/>
  <c r="CP1474" i="3"/>
  <c r="CO1474" i="3"/>
  <c r="CN1474" i="3"/>
  <c r="CM1474" i="3"/>
  <c r="CL1474" i="3"/>
  <c r="CK1474" i="3"/>
  <c r="CJ1474" i="3"/>
  <c r="CI1474" i="3"/>
  <c r="CH1474" i="3"/>
  <c r="CG1474" i="3"/>
  <c r="CF1474" i="3"/>
  <c r="CE1474" i="3"/>
  <c r="CD1474" i="3"/>
  <c r="CC1474" i="3"/>
  <c r="CB1474" i="3"/>
  <c r="CA1474" i="3"/>
  <c r="BZ1474" i="3"/>
  <c r="BY1474" i="3"/>
  <c r="BX1474" i="3"/>
  <c r="BW1474" i="3"/>
  <c r="BV1474" i="3"/>
  <c r="BU1474" i="3"/>
  <c r="BT1474" i="3"/>
  <c r="BS1474" i="3"/>
  <c r="BR1474" i="3"/>
  <c r="BQ1474" i="3"/>
  <c r="BP1474" i="3"/>
  <c r="BO1474" i="3"/>
  <c r="BN1474" i="3"/>
  <c r="BM1474" i="3"/>
  <c r="BL1474" i="3"/>
  <c r="BK1474" i="3"/>
  <c r="BJ1474" i="3"/>
  <c r="BI1474" i="3"/>
  <c r="BH1474" i="3"/>
  <c r="BG1474" i="3"/>
  <c r="BF1474" i="3"/>
  <c r="BE1474" i="3"/>
  <c r="BD1474" i="3"/>
  <c r="BC1474" i="3"/>
  <c r="BB1474" i="3"/>
  <c r="BA1474" i="3"/>
  <c r="AZ1474" i="3"/>
  <c r="AY1474" i="3"/>
  <c r="AX1474" i="3"/>
  <c r="AW1474" i="3"/>
  <c r="AV1474" i="3"/>
  <c r="AU1474" i="3"/>
  <c r="AT1474" i="3"/>
  <c r="AS1474" i="3"/>
  <c r="AR1474" i="3"/>
  <c r="AQ1474" i="3"/>
  <c r="AP1474" i="3"/>
  <c r="AO1474" i="3"/>
  <c r="AN1474" i="3"/>
  <c r="AM1474" i="3"/>
  <c r="AL1474" i="3"/>
  <c r="AK1474" i="3"/>
  <c r="AJ1474" i="3"/>
  <c r="AI1474" i="3"/>
  <c r="AH1474" i="3"/>
  <c r="AG1474" i="3"/>
  <c r="AF1474" i="3"/>
  <c r="AE1474" i="3"/>
  <c r="AD1474" i="3"/>
  <c r="AC1474" i="3"/>
  <c r="AB1474" i="3"/>
  <c r="AA1474" i="3"/>
  <c r="Z1474" i="3"/>
  <c r="Y1474" i="3"/>
  <c r="X1474" i="3"/>
  <c r="W1474" i="3"/>
  <c r="V1474" i="3"/>
  <c r="U1474" i="3"/>
  <c r="T1474" i="3"/>
  <c r="S1474" i="3"/>
  <c r="R1474" i="3"/>
  <c r="Q1474" i="3"/>
  <c r="P1474" i="3"/>
  <c r="O1474" i="3"/>
  <c r="N1474" i="3"/>
  <c r="M1474" i="3"/>
  <c r="L1474" i="3"/>
  <c r="K1474" i="3"/>
  <c r="J1474" i="3"/>
  <c r="I1474" i="3"/>
  <c r="H1474" i="3"/>
  <c r="G1474" i="3"/>
  <c r="F1474" i="3"/>
  <c r="E1474" i="3"/>
  <c r="D1474" i="3"/>
  <c r="C1474" i="3"/>
  <c r="GF1473" i="3"/>
  <c r="GE1473" i="3"/>
  <c r="GD1473" i="3"/>
  <c r="GC1473" i="3"/>
  <c r="GB1473" i="3"/>
  <c r="GA1473" i="3"/>
  <c r="FZ1473" i="3"/>
  <c r="FY1473" i="3"/>
  <c r="FX1473" i="3"/>
  <c r="FW1473" i="3"/>
  <c r="FV1473" i="3"/>
  <c r="FU1473" i="3"/>
  <c r="FT1473" i="3"/>
  <c r="FS1473" i="3"/>
  <c r="FR1473" i="3"/>
  <c r="FQ1473" i="3"/>
  <c r="FP1473" i="3"/>
  <c r="FO1473" i="3"/>
  <c r="FN1473" i="3"/>
  <c r="FM1473" i="3"/>
  <c r="FL1473" i="3"/>
  <c r="FK1473" i="3"/>
  <c r="FJ1473" i="3"/>
  <c r="FI1473" i="3"/>
  <c r="FH1473" i="3"/>
  <c r="FG1473" i="3"/>
  <c r="FF1473" i="3"/>
  <c r="FD1474" i="3" s="1"/>
  <c r="FE1473" i="3"/>
  <c r="FC1473" i="3"/>
  <c r="FB1473" i="3"/>
  <c r="FA1473" i="3"/>
  <c r="EZ1473" i="3"/>
  <c r="EY1473" i="3"/>
  <c r="EX1473" i="3"/>
  <c r="EW1473" i="3"/>
  <c r="EV1473" i="3"/>
  <c r="EU1473" i="3"/>
  <c r="ET1473" i="3"/>
  <c r="ES1473" i="3"/>
  <c r="ER1473" i="3"/>
  <c r="EQ1473" i="3"/>
  <c r="EP1473" i="3"/>
  <c r="EO1473" i="3"/>
  <c r="EN1473" i="3"/>
  <c r="EM1473" i="3"/>
  <c r="EL1473" i="3"/>
  <c r="EK1473" i="3"/>
  <c r="EJ1473" i="3"/>
  <c r="EI1473" i="3"/>
  <c r="EH1473" i="3"/>
  <c r="EG1473" i="3"/>
  <c r="EF1473" i="3"/>
  <c r="EE1473" i="3"/>
  <c r="ED1473" i="3"/>
  <c r="EC1473" i="3"/>
  <c r="EB1473" i="3"/>
  <c r="EA1473" i="3"/>
  <c r="DZ1473" i="3"/>
  <c r="DY1473" i="3"/>
  <c r="DX1473" i="3"/>
  <c r="DW1473" i="3"/>
  <c r="DV1473" i="3"/>
  <c r="DU1473" i="3"/>
  <c r="DT1473" i="3"/>
  <c r="DS1473" i="3"/>
  <c r="DR1473" i="3"/>
  <c r="DQ1473" i="3"/>
  <c r="DP1473" i="3"/>
  <c r="DO1473" i="3"/>
  <c r="DN1473" i="3"/>
  <c r="DM1473" i="3"/>
  <c r="DL1473" i="3"/>
  <c r="DK1473" i="3"/>
  <c r="DJ1473" i="3"/>
  <c r="DI1473" i="3"/>
  <c r="DH1473" i="3"/>
  <c r="DG1473" i="3"/>
  <c r="DF1473" i="3"/>
  <c r="DE1473" i="3"/>
  <c r="DD1473" i="3"/>
  <c r="DC1473" i="3"/>
  <c r="DB1473" i="3"/>
  <c r="DA1473" i="3"/>
  <c r="CZ1473" i="3"/>
  <c r="CY1473" i="3"/>
  <c r="CX1473" i="3"/>
  <c r="CW1473" i="3"/>
  <c r="CV1473" i="3"/>
  <c r="CU1473" i="3"/>
  <c r="CT1473" i="3"/>
  <c r="CS1473" i="3"/>
  <c r="CR1473" i="3"/>
  <c r="CQ1473" i="3"/>
  <c r="CP1473" i="3"/>
  <c r="CO1473" i="3"/>
  <c r="CN1473" i="3"/>
  <c r="CM1473" i="3"/>
  <c r="CL1473" i="3"/>
  <c r="CK1473" i="3"/>
  <c r="CJ1473" i="3"/>
  <c r="CI1473" i="3"/>
  <c r="CH1473" i="3"/>
  <c r="CG1473" i="3"/>
  <c r="CF1473" i="3"/>
  <c r="CE1473" i="3"/>
  <c r="CD1473" i="3"/>
  <c r="CC1473" i="3"/>
  <c r="CB1473" i="3"/>
  <c r="CA1473" i="3"/>
  <c r="BZ1473" i="3"/>
  <c r="BY1473" i="3"/>
  <c r="BX1473" i="3"/>
  <c r="BW1473" i="3"/>
  <c r="BV1473" i="3"/>
  <c r="BU1473" i="3"/>
  <c r="BT1473" i="3"/>
  <c r="BS1473" i="3"/>
  <c r="BR1473" i="3"/>
  <c r="BQ1473" i="3"/>
  <c r="BP1473" i="3"/>
  <c r="BO1473" i="3"/>
  <c r="BN1473" i="3"/>
  <c r="BM1473" i="3"/>
  <c r="BL1473" i="3"/>
  <c r="BK1473" i="3"/>
  <c r="BJ1473" i="3"/>
  <c r="BI1473" i="3"/>
  <c r="BH1473" i="3"/>
  <c r="BG1473" i="3"/>
  <c r="BF1473" i="3"/>
  <c r="BE1473" i="3"/>
  <c r="BD1473" i="3"/>
  <c r="BC1473" i="3"/>
  <c r="BB1473" i="3"/>
  <c r="BA1473" i="3"/>
  <c r="AZ1473" i="3"/>
  <c r="AY1473" i="3"/>
  <c r="AX1473" i="3"/>
  <c r="AW1473" i="3"/>
  <c r="AV1473" i="3"/>
  <c r="AU1473" i="3"/>
  <c r="AT1473" i="3"/>
  <c r="AS1473" i="3"/>
  <c r="AR1473" i="3"/>
  <c r="AQ1473" i="3"/>
  <c r="AP1473" i="3"/>
  <c r="AO1473" i="3"/>
  <c r="AN1473" i="3"/>
  <c r="AM1473" i="3"/>
  <c r="AL1473" i="3"/>
  <c r="AK1473" i="3"/>
  <c r="AJ1473" i="3"/>
  <c r="AI1473" i="3"/>
  <c r="AH1473" i="3"/>
  <c r="AG1473" i="3"/>
  <c r="AF1473" i="3"/>
  <c r="AE1473" i="3"/>
  <c r="AD1473" i="3"/>
  <c r="AC1473" i="3"/>
  <c r="AB1473" i="3"/>
  <c r="AA1473" i="3"/>
  <c r="Z1473" i="3"/>
  <c r="Y1473" i="3"/>
  <c r="X1473" i="3"/>
  <c r="W1473" i="3"/>
  <c r="V1473" i="3"/>
  <c r="U1473" i="3"/>
  <c r="T1473" i="3"/>
  <c r="S1473" i="3"/>
  <c r="R1473" i="3"/>
  <c r="Q1473" i="3"/>
  <c r="P1473" i="3"/>
  <c r="O1473" i="3"/>
  <c r="N1473" i="3"/>
  <c r="M1473" i="3"/>
  <c r="L1473" i="3"/>
  <c r="K1473" i="3"/>
  <c r="J1473" i="3"/>
  <c r="I1473" i="3"/>
  <c r="H1473" i="3"/>
  <c r="G1473" i="3"/>
  <c r="F1473" i="3"/>
  <c r="E1473" i="3"/>
  <c r="D1473" i="3"/>
  <c r="C1473" i="3"/>
  <c r="GF1472" i="3"/>
  <c r="GE1472" i="3"/>
  <c r="GD1472" i="3"/>
  <c r="GC1472" i="3"/>
  <c r="GB1472" i="3"/>
  <c r="GA1472" i="3"/>
  <c r="FZ1472" i="3"/>
  <c r="FY1472" i="3"/>
  <c r="FX1472" i="3"/>
  <c r="FW1472" i="3"/>
  <c r="FV1472" i="3"/>
  <c r="FU1472" i="3"/>
  <c r="FT1472" i="3"/>
  <c r="FS1472" i="3"/>
  <c r="FR1472" i="3"/>
  <c r="FQ1472" i="3"/>
  <c r="FP1472" i="3"/>
  <c r="FO1472" i="3"/>
  <c r="FN1472" i="3"/>
  <c r="FM1472" i="3"/>
  <c r="FL1472" i="3"/>
  <c r="FK1472" i="3"/>
  <c r="FJ1472" i="3"/>
  <c r="FI1472" i="3"/>
  <c r="FH1472" i="3"/>
  <c r="FG1472" i="3"/>
  <c r="FF1472" i="3"/>
  <c r="FD1473" i="3" s="1"/>
  <c r="FE1472" i="3"/>
  <c r="FC1472" i="3"/>
  <c r="FB1472" i="3"/>
  <c r="FA1472" i="3"/>
  <c r="EZ1472" i="3"/>
  <c r="EY1472" i="3"/>
  <c r="EX1472" i="3"/>
  <c r="EW1472" i="3"/>
  <c r="EV1472" i="3"/>
  <c r="EU1472" i="3"/>
  <c r="ET1472" i="3"/>
  <c r="ES1472" i="3"/>
  <c r="ER1472" i="3"/>
  <c r="EQ1472" i="3"/>
  <c r="EP1472" i="3"/>
  <c r="EO1472" i="3"/>
  <c r="EN1472" i="3"/>
  <c r="EM1472" i="3"/>
  <c r="EL1472" i="3"/>
  <c r="EK1472" i="3"/>
  <c r="EJ1472" i="3"/>
  <c r="EI1472" i="3"/>
  <c r="EH1472" i="3"/>
  <c r="EG1472" i="3"/>
  <c r="EF1472" i="3"/>
  <c r="EE1472" i="3"/>
  <c r="ED1472" i="3"/>
  <c r="EC1472" i="3"/>
  <c r="EB1472" i="3"/>
  <c r="EA1472" i="3"/>
  <c r="DZ1472" i="3"/>
  <c r="DY1472" i="3"/>
  <c r="DX1472" i="3"/>
  <c r="DW1472" i="3"/>
  <c r="DV1472" i="3"/>
  <c r="DU1472" i="3"/>
  <c r="DT1472" i="3"/>
  <c r="DS1472" i="3"/>
  <c r="DR1472" i="3"/>
  <c r="DQ1472" i="3"/>
  <c r="DP1472" i="3"/>
  <c r="DO1472" i="3"/>
  <c r="DN1472" i="3"/>
  <c r="DM1472" i="3"/>
  <c r="DL1472" i="3"/>
  <c r="DK1472" i="3"/>
  <c r="DJ1472" i="3"/>
  <c r="DI1472" i="3"/>
  <c r="DH1472" i="3"/>
  <c r="DG1472" i="3"/>
  <c r="DF1472" i="3"/>
  <c r="DE1472" i="3"/>
  <c r="DD1472" i="3"/>
  <c r="DC1472" i="3"/>
  <c r="DB1472" i="3"/>
  <c r="DA1472" i="3"/>
  <c r="CZ1472" i="3"/>
  <c r="CY1472" i="3"/>
  <c r="CX1472" i="3"/>
  <c r="CW1472" i="3"/>
  <c r="CV1472" i="3"/>
  <c r="CU1472" i="3"/>
  <c r="CT1472" i="3"/>
  <c r="CS1472" i="3"/>
  <c r="CR1472" i="3"/>
  <c r="CQ1472" i="3"/>
  <c r="CP1472" i="3"/>
  <c r="CO1472" i="3"/>
  <c r="CN1472" i="3"/>
  <c r="CM1472" i="3"/>
  <c r="CL1472" i="3"/>
  <c r="CK1472" i="3"/>
  <c r="CJ1472" i="3"/>
  <c r="CI1472" i="3"/>
  <c r="CH1472" i="3"/>
  <c r="CG1472" i="3"/>
  <c r="CF1472" i="3"/>
  <c r="CE1472" i="3"/>
  <c r="CD1472" i="3"/>
  <c r="CC1472" i="3"/>
  <c r="CB1472" i="3"/>
  <c r="CA1472" i="3"/>
  <c r="BZ1472" i="3"/>
  <c r="BY1472" i="3"/>
  <c r="BX1472" i="3"/>
  <c r="BW1472" i="3"/>
  <c r="BV1472" i="3"/>
  <c r="BU1472" i="3"/>
  <c r="BT1472" i="3"/>
  <c r="BS1472" i="3"/>
  <c r="BR1472" i="3"/>
  <c r="BQ1472" i="3"/>
  <c r="BP1472" i="3"/>
  <c r="BO1472" i="3"/>
  <c r="BN1472" i="3"/>
  <c r="BM1472" i="3"/>
  <c r="BL1472" i="3"/>
  <c r="BK1472" i="3"/>
  <c r="BJ1472" i="3"/>
  <c r="BI1472" i="3"/>
  <c r="BH1472" i="3"/>
  <c r="BG1472" i="3"/>
  <c r="BF1472" i="3"/>
  <c r="BE1472" i="3"/>
  <c r="BD1472" i="3"/>
  <c r="BC1472" i="3"/>
  <c r="BB1472" i="3"/>
  <c r="BA1472" i="3"/>
  <c r="AZ1472" i="3"/>
  <c r="AY1472" i="3"/>
  <c r="AX1472" i="3"/>
  <c r="AW1472" i="3"/>
  <c r="AV1472" i="3"/>
  <c r="AU1472" i="3"/>
  <c r="AT1472" i="3"/>
  <c r="AS1472" i="3"/>
  <c r="AR1472" i="3"/>
  <c r="AQ1472" i="3"/>
  <c r="AP1472" i="3"/>
  <c r="AO1472" i="3"/>
  <c r="AN1472" i="3"/>
  <c r="AM1472" i="3"/>
  <c r="AL1472" i="3"/>
  <c r="AK1472" i="3"/>
  <c r="AJ1472" i="3"/>
  <c r="AI1472" i="3"/>
  <c r="AH1472" i="3"/>
  <c r="AG1472" i="3"/>
  <c r="AF1472" i="3"/>
  <c r="AE1472" i="3"/>
  <c r="AD1472" i="3"/>
  <c r="AC1472" i="3"/>
  <c r="AB1472" i="3"/>
  <c r="AA1472" i="3"/>
  <c r="Z1472" i="3"/>
  <c r="Y1472" i="3"/>
  <c r="X1472" i="3"/>
  <c r="W1472" i="3"/>
  <c r="V1472" i="3"/>
  <c r="U1472" i="3"/>
  <c r="T1472" i="3"/>
  <c r="S1472" i="3"/>
  <c r="R1472" i="3"/>
  <c r="Q1472" i="3"/>
  <c r="P1472" i="3"/>
  <c r="O1472" i="3"/>
  <c r="N1472" i="3"/>
  <c r="M1472" i="3"/>
  <c r="L1472" i="3"/>
  <c r="K1472" i="3"/>
  <c r="J1472" i="3"/>
  <c r="I1472" i="3"/>
  <c r="H1472" i="3"/>
  <c r="G1472" i="3"/>
  <c r="F1472" i="3"/>
  <c r="E1472" i="3"/>
  <c r="D1472" i="3"/>
  <c r="C1472" i="3"/>
  <c r="GF1471" i="3"/>
  <c r="GE1471" i="3"/>
  <c r="GD1471" i="3"/>
  <c r="GC1471" i="3"/>
  <c r="GB1471" i="3"/>
  <c r="GA1471" i="3"/>
  <c r="FZ1471" i="3"/>
  <c r="FY1471" i="3"/>
  <c r="FX1471" i="3"/>
  <c r="FW1471" i="3"/>
  <c r="FV1471" i="3"/>
  <c r="FU1471" i="3"/>
  <c r="FT1471" i="3"/>
  <c r="FS1471" i="3"/>
  <c r="FR1471" i="3"/>
  <c r="FQ1471" i="3"/>
  <c r="FP1471" i="3"/>
  <c r="FO1471" i="3"/>
  <c r="FN1471" i="3"/>
  <c r="FM1471" i="3"/>
  <c r="FL1471" i="3"/>
  <c r="FK1471" i="3"/>
  <c r="FJ1471" i="3"/>
  <c r="FI1471" i="3"/>
  <c r="FH1471" i="3"/>
  <c r="FG1471" i="3"/>
  <c r="FF1471" i="3"/>
  <c r="FD1472" i="3" s="1"/>
  <c r="FE1471" i="3"/>
  <c r="FC1471" i="3"/>
  <c r="FB1471" i="3"/>
  <c r="FA1471" i="3"/>
  <c r="EZ1471" i="3"/>
  <c r="EY1471" i="3"/>
  <c r="EX1471" i="3"/>
  <c r="EW1471" i="3"/>
  <c r="EV1471" i="3"/>
  <c r="EU1471" i="3"/>
  <c r="ET1471" i="3"/>
  <c r="ES1471" i="3"/>
  <c r="ER1471" i="3"/>
  <c r="EQ1471" i="3"/>
  <c r="EP1471" i="3"/>
  <c r="EO1471" i="3"/>
  <c r="EN1471" i="3"/>
  <c r="EM1471" i="3"/>
  <c r="EL1471" i="3"/>
  <c r="EK1471" i="3"/>
  <c r="EJ1471" i="3"/>
  <c r="EI1471" i="3"/>
  <c r="EH1471" i="3"/>
  <c r="EG1471" i="3"/>
  <c r="EF1471" i="3"/>
  <c r="EE1471" i="3"/>
  <c r="ED1471" i="3"/>
  <c r="EC1471" i="3"/>
  <c r="EB1471" i="3"/>
  <c r="EA1471" i="3"/>
  <c r="DZ1471" i="3"/>
  <c r="DY1471" i="3"/>
  <c r="DX1471" i="3"/>
  <c r="DW1471" i="3"/>
  <c r="DV1471" i="3"/>
  <c r="DU1471" i="3"/>
  <c r="DT1471" i="3"/>
  <c r="DS1471" i="3"/>
  <c r="DR1471" i="3"/>
  <c r="DQ1471" i="3"/>
  <c r="DP1471" i="3"/>
  <c r="DO1471" i="3"/>
  <c r="DN1471" i="3"/>
  <c r="DM1471" i="3"/>
  <c r="DL1471" i="3"/>
  <c r="DK1471" i="3"/>
  <c r="DJ1471" i="3"/>
  <c r="DI1471" i="3"/>
  <c r="DH1471" i="3"/>
  <c r="DG1471" i="3"/>
  <c r="DF1471" i="3"/>
  <c r="DE1471" i="3"/>
  <c r="DD1471" i="3"/>
  <c r="DC1471" i="3"/>
  <c r="DB1471" i="3"/>
  <c r="DA1471" i="3"/>
  <c r="CZ1471" i="3"/>
  <c r="CY1471" i="3"/>
  <c r="CX1471" i="3"/>
  <c r="CW1471" i="3"/>
  <c r="CV1471" i="3"/>
  <c r="CU1471" i="3"/>
  <c r="CT1471" i="3"/>
  <c r="CS1471" i="3"/>
  <c r="CR1471" i="3"/>
  <c r="CQ1471" i="3"/>
  <c r="CP1471" i="3"/>
  <c r="CO1471" i="3"/>
  <c r="CN1471" i="3"/>
  <c r="CM1471" i="3"/>
  <c r="CL1471" i="3"/>
  <c r="CK1471" i="3"/>
  <c r="CJ1471" i="3"/>
  <c r="CI1471" i="3"/>
  <c r="CH1471" i="3"/>
  <c r="CG1471" i="3"/>
  <c r="CF1471" i="3"/>
  <c r="CE1471" i="3"/>
  <c r="CD1471" i="3"/>
  <c r="CC1471" i="3"/>
  <c r="CB1471" i="3"/>
  <c r="CA1471" i="3"/>
  <c r="BZ1471" i="3"/>
  <c r="BY1471" i="3"/>
  <c r="BX1471" i="3"/>
  <c r="BW1471" i="3"/>
  <c r="BV1471" i="3"/>
  <c r="BU1471" i="3"/>
  <c r="BT1471" i="3"/>
  <c r="BS1471" i="3"/>
  <c r="BR1471" i="3"/>
  <c r="BQ1471" i="3"/>
  <c r="BP1471" i="3"/>
  <c r="BO1471" i="3"/>
  <c r="BN1471" i="3"/>
  <c r="BM1471" i="3"/>
  <c r="BL1471" i="3"/>
  <c r="BK1471" i="3"/>
  <c r="BJ1471" i="3"/>
  <c r="BI1471" i="3"/>
  <c r="BH1471" i="3"/>
  <c r="BG1471" i="3"/>
  <c r="BF1471" i="3"/>
  <c r="BE1471" i="3"/>
  <c r="BD1471" i="3"/>
  <c r="BC1471" i="3"/>
  <c r="BB1471" i="3"/>
  <c r="BA1471" i="3"/>
  <c r="AZ1471" i="3"/>
  <c r="AY1471" i="3"/>
  <c r="AX1471" i="3"/>
  <c r="AW1471" i="3"/>
  <c r="AV1471" i="3"/>
  <c r="AU1471" i="3"/>
  <c r="AT1471" i="3"/>
  <c r="AS1471" i="3"/>
  <c r="AR1471" i="3"/>
  <c r="AQ1471" i="3"/>
  <c r="AP1471" i="3"/>
  <c r="AO1471" i="3"/>
  <c r="AN1471" i="3"/>
  <c r="AM1471" i="3"/>
  <c r="AL1471" i="3"/>
  <c r="AK1471" i="3"/>
  <c r="AJ1471" i="3"/>
  <c r="AI1471" i="3"/>
  <c r="AH1471" i="3"/>
  <c r="AG1471" i="3"/>
  <c r="AF1471" i="3"/>
  <c r="AE1471" i="3"/>
  <c r="AD1471" i="3"/>
  <c r="AC1471" i="3"/>
  <c r="AB1471" i="3"/>
  <c r="AA1471" i="3"/>
  <c r="Z1471" i="3"/>
  <c r="Y1471" i="3"/>
  <c r="X1471" i="3"/>
  <c r="W1471" i="3"/>
  <c r="V1471" i="3"/>
  <c r="U1471" i="3"/>
  <c r="T1471" i="3"/>
  <c r="S1471" i="3"/>
  <c r="R1471" i="3"/>
  <c r="Q1471" i="3"/>
  <c r="P1471" i="3"/>
  <c r="O1471" i="3"/>
  <c r="N1471" i="3"/>
  <c r="M1471" i="3"/>
  <c r="L1471" i="3"/>
  <c r="K1471" i="3"/>
  <c r="J1471" i="3"/>
  <c r="I1471" i="3"/>
  <c r="H1471" i="3"/>
  <c r="G1471" i="3"/>
  <c r="F1471" i="3"/>
  <c r="E1471" i="3"/>
  <c r="D1471" i="3"/>
  <c r="C1471" i="3"/>
  <c r="GF1470" i="3"/>
  <c r="GE1470" i="3"/>
  <c r="GD1470" i="3"/>
  <c r="GC1470" i="3"/>
  <c r="GB1470" i="3"/>
  <c r="GA1470" i="3"/>
  <c r="FZ1470" i="3"/>
  <c r="FY1470" i="3"/>
  <c r="FX1470" i="3"/>
  <c r="FW1470" i="3"/>
  <c r="FV1470" i="3"/>
  <c r="FU1470" i="3"/>
  <c r="FT1470" i="3"/>
  <c r="FS1470" i="3"/>
  <c r="FR1470" i="3"/>
  <c r="FQ1470" i="3"/>
  <c r="FP1470" i="3"/>
  <c r="FO1470" i="3"/>
  <c r="FN1470" i="3"/>
  <c r="FM1470" i="3"/>
  <c r="FL1470" i="3"/>
  <c r="FK1470" i="3"/>
  <c r="FJ1470" i="3"/>
  <c r="FI1470" i="3"/>
  <c r="FH1470" i="3"/>
  <c r="FG1470" i="3"/>
  <c r="FF1470" i="3"/>
  <c r="FD1471" i="3" s="1"/>
  <c r="FE1470" i="3"/>
  <c r="FC1470" i="3"/>
  <c r="FB1470" i="3"/>
  <c r="FA1470" i="3"/>
  <c r="EZ1470" i="3"/>
  <c r="EY1470" i="3"/>
  <c r="EX1470" i="3"/>
  <c r="EW1470" i="3"/>
  <c r="EV1470" i="3"/>
  <c r="EU1470" i="3"/>
  <c r="ET1470" i="3"/>
  <c r="ES1470" i="3"/>
  <c r="ER1470" i="3"/>
  <c r="EQ1470" i="3"/>
  <c r="EP1470" i="3"/>
  <c r="EO1470" i="3"/>
  <c r="EN1470" i="3"/>
  <c r="EM1470" i="3"/>
  <c r="EL1470" i="3"/>
  <c r="EK1470" i="3"/>
  <c r="EJ1470" i="3"/>
  <c r="EI1470" i="3"/>
  <c r="EH1470" i="3"/>
  <c r="EG1470" i="3"/>
  <c r="EF1470" i="3"/>
  <c r="EE1470" i="3"/>
  <c r="ED1470" i="3"/>
  <c r="EC1470" i="3"/>
  <c r="EB1470" i="3"/>
  <c r="EA1470" i="3"/>
  <c r="DZ1470" i="3"/>
  <c r="DY1470" i="3"/>
  <c r="DX1470" i="3"/>
  <c r="DW1470" i="3"/>
  <c r="DV1470" i="3"/>
  <c r="DU1470" i="3"/>
  <c r="DT1470" i="3"/>
  <c r="DS1470" i="3"/>
  <c r="DR1470" i="3"/>
  <c r="DQ1470" i="3"/>
  <c r="DP1470" i="3"/>
  <c r="DO1470" i="3"/>
  <c r="DN1470" i="3"/>
  <c r="DM1470" i="3"/>
  <c r="DL1470" i="3"/>
  <c r="DK1470" i="3"/>
  <c r="DJ1470" i="3"/>
  <c r="DI1470" i="3"/>
  <c r="DH1470" i="3"/>
  <c r="DG1470" i="3"/>
  <c r="DF1470" i="3"/>
  <c r="DE1470" i="3"/>
  <c r="DD1470" i="3"/>
  <c r="DC1470" i="3"/>
  <c r="DB1470" i="3"/>
  <c r="DA1470" i="3"/>
  <c r="CZ1470" i="3"/>
  <c r="CY1470" i="3"/>
  <c r="CX1470" i="3"/>
  <c r="CW1470" i="3"/>
  <c r="CV1470" i="3"/>
  <c r="CU1470" i="3"/>
  <c r="CT1470" i="3"/>
  <c r="CS1470" i="3"/>
  <c r="CR1470" i="3"/>
  <c r="CQ1470" i="3"/>
  <c r="CP1470" i="3"/>
  <c r="CO1470" i="3"/>
  <c r="CN1470" i="3"/>
  <c r="CM1470" i="3"/>
  <c r="CL1470" i="3"/>
  <c r="CK1470" i="3"/>
  <c r="CJ1470" i="3"/>
  <c r="CI1470" i="3"/>
  <c r="CH1470" i="3"/>
  <c r="CG1470" i="3"/>
  <c r="CF1470" i="3"/>
  <c r="CE1470" i="3"/>
  <c r="CD1470" i="3"/>
  <c r="CC1470" i="3"/>
  <c r="CB1470" i="3"/>
  <c r="CA1470" i="3"/>
  <c r="BZ1470" i="3"/>
  <c r="BY1470" i="3"/>
  <c r="BX1470" i="3"/>
  <c r="BW1470" i="3"/>
  <c r="BV1470" i="3"/>
  <c r="BU1470" i="3"/>
  <c r="BT1470" i="3"/>
  <c r="BS1470" i="3"/>
  <c r="BR1470" i="3"/>
  <c r="BQ1470" i="3"/>
  <c r="BP1470" i="3"/>
  <c r="BO1470" i="3"/>
  <c r="BN1470" i="3"/>
  <c r="BM1470" i="3"/>
  <c r="BL1470" i="3"/>
  <c r="BK1470" i="3"/>
  <c r="BJ1470" i="3"/>
  <c r="BI1470" i="3"/>
  <c r="BH1470" i="3"/>
  <c r="BG1470" i="3"/>
  <c r="BF1470" i="3"/>
  <c r="BE1470" i="3"/>
  <c r="BD1470" i="3"/>
  <c r="BC1470" i="3"/>
  <c r="BB1470" i="3"/>
  <c r="BA1470" i="3"/>
  <c r="AZ1470" i="3"/>
  <c r="AY1470" i="3"/>
  <c r="AX1470" i="3"/>
  <c r="AW1470" i="3"/>
  <c r="AV1470" i="3"/>
  <c r="AU1470" i="3"/>
  <c r="AT1470" i="3"/>
  <c r="AS1470" i="3"/>
  <c r="AR1470" i="3"/>
  <c r="AQ1470" i="3"/>
  <c r="AP1470" i="3"/>
  <c r="AO1470" i="3"/>
  <c r="AN1470" i="3"/>
  <c r="AM1470" i="3"/>
  <c r="AL1470" i="3"/>
  <c r="AK1470" i="3"/>
  <c r="AJ1470" i="3"/>
  <c r="AI1470" i="3"/>
  <c r="AH1470" i="3"/>
  <c r="AG1470" i="3"/>
  <c r="AF1470" i="3"/>
  <c r="AE1470" i="3"/>
  <c r="AD1470" i="3"/>
  <c r="AC1470" i="3"/>
  <c r="AB1470" i="3"/>
  <c r="AA1470" i="3"/>
  <c r="Z1470" i="3"/>
  <c r="Y1470" i="3"/>
  <c r="X1470" i="3"/>
  <c r="W1470" i="3"/>
  <c r="V1470" i="3"/>
  <c r="U1470" i="3"/>
  <c r="T1470" i="3"/>
  <c r="S1470" i="3"/>
  <c r="R1470" i="3"/>
  <c r="Q1470" i="3"/>
  <c r="P1470" i="3"/>
  <c r="O1470" i="3"/>
  <c r="N1470" i="3"/>
  <c r="M1470" i="3"/>
  <c r="L1470" i="3"/>
  <c r="K1470" i="3"/>
  <c r="J1470" i="3"/>
  <c r="I1470" i="3"/>
  <c r="H1470" i="3"/>
  <c r="G1470" i="3"/>
  <c r="F1470" i="3"/>
  <c r="E1470" i="3"/>
  <c r="D1470" i="3"/>
  <c r="C1470" i="3"/>
  <c r="GF1469" i="3"/>
  <c r="GE1469" i="3"/>
  <c r="GD1469" i="3"/>
  <c r="GC1469" i="3"/>
  <c r="GB1469" i="3"/>
  <c r="GA1469" i="3"/>
  <c r="FZ1469" i="3"/>
  <c r="FY1469" i="3"/>
  <c r="FX1469" i="3"/>
  <c r="FW1469" i="3"/>
  <c r="FV1469" i="3"/>
  <c r="FU1469" i="3"/>
  <c r="FT1469" i="3"/>
  <c r="FS1469" i="3"/>
  <c r="FR1469" i="3"/>
  <c r="FQ1469" i="3"/>
  <c r="FP1469" i="3"/>
  <c r="FO1469" i="3"/>
  <c r="FN1469" i="3"/>
  <c r="FM1469" i="3"/>
  <c r="FL1469" i="3"/>
  <c r="FK1469" i="3"/>
  <c r="FJ1469" i="3"/>
  <c r="FI1469" i="3"/>
  <c r="FH1469" i="3"/>
  <c r="FG1469" i="3"/>
  <c r="FF1469" i="3"/>
  <c r="FD1470" i="3" s="1"/>
  <c r="FE1469" i="3"/>
  <c r="FC1469" i="3"/>
  <c r="FB1469" i="3"/>
  <c r="FA1469" i="3"/>
  <c r="EZ1469" i="3"/>
  <c r="EY1469" i="3"/>
  <c r="EX1469" i="3"/>
  <c r="EW1469" i="3"/>
  <c r="EV1469" i="3"/>
  <c r="EU1469" i="3"/>
  <c r="ET1469" i="3"/>
  <c r="ES1469" i="3"/>
  <c r="ER1469" i="3"/>
  <c r="EQ1469" i="3"/>
  <c r="EP1469" i="3"/>
  <c r="EO1469" i="3"/>
  <c r="EN1469" i="3"/>
  <c r="EM1469" i="3"/>
  <c r="EL1469" i="3"/>
  <c r="EK1469" i="3"/>
  <c r="EJ1469" i="3"/>
  <c r="EI1469" i="3"/>
  <c r="EH1469" i="3"/>
  <c r="EG1469" i="3"/>
  <c r="EF1469" i="3"/>
  <c r="EE1469" i="3"/>
  <c r="ED1469" i="3"/>
  <c r="EC1469" i="3"/>
  <c r="EB1469" i="3"/>
  <c r="EA1469" i="3"/>
  <c r="DZ1469" i="3"/>
  <c r="DY1469" i="3"/>
  <c r="DX1469" i="3"/>
  <c r="DW1469" i="3"/>
  <c r="DV1469" i="3"/>
  <c r="DU1469" i="3"/>
  <c r="DT1469" i="3"/>
  <c r="DS1469" i="3"/>
  <c r="DR1469" i="3"/>
  <c r="DQ1469" i="3"/>
  <c r="DP1469" i="3"/>
  <c r="DO1469" i="3"/>
  <c r="DN1469" i="3"/>
  <c r="DM1469" i="3"/>
  <c r="DL1469" i="3"/>
  <c r="DK1469" i="3"/>
  <c r="DJ1469" i="3"/>
  <c r="DI1469" i="3"/>
  <c r="DH1469" i="3"/>
  <c r="DG1469" i="3"/>
  <c r="DF1469" i="3"/>
  <c r="DE1469" i="3"/>
  <c r="DD1469" i="3"/>
  <c r="DC1469" i="3"/>
  <c r="DB1469" i="3"/>
  <c r="DA1469" i="3"/>
  <c r="CZ1469" i="3"/>
  <c r="CY1469" i="3"/>
  <c r="CX1469" i="3"/>
  <c r="CW1469" i="3"/>
  <c r="CV1469" i="3"/>
  <c r="CU1469" i="3"/>
  <c r="CT1469" i="3"/>
  <c r="CS1469" i="3"/>
  <c r="CR1469" i="3"/>
  <c r="CQ1469" i="3"/>
  <c r="CP1469" i="3"/>
  <c r="CO1469" i="3"/>
  <c r="CN1469" i="3"/>
  <c r="CM1469" i="3"/>
  <c r="CL1469" i="3"/>
  <c r="CK1469" i="3"/>
  <c r="CJ1469" i="3"/>
  <c r="CI1469" i="3"/>
  <c r="CH1469" i="3"/>
  <c r="CG1469" i="3"/>
  <c r="CF1469" i="3"/>
  <c r="CE1469" i="3"/>
  <c r="CD1469" i="3"/>
  <c r="CC1469" i="3"/>
  <c r="CB1469" i="3"/>
  <c r="CA1469" i="3"/>
  <c r="BZ1469" i="3"/>
  <c r="BY1469" i="3"/>
  <c r="BX1469" i="3"/>
  <c r="BW1469" i="3"/>
  <c r="BV1469" i="3"/>
  <c r="BU1469" i="3"/>
  <c r="BT1469" i="3"/>
  <c r="BS1469" i="3"/>
  <c r="BR1469" i="3"/>
  <c r="BQ1469" i="3"/>
  <c r="BP1469" i="3"/>
  <c r="BO1469" i="3"/>
  <c r="BN1469" i="3"/>
  <c r="BM1469" i="3"/>
  <c r="BL1469" i="3"/>
  <c r="BK1469" i="3"/>
  <c r="BJ1469" i="3"/>
  <c r="BI1469" i="3"/>
  <c r="BH1469" i="3"/>
  <c r="BG1469" i="3"/>
  <c r="BF1469" i="3"/>
  <c r="BE1469" i="3"/>
  <c r="BD1469" i="3"/>
  <c r="BC1469" i="3"/>
  <c r="BB1469" i="3"/>
  <c r="BA1469" i="3"/>
  <c r="AZ1469" i="3"/>
  <c r="AY1469" i="3"/>
  <c r="AX1469" i="3"/>
  <c r="AW1469" i="3"/>
  <c r="AV1469" i="3"/>
  <c r="AU1469" i="3"/>
  <c r="AT1469" i="3"/>
  <c r="AS1469" i="3"/>
  <c r="AR1469" i="3"/>
  <c r="AQ1469" i="3"/>
  <c r="AP1469" i="3"/>
  <c r="AO1469" i="3"/>
  <c r="AN1469" i="3"/>
  <c r="AM1469" i="3"/>
  <c r="AL1469" i="3"/>
  <c r="AK1469" i="3"/>
  <c r="AJ1469" i="3"/>
  <c r="AI1469" i="3"/>
  <c r="AH1469" i="3"/>
  <c r="AG1469" i="3"/>
  <c r="AF1469" i="3"/>
  <c r="AE1469" i="3"/>
  <c r="AD1469" i="3"/>
  <c r="AC1469" i="3"/>
  <c r="AB1469" i="3"/>
  <c r="AA1469" i="3"/>
  <c r="Z1469" i="3"/>
  <c r="Y1469" i="3"/>
  <c r="X1469" i="3"/>
  <c r="W1469" i="3"/>
  <c r="V1469" i="3"/>
  <c r="U1469" i="3"/>
  <c r="T1469" i="3"/>
  <c r="S1469" i="3"/>
  <c r="R1469" i="3"/>
  <c r="Q1469" i="3"/>
  <c r="P1469" i="3"/>
  <c r="O1469" i="3"/>
  <c r="N1469" i="3"/>
  <c r="M1469" i="3"/>
  <c r="L1469" i="3"/>
  <c r="K1469" i="3"/>
  <c r="J1469" i="3"/>
  <c r="I1469" i="3"/>
  <c r="H1469" i="3"/>
  <c r="G1469" i="3"/>
  <c r="F1469" i="3"/>
  <c r="E1469" i="3"/>
  <c r="D1469" i="3"/>
  <c r="C1469" i="3"/>
  <c r="GF1468" i="3"/>
  <c r="GE1468" i="3"/>
  <c r="GD1468" i="3"/>
  <c r="GC1468" i="3"/>
  <c r="GB1468" i="3"/>
  <c r="GA1468" i="3"/>
  <c r="FZ1468" i="3"/>
  <c r="FY1468" i="3"/>
  <c r="FX1468" i="3"/>
  <c r="FW1468" i="3"/>
  <c r="FV1468" i="3"/>
  <c r="FU1468" i="3"/>
  <c r="FT1468" i="3"/>
  <c r="FS1468" i="3"/>
  <c r="FR1468" i="3"/>
  <c r="FQ1468" i="3"/>
  <c r="FP1468" i="3"/>
  <c r="FO1468" i="3"/>
  <c r="FN1468" i="3"/>
  <c r="FM1468" i="3"/>
  <c r="FL1468" i="3"/>
  <c r="FK1468" i="3"/>
  <c r="FJ1468" i="3"/>
  <c r="FI1468" i="3"/>
  <c r="FH1468" i="3"/>
  <c r="FG1468" i="3"/>
  <c r="FF1468" i="3"/>
  <c r="FD1469" i="3" s="1"/>
  <c r="FE1468" i="3"/>
  <c r="FD1468" i="3"/>
  <c r="FB1468" i="3"/>
  <c r="FA1468" i="3"/>
  <c r="EZ1468" i="3"/>
  <c r="EY1468" i="3"/>
  <c r="EX1468" i="3"/>
  <c r="EW1468" i="3"/>
  <c r="EV1468" i="3"/>
  <c r="EU1468" i="3"/>
  <c r="ET1468" i="3"/>
  <c r="ES1468" i="3"/>
  <c r="ER1468" i="3"/>
  <c r="EQ1468" i="3"/>
  <c r="EP1468" i="3"/>
  <c r="EO1468" i="3"/>
  <c r="EN1468" i="3"/>
  <c r="EM1468" i="3"/>
  <c r="EL1468" i="3"/>
  <c r="EK1468" i="3"/>
  <c r="EJ1468" i="3"/>
  <c r="EI1468" i="3"/>
  <c r="EH1468" i="3"/>
  <c r="EG1468" i="3"/>
  <c r="EF1468" i="3"/>
  <c r="EE1468" i="3"/>
  <c r="ED1468" i="3"/>
  <c r="EC1468" i="3"/>
  <c r="EB1468" i="3"/>
  <c r="EA1468" i="3"/>
  <c r="DZ1468" i="3"/>
  <c r="DY1468" i="3"/>
  <c r="DX1468" i="3"/>
  <c r="DW1468" i="3"/>
  <c r="DV1468" i="3"/>
  <c r="DU1468" i="3"/>
  <c r="DT1468" i="3"/>
  <c r="DS1468" i="3"/>
  <c r="DR1468" i="3"/>
  <c r="DQ1468" i="3"/>
  <c r="DP1468" i="3"/>
  <c r="DO1468" i="3"/>
  <c r="DN1468" i="3"/>
  <c r="DM1468" i="3"/>
  <c r="DL1468" i="3"/>
  <c r="DK1468" i="3"/>
  <c r="DJ1468" i="3"/>
  <c r="DI1468" i="3"/>
  <c r="DH1468" i="3"/>
  <c r="DG1468" i="3"/>
  <c r="DF1468" i="3"/>
  <c r="DE1468" i="3"/>
  <c r="DD1468" i="3"/>
  <c r="DC1468" i="3"/>
  <c r="DB1468" i="3"/>
  <c r="DA1468" i="3"/>
  <c r="CZ1468" i="3"/>
  <c r="CY1468" i="3"/>
  <c r="CX1468" i="3"/>
  <c r="CW1468" i="3"/>
  <c r="CV1468" i="3"/>
  <c r="CU1468" i="3"/>
  <c r="CT1468" i="3"/>
  <c r="CS1468" i="3"/>
  <c r="CR1468" i="3"/>
  <c r="CQ1468" i="3"/>
  <c r="CP1468" i="3"/>
  <c r="CO1468" i="3"/>
  <c r="CN1468" i="3"/>
  <c r="CM1468" i="3"/>
  <c r="CL1468" i="3"/>
  <c r="CK1468" i="3"/>
  <c r="CJ1468" i="3"/>
  <c r="CI1468" i="3"/>
  <c r="CH1468" i="3"/>
  <c r="CG1468" i="3"/>
  <c r="CF1468" i="3"/>
  <c r="CE1468" i="3"/>
  <c r="CD1468" i="3"/>
  <c r="CC1468" i="3"/>
  <c r="CB1468" i="3"/>
  <c r="CA1468" i="3"/>
  <c r="BZ1468" i="3"/>
  <c r="BY1468" i="3"/>
  <c r="BX1468" i="3"/>
  <c r="BW1468" i="3"/>
  <c r="BV1468" i="3"/>
  <c r="BU1468" i="3"/>
  <c r="BT1468" i="3"/>
  <c r="BS1468" i="3"/>
  <c r="BR1468" i="3"/>
  <c r="BQ1468" i="3"/>
  <c r="BP1468" i="3"/>
  <c r="BO1468" i="3"/>
  <c r="BN1468" i="3"/>
  <c r="BM1468" i="3"/>
  <c r="BL1468" i="3"/>
  <c r="BK1468" i="3"/>
  <c r="BJ1468" i="3"/>
  <c r="BI1468" i="3"/>
  <c r="BH1468" i="3"/>
  <c r="BG1468" i="3"/>
  <c r="BF1468" i="3"/>
  <c r="BE1468" i="3"/>
  <c r="BD1468" i="3"/>
  <c r="BC1468" i="3"/>
  <c r="BB1468" i="3"/>
  <c r="BA1468" i="3"/>
  <c r="AZ1468" i="3"/>
  <c r="AY1468" i="3"/>
  <c r="AX1468" i="3"/>
  <c r="AW1468" i="3"/>
  <c r="AV1468" i="3"/>
  <c r="AU1468" i="3"/>
  <c r="AT1468" i="3"/>
  <c r="AS1468" i="3"/>
  <c r="AR1468" i="3"/>
  <c r="AQ1468" i="3"/>
  <c r="AP1468" i="3"/>
  <c r="AO1468" i="3"/>
  <c r="AN1468" i="3"/>
  <c r="AM1468" i="3"/>
  <c r="AL1468" i="3"/>
  <c r="AK1468" i="3"/>
  <c r="AJ1468" i="3"/>
  <c r="AI1468" i="3"/>
  <c r="AH1468" i="3"/>
  <c r="AG1468" i="3"/>
  <c r="AF1468" i="3"/>
  <c r="AE1468" i="3"/>
  <c r="AD1468" i="3"/>
  <c r="AC1468" i="3"/>
  <c r="AB1468" i="3"/>
  <c r="AA1468" i="3"/>
  <c r="Z1468" i="3"/>
  <c r="Y1468" i="3"/>
  <c r="X1468" i="3"/>
  <c r="W1468" i="3"/>
  <c r="V1468" i="3"/>
  <c r="U1468" i="3"/>
  <c r="T1468" i="3"/>
  <c r="S1468" i="3"/>
  <c r="R1468" i="3"/>
  <c r="Q1468" i="3"/>
  <c r="P1468" i="3"/>
  <c r="O1468" i="3"/>
  <c r="N1468" i="3"/>
  <c r="M1468" i="3"/>
  <c r="L1468" i="3"/>
  <c r="K1468" i="3"/>
  <c r="J1468" i="3"/>
  <c r="I1468" i="3"/>
  <c r="H1468" i="3"/>
  <c r="G1468" i="3"/>
  <c r="F1468" i="3"/>
  <c r="E1468" i="3"/>
  <c r="D1468" i="3"/>
  <c r="C1468" i="3"/>
  <c r="GF1467" i="3"/>
  <c r="GE1467" i="3"/>
  <c r="GD1467" i="3"/>
  <c r="GC1467" i="3"/>
  <c r="GB1467" i="3"/>
  <c r="GA1467" i="3"/>
  <c r="FZ1467" i="3"/>
  <c r="FY1467" i="3"/>
  <c r="FX1467" i="3"/>
  <c r="FW1467" i="3"/>
  <c r="FV1467" i="3"/>
  <c r="FU1467" i="3"/>
  <c r="FT1467" i="3"/>
  <c r="FS1467" i="3"/>
  <c r="FR1467" i="3"/>
  <c r="FQ1467" i="3"/>
  <c r="FP1467" i="3"/>
  <c r="FO1467" i="3"/>
  <c r="FN1467" i="3"/>
  <c r="FM1467" i="3"/>
  <c r="FL1467" i="3"/>
  <c r="FK1467" i="3"/>
  <c r="FJ1467" i="3"/>
  <c r="FI1467" i="3"/>
  <c r="FH1467" i="3"/>
  <c r="FG1467" i="3"/>
  <c r="FF1467" i="3"/>
  <c r="FE1467" i="3"/>
  <c r="FC1468" i="3" s="1"/>
  <c r="FD1467" i="3"/>
  <c r="FB1467" i="3"/>
  <c r="FA1467" i="3"/>
  <c r="EZ1467" i="3"/>
  <c r="EY1467" i="3"/>
  <c r="EX1467" i="3"/>
  <c r="EW1467" i="3"/>
  <c r="EV1467" i="3"/>
  <c r="EU1467" i="3"/>
  <c r="ET1467" i="3"/>
  <c r="ES1467" i="3"/>
  <c r="ER1467" i="3"/>
  <c r="EQ1467" i="3"/>
  <c r="EP1467" i="3"/>
  <c r="EO1467" i="3"/>
  <c r="EN1467" i="3"/>
  <c r="EM1467" i="3"/>
  <c r="EL1467" i="3"/>
  <c r="EK1467" i="3"/>
  <c r="EJ1467" i="3"/>
  <c r="EI1467" i="3"/>
  <c r="EH1467" i="3"/>
  <c r="EG1467" i="3"/>
  <c r="EF1467" i="3"/>
  <c r="EE1467" i="3"/>
  <c r="ED1467" i="3"/>
  <c r="EC1467" i="3"/>
  <c r="EB1467" i="3"/>
  <c r="EA1467" i="3"/>
  <c r="DZ1467" i="3"/>
  <c r="DY1467" i="3"/>
  <c r="DX1467" i="3"/>
  <c r="DW1467" i="3"/>
  <c r="DV1467" i="3"/>
  <c r="DU1467" i="3"/>
  <c r="DT1467" i="3"/>
  <c r="DS1467" i="3"/>
  <c r="DR1467" i="3"/>
  <c r="DQ1467" i="3"/>
  <c r="DP1467" i="3"/>
  <c r="DO1467" i="3"/>
  <c r="DN1467" i="3"/>
  <c r="DM1467" i="3"/>
  <c r="DL1467" i="3"/>
  <c r="DK1467" i="3"/>
  <c r="DJ1467" i="3"/>
  <c r="DI1467" i="3"/>
  <c r="DH1467" i="3"/>
  <c r="DG1467" i="3"/>
  <c r="DF1467" i="3"/>
  <c r="DE1467" i="3"/>
  <c r="DD1467" i="3"/>
  <c r="DC1467" i="3"/>
  <c r="DB1467" i="3"/>
  <c r="DA1467" i="3"/>
  <c r="CZ1467" i="3"/>
  <c r="CY1467" i="3"/>
  <c r="CX1467" i="3"/>
  <c r="CW1467" i="3"/>
  <c r="CV1467" i="3"/>
  <c r="CU1467" i="3"/>
  <c r="CT1467" i="3"/>
  <c r="CS1467" i="3"/>
  <c r="CR1467" i="3"/>
  <c r="CQ1467" i="3"/>
  <c r="CP1467" i="3"/>
  <c r="CO1467" i="3"/>
  <c r="CN1467" i="3"/>
  <c r="CM1467" i="3"/>
  <c r="CL1467" i="3"/>
  <c r="CK1467" i="3"/>
  <c r="CJ1467" i="3"/>
  <c r="CI1467" i="3"/>
  <c r="CH1467" i="3"/>
  <c r="CG1467" i="3"/>
  <c r="CF1467" i="3"/>
  <c r="CE1467" i="3"/>
  <c r="CD1467" i="3"/>
  <c r="CC1467" i="3"/>
  <c r="CB1467" i="3"/>
  <c r="CA1467" i="3"/>
  <c r="BZ1467" i="3"/>
  <c r="BY1467" i="3"/>
  <c r="BX1467" i="3"/>
  <c r="BW1467" i="3"/>
  <c r="BV1467" i="3"/>
  <c r="BU1467" i="3"/>
  <c r="BT1467" i="3"/>
  <c r="BS1467" i="3"/>
  <c r="BR1467" i="3"/>
  <c r="BQ1467" i="3"/>
  <c r="BP1467" i="3"/>
  <c r="BO1467" i="3"/>
  <c r="BN1467" i="3"/>
  <c r="BM1467" i="3"/>
  <c r="BL1467" i="3"/>
  <c r="BK1467" i="3"/>
  <c r="BJ1467" i="3"/>
  <c r="BI1467" i="3"/>
  <c r="BH1467" i="3"/>
  <c r="BG1467" i="3"/>
  <c r="BF1467" i="3"/>
  <c r="BE1467" i="3"/>
  <c r="BD1467" i="3"/>
  <c r="BC1467" i="3"/>
  <c r="BB1467" i="3"/>
  <c r="BA1467" i="3"/>
  <c r="AZ1467" i="3"/>
  <c r="AY1467" i="3"/>
  <c r="AX1467" i="3"/>
  <c r="AW1467" i="3"/>
  <c r="AV1467" i="3"/>
  <c r="AU1467" i="3"/>
  <c r="AT1467" i="3"/>
  <c r="AS1467" i="3"/>
  <c r="AR1467" i="3"/>
  <c r="AQ1467" i="3"/>
  <c r="AP1467" i="3"/>
  <c r="AO1467" i="3"/>
  <c r="AN1467" i="3"/>
  <c r="AM1467" i="3"/>
  <c r="AL1467" i="3"/>
  <c r="AK1467" i="3"/>
  <c r="AJ1467" i="3"/>
  <c r="AI1467" i="3"/>
  <c r="AH1467" i="3"/>
  <c r="AG1467" i="3"/>
  <c r="AF1467" i="3"/>
  <c r="AE1467" i="3"/>
  <c r="AD1467" i="3"/>
  <c r="AC1467" i="3"/>
  <c r="AB1467" i="3"/>
  <c r="AA1467" i="3"/>
  <c r="Z1467" i="3"/>
  <c r="Y1467" i="3"/>
  <c r="X1467" i="3"/>
  <c r="W1467" i="3"/>
  <c r="V1467" i="3"/>
  <c r="U1467" i="3"/>
  <c r="T1467" i="3"/>
  <c r="S1467" i="3"/>
  <c r="R1467" i="3"/>
  <c r="Q1467" i="3"/>
  <c r="P1467" i="3"/>
  <c r="O1467" i="3"/>
  <c r="N1467" i="3"/>
  <c r="M1467" i="3"/>
  <c r="L1467" i="3"/>
  <c r="K1467" i="3"/>
  <c r="J1467" i="3"/>
  <c r="I1467" i="3"/>
  <c r="H1467" i="3"/>
  <c r="G1467" i="3"/>
  <c r="F1467" i="3"/>
  <c r="E1467" i="3"/>
  <c r="D1467" i="3"/>
  <c r="C1467" i="3"/>
  <c r="GF1466" i="3"/>
  <c r="GE1466" i="3"/>
  <c r="GD1466" i="3"/>
  <c r="GC1466" i="3"/>
  <c r="GB1466" i="3"/>
  <c r="GA1466" i="3"/>
  <c r="FZ1466" i="3"/>
  <c r="FY1466" i="3"/>
  <c r="FX1466" i="3"/>
  <c r="FW1466" i="3"/>
  <c r="FV1466" i="3"/>
  <c r="FU1466" i="3"/>
  <c r="FT1466" i="3"/>
  <c r="FS1466" i="3"/>
  <c r="FR1466" i="3"/>
  <c r="FQ1466" i="3"/>
  <c r="FP1466" i="3"/>
  <c r="FO1466" i="3"/>
  <c r="FN1466" i="3"/>
  <c r="FM1466" i="3"/>
  <c r="FL1466" i="3"/>
  <c r="FK1466" i="3"/>
  <c r="FJ1466" i="3"/>
  <c r="FI1466" i="3"/>
  <c r="FH1466" i="3"/>
  <c r="FG1466" i="3"/>
  <c r="FF1466" i="3"/>
  <c r="FE1466" i="3"/>
  <c r="FC1467" i="3" s="1"/>
  <c r="FD1466" i="3"/>
  <c r="FB1466" i="3"/>
  <c r="FA1466" i="3"/>
  <c r="EZ1466" i="3"/>
  <c r="EY1466" i="3"/>
  <c r="EX1466" i="3"/>
  <c r="EW1466" i="3"/>
  <c r="EV1466" i="3"/>
  <c r="EU1466" i="3"/>
  <c r="ET1466" i="3"/>
  <c r="ES1466" i="3"/>
  <c r="ER1466" i="3"/>
  <c r="EQ1466" i="3"/>
  <c r="EP1466" i="3"/>
  <c r="EO1466" i="3"/>
  <c r="EN1466" i="3"/>
  <c r="EM1466" i="3"/>
  <c r="EL1466" i="3"/>
  <c r="EK1466" i="3"/>
  <c r="EJ1466" i="3"/>
  <c r="EI1466" i="3"/>
  <c r="EH1466" i="3"/>
  <c r="EG1466" i="3"/>
  <c r="EF1466" i="3"/>
  <c r="EE1466" i="3"/>
  <c r="ED1466" i="3"/>
  <c r="EC1466" i="3"/>
  <c r="EB1466" i="3"/>
  <c r="EA1466" i="3"/>
  <c r="DZ1466" i="3"/>
  <c r="DY1466" i="3"/>
  <c r="DX1466" i="3"/>
  <c r="DW1466" i="3"/>
  <c r="DV1466" i="3"/>
  <c r="DU1466" i="3"/>
  <c r="DT1466" i="3"/>
  <c r="DS1466" i="3"/>
  <c r="DR1466" i="3"/>
  <c r="DQ1466" i="3"/>
  <c r="DP1466" i="3"/>
  <c r="DO1466" i="3"/>
  <c r="DN1466" i="3"/>
  <c r="DM1466" i="3"/>
  <c r="DL1466" i="3"/>
  <c r="DK1466" i="3"/>
  <c r="DJ1466" i="3"/>
  <c r="DI1466" i="3"/>
  <c r="DH1466" i="3"/>
  <c r="DG1466" i="3"/>
  <c r="DF1466" i="3"/>
  <c r="DE1466" i="3"/>
  <c r="DD1466" i="3"/>
  <c r="DC1466" i="3"/>
  <c r="DB1466" i="3"/>
  <c r="DA1466" i="3"/>
  <c r="CZ1466" i="3"/>
  <c r="CY1466" i="3"/>
  <c r="CX1466" i="3"/>
  <c r="CW1466" i="3"/>
  <c r="CV1466" i="3"/>
  <c r="CU1466" i="3"/>
  <c r="CT1466" i="3"/>
  <c r="CS1466" i="3"/>
  <c r="CR1466" i="3"/>
  <c r="CQ1466" i="3"/>
  <c r="CP1466" i="3"/>
  <c r="CO1466" i="3"/>
  <c r="CN1466" i="3"/>
  <c r="CM1466" i="3"/>
  <c r="CL1466" i="3"/>
  <c r="CK1466" i="3"/>
  <c r="CJ1466" i="3"/>
  <c r="CI1466" i="3"/>
  <c r="CH1466" i="3"/>
  <c r="CG1466" i="3"/>
  <c r="CF1466" i="3"/>
  <c r="CE1466" i="3"/>
  <c r="CD1466" i="3"/>
  <c r="CC1466" i="3"/>
  <c r="CB1466" i="3"/>
  <c r="CA1466" i="3"/>
  <c r="BZ1466" i="3"/>
  <c r="BY1466" i="3"/>
  <c r="BX1466" i="3"/>
  <c r="BW1466" i="3"/>
  <c r="BV1466" i="3"/>
  <c r="BU1466" i="3"/>
  <c r="BT1466" i="3"/>
  <c r="BS1466" i="3"/>
  <c r="BR1466" i="3"/>
  <c r="BQ1466" i="3"/>
  <c r="BP1466" i="3"/>
  <c r="BO1466" i="3"/>
  <c r="BN1466" i="3"/>
  <c r="BM1466" i="3"/>
  <c r="BL1466" i="3"/>
  <c r="BK1466" i="3"/>
  <c r="BJ1466" i="3"/>
  <c r="BI1466" i="3"/>
  <c r="BH1466" i="3"/>
  <c r="BG1466" i="3"/>
  <c r="BF1466" i="3"/>
  <c r="BE1466" i="3"/>
  <c r="BD1466" i="3"/>
  <c r="BC1466" i="3"/>
  <c r="BB1466" i="3"/>
  <c r="BA1466" i="3"/>
  <c r="AZ1466" i="3"/>
  <c r="AY1466" i="3"/>
  <c r="AX1466" i="3"/>
  <c r="AW1466" i="3"/>
  <c r="AV1466" i="3"/>
  <c r="AU1466" i="3"/>
  <c r="AT1466" i="3"/>
  <c r="AS1466" i="3"/>
  <c r="AR1466" i="3"/>
  <c r="AQ1466" i="3"/>
  <c r="AP1466" i="3"/>
  <c r="AO1466" i="3"/>
  <c r="AN1466" i="3"/>
  <c r="AM1466" i="3"/>
  <c r="AL1466" i="3"/>
  <c r="AK1466" i="3"/>
  <c r="AJ1466" i="3"/>
  <c r="AI1466" i="3"/>
  <c r="AH1466" i="3"/>
  <c r="AG1466" i="3"/>
  <c r="AF1466" i="3"/>
  <c r="AE1466" i="3"/>
  <c r="AD1466" i="3"/>
  <c r="AC1466" i="3"/>
  <c r="AB1466" i="3"/>
  <c r="AA1466" i="3"/>
  <c r="Z1466" i="3"/>
  <c r="Y1466" i="3"/>
  <c r="X1466" i="3"/>
  <c r="W1466" i="3"/>
  <c r="V1466" i="3"/>
  <c r="U1466" i="3"/>
  <c r="T1466" i="3"/>
  <c r="S1466" i="3"/>
  <c r="R1466" i="3"/>
  <c r="Q1466" i="3"/>
  <c r="P1466" i="3"/>
  <c r="O1466" i="3"/>
  <c r="N1466" i="3"/>
  <c r="M1466" i="3"/>
  <c r="L1466" i="3"/>
  <c r="K1466" i="3"/>
  <c r="J1466" i="3"/>
  <c r="I1466" i="3"/>
  <c r="H1466" i="3"/>
  <c r="G1466" i="3"/>
  <c r="F1466" i="3"/>
  <c r="E1466" i="3"/>
  <c r="D1466" i="3"/>
  <c r="C1466" i="3"/>
  <c r="GF1465" i="3"/>
  <c r="GE1465" i="3"/>
  <c r="GD1465" i="3"/>
  <c r="GC1465" i="3"/>
  <c r="GB1465" i="3"/>
  <c r="GA1465" i="3"/>
  <c r="FZ1465" i="3"/>
  <c r="FY1465" i="3"/>
  <c r="FX1465" i="3"/>
  <c r="FW1465" i="3"/>
  <c r="FV1465" i="3"/>
  <c r="FU1465" i="3"/>
  <c r="FT1465" i="3"/>
  <c r="FS1465" i="3"/>
  <c r="FR1465" i="3"/>
  <c r="FQ1465" i="3"/>
  <c r="FP1465" i="3"/>
  <c r="FO1465" i="3"/>
  <c r="FN1465" i="3"/>
  <c r="FM1465" i="3"/>
  <c r="FL1465" i="3"/>
  <c r="FK1465" i="3"/>
  <c r="FJ1465" i="3"/>
  <c r="FI1465" i="3"/>
  <c r="FH1465" i="3"/>
  <c r="FG1465" i="3"/>
  <c r="FF1465" i="3"/>
  <c r="FE1465" i="3"/>
  <c r="FC1466" i="3" s="1"/>
  <c r="FD1465" i="3"/>
  <c r="FB1465" i="3"/>
  <c r="FA1465" i="3"/>
  <c r="EZ1465" i="3"/>
  <c r="EY1465" i="3"/>
  <c r="EX1465" i="3"/>
  <c r="EW1465" i="3"/>
  <c r="EV1465" i="3"/>
  <c r="EU1465" i="3"/>
  <c r="ET1465" i="3"/>
  <c r="ES1465" i="3"/>
  <c r="ER1465" i="3"/>
  <c r="EQ1465" i="3"/>
  <c r="EP1465" i="3"/>
  <c r="EO1465" i="3"/>
  <c r="EN1465" i="3"/>
  <c r="EM1465" i="3"/>
  <c r="EL1465" i="3"/>
  <c r="EK1465" i="3"/>
  <c r="EJ1465" i="3"/>
  <c r="EI1465" i="3"/>
  <c r="EH1465" i="3"/>
  <c r="EG1465" i="3"/>
  <c r="EF1465" i="3"/>
  <c r="EE1465" i="3"/>
  <c r="ED1465" i="3"/>
  <c r="EC1465" i="3"/>
  <c r="EB1465" i="3"/>
  <c r="EA1465" i="3"/>
  <c r="DZ1465" i="3"/>
  <c r="DY1465" i="3"/>
  <c r="DX1465" i="3"/>
  <c r="DW1465" i="3"/>
  <c r="DV1465" i="3"/>
  <c r="DU1465" i="3"/>
  <c r="DT1465" i="3"/>
  <c r="DS1465" i="3"/>
  <c r="DR1465" i="3"/>
  <c r="DQ1465" i="3"/>
  <c r="DP1465" i="3"/>
  <c r="DO1465" i="3"/>
  <c r="DN1465" i="3"/>
  <c r="DM1465" i="3"/>
  <c r="DL1465" i="3"/>
  <c r="DK1465" i="3"/>
  <c r="DJ1465" i="3"/>
  <c r="DI1465" i="3"/>
  <c r="DH1465" i="3"/>
  <c r="DG1465" i="3"/>
  <c r="DF1465" i="3"/>
  <c r="DE1465" i="3"/>
  <c r="DD1465" i="3"/>
  <c r="DC1465" i="3"/>
  <c r="DB1465" i="3"/>
  <c r="DA1465" i="3"/>
  <c r="CZ1465" i="3"/>
  <c r="CY1465" i="3"/>
  <c r="CX1465" i="3"/>
  <c r="CW1465" i="3"/>
  <c r="CV1465" i="3"/>
  <c r="CU1465" i="3"/>
  <c r="CT1465" i="3"/>
  <c r="CS1465" i="3"/>
  <c r="CR1465" i="3"/>
  <c r="CQ1465" i="3"/>
  <c r="CP1465" i="3"/>
  <c r="CO1465" i="3"/>
  <c r="CN1465" i="3"/>
  <c r="CM1465" i="3"/>
  <c r="CL1465" i="3"/>
  <c r="CK1465" i="3"/>
  <c r="CJ1465" i="3"/>
  <c r="CI1465" i="3"/>
  <c r="CH1465" i="3"/>
  <c r="CG1465" i="3"/>
  <c r="CF1465" i="3"/>
  <c r="CE1465" i="3"/>
  <c r="CD1465" i="3"/>
  <c r="CC1465" i="3"/>
  <c r="CB1465" i="3"/>
  <c r="CA1465" i="3"/>
  <c r="BZ1465" i="3"/>
  <c r="BY1465" i="3"/>
  <c r="BX1465" i="3"/>
  <c r="BW1465" i="3"/>
  <c r="BV1465" i="3"/>
  <c r="BU1465" i="3"/>
  <c r="BT1465" i="3"/>
  <c r="BS1465" i="3"/>
  <c r="BR1465" i="3"/>
  <c r="BQ1465" i="3"/>
  <c r="BP1465" i="3"/>
  <c r="BO1465" i="3"/>
  <c r="BN1465" i="3"/>
  <c r="BM1465" i="3"/>
  <c r="BL1465" i="3"/>
  <c r="BK1465" i="3"/>
  <c r="BJ1465" i="3"/>
  <c r="BI1465" i="3"/>
  <c r="BH1465" i="3"/>
  <c r="BG1465" i="3"/>
  <c r="BF1465" i="3"/>
  <c r="BE1465" i="3"/>
  <c r="BD1465" i="3"/>
  <c r="BC1465" i="3"/>
  <c r="BB1465" i="3"/>
  <c r="BA1465" i="3"/>
  <c r="AZ1465" i="3"/>
  <c r="AY1465" i="3"/>
  <c r="AX1465" i="3"/>
  <c r="AW1465" i="3"/>
  <c r="AV1465" i="3"/>
  <c r="AU1465" i="3"/>
  <c r="AT1465" i="3"/>
  <c r="AS1465" i="3"/>
  <c r="AR1465" i="3"/>
  <c r="AQ1465" i="3"/>
  <c r="AP1465" i="3"/>
  <c r="AO1465" i="3"/>
  <c r="AN1465" i="3"/>
  <c r="AM1465" i="3"/>
  <c r="AL1465" i="3"/>
  <c r="AK1465" i="3"/>
  <c r="AJ1465" i="3"/>
  <c r="AI1465" i="3"/>
  <c r="AH1465" i="3"/>
  <c r="AG1465" i="3"/>
  <c r="AF1465" i="3"/>
  <c r="AE1465" i="3"/>
  <c r="AD1465" i="3"/>
  <c r="AC1465" i="3"/>
  <c r="AB1465" i="3"/>
  <c r="AA1465" i="3"/>
  <c r="Z1465" i="3"/>
  <c r="Y1465" i="3"/>
  <c r="X1465" i="3"/>
  <c r="W1465" i="3"/>
  <c r="V1465" i="3"/>
  <c r="U1465" i="3"/>
  <c r="T1465" i="3"/>
  <c r="S1465" i="3"/>
  <c r="R1465" i="3"/>
  <c r="Q1465" i="3"/>
  <c r="P1465" i="3"/>
  <c r="O1465" i="3"/>
  <c r="N1465" i="3"/>
  <c r="M1465" i="3"/>
  <c r="L1465" i="3"/>
  <c r="K1465" i="3"/>
  <c r="J1465" i="3"/>
  <c r="I1465" i="3"/>
  <c r="H1465" i="3"/>
  <c r="G1465" i="3"/>
  <c r="F1465" i="3"/>
  <c r="E1465" i="3"/>
  <c r="D1465" i="3"/>
  <c r="C1465" i="3"/>
  <c r="GF1464" i="3"/>
  <c r="GE1464" i="3"/>
  <c r="GD1464" i="3"/>
  <c r="GC1464" i="3"/>
  <c r="GB1464" i="3"/>
  <c r="GA1464" i="3"/>
  <c r="FZ1464" i="3"/>
  <c r="FY1464" i="3"/>
  <c r="FX1464" i="3"/>
  <c r="FW1464" i="3"/>
  <c r="FV1464" i="3"/>
  <c r="FU1464" i="3"/>
  <c r="FT1464" i="3"/>
  <c r="FS1464" i="3"/>
  <c r="FR1464" i="3"/>
  <c r="FQ1464" i="3"/>
  <c r="FP1464" i="3"/>
  <c r="FO1464" i="3"/>
  <c r="FN1464" i="3"/>
  <c r="FM1464" i="3"/>
  <c r="FL1464" i="3"/>
  <c r="FK1464" i="3"/>
  <c r="FJ1464" i="3"/>
  <c r="FI1464" i="3"/>
  <c r="FH1464" i="3"/>
  <c r="FG1464" i="3"/>
  <c r="FF1464" i="3"/>
  <c r="FE1464" i="3"/>
  <c r="FC1465" i="3" s="1"/>
  <c r="FD1464" i="3"/>
  <c r="FB1464" i="3"/>
  <c r="FA1464" i="3"/>
  <c r="EZ1464" i="3"/>
  <c r="EY1464" i="3"/>
  <c r="EX1464" i="3"/>
  <c r="EW1464" i="3"/>
  <c r="EV1464" i="3"/>
  <c r="EU1464" i="3"/>
  <c r="ET1464" i="3"/>
  <c r="ES1464" i="3"/>
  <c r="ER1464" i="3"/>
  <c r="EQ1464" i="3"/>
  <c r="EP1464" i="3"/>
  <c r="EO1464" i="3"/>
  <c r="EN1464" i="3"/>
  <c r="EM1464" i="3"/>
  <c r="EL1464" i="3"/>
  <c r="EK1464" i="3"/>
  <c r="EJ1464" i="3"/>
  <c r="EI1464" i="3"/>
  <c r="EH1464" i="3"/>
  <c r="EG1464" i="3"/>
  <c r="EF1464" i="3"/>
  <c r="EE1464" i="3"/>
  <c r="ED1464" i="3"/>
  <c r="EC1464" i="3"/>
  <c r="EB1464" i="3"/>
  <c r="EA1464" i="3"/>
  <c r="DZ1464" i="3"/>
  <c r="DY1464" i="3"/>
  <c r="DX1464" i="3"/>
  <c r="DW1464" i="3"/>
  <c r="DV1464" i="3"/>
  <c r="DU1464" i="3"/>
  <c r="DT1464" i="3"/>
  <c r="DS1464" i="3"/>
  <c r="DR1464" i="3"/>
  <c r="DQ1464" i="3"/>
  <c r="DP1464" i="3"/>
  <c r="DO1464" i="3"/>
  <c r="DN1464" i="3"/>
  <c r="DM1464" i="3"/>
  <c r="DL1464" i="3"/>
  <c r="DK1464" i="3"/>
  <c r="DJ1464" i="3"/>
  <c r="DI1464" i="3"/>
  <c r="DH1464" i="3"/>
  <c r="DG1464" i="3"/>
  <c r="DF1464" i="3"/>
  <c r="DE1464" i="3"/>
  <c r="DD1464" i="3"/>
  <c r="DC1464" i="3"/>
  <c r="DB1464" i="3"/>
  <c r="DA1464" i="3"/>
  <c r="CZ1464" i="3"/>
  <c r="CY1464" i="3"/>
  <c r="CX1464" i="3"/>
  <c r="CW1464" i="3"/>
  <c r="CV1464" i="3"/>
  <c r="CU1464" i="3"/>
  <c r="CT1464" i="3"/>
  <c r="CS1464" i="3"/>
  <c r="CR1464" i="3"/>
  <c r="CQ1464" i="3"/>
  <c r="CP1464" i="3"/>
  <c r="CO1464" i="3"/>
  <c r="CN1464" i="3"/>
  <c r="CM1464" i="3"/>
  <c r="CL1464" i="3"/>
  <c r="CK1464" i="3"/>
  <c r="CJ1464" i="3"/>
  <c r="CI1464" i="3"/>
  <c r="CH1464" i="3"/>
  <c r="CG1464" i="3"/>
  <c r="CF1464" i="3"/>
  <c r="CE1464" i="3"/>
  <c r="CD1464" i="3"/>
  <c r="CC1464" i="3"/>
  <c r="CB1464" i="3"/>
  <c r="CA1464" i="3"/>
  <c r="BZ1464" i="3"/>
  <c r="BY1464" i="3"/>
  <c r="BX1464" i="3"/>
  <c r="BW1464" i="3"/>
  <c r="BV1464" i="3"/>
  <c r="BU1464" i="3"/>
  <c r="BT1464" i="3"/>
  <c r="BS1464" i="3"/>
  <c r="BR1464" i="3"/>
  <c r="BQ1464" i="3"/>
  <c r="BP1464" i="3"/>
  <c r="BO1464" i="3"/>
  <c r="BN1464" i="3"/>
  <c r="BM1464" i="3"/>
  <c r="BL1464" i="3"/>
  <c r="BK1464" i="3"/>
  <c r="BJ1464" i="3"/>
  <c r="BI1464" i="3"/>
  <c r="BH1464" i="3"/>
  <c r="BG1464" i="3"/>
  <c r="BF1464" i="3"/>
  <c r="BE1464" i="3"/>
  <c r="BD1464" i="3"/>
  <c r="BC1464" i="3"/>
  <c r="BB1464" i="3"/>
  <c r="BA1464" i="3"/>
  <c r="AZ1464" i="3"/>
  <c r="AY1464" i="3"/>
  <c r="AX1464" i="3"/>
  <c r="AW1464" i="3"/>
  <c r="AV1464" i="3"/>
  <c r="AU1464" i="3"/>
  <c r="AT1464" i="3"/>
  <c r="AS1464" i="3"/>
  <c r="AR1464" i="3"/>
  <c r="AQ1464" i="3"/>
  <c r="AP1464" i="3"/>
  <c r="AO1464" i="3"/>
  <c r="AN1464" i="3"/>
  <c r="AM1464" i="3"/>
  <c r="AL1464" i="3"/>
  <c r="AK1464" i="3"/>
  <c r="AJ1464" i="3"/>
  <c r="AI1464" i="3"/>
  <c r="AH1464" i="3"/>
  <c r="AG1464" i="3"/>
  <c r="AF1464" i="3"/>
  <c r="AE1464" i="3"/>
  <c r="AD1464" i="3"/>
  <c r="AC1464" i="3"/>
  <c r="AB1464" i="3"/>
  <c r="AA1464" i="3"/>
  <c r="Z1464" i="3"/>
  <c r="Y1464" i="3"/>
  <c r="X1464" i="3"/>
  <c r="W1464" i="3"/>
  <c r="V1464" i="3"/>
  <c r="U1464" i="3"/>
  <c r="T1464" i="3"/>
  <c r="S1464" i="3"/>
  <c r="R1464" i="3"/>
  <c r="Q1464" i="3"/>
  <c r="P1464" i="3"/>
  <c r="O1464" i="3"/>
  <c r="N1464" i="3"/>
  <c r="M1464" i="3"/>
  <c r="L1464" i="3"/>
  <c r="K1464" i="3"/>
  <c r="J1464" i="3"/>
  <c r="I1464" i="3"/>
  <c r="H1464" i="3"/>
  <c r="G1464" i="3"/>
  <c r="F1464" i="3"/>
  <c r="E1464" i="3"/>
  <c r="D1464" i="3"/>
  <c r="C1464" i="3"/>
  <c r="GF1463" i="3"/>
  <c r="GE1463" i="3"/>
  <c r="GD1463" i="3"/>
  <c r="GC1463" i="3"/>
  <c r="GB1463" i="3"/>
  <c r="GA1463" i="3"/>
  <c r="FZ1463" i="3"/>
  <c r="FY1463" i="3"/>
  <c r="FX1463" i="3"/>
  <c r="FW1463" i="3"/>
  <c r="FV1463" i="3"/>
  <c r="FU1463" i="3"/>
  <c r="FT1463" i="3"/>
  <c r="FS1463" i="3"/>
  <c r="FR1463" i="3"/>
  <c r="FQ1463" i="3"/>
  <c r="FP1463" i="3"/>
  <c r="FO1463" i="3"/>
  <c r="FN1463" i="3"/>
  <c r="FM1463" i="3"/>
  <c r="FL1463" i="3"/>
  <c r="FK1463" i="3"/>
  <c r="FJ1463" i="3"/>
  <c r="FI1463" i="3"/>
  <c r="FH1463" i="3"/>
  <c r="FG1463" i="3"/>
  <c r="FF1463" i="3"/>
  <c r="FE1463" i="3"/>
  <c r="FC1464" i="3" s="1"/>
  <c r="FD1463" i="3"/>
  <c r="FB1463" i="3"/>
  <c r="FA1463" i="3"/>
  <c r="EZ1463" i="3"/>
  <c r="EY1463" i="3"/>
  <c r="EX1463" i="3"/>
  <c r="EW1463" i="3"/>
  <c r="EV1463" i="3"/>
  <c r="EU1463" i="3"/>
  <c r="ET1463" i="3"/>
  <c r="ES1463" i="3"/>
  <c r="ER1463" i="3"/>
  <c r="EQ1463" i="3"/>
  <c r="EP1463" i="3"/>
  <c r="EO1463" i="3"/>
  <c r="EN1463" i="3"/>
  <c r="EM1463" i="3"/>
  <c r="EL1463" i="3"/>
  <c r="EK1463" i="3"/>
  <c r="EJ1463" i="3"/>
  <c r="EI1463" i="3"/>
  <c r="EH1463" i="3"/>
  <c r="EG1463" i="3"/>
  <c r="EF1463" i="3"/>
  <c r="EE1463" i="3"/>
  <c r="ED1463" i="3"/>
  <c r="EC1463" i="3"/>
  <c r="EB1463" i="3"/>
  <c r="EA1463" i="3"/>
  <c r="DZ1463" i="3"/>
  <c r="DY1463" i="3"/>
  <c r="DX1463" i="3"/>
  <c r="DW1463" i="3"/>
  <c r="DV1463" i="3"/>
  <c r="DU1463" i="3"/>
  <c r="DT1463" i="3"/>
  <c r="DS1463" i="3"/>
  <c r="DR1463" i="3"/>
  <c r="DQ1463" i="3"/>
  <c r="DP1463" i="3"/>
  <c r="DO1463" i="3"/>
  <c r="DN1463" i="3"/>
  <c r="DM1463" i="3"/>
  <c r="DL1463" i="3"/>
  <c r="DK1463" i="3"/>
  <c r="DJ1463" i="3"/>
  <c r="DI1463" i="3"/>
  <c r="DH1463" i="3"/>
  <c r="DG1463" i="3"/>
  <c r="DF1463" i="3"/>
  <c r="DE1463" i="3"/>
  <c r="DD1463" i="3"/>
  <c r="DC1463" i="3"/>
  <c r="DB1463" i="3"/>
  <c r="DA1463" i="3"/>
  <c r="CZ1463" i="3"/>
  <c r="CY1463" i="3"/>
  <c r="CX1463" i="3"/>
  <c r="CW1463" i="3"/>
  <c r="CV1463" i="3"/>
  <c r="CU1463" i="3"/>
  <c r="CT1463" i="3"/>
  <c r="CS1463" i="3"/>
  <c r="CR1463" i="3"/>
  <c r="CQ1463" i="3"/>
  <c r="CP1463" i="3"/>
  <c r="CO1463" i="3"/>
  <c r="CN1463" i="3"/>
  <c r="CM1463" i="3"/>
  <c r="CL1463" i="3"/>
  <c r="CK1463" i="3"/>
  <c r="CJ1463" i="3"/>
  <c r="CI1463" i="3"/>
  <c r="CH1463" i="3"/>
  <c r="CG1463" i="3"/>
  <c r="CF1463" i="3"/>
  <c r="CE1463" i="3"/>
  <c r="CD1463" i="3"/>
  <c r="CC1463" i="3"/>
  <c r="CB1463" i="3"/>
  <c r="CA1463" i="3"/>
  <c r="BZ1463" i="3"/>
  <c r="BY1463" i="3"/>
  <c r="BX1463" i="3"/>
  <c r="BW1463" i="3"/>
  <c r="BV1463" i="3"/>
  <c r="BU1463" i="3"/>
  <c r="BT1463" i="3"/>
  <c r="BS1463" i="3"/>
  <c r="BR1463" i="3"/>
  <c r="BQ1463" i="3"/>
  <c r="BP1463" i="3"/>
  <c r="BO1463" i="3"/>
  <c r="BN1463" i="3"/>
  <c r="BM1463" i="3"/>
  <c r="BL1463" i="3"/>
  <c r="BK1463" i="3"/>
  <c r="BJ1463" i="3"/>
  <c r="BI1463" i="3"/>
  <c r="BH1463" i="3"/>
  <c r="BG1463" i="3"/>
  <c r="BF1463" i="3"/>
  <c r="BE1463" i="3"/>
  <c r="BD1463" i="3"/>
  <c r="BC1463" i="3"/>
  <c r="BB1463" i="3"/>
  <c r="BA1463" i="3"/>
  <c r="AZ1463" i="3"/>
  <c r="AY1463" i="3"/>
  <c r="AX1463" i="3"/>
  <c r="AW1463" i="3"/>
  <c r="AV1463" i="3"/>
  <c r="AU1463" i="3"/>
  <c r="AT1463" i="3"/>
  <c r="AS1463" i="3"/>
  <c r="AR1463" i="3"/>
  <c r="AQ1463" i="3"/>
  <c r="AP1463" i="3"/>
  <c r="AO1463" i="3"/>
  <c r="AN1463" i="3"/>
  <c r="AM1463" i="3"/>
  <c r="AL1463" i="3"/>
  <c r="AK1463" i="3"/>
  <c r="AJ1463" i="3"/>
  <c r="AI1463" i="3"/>
  <c r="AH1463" i="3"/>
  <c r="AG1463" i="3"/>
  <c r="AF1463" i="3"/>
  <c r="AE1463" i="3"/>
  <c r="AD1463" i="3"/>
  <c r="AC1463" i="3"/>
  <c r="AB1463" i="3"/>
  <c r="AA1463" i="3"/>
  <c r="Z1463" i="3"/>
  <c r="Y1463" i="3"/>
  <c r="X1463" i="3"/>
  <c r="W1463" i="3"/>
  <c r="V1463" i="3"/>
  <c r="U1463" i="3"/>
  <c r="T1463" i="3"/>
  <c r="S1463" i="3"/>
  <c r="R1463" i="3"/>
  <c r="Q1463" i="3"/>
  <c r="P1463" i="3"/>
  <c r="O1463" i="3"/>
  <c r="N1463" i="3"/>
  <c r="M1463" i="3"/>
  <c r="L1463" i="3"/>
  <c r="K1463" i="3"/>
  <c r="J1463" i="3"/>
  <c r="I1463" i="3"/>
  <c r="H1463" i="3"/>
  <c r="G1463" i="3"/>
  <c r="F1463" i="3"/>
  <c r="E1463" i="3"/>
  <c r="D1463" i="3"/>
  <c r="C1463" i="3"/>
  <c r="GF1462" i="3"/>
  <c r="GE1462" i="3"/>
  <c r="GD1462" i="3"/>
  <c r="GC1462" i="3"/>
  <c r="GB1462" i="3"/>
  <c r="GA1462" i="3"/>
  <c r="FZ1462" i="3"/>
  <c r="FY1462" i="3"/>
  <c r="FX1462" i="3"/>
  <c r="FW1462" i="3"/>
  <c r="FV1462" i="3"/>
  <c r="FU1462" i="3"/>
  <c r="FT1462" i="3"/>
  <c r="FS1462" i="3"/>
  <c r="FR1462" i="3"/>
  <c r="FQ1462" i="3"/>
  <c r="FP1462" i="3"/>
  <c r="FO1462" i="3"/>
  <c r="FN1462" i="3"/>
  <c r="FM1462" i="3"/>
  <c r="FL1462" i="3"/>
  <c r="FK1462" i="3"/>
  <c r="FJ1462" i="3"/>
  <c r="FI1462" i="3"/>
  <c r="FH1462" i="3"/>
  <c r="FG1462" i="3"/>
  <c r="FF1462" i="3"/>
  <c r="FE1462" i="3"/>
  <c r="FC1463" i="3" s="1"/>
  <c r="FD1462" i="3"/>
  <c r="FB1462" i="3"/>
  <c r="FA1462" i="3"/>
  <c r="EZ1462" i="3"/>
  <c r="EY1462" i="3"/>
  <c r="EX1462" i="3"/>
  <c r="EW1462" i="3"/>
  <c r="EV1462" i="3"/>
  <c r="EU1462" i="3"/>
  <c r="ET1462" i="3"/>
  <c r="ES1462" i="3"/>
  <c r="ER1462" i="3"/>
  <c r="EQ1462" i="3"/>
  <c r="EP1462" i="3"/>
  <c r="EO1462" i="3"/>
  <c r="EN1462" i="3"/>
  <c r="EM1462" i="3"/>
  <c r="EL1462" i="3"/>
  <c r="EK1462" i="3"/>
  <c r="EJ1462" i="3"/>
  <c r="EI1462" i="3"/>
  <c r="EH1462" i="3"/>
  <c r="EG1462" i="3"/>
  <c r="EF1462" i="3"/>
  <c r="EE1462" i="3"/>
  <c r="ED1462" i="3"/>
  <c r="EC1462" i="3"/>
  <c r="EB1462" i="3"/>
  <c r="EA1462" i="3"/>
  <c r="DZ1462" i="3"/>
  <c r="DY1462" i="3"/>
  <c r="DX1462" i="3"/>
  <c r="DW1462" i="3"/>
  <c r="DV1462" i="3"/>
  <c r="DU1462" i="3"/>
  <c r="DT1462" i="3"/>
  <c r="DS1462" i="3"/>
  <c r="DR1462" i="3"/>
  <c r="DQ1462" i="3"/>
  <c r="DP1462" i="3"/>
  <c r="DO1462" i="3"/>
  <c r="DN1462" i="3"/>
  <c r="DM1462" i="3"/>
  <c r="DL1462" i="3"/>
  <c r="DK1462" i="3"/>
  <c r="DJ1462" i="3"/>
  <c r="DI1462" i="3"/>
  <c r="DH1462" i="3"/>
  <c r="DG1462" i="3"/>
  <c r="DF1462" i="3"/>
  <c r="DE1462" i="3"/>
  <c r="DD1462" i="3"/>
  <c r="DC1462" i="3"/>
  <c r="DB1462" i="3"/>
  <c r="DA1462" i="3"/>
  <c r="CZ1462" i="3"/>
  <c r="CY1462" i="3"/>
  <c r="CX1462" i="3"/>
  <c r="CW1462" i="3"/>
  <c r="CV1462" i="3"/>
  <c r="CU1462" i="3"/>
  <c r="CT1462" i="3"/>
  <c r="CS1462" i="3"/>
  <c r="CR1462" i="3"/>
  <c r="CQ1462" i="3"/>
  <c r="CP1462" i="3"/>
  <c r="CO1462" i="3"/>
  <c r="CN1462" i="3"/>
  <c r="CM1462" i="3"/>
  <c r="CL1462" i="3"/>
  <c r="CK1462" i="3"/>
  <c r="CJ1462" i="3"/>
  <c r="CI1462" i="3"/>
  <c r="CH1462" i="3"/>
  <c r="CG1462" i="3"/>
  <c r="CF1462" i="3"/>
  <c r="CE1462" i="3"/>
  <c r="CD1462" i="3"/>
  <c r="CC1462" i="3"/>
  <c r="CB1462" i="3"/>
  <c r="CA1462" i="3"/>
  <c r="BZ1462" i="3"/>
  <c r="BY1462" i="3"/>
  <c r="BX1462" i="3"/>
  <c r="BW1462" i="3"/>
  <c r="BV1462" i="3"/>
  <c r="BU1462" i="3"/>
  <c r="BT1462" i="3"/>
  <c r="BS1462" i="3"/>
  <c r="BR1462" i="3"/>
  <c r="BQ1462" i="3"/>
  <c r="BP1462" i="3"/>
  <c r="BO1462" i="3"/>
  <c r="BN1462" i="3"/>
  <c r="BM1462" i="3"/>
  <c r="BL1462" i="3"/>
  <c r="BK1462" i="3"/>
  <c r="BJ1462" i="3"/>
  <c r="BI1462" i="3"/>
  <c r="BH1462" i="3"/>
  <c r="BG1462" i="3"/>
  <c r="BF1462" i="3"/>
  <c r="BE1462" i="3"/>
  <c r="BD1462" i="3"/>
  <c r="BC1462" i="3"/>
  <c r="BB1462" i="3"/>
  <c r="BA1462" i="3"/>
  <c r="AZ1462" i="3"/>
  <c r="AY1462" i="3"/>
  <c r="AX1462" i="3"/>
  <c r="AW1462" i="3"/>
  <c r="AV1462" i="3"/>
  <c r="AU1462" i="3"/>
  <c r="AT1462" i="3"/>
  <c r="AS1462" i="3"/>
  <c r="AR1462" i="3"/>
  <c r="AQ1462" i="3"/>
  <c r="AP1462" i="3"/>
  <c r="AO1462" i="3"/>
  <c r="AN1462" i="3"/>
  <c r="AM1462" i="3"/>
  <c r="AL1462" i="3"/>
  <c r="AK1462" i="3"/>
  <c r="AJ1462" i="3"/>
  <c r="AI1462" i="3"/>
  <c r="AH1462" i="3"/>
  <c r="AG1462" i="3"/>
  <c r="AF1462" i="3"/>
  <c r="AE1462" i="3"/>
  <c r="AD1462" i="3"/>
  <c r="AC1462" i="3"/>
  <c r="AB1462" i="3"/>
  <c r="AA1462" i="3"/>
  <c r="Z1462" i="3"/>
  <c r="Y1462" i="3"/>
  <c r="X1462" i="3"/>
  <c r="W1462" i="3"/>
  <c r="V1462" i="3"/>
  <c r="U1462" i="3"/>
  <c r="T1462" i="3"/>
  <c r="S1462" i="3"/>
  <c r="R1462" i="3"/>
  <c r="Q1462" i="3"/>
  <c r="P1462" i="3"/>
  <c r="O1462" i="3"/>
  <c r="N1462" i="3"/>
  <c r="M1462" i="3"/>
  <c r="L1462" i="3"/>
  <c r="K1462" i="3"/>
  <c r="J1462" i="3"/>
  <c r="I1462" i="3"/>
  <c r="H1462" i="3"/>
  <c r="G1462" i="3"/>
  <c r="F1462" i="3"/>
  <c r="E1462" i="3"/>
  <c r="D1462" i="3"/>
  <c r="C1462" i="3"/>
  <c r="GF1461" i="3"/>
  <c r="GE1461" i="3"/>
  <c r="GD1461" i="3"/>
  <c r="GC1461" i="3"/>
  <c r="GB1461" i="3"/>
  <c r="GA1461" i="3"/>
  <c r="FZ1461" i="3"/>
  <c r="FY1461" i="3"/>
  <c r="FX1461" i="3"/>
  <c r="FW1461" i="3"/>
  <c r="FV1461" i="3"/>
  <c r="FU1461" i="3"/>
  <c r="FT1461" i="3"/>
  <c r="FS1461" i="3"/>
  <c r="FR1461" i="3"/>
  <c r="FQ1461" i="3"/>
  <c r="FP1461" i="3"/>
  <c r="FO1461" i="3"/>
  <c r="FN1461" i="3"/>
  <c r="FM1461" i="3"/>
  <c r="FL1461" i="3"/>
  <c r="FK1461" i="3"/>
  <c r="FJ1461" i="3"/>
  <c r="FI1461" i="3"/>
  <c r="FH1461" i="3"/>
  <c r="FG1461" i="3"/>
  <c r="FF1461" i="3"/>
  <c r="FE1461" i="3"/>
  <c r="FC1462" i="3" s="1"/>
  <c r="FD1461" i="3"/>
  <c r="FB1461" i="3"/>
  <c r="FA1461" i="3"/>
  <c r="EZ1461" i="3"/>
  <c r="EY1461" i="3"/>
  <c r="EX1461" i="3"/>
  <c r="EW1461" i="3"/>
  <c r="EV1461" i="3"/>
  <c r="EU1461" i="3"/>
  <c r="ET1461" i="3"/>
  <c r="ES1461" i="3"/>
  <c r="ER1461" i="3"/>
  <c r="EQ1461" i="3"/>
  <c r="EP1461" i="3"/>
  <c r="EO1461" i="3"/>
  <c r="EN1461" i="3"/>
  <c r="EM1461" i="3"/>
  <c r="EL1461" i="3"/>
  <c r="EK1461" i="3"/>
  <c r="EJ1461" i="3"/>
  <c r="EI1461" i="3"/>
  <c r="EH1461" i="3"/>
  <c r="EG1461" i="3"/>
  <c r="EF1461" i="3"/>
  <c r="EE1461" i="3"/>
  <c r="ED1461" i="3"/>
  <c r="EC1461" i="3"/>
  <c r="EB1461" i="3"/>
  <c r="EA1461" i="3"/>
  <c r="DZ1461" i="3"/>
  <c r="DY1461" i="3"/>
  <c r="DX1461" i="3"/>
  <c r="DW1461" i="3"/>
  <c r="DV1461" i="3"/>
  <c r="DU1461" i="3"/>
  <c r="DT1461" i="3"/>
  <c r="DS1461" i="3"/>
  <c r="DR1461" i="3"/>
  <c r="DQ1461" i="3"/>
  <c r="DP1461" i="3"/>
  <c r="DO1461" i="3"/>
  <c r="DN1461" i="3"/>
  <c r="DM1461" i="3"/>
  <c r="DL1461" i="3"/>
  <c r="DK1461" i="3"/>
  <c r="DJ1461" i="3"/>
  <c r="DI1461" i="3"/>
  <c r="DH1461" i="3"/>
  <c r="DG1461" i="3"/>
  <c r="DF1461" i="3"/>
  <c r="DE1461" i="3"/>
  <c r="DD1461" i="3"/>
  <c r="DC1461" i="3"/>
  <c r="DB1461" i="3"/>
  <c r="DA1461" i="3"/>
  <c r="CZ1461" i="3"/>
  <c r="CY1461" i="3"/>
  <c r="CX1461" i="3"/>
  <c r="CW1461" i="3"/>
  <c r="CV1461" i="3"/>
  <c r="CU1461" i="3"/>
  <c r="CT1461" i="3"/>
  <c r="CS1461" i="3"/>
  <c r="CR1461" i="3"/>
  <c r="CQ1461" i="3"/>
  <c r="CP1461" i="3"/>
  <c r="CO1461" i="3"/>
  <c r="CN1461" i="3"/>
  <c r="CM1461" i="3"/>
  <c r="CL1461" i="3"/>
  <c r="CK1461" i="3"/>
  <c r="CJ1461" i="3"/>
  <c r="CI1461" i="3"/>
  <c r="CH1461" i="3"/>
  <c r="CG1461" i="3"/>
  <c r="CF1461" i="3"/>
  <c r="CE1461" i="3"/>
  <c r="CD1461" i="3"/>
  <c r="CC1461" i="3"/>
  <c r="CB1461" i="3"/>
  <c r="CA1461" i="3"/>
  <c r="BZ1461" i="3"/>
  <c r="BY1461" i="3"/>
  <c r="BX1461" i="3"/>
  <c r="BW1461" i="3"/>
  <c r="BV1461" i="3"/>
  <c r="BU1461" i="3"/>
  <c r="BT1461" i="3"/>
  <c r="BS1461" i="3"/>
  <c r="BR1461" i="3"/>
  <c r="BQ1461" i="3"/>
  <c r="BP1461" i="3"/>
  <c r="BO1461" i="3"/>
  <c r="BN1461" i="3"/>
  <c r="BM1461" i="3"/>
  <c r="BL1461" i="3"/>
  <c r="BK1461" i="3"/>
  <c r="BJ1461" i="3"/>
  <c r="BI1461" i="3"/>
  <c r="BH1461" i="3"/>
  <c r="BG1461" i="3"/>
  <c r="BF1461" i="3"/>
  <c r="BE1461" i="3"/>
  <c r="BD1461" i="3"/>
  <c r="BC1461" i="3"/>
  <c r="BB1461" i="3"/>
  <c r="BA1461" i="3"/>
  <c r="AZ1461" i="3"/>
  <c r="AY1461" i="3"/>
  <c r="AX1461" i="3"/>
  <c r="AW1461" i="3"/>
  <c r="AV1461" i="3"/>
  <c r="AU1461" i="3"/>
  <c r="AT1461" i="3"/>
  <c r="AS1461" i="3"/>
  <c r="AR1461" i="3"/>
  <c r="AQ1461" i="3"/>
  <c r="AP1461" i="3"/>
  <c r="AO1461" i="3"/>
  <c r="AN1461" i="3"/>
  <c r="AM1461" i="3"/>
  <c r="AL1461" i="3"/>
  <c r="AK1461" i="3"/>
  <c r="AJ1461" i="3"/>
  <c r="AI1461" i="3"/>
  <c r="AH1461" i="3"/>
  <c r="AG1461" i="3"/>
  <c r="AF1461" i="3"/>
  <c r="AE1461" i="3"/>
  <c r="AD1461" i="3"/>
  <c r="AC1461" i="3"/>
  <c r="AB1461" i="3"/>
  <c r="AA1461" i="3"/>
  <c r="Z1461" i="3"/>
  <c r="Y1461" i="3"/>
  <c r="X1461" i="3"/>
  <c r="W1461" i="3"/>
  <c r="V1461" i="3"/>
  <c r="U1461" i="3"/>
  <c r="T1461" i="3"/>
  <c r="S1461" i="3"/>
  <c r="R1461" i="3"/>
  <c r="Q1461" i="3"/>
  <c r="P1461" i="3"/>
  <c r="O1461" i="3"/>
  <c r="N1461" i="3"/>
  <c r="M1461" i="3"/>
  <c r="L1461" i="3"/>
  <c r="K1461" i="3"/>
  <c r="J1461" i="3"/>
  <c r="I1461" i="3"/>
  <c r="H1461" i="3"/>
  <c r="G1461" i="3"/>
  <c r="F1461" i="3"/>
  <c r="E1461" i="3"/>
  <c r="D1461" i="3"/>
  <c r="C1461" i="3"/>
  <c r="GF1460" i="3"/>
  <c r="GE1460" i="3"/>
  <c r="GD1460" i="3"/>
  <c r="GC1460" i="3"/>
  <c r="GB1460" i="3"/>
  <c r="GA1460" i="3"/>
  <c r="FZ1460" i="3"/>
  <c r="FY1460" i="3"/>
  <c r="FX1460" i="3"/>
  <c r="FW1460" i="3"/>
  <c r="FV1460" i="3"/>
  <c r="FU1460" i="3"/>
  <c r="FT1460" i="3"/>
  <c r="FS1460" i="3"/>
  <c r="FR1460" i="3"/>
  <c r="FQ1460" i="3"/>
  <c r="FP1460" i="3"/>
  <c r="FO1460" i="3"/>
  <c r="FN1460" i="3"/>
  <c r="FM1460" i="3"/>
  <c r="FL1460" i="3"/>
  <c r="FK1460" i="3"/>
  <c r="FJ1460" i="3"/>
  <c r="FI1460" i="3"/>
  <c r="FH1460" i="3"/>
  <c r="FG1460" i="3"/>
  <c r="FF1460" i="3"/>
  <c r="FE1460" i="3"/>
  <c r="FC1461" i="3" s="1"/>
  <c r="FD1460" i="3"/>
  <c r="FB1460" i="3"/>
  <c r="FA1460" i="3"/>
  <c r="EZ1460" i="3"/>
  <c r="EY1460" i="3"/>
  <c r="EX1460" i="3"/>
  <c r="EW1460" i="3"/>
  <c r="EV1460" i="3"/>
  <c r="EU1460" i="3"/>
  <c r="ET1460" i="3"/>
  <c r="ES1460" i="3"/>
  <c r="ER1460" i="3"/>
  <c r="EQ1460" i="3"/>
  <c r="EP1460" i="3"/>
  <c r="EO1460" i="3"/>
  <c r="EN1460" i="3"/>
  <c r="EM1460" i="3"/>
  <c r="EL1460" i="3"/>
  <c r="EK1460" i="3"/>
  <c r="EJ1460" i="3"/>
  <c r="EI1460" i="3"/>
  <c r="EH1460" i="3"/>
  <c r="EG1460" i="3"/>
  <c r="EF1460" i="3"/>
  <c r="EE1460" i="3"/>
  <c r="ED1460" i="3"/>
  <c r="EC1460" i="3"/>
  <c r="EB1460" i="3"/>
  <c r="EA1460" i="3"/>
  <c r="DZ1460" i="3"/>
  <c r="DY1460" i="3"/>
  <c r="DX1460" i="3"/>
  <c r="DW1460" i="3"/>
  <c r="DV1460" i="3"/>
  <c r="DU1460" i="3"/>
  <c r="DT1460" i="3"/>
  <c r="DS1460" i="3"/>
  <c r="DR1460" i="3"/>
  <c r="DQ1460" i="3"/>
  <c r="DP1460" i="3"/>
  <c r="DO1460" i="3"/>
  <c r="DN1460" i="3"/>
  <c r="DM1460" i="3"/>
  <c r="DL1460" i="3"/>
  <c r="DK1460" i="3"/>
  <c r="DJ1460" i="3"/>
  <c r="DI1460" i="3"/>
  <c r="DH1460" i="3"/>
  <c r="DG1460" i="3"/>
  <c r="DF1460" i="3"/>
  <c r="DE1460" i="3"/>
  <c r="DD1460" i="3"/>
  <c r="DC1460" i="3"/>
  <c r="DB1460" i="3"/>
  <c r="DA1460" i="3"/>
  <c r="CZ1460" i="3"/>
  <c r="CY1460" i="3"/>
  <c r="CX1460" i="3"/>
  <c r="CW1460" i="3"/>
  <c r="CV1460" i="3"/>
  <c r="CU1460" i="3"/>
  <c r="CT1460" i="3"/>
  <c r="CS1460" i="3"/>
  <c r="CR1460" i="3"/>
  <c r="CQ1460" i="3"/>
  <c r="CP1460" i="3"/>
  <c r="CO1460" i="3"/>
  <c r="CN1460" i="3"/>
  <c r="CM1460" i="3"/>
  <c r="CL1460" i="3"/>
  <c r="CK1460" i="3"/>
  <c r="CJ1460" i="3"/>
  <c r="CI1460" i="3"/>
  <c r="CH1460" i="3"/>
  <c r="CG1460" i="3"/>
  <c r="CF1460" i="3"/>
  <c r="CE1460" i="3"/>
  <c r="CD1460" i="3"/>
  <c r="CC1460" i="3"/>
  <c r="CB1460" i="3"/>
  <c r="CA1460" i="3"/>
  <c r="BZ1460" i="3"/>
  <c r="BY1460" i="3"/>
  <c r="BX1460" i="3"/>
  <c r="BW1460" i="3"/>
  <c r="BV1460" i="3"/>
  <c r="BU1460" i="3"/>
  <c r="BT1460" i="3"/>
  <c r="BS1460" i="3"/>
  <c r="BR1460" i="3"/>
  <c r="BQ1460" i="3"/>
  <c r="BP1460" i="3"/>
  <c r="BO1460" i="3"/>
  <c r="BN1460" i="3"/>
  <c r="BM1460" i="3"/>
  <c r="BL1460" i="3"/>
  <c r="BK1460" i="3"/>
  <c r="BJ1460" i="3"/>
  <c r="BI1460" i="3"/>
  <c r="BH1460" i="3"/>
  <c r="BG1460" i="3"/>
  <c r="BF1460" i="3"/>
  <c r="BE1460" i="3"/>
  <c r="BD1460" i="3"/>
  <c r="BC1460" i="3"/>
  <c r="BB1460" i="3"/>
  <c r="BA1460" i="3"/>
  <c r="AZ1460" i="3"/>
  <c r="AY1460" i="3"/>
  <c r="AX1460" i="3"/>
  <c r="AW1460" i="3"/>
  <c r="AV1460" i="3"/>
  <c r="AU1460" i="3"/>
  <c r="AT1460" i="3"/>
  <c r="AS1460" i="3"/>
  <c r="AR1460" i="3"/>
  <c r="AQ1460" i="3"/>
  <c r="AP1460" i="3"/>
  <c r="AO1460" i="3"/>
  <c r="AN1460" i="3"/>
  <c r="AM1460" i="3"/>
  <c r="AL1460" i="3"/>
  <c r="AK1460" i="3"/>
  <c r="AJ1460" i="3"/>
  <c r="AI1460" i="3"/>
  <c r="AH1460" i="3"/>
  <c r="AG1460" i="3"/>
  <c r="AF1460" i="3"/>
  <c r="AE1460" i="3"/>
  <c r="AD1460" i="3"/>
  <c r="AC1460" i="3"/>
  <c r="AB1460" i="3"/>
  <c r="AA1460" i="3"/>
  <c r="Z1460" i="3"/>
  <c r="Y1460" i="3"/>
  <c r="X1460" i="3"/>
  <c r="W1460" i="3"/>
  <c r="V1460" i="3"/>
  <c r="U1460" i="3"/>
  <c r="T1460" i="3"/>
  <c r="S1460" i="3"/>
  <c r="R1460" i="3"/>
  <c r="Q1460" i="3"/>
  <c r="P1460" i="3"/>
  <c r="O1460" i="3"/>
  <c r="N1460" i="3"/>
  <c r="M1460" i="3"/>
  <c r="L1460" i="3"/>
  <c r="K1460" i="3"/>
  <c r="J1460" i="3"/>
  <c r="I1460" i="3"/>
  <c r="H1460" i="3"/>
  <c r="G1460" i="3"/>
  <c r="F1460" i="3"/>
  <c r="E1460" i="3"/>
  <c r="D1460" i="3"/>
  <c r="C1460" i="3"/>
  <c r="GF1459" i="3"/>
  <c r="GE1459" i="3"/>
  <c r="GD1459" i="3"/>
  <c r="GC1459" i="3"/>
  <c r="GB1459" i="3"/>
  <c r="GA1459" i="3"/>
  <c r="FZ1459" i="3"/>
  <c r="FY1459" i="3"/>
  <c r="FX1459" i="3"/>
  <c r="FW1459" i="3"/>
  <c r="FV1459" i="3"/>
  <c r="FU1459" i="3"/>
  <c r="FT1459" i="3"/>
  <c r="FS1459" i="3"/>
  <c r="FR1459" i="3"/>
  <c r="FQ1459" i="3"/>
  <c r="FP1459" i="3"/>
  <c r="FO1459" i="3"/>
  <c r="FN1459" i="3"/>
  <c r="FM1459" i="3"/>
  <c r="FL1459" i="3"/>
  <c r="FK1459" i="3"/>
  <c r="FJ1459" i="3"/>
  <c r="FI1459" i="3"/>
  <c r="FH1459" i="3"/>
  <c r="FG1459" i="3"/>
  <c r="FF1459" i="3"/>
  <c r="FE1459" i="3"/>
  <c r="FC1460" i="3" s="1"/>
  <c r="FD1459" i="3"/>
  <c r="FB1459" i="3"/>
  <c r="FA1459" i="3"/>
  <c r="EZ1459" i="3"/>
  <c r="EY1459" i="3"/>
  <c r="EX1459" i="3"/>
  <c r="EW1459" i="3"/>
  <c r="EV1459" i="3"/>
  <c r="EU1459" i="3"/>
  <c r="ET1459" i="3"/>
  <c r="ES1459" i="3"/>
  <c r="ER1459" i="3"/>
  <c r="EQ1459" i="3"/>
  <c r="EP1459" i="3"/>
  <c r="EO1459" i="3"/>
  <c r="EN1459" i="3"/>
  <c r="EM1459" i="3"/>
  <c r="EL1459" i="3"/>
  <c r="EK1459" i="3"/>
  <c r="EJ1459" i="3"/>
  <c r="EI1459" i="3"/>
  <c r="EH1459" i="3"/>
  <c r="EG1459" i="3"/>
  <c r="EF1459" i="3"/>
  <c r="EE1459" i="3"/>
  <c r="ED1459" i="3"/>
  <c r="EC1459" i="3"/>
  <c r="EB1459" i="3"/>
  <c r="EA1459" i="3"/>
  <c r="DZ1459" i="3"/>
  <c r="DY1459" i="3"/>
  <c r="DX1459" i="3"/>
  <c r="DW1459" i="3"/>
  <c r="DV1459" i="3"/>
  <c r="DU1459" i="3"/>
  <c r="DT1459" i="3"/>
  <c r="DS1459" i="3"/>
  <c r="DR1459" i="3"/>
  <c r="DQ1459" i="3"/>
  <c r="DP1459" i="3"/>
  <c r="DO1459" i="3"/>
  <c r="DN1459" i="3"/>
  <c r="DM1459" i="3"/>
  <c r="DL1459" i="3"/>
  <c r="DK1459" i="3"/>
  <c r="DJ1459" i="3"/>
  <c r="DI1459" i="3"/>
  <c r="DH1459" i="3"/>
  <c r="DG1459" i="3"/>
  <c r="DF1459" i="3"/>
  <c r="DE1459" i="3"/>
  <c r="DD1459" i="3"/>
  <c r="DC1459" i="3"/>
  <c r="DB1459" i="3"/>
  <c r="DA1459" i="3"/>
  <c r="CZ1459" i="3"/>
  <c r="CY1459" i="3"/>
  <c r="CX1459" i="3"/>
  <c r="CW1459" i="3"/>
  <c r="CV1459" i="3"/>
  <c r="CU1459" i="3"/>
  <c r="CT1459" i="3"/>
  <c r="CS1459" i="3"/>
  <c r="CR1459" i="3"/>
  <c r="CQ1459" i="3"/>
  <c r="CP1459" i="3"/>
  <c r="CO1459" i="3"/>
  <c r="CN1459" i="3"/>
  <c r="CM1459" i="3"/>
  <c r="CL1459" i="3"/>
  <c r="CK1459" i="3"/>
  <c r="CJ1459" i="3"/>
  <c r="CI1459" i="3"/>
  <c r="CH1459" i="3"/>
  <c r="CG1459" i="3"/>
  <c r="CF1459" i="3"/>
  <c r="CE1459" i="3"/>
  <c r="CD1459" i="3"/>
  <c r="CC1459" i="3"/>
  <c r="CB1459" i="3"/>
  <c r="CA1459" i="3"/>
  <c r="BZ1459" i="3"/>
  <c r="BY1459" i="3"/>
  <c r="BX1459" i="3"/>
  <c r="BW1459" i="3"/>
  <c r="BV1459" i="3"/>
  <c r="BU1459" i="3"/>
  <c r="BT1459" i="3"/>
  <c r="BS1459" i="3"/>
  <c r="BR1459" i="3"/>
  <c r="BQ1459" i="3"/>
  <c r="BP1459" i="3"/>
  <c r="BO1459" i="3"/>
  <c r="BN1459" i="3"/>
  <c r="BM1459" i="3"/>
  <c r="BL1459" i="3"/>
  <c r="BK1459" i="3"/>
  <c r="BJ1459" i="3"/>
  <c r="BI1459" i="3"/>
  <c r="BH1459" i="3"/>
  <c r="BG1459" i="3"/>
  <c r="BF1459" i="3"/>
  <c r="BE1459" i="3"/>
  <c r="BD1459" i="3"/>
  <c r="BC1459" i="3"/>
  <c r="BB1459" i="3"/>
  <c r="BA1459" i="3"/>
  <c r="AZ1459" i="3"/>
  <c r="AY1459" i="3"/>
  <c r="AX1459" i="3"/>
  <c r="AW1459" i="3"/>
  <c r="AV1459" i="3"/>
  <c r="AU1459" i="3"/>
  <c r="AT1459" i="3"/>
  <c r="AS1459" i="3"/>
  <c r="AR1459" i="3"/>
  <c r="AQ1459" i="3"/>
  <c r="AP1459" i="3"/>
  <c r="AO1459" i="3"/>
  <c r="AN1459" i="3"/>
  <c r="AM1459" i="3"/>
  <c r="AL1459" i="3"/>
  <c r="AK1459" i="3"/>
  <c r="AJ1459" i="3"/>
  <c r="AI1459" i="3"/>
  <c r="AH1459" i="3"/>
  <c r="AG1459" i="3"/>
  <c r="AF1459" i="3"/>
  <c r="AE1459" i="3"/>
  <c r="AD1459" i="3"/>
  <c r="AC1459" i="3"/>
  <c r="AB1459" i="3"/>
  <c r="AA1459" i="3"/>
  <c r="Z1459" i="3"/>
  <c r="Y1459" i="3"/>
  <c r="X1459" i="3"/>
  <c r="W1459" i="3"/>
  <c r="V1459" i="3"/>
  <c r="U1459" i="3"/>
  <c r="T1459" i="3"/>
  <c r="S1459" i="3"/>
  <c r="R1459" i="3"/>
  <c r="Q1459" i="3"/>
  <c r="P1459" i="3"/>
  <c r="O1459" i="3"/>
  <c r="N1459" i="3"/>
  <c r="M1459" i="3"/>
  <c r="L1459" i="3"/>
  <c r="K1459" i="3"/>
  <c r="J1459" i="3"/>
  <c r="I1459" i="3"/>
  <c r="H1459" i="3"/>
  <c r="G1459" i="3"/>
  <c r="F1459" i="3"/>
  <c r="E1459" i="3"/>
  <c r="D1459" i="3"/>
  <c r="C1459" i="3"/>
  <c r="GF1458" i="3"/>
  <c r="GE1458" i="3"/>
  <c r="GD1458" i="3"/>
  <c r="GC1458" i="3"/>
  <c r="GB1458" i="3"/>
  <c r="GA1458" i="3"/>
  <c r="FZ1458" i="3"/>
  <c r="FY1458" i="3"/>
  <c r="FX1458" i="3"/>
  <c r="FW1458" i="3"/>
  <c r="FV1458" i="3"/>
  <c r="FU1458" i="3"/>
  <c r="FT1458" i="3"/>
  <c r="FS1458" i="3"/>
  <c r="FR1458" i="3"/>
  <c r="FQ1458" i="3"/>
  <c r="FP1458" i="3"/>
  <c r="FO1458" i="3"/>
  <c r="FN1458" i="3"/>
  <c r="FM1458" i="3"/>
  <c r="FL1458" i="3"/>
  <c r="FK1458" i="3"/>
  <c r="FJ1458" i="3"/>
  <c r="FI1458" i="3"/>
  <c r="FH1458" i="3"/>
  <c r="FG1458" i="3"/>
  <c r="FF1458" i="3"/>
  <c r="FE1458" i="3"/>
  <c r="FC1459" i="3" s="1"/>
  <c r="FD1458" i="3"/>
  <c r="FB1458" i="3"/>
  <c r="FA1458" i="3"/>
  <c r="EZ1458" i="3"/>
  <c r="EY1458" i="3"/>
  <c r="EX1458" i="3"/>
  <c r="EW1458" i="3"/>
  <c r="EV1458" i="3"/>
  <c r="EU1458" i="3"/>
  <c r="ET1458" i="3"/>
  <c r="ES1458" i="3"/>
  <c r="ER1458" i="3"/>
  <c r="EQ1458" i="3"/>
  <c r="EP1458" i="3"/>
  <c r="EO1458" i="3"/>
  <c r="EN1458" i="3"/>
  <c r="EM1458" i="3"/>
  <c r="EL1458" i="3"/>
  <c r="EK1458" i="3"/>
  <c r="EJ1458" i="3"/>
  <c r="EI1458" i="3"/>
  <c r="EH1458" i="3"/>
  <c r="EG1458" i="3"/>
  <c r="EF1458" i="3"/>
  <c r="EE1458" i="3"/>
  <c r="ED1458" i="3"/>
  <c r="EC1458" i="3"/>
  <c r="EB1458" i="3"/>
  <c r="EA1458" i="3"/>
  <c r="DZ1458" i="3"/>
  <c r="DY1458" i="3"/>
  <c r="DX1458" i="3"/>
  <c r="DW1458" i="3"/>
  <c r="DV1458" i="3"/>
  <c r="DU1458" i="3"/>
  <c r="DT1458" i="3"/>
  <c r="DS1458" i="3"/>
  <c r="DR1458" i="3"/>
  <c r="DQ1458" i="3"/>
  <c r="DP1458" i="3"/>
  <c r="DO1458" i="3"/>
  <c r="DN1458" i="3"/>
  <c r="DM1458" i="3"/>
  <c r="DL1458" i="3"/>
  <c r="DK1458" i="3"/>
  <c r="DJ1458" i="3"/>
  <c r="DI1458" i="3"/>
  <c r="DH1458" i="3"/>
  <c r="DG1458" i="3"/>
  <c r="DF1458" i="3"/>
  <c r="DE1458" i="3"/>
  <c r="DD1458" i="3"/>
  <c r="DC1458" i="3"/>
  <c r="DB1458" i="3"/>
  <c r="DA1458" i="3"/>
  <c r="CZ1458" i="3"/>
  <c r="CY1458" i="3"/>
  <c r="CX1458" i="3"/>
  <c r="CW1458" i="3"/>
  <c r="CV1458" i="3"/>
  <c r="CU1458" i="3"/>
  <c r="CT1458" i="3"/>
  <c r="CS1458" i="3"/>
  <c r="CR1458" i="3"/>
  <c r="CQ1458" i="3"/>
  <c r="CP1458" i="3"/>
  <c r="CO1458" i="3"/>
  <c r="CN1458" i="3"/>
  <c r="CM1458" i="3"/>
  <c r="CL1458" i="3"/>
  <c r="CK1458" i="3"/>
  <c r="CJ1458" i="3"/>
  <c r="CI1458" i="3"/>
  <c r="CH1458" i="3"/>
  <c r="CG1458" i="3"/>
  <c r="CF1458" i="3"/>
  <c r="CE1458" i="3"/>
  <c r="CD1458" i="3"/>
  <c r="CC1458" i="3"/>
  <c r="CB1458" i="3"/>
  <c r="CA1458" i="3"/>
  <c r="BZ1458" i="3"/>
  <c r="BY1458" i="3"/>
  <c r="BX1458" i="3"/>
  <c r="BW1458" i="3"/>
  <c r="BV1458" i="3"/>
  <c r="BU1458" i="3"/>
  <c r="BT1458" i="3"/>
  <c r="BS1458" i="3"/>
  <c r="BR1458" i="3"/>
  <c r="BQ1458" i="3"/>
  <c r="BP1458" i="3"/>
  <c r="BO1458" i="3"/>
  <c r="BN1458" i="3"/>
  <c r="BM1458" i="3"/>
  <c r="BL1458" i="3"/>
  <c r="BK1458" i="3"/>
  <c r="BJ1458" i="3"/>
  <c r="BI1458" i="3"/>
  <c r="BH1458" i="3"/>
  <c r="BG1458" i="3"/>
  <c r="BF1458" i="3"/>
  <c r="BE1458" i="3"/>
  <c r="BD1458" i="3"/>
  <c r="BC1458" i="3"/>
  <c r="BB1458" i="3"/>
  <c r="BA1458" i="3"/>
  <c r="AZ1458" i="3"/>
  <c r="AY1458" i="3"/>
  <c r="AX1458" i="3"/>
  <c r="AW1458" i="3"/>
  <c r="AV1458" i="3"/>
  <c r="AU1458" i="3"/>
  <c r="AT1458" i="3"/>
  <c r="AS1458" i="3"/>
  <c r="AR1458" i="3"/>
  <c r="AQ1458" i="3"/>
  <c r="AP1458" i="3"/>
  <c r="AO1458" i="3"/>
  <c r="AN1458" i="3"/>
  <c r="AM1458" i="3"/>
  <c r="AL1458" i="3"/>
  <c r="AK1458" i="3"/>
  <c r="AJ1458" i="3"/>
  <c r="AI1458" i="3"/>
  <c r="AH1458" i="3"/>
  <c r="AG1458" i="3"/>
  <c r="AF1458" i="3"/>
  <c r="AE1458" i="3"/>
  <c r="AD1458" i="3"/>
  <c r="AC1458" i="3"/>
  <c r="AB1458" i="3"/>
  <c r="AA1458" i="3"/>
  <c r="Z1458" i="3"/>
  <c r="Y1458" i="3"/>
  <c r="X1458" i="3"/>
  <c r="W1458" i="3"/>
  <c r="V1458" i="3"/>
  <c r="U1458" i="3"/>
  <c r="T1458" i="3"/>
  <c r="S1458" i="3"/>
  <c r="R1458" i="3"/>
  <c r="Q1458" i="3"/>
  <c r="P1458" i="3"/>
  <c r="O1458" i="3"/>
  <c r="N1458" i="3"/>
  <c r="M1458" i="3"/>
  <c r="L1458" i="3"/>
  <c r="K1458" i="3"/>
  <c r="J1458" i="3"/>
  <c r="I1458" i="3"/>
  <c r="H1458" i="3"/>
  <c r="G1458" i="3"/>
  <c r="F1458" i="3"/>
  <c r="E1458" i="3"/>
  <c r="D1458" i="3"/>
  <c r="C1458" i="3"/>
  <c r="GF1457" i="3"/>
  <c r="GE1457" i="3"/>
  <c r="GD1457" i="3"/>
  <c r="GC1457" i="3"/>
  <c r="GB1457" i="3"/>
  <c r="GA1457" i="3"/>
  <c r="FZ1457" i="3"/>
  <c r="FY1457" i="3"/>
  <c r="FX1457" i="3"/>
  <c r="FW1457" i="3"/>
  <c r="FV1457" i="3"/>
  <c r="FU1457" i="3"/>
  <c r="FT1457" i="3"/>
  <c r="FS1457" i="3"/>
  <c r="FR1457" i="3"/>
  <c r="FQ1457" i="3"/>
  <c r="FP1457" i="3"/>
  <c r="FO1457" i="3"/>
  <c r="FN1457" i="3"/>
  <c r="FM1457" i="3"/>
  <c r="FL1457" i="3"/>
  <c r="FK1457" i="3"/>
  <c r="FJ1457" i="3"/>
  <c r="FI1457" i="3"/>
  <c r="FH1457" i="3"/>
  <c r="FG1457" i="3"/>
  <c r="FF1457" i="3"/>
  <c r="FE1457" i="3"/>
  <c r="FC1458" i="3" s="1"/>
  <c r="FD1457" i="3"/>
  <c r="FB1457" i="3"/>
  <c r="FA1457" i="3"/>
  <c r="EZ1457" i="3"/>
  <c r="EY1457" i="3"/>
  <c r="EX1457" i="3"/>
  <c r="EW1457" i="3"/>
  <c r="EV1457" i="3"/>
  <c r="EU1457" i="3"/>
  <c r="ET1457" i="3"/>
  <c r="ES1457" i="3"/>
  <c r="ER1457" i="3"/>
  <c r="EQ1457" i="3"/>
  <c r="EP1457" i="3"/>
  <c r="EO1457" i="3"/>
  <c r="EN1457" i="3"/>
  <c r="EM1457" i="3"/>
  <c r="EL1457" i="3"/>
  <c r="EK1457" i="3"/>
  <c r="EJ1457" i="3"/>
  <c r="EI1457" i="3"/>
  <c r="EH1457" i="3"/>
  <c r="EG1457" i="3"/>
  <c r="EF1457" i="3"/>
  <c r="EE1457" i="3"/>
  <c r="ED1457" i="3"/>
  <c r="EC1457" i="3"/>
  <c r="EB1457" i="3"/>
  <c r="EA1457" i="3"/>
  <c r="DZ1457" i="3"/>
  <c r="DY1457" i="3"/>
  <c r="DX1457" i="3"/>
  <c r="DW1457" i="3"/>
  <c r="DV1457" i="3"/>
  <c r="DU1457" i="3"/>
  <c r="DT1457" i="3"/>
  <c r="DS1457" i="3"/>
  <c r="DR1457" i="3"/>
  <c r="DQ1457" i="3"/>
  <c r="DP1457" i="3"/>
  <c r="DO1457" i="3"/>
  <c r="DN1457" i="3"/>
  <c r="DM1457" i="3"/>
  <c r="DL1457" i="3"/>
  <c r="DK1457" i="3"/>
  <c r="DJ1457" i="3"/>
  <c r="DI1457" i="3"/>
  <c r="DH1457" i="3"/>
  <c r="DG1457" i="3"/>
  <c r="DF1457" i="3"/>
  <c r="DE1457" i="3"/>
  <c r="DD1457" i="3"/>
  <c r="DC1457" i="3"/>
  <c r="DB1457" i="3"/>
  <c r="DA1457" i="3"/>
  <c r="CZ1457" i="3"/>
  <c r="CY1457" i="3"/>
  <c r="CX1457" i="3"/>
  <c r="CW1457" i="3"/>
  <c r="CV1457" i="3"/>
  <c r="CU1457" i="3"/>
  <c r="CT1457" i="3"/>
  <c r="CS1457" i="3"/>
  <c r="CR1457" i="3"/>
  <c r="CQ1457" i="3"/>
  <c r="CP1457" i="3"/>
  <c r="CO1457" i="3"/>
  <c r="CN1457" i="3"/>
  <c r="CM1457" i="3"/>
  <c r="CL1457" i="3"/>
  <c r="CK1457" i="3"/>
  <c r="CJ1457" i="3"/>
  <c r="CI1457" i="3"/>
  <c r="CH1457" i="3"/>
  <c r="CG1457" i="3"/>
  <c r="CF1457" i="3"/>
  <c r="CE1457" i="3"/>
  <c r="CD1457" i="3"/>
  <c r="CC1457" i="3"/>
  <c r="CB1457" i="3"/>
  <c r="CA1457" i="3"/>
  <c r="BZ1457" i="3"/>
  <c r="BY1457" i="3"/>
  <c r="BX1457" i="3"/>
  <c r="BW1457" i="3"/>
  <c r="BV1457" i="3"/>
  <c r="BU1457" i="3"/>
  <c r="BT1457" i="3"/>
  <c r="BS1457" i="3"/>
  <c r="BR1457" i="3"/>
  <c r="BQ1457" i="3"/>
  <c r="BP1457" i="3"/>
  <c r="BO1457" i="3"/>
  <c r="BN1457" i="3"/>
  <c r="BM1457" i="3"/>
  <c r="BL1457" i="3"/>
  <c r="BK1457" i="3"/>
  <c r="BJ1457" i="3"/>
  <c r="BI1457" i="3"/>
  <c r="BH1457" i="3"/>
  <c r="BG1457" i="3"/>
  <c r="BF1457" i="3"/>
  <c r="BE1457" i="3"/>
  <c r="BD1457" i="3"/>
  <c r="BC1457" i="3"/>
  <c r="BB1457" i="3"/>
  <c r="BA1457" i="3"/>
  <c r="AZ1457" i="3"/>
  <c r="AY1457" i="3"/>
  <c r="AX1457" i="3"/>
  <c r="AW1457" i="3"/>
  <c r="AV1457" i="3"/>
  <c r="AU1457" i="3"/>
  <c r="AT1457" i="3"/>
  <c r="AS1457" i="3"/>
  <c r="AR1457" i="3"/>
  <c r="AQ1457" i="3"/>
  <c r="AP1457" i="3"/>
  <c r="AO1457" i="3"/>
  <c r="AN1457" i="3"/>
  <c r="AM1457" i="3"/>
  <c r="AL1457" i="3"/>
  <c r="AK1457" i="3"/>
  <c r="AJ1457" i="3"/>
  <c r="AI1457" i="3"/>
  <c r="AH1457" i="3"/>
  <c r="AG1457" i="3"/>
  <c r="AF1457" i="3"/>
  <c r="AE1457" i="3"/>
  <c r="AD1457" i="3"/>
  <c r="AC1457" i="3"/>
  <c r="AB1457" i="3"/>
  <c r="AA1457" i="3"/>
  <c r="Z1457" i="3"/>
  <c r="Y1457" i="3"/>
  <c r="X1457" i="3"/>
  <c r="W1457" i="3"/>
  <c r="V1457" i="3"/>
  <c r="U1457" i="3"/>
  <c r="T1457" i="3"/>
  <c r="S1457" i="3"/>
  <c r="R1457" i="3"/>
  <c r="Q1457" i="3"/>
  <c r="P1457" i="3"/>
  <c r="O1457" i="3"/>
  <c r="N1457" i="3"/>
  <c r="M1457" i="3"/>
  <c r="L1457" i="3"/>
  <c r="K1457" i="3"/>
  <c r="J1457" i="3"/>
  <c r="I1457" i="3"/>
  <c r="H1457" i="3"/>
  <c r="G1457" i="3"/>
  <c r="F1457" i="3"/>
  <c r="E1457" i="3"/>
  <c r="D1457" i="3"/>
  <c r="C1457" i="3"/>
  <c r="GF1456" i="3"/>
  <c r="GE1456" i="3"/>
  <c r="GD1456" i="3"/>
  <c r="GC1456" i="3"/>
  <c r="GB1456" i="3"/>
  <c r="GA1456" i="3"/>
  <c r="FZ1456" i="3"/>
  <c r="FY1456" i="3"/>
  <c r="FX1456" i="3"/>
  <c r="FW1456" i="3"/>
  <c r="FV1456" i="3"/>
  <c r="FU1456" i="3"/>
  <c r="FT1456" i="3"/>
  <c r="FS1456" i="3"/>
  <c r="FR1456" i="3"/>
  <c r="FQ1456" i="3"/>
  <c r="FP1456" i="3"/>
  <c r="FO1456" i="3"/>
  <c r="FN1456" i="3"/>
  <c r="FM1456" i="3"/>
  <c r="FL1456" i="3"/>
  <c r="FK1456" i="3"/>
  <c r="FJ1456" i="3"/>
  <c r="FI1456" i="3"/>
  <c r="FH1456" i="3"/>
  <c r="FG1456" i="3"/>
  <c r="FF1456" i="3"/>
  <c r="FE1456" i="3"/>
  <c r="FC1457" i="3" s="1"/>
  <c r="FD1456" i="3"/>
  <c r="FC1456" i="3"/>
  <c r="FA1456" i="3"/>
  <c r="EZ1456" i="3"/>
  <c r="EY1456" i="3"/>
  <c r="EX1456" i="3"/>
  <c r="EW1456" i="3"/>
  <c r="EV1456" i="3"/>
  <c r="EU1456" i="3"/>
  <c r="ET1456" i="3"/>
  <c r="ES1456" i="3"/>
  <c r="ER1456" i="3"/>
  <c r="EQ1456" i="3"/>
  <c r="EP1456" i="3"/>
  <c r="EO1456" i="3"/>
  <c r="EN1456" i="3"/>
  <c r="EM1456" i="3"/>
  <c r="EL1456" i="3"/>
  <c r="EK1456" i="3"/>
  <c r="EJ1456" i="3"/>
  <c r="EI1456" i="3"/>
  <c r="EH1456" i="3"/>
  <c r="EG1456" i="3"/>
  <c r="EF1456" i="3"/>
  <c r="EE1456" i="3"/>
  <c r="ED1456" i="3"/>
  <c r="EC1456" i="3"/>
  <c r="EB1456" i="3"/>
  <c r="EA1456" i="3"/>
  <c r="DZ1456" i="3"/>
  <c r="DY1456" i="3"/>
  <c r="DX1456" i="3"/>
  <c r="DW1456" i="3"/>
  <c r="DV1456" i="3"/>
  <c r="DU1456" i="3"/>
  <c r="DT1456" i="3"/>
  <c r="DS1456" i="3"/>
  <c r="DR1456" i="3"/>
  <c r="DQ1456" i="3"/>
  <c r="DP1456" i="3"/>
  <c r="DO1456" i="3"/>
  <c r="DN1456" i="3"/>
  <c r="DM1456" i="3"/>
  <c r="DL1456" i="3"/>
  <c r="DK1456" i="3"/>
  <c r="DJ1456" i="3"/>
  <c r="DI1456" i="3"/>
  <c r="DH1456" i="3"/>
  <c r="DG1456" i="3"/>
  <c r="DF1456" i="3"/>
  <c r="DE1456" i="3"/>
  <c r="DD1456" i="3"/>
  <c r="DC1456" i="3"/>
  <c r="DB1456" i="3"/>
  <c r="DA1456" i="3"/>
  <c r="CZ1456" i="3"/>
  <c r="CY1456" i="3"/>
  <c r="CX1456" i="3"/>
  <c r="CW1456" i="3"/>
  <c r="CV1456" i="3"/>
  <c r="CU1456" i="3"/>
  <c r="CT1456" i="3"/>
  <c r="CS1456" i="3"/>
  <c r="CR1456" i="3"/>
  <c r="CQ1456" i="3"/>
  <c r="CP1456" i="3"/>
  <c r="CO1456" i="3"/>
  <c r="CN1456" i="3"/>
  <c r="CM1456" i="3"/>
  <c r="CL1456" i="3"/>
  <c r="CK1456" i="3"/>
  <c r="CJ1456" i="3"/>
  <c r="CI1456" i="3"/>
  <c r="CH1456" i="3"/>
  <c r="CG1456" i="3"/>
  <c r="CF1456" i="3"/>
  <c r="CE1456" i="3"/>
  <c r="CD1456" i="3"/>
  <c r="CC1456" i="3"/>
  <c r="CB1456" i="3"/>
  <c r="CA1456" i="3"/>
  <c r="BZ1456" i="3"/>
  <c r="BY1456" i="3"/>
  <c r="BX1456" i="3"/>
  <c r="BW1456" i="3"/>
  <c r="BV1456" i="3"/>
  <c r="BU1456" i="3"/>
  <c r="BT1456" i="3"/>
  <c r="BS1456" i="3"/>
  <c r="BR1456" i="3"/>
  <c r="BQ1456" i="3"/>
  <c r="BP1456" i="3"/>
  <c r="BO1456" i="3"/>
  <c r="BN1456" i="3"/>
  <c r="BM1456" i="3"/>
  <c r="BL1456" i="3"/>
  <c r="BK1456" i="3"/>
  <c r="BJ1456" i="3"/>
  <c r="BI1456" i="3"/>
  <c r="BH1456" i="3"/>
  <c r="BG1456" i="3"/>
  <c r="BF1456" i="3"/>
  <c r="BE1456" i="3"/>
  <c r="BD1456" i="3"/>
  <c r="BC1456" i="3"/>
  <c r="BB1456" i="3"/>
  <c r="BA1456" i="3"/>
  <c r="AZ1456" i="3"/>
  <c r="AY1456" i="3"/>
  <c r="AX1456" i="3"/>
  <c r="AW1456" i="3"/>
  <c r="AV1456" i="3"/>
  <c r="AU1456" i="3"/>
  <c r="AT1456" i="3"/>
  <c r="AS1456" i="3"/>
  <c r="AR1456" i="3"/>
  <c r="AQ1456" i="3"/>
  <c r="AP1456" i="3"/>
  <c r="AO1456" i="3"/>
  <c r="AN1456" i="3"/>
  <c r="AM1456" i="3"/>
  <c r="AL1456" i="3"/>
  <c r="AK1456" i="3"/>
  <c r="AJ1456" i="3"/>
  <c r="AI1456" i="3"/>
  <c r="AH1456" i="3"/>
  <c r="AG1456" i="3"/>
  <c r="AF1456" i="3"/>
  <c r="AE1456" i="3"/>
  <c r="AD1456" i="3"/>
  <c r="AC1456" i="3"/>
  <c r="AB1456" i="3"/>
  <c r="AA1456" i="3"/>
  <c r="Z1456" i="3"/>
  <c r="Y1456" i="3"/>
  <c r="X1456" i="3"/>
  <c r="W1456" i="3"/>
  <c r="V1456" i="3"/>
  <c r="U1456" i="3"/>
  <c r="T1456" i="3"/>
  <c r="S1456" i="3"/>
  <c r="R1456" i="3"/>
  <c r="Q1456" i="3"/>
  <c r="P1456" i="3"/>
  <c r="O1456" i="3"/>
  <c r="N1456" i="3"/>
  <c r="M1456" i="3"/>
  <c r="L1456" i="3"/>
  <c r="K1456" i="3"/>
  <c r="J1456" i="3"/>
  <c r="I1456" i="3"/>
  <c r="H1456" i="3"/>
  <c r="G1456" i="3"/>
  <c r="F1456" i="3"/>
  <c r="E1456" i="3"/>
  <c r="D1456" i="3"/>
  <c r="C1456" i="3"/>
  <c r="GF1455" i="3"/>
  <c r="GE1455" i="3"/>
  <c r="GD1455" i="3"/>
  <c r="GC1455" i="3"/>
  <c r="GB1455" i="3"/>
  <c r="GA1455" i="3"/>
  <c r="FZ1455" i="3"/>
  <c r="FY1455" i="3"/>
  <c r="FX1455" i="3"/>
  <c r="FW1455" i="3"/>
  <c r="FV1455" i="3"/>
  <c r="FU1455" i="3"/>
  <c r="FT1455" i="3"/>
  <c r="FS1455" i="3"/>
  <c r="FR1455" i="3"/>
  <c r="FQ1455" i="3"/>
  <c r="FP1455" i="3"/>
  <c r="FO1455" i="3"/>
  <c r="FN1455" i="3"/>
  <c r="FM1455" i="3"/>
  <c r="FL1455" i="3"/>
  <c r="FK1455" i="3"/>
  <c r="FJ1455" i="3"/>
  <c r="FI1455" i="3"/>
  <c r="FH1455" i="3"/>
  <c r="FG1455" i="3"/>
  <c r="FF1455" i="3"/>
  <c r="FE1455" i="3"/>
  <c r="FD1455" i="3"/>
  <c r="FB1456" i="3" s="1"/>
  <c r="FC1455" i="3"/>
  <c r="FA1455" i="3"/>
  <c r="EZ1455" i="3"/>
  <c r="EY1455" i="3"/>
  <c r="EX1455" i="3"/>
  <c r="EW1455" i="3"/>
  <c r="EV1455" i="3"/>
  <c r="EU1455" i="3"/>
  <c r="ET1455" i="3"/>
  <c r="ES1455" i="3"/>
  <c r="ER1455" i="3"/>
  <c r="EQ1455" i="3"/>
  <c r="EP1455" i="3"/>
  <c r="EO1455" i="3"/>
  <c r="EN1455" i="3"/>
  <c r="EM1455" i="3"/>
  <c r="EL1455" i="3"/>
  <c r="EK1455" i="3"/>
  <c r="EJ1455" i="3"/>
  <c r="EI1455" i="3"/>
  <c r="EH1455" i="3"/>
  <c r="EG1455" i="3"/>
  <c r="EF1455" i="3"/>
  <c r="EE1455" i="3"/>
  <c r="ED1455" i="3"/>
  <c r="EC1455" i="3"/>
  <c r="EB1455" i="3"/>
  <c r="EA1455" i="3"/>
  <c r="DZ1455" i="3"/>
  <c r="DY1455" i="3"/>
  <c r="DX1455" i="3"/>
  <c r="DW1455" i="3"/>
  <c r="DV1455" i="3"/>
  <c r="DU1455" i="3"/>
  <c r="DT1455" i="3"/>
  <c r="DS1455" i="3"/>
  <c r="DR1455" i="3"/>
  <c r="DQ1455" i="3"/>
  <c r="DP1455" i="3"/>
  <c r="DO1455" i="3"/>
  <c r="DN1455" i="3"/>
  <c r="DM1455" i="3"/>
  <c r="DL1455" i="3"/>
  <c r="DK1455" i="3"/>
  <c r="DJ1455" i="3"/>
  <c r="DI1455" i="3"/>
  <c r="DH1455" i="3"/>
  <c r="DG1455" i="3"/>
  <c r="DF1455" i="3"/>
  <c r="DE1455" i="3"/>
  <c r="DD1455" i="3"/>
  <c r="DC1455" i="3"/>
  <c r="DB1455" i="3"/>
  <c r="DA1455" i="3"/>
  <c r="CZ1455" i="3"/>
  <c r="CY1455" i="3"/>
  <c r="CX1455" i="3"/>
  <c r="CW1455" i="3"/>
  <c r="CV1455" i="3"/>
  <c r="CU1455" i="3"/>
  <c r="CT1455" i="3"/>
  <c r="CS1455" i="3"/>
  <c r="CR1455" i="3"/>
  <c r="CQ1455" i="3"/>
  <c r="CP1455" i="3"/>
  <c r="CO1455" i="3"/>
  <c r="CN1455" i="3"/>
  <c r="CM1455" i="3"/>
  <c r="CL1455" i="3"/>
  <c r="CK1455" i="3"/>
  <c r="CJ1455" i="3"/>
  <c r="CI1455" i="3"/>
  <c r="CH1455" i="3"/>
  <c r="CG1455" i="3"/>
  <c r="CF1455" i="3"/>
  <c r="CE1455" i="3"/>
  <c r="CD1455" i="3"/>
  <c r="CC1455" i="3"/>
  <c r="CB1455" i="3"/>
  <c r="CA1455" i="3"/>
  <c r="BZ1455" i="3"/>
  <c r="BY1455" i="3"/>
  <c r="BX1455" i="3"/>
  <c r="BW1455" i="3"/>
  <c r="BV1455" i="3"/>
  <c r="BU1455" i="3"/>
  <c r="BT1455" i="3"/>
  <c r="BS1455" i="3"/>
  <c r="BR1455" i="3"/>
  <c r="BQ1455" i="3"/>
  <c r="BP1455" i="3"/>
  <c r="BO1455" i="3"/>
  <c r="BN1455" i="3"/>
  <c r="BM1455" i="3"/>
  <c r="BL1455" i="3"/>
  <c r="BK1455" i="3"/>
  <c r="BJ1455" i="3"/>
  <c r="BI1455" i="3"/>
  <c r="BH1455" i="3"/>
  <c r="BG1455" i="3"/>
  <c r="BF1455" i="3"/>
  <c r="BE1455" i="3"/>
  <c r="BD1455" i="3"/>
  <c r="BC1455" i="3"/>
  <c r="BB1455" i="3"/>
  <c r="BA1455" i="3"/>
  <c r="AZ1455" i="3"/>
  <c r="AY1455" i="3"/>
  <c r="AX1455" i="3"/>
  <c r="AW1455" i="3"/>
  <c r="AV1455" i="3"/>
  <c r="AU1455" i="3"/>
  <c r="AT1455" i="3"/>
  <c r="AS1455" i="3"/>
  <c r="AR1455" i="3"/>
  <c r="AQ1455" i="3"/>
  <c r="AP1455" i="3"/>
  <c r="AO1455" i="3"/>
  <c r="AN1455" i="3"/>
  <c r="AM1455" i="3"/>
  <c r="AL1455" i="3"/>
  <c r="AK1455" i="3"/>
  <c r="AJ1455" i="3"/>
  <c r="AI1455" i="3"/>
  <c r="AH1455" i="3"/>
  <c r="AG1455" i="3"/>
  <c r="AF1455" i="3"/>
  <c r="AE1455" i="3"/>
  <c r="AD1455" i="3"/>
  <c r="AC1455" i="3"/>
  <c r="AB1455" i="3"/>
  <c r="AA1455" i="3"/>
  <c r="Z1455" i="3"/>
  <c r="Y1455" i="3"/>
  <c r="X1455" i="3"/>
  <c r="W1455" i="3"/>
  <c r="V1455" i="3"/>
  <c r="U1455" i="3"/>
  <c r="T1455" i="3"/>
  <c r="S1455" i="3"/>
  <c r="R1455" i="3"/>
  <c r="Q1455" i="3"/>
  <c r="P1455" i="3"/>
  <c r="O1455" i="3"/>
  <c r="N1455" i="3"/>
  <c r="M1455" i="3"/>
  <c r="L1455" i="3"/>
  <c r="K1455" i="3"/>
  <c r="J1455" i="3"/>
  <c r="I1455" i="3"/>
  <c r="H1455" i="3"/>
  <c r="G1455" i="3"/>
  <c r="F1455" i="3"/>
  <c r="E1455" i="3"/>
  <c r="D1455" i="3"/>
  <c r="C1455" i="3"/>
  <c r="GF1454" i="3"/>
  <c r="GE1454" i="3"/>
  <c r="GD1454" i="3"/>
  <c r="GC1454" i="3"/>
  <c r="GB1454" i="3"/>
  <c r="GA1454" i="3"/>
  <c r="FZ1454" i="3"/>
  <c r="FY1454" i="3"/>
  <c r="FX1454" i="3"/>
  <c r="FW1454" i="3"/>
  <c r="FV1454" i="3"/>
  <c r="FU1454" i="3"/>
  <c r="FT1454" i="3"/>
  <c r="FS1454" i="3"/>
  <c r="FR1454" i="3"/>
  <c r="FQ1454" i="3"/>
  <c r="FP1454" i="3"/>
  <c r="FO1454" i="3"/>
  <c r="FN1454" i="3"/>
  <c r="FM1454" i="3"/>
  <c r="FL1454" i="3"/>
  <c r="FK1454" i="3"/>
  <c r="FJ1454" i="3"/>
  <c r="FI1454" i="3"/>
  <c r="FH1454" i="3"/>
  <c r="FG1454" i="3"/>
  <c r="FF1454" i="3"/>
  <c r="FE1454" i="3"/>
  <c r="FD1454" i="3"/>
  <c r="FB1455" i="3" s="1"/>
  <c r="FC1454" i="3"/>
  <c r="FA1454" i="3"/>
  <c r="EZ1454" i="3"/>
  <c r="EY1454" i="3"/>
  <c r="EX1454" i="3"/>
  <c r="EW1454" i="3"/>
  <c r="EV1454" i="3"/>
  <c r="EU1454" i="3"/>
  <c r="ET1454" i="3"/>
  <c r="ES1454" i="3"/>
  <c r="ER1454" i="3"/>
  <c r="EQ1454" i="3"/>
  <c r="EP1454" i="3"/>
  <c r="EO1454" i="3"/>
  <c r="EN1454" i="3"/>
  <c r="EM1454" i="3"/>
  <c r="EL1454" i="3"/>
  <c r="EK1454" i="3"/>
  <c r="EJ1454" i="3"/>
  <c r="EI1454" i="3"/>
  <c r="EH1454" i="3"/>
  <c r="EG1454" i="3"/>
  <c r="EF1454" i="3"/>
  <c r="EE1454" i="3"/>
  <c r="ED1454" i="3"/>
  <c r="EC1454" i="3"/>
  <c r="EB1454" i="3"/>
  <c r="EA1454" i="3"/>
  <c r="DZ1454" i="3"/>
  <c r="DY1454" i="3"/>
  <c r="DX1454" i="3"/>
  <c r="DW1454" i="3"/>
  <c r="DV1454" i="3"/>
  <c r="DU1454" i="3"/>
  <c r="DT1454" i="3"/>
  <c r="DS1454" i="3"/>
  <c r="DR1454" i="3"/>
  <c r="DQ1454" i="3"/>
  <c r="DP1454" i="3"/>
  <c r="DO1454" i="3"/>
  <c r="DN1454" i="3"/>
  <c r="DM1454" i="3"/>
  <c r="DL1454" i="3"/>
  <c r="DK1454" i="3"/>
  <c r="DJ1454" i="3"/>
  <c r="DI1454" i="3"/>
  <c r="DH1454" i="3"/>
  <c r="DG1454" i="3"/>
  <c r="DF1454" i="3"/>
  <c r="DE1454" i="3"/>
  <c r="DD1454" i="3"/>
  <c r="DC1454" i="3"/>
  <c r="DB1454" i="3"/>
  <c r="DA1454" i="3"/>
  <c r="CZ1454" i="3"/>
  <c r="CY1454" i="3"/>
  <c r="CX1454" i="3"/>
  <c r="CW1454" i="3"/>
  <c r="CV1454" i="3"/>
  <c r="CU1454" i="3"/>
  <c r="CT1454" i="3"/>
  <c r="CS1454" i="3"/>
  <c r="CR1454" i="3"/>
  <c r="CQ1454" i="3"/>
  <c r="CP1454" i="3"/>
  <c r="CO1454" i="3"/>
  <c r="CN1454" i="3"/>
  <c r="CM1454" i="3"/>
  <c r="CL1454" i="3"/>
  <c r="CK1454" i="3"/>
  <c r="CJ1454" i="3"/>
  <c r="CI1454" i="3"/>
  <c r="CH1454" i="3"/>
  <c r="CG1454" i="3"/>
  <c r="CF1454" i="3"/>
  <c r="CE1454" i="3"/>
  <c r="CD1454" i="3"/>
  <c r="CC1454" i="3"/>
  <c r="CB1454" i="3"/>
  <c r="CA1454" i="3"/>
  <c r="BZ1454" i="3"/>
  <c r="BY1454" i="3"/>
  <c r="BX1454" i="3"/>
  <c r="BW1454" i="3"/>
  <c r="BV1454" i="3"/>
  <c r="BU1454" i="3"/>
  <c r="BT1454" i="3"/>
  <c r="BS1454" i="3"/>
  <c r="BR1454" i="3"/>
  <c r="BQ1454" i="3"/>
  <c r="BP1454" i="3"/>
  <c r="BO1454" i="3"/>
  <c r="BN1454" i="3"/>
  <c r="BM1454" i="3"/>
  <c r="BL1454" i="3"/>
  <c r="BK1454" i="3"/>
  <c r="BJ1454" i="3"/>
  <c r="BI1454" i="3"/>
  <c r="BH1454" i="3"/>
  <c r="BG1454" i="3"/>
  <c r="BF1454" i="3"/>
  <c r="BE1454" i="3"/>
  <c r="BD1454" i="3"/>
  <c r="BC1454" i="3"/>
  <c r="BB1454" i="3"/>
  <c r="BA1454" i="3"/>
  <c r="AZ1454" i="3"/>
  <c r="AY1454" i="3"/>
  <c r="AX1454" i="3"/>
  <c r="AW1454" i="3"/>
  <c r="AV1454" i="3"/>
  <c r="AU1454" i="3"/>
  <c r="AT1454" i="3"/>
  <c r="AS1454" i="3"/>
  <c r="AR1454" i="3"/>
  <c r="AQ1454" i="3"/>
  <c r="AP1454" i="3"/>
  <c r="AO1454" i="3"/>
  <c r="AN1454" i="3"/>
  <c r="AM1454" i="3"/>
  <c r="AL1454" i="3"/>
  <c r="AK1454" i="3"/>
  <c r="AJ1454" i="3"/>
  <c r="AI1454" i="3"/>
  <c r="AH1454" i="3"/>
  <c r="AG1454" i="3"/>
  <c r="AF1454" i="3"/>
  <c r="AE1454" i="3"/>
  <c r="AD1454" i="3"/>
  <c r="AC1454" i="3"/>
  <c r="AB1454" i="3"/>
  <c r="AA1454" i="3"/>
  <c r="Z1454" i="3"/>
  <c r="Y1454" i="3"/>
  <c r="X1454" i="3"/>
  <c r="W1454" i="3"/>
  <c r="V1454" i="3"/>
  <c r="U1454" i="3"/>
  <c r="T1454" i="3"/>
  <c r="S1454" i="3"/>
  <c r="R1454" i="3"/>
  <c r="Q1454" i="3"/>
  <c r="P1454" i="3"/>
  <c r="O1454" i="3"/>
  <c r="N1454" i="3"/>
  <c r="M1454" i="3"/>
  <c r="L1454" i="3"/>
  <c r="K1454" i="3"/>
  <c r="J1454" i="3"/>
  <c r="I1454" i="3"/>
  <c r="H1454" i="3"/>
  <c r="G1454" i="3"/>
  <c r="F1454" i="3"/>
  <c r="E1454" i="3"/>
  <c r="D1454" i="3"/>
  <c r="C1454" i="3"/>
  <c r="GF1453" i="3"/>
  <c r="GE1453" i="3"/>
  <c r="GD1453" i="3"/>
  <c r="GC1453" i="3"/>
  <c r="GB1453" i="3"/>
  <c r="GA1453" i="3"/>
  <c r="FZ1453" i="3"/>
  <c r="FY1453" i="3"/>
  <c r="FX1453" i="3"/>
  <c r="FW1453" i="3"/>
  <c r="FV1453" i="3"/>
  <c r="FU1453" i="3"/>
  <c r="FT1453" i="3"/>
  <c r="FS1453" i="3"/>
  <c r="FR1453" i="3"/>
  <c r="FQ1453" i="3"/>
  <c r="FP1453" i="3"/>
  <c r="FO1453" i="3"/>
  <c r="FN1453" i="3"/>
  <c r="FM1453" i="3"/>
  <c r="FL1453" i="3"/>
  <c r="FK1453" i="3"/>
  <c r="FJ1453" i="3"/>
  <c r="FI1453" i="3"/>
  <c r="FH1453" i="3"/>
  <c r="FG1453" i="3"/>
  <c r="FF1453" i="3"/>
  <c r="FE1453" i="3"/>
  <c r="FD1453" i="3"/>
  <c r="FB1454" i="3" s="1"/>
  <c r="FC1453" i="3"/>
  <c r="FA1453" i="3"/>
  <c r="EZ1453" i="3"/>
  <c r="EY1453" i="3"/>
  <c r="EX1453" i="3"/>
  <c r="EW1453" i="3"/>
  <c r="EV1453" i="3"/>
  <c r="EU1453" i="3"/>
  <c r="ET1453" i="3"/>
  <c r="ES1453" i="3"/>
  <c r="ER1453" i="3"/>
  <c r="EQ1453" i="3"/>
  <c r="EP1453" i="3"/>
  <c r="EO1453" i="3"/>
  <c r="EN1453" i="3"/>
  <c r="EM1453" i="3"/>
  <c r="EL1453" i="3"/>
  <c r="EK1453" i="3"/>
  <c r="EJ1453" i="3"/>
  <c r="EI1453" i="3"/>
  <c r="EH1453" i="3"/>
  <c r="EG1453" i="3"/>
  <c r="EF1453" i="3"/>
  <c r="EE1453" i="3"/>
  <c r="ED1453" i="3"/>
  <c r="EC1453" i="3"/>
  <c r="EB1453" i="3"/>
  <c r="EA1453" i="3"/>
  <c r="DZ1453" i="3"/>
  <c r="DY1453" i="3"/>
  <c r="DX1453" i="3"/>
  <c r="DW1453" i="3"/>
  <c r="DV1453" i="3"/>
  <c r="DU1453" i="3"/>
  <c r="DT1453" i="3"/>
  <c r="DS1453" i="3"/>
  <c r="DR1453" i="3"/>
  <c r="DQ1453" i="3"/>
  <c r="DP1453" i="3"/>
  <c r="DO1453" i="3"/>
  <c r="DN1453" i="3"/>
  <c r="DM1453" i="3"/>
  <c r="DL1453" i="3"/>
  <c r="DK1453" i="3"/>
  <c r="DJ1453" i="3"/>
  <c r="DI1453" i="3"/>
  <c r="DH1453" i="3"/>
  <c r="DG1453" i="3"/>
  <c r="DF1453" i="3"/>
  <c r="DE1453" i="3"/>
  <c r="DD1453" i="3"/>
  <c r="DC1453" i="3"/>
  <c r="DB1453" i="3"/>
  <c r="DA1453" i="3"/>
  <c r="CZ1453" i="3"/>
  <c r="CY1453" i="3"/>
  <c r="CX1453" i="3"/>
  <c r="CW1453" i="3"/>
  <c r="CV1453" i="3"/>
  <c r="CU1453" i="3"/>
  <c r="CT1453" i="3"/>
  <c r="CS1453" i="3"/>
  <c r="CR1453" i="3"/>
  <c r="CQ1453" i="3"/>
  <c r="CP1453" i="3"/>
  <c r="CO1453" i="3"/>
  <c r="CN1453" i="3"/>
  <c r="CM1453" i="3"/>
  <c r="CL1453" i="3"/>
  <c r="CK1453" i="3"/>
  <c r="CJ1453" i="3"/>
  <c r="CI1453" i="3"/>
  <c r="CH1453" i="3"/>
  <c r="CG1453" i="3"/>
  <c r="CF1453" i="3"/>
  <c r="CE1453" i="3"/>
  <c r="CD1453" i="3"/>
  <c r="CC1453" i="3"/>
  <c r="CB1453" i="3"/>
  <c r="CA1453" i="3"/>
  <c r="BZ1453" i="3"/>
  <c r="BY1453" i="3"/>
  <c r="BX1453" i="3"/>
  <c r="BW1453" i="3"/>
  <c r="BV1453" i="3"/>
  <c r="BU1453" i="3"/>
  <c r="BT1453" i="3"/>
  <c r="BS1453" i="3"/>
  <c r="BR1453" i="3"/>
  <c r="BQ1453" i="3"/>
  <c r="BP1453" i="3"/>
  <c r="BO1453" i="3"/>
  <c r="BN1453" i="3"/>
  <c r="BM1453" i="3"/>
  <c r="BL1453" i="3"/>
  <c r="BK1453" i="3"/>
  <c r="BJ1453" i="3"/>
  <c r="BI1453" i="3"/>
  <c r="BH1453" i="3"/>
  <c r="BG1453" i="3"/>
  <c r="BF1453" i="3"/>
  <c r="BE1453" i="3"/>
  <c r="BD1453" i="3"/>
  <c r="BC1453" i="3"/>
  <c r="BB1453" i="3"/>
  <c r="BA1453" i="3"/>
  <c r="AZ1453" i="3"/>
  <c r="AY1453" i="3"/>
  <c r="AX1453" i="3"/>
  <c r="AW1453" i="3"/>
  <c r="AV1453" i="3"/>
  <c r="AU1453" i="3"/>
  <c r="AT1453" i="3"/>
  <c r="AS1453" i="3"/>
  <c r="AR1453" i="3"/>
  <c r="AQ1453" i="3"/>
  <c r="AP1453" i="3"/>
  <c r="AO1453" i="3"/>
  <c r="AN1453" i="3"/>
  <c r="AM1453" i="3"/>
  <c r="AL1453" i="3"/>
  <c r="AK1453" i="3"/>
  <c r="AJ1453" i="3"/>
  <c r="AI1453" i="3"/>
  <c r="AH1453" i="3"/>
  <c r="AG1453" i="3"/>
  <c r="AF1453" i="3"/>
  <c r="AE1453" i="3"/>
  <c r="AD1453" i="3"/>
  <c r="AC1453" i="3"/>
  <c r="AB1453" i="3"/>
  <c r="AA1453" i="3"/>
  <c r="Z1453" i="3"/>
  <c r="Y1453" i="3"/>
  <c r="X1453" i="3"/>
  <c r="W1453" i="3"/>
  <c r="V1453" i="3"/>
  <c r="U1453" i="3"/>
  <c r="T1453" i="3"/>
  <c r="S1453" i="3"/>
  <c r="R1453" i="3"/>
  <c r="Q1453" i="3"/>
  <c r="P1453" i="3"/>
  <c r="O1453" i="3"/>
  <c r="N1453" i="3"/>
  <c r="M1453" i="3"/>
  <c r="L1453" i="3"/>
  <c r="K1453" i="3"/>
  <c r="J1453" i="3"/>
  <c r="I1453" i="3"/>
  <c r="H1453" i="3"/>
  <c r="G1453" i="3"/>
  <c r="F1453" i="3"/>
  <c r="E1453" i="3"/>
  <c r="D1453" i="3"/>
  <c r="C1453" i="3"/>
  <c r="GF1452" i="3"/>
  <c r="GE1452" i="3"/>
  <c r="GD1452" i="3"/>
  <c r="GC1452" i="3"/>
  <c r="GB1452" i="3"/>
  <c r="GA1452" i="3"/>
  <c r="FZ1452" i="3"/>
  <c r="FY1452" i="3"/>
  <c r="FX1452" i="3"/>
  <c r="FW1452" i="3"/>
  <c r="FV1452" i="3"/>
  <c r="FU1452" i="3"/>
  <c r="FT1452" i="3"/>
  <c r="FS1452" i="3"/>
  <c r="FR1452" i="3"/>
  <c r="FQ1452" i="3"/>
  <c r="FP1452" i="3"/>
  <c r="FO1452" i="3"/>
  <c r="FN1452" i="3"/>
  <c r="FM1452" i="3"/>
  <c r="FL1452" i="3"/>
  <c r="FK1452" i="3"/>
  <c r="FJ1452" i="3"/>
  <c r="FI1452" i="3"/>
  <c r="FH1452" i="3"/>
  <c r="FG1452" i="3"/>
  <c r="FF1452" i="3"/>
  <c r="FE1452" i="3"/>
  <c r="FD1452" i="3"/>
  <c r="FB1453" i="3" s="1"/>
  <c r="FC1452" i="3"/>
  <c r="FA1452" i="3"/>
  <c r="EZ1452" i="3"/>
  <c r="EY1452" i="3"/>
  <c r="EX1452" i="3"/>
  <c r="EW1452" i="3"/>
  <c r="EV1452" i="3"/>
  <c r="EU1452" i="3"/>
  <c r="ET1452" i="3"/>
  <c r="ES1452" i="3"/>
  <c r="ER1452" i="3"/>
  <c r="EQ1452" i="3"/>
  <c r="EP1452" i="3"/>
  <c r="EO1452" i="3"/>
  <c r="EN1452" i="3"/>
  <c r="EM1452" i="3"/>
  <c r="EL1452" i="3"/>
  <c r="EK1452" i="3"/>
  <c r="EJ1452" i="3"/>
  <c r="EI1452" i="3"/>
  <c r="EH1452" i="3"/>
  <c r="EG1452" i="3"/>
  <c r="EF1452" i="3"/>
  <c r="EE1452" i="3"/>
  <c r="ED1452" i="3"/>
  <c r="EC1452" i="3"/>
  <c r="EB1452" i="3"/>
  <c r="EA1452" i="3"/>
  <c r="DZ1452" i="3"/>
  <c r="DY1452" i="3"/>
  <c r="DX1452" i="3"/>
  <c r="DW1452" i="3"/>
  <c r="DV1452" i="3"/>
  <c r="DU1452" i="3"/>
  <c r="DT1452" i="3"/>
  <c r="DS1452" i="3"/>
  <c r="DR1452" i="3"/>
  <c r="DQ1452" i="3"/>
  <c r="DP1452" i="3"/>
  <c r="DO1452" i="3"/>
  <c r="DN1452" i="3"/>
  <c r="DM1452" i="3"/>
  <c r="DL1452" i="3"/>
  <c r="DK1452" i="3"/>
  <c r="DJ1452" i="3"/>
  <c r="DI1452" i="3"/>
  <c r="DH1452" i="3"/>
  <c r="DG1452" i="3"/>
  <c r="DF1452" i="3"/>
  <c r="DE1452" i="3"/>
  <c r="DD1452" i="3"/>
  <c r="DC1452" i="3"/>
  <c r="DB1452" i="3"/>
  <c r="DA1452" i="3"/>
  <c r="CZ1452" i="3"/>
  <c r="CY1452" i="3"/>
  <c r="CX1452" i="3"/>
  <c r="CW1452" i="3"/>
  <c r="CV1452" i="3"/>
  <c r="CU1452" i="3"/>
  <c r="CT1452" i="3"/>
  <c r="CS1452" i="3"/>
  <c r="CR1452" i="3"/>
  <c r="CQ1452" i="3"/>
  <c r="CP1452" i="3"/>
  <c r="CO1452" i="3"/>
  <c r="CN1452" i="3"/>
  <c r="CM1452" i="3"/>
  <c r="CL1452" i="3"/>
  <c r="CK1452" i="3"/>
  <c r="CJ1452" i="3"/>
  <c r="CI1452" i="3"/>
  <c r="CH1452" i="3"/>
  <c r="CG1452" i="3"/>
  <c r="CF1452" i="3"/>
  <c r="CE1452" i="3"/>
  <c r="CD1452" i="3"/>
  <c r="CC1452" i="3"/>
  <c r="CB1452" i="3"/>
  <c r="CA1452" i="3"/>
  <c r="BZ1452" i="3"/>
  <c r="BY1452" i="3"/>
  <c r="BX1452" i="3"/>
  <c r="BW1452" i="3"/>
  <c r="BV1452" i="3"/>
  <c r="BU1452" i="3"/>
  <c r="BT1452" i="3"/>
  <c r="BS1452" i="3"/>
  <c r="BR1452" i="3"/>
  <c r="BQ1452" i="3"/>
  <c r="BP1452" i="3"/>
  <c r="BO1452" i="3"/>
  <c r="BN1452" i="3"/>
  <c r="BM1452" i="3"/>
  <c r="BL1452" i="3"/>
  <c r="BK1452" i="3"/>
  <c r="BJ1452" i="3"/>
  <c r="BI1452" i="3"/>
  <c r="BH1452" i="3"/>
  <c r="BG1452" i="3"/>
  <c r="BF1452" i="3"/>
  <c r="BE1452" i="3"/>
  <c r="BD1452" i="3"/>
  <c r="BC1452" i="3"/>
  <c r="BB1452" i="3"/>
  <c r="BA1452" i="3"/>
  <c r="AZ1452" i="3"/>
  <c r="AY1452" i="3"/>
  <c r="AX1452" i="3"/>
  <c r="AW1452" i="3"/>
  <c r="AV1452" i="3"/>
  <c r="AU1452" i="3"/>
  <c r="AT1452" i="3"/>
  <c r="AS1452" i="3"/>
  <c r="AR1452" i="3"/>
  <c r="AQ1452" i="3"/>
  <c r="AP1452" i="3"/>
  <c r="AO1452" i="3"/>
  <c r="AN1452" i="3"/>
  <c r="AM1452" i="3"/>
  <c r="AL1452" i="3"/>
  <c r="AK1452" i="3"/>
  <c r="AJ1452" i="3"/>
  <c r="AI1452" i="3"/>
  <c r="AH1452" i="3"/>
  <c r="AG1452" i="3"/>
  <c r="AF1452" i="3"/>
  <c r="AE1452" i="3"/>
  <c r="AD1452" i="3"/>
  <c r="AC1452" i="3"/>
  <c r="AB1452" i="3"/>
  <c r="AA1452" i="3"/>
  <c r="Z1452" i="3"/>
  <c r="Y1452" i="3"/>
  <c r="X1452" i="3"/>
  <c r="W1452" i="3"/>
  <c r="V1452" i="3"/>
  <c r="U1452" i="3"/>
  <c r="T1452" i="3"/>
  <c r="S1452" i="3"/>
  <c r="R1452" i="3"/>
  <c r="Q1452" i="3"/>
  <c r="P1452" i="3"/>
  <c r="O1452" i="3"/>
  <c r="N1452" i="3"/>
  <c r="M1452" i="3"/>
  <c r="L1452" i="3"/>
  <c r="K1452" i="3"/>
  <c r="J1452" i="3"/>
  <c r="I1452" i="3"/>
  <c r="H1452" i="3"/>
  <c r="G1452" i="3"/>
  <c r="F1452" i="3"/>
  <c r="E1452" i="3"/>
  <c r="D1452" i="3"/>
  <c r="C1452" i="3"/>
  <c r="GF1451" i="3"/>
  <c r="GE1451" i="3"/>
  <c r="GD1451" i="3"/>
  <c r="GC1451" i="3"/>
  <c r="GB1451" i="3"/>
  <c r="GA1451" i="3"/>
  <c r="FZ1451" i="3"/>
  <c r="FY1451" i="3"/>
  <c r="FX1451" i="3"/>
  <c r="FW1451" i="3"/>
  <c r="FV1451" i="3"/>
  <c r="FU1451" i="3"/>
  <c r="FT1451" i="3"/>
  <c r="FS1451" i="3"/>
  <c r="FR1451" i="3"/>
  <c r="FQ1451" i="3"/>
  <c r="FP1451" i="3"/>
  <c r="FO1451" i="3"/>
  <c r="FN1451" i="3"/>
  <c r="FM1451" i="3"/>
  <c r="FL1451" i="3"/>
  <c r="FK1451" i="3"/>
  <c r="FJ1451" i="3"/>
  <c r="FI1451" i="3"/>
  <c r="FH1451" i="3"/>
  <c r="FG1451" i="3"/>
  <c r="FF1451" i="3"/>
  <c r="FE1451" i="3"/>
  <c r="FD1451" i="3"/>
  <c r="FB1452" i="3" s="1"/>
  <c r="FC1451" i="3"/>
  <c r="FA1451" i="3"/>
  <c r="EZ1451" i="3"/>
  <c r="EY1451" i="3"/>
  <c r="EX1451" i="3"/>
  <c r="EW1451" i="3"/>
  <c r="EV1451" i="3"/>
  <c r="EU1451" i="3"/>
  <c r="ET1451" i="3"/>
  <c r="ES1451" i="3"/>
  <c r="ER1451" i="3"/>
  <c r="EQ1451" i="3"/>
  <c r="EP1451" i="3"/>
  <c r="EO1451" i="3"/>
  <c r="EN1451" i="3"/>
  <c r="EM1451" i="3"/>
  <c r="EL1451" i="3"/>
  <c r="EK1451" i="3"/>
  <c r="EJ1451" i="3"/>
  <c r="EI1451" i="3"/>
  <c r="EH1451" i="3"/>
  <c r="EG1451" i="3"/>
  <c r="EF1451" i="3"/>
  <c r="EE1451" i="3"/>
  <c r="ED1451" i="3"/>
  <c r="EC1451" i="3"/>
  <c r="EB1451" i="3"/>
  <c r="EA1451" i="3"/>
  <c r="DZ1451" i="3"/>
  <c r="DY1451" i="3"/>
  <c r="DX1451" i="3"/>
  <c r="DW1451" i="3"/>
  <c r="DV1451" i="3"/>
  <c r="DU1451" i="3"/>
  <c r="DT1451" i="3"/>
  <c r="DS1451" i="3"/>
  <c r="DR1451" i="3"/>
  <c r="DQ1451" i="3"/>
  <c r="DP1451" i="3"/>
  <c r="DO1451" i="3"/>
  <c r="DN1451" i="3"/>
  <c r="DM1451" i="3"/>
  <c r="DL1451" i="3"/>
  <c r="DK1451" i="3"/>
  <c r="DJ1451" i="3"/>
  <c r="DI1451" i="3"/>
  <c r="DH1451" i="3"/>
  <c r="DG1451" i="3"/>
  <c r="DF1451" i="3"/>
  <c r="DE1451" i="3"/>
  <c r="DD1451" i="3"/>
  <c r="DC1451" i="3"/>
  <c r="DB1451" i="3"/>
  <c r="DA1451" i="3"/>
  <c r="CZ1451" i="3"/>
  <c r="CY1451" i="3"/>
  <c r="CX1451" i="3"/>
  <c r="CW1451" i="3"/>
  <c r="CV1451" i="3"/>
  <c r="CU1451" i="3"/>
  <c r="CT1451" i="3"/>
  <c r="CS1451" i="3"/>
  <c r="CR1451" i="3"/>
  <c r="CQ1451" i="3"/>
  <c r="CP1451" i="3"/>
  <c r="CO1451" i="3"/>
  <c r="CN1451" i="3"/>
  <c r="CM1451" i="3"/>
  <c r="CL1451" i="3"/>
  <c r="CK1451" i="3"/>
  <c r="CJ1451" i="3"/>
  <c r="CI1451" i="3"/>
  <c r="CH1451" i="3"/>
  <c r="CG1451" i="3"/>
  <c r="CF1451" i="3"/>
  <c r="CE1451" i="3"/>
  <c r="CD1451" i="3"/>
  <c r="CC1451" i="3"/>
  <c r="CB1451" i="3"/>
  <c r="CA1451" i="3"/>
  <c r="BZ1451" i="3"/>
  <c r="BY1451" i="3"/>
  <c r="BX1451" i="3"/>
  <c r="BW1451" i="3"/>
  <c r="BV1451" i="3"/>
  <c r="BU1451" i="3"/>
  <c r="BT1451" i="3"/>
  <c r="BS1451" i="3"/>
  <c r="BR1451" i="3"/>
  <c r="BQ1451" i="3"/>
  <c r="BP1451" i="3"/>
  <c r="BO1451" i="3"/>
  <c r="BN1451" i="3"/>
  <c r="BM1451" i="3"/>
  <c r="BL1451" i="3"/>
  <c r="BK1451" i="3"/>
  <c r="BJ1451" i="3"/>
  <c r="BI1451" i="3"/>
  <c r="BH1451" i="3"/>
  <c r="BG1451" i="3"/>
  <c r="BF1451" i="3"/>
  <c r="BE1451" i="3"/>
  <c r="BD1451" i="3"/>
  <c r="BC1451" i="3"/>
  <c r="BB1451" i="3"/>
  <c r="BA1451" i="3"/>
  <c r="AZ1451" i="3"/>
  <c r="AY1451" i="3"/>
  <c r="AX1451" i="3"/>
  <c r="AW1451" i="3"/>
  <c r="AV1451" i="3"/>
  <c r="AU1451" i="3"/>
  <c r="AT1451" i="3"/>
  <c r="AS1451" i="3"/>
  <c r="AR1451" i="3"/>
  <c r="AQ1451" i="3"/>
  <c r="AP1451" i="3"/>
  <c r="AO1451" i="3"/>
  <c r="AN1451" i="3"/>
  <c r="AM1451" i="3"/>
  <c r="AL1451" i="3"/>
  <c r="AK1451" i="3"/>
  <c r="AJ1451" i="3"/>
  <c r="AI1451" i="3"/>
  <c r="AH1451" i="3"/>
  <c r="AG1451" i="3"/>
  <c r="AF1451" i="3"/>
  <c r="AE1451" i="3"/>
  <c r="AD1451" i="3"/>
  <c r="AC1451" i="3"/>
  <c r="AB1451" i="3"/>
  <c r="AA1451" i="3"/>
  <c r="Z1451" i="3"/>
  <c r="Y1451" i="3"/>
  <c r="X1451" i="3"/>
  <c r="W1451" i="3"/>
  <c r="V1451" i="3"/>
  <c r="U1451" i="3"/>
  <c r="T1451" i="3"/>
  <c r="S1451" i="3"/>
  <c r="R1451" i="3"/>
  <c r="Q1451" i="3"/>
  <c r="P1451" i="3"/>
  <c r="O1451" i="3"/>
  <c r="N1451" i="3"/>
  <c r="M1451" i="3"/>
  <c r="L1451" i="3"/>
  <c r="K1451" i="3"/>
  <c r="J1451" i="3"/>
  <c r="I1451" i="3"/>
  <c r="H1451" i="3"/>
  <c r="G1451" i="3"/>
  <c r="F1451" i="3"/>
  <c r="E1451" i="3"/>
  <c r="D1451" i="3"/>
  <c r="C1451" i="3"/>
  <c r="GF1450" i="3"/>
  <c r="GE1450" i="3"/>
  <c r="GD1450" i="3"/>
  <c r="GC1450" i="3"/>
  <c r="GB1450" i="3"/>
  <c r="GA1450" i="3"/>
  <c r="FZ1450" i="3"/>
  <c r="FY1450" i="3"/>
  <c r="FX1450" i="3"/>
  <c r="FW1450" i="3"/>
  <c r="FV1450" i="3"/>
  <c r="FU1450" i="3"/>
  <c r="FT1450" i="3"/>
  <c r="FS1450" i="3"/>
  <c r="FR1450" i="3"/>
  <c r="FQ1450" i="3"/>
  <c r="FP1450" i="3"/>
  <c r="FO1450" i="3"/>
  <c r="FN1450" i="3"/>
  <c r="FM1450" i="3"/>
  <c r="FL1450" i="3"/>
  <c r="FK1450" i="3"/>
  <c r="FJ1450" i="3"/>
  <c r="FI1450" i="3"/>
  <c r="FH1450" i="3"/>
  <c r="FG1450" i="3"/>
  <c r="FF1450" i="3"/>
  <c r="FE1450" i="3"/>
  <c r="FD1450" i="3"/>
  <c r="FB1451" i="3" s="1"/>
  <c r="FC1450" i="3"/>
  <c r="FA1450" i="3"/>
  <c r="EZ1450" i="3"/>
  <c r="EY1450" i="3"/>
  <c r="EX1450" i="3"/>
  <c r="EW1450" i="3"/>
  <c r="EV1450" i="3"/>
  <c r="EU1450" i="3"/>
  <c r="ET1450" i="3"/>
  <c r="ES1450" i="3"/>
  <c r="ER1450" i="3"/>
  <c r="EQ1450" i="3"/>
  <c r="EP1450" i="3"/>
  <c r="EO1450" i="3"/>
  <c r="EN1450" i="3"/>
  <c r="EM1450" i="3"/>
  <c r="EL1450" i="3"/>
  <c r="EK1450" i="3"/>
  <c r="EJ1450" i="3"/>
  <c r="EI1450" i="3"/>
  <c r="EH1450" i="3"/>
  <c r="EG1450" i="3"/>
  <c r="EF1450" i="3"/>
  <c r="EE1450" i="3"/>
  <c r="ED1450" i="3"/>
  <c r="EC1450" i="3"/>
  <c r="EB1450" i="3"/>
  <c r="EA1450" i="3"/>
  <c r="DZ1450" i="3"/>
  <c r="DY1450" i="3"/>
  <c r="DX1450" i="3"/>
  <c r="DW1450" i="3"/>
  <c r="DV1450" i="3"/>
  <c r="DU1450" i="3"/>
  <c r="DT1450" i="3"/>
  <c r="DS1450" i="3"/>
  <c r="DR1450" i="3"/>
  <c r="DQ1450" i="3"/>
  <c r="DP1450" i="3"/>
  <c r="DO1450" i="3"/>
  <c r="DN1450" i="3"/>
  <c r="DM1450" i="3"/>
  <c r="DL1450" i="3"/>
  <c r="DK1450" i="3"/>
  <c r="DJ1450" i="3"/>
  <c r="DI1450" i="3"/>
  <c r="DH1450" i="3"/>
  <c r="DG1450" i="3"/>
  <c r="DF1450" i="3"/>
  <c r="DE1450" i="3"/>
  <c r="DD1450" i="3"/>
  <c r="DC1450" i="3"/>
  <c r="DB1450" i="3"/>
  <c r="DA1450" i="3"/>
  <c r="CZ1450" i="3"/>
  <c r="CY1450" i="3"/>
  <c r="CX1450" i="3"/>
  <c r="CW1450" i="3"/>
  <c r="CV1450" i="3"/>
  <c r="CU1450" i="3"/>
  <c r="CT1450" i="3"/>
  <c r="CS1450" i="3"/>
  <c r="CR1450" i="3"/>
  <c r="CQ1450" i="3"/>
  <c r="CP1450" i="3"/>
  <c r="CO1450" i="3"/>
  <c r="CN1450" i="3"/>
  <c r="CM1450" i="3"/>
  <c r="CL1450" i="3"/>
  <c r="CK1450" i="3"/>
  <c r="CJ1450" i="3"/>
  <c r="CI1450" i="3"/>
  <c r="CH1450" i="3"/>
  <c r="CG1450" i="3"/>
  <c r="CF1450" i="3"/>
  <c r="CE1450" i="3"/>
  <c r="CD1450" i="3"/>
  <c r="CC1450" i="3"/>
  <c r="CB1450" i="3"/>
  <c r="CA1450" i="3"/>
  <c r="BZ1450" i="3"/>
  <c r="BY1450" i="3"/>
  <c r="BX1450" i="3"/>
  <c r="BW1450" i="3"/>
  <c r="BV1450" i="3"/>
  <c r="BU1450" i="3"/>
  <c r="BT1450" i="3"/>
  <c r="BS1450" i="3"/>
  <c r="BR1450" i="3"/>
  <c r="BQ1450" i="3"/>
  <c r="BP1450" i="3"/>
  <c r="BO1450" i="3"/>
  <c r="BN1450" i="3"/>
  <c r="BM1450" i="3"/>
  <c r="BL1450" i="3"/>
  <c r="BK1450" i="3"/>
  <c r="BJ1450" i="3"/>
  <c r="BI1450" i="3"/>
  <c r="BH1450" i="3"/>
  <c r="BG1450" i="3"/>
  <c r="BF1450" i="3"/>
  <c r="BE1450" i="3"/>
  <c r="BD1450" i="3"/>
  <c r="BC1450" i="3"/>
  <c r="BB1450" i="3"/>
  <c r="BA1450" i="3"/>
  <c r="AZ1450" i="3"/>
  <c r="AY1450" i="3"/>
  <c r="AX1450" i="3"/>
  <c r="AW1450" i="3"/>
  <c r="AV1450" i="3"/>
  <c r="AU1450" i="3"/>
  <c r="AT1450" i="3"/>
  <c r="AS1450" i="3"/>
  <c r="AR1450" i="3"/>
  <c r="AQ1450" i="3"/>
  <c r="AP1450" i="3"/>
  <c r="AO1450" i="3"/>
  <c r="AN1450" i="3"/>
  <c r="AM1450" i="3"/>
  <c r="AL1450" i="3"/>
  <c r="AK1450" i="3"/>
  <c r="AJ1450" i="3"/>
  <c r="AI1450" i="3"/>
  <c r="AH1450" i="3"/>
  <c r="AG1450" i="3"/>
  <c r="AF1450" i="3"/>
  <c r="AE1450" i="3"/>
  <c r="AD1450" i="3"/>
  <c r="AC1450" i="3"/>
  <c r="AB1450" i="3"/>
  <c r="AA1450" i="3"/>
  <c r="Z1450" i="3"/>
  <c r="Y1450" i="3"/>
  <c r="X1450" i="3"/>
  <c r="W1450" i="3"/>
  <c r="V1450" i="3"/>
  <c r="U1450" i="3"/>
  <c r="T1450" i="3"/>
  <c r="S1450" i="3"/>
  <c r="R1450" i="3"/>
  <c r="Q1450" i="3"/>
  <c r="P1450" i="3"/>
  <c r="O1450" i="3"/>
  <c r="N1450" i="3"/>
  <c r="M1450" i="3"/>
  <c r="L1450" i="3"/>
  <c r="K1450" i="3"/>
  <c r="J1450" i="3"/>
  <c r="I1450" i="3"/>
  <c r="H1450" i="3"/>
  <c r="G1450" i="3"/>
  <c r="F1450" i="3"/>
  <c r="E1450" i="3"/>
  <c r="D1450" i="3"/>
  <c r="C1450" i="3"/>
  <c r="GF1449" i="3"/>
  <c r="GE1449" i="3"/>
  <c r="GD1449" i="3"/>
  <c r="GC1449" i="3"/>
  <c r="GB1449" i="3"/>
  <c r="GA1449" i="3"/>
  <c r="FZ1449" i="3"/>
  <c r="FY1449" i="3"/>
  <c r="FX1449" i="3"/>
  <c r="FW1449" i="3"/>
  <c r="FV1449" i="3"/>
  <c r="FU1449" i="3"/>
  <c r="FT1449" i="3"/>
  <c r="FS1449" i="3"/>
  <c r="FR1449" i="3"/>
  <c r="FQ1449" i="3"/>
  <c r="FP1449" i="3"/>
  <c r="FO1449" i="3"/>
  <c r="FN1449" i="3"/>
  <c r="FM1449" i="3"/>
  <c r="FL1449" i="3"/>
  <c r="FK1449" i="3"/>
  <c r="FJ1449" i="3"/>
  <c r="FI1449" i="3"/>
  <c r="FH1449" i="3"/>
  <c r="FG1449" i="3"/>
  <c r="FF1449" i="3"/>
  <c r="FE1449" i="3"/>
  <c r="FD1449" i="3"/>
  <c r="FB1450" i="3" s="1"/>
  <c r="FC1449" i="3"/>
  <c r="FA1449" i="3"/>
  <c r="EZ1449" i="3"/>
  <c r="EY1449" i="3"/>
  <c r="EX1449" i="3"/>
  <c r="EW1449" i="3"/>
  <c r="EV1449" i="3"/>
  <c r="EU1449" i="3"/>
  <c r="ET1449" i="3"/>
  <c r="ES1449" i="3"/>
  <c r="ER1449" i="3"/>
  <c r="EQ1449" i="3"/>
  <c r="EP1449" i="3"/>
  <c r="EO1449" i="3"/>
  <c r="EN1449" i="3"/>
  <c r="EM1449" i="3"/>
  <c r="EL1449" i="3"/>
  <c r="EK1449" i="3"/>
  <c r="EJ1449" i="3"/>
  <c r="EI1449" i="3"/>
  <c r="EH1449" i="3"/>
  <c r="EG1449" i="3"/>
  <c r="EF1449" i="3"/>
  <c r="EE1449" i="3"/>
  <c r="ED1449" i="3"/>
  <c r="EC1449" i="3"/>
  <c r="EB1449" i="3"/>
  <c r="EA1449" i="3"/>
  <c r="DZ1449" i="3"/>
  <c r="DY1449" i="3"/>
  <c r="DX1449" i="3"/>
  <c r="DW1449" i="3"/>
  <c r="DV1449" i="3"/>
  <c r="DU1449" i="3"/>
  <c r="DT1449" i="3"/>
  <c r="DS1449" i="3"/>
  <c r="DR1449" i="3"/>
  <c r="DQ1449" i="3"/>
  <c r="DP1449" i="3"/>
  <c r="DO1449" i="3"/>
  <c r="DN1449" i="3"/>
  <c r="DM1449" i="3"/>
  <c r="DL1449" i="3"/>
  <c r="DK1449" i="3"/>
  <c r="DJ1449" i="3"/>
  <c r="DI1449" i="3"/>
  <c r="DH1449" i="3"/>
  <c r="DG1449" i="3"/>
  <c r="DF1449" i="3"/>
  <c r="DE1449" i="3"/>
  <c r="DD1449" i="3"/>
  <c r="DC1449" i="3"/>
  <c r="DB1449" i="3"/>
  <c r="DA1449" i="3"/>
  <c r="CZ1449" i="3"/>
  <c r="CY1449" i="3"/>
  <c r="CX1449" i="3"/>
  <c r="CW1449" i="3"/>
  <c r="CV1449" i="3"/>
  <c r="CU1449" i="3"/>
  <c r="CT1449" i="3"/>
  <c r="CS1449" i="3"/>
  <c r="CR1449" i="3"/>
  <c r="CQ1449" i="3"/>
  <c r="CP1449" i="3"/>
  <c r="CO1449" i="3"/>
  <c r="CN1449" i="3"/>
  <c r="CM1449" i="3"/>
  <c r="CL1449" i="3"/>
  <c r="CK1449" i="3"/>
  <c r="CJ1449" i="3"/>
  <c r="CI1449" i="3"/>
  <c r="CH1449" i="3"/>
  <c r="CG1449" i="3"/>
  <c r="CF1449" i="3"/>
  <c r="CE1449" i="3"/>
  <c r="CD1449" i="3"/>
  <c r="CC1449" i="3"/>
  <c r="CB1449" i="3"/>
  <c r="CA1449" i="3"/>
  <c r="BZ1449" i="3"/>
  <c r="BY1449" i="3"/>
  <c r="BX1449" i="3"/>
  <c r="BW1449" i="3"/>
  <c r="BV1449" i="3"/>
  <c r="BU1449" i="3"/>
  <c r="BT1449" i="3"/>
  <c r="BS1449" i="3"/>
  <c r="BR1449" i="3"/>
  <c r="BQ1449" i="3"/>
  <c r="BP1449" i="3"/>
  <c r="BO1449" i="3"/>
  <c r="BN1449" i="3"/>
  <c r="BM1449" i="3"/>
  <c r="BL1449" i="3"/>
  <c r="BK1449" i="3"/>
  <c r="BJ1449" i="3"/>
  <c r="BI1449" i="3"/>
  <c r="BH1449" i="3"/>
  <c r="BG1449" i="3"/>
  <c r="BF1449" i="3"/>
  <c r="BE1449" i="3"/>
  <c r="BD1449" i="3"/>
  <c r="BC1449" i="3"/>
  <c r="BB1449" i="3"/>
  <c r="BA1449" i="3"/>
  <c r="AZ1449" i="3"/>
  <c r="AY1449" i="3"/>
  <c r="AX1449" i="3"/>
  <c r="AW1449" i="3"/>
  <c r="AV1449" i="3"/>
  <c r="AU1449" i="3"/>
  <c r="AT1449" i="3"/>
  <c r="AS1449" i="3"/>
  <c r="AR1449" i="3"/>
  <c r="AQ1449" i="3"/>
  <c r="AP1449" i="3"/>
  <c r="AO1449" i="3"/>
  <c r="AN1449" i="3"/>
  <c r="AM1449" i="3"/>
  <c r="AL1449" i="3"/>
  <c r="AK1449" i="3"/>
  <c r="AJ1449" i="3"/>
  <c r="AI1449" i="3"/>
  <c r="AH1449" i="3"/>
  <c r="AG1449" i="3"/>
  <c r="AF1449" i="3"/>
  <c r="AE1449" i="3"/>
  <c r="AD1449" i="3"/>
  <c r="AC1449" i="3"/>
  <c r="AB1449" i="3"/>
  <c r="AA1449" i="3"/>
  <c r="Z1449" i="3"/>
  <c r="Y1449" i="3"/>
  <c r="X1449" i="3"/>
  <c r="W1449" i="3"/>
  <c r="V1449" i="3"/>
  <c r="U1449" i="3"/>
  <c r="T1449" i="3"/>
  <c r="S1449" i="3"/>
  <c r="R1449" i="3"/>
  <c r="Q1449" i="3"/>
  <c r="P1449" i="3"/>
  <c r="O1449" i="3"/>
  <c r="N1449" i="3"/>
  <c r="M1449" i="3"/>
  <c r="L1449" i="3"/>
  <c r="K1449" i="3"/>
  <c r="J1449" i="3"/>
  <c r="I1449" i="3"/>
  <c r="H1449" i="3"/>
  <c r="G1449" i="3"/>
  <c r="F1449" i="3"/>
  <c r="E1449" i="3"/>
  <c r="D1449" i="3"/>
  <c r="C1449" i="3"/>
  <c r="GF1448" i="3"/>
  <c r="GE1448" i="3"/>
  <c r="GD1448" i="3"/>
  <c r="GC1448" i="3"/>
  <c r="GB1448" i="3"/>
  <c r="GA1448" i="3"/>
  <c r="FZ1448" i="3"/>
  <c r="FY1448" i="3"/>
  <c r="FX1448" i="3"/>
  <c r="FW1448" i="3"/>
  <c r="FV1448" i="3"/>
  <c r="FU1448" i="3"/>
  <c r="FT1448" i="3"/>
  <c r="FS1448" i="3"/>
  <c r="FR1448" i="3"/>
  <c r="FQ1448" i="3"/>
  <c r="FP1448" i="3"/>
  <c r="FO1448" i="3"/>
  <c r="FN1448" i="3"/>
  <c r="FM1448" i="3"/>
  <c r="FL1448" i="3"/>
  <c r="FK1448" i="3"/>
  <c r="FJ1448" i="3"/>
  <c r="FI1448" i="3"/>
  <c r="FH1448" i="3"/>
  <c r="FG1448" i="3"/>
  <c r="FF1448" i="3"/>
  <c r="FE1448" i="3"/>
  <c r="FD1448" i="3"/>
  <c r="FB1449" i="3" s="1"/>
  <c r="FC1448" i="3"/>
  <c r="FA1448" i="3"/>
  <c r="EZ1448" i="3"/>
  <c r="EY1448" i="3"/>
  <c r="EX1448" i="3"/>
  <c r="EW1448" i="3"/>
  <c r="EV1448" i="3"/>
  <c r="EU1448" i="3"/>
  <c r="ET1448" i="3"/>
  <c r="ES1448" i="3"/>
  <c r="ER1448" i="3"/>
  <c r="EQ1448" i="3"/>
  <c r="EP1448" i="3"/>
  <c r="EO1448" i="3"/>
  <c r="EN1448" i="3"/>
  <c r="EM1448" i="3"/>
  <c r="EL1448" i="3"/>
  <c r="EK1448" i="3"/>
  <c r="EJ1448" i="3"/>
  <c r="EI1448" i="3"/>
  <c r="EH1448" i="3"/>
  <c r="EG1448" i="3"/>
  <c r="EF1448" i="3"/>
  <c r="EE1448" i="3"/>
  <c r="ED1448" i="3"/>
  <c r="EC1448" i="3"/>
  <c r="EB1448" i="3"/>
  <c r="EA1448" i="3"/>
  <c r="DZ1448" i="3"/>
  <c r="DY1448" i="3"/>
  <c r="DX1448" i="3"/>
  <c r="DW1448" i="3"/>
  <c r="DV1448" i="3"/>
  <c r="DU1448" i="3"/>
  <c r="DT1448" i="3"/>
  <c r="DS1448" i="3"/>
  <c r="DR1448" i="3"/>
  <c r="DQ1448" i="3"/>
  <c r="DP1448" i="3"/>
  <c r="DO1448" i="3"/>
  <c r="DN1448" i="3"/>
  <c r="DM1448" i="3"/>
  <c r="DL1448" i="3"/>
  <c r="DK1448" i="3"/>
  <c r="DJ1448" i="3"/>
  <c r="DI1448" i="3"/>
  <c r="DH1448" i="3"/>
  <c r="DG1448" i="3"/>
  <c r="DF1448" i="3"/>
  <c r="DE1448" i="3"/>
  <c r="DD1448" i="3"/>
  <c r="DC1448" i="3"/>
  <c r="DB1448" i="3"/>
  <c r="DA1448" i="3"/>
  <c r="CZ1448" i="3"/>
  <c r="CY1448" i="3"/>
  <c r="CX1448" i="3"/>
  <c r="CW1448" i="3"/>
  <c r="CV1448" i="3"/>
  <c r="CU1448" i="3"/>
  <c r="CT1448" i="3"/>
  <c r="CS1448" i="3"/>
  <c r="CR1448" i="3"/>
  <c r="CQ1448" i="3"/>
  <c r="CP1448" i="3"/>
  <c r="CO1448" i="3"/>
  <c r="CN1448" i="3"/>
  <c r="CM1448" i="3"/>
  <c r="CL1448" i="3"/>
  <c r="CK1448" i="3"/>
  <c r="CJ1448" i="3"/>
  <c r="CI1448" i="3"/>
  <c r="CH1448" i="3"/>
  <c r="CG1448" i="3"/>
  <c r="CF1448" i="3"/>
  <c r="CE1448" i="3"/>
  <c r="CD1448" i="3"/>
  <c r="CC1448" i="3"/>
  <c r="CB1448" i="3"/>
  <c r="CA1448" i="3"/>
  <c r="BZ1448" i="3"/>
  <c r="BY1448" i="3"/>
  <c r="BX1448" i="3"/>
  <c r="BW1448" i="3"/>
  <c r="BV1448" i="3"/>
  <c r="BU1448" i="3"/>
  <c r="BT1448" i="3"/>
  <c r="BS1448" i="3"/>
  <c r="BR1448" i="3"/>
  <c r="BQ1448" i="3"/>
  <c r="BP1448" i="3"/>
  <c r="BO1448" i="3"/>
  <c r="BN1448" i="3"/>
  <c r="BM1448" i="3"/>
  <c r="BL1448" i="3"/>
  <c r="BK1448" i="3"/>
  <c r="BJ1448" i="3"/>
  <c r="BI1448" i="3"/>
  <c r="BH1448" i="3"/>
  <c r="BG1448" i="3"/>
  <c r="BF1448" i="3"/>
  <c r="BE1448" i="3"/>
  <c r="BD1448" i="3"/>
  <c r="BC1448" i="3"/>
  <c r="BB1448" i="3"/>
  <c r="BA1448" i="3"/>
  <c r="AZ1448" i="3"/>
  <c r="AY1448" i="3"/>
  <c r="AX1448" i="3"/>
  <c r="AW1448" i="3"/>
  <c r="AV1448" i="3"/>
  <c r="AU1448" i="3"/>
  <c r="AT1448" i="3"/>
  <c r="AS1448" i="3"/>
  <c r="AR1448" i="3"/>
  <c r="AQ1448" i="3"/>
  <c r="AP1448" i="3"/>
  <c r="AO1448" i="3"/>
  <c r="AN1448" i="3"/>
  <c r="AM1448" i="3"/>
  <c r="AL1448" i="3"/>
  <c r="AK1448" i="3"/>
  <c r="AJ1448" i="3"/>
  <c r="AI1448" i="3"/>
  <c r="AH1448" i="3"/>
  <c r="AG1448" i="3"/>
  <c r="AF1448" i="3"/>
  <c r="AE1448" i="3"/>
  <c r="AD1448" i="3"/>
  <c r="AC1448" i="3"/>
  <c r="AB1448" i="3"/>
  <c r="AA1448" i="3"/>
  <c r="Z1448" i="3"/>
  <c r="Y1448" i="3"/>
  <c r="X1448" i="3"/>
  <c r="W1448" i="3"/>
  <c r="V1448" i="3"/>
  <c r="U1448" i="3"/>
  <c r="T1448" i="3"/>
  <c r="S1448" i="3"/>
  <c r="R1448" i="3"/>
  <c r="Q1448" i="3"/>
  <c r="P1448" i="3"/>
  <c r="O1448" i="3"/>
  <c r="N1448" i="3"/>
  <c r="M1448" i="3"/>
  <c r="L1448" i="3"/>
  <c r="K1448" i="3"/>
  <c r="J1448" i="3"/>
  <c r="I1448" i="3"/>
  <c r="H1448" i="3"/>
  <c r="G1448" i="3"/>
  <c r="F1448" i="3"/>
  <c r="E1448" i="3"/>
  <c r="D1448" i="3"/>
  <c r="C1448" i="3"/>
  <c r="GF1447" i="3"/>
  <c r="GE1447" i="3"/>
  <c r="GD1447" i="3"/>
  <c r="GC1447" i="3"/>
  <c r="GB1447" i="3"/>
  <c r="GA1447" i="3"/>
  <c r="FZ1447" i="3"/>
  <c r="FY1447" i="3"/>
  <c r="FX1447" i="3"/>
  <c r="FW1447" i="3"/>
  <c r="FV1447" i="3"/>
  <c r="FU1447" i="3"/>
  <c r="FT1447" i="3"/>
  <c r="FS1447" i="3"/>
  <c r="FR1447" i="3"/>
  <c r="FQ1447" i="3"/>
  <c r="FP1447" i="3"/>
  <c r="FO1447" i="3"/>
  <c r="FN1447" i="3"/>
  <c r="FM1447" i="3"/>
  <c r="FL1447" i="3"/>
  <c r="FK1447" i="3"/>
  <c r="FJ1447" i="3"/>
  <c r="FI1447" i="3"/>
  <c r="FH1447" i="3"/>
  <c r="FG1447" i="3"/>
  <c r="FF1447" i="3"/>
  <c r="FE1447" i="3"/>
  <c r="FD1447" i="3"/>
  <c r="FB1448" i="3" s="1"/>
  <c r="FC1447" i="3"/>
  <c r="FB1447" i="3"/>
  <c r="EZ1447" i="3"/>
  <c r="EY1447" i="3"/>
  <c r="EX1447" i="3"/>
  <c r="EW1447" i="3"/>
  <c r="EV1447" i="3"/>
  <c r="EU1447" i="3"/>
  <c r="ET1447" i="3"/>
  <c r="ES1447" i="3"/>
  <c r="ER1447" i="3"/>
  <c r="EQ1447" i="3"/>
  <c r="EP1447" i="3"/>
  <c r="EO1447" i="3"/>
  <c r="EN1447" i="3"/>
  <c r="EM1447" i="3"/>
  <c r="EL1447" i="3"/>
  <c r="EK1447" i="3"/>
  <c r="EJ1447" i="3"/>
  <c r="EI1447" i="3"/>
  <c r="EH1447" i="3"/>
  <c r="EG1447" i="3"/>
  <c r="EF1447" i="3"/>
  <c r="EE1447" i="3"/>
  <c r="ED1447" i="3"/>
  <c r="EC1447" i="3"/>
  <c r="EB1447" i="3"/>
  <c r="EA1447" i="3"/>
  <c r="DZ1447" i="3"/>
  <c r="DY1447" i="3"/>
  <c r="DX1447" i="3"/>
  <c r="DW1447" i="3"/>
  <c r="DV1447" i="3"/>
  <c r="DU1447" i="3"/>
  <c r="DT1447" i="3"/>
  <c r="DS1447" i="3"/>
  <c r="DR1447" i="3"/>
  <c r="DQ1447" i="3"/>
  <c r="DP1447" i="3"/>
  <c r="DO1447" i="3"/>
  <c r="DN1447" i="3"/>
  <c r="DM1447" i="3"/>
  <c r="DL1447" i="3"/>
  <c r="DK1447" i="3"/>
  <c r="DJ1447" i="3"/>
  <c r="DI1447" i="3"/>
  <c r="DH1447" i="3"/>
  <c r="DG1447" i="3"/>
  <c r="DF1447" i="3"/>
  <c r="DE1447" i="3"/>
  <c r="DD1447" i="3"/>
  <c r="DC1447" i="3"/>
  <c r="DB1447" i="3"/>
  <c r="DA1447" i="3"/>
  <c r="CZ1447" i="3"/>
  <c r="CY1447" i="3"/>
  <c r="CX1447" i="3"/>
  <c r="CW1447" i="3"/>
  <c r="CV1447" i="3"/>
  <c r="CU1447" i="3"/>
  <c r="CT1447" i="3"/>
  <c r="CS1447" i="3"/>
  <c r="CR1447" i="3"/>
  <c r="CQ1447" i="3"/>
  <c r="CP1447" i="3"/>
  <c r="CO1447" i="3"/>
  <c r="CN1447" i="3"/>
  <c r="CM1447" i="3"/>
  <c r="CL1447" i="3"/>
  <c r="CK1447" i="3"/>
  <c r="CJ1447" i="3"/>
  <c r="CI1447" i="3"/>
  <c r="CH1447" i="3"/>
  <c r="CG1447" i="3"/>
  <c r="CF1447" i="3"/>
  <c r="CE1447" i="3"/>
  <c r="CD1447" i="3"/>
  <c r="CC1447" i="3"/>
  <c r="CB1447" i="3"/>
  <c r="CA1447" i="3"/>
  <c r="BZ1447" i="3"/>
  <c r="BY1447" i="3"/>
  <c r="BX1447" i="3"/>
  <c r="BW1447" i="3"/>
  <c r="BV1447" i="3"/>
  <c r="BU1447" i="3"/>
  <c r="BT1447" i="3"/>
  <c r="BS1447" i="3"/>
  <c r="BR1447" i="3"/>
  <c r="BQ1447" i="3"/>
  <c r="BP1447" i="3"/>
  <c r="BO1447" i="3"/>
  <c r="BN1447" i="3"/>
  <c r="BM1447" i="3"/>
  <c r="BL1447" i="3"/>
  <c r="BK1447" i="3"/>
  <c r="BJ1447" i="3"/>
  <c r="BI1447" i="3"/>
  <c r="BH1447" i="3"/>
  <c r="BG1447" i="3"/>
  <c r="BF1447" i="3"/>
  <c r="BE1447" i="3"/>
  <c r="BD1447" i="3"/>
  <c r="BC1447" i="3"/>
  <c r="BB1447" i="3"/>
  <c r="BA1447" i="3"/>
  <c r="AZ1447" i="3"/>
  <c r="AY1447" i="3"/>
  <c r="AX1447" i="3"/>
  <c r="AW1447" i="3"/>
  <c r="AV1447" i="3"/>
  <c r="AU1447" i="3"/>
  <c r="AT1447" i="3"/>
  <c r="AS1447" i="3"/>
  <c r="AR1447" i="3"/>
  <c r="AQ1447" i="3"/>
  <c r="AP1447" i="3"/>
  <c r="AO1447" i="3"/>
  <c r="AN1447" i="3"/>
  <c r="AM1447" i="3"/>
  <c r="AL1447" i="3"/>
  <c r="AK1447" i="3"/>
  <c r="AJ1447" i="3"/>
  <c r="AI1447" i="3"/>
  <c r="AH1447" i="3"/>
  <c r="AG1447" i="3"/>
  <c r="AF1447" i="3"/>
  <c r="AE1447" i="3"/>
  <c r="AD1447" i="3"/>
  <c r="AC1447" i="3"/>
  <c r="AB1447" i="3"/>
  <c r="AA1447" i="3"/>
  <c r="Z1447" i="3"/>
  <c r="Y1447" i="3"/>
  <c r="X1447" i="3"/>
  <c r="W1447" i="3"/>
  <c r="V1447" i="3"/>
  <c r="U1447" i="3"/>
  <c r="T1447" i="3"/>
  <c r="S1447" i="3"/>
  <c r="R1447" i="3"/>
  <c r="Q1447" i="3"/>
  <c r="P1447" i="3"/>
  <c r="O1447" i="3"/>
  <c r="N1447" i="3"/>
  <c r="M1447" i="3"/>
  <c r="L1447" i="3"/>
  <c r="K1447" i="3"/>
  <c r="J1447" i="3"/>
  <c r="I1447" i="3"/>
  <c r="H1447" i="3"/>
  <c r="G1447" i="3"/>
  <c r="F1447" i="3"/>
  <c r="E1447" i="3"/>
  <c r="D1447" i="3"/>
  <c r="C1447" i="3"/>
  <c r="GF1446" i="3"/>
  <c r="GE1446" i="3"/>
  <c r="GD1446" i="3"/>
  <c r="GC1446" i="3"/>
  <c r="GB1446" i="3"/>
  <c r="GA1446" i="3"/>
  <c r="FZ1446" i="3"/>
  <c r="FY1446" i="3"/>
  <c r="FX1446" i="3"/>
  <c r="FW1446" i="3"/>
  <c r="FV1446" i="3"/>
  <c r="FU1446" i="3"/>
  <c r="FT1446" i="3"/>
  <c r="FS1446" i="3"/>
  <c r="FR1446" i="3"/>
  <c r="FQ1446" i="3"/>
  <c r="FP1446" i="3"/>
  <c r="FO1446" i="3"/>
  <c r="FN1446" i="3"/>
  <c r="FM1446" i="3"/>
  <c r="FL1446" i="3"/>
  <c r="FK1446" i="3"/>
  <c r="FJ1446" i="3"/>
  <c r="FI1446" i="3"/>
  <c r="FH1446" i="3"/>
  <c r="FG1446" i="3"/>
  <c r="FF1446" i="3"/>
  <c r="FE1446" i="3"/>
  <c r="FD1446" i="3"/>
  <c r="FC1446" i="3"/>
  <c r="FA1447" i="3" s="1"/>
  <c r="FB1446" i="3"/>
  <c r="EZ1446" i="3"/>
  <c r="EY1446" i="3"/>
  <c r="EX1446" i="3"/>
  <c r="EW1446" i="3"/>
  <c r="EV1446" i="3"/>
  <c r="EU1446" i="3"/>
  <c r="ET1446" i="3"/>
  <c r="ES1446" i="3"/>
  <c r="ER1446" i="3"/>
  <c r="EQ1446" i="3"/>
  <c r="EP1446" i="3"/>
  <c r="EO1446" i="3"/>
  <c r="EN1446" i="3"/>
  <c r="EM1446" i="3"/>
  <c r="EL1446" i="3"/>
  <c r="EK1446" i="3"/>
  <c r="EJ1446" i="3"/>
  <c r="EI1446" i="3"/>
  <c r="EH1446" i="3"/>
  <c r="EG1446" i="3"/>
  <c r="EF1446" i="3"/>
  <c r="EE1446" i="3"/>
  <c r="ED1446" i="3"/>
  <c r="EC1446" i="3"/>
  <c r="EB1446" i="3"/>
  <c r="EA1446" i="3"/>
  <c r="DZ1446" i="3"/>
  <c r="DY1446" i="3"/>
  <c r="DX1446" i="3"/>
  <c r="DW1446" i="3"/>
  <c r="DV1446" i="3"/>
  <c r="DU1446" i="3"/>
  <c r="DT1446" i="3"/>
  <c r="DS1446" i="3"/>
  <c r="DR1446" i="3"/>
  <c r="DQ1446" i="3"/>
  <c r="DP1446" i="3"/>
  <c r="DO1446" i="3"/>
  <c r="DN1446" i="3"/>
  <c r="DM1446" i="3"/>
  <c r="DL1446" i="3"/>
  <c r="DK1446" i="3"/>
  <c r="DJ1446" i="3"/>
  <c r="DI1446" i="3"/>
  <c r="DH1446" i="3"/>
  <c r="DG1446" i="3"/>
  <c r="DF1446" i="3"/>
  <c r="DE1446" i="3"/>
  <c r="DD1446" i="3"/>
  <c r="DC1446" i="3"/>
  <c r="DB1446" i="3"/>
  <c r="DA1446" i="3"/>
  <c r="CZ1446" i="3"/>
  <c r="CY1446" i="3"/>
  <c r="CX1446" i="3"/>
  <c r="CW1446" i="3"/>
  <c r="CV1446" i="3"/>
  <c r="CU1446" i="3"/>
  <c r="CT1446" i="3"/>
  <c r="CS1446" i="3"/>
  <c r="CR1446" i="3"/>
  <c r="CQ1446" i="3"/>
  <c r="CP1446" i="3"/>
  <c r="CO1446" i="3"/>
  <c r="CN1446" i="3"/>
  <c r="CM1446" i="3"/>
  <c r="CL1446" i="3"/>
  <c r="CK1446" i="3"/>
  <c r="CJ1446" i="3"/>
  <c r="CI1446" i="3"/>
  <c r="CH1446" i="3"/>
  <c r="CG1446" i="3"/>
  <c r="CF1446" i="3"/>
  <c r="CE1446" i="3"/>
  <c r="CD1446" i="3"/>
  <c r="CC1446" i="3"/>
  <c r="CB1446" i="3"/>
  <c r="CA1446" i="3"/>
  <c r="BZ1446" i="3"/>
  <c r="BY1446" i="3"/>
  <c r="BX1446" i="3"/>
  <c r="BW1446" i="3"/>
  <c r="BV1446" i="3"/>
  <c r="BU1446" i="3"/>
  <c r="BT1446" i="3"/>
  <c r="BS1446" i="3"/>
  <c r="BR1446" i="3"/>
  <c r="BQ1446" i="3"/>
  <c r="BP1446" i="3"/>
  <c r="BO1446" i="3"/>
  <c r="BN1446" i="3"/>
  <c r="BM1446" i="3"/>
  <c r="BL1446" i="3"/>
  <c r="BK1446" i="3"/>
  <c r="BJ1446" i="3"/>
  <c r="BI1446" i="3"/>
  <c r="BH1446" i="3"/>
  <c r="BG1446" i="3"/>
  <c r="BF1446" i="3"/>
  <c r="BE1446" i="3"/>
  <c r="BD1446" i="3"/>
  <c r="BC1446" i="3"/>
  <c r="BB1446" i="3"/>
  <c r="BA1446" i="3"/>
  <c r="AZ1446" i="3"/>
  <c r="AY1446" i="3"/>
  <c r="AX1446" i="3"/>
  <c r="AW1446" i="3"/>
  <c r="AV1446" i="3"/>
  <c r="AU1446" i="3"/>
  <c r="AT1446" i="3"/>
  <c r="AS1446" i="3"/>
  <c r="AR1446" i="3"/>
  <c r="AQ1446" i="3"/>
  <c r="AP1446" i="3"/>
  <c r="AO1446" i="3"/>
  <c r="AN1446" i="3"/>
  <c r="AM1446" i="3"/>
  <c r="AL1446" i="3"/>
  <c r="AK1446" i="3"/>
  <c r="AJ1446" i="3"/>
  <c r="AI1446" i="3"/>
  <c r="AH1446" i="3"/>
  <c r="AG1446" i="3"/>
  <c r="AF1446" i="3"/>
  <c r="AE1446" i="3"/>
  <c r="AD1446" i="3"/>
  <c r="AC1446" i="3"/>
  <c r="AB1446" i="3"/>
  <c r="AA1446" i="3"/>
  <c r="Z1446" i="3"/>
  <c r="Y1446" i="3"/>
  <c r="X1446" i="3"/>
  <c r="W1446" i="3"/>
  <c r="V1446" i="3"/>
  <c r="U1446" i="3"/>
  <c r="T1446" i="3"/>
  <c r="S1446" i="3"/>
  <c r="R1446" i="3"/>
  <c r="Q1446" i="3"/>
  <c r="P1446" i="3"/>
  <c r="O1446" i="3"/>
  <c r="N1446" i="3"/>
  <c r="M1446" i="3"/>
  <c r="L1446" i="3"/>
  <c r="K1446" i="3"/>
  <c r="J1446" i="3"/>
  <c r="I1446" i="3"/>
  <c r="H1446" i="3"/>
  <c r="G1446" i="3"/>
  <c r="F1446" i="3"/>
  <c r="E1446" i="3"/>
  <c r="D1446" i="3"/>
  <c r="C1446" i="3"/>
  <c r="GF1445" i="3"/>
  <c r="GE1445" i="3"/>
  <c r="GD1445" i="3"/>
  <c r="GC1445" i="3"/>
  <c r="GB1445" i="3"/>
  <c r="GA1445" i="3"/>
  <c r="FZ1445" i="3"/>
  <c r="FY1445" i="3"/>
  <c r="FX1445" i="3"/>
  <c r="FW1445" i="3"/>
  <c r="FV1445" i="3"/>
  <c r="FU1445" i="3"/>
  <c r="FT1445" i="3"/>
  <c r="FS1445" i="3"/>
  <c r="FR1445" i="3"/>
  <c r="FQ1445" i="3"/>
  <c r="FP1445" i="3"/>
  <c r="FO1445" i="3"/>
  <c r="FN1445" i="3"/>
  <c r="FM1445" i="3"/>
  <c r="FL1445" i="3"/>
  <c r="FK1445" i="3"/>
  <c r="FJ1445" i="3"/>
  <c r="FI1445" i="3"/>
  <c r="FH1445" i="3"/>
  <c r="FG1445" i="3"/>
  <c r="FF1445" i="3"/>
  <c r="FE1445" i="3"/>
  <c r="FD1445" i="3"/>
  <c r="FC1445" i="3"/>
  <c r="FA1446" i="3" s="1"/>
  <c r="FB1445" i="3"/>
  <c r="EZ1445" i="3"/>
  <c r="EY1445" i="3"/>
  <c r="EX1445" i="3"/>
  <c r="EW1445" i="3"/>
  <c r="EV1445" i="3"/>
  <c r="EU1445" i="3"/>
  <c r="ET1445" i="3"/>
  <c r="ES1445" i="3"/>
  <c r="ER1445" i="3"/>
  <c r="EQ1445" i="3"/>
  <c r="EP1445" i="3"/>
  <c r="EO1445" i="3"/>
  <c r="EN1445" i="3"/>
  <c r="EM1445" i="3"/>
  <c r="EL1445" i="3"/>
  <c r="EK1445" i="3"/>
  <c r="EJ1445" i="3"/>
  <c r="EI1445" i="3"/>
  <c r="EH1445" i="3"/>
  <c r="EG1445" i="3"/>
  <c r="EF1445" i="3"/>
  <c r="EE1445" i="3"/>
  <c r="ED1445" i="3"/>
  <c r="EC1445" i="3"/>
  <c r="EB1445" i="3"/>
  <c r="EA1445" i="3"/>
  <c r="DZ1445" i="3"/>
  <c r="DY1445" i="3"/>
  <c r="DX1445" i="3"/>
  <c r="DW1445" i="3"/>
  <c r="DV1445" i="3"/>
  <c r="DU1445" i="3"/>
  <c r="DT1445" i="3"/>
  <c r="DS1445" i="3"/>
  <c r="DR1445" i="3"/>
  <c r="DQ1445" i="3"/>
  <c r="DP1445" i="3"/>
  <c r="DO1445" i="3"/>
  <c r="DN1445" i="3"/>
  <c r="DM1445" i="3"/>
  <c r="DL1445" i="3"/>
  <c r="DK1445" i="3"/>
  <c r="DJ1445" i="3"/>
  <c r="DI1445" i="3"/>
  <c r="DH1445" i="3"/>
  <c r="DG1445" i="3"/>
  <c r="DF1445" i="3"/>
  <c r="DE1445" i="3"/>
  <c r="DD1445" i="3"/>
  <c r="DC1445" i="3"/>
  <c r="DB1445" i="3"/>
  <c r="DA1445" i="3"/>
  <c r="CZ1445" i="3"/>
  <c r="CY1445" i="3"/>
  <c r="CX1445" i="3"/>
  <c r="CW1445" i="3"/>
  <c r="CV1445" i="3"/>
  <c r="CU1445" i="3"/>
  <c r="CT1445" i="3"/>
  <c r="CS1445" i="3"/>
  <c r="CR1445" i="3"/>
  <c r="CQ1445" i="3"/>
  <c r="CP1445" i="3"/>
  <c r="CO1445" i="3"/>
  <c r="CN1445" i="3"/>
  <c r="CM1445" i="3"/>
  <c r="CL1445" i="3"/>
  <c r="CK1445" i="3"/>
  <c r="CJ1445" i="3"/>
  <c r="CI1445" i="3"/>
  <c r="CH1445" i="3"/>
  <c r="CG1445" i="3"/>
  <c r="CF1445" i="3"/>
  <c r="CE1445" i="3"/>
  <c r="CD1445" i="3"/>
  <c r="CC1445" i="3"/>
  <c r="CB1445" i="3"/>
  <c r="CA1445" i="3"/>
  <c r="BZ1445" i="3"/>
  <c r="BY1445" i="3"/>
  <c r="BX1445" i="3"/>
  <c r="BW1445" i="3"/>
  <c r="BV1445" i="3"/>
  <c r="BU1445" i="3"/>
  <c r="BT1445" i="3"/>
  <c r="BS1445" i="3"/>
  <c r="BR1445" i="3"/>
  <c r="BQ1445" i="3"/>
  <c r="BP1445" i="3"/>
  <c r="BO1445" i="3"/>
  <c r="BN1445" i="3"/>
  <c r="BM1445" i="3"/>
  <c r="BL1445" i="3"/>
  <c r="BK1445" i="3"/>
  <c r="BJ1445" i="3"/>
  <c r="BI1445" i="3"/>
  <c r="BH1445" i="3"/>
  <c r="BG1445" i="3"/>
  <c r="BF1445" i="3"/>
  <c r="BE1445" i="3"/>
  <c r="BD1445" i="3"/>
  <c r="BC1445" i="3"/>
  <c r="BB1445" i="3"/>
  <c r="BA1445" i="3"/>
  <c r="AZ1445" i="3"/>
  <c r="AY1445" i="3"/>
  <c r="AX1445" i="3"/>
  <c r="AW1445" i="3"/>
  <c r="AV1445" i="3"/>
  <c r="AU1445" i="3"/>
  <c r="AT1445" i="3"/>
  <c r="AS1445" i="3"/>
  <c r="AR1445" i="3"/>
  <c r="AQ1445" i="3"/>
  <c r="AP1445" i="3"/>
  <c r="AO1445" i="3"/>
  <c r="AN1445" i="3"/>
  <c r="AM1445" i="3"/>
  <c r="AL1445" i="3"/>
  <c r="AK1445" i="3"/>
  <c r="AJ1445" i="3"/>
  <c r="AI1445" i="3"/>
  <c r="AH1445" i="3"/>
  <c r="AG1445" i="3"/>
  <c r="AF1445" i="3"/>
  <c r="AE1445" i="3"/>
  <c r="AD1445" i="3"/>
  <c r="AC1445" i="3"/>
  <c r="AB1445" i="3"/>
  <c r="AA1445" i="3"/>
  <c r="Z1445" i="3"/>
  <c r="Y1445" i="3"/>
  <c r="X1445" i="3"/>
  <c r="W1445" i="3"/>
  <c r="V1445" i="3"/>
  <c r="U1445" i="3"/>
  <c r="T1445" i="3"/>
  <c r="S1445" i="3"/>
  <c r="R1445" i="3"/>
  <c r="Q1445" i="3"/>
  <c r="P1445" i="3"/>
  <c r="O1445" i="3"/>
  <c r="N1445" i="3"/>
  <c r="M1445" i="3"/>
  <c r="L1445" i="3"/>
  <c r="K1445" i="3"/>
  <c r="J1445" i="3"/>
  <c r="I1445" i="3"/>
  <c r="H1445" i="3"/>
  <c r="G1445" i="3"/>
  <c r="F1445" i="3"/>
  <c r="E1445" i="3"/>
  <c r="D1445" i="3"/>
  <c r="C1445" i="3"/>
  <c r="GF1444" i="3"/>
  <c r="GE1444" i="3"/>
  <c r="GD1444" i="3"/>
  <c r="GC1444" i="3"/>
  <c r="GB1444" i="3"/>
  <c r="GA1444" i="3"/>
  <c r="FZ1444" i="3"/>
  <c r="FY1444" i="3"/>
  <c r="FX1444" i="3"/>
  <c r="FW1444" i="3"/>
  <c r="FV1444" i="3"/>
  <c r="FU1444" i="3"/>
  <c r="FT1444" i="3"/>
  <c r="FS1444" i="3"/>
  <c r="FR1444" i="3"/>
  <c r="FQ1444" i="3"/>
  <c r="FP1444" i="3"/>
  <c r="FO1444" i="3"/>
  <c r="FN1444" i="3"/>
  <c r="FM1444" i="3"/>
  <c r="FL1444" i="3"/>
  <c r="FK1444" i="3"/>
  <c r="FJ1444" i="3"/>
  <c r="FI1444" i="3"/>
  <c r="FH1444" i="3"/>
  <c r="FG1444" i="3"/>
  <c r="FF1444" i="3"/>
  <c r="FE1444" i="3"/>
  <c r="FD1444" i="3"/>
  <c r="FC1444" i="3"/>
  <c r="FA1445" i="3" s="1"/>
  <c r="FB1444" i="3"/>
  <c r="EZ1444" i="3"/>
  <c r="EY1444" i="3"/>
  <c r="EX1444" i="3"/>
  <c r="EW1444" i="3"/>
  <c r="EV1444" i="3"/>
  <c r="EU1444" i="3"/>
  <c r="ET1444" i="3"/>
  <c r="ES1444" i="3"/>
  <c r="ER1444" i="3"/>
  <c r="EQ1444" i="3"/>
  <c r="EP1444" i="3"/>
  <c r="EO1444" i="3"/>
  <c r="EN1444" i="3"/>
  <c r="EM1444" i="3"/>
  <c r="EL1444" i="3"/>
  <c r="EK1444" i="3"/>
  <c r="EJ1444" i="3"/>
  <c r="EI1444" i="3"/>
  <c r="EH1444" i="3"/>
  <c r="EG1444" i="3"/>
  <c r="EF1444" i="3"/>
  <c r="EE1444" i="3"/>
  <c r="ED1444" i="3"/>
  <c r="EC1444" i="3"/>
  <c r="EB1444" i="3"/>
  <c r="EA1444" i="3"/>
  <c r="DZ1444" i="3"/>
  <c r="DY1444" i="3"/>
  <c r="DX1444" i="3"/>
  <c r="DW1444" i="3"/>
  <c r="DV1444" i="3"/>
  <c r="DU1444" i="3"/>
  <c r="DT1444" i="3"/>
  <c r="DS1444" i="3"/>
  <c r="DR1444" i="3"/>
  <c r="DQ1444" i="3"/>
  <c r="DP1444" i="3"/>
  <c r="DO1444" i="3"/>
  <c r="DN1444" i="3"/>
  <c r="DM1444" i="3"/>
  <c r="DL1444" i="3"/>
  <c r="DK1444" i="3"/>
  <c r="DJ1444" i="3"/>
  <c r="DI1444" i="3"/>
  <c r="DH1444" i="3"/>
  <c r="DG1444" i="3"/>
  <c r="DF1444" i="3"/>
  <c r="DE1444" i="3"/>
  <c r="DD1444" i="3"/>
  <c r="DC1444" i="3"/>
  <c r="DB1444" i="3"/>
  <c r="DA1444" i="3"/>
  <c r="CZ1444" i="3"/>
  <c r="CY1444" i="3"/>
  <c r="CX1444" i="3"/>
  <c r="CW1444" i="3"/>
  <c r="CV1444" i="3"/>
  <c r="CU1444" i="3"/>
  <c r="CT1444" i="3"/>
  <c r="CS1444" i="3"/>
  <c r="CR1444" i="3"/>
  <c r="CQ1444" i="3"/>
  <c r="CP1444" i="3"/>
  <c r="CO1444" i="3"/>
  <c r="CN1444" i="3"/>
  <c r="CM1444" i="3"/>
  <c r="CL1444" i="3"/>
  <c r="CK1444" i="3"/>
  <c r="CJ1444" i="3"/>
  <c r="CI1444" i="3"/>
  <c r="CH1444" i="3"/>
  <c r="CG1444" i="3"/>
  <c r="CF1444" i="3"/>
  <c r="CE1444" i="3"/>
  <c r="CD1444" i="3"/>
  <c r="CC1444" i="3"/>
  <c r="CB1444" i="3"/>
  <c r="CA1444" i="3"/>
  <c r="BZ1444" i="3"/>
  <c r="BY1444" i="3"/>
  <c r="BX1444" i="3"/>
  <c r="BW1444" i="3"/>
  <c r="BV1444" i="3"/>
  <c r="BU1444" i="3"/>
  <c r="BT1444" i="3"/>
  <c r="BS1444" i="3"/>
  <c r="BR1444" i="3"/>
  <c r="BQ1444" i="3"/>
  <c r="BP1444" i="3"/>
  <c r="BO1444" i="3"/>
  <c r="BN1444" i="3"/>
  <c r="BM1444" i="3"/>
  <c r="BL1444" i="3"/>
  <c r="BK1444" i="3"/>
  <c r="BJ1444" i="3"/>
  <c r="BI1444" i="3"/>
  <c r="BH1444" i="3"/>
  <c r="BG1444" i="3"/>
  <c r="BF1444" i="3"/>
  <c r="BE1444" i="3"/>
  <c r="BD1444" i="3"/>
  <c r="BC1444" i="3"/>
  <c r="BB1444" i="3"/>
  <c r="BA1444" i="3"/>
  <c r="AZ1444" i="3"/>
  <c r="AY1444" i="3"/>
  <c r="AX1444" i="3"/>
  <c r="AW1444" i="3"/>
  <c r="AV1444" i="3"/>
  <c r="AU1444" i="3"/>
  <c r="AT1444" i="3"/>
  <c r="AS1444" i="3"/>
  <c r="AR1444" i="3"/>
  <c r="AQ1444" i="3"/>
  <c r="AP1444" i="3"/>
  <c r="AO1444" i="3"/>
  <c r="AN1444" i="3"/>
  <c r="AM1444" i="3"/>
  <c r="AL1444" i="3"/>
  <c r="AK1444" i="3"/>
  <c r="AJ1444" i="3"/>
  <c r="AI1444" i="3"/>
  <c r="AH1444" i="3"/>
  <c r="AG1444" i="3"/>
  <c r="AF1444" i="3"/>
  <c r="AE1444" i="3"/>
  <c r="AD1444" i="3"/>
  <c r="AC1444" i="3"/>
  <c r="AB1444" i="3"/>
  <c r="AA1444" i="3"/>
  <c r="Z1444" i="3"/>
  <c r="Y1444" i="3"/>
  <c r="X1444" i="3"/>
  <c r="W1444" i="3"/>
  <c r="V1444" i="3"/>
  <c r="U1444" i="3"/>
  <c r="T1444" i="3"/>
  <c r="S1444" i="3"/>
  <c r="R1444" i="3"/>
  <c r="Q1444" i="3"/>
  <c r="P1444" i="3"/>
  <c r="O1444" i="3"/>
  <c r="N1444" i="3"/>
  <c r="M1444" i="3"/>
  <c r="L1444" i="3"/>
  <c r="K1444" i="3"/>
  <c r="J1444" i="3"/>
  <c r="I1444" i="3"/>
  <c r="H1444" i="3"/>
  <c r="G1444" i="3"/>
  <c r="F1444" i="3"/>
  <c r="E1444" i="3"/>
  <c r="D1444" i="3"/>
  <c r="C1444" i="3"/>
  <c r="GF1443" i="3"/>
  <c r="GE1443" i="3"/>
  <c r="GD1443" i="3"/>
  <c r="GC1443" i="3"/>
  <c r="GB1443" i="3"/>
  <c r="GA1443" i="3"/>
  <c r="FZ1443" i="3"/>
  <c r="FY1443" i="3"/>
  <c r="FX1443" i="3"/>
  <c r="FW1443" i="3"/>
  <c r="FV1443" i="3"/>
  <c r="FU1443" i="3"/>
  <c r="FT1443" i="3"/>
  <c r="FS1443" i="3"/>
  <c r="FR1443" i="3"/>
  <c r="FQ1443" i="3"/>
  <c r="FP1443" i="3"/>
  <c r="FO1443" i="3"/>
  <c r="FN1443" i="3"/>
  <c r="FM1443" i="3"/>
  <c r="FL1443" i="3"/>
  <c r="FK1443" i="3"/>
  <c r="FJ1443" i="3"/>
  <c r="FI1443" i="3"/>
  <c r="FH1443" i="3"/>
  <c r="FG1443" i="3"/>
  <c r="FF1443" i="3"/>
  <c r="FE1443" i="3"/>
  <c r="FD1443" i="3"/>
  <c r="FC1443" i="3"/>
  <c r="FA1444" i="3" s="1"/>
  <c r="FB1443" i="3"/>
  <c r="EZ1443" i="3"/>
  <c r="EY1443" i="3"/>
  <c r="EX1443" i="3"/>
  <c r="EW1443" i="3"/>
  <c r="EV1443" i="3"/>
  <c r="EU1443" i="3"/>
  <c r="ET1443" i="3"/>
  <c r="ES1443" i="3"/>
  <c r="ER1443" i="3"/>
  <c r="EQ1443" i="3"/>
  <c r="EP1443" i="3"/>
  <c r="EO1443" i="3"/>
  <c r="EN1443" i="3"/>
  <c r="EM1443" i="3"/>
  <c r="EL1443" i="3"/>
  <c r="EK1443" i="3"/>
  <c r="EJ1443" i="3"/>
  <c r="EI1443" i="3"/>
  <c r="EH1443" i="3"/>
  <c r="EG1443" i="3"/>
  <c r="EF1443" i="3"/>
  <c r="EE1443" i="3"/>
  <c r="ED1443" i="3"/>
  <c r="EC1443" i="3"/>
  <c r="EB1443" i="3"/>
  <c r="EA1443" i="3"/>
  <c r="DZ1443" i="3"/>
  <c r="DY1443" i="3"/>
  <c r="DX1443" i="3"/>
  <c r="DW1443" i="3"/>
  <c r="DV1443" i="3"/>
  <c r="DU1443" i="3"/>
  <c r="DT1443" i="3"/>
  <c r="DS1443" i="3"/>
  <c r="DR1443" i="3"/>
  <c r="DQ1443" i="3"/>
  <c r="DP1443" i="3"/>
  <c r="DO1443" i="3"/>
  <c r="DN1443" i="3"/>
  <c r="DM1443" i="3"/>
  <c r="DL1443" i="3"/>
  <c r="DK1443" i="3"/>
  <c r="DJ1443" i="3"/>
  <c r="DI1443" i="3"/>
  <c r="DH1443" i="3"/>
  <c r="DG1443" i="3"/>
  <c r="DF1443" i="3"/>
  <c r="DE1443" i="3"/>
  <c r="DD1443" i="3"/>
  <c r="DC1443" i="3"/>
  <c r="DB1443" i="3"/>
  <c r="DA1443" i="3"/>
  <c r="CZ1443" i="3"/>
  <c r="CY1443" i="3"/>
  <c r="CX1443" i="3"/>
  <c r="CW1443" i="3"/>
  <c r="CV1443" i="3"/>
  <c r="CU1443" i="3"/>
  <c r="CT1443" i="3"/>
  <c r="CS1443" i="3"/>
  <c r="CR1443" i="3"/>
  <c r="CQ1443" i="3"/>
  <c r="CP1443" i="3"/>
  <c r="CO1443" i="3"/>
  <c r="CN1443" i="3"/>
  <c r="CM1443" i="3"/>
  <c r="CL1443" i="3"/>
  <c r="CK1443" i="3"/>
  <c r="CJ1443" i="3"/>
  <c r="CI1443" i="3"/>
  <c r="CH1443" i="3"/>
  <c r="CG1443" i="3"/>
  <c r="CF1443" i="3"/>
  <c r="CE1443" i="3"/>
  <c r="CD1443" i="3"/>
  <c r="CC1443" i="3"/>
  <c r="CB1443" i="3"/>
  <c r="CA1443" i="3"/>
  <c r="BZ1443" i="3"/>
  <c r="BY1443" i="3"/>
  <c r="BX1443" i="3"/>
  <c r="BW1443" i="3"/>
  <c r="BV1443" i="3"/>
  <c r="BU1443" i="3"/>
  <c r="BT1443" i="3"/>
  <c r="BS1443" i="3"/>
  <c r="BR1443" i="3"/>
  <c r="BQ1443" i="3"/>
  <c r="BP1443" i="3"/>
  <c r="BO1443" i="3"/>
  <c r="BN1443" i="3"/>
  <c r="BM1443" i="3"/>
  <c r="BL1443" i="3"/>
  <c r="BK1443" i="3"/>
  <c r="BJ1443" i="3"/>
  <c r="BI1443" i="3"/>
  <c r="BH1443" i="3"/>
  <c r="BG1443" i="3"/>
  <c r="BF1443" i="3"/>
  <c r="BE1443" i="3"/>
  <c r="BD1443" i="3"/>
  <c r="BC1443" i="3"/>
  <c r="BB1443" i="3"/>
  <c r="BA1443" i="3"/>
  <c r="AZ1443" i="3"/>
  <c r="AY1443" i="3"/>
  <c r="AX1443" i="3"/>
  <c r="AW1443" i="3"/>
  <c r="AV1443" i="3"/>
  <c r="AU1443" i="3"/>
  <c r="AT1443" i="3"/>
  <c r="AS1443" i="3"/>
  <c r="AR1443" i="3"/>
  <c r="AQ1443" i="3"/>
  <c r="AP1443" i="3"/>
  <c r="AO1443" i="3"/>
  <c r="AN1443" i="3"/>
  <c r="AM1443" i="3"/>
  <c r="AL1443" i="3"/>
  <c r="AK1443" i="3"/>
  <c r="AJ1443" i="3"/>
  <c r="AI1443" i="3"/>
  <c r="AH1443" i="3"/>
  <c r="AG1443" i="3"/>
  <c r="AF1443" i="3"/>
  <c r="AE1443" i="3"/>
  <c r="AD1443" i="3"/>
  <c r="AC1443" i="3"/>
  <c r="AB1443" i="3"/>
  <c r="AA1443" i="3"/>
  <c r="Z1443" i="3"/>
  <c r="Y1443" i="3"/>
  <c r="X1443" i="3"/>
  <c r="W1443" i="3"/>
  <c r="V1443" i="3"/>
  <c r="U1443" i="3"/>
  <c r="T1443" i="3"/>
  <c r="S1443" i="3"/>
  <c r="R1443" i="3"/>
  <c r="Q1443" i="3"/>
  <c r="P1443" i="3"/>
  <c r="O1443" i="3"/>
  <c r="N1443" i="3"/>
  <c r="M1443" i="3"/>
  <c r="L1443" i="3"/>
  <c r="K1443" i="3"/>
  <c r="J1443" i="3"/>
  <c r="I1443" i="3"/>
  <c r="H1443" i="3"/>
  <c r="G1443" i="3"/>
  <c r="F1443" i="3"/>
  <c r="E1443" i="3"/>
  <c r="D1443" i="3"/>
  <c r="C1443" i="3"/>
  <c r="GF1442" i="3"/>
  <c r="GE1442" i="3"/>
  <c r="GD1442" i="3"/>
  <c r="GC1442" i="3"/>
  <c r="GB1442" i="3"/>
  <c r="GA1442" i="3"/>
  <c r="FZ1442" i="3"/>
  <c r="FY1442" i="3"/>
  <c r="FX1442" i="3"/>
  <c r="FW1442" i="3"/>
  <c r="FV1442" i="3"/>
  <c r="FU1442" i="3"/>
  <c r="FT1442" i="3"/>
  <c r="FS1442" i="3"/>
  <c r="FR1442" i="3"/>
  <c r="FQ1442" i="3"/>
  <c r="FP1442" i="3"/>
  <c r="FO1442" i="3"/>
  <c r="FN1442" i="3"/>
  <c r="FM1442" i="3"/>
  <c r="FL1442" i="3"/>
  <c r="FK1442" i="3"/>
  <c r="FJ1442" i="3"/>
  <c r="FI1442" i="3"/>
  <c r="FH1442" i="3"/>
  <c r="FG1442" i="3"/>
  <c r="FF1442" i="3"/>
  <c r="FE1442" i="3"/>
  <c r="FD1442" i="3"/>
  <c r="FC1442" i="3"/>
  <c r="FA1443" i="3" s="1"/>
  <c r="FB1442" i="3"/>
  <c r="EZ1442" i="3"/>
  <c r="EY1442" i="3"/>
  <c r="EX1442" i="3"/>
  <c r="EW1442" i="3"/>
  <c r="EV1442" i="3"/>
  <c r="EU1442" i="3"/>
  <c r="ET1442" i="3"/>
  <c r="ES1442" i="3"/>
  <c r="ER1442" i="3"/>
  <c r="EQ1442" i="3"/>
  <c r="EP1442" i="3"/>
  <c r="EO1442" i="3"/>
  <c r="EN1442" i="3"/>
  <c r="EM1442" i="3"/>
  <c r="EL1442" i="3"/>
  <c r="EK1442" i="3"/>
  <c r="EJ1442" i="3"/>
  <c r="EI1442" i="3"/>
  <c r="EH1442" i="3"/>
  <c r="EG1442" i="3"/>
  <c r="EF1442" i="3"/>
  <c r="EE1442" i="3"/>
  <c r="ED1442" i="3"/>
  <c r="EC1442" i="3"/>
  <c r="EB1442" i="3"/>
  <c r="EA1442" i="3"/>
  <c r="DZ1442" i="3"/>
  <c r="DY1442" i="3"/>
  <c r="DX1442" i="3"/>
  <c r="DW1442" i="3"/>
  <c r="DV1442" i="3"/>
  <c r="DU1442" i="3"/>
  <c r="DT1442" i="3"/>
  <c r="DS1442" i="3"/>
  <c r="DR1442" i="3"/>
  <c r="DQ1442" i="3"/>
  <c r="DP1442" i="3"/>
  <c r="DO1442" i="3"/>
  <c r="DN1442" i="3"/>
  <c r="DM1442" i="3"/>
  <c r="DL1442" i="3"/>
  <c r="DK1442" i="3"/>
  <c r="DJ1442" i="3"/>
  <c r="DI1442" i="3"/>
  <c r="DH1442" i="3"/>
  <c r="DG1442" i="3"/>
  <c r="DF1442" i="3"/>
  <c r="DE1442" i="3"/>
  <c r="DD1442" i="3"/>
  <c r="DC1442" i="3"/>
  <c r="DB1442" i="3"/>
  <c r="DA1442" i="3"/>
  <c r="CZ1442" i="3"/>
  <c r="CY1442" i="3"/>
  <c r="CX1442" i="3"/>
  <c r="CW1442" i="3"/>
  <c r="CV1442" i="3"/>
  <c r="CU1442" i="3"/>
  <c r="CT1442" i="3"/>
  <c r="CS1442" i="3"/>
  <c r="CR1442" i="3"/>
  <c r="CQ1442" i="3"/>
  <c r="CP1442" i="3"/>
  <c r="CO1442" i="3"/>
  <c r="CN1442" i="3"/>
  <c r="CM1442" i="3"/>
  <c r="CL1442" i="3"/>
  <c r="CK1442" i="3"/>
  <c r="CJ1442" i="3"/>
  <c r="CI1442" i="3"/>
  <c r="CH1442" i="3"/>
  <c r="CG1442" i="3"/>
  <c r="CF1442" i="3"/>
  <c r="CE1442" i="3"/>
  <c r="CD1442" i="3"/>
  <c r="CC1442" i="3"/>
  <c r="CB1442" i="3"/>
  <c r="CA1442" i="3"/>
  <c r="BZ1442" i="3"/>
  <c r="BY1442" i="3"/>
  <c r="BX1442" i="3"/>
  <c r="BW1442" i="3"/>
  <c r="BV1442" i="3"/>
  <c r="BU1442" i="3"/>
  <c r="BT1442" i="3"/>
  <c r="BS1442" i="3"/>
  <c r="BR1442" i="3"/>
  <c r="BQ1442" i="3"/>
  <c r="BP1442" i="3"/>
  <c r="BO1442" i="3"/>
  <c r="BN1442" i="3"/>
  <c r="BM1442" i="3"/>
  <c r="BL1442" i="3"/>
  <c r="BK1442" i="3"/>
  <c r="BJ1442" i="3"/>
  <c r="BI1442" i="3"/>
  <c r="BH1442" i="3"/>
  <c r="BG1442" i="3"/>
  <c r="BF1442" i="3"/>
  <c r="BE1442" i="3"/>
  <c r="BD1442" i="3"/>
  <c r="BC1442" i="3"/>
  <c r="BB1442" i="3"/>
  <c r="BA1442" i="3"/>
  <c r="AZ1442" i="3"/>
  <c r="AY1442" i="3"/>
  <c r="AX1442" i="3"/>
  <c r="AW1442" i="3"/>
  <c r="AV1442" i="3"/>
  <c r="AU1442" i="3"/>
  <c r="AT1442" i="3"/>
  <c r="AS1442" i="3"/>
  <c r="AR1442" i="3"/>
  <c r="AQ1442" i="3"/>
  <c r="AP1442" i="3"/>
  <c r="AO1442" i="3"/>
  <c r="AN1442" i="3"/>
  <c r="AM1442" i="3"/>
  <c r="AL1442" i="3"/>
  <c r="AK1442" i="3"/>
  <c r="AJ1442" i="3"/>
  <c r="AI1442" i="3"/>
  <c r="AH1442" i="3"/>
  <c r="AG1442" i="3"/>
  <c r="AF1442" i="3"/>
  <c r="AE1442" i="3"/>
  <c r="AD1442" i="3"/>
  <c r="AC1442" i="3"/>
  <c r="AB1442" i="3"/>
  <c r="AA1442" i="3"/>
  <c r="Z1442" i="3"/>
  <c r="Y1442" i="3"/>
  <c r="X1442" i="3"/>
  <c r="W1442" i="3"/>
  <c r="V1442" i="3"/>
  <c r="U1442" i="3"/>
  <c r="T1442" i="3"/>
  <c r="S1442" i="3"/>
  <c r="R1442" i="3"/>
  <c r="Q1442" i="3"/>
  <c r="P1442" i="3"/>
  <c r="O1442" i="3"/>
  <c r="N1442" i="3"/>
  <c r="M1442" i="3"/>
  <c r="L1442" i="3"/>
  <c r="K1442" i="3"/>
  <c r="J1442" i="3"/>
  <c r="I1442" i="3"/>
  <c r="H1442" i="3"/>
  <c r="G1442" i="3"/>
  <c r="F1442" i="3"/>
  <c r="E1442" i="3"/>
  <c r="D1442" i="3"/>
  <c r="C1442" i="3"/>
  <c r="GF1441" i="3"/>
  <c r="GE1441" i="3"/>
  <c r="GD1441" i="3"/>
  <c r="GC1441" i="3"/>
  <c r="GB1441" i="3"/>
  <c r="GA1441" i="3"/>
  <c r="FZ1441" i="3"/>
  <c r="FY1441" i="3"/>
  <c r="FX1441" i="3"/>
  <c r="FW1441" i="3"/>
  <c r="FV1441" i="3"/>
  <c r="FU1441" i="3"/>
  <c r="FT1441" i="3"/>
  <c r="FS1441" i="3"/>
  <c r="FR1441" i="3"/>
  <c r="FQ1441" i="3"/>
  <c r="FP1441" i="3"/>
  <c r="FO1441" i="3"/>
  <c r="FN1441" i="3"/>
  <c r="FM1441" i="3"/>
  <c r="FL1441" i="3"/>
  <c r="FK1441" i="3"/>
  <c r="FJ1441" i="3"/>
  <c r="FI1441" i="3"/>
  <c r="FH1441" i="3"/>
  <c r="FG1441" i="3"/>
  <c r="FF1441" i="3"/>
  <c r="FE1441" i="3"/>
  <c r="FD1441" i="3"/>
  <c r="FC1441" i="3"/>
  <c r="FA1442" i="3" s="1"/>
  <c r="FB1441" i="3"/>
  <c r="EZ1441" i="3"/>
  <c r="EY1441" i="3"/>
  <c r="EX1441" i="3"/>
  <c r="EW1441" i="3"/>
  <c r="EV1441" i="3"/>
  <c r="EU1441" i="3"/>
  <c r="ET1441" i="3"/>
  <c r="ES1441" i="3"/>
  <c r="ER1441" i="3"/>
  <c r="EQ1441" i="3"/>
  <c r="EP1441" i="3"/>
  <c r="EO1441" i="3"/>
  <c r="EN1441" i="3"/>
  <c r="EM1441" i="3"/>
  <c r="EL1441" i="3"/>
  <c r="EK1441" i="3"/>
  <c r="EJ1441" i="3"/>
  <c r="EI1441" i="3"/>
  <c r="EH1441" i="3"/>
  <c r="EG1441" i="3"/>
  <c r="EF1441" i="3"/>
  <c r="EE1441" i="3"/>
  <c r="ED1441" i="3"/>
  <c r="EC1441" i="3"/>
  <c r="EB1441" i="3"/>
  <c r="EA1441" i="3"/>
  <c r="DZ1441" i="3"/>
  <c r="DY1441" i="3"/>
  <c r="DX1441" i="3"/>
  <c r="DW1441" i="3"/>
  <c r="DV1441" i="3"/>
  <c r="DU1441" i="3"/>
  <c r="DT1441" i="3"/>
  <c r="DS1441" i="3"/>
  <c r="DR1441" i="3"/>
  <c r="DQ1441" i="3"/>
  <c r="DP1441" i="3"/>
  <c r="DO1441" i="3"/>
  <c r="DN1441" i="3"/>
  <c r="DM1441" i="3"/>
  <c r="DL1441" i="3"/>
  <c r="DK1441" i="3"/>
  <c r="DJ1441" i="3"/>
  <c r="DI1441" i="3"/>
  <c r="DH1441" i="3"/>
  <c r="DG1441" i="3"/>
  <c r="DF1441" i="3"/>
  <c r="DE1441" i="3"/>
  <c r="DD1441" i="3"/>
  <c r="DC1441" i="3"/>
  <c r="DB1441" i="3"/>
  <c r="DA1441" i="3"/>
  <c r="CZ1441" i="3"/>
  <c r="CY1441" i="3"/>
  <c r="CX1441" i="3"/>
  <c r="CW1441" i="3"/>
  <c r="CV1441" i="3"/>
  <c r="CU1441" i="3"/>
  <c r="CT1441" i="3"/>
  <c r="CS1441" i="3"/>
  <c r="CR1441" i="3"/>
  <c r="CQ1441" i="3"/>
  <c r="CP1441" i="3"/>
  <c r="CO1441" i="3"/>
  <c r="CN1441" i="3"/>
  <c r="CM1441" i="3"/>
  <c r="CL1441" i="3"/>
  <c r="CK1441" i="3"/>
  <c r="CJ1441" i="3"/>
  <c r="CI1441" i="3"/>
  <c r="CH1441" i="3"/>
  <c r="CG1441" i="3"/>
  <c r="CF1441" i="3"/>
  <c r="CE1441" i="3"/>
  <c r="CD1441" i="3"/>
  <c r="CC1441" i="3"/>
  <c r="CB1441" i="3"/>
  <c r="CA1441" i="3"/>
  <c r="BZ1441" i="3"/>
  <c r="BY1441" i="3"/>
  <c r="BX1441" i="3"/>
  <c r="BW1441" i="3"/>
  <c r="BV1441" i="3"/>
  <c r="BU1441" i="3"/>
  <c r="BT1441" i="3"/>
  <c r="BS1441" i="3"/>
  <c r="BR1441" i="3"/>
  <c r="BQ1441" i="3"/>
  <c r="BP1441" i="3"/>
  <c r="BO1441" i="3"/>
  <c r="BN1441" i="3"/>
  <c r="BM1441" i="3"/>
  <c r="BL1441" i="3"/>
  <c r="BK1441" i="3"/>
  <c r="BJ1441" i="3"/>
  <c r="BI1441" i="3"/>
  <c r="BH1441" i="3"/>
  <c r="BG1441" i="3"/>
  <c r="BF1441" i="3"/>
  <c r="BE1441" i="3"/>
  <c r="BD1441" i="3"/>
  <c r="BC1441" i="3"/>
  <c r="BB1441" i="3"/>
  <c r="BA1441" i="3"/>
  <c r="AZ1441" i="3"/>
  <c r="AY1441" i="3"/>
  <c r="AX1441" i="3"/>
  <c r="AW1441" i="3"/>
  <c r="AV1441" i="3"/>
  <c r="AU1441" i="3"/>
  <c r="AT1441" i="3"/>
  <c r="AS1441" i="3"/>
  <c r="AR1441" i="3"/>
  <c r="AQ1441" i="3"/>
  <c r="AP1441" i="3"/>
  <c r="AO1441" i="3"/>
  <c r="AN1441" i="3"/>
  <c r="AM1441" i="3"/>
  <c r="AL1441" i="3"/>
  <c r="AK1441" i="3"/>
  <c r="AJ1441" i="3"/>
  <c r="AI1441" i="3"/>
  <c r="AH1441" i="3"/>
  <c r="AG1441" i="3"/>
  <c r="AF1441" i="3"/>
  <c r="AE1441" i="3"/>
  <c r="AD1441" i="3"/>
  <c r="AC1441" i="3"/>
  <c r="AB1441" i="3"/>
  <c r="AA1441" i="3"/>
  <c r="Z1441" i="3"/>
  <c r="Y1441" i="3"/>
  <c r="X1441" i="3"/>
  <c r="W1441" i="3"/>
  <c r="V1441" i="3"/>
  <c r="U1441" i="3"/>
  <c r="T1441" i="3"/>
  <c r="S1441" i="3"/>
  <c r="R1441" i="3"/>
  <c r="Q1441" i="3"/>
  <c r="P1441" i="3"/>
  <c r="O1441" i="3"/>
  <c r="N1441" i="3"/>
  <c r="M1441" i="3"/>
  <c r="L1441" i="3"/>
  <c r="K1441" i="3"/>
  <c r="J1441" i="3"/>
  <c r="I1441" i="3"/>
  <c r="H1441" i="3"/>
  <c r="G1441" i="3"/>
  <c r="F1441" i="3"/>
  <c r="E1441" i="3"/>
  <c r="D1441" i="3"/>
  <c r="C1441" i="3"/>
  <c r="GF1440" i="3"/>
  <c r="GE1440" i="3"/>
  <c r="GD1440" i="3"/>
  <c r="GC1440" i="3"/>
  <c r="GB1440" i="3"/>
  <c r="GA1440" i="3"/>
  <c r="FZ1440" i="3"/>
  <c r="FY1440" i="3"/>
  <c r="FX1440" i="3"/>
  <c r="FW1440" i="3"/>
  <c r="FV1440" i="3"/>
  <c r="FU1440" i="3"/>
  <c r="FT1440" i="3"/>
  <c r="FS1440" i="3"/>
  <c r="FR1440" i="3"/>
  <c r="FQ1440" i="3"/>
  <c r="FP1440" i="3"/>
  <c r="FO1440" i="3"/>
  <c r="FN1440" i="3"/>
  <c r="FM1440" i="3"/>
  <c r="FL1440" i="3"/>
  <c r="FK1440" i="3"/>
  <c r="FJ1440" i="3"/>
  <c r="FI1440" i="3"/>
  <c r="FH1440" i="3"/>
  <c r="FG1440" i="3"/>
  <c r="FF1440" i="3"/>
  <c r="FE1440" i="3"/>
  <c r="FD1440" i="3"/>
  <c r="FC1440" i="3"/>
  <c r="FA1441" i="3" s="1"/>
  <c r="FB1440" i="3"/>
  <c r="EZ1440" i="3"/>
  <c r="EY1440" i="3"/>
  <c r="EX1440" i="3"/>
  <c r="EW1440" i="3"/>
  <c r="EV1440" i="3"/>
  <c r="EU1440" i="3"/>
  <c r="ET1440" i="3"/>
  <c r="ES1440" i="3"/>
  <c r="ER1440" i="3"/>
  <c r="EQ1440" i="3"/>
  <c r="EP1440" i="3"/>
  <c r="EO1440" i="3"/>
  <c r="EN1440" i="3"/>
  <c r="EM1440" i="3"/>
  <c r="EL1440" i="3"/>
  <c r="EK1440" i="3"/>
  <c r="EJ1440" i="3"/>
  <c r="EI1440" i="3"/>
  <c r="EH1440" i="3"/>
  <c r="EG1440" i="3"/>
  <c r="EF1440" i="3"/>
  <c r="EE1440" i="3"/>
  <c r="ED1440" i="3"/>
  <c r="EC1440" i="3"/>
  <c r="EB1440" i="3"/>
  <c r="EA1440" i="3"/>
  <c r="DZ1440" i="3"/>
  <c r="DY1440" i="3"/>
  <c r="DX1440" i="3"/>
  <c r="DW1440" i="3"/>
  <c r="DV1440" i="3"/>
  <c r="DU1440" i="3"/>
  <c r="DT1440" i="3"/>
  <c r="DS1440" i="3"/>
  <c r="DR1440" i="3"/>
  <c r="DQ1440" i="3"/>
  <c r="DP1440" i="3"/>
  <c r="DO1440" i="3"/>
  <c r="DN1440" i="3"/>
  <c r="DM1440" i="3"/>
  <c r="DL1440" i="3"/>
  <c r="DK1440" i="3"/>
  <c r="DJ1440" i="3"/>
  <c r="DI1440" i="3"/>
  <c r="DH1440" i="3"/>
  <c r="DG1440" i="3"/>
  <c r="DF1440" i="3"/>
  <c r="DE1440" i="3"/>
  <c r="DD1440" i="3"/>
  <c r="DC1440" i="3"/>
  <c r="DB1440" i="3"/>
  <c r="DA1440" i="3"/>
  <c r="CZ1440" i="3"/>
  <c r="CY1440" i="3"/>
  <c r="CX1440" i="3"/>
  <c r="CW1440" i="3"/>
  <c r="CV1440" i="3"/>
  <c r="CU1440" i="3"/>
  <c r="CT1440" i="3"/>
  <c r="CS1440" i="3"/>
  <c r="CR1440" i="3"/>
  <c r="CQ1440" i="3"/>
  <c r="CP1440" i="3"/>
  <c r="CO1440" i="3"/>
  <c r="CN1440" i="3"/>
  <c r="CM1440" i="3"/>
  <c r="CL1440" i="3"/>
  <c r="CK1440" i="3"/>
  <c r="CJ1440" i="3"/>
  <c r="CI1440" i="3"/>
  <c r="CH1440" i="3"/>
  <c r="CG1440" i="3"/>
  <c r="CF1440" i="3"/>
  <c r="CE1440" i="3"/>
  <c r="CD1440" i="3"/>
  <c r="CC1440" i="3"/>
  <c r="CB1440" i="3"/>
  <c r="CA1440" i="3"/>
  <c r="BZ1440" i="3"/>
  <c r="BY1440" i="3"/>
  <c r="BX1440" i="3"/>
  <c r="BW1440" i="3"/>
  <c r="BV1440" i="3"/>
  <c r="BU1440" i="3"/>
  <c r="BT1440" i="3"/>
  <c r="BS1440" i="3"/>
  <c r="BR1440" i="3"/>
  <c r="BQ1440" i="3"/>
  <c r="BP1440" i="3"/>
  <c r="BO1440" i="3"/>
  <c r="BN1440" i="3"/>
  <c r="BM1440" i="3"/>
  <c r="BL1440" i="3"/>
  <c r="BK1440" i="3"/>
  <c r="BJ1440" i="3"/>
  <c r="BI1440" i="3"/>
  <c r="BH1440" i="3"/>
  <c r="BG1440" i="3"/>
  <c r="BF1440" i="3"/>
  <c r="BE1440" i="3"/>
  <c r="BD1440" i="3"/>
  <c r="BC1440" i="3"/>
  <c r="BB1440" i="3"/>
  <c r="BA1440" i="3"/>
  <c r="AZ1440" i="3"/>
  <c r="AY1440" i="3"/>
  <c r="AX1440" i="3"/>
  <c r="AW1440" i="3"/>
  <c r="AV1440" i="3"/>
  <c r="AU1440" i="3"/>
  <c r="AT1440" i="3"/>
  <c r="AS1440" i="3"/>
  <c r="AR1440" i="3"/>
  <c r="AQ1440" i="3"/>
  <c r="AP1440" i="3"/>
  <c r="AO1440" i="3"/>
  <c r="AN1440" i="3"/>
  <c r="AM1440" i="3"/>
  <c r="AL1440" i="3"/>
  <c r="AK1440" i="3"/>
  <c r="AJ1440" i="3"/>
  <c r="AI1440" i="3"/>
  <c r="AH1440" i="3"/>
  <c r="AG1440" i="3"/>
  <c r="AF1440" i="3"/>
  <c r="AE1440" i="3"/>
  <c r="AD1440" i="3"/>
  <c r="AC1440" i="3"/>
  <c r="AB1440" i="3"/>
  <c r="AA1440" i="3"/>
  <c r="Z1440" i="3"/>
  <c r="Y1440" i="3"/>
  <c r="X1440" i="3"/>
  <c r="W1440" i="3"/>
  <c r="V1440" i="3"/>
  <c r="U1440" i="3"/>
  <c r="T1440" i="3"/>
  <c r="S1440" i="3"/>
  <c r="R1440" i="3"/>
  <c r="Q1440" i="3"/>
  <c r="P1440" i="3"/>
  <c r="O1440" i="3"/>
  <c r="N1440" i="3"/>
  <c r="M1440" i="3"/>
  <c r="L1440" i="3"/>
  <c r="K1440" i="3"/>
  <c r="J1440" i="3"/>
  <c r="I1440" i="3"/>
  <c r="H1440" i="3"/>
  <c r="G1440" i="3"/>
  <c r="F1440" i="3"/>
  <c r="E1440" i="3"/>
  <c r="D1440" i="3"/>
  <c r="C1440" i="3"/>
  <c r="GF1439" i="3"/>
  <c r="GE1439" i="3"/>
  <c r="GD1439" i="3"/>
  <c r="GC1439" i="3"/>
  <c r="GB1439" i="3"/>
  <c r="GA1439" i="3"/>
  <c r="FZ1439" i="3"/>
  <c r="FY1439" i="3"/>
  <c r="FX1439" i="3"/>
  <c r="FW1439" i="3"/>
  <c r="FV1439" i="3"/>
  <c r="FU1439" i="3"/>
  <c r="FT1439" i="3"/>
  <c r="FS1439" i="3"/>
  <c r="FR1439" i="3"/>
  <c r="FQ1439" i="3"/>
  <c r="FP1439" i="3"/>
  <c r="FO1439" i="3"/>
  <c r="FN1439" i="3"/>
  <c r="FM1439" i="3"/>
  <c r="FL1439" i="3"/>
  <c r="FK1439" i="3"/>
  <c r="FJ1439" i="3"/>
  <c r="FI1439" i="3"/>
  <c r="FH1439" i="3"/>
  <c r="FG1439" i="3"/>
  <c r="FF1439" i="3"/>
  <c r="FE1439" i="3"/>
  <c r="FD1439" i="3"/>
  <c r="FC1439" i="3"/>
  <c r="FA1440" i="3" s="1"/>
  <c r="FB1439" i="3"/>
  <c r="EZ1439" i="3"/>
  <c r="EY1439" i="3"/>
  <c r="EX1439" i="3"/>
  <c r="EW1439" i="3"/>
  <c r="EV1439" i="3"/>
  <c r="EU1439" i="3"/>
  <c r="ET1439" i="3"/>
  <c r="ES1439" i="3"/>
  <c r="ER1439" i="3"/>
  <c r="EQ1439" i="3"/>
  <c r="EP1439" i="3"/>
  <c r="EO1439" i="3"/>
  <c r="EN1439" i="3"/>
  <c r="EM1439" i="3"/>
  <c r="EL1439" i="3"/>
  <c r="EK1439" i="3"/>
  <c r="EJ1439" i="3"/>
  <c r="EI1439" i="3"/>
  <c r="EH1439" i="3"/>
  <c r="EG1439" i="3"/>
  <c r="EF1439" i="3"/>
  <c r="EE1439" i="3"/>
  <c r="ED1439" i="3"/>
  <c r="EC1439" i="3"/>
  <c r="EB1439" i="3"/>
  <c r="EA1439" i="3"/>
  <c r="DZ1439" i="3"/>
  <c r="DY1439" i="3"/>
  <c r="DX1439" i="3"/>
  <c r="DW1439" i="3"/>
  <c r="DV1439" i="3"/>
  <c r="DU1439" i="3"/>
  <c r="DT1439" i="3"/>
  <c r="DS1439" i="3"/>
  <c r="DR1439" i="3"/>
  <c r="DQ1439" i="3"/>
  <c r="DP1439" i="3"/>
  <c r="DO1439" i="3"/>
  <c r="DN1439" i="3"/>
  <c r="DM1439" i="3"/>
  <c r="DL1439" i="3"/>
  <c r="DK1439" i="3"/>
  <c r="DJ1439" i="3"/>
  <c r="DI1439" i="3"/>
  <c r="DH1439" i="3"/>
  <c r="DG1439" i="3"/>
  <c r="DF1439" i="3"/>
  <c r="DE1439" i="3"/>
  <c r="DD1439" i="3"/>
  <c r="DC1439" i="3"/>
  <c r="DB1439" i="3"/>
  <c r="DA1439" i="3"/>
  <c r="CZ1439" i="3"/>
  <c r="CY1439" i="3"/>
  <c r="CX1439" i="3"/>
  <c r="CW1439" i="3"/>
  <c r="CV1439" i="3"/>
  <c r="CU1439" i="3"/>
  <c r="CT1439" i="3"/>
  <c r="CS1439" i="3"/>
  <c r="CR1439" i="3"/>
  <c r="CQ1439" i="3"/>
  <c r="CP1439" i="3"/>
  <c r="CO1439" i="3"/>
  <c r="CN1439" i="3"/>
  <c r="CM1439" i="3"/>
  <c r="CL1439" i="3"/>
  <c r="CK1439" i="3"/>
  <c r="CJ1439" i="3"/>
  <c r="CI1439" i="3"/>
  <c r="CH1439" i="3"/>
  <c r="CG1439" i="3"/>
  <c r="CF1439" i="3"/>
  <c r="CE1439" i="3"/>
  <c r="CD1439" i="3"/>
  <c r="CC1439" i="3"/>
  <c r="CB1439" i="3"/>
  <c r="CA1439" i="3"/>
  <c r="BZ1439" i="3"/>
  <c r="BY1439" i="3"/>
  <c r="BX1439" i="3"/>
  <c r="BW1439" i="3"/>
  <c r="BV1439" i="3"/>
  <c r="BU1439" i="3"/>
  <c r="BT1439" i="3"/>
  <c r="BS1439" i="3"/>
  <c r="BR1439" i="3"/>
  <c r="BQ1439" i="3"/>
  <c r="BP1439" i="3"/>
  <c r="BO1439" i="3"/>
  <c r="BN1439" i="3"/>
  <c r="BM1439" i="3"/>
  <c r="BL1439" i="3"/>
  <c r="BK1439" i="3"/>
  <c r="BJ1439" i="3"/>
  <c r="BI1439" i="3"/>
  <c r="BH1439" i="3"/>
  <c r="BG1439" i="3"/>
  <c r="BF1439" i="3"/>
  <c r="BE1439" i="3"/>
  <c r="BD1439" i="3"/>
  <c r="BC1439" i="3"/>
  <c r="BB1439" i="3"/>
  <c r="BA1439" i="3"/>
  <c r="AZ1439" i="3"/>
  <c r="AY1439" i="3"/>
  <c r="AX1439" i="3"/>
  <c r="AW1439" i="3"/>
  <c r="AV1439" i="3"/>
  <c r="AU1439" i="3"/>
  <c r="AT1439" i="3"/>
  <c r="AS1439" i="3"/>
  <c r="AR1439" i="3"/>
  <c r="AQ1439" i="3"/>
  <c r="AP1439" i="3"/>
  <c r="AO1439" i="3"/>
  <c r="AN1439" i="3"/>
  <c r="AM1439" i="3"/>
  <c r="AL1439" i="3"/>
  <c r="AK1439" i="3"/>
  <c r="AJ1439" i="3"/>
  <c r="AI1439" i="3"/>
  <c r="AH1439" i="3"/>
  <c r="AG1439" i="3"/>
  <c r="AF1439" i="3"/>
  <c r="AE1439" i="3"/>
  <c r="AD1439" i="3"/>
  <c r="AC1439" i="3"/>
  <c r="AB1439" i="3"/>
  <c r="AA1439" i="3"/>
  <c r="Z1439" i="3"/>
  <c r="Y1439" i="3"/>
  <c r="X1439" i="3"/>
  <c r="W1439" i="3"/>
  <c r="V1439" i="3"/>
  <c r="U1439" i="3"/>
  <c r="T1439" i="3"/>
  <c r="S1439" i="3"/>
  <c r="R1439" i="3"/>
  <c r="Q1439" i="3"/>
  <c r="P1439" i="3"/>
  <c r="O1439" i="3"/>
  <c r="N1439" i="3"/>
  <c r="M1439" i="3"/>
  <c r="L1439" i="3"/>
  <c r="K1439" i="3"/>
  <c r="J1439" i="3"/>
  <c r="I1439" i="3"/>
  <c r="H1439" i="3"/>
  <c r="G1439" i="3"/>
  <c r="F1439" i="3"/>
  <c r="E1439" i="3"/>
  <c r="D1439" i="3"/>
  <c r="C1439" i="3"/>
  <c r="GF1438" i="3"/>
  <c r="GE1438" i="3"/>
  <c r="GD1438" i="3"/>
  <c r="GC1438" i="3"/>
  <c r="GB1438" i="3"/>
  <c r="GA1438" i="3"/>
  <c r="FZ1438" i="3"/>
  <c r="FY1438" i="3"/>
  <c r="FX1438" i="3"/>
  <c r="FW1438" i="3"/>
  <c r="FV1438" i="3"/>
  <c r="FU1438" i="3"/>
  <c r="FT1438" i="3"/>
  <c r="FS1438" i="3"/>
  <c r="FR1438" i="3"/>
  <c r="FQ1438" i="3"/>
  <c r="FP1438" i="3"/>
  <c r="FO1438" i="3"/>
  <c r="FN1438" i="3"/>
  <c r="FM1438" i="3"/>
  <c r="FL1438" i="3"/>
  <c r="FK1438" i="3"/>
  <c r="FJ1438" i="3"/>
  <c r="FI1438" i="3"/>
  <c r="FH1438" i="3"/>
  <c r="FG1438" i="3"/>
  <c r="FF1438" i="3"/>
  <c r="FE1438" i="3"/>
  <c r="FD1438" i="3"/>
  <c r="FC1438" i="3"/>
  <c r="FA1439" i="3" s="1"/>
  <c r="FB1438" i="3"/>
  <c r="FA1438" i="3"/>
  <c r="EY1438" i="3"/>
  <c r="EX1438" i="3"/>
  <c r="EW1438" i="3"/>
  <c r="EV1438" i="3"/>
  <c r="EU1438" i="3"/>
  <c r="ET1438" i="3"/>
  <c r="ES1438" i="3"/>
  <c r="ER1438" i="3"/>
  <c r="EQ1438" i="3"/>
  <c r="EP1438" i="3"/>
  <c r="EO1438" i="3"/>
  <c r="EN1438" i="3"/>
  <c r="EM1438" i="3"/>
  <c r="EL1438" i="3"/>
  <c r="EK1438" i="3"/>
  <c r="EJ1438" i="3"/>
  <c r="EI1438" i="3"/>
  <c r="EH1438" i="3"/>
  <c r="EG1438" i="3"/>
  <c r="EF1438" i="3"/>
  <c r="EE1438" i="3"/>
  <c r="ED1438" i="3"/>
  <c r="EC1438" i="3"/>
  <c r="EB1438" i="3"/>
  <c r="EA1438" i="3"/>
  <c r="DZ1438" i="3"/>
  <c r="DY1438" i="3"/>
  <c r="DX1438" i="3"/>
  <c r="DW1438" i="3"/>
  <c r="DV1438" i="3"/>
  <c r="DU1438" i="3"/>
  <c r="DT1438" i="3"/>
  <c r="DS1438" i="3"/>
  <c r="DR1438" i="3"/>
  <c r="DQ1438" i="3"/>
  <c r="DP1438" i="3"/>
  <c r="DO1438" i="3"/>
  <c r="DN1438" i="3"/>
  <c r="DM1438" i="3"/>
  <c r="DL1438" i="3"/>
  <c r="DK1438" i="3"/>
  <c r="DJ1438" i="3"/>
  <c r="DI1438" i="3"/>
  <c r="DH1438" i="3"/>
  <c r="DG1438" i="3"/>
  <c r="DF1438" i="3"/>
  <c r="DE1438" i="3"/>
  <c r="DD1438" i="3"/>
  <c r="DC1438" i="3"/>
  <c r="DB1438" i="3"/>
  <c r="DA1438" i="3"/>
  <c r="CZ1438" i="3"/>
  <c r="CY1438" i="3"/>
  <c r="CX1438" i="3"/>
  <c r="CW1438" i="3"/>
  <c r="CV1438" i="3"/>
  <c r="CU1438" i="3"/>
  <c r="CT1438" i="3"/>
  <c r="CS1438" i="3"/>
  <c r="CR1438" i="3"/>
  <c r="CQ1438" i="3"/>
  <c r="CP1438" i="3"/>
  <c r="CO1438" i="3"/>
  <c r="CN1438" i="3"/>
  <c r="CM1438" i="3"/>
  <c r="CL1438" i="3"/>
  <c r="CK1438" i="3"/>
  <c r="CJ1438" i="3"/>
  <c r="CI1438" i="3"/>
  <c r="CH1438" i="3"/>
  <c r="CG1438" i="3"/>
  <c r="CF1438" i="3"/>
  <c r="CE1438" i="3"/>
  <c r="CD1438" i="3"/>
  <c r="CC1438" i="3"/>
  <c r="CB1438" i="3"/>
  <c r="CA1438" i="3"/>
  <c r="BZ1438" i="3"/>
  <c r="BY1438" i="3"/>
  <c r="BX1438" i="3"/>
  <c r="BW1438" i="3"/>
  <c r="BV1438" i="3"/>
  <c r="BU1438" i="3"/>
  <c r="BT1438" i="3"/>
  <c r="BS1438" i="3"/>
  <c r="BR1438" i="3"/>
  <c r="BQ1438" i="3"/>
  <c r="BP1438" i="3"/>
  <c r="BO1438" i="3"/>
  <c r="BN1438" i="3"/>
  <c r="BM1438" i="3"/>
  <c r="BL1438" i="3"/>
  <c r="BK1438" i="3"/>
  <c r="BJ1438" i="3"/>
  <c r="BI1438" i="3"/>
  <c r="BH1438" i="3"/>
  <c r="BG1438" i="3"/>
  <c r="BF1438" i="3"/>
  <c r="BE1438" i="3"/>
  <c r="BD1438" i="3"/>
  <c r="BC1438" i="3"/>
  <c r="BB1438" i="3"/>
  <c r="BA1438" i="3"/>
  <c r="AZ1438" i="3"/>
  <c r="AY1438" i="3"/>
  <c r="AX1438" i="3"/>
  <c r="AW1438" i="3"/>
  <c r="AV1438" i="3"/>
  <c r="AU1438" i="3"/>
  <c r="AT1438" i="3"/>
  <c r="AS1438" i="3"/>
  <c r="AR1438" i="3"/>
  <c r="AQ1438" i="3"/>
  <c r="AP1438" i="3"/>
  <c r="AO1438" i="3"/>
  <c r="AN1438" i="3"/>
  <c r="AM1438" i="3"/>
  <c r="AL1438" i="3"/>
  <c r="AK1438" i="3"/>
  <c r="AJ1438" i="3"/>
  <c r="AI1438" i="3"/>
  <c r="AH1438" i="3"/>
  <c r="AG1438" i="3"/>
  <c r="AF1438" i="3"/>
  <c r="AE1438" i="3"/>
  <c r="AD1438" i="3"/>
  <c r="AC1438" i="3"/>
  <c r="AB1438" i="3"/>
  <c r="AA1438" i="3"/>
  <c r="Z1438" i="3"/>
  <c r="Y1438" i="3"/>
  <c r="X1438" i="3"/>
  <c r="W1438" i="3"/>
  <c r="V1438" i="3"/>
  <c r="U1438" i="3"/>
  <c r="T1438" i="3"/>
  <c r="S1438" i="3"/>
  <c r="R1438" i="3"/>
  <c r="Q1438" i="3"/>
  <c r="P1438" i="3"/>
  <c r="O1438" i="3"/>
  <c r="N1438" i="3"/>
  <c r="M1438" i="3"/>
  <c r="L1438" i="3"/>
  <c r="K1438" i="3"/>
  <c r="J1438" i="3"/>
  <c r="I1438" i="3"/>
  <c r="H1438" i="3"/>
  <c r="G1438" i="3"/>
  <c r="F1438" i="3"/>
  <c r="E1438" i="3"/>
  <c r="D1438" i="3"/>
  <c r="C1438" i="3"/>
  <c r="GF1437" i="3"/>
  <c r="GE1437" i="3"/>
  <c r="GD1437" i="3"/>
  <c r="GC1437" i="3"/>
  <c r="GB1437" i="3"/>
  <c r="GA1437" i="3"/>
  <c r="FZ1437" i="3"/>
  <c r="FY1437" i="3"/>
  <c r="FX1437" i="3"/>
  <c r="FW1437" i="3"/>
  <c r="FV1437" i="3"/>
  <c r="FU1437" i="3"/>
  <c r="FT1437" i="3"/>
  <c r="FS1437" i="3"/>
  <c r="FR1437" i="3"/>
  <c r="FQ1437" i="3"/>
  <c r="FP1437" i="3"/>
  <c r="FO1437" i="3"/>
  <c r="FN1437" i="3"/>
  <c r="FM1437" i="3"/>
  <c r="FL1437" i="3"/>
  <c r="FK1437" i="3"/>
  <c r="FJ1437" i="3"/>
  <c r="FI1437" i="3"/>
  <c r="FH1437" i="3"/>
  <c r="FG1437" i="3"/>
  <c r="FF1437" i="3"/>
  <c r="FE1437" i="3"/>
  <c r="FD1437" i="3"/>
  <c r="FC1437" i="3"/>
  <c r="FB1437" i="3"/>
  <c r="EZ1438" i="3" s="1"/>
  <c r="FA1437" i="3"/>
  <c r="EY1437" i="3"/>
  <c r="EX1437" i="3"/>
  <c r="EW1437" i="3"/>
  <c r="EV1437" i="3"/>
  <c r="EU1437" i="3"/>
  <c r="ET1437" i="3"/>
  <c r="ES1437" i="3"/>
  <c r="ER1437" i="3"/>
  <c r="EQ1437" i="3"/>
  <c r="EP1437" i="3"/>
  <c r="EO1437" i="3"/>
  <c r="EN1437" i="3"/>
  <c r="EM1437" i="3"/>
  <c r="EL1437" i="3"/>
  <c r="EK1437" i="3"/>
  <c r="EJ1437" i="3"/>
  <c r="EI1437" i="3"/>
  <c r="EH1437" i="3"/>
  <c r="EG1437" i="3"/>
  <c r="EF1437" i="3"/>
  <c r="EE1437" i="3"/>
  <c r="ED1437" i="3"/>
  <c r="EC1437" i="3"/>
  <c r="EB1437" i="3"/>
  <c r="EA1437" i="3"/>
  <c r="DZ1437" i="3"/>
  <c r="DY1437" i="3"/>
  <c r="DX1437" i="3"/>
  <c r="DW1437" i="3"/>
  <c r="DV1437" i="3"/>
  <c r="DU1437" i="3"/>
  <c r="DT1437" i="3"/>
  <c r="DS1437" i="3"/>
  <c r="DR1437" i="3"/>
  <c r="DQ1437" i="3"/>
  <c r="DP1437" i="3"/>
  <c r="DO1437" i="3"/>
  <c r="DN1437" i="3"/>
  <c r="DM1437" i="3"/>
  <c r="DL1437" i="3"/>
  <c r="DK1437" i="3"/>
  <c r="DJ1437" i="3"/>
  <c r="DI1437" i="3"/>
  <c r="DH1437" i="3"/>
  <c r="DG1437" i="3"/>
  <c r="DF1437" i="3"/>
  <c r="DE1437" i="3"/>
  <c r="DD1437" i="3"/>
  <c r="DC1437" i="3"/>
  <c r="DB1437" i="3"/>
  <c r="DA1437" i="3"/>
  <c r="CZ1437" i="3"/>
  <c r="CY1437" i="3"/>
  <c r="CX1437" i="3"/>
  <c r="CW1437" i="3"/>
  <c r="CV1437" i="3"/>
  <c r="CU1437" i="3"/>
  <c r="CT1437" i="3"/>
  <c r="CS1437" i="3"/>
  <c r="CR1437" i="3"/>
  <c r="CQ1437" i="3"/>
  <c r="CP1437" i="3"/>
  <c r="CO1437" i="3"/>
  <c r="CN1437" i="3"/>
  <c r="CM1437" i="3"/>
  <c r="CL1437" i="3"/>
  <c r="CK1437" i="3"/>
  <c r="CJ1437" i="3"/>
  <c r="CI1437" i="3"/>
  <c r="CH1437" i="3"/>
  <c r="CG1437" i="3"/>
  <c r="CF1437" i="3"/>
  <c r="CE1437" i="3"/>
  <c r="CD1437" i="3"/>
  <c r="CC1437" i="3"/>
  <c r="CB1437" i="3"/>
  <c r="CA1437" i="3"/>
  <c r="BZ1437" i="3"/>
  <c r="BY1437" i="3"/>
  <c r="BX1437" i="3"/>
  <c r="BW1437" i="3"/>
  <c r="BV1437" i="3"/>
  <c r="BU1437" i="3"/>
  <c r="BT1437" i="3"/>
  <c r="BS1437" i="3"/>
  <c r="BR1437" i="3"/>
  <c r="BQ1437" i="3"/>
  <c r="BP1437" i="3"/>
  <c r="BO1437" i="3"/>
  <c r="BN1437" i="3"/>
  <c r="BM1437" i="3"/>
  <c r="BL1437" i="3"/>
  <c r="BK1437" i="3"/>
  <c r="BJ1437" i="3"/>
  <c r="BI1437" i="3"/>
  <c r="BH1437" i="3"/>
  <c r="BG1437" i="3"/>
  <c r="BF1437" i="3"/>
  <c r="BE1437" i="3"/>
  <c r="BD1437" i="3"/>
  <c r="BC1437" i="3"/>
  <c r="BB1437" i="3"/>
  <c r="BA1437" i="3"/>
  <c r="AZ1437" i="3"/>
  <c r="AY1437" i="3"/>
  <c r="AX1437" i="3"/>
  <c r="AW1437" i="3"/>
  <c r="AV1437" i="3"/>
  <c r="AU1437" i="3"/>
  <c r="AT1437" i="3"/>
  <c r="AS1437" i="3"/>
  <c r="AR1437" i="3"/>
  <c r="AQ1437" i="3"/>
  <c r="AP1437" i="3"/>
  <c r="AO1437" i="3"/>
  <c r="AN1437" i="3"/>
  <c r="AM1437" i="3"/>
  <c r="AL1437" i="3"/>
  <c r="AK1437" i="3"/>
  <c r="AJ1437" i="3"/>
  <c r="AI1437" i="3"/>
  <c r="AH1437" i="3"/>
  <c r="AG1437" i="3"/>
  <c r="AF1437" i="3"/>
  <c r="AE1437" i="3"/>
  <c r="AD1437" i="3"/>
  <c r="AC1437" i="3"/>
  <c r="AB1437" i="3"/>
  <c r="AA1437" i="3"/>
  <c r="Z1437" i="3"/>
  <c r="Y1437" i="3"/>
  <c r="X1437" i="3"/>
  <c r="W1437" i="3"/>
  <c r="V1437" i="3"/>
  <c r="U1437" i="3"/>
  <c r="T1437" i="3"/>
  <c r="S1437" i="3"/>
  <c r="R1437" i="3"/>
  <c r="Q1437" i="3"/>
  <c r="P1437" i="3"/>
  <c r="O1437" i="3"/>
  <c r="N1437" i="3"/>
  <c r="M1437" i="3"/>
  <c r="L1437" i="3"/>
  <c r="K1437" i="3"/>
  <c r="J1437" i="3"/>
  <c r="I1437" i="3"/>
  <c r="H1437" i="3"/>
  <c r="G1437" i="3"/>
  <c r="F1437" i="3"/>
  <c r="E1437" i="3"/>
  <c r="D1437" i="3"/>
  <c r="C1437" i="3"/>
  <c r="GF1436" i="3"/>
  <c r="GE1436" i="3"/>
  <c r="GD1436" i="3"/>
  <c r="GC1436" i="3"/>
  <c r="GB1436" i="3"/>
  <c r="GA1436" i="3"/>
  <c r="FZ1436" i="3"/>
  <c r="FY1436" i="3"/>
  <c r="FX1436" i="3"/>
  <c r="FW1436" i="3"/>
  <c r="FV1436" i="3"/>
  <c r="FU1436" i="3"/>
  <c r="FT1436" i="3"/>
  <c r="FS1436" i="3"/>
  <c r="FR1436" i="3"/>
  <c r="FQ1436" i="3"/>
  <c r="FP1436" i="3"/>
  <c r="FO1436" i="3"/>
  <c r="FN1436" i="3"/>
  <c r="FM1436" i="3"/>
  <c r="FL1436" i="3"/>
  <c r="FK1436" i="3"/>
  <c r="FJ1436" i="3"/>
  <c r="FI1436" i="3"/>
  <c r="FH1436" i="3"/>
  <c r="FG1436" i="3"/>
  <c r="FF1436" i="3"/>
  <c r="FE1436" i="3"/>
  <c r="FD1436" i="3"/>
  <c r="FC1436" i="3"/>
  <c r="FB1436" i="3"/>
  <c r="EZ1437" i="3" s="1"/>
  <c r="FA1436" i="3"/>
  <c r="EY1436" i="3"/>
  <c r="EX1436" i="3"/>
  <c r="EW1436" i="3"/>
  <c r="EV1436" i="3"/>
  <c r="EU1436" i="3"/>
  <c r="ET1436" i="3"/>
  <c r="ES1436" i="3"/>
  <c r="ER1436" i="3"/>
  <c r="EQ1436" i="3"/>
  <c r="EP1436" i="3"/>
  <c r="EO1436" i="3"/>
  <c r="EN1436" i="3"/>
  <c r="EM1436" i="3"/>
  <c r="EL1436" i="3"/>
  <c r="EK1436" i="3"/>
  <c r="EJ1436" i="3"/>
  <c r="EI1436" i="3"/>
  <c r="EH1436" i="3"/>
  <c r="EG1436" i="3"/>
  <c r="EF1436" i="3"/>
  <c r="EE1436" i="3"/>
  <c r="ED1436" i="3"/>
  <c r="EC1436" i="3"/>
  <c r="EB1436" i="3"/>
  <c r="EA1436" i="3"/>
  <c r="DZ1436" i="3"/>
  <c r="DY1436" i="3"/>
  <c r="DX1436" i="3"/>
  <c r="DW1436" i="3"/>
  <c r="DV1436" i="3"/>
  <c r="DU1436" i="3"/>
  <c r="DT1436" i="3"/>
  <c r="DS1436" i="3"/>
  <c r="DR1436" i="3"/>
  <c r="DQ1436" i="3"/>
  <c r="DP1436" i="3"/>
  <c r="DO1436" i="3"/>
  <c r="DN1436" i="3"/>
  <c r="DM1436" i="3"/>
  <c r="DL1436" i="3"/>
  <c r="DK1436" i="3"/>
  <c r="DJ1436" i="3"/>
  <c r="DI1436" i="3"/>
  <c r="DH1436" i="3"/>
  <c r="DG1436" i="3"/>
  <c r="DF1436" i="3"/>
  <c r="DE1436" i="3"/>
  <c r="DD1436" i="3"/>
  <c r="DC1436" i="3"/>
  <c r="DB1436" i="3"/>
  <c r="DA1436" i="3"/>
  <c r="CZ1436" i="3"/>
  <c r="CY1436" i="3"/>
  <c r="CX1436" i="3"/>
  <c r="CW1436" i="3"/>
  <c r="CV1436" i="3"/>
  <c r="CU1436" i="3"/>
  <c r="CT1436" i="3"/>
  <c r="CS1436" i="3"/>
  <c r="CR1436" i="3"/>
  <c r="CQ1436" i="3"/>
  <c r="CP1436" i="3"/>
  <c r="CO1436" i="3"/>
  <c r="CN1436" i="3"/>
  <c r="CM1436" i="3"/>
  <c r="CL1436" i="3"/>
  <c r="CK1436" i="3"/>
  <c r="CJ1436" i="3"/>
  <c r="CI1436" i="3"/>
  <c r="CH1436" i="3"/>
  <c r="CG1436" i="3"/>
  <c r="CF1436" i="3"/>
  <c r="CE1436" i="3"/>
  <c r="CD1436" i="3"/>
  <c r="CC1436" i="3"/>
  <c r="CB1436" i="3"/>
  <c r="CA1436" i="3"/>
  <c r="BZ1436" i="3"/>
  <c r="BY1436" i="3"/>
  <c r="BX1436" i="3"/>
  <c r="BW1436" i="3"/>
  <c r="BV1436" i="3"/>
  <c r="BU1436" i="3"/>
  <c r="BT1436" i="3"/>
  <c r="BS1436" i="3"/>
  <c r="BR1436" i="3"/>
  <c r="BQ1436" i="3"/>
  <c r="BP1436" i="3"/>
  <c r="BO1436" i="3"/>
  <c r="BN1436" i="3"/>
  <c r="BM1436" i="3"/>
  <c r="BL1436" i="3"/>
  <c r="BK1436" i="3"/>
  <c r="BJ1436" i="3"/>
  <c r="BI1436" i="3"/>
  <c r="BH1436" i="3"/>
  <c r="BG1436" i="3"/>
  <c r="BF1436" i="3"/>
  <c r="BE1436" i="3"/>
  <c r="BD1436" i="3"/>
  <c r="BC1436" i="3"/>
  <c r="BB1436" i="3"/>
  <c r="BA1436" i="3"/>
  <c r="AZ1436" i="3"/>
  <c r="AY1436" i="3"/>
  <c r="AX1436" i="3"/>
  <c r="AW1436" i="3"/>
  <c r="AV1436" i="3"/>
  <c r="AU1436" i="3"/>
  <c r="AT1436" i="3"/>
  <c r="AS1436" i="3"/>
  <c r="AR1436" i="3"/>
  <c r="AQ1436" i="3"/>
  <c r="AP1436" i="3"/>
  <c r="AO1436" i="3"/>
  <c r="AN1436" i="3"/>
  <c r="AM1436" i="3"/>
  <c r="AL1436" i="3"/>
  <c r="AK1436" i="3"/>
  <c r="AJ1436" i="3"/>
  <c r="AI1436" i="3"/>
  <c r="AH1436" i="3"/>
  <c r="AG1436" i="3"/>
  <c r="AF1436" i="3"/>
  <c r="AE1436" i="3"/>
  <c r="AD1436" i="3"/>
  <c r="AC1436" i="3"/>
  <c r="AB1436" i="3"/>
  <c r="AA1436" i="3"/>
  <c r="Z1436" i="3"/>
  <c r="Y1436" i="3"/>
  <c r="X1436" i="3"/>
  <c r="W1436" i="3"/>
  <c r="V1436" i="3"/>
  <c r="U1436" i="3"/>
  <c r="T1436" i="3"/>
  <c r="S1436" i="3"/>
  <c r="R1436" i="3"/>
  <c r="Q1436" i="3"/>
  <c r="P1436" i="3"/>
  <c r="O1436" i="3"/>
  <c r="N1436" i="3"/>
  <c r="M1436" i="3"/>
  <c r="L1436" i="3"/>
  <c r="K1436" i="3"/>
  <c r="J1436" i="3"/>
  <c r="I1436" i="3"/>
  <c r="H1436" i="3"/>
  <c r="G1436" i="3"/>
  <c r="F1436" i="3"/>
  <c r="E1436" i="3"/>
  <c r="D1436" i="3"/>
  <c r="C1436" i="3"/>
  <c r="GF1435" i="3"/>
  <c r="GE1435" i="3"/>
  <c r="GD1435" i="3"/>
  <c r="GC1435" i="3"/>
  <c r="GB1435" i="3"/>
  <c r="GA1435" i="3"/>
  <c r="FZ1435" i="3"/>
  <c r="FY1435" i="3"/>
  <c r="FX1435" i="3"/>
  <c r="FW1435" i="3"/>
  <c r="FV1435" i="3"/>
  <c r="FU1435" i="3"/>
  <c r="FT1435" i="3"/>
  <c r="FS1435" i="3"/>
  <c r="FR1435" i="3"/>
  <c r="FQ1435" i="3"/>
  <c r="FP1435" i="3"/>
  <c r="FO1435" i="3"/>
  <c r="FN1435" i="3"/>
  <c r="FM1435" i="3"/>
  <c r="FL1435" i="3"/>
  <c r="FK1435" i="3"/>
  <c r="FJ1435" i="3"/>
  <c r="FI1435" i="3"/>
  <c r="FH1435" i="3"/>
  <c r="FG1435" i="3"/>
  <c r="FF1435" i="3"/>
  <c r="FE1435" i="3"/>
  <c r="FD1435" i="3"/>
  <c r="FC1435" i="3"/>
  <c r="FB1435" i="3"/>
  <c r="EZ1436" i="3" s="1"/>
  <c r="FA1435" i="3"/>
  <c r="EY1435" i="3"/>
  <c r="EX1435" i="3"/>
  <c r="EW1435" i="3"/>
  <c r="EV1435" i="3"/>
  <c r="EU1435" i="3"/>
  <c r="ET1435" i="3"/>
  <c r="ES1435" i="3"/>
  <c r="ER1435" i="3"/>
  <c r="EQ1435" i="3"/>
  <c r="EP1435" i="3"/>
  <c r="EO1435" i="3"/>
  <c r="EN1435" i="3"/>
  <c r="EM1435" i="3"/>
  <c r="EL1435" i="3"/>
  <c r="EK1435" i="3"/>
  <c r="EJ1435" i="3"/>
  <c r="EI1435" i="3"/>
  <c r="EH1435" i="3"/>
  <c r="EG1435" i="3"/>
  <c r="EF1435" i="3"/>
  <c r="EE1435" i="3"/>
  <c r="ED1435" i="3"/>
  <c r="EC1435" i="3"/>
  <c r="EB1435" i="3"/>
  <c r="EA1435" i="3"/>
  <c r="DZ1435" i="3"/>
  <c r="DY1435" i="3"/>
  <c r="DX1435" i="3"/>
  <c r="DW1435" i="3"/>
  <c r="DV1435" i="3"/>
  <c r="DU1435" i="3"/>
  <c r="DT1435" i="3"/>
  <c r="DS1435" i="3"/>
  <c r="DR1435" i="3"/>
  <c r="DQ1435" i="3"/>
  <c r="DP1435" i="3"/>
  <c r="DO1435" i="3"/>
  <c r="DN1435" i="3"/>
  <c r="DM1435" i="3"/>
  <c r="DL1435" i="3"/>
  <c r="DK1435" i="3"/>
  <c r="DJ1435" i="3"/>
  <c r="DI1435" i="3"/>
  <c r="DH1435" i="3"/>
  <c r="DG1435" i="3"/>
  <c r="DF1435" i="3"/>
  <c r="DE1435" i="3"/>
  <c r="DD1435" i="3"/>
  <c r="DC1435" i="3"/>
  <c r="DB1435" i="3"/>
  <c r="DA1435" i="3"/>
  <c r="CZ1435" i="3"/>
  <c r="CY1435" i="3"/>
  <c r="CX1435" i="3"/>
  <c r="CW1435" i="3"/>
  <c r="CV1435" i="3"/>
  <c r="CU1435" i="3"/>
  <c r="CT1435" i="3"/>
  <c r="CS1435" i="3"/>
  <c r="CR1435" i="3"/>
  <c r="CQ1435" i="3"/>
  <c r="CP1435" i="3"/>
  <c r="CO1435" i="3"/>
  <c r="CN1435" i="3"/>
  <c r="CM1435" i="3"/>
  <c r="CL1435" i="3"/>
  <c r="CK1435" i="3"/>
  <c r="CJ1435" i="3"/>
  <c r="CI1435" i="3"/>
  <c r="CH1435" i="3"/>
  <c r="CG1435" i="3"/>
  <c r="CF1435" i="3"/>
  <c r="CE1435" i="3"/>
  <c r="CD1435" i="3"/>
  <c r="CC1435" i="3"/>
  <c r="CB1435" i="3"/>
  <c r="CA1435" i="3"/>
  <c r="BZ1435" i="3"/>
  <c r="BY1435" i="3"/>
  <c r="BX1435" i="3"/>
  <c r="BW1435" i="3"/>
  <c r="BV1435" i="3"/>
  <c r="BU1435" i="3"/>
  <c r="BT1435" i="3"/>
  <c r="BS1435" i="3"/>
  <c r="BR1435" i="3"/>
  <c r="BQ1435" i="3"/>
  <c r="BP1435" i="3"/>
  <c r="BO1435" i="3"/>
  <c r="BN1435" i="3"/>
  <c r="BM1435" i="3"/>
  <c r="BL1435" i="3"/>
  <c r="BK1435" i="3"/>
  <c r="BJ1435" i="3"/>
  <c r="BI1435" i="3"/>
  <c r="BH1435" i="3"/>
  <c r="BG1435" i="3"/>
  <c r="BF1435" i="3"/>
  <c r="BE1435" i="3"/>
  <c r="BD1435" i="3"/>
  <c r="BC1435" i="3"/>
  <c r="BB1435" i="3"/>
  <c r="BA1435" i="3"/>
  <c r="AZ1435" i="3"/>
  <c r="AY1435" i="3"/>
  <c r="AX1435" i="3"/>
  <c r="AW1435" i="3"/>
  <c r="AV1435" i="3"/>
  <c r="AU1435" i="3"/>
  <c r="AT1435" i="3"/>
  <c r="AS1435" i="3"/>
  <c r="AR1435" i="3"/>
  <c r="AQ1435" i="3"/>
  <c r="AP1435" i="3"/>
  <c r="AO1435" i="3"/>
  <c r="AN1435" i="3"/>
  <c r="AM1435" i="3"/>
  <c r="AL1435" i="3"/>
  <c r="AK1435" i="3"/>
  <c r="AJ1435" i="3"/>
  <c r="AI1435" i="3"/>
  <c r="AH1435" i="3"/>
  <c r="AG1435" i="3"/>
  <c r="AF1435" i="3"/>
  <c r="AE1435" i="3"/>
  <c r="AD1435" i="3"/>
  <c r="AC1435" i="3"/>
  <c r="AB1435" i="3"/>
  <c r="AA1435" i="3"/>
  <c r="Z1435" i="3"/>
  <c r="Y1435" i="3"/>
  <c r="X1435" i="3"/>
  <c r="W1435" i="3"/>
  <c r="V1435" i="3"/>
  <c r="U1435" i="3"/>
  <c r="T1435" i="3"/>
  <c r="S1435" i="3"/>
  <c r="R1435" i="3"/>
  <c r="Q1435" i="3"/>
  <c r="P1435" i="3"/>
  <c r="O1435" i="3"/>
  <c r="N1435" i="3"/>
  <c r="M1435" i="3"/>
  <c r="L1435" i="3"/>
  <c r="K1435" i="3"/>
  <c r="J1435" i="3"/>
  <c r="I1435" i="3"/>
  <c r="H1435" i="3"/>
  <c r="G1435" i="3"/>
  <c r="F1435" i="3"/>
  <c r="E1435" i="3"/>
  <c r="D1435" i="3"/>
  <c r="C1435" i="3"/>
  <c r="GF1434" i="3"/>
  <c r="GE1434" i="3"/>
  <c r="GD1434" i="3"/>
  <c r="GC1434" i="3"/>
  <c r="GB1434" i="3"/>
  <c r="GA1434" i="3"/>
  <c r="FZ1434" i="3"/>
  <c r="FY1434" i="3"/>
  <c r="FX1434" i="3"/>
  <c r="FW1434" i="3"/>
  <c r="FV1434" i="3"/>
  <c r="FU1434" i="3"/>
  <c r="FT1434" i="3"/>
  <c r="FS1434" i="3"/>
  <c r="FR1434" i="3"/>
  <c r="FQ1434" i="3"/>
  <c r="FP1434" i="3"/>
  <c r="FO1434" i="3"/>
  <c r="FN1434" i="3"/>
  <c r="FM1434" i="3"/>
  <c r="FL1434" i="3"/>
  <c r="FK1434" i="3"/>
  <c r="FJ1434" i="3"/>
  <c r="FI1434" i="3"/>
  <c r="FH1434" i="3"/>
  <c r="FG1434" i="3"/>
  <c r="FF1434" i="3"/>
  <c r="FE1434" i="3"/>
  <c r="FD1434" i="3"/>
  <c r="FC1434" i="3"/>
  <c r="FB1434" i="3"/>
  <c r="EZ1435" i="3" s="1"/>
  <c r="FA1434" i="3"/>
  <c r="EY1434" i="3"/>
  <c r="EX1434" i="3"/>
  <c r="EW1434" i="3"/>
  <c r="EV1434" i="3"/>
  <c r="EU1434" i="3"/>
  <c r="ET1434" i="3"/>
  <c r="ES1434" i="3"/>
  <c r="ER1434" i="3"/>
  <c r="EQ1434" i="3"/>
  <c r="EP1434" i="3"/>
  <c r="EO1434" i="3"/>
  <c r="EN1434" i="3"/>
  <c r="EM1434" i="3"/>
  <c r="EL1434" i="3"/>
  <c r="EK1434" i="3"/>
  <c r="EJ1434" i="3"/>
  <c r="EI1434" i="3"/>
  <c r="EH1434" i="3"/>
  <c r="EG1434" i="3"/>
  <c r="EF1434" i="3"/>
  <c r="EE1434" i="3"/>
  <c r="ED1434" i="3"/>
  <c r="EC1434" i="3"/>
  <c r="EB1434" i="3"/>
  <c r="EA1434" i="3"/>
  <c r="DZ1434" i="3"/>
  <c r="DY1434" i="3"/>
  <c r="DX1434" i="3"/>
  <c r="DW1434" i="3"/>
  <c r="DV1434" i="3"/>
  <c r="DU1434" i="3"/>
  <c r="DT1434" i="3"/>
  <c r="DS1434" i="3"/>
  <c r="DR1434" i="3"/>
  <c r="DQ1434" i="3"/>
  <c r="DP1434" i="3"/>
  <c r="DO1434" i="3"/>
  <c r="DN1434" i="3"/>
  <c r="DM1434" i="3"/>
  <c r="DL1434" i="3"/>
  <c r="DK1434" i="3"/>
  <c r="DJ1434" i="3"/>
  <c r="DI1434" i="3"/>
  <c r="DH1434" i="3"/>
  <c r="DG1434" i="3"/>
  <c r="DF1434" i="3"/>
  <c r="DE1434" i="3"/>
  <c r="DD1434" i="3"/>
  <c r="DC1434" i="3"/>
  <c r="DB1434" i="3"/>
  <c r="DA1434" i="3"/>
  <c r="CZ1434" i="3"/>
  <c r="CY1434" i="3"/>
  <c r="CX1434" i="3"/>
  <c r="CW1434" i="3"/>
  <c r="CV1434" i="3"/>
  <c r="CU1434" i="3"/>
  <c r="CT1434" i="3"/>
  <c r="CS1434" i="3"/>
  <c r="CR1434" i="3"/>
  <c r="CQ1434" i="3"/>
  <c r="CP1434" i="3"/>
  <c r="CO1434" i="3"/>
  <c r="CN1434" i="3"/>
  <c r="CM1434" i="3"/>
  <c r="CL1434" i="3"/>
  <c r="CK1434" i="3"/>
  <c r="CJ1434" i="3"/>
  <c r="CI1434" i="3"/>
  <c r="CH1434" i="3"/>
  <c r="CG1434" i="3"/>
  <c r="CF1434" i="3"/>
  <c r="CE1434" i="3"/>
  <c r="CD1434" i="3"/>
  <c r="CC1434" i="3"/>
  <c r="CB1434" i="3"/>
  <c r="CA1434" i="3"/>
  <c r="BZ1434" i="3"/>
  <c r="BY1434" i="3"/>
  <c r="BX1434" i="3"/>
  <c r="BW1434" i="3"/>
  <c r="BV1434" i="3"/>
  <c r="BU1434" i="3"/>
  <c r="BT1434" i="3"/>
  <c r="BS1434" i="3"/>
  <c r="BR1434" i="3"/>
  <c r="BQ1434" i="3"/>
  <c r="BP1434" i="3"/>
  <c r="BO1434" i="3"/>
  <c r="BN1434" i="3"/>
  <c r="BM1434" i="3"/>
  <c r="BL1434" i="3"/>
  <c r="BK1434" i="3"/>
  <c r="BJ1434" i="3"/>
  <c r="BI1434" i="3"/>
  <c r="BH1434" i="3"/>
  <c r="BG1434" i="3"/>
  <c r="BF1434" i="3"/>
  <c r="BE1434" i="3"/>
  <c r="BD1434" i="3"/>
  <c r="BC1434" i="3"/>
  <c r="BB1434" i="3"/>
  <c r="BA1434" i="3"/>
  <c r="AZ1434" i="3"/>
  <c r="AY1434" i="3"/>
  <c r="AX1434" i="3"/>
  <c r="AW1434" i="3"/>
  <c r="AV1434" i="3"/>
  <c r="AU1434" i="3"/>
  <c r="AT1434" i="3"/>
  <c r="AS1434" i="3"/>
  <c r="AR1434" i="3"/>
  <c r="AQ1434" i="3"/>
  <c r="AP1434" i="3"/>
  <c r="AO1434" i="3"/>
  <c r="AN1434" i="3"/>
  <c r="AM1434" i="3"/>
  <c r="AL1434" i="3"/>
  <c r="AK1434" i="3"/>
  <c r="AJ1434" i="3"/>
  <c r="AI1434" i="3"/>
  <c r="AH1434" i="3"/>
  <c r="AG1434" i="3"/>
  <c r="AF1434" i="3"/>
  <c r="AE1434" i="3"/>
  <c r="AD1434" i="3"/>
  <c r="AC1434" i="3"/>
  <c r="AB1434" i="3"/>
  <c r="AA1434" i="3"/>
  <c r="Z1434" i="3"/>
  <c r="Y1434" i="3"/>
  <c r="X1434" i="3"/>
  <c r="W1434" i="3"/>
  <c r="V1434" i="3"/>
  <c r="U1434" i="3"/>
  <c r="T1434" i="3"/>
  <c r="S1434" i="3"/>
  <c r="R1434" i="3"/>
  <c r="Q1434" i="3"/>
  <c r="P1434" i="3"/>
  <c r="O1434" i="3"/>
  <c r="N1434" i="3"/>
  <c r="M1434" i="3"/>
  <c r="L1434" i="3"/>
  <c r="K1434" i="3"/>
  <c r="J1434" i="3"/>
  <c r="I1434" i="3"/>
  <c r="H1434" i="3"/>
  <c r="G1434" i="3"/>
  <c r="F1434" i="3"/>
  <c r="E1434" i="3"/>
  <c r="D1434" i="3"/>
  <c r="C1434" i="3"/>
  <c r="GF1433" i="3"/>
  <c r="GE1433" i="3"/>
  <c r="GD1433" i="3"/>
  <c r="GC1433" i="3"/>
  <c r="GB1433" i="3"/>
  <c r="GA1433" i="3"/>
  <c r="FZ1433" i="3"/>
  <c r="FY1433" i="3"/>
  <c r="FX1433" i="3"/>
  <c r="FW1433" i="3"/>
  <c r="FV1433" i="3"/>
  <c r="FU1433" i="3"/>
  <c r="FT1433" i="3"/>
  <c r="FS1433" i="3"/>
  <c r="FR1433" i="3"/>
  <c r="FQ1433" i="3"/>
  <c r="FP1433" i="3"/>
  <c r="FO1433" i="3"/>
  <c r="FN1433" i="3"/>
  <c r="FM1433" i="3"/>
  <c r="FL1433" i="3"/>
  <c r="FK1433" i="3"/>
  <c r="FJ1433" i="3"/>
  <c r="FI1433" i="3"/>
  <c r="FH1433" i="3"/>
  <c r="FG1433" i="3"/>
  <c r="FF1433" i="3"/>
  <c r="FE1433" i="3"/>
  <c r="FD1433" i="3"/>
  <c r="FC1433" i="3"/>
  <c r="FB1433" i="3"/>
  <c r="EZ1434" i="3" s="1"/>
  <c r="FA1433" i="3"/>
  <c r="EY1433" i="3"/>
  <c r="EX1433" i="3"/>
  <c r="EW1433" i="3"/>
  <c r="EV1433" i="3"/>
  <c r="EU1433" i="3"/>
  <c r="ET1433" i="3"/>
  <c r="ES1433" i="3"/>
  <c r="ER1433" i="3"/>
  <c r="EQ1433" i="3"/>
  <c r="EP1433" i="3"/>
  <c r="EO1433" i="3"/>
  <c r="EN1433" i="3"/>
  <c r="EM1433" i="3"/>
  <c r="EL1433" i="3"/>
  <c r="EK1433" i="3"/>
  <c r="EJ1433" i="3"/>
  <c r="EI1433" i="3"/>
  <c r="EH1433" i="3"/>
  <c r="EG1433" i="3"/>
  <c r="EF1433" i="3"/>
  <c r="EE1433" i="3"/>
  <c r="ED1433" i="3"/>
  <c r="EC1433" i="3"/>
  <c r="EB1433" i="3"/>
  <c r="EA1433" i="3"/>
  <c r="DZ1433" i="3"/>
  <c r="DY1433" i="3"/>
  <c r="DX1433" i="3"/>
  <c r="DW1433" i="3"/>
  <c r="DV1433" i="3"/>
  <c r="DU1433" i="3"/>
  <c r="DT1433" i="3"/>
  <c r="DS1433" i="3"/>
  <c r="DR1433" i="3"/>
  <c r="DQ1433" i="3"/>
  <c r="DP1433" i="3"/>
  <c r="DO1433" i="3"/>
  <c r="DN1433" i="3"/>
  <c r="DM1433" i="3"/>
  <c r="DL1433" i="3"/>
  <c r="DK1433" i="3"/>
  <c r="DJ1433" i="3"/>
  <c r="DI1433" i="3"/>
  <c r="DH1433" i="3"/>
  <c r="DG1433" i="3"/>
  <c r="DF1433" i="3"/>
  <c r="DE1433" i="3"/>
  <c r="DD1433" i="3"/>
  <c r="DC1433" i="3"/>
  <c r="DB1433" i="3"/>
  <c r="DA1433" i="3"/>
  <c r="CZ1433" i="3"/>
  <c r="CY1433" i="3"/>
  <c r="CX1433" i="3"/>
  <c r="CW1433" i="3"/>
  <c r="CV1433" i="3"/>
  <c r="CU1433" i="3"/>
  <c r="CT1433" i="3"/>
  <c r="CS1433" i="3"/>
  <c r="CR1433" i="3"/>
  <c r="CQ1433" i="3"/>
  <c r="CP1433" i="3"/>
  <c r="CO1433" i="3"/>
  <c r="CN1433" i="3"/>
  <c r="CM1433" i="3"/>
  <c r="CL1433" i="3"/>
  <c r="CK1433" i="3"/>
  <c r="CJ1433" i="3"/>
  <c r="CI1433" i="3"/>
  <c r="CH1433" i="3"/>
  <c r="CG1433" i="3"/>
  <c r="CF1433" i="3"/>
  <c r="CE1433" i="3"/>
  <c r="CD1433" i="3"/>
  <c r="CC1433" i="3"/>
  <c r="CB1433" i="3"/>
  <c r="CA1433" i="3"/>
  <c r="BZ1433" i="3"/>
  <c r="BY1433" i="3"/>
  <c r="BX1433" i="3"/>
  <c r="BW1433" i="3"/>
  <c r="BV1433" i="3"/>
  <c r="BU1433" i="3"/>
  <c r="BT1433" i="3"/>
  <c r="BS1433" i="3"/>
  <c r="BR1433" i="3"/>
  <c r="BQ1433" i="3"/>
  <c r="BP1433" i="3"/>
  <c r="BO1433" i="3"/>
  <c r="BN1433" i="3"/>
  <c r="BM1433" i="3"/>
  <c r="BL1433" i="3"/>
  <c r="BK1433" i="3"/>
  <c r="BJ1433" i="3"/>
  <c r="BI1433" i="3"/>
  <c r="BH1433" i="3"/>
  <c r="BG1433" i="3"/>
  <c r="BF1433" i="3"/>
  <c r="BE1433" i="3"/>
  <c r="BD1433" i="3"/>
  <c r="BC1433" i="3"/>
  <c r="BB1433" i="3"/>
  <c r="BA1433" i="3"/>
  <c r="AZ1433" i="3"/>
  <c r="AY1433" i="3"/>
  <c r="AX1433" i="3"/>
  <c r="AW1433" i="3"/>
  <c r="AV1433" i="3"/>
  <c r="AU1433" i="3"/>
  <c r="AT1433" i="3"/>
  <c r="AS1433" i="3"/>
  <c r="AR1433" i="3"/>
  <c r="AQ1433" i="3"/>
  <c r="AP1433" i="3"/>
  <c r="AO1433" i="3"/>
  <c r="AN1433" i="3"/>
  <c r="AM1433" i="3"/>
  <c r="AL1433" i="3"/>
  <c r="AK1433" i="3"/>
  <c r="AJ1433" i="3"/>
  <c r="AI1433" i="3"/>
  <c r="AH1433" i="3"/>
  <c r="AG1433" i="3"/>
  <c r="AF1433" i="3"/>
  <c r="AE1433" i="3"/>
  <c r="AD1433" i="3"/>
  <c r="AC1433" i="3"/>
  <c r="AB1433" i="3"/>
  <c r="AA1433" i="3"/>
  <c r="Z1433" i="3"/>
  <c r="Y1433" i="3"/>
  <c r="X1433" i="3"/>
  <c r="W1433" i="3"/>
  <c r="V1433" i="3"/>
  <c r="U1433" i="3"/>
  <c r="T1433" i="3"/>
  <c r="S1433" i="3"/>
  <c r="R1433" i="3"/>
  <c r="Q1433" i="3"/>
  <c r="P1433" i="3"/>
  <c r="O1433" i="3"/>
  <c r="N1433" i="3"/>
  <c r="M1433" i="3"/>
  <c r="L1433" i="3"/>
  <c r="K1433" i="3"/>
  <c r="J1433" i="3"/>
  <c r="I1433" i="3"/>
  <c r="H1433" i="3"/>
  <c r="G1433" i="3"/>
  <c r="F1433" i="3"/>
  <c r="E1433" i="3"/>
  <c r="D1433" i="3"/>
  <c r="C1433" i="3"/>
  <c r="GF1432" i="3"/>
  <c r="GE1432" i="3"/>
  <c r="GD1432" i="3"/>
  <c r="GC1432" i="3"/>
  <c r="GB1432" i="3"/>
  <c r="GA1432" i="3"/>
  <c r="FZ1432" i="3"/>
  <c r="FY1432" i="3"/>
  <c r="FX1432" i="3"/>
  <c r="FW1432" i="3"/>
  <c r="FV1432" i="3"/>
  <c r="FU1432" i="3"/>
  <c r="FT1432" i="3"/>
  <c r="FS1432" i="3"/>
  <c r="FR1432" i="3"/>
  <c r="FQ1432" i="3"/>
  <c r="FP1432" i="3"/>
  <c r="FO1432" i="3"/>
  <c r="FN1432" i="3"/>
  <c r="FM1432" i="3"/>
  <c r="FL1432" i="3"/>
  <c r="FK1432" i="3"/>
  <c r="FJ1432" i="3"/>
  <c r="FI1432" i="3"/>
  <c r="FH1432" i="3"/>
  <c r="FG1432" i="3"/>
  <c r="FF1432" i="3"/>
  <c r="FE1432" i="3"/>
  <c r="FD1432" i="3"/>
  <c r="FC1432" i="3"/>
  <c r="FB1432" i="3"/>
  <c r="EZ1433" i="3" s="1"/>
  <c r="FA1432" i="3"/>
  <c r="EY1432" i="3"/>
  <c r="EX1432" i="3"/>
  <c r="EW1432" i="3"/>
  <c r="EV1432" i="3"/>
  <c r="EU1432" i="3"/>
  <c r="ET1432" i="3"/>
  <c r="ES1432" i="3"/>
  <c r="ER1432" i="3"/>
  <c r="EQ1432" i="3"/>
  <c r="EP1432" i="3"/>
  <c r="EO1432" i="3"/>
  <c r="EN1432" i="3"/>
  <c r="EM1432" i="3"/>
  <c r="EL1432" i="3"/>
  <c r="EK1432" i="3"/>
  <c r="EJ1432" i="3"/>
  <c r="EI1432" i="3"/>
  <c r="EH1432" i="3"/>
  <c r="EG1432" i="3"/>
  <c r="EF1432" i="3"/>
  <c r="EE1432" i="3"/>
  <c r="ED1432" i="3"/>
  <c r="EC1432" i="3"/>
  <c r="EB1432" i="3"/>
  <c r="EA1432" i="3"/>
  <c r="DZ1432" i="3"/>
  <c r="DY1432" i="3"/>
  <c r="DX1432" i="3"/>
  <c r="DW1432" i="3"/>
  <c r="DV1432" i="3"/>
  <c r="DU1432" i="3"/>
  <c r="DT1432" i="3"/>
  <c r="DS1432" i="3"/>
  <c r="DR1432" i="3"/>
  <c r="DQ1432" i="3"/>
  <c r="DP1432" i="3"/>
  <c r="DO1432" i="3"/>
  <c r="DN1432" i="3"/>
  <c r="DM1432" i="3"/>
  <c r="DL1432" i="3"/>
  <c r="DK1432" i="3"/>
  <c r="DJ1432" i="3"/>
  <c r="DI1432" i="3"/>
  <c r="DH1432" i="3"/>
  <c r="DG1432" i="3"/>
  <c r="DF1432" i="3"/>
  <c r="DE1432" i="3"/>
  <c r="DD1432" i="3"/>
  <c r="DC1432" i="3"/>
  <c r="DB1432" i="3"/>
  <c r="DA1432" i="3"/>
  <c r="CZ1432" i="3"/>
  <c r="CY1432" i="3"/>
  <c r="CX1432" i="3"/>
  <c r="CW1432" i="3"/>
  <c r="CV1432" i="3"/>
  <c r="CU1432" i="3"/>
  <c r="CT1432" i="3"/>
  <c r="CS1432" i="3"/>
  <c r="CR1432" i="3"/>
  <c r="CQ1432" i="3"/>
  <c r="CP1432" i="3"/>
  <c r="CO1432" i="3"/>
  <c r="CN1432" i="3"/>
  <c r="CM1432" i="3"/>
  <c r="CL1432" i="3"/>
  <c r="CK1432" i="3"/>
  <c r="CJ1432" i="3"/>
  <c r="CI1432" i="3"/>
  <c r="CH1432" i="3"/>
  <c r="CG1432" i="3"/>
  <c r="CF1432" i="3"/>
  <c r="CE1432" i="3"/>
  <c r="CD1432" i="3"/>
  <c r="CC1432" i="3"/>
  <c r="CB1432" i="3"/>
  <c r="CA1432" i="3"/>
  <c r="BZ1432" i="3"/>
  <c r="BY1432" i="3"/>
  <c r="BX1432" i="3"/>
  <c r="BW1432" i="3"/>
  <c r="BV1432" i="3"/>
  <c r="BU1432" i="3"/>
  <c r="BT1432" i="3"/>
  <c r="BS1432" i="3"/>
  <c r="BR1432" i="3"/>
  <c r="BQ1432" i="3"/>
  <c r="BP1432" i="3"/>
  <c r="BO1432" i="3"/>
  <c r="BN1432" i="3"/>
  <c r="BM1432" i="3"/>
  <c r="BL1432" i="3"/>
  <c r="BK1432" i="3"/>
  <c r="BJ1432" i="3"/>
  <c r="BI1432" i="3"/>
  <c r="BH1432" i="3"/>
  <c r="BG1432" i="3"/>
  <c r="BF1432" i="3"/>
  <c r="BE1432" i="3"/>
  <c r="BD1432" i="3"/>
  <c r="BC1432" i="3"/>
  <c r="BB1432" i="3"/>
  <c r="BA1432" i="3"/>
  <c r="AZ1432" i="3"/>
  <c r="AY1432" i="3"/>
  <c r="AX1432" i="3"/>
  <c r="AW1432" i="3"/>
  <c r="AV1432" i="3"/>
  <c r="AU1432" i="3"/>
  <c r="AT1432" i="3"/>
  <c r="AS1432" i="3"/>
  <c r="AR1432" i="3"/>
  <c r="AQ1432" i="3"/>
  <c r="AP1432" i="3"/>
  <c r="AO1432" i="3"/>
  <c r="AN1432" i="3"/>
  <c r="AM1432" i="3"/>
  <c r="AL1432" i="3"/>
  <c r="AK1432" i="3"/>
  <c r="AJ1432" i="3"/>
  <c r="AI1432" i="3"/>
  <c r="AH1432" i="3"/>
  <c r="AG1432" i="3"/>
  <c r="AF1432" i="3"/>
  <c r="AE1432" i="3"/>
  <c r="AD1432" i="3"/>
  <c r="AC1432" i="3"/>
  <c r="AB1432" i="3"/>
  <c r="AA1432" i="3"/>
  <c r="Z1432" i="3"/>
  <c r="Y1432" i="3"/>
  <c r="X1432" i="3"/>
  <c r="W1432" i="3"/>
  <c r="V1432" i="3"/>
  <c r="U1432" i="3"/>
  <c r="T1432" i="3"/>
  <c r="S1432" i="3"/>
  <c r="R1432" i="3"/>
  <c r="Q1432" i="3"/>
  <c r="P1432" i="3"/>
  <c r="O1432" i="3"/>
  <c r="N1432" i="3"/>
  <c r="M1432" i="3"/>
  <c r="L1432" i="3"/>
  <c r="K1432" i="3"/>
  <c r="J1432" i="3"/>
  <c r="I1432" i="3"/>
  <c r="H1432" i="3"/>
  <c r="G1432" i="3"/>
  <c r="F1432" i="3"/>
  <c r="E1432" i="3"/>
  <c r="D1432" i="3"/>
  <c r="C1432" i="3"/>
  <c r="GF1431" i="3"/>
  <c r="GE1431" i="3"/>
  <c r="GD1431" i="3"/>
  <c r="GC1431" i="3"/>
  <c r="GB1431" i="3"/>
  <c r="GA1431" i="3"/>
  <c r="FZ1431" i="3"/>
  <c r="FY1431" i="3"/>
  <c r="FX1431" i="3"/>
  <c r="FW1431" i="3"/>
  <c r="FV1431" i="3"/>
  <c r="FU1431" i="3"/>
  <c r="FT1431" i="3"/>
  <c r="FS1431" i="3"/>
  <c r="FR1431" i="3"/>
  <c r="FQ1431" i="3"/>
  <c r="FP1431" i="3"/>
  <c r="FO1431" i="3"/>
  <c r="FN1431" i="3"/>
  <c r="FM1431" i="3"/>
  <c r="FL1431" i="3"/>
  <c r="FK1431" i="3"/>
  <c r="FJ1431" i="3"/>
  <c r="FI1431" i="3"/>
  <c r="FH1431" i="3"/>
  <c r="FG1431" i="3"/>
  <c r="FF1431" i="3"/>
  <c r="FE1431" i="3"/>
  <c r="FD1431" i="3"/>
  <c r="FC1431" i="3"/>
  <c r="FB1431" i="3"/>
  <c r="EZ1432" i="3" s="1"/>
  <c r="FA1431" i="3"/>
  <c r="EY1431" i="3"/>
  <c r="EX1431" i="3"/>
  <c r="EW1431" i="3"/>
  <c r="EV1431" i="3"/>
  <c r="EU1431" i="3"/>
  <c r="ET1431" i="3"/>
  <c r="ES1431" i="3"/>
  <c r="ER1431" i="3"/>
  <c r="EQ1431" i="3"/>
  <c r="EP1431" i="3"/>
  <c r="EO1431" i="3"/>
  <c r="EN1431" i="3"/>
  <c r="EM1431" i="3"/>
  <c r="EL1431" i="3"/>
  <c r="EK1431" i="3"/>
  <c r="EJ1431" i="3"/>
  <c r="EI1431" i="3"/>
  <c r="EH1431" i="3"/>
  <c r="EG1431" i="3"/>
  <c r="EF1431" i="3"/>
  <c r="EE1431" i="3"/>
  <c r="ED1431" i="3"/>
  <c r="EC1431" i="3"/>
  <c r="EB1431" i="3"/>
  <c r="EA1431" i="3"/>
  <c r="DZ1431" i="3"/>
  <c r="DY1431" i="3"/>
  <c r="DX1431" i="3"/>
  <c r="DW1431" i="3"/>
  <c r="DV1431" i="3"/>
  <c r="DU1431" i="3"/>
  <c r="DT1431" i="3"/>
  <c r="DS1431" i="3"/>
  <c r="DR1431" i="3"/>
  <c r="DQ1431" i="3"/>
  <c r="DP1431" i="3"/>
  <c r="DO1431" i="3"/>
  <c r="DN1431" i="3"/>
  <c r="DM1431" i="3"/>
  <c r="DL1431" i="3"/>
  <c r="DK1431" i="3"/>
  <c r="DJ1431" i="3"/>
  <c r="DI1431" i="3"/>
  <c r="DH1431" i="3"/>
  <c r="DG1431" i="3"/>
  <c r="DF1431" i="3"/>
  <c r="DE1431" i="3"/>
  <c r="DD1431" i="3"/>
  <c r="DC1431" i="3"/>
  <c r="DB1431" i="3"/>
  <c r="DA1431" i="3"/>
  <c r="CZ1431" i="3"/>
  <c r="CY1431" i="3"/>
  <c r="CX1431" i="3"/>
  <c r="CW1431" i="3"/>
  <c r="CV1431" i="3"/>
  <c r="CU1431" i="3"/>
  <c r="CT1431" i="3"/>
  <c r="CS1431" i="3"/>
  <c r="CR1431" i="3"/>
  <c r="CQ1431" i="3"/>
  <c r="CP1431" i="3"/>
  <c r="CO1431" i="3"/>
  <c r="CN1431" i="3"/>
  <c r="CM1431" i="3"/>
  <c r="CL1431" i="3"/>
  <c r="CK1431" i="3"/>
  <c r="CJ1431" i="3"/>
  <c r="CI1431" i="3"/>
  <c r="CH1431" i="3"/>
  <c r="CG1431" i="3"/>
  <c r="CF1431" i="3"/>
  <c r="CE1431" i="3"/>
  <c r="CD1431" i="3"/>
  <c r="CC1431" i="3"/>
  <c r="CB1431" i="3"/>
  <c r="CA1431" i="3"/>
  <c r="BZ1431" i="3"/>
  <c r="BY1431" i="3"/>
  <c r="BX1431" i="3"/>
  <c r="BW1431" i="3"/>
  <c r="BV1431" i="3"/>
  <c r="BU1431" i="3"/>
  <c r="BT1431" i="3"/>
  <c r="BS1431" i="3"/>
  <c r="BR1431" i="3"/>
  <c r="BQ1431" i="3"/>
  <c r="BP1431" i="3"/>
  <c r="BO1431" i="3"/>
  <c r="BN1431" i="3"/>
  <c r="BM1431" i="3"/>
  <c r="BL1431" i="3"/>
  <c r="BK1431" i="3"/>
  <c r="BJ1431" i="3"/>
  <c r="BI1431" i="3"/>
  <c r="BH1431" i="3"/>
  <c r="BG1431" i="3"/>
  <c r="BF1431" i="3"/>
  <c r="BE1431" i="3"/>
  <c r="BD1431" i="3"/>
  <c r="BC1431" i="3"/>
  <c r="BB1431" i="3"/>
  <c r="BA1431" i="3"/>
  <c r="AZ1431" i="3"/>
  <c r="AY1431" i="3"/>
  <c r="AX1431" i="3"/>
  <c r="AW1431" i="3"/>
  <c r="AV1431" i="3"/>
  <c r="AU1431" i="3"/>
  <c r="AT1431" i="3"/>
  <c r="AS1431" i="3"/>
  <c r="AR1431" i="3"/>
  <c r="AQ1431" i="3"/>
  <c r="AP1431" i="3"/>
  <c r="AO1431" i="3"/>
  <c r="AN1431" i="3"/>
  <c r="AM1431" i="3"/>
  <c r="AL1431" i="3"/>
  <c r="AK1431" i="3"/>
  <c r="AJ1431" i="3"/>
  <c r="AI1431" i="3"/>
  <c r="AH1431" i="3"/>
  <c r="AG1431" i="3"/>
  <c r="AF1431" i="3"/>
  <c r="AE1431" i="3"/>
  <c r="AD1431" i="3"/>
  <c r="AC1431" i="3"/>
  <c r="AB1431" i="3"/>
  <c r="AA1431" i="3"/>
  <c r="Z1431" i="3"/>
  <c r="Y1431" i="3"/>
  <c r="X1431" i="3"/>
  <c r="W1431" i="3"/>
  <c r="V1431" i="3"/>
  <c r="U1431" i="3"/>
  <c r="T1431" i="3"/>
  <c r="S1431" i="3"/>
  <c r="R1431" i="3"/>
  <c r="Q1431" i="3"/>
  <c r="P1431" i="3"/>
  <c r="O1431" i="3"/>
  <c r="N1431" i="3"/>
  <c r="M1431" i="3"/>
  <c r="L1431" i="3"/>
  <c r="K1431" i="3"/>
  <c r="J1431" i="3"/>
  <c r="I1431" i="3"/>
  <c r="H1431" i="3"/>
  <c r="G1431" i="3"/>
  <c r="F1431" i="3"/>
  <c r="E1431" i="3"/>
  <c r="D1431" i="3"/>
  <c r="C1431" i="3"/>
  <c r="GF1430" i="3"/>
  <c r="GE1430" i="3"/>
  <c r="GD1430" i="3"/>
  <c r="GC1430" i="3"/>
  <c r="GB1430" i="3"/>
  <c r="GA1430" i="3"/>
  <c r="FZ1430" i="3"/>
  <c r="FY1430" i="3"/>
  <c r="FX1430" i="3"/>
  <c r="FW1430" i="3"/>
  <c r="FV1430" i="3"/>
  <c r="FU1430" i="3"/>
  <c r="FT1430" i="3"/>
  <c r="FS1430" i="3"/>
  <c r="FR1430" i="3"/>
  <c r="FQ1430" i="3"/>
  <c r="FP1430" i="3"/>
  <c r="FO1430" i="3"/>
  <c r="FN1430" i="3"/>
  <c r="FM1430" i="3"/>
  <c r="FL1430" i="3"/>
  <c r="FK1430" i="3"/>
  <c r="FJ1430" i="3"/>
  <c r="FI1430" i="3"/>
  <c r="FH1430" i="3"/>
  <c r="FG1430" i="3"/>
  <c r="FF1430" i="3"/>
  <c r="FE1430" i="3"/>
  <c r="FD1430" i="3"/>
  <c r="FC1430" i="3"/>
  <c r="FB1430" i="3"/>
  <c r="EZ1431" i="3" s="1"/>
  <c r="FA1430" i="3"/>
  <c r="EY1430" i="3"/>
  <c r="EX1430" i="3"/>
  <c r="EW1430" i="3"/>
  <c r="EV1430" i="3"/>
  <c r="EU1430" i="3"/>
  <c r="ET1430" i="3"/>
  <c r="ES1430" i="3"/>
  <c r="ER1430" i="3"/>
  <c r="EQ1430" i="3"/>
  <c r="EP1430" i="3"/>
  <c r="EO1430" i="3"/>
  <c r="EN1430" i="3"/>
  <c r="EM1430" i="3"/>
  <c r="EL1430" i="3"/>
  <c r="EK1430" i="3"/>
  <c r="EJ1430" i="3"/>
  <c r="EI1430" i="3"/>
  <c r="EH1430" i="3"/>
  <c r="EG1430" i="3"/>
  <c r="EF1430" i="3"/>
  <c r="EE1430" i="3"/>
  <c r="ED1430" i="3"/>
  <c r="EC1430" i="3"/>
  <c r="EB1430" i="3"/>
  <c r="EA1430" i="3"/>
  <c r="DZ1430" i="3"/>
  <c r="DY1430" i="3"/>
  <c r="DX1430" i="3"/>
  <c r="DW1430" i="3"/>
  <c r="DV1430" i="3"/>
  <c r="DU1430" i="3"/>
  <c r="DT1430" i="3"/>
  <c r="DS1430" i="3"/>
  <c r="DR1430" i="3"/>
  <c r="DQ1430" i="3"/>
  <c r="DP1430" i="3"/>
  <c r="DO1430" i="3"/>
  <c r="DN1430" i="3"/>
  <c r="DM1430" i="3"/>
  <c r="DL1430" i="3"/>
  <c r="DK1430" i="3"/>
  <c r="DJ1430" i="3"/>
  <c r="DI1430" i="3"/>
  <c r="DH1430" i="3"/>
  <c r="DG1430" i="3"/>
  <c r="DF1430" i="3"/>
  <c r="DE1430" i="3"/>
  <c r="DD1430" i="3"/>
  <c r="DC1430" i="3"/>
  <c r="DB1430" i="3"/>
  <c r="DA1430" i="3"/>
  <c r="CZ1430" i="3"/>
  <c r="CY1430" i="3"/>
  <c r="CX1430" i="3"/>
  <c r="CW1430" i="3"/>
  <c r="CV1430" i="3"/>
  <c r="CU1430" i="3"/>
  <c r="CT1430" i="3"/>
  <c r="CS1430" i="3"/>
  <c r="CR1430" i="3"/>
  <c r="CQ1430" i="3"/>
  <c r="CP1430" i="3"/>
  <c r="CO1430" i="3"/>
  <c r="CN1430" i="3"/>
  <c r="CM1430" i="3"/>
  <c r="CL1430" i="3"/>
  <c r="CK1430" i="3"/>
  <c r="CJ1430" i="3"/>
  <c r="CI1430" i="3"/>
  <c r="CH1430" i="3"/>
  <c r="CG1430" i="3"/>
  <c r="CF1430" i="3"/>
  <c r="CE1430" i="3"/>
  <c r="CD1430" i="3"/>
  <c r="CC1430" i="3"/>
  <c r="CB1430" i="3"/>
  <c r="CA1430" i="3"/>
  <c r="BZ1430" i="3"/>
  <c r="BY1430" i="3"/>
  <c r="BX1430" i="3"/>
  <c r="BW1430" i="3"/>
  <c r="BV1430" i="3"/>
  <c r="BU1430" i="3"/>
  <c r="BT1430" i="3"/>
  <c r="BS1430" i="3"/>
  <c r="BR1430" i="3"/>
  <c r="BQ1430" i="3"/>
  <c r="BP1430" i="3"/>
  <c r="BO1430" i="3"/>
  <c r="BN1430" i="3"/>
  <c r="BM1430" i="3"/>
  <c r="BL1430" i="3"/>
  <c r="BK1430" i="3"/>
  <c r="BJ1430" i="3"/>
  <c r="BI1430" i="3"/>
  <c r="BH1430" i="3"/>
  <c r="BG1430" i="3"/>
  <c r="BF1430" i="3"/>
  <c r="BE1430" i="3"/>
  <c r="BD1430" i="3"/>
  <c r="BC1430" i="3"/>
  <c r="BB1430" i="3"/>
  <c r="BA1430" i="3"/>
  <c r="AZ1430" i="3"/>
  <c r="AY1430" i="3"/>
  <c r="AX1430" i="3"/>
  <c r="AW1430" i="3"/>
  <c r="AV1430" i="3"/>
  <c r="AU1430" i="3"/>
  <c r="AT1430" i="3"/>
  <c r="AS1430" i="3"/>
  <c r="AR1430" i="3"/>
  <c r="AQ1430" i="3"/>
  <c r="AP1430" i="3"/>
  <c r="AO1430" i="3"/>
  <c r="AN1430" i="3"/>
  <c r="AM1430" i="3"/>
  <c r="AL1430" i="3"/>
  <c r="AK1430" i="3"/>
  <c r="AJ1430" i="3"/>
  <c r="AI1430" i="3"/>
  <c r="AH1430" i="3"/>
  <c r="AG1430" i="3"/>
  <c r="AF1430" i="3"/>
  <c r="AE1430" i="3"/>
  <c r="AD1430" i="3"/>
  <c r="AC1430" i="3"/>
  <c r="AB1430" i="3"/>
  <c r="AA1430" i="3"/>
  <c r="Z1430" i="3"/>
  <c r="Y1430" i="3"/>
  <c r="X1430" i="3"/>
  <c r="W1430" i="3"/>
  <c r="V1430" i="3"/>
  <c r="U1430" i="3"/>
  <c r="T1430" i="3"/>
  <c r="S1430" i="3"/>
  <c r="R1430" i="3"/>
  <c r="Q1430" i="3"/>
  <c r="P1430" i="3"/>
  <c r="O1430" i="3"/>
  <c r="N1430" i="3"/>
  <c r="M1430" i="3"/>
  <c r="L1430" i="3"/>
  <c r="K1430" i="3"/>
  <c r="J1430" i="3"/>
  <c r="I1430" i="3"/>
  <c r="H1430" i="3"/>
  <c r="G1430" i="3"/>
  <c r="F1430" i="3"/>
  <c r="E1430" i="3"/>
  <c r="D1430" i="3"/>
  <c r="C1430" i="3"/>
  <c r="GF1429" i="3"/>
  <c r="GE1429" i="3"/>
  <c r="GD1429" i="3"/>
  <c r="GC1429" i="3"/>
  <c r="GB1429" i="3"/>
  <c r="GA1429" i="3"/>
  <c r="FZ1429" i="3"/>
  <c r="FY1429" i="3"/>
  <c r="FX1429" i="3"/>
  <c r="FW1429" i="3"/>
  <c r="FV1429" i="3"/>
  <c r="FU1429" i="3"/>
  <c r="FT1429" i="3"/>
  <c r="FS1429" i="3"/>
  <c r="FR1429" i="3"/>
  <c r="FQ1429" i="3"/>
  <c r="FP1429" i="3"/>
  <c r="FO1429" i="3"/>
  <c r="FN1429" i="3"/>
  <c r="FM1429" i="3"/>
  <c r="FL1429" i="3"/>
  <c r="FK1429" i="3"/>
  <c r="FJ1429" i="3"/>
  <c r="FI1429" i="3"/>
  <c r="FH1429" i="3"/>
  <c r="FG1429" i="3"/>
  <c r="FF1429" i="3"/>
  <c r="FE1429" i="3"/>
  <c r="FD1429" i="3"/>
  <c r="FC1429" i="3"/>
  <c r="FB1429" i="3"/>
  <c r="EZ1430" i="3" s="1"/>
  <c r="FA1429" i="3"/>
  <c r="EY1429" i="3"/>
  <c r="EX1429" i="3"/>
  <c r="EW1429" i="3"/>
  <c r="EV1429" i="3"/>
  <c r="EU1429" i="3"/>
  <c r="ET1429" i="3"/>
  <c r="ES1429" i="3"/>
  <c r="ER1429" i="3"/>
  <c r="EQ1429" i="3"/>
  <c r="EP1429" i="3"/>
  <c r="EO1429" i="3"/>
  <c r="EN1429" i="3"/>
  <c r="EM1429" i="3"/>
  <c r="EL1429" i="3"/>
  <c r="EK1429" i="3"/>
  <c r="EJ1429" i="3"/>
  <c r="EI1429" i="3"/>
  <c r="EH1429" i="3"/>
  <c r="EG1429" i="3"/>
  <c r="EF1429" i="3"/>
  <c r="EE1429" i="3"/>
  <c r="ED1429" i="3"/>
  <c r="EC1429" i="3"/>
  <c r="EB1429" i="3"/>
  <c r="EA1429" i="3"/>
  <c r="DZ1429" i="3"/>
  <c r="DY1429" i="3"/>
  <c r="DX1429" i="3"/>
  <c r="DW1429" i="3"/>
  <c r="DV1429" i="3"/>
  <c r="DU1429" i="3"/>
  <c r="DT1429" i="3"/>
  <c r="DS1429" i="3"/>
  <c r="DR1429" i="3"/>
  <c r="DQ1429" i="3"/>
  <c r="DP1429" i="3"/>
  <c r="DO1429" i="3"/>
  <c r="DN1429" i="3"/>
  <c r="DM1429" i="3"/>
  <c r="DL1429" i="3"/>
  <c r="DK1429" i="3"/>
  <c r="DJ1429" i="3"/>
  <c r="DI1429" i="3"/>
  <c r="DH1429" i="3"/>
  <c r="DG1429" i="3"/>
  <c r="DF1429" i="3"/>
  <c r="DE1429" i="3"/>
  <c r="DD1429" i="3"/>
  <c r="DC1429" i="3"/>
  <c r="DB1429" i="3"/>
  <c r="DA1429" i="3"/>
  <c r="CZ1429" i="3"/>
  <c r="CY1429" i="3"/>
  <c r="CX1429" i="3"/>
  <c r="CW1429" i="3"/>
  <c r="CV1429" i="3"/>
  <c r="CU1429" i="3"/>
  <c r="CT1429" i="3"/>
  <c r="CS1429" i="3"/>
  <c r="CR1429" i="3"/>
  <c r="CQ1429" i="3"/>
  <c r="CP1429" i="3"/>
  <c r="CO1429" i="3"/>
  <c r="CN1429" i="3"/>
  <c r="CM1429" i="3"/>
  <c r="CL1429" i="3"/>
  <c r="CK1429" i="3"/>
  <c r="CJ1429" i="3"/>
  <c r="CI1429" i="3"/>
  <c r="CH1429" i="3"/>
  <c r="CG1429" i="3"/>
  <c r="CF1429" i="3"/>
  <c r="CE1429" i="3"/>
  <c r="CD1429" i="3"/>
  <c r="CC1429" i="3"/>
  <c r="CB1429" i="3"/>
  <c r="CA1429" i="3"/>
  <c r="BZ1429" i="3"/>
  <c r="BY1429" i="3"/>
  <c r="BX1429" i="3"/>
  <c r="BW1429" i="3"/>
  <c r="BV1429" i="3"/>
  <c r="BU1429" i="3"/>
  <c r="BT1429" i="3"/>
  <c r="BS1429" i="3"/>
  <c r="BR1429" i="3"/>
  <c r="BQ1429" i="3"/>
  <c r="BP1429" i="3"/>
  <c r="BO1429" i="3"/>
  <c r="BN1429" i="3"/>
  <c r="BM1429" i="3"/>
  <c r="BL1429" i="3"/>
  <c r="BK1429" i="3"/>
  <c r="BJ1429" i="3"/>
  <c r="BI1429" i="3"/>
  <c r="BH1429" i="3"/>
  <c r="BG1429" i="3"/>
  <c r="BF1429" i="3"/>
  <c r="BE1429" i="3"/>
  <c r="BD1429" i="3"/>
  <c r="BC1429" i="3"/>
  <c r="BB1429" i="3"/>
  <c r="BA1429" i="3"/>
  <c r="AZ1429" i="3"/>
  <c r="AY1429" i="3"/>
  <c r="AX1429" i="3"/>
  <c r="AW1429" i="3"/>
  <c r="AV1429" i="3"/>
  <c r="AU1429" i="3"/>
  <c r="AT1429" i="3"/>
  <c r="AS1429" i="3"/>
  <c r="AR1429" i="3"/>
  <c r="AQ1429" i="3"/>
  <c r="AP1429" i="3"/>
  <c r="AO1429" i="3"/>
  <c r="AN1429" i="3"/>
  <c r="AM1429" i="3"/>
  <c r="AL1429" i="3"/>
  <c r="AK1429" i="3"/>
  <c r="AJ1429" i="3"/>
  <c r="AI1429" i="3"/>
  <c r="AH1429" i="3"/>
  <c r="AG1429" i="3"/>
  <c r="AF1429" i="3"/>
  <c r="AE1429" i="3"/>
  <c r="AD1429" i="3"/>
  <c r="AC1429" i="3"/>
  <c r="AB1429" i="3"/>
  <c r="AA1429" i="3"/>
  <c r="Z1429" i="3"/>
  <c r="Y1429" i="3"/>
  <c r="X1429" i="3"/>
  <c r="W1429" i="3"/>
  <c r="V1429" i="3"/>
  <c r="U1429" i="3"/>
  <c r="T1429" i="3"/>
  <c r="S1429" i="3"/>
  <c r="R1429" i="3"/>
  <c r="Q1429" i="3"/>
  <c r="P1429" i="3"/>
  <c r="O1429" i="3"/>
  <c r="N1429" i="3"/>
  <c r="M1429" i="3"/>
  <c r="L1429" i="3"/>
  <c r="K1429" i="3"/>
  <c r="J1429" i="3"/>
  <c r="I1429" i="3"/>
  <c r="H1429" i="3"/>
  <c r="G1429" i="3"/>
  <c r="F1429" i="3"/>
  <c r="E1429" i="3"/>
  <c r="D1429" i="3"/>
  <c r="C1429" i="3"/>
  <c r="GF1428" i="3"/>
  <c r="GE1428" i="3"/>
  <c r="GD1428" i="3"/>
  <c r="GC1428" i="3"/>
  <c r="GB1428" i="3"/>
  <c r="GA1428" i="3"/>
  <c r="FZ1428" i="3"/>
  <c r="FY1428" i="3"/>
  <c r="FX1428" i="3"/>
  <c r="FW1428" i="3"/>
  <c r="FV1428" i="3"/>
  <c r="FU1428" i="3"/>
  <c r="FT1428" i="3"/>
  <c r="FS1428" i="3"/>
  <c r="FR1428" i="3"/>
  <c r="FQ1428" i="3"/>
  <c r="FP1428" i="3"/>
  <c r="FO1428" i="3"/>
  <c r="FN1428" i="3"/>
  <c r="FM1428" i="3"/>
  <c r="FL1428" i="3"/>
  <c r="FK1428" i="3"/>
  <c r="FJ1428" i="3"/>
  <c r="FI1428" i="3"/>
  <c r="FH1428" i="3"/>
  <c r="FG1428" i="3"/>
  <c r="FF1428" i="3"/>
  <c r="FE1428" i="3"/>
  <c r="FD1428" i="3"/>
  <c r="FC1428" i="3"/>
  <c r="FB1428" i="3"/>
  <c r="EZ1429" i="3" s="1"/>
  <c r="FA1428" i="3"/>
  <c r="EY1428" i="3"/>
  <c r="EX1428" i="3"/>
  <c r="EW1428" i="3"/>
  <c r="EV1428" i="3"/>
  <c r="EU1428" i="3"/>
  <c r="ET1428" i="3"/>
  <c r="ES1428" i="3"/>
  <c r="ER1428" i="3"/>
  <c r="EQ1428" i="3"/>
  <c r="EP1428" i="3"/>
  <c r="EO1428" i="3"/>
  <c r="EN1428" i="3"/>
  <c r="EM1428" i="3"/>
  <c r="EL1428" i="3"/>
  <c r="EK1428" i="3"/>
  <c r="EJ1428" i="3"/>
  <c r="EI1428" i="3"/>
  <c r="EH1428" i="3"/>
  <c r="EG1428" i="3"/>
  <c r="EF1428" i="3"/>
  <c r="EE1428" i="3"/>
  <c r="ED1428" i="3"/>
  <c r="EC1428" i="3"/>
  <c r="EB1428" i="3"/>
  <c r="EA1428" i="3"/>
  <c r="DZ1428" i="3"/>
  <c r="DY1428" i="3"/>
  <c r="DX1428" i="3"/>
  <c r="DW1428" i="3"/>
  <c r="DV1428" i="3"/>
  <c r="DU1428" i="3"/>
  <c r="DT1428" i="3"/>
  <c r="DS1428" i="3"/>
  <c r="DR1428" i="3"/>
  <c r="DQ1428" i="3"/>
  <c r="DP1428" i="3"/>
  <c r="DO1428" i="3"/>
  <c r="DN1428" i="3"/>
  <c r="DM1428" i="3"/>
  <c r="DL1428" i="3"/>
  <c r="DK1428" i="3"/>
  <c r="DJ1428" i="3"/>
  <c r="DI1428" i="3"/>
  <c r="DH1428" i="3"/>
  <c r="DG1428" i="3"/>
  <c r="DF1428" i="3"/>
  <c r="DE1428" i="3"/>
  <c r="DD1428" i="3"/>
  <c r="DC1428" i="3"/>
  <c r="DB1428" i="3"/>
  <c r="DA1428" i="3"/>
  <c r="CZ1428" i="3"/>
  <c r="CY1428" i="3"/>
  <c r="CX1428" i="3"/>
  <c r="CW1428" i="3"/>
  <c r="CV1428" i="3"/>
  <c r="CU1428" i="3"/>
  <c r="CT1428" i="3"/>
  <c r="CS1428" i="3"/>
  <c r="CR1428" i="3"/>
  <c r="CQ1428" i="3"/>
  <c r="CP1428" i="3"/>
  <c r="CO1428" i="3"/>
  <c r="CN1428" i="3"/>
  <c r="CM1428" i="3"/>
  <c r="CL1428" i="3"/>
  <c r="CK1428" i="3"/>
  <c r="CJ1428" i="3"/>
  <c r="CI1428" i="3"/>
  <c r="CH1428" i="3"/>
  <c r="CG1428" i="3"/>
  <c r="CF1428" i="3"/>
  <c r="CE1428" i="3"/>
  <c r="CD1428" i="3"/>
  <c r="CC1428" i="3"/>
  <c r="CB1428" i="3"/>
  <c r="CA1428" i="3"/>
  <c r="BZ1428" i="3"/>
  <c r="BY1428" i="3"/>
  <c r="BX1428" i="3"/>
  <c r="BW1428" i="3"/>
  <c r="BV1428" i="3"/>
  <c r="BU1428" i="3"/>
  <c r="BT1428" i="3"/>
  <c r="BS1428" i="3"/>
  <c r="BR1428" i="3"/>
  <c r="BQ1428" i="3"/>
  <c r="BP1428" i="3"/>
  <c r="BO1428" i="3"/>
  <c r="BN1428" i="3"/>
  <c r="BM1428" i="3"/>
  <c r="BL1428" i="3"/>
  <c r="BK1428" i="3"/>
  <c r="BJ1428" i="3"/>
  <c r="BI1428" i="3"/>
  <c r="BH1428" i="3"/>
  <c r="BG1428" i="3"/>
  <c r="BF1428" i="3"/>
  <c r="BE1428" i="3"/>
  <c r="BD1428" i="3"/>
  <c r="BC1428" i="3"/>
  <c r="BB1428" i="3"/>
  <c r="BA1428" i="3"/>
  <c r="AZ1428" i="3"/>
  <c r="AY1428" i="3"/>
  <c r="AX1428" i="3"/>
  <c r="AW1428" i="3"/>
  <c r="AV1428" i="3"/>
  <c r="AU1428" i="3"/>
  <c r="AT1428" i="3"/>
  <c r="AS1428" i="3"/>
  <c r="AR1428" i="3"/>
  <c r="AQ1428" i="3"/>
  <c r="AP1428" i="3"/>
  <c r="AO1428" i="3"/>
  <c r="AN1428" i="3"/>
  <c r="AM1428" i="3"/>
  <c r="AL1428" i="3"/>
  <c r="AK1428" i="3"/>
  <c r="AJ1428" i="3"/>
  <c r="AI1428" i="3"/>
  <c r="AH1428" i="3"/>
  <c r="AG1428" i="3"/>
  <c r="AF1428" i="3"/>
  <c r="AE1428" i="3"/>
  <c r="AD1428" i="3"/>
  <c r="AC1428" i="3"/>
  <c r="AB1428" i="3"/>
  <c r="AA1428" i="3"/>
  <c r="Z1428" i="3"/>
  <c r="Y1428" i="3"/>
  <c r="X1428" i="3"/>
  <c r="W1428" i="3"/>
  <c r="V1428" i="3"/>
  <c r="U1428" i="3"/>
  <c r="T1428" i="3"/>
  <c r="S1428" i="3"/>
  <c r="R1428" i="3"/>
  <c r="Q1428" i="3"/>
  <c r="P1428" i="3"/>
  <c r="O1428" i="3"/>
  <c r="N1428" i="3"/>
  <c r="M1428" i="3"/>
  <c r="L1428" i="3"/>
  <c r="K1428" i="3"/>
  <c r="J1428" i="3"/>
  <c r="I1428" i="3"/>
  <c r="H1428" i="3"/>
  <c r="G1428" i="3"/>
  <c r="F1428" i="3"/>
  <c r="E1428" i="3"/>
  <c r="D1428" i="3"/>
  <c r="C1428" i="3"/>
  <c r="GF1427" i="3"/>
  <c r="GE1427" i="3"/>
  <c r="GD1427" i="3"/>
  <c r="GC1427" i="3"/>
  <c r="GB1427" i="3"/>
  <c r="GA1427" i="3"/>
  <c r="FZ1427" i="3"/>
  <c r="FY1427" i="3"/>
  <c r="FX1427" i="3"/>
  <c r="FW1427" i="3"/>
  <c r="FV1427" i="3"/>
  <c r="FU1427" i="3"/>
  <c r="FT1427" i="3"/>
  <c r="FS1427" i="3"/>
  <c r="FR1427" i="3"/>
  <c r="FQ1427" i="3"/>
  <c r="FP1427" i="3"/>
  <c r="FO1427" i="3"/>
  <c r="FN1427" i="3"/>
  <c r="FM1427" i="3"/>
  <c r="FL1427" i="3"/>
  <c r="FK1427" i="3"/>
  <c r="FJ1427" i="3"/>
  <c r="FI1427" i="3"/>
  <c r="FH1427" i="3"/>
  <c r="FG1427" i="3"/>
  <c r="FF1427" i="3"/>
  <c r="FE1427" i="3"/>
  <c r="FD1427" i="3"/>
  <c r="FC1427" i="3"/>
  <c r="FB1427" i="3"/>
  <c r="EZ1428" i="3" s="1"/>
  <c r="FA1427" i="3"/>
  <c r="EY1427" i="3"/>
  <c r="EX1427" i="3"/>
  <c r="EW1427" i="3"/>
  <c r="EV1427" i="3"/>
  <c r="EU1427" i="3"/>
  <c r="ET1427" i="3"/>
  <c r="ES1427" i="3"/>
  <c r="ER1427" i="3"/>
  <c r="EQ1427" i="3"/>
  <c r="EP1427" i="3"/>
  <c r="EO1427" i="3"/>
  <c r="EN1427" i="3"/>
  <c r="EM1427" i="3"/>
  <c r="EL1427" i="3"/>
  <c r="EK1427" i="3"/>
  <c r="EJ1427" i="3"/>
  <c r="EI1427" i="3"/>
  <c r="EH1427" i="3"/>
  <c r="EG1427" i="3"/>
  <c r="EF1427" i="3"/>
  <c r="EE1427" i="3"/>
  <c r="ED1427" i="3"/>
  <c r="EC1427" i="3"/>
  <c r="EB1427" i="3"/>
  <c r="EA1427" i="3"/>
  <c r="DZ1427" i="3"/>
  <c r="DY1427" i="3"/>
  <c r="DX1427" i="3"/>
  <c r="DW1427" i="3"/>
  <c r="DV1427" i="3"/>
  <c r="DU1427" i="3"/>
  <c r="DT1427" i="3"/>
  <c r="DS1427" i="3"/>
  <c r="DR1427" i="3"/>
  <c r="DQ1427" i="3"/>
  <c r="DP1427" i="3"/>
  <c r="DO1427" i="3"/>
  <c r="DN1427" i="3"/>
  <c r="DM1427" i="3"/>
  <c r="DL1427" i="3"/>
  <c r="DK1427" i="3"/>
  <c r="DJ1427" i="3"/>
  <c r="DI1427" i="3"/>
  <c r="DH1427" i="3"/>
  <c r="DG1427" i="3"/>
  <c r="DF1427" i="3"/>
  <c r="DE1427" i="3"/>
  <c r="DD1427" i="3"/>
  <c r="DC1427" i="3"/>
  <c r="DB1427" i="3"/>
  <c r="DA1427" i="3"/>
  <c r="CZ1427" i="3"/>
  <c r="CY1427" i="3"/>
  <c r="CX1427" i="3"/>
  <c r="CW1427" i="3"/>
  <c r="CV1427" i="3"/>
  <c r="CU1427" i="3"/>
  <c r="CT1427" i="3"/>
  <c r="CS1427" i="3"/>
  <c r="CR1427" i="3"/>
  <c r="CQ1427" i="3"/>
  <c r="CP1427" i="3"/>
  <c r="CO1427" i="3"/>
  <c r="CN1427" i="3"/>
  <c r="CM1427" i="3"/>
  <c r="CL1427" i="3"/>
  <c r="CK1427" i="3"/>
  <c r="CJ1427" i="3"/>
  <c r="CI1427" i="3"/>
  <c r="CH1427" i="3"/>
  <c r="CG1427" i="3"/>
  <c r="CF1427" i="3"/>
  <c r="CE1427" i="3"/>
  <c r="CD1427" i="3"/>
  <c r="CC1427" i="3"/>
  <c r="CB1427" i="3"/>
  <c r="CA1427" i="3"/>
  <c r="BZ1427" i="3"/>
  <c r="BY1427" i="3"/>
  <c r="BX1427" i="3"/>
  <c r="BW1427" i="3"/>
  <c r="BV1427" i="3"/>
  <c r="BU1427" i="3"/>
  <c r="BT1427" i="3"/>
  <c r="BS1427" i="3"/>
  <c r="BR1427" i="3"/>
  <c r="BQ1427" i="3"/>
  <c r="BP1427" i="3"/>
  <c r="BO1427" i="3"/>
  <c r="BN1427" i="3"/>
  <c r="BM1427" i="3"/>
  <c r="BL1427" i="3"/>
  <c r="BK1427" i="3"/>
  <c r="BJ1427" i="3"/>
  <c r="BI1427" i="3"/>
  <c r="BH1427" i="3"/>
  <c r="BG1427" i="3"/>
  <c r="BF1427" i="3"/>
  <c r="BE1427" i="3"/>
  <c r="BD1427" i="3"/>
  <c r="BC1427" i="3"/>
  <c r="BB1427" i="3"/>
  <c r="BA1427" i="3"/>
  <c r="AZ1427" i="3"/>
  <c r="AY1427" i="3"/>
  <c r="AX1427" i="3"/>
  <c r="AW1427" i="3"/>
  <c r="AV1427" i="3"/>
  <c r="AU1427" i="3"/>
  <c r="AT1427" i="3"/>
  <c r="AS1427" i="3"/>
  <c r="AR1427" i="3"/>
  <c r="AQ1427" i="3"/>
  <c r="AP1427" i="3"/>
  <c r="AO1427" i="3"/>
  <c r="AN1427" i="3"/>
  <c r="AM1427" i="3"/>
  <c r="AL1427" i="3"/>
  <c r="AK1427" i="3"/>
  <c r="AJ1427" i="3"/>
  <c r="AI1427" i="3"/>
  <c r="AH1427" i="3"/>
  <c r="AG1427" i="3"/>
  <c r="AF1427" i="3"/>
  <c r="AE1427" i="3"/>
  <c r="AD1427" i="3"/>
  <c r="AC1427" i="3"/>
  <c r="AB1427" i="3"/>
  <c r="AA1427" i="3"/>
  <c r="Z1427" i="3"/>
  <c r="Y1427" i="3"/>
  <c r="X1427" i="3"/>
  <c r="W1427" i="3"/>
  <c r="V1427" i="3"/>
  <c r="U1427" i="3"/>
  <c r="T1427" i="3"/>
  <c r="S1427" i="3"/>
  <c r="R1427" i="3"/>
  <c r="Q1427" i="3"/>
  <c r="P1427" i="3"/>
  <c r="O1427" i="3"/>
  <c r="N1427" i="3"/>
  <c r="M1427" i="3"/>
  <c r="L1427" i="3"/>
  <c r="K1427" i="3"/>
  <c r="J1427" i="3"/>
  <c r="I1427" i="3"/>
  <c r="H1427" i="3"/>
  <c r="G1427" i="3"/>
  <c r="F1427" i="3"/>
  <c r="E1427" i="3"/>
  <c r="D1427" i="3"/>
  <c r="C1427" i="3"/>
  <c r="GF1426" i="3"/>
  <c r="GE1426" i="3"/>
  <c r="GD1426" i="3"/>
  <c r="GC1426" i="3"/>
  <c r="GB1426" i="3"/>
  <c r="GA1426" i="3"/>
  <c r="FZ1426" i="3"/>
  <c r="FY1426" i="3"/>
  <c r="FX1426" i="3"/>
  <c r="FW1426" i="3"/>
  <c r="FV1426" i="3"/>
  <c r="FU1426" i="3"/>
  <c r="FT1426" i="3"/>
  <c r="FS1426" i="3"/>
  <c r="FR1426" i="3"/>
  <c r="FQ1426" i="3"/>
  <c r="FP1426" i="3"/>
  <c r="FO1426" i="3"/>
  <c r="FN1426" i="3"/>
  <c r="FM1426" i="3"/>
  <c r="FL1426" i="3"/>
  <c r="FK1426" i="3"/>
  <c r="FJ1426" i="3"/>
  <c r="FI1426" i="3"/>
  <c r="FH1426" i="3"/>
  <c r="FG1426" i="3"/>
  <c r="FF1426" i="3"/>
  <c r="FE1426" i="3"/>
  <c r="FD1426" i="3"/>
  <c r="FC1426" i="3"/>
  <c r="FB1426" i="3"/>
  <c r="EZ1427" i="3" s="1"/>
  <c r="FA1426" i="3"/>
  <c r="EZ1426" i="3"/>
  <c r="EX1426" i="3"/>
  <c r="EW1426" i="3"/>
  <c r="EV1426" i="3"/>
  <c r="EU1426" i="3"/>
  <c r="ET1426" i="3"/>
  <c r="ES1426" i="3"/>
  <c r="ER1426" i="3"/>
  <c r="EQ1426" i="3"/>
  <c r="EP1426" i="3"/>
  <c r="EO1426" i="3"/>
  <c r="EN1426" i="3"/>
  <c r="EM1426" i="3"/>
  <c r="EL1426" i="3"/>
  <c r="EK1426" i="3"/>
  <c r="EJ1426" i="3"/>
  <c r="EI1426" i="3"/>
  <c r="EH1426" i="3"/>
  <c r="EG1426" i="3"/>
  <c r="EF1426" i="3"/>
  <c r="EE1426" i="3"/>
  <c r="ED1426" i="3"/>
  <c r="EC1426" i="3"/>
  <c r="EB1426" i="3"/>
  <c r="EA1426" i="3"/>
  <c r="DZ1426" i="3"/>
  <c r="DY1426" i="3"/>
  <c r="DX1426" i="3"/>
  <c r="DW1426" i="3"/>
  <c r="DV1426" i="3"/>
  <c r="DU1426" i="3"/>
  <c r="DT1426" i="3"/>
  <c r="DS1426" i="3"/>
  <c r="DR1426" i="3"/>
  <c r="DQ1426" i="3"/>
  <c r="DP1426" i="3"/>
  <c r="DO1426" i="3"/>
  <c r="DN1426" i="3"/>
  <c r="DM1426" i="3"/>
  <c r="DL1426" i="3"/>
  <c r="DK1426" i="3"/>
  <c r="DJ1426" i="3"/>
  <c r="DI1426" i="3"/>
  <c r="DH1426" i="3"/>
  <c r="DG1426" i="3"/>
  <c r="DF1426" i="3"/>
  <c r="DE1426" i="3"/>
  <c r="DD1426" i="3"/>
  <c r="DC1426" i="3"/>
  <c r="DB1426" i="3"/>
  <c r="DA1426" i="3"/>
  <c r="CZ1426" i="3"/>
  <c r="CY1426" i="3"/>
  <c r="CX1426" i="3"/>
  <c r="CW1426" i="3"/>
  <c r="CV1426" i="3"/>
  <c r="CU1426" i="3"/>
  <c r="CT1426" i="3"/>
  <c r="CS1426" i="3"/>
  <c r="CR1426" i="3"/>
  <c r="CQ1426" i="3"/>
  <c r="CP1426" i="3"/>
  <c r="CO1426" i="3"/>
  <c r="CN1426" i="3"/>
  <c r="CM1426" i="3"/>
  <c r="CL1426" i="3"/>
  <c r="CK1426" i="3"/>
  <c r="CJ1426" i="3"/>
  <c r="CI1426" i="3"/>
  <c r="CH1426" i="3"/>
  <c r="CG1426" i="3"/>
  <c r="CF1426" i="3"/>
  <c r="CE1426" i="3"/>
  <c r="CD1426" i="3"/>
  <c r="CC1426" i="3"/>
  <c r="CB1426" i="3"/>
  <c r="CA1426" i="3"/>
  <c r="BZ1426" i="3"/>
  <c r="BY1426" i="3"/>
  <c r="BX1426" i="3"/>
  <c r="BW1426" i="3"/>
  <c r="BV1426" i="3"/>
  <c r="BU1426" i="3"/>
  <c r="BT1426" i="3"/>
  <c r="BS1426" i="3"/>
  <c r="BR1426" i="3"/>
  <c r="BQ1426" i="3"/>
  <c r="BP1426" i="3"/>
  <c r="BO1426" i="3"/>
  <c r="BN1426" i="3"/>
  <c r="BM1426" i="3"/>
  <c r="BL1426" i="3"/>
  <c r="BK1426" i="3"/>
  <c r="BJ1426" i="3"/>
  <c r="BI1426" i="3"/>
  <c r="BH1426" i="3"/>
  <c r="BG1426" i="3"/>
  <c r="BF1426" i="3"/>
  <c r="BE1426" i="3"/>
  <c r="BD1426" i="3"/>
  <c r="BC1426" i="3"/>
  <c r="BB1426" i="3"/>
  <c r="BA1426" i="3"/>
  <c r="AZ1426" i="3"/>
  <c r="AY1426" i="3"/>
  <c r="AX1426" i="3"/>
  <c r="AW1426" i="3"/>
  <c r="AV1426" i="3"/>
  <c r="AU1426" i="3"/>
  <c r="AT1426" i="3"/>
  <c r="AS1426" i="3"/>
  <c r="AR1426" i="3"/>
  <c r="AQ1426" i="3"/>
  <c r="AP1426" i="3"/>
  <c r="AO1426" i="3"/>
  <c r="AN1426" i="3"/>
  <c r="AM1426" i="3"/>
  <c r="AL1426" i="3"/>
  <c r="AK1426" i="3"/>
  <c r="AJ1426" i="3"/>
  <c r="AI1426" i="3"/>
  <c r="AH1426" i="3"/>
  <c r="AG1426" i="3"/>
  <c r="AF1426" i="3"/>
  <c r="AE1426" i="3"/>
  <c r="AD1426" i="3"/>
  <c r="AC1426" i="3"/>
  <c r="AB1426" i="3"/>
  <c r="AA1426" i="3"/>
  <c r="Z1426" i="3"/>
  <c r="Y1426" i="3"/>
  <c r="X1426" i="3"/>
  <c r="W1426" i="3"/>
  <c r="V1426" i="3"/>
  <c r="U1426" i="3"/>
  <c r="T1426" i="3"/>
  <c r="S1426" i="3"/>
  <c r="R1426" i="3"/>
  <c r="Q1426" i="3"/>
  <c r="P1426" i="3"/>
  <c r="O1426" i="3"/>
  <c r="N1426" i="3"/>
  <c r="M1426" i="3"/>
  <c r="L1426" i="3"/>
  <c r="K1426" i="3"/>
  <c r="J1426" i="3"/>
  <c r="I1426" i="3"/>
  <c r="H1426" i="3"/>
  <c r="G1426" i="3"/>
  <c r="F1426" i="3"/>
  <c r="E1426" i="3"/>
  <c r="D1426" i="3"/>
  <c r="C1426" i="3"/>
  <c r="GF1425" i="3"/>
  <c r="GE1425" i="3"/>
  <c r="GD1425" i="3"/>
  <c r="GC1425" i="3"/>
  <c r="GB1425" i="3"/>
  <c r="GA1425" i="3"/>
  <c r="FZ1425" i="3"/>
  <c r="FY1425" i="3"/>
  <c r="FX1425" i="3"/>
  <c r="FW1425" i="3"/>
  <c r="FV1425" i="3"/>
  <c r="FU1425" i="3"/>
  <c r="FT1425" i="3"/>
  <c r="FS1425" i="3"/>
  <c r="FR1425" i="3"/>
  <c r="FQ1425" i="3"/>
  <c r="FP1425" i="3"/>
  <c r="FO1425" i="3"/>
  <c r="FN1425" i="3"/>
  <c r="FM1425" i="3"/>
  <c r="FL1425" i="3"/>
  <c r="FK1425" i="3"/>
  <c r="FJ1425" i="3"/>
  <c r="FI1425" i="3"/>
  <c r="FH1425" i="3"/>
  <c r="FG1425" i="3"/>
  <c r="FF1425" i="3"/>
  <c r="FE1425" i="3"/>
  <c r="FD1425" i="3"/>
  <c r="FC1425" i="3"/>
  <c r="FB1425" i="3"/>
  <c r="FA1425" i="3"/>
  <c r="EY1426" i="3" s="1"/>
  <c r="EZ1425" i="3"/>
  <c r="EX1425" i="3"/>
  <c r="EW1425" i="3"/>
  <c r="EV1425" i="3"/>
  <c r="EU1425" i="3"/>
  <c r="ET1425" i="3"/>
  <c r="ES1425" i="3"/>
  <c r="ER1425" i="3"/>
  <c r="EQ1425" i="3"/>
  <c r="EP1425" i="3"/>
  <c r="EO1425" i="3"/>
  <c r="EN1425" i="3"/>
  <c r="EM1425" i="3"/>
  <c r="EL1425" i="3"/>
  <c r="EK1425" i="3"/>
  <c r="EJ1425" i="3"/>
  <c r="EI1425" i="3"/>
  <c r="EH1425" i="3"/>
  <c r="EG1425" i="3"/>
  <c r="EF1425" i="3"/>
  <c r="EE1425" i="3"/>
  <c r="ED1425" i="3"/>
  <c r="EC1425" i="3"/>
  <c r="EB1425" i="3"/>
  <c r="EA1425" i="3"/>
  <c r="DZ1425" i="3"/>
  <c r="DY1425" i="3"/>
  <c r="DX1425" i="3"/>
  <c r="DW1425" i="3"/>
  <c r="DV1425" i="3"/>
  <c r="DU1425" i="3"/>
  <c r="DT1425" i="3"/>
  <c r="DS1425" i="3"/>
  <c r="DR1425" i="3"/>
  <c r="DQ1425" i="3"/>
  <c r="DP1425" i="3"/>
  <c r="DO1425" i="3"/>
  <c r="DN1425" i="3"/>
  <c r="DM1425" i="3"/>
  <c r="DL1425" i="3"/>
  <c r="DK1425" i="3"/>
  <c r="DJ1425" i="3"/>
  <c r="DI1425" i="3"/>
  <c r="DH1425" i="3"/>
  <c r="DG1425" i="3"/>
  <c r="DF1425" i="3"/>
  <c r="DE1425" i="3"/>
  <c r="DD1425" i="3"/>
  <c r="DC1425" i="3"/>
  <c r="DB1425" i="3"/>
  <c r="DA1425" i="3"/>
  <c r="CZ1425" i="3"/>
  <c r="CY1425" i="3"/>
  <c r="CX1425" i="3"/>
  <c r="CW1425" i="3"/>
  <c r="CV1425" i="3"/>
  <c r="CU1425" i="3"/>
  <c r="CT1425" i="3"/>
  <c r="CS1425" i="3"/>
  <c r="CR1425" i="3"/>
  <c r="CQ1425" i="3"/>
  <c r="CP1425" i="3"/>
  <c r="CO1425" i="3"/>
  <c r="CN1425" i="3"/>
  <c r="CM1425" i="3"/>
  <c r="CL1425" i="3"/>
  <c r="CK1425" i="3"/>
  <c r="CJ1425" i="3"/>
  <c r="CI1425" i="3"/>
  <c r="CH1425" i="3"/>
  <c r="CG1425" i="3"/>
  <c r="CF1425" i="3"/>
  <c r="CE1425" i="3"/>
  <c r="CD1425" i="3"/>
  <c r="CC1425" i="3"/>
  <c r="CB1425" i="3"/>
  <c r="CA1425" i="3"/>
  <c r="BZ1425" i="3"/>
  <c r="BY1425" i="3"/>
  <c r="BX1425" i="3"/>
  <c r="BW1425" i="3"/>
  <c r="BV1425" i="3"/>
  <c r="BU1425" i="3"/>
  <c r="BT1425" i="3"/>
  <c r="BS1425" i="3"/>
  <c r="BR1425" i="3"/>
  <c r="BQ1425" i="3"/>
  <c r="BP1425" i="3"/>
  <c r="BO1425" i="3"/>
  <c r="BN1425" i="3"/>
  <c r="BM1425" i="3"/>
  <c r="BL1425" i="3"/>
  <c r="BK1425" i="3"/>
  <c r="BJ1425" i="3"/>
  <c r="BI1425" i="3"/>
  <c r="BH1425" i="3"/>
  <c r="BG1425" i="3"/>
  <c r="BF1425" i="3"/>
  <c r="BE1425" i="3"/>
  <c r="BD1425" i="3"/>
  <c r="BC1425" i="3"/>
  <c r="BB1425" i="3"/>
  <c r="BA1425" i="3"/>
  <c r="AZ1425" i="3"/>
  <c r="AY1425" i="3"/>
  <c r="AX1425" i="3"/>
  <c r="AW1425" i="3"/>
  <c r="AV1425" i="3"/>
  <c r="AU1425" i="3"/>
  <c r="AT1425" i="3"/>
  <c r="AS1425" i="3"/>
  <c r="AR1425" i="3"/>
  <c r="AQ1425" i="3"/>
  <c r="AP1425" i="3"/>
  <c r="AO1425" i="3"/>
  <c r="AN1425" i="3"/>
  <c r="AM1425" i="3"/>
  <c r="AL1425" i="3"/>
  <c r="AK1425" i="3"/>
  <c r="AJ1425" i="3"/>
  <c r="AI1425" i="3"/>
  <c r="AH1425" i="3"/>
  <c r="AG1425" i="3"/>
  <c r="AF1425" i="3"/>
  <c r="AE1425" i="3"/>
  <c r="AD1425" i="3"/>
  <c r="AC1425" i="3"/>
  <c r="AB1425" i="3"/>
  <c r="AA1425" i="3"/>
  <c r="Z1425" i="3"/>
  <c r="Y1425" i="3"/>
  <c r="X1425" i="3"/>
  <c r="W1425" i="3"/>
  <c r="V1425" i="3"/>
  <c r="U1425" i="3"/>
  <c r="T1425" i="3"/>
  <c r="S1425" i="3"/>
  <c r="R1425" i="3"/>
  <c r="Q1425" i="3"/>
  <c r="P1425" i="3"/>
  <c r="O1425" i="3"/>
  <c r="N1425" i="3"/>
  <c r="M1425" i="3"/>
  <c r="L1425" i="3"/>
  <c r="K1425" i="3"/>
  <c r="J1425" i="3"/>
  <c r="I1425" i="3"/>
  <c r="H1425" i="3"/>
  <c r="G1425" i="3"/>
  <c r="F1425" i="3"/>
  <c r="E1425" i="3"/>
  <c r="D1425" i="3"/>
  <c r="C1425" i="3"/>
  <c r="GF1424" i="3"/>
  <c r="GE1424" i="3"/>
  <c r="GD1424" i="3"/>
  <c r="GC1424" i="3"/>
  <c r="GB1424" i="3"/>
  <c r="GA1424" i="3"/>
  <c r="FZ1424" i="3"/>
  <c r="FY1424" i="3"/>
  <c r="FX1424" i="3"/>
  <c r="FW1424" i="3"/>
  <c r="FV1424" i="3"/>
  <c r="FU1424" i="3"/>
  <c r="FT1424" i="3"/>
  <c r="FS1424" i="3"/>
  <c r="FR1424" i="3"/>
  <c r="FQ1424" i="3"/>
  <c r="FP1424" i="3"/>
  <c r="FO1424" i="3"/>
  <c r="FN1424" i="3"/>
  <c r="FM1424" i="3"/>
  <c r="FL1424" i="3"/>
  <c r="FK1424" i="3"/>
  <c r="FJ1424" i="3"/>
  <c r="FI1424" i="3"/>
  <c r="FH1424" i="3"/>
  <c r="FG1424" i="3"/>
  <c r="FF1424" i="3"/>
  <c r="FE1424" i="3"/>
  <c r="FD1424" i="3"/>
  <c r="FC1424" i="3"/>
  <c r="FB1424" i="3"/>
  <c r="FA1424" i="3"/>
  <c r="EY1425" i="3" s="1"/>
  <c r="EZ1424" i="3"/>
  <c r="EX1424" i="3"/>
  <c r="EW1424" i="3"/>
  <c r="EV1424" i="3"/>
  <c r="EU1424" i="3"/>
  <c r="ET1424" i="3"/>
  <c r="ES1424" i="3"/>
  <c r="ER1424" i="3"/>
  <c r="EQ1424" i="3"/>
  <c r="EP1424" i="3"/>
  <c r="EO1424" i="3"/>
  <c r="EN1424" i="3"/>
  <c r="EM1424" i="3"/>
  <c r="EL1424" i="3"/>
  <c r="EK1424" i="3"/>
  <c r="EJ1424" i="3"/>
  <c r="EI1424" i="3"/>
  <c r="EH1424" i="3"/>
  <c r="EG1424" i="3"/>
  <c r="EF1424" i="3"/>
  <c r="EE1424" i="3"/>
  <c r="ED1424" i="3"/>
  <c r="EC1424" i="3"/>
  <c r="EB1424" i="3"/>
  <c r="EA1424" i="3"/>
  <c r="DZ1424" i="3"/>
  <c r="DY1424" i="3"/>
  <c r="DX1424" i="3"/>
  <c r="DW1424" i="3"/>
  <c r="DV1424" i="3"/>
  <c r="DU1424" i="3"/>
  <c r="DT1424" i="3"/>
  <c r="DS1424" i="3"/>
  <c r="DR1424" i="3"/>
  <c r="DQ1424" i="3"/>
  <c r="DP1424" i="3"/>
  <c r="DO1424" i="3"/>
  <c r="DN1424" i="3"/>
  <c r="DM1424" i="3"/>
  <c r="DL1424" i="3"/>
  <c r="DK1424" i="3"/>
  <c r="DJ1424" i="3"/>
  <c r="DI1424" i="3"/>
  <c r="DH1424" i="3"/>
  <c r="DG1424" i="3"/>
  <c r="DF1424" i="3"/>
  <c r="DE1424" i="3"/>
  <c r="DD1424" i="3"/>
  <c r="DC1424" i="3"/>
  <c r="DB1424" i="3"/>
  <c r="DA1424" i="3"/>
  <c r="CZ1424" i="3"/>
  <c r="CY1424" i="3"/>
  <c r="CX1424" i="3"/>
  <c r="CW1424" i="3"/>
  <c r="CV1424" i="3"/>
  <c r="CU1424" i="3"/>
  <c r="CT1424" i="3"/>
  <c r="CS1424" i="3"/>
  <c r="CR1424" i="3"/>
  <c r="CQ1424" i="3"/>
  <c r="CP1424" i="3"/>
  <c r="CO1424" i="3"/>
  <c r="CN1424" i="3"/>
  <c r="CM1424" i="3"/>
  <c r="CL1424" i="3"/>
  <c r="CK1424" i="3"/>
  <c r="CJ1424" i="3"/>
  <c r="CI1424" i="3"/>
  <c r="CH1424" i="3"/>
  <c r="CG1424" i="3"/>
  <c r="CF1424" i="3"/>
  <c r="CE1424" i="3"/>
  <c r="CD1424" i="3"/>
  <c r="CC1424" i="3"/>
  <c r="CB1424" i="3"/>
  <c r="CA1424" i="3"/>
  <c r="BZ1424" i="3"/>
  <c r="BY1424" i="3"/>
  <c r="BX1424" i="3"/>
  <c r="BW1424" i="3"/>
  <c r="BV1424" i="3"/>
  <c r="BU1424" i="3"/>
  <c r="BT1424" i="3"/>
  <c r="BS1424" i="3"/>
  <c r="BR1424" i="3"/>
  <c r="BQ1424" i="3"/>
  <c r="BP1424" i="3"/>
  <c r="BO1424" i="3"/>
  <c r="BN1424" i="3"/>
  <c r="BM1424" i="3"/>
  <c r="BL1424" i="3"/>
  <c r="BK1424" i="3"/>
  <c r="BJ1424" i="3"/>
  <c r="BI1424" i="3"/>
  <c r="BH1424" i="3"/>
  <c r="BG1424" i="3"/>
  <c r="BF1424" i="3"/>
  <c r="BE1424" i="3"/>
  <c r="BD1424" i="3"/>
  <c r="BC1424" i="3"/>
  <c r="BB1424" i="3"/>
  <c r="BA1424" i="3"/>
  <c r="AZ1424" i="3"/>
  <c r="AY1424" i="3"/>
  <c r="AX1424" i="3"/>
  <c r="AW1424" i="3"/>
  <c r="AV1424" i="3"/>
  <c r="AU1424" i="3"/>
  <c r="AT1424" i="3"/>
  <c r="AS1424" i="3"/>
  <c r="AR1424" i="3"/>
  <c r="AQ1424" i="3"/>
  <c r="AP1424" i="3"/>
  <c r="AO1424" i="3"/>
  <c r="AN1424" i="3"/>
  <c r="AM1424" i="3"/>
  <c r="AL1424" i="3"/>
  <c r="AK1424" i="3"/>
  <c r="AJ1424" i="3"/>
  <c r="AI1424" i="3"/>
  <c r="AH1424" i="3"/>
  <c r="AG1424" i="3"/>
  <c r="AF1424" i="3"/>
  <c r="AE1424" i="3"/>
  <c r="AD1424" i="3"/>
  <c r="AC1424" i="3"/>
  <c r="AB1424" i="3"/>
  <c r="AA1424" i="3"/>
  <c r="Z1424" i="3"/>
  <c r="Y1424" i="3"/>
  <c r="X1424" i="3"/>
  <c r="W1424" i="3"/>
  <c r="V1424" i="3"/>
  <c r="U1424" i="3"/>
  <c r="T1424" i="3"/>
  <c r="S1424" i="3"/>
  <c r="R1424" i="3"/>
  <c r="Q1424" i="3"/>
  <c r="P1424" i="3"/>
  <c r="O1424" i="3"/>
  <c r="N1424" i="3"/>
  <c r="M1424" i="3"/>
  <c r="L1424" i="3"/>
  <c r="K1424" i="3"/>
  <c r="J1424" i="3"/>
  <c r="I1424" i="3"/>
  <c r="H1424" i="3"/>
  <c r="G1424" i="3"/>
  <c r="F1424" i="3"/>
  <c r="E1424" i="3"/>
  <c r="D1424" i="3"/>
  <c r="C1424" i="3"/>
  <c r="GF1423" i="3"/>
  <c r="GE1423" i="3"/>
  <c r="GD1423" i="3"/>
  <c r="GC1423" i="3"/>
  <c r="GB1423" i="3"/>
  <c r="GA1423" i="3"/>
  <c r="FZ1423" i="3"/>
  <c r="FY1423" i="3"/>
  <c r="FX1423" i="3"/>
  <c r="FW1423" i="3"/>
  <c r="FV1423" i="3"/>
  <c r="FU1423" i="3"/>
  <c r="FT1423" i="3"/>
  <c r="FS1423" i="3"/>
  <c r="FR1423" i="3"/>
  <c r="FQ1423" i="3"/>
  <c r="FP1423" i="3"/>
  <c r="FO1423" i="3"/>
  <c r="FN1423" i="3"/>
  <c r="FM1423" i="3"/>
  <c r="FL1423" i="3"/>
  <c r="FK1423" i="3"/>
  <c r="FJ1423" i="3"/>
  <c r="FI1423" i="3"/>
  <c r="FH1423" i="3"/>
  <c r="FG1423" i="3"/>
  <c r="FF1423" i="3"/>
  <c r="FE1423" i="3"/>
  <c r="FD1423" i="3"/>
  <c r="FC1423" i="3"/>
  <c r="FB1423" i="3"/>
  <c r="FA1423" i="3"/>
  <c r="EY1424" i="3" s="1"/>
  <c r="EZ1423" i="3"/>
  <c r="EX1423" i="3"/>
  <c r="EW1423" i="3"/>
  <c r="EV1423" i="3"/>
  <c r="EU1423" i="3"/>
  <c r="ET1423" i="3"/>
  <c r="ES1423" i="3"/>
  <c r="ER1423" i="3"/>
  <c r="EQ1423" i="3"/>
  <c r="EP1423" i="3"/>
  <c r="EO1423" i="3"/>
  <c r="EN1423" i="3"/>
  <c r="EM1423" i="3"/>
  <c r="EL1423" i="3"/>
  <c r="EK1423" i="3"/>
  <c r="EJ1423" i="3"/>
  <c r="EI1423" i="3"/>
  <c r="EH1423" i="3"/>
  <c r="EG1423" i="3"/>
  <c r="EF1423" i="3"/>
  <c r="EE1423" i="3"/>
  <c r="ED1423" i="3"/>
  <c r="EC1423" i="3"/>
  <c r="EB1423" i="3"/>
  <c r="EA1423" i="3"/>
  <c r="DZ1423" i="3"/>
  <c r="DY1423" i="3"/>
  <c r="DX1423" i="3"/>
  <c r="DW1423" i="3"/>
  <c r="DV1423" i="3"/>
  <c r="DU1423" i="3"/>
  <c r="DT1423" i="3"/>
  <c r="DS1423" i="3"/>
  <c r="DR1423" i="3"/>
  <c r="DQ1423" i="3"/>
  <c r="DP1423" i="3"/>
  <c r="DO1423" i="3"/>
  <c r="DN1423" i="3"/>
  <c r="DM1423" i="3"/>
  <c r="DL1423" i="3"/>
  <c r="DK1423" i="3"/>
  <c r="DJ1423" i="3"/>
  <c r="DI1423" i="3"/>
  <c r="DH1423" i="3"/>
  <c r="DG1423" i="3"/>
  <c r="DF1423" i="3"/>
  <c r="DE1423" i="3"/>
  <c r="DD1423" i="3"/>
  <c r="DC1423" i="3"/>
  <c r="DB1423" i="3"/>
  <c r="DA1423" i="3"/>
  <c r="CZ1423" i="3"/>
  <c r="CY1423" i="3"/>
  <c r="CX1423" i="3"/>
  <c r="CW1423" i="3"/>
  <c r="CV1423" i="3"/>
  <c r="CU1423" i="3"/>
  <c r="CT1423" i="3"/>
  <c r="CS1423" i="3"/>
  <c r="CR1423" i="3"/>
  <c r="CQ1423" i="3"/>
  <c r="CP1423" i="3"/>
  <c r="CO1423" i="3"/>
  <c r="CN1423" i="3"/>
  <c r="CM1423" i="3"/>
  <c r="CL1423" i="3"/>
  <c r="CK1423" i="3"/>
  <c r="CJ1423" i="3"/>
  <c r="CI1423" i="3"/>
  <c r="CH1423" i="3"/>
  <c r="CG1423" i="3"/>
  <c r="CF1423" i="3"/>
  <c r="CE1423" i="3"/>
  <c r="CD1423" i="3"/>
  <c r="CC1423" i="3"/>
  <c r="CB1423" i="3"/>
  <c r="CA1423" i="3"/>
  <c r="BZ1423" i="3"/>
  <c r="BY1423" i="3"/>
  <c r="BX1423" i="3"/>
  <c r="BW1423" i="3"/>
  <c r="BV1423" i="3"/>
  <c r="BU1423" i="3"/>
  <c r="BT1423" i="3"/>
  <c r="BS1423" i="3"/>
  <c r="BR1423" i="3"/>
  <c r="BQ1423" i="3"/>
  <c r="BP1423" i="3"/>
  <c r="BO1423" i="3"/>
  <c r="BN1423" i="3"/>
  <c r="BM1423" i="3"/>
  <c r="BL1423" i="3"/>
  <c r="BK1423" i="3"/>
  <c r="BJ1423" i="3"/>
  <c r="BI1423" i="3"/>
  <c r="BH1423" i="3"/>
  <c r="BG1423" i="3"/>
  <c r="BF1423" i="3"/>
  <c r="BE1423" i="3"/>
  <c r="BD1423" i="3"/>
  <c r="BC1423" i="3"/>
  <c r="BB1423" i="3"/>
  <c r="BA1423" i="3"/>
  <c r="AZ1423" i="3"/>
  <c r="AY1423" i="3"/>
  <c r="AX1423" i="3"/>
  <c r="AW1423" i="3"/>
  <c r="AV1423" i="3"/>
  <c r="AU1423" i="3"/>
  <c r="AT1423" i="3"/>
  <c r="AS1423" i="3"/>
  <c r="AR1423" i="3"/>
  <c r="AQ1423" i="3"/>
  <c r="AP1423" i="3"/>
  <c r="AO1423" i="3"/>
  <c r="AN1423" i="3"/>
  <c r="AM1423" i="3"/>
  <c r="AL1423" i="3"/>
  <c r="AK1423" i="3"/>
  <c r="AJ1423" i="3"/>
  <c r="AI1423" i="3"/>
  <c r="AH1423" i="3"/>
  <c r="AG1423" i="3"/>
  <c r="AF1423" i="3"/>
  <c r="AE1423" i="3"/>
  <c r="AD1423" i="3"/>
  <c r="AC1423" i="3"/>
  <c r="AB1423" i="3"/>
  <c r="AA1423" i="3"/>
  <c r="Z1423" i="3"/>
  <c r="Y1423" i="3"/>
  <c r="X1423" i="3"/>
  <c r="W1423" i="3"/>
  <c r="V1423" i="3"/>
  <c r="U1423" i="3"/>
  <c r="T1423" i="3"/>
  <c r="S1423" i="3"/>
  <c r="R1423" i="3"/>
  <c r="Q1423" i="3"/>
  <c r="P1423" i="3"/>
  <c r="O1423" i="3"/>
  <c r="N1423" i="3"/>
  <c r="M1423" i="3"/>
  <c r="L1423" i="3"/>
  <c r="K1423" i="3"/>
  <c r="J1423" i="3"/>
  <c r="I1423" i="3"/>
  <c r="H1423" i="3"/>
  <c r="G1423" i="3"/>
  <c r="F1423" i="3"/>
  <c r="E1423" i="3"/>
  <c r="D1423" i="3"/>
  <c r="C1423" i="3"/>
  <c r="GF1422" i="3"/>
  <c r="GE1422" i="3"/>
  <c r="GD1422" i="3"/>
  <c r="GC1422" i="3"/>
  <c r="GB1422" i="3"/>
  <c r="GA1422" i="3"/>
  <c r="FZ1422" i="3"/>
  <c r="FY1422" i="3"/>
  <c r="FX1422" i="3"/>
  <c r="FW1422" i="3"/>
  <c r="FV1422" i="3"/>
  <c r="FU1422" i="3"/>
  <c r="FT1422" i="3"/>
  <c r="FS1422" i="3"/>
  <c r="FR1422" i="3"/>
  <c r="FQ1422" i="3"/>
  <c r="FP1422" i="3"/>
  <c r="FO1422" i="3"/>
  <c r="FN1422" i="3"/>
  <c r="FM1422" i="3"/>
  <c r="FL1422" i="3"/>
  <c r="FK1422" i="3"/>
  <c r="FJ1422" i="3"/>
  <c r="FI1422" i="3"/>
  <c r="FH1422" i="3"/>
  <c r="FG1422" i="3"/>
  <c r="FF1422" i="3"/>
  <c r="FE1422" i="3"/>
  <c r="FD1422" i="3"/>
  <c r="FC1422" i="3"/>
  <c r="FB1422" i="3"/>
  <c r="FA1422" i="3"/>
  <c r="EY1423" i="3" s="1"/>
  <c r="EZ1422" i="3"/>
  <c r="EX1422" i="3"/>
  <c r="EW1422" i="3"/>
  <c r="EV1422" i="3"/>
  <c r="EU1422" i="3"/>
  <c r="ET1422" i="3"/>
  <c r="ES1422" i="3"/>
  <c r="ER1422" i="3"/>
  <c r="EQ1422" i="3"/>
  <c r="EP1422" i="3"/>
  <c r="EO1422" i="3"/>
  <c r="EN1422" i="3"/>
  <c r="EM1422" i="3"/>
  <c r="EL1422" i="3"/>
  <c r="EK1422" i="3"/>
  <c r="EJ1422" i="3"/>
  <c r="EI1422" i="3"/>
  <c r="EH1422" i="3"/>
  <c r="EG1422" i="3"/>
  <c r="EF1422" i="3"/>
  <c r="EE1422" i="3"/>
  <c r="ED1422" i="3"/>
  <c r="EC1422" i="3"/>
  <c r="EB1422" i="3"/>
  <c r="EA1422" i="3"/>
  <c r="DZ1422" i="3"/>
  <c r="DY1422" i="3"/>
  <c r="DX1422" i="3"/>
  <c r="DW1422" i="3"/>
  <c r="DV1422" i="3"/>
  <c r="DU1422" i="3"/>
  <c r="DT1422" i="3"/>
  <c r="DS1422" i="3"/>
  <c r="DR1422" i="3"/>
  <c r="DQ1422" i="3"/>
  <c r="DP1422" i="3"/>
  <c r="DO1422" i="3"/>
  <c r="DN1422" i="3"/>
  <c r="DM1422" i="3"/>
  <c r="DL1422" i="3"/>
  <c r="DK1422" i="3"/>
  <c r="DJ1422" i="3"/>
  <c r="DI1422" i="3"/>
  <c r="DH1422" i="3"/>
  <c r="DG1422" i="3"/>
  <c r="DF1422" i="3"/>
  <c r="DE1422" i="3"/>
  <c r="DD1422" i="3"/>
  <c r="DC1422" i="3"/>
  <c r="DB1422" i="3"/>
  <c r="DA1422" i="3"/>
  <c r="CZ1422" i="3"/>
  <c r="CY1422" i="3"/>
  <c r="CX1422" i="3"/>
  <c r="CW1422" i="3"/>
  <c r="CV1422" i="3"/>
  <c r="CU1422" i="3"/>
  <c r="CT1422" i="3"/>
  <c r="CS1422" i="3"/>
  <c r="CR1422" i="3"/>
  <c r="CQ1422" i="3"/>
  <c r="CP1422" i="3"/>
  <c r="CO1422" i="3"/>
  <c r="CN1422" i="3"/>
  <c r="CM1422" i="3"/>
  <c r="CL1422" i="3"/>
  <c r="CK1422" i="3"/>
  <c r="CJ1422" i="3"/>
  <c r="CI1422" i="3"/>
  <c r="CH1422" i="3"/>
  <c r="CG1422" i="3"/>
  <c r="CF1422" i="3"/>
  <c r="CE1422" i="3"/>
  <c r="CD1422" i="3"/>
  <c r="CC1422" i="3"/>
  <c r="CB1422" i="3"/>
  <c r="CA1422" i="3"/>
  <c r="BZ1422" i="3"/>
  <c r="BY1422" i="3"/>
  <c r="BX1422" i="3"/>
  <c r="BW1422" i="3"/>
  <c r="BV1422" i="3"/>
  <c r="BU1422" i="3"/>
  <c r="BT1422" i="3"/>
  <c r="BS1422" i="3"/>
  <c r="BR1422" i="3"/>
  <c r="BQ1422" i="3"/>
  <c r="BP1422" i="3"/>
  <c r="BO1422" i="3"/>
  <c r="BN1422" i="3"/>
  <c r="BM1422" i="3"/>
  <c r="BL1422" i="3"/>
  <c r="BK1422" i="3"/>
  <c r="BJ1422" i="3"/>
  <c r="BI1422" i="3"/>
  <c r="BH1422" i="3"/>
  <c r="BG1422" i="3"/>
  <c r="BF1422" i="3"/>
  <c r="BE1422" i="3"/>
  <c r="BD1422" i="3"/>
  <c r="BC1422" i="3"/>
  <c r="BB1422" i="3"/>
  <c r="BA1422" i="3"/>
  <c r="AZ1422" i="3"/>
  <c r="AY1422" i="3"/>
  <c r="AX1422" i="3"/>
  <c r="AW1422" i="3"/>
  <c r="AV1422" i="3"/>
  <c r="AU1422" i="3"/>
  <c r="AT1422" i="3"/>
  <c r="AS1422" i="3"/>
  <c r="AR1422" i="3"/>
  <c r="AQ1422" i="3"/>
  <c r="AP1422" i="3"/>
  <c r="AO1422" i="3"/>
  <c r="AN1422" i="3"/>
  <c r="AM1422" i="3"/>
  <c r="AL1422" i="3"/>
  <c r="AK1422" i="3"/>
  <c r="AJ1422" i="3"/>
  <c r="AI1422" i="3"/>
  <c r="AH1422" i="3"/>
  <c r="AG1422" i="3"/>
  <c r="AF1422" i="3"/>
  <c r="AE1422" i="3"/>
  <c r="AD1422" i="3"/>
  <c r="AC1422" i="3"/>
  <c r="AB1422" i="3"/>
  <c r="AA1422" i="3"/>
  <c r="Z1422" i="3"/>
  <c r="Y1422" i="3"/>
  <c r="X1422" i="3"/>
  <c r="W1422" i="3"/>
  <c r="V1422" i="3"/>
  <c r="U1422" i="3"/>
  <c r="T1422" i="3"/>
  <c r="S1422" i="3"/>
  <c r="R1422" i="3"/>
  <c r="Q1422" i="3"/>
  <c r="P1422" i="3"/>
  <c r="O1422" i="3"/>
  <c r="N1422" i="3"/>
  <c r="M1422" i="3"/>
  <c r="L1422" i="3"/>
  <c r="K1422" i="3"/>
  <c r="J1422" i="3"/>
  <c r="I1422" i="3"/>
  <c r="H1422" i="3"/>
  <c r="G1422" i="3"/>
  <c r="F1422" i="3"/>
  <c r="E1422" i="3"/>
  <c r="D1422" i="3"/>
  <c r="C1422" i="3"/>
  <c r="GF1421" i="3"/>
  <c r="GE1421" i="3"/>
  <c r="GD1421" i="3"/>
  <c r="GC1421" i="3"/>
  <c r="GB1421" i="3"/>
  <c r="GA1421" i="3"/>
  <c r="FZ1421" i="3"/>
  <c r="FY1421" i="3"/>
  <c r="FX1421" i="3"/>
  <c r="FW1421" i="3"/>
  <c r="FV1421" i="3"/>
  <c r="FU1421" i="3"/>
  <c r="FT1421" i="3"/>
  <c r="FS1421" i="3"/>
  <c r="FR1421" i="3"/>
  <c r="FQ1421" i="3"/>
  <c r="FP1421" i="3"/>
  <c r="FO1421" i="3"/>
  <c r="FN1421" i="3"/>
  <c r="FM1421" i="3"/>
  <c r="FL1421" i="3"/>
  <c r="FK1421" i="3"/>
  <c r="FJ1421" i="3"/>
  <c r="FI1421" i="3"/>
  <c r="FH1421" i="3"/>
  <c r="FG1421" i="3"/>
  <c r="FF1421" i="3"/>
  <c r="FE1421" i="3"/>
  <c r="FD1421" i="3"/>
  <c r="FC1421" i="3"/>
  <c r="FB1421" i="3"/>
  <c r="FA1421" i="3"/>
  <c r="EY1422" i="3" s="1"/>
  <c r="EZ1421" i="3"/>
  <c r="EX1421" i="3"/>
  <c r="EW1421" i="3"/>
  <c r="EV1421" i="3"/>
  <c r="EU1421" i="3"/>
  <c r="ET1421" i="3"/>
  <c r="ES1421" i="3"/>
  <c r="ER1421" i="3"/>
  <c r="EQ1421" i="3"/>
  <c r="EP1421" i="3"/>
  <c r="EO1421" i="3"/>
  <c r="EN1421" i="3"/>
  <c r="EM1421" i="3"/>
  <c r="EL1421" i="3"/>
  <c r="EK1421" i="3"/>
  <c r="EJ1421" i="3"/>
  <c r="EI1421" i="3"/>
  <c r="EH1421" i="3"/>
  <c r="EG1421" i="3"/>
  <c r="EF1421" i="3"/>
  <c r="EE1421" i="3"/>
  <c r="ED1421" i="3"/>
  <c r="EC1421" i="3"/>
  <c r="EB1421" i="3"/>
  <c r="EA1421" i="3"/>
  <c r="DZ1421" i="3"/>
  <c r="DY1421" i="3"/>
  <c r="DX1421" i="3"/>
  <c r="DW1421" i="3"/>
  <c r="DV1421" i="3"/>
  <c r="DU1421" i="3"/>
  <c r="DT1421" i="3"/>
  <c r="DS1421" i="3"/>
  <c r="DR1421" i="3"/>
  <c r="DQ1421" i="3"/>
  <c r="DP1421" i="3"/>
  <c r="DO1421" i="3"/>
  <c r="DN1421" i="3"/>
  <c r="DM1421" i="3"/>
  <c r="DL1421" i="3"/>
  <c r="DK1421" i="3"/>
  <c r="DJ1421" i="3"/>
  <c r="DI1421" i="3"/>
  <c r="DH1421" i="3"/>
  <c r="DG1421" i="3"/>
  <c r="DF1421" i="3"/>
  <c r="DE1421" i="3"/>
  <c r="DD1421" i="3"/>
  <c r="DC1421" i="3"/>
  <c r="DB1421" i="3"/>
  <c r="DA1421" i="3"/>
  <c r="CZ1421" i="3"/>
  <c r="CY1421" i="3"/>
  <c r="CX1421" i="3"/>
  <c r="CW1421" i="3"/>
  <c r="CV1421" i="3"/>
  <c r="CU1421" i="3"/>
  <c r="CT1421" i="3"/>
  <c r="CS1421" i="3"/>
  <c r="CR1421" i="3"/>
  <c r="CQ1421" i="3"/>
  <c r="CP1421" i="3"/>
  <c r="CO1421" i="3"/>
  <c r="CN1421" i="3"/>
  <c r="CM1421" i="3"/>
  <c r="CL1421" i="3"/>
  <c r="CK1421" i="3"/>
  <c r="CJ1421" i="3"/>
  <c r="CI1421" i="3"/>
  <c r="CH1421" i="3"/>
  <c r="CG1421" i="3"/>
  <c r="CF1421" i="3"/>
  <c r="CE1421" i="3"/>
  <c r="CD1421" i="3"/>
  <c r="CC1421" i="3"/>
  <c r="CB1421" i="3"/>
  <c r="CA1421" i="3"/>
  <c r="BZ1421" i="3"/>
  <c r="BY1421" i="3"/>
  <c r="BX1421" i="3"/>
  <c r="BW1421" i="3"/>
  <c r="BV1421" i="3"/>
  <c r="BU1421" i="3"/>
  <c r="BT1421" i="3"/>
  <c r="BS1421" i="3"/>
  <c r="BR1421" i="3"/>
  <c r="BQ1421" i="3"/>
  <c r="BP1421" i="3"/>
  <c r="BO1421" i="3"/>
  <c r="BN1421" i="3"/>
  <c r="BM1421" i="3"/>
  <c r="BL1421" i="3"/>
  <c r="BK1421" i="3"/>
  <c r="BJ1421" i="3"/>
  <c r="BI1421" i="3"/>
  <c r="BH1421" i="3"/>
  <c r="BG1421" i="3"/>
  <c r="BF1421" i="3"/>
  <c r="BE1421" i="3"/>
  <c r="BD1421" i="3"/>
  <c r="BC1421" i="3"/>
  <c r="BB1421" i="3"/>
  <c r="BA1421" i="3"/>
  <c r="AZ1421" i="3"/>
  <c r="AY1421" i="3"/>
  <c r="AX1421" i="3"/>
  <c r="AW1421" i="3"/>
  <c r="AV1421" i="3"/>
  <c r="AU1421" i="3"/>
  <c r="AT1421" i="3"/>
  <c r="AS1421" i="3"/>
  <c r="AR1421" i="3"/>
  <c r="AQ1421" i="3"/>
  <c r="AP1421" i="3"/>
  <c r="AO1421" i="3"/>
  <c r="AN1421" i="3"/>
  <c r="AM1421" i="3"/>
  <c r="AL1421" i="3"/>
  <c r="AK1421" i="3"/>
  <c r="AJ1421" i="3"/>
  <c r="AI1421" i="3"/>
  <c r="AH1421" i="3"/>
  <c r="AG1421" i="3"/>
  <c r="AF1421" i="3"/>
  <c r="AE1421" i="3"/>
  <c r="AD1421" i="3"/>
  <c r="AC1421" i="3"/>
  <c r="AB1421" i="3"/>
  <c r="AA1421" i="3"/>
  <c r="Z1421" i="3"/>
  <c r="Y1421" i="3"/>
  <c r="X1421" i="3"/>
  <c r="W1421" i="3"/>
  <c r="V1421" i="3"/>
  <c r="U1421" i="3"/>
  <c r="T1421" i="3"/>
  <c r="S1421" i="3"/>
  <c r="R1421" i="3"/>
  <c r="Q1421" i="3"/>
  <c r="P1421" i="3"/>
  <c r="O1421" i="3"/>
  <c r="N1421" i="3"/>
  <c r="M1421" i="3"/>
  <c r="L1421" i="3"/>
  <c r="K1421" i="3"/>
  <c r="J1421" i="3"/>
  <c r="I1421" i="3"/>
  <c r="H1421" i="3"/>
  <c r="G1421" i="3"/>
  <c r="F1421" i="3"/>
  <c r="E1421" i="3"/>
  <c r="D1421" i="3"/>
  <c r="C1421" i="3"/>
  <c r="GF1420" i="3"/>
  <c r="GE1420" i="3"/>
  <c r="GD1420" i="3"/>
  <c r="GC1420" i="3"/>
  <c r="GB1420" i="3"/>
  <c r="GA1420" i="3"/>
  <c r="FZ1420" i="3"/>
  <c r="FY1420" i="3"/>
  <c r="FX1420" i="3"/>
  <c r="FW1420" i="3"/>
  <c r="FV1420" i="3"/>
  <c r="FU1420" i="3"/>
  <c r="FT1420" i="3"/>
  <c r="FS1420" i="3"/>
  <c r="FR1420" i="3"/>
  <c r="FQ1420" i="3"/>
  <c r="FP1420" i="3"/>
  <c r="FO1420" i="3"/>
  <c r="FN1420" i="3"/>
  <c r="FM1420" i="3"/>
  <c r="FL1420" i="3"/>
  <c r="FK1420" i="3"/>
  <c r="FJ1420" i="3"/>
  <c r="FI1420" i="3"/>
  <c r="FH1420" i="3"/>
  <c r="FG1420" i="3"/>
  <c r="FF1420" i="3"/>
  <c r="FE1420" i="3"/>
  <c r="FD1420" i="3"/>
  <c r="FC1420" i="3"/>
  <c r="FB1420" i="3"/>
  <c r="FA1420" i="3"/>
  <c r="EY1421" i="3" s="1"/>
  <c r="EZ1420" i="3"/>
  <c r="EX1420" i="3"/>
  <c r="EW1420" i="3"/>
  <c r="EV1420" i="3"/>
  <c r="EU1420" i="3"/>
  <c r="ET1420" i="3"/>
  <c r="ES1420" i="3"/>
  <c r="ER1420" i="3"/>
  <c r="EQ1420" i="3"/>
  <c r="EP1420" i="3"/>
  <c r="EO1420" i="3"/>
  <c r="EN1420" i="3"/>
  <c r="EM1420" i="3"/>
  <c r="EL1420" i="3"/>
  <c r="EK1420" i="3"/>
  <c r="EJ1420" i="3"/>
  <c r="EI1420" i="3"/>
  <c r="EH1420" i="3"/>
  <c r="EG1420" i="3"/>
  <c r="EF1420" i="3"/>
  <c r="EE1420" i="3"/>
  <c r="ED1420" i="3"/>
  <c r="EC1420" i="3"/>
  <c r="EB1420" i="3"/>
  <c r="EA1420" i="3"/>
  <c r="DZ1420" i="3"/>
  <c r="DY1420" i="3"/>
  <c r="DX1420" i="3"/>
  <c r="DW1420" i="3"/>
  <c r="DV1420" i="3"/>
  <c r="DU1420" i="3"/>
  <c r="DT1420" i="3"/>
  <c r="DS1420" i="3"/>
  <c r="DR1420" i="3"/>
  <c r="DQ1420" i="3"/>
  <c r="DP1420" i="3"/>
  <c r="DO1420" i="3"/>
  <c r="DN1420" i="3"/>
  <c r="DM1420" i="3"/>
  <c r="DL1420" i="3"/>
  <c r="DK1420" i="3"/>
  <c r="DJ1420" i="3"/>
  <c r="DI1420" i="3"/>
  <c r="DH1420" i="3"/>
  <c r="DG1420" i="3"/>
  <c r="DF1420" i="3"/>
  <c r="DE1420" i="3"/>
  <c r="DD1420" i="3"/>
  <c r="DC1420" i="3"/>
  <c r="DB1420" i="3"/>
  <c r="DA1420" i="3"/>
  <c r="CZ1420" i="3"/>
  <c r="CY1420" i="3"/>
  <c r="CX1420" i="3"/>
  <c r="CW1420" i="3"/>
  <c r="CV1420" i="3"/>
  <c r="CU1420" i="3"/>
  <c r="CT1420" i="3"/>
  <c r="CS1420" i="3"/>
  <c r="CR1420" i="3"/>
  <c r="CQ1420" i="3"/>
  <c r="CP1420" i="3"/>
  <c r="CO1420" i="3"/>
  <c r="CN1420" i="3"/>
  <c r="CM1420" i="3"/>
  <c r="CL1420" i="3"/>
  <c r="CK1420" i="3"/>
  <c r="CJ1420" i="3"/>
  <c r="CI1420" i="3"/>
  <c r="CH1420" i="3"/>
  <c r="CG1420" i="3"/>
  <c r="CF1420" i="3"/>
  <c r="CE1420" i="3"/>
  <c r="CD1420" i="3"/>
  <c r="CC1420" i="3"/>
  <c r="CB1420" i="3"/>
  <c r="CA1420" i="3"/>
  <c r="BZ1420" i="3"/>
  <c r="BY1420" i="3"/>
  <c r="BX1420" i="3"/>
  <c r="BW1420" i="3"/>
  <c r="BV1420" i="3"/>
  <c r="BU1420" i="3"/>
  <c r="BT1420" i="3"/>
  <c r="BS1420" i="3"/>
  <c r="BR1420" i="3"/>
  <c r="BQ1420" i="3"/>
  <c r="BP1420" i="3"/>
  <c r="BO1420" i="3"/>
  <c r="BN1420" i="3"/>
  <c r="BM1420" i="3"/>
  <c r="BL1420" i="3"/>
  <c r="BK1420" i="3"/>
  <c r="BJ1420" i="3"/>
  <c r="BI1420" i="3"/>
  <c r="BH1420" i="3"/>
  <c r="BG1420" i="3"/>
  <c r="BF1420" i="3"/>
  <c r="BE1420" i="3"/>
  <c r="BD1420" i="3"/>
  <c r="BC1420" i="3"/>
  <c r="BB1420" i="3"/>
  <c r="BA1420" i="3"/>
  <c r="AZ1420" i="3"/>
  <c r="AY1420" i="3"/>
  <c r="AX1420" i="3"/>
  <c r="AW1420" i="3"/>
  <c r="AV1420" i="3"/>
  <c r="AU1420" i="3"/>
  <c r="AT1420" i="3"/>
  <c r="AS1420" i="3"/>
  <c r="AR1420" i="3"/>
  <c r="AQ1420" i="3"/>
  <c r="AP1420" i="3"/>
  <c r="AO1420" i="3"/>
  <c r="AN1420" i="3"/>
  <c r="AM1420" i="3"/>
  <c r="AL1420" i="3"/>
  <c r="AK1420" i="3"/>
  <c r="AJ1420" i="3"/>
  <c r="AI1420" i="3"/>
  <c r="AH1420" i="3"/>
  <c r="AG1420" i="3"/>
  <c r="AF1420" i="3"/>
  <c r="AE1420" i="3"/>
  <c r="AD1420" i="3"/>
  <c r="AC1420" i="3"/>
  <c r="AB1420" i="3"/>
  <c r="AA1420" i="3"/>
  <c r="Z1420" i="3"/>
  <c r="Y1420" i="3"/>
  <c r="X1420" i="3"/>
  <c r="W1420" i="3"/>
  <c r="V1420" i="3"/>
  <c r="U1420" i="3"/>
  <c r="T1420" i="3"/>
  <c r="S1420" i="3"/>
  <c r="R1420" i="3"/>
  <c r="Q1420" i="3"/>
  <c r="P1420" i="3"/>
  <c r="O1420" i="3"/>
  <c r="N1420" i="3"/>
  <c r="M1420" i="3"/>
  <c r="L1420" i="3"/>
  <c r="K1420" i="3"/>
  <c r="J1420" i="3"/>
  <c r="I1420" i="3"/>
  <c r="H1420" i="3"/>
  <c r="G1420" i="3"/>
  <c r="F1420" i="3"/>
  <c r="E1420" i="3"/>
  <c r="D1420" i="3"/>
  <c r="C1420" i="3"/>
  <c r="GF1419" i="3"/>
  <c r="GE1419" i="3"/>
  <c r="GD1419" i="3"/>
  <c r="GC1419" i="3"/>
  <c r="GB1419" i="3"/>
  <c r="GA1419" i="3"/>
  <c r="FZ1419" i="3"/>
  <c r="FY1419" i="3"/>
  <c r="FX1419" i="3"/>
  <c r="FW1419" i="3"/>
  <c r="FV1419" i="3"/>
  <c r="FU1419" i="3"/>
  <c r="FT1419" i="3"/>
  <c r="FS1419" i="3"/>
  <c r="FR1419" i="3"/>
  <c r="FQ1419" i="3"/>
  <c r="FP1419" i="3"/>
  <c r="FO1419" i="3"/>
  <c r="FN1419" i="3"/>
  <c r="FM1419" i="3"/>
  <c r="FL1419" i="3"/>
  <c r="FK1419" i="3"/>
  <c r="FJ1419" i="3"/>
  <c r="FI1419" i="3"/>
  <c r="FH1419" i="3"/>
  <c r="FG1419" i="3"/>
  <c r="FF1419" i="3"/>
  <c r="FE1419" i="3"/>
  <c r="FD1419" i="3"/>
  <c r="FC1419" i="3"/>
  <c r="FB1419" i="3"/>
  <c r="FA1419" i="3"/>
  <c r="EY1420" i="3" s="1"/>
  <c r="EZ1419" i="3"/>
  <c r="EX1419" i="3"/>
  <c r="EW1419" i="3"/>
  <c r="EV1419" i="3"/>
  <c r="EU1419" i="3"/>
  <c r="ET1419" i="3"/>
  <c r="ES1419" i="3"/>
  <c r="ER1419" i="3"/>
  <c r="EQ1419" i="3"/>
  <c r="EP1419" i="3"/>
  <c r="EO1419" i="3"/>
  <c r="EN1419" i="3"/>
  <c r="EM1419" i="3"/>
  <c r="EL1419" i="3"/>
  <c r="EK1419" i="3"/>
  <c r="EJ1419" i="3"/>
  <c r="EI1419" i="3"/>
  <c r="EH1419" i="3"/>
  <c r="EG1419" i="3"/>
  <c r="EF1419" i="3"/>
  <c r="EE1419" i="3"/>
  <c r="ED1419" i="3"/>
  <c r="EC1419" i="3"/>
  <c r="EB1419" i="3"/>
  <c r="EA1419" i="3"/>
  <c r="DZ1419" i="3"/>
  <c r="DY1419" i="3"/>
  <c r="DX1419" i="3"/>
  <c r="DW1419" i="3"/>
  <c r="DV1419" i="3"/>
  <c r="DU1419" i="3"/>
  <c r="DT1419" i="3"/>
  <c r="DS1419" i="3"/>
  <c r="DR1419" i="3"/>
  <c r="DQ1419" i="3"/>
  <c r="DP1419" i="3"/>
  <c r="DO1419" i="3"/>
  <c r="DN1419" i="3"/>
  <c r="DM1419" i="3"/>
  <c r="DL1419" i="3"/>
  <c r="DK1419" i="3"/>
  <c r="DJ1419" i="3"/>
  <c r="DI1419" i="3"/>
  <c r="DH1419" i="3"/>
  <c r="DG1419" i="3"/>
  <c r="DF1419" i="3"/>
  <c r="DE1419" i="3"/>
  <c r="DD1419" i="3"/>
  <c r="DC1419" i="3"/>
  <c r="DB1419" i="3"/>
  <c r="DA1419" i="3"/>
  <c r="CZ1419" i="3"/>
  <c r="CY1419" i="3"/>
  <c r="CX1419" i="3"/>
  <c r="CW1419" i="3"/>
  <c r="CV1419" i="3"/>
  <c r="CU1419" i="3"/>
  <c r="CT1419" i="3"/>
  <c r="CS1419" i="3"/>
  <c r="CR1419" i="3"/>
  <c r="CQ1419" i="3"/>
  <c r="CP1419" i="3"/>
  <c r="CO1419" i="3"/>
  <c r="CN1419" i="3"/>
  <c r="CM1419" i="3"/>
  <c r="CL1419" i="3"/>
  <c r="CK1419" i="3"/>
  <c r="CJ1419" i="3"/>
  <c r="CI1419" i="3"/>
  <c r="CH1419" i="3"/>
  <c r="CG1419" i="3"/>
  <c r="CF1419" i="3"/>
  <c r="CE1419" i="3"/>
  <c r="CD1419" i="3"/>
  <c r="CC1419" i="3"/>
  <c r="CB1419" i="3"/>
  <c r="CA1419" i="3"/>
  <c r="BZ1419" i="3"/>
  <c r="BY1419" i="3"/>
  <c r="BX1419" i="3"/>
  <c r="BW1419" i="3"/>
  <c r="BV1419" i="3"/>
  <c r="BU1419" i="3"/>
  <c r="BT1419" i="3"/>
  <c r="BS1419" i="3"/>
  <c r="BR1419" i="3"/>
  <c r="BQ1419" i="3"/>
  <c r="BP1419" i="3"/>
  <c r="BO1419" i="3"/>
  <c r="BN1419" i="3"/>
  <c r="BM1419" i="3"/>
  <c r="BL1419" i="3"/>
  <c r="BK1419" i="3"/>
  <c r="BJ1419" i="3"/>
  <c r="BI1419" i="3"/>
  <c r="BH1419" i="3"/>
  <c r="BG1419" i="3"/>
  <c r="BF1419" i="3"/>
  <c r="BE1419" i="3"/>
  <c r="BD1419" i="3"/>
  <c r="BC1419" i="3"/>
  <c r="BB1419" i="3"/>
  <c r="BA1419" i="3"/>
  <c r="AZ1419" i="3"/>
  <c r="AY1419" i="3"/>
  <c r="AX1419" i="3"/>
  <c r="AW1419" i="3"/>
  <c r="AV1419" i="3"/>
  <c r="AU1419" i="3"/>
  <c r="AT1419" i="3"/>
  <c r="AS1419" i="3"/>
  <c r="AR1419" i="3"/>
  <c r="AQ1419" i="3"/>
  <c r="AP1419" i="3"/>
  <c r="AO1419" i="3"/>
  <c r="AN1419" i="3"/>
  <c r="AM1419" i="3"/>
  <c r="AL1419" i="3"/>
  <c r="AK1419" i="3"/>
  <c r="AJ1419" i="3"/>
  <c r="AI1419" i="3"/>
  <c r="AH1419" i="3"/>
  <c r="AG1419" i="3"/>
  <c r="AF1419" i="3"/>
  <c r="AE1419" i="3"/>
  <c r="AD1419" i="3"/>
  <c r="AC1419" i="3"/>
  <c r="AB1419" i="3"/>
  <c r="AA1419" i="3"/>
  <c r="Z1419" i="3"/>
  <c r="Y1419" i="3"/>
  <c r="X1419" i="3"/>
  <c r="W1419" i="3"/>
  <c r="V1419" i="3"/>
  <c r="U1419" i="3"/>
  <c r="T1419" i="3"/>
  <c r="S1419" i="3"/>
  <c r="R1419" i="3"/>
  <c r="Q1419" i="3"/>
  <c r="P1419" i="3"/>
  <c r="O1419" i="3"/>
  <c r="N1419" i="3"/>
  <c r="M1419" i="3"/>
  <c r="L1419" i="3"/>
  <c r="K1419" i="3"/>
  <c r="J1419" i="3"/>
  <c r="I1419" i="3"/>
  <c r="H1419" i="3"/>
  <c r="G1419" i="3"/>
  <c r="F1419" i="3"/>
  <c r="E1419" i="3"/>
  <c r="D1419" i="3"/>
  <c r="C1419" i="3"/>
  <c r="GF1418" i="3"/>
  <c r="GE1418" i="3"/>
  <c r="GD1418" i="3"/>
  <c r="GC1418" i="3"/>
  <c r="GB1418" i="3"/>
  <c r="GA1418" i="3"/>
  <c r="FZ1418" i="3"/>
  <c r="FY1418" i="3"/>
  <c r="FX1418" i="3"/>
  <c r="FW1418" i="3"/>
  <c r="FV1418" i="3"/>
  <c r="FU1418" i="3"/>
  <c r="FT1418" i="3"/>
  <c r="FS1418" i="3"/>
  <c r="FR1418" i="3"/>
  <c r="FQ1418" i="3"/>
  <c r="FP1418" i="3"/>
  <c r="FO1418" i="3"/>
  <c r="FN1418" i="3"/>
  <c r="FM1418" i="3"/>
  <c r="FL1418" i="3"/>
  <c r="FK1418" i="3"/>
  <c r="FJ1418" i="3"/>
  <c r="FI1418" i="3"/>
  <c r="FH1418" i="3"/>
  <c r="FG1418" i="3"/>
  <c r="FF1418" i="3"/>
  <c r="FE1418" i="3"/>
  <c r="FD1418" i="3"/>
  <c r="FC1418" i="3"/>
  <c r="FB1418" i="3"/>
  <c r="FA1418" i="3"/>
  <c r="EY1419" i="3" s="1"/>
  <c r="EZ1418" i="3"/>
  <c r="EX1418" i="3"/>
  <c r="EW1418" i="3"/>
  <c r="EV1418" i="3"/>
  <c r="EU1418" i="3"/>
  <c r="ET1418" i="3"/>
  <c r="ES1418" i="3"/>
  <c r="ER1418" i="3"/>
  <c r="EQ1418" i="3"/>
  <c r="EP1418" i="3"/>
  <c r="EO1418" i="3"/>
  <c r="EN1418" i="3"/>
  <c r="EM1418" i="3"/>
  <c r="EL1418" i="3"/>
  <c r="EK1418" i="3"/>
  <c r="EJ1418" i="3"/>
  <c r="EI1418" i="3"/>
  <c r="EH1418" i="3"/>
  <c r="EG1418" i="3"/>
  <c r="EF1418" i="3"/>
  <c r="EE1418" i="3"/>
  <c r="ED1418" i="3"/>
  <c r="EC1418" i="3"/>
  <c r="EB1418" i="3"/>
  <c r="EA1418" i="3"/>
  <c r="DZ1418" i="3"/>
  <c r="DY1418" i="3"/>
  <c r="DX1418" i="3"/>
  <c r="DW1418" i="3"/>
  <c r="DV1418" i="3"/>
  <c r="DU1418" i="3"/>
  <c r="DT1418" i="3"/>
  <c r="DS1418" i="3"/>
  <c r="DR1418" i="3"/>
  <c r="DQ1418" i="3"/>
  <c r="DP1418" i="3"/>
  <c r="DO1418" i="3"/>
  <c r="DN1418" i="3"/>
  <c r="DM1418" i="3"/>
  <c r="DL1418" i="3"/>
  <c r="DK1418" i="3"/>
  <c r="DJ1418" i="3"/>
  <c r="DI1418" i="3"/>
  <c r="DH1418" i="3"/>
  <c r="DG1418" i="3"/>
  <c r="DF1418" i="3"/>
  <c r="DE1418" i="3"/>
  <c r="DD1418" i="3"/>
  <c r="DC1418" i="3"/>
  <c r="DB1418" i="3"/>
  <c r="DA1418" i="3"/>
  <c r="CZ1418" i="3"/>
  <c r="CY1418" i="3"/>
  <c r="CX1418" i="3"/>
  <c r="CW1418" i="3"/>
  <c r="CV1418" i="3"/>
  <c r="CU1418" i="3"/>
  <c r="CT1418" i="3"/>
  <c r="CS1418" i="3"/>
  <c r="CR1418" i="3"/>
  <c r="CQ1418" i="3"/>
  <c r="CP1418" i="3"/>
  <c r="CO1418" i="3"/>
  <c r="CN1418" i="3"/>
  <c r="CM1418" i="3"/>
  <c r="CL1418" i="3"/>
  <c r="CK1418" i="3"/>
  <c r="CJ1418" i="3"/>
  <c r="CI1418" i="3"/>
  <c r="CH1418" i="3"/>
  <c r="CG1418" i="3"/>
  <c r="CF1418" i="3"/>
  <c r="CE1418" i="3"/>
  <c r="CD1418" i="3"/>
  <c r="CC1418" i="3"/>
  <c r="CB1418" i="3"/>
  <c r="CA1418" i="3"/>
  <c r="BZ1418" i="3"/>
  <c r="BY1418" i="3"/>
  <c r="BX1418" i="3"/>
  <c r="BW1418" i="3"/>
  <c r="BV1418" i="3"/>
  <c r="BU1418" i="3"/>
  <c r="BT1418" i="3"/>
  <c r="BS1418" i="3"/>
  <c r="BR1418" i="3"/>
  <c r="BQ1418" i="3"/>
  <c r="BP1418" i="3"/>
  <c r="BO1418" i="3"/>
  <c r="BN1418" i="3"/>
  <c r="BM1418" i="3"/>
  <c r="BL1418" i="3"/>
  <c r="BK1418" i="3"/>
  <c r="BJ1418" i="3"/>
  <c r="BI1418" i="3"/>
  <c r="BH1418" i="3"/>
  <c r="BG1418" i="3"/>
  <c r="BF1418" i="3"/>
  <c r="BE1418" i="3"/>
  <c r="BD1418" i="3"/>
  <c r="BC1418" i="3"/>
  <c r="BB1418" i="3"/>
  <c r="BA1418" i="3"/>
  <c r="AZ1418" i="3"/>
  <c r="AY1418" i="3"/>
  <c r="AX1418" i="3"/>
  <c r="AW1418" i="3"/>
  <c r="AV1418" i="3"/>
  <c r="AU1418" i="3"/>
  <c r="AT1418" i="3"/>
  <c r="AS1418" i="3"/>
  <c r="AR1418" i="3"/>
  <c r="AQ1418" i="3"/>
  <c r="AP1418" i="3"/>
  <c r="AO1418" i="3"/>
  <c r="AN1418" i="3"/>
  <c r="AM1418" i="3"/>
  <c r="AL1418" i="3"/>
  <c r="AK1418" i="3"/>
  <c r="AJ1418" i="3"/>
  <c r="AI1418" i="3"/>
  <c r="AH1418" i="3"/>
  <c r="AG1418" i="3"/>
  <c r="AF1418" i="3"/>
  <c r="AE1418" i="3"/>
  <c r="AD1418" i="3"/>
  <c r="AC1418" i="3"/>
  <c r="AB1418" i="3"/>
  <c r="AA1418" i="3"/>
  <c r="Z1418" i="3"/>
  <c r="Y1418" i="3"/>
  <c r="X1418" i="3"/>
  <c r="W1418" i="3"/>
  <c r="V1418" i="3"/>
  <c r="U1418" i="3"/>
  <c r="T1418" i="3"/>
  <c r="S1418" i="3"/>
  <c r="R1418" i="3"/>
  <c r="Q1418" i="3"/>
  <c r="P1418" i="3"/>
  <c r="O1418" i="3"/>
  <c r="N1418" i="3"/>
  <c r="M1418" i="3"/>
  <c r="L1418" i="3"/>
  <c r="K1418" i="3"/>
  <c r="J1418" i="3"/>
  <c r="I1418" i="3"/>
  <c r="H1418" i="3"/>
  <c r="G1418" i="3"/>
  <c r="F1418" i="3"/>
  <c r="E1418" i="3"/>
  <c r="D1418" i="3"/>
  <c r="C1418" i="3"/>
  <c r="GF1417" i="3"/>
  <c r="GE1417" i="3"/>
  <c r="GD1417" i="3"/>
  <c r="GC1417" i="3"/>
  <c r="GB1417" i="3"/>
  <c r="GA1417" i="3"/>
  <c r="FZ1417" i="3"/>
  <c r="FY1417" i="3"/>
  <c r="FX1417" i="3"/>
  <c r="FW1417" i="3"/>
  <c r="FV1417" i="3"/>
  <c r="FU1417" i="3"/>
  <c r="FT1417" i="3"/>
  <c r="FS1417" i="3"/>
  <c r="FR1417" i="3"/>
  <c r="FQ1417" i="3"/>
  <c r="FP1417" i="3"/>
  <c r="FO1417" i="3"/>
  <c r="FN1417" i="3"/>
  <c r="FM1417" i="3"/>
  <c r="FL1417" i="3"/>
  <c r="FK1417" i="3"/>
  <c r="FJ1417" i="3"/>
  <c r="FI1417" i="3"/>
  <c r="FH1417" i="3"/>
  <c r="FG1417" i="3"/>
  <c r="FF1417" i="3"/>
  <c r="FE1417" i="3"/>
  <c r="FD1417" i="3"/>
  <c r="FC1417" i="3"/>
  <c r="FB1417" i="3"/>
  <c r="FA1417" i="3"/>
  <c r="EY1418" i="3" s="1"/>
  <c r="EZ1417" i="3"/>
  <c r="EX1417" i="3"/>
  <c r="EW1417" i="3"/>
  <c r="EV1417" i="3"/>
  <c r="EU1417" i="3"/>
  <c r="ET1417" i="3"/>
  <c r="ES1417" i="3"/>
  <c r="ER1417" i="3"/>
  <c r="EQ1417" i="3"/>
  <c r="EP1417" i="3"/>
  <c r="EO1417" i="3"/>
  <c r="EN1417" i="3"/>
  <c r="EM1417" i="3"/>
  <c r="EL1417" i="3"/>
  <c r="EK1417" i="3"/>
  <c r="EJ1417" i="3"/>
  <c r="EI1417" i="3"/>
  <c r="EH1417" i="3"/>
  <c r="EG1417" i="3"/>
  <c r="EF1417" i="3"/>
  <c r="EE1417" i="3"/>
  <c r="ED1417" i="3"/>
  <c r="EC1417" i="3"/>
  <c r="EB1417" i="3"/>
  <c r="EA1417" i="3"/>
  <c r="DZ1417" i="3"/>
  <c r="DY1417" i="3"/>
  <c r="DX1417" i="3"/>
  <c r="DW1417" i="3"/>
  <c r="DV1417" i="3"/>
  <c r="DU1417" i="3"/>
  <c r="DT1417" i="3"/>
  <c r="DS1417" i="3"/>
  <c r="DR1417" i="3"/>
  <c r="DQ1417" i="3"/>
  <c r="DP1417" i="3"/>
  <c r="DO1417" i="3"/>
  <c r="DN1417" i="3"/>
  <c r="DM1417" i="3"/>
  <c r="DL1417" i="3"/>
  <c r="DK1417" i="3"/>
  <c r="DJ1417" i="3"/>
  <c r="DI1417" i="3"/>
  <c r="DH1417" i="3"/>
  <c r="DG1417" i="3"/>
  <c r="DF1417" i="3"/>
  <c r="DE1417" i="3"/>
  <c r="DD1417" i="3"/>
  <c r="DC1417" i="3"/>
  <c r="DB1417" i="3"/>
  <c r="DA1417" i="3"/>
  <c r="CZ1417" i="3"/>
  <c r="CY1417" i="3"/>
  <c r="CX1417" i="3"/>
  <c r="CW1417" i="3"/>
  <c r="CV1417" i="3"/>
  <c r="CU1417" i="3"/>
  <c r="CT1417" i="3"/>
  <c r="CS1417" i="3"/>
  <c r="CR1417" i="3"/>
  <c r="CQ1417" i="3"/>
  <c r="CP1417" i="3"/>
  <c r="CO1417" i="3"/>
  <c r="CN1417" i="3"/>
  <c r="CM1417" i="3"/>
  <c r="CL1417" i="3"/>
  <c r="CK1417" i="3"/>
  <c r="CJ1417" i="3"/>
  <c r="CI1417" i="3"/>
  <c r="CH1417" i="3"/>
  <c r="CG1417" i="3"/>
  <c r="CF1417" i="3"/>
  <c r="CE1417" i="3"/>
  <c r="CD1417" i="3"/>
  <c r="CC1417" i="3"/>
  <c r="CB1417" i="3"/>
  <c r="CA1417" i="3"/>
  <c r="BZ1417" i="3"/>
  <c r="BY1417" i="3"/>
  <c r="BX1417" i="3"/>
  <c r="BW1417" i="3"/>
  <c r="BV1417" i="3"/>
  <c r="BU1417" i="3"/>
  <c r="BT1417" i="3"/>
  <c r="BS1417" i="3"/>
  <c r="BR1417" i="3"/>
  <c r="BQ1417" i="3"/>
  <c r="BP1417" i="3"/>
  <c r="BO1417" i="3"/>
  <c r="BN1417" i="3"/>
  <c r="BM1417" i="3"/>
  <c r="BL1417" i="3"/>
  <c r="BK1417" i="3"/>
  <c r="BJ1417" i="3"/>
  <c r="BI1417" i="3"/>
  <c r="BH1417" i="3"/>
  <c r="BG1417" i="3"/>
  <c r="BF1417" i="3"/>
  <c r="BE1417" i="3"/>
  <c r="BD1417" i="3"/>
  <c r="BC1417" i="3"/>
  <c r="BB1417" i="3"/>
  <c r="BA1417" i="3"/>
  <c r="AZ1417" i="3"/>
  <c r="AY1417" i="3"/>
  <c r="AX1417" i="3"/>
  <c r="AW1417" i="3"/>
  <c r="AV1417" i="3"/>
  <c r="AU1417" i="3"/>
  <c r="AT1417" i="3"/>
  <c r="AS1417" i="3"/>
  <c r="AR1417" i="3"/>
  <c r="AQ1417" i="3"/>
  <c r="AP1417" i="3"/>
  <c r="AO1417" i="3"/>
  <c r="AN1417" i="3"/>
  <c r="AM1417" i="3"/>
  <c r="AL1417" i="3"/>
  <c r="AK1417" i="3"/>
  <c r="AJ1417" i="3"/>
  <c r="AI1417" i="3"/>
  <c r="AH1417" i="3"/>
  <c r="AG1417" i="3"/>
  <c r="AF1417" i="3"/>
  <c r="AE1417" i="3"/>
  <c r="AD1417" i="3"/>
  <c r="AC1417" i="3"/>
  <c r="AB1417" i="3"/>
  <c r="AA1417" i="3"/>
  <c r="Z1417" i="3"/>
  <c r="Y1417" i="3"/>
  <c r="X1417" i="3"/>
  <c r="W1417" i="3"/>
  <c r="V1417" i="3"/>
  <c r="U1417" i="3"/>
  <c r="T1417" i="3"/>
  <c r="S1417" i="3"/>
  <c r="R1417" i="3"/>
  <c r="Q1417" i="3"/>
  <c r="P1417" i="3"/>
  <c r="O1417" i="3"/>
  <c r="N1417" i="3"/>
  <c r="M1417" i="3"/>
  <c r="L1417" i="3"/>
  <c r="K1417" i="3"/>
  <c r="J1417" i="3"/>
  <c r="I1417" i="3"/>
  <c r="H1417" i="3"/>
  <c r="G1417" i="3"/>
  <c r="F1417" i="3"/>
  <c r="E1417" i="3"/>
  <c r="D1417" i="3"/>
  <c r="C1417" i="3"/>
  <c r="GF1416" i="3"/>
  <c r="GE1416" i="3"/>
  <c r="GD1416" i="3"/>
  <c r="GC1416" i="3"/>
  <c r="GB1416" i="3"/>
  <c r="GA1416" i="3"/>
  <c r="FZ1416" i="3"/>
  <c r="FY1416" i="3"/>
  <c r="FX1416" i="3"/>
  <c r="FW1416" i="3"/>
  <c r="FV1416" i="3"/>
  <c r="FU1416" i="3"/>
  <c r="FT1416" i="3"/>
  <c r="FS1416" i="3"/>
  <c r="FR1416" i="3"/>
  <c r="FQ1416" i="3"/>
  <c r="FP1416" i="3"/>
  <c r="FO1416" i="3"/>
  <c r="FN1416" i="3"/>
  <c r="FM1416" i="3"/>
  <c r="FL1416" i="3"/>
  <c r="FK1416" i="3"/>
  <c r="FJ1416" i="3"/>
  <c r="FI1416" i="3"/>
  <c r="FH1416" i="3"/>
  <c r="FG1416" i="3"/>
  <c r="FF1416" i="3"/>
  <c r="FE1416" i="3"/>
  <c r="FD1416" i="3"/>
  <c r="FC1416" i="3"/>
  <c r="FB1416" i="3"/>
  <c r="FA1416" i="3"/>
  <c r="EY1417" i="3" s="1"/>
  <c r="EZ1416" i="3"/>
  <c r="EY1416" i="3"/>
  <c r="EW1416" i="3"/>
  <c r="EV1416" i="3"/>
  <c r="EU1416" i="3"/>
  <c r="ET1416" i="3"/>
  <c r="ES1416" i="3"/>
  <c r="ER1416" i="3"/>
  <c r="EQ1416" i="3"/>
  <c r="EP1416" i="3"/>
  <c r="EO1416" i="3"/>
  <c r="EN1416" i="3"/>
  <c r="EM1416" i="3"/>
  <c r="EL1416" i="3"/>
  <c r="EK1416" i="3"/>
  <c r="EJ1416" i="3"/>
  <c r="EI1416" i="3"/>
  <c r="EH1416" i="3"/>
  <c r="EG1416" i="3"/>
  <c r="EF1416" i="3"/>
  <c r="EE1416" i="3"/>
  <c r="ED1416" i="3"/>
  <c r="EC1416" i="3"/>
  <c r="EB1416" i="3"/>
  <c r="EA1416" i="3"/>
  <c r="DZ1416" i="3"/>
  <c r="DY1416" i="3"/>
  <c r="DX1416" i="3"/>
  <c r="DW1416" i="3"/>
  <c r="DV1416" i="3"/>
  <c r="DU1416" i="3"/>
  <c r="DT1416" i="3"/>
  <c r="DS1416" i="3"/>
  <c r="DR1416" i="3"/>
  <c r="DQ1416" i="3"/>
  <c r="DP1416" i="3"/>
  <c r="DO1416" i="3"/>
  <c r="DN1416" i="3"/>
  <c r="DM1416" i="3"/>
  <c r="DL1416" i="3"/>
  <c r="DK1416" i="3"/>
  <c r="DJ1416" i="3"/>
  <c r="DI1416" i="3"/>
  <c r="DH1416" i="3"/>
  <c r="DG1416" i="3"/>
  <c r="DF1416" i="3"/>
  <c r="DE1416" i="3"/>
  <c r="DD1416" i="3"/>
  <c r="DC1416" i="3"/>
  <c r="DB1416" i="3"/>
  <c r="DA1416" i="3"/>
  <c r="CZ1416" i="3"/>
  <c r="CY1416" i="3"/>
  <c r="CX1416" i="3"/>
  <c r="CW1416" i="3"/>
  <c r="CV1416" i="3"/>
  <c r="CU1416" i="3"/>
  <c r="CT1416" i="3"/>
  <c r="CS1416" i="3"/>
  <c r="CR1416" i="3"/>
  <c r="CQ1416" i="3"/>
  <c r="CP1416" i="3"/>
  <c r="CO1416" i="3"/>
  <c r="CN1416" i="3"/>
  <c r="CM1416" i="3"/>
  <c r="CL1416" i="3"/>
  <c r="CK1416" i="3"/>
  <c r="CJ1416" i="3"/>
  <c r="CI1416" i="3"/>
  <c r="CH1416" i="3"/>
  <c r="CG1416" i="3"/>
  <c r="CF1416" i="3"/>
  <c r="CE1416" i="3"/>
  <c r="CD1416" i="3"/>
  <c r="CC1416" i="3"/>
  <c r="CB1416" i="3"/>
  <c r="CA1416" i="3"/>
  <c r="BZ1416" i="3"/>
  <c r="BY1416" i="3"/>
  <c r="BX1416" i="3"/>
  <c r="BW1416" i="3"/>
  <c r="BV1416" i="3"/>
  <c r="BU1416" i="3"/>
  <c r="BT1416" i="3"/>
  <c r="BS1416" i="3"/>
  <c r="BR1416" i="3"/>
  <c r="BQ1416" i="3"/>
  <c r="BP1416" i="3"/>
  <c r="BO1416" i="3"/>
  <c r="BN1416" i="3"/>
  <c r="BM1416" i="3"/>
  <c r="BL1416" i="3"/>
  <c r="BK1416" i="3"/>
  <c r="BJ1416" i="3"/>
  <c r="BI1416" i="3"/>
  <c r="BH1416" i="3"/>
  <c r="BG1416" i="3"/>
  <c r="BF1416" i="3"/>
  <c r="BE1416" i="3"/>
  <c r="BD1416" i="3"/>
  <c r="BC1416" i="3"/>
  <c r="BB1416" i="3"/>
  <c r="BA1416" i="3"/>
  <c r="AZ1416" i="3"/>
  <c r="AY1416" i="3"/>
  <c r="AX1416" i="3"/>
  <c r="AW1416" i="3"/>
  <c r="AV1416" i="3"/>
  <c r="AU1416" i="3"/>
  <c r="AT1416" i="3"/>
  <c r="AS1416" i="3"/>
  <c r="AR1416" i="3"/>
  <c r="AQ1416" i="3"/>
  <c r="AP1416" i="3"/>
  <c r="AO1416" i="3"/>
  <c r="AN1416" i="3"/>
  <c r="AM1416" i="3"/>
  <c r="AL1416" i="3"/>
  <c r="AK1416" i="3"/>
  <c r="AJ1416" i="3"/>
  <c r="AI1416" i="3"/>
  <c r="AH1416" i="3"/>
  <c r="AG1416" i="3"/>
  <c r="AF1416" i="3"/>
  <c r="AE1416" i="3"/>
  <c r="AD1416" i="3"/>
  <c r="AC1416" i="3"/>
  <c r="AB1416" i="3"/>
  <c r="AA1416" i="3"/>
  <c r="Z1416" i="3"/>
  <c r="Y1416" i="3"/>
  <c r="X1416" i="3"/>
  <c r="W1416" i="3"/>
  <c r="V1416" i="3"/>
  <c r="U1416" i="3"/>
  <c r="T1416" i="3"/>
  <c r="S1416" i="3"/>
  <c r="R1416" i="3"/>
  <c r="Q1416" i="3"/>
  <c r="P1416" i="3"/>
  <c r="O1416" i="3"/>
  <c r="N1416" i="3"/>
  <c r="M1416" i="3"/>
  <c r="L1416" i="3"/>
  <c r="K1416" i="3"/>
  <c r="J1416" i="3"/>
  <c r="I1416" i="3"/>
  <c r="H1416" i="3"/>
  <c r="G1416" i="3"/>
  <c r="F1416" i="3"/>
  <c r="E1416" i="3"/>
  <c r="D1416" i="3"/>
  <c r="C1416" i="3"/>
  <c r="GF1415" i="3"/>
  <c r="GE1415" i="3"/>
  <c r="GD1415" i="3"/>
  <c r="GC1415" i="3"/>
  <c r="GB1415" i="3"/>
  <c r="GA1415" i="3"/>
  <c r="FZ1415" i="3"/>
  <c r="FY1415" i="3"/>
  <c r="FX1415" i="3"/>
  <c r="FW1415" i="3"/>
  <c r="FV1415" i="3"/>
  <c r="FU1415" i="3"/>
  <c r="FT1415" i="3"/>
  <c r="FS1415" i="3"/>
  <c r="FR1415" i="3"/>
  <c r="FQ1415" i="3"/>
  <c r="FP1415" i="3"/>
  <c r="FO1415" i="3"/>
  <c r="FN1415" i="3"/>
  <c r="FM1415" i="3"/>
  <c r="FL1415" i="3"/>
  <c r="FK1415" i="3"/>
  <c r="FJ1415" i="3"/>
  <c r="FI1415" i="3"/>
  <c r="FH1415" i="3"/>
  <c r="FG1415" i="3"/>
  <c r="FF1415" i="3"/>
  <c r="FE1415" i="3"/>
  <c r="FD1415" i="3"/>
  <c r="FC1415" i="3"/>
  <c r="FB1415" i="3"/>
  <c r="FA1415" i="3"/>
  <c r="EZ1415" i="3"/>
  <c r="EX1416" i="3" s="1"/>
  <c r="EY1415" i="3"/>
  <c r="EW1415" i="3"/>
  <c r="EV1415" i="3"/>
  <c r="EU1415" i="3"/>
  <c r="ET1415" i="3"/>
  <c r="ES1415" i="3"/>
  <c r="ER1415" i="3"/>
  <c r="EQ1415" i="3"/>
  <c r="EP1415" i="3"/>
  <c r="EO1415" i="3"/>
  <c r="EN1415" i="3"/>
  <c r="EM1415" i="3"/>
  <c r="EL1415" i="3"/>
  <c r="EK1415" i="3"/>
  <c r="EJ1415" i="3"/>
  <c r="EI1415" i="3"/>
  <c r="EH1415" i="3"/>
  <c r="EG1415" i="3"/>
  <c r="EF1415" i="3"/>
  <c r="EE1415" i="3"/>
  <c r="ED1415" i="3"/>
  <c r="EC1415" i="3"/>
  <c r="EB1415" i="3"/>
  <c r="EA1415" i="3"/>
  <c r="DZ1415" i="3"/>
  <c r="DY1415" i="3"/>
  <c r="DX1415" i="3"/>
  <c r="DW1415" i="3"/>
  <c r="DV1415" i="3"/>
  <c r="DU1415" i="3"/>
  <c r="DT1415" i="3"/>
  <c r="DS1415" i="3"/>
  <c r="DR1415" i="3"/>
  <c r="DQ1415" i="3"/>
  <c r="DP1415" i="3"/>
  <c r="DO1415" i="3"/>
  <c r="DN1415" i="3"/>
  <c r="DM1415" i="3"/>
  <c r="DL1415" i="3"/>
  <c r="DK1415" i="3"/>
  <c r="DJ1415" i="3"/>
  <c r="DI1415" i="3"/>
  <c r="DH1415" i="3"/>
  <c r="DG1415" i="3"/>
  <c r="DF1415" i="3"/>
  <c r="DE1415" i="3"/>
  <c r="DD1415" i="3"/>
  <c r="DC1415" i="3"/>
  <c r="DB1415" i="3"/>
  <c r="DA1415" i="3"/>
  <c r="CZ1415" i="3"/>
  <c r="CY1415" i="3"/>
  <c r="CX1415" i="3"/>
  <c r="CW1415" i="3"/>
  <c r="CV1415" i="3"/>
  <c r="CU1415" i="3"/>
  <c r="CT1415" i="3"/>
  <c r="CS1415" i="3"/>
  <c r="CR1415" i="3"/>
  <c r="CQ1415" i="3"/>
  <c r="CP1415" i="3"/>
  <c r="CO1415" i="3"/>
  <c r="CN1415" i="3"/>
  <c r="CM1415" i="3"/>
  <c r="CL1415" i="3"/>
  <c r="CK1415" i="3"/>
  <c r="CJ1415" i="3"/>
  <c r="CI1415" i="3"/>
  <c r="CH1415" i="3"/>
  <c r="CG1415" i="3"/>
  <c r="CF1415" i="3"/>
  <c r="CE1415" i="3"/>
  <c r="CD1415" i="3"/>
  <c r="CC1415" i="3"/>
  <c r="CB1415" i="3"/>
  <c r="CA1415" i="3"/>
  <c r="BZ1415" i="3"/>
  <c r="BY1415" i="3"/>
  <c r="BX1415" i="3"/>
  <c r="BW1415" i="3"/>
  <c r="BV1415" i="3"/>
  <c r="BU1415" i="3"/>
  <c r="BT1415" i="3"/>
  <c r="BS1415" i="3"/>
  <c r="BR1415" i="3"/>
  <c r="BQ1415" i="3"/>
  <c r="BP1415" i="3"/>
  <c r="BO1415" i="3"/>
  <c r="BN1415" i="3"/>
  <c r="BM1415" i="3"/>
  <c r="BL1415" i="3"/>
  <c r="BK1415" i="3"/>
  <c r="BJ1415" i="3"/>
  <c r="BI1415" i="3"/>
  <c r="BH1415" i="3"/>
  <c r="BG1415" i="3"/>
  <c r="BF1415" i="3"/>
  <c r="BE1415" i="3"/>
  <c r="BD1415" i="3"/>
  <c r="BC1415" i="3"/>
  <c r="BB1415" i="3"/>
  <c r="BA1415" i="3"/>
  <c r="AZ1415" i="3"/>
  <c r="AY1415" i="3"/>
  <c r="AX1415" i="3"/>
  <c r="AW1415" i="3"/>
  <c r="AV1415" i="3"/>
  <c r="AU1415" i="3"/>
  <c r="AT1415" i="3"/>
  <c r="AS1415" i="3"/>
  <c r="AR1415" i="3"/>
  <c r="AQ1415" i="3"/>
  <c r="AP1415" i="3"/>
  <c r="AO1415" i="3"/>
  <c r="AN1415" i="3"/>
  <c r="AM1415" i="3"/>
  <c r="AL1415" i="3"/>
  <c r="AK1415" i="3"/>
  <c r="AJ1415" i="3"/>
  <c r="AI1415" i="3"/>
  <c r="AH1415" i="3"/>
  <c r="AG1415" i="3"/>
  <c r="AF1415" i="3"/>
  <c r="AE1415" i="3"/>
  <c r="AD1415" i="3"/>
  <c r="AC1415" i="3"/>
  <c r="AB1415" i="3"/>
  <c r="AA1415" i="3"/>
  <c r="Z1415" i="3"/>
  <c r="Y1415" i="3"/>
  <c r="X1415" i="3"/>
  <c r="W1415" i="3"/>
  <c r="V1415" i="3"/>
  <c r="U1415" i="3"/>
  <c r="T1415" i="3"/>
  <c r="S1415" i="3"/>
  <c r="R1415" i="3"/>
  <c r="Q1415" i="3"/>
  <c r="P1415" i="3"/>
  <c r="O1415" i="3"/>
  <c r="N1415" i="3"/>
  <c r="M1415" i="3"/>
  <c r="L1415" i="3"/>
  <c r="K1415" i="3"/>
  <c r="J1415" i="3"/>
  <c r="I1415" i="3"/>
  <c r="H1415" i="3"/>
  <c r="G1415" i="3"/>
  <c r="F1415" i="3"/>
  <c r="E1415" i="3"/>
  <c r="D1415" i="3"/>
  <c r="C1415" i="3"/>
  <c r="GF1414" i="3"/>
  <c r="GE1414" i="3"/>
  <c r="GD1414" i="3"/>
  <c r="GC1414" i="3"/>
  <c r="GB1414" i="3"/>
  <c r="GA1414" i="3"/>
  <c r="FZ1414" i="3"/>
  <c r="FY1414" i="3"/>
  <c r="FX1414" i="3"/>
  <c r="FW1414" i="3"/>
  <c r="FV1414" i="3"/>
  <c r="FU1414" i="3"/>
  <c r="FT1414" i="3"/>
  <c r="FS1414" i="3"/>
  <c r="FR1414" i="3"/>
  <c r="FQ1414" i="3"/>
  <c r="FP1414" i="3"/>
  <c r="FO1414" i="3"/>
  <c r="FN1414" i="3"/>
  <c r="FM1414" i="3"/>
  <c r="FL1414" i="3"/>
  <c r="FK1414" i="3"/>
  <c r="FJ1414" i="3"/>
  <c r="FI1414" i="3"/>
  <c r="FH1414" i="3"/>
  <c r="FG1414" i="3"/>
  <c r="FF1414" i="3"/>
  <c r="FE1414" i="3"/>
  <c r="FD1414" i="3"/>
  <c r="FC1414" i="3"/>
  <c r="FB1414" i="3"/>
  <c r="FA1414" i="3"/>
  <c r="EZ1414" i="3"/>
  <c r="EX1415" i="3" s="1"/>
  <c r="EY1414" i="3"/>
  <c r="EW1414" i="3"/>
  <c r="EV1414" i="3"/>
  <c r="EU1414" i="3"/>
  <c r="ET1414" i="3"/>
  <c r="ES1414" i="3"/>
  <c r="ER1414" i="3"/>
  <c r="EQ1414" i="3"/>
  <c r="EP1414" i="3"/>
  <c r="EO1414" i="3"/>
  <c r="EN1414" i="3"/>
  <c r="EM1414" i="3"/>
  <c r="EL1414" i="3"/>
  <c r="EK1414" i="3"/>
  <c r="EJ1414" i="3"/>
  <c r="EI1414" i="3"/>
  <c r="EH1414" i="3"/>
  <c r="EG1414" i="3"/>
  <c r="EF1414" i="3"/>
  <c r="EE1414" i="3"/>
  <c r="ED1414" i="3"/>
  <c r="EC1414" i="3"/>
  <c r="EB1414" i="3"/>
  <c r="EA1414" i="3"/>
  <c r="DZ1414" i="3"/>
  <c r="DY1414" i="3"/>
  <c r="DX1414" i="3"/>
  <c r="DW1414" i="3"/>
  <c r="DV1414" i="3"/>
  <c r="DU1414" i="3"/>
  <c r="DT1414" i="3"/>
  <c r="DS1414" i="3"/>
  <c r="DR1414" i="3"/>
  <c r="DQ1414" i="3"/>
  <c r="DP1414" i="3"/>
  <c r="DO1414" i="3"/>
  <c r="DN1414" i="3"/>
  <c r="DM1414" i="3"/>
  <c r="DL1414" i="3"/>
  <c r="DK1414" i="3"/>
  <c r="DJ1414" i="3"/>
  <c r="DI1414" i="3"/>
  <c r="DH1414" i="3"/>
  <c r="DG1414" i="3"/>
  <c r="DF1414" i="3"/>
  <c r="DE1414" i="3"/>
  <c r="DD1414" i="3"/>
  <c r="DC1414" i="3"/>
  <c r="DB1414" i="3"/>
  <c r="DA1414" i="3"/>
  <c r="CZ1414" i="3"/>
  <c r="CY1414" i="3"/>
  <c r="CX1414" i="3"/>
  <c r="CW1414" i="3"/>
  <c r="CV1414" i="3"/>
  <c r="CU1414" i="3"/>
  <c r="CT1414" i="3"/>
  <c r="CS1414" i="3"/>
  <c r="CR1414" i="3"/>
  <c r="CQ1414" i="3"/>
  <c r="CP1414" i="3"/>
  <c r="CO1414" i="3"/>
  <c r="CN1414" i="3"/>
  <c r="CM1414" i="3"/>
  <c r="CL1414" i="3"/>
  <c r="CK1414" i="3"/>
  <c r="CJ1414" i="3"/>
  <c r="CI1414" i="3"/>
  <c r="CH1414" i="3"/>
  <c r="CG1414" i="3"/>
  <c r="CF1414" i="3"/>
  <c r="CE1414" i="3"/>
  <c r="CD1414" i="3"/>
  <c r="CC1414" i="3"/>
  <c r="CB1414" i="3"/>
  <c r="CA1414" i="3"/>
  <c r="BZ1414" i="3"/>
  <c r="BY1414" i="3"/>
  <c r="BX1414" i="3"/>
  <c r="BW1414" i="3"/>
  <c r="BV1414" i="3"/>
  <c r="BU1414" i="3"/>
  <c r="BT1414" i="3"/>
  <c r="BS1414" i="3"/>
  <c r="BR1414" i="3"/>
  <c r="BQ1414" i="3"/>
  <c r="BP1414" i="3"/>
  <c r="BO1414" i="3"/>
  <c r="BN1414" i="3"/>
  <c r="BM1414" i="3"/>
  <c r="BL1414" i="3"/>
  <c r="BK1414" i="3"/>
  <c r="BJ1414" i="3"/>
  <c r="BI1414" i="3"/>
  <c r="BH1414" i="3"/>
  <c r="BG1414" i="3"/>
  <c r="BF1414" i="3"/>
  <c r="BE1414" i="3"/>
  <c r="BD1414" i="3"/>
  <c r="BC1414" i="3"/>
  <c r="BB1414" i="3"/>
  <c r="BA1414" i="3"/>
  <c r="AZ1414" i="3"/>
  <c r="AY1414" i="3"/>
  <c r="AX1414" i="3"/>
  <c r="AW1414" i="3"/>
  <c r="AV1414" i="3"/>
  <c r="AU1414" i="3"/>
  <c r="AT1414" i="3"/>
  <c r="AS1414" i="3"/>
  <c r="AR1414" i="3"/>
  <c r="AQ1414" i="3"/>
  <c r="AP1414" i="3"/>
  <c r="AO1414" i="3"/>
  <c r="AN1414" i="3"/>
  <c r="AM1414" i="3"/>
  <c r="AL1414" i="3"/>
  <c r="AK1414" i="3"/>
  <c r="AJ1414" i="3"/>
  <c r="AI1414" i="3"/>
  <c r="AH1414" i="3"/>
  <c r="AG1414" i="3"/>
  <c r="AF1414" i="3"/>
  <c r="AE1414" i="3"/>
  <c r="AD1414" i="3"/>
  <c r="AC1414" i="3"/>
  <c r="AB1414" i="3"/>
  <c r="AA1414" i="3"/>
  <c r="Z1414" i="3"/>
  <c r="Y1414" i="3"/>
  <c r="X1414" i="3"/>
  <c r="W1414" i="3"/>
  <c r="V1414" i="3"/>
  <c r="U1414" i="3"/>
  <c r="T1414" i="3"/>
  <c r="S1414" i="3"/>
  <c r="R1414" i="3"/>
  <c r="Q1414" i="3"/>
  <c r="P1414" i="3"/>
  <c r="O1414" i="3"/>
  <c r="N1414" i="3"/>
  <c r="M1414" i="3"/>
  <c r="L1414" i="3"/>
  <c r="K1414" i="3"/>
  <c r="J1414" i="3"/>
  <c r="I1414" i="3"/>
  <c r="H1414" i="3"/>
  <c r="G1414" i="3"/>
  <c r="F1414" i="3"/>
  <c r="E1414" i="3"/>
  <c r="D1414" i="3"/>
  <c r="C1414" i="3"/>
  <c r="GF1413" i="3"/>
  <c r="GE1413" i="3"/>
  <c r="GD1413" i="3"/>
  <c r="GC1413" i="3"/>
  <c r="GB1413" i="3"/>
  <c r="GA1413" i="3"/>
  <c r="FZ1413" i="3"/>
  <c r="FY1413" i="3"/>
  <c r="FX1413" i="3"/>
  <c r="FW1413" i="3"/>
  <c r="FV1413" i="3"/>
  <c r="FU1413" i="3"/>
  <c r="FT1413" i="3"/>
  <c r="FS1413" i="3"/>
  <c r="FR1413" i="3"/>
  <c r="FQ1413" i="3"/>
  <c r="FP1413" i="3"/>
  <c r="FO1413" i="3"/>
  <c r="FN1413" i="3"/>
  <c r="FM1413" i="3"/>
  <c r="FL1413" i="3"/>
  <c r="FK1413" i="3"/>
  <c r="FJ1413" i="3"/>
  <c r="FI1413" i="3"/>
  <c r="FH1413" i="3"/>
  <c r="FG1413" i="3"/>
  <c r="FF1413" i="3"/>
  <c r="FE1413" i="3"/>
  <c r="FD1413" i="3"/>
  <c r="FC1413" i="3"/>
  <c r="FB1413" i="3"/>
  <c r="FA1413" i="3"/>
  <c r="EZ1413" i="3"/>
  <c r="EX1414" i="3" s="1"/>
  <c r="EY1413" i="3"/>
  <c r="EW1413" i="3"/>
  <c r="EV1413" i="3"/>
  <c r="EU1413" i="3"/>
  <c r="ET1413" i="3"/>
  <c r="ES1413" i="3"/>
  <c r="ER1413" i="3"/>
  <c r="EQ1413" i="3"/>
  <c r="EP1413" i="3"/>
  <c r="EO1413" i="3"/>
  <c r="EN1413" i="3"/>
  <c r="EM1413" i="3"/>
  <c r="EL1413" i="3"/>
  <c r="EK1413" i="3"/>
  <c r="EJ1413" i="3"/>
  <c r="EI1413" i="3"/>
  <c r="EH1413" i="3"/>
  <c r="EG1413" i="3"/>
  <c r="EF1413" i="3"/>
  <c r="EE1413" i="3"/>
  <c r="ED1413" i="3"/>
  <c r="EC1413" i="3"/>
  <c r="EB1413" i="3"/>
  <c r="EA1413" i="3"/>
  <c r="DZ1413" i="3"/>
  <c r="DY1413" i="3"/>
  <c r="DX1413" i="3"/>
  <c r="DW1413" i="3"/>
  <c r="DV1413" i="3"/>
  <c r="DU1413" i="3"/>
  <c r="DT1413" i="3"/>
  <c r="DS1413" i="3"/>
  <c r="DR1413" i="3"/>
  <c r="DQ1413" i="3"/>
  <c r="DP1413" i="3"/>
  <c r="DO1413" i="3"/>
  <c r="DN1413" i="3"/>
  <c r="DM1413" i="3"/>
  <c r="DL1413" i="3"/>
  <c r="DK1413" i="3"/>
  <c r="DJ1413" i="3"/>
  <c r="DI1413" i="3"/>
  <c r="DH1413" i="3"/>
  <c r="DG1413" i="3"/>
  <c r="DF1413" i="3"/>
  <c r="DE1413" i="3"/>
  <c r="DD1413" i="3"/>
  <c r="DC1413" i="3"/>
  <c r="DB1413" i="3"/>
  <c r="DA1413" i="3"/>
  <c r="CZ1413" i="3"/>
  <c r="CY1413" i="3"/>
  <c r="CX1413" i="3"/>
  <c r="CW1413" i="3"/>
  <c r="CV1413" i="3"/>
  <c r="CU1413" i="3"/>
  <c r="CT1413" i="3"/>
  <c r="CS1413" i="3"/>
  <c r="CR1413" i="3"/>
  <c r="CQ1413" i="3"/>
  <c r="CP1413" i="3"/>
  <c r="CO1413" i="3"/>
  <c r="CN1413" i="3"/>
  <c r="CM1413" i="3"/>
  <c r="CL1413" i="3"/>
  <c r="CK1413" i="3"/>
  <c r="CJ1413" i="3"/>
  <c r="CI1413" i="3"/>
  <c r="CH1413" i="3"/>
  <c r="CG1413" i="3"/>
  <c r="CF1413" i="3"/>
  <c r="CE1413" i="3"/>
  <c r="CD1413" i="3"/>
  <c r="CC1413" i="3"/>
  <c r="CB1413" i="3"/>
  <c r="CA1413" i="3"/>
  <c r="BZ1413" i="3"/>
  <c r="BY1413" i="3"/>
  <c r="BX1413" i="3"/>
  <c r="BW1413" i="3"/>
  <c r="BV1413" i="3"/>
  <c r="BU1413" i="3"/>
  <c r="BT1413" i="3"/>
  <c r="BS1413" i="3"/>
  <c r="BR1413" i="3"/>
  <c r="BQ1413" i="3"/>
  <c r="BP1413" i="3"/>
  <c r="BO1413" i="3"/>
  <c r="BN1413" i="3"/>
  <c r="BM1413" i="3"/>
  <c r="BL1413" i="3"/>
  <c r="BK1413" i="3"/>
  <c r="BJ1413" i="3"/>
  <c r="BI1413" i="3"/>
  <c r="BH1413" i="3"/>
  <c r="BG1413" i="3"/>
  <c r="BF1413" i="3"/>
  <c r="BE1413" i="3"/>
  <c r="BD1413" i="3"/>
  <c r="BC1413" i="3"/>
  <c r="BB1413" i="3"/>
  <c r="BA1413" i="3"/>
  <c r="AZ1413" i="3"/>
  <c r="AY1413" i="3"/>
  <c r="AX1413" i="3"/>
  <c r="AW1413" i="3"/>
  <c r="AV1413" i="3"/>
  <c r="AU1413" i="3"/>
  <c r="AT1413" i="3"/>
  <c r="AS1413" i="3"/>
  <c r="AR1413" i="3"/>
  <c r="AQ1413" i="3"/>
  <c r="AP1413" i="3"/>
  <c r="AO1413" i="3"/>
  <c r="AN1413" i="3"/>
  <c r="AM1413" i="3"/>
  <c r="AL1413" i="3"/>
  <c r="AK1413" i="3"/>
  <c r="AJ1413" i="3"/>
  <c r="AI1413" i="3"/>
  <c r="AH1413" i="3"/>
  <c r="AG1413" i="3"/>
  <c r="AF1413" i="3"/>
  <c r="AE1413" i="3"/>
  <c r="AD1413" i="3"/>
  <c r="AC1413" i="3"/>
  <c r="AB1413" i="3"/>
  <c r="AA1413" i="3"/>
  <c r="Z1413" i="3"/>
  <c r="Y1413" i="3"/>
  <c r="X1413" i="3"/>
  <c r="W1413" i="3"/>
  <c r="V1413" i="3"/>
  <c r="U1413" i="3"/>
  <c r="T1413" i="3"/>
  <c r="S1413" i="3"/>
  <c r="R1413" i="3"/>
  <c r="Q1413" i="3"/>
  <c r="P1413" i="3"/>
  <c r="O1413" i="3"/>
  <c r="N1413" i="3"/>
  <c r="M1413" i="3"/>
  <c r="L1413" i="3"/>
  <c r="K1413" i="3"/>
  <c r="J1413" i="3"/>
  <c r="I1413" i="3"/>
  <c r="H1413" i="3"/>
  <c r="G1413" i="3"/>
  <c r="F1413" i="3"/>
  <c r="E1413" i="3"/>
  <c r="D1413" i="3"/>
  <c r="C1413" i="3"/>
  <c r="GF1412" i="3"/>
  <c r="GE1412" i="3"/>
  <c r="GD1412" i="3"/>
  <c r="GC1412" i="3"/>
  <c r="GB1412" i="3"/>
  <c r="GA1412" i="3"/>
  <c r="FZ1412" i="3"/>
  <c r="FY1412" i="3"/>
  <c r="FX1412" i="3"/>
  <c r="FW1412" i="3"/>
  <c r="FV1412" i="3"/>
  <c r="FU1412" i="3"/>
  <c r="FT1412" i="3"/>
  <c r="FS1412" i="3"/>
  <c r="FR1412" i="3"/>
  <c r="FQ1412" i="3"/>
  <c r="FP1412" i="3"/>
  <c r="FO1412" i="3"/>
  <c r="FN1412" i="3"/>
  <c r="FM1412" i="3"/>
  <c r="FL1412" i="3"/>
  <c r="FK1412" i="3"/>
  <c r="FJ1412" i="3"/>
  <c r="FI1412" i="3"/>
  <c r="FH1412" i="3"/>
  <c r="FG1412" i="3"/>
  <c r="FF1412" i="3"/>
  <c r="FE1412" i="3"/>
  <c r="FD1412" i="3"/>
  <c r="FC1412" i="3"/>
  <c r="FB1412" i="3"/>
  <c r="FA1412" i="3"/>
  <c r="EZ1412" i="3"/>
  <c r="EX1413" i="3" s="1"/>
  <c r="EY1412" i="3"/>
  <c r="EW1412" i="3"/>
  <c r="EV1412" i="3"/>
  <c r="EU1412" i="3"/>
  <c r="ET1412" i="3"/>
  <c r="ES1412" i="3"/>
  <c r="ER1412" i="3"/>
  <c r="EQ1412" i="3"/>
  <c r="EP1412" i="3"/>
  <c r="EO1412" i="3"/>
  <c r="EN1412" i="3"/>
  <c r="EM1412" i="3"/>
  <c r="EL1412" i="3"/>
  <c r="EK1412" i="3"/>
  <c r="EJ1412" i="3"/>
  <c r="EI1412" i="3"/>
  <c r="EH1412" i="3"/>
  <c r="EG1412" i="3"/>
  <c r="EF1412" i="3"/>
  <c r="EE1412" i="3"/>
  <c r="ED1412" i="3"/>
  <c r="EC1412" i="3"/>
  <c r="EB1412" i="3"/>
  <c r="EA1412" i="3"/>
  <c r="DZ1412" i="3"/>
  <c r="DY1412" i="3"/>
  <c r="DX1412" i="3"/>
  <c r="DW1412" i="3"/>
  <c r="DV1412" i="3"/>
  <c r="DU1412" i="3"/>
  <c r="DT1412" i="3"/>
  <c r="DS1412" i="3"/>
  <c r="DR1412" i="3"/>
  <c r="DQ1412" i="3"/>
  <c r="DP1412" i="3"/>
  <c r="DO1412" i="3"/>
  <c r="DN1412" i="3"/>
  <c r="DM1412" i="3"/>
  <c r="DL1412" i="3"/>
  <c r="DK1412" i="3"/>
  <c r="DJ1412" i="3"/>
  <c r="DI1412" i="3"/>
  <c r="DH1412" i="3"/>
  <c r="DG1412" i="3"/>
  <c r="DF1412" i="3"/>
  <c r="DE1412" i="3"/>
  <c r="DD1412" i="3"/>
  <c r="DC1412" i="3"/>
  <c r="DB1412" i="3"/>
  <c r="DA1412" i="3"/>
  <c r="CZ1412" i="3"/>
  <c r="CY1412" i="3"/>
  <c r="CX1412" i="3"/>
  <c r="CW1412" i="3"/>
  <c r="CV1412" i="3"/>
  <c r="CU1412" i="3"/>
  <c r="CT1412" i="3"/>
  <c r="CS1412" i="3"/>
  <c r="CR1412" i="3"/>
  <c r="CQ1412" i="3"/>
  <c r="CP1412" i="3"/>
  <c r="CO1412" i="3"/>
  <c r="CN1412" i="3"/>
  <c r="CM1412" i="3"/>
  <c r="CL1412" i="3"/>
  <c r="CK1412" i="3"/>
  <c r="CJ1412" i="3"/>
  <c r="CI1412" i="3"/>
  <c r="CH1412" i="3"/>
  <c r="CG1412" i="3"/>
  <c r="CF1412" i="3"/>
  <c r="CE1412" i="3"/>
  <c r="CD1412" i="3"/>
  <c r="CC1412" i="3"/>
  <c r="CB1412" i="3"/>
  <c r="CA1412" i="3"/>
  <c r="BZ1412" i="3"/>
  <c r="BY1412" i="3"/>
  <c r="BX1412" i="3"/>
  <c r="BW1412" i="3"/>
  <c r="BV1412" i="3"/>
  <c r="BU1412" i="3"/>
  <c r="BT1412" i="3"/>
  <c r="BS1412" i="3"/>
  <c r="BR1412" i="3"/>
  <c r="BQ1412" i="3"/>
  <c r="BP1412" i="3"/>
  <c r="BO1412" i="3"/>
  <c r="BN1412" i="3"/>
  <c r="BM1412" i="3"/>
  <c r="BL1412" i="3"/>
  <c r="BK1412" i="3"/>
  <c r="BJ1412" i="3"/>
  <c r="BI1412" i="3"/>
  <c r="BH1412" i="3"/>
  <c r="BG1412" i="3"/>
  <c r="BF1412" i="3"/>
  <c r="BE1412" i="3"/>
  <c r="BD1412" i="3"/>
  <c r="BC1412" i="3"/>
  <c r="BB1412" i="3"/>
  <c r="BA1412" i="3"/>
  <c r="AZ1412" i="3"/>
  <c r="AY1412" i="3"/>
  <c r="AX1412" i="3"/>
  <c r="AW1412" i="3"/>
  <c r="AV1412" i="3"/>
  <c r="AU1412" i="3"/>
  <c r="AT1412" i="3"/>
  <c r="AS1412" i="3"/>
  <c r="AR1412" i="3"/>
  <c r="AQ1412" i="3"/>
  <c r="AP1412" i="3"/>
  <c r="AO1412" i="3"/>
  <c r="AN1412" i="3"/>
  <c r="AM1412" i="3"/>
  <c r="AL1412" i="3"/>
  <c r="AK1412" i="3"/>
  <c r="AJ1412" i="3"/>
  <c r="AI1412" i="3"/>
  <c r="AH1412" i="3"/>
  <c r="AG1412" i="3"/>
  <c r="AF1412" i="3"/>
  <c r="AE1412" i="3"/>
  <c r="AD1412" i="3"/>
  <c r="AC1412" i="3"/>
  <c r="AB1412" i="3"/>
  <c r="AA1412" i="3"/>
  <c r="Z1412" i="3"/>
  <c r="Y1412" i="3"/>
  <c r="X1412" i="3"/>
  <c r="W1412" i="3"/>
  <c r="V1412" i="3"/>
  <c r="U1412" i="3"/>
  <c r="T1412" i="3"/>
  <c r="S1412" i="3"/>
  <c r="R1412" i="3"/>
  <c r="Q1412" i="3"/>
  <c r="P1412" i="3"/>
  <c r="O1412" i="3"/>
  <c r="N1412" i="3"/>
  <c r="M1412" i="3"/>
  <c r="L1412" i="3"/>
  <c r="K1412" i="3"/>
  <c r="J1412" i="3"/>
  <c r="I1412" i="3"/>
  <c r="H1412" i="3"/>
  <c r="G1412" i="3"/>
  <c r="F1412" i="3"/>
  <c r="E1412" i="3"/>
  <c r="D1412" i="3"/>
  <c r="C1412" i="3"/>
  <c r="GF1411" i="3"/>
  <c r="GE1411" i="3"/>
  <c r="GD1411" i="3"/>
  <c r="GC1411" i="3"/>
  <c r="GB1411" i="3"/>
  <c r="GA1411" i="3"/>
  <c r="FZ1411" i="3"/>
  <c r="FY1411" i="3"/>
  <c r="FX1411" i="3"/>
  <c r="FW1411" i="3"/>
  <c r="FV1411" i="3"/>
  <c r="FU1411" i="3"/>
  <c r="FT1411" i="3"/>
  <c r="FS1411" i="3"/>
  <c r="FR1411" i="3"/>
  <c r="FQ1411" i="3"/>
  <c r="FP1411" i="3"/>
  <c r="FO1411" i="3"/>
  <c r="FN1411" i="3"/>
  <c r="FM1411" i="3"/>
  <c r="FL1411" i="3"/>
  <c r="FK1411" i="3"/>
  <c r="FJ1411" i="3"/>
  <c r="FI1411" i="3"/>
  <c r="FH1411" i="3"/>
  <c r="FG1411" i="3"/>
  <c r="FF1411" i="3"/>
  <c r="FE1411" i="3"/>
  <c r="FD1411" i="3"/>
  <c r="FC1411" i="3"/>
  <c r="FB1411" i="3"/>
  <c r="FA1411" i="3"/>
  <c r="EZ1411" i="3"/>
  <c r="EX1412" i="3" s="1"/>
  <c r="EY1411" i="3"/>
  <c r="EW1411" i="3"/>
  <c r="EV1411" i="3"/>
  <c r="EU1411" i="3"/>
  <c r="ET1411" i="3"/>
  <c r="ES1411" i="3"/>
  <c r="ER1411" i="3"/>
  <c r="EQ1411" i="3"/>
  <c r="EP1411" i="3"/>
  <c r="EO1411" i="3"/>
  <c r="EN1411" i="3"/>
  <c r="EM1411" i="3"/>
  <c r="EL1411" i="3"/>
  <c r="EK1411" i="3"/>
  <c r="EJ1411" i="3"/>
  <c r="EI1411" i="3"/>
  <c r="EH1411" i="3"/>
  <c r="EG1411" i="3"/>
  <c r="EF1411" i="3"/>
  <c r="EE1411" i="3"/>
  <c r="ED1411" i="3"/>
  <c r="EC1411" i="3"/>
  <c r="EB1411" i="3"/>
  <c r="EA1411" i="3"/>
  <c r="DZ1411" i="3"/>
  <c r="DY1411" i="3"/>
  <c r="DX1411" i="3"/>
  <c r="DW1411" i="3"/>
  <c r="DV1411" i="3"/>
  <c r="DU1411" i="3"/>
  <c r="DT1411" i="3"/>
  <c r="DS1411" i="3"/>
  <c r="DR1411" i="3"/>
  <c r="DQ1411" i="3"/>
  <c r="DP1411" i="3"/>
  <c r="DO1411" i="3"/>
  <c r="DN1411" i="3"/>
  <c r="DM1411" i="3"/>
  <c r="DL1411" i="3"/>
  <c r="DK1411" i="3"/>
  <c r="DJ1411" i="3"/>
  <c r="DI1411" i="3"/>
  <c r="DH1411" i="3"/>
  <c r="DG1411" i="3"/>
  <c r="DF1411" i="3"/>
  <c r="DE1411" i="3"/>
  <c r="DD1411" i="3"/>
  <c r="DC1411" i="3"/>
  <c r="DB1411" i="3"/>
  <c r="DA1411" i="3"/>
  <c r="CZ1411" i="3"/>
  <c r="CY1411" i="3"/>
  <c r="CX1411" i="3"/>
  <c r="CW1411" i="3"/>
  <c r="CV1411" i="3"/>
  <c r="CU1411" i="3"/>
  <c r="CT1411" i="3"/>
  <c r="CS1411" i="3"/>
  <c r="CR1411" i="3"/>
  <c r="CQ1411" i="3"/>
  <c r="CP1411" i="3"/>
  <c r="CO1411" i="3"/>
  <c r="CN1411" i="3"/>
  <c r="CM1411" i="3"/>
  <c r="CL1411" i="3"/>
  <c r="CK1411" i="3"/>
  <c r="CJ1411" i="3"/>
  <c r="CI1411" i="3"/>
  <c r="CH1411" i="3"/>
  <c r="CG1411" i="3"/>
  <c r="CF1411" i="3"/>
  <c r="CE1411" i="3"/>
  <c r="CD1411" i="3"/>
  <c r="CC1411" i="3"/>
  <c r="CB1411" i="3"/>
  <c r="CA1411" i="3"/>
  <c r="BZ1411" i="3"/>
  <c r="BY1411" i="3"/>
  <c r="BX1411" i="3"/>
  <c r="BW1411" i="3"/>
  <c r="BV1411" i="3"/>
  <c r="BU1411" i="3"/>
  <c r="BT1411" i="3"/>
  <c r="BS1411" i="3"/>
  <c r="BR1411" i="3"/>
  <c r="BQ1411" i="3"/>
  <c r="BP1411" i="3"/>
  <c r="BO1411" i="3"/>
  <c r="BN1411" i="3"/>
  <c r="BM1411" i="3"/>
  <c r="BL1411" i="3"/>
  <c r="BK1411" i="3"/>
  <c r="BJ1411" i="3"/>
  <c r="BI1411" i="3"/>
  <c r="BH1411" i="3"/>
  <c r="BG1411" i="3"/>
  <c r="BF1411" i="3"/>
  <c r="BE1411" i="3"/>
  <c r="BD1411" i="3"/>
  <c r="BC1411" i="3"/>
  <c r="BB1411" i="3"/>
  <c r="BA1411" i="3"/>
  <c r="AZ1411" i="3"/>
  <c r="AY1411" i="3"/>
  <c r="AX1411" i="3"/>
  <c r="AW1411" i="3"/>
  <c r="AV1411" i="3"/>
  <c r="AU1411" i="3"/>
  <c r="AT1411" i="3"/>
  <c r="AS1411" i="3"/>
  <c r="AR1411" i="3"/>
  <c r="AQ1411" i="3"/>
  <c r="AP1411" i="3"/>
  <c r="AO1411" i="3"/>
  <c r="AN1411" i="3"/>
  <c r="AM1411" i="3"/>
  <c r="AL1411" i="3"/>
  <c r="AK1411" i="3"/>
  <c r="AJ1411" i="3"/>
  <c r="AI1411" i="3"/>
  <c r="AH1411" i="3"/>
  <c r="AG1411" i="3"/>
  <c r="AF1411" i="3"/>
  <c r="AE1411" i="3"/>
  <c r="AD1411" i="3"/>
  <c r="AC1411" i="3"/>
  <c r="AB1411" i="3"/>
  <c r="AA1411" i="3"/>
  <c r="Z1411" i="3"/>
  <c r="Y1411" i="3"/>
  <c r="X1411" i="3"/>
  <c r="W1411" i="3"/>
  <c r="V1411" i="3"/>
  <c r="U1411" i="3"/>
  <c r="T1411" i="3"/>
  <c r="S1411" i="3"/>
  <c r="R1411" i="3"/>
  <c r="Q1411" i="3"/>
  <c r="P1411" i="3"/>
  <c r="O1411" i="3"/>
  <c r="N1411" i="3"/>
  <c r="M1411" i="3"/>
  <c r="L1411" i="3"/>
  <c r="K1411" i="3"/>
  <c r="J1411" i="3"/>
  <c r="I1411" i="3"/>
  <c r="H1411" i="3"/>
  <c r="G1411" i="3"/>
  <c r="F1411" i="3"/>
  <c r="E1411" i="3"/>
  <c r="D1411" i="3"/>
  <c r="C1411" i="3"/>
  <c r="GF1410" i="3"/>
  <c r="GE1410" i="3"/>
  <c r="GD1410" i="3"/>
  <c r="GC1410" i="3"/>
  <c r="GB1410" i="3"/>
  <c r="GA1410" i="3"/>
  <c r="FZ1410" i="3"/>
  <c r="FY1410" i="3"/>
  <c r="FX1410" i="3"/>
  <c r="FW1410" i="3"/>
  <c r="FV1410" i="3"/>
  <c r="FU1410" i="3"/>
  <c r="FT1410" i="3"/>
  <c r="FS1410" i="3"/>
  <c r="FR1410" i="3"/>
  <c r="FQ1410" i="3"/>
  <c r="FP1410" i="3"/>
  <c r="FO1410" i="3"/>
  <c r="FN1410" i="3"/>
  <c r="FM1410" i="3"/>
  <c r="FL1410" i="3"/>
  <c r="FK1410" i="3"/>
  <c r="FJ1410" i="3"/>
  <c r="FI1410" i="3"/>
  <c r="FH1410" i="3"/>
  <c r="FG1410" i="3"/>
  <c r="FF1410" i="3"/>
  <c r="FE1410" i="3"/>
  <c r="FD1410" i="3"/>
  <c r="FC1410" i="3"/>
  <c r="FB1410" i="3"/>
  <c r="FA1410" i="3"/>
  <c r="EZ1410" i="3"/>
  <c r="EX1411" i="3" s="1"/>
  <c r="EY1410" i="3"/>
  <c r="EW1410" i="3"/>
  <c r="EV1410" i="3"/>
  <c r="EU1410" i="3"/>
  <c r="ET1410" i="3"/>
  <c r="ES1410" i="3"/>
  <c r="ER1410" i="3"/>
  <c r="EQ1410" i="3"/>
  <c r="EP1410" i="3"/>
  <c r="EO1410" i="3"/>
  <c r="EN1410" i="3"/>
  <c r="EM1410" i="3"/>
  <c r="EL1410" i="3"/>
  <c r="EK1410" i="3"/>
  <c r="EJ1410" i="3"/>
  <c r="EI1410" i="3"/>
  <c r="EH1410" i="3"/>
  <c r="EG1410" i="3"/>
  <c r="EF1410" i="3"/>
  <c r="EE1410" i="3"/>
  <c r="ED1410" i="3"/>
  <c r="EC1410" i="3"/>
  <c r="EB1410" i="3"/>
  <c r="EA1410" i="3"/>
  <c r="DZ1410" i="3"/>
  <c r="DY1410" i="3"/>
  <c r="DX1410" i="3"/>
  <c r="DW1410" i="3"/>
  <c r="DV1410" i="3"/>
  <c r="DU1410" i="3"/>
  <c r="DT1410" i="3"/>
  <c r="DS1410" i="3"/>
  <c r="DR1410" i="3"/>
  <c r="DQ1410" i="3"/>
  <c r="DP1410" i="3"/>
  <c r="DO1410" i="3"/>
  <c r="DN1410" i="3"/>
  <c r="DM1410" i="3"/>
  <c r="DL1410" i="3"/>
  <c r="DK1410" i="3"/>
  <c r="DJ1410" i="3"/>
  <c r="DI1410" i="3"/>
  <c r="DH1410" i="3"/>
  <c r="DG1410" i="3"/>
  <c r="DF1410" i="3"/>
  <c r="DE1410" i="3"/>
  <c r="DD1410" i="3"/>
  <c r="DC1410" i="3"/>
  <c r="DB1410" i="3"/>
  <c r="DA1410" i="3"/>
  <c r="CZ1410" i="3"/>
  <c r="CY1410" i="3"/>
  <c r="CX1410" i="3"/>
  <c r="CW1410" i="3"/>
  <c r="CV1410" i="3"/>
  <c r="CU1410" i="3"/>
  <c r="CT1410" i="3"/>
  <c r="CS1410" i="3"/>
  <c r="CR1410" i="3"/>
  <c r="CQ1410" i="3"/>
  <c r="CP1410" i="3"/>
  <c r="CO1410" i="3"/>
  <c r="CN1410" i="3"/>
  <c r="CM1410" i="3"/>
  <c r="CL1410" i="3"/>
  <c r="CK1410" i="3"/>
  <c r="CJ1410" i="3"/>
  <c r="CI1410" i="3"/>
  <c r="CH1410" i="3"/>
  <c r="CG1410" i="3"/>
  <c r="CF1410" i="3"/>
  <c r="CE1410" i="3"/>
  <c r="CD1410" i="3"/>
  <c r="CC1410" i="3"/>
  <c r="CB1410" i="3"/>
  <c r="CA1410" i="3"/>
  <c r="BZ1410" i="3"/>
  <c r="BY1410" i="3"/>
  <c r="BX1410" i="3"/>
  <c r="BW1410" i="3"/>
  <c r="BV1410" i="3"/>
  <c r="BU1410" i="3"/>
  <c r="BT1410" i="3"/>
  <c r="BS1410" i="3"/>
  <c r="BR1410" i="3"/>
  <c r="BQ1410" i="3"/>
  <c r="BP1410" i="3"/>
  <c r="BO1410" i="3"/>
  <c r="BN1410" i="3"/>
  <c r="BM1410" i="3"/>
  <c r="BL1410" i="3"/>
  <c r="BK1410" i="3"/>
  <c r="BJ1410" i="3"/>
  <c r="BI1410" i="3"/>
  <c r="BH1410" i="3"/>
  <c r="BG1410" i="3"/>
  <c r="BF1410" i="3"/>
  <c r="BE1410" i="3"/>
  <c r="BD1410" i="3"/>
  <c r="BC1410" i="3"/>
  <c r="BB1410" i="3"/>
  <c r="BA1410" i="3"/>
  <c r="AZ1410" i="3"/>
  <c r="AY1410" i="3"/>
  <c r="AX1410" i="3"/>
  <c r="AW1410" i="3"/>
  <c r="AV1410" i="3"/>
  <c r="AU1410" i="3"/>
  <c r="AT1410" i="3"/>
  <c r="AS1410" i="3"/>
  <c r="AR1410" i="3"/>
  <c r="AQ1410" i="3"/>
  <c r="AP1410" i="3"/>
  <c r="AO1410" i="3"/>
  <c r="AN1410" i="3"/>
  <c r="AM1410" i="3"/>
  <c r="AL1410" i="3"/>
  <c r="AK1410" i="3"/>
  <c r="AJ1410" i="3"/>
  <c r="AI1410" i="3"/>
  <c r="AH1410" i="3"/>
  <c r="AG1410" i="3"/>
  <c r="AF1410" i="3"/>
  <c r="AE1410" i="3"/>
  <c r="AD1410" i="3"/>
  <c r="AC1410" i="3"/>
  <c r="AB1410" i="3"/>
  <c r="AA1410" i="3"/>
  <c r="Z1410" i="3"/>
  <c r="Y1410" i="3"/>
  <c r="X1410" i="3"/>
  <c r="W1410" i="3"/>
  <c r="V1410" i="3"/>
  <c r="U1410" i="3"/>
  <c r="T1410" i="3"/>
  <c r="S1410" i="3"/>
  <c r="R1410" i="3"/>
  <c r="Q1410" i="3"/>
  <c r="P1410" i="3"/>
  <c r="O1410" i="3"/>
  <c r="N1410" i="3"/>
  <c r="M1410" i="3"/>
  <c r="L1410" i="3"/>
  <c r="K1410" i="3"/>
  <c r="J1410" i="3"/>
  <c r="I1410" i="3"/>
  <c r="H1410" i="3"/>
  <c r="G1410" i="3"/>
  <c r="F1410" i="3"/>
  <c r="E1410" i="3"/>
  <c r="D1410" i="3"/>
  <c r="C1410" i="3"/>
  <c r="GF1409" i="3"/>
  <c r="GE1409" i="3"/>
  <c r="GD1409" i="3"/>
  <c r="GC1409" i="3"/>
  <c r="GB1409" i="3"/>
  <c r="GA1409" i="3"/>
  <c r="FZ1409" i="3"/>
  <c r="FY1409" i="3"/>
  <c r="FX1409" i="3"/>
  <c r="FW1409" i="3"/>
  <c r="FV1409" i="3"/>
  <c r="FU1409" i="3"/>
  <c r="FT1409" i="3"/>
  <c r="FS1409" i="3"/>
  <c r="FR1409" i="3"/>
  <c r="FQ1409" i="3"/>
  <c r="FP1409" i="3"/>
  <c r="FO1409" i="3"/>
  <c r="FN1409" i="3"/>
  <c r="FM1409" i="3"/>
  <c r="FL1409" i="3"/>
  <c r="FK1409" i="3"/>
  <c r="FJ1409" i="3"/>
  <c r="FI1409" i="3"/>
  <c r="FH1409" i="3"/>
  <c r="FG1409" i="3"/>
  <c r="FF1409" i="3"/>
  <c r="FE1409" i="3"/>
  <c r="FD1409" i="3"/>
  <c r="FC1409" i="3"/>
  <c r="FB1409" i="3"/>
  <c r="FA1409" i="3"/>
  <c r="EZ1409" i="3"/>
  <c r="EX1410" i="3" s="1"/>
  <c r="EY1409" i="3"/>
  <c r="EW1409" i="3"/>
  <c r="EV1409" i="3"/>
  <c r="EU1409" i="3"/>
  <c r="ET1409" i="3"/>
  <c r="ES1409" i="3"/>
  <c r="ER1409" i="3"/>
  <c r="EQ1409" i="3"/>
  <c r="EP1409" i="3"/>
  <c r="EO1409" i="3"/>
  <c r="EN1409" i="3"/>
  <c r="EM1409" i="3"/>
  <c r="EL1409" i="3"/>
  <c r="EK1409" i="3"/>
  <c r="EJ1409" i="3"/>
  <c r="EI1409" i="3"/>
  <c r="EH1409" i="3"/>
  <c r="EG1409" i="3"/>
  <c r="EF1409" i="3"/>
  <c r="EE1409" i="3"/>
  <c r="ED1409" i="3"/>
  <c r="EC1409" i="3"/>
  <c r="EB1409" i="3"/>
  <c r="EA1409" i="3"/>
  <c r="DZ1409" i="3"/>
  <c r="DY1409" i="3"/>
  <c r="DX1409" i="3"/>
  <c r="DW1409" i="3"/>
  <c r="DV1409" i="3"/>
  <c r="DU1409" i="3"/>
  <c r="DT1409" i="3"/>
  <c r="DS1409" i="3"/>
  <c r="DR1409" i="3"/>
  <c r="DQ1409" i="3"/>
  <c r="DP1409" i="3"/>
  <c r="DO1409" i="3"/>
  <c r="DN1409" i="3"/>
  <c r="DM1409" i="3"/>
  <c r="DL1409" i="3"/>
  <c r="DK1409" i="3"/>
  <c r="DJ1409" i="3"/>
  <c r="DI1409" i="3"/>
  <c r="DH1409" i="3"/>
  <c r="DG1409" i="3"/>
  <c r="DF1409" i="3"/>
  <c r="DE1409" i="3"/>
  <c r="DD1409" i="3"/>
  <c r="DC1409" i="3"/>
  <c r="DB1409" i="3"/>
  <c r="DA1409" i="3"/>
  <c r="CZ1409" i="3"/>
  <c r="CY1409" i="3"/>
  <c r="CX1409" i="3"/>
  <c r="CW1409" i="3"/>
  <c r="CV1409" i="3"/>
  <c r="CU1409" i="3"/>
  <c r="CT1409" i="3"/>
  <c r="CS1409" i="3"/>
  <c r="CR1409" i="3"/>
  <c r="CQ1409" i="3"/>
  <c r="CP1409" i="3"/>
  <c r="CO1409" i="3"/>
  <c r="CN1409" i="3"/>
  <c r="CM1409" i="3"/>
  <c r="CL1409" i="3"/>
  <c r="CK1409" i="3"/>
  <c r="CJ1409" i="3"/>
  <c r="CI1409" i="3"/>
  <c r="CH1409" i="3"/>
  <c r="CG1409" i="3"/>
  <c r="CF1409" i="3"/>
  <c r="CE1409" i="3"/>
  <c r="CD1409" i="3"/>
  <c r="CC1409" i="3"/>
  <c r="CB1409" i="3"/>
  <c r="CA1409" i="3"/>
  <c r="BZ1409" i="3"/>
  <c r="BY1409" i="3"/>
  <c r="BX1409" i="3"/>
  <c r="BW1409" i="3"/>
  <c r="BV1409" i="3"/>
  <c r="BU1409" i="3"/>
  <c r="BT1409" i="3"/>
  <c r="BS1409" i="3"/>
  <c r="BR1409" i="3"/>
  <c r="BQ1409" i="3"/>
  <c r="BP1409" i="3"/>
  <c r="BO1409" i="3"/>
  <c r="BN1409" i="3"/>
  <c r="BM1409" i="3"/>
  <c r="BL1409" i="3"/>
  <c r="BK1409" i="3"/>
  <c r="BJ1409" i="3"/>
  <c r="BI1409" i="3"/>
  <c r="BH1409" i="3"/>
  <c r="BG1409" i="3"/>
  <c r="BF1409" i="3"/>
  <c r="BE1409" i="3"/>
  <c r="BD1409" i="3"/>
  <c r="BC1409" i="3"/>
  <c r="BB1409" i="3"/>
  <c r="BA1409" i="3"/>
  <c r="AZ1409" i="3"/>
  <c r="AY1409" i="3"/>
  <c r="AX1409" i="3"/>
  <c r="AW1409" i="3"/>
  <c r="AV1409" i="3"/>
  <c r="AU1409" i="3"/>
  <c r="AT1409" i="3"/>
  <c r="AS1409" i="3"/>
  <c r="AR1409" i="3"/>
  <c r="AQ1409" i="3"/>
  <c r="AP1409" i="3"/>
  <c r="AO1409" i="3"/>
  <c r="AN1409" i="3"/>
  <c r="AM1409" i="3"/>
  <c r="AL1409" i="3"/>
  <c r="AK1409" i="3"/>
  <c r="AJ1409" i="3"/>
  <c r="AI1409" i="3"/>
  <c r="AH1409" i="3"/>
  <c r="AG1409" i="3"/>
  <c r="AF1409" i="3"/>
  <c r="AE1409" i="3"/>
  <c r="AD1409" i="3"/>
  <c r="AC1409" i="3"/>
  <c r="AB1409" i="3"/>
  <c r="AA1409" i="3"/>
  <c r="Z1409" i="3"/>
  <c r="Y1409" i="3"/>
  <c r="X1409" i="3"/>
  <c r="W1409" i="3"/>
  <c r="V1409" i="3"/>
  <c r="U1409" i="3"/>
  <c r="T1409" i="3"/>
  <c r="S1409" i="3"/>
  <c r="R1409" i="3"/>
  <c r="Q1409" i="3"/>
  <c r="P1409" i="3"/>
  <c r="O1409" i="3"/>
  <c r="N1409" i="3"/>
  <c r="M1409" i="3"/>
  <c r="L1409" i="3"/>
  <c r="K1409" i="3"/>
  <c r="J1409" i="3"/>
  <c r="I1409" i="3"/>
  <c r="H1409" i="3"/>
  <c r="G1409" i="3"/>
  <c r="F1409" i="3"/>
  <c r="E1409" i="3"/>
  <c r="D1409" i="3"/>
  <c r="C1409" i="3"/>
  <c r="GF1408" i="3"/>
  <c r="GE1408" i="3"/>
  <c r="GD1408" i="3"/>
  <c r="GC1408" i="3"/>
  <c r="GB1408" i="3"/>
  <c r="GA1408" i="3"/>
  <c r="FZ1408" i="3"/>
  <c r="FY1408" i="3"/>
  <c r="FX1408" i="3"/>
  <c r="FW1408" i="3"/>
  <c r="FV1408" i="3"/>
  <c r="FU1408" i="3"/>
  <c r="FT1408" i="3"/>
  <c r="FS1408" i="3"/>
  <c r="FR1408" i="3"/>
  <c r="FQ1408" i="3"/>
  <c r="FP1408" i="3"/>
  <c r="FO1408" i="3"/>
  <c r="FN1408" i="3"/>
  <c r="FM1408" i="3"/>
  <c r="FL1408" i="3"/>
  <c r="FK1408" i="3"/>
  <c r="FJ1408" i="3"/>
  <c r="FI1408" i="3"/>
  <c r="FH1408" i="3"/>
  <c r="FG1408" i="3"/>
  <c r="FF1408" i="3"/>
  <c r="FE1408" i="3"/>
  <c r="FD1408" i="3"/>
  <c r="FC1408" i="3"/>
  <c r="FB1408" i="3"/>
  <c r="FA1408" i="3"/>
  <c r="EZ1408" i="3"/>
  <c r="EX1409" i="3" s="1"/>
  <c r="EY1408" i="3"/>
  <c r="EW1408" i="3"/>
  <c r="EV1408" i="3"/>
  <c r="EU1408" i="3"/>
  <c r="ET1408" i="3"/>
  <c r="ES1408" i="3"/>
  <c r="ER1408" i="3"/>
  <c r="EQ1408" i="3"/>
  <c r="EP1408" i="3"/>
  <c r="EO1408" i="3"/>
  <c r="EN1408" i="3"/>
  <c r="EM1408" i="3"/>
  <c r="EL1408" i="3"/>
  <c r="EK1408" i="3"/>
  <c r="EJ1408" i="3"/>
  <c r="EI1408" i="3"/>
  <c r="EH1408" i="3"/>
  <c r="EG1408" i="3"/>
  <c r="EF1408" i="3"/>
  <c r="EE1408" i="3"/>
  <c r="ED1408" i="3"/>
  <c r="EC1408" i="3"/>
  <c r="EB1408" i="3"/>
  <c r="EA1408" i="3"/>
  <c r="DZ1408" i="3"/>
  <c r="DY1408" i="3"/>
  <c r="DX1408" i="3"/>
  <c r="DW1408" i="3"/>
  <c r="DV1408" i="3"/>
  <c r="DU1408" i="3"/>
  <c r="DT1408" i="3"/>
  <c r="DS1408" i="3"/>
  <c r="DR1408" i="3"/>
  <c r="DQ1408" i="3"/>
  <c r="DP1408" i="3"/>
  <c r="DO1408" i="3"/>
  <c r="DN1408" i="3"/>
  <c r="DM1408" i="3"/>
  <c r="DL1408" i="3"/>
  <c r="DK1408" i="3"/>
  <c r="DJ1408" i="3"/>
  <c r="DI1408" i="3"/>
  <c r="DH1408" i="3"/>
  <c r="DG1408" i="3"/>
  <c r="DF1408" i="3"/>
  <c r="DE1408" i="3"/>
  <c r="DD1408" i="3"/>
  <c r="DC1408" i="3"/>
  <c r="DB1408" i="3"/>
  <c r="DA1408" i="3"/>
  <c r="CZ1408" i="3"/>
  <c r="CY1408" i="3"/>
  <c r="CX1408" i="3"/>
  <c r="CW1408" i="3"/>
  <c r="CV1408" i="3"/>
  <c r="CU1408" i="3"/>
  <c r="CT1408" i="3"/>
  <c r="CS1408" i="3"/>
  <c r="CR1408" i="3"/>
  <c r="CQ1408" i="3"/>
  <c r="CP1408" i="3"/>
  <c r="CO1408" i="3"/>
  <c r="CN1408" i="3"/>
  <c r="CM1408" i="3"/>
  <c r="CL1408" i="3"/>
  <c r="CK1408" i="3"/>
  <c r="CJ1408" i="3"/>
  <c r="CI1408" i="3"/>
  <c r="CH1408" i="3"/>
  <c r="CG1408" i="3"/>
  <c r="CF1408" i="3"/>
  <c r="CE1408" i="3"/>
  <c r="CD1408" i="3"/>
  <c r="CC1408" i="3"/>
  <c r="CB1408" i="3"/>
  <c r="CA1408" i="3"/>
  <c r="BZ1408" i="3"/>
  <c r="BY1408" i="3"/>
  <c r="BX1408" i="3"/>
  <c r="BW1408" i="3"/>
  <c r="BV1408" i="3"/>
  <c r="BU1408" i="3"/>
  <c r="BT1408" i="3"/>
  <c r="BS1408" i="3"/>
  <c r="BR1408" i="3"/>
  <c r="BQ1408" i="3"/>
  <c r="BP1408" i="3"/>
  <c r="BO1408" i="3"/>
  <c r="BN1408" i="3"/>
  <c r="BM1408" i="3"/>
  <c r="BL1408" i="3"/>
  <c r="BK1408" i="3"/>
  <c r="BJ1408" i="3"/>
  <c r="BI1408" i="3"/>
  <c r="BH1408" i="3"/>
  <c r="BG1408" i="3"/>
  <c r="BF1408" i="3"/>
  <c r="BE1408" i="3"/>
  <c r="BD1408" i="3"/>
  <c r="BC1408" i="3"/>
  <c r="BB1408" i="3"/>
  <c r="BA1408" i="3"/>
  <c r="AZ1408" i="3"/>
  <c r="AY1408" i="3"/>
  <c r="AX1408" i="3"/>
  <c r="AW1408" i="3"/>
  <c r="AV1408" i="3"/>
  <c r="AU1408" i="3"/>
  <c r="AT1408" i="3"/>
  <c r="AS1408" i="3"/>
  <c r="AR1408" i="3"/>
  <c r="AQ1408" i="3"/>
  <c r="AP1408" i="3"/>
  <c r="AO1408" i="3"/>
  <c r="AN1408" i="3"/>
  <c r="AM1408" i="3"/>
  <c r="AL1408" i="3"/>
  <c r="AK1408" i="3"/>
  <c r="AJ1408" i="3"/>
  <c r="AI1408" i="3"/>
  <c r="AH1408" i="3"/>
  <c r="AG1408" i="3"/>
  <c r="AF1408" i="3"/>
  <c r="AE1408" i="3"/>
  <c r="AD1408" i="3"/>
  <c r="AC1408" i="3"/>
  <c r="AB1408" i="3"/>
  <c r="AA1408" i="3"/>
  <c r="Z1408" i="3"/>
  <c r="Y1408" i="3"/>
  <c r="X1408" i="3"/>
  <c r="W1408" i="3"/>
  <c r="V1408" i="3"/>
  <c r="U1408" i="3"/>
  <c r="T1408" i="3"/>
  <c r="S1408" i="3"/>
  <c r="R1408" i="3"/>
  <c r="Q1408" i="3"/>
  <c r="P1408" i="3"/>
  <c r="O1408" i="3"/>
  <c r="N1408" i="3"/>
  <c r="M1408" i="3"/>
  <c r="L1408" i="3"/>
  <c r="K1408" i="3"/>
  <c r="J1408" i="3"/>
  <c r="I1408" i="3"/>
  <c r="H1408" i="3"/>
  <c r="G1408" i="3"/>
  <c r="F1408" i="3"/>
  <c r="E1408" i="3"/>
  <c r="D1408" i="3"/>
  <c r="C1408" i="3"/>
  <c r="GF1407" i="3"/>
  <c r="GE1407" i="3"/>
  <c r="GD1407" i="3"/>
  <c r="GC1407" i="3"/>
  <c r="GB1407" i="3"/>
  <c r="GA1407" i="3"/>
  <c r="FZ1407" i="3"/>
  <c r="FY1407" i="3"/>
  <c r="FX1407" i="3"/>
  <c r="FW1407" i="3"/>
  <c r="FV1407" i="3"/>
  <c r="FU1407" i="3"/>
  <c r="FT1407" i="3"/>
  <c r="FS1407" i="3"/>
  <c r="FR1407" i="3"/>
  <c r="FQ1407" i="3"/>
  <c r="FP1407" i="3"/>
  <c r="FO1407" i="3"/>
  <c r="FN1407" i="3"/>
  <c r="FM1407" i="3"/>
  <c r="FL1407" i="3"/>
  <c r="FK1407" i="3"/>
  <c r="FJ1407" i="3"/>
  <c r="FI1407" i="3"/>
  <c r="FH1407" i="3"/>
  <c r="FG1407" i="3"/>
  <c r="FF1407" i="3"/>
  <c r="FE1407" i="3"/>
  <c r="FD1407" i="3"/>
  <c r="FC1407" i="3"/>
  <c r="FB1407" i="3"/>
  <c r="FA1407" i="3"/>
  <c r="EZ1407" i="3"/>
  <c r="EX1408" i="3" s="1"/>
  <c r="EY1407" i="3"/>
  <c r="EW1407" i="3"/>
  <c r="EV1407" i="3"/>
  <c r="EU1407" i="3"/>
  <c r="ET1407" i="3"/>
  <c r="ES1407" i="3"/>
  <c r="ER1407" i="3"/>
  <c r="EQ1407" i="3"/>
  <c r="EP1407" i="3"/>
  <c r="EO1407" i="3"/>
  <c r="EN1407" i="3"/>
  <c r="EM1407" i="3"/>
  <c r="EL1407" i="3"/>
  <c r="EK1407" i="3"/>
  <c r="EJ1407" i="3"/>
  <c r="EI1407" i="3"/>
  <c r="EH1407" i="3"/>
  <c r="EG1407" i="3"/>
  <c r="EF1407" i="3"/>
  <c r="EE1407" i="3"/>
  <c r="ED1407" i="3"/>
  <c r="EC1407" i="3"/>
  <c r="EB1407" i="3"/>
  <c r="EA1407" i="3"/>
  <c r="DZ1407" i="3"/>
  <c r="DY1407" i="3"/>
  <c r="DX1407" i="3"/>
  <c r="DW1407" i="3"/>
  <c r="DV1407" i="3"/>
  <c r="DU1407" i="3"/>
  <c r="DT1407" i="3"/>
  <c r="DS1407" i="3"/>
  <c r="DR1407" i="3"/>
  <c r="DQ1407" i="3"/>
  <c r="DP1407" i="3"/>
  <c r="DO1407" i="3"/>
  <c r="DN1407" i="3"/>
  <c r="DM1407" i="3"/>
  <c r="DL1407" i="3"/>
  <c r="DK1407" i="3"/>
  <c r="DJ1407" i="3"/>
  <c r="DI1407" i="3"/>
  <c r="DH1407" i="3"/>
  <c r="DG1407" i="3"/>
  <c r="DF1407" i="3"/>
  <c r="DE1407" i="3"/>
  <c r="DD1407" i="3"/>
  <c r="DC1407" i="3"/>
  <c r="DB1407" i="3"/>
  <c r="DA1407" i="3"/>
  <c r="CZ1407" i="3"/>
  <c r="CY1407" i="3"/>
  <c r="CX1407" i="3"/>
  <c r="CW1407" i="3"/>
  <c r="CV1407" i="3"/>
  <c r="CU1407" i="3"/>
  <c r="CT1407" i="3"/>
  <c r="CS1407" i="3"/>
  <c r="CR1407" i="3"/>
  <c r="CQ1407" i="3"/>
  <c r="CP1407" i="3"/>
  <c r="CO1407" i="3"/>
  <c r="CN1407" i="3"/>
  <c r="CM1407" i="3"/>
  <c r="CL1407" i="3"/>
  <c r="CK1407" i="3"/>
  <c r="CJ1407" i="3"/>
  <c r="CI1407" i="3"/>
  <c r="CH1407" i="3"/>
  <c r="CG1407" i="3"/>
  <c r="CF1407" i="3"/>
  <c r="CE1407" i="3"/>
  <c r="CD1407" i="3"/>
  <c r="CC1407" i="3"/>
  <c r="CB1407" i="3"/>
  <c r="CA1407" i="3"/>
  <c r="BZ1407" i="3"/>
  <c r="BY1407" i="3"/>
  <c r="BX1407" i="3"/>
  <c r="BW1407" i="3"/>
  <c r="BV1407" i="3"/>
  <c r="BU1407" i="3"/>
  <c r="BT1407" i="3"/>
  <c r="BS1407" i="3"/>
  <c r="BR1407" i="3"/>
  <c r="BQ1407" i="3"/>
  <c r="BP1407" i="3"/>
  <c r="BO1407" i="3"/>
  <c r="BN1407" i="3"/>
  <c r="BM1407" i="3"/>
  <c r="BL1407" i="3"/>
  <c r="BK1407" i="3"/>
  <c r="BJ1407" i="3"/>
  <c r="BI1407" i="3"/>
  <c r="BH1407" i="3"/>
  <c r="BG1407" i="3"/>
  <c r="BF1407" i="3"/>
  <c r="BE1407" i="3"/>
  <c r="BD1407" i="3"/>
  <c r="BC1407" i="3"/>
  <c r="BB1407" i="3"/>
  <c r="BA1407" i="3"/>
  <c r="AZ1407" i="3"/>
  <c r="AY1407" i="3"/>
  <c r="AX1407" i="3"/>
  <c r="AW1407" i="3"/>
  <c r="AV1407" i="3"/>
  <c r="AU1407" i="3"/>
  <c r="AT1407" i="3"/>
  <c r="AS1407" i="3"/>
  <c r="AR1407" i="3"/>
  <c r="AQ1407" i="3"/>
  <c r="AP1407" i="3"/>
  <c r="AO1407" i="3"/>
  <c r="AN1407" i="3"/>
  <c r="AM1407" i="3"/>
  <c r="AL1407" i="3"/>
  <c r="AK1407" i="3"/>
  <c r="AJ1407" i="3"/>
  <c r="AI1407" i="3"/>
  <c r="AH1407" i="3"/>
  <c r="AG1407" i="3"/>
  <c r="AF1407" i="3"/>
  <c r="AE1407" i="3"/>
  <c r="AD1407" i="3"/>
  <c r="AC1407" i="3"/>
  <c r="AB1407" i="3"/>
  <c r="AA1407" i="3"/>
  <c r="Z1407" i="3"/>
  <c r="Y1407" i="3"/>
  <c r="X1407" i="3"/>
  <c r="W1407" i="3"/>
  <c r="V1407" i="3"/>
  <c r="U1407" i="3"/>
  <c r="T1407" i="3"/>
  <c r="S1407" i="3"/>
  <c r="R1407" i="3"/>
  <c r="Q1407" i="3"/>
  <c r="P1407" i="3"/>
  <c r="O1407" i="3"/>
  <c r="N1407" i="3"/>
  <c r="M1407" i="3"/>
  <c r="L1407" i="3"/>
  <c r="K1407" i="3"/>
  <c r="J1407" i="3"/>
  <c r="I1407" i="3"/>
  <c r="H1407" i="3"/>
  <c r="G1407" i="3"/>
  <c r="F1407" i="3"/>
  <c r="E1407" i="3"/>
  <c r="D1407" i="3"/>
  <c r="C1407" i="3"/>
  <c r="GF1406" i="3"/>
  <c r="GE1406" i="3"/>
  <c r="GD1406" i="3"/>
  <c r="GC1406" i="3"/>
  <c r="GB1406" i="3"/>
  <c r="GA1406" i="3"/>
  <c r="FZ1406" i="3"/>
  <c r="FY1406" i="3"/>
  <c r="FX1406" i="3"/>
  <c r="FW1406" i="3"/>
  <c r="FV1406" i="3"/>
  <c r="FU1406" i="3"/>
  <c r="FT1406" i="3"/>
  <c r="FS1406" i="3"/>
  <c r="FR1406" i="3"/>
  <c r="FQ1406" i="3"/>
  <c r="FP1406" i="3"/>
  <c r="FO1406" i="3"/>
  <c r="FN1406" i="3"/>
  <c r="FM1406" i="3"/>
  <c r="FL1406" i="3"/>
  <c r="FK1406" i="3"/>
  <c r="FJ1406" i="3"/>
  <c r="FI1406" i="3"/>
  <c r="FH1406" i="3"/>
  <c r="FG1406" i="3"/>
  <c r="FF1406" i="3"/>
  <c r="FE1406" i="3"/>
  <c r="FD1406" i="3"/>
  <c r="FC1406" i="3"/>
  <c r="FB1406" i="3"/>
  <c r="FA1406" i="3"/>
  <c r="EZ1406" i="3"/>
  <c r="EX1407" i="3" s="1"/>
  <c r="EY1406" i="3"/>
  <c r="EW1406" i="3"/>
  <c r="EV1406" i="3"/>
  <c r="EU1406" i="3"/>
  <c r="ET1406" i="3"/>
  <c r="ES1406" i="3"/>
  <c r="ER1406" i="3"/>
  <c r="EQ1406" i="3"/>
  <c r="EP1406" i="3"/>
  <c r="EO1406" i="3"/>
  <c r="EN1406" i="3"/>
  <c r="EM1406" i="3"/>
  <c r="EL1406" i="3"/>
  <c r="EK1406" i="3"/>
  <c r="EJ1406" i="3"/>
  <c r="EI1406" i="3"/>
  <c r="EH1406" i="3"/>
  <c r="EG1406" i="3"/>
  <c r="EF1406" i="3"/>
  <c r="EE1406" i="3"/>
  <c r="ED1406" i="3"/>
  <c r="EC1406" i="3"/>
  <c r="EB1406" i="3"/>
  <c r="EA1406" i="3"/>
  <c r="DZ1406" i="3"/>
  <c r="DY1406" i="3"/>
  <c r="DX1406" i="3"/>
  <c r="DW1406" i="3"/>
  <c r="DV1406" i="3"/>
  <c r="DU1406" i="3"/>
  <c r="DT1406" i="3"/>
  <c r="DS1406" i="3"/>
  <c r="DR1406" i="3"/>
  <c r="DQ1406" i="3"/>
  <c r="DP1406" i="3"/>
  <c r="DO1406" i="3"/>
  <c r="DN1406" i="3"/>
  <c r="DM1406" i="3"/>
  <c r="DL1406" i="3"/>
  <c r="DK1406" i="3"/>
  <c r="DJ1406" i="3"/>
  <c r="DI1406" i="3"/>
  <c r="DH1406" i="3"/>
  <c r="DG1406" i="3"/>
  <c r="DF1406" i="3"/>
  <c r="DE1406" i="3"/>
  <c r="DD1406" i="3"/>
  <c r="DC1406" i="3"/>
  <c r="DB1406" i="3"/>
  <c r="DA1406" i="3"/>
  <c r="CZ1406" i="3"/>
  <c r="CY1406" i="3"/>
  <c r="CX1406" i="3"/>
  <c r="CW1406" i="3"/>
  <c r="CV1406" i="3"/>
  <c r="CU1406" i="3"/>
  <c r="CT1406" i="3"/>
  <c r="CS1406" i="3"/>
  <c r="CR1406" i="3"/>
  <c r="CQ1406" i="3"/>
  <c r="CP1406" i="3"/>
  <c r="CO1406" i="3"/>
  <c r="CN1406" i="3"/>
  <c r="CM1406" i="3"/>
  <c r="CL1406" i="3"/>
  <c r="CK1406" i="3"/>
  <c r="CJ1406" i="3"/>
  <c r="CI1406" i="3"/>
  <c r="CH1406" i="3"/>
  <c r="CG1406" i="3"/>
  <c r="CF1406" i="3"/>
  <c r="CE1406" i="3"/>
  <c r="CD1406" i="3"/>
  <c r="CC1406" i="3"/>
  <c r="CB1406" i="3"/>
  <c r="CA1406" i="3"/>
  <c r="BZ1406" i="3"/>
  <c r="BY1406" i="3"/>
  <c r="BX1406" i="3"/>
  <c r="BW1406" i="3"/>
  <c r="BV1406" i="3"/>
  <c r="BU1406" i="3"/>
  <c r="BT1406" i="3"/>
  <c r="BS1406" i="3"/>
  <c r="BR1406" i="3"/>
  <c r="BQ1406" i="3"/>
  <c r="BP1406" i="3"/>
  <c r="BO1406" i="3"/>
  <c r="BN1406" i="3"/>
  <c r="BM1406" i="3"/>
  <c r="BL1406" i="3"/>
  <c r="BK1406" i="3"/>
  <c r="BJ1406" i="3"/>
  <c r="BI1406" i="3"/>
  <c r="BH1406" i="3"/>
  <c r="BG1406" i="3"/>
  <c r="BF1406" i="3"/>
  <c r="BE1406" i="3"/>
  <c r="BD1406" i="3"/>
  <c r="BC1406" i="3"/>
  <c r="BB1406" i="3"/>
  <c r="BA1406" i="3"/>
  <c r="AZ1406" i="3"/>
  <c r="AY1406" i="3"/>
  <c r="AX1406" i="3"/>
  <c r="AW1406" i="3"/>
  <c r="AV1406" i="3"/>
  <c r="AU1406" i="3"/>
  <c r="AT1406" i="3"/>
  <c r="AS1406" i="3"/>
  <c r="AR1406" i="3"/>
  <c r="AQ1406" i="3"/>
  <c r="AP1406" i="3"/>
  <c r="AO1406" i="3"/>
  <c r="AN1406" i="3"/>
  <c r="AM1406" i="3"/>
  <c r="AL1406" i="3"/>
  <c r="AK1406" i="3"/>
  <c r="AJ1406" i="3"/>
  <c r="AI1406" i="3"/>
  <c r="AH1406" i="3"/>
  <c r="AG1406" i="3"/>
  <c r="AF1406" i="3"/>
  <c r="AE1406" i="3"/>
  <c r="AD1406" i="3"/>
  <c r="AC1406" i="3"/>
  <c r="AB1406" i="3"/>
  <c r="AA1406" i="3"/>
  <c r="Z1406" i="3"/>
  <c r="Y1406" i="3"/>
  <c r="X1406" i="3"/>
  <c r="W1406" i="3"/>
  <c r="V1406" i="3"/>
  <c r="U1406" i="3"/>
  <c r="T1406" i="3"/>
  <c r="S1406" i="3"/>
  <c r="R1406" i="3"/>
  <c r="Q1406" i="3"/>
  <c r="P1406" i="3"/>
  <c r="O1406" i="3"/>
  <c r="N1406" i="3"/>
  <c r="M1406" i="3"/>
  <c r="L1406" i="3"/>
  <c r="K1406" i="3"/>
  <c r="J1406" i="3"/>
  <c r="I1406" i="3"/>
  <c r="H1406" i="3"/>
  <c r="G1406" i="3"/>
  <c r="F1406" i="3"/>
  <c r="E1406" i="3"/>
  <c r="D1406" i="3"/>
  <c r="C1406" i="3"/>
  <c r="GF1405" i="3"/>
  <c r="GE1405" i="3"/>
  <c r="GD1405" i="3"/>
  <c r="GC1405" i="3"/>
  <c r="GB1405" i="3"/>
  <c r="GA1405" i="3"/>
  <c r="FZ1405" i="3"/>
  <c r="FY1405" i="3"/>
  <c r="FX1405" i="3"/>
  <c r="FW1405" i="3"/>
  <c r="FV1405" i="3"/>
  <c r="FU1405" i="3"/>
  <c r="FT1405" i="3"/>
  <c r="FS1405" i="3"/>
  <c r="FR1405" i="3"/>
  <c r="FQ1405" i="3"/>
  <c r="FP1405" i="3"/>
  <c r="FO1405" i="3"/>
  <c r="FN1405" i="3"/>
  <c r="FM1405" i="3"/>
  <c r="FL1405" i="3"/>
  <c r="FK1405" i="3"/>
  <c r="FJ1405" i="3"/>
  <c r="FI1405" i="3"/>
  <c r="FH1405" i="3"/>
  <c r="FG1405" i="3"/>
  <c r="FF1405" i="3"/>
  <c r="FE1405" i="3"/>
  <c r="FD1405" i="3"/>
  <c r="FC1405" i="3"/>
  <c r="FB1405" i="3"/>
  <c r="FA1405" i="3"/>
  <c r="EZ1405" i="3"/>
  <c r="EX1406" i="3" s="1"/>
  <c r="EY1405" i="3"/>
  <c r="EW1405" i="3"/>
  <c r="EV1405" i="3"/>
  <c r="EU1405" i="3"/>
  <c r="ET1405" i="3"/>
  <c r="ES1405" i="3"/>
  <c r="ER1405" i="3"/>
  <c r="EQ1405" i="3"/>
  <c r="EP1405" i="3"/>
  <c r="EO1405" i="3"/>
  <c r="EN1405" i="3"/>
  <c r="EM1405" i="3"/>
  <c r="EL1405" i="3"/>
  <c r="EK1405" i="3"/>
  <c r="EJ1405" i="3"/>
  <c r="EI1405" i="3"/>
  <c r="EH1405" i="3"/>
  <c r="EG1405" i="3"/>
  <c r="EF1405" i="3"/>
  <c r="EE1405" i="3"/>
  <c r="ED1405" i="3"/>
  <c r="EC1405" i="3"/>
  <c r="EB1405" i="3"/>
  <c r="EA1405" i="3"/>
  <c r="DZ1405" i="3"/>
  <c r="DY1405" i="3"/>
  <c r="DX1405" i="3"/>
  <c r="DW1405" i="3"/>
  <c r="DV1405" i="3"/>
  <c r="DU1405" i="3"/>
  <c r="DT1405" i="3"/>
  <c r="DS1405" i="3"/>
  <c r="DR1405" i="3"/>
  <c r="DQ1405" i="3"/>
  <c r="DP1405" i="3"/>
  <c r="DO1405" i="3"/>
  <c r="DN1405" i="3"/>
  <c r="DM1405" i="3"/>
  <c r="DL1405" i="3"/>
  <c r="DK1405" i="3"/>
  <c r="DJ1405" i="3"/>
  <c r="DI1405" i="3"/>
  <c r="DH1405" i="3"/>
  <c r="DG1405" i="3"/>
  <c r="DF1405" i="3"/>
  <c r="DE1405" i="3"/>
  <c r="DD1405" i="3"/>
  <c r="DC1405" i="3"/>
  <c r="DB1405" i="3"/>
  <c r="DA1405" i="3"/>
  <c r="CZ1405" i="3"/>
  <c r="CY1405" i="3"/>
  <c r="CX1405" i="3"/>
  <c r="CW1405" i="3"/>
  <c r="CV1405" i="3"/>
  <c r="CU1405" i="3"/>
  <c r="CT1405" i="3"/>
  <c r="CS1405" i="3"/>
  <c r="CR1405" i="3"/>
  <c r="CQ1405" i="3"/>
  <c r="CP1405" i="3"/>
  <c r="CO1405" i="3"/>
  <c r="CN1405" i="3"/>
  <c r="CM1405" i="3"/>
  <c r="CL1405" i="3"/>
  <c r="CK1405" i="3"/>
  <c r="CJ1405" i="3"/>
  <c r="CI1405" i="3"/>
  <c r="CH1405" i="3"/>
  <c r="CG1405" i="3"/>
  <c r="CF1405" i="3"/>
  <c r="CE1405" i="3"/>
  <c r="CD1405" i="3"/>
  <c r="CC1405" i="3"/>
  <c r="CB1405" i="3"/>
  <c r="CA1405" i="3"/>
  <c r="BZ1405" i="3"/>
  <c r="BY1405" i="3"/>
  <c r="BX1405" i="3"/>
  <c r="BW1405" i="3"/>
  <c r="BV1405" i="3"/>
  <c r="BU1405" i="3"/>
  <c r="BT1405" i="3"/>
  <c r="BS1405" i="3"/>
  <c r="BR1405" i="3"/>
  <c r="BQ1405" i="3"/>
  <c r="BP1405" i="3"/>
  <c r="BO1405" i="3"/>
  <c r="BN1405" i="3"/>
  <c r="BM1405" i="3"/>
  <c r="BL1405" i="3"/>
  <c r="BK1405" i="3"/>
  <c r="BJ1405" i="3"/>
  <c r="BI1405" i="3"/>
  <c r="BH1405" i="3"/>
  <c r="BG1405" i="3"/>
  <c r="BF1405" i="3"/>
  <c r="BE1405" i="3"/>
  <c r="BD1405" i="3"/>
  <c r="BC1405" i="3"/>
  <c r="BB1405" i="3"/>
  <c r="BA1405" i="3"/>
  <c r="AZ1405" i="3"/>
  <c r="AY1405" i="3"/>
  <c r="AX1405" i="3"/>
  <c r="AW1405" i="3"/>
  <c r="AV1405" i="3"/>
  <c r="AU1405" i="3"/>
  <c r="AT1405" i="3"/>
  <c r="AS1405" i="3"/>
  <c r="AR1405" i="3"/>
  <c r="AQ1405" i="3"/>
  <c r="AP1405" i="3"/>
  <c r="AO1405" i="3"/>
  <c r="AN1405" i="3"/>
  <c r="AM1405" i="3"/>
  <c r="AL1405" i="3"/>
  <c r="AK1405" i="3"/>
  <c r="AJ1405" i="3"/>
  <c r="AI1405" i="3"/>
  <c r="AH1405" i="3"/>
  <c r="AG1405" i="3"/>
  <c r="AF1405" i="3"/>
  <c r="AE1405" i="3"/>
  <c r="AD1405" i="3"/>
  <c r="AC1405" i="3"/>
  <c r="AB1405" i="3"/>
  <c r="AA1405" i="3"/>
  <c r="Z1405" i="3"/>
  <c r="Y1405" i="3"/>
  <c r="X1405" i="3"/>
  <c r="W1405" i="3"/>
  <c r="V1405" i="3"/>
  <c r="U1405" i="3"/>
  <c r="T1405" i="3"/>
  <c r="S1405" i="3"/>
  <c r="R1405" i="3"/>
  <c r="Q1405" i="3"/>
  <c r="P1405" i="3"/>
  <c r="O1405" i="3"/>
  <c r="N1405" i="3"/>
  <c r="M1405" i="3"/>
  <c r="L1405" i="3"/>
  <c r="K1405" i="3"/>
  <c r="J1405" i="3"/>
  <c r="I1405" i="3"/>
  <c r="H1405" i="3"/>
  <c r="G1405" i="3"/>
  <c r="F1405" i="3"/>
  <c r="E1405" i="3"/>
  <c r="D1405" i="3"/>
  <c r="C1405" i="3"/>
  <c r="GF1404" i="3"/>
  <c r="GE1404" i="3"/>
  <c r="GD1404" i="3"/>
  <c r="GC1404" i="3"/>
  <c r="GB1404" i="3"/>
  <c r="GA1404" i="3"/>
  <c r="FZ1404" i="3"/>
  <c r="FY1404" i="3"/>
  <c r="FX1404" i="3"/>
  <c r="FW1404" i="3"/>
  <c r="FV1404" i="3"/>
  <c r="FU1404" i="3"/>
  <c r="FT1404" i="3"/>
  <c r="FS1404" i="3"/>
  <c r="FR1404" i="3"/>
  <c r="FQ1404" i="3"/>
  <c r="FP1404" i="3"/>
  <c r="FO1404" i="3"/>
  <c r="FN1404" i="3"/>
  <c r="FM1404" i="3"/>
  <c r="FL1404" i="3"/>
  <c r="FK1404" i="3"/>
  <c r="FJ1404" i="3"/>
  <c r="FI1404" i="3"/>
  <c r="FH1404" i="3"/>
  <c r="FG1404" i="3"/>
  <c r="FF1404" i="3"/>
  <c r="FE1404" i="3"/>
  <c r="FD1404" i="3"/>
  <c r="FC1404" i="3"/>
  <c r="FB1404" i="3"/>
  <c r="FA1404" i="3"/>
  <c r="EZ1404" i="3"/>
  <c r="EX1405" i="3" s="1"/>
  <c r="EY1404" i="3"/>
  <c r="EW1404" i="3"/>
  <c r="EV1404" i="3"/>
  <c r="EU1404" i="3"/>
  <c r="ET1404" i="3"/>
  <c r="ES1404" i="3"/>
  <c r="ER1404" i="3"/>
  <c r="EQ1404" i="3"/>
  <c r="EP1404" i="3"/>
  <c r="EO1404" i="3"/>
  <c r="EN1404" i="3"/>
  <c r="EM1404" i="3"/>
  <c r="EL1404" i="3"/>
  <c r="EK1404" i="3"/>
  <c r="EJ1404" i="3"/>
  <c r="EI1404" i="3"/>
  <c r="EH1404" i="3"/>
  <c r="EG1404" i="3"/>
  <c r="EF1404" i="3"/>
  <c r="EE1404" i="3"/>
  <c r="ED1404" i="3"/>
  <c r="EC1404" i="3"/>
  <c r="EB1404" i="3"/>
  <c r="EA1404" i="3"/>
  <c r="DZ1404" i="3"/>
  <c r="DY1404" i="3"/>
  <c r="DX1404" i="3"/>
  <c r="DW1404" i="3"/>
  <c r="DV1404" i="3"/>
  <c r="DU1404" i="3"/>
  <c r="DT1404" i="3"/>
  <c r="DS1404" i="3"/>
  <c r="DR1404" i="3"/>
  <c r="DQ1404" i="3"/>
  <c r="DP1404" i="3"/>
  <c r="DO1404" i="3"/>
  <c r="DN1404" i="3"/>
  <c r="DM1404" i="3"/>
  <c r="DL1404" i="3"/>
  <c r="DK1404" i="3"/>
  <c r="DJ1404" i="3"/>
  <c r="DI1404" i="3"/>
  <c r="DH1404" i="3"/>
  <c r="DG1404" i="3"/>
  <c r="DF1404" i="3"/>
  <c r="DE1404" i="3"/>
  <c r="DD1404" i="3"/>
  <c r="DC1404" i="3"/>
  <c r="DB1404" i="3"/>
  <c r="DA1404" i="3"/>
  <c r="CZ1404" i="3"/>
  <c r="CY1404" i="3"/>
  <c r="CX1404" i="3"/>
  <c r="CW1404" i="3"/>
  <c r="CV1404" i="3"/>
  <c r="CU1404" i="3"/>
  <c r="CT1404" i="3"/>
  <c r="CS1404" i="3"/>
  <c r="CR1404" i="3"/>
  <c r="CQ1404" i="3"/>
  <c r="CP1404" i="3"/>
  <c r="CO1404" i="3"/>
  <c r="CN1404" i="3"/>
  <c r="CM1404" i="3"/>
  <c r="CL1404" i="3"/>
  <c r="CK1404" i="3"/>
  <c r="CJ1404" i="3"/>
  <c r="CI1404" i="3"/>
  <c r="CH1404" i="3"/>
  <c r="CG1404" i="3"/>
  <c r="CF1404" i="3"/>
  <c r="CE1404" i="3"/>
  <c r="CD1404" i="3"/>
  <c r="CC1404" i="3"/>
  <c r="CB1404" i="3"/>
  <c r="CA1404" i="3"/>
  <c r="BZ1404" i="3"/>
  <c r="BY1404" i="3"/>
  <c r="BX1404" i="3"/>
  <c r="BW1404" i="3"/>
  <c r="BV1404" i="3"/>
  <c r="BU1404" i="3"/>
  <c r="BT1404" i="3"/>
  <c r="BS1404" i="3"/>
  <c r="BR1404" i="3"/>
  <c r="BQ1404" i="3"/>
  <c r="BP1404" i="3"/>
  <c r="BO1404" i="3"/>
  <c r="BN1404" i="3"/>
  <c r="BM1404" i="3"/>
  <c r="BL1404" i="3"/>
  <c r="BK1404" i="3"/>
  <c r="BJ1404" i="3"/>
  <c r="BI1404" i="3"/>
  <c r="BH1404" i="3"/>
  <c r="BG1404" i="3"/>
  <c r="BF1404" i="3"/>
  <c r="BE1404" i="3"/>
  <c r="BD1404" i="3"/>
  <c r="BC1404" i="3"/>
  <c r="BB1404" i="3"/>
  <c r="BA1404" i="3"/>
  <c r="AZ1404" i="3"/>
  <c r="AY1404" i="3"/>
  <c r="AX1404" i="3"/>
  <c r="AW1404" i="3"/>
  <c r="AV1404" i="3"/>
  <c r="AU1404" i="3"/>
  <c r="AT1404" i="3"/>
  <c r="AS1404" i="3"/>
  <c r="AR1404" i="3"/>
  <c r="AQ1404" i="3"/>
  <c r="AP1404" i="3"/>
  <c r="AO1404" i="3"/>
  <c r="AN1404" i="3"/>
  <c r="AM1404" i="3"/>
  <c r="AL1404" i="3"/>
  <c r="AK1404" i="3"/>
  <c r="AJ1404" i="3"/>
  <c r="AI1404" i="3"/>
  <c r="AH1404" i="3"/>
  <c r="AG1404" i="3"/>
  <c r="AF1404" i="3"/>
  <c r="AE1404" i="3"/>
  <c r="AD1404" i="3"/>
  <c r="AC1404" i="3"/>
  <c r="AB1404" i="3"/>
  <c r="AA1404" i="3"/>
  <c r="Z1404" i="3"/>
  <c r="Y1404" i="3"/>
  <c r="X1404" i="3"/>
  <c r="W1404" i="3"/>
  <c r="V1404" i="3"/>
  <c r="U1404" i="3"/>
  <c r="T1404" i="3"/>
  <c r="S1404" i="3"/>
  <c r="R1404" i="3"/>
  <c r="Q1404" i="3"/>
  <c r="P1404" i="3"/>
  <c r="O1404" i="3"/>
  <c r="N1404" i="3"/>
  <c r="M1404" i="3"/>
  <c r="L1404" i="3"/>
  <c r="K1404" i="3"/>
  <c r="J1404" i="3"/>
  <c r="I1404" i="3"/>
  <c r="H1404" i="3"/>
  <c r="G1404" i="3"/>
  <c r="F1404" i="3"/>
  <c r="E1404" i="3"/>
  <c r="D1404" i="3"/>
  <c r="C1404" i="3"/>
  <c r="GF1403" i="3"/>
  <c r="GE1403" i="3"/>
  <c r="GD1403" i="3"/>
  <c r="GC1403" i="3"/>
  <c r="GB1403" i="3"/>
  <c r="GA1403" i="3"/>
  <c r="FZ1403" i="3"/>
  <c r="FY1403" i="3"/>
  <c r="FX1403" i="3"/>
  <c r="FW1403" i="3"/>
  <c r="FV1403" i="3"/>
  <c r="FU1403" i="3"/>
  <c r="FT1403" i="3"/>
  <c r="FS1403" i="3"/>
  <c r="FR1403" i="3"/>
  <c r="FQ1403" i="3"/>
  <c r="FP1403" i="3"/>
  <c r="FO1403" i="3"/>
  <c r="FN1403" i="3"/>
  <c r="FM1403" i="3"/>
  <c r="FL1403" i="3"/>
  <c r="FK1403" i="3"/>
  <c r="FJ1403" i="3"/>
  <c r="FI1403" i="3"/>
  <c r="FH1403" i="3"/>
  <c r="FG1403" i="3"/>
  <c r="FF1403" i="3"/>
  <c r="FE1403" i="3"/>
  <c r="FD1403" i="3"/>
  <c r="FC1403" i="3"/>
  <c r="FB1403" i="3"/>
  <c r="FA1403" i="3"/>
  <c r="EZ1403" i="3"/>
  <c r="EX1404" i="3" s="1"/>
  <c r="EY1403" i="3"/>
  <c r="EW1403" i="3"/>
  <c r="EV1403" i="3"/>
  <c r="EU1403" i="3"/>
  <c r="ET1403" i="3"/>
  <c r="ES1403" i="3"/>
  <c r="ER1403" i="3"/>
  <c r="EQ1403" i="3"/>
  <c r="EP1403" i="3"/>
  <c r="EO1403" i="3"/>
  <c r="EN1403" i="3"/>
  <c r="EM1403" i="3"/>
  <c r="EL1403" i="3"/>
  <c r="EK1403" i="3"/>
  <c r="EJ1403" i="3"/>
  <c r="EI1403" i="3"/>
  <c r="EH1403" i="3"/>
  <c r="EG1403" i="3"/>
  <c r="EF1403" i="3"/>
  <c r="EE1403" i="3"/>
  <c r="ED1403" i="3"/>
  <c r="EC1403" i="3"/>
  <c r="EB1403" i="3"/>
  <c r="EA1403" i="3"/>
  <c r="DZ1403" i="3"/>
  <c r="DY1403" i="3"/>
  <c r="DX1403" i="3"/>
  <c r="DW1403" i="3"/>
  <c r="DV1403" i="3"/>
  <c r="DU1403" i="3"/>
  <c r="DT1403" i="3"/>
  <c r="DS1403" i="3"/>
  <c r="DR1403" i="3"/>
  <c r="DQ1403" i="3"/>
  <c r="DP1403" i="3"/>
  <c r="DO1403" i="3"/>
  <c r="DN1403" i="3"/>
  <c r="DM1403" i="3"/>
  <c r="DL1403" i="3"/>
  <c r="DK1403" i="3"/>
  <c r="DJ1403" i="3"/>
  <c r="DI1403" i="3"/>
  <c r="DH1403" i="3"/>
  <c r="DG1403" i="3"/>
  <c r="DF1403" i="3"/>
  <c r="DE1403" i="3"/>
  <c r="DD1403" i="3"/>
  <c r="DC1403" i="3"/>
  <c r="DB1403" i="3"/>
  <c r="DA1403" i="3"/>
  <c r="CZ1403" i="3"/>
  <c r="CY1403" i="3"/>
  <c r="CX1403" i="3"/>
  <c r="CW1403" i="3"/>
  <c r="CV1403" i="3"/>
  <c r="CU1403" i="3"/>
  <c r="CT1403" i="3"/>
  <c r="CS1403" i="3"/>
  <c r="CR1403" i="3"/>
  <c r="CQ1403" i="3"/>
  <c r="CP1403" i="3"/>
  <c r="CO1403" i="3"/>
  <c r="CN1403" i="3"/>
  <c r="CM1403" i="3"/>
  <c r="CL1403" i="3"/>
  <c r="CK1403" i="3"/>
  <c r="CJ1403" i="3"/>
  <c r="CI1403" i="3"/>
  <c r="CH1403" i="3"/>
  <c r="CG1403" i="3"/>
  <c r="CF1403" i="3"/>
  <c r="CE1403" i="3"/>
  <c r="CD1403" i="3"/>
  <c r="CC1403" i="3"/>
  <c r="CB1403" i="3"/>
  <c r="CA1403" i="3"/>
  <c r="BZ1403" i="3"/>
  <c r="BY1403" i="3"/>
  <c r="BX1403" i="3"/>
  <c r="BW1403" i="3"/>
  <c r="BV1403" i="3"/>
  <c r="BU1403" i="3"/>
  <c r="BT1403" i="3"/>
  <c r="BS1403" i="3"/>
  <c r="BR1403" i="3"/>
  <c r="BQ1403" i="3"/>
  <c r="BP1403" i="3"/>
  <c r="BO1403" i="3"/>
  <c r="BN1403" i="3"/>
  <c r="BM1403" i="3"/>
  <c r="BL1403" i="3"/>
  <c r="BK1403" i="3"/>
  <c r="BJ1403" i="3"/>
  <c r="BI1403" i="3"/>
  <c r="BH1403" i="3"/>
  <c r="BG1403" i="3"/>
  <c r="BF1403" i="3"/>
  <c r="BE1403" i="3"/>
  <c r="BD1403" i="3"/>
  <c r="BC1403" i="3"/>
  <c r="BB1403" i="3"/>
  <c r="BA1403" i="3"/>
  <c r="AZ1403" i="3"/>
  <c r="AY1403" i="3"/>
  <c r="AX1403" i="3"/>
  <c r="AW1403" i="3"/>
  <c r="AV1403" i="3"/>
  <c r="AU1403" i="3"/>
  <c r="AT1403" i="3"/>
  <c r="AS1403" i="3"/>
  <c r="AR1403" i="3"/>
  <c r="AQ1403" i="3"/>
  <c r="AP1403" i="3"/>
  <c r="AO1403" i="3"/>
  <c r="AN1403" i="3"/>
  <c r="AM1403" i="3"/>
  <c r="AL1403" i="3"/>
  <c r="AK1403" i="3"/>
  <c r="AJ1403" i="3"/>
  <c r="AI1403" i="3"/>
  <c r="AH1403" i="3"/>
  <c r="AG1403" i="3"/>
  <c r="AF1403" i="3"/>
  <c r="AE1403" i="3"/>
  <c r="AD1403" i="3"/>
  <c r="AC1403" i="3"/>
  <c r="AB1403" i="3"/>
  <c r="AA1403" i="3"/>
  <c r="Z1403" i="3"/>
  <c r="Y1403" i="3"/>
  <c r="X1403" i="3"/>
  <c r="W1403" i="3"/>
  <c r="V1403" i="3"/>
  <c r="U1403" i="3"/>
  <c r="T1403" i="3"/>
  <c r="S1403" i="3"/>
  <c r="R1403" i="3"/>
  <c r="Q1403" i="3"/>
  <c r="P1403" i="3"/>
  <c r="O1403" i="3"/>
  <c r="N1403" i="3"/>
  <c r="M1403" i="3"/>
  <c r="L1403" i="3"/>
  <c r="K1403" i="3"/>
  <c r="J1403" i="3"/>
  <c r="I1403" i="3"/>
  <c r="H1403" i="3"/>
  <c r="G1403" i="3"/>
  <c r="F1403" i="3"/>
  <c r="E1403" i="3"/>
  <c r="D1403" i="3"/>
  <c r="C1403" i="3"/>
  <c r="GF1402" i="3"/>
  <c r="GE1402" i="3"/>
  <c r="GD1402" i="3"/>
  <c r="GC1402" i="3"/>
  <c r="GB1402" i="3"/>
  <c r="GA1402" i="3"/>
  <c r="FZ1402" i="3"/>
  <c r="FY1402" i="3"/>
  <c r="FX1402" i="3"/>
  <c r="FW1402" i="3"/>
  <c r="FV1402" i="3"/>
  <c r="FU1402" i="3"/>
  <c r="FT1402" i="3"/>
  <c r="FS1402" i="3"/>
  <c r="FR1402" i="3"/>
  <c r="FQ1402" i="3"/>
  <c r="FP1402" i="3"/>
  <c r="FO1402" i="3"/>
  <c r="FN1402" i="3"/>
  <c r="FM1402" i="3"/>
  <c r="FL1402" i="3"/>
  <c r="FK1402" i="3"/>
  <c r="FJ1402" i="3"/>
  <c r="FI1402" i="3"/>
  <c r="FH1402" i="3"/>
  <c r="FG1402" i="3"/>
  <c r="FF1402" i="3"/>
  <c r="FE1402" i="3"/>
  <c r="FD1402" i="3"/>
  <c r="FC1402" i="3"/>
  <c r="FB1402" i="3"/>
  <c r="FA1402" i="3"/>
  <c r="EZ1402" i="3"/>
  <c r="EX1403" i="3" s="1"/>
  <c r="EY1402" i="3"/>
  <c r="EW1402" i="3"/>
  <c r="EV1402" i="3"/>
  <c r="EU1402" i="3"/>
  <c r="ET1402" i="3"/>
  <c r="ES1402" i="3"/>
  <c r="ER1402" i="3"/>
  <c r="EQ1402" i="3"/>
  <c r="EP1402" i="3"/>
  <c r="EO1402" i="3"/>
  <c r="EN1402" i="3"/>
  <c r="EM1402" i="3"/>
  <c r="EL1402" i="3"/>
  <c r="EK1402" i="3"/>
  <c r="EJ1402" i="3"/>
  <c r="EI1402" i="3"/>
  <c r="EH1402" i="3"/>
  <c r="EG1402" i="3"/>
  <c r="EF1402" i="3"/>
  <c r="EE1402" i="3"/>
  <c r="ED1402" i="3"/>
  <c r="EC1402" i="3"/>
  <c r="EB1402" i="3"/>
  <c r="EA1402" i="3"/>
  <c r="DZ1402" i="3"/>
  <c r="DY1402" i="3"/>
  <c r="DX1402" i="3"/>
  <c r="DW1402" i="3"/>
  <c r="DV1402" i="3"/>
  <c r="DU1402" i="3"/>
  <c r="DT1402" i="3"/>
  <c r="DS1402" i="3"/>
  <c r="DR1402" i="3"/>
  <c r="DQ1402" i="3"/>
  <c r="DP1402" i="3"/>
  <c r="DO1402" i="3"/>
  <c r="DN1402" i="3"/>
  <c r="DM1402" i="3"/>
  <c r="DL1402" i="3"/>
  <c r="DK1402" i="3"/>
  <c r="DJ1402" i="3"/>
  <c r="DI1402" i="3"/>
  <c r="DH1402" i="3"/>
  <c r="DG1402" i="3"/>
  <c r="DF1402" i="3"/>
  <c r="DE1402" i="3"/>
  <c r="DD1402" i="3"/>
  <c r="DC1402" i="3"/>
  <c r="DB1402" i="3"/>
  <c r="DA1402" i="3"/>
  <c r="CZ1402" i="3"/>
  <c r="CY1402" i="3"/>
  <c r="CX1402" i="3"/>
  <c r="CW1402" i="3"/>
  <c r="CV1402" i="3"/>
  <c r="CU1402" i="3"/>
  <c r="CT1402" i="3"/>
  <c r="CS1402" i="3"/>
  <c r="CR1402" i="3"/>
  <c r="CQ1402" i="3"/>
  <c r="CP1402" i="3"/>
  <c r="CO1402" i="3"/>
  <c r="CN1402" i="3"/>
  <c r="CM1402" i="3"/>
  <c r="CL1402" i="3"/>
  <c r="CK1402" i="3"/>
  <c r="CJ1402" i="3"/>
  <c r="CI1402" i="3"/>
  <c r="CH1402" i="3"/>
  <c r="CG1402" i="3"/>
  <c r="CF1402" i="3"/>
  <c r="CE1402" i="3"/>
  <c r="CD1402" i="3"/>
  <c r="CC1402" i="3"/>
  <c r="CB1402" i="3"/>
  <c r="CA1402" i="3"/>
  <c r="BZ1402" i="3"/>
  <c r="BY1402" i="3"/>
  <c r="BX1402" i="3"/>
  <c r="BW1402" i="3"/>
  <c r="BV1402" i="3"/>
  <c r="BU1402" i="3"/>
  <c r="BT1402" i="3"/>
  <c r="BS1402" i="3"/>
  <c r="BR1402" i="3"/>
  <c r="BQ1402" i="3"/>
  <c r="BP1402" i="3"/>
  <c r="BO1402" i="3"/>
  <c r="BN1402" i="3"/>
  <c r="BM1402" i="3"/>
  <c r="BL1402" i="3"/>
  <c r="BK1402" i="3"/>
  <c r="BJ1402" i="3"/>
  <c r="BI1402" i="3"/>
  <c r="BH1402" i="3"/>
  <c r="BG1402" i="3"/>
  <c r="BF1402" i="3"/>
  <c r="BE1402" i="3"/>
  <c r="BD1402" i="3"/>
  <c r="BC1402" i="3"/>
  <c r="BB1402" i="3"/>
  <c r="BA1402" i="3"/>
  <c r="AZ1402" i="3"/>
  <c r="AY1402" i="3"/>
  <c r="AX1402" i="3"/>
  <c r="AW1402" i="3"/>
  <c r="AV1402" i="3"/>
  <c r="AU1402" i="3"/>
  <c r="AT1402" i="3"/>
  <c r="AS1402" i="3"/>
  <c r="AR1402" i="3"/>
  <c r="AQ1402" i="3"/>
  <c r="AP1402" i="3"/>
  <c r="AO1402" i="3"/>
  <c r="AN1402" i="3"/>
  <c r="AM1402" i="3"/>
  <c r="AL1402" i="3"/>
  <c r="AK1402" i="3"/>
  <c r="AJ1402" i="3"/>
  <c r="AI1402" i="3"/>
  <c r="AH1402" i="3"/>
  <c r="AG1402" i="3"/>
  <c r="AF1402" i="3"/>
  <c r="AE1402" i="3"/>
  <c r="AD1402" i="3"/>
  <c r="AC1402" i="3"/>
  <c r="AB1402" i="3"/>
  <c r="AA1402" i="3"/>
  <c r="Z1402" i="3"/>
  <c r="Y1402" i="3"/>
  <c r="X1402" i="3"/>
  <c r="W1402" i="3"/>
  <c r="V1402" i="3"/>
  <c r="U1402" i="3"/>
  <c r="T1402" i="3"/>
  <c r="S1402" i="3"/>
  <c r="R1402" i="3"/>
  <c r="Q1402" i="3"/>
  <c r="P1402" i="3"/>
  <c r="O1402" i="3"/>
  <c r="N1402" i="3"/>
  <c r="M1402" i="3"/>
  <c r="L1402" i="3"/>
  <c r="K1402" i="3"/>
  <c r="J1402" i="3"/>
  <c r="I1402" i="3"/>
  <c r="H1402" i="3"/>
  <c r="G1402" i="3"/>
  <c r="F1402" i="3"/>
  <c r="E1402" i="3"/>
  <c r="D1402" i="3"/>
  <c r="C1402" i="3"/>
  <c r="GF1401" i="3"/>
  <c r="GE1401" i="3"/>
  <c r="GD1401" i="3"/>
  <c r="GC1401" i="3"/>
  <c r="GB1401" i="3"/>
  <c r="GA1401" i="3"/>
  <c r="FZ1401" i="3"/>
  <c r="FY1401" i="3"/>
  <c r="FX1401" i="3"/>
  <c r="FW1401" i="3"/>
  <c r="FV1401" i="3"/>
  <c r="FU1401" i="3"/>
  <c r="FT1401" i="3"/>
  <c r="FS1401" i="3"/>
  <c r="FR1401" i="3"/>
  <c r="FQ1401" i="3"/>
  <c r="FP1401" i="3"/>
  <c r="FO1401" i="3"/>
  <c r="FN1401" i="3"/>
  <c r="FM1401" i="3"/>
  <c r="FL1401" i="3"/>
  <c r="FK1401" i="3"/>
  <c r="FJ1401" i="3"/>
  <c r="FI1401" i="3"/>
  <c r="FH1401" i="3"/>
  <c r="FG1401" i="3"/>
  <c r="FF1401" i="3"/>
  <c r="FE1401" i="3"/>
  <c r="FD1401" i="3"/>
  <c r="FC1401" i="3"/>
  <c r="FB1401" i="3"/>
  <c r="FA1401" i="3"/>
  <c r="EZ1401" i="3"/>
  <c r="EX1402" i="3" s="1"/>
  <c r="EY1401" i="3"/>
  <c r="EW1401" i="3"/>
  <c r="EV1401" i="3"/>
  <c r="EU1401" i="3"/>
  <c r="ET1401" i="3"/>
  <c r="ES1401" i="3"/>
  <c r="ER1401" i="3"/>
  <c r="EQ1401" i="3"/>
  <c r="EP1401" i="3"/>
  <c r="EO1401" i="3"/>
  <c r="EN1401" i="3"/>
  <c r="EM1401" i="3"/>
  <c r="EL1401" i="3"/>
  <c r="EK1401" i="3"/>
  <c r="EJ1401" i="3"/>
  <c r="EI1401" i="3"/>
  <c r="EH1401" i="3"/>
  <c r="EG1401" i="3"/>
  <c r="EF1401" i="3"/>
  <c r="EE1401" i="3"/>
  <c r="ED1401" i="3"/>
  <c r="EC1401" i="3"/>
  <c r="EB1401" i="3"/>
  <c r="EA1401" i="3"/>
  <c r="DZ1401" i="3"/>
  <c r="DY1401" i="3"/>
  <c r="DX1401" i="3"/>
  <c r="DW1401" i="3"/>
  <c r="DV1401" i="3"/>
  <c r="DU1401" i="3"/>
  <c r="DT1401" i="3"/>
  <c r="DS1401" i="3"/>
  <c r="DR1401" i="3"/>
  <c r="DQ1401" i="3"/>
  <c r="DP1401" i="3"/>
  <c r="DO1401" i="3"/>
  <c r="DN1401" i="3"/>
  <c r="DM1401" i="3"/>
  <c r="DL1401" i="3"/>
  <c r="DK1401" i="3"/>
  <c r="DJ1401" i="3"/>
  <c r="DI1401" i="3"/>
  <c r="DH1401" i="3"/>
  <c r="DG1401" i="3"/>
  <c r="DF1401" i="3"/>
  <c r="DE1401" i="3"/>
  <c r="DD1401" i="3"/>
  <c r="DC1401" i="3"/>
  <c r="DB1401" i="3"/>
  <c r="DA1401" i="3"/>
  <c r="CZ1401" i="3"/>
  <c r="CY1401" i="3"/>
  <c r="CX1401" i="3"/>
  <c r="CW1401" i="3"/>
  <c r="CV1401" i="3"/>
  <c r="CU1401" i="3"/>
  <c r="CT1401" i="3"/>
  <c r="CS1401" i="3"/>
  <c r="CR1401" i="3"/>
  <c r="CQ1401" i="3"/>
  <c r="CP1401" i="3"/>
  <c r="CO1401" i="3"/>
  <c r="CN1401" i="3"/>
  <c r="CM1401" i="3"/>
  <c r="CL1401" i="3"/>
  <c r="CK1401" i="3"/>
  <c r="CJ1401" i="3"/>
  <c r="CI1401" i="3"/>
  <c r="CH1401" i="3"/>
  <c r="CG1401" i="3"/>
  <c r="CF1401" i="3"/>
  <c r="CE1401" i="3"/>
  <c r="CD1401" i="3"/>
  <c r="CC1401" i="3"/>
  <c r="CB1401" i="3"/>
  <c r="CA1401" i="3"/>
  <c r="BZ1401" i="3"/>
  <c r="BY1401" i="3"/>
  <c r="BX1401" i="3"/>
  <c r="BW1401" i="3"/>
  <c r="BV1401" i="3"/>
  <c r="BU1401" i="3"/>
  <c r="BT1401" i="3"/>
  <c r="BS1401" i="3"/>
  <c r="BR1401" i="3"/>
  <c r="BQ1401" i="3"/>
  <c r="BP1401" i="3"/>
  <c r="BO1401" i="3"/>
  <c r="BN1401" i="3"/>
  <c r="BM1401" i="3"/>
  <c r="BL1401" i="3"/>
  <c r="BK1401" i="3"/>
  <c r="BJ1401" i="3"/>
  <c r="BI1401" i="3"/>
  <c r="BH1401" i="3"/>
  <c r="BG1401" i="3"/>
  <c r="BF1401" i="3"/>
  <c r="BE1401" i="3"/>
  <c r="BD1401" i="3"/>
  <c r="BC1401" i="3"/>
  <c r="BB1401" i="3"/>
  <c r="BA1401" i="3"/>
  <c r="AZ1401" i="3"/>
  <c r="AY1401" i="3"/>
  <c r="AX1401" i="3"/>
  <c r="AW1401" i="3"/>
  <c r="AV1401" i="3"/>
  <c r="AU1401" i="3"/>
  <c r="AT1401" i="3"/>
  <c r="AS1401" i="3"/>
  <c r="AR1401" i="3"/>
  <c r="AQ1401" i="3"/>
  <c r="AP1401" i="3"/>
  <c r="AO1401" i="3"/>
  <c r="AN1401" i="3"/>
  <c r="AM1401" i="3"/>
  <c r="AL1401" i="3"/>
  <c r="AK1401" i="3"/>
  <c r="AJ1401" i="3"/>
  <c r="AI1401" i="3"/>
  <c r="AH1401" i="3"/>
  <c r="AG1401" i="3"/>
  <c r="AF1401" i="3"/>
  <c r="AE1401" i="3"/>
  <c r="AD1401" i="3"/>
  <c r="AC1401" i="3"/>
  <c r="AB1401" i="3"/>
  <c r="AA1401" i="3"/>
  <c r="Z1401" i="3"/>
  <c r="Y1401" i="3"/>
  <c r="X1401" i="3"/>
  <c r="W1401" i="3"/>
  <c r="V1401" i="3"/>
  <c r="U1401" i="3"/>
  <c r="T1401" i="3"/>
  <c r="S1401" i="3"/>
  <c r="R1401" i="3"/>
  <c r="Q1401" i="3"/>
  <c r="P1401" i="3"/>
  <c r="O1401" i="3"/>
  <c r="N1401" i="3"/>
  <c r="M1401" i="3"/>
  <c r="L1401" i="3"/>
  <c r="K1401" i="3"/>
  <c r="J1401" i="3"/>
  <c r="I1401" i="3"/>
  <c r="H1401" i="3"/>
  <c r="G1401" i="3"/>
  <c r="F1401" i="3"/>
  <c r="E1401" i="3"/>
  <c r="D1401" i="3"/>
  <c r="C1401" i="3"/>
  <c r="GF1400" i="3"/>
  <c r="GE1400" i="3"/>
  <c r="GD1400" i="3"/>
  <c r="GC1400" i="3"/>
  <c r="GB1400" i="3"/>
  <c r="GA1400" i="3"/>
  <c r="FZ1400" i="3"/>
  <c r="FY1400" i="3"/>
  <c r="FX1400" i="3"/>
  <c r="FW1400" i="3"/>
  <c r="FV1400" i="3"/>
  <c r="FU1400" i="3"/>
  <c r="FT1400" i="3"/>
  <c r="FS1400" i="3"/>
  <c r="FR1400" i="3"/>
  <c r="FQ1400" i="3"/>
  <c r="FP1400" i="3"/>
  <c r="FO1400" i="3"/>
  <c r="FN1400" i="3"/>
  <c r="FM1400" i="3"/>
  <c r="FL1400" i="3"/>
  <c r="FK1400" i="3"/>
  <c r="FJ1400" i="3"/>
  <c r="FI1400" i="3"/>
  <c r="FH1400" i="3"/>
  <c r="FG1400" i="3"/>
  <c r="FF1400" i="3"/>
  <c r="FE1400" i="3"/>
  <c r="FD1400" i="3"/>
  <c r="FC1400" i="3"/>
  <c r="FB1400" i="3"/>
  <c r="FA1400" i="3"/>
  <c r="EZ1400" i="3"/>
  <c r="EX1401" i="3" s="1"/>
  <c r="EY1400" i="3"/>
  <c r="EW1400" i="3"/>
  <c r="EV1400" i="3"/>
  <c r="EU1400" i="3"/>
  <c r="ET1400" i="3"/>
  <c r="ES1400" i="3"/>
  <c r="ER1400" i="3"/>
  <c r="EQ1400" i="3"/>
  <c r="EP1400" i="3"/>
  <c r="EO1400" i="3"/>
  <c r="EN1400" i="3"/>
  <c r="EM1400" i="3"/>
  <c r="EL1400" i="3"/>
  <c r="EK1400" i="3"/>
  <c r="EJ1400" i="3"/>
  <c r="EI1400" i="3"/>
  <c r="EH1400" i="3"/>
  <c r="EG1400" i="3"/>
  <c r="EF1400" i="3"/>
  <c r="EE1400" i="3"/>
  <c r="ED1400" i="3"/>
  <c r="EC1400" i="3"/>
  <c r="EB1400" i="3"/>
  <c r="EA1400" i="3"/>
  <c r="DZ1400" i="3"/>
  <c r="DY1400" i="3"/>
  <c r="DX1400" i="3"/>
  <c r="DW1400" i="3"/>
  <c r="DV1400" i="3"/>
  <c r="DU1400" i="3"/>
  <c r="DT1400" i="3"/>
  <c r="DS1400" i="3"/>
  <c r="DR1400" i="3"/>
  <c r="DQ1400" i="3"/>
  <c r="DP1400" i="3"/>
  <c r="DO1400" i="3"/>
  <c r="DN1400" i="3"/>
  <c r="DM1400" i="3"/>
  <c r="DL1400" i="3"/>
  <c r="DK1400" i="3"/>
  <c r="DJ1400" i="3"/>
  <c r="DI1400" i="3"/>
  <c r="DH1400" i="3"/>
  <c r="DG1400" i="3"/>
  <c r="DF1400" i="3"/>
  <c r="DE1400" i="3"/>
  <c r="DD1400" i="3"/>
  <c r="DC1400" i="3"/>
  <c r="DB1400" i="3"/>
  <c r="DA1400" i="3"/>
  <c r="CZ1400" i="3"/>
  <c r="CY1400" i="3"/>
  <c r="CX1400" i="3"/>
  <c r="CW1400" i="3"/>
  <c r="CV1400" i="3"/>
  <c r="CU1400" i="3"/>
  <c r="CT1400" i="3"/>
  <c r="CS1400" i="3"/>
  <c r="CR1400" i="3"/>
  <c r="CQ1400" i="3"/>
  <c r="CP1400" i="3"/>
  <c r="CO1400" i="3"/>
  <c r="CN1400" i="3"/>
  <c r="CM1400" i="3"/>
  <c r="CL1400" i="3"/>
  <c r="CK1400" i="3"/>
  <c r="CJ1400" i="3"/>
  <c r="CI1400" i="3"/>
  <c r="CH1400" i="3"/>
  <c r="CG1400" i="3"/>
  <c r="CF1400" i="3"/>
  <c r="CE1400" i="3"/>
  <c r="CD1400" i="3"/>
  <c r="CC1400" i="3"/>
  <c r="CB1400" i="3"/>
  <c r="CA1400" i="3"/>
  <c r="BZ1400" i="3"/>
  <c r="BY1400" i="3"/>
  <c r="BX1400" i="3"/>
  <c r="BW1400" i="3"/>
  <c r="BV1400" i="3"/>
  <c r="BU1400" i="3"/>
  <c r="BT1400" i="3"/>
  <c r="BS1400" i="3"/>
  <c r="BR1400" i="3"/>
  <c r="BQ1400" i="3"/>
  <c r="BP1400" i="3"/>
  <c r="BO1400" i="3"/>
  <c r="BN1400" i="3"/>
  <c r="BM1400" i="3"/>
  <c r="BL1400" i="3"/>
  <c r="BK1400" i="3"/>
  <c r="BJ1400" i="3"/>
  <c r="BI1400" i="3"/>
  <c r="BH1400" i="3"/>
  <c r="BG1400" i="3"/>
  <c r="BF1400" i="3"/>
  <c r="BE1400" i="3"/>
  <c r="BD1400" i="3"/>
  <c r="BC1400" i="3"/>
  <c r="BB1400" i="3"/>
  <c r="BA1400" i="3"/>
  <c r="AZ1400" i="3"/>
  <c r="AY1400" i="3"/>
  <c r="AX1400" i="3"/>
  <c r="AW1400" i="3"/>
  <c r="AV1400" i="3"/>
  <c r="AU1400" i="3"/>
  <c r="AT1400" i="3"/>
  <c r="AS1400" i="3"/>
  <c r="AR1400" i="3"/>
  <c r="AQ1400" i="3"/>
  <c r="AP1400" i="3"/>
  <c r="AO1400" i="3"/>
  <c r="AN1400" i="3"/>
  <c r="AM1400" i="3"/>
  <c r="AL1400" i="3"/>
  <c r="AK1400" i="3"/>
  <c r="AJ1400" i="3"/>
  <c r="AI1400" i="3"/>
  <c r="AH1400" i="3"/>
  <c r="AG1400" i="3"/>
  <c r="AF1400" i="3"/>
  <c r="AE1400" i="3"/>
  <c r="AD1400" i="3"/>
  <c r="AC1400" i="3"/>
  <c r="AB1400" i="3"/>
  <c r="AA1400" i="3"/>
  <c r="Z1400" i="3"/>
  <c r="Y1400" i="3"/>
  <c r="X1400" i="3"/>
  <c r="W1400" i="3"/>
  <c r="V1400" i="3"/>
  <c r="U1400" i="3"/>
  <c r="T1400" i="3"/>
  <c r="S1400" i="3"/>
  <c r="R1400" i="3"/>
  <c r="Q1400" i="3"/>
  <c r="P1400" i="3"/>
  <c r="O1400" i="3"/>
  <c r="N1400" i="3"/>
  <c r="M1400" i="3"/>
  <c r="L1400" i="3"/>
  <c r="K1400" i="3"/>
  <c r="J1400" i="3"/>
  <c r="I1400" i="3"/>
  <c r="H1400" i="3"/>
  <c r="G1400" i="3"/>
  <c r="F1400" i="3"/>
  <c r="E1400" i="3"/>
  <c r="D1400" i="3"/>
  <c r="C1400" i="3"/>
  <c r="GF1399" i="3"/>
  <c r="GE1399" i="3"/>
  <c r="GD1399" i="3"/>
  <c r="GC1399" i="3"/>
  <c r="GB1399" i="3"/>
  <c r="GA1399" i="3"/>
  <c r="FZ1399" i="3"/>
  <c r="FY1399" i="3"/>
  <c r="FX1399" i="3"/>
  <c r="FW1399" i="3"/>
  <c r="FV1399" i="3"/>
  <c r="FU1399" i="3"/>
  <c r="FT1399" i="3"/>
  <c r="FS1399" i="3"/>
  <c r="FR1399" i="3"/>
  <c r="FQ1399" i="3"/>
  <c r="FP1399" i="3"/>
  <c r="FO1399" i="3"/>
  <c r="FN1399" i="3"/>
  <c r="FM1399" i="3"/>
  <c r="FL1399" i="3"/>
  <c r="FK1399" i="3"/>
  <c r="FJ1399" i="3"/>
  <c r="FI1399" i="3"/>
  <c r="FH1399" i="3"/>
  <c r="FG1399" i="3"/>
  <c r="FF1399" i="3"/>
  <c r="FE1399" i="3"/>
  <c r="FD1399" i="3"/>
  <c r="FC1399" i="3"/>
  <c r="FB1399" i="3"/>
  <c r="FA1399" i="3"/>
  <c r="EZ1399" i="3"/>
  <c r="EX1400" i="3" s="1"/>
  <c r="EY1399" i="3"/>
  <c r="EW1399" i="3"/>
  <c r="EV1399" i="3"/>
  <c r="EU1399" i="3"/>
  <c r="ET1399" i="3"/>
  <c r="ES1399" i="3"/>
  <c r="ER1399" i="3"/>
  <c r="EQ1399" i="3"/>
  <c r="EP1399" i="3"/>
  <c r="EO1399" i="3"/>
  <c r="EN1399" i="3"/>
  <c r="EM1399" i="3"/>
  <c r="EL1399" i="3"/>
  <c r="EK1399" i="3"/>
  <c r="EJ1399" i="3"/>
  <c r="EI1399" i="3"/>
  <c r="EH1399" i="3"/>
  <c r="EG1399" i="3"/>
  <c r="EF1399" i="3"/>
  <c r="EE1399" i="3"/>
  <c r="ED1399" i="3"/>
  <c r="EC1399" i="3"/>
  <c r="EB1399" i="3"/>
  <c r="EA1399" i="3"/>
  <c r="DZ1399" i="3"/>
  <c r="DY1399" i="3"/>
  <c r="DX1399" i="3"/>
  <c r="DW1399" i="3"/>
  <c r="DV1399" i="3"/>
  <c r="DU1399" i="3"/>
  <c r="DT1399" i="3"/>
  <c r="DS1399" i="3"/>
  <c r="DR1399" i="3"/>
  <c r="DQ1399" i="3"/>
  <c r="DP1399" i="3"/>
  <c r="DO1399" i="3"/>
  <c r="DN1399" i="3"/>
  <c r="DM1399" i="3"/>
  <c r="DL1399" i="3"/>
  <c r="DK1399" i="3"/>
  <c r="DJ1399" i="3"/>
  <c r="DI1399" i="3"/>
  <c r="DH1399" i="3"/>
  <c r="DG1399" i="3"/>
  <c r="DF1399" i="3"/>
  <c r="DE1399" i="3"/>
  <c r="DD1399" i="3"/>
  <c r="DC1399" i="3"/>
  <c r="DB1399" i="3"/>
  <c r="DA1399" i="3"/>
  <c r="CZ1399" i="3"/>
  <c r="CY1399" i="3"/>
  <c r="CX1399" i="3"/>
  <c r="CW1399" i="3"/>
  <c r="CV1399" i="3"/>
  <c r="CU1399" i="3"/>
  <c r="CT1399" i="3"/>
  <c r="CS1399" i="3"/>
  <c r="CR1399" i="3"/>
  <c r="CQ1399" i="3"/>
  <c r="CP1399" i="3"/>
  <c r="CO1399" i="3"/>
  <c r="CN1399" i="3"/>
  <c r="CM1399" i="3"/>
  <c r="CL1399" i="3"/>
  <c r="CK1399" i="3"/>
  <c r="CJ1399" i="3"/>
  <c r="CI1399" i="3"/>
  <c r="CH1399" i="3"/>
  <c r="CG1399" i="3"/>
  <c r="CF1399" i="3"/>
  <c r="CE1399" i="3"/>
  <c r="CD1399" i="3"/>
  <c r="CC1399" i="3"/>
  <c r="CB1399" i="3"/>
  <c r="CA1399" i="3"/>
  <c r="BZ1399" i="3"/>
  <c r="BY1399" i="3"/>
  <c r="BX1399" i="3"/>
  <c r="BW1399" i="3"/>
  <c r="BV1399" i="3"/>
  <c r="BU1399" i="3"/>
  <c r="BT1399" i="3"/>
  <c r="BS1399" i="3"/>
  <c r="BR1399" i="3"/>
  <c r="BQ1399" i="3"/>
  <c r="BP1399" i="3"/>
  <c r="BO1399" i="3"/>
  <c r="BN1399" i="3"/>
  <c r="BM1399" i="3"/>
  <c r="BL1399" i="3"/>
  <c r="BK1399" i="3"/>
  <c r="BJ1399" i="3"/>
  <c r="BI1399" i="3"/>
  <c r="BH1399" i="3"/>
  <c r="BG1399" i="3"/>
  <c r="BF1399" i="3"/>
  <c r="BE1399" i="3"/>
  <c r="BD1399" i="3"/>
  <c r="BC1399" i="3"/>
  <c r="BB1399" i="3"/>
  <c r="BA1399" i="3"/>
  <c r="AZ1399" i="3"/>
  <c r="AY1399" i="3"/>
  <c r="AX1399" i="3"/>
  <c r="AW1399" i="3"/>
  <c r="AV1399" i="3"/>
  <c r="AU1399" i="3"/>
  <c r="AT1399" i="3"/>
  <c r="AS1399" i="3"/>
  <c r="AR1399" i="3"/>
  <c r="AQ1399" i="3"/>
  <c r="AP1399" i="3"/>
  <c r="AO1399" i="3"/>
  <c r="AN1399" i="3"/>
  <c r="AM1399" i="3"/>
  <c r="AL1399" i="3"/>
  <c r="AK1399" i="3"/>
  <c r="AJ1399" i="3"/>
  <c r="AI1399" i="3"/>
  <c r="AH1399" i="3"/>
  <c r="AG1399" i="3"/>
  <c r="AF1399" i="3"/>
  <c r="AE1399" i="3"/>
  <c r="AD1399" i="3"/>
  <c r="AC1399" i="3"/>
  <c r="AB1399" i="3"/>
  <c r="AA1399" i="3"/>
  <c r="Z1399" i="3"/>
  <c r="Y1399" i="3"/>
  <c r="X1399" i="3"/>
  <c r="W1399" i="3"/>
  <c r="V1399" i="3"/>
  <c r="U1399" i="3"/>
  <c r="T1399" i="3"/>
  <c r="S1399" i="3"/>
  <c r="R1399" i="3"/>
  <c r="Q1399" i="3"/>
  <c r="P1399" i="3"/>
  <c r="O1399" i="3"/>
  <c r="N1399" i="3"/>
  <c r="M1399" i="3"/>
  <c r="L1399" i="3"/>
  <c r="K1399" i="3"/>
  <c r="J1399" i="3"/>
  <c r="I1399" i="3"/>
  <c r="H1399" i="3"/>
  <c r="G1399" i="3"/>
  <c r="F1399" i="3"/>
  <c r="E1399" i="3"/>
  <c r="D1399" i="3"/>
  <c r="C1399" i="3"/>
  <c r="GF1398" i="3"/>
  <c r="GE1398" i="3"/>
  <c r="GD1398" i="3"/>
  <c r="GC1398" i="3"/>
  <c r="GB1398" i="3"/>
  <c r="GA1398" i="3"/>
  <c r="FZ1398" i="3"/>
  <c r="FY1398" i="3"/>
  <c r="FX1398" i="3"/>
  <c r="FW1398" i="3"/>
  <c r="FV1398" i="3"/>
  <c r="FU1398" i="3"/>
  <c r="FT1398" i="3"/>
  <c r="FS1398" i="3"/>
  <c r="FR1398" i="3"/>
  <c r="FQ1398" i="3"/>
  <c r="FP1398" i="3"/>
  <c r="FO1398" i="3"/>
  <c r="FN1398" i="3"/>
  <c r="FM1398" i="3"/>
  <c r="FL1398" i="3"/>
  <c r="FK1398" i="3"/>
  <c r="FJ1398" i="3"/>
  <c r="FI1398" i="3"/>
  <c r="FH1398" i="3"/>
  <c r="FG1398" i="3"/>
  <c r="FF1398" i="3"/>
  <c r="FE1398" i="3"/>
  <c r="FD1398" i="3"/>
  <c r="FC1398" i="3"/>
  <c r="FB1398" i="3"/>
  <c r="FA1398" i="3"/>
  <c r="EZ1398" i="3"/>
  <c r="EX1399" i="3" s="1"/>
  <c r="EY1398" i="3"/>
  <c r="EX1398" i="3"/>
  <c r="EV1398" i="3"/>
  <c r="EU1398" i="3"/>
  <c r="ET1398" i="3"/>
  <c r="ES1398" i="3"/>
  <c r="ER1398" i="3"/>
  <c r="EQ1398" i="3"/>
  <c r="EP1398" i="3"/>
  <c r="EO1398" i="3"/>
  <c r="EN1398" i="3"/>
  <c r="EM1398" i="3"/>
  <c r="EL1398" i="3"/>
  <c r="EK1398" i="3"/>
  <c r="EJ1398" i="3"/>
  <c r="EI1398" i="3"/>
  <c r="EH1398" i="3"/>
  <c r="EG1398" i="3"/>
  <c r="EF1398" i="3"/>
  <c r="EE1398" i="3"/>
  <c r="ED1398" i="3"/>
  <c r="EC1398" i="3"/>
  <c r="EB1398" i="3"/>
  <c r="EA1398" i="3"/>
  <c r="DZ1398" i="3"/>
  <c r="DY1398" i="3"/>
  <c r="DX1398" i="3"/>
  <c r="DW1398" i="3"/>
  <c r="DV1398" i="3"/>
  <c r="DU1398" i="3"/>
  <c r="DT1398" i="3"/>
  <c r="DS1398" i="3"/>
  <c r="DR1398" i="3"/>
  <c r="DQ1398" i="3"/>
  <c r="DP1398" i="3"/>
  <c r="DO1398" i="3"/>
  <c r="DN1398" i="3"/>
  <c r="DM1398" i="3"/>
  <c r="DL1398" i="3"/>
  <c r="DK1398" i="3"/>
  <c r="DJ1398" i="3"/>
  <c r="DI1398" i="3"/>
  <c r="DH1398" i="3"/>
  <c r="DG1398" i="3"/>
  <c r="DF1398" i="3"/>
  <c r="DE1398" i="3"/>
  <c r="DD1398" i="3"/>
  <c r="DC1398" i="3"/>
  <c r="DB1398" i="3"/>
  <c r="DA1398" i="3"/>
  <c r="CZ1398" i="3"/>
  <c r="CY1398" i="3"/>
  <c r="CX1398" i="3"/>
  <c r="CW1398" i="3"/>
  <c r="CV1398" i="3"/>
  <c r="CU1398" i="3"/>
  <c r="CT1398" i="3"/>
  <c r="CS1398" i="3"/>
  <c r="CR1398" i="3"/>
  <c r="CQ1398" i="3"/>
  <c r="CP1398" i="3"/>
  <c r="CO1398" i="3"/>
  <c r="CN1398" i="3"/>
  <c r="CM1398" i="3"/>
  <c r="CL1398" i="3"/>
  <c r="CK1398" i="3"/>
  <c r="CJ1398" i="3"/>
  <c r="CI1398" i="3"/>
  <c r="CH1398" i="3"/>
  <c r="CG1398" i="3"/>
  <c r="CF1398" i="3"/>
  <c r="CE1398" i="3"/>
  <c r="CD1398" i="3"/>
  <c r="CC1398" i="3"/>
  <c r="CB1398" i="3"/>
  <c r="CA1398" i="3"/>
  <c r="BZ1398" i="3"/>
  <c r="BY1398" i="3"/>
  <c r="BX1398" i="3"/>
  <c r="BW1398" i="3"/>
  <c r="BV1398" i="3"/>
  <c r="BU1398" i="3"/>
  <c r="BT1398" i="3"/>
  <c r="BS1398" i="3"/>
  <c r="BR1398" i="3"/>
  <c r="BQ1398" i="3"/>
  <c r="BP1398" i="3"/>
  <c r="BO1398" i="3"/>
  <c r="BN1398" i="3"/>
  <c r="BM1398" i="3"/>
  <c r="BL1398" i="3"/>
  <c r="BK1398" i="3"/>
  <c r="BJ1398" i="3"/>
  <c r="BI1398" i="3"/>
  <c r="BH1398" i="3"/>
  <c r="BG1398" i="3"/>
  <c r="BF1398" i="3"/>
  <c r="BE1398" i="3"/>
  <c r="BD1398" i="3"/>
  <c r="BC1398" i="3"/>
  <c r="BB1398" i="3"/>
  <c r="BA1398" i="3"/>
  <c r="AZ1398" i="3"/>
  <c r="AY1398" i="3"/>
  <c r="AX1398" i="3"/>
  <c r="AW1398" i="3"/>
  <c r="AV1398" i="3"/>
  <c r="AU1398" i="3"/>
  <c r="AT1398" i="3"/>
  <c r="AS1398" i="3"/>
  <c r="AR1398" i="3"/>
  <c r="AQ1398" i="3"/>
  <c r="AP1398" i="3"/>
  <c r="AO1398" i="3"/>
  <c r="AN1398" i="3"/>
  <c r="AM1398" i="3"/>
  <c r="AL1398" i="3"/>
  <c r="AK1398" i="3"/>
  <c r="AJ1398" i="3"/>
  <c r="AI1398" i="3"/>
  <c r="AH1398" i="3"/>
  <c r="AG1398" i="3"/>
  <c r="AF1398" i="3"/>
  <c r="AE1398" i="3"/>
  <c r="AD1398" i="3"/>
  <c r="AC1398" i="3"/>
  <c r="AB1398" i="3"/>
  <c r="AA1398" i="3"/>
  <c r="Z1398" i="3"/>
  <c r="Y1398" i="3"/>
  <c r="X1398" i="3"/>
  <c r="W1398" i="3"/>
  <c r="V1398" i="3"/>
  <c r="U1398" i="3"/>
  <c r="T1398" i="3"/>
  <c r="S1398" i="3"/>
  <c r="R1398" i="3"/>
  <c r="Q1398" i="3"/>
  <c r="P1398" i="3"/>
  <c r="O1398" i="3"/>
  <c r="N1398" i="3"/>
  <c r="M1398" i="3"/>
  <c r="L1398" i="3"/>
  <c r="K1398" i="3"/>
  <c r="J1398" i="3"/>
  <c r="I1398" i="3"/>
  <c r="H1398" i="3"/>
  <c r="G1398" i="3"/>
  <c r="F1398" i="3"/>
  <c r="E1398" i="3"/>
  <c r="D1398" i="3"/>
  <c r="C1398" i="3"/>
  <c r="GF1397" i="3"/>
  <c r="GE1397" i="3"/>
  <c r="GD1397" i="3"/>
  <c r="GC1397" i="3"/>
  <c r="GB1397" i="3"/>
  <c r="GA1397" i="3"/>
  <c r="FZ1397" i="3"/>
  <c r="FY1397" i="3"/>
  <c r="FX1397" i="3"/>
  <c r="FW1397" i="3"/>
  <c r="FV1397" i="3"/>
  <c r="FU1397" i="3"/>
  <c r="FT1397" i="3"/>
  <c r="FS1397" i="3"/>
  <c r="FR1397" i="3"/>
  <c r="FQ1397" i="3"/>
  <c r="FP1397" i="3"/>
  <c r="FO1397" i="3"/>
  <c r="FN1397" i="3"/>
  <c r="FM1397" i="3"/>
  <c r="FL1397" i="3"/>
  <c r="FK1397" i="3"/>
  <c r="FJ1397" i="3"/>
  <c r="FI1397" i="3"/>
  <c r="FH1397" i="3"/>
  <c r="FG1397" i="3"/>
  <c r="FF1397" i="3"/>
  <c r="FE1397" i="3"/>
  <c r="FD1397" i="3"/>
  <c r="FC1397" i="3"/>
  <c r="FB1397" i="3"/>
  <c r="FA1397" i="3"/>
  <c r="EZ1397" i="3"/>
  <c r="EY1397" i="3"/>
  <c r="EW1398" i="3" s="1"/>
  <c r="EX1397" i="3"/>
  <c r="EV1397" i="3"/>
  <c r="EU1397" i="3"/>
  <c r="ET1397" i="3"/>
  <c r="ES1397" i="3"/>
  <c r="ER1397" i="3"/>
  <c r="EQ1397" i="3"/>
  <c r="EP1397" i="3"/>
  <c r="EO1397" i="3"/>
  <c r="EN1397" i="3"/>
  <c r="EM1397" i="3"/>
  <c r="EL1397" i="3"/>
  <c r="EK1397" i="3"/>
  <c r="EJ1397" i="3"/>
  <c r="EI1397" i="3"/>
  <c r="EH1397" i="3"/>
  <c r="EG1397" i="3"/>
  <c r="EF1397" i="3"/>
  <c r="EE1397" i="3"/>
  <c r="ED1397" i="3"/>
  <c r="EC1397" i="3"/>
  <c r="EB1397" i="3"/>
  <c r="EA1397" i="3"/>
  <c r="DZ1397" i="3"/>
  <c r="DY1397" i="3"/>
  <c r="DX1397" i="3"/>
  <c r="DW1397" i="3"/>
  <c r="DV1397" i="3"/>
  <c r="DU1397" i="3"/>
  <c r="DT1397" i="3"/>
  <c r="DS1397" i="3"/>
  <c r="DR1397" i="3"/>
  <c r="DQ1397" i="3"/>
  <c r="DP1397" i="3"/>
  <c r="DO1397" i="3"/>
  <c r="DN1397" i="3"/>
  <c r="DM1397" i="3"/>
  <c r="DL1397" i="3"/>
  <c r="DK1397" i="3"/>
  <c r="DJ1397" i="3"/>
  <c r="DI1397" i="3"/>
  <c r="DH1397" i="3"/>
  <c r="DG1397" i="3"/>
  <c r="DF1397" i="3"/>
  <c r="DE1397" i="3"/>
  <c r="DD1397" i="3"/>
  <c r="DC1397" i="3"/>
  <c r="DB1397" i="3"/>
  <c r="DA1397" i="3"/>
  <c r="CZ1397" i="3"/>
  <c r="CY1397" i="3"/>
  <c r="CX1397" i="3"/>
  <c r="CW1397" i="3"/>
  <c r="CV1397" i="3"/>
  <c r="CU1397" i="3"/>
  <c r="CT1397" i="3"/>
  <c r="CS1397" i="3"/>
  <c r="CR1397" i="3"/>
  <c r="CQ1397" i="3"/>
  <c r="CP1397" i="3"/>
  <c r="CO1397" i="3"/>
  <c r="CN1397" i="3"/>
  <c r="CM1397" i="3"/>
  <c r="CL1397" i="3"/>
  <c r="CK1397" i="3"/>
  <c r="CJ1397" i="3"/>
  <c r="CI1397" i="3"/>
  <c r="CH1397" i="3"/>
  <c r="CG1397" i="3"/>
  <c r="CF1397" i="3"/>
  <c r="CE1397" i="3"/>
  <c r="CD1397" i="3"/>
  <c r="CC1397" i="3"/>
  <c r="CB1397" i="3"/>
  <c r="CA1397" i="3"/>
  <c r="BZ1397" i="3"/>
  <c r="BY1397" i="3"/>
  <c r="BX1397" i="3"/>
  <c r="BW1397" i="3"/>
  <c r="BV1397" i="3"/>
  <c r="BU1397" i="3"/>
  <c r="BT1397" i="3"/>
  <c r="BS1397" i="3"/>
  <c r="BR1397" i="3"/>
  <c r="BQ1397" i="3"/>
  <c r="BP1397" i="3"/>
  <c r="BO1397" i="3"/>
  <c r="BN1397" i="3"/>
  <c r="BM1397" i="3"/>
  <c r="BL1397" i="3"/>
  <c r="BK1397" i="3"/>
  <c r="BJ1397" i="3"/>
  <c r="BI1397" i="3"/>
  <c r="BH1397" i="3"/>
  <c r="BG1397" i="3"/>
  <c r="BF1397" i="3"/>
  <c r="BE1397" i="3"/>
  <c r="BD1397" i="3"/>
  <c r="BC1397" i="3"/>
  <c r="BB1397" i="3"/>
  <c r="BA1397" i="3"/>
  <c r="AZ1397" i="3"/>
  <c r="AY1397" i="3"/>
  <c r="AX1397" i="3"/>
  <c r="AW1397" i="3"/>
  <c r="AV1397" i="3"/>
  <c r="AU1397" i="3"/>
  <c r="AT1397" i="3"/>
  <c r="AS1397" i="3"/>
  <c r="AR1397" i="3"/>
  <c r="AQ1397" i="3"/>
  <c r="AP1397" i="3"/>
  <c r="AO1397" i="3"/>
  <c r="AN1397" i="3"/>
  <c r="AM1397" i="3"/>
  <c r="AL1397" i="3"/>
  <c r="AK1397" i="3"/>
  <c r="AJ1397" i="3"/>
  <c r="AI1397" i="3"/>
  <c r="AH1397" i="3"/>
  <c r="AG1397" i="3"/>
  <c r="AF1397" i="3"/>
  <c r="AE1397" i="3"/>
  <c r="AD1397" i="3"/>
  <c r="AC1397" i="3"/>
  <c r="AB1397" i="3"/>
  <c r="AA1397" i="3"/>
  <c r="Z1397" i="3"/>
  <c r="Y1397" i="3"/>
  <c r="X1397" i="3"/>
  <c r="W1397" i="3"/>
  <c r="V1397" i="3"/>
  <c r="U1397" i="3"/>
  <c r="T1397" i="3"/>
  <c r="S1397" i="3"/>
  <c r="R1397" i="3"/>
  <c r="Q1397" i="3"/>
  <c r="P1397" i="3"/>
  <c r="O1397" i="3"/>
  <c r="N1397" i="3"/>
  <c r="M1397" i="3"/>
  <c r="L1397" i="3"/>
  <c r="K1397" i="3"/>
  <c r="J1397" i="3"/>
  <c r="I1397" i="3"/>
  <c r="H1397" i="3"/>
  <c r="G1397" i="3"/>
  <c r="F1397" i="3"/>
  <c r="E1397" i="3"/>
  <c r="D1397" i="3"/>
  <c r="C1397" i="3"/>
  <c r="GF1396" i="3"/>
  <c r="GE1396" i="3"/>
  <c r="GD1396" i="3"/>
  <c r="GC1396" i="3"/>
  <c r="GB1396" i="3"/>
  <c r="GA1396" i="3"/>
  <c r="FZ1396" i="3"/>
  <c r="FY1396" i="3"/>
  <c r="FX1396" i="3"/>
  <c r="FW1396" i="3"/>
  <c r="FV1396" i="3"/>
  <c r="FU1396" i="3"/>
  <c r="FT1396" i="3"/>
  <c r="FS1396" i="3"/>
  <c r="FR1396" i="3"/>
  <c r="FQ1396" i="3"/>
  <c r="FP1396" i="3"/>
  <c r="FO1396" i="3"/>
  <c r="FN1396" i="3"/>
  <c r="FM1396" i="3"/>
  <c r="FL1396" i="3"/>
  <c r="FK1396" i="3"/>
  <c r="FJ1396" i="3"/>
  <c r="FI1396" i="3"/>
  <c r="FH1396" i="3"/>
  <c r="FG1396" i="3"/>
  <c r="FF1396" i="3"/>
  <c r="FE1396" i="3"/>
  <c r="FD1396" i="3"/>
  <c r="FC1396" i="3"/>
  <c r="FB1396" i="3"/>
  <c r="FA1396" i="3"/>
  <c r="EZ1396" i="3"/>
  <c r="EY1396" i="3"/>
  <c r="EW1397" i="3" s="1"/>
  <c r="EX1396" i="3"/>
  <c r="EV1396" i="3"/>
  <c r="EU1396" i="3"/>
  <c r="ET1396" i="3"/>
  <c r="ES1396" i="3"/>
  <c r="ER1396" i="3"/>
  <c r="EQ1396" i="3"/>
  <c r="EP1396" i="3"/>
  <c r="EO1396" i="3"/>
  <c r="EN1396" i="3"/>
  <c r="EM1396" i="3"/>
  <c r="EL1396" i="3"/>
  <c r="EK1396" i="3"/>
  <c r="EJ1396" i="3"/>
  <c r="EI1396" i="3"/>
  <c r="EH1396" i="3"/>
  <c r="EG1396" i="3"/>
  <c r="EF1396" i="3"/>
  <c r="EE1396" i="3"/>
  <c r="ED1396" i="3"/>
  <c r="EC1396" i="3"/>
  <c r="EB1396" i="3"/>
  <c r="EA1396" i="3"/>
  <c r="DZ1396" i="3"/>
  <c r="DY1396" i="3"/>
  <c r="DX1396" i="3"/>
  <c r="DW1396" i="3"/>
  <c r="DV1396" i="3"/>
  <c r="DU1396" i="3"/>
  <c r="DT1396" i="3"/>
  <c r="DS1396" i="3"/>
  <c r="DR1396" i="3"/>
  <c r="DQ1396" i="3"/>
  <c r="DP1396" i="3"/>
  <c r="DO1396" i="3"/>
  <c r="DN1396" i="3"/>
  <c r="DM1396" i="3"/>
  <c r="DL1396" i="3"/>
  <c r="DK1396" i="3"/>
  <c r="DJ1396" i="3"/>
  <c r="DI1396" i="3"/>
  <c r="DH1396" i="3"/>
  <c r="DG1396" i="3"/>
  <c r="DF1396" i="3"/>
  <c r="DE1396" i="3"/>
  <c r="DD1396" i="3"/>
  <c r="DC1396" i="3"/>
  <c r="DB1396" i="3"/>
  <c r="DA1396" i="3"/>
  <c r="CZ1396" i="3"/>
  <c r="CY1396" i="3"/>
  <c r="CX1396" i="3"/>
  <c r="CW1396" i="3"/>
  <c r="CV1396" i="3"/>
  <c r="CU1396" i="3"/>
  <c r="CT1396" i="3"/>
  <c r="CS1396" i="3"/>
  <c r="CR1396" i="3"/>
  <c r="CQ1396" i="3"/>
  <c r="CP1396" i="3"/>
  <c r="CO1396" i="3"/>
  <c r="CN1396" i="3"/>
  <c r="CM1396" i="3"/>
  <c r="CL1396" i="3"/>
  <c r="CK1396" i="3"/>
  <c r="CJ1396" i="3"/>
  <c r="CI1396" i="3"/>
  <c r="CH1396" i="3"/>
  <c r="CG1396" i="3"/>
  <c r="CF1396" i="3"/>
  <c r="CE1396" i="3"/>
  <c r="CD1396" i="3"/>
  <c r="CC1396" i="3"/>
  <c r="CB1396" i="3"/>
  <c r="CA1396" i="3"/>
  <c r="BZ1396" i="3"/>
  <c r="BY1396" i="3"/>
  <c r="BX1396" i="3"/>
  <c r="BW1396" i="3"/>
  <c r="BV1396" i="3"/>
  <c r="BU1396" i="3"/>
  <c r="BT1396" i="3"/>
  <c r="BS1396" i="3"/>
  <c r="BR1396" i="3"/>
  <c r="BQ1396" i="3"/>
  <c r="BP1396" i="3"/>
  <c r="BO1396" i="3"/>
  <c r="BN1396" i="3"/>
  <c r="BM1396" i="3"/>
  <c r="BL1396" i="3"/>
  <c r="BK1396" i="3"/>
  <c r="BJ1396" i="3"/>
  <c r="BI1396" i="3"/>
  <c r="BH1396" i="3"/>
  <c r="BG1396" i="3"/>
  <c r="BF1396" i="3"/>
  <c r="BE1396" i="3"/>
  <c r="BD1396" i="3"/>
  <c r="BC1396" i="3"/>
  <c r="BB1396" i="3"/>
  <c r="BA1396" i="3"/>
  <c r="AZ1396" i="3"/>
  <c r="AY1396" i="3"/>
  <c r="AX1396" i="3"/>
  <c r="AW1396" i="3"/>
  <c r="AV1396" i="3"/>
  <c r="AU1396" i="3"/>
  <c r="AT1396" i="3"/>
  <c r="AS1396" i="3"/>
  <c r="AR1396" i="3"/>
  <c r="AQ1396" i="3"/>
  <c r="AP1396" i="3"/>
  <c r="AO1396" i="3"/>
  <c r="AN1396" i="3"/>
  <c r="AM1396" i="3"/>
  <c r="AL1396" i="3"/>
  <c r="AK1396" i="3"/>
  <c r="AJ1396" i="3"/>
  <c r="AI1396" i="3"/>
  <c r="AH1396" i="3"/>
  <c r="AG1396" i="3"/>
  <c r="AF1396" i="3"/>
  <c r="AE1396" i="3"/>
  <c r="AD1396" i="3"/>
  <c r="AC1396" i="3"/>
  <c r="AB1396" i="3"/>
  <c r="AA1396" i="3"/>
  <c r="Z1396" i="3"/>
  <c r="Y1396" i="3"/>
  <c r="X1396" i="3"/>
  <c r="W1396" i="3"/>
  <c r="V1396" i="3"/>
  <c r="U1396" i="3"/>
  <c r="T1396" i="3"/>
  <c r="S1396" i="3"/>
  <c r="R1396" i="3"/>
  <c r="Q1396" i="3"/>
  <c r="P1396" i="3"/>
  <c r="O1396" i="3"/>
  <c r="N1396" i="3"/>
  <c r="M1396" i="3"/>
  <c r="L1396" i="3"/>
  <c r="K1396" i="3"/>
  <c r="J1396" i="3"/>
  <c r="I1396" i="3"/>
  <c r="H1396" i="3"/>
  <c r="G1396" i="3"/>
  <c r="F1396" i="3"/>
  <c r="E1396" i="3"/>
  <c r="D1396" i="3"/>
  <c r="C1396" i="3"/>
  <c r="GF1395" i="3"/>
  <c r="GE1395" i="3"/>
  <c r="GD1395" i="3"/>
  <c r="GC1395" i="3"/>
  <c r="GB1395" i="3"/>
  <c r="GA1395" i="3"/>
  <c r="FZ1395" i="3"/>
  <c r="FY1395" i="3"/>
  <c r="FX1395" i="3"/>
  <c r="FW1395" i="3"/>
  <c r="FV1395" i="3"/>
  <c r="FU1395" i="3"/>
  <c r="FT1395" i="3"/>
  <c r="FS1395" i="3"/>
  <c r="FR1395" i="3"/>
  <c r="FQ1395" i="3"/>
  <c r="FP1395" i="3"/>
  <c r="FO1395" i="3"/>
  <c r="FN1395" i="3"/>
  <c r="FM1395" i="3"/>
  <c r="FL1395" i="3"/>
  <c r="FK1395" i="3"/>
  <c r="FJ1395" i="3"/>
  <c r="FI1395" i="3"/>
  <c r="FH1395" i="3"/>
  <c r="FG1395" i="3"/>
  <c r="FF1395" i="3"/>
  <c r="FE1395" i="3"/>
  <c r="FD1395" i="3"/>
  <c r="FC1395" i="3"/>
  <c r="FB1395" i="3"/>
  <c r="FA1395" i="3"/>
  <c r="EZ1395" i="3"/>
  <c r="EY1395" i="3"/>
  <c r="EW1396" i="3" s="1"/>
  <c r="EX1395" i="3"/>
  <c r="EV1395" i="3"/>
  <c r="EU1395" i="3"/>
  <c r="ET1395" i="3"/>
  <c r="ES1395" i="3"/>
  <c r="ER1395" i="3"/>
  <c r="EQ1395" i="3"/>
  <c r="EP1395" i="3"/>
  <c r="EO1395" i="3"/>
  <c r="EN1395" i="3"/>
  <c r="EM1395" i="3"/>
  <c r="EL1395" i="3"/>
  <c r="EK1395" i="3"/>
  <c r="EJ1395" i="3"/>
  <c r="EI1395" i="3"/>
  <c r="EH1395" i="3"/>
  <c r="EG1395" i="3"/>
  <c r="EF1395" i="3"/>
  <c r="EE1395" i="3"/>
  <c r="ED1395" i="3"/>
  <c r="EC1395" i="3"/>
  <c r="EB1395" i="3"/>
  <c r="EA1395" i="3"/>
  <c r="DZ1395" i="3"/>
  <c r="DY1395" i="3"/>
  <c r="DX1395" i="3"/>
  <c r="DW1395" i="3"/>
  <c r="DV1395" i="3"/>
  <c r="DU1395" i="3"/>
  <c r="DT1395" i="3"/>
  <c r="DS1395" i="3"/>
  <c r="DR1395" i="3"/>
  <c r="DQ1395" i="3"/>
  <c r="DP1395" i="3"/>
  <c r="DO1395" i="3"/>
  <c r="DN1395" i="3"/>
  <c r="DM1395" i="3"/>
  <c r="DL1395" i="3"/>
  <c r="DK1395" i="3"/>
  <c r="DJ1395" i="3"/>
  <c r="DI1395" i="3"/>
  <c r="DH1395" i="3"/>
  <c r="DG1395" i="3"/>
  <c r="DF1395" i="3"/>
  <c r="DE1395" i="3"/>
  <c r="DD1395" i="3"/>
  <c r="DC1395" i="3"/>
  <c r="DB1395" i="3"/>
  <c r="DA1395" i="3"/>
  <c r="CZ1395" i="3"/>
  <c r="CY1395" i="3"/>
  <c r="CX1395" i="3"/>
  <c r="CW1395" i="3"/>
  <c r="CV1395" i="3"/>
  <c r="CU1395" i="3"/>
  <c r="CT1395" i="3"/>
  <c r="CS1395" i="3"/>
  <c r="CR1395" i="3"/>
  <c r="CQ1395" i="3"/>
  <c r="CP1395" i="3"/>
  <c r="CO1395" i="3"/>
  <c r="CN1395" i="3"/>
  <c r="CM1395" i="3"/>
  <c r="CL1395" i="3"/>
  <c r="CK1395" i="3"/>
  <c r="CJ1395" i="3"/>
  <c r="CI1395" i="3"/>
  <c r="CH1395" i="3"/>
  <c r="CG1395" i="3"/>
  <c r="CF1395" i="3"/>
  <c r="CE1395" i="3"/>
  <c r="CD1395" i="3"/>
  <c r="CC1395" i="3"/>
  <c r="CB1395" i="3"/>
  <c r="CA1395" i="3"/>
  <c r="BZ1395" i="3"/>
  <c r="BY1395" i="3"/>
  <c r="BX1395" i="3"/>
  <c r="BW1395" i="3"/>
  <c r="BV1395" i="3"/>
  <c r="BU1395" i="3"/>
  <c r="BT1395" i="3"/>
  <c r="BS1395" i="3"/>
  <c r="BR1395" i="3"/>
  <c r="BQ1395" i="3"/>
  <c r="BP1395" i="3"/>
  <c r="BO1395" i="3"/>
  <c r="BN1395" i="3"/>
  <c r="BM1395" i="3"/>
  <c r="BL1395" i="3"/>
  <c r="BK1395" i="3"/>
  <c r="BJ1395" i="3"/>
  <c r="BI1395" i="3"/>
  <c r="BH1395" i="3"/>
  <c r="BG1395" i="3"/>
  <c r="BF1395" i="3"/>
  <c r="BE1395" i="3"/>
  <c r="BD1395" i="3"/>
  <c r="BC1395" i="3"/>
  <c r="BB1395" i="3"/>
  <c r="BA1395" i="3"/>
  <c r="AZ1395" i="3"/>
  <c r="AY1395" i="3"/>
  <c r="AX1395" i="3"/>
  <c r="AW1395" i="3"/>
  <c r="AV1395" i="3"/>
  <c r="AU1395" i="3"/>
  <c r="AT1395" i="3"/>
  <c r="AS1395" i="3"/>
  <c r="AR1395" i="3"/>
  <c r="AQ1395" i="3"/>
  <c r="AP1395" i="3"/>
  <c r="AO1395" i="3"/>
  <c r="AN1395" i="3"/>
  <c r="AM1395" i="3"/>
  <c r="AL1395" i="3"/>
  <c r="AK1395" i="3"/>
  <c r="AJ1395" i="3"/>
  <c r="AI1395" i="3"/>
  <c r="AH1395" i="3"/>
  <c r="AG1395" i="3"/>
  <c r="AF1395" i="3"/>
  <c r="AE1395" i="3"/>
  <c r="AD1395" i="3"/>
  <c r="AC1395" i="3"/>
  <c r="AB1395" i="3"/>
  <c r="AA1395" i="3"/>
  <c r="Z1395" i="3"/>
  <c r="Y1395" i="3"/>
  <c r="X1395" i="3"/>
  <c r="W1395" i="3"/>
  <c r="V1395" i="3"/>
  <c r="U1395" i="3"/>
  <c r="T1395" i="3"/>
  <c r="S1395" i="3"/>
  <c r="R1395" i="3"/>
  <c r="Q1395" i="3"/>
  <c r="P1395" i="3"/>
  <c r="O1395" i="3"/>
  <c r="N1395" i="3"/>
  <c r="M1395" i="3"/>
  <c r="L1395" i="3"/>
  <c r="K1395" i="3"/>
  <c r="J1395" i="3"/>
  <c r="I1395" i="3"/>
  <c r="H1395" i="3"/>
  <c r="G1395" i="3"/>
  <c r="F1395" i="3"/>
  <c r="E1395" i="3"/>
  <c r="D1395" i="3"/>
  <c r="C1395" i="3"/>
  <c r="GF1394" i="3"/>
  <c r="GE1394" i="3"/>
  <c r="GD1394" i="3"/>
  <c r="GC1394" i="3"/>
  <c r="GB1394" i="3"/>
  <c r="GA1394" i="3"/>
  <c r="FZ1394" i="3"/>
  <c r="FY1394" i="3"/>
  <c r="FX1394" i="3"/>
  <c r="FW1394" i="3"/>
  <c r="FV1394" i="3"/>
  <c r="FU1394" i="3"/>
  <c r="FT1394" i="3"/>
  <c r="FS1394" i="3"/>
  <c r="FR1394" i="3"/>
  <c r="FQ1394" i="3"/>
  <c r="FP1394" i="3"/>
  <c r="FO1394" i="3"/>
  <c r="FN1394" i="3"/>
  <c r="FM1394" i="3"/>
  <c r="FL1394" i="3"/>
  <c r="FK1394" i="3"/>
  <c r="FJ1394" i="3"/>
  <c r="FI1394" i="3"/>
  <c r="FH1394" i="3"/>
  <c r="FG1394" i="3"/>
  <c r="FF1394" i="3"/>
  <c r="FE1394" i="3"/>
  <c r="FD1394" i="3"/>
  <c r="FC1394" i="3"/>
  <c r="FB1394" i="3"/>
  <c r="FA1394" i="3"/>
  <c r="EZ1394" i="3"/>
  <c r="EY1394" i="3"/>
  <c r="EW1395" i="3" s="1"/>
  <c r="EX1394" i="3"/>
  <c r="EV1394" i="3"/>
  <c r="EU1394" i="3"/>
  <c r="ET1394" i="3"/>
  <c r="ES1394" i="3"/>
  <c r="ER1394" i="3"/>
  <c r="EQ1394" i="3"/>
  <c r="EP1394" i="3"/>
  <c r="EO1394" i="3"/>
  <c r="EN1394" i="3"/>
  <c r="EM1394" i="3"/>
  <c r="EL1394" i="3"/>
  <c r="EK1394" i="3"/>
  <c r="EJ1394" i="3"/>
  <c r="EI1394" i="3"/>
  <c r="EH1394" i="3"/>
  <c r="EG1394" i="3"/>
  <c r="EF1394" i="3"/>
  <c r="EE1394" i="3"/>
  <c r="ED1394" i="3"/>
  <c r="EC1394" i="3"/>
  <c r="EB1394" i="3"/>
  <c r="EA1394" i="3"/>
  <c r="DZ1394" i="3"/>
  <c r="DY1394" i="3"/>
  <c r="DX1394" i="3"/>
  <c r="DW1394" i="3"/>
  <c r="DV1394" i="3"/>
  <c r="DU1394" i="3"/>
  <c r="DT1394" i="3"/>
  <c r="DS1394" i="3"/>
  <c r="DR1394" i="3"/>
  <c r="DQ1394" i="3"/>
  <c r="DP1394" i="3"/>
  <c r="DO1394" i="3"/>
  <c r="DN1394" i="3"/>
  <c r="DM1394" i="3"/>
  <c r="DL1394" i="3"/>
  <c r="DK1394" i="3"/>
  <c r="DJ1394" i="3"/>
  <c r="DI1394" i="3"/>
  <c r="DH1394" i="3"/>
  <c r="DG1394" i="3"/>
  <c r="DF1394" i="3"/>
  <c r="DE1394" i="3"/>
  <c r="DD1394" i="3"/>
  <c r="DC1394" i="3"/>
  <c r="DB1394" i="3"/>
  <c r="DA1394" i="3"/>
  <c r="CZ1394" i="3"/>
  <c r="CY1394" i="3"/>
  <c r="CX1394" i="3"/>
  <c r="CW1394" i="3"/>
  <c r="CV1394" i="3"/>
  <c r="CU1394" i="3"/>
  <c r="CT1394" i="3"/>
  <c r="CS1394" i="3"/>
  <c r="CR1394" i="3"/>
  <c r="CQ1394" i="3"/>
  <c r="CP1394" i="3"/>
  <c r="CO1394" i="3"/>
  <c r="CN1394" i="3"/>
  <c r="CM1394" i="3"/>
  <c r="CL1394" i="3"/>
  <c r="CK1394" i="3"/>
  <c r="CJ1394" i="3"/>
  <c r="CI1394" i="3"/>
  <c r="CH1394" i="3"/>
  <c r="CG1394" i="3"/>
  <c r="CF1394" i="3"/>
  <c r="CE1394" i="3"/>
  <c r="CD1394" i="3"/>
  <c r="CC1394" i="3"/>
  <c r="CB1394" i="3"/>
  <c r="CA1394" i="3"/>
  <c r="BZ1394" i="3"/>
  <c r="BY1394" i="3"/>
  <c r="BX1394" i="3"/>
  <c r="BW1394" i="3"/>
  <c r="BV1394" i="3"/>
  <c r="BU1394" i="3"/>
  <c r="BT1394" i="3"/>
  <c r="BS1394" i="3"/>
  <c r="BR1394" i="3"/>
  <c r="BQ1394" i="3"/>
  <c r="BP1394" i="3"/>
  <c r="BO1394" i="3"/>
  <c r="BN1394" i="3"/>
  <c r="BM1394" i="3"/>
  <c r="BL1394" i="3"/>
  <c r="BK1394" i="3"/>
  <c r="BJ1394" i="3"/>
  <c r="BI1394" i="3"/>
  <c r="BH1394" i="3"/>
  <c r="BG1394" i="3"/>
  <c r="BF1394" i="3"/>
  <c r="BE1394" i="3"/>
  <c r="BD1394" i="3"/>
  <c r="BC1394" i="3"/>
  <c r="BB1394" i="3"/>
  <c r="BA1394" i="3"/>
  <c r="AZ1394" i="3"/>
  <c r="AY1394" i="3"/>
  <c r="AX1394" i="3"/>
  <c r="AW1394" i="3"/>
  <c r="AV1394" i="3"/>
  <c r="AU1394" i="3"/>
  <c r="AT1394" i="3"/>
  <c r="AS1394" i="3"/>
  <c r="AR1394" i="3"/>
  <c r="AQ1394" i="3"/>
  <c r="AP1394" i="3"/>
  <c r="AO1394" i="3"/>
  <c r="AN1394" i="3"/>
  <c r="AM1394" i="3"/>
  <c r="AL1394" i="3"/>
  <c r="AK1394" i="3"/>
  <c r="AJ1394" i="3"/>
  <c r="AI1394" i="3"/>
  <c r="AH1394" i="3"/>
  <c r="AG1394" i="3"/>
  <c r="AF1394" i="3"/>
  <c r="AE1394" i="3"/>
  <c r="AD1394" i="3"/>
  <c r="AC1394" i="3"/>
  <c r="AB1394" i="3"/>
  <c r="AA1394" i="3"/>
  <c r="Z1394" i="3"/>
  <c r="Y1394" i="3"/>
  <c r="X1394" i="3"/>
  <c r="W1394" i="3"/>
  <c r="V1394" i="3"/>
  <c r="U1394" i="3"/>
  <c r="T1394" i="3"/>
  <c r="S1394" i="3"/>
  <c r="R1394" i="3"/>
  <c r="Q1394" i="3"/>
  <c r="P1394" i="3"/>
  <c r="O1394" i="3"/>
  <c r="N1394" i="3"/>
  <c r="M1394" i="3"/>
  <c r="L1394" i="3"/>
  <c r="K1394" i="3"/>
  <c r="J1394" i="3"/>
  <c r="I1394" i="3"/>
  <c r="H1394" i="3"/>
  <c r="G1394" i="3"/>
  <c r="F1394" i="3"/>
  <c r="E1394" i="3"/>
  <c r="D1394" i="3"/>
  <c r="C1394" i="3"/>
  <c r="GF1393" i="3"/>
  <c r="GE1393" i="3"/>
  <c r="GD1393" i="3"/>
  <c r="GC1393" i="3"/>
  <c r="GB1393" i="3"/>
  <c r="GA1393" i="3"/>
  <c r="FZ1393" i="3"/>
  <c r="FY1393" i="3"/>
  <c r="FX1393" i="3"/>
  <c r="FW1393" i="3"/>
  <c r="FV1393" i="3"/>
  <c r="FU1393" i="3"/>
  <c r="FT1393" i="3"/>
  <c r="FS1393" i="3"/>
  <c r="FR1393" i="3"/>
  <c r="FQ1393" i="3"/>
  <c r="FP1393" i="3"/>
  <c r="FO1393" i="3"/>
  <c r="FN1393" i="3"/>
  <c r="FM1393" i="3"/>
  <c r="FL1393" i="3"/>
  <c r="FK1393" i="3"/>
  <c r="FJ1393" i="3"/>
  <c r="FI1393" i="3"/>
  <c r="FH1393" i="3"/>
  <c r="FG1393" i="3"/>
  <c r="FF1393" i="3"/>
  <c r="FE1393" i="3"/>
  <c r="FD1393" i="3"/>
  <c r="FC1393" i="3"/>
  <c r="FB1393" i="3"/>
  <c r="FA1393" i="3"/>
  <c r="EZ1393" i="3"/>
  <c r="EY1393" i="3"/>
  <c r="EW1394" i="3" s="1"/>
  <c r="EX1393" i="3"/>
  <c r="EV1393" i="3"/>
  <c r="EU1393" i="3"/>
  <c r="ET1393" i="3"/>
  <c r="ES1393" i="3"/>
  <c r="ER1393" i="3"/>
  <c r="EQ1393" i="3"/>
  <c r="EP1393" i="3"/>
  <c r="EO1393" i="3"/>
  <c r="EN1393" i="3"/>
  <c r="EM1393" i="3"/>
  <c r="EL1393" i="3"/>
  <c r="EK1393" i="3"/>
  <c r="EJ1393" i="3"/>
  <c r="EI1393" i="3"/>
  <c r="EH1393" i="3"/>
  <c r="EG1393" i="3"/>
  <c r="EF1393" i="3"/>
  <c r="EE1393" i="3"/>
  <c r="ED1393" i="3"/>
  <c r="EC1393" i="3"/>
  <c r="EB1393" i="3"/>
  <c r="EA1393" i="3"/>
  <c r="DZ1393" i="3"/>
  <c r="DY1393" i="3"/>
  <c r="DX1393" i="3"/>
  <c r="DW1393" i="3"/>
  <c r="DV1393" i="3"/>
  <c r="DU1393" i="3"/>
  <c r="DT1393" i="3"/>
  <c r="DS1393" i="3"/>
  <c r="DR1393" i="3"/>
  <c r="DQ1393" i="3"/>
  <c r="DP1393" i="3"/>
  <c r="DO1393" i="3"/>
  <c r="DN1393" i="3"/>
  <c r="DM1393" i="3"/>
  <c r="DL1393" i="3"/>
  <c r="DK1393" i="3"/>
  <c r="DJ1393" i="3"/>
  <c r="DI1393" i="3"/>
  <c r="DH1393" i="3"/>
  <c r="DG1393" i="3"/>
  <c r="DF1393" i="3"/>
  <c r="DE1393" i="3"/>
  <c r="DD1393" i="3"/>
  <c r="DC1393" i="3"/>
  <c r="DB1393" i="3"/>
  <c r="DA1393" i="3"/>
  <c r="CZ1393" i="3"/>
  <c r="CY1393" i="3"/>
  <c r="CX1393" i="3"/>
  <c r="CW1393" i="3"/>
  <c r="CV1393" i="3"/>
  <c r="CU1393" i="3"/>
  <c r="CT1393" i="3"/>
  <c r="CS1393" i="3"/>
  <c r="CR1393" i="3"/>
  <c r="CQ1393" i="3"/>
  <c r="CP1393" i="3"/>
  <c r="CO1393" i="3"/>
  <c r="CN1393" i="3"/>
  <c r="CM1393" i="3"/>
  <c r="CL1393" i="3"/>
  <c r="CK1393" i="3"/>
  <c r="CJ1393" i="3"/>
  <c r="CI1393" i="3"/>
  <c r="CH1393" i="3"/>
  <c r="CG1393" i="3"/>
  <c r="CF1393" i="3"/>
  <c r="CE1393" i="3"/>
  <c r="CD1393" i="3"/>
  <c r="CC1393" i="3"/>
  <c r="CB1393" i="3"/>
  <c r="CA1393" i="3"/>
  <c r="BZ1393" i="3"/>
  <c r="BY1393" i="3"/>
  <c r="BX1393" i="3"/>
  <c r="BW1393" i="3"/>
  <c r="BV1393" i="3"/>
  <c r="BU1393" i="3"/>
  <c r="BT1393" i="3"/>
  <c r="BS1393" i="3"/>
  <c r="BR1393" i="3"/>
  <c r="BQ1393" i="3"/>
  <c r="BP1393" i="3"/>
  <c r="BO1393" i="3"/>
  <c r="BN1393" i="3"/>
  <c r="BM1393" i="3"/>
  <c r="BL1393" i="3"/>
  <c r="BK1393" i="3"/>
  <c r="BJ1393" i="3"/>
  <c r="BI1393" i="3"/>
  <c r="BH1393" i="3"/>
  <c r="BG1393" i="3"/>
  <c r="BF1393" i="3"/>
  <c r="BE1393" i="3"/>
  <c r="BD1393" i="3"/>
  <c r="BC1393" i="3"/>
  <c r="BB1393" i="3"/>
  <c r="BA1393" i="3"/>
  <c r="AZ1393" i="3"/>
  <c r="AY1393" i="3"/>
  <c r="AX1393" i="3"/>
  <c r="AW1393" i="3"/>
  <c r="AV1393" i="3"/>
  <c r="AU1393" i="3"/>
  <c r="AT1393" i="3"/>
  <c r="AS1393" i="3"/>
  <c r="AR1393" i="3"/>
  <c r="AQ1393" i="3"/>
  <c r="AP1393" i="3"/>
  <c r="AO1393" i="3"/>
  <c r="AN1393" i="3"/>
  <c r="AM1393" i="3"/>
  <c r="AL1393" i="3"/>
  <c r="AK1393" i="3"/>
  <c r="AJ1393" i="3"/>
  <c r="AI1393" i="3"/>
  <c r="AH1393" i="3"/>
  <c r="AG1393" i="3"/>
  <c r="AF1393" i="3"/>
  <c r="AE1393" i="3"/>
  <c r="AD1393" i="3"/>
  <c r="AC1393" i="3"/>
  <c r="AB1393" i="3"/>
  <c r="AA1393" i="3"/>
  <c r="Z1393" i="3"/>
  <c r="Y1393" i="3"/>
  <c r="X1393" i="3"/>
  <c r="W1393" i="3"/>
  <c r="V1393" i="3"/>
  <c r="U1393" i="3"/>
  <c r="T1393" i="3"/>
  <c r="S1393" i="3"/>
  <c r="R1393" i="3"/>
  <c r="Q1393" i="3"/>
  <c r="P1393" i="3"/>
  <c r="O1393" i="3"/>
  <c r="N1393" i="3"/>
  <c r="M1393" i="3"/>
  <c r="L1393" i="3"/>
  <c r="K1393" i="3"/>
  <c r="J1393" i="3"/>
  <c r="I1393" i="3"/>
  <c r="H1393" i="3"/>
  <c r="G1393" i="3"/>
  <c r="F1393" i="3"/>
  <c r="E1393" i="3"/>
  <c r="D1393" i="3"/>
  <c r="C1393" i="3"/>
  <c r="GF1392" i="3"/>
  <c r="GE1392" i="3"/>
  <c r="GD1392" i="3"/>
  <c r="GC1392" i="3"/>
  <c r="GB1392" i="3"/>
  <c r="GA1392" i="3"/>
  <c r="FZ1392" i="3"/>
  <c r="FY1392" i="3"/>
  <c r="FX1392" i="3"/>
  <c r="FW1392" i="3"/>
  <c r="FV1392" i="3"/>
  <c r="FU1392" i="3"/>
  <c r="FT1392" i="3"/>
  <c r="FS1392" i="3"/>
  <c r="FR1392" i="3"/>
  <c r="FQ1392" i="3"/>
  <c r="FP1392" i="3"/>
  <c r="FO1392" i="3"/>
  <c r="FN1392" i="3"/>
  <c r="FM1392" i="3"/>
  <c r="FL1392" i="3"/>
  <c r="FK1392" i="3"/>
  <c r="FJ1392" i="3"/>
  <c r="FI1392" i="3"/>
  <c r="FH1392" i="3"/>
  <c r="FG1392" i="3"/>
  <c r="FF1392" i="3"/>
  <c r="FE1392" i="3"/>
  <c r="FD1392" i="3"/>
  <c r="FC1392" i="3"/>
  <c r="FB1392" i="3"/>
  <c r="FA1392" i="3"/>
  <c r="EZ1392" i="3"/>
  <c r="EY1392" i="3"/>
  <c r="EW1393" i="3" s="1"/>
  <c r="EX1392" i="3"/>
  <c r="EW1392" i="3"/>
  <c r="EU1392" i="3"/>
  <c r="ET1392" i="3"/>
  <c r="ES1392" i="3"/>
  <c r="ER1392" i="3"/>
  <c r="EQ1392" i="3"/>
  <c r="EP1392" i="3"/>
  <c r="EO1392" i="3"/>
  <c r="EN1392" i="3"/>
  <c r="EM1392" i="3"/>
  <c r="EL1392" i="3"/>
  <c r="EK1392" i="3"/>
  <c r="EJ1392" i="3"/>
  <c r="EI1392" i="3"/>
  <c r="EH1392" i="3"/>
  <c r="EG1392" i="3"/>
  <c r="EF1392" i="3"/>
  <c r="EE1392" i="3"/>
  <c r="ED1392" i="3"/>
  <c r="EC1392" i="3"/>
  <c r="EB1392" i="3"/>
  <c r="EA1392" i="3"/>
  <c r="DZ1392" i="3"/>
  <c r="DY1392" i="3"/>
  <c r="DX1392" i="3"/>
  <c r="DW1392" i="3"/>
  <c r="DV1392" i="3"/>
  <c r="DU1392" i="3"/>
  <c r="DT1392" i="3"/>
  <c r="DS1392" i="3"/>
  <c r="DR1392" i="3"/>
  <c r="DQ1392" i="3"/>
  <c r="DP1392" i="3"/>
  <c r="DO1392" i="3"/>
  <c r="DN1392" i="3"/>
  <c r="DM1392" i="3"/>
  <c r="DL1392" i="3"/>
  <c r="DK1392" i="3"/>
  <c r="DJ1392" i="3"/>
  <c r="DI1392" i="3"/>
  <c r="DH1392" i="3"/>
  <c r="DG1392" i="3"/>
  <c r="DF1392" i="3"/>
  <c r="DE1392" i="3"/>
  <c r="DD1392" i="3"/>
  <c r="DC1392" i="3"/>
  <c r="DB1392" i="3"/>
  <c r="DA1392" i="3"/>
  <c r="CZ1392" i="3"/>
  <c r="CY1392" i="3"/>
  <c r="CX1392" i="3"/>
  <c r="CW1392" i="3"/>
  <c r="CV1392" i="3"/>
  <c r="CU1392" i="3"/>
  <c r="CT1392" i="3"/>
  <c r="CS1392" i="3"/>
  <c r="CR1392" i="3"/>
  <c r="CQ1392" i="3"/>
  <c r="CP1392" i="3"/>
  <c r="CO1392" i="3"/>
  <c r="CN1392" i="3"/>
  <c r="CM1392" i="3"/>
  <c r="CL1392" i="3"/>
  <c r="CK1392" i="3"/>
  <c r="CJ1392" i="3"/>
  <c r="CI1392" i="3"/>
  <c r="CH1392" i="3"/>
  <c r="CG1392" i="3"/>
  <c r="CF1392" i="3"/>
  <c r="CE1392" i="3"/>
  <c r="CD1392" i="3"/>
  <c r="CC1392" i="3"/>
  <c r="CB1392" i="3"/>
  <c r="CA1392" i="3"/>
  <c r="BZ1392" i="3"/>
  <c r="BY1392" i="3"/>
  <c r="BX1392" i="3"/>
  <c r="BW1392" i="3"/>
  <c r="BV1392" i="3"/>
  <c r="BU1392" i="3"/>
  <c r="BT1392" i="3"/>
  <c r="BS1392" i="3"/>
  <c r="BR1392" i="3"/>
  <c r="BQ1392" i="3"/>
  <c r="BP1392" i="3"/>
  <c r="BO1392" i="3"/>
  <c r="BN1392" i="3"/>
  <c r="BM1392" i="3"/>
  <c r="BL1392" i="3"/>
  <c r="BK1392" i="3"/>
  <c r="BJ1392" i="3"/>
  <c r="BI1392" i="3"/>
  <c r="BH1392" i="3"/>
  <c r="BG1392" i="3"/>
  <c r="BF1392" i="3"/>
  <c r="BE1392" i="3"/>
  <c r="BD1392" i="3"/>
  <c r="BC1392" i="3"/>
  <c r="BB1392" i="3"/>
  <c r="BA1392" i="3"/>
  <c r="AZ1392" i="3"/>
  <c r="AY1392" i="3"/>
  <c r="AX1392" i="3"/>
  <c r="AW1392" i="3"/>
  <c r="AV1392" i="3"/>
  <c r="AU1392" i="3"/>
  <c r="AT1392" i="3"/>
  <c r="AS1392" i="3"/>
  <c r="AR1392" i="3"/>
  <c r="AQ1392" i="3"/>
  <c r="AP1392" i="3"/>
  <c r="AO1392" i="3"/>
  <c r="AN1392" i="3"/>
  <c r="AM1392" i="3"/>
  <c r="AL1392" i="3"/>
  <c r="AK1392" i="3"/>
  <c r="AJ1392" i="3"/>
  <c r="AI1392" i="3"/>
  <c r="AH1392" i="3"/>
  <c r="AG1392" i="3"/>
  <c r="AF1392" i="3"/>
  <c r="AE1392" i="3"/>
  <c r="AD1392" i="3"/>
  <c r="AC1392" i="3"/>
  <c r="AB1392" i="3"/>
  <c r="AA1392" i="3"/>
  <c r="Z1392" i="3"/>
  <c r="Y1392" i="3"/>
  <c r="X1392" i="3"/>
  <c r="W1392" i="3"/>
  <c r="V1392" i="3"/>
  <c r="U1392" i="3"/>
  <c r="T1392" i="3"/>
  <c r="S1392" i="3"/>
  <c r="R1392" i="3"/>
  <c r="Q1392" i="3"/>
  <c r="P1392" i="3"/>
  <c r="O1392" i="3"/>
  <c r="N1392" i="3"/>
  <c r="M1392" i="3"/>
  <c r="L1392" i="3"/>
  <c r="K1392" i="3"/>
  <c r="J1392" i="3"/>
  <c r="I1392" i="3"/>
  <c r="H1392" i="3"/>
  <c r="G1392" i="3"/>
  <c r="F1392" i="3"/>
  <c r="E1392" i="3"/>
  <c r="D1392" i="3"/>
  <c r="C1392" i="3"/>
  <c r="GF1391" i="3"/>
  <c r="GE1391" i="3"/>
  <c r="GD1391" i="3"/>
  <c r="GC1391" i="3"/>
  <c r="GB1391" i="3"/>
  <c r="GA1391" i="3"/>
  <c r="FZ1391" i="3"/>
  <c r="FY1391" i="3"/>
  <c r="FX1391" i="3"/>
  <c r="FW1391" i="3"/>
  <c r="FV1391" i="3"/>
  <c r="FU1391" i="3"/>
  <c r="FT1391" i="3"/>
  <c r="FS1391" i="3"/>
  <c r="FR1391" i="3"/>
  <c r="FQ1391" i="3"/>
  <c r="FP1391" i="3"/>
  <c r="FO1391" i="3"/>
  <c r="FN1391" i="3"/>
  <c r="FM1391" i="3"/>
  <c r="FL1391" i="3"/>
  <c r="FK1391" i="3"/>
  <c r="FJ1391" i="3"/>
  <c r="FI1391" i="3"/>
  <c r="FH1391" i="3"/>
  <c r="FG1391" i="3"/>
  <c r="FF1391" i="3"/>
  <c r="FE1391" i="3"/>
  <c r="FD1391" i="3"/>
  <c r="FC1391" i="3"/>
  <c r="FB1391" i="3"/>
  <c r="FA1391" i="3"/>
  <c r="EZ1391" i="3"/>
  <c r="EY1391" i="3"/>
  <c r="EX1391" i="3"/>
  <c r="EV1392" i="3" s="1"/>
  <c r="EW1391" i="3"/>
  <c r="EU1391" i="3"/>
  <c r="ET1391" i="3"/>
  <c r="ES1391" i="3"/>
  <c r="ER1391" i="3"/>
  <c r="EQ1391" i="3"/>
  <c r="EP1391" i="3"/>
  <c r="EO1391" i="3"/>
  <c r="EN1391" i="3"/>
  <c r="EM1391" i="3"/>
  <c r="EL1391" i="3"/>
  <c r="EK1391" i="3"/>
  <c r="EJ1391" i="3"/>
  <c r="EI1391" i="3"/>
  <c r="EH1391" i="3"/>
  <c r="EG1391" i="3"/>
  <c r="EF1391" i="3"/>
  <c r="EE1391" i="3"/>
  <c r="ED1391" i="3"/>
  <c r="EC1391" i="3"/>
  <c r="EB1391" i="3"/>
  <c r="EA1391" i="3"/>
  <c r="DZ1391" i="3"/>
  <c r="DY1391" i="3"/>
  <c r="DX1391" i="3"/>
  <c r="DW1391" i="3"/>
  <c r="DV1391" i="3"/>
  <c r="DU1391" i="3"/>
  <c r="DT1391" i="3"/>
  <c r="DS1391" i="3"/>
  <c r="DR1391" i="3"/>
  <c r="DQ1391" i="3"/>
  <c r="DP1391" i="3"/>
  <c r="DO1391" i="3"/>
  <c r="DN1391" i="3"/>
  <c r="DM1391" i="3"/>
  <c r="DL1391" i="3"/>
  <c r="DK1391" i="3"/>
  <c r="DJ1391" i="3"/>
  <c r="DI1391" i="3"/>
  <c r="DH1391" i="3"/>
  <c r="DG1391" i="3"/>
  <c r="DF1391" i="3"/>
  <c r="DE1391" i="3"/>
  <c r="DD1391" i="3"/>
  <c r="DC1391" i="3"/>
  <c r="DB1391" i="3"/>
  <c r="DA1391" i="3"/>
  <c r="CZ1391" i="3"/>
  <c r="CY1391" i="3"/>
  <c r="CX1391" i="3"/>
  <c r="CW1391" i="3"/>
  <c r="CV1391" i="3"/>
  <c r="CU1391" i="3"/>
  <c r="CT1391" i="3"/>
  <c r="CS1391" i="3"/>
  <c r="CR1391" i="3"/>
  <c r="CQ1391" i="3"/>
  <c r="CP1391" i="3"/>
  <c r="CO1391" i="3"/>
  <c r="CN1391" i="3"/>
  <c r="CM1391" i="3"/>
  <c r="CL1391" i="3"/>
  <c r="CK1391" i="3"/>
  <c r="CJ1391" i="3"/>
  <c r="CI1391" i="3"/>
  <c r="CH1391" i="3"/>
  <c r="CG1391" i="3"/>
  <c r="CF1391" i="3"/>
  <c r="CE1391" i="3"/>
  <c r="CD1391" i="3"/>
  <c r="CC1391" i="3"/>
  <c r="CB1391" i="3"/>
  <c r="CA1391" i="3"/>
  <c r="BZ1391" i="3"/>
  <c r="BY1391" i="3"/>
  <c r="BX1391" i="3"/>
  <c r="BW1391" i="3"/>
  <c r="BV1391" i="3"/>
  <c r="BU1391" i="3"/>
  <c r="BT1391" i="3"/>
  <c r="BS1391" i="3"/>
  <c r="BR1391" i="3"/>
  <c r="BQ1391" i="3"/>
  <c r="BP1391" i="3"/>
  <c r="BO1391" i="3"/>
  <c r="BN1391" i="3"/>
  <c r="BM1391" i="3"/>
  <c r="BL1391" i="3"/>
  <c r="BK1391" i="3"/>
  <c r="BJ1391" i="3"/>
  <c r="BI1391" i="3"/>
  <c r="BH1391" i="3"/>
  <c r="BG1391" i="3"/>
  <c r="BF1391" i="3"/>
  <c r="BE1391" i="3"/>
  <c r="BD1391" i="3"/>
  <c r="BC1391" i="3"/>
  <c r="BB1391" i="3"/>
  <c r="BA1391" i="3"/>
  <c r="AZ1391" i="3"/>
  <c r="AY1391" i="3"/>
  <c r="AX1391" i="3"/>
  <c r="AW1391" i="3"/>
  <c r="AV1391" i="3"/>
  <c r="AU1391" i="3"/>
  <c r="AT1391" i="3"/>
  <c r="AS1391" i="3"/>
  <c r="AR1391" i="3"/>
  <c r="AQ1391" i="3"/>
  <c r="AP1391" i="3"/>
  <c r="AO1391" i="3"/>
  <c r="AN1391" i="3"/>
  <c r="AM1391" i="3"/>
  <c r="AL1391" i="3"/>
  <c r="AK1391" i="3"/>
  <c r="AJ1391" i="3"/>
  <c r="AI1391" i="3"/>
  <c r="AH1391" i="3"/>
  <c r="AG1391" i="3"/>
  <c r="AF1391" i="3"/>
  <c r="AE1391" i="3"/>
  <c r="AD1391" i="3"/>
  <c r="AC1391" i="3"/>
  <c r="AB1391" i="3"/>
  <c r="AA1391" i="3"/>
  <c r="Z1391" i="3"/>
  <c r="Y1391" i="3"/>
  <c r="X1391" i="3"/>
  <c r="W1391" i="3"/>
  <c r="V1391" i="3"/>
  <c r="U1391" i="3"/>
  <c r="T1391" i="3"/>
  <c r="S1391" i="3"/>
  <c r="R1391" i="3"/>
  <c r="Q1391" i="3"/>
  <c r="P1391" i="3"/>
  <c r="O1391" i="3"/>
  <c r="N1391" i="3"/>
  <c r="M1391" i="3"/>
  <c r="L1391" i="3"/>
  <c r="K1391" i="3"/>
  <c r="J1391" i="3"/>
  <c r="I1391" i="3"/>
  <c r="H1391" i="3"/>
  <c r="G1391" i="3"/>
  <c r="F1391" i="3"/>
  <c r="E1391" i="3"/>
  <c r="D1391" i="3"/>
  <c r="C1391" i="3"/>
  <c r="GF1390" i="3"/>
  <c r="GE1390" i="3"/>
  <c r="GD1390" i="3"/>
  <c r="GC1390" i="3"/>
  <c r="GB1390" i="3"/>
  <c r="GA1390" i="3"/>
  <c r="FZ1390" i="3"/>
  <c r="FY1390" i="3"/>
  <c r="FX1390" i="3"/>
  <c r="FW1390" i="3"/>
  <c r="FV1390" i="3"/>
  <c r="FU1390" i="3"/>
  <c r="FT1390" i="3"/>
  <c r="FS1390" i="3"/>
  <c r="FR1390" i="3"/>
  <c r="FQ1390" i="3"/>
  <c r="FP1390" i="3"/>
  <c r="FO1390" i="3"/>
  <c r="FN1390" i="3"/>
  <c r="FM1390" i="3"/>
  <c r="FL1390" i="3"/>
  <c r="FK1390" i="3"/>
  <c r="FJ1390" i="3"/>
  <c r="FI1390" i="3"/>
  <c r="FH1390" i="3"/>
  <c r="FG1390" i="3"/>
  <c r="FF1390" i="3"/>
  <c r="FE1390" i="3"/>
  <c r="FD1390" i="3"/>
  <c r="FC1390" i="3"/>
  <c r="FB1390" i="3"/>
  <c r="FA1390" i="3"/>
  <c r="EZ1390" i="3"/>
  <c r="EY1390" i="3"/>
  <c r="EX1390" i="3"/>
  <c r="EV1391" i="3" s="1"/>
  <c r="EW1390" i="3"/>
  <c r="EU1390" i="3"/>
  <c r="ET1390" i="3"/>
  <c r="ES1390" i="3"/>
  <c r="ER1390" i="3"/>
  <c r="EQ1390" i="3"/>
  <c r="EP1390" i="3"/>
  <c r="EO1390" i="3"/>
  <c r="EN1390" i="3"/>
  <c r="EM1390" i="3"/>
  <c r="EL1390" i="3"/>
  <c r="EK1390" i="3"/>
  <c r="EJ1390" i="3"/>
  <c r="EI1390" i="3"/>
  <c r="EH1390" i="3"/>
  <c r="EG1390" i="3"/>
  <c r="EF1390" i="3"/>
  <c r="EE1390" i="3"/>
  <c r="ED1390" i="3"/>
  <c r="EC1390" i="3"/>
  <c r="EB1390" i="3"/>
  <c r="EA1390" i="3"/>
  <c r="DZ1390" i="3"/>
  <c r="DY1390" i="3"/>
  <c r="DX1390" i="3"/>
  <c r="DW1390" i="3"/>
  <c r="DV1390" i="3"/>
  <c r="DU1390" i="3"/>
  <c r="DT1390" i="3"/>
  <c r="DS1390" i="3"/>
  <c r="DR1390" i="3"/>
  <c r="DQ1390" i="3"/>
  <c r="DP1390" i="3"/>
  <c r="DO1390" i="3"/>
  <c r="DN1390" i="3"/>
  <c r="DM1390" i="3"/>
  <c r="DL1390" i="3"/>
  <c r="DK1390" i="3"/>
  <c r="DJ1390" i="3"/>
  <c r="DI1390" i="3"/>
  <c r="DH1390" i="3"/>
  <c r="DG1390" i="3"/>
  <c r="DF1390" i="3"/>
  <c r="DE1390" i="3"/>
  <c r="DD1390" i="3"/>
  <c r="DC1390" i="3"/>
  <c r="DB1390" i="3"/>
  <c r="DA1390" i="3"/>
  <c r="CZ1390" i="3"/>
  <c r="CY1390" i="3"/>
  <c r="CX1390" i="3"/>
  <c r="CW1390" i="3"/>
  <c r="CV1390" i="3"/>
  <c r="CU1390" i="3"/>
  <c r="CT1390" i="3"/>
  <c r="CS1390" i="3"/>
  <c r="CR1390" i="3"/>
  <c r="CQ1390" i="3"/>
  <c r="CP1390" i="3"/>
  <c r="CO1390" i="3"/>
  <c r="CN1390" i="3"/>
  <c r="CM1390" i="3"/>
  <c r="CL1390" i="3"/>
  <c r="CK1390" i="3"/>
  <c r="CJ1390" i="3"/>
  <c r="CI1390" i="3"/>
  <c r="CH1390" i="3"/>
  <c r="CG1390" i="3"/>
  <c r="CF1390" i="3"/>
  <c r="CE1390" i="3"/>
  <c r="CD1390" i="3"/>
  <c r="CC1390" i="3"/>
  <c r="CB1390" i="3"/>
  <c r="CA1390" i="3"/>
  <c r="BZ1390" i="3"/>
  <c r="BY1390" i="3"/>
  <c r="BX1390" i="3"/>
  <c r="BW1390" i="3"/>
  <c r="BV1390" i="3"/>
  <c r="BU1390" i="3"/>
  <c r="BT1390" i="3"/>
  <c r="BS1390" i="3"/>
  <c r="BR1390" i="3"/>
  <c r="BQ1390" i="3"/>
  <c r="BP1390" i="3"/>
  <c r="BO1390" i="3"/>
  <c r="BN1390" i="3"/>
  <c r="BM1390" i="3"/>
  <c r="BL1390" i="3"/>
  <c r="BK1390" i="3"/>
  <c r="BJ1390" i="3"/>
  <c r="BI1390" i="3"/>
  <c r="BH1390" i="3"/>
  <c r="BG1390" i="3"/>
  <c r="BF1390" i="3"/>
  <c r="BE1390" i="3"/>
  <c r="BD1390" i="3"/>
  <c r="BC1390" i="3"/>
  <c r="BB1390" i="3"/>
  <c r="BA1390" i="3"/>
  <c r="AZ1390" i="3"/>
  <c r="AY1390" i="3"/>
  <c r="AX1390" i="3"/>
  <c r="AW1390" i="3"/>
  <c r="AV1390" i="3"/>
  <c r="AU1390" i="3"/>
  <c r="AT1390" i="3"/>
  <c r="AS1390" i="3"/>
  <c r="AR1390" i="3"/>
  <c r="AQ1390" i="3"/>
  <c r="AP1390" i="3"/>
  <c r="AO1390" i="3"/>
  <c r="AN1390" i="3"/>
  <c r="AM1390" i="3"/>
  <c r="AL1390" i="3"/>
  <c r="AK1390" i="3"/>
  <c r="AJ1390" i="3"/>
  <c r="AI1390" i="3"/>
  <c r="AH1390" i="3"/>
  <c r="AG1390" i="3"/>
  <c r="AF1390" i="3"/>
  <c r="AE1390" i="3"/>
  <c r="AD1390" i="3"/>
  <c r="AC1390" i="3"/>
  <c r="AB1390" i="3"/>
  <c r="AA1390" i="3"/>
  <c r="Z1390" i="3"/>
  <c r="Y1390" i="3"/>
  <c r="X1390" i="3"/>
  <c r="W1390" i="3"/>
  <c r="V1390" i="3"/>
  <c r="U1390" i="3"/>
  <c r="T1390" i="3"/>
  <c r="S1390" i="3"/>
  <c r="R1390" i="3"/>
  <c r="Q1390" i="3"/>
  <c r="P1390" i="3"/>
  <c r="O1390" i="3"/>
  <c r="N1390" i="3"/>
  <c r="M1390" i="3"/>
  <c r="L1390" i="3"/>
  <c r="K1390" i="3"/>
  <c r="J1390" i="3"/>
  <c r="I1390" i="3"/>
  <c r="H1390" i="3"/>
  <c r="G1390" i="3"/>
  <c r="F1390" i="3"/>
  <c r="E1390" i="3"/>
  <c r="D1390" i="3"/>
  <c r="C1390" i="3"/>
  <c r="GF1389" i="3"/>
  <c r="GE1389" i="3"/>
  <c r="GD1389" i="3"/>
  <c r="GC1389" i="3"/>
  <c r="GB1389" i="3"/>
  <c r="GA1389" i="3"/>
  <c r="FZ1389" i="3"/>
  <c r="FY1389" i="3"/>
  <c r="FX1389" i="3"/>
  <c r="FW1389" i="3"/>
  <c r="FV1389" i="3"/>
  <c r="FU1389" i="3"/>
  <c r="FT1389" i="3"/>
  <c r="FS1389" i="3"/>
  <c r="FR1389" i="3"/>
  <c r="FQ1389" i="3"/>
  <c r="FP1389" i="3"/>
  <c r="FO1389" i="3"/>
  <c r="FN1389" i="3"/>
  <c r="FM1389" i="3"/>
  <c r="FL1389" i="3"/>
  <c r="FK1389" i="3"/>
  <c r="FJ1389" i="3"/>
  <c r="FI1389" i="3"/>
  <c r="FH1389" i="3"/>
  <c r="FG1389" i="3"/>
  <c r="FF1389" i="3"/>
  <c r="FE1389" i="3"/>
  <c r="FD1389" i="3"/>
  <c r="FC1389" i="3"/>
  <c r="FB1389" i="3"/>
  <c r="FA1389" i="3"/>
  <c r="EZ1389" i="3"/>
  <c r="EY1389" i="3"/>
  <c r="EX1389" i="3"/>
  <c r="EV1390" i="3" s="1"/>
  <c r="EW1389" i="3"/>
  <c r="EU1389" i="3"/>
  <c r="ET1389" i="3"/>
  <c r="ES1389" i="3"/>
  <c r="ER1389" i="3"/>
  <c r="EQ1389" i="3"/>
  <c r="EP1389" i="3"/>
  <c r="EO1389" i="3"/>
  <c r="EN1389" i="3"/>
  <c r="EM1389" i="3"/>
  <c r="EL1389" i="3"/>
  <c r="EK1389" i="3"/>
  <c r="EJ1389" i="3"/>
  <c r="EI1389" i="3"/>
  <c r="EH1389" i="3"/>
  <c r="EG1389" i="3"/>
  <c r="EF1389" i="3"/>
  <c r="EE1389" i="3"/>
  <c r="ED1389" i="3"/>
  <c r="EC1389" i="3"/>
  <c r="EB1389" i="3"/>
  <c r="EA1389" i="3"/>
  <c r="DZ1389" i="3"/>
  <c r="DY1389" i="3"/>
  <c r="DX1389" i="3"/>
  <c r="DW1389" i="3"/>
  <c r="DV1389" i="3"/>
  <c r="DU1389" i="3"/>
  <c r="DT1389" i="3"/>
  <c r="DS1389" i="3"/>
  <c r="DR1389" i="3"/>
  <c r="DQ1389" i="3"/>
  <c r="DP1389" i="3"/>
  <c r="DO1389" i="3"/>
  <c r="DN1389" i="3"/>
  <c r="DM1389" i="3"/>
  <c r="DL1389" i="3"/>
  <c r="DK1389" i="3"/>
  <c r="DJ1389" i="3"/>
  <c r="DI1389" i="3"/>
  <c r="DH1389" i="3"/>
  <c r="DG1389" i="3"/>
  <c r="DF1389" i="3"/>
  <c r="DE1389" i="3"/>
  <c r="DD1389" i="3"/>
  <c r="DC1389" i="3"/>
  <c r="DB1389" i="3"/>
  <c r="DA1389" i="3"/>
  <c r="CZ1389" i="3"/>
  <c r="CY1389" i="3"/>
  <c r="CX1389" i="3"/>
  <c r="CW1389" i="3"/>
  <c r="CV1389" i="3"/>
  <c r="CU1389" i="3"/>
  <c r="CT1389" i="3"/>
  <c r="CS1389" i="3"/>
  <c r="CR1389" i="3"/>
  <c r="CQ1389" i="3"/>
  <c r="CP1389" i="3"/>
  <c r="CO1389" i="3"/>
  <c r="CN1389" i="3"/>
  <c r="CM1389" i="3"/>
  <c r="CL1389" i="3"/>
  <c r="CK1389" i="3"/>
  <c r="CJ1389" i="3"/>
  <c r="CI1389" i="3"/>
  <c r="CH1389" i="3"/>
  <c r="CG1389" i="3"/>
  <c r="CF1389" i="3"/>
  <c r="CE1389" i="3"/>
  <c r="CD1389" i="3"/>
  <c r="CC1389" i="3"/>
  <c r="CB1389" i="3"/>
  <c r="CA1389" i="3"/>
  <c r="BZ1389" i="3"/>
  <c r="BY1389" i="3"/>
  <c r="BX1389" i="3"/>
  <c r="BW1389" i="3"/>
  <c r="BV1389" i="3"/>
  <c r="BU1389" i="3"/>
  <c r="BT1389" i="3"/>
  <c r="BS1389" i="3"/>
  <c r="BR1389" i="3"/>
  <c r="BQ1389" i="3"/>
  <c r="BP1389" i="3"/>
  <c r="BO1389" i="3"/>
  <c r="BN1389" i="3"/>
  <c r="BM1389" i="3"/>
  <c r="BL1389" i="3"/>
  <c r="BK1389" i="3"/>
  <c r="BJ1389" i="3"/>
  <c r="BI1389" i="3"/>
  <c r="BH1389" i="3"/>
  <c r="BG1389" i="3"/>
  <c r="BF1389" i="3"/>
  <c r="BE1389" i="3"/>
  <c r="BD1389" i="3"/>
  <c r="BC1389" i="3"/>
  <c r="BB1389" i="3"/>
  <c r="BA1389" i="3"/>
  <c r="AZ1389" i="3"/>
  <c r="AY1389" i="3"/>
  <c r="AX1389" i="3"/>
  <c r="AW1389" i="3"/>
  <c r="AV1389" i="3"/>
  <c r="AU1389" i="3"/>
  <c r="AT1389" i="3"/>
  <c r="AS1389" i="3"/>
  <c r="AR1389" i="3"/>
  <c r="AQ1389" i="3"/>
  <c r="AP1389" i="3"/>
  <c r="AO1389" i="3"/>
  <c r="AN1389" i="3"/>
  <c r="AM1389" i="3"/>
  <c r="AL1389" i="3"/>
  <c r="AK1389" i="3"/>
  <c r="AJ1389" i="3"/>
  <c r="AI1389" i="3"/>
  <c r="AH1389" i="3"/>
  <c r="AG1389" i="3"/>
  <c r="AF1389" i="3"/>
  <c r="AE1389" i="3"/>
  <c r="AD1389" i="3"/>
  <c r="AC1389" i="3"/>
  <c r="AB1389" i="3"/>
  <c r="AA1389" i="3"/>
  <c r="Z1389" i="3"/>
  <c r="Y1389" i="3"/>
  <c r="X1389" i="3"/>
  <c r="W1389" i="3"/>
  <c r="V1389" i="3"/>
  <c r="U1389" i="3"/>
  <c r="T1389" i="3"/>
  <c r="S1389" i="3"/>
  <c r="R1389" i="3"/>
  <c r="Q1389" i="3"/>
  <c r="P1389" i="3"/>
  <c r="O1389" i="3"/>
  <c r="N1389" i="3"/>
  <c r="M1389" i="3"/>
  <c r="L1389" i="3"/>
  <c r="K1389" i="3"/>
  <c r="J1389" i="3"/>
  <c r="I1389" i="3"/>
  <c r="H1389" i="3"/>
  <c r="G1389" i="3"/>
  <c r="F1389" i="3"/>
  <c r="E1389" i="3"/>
  <c r="D1389" i="3"/>
  <c r="C1389" i="3"/>
  <c r="GF1388" i="3"/>
  <c r="GE1388" i="3"/>
  <c r="GD1388" i="3"/>
  <c r="GC1388" i="3"/>
  <c r="GB1388" i="3"/>
  <c r="GA1388" i="3"/>
  <c r="FZ1388" i="3"/>
  <c r="FY1388" i="3"/>
  <c r="FX1388" i="3"/>
  <c r="FW1388" i="3"/>
  <c r="FV1388" i="3"/>
  <c r="FU1388" i="3"/>
  <c r="FT1388" i="3"/>
  <c r="FS1388" i="3"/>
  <c r="FR1388" i="3"/>
  <c r="FQ1388" i="3"/>
  <c r="FP1388" i="3"/>
  <c r="FO1388" i="3"/>
  <c r="FN1388" i="3"/>
  <c r="FM1388" i="3"/>
  <c r="FL1388" i="3"/>
  <c r="FK1388" i="3"/>
  <c r="FJ1388" i="3"/>
  <c r="FI1388" i="3"/>
  <c r="FH1388" i="3"/>
  <c r="FG1388" i="3"/>
  <c r="FF1388" i="3"/>
  <c r="FE1388" i="3"/>
  <c r="FD1388" i="3"/>
  <c r="FC1388" i="3"/>
  <c r="FB1388" i="3"/>
  <c r="FA1388" i="3"/>
  <c r="EZ1388" i="3"/>
  <c r="EY1388" i="3"/>
  <c r="EX1388" i="3"/>
  <c r="EV1389" i="3" s="1"/>
  <c r="EW1388" i="3"/>
  <c r="EU1388" i="3"/>
  <c r="ET1388" i="3"/>
  <c r="ES1388" i="3"/>
  <c r="ER1388" i="3"/>
  <c r="EQ1388" i="3"/>
  <c r="EP1388" i="3"/>
  <c r="EO1388" i="3"/>
  <c r="EN1388" i="3"/>
  <c r="EM1388" i="3"/>
  <c r="EL1388" i="3"/>
  <c r="EK1388" i="3"/>
  <c r="EJ1388" i="3"/>
  <c r="EI1388" i="3"/>
  <c r="EH1388" i="3"/>
  <c r="EG1388" i="3"/>
  <c r="EF1388" i="3"/>
  <c r="EE1388" i="3"/>
  <c r="ED1388" i="3"/>
  <c r="EC1388" i="3"/>
  <c r="EB1388" i="3"/>
  <c r="EA1388" i="3"/>
  <c r="DZ1388" i="3"/>
  <c r="DY1388" i="3"/>
  <c r="DX1388" i="3"/>
  <c r="DW1388" i="3"/>
  <c r="DV1388" i="3"/>
  <c r="DU1388" i="3"/>
  <c r="DT1388" i="3"/>
  <c r="DS1388" i="3"/>
  <c r="DR1388" i="3"/>
  <c r="DQ1388" i="3"/>
  <c r="DP1388" i="3"/>
  <c r="DO1388" i="3"/>
  <c r="DN1388" i="3"/>
  <c r="DM1388" i="3"/>
  <c r="DL1388" i="3"/>
  <c r="DK1388" i="3"/>
  <c r="DJ1388" i="3"/>
  <c r="DI1388" i="3"/>
  <c r="DH1388" i="3"/>
  <c r="DG1388" i="3"/>
  <c r="DF1388" i="3"/>
  <c r="DE1388" i="3"/>
  <c r="DD1388" i="3"/>
  <c r="DC1388" i="3"/>
  <c r="DB1388" i="3"/>
  <c r="DA1388" i="3"/>
  <c r="CZ1388" i="3"/>
  <c r="CY1388" i="3"/>
  <c r="CX1388" i="3"/>
  <c r="CW1388" i="3"/>
  <c r="CV1388" i="3"/>
  <c r="CU1388" i="3"/>
  <c r="CT1388" i="3"/>
  <c r="CS1388" i="3"/>
  <c r="CR1388" i="3"/>
  <c r="CQ1388" i="3"/>
  <c r="CP1388" i="3"/>
  <c r="CO1388" i="3"/>
  <c r="CN1388" i="3"/>
  <c r="CM1388" i="3"/>
  <c r="CL1388" i="3"/>
  <c r="CK1388" i="3"/>
  <c r="CJ1388" i="3"/>
  <c r="CI1388" i="3"/>
  <c r="CH1388" i="3"/>
  <c r="CG1388" i="3"/>
  <c r="CF1388" i="3"/>
  <c r="CE1388" i="3"/>
  <c r="CD1388" i="3"/>
  <c r="CC1388" i="3"/>
  <c r="CB1388" i="3"/>
  <c r="CA1388" i="3"/>
  <c r="BZ1388" i="3"/>
  <c r="BY1388" i="3"/>
  <c r="BX1388" i="3"/>
  <c r="BW1388" i="3"/>
  <c r="BV1388" i="3"/>
  <c r="BU1388" i="3"/>
  <c r="BT1388" i="3"/>
  <c r="BS1388" i="3"/>
  <c r="BR1388" i="3"/>
  <c r="BQ1388" i="3"/>
  <c r="BP1388" i="3"/>
  <c r="BO1388" i="3"/>
  <c r="BN1388" i="3"/>
  <c r="BM1388" i="3"/>
  <c r="BL1388" i="3"/>
  <c r="BK1388" i="3"/>
  <c r="BJ1388" i="3"/>
  <c r="BI1388" i="3"/>
  <c r="BH1388" i="3"/>
  <c r="BG1388" i="3"/>
  <c r="BF1388" i="3"/>
  <c r="BE1388" i="3"/>
  <c r="BD1388" i="3"/>
  <c r="BC1388" i="3"/>
  <c r="BB1388" i="3"/>
  <c r="BA1388" i="3"/>
  <c r="AZ1388" i="3"/>
  <c r="AY1388" i="3"/>
  <c r="AX1388" i="3"/>
  <c r="AW1388" i="3"/>
  <c r="AV1388" i="3"/>
  <c r="AU1388" i="3"/>
  <c r="AT1388" i="3"/>
  <c r="AS1388" i="3"/>
  <c r="AR1388" i="3"/>
  <c r="AQ1388" i="3"/>
  <c r="AP1388" i="3"/>
  <c r="AO1388" i="3"/>
  <c r="AN1388" i="3"/>
  <c r="AM1388" i="3"/>
  <c r="AL1388" i="3"/>
  <c r="AK1388" i="3"/>
  <c r="AJ1388" i="3"/>
  <c r="AI1388" i="3"/>
  <c r="AH1388" i="3"/>
  <c r="AG1388" i="3"/>
  <c r="AF1388" i="3"/>
  <c r="AE1388" i="3"/>
  <c r="AD1388" i="3"/>
  <c r="AC1388" i="3"/>
  <c r="AB1388" i="3"/>
  <c r="AA1388" i="3"/>
  <c r="Z1388" i="3"/>
  <c r="Y1388" i="3"/>
  <c r="X1388" i="3"/>
  <c r="W1388" i="3"/>
  <c r="V1388" i="3"/>
  <c r="U1388" i="3"/>
  <c r="T1388" i="3"/>
  <c r="S1388" i="3"/>
  <c r="R1388" i="3"/>
  <c r="Q1388" i="3"/>
  <c r="P1388" i="3"/>
  <c r="O1388" i="3"/>
  <c r="N1388" i="3"/>
  <c r="M1388" i="3"/>
  <c r="L1388" i="3"/>
  <c r="K1388" i="3"/>
  <c r="J1388" i="3"/>
  <c r="I1388" i="3"/>
  <c r="H1388" i="3"/>
  <c r="G1388" i="3"/>
  <c r="F1388" i="3"/>
  <c r="E1388" i="3"/>
  <c r="D1388" i="3"/>
  <c r="C1388" i="3"/>
  <c r="GF1387" i="3"/>
  <c r="GE1387" i="3"/>
  <c r="GD1387" i="3"/>
  <c r="GC1387" i="3"/>
  <c r="GB1387" i="3"/>
  <c r="GA1387" i="3"/>
  <c r="FZ1387" i="3"/>
  <c r="FY1387" i="3"/>
  <c r="FX1387" i="3"/>
  <c r="FW1387" i="3"/>
  <c r="FV1387" i="3"/>
  <c r="FU1387" i="3"/>
  <c r="FT1387" i="3"/>
  <c r="FS1387" i="3"/>
  <c r="FR1387" i="3"/>
  <c r="FQ1387" i="3"/>
  <c r="FP1387" i="3"/>
  <c r="FO1387" i="3"/>
  <c r="FN1387" i="3"/>
  <c r="FM1387" i="3"/>
  <c r="FL1387" i="3"/>
  <c r="FK1387" i="3"/>
  <c r="FJ1387" i="3"/>
  <c r="FI1387" i="3"/>
  <c r="FH1387" i="3"/>
  <c r="FG1387" i="3"/>
  <c r="FF1387" i="3"/>
  <c r="FE1387" i="3"/>
  <c r="FD1387" i="3"/>
  <c r="FC1387" i="3"/>
  <c r="FB1387" i="3"/>
  <c r="FA1387" i="3"/>
  <c r="EZ1387" i="3"/>
  <c r="EY1387" i="3"/>
  <c r="EX1387" i="3"/>
  <c r="EV1388" i="3" s="1"/>
  <c r="EW1387" i="3"/>
  <c r="EU1387" i="3"/>
  <c r="ET1387" i="3"/>
  <c r="ES1387" i="3"/>
  <c r="ER1387" i="3"/>
  <c r="EQ1387" i="3"/>
  <c r="EP1387" i="3"/>
  <c r="EO1387" i="3"/>
  <c r="EN1387" i="3"/>
  <c r="EM1387" i="3"/>
  <c r="EL1387" i="3"/>
  <c r="EK1387" i="3"/>
  <c r="EJ1387" i="3"/>
  <c r="EI1387" i="3"/>
  <c r="EH1387" i="3"/>
  <c r="EG1387" i="3"/>
  <c r="EF1387" i="3"/>
  <c r="EE1387" i="3"/>
  <c r="ED1387" i="3"/>
  <c r="EC1387" i="3"/>
  <c r="EB1387" i="3"/>
  <c r="EA1387" i="3"/>
  <c r="DZ1387" i="3"/>
  <c r="DY1387" i="3"/>
  <c r="DX1387" i="3"/>
  <c r="DW1387" i="3"/>
  <c r="DV1387" i="3"/>
  <c r="DU1387" i="3"/>
  <c r="DT1387" i="3"/>
  <c r="DS1387" i="3"/>
  <c r="DR1387" i="3"/>
  <c r="DQ1387" i="3"/>
  <c r="DP1387" i="3"/>
  <c r="DO1387" i="3"/>
  <c r="DN1387" i="3"/>
  <c r="DM1387" i="3"/>
  <c r="DL1387" i="3"/>
  <c r="DK1387" i="3"/>
  <c r="DJ1387" i="3"/>
  <c r="DI1387" i="3"/>
  <c r="DH1387" i="3"/>
  <c r="DG1387" i="3"/>
  <c r="DF1387" i="3"/>
  <c r="DE1387" i="3"/>
  <c r="DD1387" i="3"/>
  <c r="DC1387" i="3"/>
  <c r="DB1387" i="3"/>
  <c r="DA1387" i="3"/>
  <c r="CZ1387" i="3"/>
  <c r="CY1387" i="3"/>
  <c r="CX1387" i="3"/>
  <c r="CW1387" i="3"/>
  <c r="CV1387" i="3"/>
  <c r="CU1387" i="3"/>
  <c r="CT1387" i="3"/>
  <c r="CS1387" i="3"/>
  <c r="CR1387" i="3"/>
  <c r="CQ1387" i="3"/>
  <c r="CP1387" i="3"/>
  <c r="CO1387" i="3"/>
  <c r="CN1387" i="3"/>
  <c r="CM1387" i="3"/>
  <c r="CL1387" i="3"/>
  <c r="CK1387" i="3"/>
  <c r="CJ1387" i="3"/>
  <c r="CI1387" i="3"/>
  <c r="CH1387" i="3"/>
  <c r="CG1387" i="3"/>
  <c r="CF1387" i="3"/>
  <c r="CE1387" i="3"/>
  <c r="CD1387" i="3"/>
  <c r="CC1387" i="3"/>
  <c r="CB1387" i="3"/>
  <c r="CA1387" i="3"/>
  <c r="BZ1387" i="3"/>
  <c r="BY1387" i="3"/>
  <c r="BX1387" i="3"/>
  <c r="BW1387" i="3"/>
  <c r="BV1387" i="3"/>
  <c r="BU1387" i="3"/>
  <c r="BT1387" i="3"/>
  <c r="BS1387" i="3"/>
  <c r="BR1387" i="3"/>
  <c r="BQ1387" i="3"/>
  <c r="BP1387" i="3"/>
  <c r="BO1387" i="3"/>
  <c r="BN1387" i="3"/>
  <c r="BM1387" i="3"/>
  <c r="BL1387" i="3"/>
  <c r="BK1387" i="3"/>
  <c r="BJ1387" i="3"/>
  <c r="BI1387" i="3"/>
  <c r="BH1387" i="3"/>
  <c r="BG1387" i="3"/>
  <c r="BF1387" i="3"/>
  <c r="BE1387" i="3"/>
  <c r="BD1387" i="3"/>
  <c r="BC1387" i="3"/>
  <c r="BB1387" i="3"/>
  <c r="BA1387" i="3"/>
  <c r="AZ1387" i="3"/>
  <c r="AY1387" i="3"/>
  <c r="AX1387" i="3"/>
  <c r="AW1387" i="3"/>
  <c r="AV1387" i="3"/>
  <c r="AU1387" i="3"/>
  <c r="AT1387" i="3"/>
  <c r="AS1387" i="3"/>
  <c r="AR1387" i="3"/>
  <c r="AQ1387" i="3"/>
  <c r="AP1387" i="3"/>
  <c r="AO1387" i="3"/>
  <c r="AN1387" i="3"/>
  <c r="AM1387" i="3"/>
  <c r="AL1387" i="3"/>
  <c r="AK1387" i="3"/>
  <c r="AJ1387" i="3"/>
  <c r="AI1387" i="3"/>
  <c r="AH1387" i="3"/>
  <c r="AG1387" i="3"/>
  <c r="AF1387" i="3"/>
  <c r="AE1387" i="3"/>
  <c r="AD1387" i="3"/>
  <c r="AC1387" i="3"/>
  <c r="AB1387" i="3"/>
  <c r="AA1387" i="3"/>
  <c r="Z1387" i="3"/>
  <c r="Y1387" i="3"/>
  <c r="X1387" i="3"/>
  <c r="W1387" i="3"/>
  <c r="V1387" i="3"/>
  <c r="U1387" i="3"/>
  <c r="T1387" i="3"/>
  <c r="S1387" i="3"/>
  <c r="R1387" i="3"/>
  <c r="Q1387" i="3"/>
  <c r="P1387" i="3"/>
  <c r="O1387" i="3"/>
  <c r="N1387" i="3"/>
  <c r="M1387" i="3"/>
  <c r="L1387" i="3"/>
  <c r="K1387" i="3"/>
  <c r="J1387" i="3"/>
  <c r="I1387" i="3"/>
  <c r="H1387" i="3"/>
  <c r="G1387" i="3"/>
  <c r="F1387" i="3"/>
  <c r="E1387" i="3"/>
  <c r="D1387" i="3"/>
  <c r="C1387" i="3"/>
  <c r="GF1386" i="3"/>
  <c r="GE1386" i="3"/>
  <c r="GD1386" i="3"/>
  <c r="GC1386" i="3"/>
  <c r="GB1386" i="3"/>
  <c r="GA1386" i="3"/>
  <c r="FZ1386" i="3"/>
  <c r="FY1386" i="3"/>
  <c r="FX1386" i="3"/>
  <c r="FW1386" i="3"/>
  <c r="FV1386" i="3"/>
  <c r="FU1386" i="3"/>
  <c r="FT1386" i="3"/>
  <c r="FS1386" i="3"/>
  <c r="FR1386" i="3"/>
  <c r="FQ1386" i="3"/>
  <c r="FP1386" i="3"/>
  <c r="FO1386" i="3"/>
  <c r="FN1386" i="3"/>
  <c r="FM1386" i="3"/>
  <c r="FL1386" i="3"/>
  <c r="FK1386" i="3"/>
  <c r="FJ1386" i="3"/>
  <c r="FI1386" i="3"/>
  <c r="FH1386" i="3"/>
  <c r="FG1386" i="3"/>
  <c r="FF1386" i="3"/>
  <c r="FE1386" i="3"/>
  <c r="FD1386" i="3"/>
  <c r="FC1386" i="3"/>
  <c r="FB1386" i="3"/>
  <c r="FA1386" i="3"/>
  <c r="EZ1386" i="3"/>
  <c r="EY1386" i="3"/>
  <c r="EX1386" i="3"/>
  <c r="EV1387" i="3" s="1"/>
  <c r="EW1386" i="3"/>
  <c r="EU1386" i="3"/>
  <c r="ET1386" i="3"/>
  <c r="ES1386" i="3"/>
  <c r="ER1386" i="3"/>
  <c r="EQ1386" i="3"/>
  <c r="EP1386" i="3"/>
  <c r="EO1386" i="3"/>
  <c r="EN1386" i="3"/>
  <c r="EM1386" i="3"/>
  <c r="EL1386" i="3"/>
  <c r="EK1386" i="3"/>
  <c r="EJ1386" i="3"/>
  <c r="EI1386" i="3"/>
  <c r="EH1386" i="3"/>
  <c r="EG1386" i="3"/>
  <c r="EF1386" i="3"/>
  <c r="EE1386" i="3"/>
  <c r="ED1386" i="3"/>
  <c r="EC1386" i="3"/>
  <c r="EB1386" i="3"/>
  <c r="EA1386" i="3"/>
  <c r="DZ1386" i="3"/>
  <c r="DY1386" i="3"/>
  <c r="DX1386" i="3"/>
  <c r="DW1386" i="3"/>
  <c r="DV1386" i="3"/>
  <c r="DU1386" i="3"/>
  <c r="DT1386" i="3"/>
  <c r="DS1386" i="3"/>
  <c r="DR1386" i="3"/>
  <c r="DQ1386" i="3"/>
  <c r="DP1386" i="3"/>
  <c r="DO1386" i="3"/>
  <c r="DN1386" i="3"/>
  <c r="DM1386" i="3"/>
  <c r="DL1386" i="3"/>
  <c r="DK1386" i="3"/>
  <c r="DJ1386" i="3"/>
  <c r="DI1386" i="3"/>
  <c r="DH1386" i="3"/>
  <c r="DG1386" i="3"/>
  <c r="DF1386" i="3"/>
  <c r="DE1386" i="3"/>
  <c r="DD1386" i="3"/>
  <c r="DC1386" i="3"/>
  <c r="DB1386" i="3"/>
  <c r="DA1386" i="3"/>
  <c r="CZ1386" i="3"/>
  <c r="CY1386" i="3"/>
  <c r="CX1386" i="3"/>
  <c r="CW1386" i="3"/>
  <c r="CV1386" i="3"/>
  <c r="CU1386" i="3"/>
  <c r="CT1386" i="3"/>
  <c r="CS1386" i="3"/>
  <c r="CR1386" i="3"/>
  <c r="CQ1386" i="3"/>
  <c r="CP1386" i="3"/>
  <c r="CO1386" i="3"/>
  <c r="CN1386" i="3"/>
  <c r="CM1386" i="3"/>
  <c r="CL1386" i="3"/>
  <c r="CK1386" i="3"/>
  <c r="CJ1386" i="3"/>
  <c r="CI1386" i="3"/>
  <c r="CH1386" i="3"/>
  <c r="CG1386" i="3"/>
  <c r="CF1386" i="3"/>
  <c r="CE1386" i="3"/>
  <c r="CD1386" i="3"/>
  <c r="CC1386" i="3"/>
  <c r="CB1386" i="3"/>
  <c r="CA1386" i="3"/>
  <c r="BZ1386" i="3"/>
  <c r="BY1386" i="3"/>
  <c r="BX1386" i="3"/>
  <c r="BW1386" i="3"/>
  <c r="BV1386" i="3"/>
  <c r="BU1386" i="3"/>
  <c r="BT1386" i="3"/>
  <c r="BS1386" i="3"/>
  <c r="BR1386" i="3"/>
  <c r="BQ1386" i="3"/>
  <c r="BP1386" i="3"/>
  <c r="BO1386" i="3"/>
  <c r="BN1386" i="3"/>
  <c r="BM1386" i="3"/>
  <c r="BL1386" i="3"/>
  <c r="BK1386" i="3"/>
  <c r="BJ1386" i="3"/>
  <c r="BI1386" i="3"/>
  <c r="BH1386" i="3"/>
  <c r="BG1386" i="3"/>
  <c r="BF1386" i="3"/>
  <c r="BE1386" i="3"/>
  <c r="BD1386" i="3"/>
  <c r="BC1386" i="3"/>
  <c r="BB1386" i="3"/>
  <c r="BA1386" i="3"/>
  <c r="AZ1386" i="3"/>
  <c r="AY1386" i="3"/>
  <c r="AX1386" i="3"/>
  <c r="AW1386" i="3"/>
  <c r="AV1386" i="3"/>
  <c r="AU1386" i="3"/>
  <c r="AT1386" i="3"/>
  <c r="AS1386" i="3"/>
  <c r="AR1386" i="3"/>
  <c r="AQ1386" i="3"/>
  <c r="AP1386" i="3"/>
  <c r="AO1386" i="3"/>
  <c r="AN1386" i="3"/>
  <c r="AM1386" i="3"/>
  <c r="AL1386" i="3"/>
  <c r="AK1386" i="3"/>
  <c r="AJ1386" i="3"/>
  <c r="AI1386" i="3"/>
  <c r="AH1386" i="3"/>
  <c r="AG1386" i="3"/>
  <c r="AF1386" i="3"/>
  <c r="AE1386" i="3"/>
  <c r="AD1386" i="3"/>
  <c r="AC1386" i="3"/>
  <c r="AB1386" i="3"/>
  <c r="AA1386" i="3"/>
  <c r="Z1386" i="3"/>
  <c r="Y1386" i="3"/>
  <c r="X1386" i="3"/>
  <c r="W1386" i="3"/>
  <c r="V1386" i="3"/>
  <c r="U1386" i="3"/>
  <c r="T1386" i="3"/>
  <c r="S1386" i="3"/>
  <c r="R1386" i="3"/>
  <c r="Q1386" i="3"/>
  <c r="P1386" i="3"/>
  <c r="O1386" i="3"/>
  <c r="N1386" i="3"/>
  <c r="M1386" i="3"/>
  <c r="L1386" i="3"/>
  <c r="K1386" i="3"/>
  <c r="J1386" i="3"/>
  <c r="I1386" i="3"/>
  <c r="H1386" i="3"/>
  <c r="G1386" i="3"/>
  <c r="F1386" i="3"/>
  <c r="E1386" i="3"/>
  <c r="D1386" i="3"/>
  <c r="C1386" i="3"/>
  <c r="GF1385" i="3"/>
  <c r="GE1385" i="3"/>
  <c r="GD1385" i="3"/>
  <c r="GC1385" i="3"/>
  <c r="GB1385" i="3"/>
  <c r="GA1385" i="3"/>
  <c r="FZ1385" i="3"/>
  <c r="FY1385" i="3"/>
  <c r="FX1385" i="3"/>
  <c r="FW1385" i="3"/>
  <c r="FV1385" i="3"/>
  <c r="FU1385" i="3"/>
  <c r="FT1385" i="3"/>
  <c r="FS1385" i="3"/>
  <c r="FR1385" i="3"/>
  <c r="FQ1385" i="3"/>
  <c r="FP1385" i="3"/>
  <c r="FO1385" i="3"/>
  <c r="FN1385" i="3"/>
  <c r="FM1385" i="3"/>
  <c r="FL1385" i="3"/>
  <c r="FK1385" i="3"/>
  <c r="FJ1385" i="3"/>
  <c r="FI1385" i="3"/>
  <c r="FH1385" i="3"/>
  <c r="FG1385" i="3"/>
  <c r="FF1385" i="3"/>
  <c r="FE1385" i="3"/>
  <c r="FD1385" i="3"/>
  <c r="FC1385" i="3"/>
  <c r="FB1385" i="3"/>
  <c r="FA1385" i="3"/>
  <c r="EZ1385" i="3"/>
  <c r="EY1385" i="3"/>
  <c r="EX1385" i="3"/>
  <c r="EV1386" i="3" s="1"/>
  <c r="EW1385" i="3"/>
  <c r="EU1385" i="3"/>
  <c r="ET1385" i="3"/>
  <c r="ES1385" i="3"/>
  <c r="ER1385" i="3"/>
  <c r="EQ1385" i="3"/>
  <c r="EP1385" i="3"/>
  <c r="EO1385" i="3"/>
  <c r="EN1385" i="3"/>
  <c r="EM1385" i="3"/>
  <c r="EL1385" i="3"/>
  <c r="EK1385" i="3"/>
  <c r="EJ1385" i="3"/>
  <c r="EI1385" i="3"/>
  <c r="EH1385" i="3"/>
  <c r="EG1385" i="3"/>
  <c r="EF1385" i="3"/>
  <c r="EE1385" i="3"/>
  <c r="ED1385" i="3"/>
  <c r="EC1385" i="3"/>
  <c r="EB1385" i="3"/>
  <c r="EA1385" i="3"/>
  <c r="DZ1385" i="3"/>
  <c r="DY1385" i="3"/>
  <c r="DX1385" i="3"/>
  <c r="DW1385" i="3"/>
  <c r="DV1385" i="3"/>
  <c r="DU1385" i="3"/>
  <c r="DT1385" i="3"/>
  <c r="DS1385" i="3"/>
  <c r="DR1385" i="3"/>
  <c r="DQ1385" i="3"/>
  <c r="DP1385" i="3"/>
  <c r="DO1385" i="3"/>
  <c r="DN1385" i="3"/>
  <c r="DM1385" i="3"/>
  <c r="DL1385" i="3"/>
  <c r="DK1385" i="3"/>
  <c r="DJ1385" i="3"/>
  <c r="DI1385" i="3"/>
  <c r="DH1385" i="3"/>
  <c r="DG1385" i="3"/>
  <c r="DF1385" i="3"/>
  <c r="DE1385" i="3"/>
  <c r="DD1385" i="3"/>
  <c r="DC1385" i="3"/>
  <c r="DB1385" i="3"/>
  <c r="DA1385" i="3"/>
  <c r="CZ1385" i="3"/>
  <c r="CY1385" i="3"/>
  <c r="CX1385" i="3"/>
  <c r="CW1385" i="3"/>
  <c r="CV1385" i="3"/>
  <c r="CU1385" i="3"/>
  <c r="CT1385" i="3"/>
  <c r="CS1385" i="3"/>
  <c r="CR1385" i="3"/>
  <c r="CQ1385" i="3"/>
  <c r="CP1385" i="3"/>
  <c r="CO1385" i="3"/>
  <c r="CN1385" i="3"/>
  <c r="CM1385" i="3"/>
  <c r="CL1385" i="3"/>
  <c r="CK1385" i="3"/>
  <c r="CJ1385" i="3"/>
  <c r="CI1385" i="3"/>
  <c r="CH1385" i="3"/>
  <c r="CG1385" i="3"/>
  <c r="CF1385" i="3"/>
  <c r="CE1385" i="3"/>
  <c r="CD1385" i="3"/>
  <c r="CC1385" i="3"/>
  <c r="CB1385" i="3"/>
  <c r="CA1385" i="3"/>
  <c r="BZ1385" i="3"/>
  <c r="BY1385" i="3"/>
  <c r="BX1385" i="3"/>
  <c r="BW1385" i="3"/>
  <c r="BV1385" i="3"/>
  <c r="BU1385" i="3"/>
  <c r="BT1385" i="3"/>
  <c r="BS1385" i="3"/>
  <c r="BR1385" i="3"/>
  <c r="BQ1385" i="3"/>
  <c r="BP1385" i="3"/>
  <c r="BO1385" i="3"/>
  <c r="BN1385" i="3"/>
  <c r="BM1385" i="3"/>
  <c r="BL1385" i="3"/>
  <c r="BK1385" i="3"/>
  <c r="BJ1385" i="3"/>
  <c r="BI1385" i="3"/>
  <c r="BH1385" i="3"/>
  <c r="BG1385" i="3"/>
  <c r="BF1385" i="3"/>
  <c r="BE1385" i="3"/>
  <c r="BD1385" i="3"/>
  <c r="BC1385" i="3"/>
  <c r="BB1385" i="3"/>
  <c r="BA1385" i="3"/>
  <c r="AZ1385" i="3"/>
  <c r="AY1385" i="3"/>
  <c r="AX1385" i="3"/>
  <c r="AW1385" i="3"/>
  <c r="AV1385" i="3"/>
  <c r="AU1385" i="3"/>
  <c r="AT1385" i="3"/>
  <c r="AS1385" i="3"/>
  <c r="AR1385" i="3"/>
  <c r="AQ1385" i="3"/>
  <c r="AP1385" i="3"/>
  <c r="AO1385" i="3"/>
  <c r="AN1385" i="3"/>
  <c r="AM1385" i="3"/>
  <c r="AL1385" i="3"/>
  <c r="AK1385" i="3"/>
  <c r="AJ1385" i="3"/>
  <c r="AI1385" i="3"/>
  <c r="AH1385" i="3"/>
  <c r="AG1385" i="3"/>
  <c r="AF1385" i="3"/>
  <c r="AE1385" i="3"/>
  <c r="AD1385" i="3"/>
  <c r="AC1385" i="3"/>
  <c r="AB1385" i="3"/>
  <c r="AA1385" i="3"/>
  <c r="Z1385" i="3"/>
  <c r="Y1385" i="3"/>
  <c r="X1385" i="3"/>
  <c r="W1385" i="3"/>
  <c r="V1385" i="3"/>
  <c r="U1385" i="3"/>
  <c r="T1385" i="3"/>
  <c r="S1385" i="3"/>
  <c r="R1385" i="3"/>
  <c r="Q1385" i="3"/>
  <c r="P1385" i="3"/>
  <c r="O1385" i="3"/>
  <c r="N1385" i="3"/>
  <c r="M1385" i="3"/>
  <c r="L1385" i="3"/>
  <c r="K1385" i="3"/>
  <c r="J1385" i="3"/>
  <c r="I1385" i="3"/>
  <c r="H1385" i="3"/>
  <c r="G1385" i="3"/>
  <c r="F1385" i="3"/>
  <c r="E1385" i="3"/>
  <c r="D1385" i="3"/>
  <c r="C1385" i="3"/>
  <c r="GF1384" i="3"/>
  <c r="GE1384" i="3"/>
  <c r="GD1384" i="3"/>
  <c r="GC1384" i="3"/>
  <c r="GB1384" i="3"/>
  <c r="GA1384" i="3"/>
  <c r="FZ1384" i="3"/>
  <c r="FY1384" i="3"/>
  <c r="FX1384" i="3"/>
  <c r="FW1384" i="3"/>
  <c r="FV1384" i="3"/>
  <c r="FU1384" i="3"/>
  <c r="FT1384" i="3"/>
  <c r="FS1384" i="3"/>
  <c r="FR1384" i="3"/>
  <c r="FQ1384" i="3"/>
  <c r="FP1384" i="3"/>
  <c r="FO1384" i="3"/>
  <c r="FN1384" i="3"/>
  <c r="FM1384" i="3"/>
  <c r="FL1384" i="3"/>
  <c r="FK1384" i="3"/>
  <c r="FJ1384" i="3"/>
  <c r="FI1384" i="3"/>
  <c r="FH1384" i="3"/>
  <c r="FG1384" i="3"/>
  <c r="FF1384" i="3"/>
  <c r="FE1384" i="3"/>
  <c r="FD1384" i="3"/>
  <c r="FC1384" i="3"/>
  <c r="FB1384" i="3"/>
  <c r="FA1384" i="3"/>
  <c r="EZ1384" i="3"/>
  <c r="EY1384" i="3"/>
  <c r="EX1384" i="3"/>
  <c r="EV1385" i="3" s="1"/>
  <c r="EW1384" i="3"/>
  <c r="EU1384" i="3"/>
  <c r="ET1384" i="3"/>
  <c r="ES1384" i="3"/>
  <c r="ER1384" i="3"/>
  <c r="EQ1384" i="3"/>
  <c r="EP1384" i="3"/>
  <c r="EO1384" i="3"/>
  <c r="EN1384" i="3"/>
  <c r="EM1384" i="3"/>
  <c r="EL1384" i="3"/>
  <c r="EK1384" i="3"/>
  <c r="EJ1384" i="3"/>
  <c r="EI1384" i="3"/>
  <c r="EH1384" i="3"/>
  <c r="EG1384" i="3"/>
  <c r="EF1384" i="3"/>
  <c r="EE1384" i="3"/>
  <c r="ED1384" i="3"/>
  <c r="EC1384" i="3"/>
  <c r="EB1384" i="3"/>
  <c r="EA1384" i="3"/>
  <c r="DZ1384" i="3"/>
  <c r="DY1384" i="3"/>
  <c r="DX1384" i="3"/>
  <c r="DW1384" i="3"/>
  <c r="DV1384" i="3"/>
  <c r="DU1384" i="3"/>
  <c r="DT1384" i="3"/>
  <c r="DS1384" i="3"/>
  <c r="DR1384" i="3"/>
  <c r="DQ1384" i="3"/>
  <c r="DP1384" i="3"/>
  <c r="DO1384" i="3"/>
  <c r="DN1384" i="3"/>
  <c r="DM1384" i="3"/>
  <c r="DL1384" i="3"/>
  <c r="DK1384" i="3"/>
  <c r="DJ1384" i="3"/>
  <c r="DI1384" i="3"/>
  <c r="DH1384" i="3"/>
  <c r="DG1384" i="3"/>
  <c r="DF1384" i="3"/>
  <c r="DE1384" i="3"/>
  <c r="DD1384" i="3"/>
  <c r="DC1384" i="3"/>
  <c r="DB1384" i="3"/>
  <c r="DA1384" i="3"/>
  <c r="CZ1384" i="3"/>
  <c r="CY1384" i="3"/>
  <c r="CX1384" i="3"/>
  <c r="CW1384" i="3"/>
  <c r="CV1384" i="3"/>
  <c r="CU1384" i="3"/>
  <c r="CT1384" i="3"/>
  <c r="CS1384" i="3"/>
  <c r="CR1384" i="3"/>
  <c r="CQ1384" i="3"/>
  <c r="CP1384" i="3"/>
  <c r="CO1384" i="3"/>
  <c r="CN1384" i="3"/>
  <c r="CM1384" i="3"/>
  <c r="CL1384" i="3"/>
  <c r="CK1384" i="3"/>
  <c r="CJ1384" i="3"/>
  <c r="CI1384" i="3"/>
  <c r="CH1384" i="3"/>
  <c r="CG1384" i="3"/>
  <c r="CF1384" i="3"/>
  <c r="CE1384" i="3"/>
  <c r="CD1384" i="3"/>
  <c r="CC1384" i="3"/>
  <c r="CB1384" i="3"/>
  <c r="CA1384" i="3"/>
  <c r="BZ1384" i="3"/>
  <c r="BY1384" i="3"/>
  <c r="BX1384" i="3"/>
  <c r="BW1384" i="3"/>
  <c r="BV1384" i="3"/>
  <c r="BU1384" i="3"/>
  <c r="BT1384" i="3"/>
  <c r="BS1384" i="3"/>
  <c r="BR1384" i="3"/>
  <c r="BQ1384" i="3"/>
  <c r="BP1384" i="3"/>
  <c r="BO1384" i="3"/>
  <c r="BN1384" i="3"/>
  <c r="BM1384" i="3"/>
  <c r="BL1384" i="3"/>
  <c r="BK1384" i="3"/>
  <c r="BJ1384" i="3"/>
  <c r="BI1384" i="3"/>
  <c r="BH1384" i="3"/>
  <c r="BG1384" i="3"/>
  <c r="BF1384" i="3"/>
  <c r="BE1384" i="3"/>
  <c r="BD1384" i="3"/>
  <c r="BC1384" i="3"/>
  <c r="BB1384" i="3"/>
  <c r="BA1384" i="3"/>
  <c r="AZ1384" i="3"/>
  <c r="AY1384" i="3"/>
  <c r="AX1384" i="3"/>
  <c r="AW1384" i="3"/>
  <c r="AV1384" i="3"/>
  <c r="AU1384" i="3"/>
  <c r="AT1384" i="3"/>
  <c r="AS1384" i="3"/>
  <c r="AR1384" i="3"/>
  <c r="AQ1384" i="3"/>
  <c r="AP1384" i="3"/>
  <c r="AO1384" i="3"/>
  <c r="AN1384" i="3"/>
  <c r="AM1384" i="3"/>
  <c r="AL1384" i="3"/>
  <c r="AK1384" i="3"/>
  <c r="AJ1384" i="3"/>
  <c r="AI1384" i="3"/>
  <c r="AH1384" i="3"/>
  <c r="AG1384" i="3"/>
  <c r="AF1384" i="3"/>
  <c r="AE1384" i="3"/>
  <c r="AD1384" i="3"/>
  <c r="AC1384" i="3"/>
  <c r="AB1384" i="3"/>
  <c r="AA1384" i="3"/>
  <c r="Z1384" i="3"/>
  <c r="Y1384" i="3"/>
  <c r="X1384" i="3"/>
  <c r="W1384" i="3"/>
  <c r="V1384" i="3"/>
  <c r="U1384" i="3"/>
  <c r="T1384" i="3"/>
  <c r="S1384" i="3"/>
  <c r="R1384" i="3"/>
  <c r="Q1384" i="3"/>
  <c r="P1384" i="3"/>
  <c r="O1384" i="3"/>
  <c r="N1384" i="3"/>
  <c r="M1384" i="3"/>
  <c r="L1384" i="3"/>
  <c r="K1384" i="3"/>
  <c r="J1384" i="3"/>
  <c r="I1384" i="3"/>
  <c r="H1384" i="3"/>
  <c r="G1384" i="3"/>
  <c r="F1384" i="3"/>
  <c r="E1384" i="3"/>
  <c r="D1384" i="3"/>
  <c r="C1384" i="3"/>
  <c r="GF1383" i="3"/>
  <c r="GE1383" i="3"/>
  <c r="GD1383" i="3"/>
  <c r="GC1383" i="3"/>
  <c r="GB1383" i="3"/>
  <c r="GA1383" i="3"/>
  <c r="FZ1383" i="3"/>
  <c r="FY1383" i="3"/>
  <c r="FX1383" i="3"/>
  <c r="FW1383" i="3"/>
  <c r="FV1383" i="3"/>
  <c r="FU1383" i="3"/>
  <c r="FT1383" i="3"/>
  <c r="FS1383" i="3"/>
  <c r="FR1383" i="3"/>
  <c r="FQ1383" i="3"/>
  <c r="FP1383" i="3"/>
  <c r="FO1383" i="3"/>
  <c r="FN1383" i="3"/>
  <c r="FM1383" i="3"/>
  <c r="FL1383" i="3"/>
  <c r="FK1383" i="3"/>
  <c r="FJ1383" i="3"/>
  <c r="FI1383" i="3"/>
  <c r="FH1383" i="3"/>
  <c r="FG1383" i="3"/>
  <c r="FF1383" i="3"/>
  <c r="FE1383" i="3"/>
  <c r="FD1383" i="3"/>
  <c r="FC1383" i="3"/>
  <c r="FB1383" i="3"/>
  <c r="FA1383" i="3"/>
  <c r="EZ1383" i="3"/>
  <c r="EY1383" i="3"/>
  <c r="EX1383" i="3"/>
  <c r="EV1384" i="3" s="1"/>
  <c r="EW1383" i="3"/>
  <c r="EU1383" i="3"/>
  <c r="ET1383" i="3"/>
  <c r="ES1383" i="3"/>
  <c r="ER1383" i="3"/>
  <c r="EQ1383" i="3"/>
  <c r="EP1383" i="3"/>
  <c r="EO1383" i="3"/>
  <c r="EN1383" i="3"/>
  <c r="EM1383" i="3"/>
  <c r="EL1383" i="3"/>
  <c r="EK1383" i="3"/>
  <c r="EJ1383" i="3"/>
  <c r="EI1383" i="3"/>
  <c r="EH1383" i="3"/>
  <c r="EG1383" i="3"/>
  <c r="EF1383" i="3"/>
  <c r="EE1383" i="3"/>
  <c r="ED1383" i="3"/>
  <c r="EC1383" i="3"/>
  <c r="EB1383" i="3"/>
  <c r="EA1383" i="3"/>
  <c r="DZ1383" i="3"/>
  <c r="DY1383" i="3"/>
  <c r="DX1383" i="3"/>
  <c r="DW1383" i="3"/>
  <c r="DV1383" i="3"/>
  <c r="DU1383" i="3"/>
  <c r="DT1383" i="3"/>
  <c r="DS1383" i="3"/>
  <c r="DR1383" i="3"/>
  <c r="DQ1383" i="3"/>
  <c r="DP1383" i="3"/>
  <c r="DO1383" i="3"/>
  <c r="DN1383" i="3"/>
  <c r="DM1383" i="3"/>
  <c r="DL1383" i="3"/>
  <c r="DK1383" i="3"/>
  <c r="DJ1383" i="3"/>
  <c r="DI1383" i="3"/>
  <c r="DH1383" i="3"/>
  <c r="DG1383" i="3"/>
  <c r="DF1383" i="3"/>
  <c r="DE1383" i="3"/>
  <c r="DD1383" i="3"/>
  <c r="DC1383" i="3"/>
  <c r="DB1383" i="3"/>
  <c r="DA1383" i="3"/>
  <c r="CZ1383" i="3"/>
  <c r="CY1383" i="3"/>
  <c r="CX1383" i="3"/>
  <c r="CW1383" i="3"/>
  <c r="CV1383" i="3"/>
  <c r="CU1383" i="3"/>
  <c r="CT1383" i="3"/>
  <c r="CS1383" i="3"/>
  <c r="CR1383" i="3"/>
  <c r="CQ1383" i="3"/>
  <c r="CP1383" i="3"/>
  <c r="CO1383" i="3"/>
  <c r="CN1383" i="3"/>
  <c r="CM1383" i="3"/>
  <c r="CL1383" i="3"/>
  <c r="CK1383" i="3"/>
  <c r="CJ1383" i="3"/>
  <c r="CI1383" i="3"/>
  <c r="CH1383" i="3"/>
  <c r="CG1383" i="3"/>
  <c r="CF1383" i="3"/>
  <c r="CE1383" i="3"/>
  <c r="CD1383" i="3"/>
  <c r="CC1383" i="3"/>
  <c r="CB1383" i="3"/>
  <c r="CA1383" i="3"/>
  <c r="BZ1383" i="3"/>
  <c r="BY1383" i="3"/>
  <c r="BX1383" i="3"/>
  <c r="BW1383" i="3"/>
  <c r="BV1383" i="3"/>
  <c r="BU1383" i="3"/>
  <c r="BT1383" i="3"/>
  <c r="BS1383" i="3"/>
  <c r="BR1383" i="3"/>
  <c r="BQ1383" i="3"/>
  <c r="BP1383" i="3"/>
  <c r="BO1383" i="3"/>
  <c r="BN1383" i="3"/>
  <c r="BM1383" i="3"/>
  <c r="BL1383" i="3"/>
  <c r="BK1383" i="3"/>
  <c r="BJ1383" i="3"/>
  <c r="BI1383" i="3"/>
  <c r="BH1383" i="3"/>
  <c r="BG1383" i="3"/>
  <c r="BF1383" i="3"/>
  <c r="BE1383" i="3"/>
  <c r="BD1383" i="3"/>
  <c r="BC1383" i="3"/>
  <c r="BB1383" i="3"/>
  <c r="BA1383" i="3"/>
  <c r="AZ1383" i="3"/>
  <c r="AY1383" i="3"/>
  <c r="AX1383" i="3"/>
  <c r="AW1383" i="3"/>
  <c r="AV1383" i="3"/>
  <c r="AU1383" i="3"/>
  <c r="AT1383" i="3"/>
  <c r="AS1383" i="3"/>
  <c r="AR1383" i="3"/>
  <c r="AQ1383" i="3"/>
  <c r="AP1383" i="3"/>
  <c r="AO1383" i="3"/>
  <c r="AN1383" i="3"/>
  <c r="AM1383" i="3"/>
  <c r="AL1383" i="3"/>
  <c r="AK1383" i="3"/>
  <c r="AJ1383" i="3"/>
  <c r="AI1383" i="3"/>
  <c r="AH1383" i="3"/>
  <c r="AG1383" i="3"/>
  <c r="AF1383" i="3"/>
  <c r="AE1383" i="3"/>
  <c r="AD1383" i="3"/>
  <c r="AC1383" i="3"/>
  <c r="AB1383" i="3"/>
  <c r="AA1383" i="3"/>
  <c r="Z1383" i="3"/>
  <c r="Y1383" i="3"/>
  <c r="X1383" i="3"/>
  <c r="W1383" i="3"/>
  <c r="V1383" i="3"/>
  <c r="U1383" i="3"/>
  <c r="T1383" i="3"/>
  <c r="S1383" i="3"/>
  <c r="R1383" i="3"/>
  <c r="Q1383" i="3"/>
  <c r="P1383" i="3"/>
  <c r="O1383" i="3"/>
  <c r="N1383" i="3"/>
  <c r="M1383" i="3"/>
  <c r="L1383" i="3"/>
  <c r="K1383" i="3"/>
  <c r="J1383" i="3"/>
  <c r="I1383" i="3"/>
  <c r="H1383" i="3"/>
  <c r="G1383" i="3"/>
  <c r="F1383" i="3"/>
  <c r="E1383" i="3"/>
  <c r="D1383" i="3"/>
  <c r="C1383" i="3"/>
  <c r="GF1382" i="3"/>
  <c r="GE1382" i="3"/>
  <c r="GD1382" i="3"/>
  <c r="GC1382" i="3"/>
  <c r="GB1382" i="3"/>
  <c r="GA1382" i="3"/>
  <c r="FZ1382" i="3"/>
  <c r="FY1382" i="3"/>
  <c r="FX1382" i="3"/>
  <c r="FW1382" i="3"/>
  <c r="FV1382" i="3"/>
  <c r="FU1382" i="3"/>
  <c r="FT1382" i="3"/>
  <c r="FS1382" i="3"/>
  <c r="FR1382" i="3"/>
  <c r="FQ1382" i="3"/>
  <c r="FP1382" i="3"/>
  <c r="FO1382" i="3"/>
  <c r="FN1382" i="3"/>
  <c r="FM1382" i="3"/>
  <c r="FL1382" i="3"/>
  <c r="FK1382" i="3"/>
  <c r="FJ1382" i="3"/>
  <c r="FI1382" i="3"/>
  <c r="FH1382" i="3"/>
  <c r="FG1382" i="3"/>
  <c r="FF1382" i="3"/>
  <c r="FE1382" i="3"/>
  <c r="FD1382" i="3"/>
  <c r="FC1382" i="3"/>
  <c r="FB1382" i="3"/>
  <c r="FA1382" i="3"/>
  <c r="EZ1382" i="3"/>
  <c r="EY1382" i="3"/>
  <c r="EX1382" i="3"/>
  <c r="EV1383" i="3" s="1"/>
  <c r="EW1382" i="3"/>
  <c r="EU1382" i="3"/>
  <c r="ET1382" i="3"/>
  <c r="ES1382" i="3"/>
  <c r="ER1382" i="3"/>
  <c r="EQ1382" i="3"/>
  <c r="EP1382" i="3"/>
  <c r="EO1382" i="3"/>
  <c r="EN1382" i="3"/>
  <c r="EM1382" i="3"/>
  <c r="EL1382" i="3"/>
  <c r="EK1382" i="3"/>
  <c r="EJ1382" i="3"/>
  <c r="EI1382" i="3"/>
  <c r="EH1382" i="3"/>
  <c r="EG1382" i="3"/>
  <c r="EF1382" i="3"/>
  <c r="EE1382" i="3"/>
  <c r="ED1382" i="3"/>
  <c r="EC1382" i="3"/>
  <c r="EB1382" i="3"/>
  <c r="EA1382" i="3"/>
  <c r="DZ1382" i="3"/>
  <c r="DY1382" i="3"/>
  <c r="DX1382" i="3"/>
  <c r="DW1382" i="3"/>
  <c r="DV1382" i="3"/>
  <c r="DU1382" i="3"/>
  <c r="DT1382" i="3"/>
  <c r="DS1382" i="3"/>
  <c r="DR1382" i="3"/>
  <c r="DQ1382" i="3"/>
  <c r="DP1382" i="3"/>
  <c r="DO1382" i="3"/>
  <c r="DN1382" i="3"/>
  <c r="DM1382" i="3"/>
  <c r="DL1382" i="3"/>
  <c r="DK1382" i="3"/>
  <c r="DJ1382" i="3"/>
  <c r="DI1382" i="3"/>
  <c r="DH1382" i="3"/>
  <c r="DG1382" i="3"/>
  <c r="DF1382" i="3"/>
  <c r="DE1382" i="3"/>
  <c r="DD1382" i="3"/>
  <c r="DC1382" i="3"/>
  <c r="DB1382" i="3"/>
  <c r="DA1382" i="3"/>
  <c r="CZ1382" i="3"/>
  <c r="CY1382" i="3"/>
  <c r="CX1382" i="3"/>
  <c r="CW1382" i="3"/>
  <c r="CV1382" i="3"/>
  <c r="CU1382" i="3"/>
  <c r="CT1382" i="3"/>
  <c r="CS1382" i="3"/>
  <c r="CR1382" i="3"/>
  <c r="CQ1382" i="3"/>
  <c r="CP1382" i="3"/>
  <c r="CO1382" i="3"/>
  <c r="CN1382" i="3"/>
  <c r="CM1382" i="3"/>
  <c r="CL1382" i="3"/>
  <c r="CK1382" i="3"/>
  <c r="CJ1382" i="3"/>
  <c r="CI1382" i="3"/>
  <c r="CH1382" i="3"/>
  <c r="CG1382" i="3"/>
  <c r="CF1382" i="3"/>
  <c r="CE1382" i="3"/>
  <c r="CD1382" i="3"/>
  <c r="CC1382" i="3"/>
  <c r="CB1382" i="3"/>
  <c r="CA1382" i="3"/>
  <c r="BZ1382" i="3"/>
  <c r="BY1382" i="3"/>
  <c r="BX1382" i="3"/>
  <c r="BW1382" i="3"/>
  <c r="BV1382" i="3"/>
  <c r="BU1382" i="3"/>
  <c r="BT1382" i="3"/>
  <c r="BS1382" i="3"/>
  <c r="BR1382" i="3"/>
  <c r="BQ1382" i="3"/>
  <c r="BP1382" i="3"/>
  <c r="BO1382" i="3"/>
  <c r="BN1382" i="3"/>
  <c r="BM1382" i="3"/>
  <c r="BL1382" i="3"/>
  <c r="BK1382" i="3"/>
  <c r="BJ1382" i="3"/>
  <c r="BI1382" i="3"/>
  <c r="BH1382" i="3"/>
  <c r="BG1382" i="3"/>
  <c r="BF1382" i="3"/>
  <c r="BE1382" i="3"/>
  <c r="BD1382" i="3"/>
  <c r="BC1382" i="3"/>
  <c r="BB1382" i="3"/>
  <c r="BA1382" i="3"/>
  <c r="AZ1382" i="3"/>
  <c r="AY1382" i="3"/>
  <c r="AX1382" i="3"/>
  <c r="AW1382" i="3"/>
  <c r="AV1382" i="3"/>
  <c r="AU1382" i="3"/>
  <c r="AT1382" i="3"/>
  <c r="AS1382" i="3"/>
  <c r="AR1382" i="3"/>
  <c r="AQ1382" i="3"/>
  <c r="AP1382" i="3"/>
  <c r="AO1382" i="3"/>
  <c r="AN1382" i="3"/>
  <c r="AM1382" i="3"/>
  <c r="AL1382" i="3"/>
  <c r="AK1382" i="3"/>
  <c r="AJ1382" i="3"/>
  <c r="AI1382" i="3"/>
  <c r="AH1382" i="3"/>
  <c r="AG1382" i="3"/>
  <c r="AF1382" i="3"/>
  <c r="AE1382" i="3"/>
  <c r="AD1382" i="3"/>
  <c r="AC1382" i="3"/>
  <c r="AB1382" i="3"/>
  <c r="AA1382" i="3"/>
  <c r="Z1382" i="3"/>
  <c r="Y1382" i="3"/>
  <c r="X1382" i="3"/>
  <c r="W1382" i="3"/>
  <c r="V1382" i="3"/>
  <c r="U1382" i="3"/>
  <c r="T1382" i="3"/>
  <c r="S1382" i="3"/>
  <c r="R1382" i="3"/>
  <c r="Q1382" i="3"/>
  <c r="P1382" i="3"/>
  <c r="O1382" i="3"/>
  <c r="N1382" i="3"/>
  <c r="M1382" i="3"/>
  <c r="L1382" i="3"/>
  <c r="K1382" i="3"/>
  <c r="J1382" i="3"/>
  <c r="I1382" i="3"/>
  <c r="H1382" i="3"/>
  <c r="G1382" i="3"/>
  <c r="F1382" i="3"/>
  <c r="E1382" i="3"/>
  <c r="D1382" i="3"/>
  <c r="C1382" i="3"/>
  <c r="GF1381" i="3"/>
  <c r="GE1381" i="3"/>
  <c r="GD1381" i="3"/>
  <c r="GC1381" i="3"/>
  <c r="GB1381" i="3"/>
  <c r="GA1381" i="3"/>
  <c r="FZ1381" i="3"/>
  <c r="FY1381" i="3"/>
  <c r="FX1381" i="3"/>
  <c r="FW1381" i="3"/>
  <c r="FV1381" i="3"/>
  <c r="FU1381" i="3"/>
  <c r="FT1381" i="3"/>
  <c r="FS1381" i="3"/>
  <c r="FR1381" i="3"/>
  <c r="FQ1381" i="3"/>
  <c r="FP1381" i="3"/>
  <c r="FO1381" i="3"/>
  <c r="FN1381" i="3"/>
  <c r="FM1381" i="3"/>
  <c r="FL1381" i="3"/>
  <c r="FK1381" i="3"/>
  <c r="FJ1381" i="3"/>
  <c r="FI1381" i="3"/>
  <c r="FH1381" i="3"/>
  <c r="FG1381" i="3"/>
  <c r="FF1381" i="3"/>
  <c r="FE1381" i="3"/>
  <c r="FD1381" i="3"/>
  <c r="FC1381" i="3"/>
  <c r="FB1381" i="3"/>
  <c r="FA1381" i="3"/>
  <c r="EZ1381" i="3"/>
  <c r="EY1381" i="3"/>
  <c r="EX1381" i="3"/>
  <c r="EV1382" i="3" s="1"/>
  <c r="EW1381" i="3"/>
  <c r="EV1381" i="3"/>
  <c r="ET1381" i="3"/>
  <c r="ES1381" i="3"/>
  <c r="ER1381" i="3"/>
  <c r="EQ1381" i="3"/>
  <c r="EP1381" i="3"/>
  <c r="EO1381" i="3"/>
  <c r="EN1381" i="3"/>
  <c r="EM1381" i="3"/>
  <c r="EL1381" i="3"/>
  <c r="EK1381" i="3"/>
  <c r="EJ1381" i="3"/>
  <c r="EI1381" i="3"/>
  <c r="EH1381" i="3"/>
  <c r="EG1381" i="3"/>
  <c r="EF1381" i="3"/>
  <c r="EE1381" i="3"/>
  <c r="ED1381" i="3"/>
  <c r="EC1381" i="3"/>
  <c r="EB1381" i="3"/>
  <c r="EA1381" i="3"/>
  <c r="DZ1381" i="3"/>
  <c r="DY1381" i="3"/>
  <c r="DX1381" i="3"/>
  <c r="DW1381" i="3"/>
  <c r="DV1381" i="3"/>
  <c r="DU1381" i="3"/>
  <c r="DT1381" i="3"/>
  <c r="DS1381" i="3"/>
  <c r="DR1381" i="3"/>
  <c r="DQ1381" i="3"/>
  <c r="DP1381" i="3"/>
  <c r="DO1381" i="3"/>
  <c r="DN1381" i="3"/>
  <c r="DM1381" i="3"/>
  <c r="DL1381" i="3"/>
  <c r="DK1381" i="3"/>
  <c r="DJ1381" i="3"/>
  <c r="DI1381" i="3"/>
  <c r="DH1381" i="3"/>
  <c r="DG1381" i="3"/>
  <c r="DF1381" i="3"/>
  <c r="DE1381" i="3"/>
  <c r="DD1381" i="3"/>
  <c r="DC1381" i="3"/>
  <c r="DB1381" i="3"/>
  <c r="DA1381" i="3"/>
  <c r="CZ1381" i="3"/>
  <c r="CY1381" i="3"/>
  <c r="CX1381" i="3"/>
  <c r="CW1381" i="3"/>
  <c r="CV1381" i="3"/>
  <c r="CU1381" i="3"/>
  <c r="CT1381" i="3"/>
  <c r="CS1381" i="3"/>
  <c r="CR1381" i="3"/>
  <c r="CQ1381" i="3"/>
  <c r="CP1381" i="3"/>
  <c r="CO1381" i="3"/>
  <c r="CN1381" i="3"/>
  <c r="CM1381" i="3"/>
  <c r="CL1381" i="3"/>
  <c r="CK1381" i="3"/>
  <c r="CJ1381" i="3"/>
  <c r="CI1381" i="3"/>
  <c r="CH1381" i="3"/>
  <c r="CG1381" i="3"/>
  <c r="CF1381" i="3"/>
  <c r="CE1381" i="3"/>
  <c r="CD1381" i="3"/>
  <c r="CC1381" i="3"/>
  <c r="CB1381" i="3"/>
  <c r="CA1381" i="3"/>
  <c r="BZ1381" i="3"/>
  <c r="BY1381" i="3"/>
  <c r="BX1381" i="3"/>
  <c r="BW1381" i="3"/>
  <c r="BV1381" i="3"/>
  <c r="BU1381" i="3"/>
  <c r="BT1381" i="3"/>
  <c r="BS1381" i="3"/>
  <c r="BR1381" i="3"/>
  <c r="BQ1381" i="3"/>
  <c r="BP1381" i="3"/>
  <c r="BO1381" i="3"/>
  <c r="BN1381" i="3"/>
  <c r="BM1381" i="3"/>
  <c r="BL1381" i="3"/>
  <c r="BK1381" i="3"/>
  <c r="BJ1381" i="3"/>
  <c r="BI1381" i="3"/>
  <c r="BH1381" i="3"/>
  <c r="BG1381" i="3"/>
  <c r="BF1381" i="3"/>
  <c r="BE1381" i="3"/>
  <c r="BD1381" i="3"/>
  <c r="BC1381" i="3"/>
  <c r="BB1381" i="3"/>
  <c r="BA1381" i="3"/>
  <c r="AZ1381" i="3"/>
  <c r="AY1381" i="3"/>
  <c r="AX1381" i="3"/>
  <c r="AW1381" i="3"/>
  <c r="AV1381" i="3"/>
  <c r="AU1381" i="3"/>
  <c r="AT1381" i="3"/>
  <c r="AS1381" i="3"/>
  <c r="AR1381" i="3"/>
  <c r="AQ1381" i="3"/>
  <c r="AP1381" i="3"/>
  <c r="AO1381" i="3"/>
  <c r="AN1381" i="3"/>
  <c r="AM1381" i="3"/>
  <c r="AL1381" i="3"/>
  <c r="AK1381" i="3"/>
  <c r="AJ1381" i="3"/>
  <c r="AI1381" i="3"/>
  <c r="AH1381" i="3"/>
  <c r="AG1381" i="3"/>
  <c r="AF1381" i="3"/>
  <c r="AE1381" i="3"/>
  <c r="AD1381" i="3"/>
  <c r="AC1381" i="3"/>
  <c r="AB1381" i="3"/>
  <c r="AA1381" i="3"/>
  <c r="Z1381" i="3"/>
  <c r="Y1381" i="3"/>
  <c r="X1381" i="3"/>
  <c r="W1381" i="3"/>
  <c r="V1381" i="3"/>
  <c r="U1381" i="3"/>
  <c r="T1381" i="3"/>
  <c r="S1381" i="3"/>
  <c r="R1381" i="3"/>
  <c r="Q1381" i="3"/>
  <c r="P1381" i="3"/>
  <c r="O1381" i="3"/>
  <c r="N1381" i="3"/>
  <c r="M1381" i="3"/>
  <c r="L1381" i="3"/>
  <c r="K1381" i="3"/>
  <c r="J1381" i="3"/>
  <c r="I1381" i="3"/>
  <c r="H1381" i="3"/>
  <c r="G1381" i="3"/>
  <c r="F1381" i="3"/>
  <c r="E1381" i="3"/>
  <c r="D1381" i="3"/>
  <c r="C1381" i="3"/>
  <c r="GF1380" i="3"/>
  <c r="GE1380" i="3"/>
  <c r="GD1380" i="3"/>
  <c r="GC1380" i="3"/>
  <c r="GB1380" i="3"/>
  <c r="GA1380" i="3"/>
  <c r="FZ1380" i="3"/>
  <c r="FY1380" i="3"/>
  <c r="FX1380" i="3"/>
  <c r="FW1380" i="3"/>
  <c r="FV1380" i="3"/>
  <c r="FU1380" i="3"/>
  <c r="FT1380" i="3"/>
  <c r="FS1380" i="3"/>
  <c r="FR1380" i="3"/>
  <c r="FQ1380" i="3"/>
  <c r="FP1380" i="3"/>
  <c r="FO1380" i="3"/>
  <c r="FN1380" i="3"/>
  <c r="FM1380" i="3"/>
  <c r="FL1380" i="3"/>
  <c r="FK1380" i="3"/>
  <c r="FJ1380" i="3"/>
  <c r="FI1380" i="3"/>
  <c r="FH1380" i="3"/>
  <c r="FG1380" i="3"/>
  <c r="FF1380" i="3"/>
  <c r="FE1380" i="3"/>
  <c r="FD1380" i="3"/>
  <c r="FC1380" i="3"/>
  <c r="FB1380" i="3"/>
  <c r="FA1380" i="3"/>
  <c r="EZ1380" i="3"/>
  <c r="EY1380" i="3"/>
  <c r="EX1380" i="3"/>
  <c r="EW1380" i="3"/>
  <c r="EU1381" i="3" s="1"/>
  <c r="EV1380" i="3"/>
  <c r="ET1380" i="3"/>
  <c r="ES1380" i="3"/>
  <c r="ER1380" i="3"/>
  <c r="EQ1380" i="3"/>
  <c r="EP1380" i="3"/>
  <c r="EO1380" i="3"/>
  <c r="EN1380" i="3"/>
  <c r="EM1380" i="3"/>
  <c r="EL1380" i="3"/>
  <c r="EK1380" i="3"/>
  <c r="EJ1380" i="3"/>
  <c r="EI1380" i="3"/>
  <c r="EH1380" i="3"/>
  <c r="EG1380" i="3"/>
  <c r="EF1380" i="3"/>
  <c r="EE1380" i="3"/>
  <c r="ED1380" i="3"/>
  <c r="EC1380" i="3"/>
  <c r="EB1380" i="3"/>
  <c r="EA1380" i="3"/>
  <c r="DZ1380" i="3"/>
  <c r="DY1380" i="3"/>
  <c r="DX1380" i="3"/>
  <c r="DW1380" i="3"/>
  <c r="DV1380" i="3"/>
  <c r="DU1380" i="3"/>
  <c r="DT1380" i="3"/>
  <c r="DS1380" i="3"/>
  <c r="DR1380" i="3"/>
  <c r="DQ1380" i="3"/>
  <c r="DP1380" i="3"/>
  <c r="DO1380" i="3"/>
  <c r="DN1380" i="3"/>
  <c r="DM1380" i="3"/>
  <c r="DL1380" i="3"/>
  <c r="DK1380" i="3"/>
  <c r="DJ1380" i="3"/>
  <c r="DI1380" i="3"/>
  <c r="DH1380" i="3"/>
  <c r="DG1380" i="3"/>
  <c r="DF1380" i="3"/>
  <c r="DE1380" i="3"/>
  <c r="DD1380" i="3"/>
  <c r="DC1380" i="3"/>
  <c r="DB1380" i="3"/>
  <c r="DA1380" i="3"/>
  <c r="CZ1380" i="3"/>
  <c r="CY1380" i="3"/>
  <c r="CX1380" i="3"/>
  <c r="CW1380" i="3"/>
  <c r="CV1380" i="3"/>
  <c r="CU1380" i="3"/>
  <c r="CT1380" i="3"/>
  <c r="CS1380" i="3"/>
  <c r="CR1380" i="3"/>
  <c r="CQ1380" i="3"/>
  <c r="CP1380" i="3"/>
  <c r="CO1380" i="3"/>
  <c r="CN1380" i="3"/>
  <c r="CM1380" i="3"/>
  <c r="CL1380" i="3"/>
  <c r="CK1380" i="3"/>
  <c r="CJ1380" i="3"/>
  <c r="CI1380" i="3"/>
  <c r="CH1380" i="3"/>
  <c r="CG1380" i="3"/>
  <c r="CF1380" i="3"/>
  <c r="CE1380" i="3"/>
  <c r="CD1380" i="3"/>
  <c r="CC1380" i="3"/>
  <c r="CB1380" i="3"/>
  <c r="CA1380" i="3"/>
  <c r="BZ1380" i="3"/>
  <c r="BY1380" i="3"/>
  <c r="BX1380" i="3"/>
  <c r="BW1380" i="3"/>
  <c r="BV1380" i="3"/>
  <c r="BU1380" i="3"/>
  <c r="BT1380" i="3"/>
  <c r="BS1380" i="3"/>
  <c r="BR1380" i="3"/>
  <c r="BQ1380" i="3"/>
  <c r="BP1380" i="3"/>
  <c r="BO1380" i="3"/>
  <c r="BN1380" i="3"/>
  <c r="BM1380" i="3"/>
  <c r="BL1380" i="3"/>
  <c r="BK1380" i="3"/>
  <c r="BJ1380" i="3"/>
  <c r="BI1380" i="3"/>
  <c r="BH1380" i="3"/>
  <c r="BG1380" i="3"/>
  <c r="BF1380" i="3"/>
  <c r="BE1380" i="3"/>
  <c r="BD1380" i="3"/>
  <c r="BC1380" i="3"/>
  <c r="BB1380" i="3"/>
  <c r="BA1380" i="3"/>
  <c r="AZ1380" i="3"/>
  <c r="AY1380" i="3"/>
  <c r="AX1380" i="3"/>
  <c r="AW1380" i="3"/>
  <c r="AV1380" i="3"/>
  <c r="AU1380" i="3"/>
  <c r="AT1380" i="3"/>
  <c r="AS1380" i="3"/>
  <c r="AR1380" i="3"/>
  <c r="AQ1380" i="3"/>
  <c r="AP1380" i="3"/>
  <c r="AO1380" i="3"/>
  <c r="AN1380" i="3"/>
  <c r="AM1380" i="3"/>
  <c r="AL1380" i="3"/>
  <c r="AK1380" i="3"/>
  <c r="AJ1380" i="3"/>
  <c r="AI1380" i="3"/>
  <c r="AH1380" i="3"/>
  <c r="AG1380" i="3"/>
  <c r="AF1380" i="3"/>
  <c r="AE1380" i="3"/>
  <c r="AD1380" i="3"/>
  <c r="AC1380" i="3"/>
  <c r="AB1380" i="3"/>
  <c r="AA1380" i="3"/>
  <c r="Z1380" i="3"/>
  <c r="Y1380" i="3"/>
  <c r="X1380" i="3"/>
  <c r="W1380" i="3"/>
  <c r="V1380" i="3"/>
  <c r="U1380" i="3"/>
  <c r="T1380" i="3"/>
  <c r="S1380" i="3"/>
  <c r="R1380" i="3"/>
  <c r="Q1380" i="3"/>
  <c r="P1380" i="3"/>
  <c r="O1380" i="3"/>
  <c r="N1380" i="3"/>
  <c r="M1380" i="3"/>
  <c r="L1380" i="3"/>
  <c r="K1380" i="3"/>
  <c r="J1380" i="3"/>
  <c r="I1380" i="3"/>
  <c r="H1380" i="3"/>
  <c r="G1380" i="3"/>
  <c r="F1380" i="3"/>
  <c r="E1380" i="3"/>
  <c r="D1380" i="3"/>
  <c r="C1380" i="3"/>
  <c r="GF1379" i="3"/>
  <c r="GE1379" i="3"/>
  <c r="GD1379" i="3"/>
  <c r="GC1379" i="3"/>
  <c r="GB1379" i="3"/>
  <c r="GA1379" i="3"/>
  <c r="FZ1379" i="3"/>
  <c r="FY1379" i="3"/>
  <c r="FX1379" i="3"/>
  <c r="FW1379" i="3"/>
  <c r="FV1379" i="3"/>
  <c r="FU1379" i="3"/>
  <c r="FT1379" i="3"/>
  <c r="FS1379" i="3"/>
  <c r="FR1379" i="3"/>
  <c r="FQ1379" i="3"/>
  <c r="FP1379" i="3"/>
  <c r="FO1379" i="3"/>
  <c r="FN1379" i="3"/>
  <c r="FM1379" i="3"/>
  <c r="FL1379" i="3"/>
  <c r="FK1379" i="3"/>
  <c r="FJ1379" i="3"/>
  <c r="FI1379" i="3"/>
  <c r="FH1379" i="3"/>
  <c r="FG1379" i="3"/>
  <c r="FF1379" i="3"/>
  <c r="FE1379" i="3"/>
  <c r="FD1379" i="3"/>
  <c r="FC1379" i="3"/>
  <c r="FB1379" i="3"/>
  <c r="FA1379" i="3"/>
  <c r="EZ1379" i="3"/>
  <c r="EY1379" i="3"/>
  <c r="EX1379" i="3"/>
  <c r="EW1379" i="3"/>
  <c r="EU1380" i="3" s="1"/>
  <c r="EV1379" i="3"/>
  <c r="ET1379" i="3"/>
  <c r="ES1379" i="3"/>
  <c r="ER1379" i="3"/>
  <c r="EQ1379" i="3"/>
  <c r="EP1379" i="3"/>
  <c r="EO1379" i="3"/>
  <c r="EN1379" i="3"/>
  <c r="EM1379" i="3"/>
  <c r="EL1379" i="3"/>
  <c r="EK1379" i="3"/>
  <c r="EJ1379" i="3"/>
  <c r="EI1379" i="3"/>
  <c r="EH1379" i="3"/>
  <c r="EG1379" i="3"/>
  <c r="EF1379" i="3"/>
  <c r="EE1379" i="3"/>
  <c r="ED1379" i="3"/>
  <c r="EC1379" i="3"/>
  <c r="EB1379" i="3"/>
  <c r="EA1379" i="3"/>
  <c r="DZ1379" i="3"/>
  <c r="DY1379" i="3"/>
  <c r="DX1379" i="3"/>
  <c r="DW1379" i="3"/>
  <c r="DV1379" i="3"/>
  <c r="DU1379" i="3"/>
  <c r="DT1379" i="3"/>
  <c r="DS1379" i="3"/>
  <c r="DR1379" i="3"/>
  <c r="DQ1379" i="3"/>
  <c r="DP1379" i="3"/>
  <c r="DO1379" i="3"/>
  <c r="DN1379" i="3"/>
  <c r="DM1379" i="3"/>
  <c r="DL1379" i="3"/>
  <c r="DK1379" i="3"/>
  <c r="DJ1379" i="3"/>
  <c r="DI1379" i="3"/>
  <c r="DH1379" i="3"/>
  <c r="DG1379" i="3"/>
  <c r="DF1379" i="3"/>
  <c r="DE1379" i="3"/>
  <c r="DD1379" i="3"/>
  <c r="DC1379" i="3"/>
  <c r="DB1379" i="3"/>
  <c r="DA1379" i="3"/>
  <c r="CZ1379" i="3"/>
  <c r="CY1379" i="3"/>
  <c r="CX1379" i="3"/>
  <c r="CW1379" i="3"/>
  <c r="CV1379" i="3"/>
  <c r="CU1379" i="3"/>
  <c r="CT1379" i="3"/>
  <c r="CS1379" i="3"/>
  <c r="CR1379" i="3"/>
  <c r="CQ1379" i="3"/>
  <c r="CP1379" i="3"/>
  <c r="CO1379" i="3"/>
  <c r="CN1379" i="3"/>
  <c r="CM1379" i="3"/>
  <c r="CL1379" i="3"/>
  <c r="CK1379" i="3"/>
  <c r="CJ1379" i="3"/>
  <c r="CI1379" i="3"/>
  <c r="CH1379" i="3"/>
  <c r="CG1379" i="3"/>
  <c r="CF1379" i="3"/>
  <c r="CE1379" i="3"/>
  <c r="CD1379" i="3"/>
  <c r="CC1379" i="3"/>
  <c r="CB1379" i="3"/>
  <c r="CA1379" i="3"/>
  <c r="BZ1379" i="3"/>
  <c r="BY1379" i="3"/>
  <c r="BX1379" i="3"/>
  <c r="BW1379" i="3"/>
  <c r="BV1379" i="3"/>
  <c r="BU1379" i="3"/>
  <c r="BT1379" i="3"/>
  <c r="BS1379" i="3"/>
  <c r="BR1379" i="3"/>
  <c r="BQ1379" i="3"/>
  <c r="BP1379" i="3"/>
  <c r="BO1379" i="3"/>
  <c r="BN1379" i="3"/>
  <c r="BM1379" i="3"/>
  <c r="BL1379" i="3"/>
  <c r="BK1379" i="3"/>
  <c r="BJ1379" i="3"/>
  <c r="BI1379" i="3"/>
  <c r="BH1379" i="3"/>
  <c r="BG1379" i="3"/>
  <c r="BF1379" i="3"/>
  <c r="BE1379" i="3"/>
  <c r="BD1379" i="3"/>
  <c r="BC1379" i="3"/>
  <c r="BB1379" i="3"/>
  <c r="BA1379" i="3"/>
  <c r="AZ1379" i="3"/>
  <c r="AY1379" i="3"/>
  <c r="AX1379" i="3"/>
  <c r="AW1379" i="3"/>
  <c r="AV1379" i="3"/>
  <c r="AU1379" i="3"/>
  <c r="AT1379" i="3"/>
  <c r="AS1379" i="3"/>
  <c r="AR1379" i="3"/>
  <c r="AQ1379" i="3"/>
  <c r="AP1379" i="3"/>
  <c r="AO1379" i="3"/>
  <c r="AN1379" i="3"/>
  <c r="AM1379" i="3"/>
  <c r="AL1379" i="3"/>
  <c r="AK1379" i="3"/>
  <c r="AJ1379" i="3"/>
  <c r="AI1379" i="3"/>
  <c r="AH1379" i="3"/>
  <c r="AG1379" i="3"/>
  <c r="AF1379" i="3"/>
  <c r="AE1379" i="3"/>
  <c r="AD1379" i="3"/>
  <c r="AC1379" i="3"/>
  <c r="AB1379" i="3"/>
  <c r="AA1379" i="3"/>
  <c r="Z1379" i="3"/>
  <c r="Y1379" i="3"/>
  <c r="X1379" i="3"/>
  <c r="W1379" i="3"/>
  <c r="V1379" i="3"/>
  <c r="U1379" i="3"/>
  <c r="T1379" i="3"/>
  <c r="S1379" i="3"/>
  <c r="R1379" i="3"/>
  <c r="Q1379" i="3"/>
  <c r="P1379" i="3"/>
  <c r="O1379" i="3"/>
  <c r="N1379" i="3"/>
  <c r="M1379" i="3"/>
  <c r="L1379" i="3"/>
  <c r="K1379" i="3"/>
  <c r="J1379" i="3"/>
  <c r="I1379" i="3"/>
  <c r="H1379" i="3"/>
  <c r="G1379" i="3"/>
  <c r="F1379" i="3"/>
  <c r="E1379" i="3"/>
  <c r="D1379" i="3"/>
  <c r="C1379" i="3"/>
  <c r="GF1378" i="3"/>
  <c r="GE1378" i="3"/>
  <c r="GD1378" i="3"/>
  <c r="GC1378" i="3"/>
  <c r="GB1378" i="3"/>
  <c r="GA1378" i="3"/>
  <c r="FZ1378" i="3"/>
  <c r="FY1378" i="3"/>
  <c r="FX1378" i="3"/>
  <c r="FW1378" i="3"/>
  <c r="FV1378" i="3"/>
  <c r="FU1378" i="3"/>
  <c r="FT1378" i="3"/>
  <c r="FS1378" i="3"/>
  <c r="FR1378" i="3"/>
  <c r="FQ1378" i="3"/>
  <c r="FP1378" i="3"/>
  <c r="FO1378" i="3"/>
  <c r="FN1378" i="3"/>
  <c r="FM1378" i="3"/>
  <c r="FL1378" i="3"/>
  <c r="FK1378" i="3"/>
  <c r="FJ1378" i="3"/>
  <c r="FI1378" i="3"/>
  <c r="FH1378" i="3"/>
  <c r="FG1378" i="3"/>
  <c r="FF1378" i="3"/>
  <c r="FE1378" i="3"/>
  <c r="FD1378" i="3"/>
  <c r="FC1378" i="3"/>
  <c r="FB1378" i="3"/>
  <c r="FA1378" i="3"/>
  <c r="EZ1378" i="3"/>
  <c r="EY1378" i="3"/>
  <c r="EX1378" i="3"/>
  <c r="EW1378" i="3"/>
  <c r="EU1379" i="3" s="1"/>
  <c r="EV1378" i="3"/>
  <c r="ET1378" i="3"/>
  <c r="ES1378" i="3"/>
  <c r="ER1378" i="3"/>
  <c r="EQ1378" i="3"/>
  <c r="EP1378" i="3"/>
  <c r="EO1378" i="3"/>
  <c r="EN1378" i="3"/>
  <c r="EM1378" i="3"/>
  <c r="EL1378" i="3"/>
  <c r="EK1378" i="3"/>
  <c r="EJ1378" i="3"/>
  <c r="EI1378" i="3"/>
  <c r="EH1378" i="3"/>
  <c r="EG1378" i="3"/>
  <c r="EF1378" i="3"/>
  <c r="EE1378" i="3"/>
  <c r="ED1378" i="3"/>
  <c r="EC1378" i="3"/>
  <c r="EB1378" i="3"/>
  <c r="EA1378" i="3"/>
  <c r="DZ1378" i="3"/>
  <c r="DY1378" i="3"/>
  <c r="DX1378" i="3"/>
  <c r="DW1378" i="3"/>
  <c r="DV1378" i="3"/>
  <c r="DU1378" i="3"/>
  <c r="DT1378" i="3"/>
  <c r="DS1378" i="3"/>
  <c r="DR1378" i="3"/>
  <c r="DQ1378" i="3"/>
  <c r="DP1378" i="3"/>
  <c r="DO1378" i="3"/>
  <c r="DN1378" i="3"/>
  <c r="DM1378" i="3"/>
  <c r="DL1378" i="3"/>
  <c r="DK1378" i="3"/>
  <c r="DJ1378" i="3"/>
  <c r="DI1378" i="3"/>
  <c r="DH1378" i="3"/>
  <c r="DG1378" i="3"/>
  <c r="DF1378" i="3"/>
  <c r="DE1378" i="3"/>
  <c r="DD1378" i="3"/>
  <c r="DC1378" i="3"/>
  <c r="DB1378" i="3"/>
  <c r="DA1378" i="3"/>
  <c r="CZ1378" i="3"/>
  <c r="CY1378" i="3"/>
  <c r="CX1378" i="3"/>
  <c r="CW1378" i="3"/>
  <c r="CV1378" i="3"/>
  <c r="CU1378" i="3"/>
  <c r="CT1378" i="3"/>
  <c r="CS1378" i="3"/>
  <c r="CR1378" i="3"/>
  <c r="CQ1378" i="3"/>
  <c r="CP1378" i="3"/>
  <c r="CO1378" i="3"/>
  <c r="CN1378" i="3"/>
  <c r="CM1378" i="3"/>
  <c r="CL1378" i="3"/>
  <c r="CK1378" i="3"/>
  <c r="CJ1378" i="3"/>
  <c r="CI1378" i="3"/>
  <c r="CH1378" i="3"/>
  <c r="CG1378" i="3"/>
  <c r="CF1378" i="3"/>
  <c r="CE1378" i="3"/>
  <c r="CD1378" i="3"/>
  <c r="CC1378" i="3"/>
  <c r="CB1378" i="3"/>
  <c r="CA1378" i="3"/>
  <c r="BZ1378" i="3"/>
  <c r="BY1378" i="3"/>
  <c r="BX1378" i="3"/>
  <c r="BW1378" i="3"/>
  <c r="BV1378" i="3"/>
  <c r="BU1378" i="3"/>
  <c r="BT1378" i="3"/>
  <c r="BS1378" i="3"/>
  <c r="BR1378" i="3"/>
  <c r="BQ1378" i="3"/>
  <c r="BP1378" i="3"/>
  <c r="BO1378" i="3"/>
  <c r="BN1378" i="3"/>
  <c r="BM1378" i="3"/>
  <c r="BL1378" i="3"/>
  <c r="BK1378" i="3"/>
  <c r="BJ1378" i="3"/>
  <c r="BI1378" i="3"/>
  <c r="BH1378" i="3"/>
  <c r="BG1378" i="3"/>
  <c r="BF1378" i="3"/>
  <c r="BE1378" i="3"/>
  <c r="BD1378" i="3"/>
  <c r="BC1378" i="3"/>
  <c r="BB1378" i="3"/>
  <c r="BA1378" i="3"/>
  <c r="AZ1378" i="3"/>
  <c r="AY1378" i="3"/>
  <c r="AX1378" i="3"/>
  <c r="AW1378" i="3"/>
  <c r="AV1378" i="3"/>
  <c r="AU1378" i="3"/>
  <c r="AT1378" i="3"/>
  <c r="AS1378" i="3"/>
  <c r="AR1378" i="3"/>
  <c r="AQ1378" i="3"/>
  <c r="AP1378" i="3"/>
  <c r="AO1378" i="3"/>
  <c r="AN1378" i="3"/>
  <c r="AM1378" i="3"/>
  <c r="AL1378" i="3"/>
  <c r="AK1378" i="3"/>
  <c r="AJ1378" i="3"/>
  <c r="AI1378" i="3"/>
  <c r="AH1378" i="3"/>
  <c r="AG1378" i="3"/>
  <c r="AF1378" i="3"/>
  <c r="AE1378" i="3"/>
  <c r="AD1378" i="3"/>
  <c r="AC1378" i="3"/>
  <c r="AB1378" i="3"/>
  <c r="AA1378" i="3"/>
  <c r="Z1378" i="3"/>
  <c r="Y1378" i="3"/>
  <c r="X1378" i="3"/>
  <c r="W1378" i="3"/>
  <c r="V1378" i="3"/>
  <c r="U1378" i="3"/>
  <c r="T1378" i="3"/>
  <c r="S1378" i="3"/>
  <c r="R1378" i="3"/>
  <c r="Q1378" i="3"/>
  <c r="P1378" i="3"/>
  <c r="O1378" i="3"/>
  <c r="N1378" i="3"/>
  <c r="M1378" i="3"/>
  <c r="L1378" i="3"/>
  <c r="K1378" i="3"/>
  <c r="J1378" i="3"/>
  <c r="I1378" i="3"/>
  <c r="H1378" i="3"/>
  <c r="G1378" i="3"/>
  <c r="F1378" i="3"/>
  <c r="E1378" i="3"/>
  <c r="D1378" i="3"/>
  <c r="C1378" i="3"/>
  <c r="GF1377" i="3"/>
  <c r="GE1377" i="3"/>
  <c r="GD1377" i="3"/>
  <c r="GC1377" i="3"/>
  <c r="GB1377" i="3"/>
  <c r="GA1377" i="3"/>
  <c r="FZ1377" i="3"/>
  <c r="FY1377" i="3"/>
  <c r="FX1377" i="3"/>
  <c r="FW1377" i="3"/>
  <c r="FV1377" i="3"/>
  <c r="FU1377" i="3"/>
  <c r="FT1377" i="3"/>
  <c r="FS1377" i="3"/>
  <c r="FR1377" i="3"/>
  <c r="FQ1377" i="3"/>
  <c r="FP1377" i="3"/>
  <c r="FO1377" i="3"/>
  <c r="FN1377" i="3"/>
  <c r="FM1377" i="3"/>
  <c r="FL1377" i="3"/>
  <c r="FK1377" i="3"/>
  <c r="FJ1377" i="3"/>
  <c r="FI1377" i="3"/>
  <c r="FH1377" i="3"/>
  <c r="FG1377" i="3"/>
  <c r="FF1377" i="3"/>
  <c r="FE1377" i="3"/>
  <c r="FD1377" i="3"/>
  <c r="FC1377" i="3"/>
  <c r="FB1377" i="3"/>
  <c r="FA1377" i="3"/>
  <c r="EZ1377" i="3"/>
  <c r="EY1377" i="3"/>
  <c r="EX1377" i="3"/>
  <c r="EW1377" i="3"/>
  <c r="EU1378" i="3" s="1"/>
  <c r="EV1377" i="3"/>
  <c r="ET1377" i="3"/>
  <c r="ES1377" i="3"/>
  <c r="ER1377" i="3"/>
  <c r="EQ1377" i="3"/>
  <c r="EP1377" i="3"/>
  <c r="EO1377" i="3"/>
  <c r="EN1377" i="3"/>
  <c r="EM1377" i="3"/>
  <c r="EL1377" i="3"/>
  <c r="EK1377" i="3"/>
  <c r="EJ1377" i="3"/>
  <c r="EI1377" i="3"/>
  <c r="EH1377" i="3"/>
  <c r="EG1377" i="3"/>
  <c r="EF1377" i="3"/>
  <c r="EE1377" i="3"/>
  <c r="ED1377" i="3"/>
  <c r="EC1377" i="3"/>
  <c r="EB1377" i="3"/>
  <c r="EA1377" i="3"/>
  <c r="DZ1377" i="3"/>
  <c r="DY1377" i="3"/>
  <c r="DX1377" i="3"/>
  <c r="DW1377" i="3"/>
  <c r="DV1377" i="3"/>
  <c r="DU1377" i="3"/>
  <c r="DT1377" i="3"/>
  <c r="DS1377" i="3"/>
  <c r="DR1377" i="3"/>
  <c r="DQ1377" i="3"/>
  <c r="DP1377" i="3"/>
  <c r="DO1377" i="3"/>
  <c r="DN1377" i="3"/>
  <c r="DM1377" i="3"/>
  <c r="DL1377" i="3"/>
  <c r="DK1377" i="3"/>
  <c r="DJ1377" i="3"/>
  <c r="DI1377" i="3"/>
  <c r="DH1377" i="3"/>
  <c r="DG1377" i="3"/>
  <c r="DF1377" i="3"/>
  <c r="DE1377" i="3"/>
  <c r="DD1377" i="3"/>
  <c r="DC1377" i="3"/>
  <c r="DB1377" i="3"/>
  <c r="DA1377" i="3"/>
  <c r="CZ1377" i="3"/>
  <c r="CY1377" i="3"/>
  <c r="CX1377" i="3"/>
  <c r="CW1377" i="3"/>
  <c r="CV1377" i="3"/>
  <c r="CU1377" i="3"/>
  <c r="CT1377" i="3"/>
  <c r="CS1377" i="3"/>
  <c r="CR1377" i="3"/>
  <c r="CQ1377" i="3"/>
  <c r="CP1377" i="3"/>
  <c r="CO1377" i="3"/>
  <c r="CN1377" i="3"/>
  <c r="CM1377" i="3"/>
  <c r="CL1377" i="3"/>
  <c r="CK1377" i="3"/>
  <c r="CJ1377" i="3"/>
  <c r="CI1377" i="3"/>
  <c r="CH1377" i="3"/>
  <c r="CG1377" i="3"/>
  <c r="CF1377" i="3"/>
  <c r="CE1377" i="3"/>
  <c r="CD1377" i="3"/>
  <c r="CC1377" i="3"/>
  <c r="CB1377" i="3"/>
  <c r="CA1377" i="3"/>
  <c r="BZ1377" i="3"/>
  <c r="BY1377" i="3"/>
  <c r="BX1377" i="3"/>
  <c r="BW1377" i="3"/>
  <c r="BV1377" i="3"/>
  <c r="BU1377" i="3"/>
  <c r="BT1377" i="3"/>
  <c r="BS1377" i="3"/>
  <c r="BR1377" i="3"/>
  <c r="BQ1377" i="3"/>
  <c r="BP1377" i="3"/>
  <c r="BO1377" i="3"/>
  <c r="BN1377" i="3"/>
  <c r="BM1377" i="3"/>
  <c r="BL1377" i="3"/>
  <c r="BK1377" i="3"/>
  <c r="BJ1377" i="3"/>
  <c r="BI1377" i="3"/>
  <c r="BH1377" i="3"/>
  <c r="BG1377" i="3"/>
  <c r="BF1377" i="3"/>
  <c r="BE1377" i="3"/>
  <c r="BD1377" i="3"/>
  <c r="BC1377" i="3"/>
  <c r="BB1377" i="3"/>
  <c r="BA1377" i="3"/>
  <c r="AZ1377" i="3"/>
  <c r="AY1377" i="3"/>
  <c r="AX1377" i="3"/>
  <c r="AW1377" i="3"/>
  <c r="AV1377" i="3"/>
  <c r="AU1377" i="3"/>
  <c r="AT1377" i="3"/>
  <c r="AS1377" i="3"/>
  <c r="AR1377" i="3"/>
  <c r="AQ1377" i="3"/>
  <c r="AP1377" i="3"/>
  <c r="AO1377" i="3"/>
  <c r="AN1377" i="3"/>
  <c r="AM1377" i="3"/>
  <c r="AL1377" i="3"/>
  <c r="AK1377" i="3"/>
  <c r="AJ1377" i="3"/>
  <c r="AI1377" i="3"/>
  <c r="AH1377" i="3"/>
  <c r="AG1377" i="3"/>
  <c r="AF1377" i="3"/>
  <c r="AE1377" i="3"/>
  <c r="AD1377" i="3"/>
  <c r="AC1377" i="3"/>
  <c r="AB1377" i="3"/>
  <c r="AA1377" i="3"/>
  <c r="Z1377" i="3"/>
  <c r="Y1377" i="3"/>
  <c r="X1377" i="3"/>
  <c r="W1377" i="3"/>
  <c r="V1377" i="3"/>
  <c r="U1377" i="3"/>
  <c r="T1377" i="3"/>
  <c r="S1377" i="3"/>
  <c r="R1377" i="3"/>
  <c r="Q1377" i="3"/>
  <c r="P1377" i="3"/>
  <c r="O1377" i="3"/>
  <c r="N1377" i="3"/>
  <c r="M1377" i="3"/>
  <c r="L1377" i="3"/>
  <c r="K1377" i="3"/>
  <c r="J1377" i="3"/>
  <c r="I1377" i="3"/>
  <c r="H1377" i="3"/>
  <c r="G1377" i="3"/>
  <c r="F1377" i="3"/>
  <c r="E1377" i="3"/>
  <c r="D1377" i="3"/>
  <c r="C1377" i="3"/>
  <c r="GF1376" i="3"/>
  <c r="GE1376" i="3"/>
  <c r="GD1376" i="3"/>
  <c r="GC1376" i="3"/>
  <c r="GB1376" i="3"/>
  <c r="GA1376" i="3"/>
  <c r="FZ1376" i="3"/>
  <c r="FY1376" i="3"/>
  <c r="FX1376" i="3"/>
  <c r="FW1376" i="3"/>
  <c r="FV1376" i="3"/>
  <c r="FU1376" i="3"/>
  <c r="FT1376" i="3"/>
  <c r="FS1376" i="3"/>
  <c r="FR1376" i="3"/>
  <c r="FQ1376" i="3"/>
  <c r="FP1376" i="3"/>
  <c r="FO1376" i="3"/>
  <c r="FN1376" i="3"/>
  <c r="FM1376" i="3"/>
  <c r="FL1376" i="3"/>
  <c r="FK1376" i="3"/>
  <c r="FJ1376" i="3"/>
  <c r="FI1376" i="3"/>
  <c r="FH1376" i="3"/>
  <c r="FG1376" i="3"/>
  <c r="FF1376" i="3"/>
  <c r="FE1376" i="3"/>
  <c r="FD1376" i="3"/>
  <c r="FC1376" i="3"/>
  <c r="FB1376" i="3"/>
  <c r="FA1376" i="3"/>
  <c r="EZ1376" i="3"/>
  <c r="EY1376" i="3"/>
  <c r="EX1376" i="3"/>
  <c r="EW1376" i="3"/>
  <c r="EU1377" i="3" s="1"/>
  <c r="EV1376" i="3"/>
  <c r="ET1376" i="3"/>
  <c r="ES1376" i="3"/>
  <c r="ER1376" i="3"/>
  <c r="EQ1376" i="3"/>
  <c r="EP1376" i="3"/>
  <c r="EO1376" i="3"/>
  <c r="EN1376" i="3"/>
  <c r="EM1376" i="3"/>
  <c r="EL1376" i="3"/>
  <c r="EK1376" i="3"/>
  <c r="EJ1376" i="3"/>
  <c r="EI1376" i="3"/>
  <c r="EH1376" i="3"/>
  <c r="EG1376" i="3"/>
  <c r="EF1376" i="3"/>
  <c r="EE1376" i="3"/>
  <c r="ED1376" i="3"/>
  <c r="EC1376" i="3"/>
  <c r="EB1376" i="3"/>
  <c r="EA1376" i="3"/>
  <c r="DZ1376" i="3"/>
  <c r="DY1376" i="3"/>
  <c r="DX1376" i="3"/>
  <c r="DW1376" i="3"/>
  <c r="DV1376" i="3"/>
  <c r="DU1376" i="3"/>
  <c r="DT1376" i="3"/>
  <c r="DS1376" i="3"/>
  <c r="DR1376" i="3"/>
  <c r="DQ1376" i="3"/>
  <c r="DP1376" i="3"/>
  <c r="DO1376" i="3"/>
  <c r="DN1376" i="3"/>
  <c r="DM1376" i="3"/>
  <c r="DL1376" i="3"/>
  <c r="DK1376" i="3"/>
  <c r="DJ1376" i="3"/>
  <c r="DI1376" i="3"/>
  <c r="DH1376" i="3"/>
  <c r="DG1376" i="3"/>
  <c r="DF1376" i="3"/>
  <c r="DE1376" i="3"/>
  <c r="DD1376" i="3"/>
  <c r="DC1376" i="3"/>
  <c r="DB1376" i="3"/>
  <c r="DA1376" i="3"/>
  <c r="CZ1376" i="3"/>
  <c r="CY1376" i="3"/>
  <c r="CX1376" i="3"/>
  <c r="CW1376" i="3"/>
  <c r="CV1376" i="3"/>
  <c r="CU1376" i="3"/>
  <c r="CT1376" i="3"/>
  <c r="CS1376" i="3"/>
  <c r="CR1376" i="3"/>
  <c r="CQ1376" i="3"/>
  <c r="CP1376" i="3"/>
  <c r="CO1376" i="3"/>
  <c r="CN1376" i="3"/>
  <c r="CM1376" i="3"/>
  <c r="CL1376" i="3"/>
  <c r="CK1376" i="3"/>
  <c r="CJ1376" i="3"/>
  <c r="CI1376" i="3"/>
  <c r="CH1376" i="3"/>
  <c r="CG1376" i="3"/>
  <c r="CF1376" i="3"/>
  <c r="CE1376" i="3"/>
  <c r="CD1376" i="3"/>
  <c r="CC1376" i="3"/>
  <c r="CB1376" i="3"/>
  <c r="CA1376" i="3"/>
  <c r="BZ1376" i="3"/>
  <c r="BY1376" i="3"/>
  <c r="BX1376" i="3"/>
  <c r="BW1376" i="3"/>
  <c r="BV1376" i="3"/>
  <c r="BU1376" i="3"/>
  <c r="BT1376" i="3"/>
  <c r="BS1376" i="3"/>
  <c r="BR1376" i="3"/>
  <c r="BQ1376" i="3"/>
  <c r="BP1376" i="3"/>
  <c r="BO1376" i="3"/>
  <c r="BN1376" i="3"/>
  <c r="BM1376" i="3"/>
  <c r="BL1376" i="3"/>
  <c r="BK1376" i="3"/>
  <c r="BJ1376" i="3"/>
  <c r="BI1376" i="3"/>
  <c r="BH1376" i="3"/>
  <c r="BG1376" i="3"/>
  <c r="BF1376" i="3"/>
  <c r="BE1376" i="3"/>
  <c r="BD1376" i="3"/>
  <c r="BC1376" i="3"/>
  <c r="BB1376" i="3"/>
  <c r="BA1376" i="3"/>
  <c r="AZ1376" i="3"/>
  <c r="AY1376" i="3"/>
  <c r="AX1376" i="3"/>
  <c r="AW1376" i="3"/>
  <c r="AV1376" i="3"/>
  <c r="AU1376" i="3"/>
  <c r="AT1376" i="3"/>
  <c r="AS1376" i="3"/>
  <c r="AR1376" i="3"/>
  <c r="AQ1376" i="3"/>
  <c r="AP1376" i="3"/>
  <c r="AO1376" i="3"/>
  <c r="AN1376" i="3"/>
  <c r="AM1376" i="3"/>
  <c r="AL1376" i="3"/>
  <c r="AK1376" i="3"/>
  <c r="AJ1376" i="3"/>
  <c r="AI1376" i="3"/>
  <c r="AH1376" i="3"/>
  <c r="AG1376" i="3"/>
  <c r="AF1376" i="3"/>
  <c r="AE1376" i="3"/>
  <c r="AD1376" i="3"/>
  <c r="AC1376" i="3"/>
  <c r="AB1376" i="3"/>
  <c r="AA1376" i="3"/>
  <c r="Z1376" i="3"/>
  <c r="Y1376" i="3"/>
  <c r="X1376" i="3"/>
  <c r="W1376" i="3"/>
  <c r="V1376" i="3"/>
  <c r="U1376" i="3"/>
  <c r="T1376" i="3"/>
  <c r="S1376" i="3"/>
  <c r="R1376" i="3"/>
  <c r="Q1376" i="3"/>
  <c r="P1376" i="3"/>
  <c r="O1376" i="3"/>
  <c r="N1376" i="3"/>
  <c r="M1376" i="3"/>
  <c r="L1376" i="3"/>
  <c r="K1376" i="3"/>
  <c r="J1376" i="3"/>
  <c r="I1376" i="3"/>
  <c r="H1376" i="3"/>
  <c r="G1376" i="3"/>
  <c r="F1376" i="3"/>
  <c r="E1376" i="3"/>
  <c r="D1376" i="3"/>
  <c r="C1376" i="3"/>
  <c r="GF1375" i="3"/>
  <c r="GE1375" i="3"/>
  <c r="GD1375" i="3"/>
  <c r="GC1375" i="3"/>
  <c r="GB1375" i="3"/>
  <c r="GA1375" i="3"/>
  <c r="FZ1375" i="3"/>
  <c r="FY1375" i="3"/>
  <c r="FX1375" i="3"/>
  <c r="FW1375" i="3"/>
  <c r="FV1375" i="3"/>
  <c r="FU1375" i="3"/>
  <c r="FT1375" i="3"/>
  <c r="FS1375" i="3"/>
  <c r="FR1375" i="3"/>
  <c r="FQ1375" i="3"/>
  <c r="FP1375" i="3"/>
  <c r="FO1375" i="3"/>
  <c r="FN1375" i="3"/>
  <c r="FM1375" i="3"/>
  <c r="FL1375" i="3"/>
  <c r="FK1375" i="3"/>
  <c r="FJ1375" i="3"/>
  <c r="FI1375" i="3"/>
  <c r="FH1375" i="3"/>
  <c r="FG1375" i="3"/>
  <c r="FF1375" i="3"/>
  <c r="FE1375" i="3"/>
  <c r="FD1375" i="3"/>
  <c r="FC1375" i="3"/>
  <c r="FB1375" i="3"/>
  <c r="FA1375" i="3"/>
  <c r="EZ1375" i="3"/>
  <c r="EY1375" i="3"/>
  <c r="EX1375" i="3"/>
  <c r="EW1375" i="3"/>
  <c r="EU1376" i="3" s="1"/>
  <c r="EV1375" i="3"/>
  <c r="ET1375" i="3"/>
  <c r="ES1375" i="3"/>
  <c r="ER1375" i="3"/>
  <c r="EQ1375" i="3"/>
  <c r="EP1375" i="3"/>
  <c r="EO1375" i="3"/>
  <c r="EN1375" i="3"/>
  <c r="EM1375" i="3"/>
  <c r="EL1375" i="3"/>
  <c r="EK1375" i="3"/>
  <c r="EJ1375" i="3"/>
  <c r="EI1375" i="3"/>
  <c r="EH1375" i="3"/>
  <c r="EG1375" i="3"/>
  <c r="EF1375" i="3"/>
  <c r="EE1375" i="3"/>
  <c r="ED1375" i="3"/>
  <c r="EC1375" i="3"/>
  <c r="EB1375" i="3"/>
  <c r="EA1375" i="3"/>
  <c r="DZ1375" i="3"/>
  <c r="DY1375" i="3"/>
  <c r="DX1375" i="3"/>
  <c r="DW1375" i="3"/>
  <c r="DV1375" i="3"/>
  <c r="DU1375" i="3"/>
  <c r="DT1375" i="3"/>
  <c r="DS1375" i="3"/>
  <c r="DR1375" i="3"/>
  <c r="DQ1375" i="3"/>
  <c r="DP1375" i="3"/>
  <c r="DO1375" i="3"/>
  <c r="DN1375" i="3"/>
  <c r="DM1375" i="3"/>
  <c r="DL1375" i="3"/>
  <c r="DK1375" i="3"/>
  <c r="DJ1375" i="3"/>
  <c r="DI1375" i="3"/>
  <c r="DH1375" i="3"/>
  <c r="DG1375" i="3"/>
  <c r="DF1375" i="3"/>
  <c r="DE1375" i="3"/>
  <c r="DD1375" i="3"/>
  <c r="DC1375" i="3"/>
  <c r="DB1375" i="3"/>
  <c r="DA1375" i="3"/>
  <c r="CZ1375" i="3"/>
  <c r="CY1375" i="3"/>
  <c r="CX1375" i="3"/>
  <c r="CW1375" i="3"/>
  <c r="CV1375" i="3"/>
  <c r="CU1375" i="3"/>
  <c r="CT1375" i="3"/>
  <c r="CS1375" i="3"/>
  <c r="CR1375" i="3"/>
  <c r="CQ1375" i="3"/>
  <c r="CP1375" i="3"/>
  <c r="CO1375" i="3"/>
  <c r="CN1375" i="3"/>
  <c r="CM1375" i="3"/>
  <c r="CL1375" i="3"/>
  <c r="CK1375" i="3"/>
  <c r="CJ1375" i="3"/>
  <c r="CI1375" i="3"/>
  <c r="CH1375" i="3"/>
  <c r="CG1375" i="3"/>
  <c r="CF1375" i="3"/>
  <c r="CE1375" i="3"/>
  <c r="CD1375" i="3"/>
  <c r="CC1375" i="3"/>
  <c r="CB1375" i="3"/>
  <c r="CA1375" i="3"/>
  <c r="BZ1375" i="3"/>
  <c r="BY1375" i="3"/>
  <c r="BX1375" i="3"/>
  <c r="BW1375" i="3"/>
  <c r="BV1375" i="3"/>
  <c r="BU1375" i="3"/>
  <c r="BT1375" i="3"/>
  <c r="BS1375" i="3"/>
  <c r="BR1375" i="3"/>
  <c r="BQ1375" i="3"/>
  <c r="BP1375" i="3"/>
  <c r="BO1375" i="3"/>
  <c r="BN1375" i="3"/>
  <c r="BM1375" i="3"/>
  <c r="BL1375" i="3"/>
  <c r="BK1375" i="3"/>
  <c r="BJ1375" i="3"/>
  <c r="BI1375" i="3"/>
  <c r="BH1375" i="3"/>
  <c r="BG1375" i="3"/>
  <c r="BF1375" i="3"/>
  <c r="BE1375" i="3"/>
  <c r="BD1375" i="3"/>
  <c r="BC1375" i="3"/>
  <c r="BB1375" i="3"/>
  <c r="BA1375" i="3"/>
  <c r="AZ1375" i="3"/>
  <c r="AY1375" i="3"/>
  <c r="AX1375" i="3"/>
  <c r="AW1375" i="3"/>
  <c r="AV1375" i="3"/>
  <c r="AU1375" i="3"/>
  <c r="AT1375" i="3"/>
  <c r="AS1375" i="3"/>
  <c r="AR1375" i="3"/>
  <c r="AQ1375" i="3"/>
  <c r="AP1375" i="3"/>
  <c r="AO1375" i="3"/>
  <c r="AN1375" i="3"/>
  <c r="AM1375" i="3"/>
  <c r="AL1375" i="3"/>
  <c r="AK1375" i="3"/>
  <c r="AJ1375" i="3"/>
  <c r="AI1375" i="3"/>
  <c r="AH1375" i="3"/>
  <c r="AG1375" i="3"/>
  <c r="AF1375" i="3"/>
  <c r="AE1375" i="3"/>
  <c r="AD1375" i="3"/>
  <c r="AC1375" i="3"/>
  <c r="AB1375" i="3"/>
  <c r="AA1375" i="3"/>
  <c r="Z1375" i="3"/>
  <c r="Y1375" i="3"/>
  <c r="X1375" i="3"/>
  <c r="W1375" i="3"/>
  <c r="V1375" i="3"/>
  <c r="U1375" i="3"/>
  <c r="T1375" i="3"/>
  <c r="S1375" i="3"/>
  <c r="R1375" i="3"/>
  <c r="Q1375" i="3"/>
  <c r="P1375" i="3"/>
  <c r="O1375" i="3"/>
  <c r="N1375" i="3"/>
  <c r="M1375" i="3"/>
  <c r="L1375" i="3"/>
  <c r="K1375" i="3"/>
  <c r="J1375" i="3"/>
  <c r="I1375" i="3"/>
  <c r="H1375" i="3"/>
  <c r="G1375" i="3"/>
  <c r="F1375" i="3"/>
  <c r="E1375" i="3"/>
  <c r="D1375" i="3"/>
  <c r="C1375" i="3"/>
  <c r="GF1374" i="3"/>
  <c r="GE1374" i="3"/>
  <c r="GD1374" i="3"/>
  <c r="GC1374" i="3"/>
  <c r="GB1374" i="3"/>
  <c r="GA1374" i="3"/>
  <c r="FZ1374" i="3"/>
  <c r="FY1374" i="3"/>
  <c r="FX1374" i="3"/>
  <c r="FW1374" i="3"/>
  <c r="FV1374" i="3"/>
  <c r="FU1374" i="3"/>
  <c r="FT1374" i="3"/>
  <c r="FS1374" i="3"/>
  <c r="FR1374" i="3"/>
  <c r="FQ1374" i="3"/>
  <c r="FP1374" i="3"/>
  <c r="FO1374" i="3"/>
  <c r="FN1374" i="3"/>
  <c r="FM1374" i="3"/>
  <c r="FL1374" i="3"/>
  <c r="FK1374" i="3"/>
  <c r="FJ1374" i="3"/>
  <c r="FI1374" i="3"/>
  <c r="FH1374" i="3"/>
  <c r="FG1374" i="3"/>
  <c r="FF1374" i="3"/>
  <c r="FE1374" i="3"/>
  <c r="FD1374" i="3"/>
  <c r="FC1374" i="3"/>
  <c r="FB1374" i="3"/>
  <c r="FA1374" i="3"/>
  <c r="EZ1374" i="3"/>
  <c r="EY1374" i="3"/>
  <c r="EX1374" i="3"/>
  <c r="EW1374" i="3"/>
  <c r="EU1375" i="3" s="1"/>
  <c r="EV1374" i="3"/>
  <c r="ET1374" i="3"/>
  <c r="ES1374" i="3"/>
  <c r="ER1374" i="3"/>
  <c r="EQ1374" i="3"/>
  <c r="EP1374" i="3"/>
  <c r="EO1374" i="3"/>
  <c r="EN1374" i="3"/>
  <c r="EM1374" i="3"/>
  <c r="EL1374" i="3"/>
  <c r="EK1374" i="3"/>
  <c r="EJ1374" i="3"/>
  <c r="EI1374" i="3"/>
  <c r="EH1374" i="3"/>
  <c r="EG1374" i="3"/>
  <c r="EF1374" i="3"/>
  <c r="EE1374" i="3"/>
  <c r="ED1374" i="3"/>
  <c r="EC1374" i="3"/>
  <c r="EB1374" i="3"/>
  <c r="EA1374" i="3"/>
  <c r="DZ1374" i="3"/>
  <c r="DY1374" i="3"/>
  <c r="DX1374" i="3"/>
  <c r="DW1374" i="3"/>
  <c r="DV1374" i="3"/>
  <c r="DU1374" i="3"/>
  <c r="DT1374" i="3"/>
  <c r="DS1374" i="3"/>
  <c r="DR1374" i="3"/>
  <c r="DQ1374" i="3"/>
  <c r="DP1374" i="3"/>
  <c r="DO1374" i="3"/>
  <c r="DN1374" i="3"/>
  <c r="DM1374" i="3"/>
  <c r="DL1374" i="3"/>
  <c r="DK1374" i="3"/>
  <c r="DJ1374" i="3"/>
  <c r="DI1374" i="3"/>
  <c r="DH1374" i="3"/>
  <c r="DG1374" i="3"/>
  <c r="DF1374" i="3"/>
  <c r="DE1374" i="3"/>
  <c r="DD1374" i="3"/>
  <c r="DC1374" i="3"/>
  <c r="DB1374" i="3"/>
  <c r="DA1374" i="3"/>
  <c r="CZ1374" i="3"/>
  <c r="CY1374" i="3"/>
  <c r="CX1374" i="3"/>
  <c r="CW1374" i="3"/>
  <c r="CV1374" i="3"/>
  <c r="CU1374" i="3"/>
  <c r="CT1374" i="3"/>
  <c r="CS1374" i="3"/>
  <c r="CR1374" i="3"/>
  <c r="CQ1374" i="3"/>
  <c r="CP1374" i="3"/>
  <c r="CO1374" i="3"/>
  <c r="CN1374" i="3"/>
  <c r="CM1374" i="3"/>
  <c r="CL1374" i="3"/>
  <c r="CK1374" i="3"/>
  <c r="CJ1374" i="3"/>
  <c r="CI1374" i="3"/>
  <c r="CH1374" i="3"/>
  <c r="CG1374" i="3"/>
  <c r="CF1374" i="3"/>
  <c r="CE1374" i="3"/>
  <c r="CD1374" i="3"/>
  <c r="CC1374" i="3"/>
  <c r="CB1374" i="3"/>
  <c r="CA1374" i="3"/>
  <c r="BZ1374" i="3"/>
  <c r="BY1374" i="3"/>
  <c r="BX1374" i="3"/>
  <c r="BW1374" i="3"/>
  <c r="BV1374" i="3"/>
  <c r="BU1374" i="3"/>
  <c r="BT1374" i="3"/>
  <c r="BS1374" i="3"/>
  <c r="BR1374" i="3"/>
  <c r="BQ1374" i="3"/>
  <c r="BP1374" i="3"/>
  <c r="BO1374" i="3"/>
  <c r="BN1374" i="3"/>
  <c r="BM1374" i="3"/>
  <c r="BL1374" i="3"/>
  <c r="BK1374" i="3"/>
  <c r="BJ1374" i="3"/>
  <c r="BI1374" i="3"/>
  <c r="BH1374" i="3"/>
  <c r="BG1374" i="3"/>
  <c r="BF1374" i="3"/>
  <c r="BE1374" i="3"/>
  <c r="BD1374" i="3"/>
  <c r="BC1374" i="3"/>
  <c r="BB1374" i="3"/>
  <c r="BA1374" i="3"/>
  <c r="AZ1374" i="3"/>
  <c r="AY1374" i="3"/>
  <c r="AX1374" i="3"/>
  <c r="AW1374" i="3"/>
  <c r="AV1374" i="3"/>
  <c r="AU1374" i="3"/>
  <c r="AT1374" i="3"/>
  <c r="AS1374" i="3"/>
  <c r="AR1374" i="3"/>
  <c r="AQ1374" i="3"/>
  <c r="AP1374" i="3"/>
  <c r="AO1374" i="3"/>
  <c r="AN1374" i="3"/>
  <c r="AM1374" i="3"/>
  <c r="AL1374" i="3"/>
  <c r="AK1374" i="3"/>
  <c r="AJ1374" i="3"/>
  <c r="AI1374" i="3"/>
  <c r="AH1374" i="3"/>
  <c r="AG1374" i="3"/>
  <c r="AF1374" i="3"/>
  <c r="AE1374" i="3"/>
  <c r="AD1374" i="3"/>
  <c r="AC1374" i="3"/>
  <c r="AB1374" i="3"/>
  <c r="AA1374" i="3"/>
  <c r="Z1374" i="3"/>
  <c r="Y1374" i="3"/>
  <c r="X1374" i="3"/>
  <c r="W1374" i="3"/>
  <c r="V1374" i="3"/>
  <c r="U1374" i="3"/>
  <c r="T1374" i="3"/>
  <c r="S1374" i="3"/>
  <c r="R1374" i="3"/>
  <c r="Q1374" i="3"/>
  <c r="P1374" i="3"/>
  <c r="O1374" i="3"/>
  <c r="N1374" i="3"/>
  <c r="M1374" i="3"/>
  <c r="L1374" i="3"/>
  <c r="K1374" i="3"/>
  <c r="J1374" i="3"/>
  <c r="I1374" i="3"/>
  <c r="H1374" i="3"/>
  <c r="G1374" i="3"/>
  <c r="F1374" i="3"/>
  <c r="E1374" i="3"/>
  <c r="D1374" i="3"/>
  <c r="C1374" i="3"/>
  <c r="GF1373" i="3"/>
  <c r="GE1373" i="3"/>
  <c r="GD1373" i="3"/>
  <c r="GC1373" i="3"/>
  <c r="GB1373" i="3"/>
  <c r="GA1373" i="3"/>
  <c r="FZ1373" i="3"/>
  <c r="FY1373" i="3"/>
  <c r="FX1373" i="3"/>
  <c r="FW1373" i="3"/>
  <c r="FV1373" i="3"/>
  <c r="FU1373" i="3"/>
  <c r="FT1373" i="3"/>
  <c r="FS1373" i="3"/>
  <c r="FR1373" i="3"/>
  <c r="FQ1373" i="3"/>
  <c r="FP1373" i="3"/>
  <c r="FO1373" i="3"/>
  <c r="FN1373" i="3"/>
  <c r="FM1373" i="3"/>
  <c r="FL1373" i="3"/>
  <c r="FK1373" i="3"/>
  <c r="FJ1373" i="3"/>
  <c r="FI1373" i="3"/>
  <c r="FH1373" i="3"/>
  <c r="FG1373" i="3"/>
  <c r="FF1373" i="3"/>
  <c r="FE1373" i="3"/>
  <c r="FD1373" i="3"/>
  <c r="FC1373" i="3"/>
  <c r="FB1373" i="3"/>
  <c r="FA1373" i="3"/>
  <c r="EZ1373" i="3"/>
  <c r="EY1373" i="3"/>
  <c r="EX1373" i="3"/>
  <c r="EW1373" i="3"/>
  <c r="EU1374" i="3" s="1"/>
  <c r="EV1373" i="3"/>
  <c r="EU1373" i="3"/>
  <c r="ES1373" i="3"/>
  <c r="ER1373" i="3"/>
  <c r="EQ1373" i="3"/>
  <c r="EP1373" i="3"/>
  <c r="EO1373" i="3"/>
  <c r="EN1373" i="3"/>
  <c r="EM1373" i="3"/>
  <c r="EL1373" i="3"/>
  <c r="EK1373" i="3"/>
  <c r="EJ1373" i="3"/>
  <c r="EI1373" i="3"/>
  <c r="EH1373" i="3"/>
  <c r="EG1373" i="3"/>
  <c r="EF1373" i="3"/>
  <c r="EE1373" i="3"/>
  <c r="ED1373" i="3"/>
  <c r="EC1373" i="3"/>
  <c r="EB1373" i="3"/>
  <c r="EA1373" i="3"/>
  <c r="DZ1373" i="3"/>
  <c r="DY1373" i="3"/>
  <c r="DX1373" i="3"/>
  <c r="DW1373" i="3"/>
  <c r="DV1373" i="3"/>
  <c r="DU1373" i="3"/>
  <c r="DT1373" i="3"/>
  <c r="DS1373" i="3"/>
  <c r="DR1373" i="3"/>
  <c r="DQ1373" i="3"/>
  <c r="DP1373" i="3"/>
  <c r="DO1373" i="3"/>
  <c r="DN1373" i="3"/>
  <c r="DM1373" i="3"/>
  <c r="DL1373" i="3"/>
  <c r="DK1373" i="3"/>
  <c r="DJ1373" i="3"/>
  <c r="DI1373" i="3"/>
  <c r="DH1373" i="3"/>
  <c r="DG1373" i="3"/>
  <c r="DF1373" i="3"/>
  <c r="DE1373" i="3"/>
  <c r="DD1373" i="3"/>
  <c r="DC1373" i="3"/>
  <c r="DB1373" i="3"/>
  <c r="DA1373" i="3"/>
  <c r="CZ1373" i="3"/>
  <c r="CY1373" i="3"/>
  <c r="CX1373" i="3"/>
  <c r="CW1373" i="3"/>
  <c r="CV1373" i="3"/>
  <c r="CU1373" i="3"/>
  <c r="CT1373" i="3"/>
  <c r="CS1373" i="3"/>
  <c r="CR1373" i="3"/>
  <c r="CQ1373" i="3"/>
  <c r="CP1373" i="3"/>
  <c r="CO1373" i="3"/>
  <c r="CN1373" i="3"/>
  <c r="CM1373" i="3"/>
  <c r="CL1373" i="3"/>
  <c r="CK1373" i="3"/>
  <c r="CJ1373" i="3"/>
  <c r="CI1373" i="3"/>
  <c r="CH1373" i="3"/>
  <c r="CG1373" i="3"/>
  <c r="CF1373" i="3"/>
  <c r="CE1373" i="3"/>
  <c r="CD1373" i="3"/>
  <c r="CC1373" i="3"/>
  <c r="CB1373" i="3"/>
  <c r="CA1373" i="3"/>
  <c r="BZ1373" i="3"/>
  <c r="BY1373" i="3"/>
  <c r="BX1373" i="3"/>
  <c r="BW1373" i="3"/>
  <c r="BV1373" i="3"/>
  <c r="BU1373" i="3"/>
  <c r="BT1373" i="3"/>
  <c r="BS1373" i="3"/>
  <c r="BR1373" i="3"/>
  <c r="BQ1373" i="3"/>
  <c r="BP1373" i="3"/>
  <c r="BO1373" i="3"/>
  <c r="BN1373" i="3"/>
  <c r="BM1373" i="3"/>
  <c r="BL1373" i="3"/>
  <c r="BK1373" i="3"/>
  <c r="BJ1373" i="3"/>
  <c r="BI1373" i="3"/>
  <c r="BH1373" i="3"/>
  <c r="BG1373" i="3"/>
  <c r="BF1373" i="3"/>
  <c r="BE1373" i="3"/>
  <c r="BD1373" i="3"/>
  <c r="BC1373" i="3"/>
  <c r="BB1373" i="3"/>
  <c r="BA1373" i="3"/>
  <c r="AZ1373" i="3"/>
  <c r="AY1373" i="3"/>
  <c r="AX1373" i="3"/>
  <c r="AW1373" i="3"/>
  <c r="AV1373" i="3"/>
  <c r="AU1373" i="3"/>
  <c r="AT1373" i="3"/>
  <c r="AS1373" i="3"/>
  <c r="AR1373" i="3"/>
  <c r="AQ1373" i="3"/>
  <c r="AP1373" i="3"/>
  <c r="AO1373" i="3"/>
  <c r="AN1373" i="3"/>
  <c r="AM1373" i="3"/>
  <c r="AL1373" i="3"/>
  <c r="AK1373" i="3"/>
  <c r="AJ1373" i="3"/>
  <c r="AI1373" i="3"/>
  <c r="AH1373" i="3"/>
  <c r="AG1373" i="3"/>
  <c r="AF1373" i="3"/>
  <c r="AE1373" i="3"/>
  <c r="AD1373" i="3"/>
  <c r="AC1373" i="3"/>
  <c r="AB1373" i="3"/>
  <c r="AA1373" i="3"/>
  <c r="Z1373" i="3"/>
  <c r="Y1373" i="3"/>
  <c r="X1373" i="3"/>
  <c r="W1373" i="3"/>
  <c r="V1373" i="3"/>
  <c r="U1373" i="3"/>
  <c r="T1373" i="3"/>
  <c r="S1373" i="3"/>
  <c r="R1373" i="3"/>
  <c r="Q1373" i="3"/>
  <c r="P1373" i="3"/>
  <c r="O1373" i="3"/>
  <c r="N1373" i="3"/>
  <c r="M1373" i="3"/>
  <c r="L1373" i="3"/>
  <c r="K1373" i="3"/>
  <c r="J1373" i="3"/>
  <c r="I1373" i="3"/>
  <c r="H1373" i="3"/>
  <c r="G1373" i="3"/>
  <c r="F1373" i="3"/>
  <c r="E1373" i="3"/>
  <c r="D1373" i="3"/>
  <c r="C1373" i="3"/>
  <c r="GF1372" i="3"/>
  <c r="GE1372" i="3"/>
  <c r="GD1372" i="3"/>
  <c r="GC1372" i="3"/>
  <c r="GB1372" i="3"/>
  <c r="GA1372" i="3"/>
  <c r="FZ1372" i="3"/>
  <c r="FY1372" i="3"/>
  <c r="FX1372" i="3"/>
  <c r="FW1372" i="3"/>
  <c r="FV1372" i="3"/>
  <c r="FU1372" i="3"/>
  <c r="FT1372" i="3"/>
  <c r="FS1372" i="3"/>
  <c r="FR1372" i="3"/>
  <c r="FQ1372" i="3"/>
  <c r="FP1372" i="3"/>
  <c r="FO1372" i="3"/>
  <c r="FN1372" i="3"/>
  <c r="FM1372" i="3"/>
  <c r="FL1372" i="3"/>
  <c r="FK1372" i="3"/>
  <c r="FJ1372" i="3"/>
  <c r="FI1372" i="3"/>
  <c r="FH1372" i="3"/>
  <c r="FG1372" i="3"/>
  <c r="FF1372" i="3"/>
  <c r="FE1372" i="3"/>
  <c r="FD1372" i="3"/>
  <c r="FC1372" i="3"/>
  <c r="FB1372" i="3"/>
  <c r="FA1372" i="3"/>
  <c r="EZ1372" i="3"/>
  <c r="EY1372" i="3"/>
  <c r="EX1372" i="3"/>
  <c r="EW1372" i="3"/>
  <c r="EV1372" i="3"/>
  <c r="ET1373" i="3" s="1"/>
  <c r="EU1372" i="3"/>
  <c r="ES1372" i="3"/>
  <c r="ER1372" i="3"/>
  <c r="EQ1372" i="3"/>
  <c r="EP1372" i="3"/>
  <c r="EO1372" i="3"/>
  <c r="EN1372" i="3"/>
  <c r="EM1372" i="3"/>
  <c r="EL1372" i="3"/>
  <c r="EK1372" i="3"/>
  <c r="EJ1372" i="3"/>
  <c r="EI1372" i="3"/>
  <c r="EH1372" i="3"/>
  <c r="EG1372" i="3"/>
  <c r="EF1372" i="3"/>
  <c r="EE1372" i="3"/>
  <c r="ED1372" i="3"/>
  <c r="EC1372" i="3"/>
  <c r="EB1372" i="3"/>
  <c r="EA1372" i="3"/>
  <c r="DZ1372" i="3"/>
  <c r="DY1372" i="3"/>
  <c r="DX1372" i="3"/>
  <c r="DW1372" i="3"/>
  <c r="DV1372" i="3"/>
  <c r="DU1372" i="3"/>
  <c r="DT1372" i="3"/>
  <c r="DS1372" i="3"/>
  <c r="DR1372" i="3"/>
  <c r="DQ1372" i="3"/>
  <c r="DP1372" i="3"/>
  <c r="DO1372" i="3"/>
  <c r="DN1372" i="3"/>
  <c r="DM1372" i="3"/>
  <c r="DL1372" i="3"/>
  <c r="DK1372" i="3"/>
  <c r="DJ1372" i="3"/>
  <c r="DI1372" i="3"/>
  <c r="DH1372" i="3"/>
  <c r="DG1372" i="3"/>
  <c r="DF1372" i="3"/>
  <c r="DE1372" i="3"/>
  <c r="DD1372" i="3"/>
  <c r="DC1372" i="3"/>
  <c r="DB1372" i="3"/>
  <c r="DA1372" i="3"/>
  <c r="CZ1372" i="3"/>
  <c r="CY1372" i="3"/>
  <c r="CX1372" i="3"/>
  <c r="CW1372" i="3"/>
  <c r="CV1372" i="3"/>
  <c r="CU1372" i="3"/>
  <c r="CT1372" i="3"/>
  <c r="CS1372" i="3"/>
  <c r="CR1372" i="3"/>
  <c r="CQ1372" i="3"/>
  <c r="CP1372" i="3"/>
  <c r="CO1372" i="3"/>
  <c r="CN1372" i="3"/>
  <c r="CM1372" i="3"/>
  <c r="CL1372" i="3"/>
  <c r="CK1372" i="3"/>
  <c r="CJ1372" i="3"/>
  <c r="CI1372" i="3"/>
  <c r="CH1372" i="3"/>
  <c r="CG1372" i="3"/>
  <c r="CF1372" i="3"/>
  <c r="CE1372" i="3"/>
  <c r="CD1372" i="3"/>
  <c r="CC1372" i="3"/>
  <c r="CB1372" i="3"/>
  <c r="CA1372" i="3"/>
  <c r="BZ1372" i="3"/>
  <c r="BY1372" i="3"/>
  <c r="BX1372" i="3"/>
  <c r="BW1372" i="3"/>
  <c r="BV1372" i="3"/>
  <c r="BU1372" i="3"/>
  <c r="BT1372" i="3"/>
  <c r="BS1372" i="3"/>
  <c r="BR1372" i="3"/>
  <c r="BQ1372" i="3"/>
  <c r="BP1372" i="3"/>
  <c r="BO1372" i="3"/>
  <c r="BN1372" i="3"/>
  <c r="BM1372" i="3"/>
  <c r="BL1372" i="3"/>
  <c r="BK1372" i="3"/>
  <c r="BJ1372" i="3"/>
  <c r="BI1372" i="3"/>
  <c r="BH1372" i="3"/>
  <c r="BG1372" i="3"/>
  <c r="BF1372" i="3"/>
  <c r="BE1372" i="3"/>
  <c r="BD1372" i="3"/>
  <c r="BC1372" i="3"/>
  <c r="BB1372" i="3"/>
  <c r="BA1372" i="3"/>
  <c r="AZ1372" i="3"/>
  <c r="AY1372" i="3"/>
  <c r="AX1372" i="3"/>
  <c r="AW1372" i="3"/>
  <c r="AV1372" i="3"/>
  <c r="AU1372" i="3"/>
  <c r="AT1372" i="3"/>
  <c r="AS1372" i="3"/>
  <c r="AR1372" i="3"/>
  <c r="AQ1372" i="3"/>
  <c r="AP1372" i="3"/>
  <c r="AO1372" i="3"/>
  <c r="AN1372" i="3"/>
  <c r="AM1372" i="3"/>
  <c r="AL1372" i="3"/>
  <c r="AK1372" i="3"/>
  <c r="AJ1372" i="3"/>
  <c r="AI1372" i="3"/>
  <c r="AH1372" i="3"/>
  <c r="AG1372" i="3"/>
  <c r="AF1372" i="3"/>
  <c r="AE1372" i="3"/>
  <c r="AD1372" i="3"/>
  <c r="AC1372" i="3"/>
  <c r="AB1372" i="3"/>
  <c r="AA1372" i="3"/>
  <c r="Z1372" i="3"/>
  <c r="Y1372" i="3"/>
  <c r="X1372" i="3"/>
  <c r="W1372" i="3"/>
  <c r="V1372" i="3"/>
  <c r="U1372" i="3"/>
  <c r="T1372" i="3"/>
  <c r="S1372" i="3"/>
  <c r="R1372" i="3"/>
  <c r="Q1372" i="3"/>
  <c r="P1372" i="3"/>
  <c r="O1372" i="3"/>
  <c r="N1372" i="3"/>
  <c r="M1372" i="3"/>
  <c r="L1372" i="3"/>
  <c r="K1372" i="3"/>
  <c r="J1372" i="3"/>
  <c r="I1372" i="3"/>
  <c r="H1372" i="3"/>
  <c r="G1372" i="3"/>
  <c r="F1372" i="3"/>
  <c r="E1372" i="3"/>
  <c r="D1372" i="3"/>
  <c r="C1372" i="3"/>
  <c r="GF1371" i="3"/>
  <c r="GE1371" i="3"/>
  <c r="GD1371" i="3"/>
  <c r="GC1371" i="3"/>
  <c r="GB1371" i="3"/>
  <c r="GA1371" i="3"/>
  <c r="FZ1371" i="3"/>
  <c r="FY1371" i="3"/>
  <c r="FX1371" i="3"/>
  <c r="FW1371" i="3"/>
  <c r="FV1371" i="3"/>
  <c r="FU1371" i="3"/>
  <c r="FT1371" i="3"/>
  <c r="FS1371" i="3"/>
  <c r="FR1371" i="3"/>
  <c r="FQ1371" i="3"/>
  <c r="FP1371" i="3"/>
  <c r="FO1371" i="3"/>
  <c r="FN1371" i="3"/>
  <c r="FM1371" i="3"/>
  <c r="FL1371" i="3"/>
  <c r="FK1371" i="3"/>
  <c r="FJ1371" i="3"/>
  <c r="FI1371" i="3"/>
  <c r="FH1371" i="3"/>
  <c r="FG1371" i="3"/>
  <c r="FF1371" i="3"/>
  <c r="FE1371" i="3"/>
  <c r="FD1371" i="3"/>
  <c r="FC1371" i="3"/>
  <c r="FB1371" i="3"/>
  <c r="FA1371" i="3"/>
  <c r="EZ1371" i="3"/>
  <c r="EY1371" i="3"/>
  <c r="EX1371" i="3"/>
  <c r="EW1371" i="3"/>
  <c r="EV1371" i="3"/>
  <c r="ET1372" i="3" s="1"/>
  <c r="EU1371" i="3"/>
  <c r="ES1371" i="3"/>
  <c r="ER1371" i="3"/>
  <c r="EQ1371" i="3"/>
  <c r="EP1371" i="3"/>
  <c r="EO1371" i="3"/>
  <c r="EN1371" i="3"/>
  <c r="EM1371" i="3"/>
  <c r="EL1371" i="3"/>
  <c r="EK1371" i="3"/>
  <c r="EJ1371" i="3"/>
  <c r="EI1371" i="3"/>
  <c r="EH1371" i="3"/>
  <c r="EG1371" i="3"/>
  <c r="EF1371" i="3"/>
  <c r="EE1371" i="3"/>
  <c r="ED1371" i="3"/>
  <c r="EC1371" i="3"/>
  <c r="EB1371" i="3"/>
  <c r="EA1371" i="3"/>
  <c r="DZ1371" i="3"/>
  <c r="DY1371" i="3"/>
  <c r="DX1371" i="3"/>
  <c r="DW1371" i="3"/>
  <c r="DV1371" i="3"/>
  <c r="DU1371" i="3"/>
  <c r="DT1371" i="3"/>
  <c r="DS1371" i="3"/>
  <c r="DR1371" i="3"/>
  <c r="DQ1371" i="3"/>
  <c r="DP1371" i="3"/>
  <c r="DO1371" i="3"/>
  <c r="DN1371" i="3"/>
  <c r="DM1371" i="3"/>
  <c r="DL1371" i="3"/>
  <c r="DK1371" i="3"/>
  <c r="DJ1371" i="3"/>
  <c r="DI1371" i="3"/>
  <c r="DH1371" i="3"/>
  <c r="DG1371" i="3"/>
  <c r="DF1371" i="3"/>
  <c r="DE1371" i="3"/>
  <c r="DD1371" i="3"/>
  <c r="DC1371" i="3"/>
  <c r="DB1371" i="3"/>
  <c r="DA1371" i="3"/>
  <c r="CZ1371" i="3"/>
  <c r="CY1371" i="3"/>
  <c r="CX1371" i="3"/>
  <c r="CW1371" i="3"/>
  <c r="CV1371" i="3"/>
  <c r="CU1371" i="3"/>
  <c r="CT1371" i="3"/>
  <c r="CS1371" i="3"/>
  <c r="CR1371" i="3"/>
  <c r="CQ1371" i="3"/>
  <c r="CP1371" i="3"/>
  <c r="CO1371" i="3"/>
  <c r="CN1371" i="3"/>
  <c r="CM1371" i="3"/>
  <c r="CL1371" i="3"/>
  <c r="CK1371" i="3"/>
  <c r="CJ1371" i="3"/>
  <c r="CI1371" i="3"/>
  <c r="CH1371" i="3"/>
  <c r="CG1371" i="3"/>
  <c r="CF1371" i="3"/>
  <c r="CE1371" i="3"/>
  <c r="CD1371" i="3"/>
  <c r="CC1371" i="3"/>
  <c r="CB1371" i="3"/>
  <c r="CA1371" i="3"/>
  <c r="BZ1371" i="3"/>
  <c r="BY1371" i="3"/>
  <c r="BX1371" i="3"/>
  <c r="BW1371" i="3"/>
  <c r="BV1371" i="3"/>
  <c r="BU1371" i="3"/>
  <c r="BT1371" i="3"/>
  <c r="BS1371" i="3"/>
  <c r="BR1371" i="3"/>
  <c r="BQ1371" i="3"/>
  <c r="BP1371" i="3"/>
  <c r="BO1371" i="3"/>
  <c r="BN1371" i="3"/>
  <c r="BM1371" i="3"/>
  <c r="BL1371" i="3"/>
  <c r="BK1371" i="3"/>
  <c r="BJ1371" i="3"/>
  <c r="BI1371" i="3"/>
  <c r="BH1371" i="3"/>
  <c r="BG1371" i="3"/>
  <c r="BF1371" i="3"/>
  <c r="BE1371" i="3"/>
  <c r="BD1371" i="3"/>
  <c r="BC1371" i="3"/>
  <c r="BB1371" i="3"/>
  <c r="BA1371" i="3"/>
  <c r="AZ1371" i="3"/>
  <c r="AY1371" i="3"/>
  <c r="AX1371" i="3"/>
  <c r="AW1371" i="3"/>
  <c r="AV1371" i="3"/>
  <c r="AU1371" i="3"/>
  <c r="AT1371" i="3"/>
  <c r="AS1371" i="3"/>
  <c r="AR1371" i="3"/>
  <c r="AQ1371" i="3"/>
  <c r="AP1371" i="3"/>
  <c r="AO1371" i="3"/>
  <c r="AN1371" i="3"/>
  <c r="AM1371" i="3"/>
  <c r="AL1371" i="3"/>
  <c r="AK1371" i="3"/>
  <c r="AJ1371" i="3"/>
  <c r="AI1371" i="3"/>
  <c r="AH1371" i="3"/>
  <c r="AG1371" i="3"/>
  <c r="AF1371" i="3"/>
  <c r="AE1371" i="3"/>
  <c r="AD1371" i="3"/>
  <c r="AC1371" i="3"/>
  <c r="AB1371" i="3"/>
  <c r="AA1371" i="3"/>
  <c r="Z1371" i="3"/>
  <c r="Y1371" i="3"/>
  <c r="X1371" i="3"/>
  <c r="W1371" i="3"/>
  <c r="V1371" i="3"/>
  <c r="U1371" i="3"/>
  <c r="T1371" i="3"/>
  <c r="S1371" i="3"/>
  <c r="R1371" i="3"/>
  <c r="Q1371" i="3"/>
  <c r="P1371" i="3"/>
  <c r="O1371" i="3"/>
  <c r="N1371" i="3"/>
  <c r="M1371" i="3"/>
  <c r="L1371" i="3"/>
  <c r="K1371" i="3"/>
  <c r="J1371" i="3"/>
  <c r="I1371" i="3"/>
  <c r="H1371" i="3"/>
  <c r="G1371" i="3"/>
  <c r="F1371" i="3"/>
  <c r="E1371" i="3"/>
  <c r="D1371" i="3"/>
  <c r="C1371" i="3"/>
  <c r="GF1370" i="3"/>
  <c r="GE1370" i="3"/>
  <c r="GD1370" i="3"/>
  <c r="GC1370" i="3"/>
  <c r="GB1370" i="3"/>
  <c r="GA1370" i="3"/>
  <c r="FZ1370" i="3"/>
  <c r="FY1370" i="3"/>
  <c r="FX1370" i="3"/>
  <c r="FW1370" i="3"/>
  <c r="FV1370" i="3"/>
  <c r="FU1370" i="3"/>
  <c r="FT1370" i="3"/>
  <c r="FS1370" i="3"/>
  <c r="FR1370" i="3"/>
  <c r="FQ1370" i="3"/>
  <c r="FP1370" i="3"/>
  <c r="FO1370" i="3"/>
  <c r="FN1370" i="3"/>
  <c r="FM1370" i="3"/>
  <c r="FL1370" i="3"/>
  <c r="FK1370" i="3"/>
  <c r="FJ1370" i="3"/>
  <c r="FI1370" i="3"/>
  <c r="FH1370" i="3"/>
  <c r="FG1370" i="3"/>
  <c r="FF1370" i="3"/>
  <c r="FE1370" i="3"/>
  <c r="FD1370" i="3"/>
  <c r="FC1370" i="3"/>
  <c r="FB1370" i="3"/>
  <c r="FA1370" i="3"/>
  <c r="EZ1370" i="3"/>
  <c r="EY1370" i="3"/>
  <c r="EX1370" i="3"/>
  <c r="EW1370" i="3"/>
  <c r="EV1370" i="3"/>
  <c r="ET1371" i="3" s="1"/>
  <c r="EU1370" i="3"/>
  <c r="ES1370" i="3"/>
  <c r="ER1370" i="3"/>
  <c r="EQ1370" i="3"/>
  <c r="EP1370" i="3"/>
  <c r="EO1370" i="3"/>
  <c r="EN1370" i="3"/>
  <c r="EM1370" i="3"/>
  <c r="EL1370" i="3"/>
  <c r="EK1370" i="3"/>
  <c r="EJ1370" i="3"/>
  <c r="EI1370" i="3"/>
  <c r="EH1370" i="3"/>
  <c r="EG1370" i="3"/>
  <c r="EF1370" i="3"/>
  <c r="EE1370" i="3"/>
  <c r="ED1370" i="3"/>
  <c r="EC1370" i="3"/>
  <c r="EB1370" i="3"/>
  <c r="EA1370" i="3"/>
  <c r="DZ1370" i="3"/>
  <c r="DY1370" i="3"/>
  <c r="DX1370" i="3"/>
  <c r="DW1370" i="3"/>
  <c r="DV1370" i="3"/>
  <c r="DU1370" i="3"/>
  <c r="DT1370" i="3"/>
  <c r="DS1370" i="3"/>
  <c r="DR1370" i="3"/>
  <c r="DQ1370" i="3"/>
  <c r="DP1370" i="3"/>
  <c r="DO1370" i="3"/>
  <c r="DN1370" i="3"/>
  <c r="DM1370" i="3"/>
  <c r="DL1370" i="3"/>
  <c r="DK1370" i="3"/>
  <c r="DJ1370" i="3"/>
  <c r="DI1370" i="3"/>
  <c r="DH1370" i="3"/>
  <c r="DG1370" i="3"/>
  <c r="DF1370" i="3"/>
  <c r="DE1370" i="3"/>
  <c r="DD1370" i="3"/>
  <c r="DC1370" i="3"/>
  <c r="DB1370" i="3"/>
  <c r="DA1370" i="3"/>
  <c r="CZ1370" i="3"/>
  <c r="CY1370" i="3"/>
  <c r="CX1370" i="3"/>
  <c r="CW1370" i="3"/>
  <c r="CV1370" i="3"/>
  <c r="CU1370" i="3"/>
  <c r="CT1370" i="3"/>
  <c r="CS1370" i="3"/>
  <c r="CR1370" i="3"/>
  <c r="CQ1370" i="3"/>
  <c r="CP1370" i="3"/>
  <c r="CO1370" i="3"/>
  <c r="CN1370" i="3"/>
  <c r="CM1370" i="3"/>
  <c r="CL1370" i="3"/>
  <c r="CK1370" i="3"/>
  <c r="CJ1370" i="3"/>
  <c r="CI1370" i="3"/>
  <c r="CH1370" i="3"/>
  <c r="CG1370" i="3"/>
  <c r="CF1370" i="3"/>
  <c r="CE1370" i="3"/>
  <c r="CD1370" i="3"/>
  <c r="CC1370" i="3"/>
  <c r="CB1370" i="3"/>
  <c r="CA1370" i="3"/>
  <c r="BZ1370" i="3"/>
  <c r="BY1370" i="3"/>
  <c r="BX1370" i="3"/>
  <c r="BW1370" i="3"/>
  <c r="BV1370" i="3"/>
  <c r="BU1370" i="3"/>
  <c r="BT1370" i="3"/>
  <c r="BS1370" i="3"/>
  <c r="BR1370" i="3"/>
  <c r="BQ1370" i="3"/>
  <c r="BP1370" i="3"/>
  <c r="BO1370" i="3"/>
  <c r="BN1370" i="3"/>
  <c r="BM1370" i="3"/>
  <c r="BL1370" i="3"/>
  <c r="BK1370" i="3"/>
  <c r="BJ1370" i="3"/>
  <c r="BI1370" i="3"/>
  <c r="BH1370" i="3"/>
  <c r="BG1370" i="3"/>
  <c r="BF1370" i="3"/>
  <c r="BE1370" i="3"/>
  <c r="BD1370" i="3"/>
  <c r="BC1370" i="3"/>
  <c r="BB1370" i="3"/>
  <c r="BA1370" i="3"/>
  <c r="AZ1370" i="3"/>
  <c r="AY1370" i="3"/>
  <c r="AX1370" i="3"/>
  <c r="AW1370" i="3"/>
  <c r="AV1370" i="3"/>
  <c r="AU1370" i="3"/>
  <c r="AT1370" i="3"/>
  <c r="AS1370" i="3"/>
  <c r="AR1370" i="3"/>
  <c r="AQ1370" i="3"/>
  <c r="AP1370" i="3"/>
  <c r="AO1370" i="3"/>
  <c r="AN1370" i="3"/>
  <c r="AM1370" i="3"/>
  <c r="AL1370" i="3"/>
  <c r="AK1370" i="3"/>
  <c r="AJ1370" i="3"/>
  <c r="AI1370" i="3"/>
  <c r="AH1370" i="3"/>
  <c r="AG1370" i="3"/>
  <c r="AF1370" i="3"/>
  <c r="AE1370" i="3"/>
  <c r="AD1370" i="3"/>
  <c r="AC1370" i="3"/>
  <c r="AB1370" i="3"/>
  <c r="AA1370" i="3"/>
  <c r="Z1370" i="3"/>
  <c r="Y1370" i="3"/>
  <c r="X1370" i="3"/>
  <c r="W1370" i="3"/>
  <c r="V1370" i="3"/>
  <c r="U1370" i="3"/>
  <c r="T1370" i="3"/>
  <c r="S1370" i="3"/>
  <c r="R1370" i="3"/>
  <c r="Q1370" i="3"/>
  <c r="P1370" i="3"/>
  <c r="O1370" i="3"/>
  <c r="N1370" i="3"/>
  <c r="M1370" i="3"/>
  <c r="L1370" i="3"/>
  <c r="K1370" i="3"/>
  <c r="J1370" i="3"/>
  <c r="I1370" i="3"/>
  <c r="H1370" i="3"/>
  <c r="G1370" i="3"/>
  <c r="F1370" i="3"/>
  <c r="E1370" i="3"/>
  <c r="D1370" i="3"/>
  <c r="C1370" i="3"/>
  <c r="GF1369" i="3"/>
  <c r="GE1369" i="3"/>
  <c r="GD1369" i="3"/>
  <c r="GC1369" i="3"/>
  <c r="GB1369" i="3"/>
  <c r="GA1369" i="3"/>
  <c r="FZ1369" i="3"/>
  <c r="FY1369" i="3"/>
  <c r="FX1369" i="3"/>
  <c r="FW1369" i="3"/>
  <c r="FV1369" i="3"/>
  <c r="FU1369" i="3"/>
  <c r="FT1369" i="3"/>
  <c r="FS1369" i="3"/>
  <c r="FR1369" i="3"/>
  <c r="FQ1369" i="3"/>
  <c r="FP1369" i="3"/>
  <c r="FO1369" i="3"/>
  <c r="FN1369" i="3"/>
  <c r="FM1369" i="3"/>
  <c r="FL1369" i="3"/>
  <c r="FK1369" i="3"/>
  <c r="FJ1369" i="3"/>
  <c r="FI1369" i="3"/>
  <c r="FH1369" i="3"/>
  <c r="FG1369" i="3"/>
  <c r="FF1369" i="3"/>
  <c r="FE1369" i="3"/>
  <c r="FD1369" i="3"/>
  <c r="FC1369" i="3"/>
  <c r="FB1369" i="3"/>
  <c r="FA1369" i="3"/>
  <c r="EZ1369" i="3"/>
  <c r="EY1369" i="3"/>
  <c r="EX1369" i="3"/>
  <c r="EW1369" i="3"/>
  <c r="EV1369" i="3"/>
  <c r="ET1370" i="3" s="1"/>
  <c r="EU1369" i="3"/>
  <c r="ES1369" i="3"/>
  <c r="ER1369" i="3"/>
  <c r="EQ1369" i="3"/>
  <c r="EP1369" i="3"/>
  <c r="EO1369" i="3"/>
  <c r="EN1369" i="3"/>
  <c r="EM1369" i="3"/>
  <c r="EL1369" i="3"/>
  <c r="EK1369" i="3"/>
  <c r="EJ1369" i="3"/>
  <c r="EI1369" i="3"/>
  <c r="EH1369" i="3"/>
  <c r="EG1369" i="3"/>
  <c r="EF1369" i="3"/>
  <c r="EE1369" i="3"/>
  <c r="ED1369" i="3"/>
  <c r="EC1369" i="3"/>
  <c r="EB1369" i="3"/>
  <c r="EA1369" i="3"/>
  <c r="DZ1369" i="3"/>
  <c r="DY1369" i="3"/>
  <c r="DX1369" i="3"/>
  <c r="DW1369" i="3"/>
  <c r="DV1369" i="3"/>
  <c r="DU1369" i="3"/>
  <c r="DT1369" i="3"/>
  <c r="DS1369" i="3"/>
  <c r="DR1369" i="3"/>
  <c r="DQ1369" i="3"/>
  <c r="DP1369" i="3"/>
  <c r="DO1369" i="3"/>
  <c r="DN1369" i="3"/>
  <c r="DM1369" i="3"/>
  <c r="DL1369" i="3"/>
  <c r="DK1369" i="3"/>
  <c r="DJ1369" i="3"/>
  <c r="DI1369" i="3"/>
  <c r="DH1369" i="3"/>
  <c r="DG1369" i="3"/>
  <c r="DF1369" i="3"/>
  <c r="DE1369" i="3"/>
  <c r="DD1369" i="3"/>
  <c r="DC1369" i="3"/>
  <c r="DB1369" i="3"/>
  <c r="DA1369" i="3"/>
  <c r="CZ1369" i="3"/>
  <c r="CY1369" i="3"/>
  <c r="CX1369" i="3"/>
  <c r="CW1369" i="3"/>
  <c r="CV1369" i="3"/>
  <c r="CU1369" i="3"/>
  <c r="CT1369" i="3"/>
  <c r="CS1369" i="3"/>
  <c r="CR1369" i="3"/>
  <c r="CQ1369" i="3"/>
  <c r="CP1369" i="3"/>
  <c r="CO1369" i="3"/>
  <c r="CN1369" i="3"/>
  <c r="CM1369" i="3"/>
  <c r="CL1369" i="3"/>
  <c r="CK1369" i="3"/>
  <c r="CJ1369" i="3"/>
  <c r="CI1369" i="3"/>
  <c r="CH1369" i="3"/>
  <c r="CG1369" i="3"/>
  <c r="CF1369" i="3"/>
  <c r="CE1369" i="3"/>
  <c r="CD1369" i="3"/>
  <c r="CC1369" i="3"/>
  <c r="CB1369" i="3"/>
  <c r="CA1369" i="3"/>
  <c r="BZ1369" i="3"/>
  <c r="BY1369" i="3"/>
  <c r="BX1369" i="3"/>
  <c r="BW1369" i="3"/>
  <c r="BV1369" i="3"/>
  <c r="BU1369" i="3"/>
  <c r="BT1369" i="3"/>
  <c r="BS1369" i="3"/>
  <c r="BR1369" i="3"/>
  <c r="BQ1369" i="3"/>
  <c r="BP1369" i="3"/>
  <c r="BO1369" i="3"/>
  <c r="BN1369" i="3"/>
  <c r="BM1369" i="3"/>
  <c r="BL1369" i="3"/>
  <c r="BK1369" i="3"/>
  <c r="BJ1369" i="3"/>
  <c r="BI1369" i="3"/>
  <c r="BH1369" i="3"/>
  <c r="BG1369" i="3"/>
  <c r="BF1369" i="3"/>
  <c r="BE1369" i="3"/>
  <c r="BD1369" i="3"/>
  <c r="BC1369" i="3"/>
  <c r="BB1369" i="3"/>
  <c r="BA1369" i="3"/>
  <c r="AZ1369" i="3"/>
  <c r="AY1369" i="3"/>
  <c r="AX1369" i="3"/>
  <c r="AW1369" i="3"/>
  <c r="AV1369" i="3"/>
  <c r="AU1369" i="3"/>
  <c r="AT1369" i="3"/>
  <c r="AS1369" i="3"/>
  <c r="AR1369" i="3"/>
  <c r="AQ1369" i="3"/>
  <c r="AP1369" i="3"/>
  <c r="AO1369" i="3"/>
  <c r="AN1369" i="3"/>
  <c r="AM1369" i="3"/>
  <c r="AL1369" i="3"/>
  <c r="AK1369" i="3"/>
  <c r="AJ1369" i="3"/>
  <c r="AI1369" i="3"/>
  <c r="AH1369" i="3"/>
  <c r="AG1369" i="3"/>
  <c r="AF1369" i="3"/>
  <c r="AE1369" i="3"/>
  <c r="AD1369" i="3"/>
  <c r="AC1369" i="3"/>
  <c r="AB1369" i="3"/>
  <c r="AA1369" i="3"/>
  <c r="Z1369" i="3"/>
  <c r="Y1369" i="3"/>
  <c r="X1369" i="3"/>
  <c r="W1369" i="3"/>
  <c r="V1369" i="3"/>
  <c r="U1369" i="3"/>
  <c r="T1369" i="3"/>
  <c r="S1369" i="3"/>
  <c r="R1369" i="3"/>
  <c r="Q1369" i="3"/>
  <c r="P1369" i="3"/>
  <c r="O1369" i="3"/>
  <c r="N1369" i="3"/>
  <c r="M1369" i="3"/>
  <c r="L1369" i="3"/>
  <c r="K1369" i="3"/>
  <c r="J1369" i="3"/>
  <c r="I1369" i="3"/>
  <c r="H1369" i="3"/>
  <c r="G1369" i="3"/>
  <c r="F1369" i="3"/>
  <c r="E1369" i="3"/>
  <c r="D1369" i="3"/>
  <c r="C1369" i="3"/>
  <c r="GF1368" i="3"/>
  <c r="GE1368" i="3"/>
  <c r="GD1368" i="3"/>
  <c r="GC1368" i="3"/>
  <c r="GB1368" i="3"/>
  <c r="GA1368" i="3"/>
  <c r="FZ1368" i="3"/>
  <c r="FY1368" i="3"/>
  <c r="FX1368" i="3"/>
  <c r="FW1368" i="3"/>
  <c r="FV1368" i="3"/>
  <c r="FU1368" i="3"/>
  <c r="FT1368" i="3"/>
  <c r="FS1368" i="3"/>
  <c r="FR1368" i="3"/>
  <c r="FQ1368" i="3"/>
  <c r="FP1368" i="3"/>
  <c r="FO1368" i="3"/>
  <c r="FN1368" i="3"/>
  <c r="FM1368" i="3"/>
  <c r="FL1368" i="3"/>
  <c r="FK1368" i="3"/>
  <c r="FJ1368" i="3"/>
  <c r="FI1368" i="3"/>
  <c r="FH1368" i="3"/>
  <c r="FG1368" i="3"/>
  <c r="FF1368" i="3"/>
  <c r="FE1368" i="3"/>
  <c r="FD1368" i="3"/>
  <c r="FC1368" i="3"/>
  <c r="FB1368" i="3"/>
  <c r="FA1368" i="3"/>
  <c r="EZ1368" i="3"/>
  <c r="EY1368" i="3"/>
  <c r="EX1368" i="3"/>
  <c r="EW1368" i="3"/>
  <c r="EV1368" i="3"/>
  <c r="ET1369" i="3" s="1"/>
  <c r="EU1368" i="3"/>
  <c r="ES1368" i="3"/>
  <c r="ER1368" i="3"/>
  <c r="EQ1368" i="3"/>
  <c r="EP1368" i="3"/>
  <c r="EO1368" i="3"/>
  <c r="EN1368" i="3"/>
  <c r="EM1368" i="3"/>
  <c r="EL1368" i="3"/>
  <c r="EK1368" i="3"/>
  <c r="EJ1368" i="3"/>
  <c r="EI1368" i="3"/>
  <c r="EH1368" i="3"/>
  <c r="EG1368" i="3"/>
  <c r="EF1368" i="3"/>
  <c r="EE1368" i="3"/>
  <c r="ED1368" i="3"/>
  <c r="EC1368" i="3"/>
  <c r="EB1368" i="3"/>
  <c r="EA1368" i="3"/>
  <c r="DZ1368" i="3"/>
  <c r="DY1368" i="3"/>
  <c r="DX1368" i="3"/>
  <c r="DW1368" i="3"/>
  <c r="DV1368" i="3"/>
  <c r="DU1368" i="3"/>
  <c r="DT1368" i="3"/>
  <c r="DS1368" i="3"/>
  <c r="DR1368" i="3"/>
  <c r="DQ1368" i="3"/>
  <c r="DP1368" i="3"/>
  <c r="DO1368" i="3"/>
  <c r="DN1368" i="3"/>
  <c r="DM1368" i="3"/>
  <c r="DL1368" i="3"/>
  <c r="DK1368" i="3"/>
  <c r="DJ1368" i="3"/>
  <c r="DI1368" i="3"/>
  <c r="DH1368" i="3"/>
  <c r="DG1368" i="3"/>
  <c r="DF1368" i="3"/>
  <c r="DE1368" i="3"/>
  <c r="DD1368" i="3"/>
  <c r="DC1368" i="3"/>
  <c r="DB1368" i="3"/>
  <c r="DA1368" i="3"/>
  <c r="CZ1368" i="3"/>
  <c r="CY1368" i="3"/>
  <c r="CX1368" i="3"/>
  <c r="CW1368" i="3"/>
  <c r="CV1368" i="3"/>
  <c r="CU1368" i="3"/>
  <c r="CT1368" i="3"/>
  <c r="CS1368" i="3"/>
  <c r="CR1368" i="3"/>
  <c r="CQ1368" i="3"/>
  <c r="CP1368" i="3"/>
  <c r="CO1368" i="3"/>
  <c r="CN1368" i="3"/>
  <c r="CM1368" i="3"/>
  <c r="CL1368" i="3"/>
  <c r="CK1368" i="3"/>
  <c r="CJ1368" i="3"/>
  <c r="CI1368" i="3"/>
  <c r="CH1368" i="3"/>
  <c r="CG1368" i="3"/>
  <c r="CF1368" i="3"/>
  <c r="CE1368" i="3"/>
  <c r="CD1368" i="3"/>
  <c r="CC1368" i="3"/>
  <c r="CB1368" i="3"/>
  <c r="CA1368" i="3"/>
  <c r="BZ1368" i="3"/>
  <c r="BY1368" i="3"/>
  <c r="BX1368" i="3"/>
  <c r="BW1368" i="3"/>
  <c r="BV1368" i="3"/>
  <c r="BU1368" i="3"/>
  <c r="BT1368" i="3"/>
  <c r="BS1368" i="3"/>
  <c r="BR1368" i="3"/>
  <c r="BQ1368" i="3"/>
  <c r="BP1368" i="3"/>
  <c r="BO1368" i="3"/>
  <c r="BN1368" i="3"/>
  <c r="BM1368" i="3"/>
  <c r="BL1368" i="3"/>
  <c r="BK1368" i="3"/>
  <c r="BJ1368" i="3"/>
  <c r="BI1368" i="3"/>
  <c r="BH1368" i="3"/>
  <c r="BG1368" i="3"/>
  <c r="BF1368" i="3"/>
  <c r="BE1368" i="3"/>
  <c r="BD1368" i="3"/>
  <c r="BC1368" i="3"/>
  <c r="BB1368" i="3"/>
  <c r="BA1368" i="3"/>
  <c r="AZ1368" i="3"/>
  <c r="AY1368" i="3"/>
  <c r="AX1368" i="3"/>
  <c r="AW1368" i="3"/>
  <c r="AV1368" i="3"/>
  <c r="AU1368" i="3"/>
  <c r="AT1368" i="3"/>
  <c r="AS1368" i="3"/>
  <c r="AR1368" i="3"/>
  <c r="AQ1368" i="3"/>
  <c r="AP1368" i="3"/>
  <c r="AO1368" i="3"/>
  <c r="AN1368" i="3"/>
  <c r="AM1368" i="3"/>
  <c r="AL1368" i="3"/>
  <c r="AK1368" i="3"/>
  <c r="AJ1368" i="3"/>
  <c r="AI1368" i="3"/>
  <c r="AH1368" i="3"/>
  <c r="AG1368" i="3"/>
  <c r="AF1368" i="3"/>
  <c r="AE1368" i="3"/>
  <c r="AD1368" i="3"/>
  <c r="AC1368" i="3"/>
  <c r="AB1368" i="3"/>
  <c r="AA1368" i="3"/>
  <c r="Z1368" i="3"/>
  <c r="Y1368" i="3"/>
  <c r="X1368" i="3"/>
  <c r="W1368" i="3"/>
  <c r="V1368" i="3"/>
  <c r="U1368" i="3"/>
  <c r="T1368" i="3"/>
  <c r="S1368" i="3"/>
  <c r="R1368" i="3"/>
  <c r="Q1368" i="3"/>
  <c r="P1368" i="3"/>
  <c r="O1368" i="3"/>
  <c r="N1368" i="3"/>
  <c r="M1368" i="3"/>
  <c r="L1368" i="3"/>
  <c r="K1368" i="3"/>
  <c r="J1368" i="3"/>
  <c r="I1368" i="3"/>
  <c r="H1368" i="3"/>
  <c r="G1368" i="3"/>
  <c r="F1368" i="3"/>
  <c r="E1368" i="3"/>
  <c r="D1368" i="3"/>
  <c r="C1368" i="3"/>
  <c r="GF1367" i="3"/>
  <c r="GE1367" i="3"/>
  <c r="GD1367" i="3"/>
  <c r="GC1367" i="3"/>
  <c r="GB1367" i="3"/>
  <c r="GA1367" i="3"/>
  <c r="FZ1367" i="3"/>
  <c r="FY1367" i="3"/>
  <c r="FX1367" i="3"/>
  <c r="FW1367" i="3"/>
  <c r="FV1367" i="3"/>
  <c r="FU1367" i="3"/>
  <c r="FT1367" i="3"/>
  <c r="FS1367" i="3"/>
  <c r="FR1367" i="3"/>
  <c r="FQ1367" i="3"/>
  <c r="FP1367" i="3"/>
  <c r="FO1367" i="3"/>
  <c r="FN1367" i="3"/>
  <c r="FM1367" i="3"/>
  <c r="FL1367" i="3"/>
  <c r="FK1367" i="3"/>
  <c r="FJ1367" i="3"/>
  <c r="FI1367" i="3"/>
  <c r="FH1367" i="3"/>
  <c r="FG1367" i="3"/>
  <c r="FF1367" i="3"/>
  <c r="FE1367" i="3"/>
  <c r="FD1367" i="3"/>
  <c r="FC1367" i="3"/>
  <c r="FB1367" i="3"/>
  <c r="FA1367" i="3"/>
  <c r="EZ1367" i="3"/>
  <c r="EY1367" i="3"/>
  <c r="EX1367" i="3"/>
  <c r="EW1367" i="3"/>
  <c r="EV1367" i="3"/>
  <c r="ET1368" i="3" s="1"/>
  <c r="EU1367" i="3"/>
  <c r="ES1367" i="3"/>
  <c r="ER1367" i="3"/>
  <c r="EQ1367" i="3"/>
  <c r="EP1367" i="3"/>
  <c r="EO1367" i="3"/>
  <c r="EN1367" i="3"/>
  <c r="EM1367" i="3"/>
  <c r="EL1367" i="3"/>
  <c r="EK1367" i="3"/>
  <c r="EJ1367" i="3"/>
  <c r="EI1367" i="3"/>
  <c r="EH1367" i="3"/>
  <c r="EG1367" i="3"/>
  <c r="EF1367" i="3"/>
  <c r="EE1367" i="3"/>
  <c r="ED1367" i="3"/>
  <c r="EC1367" i="3"/>
  <c r="EB1367" i="3"/>
  <c r="EA1367" i="3"/>
  <c r="DZ1367" i="3"/>
  <c r="DY1367" i="3"/>
  <c r="DX1367" i="3"/>
  <c r="DW1367" i="3"/>
  <c r="DV1367" i="3"/>
  <c r="DU1367" i="3"/>
  <c r="DT1367" i="3"/>
  <c r="DS1367" i="3"/>
  <c r="DR1367" i="3"/>
  <c r="DQ1367" i="3"/>
  <c r="DP1367" i="3"/>
  <c r="DO1367" i="3"/>
  <c r="DN1367" i="3"/>
  <c r="DM1367" i="3"/>
  <c r="DL1367" i="3"/>
  <c r="DK1367" i="3"/>
  <c r="DJ1367" i="3"/>
  <c r="DI1367" i="3"/>
  <c r="DH1367" i="3"/>
  <c r="DG1367" i="3"/>
  <c r="DF1367" i="3"/>
  <c r="DE1367" i="3"/>
  <c r="DD1367" i="3"/>
  <c r="DC1367" i="3"/>
  <c r="DB1367" i="3"/>
  <c r="DA1367" i="3"/>
  <c r="CZ1367" i="3"/>
  <c r="CY1367" i="3"/>
  <c r="CX1367" i="3"/>
  <c r="CW1367" i="3"/>
  <c r="CV1367" i="3"/>
  <c r="CU1367" i="3"/>
  <c r="CT1367" i="3"/>
  <c r="CS1367" i="3"/>
  <c r="CR1367" i="3"/>
  <c r="CQ1367" i="3"/>
  <c r="CP1367" i="3"/>
  <c r="CO1367" i="3"/>
  <c r="CN1367" i="3"/>
  <c r="CM1367" i="3"/>
  <c r="CL1367" i="3"/>
  <c r="CK1367" i="3"/>
  <c r="CJ1367" i="3"/>
  <c r="CI1367" i="3"/>
  <c r="CH1367" i="3"/>
  <c r="CG1367" i="3"/>
  <c r="CF1367" i="3"/>
  <c r="CE1367" i="3"/>
  <c r="CD1367" i="3"/>
  <c r="CC1367" i="3"/>
  <c r="CB1367" i="3"/>
  <c r="CA1367" i="3"/>
  <c r="BZ1367" i="3"/>
  <c r="BY1367" i="3"/>
  <c r="BX1367" i="3"/>
  <c r="BW1367" i="3"/>
  <c r="BV1367" i="3"/>
  <c r="BU1367" i="3"/>
  <c r="BT1367" i="3"/>
  <c r="BS1367" i="3"/>
  <c r="BR1367" i="3"/>
  <c r="BQ1367" i="3"/>
  <c r="BP1367" i="3"/>
  <c r="BO1367" i="3"/>
  <c r="BN1367" i="3"/>
  <c r="BM1367" i="3"/>
  <c r="BL1367" i="3"/>
  <c r="BK1367" i="3"/>
  <c r="BJ1367" i="3"/>
  <c r="BI1367" i="3"/>
  <c r="BH1367" i="3"/>
  <c r="BG1367" i="3"/>
  <c r="BF1367" i="3"/>
  <c r="BE1367" i="3"/>
  <c r="BD1367" i="3"/>
  <c r="BC1367" i="3"/>
  <c r="BB1367" i="3"/>
  <c r="BA1367" i="3"/>
  <c r="AZ1367" i="3"/>
  <c r="AY1367" i="3"/>
  <c r="AX1367" i="3"/>
  <c r="AW1367" i="3"/>
  <c r="AV1367" i="3"/>
  <c r="AU1367" i="3"/>
  <c r="AT1367" i="3"/>
  <c r="AS1367" i="3"/>
  <c r="AR1367" i="3"/>
  <c r="AQ1367" i="3"/>
  <c r="AP1367" i="3"/>
  <c r="AO1367" i="3"/>
  <c r="AN1367" i="3"/>
  <c r="AM1367" i="3"/>
  <c r="AL1367" i="3"/>
  <c r="AK1367" i="3"/>
  <c r="AJ1367" i="3"/>
  <c r="AI1367" i="3"/>
  <c r="AH1367" i="3"/>
  <c r="AG1367" i="3"/>
  <c r="AF1367" i="3"/>
  <c r="AE1367" i="3"/>
  <c r="AD1367" i="3"/>
  <c r="AC1367" i="3"/>
  <c r="AB1367" i="3"/>
  <c r="AA1367" i="3"/>
  <c r="Z1367" i="3"/>
  <c r="Y1367" i="3"/>
  <c r="X1367" i="3"/>
  <c r="W1367" i="3"/>
  <c r="V1367" i="3"/>
  <c r="U1367" i="3"/>
  <c r="T1367" i="3"/>
  <c r="S1367" i="3"/>
  <c r="R1367" i="3"/>
  <c r="Q1367" i="3"/>
  <c r="P1367" i="3"/>
  <c r="O1367" i="3"/>
  <c r="N1367" i="3"/>
  <c r="M1367" i="3"/>
  <c r="L1367" i="3"/>
  <c r="K1367" i="3"/>
  <c r="J1367" i="3"/>
  <c r="I1367" i="3"/>
  <c r="H1367" i="3"/>
  <c r="G1367" i="3"/>
  <c r="F1367" i="3"/>
  <c r="E1367" i="3"/>
  <c r="D1367" i="3"/>
  <c r="C1367" i="3"/>
  <c r="GF1366" i="3"/>
  <c r="GE1366" i="3"/>
  <c r="GD1366" i="3"/>
  <c r="GC1366" i="3"/>
  <c r="GB1366" i="3"/>
  <c r="GA1366" i="3"/>
  <c r="FZ1366" i="3"/>
  <c r="FY1366" i="3"/>
  <c r="FX1366" i="3"/>
  <c r="FW1366" i="3"/>
  <c r="FV1366" i="3"/>
  <c r="FU1366" i="3"/>
  <c r="FT1366" i="3"/>
  <c r="FS1366" i="3"/>
  <c r="FR1366" i="3"/>
  <c r="FQ1366" i="3"/>
  <c r="FP1366" i="3"/>
  <c r="FO1366" i="3"/>
  <c r="FN1366" i="3"/>
  <c r="FM1366" i="3"/>
  <c r="FL1366" i="3"/>
  <c r="FK1366" i="3"/>
  <c r="FJ1366" i="3"/>
  <c r="FI1366" i="3"/>
  <c r="FH1366" i="3"/>
  <c r="FG1366" i="3"/>
  <c r="FF1366" i="3"/>
  <c r="FE1366" i="3"/>
  <c r="FD1366" i="3"/>
  <c r="FC1366" i="3"/>
  <c r="FB1366" i="3"/>
  <c r="FA1366" i="3"/>
  <c r="EZ1366" i="3"/>
  <c r="EY1366" i="3"/>
  <c r="EX1366" i="3"/>
  <c r="EW1366" i="3"/>
  <c r="EV1366" i="3"/>
  <c r="ET1367" i="3" s="1"/>
  <c r="EU1366" i="3"/>
  <c r="ES1366" i="3"/>
  <c r="ER1366" i="3"/>
  <c r="EQ1366" i="3"/>
  <c r="EP1366" i="3"/>
  <c r="EO1366" i="3"/>
  <c r="EN1366" i="3"/>
  <c r="EM1366" i="3"/>
  <c r="EL1366" i="3"/>
  <c r="EK1366" i="3"/>
  <c r="EJ1366" i="3"/>
  <c r="EI1366" i="3"/>
  <c r="EH1366" i="3"/>
  <c r="EG1366" i="3"/>
  <c r="EF1366" i="3"/>
  <c r="EE1366" i="3"/>
  <c r="ED1366" i="3"/>
  <c r="EC1366" i="3"/>
  <c r="EB1366" i="3"/>
  <c r="EA1366" i="3"/>
  <c r="DZ1366" i="3"/>
  <c r="DY1366" i="3"/>
  <c r="DX1366" i="3"/>
  <c r="DW1366" i="3"/>
  <c r="DV1366" i="3"/>
  <c r="DU1366" i="3"/>
  <c r="DT1366" i="3"/>
  <c r="DS1366" i="3"/>
  <c r="DR1366" i="3"/>
  <c r="DQ1366" i="3"/>
  <c r="DP1366" i="3"/>
  <c r="DO1366" i="3"/>
  <c r="DN1366" i="3"/>
  <c r="DM1366" i="3"/>
  <c r="DL1366" i="3"/>
  <c r="DK1366" i="3"/>
  <c r="DJ1366" i="3"/>
  <c r="DI1366" i="3"/>
  <c r="DH1366" i="3"/>
  <c r="DG1366" i="3"/>
  <c r="DF1366" i="3"/>
  <c r="DE1366" i="3"/>
  <c r="DD1366" i="3"/>
  <c r="DC1366" i="3"/>
  <c r="DB1366" i="3"/>
  <c r="DA1366" i="3"/>
  <c r="CZ1366" i="3"/>
  <c r="CY1366" i="3"/>
  <c r="CX1366" i="3"/>
  <c r="CW1366" i="3"/>
  <c r="CV1366" i="3"/>
  <c r="CU1366" i="3"/>
  <c r="CT1366" i="3"/>
  <c r="CS1366" i="3"/>
  <c r="CR1366" i="3"/>
  <c r="CQ1366" i="3"/>
  <c r="CP1366" i="3"/>
  <c r="CO1366" i="3"/>
  <c r="CN1366" i="3"/>
  <c r="CM1366" i="3"/>
  <c r="CL1366" i="3"/>
  <c r="CK1366" i="3"/>
  <c r="CJ1366" i="3"/>
  <c r="CI1366" i="3"/>
  <c r="CH1366" i="3"/>
  <c r="CG1366" i="3"/>
  <c r="CF1366" i="3"/>
  <c r="CE1366" i="3"/>
  <c r="CD1366" i="3"/>
  <c r="CC1366" i="3"/>
  <c r="CB1366" i="3"/>
  <c r="CA1366" i="3"/>
  <c r="BZ1366" i="3"/>
  <c r="BY1366" i="3"/>
  <c r="BX1366" i="3"/>
  <c r="BW1366" i="3"/>
  <c r="BV1366" i="3"/>
  <c r="BU1366" i="3"/>
  <c r="BT1366" i="3"/>
  <c r="BS1366" i="3"/>
  <c r="BR1366" i="3"/>
  <c r="BQ1366" i="3"/>
  <c r="BP1366" i="3"/>
  <c r="BO1366" i="3"/>
  <c r="BN1366" i="3"/>
  <c r="BM1366" i="3"/>
  <c r="BL1366" i="3"/>
  <c r="BK1366" i="3"/>
  <c r="BJ1366" i="3"/>
  <c r="BI1366" i="3"/>
  <c r="BH1366" i="3"/>
  <c r="BG1366" i="3"/>
  <c r="BF1366" i="3"/>
  <c r="BE1366" i="3"/>
  <c r="BD1366" i="3"/>
  <c r="BC1366" i="3"/>
  <c r="BB1366" i="3"/>
  <c r="BA1366" i="3"/>
  <c r="AZ1366" i="3"/>
  <c r="AY1366" i="3"/>
  <c r="AX1366" i="3"/>
  <c r="AW1366" i="3"/>
  <c r="AV1366" i="3"/>
  <c r="AU1366" i="3"/>
  <c r="AT1366" i="3"/>
  <c r="AS1366" i="3"/>
  <c r="AR1366" i="3"/>
  <c r="AQ1366" i="3"/>
  <c r="AP1366" i="3"/>
  <c r="AO1366" i="3"/>
  <c r="AN1366" i="3"/>
  <c r="AM1366" i="3"/>
  <c r="AL1366" i="3"/>
  <c r="AK1366" i="3"/>
  <c r="AJ1366" i="3"/>
  <c r="AI1366" i="3"/>
  <c r="AH1366" i="3"/>
  <c r="AG1366" i="3"/>
  <c r="AF1366" i="3"/>
  <c r="AE1366" i="3"/>
  <c r="AD1366" i="3"/>
  <c r="AC1366" i="3"/>
  <c r="AB1366" i="3"/>
  <c r="AA1366" i="3"/>
  <c r="Z1366" i="3"/>
  <c r="Y1366" i="3"/>
  <c r="X1366" i="3"/>
  <c r="W1366" i="3"/>
  <c r="V1366" i="3"/>
  <c r="U1366" i="3"/>
  <c r="T1366" i="3"/>
  <c r="S1366" i="3"/>
  <c r="R1366" i="3"/>
  <c r="Q1366" i="3"/>
  <c r="P1366" i="3"/>
  <c r="O1366" i="3"/>
  <c r="N1366" i="3"/>
  <c r="M1366" i="3"/>
  <c r="L1366" i="3"/>
  <c r="K1366" i="3"/>
  <c r="J1366" i="3"/>
  <c r="I1366" i="3"/>
  <c r="H1366" i="3"/>
  <c r="G1366" i="3"/>
  <c r="F1366" i="3"/>
  <c r="E1366" i="3"/>
  <c r="D1366" i="3"/>
  <c r="C1366" i="3"/>
  <c r="GF1365" i="3"/>
  <c r="GE1365" i="3"/>
  <c r="GD1365" i="3"/>
  <c r="GC1365" i="3"/>
  <c r="GB1365" i="3"/>
  <c r="GA1365" i="3"/>
  <c r="FZ1365" i="3"/>
  <c r="FY1365" i="3"/>
  <c r="FX1365" i="3"/>
  <c r="FW1365" i="3"/>
  <c r="FV1365" i="3"/>
  <c r="FU1365" i="3"/>
  <c r="FT1365" i="3"/>
  <c r="FS1365" i="3"/>
  <c r="FR1365" i="3"/>
  <c r="FQ1365" i="3"/>
  <c r="FP1365" i="3"/>
  <c r="FO1365" i="3"/>
  <c r="FN1365" i="3"/>
  <c r="FM1365" i="3"/>
  <c r="FL1365" i="3"/>
  <c r="FK1365" i="3"/>
  <c r="FJ1365" i="3"/>
  <c r="FI1365" i="3"/>
  <c r="FH1365" i="3"/>
  <c r="FG1365" i="3"/>
  <c r="FF1365" i="3"/>
  <c r="FE1365" i="3"/>
  <c r="FD1365" i="3"/>
  <c r="FC1365" i="3"/>
  <c r="FB1365" i="3"/>
  <c r="FA1365" i="3"/>
  <c r="EZ1365" i="3"/>
  <c r="EY1365" i="3"/>
  <c r="EX1365" i="3"/>
  <c r="EW1365" i="3"/>
  <c r="EV1365" i="3"/>
  <c r="ET1366" i="3" s="1"/>
  <c r="EU1365" i="3"/>
  <c r="ES1365" i="3"/>
  <c r="ER1365" i="3"/>
  <c r="EQ1365" i="3"/>
  <c r="EP1365" i="3"/>
  <c r="EO1365" i="3"/>
  <c r="EN1365" i="3"/>
  <c r="EM1365" i="3"/>
  <c r="EL1365" i="3"/>
  <c r="EK1365" i="3"/>
  <c r="EJ1365" i="3"/>
  <c r="EI1365" i="3"/>
  <c r="EH1365" i="3"/>
  <c r="EG1365" i="3"/>
  <c r="EF1365" i="3"/>
  <c r="EE1365" i="3"/>
  <c r="ED1365" i="3"/>
  <c r="EC1365" i="3"/>
  <c r="EB1365" i="3"/>
  <c r="EA1365" i="3"/>
  <c r="DZ1365" i="3"/>
  <c r="DY1365" i="3"/>
  <c r="DX1365" i="3"/>
  <c r="DW1365" i="3"/>
  <c r="DV1365" i="3"/>
  <c r="DU1365" i="3"/>
  <c r="DT1365" i="3"/>
  <c r="DS1365" i="3"/>
  <c r="DR1365" i="3"/>
  <c r="DQ1365" i="3"/>
  <c r="DP1365" i="3"/>
  <c r="DO1365" i="3"/>
  <c r="DN1365" i="3"/>
  <c r="DM1365" i="3"/>
  <c r="DL1365" i="3"/>
  <c r="DK1365" i="3"/>
  <c r="DJ1365" i="3"/>
  <c r="DI1365" i="3"/>
  <c r="DH1365" i="3"/>
  <c r="DG1365" i="3"/>
  <c r="DF1365" i="3"/>
  <c r="DE1365" i="3"/>
  <c r="DD1365" i="3"/>
  <c r="DC1365" i="3"/>
  <c r="DB1365" i="3"/>
  <c r="DA1365" i="3"/>
  <c r="CZ1365" i="3"/>
  <c r="CY1365" i="3"/>
  <c r="CX1365" i="3"/>
  <c r="CW1365" i="3"/>
  <c r="CV1365" i="3"/>
  <c r="CU1365" i="3"/>
  <c r="CT1365" i="3"/>
  <c r="CS1365" i="3"/>
  <c r="CR1365" i="3"/>
  <c r="CQ1365" i="3"/>
  <c r="CP1365" i="3"/>
  <c r="CO1365" i="3"/>
  <c r="CN1365" i="3"/>
  <c r="CM1365" i="3"/>
  <c r="CL1365" i="3"/>
  <c r="CK1365" i="3"/>
  <c r="CJ1365" i="3"/>
  <c r="CI1365" i="3"/>
  <c r="CH1365" i="3"/>
  <c r="CG1365" i="3"/>
  <c r="CF1365" i="3"/>
  <c r="CE1365" i="3"/>
  <c r="CD1365" i="3"/>
  <c r="CC1365" i="3"/>
  <c r="CB1365" i="3"/>
  <c r="CA1365" i="3"/>
  <c r="BZ1365" i="3"/>
  <c r="BY1365" i="3"/>
  <c r="BX1365" i="3"/>
  <c r="BW1365" i="3"/>
  <c r="BV1365" i="3"/>
  <c r="BU1365" i="3"/>
  <c r="BT1365" i="3"/>
  <c r="BS1365" i="3"/>
  <c r="BR1365" i="3"/>
  <c r="BQ1365" i="3"/>
  <c r="BP1365" i="3"/>
  <c r="BO1365" i="3"/>
  <c r="BN1365" i="3"/>
  <c r="BM1365" i="3"/>
  <c r="BL1365" i="3"/>
  <c r="BK1365" i="3"/>
  <c r="BJ1365" i="3"/>
  <c r="BI1365" i="3"/>
  <c r="BH1365" i="3"/>
  <c r="BG1365" i="3"/>
  <c r="BF1365" i="3"/>
  <c r="BE1365" i="3"/>
  <c r="BD1365" i="3"/>
  <c r="BC1365" i="3"/>
  <c r="BB1365" i="3"/>
  <c r="BA1365" i="3"/>
  <c r="AZ1365" i="3"/>
  <c r="AY1365" i="3"/>
  <c r="AX1365" i="3"/>
  <c r="AW1365" i="3"/>
  <c r="AV1365" i="3"/>
  <c r="AU1365" i="3"/>
  <c r="AT1365" i="3"/>
  <c r="AS1365" i="3"/>
  <c r="AR1365" i="3"/>
  <c r="AQ1365" i="3"/>
  <c r="AP1365" i="3"/>
  <c r="AO1365" i="3"/>
  <c r="AN1365" i="3"/>
  <c r="AM1365" i="3"/>
  <c r="AL1365" i="3"/>
  <c r="AK1365" i="3"/>
  <c r="AJ1365" i="3"/>
  <c r="AI1365" i="3"/>
  <c r="AH1365" i="3"/>
  <c r="AG1365" i="3"/>
  <c r="AF1365" i="3"/>
  <c r="AE1365" i="3"/>
  <c r="AD1365" i="3"/>
  <c r="AC1365" i="3"/>
  <c r="AB1365" i="3"/>
  <c r="AA1365" i="3"/>
  <c r="Z1365" i="3"/>
  <c r="Y1365" i="3"/>
  <c r="X1365" i="3"/>
  <c r="W1365" i="3"/>
  <c r="V1365" i="3"/>
  <c r="U1365" i="3"/>
  <c r="T1365" i="3"/>
  <c r="S1365" i="3"/>
  <c r="R1365" i="3"/>
  <c r="Q1365" i="3"/>
  <c r="P1365" i="3"/>
  <c r="O1365" i="3"/>
  <c r="N1365" i="3"/>
  <c r="M1365" i="3"/>
  <c r="L1365" i="3"/>
  <c r="K1365" i="3"/>
  <c r="J1365" i="3"/>
  <c r="I1365" i="3"/>
  <c r="H1365" i="3"/>
  <c r="G1365" i="3"/>
  <c r="F1365" i="3"/>
  <c r="E1365" i="3"/>
  <c r="D1365" i="3"/>
  <c r="C1365" i="3"/>
  <c r="GF1364" i="3"/>
  <c r="GE1364" i="3"/>
  <c r="GD1364" i="3"/>
  <c r="GC1364" i="3"/>
  <c r="GB1364" i="3"/>
  <c r="GA1364" i="3"/>
  <c r="FZ1364" i="3"/>
  <c r="FY1364" i="3"/>
  <c r="FX1364" i="3"/>
  <c r="FW1364" i="3"/>
  <c r="FV1364" i="3"/>
  <c r="FU1364" i="3"/>
  <c r="FT1364" i="3"/>
  <c r="FS1364" i="3"/>
  <c r="FR1364" i="3"/>
  <c r="FQ1364" i="3"/>
  <c r="FP1364" i="3"/>
  <c r="FO1364" i="3"/>
  <c r="FN1364" i="3"/>
  <c r="FM1364" i="3"/>
  <c r="FL1364" i="3"/>
  <c r="FK1364" i="3"/>
  <c r="FJ1364" i="3"/>
  <c r="FI1364" i="3"/>
  <c r="FH1364" i="3"/>
  <c r="FG1364" i="3"/>
  <c r="FF1364" i="3"/>
  <c r="FE1364" i="3"/>
  <c r="FD1364" i="3"/>
  <c r="FC1364" i="3"/>
  <c r="FB1364" i="3"/>
  <c r="FA1364" i="3"/>
  <c r="EZ1364" i="3"/>
  <c r="EY1364" i="3"/>
  <c r="EX1364" i="3"/>
  <c r="EW1364" i="3"/>
  <c r="EV1364" i="3"/>
  <c r="ET1365" i="3" s="1"/>
  <c r="EU1364" i="3"/>
  <c r="ES1364" i="3"/>
  <c r="ER1364" i="3"/>
  <c r="EQ1364" i="3"/>
  <c r="EP1364" i="3"/>
  <c r="EO1364" i="3"/>
  <c r="EN1364" i="3"/>
  <c r="EM1364" i="3"/>
  <c r="EL1364" i="3"/>
  <c r="EK1364" i="3"/>
  <c r="EJ1364" i="3"/>
  <c r="EI1364" i="3"/>
  <c r="EH1364" i="3"/>
  <c r="EG1364" i="3"/>
  <c r="EF1364" i="3"/>
  <c r="EE1364" i="3"/>
  <c r="ED1364" i="3"/>
  <c r="EC1364" i="3"/>
  <c r="EB1364" i="3"/>
  <c r="EA1364" i="3"/>
  <c r="DZ1364" i="3"/>
  <c r="DY1364" i="3"/>
  <c r="DX1364" i="3"/>
  <c r="DW1364" i="3"/>
  <c r="DV1364" i="3"/>
  <c r="DU1364" i="3"/>
  <c r="DT1364" i="3"/>
  <c r="DS1364" i="3"/>
  <c r="DR1364" i="3"/>
  <c r="DQ1364" i="3"/>
  <c r="DP1364" i="3"/>
  <c r="DO1364" i="3"/>
  <c r="DN1364" i="3"/>
  <c r="DM1364" i="3"/>
  <c r="DL1364" i="3"/>
  <c r="DK1364" i="3"/>
  <c r="DJ1364" i="3"/>
  <c r="DI1364" i="3"/>
  <c r="DH1364" i="3"/>
  <c r="DG1364" i="3"/>
  <c r="DF1364" i="3"/>
  <c r="DE1364" i="3"/>
  <c r="DD1364" i="3"/>
  <c r="DC1364" i="3"/>
  <c r="DB1364" i="3"/>
  <c r="DA1364" i="3"/>
  <c r="CZ1364" i="3"/>
  <c r="CY1364" i="3"/>
  <c r="CX1364" i="3"/>
  <c r="CW1364" i="3"/>
  <c r="CV1364" i="3"/>
  <c r="CU1364" i="3"/>
  <c r="CT1364" i="3"/>
  <c r="CS1364" i="3"/>
  <c r="CR1364" i="3"/>
  <c r="CQ1364" i="3"/>
  <c r="CP1364" i="3"/>
  <c r="CO1364" i="3"/>
  <c r="CN1364" i="3"/>
  <c r="CM1364" i="3"/>
  <c r="CL1364" i="3"/>
  <c r="CK1364" i="3"/>
  <c r="CJ1364" i="3"/>
  <c r="CI1364" i="3"/>
  <c r="CH1364" i="3"/>
  <c r="CG1364" i="3"/>
  <c r="CF1364" i="3"/>
  <c r="CE1364" i="3"/>
  <c r="CD1364" i="3"/>
  <c r="CC1364" i="3"/>
  <c r="CB1364" i="3"/>
  <c r="CA1364" i="3"/>
  <c r="BZ1364" i="3"/>
  <c r="BY1364" i="3"/>
  <c r="BX1364" i="3"/>
  <c r="BW1364" i="3"/>
  <c r="BV1364" i="3"/>
  <c r="BU1364" i="3"/>
  <c r="BT1364" i="3"/>
  <c r="BS1364" i="3"/>
  <c r="BR1364" i="3"/>
  <c r="BQ1364" i="3"/>
  <c r="BP1364" i="3"/>
  <c r="BO1364" i="3"/>
  <c r="BN1364" i="3"/>
  <c r="BM1364" i="3"/>
  <c r="BL1364" i="3"/>
  <c r="BK1364" i="3"/>
  <c r="BJ1364" i="3"/>
  <c r="BI1364" i="3"/>
  <c r="BH1364" i="3"/>
  <c r="BG1364" i="3"/>
  <c r="BF1364" i="3"/>
  <c r="BE1364" i="3"/>
  <c r="BD1364" i="3"/>
  <c r="BC1364" i="3"/>
  <c r="BB1364" i="3"/>
  <c r="BA1364" i="3"/>
  <c r="AZ1364" i="3"/>
  <c r="AY1364" i="3"/>
  <c r="AX1364" i="3"/>
  <c r="AW1364" i="3"/>
  <c r="AV1364" i="3"/>
  <c r="AU1364" i="3"/>
  <c r="AT1364" i="3"/>
  <c r="AS1364" i="3"/>
  <c r="AR1364" i="3"/>
  <c r="AQ1364" i="3"/>
  <c r="AP1364" i="3"/>
  <c r="AO1364" i="3"/>
  <c r="AN1364" i="3"/>
  <c r="AM1364" i="3"/>
  <c r="AL1364" i="3"/>
  <c r="AK1364" i="3"/>
  <c r="AJ1364" i="3"/>
  <c r="AI1364" i="3"/>
  <c r="AH1364" i="3"/>
  <c r="AG1364" i="3"/>
  <c r="AF1364" i="3"/>
  <c r="AE1364" i="3"/>
  <c r="AD1364" i="3"/>
  <c r="AC1364" i="3"/>
  <c r="AB1364" i="3"/>
  <c r="AA1364" i="3"/>
  <c r="Z1364" i="3"/>
  <c r="Y1364" i="3"/>
  <c r="X1364" i="3"/>
  <c r="W1364" i="3"/>
  <c r="V1364" i="3"/>
  <c r="U1364" i="3"/>
  <c r="T1364" i="3"/>
  <c r="S1364" i="3"/>
  <c r="R1364" i="3"/>
  <c r="Q1364" i="3"/>
  <c r="P1364" i="3"/>
  <c r="O1364" i="3"/>
  <c r="N1364" i="3"/>
  <c r="M1364" i="3"/>
  <c r="L1364" i="3"/>
  <c r="K1364" i="3"/>
  <c r="J1364" i="3"/>
  <c r="I1364" i="3"/>
  <c r="H1364" i="3"/>
  <c r="G1364" i="3"/>
  <c r="F1364" i="3"/>
  <c r="E1364" i="3"/>
  <c r="D1364" i="3"/>
  <c r="C1364" i="3"/>
  <c r="GF1363" i="3"/>
  <c r="GE1363" i="3"/>
  <c r="GD1363" i="3"/>
  <c r="GC1363" i="3"/>
  <c r="GB1363" i="3"/>
  <c r="GA1363" i="3"/>
  <c r="FZ1363" i="3"/>
  <c r="FY1363" i="3"/>
  <c r="FX1363" i="3"/>
  <c r="FW1363" i="3"/>
  <c r="FV1363" i="3"/>
  <c r="FU1363" i="3"/>
  <c r="FT1363" i="3"/>
  <c r="FS1363" i="3"/>
  <c r="FR1363" i="3"/>
  <c r="FQ1363" i="3"/>
  <c r="FP1363" i="3"/>
  <c r="FO1363" i="3"/>
  <c r="FN1363" i="3"/>
  <c r="FM1363" i="3"/>
  <c r="FL1363" i="3"/>
  <c r="FK1363" i="3"/>
  <c r="FJ1363" i="3"/>
  <c r="FI1363" i="3"/>
  <c r="FH1363" i="3"/>
  <c r="FG1363" i="3"/>
  <c r="FF1363" i="3"/>
  <c r="FE1363" i="3"/>
  <c r="FD1363" i="3"/>
  <c r="FC1363" i="3"/>
  <c r="FB1363" i="3"/>
  <c r="FA1363" i="3"/>
  <c r="EZ1363" i="3"/>
  <c r="EY1363" i="3"/>
  <c r="EX1363" i="3"/>
  <c r="EW1363" i="3"/>
  <c r="EV1363" i="3"/>
  <c r="ET1364" i="3" s="1"/>
  <c r="EU1363" i="3"/>
  <c r="ES1363" i="3"/>
  <c r="ER1363" i="3"/>
  <c r="EQ1363" i="3"/>
  <c r="EP1363" i="3"/>
  <c r="EO1363" i="3"/>
  <c r="EN1363" i="3"/>
  <c r="EM1363" i="3"/>
  <c r="EL1363" i="3"/>
  <c r="EK1363" i="3"/>
  <c r="EJ1363" i="3"/>
  <c r="EI1363" i="3"/>
  <c r="EH1363" i="3"/>
  <c r="EG1363" i="3"/>
  <c r="EF1363" i="3"/>
  <c r="EE1363" i="3"/>
  <c r="ED1363" i="3"/>
  <c r="EC1363" i="3"/>
  <c r="EB1363" i="3"/>
  <c r="EA1363" i="3"/>
  <c r="DZ1363" i="3"/>
  <c r="DY1363" i="3"/>
  <c r="DX1363" i="3"/>
  <c r="DW1363" i="3"/>
  <c r="DV1363" i="3"/>
  <c r="DU1363" i="3"/>
  <c r="DT1363" i="3"/>
  <c r="DS1363" i="3"/>
  <c r="DR1363" i="3"/>
  <c r="DQ1363" i="3"/>
  <c r="DP1363" i="3"/>
  <c r="DO1363" i="3"/>
  <c r="DN1363" i="3"/>
  <c r="DM1363" i="3"/>
  <c r="DL1363" i="3"/>
  <c r="DK1363" i="3"/>
  <c r="DJ1363" i="3"/>
  <c r="DI1363" i="3"/>
  <c r="DH1363" i="3"/>
  <c r="DG1363" i="3"/>
  <c r="DF1363" i="3"/>
  <c r="DE1363" i="3"/>
  <c r="DD1363" i="3"/>
  <c r="DC1363" i="3"/>
  <c r="DB1363" i="3"/>
  <c r="DA1363" i="3"/>
  <c r="CZ1363" i="3"/>
  <c r="CY1363" i="3"/>
  <c r="CX1363" i="3"/>
  <c r="CW1363" i="3"/>
  <c r="CV1363" i="3"/>
  <c r="CU1363" i="3"/>
  <c r="CT1363" i="3"/>
  <c r="CS1363" i="3"/>
  <c r="CR1363" i="3"/>
  <c r="CQ1363" i="3"/>
  <c r="CP1363" i="3"/>
  <c r="CO1363" i="3"/>
  <c r="CN1363" i="3"/>
  <c r="CM1363" i="3"/>
  <c r="CL1363" i="3"/>
  <c r="CK1363" i="3"/>
  <c r="CJ1363" i="3"/>
  <c r="CI1363" i="3"/>
  <c r="CH1363" i="3"/>
  <c r="CG1363" i="3"/>
  <c r="CF1363" i="3"/>
  <c r="CE1363" i="3"/>
  <c r="CD1363" i="3"/>
  <c r="CC1363" i="3"/>
  <c r="CB1363" i="3"/>
  <c r="CA1363" i="3"/>
  <c r="BZ1363" i="3"/>
  <c r="BY1363" i="3"/>
  <c r="BX1363" i="3"/>
  <c r="BW1363" i="3"/>
  <c r="BV1363" i="3"/>
  <c r="BU1363" i="3"/>
  <c r="BT1363" i="3"/>
  <c r="BS1363" i="3"/>
  <c r="BR1363" i="3"/>
  <c r="BQ1363" i="3"/>
  <c r="BP1363" i="3"/>
  <c r="BO1363" i="3"/>
  <c r="BN1363" i="3"/>
  <c r="BM1363" i="3"/>
  <c r="BL1363" i="3"/>
  <c r="BK1363" i="3"/>
  <c r="BJ1363" i="3"/>
  <c r="BI1363" i="3"/>
  <c r="BH1363" i="3"/>
  <c r="BG1363" i="3"/>
  <c r="BF1363" i="3"/>
  <c r="BE1363" i="3"/>
  <c r="BD1363" i="3"/>
  <c r="BC1363" i="3"/>
  <c r="BB1363" i="3"/>
  <c r="BA1363" i="3"/>
  <c r="AZ1363" i="3"/>
  <c r="AY1363" i="3"/>
  <c r="AX1363" i="3"/>
  <c r="AW1363" i="3"/>
  <c r="AV1363" i="3"/>
  <c r="AU1363" i="3"/>
  <c r="AT1363" i="3"/>
  <c r="AS1363" i="3"/>
  <c r="AR1363" i="3"/>
  <c r="AQ1363" i="3"/>
  <c r="AP1363" i="3"/>
  <c r="AO1363" i="3"/>
  <c r="AN1363" i="3"/>
  <c r="AM1363" i="3"/>
  <c r="AL1363" i="3"/>
  <c r="AK1363" i="3"/>
  <c r="AJ1363" i="3"/>
  <c r="AI1363" i="3"/>
  <c r="AH1363" i="3"/>
  <c r="AG1363" i="3"/>
  <c r="AF1363" i="3"/>
  <c r="AE1363" i="3"/>
  <c r="AD1363" i="3"/>
  <c r="AC1363" i="3"/>
  <c r="AB1363" i="3"/>
  <c r="AA1363" i="3"/>
  <c r="Z1363" i="3"/>
  <c r="Y1363" i="3"/>
  <c r="X1363" i="3"/>
  <c r="W1363" i="3"/>
  <c r="V1363" i="3"/>
  <c r="U1363" i="3"/>
  <c r="T1363" i="3"/>
  <c r="S1363" i="3"/>
  <c r="R1363" i="3"/>
  <c r="Q1363" i="3"/>
  <c r="P1363" i="3"/>
  <c r="O1363" i="3"/>
  <c r="N1363" i="3"/>
  <c r="M1363" i="3"/>
  <c r="L1363" i="3"/>
  <c r="K1363" i="3"/>
  <c r="J1363" i="3"/>
  <c r="I1363" i="3"/>
  <c r="H1363" i="3"/>
  <c r="G1363" i="3"/>
  <c r="F1363" i="3"/>
  <c r="E1363" i="3"/>
  <c r="D1363" i="3"/>
  <c r="C1363" i="3"/>
  <c r="GF1362" i="3"/>
  <c r="GE1362" i="3"/>
  <c r="GD1362" i="3"/>
  <c r="GC1362" i="3"/>
  <c r="GB1362" i="3"/>
  <c r="GA1362" i="3"/>
  <c r="FZ1362" i="3"/>
  <c r="FY1362" i="3"/>
  <c r="FX1362" i="3"/>
  <c r="FW1362" i="3"/>
  <c r="FV1362" i="3"/>
  <c r="FU1362" i="3"/>
  <c r="FT1362" i="3"/>
  <c r="FS1362" i="3"/>
  <c r="FR1362" i="3"/>
  <c r="FQ1362" i="3"/>
  <c r="FP1362" i="3"/>
  <c r="FO1362" i="3"/>
  <c r="FN1362" i="3"/>
  <c r="FM1362" i="3"/>
  <c r="FL1362" i="3"/>
  <c r="FK1362" i="3"/>
  <c r="FJ1362" i="3"/>
  <c r="FI1362" i="3"/>
  <c r="FH1362" i="3"/>
  <c r="FG1362" i="3"/>
  <c r="FF1362" i="3"/>
  <c r="FE1362" i="3"/>
  <c r="FD1362" i="3"/>
  <c r="FC1362" i="3"/>
  <c r="FB1362" i="3"/>
  <c r="FA1362" i="3"/>
  <c r="EZ1362" i="3"/>
  <c r="EY1362" i="3"/>
  <c r="EX1362" i="3"/>
  <c r="EW1362" i="3"/>
  <c r="EV1362" i="3"/>
  <c r="ET1363" i="3" s="1"/>
  <c r="EU1362" i="3"/>
  <c r="ES1362" i="3"/>
  <c r="ER1362" i="3"/>
  <c r="EQ1362" i="3"/>
  <c r="EP1362" i="3"/>
  <c r="EO1362" i="3"/>
  <c r="EN1362" i="3"/>
  <c r="EM1362" i="3"/>
  <c r="EL1362" i="3"/>
  <c r="EK1362" i="3"/>
  <c r="EJ1362" i="3"/>
  <c r="EI1362" i="3"/>
  <c r="EH1362" i="3"/>
  <c r="EG1362" i="3"/>
  <c r="EF1362" i="3"/>
  <c r="EE1362" i="3"/>
  <c r="ED1362" i="3"/>
  <c r="EC1362" i="3"/>
  <c r="EB1362" i="3"/>
  <c r="EA1362" i="3"/>
  <c r="DZ1362" i="3"/>
  <c r="DY1362" i="3"/>
  <c r="DX1362" i="3"/>
  <c r="DW1362" i="3"/>
  <c r="DV1362" i="3"/>
  <c r="DU1362" i="3"/>
  <c r="DT1362" i="3"/>
  <c r="DS1362" i="3"/>
  <c r="DR1362" i="3"/>
  <c r="DQ1362" i="3"/>
  <c r="DP1362" i="3"/>
  <c r="DO1362" i="3"/>
  <c r="DN1362" i="3"/>
  <c r="DM1362" i="3"/>
  <c r="DL1362" i="3"/>
  <c r="DK1362" i="3"/>
  <c r="DJ1362" i="3"/>
  <c r="DI1362" i="3"/>
  <c r="DH1362" i="3"/>
  <c r="DG1362" i="3"/>
  <c r="DF1362" i="3"/>
  <c r="DE1362" i="3"/>
  <c r="DD1362" i="3"/>
  <c r="DC1362" i="3"/>
  <c r="DB1362" i="3"/>
  <c r="DA1362" i="3"/>
  <c r="CZ1362" i="3"/>
  <c r="CY1362" i="3"/>
  <c r="CX1362" i="3"/>
  <c r="CW1362" i="3"/>
  <c r="CV1362" i="3"/>
  <c r="CU1362" i="3"/>
  <c r="CT1362" i="3"/>
  <c r="CS1362" i="3"/>
  <c r="CR1362" i="3"/>
  <c r="CQ1362" i="3"/>
  <c r="CP1362" i="3"/>
  <c r="CO1362" i="3"/>
  <c r="CN1362" i="3"/>
  <c r="CM1362" i="3"/>
  <c r="CL1362" i="3"/>
  <c r="CK1362" i="3"/>
  <c r="CJ1362" i="3"/>
  <c r="CI1362" i="3"/>
  <c r="CH1362" i="3"/>
  <c r="CG1362" i="3"/>
  <c r="CF1362" i="3"/>
  <c r="CE1362" i="3"/>
  <c r="CD1362" i="3"/>
  <c r="CC1362" i="3"/>
  <c r="CB1362" i="3"/>
  <c r="CA1362" i="3"/>
  <c r="BZ1362" i="3"/>
  <c r="BY1362" i="3"/>
  <c r="BX1362" i="3"/>
  <c r="BW1362" i="3"/>
  <c r="BV1362" i="3"/>
  <c r="BU1362" i="3"/>
  <c r="BT1362" i="3"/>
  <c r="BS1362" i="3"/>
  <c r="BR1362" i="3"/>
  <c r="BQ1362" i="3"/>
  <c r="BP1362" i="3"/>
  <c r="BO1362" i="3"/>
  <c r="BN1362" i="3"/>
  <c r="BM1362" i="3"/>
  <c r="BL1362" i="3"/>
  <c r="BK1362" i="3"/>
  <c r="BJ1362" i="3"/>
  <c r="BI1362" i="3"/>
  <c r="BH1362" i="3"/>
  <c r="BG1362" i="3"/>
  <c r="BF1362" i="3"/>
  <c r="BE1362" i="3"/>
  <c r="BD1362" i="3"/>
  <c r="BC1362" i="3"/>
  <c r="BB1362" i="3"/>
  <c r="BA1362" i="3"/>
  <c r="AZ1362" i="3"/>
  <c r="AY1362" i="3"/>
  <c r="AX1362" i="3"/>
  <c r="AW1362" i="3"/>
  <c r="AV1362" i="3"/>
  <c r="AU1362" i="3"/>
  <c r="AT1362" i="3"/>
  <c r="AS1362" i="3"/>
  <c r="AR1362" i="3"/>
  <c r="AQ1362" i="3"/>
  <c r="AP1362" i="3"/>
  <c r="AO1362" i="3"/>
  <c r="AN1362" i="3"/>
  <c r="AM1362" i="3"/>
  <c r="AL1362" i="3"/>
  <c r="AK1362" i="3"/>
  <c r="AJ1362" i="3"/>
  <c r="AI1362" i="3"/>
  <c r="AH1362" i="3"/>
  <c r="AG1362" i="3"/>
  <c r="AF1362" i="3"/>
  <c r="AE1362" i="3"/>
  <c r="AD1362" i="3"/>
  <c r="AC1362" i="3"/>
  <c r="AB1362" i="3"/>
  <c r="AA1362" i="3"/>
  <c r="Z1362" i="3"/>
  <c r="Y1362" i="3"/>
  <c r="X1362" i="3"/>
  <c r="W1362" i="3"/>
  <c r="V1362" i="3"/>
  <c r="U1362" i="3"/>
  <c r="T1362" i="3"/>
  <c r="S1362" i="3"/>
  <c r="R1362" i="3"/>
  <c r="Q1362" i="3"/>
  <c r="P1362" i="3"/>
  <c r="O1362" i="3"/>
  <c r="N1362" i="3"/>
  <c r="M1362" i="3"/>
  <c r="L1362" i="3"/>
  <c r="K1362" i="3"/>
  <c r="J1362" i="3"/>
  <c r="I1362" i="3"/>
  <c r="H1362" i="3"/>
  <c r="G1362" i="3"/>
  <c r="F1362" i="3"/>
  <c r="E1362" i="3"/>
  <c r="D1362" i="3"/>
  <c r="C1362" i="3"/>
  <c r="GF1361" i="3"/>
  <c r="GE1361" i="3"/>
  <c r="GD1361" i="3"/>
  <c r="GC1361" i="3"/>
  <c r="GB1361" i="3"/>
  <c r="GA1361" i="3"/>
  <c r="FZ1361" i="3"/>
  <c r="FY1361" i="3"/>
  <c r="FX1361" i="3"/>
  <c r="FW1361" i="3"/>
  <c r="FV1361" i="3"/>
  <c r="FU1361" i="3"/>
  <c r="FT1361" i="3"/>
  <c r="FS1361" i="3"/>
  <c r="FR1361" i="3"/>
  <c r="FQ1361" i="3"/>
  <c r="FP1361" i="3"/>
  <c r="FO1361" i="3"/>
  <c r="FN1361" i="3"/>
  <c r="FM1361" i="3"/>
  <c r="FL1361" i="3"/>
  <c r="FK1361" i="3"/>
  <c r="FJ1361" i="3"/>
  <c r="FI1361" i="3"/>
  <c r="FH1361" i="3"/>
  <c r="FG1361" i="3"/>
  <c r="FF1361" i="3"/>
  <c r="FE1361" i="3"/>
  <c r="FD1361" i="3"/>
  <c r="FC1361" i="3"/>
  <c r="FB1361" i="3"/>
  <c r="FA1361" i="3"/>
  <c r="EZ1361" i="3"/>
  <c r="EY1361" i="3"/>
  <c r="EX1361" i="3"/>
  <c r="EW1361" i="3"/>
  <c r="EV1361" i="3"/>
  <c r="ET1362" i="3" s="1"/>
  <c r="EU1361" i="3"/>
  <c r="ES1361" i="3"/>
  <c r="ER1361" i="3"/>
  <c r="EQ1361" i="3"/>
  <c r="EP1361" i="3"/>
  <c r="EO1361" i="3"/>
  <c r="EN1361" i="3"/>
  <c r="EM1361" i="3"/>
  <c r="EL1361" i="3"/>
  <c r="EK1361" i="3"/>
  <c r="EJ1361" i="3"/>
  <c r="EI1361" i="3"/>
  <c r="EH1361" i="3"/>
  <c r="EG1361" i="3"/>
  <c r="EF1361" i="3"/>
  <c r="EE1361" i="3"/>
  <c r="ED1361" i="3"/>
  <c r="EC1361" i="3"/>
  <c r="EB1361" i="3"/>
  <c r="EA1361" i="3"/>
  <c r="DZ1361" i="3"/>
  <c r="DY1361" i="3"/>
  <c r="DX1361" i="3"/>
  <c r="DW1361" i="3"/>
  <c r="DV1361" i="3"/>
  <c r="DU1361" i="3"/>
  <c r="DT1361" i="3"/>
  <c r="DS1361" i="3"/>
  <c r="DR1361" i="3"/>
  <c r="DQ1361" i="3"/>
  <c r="DP1361" i="3"/>
  <c r="DO1361" i="3"/>
  <c r="DN1361" i="3"/>
  <c r="DM1361" i="3"/>
  <c r="DL1361" i="3"/>
  <c r="DK1361" i="3"/>
  <c r="DJ1361" i="3"/>
  <c r="DI1361" i="3"/>
  <c r="DH1361" i="3"/>
  <c r="DG1361" i="3"/>
  <c r="DF1361" i="3"/>
  <c r="DE1361" i="3"/>
  <c r="DD1361" i="3"/>
  <c r="DC1361" i="3"/>
  <c r="DB1361" i="3"/>
  <c r="DA1361" i="3"/>
  <c r="CZ1361" i="3"/>
  <c r="CY1361" i="3"/>
  <c r="CX1361" i="3"/>
  <c r="CW1361" i="3"/>
  <c r="CV1361" i="3"/>
  <c r="CU1361" i="3"/>
  <c r="CT1361" i="3"/>
  <c r="CS1361" i="3"/>
  <c r="CR1361" i="3"/>
  <c r="CQ1361" i="3"/>
  <c r="CP1361" i="3"/>
  <c r="CO1361" i="3"/>
  <c r="CN1361" i="3"/>
  <c r="CM1361" i="3"/>
  <c r="CL1361" i="3"/>
  <c r="CK1361" i="3"/>
  <c r="CJ1361" i="3"/>
  <c r="CI1361" i="3"/>
  <c r="CH1361" i="3"/>
  <c r="CG1361" i="3"/>
  <c r="CF1361" i="3"/>
  <c r="CE1361" i="3"/>
  <c r="CD1361" i="3"/>
  <c r="CC1361" i="3"/>
  <c r="CB1361" i="3"/>
  <c r="CA1361" i="3"/>
  <c r="BZ1361" i="3"/>
  <c r="BY1361" i="3"/>
  <c r="BX1361" i="3"/>
  <c r="BW1361" i="3"/>
  <c r="BV1361" i="3"/>
  <c r="BU1361" i="3"/>
  <c r="BT1361" i="3"/>
  <c r="BS1361" i="3"/>
  <c r="BR1361" i="3"/>
  <c r="BQ1361" i="3"/>
  <c r="BP1361" i="3"/>
  <c r="BO1361" i="3"/>
  <c r="BN1361" i="3"/>
  <c r="BM1361" i="3"/>
  <c r="BL1361" i="3"/>
  <c r="BK1361" i="3"/>
  <c r="BJ1361" i="3"/>
  <c r="BI1361" i="3"/>
  <c r="BH1361" i="3"/>
  <c r="BG1361" i="3"/>
  <c r="BF1361" i="3"/>
  <c r="BE1361" i="3"/>
  <c r="BD1361" i="3"/>
  <c r="BC1361" i="3"/>
  <c r="BB1361" i="3"/>
  <c r="BA1361" i="3"/>
  <c r="AZ1361" i="3"/>
  <c r="AY1361" i="3"/>
  <c r="AX1361" i="3"/>
  <c r="AW1361" i="3"/>
  <c r="AV1361" i="3"/>
  <c r="AU1361" i="3"/>
  <c r="AT1361" i="3"/>
  <c r="AS1361" i="3"/>
  <c r="AR1361" i="3"/>
  <c r="AQ1361" i="3"/>
  <c r="AP1361" i="3"/>
  <c r="AO1361" i="3"/>
  <c r="AN1361" i="3"/>
  <c r="AM1361" i="3"/>
  <c r="AL1361" i="3"/>
  <c r="AK1361" i="3"/>
  <c r="AJ1361" i="3"/>
  <c r="AI1361" i="3"/>
  <c r="AH1361" i="3"/>
  <c r="AG1361" i="3"/>
  <c r="AF1361" i="3"/>
  <c r="AE1361" i="3"/>
  <c r="AD1361" i="3"/>
  <c r="AC1361" i="3"/>
  <c r="AB1361" i="3"/>
  <c r="AA1361" i="3"/>
  <c r="Z1361" i="3"/>
  <c r="Y1361" i="3"/>
  <c r="X1361" i="3"/>
  <c r="W1361" i="3"/>
  <c r="V1361" i="3"/>
  <c r="U1361" i="3"/>
  <c r="T1361" i="3"/>
  <c r="S1361" i="3"/>
  <c r="R1361" i="3"/>
  <c r="Q1361" i="3"/>
  <c r="P1361" i="3"/>
  <c r="O1361" i="3"/>
  <c r="N1361" i="3"/>
  <c r="M1361" i="3"/>
  <c r="L1361" i="3"/>
  <c r="K1361" i="3"/>
  <c r="J1361" i="3"/>
  <c r="I1361" i="3"/>
  <c r="H1361" i="3"/>
  <c r="G1361" i="3"/>
  <c r="F1361" i="3"/>
  <c r="E1361" i="3"/>
  <c r="D1361" i="3"/>
  <c r="C1361" i="3"/>
  <c r="GF1360" i="3"/>
  <c r="GE1360" i="3"/>
  <c r="GD1360" i="3"/>
  <c r="GC1360" i="3"/>
  <c r="GB1360" i="3"/>
  <c r="GA1360" i="3"/>
  <c r="FZ1360" i="3"/>
  <c r="FY1360" i="3"/>
  <c r="FX1360" i="3"/>
  <c r="FW1360" i="3"/>
  <c r="FV1360" i="3"/>
  <c r="FU1360" i="3"/>
  <c r="FT1360" i="3"/>
  <c r="FS1360" i="3"/>
  <c r="FR1360" i="3"/>
  <c r="FQ1360" i="3"/>
  <c r="FP1360" i="3"/>
  <c r="FO1360" i="3"/>
  <c r="FN1360" i="3"/>
  <c r="FM1360" i="3"/>
  <c r="FL1360" i="3"/>
  <c r="FK1360" i="3"/>
  <c r="FJ1360" i="3"/>
  <c r="FI1360" i="3"/>
  <c r="FH1360" i="3"/>
  <c r="FG1360" i="3"/>
  <c r="FF1360" i="3"/>
  <c r="FE1360" i="3"/>
  <c r="FD1360" i="3"/>
  <c r="FC1360" i="3"/>
  <c r="FB1360" i="3"/>
  <c r="FA1360" i="3"/>
  <c r="EZ1360" i="3"/>
  <c r="EY1360" i="3"/>
  <c r="EX1360" i="3"/>
  <c r="EW1360" i="3"/>
  <c r="EV1360" i="3"/>
  <c r="ET1361" i="3" s="1"/>
  <c r="EU1360" i="3"/>
  <c r="ES1360" i="3"/>
  <c r="ER1360" i="3"/>
  <c r="EQ1360" i="3"/>
  <c r="EP1360" i="3"/>
  <c r="EO1360" i="3"/>
  <c r="EN1360" i="3"/>
  <c r="EM1360" i="3"/>
  <c r="EL1360" i="3"/>
  <c r="EK1360" i="3"/>
  <c r="EJ1360" i="3"/>
  <c r="EI1360" i="3"/>
  <c r="EH1360" i="3"/>
  <c r="EG1360" i="3"/>
  <c r="EF1360" i="3"/>
  <c r="EE1360" i="3"/>
  <c r="ED1360" i="3"/>
  <c r="EC1360" i="3"/>
  <c r="EB1360" i="3"/>
  <c r="EA1360" i="3"/>
  <c r="DZ1360" i="3"/>
  <c r="DY1360" i="3"/>
  <c r="DX1360" i="3"/>
  <c r="DW1360" i="3"/>
  <c r="DV1360" i="3"/>
  <c r="DU1360" i="3"/>
  <c r="DT1360" i="3"/>
  <c r="DS1360" i="3"/>
  <c r="DR1360" i="3"/>
  <c r="DQ1360" i="3"/>
  <c r="DP1360" i="3"/>
  <c r="DO1360" i="3"/>
  <c r="DN1360" i="3"/>
  <c r="DM1360" i="3"/>
  <c r="DL1360" i="3"/>
  <c r="DK1360" i="3"/>
  <c r="DJ1360" i="3"/>
  <c r="DI1360" i="3"/>
  <c r="DH1360" i="3"/>
  <c r="DG1360" i="3"/>
  <c r="DF1360" i="3"/>
  <c r="DE1360" i="3"/>
  <c r="DD1360" i="3"/>
  <c r="DC1360" i="3"/>
  <c r="DB1360" i="3"/>
  <c r="DA1360" i="3"/>
  <c r="CZ1360" i="3"/>
  <c r="CY1360" i="3"/>
  <c r="CX1360" i="3"/>
  <c r="CW1360" i="3"/>
  <c r="CV1360" i="3"/>
  <c r="CU1360" i="3"/>
  <c r="CT1360" i="3"/>
  <c r="CS1360" i="3"/>
  <c r="CR1360" i="3"/>
  <c r="CQ1360" i="3"/>
  <c r="CP1360" i="3"/>
  <c r="CO1360" i="3"/>
  <c r="CN1360" i="3"/>
  <c r="CM1360" i="3"/>
  <c r="CL1360" i="3"/>
  <c r="CK1360" i="3"/>
  <c r="CJ1360" i="3"/>
  <c r="CI1360" i="3"/>
  <c r="CH1360" i="3"/>
  <c r="CG1360" i="3"/>
  <c r="CF1360" i="3"/>
  <c r="CE1360" i="3"/>
  <c r="CD1360" i="3"/>
  <c r="CC1360" i="3"/>
  <c r="CB1360" i="3"/>
  <c r="CA1360" i="3"/>
  <c r="BZ1360" i="3"/>
  <c r="BY1360" i="3"/>
  <c r="BX1360" i="3"/>
  <c r="BW1360" i="3"/>
  <c r="BV1360" i="3"/>
  <c r="BU1360" i="3"/>
  <c r="BT1360" i="3"/>
  <c r="BS1360" i="3"/>
  <c r="BR1360" i="3"/>
  <c r="BQ1360" i="3"/>
  <c r="BP1360" i="3"/>
  <c r="BO1360" i="3"/>
  <c r="BN1360" i="3"/>
  <c r="BM1360" i="3"/>
  <c r="BL1360" i="3"/>
  <c r="BK1360" i="3"/>
  <c r="BJ1360" i="3"/>
  <c r="BI1360" i="3"/>
  <c r="BH1360" i="3"/>
  <c r="BG1360" i="3"/>
  <c r="BF1360" i="3"/>
  <c r="BE1360" i="3"/>
  <c r="BD1360" i="3"/>
  <c r="BC1360" i="3"/>
  <c r="BB1360" i="3"/>
  <c r="BA1360" i="3"/>
  <c r="AZ1360" i="3"/>
  <c r="AY1360" i="3"/>
  <c r="AX1360" i="3"/>
  <c r="AW1360" i="3"/>
  <c r="AV1360" i="3"/>
  <c r="AU1360" i="3"/>
  <c r="AT1360" i="3"/>
  <c r="AS1360" i="3"/>
  <c r="AR1360" i="3"/>
  <c r="AQ1360" i="3"/>
  <c r="AP1360" i="3"/>
  <c r="AO1360" i="3"/>
  <c r="AN1360" i="3"/>
  <c r="AM1360" i="3"/>
  <c r="AL1360" i="3"/>
  <c r="AK1360" i="3"/>
  <c r="AJ1360" i="3"/>
  <c r="AI1360" i="3"/>
  <c r="AH1360" i="3"/>
  <c r="AG1360" i="3"/>
  <c r="AF1360" i="3"/>
  <c r="AE1360" i="3"/>
  <c r="AD1360" i="3"/>
  <c r="AC1360" i="3"/>
  <c r="AB1360" i="3"/>
  <c r="AA1360" i="3"/>
  <c r="Z1360" i="3"/>
  <c r="Y1360" i="3"/>
  <c r="X1360" i="3"/>
  <c r="W1360" i="3"/>
  <c r="V1360" i="3"/>
  <c r="U1360" i="3"/>
  <c r="T1360" i="3"/>
  <c r="S1360" i="3"/>
  <c r="R1360" i="3"/>
  <c r="Q1360" i="3"/>
  <c r="P1360" i="3"/>
  <c r="O1360" i="3"/>
  <c r="N1360" i="3"/>
  <c r="M1360" i="3"/>
  <c r="L1360" i="3"/>
  <c r="K1360" i="3"/>
  <c r="J1360" i="3"/>
  <c r="I1360" i="3"/>
  <c r="H1360" i="3"/>
  <c r="G1360" i="3"/>
  <c r="F1360" i="3"/>
  <c r="E1360" i="3"/>
  <c r="D1360" i="3"/>
  <c r="C1360" i="3"/>
  <c r="GF1359" i="3"/>
  <c r="GE1359" i="3"/>
  <c r="GD1359" i="3"/>
  <c r="GC1359" i="3"/>
  <c r="GB1359" i="3"/>
  <c r="GA1359" i="3"/>
  <c r="FZ1359" i="3"/>
  <c r="FY1359" i="3"/>
  <c r="FX1359" i="3"/>
  <c r="FW1359" i="3"/>
  <c r="FV1359" i="3"/>
  <c r="FU1359" i="3"/>
  <c r="FT1359" i="3"/>
  <c r="FS1359" i="3"/>
  <c r="FR1359" i="3"/>
  <c r="FQ1359" i="3"/>
  <c r="FP1359" i="3"/>
  <c r="FO1359" i="3"/>
  <c r="FN1359" i="3"/>
  <c r="FM1359" i="3"/>
  <c r="FL1359" i="3"/>
  <c r="FK1359" i="3"/>
  <c r="FJ1359" i="3"/>
  <c r="FI1359" i="3"/>
  <c r="FH1359" i="3"/>
  <c r="FG1359" i="3"/>
  <c r="FF1359" i="3"/>
  <c r="FE1359" i="3"/>
  <c r="FD1359" i="3"/>
  <c r="FC1359" i="3"/>
  <c r="FB1359" i="3"/>
  <c r="FA1359" i="3"/>
  <c r="EZ1359" i="3"/>
  <c r="EY1359" i="3"/>
  <c r="EX1359" i="3"/>
  <c r="EW1359" i="3"/>
  <c r="EV1359" i="3"/>
  <c r="ET1360" i="3" s="1"/>
  <c r="EU1359" i="3"/>
  <c r="ES1359" i="3"/>
  <c r="ER1359" i="3"/>
  <c r="EQ1359" i="3"/>
  <c r="EP1359" i="3"/>
  <c r="EO1359" i="3"/>
  <c r="EN1359" i="3"/>
  <c r="EM1359" i="3"/>
  <c r="EL1359" i="3"/>
  <c r="EK1359" i="3"/>
  <c r="EJ1359" i="3"/>
  <c r="EI1359" i="3"/>
  <c r="EH1359" i="3"/>
  <c r="EG1359" i="3"/>
  <c r="EF1359" i="3"/>
  <c r="EE1359" i="3"/>
  <c r="ED1359" i="3"/>
  <c r="EC1359" i="3"/>
  <c r="EB1359" i="3"/>
  <c r="EA1359" i="3"/>
  <c r="DZ1359" i="3"/>
  <c r="DY1359" i="3"/>
  <c r="DX1359" i="3"/>
  <c r="DW1359" i="3"/>
  <c r="DV1359" i="3"/>
  <c r="DU1359" i="3"/>
  <c r="DT1359" i="3"/>
  <c r="DS1359" i="3"/>
  <c r="DR1359" i="3"/>
  <c r="DQ1359" i="3"/>
  <c r="DP1359" i="3"/>
  <c r="DO1359" i="3"/>
  <c r="DN1359" i="3"/>
  <c r="DM1359" i="3"/>
  <c r="DL1359" i="3"/>
  <c r="DK1359" i="3"/>
  <c r="DJ1359" i="3"/>
  <c r="DI1359" i="3"/>
  <c r="DH1359" i="3"/>
  <c r="DG1359" i="3"/>
  <c r="DF1359" i="3"/>
  <c r="DE1359" i="3"/>
  <c r="DD1359" i="3"/>
  <c r="DC1359" i="3"/>
  <c r="DB1359" i="3"/>
  <c r="DA1359" i="3"/>
  <c r="CZ1359" i="3"/>
  <c r="CY1359" i="3"/>
  <c r="CX1359" i="3"/>
  <c r="CW1359" i="3"/>
  <c r="CV1359" i="3"/>
  <c r="CU1359" i="3"/>
  <c r="CT1359" i="3"/>
  <c r="CS1359" i="3"/>
  <c r="CR1359" i="3"/>
  <c r="CQ1359" i="3"/>
  <c r="CP1359" i="3"/>
  <c r="CO1359" i="3"/>
  <c r="CN1359" i="3"/>
  <c r="CM1359" i="3"/>
  <c r="CL1359" i="3"/>
  <c r="CK1359" i="3"/>
  <c r="CJ1359" i="3"/>
  <c r="CI1359" i="3"/>
  <c r="CH1359" i="3"/>
  <c r="CG1359" i="3"/>
  <c r="CF1359" i="3"/>
  <c r="CE1359" i="3"/>
  <c r="CD1359" i="3"/>
  <c r="CC1359" i="3"/>
  <c r="CB1359" i="3"/>
  <c r="CA1359" i="3"/>
  <c r="BZ1359" i="3"/>
  <c r="BY1359" i="3"/>
  <c r="BX1359" i="3"/>
  <c r="BW1359" i="3"/>
  <c r="BV1359" i="3"/>
  <c r="BU1359" i="3"/>
  <c r="BT1359" i="3"/>
  <c r="BS1359" i="3"/>
  <c r="BR1359" i="3"/>
  <c r="BQ1359" i="3"/>
  <c r="BP1359" i="3"/>
  <c r="BO1359" i="3"/>
  <c r="BN1359" i="3"/>
  <c r="BM1359" i="3"/>
  <c r="BL1359" i="3"/>
  <c r="BK1359" i="3"/>
  <c r="BJ1359" i="3"/>
  <c r="BI1359" i="3"/>
  <c r="BH1359" i="3"/>
  <c r="BG1359" i="3"/>
  <c r="BF1359" i="3"/>
  <c r="BE1359" i="3"/>
  <c r="BD1359" i="3"/>
  <c r="BC1359" i="3"/>
  <c r="BB1359" i="3"/>
  <c r="BA1359" i="3"/>
  <c r="AZ1359" i="3"/>
  <c r="AY1359" i="3"/>
  <c r="AX1359" i="3"/>
  <c r="AW1359" i="3"/>
  <c r="AV1359" i="3"/>
  <c r="AU1359" i="3"/>
  <c r="AT1359" i="3"/>
  <c r="AS1359" i="3"/>
  <c r="AR1359" i="3"/>
  <c r="AQ1359" i="3"/>
  <c r="AP1359" i="3"/>
  <c r="AO1359" i="3"/>
  <c r="AN1359" i="3"/>
  <c r="AM1359" i="3"/>
  <c r="AL1359" i="3"/>
  <c r="AK1359" i="3"/>
  <c r="AJ1359" i="3"/>
  <c r="AI1359" i="3"/>
  <c r="AH1359" i="3"/>
  <c r="AG1359" i="3"/>
  <c r="AF1359" i="3"/>
  <c r="AE1359" i="3"/>
  <c r="AD1359" i="3"/>
  <c r="AC1359" i="3"/>
  <c r="AB1359" i="3"/>
  <c r="AA1359" i="3"/>
  <c r="Z1359" i="3"/>
  <c r="Y1359" i="3"/>
  <c r="X1359" i="3"/>
  <c r="W1359" i="3"/>
  <c r="V1359" i="3"/>
  <c r="U1359" i="3"/>
  <c r="T1359" i="3"/>
  <c r="S1359" i="3"/>
  <c r="R1359" i="3"/>
  <c r="Q1359" i="3"/>
  <c r="P1359" i="3"/>
  <c r="O1359" i="3"/>
  <c r="N1359" i="3"/>
  <c r="M1359" i="3"/>
  <c r="L1359" i="3"/>
  <c r="K1359" i="3"/>
  <c r="J1359" i="3"/>
  <c r="I1359" i="3"/>
  <c r="H1359" i="3"/>
  <c r="G1359" i="3"/>
  <c r="F1359" i="3"/>
  <c r="E1359" i="3"/>
  <c r="D1359" i="3"/>
  <c r="C1359" i="3"/>
  <c r="GF1358" i="3"/>
  <c r="GE1358" i="3"/>
  <c r="GD1358" i="3"/>
  <c r="GC1358" i="3"/>
  <c r="GB1358" i="3"/>
  <c r="GA1358" i="3"/>
  <c r="FZ1358" i="3"/>
  <c r="FY1358" i="3"/>
  <c r="FX1358" i="3"/>
  <c r="FW1358" i="3"/>
  <c r="FV1358" i="3"/>
  <c r="FU1358" i="3"/>
  <c r="FT1358" i="3"/>
  <c r="FS1358" i="3"/>
  <c r="FR1358" i="3"/>
  <c r="FQ1358" i="3"/>
  <c r="FP1358" i="3"/>
  <c r="FO1358" i="3"/>
  <c r="FN1358" i="3"/>
  <c r="FM1358" i="3"/>
  <c r="FL1358" i="3"/>
  <c r="FK1358" i="3"/>
  <c r="FJ1358" i="3"/>
  <c r="FI1358" i="3"/>
  <c r="FH1358" i="3"/>
  <c r="FG1358" i="3"/>
  <c r="FF1358" i="3"/>
  <c r="FE1358" i="3"/>
  <c r="FD1358" i="3"/>
  <c r="FC1358" i="3"/>
  <c r="FB1358" i="3"/>
  <c r="FA1358" i="3"/>
  <c r="EZ1358" i="3"/>
  <c r="EY1358" i="3"/>
  <c r="EX1358" i="3"/>
  <c r="EW1358" i="3"/>
  <c r="EV1358" i="3"/>
  <c r="ET1359" i="3" s="1"/>
  <c r="EU1358" i="3"/>
  <c r="ET1358" i="3"/>
  <c r="ER1358" i="3"/>
  <c r="EQ1358" i="3"/>
  <c r="EP1358" i="3"/>
  <c r="EO1358" i="3"/>
  <c r="EN1358" i="3"/>
  <c r="EM1358" i="3"/>
  <c r="EL1358" i="3"/>
  <c r="EK1358" i="3"/>
  <c r="EJ1358" i="3"/>
  <c r="EI1358" i="3"/>
  <c r="EH1358" i="3"/>
  <c r="EG1358" i="3"/>
  <c r="EF1358" i="3"/>
  <c r="EE1358" i="3"/>
  <c r="ED1358" i="3"/>
  <c r="EC1358" i="3"/>
  <c r="EB1358" i="3"/>
  <c r="EA1358" i="3"/>
  <c r="DZ1358" i="3"/>
  <c r="DY1358" i="3"/>
  <c r="DX1358" i="3"/>
  <c r="DW1358" i="3"/>
  <c r="DV1358" i="3"/>
  <c r="DU1358" i="3"/>
  <c r="DT1358" i="3"/>
  <c r="DS1358" i="3"/>
  <c r="DR1358" i="3"/>
  <c r="DQ1358" i="3"/>
  <c r="DP1358" i="3"/>
  <c r="DO1358" i="3"/>
  <c r="DN1358" i="3"/>
  <c r="DM1358" i="3"/>
  <c r="DL1358" i="3"/>
  <c r="DK1358" i="3"/>
  <c r="DJ1358" i="3"/>
  <c r="DI1358" i="3"/>
  <c r="DH1358" i="3"/>
  <c r="DG1358" i="3"/>
  <c r="DF1358" i="3"/>
  <c r="DE1358" i="3"/>
  <c r="DD1358" i="3"/>
  <c r="DC1358" i="3"/>
  <c r="DB1358" i="3"/>
  <c r="DA1358" i="3"/>
  <c r="CZ1358" i="3"/>
  <c r="CY1358" i="3"/>
  <c r="CX1358" i="3"/>
  <c r="CW1358" i="3"/>
  <c r="CV1358" i="3"/>
  <c r="CU1358" i="3"/>
  <c r="CT1358" i="3"/>
  <c r="CS1358" i="3"/>
  <c r="CR1358" i="3"/>
  <c r="CQ1358" i="3"/>
  <c r="CP1358" i="3"/>
  <c r="CO1358" i="3"/>
  <c r="CN1358" i="3"/>
  <c r="CM1358" i="3"/>
  <c r="CL1358" i="3"/>
  <c r="CK1358" i="3"/>
  <c r="CJ1358" i="3"/>
  <c r="CI1358" i="3"/>
  <c r="CH1358" i="3"/>
  <c r="CG1358" i="3"/>
  <c r="CF1358" i="3"/>
  <c r="CE1358" i="3"/>
  <c r="CD1358" i="3"/>
  <c r="CC1358" i="3"/>
  <c r="CB1358" i="3"/>
  <c r="CA1358" i="3"/>
  <c r="BZ1358" i="3"/>
  <c r="BY1358" i="3"/>
  <c r="BX1358" i="3"/>
  <c r="BW1358" i="3"/>
  <c r="BV1358" i="3"/>
  <c r="BU1358" i="3"/>
  <c r="BT1358" i="3"/>
  <c r="BS1358" i="3"/>
  <c r="BR1358" i="3"/>
  <c r="BQ1358" i="3"/>
  <c r="BP1358" i="3"/>
  <c r="BO1358" i="3"/>
  <c r="BN1358" i="3"/>
  <c r="BM1358" i="3"/>
  <c r="BL1358" i="3"/>
  <c r="BK1358" i="3"/>
  <c r="BJ1358" i="3"/>
  <c r="BI1358" i="3"/>
  <c r="BH1358" i="3"/>
  <c r="BG1358" i="3"/>
  <c r="BF1358" i="3"/>
  <c r="BE1358" i="3"/>
  <c r="BD1358" i="3"/>
  <c r="BC1358" i="3"/>
  <c r="BB1358" i="3"/>
  <c r="BA1358" i="3"/>
  <c r="AZ1358" i="3"/>
  <c r="AY1358" i="3"/>
  <c r="AX1358" i="3"/>
  <c r="AW1358" i="3"/>
  <c r="AV1358" i="3"/>
  <c r="AU1358" i="3"/>
  <c r="AT1358" i="3"/>
  <c r="AS1358" i="3"/>
  <c r="AR1358" i="3"/>
  <c r="AQ1358" i="3"/>
  <c r="AP1358" i="3"/>
  <c r="AO1358" i="3"/>
  <c r="AN1358" i="3"/>
  <c r="AM1358" i="3"/>
  <c r="AL1358" i="3"/>
  <c r="AK1358" i="3"/>
  <c r="AJ1358" i="3"/>
  <c r="AI1358" i="3"/>
  <c r="AH1358" i="3"/>
  <c r="AG1358" i="3"/>
  <c r="AF1358" i="3"/>
  <c r="AE1358" i="3"/>
  <c r="AD1358" i="3"/>
  <c r="AC1358" i="3"/>
  <c r="AB1358" i="3"/>
  <c r="AA1358" i="3"/>
  <c r="Z1358" i="3"/>
  <c r="Y1358" i="3"/>
  <c r="X1358" i="3"/>
  <c r="W1358" i="3"/>
  <c r="V1358" i="3"/>
  <c r="U1358" i="3"/>
  <c r="T1358" i="3"/>
  <c r="S1358" i="3"/>
  <c r="R1358" i="3"/>
  <c r="Q1358" i="3"/>
  <c r="P1358" i="3"/>
  <c r="O1358" i="3"/>
  <c r="N1358" i="3"/>
  <c r="M1358" i="3"/>
  <c r="L1358" i="3"/>
  <c r="K1358" i="3"/>
  <c r="J1358" i="3"/>
  <c r="I1358" i="3"/>
  <c r="H1358" i="3"/>
  <c r="G1358" i="3"/>
  <c r="F1358" i="3"/>
  <c r="E1358" i="3"/>
  <c r="D1358" i="3"/>
  <c r="C1358" i="3"/>
  <c r="GF1357" i="3"/>
  <c r="GE1357" i="3"/>
  <c r="GD1357" i="3"/>
  <c r="GC1357" i="3"/>
  <c r="GB1357" i="3"/>
  <c r="GA1357" i="3"/>
  <c r="FZ1357" i="3"/>
  <c r="FY1357" i="3"/>
  <c r="FX1357" i="3"/>
  <c r="FW1357" i="3"/>
  <c r="FV1357" i="3"/>
  <c r="FU1357" i="3"/>
  <c r="FT1357" i="3"/>
  <c r="FS1357" i="3"/>
  <c r="FR1357" i="3"/>
  <c r="FQ1357" i="3"/>
  <c r="FP1357" i="3"/>
  <c r="FO1357" i="3"/>
  <c r="FN1357" i="3"/>
  <c r="FM1357" i="3"/>
  <c r="FL1357" i="3"/>
  <c r="FK1357" i="3"/>
  <c r="FJ1357" i="3"/>
  <c r="FI1357" i="3"/>
  <c r="FH1357" i="3"/>
  <c r="FG1357" i="3"/>
  <c r="FF1357" i="3"/>
  <c r="FE1357" i="3"/>
  <c r="FD1357" i="3"/>
  <c r="FC1357" i="3"/>
  <c r="FB1357" i="3"/>
  <c r="FA1357" i="3"/>
  <c r="EZ1357" i="3"/>
  <c r="EY1357" i="3"/>
  <c r="EX1357" i="3"/>
  <c r="EW1357" i="3"/>
  <c r="EV1357" i="3"/>
  <c r="EU1357" i="3"/>
  <c r="ES1358" i="3" s="1"/>
  <c r="ET1357" i="3"/>
  <c r="ER1357" i="3"/>
  <c r="EQ1357" i="3"/>
  <c r="EP1357" i="3"/>
  <c r="EO1357" i="3"/>
  <c r="EN1357" i="3"/>
  <c r="EM1357" i="3"/>
  <c r="EL1357" i="3"/>
  <c r="EK1357" i="3"/>
  <c r="EJ1357" i="3"/>
  <c r="EI1357" i="3"/>
  <c r="EH1357" i="3"/>
  <c r="EG1357" i="3"/>
  <c r="EF1357" i="3"/>
  <c r="EE1357" i="3"/>
  <c r="ED1357" i="3"/>
  <c r="EC1357" i="3"/>
  <c r="EB1357" i="3"/>
  <c r="EA1357" i="3"/>
  <c r="DZ1357" i="3"/>
  <c r="DY1357" i="3"/>
  <c r="DX1357" i="3"/>
  <c r="DW1357" i="3"/>
  <c r="DV1357" i="3"/>
  <c r="DU1357" i="3"/>
  <c r="DT1357" i="3"/>
  <c r="DS1357" i="3"/>
  <c r="DR1357" i="3"/>
  <c r="DQ1357" i="3"/>
  <c r="DP1357" i="3"/>
  <c r="DO1357" i="3"/>
  <c r="DN1357" i="3"/>
  <c r="DM1357" i="3"/>
  <c r="DL1357" i="3"/>
  <c r="DK1357" i="3"/>
  <c r="DJ1357" i="3"/>
  <c r="DI1357" i="3"/>
  <c r="DH1357" i="3"/>
  <c r="DG1357" i="3"/>
  <c r="DF1357" i="3"/>
  <c r="DE1357" i="3"/>
  <c r="DD1357" i="3"/>
  <c r="DC1357" i="3"/>
  <c r="DB1357" i="3"/>
  <c r="DA1357" i="3"/>
  <c r="CZ1357" i="3"/>
  <c r="CY1357" i="3"/>
  <c r="CX1357" i="3"/>
  <c r="CW1357" i="3"/>
  <c r="CV1357" i="3"/>
  <c r="CU1357" i="3"/>
  <c r="CT1357" i="3"/>
  <c r="CS1357" i="3"/>
  <c r="CR1357" i="3"/>
  <c r="CQ1357" i="3"/>
  <c r="CP1357" i="3"/>
  <c r="CO1357" i="3"/>
  <c r="CN1357" i="3"/>
  <c r="CM1357" i="3"/>
  <c r="CL1357" i="3"/>
  <c r="CK1357" i="3"/>
  <c r="CJ1357" i="3"/>
  <c r="CI1357" i="3"/>
  <c r="CH1357" i="3"/>
  <c r="CG1357" i="3"/>
  <c r="CF1357" i="3"/>
  <c r="CE1357" i="3"/>
  <c r="CD1357" i="3"/>
  <c r="CC1357" i="3"/>
  <c r="CB1357" i="3"/>
  <c r="CA1357" i="3"/>
  <c r="BZ1357" i="3"/>
  <c r="BY1357" i="3"/>
  <c r="BX1357" i="3"/>
  <c r="BW1357" i="3"/>
  <c r="BV1357" i="3"/>
  <c r="BU1357" i="3"/>
  <c r="BT1357" i="3"/>
  <c r="BS1357" i="3"/>
  <c r="BR1357" i="3"/>
  <c r="BQ1357" i="3"/>
  <c r="BP1357" i="3"/>
  <c r="BO1357" i="3"/>
  <c r="BN1357" i="3"/>
  <c r="BM1357" i="3"/>
  <c r="BL1357" i="3"/>
  <c r="BK1357" i="3"/>
  <c r="BJ1357" i="3"/>
  <c r="BI1357" i="3"/>
  <c r="BH1357" i="3"/>
  <c r="BG1357" i="3"/>
  <c r="BF1357" i="3"/>
  <c r="BE1357" i="3"/>
  <c r="BD1357" i="3"/>
  <c r="BC1357" i="3"/>
  <c r="BB1357" i="3"/>
  <c r="BA1357" i="3"/>
  <c r="AZ1357" i="3"/>
  <c r="AY1357" i="3"/>
  <c r="AX1357" i="3"/>
  <c r="AW1357" i="3"/>
  <c r="AV1357" i="3"/>
  <c r="AU1357" i="3"/>
  <c r="AT1357" i="3"/>
  <c r="AS1357" i="3"/>
  <c r="AR1357" i="3"/>
  <c r="AQ1357" i="3"/>
  <c r="AP1357" i="3"/>
  <c r="AO1357" i="3"/>
  <c r="AN1357" i="3"/>
  <c r="AM1357" i="3"/>
  <c r="AL1357" i="3"/>
  <c r="AK1357" i="3"/>
  <c r="AJ1357" i="3"/>
  <c r="AI1357" i="3"/>
  <c r="AH1357" i="3"/>
  <c r="AG1357" i="3"/>
  <c r="AF1357" i="3"/>
  <c r="AE1357" i="3"/>
  <c r="AD1357" i="3"/>
  <c r="AC1357" i="3"/>
  <c r="AB1357" i="3"/>
  <c r="AA1357" i="3"/>
  <c r="Z1357" i="3"/>
  <c r="Y1357" i="3"/>
  <c r="X1357" i="3"/>
  <c r="W1357" i="3"/>
  <c r="V1357" i="3"/>
  <c r="U1357" i="3"/>
  <c r="T1357" i="3"/>
  <c r="S1357" i="3"/>
  <c r="R1357" i="3"/>
  <c r="Q1357" i="3"/>
  <c r="P1357" i="3"/>
  <c r="O1357" i="3"/>
  <c r="N1357" i="3"/>
  <c r="M1357" i="3"/>
  <c r="L1357" i="3"/>
  <c r="K1357" i="3"/>
  <c r="J1357" i="3"/>
  <c r="I1357" i="3"/>
  <c r="H1357" i="3"/>
  <c r="G1357" i="3"/>
  <c r="F1357" i="3"/>
  <c r="E1357" i="3"/>
  <c r="D1357" i="3"/>
  <c r="C1357" i="3"/>
  <c r="GF1356" i="3"/>
  <c r="GE1356" i="3"/>
  <c r="GD1356" i="3"/>
  <c r="GC1356" i="3"/>
  <c r="GB1356" i="3"/>
  <c r="GA1356" i="3"/>
  <c r="FZ1356" i="3"/>
  <c r="FY1356" i="3"/>
  <c r="FX1356" i="3"/>
  <c r="FW1356" i="3"/>
  <c r="FV1356" i="3"/>
  <c r="FU1356" i="3"/>
  <c r="FT1356" i="3"/>
  <c r="FS1356" i="3"/>
  <c r="FR1356" i="3"/>
  <c r="FQ1356" i="3"/>
  <c r="FP1356" i="3"/>
  <c r="FO1356" i="3"/>
  <c r="FN1356" i="3"/>
  <c r="FM1356" i="3"/>
  <c r="FL1356" i="3"/>
  <c r="FK1356" i="3"/>
  <c r="FJ1356" i="3"/>
  <c r="FI1356" i="3"/>
  <c r="FH1356" i="3"/>
  <c r="FG1356" i="3"/>
  <c r="FF1356" i="3"/>
  <c r="FE1356" i="3"/>
  <c r="FD1356" i="3"/>
  <c r="FC1356" i="3"/>
  <c r="FB1356" i="3"/>
  <c r="FA1356" i="3"/>
  <c r="EZ1356" i="3"/>
  <c r="EY1356" i="3"/>
  <c r="EX1356" i="3"/>
  <c r="EW1356" i="3"/>
  <c r="EV1356" i="3"/>
  <c r="EU1356" i="3"/>
  <c r="ES1357" i="3" s="1"/>
  <c r="ET1356" i="3"/>
  <c r="ER1356" i="3"/>
  <c r="EQ1356" i="3"/>
  <c r="EP1356" i="3"/>
  <c r="EO1356" i="3"/>
  <c r="EN1356" i="3"/>
  <c r="EM1356" i="3"/>
  <c r="EL1356" i="3"/>
  <c r="EK1356" i="3"/>
  <c r="EJ1356" i="3"/>
  <c r="EI1356" i="3"/>
  <c r="EH1356" i="3"/>
  <c r="EG1356" i="3"/>
  <c r="EF1356" i="3"/>
  <c r="EE1356" i="3"/>
  <c r="ED1356" i="3"/>
  <c r="EC1356" i="3"/>
  <c r="EB1356" i="3"/>
  <c r="EA1356" i="3"/>
  <c r="DZ1356" i="3"/>
  <c r="DY1356" i="3"/>
  <c r="DX1356" i="3"/>
  <c r="DW1356" i="3"/>
  <c r="DV1356" i="3"/>
  <c r="DU1356" i="3"/>
  <c r="DT1356" i="3"/>
  <c r="DS1356" i="3"/>
  <c r="DR1356" i="3"/>
  <c r="DQ1356" i="3"/>
  <c r="DP1356" i="3"/>
  <c r="DO1356" i="3"/>
  <c r="DN1356" i="3"/>
  <c r="DM1356" i="3"/>
  <c r="DL1356" i="3"/>
  <c r="DK1356" i="3"/>
  <c r="DJ1356" i="3"/>
  <c r="DI1356" i="3"/>
  <c r="DH1356" i="3"/>
  <c r="DG1356" i="3"/>
  <c r="DF1356" i="3"/>
  <c r="DE1356" i="3"/>
  <c r="DD1356" i="3"/>
  <c r="DC1356" i="3"/>
  <c r="DB1356" i="3"/>
  <c r="DA1356" i="3"/>
  <c r="CZ1356" i="3"/>
  <c r="CY1356" i="3"/>
  <c r="CX1356" i="3"/>
  <c r="CW1356" i="3"/>
  <c r="CV1356" i="3"/>
  <c r="CU1356" i="3"/>
  <c r="CT1356" i="3"/>
  <c r="CS1356" i="3"/>
  <c r="CR1356" i="3"/>
  <c r="CQ1356" i="3"/>
  <c r="CP1356" i="3"/>
  <c r="CO1356" i="3"/>
  <c r="CN1356" i="3"/>
  <c r="CM1356" i="3"/>
  <c r="CL1356" i="3"/>
  <c r="CK1356" i="3"/>
  <c r="CJ1356" i="3"/>
  <c r="CI1356" i="3"/>
  <c r="CH1356" i="3"/>
  <c r="CG1356" i="3"/>
  <c r="CF1356" i="3"/>
  <c r="CE1356" i="3"/>
  <c r="CD1356" i="3"/>
  <c r="CC1356" i="3"/>
  <c r="CB1356" i="3"/>
  <c r="CA1356" i="3"/>
  <c r="BZ1356" i="3"/>
  <c r="BY1356" i="3"/>
  <c r="BX1356" i="3"/>
  <c r="BW1356" i="3"/>
  <c r="BV1356" i="3"/>
  <c r="BU1356" i="3"/>
  <c r="BT1356" i="3"/>
  <c r="BS1356" i="3"/>
  <c r="BR1356" i="3"/>
  <c r="BQ1356" i="3"/>
  <c r="BP1356" i="3"/>
  <c r="BO1356" i="3"/>
  <c r="BN1356" i="3"/>
  <c r="BM1356" i="3"/>
  <c r="BL1356" i="3"/>
  <c r="BK1356" i="3"/>
  <c r="BJ1356" i="3"/>
  <c r="BI1356" i="3"/>
  <c r="BH1356" i="3"/>
  <c r="BG1356" i="3"/>
  <c r="BF1356" i="3"/>
  <c r="BE1356" i="3"/>
  <c r="BD1356" i="3"/>
  <c r="BC1356" i="3"/>
  <c r="BB1356" i="3"/>
  <c r="BA1356" i="3"/>
  <c r="AZ1356" i="3"/>
  <c r="AY1356" i="3"/>
  <c r="AX1356" i="3"/>
  <c r="AW1356" i="3"/>
  <c r="AV1356" i="3"/>
  <c r="AU1356" i="3"/>
  <c r="AT1356" i="3"/>
  <c r="AS1356" i="3"/>
  <c r="AR1356" i="3"/>
  <c r="AQ1356" i="3"/>
  <c r="AP1356" i="3"/>
  <c r="AO1356" i="3"/>
  <c r="AN1356" i="3"/>
  <c r="AM1356" i="3"/>
  <c r="AL1356" i="3"/>
  <c r="AK1356" i="3"/>
  <c r="AJ1356" i="3"/>
  <c r="AI1356" i="3"/>
  <c r="AH1356" i="3"/>
  <c r="AG1356" i="3"/>
  <c r="AF1356" i="3"/>
  <c r="AE1356" i="3"/>
  <c r="AD1356" i="3"/>
  <c r="AC1356" i="3"/>
  <c r="AB1356" i="3"/>
  <c r="AA1356" i="3"/>
  <c r="Z1356" i="3"/>
  <c r="Y1356" i="3"/>
  <c r="X1356" i="3"/>
  <c r="W1356" i="3"/>
  <c r="V1356" i="3"/>
  <c r="U1356" i="3"/>
  <c r="T1356" i="3"/>
  <c r="S1356" i="3"/>
  <c r="R1356" i="3"/>
  <c r="Q1356" i="3"/>
  <c r="P1356" i="3"/>
  <c r="O1356" i="3"/>
  <c r="N1356" i="3"/>
  <c r="M1356" i="3"/>
  <c r="L1356" i="3"/>
  <c r="K1356" i="3"/>
  <c r="J1356" i="3"/>
  <c r="I1356" i="3"/>
  <c r="H1356" i="3"/>
  <c r="G1356" i="3"/>
  <c r="F1356" i="3"/>
  <c r="E1356" i="3"/>
  <c r="D1356" i="3"/>
  <c r="C1356" i="3"/>
  <c r="GF1355" i="3"/>
  <c r="GE1355" i="3"/>
  <c r="GD1355" i="3"/>
  <c r="GC1355" i="3"/>
  <c r="GB1355" i="3"/>
  <c r="GA1355" i="3"/>
  <c r="FZ1355" i="3"/>
  <c r="FY1355" i="3"/>
  <c r="FX1355" i="3"/>
  <c r="FW1355" i="3"/>
  <c r="FV1355" i="3"/>
  <c r="FU1355" i="3"/>
  <c r="FT1355" i="3"/>
  <c r="FS1355" i="3"/>
  <c r="FR1355" i="3"/>
  <c r="FQ1355" i="3"/>
  <c r="FP1355" i="3"/>
  <c r="FO1355" i="3"/>
  <c r="FN1355" i="3"/>
  <c r="FM1355" i="3"/>
  <c r="FL1355" i="3"/>
  <c r="FK1355" i="3"/>
  <c r="FJ1355" i="3"/>
  <c r="FI1355" i="3"/>
  <c r="FH1355" i="3"/>
  <c r="FG1355" i="3"/>
  <c r="FF1355" i="3"/>
  <c r="FE1355" i="3"/>
  <c r="FD1355" i="3"/>
  <c r="FC1355" i="3"/>
  <c r="FB1355" i="3"/>
  <c r="FA1355" i="3"/>
  <c r="EZ1355" i="3"/>
  <c r="EY1355" i="3"/>
  <c r="EX1355" i="3"/>
  <c r="EW1355" i="3"/>
  <c r="EV1355" i="3"/>
  <c r="EU1355" i="3"/>
  <c r="ES1356" i="3" s="1"/>
  <c r="ET1355" i="3"/>
  <c r="ER1355" i="3"/>
  <c r="EQ1355" i="3"/>
  <c r="EP1355" i="3"/>
  <c r="EO1355" i="3"/>
  <c r="EN1355" i="3"/>
  <c r="EM1355" i="3"/>
  <c r="EL1355" i="3"/>
  <c r="EK1355" i="3"/>
  <c r="EJ1355" i="3"/>
  <c r="EI1355" i="3"/>
  <c r="EH1355" i="3"/>
  <c r="EG1355" i="3"/>
  <c r="EF1355" i="3"/>
  <c r="EE1355" i="3"/>
  <c r="ED1355" i="3"/>
  <c r="EC1355" i="3"/>
  <c r="EB1355" i="3"/>
  <c r="EA1355" i="3"/>
  <c r="DZ1355" i="3"/>
  <c r="DY1355" i="3"/>
  <c r="DX1355" i="3"/>
  <c r="DW1355" i="3"/>
  <c r="DV1355" i="3"/>
  <c r="DU1355" i="3"/>
  <c r="DT1355" i="3"/>
  <c r="DS1355" i="3"/>
  <c r="DR1355" i="3"/>
  <c r="DQ1355" i="3"/>
  <c r="DP1355" i="3"/>
  <c r="DO1355" i="3"/>
  <c r="DN1355" i="3"/>
  <c r="DM1355" i="3"/>
  <c r="DL1355" i="3"/>
  <c r="DK1355" i="3"/>
  <c r="DJ1355" i="3"/>
  <c r="DI1355" i="3"/>
  <c r="DH1355" i="3"/>
  <c r="DG1355" i="3"/>
  <c r="DF1355" i="3"/>
  <c r="DE1355" i="3"/>
  <c r="DD1355" i="3"/>
  <c r="DC1355" i="3"/>
  <c r="DB1355" i="3"/>
  <c r="DA1355" i="3"/>
  <c r="CZ1355" i="3"/>
  <c r="CY1355" i="3"/>
  <c r="CX1355" i="3"/>
  <c r="CW1355" i="3"/>
  <c r="CV1355" i="3"/>
  <c r="CU1355" i="3"/>
  <c r="CT1355" i="3"/>
  <c r="CS1355" i="3"/>
  <c r="CR1355" i="3"/>
  <c r="CQ1355" i="3"/>
  <c r="CP1355" i="3"/>
  <c r="CO1355" i="3"/>
  <c r="CN1355" i="3"/>
  <c r="CM1355" i="3"/>
  <c r="CL1355" i="3"/>
  <c r="CK1355" i="3"/>
  <c r="CJ1355" i="3"/>
  <c r="CI1355" i="3"/>
  <c r="CH1355" i="3"/>
  <c r="CG1355" i="3"/>
  <c r="CF1355" i="3"/>
  <c r="CE1355" i="3"/>
  <c r="CD1355" i="3"/>
  <c r="CC1355" i="3"/>
  <c r="CB1355" i="3"/>
  <c r="CA1355" i="3"/>
  <c r="BZ1355" i="3"/>
  <c r="BY1355" i="3"/>
  <c r="BX1355" i="3"/>
  <c r="BW1355" i="3"/>
  <c r="BV1355" i="3"/>
  <c r="BU1355" i="3"/>
  <c r="BT1355" i="3"/>
  <c r="BS1355" i="3"/>
  <c r="BR1355" i="3"/>
  <c r="BQ1355" i="3"/>
  <c r="BP1355" i="3"/>
  <c r="BO1355" i="3"/>
  <c r="BN1355" i="3"/>
  <c r="BM1355" i="3"/>
  <c r="BL1355" i="3"/>
  <c r="BK1355" i="3"/>
  <c r="BJ1355" i="3"/>
  <c r="BI1355" i="3"/>
  <c r="BH1355" i="3"/>
  <c r="BG1355" i="3"/>
  <c r="BF1355" i="3"/>
  <c r="BE1355" i="3"/>
  <c r="BD1355" i="3"/>
  <c r="BC1355" i="3"/>
  <c r="BB1355" i="3"/>
  <c r="BA1355" i="3"/>
  <c r="AZ1355" i="3"/>
  <c r="AY1355" i="3"/>
  <c r="AX1355" i="3"/>
  <c r="AW1355" i="3"/>
  <c r="AV1355" i="3"/>
  <c r="AU1355" i="3"/>
  <c r="AT1355" i="3"/>
  <c r="AS1355" i="3"/>
  <c r="AR1355" i="3"/>
  <c r="AQ1355" i="3"/>
  <c r="AP1355" i="3"/>
  <c r="AO1355" i="3"/>
  <c r="AN1355" i="3"/>
  <c r="AM1355" i="3"/>
  <c r="AL1355" i="3"/>
  <c r="AK1355" i="3"/>
  <c r="AJ1355" i="3"/>
  <c r="AI1355" i="3"/>
  <c r="AH1355" i="3"/>
  <c r="AG1355" i="3"/>
  <c r="AF1355" i="3"/>
  <c r="AE1355" i="3"/>
  <c r="AD1355" i="3"/>
  <c r="AC1355" i="3"/>
  <c r="AB1355" i="3"/>
  <c r="AA1355" i="3"/>
  <c r="Z1355" i="3"/>
  <c r="Y1355" i="3"/>
  <c r="X1355" i="3"/>
  <c r="W1355" i="3"/>
  <c r="V1355" i="3"/>
  <c r="U1355" i="3"/>
  <c r="T1355" i="3"/>
  <c r="S1355" i="3"/>
  <c r="R1355" i="3"/>
  <c r="Q1355" i="3"/>
  <c r="P1355" i="3"/>
  <c r="O1355" i="3"/>
  <c r="N1355" i="3"/>
  <c r="M1355" i="3"/>
  <c r="L1355" i="3"/>
  <c r="K1355" i="3"/>
  <c r="J1355" i="3"/>
  <c r="I1355" i="3"/>
  <c r="H1355" i="3"/>
  <c r="G1355" i="3"/>
  <c r="F1355" i="3"/>
  <c r="E1355" i="3"/>
  <c r="D1355" i="3"/>
  <c r="C1355" i="3"/>
  <c r="GF1354" i="3"/>
  <c r="GE1354" i="3"/>
  <c r="GD1354" i="3"/>
  <c r="GC1354" i="3"/>
  <c r="GB1354" i="3"/>
  <c r="GA1354" i="3"/>
  <c r="FZ1354" i="3"/>
  <c r="FY1354" i="3"/>
  <c r="FX1354" i="3"/>
  <c r="FW1354" i="3"/>
  <c r="FV1354" i="3"/>
  <c r="FU1354" i="3"/>
  <c r="FT1354" i="3"/>
  <c r="FS1354" i="3"/>
  <c r="FR1354" i="3"/>
  <c r="FQ1354" i="3"/>
  <c r="FP1354" i="3"/>
  <c r="FO1354" i="3"/>
  <c r="FN1354" i="3"/>
  <c r="FM1354" i="3"/>
  <c r="FL1354" i="3"/>
  <c r="FK1354" i="3"/>
  <c r="FJ1354" i="3"/>
  <c r="FI1354" i="3"/>
  <c r="FH1354" i="3"/>
  <c r="FG1354" i="3"/>
  <c r="FF1354" i="3"/>
  <c r="FE1354" i="3"/>
  <c r="FD1354" i="3"/>
  <c r="FC1354" i="3"/>
  <c r="FB1354" i="3"/>
  <c r="FA1354" i="3"/>
  <c r="EZ1354" i="3"/>
  <c r="EY1354" i="3"/>
  <c r="EX1354" i="3"/>
  <c r="EW1354" i="3"/>
  <c r="EV1354" i="3"/>
  <c r="EU1354" i="3"/>
  <c r="ES1355" i="3" s="1"/>
  <c r="ET1354" i="3"/>
  <c r="ER1354" i="3"/>
  <c r="EQ1354" i="3"/>
  <c r="EP1354" i="3"/>
  <c r="EO1354" i="3"/>
  <c r="EN1354" i="3"/>
  <c r="EM1354" i="3"/>
  <c r="EL1354" i="3"/>
  <c r="EK1354" i="3"/>
  <c r="EJ1354" i="3"/>
  <c r="EI1354" i="3"/>
  <c r="EH1354" i="3"/>
  <c r="EG1354" i="3"/>
  <c r="EF1354" i="3"/>
  <c r="EE1354" i="3"/>
  <c r="ED1354" i="3"/>
  <c r="EC1354" i="3"/>
  <c r="EB1354" i="3"/>
  <c r="EA1354" i="3"/>
  <c r="DZ1354" i="3"/>
  <c r="DY1354" i="3"/>
  <c r="DX1354" i="3"/>
  <c r="DW1354" i="3"/>
  <c r="DV1354" i="3"/>
  <c r="DU1354" i="3"/>
  <c r="DT1354" i="3"/>
  <c r="DS1354" i="3"/>
  <c r="DR1354" i="3"/>
  <c r="DQ1354" i="3"/>
  <c r="DP1354" i="3"/>
  <c r="DO1354" i="3"/>
  <c r="DN1354" i="3"/>
  <c r="DM1354" i="3"/>
  <c r="DL1354" i="3"/>
  <c r="DK1354" i="3"/>
  <c r="DJ1354" i="3"/>
  <c r="DI1354" i="3"/>
  <c r="DH1354" i="3"/>
  <c r="DG1354" i="3"/>
  <c r="DF1354" i="3"/>
  <c r="DE1354" i="3"/>
  <c r="DD1354" i="3"/>
  <c r="DC1354" i="3"/>
  <c r="DB1354" i="3"/>
  <c r="DA1354" i="3"/>
  <c r="CZ1354" i="3"/>
  <c r="CY1354" i="3"/>
  <c r="CX1354" i="3"/>
  <c r="CW1354" i="3"/>
  <c r="CV1354" i="3"/>
  <c r="CU1354" i="3"/>
  <c r="CT1354" i="3"/>
  <c r="CS1354" i="3"/>
  <c r="CR1354" i="3"/>
  <c r="CQ1354" i="3"/>
  <c r="CP1354" i="3"/>
  <c r="CO1354" i="3"/>
  <c r="CN1354" i="3"/>
  <c r="CM1354" i="3"/>
  <c r="CL1354" i="3"/>
  <c r="CK1354" i="3"/>
  <c r="CJ1354" i="3"/>
  <c r="CI1354" i="3"/>
  <c r="CH1354" i="3"/>
  <c r="CG1354" i="3"/>
  <c r="CF1354" i="3"/>
  <c r="CE1354" i="3"/>
  <c r="CD1354" i="3"/>
  <c r="CC1354" i="3"/>
  <c r="CB1354" i="3"/>
  <c r="CA1354" i="3"/>
  <c r="BZ1354" i="3"/>
  <c r="BY1354" i="3"/>
  <c r="BX1354" i="3"/>
  <c r="BW1354" i="3"/>
  <c r="BV1354" i="3"/>
  <c r="BU1354" i="3"/>
  <c r="BT1354" i="3"/>
  <c r="BS1354" i="3"/>
  <c r="BR1354" i="3"/>
  <c r="BQ1354" i="3"/>
  <c r="BP1354" i="3"/>
  <c r="BO1354" i="3"/>
  <c r="BN1354" i="3"/>
  <c r="BM1354" i="3"/>
  <c r="BL1354" i="3"/>
  <c r="BK1354" i="3"/>
  <c r="BJ1354" i="3"/>
  <c r="BI1354" i="3"/>
  <c r="BH1354" i="3"/>
  <c r="BG1354" i="3"/>
  <c r="BF1354" i="3"/>
  <c r="BE1354" i="3"/>
  <c r="BD1354" i="3"/>
  <c r="BC1354" i="3"/>
  <c r="BB1354" i="3"/>
  <c r="BA1354" i="3"/>
  <c r="AZ1354" i="3"/>
  <c r="AY1354" i="3"/>
  <c r="AX1354" i="3"/>
  <c r="AW1354" i="3"/>
  <c r="AV1354" i="3"/>
  <c r="AU1354" i="3"/>
  <c r="AT1354" i="3"/>
  <c r="AS1354" i="3"/>
  <c r="AR1354" i="3"/>
  <c r="AQ1354" i="3"/>
  <c r="AP1354" i="3"/>
  <c r="AO1354" i="3"/>
  <c r="AN1354" i="3"/>
  <c r="AM1354" i="3"/>
  <c r="AL1354" i="3"/>
  <c r="AK1354" i="3"/>
  <c r="AJ1354" i="3"/>
  <c r="AI1354" i="3"/>
  <c r="AH1354" i="3"/>
  <c r="AG1354" i="3"/>
  <c r="AF1354" i="3"/>
  <c r="AE1354" i="3"/>
  <c r="AD1354" i="3"/>
  <c r="AC1354" i="3"/>
  <c r="AB1354" i="3"/>
  <c r="AA1354" i="3"/>
  <c r="Z1354" i="3"/>
  <c r="Y1354" i="3"/>
  <c r="X1354" i="3"/>
  <c r="W1354" i="3"/>
  <c r="V1354" i="3"/>
  <c r="U1354" i="3"/>
  <c r="T1354" i="3"/>
  <c r="S1354" i="3"/>
  <c r="R1354" i="3"/>
  <c r="Q1354" i="3"/>
  <c r="P1354" i="3"/>
  <c r="O1354" i="3"/>
  <c r="N1354" i="3"/>
  <c r="M1354" i="3"/>
  <c r="L1354" i="3"/>
  <c r="K1354" i="3"/>
  <c r="J1354" i="3"/>
  <c r="I1354" i="3"/>
  <c r="H1354" i="3"/>
  <c r="G1354" i="3"/>
  <c r="F1354" i="3"/>
  <c r="E1354" i="3"/>
  <c r="D1354" i="3"/>
  <c r="C1354" i="3"/>
  <c r="GF1353" i="3"/>
  <c r="GE1353" i="3"/>
  <c r="GD1353" i="3"/>
  <c r="GC1353" i="3"/>
  <c r="GB1353" i="3"/>
  <c r="GA1353" i="3"/>
  <c r="FZ1353" i="3"/>
  <c r="FY1353" i="3"/>
  <c r="FX1353" i="3"/>
  <c r="FW1353" i="3"/>
  <c r="FV1353" i="3"/>
  <c r="FU1353" i="3"/>
  <c r="FT1353" i="3"/>
  <c r="FS1353" i="3"/>
  <c r="FR1353" i="3"/>
  <c r="FQ1353" i="3"/>
  <c r="FP1353" i="3"/>
  <c r="FO1353" i="3"/>
  <c r="FN1353" i="3"/>
  <c r="FM1353" i="3"/>
  <c r="FL1353" i="3"/>
  <c r="FK1353" i="3"/>
  <c r="FJ1353" i="3"/>
  <c r="FI1353" i="3"/>
  <c r="FH1353" i="3"/>
  <c r="FG1353" i="3"/>
  <c r="FF1353" i="3"/>
  <c r="FE1353" i="3"/>
  <c r="FD1353" i="3"/>
  <c r="FC1353" i="3"/>
  <c r="FB1353" i="3"/>
  <c r="FA1353" i="3"/>
  <c r="EZ1353" i="3"/>
  <c r="EY1353" i="3"/>
  <c r="EX1353" i="3"/>
  <c r="EW1353" i="3"/>
  <c r="EV1353" i="3"/>
  <c r="EU1353" i="3"/>
  <c r="ES1354" i="3" s="1"/>
  <c r="ET1353" i="3"/>
  <c r="ER1353" i="3"/>
  <c r="EQ1353" i="3"/>
  <c r="EP1353" i="3"/>
  <c r="EO1353" i="3"/>
  <c r="EN1353" i="3"/>
  <c r="EM1353" i="3"/>
  <c r="EL1353" i="3"/>
  <c r="EK1353" i="3"/>
  <c r="EJ1353" i="3"/>
  <c r="EI1353" i="3"/>
  <c r="EH1353" i="3"/>
  <c r="EG1353" i="3"/>
  <c r="EF1353" i="3"/>
  <c r="EE1353" i="3"/>
  <c r="ED1353" i="3"/>
  <c r="EC1353" i="3"/>
  <c r="EB1353" i="3"/>
  <c r="EA1353" i="3"/>
  <c r="DZ1353" i="3"/>
  <c r="DY1353" i="3"/>
  <c r="DX1353" i="3"/>
  <c r="DW1353" i="3"/>
  <c r="DV1353" i="3"/>
  <c r="DU1353" i="3"/>
  <c r="DT1353" i="3"/>
  <c r="DS1353" i="3"/>
  <c r="DR1353" i="3"/>
  <c r="DQ1353" i="3"/>
  <c r="DP1353" i="3"/>
  <c r="DO1353" i="3"/>
  <c r="DN1353" i="3"/>
  <c r="DM1353" i="3"/>
  <c r="DL1353" i="3"/>
  <c r="DK1353" i="3"/>
  <c r="DJ1353" i="3"/>
  <c r="DI1353" i="3"/>
  <c r="DH1353" i="3"/>
  <c r="DG1353" i="3"/>
  <c r="DF1353" i="3"/>
  <c r="DE1353" i="3"/>
  <c r="DD1353" i="3"/>
  <c r="DC1353" i="3"/>
  <c r="DB1353" i="3"/>
  <c r="DA1353" i="3"/>
  <c r="CZ1353" i="3"/>
  <c r="CY1353" i="3"/>
  <c r="CX1353" i="3"/>
  <c r="CW1353" i="3"/>
  <c r="CV1353" i="3"/>
  <c r="CU1353" i="3"/>
  <c r="CT1353" i="3"/>
  <c r="CS1353" i="3"/>
  <c r="CR1353" i="3"/>
  <c r="CQ1353" i="3"/>
  <c r="CP1353" i="3"/>
  <c r="CO1353" i="3"/>
  <c r="CN1353" i="3"/>
  <c r="CM1353" i="3"/>
  <c r="CL1353" i="3"/>
  <c r="CK1353" i="3"/>
  <c r="CJ1353" i="3"/>
  <c r="CI1353" i="3"/>
  <c r="CH1353" i="3"/>
  <c r="CG1353" i="3"/>
  <c r="CF1353" i="3"/>
  <c r="CE1353" i="3"/>
  <c r="CD1353" i="3"/>
  <c r="CC1353" i="3"/>
  <c r="CB1353" i="3"/>
  <c r="CA1353" i="3"/>
  <c r="BZ1353" i="3"/>
  <c r="BY1353" i="3"/>
  <c r="BX1353" i="3"/>
  <c r="BW1353" i="3"/>
  <c r="BV1353" i="3"/>
  <c r="BU1353" i="3"/>
  <c r="BT1353" i="3"/>
  <c r="BS1353" i="3"/>
  <c r="BR1353" i="3"/>
  <c r="BQ1353" i="3"/>
  <c r="BP1353" i="3"/>
  <c r="BO1353" i="3"/>
  <c r="BN1353" i="3"/>
  <c r="BM1353" i="3"/>
  <c r="BL1353" i="3"/>
  <c r="BK1353" i="3"/>
  <c r="BJ1353" i="3"/>
  <c r="BI1353" i="3"/>
  <c r="BH1353" i="3"/>
  <c r="BG1353" i="3"/>
  <c r="BF1353" i="3"/>
  <c r="BE1353" i="3"/>
  <c r="BD1353" i="3"/>
  <c r="BC1353" i="3"/>
  <c r="BB1353" i="3"/>
  <c r="BA1353" i="3"/>
  <c r="AZ1353" i="3"/>
  <c r="AY1353" i="3"/>
  <c r="AX1353" i="3"/>
  <c r="AW1353" i="3"/>
  <c r="AV1353" i="3"/>
  <c r="AU1353" i="3"/>
  <c r="AT1353" i="3"/>
  <c r="AS1353" i="3"/>
  <c r="AR1353" i="3"/>
  <c r="AQ1353" i="3"/>
  <c r="AP1353" i="3"/>
  <c r="AO1353" i="3"/>
  <c r="AN1353" i="3"/>
  <c r="AM1353" i="3"/>
  <c r="AL1353" i="3"/>
  <c r="AK1353" i="3"/>
  <c r="AJ1353" i="3"/>
  <c r="AI1353" i="3"/>
  <c r="AH1353" i="3"/>
  <c r="AG1353" i="3"/>
  <c r="AF1353" i="3"/>
  <c r="AE1353" i="3"/>
  <c r="AD1353" i="3"/>
  <c r="AC1353" i="3"/>
  <c r="AB1353" i="3"/>
  <c r="AA1353" i="3"/>
  <c r="Z1353" i="3"/>
  <c r="Y1353" i="3"/>
  <c r="X1353" i="3"/>
  <c r="W1353" i="3"/>
  <c r="V1353" i="3"/>
  <c r="U1353" i="3"/>
  <c r="T1353" i="3"/>
  <c r="S1353" i="3"/>
  <c r="R1353" i="3"/>
  <c r="Q1353" i="3"/>
  <c r="P1353" i="3"/>
  <c r="O1353" i="3"/>
  <c r="N1353" i="3"/>
  <c r="M1353" i="3"/>
  <c r="L1353" i="3"/>
  <c r="K1353" i="3"/>
  <c r="J1353" i="3"/>
  <c r="I1353" i="3"/>
  <c r="H1353" i="3"/>
  <c r="G1353" i="3"/>
  <c r="F1353" i="3"/>
  <c r="E1353" i="3"/>
  <c r="D1353" i="3"/>
  <c r="C1353" i="3"/>
  <c r="GF1352" i="3"/>
  <c r="GE1352" i="3"/>
  <c r="GD1352" i="3"/>
  <c r="GC1352" i="3"/>
  <c r="GB1352" i="3"/>
  <c r="GA1352" i="3"/>
  <c r="FZ1352" i="3"/>
  <c r="FY1352" i="3"/>
  <c r="FX1352" i="3"/>
  <c r="FW1352" i="3"/>
  <c r="FV1352" i="3"/>
  <c r="FU1352" i="3"/>
  <c r="FT1352" i="3"/>
  <c r="FS1352" i="3"/>
  <c r="FR1352" i="3"/>
  <c r="FQ1352" i="3"/>
  <c r="FP1352" i="3"/>
  <c r="FO1352" i="3"/>
  <c r="FN1352" i="3"/>
  <c r="FM1352" i="3"/>
  <c r="FL1352" i="3"/>
  <c r="FK1352" i="3"/>
  <c r="FJ1352" i="3"/>
  <c r="FI1352" i="3"/>
  <c r="FH1352" i="3"/>
  <c r="FG1352" i="3"/>
  <c r="FF1352" i="3"/>
  <c r="FE1352" i="3"/>
  <c r="FD1352" i="3"/>
  <c r="FC1352" i="3"/>
  <c r="FB1352" i="3"/>
  <c r="FA1352" i="3"/>
  <c r="EZ1352" i="3"/>
  <c r="EY1352" i="3"/>
  <c r="EX1352" i="3"/>
  <c r="EW1352" i="3"/>
  <c r="EV1352" i="3"/>
  <c r="EU1352" i="3"/>
  <c r="ES1353" i="3" s="1"/>
  <c r="ET1352" i="3"/>
  <c r="ER1352" i="3"/>
  <c r="EQ1352" i="3"/>
  <c r="EP1352" i="3"/>
  <c r="EO1352" i="3"/>
  <c r="EN1352" i="3"/>
  <c r="EM1352" i="3"/>
  <c r="EL1352" i="3"/>
  <c r="EK1352" i="3"/>
  <c r="EJ1352" i="3"/>
  <c r="EI1352" i="3"/>
  <c r="EH1352" i="3"/>
  <c r="EG1352" i="3"/>
  <c r="EF1352" i="3"/>
  <c r="EE1352" i="3"/>
  <c r="ED1352" i="3"/>
  <c r="EC1352" i="3"/>
  <c r="EB1352" i="3"/>
  <c r="EA1352" i="3"/>
  <c r="DZ1352" i="3"/>
  <c r="DY1352" i="3"/>
  <c r="DX1352" i="3"/>
  <c r="DW1352" i="3"/>
  <c r="DV1352" i="3"/>
  <c r="DU1352" i="3"/>
  <c r="DT1352" i="3"/>
  <c r="DS1352" i="3"/>
  <c r="DR1352" i="3"/>
  <c r="DQ1352" i="3"/>
  <c r="DP1352" i="3"/>
  <c r="DO1352" i="3"/>
  <c r="DN1352" i="3"/>
  <c r="DM1352" i="3"/>
  <c r="DL1352" i="3"/>
  <c r="DK1352" i="3"/>
  <c r="DJ1352" i="3"/>
  <c r="DI1352" i="3"/>
  <c r="DH1352" i="3"/>
  <c r="DG1352" i="3"/>
  <c r="DF1352" i="3"/>
  <c r="DE1352" i="3"/>
  <c r="DD1352" i="3"/>
  <c r="DC1352" i="3"/>
  <c r="DB1352" i="3"/>
  <c r="DA1352" i="3"/>
  <c r="CZ1352" i="3"/>
  <c r="CY1352" i="3"/>
  <c r="CX1352" i="3"/>
  <c r="CW1352" i="3"/>
  <c r="CV1352" i="3"/>
  <c r="CU1352" i="3"/>
  <c r="CT1352" i="3"/>
  <c r="CS1352" i="3"/>
  <c r="CR1352" i="3"/>
  <c r="CQ1352" i="3"/>
  <c r="CP1352" i="3"/>
  <c r="CO1352" i="3"/>
  <c r="CN1352" i="3"/>
  <c r="CM1352" i="3"/>
  <c r="CL1352" i="3"/>
  <c r="CK1352" i="3"/>
  <c r="CJ1352" i="3"/>
  <c r="CI1352" i="3"/>
  <c r="CH1352" i="3"/>
  <c r="CG1352" i="3"/>
  <c r="CF1352" i="3"/>
  <c r="CE1352" i="3"/>
  <c r="CD1352" i="3"/>
  <c r="CC1352" i="3"/>
  <c r="CB1352" i="3"/>
  <c r="CA1352" i="3"/>
  <c r="BZ1352" i="3"/>
  <c r="BY1352" i="3"/>
  <c r="BX1352" i="3"/>
  <c r="BW1352" i="3"/>
  <c r="BV1352" i="3"/>
  <c r="BU1352" i="3"/>
  <c r="BT1352" i="3"/>
  <c r="BS1352" i="3"/>
  <c r="BR1352" i="3"/>
  <c r="BQ1352" i="3"/>
  <c r="BP1352" i="3"/>
  <c r="BO1352" i="3"/>
  <c r="BN1352" i="3"/>
  <c r="BM1352" i="3"/>
  <c r="BL1352" i="3"/>
  <c r="BK1352" i="3"/>
  <c r="BJ1352" i="3"/>
  <c r="BI1352" i="3"/>
  <c r="BH1352" i="3"/>
  <c r="BG1352" i="3"/>
  <c r="BF1352" i="3"/>
  <c r="BE1352" i="3"/>
  <c r="BD1352" i="3"/>
  <c r="BC1352" i="3"/>
  <c r="BB1352" i="3"/>
  <c r="BA1352" i="3"/>
  <c r="AZ1352" i="3"/>
  <c r="AY1352" i="3"/>
  <c r="AX1352" i="3"/>
  <c r="AW1352" i="3"/>
  <c r="AV1352" i="3"/>
  <c r="AU1352" i="3"/>
  <c r="AT1352" i="3"/>
  <c r="AS1352" i="3"/>
  <c r="AR1352" i="3"/>
  <c r="AQ1352" i="3"/>
  <c r="AP1352" i="3"/>
  <c r="AO1352" i="3"/>
  <c r="AN1352" i="3"/>
  <c r="AM1352" i="3"/>
  <c r="AL1352" i="3"/>
  <c r="AK1352" i="3"/>
  <c r="AJ1352" i="3"/>
  <c r="AI1352" i="3"/>
  <c r="AH1352" i="3"/>
  <c r="AG1352" i="3"/>
  <c r="AF1352" i="3"/>
  <c r="AE1352" i="3"/>
  <c r="AD1352" i="3"/>
  <c r="AC1352" i="3"/>
  <c r="AB1352" i="3"/>
  <c r="AA1352" i="3"/>
  <c r="Z1352" i="3"/>
  <c r="Y1352" i="3"/>
  <c r="X1352" i="3"/>
  <c r="W1352" i="3"/>
  <c r="V1352" i="3"/>
  <c r="U1352" i="3"/>
  <c r="T1352" i="3"/>
  <c r="S1352" i="3"/>
  <c r="R1352" i="3"/>
  <c r="Q1352" i="3"/>
  <c r="P1352" i="3"/>
  <c r="O1352" i="3"/>
  <c r="N1352" i="3"/>
  <c r="M1352" i="3"/>
  <c r="L1352" i="3"/>
  <c r="K1352" i="3"/>
  <c r="J1352" i="3"/>
  <c r="I1352" i="3"/>
  <c r="H1352" i="3"/>
  <c r="G1352" i="3"/>
  <c r="F1352" i="3"/>
  <c r="E1352" i="3"/>
  <c r="D1352" i="3"/>
  <c r="C1352" i="3"/>
  <c r="GF1351" i="3"/>
  <c r="GE1351" i="3"/>
  <c r="GD1351" i="3"/>
  <c r="GC1351" i="3"/>
  <c r="GB1351" i="3"/>
  <c r="GA1351" i="3"/>
  <c r="FZ1351" i="3"/>
  <c r="FY1351" i="3"/>
  <c r="FX1351" i="3"/>
  <c r="FW1351" i="3"/>
  <c r="FV1351" i="3"/>
  <c r="FU1351" i="3"/>
  <c r="FT1351" i="3"/>
  <c r="FS1351" i="3"/>
  <c r="FR1351" i="3"/>
  <c r="FQ1351" i="3"/>
  <c r="FP1351" i="3"/>
  <c r="FO1351" i="3"/>
  <c r="FN1351" i="3"/>
  <c r="FM1351" i="3"/>
  <c r="FL1351" i="3"/>
  <c r="FK1351" i="3"/>
  <c r="FJ1351" i="3"/>
  <c r="FI1351" i="3"/>
  <c r="FH1351" i="3"/>
  <c r="FG1351" i="3"/>
  <c r="FF1351" i="3"/>
  <c r="FE1351" i="3"/>
  <c r="FD1351" i="3"/>
  <c r="FC1351" i="3"/>
  <c r="FB1351" i="3"/>
  <c r="FA1351" i="3"/>
  <c r="EZ1351" i="3"/>
  <c r="EY1351" i="3"/>
  <c r="EX1351" i="3"/>
  <c r="EW1351" i="3"/>
  <c r="EV1351" i="3"/>
  <c r="EU1351" i="3"/>
  <c r="ES1352" i="3" s="1"/>
  <c r="ET1351" i="3"/>
  <c r="ER1351" i="3"/>
  <c r="EQ1351" i="3"/>
  <c r="EP1351" i="3"/>
  <c r="EO1351" i="3"/>
  <c r="EN1351" i="3"/>
  <c r="EM1351" i="3"/>
  <c r="EL1351" i="3"/>
  <c r="EK1351" i="3"/>
  <c r="EJ1351" i="3"/>
  <c r="EI1351" i="3"/>
  <c r="EH1351" i="3"/>
  <c r="EG1351" i="3"/>
  <c r="EF1351" i="3"/>
  <c r="EE1351" i="3"/>
  <c r="ED1351" i="3"/>
  <c r="EC1351" i="3"/>
  <c r="EB1351" i="3"/>
  <c r="EA1351" i="3"/>
  <c r="DZ1351" i="3"/>
  <c r="DY1351" i="3"/>
  <c r="DX1351" i="3"/>
  <c r="DW1351" i="3"/>
  <c r="DV1351" i="3"/>
  <c r="DU1351" i="3"/>
  <c r="DT1351" i="3"/>
  <c r="DS1351" i="3"/>
  <c r="DR1351" i="3"/>
  <c r="DQ1351" i="3"/>
  <c r="DP1351" i="3"/>
  <c r="DO1351" i="3"/>
  <c r="DN1351" i="3"/>
  <c r="DM1351" i="3"/>
  <c r="DL1351" i="3"/>
  <c r="DK1351" i="3"/>
  <c r="DJ1351" i="3"/>
  <c r="DI1351" i="3"/>
  <c r="DH1351" i="3"/>
  <c r="DG1351" i="3"/>
  <c r="DF1351" i="3"/>
  <c r="DE1351" i="3"/>
  <c r="DD1351" i="3"/>
  <c r="DC1351" i="3"/>
  <c r="DB1351" i="3"/>
  <c r="DA1351" i="3"/>
  <c r="CZ1351" i="3"/>
  <c r="CY1351" i="3"/>
  <c r="CX1351" i="3"/>
  <c r="CW1351" i="3"/>
  <c r="CV1351" i="3"/>
  <c r="CU1351" i="3"/>
  <c r="CT1351" i="3"/>
  <c r="CS1351" i="3"/>
  <c r="CR1351" i="3"/>
  <c r="CQ1351" i="3"/>
  <c r="CP1351" i="3"/>
  <c r="CO1351" i="3"/>
  <c r="CN1351" i="3"/>
  <c r="CM1351" i="3"/>
  <c r="CL1351" i="3"/>
  <c r="CK1351" i="3"/>
  <c r="CJ1351" i="3"/>
  <c r="CI1351" i="3"/>
  <c r="CH1351" i="3"/>
  <c r="CG1351" i="3"/>
  <c r="CF1351" i="3"/>
  <c r="CE1351" i="3"/>
  <c r="CD1351" i="3"/>
  <c r="CC1351" i="3"/>
  <c r="CB1351" i="3"/>
  <c r="CA1351" i="3"/>
  <c r="BZ1351" i="3"/>
  <c r="BY1351" i="3"/>
  <c r="BX1351" i="3"/>
  <c r="BW1351" i="3"/>
  <c r="BV1351" i="3"/>
  <c r="BU1351" i="3"/>
  <c r="BT1351" i="3"/>
  <c r="BS1351" i="3"/>
  <c r="BR1351" i="3"/>
  <c r="BQ1351" i="3"/>
  <c r="BP1351" i="3"/>
  <c r="BO1351" i="3"/>
  <c r="BN1351" i="3"/>
  <c r="BM1351" i="3"/>
  <c r="BL1351" i="3"/>
  <c r="BK1351" i="3"/>
  <c r="BJ1351" i="3"/>
  <c r="BI1351" i="3"/>
  <c r="BH1351" i="3"/>
  <c r="BG1351" i="3"/>
  <c r="BF1351" i="3"/>
  <c r="BE1351" i="3"/>
  <c r="BD1351" i="3"/>
  <c r="BC1351" i="3"/>
  <c r="BB1351" i="3"/>
  <c r="BA1351" i="3"/>
  <c r="AZ1351" i="3"/>
  <c r="AY1351" i="3"/>
  <c r="AX1351" i="3"/>
  <c r="AW1351" i="3"/>
  <c r="AV1351" i="3"/>
  <c r="AU1351" i="3"/>
  <c r="AT1351" i="3"/>
  <c r="AS1351" i="3"/>
  <c r="AR1351" i="3"/>
  <c r="AQ1351" i="3"/>
  <c r="AP1351" i="3"/>
  <c r="AO1351" i="3"/>
  <c r="AN1351" i="3"/>
  <c r="AM1351" i="3"/>
  <c r="AL1351" i="3"/>
  <c r="AK1351" i="3"/>
  <c r="AJ1351" i="3"/>
  <c r="AI1351" i="3"/>
  <c r="AH1351" i="3"/>
  <c r="AG1351" i="3"/>
  <c r="AF1351" i="3"/>
  <c r="AE1351" i="3"/>
  <c r="AD1351" i="3"/>
  <c r="AC1351" i="3"/>
  <c r="AB1351" i="3"/>
  <c r="AA1351" i="3"/>
  <c r="Z1351" i="3"/>
  <c r="Y1351" i="3"/>
  <c r="X1351" i="3"/>
  <c r="W1351" i="3"/>
  <c r="V1351" i="3"/>
  <c r="U1351" i="3"/>
  <c r="T1351" i="3"/>
  <c r="S1351" i="3"/>
  <c r="R1351" i="3"/>
  <c r="Q1351" i="3"/>
  <c r="P1351" i="3"/>
  <c r="O1351" i="3"/>
  <c r="N1351" i="3"/>
  <c r="M1351" i="3"/>
  <c r="L1351" i="3"/>
  <c r="K1351" i="3"/>
  <c r="J1351" i="3"/>
  <c r="I1351" i="3"/>
  <c r="H1351" i="3"/>
  <c r="G1351" i="3"/>
  <c r="F1351" i="3"/>
  <c r="E1351" i="3"/>
  <c r="D1351" i="3"/>
  <c r="C1351" i="3"/>
  <c r="GF1350" i="3"/>
  <c r="GE1350" i="3"/>
  <c r="GD1350" i="3"/>
  <c r="GC1350" i="3"/>
  <c r="GB1350" i="3"/>
  <c r="GA1350" i="3"/>
  <c r="FZ1350" i="3"/>
  <c r="FY1350" i="3"/>
  <c r="FX1350" i="3"/>
  <c r="FW1350" i="3"/>
  <c r="FV1350" i="3"/>
  <c r="FU1350" i="3"/>
  <c r="FT1350" i="3"/>
  <c r="FS1350" i="3"/>
  <c r="FR1350" i="3"/>
  <c r="FQ1350" i="3"/>
  <c r="FP1350" i="3"/>
  <c r="FO1350" i="3"/>
  <c r="FN1350" i="3"/>
  <c r="FM1350" i="3"/>
  <c r="FL1350" i="3"/>
  <c r="FK1350" i="3"/>
  <c r="FJ1350" i="3"/>
  <c r="FI1350" i="3"/>
  <c r="FH1350" i="3"/>
  <c r="FG1350" i="3"/>
  <c r="FF1350" i="3"/>
  <c r="FE1350" i="3"/>
  <c r="FD1350" i="3"/>
  <c r="FC1350" i="3"/>
  <c r="FB1350" i="3"/>
  <c r="FA1350" i="3"/>
  <c r="EZ1350" i="3"/>
  <c r="EY1350" i="3"/>
  <c r="EX1350" i="3"/>
  <c r="EW1350" i="3"/>
  <c r="EV1350" i="3"/>
  <c r="EU1350" i="3"/>
  <c r="ES1351" i="3" s="1"/>
  <c r="ET1350" i="3"/>
  <c r="ER1350" i="3"/>
  <c r="EQ1350" i="3"/>
  <c r="EP1350" i="3"/>
  <c r="EO1350" i="3"/>
  <c r="EN1350" i="3"/>
  <c r="EM1350" i="3"/>
  <c r="EL1350" i="3"/>
  <c r="EK1350" i="3"/>
  <c r="EJ1350" i="3"/>
  <c r="EI1350" i="3"/>
  <c r="EH1350" i="3"/>
  <c r="EG1350" i="3"/>
  <c r="EF1350" i="3"/>
  <c r="EE1350" i="3"/>
  <c r="ED1350" i="3"/>
  <c r="EC1350" i="3"/>
  <c r="EB1350" i="3"/>
  <c r="EA1350" i="3"/>
  <c r="DZ1350" i="3"/>
  <c r="DY1350" i="3"/>
  <c r="DX1350" i="3"/>
  <c r="DW1350" i="3"/>
  <c r="DV1350" i="3"/>
  <c r="DU1350" i="3"/>
  <c r="DT1350" i="3"/>
  <c r="DS1350" i="3"/>
  <c r="DR1350" i="3"/>
  <c r="DQ1350" i="3"/>
  <c r="DP1350" i="3"/>
  <c r="DO1350" i="3"/>
  <c r="DN1350" i="3"/>
  <c r="DM1350" i="3"/>
  <c r="DL1350" i="3"/>
  <c r="DK1350" i="3"/>
  <c r="DJ1350" i="3"/>
  <c r="DI1350" i="3"/>
  <c r="DH1350" i="3"/>
  <c r="DG1350" i="3"/>
  <c r="DF1350" i="3"/>
  <c r="DE1350" i="3"/>
  <c r="DD1350" i="3"/>
  <c r="DC1350" i="3"/>
  <c r="DB1350" i="3"/>
  <c r="DA1350" i="3"/>
  <c r="CZ1350" i="3"/>
  <c r="CY1350" i="3"/>
  <c r="CX1350" i="3"/>
  <c r="CW1350" i="3"/>
  <c r="CV1350" i="3"/>
  <c r="CU1350" i="3"/>
  <c r="CT1350" i="3"/>
  <c r="CS1350" i="3"/>
  <c r="CR1350" i="3"/>
  <c r="CQ1350" i="3"/>
  <c r="CP1350" i="3"/>
  <c r="CO1350" i="3"/>
  <c r="CN1350" i="3"/>
  <c r="CM1350" i="3"/>
  <c r="CL1350" i="3"/>
  <c r="CK1350" i="3"/>
  <c r="CJ1350" i="3"/>
  <c r="CI1350" i="3"/>
  <c r="CH1350" i="3"/>
  <c r="CG1350" i="3"/>
  <c r="CF1350" i="3"/>
  <c r="CE1350" i="3"/>
  <c r="CD1350" i="3"/>
  <c r="CC1350" i="3"/>
  <c r="CB1350" i="3"/>
  <c r="CA1350" i="3"/>
  <c r="BZ1350" i="3"/>
  <c r="BY1350" i="3"/>
  <c r="BX1350" i="3"/>
  <c r="BW1350" i="3"/>
  <c r="BV1350" i="3"/>
  <c r="BU1350" i="3"/>
  <c r="BT1350" i="3"/>
  <c r="BS1350" i="3"/>
  <c r="BR1350" i="3"/>
  <c r="BQ1350" i="3"/>
  <c r="BP1350" i="3"/>
  <c r="BO1350" i="3"/>
  <c r="BN1350" i="3"/>
  <c r="BM1350" i="3"/>
  <c r="BL1350" i="3"/>
  <c r="BK1350" i="3"/>
  <c r="BJ1350" i="3"/>
  <c r="BI1350" i="3"/>
  <c r="BH1350" i="3"/>
  <c r="BG1350" i="3"/>
  <c r="BF1350" i="3"/>
  <c r="BE1350" i="3"/>
  <c r="BD1350" i="3"/>
  <c r="BC1350" i="3"/>
  <c r="BB1350" i="3"/>
  <c r="BA1350" i="3"/>
  <c r="AZ1350" i="3"/>
  <c r="AY1350" i="3"/>
  <c r="AX1350" i="3"/>
  <c r="AW1350" i="3"/>
  <c r="AV1350" i="3"/>
  <c r="AU1350" i="3"/>
  <c r="AT1350" i="3"/>
  <c r="AS1350" i="3"/>
  <c r="AR1350" i="3"/>
  <c r="AQ1350" i="3"/>
  <c r="AP1350" i="3"/>
  <c r="AO1350" i="3"/>
  <c r="AN1350" i="3"/>
  <c r="AM1350" i="3"/>
  <c r="AL1350" i="3"/>
  <c r="AK1350" i="3"/>
  <c r="AJ1350" i="3"/>
  <c r="AI1350" i="3"/>
  <c r="AH1350" i="3"/>
  <c r="AG1350" i="3"/>
  <c r="AF1350" i="3"/>
  <c r="AE1350" i="3"/>
  <c r="AD1350" i="3"/>
  <c r="AC1350" i="3"/>
  <c r="AB1350" i="3"/>
  <c r="AA1350" i="3"/>
  <c r="Z1350" i="3"/>
  <c r="Y1350" i="3"/>
  <c r="X1350" i="3"/>
  <c r="W1350" i="3"/>
  <c r="V1350" i="3"/>
  <c r="U1350" i="3"/>
  <c r="T1350" i="3"/>
  <c r="S1350" i="3"/>
  <c r="R1350" i="3"/>
  <c r="Q1350" i="3"/>
  <c r="P1350" i="3"/>
  <c r="O1350" i="3"/>
  <c r="N1350" i="3"/>
  <c r="M1350" i="3"/>
  <c r="L1350" i="3"/>
  <c r="K1350" i="3"/>
  <c r="J1350" i="3"/>
  <c r="I1350" i="3"/>
  <c r="H1350" i="3"/>
  <c r="G1350" i="3"/>
  <c r="F1350" i="3"/>
  <c r="E1350" i="3"/>
  <c r="D1350" i="3"/>
  <c r="C1350" i="3"/>
  <c r="GF1349" i="3"/>
  <c r="GE1349" i="3"/>
  <c r="GD1349" i="3"/>
  <c r="GC1349" i="3"/>
  <c r="GB1349" i="3"/>
  <c r="GA1349" i="3"/>
  <c r="FZ1349" i="3"/>
  <c r="FY1349" i="3"/>
  <c r="FX1349" i="3"/>
  <c r="FW1349" i="3"/>
  <c r="FV1349" i="3"/>
  <c r="FU1349" i="3"/>
  <c r="FT1349" i="3"/>
  <c r="FS1349" i="3"/>
  <c r="FR1349" i="3"/>
  <c r="FQ1349" i="3"/>
  <c r="FP1349" i="3"/>
  <c r="FO1349" i="3"/>
  <c r="FN1349" i="3"/>
  <c r="FM1349" i="3"/>
  <c r="FL1349" i="3"/>
  <c r="FK1349" i="3"/>
  <c r="FJ1349" i="3"/>
  <c r="FI1349" i="3"/>
  <c r="FH1349" i="3"/>
  <c r="FG1349" i="3"/>
  <c r="FF1349" i="3"/>
  <c r="FE1349" i="3"/>
  <c r="FD1349" i="3"/>
  <c r="FC1349" i="3"/>
  <c r="FB1349" i="3"/>
  <c r="FA1349" i="3"/>
  <c r="EZ1349" i="3"/>
  <c r="EY1349" i="3"/>
  <c r="EX1349" i="3"/>
  <c r="EW1349" i="3"/>
  <c r="EV1349" i="3"/>
  <c r="EU1349" i="3"/>
  <c r="ES1350" i="3" s="1"/>
  <c r="ET1349" i="3"/>
  <c r="ER1349" i="3"/>
  <c r="EQ1349" i="3"/>
  <c r="EP1349" i="3"/>
  <c r="EO1349" i="3"/>
  <c r="EN1349" i="3"/>
  <c r="EM1349" i="3"/>
  <c r="EL1349" i="3"/>
  <c r="EK1349" i="3"/>
  <c r="EJ1349" i="3"/>
  <c r="EI1349" i="3"/>
  <c r="EH1349" i="3"/>
  <c r="EG1349" i="3"/>
  <c r="EF1349" i="3"/>
  <c r="EE1349" i="3"/>
  <c r="ED1349" i="3"/>
  <c r="EC1349" i="3"/>
  <c r="EB1349" i="3"/>
  <c r="EA1349" i="3"/>
  <c r="DZ1349" i="3"/>
  <c r="DY1349" i="3"/>
  <c r="DX1349" i="3"/>
  <c r="DW1349" i="3"/>
  <c r="DV1349" i="3"/>
  <c r="DU1349" i="3"/>
  <c r="DT1349" i="3"/>
  <c r="DS1349" i="3"/>
  <c r="DR1349" i="3"/>
  <c r="DQ1349" i="3"/>
  <c r="DP1349" i="3"/>
  <c r="DO1349" i="3"/>
  <c r="DN1349" i="3"/>
  <c r="DM1349" i="3"/>
  <c r="DL1349" i="3"/>
  <c r="DK1349" i="3"/>
  <c r="DJ1349" i="3"/>
  <c r="DI1349" i="3"/>
  <c r="DH1349" i="3"/>
  <c r="DG1349" i="3"/>
  <c r="DF1349" i="3"/>
  <c r="DE1349" i="3"/>
  <c r="DD1349" i="3"/>
  <c r="DC1349" i="3"/>
  <c r="DB1349" i="3"/>
  <c r="DA1349" i="3"/>
  <c r="CZ1349" i="3"/>
  <c r="CY1349" i="3"/>
  <c r="CX1349" i="3"/>
  <c r="CW1349" i="3"/>
  <c r="CV1349" i="3"/>
  <c r="CU1349" i="3"/>
  <c r="CT1349" i="3"/>
  <c r="CS1349" i="3"/>
  <c r="CR1349" i="3"/>
  <c r="CQ1349" i="3"/>
  <c r="CP1349" i="3"/>
  <c r="CO1349" i="3"/>
  <c r="CN1349" i="3"/>
  <c r="CM1349" i="3"/>
  <c r="CL1349" i="3"/>
  <c r="CK1349" i="3"/>
  <c r="CJ1349" i="3"/>
  <c r="CI1349" i="3"/>
  <c r="CH1349" i="3"/>
  <c r="CG1349" i="3"/>
  <c r="CF1349" i="3"/>
  <c r="CE1349" i="3"/>
  <c r="CD1349" i="3"/>
  <c r="CC1349" i="3"/>
  <c r="CB1349" i="3"/>
  <c r="CA1349" i="3"/>
  <c r="BZ1349" i="3"/>
  <c r="BY1349" i="3"/>
  <c r="BX1349" i="3"/>
  <c r="BW1349" i="3"/>
  <c r="BV1349" i="3"/>
  <c r="BU1349" i="3"/>
  <c r="BT1349" i="3"/>
  <c r="BS1349" i="3"/>
  <c r="BR1349" i="3"/>
  <c r="BQ1349" i="3"/>
  <c r="BP1349" i="3"/>
  <c r="BO1349" i="3"/>
  <c r="BN1349" i="3"/>
  <c r="BM1349" i="3"/>
  <c r="BL1349" i="3"/>
  <c r="BK1349" i="3"/>
  <c r="BJ1349" i="3"/>
  <c r="BI1349" i="3"/>
  <c r="BH1349" i="3"/>
  <c r="BG1349" i="3"/>
  <c r="BF1349" i="3"/>
  <c r="BE1349" i="3"/>
  <c r="BD1349" i="3"/>
  <c r="BC1349" i="3"/>
  <c r="BB1349" i="3"/>
  <c r="BA1349" i="3"/>
  <c r="AZ1349" i="3"/>
  <c r="AY1349" i="3"/>
  <c r="AX1349" i="3"/>
  <c r="AW1349" i="3"/>
  <c r="AV1349" i="3"/>
  <c r="AU1349" i="3"/>
  <c r="AT1349" i="3"/>
  <c r="AS1349" i="3"/>
  <c r="AR1349" i="3"/>
  <c r="AQ1349" i="3"/>
  <c r="AP1349" i="3"/>
  <c r="AO1349" i="3"/>
  <c r="AN1349" i="3"/>
  <c r="AM1349" i="3"/>
  <c r="AL1349" i="3"/>
  <c r="AK1349" i="3"/>
  <c r="AJ1349" i="3"/>
  <c r="AI1349" i="3"/>
  <c r="AH1349" i="3"/>
  <c r="AG1349" i="3"/>
  <c r="AF1349" i="3"/>
  <c r="AE1349" i="3"/>
  <c r="AD1349" i="3"/>
  <c r="AC1349" i="3"/>
  <c r="AB1349" i="3"/>
  <c r="AA1349" i="3"/>
  <c r="Z1349" i="3"/>
  <c r="Y1349" i="3"/>
  <c r="X1349" i="3"/>
  <c r="W1349" i="3"/>
  <c r="V1349" i="3"/>
  <c r="U1349" i="3"/>
  <c r="T1349" i="3"/>
  <c r="S1349" i="3"/>
  <c r="R1349" i="3"/>
  <c r="Q1349" i="3"/>
  <c r="P1349" i="3"/>
  <c r="O1349" i="3"/>
  <c r="N1349" i="3"/>
  <c r="M1349" i="3"/>
  <c r="L1349" i="3"/>
  <c r="K1349" i="3"/>
  <c r="J1349" i="3"/>
  <c r="I1349" i="3"/>
  <c r="H1349" i="3"/>
  <c r="G1349" i="3"/>
  <c r="F1349" i="3"/>
  <c r="E1349" i="3"/>
  <c r="D1349" i="3"/>
  <c r="C1349" i="3"/>
  <c r="GF1348" i="3"/>
  <c r="GE1348" i="3"/>
  <c r="GD1348" i="3"/>
  <c r="GC1348" i="3"/>
  <c r="GB1348" i="3"/>
  <c r="GA1348" i="3"/>
  <c r="FZ1348" i="3"/>
  <c r="FY1348" i="3"/>
  <c r="FX1348" i="3"/>
  <c r="FW1348" i="3"/>
  <c r="FV1348" i="3"/>
  <c r="FU1348" i="3"/>
  <c r="FT1348" i="3"/>
  <c r="FS1348" i="3"/>
  <c r="FR1348" i="3"/>
  <c r="FQ1348" i="3"/>
  <c r="FP1348" i="3"/>
  <c r="FO1348" i="3"/>
  <c r="FN1348" i="3"/>
  <c r="FM1348" i="3"/>
  <c r="FL1348" i="3"/>
  <c r="FK1348" i="3"/>
  <c r="FJ1348" i="3"/>
  <c r="FI1348" i="3"/>
  <c r="FH1348" i="3"/>
  <c r="FG1348" i="3"/>
  <c r="FF1348" i="3"/>
  <c r="FE1348" i="3"/>
  <c r="FD1348" i="3"/>
  <c r="FC1348" i="3"/>
  <c r="FB1348" i="3"/>
  <c r="FA1348" i="3"/>
  <c r="EZ1348" i="3"/>
  <c r="EY1348" i="3"/>
  <c r="EX1348" i="3"/>
  <c r="EW1348" i="3"/>
  <c r="EV1348" i="3"/>
  <c r="EU1348" i="3"/>
  <c r="ES1349" i="3" s="1"/>
  <c r="ET1348" i="3"/>
  <c r="ER1348" i="3"/>
  <c r="EQ1348" i="3"/>
  <c r="EP1348" i="3"/>
  <c r="EO1348" i="3"/>
  <c r="EN1348" i="3"/>
  <c r="EM1348" i="3"/>
  <c r="EL1348" i="3"/>
  <c r="EK1348" i="3"/>
  <c r="EJ1348" i="3"/>
  <c r="EI1348" i="3"/>
  <c r="EH1348" i="3"/>
  <c r="EG1348" i="3"/>
  <c r="EF1348" i="3"/>
  <c r="EE1348" i="3"/>
  <c r="ED1348" i="3"/>
  <c r="EC1348" i="3"/>
  <c r="EB1348" i="3"/>
  <c r="EA1348" i="3"/>
  <c r="DZ1348" i="3"/>
  <c r="DY1348" i="3"/>
  <c r="DX1348" i="3"/>
  <c r="DW1348" i="3"/>
  <c r="DV1348" i="3"/>
  <c r="DU1348" i="3"/>
  <c r="DT1348" i="3"/>
  <c r="DS1348" i="3"/>
  <c r="DR1348" i="3"/>
  <c r="DQ1348" i="3"/>
  <c r="DP1348" i="3"/>
  <c r="DO1348" i="3"/>
  <c r="DN1348" i="3"/>
  <c r="DM1348" i="3"/>
  <c r="DL1348" i="3"/>
  <c r="DK1348" i="3"/>
  <c r="DJ1348" i="3"/>
  <c r="DI1348" i="3"/>
  <c r="DH1348" i="3"/>
  <c r="DG1348" i="3"/>
  <c r="DF1348" i="3"/>
  <c r="DE1348" i="3"/>
  <c r="DD1348" i="3"/>
  <c r="DC1348" i="3"/>
  <c r="DB1348" i="3"/>
  <c r="DA1348" i="3"/>
  <c r="CZ1348" i="3"/>
  <c r="CY1348" i="3"/>
  <c r="CX1348" i="3"/>
  <c r="CW1348" i="3"/>
  <c r="CV1348" i="3"/>
  <c r="CU1348" i="3"/>
  <c r="CT1348" i="3"/>
  <c r="CS1348" i="3"/>
  <c r="CR1348" i="3"/>
  <c r="CQ1348" i="3"/>
  <c r="CP1348" i="3"/>
  <c r="CO1348" i="3"/>
  <c r="CN1348" i="3"/>
  <c r="CM1348" i="3"/>
  <c r="CL1348" i="3"/>
  <c r="CK1348" i="3"/>
  <c r="CJ1348" i="3"/>
  <c r="CI1348" i="3"/>
  <c r="CH1348" i="3"/>
  <c r="CG1348" i="3"/>
  <c r="CF1348" i="3"/>
  <c r="CE1348" i="3"/>
  <c r="CD1348" i="3"/>
  <c r="CC1348" i="3"/>
  <c r="CB1348" i="3"/>
  <c r="CA1348" i="3"/>
  <c r="BZ1348" i="3"/>
  <c r="BY1348" i="3"/>
  <c r="BX1348" i="3"/>
  <c r="BW1348" i="3"/>
  <c r="BV1348" i="3"/>
  <c r="BU1348" i="3"/>
  <c r="BT1348" i="3"/>
  <c r="BS1348" i="3"/>
  <c r="BR1348" i="3"/>
  <c r="BQ1348" i="3"/>
  <c r="BP1348" i="3"/>
  <c r="BO1348" i="3"/>
  <c r="BN1348" i="3"/>
  <c r="BM1348" i="3"/>
  <c r="BL1348" i="3"/>
  <c r="BK1348" i="3"/>
  <c r="BJ1348" i="3"/>
  <c r="BI1348" i="3"/>
  <c r="BH1348" i="3"/>
  <c r="BG1348" i="3"/>
  <c r="BF1348" i="3"/>
  <c r="BE1348" i="3"/>
  <c r="BD1348" i="3"/>
  <c r="BC1348" i="3"/>
  <c r="BB1348" i="3"/>
  <c r="BA1348" i="3"/>
  <c r="AZ1348" i="3"/>
  <c r="AY1348" i="3"/>
  <c r="AX1348" i="3"/>
  <c r="AW1348" i="3"/>
  <c r="AV1348" i="3"/>
  <c r="AU1348" i="3"/>
  <c r="AT1348" i="3"/>
  <c r="AS1348" i="3"/>
  <c r="AR1348" i="3"/>
  <c r="AQ1348" i="3"/>
  <c r="AP1348" i="3"/>
  <c r="AO1348" i="3"/>
  <c r="AN1348" i="3"/>
  <c r="AM1348" i="3"/>
  <c r="AL1348" i="3"/>
  <c r="AK1348" i="3"/>
  <c r="AJ1348" i="3"/>
  <c r="AI1348" i="3"/>
  <c r="AH1348" i="3"/>
  <c r="AG1348" i="3"/>
  <c r="AF1348" i="3"/>
  <c r="AE1348" i="3"/>
  <c r="AD1348" i="3"/>
  <c r="AC1348" i="3"/>
  <c r="AB1348" i="3"/>
  <c r="AA1348" i="3"/>
  <c r="Z1348" i="3"/>
  <c r="Y1348" i="3"/>
  <c r="X1348" i="3"/>
  <c r="W1348" i="3"/>
  <c r="V1348" i="3"/>
  <c r="U1348" i="3"/>
  <c r="T1348" i="3"/>
  <c r="S1348" i="3"/>
  <c r="R1348" i="3"/>
  <c r="Q1348" i="3"/>
  <c r="P1348" i="3"/>
  <c r="O1348" i="3"/>
  <c r="N1348" i="3"/>
  <c r="M1348" i="3"/>
  <c r="L1348" i="3"/>
  <c r="K1348" i="3"/>
  <c r="J1348" i="3"/>
  <c r="I1348" i="3"/>
  <c r="H1348" i="3"/>
  <c r="G1348" i="3"/>
  <c r="F1348" i="3"/>
  <c r="E1348" i="3"/>
  <c r="D1348" i="3"/>
  <c r="C1348" i="3"/>
  <c r="GF1347" i="3"/>
  <c r="GE1347" i="3"/>
  <c r="GD1347" i="3"/>
  <c r="GC1347" i="3"/>
  <c r="GB1347" i="3"/>
  <c r="GA1347" i="3"/>
  <c r="FZ1347" i="3"/>
  <c r="FY1347" i="3"/>
  <c r="FX1347" i="3"/>
  <c r="FW1347" i="3"/>
  <c r="FV1347" i="3"/>
  <c r="FU1347" i="3"/>
  <c r="FT1347" i="3"/>
  <c r="FS1347" i="3"/>
  <c r="FR1347" i="3"/>
  <c r="FQ1347" i="3"/>
  <c r="FP1347" i="3"/>
  <c r="FO1347" i="3"/>
  <c r="FN1347" i="3"/>
  <c r="FM1347" i="3"/>
  <c r="FL1347" i="3"/>
  <c r="FK1347" i="3"/>
  <c r="FJ1347" i="3"/>
  <c r="FI1347" i="3"/>
  <c r="FH1347" i="3"/>
  <c r="FG1347" i="3"/>
  <c r="FF1347" i="3"/>
  <c r="FE1347" i="3"/>
  <c r="FD1347" i="3"/>
  <c r="FC1347" i="3"/>
  <c r="FB1347" i="3"/>
  <c r="FA1347" i="3"/>
  <c r="EZ1347" i="3"/>
  <c r="EY1347" i="3"/>
  <c r="EX1347" i="3"/>
  <c r="EW1347" i="3"/>
  <c r="EV1347" i="3"/>
  <c r="EU1347" i="3"/>
  <c r="ES1348" i="3" s="1"/>
  <c r="ET1347" i="3"/>
  <c r="ER1347" i="3"/>
  <c r="EQ1347" i="3"/>
  <c r="EP1347" i="3"/>
  <c r="EO1347" i="3"/>
  <c r="EN1347" i="3"/>
  <c r="EM1347" i="3"/>
  <c r="EL1347" i="3"/>
  <c r="EK1347" i="3"/>
  <c r="EJ1347" i="3"/>
  <c r="EI1347" i="3"/>
  <c r="EH1347" i="3"/>
  <c r="EG1347" i="3"/>
  <c r="EF1347" i="3"/>
  <c r="EE1347" i="3"/>
  <c r="ED1347" i="3"/>
  <c r="EC1347" i="3"/>
  <c r="EB1347" i="3"/>
  <c r="EA1347" i="3"/>
  <c r="DZ1347" i="3"/>
  <c r="DY1347" i="3"/>
  <c r="DX1347" i="3"/>
  <c r="DW1347" i="3"/>
  <c r="DV1347" i="3"/>
  <c r="DU1347" i="3"/>
  <c r="DT1347" i="3"/>
  <c r="DS1347" i="3"/>
  <c r="DR1347" i="3"/>
  <c r="DQ1347" i="3"/>
  <c r="DP1347" i="3"/>
  <c r="DO1347" i="3"/>
  <c r="DN1347" i="3"/>
  <c r="DM1347" i="3"/>
  <c r="DL1347" i="3"/>
  <c r="DK1347" i="3"/>
  <c r="DJ1347" i="3"/>
  <c r="DI1347" i="3"/>
  <c r="DH1347" i="3"/>
  <c r="DG1347" i="3"/>
  <c r="DF1347" i="3"/>
  <c r="DE1347" i="3"/>
  <c r="DD1347" i="3"/>
  <c r="DC1347" i="3"/>
  <c r="DB1347" i="3"/>
  <c r="DA1347" i="3"/>
  <c r="CZ1347" i="3"/>
  <c r="CY1347" i="3"/>
  <c r="CX1347" i="3"/>
  <c r="CW1347" i="3"/>
  <c r="CV1347" i="3"/>
  <c r="CU1347" i="3"/>
  <c r="CT1347" i="3"/>
  <c r="CS1347" i="3"/>
  <c r="CR1347" i="3"/>
  <c r="CQ1347" i="3"/>
  <c r="CP1347" i="3"/>
  <c r="CO1347" i="3"/>
  <c r="CN1347" i="3"/>
  <c r="CM1347" i="3"/>
  <c r="CL1347" i="3"/>
  <c r="CK1347" i="3"/>
  <c r="CJ1347" i="3"/>
  <c r="CI1347" i="3"/>
  <c r="CH1347" i="3"/>
  <c r="CG1347" i="3"/>
  <c r="CF1347" i="3"/>
  <c r="CE1347" i="3"/>
  <c r="CD1347" i="3"/>
  <c r="CC1347" i="3"/>
  <c r="CB1347" i="3"/>
  <c r="CA1347" i="3"/>
  <c r="BZ1347" i="3"/>
  <c r="BY1347" i="3"/>
  <c r="BX1347" i="3"/>
  <c r="BW1347" i="3"/>
  <c r="BV1347" i="3"/>
  <c r="BU1347" i="3"/>
  <c r="BT1347" i="3"/>
  <c r="BS1347" i="3"/>
  <c r="BR1347" i="3"/>
  <c r="BQ1347" i="3"/>
  <c r="BP1347" i="3"/>
  <c r="BO1347" i="3"/>
  <c r="BN1347" i="3"/>
  <c r="BM1347" i="3"/>
  <c r="BL1347" i="3"/>
  <c r="BK1347" i="3"/>
  <c r="BJ1347" i="3"/>
  <c r="BI1347" i="3"/>
  <c r="BH1347" i="3"/>
  <c r="BG1347" i="3"/>
  <c r="BF1347" i="3"/>
  <c r="BE1347" i="3"/>
  <c r="BD1347" i="3"/>
  <c r="BC1347" i="3"/>
  <c r="BB1347" i="3"/>
  <c r="BA1347" i="3"/>
  <c r="AZ1347" i="3"/>
  <c r="AY1347" i="3"/>
  <c r="AX1347" i="3"/>
  <c r="AW1347" i="3"/>
  <c r="AV1347" i="3"/>
  <c r="AU1347" i="3"/>
  <c r="AT1347" i="3"/>
  <c r="AS1347" i="3"/>
  <c r="AR1347" i="3"/>
  <c r="AQ1347" i="3"/>
  <c r="AP1347" i="3"/>
  <c r="AO1347" i="3"/>
  <c r="AN1347" i="3"/>
  <c r="AM1347" i="3"/>
  <c r="AL1347" i="3"/>
  <c r="AK1347" i="3"/>
  <c r="AJ1347" i="3"/>
  <c r="AI1347" i="3"/>
  <c r="AH1347" i="3"/>
  <c r="AG1347" i="3"/>
  <c r="AF1347" i="3"/>
  <c r="AE1347" i="3"/>
  <c r="AD1347" i="3"/>
  <c r="AC1347" i="3"/>
  <c r="AB1347" i="3"/>
  <c r="AA1347" i="3"/>
  <c r="Z1347" i="3"/>
  <c r="Y1347" i="3"/>
  <c r="X1347" i="3"/>
  <c r="W1347" i="3"/>
  <c r="V1347" i="3"/>
  <c r="U1347" i="3"/>
  <c r="T1347" i="3"/>
  <c r="S1347" i="3"/>
  <c r="R1347" i="3"/>
  <c r="Q1347" i="3"/>
  <c r="P1347" i="3"/>
  <c r="O1347" i="3"/>
  <c r="N1347" i="3"/>
  <c r="M1347" i="3"/>
  <c r="L1347" i="3"/>
  <c r="K1347" i="3"/>
  <c r="J1347" i="3"/>
  <c r="I1347" i="3"/>
  <c r="H1347" i="3"/>
  <c r="G1347" i="3"/>
  <c r="F1347" i="3"/>
  <c r="E1347" i="3"/>
  <c r="D1347" i="3"/>
  <c r="C1347" i="3"/>
  <c r="GF1346" i="3"/>
  <c r="GE1346" i="3"/>
  <c r="GD1346" i="3"/>
  <c r="GC1346" i="3"/>
  <c r="GB1346" i="3"/>
  <c r="GA1346" i="3"/>
  <c r="FZ1346" i="3"/>
  <c r="FY1346" i="3"/>
  <c r="FX1346" i="3"/>
  <c r="FW1346" i="3"/>
  <c r="FV1346" i="3"/>
  <c r="FU1346" i="3"/>
  <c r="FT1346" i="3"/>
  <c r="FS1346" i="3"/>
  <c r="FR1346" i="3"/>
  <c r="FQ1346" i="3"/>
  <c r="FP1346" i="3"/>
  <c r="FO1346" i="3"/>
  <c r="FN1346" i="3"/>
  <c r="FM1346" i="3"/>
  <c r="FL1346" i="3"/>
  <c r="FK1346" i="3"/>
  <c r="FJ1346" i="3"/>
  <c r="FI1346" i="3"/>
  <c r="FH1346" i="3"/>
  <c r="FG1346" i="3"/>
  <c r="FF1346" i="3"/>
  <c r="FE1346" i="3"/>
  <c r="FD1346" i="3"/>
  <c r="FC1346" i="3"/>
  <c r="FB1346" i="3"/>
  <c r="FA1346" i="3"/>
  <c r="EZ1346" i="3"/>
  <c r="EY1346" i="3"/>
  <c r="EX1346" i="3"/>
  <c r="EW1346" i="3"/>
  <c r="EV1346" i="3"/>
  <c r="EU1346" i="3"/>
  <c r="ES1347" i="3" s="1"/>
  <c r="ET1346" i="3"/>
  <c r="ER1346" i="3"/>
  <c r="EQ1346" i="3"/>
  <c r="EP1346" i="3"/>
  <c r="EO1346" i="3"/>
  <c r="EN1346" i="3"/>
  <c r="EM1346" i="3"/>
  <c r="EL1346" i="3"/>
  <c r="EK1346" i="3"/>
  <c r="EJ1346" i="3"/>
  <c r="EI1346" i="3"/>
  <c r="EH1346" i="3"/>
  <c r="EG1346" i="3"/>
  <c r="EF1346" i="3"/>
  <c r="EE1346" i="3"/>
  <c r="ED1346" i="3"/>
  <c r="EC1346" i="3"/>
  <c r="EB1346" i="3"/>
  <c r="EA1346" i="3"/>
  <c r="DZ1346" i="3"/>
  <c r="DY1346" i="3"/>
  <c r="DX1346" i="3"/>
  <c r="DW1346" i="3"/>
  <c r="DV1346" i="3"/>
  <c r="DU1346" i="3"/>
  <c r="DT1346" i="3"/>
  <c r="DS1346" i="3"/>
  <c r="DR1346" i="3"/>
  <c r="DQ1346" i="3"/>
  <c r="DP1346" i="3"/>
  <c r="DO1346" i="3"/>
  <c r="DN1346" i="3"/>
  <c r="DM1346" i="3"/>
  <c r="DL1346" i="3"/>
  <c r="DK1346" i="3"/>
  <c r="DJ1346" i="3"/>
  <c r="DI1346" i="3"/>
  <c r="DH1346" i="3"/>
  <c r="DG1346" i="3"/>
  <c r="DF1346" i="3"/>
  <c r="DE1346" i="3"/>
  <c r="DD1346" i="3"/>
  <c r="DC1346" i="3"/>
  <c r="DB1346" i="3"/>
  <c r="DA1346" i="3"/>
  <c r="CZ1346" i="3"/>
  <c r="CY1346" i="3"/>
  <c r="CX1346" i="3"/>
  <c r="CW1346" i="3"/>
  <c r="CV1346" i="3"/>
  <c r="CU1346" i="3"/>
  <c r="CT1346" i="3"/>
  <c r="CS1346" i="3"/>
  <c r="CR1346" i="3"/>
  <c r="CQ1346" i="3"/>
  <c r="CP1346" i="3"/>
  <c r="CO1346" i="3"/>
  <c r="CN1346" i="3"/>
  <c r="CM1346" i="3"/>
  <c r="CL1346" i="3"/>
  <c r="CK1346" i="3"/>
  <c r="CJ1346" i="3"/>
  <c r="CI1346" i="3"/>
  <c r="CH1346" i="3"/>
  <c r="CG1346" i="3"/>
  <c r="CF1346" i="3"/>
  <c r="CE1346" i="3"/>
  <c r="CD1346" i="3"/>
  <c r="CC1346" i="3"/>
  <c r="CB1346" i="3"/>
  <c r="CA1346" i="3"/>
  <c r="BZ1346" i="3"/>
  <c r="BY1346" i="3"/>
  <c r="BX1346" i="3"/>
  <c r="BW1346" i="3"/>
  <c r="BV1346" i="3"/>
  <c r="BU1346" i="3"/>
  <c r="BT1346" i="3"/>
  <c r="BS1346" i="3"/>
  <c r="BR1346" i="3"/>
  <c r="BQ1346" i="3"/>
  <c r="BP1346" i="3"/>
  <c r="BO1346" i="3"/>
  <c r="BN1346" i="3"/>
  <c r="BM1346" i="3"/>
  <c r="BL1346" i="3"/>
  <c r="BK1346" i="3"/>
  <c r="BJ1346" i="3"/>
  <c r="BI1346" i="3"/>
  <c r="BH1346" i="3"/>
  <c r="BG1346" i="3"/>
  <c r="BF1346" i="3"/>
  <c r="BE1346" i="3"/>
  <c r="BD1346" i="3"/>
  <c r="BC1346" i="3"/>
  <c r="BB1346" i="3"/>
  <c r="BA1346" i="3"/>
  <c r="AZ1346" i="3"/>
  <c r="AY1346" i="3"/>
  <c r="AX1346" i="3"/>
  <c r="AW1346" i="3"/>
  <c r="AV1346" i="3"/>
  <c r="AU1346" i="3"/>
  <c r="AT1346" i="3"/>
  <c r="AS1346" i="3"/>
  <c r="AR1346" i="3"/>
  <c r="AQ1346" i="3"/>
  <c r="AP1346" i="3"/>
  <c r="AO1346" i="3"/>
  <c r="AN1346" i="3"/>
  <c r="AM1346" i="3"/>
  <c r="AL1346" i="3"/>
  <c r="AK1346" i="3"/>
  <c r="AJ1346" i="3"/>
  <c r="AI1346" i="3"/>
  <c r="AH1346" i="3"/>
  <c r="AG1346" i="3"/>
  <c r="AF1346" i="3"/>
  <c r="AE1346" i="3"/>
  <c r="AD1346" i="3"/>
  <c r="AC1346" i="3"/>
  <c r="AB1346" i="3"/>
  <c r="AA1346" i="3"/>
  <c r="Z1346" i="3"/>
  <c r="Y1346" i="3"/>
  <c r="X1346" i="3"/>
  <c r="W1346" i="3"/>
  <c r="V1346" i="3"/>
  <c r="U1346" i="3"/>
  <c r="T1346" i="3"/>
  <c r="S1346" i="3"/>
  <c r="R1346" i="3"/>
  <c r="Q1346" i="3"/>
  <c r="P1346" i="3"/>
  <c r="O1346" i="3"/>
  <c r="N1346" i="3"/>
  <c r="M1346" i="3"/>
  <c r="L1346" i="3"/>
  <c r="K1346" i="3"/>
  <c r="J1346" i="3"/>
  <c r="I1346" i="3"/>
  <c r="H1346" i="3"/>
  <c r="G1346" i="3"/>
  <c r="F1346" i="3"/>
  <c r="E1346" i="3"/>
  <c r="D1346" i="3"/>
  <c r="C1346" i="3"/>
  <c r="GF1345" i="3"/>
  <c r="GE1345" i="3"/>
  <c r="GD1345" i="3"/>
  <c r="GC1345" i="3"/>
  <c r="GB1345" i="3"/>
  <c r="GA1345" i="3"/>
  <c r="FZ1345" i="3"/>
  <c r="FY1345" i="3"/>
  <c r="FX1345" i="3"/>
  <c r="FW1345" i="3"/>
  <c r="FV1345" i="3"/>
  <c r="FU1345" i="3"/>
  <c r="FT1345" i="3"/>
  <c r="FS1345" i="3"/>
  <c r="FR1345" i="3"/>
  <c r="FQ1345" i="3"/>
  <c r="FP1345" i="3"/>
  <c r="FO1345" i="3"/>
  <c r="FN1345" i="3"/>
  <c r="FM1345" i="3"/>
  <c r="FL1345" i="3"/>
  <c r="FK1345" i="3"/>
  <c r="FJ1345" i="3"/>
  <c r="FI1345" i="3"/>
  <c r="FH1345" i="3"/>
  <c r="FG1345" i="3"/>
  <c r="FF1345" i="3"/>
  <c r="FE1345" i="3"/>
  <c r="FD1345" i="3"/>
  <c r="FC1345" i="3"/>
  <c r="FB1345" i="3"/>
  <c r="FA1345" i="3"/>
  <c r="EZ1345" i="3"/>
  <c r="EY1345" i="3"/>
  <c r="EX1345" i="3"/>
  <c r="EW1345" i="3"/>
  <c r="EV1345" i="3"/>
  <c r="EU1345" i="3"/>
  <c r="ES1346" i="3" s="1"/>
  <c r="ET1345" i="3"/>
  <c r="ES1345" i="3"/>
  <c r="EQ1345" i="3"/>
  <c r="EP1345" i="3"/>
  <c r="EO1345" i="3"/>
  <c r="EN1345" i="3"/>
  <c r="EM1345" i="3"/>
  <c r="EL1345" i="3"/>
  <c r="EK1345" i="3"/>
  <c r="EJ1345" i="3"/>
  <c r="EI1345" i="3"/>
  <c r="EH1345" i="3"/>
  <c r="EG1345" i="3"/>
  <c r="EF1345" i="3"/>
  <c r="EE1345" i="3"/>
  <c r="ED1345" i="3"/>
  <c r="EC1345" i="3"/>
  <c r="EB1345" i="3"/>
  <c r="EA1345" i="3"/>
  <c r="DZ1345" i="3"/>
  <c r="DY1345" i="3"/>
  <c r="DX1345" i="3"/>
  <c r="DW1345" i="3"/>
  <c r="DV1345" i="3"/>
  <c r="DU1345" i="3"/>
  <c r="DT1345" i="3"/>
  <c r="DS1345" i="3"/>
  <c r="DR1345" i="3"/>
  <c r="DQ1345" i="3"/>
  <c r="DP1345" i="3"/>
  <c r="DO1345" i="3"/>
  <c r="DN1345" i="3"/>
  <c r="DM1345" i="3"/>
  <c r="DL1345" i="3"/>
  <c r="DK1345" i="3"/>
  <c r="DJ1345" i="3"/>
  <c r="DI1345" i="3"/>
  <c r="DH1345" i="3"/>
  <c r="DG1345" i="3"/>
  <c r="DF1345" i="3"/>
  <c r="DE1345" i="3"/>
  <c r="DD1345" i="3"/>
  <c r="DC1345" i="3"/>
  <c r="DB1345" i="3"/>
  <c r="DA1345" i="3"/>
  <c r="CZ1345" i="3"/>
  <c r="CY1345" i="3"/>
  <c r="CX1345" i="3"/>
  <c r="CW1345" i="3"/>
  <c r="CV1345" i="3"/>
  <c r="CU1345" i="3"/>
  <c r="CT1345" i="3"/>
  <c r="CS1345" i="3"/>
  <c r="CR1345" i="3"/>
  <c r="CQ1345" i="3"/>
  <c r="CP1345" i="3"/>
  <c r="CO1345" i="3"/>
  <c r="CN1345" i="3"/>
  <c r="CM1345" i="3"/>
  <c r="CL1345" i="3"/>
  <c r="CK1345" i="3"/>
  <c r="CJ1345" i="3"/>
  <c r="CI1345" i="3"/>
  <c r="CH1345" i="3"/>
  <c r="CG1345" i="3"/>
  <c r="CF1345" i="3"/>
  <c r="CE1345" i="3"/>
  <c r="CD1345" i="3"/>
  <c r="CC1345" i="3"/>
  <c r="CB1345" i="3"/>
  <c r="CA1345" i="3"/>
  <c r="BZ1345" i="3"/>
  <c r="BY1345" i="3"/>
  <c r="BX1345" i="3"/>
  <c r="BW1345" i="3"/>
  <c r="BV1345" i="3"/>
  <c r="BU1345" i="3"/>
  <c r="BT1345" i="3"/>
  <c r="BS1345" i="3"/>
  <c r="BR1345" i="3"/>
  <c r="BQ1345" i="3"/>
  <c r="BP1345" i="3"/>
  <c r="BO1345" i="3"/>
  <c r="BN1345" i="3"/>
  <c r="BM1345" i="3"/>
  <c r="BL1345" i="3"/>
  <c r="BK1345" i="3"/>
  <c r="BJ1345" i="3"/>
  <c r="BI1345" i="3"/>
  <c r="BH1345" i="3"/>
  <c r="BG1345" i="3"/>
  <c r="BF1345" i="3"/>
  <c r="BE1345" i="3"/>
  <c r="BD1345" i="3"/>
  <c r="BC1345" i="3"/>
  <c r="BB1345" i="3"/>
  <c r="BA1345" i="3"/>
  <c r="AZ1345" i="3"/>
  <c r="AY1345" i="3"/>
  <c r="AX1345" i="3"/>
  <c r="AW1345" i="3"/>
  <c r="AV1345" i="3"/>
  <c r="AU1345" i="3"/>
  <c r="AT1345" i="3"/>
  <c r="AS1345" i="3"/>
  <c r="AR1345" i="3"/>
  <c r="AQ1345" i="3"/>
  <c r="AP1345" i="3"/>
  <c r="AO1345" i="3"/>
  <c r="AN1345" i="3"/>
  <c r="AM1345" i="3"/>
  <c r="AL1345" i="3"/>
  <c r="AK1345" i="3"/>
  <c r="AJ1345" i="3"/>
  <c r="AI1345" i="3"/>
  <c r="AH1345" i="3"/>
  <c r="AG1345" i="3"/>
  <c r="AF1345" i="3"/>
  <c r="AE1345" i="3"/>
  <c r="AD1345" i="3"/>
  <c r="AC1345" i="3"/>
  <c r="AB1345" i="3"/>
  <c r="AA1345" i="3"/>
  <c r="Z1345" i="3"/>
  <c r="Y1345" i="3"/>
  <c r="X1345" i="3"/>
  <c r="W1345" i="3"/>
  <c r="V1345" i="3"/>
  <c r="U1345" i="3"/>
  <c r="T1345" i="3"/>
  <c r="S1345" i="3"/>
  <c r="R1345" i="3"/>
  <c r="Q1345" i="3"/>
  <c r="P1345" i="3"/>
  <c r="O1345" i="3"/>
  <c r="N1345" i="3"/>
  <c r="M1345" i="3"/>
  <c r="L1345" i="3"/>
  <c r="K1345" i="3"/>
  <c r="J1345" i="3"/>
  <c r="I1345" i="3"/>
  <c r="H1345" i="3"/>
  <c r="G1345" i="3"/>
  <c r="F1345" i="3"/>
  <c r="E1345" i="3"/>
  <c r="D1345" i="3"/>
  <c r="C1345" i="3"/>
  <c r="GF1344" i="3"/>
  <c r="GE1344" i="3"/>
  <c r="GD1344" i="3"/>
  <c r="GC1344" i="3"/>
  <c r="GB1344" i="3"/>
  <c r="GA1344" i="3"/>
  <c r="FZ1344" i="3"/>
  <c r="FY1344" i="3"/>
  <c r="FX1344" i="3"/>
  <c r="FW1344" i="3"/>
  <c r="FV1344" i="3"/>
  <c r="FU1344" i="3"/>
  <c r="FT1344" i="3"/>
  <c r="FS1344" i="3"/>
  <c r="FR1344" i="3"/>
  <c r="FQ1344" i="3"/>
  <c r="FP1344" i="3"/>
  <c r="FO1344" i="3"/>
  <c r="FN1344" i="3"/>
  <c r="FM1344" i="3"/>
  <c r="FL1344" i="3"/>
  <c r="FK1344" i="3"/>
  <c r="FJ1344" i="3"/>
  <c r="FI1344" i="3"/>
  <c r="FH1344" i="3"/>
  <c r="FG1344" i="3"/>
  <c r="FF1344" i="3"/>
  <c r="FE1344" i="3"/>
  <c r="FD1344" i="3"/>
  <c r="FC1344" i="3"/>
  <c r="FB1344" i="3"/>
  <c r="FA1344" i="3"/>
  <c r="EZ1344" i="3"/>
  <c r="EY1344" i="3"/>
  <c r="EX1344" i="3"/>
  <c r="EW1344" i="3"/>
  <c r="EV1344" i="3"/>
  <c r="EU1344" i="3"/>
  <c r="ET1344" i="3"/>
  <c r="ER1345" i="3" s="1"/>
  <c r="ES1344" i="3"/>
  <c r="EQ1344" i="3"/>
  <c r="EP1344" i="3"/>
  <c r="EO1344" i="3"/>
  <c r="EN1344" i="3"/>
  <c r="EM1344" i="3"/>
  <c r="EL1344" i="3"/>
  <c r="EK1344" i="3"/>
  <c r="EJ1344" i="3"/>
  <c r="EI1344" i="3"/>
  <c r="EH1344" i="3"/>
  <c r="EG1344" i="3"/>
  <c r="EF1344" i="3"/>
  <c r="EE1344" i="3"/>
  <c r="ED1344" i="3"/>
  <c r="EC1344" i="3"/>
  <c r="EB1344" i="3"/>
  <c r="EA1344" i="3"/>
  <c r="DZ1344" i="3"/>
  <c r="DY1344" i="3"/>
  <c r="DX1344" i="3"/>
  <c r="DW1344" i="3"/>
  <c r="DV1344" i="3"/>
  <c r="DU1344" i="3"/>
  <c r="DT1344" i="3"/>
  <c r="DS1344" i="3"/>
  <c r="DR1344" i="3"/>
  <c r="DQ1344" i="3"/>
  <c r="DP1344" i="3"/>
  <c r="DO1344" i="3"/>
  <c r="DN1344" i="3"/>
  <c r="DM1344" i="3"/>
  <c r="DL1344" i="3"/>
  <c r="DK1344" i="3"/>
  <c r="DJ1344" i="3"/>
  <c r="DI1344" i="3"/>
  <c r="DH1344" i="3"/>
  <c r="DG1344" i="3"/>
  <c r="DF1344" i="3"/>
  <c r="DE1344" i="3"/>
  <c r="DD1344" i="3"/>
  <c r="DC1344" i="3"/>
  <c r="DB1344" i="3"/>
  <c r="DA1344" i="3"/>
  <c r="CZ1344" i="3"/>
  <c r="CY1344" i="3"/>
  <c r="CX1344" i="3"/>
  <c r="CW1344" i="3"/>
  <c r="CV1344" i="3"/>
  <c r="CU1344" i="3"/>
  <c r="CT1344" i="3"/>
  <c r="CS1344" i="3"/>
  <c r="CR1344" i="3"/>
  <c r="CQ1344" i="3"/>
  <c r="CP1344" i="3"/>
  <c r="CO1344" i="3"/>
  <c r="CN1344" i="3"/>
  <c r="CM1344" i="3"/>
  <c r="CL1344" i="3"/>
  <c r="CK1344" i="3"/>
  <c r="CJ1344" i="3"/>
  <c r="CI1344" i="3"/>
  <c r="CH1344" i="3"/>
  <c r="CG1344" i="3"/>
  <c r="CF1344" i="3"/>
  <c r="CE1344" i="3"/>
  <c r="CD1344" i="3"/>
  <c r="CC1344" i="3"/>
  <c r="CB1344" i="3"/>
  <c r="CA1344" i="3"/>
  <c r="BZ1344" i="3"/>
  <c r="BY1344" i="3"/>
  <c r="BX1344" i="3"/>
  <c r="BW1344" i="3"/>
  <c r="BV1344" i="3"/>
  <c r="BU1344" i="3"/>
  <c r="BT1344" i="3"/>
  <c r="BS1344" i="3"/>
  <c r="BR1344" i="3"/>
  <c r="BQ1344" i="3"/>
  <c r="BP1344" i="3"/>
  <c r="BO1344" i="3"/>
  <c r="BN1344" i="3"/>
  <c r="BM1344" i="3"/>
  <c r="BL1344" i="3"/>
  <c r="BK1344" i="3"/>
  <c r="BJ1344" i="3"/>
  <c r="BI1344" i="3"/>
  <c r="BH1344" i="3"/>
  <c r="BG1344" i="3"/>
  <c r="BF1344" i="3"/>
  <c r="BE1344" i="3"/>
  <c r="BD1344" i="3"/>
  <c r="BC1344" i="3"/>
  <c r="BB1344" i="3"/>
  <c r="BA1344" i="3"/>
  <c r="AZ1344" i="3"/>
  <c r="AY1344" i="3"/>
  <c r="AX1344" i="3"/>
  <c r="AW1344" i="3"/>
  <c r="AV1344" i="3"/>
  <c r="AU1344" i="3"/>
  <c r="AT1344" i="3"/>
  <c r="AS1344" i="3"/>
  <c r="AR1344" i="3"/>
  <c r="AQ1344" i="3"/>
  <c r="AP1344" i="3"/>
  <c r="AO1344" i="3"/>
  <c r="AN1344" i="3"/>
  <c r="AM1344" i="3"/>
  <c r="AL1344" i="3"/>
  <c r="AK1344" i="3"/>
  <c r="AJ1344" i="3"/>
  <c r="AI1344" i="3"/>
  <c r="AH1344" i="3"/>
  <c r="AG1344" i="3"/>
  <c r="AF1344" i="3"/>
  <c r="AE1344" i="3"/>
  <c r="AD1344" i="3"/>
  <c r="AC1344" i="3"/>
  <c r="AB1344" i="3"/>
  <c r="AA1344" i="3"/>
  <c r="Z1344" i="3"/>
  <c r="Y1344" i="3"/>
  <c r="X1344" i="3"/>
  <c r="W1344" i="3"/>
  <c r="V1344" i="3"/>
  <c r="U1344" i="3"/>
  <c r="T1344" i="3"/>
  <c r="S1344" i="3"/>
  <c r="R1344" i="3"/>
  <c r="Q1344" i="3"/>
  <c r="P1344" i="3"/>
  <c r="O1344" i="3"/>
  <c r="N1344" i="3"/>
  <c r="M1344" i="3"/>
  <c r="L1344" i="3"/>
  <c r="K1344" i="3"/>
  <c r="J1344" i="3"/>
  <c r="I1344" i="3"/>
  <c r="H1344" i="3"/>
  <c r="G1344" i="3"/>
  <c r="F1344" i="3"/>
  <c r="E1344" i="3"/>
  <c r="D1344" i="3"/>
  <c r="C1344" i="3"/>
  <c r="GF1343" i="3"/>
  <c r="GE1343" i="3"/>
  <c r="GD1343" i="3"/>
  <c r="GC1343" i="3"/>
  <c r="GB1343" i="3"/>
  <c r="GA1343" i="3"/>
  <c r="FZ1343" i="3"/>
  <c r="FY1343" i="3"/>
  <c r="FX1343" i="3"/>
  <c r="FW1343" i="3"/>
  <c r="FV1343" i="3"/>
  <c r="FU1343" i="3"/>
  <c r="FT1343" i="3"/>
  <c r="FS1343" i="3"/>
  <c r="FR1343" i="3"/>
  <c r="FQ1343" i="3"/>
  <c r="FP1343" i="3"/>
  <c r="FO1343" i="3"/>
  <c r="FN1343" i="3"/>
  <c r="FM1343" i="3"/>
  <c r="FL1343" i="3"/>
  <c r="FK1343" i="3"/>
  <c r="FJ1343" i="3"/>
  <c r="FI1343" i="3"/>
  <c r="FH1343" i="3"/>
  <c r="FG1343" i="3"/>
  <c r="FF1343" i="3"/>
  <c r="FE1343" i="3"/>
  <c r="FD1343" i="3"/>
  <c r="FC1343" i="3"/>
  <c r="FB1343" i="3"/>
  <c r="FA1343" i="3"/>
  <c r="EZ1343" i="3"/>
  <c r="EY1343" i="3"/>
  <c r="EX1343" i="3"/>
  <c r="EW1343" i="3"/>
  <c r="EV1343" i="3"/>
  <c r="EU1343" i="3"/>
  <c r="ET1343" i="3"/>
  <c r="ER1344" i="3" s="1"/>
  <c r="ES1343" i="3"/>
  <c r="EQ1343" i="3"/>
  <c r="EP1343" i="3"/>
  <c r="EO1343" i="3"/>
  <c r="EN1343" i="3"/>
  <c r="EM1343" i="3"/>
  <c r="EL1343" i="3"/>
  <c r="EK1343" i="3"/>
  <c r="EJ1343" i="3"/>
  <c r="EI1343" i="3"/>
  <c r="EH1343" i="3"/>
  <c r="EG1343" i="3"/>
  <c r="EF1343" i="3"/>
  <c r="EE1343" i="3"/>
  <c r="ED1343" i="3"/>
  <c r="EC1343" i="3"/>
  <c r="EB1343" i="3"/>
  <c r="EA1343" i="3"/>
  <c r="DZ1343" i="3"/>
  <c r="DY1343" i="3"/>
  <c r="DX1343" i="3"/>
  <c r="DW1343" i="3"/>
  <c r="DV1343" i="3"/>
  <c r="DU1343" i="3"/>
  <c r="DT1343" i="3"/>
  <c r="DS1343" i="3"/>
  <c r="DR1343" i="3"/>
  <c r="DQ1343" i="3"/>
  <c r="DP1343" i="3"/>
  <c r="DO1343" i="3"/>
  <c r="DN1343" i="3"/>
  <c r="DM1343" i="3"/>
  <c r="DL1343" i="3"/>
  <c r="DK1343" i="3"/>
  <c r="DJ1343" i="3"/>
  <c r="DI1343" i="3"/>
  <c r="DH1343" i="3"/>
  <c r="DG1343" i="3"/>
  <c r="DF1343" i="3"/>
  <c r="DE1343" i="3"/>
  <c r="DD1343" i="3"/>
  <c r="DC1343" i="3"/>
  <c r="DB1343" i="3"/>
  <c r="DA1343" i="3"/>
  <c r="CZ1343" i="3"/>
  <c r="CY1343" i="3"/>
  <c r="CX1343" i="3"/>
  <c r="CW1343" i="3"/>
  <c r="CV1343" i="3"/>
  <c r="CU1343" i="3"/>
  <c r="CT1343" i="3"/>
  <c r="CS1343" i="3"/>
  <c r="CR1343" i="3"/>
  <c r="CQ1343" i="3"/>
  <c r="CP1343" i="3"/>
  <c r="CO1343" i="3"/>
  <c r="CN1343" i="3"/>
  <c r="CM1343" i="3"/>
  <c r="CL1343" i="3"/>
  <c r="CK1343" i="3"/>
  <c r="CJ1343" i="3"/>
  <c r="CI1343" i="3"/>
  <c r="CH1343" i="3"/>
  <c r="CG1343" i="3"/>
  <c r="CF1343" i="3"/>
  <c r="CE1343" i="3"/>
  <c r="CD1343" i="3"/>
  <c r="CC1343" i="3"/>
  <c r="CB1343" i="3"/>
  <c r="CA1343" i="3"/>
  <c r="BZ1343" i="3"/>
  <c r="BY1343" i="3"/>
  <c r="BX1343" i="3"/>
  <c r="BW1343" i="3"/>
  <c r="BV1343" i="3"/>
  <c r="BU1343" i="3"/>
  <c r="BT1343" i="3"/>
  <c r="BS1343" i="3"/>
  <c r="BR1343" i="3"/>
  <c r="BQ1343" i="3"/>
  <c r="BP1343" i="3"/>
  <c r="BO1343" i="3"/>
  <c r="BN1343" i="3"/>
  <c r="BM1343" i="3"/>
  <c r="BL1343" i="3"/>
  <c r="BK1343" i="3"/>
  <c r="BJ1343" i="3"/>
  <c r="BI1343" i="3"/>
  <c r="BH1343" i="3"/>
  <c r="BG1343" i="3"/>
  <c r="BF1343" i="3"/>
  <c r="BE1343" i="3"/>
  <c r="BD1343" i="3"/>
  <c r="BC1343" i="3"/>
  <c r="BB1343" i="3"/>
  <c r="BA1343" i="3"/>
  <c r="AZ1343" i="3"/>
  <c r="AY1343" i="3"/>
  <c r="AX1343" i="3"/>
  <c r="AW1343" i="3"/>
  <c r="AV1343" i="3"/>
  <c r="AU1343" i="3"/>
  <c r="AT1343" i="3"/>
  <c r="AS1343" i="3"/>
  <c r="AR1343" i="3"/>
  <c r="AQ1343" i="3"/>
  <c r="AP1343" i="3"/>
  <c r="AO1343" i="3"/>
  <c r="AN1343" i="3"/>
  <c r="AM1343" i="3"/>
  <c r="AL1343" i="3"/>
  <c r="AK1343" i="3"/>
  <c r="AJ1343" i="3"/>
  <c r="AI1343" i="3"/>
  <c r="AH1343" i="3"/>
  <c r="AG1343" i="3"/>
  <c r="AF1343" i="3"/>
  <c r="AE1343" i="3"/>
  <c r="AD1343" i="3"/>
  <c r="AC1343" i="3"/>
  <c r="AB1343" i="3"/>
  <c r="AA1343" i="3"/>
  <c r="Z1343" i="3"/>
  <c r="Y1343" i="3"/>
  <c r="X1343" i="3"/>
  <c r="W1343" i="3"/>
  <c r="V1343" i="3"/>
  <c r="U1343" i="3"/>
  <c r="T1343" i="3"/>
  <c r="S1343" i="3"/>
  <c r="R1343" i="3"/>
  <c r="Q1343" i="3"/>
  <c r="P1343" i="3"/>
  <c r="O1343" i="3"/>
  <c r="N1343" i="3"/>
  <c r="M1343" i="3"/>
  <c r="L1343" i="3"/>
  <c r="K1343" i="3"/>
  <c r="J1343" i="3"/>
  <c r="I1343" i="3"/>
  <c r="H1343" i="3"/>
  <c r="G1343" i="3"/>
  <c r="F1343" i="3"/>
  <c r="E1343" i="3"/>
  <c r="D1343" i="3"/>
  <c r="C1343" i="3"/>
  <c r="GF1342" i="3"/>
  <c r="GE1342" i="3"/>
  <c r="GD1342" i="3"/>
  <c r="GC1342" i="3"/>
  <c r="GB1342" i="3"/>
  <c r="GA1342" i="3"/>
  <c r="FZ1342" i="3"/>
  <c r="FY1342" i="3"/>
  <c r="FX1342" i="3"/>
  <c r="FW1342" i="3"/>
  <c r="FV1342" i="3"/>
  <c r="FU1342" i="3"/>
  <c r="FT1342" i="3"/>
  <c r="FS1342" i="3"/>
  <c r="FR1342" i="3"/>
  <c r="FQ1342" i="3"/>
  <c r="FP1342" i="3"/>
  <c r="FO1342" i="3"/>
  <c r="FN1342" i="3"/>
  <c r="FM1342" i="3"/>
  <c r="FL1342" i="3"/>
  <c r="FK1342" i="3"/>
  <c r="FJ1342" i="3"/>
  <c r="FI1342" i="3"/>
  <c r="FH1342" i="3"/>
  <c r="FG1342" i="3"/>
  <c r="FF1342" i="3"/>
  <c r="FE1342" i="3"/>
  <c r="FD1342" i="3"/>
  <c r="FC1342" i="3"/>
  <c r="FB1342" i="3"/>
  <c r="FA1342" i="3"/>
  <c r="EZ1342" i="3"/>
  <c r="EY1342" i="3"/>
  <c r="EX1342" i="3"/>
  <c r="EW1342" i="3"/>
  <c r="EV1342" i="3"/>
  <c r="EU1342" i="3"/>
  <c r="ET1342" i="3"/>
  <c r="ER1343" i="3" s="1"/>
  <c r="ES1342" i="3"/>
  <c r="EQ1342" i="3"/>
  <c r="EP1342" i="3"/>
  <c r="EO1342" i="3"/>
  <c r="EN1342" i="3"/>
  <c r="EM1342" i="3"/>
  <c r="EL1342" i="3"/>
  <c r="EK1342" i="3"/>
  <c r="EJ1342" i="3"/>
  <c r="EI1342" i="3"/>
  <c r="EH1342" i="3"/>
  <c r="EG1342" i="3"/>
  <c r="EF1342" i="3"/>
  <c r="EE1342" i="3"/>
  <c r="ED1342" i="3"/>
  <c r="EC1342" i="3"/>
  <c r="EB1342" i="3"/>
  <c r="EA1342" i="3"/>
  <c r="DZ1342" i="3"/>
  <c r="DY1342" i="3"/>
  <c r="DX1342" i="3"/>
  <c r="DW1342" i="3"/>
  <c r="DV1342" i="3"/>
  <c r="DU1342" i="3"/>
  <c r="DT1342" i="3"/>
  <c r="DS1342" i="3"/>
  <c r="DR1342" i="3"/>
  <c r="DQ1342" i="3"/>
  <c r="DP1342" i="3"/>
  <c r="DO1342" i="3"/>
  <c r="DN1342" i="3"/>
  <c r="DM1342" i="3"/>
  <c r="DL1342" i="3"/>
  <c r="DK1342" i="3"/>
  <c r="DJ1342" i="3"/>
  <c r="DI1342" i="3"/>
  <c r="DH1342" i="3"/>
  <c r="DG1342" i="3"/>
  <c r="DF1342" i="3"/>
  <c r="DE1342" i="3"/>
  <c r="DD1342" i="3"/>
  <c r="DC1342" i="3"/>
  <c r="DB1342" i="3"/>
  <c r="DA1342" i="3"/>
  <c r="CZ1342" i="3"/>
  <c r="CY1342" i="3"/>
  <c r="CX1342" i="3"/>
  <c r="CW1342" i="3"/>
  <c r="CV1342" i="3"/>
  <c r="CU1342" i="3"/>
  <c r="CT1342" i="3"/>
  <c r="CS1342" i="3"/>
  <c r="CR1342" i="3"/>
  <c r="CQ1342" i="3"/>
  <c r="CP1342" i="3"/>
  <c r="CO1342" i="3"/>
  <c r="CN1342" i="3"/>
  <c r="CM1342" i="3"/>
  <c r="CL1342" i="3"/>
  <c r="CK1342" i="3"/>
  <c r="CJ1342" i="3"/>
  <c r="CI1342" i="3"/>
  <c r="CH1342" i="3"/>
  <c r="CG1342" i="3"/>
  <c r="CF1342" i="3"/>
  <c r="CE1342" i="3"/>
  <c r="CD1342" i="3"/>
  <c r="CC1342" i="3"/>
  <c r="CB1342" i="3"/>
  <c r="CA1342" i="3"/>
  <c r="BZ1342" i="3"/>
  <c r="BY1342" i="3"/>
  <c r="BX1342" i="3"/>
  <c r="BW1342" i="3"/>
  <c r="BV1342" i="3"/>
  <c r="BU1342" i="3"/>
  <c r="BT1342" i="3"/>
  <c r="BS1342" i="3"/>
  <c r="BR1342" i="3"/>
  <c r="BQ1342" i="3"/>
  <c r="BP1342" i="3"/>
  <c r="BO1342" i="3"/>
  <c r="BN1342" i="3"/>
  <c r="BM1342" i="3"/>
  <c r="BL1342" i="3"/>
  <c r="BK1342" i="3"/>
  <c r="BJ1342" i="3"/>
  <c r="BI1342" i="3"/>
  <c r="BH1342" i="3"/>
  <c r="BG1342" i="3"/>
  <c r="BF1342" i="3"/>
  <c r="BE1342" i="3"/>
  <c r="BD1342" i="3"/>
  <c r="BC1342" i="3"/>
  <c r="BB1342" i="3"/>
  <c r="BA1342" i="3"/>
  <c r="AZ1342" i="3"/>
  <c r="AY1342" i="3"/>
  <c r="AX1342" i="3"/>
  <c r="AW1342" i="3"/>
  <c r="AV1342" i="3"/>
  <c r="AU1342" i="3"/>
  <c r="AT1342" i="3"/>
  <c r="AS1342" i="3"/>
  <c r="AR1342" i="3"/>
  <c r="AQ1342" i="3"/>
  <c r="AP1342" i="3"/>
  <c r="AO1342" i="3"/>
  <c r="AN1342" i="3"/>
  <c r="AM1342" i="3"/>
  <c r="AL1342" i="3"/>
  <c r="AK1342" i="3"/>
  <c r="AJ1342" i="3"/>
  <c r="AI1342" i="3"/>
  <c r="AH1342" i="3"/>
  <c r="AG1342" i="3"/>
  <c r="AF1342" i="3"/>
  <c r="AE1342" i="3"/>
  <c r="AD1342" i="3"/>
  <c r="AC1342" i="3"/>
  <c r="AB1342" i="3"/>
  <c r="AA1342" i="3"/>
  <c r="Z1342" i="3"/>
  <c r="Y1342" i="3"/>
  <c r="X1342" i="3"/>
  <c r="W1342" i="3"/>
  <c r="V1342" i="3"/>
  <c r="U1342" i="3"/>
  <c r="T1342" i="3"/>
  <c r="S1342" i="3"/>
  <c r="R1342" i="3"/>
  <c r="Q1342" i="3"/>
  <c r="P1342" i="3"/>
  <c r="O1342" i="3"/>
  <c r="N1342" i="3"/>
  <c r="M1342" i="3"/>
  <c r="L1342" i="3"/>
  <c r="K1342" i="3"/>
  <c r="J1342" i="3"/>
  <c r="I1342" i="3"/>
  <c r="H1342" i="3"/>
  <c r="G1342" i="3"/>
  <c r="F1342" i="3"/>
  <c r="E1342" i="3"/>
  <c r="D1342" i="3"/>
  <c r="C1342" i="3"/>
  <c r="GF1341" i="3"/>
  <c r="GE1341" i="3"/>
  <c r="GD1341" i="3"/>
  <c r="GC1341" i="3"/>
  <c r="GB1341" i="3"/>
  <c r="GA1341" i="3"/>
  <c r="FZ1341" i="3"/>
  <c r="FY1341" i="3"/>
  <c r="FX1341" i="3"/>
  <c r="FW1341" i="3"/>
  <c r="FV1341" i="3"/>
  <c r="FU1341" i="3"/>
  <c r="FT1341" i="3"/>
  <c r="FS1341" i="3"/>
  <c r="FR1341" i="3"/>
  <c r="FQ1341" i="3"/>
  <c r="FP1341" i="3"/>
  <c r="FO1341" i="3"/>
  <c r="FN1341" i="3"/>
  <c r="FM1341" i="3"/>
  <c r="FL1341" i="3"/>
  <c r="FK1341" i="3"/>
  <c r="FJ1341" i="3"/>
  <c r="FI1341" i="3"/>
  <c r="FH1341" i="3"/>
  <c r="FG1341" i="3"/>
  <c r="FF1341" i="3"/>
  <c r="FE1341" i="3"/>
  <c r="FD1341" i="3"/>
  <c r="FC1341" i="3"/>
  <c r="FB1341" i="3"/>
  <c r="FA1341" i="3"/>
  <c r="EZ1341" i="3"/>
  <c r="EY1341" i="3"/>
  <c r="EX1341" i="3"/>
  <c r="EW1341" i="3"/>
  <c r="EV1341" i="3"/>
  <c r="EU1341" i="3"/>
  <c r="ET1341" i="3"/>
  <c r="ER1342" i="3" s="1"/>
  <c r="ES1341" i="3"/>
  <c r="EQ1341" i="3"/>
  <c r="EP1341" i="3"/>
  <c r="EO1341" i="3"/>
  <c r="EN1341" i="3"/>
  <c r="EM1341" i="3"/>
  <c r="EL1341" i="3"/>
  <c r="EK1341" i="3"/>
  <c r="EJ1341" i="3"/>
  <c r="EI1341" i="3"/>
  <c r="EH1341" i="3"/>
  <c r="EG1341" i="3"/>
  <c r="EF1341" i="3"/>
  <c r="EE1341" i="3"/>
  <c r="ED1341" i="3"/>
  <c r="EC1341" i="3"/>
  <c r="EB1341" i="3"/>
  <c r="EA1341" i="3"/>
  <c r="DZ1341" i="3"/>
  <c r="DY1341" i="3"/>
  <c r="DX1341" i="3"/>
  <c r="DW1341" i="3"/>
  <c r="DV1341" i="3"/>
  <c r="DU1341" i="3"/>
  <c r="DT1341" i="3"/>
  <c r="DS1341" i="3"/>
  <c r="DR1341" i="3"/>
  <c r="DQ1341" i="3"/>
  <c r="DP1341" i="3"/>
  <c r="DO1341" i="3"/>
  <c r="DN1341" i="3"/>
  <c r="DM1341" i="3"/>
  <c r="DL1341" i="3"/>
  <c r="DK1341" i="3"/>
  <c r="DJ1341" i="3"/>
  <c r="DI1341" i="3"/>
  <c r="DH1341" i="3"/>
  <c r="DG1341" i="3"/>
  <c r="DF1341" i="3"/>
  <c r="DE1341" i="3"/>
  <c r="DD1341" i="3"/>
  <c r="DC1341" i="3"/>
  <c r="DB1341" i="3"/>
  <c r="DA1341" i="3"/>
  <c r="CZ1341" i="3"/>
  <c r="CY1341" i="3"/>
  <c r="CX1341" i="3"/>
  <c r="CW1341" i="3"/>
  <c r="CV1341" i="3"/>
  <c r="CU1341" i="3"/>
  <c r="CT1341" i="3"/>
  <c r="CS1341" i="3"/>
  <c r="CR1341" i="3"/>
  <c r="CQ1341" i="3"/>
  <c r="CP1341" i="3"/>
  <c r="CO1341" i="3"/>
  <c r="CN1341" i="3"/>
  <c r="CM1341" i="3"/>
  <c r="CL1341" i="3"/>
  <c r="CK1341" i="3"/>
  <c r="CJ1341" i="3"/>
  <c r="CI1341" i="3"/>
  <c r="CH1341" i="3"/>
  <c r="CG1341" i="3"/>
  <c r="CF1341" i="3"/>
  <c r="CE1341" i="3"/>
  <c r="CD1341" i="3"/>
  <c r="CC1341" i="3"/>
  <c r="CB1341" i="3"/>
  <c r="CA1341" i="3"/>
  <c r="BZ1341" i="3"/>
  <c r="BY1341" i="3"/>
  <c r="BX1341" i="3"/>
  <c r="BW1341" i="3"/>
  <c r="BV1341" i="3"/>
  <c r="BU1341" i="3"/>
  <c r="BT1341" i="3"/>
  <c r="BS1341" i="3"/>
  <c r="BR1341" i="3"/>
  <c r="BQ1341" i="3"/>
  <c r="BP1341" i="3"/>
  <c r="BO1341" i="3"/>
  <c r="BN1341" i="3"/>
  <c r="BM1341" i="3"/>
  <c r="BL1341" i="3"/>
  <c r="BK1341" i="3"/>
  <c r="BJ1341" i="3"/>
  <c r="BI1341" i="3"/>
  <c r="BH1341" i="3"/>
  <c r="BG1341" i="3"/>
  <c r="BF1341" i="3"/>
  <c r="BE1341" i="3"/>
  <c r="BD1341" i="3"/>
  <c r="BC1341" i="3"/>
  <c r="BB1341" i="3"/>
  <c r="BA1341" i="3"/>
  <c r="AZ1341" i="3"/>
  <c r="AY1341" i="3"/>
  <c r="AX1341" i="3"/>
  <c r="AW1341" i="3"/>
  <c r="AV1341" i="3"/>
  <c r="AU1341" i="3"/>
  <c r="AT1341" i="3"/>
  <c r="AS1341" i="3"/>
  <c r="AR1341" i="3"/>
  <c r="AQ1341" i="3"/>
  <c r="AP1341" i="3"/>
  <c r="AO1341" i="3"/>
  <c r="AN1341" i="3"/>
  <c r="AM1341" i="3"/>
  <c r="AL1341" i="3"/>
  <c r="AK1341" i="3"/>
  <c r="AJ1341" i="3"/>
  <c r="AI1341" i="3"/>
  <c r="AH1341" i="3"/>
  <c r="AG1341" i="3"/>
  <c r="AF1341" i="3"/>
  <c r="AE1341" i="3"/>
  <c r="AD1341" i="3"/>
  <c r="AC1341" i="3"/>
  <c r="AB1341" i="3"/>
  <c r="AA1341" i="3"/>
  <c r="Z1341" i="3"/>
  <c r="Y1341" i="3"/>
  <c r="X1341" i="3"/>
  <c r="W1341" i="3"/>
  <c r="V1341" i="3"/>
  <c r="U1341" i="3"/>
  <c r="T1341" i="3"/>
  <c r="S1341" i="3"/>
  <c r="R1341" i="3"/>
  <c r="Q1341" i="3"/>
  <c r="P1341" i="3"/>
  <c r="O1341" i="3"/>
  <c r="N1341" i="3"/>
  <c r="M1341" i="3"/>
  <c r="L1341" i="3"/>
  <c r="K1341" i="3"/>
  <c r="J1341" i="3"/>
  <c r="I1341" i="3"/>
  <c r="H1341" i="3"/>
  <c r="G1341" i="3"/>
  <c r="F1341" i="3"/>
  <c r="E1341" i="3"/>
  <c r="D1341" i="3"/>
  <c r="C1341" i="3"/>
  <c r="GF1340" i="3"/>
  <c r="GE1340" i="3"/>
  <c r="GD1340" i="3"/>
  <c r="GC1340" i="3"/>
  <c r="GB1340" i="3"/>
  <c r="GA1340" i="3"/>
  <c r="FZ1340" i="3"/>
  <c r="FY1340" i="3"/>
  <c r="FX1340" i="3"/>
  <c r="FW1340" i="3"/>
  <c r="FV1340" i="3"/>
  <c r="FU1340" i="3"/>
  <c r="FT1340" i="3"/>
  <c r="FS1340" i="3"/>
  <c r="FR1340" i="3"/>
  <c r="FQ1340" i="3"/>
  <c r="FP1340" i="3"/>
  <c r="FO1340" i="3"/>
  <c r="FN1340" i="3"/>
  <c r="FM1340" i="3"/>
  <c r="FL1340" i="3"/>
  <c r="FK1340" i="3"/>
  <c r="FJ1340" i="3"/>
  <c r="FI1340" i="3"/>
  <c r="FH1340" i="3"/>
  <c r="FG1340" i="3"/>
  <c r="FF1340" i="3"/>
  <c r="FE1340" i="3"/>
  <c r="FD1340" i="3"/>
  <c r="FC1340" i="3"/>
  <c r="FB1340" i="3"/>
  <c r="FA1340" i="3"/>
  <c r="EZ1340" i="3"/>
  <c r="EY1340" i="3"/>
  <c r="EX1340" i="3"/>
  <c r="EW1340" i="3"/>
  <c r="EV1340" i="3"/>
  <c r="EU1340" i="3"/>
  <c r="ET1340" i="3"/>
  <c r="ER1341" i="3" s="1"/>
  <c r="ES1340" i="3"/>
  <c r="EQ1340" i="3"/>
  <c r="EP1340" i="3"/>
  <c r="EO1340" i="3"/>
  <c r="EN1340" i="3"/>
  <c r="EM1340" i="3"/>
  <c r="EL1340" i="3"/>
  <c r="EK1340" i="3"/>
  <c r="EJ1340" i="3"/>
  <c r="EI1340" i="3"/>
  <c r="EH1340" i="3"/>
  <c r="EG1340" i="3"/>
  <c r="EF1340" i="3"/>
  <c r="EE1340" i="3"/>
  <c r="ED1340" i="3"/>
  <c r="EC1340" i="3"/>
  <c r="EB1340" i="3"/>
  <c r="EA1340" i="3"/>
  <c r="DZ1340" i="3"/>
  <c r="DY1340" i="3"/>
  <c r="DX1340" i="3"/>
  <c r="DW1340" i="3"/>
  <c r="DV1340" i="3"/>
  <c r="DU1340" i="3"/>
  <c r="DT1340" i="3"/>
  <c r="DS1340" i="3"/>
  <c r="DR1340" i="3"/>
  <c r="DQ1340" i="3"/>
  <c r="DP1340" i="3"/>
  <c r="DO1340" i="3"/>
  <c r="DN1340" i="3"/>
  <c r="DM1340" i="3"/>
  <c r="DL1340" i="3"/>
  <c r="DK1340" i="3"/>
  <c r="DJ1340" i="3"/>
  <c r="DI1340" i="3"/>
  <c r="DH1340" i="3"/>
  <c r="DG1340" i="3"/>
  <c r="DF1340" i="3"/>
  <c r="DE1340" i="3"/>
  <c r="DD1340" i="3"/>
  <c r="DC1340" i="3"/>
  <c r="DB1340" i="3"/>
  <c r="DA1340" i="3"/>
  <c r="CZ1340" i="3"/>
  <c r="CY1340" i="3"/>
  <c r="CX1340" i="3"/>
  <c r="CW1340" i="3"/>
  <c r="CV1340" i="3"/>
  <c r="CU1340" i="3"/>
  <c r="CT1340" i="3"/>
  <c r="CS1340" i="3"/>
  <c r="CR1340" i="3"/>
  <c r="CQ1340" i="3"/>
  <c r="CP1340" i="3"/>
  <c r="CO1340" i="3"/>
  <c r="CN1340" i="3"/>
  <c r="CM1340" i="3"/>
  <c r="CL1340" i="3"/>
  <c r="CK1340" i="3"/>
  <c r="CJ1340" i="3"/>
  <c r="CI1340" i="3"/>
  <c r="CH1340" i="3"/>
  <c r="CG1340" i="3"/>
  <c r="CF1340" i="3"/>
  <c r="CE1340" i="3"/>
  <c r="CD1340" i="3"/>
  <c r="CC1340" i="3"/>
  <c r="CB1340" i="3"/>
  <c r="CA1340" i="3"/>
  <c r="BZ1340" i="3"/>
  <c r="BY1340" i="3"/>
  <c r="BX1340" i="3"/>
  <c r="BW1340" i="3"/>
  <c r="BV1340" i="3"/>
  <c r="BU1340" i="3"/>
  <c r="BT1340" i="3"/>
  <c r="BS1340" i="3"/>
  <c r="BR1340" i="3"/>
  <c r="BQ1340" i="3"/>
  <c r="BP1340" i="3"/>
  <c r="BO1340" i="3"/>
  <c r="BN1340" i="3"/>
  <c r="BM1340" i="3"/>
  <c r="BL1340" i="3"/>
  <c r="BK1340" i="3"/>
  <c r="BJ1340" i="3"/>
  <c r="BI1340" i="3"/>
  <c r="BH1340" i="3"/>
  <c r="BG1340" i="3"/>
  <c r="BF1340" i="3"/>
  <c r="BE1340" i="3"/>
  <c r="BD1340" i="3"/>
  <c r="BC1340" i="3"/>
  <c r="BB1340" i="3"/>
  <c r="BA1340" i="3"/>
  <c r="AZ1340" i="3"/>
  <c r="AY1340" i="3"/>
  <c r="AX1340" i="3"/>
  <c r="AW1340" i="3"/>
  <c r="AV1340" i="3"/>
  <c r="AU1340" i="3"/>
  <c r="AT1340" i="3"/>
  <c r="AS1340" i="3"/>
  <c r="AR1340" i="3"/>
  <c r="AQ1340" i="3"/>
  <c r="AP1340" i="3"/>
  <c r="AO1340" i="3"/>
  <c r="AN1340" i="3"/>
  <c r="AM1340" i="3"/>
  <c r="AL1340" i="3"/>
  <c r="AK1340" i="3"/>
  <c r="AJ1340" i="3"/>
  <c r="AI1340" i="3"/>
  <c r="AH1340" i="3"/>
  <c r="AG1340" i="3"/>
  <c r="AF1340" i="3"/>
  <c r="AE1340" i="3"/>
  <c r="AD1340" i="3"/>
  <c r="AC1340" i="3"/>
  <c r="AB1340" i="3"/>
  <c r="AA1340" i="3"/>
  <c r="Z1340" i="3"/>
  <c r="Y1340" i="3"/>
  <c r="X1340" i="3"/>
  <c r="W1340" i="3"/>
  <c r="V1340" i="3"/>
  <c r="U1340" i="3"/>
  <c r="T1340" i="3"/>
  <c r="S1340" i="3"/>
  <c r="R1340" i="3"/>
  <c r="Q1340" i="3"/>
  <c r="P1340" i="3"/>
  <c r="O1340" i="3"/>
  <c r="N1340" i="3"/>
  <c r="M1340" i="3"/>
  <c r="L1340" i="3"/>
  <c r="K1340" i="3"/>
  <c r="J1340" i="3"/>
  <c r="I1340" i="3"/>
  <c r="H1340" i="3"/>
  <c r="G1340" i="3"/>
  <c r="F1340" i="3"/>
  <c r="E1340" i="3"/>
  <c r="D1340" i="3"/>
  <c r="C1340" i="3"/>
  <c r="GF1339" i="3"/>
  <c r="GE1339" i="3"/>
  <c r="GD1339" i="3"/>
  <c r="GC1339" i="3"/>
  <c r="GB1339" i="3"/>
  <c r="GA1339" i="3"/>
  <c r="FZ1339" i="3"/>
  <c r="FY1339" i="3"/>
  <c r="FX1339" i="3"/>
  <c r="FW1339" i="3"/>
  <c r="FV1339" i="3"/>
  <c r="FU1339" i="3"/>
  <c r="FT1339" i="3"/>
  <c r="FS1339" i="3"/>
  <c r="FR1339" i="3"/>
  <c r="FQ1339" i="3"/>
  <c r="FP1339" i="3"/>
  <c r="FO1339" i="3"/>
  <c r="FN1339" i="3"/>
  <c r="FM1339" i="3"/>
  <c r="FL1339" i="3"/>
  <c r="FK1339" i="3"/>
  <c r="FJ1339" i="3"/>
  <c r="FI1339" i="3"/>
  <c r="FH1339" i="3"/>
  <c r="FG1339" i="3"/>
  <c r="FF1339" i="3"/>
  <c r="FE1339" i="3"/>
  <c r="FD1339" i="3"/>
  <c r="FC1339" i="3"/>
  <c r="FB1339" i="3"/>
  <c r="FA1339" i="3"/>
  <c r="EZ1339" i="3"/>
  <c r="EY1339" i="3"/>
  <c r="EX1339" i="3"/>
  <c r="EW1339" i="3"/>
  <c r="EV1339" i="3"/>
  <c r="EU1339" i="3"/>
  <c r="ET1339" i="3"/>
  <c r="ER1340" i="3" s="1"/>
  <c r="ES1339" i="3"/>
  <c r="EQ1339" i="3"/>
  <c r="EP1339" i="3"/>
  <c r="EO1339" i="3"/>
  <c r="EN1339" i="3"/>
  <c r="EM1339" i="3"/>
  <c r="EL1339" i="3"/>
  <c r="EK1339" i="3"/>
  <c r="EJ1339" i="3"/>
  <c r="EI1339" i="3"/>
  <c r="EH1339" i="3"/>
  <c r="EG1339" i="3"/>
  <c r="EF1339" i="3"/>
  <c r="EE1339" i="3"/>
  <c r="ED1339" i="3"/>
  <c r="EC1339" i="3"/>
  <c r="EB1339" i="3"/>
  <c r="EA1339" i="3"/>
  <c r="DZ1339" i="3"/>
  <c r="DY1339" i="3"/>
  <c r="DX1339" i="3"/>
  <c r="DW1339" i="3"/>
  <c r="DV1339" i="3"/>
  <c r="DU1339" i="3"/>
  <c r="DT1339" i="3"/>
  <c r="DS1339" i="3"/>
  <c r="DR1339" i="3"/>
  <c r="DQ1339" i="3"/>
  <c r="DP1339" i="3"/>
  <c r="DO1339" i="3"/>
  <c r="DN1339" i="3"/>
  <c r="DM1339" i="3"/>
  <c r="DL1339" i="3"/>
  <c r="DK1339" i="3"/>
  <c r="DJ1339" i="3"/>
  <c r="DI1339" i="3"/>
  <c r="DH1339" i="3"/>
  <c r="DG1339" i="3"/>
  <c r="DF1339" i="3"/>
  <c r="DE1339" i="3"/>
  <c r="DD1339" i="3"/>
  <c r="DC1339" i="3"/>
  <c r="DB1339" i="3"/>
  <c r="DA1339" i="3"/>
  <c r="CZ1339" i="3"/>
  <c r="CY1339" i="3"/>
  <c r="CX1339" i="3"/>
  <c r="CW1339" i="3"/>
  <c r="CV1339" i="3"/>
  <c r="CU1339" i="3"/>
  <c r="CT1339" i="3"/>
  <c r="CS1339" i="3"/>
  <c r="CR1339" i="3"/>
  <c r="CQ1339" i="3"/>
  <c r="CP1339" i="3"/>
  <c r="CO1339" i="3"/>
  <c r="CN1339" i="3"/>
  <c r="CM1339" i="3"/>
  <c r="CL1339" i="3"/>
  <c r="CK1339" i="3"/>
  <c r="CJ1339" i="3"/>
  <c r="CI1339" i="3"/>
  <c r="CH1339" i="3"/>
  <c r="CG1339" i="3"/>
  <c r="CF1339" i="3"/>
  <c r="CE1339" i="3"/>
  <c r="CD1339" i="3"/>
  <c r="CC1339" i="3"/>
  <c r="CB1339" i="3"/>
  <c r="CA1339" i="3"/>
  <c r="BZ1339" i="3"/>
  <c r="BY1339" i="3"/>
  <c r="BX1339" i="3"/>
  <c r="BW1339" i="3"/>
  <c r="BV1339" i="3"/>
  <c r="BU1339" i="3"/>
  <c r="BT1339" i="3"/>
  <c r="BS1339" i="3"/>
  <c r="BR1339" i="3"/>
  <c r="BQ1339" i="3"/>
  <c r="BP1339" i="3"/>
  <c r="BO1339" i="3"/>
  <c r="BN1339" i="3"/>
  <c r="BM1339" i="3"/>
  <c r="BL1339" i="3"/>
  <c r="BK1339" i="3"/>
  <c r="BJ1339" i="3"/>
  <c r="BI1339" i="3"/>
  <c r="BH1339" i="3"/>
  <c r="BG1339" i="3"/>
  <c r="BF1339" i="3"/>
  <c r="BE1339" i="3"/>
  <c r="BD1339" i="3"/>
  <c r="BC1339" i="3"/>
  <c r="BB1339" i="3"/>
  <c r="BA1339" i="3"/>
  <c r="AZ1339" i="3"/>
  <c r="AY1339" i="3"/>
  <c r="AX1339" i="3"/>
  <c r="AW1339" i="3"/>
  <c r="AV1339" i="3"/>
  <c r="AU1339" i="3"/>
  <c r="AT1339" i="3"/>
  <c r="AS1339" i="3"/>
  <c r="AR1339" i="3"/>
  <c r="AQ1339" i="3"/>
  <c r="AP1339" i="3"/>
  <c r="AO1339" i="3"/>
  <c r="AN1339" i="3"/>
  <c r="AM1339" i="3"/>
  <c r="AL1339" i="3"/>
  <c r="AK1339" i="3"/>
  <c r="AJ1339" i="3"/>
  <c r="AI1339" i="3"/>
  <c r="AH1339" i="3"/>
  <c r="AG1339" i="3"/>
  <c r="AF1339" i="3"/>
  <c r="AE1339" i="3"/>
  <c r="AD1339" i="3"/>
  <c r="AC1339" i="3"/>
  <c r="AB1339" i="3"/>
  <c r="AA1339" i="3"/>
  <c r="Z1339" i="3"/>
  <c r="Y1339" i="3"/>
  <c r="X1339" i="3"/>
  <c r="W1339" i="3"/>
  <c r="V1339" i="3"/>
  <c r="U1339" i="3"/>
  <c r="T1339" i="3"/>
  <c r="S1339" i="3"/>
  <c r="R1339" i="3"/>
  <c r="Q1339" i="3"/>
  <c r="P1339" i="3"/>
  <c r="O1339" i="3"/>
  <c r="N1339" i="3"/>
  <c r="M1339" i="3"/>
  <c r="L1339" i="3"/>
  <c r="K1339" i="3"/>
  <c r="J1339" i="3"/>
  <c r="I1339" i="3"/>
  <c r="H1339" i="3"/>
  <c r="G1339" i="3"/>
  <c r="F1339" i="3"/>
  <c r="E1339" i="3"/>
  <c r="D1339" i="3"/>
  <c r="C1339" i="3"/>
  <c r="GF1338" i="3"/>
  <c r="GE1338" i="3"/>
  <c r="GD1338" i="3"/>
  <c r="GC1338" i="3"/>
  <c r="GB1338" i="3"/>
  <c r="GA1338" i="3"/>
  <c r="FZ1338" i="3"/>
  <c r="FY1338" i="3"/>
  <c r="FX1338" i="3"/>
  <c r="FW1338" i="3"/>
  <c r="FV1338" i="3"/>
  <c r="FU1338" i="3"/>
  <c r="FT1338" i="3"/>
  <c r="FS1338" i="3"/>
  <c r="FR1338" i="3"/>
  <c r="FQ1338" i="3"/>
  <c r="FP1338" i="3"/>
  <c r="FO1338" i="3"/>
  <c r="FN1338" i="3"/>
  <c r="FM1338" i="3"/>
  <c r="FL1338" i="3"/>
  <c r="FK1338" i="3"/>
  <c r="FJ1338" i="3"/>
  <c r="FI1338" i="3"/>
  <c r="FH1338" i="3"/>
  <c r="FG1338" i="3"/>
  <c r="FF1338" i="3"/>
  <c r="FE1338" i="3"/>
  <c r="FD1338" i="3"/>
  <c r="FC1338" i="3"/>
  <c r="FB1338" i="3"/>
  <c r="FA1338" i="3"/>
  <c r="EZ1338" i="3"/>
  <c r="EY1338" i="3"/>
  <c r="EX1338" i="3"/>
  <c r="EW1338" i="3"/>
  <c r="EV1338" i="3"/>
  <c r="EU1338" i="3"/>
  <c r="ET1338" i="3"/>
  <c r="ER1339" i="3" s="1"/>
  <c r="ES1338" i="3"/>
  <c r="EQ1338" i="3"/>
  <c r="EP1338" i="3"/>
  <c r="EO1338" i="3"/>
  <c r="EN1338" i="3"/>
  <c r="EM1338" i="3"/>
  <c r="EL1338" i="3"/>
  <c r="EK1338" i="3"/>
  <c r="EJ1338" i="3"/>
  <c r="EI1338" i="3"/>
  <c r="EH1338" i="3"/>
  <c r="EG1338" i="3"/>
  <c r="EF1338" i="3"/>
  <c r="EE1338" i="3"/>
  <c r="ED1338" i="3"/>
  <c r="EC1338" i="3"/>
  <c r="EB1338" i="3"/>
  <c r="EA1338" i="3"/>
  <c r="DZ1338" i="3"/>
  <c r="DY1338" i="3"/>
  <c r="DX1338" i="3"/>
  <c r="DW1338" i="3"/>
  <c r="DV1338" i="3"/>
  <c r="DU1338" i="3"/>
  <c r="DT1338" i="3"/>
  <c r="DS1338" i="3"/>
  <c r="DR1338" i="3"/>
  <c r="DQ1338" i="3"/>
  <c r="DP1338" i="3"/>
  <c r="DO1338" i="3"/>
  <c r="DN1338" i="3"/>
  <c r="DM1338" i="3"/>
  <c r="DL1338" i="3"/>
  <c r="DK1338" i="3"/>
  <c r="DJ1338" i="3"/>
  <c r="DI1338" i="3"/>
  <c r="DH1338" i="3"/>
  <c r="DG1338" i="3"/>
  <c r="DF1338" i="3"/>
  <c r="DE1338" i="3"/>
  <c r="DD1338" i="3"/>
  <c r="DC1338" i="3"/>
  <c r="DB1338" i="3"/>
  <c r="DA1338" i="3"/>
  <c r="CZ1338" i="3"/>
  <c r="CY1338" i="3"/>
  <c r="CX1338" i="3"/>
  <c r="CW1338" i="3"/>
  <c r="CV1338" i="3"/>
  <c r="CU1338" i="3"/>
  <c r="CT1338" i="3"/>
  <c r="CS1338" i="3"/>
  <c r="CR1338" i="3"/>
  <c r="CQ1338" i="3"/>
  <c r="CP1338" i="3"/>
  <c r="CO1338" i="3"/>
  <c r="CN1338" i="3"/>
  <c r="CM1338" i="3"/>
  <c r="CL1338" i="3"/>
  <c r="CK1338" i="3"/>
  <c r="CJ1338" i="3"/>
  <c r="CI1338" i="3"/>
  <c r="CH1338" i="3"/>
  <c r="CG1338" i="3"/>
  <c r="CF1338" i="3"/>
  <c r="CE1338" i="3"/>
  <c r="CD1338" i="3"/>
  <c r="CC1338" i="3"/>
  <c r="CB1338" i="3"/>
  <c r="CA1338" i="3"/>
  <c r="BZ1338" i="3"/>
  <c r="BY1338" i="3"/>
  <c r="BX1338" i="3"/>
  <c r="BW1338" i="3"/>
  <c r="BV1338" i="3"/>
  <c r="BU1338" i="3"/>
  <c r="BT1338" i="3"/>
  <c r="BS1338" i="3"/>
  <c r="BR1338" i="3"/>
  <c r="BQ1338" i="3"/>
  <c r="BP1338" i="3"/>
  <c r="BO1338" i="3"/>
  <c r="BN1338" i="3"/>
  <c r="BM1338" i="3"/>
  <c r="BL1338" i="3"/>
  <c r="BK1338" i="3"/>
  <c r="BJ1338" i="3"/>
  <c r="BI1338" i="3"/>
  <c r="BH1338" i="3"/>
  <c r="BG1338" i="3"/>
  <c r="BF1338" i="3"/>
  <c r="BE1338" i="3"/>
  <c r="BD1338" i="3"/>
  <c r="BC1338" i="3"/>
  <c r="BB1338" i="3"/>
  <c r="BA1338" i="3"/>
  <c r="AZ1338" i="3"/>
  <c r="AY1338" i="3"/>
  <c r="AX1338" i="3"/>
  <c r="AW1338" i="3"/>
  <c r="AV1338" i="3"/>
  <c r="AU1338" i="3"/>
  <c r="AT1338" i="3"/>
  <c r="AS1338" i="3"/>
  <c r="AR1338" i="3"/>
  <c r="AQ1338" i="3"/>
  <c r="AP1338" i="3"/>
  <c r="AO1338" i="3"/>
  <c r="AN1338" i="3"/>
  <c r="AM1338" i="3"/>
  <c r="AL1338" i="3"/>
  <c r="AK1338" i="3"/>
  <c r="AJ1338" i="3"/>
  <c r="AI1338" i="3"/>
  <c r="AH1338" i="3"/>
  <c r="AG1338" i="3"/>
  <c r="AF1338" i="3"/>
  <c r="AE1338" i="3"/>
  <c r="AD1338" i="3"/>
  <c r="AC1338" i="3"/>
  <c r="AB1338" i="3"/>
  <c r="AA1338" i="3"/>
  <c r="Z1338" i="3"/>
  <c r="Y1338" i="3"/>
  <c r="X1338" i="3"/>
  <c r="W1338" i="3"/>
  <c r="V1338" i="3"/>
  <c r="U1338" i="3"/>
  <c r="T1338" i="3"/>
  <c r="S1338" i="3"/>
  <c r="R1338" i="3"/>
  <c r="Q1338" i="3"/>
  <c r="P1338" i="3"/>
  <c r="O1338" i="3"/>
  <c r="N1338" i="3"/>
  <c r="M1338" i="3"/>
  <c r="L1338" i="3"/>
  <c r="K1338" i="3"/>
  <c r="J1338" i="3"/>
  <c r="I1338" i="3"/>
  <c r="H1338" i="3"/>
  <c r="G1338" i="3"/>
  <c r="F1338" i="3"/>
  <c r="E1338" i="3"/>
  <c r="D1338" i="3"/>
  <c r="C1338" i="3"/>
  <c r="GF1337" i="3"/>
  <c r="GE1337" i="3"/>
  <c r="GD1337" i="3"/>
  <c r="GC1337" i="3"/>
  <c r="GB1337" i="3"/>
  <c r="GA1337" i="3"/>
  <c r="FZ1337" i="3"/>
  <c r="FY1337" i="3"/>
  <c r="FX1337" i="3"/>
  <c r="FW1337" i="3"/>
  <c r="FV1337" i="3"/>
  <c r="FU1337" i="3"/>
  <c r="FT1337" i="3"/>
  <c r="FS1337" i="3"/>
  <c r="FR1337" i="3"/>
  <c r="FQ1337" i="3"/>
  <c r="FP1337" i="3"/>
  <c r="FO1337" i="3"/>
  <c r="FN1337" i="3"/>
  <c r="FM1337" i="3"/>
  <c r="FL1337" i="3"/>
  <c r="FK1337" i="3"/>
  <c r="FJ1337" i="3"/>
  <c r="FI1337" i="3"/>
  <c r="FH1337" i="3"/>
  <c r="FG1337" i="3"/>
  <c r="FF1337" i="3"/>
  <c r="FE1337" i="3"/>
  <c r="FD1337" i="3"/>
  <c r="FC1337" i="3"/>
  <c r="FB1337" i="3"/>
  <c r="FA1337" i="3"/>
  <c r="EZ1337" i="3"/>
  <c r="EY1337" i="3"/>
  <c r="EX1337" i="3"/>
  <c r="EW1337" i="3"/>
  <c r="EV1337" i="3"/>
  <c r="EU1337" i="3"/>
  <c r="ET1337" i="3"/>
  <c r="ER1338" i="3" s="1"/>
  <c r="ES1337" i="3"/>
  <c r="EQ1337" i="3"/>
  <c r="EP1337" i="3"/>
  <c r="EO1337" i="3"/>
  <c r="EN1337" i="3"/>
  <c r="EM1337" i="3"/>
  <c r="EL1337" i="3"/>
  <c r="EK1337" i="3"/>
  <c r="EJ1337" i="3"/>
  <c r="EI1337" i="3"/>
  <c r="EH1337" i="3"/>
  <c r="EG1337" i="3"/>
  <c r="EF1337" i="3"/>
  <c r="EE1337" i="3"/>
  <c r="ED1337" i="3"/>
  <c r="EC1337" i="3"/>
  <c r="EB1337" i="3"/>
  <c r="EA1337" i="3"/>
  <c r="DZ1337" i="3"/>
  <c r="DY1337" i="3"/>
  <c r="DX1337" i="3"/>
  <c r="DW1337" i="3"/>
  <c r="DV1337" i="3"/>
  <c r="DU1337" i="3"/>
  <c r="DT1337" i="3"/>
  <c r="DS1337" i="3"/>
  <c r="DR1337" i="3"/>
  <c r="DQ1337" i="3"/>
  <c r="DP1337" i="3"/>
  <c r="DO1337" i="3"/>
  <c r="DN1337" i="3"/>
  <c r="DM1337" i="3"/>
  <c r="DL1337" i="3"/>
  <c r="DK1337" i="3"/>
  <c r="DJ1337" i="3"/>
  <c r="DI1337" i="3"/>
  <c r="DH1337" i="3"/>
  <c r="DG1337" i="3"/>
  <c r="DF1337" i="3"/>
  <c r="DE1337" i="3"/>
  <c r="DD1337" i="3"/>
  <c r="DC1337" i="3"/>
  <c r="DB1337" i="3"/>
  <c r="DA1337" i="3"/>
  <c r="CZ1337" i="3"/>
  <c r="CY1337" i="3"/>
  <c r="CX1337" i="3"/>
  <c r="CW1337" i="3"/>
  <c r="CV1337" i="3"/>
  <c r="CU1337" i="3"/>
  <c r="CT1337" i="3"/>
  <c r="CS1337" i="3"/>
  <c r="CR1337" i="3"/>
  <c r="CQ1337" i="3"/>
  <c r="CP1337" i="3"/>
  <c r="CO1337" i="3"/>
  <c r="CN1337" i="3"/>
  <c r="CM1337" i="3"/>
  <c r="CL1337" i="3"/>
  <c r="CK1337" i="3"/>
  <c r="CJ1337" i="3"/>
  <c r="CI1337" i="3"/>
  <c r="CH1337" i="3"/>
  <c r="CG1337" i="3"/>
  <c r="CF1337" i="3"/>
  <c r="CE1337" i="3"/>
  <c r="CD1337" i="3"/>
  <c r="CC1337" i="3"/>
  <c r="CB1337" i="3"/>
  <c r="CA1337" i="3"/>
  <c r="BZ1337" i="3"/>
  <c r="BY1337" i="3"/>
  <c r="BX1337" i="3"/>
  <c r="BW1337" i="3"/>
  <c r="BV1337" i="3"/>
  <c r="BU1337" i="3"/>
  <c r="BT1337" i="3"/>
  <c r="BS1337" i="3"/>
  <c r="BR1337" i="3"/>
  <c r="BQ1337" i="3"/>
  <c r="BP1337" i="3"/>
  <c r="BO1337" i="3"/>
  <c r="BN1337" i="3"/>
  <c r="BM1337" i="3"/>
  <c r="BL1337" i="3"/>
  <c r="BK1337" i="3"/>
  <c r="BJ1337" i="3"/>
  <c r="BI1337" i="3"/>
  <c r="BH1337" i="3"/>
  <c r="BG1337" i="3"/>
  <c r="BF1337" i="3"/>
  <c r="BE1337" i="3"/>
  <c r="BD1337" i="3"/>
  <c r="BC1337" i="3"/>
  <c r="BB1337" i="3"/>
  <c r="BA1337" i="3"/>
  <c r="AZ1337" i="3"/>
  <c r="AY1337" i="3"/>
  <c r="AX1337" i="3"/>
  <c r="AW1337" i="3"/>
  <c r="AV1337" i="3"/>
  <c r="AU1337" i="3"/>
  <c r="AT1337" i="3"/>
  <c r="AS1337" i="3"/>
  <c r="AR1337" i="3"/>
  <c r="AQ1337" i="3"/>
  <c r="AP1337" i="3"/>
  <c r="AO1337" i="3"/>
  <c r="AN1337" i="3"/>
  <c r="AM1337" i="3"/>
  <c r="AL1337" i="3"/>
  <c r="AK1337" i="3"/>
  <c r="AJ1337" i="3"/>
  <c r="AI1337" i="3"/>
  <c r="AH1337" i="3"/>
  <c r="AG1337" i="3"/>
  <c r="AF1337" i="3"/>
  <c r="AE1337" i="3"/>
  <c r="AD1337" i="3"/>
  <c r="AC1337" i="3"/>
  <c r="AB1337" i="3"/>
  <c r="AA1337" i="3"/>
  <c r="Z1337" i="3"/>
  <c r="Y1337" i="3"/>
  <c r="X1337" i="3"/>
  <c r="W1337" i="3"/>
  <c r="V1337" i="3"/>
  <c r="U1337" i="3"/>
  <c r="T1337" i="3"/>
  <c r="S1337" i="3"/>
  <c r="R1337" i="3"/>
  <c r="Q1337" i="3"/>
  <c r="P1337" i="3"/>
  <c r="O1337" i="3"/>
  <c r="N1337" i="3"/>
  <c r="M1337" i="3"/>
  <c r="L1337" i="3"/>
  <c r="K1337" i="3"/>
  <c r="J1337" i="3"/>
  <c r="I1337" i="3"/>
  <c r="H1337" i="3"/>
  <c r="G1337" i="3"/>
  <c r="F1337" i="3"/>
  <c r="E1337" i="3"/>
  <c r="D1337" i="3"/>
  <c r="C1337" i="3"/>
  <c r="GF1336" i="3"/>
  <c r="GE1336" i="3"/>
  <c r="GD1336" i="3"/>
  <c r="GC1336" i="3"/>
  <c r="GB1336" i="3"/>
  <c r="GA1336" i="3"/>
  <c r="FZ1336" i="3"/>
  <c r="FY1336" i="3"/>
  <c r="FX1336" i="3"/>
  <c r="FW1336" i="3"/>
  <c r="FV1336" i="3"/>
  <c r="FU1336" i="3"/>
  <c r="FT1336" i="3"/>
  <c r="FS1336" i="3"/>
  <c r="FR1336" i="3"/>
  <c r="FQ1336" i="3"/>
  <c r="FP1336" i="3"/>
  <c r="FO1336" i="3"/>
  <c r="FN1336" i="3"/>
  <c r="FM1336" i="3"/>
  <c r="FL1336" i="3"/>
  <c r="FK1336" i="3"/>
  <c r="FJ1336" i="3"/>
  <c r="FI1336" i="3"/>
  <c r="FH1336" i="3"/>
  <c r="FG1336" i="3"/>
  <c r="FF1336" i="3"/>
  <c r="FE1336" i="3"/>
  <c r="FD1336" i="3"/>
  <c r="FC1336" i="3"/>
  <c r="FB1336" i="3"/>
  <c r="FA1336" i="3"/>
  <c r="EZ1336" i="3"/>
  <c r="EY1336" i="3"/>
  <c r="EX1336" i="3"/>
  <c r="EW1336" i="3"/>
  <c r="EV1336" i="3"/>
  <c r="EU1336" i="3"/>
  <c r="ET1336" i="3"/>
  <c r="ER1337" i="3" s="1"/>
  <c r="ES1336" i="3"/>
  <c r="EQ1336" i="3"/>
  <c r="EP1336" i="3"/>
  <c r="EO1336" i="3"/>
  <c r="EN1336" i="3"/>
  <c r="EM1336" i="3"/>
  <c r="EL1336" i="3"/>
  <c r="EK1336" i="3"/>
  <c r="EJ1336" i="3"/>
  <c r="EI1336" i="3"/>
  <c r="EH1336" i="3"/>
  <c r="EG1336" i="3"/>
  <c r="EF1336" i="3"/>
  <c r="EE1336" i="3"/>
  <c r="ED1336" i="3"/>
  <c r="EC1336" i="3"/>
  <c r="EB1336" i="3"/>
  <c r="EA1336" i="3"/>
  <c r="DZ1336" i="3"/>
  <c r="DY1336" i="3"/>
  <c r="DX1336" i="3"/>
  <c r="DW1336" i="3"/>
  <c r="DV1336" i="3"/>
  <c r="DU1336" i="3"/>
  <c r="DT1336" i="3"/>
  <c r="DS1336" i="3"/>
  <c r="DR1336" i="3"/>
  <c r="DQ1336" i="3"/>
  <c r="DP1336" i="3"/>
  <c r="DO1336" i="3"/>
  <c r="DN1336" i="3"/>
  <c r="DM1336" i="3"/>
  <c r="DL1336" i="3"/>
  <c r="DK1336" i="3"/>
  <c r="DJ1336" i="3"/>
  <c r="DI1336" i="3"/>
  <c r="DH1336" i="3"/>
  <c r="DG1336" i="3"/>
  <c r="DF1336" i="3"/>
  <c r="DE1336" i="3"/>
  <c r="DD1336" i="3"/>
  <c r="DC1336" i="3"/>
  <c r="DB1336" i="3"/>
  <c r="DA1336" i="3"/>
  <c r="CZ1336" i="3"/>
  <c r="CY1336" i="3"/>
  <c r="CX1336" i="3"/>
  <c r="CW1336" i="3"/>
  <c r="CV1336" i="3"/>
  <c r="CU1336" i="3"/>
  <c r="CT1336" i="3"/>
  <c r="CS1336" i="3"/>
  <c r="CR1336" i="3"/>
  <c r="CQ1336" i="3"/>
  <c r="CP1336" i="3"/>
  <c r="CO1336" i="3"/>
  <c r="CN1336" i="3"/>
  <c r="CM1336" i="3"/>
  <c r="CL1336" i="3"/>
  <c r="CK1336" i="3"/>
  <c r="CJ1336" i="3"/>
  <c r="CI1336" i="3"/>
  <c r="CH1336" i="3"/>
  <c r="CG1336" i="3"/>
  <c r="CF1336" i="3"/>
  <c r="CE1336" i="3"/>
  <c r="CD1336" i="3"/>
  <c r="CC1336" i="3"/>
  <c r="CB1336" i="3"/>
  <c r="CA1336" i="3"/>
  <c r="BZ1336" i="3"/>
  <c r="BY1336" i="3"/>
  <c r="BX1336" i="3"/>
  <c r="BW1336" i="3"/>
  <c r="BV1336" i="3"/>
  <c r="BU1336" i="3"/>
  <c r="BT1336" i="3"/>
  <c r="BS1336" i="3"/>
  <c r="BR1336" i="3"/>
  <c r="BQ1336" i="3"/>
  <c r="BP1336" i="3"/>
  <c r="BO1336" i="3"/>
  <c r="BN1336" i="3"/>
  <c r="BM1336" i="3"/>
  <c r="BL1336" i="3"/>
  <c r="BK1336" i="3"/>
  <c r="BJ1336" i="3"/>
  <c r="BI1336" i="3"/>
  <c r="BH1336" i="3"/>
  <c r="BG1336" i="3"/>
  <c r="BF1336" i="3"/>
  <c r="BE1336" i="3"/>
  <c r="BD1336" i="3"/>
  <c r="BC1336" i="3"/>
  <c r="BB1336" i="3"/>
  <c r="BA1336" i="3"/>
  <c r="AZ1336" i="3"/>
  <c r="AY1336" i="3"/>
  <c r="AX1336" i="3"/>
  <c r="AW1336" i="3"/>
  <c r="AV1336" i="3"/>
  <c r="AU1336" i="3"/>
  <c r="AT1336" i="3"/>
  <c r="AS1336" i="3"/>
  <c r="AR1336" i="3"/>
  <c r="AQ1336" i="3"/>
  <c r="AP1336" i="3"/>
  <c r="AO1336" i="3"/>
  <c r="AN1336" i="3"/>
  <c r="AM1336" i="3"/>
  <c r="AL1336" i="3"/>
  <c r="AK1336" i="3"/>
  <c r="AJ1336" i="3"/>
  <c r="AI1336" i="3"/>
  <c r="AH1336" i="3"/>
  <c r="AG1336" i="3"/>
  <c r="AF1336" i="3"/>
  <c r="AE1336" i="3"/>
  <c r="AD1336" i="3"/>
  <c r="AC1336" i="3"/>
  <c r="AB1336" i="3"/>
  <c r="AA1336" i="3"/>
  <c r="Z1336" i="3"/>
  <c r="Y1336" i="3"/>
  <c r="X1336" i="3"/>
  <c r="W1336" i="3"/>
  <c r="V1336" i="3"/>
  <c r="U1336" i="3"/>
  <c r="T1336" i="3"/>
  <c r="S1336" i="3"/>
  <c r="R1336" i="3"/>
  <c r="Q1336" i="3"/>
  <c r="P1336" i="3"/>
  <c r="O1336" i="3"/>
  <c r="N1336" i="3"/>
  <c r="M1336" i="3"/>
  <c r="L1336" i="3"/>
  <c r="K1336" i="3"/>
  <c r="J1336" i="3"/>
  <c r="I1336" i="3"/>
  <c r="H1336" i="3"/>
  <c r="G1336" i="3"/>
  <c r="F1336" i="3"/>
  <c r="E1336" i="3"/>
  <c r="D1336" i="3"/>
  <c r="C1336" i="3"/>
  <c r="GF1335" i="3"/>
  <c r="GE1335" i="3"/>
  <c r="GD1335" i="3"/>
  <c r="GC1335" i="3"/>
  <c r="GB1335" i="3"/>
  <c r="GA1335" i="3"/>
  <c r="FZ1335" i="3"/>
  <c r="FY1335" i="3"/>
  <c r="FX1335" i="3"/>
  <c r="FW1335" i="3"/>
  <c r="FV1335" i="3"/>
  <c r="FU1335" i="3"/>
  <c r="FT1335" i="3"/>
  <c r="FS1335" i="3"/>
  <c r="FR1335" i="3"/>
  <c r="FQ1335" i="3"/>
  <c r="FP1335" i="3"/>
  <c r="FO1335" i="3"/>
  <c r="FN1335" i="3"/>
  <c r="FM1335" i="3"/>
  <c r="FL1335" i="3"/>
  <c r="FK1335" i="3"/>
  <c r="FJ1335" i="3"/>
  <c r="FI1335" i="3"/>
  <c r="FH1335" i="3"/>
  <c r="FG1335" i="3"/>
  <c r="FF1335" i="3"/>
  <c r="FE1335" i="3"/>
  <c r="FD1335" i="3"/>
  <c r="FC1335" i="3"/>
  <c r="FB1335" i="3"/>
  <c r="FA1335" i="3"/>
  <c r="EZ1335" i="3"/>
  <c r="EY1335" i="3"/>
  <c r="EX1335" i="3"/>
  <c r="EW1335" i="3"/>
  <c r="EV1335" i="3"/>
  <c r="EU1335" i="3"/>
  <c r="ET1335" i="3"/>
  <c r="ER1336" i="3" s="1"/>
  <c r="ES1335" i="3"/>
  <c r="ER1335" i="3"/>
  <c r="EP1335" i="3"/>
  <c r="EO1335" i="3"/>
  <c r="EN1335" i="3"/>
  <c r="EM1335" i="3"/>
  <c r="EL1335" i="3"/>
  <c r="EK1335" i="3"/>
  <c r="EJ1335" i="3"/>
  <c r="EI1335" i="3"/>
  <c r="EH1335" i="3"/>
  <c r="EG1335" i="3"/>
  <c r="EF1335" i="3"/>
  <c r="EE1335" i="3"/>
  <c r="ED1335" i="3"/>
  <c r="EC1335" i="3"/>
  <c r="EB1335" i="3"/>
  <c r="EA1335" i="3"/>
  <c r="DZ1335" i="3"/>
  <c r="DY1335" i="3"/>
  <c r="DX1335" i="3"/>
  <c r="DW1335" i="3"/>
  <c r="DV1335" i="3"/>
  <c r="DU1335" i="3"/>
  <c r="DT1335" i="3"/>
  <c r="DS1335" i="3"/>
  <c r="DR1335" i="3"/>
  <c r="DQ1335" i="3"/>
  <c r="DP1335" i="3"/>
  <c r="DO1335" i="3"/>
  <c r="DN1335" i="3"/>
  <c r="DM1335" i="3"/>
  <c r="DL1335" i="3"/>
  <c r="DK1335" i="3"/>
  <c r="DJ1335" i="3"/>
  <c r="DI1335" i="3"/>
  <c r="DH1335" i="3"/>
  <c r="DG1335" i="3"/>
  <c r="DF1335" i="3"/>
  <c r="DE1335" i="3"/>
  <c r="DD1335" i="3"/>
  <c r="DC1335" i="3"/>
  <c r="DB1335" i="3"/>
  <c r="DA1335" i="3"/>
  <c r="CZ1335" i="3"/>
  <c r="CY1335" i="3"/>
  <c r="CX1335" i="3"/>
  <c r="CW1335" i="3"/>
  <c r="CV1335" i="3"/>
  <c r="CU1335" i="3"/>
  <c r="CT1335" i="3"/>
  <c r="CS1335" i="3"/>
  <c r="CR1335" i="3"/>
  <c r="CQ1335" i="3"/>
  <c r="CP1335" i="3"/>
  <c r="CO1335" i="3"/>
  <c r="CN1335" i="3"/>
  <c r="CM1335" i="3"/>
  <c r="CL1335" i="3"/>
  <c r="CK1335" i="3"/>
  <c r="CJ1335" i="3"/>
  <c r="CI1335" i="3"/>
  <c r="CH1335" i="3"/>
  <c r="CG1335" i="3"/>
  <c r="CF1335" i="3"/>
  <c r="CE1335" i="3"/>
  <c r="CD1335" i="3"/>
  <c r="CC1335" i="3"/>
  <c r="CB1335" i="3"/>
  <c r="CA1335" i="3"/>
  <c r="BZ1335" i="3"/>
  <c r="BY1335" i="3"/>
  <c r="BX1335" i="3"/>
  <c r="BW1335" i="3"/>
  <c r="BV1335" i="3"/>
  <c r="BU1335" i="3"/>
  <c r="BT1335" i="3"/>
  <c r="BS1335" i="3"/>
  <c r="BR1335" i="3"/>
  <c r="BQ1335" i="3"/>
  <c r="BP1335" i="3"/>
  <c r="BO1335" i="3"/>
  <c r="BN1335" i="3"/>
  <c r="BM1335" i="3"/>
  <c r="BL1335" i="3"/>
  <c r="BK1335" i="3"/>
  <c r="BJ1335" i="3"/>
  <c r="BI1335" i="3"/>
  <c r="BH1335" i="3"/>
  <c r="BG1335" i="3"/>
  <c r="BF1335" i="3"/>
  <c r="BE1335" i="3"/>
  <c r="BD1335" i="3"/>
  <c r="BC1335" i="3"/>
  <c r="BB1335" i="3"/>
  <c r="BA1335" i="3"/>
  <c r="AZ1335" i="3"/>
  <c r="AY1335" i="3"/>
  <c r="AX1335" i="3"/>
  <c r="AW1335" i="3"/>
  <c r="AV1335" i="3"/>
  <c r="AU1335" i="3"/>
  <c r="AT1335" i="3"/>
  <c r="AS1335" i="3"/>
  <c r="AR1335" i="3"/>
  <c r="AQ1335" i="3"/>
  <c r="AP1335" i="3"/>
  <c r="AO1335" i="3"/>
  <c r="AN1335" i="3"/>
  <c r="AM1335" i="3"/>
  <c r="AL1335" i="3"/>
  <c r="AK1335" i="3"/>
  <c r="AJ1335" i="3"/>
  <c r="AI1335" i="3"/>
  <c r="AH1335" i="3"/>
  <c r="AG1335" i="3"/>
  <c r="AF1335" i="3"/>
  <c r="AE1335" i="3"/>
  <c r="AD1335" i="3"/>
  <c r="AC1335" i="3"/>
  <c r="AB1335" i="3"/>
  <c r="AA1335" i="3"/>
  <c r="Z1335" i="3"/>
  <c r="Y1335" i="3"/>
  <c r="X1335" i="3"/>
  <c r="W1335" i="3"/>
  <c r="V1335" i="3"/>
  <c r="U1335" i="3"/>
  <c r="T1335" i="3"/>
  <c r="S1335" i="3"/>
  <c r="R1335" i="3"/>
  <c r="Q1335" i="3"/>
  <c r="P1335" i="3"/>
  <c r="O1335" i="3"/>
  <c r="N1335" i="3"/>
  <c r="M1335" i="3"/>
  <c r="L1335" i="3"/>
  <c r="K1335" i="3"/>
  <c r="J1335" i="3"/>
  <c r="I1335" i="3"/>
  <c r="H1335" i="3"/>
  <c r="G1335" i="3"/>
  <c r="F1335" i="3"/>
  <c r="E1335" i="3"/>
  <c r="D1335" i="3"/>
  <c r="C1335" i="3"/>
  <c r="GF1334" i="3"/>
  <c r="GE1334" i="3"/>
  <c r="GD1334" i="3"/>
  <c r="GC1334" i="3"/>
  <c r="GB1334" i="3"/>
  <c r="GA1334" i="3"/>
  <c r="FZ1334" i="3"/>
  <c r="FY1334" i="3"/>
  <c r="FX1334" i="3"/>
  <c r="FW1334" i="3"/>
  <c r="FV1334" i="3"/>
  <c r="FU1334" i="3"/>
  <c r="FT1334" i="3"/>
  <c r="FS1334" i="3"/>
  <c r="FR1334" i="3"/>
  <c r="FQ1334" i="3"/>
  <c r="FP1334" i="3"/>
  <c r="FO1334" i="3"/>
  <c r="FN1334" i="3"/>
  <c r="FM1334" i="3"/>
  <c r="FL1334" i="3"/>
  <c r="FK1334" i="3"/>
  <c r="FJ1334" i="3"/>
  <c r="FI1334" i="3"/>
  <c r="FH1334" i="3"/>
  <c r="FG1334" i="3"/>
  <c r="FF1334" i="3"/>
  <c r="FE1334" i="3"/>
  <c r="FD1334" i="3"/>
  <c r="FC1334" i="3"/>
  <c r="FB1334" i="3"/>
  <c r="FA1334" i="3"/>
  <c r="EZ1334" i="3"/>
  <c r="EY1334" i="3"/>
  <c r="EX1334" i="3"/>
  <c r="EW1334" i="3"/>
  <c r="EV1334" i="3"/>
  <c r="EU1334" i="3"/>
  <c r="ET1334" i="3"/>
  <c r="ES1334" i="3"/>
  <c r="EQ1335" i="3" s="1"/>
  <c r="ER1334" i="3"/>
  <c r="EP1334" i="3"/>
  <c r="EO1334" i="3"/>
  <c r="EN1334" i="3"/>
  <c r="EM1334" i="3"/>
  <c r="EL1334" i="3"/>
  <c r="EK1334" i="3"/>
  <c r="EJ1334" i="3"/>
  <c r="EI1334" i="3"/>
  <c r="EH1334" i="3"/>
  <c r="EG1334" i="3"/>
  <c r="EF1334" i="3"/>
  <c r="EE1334" i="3"/>
  <c r="ED1334" i="3"/>
  <c r="EC1334" i="3"/>
  <c r="EB1334" i="3"/>
  <c r="EA1334" i="3"/>
  <c r="DZ1334" i="3"/>
  <c r="DY1334" i="3"/>
  <c r="DX1334" i="3"/>
  <c r="DW1334" i="3"/>
  <c r="DV1334" i="3"/>
  <c r="DU1334" i="3"/>
  <c r="DT1334" i="3"/>
  <c r="DS1334" i="3"/>
  <c r="DR1334" i="3"/>
  <c r="DQ1334" i="3"/>
  <c r="DP1334" i="3"/>
  <c r="DO1334" i="3"/>
  <c r="DN1334" i="3"/>
  <c r="DM1334" i="3"/>
  <c r="DL1334" i="3"/>
  <c r="DK1334" i="3"/>
  <c r="DJ1334" i="3"/>
  <c r="DI1334" i="3"/>
  <c r="DH1334" i="3"/>
  <c r="DG1334" i="3"/>
  <c r="DF1334" i="3"/>
  <c r="DE1334" i="3"/>
  <c r="DD1334" i="3"/>
  <c r="DC1334" i="3"/>
  <c r="DB1334" i="3"/>
  <c r="DA1334" i="3"/>
  <c r="CZ1334" i="3"/>
  <c r="CY1334" i="3"/>
  <c r="CX1334" i="3"/>
  <c r="CW1334" i="3"/>
  <c r="CV1334" i="3"/>
  <c r="CU1334" i="3"/>
  <c r="CT1334" i="3"/>
  <c r="CS1334" i="3"/>
  <c r="CR1334" i="3"/>
  <c r="CQ1334" i="3"/>
  <c r="CP1334" i="3"/>
  <c r="CO1334" i="3"/>
  <c r="CN1334" i="3"/>
  <c r="CM1334" i="3"/>
  <c r="CL1334" i="3"/>
  <c r="CK1334" i="3"/>
  <c r="CJ1334" i="3"/>
  <c r="CI1334" i="3"/>
  <c r="CH1334" i="3"/>
  <c r="CG1334" i="3"/>
  <c r="CF1334" i="3"/>
  <c r="CE1334" i="3"/>
  <c r="CD1334" i="3"/>
  <c r="CC1334" i="3"/>
  <c r="CB1334" i="3"/>
  <c r="CA1334" i="3"/>
  <c r="BZ1334" i="3"/>
  <c r="BY1334" i="3"/>
  <c r="BX1334" i="3"/>
  <c r="BW1334" i="3"/>
  <c r="BV1334" i="3"/>
  <c r="BU1334" i="3"/>
  <c r="BT1334" i="3"/>
  <c r="BS1334" i="3"/>
  <c r="BR1334" i="3"/>
  <c r="BQ1334" i="3"/>
  <c r="BP1334" i="3"/>
  <c r="BO1334" i="3"/>
  <c r="BN1334" i="3"/>
  <c r="BM1334" i="3"/>
  <c r="BL1334" i="3"/>
  <c r="BK1334" i="3"/>
  <c r="BJ1334" i="3"/>
  <c r="BI1334" i="3"/>
  <c r="BH1334" i="3"/>
  <c r="BG1334" i="3"/>
  <c r="BF1334" i="3"/>
  <c r="BE1334" i="3"/>
  <c r="BD1334" i="3"/>
  <c r="BC1334" i="3"/>
  <c r="BB1334" i="3"/>
  <c r="BA1334" i="3"/>
  <c r="AZ1334" i="3"/>
  <c r="AY1334" i="3"/>
  <c r="AX1334" i="3"/>
  <c r="AW1334" i="3"/>
  <c r="AV1334" i="3"/>
  <c r="AU1334" i="3"/>
  <c r="AT1334" i="3"/>
  <c r="AS1334" i="3"/>
  <c r="AR1334" i="3"/>
  <c r="AQ1334" i="3"/>
  <c r="AP1334" i="3"/>
  <c r="AO1334" i="3"/>
  <c r="AN1334" i="3"/>
  <c r="AM1334" i="3"/>
  <c r="AL1334" i="3"/>
  <c r="AK1334" i="3"/>
  <c r="AJ1334" i="3"/>
  <c r="AI1334" i="3"/>
  <c r="AH1334" i="3"/>
  <c r="AG1334" i="3"/>
  <c r="AF1334" i="3"/>
  <c r="AE1334" i="3"/>
  <c r="AD1334" i="3"/>
  <c r="AC1334" i="3"/>
  <c r="AB1334" i="3"/>
  <c r="AA1334" i="3"/>
  <c r="Z1334" i="3"/>
  <c r="Y1334" i="3"/>
  <c r="X1334" i="3"/>
  <c r="W1334" i="3"/>
  <c r="V1334" i="3"/>
  <c r="U1334" i="3"/>
  <c r="T1334" i="3"/>
  <c r="S1334" i="3"/>
  <c r="R1334" i="3"/>
  <c r="Q1334" i="3"/>
  <c r="P1334" i="3"/>
  <c r="O1334" i="3"/>
  <c r="N1334" i="3"/>
  <c r="M1334" i="3"/>
  <c r="L1334" i="3"/>
  <c r="K1334" i="3"/>
  <c r="J1334" i="3"/>
  <c r="I1334" i="3"/>
  <c r="H1334" i="3"/>
  <c r="G1334" i="3"/>
  <c r="F1334" i="3"/>
  <c r="E1334" i="3"/>
  <c r="D1334" i="3"/>
  <c r="C1334" i="3"/>
  <c r="GF1333" i="3"/>
  <c r="GE1333" i="3"/>
  <c r="GD1333" i="3"/>
  <c r="GC1333" i="3"/>
  <c r="GB1333" i="3"/>
  <c r="GA1333" i="3"/>
  <c r="FZ1333" i="3"/>
  <c r="FY1333" i="3"/>
  <c r="FX1333" i="3"/>
  <c r="FW1333" i="3"/>
  <c r="FV1333" i="3"/>
  <c r="FU1333" i="3"/>
  <c r="FT1333" i="3"/>
  <c r="FS1333" i="3"/>
  <c r="FR1333" i="3"/>
  <c r="FQ1333" i="3"/>
  <c r="FP1333" i="3"/>
  <c r="FO1333" i="3"/>
  <c r="FN1333" i="3"/>
  <c r="FM1333" i="3"/>
  <c r="FL1333" i="3"/>
  <c r="FK1333" i="3"/>
  <c r="FJ1333" i="3"/>
  <c r="FI1333" i="3"/>
  <c r="FH1333" i="3"/>
  <c r="FG1333" i="3"/>
  <c r="FF1333" i="3"/>
  <c r="FE1333" i="3"/>
  <c r="FD1333" i="3"/>
  <c r="FC1333" i="3"/>
  <c r="FB1333" i="3"/>
  <c r="FA1333" i="3"/>
  <c r="EZ1333" i="3"/>
  <c r="EY1333" i="3"/>
  <c r="EX1333" i="3"/>
  <c r="EW1333" i="3"/>
  <c r="EV1333" i="3"/>
  <c r="EU1333" i="3"/>
  <c r="ET1333" i="3"/>
  <c r="ES1333" i="3"/>
  <c r="EQ1334" i="3" s="1"/>
  <c r="ER1333" i="3"/>
  <c r="EP1333" i="3"/>
  <c r="EO1333" i="3"/>
  <c r="EN1333" i="3"/>
  <c r="EM1333" i="3"/>
  <c r="EL1333" i="3"/>
  <c r="EK1333" i="3"/>
  <c r="EJ1333" i="3"/>
  <c r="EI1333" i="3"/>
  <c r="EH1333" i="3"/>
  <c r="EG1333" i="3"/>
  <c r="EF1333" i="3"/>
  <c r="EE1333" i="3"/>
  <c r="ED1333" i="3"/>
  <c r="EC1333" i="3"/>
  <c r="EB1333" i="3"/>
  <c r="EA1333" i="3"/>
  <c r="DZ1333" i="3"/>
  <c r="DY1333" i="3"/>
  <c r="DX1333" i="3"/>
  <c r="DW1333" i="3"/>
  <c r="DV1333" i="3"/>
  <c r="DU1333" i="3"/>
  <c r="DT1333" i="3"/>
  <c r="DS1333" i="3"/>
  <c r="DR1333" i="3"/>
  <c r="DQ1333" i="3"/>
  <c r="DP1333" i="3"/>
  <c r="DO1333" i="3"/>
  <c r="DN1333" i="3"/>
  <c r="DM1333" i="3"/>
  <c r="DL1333" i="3"/>
  <c r="DK1333" i="3"/>
  <c r="DJ1333" i="3"/>
  <c r="DI1333" i="3"/>
  <c r="DH1333" i="3"/>
  <c r="DG1333" i="3"/>
  <c r="DF1333" i="3"/>
  <c r="DE1333" i="3"/>
  <c r="DD1333" i="3"/>
  <c r="DC1333" i="3"/>
  <c r="DB1333" i="3"/>
  <c r="DA1333" i="3"/>
  <c r="CZ1333" i="3"/>
  <c r="CY1333" i="3"/>
  <c r="CX1333" i="3"/>
  <c r="CW1333" i="3"/>
  <c r="CV1333" i="3"/>
  <c r="CU1333" i="3"/>
  <c r="CT1333" i="3"/>
  <c r="CS1333" i="3"/>
  <c r="CR1333" i="3"/>
  <c r="CQ1333" i="3"/>
  <c r="CP1333" i="3"/>
  <c r="CO1333" i="3"/>
  <c r="CN1333" i="3"/>
  <c r="CM1333" i="3"/>
  <c r="CL1333" i="3"/>
  <c r="CK1333" i="3"/>
  <c r="CJ1333" i="3"/>
  <c r="CI1333" i="3"/>
  <c r="CH1333" i="3"/>
  <c r="CG1333" i="3"/>
  <c r="CF1333" i="3"/>
  <c r="CE1333" i="3"/>
  <c r="CD1333" i="3"/>
  <c r="CC1333" i="3"/>
  <c r="CB1333" i="3"/>
  <c r="CA1333" i="3"/>
  <c r="BZ1333" i="3"/>
  <c r="BY1333" i="3"/>
  <c r="BX1333" i="3"/>
  <c r="BW1333" i="3"/>
  <c r="BV1333" i="3"/>
  <c r="BU1333" i="3"/>
  <c r="BT1333" i="3"/>
  <c r="BS1333" i="3"/>
  <c r="BR1333" i="3"/>
  <c r="BQ1333" i="3"/>
  <c r="BP1333" i="3"/>
  <c r="BO1333" i="3"/>
  <c r="BN1333" i="3"/>
  <c r="BM1333" i="3"/>
  <c r="BL1333" i="3"/>
  <c r="BK1333" i="3"/>
  <c r="BJ1333" i="3"/>
  <c r="BI1333" i="3"/>
  <c r="BH1333" i="3"/>
  <c r="BG1333" i="3"/>
  <c r="BF1333" i="3"/>
  <c r="BE1333" i="3"/>
  <c r="BD1333" i="3"/>
  <c r="BC1333" i="3"/>
  <c r="BB1333" i="3"/>
  <c r="BA1333" i="3"/>
  <c r="AZ1333" i="3"/>
  <c r="AY1333" i="3"/>
  <c r="AX1333" i="3"/>
  <c r="AW1333" i="3"/>
  <c r="AV1333" i="3"/>
  <c r="AU1333" i="3"/>
  <c r="AT1333" i="3"/>
  <c r="AS1333" i="3"/>
  <c r="AR1333" i="3"/>
  <c r="AQ1333" i="3"/>
  <c r="AP1333" i="3"/>
  <c r="AO1333" i="3"/>
  <c r="AN1333" i="3"/>
  <c r="AM1333" i="3"/>
  <c r="AL1333" i="3"/>
  <c r="AK1333" i="3"/>
  <c r="AJ1333" i="3"/>
  <c r="AI1333" i="3"/>
  <c r="AH1333" i="3"/>
  <c r="AG1333" i="3"/>
  <c r="AF1333" i="3"/>
  <c r="AE1333" i="3"/>
  <c r="AD1333" i="3"/>
  <c r="AC1333" i="3"/>
  <c r="AB1333" i="3"/>
  <c r="AA1333" i="3"/>
  <c r="Z1333" i="3"/>
  <c r="Y1333" i="3"/>
  <c r="X1333" i="3"/>
  <c r="W1333" i="3"/>
  <c r="V1333" i="3"/>
  <c r="U1333" i="3"/>
  <c r="T1333" i="3"/>
  <c r="S1333" i="3"/>
  <c r="R1333" i="3"/>
  <c r="Q1333" i="3"/>
  <c r="P1333" i="3"/>
  <c r="O1333" i="3"/>
  <c r="N1333" i="3"/>
  <c r="M1333" i="3"/>
  <c r="L1333" i="3"/>
  <c r="K1333" i="3"/>
  <c r="J1333" i="3"/>
  <c r="I1333" i="3"/>
  <c r="H1333" i="3"/>
  <c r="G1333" i="3"/>
  <c r="F1333" i="3"/>
  <c r="E1333" i="3"/>
  <c r="D1333" i="3"/>
  <c r="C1333" i="3"/>
  <c r="GF1332" i="3"/>
  <c r="GE1332" i="3"/>
  <c r="GD1332" i="3"/>
  <c r="GC1332" i="3"/>
  <c r="GB1332" i="3"/>
  <c r="GA1332" i="3"/>
  <c r="FZ1332" i="3"/>
  <c r="FY1332" i="3"/>
  <c r="FX1332" i="3"/>
  <c r="FW1332" i="3"/>
  <c r="FV1332" i="3"/>
  <c r="FU1332" i="3"/>
  <c r="FT1332" i="3"/>
  <c r="FS1332" i="3"/>
  <c r="FR1332" i="3"/>
  <c r="FQ1332" i="3"/>
  <c r="FP1332" i="3"/>
  <c r="FO1332" i="3"/>
  <c r="FN1332" i="3"/>
  <c r="FM1332" i="3"/>
  <c r="FL1332" i="3"/>
  <c r="FK1332" i="3"/>
  <c r="FJ1332" i="3"/>
  <c r="FI1332" i="3"/>
  <c r="FH1332" i="3"/>
  <c r="FG1332" i="3"/>
  <c r="FF1332" i="3"/>
  <c r="FE1332" i="3"/>
  <c r="FD1332" i="3"/>
  <c r="FC1332" i="3"/>
  <c r="FB1332" i="3"/>
  <c r="FA1332" i="3"/>
  <c r="EZ1332" i="3"/>
  <c r="EY1332" i="3"/>
  <c r="EX1332" i="3"/>
  <c r="EW1332" i="3"/>
  <c r="EV1332" i="3"/>
  <c r="EU1332" i="3"/>
  <c r="ET1332" i="3"/>
  <c r="ES1332" i="3"/>
  <c r="EQ1333" i="3" s="1"/>
  <c r="ER1332" i="3"/>
  <c r="EP1332" i="3"/>
  <c r="EO1332" i="3"/>
  <c r="EN1332" i="3"/>
  <c r="EM1332" i="3"/>
  <c r="EL1332" i="3"/>
  <c r="EK1332" i="3"/>
  <c r="EJ1332" i="3"/>
  <c r="EI1332" i="3"/>
  <c r="EH1332" i="3"/>
  <c r="EG1332" i="3"/>
  <c r="EF1332" i="3"/>
  <c r="EE1332" i="3"/>
  <c r="ED1332" i="3"/>
  <c r="EC1332" i="3"/>
  <c r="EB1332" i="3"/>
  <c r="EA1332" i="3"/>
  <c r="DZ1332" i="3"/>
  <c r="DY1332" i="3"/>
  <c r="DX1332" i="3"/>
  <c r="DW1332" i="3"/>
  <c r="DV1332" i="3"/>
  <c r="DU1332" i="3"/>
  <c r="DT1332" i="3"/>
  <c r="DS1332" i="3"/>
  <c r="DR1332" i="3"/>
  <c r="DQ1332" i="3"/>
  <c r="DP1332" i="3"/>
  <c r="DO1332" i="3"/>
  <c r="DN1332" i="3"/>
  <c r="DM1332" i="3"/>
  <c r="DL1332" i="3"/>
  <c r="DK1332" i="3"/>
  <c r="DJ1332" i="3"/>
  <c r="DI1332" i="3"/>
  <c r="DH1332" i="3"/>
  <c r="DG1332" i="3"/>
  <c r="DF1332" i="3"/>
  <c r="DE1332" i="3"/>
  <c r="DD1332" i="3"/>
  <c r="DC1332" i="3"/>
  <c r="DB1332" i="3"/>
  <c r="DA1332" i="3"/>
  <c r="CZ1332" i="3"/>
  <c r="CY1332" i="3"/>
  <c r="CX1332" i="3"/>
  <c r="CW1332" i="3"/>
  <c r="CV1332" i="3"/>
  <c r="CU1332" i="3"/>
  <c r="CT1332" i="3"/>
  <c r="CS1332" i="3"/>
  <c r="CR1332" i="3"/>
  <c r="CQ1332" i="3"/>
  <c r="CP1332" i="3"/>
  <c r="CO1332" i="3"/>
  <c r="CN1332" i="3"/>
  <c r="CM1332" i="3"/>
  <c r="CL1332" i="3"/>
  <c r="CK1332" i="3"/>
  <c r="CJ1332" i="3"/>
  <c r="CI1332" i="3"/>
  <c r="CH1332" i="3"/>
  <c r="CG1332" i="3"/>
  <c r="CF1332" i="3"/>
  <c r="CE1332" i="3"/>
  <c r="CD1332" i="3"/>
  <c r="CC1332" i="3"/>
  <c r="CB1332" i="3"/>
  <c r="CA1332" i="3"/>
  <c r="BZ1332" i="3"/>
  <c r="BY1332" i="3"/>
  <c r="BX1332" i="3"/>
  <c r="BW1332" i="3"/>
  <c r="BV1332" i="3"/>
  <c r="BU1332" i="3"/>
  <c r="BT1332" i="3"/>
  <c r="BS1332" i="3"/>
  <c r="BR1332" i="3"/>
  <c r="BQ1332" i="3"/>
  <c r="BP1332" i="3"/>
  <c r="BO1332" i="3"/>
  <c r="BN1332" i="3"/>
  <c r="BM1332" i="3"/>
  <c r="BL1332" i="3"/>
  <c r="BK1332" i="3"/>
  <c r="BJ1332" i="3"/>
  <c r="BI1332" i="3"/>
  <c r="BH1332" i="3"/>
  <c r="BG1332" i="3"/>
  <c r="BF1332" i="3"/>
  <c r="BE1332" i="3"/>
  <c r="BD1332" i="3"/>
  <c r="BC1332" i="3"/>
  <c r="BB1332" i="3"/>
  <c r="BA1332" i="3"/>
  <c r="AZ1332" i="3"/>
  <c r="AY1332" i="3"/>
  <c r="AX1332" i="3"/>
  <c r="AW1332" i="3"/>
  <c r="AV1332" i="3"/>
  <c r="AU1332" i="3"/>
  <c r="AT1332" i="3"/>
  <c r="AS1332" i="3"/>
  <c r="AR1332" i="3"/>
  <c r="AQ1332" i="3"/>
  <c r="AP1332" i="3"/>
  <c r="AO1332" i="3"/>
  <c r="AN1332" i="3"/>
  <c r="AM1332" i="3"/>
  <c r="AL1332" i="3"/>
  <c r="AK1332" i="3"/>
  <c r="AJ1332" i="3"/>
  <c r="AI1332" i="3"/>
  <c r="AH1332" i="3"/>
  <c r="AG1332" i="3"/>
  <c r="AF1332" i="3"/>
  <c r="AE1332" i="3"/>
  <c r="AD1332" i="3"/>
  <c r="AC1332" i="3"/>
  <c r="AB1332" i="3"/>
  <c r="AA1332" i="3"/>
  <c r="Z1332" i="3"/>
  <c r="Y1332" i="3"/>
  <c r="X1332" i="3"/>
  <c r="W1332" i="3"/>
  <c r="V1332" i="3"/>
  <c r="U1332" i="3"/>
  <c r="T1332" i="3"/>
  <c r="S1332" i="3"/>
  <c r="R1332" i="3"/>
  <c r="Q1332" i="3"/>
  <c r="P1332" i="3"/>
  <c r="O1332" i="3"/>
  <c r="N1332" i="3"/>
  <c r="M1332" i="3"/>
  <c r="L1332" i="3"/>
  <c r="K1332" i="3"/>
  <c r="J1332" i="3"/>
  <c r="I1332" i="3"/>
  <c r="H1332" i="3"/>
  <c r="G1332" i="3"/>
  <c r="F1332" i="3"/>
  <c r="E1332" i="3"/>
  <c r="D1332" i="3"/>
  <c r="C1332" i="3"/>
  <c r="GF1331" i="3"/>
  <c r="GE1331" i="3"/>
  <c r="GD1331" i="3"/>
  <c r="GC1331" i="3"/>
  <c r="GB1331" i="3"/>
  <c r="GA1331" i="3"/>
  <c r="FZ1331" i="3"/>
  <c r="FY1331" i="3"/>
  <c r="FX1331" i="3"/>
  <c r="FW1331" i="3"/>
  <c r="FV1331" i="3"/>
  <c r="FU1331" i="3"/>
  <c r="FT1331" i="3"/>
  <c r="FS1331" i="3"/>
  <c r="FR1331" i="3"/>
  <c r="FQ1331" i="3"/>
  <c r="FP1331" i="3"/>
  <c r="FO1331" i="3"/>
  <c r="FN1331" i="3"/>
  <c r="FM1331" i="3"/>
  <c r="FL1331" i="3"/>
  <c r="FK1331" i="3"/>
  <c r="FJ1331" i="3"/>
  <c r="FI1331" i="3"/>
  <c r="FH1331" i="3"/>
  <c r="FG1331" i="3"/>
  <c r="FF1331" i="3"/>
  <c r="FE1331" i="3"/>
  <c r="FD1331" i="3"/>
  <c r="FC1331" i="3"/>
  <c r="FB1331" i="3"/>
  <c r="FA1331" i="3"/>
  <c r="EZ1331" i="3"/>
  <c r="EY1331" i="3"/>
  <c r="EX1331" i="3"/>
  <c r="EW1331" i="3"/>
  <c r="EV1331" i="3"/>
  <c r="EU1331" i="3"/>
  <c r="ET1331" i="3"/>
  <c r="ES1331" i="3"/>
  <c r="EQ1332" i="3" s="1"/>
  <c r="ER1331" i="3"/>
  <c r="EP1331" i="3"/>
  <c r="EO1331" i="3"/>
  <c r="EN1331" i="3"/>
  <c r="EM1331" i="3"/>
  <c r="EL1331" i="3"/>
  <c r="EK1331" i="3"/>
  <c r="EJ1331" i="3"/>
  <c r="EI1331" i="3"/>
  <c r="EH1331" i="3"/>
  <c r="EG1331" i="3"/>
  <c r="EF1331" i="3"/>
  <c r="EE1331" i="3"/>
  <c r="ED1331" i="3"/>
  <c r="EC1331" i="3"/>
  <c r="EB1331" i="3"/>
  <c r="EA1331" i="3"/>
  <c r="DZ1331" i="3"/>
  <c r="DY1331" i="3"/>
  <c r="DX1331" i="3"/>
  <c r="DW1331" i="3"/>
  <c r="DV1331" i="3"/>
  <c r="DU1331" i="3"/>
  <c r="DT1331" i="3"/>
  <c r="DS1331" i="3"/>
  <c r="DR1331" i="3"/>
  <c r="DQ1331" i="3"/>
  <c r="DP1331" i="3"/>
  <c r="DO1331" i="3"/>
  <c r="DN1331" i="3"/>
  <c r="DM1331" i="3"/>
  <c r="DL1331" i="3"/>
  <c r="DK1331" i="3"/>
  <c r="DJ1331" i="3"/>
  <c r="DI1331" i="3"/>
  <c r="DH1331" i="3"/>
  <c r="DG1331" i="3"/>
  <c r="DF1331" i="3"/>
  <c r="DE1331" i="3"/>
  <c r="DD1331" i="3"/>
  <c r="DC1331" i="3"/>
  <c r="DB1331" i="3"/>
  <c r="DA1331" i="3"/>
  <c r="CZ1331" i="3"/>
  <c r="CY1331" i="3"/>
  <c r="CX1331" i="3"/>
  <c r="CW1331" i="3"/>
  <c r="CV1331" i="3"/>
  <c r="CU1331" i="3"/>
  <c r="CT1331" i="3"/>
  <c r="CS1331" i="3"/>
  <c r="CR1331" i="3"/>
  <c r="CQ1331" i="3"/>
  <c r="CP1331" i="3"/>
  <c r="CO1331" i="3"/>
  <c r="CN1331" i="3"/>
  <c r="CM1331" i="3"/>
  <c r="CL1331" i="3"/>
  <c r="CK1331" i="3"/>
  <c r="CJ1331" i="3"/>
  <c r="CI1331" i="3"/>
  <c r="CH1331" i="3"/>
  <c r="CG1331" i="3"/>
  <c r="CF1331" i="3"/>
  <c r="CE1331" i="3"/>
  <c r="CD1331" i="3"/>
  <c r="CC1331" i="3"/>
  <c r="CB1331" i="3"/>
  <c r="CA1331" i="3"/>
  <c r="BZ1331" i="3"/>
  <c r="BY1331" i="3"/>
  <c r="BX1331" i="3"/>
  <c r="BW1331" i="3"/>
  <c r="BV1331" i="3"/>
  <c r="BU1331" i="3"/>
  <c r="BT1331" i="3"/>
  <c r="BS1331" i="3"/>
  <c r="BR1331" i="3"/>
  <c r="BQ1331" i="3"/>
  <c r="BP1331" i="3"/>
  <c r="BO1331" i="3"/>
  <c r="BN1331" i="3"/>
  <c r="BM1331" i="3"/>
  <c r="BL1331" i="3"/>
  <c r="BK1331" i="3"/>
  <c r="BJ1331" i="3"/>
  <c r="BI1331" i="3"/>
  <c r="BH1331" i="3"/>
  <c r="BG1331" i="3"/>
  <c r="BF1331" i="3"/>
  <c r="BE1331" i="3"/>
  <c r="BD1331" i="3"/>
  <c r="BC1331" i="3"/>
  <c r="BB1331" i="3"/>
  <c r="BA1331" i="3"/>
  <c r="AZ1331" i="3"/>
  <c r="AY1331" i="3"/>
  <c r="AX1331" i="3"/>
  <c r="AW1331" i="3"/>
  <c r="AV1331" i="3"/>
  <c r="AU1331" i="3"/>
  <c r="AT1331" i="3"/>
  <c r="AS1331" i="3"/>
  <c r="AR1331" i="3"/>
  <c r="AQ1331" i="3"/>
  <c r="AP1331" i="3"/>
  <c r="AO1331" i="3"/>
  <c r="AN1331" i="3"/>
  <c r="AM1331" i="3"/>
  <c r="AL1331" i="3"/>
  <c r="AK1331" i="3"/>
  <c r="AJ1331" i="3"/>
  <c r="AI1331" i="3"/>
  <c r="AH1331" i="3"/>
  <c r="AG1331" i="3"/>
  <c r="AF1331" i="3"/>
  <c r="AE1331" i="3"/>
  <c r="AD1331" i="3"/>
  <c r="AC1331" i="3"/>
  <c r="AB1331" i="3"/>
  <c r="AA1331" i="3"/>
  <c r="Z1331" i="3"/>
  <c r="Y1331" i="3"/>
  <c r="X1331" i="3"/>
  <c r="W1331" i="3"/>
  <c r="V1331" i="3"/>
  <c r="U1331" i="3"/>
  <c r="T1331" i="3"/>
  <c r="S1331" i="3"/>
  <c r="R1331" i="3"/>
  <c r="Q1331" i="3"/>
  <c r="P1331" i="3"/>
  <c r="O1331" i="3"/>
  <c r="N1331" i="3"/>
  <c r="M1331" i="3"/>
  <c r="L1331" i="3"/>
  <c r="K1331" i="3"/>
  <c r="J1331" i="3"/>
  <c r="I1331" i="3"/>
  <c r="H1331" i="3"/>
  <c r="G1331" i="3"/>
  <c r="F1331" i="3"/>
  <c r="E1331" i="3"/>
  <c r="D1331" i="3"/>
  <c r="C1331" i="3"/>
  <c r="GF1330" i="3"/>
  <c r="GE1330" i="3"/>
  <c r="GD1330" i="3"/>
  <c r="GC1330" i="3"/>
  <c r="GB1330" i="3"/>
  <c r="GA1330" i="3"/>
  <c r="FZ1330" i="3"/>
  <c r="FY1330" i="3"/>
  <c r="FX1330" i="3"/>
  <c r="FW1330" i="3"/>
  <c r="FV1330" i="3"/>
  <c r="FU1330" i="3"/>
  <c r="FT1330" i="3"/>
  <c r="FS1330" i="3"/>
  <c r="FR1330" i="3"/>
  <c r="FQ1330" i="3"/>
  <c r="FP1330" i="3"/>
  <c r="FO1330" i="3"/>
  <c r="FN1330" i="3"/>
  <c r="FM1330" i="3"/>
  <c r="FL1330" i="3"/>
  <c r="FK1330" i="3"/>
  <c r="FJ1330" i="3"/>
  <c r="FI1330" i="3"/>
  <c r="FH1330" i="3"/>
  <c r="FG1330" i="3"/>
  <c r="FF1330" i="3"/>
  <c r="FE1330" i="3"/>
  <c r="FD1330" i="3"/>
  <c r="FC1330" i="3"/>
  <c r="FB1330" i="3"/>
  <c r="FA1330" i="3"/>
  <c r="EZ1330" i="3"/>
  <c r="EY1330" i="3"/>
  <c r="EX1330" i="3"/>
  <c r="EW1330" i="3"/>
  <c r="EV1330" i="3"/>
  <c r="EU1330" i="3"/>
  <c r="ET1330" i="3"/>
  <c r="ES1330" i="3"/>
  <c r="EQ1331" i="3" s="1"/>
  <c r="ER1330" i="3"/>
  <c r="EP1330" i="3"/>
  <c r="EO1330" i="3"/>
  <c r="EN1330" i="3"/>
  <c r="EM1330" i="3"/>
  <c r="EL1330" i="3"/>
  <c r="EK1330" i="3"/>
  <c r="EJ1330" i="3"/>
  <c r="EI1330" i="3"/>
  <c r="EH1330" i="3"/>
  <c r="EG1330" i="3"/>
  <c r="EF1330" i="3"/>
  <c r="EE1330" i="3"/>
  <c r="ED1330" i="3"/>
  <c r="EC1330" i="3"/>
  <c r="EB1330" i="3"/>
  <c r="EA1330" i="3"/>
  <c r="DZ1330" i="3"/>
  <c r="DY1330" i="3"/>
  <c r="DX1330" i="3"/>
  <c r="DW1330" i="3"/>
  <c r="DV1330" i="3"/>
  <c r="DU1330" i="3"/>
  <c r="DT1330" i="3"/>
  <c r="DS1330" i="3"/>
  <c r="DR1330" i="3"/>
  <c r="DQ1330" i="3"/>
  <c r="DP1330" i="3"/>
  <c r="DO1330" i="3"/>
  <c r="DN1330" i="3"/>
  <c r="DM1330" i="3"/>
  <c r="DL1330" i="3"/>
  <c r="DK1330" i="3"/>
  <c r="DJ1330" i="3"/>
  <c r="DI1330" i="3"/>
  <c r="DH1330" i="3"/>
  <c r="DG1330" i="3"/>
  <c r="DF1330" i="3"/>
  <c r="DE1330" i="3"/>
  <c r="DD1330" i="3"/>
  <c r="DC1330" i="3"/>
  <c r="DB1330" i="3"/>
  <c r="DA1330" i="3"/>
  <c r="CZ1330" i="3"/>
  <c r="CY1330" i="3"/>
  <c r="CX1330" i="3"/>
  <c r="CW1330" i="3"/>
  <c r="CV1330" i="3"/>
  <c r="CU1330" i="3"/>
  <c r="CT1330" i="3"/>
  <c r="CS1330" i="3"/>
  <c r="CR1330" i="3"/>
  <c r="CQ1330" i="3"/>
  <c r="CP1330" i="3"/>
  <c r="CO1330" i="3"/>
  <c r="CN1330" i="3"/>
  <c r="CM1330" i="3"/>
  <c r="CL1330" i="3"/>
  <c r="CK1330" i="3"/>
  <c r="CJ1330" i="3"/>
  <c r="CI1330" i="3"/>
  <c r="CH1330" i="3"/>
  <c r="CG1330" i="3"/>
  <c r="CF1330" i="3"/>
  <c r="CE1330" i="3"/>
  <c r="CD1330" i="3"/>
  <c r="CC1330" i="3"/>
  <c r="CB1330" i="3"/>
  <c r="CA1330" i="3"/>
  <c r="BZ1330" i="3"/>
  <c r="BY1330" i="3"/>
  <c r="BX1330" i="3"/>
  <c r="BW1330" i="3"/>
  <c r="BV1330" i="3"/>
  <c r="BU1330" i="3"/>
  <c r="BT1330" i="3"/>
  <c r="BS1330" i="3"/>
  <c r="BR1330" i="3"/>
  <c r="BQ1330" i="3"/>
  <c r="BP1330" i="3"/>
  <c r="BO1330" i="3"/>
  <c r="BN1330" i="3"/>
  <c r="BM1330" i="3"/>
  <c r="BL1330" i="3"/>
  <c r="BK1330" i="3"/>
  <c r="BJ1330" i="3"/>
  <c r="BI1330" i="3"/>
  <c r="BH1330" i="3"/>
  <c r="BG1330" i="3"/>
  <c r="BF1330" i="3"/>
  <c r="BE1330" i="3"/>
  <c r="BD1330" i="3"/>
  <c r="BC1330" i="3"/>
  <c r="BB1330" i="3"/>
  <c r="BA1330" i="3"/>
  <c r="AZ1330" i="3"/>
  <c r="AY1330" i="3"/>
  <c r="AX1330" i="3"/>
  <c r="AW1330" i="3"/>
  <c r="AV1330" i="3"/>
  <c r="AU1330" i="3"/>
  <c r="AT1330" i="3"/>
  <c r="AS1330" i="3"/>
  <c r="AR1330" i="3"/>
  <c r="AQ1330" i="3"/>
  <c r="AP1330" i="3"/>
  <c r="AO1330" i="3"/>
  <c r="AN1330" i="3"/>
  <c r="AM1330" i="3"/>
  <c r="AL1330" i="3"/>
  <c r="AK1330" i="3"/>
  <c r="AJ1330" i="3"/>
  <c r="AI1330" i="3"/>
  <c r="AH1330" i="3"/>
  <c r="AG1330" i="3"/>
  <c r="AF1330" i="3"/>
  <c r="AE1330" i="3"/>
  <c r="AD1330" i="3"/>
  <c r="AC1330" i="3"/>
  <c r="AB1330" i="3"/>
  <c r="AA1330" i="3"/>
  <c r="Z1330" i="3"/>
  <c r="Y1330" i="3"/>
  <c r="X1330" i="3"/>
  <c r="W1330" i="3"/>
  <c r="V1330" i="3"/>
  <c r="U1330" i="3"/>
  <c r="T1330" i="3"/>
  <c r="S1330" i="3"/>
  <c r="R1330" i="3"/>
  <c r="Q1330" i="3"/>
  <c r="P1330" i="3"/>
  <c r="O1330" i="3"/>
  <c r="N1330" i="3"/>
  <c r="M1330" i="3"/>
  <c r="L1330" i="3"/>
  <c r="K1330" i="3"/>
  <c r="J1330" i="3"/>
  <c r="I1330" i="3"/>
  <c r="H1330" i="3"/>
  <c r="G1330" i="3"/>
  <c r="F1330" i="3"/>
  <c r="E1330" i="3"/>
  <c r="D1330" i="3"/>
  <c r="C1330" i="3"/>
  <c r="GF1329" i="3"/>
  <c r="GE1329" i="3"/>
  <c r="GD1329" i="3"/>
  <c r="GC1329" i="3"/>
  <c r="GB1329" i="3"/>
  <c r="GA1329" i="3"/>
  <c r="FZ1329" i="3"/>
  <c r="FY1329" i="3"/>
  <c r="FX1329" i="3"/>
  <c r="FW1329" i="3"/>
  <c r="FV1329" i="3"/>
  <c r="FU1329" i="3"/>
  <c r="FT1329" i="3"/>
  <c r="FS1329" i="3"/>
  <c r="FR1329" i="3"/>
  <c r="FQ1329" i="3"/>
  <c r="FP1329" i="3"/>
  <c r="FO1329" i="3"/>
  <c r="FN1329" i="3"/>
  <c r="FM1329" i="3"/>
  <c r="FL1329" i="3"/>
  <c r="FK1329" i="3"/>
  <c r="FJ1329" i="3"/>
  <c r="FI1329" i="3"/>
  <c r="FH1329" i="3"/>
  <c r="FG1329" i="3"/>
  <c r="FF1329" i="3"/>
  <c r="FE1329" i="3"/>
  <c r="FD1329" i="3"/>
  <c r="FC1329" i="3"/>
  <c r="FB1329" i="3"/>
  <c r="FA1329" i="3"/>
  <c r="EZ1329" i="3"/>
  <c r="EY1329" i="3"/>
  <c r="EX1329" i="3"/>
  <c r="EW1329" i="3"/>
  <c r="EV1329" i="3"/>
  <c r="EU1329" i="3"/>
  <c r="ET1329" i="3"/>
  <c r="ES1329" i="3"/>
  <c r="EQ1330" i="3" s="1"/>
  <c r="ER1329" i="3"/>
  <c r="EP1329" i="3"/>
  <c r="EO1329" i="3"/>
  <c r="EN1329" i="3"/>
  <c r="EM1329" i="3"/>
  <c r="EL1329" i="3"/>
  <c r="EK1329" i="3"/>
  <c r="EJ1329" i="3"/>
  <c r="EI1329" i="3"/>
  <c r="EH1329" i="3"/>
  <c r="EG1329" i="3"/>
  <c r="EF1329" i="3"/>
  <c r="EE1329" i="3"/>
  <c r="ED1329" i="3"/>
  <c r="EC1329" i="3"/>
  <c r="EB1329" i="3"/>
  <c r="EA1329" i="3"/>
  <c r="DZ1329" i="3"/>
  <c r="DY1329" i="3"/>
  <c r="DX1329" i="3"/>
  <c r="DW1329" i="3"/>
  <c r="DV1329" i="3"/>
  <c r="DU1329" i="3"/>
  <c r="DT1329" i="3"/>
  <c r="DS1329" i="3"/>
  <c r="DR1329" i="3"/>
  <c r="DQ1329" i="3"/>
  <c r="DP1329" i="3"/>
  <c r="DO1329" i="3"/>
  <c r="DN1329" i="3"/>
  <c r="DM1329" i="3"/>
  <c r="DL1329" i="3"/>
  <c r="DK1329" i="3"/>
  <c r="DJ1329" i="3"/>
  <c r="DI1329" i="3"/>
  <c r="DH1329" i="3"/>
  <c r="DG1329" i="3"/>
  <c r="DF1329" i="3"/>
  <c r="DE1329" i="3"/>
  <c r="DD1329" i="3"/>
  <c r="DC1329" i="3"/>
  <c r="DB1329" i="3"/>
  <c r="DA1329" i="3"/>
  <c r="CZ1329" i="3"/>
  <c r="CY1329" i="3"/>
  <c r="CX1329" i="3"/>
  <c r="CW1329" i="3"/>
  <c r="CV1329" i="3"/>
  <c r="CU1329" i="3"/>
  <c r="CT1329" i="3"/>
  <c r="CS1329" i="3"/>
  <c r="CR1329" i="3"/>
  <c r="CQ1329" i="3"/>
  <c r="CP1329" i="3"/>
  <c r="CO1329" i="3"/>
  <c r="CN1329" i="3"/>
  <c r="CM1329" i="3"/>
  <c r="CL1329" i="3"/>
  <c r="CK1329" i="3"/>
  <c r="CJ1329" i="3"/>
  <c r="CI1329" i="3"/>
  <c r="CH1329" i="3"/>
  <c r="CG1329" i="3"/>
  <c r="CF1329" i="3"/>
  <c r="CE1329" i="3"/>
  <c r="CD1329" i="3"/>
  <c r="CC1329" i="3"/>
  <c r="CB1329" i="3"/>
  <c r="CA1329" i="3"/>
  <c r="BZ1329" i="3"/>
  <c r="BY1329" i="3"/>
  <c r="BX1329" i="3"/>
  <c r="BW1329" i="3"/>
  <c r="BV1329" i="3"/>
  <c r="BU1329" i="3"/>
  <c r="BT1329" i="3"/>
  <c r="BS1329" i="3"/>
  <c r="BR1329" i="3"/>
  <c r="BQ1329" i="3"/>
  <c r="BP1329" i="3"/>
  <c r="BO1329" i="3"/>
  <c r="BN1329" i="3"/>
  <c r="BM1329" i="3"/>
  <c r="BL1329" i="3"/>
  <c r="BK1329" i="3"/>
  <c r="BJ1329" i="3"/>
  <c r="BI1329" i="3"/>
  <c r="BH1329" i="3"/>
  <c r="BG1329" i="3"/>
  <c r="BF1329" i="3"/>
  <c r="BE1329" i="3"/>
  <c r="BD1329" i="3"/>
  <c r="BC1329" i="3"/>
  <c r="BB1329" i="3"/>
  <c r="BA1329" i="3"/>
  <c r="AZ1329" i="3"/>
  <c r="AY1329" i="3"/>
  <c r="AX1329" i="3"/>
  <c r="AW1329" i="3"/>
  <c r="AV1329" i="3"/>
  <c r="AU1329" i="3"/>
  <c r="AT1329" i="3"/>
  <c r="AS1329" i="3"/>
  <c r="AR1329" i="3"/>
  <c r="AQ1329" i="3"/>
  <c r="AP1329" i="3"/>
  <c r="AO1329" i="3"/>
  <c r="AN1329" i="3"/>
  <c r="AM1329" i="3"/>
  <c r="AL1329" i="3"/>
  <c r="AK1329" i="3"/>
  <c r="AJ1329" i="3"/>
  <c r="AI1329" i="3"/>
  <c r="AH1329" i="3"/>
  <c r="AG1329" i="3"/>
  <c r="AF1329" i="3"/>
  <c r="AE1329" i="3"/>
  <c r="AD1329" i="3"/>
  <c r="AC1329" i="3"/>
  <c r="AB1329" i="3"/>
  <c r="AA1329" i="3"/>
  <c r="Z1329" i="3"/>
  <c r="Y1329" i="3"/>
  <c r="X1329" i="3"/>
  <c r="W1329" i="3"/>
  <c r="V1329" i="3"/>
  <c r="U1329" i="3"/>
  <c r="T1329" i="3"/>
  <c r="S1329" i="3"/>
  <c r="R1329" i="3"/>
  <c r="Q1329" i="3"/>
  <c r="P1329" i="3"/>
  <c r="O1329" i="3"/>
  <c r="N1329" i="3"/>
  <c r="M1329" i="3"/>
  <c r="L1329" i="3"/>
  <c r="K1329" i="3"/>
  <c r="J1329" i="3"/>
  <c r="I1329" i="3"/>
  <c r="H1329" i="3"/>
  <c r="G1329" i="3"/>
  <c r="F1329" i="3"/>
  <c r="E1329" i="3"/>
  <c r="D1329" i="3"/>
  <c r="C1329" i="3"/>
  <c r="GF1328" i="3"/>
  <c r="GE1328" i="3"/>
  <c r="GD1328" i="3"/>
  <c r="GC1328" i="3"/>
  <c r="GB1328" i="3"/>
  <c r="GA1328" i="3"/>
  <c r="FZ1328" i="3"/>
  <c r="FY1328" i="3"/>
  <c r="FX1328" i="3"/>
  <c r="FW1328" i="3"/>
  <c r="FV1328" i="3"/>
  <c r="FU1328" i="3"/>
  <c r="FT1328" i="3"/>
  <c r="FS1328" i="3"/>
  <c r="FR1328" i="3"/>
  <c r="FQ1328" i="3"/>
  <c r="FP1328" i="3"/>
  <c r="FO1328" i="3"/>
  <c r="FN1328" i="3"/>
  <c r="FM1328" i="3"/>
  <c r="FL1328" i="3"/>
  <c r="FK1328" i="3"/>
  <c r="FJ1328" i="3"/>
  <c r="FI1328" i="3"/>
  <c r="FH1328" i="3"/>
  <c r="FG1328" i="3"/>
  <c r="FF1328" i="3"/>
  <c r="FE1328" i="3"/>
  <c r="FD1328" i="3"/>
  <c r="FC1328" i="3"/>
  <c r="FB1328" i="3"/>
  <c r="FA1328" i="3"/>
  <c r="EZ1328" i="3"/>
  <c r="EY1328" i="3"/>
  <c r="EX1328" i="3"/>
  <c r="EW1328" i="3"/>
  <c r="EV1328" i="3"/>
  <c r="EU1328" i="3"/>
  <c r="ET1328" i="3"/>
  <c r="ES1328" i="3"/>
  <c r="EQ1329" i="3" s="1"/>
  <c r="ER1328" i="3"/>
  <c r="EQ1328" i="3"/>
  <c r="EO1328" i="3"/>
  <c r="EN1328" i="3"/>
  <c r="EM1328" i="3"/>
  <c r="EL1328" i="3"/>
  <c r="EK1328" i="3"/>
  <c r="EJ1328" i="3"/>
  <c r="EI1328" i="3"/>
  <c r="EH1328" i="3"/>
  <c r="EG1328" i="3"/>
  <c r="EF1328" i="3"/>
  <c r="EE1328" i="3"/>
  <c r="ED1328" i="3"/>
  <c r="EC1328" i="3"/>
  <c r="EB1328" i="3"/>
  <c r="EA1328" i="3"/>
  <c r="DZ1328" i="3"/>
  <c r="DY1328" i="3"/>
  <c r="DX1328" i="3"/>
  <c r="DW1328" i="3"/>
  <c r="DV1328" i="3"/>
  <c r="DU1328" i="3"/>
  <c r="DT1328" i="3"/>
  <c r="DS1328" i="3"/>
  <c r="DR1328" i="3"/>
  <c r="DQ1328" i="3"/>
  <c r="DP1328" i="3"/>
  <c r="DO1328" i="3"/>
  <c r="DN1328" i="3"/>
  <c r="DM1328" i="3"/>
  <c r="DL1328" i="3"/>
  <c r="DK1328" i="3"/>
  <c r="DJ1328" i="3"/>
  <c r="DI1328" i="3"/>
  <c r="DH1328" i="3"/>
  <c r="DG1328" i="3"/>
  <c r="DF1328" i="3"/>
  <c r="DE1328" i="3"/>
  <c r="DD1328" i="3"/>
  <c r="DC1328" i="3"/>
  <c r="DB1328" i="3"/>
  <c r="DA1328" i="3"/>
  <c r="CZ1328" i="3"/>
  <c r="CY1328" i="3"/>
  <c r="CX1328" i="3"/>
  <c r="CW1328" i="3"/>
  <c r="CV1328" i="3"/>
  <c r="CU1328" i="3"/>
  <c r="CT1328" i="3"/>
  <c r="CS1328" i="3"/>
  <c r="CR1328" i="3"/>
  <c r="CQ1328" i="3"/>
  <c r="CP1328" i="3"/>
  <c r="CO1328" i="3"/>
  <c r="CN1328" i="3"/>
  <c r="CM1328" i="3"/>
  <c r="CL1328" i="3"/>
  <c r="CK1328" i="3"/>
  <c r="CJ1328" i="3"/>
  <c r="CI1328" i="3"/>
  <c r="CH1328" i="3"/>
  <c r="CG1328" i="3"/>
  <c r="CF1328" i="3"/>
  <c r="CE1328" i="3"/>
  <c r="CD1328" i="3"/>
  <c r="CC1328" i="3"/>
  <c r="CB1328" i="3"/>
  <c r="CA1328" i="3"/>
  <c r="BZ1328" i="3"/>
  <c r="BY1328" i="3"/>
  <c r="BX1328" i="3"/>
  <c r="BW1328" i="3"/>
  <c r="BV1328" i="3"/>
  <c r="BU1328" i="3"/>
  <c r="BT1328" i="3"/>
  <c r="BS1328" i="3"/>
  <c r="BR1328" i="3"/>
  <c r="BQ1328" i="3"/>
  <c r="BP1328" i="3"/>
  <c r="BO1328" i="3"/>
  <c r="BN1328" i="3"/>
  <c r="BM1328" i="3"/>
  <c r="BL1328" i="3"/>
  <c r="BK1328" i="3"/>
  <c r="BJ1328" i="3"/>
  <c r="BI1328" i="3"/>
  <c r="BH1328" i="3"/>
  <c r="BG1328" i="3"/>
  <c r="BF1328" i="3"/>
  <c r="BE1328" i="3"/>
  <c r="BD1328" i="3"/>
  <c r="BC1328" i="3"/>
  <c r="BB1328" i="3"/>
  <c r="BA1328" i="3"/>
  <c r="AZ1328" i="3"/>
  <c r="AY1328" i="3"/>
  <c r="AX1328" i="3"/>
  <c r="AW1328" i="3"/>
  <c r="AV1328" i="3"/>
  <c r="AU1328" i="3"/>
  <c r="AT1328" i="3"/>
  <c r="AS1328" i="3"/>
  <c r="AR1328" i="3"/>
  <c r="AQ1328" i="3"/>
  <c r="AP1328" i="3"/>
  <c r="AO1328" i="3"/>
  <c r="AN1328" i="3"/>
  <c r="AM1328" i="3"/>
  <c r="AL1328" i="3"/>
  <c r="AK1328" i="3"/>
  <c r="AJ1328" i="3"/>
  <c r="AI1328" i="3"/>
  <c r="AH1328" i="3"/>
  <c r="AG1328" i="3"/>
  <c r="AF1328" i="3"/>
  <c r="AE1328" i="3"/>
  <c r="AD1328" i="3"/>
  <c r="AC1328" i="3"/>
  <c r="AB1328" i="3"/>
  <c r="AA1328" i="3"/>
  <c r="Z1328" i="3"/>
  <c r="Y1328" i="3"/>
  <c r="X1328" i="3"/>
  <c r="W1328" i="3"/>
  <c r="V1328" i="3"/>
  <c r="U1328" i="3"/>
  <c r="T1328" i="3"/>
  <c r="S1328" i="3"/>
  <c r="R1328" i="3"/>
  <c r="Q1328" i="3"/>
  <c r="P1328" i="3"/>
  <c r="O1328" i="3"/>
  <c r="N1328" i="3"/>
  <c r="M1328" i="3"/>
  <c r="L1328" i="3"/>
  <c r="K1328" i="3"/>
  <c r="J1328" i="3"/>
  <c r="I1328" i="3"/>
  <c r="H1328" i="3"/>
  <c r="G1328" i="3"/>
  <c r="F1328" i="3"/>
  <c r="E1328" i="3"/>
  <c r="D1328" i="3"/>
  <c r="C1328" i="3"/>
  <c r="GF1327" i="3"/>
  <c r="GE1327" i="3"/>
  <c r="GD1327" i="3"/>
  <c r="GC1327" i="3"/>
  <c r="GB1327" i="3"/>
  <c r="GA1327" i="3"/>
  <c r="FZ1327" i="3"/>
  <c r="FY1327" i="3"/>
  <c r="FX1327" i="3"/>
  <c r="FW1327" i="3"/>
  <c r="FV1327" i="3"/>
  <c r="FU1327" i="3"/>
  <c r="FT1327" i="3"/>
  <c r="FS1327" i="3"/>
  <c r="FR1327" i="3"/>
  <c r="FQ1327" i="3"/>
  <c r="FP1327" i="3"/>
  <c r="FO1327" i="3"/>
  <c r="FN1327" i="3"/>
  <c r="FM1327" i="3"/>
  <c r="FL1327" i="3"/>
  <c r="FK1327" i="3"/>
  <c r="FJ1327" i="3"/>
  <c r="FI1327" i="3"/>
  <c r="FH1327" i="3"/>
  <c r="FG1327" i="3"/>
  <c r="FF1327" i="3"/>
  <c r="FE1327" i="3"/>
  <c r="FD1327" i="3"/>
  <c r="FC1327" i="3"/>
  <c r="FB1327" i="3"/>
  <c r="FA1327" i="3"/>
  <c r="EZ1327" i="3"/>
  <c r="EY1327" i="3"/>
  <c r="EX1327" i="3"/>
  <c r="EW1327" i="3"/>
  <c r="EV1327" i="3"/>
  <c r="EU1327" i="3"/>
  <c r="ET1327" i="3"/>
  <c r="ES1327" i="3"/>
  <c r="ER1327" i="3"/>
  <c r="EP1328" i="3" s="1"/>
  <c r="EQ1327" i="3"/>
  <c r="EO1327" i="3"/>
  <c r="EN1327" i="3"/>
  <c r="EM1327" i="3"/>
  <c r="EL1327" i="3"/>
  <c r="EK1327" i="3"/>
  <c r="EJ1327" i="3"/>
  <c r="EI1327" i="3"/>
  <c r="EH1327" i="3"/>
  <c r="EG1327" i="3"/>
  <c r="EF1327" i="3"/>
  <c r="EE1327" i="3"/>
  <c r="ED1327" i="3"/>
  <c r="EC1327" i="3"/>
  <c r="EB1327" i="3"/>
  <c r="EA1327" i="3"/>
  <c r="DZ1327" i="3"/>
  <c r="DY1327" i="3"/>
  <c r="DX1327" i="3"/>
  <c r="DW1327" i="3"/>
  <c r="DV1327" i="3"/>
  <c r="DU1327" i="3"/>
  <c r="DT1327" i="3"/>
  <c r="DS1327" i="3"/>
  <c r="DR1327" i="3"/>
  <c r="DQ1327" i="3"/>
  <c r="DP1327" i="3"/>
  <c r="DO1327" i="3"/>
  <c r="DN1327" i="3"/>
  <c r="DM1327" i="3"/>
  <c r="DL1327" i="3"/>
  <c r="DK1327" i="3"/>
  <c r="DJ1327" i="3"/>
  <c r="DI1327" i="3"/>
  <c r="DH1327" i="3"/>
  <c r="DG1327" i="3"/>
  <c r="DF1327" i="3"/>
  <c r="DE1327" i="3"/>
  <c r="DD1327" i="3"/>
  <c r="DC1327" i="3"/>
  <c r="DB1327" i="3"/>
  <c r="DA1327" i="3"/>
  <c r="CZ1327" i="3"/>
  <c r="CY1327" i="3"/>
  <c r="CX1327" i="3"/>
  <c r="CW1327" i="3"/>
  <c r="CV1327" i="3"/>
  <c r="CU1327" i="3"/>
  <c r="CT1327" i="3"/>
  <c r="CS1327" i="3"/>
  <c r="CR1327" i="3"/>
  <c r="CQ1327" i="3"/>
  <c r="CP1327" i="3"/>
  <c r="CO1327" i="3"/>
  <c r="CN1327" i="3"/>
  <c r="CM1327" i="3"/>
  <c r="CL1327" i="3"/>
  <c r="CK1327" i="3"/>
  <c r="CJ1327" i="3"/>
  <c r="CI1327" i="3"/>
  <c r="CH1327" i="3"/>
  <c r="CG1327" i="3"/>
  <c r="CF1327" i="3"/>
  <c r="CE1327" i="3"/>
  <c r="CD1327" i="3"/>
  <c r="CC1327" i="3"/>
  <c r="CB1327" i="3"/>
  <c r="CA1327" i="3"/>
  <c r="BZ1327" i="3"/>
  <c r="BY1327" i="3"/>
  <c r="BX1327" i="3"/>
  <c r="BW1327" i="3"/>
  <c r="BV1327" i="3"/>
  <c r="BU1327" i="3"/>
  <c r="BT1327" i="3"/>
  <c r="BS1327" i="3"/>
  <c r="BR1327" i="3"/>
  <c r="BQ1327" i="3"/>
  <c r="BP1327" i="3"/>
  <c r="BO1327" i="3"/>
  <c r="BN1327" i="3"/>
  <c r="BM1327" i="3"/>
  <c r="BL1327" i="3"/>
  <c r="BK1327" i="3"/>
  <c r="BJ1327" i="3"/>
  <c r="BI1327" i="3"/>
  <c r="BH1327" i="3"/>
  <c r="BG1327" i="3"/>
  <c r="BF1327" i="3"/>
  <c r="BE1327" i="3"/>
  <c r="BD1327" i="3"/>
  <c r="BC1327" i="3"/>
  <c r="BB1327" i="3"/>
  <c r="BA1327" i="3"/>
  <c r="AZ1327" i="3"/>
  <c r="AY1327" i="3"/>
  <c r="AX1327" i="3"/>
  <c r="AW1327" i="3"/>
  <c r="AV1327" i="3"/>
  <c r="AU1327" i="3"/>
  <c r="AT1327" i="3"/>
  <c r="AS1327" i="3"/>
  <c r="AR1327" i="3"/>
  <c r="AQ1327" i="3"/>
  <c r="AP1327" i="3"/>
  <c r="AO1327" i="3"/>
  <c r="AN1327" i="3"/>
  <c r="AM1327" i="3"/>
  <c r="AL1327" i="3"/>
  <c r="AK1327" i="3"/>
  <c r="AJ1327" i="3"/>
  <c r="AI1327" i="3"/>
  <c r="AH1327" i="3"/>
  <c r="AG1327" i="3"/>
  <c r="AF1327" i="3"/>
  <c r="AE1327" i="3"/>
  <c r="AD1327" i="3"/>
  <c r="AC1327" i="3"/>
  <c r="AB1327" i="3"/>
  <c r="AA1327" i="3"/>
  <c r="Z1327" i="3"/>
  <c r="Y1327" i="3"/>
  <c r="X1327" i="3"/>
  <c r="W1327" i="3"/>
  <c r="V1327" i="3"/>
  <c r="U1327" i="3"/>
  <c r="T1327" i="3"/>
  <c r="S1327" i="3"/>
  <c r="R1327" i="3"/>
  <c r="Q1327" i="3"/>
  <c r="P1327" i="3"/>
  <c r="O1327" i="3"/>
  <c r="N1327" i="3"/>
  <c r="M1327" i="3"/>
  <c r="L1327" i="3"/>
  <c r="K1327" i="3"/>
  <c r="J1327" i="3"/>
  <c r="I1327" i="3"/>
  <c r="H1327" i="3"/>
  <c r="G1327" i="3"/>
  <c r="F1327" i="3"/>
  <c r="E1327" i="3"/>
  <c r="D1327" i="3"/>
  <c r="C1327" i="3"/>
  <c r="GF1326" i="3"/>
  <c r="GE1326" i="3"/>
  <c r="GD1326" i="3"/>
  <c r="GC1326" i="3"/>
  <c r="GB1326" i="3"/>
  <c r="GA1326" i="3"/>
  <c r="FZ1326" i="3"/>
  <c r="FY1326" i="3"/>
  <c r="FX1326" i="3"/>
  <c r="FW1326" i="3"/>
  <c r="FV1326" i="3"/>
  <c r="FU1326" i="3"/>
  <c r="FT1326" i="3"/>
  <c r="FS1326" i="3"/>
  <c r="FR1326" i="3"/>
  <c r="FQ1326" i="3"/>
  <c r="FP1326" i="3"/>
  <c r="FO1326" i="3"/>
  <c r="FN1326" i="3"/>
  <c r="FM1326" i="3"/>
  <c r="FL1326" i="3"/>
  <c r="FK1326" i="3"/>
  <c r="FJ1326" i="3"/>
  <c r="FI1326" i="3"/>
  <c r="FH1326" i="3"/>
  <c r="FG1326" i="3"/>
  <c r="FF1326" i="3"/>
  <c r="FE1326" i="3"/>
  <c r="FD1326" i="3"/>
  <c r="FC1326" i="3"/>
  <c r="FB1326" i="3"/>
  <c r="FA1326" i="3"/>
  <c r="EZ1326" i="3"/>
  <c r="EY1326" i="3"/>
  <c r="EX1326" i="3"/>
  <c r="EW1326" i="3"/>
  <c r="EV1326" i="3"/>
  <c r="EU1326" i="3"/>
  <c r="ET1326" i="3"/>
  <c r="ES1326" i="3"/>
  <c r="ER1326" i="3"/>
  <c r="EP1327" i="3" s="1"/>
  <c r="EQ1326" i="3"/>
  <c r="EO1326" i="3"/>
  <c r="EN1326" i="3"/>
  <c r="EM1326" i="3"/>
  <c r="EL1326" i="3"/>
  <c r="EK1326" i="3"/>
  <c r="EJ1326" i="3"/>
  <c r="EI1326" i="3"/>
  <c r="EH1326" i="3"/>
  <c r="EG1326" i="3"/>
  <c r="EF1326" i="3"/>
  <c r="EE1326" i="3"/>
  <c r="ED1326" i="3"/>
  <c r="EC1326" i="3"/>
  <c r="EB1326" i="3"/>
  <c r="EA1326" i="3"/>
  <c r="DZ1326" i="3"/>
  <c r="DY1326" i="3"/>
  <c r="DX1326" i="3"/>
  <c r="DW1326" i="3"/>
  <c r="DV1326" i="3"/>
  <c r="DU1326" i="3"/>
  <c r="DT1326" i="3"/>
  <c r="DS1326" i="3"/>
  <c r="DR1326" i="3"/>
  <c r="DQ1326" i="3"/>
  <c r="DP1326" i="3"/>
  <c r="DO1326" i="3"/>
  <c r="DN1326" i="3"/>
  <c r="DM1326" i="3"/>
  <c r="DL1326" i="3"/>
  <c r="DK1326" i="3"/>
  <c r="DJ1326" i="3"/>
  <c r="DI1326" i="3"/>
  <c r="DH1326" i="3"/>
  <c r="DG1326" i="3"/>
  <c r="DF1326" i="3"/>
  <c r="DE1326" i="3"/>
  <c r="DD1326" i="3"/>
  <c r="DC1326" i="3"/>
  <c r="DB1326" i="3"/>
  <c r="DA1326" i="3"/>
  <c r="CZ1326" i="3"/>
  <c r="CY1326" i="3"/>
  <c r="CX1326" i="3"/>
  <c r="CW1326" i="3"/>
  <c r="CV1326" i="3"/>
  <c r="CU1326" i="3"/>
  <c r="CT1326" i="3"/>
  <c r="CS1326" i="3"/>
  <c r="CR1326" i="3"/>
  <c r="CQ1326" i="3"/>
  <c r="CP1326" i="3"/>
  <c r="CO1326" i="3"/>
  <c r="CN1326" i="3"/>
  <c r="CM1326" i="3"/>
  <c r="CL1326" i="3"/>
  <c r="CK1326" i="3"/>
  <c r="CJ1326" i="3"/>
  <c r="CI1326" i="3"/>
  <c r="CH1326" i="3"/>
  <c r="CG1326" i="3"/>
  <c r="CF1326" i="3"/>
  <c r="CE1326" i="3"/>
  <c r="CD1326" i="3"/>
  <c r="CC1326" i="3"/>
  <c r="CB1326" i="3"/>
  <c r="CA1326" i="3"/>
  <c r="BZ1326" i="3"/>
  <c r="BY1326" i="3"/>
  <c r="BX1326" i="3"/>
  <c r="BW1326" i="3"/>
  <c r="BV1326" i="3"/>
  <c r="BU1326" i="3"/>
  <c r="BT1326" i="3"/>
  <c r="BS1326" i="3"/>
  <c r="BR1326" i="3"/>
  <c r="BQ1326" i="3"/>
  <c r="BP1326" i="3"/>
  <c r="BO1326" i="3"/>
  <c r="BN1326" i="3"/>
  <c r="BM1326" i="3"/>
  <c r="BL1326" i="3"/>
  <c r="BK1326" i="3"/>
  <c r="BJ1326" i="3"/>
  <c r="BI1326" i="3"/>
  <c r="BH1326" i="3"/>
  <c r="BG1326" i="3"/>
  <c r="BF1326" i="3"/>
  <c r="BE1326" i="3"/>
  <c r="BD1326" i="3"/>
  <c r="BC1326" i="3"/>
  <c r="BB1326" i="3"/>
  <c r="BA1326" i="3"/>
  <c r="AZ1326" i="3"/>
  <c r="AY1326" i="3"/>
  <c r="AX1326" i="3"/>
  <c r="AW1326" i="3"/>
  <c r="AV1326" i="3"/>
  <c r="AU1326" i="3"/>
  <c r="AT1326" i="3"/>
  <c r="AS1326" i="3"/>
  <c r="AR1326" i="3"/>
  <c r="AQ1326" i="3"/>
  <c r="AP1326" i="3"/>
  <c r="AO1326" i="3"/>
  <c r="AN1326" i="3"/>
  <c r="AM1326" i="3"/>
  <c r="AL1326" i="3"/>
  <c r="AK1326" i="3"/>
  <c r="AJ1326" i="3"/>
  <c r="AI1326" i="3"/>
  <c r="AH1326" i="3"/>
  <c r="AG1326" i="3"/>
  <c r="AF1326" i="3"/>
  <c r="AE1326" i="3"/>
  <c r="AD1326" i="3"/>
  <c r="AC1326" i="3"/>
  <c r="AB1326" i="3"/>
  <c r="AA1326" i="3"/>
  <c r="Z1326" i="3"/>
  <c r="Y1326" i="3"/>
  <c r="X1326" i="3"/>
  <c r="W1326" i="3"/>
  <c r="V1326" i="3"/>
  <c r="U1326" i="3"/>
  <c r="T1326" i="3"/>
  <c r="S1326" i="3"/>
  <c r="R1326" i="3"/>
  <c r="Q1326" i="3"/>
  <c r="P1326" i="3"/>
  <c r="O1326" i="3"/>
  <c r="N1326" i="3"/>
  <c r="M1326" i="3"/>
  <c r="L1326" i="3"/>
  <c r="K1326" i="3"/>
  <c r="J1326" i="3"/>
  <c r="I1326" i="3"/>
  <c r="H1326" i="3"/>
  <c r="G1326" i="3"/>
  <c r="F1326" i="3"/>
  <c r="E1326" i="3"/>
  <c r="D1326" i="3"/>
  <c r="C1326" i="3"/>
  <c r="GF1325" i="3"/>
  <c r="GE1325" i="3"/>
  <c r="GD1325" i="3"/>
  <c r="GC1325" i="3"/>
  <c r="GB1325" i="3"/>
  <c r="GA1325" i="3"/>
  <c r="FZ1325" i="3"/>
  <c r="FY1325" i="3"/>
  <c r="FX1325" i="3"/>
  <c r="FW1325" i="3"/>
  <c r="FV1325" i="3"/>
  <c r="FU1325" i="3"/>
  <c r="FT1325" i="3"/>
  <c r="FS1325" i="3"/>
  <c r="FR1325" i="3"/>
  <c r="FQ1325" i="3"/>
  <c r="FP1325" i="3"/>
  <c r="FO1325" i="3"/>
  <c r="FN1325" i="3"/>
  <c r="FM1325" i="3"/>
  <c r="FL1325" i="3"/>
  <c r="FK1325" i="3"/>
  <c r="FJ1325" i="3"/>
  <c r="FI1325" i="3"/>
  <c r="FH1325" i="3"/>
  <c r="FG1325" i="3"/>
  <c r="FF1325" i="3"/>
  <c r="FE1325" i="3"/>
  <c r="FD1325" i="3"/>
  <c r="FC1325" i="3"/>
  <c r="FB1325" i="3"/>
  <c r="FA1325" i="3"/>
  <c r="EZ1325" i="3"/>
  <c r="EY1325" i="3"/>
  <c r="EX1325" i="3"/>
  <c r="EW1325" i="3"/>
  <c r="EV1325" i="3"/>
  <c r="EU1325" i="3"/>
  <c r="ET1325" i="3"/>
  <c r="ES1325" i="3"/>
  <c r="ER1325" i="3"/>
  <c r="EP1326" i="3" s="1"/>
  <c r="EQ1325" i="3"/>
  <c r="EO1325" i="3"/>
  <c r="EN1325" i="3"/>
  <c r="EM1325" i="3"/>
  <c r="EL1325" i="3"/>
  <c r="EK1325" i="3"/>
  <c r="EJ1325" i="3"/>
  <c r="EI1325" i="3"/>
  <c r="EH1325" i="3"/>
  <c r="EG1325" i="3"/>
  <c r="EF1325" i="3"/>
  <c r="EE1325" i="3"/>
  <c r="ED1325" i="3"/>
  <c r="EC1325" i="3"/>
  <c r="EB1325" i="3"/>
  <c r="EA1325" i="3"/>
  <c r="DZ1325" i="3"/>
  <c r="DY1325" i="3"/>
  <c r="DX1325" i="3"/>
  <c r="DW1325" i="3"/>
  <c r="DV1325" i="3"/>
  <c r="DU1325" i="3"/>
  <c r="DT1325" i="3"/>
  <c r="DS1325" i="3"/>
  <c r="DR1325" i="3"/>
  <c r="DQ1325" i="3"/>
  <c r="DP1325" i="3"/>
  <c r="DO1325" i="3"/>
  <c r="DN1325" i="3"/>
  <c r="DM1325" i="3"/>
  <c r="DL1325" i="3"/>
  <c r="DK1325" i="3"/>
  <c r="DJ1325" i="3"/>
  <c r="DI1325" i="3"/>
  <c r="DH1325" i="3"/>
  <c r="DG1325" i="3"/>
  <c r="DF1325" i="3"/>
  <c r="DE1325" i="3"/>
  <c r="DD1325" i="3"/>
  <c r="DC1325" i="3"/>
  <c r="DB1325" i="3"/>
  <c r="DA1325" i="3"/>
  <c r="CZ1325" i="3"/>
  <c r="CY1325" i="3"/>
  <c r="CX1325" i="3"/>
  <c r="CW1325" i="3"/>
  <c r="CV1325" i="3"/>
  <c r="CU1325" i="3"/>
  <c r="CT1325" i="3"/>
  <c r="CS1325" i="3"/>
  <c r="CR1325" i="3"/>
  <c r="CQ1325" i="3"/>
  <c r="CP1325" i="3"/>
  <c r="CO1325" i="3"/>
  <c r="CN1325" i="3"/>
  <c r="CM1325" i="3"/>
  <c r="CL1325" i="3"/>
  <c r="CK1325" i="3"/>
  <c r="CJ1325" i="3"/>
  <c r="CI1325" i="3"/>
  <c r="CH1325" i="3"/>
  <c r="CG1325" i="3"/>
  <c r="CF1325" i="3"/>
  <c r="CE1325" i="3"/>
  <c r="CD1325" i="3"/>
  <c r="CC1325" i="3"/>
  <c r="CB1325" i="3"/>
  <c r="CA1325" i="3"/>
  <c r="BZ1325" i="3"/>
  <c r="BY1325" i="3"/>
  <c r="BX1325" i="3"/>
  <c r="BW1325" i="3"/>
  <c r="BV1325" i="3"/>
  <c r="BU1325" i="3"/>
  <c r="BT1325" i="3"/>
  <c r="BS1325" i="3"/>
  <c r="BR1325" i="3"/>
  <c r="BQ1325" i="3"/>
  <c r="BP1325" i="3"/>
  <c r="BO1325" i="3"/>
  <c r="BN1325" i="3"/>
  <c r="BM1325" i="3"/>
  <c r="BL1325" i="3"/>
  <c r="BK1325" i="3"/>
  <c r="BJ1325" i="3"/>
  <c r="BI1325" i="3"/>
  <c r="BH1325" i="3"/>
  <c r="BG1325" i="3"/>
  <c r="BF1325" i="3"/>
  <c r="BE1325" i="3"/>
  <c r="BD1325" i="3"/>
  <c r="BC1325" i="3"/>
  <c r="BB1325" i="3"/>
  <c r="BA1325" i="3"/>
  <c r="AZ1325" i="3"/>
  <c r="AY1325" i="3"/>
  <c r="AX1325" i="3"/>
  <c r="AW1325" i="3"/>
  <c r="AV1325" i="3"/>
  <c r="AU1325" i="3"/>
  <c r="AT1325" i="3"/>
  <c r="AS1325" i="3"/>
  <c r="AR1325" i="3"/>
  <c r="AQ1325" i="3"/>
  <c r="AP1325" i="3"/>
  <c r="AO1325" i="3"/>
  <c r="AN1325" i="3"/>
  <c r="AM1325" i="3"/>
  <c r="AL1325" i="3"/>
  <c r="AK1325" i="3"/>
  <c r="AJ1325" i="3"/>
  <c r="AI1325" i="3"/>
  <c r="AH1325" i="3"/>
  <c r="AG1325" i="3"/>
  <c r="AF1325" i="3"/>
  <c r="AE1325" i="3"/>
  <c r="AD1325" i="3"/>
  <c r="AC1325" i="3"/>
  <c r="AB1325" i="3"/>
  <c r="AA1325" i="3"/>
  <c r="Z1325" i="3"/>
  <c r="Y1325" i="3"/>
  <c r="X1325" i="3"/>
  <c r="W1325" i="3"/>
  <c r="V1325" i="3"/>
  <c r="U1325" i="3"/>
  <c r="T1325" i="3"/>
  <c r="S1325" i="3"/>
  <c r="R1325" i="3"/>
  <c r="Q1325" i="3"/>
  <c r="P1325" i="3"/>
  <c r="O1325" i="3"/>
  <c r="N1325" i="3"/>
  <c r="M1325" i="3"/>
  <c r="L1325" i="3"/>
  <c r="K1325" i="3"/>
  <c r="J1325" i="3"/>
  <c r="I1325" i="3"/>
  <c r="H1325" i="3"/>
  <c r="G1325" i="3"/>
  <c r="F1325" i="3"/>
  <c r="E1325" i="3"/>
  <c r="D1325" i="3"/>
  <c r="C1325" i="3"/>
  <c r="GF1324" i="3"/>
  <c r="GE1324" i="3"/>
  <c r="GD1324" i="3"/>
  <c r="GC1324" i="3"/>
  <c r="GB1324" i="3"/>
  <c r="GA1324" i="3"/>
  <c r="FZ1324" i="3"/>
  <c r="FY1324" i="3"/>
  <c r="FX1324" i="3"/>
  <c r="FW1324" i="3"/>
  <c r="FV1324" i="3"/>
  <c r="FU1324" i="3"/>
  <c r="FT1324" i="3"/>
  <c r="FS1324" i="3"/>
  <c r="FR1324" i="3"/>
  <c r="FQ1324" i="3"/>
  <c r="FP1324" i="3"/>
  <c r="FO1324" i="3"/>
  <c r="FN1324" i="3"/>
  <c r="FM1324" i="3"/>
  <c r="FL1324" i="3"/>
  <c r="FK1324" i="3"/>
  <c r="FJ1324" i="3"/>
  <c r="FI1324" i="3"/>
  <c r="FH1324" i="3"/>
  <c r="FG1324" i="3"/>
  <c r="FF1324" i="3"/>
  <c r="FE1324" i="3"/>
  <c r="FD1324" i="3"/>
  <c r="FC1324" i="3"/>
  <c r="FB1324" i="3"/>
  <c r="FA1324" i="3"/>
  <c r="EZ1324" i="3"/>
  <c r="EY1324" i="3"/>
  <c r="EX1324" i="3"/>
  <c r="EW1324" i="3"/>
  <c r="EV1324" i="3"/>
  <c r="EU1324" i="3"/>
  <c r="ET1324" i="3"/>
  <c r="ES1324" i="3"/>
  <c r="ER1324" i="3"/>
  <c r="EP1325" i="3" s="1"/>
  <c r="EQ1324" i="3"/>
  <c r="EO1324" i="3"/>
  <c r="EN1324" i="3"/>
  <c r="EM1324" i="3"/>
  <c r="EL1324" i="3"/>
  <c r="EK1324" i="3"/>
  <c r="EJ1324" i="3"/>
  <c r="EI1324" i="3"/>
  <c r="EH1324" i="3"/>
  <c r="EG1324" i="3"/>
  <c r="EF1324" i="3"/>
  <c r="EE1324" i="3"/>
  <c r="ED1324" i="3"/>
  <c r="EC1324" i="3"/>
  <c r="EB1324" i="3"/>
  <c r="EA1324" i="3"/>
  <c r="DZ1324" i="3"/>
  <c r="DY1324" i="3"/>
  <c r="DX1324" i="3"/>
  <c r="DW1324" i="3"/>
  <c r="DV1324" i="3"/>
  <c r="DU1324" i="3"/>
  <c r="DT1324" i="3"/>
  <c r="DS1324" i="3"/>
  <c r="DR1324" i="3"/>
  <c r="DQ1324" i="3"/>
  <c r="DP1324" i="3"/>
  <c r="DO1324" i="3"/>
  <c r="DN1324" i="3"/>
  <c r="DM1324" i="3"/>
  <c r="DL1324" i="3"/>
  <c r="DK1324" i="3"/>
  <c r="DJ1324" i="3"/>
  <c r="DI1324" i="3"/>
  <c r="DH1324" i="3"/>
  <c r="DG1324" i="3"/>
  <c r="DF1324" i="3"/>
  <c r="DE1324" i="3"/>
  <c r="DD1324" i="3"/>
  <c r="DC1324" i="3"/>
  <c r="DB1324" i="3"/>
  <c r="DA1324" i="3"/>
  <c r="CZ1324" i="3"/>
  <c r="CY1324" i="3"/>
  <c r="CX1324" i="3"/>
  <c r="CW1324" i="3"/>
  <c r="CV1324" i="3"/>
  <c r="CU1324" i="3"/>
  <c r="CT1324" i="3"/>
  <c r="CS1324" i="3"/>
  <c r="CR1324" i="3"/>
  <c r="CQ1324" i="3"/>
  <c r="CP1324" i="3"/>
  <c r="CO1324" i="3"/>
  <c r="CN1324" i="3"/>
  <c r="CM1324" i="3"/>
  <c r="CL1324" i="3"/>
  <c r="CK1324" i="3"/>
  <c r="CJ1324" i="3"/>
  <c r="CI1324" i="3"/>
  <c r="CH1324" i="3"/>
  <c r="CG1324" i="3"/>
  <c r="CF1324" i="3"/>
  <c r="CE1324" i="3"/>
  <c r="CD1324" i="3"/>
  <c r="CC1324" i="3"/>
  <c r="CB1324" i="3"/>
  <c r="CA1324" i="3"/>
  <c r="BZ1324" i="3"/>
  <c r="BY1324" i="3"/>
  <c r="BX1324" i="3"/>
  <c r="BW1324" i="3"/>
  <c r="BV1324" i="3"/>
  <c r="BU1324" i="3"/>
  <c r="BT1324" i="3"/>
  <c r="BS1324" i="3"/>
  <c r="BR1324" i="3"/>
  <c r="BQ1324" i="3"/>
  <c r="BP1324" i="3"/>
  <c r="BO1324" i="3"/>
  <c r="BN1324" i="3"/>
  <c r="BM1324" i="3"/>
  <c r="BL1324" i="3"/>
  <c r="BK1324" i="3"/>
  <c r="BJ1324" i="3"/>
  <c r="BI1324" i="3"/>
  <c r="BH1324" i="3"/>
  <c r="BG1324" i="3"/>
  <c r="BF1324" i="3"/>
  <c r="BE1324" i="3"/>
  <c r="BD1324" i="3"/>
  <c r="BC1324" i="3"/>
  <c r="BB1324" i="3"/>
  <c r="BA1324" i="3"/>
  <c r="AZ1324" i="3"/>
  <c r="AY1324" i="3"/>
  <c r="AX1324" i="3"/>
  <c r="AW1324" i="3"/>
  <c r="AV1324" i="3"/>
  <c r="AU1324" i="3"/>
  <c r="AT1324" i="3"/>
  <c r="AS1324" i="3"/>
  <c r="AR1324" i="3"/>
  <c r="AQ1324" i="3"/>
  <c r="AP1324" i="3"/>
  <c r="AO1324" i="3"/>
  <c r="AN1324" i="3"/>
  <c r="AM1324" i="3"/>
  <c r="AL1324" i="3"/>
  <c r="AK1324" i="3"/>
  <c r="AJ1324" i="3"/>
  <c r="AI1324" i="3"/>
  <c r="AH1324" i="3"/>
  <c r="AG1324" i="3"/>
  <c r="AF1324" i="3"/>
  <c r="AE1324" i="3"/>
  <c r="AD1324" i="3"/>
  <c r="AC1324" i="3"/>
  <c r="AB1324" i="3"/>
  <c r="AA1324" i="3"/>
  <c r="Z1324" i="3"/>
  <c r="Y1324" i="3"/>
  <c r="X1324" i="3"/>
  <c r="W1324" i="3"/>
  <c r="V1324" i="3"/>
  <c r="U1324" i="3"/>
  <c r="T1324" i="3"/>
  <c r="S1324" i="3"/>
  <c r="R1324" i="3"/>
  <c r="Q1324" i="3"/>
  <c r="P1324" i="3"/>
  <c r="O1324" i="3"/>
  <c r="N1324" i="3"/>
  <c r="M1324" i="3"/>
  <c r="L1324" i="3"/>
  <c r="K1324" i="3"/>
  <c r="J1324" i="3"/>
  <c r="I1324" i="3"/>
  <c r="H1324" i="3"/>
  <c r="G1324" i="3"/>
  <c r="F1324" i="3"/>
  <c r="E1324" i="3"/>
  <c r="D1324" i="3"/>
  <c r="C1324" i="3"/>
  <c r="GF1323" i="3"/>
  <c r="GE1323" i="3"/>
  <c r="GD1323" i="3"/>
  <c r="GC1323" i="3"/>
  <c r="GB1323" i="3"/>
  <c r="GA1323" i="3"/>
  <c r="FZ1323" i="3"/>
  <c r="FY1323" i="3"/>
  <c r="FX1323" i="3"/>
  <c r="FW1323" i="3"/>
  <c r="FV1323" i="3"/>
  <c r="FU1323" i="3"/>
  <c r="FT1323" i="3"/>
  <c r="FS1323" i="3"/>
  <c r="FR1323" i="3"/>
  <c r="FQ1323" i="3"/>
  <c r="FP1323" i="3"/>
  <c r="FO1323" i="3"/>
  <c r="FN1323" i="3"/>
  <c r="FM1323" i="3"/>
  <c r="FL1323" i="3"/>
  <c r="FK1323" i="3"/>
  <c r="FJ1323" i="3"/>
  <c r="FI1323" i="3"/>
  <c r="FH1323" i="3"/>
  <c r="FG1323" i="3"/>
  <c r="FF1323" i="3"/>
  <c r="FE1323" i="3"/>
  <c r="FD1323" i="3"/>
  <c r="FC1323" i="3"/>
  <c r="FB1323" i="3"/>
  <c r="FA1323" i="3"/>
  <c r="EZ1323" i="3"/>
  <c r="EY1323" i="3"/>
  <c r="EX1323" i="3"/>
  <c r="EW1323" i="3"/>
  <c r="EV1323" i="3"/>
  <c r="EU1323" i="3"/>
  <c r="ET1323" i="3"/>
  <c r="ES1323" i="3"/>
  <c r="ER1323" i="3"/>
  <c r="EP1324" i="3" s="1"/>
  <c r="EQ1323" i="3"/>
  <c r="EO1323" i="3"/>
  <c r="EN1323" i="3"/>
  <c r="EM1323" i="3"/>
  <c r="EL1323" i="3"/>
  <c r="EK1323" i="3"/>
  <c r="EJ1323" i="3"/>
  <c r="EI1323" i="3"/>
  <c r="EH1323" i="3"/>
  <c r="EG1323" i="3"/>
  <c r="EF1323" i="3"/>
  <c r="EE1323" i="3"/>
  <c r="ED1323" i="3"/>
  <c r="EC1323" i="3"/>
  <c r="EB1323" i="3"/>
  <c r="EA1323" i="3"/>
  <c r="DZ1323" i="3"/>
  <c r="DY1323" i="3"/>
  <c r="DX1323" i="3"/>
  <c r="DW1323" i="3"/>
  <c r="DV1323" i="3"/>
  <c r="DU1323" i="3"/>
  <c r="DT1323" i="3"/>
  <c r="DS1323" i="3"/>
  <c r="DR1323" i="3"/>
  <c r="DQ1323" i="3"/>
  <c r="DP1323" i="3"/>
  <c r="DO1323" i="3"/>
  <c r="DN1323" i="3"/>
  <c r="DM1323" i="3"/>
  <c r="DL1323" i="3"/>
  <c r="DK1323" i="3"/>
  <c r="DJ1323" i="3"/>
  <c r="DI1323" i="3"/>
  <c r="DH1323" i="3"/>
  <c r="DG1323" i="3"/>
  <c r="DF1323" i="3"/>
  <c r="DE1323" i="3"/>
  <c r="DD1323" i="3"/>
  <c r="DC1323" i="3"/>
  <c r="DB1323" i="3"/>
  <c r="DA1323" i="3"/>
  <c r="CZ1323" i="3"/>
  <c r="CY1323" i="3"/>
  <c r="CX1323" i="3"/>
  <c r="CW1323" i="3"/>
  <c r="CV1323" i="3"/>
  <c r="CU1323" i="3"/>
  <c r="CT1323" i="3"/>
  <c r="CS1323" i="3"/>
  <c r="CR1323" i="3"/>
  <c r="CQ1323" i="3"/>
  <c r="CP1323" i="3"/>
  <c r="CO1323" i="3"/>
  <c r="CN1323" i="3"/>
  <c r="CM1323" i="3"/>
  <c r="CL1323" i="3"/>
  <c r="CK1323" i="3"/>
  <c r="CJ1323" i="3"/>
  <c r="CI1323" i="3"/>
  <c r="CH1323" i="3"/>
  <c r="CG1323" i="3"/>
  <c r="CF1323" i="3"/>
  <c r="CE1323" i="3"/>
  <c r="CD1323" i="3"/>
  <c r="CC1323" i="3"/>
  <c r="CB1323" i="3"/>
  <c r="CA1323" i="3"/>
  <c r="BZ1323" i="3"/>
  <c r="BY1323" i="3"/>
  <c r="BX1323" i="3"/>
  <c r="BW1323" i="3"/>
  <c r="BV1323" i="3"/>
  <c r="BU1323" i="3"/>
  <c r="BT1323" i="3"/>
  <c r="BS1323" i="3"/>
  <c r="BR1323" i="3"/>
  <c r="BQ1323" i="3"/>
  <c r="BP1323" i="3"/>
  <c r="BO1323" i="3"/>
  <c r="BN1323" i="3"/>
  <c r="BM1323" i="3"/>
  <c r="BL1323" i="3"/>
  <c r="BK1323" i="3"/>
  <c r="BJ1323" i="3"/>
  <c r="BI1323" i="3"/>
  <c r="BH1323" i="3"/>
  <c r="BG1323" i="3"/>
  <c r="BF1323" i="3"/>
  <c r="BE1323" i="3"/>
  <c r="BD1323" i="3"/>
  <c r="BC1323" i="3"/>
  <c r="BB1323" i="3"/>
  <c r="BA1323" i="3"/>
  <c r="AZ1323" i="3"/>
  <c r="AY1323" i="3"/>
  <c r="AX1323" i="3"/>
  <c r="AW1323" i="3"/>
  <c r="AV1323" i="3"/>
  <c r="AU1323" i="3"/>
  <c r="AT1323" i="3"/>
  <c r="AS1323" i="3"/>
  <c r="AR1323" i="3"/>
  <c r="AQ1323" i="3"/>
  <c r="AP1323" i="3"/>
  <c r="AO1323" i="3"/>
  <c r="AN1323" i="3"/>
  <c r="AM1323" i="3"/>
  <c r="AL1323" i="3"/>
  <c r="AK1323" i="3"/>
  <c r="AJ1323" i="3"/>
  <c r="AI1323" i="3"/>
  <c r="AH1323" i="3"/>
  <c r="AG1323" i="3"/>
  <c r="AF1323" i="3"/>
  <c r="AE1323" i="3"/>
  <c r="AD1323" i="3"/>
  <c r="AC1323" i="3"/>
  <c r="AB1323" i="3"/>
  <c r="AA1323" i="3"/>
  <c r="Z1323" i="3"/>
  <c r="Y1323" i="3"/>
  <c r="X1323" i="3"/>
  <c r="W1323" i="3"/>
  <c r="V1323" i="3"/>
  <c r="U1323" i="3"/>
  <c r="T1323" i="3"/>
  <c r="S1323" i="3"/>
  <c r="R1323" i="3"/>
  <c r="Q1323" i="3"/>
  <c r="P1323" i="3"/>
  <c r="O1323" i="3"/>
  <c r="N1323" i="3"/>
  <c r="M1323" i="3"/>
  <c r="L1323" i="3"/>
  <c r="K1323" i="3"/>
  <c r="J1323" i="3"/>
  <c r="I1323" i="3"/>
  <c r="H1323" i="3"/>
  <c r="G1323" i="3"/>
  <c r="F1323" i="3"/>
  <c r="E1323" i="3"/>
  <c r="D1323" i="3"/>
  <c r="C1323" i="3"/>
  <c r="GF1322" i="3"/>
  <c r="GE1322" i="3"/>
  <c r="GD1322" i="3"/>
  <c r="GC1322" i="3"/>
  <c r="GB1322" i="3"/>
  <c r="GA1322" i="3"/>
  <c r="FZ1322" i="3"/>
  <c r="FY1322" i="3"/>
  <c r="FX1322" i="3"/>
  <c r="FW1322" i="3"/>
  <c r="FV1322" i="3"/>
  <c r="FU1322" i="3"/>
  <c r="FT1322" i="3"/>
  <c r="FS1322" i="3"/>
  <c r="FR1322" i="3"/>
  <c r="FQ1322" i="3"/>
  <c r="FP1322" i="3"/>
  <c r="FO1322" i="3"/>
  <c r="FN1322" i="3"/>
  <c r="FM1322" i="3"/>
  <c r="FL1322" i="3"/>
  <c r="FK1322" i="3"/>
  <c r="FJ1322" i="3"/>
  <c r="FI1322" i="3"/>
  <c r="FH1322" i="3"/>
  <c r="FG1322" i="3"/>
  <c r="FF1322" i="3"/>
  <c r="FE1322" i="3"/>
  <c r="FD1322" i="3"/>
  <c r="FC1322" i="3"/>
  <c r="FB1322" i="3"/>
  <c r="FA1322" i="3"/>
  <c r="EZ1322" i="3"/>
  <c r="EY1322" i="3"/>
  <c r="EX1322" i="3"/>
  <c r="EW1322" i="3"/>
  <c r="EV1322" i="3"/>
  <c r="EU1322" i="3"/>
  <c r="ET1322" i="3"/>
  <c r="ES1322" i="3"/>
  <c r="ER1322" i="3"/>
  <c r="EP1323" i="3" s="1"/>
  <c r="EQ1322" i="3"/>
  <c r="EO1322" i="3"/>
  <c r="EN1322" i="3"/>
  <c r="EM1322" i="3"/>
  <c r="EL1322" i="3"/>
  <c r="EK1322" i="3"/>
  <c r="EJ1322" i="3"/>
  <c r="EI1322" i="3"/>
  <c r="EH1322" i="3"/>
  <c r="EG1322" i="3"/>
  <c r="EF1322" i="3"/>
  <c r="EE1322" i="3"/>
  <c r="ED1322" i="3"/>
  <c r="EC1322" i="3"/>
  <c r="EB1322" i="3"/>
  <c r="EA1322" i="3"/>
  <c r="DZ1322" i="3"/>
  <c r="DY1322" i="3"/>
  <c r="DX1322" i="3"/>
  <c r="DW1322" i="3"/>
  <c r="DV1322" i="3"/>
  <c r="DU1322" i="3"/>
  <c r="DT1322" i="3"/>
  <c r="DS1322" i="3"/>
  <c r="DR1322" i="3"/>
  <c r="DQ1322" i="3"/>
  <c r="DP1322" i="3"/>
  <c r="DO1322" i="3"/>
  <c r="DN1322" i="3"/>
  <c r="DM1322" i="3"/>
  <c r="DL1322" i="3"/>
  <c r="DK1322" i="3"/>
  <c r="DJ1322" i="3"/>
  <c r="DI1322" i="3"/>
  <c r="DH1322" i="3"/>
  <c r="DG1322" i="3"/>
  <c r="DF1322" i="3"/>
  <c r="DE1322" i="3"/>
  <c r="DD1322" i="3"/>
  <c r="DC1322" i="3"/>
  <c r="DB1322" i="3"/>
  <c r="DA1322" i="3"/>
  <c r="CZ1322" i="3"/>
  <c r="CY1322" i="3"/>
  <c r="CX1322" i="3"/>
  <c r="CW1322" i="3"/>
  <c r="CV1322" i="3"/>
  <c r="CU1322" i="3"/>
  <c r="CT1322" i="3"/>
  <c r="CS1322" i="3"/>
  <c r="CR1322" i="3"/>
  <c r="CQ1322" i="3"/>
  <c r="CP1322" i="3"/>
  <c r="CO1322" i="3"/>
  <c r="CN1322" i="3"/>
  <c r="CM1322" i="3"/>
  <c r="CL1322" i="3"/>
  <c r="CK1322" i="3"/>
  <c r="CJ1322" i="3"/>
  <c r="CI1322" i="3"/>
  <c r="CH1322" i="3"/>
  <c r="CG1322" i="3"/>
  <c r="CF1322" i="3"/>
  <c r="CE1322" i="3"/>
  <c r="CD1322" i="3"/>
  <c r="CC1322" i="3"/>
  <c r="CB1322" i="3"/>
  <c r="CA1322" i="3"/>
  <c r="BZ1322" i="3"/>
  <c r="BY1322" i="3"/>
  <c r="BX1322" i="3"/>
  <c r="BW1322" i="3"/>
  <c r="BV1322" i="3"/>
  <c r="BU1322" i="3"/>
  <c r="BT1322" i="3"/>
  <c r="BS1322" i="3"/>
  <c r="BR1322" i="3"/>
  <c r="BQ1322" i="3"/>
  <c r="BP1322" i="3"/>
  <c r="BO1322" i="3"/>
  <c r="BN1322" i="3"/>
  <c r="BM1322" i="3"/>
  <c r="BL1322" i="3"/>
  <c r="BK1322" i="3"/>
  <c r="BJ1322" i="3"/>
  <c r="BI1322" i="3"/>
  <c r="BH1322" i="3"/>
  <c r="BG1322" i="3"/>
  <c r="BF1322" i="3"/>
  <c r="BE1322" i="3"/>
  <c r="BD1322" i="3"/>
  <c r="BC1322" i="3"/>
  <c r="BB1322" i="3"/>
  <c r="BA1322" i="3"/>
  <c r="AZ1322" i="3"/>
  <c r="AY1322" i="3"/>
  <c r="AX1322" i="3"/>
  <c r="AW1322" i="3"/>
  <c r="AV1322" i="3"/>
  <c r="AU1322" i="3"/>
  <c r="AT1322" i="3"/>
  <c r="AS1322" i="3"/>
  <c r="AR1322" i="3"/>
  <c r="AQ1322" i="3"/>
  <c r="AP1322" i="3"/>
  <c r="AO1322" i="3"/>
  <c r="AN1322" i="3"/>
  <c r="AM1322" i="3"/>
  <c r="AL1322" i="3"/>
  <c r="AK1322" i="3"/>
  <c r="AJ1322" i="3"/>
  <c r="AI1322" i="3"/>
  <c r="AH1322" i="3"/>
  <c r="AG1322" i="3"/>
  <c r="AF1322" i="3"/>
  <c r="AE1322" i="3"/>
  <c r="AD1322" i="3"/>
  <c r="AC1322" i="3"/>
  <c r="AB1322" i="3"/>
  <c r="AA1322" i="3"/>
  <c r="Z1322" i="3"/>
  <c r="Y1322" i="3"/>
  <c r="X1322" i="3"/>
  <c r="W1322" i="3"/>
  <c r="V1322" i="3"/>
  <c r="U1322" i="3"/>
  <c r="T1322" i="3"/>
  <c r="S1322" i="3"/>
  <c r="R1322" i="3"/>
  <c r="Q1322" i="3"/>
  <c r="P1322" i="3"/>
  <c r="O1322" i="3"/>
  <c r="N1322" i="3"/>
  <c r="M1322" i="3"/>
  <c r="L1322" i="3"/>
  <c r="K1322" i="3"/>
  <c r="J1322" i="3"/>
  <c r="I1322" i="3"/>
  <c r="H1322" i="3"/>
  <c r="G1322" i="3"/>
  <c r="F1322" i="3"/>
  <c r="E1322" i="3"/>
  <c r="D1322" i="3"/>
  <c r="C1322" i="3"/>
  <c r="GF1321" i="3"/>
  <c r="GE1321" i="3"/>
  <c r="GD1321" i="3"/>
  <c r="GC1321" i="3"/>
  <c r="GB1321" i="3"/>
  <c r="GA1321" i="3"/>
  <c r="FZ1321" i="3"/>
  <c r="FY1321" i="3"/>
  <c r="FX1321" i="3"/>
  <c r="FW1321" i="3"/>
  <c r="FV1321" i="3"/>
  <c r="FU1321" i="3"/>
  <c r="FT1321" i="3"/>
  <c r="FS1321" i="3"/>
  <c r="FR1321" i="3"/>
  <c r="FQ1321" i="3"/>
  <c r="FP1321" i="3"/>
  <c r="FO1321" i="3"/>
  <c r="FN1321" i="3"/>
  <c r="FM1321" i="3"/>
  <c r="FL1321" i="3"/>
  <c r="FK1321" i="3"/>
  <c r="FJ1321" i="3"/>
  <c r="FI1321" i="3"/>
  <c r="FH1321" i="3"/>
  <c r="FG1321" i="3"/>
  <c r="FF1321" i="3"/>
  <c r="FE1321" i="3"/>
  <c r="FD1321" i="3"/>
  <c r="FC1321" i="3"/>
  <c r="FB1321" i="3"/>
  <c r="FA1321" i="3"/>
  <c r="EZ1321" i="3"/>
  <c r="EY1321" i="3"/>
  <c r="EX1321" i="3"/>
  <c r="EW1321" i="3"/>
  <c r="EV1321" i="3"/>
  <c r="EU1321" i="3"/>
  <c r="ET1321" i="3"/>
  <c r="ES1321" i="3"/>
  <c r="ER1321" i="3"/>
  <c r="EP1322" i="3" s="1"/>
  <c r="EQ1321" i="3"/>
  <c r="EO1321" i="3"/>
  <c r="EN1321" i="3"/>
  <c r="EM1321" i="3"/>
  <c r="EL1321" i="3"/>
  <c r="EK1321" i="3"/>
  <c r="EJ1321" i="3"/>
  <c r="EI1321" i="3"/>
  <c r="EH1321" i="3"/>
  <c r="EG1321" i="3"/>
  <c r="EF1321" i="3"/>
  <c r="EE1321" i="3"/>
  <c r="ED1321" i="3"/>
  <c r="EC1321" i="3"/>
  <c r="EB1321" i="3"/>
  <c r="EA1321" i="3"/>
  <c r="DZ1321" i="3"/>
  <c r="DY1321" i="3"/>
  <c r="DX1321" i="3"/>
  <c r="DW1321" i="3"/>
  <c r="DV1321" i="3"/>
  <c r="DU1321" i="3"/>
  <c r="DT1321" i="3"/>
  <c r="DS1321" i="3"/>
  <c r="DR1321" i="3"/>
  <c r="DQ1321" i="3"/>
  <c r="DP1321" i="3"/>
  <c r="DO1321" i="3"/>
  <c r="DN1321" i="3"/>
  <c r="DM1321" i="3"/>
  <c r="DL1321" i="3"/>
  <c r="DK1321" i="3"/>
  <c r="DJ1321" i="3"/>
  <c r="DI1321" i="3"/>
  <c r="DH1321" i="3"/>
  <c r="DG1321" i="3"/>
  <c r="DF1321" i="3"/>
  <c r="DE1321" i="3"/>
  <c r="DD1321" i="3"/>
  <c r="DC1321" i="3"/>
  <c r="DB1321" i="3"/>
  <c r="DA1321" i="3"/>
  <c r="CZ1321" i="3"/>
  <c r="CY1321" i="3"/>
  <c r="CX1321" i="3"/>
  <c r="CW1321" i="3"/>
  <c r="CV1321" i="3"/>
  <c r="CU1321" i="3"/>
  <c r="CT1321" i="3"/>
  <c r="CS1321" i="3"/>
  <c r="CR1321" i="3"/>
  <c r="CQ1321" i="3"/>
  <c r="CP1321" i="3"/>
  <c r="CO1321" i="3"/>
  <c r="CN1321" i="3"/>
  <c r="CM1321" i="3"/>
  <c r="CL1321" i="3"/>
  <c r="CK1321" i="3"/>
  <c r="CJ1321" i="3"/>
  <c r="CI1321" i="3"/>
  <c r="CH1321" i="3"/>
  <c r="CG1321" i="3"/>
  <c r="CF1321" i="3"/>
  <c r="CE1321" i="3"/>
  <c r="CD1321" i="3"/>
  <c r="CC1321" i="3"/>
  <c r="CB1321" i="3"/>
  <c r="CA1321" i="3"/>
  <c r="BZ1321" i="3"/>
  <c r="BY1321" i="3"/>
  <c r="BX1321" i="3"/>
  <c r="BW1321" i="3"/>
  <c r="BV1321" i="3"/>
  <c r="BU1321" i="3"/>
  <c r="BT1321" i="3"/>
  <c r="BS1321" i="3"/>
  <c r="BR1321" i="3"/>
  <c r="BQ1321" i="3"/>
  <c r="BP1321" i="3"/>
  <c r="BO1321" i="3"/>
  <c r="BN1321" i="3"/>
  <c r="BM1321" i="3"/>
  <c r="BL1321" i="3"/>
  <c r="BK1321" i="3"/>
  <c r="BJ1321" i="3"/>
  <c r="BI1321" i="3"/>
  <c r="BH1321" i="3"/>
  <c r="BG1321" i="3"/>
  <c r="BF1321" i="3"/>
  <c r="BE1321" i="3"/>
  <c r="BD1321" i="3"/>
  <c r="BC1321" i="3"/>
  <c r="BB1321" i="3"/>
  <c r="BA1321" i="3"/>
  <c r="AZ1321" i="3"/>
  <c r="AY1321" i="3"/>
  <c r="AX1321" i="3"/>
  <c r="AW1321" i="3"/>
  <c r="AV1321" i="3"/>
  <c r="AU1321" i="3"/>
  <c r="AT1321" i="3"/>
  <c r="AS1321" i="3"/>
  <c r="AR1321" i="3"/>
  <c r="AQ1321" i="3"/>
  <c r="AP1321" i="3"/>
  <c r="AO1321" i="3"/>
  <c r="AN1321" i="3"/>
  <c r="AM1321" i="3"/>
  <c r="AL1321" i="3"/>
  <c r="AK1321" i="3"/>
  <c r="AJ1321" i="3"/>
  <c r="AI1321" i="3"/>
  <c r="AH1321" i="3"/>
  <c r="AG1321" i="3"/>
  <c r="AF1321" i="3"/>
  <c r="AE1321" i="3"/>
  <c r="AD1321" i="3"/>
  <c r="AC1321" i="3"/>
  <c r="AB1321" i="3"/>
  <c r="AA1321" i="3"/>
  <c r="Z1321" i="3"/>
  <c r="Y1321" i="3"/>
  <c r="X1321" i="3"/>
  <c r="W1321" i="3"/>
  <c r="V1321" i="3"/>
  <c r="U1321" i="3"/>
  <c r="T1321" i="3"/>
  <c r="S1321" i="3"/>
  <c r="R1321" i="3"/>
  <c r="Q1321" i="3"/>
  <c r="P1321" i="3"/>
  <c r="O1321" i="3"/>
  <c r="N1321" i="3"/>
  <c r="M1321" i="3"/>
  <c r="L1321" i="3"/>
  <c r="K1321" i="3"/>
  <c r="J1321" i="3"/>
  <c r="I1321" i="3"/>
  <c r="H1321" i="3"/>
  <c r="G1321" i="3"/>
  <c r="F1321" i="3"/>
  <c r="E1321" i="3"/>
  <c r="D1321" i="3"/>
  <c r="C1321" i="3"/>
  <c r="GF1320" i="3"/>
  <c r="GE1320" i="3"/>
  <c r="GD1320" i="3"/>
  <c r="GC1320" i="3"/>
  <c r="GB1320" i="3"/>
  <c r="GA1320" i="3"/>
  <c r="FZ1320" i="3"/>
  <c r="FY1320" i="3"/>
  <c r="FX1320" i="3"/>
  <c r="FW1320" i="3"/>
  <c r="FV1320" i="3"/>
  <c r="FU1320" i="3"/>
  <c r="FT1320" i="3"/>
  <c r="FS1320" i="3"/>
  <c r="FR1320" i="3"/>
  <c r="FQ1320" i="3"/>
  <c r="FP1320" i="3"/>
  <c r="FO1320" i="3"/>
  <c r="FN1320" i="3"/>
  <c r="FM1320" i="3"/>
  <c r="FL1320" i="3"/>
  <c r="FK1320" i="3"/>
  <c r="FJ1320" i="3"/>
  <c r="FI1320" i="3"/>
  <c r="FH1320" i="3"/>
  <c r="FG1320" i="3"/>
  <c r="FF1320" i="3"/>
  <c r="FE1320" i="3"/>
  <c r="FD1320" i="3"/>
  <c r="FC1320" i="3"/>
  <c r="FB1320" i="3"/>
  <c r="FA1320" i="3"/>
  <c r="EZ1320" i="3"/>
  <c r="EY1320" i="3"/>
  <c r="EX1320" i="3"/>
  <c r="EW1320" i="3"/>
  <c r="EV1320" i="3"/>
  <c r="EU1320" i="3"/>
  <c r="ET1320" i="3"/>
  <c r="ES1320" i="3"/>
  <c r="ER1320" i="3"/>
  <c r="EP1321" i="3" s="1"/>
  <c r="EQ1320" i="3"/>
  <c r="EP1320" i="3"/>
  <c r="EN1320" i="3"/>
  <c r="EM1320" i="3"/>
  <c r="EL1320" i="3"/>
  <c r="EK1320" i="3"/>
  <c r="EJ1320" i="3"/>
  <c r="EI1320" i="3"/>
  <c r="EH1320" i="3"/>
  <c r="EG1320" i="3"/>
  <c r="EF1320" i="3"/>
  <c r="EE1320" i="3"/>
  <c r="ED1320" i="3"/>
  <c r="EC1320" i="3"/>
  <c r="EB1320" i="3"/>
  <c r="EA1320" i="3"/>
  <c r="DZ1320" i="3"/>
  <c r="DY1320" i="3"/>
  <c r="DX1320" i="3"/>
  <c r="DW1320" i="3"/>
  <c r="DV1320" i="3"/>
  <c r="DU1320" i="3"/>
  <c r="DT1320" i="3"/>
  <c r="DS1320" i="3"/>
  <c r="DR1320" i="3"/>
  <c r="DQ1320" i="3"/>
  <c r="DP1320" i="3"/>
  <c r="DO1320" i="3"/>
  <c r="DN1320" i="3"/>
  <c r="DM1320" i="3"/>
  <c r="DL1320" i="3"/>
  <c r="DK1320" i="3"/>
  <c r="DJ1320" i="3"/>
  <c r="DI1320" i="3"/>
  <c r="DH1320" i="3"/>
  <c r="DG1320" i="3"/>
  <c r="DF1320" i="3"/>
  <c r="DE1320" i="3"/>
  <c r="DD1320" i="3"/>
  <c r="DC1320" i="3"/>
  <c r="DB1320" i="3"/>
  <c r="DA1320" i="3"/>
  <c r="CZ1320" i="3"/>
  <c r="CY1320" i="3"/>
  <c r="CX1320" i="3"/>
  <c r="CW1320" i="3"/>
  <c r="CV1320" i="3"/>
  <c r="CU1320" i="3"/>
  <c r="CT1320" i="3"/>
  <c r="CS1320" i="3"/>
  <c r="CR1320" i="3"/>
  <c r="CQ1320" i="3"/>
  <c r="CP1320" i="3"/>
  <c r="CO1320" i="3"/>
  <c r="CN1320" i="3"/>
  <c r="CM1320" i="3"/>
  <c r="CL1320" i="3"/>
  <c r="CK1320" i="3"/>
  <c r="CJ1320" i="3"/>
  <c r="CI1320" i="3"/>
  <c r="CH1320" i="3"/>
  <c r="CG1320" i="3"/>
  <c r="CF1320" i="3"/>
  <c r="CE1320" i="3"/>
  <c r="CD1320" i="3"/>
  <c r="CC1320" i="3"/>
  <c r="CB1320" i="3"/>
  <c r="CA1320" i="3"/>
  <c r="BZ1320" i="3"/>
  <c r="BY1320" i="3"/>
  <c r="BX1320" i="3"/>
  <c r="BW1320" i="3"/>
  <c r="BV1320" i="3"/>
  <c r="BU1320" i="3"/>
  <c r="BT1320" i="3"/>
  <c r="BS1320" i="3"/>
  <c r="BR1320" i="3"/>
  <c r="BQ1320" i="3"/>
  <c r="BP1320" i="3"/>
  <c r="BO1320" i="3"/>
  <c r="BN1320" i="3"/>
  <c r="BM1320" i="3"/>
  <c r="BL1320" i="3"/>
  <c r="BK1320" i="3"/>
  <c r="BJ1320" i="3"/>
  <c r="BI1320" i="3"/>
  <c r="BH1320" i="3"/>
  <c r="BG1320" i="3"/>
  <c r="BF1320" i="3"/>
  <c r="BE1320" i="3"/>
  <c r="BD1320" i="3"/>
  <c r="BC1320" i="3"/>
  <c r="BB1320" i="3"/>
  <c r="BA1320" i="3"/>
  <c r="AZ1320" i="3"/>
  <c r="AY1320" i="3"/>
  <c r="AX1320" i="3"/>
  <c r="AW1320" i="3"/>
  <c r="AV1320" i="3"/>
  <c r="AU1320" i="3"/>
  <c r="AT1320" i="3"/>
  <c r="AS1320" i="3"/>
  <c r="AR1320" i="3"/>
  <c r="AQ1320" i="3"/>
  <c r="AP1320" i="3"/>
  <c r="AO1320" i="3"/>
  <c r="AN1320" i="3"/>
  <c r="AM1320" i="3"/>
  <c r="AL1320" i="3"/>
  <c r="AK1320" i="3"/>
  <c r="AJ1320" i="3"/>
  <c r="AI1320" i="3"/>
  <c r="AH1320" i="3"/>
  <c r="AG1320" i="3"/>
  <c r="AF1320" i="3"/>
  <c r="AE1320" i="3"/>
  <c r="AD1320" i="3"/>
  <c r="AC1320" i="3"/>
  <c r="AB1320" i="3"/>
  <c r="AA1320" i="3"/>
  <c r="Z1320" i="3"/>
  <c r="Y1320" i="3"/>
  <c r="X1320" i="3"/>
  <c r="W1320" i="3"/>
  <c r="V1320" i="3"/>
  <c r="U1320" i="3"/>
  <c r="T1320" i="3"/>
  <c r="S1320" i="3"/>
  <c r="R1320" i="3"/>
  <c r="Q1320" i="3"/>
  <c r="P1320" i="3"/>
  <c r="O1320" i="3"/>
  <c r="N1320" i="3"/>
  <c r="M1320" i="3"/>
  <c r="L1320" i="3"/>
  <c r="K1320" i="3"/>
  <c r="J1320" i="3"/>
  <c r="I1320" i="3"/>
  <c r="H1320" i="3"/>
  <c r="G1320" i="3"/>
  <c r="F1320" i="3"/>
  <c r="E1320" i="3"/>
  <c r="D1320" i="3"/>
  <c r="C1320" i="3"/>
  <c r="GF1319" i="3"/>
  <c r="GE1319" i="3"/>
  <c r="GD1319" i="3"/>
  <c r="GC1319" i="3"/>
  <c r="GB1319" i="3"/>
  <c r="GA1319" i="3"/>
  <c r="FZ1319" i="3"/>
  <c r="FY1319" i="3"/>
  <c r="FX1319" i="3"/>
  <c r="FW1319" i="3"/>
  <c r="FV1319" i="3"/>
  <c r="FU1319" i="3"/>
  <c r="FT1319" i="3"/>
  <c r="FS1319" i="3"/>
  <c r="FR1319" i="3"/>
  <c r="FQ1319" i="3"/>
  <c r="FP1319" i="3"/>
  <c r="FO1319" i="3"/>
  <c r="FN1319" i="3"/>
  <c r="FM1319" i="3"/>
  <c r="FL1319" i="3"/>
  <c r="FK1319" i="3"/>
  <c r="FJ1319" i="3"/>
  <c r="FI1319" i="3"/>
  <c r="FH1319" i="3"/>
  <c r="FG1319" i="3"/>
  <c r="FF1319" i="3"/>
  <c r="FE1319" i="3"/>
  <c r="FD1319" i="3"/>
  <c r="FC1319" i="3"/>
  <c r="FB1319" i="3"/>
  <c r="FA1319" i="3"/>
  <c r="EZ1319" i="3"/>
  <c r="EY1319" i="3"/>
  <c r="EX1319" i="3"/>
  <c r="EW1319" i="3"/>
  <c r="EV1319" i="3"/>
  <c r="EU1319" i="3"/>
  <c r="ET1319" i="3"/>
  <c r="ES1319" i="3"/>
  <c r="ER1319" i="3"/>
  <c r="EQ1319" i="3"/>
  <c r="EO1320" i="3" s="1"/>
  <c r="EP1319" i="3"/>
  <c r="EN1319" i="3"/>
  <c r="EM1319" i="3"/>
  <c r="EL1319" i="3"/>
  <c r="EK1319" i="3"/>
  <c r="EJ1319" i="3"/>
  <c r="EI1319" i="3"/>
  <c r="EH1319" i="3"/>
  <c r="EG1319" i="3"/>
  <c r="EF1319" i="3"/>
  <c r="EE1319" i="3"/>
  <c r="ED1319" i="3"/>
  <c r="EC1319" i="3"/>
  <c r="EB1319" i="3"/>
  <c r="EA1319" i="3"/>
  <c r="DZ1319" i="3"/>
  <c r="DY1319" i="3"/>
  <c r="DX1319" i="3"/>
  <c r="DW1319" i="3"/>
  <c r="DV1319" i="3"/>
  <c r="DU1319" i="3"/>
  <c r="DT1319" i="3"/>
  <c r="DS1319" i="3"/>
  <c r="DR1319" i="3"/>
  <c r="DQ1319" i="3"/>
  <c r="DP1319" i="3"/>
  <c r="DO1319" i="3"/>
  <c r="DN1319" i="3"/>
  <c r="DM1319" i="3"/>
  <c r="DL1319" i="3"/>
  <c r="DK1319" i="3"/>
  <c r="DJ1319" i="3"/>
  <c r="DI1319" i="3"/>
  <c r="DH1319" i="3"/>
  <c r="DG1319" i="3"/>
  <c r="DF1319" i="3"/>
  <c r="DE1319" i="3"/>
  <c r="DD1319" i="3"/>
  <c r="DC1319" i="3"/>
  <c r="DB1319" i="3"/>
  <c r="DA1319" i="3"/>
  <c r="CZ1319" i="3"/>
  <c r="CY1319" i="3"/>
  <c r="CX1319" i="3"/>
  <c r="CW1319" i="3"/>
  <c r="CV1319" i="3"/>
  <c r="CU1319" i="3"/>
  <c r="CT1319" i="3"/>
  <c r="CS1319" i="3"/>
  <c r="CR1319" i="3"/>
  <c r="CQ1319" i="3"/>
  <c r="CP1319" i="3"/>
  <c r="CO1319" i="3"/>
  <c r="CN1319" i="3"/>
  <c r="CM1319" i="3"/>
  <c r="CL1319" i="3"/>
  <c r="CK1319" i="3"/>
  <c r="CJ1319" i="3"/>
  <c r="CI1319" i="3"/>
  <c r="CH1319" i="3"/>
  <c r="CG1319" i="3"/>
  <c r="CF1319" i="3"/>
  <c r="CE1319" i="3"/>
  <c r="CD1319" i="3"/>
  <c r="CC1319" i="3"/>
  <c r="CB1319" i="3"/>
  <c r="CA1319" i="3"/>
  <c r="BZ1319" i="3"/>
  <c r="BY1319" i="3"/>
  <c r="BX1319" i="3"/>
  <c r="BW1319" i="3"/>
  <c r="BV1319" i="3"/>
  <c r="BU1319" i="3"/>
  <c r="BT1319" i="3"/>
  <c r="BS1319" i="3"/>
  <c r="BR1319" i="3"/>
  <c r="BQ1319" i="3"/>
  <c r="BP1319" i="3"/>
  <c r="BO1319" i="3"/>
  <c r="BN1319" i="3"/>
  <c r="BM1319" i="3"/>
  <c r="BL1319" i="3"/>
  <c r="BK1319" i="3"/>
  <c r="BJ1319" i="3"/>
  <c r="BI1319" i="3"/>
  <c r="BH1319" i="3"/>
  <c r="BG1319" i="3"/>
  <c r="BF1319" i="3"/>
  <c r="BE1319" i="3"/>
  <c r="BD1319" i="3"/>
  <c r="BC1319" i="3"/>
  <c r="BB1319" i="3"/>
  <c r="BA1319" i="3"/>
  <c r="AZ1319" i="3"/>
  <c r="AY1319" i="3"/>
  <c r="AX1319" i="3"/>
  <c r="AW1319" i="3"/>
  <c r="AV1319" i="3"/>
  <c r="AU1319" i="3"/>
  <c r="AT1319" i="3"/>
  <c r="AS1319" i="3"/>
  <c r="AR1319" i="3"/>
  <c r="AQ1319" i="3"/>
  <c r="AP1319" i="3"/>
  <c r="AO1319" i="3"/>
  <c r="AN1319" i="3"/>
  <c r="AM1319" i="3"/>
  <c r="AL1319" i="3"/>
  <c r="AK1319" i="3"/>
  <c r="AJ1319" i="3"/>
  <c r="AI1319" i="3"/>
  <c r="AH1319" i="3"/>
  <c r="AG1319" i="3"/>
  <c r="AF1319" i="3"/>
  <c r="AE1319" i="3"/>
  <c r="AD1319" i="3"/>
  <c r="AC1319" i="3"/>
  <c r="AB1319" i="3"/>
  <c r="AA1319" i="3"/>
  <c r="Z1319" i="3"/>
  <c r="Y1319" i="3"/>
  <c r="X1319" i="3"/>
  <c r="W1319" i="3"/>
  <c r="V1319" i="3"/>
  <c r="U1319" i="3"/>
  <c r="T1319" i="3"/>
  <c r="S1319" i="3"/>
  <c r="R1319" i="3"/>
  <c r="Q1319" i="3"/>
  <c r="P1319" i="3"/>
  <c r="O1319" i="3"/>
  <c r="N1319" i="3"/>
  <c r="M1319" i="3"/>
  <c r="L1319" i="3"/>
  <c r="K1319" i="3"/>
  <c r="J1319" i="3"/>
  <c r="I1319" i="3"/>
  <c r="H1319" i="3"/>
  <c r="G1319" i="3"/>
  <c r="F1319" i="3"/>
  <c r="E1319" i="3"/>
  <c r="D1319" i="3"/>
  <c r="C1319" i="3"/>
  <c r="GF1318" i="3"/>
  <c r="GE1318" i="3"/>
  <c r="GD1318" i="3"/>
  <c r="GC1318" i="3"/>
  <c r="GB1318" i="3"/>
  <c r="GA1318" i="3"/>
  <c r="FZ1318" i="3"/>
  <c r="FY1318" i="3"/>
  <c r="FX1318" i="3"/>
  <c r="FW1318" i="3"/>
  <c r="FV1318" i="3"/>
  <c r="FU1318" i="3"/>
  <c r="FT1318" i="3"/>
  <c r="FS1318" i="3"/>
  <c r="FR1318" i="3"/>
  <c r="FQ1318" i="3"/>
  <c r="FP1318" i="3"/>
  <c r="FO1318" i="3"/>
  <c r="FN1318" i="3"/>
  <c r="FM1318" i="3"/>
  <c r="FL1318" i="3"/>
  <c r="FK1318" i="3"/>
  <c r="FJ1318" i="3"/>
  <c r="FI1318" i="3"/>
  <c r="FH1318" i="3"/>
  <c r="FG1318" i="3"/>
  <c r="FF1318" i="3"/>
  <c r="FE1318" i="3"/>
  <c r="FD1318" i="3"/>
  <c r="FC1318" i="3"/>
  <c r="FB1318" i="3"/>
  <c r="FA1318" i="3"/>
  <c r="EZ1318" i="3"/>
  <c r="EY1318" i="3"/>
  <c r="EX1318" i="3"/>
  <c r="EW1318" i="3"/>
  <c r="EV1318" i="3"/>
  <c r="EU1318" i="3"/>
  <c r="ET1318" i="3"/>
  <c r="ES1318" i="3"/>
  <c r="ER1318" i="3"/>
  <c r="EQ1318" i="3"/>
  <c r="EO1319" i="3" s="1"/>
  <c r="EP1318" i="3"/>
  <c r="EN1318" i="3"/>
  <c r="EM1318" i="3"/>
  <c r="EL1318" i="3"/>
  <c r="EK1318" i="3"/>
  <c r="EJ1318" i="3"/>
  <c r="EI1318" i="3"/>
  <c r="EH1318" i="3"/>
  <c r="EG1318" i="3"/>
  <c r="EF1318" i="3"/>
  <c r="EE1318" i="3"/>
  <c r="ED1318" i="3"/>
  <c r="EC1318" i="3"/>
  <c r="EB1318" i="3"/>
  <c r="EA1318" i="3"/>
  <c r="DZ1318" i="3"/>
  <c r="DY1318" i="3"/>
  <c r="DX1318" i="3"/>
  <c r="DW1318" i="3"/>
  <c r="DV1318" i="3"/>
  <c r="DU1318" i="3"/>
  <c r="DT1318" i="3"/>
  <c r="DS1318" i="3"/>
  <c r="DR1318" i="3"/>
  <c r="DQ1318" i="3"/>
  <c r="DP1318" i="3"/>
  <c r="DO1318" i="3"/>
  <c r="DN1318" i="3"/>
  <c r="DM1318" i="3"/>
  <c r="DL1318" i="3"/>
  <c r="DK1318" i="3"/>
  <c r="DJ1318" i="3"/>
  <c r="DI1318" i="3"/>
  <c r="DH1318" i="3"/>
  <c r="DG1318" i="3"/>
  <c r="DF1318" i="3"/>
  <c r="DE1318" i="3"/>
  <c r="DD1318" i="3"/>
  <c r="DC1318" i="3"/>
  <c r="DB1318" i="3"/>
  <c r="DA1318" i="3"/>
  <c r="CZ1318" i="3"/>
  <c r="CY1318" i="3"/>
  <c r="CX1318" i="3"/>
  <c r="CW1318" i="3"/>
  <c r="CV1318" i="3"/>
  <c r="CU1318" i="3"/>
  <c r="CT1318" i="3"/>
  <c r="CS1318" i="3"/>
  <c r="CR1318" i="3"/>
  <c r="CQ1318" i="3"/>
  <c r="CP1318" i="3"/>
  <c r="CO1318" i="3"/>
  <c r="CN1318" i="3"/>
  <c r="CM1318" i="3"/>
  <c r="CL1318" i="3"/>
  <c r="CK1318" i="3"/>
  <c r="CJ1318" i="3"/>
  <c r="CI1318" i="3"/>
  <c r="CH1318" i="3"/>
  <c r="CG1318" i="3"/>
  <c r="CF1318" i="3"/>
  <c r="CE1318" i="3"/>
  <c r="CD1318" i="3"/>
  <c r="CC1318" i="3"/>
  <c r="CB1318" i="3"/>
  <c r="CA1318" i="3"/>
  <c r="BZ1318" i="3"/>
  <c r="BY1318" i="3"/>
  <c r="BX1318" i="3"/>
  <c r="BW1318" i="3"/>
  <c r="BV1318" i="3"/>
  <c r="BU1318" i="3"/>
  <c r="BT1318" i="3"/>
  <c r="BS1318" i="3"/>
  <c r="BR1318" i="3"/>
  <c r="BQ1318" i="3"/>
  <c r="BP1318" i="3"/>
  <c r="BO1318" i="3"/>
  <c r="BN1318" i="3"/>
  <c r="BM1318" i="3"/>
  <c r="BL1318" i="3"/>
  <c r="BK1318" i="3"/>
  <c r="BJ1318" i="3"/>
  <c r="BI1318" i="3"/>
  <c r="BH1318" i="3"/>
  <c r="BG1318" i="3"/>
  <c r="BF1318" i="3"/>
  <c r="BE1318" i="3"/>
  <c r="BD1318" i="3"/>
  <c r="BC1318" i="3"/>
  <c r="BB1318" i="3"/>
  <c r="BA1318" i="3"/>
  <c r="AZ1318" i="3"/>
  <c r="AY1318" i="3"/>
  <c r="AX1318" i="3"/>
  <c r="AW1318" i="3"/>
  <c r="AV1318" i="3"/>
  <c r="AU1318" i="3"/>
  <c r="AT1318" i="3"/>
  <c r="AS1318" i="3"/>
  <c r="AR1318" i="3"/>
  <c r="AQ1318" i="3"/>
  <c r="AP1318" i="3"/>
  <c r="AO1318" i="3"/>
  <c r="AN1318" i="3"/>
  <c r="AM1318" i="3"/>
  <c r="AL1318" i="3"/>
  <c r="AK1318" i="3"/>
  <c r="AJ1318" i="3"/>
  <c r="AI1318" i="3"/>
  <c r="AH1318" i="3"/>
  <c r="AG1318" i="3"/>
  <c r="AF1318" i="3"/>
  <c r="AE1318" i="3"/>
  <c r="AD1318" i="3"/>
  <c r="AC1318" i="3"/>
  <c r="AB1318" i="3"/>
  <c r="AA1318" i="3"/>
  <c r="Z1318" i="3"/>
  <c r="Y1318" i="3"/>
  <c r="X1318" i="3"/>
  <c r="W1318" i="3"/>
  <c r="V1318" i="3"/>
  <c r="U1318" i="3"/>
  <c r="T1318" i="3"/>
  <c r="S1318" i="3"/>
  <c r="R1318" i="3"/>
  <c r="Q1318" i="3"/>
  <c r="P1318" i="3"/>
  <c r="O1318" i="3"/>
  <c r="N1318" i="3"/>
  <c r="M1318" i="3"/>
  <c r="L1318" i="3"/>
  <c r="K1318" i="3"/>
  <c r="J1318" i="3"/>
  <c r="I1318" i="3"/>
  <c r="H1318" i="3"/>
  <c r="G1318" i="3"/>
  <c r="F1318" i="3"/>
  <c r="E1318" i="3"/>
  <c r="D1318" i="3"/>
  <c r="C1318" i="3"/>
  <c r="GF1317" i="3"/>
  <c r="GE1317" i="3"/>
  <c r="GD1317" i="3"/>
  <c r="GC1317" i="3"/>
  <c r="GB1317" i="3"/>
  <c r="GA1317" i="3"/>
  <c r="FZ1317" i="3"/>
  <c r="FY1317" i="3"/>
  <c r="FX1317" i="3"/>
  <c r="FW1317" i="3"/>
  <c r="FV1317" i="3"/>
  <c r="FU1317" i="3"/>
  <c r="FT1317" i="3"/>
  <c r="FS1317" i="3"/>
  <c r="FR1317" i="3"/>
  <c r="FQ1317" i="3"/>
  <c r="FP1317" i="3"/>
  <c r="FO1317" i="3"/>
  <c r="FN1317" i="3"/>
  <c r="FM1317" i="3"/>
  <c r="FL1317" i="3"/>
  <c r="FK1317" i="3"/>
  <c r="FJ1317" i="3"/>
  <c r="FI1317" i="3"/>
  <c r="FH1317" i="3"/>
  <c r="FG1317" i="3"/>
  <c r="FF1317" i="3"/>
  <c r="FE1317" i="3"/>
  <c r="FD1317" i="3"/>
  <c r="FC1317" i="3"/>
  <c r="FB1317" i="3"/>
  <c r="FA1317" i="3"/>
  <c r="EZ1317" i="3"/>
  <c r="EY1317" i="3"/>
  <c r="EX1317" i="3"/>
  <c r="EW1317" i="3"/>
  <c r="EV1317" i="3"/>
  <c r="EU1317" i="3"/>
  <c r="ET1317" i="3"/>
  <c r="ES1317" i="3"/>
  <c r="ER1317" i="3"/>
  <c r="EQ1317" i="3"/>
  <c r="EO1318" i="3" s="1"/>
  <c r="EP1317" i="3"/>
  <c r="EN1317" i="3"/>
  <c r="EM1317" i="3"/>
  <c r="EL1317" i="3"/>
  <c r="EK1317" i="3"/>
  <c r="EJ1317" i="3"/>
  <c r="EI1317" i="3"/>
  <c r="EH1317" i="3"/>
  <c r="EG1317" i="3"/>
  <c r="EF1317" i="3"/>
  <c r="EE1317" i="3"/>
  <c r="ED1317" i="3"/>
  <c r="EC1317" i="3"/>
  <c r="EB1317" i="3"/>
  <c r="EA1317" i="3"/>
  <c r="DZ1317" i="3"/>
  <c r="DY1317" i="3"/>
  <c r="DX1317" i="3"/>
  <c r="DW1317" i="3"/>
  <c r="DV1317" i="3"/>
  <c r="DU1317" i="3"/>
  <c r="DT1317" i="3"/>
  <c r="DS1317" i="3"/>
  <c r="DR1317" i="3"/>
  <c r="DQ1317" i="3"/>
  <c r="DP1317" i="3"/>
  <c r="DO1317" i="3"/>
  <c r="DN1317" i="3"/>
  <c r="DM1317" i="3"/>
  <c r="DL1317" i="3"/>
  <c r="DK1317" i="3"/>
  <c r="DJ1317" i="3"/>
  <c r="DI1317" i="3"/>
  <c r="DH1317" i="3"/>
  <c r="DG1317" i="3"/>
  <c r="DF1317" i="3"/>
  <c r="DE1317" i="3"/>
  <c r="DD1317" i="3"/>
  <c r="DC1317" i="3"/>
  <c r="DB1317" i="3"/>
  <c r="DA1317" i="3"/>
  <c r="CZ1317" i="3"/>
  <c r="CY1317" i="3"/>
  <c r="CX1317" i="3"/>
  <c r="CW1317" i="3"/>
  <c r="CV1317" i="3"/>
  <c r="CU1317" i="3"/>
  <c r="CT1317" i="3"/>
  <c r="CS1317" i="3"/>
  <c r="CR1317" i="3"/>
  <c r="CQ1317" i="3"/>
  <c r="CP1317" i="3"/>
  <c r="CO1317" i="3"/>
  <c r="CN1317" i="3"/>
  <c r="CM1317" i="3"/>
  <c r="CL1317" i="3"/>
  <c r="CK1317" i="3"/>
  <c r="CJ1317" i="3"/>
  <c r="CI1317" i="3"/>
  <c r="CH1317" i="3"/>
  <c r="CG1317" i="3"/>
  <c r="CF1317" i="3"/>
  <c r="CE1317" i="3"/>
  <c r="CD1317" i="3"/>
  <c r="CC1317" i="3"/>
  <c r="CB1317" i="3"/>
  <c r="CA1317" i="3"/>
  <c r="BZ1317" i="3"/>
  <c r="BY1317" i="3"/>
  <c r="BX1317" i="3"/>
  <c r="BW1317" i="3"/>
  <c r="BV1317" i="3"/>
  <c r="BU1317" i="3"/>
  <c r="BT1317" i="3"/>
  <c r="BS1317" i="3"/>
  <c r="BR1317" i="3"/>
  <c r="BQ1317" i="3"/>
  <c r="BP1317" i="3"/>
  <c r="BO1317" i="3"/>
  <c r="BN1317" i="3"/>
  <c r="BM1317" i="3"/>
  <c r="BL1317" i="3"/>
  <c r="BK1317" i="3"/>
  <c r="BJ1317" i="3"/>
  <c r="BI1317" i="3"/>
  <c r="BH1317" i="3"/>
  <c r="BG1317" i="3"/>
  <c r="BF1317" i="3"/>
  <c r="BE1317" i="3"/>
  <c r="BD1317" i="3"/>
  <c r="BC1317" i="3"/>
  <c r="BB1317" i="3"/>
  <c r="BA1317" i="3"/>
  <c r="AZ1317" i="3"/>
  <c r="AY1317" i="3"/>
  <c r="AX1317" i="3"/>
  <c r="AW1317" i="3"/>
  <c r="AV1317" i="3"/>
  <c r="AU1317" i="3"/>
  <c r="AT1317" i="3"/>
  <c r="AS1317" i="3"/>
  <c r="AR1317" i="3"/>
  <c r="AQ1317" i="3"/>
  <c r="AP1317" i="3"/>
  <c r="AO1317" i="3"/>
  <c r="AN1317" i="3"/>
  <c r="AM1317" i="3"/>
  <c r="AL1317" i="3"/>
  <c r="AK1317" i="3"/>
  <c r="AJ1317" i="3"/>
  <c r="AI1317" i="3"/>
  <c r="AH1317" i="3"/>
  <c r="AG1317" i="3"/>
  <c r="AF1317" i="3"/>
  <c r="AE1317" i="3"/>
  <c r="AD1317" i="3"/>
  <c r="AC1317" i="3"/>
  <c r="AB1317" i="3"/>
  <c r="AA1317" i="3"/>
  <c r="Z1317" i="3"/>
  <c r="Y1317" i="3"/>
  <c r="X1317" i="3"/>
  <c r="W1317" i="3"/>
  <c r="V1317" i="3"/>
  <c r="U1317" i="3"/>
  <c r="T1317" i="3"/>
  <c r="S1317" i="3"/>
  <c r="R1317" i="3"/>
  <c r="Q1317" i="3"/>
  <c r="P1317" i="3"/>
  <c r="O1317" i="3"/>
  <c r="N1317" i="3"/>
  <c r="M1317" i="3"/>
  <c r="L1317" i="3"/>
  <c r="K1317" i="3"/>
  <c r="J1317" i="3"/>
  <c r="I1317" i="3"/>
  <c r="H1317" i="3"/>
  <c r="G1317" i="3"/>
  <c r="F1317" i="3"/>
  <c r="E1317" i="3"/>
  <c r="D1317" i="3"/>
  <c r="C1317" i="3"/>
  <c r="GF1316" i="3"/>
  <c r="GE1316" i="3"/>
  <c r="GD1316" i="3"/>
  <c r="GC1316" i="3"/>
  <c r="GB1316" i="3"/>
  <c r="GA1316" i="3"/>
  <c r="FZ1316" i="3"/>
  <c r="FY1316" i="3"/>
  <c r="FX1316" i="3"/>
  <c r="FW1316" i="3"/>
  <c r="FV1316" i="3"/>
  <c r="FU1316" i="3"/>
  <c r="FT1316" i="3"/>
  <c r="FS1316" i="3"/>
  <c r="FR1316" i="3"/>
  <c r="FQ1316" i="3"/>
  <c r="FP1316" i="3"/>
  <c r="FO1316" i="3"/>
  <c r="FN1316" i="3"/>
  <c r="FM1316" i="3"/>
  <c r="FL1316" i="3"/>
  <c r="FK1316" i="3"/>
  <c r="FJ1316" i="3"/>
  <c r="FI1316" i="3"/>
  <c r="FH1316" i="3"/>
  <c r="FG1316" i="3"/>
  <c r="FF1316" i="3"/>
  <c r="FE1316" i="3"/>
  <c r="FD1316" i="3"/>
  <c r="FC1316" i="3"/>
  <c r="FB1316" i="3"/>
  <c r="FA1316" i="3"/>
  <c r="EZ1316" i="3"/>
  <c r="EY1316" i="3"/>
  <c r="EX1316" i="3"/>
  <c r="EW1316" i="3"/>
  <c r="EV1316" i="3"/>
  <c r="EU1316" i="3"/>
  <c r="ET1316" i="3"/>
  <c r="ES1316" i="3"/>
  <c r="ER1316" i="3"/>
  <c r="EQ1316" i="3"/>
  <c r="EO1317" i="3" s="1"/>
  <c r="EP1316" i="3"/>
  <c r="EN1316" i="3"/>
  <c r="EM1316" i="3"/>
  <c r="EL1316" i="3"/>
  <c r="EK1316" i="3"/>
  <c r="EJ1316" i="3"/>
  <c r="EI1316" i="3"/>
  <c r="EH1316" i="3"/>
  <c r="EG1316" i="3"/>
  <c r="EF1316" i="3"/>
  <c r="EE1316" i="3"/>
  <c r="ED1316" i="3"/>
  <c r="EC1316" i="3"/>
  <c r="EB1316" i="3"/>
  <c r="EA1316" i="3"/>
  <c r="DZ1316" i="3"/>
  <c r="DY1316" i="3"/>
  <c r="DX1316" i="3"/>
  <c r="DW1316" i="3"/>
  <c r="DV1316" i="3"/>
  <c r="DU1316" i="3"/>
  <c r="DT1316" i="3"/>
  <c r="DS1316" i="3"/>
  <c r="DR1316" i="3"/>
  <c r="DQ1316" i="3"/>
  <c r="DP1316" i="3"/>
  <c r="DO1316" i="3"/>
  <c r="DN1316" i="3"/>
  <c r="DM1316" i="3"/>
  <c r="DL1316" i="3"/>
  <c r="DK1316" i="3"/>
  <c r="DJ1316" i="3"/>
  <c r="DI1316" i="3"/>
  <c r="DH1316" i="3"/>
  <c r="DG1316" i="3"/>
  <c r="DF1316" i="3"/>
  <c r="DE1316" i="3"/>
  <c r="DD1316" i="3"/>
  <c r="DC1316" i="3"/>
  <c r="DB1316" i="3"/>
  <c r="DA1316" i="3"/>
  <c r="CZ1316" i="3"/>
  <c r="CY1316" i="3"/>
  <c r="CX1316" i="3"/>
  <c r="CW1316" i="3"/>
  <c r="CV1316" i="3"/>
  <c r="CU1316" i="3"/>
  <c r="CT1316" i="3"/>
  <c r="CS1316" i="3"/>
  <c r="CR1316" i="3"/>
  <c r="CQ1316" i="3"/>
  <c r="CP1316" i="3"/>
  <c r="CO1316" i="3"/>
  <c r="CN1316" i="3"/>
  <c r="CM1316" i="3"/>
  <c r="CL1316" i="3"/>
  <c r="CK1316" i="3"/>
  <c r="CJ1316" i="3"/>
  <c r="CI1316" i="3"/>
  <c r="CH1316" i="3"/>
  <c r="CG1316" i="3"/>
  <c r="CF1316" i="3"/>
  <c r="CE1316" i="3"/>
  <c r="CD1316" i="3"/>
  <c r="CC1316" i="3"/>
  <c r="CB1316" i="3"/>
  <c r="CA1316" i="3"/>
  <c r="BZ1316" i="3"/>
  <c r="BY1316" i="3"/>
  <c r="BX1316" i="3"/>
  <c r="BW1316" i="3"/>
  <c r="BV1316" i="3"/>
  <c r="BU1316" i="3"/>
  <c r="BT1316" i="3"/>
  <c r="BS1316" i="3"/>
  <c r="BR1316" i="3"/>
  <c r="BQ1316" i="3"/>
  <c r="BP1316" i="3"/>
  <c r="BO1316" i="3"/>
  <c r="BN1316" i="3"/>
  <c r="BM1316" i="3"/>
  <c r="BL1316" i="3"/>
  <c r="BK1316" i="3"/>
  <c r="BJ1316" i="3"/>
  <c r="BI1316" i="3"/>
  <c r="BH1316" i="3"/>
  <c r="BG1316" i="3"/>
  <c r="BF1316" i="3"/>
  <c r="BE1316" i="3"/>
  <c r="BD1316" i="3"/>
  <c r="BC1316" i="3"/>
  <c r="BB1316" i="3"/>
  <c r="BA1316" i="3"/>
  <c r="AZ1316" i="3"/>
  <c r="AY1316" i="3"/>
  <c r="AX1316" i="3"/>
  <c r="AW1316" i="3"/>
  <c r="AV1316" i="3"/>
  <c r="AU1316" i="3"/>
  <c r="AT1316" i="3"/>
  <c r="AS1316" i="3"/>
  <c r="AR1316" i="3"/>
  <c r="AQ1316" i="3"/>
  <c r="AP1316" i="3"/>
  <c r="AO1316" i="3"/>
  <c r="AN1316" i="3"/>
  <c r="AM1316" i="3"/>
  <c r="AL1316" i="3"/>
  <c r="AK1316" i="3"/>
  <c r="AJ1316" i="3"/>
  <c r="AI1316" i="3"/>
  <c r="AH1316" i="3"/>
  <c r="AG1316" i="3"/>
  <c r="AF1316" i="3"/>
  <c r="AE1316" i="3"/>
  <c r="AD1316" i="3"/>
  <c r="AC1316" i="3"/>
  <c r="AB1316" i="3"/>
  <c r="AA1316" i="3"/>
  <c r="Z1316" i="3"/>
  <c r="Y1316" i="3"/>
  <c r="X1316" i="3"/>
  <c r="W1316" i="3"/>
  <c r="V1316" i="3"/>
  <c r="U1316" i="3"/>
  <c r="T1316" i="3"/>
  <c r="S1316" i="3"/>
  <c r="R1316" i="3"/>
  <c r="Q1316" i="3"/>
  <c r="P1316" i="3"/>
  <c r="O1316" i="3"/>
  <c r="N1316" i="3"/>
  <c r="M1316" i="3"/>
  <c r="L1316" i="3"/>
  <c r="K1316" i="3"/>
  <c r="J1316" i="3"/>
  <c r="I1316" i="3"/>
  <c r="H1316" i="3"/>
  <c r="G1316" i="3"/>
  <c r="F1316" i="3"/>
  <c r="E1316" i="3"/>
  <c r="D1316" i="3"/>
  <c r="C1316" i="3"/>
  <c r="GF1315" i="3"/>
  <c r="GE1315" i="3"/>
  <c r="GD1315" i="3"/>
  <c r="GC1315" i="3"/>
  <c r="GB1315" i="3"/>
  <c r="GA1315" i="3"/>
  <c r="FZ1315" i="3"/>
  <c r="FY1315" i="3"/>
  <c r="FX1315" i="3"/>
  <c r="FW1315" i="3"/>
  <c r="FV1315" i="3"/>
  <c r="FU1315" i="3"/>
  <c r="FT1315" i="3"/>
  <c r="FS1315" i="3"/>
  <c r="FR1315" i="3"/>
  <c r="FQ1315" i="3"/>
  <c r="FP1315" i="3"/>
  <c r="FO1315" i="3"/>
  <c r="FN1315" i="3"/>
  <c r="FM1315" i="3"/>
  <c r="FL1315" i="3"/>
  <c r="FK1315" i="3"/>
  <c r="FJ1315" i="3"/>
  <c r="FI1315" i="3"/>
  <c r="FH1315" i="3"/>
  <c r="FG1315" i="3"/>
  <c r="FF1315" i="3"/>
  <c r="FE1315" i="3"/>
  <c r="FD1315" i="3"/>
  <c r="FC1315" i="3"/>
  <c r="FB1315" i="3"/>
  <c r="FA1315" i="3"/>
  <c r="EZ1315" i="3"/>
  <c r="EY1315" i="3"/>
  <c r="EX1315" i="3"/>
  <c r="EW1315" i="3"/>
  <c r="EV1315" i="3"/>
  <c r="EU1315" i="3"/>
  <c r="ET1315" i="3"/>
  <c r="ES1315" i="3"/>
  <c r="ER1315" i="3"/>
  <c r="EQ1315" i="3"/>
  <c r="EO1316" i="3" s="1"/>
  <c r="EP1315" i="3"/>
  <c r="EN1315" i="3"/>
  <c r="EM1315" i="3"/>
  <c r="EL1315" i="3"/>
  <c r="EK1315" i="3"/>
  <c r="EJ1315" i="3"/>
  <c r="EI1315" i="3"/>
  <c r="EH1315" i="3"/>
  <c r="EG1315" i="3"/>
  <c r="EF1315" i="3"/>
  <c r="EE1315" i="3"/>
  <c r="ED1315" i="3"/>
  <c r="EC1315" i="3"/>
  <c r="EB1315" i="3"/>
  <c r="EA1315" i="3"/>
  <c r="DZ1315" i="3"/>
  <c r="DY1315" i="3"/>
  <c r="DX1315" i="3"/>
  <c r="DW1315" i="3"/>
  <c r="DV1315" i="3"/>
  <c r="DU1315" i="3"/>
  <c r="DT1315" i="3"/>
  <c r="DS1315" i="3"/>
  <c r="DR1315" i="3"/>
  <c r="DQ1315" i="3"/>
  <c r="DP1315" i="3"/>
  <c r="DO1315" i="3"/>
  <c r="DN1315" i="3"/>
  <c r="DM1315" i="3"/>
  <c r="DL1315" i="3"/>
  <c r="DK1315" i="3"/>
  <c r="DJ1315" i="3"/>
  <c r="DI1315" i="3"/>
  <c r="DH1315" i="3"/>
  <c r="DG1315" i="3"/>
  <c r="DF1315" i="3"/>
  <c r="DE1315" i="3"/>
  <c r="DD1315" i="3"/>
  <c r="DC1315" i="3"/>
  <c r="DB1315" i="3"/>
  <c r="DA1315" i="3"/>
  <c r="CZ1315" i="3"/>
  <c r="CY1315" i="3"/>
  <c r="CX1315" i="3"/>
  <c r="CW1315" i="3"/>
  <c r="CV1315" i="3"/>
  <c r="CU1315" i="3"/>
  <c r="CT1315" i="3"/>
  <c r="CS1315" i="3"/>
  <c r="CR1315" i="3"/>
  <c r="CQ1315" i="3"/>
  <c r="CP1315" i="3"/>
  <c r="CO1315" i="3"/>
  <c r="CN1315" i="3"/>
  <c r="CM1315" i="3"/>
  <c r="CL1315" i="3"/>
  <c r="CK1315" i="3"/>
  <c r="CJ1315" i="3"/>
  <c r="CI1315" i="3"/>
  <c r="CH1315" i="3"/>
  <c r="CG1315" i="3"/>
  <c r="CF1315" i="3"/>
  <c r="CE1315" i="3"/>
  <c r="CD1315" i="3"/>
  <c r="CC1315" i="3"/>
  <c r="CB1315" i="3"/>
  <c r="CA1315" i="3"/>
  <c r="BZ1315" i="3"/>
  <c r="BY1315" i="3"/>
  <c r="BX1315" i="3"/>
  <c r="BW1315" i="3"/>
  <c r="BV1315" i="3"/>
  <c r="BU1315" i="3"/>
  <c r="BT1315" i="3"/>
  <c r="BS1315" i="3"/>
  <c r="BR1315" i="3"/>
  <c r="BQ1315" i="3"/>
  <c r="BP1315" i="3"/>
  <c r="BO1315" i="3"/>
  <c r="BN1315" i="3"/>
  <c r="BM1315" i="3"/>
  <c r="BL1315" i="3"/>
  <c r="BK1315" i="3"/>
  <c r="BJ1315" i="3"/>
  <c r="BI1315" i="3"/>
  <c r="BH1315" i="3"/>
  <c r="BG1315" i="3"/>
  <c r="BF1315" i="3"/>
  <c r="BE1315" i="3"/>
  <c r="BD1315" i="3"/>
  <c r="BC1315" i="3"/>
  <c r="BB1315" i="3"/>
  <c r="BA1315" i="3"/>
  <c r="AZ1315" i="3"/>
  <c r="AY1315" i="3"/>
  <c r="AX1315" i="3"/>
  <c r="AW1315" i="3"/>
  <c r="AV1315" i="3"/>
  <c r="AU1315" i="3"/>
  <c r="AT1315" i="3"/>
  <c r="AS1315" i="3"/>
  <c r="AR1315" i="3"/>
  <c r="AQ1315" i="3"/>
  <c r="AP1315" i="3"/>
  <c r="AO1315" i="3"/>
  <c r="AN1315" i="3"/>
  <c r="AM1315" i="3"/>
  <c r="AL1315" i="3"/>
  <c r="AK1315" i="3"/>
  <c r="AJ1315" i="3"/>
  <c r="AI1315" i="3"/>
  <c r="AH1315" i="3"/>
  <c r="AG1315" i="3"/>
  <c r="AF1315" i="3"/>
  <c r="AE1315" i="3"/>
  <c r="AD1315" i="3"/>
  <c r="AC1315" i="3"/>
  <c r="AB1315" i="3"/>
  <c r="AA1315" i="3"/>
  <c r="Z1315" i="3"/>
  <c r="Y1315" i="3"/>
  <c r="X1315" i="3"/>
  <c r="W1315" i="3"/>
  <c r="V1315" i="3"/>
  <c r="U1315" i="3"/>
  <c r="T1315" i="3"/>
  <c r="S1315" i="3"/>
  <c r="R1315" i="3"/>
  <c r="Q1315" i="3"/>
  <c r="P1315" i="3"/>
  <c r="O1315" i="3"/>
  <c r="N1315" i="3"/>
  <c r="M1315" i="3"/>
  <c r="L1315" i="3"/>
  <c r="K1315" i="3"/>
  <c r="J1315" i="3"/>
  <c r="I1315" i="3"/>
  <c r="H1315" i="3"/>
  <c r="G1315" i="3"/>
  <c r="F1315" i="3"/>
  <c r="E1315" i="3"/>
  <c r="D1315" i="3"/>
  <c r="C1315" i="3"/>
  <c r="GF1314" i="3"/>
  <c r="GE1314" i="3"/>
  <c r="GD1314" i="3"/>
  <c r="GC1314" i="3"/>
  <c r="GB1314" i="3"/>
  <c r="GA1314" i="3"/>
  <c r="FZ1314" i="3"/>
  <c r="FY1314" i="3"/>
  <c r="FX1314" i="3"/>
  <c r="FW1314" i="3"/>
  <c r="FV1314" i="3"/>
  <c r="FU1314" i="3"/>
  <c r="FT1314" i="3"/>
  <c r="FS1314" i="3"/>
  <c r="FR1314" i="3"/>
  <c r="FQ1314" i="3"/>
  <c r="FP1314" i="3"/>
  <c r="FO1314" i="3"/>
  <c r="FN1314" i="3"/>
  <c r="FM1314" i="3"/>
  <c r="FL1314" i="3"/>
  <c r="FK1314" i="3"/>
  <c r="FJ1314" i="3"/>
  <c r="FI1314" i="3"/>
  <c r="FH1314" i="3"/>
  <c r="FG1314" i="3"/>
  <c r="FF1314" i="3"/>
  <c r="FE1314" i="3"/>
  <c r="FD1314" i="3"/>
  <c r="FC1314" i="3"/>
  <c r="FB1314" i="3"/>
  <c r="FA1314" i="3"/>
  <c r="EZ1314" i="3"/>
  <c r="EY1314" i="3"/>
  <c r="EX1314" i="3"/>
  <c r="EW1314" i="3"/>
  <c r="EV1314" i="3"/>
  <c r="EU1314" i="3"/>
  <c r="ET1314" i="3"/>
  <c r="ES1314" i="3"/>
  <c r="ER1314" i="3"/>
  <c r="EQ1314" i="3"/>
  <c r="EO1315" i="3" s="1"/>
  <c r="EP1314" i="3"/>
  <c r="EN1314" i="3"/>
  <c r="EM1314" i="3"/>
  <c r="EL1314" i="3"/>
  <c r="EK1314" i="3"/>
  <c r="EJ1314" i="3"/>
  <c r="EI1314" i="3"/>
  <c r="EH1314" i="3"/>
  <c r="EG1314" i="3"/>
  <c r="EF1314" i="3"/>
  <c r="EE1314" i="3"/>
  <c r="ED1314" i="3"/>
  <c r="EC1314" i="3"/>
  <c r="EB1314" i="3"/>
  <c r="EA1314" i="3"/>
  <c r="DZ1314" i="3"/>
  <c r="DY1314" i="3"/>
  <c r="DX1314" i="3"/>
  <c r="DW1314" i="3"/>
  <c r="DV1314" i="3"/>
  <c r="DU1314" i="3"/>
  <c r="DT1314" i="3"/>
  <c r="DS1314" i="3"/>
  <c r="DR1314" i="3"/>
  <c r="DQ1314" i="3"/>
  <c r="DP1314" i="3"/>
  <c r="DO1314" i="3"/>
  <c r="DN1314" i="3"/>
  <c r="DM1314" i="3"/>
  <c r="DL1314" i="3"/>
  <c r="DK1314" i="3"/>
  <c r="DJ1314" i="3"/>
  <c r="DI1314" i="3"/>
  <c r="DH1314" i="3"/>
  <c r="DG1314" i="3"/>
  <c r="DF1314" i="3"/>
  <c r="DE1314" i="3"/>
  <c r="DD1314" i="3"/>
  <c r="DC1314" i="3"/>
  <c r="DB1314" i="3"/>
  <c r="DA1314" i="3"/>
  <c r="CZ1314" i="3"/>
  <c r="CY1314" i="3"/>
  <c r="CX1314" i="3"/>
  <c r="CW1314" i="3"/>
  <c r="CV1314" i="3"/>
  <c r="CU1314" i="3"/>
  <c r="CT1314" i="3"/>
  <c r="CS1314" i="3"/>
  <c r="CR1314" i="3"/>
  <c r="CQ1314" i="3"/>
  <c r="CP1314" i="3"/>
  <c r="CO1314" i="3"/>
  <c r="CN1314" i="3"/>
  <c r="CM1314" i="3"/>
  <c r="CL1314" i="3"/>
  <c r="CK1314" i="3"/>
  <c r="CJ1314" i="3"/>
  <c r="CI1314" i="3"/>
  <c r="CH1314" i="3"/>
  <c r="CG1314" i="3"/>
  <c r="CF1314" i="3"/>
  <c r="CE1314" i="3"/>
  <c r="CD1314" i="3"/>
  <c r="CC1314" i="3"/>
  <c r="CB1314" i="3"/>
  <c r="CA1314" i="3"/>
  <c r="BZ1314" i="3"/>
  <c r="BY1314" i="3"/>
  <c r="BX1314" i="3"/>
  <c r="BW1314" i="3"/>
  <c r="BV1314" i="3"/>
  <c r="BU1314" i="3"/>
  <c r="BT1314" i="3"/>
  <c r="BS1314" i="3"/>
  <c r="BR1314" i="3"/>
  <c r="BQ1314" i="3"/>
  <c r="BP1314" i="3"/>
  <c r="BO1314" i="3"/>
  <c r="BN1314" i="3"/>
  <c r="BM1314" i="3"/>
  <c r="BL1314" i="3"/>
  <c r="BK1314" i="3"/>
  <c r="BJ1314" i="3"/>
  <c r="BI1314" i="3"/>
  <c r="BH1314" i="3"/>
  <c r="BG1314" i="3"/>
  <c r="BF1314" i="3"/>
  <c r="BE1314" i="3"/>
  <c r="BD1314" i="3"/>
  <c r="BC1314" i="3"/>
  <c r="BB1314" i="3"/>
  <c r="BA1314" i="3"/>
  <c r="AZ1314" i="3"/>
  <c r="AY1314" i="3"/>
  <c r="AX1314" i="3"/>
  <c r="AW1314" i="3"/>
  <c r="AV1314" i="3"/>
  <c r="AU1314" i="3"/>
  <c r="AT1314" i="3"/>
  <c r="AS1314" i="3"/>
  <c r="AR1314" i="3"/>
  <c r="AQ1314" i="3"/>
  <c r="AP1314" i="3"/>
  <c r="AO1314" i="3"/>
  <c r="AN1314" i="3"/>
  <c r="AM1314" i="3"/>
  <c r="AL1314" i="3"/>
  <c r="AK1314" i="3"/>
  <c r="AJ1314" i="3"/>
  <c r="AI1314" i="3"/>
  <c r="AH1314" i="3"/>
  <c r="AG1314" i="3"/>
  <c r="AF1314" i="3"/>
  <c r="AE1314" i="3"/>
  <c r="AD1314" i="3"/>
  <c r="AC1314" i="3"/>
  <c r="AB1314" i="3"/>
  <c r="AA1314" i="3"/>
  <c r="Z1314" i="3"/>
  <c r="Y1314" i="3"/>
  <c r="X1314" i="3"/>
  <c r="W1314" i="3"/>
  <c r="V1314" i="3"/>
  <c r="U1314" i="3"/>
  <c r="T1314" i="3"/>
  <c r="S1314" i="3"/>
  <c r="R1314" i="3"/>
  <c r="Q1314" i="3"/>
  <c r="P1314" i="3"/>
  <c r="O1314" i="3"/>
  <c r="N1314" i="3"/>
  <c r="M1314" i="3"/>
  <c r="L1314" i="3"/>
  <c r="K1314" i="3"/>
  <c r="J1314" i="3"/>
  <c r="I1314" i="3"/>
  <c r="H1314" i="3"/>
  <c r="G1314" i="3"/>
  <c r="F1314" i="3"/>
  <c r="E1314" i="3"/>
  <c r="D1314" i="3"/>
  <c r="C1314" i="3"/>
  <c r="GF1313" i="3"/>
  <c r="GE1313" i="3"/>
  <c r="GD1313" i="3"/>
  <c r="GC1313" i="3"/>
  <c r="GB1313" i="3"/>
  <c r="GA1313" i="3"/>
  <c r="FZ1313" i="3"/>
  <c r="FY1313" i="3"/>
  <c r="FX1313" i="3"/>
  <c r="FW1313" i="3"/>
  <c r="FV1313" i="3"/>
  <c r="FU1313" i="3"/>
  <c r="FT1313" i="3"/>
  <c r="FS1313" i="3"/>
  <c r="FR1313" i="3"/>
  <c r="FQ1313" i="3"/>
  <c r="FP1313" i="3"/>
  <c r="FO1313" i="3"/>
  <c r="FN1313" i="3"/>
  <c r="FM1313" i="3"/>
  <c r="FL1313" i="3"/>
  <c r="FK1313" i="3"/>
  <c r="FJ1313" i="3"/>
  <c r="FI1313" i="3"/>
  <c r="FH1313" i="3"/>
  <c r="FG1313" i="3"/>
  <c r="FF1313" i="3"/>
  <c r="FE1313" i="3"/>
  <c r="FD1313" i="3"/>
  <c r="FC1313" i="3"/>
  <c r="FB1313" i="3"/>
  <c r="FA1313" i="3"/>
  <c r="EZ1313" i="3"/>
  <c r="EY1313" i="3"/>
  <c r="EX1313" i="3"/>
  <c r="EW1313" i="3"/>
  <c r="EV1313" i="3"/>
  <c r="EU1313" i="3"/>
  <c r="ET1313" i="3"/>
  <c r="ES1313" i="3"/>
  <c r="ER1313" i="3"/>
  <c r="EQ1313" i="3"/>
  <c r="EO1314" i="3" s="1"/>
  <c r="EP1313" i="3"/>
  <c r="EO1313" i="3"/>
  <c r="EM1313" i="3"/>
  <c r="EL1313" i="3"/>
  <c r="EK1313" i="3"/>
  <c r="EJ1313" i="3"/>
  <c r="EI1313" i="3"/>
  <c r="EH1313" i="3"/>
  <c r="EG1313" i="3"/>
  <c r="EF1313" i="3"/>
  <c r="EE1313" i="3"/>
  <c r="ED1313" i="3"/>
  <c r="EC1313" i="3"/>
  <c r="EB1313" i="3"/>
  <c r="EA1313" i="3"/>
  <c r="DZ1313" i="3"/>
  <c r="DY1313" i="3"/>
  <c r="DX1313" i="3"/>
  <c r="DW1313" i="3"/>
  <c r="DV1313" i="3"/>
  <c r="DU1313" i="3"/>
  <c r="DT1313" i="3"/>
  <c r="DS1313" i="3"/>
  <c r="DR1313" i="3"/>
  <c r="DQ1313" i="3"/>
  <c r="DP1313" i="3"/>
  <c r="DO1313" i="3"/>
  <c r="DN1313" i="3"/>
  <c r="DM1313" i="3"/>
  <c r="DL1313" i="3"/>
  <c r="DK1313" i="3"/>
  <c r="DJ1313" i="3"/>
  <c r="DI1313" i="3"/>
  <c r="DH1313" i="3"/>
  <c r="DG1313" i="3"/>
  <c r="DF1313" i="3"/>
  <c r="DE1313" i="3"/>
  <c r="DD1313" i="3"/>
  <c r="DC1313" i="3"/>
  <c r="DB1313" i="3"/>
  <c r="DA1313" i="3"/>
  <c r="CZ1313" i="3"/>
  <c r="CY1313" i="3"/>
  <c r="CX1313" i="3"/>
  <c r="CW1313" i="3"/>
  <c r="CV1313" i="3"/>
  <c r="CU1313" i="3"/>
  <c r="CT1313" i="3"/>
  <c r="CS1313" i="3"/>
  <c r="CR1313" i="3"/>
  <c r="CQ1313" i="3"/>
  <c r="CP1313" i="3"/>
  <c r="CO1313" i="3"/>
  <c r="CN1313" i="3"/>
  <c r="CM1313" i="3"/>
  <c r="CL1313" i="3"/>
  <c r="CK1313" i="3"/>
  <c r="CJ1313" i="3"/>
  <c r="CI1313" i="3"/>
  <c r="CH1313" i="3"/>
  <c r="CG1313" i="3"/>
  <c r="CF1313" i="3"/>
  <c r="CE1313" i="3"/>
  <c r="CD1313" i="3"/>
  <c r="CC1313" i="3"/>
  <c r="CB1313" i="3"/>
  <c r="CA1313" i="3"/>
  <c r="BZ1313" i="3"/>
  <c r="BY1313" i="3"/>
  <c r="BX1313" i="3"/>
  <c r="BW1313" i="3"/>
  <c r="BV1313" i="3"/>
  <c r="BU1313" i="3"/>
  <c r="BT1313" i="3"/>
  <c r="BS1313" i="3"/>
  <c r="BR1313" i="3"/>
  <c r="BQ1313" i="3"/>
  <c r="BP1313" i="3"/>
  <c r="BO1313" i="3"/>
  <c r="BN1313" i="3"/>
  <c r="BM1313" i="3"/>
  <c r="BL1313" i="3"/>
  <c r="BK1313" i="3"/>
  <c r="BJ1313" i="3"/>
  <c r="BI1313" i="3"/>
  <c r="BH1313" i="3"/>
  <c r="BG1313" i="3"/>
  <c r="BF1313" i="3"/>
  <c r="BE1313" i="3"/>
  <c r="BD1313" i="3"/>
  <c r="BC1313" i="3"/>
  <c r="BB1313" i="3"/>
  <c r="BA1313" i="3"/>
  <c r="AZ1313" i="3"/>
  <c r="AY1313" i="3"/>
  <c r="AX1313" i="3"/>
  <c r="AW1313" i="3"/>
  <c r="AV1313" i="3"/>
  <c r="AU1313" i="3"/>
  <c r="AT1313" i="3"/>
  <c r="AS1313" i="3"/>
  <c r="AR1313" i="3"/>
  <c r="AQ1313" i="3"/>
  <c r="AP1313" i="3"/>
  <c r="AO1313" i="3"/>
  <c r="AN1313" i="3"/>
  <c r="AM1313" i="3"/>
  <c r="AL1313" i="3"/>
  <c r="AK1313" i="3"/>
  <c r="AJ1313" i="3"/>
  <c r="AI1313" i="3"/>
  <c r="AH1313" i="3"/>
  <c r="AG1313" i="3"/>
  <c r="AF1313" i="3"/>
  <c r="AE1313" i="3"/>
  <c r="AD1313" i="3"/>
  <c r="AC1313" i="3"/>
  <c r="AB1313" i="3"/>
  <c r="AA1313" i="3"/>
  <c r="Z1313" i="3"/>
  <c r="Y1313" i="3"/>
  <c r="X1313" i="3"/>
  <c r="W1313" i="3"/>
  <c r="V1313" i="3"/>
  <c r="U1313" i="3"/>
  <c r="T1313" i="3"/>
  <c r="S1313" i="3"/>
  <c r="R1313" i="3"/>
  <c r="Q1313" i="3"/>
  <c r="P1313" i="3"/>
  <c r="O1313" i="3"/>
  <c r="N1313" i="3"/>
  <c r="M1313" i="3"/>
  <c r="L1313" i="3"/>
  <c r="K1313" i="3"/>
  <c r="J1313" i="3"/>
  <c r="I1313" i="3"/>
  <c r="H1313" i="3"/>
  <c r="G1313" i="3"/>
  <c r="F1313" i="3"/>
  <c r="E1313" i="3"/>
  <c r="D1313" i="3"/>
  <c r="C1313" i="3"/>
  <c r="GF1312" i="3"/>
  <c r="GE1312" i="3"/>
  <c r="GD1312" i="3"/>
  <c r="GC1312" i="3"/>
  <c r="GB1312" i="3"/>
  <c r="GA1312" i="3"/>
  <c r="FZ1312" i="3"/>
  <c r="FY1312" i="3"/>
  <c r="FX1312" i="3"/>
  <c r="FW1312" i="3"/>
  <c r="FV1312" i="3"/>
  <c r="FU1312" i="3"/>
  <c r="FT1312" i="3"/>
  <c r="FS1312" i="3"/>
  <c r="FR1312" i="3"/>
  <c r="FQ1312" i="3"/>
  <c r="FP1312" i="3"/>
  <c r="FO1312" i="3"/>
  <c r="FN1312" i="3"/>
  <c r="FM1312" i="3"/>
  <c r="FL1312" i="3"/>
  <c r="FK1312" i="3"/>
  <c r="FJ1312" i="3"/>
  <c r="FI1312" i="3"/>
  <c r="FH1312" i="3"/>
  <c r="FG1312" i="3"/>
  <c r="FF1312" i="3"/>
  <c r="FE1312" i="3"/>
  <c r="FD1312" i="3"/>
  <c r="FC1312" i="3"/>
  <c r="FB1312" i="3"/>
  <c r="FA1312" i="3"/>
  <c r="EZ1312" i="3"/>
  <c r="EY1312" i="3"/>
  <c r="EX1312" i="3"/>
  <c r="EW1312" i="3"/>
  <c r="EV1312" i="3"/>
  <c r="EU1312" i="3"/>
  <c r="ET1312" i="3"/>
  <c r="ES1312" i="3"/>
  <c r="ER1312" i="3"/>
  <c r="EQ1312" i="3"/>
  <c r="EP1312" i="3"/>
  <c r="EN1313" i="3" s="1"/>
  <c r="EO1312" i="3"/>
  <c r="EM1312" i="3"/>
  <c r="EL1312" i="3"/>
  <c r="EK1312" i="3"/>
  <c r="EJ1312" i="3"/>
  <c r="EI1312" i="3"/>
  <c r="EH1312" i="3"/>
  <c r="EG1312" i="3"/>
  <c r="EF1312" i="3"/>
  <c r="EE1312" i="3"/>
  <c r="ED1312" i="3"/>
  <c r="EC1312" i="3"/>
  <c r="EB1312" i="3"/>
  <c r="EA1312" i="3"/>
  <c r="DZ1312" i="3"/>
  <c r="DY1312" i="3"/>
  <c r="DX1312" i="3"/>
  <c r="DW1312" i="3"/>
  <c r="DV1312" i="3"/>
  <c r="DU1312" i="3"/>
  <c r="DT1312" i="3"/>
  <c r="DS1312" i="3"/>
  <c r="DR1312" i="3"/>
  <c r="DQ1312" i="3"/>
  <c r="DP1312" i="3"/>
  <c r="DO1312" i="3"/>
  <c r="DN1312" i="3"/>
  <c r="DM1312" i="3"/>
  <c r="DL1312" i="3"/>
  <c r="DK1312" i="3"/>
  <c r="DJ1312" i="3"/>
  <c r="DI1312" i="3"/>
  <c r="DH1312" i="3"/>
  <c r="DG1312" i="3"/>
  <c r="DF1312" i="3"/>
  <c r="DE1312" i="3"/>
  <c r="DD1312" i="3"/>
  <c r="DC1312" i="3"/>
  <c r="DB1312" i="3"/>
  <c r="DA1312" i="3"/>
  <c r="CZ1312" i="3"/>
  <c r="CY1312" i="3"/>
  <c r="CX1312" i="3"/>
  <c r="CW1312" i="3"/>
  <c r="CV1312" i="3"/>
  <c r="CU1312" i="3"/>
  <c r="CT1312" i="3"/>
  <c r="CS1312" i="3"/>
  <c r="CR1312" i="3"/>
  <c r="CQ1312" i="3"/>
  <c r="CP1312" i="3"/>
  <c r="CO1312" i="3"/>
  <c r="CN1312" i="3"/>
  <c r="CM1312" i="3"/>
  <c r="CL1312" i="3"/>
  <c r="CK1312" i="3"/>
  <c r="CJ1312" i="3"/>
  <c r="CI1312" i="3"/>
  <c r="CH1312" i="3"/>
  <c r="CG1312" i="3"/>
  <c r="CF1312" i="3"/>
  <c r="CE1312" i="3"/>
  <c r="CD1312" i="3"/>
  <c r="CC1312" i="3"/>
  <c r="CB1312" i="3"/>
  <c r="CA1312" i="3"/>
  <c r="BZ1312" i="3"/>
  <c r="BY1312" i="3"/>
  <c r="BX1312" i="3"/>
  <c r="BW1312" i="3"/>
  <c r="BV1312" i="3"/>
  <c r="BU1312" i="3"/>
  <c r="BT1312" i="3"/>
  <c r="BS1312" i="3"/>
  <c r="BR1312" i="3"/>
  <c r="BQ1312" i="3"/>
  <c r="BP1312" i="3"/>
  <c r="BO1312" i="3"/>
  <c r="BN1312" i="3"/>
  <c r="BM1312" i="3"/>
  <c r="BL1312" i="3"/>
  <c r="BK1312" i="3"/>
  <c r="BJ1312" i="3"/>
  <c r="BI1312" i="3"/>
  <c r="BH1312" i="3"/>
  <c r="BG1312" i="3"/>
  <c r="BF1312" i="3"/>
  <c r="BE1312" i="3"/>
  <c r="BD1312" i="3"/>
  <c r="BC1312" i="3"/>
  <c r="BB1312" i="3"/>
  <c r="BA1312" i="3"/>
  <c r="AZ1312" i="3"/>
  <c r="AY1312" i="3"/>
  <c r="AX1312" i="3"/>
  <c r="AW1312" i="3"/>
  <c r="AV1312" i="3"/>
  <c r="AU1312" i="3"/>
  <c r="AT1312" i="3"/>
  <c r="AS1312" i="3"/>
  <c r="AR1312" i="3"/>
  <c r="AQ1312" i="3"/>
  <c r="AP1312" i="3"/>
  <c r="AO1312" i="3"/>
  <c r="AN1312" i="3"/>
  <c r="AM1312" i="3"/>
  <c r="AL1312" i="3"/>
  <c r="AK1312" i="3"/>
  <c r="AJ1312" i="3"/>
  <c r="AI1312" i="3"/>
  <c r="AH1312" i="3"/>
  <c r="AG1312" i="3"/>
  <c r="AF1312" i="3"/>
  <c r="AE1312" i="3"/>
  <c r="AD1312" i="3"/>
  <c r="AC1312" i="3"/>
  <c r="AB1312" i="3"/>
  <c r="AA1312" i="3"/>
  <c r="Z1312" i="3"/>
  <c r="Y1312" i="3"/>
  <c r="X1312" i="3"/>
  <c r="W1312" i="3"/>
  <c r="V1312" i="3"/>
  <c r="U1312" i="3"/>
  <c r="T1312" i="3"/>
  <c r="S1312" i="3"/>
  <c r="R1312" i="3"/>
  <c r="Q1312" i="3"/>
  <c r="P1312" i="3"/>
  <c r="O1312" i="3"/>
  <c r="N1312" i="3"/>
  <c r="M1312" i="3"/>
  <c r="L1312" i="3"/>
  <c r="K1312" i="3"/>
  <c r="J1312" i="3"/>
  <c r="I1312" i="3"/>
  <c r="H1312" i="3"/>
  <c r="G1312" i="3"/>
  <c r="F1312" i="3"/>
  <c r="E1312" i="3"/>
  <c r="D1312" i="3"/>
  <c r="C1312" i="3"/>
  <c r="GF1311" i="3"/>
  <c r="GE1311" i="3"/>
  <c r="GD1311" i="3"/>
  <c r="GC1311" i="3"/>
  <c r="GB1311" i="3"/>
  <c r="GA1311" i="3"/>
  <c r="FZ1311" i="3"/>
  <c r="FY1311" i="3"/>
  <c r="FX1311" i="3"/>
  <c r="FW1311" i="3"/>
  <c r="FV1311" i="3"/>
  <c r="FU1311" i="3"/>
  <c r="FT1311" i="3"/>
  <c r="FS1311" i="3"/>
  <c r="FR1311" i="3"/>
  <c r="FQ1311" i="3"/>
  <c r="FP1311" i="3"/>
  <c r="FO1311" i="3"/>
  <c r="FN1311" i="3"/>
  <c r="FM1311" i="3"/>
  <c r="FL1311" i="3"/>
  <c r="FK1311" i="3"/>
  <c r="FJ1311" i="3"/>
  <c r="FI1311" i="3"/>
  <c r="FH1311" i="3"/>
  <c r="FG1311" i="3"/>
  <c r="FF1311" i="3"/>
  <c r="FE1311" i="3"/>
  <c r="FD1311" i="3"/>
  <c r="FC1311" i="3"/>
  <c r="FB1311" i="3"/>
  <c r="FA1311" i="3"/>
  <c r="EZ1311" i="3"/>
  <c r="EY1311" i="3"/>
  <c r="EX1311" i="3"/>
  <c r="EW1311" i="3"/>
  <c r="EV1311" i="3"/>
  <c r="EU1311" i="3"/>
  <c r="ET1311" i="3"/>
  <c r="ES1311" i="3"/>
  <c r="ER1311" i="3"/>
  <c r="EQ1311" i="3"/>
  <c r="EP1311" i="3"/>
  <c r="EN1312" i="3" s="1"/>
  <c r="EO1311" i="3"/>
  <c r="EM1311" i="3"/>
  <c r="EL1311" i="3"/>
  <c r="EK1311" i="3"/>
  <c r="EJ1311" i="3"/>
  <c r="EI1311" i="3"/>
  <c r="EH1311" i="3"/>
  <c r="EG1311" i="3"/>
  <c r="EF1311" i="3"/>
  <c r="EE1311" i="3"/>
  <c r="ED1311" i="3"/>
  <c r="EC1311" i="3"/>
  <c r="EB1311" i="3"/>
  <c r="EA1311" i="3"/>
  <c r="DZ1311" i="3"/>
  <c r="DY1311" i="3"/>
  <c r="DX1311" i="3"/>
  <c r="DW1311" i="3"/>
  <c r="DV1311" i="3"/>
  <c r="DU1311" i="3"/>
  <c r="DT1311" i="3"/>
  <c r="DS1311" i="3"/>
  <c r="DR1311" i="3"/>
  <c r="DQ1311" i="3"/>
  <c r="DP1311" i="3"/>
  <c r="DO1311" i="3"/>
  <c r="DN1311" i="3"/>
  <c r="DM1311" i="3"/>
  <c r="DL1311" i="3"/>
  <c r="DK1311" i="3"/>
  <c r="DJ1311" i="3"/>
  <c r="DI1311" i="3"/>
  <c r="DH1311" i="3"/>
  <c r="DG1311" i="3"/>
  <c r="DF1311" i="3"/>
  <c r="DE1311" i="3"/>
  <c r="DD1311" i="3"/>
  <c r="DC1311" i="3"/>
  <c r="DB1311" i="3"/>
  <c r="DA1311" i="3"/>
  <c r="CZ1311" i="3"/>
  <c r="CY1311" i="3"/>
  <c r="CX1311" i="3"/>
  <c r="CW1311" i="3"/>
  <c r="CV1311" i="3"/>
  <c r="CU1311" i="3"/>
  <c r="CT1311" i="3"/>
  <c r="CS1311" i="3"/>
  <c r="CR1311" i="3"/>
  <c r="CQ1311" i="3"/>
  <c r="CP1311" i="3"/>
  <c r="CO1311" i="3"/>
  <c r="CN1311" i="3"/>
  <c r="CM1311" i="3"/>
  <c r="CL1311" i="3"/>
  <c r="CK1311" i="3"/>
  <c r="CJ1311" i="3"/>
  <c r="CI1311" i="3"/>
  <c r="CH1311" i="3"/>
  <c r="CG1311" i="3"/>
  <c r="CF1311" i="3"/>
  <c r="CE1311" i="3"/>
  <c r="CD1311" i="3"/>
  <c r="CC1311" i="3"/>
  <c r="CB1311" i="3"/>
  <c r="CA1311" i="3"/>
  <c r="BZ1311" i="3"/>
  <c r="BY1311" i="3"/>
  <c r="BX1311" i="3"/>
  <c r="BW1311" i="3"/>
  <c r="BV1311" i="3"/>
  <c r="BU1311" i="3"/>
  <c r="BT1311" i="3"/>
  <c r="BS1311" i="3"/>
  <c r="BR1311" i="3"/>
  <c r="BQ1311" i="3"/>
  <c r="BP1311" i="3"/>
  <c r="BO1311" i="3"/>
  <c r="BN1311" i="3"/>
  <c r="BM1311" i="3"/>
  <c r="BL1311" i="3"/>
  <c r="BK1311" i="3"/>
  <c r="BJ1311" i="3"/>
  <c r="BI1311" i="3"/>
  <c r="BH1311" i="3"/>
  <c r="BG1311" i="3"/>
  <c r="BF1311" i="3"/>
  <c r="BE1311" i="3"/>
  <c r="BD1311" i="3"/>
  <c r="BC1311" i="3"/>
  <c r="BB1311" i="3"/>
  <c r="BA1311" i="3"/>
  <c r="AZ1311" i="3"/>
  <c r="AY1311" i="3"/>
  <c r="AX1311" i="3"/>
  <c r="AW1311" i="3"/>
  <c r="AV1311" i="3"/>
  <c r="AU1311" i="3"/>
  <c r="AT1311" i="3"/>
  <c r="AS1311" i="3"/>
  <c r="AR1311" i="3"/>
  <c r="AQ1311" i="3"/>
  <c r="AP1311" i="3"/>
  <c r="AO1311" i="3"/>
  <c r="AN1311" i="3"/>
  <c r="AM1311" i="3"/>
  <c r="AL1311" i="3"/>
  <c r="AK1311" i="3"/>
  <c r="AJ1311" i="3"/>
  <c r="AI1311" i="3"/>
  <c r="AH1311" i="3"/>
  <c r="AG1311" i="3"/>
  <c r="AF1311" i="3"/>
  <c r="AE1311" i="3"/>
  <c r="AD1311" i="3"/>
  <c r="AC1311" i="3"/>
  <c r="AB1311" i="3"/>
  <c r="AA1311" i="3"/>
  <c r="Z1311" i="3"/>
  <c r="Y1311" i="3"/>
  <c r="X1311" i="3"/>
  <c r="W1311" i="3"/>
  <c r="V1311" i="3"/>
  <c r="U1311" i="3"/>
  <c r="T1311" i="3"/>
  <c r="S1311" i="3"/>
  <c r="R1311" i="3"/>
  <c r="Q1311" i="3"/>
  <c r="P1311" i="3"/>
  <c r="O1311" i="3"/>
  <c r="N1311" i="3"/>
  <c r="M1311" i="3"/>
  <c r="L1311" i="3"/>
  <c r="K1311" i="3"/>
  <c r="J1311" i="3"/>
  <c r="I1311" i="3"/>
  <c r="H1311" i="3"/>
  <c r="G1311" i="3"/>
  <c r="F1311" i="3"/>
  <c r="E1311" i="3"/>
  <c r="D1311" i="3"/>
  <c r="C1311" i="3"/>
  <c r="GF1310" i="3"/>
  <c r="GE1310" i="3"/>
  <c r="GD1310" i="3"/>
  <c r="GC1310" i="3"/>
  <c r="GB1310" i="3"/>
  <c r="GA1310" i="3"/>
  <c r="FZ1310" i="3"/>
  <c r="FY1310" i="3"/>
  <c r="FX1310" i="3"/>
  <c r="FW1310" i="3"/>
  <c r="FV1310" i="3"/>
  <c r="FU1310" i="3"/>
  <c r="FT1310" i="3"/>
  <c r="FS1310" i="3"/>
  <c r="FR1310" i="3"/>
  <c r="FQ1310" i="3"/>
  <c r="FP1310" i="3"/>
  <c r="FO1310" i="3"/>
  <c r="FN1310" i="3"/>
  <c r="FM1310" i="3"/>
  <c r="FL1310" i="3"/>
  <c r="FK1310" i="3"/>
  <c r="FJ1310" i="3"/>
  <c r="FI1310" i="3"/>
  <c r="FH1310" i="3"/>
  <c r="FG1310" i="3"/>
  <c r="FF1310" i="3"/>
  <c r="FE1310" i="3"/>
  <c r="FD1310" i="3"/>
  <c r="FC1310" i="3"/>
  <c r="FB1310" i="3"/>
  <c r="FA1310" i="3"/>
  <c r="EZ1310" i="3"/>
  <c r="EY1310" i="3"/>
  <c r="EX1310" i="3"/>
  <c r="EW1310" i="3"/>
  <c r="EV1310" i="3"/>
  <c r="EU1310" i="3"/>
  <c r="ET1310" i="3"/>
  <c r="ES1310" i="3"/>
  <c r="ER1310" i="3"/>
  <c r="EQ1310" i="3"/>
  <c r="EP1310" i="3"/>
  <c r="EN1311" i="3" s="1"/>
  <c r="EO1310" i="3"/>
  <c r="EM1310" i="3"/>
  <c r="EL1310" i="3"/>
  <c r="EK1310" i="3"/>
  <c r="EJ1310" i="3"/>
  <c r="EI1310" i="3"/>
  <c r="EH1310" i="3"/>
  <c r="EG1310" i="3"/>
  <c r="EF1310" i="3"/>
  <c r="EE1310" i="3"/>
  <c r="ED1310" i="3"/>
  <c r="EC1310" i="3"/>
  <c r="EB1310" i="3"/>
  <c r="EA1310" i="3"/>
  <c r="DZ1310" i="3"/>
  <c r="DY1310" i="3"/>
  <c r="DX1310" i="3"/>
  <c r="DW1310" i="3"/>
  <c r="DV1310" i="3"/>
  <c r="DU1310" i="3"/>
  <c r="DT1310" i="3"/>
  <c r="DS1310" i="3"/>
  <c r="DR1310" i="3"/>
  <c r="DQ1310" i="3"/>
  <c r="DP1310" i="3"/>
  <c r="DO1310" i="3"/>
  <c r="DN1310" i="3"/>
  <c r="DM1310" i="3"/>
  <c r="DL1310" i="3"/>
  <c r="DK1310" i="3"/>
  <c r="DJ1310" i="3"/>
  <c r="DI1310" i="3"/>
  <c r="DH1310" i="3"/>
  <c r="DG1310" i="3"/>
  <c r="DF1310" i="3"/>
  <c r="DE1310" i="3"/>
  <c r="DD1310" i="3"/>
  <c r="DC1310" i="3"/>
  <c r="DB1310" i="3"/>
  <c r="DA1310" i="3"/>
  <c r="CZ1310" i="3"/>
  <c r="CY1310" i="3"/>
  <c r="CX1310" i="3"/>
  <c r="CW1310" i="3"/>
  <c r="CV1310" i="3"/>
  <c r="CU1310" i="3"/>
  <c r="CT1310" i="3"/>
  <c r="CS1310" i="3"/>
  <c r="CR1310" i="3"/>
  <c r="CQ1310" i="3"/>
  <c r="CP1310" i="3"/>
  <c r="CO1310" i="3"/>
  <c r="CN1310" i="3"/>
  <c r="CM1310" i="3"/>
  <c r="CL1310" i="3"/>
  <c r="CK1310" i="3"/>
  <c r="CJ1310" i="3"/>
  <c r="CI1310" i="3"/>
  <c r="CH1310" i="3"/>
  <c r="CG1310" i="3"/>
  <c r="CF1310" i="3"/>
  <c r="CE1310" i="3"/>
  <c r="CD1310" i="3"/>
  <c r="CC1310" i="3"/>
  <c r="CB1310" i="3"/>
  <c r="CA1310" i="3"/>
  <c r="BZ1310" i="3"/>
  <c r="BY1310" i="3"/>
  <c r="BX1310" i="3"/>
  <c r="BW1310" i="3"/>
  <c r="BV1310" i="3"/>
  <c r="BU1310" i="3"/>
  <c r="BT1310" i="3"/>
  <c r="BS1310" i="3"/>
  <c r="BR1310" i="3"/>
  <c r="BQ1310" i="3"/>
  <c r="BP1310" i="3"/>
  <c r="BO1310" i="3"/>
  <c r="BN1310" i="3"/>
  <c r="BM1310" i="3"/>
  <c r="BL1310" i="3"/>
  <c r="BK1310" i="3"/>
  <c r="BJ1310" i="3"/>
  <c r="BI1310" i="3"/>
  <c r="BH1310" i="3"/>
  <c r="BG1310" i="3"/>
  <c r="BF1310" i="3"/>
  <c r="BE1310" i="3"/>
  <c r="BD1310" i="3"/>
  <c r="BC1310" i="3"/>
  <c r="BB1310" i="3"/>
  <c r="BA1310" i="3"/>
  <c r="AZ1310" i="3"/>
  <c r="AY1310" i="3"/>
  <c r="AX1310" i="3"/>
  <c r="AW1310" i="3"/>
  <c r="AV1310" i="3"/>
  <c r="AU1310" i="3"/>
  <c r="AT1310" i="3"/>
  <c r="AS1310" i="3"/>
  <c r="AR1310" i="3"/>
  <c r="AQ1310" i="3"/>
  <c r="AP1310" i="3"/>
  <c r="AO1310" i="3"/>
  <c r="AN1310" i="3"/>
  <c r="AM1310" i="3"/>
  <c r="AL1310" i="3"/>
  <c r="AK1310" i="3"/>
  <c r="AJ1310" i="3"/>
  <c r="AI1310" i="3"/>
  <c r="AH1310" i="3"/>
  <c r="AG1310" i="3"/>
  <c r="AF1310" i="3"/>
  <c r="AE1310" i="3"/>
  <c r="AD1310" i="3"/>
  <c r="AC1310" i="3"/>
  <c r="AB1310" i="3"/>
  <c r="AA1310" i="3"/>
  <c r="Z1310" i="3"/>
  <c r="Y1310" i="3"/>
  <c r="X1310" i="3"/>
  <c r="W1310" i="3"/>
  <c r="V1310" i="3"/>
  <c r="U1310" i="3"/>
  <c r="T1310" i="3"/>
  <c r="S1310" i="3"/>
  <c r="R1310" i="3"/>
  <c r="Q1310" i="3"/>
  <c r="P1310" i="3"/>
  <c r="O1310" i="3"/>
  <c r="N1310" i="3"/>
  <c r="M1310" i="3"/>
  <c r="L1310" i="3"/>
  <c r="K1310" i="3"/>
  <c r="J1310" i="3"/>
  <c r="I1310" i="3"/>
  <c r="H1310" i="3"/>
  <c r="G1310" i="3"/>
  <c r="F1310" i="3"/>
  <c r="E1310" i="3"/>
  <c r="D1310" i="3"/>
  <c r="C1310" i="3"/>
  <c r="GF1309" i="3"/>
  <c r="GE1309" i="3"/>
  <c r="GD1309" i="3"/>
  <c r="GC1309" i="3"/>
  <c r="GB1309" i="3"/>
  <c r="GA1309" i="3"/>
  <c r="FZ1309" i="3"/>
  <c r="FY1309" i="3"/>
  <c r="FX1309" i="3"/>
  <c r="FW1309" i="3"/>
  <c r="FV1309" i="3"/>
  <c r="FU1309" i="3"/>
  <c r="FT1309" i="3"/>
  <c r="FS1309" i="3"/>
  <c r="FR1309" i="3"/>
  <c r="FQ1309" i="3"/>
  <c r="FP1309" i="3"/>
  <c r="FO1309" i="3"/>
  <c r="FN1309" i="3"/>
  <c r="FM1309" i="3"/>
  <c r="FL1309" i="3"/>
  <c r="FK1309" i="3"/>
  <c r="FJ1309" i="3"/>
  <c r="FI1309" i="3"/>
  <c r="FH1309" i="3"/>
  <c r="FG1309" i="3"/>
  <c r="FF1309" i="3"/>
  <c r="FE1309" i="3"/>
  <c r="FD1309" i="3"/>
  <c r="FC1309" i="3"/>
  <c r="FB1309" i="3"/>
  <c r="FA1309" i="3"/>
  <c r="EZ1309" i="3"/>
  <c r="EY1309" i="3"/>
  <c r="EX1309" i="3"/>
  <c r="EW1309" i="3"/>
  <c r="EV1309" i="3"/>
  <c r="EU1309" i="3"/>
  <c r="ET1309" i="3"/>
  <c r="ES1309" i="3"/>
  <c r="ER1309" i="3"/>
  <c r="EQ1309" i="3"/>
  <c r="EP1309" i="3"/>
  <c r="EN1310" i="3" s="1"/>
  <c r="EO1309" i="3"/>
  <c r="EM1309" i="3"/>
  <c r="EL1309" i="3"/>
  <c r="EK1309" i="3"/>
  <c r="EJ1309" i="3"/>
  <c r="EI1309" i="3"/>
  <c r="EH1309" i="3"/>
  <c r="EG1309" i="3"/>
  <c r="EF1309" i="3"/>
  <c r="EE1309" i="3"/>
  <c r="ED1309" i="3"/>
  <c r="EC1309" i="3"/>
  <c r="EB1309" i="3"/>
  <c r="EA1309" i="3"/>
  <c r="DZ1309" i="3"/>
  <c r="DY1309" i="3"/>
  <c r="DX1309" i="3"/>
  <c r="DW1309" i="3"/>
  <c r="DV1309" i="3"/>
  <c r="DU1309" i="3"/>
  <c r="DT1309" i="3"/>
  <c r="DS1309" i="3"/>
  <c r="DR1309" i="3"/>
  <c r="DQ1309" i="3"/>
  <c r="DP1309" i="3"/>
  <c r="DO1309" i="3"/>
  <c r="DN1309" i="3"/>
  <c r="DM1309" i="3"/>
  <c r="DL1309" i="3"/>
  <c r="DK1309" i="3"/>
  <c r="DJ1309" i="3"/>
  <c r="DI1309" i="3"/>
  <c r="DH1309" i="3"/>
  <c r="DG1309" i="3"/>
  <c r="DF1309" i="3"/>
  <c r="DE1309" i="3"/>
  <c r="DD1309" i="3"/>
  <c r="DC1309" i="3"/>
  <c r="DB1309" i="3"/>
  <c r="DA1309" i="3"/>
  <c r="CZ1309" i="3"/>
  <c r="CY1309" i="3"/>
  <c r="CX1309" i="3"/>
  <c r="CW1309" i="3"/>
  <c r="CV1309" i="3"/>
  <c r="CU1309" i="3"/>
  <c r="CT1309" i="3"/>
  <c r="CS1309" i="3"/>
  <c r="CR1309" i="3"/>
  <c r="CQ1309" i="3"/>
  <c r="CP1309" i="3"/>
  <c r="CO1309" i="3"/>
  <c r="CN1309" i="3"/>
  <c r="CM1309" i="3"/>
  <c r="CL1309" i="3"/>
  <c r="CK1309" i="3"/>
  <c r="CJ1309" i="3"/>
  <c r="CI1309" i="3"/>
  <c r="CH1309" i="3"/>
  <c r="CG1309" i="3"/>
  <c r="CF1309" i="3"/>
  <c r="CE1309" i="3"/>
  <c r="CD1309" i="3"/>
  <c r="CC1309" i="3"/>
  <c r="CB1309" i="3"/>
  <c r="CA1309" i="3"/>
  <c r="BZ1309" i="3"/>
  <c r="BY1309" i="3"/>
  <c r="BX1309" i="3"/>
  <c r="BW1309" i="3"/>
  <c r="BV1309" i="3"/>
  <c r="BU1309" i="3"/>
  <c r="BT1309" i="3"/>
  <c r="BS1309" i="3"/>
  <c r="BR1309" i="3"/>
  <c r="BQ1309" i="3"/>
  <c r="BP1309" i="3"/>
  <c r="BO1309" i="3"/>
  <c r="BN1309" i="3"/>
  <c r="BM1309" i="3"/>
  <c r="BL1309" i="3"/>
  <c r="BK1309" i="3"/>
  <c r="BJ1309" i="3"/>
  <c r="BI1309" i="3"/>
  <c r="BH1309" i="3"/>
  <c r="BG1309" i="3"/>
  <c r="BF1309" i="3"/>
  <c r="BE1309" i="3"/>
  <c r="BD1309" i="3"/>
  <c r="BC1309" i="3"/>
  <c r="BB1309" i="3"/>
  <c r="BA1309" i="3"/>
  <c r="AZ1309" i="3"/>
  <c r="AY1309" i="3"/>
  <c r="AX1309" i="3"/>
  <c r="AW1309" i="3"/>
  <c r="AV1309" i="3"/>
  <c r="AU1309" i="3"/>
  <c r="AT1309" i="3"/>
  <c r="AS1309" i="3"/>
  <c r="AR1309" i="3"/>
  <c r="AQ1309" i="3"/>
  <c r="AP1309" i="3"/>
  <c r="AO1309" i="3"/>
  <c r="AN1309" i="3"/>
  <c r="AM1309" i="3"/>
  <c r="AL1309" i="3"/>
  <c r="AK1309" i="3"/>
  <c r="AJ1309" i="3"/>
  <c r="AI1309" i="3"/>
  <c r="AH1309" i="3"/>
  <c r="AG1309" i="3"/>
  <c r="AF1309" i="3"/>
  <c r="AE1309" i="3"/>
  <c r="AD1309" i="3"/>
  <c r="AC1309" i="3"/>
  <c r="AB1309" i="3"/>
  <c r="AA1309" i="3"/>
  <c r="Z1309" i="3"/>
  <c r="Y1309" i="3"/>
  <c r="X1309" i="3"/>
  <c r="W1309" i="3"/>
  <c r="V1309" i="3"/>
  <c r="U1309" i="3"/>
  <c r="T1309" i="3"/>
  <c r="S1309" i="3"/>
  <c r="R1309" i="3"/>
  <c r="Q1309" i="3"/>
  <c r="P1309" i="3"/>
  <c r="O1309" i="3"/>
  <c r="N1309" i="3"/>
  <c r="M1309" i="3"/>
  <c r="L1309" i="3"/>
  <c r="K1309" i="3"/>
  <c r="J1309" i="3"/>
  <c r="I1309" i="3"/>
  <c r="H1309" i="3"/>
  <c r="G1309" i="3"/>
  <c r="F1309" i="3"/>
  <c r="E1309" i="3"/>
  <c r="D1309" i="3"/>
  <c r="C1309" i="3"/>
  <c r="GF1308" i="3"/>
  <c r="GE1308" i="3"/>
  <c r="GD1308" i="3"/>
  <c r="GC1308" i="3"/>
  <c r="GB1308" i="3"/>
  <c r="GA1308" i="3"/>
  <c r="FZ1308" i="3"/>
  <c r="FY1308" i="3"/>
  <c r="FX1308" i="3"/>
  <c r="FW1308" i="3"/>
  <c r="FV1308" i="3"/>
  <c r="FU1308" i="3"/>
  <c r="FT1308" i="3"/>
  <c r="FS1308" i="3"/>
  <c r="FR1308" i="3"/>
  <c r="FQ1308" i="3"/>
  <c r="FP1308" i="3"/>
  <c r="FO1308" i="3"/>
  <c r="FN1308" i="3"/>
  <c r="FM1308" i="3"/>
  <c r="FL1308" i="3"/>
  <c r="FK1308" i="3"/>
  <c r="FJ1308" i="3"/>
  <c r="FI1308" i="3"/>
  <c r="FH1308" i="3"/>
  <c r="FG1308" i="3"/>
  <c r="FF1308" i="3"/>
  <c r="FE1308" i="3"/>
  <c r="FD1308" i="3"/>
  <c r="FC1308" i="3"/>
  <c r="FB1308" i="3"/>
  <c r="FA1308" i="3"/>
  <c r="EZ1308" i="3"/>
  <c r="EY1308" i="3"/>
  <c r="EX1308" i="3"/>
  <c r="EW1308" i="3"/>
  <c r="EV1308" i="3"/>
  <c r="EU1308" i="3"/>
  <c r="ET1308" i="3"/>
  <c r="ES1308" i="3"/>
  <c r="ER1308" i="3"/>
  <c r="EQ1308" i="3"/>
  <c r="EP1308" i="3"/>
  <c r="EN1309" i="3" s="1"/>
  <c r="EO1308" i="3"/>
  <c r="EM1308" i="3"/>
  <c r="EL1308" i="3"/>
  <c r="EK1308" i="3"/>
  <c r="EJ1308" i="3"/>
  <c r="EI1308" i="3"/>
  <c r="EH1308" i="3"/>
  <c r="EG1308" i="3"/>
  <c r="EF1308" i="3"/>
  <c r="EE1308" i="3"/>
  <c r="ED1308" i="3"/>
  <c r="EC1308" i="3"/>
  <c r="EB1308" i="3"/>
  <c r="EA1308" i="3"/>
  <c r="DZ1308" i="3"/>
  <c r="DY1308" i="3"/>
  <c r="DX1308" i="3"/>
  <c r="DW1308" i="3"/>
  <c r="DV1308" i="3"/>
  <c r="DU1308" i="3"/>
  <c r="DT1308" i="3"/>
  <c r="DS1308" i="3"/>
  <c r="DR1308" i="3"/>
  <c r="DQ1308" i="3"/>
  <c r="DP1308" i="3"/>
  <c r="DO1308" i="3"/>
  <c r="DN1308" i="3"/>
  <c r="DM1308" i="3"/>
  <c r="DL1308" i="3"/>
  <c r="DK1308" i="3"/>
  <c r="DJ1308" i="3"/>
  <c r="DI1308" i="3"/>
  <c r="DH1308" i="3"/>
  <c r="DG1308" i="3"/>
  <c r="DF1308" i="3"/>
  <c r="DE1308" i="3"/>
  <c r="DD1308" i="3"/>
  <c r="DC1308" i="3"/>
  <c r="DB1308" i="3"/>
  <c r="DA1308" i="3"/>
  <c r="CZ1308" i="3"/>
  <c r="CY1308" i="3"/>
  <c r="CX1308" i="3"/>
  <c r="CW1308" i="3"/>
  <c r="CV1308" i="3"/>
  <c r="CU1308" i="3"/>
  <c r="CT1308" i="3"/>
  <c r="CS1308" i="3"/>
  <c r="CR1308" i="3"/>
  <c r="CQ1308" i="3"/>
  <c r="CP1308" i="3"/>
  <c r="CO1308" i="3"/>
  <c r="CN1308" i="3"/>
  <c r="CM1308" i="3"/>
  <c r="CL1308" i="3"/>
  <c r="CK1308" i="3"/>
  <c r="CJ1308" i="3"/>
  <c r="CI1308" i="3"/>
  <c r="CH1308" i="3"/>
  <c r="CG1308" i="3"/>
  <c r="CF1308" i="3"/>
  <c r="CE1308" i="3"/>
  <c r="CD1308" i="3"/>
  <c r="CC1308" i="3"/>
  <c r="CB1308" i="3"/>
  <c r="CA1308" i="3"/>
  <c r="BZ1308" i="3"/>
  <c r="BY1308" i="3"/>
  <c r="BX1308" i="3"/>
  <c r="BW1308" i="3"/>
  <c r="BV1308" i="3"/>
  <c r="BU1308" i="3"/>
  <c r="BT1308" i="3"/>
  <c r="BS1308" i="3"/>
  <c r="BR1308" i="3"/>
  <c r="BQ1308" i="3"/>
  <c r="BP1308" i="3"/>
  <c r="BO1308" i="3"/>
  <c r="BN1308" i="3"/>
  <c r="BM1308" i="3"/>
  <c r="BL1308" i="3"/>
  <c r="BK1308" i="3"/>
  <c r="BJ1308" i="3"/>
  <c r="BI1308" i="3"/>
  <c r="BH1308" i="3"/>
  <c r="BG1308" i="3"/>
  <c r="BF1308" i="3"/>
  <c r="BE1308" i="3"/>
  <c r="BD1308" i="3"/>
  <c r="BC1308" i="3"/>
  <c r="BB1308" i="3"/>
  <c r="BA1308" i="3"/>
  <c r="AZ1308" i="3"/>
  <c r="AY1308" i="3"/>
  <c r="AX1308" i="3"/>
  <c r="AW1308" i="3"/>
  <c r="AV1308" i="3"/>
  <c r="AU1308" i="3"/>
  <c r="AT1308" i="3"/>
  <c r="AS1308" i="3"/>
  <c r="AR1308" i="3"/>
  <c r="AQ1308" i="3"/>
  <c r="AP1308" i="3"/>
  <c r="AO1308" i="3"/>
  <c r="AN1308" i="3"/>
  <c r="AM1308" i="3"/>
  <c r="AL1308" i="3"/>
  <c r="AK1308" i="3"/>
  <c r="AJ1308" i="3"/>
  <c r="AI1308" i="3"/>
  <c r="AH1308" i="3"/>
  <c r="AG1308" i="3"/>
  <c r="AF1308" i="3"/>
  <c r="AE1308" i="3"/>
  <c r="AD1308" i="3"/>
  <c r="AC1308" i="3"/>
  <c r="AB1308" i="3"/>
  <c r="AA1308" i="3"/>
  <c r="Z1308" i="3"/>
  <c r="Y1308" i="3"/>
  <c r="X1308" i="3"/>
  <c r="W1308" i="3"/>
  <c r="V1308" i="3"/>
  <c r="U1308" i="3"/>
  <c r="T1308" i="3"/>
  <c r="S1308" i="3"/>
  <c r="R1308" i="3"/>
  <c r="Q1308" i="3"/>
  <c r="P1308" i="3"/>
  <c r="O1308" i="3"/>
  <c r="N1308" i="3"/>
  <c r="M1308" i="3"/>
  <c r="L1308" i="3"/>
  <c r="K1308" i="3"/>
  <c r="J1308" i="3"/>
  <c r="I1308" i="3"/>
  <c r="H1308" i="3"/>
  <c r="G1308" i="3"/>
  <c r="F1308" i="3"/>
  <c r="E1308" i="3"/>
  <c r="D1308" i="3"/>
  <c r="C1308" i="3"/>
  <c r="GF1307" i="3"/>
  <c r="GE1307" i="3"/>
  <c r="GD1307" i="3"/>
  <c r="GC1307" i="3"/>
  <c r="GB1307" i="3"/>
  <c r="GA1307" i="3"/>
  <c r="FZ1307" i="3"/>
  <c r="FY1307" i="3"/>
  <c r="FX1307" i="3"/>
  <c r="FW1307" i="3"/>
  <c r="FV1307" i="3"/>
  <c r="FU1307" i="3"/>
  <c r="FT1307" i="3"/>
  <c r="FS1307" i="3"/>
  <c r="FR1307" i="3"/>
  <c r="FQ1307" i="3"/>
  <c r="FP1307" i="3"/>
  <c r="FO1307" i="3"/>
  <c r="FN1307" i="3"/>
  <c r="FM1307" i="3"/>
  <c r="FL1307" i="3"/>
  <c r="FK1307" i="3"/>
  <c r="FJ1307" i="3"/>
  <c r="FI1307" i="3"/>
  <c r="FH1307" i="3"/>
  <c r="FG1307" i="3"/>
  <c r="FF1307" i="3"/>
  <c r="FE1307" i="3"/>
  <c r="FD1307" i="3"/>
  <c r="FC1307" i="3"/>
  <c r="FB1307" i="3"/>
  <c r="FA1307" i="3"/>
  <c r="EZ1307" i="3"/>
  <c r="EY1307" i="3"/>
  <c r="EX1307" i="3"/>
  <c r="EW1307" i="3"/>
  <c r="EV1307" i="3"/>
  <c r="EU1307" i="3"/>
  <c r="ET1307" i="3"/>
  <c r="ES1307" i="3"/>
  <c r="ER1307" i="3"/>
  <c r="EQ1307" i="3"/>
  <c r="EP1307" i="3"/>
  <c r="EN1308" i="3" s="1"/>
  <c r="EO1307" i="3"/>
  <c r="EM1307" i="3"/>
  <c r="EL1307" i="3"/>
  <c r="EK1307" i="3"/>
  <c r="EJ1307" i="3"/>
  <c r="EI1307" i="3"/>
  <c r="EH1307" i="3"/>
  <c r="EG1307" i="3"/>
  <c r="EF1307" i="3"/>
  <c r="EE1307" i="3"/>
  <c r="ED1307" i="3"/>
  <c r="EC1307" i="3"/>
  <c r="EB1307" i="3"/>
  <c r="EA1307" i="3"/>
  <c r="DZ1307" i="3"/>
  <c r="DY1307" i="3"/>
  <c r="DX1307" i="3"/>
  <c r="DW1307" i="3"/>
  <c r="DV1307" i="3"/>
  <c r="DU1307" i="3"/>
  <c r="DT1307" i="3"/>
  <c r="DS1307" i="3"/>
  <c r="DR1307" i="3"/>
  <c r="DQ1307" i="3"/>
  <c r="DP1307" i="3"/>
  <c r="DO1307" i="3"/>
  <c r="DN1307" i="3"/>
  <c r="DM1307" i="3"/>
  <c r="DL1307" i="3"/>
  <c r="DK1307" i="3"/>
  <c r="DJ1307" i="3"/>
  <c r="DI1307" i="3"/>
  <c r="DH1307" i="3"/>
  <c r="DG1307" i="3"/>
  <c r="DF1307" i="3"/>
  <c r="DE1307" i="3"/>
  <c r="DD1307" i="3"/>
  <c r="DC1307" i="3"/>
  <c r="DB1307" i="3"/>
  <c r="DA1307" i="3"/>
  <c r="CZ1307" i="3"/>
  <c r="CY1307" i="3"/>
  <c r="CX1307" i="3"/>
  <c r="CW1307" i="3"/>
  <c r="CV1307" i="3"/>
  <c r="CU1307" i="3"/>
  <c r="CT1307" i="3"/>
  <c r="CS1307" i="3"/>
  <c r="CR1307" i="3"/>
  <c r="CQ1307" i="3"/>
  <c r="CP1307" i="3"/>
  <c r="CO1307" i="3"/>
  <c r="CN1307" i="3"/>
  <c r="CM1307" i="3"/>
  <c r="CL1307" i="3"/>
  <c r="CK1307" i="3"/>
  <c r="CJ1307" i="3"/>
  <c r="CI1307" i="3"/>
  <c r="CH1307" i="3"/>
  <c r="CG1307" i="3"/>
  <c r="CF1307" i="3"/>
  <c r="CE1307" i="3"/>
  <c r="CD1307" i="3"/>
  <c r="CC1307" i="3"/>
  <c r="CB1307" i="3"/>
  <c r="CA1307" i="3"/>
  <c r="BZ1307" i="3"/>
  <c r="BY1307" i="3"/>
  <c r="BX1307" i="3"/>
  <c r="BW1307" i="3"/>
  <c r="BV1307" i="3"/>
  <c r="BU1307" i="3"/>
  <c r="BT1307" i="3"/>
  <c r="BS1307" i="3"/>
  <c r="BR1307" i="3"/>
  <c r="BQ1307" i="3"/>
  <c r="BP1307" i="3"/>
  <c r="BO1307" i="3"/>
  <c r="BN1307" i="3"/>
  <c r="BM1307" i="3"/>
  <c r="BL1307" i="3"/>
  <c r="BK1307" i="3"/>
  <c r="BJ1307" i="3"/>
  <c r="BI1307" i="3"/>
  <c r="BH1307" i="3"/>
  <c r="BG1307" i="3"/>
  <c r="BF1307" i="3"/>
  <c r="BE1307" i="3"/>
  <c r="BD1307" i="3"/>
  <c r="BC1307" i="3"/>
  <c r="BB1307" i="3"/>
  <c r="BA1307" i="3"/>
  <c r="AZ1307" i="3"/>
  <c r="AY1307" i="3"/>
  <c r="AX1307" i="3"/>
  <c r="AW1307" i="3"/>
  <c r="AV1307" i="3"/>
  <c r="AU1307" i="3"/>
  <c r="AT1307" i="3"/>
  <c r="AS1307" i="3"/>
  <c r="AR1307" i="3"/>
  <c r="AQ1307" i="3"/>
  <c r="AP1307" i="3"/>
  <c r="AO1307" i="3"/>
  <c r="AN1307" i="3"/>
  <c r="AM1307" i="3"/>
  <c r="AL1307" i="3"/>
  <c r="AK1307" i="3"/>
  <c r="AJ1307" i="3"/>
  <c r="AI1307" i="3"/>
  <c r="AH1307" i="3"/>
  <c r="AG1307" i="3"/>
  <c r="AF1307" i="3"/>
  <c r="AE1307" i="3"/>
  <c r="AD1307" i="3"/>
  <c r="AC1307" i="3"/>
  <c r="AB1307" i="3"/>
  <c r="AA1307" i="3"/>
  <c r="Z1307" i="3"/>
  <c r="Y1307" i="3"/>
  <c r="X1307" i="3"/>
  <c r="W1307" i="3"/>
  <c r="V1307" i="3"/>
  <c r="U1307" i="3"/>
  <c r="T1307" i="3"/>
  <c r="S1307" i="3"/>
  <c r="R1307" i="3"/>
  <c r="Q1307" i="3"/>
  <c r="P1307" i="3"/>
  <c r="O1307" i="3"/>
  <c r="N1307" i="3"/>
  <c r="M1307" i="3"/>
  <c r="L1307" i="3"/>
  <c r="K1307" i="3"/>
  <c r="J1307" i="3"/>
  <c r="I1307" i="3"/>
  <c r="H1307" i="3"/>
  <c r="G1307" i="3"/>
  <c r="F1307" i="3"/>
  <c r="E1307" i="3"/>
  <c r="D1307" i="3"/>
  <c r="C1307" i="3"/>
  <c r="GF1306" i="3"/>
  <c r="GE1306" i="3"/>
  <c r="GD1306" i="3"/>
  <c r="GC1306" i="3"/>
  <c r="GB1306" i="3"/>
  <c r="GA1306" i="3"/>
  <c r="FZ1306" i="3"/>
  <c r="FY1306" i="3"/>
  <c r="FX1306" i="3"/>
  <c r="FW1306" i="3"/>
  <c r="FV1306" i="3"/>
  <c r="FU1306" i="3"/>
  <c r="FT1306" i="3"/>
  <c r="FS1306" i="3"/>
  <c r="FR1306" i="3"/>
  <c r="FQ1306" i="3"/>
  <c r="FP1306" i="3"/>
  <c r="FO1306" i="3"/>
  <c r="FN1306" i="3"/>
  <c r="FM1306" i="3"/>
  <c r="FL1306" i="3"/>
  <c r="FK1306" i="3"/>
  <c r="FJ1306" i="3"/>
  <c r="FI1306" i="3"/>
  <c r="FH1306" i="3"/>
  <c r="FG1306" i="3"/>
  <c r="FF1306" i="3"/>
  <c r="FE1306" i="3"/>
  <c r="FD1306" i="3"/>
  <c r="FC1306" i="3"/>
  <c r="FB1306" i="3"/>
  <c r="FA1306" i="3"/>
  <c r="EZ1306" i="3"/>
  <c r="EY1306" i="3"/>
  <c r="EX1306" i="3"/>
  <c r="EW1306" i="3"/>
  <c r="EV1306" i="3"/>
  <c r="EU1306" i="3"/>
  <c r="ET1306" i="3"/>
  <c r="ES1306" i="3"/>
  <c r="ER1306" i="3"/>
  <c r="EQ1306" i="3"/>
  <c r="EP1306" i="3"/>
  <c r="EN1307" i="3" s="1"/>
  <c r="EO1306" i="3"/>
  <c r="EM1306" i="3"/>
  <c r="EL1306" i="3"/>
  <c r="EK1306" i="3"/>
  <c r="EJ1306" i="3"/>
  <c r="EI1306" i="3"/>
  <c r="EH1306" i="3"/>
  <c r="EG1306" i="3"/>
  <c r="EF1306" i="3"/>
  <c r="EE1306" i="3"/>
  <c r="ED1306" i="3"/>
  <c r="EC1306" i="3"/>
  <c r="EB1306" i="3"/>
  <c r="EA1306" i="3"/>
  <c r="DZ1306" i="3"/>
  <c r="DY1306" i="3"/>
  <c r="DX1306" i="3"/>
  <c r="DW1306" i="3"/>
  <c r="DV1306" i="3"/>
  <c r="DU1306" i="3"/>
  <c r="DT1306" i="3"/>
  <c r="DS1306" i="3"/>
  <c r="DR1306" i="3"/>
  <c r="DQ1306" i="3"/>
  <c r="DP1306" i="3"/>
  <c r="DO1306" i="3"/>
  <c r="DN1306" i="3"/>
  <c r="DM1306" i="3"/>
  <c r="DL1306" i="3"/>
  <c r="DK1306" i="3"/>
  <c r="DJ1306" i="3"/>
  <c r="DI1306" i="3"/>
  <c r="DH1306" i="3"/>
  <c r="DG1306" i="3"/>
  <c r="DF1306" i="3"/>
  <c r="DE1306" i="3"/>
  <c r="DD1306" i="3"/>
  <c r="DC1306" i="3"/>
  <c r="DB1306" i="3"/>
  <c r="DA1306" i="3"/>
  <c r="CZ1306" i="3"/>
  <c r="CY1306" i="3"/>
  <c r="CX1306" i="3"/>
  <c r="CW1306" i="3"/>
  <c r="CV1306" i="3"/>
  <c r="CU1306" i="3"/>
  <c r="CT1306" i="3"/>
  <c r="CS1306" i="3"/>
  <c r="CR1306" i="3"/>
  <c r="CQ1306" i="3"/>
  <c r="CP1306" i="3"/>
  <c r="CO1306" i="3"/>
  <c r="CN1306" i="3"/>
  <c r="CM1306" i="3"/>
  <c r="CL1306" i="3"/>
  <c r="CK1306" i="3"/>
  <c r="CJ1306" i="3"/>
  <c r="CI1306" i="3"/>
  <c r="CH1306" i="3"/>
  <c r="CG1306" i="3"/>
  <c r="CF1306" i="3"/>
  <c r="CE1306" i="3"/>
  <c r="CD1306" i="3"/>
  <c r="CC1306" i="3"/>
  <c r="CB1306" i="3"/>
  <c r="CA1306" i="3"/>
  <c r="BZ1306" i="3"/>
  <c r="BY1306" i="3"/>
  <c r="BX1306" i="3"/>
  <c r="BW1306" i="3"/>
  <c r="BV1306" i="3"/>
  <c r="BU1306" i="3"/>
  <c r="BT1306" i="3"/>
  <c r="BS1306" i="3"/>
  <c r="BR1306" i="3"/>
  <c r="BQ1306" i="3"/>
  <c r="BP1306" i="3"/>
  <c r="BO1306" i="3"/>
  <c r="BN1306" i="3"/>
  <c r="BM1306" i="3"/>
  <c r="BL1306" i="3"/>
  <c r="BK1306" i="3"/>
  <c r="BJ1306" i="3"/>
  <c r="BI1306" i="3"/>
  <c r="BH1306" i="3"/>
  <c r="BG1306" i="3"/>
  <c r="BF1306" i="3"/>
  <c r="BE1306" i="3"/>
  <c r="BD1306" i="3"/>
  <c r="BC1306" i="3"/>
  <c r="BB1306" i="3"/>
  <c r="BA1306" i="3"/>
  <c r="AZ1306" i="3"/>
  <c r="AY1306" i="3"/>
  <c r="AX1306" i="3"/>
  <c r="AW1306" i="3"/>
  <c r="AV1306" i="3"/>
  <c r="AU1306" i="3"/>
  <c r="AT1306" i="3"/>
  <c r="AS1306" i="3"/>
  <c r="AR1306" i="3"/>
  <c r="AQ1306" i="3"/>
  <c r="AP1306" i="3"/>
  <c r="AO1306" i="3"/>
  <c r="AN1306" i="3"/>
  <c r="AM1306" i="3"/>
  <c r="AL1306" i="3"/>
  <c r="AK1306" i="3"/>
  <c r="AJ1306" i="3"/>
  <c r="AI1306" i="3"/>
  <c r="AH1306" i="3"/>
  <c r="AG1306" i="3"/>
  <c r="AF1306" i="3"/>
  <c r="AE1306" i="3"/>
  <c r="AD1306" i="3"/>
  <c r="AC1306" i="3"/>
  <c r="AB1306" i="3"/>
  <c r="AA1306" i="3"/>
  <c r="Z1306" i="3"/>
  <c r="Y1306" i="3"/>
  <c r="X1306" i="3"/>
  <c r="W1306" i="3"/>
  <c r="V1306" i="3"/>
  <c r="U1306" i="3"/>
  <c r="T1306" i="3"/>
  <c r="S1306" i="3"/>
  <c r="R1306" i="3"/>
  <c r="Q1306" i="3"/>
  <c r="P1306" i="3"/>
  <c r="O1306" i="3"/>
  <c r="N1306" i="3"/>
  <c r="M1306" i="3"/>
  <c r="L1306" i="3"/>
  <c r="K1306" i="3"/>
  <c r="J1306" i="3"/>
  <c r="I1306" i="3"/>
  <c r="H1306" i="3"/>
  <c r="G1306" i="3"/>
  <c r="F1306" i="3"/>
  <c r="E1306" i="3"/>
  <c r="D1306" i="3"/>
  <c r="C1306" i="3"/>
  <c r="GF1305" i="3"/>
  <c r="GE1305" i="3"/>
  <c r="GD1305" i="3"/>
  <c r="GC1305" i="3"/>
  <c r="GB1305" i="3"/>
  <c r="GA1305" i="3"/>
  <c r="FZ1305" i="3"/>
  <c r="FY1305" i="3"/>
  <c r="FX1305" i="3"/>
  <c r="FW1305" i="3"/>
  <c r="FV1305" i="3"/>
  <c r="FU1305" i="3"/>
  <c r="FT1305" i="3"/>
  <c r="FS1305" i="3"/>
  <c r="FR1305" i="3"/>
  <c r="FQ1305" i="3"/>
  <c r="FP1305" i="3"/>
  <c r="FO1305" i="3"/>
  <c r="FN1305" i="3"/>
  <c r="FM1305" i="3"/>
  <c r="FL1305" i="3"/>
  <c r="FK1305" i="3"/>
  <c r="FJ1305" i="3"/>
  <c r="FI1305" i="3"/>
  <c r="FH1305" i="3"/>
  <c r="FG1305" i="3"/>
  <c r="FF1305" i="3"/>
  <c r="FE1305" i="3"/>
  <c r="FD1305" i="3"/>
  <c r="FC1305" i="3"/>
  <c r="FB1305" i="3"/>
  <c r="FA1305" i="3"/>
  <c r="EZ1305" i="3"/>
  <c r="EY1305" i="3"/>
  <c r="EX1305" i="3"/>
  <c r="EW1305" i="3"/>
  <c r="EV1305" i="3"/>
  <c r="EU1305" i="3"/>
  <c r="ET1305" i="3"/>
  <c r="ES1305" i="3"/>
  <c r="ER1305" i="3"/>
  <c r="EQ1305" i="3"/>
  <c r="EP1305" i="3"/>
  <c r="EN1306" i="3" s="1"/>
  <c r="EO1305" i="3"/>
  <c r="EM1305" i="3"/>
  <c r="EL1305" i="3"/>
  <c r="EK1305" i="3"/>
  <c r="EJ1305" i="3"/>
  <c r="EI1305" i="3"/>
  <c r="EH1305" i="3"/>
  <c r="EG1305" i="3"/>
  <c r="EF1305" i="3"/>
  <c r="EE1305" i="3"/>
  <c r="ED1305" i="3"/>
  <c r="EC1305" i="3"/>
  <c r="EB1305" i="3"/>
  <c r="EA1305" i="3"/>
  <c r="DZ1305" i="3"/>
  <c r="DY1305" i="3"/>
  <c r="DX1305" i="3"/>
  <c r="DW1305" i="3"/>
  <c r="DV1305" i="3"/>
  <c r="DU1305" i="3"/>
  <c r="DT1305" i="3"/>
  <c r="DS1305" i="3"/>
  <c r="DR1305" i="3"/>
  <c r="DQ1305" i="3"/>
  <c r="DP1305" i="3"/>
  <c r="DO1305" i="3"/>
  <c r="DN1305" i="3"/>
  <c r="DM1305" i="3"/>
  <c r="DL1305" i="3"/>
  <c r="DK1305" i="3"/>
  <c r="DJ1305" i="3"/>
  <c r="DI1305" i="3"/>
  <c r="DH1305" i="3"/>
  <c r="DG1305" i="3"/>
  <c r="DF1305" i="3"/>
  <c r="DE1305" i="3"/>
  <c r="DD1305" i="3"/>
  <c r="DC1305" i="3"/>
  <c r="DB1305" i="3"/>
  <c r="DA1305" i="3"/>
  <c r="CZ1305" i="3"/>
  <c r="CY1305" i="3"/>
  <c r="CX1305" i="3"/>
  <c r="CW1305" i="3"/>
  <c r="CV1305" i="3"/>
  <c r="CU1305" i="3"/>
  <c r="CT1305" i="3"/>
  <c r="CS1305" i="3"/>
  <c r="CR1305" i="3"/>
  <c r="CQ1305" i="3"/>
  <c r="CP1305" i="3"/>
  <c r="CO1305" i="3"/>
  <c r="CN1305" i="3"/>
  <c r="CM1305" i="3"/>
  <c r="CL1305" i="3"/>
  <c r="CK1305" i="3"/>
  <c r="CJ1305" i="3"/>
  <c r="CI1305" i="3"/>
  <c r="CH1305" i="3"/>
  <c r="CG1305" i="3"/>
  <c r="CF1305" i="3"/>
  <c r="CE1305" i="3"/>
  <c r="CD1305" i="3"/>
  <c r="CC1305" i="3"/>
  <c r="CB1305" i="3"/>
  <c r="CA1305" i="3"/>
  <c r="BZ1305" i="3"/>
  <c r="BY1305" i="3"/>
  <c r="BX1305" i="3"/>
  <c r="BW1305" i="3"/>
  <c r="BV1305" i="3"/>
  <c r="BU1305" i="3"/>
  <c r="BT1305" i="3"/>
  <c r="BS1305" i="3"/>
  <c r="BR1305" i="3"/>
  <c r="BQ1305" i="3"/>
  <c r="BP1305" i="3"/>
  <c r="BO1305" i="3"/>
  <c r="BN1305" i="3"/>
  <c r="BM1305" i="3"/>
  <c r="BL1305" i="3"/>
  <c r="BK1305" i="3"/>
  <c r="BJ1305" i="3"/>
  <c r="BI1305" i="3"/>
  <c r="BH1305" i="3"/>
  <c r="BG1305" i="3"/>
  <c r="BF1305" i="3"/>
  <c r="BE1305" i="3"/>
  <c r="BD1305" i="3"/>
  <c r="BC1305" i="3"/>
  <c r="BB1305" i="3"/>
  <c r="BA1305" i="3"/>
  <c r="AZ1305" i="3"/>
  <c r="AY1305" i="3"/>
  <c r="AX1305" i="3"/>
  <c r="AW1305" i="3"/>
  <c r="AV1305" i="3"/>
  <c r="AU1305" i="3"/>
  <c r="AT1305" i="3"/>
  <c r="AS1305" i="3"/>
  <c r="AR1305" i="3"/>
  <c r="AQ1305" i="3"/>
  <c r="AP1305" i="3"/>
  <c r="AO1305" i="3"/>
  <c r="AN1305" i="3"/>
  <c r="AM1305" i="3"/>
  <c r="AL1305" i="3"/>
  <c r="AK1305" i="3"/>
  <c r="AJ1305" i="3"/>
  <c r="AI1305" i="3"/>
  <c r="AH1305" i="3"/>
  <c r="AG1305" i="3"/>
  <c r="AF1305" i="3"/>
  <c r="AE1305" i="3"/>
  <c r="AD1305" i="3"/>
  <c r="AC1305" i="3"/>
  <c r="AB1305" i="3"/>
  <c r="AA1305" i="3"/>
  <c r="Z1305" i="3"/>
  <c r="Y1305" i="3"/>
  <c r="X1305" i="3"/>
  <c r="W1305" i="3"/>
  <c r="V1305" i="3"/>
  <c r="U1305" i="3"/>
  <c r="T1305" i="3"/>
  <c r="S1305" i="3"/>
  <c r="R1305" i="3"/>
  <c r="Q1305" i="3"/>
  <c r="P1305" i="3"/>
  <c r="O1305" i="3"/>
  <c r="N1305" i="3"/>
  <c r="M1305" i="3"/>
  <c r="L1305" i="3"/>
  <c r="K1305" i="3"/>
  <c r="J1305" i="3"/>
  <c r="I1305" i="3"/>
  <c r="H1305" i="3"/>
  <c r="G1305" i="3"/>
  <c r="F1305" i="3"/>
  <c r="E1305" i="3"/>
  <c r="D1305" i="3"/>
  <c r="C1305" i="3"/>
  <c r="GF1304" i="3"/>
  <c r="GE1304" i="3"/>
  <c r="GD1304" i="3"/>
  <c r="GC1304" i="3"/>
  <c r="GB1304" i="3"/>
  <c r="GA1304" i="3"/>
  <c r="FZ1304" i="3"/>
  <c r="FY1304" i="3"/>
  <c r="FX1304" i="3"/>
  <c r="FW1304" i="3"/>
  <c r="FV1304" i="3"/>
  <c r="FU1304" i="3"/>
  <c r="FT1304" i="3"/>
  <c r="FS1304" i="3"/>
  <c r="FR1304" i="3"/>
  <c r="FQ1304" i="3"/>
  <c r="FP1304" i="3"/>
  <c r="FO1304" i="3"/>
  <c r="FN1304" i="3"/>
  <c r="FM1304" i="3"/>
  <c r="FL1304" i="3"/>
  <c r="FK1304" i="3"/>
  <c r="FJ1304" i="3"/>
  <c r="FI1304" i="3"/>
  <c r="FH1304" i="3"/>
  <c r="FG1304" i="3"/>
  <c r="FF1304" i="3"/>
  <c r="FE1304" i="3"/>
  <c r="FD1304" i="3"/>
  <c r="FC1304" i="3"/>
  <c r="FB1304" i="3"/>
  <c r="FA1304" i="3"/>
  <c r="EZ1304" i="3"/>
  <c r="EY1304" i="3"/>
  <c r="EX1304" i="3"/>
  <c r="EW1304" i="3"/>
  <c r="EV1304" i="3"/>
  <c r="EU1304" i="3"/>
  <c r="ET1304" i="3"/>
  <c r="ES1304" i="3"/>
  <c r="ER1304" i="3"/>
  <c r="EQ1304" i="3"/>
  <c r="EP1304" i="3"/>
  <c r="EN1305" i="3" s="1"/>
  <c r="EO1304" i="3"/>
  <c r="EM1304" i="3"/>
  <c r="EL1304" i="3"/>
  <c r="EK1304" i="3"/>
  <c r="EJ1304" i="3"/>
  <c r="EI1304" i="3"/>
  <c r="EH1304" i="3"/>
  <c r="EG1304" i="3"/>
  <c r="EF1304" i="3"/>
  <c r="EE1304" i="3"/>
  <c r="ED1304" i="3"/>
  <c r="EC1304" i="3"/>
  <c r="EB1304" i="3"/>
  <c r="EA1304" i="3"/>
  <c r="DZ1304" i="3"/>
  <c r="DY1304" i="3"/>
  <c r="DX1304" i="3"/>
  <c r="DW1304" i="3"/>
  <c r="DV1304" i="3"/>
  <c r="DU1304" i="3"/>
  <c r="DT1304" i="3"/>
  <c r="DS1304" i="3"/>
  <c r="DR1304" i="3"/>
  <c r="DQ1304" i="3"/>
  <c r="DP1304" i="3"/>
  <c r="DO1304" i="3"/>
  <c r="DN1304" i="3"/>
  <c r="DM1304" i="3"/>
  <c r="DL1304" i="3"/>
  <c r="DK1304" i="3"/>
  <c r="DJ1304" i="3"/>
  <c r="DI1304" i="3"/>
  <c r="DH1304" i="3"/>
  <c r="DG1304" i="3"/>
  <c r="DF1304" i="3"/>
  <c r="DE1304" i="3"/>
  <c r="DD1304" i="3"/>
  <c r="DC1304" i="3"/>
  <c r="DB1304" i="3"/>
  <c r="DA1304" i="3"/>
  <c r="CZ1304" i="3"/>
  <c r="CY1304" i="3"/>
  <c r="CX1304" i="3"/>
  <c r="CW1304" i="3"/>
  <c r="CV1304" i="3"/>
  <c r="CU1304" i="3"/>
  <c r="CT1304" i="3"/>
  <c r="CS1304" i="3"/>
  <c r="CR1304" i="3"/>
  <c r="CQ1304" i="3"/>
  <c r="CP1304" i="3"/>
  <c r="CO1304" i="3"/>
  <c r="CN1304" i="3"/>
  <c r="CM1304" i="3"/>
  <c r="CL1304" i="3"/>
  <c r="CK1304" i="3"/>
  <c r="CJ1304" i="3"/>
  <c r="CI1304" i="3"/>
  <c r="CH1304" i="3"/>
  <c r="CG1304" i="3"/>
  <c r="CF1304" i="3"/>
  <c r="CE1304" i="3"/>
  <c r="CD1304" i="3"/>
  <c r="CC1304" i="3"/>
  <c r="CB1304" i="3"/>
  <c r="CA1304" i="3"/>
  <c r="BZ1304" i="3"/>
  <c r="BY1304" i="3"/>
  <c r="BX1304" i="3"/>
  <c r="BW1304" i="3"/>
  <c r="BV1304" i="3"/>
  <c r="BU1304" i="3"/>
  <c r="BT1304" i="3"/>
  <c r="BS1304" i="3"/>
  <c r="BR1304" i="3"/>
  <c r="BQ1304" i="3"/>
  <c r="BP1304" i="3"/>
  <c r="BO1304" i="3"/>
  <c r="BN1304" i="3"/>
  <c r="BM1304" i="3"/>
  <c r="BL1304" i="3"/>
  <c r="BK1304" i="3"/>
  <c r="BJ1304" i="3"/>
  <c r="BI1304" i="3"/>
  <c r="BH1304" i="3"/>
  <c r="BG1304" i="3"/>
  <c r="BF1304" i="3"/>
  <c r="BE1304" i="3"/>
  <c r="BD1304" i="3"/>
  <c r="BC1304" i="3"/>
  <c r="BB1304" i="3"/>
  <c r="BA1304" i="3"/>
  <c r="AZ1304" i="3"/>
  <c r="AY1304" i="3"/>
  <c r="AX1304" i="3"/>
  <c r="AW1304" i="3"/>
  <c r="AV1304" i="3"/>
  <c r="AU1304" i="3"/>
  <c r="AT1304" i="3"/>
  <c r="AS1304" i="3"/>
  <c r="AR1304" i="3"/>
  <c r="AQ1304" i="3"/>
  <c r="AP1304" i="3"/>
  <c r="AO1304" i="3"/>
  <c r="AN1304" i="3"/>
  <c r="AM1304" i="3"/>
  <c r="AL1304" i="3"/>
  <c r="AK1304" i="3"/>
  <c r="AJ1304" i="3"/>
  <c r="AI1304" i="3"/>
  <c r="AH1304" i="3"/>
  <c r="AG1304" i="3"/>
  <c r="AF1304" i="3"/>
  <c r="AE1304" i="3"/>
  <c r="AD1304" i="3"/>
  <c r="AC1304" i="3"/>
  <c r="AB1304" i="3"/>
  <c r="AA1304" i="3"/>
  <c r="Z1304" i="3"/>
  <c r="Y1304" i="3"/>
  <c r="X1304" i="3"/>
  <c r="W1304" i="3"/>
  <c r="V1304" i="3"/>
  <c r="U1304" i="3"/>
  <c r="T1304" i="3"/>
  <c r="S1304" i="3"/>
  <c r="R1304" i="3"/>
  <c r="Q1304" i="3"/>
  <c r="P1304" i="3"/>
  <c r="O1304" i="3"/>
  <c r="N1304" i="3"/>
  <c r="M1304" i="3"/>
  <c r="L1304" i="3"/>
  <c r="K1304" i="3"/>
  <c r="J1304" i="3"/>
  <c r="I1304" i="3"/>
  <c r="H1304" i="3"/>
  <c r="G1304" i="3"/>
  <c r="F1304" i="3"/>
  <c r="E1304" i="3"/>
  <c r="D1304" i="3"/>
  <c r="C1304" i="3"/>
  <c r="GF1303" i="3"/>
  <c r="GE1303" i="3"/>
  <c r="GD1303" i="3"/>
  <c r="GC1303" i="3"/>
  <c r="GB1303" i="3"/>
  <c r="GA1303" i="3"/>
  <c r="FZ1303" i="3"/>
  <c r="FY1303" i="3"/>
  <c r="FX1303" i="3"/>
  <c r="FW1303" i="3"/>
  <c r="FV1303" i="3"/>
  <c r="FU1303" i="3"/>
  <c r="FT1303" i="3"/>
  <c r="FS1303" i="3"/>
  <c r="FR1303" i="3"/>
  <c r="FQ1303" i="3"/>
  <c r="FP1303" i="3"/>
  <c r="FO1303" i="3"/>
  <c r="FN1303" i="3"/>
  <c r="FM1303" i="3"/>
  <c r="FL1303" i="3"/>
  <c r="FK1303" i="3"/>
  <c r="FJ1303" i="3"/>
  <c r="FI1303" i="3"/>
  <c r="FH1303" i="3"/>
  <c r="FG1303" i="3"/>
  <c r="FF1303" i="3"/>
  <c r="FE1303" i="3"/>
  <c r="FD1303" i="3"/>
  <c r="FC1303" i="3"/>
  <c r="FB1303" i="3"/>
  <c r="FA1303" i="3"/>
  <c r="EZ1303" i="3"/>
  <c r="EY1303" i="3"/>
  <c r="EX1303" i="3"/>
  <c r="EW1303" i="3"/>
  <c r="EV1303" i="3"/>
  <c r="EU1303" i="3"/>
  <c r="ET1303" i="3"/>
  <c r="ES1303" i="3"/>
  <c r="ER1303" i="3"/>
  <c r="EQ1303" i="3"/>
  <c r="EP1303" i="3"/>
  <c r="EN1304" i="3" s="1"/>
  <c r="EO1303" i="3"/>
  <c r="EM1303" i="3"/>
  <c r="EL1303" i="3"/>
  <c r="EK1303" i="3"/>
  <c r="EJ1303" i="3"/>
  <c r="EI1303" i="3"/>
  <c r="EH1303" i="3"/>
  <c r="EG1303" i="3"/>
  <c r="EF1303" i="3"/>
  <c r="EE1303" i="3"/>
  <c r="ED1303" i="3"/>
  <c r="EC1303" i="3"/>
  <c r="EB1303" i="3"/>
  <c r="EA1303" i="3"/>
  <c r="DZ1303" i="3"/>
  <c r="DY1303" i="3"/>
  <c r="DX1303" i="3"/>
  <c r="DW1303" i="3"/>
  <c r="DV1303" i="3"/>
  <c r="DU1303" i="3"/>
  <c r="DT1303" i="3"/>
  <c r="DS1303" i="3"/>
  <c r="DR1303" i="3"/>
  <c r="DQ1303" i="3"/>
  <c r="DP1303" i="3"/>
  <c r="DO1303" i="3"/>
  <c r="DN1303" i="3"/>
  <c r="DM1303" i="3"/>
  <c r="DL1303" i="3"/>
  <c r="DK1303" i="3"/>
  <c r="DJ1303" i="3"/>
  <c r="DI1303" i="3"/>
  <c r="DH1303" i="3"/>
  <c r="DG1303" i="3"/>
  <c r="DF1303" i="3"/>
  <c r="DE1303" i="3"/>
  <c r="DD1303" i="3"/>
  <c r="DC1303" i="3"/>
  <c r="DB1303" i="3"/>
  <c r="DA1303" i="3"/>
  <c r="CZ1303" i="3"/>
  <c r="CY1303" i="3"/>
  <c r="CX1303" i="3"/>
  <c r="CW1303" i="3"/>
  <c r="CV1303" i="3"/>
  <c r="CU1303" i="3"/>
  <c r="CT1303" i="3"/>
  <c r="CS1303" i="3"/>
  <c r="CR1303" i="3"/>
  <c r="CQ1303" i="3"/>
  <c r="CP1303" i="3"/>
  <c r="CO1303" i="3"/>
  <c r="CN1303" i="3"/>
  <c r="CM1303" i="3"/>
  <c r="CL1303" i="3"/>
  <c r="CK1303" i="3"/>
  <c r="CJ1303" i="3"/>
  <c r="CI1303" i="3"/>
  <c r="CH1303" i="3"/>
  <c r="CG1303" i="3"/>
  <c r="CF1303" i="3"/>
  <c r="CE1303" i="3"/>
  <c r="CD1303" i="3"/>
  <c r="CC1303" i="3"/>
  <c r="CB1303" i="3"/>
  <c r="CA1303" i="3"/>
  <c r="BZ1303" i="3"/>
  <c r="BY1303" i="3"/>
  <c r="BX1303" i="3"/>
  <c r="BW1303" i="3"/>
  <c r="BV1303" i="3"/>
  <c r="BU1303" i="3"/>
  <c r="BT1303" i="3"/>
  <c r="BS1303" i="3"/>
  <c r="BR1303" i="3"/>
  <c r="BQ1303" i="3"/>
  <c r="BP1303" i="3"/>
  <c r="BO1303" i="3"/>
  <c r="BN1303" i="3"/>
  <c r="BM1303" i="3"/>
  <c r="BL1303" i="3"/>
  <c r="BK1303" i="3"/>
  <c r="BJ1303" i="3"/>
  <c r="BI1303" i="3"/>
  <c r="BH1303" i="3"/>
  <c r="BG1303" i="3"/>
  <c r="BF1303" i="3"/>
  <c r="BE1303" i="3"/>
  <c r="BD1303" i="3"/>
  <c r="BC1303" i="3"/>
  <c r="BB1303" i="3"/>
  <c r="BA1303" i="3"/>
  <c r="AZ1303" i="3"/>
  <c r="AY1303" i="3"/>
  <c r="AX1303" i="3"/>
  <c r="AW1303" i="3"/>
  <c r="AV1303" i="3"/>
  <c r="AU1303" i="3"/>
  <c r="AT1303" i="3"/>
  <c r="AS1303" i="3"/>
  <c r="AR1303" i="3"/>
  <c r="AQ1303" i="3"/>
  <c r="AP1303" i="3"/>
  <c r="AO1303" i="3"/>
  <c r="AN1303" i="3"/>
  <c r="AM1303" i="3"/>
  <c r="AL1303" i="3"/>
  <c r="AK1303" i="3"/>
  <c r="AJ1303" i="3"/>
  <c r="AI1303" i="3"/>
  <c r="AH1303" i="3"/>
  <c r="AG1303" i="3"/>
  <c r="AF1303" i="3"/>
  <c r="AE1303" i="3"/>
  <c r="AD1303" i="3"/>
  <c r="AC1303" i="3"/>
  <c r="AB1303" i="3"/>
  <c r="AA1303" i="3"/>
  <c r="Z1303" i="3"/>
  <c r="Y1303" i="3"/>
  <c r="X1303" i="3"/>
  <c r="W1303" i="3"/>
  <c r="V1303" i="3"/>
  <c r="U1303" i="3"/>
  <c r="T1303" i="3"/>
  <c r="S1303" i="3"/>
  <c r="R1303" i="3"/>
  <c r="Q1303" i="3"/>
  <c r="P1303" i="3"/>
  <c r="O1303" i="3"/>
  <c r="N1303" i="3"/>
  <c r="M1303" i="3"/>
  <c r="L1303" i="3"/>
  <c r="K1303" i="3"/>
  <c r="J1303" i="3"/>
  <c r="I1303" i="3"/>
  <c r="H1303" i="3"/>
  <c r="G1303" i="3"/>
  <c r="F1303" i="3"/>
  <c r="E1303" i="3"/>
  <c r="D1303" i="3"/>
  <c r="C1303" i="3"/>
  <c r="GF1302" i="3"/>
  <c r="GE1302" i="3"/>
  <c r="GD1302" i="3"/>
  <c r="GC1302" i="3"/>
  <c r="GB1302" i="3"/>
  <c r="GA1302" i="3"/>
  <c r="FZ1302" i="3"/>
  <c r="FY1302" i="3"/>
  <c r="FX1302" i="3"/>
  <c r="FW1302" i="3"/>
  <c r="FV1302" i="3"/>
  <c r="FU1302" i="3"/>
  <c r="FT1302" i="3"/>
  <c r="FS1302" i="3"/>
  <c r="FR1302" i="3"/>
  <c r="FQ1302" i="3"/>
  <c r="FP1302" i="3"/>
  <c r="FO1302" i="3"/>
  <c r="FN1302" i="3"/>
  <c r="FM1302" i="3"/>
  <c r="FL1302" i="3"/>
  <c r="FK1302" i="3"/>
  <c r="FJ1302" i="3"/>
  <c r="FI1302" i="3"/>
  <c r="FH1302" i="3"/>
  <c r="FG1302" i="3"/>
  <c r="FF1302" i="3"/>
  <c r="FE1302" i="3"/>
  <c r="FD1302" i="3"/>
  <c r="FC1302" i="3"/>
  <c r="FB1302" i="3"/>
  <c r="FA1302" i="3"/>
  <c r="EZ1302" i="3"/>
  <c r="EY1302" i="3"/>
  <c r="EX1302" i="3"/>
  <c r="EW1302" i="3"/>
  <c r="EV1302" i="3"/>
  <c r="EU1302" i="3"/>
  <c r="ET1302" i="3"/>
  <c r="ES1302" i="3"/>
  <c r="ER1302" i="3"/>
  <c r="EQ1302" i="3"/>
  <c r="EP1302" i="3"/>
  <c r="EN1303" i="3" s="1"/>
  <c r="EO1302" i="3"/>
  <c r="EN1302" i="3"/>
  <c r="EL1302" i="3"/>
  <c r="EK1302" i="3"/>
  <c r="EJ1302" i="3"/>
  <c r="EI1302" i="3"/>
  <c r="EH1302" i="3"/>
  <c r="EG1302" i="3"/>
  <c r="EF1302" i="3"/>
  <c r="EE1302" i="3"/>
  <c r="ED1302" i="3"/>
  <c r="EC1302" i="3"/>
  <c r="EB1302" i="3"/>
  <c r="EA1302" i="3"/>
  <c r="DZ1302" i="3"/>
  <c r="DY1302" i="3"/>
  <c r="DX1302" i="3"/>
  <c r="DW1302" i="3"/>
  <c r="DV1302" i="3"/>
  <c r="DU1302" i="3"/>
  <c r="DT1302" i="3"/>
  <c r="DS1302" i="3"/>
  <c r="DR1302" i="3"/>
  <c r="DQ1302" i="3"/>
  <c r="DP1302" i="3"/>
  <c r="DO1302" i="3"/>
  <c r="DN1302" i="3"/>
  <c r="DM1302" i="3"/>
  <c r="DL1302" i="3"/>
  <c r="DK1302" i="3"/>
  <c r="DJ1302" i="3"/>
  <c r="DI1302" i="3"/>
  <c r="DH1302" i="3"/>
  <c r="DG1302" i="3"/>
  <c r="DF1302" i="3"/>
  <c r="DE1302" i="3"/>
  <c r="DD1302" i="3"/>
  <c r="DC1302" i="3"/>
  <c r="DB1302" i="3"/>
  <c r="DA1302" i="3"/>
  <c r="CZ1302" i="3"/>
  <c r="CY1302" i="3"/>
  <c r="CX1302" i="3"/>
  <c r="CW1302" i="3"/>
  <c r="CV1302" i="3"/>
  <c r="CU1302" i="3"/>
  <c r="CT1302" i="3"/>
  <c r="CS1302" i="3"/>
  <c r="CR1302" i="3"/>
  <c r="CQ1302" i="3"/>
  <c r="CP1302" i="3"/>
  <c r="CO1302" i="3"/>
  <c r="CN1302" i="3"/>
  <c r="CM1302" i="3"/>
  <c r="CL1302" i="3"/>
  <c r="CK1302" i="3"/>
  <c r="CJ1302" i="3"/>
  <c r="CI1302" i="3"/>
  <c r="CH1302" i="3"/>
  <c r="CG1302" i="3"/>
  <c r="CF1302" i="3"/>
  <c r="CE1302" i="3"/>
  <c r="CD1302" i="3"/>
  <c r="CC1302" i="3"/>
  <c r="CB1302" i="3"/>
  <c r="CA1302" i="3"/>
  <c r="BZ1302" i="3"/>
  <c r="BY1302" i="3"/>
  <c r="BX1302" i="3"/>
  <c r="BW1302" i="3"/>
  <c r="BV1302" i="3"/>
  <c r="BU1302" i="3"/>
  <c r="BT1302" i="3"/>
  <c r="BS1302" i="3"/>
  <c r="BR1302" i="3"/>
  <c r="BQ1302" i="3"/>
  <c r="BP1302" i="3"/>
  <c r="BO1302" i="3"/>
  <c r="BN1302" i="3"/>
  <c r="BM1302" i="3"/>
  <c r="BL1302" i="3"/>
  <c r="BK1302" i="3"/>
  <c r="BJ1302" i="3"/>
  <c r="BI1302" i="3"/>
  <c r="BH1302" i="3"/>
  <c r="BG1302" i="3"/>
  <c r="BF1302" i="3"/>
  <c r="BE1302" i="3"/>
  <c r="BD1302" i="3"/>
  <c r="BC1302" i="3"/>
  <c r="BB1302" i="3"/>
  <c r="BA1302" i="3"/>
  <c r="AZ1302" i="3"/>
  <c r="AY1302" i="3"/>
  <c r="AX1302" i="3"/>
  <c r="AW1302" i="3"/>
  <c r="AV1302" i="3"/>
  <c r="AU1302" i="3"/>
  <c r="AT1302" i="3"/>
  <c r="AS1302" i="3"/>
  <c r="AR1302" i="3"/>
  <c r="AQ1302" i="3"/>
  <c r="AP1302" i="3"/>
  <c r="AO1302" i="3"/>
  <c r="AN1302" i="3"/>
  <c r="AM1302" i="3"/>
  <c r="AL1302" i="3"/>
  <c r="AK1302" i="3"/>
  <c r="AJ1302" i="3"/>
  <c r="AI1302" i="3"/>
  <c r="AH1302" i="3"/>
  <c r="AG1302" i="3"/>
  <c r="AF1302" i="3"/>
  <c r="AE1302" i="3"/>
  <c r="AD1302" i="3"/>
  <c r="AC1302" i="3"/>
  <c r="AB1302" i="3"/>
  <c r="AA1302" i="3"/>
  <c r="Z1302" i="3"/>
  <c r="Y1302" i="3"/>
  <c r="X1302" i="3"/>
  <c r="W1302" i="3"/>
  <c r="V1302" i="3"/>
  <c r="U1302" i="3"/>
  <c r="T1302" i="3"/>
  <c r="S1302" i="3"/>
  <c r="R1302" i="3"/>
  <c r="Q1302" i="3"/>
  <c r="P1302" i="3"/>
  <c r="O1302" i="3"/>
  <c r="N1302" i="3"/>
  <c r="M1302" i="3"/>
  <c r="L1302" i="3"/>
  <c r="K1302" i="3"/>
  <c r="J1302" i="3"/>
  <c r="I1302" i="3"/>
  <c r="H1302" i="3"/>
  <c r="G1302" i="3"/>
  <c r="F1302" i="3"/>
  <c r="E1302" i="3"/>
  <c r="D1302" i="3"/>
  <c r="C1302" i="3"/>
  <c r="GF1301" i="3"/>
  <c r="GE1301" i="3"/>
  <c r="GD1301" i="3"/>
  <c r="GC1301" i="3"/>
  <c r="GB1301" i="3"/>
  <c r="GA1301" i="3"/>
  <c r="FZ1301" i="3"/>
  <c r="FY1301" i="3"/>
  <c r="FX1301" i="3"/>
  <c r="FW1301" i="3"/>
  <c r="FV1301" i="3"/>
  <c r="FU1301" i="3"/>
  <c r="FT1301" i="3"/>
  <c r="FS1301" i="3"/>
  <c r="FR1301" i="3"/>
  <c r="FQ1301" i="3"/>
  <c r="FP1301" i="3"/>
  <c r="FO1301" i="3"/>
  <c r="FN1301" i="3"/>
  <c r="FM1301" i="3"/>
  <c r="FL1301" i="3"/>
  <c r="FK1301" i="3"/>
  <c r="FJ1301" i="3"/>
  <c r="FI1301" i="3"/>
  <c r="FH1301" i="3"/>
  <c r="FG1301" i="3"/>
  <c r="FF1301" i="3"/>
  <c r="FE1301" i="3"/>
  <c r="FD1301" i="3"/>
  <c r="FC1301" i="3"/>
  <c r="FB1301" i="3"/>
  <c r="FA1301" i="3"/>
  <c r="EZ1301" i="3"/>
  <c r="EY1301" i="3"/>
  <c r="EX1301" i="3"/>
  <c r="EW1301" i="3"/>
  <c r="EV1301" i="3"/>
  <c r="EU1301" i="3"/>
  <c r="ET1301" i="3"/>
  <c r="ES1301" i="3"/>
  <c r="ER1301" i="3"/>
  <c r="EQ1301" i="3"/>
  <c r="EP1301" i="3"/>
  <c r="EO1301" i="3"/>
  <c r="EM1302" i="3" s="1"/>
  <c r="EN1301" i="3"/>
  <c r="EL1301" i="3"/>
  <c r="EK1301" i="3"/>
  <c r="EJ1301" i="3"/>
  <c r="EI1301" i="3"/>
  <c r="EH1301" i="3"/>
  <c r="EG1301" i="3"/>
  <c r="EF1301" i="3"/>
  <c r="EE1301" i="3"/>
  <c r="ED1301" i="3"/>
  <c r="EC1301" i="3"/>
  <c r="EB1301" i="3"/>
  <c r="EA1301" i="3"/>
  <c r="DZ1301" i="3"/>
  <c r="DY1301" i="3"/>
  <c r="DX1301" i="3"/>
  <c r="DW1301" i="3"/>
  <c r="DV1301" i="3"/>
  <c r="DU1301" i="3"/>
  <c r="DT1301" i="3"/>
  <c r="DS1301" i="3"/>
  <c r="DR1301" i="3"/>
  <c r="DQ1301" i="3"/>
  <c r="DP1301" i="3"/>
  <c r="DO1301" i="3"/>
  <c r="DN1301" i="3"/>
  <c r="DM1301" i="3"/>
  <c r="DL1301" i="3"/>
  <c r="DK1301" i="3"/>
  <c r="DJ1301" i="3"/>
  <c r="DI1301" i="3"/>
  <c r="DH1301" i="3"/>
  <c r="DG1301" i="3"/>
  <c r="DF1301" i="3"/>
  <c r="DE1301" i="3"/>
  <c r="DD1301" i="3"/>
  <c r="DC1301" i="3"/>
  <c r="DB1301" i="3"/>
  <c r="DA1301" i="3"/>
  <c r="CZ1301" i="3"/>
  <c r="CY1301" i="3"/>
  <c r="CX1301" i="3"/>
  <c r="CW1301" i="3"/>
  <c r="CV1301" i="3"/>
  <c r="CU1301" i="3"/>
  <c r="CT1301" i="3"/>
  <c r="CS1301" i="3"/>
  <c r="CR1301" i="3"/>
  <c r="CQ1301" i="3"/>
  <c r="CP1301" i="3"/>
  <c r="CO1301" i="3"/>
  <c r="CN1301" i="3"/>
  <c r="CM1301" i="3"/>
  <c r="CL1301" i="3"/>
  <c r="CK1301" i="3"/>
  <c r="CJ1301" i="3"/>
  <c r="CI1301" i="3"/>
  <c r="CH1301" i="3"/>
  <c r="CG1301" i="3"/>
  <c r="CF1301" i="3"/>
  <c r="CE1301" i="3"/>
  <c r="CD1301" i="3"/>
  <c r="CC1301" i="3"/>
  <c r="CB1301" i="3"/>
  <c r="CA1301" i="3"/>
  <c r="BZ1301" i="3"/>
  <c r="BY1301" i="3"/>
  <c r="BX1301" i="3"/>
  <c r="BW1301" i="3"/>
  <c r="BV1301" i="3"/>
  <c r="BU1301" i="3"/>
  <c r="BT1301" i="3"/>
  <c r="BS1301" i="3"/>
  <c r="BR1301" i="3"/>
  <c r="BQ1301" i="3"/>
  <c r="BP1301" i="3"/>
  <c r="BO1301" i="3"/>
  <c r="BN1301" i="3"/>
  <c r="BM1301" i="3"/>
  <c r="BL1301" i="3"/>
  <c r="BK1301" i="3"/>
  <c r="BJ1301" i="3"/>
  <c r="BI1301" i="3"/>
  <c r="BH1301" i="3"/>
  <c r="BG1301" i="3"/>
  <c r="BF1301" i="3"/>
  <c r="BE1301" i="3"/>
  <c r="BD1301" i="3"/>
  <c r="BC1301" i="3"/>
  <c r="BB1301" i="3"/>
  <c r="BA1301" i="3"/>
  <c r="AZ1301" i="3"/>
  <c r="AY1301" i="3"/>
  <c r="AX1301" i="3"/>
  <c r="AW1301" i="3"/>
  <c r="AV1301" i="3"/>
  <c r="AU1301" i="3"/>
  <c r="AT1301" i="3"/>
  <c r="AS1301" i="3"/>
  <c r="AR1301" i="3"/>
  <c r="AQ1301" i="3"/>
  <c r="AP1301" i="3"/>
  <c r="AO1301" i="3"/>
  <c r="AN1301" i="3"/>
  <c r="AM1301" i="3"/>
  <c r="AL1301" i="3"/>
  <c r="AK1301" i="3"/>
  <c r="AJ1301" i="3"/>
  <c r="AI1301" i="3"/>
  <c r="AH1301" i="3"/>
  <c r="AG1301" i="3"/>
  <c r="AF1301" i="3"/>
  <c r="AE1301" i="3"/>
  <c r="AD1301" i="3"/>
  <c r="AC1301" i="3"/>
  <c r="AB1301" i="3"/>
  <c r="AA1301" i="3"/>
  <c r="Z1301" i="3"/>
  <c r="Y1301" i="3"/>
  <c r="X1301" i="3"/>
  <c r="W1301" i="3"/>
  <c r="V1301" i="3"/>
  <c r="U1301" i="3"/>
  <c r="T1301" i="3"/>
  <c r="S1301" i="3"/>
  <c r="R1301" i="3"/>
  <c r="Q1301" i="3"/>
  <c r="P1301" i="3"/>
  <c r="O1301" i="3"/>
  <c r="N1301" i="3"/>
  <c r="M1301" i="3"/>
  <c r="L1301" i="3"/>
  <c r="K1301" i="3"/>
  <c r="J1301" i="3"/>
  <c r="I1301" i="3"/>
  <c r="H1301" i="3"/>
  <c r="G1301" i="3"/>
  <c r="F1301" i="3"/>
  <c r="E1301" i="3"/>
  <c r="D1301" i="3"/>
  <c r="C1301" i="3"/>
  <c r="GF1300" i="3"/>
  <c r="GE1300" i="3"/>
  <c r="GD1300" i="3"/>
  <c r="GC1300" i="3"/>
  <c r="GB1300" i="3"/>
  <c r="GA1300" i="3"/>
  <c r="FZ1300" i="3"/>
  <c r="FY1300" i="3"/>
  <c r="FX1300" i="3"/>
  <c r="FW1300" i="3"/>
  <c r="FV1300" i="3"/>
  <c r="FU1300" i="3"/>
  <c r="FT1300" i="3"/>
  <c r="FS1300" i="3"/>
  <c r="FR1300" i="3"/>
  <c r="FQ1300" i="3"/>
  <c r="FP1300" i="3"/>
  <c r="FO1300" i="3"/>
  <c r="FN1300" i="3"/>
  <c r="FM1300" i="3"/>
  <c r="FL1300" i="3"/>
  <c r="FK1300" i="3"/>
  <c r="FJ1300" i="3"/>
  <c r="FI1300" i="3"/>
  <c r="FH1300" i="3"/>
  <c r="FG1300" i="3"/>
  <c r="FF1300" i="3"/>
  <c r="FE1300" i="3"/>
  <c r="FD1300" i="3"/>
  <c r="FC1300" i="3"/>
  <c r="FB1300" i="3"/>
  <c r="FA1300" i="3"/>
  <c r="EZ1300" i="3"/>
  <c r="EY1300" i="3"/>
  <c r="EX1300" i="3"/>
  <c r="EW1300" i="3"/>
  <c r="EV1300" i="3"/>
  <c r="EU1300" i="3"/>
  <c r="ET1300" i="3"/>
  <c r="ES1300" i="3"/>
  <c r="ER1300" i="3"/>
  <c r="EQ1300" i="3"/>
  <c r="EP1300" i="3"/>
  <c r="EO1300" i="3"/>
  <c r="EM1301" i="3" s="1"/>
  <c r="EN1300" i="3"/>
  <c r="EL1300" i="3"/>
  <c r="EK1300" i="3"/>
  <c r="EJ1300" i="3"/>
  <c r="EI1300" i="3"/>
  <c r="EH1300" i="3"/>
  <c r="EG1300" i="3"/>
  <c r="EF1300" i="3"/>
  <c r="EE1300" i="3"/>
  <c r="ED1300" i="3"/>
  <c r="EC1300" i="3"/>
  <c r="EB1300" i="3"/>
  <c r="EA1300" i="3"/>
  <c r="DZ1300" i="3"/>
  <c r="DY1300" i="3"/>
  <c r="DX1300" i="3"/>
  <c r="DW1300" i="3"/>
  <c r="DV1300" i="3"/>
  <c r="DU1300" i="3"/>
  <c r="DT1300" i="3"/>
  <c r="DS1300" i="3"/>
  <c r="DR1300" i="3"/>
  <c r="DQ1300" i="3"/>
  <c r="DP1300" i="3"/>
  <c r="DO1300" i="3"/>
  <c r="DN1300" i="3"/>
  <c r="DM1300" i="3"/>
  <c r="DL1300" i="3"/>
  <c r="DK1300" i="3"/>
  <c r="DJ1300" i="3"/>
  <c r="DI1300" i="3"/>
  <c r="DH1300" i="3"/>
  <c r="DG1300" i="3"/>
  <c r="DF1300" i="3"/>
  <c r="DE1300" i="3"/>
  <c r="DD1300" i="3"/>
  <c r="DC1300" i="3"/>
  <c r="DB1300" i="3"/>
  <c r="DA1300" i="3"/>
  <c r="CZ1300" i="3"/>
  <c r="CY1300" i="3"/>
  <c r="CX1300" i="3"/>
  <c r="CW1300" i="3"/>
  <c r="CV1300" i="3"/>
  <c r="CU1300" i="3"/>
  <c r="CT1300" i="3"/>
  <c r="CS1300" i="3"/>
  <c r="CR1300" i="3"/>
  <c r="CQ1300" i="3"/>
  <c r="CP1300" i="3"/>
  <c r="CO1300" i="3"/>
  <c r="CN1300" i="3"/>
  <c r="CM1300" i="3"/>
  <c r="CL1300" i="3"/>
  <c r="CK1300" i="3"/>
  <c r="CJ1300" i="3"/>
  <c r="CI1300" i="3"/>
  <c r="CH1300" i="3"/>
  <c r="CG1300" i="3"/>
  <c r="CF1300" i="3"/>
  <c r="CE1300" i="3"/>
  <c r="CD1300" i="3"/>
  <c r="CC1300" i="3"/>
  <c r="CB1300" i="3"/>
  <c r="CA1300" i="3"/>
  <c r="BZ1300" i="3"/>
  <c r="BY1300" i="3"/>
  <c r="BX1300" i="3"/>
  <c r="BW1300" i="3"/>
  <c r="BV1300" i="3"/>
  <c r="BU1300" i="3"/>
  <c r="BT1300" i="3"/>
  <c r="BS1300" i="3"/>
  <c r="BR1300" i="3"/>
  <c r="BQ1300" i="3"/>
  <c r="BP1300" i="3"/>
  <c r="BO1300" i="3"/>
  <c r="BN1300" i="3"/>
  <c r="BM1300" i="3"/>
  <c r="BL1300" i="3"/>
  <c r="BK1300" i="3"/>
  <c r="BJ1300" i="3"/>
  <c r="BI1300" i="3"/>
  <c r="BH1300" i="3"/>
  <c r="BG1300" i="3"/>
  <c r="BF1300" i="3"/>
  <c r="BE1300" i="3"/>
  <c r="BD1300" i="3"/>
  <c r="BC1300" i="3"/>
  <c r="BB1300" i="3"/>
  <c r="BA1300" i="3"/>
  <c r="AZ1300" i="3"/>
  <c r="AY1300" i="3"/>
  <c r="AX1300" i="3"/>
  <c r="AW1300" i="3"/>
  <c r="AV1300" i="3"/>
  <c r="AU1300" i="3"/>
  <c r="AT1300" i="3"/>
  <c r="AS1300" i="3"/>
  <c r="AR1300" i="3"/>
  <c r="AQ1300" i="3"/>
  <c r="AP1300" i="3"/>
  <c r="AO1300" i="3"/>
  <c r="AN1300" i="3"/>
  <c r="AM1300" i="3"/>
  <c r="AL1300" i="3"/>
  <c r="AK1300" i="3"/>
  <c r="AJ1300" i="3"/>
  <c r="AI1300" i="3"/>
  <c r="AH1300" i="3"/>
  <c r="AG1300" i="3"/>
  <c r="AF1300" i="3"/>
  <c r="AE1300" i="3"/>
  <c r="AD1300" i="3"/>
  <c r="AC1300" i="3"/>
  <c r="AB1300" i="3"/>
  <c r="AA1300" i="3"/>
  <c r="Z1300" i="3"/>
  <c r="Y1300" i="3"/>
  <c r="X1300" i="3"/>
  <c r="W1300" i="3"/>
  <c r="V1300" i="3"/>
  <c r="U1300" i="3"/>
  <c r="T1300" i="3"/>
  <c r="S1300" i="3"/>
  <c r="R1300" i="3"/>
  <c r="Q1300" i="3"/>
  <c r="P1300" i="3"/>
  <c r="O1300" i="3"/>
  <c r="N1300" i="3"/>
  <c r="M1300" i="3"/>
  <c r="L1300" i="3"/>
  <c r="K1300" i="3"/>
  <c r="J1300" i="3"/>
  <c r="I1300" i="3"/>
  <c r="H1300" i="3"/>
  <c r="G1300" i="3"/>
  <c r="F1300" i="3"/>
  <c r="E1300" i="3"/>
  <c r="D1300" i="3"/>
  <c r="C1300" i="3"/>
  <c r="GF1299" i="3"/>
  <c r="GE1299" i="3"/>
  <c r="GD1299" i="3"/>
  <c r="GC1299" i="3"/>
  <c r="GB1299" i="3"/>
  <c r="GA1299" i="3"/>
  <c r="FZ1299" i="3"/>
  <c r="FY1299" i="3"/>
  <c r="FX1299" i="3"/>
  <c r="FW1299" i="3"/>
  <c r="FV1299" i="3"/>
  <c r="FU1299" i="3"/>
  <c r="FT1299" i="3"/>
  <c r="FS1299" i="3"/>
  <c r="FR1299" i="3"/>
  <c r="FQ1299" i="3"/>
  <c r="FP1299" i="3"/>
  <c r="FO1299" i="3"/>
  <c r="FN1299" i="3"/>
  <c r="FM1299" i="3"/>
  <c r="FL1299" i="3"/>
  <c r="FK1299" i="3"/>
  <c r="FJ1299" i="3"/>
  <c r="FI1299" i="3"/>
  <c r="FH1299" i="3"/>
  <c r="FG1299" i="3"/>
  <c r="FF1299" i="3"/>
  <c r="FE1299" i="3"/>
  <c r="FD1299" i="3"/>
  <c r="FC1299" i="3"/>
  <c r="FB1299" i="3"/>
  <c r="FA1299" i="3"/>
  <c r="EZ1299" i="3"/>
  <c r="EY1299" i="3"/>
  <c r="EX1299" i="3"/>
  <c r="EW1299" i="3"/>
  <c r="EV1299" i="3"/>
  <c r="EU1299" i="3"/>
  <c r="ET1299" i="3"/>
  <c r="ES1299" i="3"/>
  <c r="ER1299" i="3"/>
  <c r="EQ1299" i="3"/>
  <c r="EP1299" i="3"/>
  <c r="EO1299" i="3"/>
  <c r="EM1300" i="3" s="1"/>
  <c r="EN1299" i="3"/>
  <c r="EL1299" i="3"/>
  <c r="EK1299" i="3"/>
  <c r="EJ1299" i="3"/>
  <c r="EI1299" i="3"/>
  <c r="EH1299" i="3"/>
  <c r="EG1299" i="3"/>
  <c r="EF1299" i="3"/>
  <c r="EE1299" i="3"/>
  <c r="ED1299" i="3"/>
  <c r="EC1299" i="3"/>
  <c r="EB1299" i="3"/>
  <c r="EA1299" i="3"/>
  <c r="DZ1299" i="3"/>
  <c r="DY1299" i="3"/>
  <c r="DX1299" i="3"/>
  <c r="DW1299" i="3"/>
  <c r="DV1299" i="3"/>
  <c r="DU1299" i="3"/>
  <c r="DT1299" i="3"/>
  <c r="DS1299" i="3"/>
  <c r="DR1299" i="3"/>
  <c r="DQ1299" i="3"/>
  <c r="DP1299" i="3"/>
  <c r="DO1299" i="3"/>
  <c r="DN1299" i="3"/>
  <c r="DM1299" i="3"/>
  <c r="DL1299" i="3"/>
  <c r="DK1299" i="3"/>
  <c r="DJ1299" i="3"/>
  <c r="DI1299" i="3"/>
  <c r="DH1299" i="3"/>
  <c r="DG1299" i="3"/>
  <c r="DF1299" i="3"/>
  <c r="DE1299" i="3"/>
  <c r="DD1299" i="3"/>
  <c r="DC1299" i="3"/>
  <c r="DB1299" i="3"/>
  <c r="DA1299" i="3"/>
  <c r="CZ1299" i="3"/>
  <c r="CY1299" i="3"/>
  <c r="CX1299" i="3"/>
  <c r="CW1299" i="3"/>
  <c r="CV1299" i="3"/>
  <c r="CU1299" i="3"/>
  <c r="CT1299" i="3"/>
  <c r="CS1299" i="3"/>
  <c r="CR1299" i="3"/>
  <c r="CQ1299" i="3"/>
  <c r="CP1299" i="3"/>
  <c r="CO1299" i="3"/>
  <c r="CN1299" i="3"/>
  <c r="CM1299" i="3"/>
  <c r="CL1299" i="3"/>
  <c r="CK1299" i="3"/>
  <c r="CJ1299" i="3"/>
  <c r="CI1299" i="3"/>
  <c r="CH1299" i="3"/>
  <c r="CG1299" i="3"/>
  <c r="CF1299" i="3"/>
  <c r="CE1299" i="3"/>
  <c r="CD1299" i="3"/>
  <c r="CC1299" i="3"/>
  <c r="CB1299" i="3"/>
  <c r="CA1299" i="3"/>
  <c r="BZ1299" i="3"/>
  <c r="BY1299" i="3"/>
  <c r="BX1299" i="3"/>
  <c r="BW1299" i="3"/>
  <c r="BV1299" i="3"/>
  <c r="BU1299" i="3"/>
  <c r="BT1299" i="3"/>
  <c r="BS1299" i="3"/>
  <c r="BR1299" i="3"/>
  <c r="BQ1299" i="3"/>
  <c r="BP1299" i="3"/>
  <c r="BO1299" i="3"/>
  <c r="BN1299" i="3"/>
  <c r="BM1299" i="3"/>
  <c r="BL1299" i="3"/>
  <c r="BK1299" i="3"/>
  <c r="BJ1299" i="3"/>
  <c r="BI1299" i="3"/>
  <c r="BH1299" i="3"/>
  <c r="BG1299" i="3"/>
  <c r="BF1299" i="3"/>
  <c r="BE1299" i="3"/>
  <c r="BD1299" i="3"/>
  <c r="BC1299" i="3"/>
  <c r="BB1299" i="3"/>
  <c r="BA1299" i="3"/>
  <c r="AZ1299" i="3"/>
  <c r="AY1299" i="3"/>
  <c r="AX1299" i="3"/>
  <c r="AW1299" i="3"/>
  <c r="AV1299" i="3"/>
  <c r="AU1299" i="3"/>
  <c r="AT1299" i="3"/>
  <c r="AS1299" i="3"/>
  <c r="AR1299" i="3"/>
  <c r="AQ1299" i="3"/>
  <c r="AP1299" i="3"/>
  <c r="AO1299" i="3"/>
  <c r="AN1299" i="3"/>
  <c r="AM1299" i="3"/>
  <c r="AL1299" i="3"/>
  <c r="AK1299" i="3"/>
  <c r="AJ1299" i="3"/>
  <c r="AI1299" i="3"/>
  <c r="AH1299" i="3"/>
  <c r="AG1299" i="3"/>
  <c r="AF1299" i="3"/>
  <c r="AE1299" i="3"/>
  <c r="AD1299" i="3"/>
  <c r="AC1299" i="3"/>
  <c r="AB1299" i="3"/>
  <c r="AA1299" i="3"/>
  <c r="Z1299" i="3"/>
  <c r="Y1299" i="3"/>
  <c r="X1299" i="3"/>
  <c r="W1299" i="3"/>
  <c r="V1299" i="3"/>
  <c r="U1299" i="3"/>
  <c r="T1299" i="3"/>
  <c r="S1299" i="3"/>
  <c r="R1299" i="3"/>
  <c r="Q1299" i="3"/>
  <c r="P1299" i="3"/>
  <c r="O1299" i="3"/>
  <c r="N1299" i="3"/>
  <c r="M1299" i="3"/>
  <c r="L1299" i="3"/>
  <c r="K1299" i="3"/>
  <c r="J1299" i="3"/>
  <c r="I1299" i="3"/>
  <c r="H1299" i="3"/>
  <c r="G1299" i="3"/>
  <c r="F1299" i="3"/>
  <c r="E1299" i="3"/>
  <c r="D1299" i="3"/>
  <c r="C1299" i="3"/>
  <c r="GF1298" i="3"/>
  <c r="GE1298" i="3"/>
  <c r="GD1298" i="3"/>
  <c r="GC1298" i="3"/>
  <c r="GB1298" i="3"/>
  <c r="GA1298" i="3"/>
  <c r="FZ1298" i="3"/>
  <c r="FY1298" i="3"/>
  <c r="FX1298" i="3"/>
  <c r="FW1298" i="3"/>
  <c r="FV1298" i="3"/>
  <c r="FU1298" i="3"/>
  <c r="FT1298" i="3"/>
  <c r="FS1298" i="3"/>
  <c r="FR1298" i="3"/>
  <c r="FQ1298" i="3"/>
  <c r="FP1298" i="3"/>
  <c r="FO1298" i="3"/>
  <c r="FN1298" i="3"/>
  <c r="FM1298" i="3"/>
  <c r="FL1298" i="3"/>
  <c r="FK1298" i="3"/>
  <c r="FJ1298" i="3"/>
  <c r="FI1298" i="3"/>
  <c r="FH1298" i="3"/>
  <c r="FG1298" i="3"/>
  <c r="FF1298" i="3"/>
  <c r="FE1298" i="3"/>
  <c r="FD1298" i="3"/>
  <c r="FC1298" i="3"/>
  <c r="FB1298" i="3"/>
  <c r="FA1298" i="3"/>
  <c r="EZ1298" i="3"/>
  <c r="EY1298" i="3"/>
  <c r="EX1298" i="3"/>
  <c r="EW1298" i="3"/>
  <c r="EV1298" i="3"/>
  <c r="EU1298" i="3"/>
  <c r="ET1298" i="3"/>
  <c r="ES1298" i="3"/>
  <c r="ER1298" i="3"/>
  <c r="EQ1298" i="3"/>
  <c r="EP1298" i="3"/>
  <c r="EO1298" i="3"/>
  <c r="EM1299" i="3" s="1"/>
  <c r="EN1298" i="3"/>
  <c r="EL1298" i="3"/>
  <c r="EK1298" i="3"/>
  <c r="EJ1298" i="3"/>
  <c r="EI1298" i="3"/>
  <c r="EH1298" i="3"/>
  <c r="EG1298" i="3"/>
  <c r="EF1298" i="3"/>
  <c r="EE1298" i="3"/>
  <c r="ED1298" i="3"/>
  <c r="EC1298" i="3"/>
  <c r="EB1298" i="3"/>
  <c r="EA1298" i="3"/>
  <c r="DZ1298" i="3"/>
  <c r="DY1298" i="3"/>
  <c r="DX1298" i="3"/>
  <c r="DW1298" i="3"/>
  <c r="DV1298" i="3"/>
  <c r="DU1298" i="3"/>
  <c r="DT1298" i="3"/>
  <c r="DS1298" i="3"/>
  <c r="DR1298" i="3"/>
  <c r="DQ1298" i="3"/>
  <c r="DP1298" i="3"/>
  <c r="DO1298" i="3"/>
  <c r="DN1298" i="3"/>
  <c r="DM1298" i="3"/>
  <c r="DL1298" i="3"/>
  <c r="DK1298" i="3"/>
  <c r="DJ1298" i="3"/>
  <c r="DI1298" i="3"/>
  <c r="DH1298" i="3"/>
  <c r="DG1298" i="3"/>
  <c r="DF1298" i="3"/>
  <c r="DE1298" i="3"/>
  <c r="DD1298" i="3"/>
  <c r="DC1298" i="3"/>
  <c r="DB1298" i="3"/>
  <c r="DA1298" i="3"/>
  <c r="CZ1298" i="3"/>
  <c r="CY1298" i="3"/>
  <c r="CX1298" i="3"/>
  <c r="CW1298" i="3"/>
  <c r="CV1298" i="3"/>
  <c r="CU1298" i="3"/>
  <c r="CT1298" i="3"/>
  <c r="CS1298" i="3"/>
  <c r="CR1298" i="3"/>
  <c r="CQ1298" i="3"/>
  <c r="CP1298" i="3"/>
  <c r="CO1298" i="3"/>
  <c r="CN1298" i="3"/>
  <c r="CM1298" i="3"/>
  <c r="CL1298" i="3"/>
  <c r="CK1298" i="3"/>
  <c r="CJ1298" i="3"/>
  <c r="CI1298" i="3"/>
  <c r="CH1298" i="3"/>
  <c r="CG1298" i="3"/>
  <c r="CF1298" i="3"/>
  <c r="CE1298" i="3"/>
  <c r="CD1298" i="3"/>
  <c r="CC1298" i="3"/>
  <c r="CB1298" i="3"/>
  <c r="CA1298" i="3"/>
  <c r="BZ1298" i="3"/>
  <c r="BY1298" i="3"/>
  <c r="BX1298" i="3"/>
  <c r="BW1298" i="3"/>
  <c r="BV1298" i="3"/>
  <c r="BU1298" i="3"/>
  <c r="BT1298" i="3"/>
  <c r="BS1298" i="3"/>
  <c r="BR1298" i="3"/>
  <c r="BQ1298" i="3"/>
  <c r="BP1298" i="3"/>
  <c r="BO1298" i="3"/>
  <c r="BN1298" i="3"/>
  <c r="BM1298" i="3"/>
  <c r="BL1298" i="3"/>
  <c r="BK1298" i="3"/>
  <c r="BJ1298" i="3"/>
  <c r="BI1298" i="3"/>
  <c r="BH1298" i="3"/>
  <c r="BG1298" i="3"/>
  <c r="BF1298" i="3"/>
  <c r="BE1298" i="3"/>
  <c r="BD1298" i="3"/>
  <c r="BC1298" i="3"/>
  <c r="BB1298" i="3"/>
  <c r="BA1298" i="3"/>
  <c r="AZ1298" i="3"/>
  <c r="AY1298" i="3"/>
  <c r="AX1298" i="3"/>
  <c r="AW1298" i="3"/>
  <c r="AV1298" i="3"/>
  <c r="AU1298" i="3"/>
  <c r="AT1298" i="3"/>
  <c r="AS1298" i="3"/>
  <c r="AR1298" i="3"/>
  <c r="AQ1298" i="3"/>
  <c r="AP1298" i="3"/>
  <c r="AO1298" i="3"/>
  <c r="AN1298" i="3"/>
  <c r="AM1298" i="3"/>
  <c r="AL1298" i="3"/>
  <c r="AK1298" i="3"/>
  <c r="AJ1298" i="3"/>
  <c r="AI1298" i="3"/>
  <c r="AH1298" i="3"/>
  <c r="AG1298" i="3"/>
  <c r="AF1298" i="3"/>
  <c r="AE1298" i="3"/>
  <c r="AD1298" i="3"/>
  <c r="AC1298" i="3"/>
  <c r="AB1298" i="3"/>
  <c r="AA1298" i="3"/>
  <c r="Z1298" i="3"/>
  <c r="Y1298" i="3"/>
  <c r="X1298" i="3"/>
  <c r="W1298" i="3"/>
  <c r="V1298" i="3"/>
  <c r="U1298" i="3"/>
  <c r="T1298" i="3"/>
  <c r="S1298" i="3"/>
  <c r="R1298" i="3"/>
  <c r="Q1298" i="3"/>
  <c r="P1298" i="3"/>
  <c r="O1298" i="3"/>
  <c r="N1298" i="3"/>
  <c r="M1298" i="3"/>
  <c r="L1298" i="3"/>
  <c r="K1298" i="3"/>
  <c r="J1298" i="3"/>
  <c r="I1298" i="3"/>
  <c r="H1298" i="3"/>
  <c r="G1298" i="3"/>
  <c r="F1298" i="3"/>
  <c r="E1298" i="3"/>
  <c r="D1298" i="3"/>
  <c r="C1298" i="3"/>
  <c r="GF1297" i="3"/>
  <c r="GE1297" i="3"/>
  <c r="GD1297" i="3"/>
  <c r="GC1297" i="3"/>
  <c r="GB1297" i="3"/>
  <c r="GA1297" i="3"/>
  <c r="FZ1297" i="3"/>
  <c r="FY1297" i="3"/>
  <c r="FX1297" i="3"/>
  <c r="FW1297" i="3"/>
  <c r="FV1297" i="3"/>
  <c r="FU1297" i="3"/>
  <c r="FT1297" i="3"/>
  <c r="FS1297" i="3"/>
  <c r="FR1297" i="3"/>
  <c r="FQ1297" i="3"/>
  <c r="FP1297" i="3"/>
  <c r="FO1297" i="3"/>
  <c r="FN1297" i="3"/>
  <c r="FM1297" i="3"/>
  <c r="FL1297" i="3"/>
  <c r="FK1297" i="3"/>
  <c r="FJ1297" i="3"/>
  <c r="FI1297" i="3"/>
  <c r="FH1297" i="3"/>
  <c r="FG1297" i="3"/>
  <c r="FF1297" i="3"/>
  <c r="FE1297" i="3"/>
  <c r="FD1297" i="3"/>
  <c r="FC1297" i="3"/>
  <c r="FB1297" i="3"/>
  <c r="FA1297" i="3"/>
  <c r="EZ1297" i="3"/>
  <c r="EY1297" i="3"/>
  <c r="EX1297" i="3"/>
  <c r="EW1297" i="3"/>
  <c r="EV1297" i="3"/>
  <c r="EU1297" i="3"/>
  <c r="ET1297" i="3"/>
  <c r="ES1297" i="3"/>
  <c r="ER1297" i="3"/>
  <c r="EQ1297" i="3"/>
  <c r="EP1297" i="3"/>
  <c r="EO1297" i="3"/>
  <c r="EM1298" i="3" s="1"/>
  <c r="EN1297" i="3"/>
  <c r="EL1297" i="3"/>
  <c r="EK1297" i="3"/>
  <c r="EJ1297" i="3"/>
  <c r="EI1297" i="3"/>
  <c r="EH1297" i="3"/>
  <c r="EG1297" i="3"/>
  <c r="EF1297" i="3"/>
  <c r="EE1297" i="3"/>
  <c r="ED1297" i="3"/>
  <c r="EC1297" i="3"/>
  <c r="EB1297" i="3"/>
  <c r="EA1297" i="3"/>
  <c r="DZ1297" i="3"/>
  <c r="DY1297" i="3"/>
  <c r="DX1297" i="3"/>
  <c r="DW1297" i="3"/>
  <c r="DV1297" i="3"/>
  <c r="DU1297" i="3"/>
  <c r="DT1297" i="3"/>
  <c r="DS1297" i="3"/>
  <c r="DR1297" i="3"/>
  <c r="DQ1297" i="3"/>
  <c r="DP1297" i="3"/>
  <c r="DO1297" i="3"/>
  <c r="DN1297" i="3"/>
  <c r="DM1297" i="3"/>
  <c r="DL1297" i="3"/>
  <c r="DK1297" i="3"/>
  <c r="DJ1297" i="3"/>
  <c r="DI1297" i="3"/>
  <c r="DH1297" i="3"/>
  <c r="DG1297" i="3"/>
  <c r="DF1297" i="3"/>
  <c r="DE1297" i="3"/>
  <c r="DD1297" i="3"/>
  <c r="DC1297" i="3"/>
  <c r="DB1297" i="3"/>
  <c r="DA1297" i="3"/>
  <c r="CZ1297" i="3"/>
  <c r="CY1297" i="3"/>
  <c r="CX1297" i="3"/>
  <c r="CW1297" i="3"/>
  <c r="CV1297" i="3"/>
  <c r="CU1297" i="3"/>
  <c r="CT1297" i="3"/>
  <c r="CS1297" i="3"/>
  <c r="CR1297" i="3"/>
  <c r="CQ1297" i="3"/>
  <c r="CP1297" i="3"/>
  <c r="CO1297" i="3"/>
  <c r="CN1297" i="3"/>
  <c r="CM1297" i="3"/>
  <c r="CL1297" i="3"/>
  <c r="CK1297" i="3"/>
  <c r="CJ1297" i="3"/>
  <c r="CI1297" i="3"/>
  <c r="CH1297" i="3"/>
  <c r="CG1297" i="3"/>
  <c r="CF1297" i="3"/>
  <c r="CE1297" i="3"/>
  <c r="CD1297" i="3"/>
  <c r="CC1297" i="3"/>
  <c r="CB1297" i="3"/>
  <c r="CA1297" i="3"/>
  <c r="BZ1297" i="3"/>
  <c r="BY1297" i="3"/>
  <c r="BX1297" i="3"/>
  <c r="BW1297" i="3"/>
  <c r="BV1297" i="3"/>
  <c r="BU1297" i="3"/>
  <c r="BT1297" i="3"/>
  <c r="BS1297" i="3"/>
  <c r="BR1297" i="3"/>
  <c r="BQ1297" i="3"/>
  <c r="BP1297" i="3"/>
  <c r="BO1297" i="3"/>
  <c r="BN1297" i="3"/>
  <c r="BM1297" i="3"/>
  <c r="BL1297" i="3"/>
  <c r="BK1297" i="3"/>
  <c r="BJ1297" i="3"/>
  <c r="BI1297" i="3"/>
  <c r="BH1297" i="3"/>
  <c r="BG1297" i="3"/>
  <c r="BF1297" i="3"/>
  <c r="BE1297" i="3"/>
  <c r="BD1297" i="3"/>
  <c r="BC1297" i="3"/>
  <c r="BB1297" i="3"/>
  <c r="BA1297" i="3"/>
  <c r="AZ1297" i="3"/>
  <c r="AY1297" i="3"/>
  <c r="AX1297" i="3"/>
  <c r="AW1297" i="3"/>
  <c r="AV1297" i="3"/>
  <c r="AU1297" i="3"/>
  <c r="AT1297" i="3"/>
  <c r="AS1297" i="3"/>
  <c r="AR1297" i="3"/>
  <c r="AQ1297" i="3"/>
  <c r="AP1297" i="3"/>
  <c r="AO1297" i="3"/>
  <c r="AN1297" i="3"/>
  <c r="AM1297" i="3"/>
  <c r="AL1297" i="3"/>
  <c r="AK1297" i="3"/>
  <c r="AJ1297" i="3"/>
  <c r="AI1297" i="3"/>
  <c r="AH1297" i="3"/>
  <c r="AG1297" i="3"/>
  <c r="AF1297" i="3"/>
  <c r="AE1297" i="3"/>
  <c r="AD1297" i="3"/>
  <c r="AC1297" i="3"/>
  <c r="AB1297" i="3"/>
  <c r="AA1297" i="3"/>
  <c r="Z1297" i="3"/>
  <c r="Y1297" i="3"/>
  <c r="X1297" i="3"/>
  <c r="W1297" i="3"/>
  <c r="V1297" i="3"/>
  <c r="U1297" i="3"/>
  <c r="T1297" i="3"/>
  <c r="S1297" i="3"/>
  <c r="R1297" i="3"/>
  <c r="Q1297" i="3"/>
  <c r="P1297" i="3"/>
  <c r="O1297" i="3"/>
  <c r="N1297" i="3"/>
  <c r="M1297" i="3"/>
  <c r="L1297" i="3"/>
  <c r="K1297" i="3"/>
  <c r="J1297" i="3"/>
  <c r="I1297" i="3"/>
  <c r="H1297" i="3"/>
  <c r="G1297" i="3"/>
  <c r="F1297" i="3"/>
  <c r="E1297" i="3"/>
  <c r="D1297" i="3"/>
  <c r="C1297" i="3"/>
  <c r="GF1296" i="3"/>
  <c r="GE1296" i="3"/>
  <c r="GD1296" i="3"/>
  <c r="GC1296" i="3"/>
  <c r="GB1296" i="3"/>
  <c r="GA1296" i="3"/>
  <c r="FZ1296" i="3"/>
  <c r="FY1296" i="3"/>
  <c r="FX1296" i="3"/>
  <c r="FW1296" i="3"/>
  <c r="FV1296" i="3"/>
  <c r="FU1296" i="3"/>
  <c r="FT1296" i="3"/>
  <c r="FS1296" i="3"/>
  <c r="FR1296" i="3"/>
  <c r="FQ1296" i="3"/>
  <c r="FP1296" i="3"/>
  <c r="FO1296" i="3"/>
  <c r="FN1296" i="3"/>
  <c r="FM1296" i="3"/>
  <c r="FL1296" i="3"/>
  <c r="FK1296" i="3"/>
  <c r="FJ1296" i="3"/>
  <c r="FI1296" i="3"/>
  <c r="FH1296" i="3"/>
  <c r="FG1296" i="3"/>
  <c r="FF1296" i="3"/>
  <c r="FE1296" i="3"/>
  <c r="FD1296" i="3"/>
  <c r="FC1296" i="3"/>
  <c r="FB1296" i="3"/>
  <c r="FA1296" i="3"/>
  <c r="EZ1296" i="3"/>
  <c r="EY1296" i="3"/>
  <c r="EX1296" i="3"/>
  <c r="EW1296" i="3"/>
  <c r="EV1296" i="3"/>
  <c r="EU1296" i="3"/>
  <c r="ET1296" i="3"/>
  <c r="ES1296" i="3"/>
  <c r="ER1296" i="3"/>
  <c r="EQ1296" i="3"/>
  <c r="EP1296" i="3"/>
  <c r="EO1296" i="3"/>
  <c r="EM1297" i="3" s="1"/>
  <c r="EN1296" i="3"/>
  <c r="EL1296" i="3"/>
  <c r="EK1296" i="3"/>
  <c r="EJ1296" i="3"/>
  <c r="EI1296" i="3"/>
  <c r="EH1296" i="3"/>
  <c r="EG1296" i="3"/>
  <c r="EF1296" i="3"/>
  <c r="EE1296" i="3"/>
  <c r="ED1296" i="3"/>
  <c r="EC1296" i="3"/>
  <c r="EB1296" i="3"/>
  <c r="EA1296" i="3"/>
  <c r="DZ1296" i="3"/>
  <c r="DY1296" i="3"/>
  <c r="DX1296" i="3"/>
  <c r="DW1296" i="3"/>
  <c r="DV1296" i="3"/>
  <c r="DU1296" i="3"/>
  <c r="DT1296" i="3"/>
  <c r="DS1296" i="3"/>
  <c r="DR1296" i="3"/>
  <c r="DQ1296" i="3"/>
  <c r="DP1296" i="3"/>
  <c r="DO1296" i="3"/>
  <c r="DN1296" i="3"/>
  <c r="DM1296" i="3"/>
  <c r="DL1296" i="3"/>
  <c r="DK1296" i="3"/>
  <c r="DJ1296" i="3"/>
  <c r="DI1296" i="3"/>
  <c r="DH1296" i="3"/>
  <c r="DG1296" i="3"/>
  <c r="DF1296" i="3"/>
  <c r="DE1296" i="3"/>
  <c r="DD1296" i="3"/>
  <c r="DC1296" i="3"/>
  <c r="DB1296" i="3"/>
  <c r="DA1296" i="3"/>
  <c r="CZ1296" i="3"/>
  <c r="CY1296" i="3"/>
  <c r="CX1296" i="3"/>
  <c r="CW1296" i="3"/>
  <c r="CV1296" i="3"/>
  <c r="CU1296" i="3"/>
  <c r="CT1296" i="3"/>
  <c r="CS1296" i="3"/>
  <c r="CR1296" i="3"/>
  <c r="CQ1296" i="3"/>
  <c r="CP1296" i="3"/>
  <c r="CO1296" i="3"/>
  <c r="CN1296" i="3"/>
  <c r="CM1296" i="3"/>
  <c r="CL1296" i="3"/>
  <c r="CK1296" i="3"/>
  <c r="CJ1296" i="3"/>
  <c r="CI1296" i="3"/>
  <c r="CH1296" i="3"/>
  <c r="CG1296" i="3"/>
  <c r="CF1296" i="3"/>
  <c r="CE1296" i="3"/>
  <c r="CD1296" i="3"/>
  <c r="CC1296" i="3"/>
  <c r="CB1296" i="3"/>
  <c r="CA1296" i="3"/>
  <c r="BZ1296" i="3"/>
  <c r="BY1296" i="3"/>
  <c r="BX1296" i="3"/>
  <c r="BW1296" i="3"/>
  <c r="BV1296" i="3"/>
  <c r="BU1296" i="3"/>
  <c r="BT1296" i="3"/>
  <c r="BS1296" i="3"/>
  <c r="BR1296" i="3"/>
  <c r="BQ1296" i="3"/>
  <c r="BP1296" i="3"/>
  <c r="BO1296" i="3"/>
  <c r="BN1296" i="3"/>
  <c r="BM1296" i="3"/>
  <c r="BL1296" i="3"/>
  <c r="BK1296" i="3"/>
  <c r="BJ1296" i="3"/>
  <c r="BI1296" i="3"/>
  <c r="BH1296" i="3"/>
  <c r="BG1296" i="3"/>
  <c r="BF1296" i="3"/>
  <c r="BE1296" i="3"/>
  <c r="BD1296" i="3"/>
  <c r="BC1296" i="3"/>
  <c r="BB1296" i="3"/>
  <c r="BA1296" i="3"/>
  <c r="AZ1296" i="3"/>
  <c r="AY1296" i="3"/>
  <c r="AX1296" i="3"/>
  <c r="AW1296" i="3"/>
  <c r="AV1296" i="3"/>
  <c r="AU1296" i="3"/>
  <c r="AT1296" i="3"/>
  <c r="AS1296" i="3"/>
  <c r="AR1296" i="3"/>
  <c r="AQ1296" i="3"/>
  <c r="AP1296" i="3"/>
  <c r="AO1296" i="3"/>
  <c r="AN1296" i="3"/>
  <c r="AM1296" i="3"/>
  <c r="AL1296" i="3"/>
  <c r="AK1296" i="3"/>
  <c r="AJ1296" i="3"/>
  <c r="AI1296" i="3"/>
  <c r="AH1296" i="3"/>
  <c r="AG1296" i="3"/>
  <c r="AF1296" i="3"/>
  <c r="AE1296" i="3"/>
  <c r="AD1296" i="3"/>
  <c r="AC1296" i="3"/>
  <c r="AB1296" i="3"/>
  <c r="AA1296" i="3"/>
  <c r="Z1296" i="3"/>
  <c r="Y1296" i="3"/>
  <c r="X1296" i="3"/>
  <c r="W1296" i="3"/>
  <c r="V1296" i="3"/>
  <c r="U1296" i="3"/>
  <c r="T1296" i="3"/>
  <c r="S1296" i="3"/>
  <c r="R1296" i="3"/>
  <c r="Q1296" i="3"/>
  <c r="P1296" i="3"/>
  <c r="O1296" i="3"/>
  <c r="N1296" i="3"/>
  <c r="M1296" i="3"/>
  <c r="L1296" i="3"/>
  <c r="K1296" i="3"/>
  <c r="J1296" i="3"/>
  <c r="I1296" i="3"/>
  <c r="H1296" i="3"/>
  <c r="G1296" i="3"/>
  <c r="F1296" i="3"/>
  <c r="E1296" i="3"/>
  <c r="D1296" i="3"/>
  <c r="C1296" i="3"/>
  <c r="GF1295" i="3"/>
  <c r="GE1295" i="3"/>
  <c r="GD1295" i="3"/>
  <c r="GC1295" i="3"/>
  <c r="GB1295" i="3"/>
  <c r="GA1295" i="3"/>
  <c r="FZ1295" i="3"/>
  <c r="FY1295" i="3"/>
  <c r="FX1295" i="3"/>
  <c r="FW1295" i="3"/>
  <c r="FV1295" i="3"/>
  <c r="FU1295" i="3"/>
  <c r="FT1295" i="3"/>
  <c r="FS1295" i="3"/>
  <c r="FR1295" i="3"/>
  <c r="FQ1295" i="3"/>
  <c r="FP1295" i="3"/>
  <c r="FO1295" i="3"/>
  <c r="FN1295" i="3"/>
  <c r="FM1295" i="3"/>
  <c r="FL1295" i="3"/>
  <c r="FK1295" i="3"/>
  <c r="FJ1295" i="3"/>
  <c r="FI1295" i="3"/>
  <c r="FH1295" i="3"/>
  <c r="FG1295" i="3"/>
  <c r="FF1295" i="3"/>
  <c r="FE1295" i="3"/>
  <c r="FD1295" i="3"/>
  <c r="FC1295" i="3"/>
  <c r="FB1295" i="3"/>
  <c r="FA1295" i="3"/>
  <c r="EZ1295" i="3"/>
  <c r="EY1295" i="3"/>
  <c r="EX1295" i="3"/>
  <c r="EW1295" i="3"/>
  <c r="EV1295" i="3"/>
  <c r="EU1295" i="3"/>
  <c r="ET1295" i="3"/>
  <c r="ES1295" i="3"/>
  <c r="ER1295" i="3"/>
  <c r="EQ1295" i="3"/>
  <c r="EP1295" i="3"/>
  <c r="EO1295" i="3"/>
  <c r="EM1296" i="3" s="1"/>
  <c r="EN1295" i="3"/>
  <c r="EL1295" i="3"/>
  <c r="EK1295" i="3"/>
  <c r="EJ1295" i="3"/>
  <c r="EI1295" i="3"/>
  <c r="EH1295" i="3"/>
  <c r="EG1295" i="3"/>
  <c r="EF1295" i="3"/>
  <c r="EE1295" i="3"/>
  <c r="ED1295" i="3"/>
  <c r="EC1295" i="3"/>
  <c r="EB1295" i="3"/>
  <c r="EA1295" i="3"/>
  <c r="DZ1295" i="3"/>
  <c r="DY1295" i="3"/>
  <c r="DX1295" i="3"/>
  <c r="DW1295" i="3"/>
  <c r="DV1295" i="3"/>
  <c r="DU1295" i="3"/>
  <c r="DT1295" i="3"/>
  <c r="DS1295" i="3"/>
  <c r="DR1295" i="3"/>
  <c r="DQ1295" i="3"/>
  <c r="DP1295" i="3"/>
  <c r="DO1295" i="3"/>
  <c r="DN1295" i="3"/>
  <c r="DM1295" i="3"/>
  <c r="DL1295" i="3"/>
  <c r="DK1295" i="3"/>
  <c r="DJ1295" i="3"/>
  <c r="DI1295" i="3"/>
  <c r="DH1295" i="3"/>
  <c r="DG1295" i="3"/>
  <c r="DF1295" i="3"/>
  <c r="DE1295" i="3"/>
  <c r="DD1295" i="3"/>
  <c r="DC1295" i="3"/>
  <c r="DB1295" i="3"/>
  <c r="DA1295" i="3"/>
  <c r="CZ1295" i="3"/>
  <c r="CY1295" i="3"/>
  <c r="CX1295" i="3"/>
  <c r="CW1295" i="3"/>
  <c r="CV1295" i="3"/>
  <c r="CU1295" i="3"/>
  <c r="CT1295" i="3"/>
  <c r="CS1295" i="3"/>
  <c r="CR1295" i="3"/>
  <c r="CQ1295" i="3"/>
  <c r="CP1295" i="3"/>
  <c r="CO1295" i="3"/>
  <c r="CN1295" i="3"/>
  <c r="CM1295" i="3"/>
  <c r="CL1295" i="3"/>
  <c r="CK1295" i="3"/>
  <c r="CJ1295" i="3"/>
  <c r="CI1295" i="3"/>
  <c r="CH1295" i="3"/>
  <c r="CG1295" i="3"/>
  <c r="CF1295" i="3"/>
  <c r="CE1295" i="3"/>
  <c r="CD1295" i="3"/>
  <c r="CC1295" i="3"/>
  <c r="CB1295" i="3"/>
  <c r="CA1295" i="3"/>
  <c r="BZ1295" i="3"/>
  <c r="BY1295" i="3"/>
  <c r="BX1295" i="3"/>
  <c r="BW1295" i="3"/>
  <c r="BV1295" i="3"/>
  <c r="BU1295" i="3"/>
  <c r="BT1295" i="3"/>
  <c r="BS1295" i="3"/>
  <c r="BR1295" i="3"/>
  <c r="BQ1295" i="3"/>
  <c r="BP1295" i="3"/>
  <c r="BO1295" i="3"/>
  <c r="BN1295" i="3"/>
  <c r="BM1295" i="3"/>
  <c r="BL1295" i="3"/>
  <c r="BK1295" i="3"/>
  <c r="BJ1295" i="3"/>
  <c r="BI1295" i="3"/>
  <c r="BH1295" i="3"/>
  <c r="BG1295" i="3"/>
  <c r="BF1295" i="3"/>
  <c r="BE1295" i="3"/>
  <c r="BD1295" i="3"/>
  <c r="BC1295" i="3"/>
  <c r="BB1295" i="3"/>
  <c r="BA1295" i="3"/>
  <c r="AZ1295" i="3"/>
  <c r="AY1295" i="3"/>
  <c r="AX1295" i="3"/>
  <c r="AW1295" i="3"/>
  <c r="AV1295" i="3"/>
  <c r="AU1295" i="3"/>
  <c r="AT1295" i="3"/>
  <c r="AS1295" i="3"/>
  <c r="AR1295" i="3"/>
  <c r="AQ1295" i="3"/>
  <c r="AP1295" i="3"/>
  <c r="AO1295" i="3"/>
  <c r="AN1295" i="3"/>
  <c r="AM1295" i="3"/>
  <c r="AL1295" i="3"/>
  <c r="AK1295" i="3"/>
  <c r="AJ1295" i="3"/>
  <c r="AI1295" i="3"/>
  <c r="AH1295" i="3"/>
  <c r="AG1295" i="3"/>
  <c r="AF1295" i="3"/>
  <c r="AE1295" i="3"/>
  <c r="AD1295" i="3"/>
  <c r="AC1295" i="3"/>
  <c r="AB1295" i="3"/>
  <c r="AA1295" i="3"/>
  <c r="Z1295" i="3"/>
  <c r="Y1295" i="3"/>
  <c r="X1295" i="3"/>
  <c r="W1295" i="3"/>
  <c r="V1295" i="3"/>
  <c r="U1295" i="3"/>
  <c r="T1295" i="3"/>
  <c r="S1295" i="3"/>
  <c r="R1295" i="3"/>
  <c r="Q1295" i="3"/>
  <c r="P1295" i="3"/>
  <c r="O1295" i="3"/>
  <c r="N1295" i="3"/>
  <c r="M1295" i="3"/>
  <c r="L1295" i="3"/>
  <c r="K1295" i="3"/>
  <c r="J1295" i="3"/>
  <c r="I1295" i="3"/>
  <c r="H1295" i="3"/>
  <c r="G1295" i="3"/>
  <c r="F1295" i="3"/>
  <c r="E1295" i="3"/>
  <c r="D1295" i="3"/>
  <c r="C1295" i="3"/>
  <c r="GF1294" i="3"/>
  <c r="GE1294" i="3"/>
  <c r="GD1294" i="3"/>
  <c r="GC1294" i="3"/>
  <c r="GB1294" i="3"/>
  <c r="GA1294" i="3"/>
  <c r="FZ1294" i="3"/>
  <c r="FY1294" i="3"/>
  <c r="FX1294" i="3"/>
  <c r="FW1294" i="3"/>
  <c r="FV1294" i="3"/>
  <c r="FU1294" i="3"/>
  <c r="FT1294" i="3"/>
  <c r="FS1294" i="3"/>
  <c r="FR1294" i="3"/>
  <c r="FQ1294" i="3"/>
  <c r="FP1294" i="3"/>
  <c r="FO1294" i="3"/>
  <c r="FN1294" i="3"/>
  <c r="FM1294" i="3"/>
  <c r="FL1294" i="3"/>
  <c r="FK1294" i="3"/>
  <c r="FJ1294" i="3"/>
  <c r="FI1294" i="3"/>
  <c r="FH1294" i="3"/>
  <c r="FG1294" i="3"/>
  <c r="FF1294" i="3"/>
  <c r="FE1294" i="3"/>
  <c r="FD1294" i="3"/>
  <c r="FC1294" i="3"/>
  <c r="FB1294" i="3"/>
  <c r="FA1294" i="3"/>
  <c r="EZ1294" i="3"/>
  <c r="EY1294" i="3"/>
  <c r="EX1294" i="3"/>
  <c r="EW1294" i="3"/>
  <c r="EV1294" i="3"/>
  <c r="EU1294" i="3"/>
  <c r="ET1294" i="3"/>
  <c r="ES1294" i="3"/>
  <c r="ER1294" i="3"/>
  <c r="EQ1294" i="3"/>
  <c r="EP1294" i="3"/>
  <c r="EO1294" i="3"/>
  <c r="EM1295" i="3" s="1"/>
  <c r="EN1294" i="3"/>
  <c r="EL1294" i="3"/>
  <c r="EK1294" i="3"/>
  <c r="EJ1294" i="3"/>
  <c r="EI1294" i="3"/>
  <c r="EH1294" i="3"/>
  <c r="EG1294" i="3"/>
  <c r="EF1294" i="3"/>
  <c r="EE1294" i="3"/>
  <c r="ED1294" i="3"/>
  <c r="EC1294" i="3"/>
  <c r="EB1294" i="3"/>
  <c r="EA1294" i="3"/>
  <c r="DZ1294" i="3"/>
  <c r="DY1294" i="3"/>
  <c r="DX1294" i="3"/>
  <c r="DW1294" i="3"/>
  <c r="DV1294" i="3"/>
  <c r="DU1294" i="3"/>
  <c r="DT1294" i="3"/>
  <c r="DS1294" i="3"/>
  <c r="DR1294" i="3"/>
  <c r="DQ1294" i="3"/>
  <c r="DP1294" i="3"/>
  <c r="DO1294" i="3"/>
  <c r="DN1294" i="3"/>
  <c r="DM1294" i="3"/>
  <c r="DL1294" i="3"/>
  <c r="DK1294" i="3"/>
  <c r="DJ1294" i="3"/>
  <c r="DI1294" i="3"/>
  <c r="DH1294" i="3"/>
  <c r="DG1294" i="3"/>
  <c r="DF1294" i="3"/>
  <c r="DE1294" i="3"/>
  <c r="DD1294" i="3"/>
  <c r="DC1294" i="3"/>
  <c r="DB1294" i="3"/>
  <c r="DA1294" i="3"/>
  <c r="CZ1294" i="3"/>
  <c r="CY1294" i="3"/>
  <c r="CX1294" i="3"/>
  <c r="CW1294" i="3"/>
  <c r="CV1294" i="3"/>
  <c r="CU1294" i="3"/>
  <c r="CT1294" i="3"/>
  <c r="CS1294" i="3"/>
  <c r="CR1294" i="3"/>
  <c r="CQ1294" i="3"/>
  <c r="CP1294" i="3"/>
  <c r="CO1294" i="3"/>
  <c r="CN1294" i="3"/>
  <c r="CM1294" i="3"/>
  <c r="CL1294" i="3"/>
  <c r="CK1294" i="3"/>
  <c r="CJ1294" i="3"/>
  <c r="CI1294" i="3"/>
  <c r="CH1294" i="3"/>
  <c r="CG1294" i="3"/>
  <c r="CF1294" i="3"/>
  <c r="CE1294" i="3"/>
  <c r="CD1294" i="3"/>
  <c r="CC1294" i="3"/>
  <c r="CB1294" i="3"/>
  <c r="CA1294" i="3"/>
  <c r="BZ1294" i="3"/>
  <c r="BY1294" i="3"/>
  <c r="BX1294" i="3"/>
  <c r="BW1294" i="3"/>
  <c r="BV1294" i="3"/>
  <c r="BU1294" i="3"/>
  <c r="BT1294" i="3"/>
  <c r="BS1294" i="3"/>
  <c r="BR1294" i="3"/>
  <c r="BQ1294" i="3"/>
  <c r="BP1294" i="3"/>
  <c r="BO1294" i="3"/>
  <c r="BN1294" i="3"/>
  <c r="BM1294" i="3"/>
  <c r="BL1294" i="3"/>
  <c r="BK1294" i="3"/>
  <c r="BJ1294" i="3"/>
  <c r="BI1294" i="3"/>
  <c r="BH1294" i="3"/>
  <c r="BG1294" i="3"/>
  <c r="BF1294" i="3"/>
  <c r="BE1294" i="3"/>
  <c r="BD1294" i="3"/>
  <c r="BC1294" i="3"/>
  <c r="BB1294" i="3"/>
  <c r="BA1294" i="3"/>
  <c r="AZ1294" i="3"/>
  <c r="AY1294" i="3"/>
  <c r="AX1294" i="3"/>
  <c r="AW1294" i="3"/>
  <c r="AV1294" i="3"/>
  <c r="AU1294" i="3"/>
  <c r="AT1294" i="3"/>
  <c r="AS1294" i="3"/>
  <c r="AR1294" i="3"/>
  <c r="AQ1294" i="3"/>
  <c r="AP1294" i="3"/>
  <c r="AO1294" i="3"/>
  <c r="AN1294" i="3"/>
  <c r="AM1294" i="3"/>
  <c r="AL1294" i="3"/>
  <c r="AK1294" i="3"/>
  <c r="AJ1294" i="3"/>
  <c r="AI1294" i="3"/>
  <c r="AH1294" i="3"/>
  <c r="AG1294" i="3"/>
  <c r="AF1294" i="3"/>
  <c r="AE1294" i="3"/>
  <c r="AD1294" i="3"/>
  <c r="AC1294" i="3"/>
  <c r="AB1294" i="3"/>
  <c r="AA1294" i="3"/>
  <c r="Z1294" i="3"/>
  <c r="Y1294" i="3"/>
  <c r="X1294" i="3"/>
  <c r="W1294" i="3"/>
  <c r="V1294" i="3"/>
  <c r="U1294" i="3"/>
  <c r="T1294" i="3"/>
  <c r="S1294" i="3"/>
  <c r="R1294" i="3"/>
  <c r="Q1294" i="3"/>
  <c r="P1294" i="3"/>
  <c r="O1294" i="3"/>
  <c r="N1294" i="3"/>
  <c r="M1294" i="3"/>
  <c r="L1294" i="3"/>
  <c r="K1294" i="3"/>
  <c r="J1294" i="3"/>
  <c r="I1294" i="3"/>
  <c r="H1294" i="3"/>
  <c r="G1294" i="3"/>
  <c r="F1294" i="3"/>
  <c r="E1294" i="3"/>
  <c r="D1294" i="3"/>
  <c r="C1294" i="3"/>
  <c r="GF1293" i="3"/>
  <c r="GE1293" i="3"/>
  <c r="GD1293" i="3"/>
  <c r="GC1293" i="3"/>
  <c r="GB1293" i="3"/>
  <c r="GA1293" i="3"/>
  <c r="FZ1293" i="3"/>
  <c r="FY1293" i="3"/>
  <c r="FX1293" i="3"/>
  <c r="FW1293" i="3"/>
  <c r="FV1293" i="3"/>
  <c r="FU1293" i="3"/>
  <c r="FT1293" i="3"/>
  <c r="FS1293" i="3"/>
  <c r="FR1293" i="3"/>
  <c r="FQ1293" i="3"/>
  <c r="FP1293" i="3"/>
  <c r="FO1293" i="3"/>
  <c r="FN1293" i="3"/>
  <c r="FM1293" i="3"/>
  <c r="FL1293" i="3"/>
  <c r="FK1293" i="3"/>
  <c r="FJ1293" i="3"/>
  <c r="FI1293" i="3"/>
  <c r="FH1293" i="3"/>
  <c r="FG1293" i="3"/>
  <c r="FF1293" i="3"/>
  <c r="FE1293" i="3"/>
  <c r="FD1293" i="3"/>
  <c r="FC1293" i="3"/>
  <c r="FB1293" i="3"/>
  <c r="FA1293" i="3"/>
  <c r="EZ1293" i="3"/>
  <c r="EY1293" i="3"/>
  <c r="EX1293" i="3"/>
  <c r="EW1293" i="3"/>
  <c r="EV1293" i="3"/>
  <c r="EU1293" i="3"/>
  <c r="ET1293" i="3"/>
  <c r="ES1293" i="3"/>
  <c r="ER1293" i="3"/>
  <c r="EQ1293" i="3"/>
  <c r="EP1293" i="3"/>
  <c r="EO1293" i="3"/>
  <c r="EM1294" i="3" s="1"/>
  <c r="EN1293" i="3"/>
  <c r="EL1293" i="3"/>
  <c r="EK1293" i="3"/>
  <c r="EJ1293" i="3"/>
  <c r="EI1293" i="3"/>
  <c r="EH1293" i="3"/>
  <c r="EG1293" i="3"/>
  <c r="EF1293" i="3"/>
  <c r="EE1293" i="3"/>
  <c r="ED1293" i="3"/>
  <c r="EC1293" i="3"/>
  <c r="EB1293" i="3"/>
  <c r="EA1293" i="3"/>
  <c r="DZ1293" i="3"/>
  <c r="DY1293" i="3"/>
  <c r="DX1293" i="3"/>
  <c r="DW1293" i="3"/>
  <c r="DV1293" i="3"/>
  <c r="DU1293" i="3"/>
  <c r="DT1293" i="3"/>
  <c r="DS1293" i="3"/>
  <c r="DR1293" i="3"/>
  <c r="DQ1293" i="3"/>
  <c r="DP1293" i="3"/>
  <c r="DO1293" i="3"/>
  <c r="DN1293" i="3"/>
  <c r="DM1293" i="3"/>
  <c r="DL1293" i="3"/>
  <c r="DK1293" i="3"/>
  <c r="DJ1293" i="3"/>
  <c r="DI1293" i="3"/>
  <c r="DH1293" i="3"/>
  <c r="DG1293" i="3"/>
  <c r="DF1293" i="3"/>
  <c r="DE1293" i="3"/>
  <c r="DD1293" i="3"/>
  <c r="DC1293" i="3"/>
  <c r="DB1293" i="3"/>
  <c r="DA1293" i="3"/>
  <c r="CZ1293" i="3"/>
  <c r="CY1293" i="3"/>
  <c r="CX1293" i="3"/>
  <c r="CW1293" i="3"/>
  <c r="CV1293" i="3"/>
  <c r="CU1293" i="3"/>
  <c r="CT1293" i="3"/>
  <c r="CS1293" i="3"/>
  <c r="CR1293" i="3"/>
  <c r="CQ1293" i="3"/>
  <c r="CP1293" i="3"/>
  <c r="CO1293" i="3"/>
  <c r="CN1293" i="3"/>
  <c r="CM1293" i="3"/>
  <c r="CL1293" i="3"/>
  <c r="CK1293" i="3"/>
  <c r="CJ1293" i="3"/>
  <c r="CI1293" i="3"/>
  <c r="CH1293" i="3"/>
  <c r="CG1293" i="3"/>
  <c r="CF1293" i="3"/>
  <c r="CE1293" i="3"/>
  <c r="CD1293" i="3"/>
  <c r="CC1293" i="3"/>
  <c r="CB1293" i="3"/>
  <c r="CA1293" i="3"/>
  <c r="BZ1293" i="3"/>
  <c r="BY1293" i="3"/>
  <c r="BX1293" i="3"/>
  <c r="BW1293" i="3"/>
  <c r="BV1293" i="3"/>
  <c r="BU1293" i="3"/>
  <c r="BT1293" i="3"/>
  <c r="BS1293" i="3"/>
  <c r="BR1293" i="3"/>
  <c r="BQ1293" i="3"/>
  <c r="BP1293" i="3"/>
  <c r="BO1293" i="3"/>
  <c r="BN1293" i="3"/>
  <c r="BM1293" i="3"/>
  <c r="BL1293" i="3"/>
  <c r="BK1293" i="3"/>
  <c r="BJ1293" i="3"/>
  <c r="BI1293" i="3"/>
  <c r="BH1293" i="3"/>
  <c r="BG1293" i="3"/>
  <c r="BF1293" i="3"/>
  <c r="BE1293" i="3"/>
  <c r="BD1293" i="3"/>
  <c r="BC1293" i="3"/>
  <c r="BB1293" i="3"/>
  <c r="BA1293" i="3"/>
  <c r="AZ1293" i="3"/>
  <c r="AY1293" i="3"/>
  <c r="AX1293" i="3"/>
  <c r="AW1293" i="3"/>
  <c r="AV1293" i="3"/>
  <c r="AU1293" i="3"/>
  <c r="AT1293" i="3"/>
  <c r="AS1293" i="3"/>
  <c r="AR1293" i="3"/>
  <c r="AQ1293" i="3"/>
  <c r="AP1293" i="3"/>
  <c r="AO1293" i="3"/>
  <c r="AN1293" i="3"/>
  <c r="AM1293" i="3"/>
  <c r="AL1293" i="3"/>
  <c r="AK1293" i="3"/>
  <c r="AJ1293" i="3"/>
  <c r="AI1293" i="3"/>
  <c r="AH1293" i="3"/>
  <c r="AG1293" i="3"/>
  <c r="AF1293" i="3"/>
  <c r="AE1293" i="3"/>
  <c r="AD1293" i="3"/>
  <c r="AC1293" i="3"/>
  <c r="AB1293" i="3"/>
  <c r="AA1293" i="3"/>
  <c r="Z1293" i="3"/>
  <c r="Y1293" i="3"/>
  <c r="X1293" i="3"/>
  <c r="W1293" i="3"/>
  <c r="V1293" i="3"/>
  <c r="U1293" i="3"/>
  <c r="T1293" i="3"/>
  <c r="S1293" i="3"/>
  <c r="R1293" i="3"/>
  <c r="Q1293" i="3"/>
  <c r="P1293" i="3"/>
  <c r="O1293" i="3"/>
  <c r="N1293" i="3"/>
  <c r="M1293" i="3"/>
  <c r="L1293" i="3"/>
  <c r="K1293" i="3"/>
  <c r="J1293" i="3"/>
  <c r="I1293" i="3"/>
  <c r="H1293" i="3"/>
  <c r="G1293" i="3"/>
  <c r="F1293" i="3"/>
  <c r="E1293" i="3"/>
  <c r="D1293" i="3"/>
  <c r="C1293" i="3"/>
  <c r="GF1292" i="3"/>
  <c r="GE1292" i="3"/>
  <c r="GD1292" i="3"/>
  <c r="GC1292" i="3"/>
  <c r="GB1292" i="3"/>
  <c r="GA1292" i="3"/>
  <c r="FZ1292" i="3"/>
  <c r="FY1292" i="3"/>
  <c r="FX1292" i="3"/>
  <c r="FW1292" i="3"/>
  <c r="FV1292" i="3"/>
  <c r="FU1292" i="3"/>
  <c r="FT1292" i="3"/>
  <c r="FS1292" i="3"/>
  <c r="FR1292" i="3"/>
  <c r="FQ1292" i="3"/>
  <c r="FP1292" i="3"/>
  <c r="FO1292" i="3"/>
  <c r="FN1292" i="3"/>
  <c r="FM1292" i="3"/>
  <c r="FL1292" i="3"/>
  <c r="FK1292" i="3"/>
  <c r="FJ1292" i="3"/>
  <c r="FI1292" i="3"/>
  <c r="FH1292" i="3"/>
  <c r="FG1292" i="3"/>
  <c r="FF1292" i="3"/>
  <c r="FE1292" i="3"/>
  <c r="FD1292" i="3"/>
  <c r="FC1292" i="3"/>
  <c r="FB1292" i="3"/>
  <c r="FA1292" i="3"/>
  <c r="EZ1292" i="3"/>
  <c r="EY1292" i="3"/>
  <c r="EX1292" i="3"/>
  <c r="EW1292" i="3"/>
  <c r="EV1292" i="3"/>
  <c r="EU1292" i="3"/>
  <c r="ET1292" i="3"/>
  <c r="ES1292" i="3"/>
  <c r="ER1292" i="3"/>
  <c r="EQ1292" i="3"/>
  <c r="EP1292" i="3"/>
  <c r="EO1292" i="3"/>
  <c r="EM1293" i="3" s="1"/>
  <c r="EN1292" i="3"/>
  <c r="EM1292" i="3"/>
  <c r="EK1292" i="3"/>
  <c r="EJ1292" i="3"/>
  <c r="EI1292" i="3"/>
  <c r="EH1292" i="3"/>
  <c r="EG1292" i="3"/>
  <c r="EF1292" i="3"/>
  <c r="EE1292" i="3"/>
  <c r="ED1292" i="3"/>
  <c r="EC1292" i="3"/>
  <c r="EB1292" i="3"/>
  <c r="EA1292" i="3"/>
  <c r="DZ1292" i="3"/>
  <c r="DY1292" i="3"/>
  <c r="DX1292" i="3"/>
  <c r="DW1292" i="3"/>
  <c r="DV1292" i="3"/>
  <c r="DU1292" i="3"/>
  <c r="DT1292" i="3"/>
  <c r="DS1292" i="3"/>
  <c r="DR1292" i="3"/>
  <c r="DQ1292" i="3"/>
  <c r="DP1292" i="3"/>
  <c r="DO1292" i="3"/>
  <c r="DN1292" i="3"/>
  <c r="DM1292" i="3"/>
  <c r="DL1292" i="3"/>
  <c r="DK1292" i="3"/>
  <c r="DJ1292" i="3"/>
  <c r="DI1292" i="3"/>
  <c r="DH1292" i="3"/>
  <c r="DG1292" i="3"/>
  <c r="DF1292" i="3"/>
  <c r="DE1292" i="3"/>
  <c r="DD1292" i="3"/>
  <c r="DC1292" i="3"/>
  <c r="DB1292" i="3"/>
  <c r="DA1292" i="3"/>
  <c r="CZ1292" i="3"/>
  <c r="CY1292" i="3"/>
  <c r="CX1292" i="3"/>
  <c r="CW1292" i="3"/>
  <c r="CV1292" i="3"/>
  <c r="CU1292" i="3"/>
  <c r="CT1292" i="3"/>
  <c r="CS1292" i="3"/>
  <c r="CR1292" i="3"/>
  <c r="CQ1292" i="3"/>
  <c r="CP1292" i="3"/>
  <c r="CO1292" i="3"/>
  <c r="CN1292" i="3"/>
  <c r="CM1292" i="3"/>
  <c r="CL1292" i="3"/>
  <c r="CK1292" i="3"/>
  <c r="CJ1292" i="3"/>
  <c r="CI1292" i="3"/>
  <c r="CH1292" i="3"/>
  <c r="CG1292" i="3"/>
  <c r="CF1292" i="3"/>
  <c r="CE1292" i="3"/>
  <c r="CD1292" i="3"/>
  <c r="CC1292" i="3"/>
  <c r="CB1292" i="3"/>
  <c r="CA1292" i="3"/>
  <c r="BZ1292" i="3"/>
  <c r="BY1292" i="3"/>
  <c r="BX1292" i="3"/>
  <c r="BW1292" i="3"/>
  <c r="BV1292" i="3"/>
  <c r="BU1292" i="3"/>
  <c r="BT1292" i="3"/>
  <c r="BS1292" i="3"/>
  <c r="BR1292" i="3"/>
  <c r="BQ1292" i="3"/>
  <c r="BP1292" i="3"/>
  <c r="BO1292" i="3"/>
  <c r="BN1292" i="3"/>
  <c r="BM1292" i="3"/>
  <c r="BL1292" i="3"/>
  <c r="BK1292" i="3"/>
  <c r="BJ1292" i="3"/>
  <c r="BI1292" i="3"/>
  <c r="BH1292" i="3"/>
  <c r="BG1292" i="3"/>
  <c r="BF1292" i="3"/>
  <c r="BE1292" i="3"/>
  <c r="BD1292" i="3"/>
  <c r="BC1292" i="3"/>
  <c r="BB1292" i="3"/>
  <c r="BA1292" i="3"/>
  <c r="AZ1292" i="3"/>
  <c r="AY1292" i="3"/>
  <c r="AX1292" i="3"/>
  <c r="AW1292" i="3"/>
  <c r="AV1292" i="3"/>
  <c r="AU1292" i="3"/>
  <c r="AT1292" i="3"/>
  <c r="AS1292" i="3"/>
  <c r="AR1292" i="3"/>
  <c r="AQ1292" i="3"/>
  <c r="AP1292" i="3"/>
  <c r="AO1292" i="3"/>
  <c r="AN1292" i="3"/>
  <c r="AM1292" i="3"/>
  <c r="AL1292" i="3"/>
  <c r="AK1292" i="3"/>
  <c r="AJ1292" i="3"/>
  <c r="AI1292" i="3"/>
  <c r="AH1292" i="3"/>
  <c r="AG1292" i="3"/>
  <c r="AF1292" i="3"/>
  <c r="AE1292" i="3"/>
  <c r="AD1292" i="3"/>
  <c r="AC1292" i="3"/>
  <c r="AB1292" i="3"/>
  <c r="AA1292" i="3"/>
  <c r="Z1292" i="3"/>
  <c r="Y1292" i="3"/>
  <c r="X1292" i="3"/>
  <c r="W1292" i="3"/>
  <c r="V1292" i="3"/>
  <c r="U1292" i="3"/>
  <c r="T1292" i="3"/>
  <c r="S1292" i="3"/>
  <c r="R1292" i="3"/>
  <c r="Q1292" i="3"/>
  <c r="P1292" i="3"/>
  <c r="O1292" i="3"/>
  <c r="N1292" i="3"/>
  <c r="M1292" i="3"/>
  <c r="L1292" i="3"/>
  <c r="K1292" i="3"/>
  <c r="J1292" i="3"/>
  <c r="I1292" i="3"/>
  <c r="H1292" i="3"/>
  <c r="G1292" i="3"/>
  <c r="F1292" i="3"/>
  <c r="E1292" i="3"/>
  <c r="D1292" i="3"/>
  <c r="C1292" i="3"/>
  <c r="GF1291" i="3"/>
  <c r="GE1291" i="3"/>
  <c r="GD1291" i="3"/>
  <c r="GC1291" i="3"/>
  <c r="GB1291" i="3"/>
  <c r="GA1291" i="3"/>
  <c r="FZ1291" i="3"/>
  <c r="FY1291" i="3"/>
  <c r="FX1291" i="3"/>
  <c r="FW1291" i="3"/>
  <c r="FV1291" i="3"/>
  <c r="FU1291" i="3"/>
  <c r="FT1291" i="3"/>
  <c r="FS1291" i="3"/>
  <c r="FR1291" i="3"/>
  <c r="FQ1291" i="3"/>
  <c r="FP1291" i="3"/>
  <c r="FO1291" i="3"/>
  <c r="FN1291" i="3"/>
  <c r="FM1291" i="3"/>
  <c r="FL1291" i="3"/>
  <c r="FK1291" i="3"/>
  <c r="FJ1291" i="3"/>
  <c r="FI1291" i="3"/>
  <c r="FH1291" i="3"/>
  <c r="FG1291" i="3"/>
  <c r="FF1291" i="3"/>
  <c r="FE1291" i="3"/>
  <c r="FD1291" i="3"/>
  <c r="FC1291" i="3"/>
  <c r="FB1291" i="3"/>
  <c r="FA1291" i="3"/>
  <c r="EZ1291" i="3"/>
  <c r="EY1291" i="3"/>
  <c r="EX1291" i="3"/>
  <c r="EW1291" i="3"/>
  <c r="EV1291" i="3"/>
  <c r="EU1291" i="3"/>
  <c r="ET1291" i="3"/>
  <c r="ES1291" i="3"/>
  <c r="ER1291" i="3"/>
  <c r="EQ1291" i="3"/>
  <c r="EP1291" i="3"/>
  <c r="EO1291" i="3"/>
  <c r="EN1291" i="3"/>
  <c r="EL1292" i="3" s="1"/>
  <c r="EM1291" i="3"/>
  <c r="EK1291" i="3"/>
  <c r="EJ1291" i="3"/>
  <c r="EI1291" i="3"/>
  <c r="EH1291" i="3"/>
  <c r="EG1291" i="3"/>
  <c r="EF1291" i="3"/>
  <c r="EE1291" i="3"/>
  <c r="ED1291" i="3"/>
  <c r="EC1291" i="3"/>
  <c r="EB1291" i="3"/>
  <c r="EA1291" i="3"/>
  <c r="DZ1291" i="3"/>
  <c r="DY1291" i="3"/>
  <c r="DX1291" i="3"/>
  <c r="DW1291" i="3"/>
  <c r="DV1291" i="3"/>
  <c r="DU1291" i="3"/>
  <c r="DT1291" i="3"/>
  <c r="DS1291" i="3"/>
  <c r="DR1291" i="3"/>
  <c r="DQ1291" i="3"/>
  <c r="DP1291" i="3"/>
  <c r="DO1291" i="3"/>
  <c r="DN1291" i="3"/>
  <c r="DM1291" i="3"/>
  <c r="DL1291" i="3"/>
  <c r="DK1291" i="3"/>
  <c r="DJ1291" i="3"/>
  <c r="DI1291" i="3"/>
  <c r="DH1291" i="3"/>
  <c r="DG1291" i="3"/>
  <c r="DF1291" i="3"/>
  <c r="DE1291" i="3"/>
  <c r="DD1291" i="3"/>
  <c r="DC1291" i="3"/>
  <c r="DB1291" i="3"/>
  <c r="DA1291" i="3"/>
  <c r="CZ1291" i="3"/>
  <c r="CY1291" i="3"/>
  <c r="CX1291" i="3"/>
  <c r="CW1291" i="3"/>
  <c r="CV1291" i="3"/>
  <c r="CU1291" i="3"/>
  <c r="CT1291" i="3"/>
  <c r="CS1291" i="3"/>
  <c r="CR1291" i="3"/>
  <c r="CQ1291" i="3"/>
  <c r="CP1291" i="3"/>
  <c r="CO1291" i="3"/>
  <c r="CN1291" i="3"/>
  <c r="CM1291" i="3"/>
  <c r="CL1291" i="3"/>
  <c r="CK1291" i="3"/>
  <c r="CJ1291" i="3"/>
  <c r="CI1291" i="3"/>
  <c r="CH1291" i="3"/>
  <c r="CG1291" i="3"/>
  <c r="CF1291" i="3"/>
  <c r="CE1291" i="3"/>
  <c r="CD1291" i="3"/>
  <c r="CC1291" i="3"/>
  <c r="CB1291" i="3"/>
  <c r="CA1291" i="3"/>
  <c r="BZ1291" i="3"/>
  <c r="BY1291" i="3"/>
  <c r="BX1291" i="3"/>
  <c r="BW1291" i="3"/>
  <c r="BV1291" i="3"/>
  <c r="BU1291" i="3"/>
  <c r="BT1291" i="3"/>
  <c r="BS1291" i="3"/>
  <c r="BR1291" i="3"/>
  <c r="BQ1291" i="3"/>
  <c r="BP1291" i="3"/>
  <c r="BO1291" i="3"/>
  <c r="BN1291" i="3"/>
  <c r="BM1291" i="3"/>
  <c r="BL1291" i="3"/>
  <c r="BK1291" i="3"/>
  <c r="BJ1291" i="3"/>
  <c r="BI1291" i="3"/>
  <c r="BH1291" i="3"/>
  <c r="BG1291" i="3"/>
  <c r="BF1291" i="3"/>
  <c r="BE1291" i="3"/>
  <c r="BD1291" i="3"/>
  <c r="BC1291" i="3"/>
  <c r="BB1291" i="3"/>
  <c r="BA1291" i="3"/>
  <c r="AZ1291" i="3"/>
  <c r="AY1291" i="3"/>
  <c r="AX1291" i="3"/>
  <c r="AW1291" i="3"/>
  <c r="AV1291" i="3"/>
  <c r="AU1291" i="3"/>
  <c r="AT1291" i="3"/>
  <c r="AS1291" i="3"/>
  <c r="AR1291" i="3"/>
  <c r="AQ1291" i="3"/>
  <c r="AP1291" i="3"/>
  <c r="AO1291" i="3"/>
  <c r="AN1291" i="3"/>
  <c r="AM1291" i="3"/>
  <c r="AL1291" i="3"/>
  <c r="AK1291" i="3"/>
  <c r="AJ1291" i="3"/>
  <c r="AI1291" i="3"/>
  <c r="AH1291" i="3"/>
  <c r="AG1291" i="3"/>
  <c r="AF1291" i="3"/>
  <c r="AE1291" i="3"/>
  <c r="AD1291" i="3"/>
  <c r="AC1291" i="3"/>
  <c r="AB1291" i="3"/>
  <c r="AA1291" i="3"/>
  <c r="Z1291" i="3"/>
  <c r="Y1291" i="3"/>
  <c r="X1291" i="3"/>
  <c r="W1291" i="3"/>
  <c r="V1291" i="3"/>
  <c r="U1291" i="3"/>
  <c r="T1291" i="3"/>
  <c r="S1291" i="3"/>
  <c r="R1291" i="3"/>
  <c r="Q1291" i="3"/>
  <c r="P1291" i="3"/>
  <c r="O1291" i="3"/>
  <c r="N1291" i="3"/>
  <c r="M1291" i="3"/>
  <c r="L1291" i="3"/>
  <c r="K1291" i="3"/>
  <c r="J1291" i="3"/>
  <c r="I1291" i="3"/>
  <c r="H1291" i="3"/>
  <c r="G1291" i="3"/>
  <c r="F1291" i="3"/>
  <c r="E1291" i="3"/>
  <c r="D1291" i="3"/>
  <c r="C1291" i="3"/>
  <c r="GF1290" i="3"/>
  <c r="GE1290" i="3"/>
  <c r="GD1290" i="3"/>
  <c r="GC1290" i="3"/>
  <c r="GB1290" i="3"/>
  <c r="GA1290" i="3"/>
  <c r="FZ1290" i="3"/>
  <c r="FY1290" i="3"/>
  <c r="FX1290" i="3"/>
  <c r="FW1290" i="3"/>
  <c r="FV1290" i="3"/>
  <c r="FU1290" i="3"/>
  <c r="FT1290" i="3"/>
  <c r="FS1290" i="3"/>
  <c r="FR1290" i="3"/>
  <c r="FQ1290" i="3"/>
  <c r="FP1290" i="3"/>
  <c r="FO1290" i="3"/>
  <c r="FN1290" i="3"/>
  <c r="FM1290" i="3"/>
  <c r="FL1290" i="3"/>
  <c r="FK1290" i="3"/>
  <c r="FJ1290" i="3"/>
  <c r="FI1290" i="3"/>
  <c r="FH1290" i="3"/>
  <c r="FG1290" i="3"/>
  <c r="FF1290" i="3"/>
  <c r="FE1290" i="3"/>
  <c r="FD1290" i="3"/>
  <c r="FC1290" i="3"/>
  <c r="FB1290" i="3"/>
  <c r="FA1290" i="3"/>
  <c r="EZ1290" i="3"/>
  <c r="EY1290" i="3"/>
  <c r="EX1290" i="3"/>
  <c r="EW1290" i="3"/>
  <c r="EV1290" i="3"/>
  <c r="EU1290" i="3"/>
  <c r="ET1290" i="3"/>
  <c r="ES1290" i="3"/>
  <c r="ER1290" i="3"/>
  <c r="EQ1290" i="3"/>
  <c r="EP1290" i="3"/>
  <c r="EO1290" i="3"/>
  <c r="EN1290" i="3"/>
  <c r="EL1291" i="3" s="1"/>
  <c r="EM1290" i="3"/>
  <c r="EK1290" i="3"/>
  <c r="EJ1290" i="3"/>
  <c r="EI1290" i="3"/>
  <c r="EH1290" i="3"/>
  <c r="EG1290" i="3"/>
  <c r="EF1290" i="3"/>
  <c r="EE1290" i="3"/>
  <c r="ED1290" i="3"/>
  <c r="EC1290" i="3"/>
  <c r="EB1290" i="3"/>
  <c r="EA1290" i="3"/>
  <c r="DZ1290" i="3"/>
  <c r="DY1290" i="3"/>
  <c r="DX1290" i="3"/>
  <c r="DW1290" i="3"/>
  <c r="DV1290" i="3"/>
  <c r="DU1290" i="3"/>
  <c r="DT1290" i="3"/>
  <c r="DS1290" i="3"/>
  <c r="DR1290" i="3"/>
  <c r="DQ1290" i="3"/>
  <c r="DP1290" i="3"/>
  <c r="DO1290" i="3"/>
  <c r="DN1290" i="3"/>
  <c r="DM1290" i="3"/>
  <c r="DL1290" i="3"/>
  <c r="DK1290" i="3"/>
  <c r="DJ1290" i="3"/>
  <c r="DI1290" i="3"/>
  <c r="DH1290" i="3"/>
  <c r="DG1290" i="3"/>
  <c r="DF1290" i="3"/>
  <c r="DE1290" i="3"/>
  <c r="DD1290" i="3"/>
  <c r="DC1290" i="3"/>
  <c r="DB1290" i="3"/>
  <c r="DA1290" i="3"/>
  <c r="CZ1290" i="3"/>
  <c r="CY1290" i="3"/>
  <c r="CX1290" i="3"/>
  <c r="CW1290" i="3"/>
  <c r="CV1290" i="3"/>
  <c r="CU1290" i="3"/>
  <c r="CT1290" i="3"/>
  <c r="CS1290" i="3"/>
  <c r="CR1290" i="3"/>
  <c r="CQ1290" i="3"/>
  <c r="CP1290" i="3"/>
  <c r="CO1290" i="3"/>
  <c r="CN1290" i="3"/>
  <c r="CM1290" i="3"/>
  <c r="CL1290" i="3"/>
  <c r="CK1290" i="3"/>
  <c r="CJ1290" i="3"/>
  <c r="CI1290" i="3"/>
  <c r="CH1290" i="3"/>
  <c r="CG1290" i="3"/>
  <c r="CF1290" i="3"/>
  <c r="CE1290" i="3"/>
  <c r="CD1290" i="3"/>
  <c r="CC1290" i="3"/>
  <c r="CB1290" i="3"/>
  <c r="CA1290" i="3"/>
  <c r="BZ1290" i="3"/>
  <c r="BY1290" i="3"/>
  <c r="BX1290" i="3"/>
  <c r="BW1290" i="3"/>
  <c r="BV1290" i="3"/>
  <c r="BU1290" i="3"/>
  <c r="BT1290" i="3"/>
  <c r="BS1290" i="3"/>
  <c r="BR1290" i="3"/>
  <c r="BQ1290" i="3"/>
  <c r="BP1290" i="3"/>
  <c r="BO1290" i="3"/>
  <c r="BN1290" i="3"/>
  <c r="BM1290" i="3"/>
  <c r="BL1290" i="3"/>
  <c r="BK1290" i="3"/>
  <c r="BJ1290" i="3"/>
  <c r="BI1290" i="3"/>
  <c r="BH1290" i="3"/>
  <c r="BG1290" i="3"/>
  <c r="BF1290" i="3"/>
  <c r="BE1290" i="3"/>
  <c r="BD1290" i="3"/>
  <c r="BC1290" i="3"/>
  <c r="BB1290" i="3"/>
  <c r="BA1290" i="3"/>
  <c r="AZ1290" i="3"/>
  <c r="AY1290" i="3"/>
  <c r="AX1290" i="3"/>
  <c r="AW1290" i="3"/>
  <c r="AV1290" i="3"/>
  <c r="AU1290" i="3"/>
  <c r="AT1290" i="3"/>
  <c r="AS1290" i="3"/>
  <c r="AR1290" i="3"/>
  <c r="AQ1290" i="3"/>
  <c r="AP1290" i="3"/>
  <c r="AO1290" i="3"/>
  <c r="AN1290" i="3"/>
  <c r="AM1290" i="3"/>
  <c r="AL1290" i="3"/>
  <c r="AK1290" i="3"/>
  <c r="AJ1290" i="3"/>
  <c r="AI1290" i="3"/>
  <c r="AH1290" i="3"/>
  <c r="AG1290" i="3"/>
  <c r="AF1290" i="3"/>
  <c r="AE1290" i="3"/>
  <c r="AD1290" i="3"/>
  <c r="AC1290" i="3"/>
  <c r="AB1290" i="3"/>
  <c r="AA1290" i="3"/>
  <c r="Z1290" i="3"/>
  <c r="Y1290" i="3"/>
  <c r="X1290" i="3"/>
  <c r="W1290" i="3"/>
  <c r="V1290" i="3"/>
  <c r="U1290" i="3"/>
  <c r="T1290" i="3"/>
  <c r="S1290" i="3"/>
  <c r="R1290" i="3"/>
  <c r="Q1290" i="3"/>
  <c r="P1290" i="3"/>
  <c r="O1290" i="3"/>
  <c r="N1290" i="3"/>
  <c r="M1290" i="3"/>
  <c r="L1290" i="3"/>
  <c r="K1290" i="3"/>
  <c r="J1290" i="3"/>
  <c r="I1290" i="3"/>
  <c r="H1290" i="3"/>
  <c r="G1290" i="3"/>
  <c r="F1290" i="3"/>
  <c r="E1290" i="3"/>
  <c r="D1290" i="3"/>
  <c r="C1290" i="3"/>
  <c r="GF1289" i="3"/>
  <c r="GE1289" i="3"/>
  <c r="GD1289" i="3"/>
  <c r="GC1289" i="3"/>
  <c r="GB1289" i="3"/>
  <c r="GA1289" i="3"/>
  <c r="FZ1289" i="3"/>
  <c r="FY1289" i="3"/>
  <c r="FX1289" i="3"/>
  <c r="FW1289" i="3"/>
  <c r="FV1289" i="3"/>
  <c r="FU1289" i="3"/>
  <c r="FT1289" i="3"/>
  <c r="FS1289" i="3"/>
  <c r="FR1289" i="3"/>
  <c r="FQ1289" i="3"/>
  <c r="FP1289" i="3"/>
  <c r="FO1289" i="3"/>
  <c r="FN1289" i="3"/>
  <c r="FM1289" i="3"/>
  <c r="FL1289" i="3"/>
  <c r="FK1289" i="3"/>
  <c r="FJ1289" i="3"/>
  <c r="FI1289" i="3"/>
  <c r="FH1289" i="3"/>
  <c r="FG1289" i="3"/>
  <c r="FF1289" i="3"/>
  <c r="FE1289" i="3"/>
  <c r="FD1289" i="3"/>
  <c r="FC1289" i="3"/>
  <c r="FB1289" i="3"/>
  <c r="FA1289" i="3"/>
  <c r="EZ1289" i="3"/>
  <c r="EY1289" i="3"/>
  <c r="EX1289" i="3"/>
  <c r="EW1289" i="3"/>
  <c r="EV1289" i="3"/>
  <c r="EU1289" i="3"/>
  <c r="ET1289" i="3"/>
  <c r="ES1289" i="3"/>
  <c r="ER1289" i="3"/>
  <c r="EQ1289" i="3"/>
  <c r="EP1289" i="3"/>
  <c r="EO1289" i="3"/>
  <c r="EN1289" i="3"/>
  <c r="EL1290" i="3" s="1"/>
  <c r="EM1289" i="3"/>
  <c r="EK1289" i="3"/>
  <c r="EJ1289" i="3"/>
  <c r="EI1289" i="3"/>
  <c r="EH1289" i="3"/>
  <c r="EG1289" i="3"/>
  <c r="EF1289" i="3"/>
  <c r="EE1289" i="3"/>
  <c r="ED1289" i="3"/>
  <c r="EC1289" i="3"/>
  <c r="EB1289" i="3"/>
  <c r="EA1289" i="3"/>
  <c r="DZ1289" i="3"/>
  <c r="DY1289" i="3"/>
  <c r="DX1289" i="3"/>
  <c r="DW1289" i="3"/>
  <c r="DV1289" i="3"/>
  <c r="DU1289" i="3"/>
  <c r="DT1289" i="3"/>
  <c r="DS1289" i="3"/>
  <c r="DR1289" i="3"/>
  <c r="DQ1289" i="3"/>
  <c r="DP1289" i="3"/>
  <c r="DO1289" i="3"/>
  <c r="DN1289" i="3"/>
  <c r="DM1289" i="3"/>
  <c r="DL1289" i="3"/>
  <c r="DK1289" i="3"/>
  <c r="DJ1289" i="3"/>
  <c r="DI1289" i="3"/>
  <c r="DH1289" i="3"/>
  <c r="DG1289" i="3"/>
  <c r="DF1289" i="3"/>
  <c r="DE1289" i="3"/>
  <c r="DD1289" i="3"/>
  <c r="DC1289" i="3"/>
  <c r="DB1289" i="3"/>
  <c r="DA1289" i="3"/>
  <c r="CZ1289" i="3"/>
  <c r="CY1289" i="3"/>
  <c r="CX1289" i="3"/>
  <c r="CW1289" i="3"/>
  <c r="CV1289" i="3"/>
  <c r="CU1289" i="3"/>
  <c r="CT1289" i="3"/>
  <c r="CS1289" i="3"/>
  <c r="CR1289" i="3"/>
  <c r="CQ1289" i="3"/>
  <c r="CP1289" i="3"/>
  <c r="CO1289" i="3"/>
  <c r="CN1289" i="3"/>
  <c r="CM1289" i="3"/>
  <c r="CL1289" i="3"/>
  <c r="CK1289" i="3"/>
  <c r="CJ1289" i="3"/>
  <c r="CI1289" i="3"/>
  <c r="CH1289" i="3"/>
  <c r="CG1289" i="3"/>
  <c r="CF1289" i="3"/>
  <c r="CE1289" i="3"/>
  <c r="CD1289" i="3"/>
  <c r="CC1289" i="3"/>
  <c r="CB1289" i="3"/>
  <c r="CA1289" i="3"/>
  <c r="BZ1289" i="3"/>
  <c r="BY1289" i="3"/>
  <c r="BX1289" i="3"/>
  <c r="BW1289" i="3"/>
  <c r="BV1289" i="3"/>
  <c r="BU1289" i="3"/>
  <c r="BT1289" i="3"/>
  <c r="BS1289" i="3"/>
  <c r="BR1289" i="3"/>
  <c r="BQ1289" i="3"/>
  <c r="BP1289" i="3"/>
  <c r="BO1289" i="3"/>
  <c r="BN1289" i="3"/>
  <c r="BM1289" i="3"/>
  <c r="BL1289" i="3"/>
  <c r="BK1289" i="3"/>
  <c r="BJ1289" i="3"/>
  <c r="BI1289" i="3"/>
  <c r="BH1289" i="3"/>
  <c r="BG1289" i="3"/>
  <c r="BF1289" i="3"/>
  <c r="BE1289" i="3"/>
  <c r="BD1289" i="3"/>
  <c r="BC1289" i="3"/>
  <c r="BB1289" i="3"/>
  <c r="BA1289" i="3"/>
  <c r="AZ1289" i="3"/>
  <c r="AY1289" i="3"/>
  <c r="AX1289" i="3"/>
  <c r="AW1289" i="3"/>
  <c r="AV1289" i="3"/>
  <c r="AU1289" i="3"/>
  <c r="AT1289" i="3"/>
  <c r="AS1289" i="3"/>
  <c r="AR1289" i="3"/>
  <c r="AQ1289" i="3"/>
  <c r="AP1289" i="3"/>
  <c r="AO1289" i="3"/>
  <c r="AN1289" i="3"/>
  <c r="AM1289" i="3"/>
  <c r="AL1289" i="3"/>
  <c r="AK1289" i="3"/>
  <c r="AJ1289" i="3"/>
  <c r="AI1289" i="3"/>
  <c r="AH1289" i="3"/>
  <c r="AG1289" i="3"/>
  <c r="AF1289" i="3"/>
  <c r="AE1289" i="3"/>
  <c r="AD1289" i="3"/>
  <c r="AC1289" i="3"/>
  <c r="AB1289" i="3"/>
  <c r="AA1289" i="3"/>
  <c r="Z1289" i="3"/>
  <c r="Y1289" i="3"/>
  <c r="X1289" i="3"/>
  <c r="W1289" i="3"/>
  <c r="V1289" i="3"/>
  <c r="U1289" i="3"/>
  <c r="T1289" i="3"/>
  <c r="S1289" i="3"/>
  <c r="R1289" i="3"/>
  <c r="Q1289" i="3"/>
  <c r="P1289" i="3"/>
  <c r="O1289" i="3"/>
  <c r="N1289" i="3"/>
  <c r="M1289" i="3"/>
  <c r="L1289" i="3"/>
  <c r="K1289" i="3"/>
  <c r="J1289" i="3"/>
  <c r="I1289" i="3"/>
  <c r="H1289" i="3"/>
  <c r="G1289" i="3"/>
  <c r="F1289" i="3"/>
  <c r="E1289" i="3"/>
  <c r="D1289" i="3"/>
  <c r="C1289" i="3"/>
  <c r="GF1288" i="3"/>
  <c r="GE1288" i="3"/>
  <c r="GD1288" i="3"/>
  <c r="GC1288" i="3"/>
  <c r="GB1288" i="3"/>
  <c r="GA1288" i="3"/>
  <c r="FZ1288" i="3"/>
  <c r="FY1288" i="3"/>
  <c r="FX1288" i="3"/>
  <c r="FW1288" i="3"/>
  <c r="FV1288" i="3"/>
  <c r="FU1288" i="3"/>
  <c r="FT1288" i="3"/>
  <c r="FS1288" i="3"/>
  <c r="FR1288" i="3"/>
  <c r="FQ1288" i="3"/>
  <c r="FP1288" i="3"/>
  <c r="FO1288" i="3"/>
  <c r="FN1288" i="3"/>
  <c r="FM1288" i="3"/>
  <c r="FL1288" i="3"/>
  <c r="FK1288" i="3"/>
  <c r="FJ1288" i="3"/>
  <c r="FI1288" i="3"/>
  <c r="FH1288" i="3"/>
  <c r="FG1288" i="3"/>
  <c r="FF1288" i="3"/>
  <c r="FE1288" i="3"/>
  <c r="FD1288" i="3"/>
  <c r="FC1288" i="3"/>
  <c r="FB1288" i="3"/>
  <c r="FA1288" i="3"/>
  <c r="EZ1288" i="3"/>
  <c r="EY1288" i="3"/>
  <c r="EX1288" i="3"/>
  <c r="EW1288" i="3"/>
  <c r="EV1288" i="3"/>
  <c r="EU1288" i="3"/>
  <c r="ET1288" i="3"/>
  <c r="ES1288" i="3"/>
  <c r="ER1288" i="3"/>
  <c r="EQ1288" i="3"/>
  <c r="EP1288" i="3"/>
  <c r="EO1288" i="3"/>
  <c r="EN1288" i="3"/>
  <c r="EL1289" i="3" s="1"/>
  <c r="EM1288" i="3"/>
  <c r="EK1288" i="3"/>
  <c r="EJ1288" i="3"/>
  <c r="EI1288" i="3"/>
  <c r="EH1288" i="3"/>
  <c r="EG1288" i="3"/>
  <c r="EF1288" i="3"/>
  <c r="EE1288" i="3"/>
  <c r="ED1288" i="3"/>
  <c r="EC1288" i="3"/>
  <c r="EB1288" i="3"/>
  <c r="EA1288" i="3"/>
  <c r="DZ1288" i="3"/>
  <c r="DY1288" i="3"/>
  <c r="DX1288" i="3"/>
  <c r="DW1288" i="3"/>
  <c r="DV1288" i="3"/>
  <c r="DU1288" i="3"/>
  <c r="DT1288" i="3"/>
  <c r="DS1288" i="3"/>
  <c r="DR1288" i="3"/>
  <c r="DQ1288" i="3"/>
  <c r="DP1288" i="3"/>
  <c r="DO1288" i="3"/>
  <c r="DN1288" i="3"/>
  <c r="DM1288" i="3"/>
  <c r="DL1288" i="3"/>
  <c r="DK1288" i="3"/>
  <c r="DJ1288" i="3"/>
  <c r="DI1288" i="3"/>
  <c r="DH1288" i="3"/>
  <c r="DG1288" i="3"/>
  <c r="DF1288" i="3"/>
  <c r="DE1288" i="3"/>
  <c r="DD1288" i="3"/>
  <c r="DC1288" i="3"/>
  <c r="DB1288" i="3"/>
  <c r="DA1288" i="3"/>
  <c r="CZ1288" i="3"/>
  <c r="CY1288" i="3"/>
  <c r="CX1288" i="3"/>
  <c r="CW1288" i="3"/>
  <c r="CV1288" i="3"/>
  <c r="CU1288" i="3"/>
  <c r="CT1288" i="3"/>
  <c r="CS1288" i="3"/>
  <c r="CR1288" i="3"/>
  <c r="CQ1288" i="3"/>
  <c r="CP1288" i="3"/>
  <c r="CO1288" i="3"/>
  <c r="CN1288" i="3"/>
  <c r="CM1288" i="3"/>
  <c r="CL1288" i="3"/>
  <c r="CK1288" i="3"/>
  <c r="CJ1288" i="3"/>
  <c r="CI1288" i="3"/>
  <c r="CH1288" i="3"/>
  <c r="CG1288" i="3"/>
  <c r="CF1288" i="3"/>
  <c r="CE1288" i="3"/>
  <c r="CD1288" i="3"/>
  <c r="CC1288" i="3"/>
  <c r="CB1288" i="3"/>
  <c r="CA1288" i="3"/>
  <c r="BZ1288" i="3"/>
  <c r="BY1288" i="3"/>
  <c r="BX1288" i="3"/>
  <c r="BW1288" i="3"/>
  <c r="BV1288" i="3"/>
  <c r="BU1288" i="3"/>
  <c r="BT1288" i="3"/>
  <c r="BS1288" i="3"/>
  <c r="BR1288" i="3"/>
  <c r="BQ1288" i="3"/>
  <c r="BP1288" i="3"/>
  <c r="BO1288" i="3"/>
  <c r="BN1288" i="3"/>
  <c r="BM1288" i="3"/>
  <c r="BL1288" i="3"/>
  <c r="BK1288" i="3"/>
  <c r="BJ1288" i="3"/>
  <c r="BI1288" i="3"/>
  <c r="BH1288" i="3"/>
  <c r="BG1288" i="3"/>
  <c r="BF1288" i="3"/>
  <c r="BE1288" i="3"/>
  <c r="BD1288" i="3"/>
  <c r="BC1288" i="3"/>
  <c r="BB1288" i="3"/>
  <c r="BA1288" i="3"/>
  <c r="AZ1288" i="3"/>
  <c r="AY1288" i="3"/>
  <c r="AX1288" i="3"/>
  <c r="AW1288" i="3"/>
  <c r="AV1288" i="3"/>
  <c r="AU1288" i="3"/>
  <c r="AT1288" i="3"/>
  <c r="AS1288" i="3"/>
  <c r="AR1288" i="3"/>
  <c r="AQ1288" i="3"/>
  <c r="AP1288" i="3"/>
  <c r="AO1288" i="3"/>
  <c r="AN1288" i="3"/>
  <c r="AM1288" i="3"/>
  <c r="AL1288" i="3"/>
  <c r="AK1288" i="3"/>
  <c r="AJ1288" i="3"/>
  <c r="AI1288" i="3"/>
  <c r="AH1288" i="3"/>
  <c r="AG1288" i="3"/>
  <c r="AF1288" i="3"/>
  <c r="AE1288" i="3"/>
  <c r="AD1288" i="3"/>
  <c r="AC1288" i="3"/>
  <c r="AB1288" i="3"/>
  <c r="AA1288" i="3"/>
  <c r="Z1288" i="3"/>
  <c r="Y1288" i="3"/>
  <c r="X1288" i="3"/>
  <c r="W1288" i="3"/>
  <c r="V1288" i="3"/>
  <c r="U1288" i="3"/>
  <c r="T1288" i="3"/>
  <c r="S1288" i="3"/>
  <c r="R1288" i="3"/>
  <c r="Q1288" i="3"/>
  <c r="P1288" i="3"/>
  <c r="O1288" i="3"/>
  <c r="N1288" i="3"/>
  <c r="M1288" i="3"/>
  <c r="L1288" i="3"/>
  <c r="K1288" i="3"/>
  <c r="J1288" i="3"/>
  <c r="I1288" i="3"/>
  <c r="H1288" i="3"/>
  <c r="G1288" i="3"/>
  <c r="F1288" i="3"/>
  <c r="E1288" i="3"/>
  <c r="D1288" i="3"/>
  <c r="C1288" i="3"/>
  <c r="GF1287" i="3"/>
  <c r="GE1287" i="3"/>
  <c r="GD1287" i="3"/>
  <c r="GC1287" i="3"/>
  <c r="GB1287" i="3"/>
  <c r="GA1287" i="3"/>
  <c r="FZ1287" i="3"/>
  <c r="FY1287" i="3"/>
  <c r="FX1287" i="3"/>
  <c r="FW1287" i="3"/>
  <c r="FV1287" i="3"/>
  <c r="FU1287" i="3"/>
  <c r="FT1287" i="3"/>
  <c r="FS1287" i="3"/>
  <c r="FR1287" i="3"/>
  <c r="FQ1287" i="3"/>
  <c r="FP1287" i="3"/>
  <c r="FO1287" i="3"/>
  <c r="FN1287" i="3"/>
  <c r="FM1287" i="3"/>
  <c r="FL1287" i="3"/>
  <c r="FK1287" i="3"/>
  <c r="FJ1287" i="3"/>
  <c r="FI1287" i="3"/>
  <c r="FH1287" i="3"/>
  <c r="FG1287" i="3"/>
  <c r="FF1287" i="3"/>
  <c r="FE1287" i="3"/>
  <c r="FD1287" i="3"/>
  <c r="FC1287" i="3"/>
  <c r="FB1287" i="3"/>
  <c r="FA1287" i="3"/>
  <c r="EZ1287" i="3"/>
  <c r="EY1287" i="3"/>
  <c r="EX1287" i="3"/>
  <c r="EW1287" i="3"/>
  <c r="EV1287" i="3"/>
  <c r="EU1287" i="3"/>
  <c r="ET1287" i="3"/>
  <c r="ES1287" i="3"/>
  <c r="ER1287" i="3"/>
  <c r="EQ1287" i="3"/>
  <c r="EP1287" i="3"/>
  <c r="EO1287" i="3"/>
  <c r="EN1287" i="3"/>
  <c r="EL1288" i="3" s="1"/>
  <c r="EM1287" i="3"/>
  <c r="EK1287" i="3"/>
  <c r="EJ1287" i="3"/>
  <c r="EI1287" i="3"/>
  <c r="EH1287" i="3"/>
  <c r="EG1287" i="3"/>
  <c r="EF1287" i="3"/>
  <c r="EE1287" i="3"/>
  <c r="ED1287" i="3"/>
  <c r="EC1287" i="3"/>
  <c r="EB1287" i="3"/>
  <c r="EA1287" i="3"/>
  <c r="DZ1287" i="3"/>
  <c r="DY1287" i="3"/>
  <c r="DX1287" i="3"/>
  <c r="DW1287" i="3"/>
  <c r="DV1287" i="3"/>
  <c r="DU1287" i="3"/>
  <c r="DT1287" i="3"/>
  <c r="DS1287" i="3"/>
  <c r="DR1287" i="3"/>
  <c r="DQ1287" i="3"/>
  <c r="DP1287" i="3"/>
  <c r="DO1287" i="3"/>
  <c r="DN1287" i="3"/>
  <c r="DM1287" i="3"/>
  <c r="DL1287" i="3"/>
  <c r="DK1287" i="3"/>
  <c r="DJ1287" i="3"/>
  <c r="DI1287" i="3"/>
  <c r="DH1287" i="3"/>
  <c r="DG1287" i="3"/>
  <c r="DF1287" i="3"/>
  <c r="DE1287" i="3"/>
  <c r="DD1287" i="3"/>
  <c r="DC1287" i="3"/>
  <c r="DB1287" i="3"/>
  <c r="DA1287" i="3"/>
  <c r="CZ1287" i="3"/>
  <c r="CY1287" i="3"/>
  <c r="CX1287" i="3"/>
  <c r="CW1287" i="3"/>
  <c r="CV1287" i="3"/>
  <c r="CU1287" i="3"/>
  <c r="CT1287" i="3"/>
  <c r="CS1287" i="3"/>
  <c r="CR1287" i="3"/>
  <c r="CQ1287" i="3"/>
  <c r="CP1287" i="3"/>
  <c r="CO1287" i="3"/>
  <c r="CN1287" i="3"/>
  <c r="CM1287" i="3"/>
  <c r="CL1287" i="3"/>
  <c r="CK1287" i="3"/>
  <c r="CJ1287" i="3"/>
  <c r="CI1287" i="3"/>
  <c r="CH1287" i="3"/>
  <c r="CG1287" i="3"/>
  <c r="CF1287" i="3"/>
  <c r="CE1287" i="3"/>
  <c r="CD1287" i="3"/>
  <c r="CC1287" i="3"/>
  <c r="CB1287" i="3"/>
  <c r="CA1287" i="3"/>
  <c r="BZ1287" i="3"/>
  <c r="BY1287" i="3"/>
  <c r="BX1287" i="3"/>
  <c r="BW1287" i="3"/>
  <c r="BV1287" i="3"/>
  <c r="BU1287" i="3"/>
  <c r="BT1287" i="3"/>
  <c r="BS1287" i="3"/>
  <c r="BR1287" i="3"/>
  <c r="BQ1287" i="3"/>
  <c r="BP1287" i="3"/>
  <c r="BO1287" i="3"/>
  <c r="BN1287" i="3"/>
  <c r="BM1287" i="3"/>
  <c r="BL1287" i="3"/>
  <c r="BK1287" i="3"/>
  <c r="BJ1287" i="3"/>
  <c r="BI1287" i="3"/>
  <c r="BH1287" i="3"/>
  <c r="BG1287" i="3"/>
  <c r="BF1287" i="3"/>
  <c r="BE1287" i="3"/>
  <c r="BD1287" i="3"/>
  <c r="BC1287" i="3"/>
  <c r="BB1287" i="3"/>
  <c r="BA1287" i="3"/>
  <c r="AZ1287" i="3"/>
  <c r="AY1287" i="3"/>
  <c r="AX1287" i="3"/>
  <c r="AW1287" i="3"/>
  <c r="AV1287" i="3"/>
  <c r="AU1287" i="3"/>
  <c r="AT1287" i="3"/>
  <c r="AS1287" i="3"/>
  <c r="AR1287" i="3"/>
  <c r="AQ1287" i="3"/>
  <c r="AP1287" i="3"/>
  <c r="AO1287" i="3"/>
  <c r="AN1287" i="3"/>
  <c r="AM1287" i="3"/>
  <c r="AL1287" i="3"/>
  <c r="AK1287" i="3"/>
  <c r="AJ1287" i="3"/>
  <c r="AI1287" i="3"/>
  <c r="AH1287" i="3"/>
  <c r="AG1287" i="3"/>
  <c r="AF1287" i="3"/>
  <c r="AE1287" i="3"/>
  <c r="AD1287" i="3"/>
  <c r="AC1287" i="3"/>
  <c r="AB1287" i="3"/>
  <c r="AA1287" i="3"/>
  <c r="Z1287" i="3"/>
  <c r="Y1287" i="3"/>
  <c r="X1287" i="3"/>
  <c r="W1287" i="3"/>
  <c r="V1287" i="3"/>
  <c r="U1287" i="3"/>
  <c r="T1287" i="3"/>
  <c r="S1287" i="3"/>
  <c r="R1287" i="3"/>
  <c r="Q1287" i="3"/>
  <c r="P1287" i="3"/>
  <c r="O1287" i="3"/>
  <c r="N1287" i="3"/>
  <c r="M1287" i="3"/>
  <c r="L1287" i="3"/>
  <c r="K1287" i="3"/>
  <c r="J1287" i="3"/>
  <c r="I1287" i="3"/>
  <c r="H1287" i="3"/>
  <c r="G1287" i="3"/>
  <c r="F1287" i="3"/>
  <c r="E1287" i="3"/>
  <c r="D1287" i="3"/>
  <c r="C1287" i="3"/>
  <c r="GF1286" i="3"/>
  <c r="GE1286" i="3"/>
  <c r="GD1286" i="3"/>
  <c r="GC1286" i="3"/>
  <c r="GB1286" i="3"/>
  <c r="GA1286" i="3"/>
  <c r="FZ1286" i="3"/>
  <c r="FY1286" i="3"/>
  <c r="FX1286" i="3"/>
  <c r="FW1286" i="3"/>
  <c r="FV1286" i="3"/>
  <c r="FU1286" i="3"/>
  <c r="FT1286" i="3"/>
  <c r="FS1286" i="3"/>
  <c r="FR1286" i="3"/>
  <c r="FQ1286" i="3"/>
  <c r="FP1286" i="3"/>
  <c r="FO1286" i="3"/>
  <c r="FN1286" i="3"/>
  <c r="FM1286" i="3"/>
  <c r="FL1286" i="3"/>
  <c r="FK1286" i="3"/>
  <c r="FJ1286" i="3"/>
  <c r="FI1286" i="3"/>
  <c r="FH1286" i="3"/>
  <c r="FG1286" i="3"/>
  <c r="FF1286" i="3"/>
  <c r="FE1286" i="3"/>
  <c r="FD1286" i="3"/>
  <c r="FC1286" i="3"/>
  <c r="FB1286" i="3"/>
  <c r="FA1286" i="3"/>
  <c r="EZ1286" i="3"/>
  <c r="EY1286" i="3"/>
  <c r="EX1286" i="3"/>
  <c r="EW1286" i="3"/>
  <c r="EV1286" i="3"/>
  <c r="EU1286" i="3"/>
  <c r="ET1286" i="3"/>
  <c r="ES1286" i="3"/>
  <c r="ER1286" i="3"/>
  <c r="EQ1286" i="3"/>
  <c r="EP1286" i="3"/>
  <c r="EO1286" i="3"/>
  <c r="EN1286" i="3"/>
  <c r="EL1287" i="3" s="1"/>
  <c r="EM1286" i="3"/>
  <c r="EK1286" i="3"/>
  <c r="EJ1286" i="3"/>
  <c r="EI1286" i="3"/>
  <c r="EH1286" i="3"/>
  <c r="EG1286" i="3"/>
  <c r="EF1286" i="3"/>
  <c r="EE1286" i="3"/>
  <c r="ED1286" i="3"/>
  <c r="EC1286" i="3"/>
  <c r="EB1286" i="3"/>
  <c r="EA1286" i="3"/>
  <c r="DZ1286" i="3"/>
  <c r="DY1286" i="3"/>
  <c r="DX1286" i="3"/>
  <c r="DW1286" i="3"/>
  <c r="DV1286" i="3"/>
  <c r="DU1286" i="3"/>
  <c r="DT1286" i="3"/>
  <c r="DS1286" i="3"/>
  <c r="DR1286" i="3"/>
  <c r="DQ1286" i="3"/>
  <c r="DP1286" i="3"/>
  <c r="DO1286" i="3"/>
  <c r="DN1286" i="3"/>
  <c r="DM1286" i="3"/>
  <c r="DL1286" i="3"/>
  <c r="DK1286" i="3"/>
  <c r="DJ1286" i="3"/>
  <c r="DI1286" i="3"/>
  <c r="DH1286" i="3"/>
  <c r="DG1286" i="3"/>
  <c r="DF1286" i="3"/>
  <c r="DE1286" i="3"/>
  <c r="DD1286" i="3"/>
  <c r="DC1286" i="3"/>
  <c r="DB1286" i="3"/>
  <c r="DA1286" i="3"/>
  <c r="CZ1286" i="3"/>
  <c r="CY1286" i="3"/>
  <c r="CX1286" i="3"/>
  <c r="CW1286" i="3"/>
  <c r="CV1286" i="3"/>
  <c r="CU1286" i="3"/>
  <c r="CT1286" i="3"/>
  <c r="CS1286" i="3"/>
  <c r="CR1286" i="3"/>
  <c r="CQ1286" i="3"/>
  <c r="CP1286" i="3"/>
  <c r="CO1286" i="3"/>
  <c r="CN1286" i="3"/>
  <c r="CM1286" i="3"/>
  <c r="CL1286" i="3"/>
  <c r="CK1286" i="3"/>
  <c r="CJ1286" i="3"/>
  <c r="CI1286" i="3"/>
  <c r="CH1286" i="3"/>
  <c r="CG1286" i="3"/>
  <c r="CF1286" i="3"/>
  <c r="CE1286" i="3"/>
  <c r="CD1286" i="3"/>
  <c r="CC1286" i="3"/>
  <c r="CB1286" i="3"/>
  <c r="CA1286" i="3"/>
  <c r="BZ1286" i="3"/>
  <c r="BY1286" i="3"/>
  <c r="BX1286" i="3"/>
  <c r="BW1286" i="3"/>
  <c r="BV1286" i="3"/>
  <c r="BU1286" i="3"/>
  <c r="BT1286" i="3"/>
  <c r="BS1286" i="3"/>
  <c r="BR1286" i="3"/>
  <c r="BQ1286" i="3"/>
  <c r="BP1286" i="3"/>
  <c r="BO1286" i="3"/>
  <c r="BN1286" i="3"/>
  <c r="BM1286" i="3"/>
  <c r="BL1286" i="3"/>
  <c r="BK1286" i="3"/>
  <c r="BJ1286" i="3"/>
  <c r="BI1286" i="3"/>
  <c r="BH1286" i="3"/>
  <c r="BG1286" i="3"/>
  <c r="BF1286" i="3"/>
  <c r="BE1286" i="3"/>
  <c r="BD1286" i="3"/>
  <c r="BC1286" i="3"/>
  <c r="BB1286" i="3"/>
  <c r="BA1286" i="3"/>
  <c r="AZ1286" i="3"/>
  <c r="AY1286" i="3"/>
  <c r="AX1286" i="3"/>
  <c r="AW1286" i="3"/>
  <c r="AV1286" i="3"/>
  <c r="AU1286" i="3"/>
  <c r="AT1286" i="3"/>
  <c r="AS1286" i="3"/>
  <c r="AR1286" i="3"/>
  <c r="AQ1286" i="3"/>
  <c r="AP1286" i="3"/>
  <c r="AO1286" i="3"/>
  <c r="AN1286" i="3"/>
  <c r="AM1286" i="3"/>
  <c r="AL1286" i="3"/>
  <c r="AK1286" i="3"/>
  <c r="AJ1286" i="3"/>
  <c r="AI1286" i="3"/>
  <c r="AH1286" i="3"/>
  <c r="AG1286" i="3"/>
  <c r="AF1286" i="3"/>
  <c r="AE1286" i="3"/>
  <c r="AD1286" i="3"/>
  <c r="AC1286" i="3"/>
  <c r="AB1286" i="3"/>
  <c r="AA1286" i="3"/>
  <c r="Z1286" i="3"/>
  <c r="Y1286" i="3"/>
  <c r="X1286" i="3"/>
  <c r="W1286" i="3"/>
  <c r="V1286" i="3"/>
  <c r="U1286" i="3"/>
  <c r="T1286" i="3"/>
  <c r="S1286" i="3"/>
  <c r="R1286" i="3"/>
  <c r="Q1286" i="3"/>
  <c r="P1286" i="3"/>
  <c r="O1286" i="3"/>
  <c r="N1286" i="3"/>
  <c r="M1286" i="3"/>
  <c r="L1286" i="3"/>
  <c r="K1286" i="3"/>
  <c r="J1286" i="3"/>
  <c r="I1286" i="3"/>
  <c r="H1286" i="3"/>
  <c r="G1286" i="3"/>
  <c r="F1286" i="3"/>
  <c r="E1286" i="3"/>
  <c r="D1286" i="3"/>
  <c r="C1286" i="3"/>
  <c r="GF1285" i="3"/>
  <c r="GE1285" i="3"/>
  <c r="GD1285" i="3"/>
  <c r="GC1285" i="3"/>
  <c r="GB1285" i="3"/>
  <c r="GA1285" i="3"/>
  <c r="FZ1285" i="3"/>
  <c r="FY1285" i="3"/>
  <c r="FX1285" i="3"/>
  <c r="FW1285" i="3"/>
  <c r="FV1285" i="3"/>
  <c r="FU1285" i="3"/>
  <c r="FT1285" i="3"/>
  <c r="FS1285" i="3"/>
  <c r="FR1285" i="3"/>
  <c r="FQ1285" i="3"/>
  <c r="FP1285" i="3"/>
  <c r="FO1285" i="3"/>
  <c r="FN1285" i="3"/>
  <c r="FM1285" i="3"/>
  <c r="FL1285" i="3"/>
  <c r="FK1285" i="3"/>
  <c r="FJ1285" i="3"/>
  <c r="FI1285" i="3"/>
  <c r="FH1285" i="3"/>
  <c r="FG1285" i="3"/>
  <c r="FF1285" i="3"/>
  <c r="FE1285" i="3"/>
  <c r="FD1285" i="3"/>
  <c r="FC1285" i="3"/>
  <c r="FB1285" i="3"/>
  <c r="FA1285" i="3"/>
  <c r="EZ1285" i="3"/>
  <c r="EY1285" i="3"/>
  <c r="EX1285" i="3"/>
  <c r="EW1285" i="3"/>
  <c r="EV1285" i="3"/>
  <c r="EU1285" i="3"/>
  <c r="ET1285" i="3"/>
  <c r="ES1285" i="3"/>
  <c r="ER1285" i="3"/>
  <c r="EQ1285" i="3"/>
  <c r="EP1285" i="3"/>
  <c r="EO1285" i="3"/>
  <c r="EN1285" i="3"/>
  <c r="EL1286" i="3" s="1"/>
  <c r="EM1285" i="3"/>
  <c r="EK1285" i="3"/>
  <c r="EJ1285" i="3"/>
  <c r="EI1285" i="3"/>
  <c r="EH1285" i="3"/>
  <c r="EG1285" i="3"/>
  <c r="EF1285" i="3"/>
  <c r="EE1285" i="3"/>
  <c r="ED1285" i="3"/>
  <c r="EC1285" i="3"/>
  <c r="EB1285" i="3"/>
  <c r="EA1285" i="3"/>
  <c r="DZ1285" i="3"/>
  <c r="DY1285" i="3"/>
  <c r="DX1285" i="3"/>
  <c r="DW1285" i="3"/>
  <c r="DV1285" i="3"/>
  <c r="DU1285" i="3"/>
  <c r="DT1285" i="3"/>
  <c r="DS1285" i="3"/>
  <c r="DR1285" i="3"/>
  <c r="DQ1285" i="3"/>
  <c r="DP1285" i="3"/>
  <c r="DO1285" i="3"/>
  <c r="DN1285" i="3"/>
  <c r="DM1285" i="3"/>
  <c r="DL1285" i="3"/>
  <c r="DK1285" i="3"/>
  <c r="DJ1285" i="3"/>
  <c r="DI1285" i="3"/>
  <c r="DH1285" i="3"/>
  <c r="DG1285" i="3"/>
  <c r="DF1285" i="3"/>
  <c r="DE1285" i="3"/>
  <c r="DD1285" i="3"/>
  <c r="DC1285" i="3"/>
  <c r="DB1285" i="3"/>
  <c r="DA1285" i="3"/>
  <c r="CZ1285" i="3"/>
  <c r="CY1285" i="3"/>
  <c r="CX1285" i="3"/>
  <c r="CW1285" i="3"/>
  <c r="CV1285" i="3"/>
  <c r="CU1285" i="3"/>
  <c r="CT1285" i="3"/>
  <c r="CS1285" i="3"/>
  <c r="CR1285" i="3"/>
  <c r="CQ1285" i="3"/>
  <c r="CP1285" i="3"/>
  <c r="CO1285" i="3"/>
  <c r="CN1285" i="3"/>
  <c r="CM1285" i="3"/>
  <c r="CL1285" i="3"/>
  <c r="CK1285" i="3"/>
  <c r="CJ1285" i="3"/>
  <c r="CI1285" i="3"/>
  <c r="CH1285" i="3"/>
  <c r="CG1285" i="3"/>
  <c r="CF1285" i="3"/>
  <c r="CE1285" i="3"/>
  <c r="CD1285" i="3"/>
  <c r="CC1285" i="3"/>
  <c r="CB1285" i="3"/>
  <c r="CA1285" i="3"/>
  <c r="BZ1285" i="3"/>
  <c r="BY1285" i="3"/>
  <c r="BX1285" i="3"/>
  <c r="BW1285" i="3"/>
  <c r="BV1285" i="3"/>
  <c r="BU1285" i="3"/>
  <c r="BT1285" i="3"/>
  <c r="BS1285" i="3"/>
  <c r="BR1285" i="3"/>
  <c r="BQ1285" i="3"/>
  <c r="BP1285" i="3"/>
  <c r="BO1285" i="3"/>
  <c r="BN1285" i="3"/>
  <c r="BM1285" i="3"/>
  <c r="BL1285" i="3"/>
  <c r="BK1285" i="3"/>
  <c r="BJ1285" i="3"/>
  <c r="BI1285" i="3"/>
  <c r="BH1285" i="3"/>
  <c r="BG1285" i="3"/>
  <c r="BF1285" i="3"/>
  <c r="BE1285" i="3"/>
  <c r="BD1285" i="3"/>
  <c r="BC1285" i="3"/>
  <c r="BB1285" i="3"/>
  <c r="BA1285" i="3"/>
  <c r="AZ1285" i="3"/>
  <c r="AY1285" i="3"/>
  <c r="AX1285" i="3"/>
  <c r="AW1285" i="3"/>
  <c r="AV1285" i="3"/>
  <c r="AU1285" i="3"/>
  <c r="AT1285" i="3"/>
  <c r="AS1285" i="3"/>
  <c r="AR1285" i="3"/>
  <c r="AQ1285" i="3"/>
  <c r="AP1285" i="3"/>
  <c r="AO1285" i="3"/>
  <c r="AN1285" i="3"/>
  <c r="AM1285" i="3"/>
  <c r="AL1285" i="3"/>
  <c r="AK1285" i="3"/>
  <c r="AJ1285" i="3"/>
  <c r="AI1285" i="3"/>
  <c r="AH1285" i="3"/>
  <c r="AG1285" i="3"/>
  <c r="AF1285" i="3"/>
  <c r="AE1285" i="3"/>
  <c r="AD1285" i="3"/>
  <c r="AC1285" i="3"/>
  <c r="AB1285" i="3"/>
  <c r="AA1285" i="3"/>
  <c r="Z1285" i="3"/>
  <c r="Y1285" i="3"/>
  <c r="X1285" i="3"/>
  <c r="W1285" i="3"/>
  <c r="V1285" i="3"/>
  <c r="U1285" i="3"/>
  <c r="T1285" i="3"/>
  <c r="S1285" i="3"/>
  <c r="R1285" i="3"/>
  <c r="Q1285" i="3"/>
  <c r="P1285" i="3"/>
  <c r="O1285" i="3"/>
  <c r="N1285" i="3"/>
  <c r="M1285" i="3"/>
  <c r="L1285" i="3"/>
  <c r="K1285" i="3"/>
  <c r="J1285" i="3"/>
  <c r="I1285" i="3"/>
  <c r="H1285" i="3"/>
  <c r="G1285" i="3"/>
  <c r="F1285" i="3"/>
  <c r="E1285" i="3"/>
  <c r="D1285" i="3"/>
  <c r="C1285" i="3"/>
  <c r="GF1284" i="3"/>
  <c r="GE1284" i="3"/>
  <c r="GD1284" i="3"/>
  <c r="GC1284" i="3"/>
  <c r="GB1284" i="3"/>
  <c r="GA1284" i="3"/>
  <c r="FZ1284" i="3"/>
  <c r="FY1284" i="3"/>
  <c r="FX1284" i="3"/>
  <c r="FW1284" i="3"/>
  <c r="FV1284" i="3"/>
  <c r="FU1284" i="3"/>
  <c r="FT1284" i="3"/>
  <c r="FS1284" i="3"/>
  <c r="FR1284" i="3"/>
  <c r="FQ1284" i="3"/>
  <c r="FP1284" i="3"/>
  <c r="FO1284" i="3"/>
  <c r="FN1284" i="3"/>
  <c r="FM1284" i="3"/>
  <c r="FL1284" i="3"/>
  <c r="FK1284" i="3"/>
  <c r="FJ1284" i="3"/>
  <c r="FI1284" i="3"/>
  <c r="FH1284" i="3"/>
  <c r="FG1284" i="3"/>
  <c r="FF1284" i="3"/>
  <c r="FE1284" i="3"/>
  <c r="FD1284" i="3"/>
  <c r="FC1284" i="3"/>
  <c r="FB1284" i="3"/>
  <c r="FA1284" i="3"/>
  <c r="EZ1284" i="3"/>
  <c r="EY1284" i="3"/>
  <c r="EX1284" i="3"/>
  <c r="EW1284" i="3"/>
  <c r="EV1284" i="3"/>
  <c r="EU1284" i="3"/>
  <c r="ET1284" i="3"/>
  <c r="ES1284" i="3"/>
  <c r="ER1284" i="3"/>
  <c r="EQ1284" i="3"/>
  <c r="EP1284" i="3"/>
  <c r="EO1284" i="3"/>
  <c r="EN1284" i="3"/>
  <c r="EL1285" i="3" s="1"/>
  <c r="EM1284" i="3"/>
  <c r="EK1284" i="3"/>
  <c r="EJ1284" i="3"/>
  <c r="EI1284" i="3"/>
  <c r="EH1284" i="3"/>
  <c r="EG1284" i="3"/>
  <c r="EF1284" i="3"/>
  <c r="EE1284" i="3"/>
  <c r="ED1284" i="3"/>
  <c r="EC1284" i="3"/>
  <c r="EB1284" i="3"/>
  <c r="EA1284" i="3"/>
  <c r="DZ1284" i="3"/>
  <c r="DY1284" i="3"/>
  <c r="DX1284" i="3"/>
  <c r="DW1284" i="3"/>
  <c r="DV1284" i="3"/>
  <c r="DU1284" i="3"/>
  <c r="DT1284" i="3"/>
  <c r="DS1284" i="3"/>
  <c r="DR1284" i="3"/>
  <c r="DQ1284" i="3"/>
  <c r="DP1284" i="3"/>
  <c r="DO1284" i="3"/>
  <c r="DN1284" i="3"/>
  <c r="DM1284" i="3"/>
  <c r="DL1284" i="3"/>
  <c r="DK1284" i="3"/>
  <c r="DJ1284" i="3"/>
  <c r="DI1284" i="3"/>
  <c r="DH1284" i="3"/>
  <c r="DG1284" i="3"/>
  <c r="DF1284" i="3"/>
  <c r="DE1284" i="3"/>
  <c r="DD1284" i="3"/>
  <c r="DC1284" i="3"/>
  <c r="DB1284" i="3"/>
  <c r="DA1284" i="3"/>
  <c r="CZ1284" i="3"/>
  <c r="CY1284" i="3"/>
  <c r="CX1284" i="3"/>
  <c r="CW1284" i="3"/>
  <c r="CV1284" i="3"/>
  <c r="CU1284" i="3"/>
  <c r="CT1284" i="3"/>
  <c r="CS1284" i="3"/>
  <c r="CR1284" i="3"/>
  <c r="CQ1284" i="3"/>
  <c r="CP1284" i="3"/>
  <c r="CO1284" i="3"/>
  <c r="CN1284" i="3"/>
  <c r="CM1284" i="3"/>
  <c r="CL1284" i="3"/>
  <c r="CK1284" i="3"/>
  <c r="CJ1284" i="3"/>
  <c r="CI1284" i="3"/>
  <c r="CH1284" i="3"/>
  <c r="CG1284" i="3"/>
  <c r="CF1284" i="3"/>
  <c r="CE1284" i="3"/>
  <c r="CD1284" i="3"/>
  <c r="CC1284" i="3"/>
  <c r="CB1284" i="3"/>
  <c r="CA1284" i="3"/>
  <c r="BZ1284" i="3"/>
  <c r="BY1284" i="3"/>
  <c r="BX1284" i="3"/>
  <c r="BW1284" i="3"/>
  <c r="BV1284" i="3"/>
  <c r="BU1284" i="3"/>
  <c r="BT1284" i="3"/>
  <c r="BS1284" i="3"/>
  <c r="BR1284" i="3"/>
  <c r="BQ1284" i="3"/>
  <c r="BP1284" i="3"/>
  <c r="BO1284" i="3"/>
  <c r="BN1284" i="3"/>
  <c r="BM1284" i="3"/>
  <c r="BL1284" i="3"/>
  <c r="BK1284" i="3"/>
  <c r="BJ1284" i="3"/>
  <c r="BI1284" i="3"/>
  <c r="BH1284" i="3"/>
  <c r="BG1284" i="3"/>
  <c r="BF1284" i="3"/>
  <c r="BE1284" i="3"/>
  <c r="BD1284" i="3"/>
  <c r="BC1284" i="3"/>
  <c r="BB1284" i="3"/>
  <c r="BA1284" i="3"/>
  <c r="AZ1284" i="3"/>
  <c r="AY1284" i="3"/>
  <c r="AX1284" i="3"/>
  <c r="AW1284" i="3"/>
  <c r="AV1284" i="3"/>
  <c r="AU1284" i="3"/>
  <c r="AT1284" i="3"/>
  <c r="AS1284" i="3"/>
  <c r="AR1284" i="3"/>
  <c r="AQ1284" i="3"/>
  <c r="AP1284" i="3"/>
  <c r="AO1284" i="3"/>
  <c r="AN1284" i="3"/>
  <c r="AM1284" i="3"/>
  <c r="AL1284" i="3"/>
  <c r="AK1284" i="3"/>
  <c r="AJ1284" i="3"/>
  <c r="AI1284" i="3"/>
  <c r="AH1284" i="3"/>
  <c r="AG1284" i="3"/>
  <c r="AF1284" i="3"/>
  <c r="AE1284" i="3"/>
  <c r="AD1284" i="3"/>
  <c r="AC1284" i="3"/>
  <c r="AB1284" i="3"/>
  <c r="AA1284" i="3"/>
  <c r="Z1284" i="3"/>
  <c r="Y1284" i="3"/>
  <c r="X1284" i="3"/>
  <c r="W1284" i="3"/>
  <c r="V1284" i="3"/>
  <c r="U1284" i="3"/>
  <c r="T1284" i="3"/>
  <c r="S1284" i="3"/>
  <c r="R1284" i="3"/>
  <c r="Q1284" i="3"/>
  <c r="P1284" i="3"/>
  <c r="O1284" i="3"/>
  <c r="N1284" i="3"/>
  <c r="M1284" i="3"/>
  <c r="L1284" i="3"/>
  <c r="K1284" i="3"/>
  <c r="J1284" i="3"/>
  <c r="I1284" i="3"/>
  <c r="H1284" i="3"/>
  <c r="G1284" i="3"/>
  <c r="F1284" i="3"/>
  <c r="E1284" i="3"/>
  <c r="D1284" i="3"/>
  <c r="C1284" i="3"/>
  <c r="GF1283" i="3"/>
  <c r="GE1283" i="3"/>
  <c r="GD1283" i="3"/>
  <c r="GC1283" i="3"/>
  <c r="GB1283" i="3"/>
  <c r="GA1283" i="3"/>
  <c r="FZ1283" i="3"/>
  <c r="FY1283" i="3"/>
  <c r="FX1283" i="3"/>
  <c r="FW1283" i="3"/>
  <c r="FV1283" i="3"/>
  <c r="FU1283" i="3"/>
  <c r="FT1283" i="3"/>
  <c r="FS1283" i="3"/>
  <c r="FR1283" i="3"/>
  <c r="FQ1283" i="3"/>
  <c r="FP1283" i="3"/>
  <c r="FO1283" i="3"/>
  <c r="FN1283" i="3"/>
  <c r="FM1283" i="3"/>
  <c r="FL1283" i="3"/>
  <c r="FK1283" i="3"/>
  <c r="FJ1283" i="3"/>
  <c r="FI1283" i="3"/>
  <c r="FH1283" i="3"/>
  <c r="FG1283" i="3"/>
  <c r="FF1283" i="3"/>
  <c r="FE1283" i="3"/>
  <c r="FD1283" i="3"/>
  <c r="FC1283" i="3"/>
  <c r="FB1283" i="3"/>
  <c r="FA1283" i="3"/>
  <c r="EZ1283" i="3"/>
  <c r="EY1283" i="3"/>
  <c r="EX1283" i="3"/>
  <c r="EW1283" i="3"/>
  <c r="EV1283" i="3"/>
  <c r="EU1283" i="3"/>
  <c r="ET1283" i="3"/>
  <c r="ES1283" i="3"/>
  <c r="ER1283" i="3"/>
  <c r="EQ1283" i="3"/>
  <c r="EP1283" i="3"/>
  <c r="EO1283" i="3"/>
  <c r="EN1283" i="3"/>
  <c r="EL1284" i="3" s="1"/>
  <c r="EM1283" i="3"/>
  <c r="EK1283" i="3"/>
  <c r="EJ1283" i="3"/>
  <c r="EI1283" i="3"/>
  <c r="EH1283" i="3"/>
  <c r="EG1283" i="3"/>
  <c r="EF1283" i="3"/>
  <c r="EE1283" i="3"/>
  <c r="ED1283" i="3"/>
  <c r="EC1283" i="3"/>
  <c r="EB1283" i="3"/>
  <c r="EA1283" i="3"/>
  <c r="DZ1283" i="3"/>
  <c r="DY1283" i="3"/>
  <c r="DX1283" i="3"/>
  <c r="DW1283" i="3"/>
  <c r="DV1283" i="3"/>
  <c r="DU1283" i="3"/>
  <c r="DT1283" i="3"/>
  <c r="DS1283" i="3"/>
  <c r="DR1283" i="3"/>
  <c r="DQ1283" i="3"/>
  <c r="DP1283" i="3"/>
  <c r="DO1283" i="3"/>
  <c r="DN1283" i="3"/>
  <c r="DM1283" i="3"/>
  <c r="DL1283" i="3"/>
  <c r="DK1283" i="3"/>
  <c r="DJ1283" i="3"/>
  <c r="DI1283" i="3"/>
  <c r="DH1283" i="3"/>
  <c r="DG1283" i="3"/>
  <c r="DF1283" i="3"/>
  <c r="DE1283" i="3"/>
  <c r="DD1283" i="3"/>
  <c r="DC1283" i="3"/>
  <c r="DB1283" i="3"/>
  <c r="DA1283" i="3"/>
  <c r="CZ1283" i="3"/>
  <c r="CY1283" i="3"/>
  <c r="CX1283" i="3"/>
  <c r="CW1283" i="3"/>
  <c r="CV1283" i="3"/>
  <c r="CU1283" i="3"/>
  <c r="CT1283" i="3"/>
  <c r="CS1283" i="3"/>
  <c r="CR1283" i="3"/>
  <c r="CQ1283" i="3"/>
  <c r="CP1283" i="3"/>
  <c r="CO1283" i="3"/>
  <c r="CN1283" i="3"/>
  <c r="CM1283" i="3"/>
  <c r="CL1283" i="3"/>
  <c r="CK1283" i="3"/>
  <c r="CJ1283" i="3"/>
  <c r="CI1283" i="3"/>
  <c r="CH1283" i="3"/>
  <c r="CG1283" i="3"/>
  <c r="CF1283" i="3"/>
  <c r="CE1283" i="3"/>
  <c r="CD1283" i="3"/>
  <c r="CC1283" i="3"/>
  <c r="CB1283" i="3"/>
  <c r="CA1283" i="3"/>
  <c r="BZ1283" i="3"/>
  <c r="BY1283" i="3"/>
  <c r="BX1283" i="3"/>
  <c r="BW1283" i="3"/>
  <c r="BV1283" i="3"/>
  <c r="BU1283" i="3"/>
  <c r="BT1283" i="3"/>
  <c r="BS1283" i="3"/>
  <c r="BR1283" i="3"/>
  <c r="BQ1283" i="3"/>
  <c r="BP1283" i="3"/>
  <c r="BO1283" i="3"/>
  <c r="BN1283" i="3"/>
  <c r="BM1283" i="3"/>
  <c r="BL1283" i="3"/>
  <c r="BK1283" i="3"/>
  <c r="BJ1283" i="3"/>
  <c r="BI1283" i="3"/>
  <c r="BH1283" i="3"/>
  <c r="BG1283" i="3"/>
  <c r="BF1283" i="3"/>
  <c r="BE1283" i="3"/>
  <c r="BD1283" i="3"/>
  <c r="BC1283" i="3"/>
  <c r="BB1283" i="3"/>
  <c r="BA1283" i="3"/>
  <c r="AZ1283" i="3"/>
  <c r="AY1283" i="3"/>
  <c r="AX1283" i="3"/>
  <c r="AW1283" i="3"/>
  <c r="AV1283" i="3"/>
  <c r="AU1283" i="3"/>
  <c r="AT1283" i="3"/>
  <c r="AS1283" i="3"/>
  <c r="AR1283" i="3"/>
  <c r="AQ1283" i="3"/>
  <c r="AP1283" i="3"/>
  <c r="AO1283" i="3"/>
  <c r="AN1283" i="3"/>
  <c r="AM1283" i="3"/>
  <c r="AL1283" i="3"/>
  <c r="AK1283" i="3"/>
  <c r="AJ1283" i="3"/>
  <c r="AI1283" i="3"/>
  <c r="AH1283" i="3"/>
  <c r="AG1283" i="3"/>
  <c r="AF1283" i="3"/>
  <c r="AE1283" i="3"/>
  <c r="AD1283" i="3"/>
  <c r="AC1283" i="3"/>
  <c r="AB1283" i="3"/>
  <c r="AA1283" i="3"/>
  <c r="Z1283" i="3"/>
  <c r="Y1283" i="3"/>
  <c r="X1283" i="3"/>
  <c r="W1283" i="3"/>
  <c r="V1283" i="3"/>
  <c r="U1283" i="3"/>
  <c r="T1283" i="3"/>
  <c r="S1283" i="3"/>
  <c r="R1283" i="3"/>
  <c r="Q1283" i="3"/>
  <c r="P1283" i="3"/>
  <c r="O1283" i="3"/>
  <c r="N1283" i="3"/>
  <c r="M1283" i="3"/>
  <c r="L1283" i="3"/>
  <c r="K1283" i="3"/>
  <c r="J1283" i="3"/>
  <c r="I1283" i="3"/>
  <c r="H1283" i="3"/>
  <c r="G1283" i="3"/>
  <c r="F1283" i="3"/>
  <c r="E1283" i="3"/>
  <c r="D1283" i="3"/>
  <c r="C1283" i="3"/>
  <c r="GF1282" i="3"/>
  <c r="GE1282" i="3"/>
  <c r="GD1282" i="3"/>
  <c r="GC1282" i="3"/>
  <c r="GB1282" i="3"/>
  <c r="GA1282" i="3"/>
  <c r="FZ1282" i="3"/>
  <c r="FY1282" i="3"/>
  <c r="FX1282" i="3"/>
  <c r="FW1282" i="3"/>
  <c r="FV1282" i="3"/>
  <c r="FU1282" i="3"/>
  <c r="FT1282" i="3"/>
  <c r="FS1282" i="3"/>
  <c r="FR1282" i="3"/>
  <c r="FQ1282" i="3"/>
  <c r="FP1282" i="3"/>
  <c r="FO1282" i="3"/>
  <c r="FN1282" i="3"/>
  <c r="FM1282" i="3"/>
  <c r="FL1282" i="3"/>
  <c r="FK1282" i="3"/>
  <c r="FJ1282" i="3"/>
  <c r="FI1282" i="3"/>
  <c r="FH1282" i="3"/>
  <c r="FG1282" i="3"/>
  <c r="FF1282" i="3"/>
  <c r="FE1282" i="3"/>
  <c r="FD1282" i="3"/>
  <c r="FC1282" i="3"/>
  <c r="FB1282" i="3"/>
  <c r="FA1282" i="3"/>
  <c r="EZ1282" i="3"/>
  <c r="EY1282" i="3"/>
  <c r="EX1282" i="3"/>
  <c r="EW1282" i="3"/>
  <c r="EV1282" i="3"/>
  <c r="EU1282" i="3"/>
  <c r="ET1282" i="3"/>
  <c r="ES1282" i="3"/>
  <c r="ER1282" i="3"/>
  <c r="EQ1282" i="3"/>
  <c r="EP1282" i="3"/>
  <c r="EO1282" i="3"/>
  <c r="EN1282" i="3"/>
  <c r="EL1283" i="3" s="1"/>
  <c r="EM1282" i="3"/>
  <c r="EK1282" i="3"/>
  <c r="EJ1282" i="3"/>
  <c r="EI1282" i="3"/>
  <c r="EH1282" i="3"/>
  <c r="EG1282" i="3"/>
  <c r="EF1282" i="3"/>
  <c r="EE1282" i="3"/>
  <c r="ED1282" i="3"/>
  <c r="EC1282" i="3"/>
  <c r="EB1282" i="3"/>
  <c r="EA1282" i="3"/>
  <c r="DZ1282" i="3"/>
  <c r="DY1282" i="3"/>
  <c r="DX1282" i="3"/>
  <c r="DW1282" i="3"/>
  <c r="DV1282" i="3"/>
  <c r="DU1282" i="3"/>
  <c r="DT1282" i="3"/>
  <c r="DS1282" i="3"/>
  <c r="DR1282" i="3"/>
  <c r="DQ1282" i="3"/>
  <c r="DP1282" i="3"/>
  <c r="DO1282" i="3"/>
  <c r="DN1282" i="3"/>
  <c r="DM1282" i="3"/>
  <c r="DL1282" i="3"/>
  <c r="DK1282" i="3"/>
  <c r="DJ1282" i="3"/>
  <c r="DI1282" i="3"/>
  <c r="DH1282" i="3"/>
  <c r="DG1282" i="3"/>
  <c r="DF1282" i="3"/>
  <c r="DE1282" i="3"/>
  <c r="DD1282" i="3"/>
  <c r="DC1282" i="3"/>
  <c r="DB1282" i="3"/>
  <c r="DA1282" i="3"/>
  <c r="CZ1282" i="3"/>
  <c r="CY1282" i="3"/>
  <c r="CX1282" i="3"/>
  <c r="CW1282" i="3"/>
  <c r="CV1282" i="3"/>
  <c r="CU1282" i="3"/>
  <c r="CT1282" i="3"/>
  <c r="CS1282" i="3"/>
  <c r="CR1282" i="3"/>
  <c r="CQ1282" i="3"/>
  <c r="CP1282" i="3"/>
  <c r="CO1282" i="3"/>
  <c r="CN1282" i="3"/>
  <c r="CM1282" i="3"/>
  <c r="CL1282" i="3"/>
  <c r="CK1282" i="3"/>
  <c r="CJ1282" i="3"/>
  <c r="CI1282" i="3"/>
  <c r="CH1282" i="3"/>
  <c r="CG1282" i="3"/>
  <c r="CF1282" i="3"/>
  <c r="CE1282" i="3"/>
  <c r="CD1282" i="3"/>
  <c r="CC1282" i="3"/>
  <c r="CB1282" i="3"/>
  <c r="CA1282" i="3"/>
  <c r="BZ1282" i="3"/>
  <c r="BY1282" i="3"/>
  <c r="BX1282" i="3"/>
  <c r="BW1282" i="3"/>
  <c r="BV1282" i="3"/>
  <c r="BU1282" i="3"/>
  <c r="BT1282" i="3"/>
  <c r="BS1282" i="3"/>
  <c r="BR1282" i="3"/>
  <c r="BQ1282" i="3"/>
  <c r="BP1282" i="3"/>
  <c r="BO1282" i="3"/>
  <c r="BN1282" i="3"/>
  <c r="BM1282" i="3"/>
  <c r="BL1282" i="3"/>
  <c r="BK1282" i="3"/>
  <c r="BJ1282" i="3"/>
  <c r="BI1282" i="3"/>
  <c r="BH1282" i="3"/>
  <c r="BG1282" i="3"/>
  <c r="BF1282" i="3"/>
  <c r="BE1282" i="3"/>
  <c r="BD1282" i="3"/>
  <c r="BC1282" i="3"/>
  <c r="BB1282" i="3"/>
  <c r="BA1282" i="3"/>
  <c r="AZ1282" i="3"/>
  <c r="AY1282" i="3"/>
  <c r="AX1282" i="3"/>
  <c r="AW1282" i="3"/>
  <c r="AV1282" i="3"/>
  <c r="AU1282" i="3"/>
  <c r="AT1282" i="3"/>
  <c r="AS1282" i="3"/>
  <c r="AR1282" i="3"/>
  <c r="AQ1282" i="3"/>
  <c r="AP1282" i="3"/>
  <c r="AO1282" i="3"/>
  <c r="AN1282" i="3"/>
  <c r="AM1282" i="3"/>
  <c r="AL1282" i="3"/>
  <c r="AK1282" i="3"/>
  <c r="AJ1282" i="3"/>
  <c r="AI1282" i="3"/>
  <c r="AH1282" i="3"/>
  <c r="AG1282" i="3"/>
  <c r="AF1282" i="3"/>
  <c r="AE1282" i="3"/>
  <c r="AD1282" i="3"/>
  <c r="AC1282" i="3"/>
  <c r="AB1282" i="3"/>
  <c r="AA1282" i="3"/>
  <c r="Z1282" i="3"/>
  <c r="Y1282" i="3"/>
  <c r="X1282" i="3"/>
  <c r="W1282" i="3"/>
  <c r="V1282" i="3"/>
  <c r="U1282" i="3"/>
  <c r="T1282" i="3"/>
  <c r="S1282" i="3"/>
  <c r="R1282" i="3"/>
  <c r="Q1282" i="3"/>
  <c r="P1282" i="3"/>
  <c r="O1282" i="3"/>
  <c r="N1282" i="3"/>
  <c r="M1282" i="3"/>
  <c r="L1282" i="3"/>
  <c r="K1282" i="3"/>
  <c r="J1282" i="3"/>
  <c r="I1282" i="3"/>
  <c r="H1282" i="3"/>
  <c r="G1282" i="3"/>
  <c r="F1282" i="3"/>
  <c r="E1282" i="3"/>
  <c r="D1282" i="3"/>
  <c r="C1282" i="3"/>
  <c r="GF1281" i="3"/>
  <c r="GE1281" i="3"/>
  <c r="GD1281" i="3"/>
  <c r="GC1281" i="3"/>
  <c r="GB1281" i="3"/>
  <c r="GA1281" i="3"/>
  <c r="FZ1281" i="3"/>
  <c r="FY1281" i="3"/>
  <c r="FX1281" i="3"/>
  <c r="FW1281" i="3"/>
  <c r="FV1281" i="3"/>
  <c r="FU1281" i="3"/>
  <c r="FT1281" i="3"/>
  <c r="FS1281" i="3"/>
  <c r="FR1281" i="3"/>
  <c r="FQ1281" i="3"/>
  <c r="FP1281" i="3"/>
  <c r="FO1281" i="3"/>
  <c r="FN1281" i="3"/>
  <c r="FM1281" i="3"/>
  <c r="FL1281" i="3"/>
  <c r="FK1281" i="3"/>
  <c r="FJ1281" i="3"/>
  <c r="FI1281" i="3"/>
  <c r="FH1281" i="3"/>
  <c r="FG1281" i="3"/>
  <c r="FF1281" i="3"/>
  <c r="FE1281" i="3"/>
  <c r="FD1281" i="3"/>
  <c r="FC1281" i="3"/>
  <c r="FB1281" i="3"/>
  <c r="FA1281" i="3"/>
  <c r="EZ1281" i="3"/>
  <c r="EY1281" i="3"/>
  <c r="EX1281" i="3"/>
  <c r="EW1281" i="3"/>
  <c r="EV1281" i="3"/>
  <c r="EU1281" i="3"/>
  <c r="ET1281" i="3"/>
  <c r="ES1281" i="3"/>
  <c r="ER1281" i="3"/>
  <c r="EQ1281" i="3"/>
  <c r="EP1281" i="3"/>
  <c r="EO1281" i="3"/>
  <c r="EN1281" i="3"/>
  <c r="EL1282" i="3" s="1"/>
  <c r="EM1281" i="3"/>
  <c r="EK1281" i="3"/>
  <c r="EJ1281" i="3"/>
  <c r="EI1281" i="3"/>
  <c r="EH1281" i="3"/>
  <c r="EG1281" i="3"/>
  <c r="EF1281" i="3"/>
  <c r="EE1281" i="3"/>
  <c r="ED1281" i="3"/>
  <c r="EC1281" i="3"/>
  <c r="EB1281" i="3"/>
  <c r="EA1281" i="3"/>
  <c r="DZ1281" i="3"/>
  <c r="DY1281" i="3"/>
  <c r="DX1281" i="3"/>
  <c r="DW1281" i="3"/>
  <c r="DV1281" i="3"/>
  <c r="DU1281" i="3"/>
  <c r="DT1281" i="3"/>
  <c r="DS1281" i="3"/>
  <c r="DR1281" i="3"/>
  <c r="DQ1281" i="3"/>
  <c r="DP1281" i="3"/>
  <c r="DO1281" i="3"/>
  <c r="DN1281" i="3"/>
  <c r="DM1281" i="3"/>
  <c r="DL1281" i="3"/>
  <c r="DK1281" i="3"/>
  <c r="DJ1281" i="3"/>
  <c r="DI1281" i="3"/>
  <c r="DH1281" i="3"/>
  <c r="DG1281" i="3"/>
  <c r="DF1281" i="3"/>
  <c r="DE1281" i="3"/>
  <c r="DD1281" i="3"/>
  <c r="DC1281" i="3"/>
  <c r="DB1281" i="3"/>
  <c r="DA1281" i="3"/>
  <c r="CZ1281" i="3"/>
  <c r="CY1281" i="3"/>
  <c r="CX1281" i="3"/>
  <c r="CW1281" i="3"/>
  <c r="CV1281" i="3"/>
  <c r="CU1281" i="3"/>
  <c r="CT1281" i="3"/>
  <c r="CS1281" i="3"/>
  <c r="CR1281" i="3"/>
  <c r="CQ1281" i="3"/>
  <c r="CP1281" i="3"/>
  <c r="CO1281" i="3"/>
  <c r="CN1281" i="3"/>
  <c r="CM1281" i="3"/>
  <c r="CL1281" i="3"/>
  <c r="CK1281" i="3"/>
  <c r="CJ1281" i="3"/>
  <c r="CI1281" i="3"/>
  <c r="CH1281" i="3"/>
  <c r="CG1281" i="3"/>
  <c r="CF1281" i="3"/>
  <c r="CE1281" i="3"/>
  <c r="CD1281" i="3"/>
  <c r="CC1281" i="3"/>
  <c r="CB1281" i="3"/>
  <c r="CA1281" i="3"/>
  <c r="BZ1281" i="3"/>
  <c r="BY1281" i="3"/>
  <c r="BX1281" i="3"/>
  <c r="BW1281" i="3"/>
  <c r="BV1281" i="3"/>
  <c r="BU1281" i="3"/>
  <c r="BT1281" i="3"/>
  <c r="BS1281" i="3"/>
  <c r="BR1281" i="3"/>
  <c r="BQ1281" i="3"/>
  <c r="BP1281" i="3"/>
  <c r="BO1281" i="3"/>
  <c r="BN1281" i="3"/>
  <c r="BM1281" i="3"/>
  <c r="BL1281" i="3"/>
  <c r="BK1281" i="3"/>
  <c r="BJ1281" i="3"/>
  <c r="BI1281" i="3"/>
  <c r="BH1281" i="3"/>
  <c r="BG1281" i="3"/>
  <c r="BF1281" i="3"/>
  <c r="BE1281" i="3"/>
  <c r="BD1281" i="3"/>
  <c r="BC1281" i="3"/>
  <c r="BB1281" i="3"/>
  <c r="BA1281" i="3"/>
  <c r="AZ1281" i="3"/>
  <c r="AY1281" i="3"/>
  <c r="AX1281" i="3"/>
  <c r="AW1281" i="3"/>
  <c r="AV1281" i="3"/>
  <c r="AU1281" i="3"/>
  <c r="AT1281" i="3"/>
  <c r="AS1281" i="3"/>
  <c r="AR1281" i="3"/>
  <c r="AQ1281" i="3"/>
  <c r="AP1281" i="3"/>
  <c r="AO1281" i="3"/>
  <c r="AN1281" i="3"/>
  <c r="AM1281" i="3"/>
  <c r="AL1281" i="3"/>
  <c r="AK1281" i="3"/>
  <c r="AJ1281" i="3"/>
  <c r="AI1281" i="3"/>
  <c r="AH1281" i="3"/>
  <c r="AG1281" i="3"/>
  <c r="AF1281" i="3"/>
  <c r="AE1281" i="3"/>
  <c r="AD1281" i="3"/>
  <c r="AC1281" i="3"/>
  <c r="AB1281" i="3"/>
  <c r="AA1281" i="3"/>
  <c r="Z1281" i="3"/>
  <c r="Y1281" i="3"/>
  <c r="X1281" i="3"/>
  <c r="W1281" i="3"/>
  <c r="V1281" i="3"/>
  <c r="U1281" i="3"/>
  <c r="T1281" i="3"/>
  <c r="S1281" i="3"/>
  <c r="R1281" i="3"/>
  <c r="Q1281" i="3"/>
  <c r="P1281" i="3"/>
  <c r="O1281" i="3"/>
  <c r="N1281" i="3"/>
  <c r="M1281" i="3"/>
  <c r="L1281" i="3"/>
  <c r="K1281" i="3"/>
  <c r="J1281" i="3"/>
  <c r="I1281" i="3"/>
  <c r="H1281" i="3"/>
  <c r="G1281" i="3"/>
  <c r="F1281" i="3"/>
  <c r="E1281" i="3"/>
  <c r="D1281" i="3"/>
  <c r="C1281" i="3"/>
  <c r="GF1280" i="3"/>
  <c r="GE1280" i="3"/>
  <c r="GD1280" i="3"/>
  <c r="GC1280" i="3"/>
  <c r="GB1280" i="3"/>
  <c r="GA1280" i="3"/>
  <c r="FZ1280" i="3"/>
  <c r="FY1280" i="3"/>
  <c r="FX1280" i="3"/>
  <c r="FW1280" i="3"/>
  <c r="FV1280" i="3"/>
  <c r="FU1280" i="3"/>
  <c r="FT1280" i="3"/>
  <c r="FS1280" i="3"/>
  <c r="FR1280" i="3"/>
  <c r="FQ1280" i="3"/>
  <c r="FP1280" i="3"/>
  <c r="FO1280" i="3"/>
  <c r="FN1280" i="3"/>
  <c r="FM1280" i="3"/>
  <c r="FL1280" i="3"/>
  <c r="FK1280" i="3"/>
  <c r="FJ1280" i="3"/>
  <c r="FI1280" i="3"/>
  <c r="FH1280" i="3"/>
  <c r="FG1280" i="3"/>
  <c r="FF1280" i="3"/>
  <c r="FE1280" i="3"/>
  <c r="FD1280" i="3"/>
  <c r="FC1280" i="3"/>
  <c r="FB1280" i="3"/>
  <c r="FA1280" i="3"/>
  <c r="EZ1280" i="3"/>
  <c r="EY1280" i="3"/>
  <c r="EX1280" i="3"/>
  <c r="EW1280" i="3"/>
  <c r="EV1280" i="3"/>
  <c r="EU1280" i="3"/>
  <c r="ET1280" i="3"/>
  <c r="ES1280" i="3"/>
  <c r="ER1280" i="3"/>
  <c r="EQ1280" i="3"/>
  <c r="EP1280" i="3"/>
  <c r="EO1280" i="3"/>
  <c r="EN1280" i="3"/>
  <c r="EL1281" i="3" s="1"/>
  <c r="EM1280" i="3"/>
  <c r="EL1280" i="3"/>
  <c r="EJ1280" i="3"/>
  <c r="EI1280" i="3"/>
  <c r="EH1280" i="3"/>
  <c r="EG1280" i="3"/>
  <c r="EF1280" i="3"/>
  <c r="EE1280" i="3"/>
  <c r="ED1280" i="3"/>
  <c r="EC1280" i="3"/>
  <c r="EB1280" i="3"/>
  <c r="EA1280" i="3"/>
  <c r="DZ1280" i="3"/>
  <c r="DY1280" i="3"/>
  <c r="DX1280" i="3"/>
  <c r="DW1280" i="3"/>
  <c r="DV1280" i="3"/>
  <c r="DU1280" i="3"/>
  <c r="DT1280" i="3"/>
  <c r="DS1280" i="3"/>
  <c r="DR1280" i="3"/>
  <c r="DQ1280" i="3"/>
  <c r="DP1280" i="3"/>
  <c r="DO1280" i="3"/>
  <c r="DN1280" i="3"/>
  <c r="DM1280" i="3"/>
  <c r="DL1280" i="3"/>
  <c r="DK1280" i="3"/>
  <c r="DJ1280" i="3"/>
  <c r="DI1280" i="3"/>
  <c r="DH1280" i="3"/>
  <c r="DG1280" i="3"/>
  <c r="DF1280" i="3"/>
  <c r="DE1280" i="3"/>
  <c r="DD1280" i="3"/>
  <c r="DC1280" i="3"/>
  <c r="DB1280" i="3"/>
  <c r="DA1280" i="3"/>
  <c r="CZ1280" i="3"/>
  <c r="CY1280" i="3"/>
  <c r="CX1280" i="3"/>
  <c r="CW1280" i="3"/>
  <c r="CV1280" i="3"/>
  <c r="CU1280" i="3"/>
  <c r="CT1280" i="3"/>
  <c r="CS1280" i="3"/>
  <c r="CR1280" i="3"/>
  <c r="CQ1280" i="3"/>
  <c r="CP1280" i="3"/>
  <c r="CO1280" i="3"/>
  <c r="CN1280" i="3"/>
  <c r="CM1280" i="3"/>
  <c r="CL1280" i="3"/>
  <c r="CK1280" i="3"/>
  <c r="CJ1280" i="3"/>
  <c r="CI1280" i="3"/>
  <c r="CH1280" i="3"/>
  <c r="CG1280" i="3"/>
  <c r="CF1280" i="3"/>
  <c r="CE1280" i="3"/>
  <c r="CD1280" i="3"/>
  <c r="CC1280" i="3"/>
  <c r="CB1280" i="3"/>
  <c r="CA1280" i="3"/>
  <c r="BZ1280" i="3"/>
  <c r="BY1280" i="3"/>
  <c r="BX1280" i="3"/>
  <c r="BW1280" i="3"/>
  <c r="BV1280" i="3"/>
  <c r="BU1280" i="3"/>
  <c r="BT1280" i="3"/>
  <c r="BS1280" i="3"/>
  <c r="BR1280" i="3"/>
  <c r="BQ1280" i="3"/>
  <c r="BP1280" i="3"/>
  <c r="BO1280" i="3"/>
  <c r="BN1280" i="3"/>
  <c r="BM1280" i="3"/>
  <c r="BL1280" i="3"/>
  <c r="BK1280" i="3"/>
  <c r="BJ1280" i="3"/>
  <c r="BI1280" i="3"/>
  <c r="BH1280" i="3"/>
  <c r="BG1280" i="3"/>
  <c r="BF1280" i="3"/>
  <c r="BE1280" i="3"/>
  <c r="BD1280" i="3"/>
  <c r="BC1280" i="3"/>
  <c r="BB1280" i="3"/>
  <c r="BA1280" i="3"/>
  <c r="AZ1280" i="3"/>
  <c r="AY1280" i="3"/>
  <c r="AX1280" i="3"/>
  <c r="AW1280" i="3"/>
  <c r="AV1280" i="3"/>
  <c r="AU1280" i="3"/>
  <c r="AT1280" i="3"/>
  <c r="AS1280" i="3"/>
  <c r="AR1280" i="3"/>
  <c r="AQ1280" i="3"/>
  <c r="AP1280" i="3"/>
  <c r="AO1280" i="3"/>
  <c r="AN1280" i="3"/>
  <c r="AM1280" i="3"/>
  <c r="AL1280" i="3"/>
  <c r="AK1280" i="3"/>
  <c r="AJ1280" i="3"/>
  <c r="AI1280" i="3"/>
  <c r="AH1280" i="3"/>
  <c r="AG1280" i="3"/>
  <c r="AF1280" i="3"/>
  <c r="AE1280" i="3"/>
  <c r="AD1280" i="3"/>
  <c r="AC1280" i="3"/>
  <c r="AB1280" i="3"/>
  <c r="AA1280" i="3"/>
  <c r="Z1280" i="3"/>
  <c r="Y1280" i="3"/>
  <c r="X1280" i="3"/>
  <c r="W1280" i="3"/>
  <c r="V1280" i="3"/>
  <c r="U1280" i="3"/>
  <c r="T1280" i="3"/>
  <c r="S1280" i="3"/>
  <c r="R1280" i="3"/>
  <c r="Q1280" i="3"/>
  <c r="P1280" i="3"/>
  <c r="O1280" i="3"/>
  <c r="N1280" i="3"/>
  <c r="M1280" i="3"/>
  <c r="L1280" i="3"/>
  <c r="K1280" i="3"/>
  <c r="J1280" i="3"/>
  <c r="I1280" i="3"/>
  <c r="H1280" i="3"/>
  <c r="G1280" i="3"/>
  <c r="F1280" i="3"/>
  <c r="E1280" i="3"/>
  <c r="D1280" i="3"/>
  <c r="C1280" i="3"/>
  <c r="GF1279" i="3"/>
  <c r="GE1279" i="3"/>
  <c r="GD1279" i="3"/>
  <c r="GC1279" i="3"/>
  <c r="GB1279" i="3"/>
  <c r="GA1279" i="3"/>
  <c r="FZ1279" i="3"/>
  <c r="FY1279" i="3"/>
  <c r="FX1279" i="3"/>
  <c r="FW1279" i="3"/>
  <c r="FV1279" i="3"/>
  <c r="FU1279" i="3"/>
  <c r="FT1279" i="3"/>
  <c r="FS1279" i="3"/>
  <c r="FR1279" i="3"/>
  <c r="FQ1279" i="3"/>
  <c r="FP1279" i="3"/>
  <c r="FO1279" i="3"/>
  <c r="FN1279" i="3"/>
  <c r="FM1279" i="3"/>
  <c r="FL1279" i="3"/>
  <c r="FK1279" i="3"/>
  <c r="FJ1279" i="3"/>
  <c r="FI1279" i="3"/>
  <c r="FH1279" i="3"/>
  <c r="FG1279" i="3"/>
  <c r="FF1279" i="3"/>
  <c r="FE1279" i="3"/>
  <c r="FD1279" i="3"/>
  <c r="FC1279" i="3"/>
  <c r="FB1279" i="3"/>
  <c r="FA1279" i="3"/>
  <c r="EZ1279" i="3"/>
  <c r="EY1279" i="3"/>
  <c r="EX1279" i="3"/>
  <c r="EW1279" i="3"/>
  <c r="EV1279" i="3"/>
  <c r="EU1279" i="3"/>
  <c r="ET1279" i="3"/>
  <c r="ES1279" i="3"/>
  <c r="ER1279" i="3"/>
  <c r="EQ1279" i="3"/>
  <c r="EP1279" i="3"/>
  <c r="EO1279" i="3"/>
  <c r="EN1279" i="3"/>
  <c r="EM1279" i="3"/>
  <c r="EK1280" i="3" s="1"/>
  <c r="EL1279" i="3"/>
  <c r="EJ1279" i="3"/>
  <c r="EI1279" i="3"/>
  <c r="EH1279" i="3"/>
  <c r="EG1279" i="3"/>
  <c r="EF1279" i="3"/>
  <c r="EE1279" i="3"/>
  <c r="ED1279" i="3"/>
  <c r="EC1279" i="3"/>
  <c r="EB1279" i="3"/>
  <c r="EA1279" i="3"/>
  <c r="DZ1279" i="3"/>
  <c r="DY1279" i="3"/>
  <c r="DX1279" i="3"/>
  <c r="DW1279" i="3"/>
  <c r="DV1279" i="3"/>
  <c r="DU1279" i="3"/>
  <c r="DT1279" i="3"/>
  <c r="DS1279" i="3"/>
  <c r="DR1279" i="3"/>
  <c r="DQ1279" i="3"/>
  <c r="DP1279" i="3"/>
  <c r="DO1279" i="3"/>
  <c r="DN1279" i="3"/>
  <c r="DM1279" i="3"/>
  <c r="DL1279" i="3"/>
  <c r="DK1279" i="3"/>
  <c r="DJ1279" i="3"/>
  <c r="DI1279" i="3"/>
  <c r="DH1279" i="3"/>
  <c r="DG1279" i="3"/>
  <c r="DF1279" i="3"/>
  <c r="DE1279" i="3"/>
  <c r="DD1279" i="3"/>
  <c r="DC1279" i="3"/>
  <c r="DB1279" i="3"/>
  <c r="DA1279" i="3"/>
  <c r="CZ1279" i="3"/>
  <c r="CY1279" i="3"/>
  <c r="CX1279" i="3"/>
  <c r="CW1279" i="3"/>
  <c r="CV1279" i="3"/>
  <c r="CU1279" i="3"/>
  <c r="CT1279" i="3"/>
  <c r="CS1279" i="3"/>
  <c r="CR1279" i="3"/>
  <c r="CQ1279" i="3"/>
  <c r="CP1279" i="3"/>
  <c r="CO1279" i="3"/>
  <c r="CN1279" i="3"/>
  <c r="CM1279" i="3"/>
  <c r="CL1279" i="3"/>
  <c r="CK1279" i="3"/>
  <c r="CJ1279" i="3"/>
  <c r="CI1279" i="3"/>
  <c r="CH1279" i="3"/>
  <c r="CG1279" i="3"/>
  <c r="CF1279" i="3"/>
  <c r="CE1279" i="3"/>
  <c r="CD1279" i="3"/>
  <c r="CC1279" i="3"/>
  <c r="CB1279" i="3"/>
  <c r="CA1279" i="3"/>
  <c r="BZ1279" i="3"/>
  <c r="BY1279" i="3"/>
  <c r="BX1279" i="3"/>
  <c r="BW1279" i="3"/>
  <c r="BV1279" i="3"/>
  <c r="BU1279" i="3"/>
  <c r="BT1279" i="3"/>
  <c r="BS1279" i="3"/>
  <c r="BR1279" i="3"/>
  <c r="BQ1279" i="3"/>
  <c r="BP1279" i="3"/>
  <c r="BO1279" i="3"/>
  <c r="BN1279" i="3"/>
  <c r="BM1279" i="3"/>
  <c r="BL1279" i="3"/>
  <c r="BK1279" i="3"/>
  <c r="BJ1279" i="3"/>
  <c r="BI1279" i="3"/>
  <c r="BH1279" i="3"/>
  <c r="BG1279" i="3"/>
  <c r="BF1279" i="3"/>
  <c r="BE1279" i="3"/>
  <c r="BD1279" i="3"/>
  <c r="BC1279" i="3"/>
  <c r="BB1279" i="3"/>
  <c r="BA1279" i="3"/>
  <c r="AZ1279" i="3"/>
  <c r="AY1279" i="3"/>
  <c r="AX1279" i="3"/>
  <c r="AW1279" i="3"/>
  <c r="AV1279" i="3"/>
  <c r="AU1279" i="3"/>
  <c r="AT1279" i="3"/>
  <c r="AS1279" i="3"/>
  <c r="AR1279" i="3"/>
  <c r="AQ1279" i="3"/>
  <c r="AP1279" i="3"/>
  <c r="AO1279" i="3"/>
  <c r="AN1279" i="3"/>
  <c r="AM1279" i="3"/>
  <c r="AL1279" i="3"/>
  <c r="AK1279" i="3"/>
  <c r="AJ1279" i="3"/>
  <c r="AI1279" i="3"/>
  <c r="AH1279" i="3"/>
  <c r="AG1279" i="3"/>
  <c r="AF1279" i="3"/>
  <c r="AE1279" i="3"/>
  <c r="AD1279" i="3"/>
  <c r="AC1279" i="3"/>
  <c r="AB1279" i="3"/>
  <c r="AA1279" i="3"/>
  <c r="Z1279" i="3"/>
  <c r="Y1279" i="3"/>
  <c r="X1279" i="3"/>
  <c r="W1279" i="3"/>
  <c r="V1279" i="3"/>
  <c r="U1279" i="3"/>
  <c r="T1279" i="3"/>
  <c r="S1279" i="3"/>
  <c r="R1279" i="3"/>
  <c r="Q1279" i="3"/>
  <c r="P1279" i="3"/>
  <c r="O1279" i="3"/>
  <c r="N1279" i="3"/>
  <c r="M1279" i="3"/>
  <c r="L1279" i="3"/>
  <c r="K1279" i="3"/>
  <c r="J1279" i="3"/>
  <c r="I1279" i="3"/>
  <c r="H1279" i="3"/>
  <c r="G1279" i="3"/>
  <c r="F1279" i="3"/>
  <c r="E1279" i="3"/>
  <c r="D1279" i="3"/>
  <c r="C1279" i="3"/>
  <c r="GF1278" i="3"/>
  <c r="GE1278" i="3"/>
  <c r="GD1278" i="3"/>
  <c r="GC1278" i="3"/>
  <c r="GB1278" i="3"/>
  <c r="GA1278" i="3"/>
  <c r="FZ1278" i="3"/>
  <c r="FY1278" i="3"/>
  <c r="FX1278" i="3"/>
  <c r="FW1278" i="3"/>
  <c r="FV1278" i="3"/>
  <c r="FU1278" i="3"/>
  <c r="FT1278" i="3"/>
  <c r="FS1278" i="3"/>
  <c r="FR1278" i="3"/>
  <c r="FQ1278" i="3"/>
  <c r="FP1278" i="3"/>
  <c r="FO1278" i="3"/>
  <c r="FN1278" i="3"/>
  <c r="FM1278" i="3"/>
  <c r="FL1278" i="3"/>
  <c r="FK1278" i="3"/>
  <c r="FJ1278" i="3"/>
  <c r="FI1278" i="3"/>
  <c r="FH1278" i="3"/>
  <c r="FG1278" i="3"/>
  <c r="FF1278" i="3"/>
  <c r="FE1278" i="3"/>
  <c r="FD1278" i="3"/>
  <c r="FC1278" i="3"/>
  <c r="FB1278" i="3"/>
  <c r="FA1278" i="3"/>
  <c r="EZ1278" i="3"/>
  <c r="EY1278" i="3"/>
  <c r="EX1278" i="3"/>
  <c r="EW1278" i="3"/>
  <c r="EV1278" i="3"/>
  <c r="EU1278" i="3"/>
  <c r="ET1278" i="3"/>
  <c r="ES1278" i="3"/>
  <c r="ER1278" i="3"/>
  <c r="EQ1278" i="3"/>
  <c r="EP1278" i="3"/>
  <c r="EO1278" i="3"/>
  <c r="EN1278" i="3"/>
  <c r="EM1278" i="3"/>
  <c r="EK1279" i="3" s="1"/>
  <c r="EL1278" i="3"/>
  <c r="EJ1278" i="3"/>
  <c r="EI1278" i="3"/>
  <c r="EH1278" i="3"/>
  <c r="EG1278" i="3"/>
  <c r="EF1278" i="3"/>
  <c r="EE1278" i="3"/>
  <c r="ED1278" i="3"/>
  <c r="EC1278" i="3"/>
  <c r="EB1278" i="3"/>
  <c r="EA1278" i="3"/>
  <c r="DZ1278" i="3"/>
  <c r="DY1278" i="3"/>
  <c r="DX1278" i="3"/>
  <c r="DW1278" i="3"/>
  <c r="DV1278" i="3"/>
  <c r="DU1278" i="3"/>
  <c r="DT1278" i="3"/>
  <c r="DS1278" i="3"/>
  <c r="DR1278" i="3"/>
  <c r="DQ1278" i="3"/>
  <c r="DP1278" i="3"/>
  <c r="DO1278" i="3"/>
  <c r="DN1278" i="3"/>
  <c r="DM1278" i="3"/>
  <c r="DL1278" i="3"/>
  <c r="DK1278" i="3"/>
  <c r="DJ1278" i="3"/>
  <c r="DI1278" i="3"/>
  <c r="DH1278" i="3"/>
  <c r="DG1278" i="3"/>
  <c r="DF1278" i="3"/>
  <c r="DE1278" i="3"/>
  <c r="DD1278" i="3"/>
  <c r="DC1278" i="3"/>
  <c r="DB1278" i="3"/>
  <c r="DA1278" i="3"/>
  <c r="CZ1278" i="3"/>
  <c r="CY1278" i="3"/>
  <c r="CX1278" i="3"/>
  <c r="CW1278" i="3"/>
  <c r="CV1278" i="3"/>
  <c r="CU1278" i="3"/>
  <c r="CT1278" i="3"/>
  <c r="CS1278" i="3"/>
  <c r="CR1278" i="3"/>
  <c r="CQ1278" i="3"/>
  <c r="CP1278" i="3"/>
  <c r="CO1278" i="3"/>
  <c r="CN1278" i="3"/>
  <c r="CM1278" i="3"/>
  <c r="CL1278" i="3"/>
  <c r="CK1278" i="3"/>
  <c r="CJ1278" i="3"/>
  <c r="CI1278" i="3"/>
  <c r="CH1278" i="3"/>
  <c r="CG1278" i="3"/>
  <c r="CF1278" i="3"/>
  <c r="CE1278" i="3"/>
  <c r="CD1278" i="3"/>
  <c r="CC1278" i="3"/>
  <c r="CB1278" i="3"/>
  <c r="CA1278" i="3"/>
  <c r="BZ1278" i="3"/>
  <c r="BY1278" i="3"/>
  <c r="BX1278" i="3"/>
  <c r="BW1278" i="3"/>
  <c r="BV1278" i="3"/>
  <c r="BU1278" i="3"/>
  <c r="BT1278" i="3"/>
  <c r="BS1278" i="3"/>
  <c r="BR1278" i="3"/>
  <c r="BQ1278" i="3"/>
  <c r="BP1278" i="3"/>
  <c r="BO1278" i="3"/>
  <c r="BN1278" i="3"/>
  <c r="BM1278" i="3"/>
  <c r="BL1278" i="3"/>
  <c r="BK1278" i="3"/>
  <c r="BJ1278" i="3"/>
  <c r="BI1278" i="3"/>
  <c r="BH1278" i="3"/>
  <c r="BG1278" i="3"/>
  <c r="BF1278" i="3"/>
  <c r="BE1278" i="3"/>
  <c r="BD1278" i="3"/>
  <c r="BC1278" i="3"/>
  <c r="BB1278" i="3"/>
  <c r="BA1278" i="3"/>
  <c r="AZ1278" i="3"/>
  <c r="AY1278" i="3"/>
  <c r="AX1278" i="3"/>
  <c r="AW1278" i="3"/>
  <c r="AV1278" i="3"/>
  <c r="AU1278" i="3"/>
  <c r="AT1278" i="3"/>
  <c r="AS1278" i="3"/>
  <c r="AR1278" i="3"/>
  <c r="AQ1278" i="3"/>
  <c r="AP1278" i="3"/>
  <c r="AO1278" i="3"/>
  <c r="AN1278" i="3"/>
  <c r="AM1278" i="3"/>
  <c r="AL1278" i="3"/>
  <c r="AK1278" i="3"/>
  <c r="AJ1278" i="3"/>
  <c r="AI1278" i="3"/>
  <c r="AH1278" i="3"/>
  <c r="AG1278" i="3"/>
  <c r="AF1278" i="3"/>
  <c r="AE1278" i="3"/>
  <c r="AD1278" i="3"/>
  <c r="AC1278" i="3"/>
  <c r="AB1278" i="3"/>
  <c r="AA1278" i="3"/>
  <c r="Z1278" i="3"/>
  <c r="Y1278" i="3"/>
  <c r="X1278" i="3"/>
  <c r="W1278" i="3"/>
  <c r="V1278" i="3"/>
  <c r="U1278" i="3"/>
  <c r="T1278" i="3"/>
  <c r="S1278" i="3"/>
  <c r="R1278" i="3"/>
  <c r="Q1278" i="3"/>
  <c r="P1278" i="3"/>
  <c r="O1278" i="3"/>
  <c r="N1278" i="3"/>
  <c r="M1278" i="3"/>
  <c r="L1278" i="3"/>
  <c r="K1278" i="3"/>
  <c r="J1278" i="3"/>
  <c r="I1278" i="3"/>
  <c r="H1278" i="3"/>
  <c r="G1278" i="3"/>
  <c r="F1278" i="3"/>
  <c r="E1278" i="3"/>
  <c r="D1278" i="3"/>
  <c r="C1278" i="3"/>
  <c r="GF1277" i="3"/>
  <c r="GE1277" i="3"/>
  <c r="GD1277" i="3"/>
  <c r="GC1277" i="3"/>
  <c r="GB1277" i="3"/>
  <c r="GA1277" i="3"/>
  <c r="FZ1277" i="3"/>
  <c r="FY1277" i="3"/>
  <c r="FX1277" i="3"/>
  <c r="FW1277" i="3"/>
  <c r="FV1277" i="3"/>
  <c r="FU1277" i="3"/>
  <c r="FT1277" i="3"/>
  <c r="FS1277" i="3"/>
  <c r="FR1277" i="3"/>
  <c r="FQ1277" i="3"/>
  <c r="FP1277" i="3"/>
  <c r="FO1277" i="3"/>
  <c r="FN1277" i="3"/>
  <c r="FM1277" i="3"/>
  <c r="FL1277" i="3"/>
  <c r="FK1277" i="3"/>
  <c r="FJ1277" i="3"/>
  <c r="FI1277" i="3"/>
  <c r="FH1277" i="3"/>
  <c r="FG1277" i="3"/>
  <c r="FF1277" i="3"/>
  <c r="FE1277" i="3"/>
  <c r="FD1277" i="3"/>
  <c r="FC1277" i="3"/>
  <c r="FB1277" i="3"/>
  <c r="FA1277" i="3"/>
  <c r="EZ1277" i="3"/>
  <c r="EY1277" i="3"/>
  <c r="EX1277" i="3"/>
  <c r="EW1277" i="3"/>
  <c r="EV1277" i="3"/>
  <c r="EU1277" i="3"/>
  <c r="ET1277" i="3"/>
  <c r="ES1277" i="3"/>
  <c r="ER1277" i="3"/>
  <c r="EQ1277" i="3"/>
  <c r="EP1277" i="3"/>
  <c r="EO1277" i="3"/>
  <c r="EN1277" i="3"/>
  <c r="EM1277" i="3"/>
  <c r="EK1278" i="3" s="1"/>
  <c r="EL1277" i="3"/>
  <c r="EJ1277" i="3"/>
  <c r="EI1277" i="3"/>
  <c r="EH1277" i="3"/>
  <c r="EG1277" i="3"/>
  <c r="EF1277" i="3"/>
  <c r="EE1277" i="3"/>
  <c r="ED1277" i="3"/>
  <c r="EC1277" i="3"/>
  <c r="EB1277" i="3"/>
  <c r="EA1277" i="3"/>
  <c r="DZ1277" i="3"/>
  <c r="DY1277" i="3"/>
  <c r="DX1277" i="3"/>
  <c r="DW1277" i="3"/>
  <c r="DV1277" i="3"/>
  <c r="DU1277" i="3"/>
  <c r="DT1277" i="3"/>
  <c r="DS1277" i="3"/>
  <c r="DR1277" i="3"/>
  <c r="DQ1277" i="3"/>
  <c r="DP1277" i="3"/>
  <c r="DO1277" i="3"/>
  <c r="DN1277" i="3"/>
  <c r="DM1277" i="3"/>
  <c r="DL1277" i="3"/>
  <c r="DK1277" i="3"/>
  <c r="DJ1277" i="3"/>
  <c r="DI1277" i="3"/>
  <c r="DH1277" i="3"/>
  <c r="DG1277" i="3"/>
  <c r="DF1277" i="3"/>
  <c r="DE1277" i="3"/>
  <c r="DD1277" i="3"/>
  <c r="DC1277" i="3"/>
  <c r="DB1277" i="3"/>
  <c r="DA1277" i="3"/>
  <c r="CZ1277" i="3"/>
  <c r="CY1277" i="3"/>
  <c r="CX1277" i="3"/>
  <c r="CW1277" i="3"/>
  <c r="CV1277" i="3"/>
  <c r="CU1277" i="3"/>
  <c r="CT1277" i="3"/>
  <c r="CS1277" i="3"/>
  <c r="CR1277" i="3"/>
  <c r="CQ1277" i="3"/>
  <c r="CP1277" i="3"/>
  <c r="CO1277" i="3"/>
  <c r="CN1277" i="3"/>
  <c r="CM1277" i="3"/>
  <c r="CL1277" i="3"/>
  <c r="CK1277" i="3"/>
  <c r="CJ1277" i="3"/>
  <c r="CI1277" i="3"/>
  <c r="CH1277" i="3"/>
  <c r="CG1277" i="3"/>
  <c r="CF1277" i="3"/>
  <c r="CE1277" i="3"/>
  <c r="CD1277" i="3"/>
  <c r="CC1277" i="3"/>
  <c r="CB1277" i="3"/>
  <c r="CA1277" i="3"/>
  <c r="BZ1277" i="3"/>
  <c r="BY1277" i="3"/>
  <c r="BX1277" i="3"/>
  <c r="BW1277" i="3"/>
  <c r="BV1277" i="3"/>
  <c r="BU1277" i="3"/>
  <c r="BT1277" i="3"/>
  <c r="BS1277" i="3"/>
  <c r="BR1277" i="3"/>
  <c r="BQ1277" i="3"/>
  <c r="BP1277" i="3"/>
  <c r="BO1277" i="3"/>
  <c r="BN1277" i="3"/>
  <c r="BM1277" i="3"/>
  <c r="BL1277" i="3"/>
  <c r="BK1277" i="3"/>
  <c r="BJ1277" i="3"/>
  <c r="BI1277" i="3"/>
  <c r="BH1277" i="3"/>
  <c r="BG1277" i="3"/>
  <c r="BF1277" i="3"/>
  <c r="BE1277" i="3"/>
  <c r="BD1277" i="3"/>
  <c r="BC1277" i="3"/>
  <c r="BB1277" i="3"/>
  <c r="BA1277" i="3"/>
  <c r="AZ1277" i="3"/>
  <c r="AY1277" i="3"/>
  <c r="AX1277" i="3"/>
  <c r="AW1277" i="3"/>
  <c r="AV1277" i="3"/>
  <c r="AU1277" i="3"/>
  <c r="AT1277" i="3"/>
  <c r="AS1277" i="3"/>
  <c r="AR1277" i="3"/>
  <c r="AQ1277" i="3"/>
  <c r="AP1277" i="3"/>
  <c r="AO1277" i="3"/>
  <c r="AN1277" i="3"/>
  <c r="AM1277" i="3"/>
  <c r="AL1277" i="3"/>
  <c r="AK1277" i="3"/>
  <c r="AJ1277" i="3"/>
  <c r="AI1277" i="3"/>
  <c r="AH1277" i="3"/>
  <c r="AG1277" i="3"/>
  <c r="AF1277" i="3"/>
  <c r="AE1277" i="3"/>
  <c r="AD1277" i="3"/>
  <c r="AC1277" i="3"/>
  <c r="AB1277" i="3"/>
  <c r="AA1277" i="3"/>
  <c r="Z1277" i="3"/>
  <c r="Y1277" i="3"/>
  <c r="X1277" i="3"/>
  <c r="W1277" i="3"/>
  <c r="V1277" i="3"/>
  <c r="U1277" i="3"/>
  <c r="T1277" i="3"/>
  <c r="S1277" i="3"/>
  <c r="R1277" i="3"/>
  <c r="Q1277" i="3"/>
  <c r="P1277" i="3"/>
  <c r="O1277" i="3"/>
  <c r="N1277" i="3"/>
  <c r="M1277" i="3"/>
  <c r="L1277" i="3"/>
  <c r="K1277" i="3"/>
  <c r="J1277" i="3"/>
  <c r="I1277" i="3"/>
  <c r="H1277" i="3"/>
  <c r="G1277" i="3"/>
  <c r="F1277" i="3"/>
  <c r="E1277" i="3"/>
  <c r="D1277" i="3"/>
  <c r="C1277" i="3"/>
  <c r="GF1276" i="3"/>
  <c r="GE1276" i="3"/>
  <c r="GD1276" i="3"/>
  <c r="GC1276" i="3"/>
  <c r="GB1276" i="3"/>
  <c r="GA1276" i="3"/>
  <c r="FZ1276" i="3"/>
  <c r="FY1276" i="3"/>
  <c r="FX1276" i="3"/>
  <c r="FW1276" i="3"/>
  <c r="FV1276" i="3"/>
  <c r="FU1276" i="3"/>
  <c r="FT1276" i="3"/>
  <c r="FS1276" i="3"/>
  <c r="FR1276" i="3"/>
  <c r="FQ1276" i="3"/>
  <c r="FP1276" i="3"/>
  <c r="FO1276" i="3"/>
  <c r="FN1276" i="3"/>
  <c r="FM1276" i="3"/>
  <c r="FL1276" i="3"/>
  <c r="FK1276" i="3"/>
  <c r="FJ1276" i="3"/>
  <c r="FI1276" i="3"/>
  <c r="FH1276" i="3"/>
  <c r="FG1276" i="3"/>
  <c r="FF1276" i="3"/>
  <c r="FE1276" i="3"/>
  <c r="FD1276" i="3"/>
  <c r="FC1276" i="3"/>
  <c r="FB1276" i="3"/>
  <c r="FA1276" i="3"/>
  <c r="EZ1276" i="3"/>
  <c r="EY1276" i="3"/>
  <c r="EX1276" i="3"/>
  <c r="EW1276" i="3"/>
  <c r="EV1276" i="3"/>
  <c r="EU1276" i="3"/>
  <c r="ET1276" i="3"/>
  <c r="ES1276" i="3"/>
  <c r="ER1276" i="3"/>
  <c r="EQ1276" i="3"/>
  <c r="EP1276" i="3"/>
  <c r="EO1276" i="3"/>
  <c r="EN1276" i="3"/>
  <c r="EM1276" i="3"/>
  <c r="EK1277" i="3" s="1"/>
  <c r="EL1276" i="3"/>
  <c r="EJ1276" i="3"/>
  <c r="EI1276" i="3"/>
  <c r="EH1276" i="3"/>
  <c r="EG1276" i="3"/>
  <c r="EF1276" i="3"/>
  <c r="EE1276" i="3"/>
  <c r="ED1276" i="3"/>
  <c r="EC1276" i="3"/>
  <c r="EB1276" i="3"/>
  <c r="EA1276" i="3"/>
  <c r="DZ1276" i="3"/>
  <c r="DY1276" i="3"/>
  <c r="DX1276" i="3"/>
  <c r="DW1276" i="3"/>
  <c r="DV1276" i="3"/>
  <c r="DU1276" i="3"/>
  <c r="DT1276" i="3"/>
  <c r="DS1276" i="3"/>
  <c r="DR1276" i="3"/>
  <c r="DQ1276" i="3"/>
  <c r="DP1276" i="3"/>
  <c r="DO1276" i="3"/>
  <c r="DN1276" i="3"/>
  <c r="DM1276" i="3"/>
  <c r="DL1276" i="3"/>
  <c r="DK1276" i="3"/>
  <c r="DJ1276" i="3"/>
  <c r="DI1276" i="3"/>
  <c r="DH1276" i="3"/>
  <c r="DG1276" i="3"/>
  <c r="DF1276" i="3"/>
  <c r="DE1276" i="3"/>
  <c r="DD1276" i="3"/>
  <c r="DC1276" i="3"/>
  <c r="DB1276" i="3"/>
  <c r="DA1276" i="3"/>
  <c r="CZ1276" i="3"/>
  <c r="CY1276" i="3"/>
  <c r="CX1276" i="3"/>
  <c r="CW1276" i="3"/>
  <c r="CV1276" i="3"/>
  <c r="CU1276" i="3"/>
  <c r="CT1276" i="3"/>
  <c r="CS1276" i="3"/>
  <c r="CR1276" i="3"/>
  <c r="CQ1276" i="3"/>
  <c r="CP1276" i="3"/>
  <c r="CO1276" i="3"/>
  <c r="CN1276" i="3"/>
  <c r="CM1276" i="3"/>
  <c r="CL1276" i="3"/>
  <c r="CK1276" i="3"/>
  <c r="CJ1276" i="3"/>
  <c r="CI1276" i="3"/>
  <c r="CH1276" i="3"/>
  <c r="CG1276" i="3"/>
  <c r="CF1276" i="3"/>
  <c r="CE1276" i="3"/>
  <c r="CD1276" i="3"/>
  <c r="CC1276" i="3"/>
  <c r="CB1276" i="3"/>
  <c r="CA1276" i="3"/>
  <c r="BZ1276" i="3"/>
  <c r="BY1276" i="3"/>
  <c r="BX1276" i="3"/>
  <c r="BW1276" i="3"/>
  <c r="BV1276" i="3"/>
  <c r="BU1276" i="3"/>
  <c r="BT1276" i="3"/>
  <c r="BS1276" i="3"/>
  <c r="BR1276" i="3"/>
  <c r="BQ1276" i="3"/>
  <c r="BP1276" i="3"/>
  <c r="BO1276" i="3"/>
  <c r="BN1276" i="3"/>
  <c r="BM1276" i="3"/>
  <c r="BL1276" i="3"/>
  <c r="BK1276" i="3"/>
  <c r="BJ1276" i="3"/>
  <c r="BI1276" i="3"/>
  <c r="BH1276" i="3"/>
  <c r="BG1276" i="3"/>
  <c r="BF1276" i="3"/>
  <c r="BE1276" i="3"/>
  <c r="BD1276" i="3"/>
  <c r="BC1276" i="3"/>
  <c r="BB1276" i="3"/>
  <c r="BA1276" i="3"/>
  <c r="AZ1276" i="3"/>
  <c r="AY1276" i="3"/>
  <c r="AX1276" i="3"/>
  <c r="AW1276" i="3"/>
  <c r="AV1276" i="3"/>
  <c r="AU1276" i="3"/>
  <c r="AT1276" i="3"/>
  <c r="AS1276" i="3"/>
  <c r="AR1276" i="3"/>
  <c r="AQ1276" i="3"/>
  <c r="AP1276" i="3"/>
  <c r="AO1276" i="3"/>
  <c r="AN1276" i="3"/>
  <c r="AM1276" i="3"/>
  <c r="AL1276" i="3"/>
  <c r="AK1276" i="3"/>
  <c r="AJ1276" i="3"/>
  <c r="AI1276" i="3"/>
  <c r="AH1276" i="3"/>
  <c r="AG1276" i="3"/>
  <c r="AF1276" i="3"/>
  <c r="AE1276" i="3"/>
  <c r="AD1276" i="3"/>
  <c r="AC1276" i="3"/>
  <c r="AB1276" i="3"/>
  <c r="AA1276" i="3"/>
  <c r="Z1276" i="3"/>
  <c r="Y1276" i="3"/>
  <c r="X1276" i="3"/>
  <c r="W1276" i="3"/>
  <c r="V1276" i="3"/>
  <c r="U1276" i="3"/>
  <c r="T1276" i="3"/>
  <c r="S1276" i="3"/>
  <c r="R1276" i="3"/>
  <c r="Q1276" i="3"/>
  <c r="P1276" i="3"/>
  <c r="O1276" i="3"/>
  <c r="N1276" i="3"/>
  <c r="M1276" i="3"/>
  <c r="L1276" i="3"/>
  <c r="K1276" i="3"/>
  <c r="J1276" i="3"/>
  <c r="I1276" i="3"/>
  <c r="H1276" i="3"/>
  <c r="G1276" i="3"/>
  <c r="F1276" i="3"/>
  <c r="E1276" i="3"/>
  <c r="D1276" i="3"/>
  <c r="C1276" i="3"/>
  <c r="GF1275" i="3"/>
  <c r="GE1275" i="3"/>
  <c r="GD1275" i="3"/>
  <c r="GC1275" i="3"/>
  <c r="GB1275" i="3"/>
  <c r="GA1275" i="3"/>
  <c r="FZ1275" i="3"/>
  <c r="FY1275" i="3"/>
  <c r="FX1275" i="3"/>
  <c r="FW1275" i="3"/>
  <c r="FV1275" i="3"/>
  <c r="FU1275" i="3"/>
  <c r="FT1275" i="3"/>
  <c r="FS1275" i="3"/>
  <c r="FR1275" i="3"/>
  <c r="FQ1275" i="3"/>
  <c r="FP1275" i="3"/>
  <c r="FO1275" i="3"/>
  <c r="FN1275" i="3"/>
  <c r="FM1275" i="3"/>
  <c r="FL1275" i="3"/>
  <c r="FK1275" i="3"/>
  <c r="FJ1275" i="3"/>
  <c r="FI1275" i="3"/>
  <c r="FH1275" i="3"/>
  <c r="FG1275" i="3"/>
  <c r="FF1275" i="3"/>
  <c r="FE1275" i="3"/>
  <c r="FD1275" i="3"/>
  <c r="FC1275" i="3"/>
  <c r="FB1275" i="3"/>
  <c r="FA1275" i="3"/>
  <c r="EZ1275" i="3"/>
  <c r="EY1275" i="3"/>
  <c r="EX1275" i="3"/>
  <c r="EW1275" i="3"/>
  <c r="EV1275" i="3"/>
  <c r="EU1275" i="3"/>
  <c r="ET1275" i="3"/>
  <c r="ES1275" i="3"/>
  <c r="ER1275" i="3"/>
  <c r="EQ1275" i="3"/>
  <c r="EP1275" i="3"/>
  <c r="EO1275" i="3"/>
  <c r="EN1275" i="3"/>
  <c r="EM1275" i="3"/>
  <c r="EK1276" i="3" s="1"/>
  <c r="EL1275" i="3"/>
  <c r="EJ1275" i="3"/>
  <c r="EI1275" i="3"/>
  <c r="EH1275" i="3"/>
  <c r="EG1275" i="3"/>
  <c r="EF1275" i="3"/>
  <c r="EE1275" i="3"/>
  <c r="ED1275" i="3"/>
  <c r="EC1275" i="3"/>
  <c r="EB1275" i="3"/>
  <c r="EA1275" i="3"/>
  <c r="DZ1275" i="3"/>
  <c r="DY1275" i="3"/>
  <c r="DX1275" i="3"/>
  <c r="DW1275" i="3"/>
  <c r="DV1275" i="3"/>
  <c r="DU1275" i="3"/>
  <c r="DT1275" i="3"/>
  <c r="DS1275" i="3"/>
  <c r="DR1275" i="3"/>
  <c r="DQ1275" i="3"/>
  <c r="DP1275" i="3"/>
  <c r="DO1275" i="3"/>
  <c r="DN1275" i="3"/>
  <c r="DM1275" i="3"/>
  <c r="DL1275" i="3"/>
  <c r="DK1275" i="3"/>
  <c r="DJ1275" i="3"/>
  <c r="DI1275" i="3"/>
  <c r="DH1275" i="3"/>
  <c r="DG1275" i="3"/>
  <c r="DF1275" i="3"/>
  <c r="DE1275" i="3"/>
  <c r="DD1275" i="3"/>
  <c r="DC1275" i="3"/>
  <c r="DB1275" i="3"/>
  <c r="DA1275" i="3"/>
  <c r="CZ1275" i="3"/>
  <c r="CY1275" i="3"/>
  <c r="CX1275" i="3"/>
  <c r="CW1275" i="3"/>
  <c r="CV1275" i="3"/>
  <c r="CU1275" i="3"/>
  <c r="CT1275" i="3"/>
  <c r="CS1275" i="3"/>
  <c r="CR1275" i="3"/>
  <c r="CQ1275" i="3"/>
  <c r="CP1275" i="3"/>
  <c r="CO1275" i="3"/>
  <c r="CN1275" i="3"/>
  <c r="CM1275" i="3"/>
  <c r="CL1275" i="3"/>
  <c r="CK1275" i="3"/>
  <c r="CJ1275" i="3"/>
  <c r="CI1275" i="3"/>
  <c r="CH1275" i="3"/>
  <c r="CG1275" i="3"/>
  <c r="CF1275" i="3"/>
  <c r="CE1275" i="3"/>
  <c r="CD1275" i="3"/>
  <c r="CC1275" i="3"/>
  <c r="CB1275" i="3"/>
  <c r="CA1275" i="3"/>
  <c r="BZ1275" i="3"/>
  <c r="BY1275" i="3"/>
  <c r="BX1275" i="3"/>
  <c r="BW1275" i="3"/>
  <c r="BV1275" i="3"/>
  <c r="BU1275" i="3"/>
  <c r="BT1275" i="3"/>
  <c r="BS1275" i="3"/>
  <c r="BR1275" i="3"/>
  <c r="BQ1275" i="3"/>
  <c r="BP1275" i="3"/>
  <c r="BO1275" i="3"/>
  <c r="BN1275" i="3"/>
  <c r="BM1275" i="3"/>
  <c r="BL1275" i="3"/>
  <c r="BK1275" i="3"/>
  <c r="BJ1275" i="3"/>
  <c r="BI1275" i="3"/>
  <c r="BH1275" i="3"/>
  <c r="BG1275" i="3"/>
  <c r="BF1275" i="3"/>
  <c r="BE1275" i="3"/>
  <c r="BD1275" i="3"/>
  <c r="BC1275" i="3"/>
  <c r="BB1275" i="3"/>
  <c r="BA1275" i="3"/>
  <c r="AZ1275" i="3"/>
  <c r="AY1275" i="3"/>
  <c r="AX1275" i="3"/>
  <c r="AW1275" i="3"/>
  <c r="AV1275" i="3"/>
  <c r="AU1275" i="3"/>
  <c r="AT1275" i="3"/>
  <c r="AS1275" i="3"/>
  <c r="AR1275" i="3"/>
  <c r="AQ1275" i="3"/>
  <c r="AP1275" i="3"/>
  <c r="AO1275" i="3"/>
  <c r="AN1275" i="3"/>
  <c r="AM1275" i="3"/>
  <c r="AL1275" i="3"/>
  <c r="AK1275" i="3"/>
  <c r="AJ1275" i="3"/>
  <c r="AI1275" i="3"/>
  <c r="AH1275" i="3"/>
  <c r="AG1275" i="3"/>
  <c r="AF1275" i="3"/>
  <c r="AE1275" i="3"/>
  <c r="AD1275" i="3"/>
  <c r="AC1275" i="3"/>
  <c r="AB1275" i="3"/>
  <c r="AA1275" i="3"/>
  <c r="Z1275" i="3"/>
  <c r="Y1275" i="3"/>
  <c r="X1275" i="3"/>
  <c r="W1275" i="3"/>
  <c r="V1275" i="3"/>
  <c r="U1275" i="3"/>
  <c r="T1275" i="3"/>
  <c r="S1275" i="3"/>
  <c r="R1275" i="3"/>
  <c r="Q1275" i="3"/>
  <c r="P1275" i="3"/>
  <c r="O1275" i="3"/>
  <c r="N1275" i="3"/>
  <c r="M1275" i="3"/>
  <c r="L1275" i="3"/>
  <c r="K1275" i="3"/>
  <c r="J1275" i="3"/>
  <c r="I1275" i="3"/>
  <c r="H1275" i="3"/>
  <c r="G1275" i="3"/>
  <c r="F1275" i="3"/>
  <c r="E1275" i="3"/>
  <c r="D1275" i="3"/>
  <c r="C1275" i="3"/>
  <c r="GF1274" i="3"/>
  <c r="GE1274" i="3"/>
  <c r="GD1274" i="3"/>
  <c r="GC1274" i="3"/>
  <c r="GB1274" i="3"/>
  <c r="GA1274" i="3"/>
  <c r="FZ1274" i="3"/>
  <c r="FY1274" i="3"/>
  <c r="FX1274" i="3"/>
  <c r="FW1274" i="3"/>
  <c r="FV1274" i="3"/>
  <c r="FU1274" i="3"/>
  <c r="FT1274" i="3"/>
  <c r="FS1274" i="3"/>
  <c r="FR1274" i="3"/>
  <c r="FQ1274" i="3"/>
  <c r="FP1274" i="3"/>
  <c r="FO1274" i="3"/>
  <c r="FN1274" i="3"/>
  <c r="FM1274" i="3"/>
  <c r="FL1274" i="3"/>
  <c r="FK1274" i="3"/>
  <c r="FJ1274" i="3"/>
  <c r="FI1274" i="3"/>
  <c r="FH1274" i="3"/>
  <c r="FG1274" i="3"/>
  <c r="FF1274" i="3"/>
  <c r="FE1274" i="3"/>
  <c r="FD1274" i="3"/>
  <c r="FC1274" i="3"/>
  <c r="FB1274" i="3"/>
  <c r="FA1274" i="3"/>
  <c r="EZ1274" i="3"/>
  <c r="EY1274" i="3"/>
  <c r="EX1274" i="3"/>
  <c r="EW1274" i="3"/>
  <c r="EV1274" i="3"/>
  <c r="EU1274" i="3"/>
  <c r="ET1274" i="3"/>
  <c r="ES1274" i="3"/>
  <c r="ER1274" i="3"/>
  <c r="EQ1274" i="3"/>
  <c r="EP1274" i="3"/>
  <c r="EO1274" i="3"/>
  <c r="EN1274" i="3"/>
  <c r="EM1274" i="3"/>
  <c r="EK1275" i="3" s="1"/>
  <c r="EL1274" i="3"/>
  <c r="EJ1274" i="3"/>
  <c r="EI1274" i="3"/>
  <c r="EH1274" i="3"/>
  <c r="EG1274" i="3"/>
  <c r="EF1274" i="3"/>
  <c r="EE1274" i="3"/>
  <c r="ED1274" i="3"/>
  <c r="EC1274" i="3"/>
  <c r="EB1274" i="3"/>
  <c r="EA1274" i="3"/>
  <c r="DZ1274" i="3"/>
  <c r="DY1274" i="3"/>
  <c r="DX1274" i="3"/>
  <c r="DW1274" i="3"/>
  <c r="DV1274" i="3"/>
  <c r="DU1274" i="3"/>
  <c r="DT1274" i="3"/>
  <c r="DS1274" i="3"/>
  <c r="DR1274" i="3"/>
  <c r="DQ1274" i="3"/>
  <c r="DP1274" i="3"/>
  <c r="DO1274" i="3"/>
  <c r="DN1274" i="3"/>
  <c r="DM1274" i="3"/>
  <c r="DL1274" i="3"/>
  <c r="DK1274" i="3"/>
  <c r="DJ1274" i="3"/>
  <c r="DI1274" i="3"/>
  <c r="DH1274" i="3"/>
  <c r="DG1274" i="3"/>
  <c r="DF1274" i="3"/>
  <c r="DE1274" i="3"/>
  <c r="DD1274" i="3"/>
  <c r="DC1274" i="3"/>
  <c r="DB1274" i="3"/>
  <c r="DA1274" i="3"/>
  <c r="CZ1274" i="3"/>
  <c r="CY1274" i="3"/>
  <c r="CX1274" i="3"/>
  <c r="CW1274" i="3"/>
  <c r="CV1274" i="3"/>
  <c r="CU1274" i="3"/>
  <c r="CT1274" i="3"/>
  <c r="CS1274" i="3"/>
  <c r="CR1274" i="3"/>
  <c r="CQ1274" i="3"/>
  <c r="CP1274" i="3"/>
  <c r="CO1274" i="3"/>
  <c r="CN1274" i="3"/>
  <c r="CM1274" i="3"/>
  <c r="CL1274" i="3"/>
  <c r="CK1274" i="3"/>
  <c r="CJ1274" i="3"/>
  <c r="CI1274" i="3"/>
  <c r="CH1274" i="3"/>
  <c r="CG1274" i="3"/>
  <c r="CF1274" i="3"/>
  <c r="CE1274" i="3"/>
  <c r="CD1274" i="3"/>
  <c r="CC1274" i="3"/>
  <c r="CB1274" i="3"/>
  <c r="CA1274" i="3"/>
  <c r="BZ1274" i="3"/>
  <c r="BY1274" i="3"/>
  <c r="BX1274" i="3"/>
  <c r="BW1274" i="3"/>
  <c r="BV1274" i="3"/>
  <c r="BU1274" i="3"/>
  <c r="BT1274" i="3"/>
  <c r="BS1274" i="3"/>
  <c r="BR1274" i="3"/>
  <c r="BQ1274" i="3"/>
  <c r="BP1274" i="3"/>
  <c r="BO1274" i="3"/>
  <c r="BN1274" i="3"/>
  <c r="BM1274" i="3"/>
  <c r="BL1274" i="3"/>
  <c r="BK1274" i="3"/>
  <c r="BJ1274" i="3"/>
  <c r="BI1274" i="3"/>
  <c r="BH1274" i="3"/>
  <c r="BG1274" i="3"/>
  <c r="BF1274" i="3"/>
  <c r="BE1274" i="3"/>
  <c r="BD1274" i="3"/>
  <c r="BC1274" i="3"/>
  <c r="BB1274" i="3"/>
  <c r="BA1274" i="3"/>
  <c r="AZ1274" i="3"/>
  <c r="AY1274" i="3"/>
  <c r="AX1274" i="3"/>
  <c r="AW1274" i="3"/>
  <c r="AV1274" i="3"/>
  <c r="AU1274" i="3"/>
  <c r="AT1274" i="3"/>
  <c r="AS1274" i="3"/>
  <c r="AR1274" i="3"/>
  <c r="AQ1274" i="3"/>
  <c r="AP1274" i="3"/>
  <c r="AO1274" i="3"/>
  <c r="AN1274" i="3"/>
  <c r="AM1274" i="3"/>
  <c r="AL1274" i="3"/>
  <c r="AK1274" i="3"/>
  <c r="AJ1274" i="3"/>
  <c r="AI1274" i="3"/>
  <c r="AH1274" i="3"/>
  <c r="AG1274" i="3"/>
  <c r="AF1274" i="3"/>
  <c r="AE1274" i="3"/>
  <c r="AD1274" i="3"/>
  <c r="AC1274" i="3"/>
  <c r="AB1274" i="3"/>
  <c r="AA1274" i="3"/>
  <c r="Z1274" i="3"/>
  <c r="Y1274" i="3"/>
  <c r="X1274" i="3"/>
  <c r="W1274" i="3"/>
  <c r="V1274" i="3"/>
  <c r="U1274" i="3"/>
  <c r="T1274" i="3"/>
  <c r="S1274" i="3"/>
  <c r="R1274" i="3"/>
  <c r="Q1274" i="3"/>
  <c r="P1274" i="3"/>
  <c r="O1274" i="3"/>
  <c r="N1274" i="3"/>
  <c r="M1274" i="3"/>
  <c r="L1274" i="3"/>
  <c r="K1274" i="3"/>
  <c r="J1274" i="3"/>
  <c r="I1274" i="3"/>
  <c r="H1274" i="3"/>
  <c r="G1274" i="3"/>
  <c r="F1274" i="3"/>
  <c r="E1274" i="3"/>
  <c r="D1274" i="3"/>
  <c r="C1274" i="3"/>
  <c r="GF1273" i="3"/>
  <c r="GE1273" i="3"/>
  <c r="GD1273" i="3"/>
  <c r="GC1273" i="3"/>
  <c r="GB1273" i="3"/>
  <c r="GA1273" i="3"/>
  <c r="FZ1273" i="3"/>
  <c r="FY1273" i="3"/>
  <c r="FX1273" i="3"/>
  <c r="FW1273" i="3"/>
  <c r="FV1273" i="3"/>
  <c r="FU1273" i="3"/>
  <c r="FT1273" i="3"/>
  <c r="FS1273" i="3"/>
  <c r="FR1273" i="3"/>
  <c r="FQ1273" i="3"/>
  <c r="FP1273" i="3"/>
  <c r="FO1273" i="3"/>
  <c r="FN1273" i="3"/>
  <c r="FM1273" i="3"/>
  <c r="FL1273" i="3"/>
  <c r="FK1273" i="3"/>
  <c r="FJ1273" i="3"/>
  <c r="FI1273" i="3"/>
  <c r="FH1273" i="3"/>
  <c r="FG1273" i="3"/>
  <c r="FF1273" i="3"/>
  <c r="FE1273" i="3"/>
  <c r="FD1273" i="3"/>
  <c r="FC1273" i="3"/>
  <c r="FB1273" i="3"/>
  <c r="FA1273" i="3"/>
  <c r="EZ1273" i="3"/>
  <c r="EY1273" i="3"/>
  <c r="EX1273" i="3"/>
  <c r="EW1273" i="3"/>
  <c r="EV1273" i="3"/>
  <c r="EU1273" i="3"/>
  <c r="ET1273" i="3"/>
  <c r="ES1273" i="3"/>
  <c r="ER1273" i="3"/>
  <c r="EQ1273" i="3"/>
  <c r="EP1273" i="3"/>
  <c r="EO1273" i="3"/>
  <c r="EN1273" i="3"/>
  <c r="EM1273" i="3"/>
  <c r="EK1274" i="3" s="1"/>
  <c r="EL1273" i="3"/>
  <c r="EK1273" i="3"/>
  <c r="EI1273" i="3"/>
  <c r="EH1273" i="3"/>
  <c r="EG1273" i="3"/>
  <c r="EF1273" i="3"/>
  <c r="EE1273" i="3"/>
  <c r="ED1273" i="3"/>
  <c r="EC1273" i="3"/>
  <c r="EB1273" i="3"/>
  <c r="EA1273" i="3"/>
  <c r="DZ1273" i="3"/>
  <c r="DY1273" i="3"/>
  <c r="DX1273" i="3"/>
  <c r="DW1273" i="3"/>
  <c r="DV1273" i="3"/>
  <c r="DU1273" i="3"/>
  <c r="DT1273" i="3"/>
  <c r="DS1273" i="3"/>
  <c r="DR1273" i="3"/>
  <c r="DQ1273" i="3"/>
  <c r="DP1273" i="3"/>
  <c r="DO1273" i="3"/>
  <c r="DN1273" i="3"/>
  <c r="DM1273" i="3"/>
  <c r="DL1273" i="3"/>
  <c r="DK1273" i="3"/>
  <c r="DJ1273" i="3"/>
  <c r="DI1273" i="3"/>
  <c r="DH1273" i="3"/>
  <c r="DG1273" i="3"/>
  <c r="DF1273" i="3"/>
  <c r="DE1273" i="3"/>
  <c r="DD1273" i="3"/>
  <c r="DC1273" i="3"/>
  <c r="DB1273" i="3"/>
  <c r="DA1273" i="3"/>
  <c r="CZ1273" i="3"/>
  <c r="CY1273" i="3"/>
  <c r="CX1273" i="3"/>
  <c r="CW1273" i="3"/>
  <c r="CV1273" i="3"/>
  <c r="CU1273" i="3"/>
  <c r="CT1273" i="3"/>
  <c r="CS1273" i="3"/>
  <c r="CR1273" i="3"/>
  <c r="CQ1273" i="3"/>
  <c r="CP1273" i="3"/>
  <c r="CO1273" i="3"/>
  <c r="CN1273" i="3"/>
  <c r="CM1273" i="3"/>
  <c r="CL1273" i="3"/>
  <c r="CK1273" i="3"/>
  <c r="CJ1273" i="3"/>
  <c r="CI1273" i="3"/>
  <c r="CH1273" i="3"/>
  <c r="CG1273" i="3"/>
  <c r="CF1273" i="3"/>
  <c r="CE1273" i="3"/>
  <c r="CD1273" i="3"/>
  <c r="CC1273" i="3"/>
  <c r="CB1273" i="3"/>
  <c r="CA1273" i="3"/>
  <c r="BZ1273" i="3"/>
  <c r="BY1273" i="3"/>
  <c r="BX1273" i="3"/>
  <c r="BW1273" i="3"/>
  <c r="BV1273" i="3"/>
  <c r="BU1273" i="3"/>
  <c r="BT1273" i="3"/>
  <c r="BS1273" i="3"/>
  <c r="BR1273" i="3"/>
  <c r="BQ1273" i="3"/>
  <c r="BP1273" i="3"/>
  <c r="BO1273" i="3"/>
  <c r="BN1273" i="3"/>
  <c r="BM1273" i="3"/>
  <c r="BL1273" i="3"/>
  <c r="BK1273" i="3"/>
  <c r="BJ1273" i="3"/>
  <c r="BI1273" i="3"/>
  <c r="BH1273" i="3"/>
  <c r="BG1273" i="3"/>
  <c r="BF1273" i="3"/>
  <c r="BE1273" i="3"/>
  <c r="BD1273" i="3"/>
  <c r="BC1273" i="3"/>
  <c r="BB1273" i="3"/>
  <c r="BA1273" i="3"/>
  <c r="AZ1273" i="3"/>
  <c r="AY1273" i="3"/>
  <c r="AX1273" i="3"/>
  <c r="AW1273" i="3"/>
  <c r="AV1273" i="3"/>
  <c r="AU1273" i="3"/>
  <c r="AT1273" i="3"/>
  <c r="AS1273" i="3"/>
  <c r="AR1273" i="3"/>
  <c r="AQ1273" i="3"/>
  <c r="AP1273" i="3"/>
  <c r="AO1273" i="3"/>
  <c r="AN1273" i="3"/>
  <c r="AM1273" i="3"/>
  <c r="AL1273" i="3"/>
  <c r="AK1273" i="3"/>
  <c r="AJ1273" i="3"/>
  <c r="AI1273" i="3"/>
  <c r="AH1273" i="3"/>
  <c r="AG1273" i="3"/>
  <c r="AF1273" i="3"/>
  <c r="AE1273" i="3"/>
  <c r="AD1273" i="3"/>
  <c r="AC1273" i="3"/>
  <c r="AB1273" i="3"/>
  <c r="AA1273" i="3"/>
  <c r="Z1273" i="3"/>
  <c r="Y1273" i="3"/>
  <c r="X1273" i="3"/>
  <c r="W1273" i="3"/>
  <c r="V1273" i="3"/>
  <c r="U1273" i="3"/>
  <c r="T1273" i="3"/>
  <c r="S1273" i="3"/>
  <c r="R1273" i="3"/>
  <c r="Q1273" i="3"/>
  <c r="P1273" i="3"/>
  <c r="O1273" i="3"/>
  <c r="N1273" i="3"/>
  <c r="M1273" i="3"/>
  <c r="L1273" i="3"/>
  <c r="K1273" i="3"/>
  <c r="J1273" i="3"/>
  <c r="I1273" i="3"/>
  <c r="H1273" i="3"/>
  <c r="G1273" i="3"/>
  <c r="F1273" i="3"/>
  <c r="E1273" i="3"/>
  <c r="D1273" i="3"/>
  <c r="C1273" i="3"/>
  <c r="GF1272" i="3"/>
  <c r="GE1272" i="3"/>
  <c r="GD1272" i="3"/>
  <c r="GC1272" i="3"/>
  <c r="GB1272" i="3"/>
  <c r="GA1272" i="3"/>
  <c r="FZ1272" i="3"/>
  <c r="FY1272" i="3"/>
  <c r="FX1272" i="3"/>
  <c r="FW1272" i="3"/>
  <c r="FV1272" i="3"/>
  <c r="FU1272" i="3"/>
  <c r="FT1272" i="3"/>
  <c r="FS1272" i="3"/>
  <c r="FR1272" i="3"/>
  <c r="FQ1272" i="3"/>
  <c r="FP1272" i="3"/>
  <c r="FO1272" i="3"/>
  <c r="FN1272" i="3"/>
  <c r="FM1272" i="3"/>
  <c r="FL1272" i="3"/>
  <c r="FK1272" i="3"/>
  <c r="FJ1272" i="3"/>
  <c r="FI1272" i="3"/>
  <c r="FH1272" i="3"/>
  <c r="FG1272" i="3"/>
  <c r="FF1272" i="3"/>
  <c r="FE1272" i="3"/>
  <c r="FD1272" i="3"/>
  <c r="FC1272" i="3"/>
  <c r="FB1272" i="3"/>
  <c r="FA1272" i="3"/>
  <c r="EZ1272" i="3"/>
  <c r="EY1272" i="3"/>
  <c r="EX1272" i="3"/>
  <c r="EW1272" i="3"/>
  <c r="EV1272" i="3"/>
  <c r="EU1272" i="3"/>
  <c r="ET1272" i="3"/>
  <c r="ES1272" i="3"/>
  <c r="ER1272" i="3"/>
  <c r="EQ1272" i="3"/>
  <c r="EP1272" i="3"/>
  <c r="EO1272" i="3"/>
  <c r="EN1272" i="3"/>
  <c r="EM1272" i="3"/>
  <c r="EL1272" i="3"/>
  <c r="EJ1273" i="3" s="1"/>
  <c r="EK1272" i="3"/>
  <c r="EI1272" i="3"/>
  <c r="EH1272" i="3"/>
  <c r="EG1272" i="3"/>
  <c r="EF1272" i="3"/>
  <c r="EE1272" i="3"/>
  <c r="ED1272" i="3"/>
  <c r="EC1272" i="3"/>
  <c r="EB1272" i="3"/>
  <c r="EA1272" i="3"/>
  <c r="DZ1272" i="3"/>
  <c r="DY1272" i="3"/>
  <c r="DX1272" i="3"/>
  <c r="DW1272" i="3"/>
  <c r="DV1272" i="3"/>
  <c r="DU1272" i="3"/>
  <c r="DT1272" i="3"/>
  <c r="DS1272" i="3"/>
  <c r="DR1272" i="3"/>
  <c r="DQ1272" i="3"/>
  <c r="DP1272" i="3"/>
  <c r="DO1272" i="3"/>
  <c r="DN1272" i="3"/>
  <c r="DM1272" i="3"/>
  <c r="DL1272" i="3"/>
  <c r="DK1272" i="3"/>
  <c r="DJ1272" i="3"/>
  <c r="DI1272" i="3"/>
  <c r="DH1272" i="3"/>
  <c r="DG1272" i="3"/>
  <c r="DF1272" i="3"/>
  <c r="DE1272" i="3"/>
  <c r="DD1272" i="3"/>
  <c r="DC1272" i="3"/>
  <c r="DB1272" i="3"/>
  <c r="DA1272" i="3"/>
  <c r="CZ1272" i="3"/>
  <c r="CY1272" i="3"/>
  <c r="CX1272" i="3"/>
  <c r="CW1272" i="3"/>
  <c r="CV1272" i="3"/>
  <c r="CU1272" i="3"/>
  <c r="CT1272" i="3"/>
  <c r="CS1272" i="3"/>
  <c r="CR1272" i="3"/>
  <c r="CQ1272" i="3"/>
  <c r="CP1272" i="3"/>
  <c r="CO1272" i="3"/>
  <c r="CN1272" i="3"/>
  <c r="CM1272" i="3"/>
  <c r="CL1272" i="3"/>
  <c r="CK1272" i="3"/>
  <c r="CJ1272" i="3"/>
  <c r="CI1272" i="3"/>
  <c r="CH1272" i="3"/>
  <c r="CG1272" i="3"/>
  <c r="CF1272" i="3"/>
  <c r="CE1272" i="3"/>
  <c r="CD1272" i="3"/>
  <c r="CC1272" i="3"/>
  <c r="CB1272" i="3"/>
  <c r="CA1272" i="3"/>
  <c r="BZ1272" i="3"/>
  <c r="BY1272" i="3"/>
  <c r="BX1272" i="3"/>
  <c r="BW1272" i="3"/>
  <c r="BV1272" i="3"/>
  <c r="BU1272" i="3"/>
  <c r="BT1272" i="3"/>
  <c r="BS1272" i="3"/>
  <c r="BR1272" i="3"/>
  <c r="BQ1272" i="3"/>
  <c r="BP1272" i="3"/>
  <c r="BO1272" i="3"/>
  <c r="BN1272" i="3"/>
  <c r="BM1272" i="3"/>
  <c r="BL1272" i="3"/>
  <c r="BK1272" i="3"/>
  <c r="BJ1272" i="3"/>
  <c r="BI1272" i="3"/>
  <c r="BH1272" i="3"/>
  <c r="BG1272" i="3"/>
  <c r="BF1272" i="3"/>
  <c r="BE1272" i="3"/>
  <c r="BD1272" i="3"/>
  <c r="BC1272" i="3"/>
  <c r="BB1272" i="3"/>
  <c r="BA1272" i="3"/>
  <c r="AZ1272" i="3"/>
  <c r="AY1272" i="3"/>
  <c r="AX1272" i="3"/>
  <c r="AW1272" i="3"/>
  <c r="AV1272" i="3"/>
  <c r="AU1272" i="3"/>
  <c r="AT1272" i="3"/>
  <c r="AS1272" i="3"/>
  <c r="AR1272" i="3"/>
  <c r="AQ1272" i="3"/>
  <c r="AP1272" i="3"/>
  <c r="AO1272" i="3"/>
  <c r="AN1272" i="3"/>
  <c r="AM1272" i="3"/>
  <c r="AL1272" i="3"/>
  <c r="AK1272" i="3"/>
  <c r="AJ1272" i="3"/>
  <c r="AI1272" i="3"/>
  <c r="AH1272" i="3"/>
  <c r="AG1272" i="3"/>
  <c r="AF1272" i="3"/>
  <c r="AE1272" i="3"/>
  <c r="AD1272" i="3"/>
  <c r="AC1272" i="3"/>
  <c r="AB1272" i="3"/>
  <c r="AA1272" i="3"/>
  <c r="Z1272" i="3"/>
  <c r="Y1272" i="3"/>
  <c r="X1272" i="3"/>
  <c r="W1272" i="3"/>
  <c r="V1272" i="3"/>
  <c r="U1272" i="3"/>
  <c r="T1272" i="3"/>
  <c r="S1272" i="3"/>
  <c r="R1272" i="3"/>
  <c r="Q1272" i="3"/>
  <c r="P1272" i="3"/>
  <c r="O1272" i="3"/>
  <c r="N1272" i="3"/>
  <c r="M1272" i="3"/>
  <c r="L1272" i="3"/>
  <c r="K1272" i="3"/>
  <c r="J1272" i="3"/>
  <c r="I1272" i="3"/>
  <c r="H1272" i="3"/>
  <c r="G1272" i="3"/>
  <c r="F1272" i="3"/>
  <c r="E1272" i="3"/>
  <c r="D1272" i="3"/>
  <c r="C1272" i="3"/>
  <c r="GF1271" i="3"/>
  <c r="GE1271" i="3"/>
  <c r="GD1271" i="3"/>
  <c r="GC1271" i="3"/>
  <c r="GB1271" i="3"/>
  <c r="GA1271" i="3"/>
  <c r="FZ1271" i="3"/>
  <c r="FY1271" i="3"/>
  <c r="FX1271" i="3"/>
  <c r="FW1271" i="3"/>
  <c r="FV1271" i="3"/>
  <c r="FU1271" i="3"/>
  <c r="FT1271" i="3"/>
  <c r="FS1271" i="3"/>
  <c r="FR1271" i="3"/>
  <c r="FQ1271" i="3"/>
  <c r="FP1271" i="3"/>
  <c r="FO1271" i="3"/>
  <c r="FN1271" i="3"/>
  <c r="FM1271" i="3"/>
  <c r="FL1271" i="3"/>
  <c r="FK1271" i="3"/>
  <c r="FJ1271" i="3"/>
  <c r="FI1271" i="3"/>
  <c r="FH1271" i="3"/>
  <c r="FG1271" i="3"/>
  <c r="FF1271" i="3"/>
  <c r="FE1271" i="3"/>
  <c r="FD1271" i="3"/>
  <c r="FC1271" i="3"/>
  <c r="FB1271" i="3"/>
  <c r="FA1271" i="3"/>
  <c r="EZ1271" i="3"/>
  <c r="EY1271" i="3"/>
  <c r="EX1271" i="3"/>
  <c r="EW1271" i="3"/>
  <c r="EV1271" i="3"/>
  <c r="EU1271" i="3"/>
  <c r="ET1271" i="3"/>
  <c r="ES1271" i="3"/>
  <c r="ER1271" i="3"/>
  <c r="EQ1271" i="3"/>
  <c r="EP1271" i="3"/>
  <c r="EO1271" i="3"/>
  <c r="EN1271" i="3"/>
  <c r="EM1271" i="3"/>
  <c r="EL1271" i="3"/>
  <c r="EJ1272" i="3" s="1"/>
  <c r="EK1271" i="3"/>
  <c r="EI1271" i="3"/>
  <c r="EH1271" i="3"/>
  <c r="EG1271" i="3"/>
  <c r="EF1271" i="3"/>
  <c r="EE1271" i="3"/>
  <c r="ED1271" i="3"/>
  <c r="EC1271" i="3"/>
  <c r="EB1271" i="3"/>
  <c r="EA1271" i="3"/>
  <c r="DZ1271" i="3"/>
  <c r="DY1271" i="3"/>
  <c r="DX1271" i="3"/>
  <c r="DW1271" i="3"/>
  <c r="DV1271" i="3"/>
  <c r="DU1271" i="3"/>
  <c r="DT1271" i="3"/>
  <c r="DS1271" i="3"/>
  <c r="DR1271" i="3"/>
  <c r="DQ1271" i="3"/>
  <c r="DP1271" i="3"/>
  <c r="DO1271" i="3"/>
  <c r="DN1271" i="3"/>
  <c r="DM1271" i="3"/>
  <c r="DL1271" i="3"/>
  <c r="DK1271" i="3"/>
  <c r="DJ1271" i="3"/>
  <c r="DI1271" i="3"/>
  <c r="DH1271" i="3"/>
  <c r="DG1271" i="3"/>
  <c r="DF1271" i="3"/>
  <c r="DE1271" i="3"/>
  <c r="DD1271" i="3"/>
  <c r="DC1271" i="3"/>
  <c r="DB1271" i="3"/>
  <c r="DA1271" i="3"/>
  <c r="CZ1271" i="3"/>
  <c r="CY1271" i="3"/>
  <c r="CX1271" i="3"/>
  <c r="CW1271" i="3"/>
  <c r="CV1271" i="3"/>
  <c r="CU1271" i="3"/>
  <c r="CT1271" i="3"/>
  <c r="CS1271" i="3"/>
  <c r="CR1271" i="3"/>
  <c r="CQ1271" i="3"/>
  <c r="CP1271" i="3"/>
  <c r="CO1271" i="3"/>
  <c r="CN1271" i="3"/>
  <c r="CM1271" i="3"/>
  <c r="CL1271" i="3"/>
  <c r="CK1271" i="3"/>
  <c r="CJ1271" i="3"/>
  <c r="CI1271" i="3"/>
  <c r="CH1271" i="3"/>
  <c r="CG1271" i="3"/>
  <c r="CF1271" i="3"/>
  <c r="CE1271" i="3"/>
  <c r="CD1271" i="3"/>
  <c r="CC1271" i="3"/>
  <c r="CB1271" i="3"/>
  <c r="CA1271" i="3"/>
  <c r="BZ1271" i="3"/>
  <c r="BY1271" i="3"/>
  <c r="BX1271" i="3"/>
  <c r="BW1271" i="3"/>
  <c r="BV1271" i="3"/>
  <c r="BU1271" i="3"/>
  <c r="BT1271" i="3"/>
  <c r="BS1271" i="3"/>
  <c r="BR1271" i="3"/>
  <c r="BQ1271" i="3"/>
  <c r="BP1271" i="3"/>
  <c r="BO1271" i="3"/>
  <c r="BN1271" i="3"/>
  <c r="BM1271" i="3"/>
  <c r="BL1271" i="3"/>
  <c r="BK1271" i="3"/>
  <c r="BJ1271" i="3"/>
  <c r="BI1271" i="3"/>
  <c r="BH1271" i="3"/>
  <c r="BG1271" i="3"/>
  <c r="BF1271" i="3"/>
  <c r="BE1271" i="3"/>
  <c r="BD1271" i="3"/>
  <c r="BC1271" i="3"/>
  <c r="BB1271" i="3"/>
  <c r="BA1271" i="3"/>
  <c r="AZ1271" i="3"/>
  <c r="AY1271" i="3"/>
  <c r="AX1271" i="3"/>
  <c r="AW1271" i="3"/>
  <c r="AV1271" i="3"/>
  <c r="AU1271" i="3"/>
  <c r="AT1271" i="3"/>
  <c r="AS1271" i="3"/>
  <c r="AR1271" i="3"/>
  <c r="AQ1271" i="3"/>
  <c r="AP1271" i="3"/>
  <c r="AO1271" i="3"/>
  <c r="AN1271" i="3"/>
  <c r="AM1271" i="3"/>
  <c r="AL1271" i="3"/>
  <c r="AK1271" i="3"/>
  <c r="AJ1271" i="3"/>
  <c r="AI1271" i="3"/>
  <c r="AH1271" i="3"/>
  <c r="AG1271" i="3"/>
  <c r="AF1271" i="3"/>
  <c r="AE1271" i="3"/>
  <c r="AD1271" i="3"/>
  <c r="AC1271" i="3"/>
  <c r="AB1271" i="3"/>
  <c r="AA1271" i="3"/>
  <c r="Z1271" i="3"/>
  <c r="Y1271" i="3"/>
  <c r="X1271" i="3"/>
  <c r="W1271" i="3"/>
  <c r="V1271" i="3"/>
  <c r="U1271" i="3"/>
  <c r="T1271" i="3"/>
  <c r="S1271" i="3"/>
  <c r="R1271" i="3"/>
  <c r="Q1271" i="3"/>
  <c r="P1271" i="3"/>
  <c r="O1271" i="3"/>
  <c r="N1271" i="3"/>
  <c r="M1271" i="3"/>
  <c r="L1271" i="3"/>
  <c r="K1271" i="3"/>
  <c r="J1271" i="3"/>
  <c r="I1271" i="3"/>
  <c r="H1271" i="3"/>
  <c r="G1271" i="3"/>
  <c r="F1271" i="3"/>
  <c r="E1271" i="3"/>
  <c r="D1271" i="3"/>
  <c r="C1271" i="3"/>
  <c r="GF1270" i="3"/>
  <c r="GE1270" i="3"/>
  <c r="GD1270" i="3"/>
  <c r="GC1270" i="3"/>
  <c r="GB1270" i="3"/>
  <c r="GA1270" i="3"/>
  <c r="FZ1270" i="3"/>
  <c r="FY1270" i="3"/>
  <c r="FX1270" i="3"/>
  <c r="FW1270" i="3"/>
  <c r="FV1270" i="3"/>
  <c r="FU1270" i="3"/>
  <c r="FT1270" i="3"/>
  <c r="FS1270" i="3"/>
  <c r="FR1270" i="3"/>
  <c r="FQ1270" i="3"/>
  <c r="FP1270" i="3"/>
  <c r="FO1270" i="3"/>
  <c r="FN1270" i="3"/>
  <c r="FM1270" i="3"/>
  <c r="FL1270" i="3"/>
  <c r="FK1270" i="3"/>
  <c r="FJ1270" i="3"/>
  <c r="FI1270" i="3"/>
  <c r="FH1270" i="3"/>
  <c r="FG1270" i="3"/>
  <c r="FF1270" i="3"/>
  <c r="FE1270" i="3"/>
  <c r="FD1270" i="3"/>
  <c r="FC1270" i="3"/>
  <c r="FB1270" i="3"/>
  <c r="FA1270" i="3"/>
  <c r="EZ1270" i="3"/>
  <c r="EY1270" i="3"/>
  <c r="EX1270" i="3"/>
  <c r="EW1270" i="3"/>
  <c r="EV1270" i="3"/>
  <c r="EU1270" i="3"/>
  <c r="ET1270" i="3"/>
  <c r="ES1270" i="3"/>
  <c r="ER1270" i="3"/>
  <c r="EQ1270" i="3"/>
  <c r="EP1270" i="3"/>
  <c r="EO1270" i="3"/>
  <c r="EN1270" i="3"/>
  <c r="EM1270" i="3"/>
  <c r="EL1270" i="3"/>
  <c r="EJ1271" i="3" s="1"/>
  <c r="EK1270" i="3"/>
  <c r="EI1270" i="3"/>
  <c r="EH1270" i="3"/>
  <c r="EG1270" i="3"/>
  <c r="EF1270" i="3"/>
  <c r="EE1270" i="3"/>
  <c r="ED1270" i="3"/>
  <c r="EC1270" i="3"/>
  <c r="EB1270" i="3"/>
  <c r="EA1270" i="3"/>
  <c r="DZ1270" i="3"/>
  <c r="DY1270" i="3"/>
  <c r="DX1270" i="3"/>
  <c r="DW1270" i="3"/>
  <c r="DV1270" i="3"/>
  <c r="DU1270" i="3"/>
  <c r="DT1270" i="3"/>
  <c r="DS1270" i="3"/>
  <c r="DR1270" i="3"/>
  <c r="DQ1270" i="3"/>
  <c r="DP1270" i="3"/>
  <c r="DO1270" i="3"/>
  <c r="DN1270" i="3"/>
  <c r="DM1270" i="3"/>
  <c r="DL1270" i="3"/>
  <c r="DK1270" i="3"/>
  <c r="DJ1270" i="3"/>
  <c r="DI1270" i="3"/>
  <c r="DH1270" i="3"/>
  <c r="DG1270" i="3"/>
  <c r="DF1270" i="3"/>
  <c r="DE1270" i="3"/>
  <c r="DD1270" i="3"/>
  <c r="DC1270" i="3"/>
  <c r="DB1270" i="3"/>
  <c r="DA1270" i="3"/>
  <c r="CZ1270" i="3"/>
  <c r="CY1270" i="3"/>
  <c r="CX1270" i="3"/>
  <c r="CW1270" i="3"/>
  <c r="CV1270" i="3"/>
  <c r="CU1270" i="3"/>
  <c r="CT1270" i="3"/>
  <c r="CS1270" i="3"/>
  <c r="CR1270" i="3"/>
  <c r="CQ1270" i="3"/>
  <c r="CP1270" i="3"/>
  <c r="CO1270" i="3"/>
  <c r="CN1270" i="3"/>
  <c r="CM1270" i="3"/>
  <c r="CL1270" i="3"/>
  <c r="CK1270" i="3"/>
  <c r="CJ1270" i="3"/>
  <c r="CI1270" i="3"/>
  <c r="CH1270" i="3"/>
  <c r="CG1270" i="3"/>
  <c r="CF1270" i="3"/>
  <c r="CE1270" i="3"/>
  <c r="CD1270" i="3"/>
  <c r="CC1270" i="3"/>
  <c r="CB1270" i="3"/>
  <c r="CA1270" i="3"/>
  <c r="BZ1270" i="3"/>
  <c r="BY1270" i="3"/>
  <c r="BX1270" i="3"/>
  <c r="BW1270" i="3"/>
  <c r="BV1270" i="3"/>
  <c r="BU1270" i="3"/>
  <c r="BT1270" i="3"/>
  <c r="BS1270" i="3"/>
  <c r="BR1270" i="3"/>
  <c r="BQ1270" i="3"/>
  <c r="BP1270" i="3"/>
  <c r="BO1270" i="3"/>
  <c r="BN1270" i="3"/>
  <c r="BM1270" i="3"/>
  <c r="BL1270" i="3"/>
  <c r="BK1270" i="3"/>
  <c r="BJ1270" i="3"/>
  <c r="BI1270" i="3"/>
  <c r="BH1270" i="3"/>
  <c r="BG1270" i="3"/>
  <c r="BF1270" i="3"/>
  <c r="BE1270" i="3"/>
  <c r="BD1270" i="3"/>
  <c r="BC1270" i="3"/>
  <c r="BB1270" i="3"/>
  <c r="BA1270" i="3"/>
  <c r="AZ1270" i="3"/>
  <c r="AY1270" i="3"/>
  <c r="AX1270" i="3"/>
  <c r="AW1270" i="3"/>
  <c r="AV1270" i="3"/>
  <c r="AU1270" i="3"/>
  <c r="AT1270" i="3"/>
  <c r="AS1270" i="3"/>
  <c r="AR1270" i="3"/>
  <c r="AQ1270" i="3"/>
  <c r="AP1270" i="3"/>
  <c r="AO1270" i="3"/>
  <c r="AN1270" i="3"/>
  <c r="AM1270" i="3"/>
  <c r="AL1270" i="3"/>
  <c r="AK1270" i="3"/>
  <c r="AJ1270" i="3"/>
  <c r="AI1270" i="3"/>
  <c r="AH1270" i="3"/>
  <c r="AG1270" i="3"/>
  <c r="AF1270" i="3"/>
  <c r="AE1270" i="3"/>
  <c r="AD1270" i="3"/>
  <c r="AC1270" i="3"/>
  <c r="AB1270" i="3"/>
  <c r="AA1270" i="3"/>
  <c r="Z1270" i="3"/>
  <c r="Y1270" i="3"/>
  <c r="X1270" i="3"/>
  <c r="W1270" i="3"/>
  <c r="V1270" i="3"/>
  <c r="U1270" i="3"/>
  <c r="T1270" i="3"/>
  <c r="S1270" i="3"/>
  <c r="R1270" i="3"/>
  <c r="Q1270" i="3"/>
  <c r="P1270" i="3"/>
  <c r="O1270" i="3"/>
  <c r="N1270" i="3"/>
  <c r="M1270" i="3"/>
  <c r="L1270" i="3"/>
  <c r="K1270" i="3"/>
  <c r="J1270" i="3"/>
  <c r="I1270" i="3"/>
  <c r="H1270" i="3"/>
  <c r="G1270" i="3"/>
  <c r="F1270" i="3"/>
  <c r="E1270" i="3"/>
  <c r="D1270" i="3"/>
  <c r="C1270" i="3"/>
  <c r="GF1269" i="3"/>
  <c r="GE1269" i="3"/>
  <c r="GD1269" i="3"/>
  <c r="GC1269" i="3"/>
  <c r="GB1269" i="3"/>
  <c r="GA1269" i="3"/>
  <c r="FZ1269" i="3"/>
  <c r="FY1269" i="3"/>
  <c r="FX1269" i="3"/>
  <c r="FW1269" i="3"/>
  <c r="FV1269" i="3"/>
  <c r="FU1269" i="3"/>
  <c r="FT1269" i="3"/>
  <c r="FS1269" i="3"/>
  <c r="FR1269" i="3"/>
  <c r="FQ1269" i="3"/>
  <c r="FP1269" i="3"/>
  <c r="FO1269" i="3"/>
  <c r="FN1269" i="3"/>
  <c r="FM1269" i="3"/>
  <c r="FL1269" i="3"/>
  <c r="FK1269" i="3"/>
  <c r="FJ1269" i="3"/>
  <c r="FI1269" i="3"/>
  <c r="FH1269" i="3"/>
  <c r="FG1269" i="3"/>
  <c r="FF1269" i="3"/>
  <c r="FE1269" i="3"/>
  <c r="FD1269" i="3"/>
  <c r="FC1269" i="3"/>
  <c r="FB1269" i="3"/>
  <c r="FA1269" i="3"/>
  <c r="EZ1269" i="3"/>
  <c r="EY1269" i="3"/>
  <c r="EX1269" i="3"/>
  <c r="EW1269" i="3"/>
  <c r="EV1269" i="3"/>
  <c r="EU1269" i="3"/>
  <c r="ET1269" i="3"/>
  <c r="ES1269" i="3"/>
  <c r="ER1269" i="3"/>
  <c r="EQ1269" i="3"/>
  <c r="EP1269" i="3"/>
  <c r="EO1269" i="3"/>
  <c r="EN1269" i="3"/>
  <c r="EM1269" i="3"/>
  <c r="EL1269" i="3"/>
  <c r="EJ1270" i="3" s="1"/>
  <c r="EK1269" i="3"/>
  <c r="EI1269" i="3"/>
  <c r="EH1269" i="3"/>
  <c r="EG1269" i="3"/>
  <c r="EF1269" i="3"/>
  <c r="EE1269" i="3"/>
  <c r="ED1269" i="3"/>
  <c r="EC1269" i="3"/>
  <c r="EB1269" i="3"/>
  <c r="EA1269" i="3"/>
  <c r="DZ1269" i="3"/>
  <c r="DY1269" i="3"/>
  <c r="DX1269" i="3"/>
  <c r="DW1269" i="3"/>
  <c r="DV1269" i="3"/>
  <c r="DU1269" i="3"/>
  <c r="DT1269" i="3"/>
  <c r="DS1269" i="3"/>
  <c r="DR1269" i="3"/>
  <c r="DQ1269" i="3"/>
  <c r="DP1269" i="3"/>
  <c r="DO1269" i="3"/>
  <c r="DN1269" i="3"/>
  <c r="DM1269" i="3"/>
  <c r="DL1269" i="3"/>
  <c r="DK1269" i="3"/>
  <c r="DJ1269" i="3"/>
  <c r="DI1269" i="3"/>
  <c r="DH1269" i="3"/>
  <c r="DG1269" i="3"/>
  <c r="DF1269" i="3"/>
  <c r="DE1269" i="3"/>
  <c r="DD1269" i="3"/>
  <c r="DC1269" i="3"/>
  <c r="DB1269" i="3"/>
  <c r="DA1269" i="3"/>
  <c r="CZ1269" i="3"/>
  <c r="CY1269" i="3"/>
  <c r="CX1269" i="3"/>
  <c r="CW1269" i="3"/>
  <c r="CV1269" i="3"/>
  <c r="CU1269" i="3"/>
  <c r="CT1269" i="3"/>
  <c r="CS1269" i="3"/>
  <c r="CR1269" i="3"/>
  <c r="CQ1269" i="3"/>
  <c r="CP1269" i="3"/>
  <c r="CO1269" i="3"/>
  <c r="CN1269" i="3"/>
  <c r="CM1269" i="3"/>
  <c r="CL1269" i="3"/>
  <c r="CK1269" i="3"/>
  <c r="CJ1269" i="3"/>
  <c r="CI1269" i="3"/>
  <c r="CH1269" i="3"/>
  <c r="CG1269" i="3"/>
  <c r="CF1269" i="3"/>
  <c r="CE1269" i="3"/>
  <c r="CD1269" i="3"/>
  <c r="CC1269" i="3"/>
  <c r="CB1269" i="3"/>
  <c r="CA1269" i="3"/>
  <c r="BZ1269" i="3"/>
  <c r="BY1269" i="3"/>
  <c r="BX1269" i="3"/>
  <c r="BW1269" i="3"/>
  <c r="BV1269" i="3"/>
  <c r="BU1269" i="3"/>
  <c r="BT1269" i="3"/>
  <c r="BS1269" i="3"/>
  <c r="BR1269" i="3"/>
  <c r="BQ1269" i="3"/>
  <c r="BP1269" i="3"/>
  <c r="BO1269" i="3"/>
  <c r="BN1269" i="3"/>
  <c r="BM1269" i="3"/>
  <c r="BL1269" i="3"/>
  <c r="BK1269" i="3"/>
  <c r="BJ1269" i="3"/>
  <c r="BI1269" i="3"/>
  <c r="BH1269" i="3"/>
  <c r="BG1269" i="3"/>
  <c r="BF1269" i="3"/>
  <c r="BE1269" i="3"/>
  <c r="BD1269" i="3"/>
  <c r="BC1269" i="3"/>
  <c r="BB1269" i="3"/>
  <c r="BA1269" i="3"/>
  <c r="AZ1269" i="3"/>
  <c r="AY1269" i="3"/>
  <c r="AX1269" i="3"/>
  <c r="AW1269" i="3"/>
  <c r="AV1269" i="3"/>
  <c r="AU1269" i="3"/>
  <c r="AT1269" i="3"/>
  <c r="AS1269" i="3"/>
  <c r="AR1269" i="3"/>
  <c r="AQ1269" i="3"/>
  <c r="AP1269" i="3"/>
  <c r="AO1269" i="3"/>
  <c r="AN1269" i="3"/>
  <c r="AM1269" i="3"/>
  <c r="AL1269" i="3"/>
  <c r="AK1269" i="3"/>
  <c r="AJ1269" i="3"/>
  <c r="AI1269" i="3"/>
  <c r="AH1269" i="3"/>
  <c r="AG1269" i="3"/>
  <c r="AF1269" i="3"/>
  <c r="AE1269" i="3"/>
  <c r="AD1269" i="3"/>
  <c r="AC1269" i="3"/>
  <c r="AB1269" i="3"/>
  <c r="AA1269" i="3"/>
  <c r="Z1269" i="3"/>
  <c r="Y1269" i="3"/>
  <c r="X1269" i="3"/>
  <c r="W1269" i="3"/>
  <c r="V1269" i="3"/>
  <c r="U1269" i="3"/>
  <c r="T1269" i="3"/>
  <c r="S1269" i="3"/>
  <c r="R1269" i="3"/>
  <c r="Q1269" i="3"/>
  <c r="P1269" i="3"/>
  <c r="O1269" i="3"/>
  <c r="N1269" i="3"/>
  <c r="M1269" i="3"/>
  <c r="L1269" i="3"/>
  <c r="K1269" i="3"/>
  <c r="J1269" i="3"/>
  <c r="I1269" i="3"/>
  <c r="H1269" i="3"/>
  <c r="G1269" i="3"/>
  <c r="F1269" i="3"/>
  <c r="E1269" i="3"/>
  <c r="D1269" i="3"/>
  <c r="C1269" i="3"/>
  <c r="GF1268" i="3"/>
  <c r="GE1268" i="3"/>
  <c r="GD1268" i="3"/>
  <c r="GC1268" i="3"/>
  <c r="GB1268" i="3"/>
  <c r="GA1268" i="3"/>
  <c r="FZ1268" i="3"/>
  <c r="FY1268" i="3"/>
  <c r="FX1268" i="3"/>
  <c r="FW1268" i="3"/>
  <c r="FV1268" i="3"/>
  <c r="FU1268" i="3"/>
  <c r="FT1268" i="3"/>
  <c r="FS1268" i="3"/>
  <c r="FR1268" i="3"/>
  <c r="FQ1268" i="3"/>
  <c r="FP1268" i="3"/>
  <c r="FO1268" i="3"/>
  <c r="FN1268" i="3"/>
  <c r="FM1268" i="3"/>
  <c r="FL1268" i="3"/>
  <c r="FK1268" i="3"/>
  <c r="FJ1268" i="3"/>
  <c r="FI1268" i="3"/>
  <c r="FH1268" i="3"/>
  <c r="FG1268" i="3"/>
  <c r="FF1268" i="3"/>
  <c r="FE1268" i="3"/>
  <c r="FD1268" i="3"/>
  <c r="FC1268" i="3"/>
  <c r="FB1268" i="3"/>
  <c r="FA1268" i="3"/>
  <c r="EZ1268" i="3"/>
  <c r="EY1268" i="3"/>
  <c r="EX1268" i="3"/>
  <c r="EW1268" i="3"/>
  <c r="EV1268" i="3"/>
  <c r="EU1268" i="3"/>
  <c r="ET1268" i="3"/>
  <c r="ES1268" i="3"/>
  <c r="ER1268" i="3"/>
  <c r="EQ1268" i="3"/>
  <c r="EP1268" i="3"/>
  <c r="EO1268" i="3"/>
  <c r="EN1268" i="3"/>
  <c r="EM1268" i="3"/>
  <c r="EL1268" i="3"/>
  <c r="EJ1269" i="3" s="1"/>
  <c r="EK1268" i="3"/>
  <c r="EI1268" i="3"/>
  <c r="EH1268" i="3"/>
  <c r="EG1268" i="3"/>
  <c r="EF1268" i="3"/>
  <c r="EE1268" i="3"/>
  <c r="ED1268" i="3"/>
  <c r="EC1268" i="3"/>
  <c r="EB1268" i="3"/>
  <c r="EA1268" i="3"/>
  <c r="DZ1268" i="3"/>
  <c r="DY1268" i="3"/>
  <c r="DX1268" i="3"/>
  <c r="DW1268" i="3"/>
  <c r="DV1268" i="3"/>
  <c r="DU1268" i="3"/>
  <c r="DT1268" i="3"/>
  <c r="DS1268" i="3"/>
  <c r="DR1268" i="3"/>
  <c r="DQ1268" i="3"/>
  <c r="DP1268" i="3"/>
  <c r="DO1268" i="3"/>
  <c r="DN1268" i="3"/>
  <c r="DM1268" i="3"/>
  <c r="DL1268" i="3"/>
  <c r="DK1268" i="3"/>
  <c r="DJ1268" i="3"/>
  <c r="DI1268" i="3"/>
  <c r="DH1268" i="3"/>
  <c r="DG1268" i="3"/>
  <c r="DF1268" i="3"/>
  <c r="DE1268" i="3"/>
  <c r="DD1268" i="3"/>
  <c r="DC1268" i="3"/>
  <c r="DB1268" i="3"/>
  <c r="DA1268" i="3"/>
  <c r="CZ1268" i="3"/>
  <c r="CY1268" i="3"/>
  <c r="CX1268" i="3"/>
  <c r="CW1268" i="3"/>
  <c r="CV1268" i="3"/>
  <c r="CU1268" i="3"/>
  <c r="CT1268" i="3"/>
  <c r="CS1268" i="3"/>
  <c r="CR1268" i="3"/>
  <c r="CQ1268" i="3"/>
  <c r="CP1268" i="3"/>
  <c r="CO1268" i="3"/>
  <c r="CN1268" i="3"/>
  <c r="CM1268" i="3"/>
  <c r="CL1268" i="3"/>
  <c r="CK1268" i="3"/>
  <c r="CJ1268" i="3"/>
  <c r="CI1268" i="3"/>
  <c r="CH1268" i="3"/>
  <c r="CG1268" i="3"/>
  <c r="CF1268" i="3"/>
  <c r="CE1268" i="3"/>
  <c r="CD1268" i="3"/>
  <c r="CC1268" i="3"/>
  <c r="CB1268" i="3"/>
  <c r="CA1268" i="3"/>
  <c r="BZ1268" i="3"/>
  <c r="BY1268" i="3"/>
  <c r="BX1268" i="3"/>
  <c r="BW1268" i="3"/>
  <c r="BV1268" i="3"/>
  <c r="BU1268" i="3"/>
  <c r="BT1268" i="3"/>
  <c r="BS1268" i="3"/>
  <c r="BR1268" i="3"/>
  <c r="BQ1268" i="3"/>
  <c r="BP1268" i="3"/>
  <c r="BO1268" i="3"/>
  <c r="BN1268" i="3"/>
  <c r="BM1268" i="3"/>
  <c r="BL1268" i="3"/>
  <c r="BK1268" i="3"/>
  <c r="BJ1268" i="3"/>
  <c r="BI1268" i="3"/>
  <c r="BH1268" i="3"/>
  <c r="BG1268" i="3"/>
  <c r="BF1268" i="3"/>
  <c r="BE1268" i="3"/>
  <c r="BD1268" i="3"/>
  <c r="BC1268" i="3"/>
  <c r="BB1268" i="3"/>
  <c r="BA1268" i="3"/>
  <c r="AZ1268" i="3"/>
  <c r="AY1268" i="3"/>
  <c r="AX1268" i="3"/>
  <c r="AW1268" i="3"/>
  <c r="AV1268" i="3"/>
  <c r="AU1268" i="3"/>
  <c r="AT1268" i="3"/>
  <c r="AS1268" i="3"/>
  <c r="AR1268" i="3"/>
  <c r="AQ1268" i="3"/>
  <c r="AP1268" i="3"/>
  <c r="AO1268" i="3"/>
  <c r="AN1268" i="3"/>
  <c r="AM1268" i="3"/>
  <c r="AL1268" i="3"/>
  <c r="AK1268" i="3"/>
  <c r="AJ1268" i="3"/>
  <c r="AI1268" i="3"/>
  <c r="AH1268" i="3"/>
  <c r="AG1268" i="3"/>
  <c r="AF1268" i="3"/>
  <c r="AE1268" i="3"/>
  <c r="AD1268" i="3"/>
  <c r="AC1268" i="3"/>
  <c r="AB1268" i="3"/>
  <c r="AA1268" i="3"/>
  <c r="Z1268" i="3"/>
  <c r="Y1268" i="3"/>
  <c r="X1268" i="3"/>
  <c r="W1268" i="3"/>
  <c r="V1268" i="3"/>
  <c r="U1268" i="3"/>
  <c r="T1268" i="3"/>
  <c r="S1268" i="3"/>
  <c r="R1268" i="3"/>
  <c r="Q1268" i="3"/>
  <c r="P1268" i="3"/>
  <c r="O1268" i="3"/>
  <c r="N1268" i="3"/>
  <c r="M1268" i="3"/>
  <c r="L1268" i="3"/>
  <c r="K1268" i="3"/>
  <c r="J1268" i="3"/>
  <c r="I1268" i="3"/>
  <c r="H1268" i="3"/>
  <c r="G1268" i="3"/>
  <c r="F1268" i="3"/>
  <c r="E1268" i="3"/>
  <c r="D1268" i="3"/>
  <c r="C1268" i="3"/>
  <c r="GF1267" i="3"/>
  <c r="GE1267" i="3"/>
  <c r="GD1267" i="3"/>
  <c r="GC1267" i="3"/>
  <c r="GB1267" i="3"/>
  <c r="GA1267" i="3"/>
  <c r="FZ1267" i="3"/>
  <c r="FY1267" i="3"/>
  <c r="FX1267" i="3"/>
  <c r="FW1267" i="3"/>
  <c r="FV1267" i="3"/>
  <c r="FU1267" i="3"/>
  <c r="FT1267" i="3"/>
  <c r="FS1267" i="3"/>
  <c r="FR1267" i="3"/>
  <c r="FQ1267" i="3"/>
  <c r="FP1267" i="3"/>
  <c r="FO1267" i="3"/>
  <c r="FN1267" i="3"/>
  <c r="FM1267" i="3"/>
  <c r="FL1267" i="3"/>
  <c r="FK1267" i="3"/>
  <c r="FJ1267" i="3"/>
  <c r="FI1267" i="3"/>
  <c r="FH1267" i="3"/>
  <c r="FG1267" i="3"/>
  <c r="FF1267" i="3"/>
  <c r="FE1267" i="3"/>
  <c r="FD1267" i="3"/>
  <c r="FC1267" i="3"/>
  <c r="FB1267" i="3"/>
  <c r="FA1267" i="3"/>
  <c r="EZ1267" i="3"/>
  <c r="EY1267" i="3"/>
  <c r="EX1267" i="3"/>
  <c r="EW1267" i="3"/>
  <c r="EV1267" i="3"/>
  <c r="EU1267" i="3"/>
  <c r="ET1267" i="3"/>
  <c r="ES1267" i="3"/>
  <c r="ER1267" i="3"/>
  <c r="EQ1267" i="3"/>
  <c r="EP1267" i="3"/>
  <c r="EO1267" i="3"/>
  <c r="EN1267" i="3"/>
  <c r="EM1267" i="3"/>
  <c r="EL1267" i="3"/>
  <c r="EJ1268" i="3" s="1"/>
  <c r="EK1267" i="3"/>
  <c r="EI1267" i="3"/>
  <c r="EH1267" i="3"/>
  <c r="EG1267" i="3"/>
  <c r="EF1267" i="3"/>
  <c r="EE1267" i="3"/>
  <c r="ED1267" i="3"/>
  <c r="EC1267" i="3"/>
  <c r="EB1267" i="3"/>
  <c r="EA1267" i="3"/>
  <c r="DZ1267" i="3"/>
  <c r="DY1267" i="3"/>
  <c r="DX1267" i="3"/>
  <c r="DW1267" i="3"/>
  <c r="DV1267" i="3"/>
  <c r="DU1267" i="3"/>
  <c r="DT1267" i="3"/>
  <c r="DS1267" i="3"/>
  <c r="DR1267" i="3"/>
  <c r="DQ1267" i="3"/>
  <c r="DP1267" i="3"/>
  <c r="DO1267" i="3"/>
  <c r="DN1267" i="3"/>
  <c r="DM1267" i="3"/>
  <c r="DL1267" i="3"/>
  <c r="DK1267" i="3"/>
  <c r="DJ1267" i="3"/>
  <c r="DI1267" i="3"/>
  <c r="DH1267" i="3"/>
  <c r="DG1267" i="3"/>
  <c r="DF1267" i="3"/>
  <c r="DE1267" i="3"/>
  <c r="DD1267" i="3"/>
  <c r="DC1267" i="3"/>
  <c r="DB1267" i="3"/>
  <c r="DA1267" i="3"/>
  <c r="CZ1267" i="3"/>
  <c r="CY1267" i="3"/>
  <c r="CX1267" i="3"/>
  <c r="CW1267" i="3"/>
  <c r="CV1267" i="3"/>
  <c r="CU1267" i="3"/>
  <c r="CT1267" i="3"/>
  <c r="CS1267" i="3"/>
  <c r="CR1267" i="3"/>
  <c r="CQ1267" i="3"/>
  <c r="CP1267" i="3"/>
  <c r="CO1267" i="3"/>
  <c r="CN1267" i="3"/>
  <c r="CM1267" i="3"/>
  <c r="CL1267" i="3"/>
  <c r="CK1267" i="3"/>
  <c r="CJ1267" i="3"/>
  <c r="CI1267" i="3"/>
  <c r="CH1267" i="3"/>
  <c r="CG1267" i="3"/>
  <c r="CF1267" i="3"/>
  <c r="CE1267" i="3"/>
  <c r="CD1267" i="3"/>
  <c r="CC1267" i="3"/>
  <c r="CB1267" i="3"/>
  <c r="CA1267" i="3"/>
  <c r="BZ1267" i="3"/>
  <c r="BY1267" i="3"/>
  <c r="BX1267" i="3"/>
  <c r="BW1267" i="3"/>
  <c r="BV1267" i="3"/>
  <c r="BU1267" i="3"/>
  <c r="BT1267" i="3"/>
  <c r="BS1267" i="3"/>
  <c r="BR1267" i="3"/>
  <c r="BQ1267" i="3"/>
  <c r="BP1267" i="3"/>
  <c r="BO1267" i="3"/>
  <c r="BN1267" i="3"/>
  <c r="BM1267" i="3"/>
  <c r="BL1267" i="3"/>
  <c r="BK1267" i="3"/>
  <c r="BJ1267" i="3"/>
  <c r="BI1267" i="3"/>
  <c r="BH1267" i="3"/>
  <c r="BG1267" i="3"/>
  <c r="BF1267" i="3"/>
  <c r="BE1267" i="3"/>
  <c r="BD1267" i="3"/>
  <c r="BC1267" i="3"/>
  <c r="BB1267" i="3"/>
  <c r="BA1267" i="3"/>
  <c r="AZ1267" i="3"/>
  <c r="AY1267" i="3"/>
  <c r="AX1267" i="3"/>
  <c r="AW1267" i="3"/>
  <c r="AV1267" i="3"/>
  <c r="AU1267" i="3"/>
  <c r="AT1267" i="3"/>
  <c r="AS1267" i="3"/>
  <c r="AR1267" i="3"/>
  <c r="AQ1267" i="3"/>
  <c r="AP1267" i="3"/>
  <c r="AO1267" i="3"/>
  <c r="AN1267" i="3"/>
  <c r="AM1267" i="3"/>
  <c r="AL1267" i="3"/>
  <c r="AK1267" i="3"/>
  <c r="AJ1267" i="3"/>
  <c r="AI1267" i="3"/>
  <c r="AH1267" i="3"/>
  <c r="AG1267" i="3"/>
  <c r="AF1267" i="3"/>
  <c r="AE1267" i="3"/>
  <c r="AD1267" i="3"/>
  <c r="AC1267" i="3"/>
  <c r="AB1267" i="3"/>
  <c r="AA1267" i="3"/>
  <c r="Z1267" i="3"/>
  <c r="Y1267" i="3"/>
  <c r="X1267" i="3"/>
  <c r="W1267" i="3"/>
  <c r="V1267" i="3"/>
  <c r="U1267" i="3"/>
  <c r="T1267" i="3"/>
  <c r="S1267" i="3"/>
  <c r="R1267" i="3"/>
  <c r="Q1267" i="3"/>
  <c r="P1267" i="3"/>
  <c r="O1267" i="3"/>
  <c r="N1267" i="3"/>
  <c r="M1267" i="3"/>
  <c r="L1267" i="3"/>
  <c r="K1267" i="3"/>
  <c r="J1267" i="3"/>
  <c r="I1267" i="3"/>
  <c r="H1267" i="3"/>
  <c r="G1267" i="3"/>
  <c r="F1267" i="3"/>
  <c r="E1267" i="3"/>
  <c r="D1267" i="3"/>
  <c r="C1267" i="3"/>
  <c r="GF1266" i="3"/>
  <c r="GE1266" i="3"/>
  <c r="GD1266" i="3"/>
  <c r="GC1266" i="3"/>
  <c r="GB1266" i="3"/>
  <c r="GA1266" i="3"/>
  <c r="FZ1266" i="3"/>
  <c r="FY1266" i="3"/>
  <c r="FX1266" i="3"/>
  <c r="FW1266" i="3"/>
  <c r="FV1266" i="3"/>
  <c r="FU1266" i="3"/>
  <c r="FT1266" i="3"/>
  <c r="FS1266" i="3"/>
  <c r="FR1266" i="3"/>
  <c r="FQ1266" i="3"/>
  <c r="FP1266" i="3"/>
  <c r="FO1266" i="3"/>
  <c r="FN1266" i="3"/>
  <c r="FM1266" i="3"/>
  <c r="FL1266" i="3"/>
  <c r="FK1266" i="3"/>
  <c r="FJ1266" i="3"/>
  <c r="FI1266" i="3"/>
  <c r="FH1266" i="3"/>
  <c r="FG1266" i="3"/>
  <c r="FF1266" i="3"/>
  <c r="FE1266" i="3"/>
  <c r="FD1266" i="3"/>
  <c r="FC1266" i="3"/>
  <c r="FB1266" i="3"/>
  <c r="FA1266" i="3"/>
  <c r="EZ1266" i="3"/>
  <c r="EY1266" i="3"/>
  <c r="EX1266" i="3"/>
  <c r="EW1266" i="3"/>
  <c r="EV1266" i="3"/>
  <c r="EU1266" i="3"/>
  <c r="ET1266" i="3"/>
  <c r="ES1266" i="3"/>
  <c r="ER1266" i="3"/>
  <c r="EQ1266" i="3"/>
  <c r="EP1266" i="3"/>
  <c r="EO1266" i="3"/>
  <c r="EN1266" i="3"/>
  <c r="EM1266" i="3"/>
  <c r="EL1266" i="3"/>
  <c r="EJ1267" i="3" s="1"/>
  <c r="EK1266" i="3"/>
  <c r="EI1266" i="3"/>
  <c r="EH1266" i="3"/>
  <c r="EG1266" i="3"/>
  <c r="EF1266" i="3"/>
  <c r="EE1266" i="3"/>
  <c r="ED1266" i="3"/>
  <c r="EC1266" i="3"/>
  <c r="EB1266" i="3"/>
  <c r="EA1266" i="3"/>
  <c r="DZ1266" i="3"/>
  <c r="DY1266" i="3"/>
  <c r="DX1266" i="3"/>
  <c r="DW1266" i="3"/>
  <c r="DV1266" i="3"/>
  <c r="DU1266" i="3"/>
  <c r="DT1266" i="3"/>
  <c r="DS1266" i="3"/>
  <c r="DR1266" i="3"/>
  <c r="DQ1266" i="3"/>
  <c r="DP1266" i="3"/>
  <c r="DO1266" i="3"/>
  <c r="DN1266" i="3"/>
  <c r="DM1266" i="3"/>
  <c r="DL1266" i="3"/>
  <c r="DK1266" i="3"/>
  <c r="DJ1266" i="3"/>
  <c r="DI1266" i="3"/>
  <c r="DH1266" i="3"/>
  <c r="DG1266" i="3"/>
  <c r="DF1266" i="3"/>
  <c r="DE1266" i="3"/>
  <c r="DD1266" i="3"/>
  <c r="DC1266" i="3"/>
  <c r="DB1266" i="3"/>
  <c r="DA1266" i="3"/>
  <c r="CZ1266" i="3"/>
  <c r="CY1266" i="3"/>
  <c r="CX1266" i="3"/>
  <c r="CW1266" i="3"/>
  <c r="CV1266" i="3"/>
  <c r="CU1266" i="3"/>
  <c r="CT1266" i="3"/>
  <c r="CS1266" i="3"/>
  <c r="CR1266" i="3"/>
  <c r="CQ1266" i="3"/>
  <c r="CP1266" i="3"/>
  <c r="CO1266" i="3"/>
  <c r="CN1266" i="3"/>
  <c r="CM1266" i="3"/>
  <c r="CL1266" i="3"/>
  <c r="CK1266" i="3"/>
  <c r="CJ1266" i="3"/>
  <c r="CI1266" i="3"/>
  <c r="CH1266" i="3"/>
  <c r="CG1266" i="3"/>
  <c r="CF1266" i="3"/>
  <c r="CE1266" i="3"/>
  <c r="CD1266" i="3"/>
  <c r="CC1266" i="3"/>
  <c r="CB1266" i="3"/>
  <c r="CA1266" i="3"/>
  <c r="BZ1266" i="3"/>
  <c r="BY1266" i="3"/>
  <c r="BX1266" i="3"/>
  <c r="BW1266" i="3"/>
  <c r="BV1266" i="3"/>
  <c r="BU1266" i="3"/>
  <c r="BT1266" i="3"/>
  <c r="BS1266" i="3"/>
  <c r="BR1266" i="3"/>
  <c r="BQ1266" i="3"/>
  <c r="BP1266" i="3"/>
  <c r="BO1266" i="3"/>
  <c r="BN1266" i="3"/>
  <c r="BM1266" i="3"/>
  <c r="BL1266" i="3"/>
  <c r="BK1266" i="3"/>
  <c r="BJ1266" i="3"/>
  <c r="BI1266" i="3"/>
  <c r="BH1266" i="3"/>
  <c r="BG1266" i="3"/>
  <c r="BF1266" i="3"/>
  <c r="BE1266" i="3"/>
  <c r="BD1266" i="3"/>
  <c r="BC1266" i="3"/>
  <c r="BB1266" i="3"/>
  <c r="BA1266" i="3"/>
  <c r="AZ1266" i="3"/>
  <c r="AY1266" i="3"/>
  <c r="AX1266" i="3"/>
  <c r="AW1266" i="3"/>
  <c r="AV1266" i="3"/>
  <c r="AU1266" i="3"/>
  <c r="AT1266" i="3"/>
  <c r="AS1266" i="3"/>
  <c r="AR1266" i="3"/>
  <c r="AQ1266" i="3"/>
  <c r="AP1266" i="3"/>
  <c r="AO1266" i="3"/>
  <c r="AN1266" i="3"/>
  <c r="AM1266" i="3"/>
  <c r="AL1266" i="3"/>
  <c r="AK1266" i="3"/>
  <c r="AJ1266" i="3"/>
  <c r="AI1266" i="3"/>
  <c r="AH1266" i="3"/>
  <c r="AG1266" i="3"/>
  <c r="AF1266" i="3"/>
  <c r="AE1266" i="3"/>
  <c r="AD1266" i="3"/>
  <c r="AC1266" i="3"/>
  <c r="AB1266" i="3"/>
  <c r="AA1266" i="3"/>
  <c r="Z1266" i="3"/>
  <c r="Y1266" i="3"/>
  <c r="X1266" i="3"/>
  <c r="W1266" i="3"/>
  <c r="V1266" i="3"/>
  <c r="U1266" i="3"/>
  <c r="T1266" i="3"/>
  <c r="S1266" i="3"/>
  <c r="R1266" i="3"/>
  <c r="Q1266" i="3"/>
  <c r="P1266" i="3"/>
  <c r="O1266" i="3"/>
  <c r="N1266" i="3"/>
  <c r="M1266" i="3"/>
  <c r="L1266" i="3"/>
  <c r="K1266" i="3"/>
  <c r="J1266" i="3"/>
  <c r="I1266" i="3"/>
  <c r="H1266" i="3"/>
  <c r="G1266" i="3"/>
  <c r="F1266" i="3"/>
  <c r="E1266" i="3"/>
  <c r="D1266" i="3"/>
  <c r="C1266" i="3"/>
  <c r="GF1265" i="3"/>
  <c r="GE1265" i="3"/>
  <c r="GD1265" i="3"/>
  <c r="GC1265" i="3"/>
  <c r="GB1265" i="3"/>
  <c r="GA1265" i="3"/>
  <c r="FZ1265" i="3"/>
  <c r="FY1265" i="3"/>
  <c r="FX1265" i="3"/>
  <c r="FW1265" i="3"/>
  <c r="FV1265" i="3"/>
  <c r="FU1265" i="3"/>
  <c r="FT1265" i="3"/>
  <c r="FS1265" i="3"/>
  <c r="FR1265" i="3"/>
  <c r="FQ1265" i="3"/>
  <c r="FP1265" i="3"/>
  <c r="FO1265" i="3"/>
  <c r="FN1265" i="3"/>
  <c r="FM1265" i="3"/>
  <c r="FL1265" i="3"/>
  <c r="FK1265" i="3"/>
  <c r="FJ1265" i="3"/>
  <c r="FI1265" i="3"/>
  <c r="FH1265" i="3"/>
  <c r="FG1265" i="3"/>
  <c r="FF1265" i="3"/>
  <c r="FE1265" i="3"/>
  <c r="FD1265" i="3"/>
  <c r="FC1265" i="3"/>
  <c r="FB1265" i="3"/>
  <c r="FA1265" i="3"/>
  <c r="EZ1265" i="3"/>
  <c r="EY1265" i="3"/>
  <c r="EX1265" i="3"/>
  <c r="EW1265" i="3"/>
  <c r="EV1265" i="3"/>
  <c r="EU1265" i="3"/>
  <c r="ET1265" i="3"/>
  <c r="ES1265" i="3"/>
  <c r="ER1265" i="3"/>
  <c r="EQ1265" i="3"/>
  <c r="EP1265" i="3"/>
  <c r="EO1265" i="3"/>
  <c r="EN1265" i="3"/>
  <c r="EM1265" i="3"/>
  <c r="EL1265" i="3"/>
  <c r="EJ1266" i="3" s="1"/>
  <c r="EK1265" i="3"/>
  <c r="EJ1265" i="3"/>
  <c r="EH1265" i="3"/>
  <c r="EG1265" i="3"/>
  <c r="EF1265" i="3"/>
  <c r="EE1265" i="3"/>
  <c r="ED1265" i="3"/>
  <c r="EC1265" i="3"/>
  <c r="EB1265" i="3"/>
  <c r="EA1265" i="3"/>
  <c r="DZ1265" i="3"/>
  <c r="DY1265" i="3"/>
  <c r="DX1265" i="3"/>
  <c r="DW1265" i="3"/>
  <c r="DV1265" i="3"/>
  <c r="DU1265" i="3"/>
  <c r="DT1265" i="3"/>
  <c r="DS1265" i="3"/>
  <c r="DR1265" i="3"/>
  <c r="DQ1265" i="3"/>
  <c r="DP1265" i="3"/>
  <c r="DO1265" i="3"/>
  <c r="DN1265" i="3"/>
  <c r="DM1265" i="3"/>
  <c r="DL1265" i="3"/>
  <c r="DK1265" i="3"/>
  <c r="DJ1265" i="3"/>
  <c r="DI1265" i="3"/>
  <c r="DH1265" i="3"/>
  <c r="DG1265" i="3"/>
  <c r="DF1265" i="3"/>
  <c r="DE1265" i="3"/>
  <c r="DD1265" i="3"/>
  <c r="DC1265" i="3"/>
  <c r="DB1265" i="3"/>
  <c r="DA1265" i="3"/>
  <c r="CZ1265" i="3"/>
  <c r="CY1265" i="3"/>
  <c r="CX1265" i="3"/>
  <c r="CW1265" i="3"/>
  <c r="CV1265" i="3"/>
  <c r="CU1265" i="3"/>
  <c r="CT1265" i="3"/>
  <c r="CS1265" i="3"/>
  <c r="CR1265" i="3"/>
  <c r="CQ1265" i="3"/>
  <c r="CP1265" i="3"/>
  <c r="CO1265" i="3"/>
  <c r="CN1265" i="3"/>
  <c r="CM1265" i="3"/>
  <c r="CL1265" i="3"/>
  <c r="CK1265" i="3"/>
  <c r="CJ1265" i="3"/>
  <c r="CI1265" i="3"/>
  <c r="CH1265" i="3"/>
  <c r="CG1265" i="3"/>
  <c r="CF1265" i="3"/>
  <c r="CE1265" i="3"/>
  <c r="CD1265" i="3"/>
  <c r="CC1265" i="3"/>
  <c r="CB1265" i="3"/>
  <c r="CA1265" i="3"/>
  <c r="BZ1265" i="3"/>
  <c r="BY1265" i="3"/>
  <c r="BX1265" i="3"/>
  <c r="BW1265" i="3"/>
  <c r="BV1265" i="3"/>
  <c r="BU1265" i="3"/>
  <c r="BT1265" i="3"/>
  <c r="BS1265" i="3"/>
  <c r="BR1265" i="3"/>
  <c r="BQ1265" i="3"/>
  <c r="BP1265" i="3"/>
  <c r="BO1265" i="3"/>
  <c r="BN1265" i="3"/>
  <c r="BM1265" i="3"/>
  <c r="BL1265" i="3"/>
  <c r="BK1265" i="3"/>
  <c r="BJ1265" i="3"/>
  <c r="BI1265" i="3"/>
  <c r="BH1265" i="3"/>
  <c r="BG1265" i="3"/>
  <c r="BF1265" i="3"/>
  <c r="BE1265" i="3"/>
  <c r="BD1265" i="3"/>
  <c r="BC1265" i="3"/>
  <c r="BB1265" i="3"/>
  <c r="BA1265" i="3"/>
  <c r="AZ1265" i="3"/>
  <c r="AY1265" i="3"/>
  <c r="AX1265" i="3"/>
  <c r="AW1265" i="3"/>
  <c r="AV1265" i="3"/>
  <c r="AU1265" i="3"/>
  <c r="AT1265" i="3"/>
  <c r="AS1265" i="3"/>
  <c r="AR1265" i="3"/>
  <c r="AQ1265" i="3"/>
  <c r="AP1265" i="3"/>
  <c r="AO1265" i="3"/>
  <c r="AN1265" i="3"/>
  <c r="AM1265" i="3"/>
  <c r="AL1265" i="3"/>
  <c r="AK1265" i="3"/>
  <c r="AJ1265" i="3"/>
  <c r="AI1265" i="3"/>
  <c r="AH1265" i="3"/>
  <c r="AG1265" i="3"/>
  <c r="AF1265" i="3"/>
  <c r="AE1265" i="3"/>
  <c r="AD1265" i="3"/>
  <c r="AC1265" i="3"/>
  <c r="AB1265" i="3"/>
  <c r="AA1265" i="3"/>
  <c r="Z1265" i="3"/>
  <c r="Y1265" i="3"/>
  <c r="X1265" i="3"/>
  <c r="W1265" i="3"/>
  <c r="V1265" i="3"/>
  <c r="U1265" i="3"/>
  <c r="T1265" i="3"/>
  <c r="S1265" i="3"/>
  <c r="R1265" i="3"/>
  <c r="Q1265" i="3"/>
  <c r="P1265" i="3"/>
  <c r="O1265" i="3"/>
  <c r="N1265" i="3"/>
  <c r="M1265" i="3"/>
  <c r="L1265" i="3"/>
  <c r="K1265" i="3"/>
  <c r="J1265" i="3"/>
  <c r="I1265" i="3"/>
  <c r="H1265" i="3"/>
  <c r="G1265" i="3"/>
  <c r="F1265" i="3"/>
  <c r="E1265" i="3"/>
  <c r="D1265" i="3"/>
  <c r="C1265" i="3"/>
  <c r="GF1264" i="3"/>
  <c r="GE1264" i="3"/>
  <c r="GD1264" i="3"/>
  <c r="GC1264" i="3"/>
  <c r="GB1264" i="3"/>
  <c r="GA1264" i="3"/>
  <c r="FZ1264" i="3"/>
  <c r="FY1264" i="3"/>
  <c r="FX1264" i="3"/>
  <c r="FW1264" i="3"/>
  <c r="FV1264" i="3"/>
  <c r="FU1264" i="3"/>
  <c r="FT1264" i="3"/>
  <c r="FS1264" i="3"/>
  <c r="FR1264" i="3"/>
  <c r="FQ1264" i="3"/>
  <c r="FP1264" i="3"/>
  <c r="FO1264" i="3"/>
  <c r="FN1264" i="3"/>
  <c r="FM1264" i="3"/>
  <c r="FL1264" i="3"/>
  <c r="FK1264" i="3"/>
  <c r="FJ1264" i="3"/>
  <c r="FI1264" i="3"/>
  <c r="FH1264" i="3"/>
  <c r="FG1264" i="3"/>
  <c r="FF1264" i="3"/>
  <c r="FE1264" i="3"/>
  <c r="FD1264" i="3"/>
  <c r="FC1264" i="3"/>
  <c r="FB1264" i="3"/>
  <c r="FA1264" i="3"/>
  <c r="EZ1264" i="3"/>
  <c r="EY1264" i="3"/>
  <c r="EX1264" i="3"/>
  <c r="EW1264" i="3"/>
  <c r="EV1264" i="3"/>
  <c r="EU1264" i="3"/>
  <c r="ET1264" i="3"/>
  <c r="ES1264" i="3"/>
  <c r="ER1264" i="3"/>
  <c r="EQ1264" i="3"/>
  <c r="EP1264" i="3"/>
  <c r="EO1264" i="3"/>
  <c r="EN1264" i="3"/>
  <c r="EM1264" i="3"/>
  <c r="EL1264" i="3"/>
  <c r="EK1264" i="3"/>
  <c r="EI1265" i="3" s="1"/>
  <c r="EJ1264" i="3"/>
  <c r="EH1264" i="3"/>
  <c r="EG1264" i="3"/>
  <c r="EF1264" i="3"/>
  <c r="EE1264" i="3"/>
  <c r="ED1264" i="3"/>
  <c r="EC1264" i="3"/>
  <c r="EB1264" i="3"/>
  <c r="EA1264" i="3"/>
  <c r="DZ1264" i="3"/>
  <c r="DY1264" i="3"/>
  <c r="DX1264" i="3"/>
  <c r="DW1264" i="3"/>
  <c r="DV1264" i="3"/>
  <c r="DU1264" i="3"/>
  <c r="DT1264" i="3"/>
  <c r="DS1264" i="3"/>
  <c r="DR1264" i="3"/>
  <c r="DQ1264" i="3"/>
  <c r="DP1264" i="3"/>
  <c r="DO1264" i="3"/>
  <c r="DN1264" i="3"/>
  <c r="DM1264" i="3"/>
  <c r="DL1264" i="3"/>
  <c r="DK1264" i="3"/>
  <c r="DJ1264" i="3"/>
  <c r="DI1264" i="3"/>
  <c r="DH1264" i="3"/>
  <c r="DG1264" i="3"/>
  <c r="DF1264" i="3"/>
  <c r="DE1264" i="3"/>
  <c r="DD1264" i="3"/>
  <c r="DC1264" i="3"/>
  <c r="DB1264" i="3"/>
  <c r="DA1264" i="3"/>
  <c r="CZ1264" i="3"/>
  <c r="CY1264" i="3"/>
  <c r="CX1264" i="3"/>
  <c r="CW1264" i="3"/>
  <c r="CV1264" i="3"/>
  <c r="CU1264" i="3"/>
  <c r="CT1264" i="3"/>
  <c r="CS1264" i="3"/>
  <c r="CR1264" i="3"/>
  <c r="CQ1264" i="3"/>
  <c r="CP1264" i="3"/>
  <c r="CO1264" i="3"/>
  <c r="CN1264" i="3"/>
  <c r="CM1264" i="3"/>
  <c r="CL1264" i="3"/>
  <c r="CK1264" i="3"/>
  <c r="CJ1264" i="3"/>
  <c r="CI1264" i="3"/>
  <c r="CH1264" i="3"/>
  <c r="CG1264" i="3"/>
  <c r="CF1264" i="3"/>
  <c r="CE1264" i="3"/>
  <c r="CD1264" i="3"/>
  <c r="CC1264" i="3"/>
  <c r="CB1264" i="3"/>
  <c r="CA1264" i="3"/>
  <c r="BZ1264" i="3"/>
  <c r="BY1264" i="3"/>
  <c r="BX1264" i="3"/>
  <c r="BW1264" i="3"/>
  <c r="BV1264" i="3"/>
  <c r="BU1264" i="3"/>
  <c r="BT1264" i="3"/>
  <c r="BS1264" i="3"/>
  <c r="BR1264" i="3"/>
  <c r="BQ1264" i="3"/>
  <c r="BP1264" i="3"/>
  <c r="BO1264" i="3"/>
  <c r="BN1264" i="3"/>
  <c r="BM1264" i="3"/>
  <c r="BL1264" i="3"/>
  <c r="BK1264" i="3"/>
  <c r="BJ1264" i="3"/>
  <c r="BI1264" i="3"/>
  <c r="BH1264" i="3"/>
  <c r="BG1264" i="3"/>
  <c r="BF1264" i="3"/>
  <c r="BE1264" i="3"/>
  <c r="BD1264" i="3"/>
  <c r="BC1264" i="3"/>
  <c r="BB1264" i="3"/>
  <c r="BA1264" i="3"/>
  <c r="AZ1264" i="3"/>
  <c r="AY1264" i="3"/>
  <c r="AX1264" i="3"/>
  <c r="AW1264" i="3"/>
  <c r="AV1264" i="3"/>
  <c r="AU1264" i="3"/>
  <c r="AT1264" i="3"/>
  <c r="AS1264" i="3"/>
  <c r="AR1264" i="3"/>
  <c r="AQ1264" i="3"/>
  <c r="AP1264" i="3"/>
  <c r="AO1264" i="3"/>
  <c r="AN1264" i="3"/>
  <c r="AM1264" i="3"/>
  <c r="AL1264" i="3"/>
  <c r="AK1264" i="3"/>
  <c r="AJ1264" i="3"/>
  <c r="AI1264" i="3"/>
  <c r="AH1264" i="3"/>
  <c r="AG1264" i="3"/>
  <c r="AF1264" i="3"/>
  <c r="AE1264" i="3"/>
  <c r="AD1264" i="3"/>
  <c r="AC1264" i="3"/>
  <c r="AB1264" i="3"/>
  <c r="AA1264" i="3"/>
  <c r="Z1264" i="3"/>
  <c r="Y1264" i="3"/>
  <c r="X1264" i="3"/>
  <c r="W1264" i="3"/>
  <c r="V1264" i="3"/>
  <c r="U1264" i="3"/>
  <c r="T1264" i="3"/>
  <c r="S1264" i="3"/>
  <c r="R1264" i="3"/>
  <c r="Q1264" i="3"/>
  <c r="P1264" i="3"/>
  <c r="O1264" i="3"/>
  <c r="N1264" i="3"/>
  <c r="M1264" i="3"/>
  <c r="L1264" i="3"/>
  <c r="K1264" i="3"/>
  <c r="J1264" i="3"/>
  <c r="I1264" i="3"/>
  <c r="H1264" i="3"/>
  <c r="G1264" i="3"/>
  <c r="F1264" i="3"/>
  <c r="E1264" i="3"/>
  <c r="D1264" i="3"/>
  <c r="C1264" i="3"/>
  <c r="GF1263" i="3"/>
  <c r="GE1263" i="3"/>
  <c r="GD1263" i="3"/>
  <c r="GC1263" i="3"/>
  <c r="GB1263" i="3"/>
  <c r="GA1263" i="3"/>
  <c r="FZ1263" i="3"/>
  <c r="FY1263" i="3"/>
  <c r="FX1263" i="3"/>
  <c r="FW1263" i="3"/>
  <c r="FV1263" i="3"/>
  <c r="FU1263" i="3"/>
  <c r="FT1263" i="3"/>
  <c r="FS1263" i="3"/>
  <c r="FR1263" i="3"/>
  <c r="FQ1263" i="3"/>
  <c r="FP1263" i="3"/>
  <c r="FO1263" i="3"/>
  <c r="FN1263" i="3"/>
  <c r="FM1263" i="3"/>
  <c r="FL1263" i="3"/>
  <c r="FK1263" i="3"/>
  <c r="FJ1263" i="3"/>
  <c r="FI1263" i="3"/>
  <c r="FH1263" i="3"/>
  <c r="FG1263" i="3"/>
  <c r="FF1263" i="3"/>
  <c r="FE1263" i="3"/>
  <c r="FD1263" i="3"/>
  <c r="FC1263" i="3"/>
  <c r="FB1263" i="3"/>
  <c r="FA1263" i="3"/>
  <c r="EZ1263" i="3"/>
  <c r="EY1263" i="3"/>
  <c r="EX1263" i="3"/>
  <c r="EW1263" i="3"/>
  <c r="EV1263" i="3"/>
  <c r="EU1263" i="3"/>
  <c r="ET1263" i="3"/>
  <c r="ES1263" i="3"/>
  <c r="ER1263" i="3"/>
  <c r="EQ1263" i="3"/>
  <c r="EP1263" i="3"/>
  <c r="EO1263" i="3"/>
  <c r="EN1263" i="3"/>
  <c r="EM1263" i="3"/>
  <c r="EL1263" i="3"/>
  <c r="EK1263" i="3"/>
  <c r="EI1264" i="3" s="1"/>
  <c r="EJ1263" i="3"/>
  <c r="EH1263" i="3"/>
  <c r="EG1263" i="3"/>
  <c r="EF1263" i="3"/>
  <c r="EE1263" i="3"/>
  <c r="ED1263" i="3"/>
  <c r="EC1263" i="3"/>
  <c r="EB1263" i="3"/>
  <c r="EA1263" i="3"/>
  <c r="DZ1263" i="3"/>
  <c r="DY1263" i="3"/>
  <c r="DX1263" i="3"/>
  <c r="DW1263" i="3"/>
  <c r="DV1263" i="3"/>
  <c r="DU1263" i="3"/>
  <c r="DT1263" i="3"/>
  <c r="DS1263" i="3"/>
  <c r="DR1263" i="3"/>
  <c r="DQ1263" i="3"/>
  <c r="DP1263" i="3"/>
  <c r="DO1263" i="3"/>
  <c r="DN1263" i="3"/>
  <c r="DM1263" i="3"/>
  <c r="DL1263" i="3"/>
  <c r="DK1263" i="3"/>
  <c r="DJ1263" i="3"/>
  <c r="DI1263" i="3"/>
  <c r="DH1263" i="3"/>
  <c r="DG1263" i="3"/>
  <c r="DF1263" i="3"/>
  <c r="DE1263" i="3"/>
  <c r="DD1263" i="3"/>
  <c r="DC1263" i="3"/>
  <c r="DB1263" i="3"/>
  <c r="DA1263" i="3"/>
  <c r="CZ1263" i="3"/>
  <c r="CY1263" i="3"/>
  <c r="CX1263" i="3"/>
  <c r="CW1263" i="3"/>
  <c r="CV1263" i="3"/>
  <c r="CU1263" i="3"/>
  <c r="CT1263" i="3"/>
  <c r="CS1263" i="3"/>
  <c r="CR1263" i="3"/>
  <c r="CQ1263" i="3"/>
  <c r="CP1263" i="3"/>
  <c r="CO1263" i="3"/>
  <c r="CN1263" i="3"/>
  <c r="CM1263" i="3"/>
  <c r="CL1263" i="3"/>
  <c r="CK1263" i="3"/>
  <c r="CJ1263" i="3"/>
  <c r="CI1263" i="3"/>
  <c r="CH1263" i="3"/>
  <c r="CG1263" i="3"/>
  <c r="CF1263" i="3"/>
  <c r="CE1263" i="3"/>
  <c r="CD1263" i="3"/>
  <c r="CC1263" i="3"/>
  <c r="CB1263" i="3"/>
  <c r="CA1263" i="3"/>
  <c r="BZ1263" i="3"/>
  <c r="BY1263" i="3"/>
  <c r="BX1263" i="3"/>
  <c r="BW1263" i="3"/>
  <c r="BV1263" i="3"/>
  <c r="BU1263" i="3"/>
  <c r="BT1263" i="3"/>
  <c r="BS1263" i="3"/>
  <c r="BR1263" i="3"/>
  <c r="BQ1263" i="3"/>
  <c r="BP1263" i="3"/>
  <c r="BO1263" i="3"/>
  <c r="BN1263" i="3"/>
  <c r="BM1263" i="3"/>
  <c r="BL1263" i="3"/>
  <c r="BK1263" i="3"/>
  <c r="BJ1263" i="3"/>
  <c r="BI1263" i="3"/>
  <c r="BH1263" i="3"/>
  <c r="BG1263" i="3"/>
  <c r="BF1263" i="3"/>
  <c r="BE1263" i="3"/>
  <c r="BD1263" i="3"/>
  <c r="BC1263" i="3"/>
  <c r="BB1263" i="3"/>
  <c r="BA1263" i="3"/>
  <c r="AZ1263" i="3"/>
  <c r="AY1263" i="3"/>
  <c r="AX1263" i="3"/>
  <c r="AW1263" i="3"/>
  <c r="AV1263" i="3"/>
  <c r="AU1263" i="3"/>
  <c r="AT1263" i="3"/>
  <c r="AS1263" i="3"/>
  <c r="AR1263" i="3"/>
  <c r="AQ1263" i="3"/>
  <c r="AP1263" i="3"/>
  <c r="AO1263" i="3"/>
  <c r="AN1263" i="3"/>
  <c r="AM1263" i="3"/>
  <c r="AL1263" i="3"/>
  <c r="AK1263" i="3"/>
  <c r="AJ1263" i="3"/>
  <c r="AI1263" i="3"/>
  <c r="AH1263" i="3"/>
  <c r="AG1263" i="3"/>
  <c r="AF1263" i="3"/>
  <c r="AE1263" i="3"/>
  <c r="AD1263" i="3"/>
  <c r="AC1263" i="3"/>
  <c r="AB1263" i="3"/>
  <c r="AA1263" i="3"/>
  <c r="Z1263" i="3"/>
  <c r="Y1263" i="3"/>
  <c r="X1263" i="3"/>
  <c r="W1263" i="3"/>
  <c r="V1263" i="3"/>
  <c r="U1263" i="3"/>
  <c r="T1263" i="3"/>
  <c r="S1263" i="3"/>
  <c r="R1263" i="3"/>
  <c r="Q1263" i="3"/>
  <c r="P1263" i="3"/>
  <c r="O1263" i="3"/>
  <c r="N1263" i="3"/>
  <c r="M1263" i="3"/>
  <c r="L1263" i="3"/>
  <c r="K1263" i="3"/>
  <c r="J1263" i="3"/>
  <c r="I1263" i="3"/>
  <c r="H1263" i="3"/>
  <c r="G1263" i="3"/>
  <c r="F1263" i="3"/>
  <c r="E1263" i="3"/>
  <c r="D1263" i="3"/>
  <c r="C1263" i="3"/>
  <c r="GF1262" i="3"/>
  <c r="GE1262" i="3"/>
  <c r="GD1262" i="3"/>
  <c r="GC1262" i="3"/>
  <c r="GB1262" i="3"/>
  <c r="GA1262" i="3"/>
  <c r="FZ1262" i="3"/>
  <c r="FY1262" i="3"/>
  <c r="FX1262" i="3"/>
  <c r="FW1262" i="3"/>
  <c r="FV1262" i="3"/>
  <c r="FU1262" i="3"/>
  <c r="FT1262" i="3"/>
  <c r="FS1262" i="3"/>
  <c r="FR1262" i="3"/>
  <c r="FQ1262" i="3"/>
  <c r="FP1262" i="3"/>
  <c r="FO1262" i="3"/>
  <c r="FN1262" i="3"/>
  <c r="FM1262" i="3"/>
  <c r="FL1262" i="3"/>
  <c r="FK1262" i="3"/>
  <c r="FJ1262" i="3"/>
  <c r="FI1262" i="3"/>
  <c r="FH1262" i="3"/>
  <c r="FG1262" i="3"/>
  <c r="FF1262" i="3"/>
  <c r="FE1262" i="3"/>
  <c r="FD1262" i="3"/>
  <c r="FC1262" i="3"/>
  <c r="FB1262" i="3"/>
  <c r="FA1262" i="3"/>
  <c r="EZ1262" i="3"/>
  <c r="EY1262" i="3"/>
  <c r="EX1262" i="3"/>
  <c r="EW1262" i="3"/>
  <c r="EV1262" i="3"/>
  <c r="EU1262" i="3"/>
  <c r="ET1262" i="3"/>
  <c r="ES1262" i="3"/>
  <c r="ER1262" i="3"/>
  <c r="EQ1262" i="3"/>
  <c r="EP1262" i="3"/>
  <c r="EO1262" i="3"/>
  <c r="EN1262" i="3"/>
  <c r="EM1262" i="3"/>
  <c r="EL1262" i="3"/>
  <c r="EK1262" i="3"/>
  <c r="EI1263" i="3" s="1"/>
  <c r="EJ1262" i="3"/>
  <c r="EH1262" i="3"/>
  <c r="EG1262" i="3"/>
  <c r="EF1262" i="3"/>
  <c r="EE1262" i="3"/>
  <c r="ED1262" i="3"/>
  <c r="EC1262" i="3"/>
  <c r="EB1262" i="3"/>
  <c r="EA1262" i="3"/>
  <c r="DZ1262" i="3"/>
  <c r="DY1262" i="3"/>
  <c r="DX1262" i="3"/>
  <c r="DW1262" i="3"/>
  <c r="DV1262" i="3"/>
  <c r="DU1262" i="3"/>
  <c r="DT1262" i="3"/>
  <c r="DS1262" i="3"/>
  <c r="DR1262" i="3"/>
  <c r="DQ1262" i="3"/>
  <c r="DP1262" i="3"/>
  <c r="DO1262" i="3"/>
  <c r="DN1262" i="3"/>
  <c r="DM1262" i="3"/>
  <c r="DL1262" i="3"/>
  <c r="DK1262" i="3"/>
  <c r="DJ1262" i="3"/>
  <c r="DI1262" i="3"/>
  <c r="DH1262" i="3"/>
  <c r="DG1262" i="3"/>
  <c r="DF1262" i="3"/>
  <c r="DE1262" i="3"/>
  <c r="DD1262" i="3"/>
  <c r="DC1262" i="3"/>
  <c r="DB1262" i="3"/>
  <c r="DA1262" i="3"/>
  <c r="CZ1262" i="3"/>
  <c r="CY1262" i="3"/>
  <c r="CX1262" i="3"/>
  <c r="CW1262" i="3"/>
  <c r="CV1262" i="3"/>
  <c r="CU1262" i="3"/>
  <c r="CT1262" i="3"/>
  <c r="CS1262" i="3"/>
  <c r="CR1262" i="3"/>
  <c r="CQ1262" i="3"/>
  <c r="CP1262" i="3"/>
  <c r="CO1262" i="3"/>
  <c r="CN1262" i="3"/>
  <c r="CM1262" i="3"/>
  <c r="CL1262" i="3"/>
  <c r="CK1262" i="3"/>
  <c r="CJ1262" i="3"/>
  <c r="CI1262" i="3"/>
  <c r="CH1262" i="3"/>
  <c r="CG1262" i="3"/>
  <c r="CF1262" i="3"/>
  <c r="CE1262" i="3"/>
  <c r="CD1262" i="3"/>
  <c r="CC1262" i="3"/>
  <c r="CB1262" i="3"/>
  <c r="CA1262" i="3"/>
  <c r="BZ1262" i="3"/>
  <c r="BY1262" i="3"/>
  <c r="BX1262" i="3"/>
  <c r="BW1262" i="3"/>
  <c r="BV1262" i="3"/>
  <c r="BU1262" i="3"/>
  <c r="BT1262" i="3"/>
  <c r="BS1262" i="3"/>
  <c r="BR1262" i="3"/>
  <c r="BQ1262" i="3"/>
  <c r="BP1262" i="3"/>
  <c r="BO1262" i="3"/>
  <c r="BN1262" i="3"/>
  <c r="BM1262" i="3"/>
  <c r="BL1262" i="3"/>
  <c r="BK1262" i="3"/>
  <c r="BJ1262" i="3"/>
  <c r="BI1262" i="3"/>
  <c r="BH1262" i="3"/>
  <c r="BG1262" i="3"/>
  <c r="BF1262" i="3"/>
  <c r="BE1262" i="3"/>
  <c r="BD1262" i="3"/>
  <c r="BC1262" i="3"/>
  <c r="BB1262" i="3"/>
  <c r="BA1262" i="3"/>
  <c r="AZ1262" i="3"/>
  <c r="AY1262" i="3"/>
  <c r="AX1262" i="3"/>
  <c r="AW1262" i="3"/>
  <c r="AV1262" i="3"/>
  <c r="AU1262" i="3"/>
  <c r="AT1262" i="3"/>
  <c r="AS1262" i="3"/>
  <c r="AR1262" i="3"/>
  <c r="AQ1262" i="3"/>
  <c r="AP1262" i="3"/>
  <c r="AO1262" i="3"/>
  <c r="AN1262" i="3"/>
  <c r="AM1262" i="3"/>
  <c r="AL1262" i="3"/>
  <c r="AK1262" i="3"/>
  <c r="AJ1262" i="3"/>
  <c r="AI1262" i="3"/>
  <c r="AH1262" i="3"/>
  <c r="AG1262" i="3"/>
  <c r="AF1262" i="3"/>
  <c r="AE1262" i="3"/>
  <c r="AD1262" i="3"/>
  <c r="AC1262" i="3"/>
  <c r="AB1262" i="3"/>
  <c r="AA1262" i="3"/>
  <c r="Z1262" i="3"/>
  <c r="Y1262" i="3"/>
  <c r="X1262" i="3"/>
  <c r="W1262" i="3"/>
  <c r="V1262" i="3"/>
  <c r="U1262" i="3"/>
  <c r="T1262" i="3"/>
  <c r="S1262" i="3"/>
  <c r="R1262" i="3"/>
  <c r="Q1262" i="3"/>
  <c r="P1262" i="3"/>
  <c r="O1262" i="3"/>
  <c r="N1262" i="3"/>
  <c r="M1262" i="3"/>
  <c r="L1262" i="3"/>
  <c r="K1262" i="3"/>
  <c r="J1262" i="3"/>
  <c r="I1262" i="3"/>
  <c r="H1262" i="3"/>
  <c r="G1262" i="3"/>
  <c r="F1262" i="3"/>
  <c r="E1262" i="3"/>
  <c r="D1262" i="3"/>
  <c r="C1262" i="3"/>
  <c r="GF1261" i="3"/>
  <c r="GE1261" i="3"/>
  <c r="GD1261" i="3"/>
  <c r="GC1261" i="3"/>
  <c r="GB1261" i="3"/>
  <c r="GA1261" i="3"/>
  <c r="FZ1261" i="3"/>
  <c r="FY1261" i="3"/>
  <c r="FX1261" i="3"/>
  <c r="FW1261" i="3"/>
  <c r="FV1261" i="3"/>
  <c r="FU1261" i="3"/>
  <c r="FT1261" i="3"/>
  <c r="FS1261" i="3"/>
  <c r="FR1261" i="3"/>
  <c r="FQ1261" i="3"/>
  <c r="FP1261" i="3"/>
  <c r="FO1261" i="3"/>
  <c r="FN1261" i="3"/>
  <c r="FM1261" i="3"/>
  <c r="FL1261" i="3"/>
  <c r="FK1261" i="3"/>
  <c r="FJ1261" i="3"/>
  <c r="FI1261" i="3"/>
  <c r="FH1261" i="3"/>
  <c r="FG1261" i="3"/>
  <c r="FF1261" i="3"/>
  <c r="FE1261" i="3"/>
  <c r="FD1261" i="3"/>
  <c r="FC1261" i="3"/>
  <c r="FB1261" i="3"/>
  <c r="FA1261" i="3"/>
  <c r="EZ1261" i="3"/>
  <c r="EY1261" i="3"/>
  <c r="EX1261" i="3"/>
  <c r="EW1261" i="3"/>
  <c r="EV1261" i="3"/>
  <c r="EU1261" i="3"/>
  <c r="ET1261" i="3"/>
  <c r="ES1261" i="3"/>
  <c r="ER1261" i="3"/>
  <c r="EQ1261" i="3"/>
  <c r="EP1261" i="3"/>
  <c r="EO1261" i="3"/>
  <c r="EN1261" i="3"/>
  <c r="EM1261" i="3"/>
  <c r="EL1261" i="3"/>
  <c r="EK1261" i="3"/>
  <c r="EI1262" i="3" s="1"/>
  <c r="EJ1261" i="3"/>
  <c r="EH1261" i="3"/>
  <c r="EG1261" i="3"/>
  <c r="EF1261" i="3"/>
  <c r="EE1261" i="3"/>
  <c r="ED1261" i="3"/>
  <c r="EC1261" i="3"/>
  <c r="EB1261" i="3"/>
  <c r="EA1261" i="3"/>
  <c r="DZ1261" i="3"/>
  <c r="DY1261" i="3"/>
  <c r="DX1261" i="3"/>
  <c r="DW1261" i="3"/>
  <c r="DV1261" i="3"/>
  <c r="DU1261" i="3"/>
  <c r="DT1261" i="3"/>
  <c r="DS1261" i="3"/>
  <c r="DR1261" i="3"/>
  <c r="DQ1261" i="3"/>
  <c r="DP1261" i="3"/>
  <c r="DO1261" i="3"/>
  <c r="DN1261" i="3"/>
  <c r="DM1261" i="3"/>
  <c r="DL1261" i="3"/>
  <c r="DK1261" i="3"/>
  <c r="DJ1261" i="3"/>
  <c r="DI1261" i="3"/>
  <c r="DH1261" i="3"/>
  <c r="DG1261" i="3"/>
  <c r="DF1261" i="3"/>
  <c r="DE1261" i="3"/>
  <c r="DD1261" i="3"/>
  <c r="DC1261" i="3"/>
  <c r="DB1261" i="3"/>
  <c r="DA1261" i="3"/>
  <c r="CZ1261" i="3"/>
  <c r="CY1261" i="3"/>
  <c r="CX1261" i="3"/>
  <c r="CW1261" i="3"/>
  <c r="CV1261" i="3"/>
  <c r="CU1261" i="3"/>
  <c r="CT1261" i="3"/>
  <c r="CS1261" i="3"/>
  <c r="CR1261" i="3"/>
  <c r="CQ1261" i="3"/>
  <c r="CP1261" i="3"/>
  <c r="CO1261" i="3"/>
  <c r="CN1261" i="3"/>
  <c r="CM1261" i="3"/>
  <c r="CL1261" i="3"/>
  <c r="CK1261" i="3"/>
  <c r="CJ1261" i="3"/>
  <c r="CI1261" i="3"/>
  <c r="CH1261" i="3"/>
  <c r="CG1261" i="3"/>
  <c r="CF1261" i="3"/>
  <c r="CE1261" i="3"/>
  <c r="CD1261" i="3"/>
  <c r="CC1261" i="3"/>
  <c r="CB1261" i="3"/>
  <c r="CA1261" i="3"/>
  <c r="BZ1261" i="3"/>
  <c r="BY1261" i="3"/>
  <c r="BX1261" i="3"/>
  <c r="BW1261" i="3"/>
  <c r="BV1261" i="3"/>
  <c r="BU1261" i="3"/>
  <c r="BT1261" i="3"/>
  <c r="BS1261" i="3"/>
  <c r="BR1261" i="3"/>
  <c r="BQ1261" i="3"/>
  <c r="BP1261" i="3"/>
  <c r="BO1261" i="3"/>
  <c r="BN1261" i="3"/>
  <c r="BM1261" i="3"/>
  <c r="BL1261" i="3"/>
  <c r="BK1261" i="3"/>
  <c r="BJ1261" i="3"/>
  <c r="BI1261" i="3"/>
  <c r="BH1261" i="3"/>
  <c r="BG1261" i="3"/>
  <c r="BF1261" i="3"/>
  <c r="BE1261" i="3"/>
  <c r="BD1261" i="3"/>
  <c r="BC1261" i="3"/>
  <c r="BB1261" i="3"/>
  <c r="BA1261" i="3"/>
  <c r="AZ1261" i="3"/>
  <c r="AY1261" i="3"/>
  <c r="AX1261" i="3"/>
  <c r="AW1261" i="3"/>
  <c r="AV1261" i="3"/>
  <c r="AU1261" i="3"/>
  <c r="AT1261" i="3"/>
  <c r="AS1261" i="3"/>
  <c r="AR1261" i="3"/>
  <c r="AQ1261" i="3"/>
  <c r="AP1261" i="3"/>
  <c r="AO1261" i="3"/>
  <c r="AN1261" i="3"/>
  <c r="AM1261" i="3"/>
  <c r="AL1261" i="3"/>
  <c r="AK1261" i="3"/>
  <c r="AJ1261" i="3"/>
  <c r="AI1261" i="3"/>
  <c r="AH1261" i="3"/>
  <c r="AG1261" i="3"/>
  <c r="AF1261" i="3"/>
  <c r="AE1261" i="3"/>
  <c r="AD1261" i="3"/>
  <c r="AC1261" i="3"/>
  <c r="AB1261" i="3"/>
  <c r="AA1261" i="3"/>
  <c r="Z1261" i="3"/>
  <c r="Y1261" i="3"/>
  <c r="X1261" i="3"/>
  <c r="W1261" i="3"/>
  <c r="V1261" i="3"/>
  <c r="U1261" i="3"/>
  <c r="T1261" i="3"/>
  <c r="S1261" i="3"/>
  <c r="R1261" i="3"/>
  <c r="Q1261" i="3"/>
  <c r="P1261" i="3"/>
  <c r="O1261" i="3"/>
  <c r="N1261" i="3"/>
  <c r="M1261" i="3"/>
  <c r="L1261" i="3"/>
  <c r="K1261" i="3"/>
  <c r="J1261" i="3"/>
  <c r="I1261" i="3"/>
  <c r="H1261" i="3"/>
  <c r="G1261" i="3"/>
  <c r="F1261" i="3"/>
  <c r="E1261" i="3"/>
  <c r="D1261" i="3"/>
  <c r="C1261" i="3"/>
  <c r="GF1260" i="3"/>
  <c r="GE1260" i="3"/>
  <c r="GD1260" i="3"/>
  <c r="GC1260" i="3"/>
  <c r="GB1260" i="3"/>
  <c r="GA1260" i="3"/>
  <c r="FZ1260" i="3"/>
  <c r="FY1260" i="3"/>
  <c r="FX1260" i="3"/>
  <c r="FW1260" i="3"/>
  <c r="FV1260" i="3"/>
  <c r="FU1260" i="3"/>
  <c r="FT1260" i="3"/>
  <c r="FS1260" i="3"/>
  <c r="FR1260" i="3"/>
  <c r="FQ1260" i="3"/>
  <c r="FP1260" i="3"/>
  <c r="FO1260" i="3"/>
  <c r="FN1260" i="3"/>
  <c r="FM1260" i="3"/>
  <c r="FL1260" i="3"/>
  <c r="FK1260" i="3"/>
  <c r="FJ1260" i="3"/>
  <c r="FI1260" i="3"/>
  <c r="FH1260" i="3"/>
  <c r="FG1260" i="3"/>
  <c r="FF1260" i="3"/>
  <c r="FE1260" i="3"/>
  <c r="FD1260" i="3"/>
  <c r="FC1260" i="3"/>
  <c r="FB1260" i="3"/>
  <c r="FA1260" i="3"/>
  <c r="EZ1260" i="3"/>
  <c r="EY1260" i="3"/>
  <c r="EX1260" i="3"/>
  <c r="EW1260" i="3"/>
  <c r="EV1260" i="3"/>
  <c r="EU1260" i="3"/>
  <c r="ET1260" i="3"/>
  <c r="ES1260" i="3"/>
  <c r="ER1260" i="3"/>
  <c r="EQ1260" i="3"/>
  <c r="EP1260" i="3"/>
  <c r="EO1260" i="3"/>
  <c r="EN1260" i="3"/>
  <c r="EM1260" i="3"/>
  <c r="EL1260" i="3"/>
  <c r="EK1260" i="3"/>
  <c r="EI1261" i="3" s="1"/>
  <c r="EJ1260" i="3"/>
  <c r="EH1260" i="3"/>
  <c r="EG1260" i="3"/>
  <c r="EF1260" i="3"/>
  <c r="EE1260" i="3"/>
  <c r="ED1260" i="3"/>
  <c r="EC1260" i="3"/>
  <c r="EB1260" i="3"/>
  <c r="EA1260" i="3"/>
  <c r="DZ1260" i="3"/>
  <c r="DY1260" i="3"/>
  <c r="DX1260" i="3"/>
  <c r="DW1260" i="3"/>
  <c r="DV1260" i="3"/>
  <c r="DU1260" i="3"/>
  <c r="DT1260" i="3"/>
  <c r="DS1260" i="3"/>
  <c r="DR1260" i="3"/>
  <c r="DQ1260" i="3"/>
  <c r="DP1260" i="3"/>
  <c r="DO1260" i="3"/>
  <c r="DN1260" i="3"/>
  <c r="DM1260" i="3"/>
  <c r="DL1260" i="3"/>
  <c r="DK1260" i="3"/>
  <c r="DJ1260" i="3"/>
  <c r="DI1260" i="3"/>
  <c r="DH1260" i="3"/>
  <c r="DG1260" i="3"/>
  <c r="DF1260" i="3"/>
  <c r="DE1260" i="3"/>
  <c r="DD1260" i="3"/>
  <c r="DC1260" i="3"/>
  <c r="DB1260" i="3"/>
  <c r="DA1260" i="3"/>
  <c r="CZ1260" i="3"/>
  <c r="CY1260" i="3"/>
  <c r="CX1260" i="3"/>
  <c r="CW1260" i="3"/>
  <c r="CV1260" i="3"/>
  <c r="CU1260" i="3"/>
  <c r="CT1260" i="3"/>
  <c r="CS1260" i="3"/>
  <c r="CR1260" i="3"/>
  <c r="CQ1260" i="3"/>
  <c r="CP1260" i="3"/>
  <c r="CO1260" i="3"/>
  <c r="CN1260" i="3"/>
  <c r="CM1260" i="3"/>
  <c r="CL1260" i="3"/>
  <c r="CK1260" i="3"/>
  <c r="CJ1260" i="3"/>
  <c r="CI1260" i="3"/>
  <c r="CH1260" i="3"/>
  <c r="CG1260" i="3"/>
  <c r="CF1260" i="3"/>
  <c r="CE1260" i="3"/>
  <c r="CD1260" i="3"/>
  <c r="CC1260" i="3"/>
  <c r="CB1260" i="3"/>
  <c r="CA1260" i="3"/>
  <c r="BZ1260" i="3"/>
  <c r="BY1260" i="3"/>
  <c r="BX1260" i="3"/>
  <c r="BW1260" i="3"/>
  <c r="BV1260" i="3"/>
  <c r="BU1260" i="3"/>
  <c r="BT1260" i="3"/>
  <c r="BS1260" i="3"/>
  <c r="BR1260" i="3"/>
  <c r="BQ1260" i="3"/>
  <c r="BP1260" i="3"/>
  <c r="BO1260" i="3"/>
  <c r="BN1260" i="3"/>
  <c r="BM1260" i="3"/>
  <c r="BL1260" i="3"/>
  <c r="BK1260" i="3"/>
  <c r="BJ1260" i="3"/>
  <c r="BI1260" i="3"/>
  <c r="BH1260" i="3"/>
  <c r="BG1260" i="3"/>
  <c r="BF1260" i="3"/>
  <c r="BE1260" i="3"/>
  <c r="BD1260" i="3"/>
  <c r="BC1260" i="3"/>
  <c r="BB1260" i="3"/>
  <c r="BA1260" i="3"/>
  <c r="AZ1260" i="3"/>
  <c r="AY1260" i="3"/>
  <c r="AX1260" i="3"/>
  <c r="AW1260" i="3"/>
  <c r="AV1260" i="3"/>
  <c r="AU1260" i="3"/>
  <c r="AT1260" i="3"/>
  <c r="AS1260" i="3"/>
  <c r="AR1260" i="3"/>
  <c r="AQ1260" i="3"/>
  <c r="AP1260" i="3"/>
  <c r="AO1260" i="3"/>
  <c r="AN1260" i="3"/>
  <c r="AM1260" i="3"/>
  <c r="AL1260" i="3"/>
  <c r="AK1260" i="3"/>
  <c r="AJ1260" i="3"/>
  <c r="AI1260" i="3"/>
  <c r="AH1260" i="3"/>
  <c r="AG1260" i="3"/>
  <c r="AF1260" i="3"/>
  <c r="AE1260" i="3"/>
  <c r="AD1260" i="3"/>
  <c r="AC1260" i="3"/>
  <c r="AB1260" i="3"/>
  <c r="AA1260" i="3"/>
  <c r="Z1260" i="3"/>
  <c r="Y1260" i="3"/>
  <c r="X1260" i="3"/>
  <c r="W1260" i="3"/>
  <c r="V1260" i="3"/>
  <c r="U1260" i="3"/>
  <c r="T1260" i="3"/>
  <c r="S1260" i="3"/>
  <c r="R1260" i="3"/>
  <c r="Q1260" i="3"/>
  <c r="P1260" i="3"/>
  <c r="O1260" i="3"/>
  <c r="N1260" i="3"/>
  <c r="M1260" i="3"/>
  <c r="L1260" i="3"/>
  <c r="K1260" i="3"/>
  <c r="J1260" i="3"/>
  <c r="I1260" i="3"/>
  <c r="H1260" i="3"/>
  <c r="G1260" i="3"/>
  <c r="F1260" i="3"/>
  <c r="E1260" i="3"/>
  <c r="D1260" i="3"/>
  <c r="C1260" i="3"/>
  <c r="GF1259" i="3"/>
  <c r="GE1259" i="3"/>
  <c r="GD1259" i="3"/>
  <c r="GC1259" i="3"/>
  <c r="GB1259" i="3"/>
  <c r="GA1259" i="3"/>
  <c r="FZ1259" i="3"/>
  <c r="FY1259" i="3"/>
  <c r="FX1259" i="3"/>
  <c r="FW1259" i="3"/>
  <c r="FV1259" i="3"/>
  <c r="FU1259" i="3"/>
  <c r="FT1259" i="3"/>
  <c r="FS1259" i="3"/>
  <c r="FR1259" i="3"/>
  <c r="FQ1259" i="3"/>
  <c r="FP1259" i="3"/>
  <c r="FO1259" i="3"/>
  <c r="FN1259" i="3"/>
  <c r="FM1259" i="3"/>
  <c r="FL1259" i="3"/>
  <c r="FK1259" i="3"/>
  <c r="FJ1259" i="3"/>
  <c r="FI1259" i="3"/>
  <c r="FH1259" i="3"/>
  <c r="FG1259" i="3"/>
  <c r="FF1259" i="3"/>
  <c r="FE1259" i="3"/>
  <c r="FD1259" i="3"/>
  <c r="FC1259" i="3"/>
  <c r="FB1259" i="3"/>
  <c r="FA1259" i="3"/>
  <c r="EZ1259" i="3"/>
  <c r="EY1259" i="3"/>
  <c r="EX1259" i="3"/>
  <c r="EW1259" i="3"/>
  <c r="EV1259" i="3"/>
  <c r="EU1259" i="3"/>
  <c r="ET1259" i="3"/>
  <c r="ES1259" i="3"/>
  <c r="ER1259" i="3"/>
  <c r="EQ1259" i="3"/>
  <c r="EP1259" i="3"/>
  <c r="EO1259" i="3"/>
  <c r="EN1259" i="3"/>
  <c r="EM1259" i="3"/>
  <c r="EL1259" i="3"/>
  <c r="EK1259" i="3"/>
  <c r="EI1260" i="3" s="1"/>
  <c r="EJ1259" i="3"/>
  <c r="EI1259" i="3"/>
  <c r="EG1259" i="3"/>
  <c r="EF1259" i="3"/>
  <c r="EE1259" i="3"/>
  <c r="ED1259" i="3"/>
  <c r="EC1259" i="3"/>
  <c r="EB1259" i="3"/>
  <c r="EA1259" i="3"/>
  <c r="DZ1259" i="3"/>
  <c r="DY1259" i="3"/>
  <c r="DX1259" i="3"/>
  <c r="DW1259" i="3"/>
  <c r="DV1259" i="3"/>
  <c r="DU1259" i="3"/>
  <c r="DT1259" i="3"/>
  <c r="DS1259" i="3"/>
  <c r="DR1259" i="3"/>
  <c r="DQ1259" i="3"/>
  <c r="DP1259" i="3"/>
  <c r="DO1259" i="3"/>
  <c r="DN1259" i="3"/>
  <c r="DM1259" i="3"/>
  <c r="DL1259" i="3"/>
  <c r="DK1259" i="3"/>
  <c r="DJ1259" i="3"/>
  <c r="DI1259" i="3"/>
  <c r="DH1259" i="3"/>
  <c r="DG1259" i="3"/>
  <c r="DF1259" i="3"/>
  <c r="DE1259" i="3"/>
  <c r="DD1259" i="3"/>
  <c r="DC1259" i="3"/>
  <c r="DB1259" i="3"/>
  <c r="DA1259" i="3"/>
  <c r="CZ1259" i="3"/>
  <c r="CY1259" i="3"/>
  <c r="CX1259" i="3"/>
  <c r="CW1259" i="3"/>
  <c r="CV1259" i="3"/>
  <c r="CU1259" i="3"/>
  <c r="CT1259" i="3"/>
  <c r="CS1259" i="3"/>
  <c r="CR1259" i="3"/>
  <c r="CQ1259" i="3"/>
  <c r="CP1259" i="3"/>
  <c r="CO1259" i="3"/>
  <c r="CN1259" i="3"/>
  <c r="CM1259" i="3"/>
  <c r="CL1259" i="3"/>
  <c r="CK1259" i="3"/>
  <c r="CJ1259" i="3"/>
  <c r="CI1259" i="3"/>
  <c r="CH1259" i="3"/>
  <c r="CG1259" i="3"/>
  <c r="CF1259" i="3"/>
  <c r="CE1259" i="3"/>
  <c r="CD1259" i="3"/>
  <c r="CC1259" i="3"/>
  <c r="CB1259" i="3"/>
  <c r="CA1259" i="3"/>
  <c r="BZ1259" i="3"/>
  <c r="BY1259" i="3"/>
  <c r="BX1259" i="3"/>
  <c r="BW1259" i="3"/>
  <c r="BV1259" i="3"/>
  <c r="BU1259" i="3"/>
  <c r="BT1259" i="3"/>
  <c r="BS1259" i="3"/>
  <c r="BR1259" i="3"/>
  <c r="BQ1259" i="3"/>
  <c r="BP1259" i="3"/>
  <c r="BO1259" i="3"/>
  <c r="BN1259" i="3"/>
  <c r="BM1259" i="3"/>
  <c r="BL1259" i="3"/>
  <c r="BK1259" i="3"/>
  <c r="BJ1259" i="3"/>
  <c r="BI1259" i="3"/>
  <c r="BH1259" i="3"/>
  <c r="BG1259" i="3"/>
  <c r="BF1259" i="3"/>
  <c r="BE1259" i="3"/>
  <c r="BD1259" i="3"/>
  <c r="BC1259" i="3"/>
  <c r="BB1259" i="3"/>
  <c r="BA1259" i="3"/>
  <c r="AZ1259" i="3"/>
  <c r="AY1259" i="3"/>
  <c r="AX1259" i="3"/>
  <c r="AW1259" i="3"/>
  <c r="AV1259" i="3"/>
  <c r="AU1259" i="3"/>
  <c r="AT1259" i="3"/>
  <c r="AS1259" i="3"/>
  <c r="AR1259" i="3"/>
  <c r="AQ1259" i="3"/>
  <c r="AP1259" i="3"/>
  <c r="AO1259" i="3"/>
  <c r="AN1259" i="3"/>
  <c r="AM1259" i="3"/>
  <c r="AL1259" i="3"/>
  <c r="AK1259" i="3"/>
  <c r="AJ1259" i="3"/>
  <c r="AI1259" i="3"/>
  <c r="AH1259" i="3"/>
  <c r="AG1259" i="3"/>
  <c r="AF1259" i="3"/>
  <c r="AE1259" i="3"/>
  <c r="AD1259" i="3"/>
  <c r="AC1259" i="3"/>
  <c r="AB1259" i="3"/>
  <c r="AA1259" i="3"/>
  <c r="Z1259" i="3"/>
  <c r="Y1259" i="3"/>
  <c r="X1259" i="3"/>
  <c r="W1259" i="3"/>
  <c r="V1259" i="3"/>
  <c r="U1259" i="3"/>
  <c r="T1259" i="3"/>
  <c r="S1259" i="3"/>
  <c r="R1259" i="3"/>
  <c r="Q1259" i="3"/>
  <c r="P1259" i="3"/>
  <c r="O1259" i="3"/>
  <c r="N1259" i="3"/>
  <c r="M1259" i="3"/>
  <c r="L1259" i="3"/>
  <c r="K1259" i="3"/>
  <c r="J1259" i="3"/>
  <c r="I1259" i="3"/>
  <c r="H1259" i="3"/>
  <c r="G1259" i="3"/>
  <c r="F1259" i="3"/>
  <c r="E1259" i="3"/>
  <c r="D1259" i="3"/>
  <c r="C1259" i="3"/>
  <c r="GF1258" i="3"/>
  <c r="GE1258" i="3"/>
  <c r="GD1258" i="3"/>
  <c r="GC1258" i="3"/>
  <c r="GB1258" i="3"/>
  <c r="GA1258" i="3"/>
  <c r="FZ1258" i="3"/>
  <c r="FY1258" i="3"/>
  <c r="FX1258" i="3"/>
  <c r="FW1258" i="3"/>
  <c r="FV1258" i="3"/>
  <c r="FU1258" i="3"/>
  <c r="FT1258" i="3"/>
  <c r="FS1258" i="3"/>
  <c r="FR1258" i="3"/>
  <c r="FQ1258" i="3"/>
  <c r="FP1258" i="3"/>
  <c r="FO1258" i="3"/>
  <c r="FN1258" i="3"/>
  <c r="FM1258" i="3"/>
  <c r="FL1258" i="3"/>
  <c r="FK1258" i="3"/>
  <c r="FJ1258" i="3"/>
  <c r="FI1258" i="3"/>
  <c r="FH1258" i="3"/>
  <c r="FG1258" i="3"/>
  <c r="FF1258" i="3"/>
  <c r="FE1258" i="3"/>
  <c r="FD1258" i="3"/>
  <c r="FC1258" i="3"/>
  <c r="FB1258" i="3"/>
  <c r="FA1258" i="3"/>
  <c r="EZ1258" i="3"/>
  <c r="EY1258" i="3"/>
  <c r="EX1258" i="3"/>
  <c r="EW1258" i="3"/>
  <c r="EV1258" i="3"/>
  <c r="EU1258" i="3"/>
  <c r="ET1258" i="3"/>
  <c r="ES1258" i="3"/>
  <c r="ER1258" i="3"/>
  <c r="EQ1258" i="3"/>
  <c r="EP1258" i="3"/>
  <c r="EO1258" i="3"/>
  <c r="EN1258" i="3"/>
  <c r="EM1258" i="3"/>
  <c r="EL1258" i="3"/>
  <c r="EK1258" i="3"/>
  <c r="EJ1258" i="3"/>
  <c r="EH1259" i="3" s="1"/>
  <c r="EI1258" i="3"/>
  <c r="EG1258" i="3"/>
  <c r="EF1258" i="3"/>
  <c r="EE1258" i="3"/>
  <c r="ED1258" i="3"/>
  <c r="EC1258" i="3"/>
  <c r="EB1258" i="3"/>
  <c r="EA1258" i="3"/>
  <c r="DZ1258" i="3"/>
  <c r="DY1258" i="3"/>
  <c r="DX1258" i="3"/>
  <c r="DW1258" i="3"/>
  <c r="DV1258" i="3"/>
  <c r="DU1258" i="3"/>
  <c r="DT1258" i="3"/>
  <c r="DS1258" i="3"/>
  <c r="DR1258" i="3"/>
  <c r="DQ1258" i="3"/>
  <c r="DP1258" i="3"/>
  <c r="DO1258" i="3"/>
  <c r="DN1258" i="3"/>
  <c r="DM1258" i="3"/>
  <c r="DL1258" i="3"/>
  <c r="DK1258" i="3"/>
  <c r="DJ1258" i="3"/>
  <c r="DI1258" i="3"/>
  <c r="DH1258" i="3"/>
  <c r="DG1258" i="3"/>
  <c r="DF1258" i="3"/>
  <c r="DE1258" i="3"/>
  <c r="DD1258" i="3"/>
  <c r="DC1258" i="3"/>
  <c r="DB1258" i="3"/>
  <c r="DA1258" i="3"/>
  <c r="CZ1258" i="3"/>
  <c r="CY1258" i="3"/>
  <c r="CX1258" i="3"/>
  <c r="CW1258" i="3"/>
  <c r="CV1258" i="3"/>
  <c r="CU1258" i="3"/>
  <c r="CT1258" i="3"/>
  <c r="CS1258" i="3"/>
  <c r="CR1258" i="3"/>
  <c r="CQ1258" i="3"/>
  <c r="CP1258" i="3"/>
  <c r="CO1258" i="3"/>
  <c r="CN1258" i="3"/>
  <c r="CM1258" i="3"/>
  <c r="CL1258" i="3"/>
  <c r="CK1258" i="3"/>
  <c r="CJ1258" i="3"/>
  <c r="CI1258" i="3"/>
  <c r="CH1258" i="3"/>
  <c r="CG1258" i="3"/>
  <c r="CF1258" i="3"/>
  <c r="CE1258" i="3"/>
  <c r="CD1258" i="3"/>
  <c r="CC1258" i="3"/>
  <c r="CB1258" i="3"/>
  <c r="CA1258" i="3"/>
  <c r="BZ1258" i="3"/>
  <c r="BY1258" i="3"/>
  <c r="BX1258" i="3"/>
  <c r="BW1258" i="3"/>
  <c r="BV1258" i="3"/>
  <c r="BU1258" i="3"/>
  <c r="BT1258" i="3"/>
  <c r="BS1258" i="3"/>
  <c r="BR1258" i="3"/>
  <c r="BQ1258" i="3"/>
  <c r="BP1258" i="3"/>
  <c r="BO1258" i="3"/>
  <c r="BN1258" i="3"/>
  <c r="BM1258" i="3"/>
  <c r="BL1258" i="3"/>
  <c r="BK1258" i="3"/>
  <c r="BJ1258" i="3"/>
  <c r="BI1258" i="3"/>
  <c r="BH1258" i="3"/>
  <c r="BG1258" i="3"/>
  <c r="BF1258" i="3"/>
  <c r="BE1258" i="3"/>
  <c r="BD1258" i="3"/>
  <c r="BC1258" i="3"/>
  <c r="BB1258" i="3"/>
  <c r="BA1258" i="3"/>
  <c r="AZ1258" i="3"/>
  <c r="AY1258" i="3"/>
  <c r="AX1258" i="3"/>
  <c r="AW1258" i="3"/>
  <c r="AV1258" i="3"/>
  <c r="AU1258" i="3"/>
  <c r="AT1258" i="3"/>
  <c r="AS1258" i="3"/>
  <c r="AR1258" i="3"/>
  <c r="AQ1258" i="3"/>
  <c r="AP1258" i="3"/>
  <c r="AO1258" i="3"/>
  <c r="AN1258" i="3"/>
  <c r="AM1258" i="3"/>
  <c r="AL1258" i="3"/>
  <c r="AK1258" i="3"/>
  <c r="AJ1258" i="3"/>
  <c r="AI1258" i="3"/>
  <c r="AH1258" i="3"/>
  <c r="AG1258" i="3"/>
  <c r="AF1258" i="3"/>
  <c r="AE1258" i="3"/>
  <c r="AD1258" i="3"/>
  <c r="AC1258" i="3"/>
  <c r="AB1258" i="3"/>
  <c r="AA1258" i="3"/>
  <c r="Z1258" i="3"/>
  <c r="Y1258" i="3"/>
  <c r="X1258" i="3"/>
  <c r="W1258" i="3"/>
  <c r="V1258" i="3"/>
  <c r="U1258" i="3"/>
  <c r="T1258" i="3"/>
  <c r="S1258" i="3"/>
  <c r="R1258" i="3"/>
  <c r="Q1258" i="3"/>
  <c r="P1258" i="3"/>
  <c r="O1258" i="3"/>
  <c r="N1258" i="3"/>
  <c r="M1258" i="3"/>
  <c r="L1258" i="3"/>
  <c r="K1258" i="3"/>
  <c r="J1258" i="3"/>
  <c r="I1258" i="3"/>
  <c r="H1258" i="3"/>
  <c r="G1258" i="3"/>
  <c r="F1258" i="3"/>
  <c r="E1258" i="3"/>
  <c r="D1258" i="3"/>
  <c r="C1258" i="3"/>
  <c r="GF1257" i="3"/>
  <c r="GE1257" i="3"/>
  <c r="GD1257" i="3"/>
  <c r="GC1257" i="3"/>
  <c r="GB1257" i="3"/>
  <c r="GA1257" i="3"/>
  <c r="FZ1257" i="3"/>
  <c r="FY1257" i="3"/>
  <c r="FX1257" i="3"/>
  <c r="FW1257" i="3"/>
  <c r="FV1257" i="3"/>
  <c r="FU1257" i="3"/>
  <c r="FT1257" i="3"/>
  <c r="FS1257" i="3"/>
  <c r="FR1257" i="3"/>
  <c r="FQ1257" i="3"/>
  <c r="FP1257" i="3"/>
  <c r="FO1257" i="3"/>
  <c r="FN1257" i="3"/>
  <c r="FM1257" i="3"/>
  <c r="FL1257" i="3"/>
  <c r="FK1257" i="3"/>
  <c r="FJ1257" i="3"/>
  <c r="FI1257" i="3"/>
  <c r="FH1257" i="3"/>
  <c r="FG1257" i="3"/>
  <c r="FF1257" i="3"/>
  <c r="FE1257" i="3"/>
  <c r="FD1257" i="3"/>
  <c r="FC1257" i="3"/>
  <c r="FB1257" i="3"/>
  <c r="FA1257" i="3"/>
  <c r="EZ1257" i="3"/>
  <c r="EY1257" i="3"/>
  <c r="EX1257" i="3"/>
  <c r="EW1257" i="3"/>
  <c r="EV1257" i="3"/>
  <c r="EU1257" i="3"/>
  <c r="ET1257" i="3"/>
  <c r="ES1257" i="3"/>
  <c r="ER1257" i="3"/>
  <c r="EQ1257" i="3"/>
  <c r="EP1257" i="3"/>
  <c r="EO1257" i="3"/>
  <c r="EN1257" i="3"/>
  <c r="EM1257" i="3"/>
  <c r="EL1257" i="3"/>
  <c r="EK1257" i="3"/>
  <c r="EJ1257" i="3"/>
  <c r="EH1258" i="3" s="1"/>
  <c r="EI1257" i="3"/>
  <c r="EG1257" i="3"/>
  <c r="EF1257" i="3"/>
  <c r="EE1257" i="3"/>
  <c r="ED1257" i="3"/>
  <c r="EC1257" i="3"/>
  <c r="EB1257" i="3"/>
  <c r="EA1257" i="3"/>
  <c r="DZ1257" i="3"/>
  <c r="DY1257" i="3"/>
  <c r="DX1257" i="3"/>
  <c r="DW1257" i="3"/>
  <c r="DV1257" i="3"/>
  <c r="DU1257" i="3"/>
  <c r="DT1257" i="3"/>
  <c r="DS1257" i="3"/>
  <c r="DR1257" i="3"/>
  <c r="DQ1257" i="3"/>
  <c r="DP1257" i="3"/>
  <c r="DO1257" i="3"/>
  <c r="DN1257" i="3"/>
  <c r="DM1257" i="3"/>
  <c r="DL1257" i="3"/>
  <c r="DK1257" i="3"/>
  <c r="DJ1257" i="3"/>
  <c r="DI1257" i="3"/>
  <c r="DH1257" i="3"/>
  <c r="DG1257" i="3"/>
  <c r="DF1257" i="3"/>
  <c r="DE1257" i="3"/>
  <c r="DD1257" i="3"/>
  <c r="DC1257" i="3"/>
  <c r="DB1257" i="3"/>
  <c r="DA1257" i="3"/>
  <c r="CZ1257" i="3"/>
  <c r="CY1257" i="3"/>
  <c r="CX1257" i="3"/>
  <c r="CW1257" i="3"/>
  <c r="CV1257" i="3"/>
  <c r="CU1257" i="3"/>
  <c r="CT1257" i="3"/>
  <c r="CS1257" i="3"/>
  <c r="CR1257" i="3"/>
  <c r="CQ1257" i="3"/>
  <c r="CP1257" i="3"/>
  <c r="CO1257" i="3"/>
  <c r="CN1257" i="3"/>
  <c r="CM1257" i="3"/>
  <c r="CL1257" i="3"/>
  <c r="CK1257" i="3"/>
  <c r="CJ1257" i="3"/>
  <c r="CI1257" i="3"/>
  <c r="CH1257" i="3"/>
  <c r="CG1257" i="3"/>
  <c r="CF1257" i="3"/>
  <c r="CE1257" i="3"/>
  <c r="CD1257" i="3"/>
  <c r="CC1257" i="3"/>
  <c r="CB1257" i="3"/>
  <c r="CA1257" i="3"/>
  <c r="BZ1257" i="3"/>
  <c r="BY1257" i="3"/>
  <c r="BX1257" i="3"/>
  <c r="BW1257" i="3"/>
  <c r="BV1257" i="3"/>
  <c r="BU1257" i="3"/>
  <c r="BT1257" i="3"/>
  <c r="BS1257" i="3"/>
  <c r="BR1257" i="3"/>
  <c r="BQ1257" i="3"/>
  <c r="BP1257" i="3"/>
  <c r="BO1257" i="3"/>
  <c r="BN1257" i="3"/>
  <c r="BM1257" i="3"/>
  <c r="BL1257" i="3"/>
  <c r="BK1257" i="3"/>
  <c r="BJ1257" i="3"/>
  <c r="BI1257" i="3"/>
  <c r="BH1257" i="3"/>
  <c r="BG1257" i="3"/>
  <c r="BF1257" i="3"/>
  <c r="BE1257" i="3"/>
  <c r="BD1257" i="3"/>
  <c r="BC1257" i="3"/>
  <c r="BB1257" i="3"/>
  <c r="BA1257" i="3"/>
  <c r="AZ1257" i="3"/>
  <c r="AY1257" i="3"/>
  <c r="AX1257" i="3"/>
  <c r="AW1257" i="3"/>
  <c r="AV1257" i="3"/>
  <c r="AU1257" i="3"/>
  <c r="AT1257" i="3"/>
  <c r="AS1257" i="3"/>
  <c r="AR1257" i="3"/>
  <c r="AQ1257" i="3"/>
  <c r="AP1257" i="3"/>
  <c r="AO1257" i="3"/>
  <c r="AN1257" i="3"/>
  <c r="AM1257" i="3"/>
  <c r="AL1257" i="3"/>
  <c r="AK1257" i="3"/>
  <c r="AJ1257" i="3"/>
  <c r="AI1257" i="3"/>
  <c r="AH1257" i="3"/>
  <c r="AG1257" i="3"/>
  <c r="AF1257" i="3"/>
  <c r="AE1257" i="3"/>
  <c r="AD1257" i="3"/>
  <c r="AC1257" i="3"/>
  <c r="AB1257" i="3"/>
  <c r="AA1257" i="3"/>
  <c r="Z1257" i="3"/>
  <c r="Y1257" i="3"/>
  <c r="X1257" i="3"/>
  <c r="W1257" i="3"/>
  <c r="V1257" i="3"/>
  <c r="U1257" i="3"/>
  <c r="T1257" i="3"/>
  <c r="S1257" i="3"/>
  <c r="R1257" i="3"/>
  <c r="Q1257" i="3"/>
  <c r="P1257" i="3"/>
  <c r="O1257" i="3"/>
  <c r="N1257" i="3"/>
  <c r="M1257" i="3"/>
  <c r="L1257" i="3"/>
  <c r="K1257" i="3"/>
  <c r="J1257" i="3"/>
  <c r="I1257" i="3"/>
  <c r="H1257" i="3"/>
  <c r="G1257" i="3"/>
  <c r="F1257" i="3"/>
  <c r="E1257" i="3"/>
  <c r="D1257" i="3"/>
  <c r="C1257" i="3"/>
  <c r="GF1256" i="3"/>
  <c r="GE1256" i="3"/>
  <c r="GD1256" i="3"/>
  <c r="GC1256" i="3"/>
  <c r="GB1256" i="3"/>
  <c r="GA1256" i="3"/>
  <c r="FZ1256" i="3"/>
  <c r="FY1256" i="3"/>
  <c r="FX1256" i="3"/>
  <c r="FW1256" i="3"/>
  <c r="FV1256" i="3"/>
  <c r="FU1256" i="3"/>
  <c r="FT1256" i="3"/>
  <c r="FS1256" i="3"/>
  <c r="FR1256" i="3"/>
  <c r="FQ1256" i="3"/>
  <c r="FP1256" i="3"/>
  <c r="FO1256" i="3"/>
  <c r="FN1256" i="3"/>
  <c r="FM1256" i="3"/>
  <c r="FL1256" i="3"/>
  <c r="FK1256" i="3"/>
  <c r="FJ1256" i="3"/>
  <c r="FI1256" i="3"/>
  <c r="FH1256" i="3"/>
  <c r="FG1256" i="3"/>
  <c r="FF1256" i="3"/>
  <c r="FE1256" i="3"/>
  <c r="FD1256" i="3"/>
  <c r="FC1256" i="3"/>
  <c r="FB1256" i="3"/>
  <c r="FA1256" i="3"/>
  <c r="EZ1256" i="3"/>
  <c r="EY1256" i="3"/>
  <c r="EX1256" i="3"/>
  <c r="EW1256" i="3"/>
  <c r="EV1256" i="3"/>
  <c r="EU1256" i="3"/>
  <c r="ET1256" i="3"/>
  <c r="ES1256" i="3"/>
  <c r="ER1256" i="3"/>
  <c r="EQ1256" i="3"/>
  <c r="EP1256" i="3"/>
  <c r="EO1256" i="3"/>
  <c r="EN1256" i="3"/>
  <c r="EM1256" i="3"/>
  <c r="EL1256" i="3"/>
  <c r="EK1256" i="3"/>
  <c r="EJ1256" i="3"/>
  <c r="EH1257" i="3" s="1"/>
  <c r="EI1256" i="3"/>
  <c r="EG1256" i="3"/>
  <c r="EF1256" i="3"/>
  <c r="EE1256" i="3"/>
  <c r="ED1256" i="3"/>
  <c r="EC1256" i="3"/>
  <c r="EB1256" i="3"/>
  <c r="EA1256" i="3"/>
  <c r="DZ1256" i="3"/>
  <c r="DY1256" i="3"/>
  <c r="DX1256" i="3"/>
  <c r="DW1256" i="3"/>
  <c r="DV1256" i="3"/>
  <c r="DU1256" i="3"/>
  <c r="DT1256" i="3"/>
  <c r="DS1256" i="3"/>
  <c r="DR1256" i="3"/>
  <c r="DQ1256" i="3"/>
  <c r="DP1256" i="3"/>
  <c r="DO1256" i="3"/>
  <c r="DN1256" i="3"/>
  <c r="DM1256" i="3"/>
  <c r="DL1256" i="3"/>
  <c r="DK1256" i="3"/>
  <c r="DJ1256" i="3"/>
  <c r="DI1256" i="3"/>
  <c r="DH1256" i="3"/>
  <c r="DG1256" i="3"/>
  <c r="DF1256" i="3"/>
  <c r="DE1256" i="3"/>
  <c r="DD1256" i="3"/>
  <c r="DC1256" i="3"/>
  <c r="DB1256" i="3"/>
  <c r="DA1256" i="3"/>
  <c r="CZ1256" i="3"/>
  <c r="CY1256" i="3"/>
  <c r="CX1256" i="3"/>
  <c r="CW1256" i="3"/>
  <c r="CV1256" i="3"/>
  <c r="CU1256" i="3"/>
  <c r="CT1256" i="3"/>
  <c r="CS1256" i="3"/>
  <c r="CR1256" i="3"/>
  <c r="CQ1256" i="3"/>
  <c r="CP1256" i="3"/>
  <c r="CO1256" i="3"/>
  <c r="CN1256" i="3"/>
  <c r="CM1256" i="3"/>
  <c r="CL1256" i="3"/>
  <c r="CK1256" i="3"/>
  <c r="CJ1256" i="3"/>
  <c r="CI1256" i="3"/>
  <c r="CH1256" i="3"/>
  <c r="CG1256" i="3"/>
  <c r="CF1256" i="3"/>
  <c r="CE1256" i="3"/>
  <c r="CD1256" i="3"/>
  <c r="CC1256" i="3"/>
  <c r="CB1256" i="3"/>
  <c r="CA1256" i="3"/>
  <c r="BZ1256" i="3"/>
  <c r="BY1256" i="3"/>
  <c r="BX1256" i="3"/>
  <c r="BW1256" i="3"/>
  <c r="BV1256" i="3"/>
  <c r="BU1256" i="3"/>
  <c r="BT1256" i="3"/>
  <c r="BS1256" i="3"/>
  <c r="BR1256" i="3"/>
  <c r="BQ1256" i="3"/>
  <c r="BP1256" i="3"/>
  <c r="BO1256" i="3"/>
  <c r="BN1256" i="3"/>
  <c r="BM1256" i="3"/>
  <c r="BL1256" i="3"/>
  <c r="BK1256" i="3"/>
  <c r="BJ1256" i="3"/>
  <c r="BI1256" i="3"/>
  <c r="BH1256" i="3"/>
  <c r="BG1256" i="3"/>
  <c r="BF1256" i="3"/>
  <c r="BE1256" i="3"/>
  <c r="BD1256" i="3"/>
  <c r="BC1256" i="3"/>
  <c r="BB1256" i="3"/>
  <c r="BA1256" i="3"/>
  <c r="AZ1256" i="3"/>
  <c r="AY1256" i="3"/>
  <c r="AX1256" i="3"/>
  <c r="AW1256" i="3"/>
  <c r="AV1256" i="3"/>
  <c r="AU1256" i="3"/>
  <c r="AT1256" i="3"/>
  <c r="AS1256" i="3"/>
  <c r="AR1256" i="3"/>
  <c r="AQ1256" i="3"/>
  <c r="AP1256" i="3"/>
  <c r="AO1256" i="3"/>
  <c r="AN1256" i="3"/>
  <c r="AM1256" i="3"/>
  <c r="AL1256" i="3"/>
  <c r="AK1256" i="3"/>
  <c r="AJ1256" i="3"/>
  <c r="AI1256" i="3"/>
  <c r="AH1256" i="3"/>
  <c r="AG1256" i="3"/>
  <c r="AF1256" i="3"/>
  <c r="AE1256" i="3"/>
  <c r="AD1256" i="3"/>
  <c r="AC1256" i="3"/>
  <c r="AB1256" i="3"/>
  <c r="AA1256" i="3"/>
  <c r="Z1256" i="3"/>
  <c r="Y1256" i="3"/>
  <c r="X1256" i="3"/>
  <c r="W1256" i="3"/>
  <c r="V1256" i="3"/>
  <c r="U1256" i="3"/>
  <c r="T1256" i="3"/>
  <c r="S1256" i="3"/>
  <c r="R1256" i="3"/>
  <c r="Q1256" i="3"/>
  <c r="P1256" i="3"/>
  <c r="O1256" i="3"/>
  <c r="N1256" i="3"/>
  <c r="M1256" i="3"/>
  <c r="L1256" i="3"/>
  <c r="K1256" i="3"/>
  <c r="J1256" i="3"/>
  <c r="I1256" i="3"/>
  <c r="H1256" i="3"/>
  <c r="G1256" i="3"/>
  <c r="F1256" i="3"/>
  <c r="E1256" i="3"/>
  <c r="D1256" i="3"/>
  <c r="C1256" i="3"/>
  <c r="GF1255" i="3"/>
  <c r="GE1255" i="3"/>
  <c r="GD1255" i="3"/>
  <c r="GC1255" i="3"/>
  <c r="GB1255" i="3"/>
  <c r="GA1255" i="3"/>
  <c r="FZ1255" i="3"/>
  <c r="FY1255" i="3"/>
  <c r="FX1255" i="3"/>
  <c r="FW1255" i="3"/>
  <c r="FV1255" i="3"/>
  <c r="FU1255" i="3"/>
  <c r="FT1255" i="3"/>
  <c r="FS1255" i="3"/>
  <c r="FR1255" i="3"/>
  <c r="FQ1255" i="3"/>
  <c r="FP1255" i="3"/>
  <c r="FO1255" i="3"/>
  <c r="FN1255" i="3"/>
  <c r="FM1255" i="3"/>
  <c r="FL1255" i="3"/>
  <c r="FK1255" i="3"/>
  <c r="FJ1255" i="3"/>
  <c r="FI1255" i="3"/>
  <c r="FH1255" i="3"/>
  <c r="FG1255" i="3"/>
  <c r="FF1255" i="3"/>
  <c r="FE1255" i="3"/>
  <c r="FD1255" i="3"/>
  <c r="FC1255" i="3"/>
  <c r="FB1255" i="3"/>
  <c r="FA1255" i="3"/>
  <c r="EZ1255" i="3"/>
  <c r="EY1255" i="3"/>
  <c r="EX1255" i="3"/>
  <c r="EW1255" i="3"/>
  <c r="EV1255" i="3"/>
  <c r="EU1255" i="3"/>
  <c r="ET1255" i="3"/>
  <c r="ES1255" i="3"/>
  <c r="ER1255" i="3"/>
  <c r="EQ1255" i="3"/>
  <c r="EP1255" i="3"/>
  <c r="EO1255" i="3"/>
  <c r="EN1255" i="3"/>
  <c r="EM1255" i="3"/>
  <c r="EL1255" i="3"/>
  <c r="EK1255" i="3"/>
  <c r="EJ1255" i="3"/>
  <c r="EH1256" i="3" s="1"/>
  <c r="EI1255" i="3"/>
  <c r="EG1255" i="3"/>
  <c r="EF1255" i="3"/>
  <c r="EE1255" i="3"/>
  <c r="ED1255" i="3"/>
  <c r="EC1255" i="3"/>
  <c r="EB1255" i="3"/>
  <c r="EA1255" i="3"/>
  <c r="DZ1255" i="3"/>
  <c r="DY1255" i="3"/>
  <c r="DX1255" i="3"/>
  <c r="DW1255" i="3"/>
  <c r="DV1255" i="3"/>
  <c r="DU1255" i="3"/>
  <c r="DT1255" i="3"/>
  <c r="DS1255" i="3"/>
  <c r="DR1255" i="3"/>
  <c r="DQ1255" i="3"/>
  <c r="DP1255" i="3"/>
  <c r="DO1255" i="3"/>
  <c r="DN1255" i="3"/>
  <c r="DM1255" i="3"/>
  <c r="DL1255" i="3"/>
  <c r="DK1255" i="3"/>
  <c r="DJ1255" i="3"/>
  <c r="DI1255" i="3"/>
  <c r="DH1255" i="3"/>
  <c r="DG1255" i="3"/>
  <c r="DF1255" i="3"/>
  <c r="DE1255" i="3"/>
  <c r="DD1255" i="3"/>
  <c r="DC1255" i="3"/>
  <c r="DB1255" i="3"/>
  <c r="DA1255" i="3"/>
  <c r="CZ1255" i="3"/>
  <c r="CY1255" i="3"/>
  <c r="CX1255" i="3"/>
  <c r="CW1255" i="3"/>
  <c r="CV1255" i="3"/>
  <c r="CU1255" i="3"/>
  <c r="CT1255" i="3"/>
  <c r="CS1255" i="3"/>
  <c r="CR1255" i="3"/>
  <c r="CQ1255" i="3"/>
  <c r="CP1255" i="3"/>
  <c r="CO1255" i="3"/>
  <c r="CN1255" i="3"/>
  <c r="CM1255" i="3"/>
  <c r="CL1255" i="3"/>
  <c r="CK1255" i="3"/>
  <c r="CJ1255" i="3"/>
  <c r="CI1255" i="3"/>
  <c r="CH1255" i="3"/>
  <c r="CG1255" i="3"/>
  <c r="CF1255" i="3"/>
  <c r="CE1255" i="3"/>
  <c r="CD1255" i="3"/>
  <c r="CC1255" i="3"/>
  <c r="CB1255" i="3"/>
  <c r="CA1255" i="3"/>
  <c r="BZ1255" i="3"/>
  <c r="BY1255" i="3"/>
  <c r="BX1255" i="3"/>
  <c r="BW1255" i="3"/>
  <c r="BV1255" i="3"/>
  <c r="BU1255" i="3"/>
  <c r="BT1255" i="3"/>
  <c r="BS1255" i="3"/>
  <c r="BR1255" i="3"/>
  <c r="BQ1255" i="3"/>
  <c r="BP1255" i="3"/>
  <c r="BO1255" i="3"/>
  <c r="BN1255" i="3"/>
  <c r="BM1255" i="3"/>
  <c r="BL1255" i="3"/>
  <c r="BK1255" i="3"/>
  <c r="BJ1255" i="3"/>
  <c r="BI1255" i="3"/>
  <c r="BH1255" i="3"/>
  <c r="BG1255" i="3"/>
  <c r="BF1255" i="3"/>
  <c r="BE1255" i="3"/>
  <c r="BD1255" i="3"/>
  <c r="BC1255" i="3"/>
  <c r="BB1255" i="3"/>
  <c r="BA1255" i="3"/>
  <c r="AZ1255" i="3"/>
  <c r="AY1255" i="3"/>
  <c r="AX1255" i="3"/>
  <c r="AW1255" i="3"/>
  <c r="AV1255" i="3"/>
  <c r="AU1255" i="3"/>
  <c r="AT1255" i="3"/>
  <c r="AS1255" i="3"/>
  <c r="AR1255" i="3"/>
  <c r="AQ1255" i="3"/>
  <c r="AP1255" i="3"/>
  <c r="AO1255" i="3"/>
  <c r="AN1255" i="3"/>
  <c r="AM1255" i="3"/>
  <c r="AL1255" i="3"/>
  <c r="AK1255" i="3"/>
  <c r="AJ1255" i="3"/>
  <c r="AI1255" i="3"/>
  <c r="AH1255" i="3"/>
  <c r="AG1255" i="3"/>
  <c r="AF1255" i="3"/>
  <c r="AE1255" i="3"/>
  <c r="AD1255" i="3"/>
  <c r="AC1255" i="3"/>
  <c r="AB1255" i="3"/>
  <c r="AA1255" i="3"/>
  <c r="Z1255" i="3"/>
  <c r="Y1255" i="3"/>
  <c r="X1255" i="3"/>
  <c r="W1255" i="3"/>
  <c r="V1255" i="3"/>
  <c r="U1255" i="3"/>
  <c r="T1255" i="3"/>
  <c r="S1255" i="3"/>
  <c r="R1255" i="3"/>
  <c r="Q1255" i="3"/>
  <c r="P1255" i="3"/>
  <c r="O1255" i="3"/>
  <c r="N1255" i="3"/>
  <c r="M1255" i="3"/>
  <c r="L1255" i="3"/>
  <c r="K1255" i="3"/>
  <c r="J1255" i="3"/>
  <c r="I1255" i="3"/>
  <c r="H1255" i="3"/>
  <c r="G1255" i="3"/>
  <c r="F1255" i="3"/>
  <c r="E1255" i="3"/>
  <c r="D1255" i="3"/>
  <c r="C1255" i="3"/>
  <c r="GF1254" i="3"/>
  <c r="GE1254" i="3"/>
  <c r="GD1254" i="3"/>
  <c r="GC1254" i="3"/>
  <c r="GB1254" i="3"/>
  <c r="GA1254" i="3"/>
  <c r="FZ1254" i="3"/>
  <c r="FY1254" i="3"/>
  <c r="FX1254" i="3"/>
  <c r="FW1254" i="3"/>
  <c r="FV1254" i="3"/>
  <c r="FU1254" i="3"/>
  <c r="FT1254" i="3"/>
  <c r="FS1254" i="3"/>
  <c r="FR1254" i="3"/>
  <c r="FQ1254" i="3"/>
  <c r="FP1254" i="3"/>
  <c r="FO1254" i="3"/>
  <c r="FN1254" i="3"/>
  <c r="FM1254" i="3"/>
  <c r="FL1254" i="3"/>
  <c r="FK1254" i="3"/>
  <c r="FJ1254" i="3"/>
  <c r="FI1254" i="3"/>
  <c r="FH1254" i="3"/>
  <c r="FG1254" i="3"/>
  <c r="FF1254" i="3"/>
  <c r="FE1254" i="3"/>
  <c r="FD1254" i="3"/>
  <c r="FC1254" i="3"/>
  <c r="FB1254" i="3"/>
  <c r="FA1254" i="3"/>
  <c r="EZ1254" i="3"/>
  <c r="EY1254" i="3"/>
  <c r="EX1254" i="3"/>
  <c r="EW1254" i="3"/>
  <c r="EV1254" i="3"/>
  <c r="EU1254" i="3"/>
  <c r="ET1254" i="3"/>
  <c r="ES1254" i="3"/>
  <c r="ER1254" i="3"/>
  <c r="EQ1254" i="3"/>
  <c r="EP1254" i="3"/>
  <c r="EO1254" i="3"/>
  <c r="EN1254" i="3"/>
  <c r="EM1254" i="3"/>
  <c r="EL1254" i="3"/>
  <c r="EK1254" i="3"/>
  <c r="EJ1254" i="3"/>
  <c r="EH1255" i="3" s="1"/>
  <c r="EI1254" i="3"/>
  <c r="EG1254" i="3"/>
  <c r="EF1254" i="3"/>
  <c r="EE1254" i="3"/>
  <c r="ED1254" i="3"/>
  <c r="EC1254" i="3"/>
  <c r="EB1254" i="3"/>
  <c r="EA1254" i="3"/>
  <c r="DZ1254" i="3"/>
  <c r="DY1254" i="3"/>
  <c r="DX1254" i="3"/>
  <c r="DW1254" i="3"/>
  <c r="DV1254" i="3"/>
  <c r="DU1254" i="3"/>
  <c r="DT1254" i="3"/>
  <c r="DS1254" i="3"/>
  <c r="DR1254" i="3"/>
  <c r="DQ1254" i="3"/>
  <c r="DP1254" i="3"/>
  <c r="DO1254" i="3"/>
  <c r="DN1254" i="3"/>
  <c r="DM1254" i="3"/>
  <c r="DL1254" i="3"/>
  <c r="DK1254" i="3"/>
  <c r="DJ1254" i="3"/>
  <c r="DI1254" i="3"/>
  <c r="DH1254" i="3"/>
  <c r="DG1254" i="3"/>
  <c r="DF1254" i="3"/>
  <c r="DE1254" i="3"/>
  <c r="DD1254" i="3"/>
  <c r="DC1254" i="3"/>
  <c r="DB1254" i="3"/>
  <c r="DA1254" i="3"/>
  <c r="CZ1254" i="3"/>
  <c r="CY1254" i="3"/>
  <c r="CX1254" i="3"/>
  <c r="CW1254" i="3"/>
  <c r="CV1254" i="3"/>
  <c r="CU1254" i="3"/>
  <c r="CT1254" i="3"/>
  <c r="CS1254" i="3"/>
  <c r="CR1254" i="3"/>
  <c r="CQ1254" i="3"/>
  <c r="CP1254" i="3"/>
  <c r="CO1254" i="3"/>
  <c r="CN1254" i="3"/>
  <c r="CM1254" i="3"/>
  <c r="CL1254" i="3"/>
  <c r="CK1254" i="3"/>
  <c r="CJ1254" i="3"/>
  <c r="CI1254" i="3"/>
  <c r="CH1254" i="3"/>
  <c r="CG1254" i="3"/>
  <c r="CF1254" i="3"/>
  <c r="CE1254" i="3"/>
  <c r="CD1254" i="3"/>
  <c r="CC1254" i="3"/>
  <c r="CB1254" i="3"/>
  <c r="CA1254" i="3"/>
  <c r="BZ1254" i="3"/>
  <c r="BY1254" i="3"/>
  <c r="BX1254" i="3"/>
  <c r="BW1254" i="3"/>
  <c r="BV1254" i="3"/>
  <c r="BU1254" i="3"/>
  <c r="BT1254" i="3"/>
  <c r="BS1254" i="3"/>
  <c r="BR1254" i="3"/>
  <c r="BQ1254" i="3"/>
  <c r="BP1254" i="3"/>
  <c r="BO1254" i="3"/>
  <c r="BN1254" i="3"/>
  <c r="BM1254" i="3"/>
  <c r="BL1254" i="3"/>
  <c r="BK1254" i="3"/>
  <c r="BJ1254" i="3"/>
  <c r="BI1254" i="3"/>
  <c r="BH1254" i="3"/>
  <c r="BG1254" i="3"/>
  <c r="BF1254" i="3"/>
  <c r="BE1254" i="3"/>
  <c r="BD1254" i="3"/>
  <c r="BC1254" i="3"/>
  <c r="BB1254" i="3"/>
  <c r="BA1254" i="3"/>
  <c r="AZ1254" i="3"/>
  <c r="AY1254" i="3"/>
  <c r="AX1254" i="3"/>
  <c r="AW1254" i="3"/>
  <c r="AV1254" i="3"/>
  <c r="AU1254" i="3"/>
  <c r="AT1254" i="3"/>
  <c r="AS1254" i="3"/>
  <c r="AR1254" i="3"/>
  <c r="AQ1254" i="3"/>
  <c r="AP1254" i="3"/>
  <c r="AO1254" i="3"/>
  <c r="AN1254" i="3"/>
  <c r="AM1254" i="3"/>
  <c r="AL1254" i="3"/>
  <c r="AK1254" i="3"/>
  <c r="AJ1254" i="3"/>
  <c r="AI1254" i="3"/>
  <c r="AH1254" i="3"/>
  <c r="AG1254" i="3"/>
  <c r="AF1254" i="3"/>
  <c r="AE1254" i="3"/>
  <c r="AD1254" i="3"/>
  <c r="AC1254" i="3"/>
  <c r="AB1254" i="3"/>
  <c r="AA1254" i="3"/>
  <c r="Z1254" i="3"/>
  <c r="Y1254" i="3"/>
  <c r="X1254" i="3"/>
  <c r="W1254" i="3"/>
  <c r="V1254" i="3"/>
  <c r="U1254" i="3"/>
  <c r="T1254" i="3"/>
  <c r="S1254" i="3"/>
  <c r="R1254" i="3"/>
  <c r="Q1254" i="3"/>
  <c r="P1254" i="3"/>
  <c r="O1254" i="3"/>
  <c r="N1254" i="3"/>
  <c r="M1254" i="3"/>
  <c r="L1254" i="3"/>
  <c r="K1254" i="3"/>
  <c r="J1254" i="3"/>
  <c r="I1254" i="3"/>
  <c r="H1254" i="3"/>
  <c r="G1254" i="3"/>
  <c r="F1254" i="3"/>
  <c r="E1254" i="3"/>
  <c r="D1254" i="3"/>
  <c r="C1254" i="3"/>
  <c r="GF1253" i="3"/>
  <c r="GE1253" i="3"/>
  <c r="GD1253" i="3"/>
  <c r="GC1253" i="3"/>
  <c r="GB1253" i="3"/>
  <c r="GA1253" i="3"/>
  <c r="FZ1253" i="3"/>
  <c r="FY1253" i="3"/>
  <c r="FX1253" i="3"/>
  <c r="FW1253" i="3"/>
  <c r="FV1253" i="3"/>
  <c r="FU1253" i="3"/>
  <c r="FT1253" i="3"/>
  <c r="FS1253" i="3"/>
  <c r="FR1253" i="3"/>
  <c r="FQ1253" i="3"/>
  <c r="FP1253" i="3"/>
  <c r="FO1253" i="3"/>
  <c r="FN1253" i="3"/>
  <c r="FM1253" i="3"/>
  <c r="FL1253" i="3"/>
  <c r="FK1253" i="3"/>
  <c r="FJ1253" i="3"/>
  <c r="FI1253" i="3"/>
  <c r="FH1253" i="3"/>
  <c r="FG1253" i="3"/>
  <c r="FF1253" i="3"/>
  <c r="FE1253" i="3"/>
  <c r="FD1253" i="3"/>
  <c r="FC1253" i="3"/>
  <c r="FB1253" i="3"/>
  <c r="FA1253" i="3"/>
  <c r="EZ1253" i="3"/>
  <c r="EY1253" i="3"/>
  <c r="EX1253" i="3"/>
  <c r="EW1253" i="3"/>
  <c r="EV1253" i="3"/>
  <c r="EU1253" i="3"/>
  <c r="ET1253" i="3"/>
  <c r="ES1253" i="3"/>
  <c r="ER1253" i="3"/>
  <c r="EQ1253" i="3"/>
  <c r="EP1253" i="3"/>
  <c r="EO1253" i="3"/>
  <c r="EN1253" i="3"/>
  <c r="EM1253" i="3"/>
  <c r="EL1253" i="3"/>
  <c r="EK1253" i="3"/>
  <c r="EJ1253" i="3"/>
  <c r="EH1254" i="3" s="1"/>
  <c r="EI1253" i="3"/>
  <c r="EG1253" i="3"/>
  <c r="EF1253" i="3"/>
  <c r="EE1253" i="3"/>
  <c r="ED1253" i="3"/>
  <c r="EC1253" i="3"/>
  <c r="EB1253" i="3"/>
  <c r="EA1253" i="3"/>
  <c r="DZ1253" i="3"/>
  <c r="DY1253" i="3"/>
  <c r="DX1253" i="3"/>
  <c r="DW1253" i="3"/>
  <c r="DV1253" i="3"/>
  <c r="DU1253" i="3"/>
  <c r="DT1253" i="3"/>
  <c r="DS1253" i="3"/>
  <c r="DR1253" i="3"/>
  <c r="DQ1253" i="3"/>
  <c r="DP1253" i="3"/>
  <c r="DO1253" i="3"/>
  <c r="DN1253" i="3"/>
  <c r="DM1253" i="3"/>
  <c r="DL1253" i="3"/>
  <c r="DK1253" i="3"/>
  <c r="DJ1253" i="3"/>
  <c r="DI1253" i="3"/>
  <c r="DH1253" i="3"/>
  <c r="DG1253" i="3"/>
  <c r="DF1253" i="3"/>
  <c r="DE1253" i="3"/>
  <c r="DD1253" i="3"/>
  <c r="DC1253" i="3"/>
  <c r="DB1253" i="3"/>
  <c r="DA1253" i="3"/>
  <c r="CZ1253" i="3"/>
  <c r="CY1253" i="3"/>
  <c r="CX1253" i="3"/>
  <c r="CW1253" i="3"/>
  <c r="CV1253" i="3"/>
  <c r="CU1253" i="3"/>
  <c r="CT1253" i="3"/>
  <c r="CS1253" i="3"/>
  <c r="CR1253" i="3"/>
  <c r="CQ1253" i="3"/>
  <c r="CP1253" i="3"/>
  <c r="CO1253" i="3"/>
  <c r="CN1253" i="3"/>
  <c r="CM1253" i="3"/>
  <c r="CL1253" i="3"/>
  <c r="CK1253" i="3"/>
  <c r="CJ1253" i="3"/>
  <c r="CI1253" i="3"/>
  <c r="CH1253" i="3"/>
  <c r="CG1253" i="3"/>
  <c r="CF1253" i="3"/>
  <c r="CE1253" i="3"/>
  <c r="CD1253" i="3"/>
  <c r="CC1253" i="3"/>
  <c r="CB1253" i="3"/>
  <c r="CA1253" i="3"/>
  <c r="BZ1253" i="3"/>
  <c r="BY1253" i="3"/>
  <c r="BX1253" i="3"/>
  <c r="BW1253" i="3"/>
  <c r="BV1253" i="3"/>
  <c r="BU1253" i="3"/>
  <c r="BT1253" i="3"/>
  <c r="BS1253" i="3"/>
  <c r="BR1253" i="3"/>
  <c r="BQ1253" i="3"/>
  <c r="BP1253" i="3"/>
  <c r="BO1253" i="3"/>
  <c r="BN1253" i="3"/>
  <c r="BM1253" i="3"/>
  <c r="BL1253" i="3"/>
  <c r="BK1253" i="3"/>
  <c r="BJ1253" i="3"/>
  <c r="BI1253" i="3"/>
  <c r="BH1253" i="3"/>
  <c r="BG1253" i="3"/>
  <c r="BF1253" i="3"/>
  <c r="BE1253" i="3"/>
  <c r="BD1253" i="3"/>
  <c r="BC1253" i="3"/>
  <c r="BB1253" i="3"/>
  <c r="BA1253" i="3"/>
  <c r="AZ1253" i="3"/>
  <c r="AY1253" i="3"/>
  <c r="AX1253" i="3"/>
  <c r="AW1253" i="3"/>
  <c r="AV1253" i="3"/>
  <c r="AU1253" i="3"/>
  <c r="AT1253" i="3"/>
  <c r="AS1253" i="3"/>
  <c r="AR1253" i="3"/>
  <c r="AQ1253" i="3"/>
  <c r="AP1253" i="3"/>
  <c r="AO1253" i="3"/>
  <c r="AN1253" i="3"/>
  <c r="AM1253" i="3"/>
  <c r="AL1253" i="3"/>
  <c r="AK1253" i="3"/>
  <c r="AJ1253" i="3"/>
  <c r="AI1253" i="3"/>
  <c r="AH1253" i="3"/>
  <c r="AG1253" i="3"/>
  <c r="AF1253" i="3"/>
  <c r="AE1253" i="3"/>
  <c r="AD1253" i="3"/>
  <c r="AC1253" i="3"/>
  <c r="AB1253" i="3"/>
  <c r="AA1253" i="3"/>
  <c r="Z1253" i="3"/>
  <c r="Y1253" i="3"/>
  <c r="X1253" i="3"/>
  <c r="W1253" i="3"/>
  <c r="V1253" i="3"/>
  <c r="U1253" i="3"/>
  <c r="T1253" i="3"/>
  <c r="S1253" i="3"/>
  <c r="R1253" i="3"/>
  <c r="Q1253" i="3"/>
  <c r="P1253" i="3"/>
  <c r="O1253" i="3"/>
  <c r="N1253" i="3"/>
  <c r="M1253" i="3"/>
  <c r="L1253" i="3"/>
  <c r="K1253" i="3"/>
  <c r="J1253" i="3"/>
  <c r="I1253" i="3"/>
  <c r="H1253" i="3"/>
  <c r="G1253" i="3"/>
  <c r="F1253" i="3"/>
  <c r="E1253" i="3"/>
  <c r="D1253" i="3"/>
  <c r="C1253" i="3"/>
  <c r="GF1252" i="3"/>
  <c r="GE1252" i="3"/>
  <c r="GD1252" i="3"/>
  <c r="GC1252" i="3"/>
  <c r="GB1252" i="3"/>
  <c r="GA1252" i="3"/>
  <c r="FZ1252" i="3"/>
  <c r="FY1252" i="3"/>
  <c r="FX1252" i="3"/>
  <c r="FW1252" i="3"/>
  <c r="FV1252" i="3"/>
  <c r="FU1252" i="3"/>
  <c r="FT1252" i="3"/>
  <c r="FS1252" i="3"/>
  <c r="FR1252" i="3"/>
  <c r="FQ1252" i="3"/>
  <c r="FP1252" i="3"/>
  <c r="FO1252" i="3"/>
  <c r="FN1252" i="3"/>
  <c r="FM1252" i="3"/>
  <c r="FL1252" i="3"/>
  <c r="FK1252" i="3"/>
  <c r="FJ1252" i="3"/>
  <c r="FI1252" i="3"/>
  <c r="FH1252" i="3"/>
  <c r="FG1252" i="3"/>
  <c r="FF1252" i="3"/>
  <c r="FE1252" i="3"/>
  <c r="FD1252" i="3"/>
  <c r="FC1252" i="3"/>
  <c r="FB1252" i="3"/>
  <c r="FA1252" i="3"/>
  <c r="EZ1252" i="3"/>
  <c r="EY1252" i="3"/>
  <c r="EX1252" i="3"/>
  <c r="EW1252" i="3"/>
  <c r="EV1252" i="3"/>
  <c r="EU1252" i="3"/>
  <c r="ET1252" i="3"/>
  <c r="ES1252" i="3"/>
  <c r="ER1252" i="3"/>
  <c r="EQ1252" i="3"/>
  <c r="EP1252" i="3"/>
  <c r="EO1252" i="3"/>
  <c r="EN1252" i="3"/>
  <c r="EM1252" i="3"/>
  <c r="EL1252" i="3"/>
  <c r="EK1252" i="3"/>
  <c r="EJ1252" i="3"/>
  <c r="EH1253" i="3" s="1"/>
  <c r="EI1252" i="3"/>
  <c r="EG1252" i="3"/>
  <c r="EF1252" i="3"/>
  <c r="EE1252" i="3"/>
  <c r="ED1252" i="3"/>
  <c r="EC1252" i="3"/>
  <c r="EB1252" i="3"/>
  <c r="EA1252" i="3"/>
  <c r="DZ1252" i="3"/>
  <c r="DY1252" i="3"/>
  <c r="DX1252" i="3"/>
  <c r="DW1252" i="3"/>
  <c r="DV1252" i="3"/>
  <c r="DU1252" i="3"/>
  <c r="DT1252" i="3"/>
  <c r="DS1252" i="3"/>
  <c r="DR1252" i="3"/>
  <c r="DQ1252" i="3"/>
  <c r="DP1252" i="3"/>
  <c r="DO1252" i="3"/>
  <c r="DN1252" i="3"/>
  <c r="DM1252" i="3"/>
  <c r="DL1252" i="3"/>
  <c r="DK1252" i="3"/>
  <c r="DJ1252" i="3"/>
  <c r="DI1252" i="3"/>
  <c r="DH1252" i="3"/>
  <c r="DG1252" i="3"/>
  <c r="DF1252" i="3"/>
  <c r="DE1252" i="3"/>
  <c r="DD1252" i="3"/>
  <c r="DC1252" i="3"/>
  <c r="DB1252" i="3"/>
  <c r="DA1252" i="3"/>
  <c r="CZ1252" i="3"/>
  <c r="CY1252" i="3"/>
  <c r="CX1252" i="3"/>
  <c r="CW1252" i="3"/>
  <c r="CV1252" i="3"/>
  <c r="CU1252" i="3"/>
  <c r="CT1252" i="3"/>
  <c r="CS1252" i="3"/>
  <c r="CR1252" i="3"/>
  <c r="CQ1252" i="3"/>
  <c r="CP1252" i="3"/>
  <c r="CO1252" i="3"/>
  <c r="CN1252" i="3"/>
  <c r="CM1252" i="3"/>
  <c r="CL1252" i="3"/>
  <c r="CK1252" i="3"/>
  <c r="CJ1252" i="3"/>
  <c r="CI1252" i="3"/>
  <c r="CH1252" i="3"/>
  <c r="CG1252" i="3"/>
  <c r="CF1252" i="3"/>
  <c r="CE1252" i="3"/>
  <c r="CD1252" i="3"/>
  <c r="CC1252" i="3"/>
  <c r="CB1252" i="3"/>
  <c r="CA1252" i="3"/>
  <c r="BZ1252" i="3"/>
  <c r="BY1252" i="3"/>
  <c r="BX1252" i="3"/>
  <c r="BW1252" i="3"/>
  <c r="BV1252" i="3"/>
  <c r="BU1252" i="3"/>
  <c r="BT1252" i="3"/>
  <c r="BS1252" i="3"/>
  <c r="BR1252" i="3"/>
  <c r="BQ1252" i="3"/>
  <c r="BP1252" i="3"/>
  <c r="BO1252" i="3"/>
  <c r="BN1252" i="3"/>
  <c r="BM1252" i="3"/>
  <c r="BL1252" i="3"/>
  <c r="BK1252" i="3"/>
  <c r="BJ1252" i="3"/>
  <c r="BI1252" i="3"/>
  <c r="BH1252" i="3"/>
  <c r="BG1252" i="3"/>
  <c r="BF1252" i="3"/>
  <c r="BE1252" i="3"/>
  <c r="BD1252" i="3"/>
  <c r="BC1252" i="3"/>
  <c r="BB1252" i="3"/>
  <c r="BA1252" i="3"/>
  <c r="AZ1252" i="3"/>
  <c r="AY1252" i="3"/>
  <c r="AX1252" i="3"/>
  <c r="AW1252" i="3"/>
  <c r="AV1252" i="3"/>
  <c r="AU1252" i="3"/>
  <c r="AT1252" i="3"/>
  <c r="AS1252" i="3"/>
  <c r="AR1252" i="3"/>
  <c r="AQ1252" i="3"/>
  <c r="AP1252" i="3"/>
  <c r="AO1252" i="3"/>
  <c r="AN1252" i="3"/>
  <c r="AM1252" i="3"/>
  <c r="AL1252" i="3"/>
  <c r="AK1252" i="3"/>
  <c r="AJ1252" i="3"/>
  <c r="AI1252" i="3"/>
  <c r="AH1252" i="3"/>
  <c r="AG1252" i="3"/>
  <c r="AF1252" i="3"/>
  <c r="AE1252" i="3"/>
  <c r="AD1252" i="3"/>
  <c r="AC1252" i="3"/>
  <c r="AB1252" i="3"/>
  <c r="AA1252" i="3"/>
  <c r="Z1252" i="3"/>
  <c r="Y1252" i="3"/>
  <c r="X1252" i="3"/>
  <c r="W1252" i="3"/>
  <c r="V1252" i="3"/>
  <c r="U1252" i="3"/>
  <c r="T1252" i="3"/>
  <c r="S1252" i="3"/>
  <c r="R1252" i="3"/>
  <c r="Q1252" i="3"/>
  <c r="P1252" i="3"/>
  <c r="O1252" i="3"/>
  <c r="N1252" i="3"/>
  <c r="M1252" i="3"/>
  <c r="L1252" i="3"/>
  <c r="K1252" i="3"/>
  <c r="J1252" i="3"/>
  <c r="I1252" i="3"/>
  <c r="H1252" i="3"/>
  <c r="G1252" i="3"/>
  <c r="F1252" i="3"/>
  <c r="E1252" i="3"/>
  <c r="D1252" i="3"/>
  <c r="C1252" i="3"/>
  <c r="GF1251" i="3"/>
  <c r="GE1251" i="3"/>
  <c r="GD1251" i="3"/>
  <c r="GC1251" i="3"/>
  <c r="GB1251" i="3"/>
  <c r="GA1251" i="3"/>
  <c r="FZ1251" i="3"/>
  <c r="FY1251" i="3"/>
  <c r="FX1251" i="3"/>
  <c r="FW1251" i="3"/>
  <c r="FV1251" i="3"/>
  <c r="FU1251" i="3"/>
  <c r="FT1251" i="3"/>
  <c r="FS1251" i="3"/>
  <c r="FR1251" i="3"/>
  <c r="FQ1251" i="3"/>
  <c r="FP1251" i="3"/>
  <c r="FO1251" i="3"/>
  <c r="FN1251" i="3"/>
  <c r="FM1251" i="3"/>
  <c r="FL1251" i="3"/>
  <c r="FK1251" i="3"/>
  <c r="FJ1251" i="3"/>
  <c r="FI1251" i="3"/>
  <c r="FH1251" i="3"/>
  <c r="FG1251" i="3"/>
  <c r="FF1251" i="3"/>
  <c r="FE1251" i="3"/>
  <c r="FD1251" i="3"/>
  <c r="FC1251" i="3"/>
  <c r="FB1251" i="3"/>
  <c r="FA1251" i="3"/>
  <c r="EZ1251" i="3"/>
  <c r="EY1251" i="3"/>
  <c r="EX1251" i="3"/>
  <c r="EW1251" i="3"/>
  <c r="EV1251" i="3"/>
  <c r="EU1251" i="3"/>
  <c r="ET1251" i="3"/>
  <c r="ES1251" i="3"/>
  <c r="ER1251" i="3"/>
  <c r="EQ1251" i="3"/>
  <c r="EP1251" i="3"/>
  <c r="EO1251" i="3"/>
  <c r="EN1251" i="3"/>
  <c r="EM1251" i="3"/>
  <c r="EL1251" i="3"/>
  <c r="EK1251" i="3"/>
  <c r="EJ1251" i="3"/>
  <c r="EH1252" i="3" s="1"/>
  <c r="EI1251" i="3"/>
  <c r="EH1251" i="3"/>
  <c r="EF1251" i="3"/>
  <c r="EE1251" i="3"/>
  <c r="ED1251" i="3"/>
  <c r="EC1251" i="3"/>
  <c r="EB1251" i="3"/>
  <c r="EA1251" i="3"/>
  <c r="DZ1251" i="3"/>
  <c r="DY1251" i="3"/>
  <c r="DX1251" i="3"/>
  <c r="DW1251" i="3"/>
  <c r="DV1251" i="3"/>
  <c r="DU1251" i="3"/>
  <c r="DT1251" i="3"/>
  <c r="DS1251" i="3"/>
  <c r="DR1251" i="3"/>
  <c r="DQ1251" i="3"/>
  <c r="DP1251" i="3"/>
  <c r="DO1251" i="3"/>
  <c r="DN1251" i="3"/>
  <c r="DM1251" i="3"/>
  <c r="DL1251" i="3"/>
  <c r="DK1251" i="3"/>
  <c r="DJ1251" i="3"/>
  <c r="DI1251" i="3"/>
  <c r="DH1251" i="3"/>
  <c r="DG1251" i="3"/>
  <c r="DF1251" i="3"/>
  <c r="DE1251" i="3"/>
  <c r="DD1251" i="3"/>
  <c r="DC1251" i="3"/>
  <c r="DB1251" i="3"/>
  <c r="DA1251" i="3"/>
  <c r="CZ1251" i="3"/>
  <c r="CY1251" i="3"/>
  <c r="CX1251" i="3"/>
  <c r="CW1251" i="3"/>
  <c r="CV1251" i="3"/>
  <c r="CU1251" i="3"/>
  <c r="CT1251" i="3"/>
  <c r="CS1251" i="3"/>
  <c r="CR1251" i="3"/>
  <c r="CQ1251" i="3"/>
  <c r="CP1251" i="3"/>
  <c r="CO1251" i="3"/>
  <c r="CN1251" i="3"/>
  <c r="CM1251" i="3"/>
  <c r="CL1251" i="3"/>
  <c r="CK1251" i="3"/>
  <c r="CJ1251" i="3"/>
  <c r="CI1251" i="3"/>
  <c r="CH1251" i="3"/>
  <c r="CG1251" i="3"/>
  <c r="CF1251" i="3"/>
  <c r="CE1251" i="3"/>
  <c r="CD1251" i="3"/>
  <c r="CC1251" i="3"/>
  <c r="CB1251" i="3"/>
  <c r="CA1251" i="3"/>
  <c r="BZ1251" i="3"/>
  <c r="BY1251" i="3"/>
  <c r="BX1251" i="3"/>
  <c r="BW1251" i="3"/>
  <c r="BV1251" i="3"/>
  <c r="BU1251" i="3"/>
  <c r="BT1251" i="3"/>
  <c r="BS1251" i="3"/>
  <c r="BR1251" i="3"/>
  <c r="BQ1251" i="3"/>
  <c r="BP1251" i="3"/>
  <c r="BO1251" i="3"/>
  <c r="BN1251" i="3"/>
  <c r="BM1251" i="3"/>
  <c r="BL1251" i="3"/>
  <c r="BK1251" i="3"/>
  <c r="BJ1251" i="3"/>
  <c r="BI1251" i="3"/>
  <c r="BH1251" i="3"/>
  <c r="BG1251" i="3"/>
  <c r="BF1251" i="3"/>
  <c r="BE1251" i="3"/>
  <c r="BD1251" i="3"/>
  <c r="BC1251" i="3"/>
  <c r="BB1251" i="3"/>
  <c r="BA1251" i="3"/>
  <c r="AZ1251" i="3"/>
  <c r="AY1251" i="3"/>
  <c r="AX1251" i="3"/>
  <c r="AW1251" i="3"/>
  <c r="AV1251" i="3"/>
  <c r="AU1251" i="3"/>
  <c r="AT1251" i="3"/>
  <c r="AS1251" i="3"/>
  <c r="AR1251" i="3"/>
  <c r="AQ1251" i="3"/>
  <c r="AP1251" i="3"/>
  <c r="AO1251" i="3"/>
  <c r="AN1251" i="3"/>
  <c r="AM1251" i="3"/>
  <c r="AL1251" i="3"/>
  <c r="AK1251" i="3"/>
  <c r="AJ1251" i="3"/>
  <c r="AI1251" i="3"/>
  <c r="AH1251" i="3"/>
  <c r="AG1251" i="3"/>
  <c r="AF1251" i="3"/>
  <c r="AE1251" i="3"/>
  <c r="AD1251" i="3"/>
  <c r="AC1251" i="3"/>
  <c r="AB1251" i="3"/>
  <c r="AA1251" i="3"/>
  <c r="Z1251" i="3"/>
  <c r="Y1251" i="3"/>
  <c r="X1251" i="3"/>
  <c r="W1251" i="3"/>
  <c r="V1251" i="3"/>
  <c r="U1251" i="3"/>
  <c r="T1251" i="3"/>
  <c r="S1251" i="3"/>
  <c r="R1251" i="3"/>
  <c r="Q1251" i="3"/>
  <c r="P1251" i="3"/>
  <c r="O1251" i="3"/>
  <c r="N1251" i="3"/>
  <c r="M1251" i="3"/>
  <c r="L1251" i="3"/>
  <c r="K1251" i="3"/>
  <c r="J1251" i="3"/>
  <c r="I1251" i="3"/>
  <c r="H1251" i="3"/>
  <c r="G1251" i="3"/>
  <c r="F1251" i="3"/>
  <c r="E1251" i="3"/>
  <c r="D1251" i="3"/>
  <c r="C1251" i="3"/>
  <c r="GF1250" i="3"/>
  <c r="GE1250" i="3"/>
  <c r="GD1250" i="3"/>
  <c r="GC1250" i="3"/>
  <c r="GB1250" i="3"/>
  <c r="GA1250" i="3"/>
  <c r="FZ1250" i="3"/>
  <c r="FY1250" i="3"/>
  <c r="FX1250" i="3"/>
  <c r="FW1250" i="3"/>
  <c r="FV1250" i="3"/>
  <c r="FU1250" i="3"/>
  <c r="FT1250" i="3"/>
  <c r="FS1250" i="3"/>
  <c r="FR1250" i="3"/>
  <c r="FQ1250" i="3"/>
  <c r="FP1250" i="3"/>
  <c r="FO1250" i="3"/>
  <c r="FN1250" i="3"/>
  <c r="FM1250" i="3"/>
  <c r="FL1250" i="3"/>
  <c r="FK1250" i="3"/>
  <c r="FJ1250" i="3"/>
  <c r="FI1250" i="3"/>
  <c r="FH1250" i="3"/>
  <c r="FG1250" i="3"/>
  <c r="FF1250" i="3"/>
  <c r="FE1250" i="3"/>
  <c r="FD1250" i="3"/>
  <c r="FC1250" i="3"/>
  <c r="FB1250" i="3"/>
  <c r="FA1250" i="3"/>
  <c r="EZ1250" i="3"/>
  <c r="EY1250" i="3"/>
  <c r="EX1250" i="3"/>
  <c r="EW1250" i="3"/>
  <c r="EV1250" i="3"/>
  <c r="EU1250" i="3"/>
  <c r="ET1250" i="3"/>
  <c r="ES1250" i="3"/>
  <c r="ER1250" i="3"/>
  <c r="EQ1250" i="3"/>
  <c r="EP1250" i="3"/>
  <c r="EO1250" i="3"/>
  <c r="EN1250" i="3"/>
  <c r="EM1250" i="3"/>
  <c r="EL1250" i="3"/>
  <c r="EK1250" i="3"/>
  <c r="EJ1250" i="3"/>
  <c r="EI1250" i="3"/>
  <c r="EG1251" i="3" s="1"/>
  <c r="EH1250" i="3"/>
  <c r="EF1250" i="3"/>
  <c r="EE1250" i="3"/>
  <c r="ED1250" i="3"/>
  <c r="EC1250" i="3"/>
  <c r="EB1250" i="3"/>
  <c r="EA1250" i="3"/>
  <c r="DZ1250" i="3"/>
  <c r="DY1250" i="3"/>
  <c r="DX1250" i="3"/>
  <c r="DW1250" i="3"/>
  <c r="DV1250" i="3"/>
  <c r="DU1250" i="3"/>
  <c r="DT1250" i="3"/>
  <c r="DS1250" i="3"/>
  <c r="DR1250" i="3"/>
  <c r="DQ1250" i="3"/>
  <c r="DP1250" i="3"/>
  <c r="DO1250" i="3"/>
  <c r="DN1250" i="3"/>
  <c r="DM1250" i="3"/>
  <c r="DL1250" i="3"/>
  <c r="DK1250" i="3"/>
  <c r="DJ1250" i="3"/>
  <c r="DI1250" i="3"/>
  <c r="DH1250" i="3"/>
  <c r="DG1250" i="3"/>
  <c r="DF1250" i="3"/>
  <c r="DE1250" i="3"/>
  <c r="DD1250" i="3"/>
  <c r="DC1250" i="3"/>
  <c r="DB1250" i="3"/>
  <c r="DA1250" i="3"/>
  <c r="CZ1250" i="3"/>
  <c r="CY1250" i="3"/>
  <c r="CX1250" i="3"/>
  <c r="CW1250" i="3"/>
  <c r="CV1250" i="3"/>
  <c r="CU1250" i="3"/>
  <c r="CT1250" i="3"/>
  <c r="CS1250" i="3"/>
  <c r="CR1250" i="3"/>
  <c r="CQ1250" i="3"/>
  <c r="CP1250" i="3"/>
  <c r="CO1250" i="3"/>
  <c r="CN1250" i="3"/>
  <c r="CM1250" i="3"/>
  <c r="CL1250" i="3"/>
  <c r="CK1250" i="3"/>
  <c r="CJ1250" i="3"/>
  <c r="CI1250" i="3"/>
  <c r="CH1250" i="3"/>
  <c r="CG1250" i="3"/>
  <c r="CF1250" i="3"/>
  <c r="CE1250" i="3"/>
  <c r="CD1250" i="3"/>
  <c r="CC1250" i="3"/>
  <c r="CB1250" i="3"/>
  <c r="CA1250" i="3"/>
  <c r="BZ1250" i="3"/>
  <c r="BY1250" i="3"/>
  <c r="BX1250" i="3"/>
  <c r="BW1250" i="3"/>
  <c r="BV1250" i="3"/>
  <c r="BU1250" i="3"/>
  <c r="BT1250" i="3"/>
  <c r="BS1250" i="3"/>
  <c r="BR1250" i="3"/>
  <c r="BQ1250" i="3"/>
  <c r="BP1250" i="3"/>
  <c r="BO1250" i="3"/>
  <c r="BN1250" i="3"/>
  <c r="BM1250" i="3"/>
  <c r="BL1250" i="3"/>
  <c r="BK1250" i="3"/>
  <c r="BJ1250" i="3"/>
  <c r="BI1250" i="3"/>
  <c r="BH1250" i="3"/>
  <c r="BG1250" i="3"/>
  <c r="BF1250" i="3"/>
  <c r="BE1250" i="3"/>
  <c r="BD1250" i="3"/>
  <c r="BC1250" i="3"/>
  <c r="BB1250" i="3"/>
  <c r="BA1250" i="3"/>
  <c r="AZ1250" i="3"/>
  <c r="AY1250" i="3"/>
  <c r="AX1250" i="3"/>
  <c r="AW1250" i="3"/>
  <c r="AV1250" i="3"/>
  <c r="AU1250" i="3"/>
  <c r="AT1250" i="3"/>
  <c r="AS1250" i="3"/>
  <c r="AR1250" i="3"/>
  <c r="AQ1250" i="3"/>
  <c r="AP1250" i="3"/>
  <c r="AO1250" i="3"/>
  <c r="AN1250" i="3"/>
  <c r="AM1250" i="3"/>
  <c r="AL1250" i="3"/>
  <c r="AK1250" i="3"/>
  <c r="AJ1250" i="3"/>
  <c r="AI1250" i="3"/>
  <c r="AH1250" i="3"/>
  <c r="AG1250" i="3"/>
  <c r="AF1250" i="3"/>
  <c r="AE1250" i="3"/>
  <c r="AD1250" i="3"/>
  <c r="AC1250" i="3"/>
  <c r="AB1250" i="3"/>
  <c r="AA1250" i="3"/>
  <c r="Z1250" i="3"/>
  <c r="Y1250" i="3"/>
  <c r="X1250" i="3"/>
  <c r="W1250" i="3"/>
  <c r="V1250" i="3"/>
  <c r="U1250" i="3"/>
  <c r="T1250" i="3"/>
  <c r="S1250" i="3"/>
  <c r="R1250" i="3"/>
  <c r="Q1250" i="3"/>
  <c r="P1250" i="3"/>
  <c r="O1250" i="3"/>
  <c r="N1250" i="3"/>
  <c r="M1250" i="3"/>
  <c r="L1250" i="3"/>
  <c r="K1250" i="3"/>
  <c r="J1250" i="3"/>
  <c r="I1250" i="3"/>
  <c r="H1250" i="3"/>
  <c r="G1250" i="3"/>
  <c r="F1250" i="3"/>
  <c r="E1250" i="3"/>
  <c r="D1250" i="3"/>
  <c r="C1250" i="3"/>
  <c r="GF1249" i="3"/>
  <c r="GE1249" i="3"/>
  <c r="GD1249" i="3"/>
  <c r="GC1249" i="3"/>
  <c r="GB1249" i="3"/>
  <c r="GA1249" i="3"/>
  <c r="FZ1249" i="3"/>
  <c r="FY1249" i="3"/>
  <c r="FX1249" i="3"/>
  <c r="FW1249" i="3"/>
  <c r="FV1249" i="3"/>
  <c r="FU1249" i="3"/>
  <c r="FT1249" i="3"/>
  <c r="FS1249" i="3"/>
  <c r="FR1249" i="3"/>
  <c r="FQ1249" i="3"/>
  <c r="FP1249" i="3"/>
  <c r="FO1249" i="3"/>
  <c r="FN1249" i="3"/>
  <c r="FM1249" i="3"/>
  <c r="FL1249" i="3"/>
  <c r="FK1249" i="3"/>
  <c r="FJ1249" i="3"/>
  <c r="FI1249" i="3"/>
  <c r="FH1249" i="3"/>
  <c r="FG1249" i="3"/>
  <c r="FF1249" i="3"/>
  <c r="FE1249" i="3"/>
  <c r="FD1249" i="3"/>
  <c r="FC1249" i="3"/>
  <c r="FB1249" i="3"/>
  <c r="FA1249" i="3"/>
  <c r="EZ1249" i="3"/>
  <c r="EY1249" i="3"/>
  <c r="EX1249" i="3"/>
  <c r="EW1249" i="3"/>
  <c r="EV1249" i="3"/>
  <c r="EU1249" i="3"/>
  <c r="ET1249" i="3"/>
  <c r="ES1249" i="3"/>
  <c r="ER1249" i="3"/>
  <c r="EQ1249" i="3"/>
  <c r="EP1249" i="3"/>
  <c r="EO1249" i="3"/>
  <c r="EN1249" i="3"/>
  <c r="EM1249" i="3"/>
  <c r="EL1249" i="3"/>
  <c r="EK1249" i="3"/>
  <c r="EJ1249" i="3"/>
  <c r="EI1249" i="3"/>
  <c r="EG1250" i="3" s="1"/>
  <c r="EH1249" i="3"/>
  <c r="EF1249" i="3"/>
  <c r="EE1249" i="3"/>
  <c r="ED1249" i="3"/>
  <c r="EC1249" i="3"/>
  <c r="EB1249" i="3"/>
  <c r="EA1249" i="3"/>
  <c r="DZ1249" i="3"/>
  <c r="DY1249" i="3"/>
  <c r="DX1249" i="3"/>
  <c r="DW1249" i="3"/>
  <c r="DV1249" i="3"/>
  <c r="DU1249" i="3"/>
  <c r="DT1249" i="3"/>
  <c r="DS1249" i="3"/>
  <c r="DR1249" i="3"/>
  <c r="DQ1249" i="3"/>
  <c r="DP1249" i="3"/>
  <c r="DO1249" i="3"/>
  <c r="DN1249" i="3"/>
  <c r="DM1249" i="3"/>
  <c r="DL1249" i="3"/>
  <c r="DK1249" i="3"/>
  <c r="DJ1249" i="3"/>
  <c r="DI1249" i="3"/>
  <c r="DH1249" i="3"/>
  <c r="DG1249" i="3"/>
  <c r="DF1249" i="3"/>
  <c r="DE1249" i="3"/>
  <c r="DD1249" i="3"/>
  <c r="DC1249" i="3"/>
  <c r="DB1249" i="3"/>
  <c r="DA1249" i="3"/>
  <c r="CZ1249" i="3"/>
  <c r="CY1249" i="3"/>
  <c r="CX1249" i="3"/>
  <c r="CW1249" i="3"/>
  <c r="CV1249" i="3"/>
  <c r="CU1249" i="3"/>
  <c r="CT1249" i="3"/>
  <c r="CS1249" i="3"/>
  <c r="CR1249" i="3"/>
  <c r="CQ1249" i="3"/>
  <c r="CP1249" i="3"/>
  <c r="CO1249" i="3"/>
  <c r="CN1249" i="3"/>
  <c r="CM1249" i="3"/>
  <c r="CL1249" i="3"/>
  <c r="CK1249" i="3"/>
  <c r="CJ1249" i="3"/>
  <c r="CI1249" i="3"/>
  <c r="CH1249" i="3"/>
  <c r="CG1249" i="3"/>
  <c r="CF1249" i="3"/>
  <c r="CE1249" i="3"/>
  <c r="CD1249" i="3"/>
  <c r="CC1249" i="3"/>
  <c r="CB1249" i="3"/>
  <c r="CA1249" i="3"/>
  <c r="BZ1249" i="3"/>
  <c r="BY1249" i="3"/>
  <c r="BX1249" i="3"/>
  <c r="BW1249" i="3"/>
  <c r="BV1249" i="3"/>
  <c r="BU1249" i="3"/>
  <c r="BT1249" i="3"/>
  <c r="BS1249" i="3"/>
  <c r="BR1249" i="3"/>
  <c r="BQ1249" i="3"/>
  <c r="BP1249" i="3"/>
  <c r="BO1249" i="3"/>
  <c r="BN1249" i="3"/>
  <c r="BM1249" i="3"/>
  <c r="BL1249" i="3"/>
  <c r="BK1249" i="3"/>
  <c r="BJ1249" i="3"/>
  <c r="BI1249" i="3"/>
  <c r="BH1249" i="3"/>
  <c r="BG1249" i="3"/>
  <c r="BF1249" i="3"/>
  <c r="BE1249" i="3"/>
  <c r="BD1249" i="3"/>
  <c r="BC1249" i="3"/>
  <c r="BB1249" i="3"/>
  <c r="BA1249" i="3"/>
  <c r="AZ1249" i="3"/>
  <c r="AY1249" i="3"/>
  <c r="AX1249" i="3"/>
  <c r="AW1249" i="3"/>
  <c r="AV1249" i="3"/>
  <c r="AU1249" i="3"/>
  <c r="AT1249" i="3"/>
  <c r="AS1249" i="3"/>
  <c r="AR1249" i="3"/>
  <c r="AQ1249" i="3"/>
  <c r="AP1249" i="3"/>
  <c r="AO1249" i="3"/>
  <c r="AN1249" i="3"/>
  <c r="AM1249" i="3"/>
  <c r="AL1249" i="3"/>
  <c r="AK1249" i="3"/>
  <c r="AJ1249" i="3"/>
  <c r="AI1249" i="3"/>
  <c r="AH1249" i="3"/>
  <c r="AG1249" i="3"/>
  <c r="AF1249" i="3"/>
  <c r="AE1249" i="3"/>
  <c r="AD1249" i="3"/>
  <c r="AC1249" i="3"/>
  <c r="AB1249" i="3"/>
  <c r="AA1249" i="3"/>
  <c r="Z1249" i="3"/>
  <c r="Y1249" i="3"/>
  <c r="X1249" i="3"/>
  <c r="W1249" i="3"/>
  <c r="V1249" i="3"/>
  <c r="U1249" i="3"/>
  <c r="T1249" i="3"/>
  <c r="S1249" i="3"/>
  <c r="R1249" i="3"/>
  <c r="Q1249" i="3"/>
  <c r="P1249" i="3"/>
  <c r="O1249" i="3"/>
  <c r="N1249" i="3"/>
  <c r="M1249" i="3"/>
  <c r="L1249" i="3"/>
  <c r="K1249" i="3"/>
  <c r="J1249" i="3"/>
  <c r="I1249" i="3"/>
  <c r="H1249" i="3"/>
  <c r="G1249" i="3"/>
  <c r="F1249" i="3"/>
  <c r="E1249" i="3"/>
  <c r="D1249" i="3"/>
  <c r="C1249" i="3"/>
  <c r="GF1248" i="3"/>
  <c r="GE1248" i="3"/>
  <c r="GD1248" i="3"/>
  <c r="GC1248" i="3"/>
  <c r="GB1248" i="3"/>
  <c r="GA1248" i="3"/>
  <c r="FZ1248" i="3"/>
  <c r="FY1248" i="3"/>
  <c r="FX1248" i="3"/>
  <c r="FW1248" i="3"/>
  <c r="FV1248" i="3"/>
  <c r="FU1248" i="3"/>
  <c r="FT1248" i="3"/>
  <c r="FS1248" i="3"/>
  <c r="FR1248" i="3"/>
  <c r="FQ1248" i="3"/>
  <c r="FP1248" i="3"/>
  <c r="FO1248" i="3"/>
  <c r="FN1248" i="3"/>
  <c r="FM1248" i="3"/>
  <c r="FL1248" i="3"/>
  <c r="FK1248" i="3"/>
  <c r="FJ1248" i="3"/>
  <c r="FI1248" i="3"/>
  <c r="FH1248" i="3"/>
  <c r="FG1248" i="3"/>
  <c r="FF1248" i="3"/>
  <c r="FE1248" i="3"/>
  <c r="FD1248" i="3"/>
  <c r="FC1248" i="3"/>
  <c r="FB1248" i="3"/>
  <c r="FA1248" i="3"/>
  <c r="EZ1248" i="3"/>
  <c r="EY1248" i="3"/>
  <c r="EX1248" i="3"/>
  <c r="EW1248" i="3"/>
  <c r="EV1248" i="3"/>
  <c r="EU1248" i="3"/>
  <c r="ET1248" i="3"/>
  <c r="ES1248" i="3"/>
  <c r="ER1248" i="3"/>
  <c r="EQ1248" i="3"/>
  <c r="EP1248" i="3"/>
  <c r="EO1248" i="3"/>
  <c r="EN1248" i="3"/>
  <c r="EM1248" i="3"/>
  <c r="EL1248" i="3"/>
  <c r="EK1248" i="3"/>
  <c r="EJ1248" i="3"/>
  <c r="EI1248" i="3"/>
  <c r="EG1249" i="3" s="1"/>
  <c r="EH1248" i="3"/>
  <c r="EF1248" i="3"/>
  <c r="EE1248" i="3"/>
  <c r="ED1248" i="3"/>
  <c r="EC1248" i="3"/>
  <c r="EB1248" i="3"/>
  <c r="EA1248" i="3"/>
  <c r="DZ1248" i="3"/>
  <c r="DY1248" i="3"/>
  <c r="DX1248" i="3"/>
  <c r="DW1248" i="3"/>
  <c r="DV1248" i="3"/>
  <c r="DU1248" i="3"/>
  <c r="DT1248" i="3"/>
  <c r="DS1248" i="3"/>
  <c r="DR1248" i="3"/>
  <c r="DQ1248" i="3"/>
  <c r="DP1248" i="3"/>
  <c r="DO1248" i="3"/>
  <c r="DN1248" i="3"/>
  <c r="DM1248" i="3"/>
  <c r="DL1248" i="3"/>
  <c r="DK1248" i="3"/>
  <c r="DJ1248" i="3"/>
  <c r="DI1248" i="3"/>
  <c r="DH1248" i="3"/>
  <c r="DG1248" i="3"/>
  <c r="DF1248" i="3"/>
  <c r="DE1248" i="3"/>
  <c r="DD1248" i="3"/>
  <c r="DC1248" i="3"/>
  <c r="DB1248" i="3"/>
  <c r="DA1248" i="3"/>
  <c r="CZ1248" i="3"/>
  <c r="CY1248" i="3"/>
  <c r="CX1248" i="3"/>
  <c r="CW1248" i="3"/>
  <c r="CV1248" i="3"/>
  <c r="CU1248" i="3"/>
  <c r="CT1248" i="3"/>
  <c r="CS1248" i="3"/>
  <c r="CR1248" i="3"/>
  <c r="CQ1248" i="3"/>
  <c r="CP1248" i="3"/>
  <c r="CO1248" i="3"/>
  <c r="CN1248" i="3"/>
  <c r="CM1248" i="3"/>
  <c r="CL1248" i="3"/>
  <c r="CK1248" i="3"/>
  <c r="CJ1248" i="3"/>
  <c r="CI1248" i="3"/>
  <c r="CH1248" i="3"/>
  <c r="CG1248" i="3"/>
  <c r="CF1248" i="3"/>
  <c r="CE1248" i="3"/>
  <c r="CD1248" i="3"/>
  <c r="CC1248" i="3"/>
  <c r="CB1248" i="3"/>
  <c r="CA1248" i="3"/>
  <c r="BZ1248" i="3"/>
  <c r="BY1248" i="3"/>
  <c r="BX1248" i="3"/>
  <c r="BW1248" i="3"/>
  <c r="BV1248" i="3"/>
  <c r="BU1248" i="3"/>
  <c r="BT1248" i="3"/>
  <c r="BS1248" i="3"/>
  <c r="BR1248" i="3"/>
  <c r="BQ1248" i="3"/>
  <c r="BP1248" i="3"/>
  <c r="BO1248" i="3"/>
  <c r="BN1248" i="3"/>
  <c r="BM1248" i="3"/>
  <c r="BL1248" i="3"/>
  <c r="BK1248" i="3"/>
  <c r="BJ1248" i="3"/>
  <c r="BI1248" i="3"/>
  <c r="BH1248" i="3"/>
  <c r="BG1248" i="3"/>
  <c r="BF1248" i="3"/>
  <c r="BE1248" i="3"/>
  <c r="BD1248" i="3"/>
  <c r="BC1248" i="3"/>
  <c r="BB1248" i="3"/>
  <c r="BA1248" i="3"/>
  <c r="AZ1248" i="3"/>
  <c r="AY1248" i="3"/>
  <c r="AX1248" i="3"/>
  <c r="AW1248" i="3"/>
  <c r="AV1248" i="3"/>
  <c r="AU1248" i="3"/>
  <c r="AT1248" i="3"/>
  <c r="AS1248" i="3"/>
  <c r="AR1248" i="3"/>
  <c r="AQ1248" i="3"/>
  <c r="AP1248" i="3"/>
  <c r="AO1248" i="3"/>
  <c r="AN1248" i="3"/>
  <c r="AM1248" i="3"/>
  <c r="AL1248" i="3"/>
  <c r="AK1248" i="3"/>
  <c r="AJ1248" i="3"/>
  <c r="AI1248" i="3"/>
  <c r="AH1248" i="3"/>
  <c r="AG1248" i="3"/>
  <c r="AF1248" i="3"/>
  <c r="AE1248" i="3"/>
  <c r="AD1248" i="3"/>
  <c r="AC1248" i="3"/>
  <c r="AB1248" i="3"/>
  <c r="AA1248" i="3"/>
  <c r="Z1248" i="3"/>
  <c r="Y1248" i="3"/>
  <c r="X1248" i="3"/>
  <c r="W1248" i="3"/>
  <c r="V1248" i="3"/>
  <c r="U1248" i="3"/>
  <c r="T1248" i="3"/>
  <c r="S1248" i="3"/>
  <c r="R1248" i="3"/>
  <c r="Q1248" i="3"/>
  <c r="P1248" i="3"/>
  <c r="O1248" i="3"/>
  <c r="N1248" i="3"/>
  <c r="M1248" i="3"/>
  <c r="L1248" i="3"/>
  <c r="K1248" i="3"/>
  <c r="J1248" i="3"/>
  <c r="I1248" i="3"/>
  <c r="H1248" i="3"/>
  <c r="G1248" i="3"/>
  <c r="F1248" i="3"/>
  <c r="E1248" i="3"/>
  <c r="D1248" i="3"/>
  <c r="C1248" i="3"/>
  <c r="GF1247" i="3"/>
  <c r="GE1247" i="3"/>
  <c r="GD1247" i="3"/>
  <c r="GC1247" i="3"/>
  <c r="GB1247" i="3"/>
  <c r="GA1247" i="3"/>
  <c r="FZ1247" i="3"/>
  <c r="FY1247" i="3"/>
  <c r="FX1247" i="3"/>
  <c r="FW1247" i="3"/>
  <c r="FV1247" i="3"/>
  <c r="FU1247" i="3"/>
  <c r="FT1247" i="3"/>
  <c r="FS1247" i="3"/>
  <c r="FR1247" i="3"/>
  <c r="FQ1247" i="3"/>
  <c r="FP1247" i="3"/>
  <c r="FO1247" i="3"/>
  <c r="FN1247" i="3"/>
  <c r="FM1247" i="3"/>
  <c r="FL1247" i="3"/>
  <c r="FK1247" i="3"/>
  <c r="FJ1247" i="3"/>
  <c r="FI1247" i="3"/>
  <c r="FH1247" i="3"/>
  <c r="FG1247" i="3"/>
  <c r="FF1247" i="3"/>
  <c r="FE1247" i="3"/>
  <c r="FD1247" i="3"/>
  <c r="FC1247" i="3"/>
  <c r="FB1247" i="3"/>
  <c r="FA1247" i="3"/>
  <c r="EZ1247" i="3"/>
  <c r="EY1247" i="3"/>
  <c r="EX1247" i="3"/>
  <c r="EW1247" i="3"/>
  <c r="EV1247" i="3"/>
  <c r="EU1247" i="3"/>
  <c r="ET1247" i="3"/>
  <c r="ES1247" i="3"/>
  <c r="ER1247" i="3"/>
  <c r="EQ1247" i="3"/>
  <c r="EP1247" i="3"/>
  <c r="EO1247" i="3"/>
  <c r="EN1247" i="3"/>
  <c r="EM1247" i="3"/>
  <c r="EL1247" i="3"/>
  <c r="EK1247" i="3"/>
  <c r="EJ1247" i="3"/>
  <c r="EI1247" i="3"/>
  <c r="EG1248" i="3" s="1"/>
  <c r="EH1247" i="3"/>
  <c r="EF1247" i="3"/>
  <c r="EE1247" i="3"/>
  <c r="ED1247" i="3"/>
  <c r="EC1247" i="3"/>
  <c r="EB1247" i="3"/>
  <c r="EA1247" i="3"/>
  <c r="DZ1247" i="3"/>
  <c r="DY1247" i="3"/>
  <c r="DX1247" i="3"/>
  <c r="DW1247" i="3"/>
  <c r="DV1247" i="3"/>
  <c r="DU1247" i="3"/>
  <c r="DT1247" i="3"/>
  <c r="DS1247" i="3"/>
  <c r="DR1247" i="3"/>
  <c r="DQ1247" i="3"/>
  <c r="DP1247" i="3"/>
  <c r="DO1247" i="3"/>
  <c r="DN1247" i="3"/>
  <c r="DM1247" i="3"/>
  <c r="DL1247" i="3"/>
  <c r="DK1247" i="3"/>
  <c r="DJ1247" i="3"/>
  <c r="DI1247" i="3"/>
  <c r="DH1247" i="3"/>
  <c r="DG1247" i="3"/>
  <c r="DF1247" i="3"/>
  <c r="DE1247" i="3"/>
  <c r="DD1247" i="3"/>
  <c r="DC1247" i="3"/>
  <c r="DB1247" i="3"/>
  <c r="DA1247" i="3"/>
  <c r="CZ1247" i="3"/>
  <c r="CY1247" i="3"/>
  <c r="CX1247" i="3"/>
  <c r="CW1247" i="3"/>
  <c r="CV1247" i="3"/>
  <c r="CU1247" i="3"/>
  <c r="CT1247" i="3"/>
  <c r="CS1247" i="3"/>
  <c r="CR1247" i="3"/>
  <c r="CQ1247" i="3"/>
  <c r="CP1247" i="3"/>
  <c r="CO1247" i="3"/>
  <c r="CN1247" i="3"/>
  <c r="CM1247" i="3"/>
  <c r="CL1247" i="3"/>
  <c r="CK1247" i="3"/>
  <c r="CJ1247" i="3"/>
  <c r="CI1247" i="3"/>
  <c r="CH1247" i="3"/>
  <c r="CG1247" i="3"/>
  <c r="CF1247" i="3"/>
  <c r="CE1247" i="3"/>
  <c r="CD1247" i="3"/>
  <c r="CC1247" i="3"/>
  <c r="CB1247" i="3"/>
  <c r="CA1247" i="3"/>
  <c r="BZ1247" i="3"/>
  <c r="BY1247" i="3"/>
  <c r="BX1247" i="3"/>
  <c r="BW1247" i="3"/>
  <c r="BV1247" i="3"/>
  <c r="BU1247" i="3"/>
  <c r="BT1247" i="3"/>
  <c r="BS1247" i="3"/>
  <c r="BR1247" i="3"/>
  <c r="BQ1247" i="3"/>
  <c r="BP1247" i="3"/>
  <c r="BO1247" i="3"/>
  <c r="BN1247" i="3"/>
  <c r="BM1247" i="3"/>
  <c r="BL1247" i="3"/>
  <c r="BK1247" i="3"/>
  <c r="BJ1247" i="3"/>
  <c r="BI1247" i="3"/>
  <c r="BH1247" i="3"/>
  <c r="BG1247" i="3"/>
  <c r="BF1247" i="3"/>
  <c r="BE1247" i="3"/>
  <c r="BD1247" i="3"/>
  <c r="BC1247" i="3"/>
  <c r="BB1247" i="3"/>
  <c r="BA1247" i="3"/>
  <c r="AZ1247" i="3"/>
  <c r="AY1247" i="3"/>
  <c r="AX1247" i="3"/>
  <c r="AW1247" i="3"/>
  <c r="AV1247" i="3"/>
  <c r="AU1247" i="3"/>
  <c r="AT1247" i="3"/>
  <c r="AS1247" i="3"/>
  <c r="AR1247" i="3"/>
  <c r="AQ1247" i="3"/>
  <c r="AP1247" i="3"/>
  <c r="AO1247" i="3"/>
  <c r="AN1247" i="3"/>
  <c r="AM1247" i="3"/>
  <c r="AL1247" i="3"/>
  <c r="AK1247" i="3"/>
  <c r="AJ1247" i="3"/>
  <c r="AI1247" i="3"/>
  <c r="AH1247" i="3"/>
  <c r="AG1247" i="3"/>
  <c r="AF1247" i="3"/>
  <c r="AE1247" i="3"/>
  <c r="AD1247" i="3"/>
  <c r="AC1247" i="3"/>
  <c r="AB1247" i="3"/>
  <c r="AA1247" i="3"/>
  <c r="Z1247" i="3"/>
  <c r="Y1247" i="3"/>
  <c r="X1247" i="3"/>
  <c r="W1247" i="3"/>
  <c r="V1247" i="3"/>
  <c r="U1247" i="3"/>
  <c r="T1247" i="3"/>
  <c r="S1247" i="3"/>
  <c r="R1247" i="3"/>
  <c r="Q1247" i="3"/>
  <c r="P1247" i="3"/>
  <c r="O1247" i="3"/>
  <c r="N1247" i="3"/>
  <c r="M1247" i="3"/>
  <c r="L1247" i="3"/>
  <c r="K1247" i="3"/>
  <c r="J1247" i="3"/>
  <c r="I1247" i="3"/>
  <c r="H1247" i="3"/>
  <c r="G1247" i="3"/>
  <c r="F1247" i="3"/>
  <c r="E1247" i="3"/>
  <c r="D1247" i="3"/>
  <c r="C1247" i="3"/>
  <c r="GF1246" i="3"/>
  <c r="GE1246" i="3"/>
  <c r="GD1246" i="3"/>
  <c r="GC1246" i="3"/>
  <c r="GB1246" i="3"/>
  <c r="GA1246" i="3"/>
  <c r="FZ1246" i="3"/>
  <c r="FY1246" i="3"/>
  <c r="FX1246" i="3"/>
  <c r="FW1246" i="3"/>
  <c r="FV1246" i="3"/>
  <c r="FU1246" i="3"/>
  <c r="FT1246" i="3"/>
  <c r="FS1246" i="3"/>
  <c r="FR1246" i="3"/>
  <c r="FQ1246" i="3"/>
  <c r="FP1246" i="3"/>
  <c r="FO1246" i="3"/>
  <c r="FN1246" i="3"/>
  <c r="FM1246" i="3"/>
  <c r="FL1246" i="3"/>
  <c r="FK1246" i="3"/>
  <c r="FJ1246" i="3"/>
  <c r="FI1246" i="3"/>
  <c r="FH1246" i="3"/>
  <c r="FG1246" i="3"/>
  <c r="FF1246" i="3"/>
  <c r="FE1246" i="3"/>
  <c r="FD1246" i="3"/>
  <c r="FC1246" i="3"/>
  <c r="FB1246" i="3"/>
  <c r="FA1246" i="3"/>
  <c r="EZ1246" i="3"/>
  <c r="EY1246" i="3"/>
  <c r="EX1246" i="3"/>
  <c r="EW1246" i="3"/>
  <c r="EV1246" i="3"/>
  <c r="EU1246" i="3"/>
  <c r="ET1246" i="3"/>
  <c r="ES1246" i="3"/>
  <c r="ER1246" i="3"/>
  <c r="EQ1246" i="3"/>
  <c r="EP1246" i="3"/>
  <c r="EO1246" i="3"/>
  <c r="EN1246" i="3"/>
  <c r="EM1246" i="3"/>
  <c r="EL1246" i="3"/>
  <c r="EK1246" i="3"/>
  <c r="EJ1246" i="3"/>
  <c r="EI1246" i="3"/>
  <c r="EG1247" i="3" s="1"/>
  <c r="EH1246" i="3"/>
  <c r="EF1246" i="3"/>
  <c r="EE1246" i="3"/>
  <c r="ED1246" i="3"/>
  <c r="EC1246" i="3"/>
  <c r="EB1246" i="3"/>
  <c r="EA1246" i="3"/>
  <c r="DZ1246" i="3"/>
  <c r="DY1246" i="3"/>
  <c r="DX1246" i="3"/>
  <c r="DW1246" i="3"/>
  <c r="DV1246" i="3"/>
  <c r="DU1246" i="3"/>
  <c r="DT1246" i="3"/>
  <c r="DS1246" i="3"/>
  <c r="DR1246" i="3"/>
  <c r="DQ1246" i="3"/>
  <c r="DP1246" i="3"/>
  <c r="DO1246" i="3"/>
  <c r="DN1246" i="3"/>
  <c r="DM1246" i="3"/>
  <c r="DL1246" i="3"/>
  <c r="DK1246" i="3"/>
  <c r="DJ1246" i="3"/>
  <c r="DI1246" i="3"/>
  <c r="DH1246" i="3"/>
  <c r="DG1246" i="3"/>
  <c r="DF1246" i="3"/>
  <c r="DE1246" i="3"/>
  <c r="DD1246" i="3"/>
  <c r="DC1246" i="3"/>
  <c r="DB1246" i="3"/>
  <c r="DA1246" i="3"/>
  <c r="CZ1246" i="3"/>
  <c r="CY1246" i="3"/>
  <c r="CX1246" i="3"/>
  <c r="CW1246" i="3"/>
  <c r="CV1246" i="3"/>
  <c r="CU1246" i="3"/>
  <c r="CT1246" i="3"/>
  <c r="CS1246" i="3"/>
  <c r="CR1246" i="3"/>
  <c r="CQ1246" i="3"/>
  <c r="CP1246" i="3"/>
  <c r="CO1246" i="3"/>
  <c r="CN1246" i="3"/>
  <c r="CM1246" i="3"/>
  <c r="CL1246" i="3"/>
  <c r="CK1246" i="3"/>
  <c r="CJ1246" i="3"/>
  <c r="CI1246" i="3"/>
  <c r="CH1246" i="3"/>
  <c r="CG1246" i="3"/>
  <c r="CF1246" i="3"/>
  <c r="CE1246" i="3"/>
  <c r="CD1246" i="3"/>
  <c r="CC1246" i="3"/>
  <c r="CB1246" i="3"/>
  <c r="CA1246" i="3"/>
  <c r="BZ1246" i="3"/>
  <c r="BY1246" i="3"/>
  <c r="BX1246" i="3"/>
  <c r="BW1246" i="3"/>
  <c r="BV1246" i="3"/>
  <c r="BU1246" i="3"/>
  <c r="BT1246" i="3"/>
  <c r="BS1246" i="3"/>
  <c r="BR1246" i="3"/>
  <c r="BQ1246" i="3"/>
  <c r="BP1246" i="3"/>
  <c r="BO1246" i="3"/>
  <c r="BN1246" i="3"/>
  <c r="BM1246" i="3"/>
  <c r="BL1246" i="3"/>
  <c r="BK1246" i="3"/>
  <c r="BJ1246" i="3"/>
  <c r="BI1246" i="3"/>
  <c r="BH1246" i="3"/>
  <c r="BG1246" i="3"/>
  <c r="BF1246" i="3"/>
  <c r="BE1246" i="3"/>
  <c r="BD1246" i="3"/>
  <c r="BC1246" i="3"/>
  <c r="BB1246" i="3"/>
  <c r="BA1246" i="3"/>
  <c r="AZ1246" i="3"/>
  <c r="AY1246" i="3"/>
  <c r="AX1246" i="3"/>
  <c r="AW1246" i="3"/>
  <c r="AV1246" i="3"/>
  <c r="AU1246" i="3"/>
  <c r="AT1246" i="3"/>
  <c r="AS1246" i="3"/>
  <c r="AR1246" i="3"/>
  <c r="AQ1246" i="3"/>
  <c r="AP1246" i="3"/>
  <c r="AO1246" i="3"/>
  <c r="AN1246" i="3"/>
  <c r="AM1246" i="3"/>
  <c r="AL1246" i="3"/>
  <c r="AK1246" i="3"/>
  <c r="AJ1246" i="3"/>
  <c r="AI1246" i="3"/>
  <c r="AH1246" i="3"/>
  <c r="AG1246" i="3"/>
  <c r="AF1246" i="3"/>
  <c r="AE1246" i="3"/>
  <c r="AD1246" i="3"/>
  <c r="AC1246" i="3"/>
  <c r="AB1246" i="3"/>
  <c r="AA1246" i="3"/>
  <c r="Z1246" i="3"/>
  <c r="Y1246" i="3"/>
  <c r="X1246" i="3"/>
  <c r="W1246" i="3"/>
  <c r="V1246" i="3"/>
  <c r="U1246" i="3"/>
  <c r="T1246" i="3"/>
  <c r="S1246" i="3"/>
  <c r="R1246" i="3"/>
  <c r="Q1246" i="3"/>
  <c r="P1246" i="3"/>
  <c r="O1246" i="3"/>
  <c r="N1246" i="3"/>
  <c r="M1246" i="3"/>
  <c r="L1246" i="3"/>
  <c r="K1246" i="3"/>
  <c r="J1246" i="3"/>
  <c r="I1246" i="3"/>
  <c r="H1246" i="3"/>
  <c r="G1246" i="3"/>
  <c r="F1246" i="3"/>
  <c r="E1246" i="3"/>
  <c r="D1246" i="3"/>
  <c r="C1246" i="3"/>
  <c r="GF1245" i="3"/>
  <c r="GE1245" i="3"/>
  <c r="GD1245" i="3"/>
  <c r="GC1245" i="3"/>
  <c r="GB1245" i="3"/>
  <c r="GA1245" i="3"/>
  <c r="FZ1245" i="3"/>
  <c r="FY1245" i="3"/>
  <c r="FX1245" i="3"/>
  <c r="FW1245" i="3"/>
  <c r="FV1245" i="3"/>
  <c r="FU1245" i="3"/>
  <c r="FT1245" i="3"/>
  <c r="FS1245" i="3"/>
  <c r="FR1245" i="3"/>
  <c r="FQ1245" i="3"/>
  <c r="FP1245" i="3"/>
  <c r="FO1245" i="3"/>
  <c r="FN1245" i="3"/>
  <c r="FM1245" i="3"/>
  <c r="FL1245" i="3"/>
  <c r="FK1245" i="3"/>
  <c r="FJ1245" i="3"/>
  <c r="FI1245" i="3"/>
  <c r="FH1245" i="3"/>
  <c r="FG1245" i="3"/>
  <c r="FF1245" i="3"/>
  <c r="FE1245" i="3"/>
  <c r="FD1245" i="3"/>
  <c r="FC1245" i="3"/>
  <c r="FB1245" i="3"/>
  <c r="FA1245" i="3"/>
  <c r="EZ1245" i="3"/>
  <c r="EY1245" i="3"/>
  <c r="EX1245" i="3"/>
  <c r="EW1245" i="3"/>
  <c r="EV1245" i="3"/>
  <c r="EU1245" i="3"/>
  <c r="ET1245" i="3"/>
  <c r="ES1245" i="3"/>
  <c r="ER1245" i="3"/>
  <c r="EQ1245" i="3"/>
  <c r="EP1245" i="3"/>
  <c r="EO1245" i="3"/>
  <c r="EN1245" i="3"/>
  <c r="EM1245" i="3"/>
  <c r="EL1245" i="3"/>
  <c r="EK1245" i="3"/>
  <c r="EJ1245" i="3"/>
  <c r="EI1245" i="3"/>
  <c r="EG1246" i="3" s="1"/>
  <c r="EH1245" i="3"/>
  <c r="EF1245" i="3"/>
  <c r="EE1245" i="3"/>
  <c r="ED1245" i="3"/>
  <c r="EC1245" i="3"/>
  <c r="EB1245" i="3"/>
  <c r="EA1245" i="3"/>
  <c r="DZ1245" i="3"/>
  <c r="DY1245" i="3"/>
  <c r="DX1245" i="3"/>
  <c r="DW1245" i="3"/>
  <c r="DV1245" i="3"/>
  <c r="DU1245" i="3"/>
  <c r="DT1245" i="3"/>
  <c r="DS1245" i="3"/>
  <c r="DR1245" i="3"/>
  <c r="DQ1245" i="3"/>
  <c r="DP1245" i="3"/>
  <c r="DO1245" i="3"/>
  <c r="DN1245" i="3"/>
  <c r="DM1245" i="3"/>
  <c r="DL1245" i="3"/>
  <c r="DK1245" i="3"/>
  <c r="DJ1245" i="3"/>
  <c r="DI1245" i="3"/>
  <c r="DH1245" i="3"/>
  <c r="DG1245" i="3"/>
  <c r="DF1245" i="3"/>
  <c r="DE1245" i="3"/>
  <c r="DD1245" i="3"/>
  <c r="DC1245" i="3"/>
  <c r="DB1245" i="3"/>
  <c r="DA1245" i="3"/>
  <c r="CZ1245" i="3"/>
  <c r="CY1245" i="3"/>
  <c r="CX1245" i="3"/>
  <c r="CW1245" i="3"/>
  <c r="CV1245" i="3"/>
  <c r="CU1245" i="3"/>
  <c r="CT1245" i="3"/>
  <c r="CS1245" i="3"/>
  <c r="CR1245" i="3"/>
  <c r="CQ1245" i="3"/>
  <c r="CP1245" i="3"/>
  <c r="CO1245" i="3"/>
  <c r="CN1245" i="3"/>
  <c r="CM1245" i="3"/>
  <c r="CL1245" i="3"/>
  <c r="CK1245" i="3"/>
  <c r="CJ1245" i="3"/>
  <c r="CI1245" i="3"/>
  <c r="CH1245" i="3"/>
  <c r="CG1245" i="3"/>
  <c r="CF1245" i="3"/>
  <c r="CE1245" i="3"/>
  <c r="CD1245" i="3"/>
  <c r="CC1245" i="3"/>
  <c r="CB1245" i="3"/>
  <c r="CA1245" i="3"/>
  <c r="BZ1245" i="3"/>
  <c r="BY1245" i="3"/>
  <c r="BX1245" i="3"/>
  <c r="BW1245" i="3"/>
  <c r="BV1245" i="3"/>
  <c r="BU1245" i="3"/>
  <c r="BT1245" i="3"/>
  <c r="BS1245" i="3"/>
  <c r="BR1245" i="3"/>
  <c r="BQ1245" i="3"/>
  <c r="BP1245" i="3"/>
  <c r="BO1245" i="3"/>
  <c r="BN1245" i="3"/>
  <c r="BM1245" i="3"/>
  <c r="BL1245" i="3"/>
  <c r="BK1245" i="3"/>
  <c r="BJ1245" i="3"/>
  <c r="BI1245" i="3"/>
  <c r="BH1245" i="3"/>
  <c r="BG1245" i="3"/>
  <c r="BF1245" i="3"/>
  <c r="BE1245" i="3"/>
  <c r="BD1245" i="3"/>
  <c r="BC1245" i="3"/>
  <c r="BB1245" i="3"/>
  <c r="BA1245" i="3"/>
  <c r="AZ1245" i="3"/>
  <c r="AY1245" i="3"/>
  <c r="AX1245" i="3"/>
  <c r="AW1245" i="3"/>
  <c r="AV1245" i="3"/>
  <c r="AU1245" i="3"/>
  <c r="AT1245" i="3"/>
  <c r="AS1245" i="3"/>
  <c r="AR1245" i="3"/>
  <c r="AQ1245" i="3"/>
  <c r="AP1245" i="3"/>
  <c r="AO1245" i="3"/>
  <c r="AN1245" i="3"/>
  <c r="AM1245" i="3"/>
  <c r="AL1245" i="3"/>
  <c r="AK1245" i="3"/>
  <c r="AJ1245" i="3"/>
  <c r="AI1245" i="3"/>
  <c r="AH1245" i="3"/>
  <c r="AG1245" i="3"/>
  <c r="AF1245" i="3"/>
  <c r="AE1245" i="3"/>
  <c r="AD1245" i="3"/>
  <c r="AC1245" i="3"/>
  <c r="AB1245" i="3"/>
  <c r="AA1245" i="3"/>
  <c r="Z1245" i="3"/>
  <c r="Y1245" i="3"/>
  <c r="X1245" i="3"/>
  <c r="W1245" i="3"/>
  <c r="V1245" i="3"/>
  <c r="U1245" i="3"/>
  <c r="T1245" i="3"/>
  <c r="S1245" i="3"/>
  <c r="R1245" i="3"/>
  <c r="Q1245" i="3"/>
  <c r="P1245" i="3"/>
  <c r="O1245" i="3"/>
  <c r="N1245" i="3"/>
  <c r="M1245" i="3"/>
  <c r="L1245" i="3"/>
  <c r="K1245" i="3"/>
  <c r="J1245" i="3"/>
  <c r="I1245" i="3"/>
  <c r="H1245" i="3"/>
  <c r="G1245" i="3"/>
  <c r="F1245" i="3"/>
  <c r="E1245" i="3"/>
  <c r="D1245" i="3"/>
  <c r="C1245" i="3"/>
  <c r="GF1244" i="3"/>
  <c r="GE1244" i="3"/>
  <c r="GD1244" i="3"/>
  <c r="GC1244" i="3"/>
  <c r="GB1244" i="3"/>
  <c r="GA1244" i="3"/>
  <c r="FZ1244" i="3"/>
  <c r="FY1244" i="3"/>
  <c r="FX1244" i="3"/>
  <c r="FW1244" i="3"/>
  <c r="FV1244" i="3"/>
  <c r="FU1244" i="3"/>
  <c r="FT1244" i="3"/>
  <c r="FS1244" i="3"/>
  <c r="FR1244" i="3"/>
  <c r="FQ1244" i="3"/>
  <c r="FP1244" i="3"/>
  <c r="FO1244" i="3"/>
  <c r="FN1244" i="3"/>
  <c r="FM1244" i="3"/>
  <c r="FL1244" i="3"/>
  <c r="FK1244" i="3"/>
  <c r="FJ1244" i="3"/>
  <c r="FI1244" i="3"/>
  <c r="FH1244" i="3"/>
  <c r="FG1244" i="3"/>
  <c r="FF1244" i="3"/>
  <c r="FE1244" i="3"/>
  <c r="FD1244" i="3"/>
  <c r="FC1244" i="3"/>
  <c r="FB1244" i="3"/>
  <c r="FA1244" i="3"/>
  <c r="EZ1244" i="3"/>
  <c r="EY1244" i="3"/>
  <c r="EX1244" i="3"/>
  <c r="EW1244" i="3"/>
  <c r="EV1244" i="3"/>
  <c r="EU1244" i="3"/>
  <c r="ET1244" i="3"/>
  <c r="ES1244" i="3"/>
  <c r="ER1244" i="3"/>
  <c r="EQ1244" i="3"/>
  <c r="EP1244" i="3"/>
  <c r="EO1244" i="3"/>
  <c r="EN1244" i="3"/>
  <c r="EM1244" i="3"/>
  <c r="EL1244" i="3"/>
  <c r="EK1244" i="3"/>
  <c r="EJ1244" i="3"/>
  <c r="EI1244" i="3"/>
  <c r="EG1245" i="3" s="1"/>
  <c r="EH1244" i="3"/>
  <c r="EG1244" i="3"/>
  <c r="EE1244" i="3"/>
  <c r="ED1244" i="3"/>
  <c r="EC1244" i="3"/>
  <c r="EB1244" i="3"/>
  <c r="EA1244" i="3"/>
  <c r="DZ1244" i="3"/>
  <c r="DY1244" i="3"/>
  <c r="DX1244" i="3"/>
  <c r="DW1244" i="3"/>
  <c r="DV1244" i="3"/>
  <c r="DU1244" i="3"/>
  <c r="DT1244" i="3"/>
  <c r="DS1244" i="3"/>
  <c r="DR1244" i="3"/>
  <c r="DQ1244" i="3"/>
  <c r="DP1244" i="3"/>
  <c r="DO1244" i="3"/>
  <c r="DN1244" i="3"/>
  <c r="DM1244" i="3"/>
  <c r="DL1244" i="3"/>
  <c r="DK1244" i="3"/>
  <c r="DJ1244" i="3"/>
  <c r="DI1244" i="3"/>
  <c r="DH1244" i="3"/>
  <c r="DG1244" i="3"/>
  <c r="DF1244" i="3"/>
  <c r="DE1244" i="3"/>
  <c r="DD1244" i="3"/>
  <c r="DC1244" i="3"/>
  <c r="DB1244" i="3"/>
  <c r="DA1244" i="3"/>
  <c r="CZ1244" i="3"/>
  <c r="CY1244" i="3"/>
  <c r="CX1244" i="3"/>
  <c r="CW1244" i="3"/>
  <c r="CV1244" i="3"/>
  <c r="CU1244" i="3"/>
  <c r="CT1244" i="3"/>
  <c r="CS1244" i="3"/>
  <c r="CR1244" i="3"/>
  <c r="CQ1244" i="3"/>
  <c r="CP1244" i="3"/>
  <c r="CO1244" i="3"/>
  <c r="CN1244" i="3"/>
  <c r="CM1244" i="3"/>
  <c r="CL1244" i="3"/>
  <c r="CK1244" i="3"/>
  <c r="CJ1244" i="3"/>
  <c r="CI1244" i="3"/>
  <c r="CH1244" i="3"/>
  <c r="CG1244" i="3"/>
  <c r="CF1244" i="3"/>
  <c r="CE1244" i="3"/>
  <c r="CD1244" i="3"/>
  <c r="CC1244" i="3"/>
  <c r="CB1244" i="3"/>
  <c r="CA1244" i="3"/>
  <c r="BZ1244" i="3"/>
  <c r="BY1244" i="3"/>
  <c r="BX1244" i="3"/>
  <c r="BW1244" i="3"/>
  <c r="BV1244" i="3"/>
  <c r="BU1244" i="3"/>
  <c r="BT1244" i="3"/>
  <c r="BS1244" i="3"/>
  <c r="BR1244" i="3"/>
  <c r="BQ1244" i="3"/>
  <c r="BP1244" i="3"/>
  <c r="BO1244" i="3"/>
  <c r="BN1244" i="3"/>
  <c r="BM1244" i="3"/>
  <c r="BL1244" i="3"/>
  <c r="BK1244" i="3"/>
  <c r="BJ1244" i="3"/>
  <c r="BI1244" i="3"/>
  <c r="BH1244" i="3"/>
  <c r="BG1244" i="3"/>
  <c r="BF1244" i="3"/>
  <c r="BE1244" i="3"/>
  <c r="BD1244" i="3"/>
  <c r="BC1244" i="3"/>
  <c r="BB1244" i="3"/>
  <c r="BA1244" i="3"/>
  <c r="AZ1244" i="3"/>
  <c r="AY1244" i="3"/>
  <c r="AX1244" i="3"/>
  <c r="AW1244" i="3"/>
  <c r="AV1244" i="3"/>
  <c r="AU1244" i="3"/>
  <c r="AT1244" i="3"/>
  <c r="AS1244" i="3"/>
  <c r="AR1244" i="3"/>
  <c r="AQ1244" i="3"/>
  <c r="AP1244" i="3"/>
  <c r="AO1244" i="3"/>
  <c r="AN1244" i="3"/>
  <c r="AM1244" i="3"/>
  <c r="AL1244" i="3"/>
  <c r="AK1244" i="3"/>
  <c r="AJ1244" i="3"/>
  <c r="AI1244" i="3"/>
  <c r="AH1244" i="3"/>
  <c r="AG1244" i="3"/>
  <c r="AF1244" i="3"/>
  <c r="AE1244" i="3"/>
  <c r="AD1244" i="3"/>
  <c r="AC1244" i="3"/>
  <c r="AB1244" i="3"/>
  <c r="AA1244" i="3"/>
  <c r="Z1244" i="3"/>
  <c r="Y1244" i="3"/>
  <c r="X1244" i="3"/>
  <c r="W1244" i="3"/>
  <c r="V1244" i="3"/>
  <c r="U1244" i="3"/>
  <c r="T1244" i="3"/>
  <c r="S1244" i="3"/>
  <c r="R1244" i="3"/>
  <c r="Q1244" i="3"/>
  <c r="P1244" i="3"/>
  <c r="O1244" i="3"/>
  <c r="N1244" i="3"/>
  <c r="M1244" i="3"/>
  <c r="L1244" i="3"/>
  <c r="K1244" i="3"/>
  <c r="J1244" i="3"/>
  <c r="I1244" i="3"/>
  <c r="H1244" i="3"/>
  <c r="G1244" i="3"/>
  <c r="F1244" i="3"/>
  <c r="E1244" i="3"/>
  <c r="D1244" i="3"/>
  <c r="C1244" i="3"/>
  <c r="GF1243" i="3"/>
  <c r="GE1243" i="3"/>
  <c r="GD1243" i="3"/>
  <c r="GC1243" i="3"/>
  <c r="GB1243" i="3"/>
  <c r="GA1243" i="3"/>
  <c r="FZ1243" i="3"/>
  <c r="FY1243" i="3"/>
  <c r="FX1243" i="3"/>
  <c r="FW1243" i="3"/>
  <c r="FV1243" i="3"/>
  <c r="FU1243" i="3"/>
  <c r="FT1243" i="3"/>
  <c r="FS1243" i="3"/>
  <c r="FR1243" i="3"/>
  <c r="FQ1243" i="3"/>
  <c r="FP1243" i="3"/>
  <c r="FO1243" i="3"/>
  <c r="FN1243" i="3"/>
  <c r="FM1243" i="3"/>
  <c r="FL1243" i="3"/>
  <c r="FK1243" i="3"/>
  <c r="FJ1243" i="3"/>
  <c r="FI1243" i="3"/>
  <c r="FH1243" i="3"/>
  <c r="FG1243" i="3"/>
  <c r="FF1243" i="3"/>
  <c r="FE1243" i="3"/>
  <c r="FD1243" i="3"/>
  <c r="FC1243" i="3"/>
  <c r="FB1243" i="3"/>
  <c r="FA1243" i="3"/>
  <c r="EZ1243" i="3"/>
  <c r="EY1243" i="3"/>
  <c r="EX1243" i="3"/>
  <c r="EW1243" i="3"/>
  <c r="EV1243" i="3"/>
  <c r="EU1243" i="3"/>
  <c r="ET1243" i="3"/>
  <c r="ES1243" i="3"/>
  <c r="ER1243" i="3"/>
  <c r="EQ1243" i="3"/>
  <c r="EP1243" i="3"/>
  <c r="EO1243" i="3"/>
  <c r="EN1243" i="3"/>
  <c r="EM1243" i="3"/>
  <c r="EL1243" i="3"/>
  <c r="EK1243" i="3"/>
  <c r="EJ1243" i="3"/>
  <c r="EI1243" i="3"/>
  <c r="EH1243" i="3"/>
  <c r="EF1244" i="3" s="1"/>
  <c r="EG1243" i="3"/>
  <c r="EE1243" i="3"/>
  <c r="ED1243" i="3"/>
  <c r="EC1243" i="3"/>
  <c r="EB1243" i="3"/>
  <c r="EA1243" i="3"/>
  <c r="DZ1243" i="3"/>
  <c r="DY1243" i="3"/>
  <c r="DX1243" i="3"/>
  <c r="DW1243" i="3"/>
  <c r="DV1243" i="3"/>
  <c r="DU1243" i="3"/>
  <c r="DT1243" i="3"/>
  <c r="DS1243" i="3"/>
  <c r="DR1243" i="3"/>
  <c r="DQ1243" i="3"/>
  <c r="DP1243" i="3"/>
  <c r="DO1243" i="3"/>
  <c r="DN1243" i="3"/>
  <c r="DM1243" i="3"/>
  <c r="DL1243" i="3"/>
  <c r="DK1243" i="3"/>
  <c r="DJ1243" i="3"/>
  <c r="DI1243" i="3"/>
  <c r="DH1243" i="3"/>
  <c r="DG1243" i="3"/>
  <c r="DF1243" i="3"/>
  <c r="DE1243" i="3"/>
  <c r="DD1243" i="3"/>
  <c r="DC1243" i="3"/>
  <c r="DB1243" i="3"/>
  <c r="DA1243" i="3"/>
  <c r="CZ1243" i="3"/>
  <c r="CY1243" i="3"/>
  <c r="CX1243" i="3"/>
  <c r="CW1243" i="3"/>
  <c r="CV1243" i="3"/>
  <c r="CU1243" i="3"/>
  <c r="CT1243" i="3"/>
  <c r="CS1243" i="3"/>
  <c r="CR1243" i="3"/>
  <c r="CQ1243" i="3"/>
  <c r="CP1243" i="3"/>
  <c r="CO1243" i="3"/>
  <c r="CN1243" i="3"/>
  <c r="CM1243" i="3"/>
  <c r="CL1243" i="3"/>
  <c r="CK1243" i="3"/>
  <c r="CJ1243" i="3"/>
  <c r="CI1243" i="3"/>
  <c r="CH1243" i="3"/>
  <c r="CG1243" i="3"/>
  <c r="CF1243" i="3"/>
  <c r="CE1243" i="3"/>
  <c r="CD1243" i="3"/>
  <c r="CC1243" i="3"/>
  <c r="CB1243" i="3"/>
  <c r="CA1243" i="3"/>
  <c r="BZ1243" i="3"/>
  <c r="BY1243" i="3"/>
  <c r="BX1243" i="3"/>
  <c r="BW1243" i="3"/>
  <c r="BV1243" i="3"/>
  <c r="BU1243" i="3"/>
  <c r="BT1243" i="3"/>
  <c r="BS1243" i="3"/>
  <c r="BR1243" i="3"/>
  <c r="BQ1243" i="3"/>
  <c r="BP1243" i="3"/>
  <c r="BO1243" i="3"/>
  <c r="BN1243" i="3"/>
  <c r="BM1243" i="3"/>
  <c r="BL1243" i="3"/>
  <c r="BK1243" i="3"/>
  <c r="BJ1243" i="3"/>
  <c r="BI1243" i="3"/>
  <c r="BH1243" i="3"/>
  <c r="BG1243" i="3"/>
  <c r="BF1243" i="3"/>
  <c r="BE1243" i="3"/>
  <c r="BD1243" i="3"/>
  <c r="BC1243" i="3"/>
  <c r="BB1243" i="3"/>
  <c r="BA1243" i="3"/>
  <c r="AZ1243" i="3"/>
  <c r="AY1243" i="3"/>
  <c r="AX1243" i="3"/>
  <c r="AW1243" i="3"/>
  <c r="AV1243" i="3"/>
  <c r="AU1243" i="3"/>
  <c r="AT1243" i="3"/>
  <c r="AS1243" i="3"/>
  <c r="AR1243" i="3"/>
  <c r="AQ1243" i="3"/>
  <c r="AP1243" i="3"/>
  <c r="AO1243" i="3"/>
  <c r="AN1243" i="3"/>
  <c r="AM1243" i="3"/>
  <c r="AL1243" i="3"/>
  <c r="AK1243" i="3"/>
  <c r="AJ1243" i="3"/>
  <c r="AI1243" i="3"/>
  <c r="AH1243" i="3"/>
  <c r="AG1243" i="3"/>
  <c r="AF1243" i="3"/>
  <c r="AE1243" i="3"/>
  <c r="AD1243" i="3"/>
  <c r="AC1243" i="3"/>
  <c r="AB1243" i="3"/>
  <c r="AA1243" i="3"/>
  <c r="Z1243" i="3"/>
  <c r="Y1243" i="3"/>
  <c r="X1243" i="3"/>
  <c r="W1243" i="3"/>
  <c r="V1243" i="3"/>
  <c r="U1243" i="3"/>
  <c r="T1243" i="3"/>
  <c r="S1243" i="3"/>
  <c r="R1243" i="3"/>
  <c r="Q1243" i="3"/>
  <c r="P1243" i="3"/>
  <c r="O1243" i="3"/>
  <c r="N1243" i="3"/>
  <c r="M1243" i="3"/>
  <c r="L1243" i="3"/>
  <c r="K1243" i="3"/>
  <c r="J1243" i="3"/>
  <c r="I1243" i="3"/>
  <c r="H1243" i="3"/>
  <c r="G1243" i="3"/>
  <c r="F1243" i="3"/>
  <c r="E1243" i="3"/>
  <c r="D1243" i="3"/>
  <c r="C1243" i="3"/>
  <c r="GF1242" i="3"/>
  <c r="GE1242" i="3"/>
  <c r="GD1242" i="3"/>
  <c r="GC1242" i="3"/>
  <c r="GB1242" i="3"/>
  <c r="GA1242" i="3"/>
  <c r="FZ1242" i="3"/>
  <c r="FY1242" i="3"/>
  <c r="FX1242" i="3"/>
  <c r="FW1242" i="3"/>
  <c r="FV1242" i="3"/>
  <c r="FU1242" i="3"/>
  <c r="FT1242" i="3"/>
  <c r="FS1242" i="3"/>
  <c r="FR1242" i="3"/>
  <c r="FQ1242" i="3"/>
  <c r="FP1242" i="3"/>
  <c r="FO1242" i="3"/>
  <c r="FN1242" i="3"/>
  <c r="FM1242" i="3"/>
  <c r="FL1242" i="3"/>
  <c r="FK1242" i="3"/>
  <c r="FJ1242" i="3"/>
  <c r="FI1242" i="3"/>
  <c r="FH1242" i="3"/>
  <c r="FG1242" i="3"/>
  <c r="FF1242" i="3"/>
  <c r="FE1242" i="3"/>
  <c r="FD1242" i="3"/>
  <c r="FC1242" i="3"/>
  <c r="FB1242" i="3"/>
  <c r="FA1242" i="3"/>
  <c r="EZ1242" i="3"/>
  <c r="EY1242" i="3"/>
  <c r="EX1242" i="3"/>
  <c r="EW1242" i="3"/>
  <c r="EV1242" i="3"/>
  <c r="EU1242" i="3"/>
  <c r="ET1242" i="3"/>
  <c r="ES1242" i="3"/>
  <c r="ER1242" i="3"/>
  <c r="EQ1242" i="3"/>
  <c r="EP1242" i="3"/>
  <c r="EO1242" i="3"/>
  <c r="EN1242" i="3"/>
  <c r="EM1242" i="3"/>
  <c r="EL1242" i="3"/>
  <c r="EK1242" i="3"/>
  <c r="EJ1242" i="3"/>
  <c r="EI1242" i="3"/>
  <c r="EH1242" i="3"/>
  <c r="EF1243" i="3" s="1"/>
  <c r="EG1242" i="3"/>
  <c r="EE1242" i="3"/>
  <c r="ED1242" i="3"/>
  <c r="EC1242" i="3"/>
  <c r="EB1242" i="3"/>
  <c r="EA1242" i="3"/>
  <c r="DZ1242" i="3"/>
  <c r="DY1242" i="3"/>
  <c r="DX1242" i="3"/>
  <c r="DW1242" i="3"/>
  <c r="DV1242" i="3"/>
  <c r="DU1242" i="3"/>
  <c r="DT1242" i="3"/>
  <c r="DS1242" i="3"/>
  <c r="DR1242" i="3"/>
  <c r="DQ1242" i="3"/>
  <c r="DP1242" i="3"/>
  <c r="DO1242" i="3"/>
  <c r="DN1242" i="3"/>
  <c r="DM1242" i="3"/>
  <c r="DL1242" i="3"/>
  <c r="DK1242" i="3"/>
  <c r="DJ1242" i="3"/>
  <c r="DI1242" i="3"/>
  <c r="DH1242" i="3"/>
  <c r="DG1242" i="3"/>
  <c r="DF1242" i="3"/>
  <c r="DE1242" i="3"/>
  <c r="DD1242" i="3"/>
  <c r="DC1242" i="3"/>
  <c r="DB1242" i="3"/>
  <c r="DA1242" i="3"/>
  <c r="CZ1242" i="3"/>
  <c r="CY1242" i="3"/>
  <c r="CX1242" i="3"/>
  <c r="CW1242" i="3"/>
  <c r="CV1242" i="3"/>
  <c r="CU1242" i="3"/>
  <c r="CT1242" i="3"/>
  <c r="CS1242" i="3"/>
  <c r="CR1242" i="3"/>
  <c r="CQ1242" i="3"/>
  <c r="CP1242" i="3"/>
  <c r="CO1242" i="3"/>
  <c r="CN1242" i="3"/>
  <c r="CM1242" i="3"/>
  <c r="CL1242" i="3"/>
  <c r="CK1242" i="3"/>
  <c r="CJ1242" i="3"/>
  <c r="CI1242" i="3"/>
  <c r="CH1242" i="3"/>
  <c r="CG1242" i="3"/>
  <c r="CF1242" i="3"/>
  <c r="CE1242" i="3"/>
  <c r="CD1242" i="3"/>
  <c r="CC1242" i="3"/>
  <c r="CB1242" i="3"/>
  <c r="CA1242" i="3"/>
  <c r="BZ1242" i="3"/>
  <c r="BY1242" i="3"/>
  <c r="BX1242" i="3"/>
  <c r="BW1242" i="3"/>
  <c r="BV1242" i="3"/>
  <c r="BU1242" i="3"/>
  <c r="BT1242" i="3"/>
  <c r="BS1242" i="3"/>
  <c r="BR1242" i="3"/>
  <c r="BQ1242" i="3"/>
  <c r="BP1242" i="3"/>
  <c r="BO1242" i="3"/>
  <c r="BN1242" i="3"/>
  <c r="BM1242" i="3"/>
  <c r="BL1242" i="3"/>
  <c r="BK1242" i="3"/>
  <c r="BJ1242" i="3"/>
  <c r="BI1242" i="3"/>
  <c r="BH1242" i="3"/>
  <c r="BG1242" i="3"/>
  <c r="BF1242" i="3"/>
  <c r="BE1242" i="3"/>
  <c r="BD1242" i="3"/>
  <c r="BC1242" i="3"/>
  <c r="BB1242" i="3"/>
  <c r="BA1242" i="3"/>
  <c r="AZ1242" i="3"/>
  <c r="AY1242" i="3"/>
  <c r="AX1242" i="3"/>
  <c r="AW1242" i="3"/>
  <c r="AV1242" i="3"/>
  <c r="AU1242" i="3"/>
  <c r="AT1242" i="3"/>
  <c r="AS1242" i="3"/>
  <c r="AR1242" i="3"/>
  <c r="AQ1242" i="3"/>
  <c r="AP1242" i="3"/>
  <c r="AO1242" i="3"/>
  <c r="AN1242" i="3"/>
  <c r="AM1242" i="3"/>
  <c r="AL1242" i="3"/>
  <c r="AK1242" i="3"/>
  <c r="AJ1242" i="3"/>
  <c r="AI1242" i="3"/>
  <c r="AH1242" i="3"/>
  <c r="AG1242" i="3"/>
  <c r="AF1242" i="3"/>
  <c r="AE1242" i="3"/>
  <c r="AD1242" i="3"/>
  <c r="AC1242" i="3"/>
  <c r="AB1242" i="3"/>
  <c r="AA1242" i="3"/>
  <c r="Z1242" i="3"/>
  <c r="Y1242" i="3"/>
  <c r="X1242" i="3"/>
  <c r="W1242" i="3"/>
  <c r="V1242" i="3"/>
  <c r="U1242" i="3"/>
  <c r="T1242" i="3"/>
  <c r="S1242" i="3"/>
  <c r="R1242" i="3"/>
  <c r="Q1242" i="3"/>
  <c r="P1242" i="3"/>
  <c r="O1242" i="3"/>
  <c r="N1242" i="3"/>
  <c r="M1242" i="3"/>
  <c r="L1242" i="3"/>
  <c r="K1242" i="3"/>
  <c r="J1242" i="3"/>
  <c r="I1242" i="3"/>
  <c r="H1242" i="3"/>
  <c r="G1242" i="3"/>
  <c r="F1242" i="3"/>
  <c r="E1242" i="3"/>
  <c r="D1242" i="3"/>
  <c r="C1242" i="3"/>
  <c r="GF1241" i="3"/>
  <c r="GE1241" i="3"/>
  <c r="GD1241" i="3"/>
  <c r="GC1241" i="3"/>
  <c r="GB1241" i="3"/>
  <c r="GA1241" i="3"/>
  <c r="FZ1241" i="3"/>
  <c r="FY1241" i="3"/>
  <c r="FX1241" i="3"/>
  <c r="FW1241" i="3"/>
  <c r="FV1241" i="3"/>
  <c r="FU1241" i="3"/>
  <c r="FT1241" i="3"/>
  <c r="FS1241" i="3"/>
  <c r="FR1241" i="3"/>
  <c r="FQ1241" i="3"/>
  <c r="FP1241" i="3"/>
  <c r="FO1241" i="3"/>
  <c r="FN1241" i="3"/>
  <c r="FM1241" i="3"/>
  <c r="FL1241" i="3"/>
  <c r="FK1241" i="3"/>
  <c r="FJ1241" i="3"/>
  <c r="FI1241" i="3"/>
  <c r="FH1241" i="3"/>
  <c r="FG1241" i="3"/>
  <c r="FF1241" i="3"/>
  <c r="FE1241" i="3"/>
  <c r="FD1241" i="3"/>
  <c r="FC1241" i="3"/>
  <c r="FB1241" i="3"/>
  <c r="FA1241" i="3"/>
  <c r="EZ1241" i="3"/>
  <c r="EY1241" i="3"/>
  <c r="EX1241" i="3"/>
  <c r="EW1241" i="3"/>
  <c r="EV1241" i="3"/>
  <c r="EU1241" i="3"/>
  <c r="ET1241" i="3"/>
  <c r="ES1241" i="3"/>
  <c r="ER1241" i="3"/>
  <c r="EQ1241" i="3"/>
  <c r="EP1241" i="3"/>
  <c r="EO1241" i="3"/>
  <c r="EN1241" i="3"/>
  <c r="EM1241" i="3"/>
  <c r="EL1241" i="3"/>
  <c r="EK1241" i="3"/>
  <c r="EJ1241" i="3"/>
  <c r="EI1241" i="3"/>
  <c r="EH1241" i="3"/>
  <c r="EF1242" i="3" s="1"/>
  <c r="EG1241" i="3"/>
  <c r="EE1241" i="3"/>
  <c r="ED1241" i="3"/>
  <c r="EC1241" i="3"/>
  <c r="EB1241" i="3"/>
  <c r="EA1241" i="3"/>
  <c r="DZ1241" i="3"/>
  <c r="DY1241" i="3"/>
  <c r="DX1241" i="3"/>
  <c r="DW1241" i="3"/>
  <c r="DV1241" i="3"/>
  <c r="DU1241" i="3"/>
  <c r="DT1241" i="3"/>
  <c r="DS1241" i="3"/>
  <c r="DR1241" i="3"/>
  <c r="DQ1241" i="3"/>
  <c r="DP1241" i="3"/>
  <c r="DO1241" i="3"/>
  <c r="DN1241" i="3"/>
  <c r="DM1241" i="3"/>
  <c r="DL1241" i="3"/>
  <c r="DK1241" i="3"/>
  <c r="DJ1241" i="3"/>
  <c r="DI1241" i="3"/>
  <c r="DH1241" i="3"/>
  <c r="DG1241" i="3"/>
  <c r="DF1241" i="3"/>
  <c r="DE1241" i="3"/>
  <c r="DD1241" i="3"/>
  <c r="DC1241" i="3"/>
  <c r="DB1241" i="3"/>
  <c r="DA1241" i="3"/>
  <c r="CZ1241" i="3"/>
  <c r="CY1241" i="3"/>
  <c r="CX1241" i="3"/>
  <c r="CW1241" i="3"/>
  <c r="CV1241" i="3"/>
  <c r="CU1241" i="3"/>
  <c r="CT1241" i="3"/>
  <c r="CS1241" i="3"/>
  <c r="CR1241" i="3"/>
  <c r="CQ1241" i="3"/>
  <c r="CP1241" i="3"/>
  <c r="CO1241" i="3"/>
  <c r="CN1241" i="3"/>
  <c r="CM1241" i="3"/>
  <c r="CL1241" i="3"/>
  <c r="CK1241" i="3"/>
  <c r="CJ1241" i="3"/>
  <c r="CI1241" i="3"/>
  <c r="CH1241" i="3"/>
  <c r="CG1241" i="3"/>
  <c r="CF1241" i="3"/>
  <c r="CE1241" i="3"/>
  <c r="CD1241" i="3"/>
  <c r="CC1241" i="3"/>
  <c r="CB1241" i="3"/>
  <c r="CA1241" i="3"/>
  <c r="BZ1241" i="3"/>
  <c r="BY1241" i="3"/>
  <c r="BX1241" i="3"/>
  <c r="BW1241" i="3"/>
  <c r="BV1241" i="3"/>
  <c r="BU1241" i="3"/>
  <c r="BT1241" i="3"/>
  <c r="BS1241" i="3"/>
  <c r="BR1241" i="3"/>
  <c r="BQ1241" i="3"/>
  <c r="BP1241" i="3"/>
  <c r="BO1241" i="3"/>
  <c r="BN1241" i="3"/>
  <c r="BM1241" i="3"/>
  <c r="BL1241" i="3"/>
  <c r="BK1241" i="3"/>
  <c r="BJ1241" i="3"/>
  <c r="BI1241" i="3"/>
  <c r="BH1241" i="3"/>
  <c r="BG1241" i="3"/>
  <c r="BF1241" i="3"/>
  <c r="BE1241" i="3"/>
  <c r="BD1241" i="3"/>
  <c r="BC1241" i="3"/>
  <c r="BB1241" i="3"/>
  <c r="BA1241" i="3"/>
  <c r="AZ1241" i="3"/>
  <c r="AY1241" i="3"/>
  <c r="AX1241" i="3"/>
  <c r="AW1241" i="3"/>
  <c r="AV1241" i="3"/>
  <c r="AU1241" i="3"/>
  <c r="AT1241" i="3"/>
  <c r="AS1241" i="3"/>
  <c r="AR1241" i="3"/>
  <c r="AQ1241" i="3"/>
  <c r="AP1241" i="3"/>
  <c r="AO1241" i="3"/>
  <c r="AN1241" i="3"/>
  <c r="AM1241" i="3"/>
  <c r="AL1241" i="3"/>
  <c r="AK1241" i="3"/>
  <c r="AJ1241" i="3"/>
  <c r="AI1241" i="3"/>
  <c r="AH1241" i="3"/>
  <c r="AG1241" i="3"/>
  <c r="AF1241" i="3"/>
  <c r="AE1241" i="3"/>
  <c r="AD1241" i="3"/>
  <c r="AC1241" i="3"/>
  <c r="AB1241" i="3"/>
  <c r="AA1241" i="3"/>
  <c r="Z1241" i="3"/>
  <c r="Y1241" i="3"/>
  <c r="X1241" i="3"/>
  <c r="W1241" i="3"/>
  <c r="V1241" i="3"/>
  <c r="U1241" i="3"/>
  <c r="T1241" i="3"/>
  <c r="S1241" i="3"/>
  <c r="R1241" i="3"/>
  <c r="Q1241" i="3"/>
  <c r="P1241" i="3"/>
  <c r="O1241" i="3"/>
  <c r="N1241" i="3"/>
  <c r="M1241" i="3"/>
  <c r="L1241" i="3"/>
  <c r="K1241" i="3"/>
  <c r="J1241" i="3"/>
  <c r="I1241" i="3"/>
  <c r="H1241" i="3"/>
  <c r="G1241" i="3"/>
  <c r="F1241" i="3"/>
  <c r="E1241" i="3"/>
  <c r="D1241" i="3"/>
  <c r="C1241" i="3"/>
  <c r="GF1240" i="3"/>
  <c r="GE1240" i="3"/>
  <c r="GD1240" i="3"/>
  <c r="GC1240" i="3"/>
  <c r="GB1240" i="3"/>
  <c r="GA1240" i="3"/>
  <c r="FZ1240" i="3"/>
  <c r="FY1240" i="3"/>
  <c r="FX1240" i="3"/>
  <c r="FW1240" i="3"/>
  <c r="FV1240" i="3"/>
  <c r="FU1240" i="3"/>
  <c r="FT1240" i="3"/>
  <c r="FS1240" i="3"/>
  <c r="FR1240" i="3"/>
  <c r="FQ1240" i="3"/>
  <c r="FP1240" i="3"/>
  <c r="FO1240" i="3"/>
  <c r="FN1240" i="3"/>
  <c r="FM1240" i="3"/>
  <c r="FL1240" i="3"/>
  <c r="FK1240" i="3"/>
  <c r="FJ1240" i="3"/>
  <c r="FI1240" i="3"/>
  <c r="FH1240" i="3"/>
  <c r="FG1240" i="3"/>
  <c r="FF1240" i="3"/>
  <c r="FE1240" i="3"/>
  <c r="FD1240" i="3"/>
  <c r="FC1240" i="3"/>
  <c r="FB1240" i="3"/>
  <c r="FA1240" i="3"/>
  <c r="EZ1240" i="3"/>
  <c r="EY1240" i="3"/>
  <c r="EX1240" i="3"/>
  <c r="EW1240" i="3"/>
  <c r="EV1240" i="3"/>
  <c r="EU1240" i="3"/>
  <c r="ET1240" i="3"/>
  <c r="ES1240" i="3"/>
  <c r="ER1240" i="3"/>
  <c r="EQ1240" i="3"/>
  <c r="EP1240" i="3"/>
  <c r="EO1240" i="3"/>
  <c r="EN1240" i="3"/>
  <c r="EM1240" i="3"/>
  <c r="EL1240" i="3"/>
  <c r="EK1240" i="3"/>
  <c r="EJ1240" i="3"/>
  <c r="EI1240" i="3"/>
  <c r="EH1240" i="3"/>
  <c r="EF1241" i="3" s="1"/>
  <c r="EG1240" i="3"/>
  <c r="EE1240" i="3"/>
  <c r="ED1240" i="3"/>
  <c r="EC1240" i="3"/>
  <c r="EB1240" i="3"/>
  <c r="EA1240" i="3"/>
  <c r="DZ1240" i="3"/>
  <c r="DY1240" i="3"/>
  <c r="DX1240" i="3"/>
  <c r="DW1240" i="3"/>
  <c r="DV1240" i="3"/>
  <c r="DU1240" i="3"/>
  <c r="DT1240" i="3"/>
  <c r="DS1240" i="3"/>
  <c r="DR1240" i="3"/>
  <c r="DQ1240" i="3"/>
  <c r="DP1240" i="3"/>
  <c r="DO1240" i="3"/>
  <c r="DN1240" i="3"/>
  <c r="DM1240" i="3"/>
  <c r="DL1240" i="3"/>
  <c r="DK1240" i="3"/>
  <c r="DJ1240" i="3"/>
  <c r="DI1240" i="3"/>
  <c r="DH1240" i="3"/>
  <c r="DG1240" i="3"/>
  <c r="DF1240" i="3"/>
  <c r="DE1240" i="3"/>
  <c r="DD1240" i="3"/>
  <c r="DC1240" i="3"/>
  <c r="DB1240" i="3"/>
  <c r="DA1240" i="3"/>
  <c r="CZ1240" i="3"/>
  <c r="CY1240" i="3"/>
  <c r="CX1240" i="3"/>
  <c r="CW1240" i="3"/>
  <c r="CV1240" i="3"/>
  <c r="CU1240" i="3"/>
  <c r="CT1240" i="3"/>
  <c r="CS1240" i="3"/>
  <c r="CR1240" i="3"/>
  <c r="CQ1240" i="3"/>
  <c r="CP1240" i="3"/>
  <c r="CO1240" i="3"/>
  <c r="CN1240" i="3"/>
  <c r="CM1240" i="3"/>
  <c r="CL1240" i="3"/>
  <c r="CK1240" i="3"/>
  <c r="CJ1240" i="3"/>
  <c r="CI1240" i="3"/>
  <c r="CH1240" i="3"/>
  <c r="CG1240" i="3"/>
  <c r="CF1240" i="3"/>
  <c r="CE1240" i="3"/>
  <c r="CD1240" i="3"/>
  <c r="CC1240" i="3"/>
  <c r="CB1240" i="3"/>
  <c r="CA1240" i="3"/>
  <c r="BZ1240" i="3"/>
  <c r="BY1240" i="3"/>
  <c r="BX1240" i="3"/>
  <c r="BW1240" i="3"/>
  <c r="BV1240" i="3"/>
  <c r="BU1240" i="3"/>
  <c r="BT1240" i="3"/>
  <c r="BS1240" i="3"/>
  <c r="BR1240" i="3"/>
  <c r="BQ1240" i="3"/>
  <c r="BP1240" i="3"/>
  <c r="BO1240" i="3"/>
  <c r="BN1240" i="3"/>
  <c r="BM1240" i="3"/>
  <c r="BL1240" i="3"/>
  <c r="BK1240" i="3"/>
  <c r="BJ1240" i="3"/>
  <c r="BI1240" i="3"/>
  <c r="BH1240" i="3"/>
  <c r="BG1240" i="3"/>
  <c r="BF1240" i="3"/>
  <c r="BE1240" i="3"/>
  <c r="BD1240" i="3"/>
  <c r="BC1240" i="3"/>
  <c r="BB1240" i="3"/>
  <c r="BA1240" i="3"/>
  <c r="AZ1240" i="3"/>
  <c r="AY1240" i="3"/>
  <c r="AX1240" i="3"/>
  <c r="AW1240" i="3"/>
  <c r="AV1240" i="3"/>
  <c r="AU1240" i="3"/>
  <c r="AT1240" i="3"/>
  <c r="AS1240" i="3"/>
  <c r="AR1240" i="3"/>
  <c r="AQ1240" i="3"/>
  <c r="AP1240" i="3"/>
  <c r="AO1240" i="3"/>
  <c r="AN1240" i="3"/>
  <c r="AM1240" i="3"/>
  <c r="AL1240" i="3"/>
  <c r="AK1240" i="3"/>
  <c r="AJ1240" i="3"/>
  <c r="AI1240" i="3"/>
  <c r="AH1240" i="3"/>
  <c r="AG1240" i="3"/>
  <c r="AF1240" i="3"/>
  <c r="AE1240" i="3"/>
  <c r="AD1240" i="3"/>
  <c r="AC1240" i="3"/>
  <c r="AB1240" i="3"/>
  <c r="AA1240" i="3"/>
  <c r="Z1240" i="3"/>
  <c r="Y1240" i="3"/>
  <c r="X1240" i="3"/>
  <c r="W1240" i="3"/>
  <c r="V1240" i="3"/>
  <c r="U1240" i="3"/>
  <c r="T1240" i="3"/>
  <c r="S1240" i="3"/>
  <c r="R1240" i="3"/>
  <c r="Q1240" i="3"/>
  <c r="P1240" i="3"/>
  <c r="O1240" i="3"/>
  <c r="N1240" i="3"/>
  <c r="M1240" i="3"/>
  <c r="L1240" i="3"/>
  <c r="K1240" i="3"/>
  <c r="J1240" i="3"/>
  <c r="I1240" i="3"/>
  <c r="H1240" i="3"/>
  <c r="G1240" i="3"/>
  <c r="F1240" i="3"/>
  <c r="E1240" i="3"/>
  <c r="D1240" i="3"/>
  <c r="C1240" i="3"/>
  <c r="GF1239" i="3"/>
  <c r="GE1239" i="3"/>
  <c r="GD1239" i="3"/>
  <c r="GC1239" i="3"/>
  <c r="GB1239" i="3"/>
  <c r="GA1239" i="3"/>
  <c r="FZ1239" i="3"/>
  <c r="FY1239" i="3"/>
  <c r="FX1239" i="3"/>
  <c r="FW1239" i="3"/>
  <c r="FV1239" i="3"/>
  <c r="FU1239" i="3"/>
  <c r="FT1239" i="3"/>
  <c r="FS1239" i="3"/>
  <c r="FR1239" i="3"/>
  <c r="FQ1239" i="3"/>
  <c r="FP1239" i="3"/>
  <c r="FO1239" i="3"/>
  <c r="FN1239" i="3"/>
  <c r="FM1239" i="3"/>
  <c r="FL1239" i="3"/>
  <c r="FK1239" i="3"/>
  <c r="FJ1239" i="3"/>
  <c r="FI1239" i="3"/>
  <c r="FH1239" i="3"/>
  <c r="FG1239" i="3"/>
  <c r="FF1239" i="3"/>
  <c r="FE1239" i="3"/>
  <c r="FD1239" i="3"/>
  <c r="FC1239" i="3"/>
  <c r="FB1239" i="3"/>
  <c r="FA1239" i="3"/>
  <c r="EZ1239" i="3"/>
  <c r="EY1239" i="3"/>
  <c r="EX1239" i="3"/>
  <c r="EW1239" i="3"/>
  <c r="EV1239" i="3"/>
  <c r="EU1239" i="3"/>
  <c r="ET1239" i="3"/>
  <c r="ES1239" i="3"/>
  <c r="ER1239" i="3"/>
  <c r="EQ1239" i="3"/>
  <c r="EP1239" i="3"/>
  <c r="EO1239" i="3"/>
  <c r="EN1239" i="3"/>
  <c r="EM1239" i="3"/>
  <c r="EL1239" i="3"/>
  <c r="EK1239" i="3"/>
  <c r="EJ1239" i="3"/>
  <c r="EI1239" i="3"/>
  <c r="EH1239" i="3"/>
  <c r="EF1240" i="3" s="1"/>
  <c r="EG1239" i="3"/>
  <c r="EE1239" i="3"/>
  <c r="ED1239" i="3"/>
  <c r="EC1239" i="3"/>
  <c r="EB1239" i="3"/>
  <c r="EA1239" i="3"/>
  <c r="DZ1239" i="3"/>
  <c r="DY1239" i="3"/>
  <c r="DX1239" i="3"/>
  <c r="DW1239" i="3"/>
  <c r="DV1239" i="3"/>
  <c r="DU1239" i="3"/>
  <c r="DT1239" i="3"/>
  <c r="DS1239" i="3"/>
  <c r="DR1239" i="3"/>
  <c r="DQ1239" i="3"/>
  <c r="DP1239" i="3"/>
  <c r="DO1239" i="3"/>
  <c r="DN1239" i="3"/>
  <c r="DM1239" i="3"/>
  <c r="DL1239" i="3"/>
  <c r="DK1239" i="3"/>
  <c r="DJ1239" i="3"/>
  <c r="DI1239" i="3"/>
  <c r="DH1239" i="3"/>
  <c r="DG1239" i="3"/>
  <c r="DF1239" i="3"/>
  <c r="DE1239" i="3"/>
  <c r="DD1239" i="3"/>
  <c r="DC1239" i="3"/>
  <c r="DB1239" i="3"/>
  <c r="DA1239" i="3"/>
  <c r="CZ1239" i="3"/>
  <c r="CY1239" i="3"/>
  <c r="CX1239" i="3"/>
  <c r="CW1239" i="3"/>
  <c r="CV1239" i="3"/>
  <c r="CU1239" i="3"/>
  <c r="CT1239" i="3"/>
  <c r="CS1239" i="3"/>
  <c r="CR1239" i="3"/>
  <c r="CQ1239" i="3"/>
  <c r="CP1239" i="3"/>
  <c r="CO1239" i="3"/>
  <c r="CN1239" i="3"/>
  <c r="CM1239" i="3"/>
  <c r="CL1239" i="3"/>
  <c r="CK1239" i="3"/>
  <c r="CJ1239" i="3"/>
  <c r="CI1239" i="3"/>
  <c r="CH1239" i="3"/>
  <c r="CG1239" i="3"/>
  <c r="CF1239" i="3"/>
  <c r="CE1239" i="3"/>
  <c r="CD1239" i="3"/>
  <c r="CC1239" i="3"/>
  <c r="CB1239" i="3"/>
  <c r="CA1239" i="3"/>
  <c r="BZ1239" i="3"/>
  <c r="BY1239" i="3"/>
  <c r="BX1239" i="3"/>
  <c r="BW1239" i="3"/>
  <c r="BV1239" i="3"/>
  <c r="BU1239" i="3"/>
  <c r="BT1239" i="3"/>
  <c r="BS1239" i="3"/>
  <c r="BR1239" i="3"/>
  <c r="BQ1239" i="3"/>
  <c r="BP1239" i="3"/>
  <c r="BO1239" i="3"/>
  <c r="BN1239" i="3"/>
  <c r="BM1239" i="3"/>
  <c r="BL1239" i="3"/>
  <c r="BK1239" i="3"/>
  <c r="BJ1239" i="3"/>
  <c r="BI1239" i="3"/>
  <c r="BH1239" i="3"/>
  <c r="BG1239" i="3"/>
  <c r="BF1239" i="3"/>
  <c r="BE1239" i="3"/>
  <c r="BD1239" i="3"/>
  <c r="BC1239" i="3"/>
  <c r="BB1239" i="3"/>
  <c r="BA1239" i="3"/>
  <c r="AZ1239" i="3"/>
  <c r="AY1239" i="3"/>
  <c r="AX1239" i="3"/>
  <c r="AW1239" i="3"/>
  <c r="AV1239" i="3"/>
  <c r="AU1239" i="3"/>
  <c r="AT1239" i="3"/>
  <c r="AS1239" i="3"/>
  <c r="AR1239" i="3"/>
  <c r="AQ1239" i="3"/>
  <c r="AP1239" i="3"/>
  <c r="AO1239" i="3"/>
  <c r="AN1239" i="3"/>
  <c r="AM1239" i="3"/>
  <c r="AL1239" i="3"/>
  <c r="AK1239" i="3"/>
  <c r="AJ1239" i="3"/>
  <c r="AI1239" i="3"/>
  <c r="AH1239" i="3"/>
  <c r="AG1239" i="3"/>
  <c r="AF1239" i="3"/>
  <c r="AE1239" i="3"/>
  <c r="AD1239" i="3"/>
  <c r="AC1239" i="3"/>
  <c r="AB1239" i="3"/>
  <c r="AA1239" i="3"/>
  <c r="Z1239" i="3"/>
  <c r="Y1239" i="3"/>
  <c r="X1239" i="3"/>
  <c r="W1239" i="3"/>
  <c r="V1239" i="3"/>
  <c r="U1239" i="3"/>
  <c r="T1239" i="3"/>
  <c r="S1239" i="3"/>
  <c r="R1239" i="3"/>
  <c r="Q1239" i="3"/>
  <c r="P1239" i="3"/>
  <c r="O1239" i="3"/>
  <c r="N1239" i="3"/>
  <c r="M1239" i="3"/>
  <c r="L1239" i="3"/>
  <c r="K1239" i="3"/>
  <c r="J1239" i="3"/>
  <c r="I1239" i="3"/>
  <c r="H1239" i="3"/>
  <c r="G1239" i="3"/>
  <c r="F1239" i="3"/>
  <c r="E1239" i="3"/>
  <c r="D1239" i="3"/>
  <c r="C1239" i="3"/>
  <c r="GF1238" i="3"/>
  <c r="GE1238" i="3"/>
  <c r="GD1238" i="3"/>
  <c r="GC1238" i="3"/>
  <c r="GB1238" i="3"/>
  <c r="GA1238" i="3"/>
  <c r="FZ1238" i="3"/>
  <c r="FY1238" i="3"/>
  <c r="FX1238" i="3"/>
  <c r="FW1238" i="3"/>
  <c r="FV1238" i="3"/>
  <c r="FU1238" i="3"/>
  <c r="FT1238" i="3"/>
  <c r="FS1238" i="3"/>
  <c r="FR1238" i="3"/>
  <c r="FQ1238" i="3"/>
  <c r="FP1238" i="3"/>
  <c r="FO1238" i="3"/>
  <c r="FN1238" i="3"/>
  <c r="FM1238" i="3"/>
  <c r="FL1238" i="3"/>
  <c r="FK1238" i="3"/>
  <c r="FJ1238" i="3"/>
  <c r="FI1238" i="3"/>
  <c r="FH1238" i="3"/>
  <c r="FG1238" i="3"/>
  <c r="FF1238" i="3"/>
  <c r="FE1238" i="3"/>
  <c r="FD1238" i="3"/>
  <c r="FC1238" i="3"/>
  <c r="FB1238" i="3"/>
  <c r="FA1238" i="3"/>
  <c r="EZ1238" i="3"/>
  <c r="EY1238" i="3"/>
  <c r="EX1238" i="3"/>
  <c r="EW1238" i="3"/>
  <c r="EV1238" i="3"/>
  <c r="EU1238" i="3"/>
  <c r="ET1238" i="3"/>
  <c r="ES1238" i="3"/>
  <c r="ER1238" i="3"/>
  <c r="EQ1238" i="3"/>
  <c r="EP1238" i="3"/>
  <c r="EO1238" i="3"/>
  <c r="EN1238" i="3"/>
  <c r="EM1238" i="3"/>
  <c r="EL1238" i="3"/>
  <c r="EK1238" i="3"/>
  <c r="EJ1238" i="3"/>
  <c r="EI1238" i="3"/>
  <c r="EH1238" i="3"/>
  <c r="EF1239" i="3" s="1"/>
  <c r="EG1238" i="3"/>
  <c r="EE1238" i="3"/>
  <c r="ED1238" i="3"/>
  <c r="EC1238" i="3"/>
  <c r="EB1238" i="3"/>
  <c r="EA1238" i="3"/>
  <c r="DZ1238" i="3"/>
  <c r="DY1238" i="3"/>
  <c r="DX1238" i="3"/>
  <c r="DW1238" i="3"/>
  <c r="DV1238" i="3"/>
  <c r="DU1238" i="3"/>
  <c r="DT1238" i="3"/>
  <c r="DS1238" i="3"/>
  <c r="DR1238" i="3"/>
  <c r="DQ1238" i="3"/>
  <c r="DP1238" i="3"/>
  <c r="DO1238" i="3"/>
  <c r="DN1238" i="3"/>
  <c r="DM1238" i="3"/>
  <c r="DL1238" i="3"/>
  <c r="DK1238" i="3"/>
  <c r="DJ1238" i="3"/>
  <c r="DI1238" i="3"/>
  <c r="DH1238" i="3"/>
  <c r="DG1238" i="3"/>
  <c r="DF1238" i="3"/>
  <c r="DE1238" i="3"/>
  <c r="DD1238" i="3"/>
  <c r="DC1238" i="3"/>
  <c r="DB1238" i="3"/>
  <c r="DA1238" i="3"/>
  <c r="CZ1238" i="3"/>
  <c r="CY1238" i="3"/>
  <c r="CX1238" i="3"/>
  <c r="CW1238" i="3"/>
  <c r="CV1238" i="3"/>
  <c r="CU1238" i="3"/>
  <c r="CT1238" i="3"/>
  <c r="CS1238" i="3"/>
  <c r="CR1238" i="3"/>
  <c r="CQ1238" i="3"/>
  <c r="CP1238" i="3"/>
  <c r="CO1238" i="3"/>
  <c r="CN1238" i="3"/>
  <c r="CM1238" i="3"/>
  <c r="CL1238" i="3"/>
  <c r="CK1238" i="3"/>
  <c r="CJ1238" i="3"/>
  <c r="CI1238" i="3"/>
  <c r="CH1238" i="3"/>
  <c r="CG1238" i="3"/>
  <c r="CF1238" i="3"/>
  <c r="CE1238" i="3"/>
  <c r="CD1238" i="3"/>
  <c r="CC1238" i="3"/>
  <c r="CB1238" i="3"/>
  <c r="CA1238" i="3"/>
  <c r="BZ1238" i="3"/>
  <c r="BY1238" i="3"/>
  <c r="BX1238" i="3"/>
  <c r="BW1238" i="3"/>
  <c r="BV1238" i="3"/>
  <c r="BU1238" i="3"/>
  <c r="BT1238" i="3"/>
  <c r="BS1238" i="3"/>
  <c r="BR1238" i="3"/>
  <c r="BQ1238" i="3"/>
  <c r="BP1238" i="3"/>
  <c r="BO1238" i="3"/>
  <c r="BN1238" i="3"/>
  <c r="BM1238" i="3"/>
  <c r="BL1238" i="3"/>
  <c r="BK1238" i="3"/>
  <c r="BJ1238" i="3"/>
  <c r="BI1238" i="3"/>
  <c r="BH1238" i="3"/>
  <c r="BG1238" i="3"/>
  <c r="BF1238" i="3"/>
  <c r="BE1238" i="3"/>
  <c r="BD1238" i="3"/>
  <c r="BC1238" i="3"/>
  <c r="BB1238" i="3"/>
  <c r="BA1238" i="3"/>
  <c r="AZ1238" i="3"/>
  <c r="AY1238" i="3"/>
  <c r="AX1238" i="3"/>
  <c r="AW1238" i="3"/>
  <c r="AV1238" i="3"/>
  <c r="AU1238" i="3"/>
  <c r="AT1238" i="3"/>
  <c r="AS1238" i="3"/>
  <c r="AR1238" i="3"/>
  <c r="AQ1238" i="3"/>
  <c r="AP1238" i="3"/>
  <c r="AO1238" i="3"/>
  <c r="AN1238" i="3"/>
  <c r="AM1238" i="3"/>
  <c r="AL1238" i="3"/>
  <c r="AK1238" i="3"/>
  <c r="AJ1238" i="3"/>
  <c r="AI1238" i="3"/>
  <c r="AH1238" i="3"/>
  <c r="AG1238" i="3"/>
  <c r="AF1238" i="3"/>
  <c r="AE1238" i="3"/>
  <c r="AD1238" i="3"/>
  <c r="AC1238" i="3"/>
  <c r="AB1238" i="3"/>
  <c r="AA1238" i="3"/>
  <c r="Z1238" i="3"/>
  <c r="Y1238" i="3"/>
  <c r="X1238" i="3"/>
  <c r="W1238" i="3"/>
  <c r="V1238" i="3"/>
  <c r="U1238" i="3"/>
  <c r="T1238" i="3"/>
  <c r="S1238" i="3"/>
  <c r="R1238" i="3"/>
  <c r="Q1238" i="3"/>
  <c r="P1238" i="3"/>
  <c r="O1238" i="3"/>
  <c r="N1238" i="3"/>
  <c r="M1238" i="3"/>
  <c r="L1238" i="3"/>
  <c r="K1238" i="3"/>
  <c r="J1238" i="3"/>
  <c r="I1238" i="3"/>
  <c r="H1238" i="3"/>
  <c r="G1238" i="3"/>
  <c r="F1238" i="3"/>
  <c r="E1238" i="3"/>
  <c r="D1238" i="3"/>
  <c r="C1238" i="3"/>
  <c r="GF1237" i="3"/>
  <c r="GE1237" i="3"/>
  <c r="GD1237" i="3"/>
  <c r="GC1237" i="3"/>
  <c r="GB1237" i="3"/>
  <c r="GA1237" i="3"/>
  <c r="FZ1237" i="3"/>
  <c r="FY1237" i="3"/>
  <c r="FX1237" i="3"/>
  <c r="FW1237" i="3"/>
  <c r="FV1237" i="3"/>
  <c r="FU1237" i="3"/>
  <c r="FT1237" i="3"/>
  <c r="FS1237" i="3"/>
  <c r="FR1237" i="3"/>
  <c r="FQ1237" i="3"/>
  <c r="FP1237" i="3"/>
  <c r="FO1237" i="3"/>
  <c r="FN1237" i="3"/>
  <c r="FM1237" i="3"/>
  <c r="FL1237" i="3"/>
  <c r="FK1237" i="3"/>
  <c r="FJ1237" i="3"/>
  <c r="FI1237" i="3"/>
  <c r="FH1237" i="3"/>
  <c r="FG1237" i="3"/>
  <c r="FF1237" i="3"/>
  <c r="FE1237" i="3"/>
  <c r="FD1237" i="3"/>
  <c r="FC1237" i="3"/>
  <c r="FB1237" i="3"/>
  <c r="FA1237" i="3"/>
  <c r="EZ1237" i="3"/>
  <c r="EY1237" i="3"/>
  <c r="EX1237" i="3"/>
  <c r="EW1237" i="3"/>
  <c r="EV1237" i="3"/>
  <c r="EU1237" i="3"/>
  <c r="ET1237" i="3"/>
  <c r="ES1237" i="3"/>
  <c r="ER1237" i="3"/>
  <c r="EQ1237" i="3"/>
  <c r="EP1237" i="3"/>
  <c r="EO1237" i="3"/>
  <c r="EN1237" i="3"/>
  <c r="EM1237" i="3"/>
  <c r="EL1237" i="3"/>
  <c r="EK1237" i="3"/>
  <c r="EJ1237" i="3"/>
  <c r="EI1237" i="3"/>
  <c r="EH1237" i="3"/>
  <c r="EF1238" i="3" s="1"/>
  <c r="EG1237" i="3"/>
  <c r="EE1237" i="3"/>
  <c r="ED1237" i="3"/>
  <c r="EC1237" i="3"/>
  <c r="EB1237" i="3"/>
  <c r="EA1237" i="3"/>
  <c r="DZ1237" i="3"/>
  <c r="DY1237" i="3"/>
  <c r="DX1237" i="3"/>
  <c r="DW1237" i="3"/>
  <c r="DV1237" i="3"/>
  <c r="DU1237" i="3"/>
  <c r="DT1237" i="3"/>
  <c r="DS1237" i="3"/>
  <c r="DR1237" i="3"/>
  <c r="DQ1237" i="3"/>
  <c r="DP1237" i="3"/>
  <c r="DO1237" i="3"/>
  <c r="DN1237" i="3"/>
  <c r="DM1237" i="3"/>
  <c r="DL1237" i="3"/>
  <c r="DK1237" i="3"/>
  <c r="DJ1237" i="3"/>
  <c r="DI1237" i="3"/>
  <c r="DH1237" i="3"/>
  <c r="DG1237" i="3"/>
  <c r="DF1237" i="3"/>
  <c r="DE1237" i="3"/>
  <c r="DD1237" i="3"/>
  <c r="DC1237" i="3"/>
  <c r="DB1237" i="3"/>
  <c r="DA1237" i="3"/>
  <c r="CZ1237" i="3"/>
  <c r="CY1237" i="3"/>
  <c r="CX1237" i="3"/>
  <c r="CW1237" i="3"/>
  <c r="CV1237" i="3"/>
  <c r="CU1237" i="3"/>
  <c r="CT1237" i="3"/>
  <c r="CS1237" i="3"/>
  <c r="CR1237" i="3"/>
  <c r="CQ1237" i="3"/>
  <c r="CP1237" i="3"/>
  <c r="CO1237" i="3"/>
  <c r="CN1237" i="3"/>
  <c r="CM1237" i="3"/>
  <c r="CL1237" i="3"/>
  <c r="CK1237" i="3"/>
  <c r="CJ1237" i="3"/>
  <c r="CI1237" i="3"/>
  <c r="CH1237" i="3"/>
  <c r="CG1237" i="3"/>
  <c r="CF1237" i="3"/>
  <c r="CE1237" i="3"/>
  <c r="CD1237" i="3"/>
  <c r="CC1237" i="3"/>
  <c r="CB1237" i="3"/>
  <c r="CA1237" i="3"/>
  <c r="BZ1237" i="3"/>
  <c r="BY1237" i="3"/>
  <c r="BX1237" i="3"/>
  <c r="BW1237" i="3"/>
  <c r="BV1237" i="3"/>
  <c r="BU1237" i="3"/>
  <c r="BT1237" i="3"/>
  <c r="BS1237" i="3"/>
  <c r="BR1237" i="3"/>
  <c r="BQ1237" i="3"/>
  <c r="BP1237" i="3"/>
  <c r="BO1237" i="3"/>
  <c r="BN1237" i="3"/>
  <c r="BM1237" i="3"/>
  <c r="BL1237" i="3"/>
  <c r="BK1237" i="3"/>
  <c r="BJ1237" i="3"/>
  <c r="BI1237" i="3"/>
  <c r="BH1237" i="3"/>
  <c r="BG1237" i="3"/>
  <c r="BF1237" i="3"/>
  <c r="BE1237" i="3"/>
  <c r="BD1237" i="3"/>
  <c r="BC1237" i="3"/>
  <c r="BB1237" i="3"/>
  <c r="BA1237" i="3"/>
  <c r="AZ1237" i="3"/>
  <c r="AY1237" i="3"/>
  <c r="AX1237" i="3"/>
  <c r="AW1237" i="3"/>
  <c r="AV1237" i="3"/>
  <c r="AU1237" i="3"/>
  <c r="AT1237" i="3"/>
  <c r="AS1237" i="3"/>
  <c r="AR1237" i="3"/>
  <c r="AQ1237" i="3"/>
  <c r="AP1237" i="3"/>
  <c r="AO1237" i="3"/>
  <c r="AN1237" i="3"/>
  <c r="AM1237" i="3"/>
  <c r="AL1237" i="3"/>
  <c r="AK1237" i="3"/>
  <c r="AJ1237" i="3"/>
  <c r="AI1237" i="3"/>
  <c r="AH1237" i="3"/>
  <c r="AG1237" i="3"/>
  <c r="AF1237" i="3"/>
  <c r="AE1237" i="3"/>
  <c r="AD1237" i="3"/>
  <c r="AC1237" i="3"/>
  <c r="AB1237" i="3"/>
  <c r="AA1237" i="3"/>
  <c r="Z1237" i="3"/>
  <c r="Y1237" i="3"/>
  <c r="X1237" i="3"/>
  <c r="W1237" i="3"/>
  <c r="V1237" i="3"/>
  <c r="U1237" i="3"/>
  <c r="T1237" i="3"/>
  <c r="S1237" i="3"/>
  <c r="R1237" i="3"/>
  <c r="Q1237" i="3"/>
  <c r="P1237" i="3"/>
  <c r="O1237" i="3"/>
  <c r="N1237" i="3"/>
  <c r="M1237" i="3"/>
  <c r="L1237" i="3"/>
  <c r="K1237" i="3"/>
  <c r="J1237" i="3"/>
  <c r="I1237" i="3"/>
  <c r="H1237" i="3"/>
  <c r="G1237" i="3"/>
  <c r="F1237" i="3"/>
  <c r="E1237" i="3"/>
  <c r="D1237" i="3"/>
  <c r="C1237" i="3"/>
  <c r="GF1236" i="3"/>
  <c r="GE1236" i="3"/>
  <c r="GD1236" i="3"/>
  <c r="GC1236" i="3"/>
  <c r="GB1236" i="3"/>
  <c r="GA1236" i="3"/>
  <c r="FZ1236" i="3"/>
  <c r="FY1236" i="3"/>
  <c r="FX1236" i="3"/>
  <c r="FW1236" i="3"/>
  <c r="FV1236" i="3"/>
  <c r="FU1236" i="3"/>
  <c r="FT1236" i="3"/>
  <c r="FS1236" i="3"/>
  <c r="FR1236" i="3"/>
  <c r="FQ1236" i="3"/>
  <c r="FP1236" i="3"/>
  <c r="FO1236" i="3"/>
  <c r="FN1236" i="3"/>
  <c r="FM1236" i="3"/>
  <c r="FL1236" i="3"/>
  <c r="FK1236" i="3"/>
  <c r="FJ1236" i="3"/>
  <c r="FI1236" i="3"/>
  <c r="FH1236" i="3"/>
  <c r="FG1236" i="3"/>
  <c r="FF1236" i="3"/>
  <c r="FE1236" i="3"/>
  <c r="FD1236" i="3"/>
  <c r="FC1236" i="3"/>
  <c r="FB1236" i="3"/>
  <c r="FA1236" i="3"/>
  <c r="EZ1236" i="3"/>
  <c r="EY1236" i="3"/>
  <c r="EX1236" i="3"/>
  <c r="EW1236" i="3"/>
  <c r="EV1236" i="3"/>
  <c r="EU1236" i="3"/>
  <c r="ET1236" i="3"/>
  <c r="ES1236" i="3"/>
  <c r="ER1236" i="3"/>
  <c r="EQ1236" i="3"/>
  <c r="EP1236" i="3"/>
  <c r="EO1236" i="3"/>
  <c r="EN1236" i="3"/>
  <c r="EM1236" i="3"/>
  <c r="EL1236" i="3"/>
  <c r="EK1236" i="3"/>
  <c r="EJ1236" i="3"/>
  <c r="EI1236" i="3"/>
  <c r="EH1236" i="3"/>
  <c r="EF1237" i="3" s="1"/>
  <c r="EG1236" i="3"/>
  <c r="EE1236" i="3"/>
  <c r="ED1236" i="3"/>
  <c r="EC1236" i="3"/>
  <c r="EB1236" i="3"/>
  <c r="EA1236" i="3"/>
  <c r="DZ1236" i="3"/>
  <c r="DY1236" i="3"/>
  <c r="DX1236" i="3"/>
  <c r="DW1236" i="3"/>
  <c r="DV1236" i="3"/>
  <c r="DU1236" i="3"/>
  <c r="DT1236" i="3"/>
  <c r="DS1236" i="3"/>
  <c r="DR1236" i="3"/>
  <c r="DQ1236" i="3"/>
  <c r="DP1236" i="3"/>
  <c r="DO1236" i="3"/>
  <c r="DN1236" i="3"/>
  <c r="DM1236" i="3"/>
  <c r="DL1236" i="3"/>
  <c r="DK1236" i="3"/>
  <c r="DJ1236" i="3"/>
  <c r="DI1236" i="3"/>
  <c r="DH1236" i="3"/>
  <c r="DG1236" i="3"/>
  <c r="DF1236" i="3"/>
  <c r="DE1236" i="3"/>
  <c r="DD1236" i="3"/>
  <c r="DC1236" i="3"/>
  <c r="DB1236" i="3"/>
  <c r="DA1236" i="3"/>
  <c r="CZ1236" i="3"/>
  <c r="CY1236" i="3"/>
  <c r="CX1236" i="3"/>
  <c r="CW1236" i="3"/>
  <c r="CV1236" i="3"/>
  <c r="CU1236" i="3"/>
  <c r="CT1236" i="3"/>
  <c r="CS1236" i="3"/>
  <c r="CR1236" i="3"/>
  <c r="CQ1236" i="3"/>
  <c r="CP1236" i="3"/>
  <c r="CO1236" i="3"/>
  <c r="CN1236" i="3"/>
  <c r="CM1236" i="3"/>
  <c r="CL1236" i="3"/>
  <c r="CK1236" i="3"/>
  <c r="CJ1236" i="3"/>
  <c r="CI1236" i="3"/>
  <c r="CH1236" i="3"/>
  <c r="CG1236" i="3"/>
  <c r="CF1236" i="3"/>
  <c r="CE1236" i="3"/>
  <c r="CD1236" i="3"/>
  <c r="CC1236" i="3"/>
  <c r="CB1236" i="3"/>
  <c r="CA1236" i="3"/>
  <c r="BZ1236" i="3"/>
  <c r="BY1236" i="3"/>
  <c r="BX1236" i="3"/>
  <c r="BW1236" i="3"/>
  <c r="BV1236" i="3"/>
  <c r="BU1236" i="3"/>
  <c r="BT1236" i="3"/>
  <c r="BS1236" i="3"/>
  <c r="BR1236" i="3"/>
  <c r="BQ1236" i="3"/>
  <c r="BP1236" i="3"/>
  <c r="BO1236" i="3"/>
  <c r="BN1236" i="3"/>
  <c r="BM1236" i="3"/>
  <c r="BL1236" i="3"/>
  <c r="BK1236" i="3"/>
  <c r="BJ1236" i="3"/>
  <c r="BI1236" i="3"/>
  <c r="BH1236" i="3"/>
  <c r="BG1236" i="3"/>
  <c r="BF1236" i="3"/>
  <c r="BE1236" i="3"/>
  <c r="BD1236" i="3"/>
  <c r="BC1236" i="3"/>
  <c r="BB1236" i="3"/>
  <c r="BA1236" i="3"/>
  <c r="AZ1236" i="3"/>
  <c r="AY1236" i="3"/>
  <c r="AX1236" i="3"/>
  <c r="AW1236" i="3"/>
  <c r="AV1236" i="3"/>
  <c r="AU1236" i="3"/>
  <c r="AT1236" i="3"/>
  <c r="AS1236" i="3"/>
  <c r="AR1236" i="3"/>
  <c r="AQ1236" i="3"/>
  <c r="AP1236" i="3"/>
  <c r="AO1236" i="3"/>
  <c r="AN1236" i="3"/>
  <c r="AM1236" i="3"/>
  <c r="AL1236" i="3"/>
  <c r="AK1236" i="3"/>
  <c r="AJ1236" i="3"/>
  <c r="AI1236" i="3"/>
  <c r="AH1236" i="3"/>
  <c r="AG1236" i="3"/>
  <c r="AF1236" i="3"/>
  <c r="AE1236" i="3"/>
  <c r="AD1236" i="3"/>
  <c r="AC1236" i="3"/>
  <c r="AB1236" i="3"/>
  <c r="AA1236" i="3"/>
  <c r="Z1236" i="3"/>
  <c r="Y1236" i="3"/>
  <c r="X1236" i="3"/>
  <c r="W1236" i="3"/>
  <c r="V1236" i="3"/>
  <c r="U1236" i="3"/>
  <c r="T1236" i="3"/>
  <c r="S1236" i="3"/>
  <c r="R1236" i="3"/>
  <c r="Q1236" i="3"/>
  <c r="P1236" i="3"/>
  <c r="O1236" i="3"/>
  <c r="N1236" i="3"/>
  <c r="M1236" i="3"/>
  <c r="L1236" i="3"/>
  <c r="K1236" i="3"/>
  <c r="J1236" i="3"/>
  <c r="I1236" i="3"/>
  <c r="H1236" i="3"/>
  <c r="G1236" i="3"/>
  <c r="F1236" i="3"/>
  <c r="E1236" i="3"/>
  <c r="D1236" i="3"/>
  <c r="C1236" i="3"/>
  <c r="GF1235" i="3"/>
  <c r="GE1235" i="3"/>
  <c r="GD1235" i="3"/>
  <c r="GC1235" i="3"/>
  <c r="GB1235" i="3"/>
  <c r="GA1235" i="3"/>
  <c r="FZ1235" i="3"/>
  <c r="FY1235" i="3"/>
  <c r="FX1235" i="3"/>
  <c r="FW1235" i="3"/>
  <c r="FV1235" i="3"/>
  <c r="FU1235" i="3"/>
  <c r="FT1235" i="3"/>
  <c r="FS1235" i="3"/>
  <c r="FR1235" i="3"/>
  <c r="FQ1235" i="3"/>
  <c r="FP1235" i="3"/>
  <c r="FO1235" i="3"/>
  <c r="FN1235" i="3"/>
  <c r="FM1235" i="3"/>
  <c r="FL1235" i="3"/>
  <c r="FK1235" i="3"/>
  <c r="FJ1235" i="3"/>
  <c r="FI1235" i="3"/>
  <c r="FH1235" i="3"/>
  <c r="FG1235" i="3"/>
  <c r="FF1235" i="3"/>
  <c r="FE1235" i="3"/>
  <c r="FD1235" i="3"/>
  <c r="FC1235" i="3"/>
  <c r="FB1235" i="3"/>
  <c r="FA1235" i="3"/>
  <c r="EZ1235" i="3"/>
  <c r="EY1235" i="3"/>
  <c r="EX1235" i="3"/>
  <c r="EW1235" i="3"/>
  <c r="EV1235" i="3"/>
  <c r="EU1235" i="3"/>
  <c r="ET1235" i="3"/>
  <c r="ES1235" i="3"/>
  <c r="ER1235" i="3"/>
  <c r="EQ1235" i="3"/>
  <c r="EP1235" i="3"/>
  <c r="EO1235" i="3"/>
  <c r="EN1235" i="3"/>
  <c r="EM1235" i="3"/>
  <c r="EL1235" i="3"/>
  <c r="EK1235" i="3"/>
  <c r="EJ1235" i="3"/>
  <c r="EI1235" i="3"/>
  <c r="EH1235" i="3"/>
  <c r="EF1236" i="3" s="1"/>
  <c r="EG1235" i="3"/>
  <c r="EE1235" i="3"/>
  <c r="ED1235" i="3"/>
  <c r="EC1235" i="3"/>
  <c r="EB1235" i="3"/>
  <c r="EA1235" i="3"/>
  <c r="DZ1235" i="3"/>
  <c r="DY1235" i="3"/>
  <c r="DX1235" i="3"/>
  <c r="DW1235" i="3"/>
  <c r="DV1235" i="3"/>
  <c r="DU1235" i="3"/>
  <c r="DT1235" i="3"/>
  <c r="DS1235" i="3"/>
  <c r="DR1235" i="3"/>
  <c r="DQ1235" i="3"/>
  <c r="DP1235" i="3"/>
  <c r="DO1235" i="3"/>
  <c r="DN1235" i="3"/>
  <c r="DM1235" i="3"/>
  <c r="DL1235" i="3"/>
  <c r="DK1235" i="3"/>
  <c r="DJ1235" i="3"/>
  <c r="DI1235" i="3"/>
  <c r="DH1235" i="3"/>
  <c r="DG1235" i="3"/>
  <c r="DF1235" i="3"/>
  <c r="DE1235" i="3"/>
  <c r="DD1235" i="3"/>
  <c r="DC1235" i="3"/>
  <c r="DB1235" i="3"/>
  <c r="DA1235" i="3"/>
  <c r="CZ1235" i="3"/>
  <c r="CY1235" i="3"/>
  <c r="CX1235" i="3"/>
  <c r="CW1235" i="3"/>
  <c r="CV1235" i="3"/>
  <c r="CU1235" i="3"/>
  <c r="CT1235" i="3"/>
  <c r="CS1235" i="3"/>
  <c r="CR1235" i="3"/>
  <c r="CQ1235" i="3"/>
  <c r="CP1235" i="3"/>
  <c r="CO1235" i="3"/>
  <c r="CN1235" i="3"/>
  <c r="CM1235" i="3"/>
  <c r="CL1235" i="3"/>
  <c r="CK1235" i="3"/>
  <c r="CJ1235" i="3"/>
  <c r="CI1235" i="3"/>
  <c r="CH1235" i="3"/>
  <c r="CG1235" i="3"/>
  <c r="CF1235" i="3"/>
  <c r="CE1235" i="3"/>
  <c r="CD1235" i="3"/>
  <c r="CC1235" i="3"/>
  <c r="CB1235" i="3"/>
  <c r="CA1235" i="3"/>
  <c r="BZ1235" i="3"/>
  <c r="BY1235" i="3"/>
  <c r="BX1235" i="3"/>
  <c r="BW1235" i="3"/>
  <c r="BV1235" i="3"/>
  <c r="BU1235" i="3"/>
  <c r="BT1235" i="3"/>
  <c r="BS1235" i="3"/>
  <c r="BR1235" i="3"/>
  <c r="BQ1235" i="3"/>
  <c r="BP1235" i="3"/>
  <c r="BO1235" i="3"/>
  <c r="BN1235" i="3"/>
  <c r="BM1235" i="3"/>
  <c r="BL1235" i="3"/>
  <c r="BK1235" i="3"/>
  <c r="BJ1235" i="3"/>
  <c r="BI1235" i="3"/>
  <c r="BH1235" i="3"/>
  <c r="BG1235" i="3"/>
  <c r="BF1235" i="3"/>
  <c r="BE1235" i="3"/>
  <c r="BD1235" i="3"/>
  <c r="BC1235" i="3"/>
  <c r="BB1235" i="3"/>
  <c r="BA1235" i="3"/>
  <c r="AZ1235" i="3"/>
  <c r="AY1235" i="3"/>
  <c r="AX1235" i="3"/>
  <c r="AW1235" i="3"/>
  <c r="AV1235" i="3"/>
  <c r="AU1235" i="3"/>
  <c r="AT1235" i="3"/>
  <c r="AS1235" i="3"/>
  <c r="AR1235" i="3"/>
  <c r="AQ1235" i="3"/>
  <c r="AP1235" i="3"/>
  <c r="AO1235" i="3"/>
  <c r="AN1235" i="3"/>
  <c r="AM1235" i="3"/>
  <c r="AL1235" i="3"/>
  <c r="AK1235" i="3"/>
  <c r="AJ1235" i="3"/>
  <c r="AI1235" i="3"/>
  <c r="AH1235" i="3"/>
  <c r="AG1235" i="3"/>
  <c r="AF1235" i="3"/>
  <c r="AE1235" i="3"/>
  <c r="AD1235" i="3"/>
  <c r="AC1235" i="3"/>
  <c r="AB1235" i="3"/>
  <c r="AA1235" i="3"/>
  <c r="Z1235" i="3"/>
  <c r="Y1235" i="3"/>
  <c r="X1235" i="3"/>
  <c r="W1235" i="3"/>
  <c r="V1235" i="3"/>
  <c r="U1235" i="3"/>
  <c r="T1235" i="3"/>
  <c r="S1235" i="3"/>
  <c r="R1235" i="3"/>
  <c r="Q1235" i="3"/>
  <c r="P1235" i="3"/>
  <c r="O1235" i="3"/>
  <c r="N1235" i="3"/>
  <c r="M1235" i="3"/>
  <c r="L1235" i="3"/>
  <c r="K1235" i="3"/>
  <c r="J1235" i="3"/>
  <c r="I1235" i="3"/>
  <c r="H1235" i="3"/>
  <c r="G1235" i="3"/>
  <c r="F1235" i="3"/>
  <c r="E1235" i="3"/>
  <c r="D1235" i="3"/>
  <c r="C1235" i="3"/>
  <c r="GF1234" i="3"/>
  <c r="GE1234" i="3"/>
  <c r="GD1234" i="3"/>
  <c r="GC1234" i="3"/>
  <c r="GB1234" i="3"/>
  <c r="GA1234" i="3"/>
  <c r="FZ1234" i="3"/>
  <c r="FY1234" i="3"/>
  <c r="FX1234" i="3"/>
  <c r="FW1234" i="3"/>
  <c r="FV1234" i="3"/>
  <c r="FU1234" i="3"/>
  <c r="FT1234" i="3"/>
  <c r="FS1234" i="3"/>
  <c r="FR1234" i="3"/>
  <c r="FQ1234" i="3"/>
  <c r="FP1234" i="3"/>
  <c r="FO1234" i="3"/>
  <c r="FN1234" i="3"/>
  <c r="FM1234" i="3"/>
  <c r="FL1234" i="3"/>
  <c r="FK1234" i="3"/>
  <c r="FJ1234" i="3"/>
  <c r="FI1234" i="3"/>
  <c r="FH1234" i="3"/>
  <c r="FG1234" i="3"/>
  <c r="FF1234" i="3"/>
  <c r="FE1234" i="3"/>
  <c r="FD1234" i="3"/>
  <c r="FC1234" i="3"/>
  <c r="FB1234" i="3"/>
  <c r="FA1234" i="3"/>
  <c r="EZ1234" i="3"/>
  <c r="EY1234" i="3"/>
  <c r="EX1234" i="3"/>
  <c r="EW1234" i="3"/>
  <c r="EV1234" i="3"/>
  <c r="EU1234" i="3"/>
  <c r="ET1234" i="3"/>
  <c r="ES1234" i="3"/>
  <c r="ER1234" i="3"/>
  <c r="EQ1234" i="3"/>
  <c r="EP1234" i="3"/>
  <c r="EO1234" i="3"/>
  <c r="EN1234" i="3"/>
  <c r="EM1234" i="3"/>
  <c r="EL1234" i="3"/>
  <c r="EK1234" i="3"/>
  <c r="EJ1234" i="3"/>
  <c r="EI1234" i="3"/>
  <c r="EH1234" i="3"/>
  <c r="EF1235" i="3" s="1"/>
  <c r="EG1234" i="3"/>
  <c r="EE1234" i="3"/>
  <c r="ED1234" i="3"/>
  <c r="EC1234" i="3"/>
  <c r="EB1234" i="3"/>
  <c r="EA1234" i="3"/>
  <c r="DZ1234" i="3"/>
  <c r="DY1234" i="3"/>
  <c r="DX1234" i="3"/>
  <c r="DW1234" i="3"/>
  <c r="DV1234" i="3"/>
  <c r="DU1234" i="3"/>
  <c r="DT1234" i="3"/>
  <c r="DS1234" i="3"/>
  <c r="DR1234" i="3"/>
  <c r="DQ1234" i="3"/>
  <c r="DP1234" i="3"/>
  <c r="DO1234" i="3"/>
  <c r="DN1234" i="3"/>
  <c r="DM1234" i="3"/>
  <c r="DL1234" i="3"/>
  <c r="DK1234" i="3"/>
  <c r="DJ1234" i="3"/>
  <c r="DI1234" i="3"/>
  <c r="DH1234" i="3"/>
  <c r="DG1234" i="3"/>
  <c r="DF1234" i="3"/>
  <c r="DE1234" i="3"/>
  <c r="DD1234" i="3"/>
  <c r="DC1234" i="3"/>
  <c r="DB1234" i="3"/>
  <c r="DA1234" i="3"/>
  <c r="CZ1234" i="3"/>
  <c r="CY1234" i="3"/>
  <c r="CX1234" i="3"/>
  <c r="CW1234" i="3"/>
  <c r="CV1234" i="3"/>
  <c r="CU1234" i="3"/>
  <c r="CT1234" i="3"/>
  <c r="CS1234" i="3"/>
  <c r="CR1234" i="3"/>
  <c r="CQ1234" i="3"/>
  <c r="CP1234" i="3"/>
  <c r="CO1234" i="3"/>
  <c r="CN1234" i="3"/>
  <c r="CM1234" i="3"/>
  <c r="CL1234" i="3"/>
  <c r="CK1234" i="3"/>
  <c r="CJ1234" i="3"/>
  <c r="CI1234" i="3"/>
  <c r="CH1234" i="3"/>
  <c r="CG1234" i="3"/>
  <c r="CF1234" i="3"/>
  <c r="CE1234" i="3"/>
  <c r="CD1234" i="3"/>
  <c r="CC1234" i="3"/>
  <c r="CB1234" i="3"/>
  <c r="CA1234" i="3"/>
  <c r="BZ1234" i="3"/>
  <c r="BY1234" i="3"/>
  <c r="BX1234" i="3"/>
  <c r="BW1234" i="3"/>
  <c r="BV1234" i="3"/>
  <c r="BU1234" i="3"/>
  <c r="BT1234" i="3"/>
  <c r="BS1234" i="3"/>
  <c r="BR1234" i="3"/>
  <c r="BQ1234" i="3"/>
  <c r="BP1234" i="3"/>
  <c r="BO1234" i="3"/>
  <c r="BN1234" i="3"/>
  <c r="BM1234" i="3"/>
  <c r="BL1234" i="3"/>
  <c r="BK1234" i="3"/>
  <c r="BJ1234" i="3"/>
  <c r="BI1234" i="3"/>
  <c r="BH1234" i="3"/>
  <c r="BG1234" i="3"/>
  <c r="BF1234" i="3"/>
  <c r="BE1234" i="3"/>
  <c r="BD1234" i="3"/>
  <c r="BC1234" i="3"/>
  <c r="BB1234" i="3"/>
  <c r="BA1234" i="3"/>
  <c r="AZ1234" i="3"/>
  <c r="AY1234" i="3"/>
  <c r="AX1234" i="3"/>
  <c r="AW1234" i="3"/>
  <c r="AV1234" i="3"/>
  <c r="AU1234" i="3"/>
  <c r="AT1234" i="3"/>
  <c r="AS1234" i="3"/>
  <c r="AR1234" i="3"/>
  <c r="AQ1234" i="3"/>
  <c r="AP1234" i="3"/>
  <c r="AO1234" i="3"/>
  <c r="AN1234" i="3"/>
  <c r="AM1234" i="3"/>
  <c r="AL1234" i="3"/>
  <c r="AK1234" i="3"/>
  <c r="AJ1234" i="3"/>
  <c r="AI1234" i="3"/>
  <c r="AH1234" i="3"/>
  <c r="AG1234" i="3"/>
  <c r="AF1234" i="3"/>
  <c r="AE1234" i="3"/>
  <c r="AD1234" i="3"/>
  <c r="AC1234" i="3"/>
  <c r="AB1234" i="3"/>
  <c r="AA1234" i="3"/>
  <c r="Z1234" i="3"/>
  <c r="Y1234" i="3"/>
  <c r="X1234" i="3"/>
  <c r="W1234" i="3"/>
  <c r="V1234" i="3"/>
  <c r="U1234" i="3"/>
  <c r="T1234" i="3"/>
  <c r="S1234" i="3"/>
  <c r="R1234" i="3"/>
  <c r="Q1234" i="3"/>
  <c r="P1234" i="3"/>
  <c r="O1234" i="3"/>
  <c r="N1234" i="3"/>
  <c r="M1234" i="3"/>
  <c r="L1234" i="3"/>
  <c r="K1234" i="3"/>
  <c r="J1234" i="3"/>
  <c r="I1234" i="3"/>
  <c r="H1234" i="3"/>
  <c r="G1234" i="3"/>
  <c r="F1234" i="3"/>
  <c r="E1234" i="3"/>
  <c r="D1234" i="3"/>
  <c r="C1234" i="3"/>
  <c r="GF1233" i="3"/>
  <c r="GE1233" i="3"/>
  <c r="GD1233" i="3"/>
  <c r="GC1233" i="3"/>
  <c r="GB1233" i="3"/>
  <c r="GA1233" i="3"/>
  <c r="FZ1233" i="3"/>
  <c r="FY1233" i="3"/>
  <c r="FX1233" i="3"/>
  <c r="FW1233" i="3"/>
  <c r="FV1233" i="3"/>
  <c r="FU1233" i="3"/>
  <c r="FT1233" i="3"/>
  <c r="FS1233" i="3"/>
  <c r="FR1233" i="3"/>
  <c r="FQ1233" i="3"/>
  <c r="FP1233" i="3"/>
  <c r="FO1233" i="3"/>
  <c r="FN1233" i="3"/>
  <c r="FM1233" i="3"/>
  <c r="FL1233" i="3"/>
  <c r="FK1233" i="3"/>
  <c r="FJ1233" i="3"/>
  <c r="FI1233" i="3"/>
  <c r="FH1233" i="3"/>
  <c r="FG1233" i="3"/>
  <c r="FF1233" i="3"/>
  <c r="FE1233" i="3"/>
  <c r="FD1233" i="3"/>
  <c r="FC1233" i="3"/>
  <c r="FB1233" i="3"/>
  <c r="FA1233" i="3"/>
  <c r="EZ1233" i="3"/>
  <c r="EY1233" i="3"/>
  <c r="EX1233" i="3"/>
  <c r="EW1233" i="3"/>
  <c r="EV1233" i="3"/>
  <c r="EU1233" i="3"/>
  <c r="ET1233" i="3"/>
  <c r="ES1233" i="3"/>
  <c r="ER1233" i="3"/>
  <c r="EQ1233" i="3"/>
  <c r="EP1233" i="3"/>
  <c r="EO1233" i="3"/>
  <c r="EN1233" i="3"/>
  <c r="EM1233" i="3"/>
  <c r="EL1233" i="3"/>
  <c r="EK1233" i="3"/>
  <c r="EJ1233" i="3"/>
  <c r="EI1233" i="3"/>
  <c r="EH1233" i="3"/>
  <c r="EF1234" i="3" s="1"/>
  <c r="EG1233" i="3"/>
  <c r="EF1233" i="3"/>
  <c r="ED1233" i="3"/>
  <c r="EC1233" i="3"/>
  <c r="EB1233" i="3"/>
  <c r="EA1233" i="3"/>
  <c r="DZ1233" i="3"/>
  <c r="DY1233" i="3"/>
  <c r="DX1233" i="3"/>
  <c r="DW1233" i="3"/>
  <c r="DV1233" i="3"/>
  <c r="DU1233" i="3"/>
  <c r="DT1233" i="3"/>
  <c r="DS1233" i="3"/>
  <c r="DR1233" i="3"/>
  <c r="DQ1233" i="3"/>
  <c r="DP1233" i="3"/>
  <c r="DO1233" i="3"/>
  <c r="DN1233" i="3"/>
  <c r="DM1233" i="3"/>
  <c r="DL1233" i="3"/>
  <c r="DK1233" i="3"/>
  <c r="DJ1233" i="3"/>
  <c r="DI1233" i="3"/>
  <c r="DH1233" i="3"/>
  <c r="DG1233" i="3"/>
  <c r="DF1233" i="3"/>
  <c r="DE1233" i="3"/>
  <c r="DD1233" i="3"/>
  <c r="DC1233" i="3"/>
  <c r="DB1233" i="3"/>
  <c r="DA1233" i="3"/>
  <c r="CZ1233" i="3"/>
  <c r="CY1233" i="3"/>
  <c r="CX1233" i="3"/>
  <c r="CW1233" i="3"/>
  <c r="CV1233" i="3"/>
  <c r="CU1233" i="3"/>
  <c r="CT1233" i="3"/>
  <c r="CS1233" i="3"/>
  <c r="CR1233" i="3"/>
  <c r="CQ1233" i="3"/>
  <c r="CP1233" i="3"/>
  <c r="CO1233" i="3"/>
  <c r="CN1233" i="3"/>
  <c r="CM1233" i="3"/>
  <c r="CL1233" i="3"/>
  <c r="CK1233" i="3"/>
  <c r="CJ1233" i="3"/>
  <c r="CI1233" i="3"/>
  <c r="CH1233" i="3"/>
  <c r="CG1233" i="3"/>
  <c r="CF1233" i="3"/>
  <c r="CE1233" i="3"/>
  <c r="CD1233" i="3"/>
  <c r="CC1233" i="3"/>
  <c r="CB1233" i="3"/>
  <c r="CA1233" i="3"/>
  <c r="BZ1233" i="3"/>
  <c r="BY1233" i="3"/>
  <c r="BX1233" i="3"/>
  <c r="BW1233" i="3"/>
  <c r="BV1233" i="3"/>
  <c r="BU1233" i="3"/>
  <c r="BT1233" i="3"/>
  <c r="BS1233" i="3"/>
  <c r="BR1233" i="3"/>
  <c r="BQ1233" i="3"/>
  <c r="BP1233" i="3"/>
  <c r="BO1233" i="3"/>
  <c r="BN1233" i="3"/>
  <c r="BM1233" i="3"/>
  <c r="BL1233" i="3"/>
  <c r="BK1233" i="3"/>
  <c r="BJ1233" i="3"/>
  <c r="BI1233" i="3"/>
  <c r="BH1233" i="3"/>
  <c r="BG1233" i="3"/>
  <c r="BF1233" i="3"/>
  <c r="BE1233" i="3"/>
  <c r="BD1233" i="3"/>
  <c r="BC1233" i="3"/>
  <c r="BB1233" i="3"/>
  <c r="BA1233" i="3"/>
  <c r="AZ1233" i="3"/>
  <c r="AY1233" i="3"/>
  <c r="AX1233" i="3"/>
  <c r="AW1233" i="3"/>
  <c r="AV1233" i="3"/>
  <c r="AU1233" i="3"/>
  <c r="AT1233" i="3"/>
  <c r="AS1233" i="3"/>
  <c r="AR1233" i="3"/>
  <c r="AQ1233" i="3"/>
  <c r="AP1233" i="3"/>
  <c r="AO1233" i="3"/>
  <c r="AN1233" i="3"/>
  <c r="AM1233" i="3"/>
  <c r="AL1233" i="3"/>
  <c r="AK1233" i="3"/>
  <c r="AJ1233" i="3"/>
  <c r="AI1233" i="3"/>
  <c r="AH1233" i="3"/>
  <c r="AG1233" i="3"/>
  <c r="AF1233" i="3"/>
  <c r="AE1233" i="3"/>
  <c r="AD1233" i="3"/>
  <c r="AC1233" i="3"/>
  <c r="AB1233" i="3"/>
  <c r="AA1233" i="3"/>
  <c r="Z1233" i="3"/>
  <c r="Y1233" i="3"/>
  <c r="X1233" i="3"/>
  <c r="W1233" i="3"/>
  <c r="V1233" i="3"/>
  <c r="U1233" i="3"/>
  <c r="T1233" i="3"/>
  <c r="S1233" i="3"/>
  <c r="R1233" i="3"/>
  <c r="Q1233" i="3"/>
  <c r="P1233" i="3"/>
  <c r="O1233" i="3"/>
  <c r="N1233" i="3"/>
  <c r="M1233" i="3"/>
  <c r="L1233" i="3"/>
  <c r="K1233" i="3"/>
  <c r="J1233" i="3"/>
  <c r="I1233" i="3"/>
  <c r="H1233" i="3"/>
  <c r="G1233" i="3"/>
  <c r="F1233" i="3"/>
  <c r="E1233" i="3"/>
  <c r="D1233" i="3"/>
  <c r="C1233" i="3"/>
  <c r="GF1232" i="3"/>
  <c r="GE1232" i="3"/>
  <c r="GD1232" i="3"/>
  <c r="GC1232" i="3"/>
  <c r="GB1232" i="3"/>
  <c r="GA1232" i="3"/>
  <c r="FZ1232" i="3"/>
  <c r="FY1232" i="3"/>
  <c r="FX1232" i="3"/>
  <c r="FW1232" i="3"/>
  <c r="FV1232" i="3"/>
  <c r="FU1232" i="3"/>
  <c r="FT1232" i="3"/>
  <c r="FS1232" i="3"/>
  <c r="FR1232" i="3"/>
  <c r="FQ1232" i="3"/>
  <c r="FP1232" i="3"/>
  <c r="FO1232" i="3"/>
  <c r="FN1232" i="3"/>
  <c r="FM1232" i="3"/>
  <c r="FL1232" i="3"/>
  <c r="FK1232" i="3"/>
  <c r="FJ1232" i="3"/>
  <c r="FI1232" i="3"/>
  <c r="FH1232" i="3"/>
  <c r="FG1232" i="3"/>
  <c r="FF1232" i="3"/>
  <c r="FE1232" i="3"/>
  <c r="FD1232" i="3"/>
  <c r="FC1232" i="3"/>
  <c r="FB1232" i="3"/>
  <c r="FA1232" i="3"/>
  <c r="EZ1232" i="3"/>
  <c r="EY1232" i="3"/>
  <c r="EX1232" i="3"/>
  <c r="EW1232" i="3"/>
  <c r="EV1232" i="3"/>
  <c r="EU1232" i="3"/>
  <c r="ET1232" i="3"/>
  <c r="ES1232" i="3"/>
  <c r="ER1232" i="3"/>
  <c r="EQ1232" i="3"/>
  <c r="EP1232" i="3"/>
  <c r="EO1232" i="3"/>
  <c r="EN1232" i="3"/>
  <c r="EM1232" i="3"/>
  <c r="EL1232" i="3"/>
  <c r="EK1232" i="3"/>
  <c r="EJ1232" i="3"/>
  <c r="EI1232" i="3"/>
  <c r="EH1232" i="3"/>
  <c r="EG1232" i="3"/>
  <c r="EE1233" i="3" s="1"/>
  <c r="EF1232" i="3"/>
  <c r="ED1232" i="3"/>
  <c r="EC1232" i="3"/>
  <c r="EB1232" i="3"/>
  <c r="EA1232" i="3"/>
  <c r="DZ1232" i="3"/>
  <c r="DY1232" i="3"/>
  <c r="DX1232" i="3"/>
  <c r="DW1232" i="3"/>
  <c r="DV1232" i="3"/>
  <c r="DU1232" i="3"/>
  <c r="DT1232" i="3"/>
  <c r="DS1232" i="3"/>
  <c r="DR1232" i="3"/>
  <c r="DQ1232" i="3"/>
  <c r="DP1232" i="3"/>
  <c r="DO1232" i="3"/>
  <c r="DN1232" i="3"/>
  <c r="DM1232" i="3"/>
  <c r="DL1232" i="3"/>
  <c r="DK1232" i="3"/>
  <c r="DJ1232" i="3"/>
  <c r="DI1232" i="3"/>
  <c r="DH1232" i="3"/>
  <c r="DG1232" i="3"/>
  <c r="DF1232" i="3"/>
  <c r="DE1232" i="3"/>
  <c r="DD1232" i="3"/>
  <c r="DC1232" i="3"/>
  <c r="DB1232" i="3"/>
  <c r="DA1232" i="3"/>
  <c r="CZ1232" i="3"/>
  <c r="CY1232" i="3"/>
  <c r="CX1232" i="3"/>
  <c r="CW1232" i="3"/>
  <c r="CV1232" i="3"/>
  <c r="CU1232" i="3"/>
  <c r="CT1232" i="3"/>
  <c r="CS1232" i="3"/>
  <c r="CR1232" i="3"/>
  <c r="CQ1232" i="3"/>
  <c r="CP1232" i="3"/>
  <c r="CO1232" i="3"/>
  <c r="CN1232" i="3"/>
  <c r="CM1232" i="3"/>
  <c r="CL1232" i="3"/>
  <c r="CK1232" i="3"/>
  <c r="CJ1232" i="3"/>
  <c r="CI1232" i="3"/>
  <c r="CH1232" i="3"/>
  <c r="CG1232" i="3"/>
  <c r="CF1232" i="3"/>
  <c r="CE1232" i="3"/>
  <c r="CD1232" i="3"/>
  <c r="CC1232" i="3"/>
  <c r="CB1232" i="3"/>
  <c r="CA1232" i="3"/>
  <c r="BZ1232" i="3"/>
  <c r="BY1232" i="3"/>
  <c r="BX1232" i="3"/>
  <c r="BW1232" i="3"/>
  <c r="BV1232" i="3"/>
  <c r="BU1232" i="3"/>
  <c r="BT1232" i="3"/>
  <c r="BS1232" i="3"/>
  <c r="BR1232" i="3"/>
  <c r="BQ1232" i="3"/>
  <c r="BP1232" i="3"/>
  <c r="BO1232" i="3"/>
  <c r="BN1232" i="3"/>
  <c r="BM1232" i="3"/>
  <c r="BL1232" i="3"/>
  <c r="BK1232" i="3"/>
  <c r="BJ1232" i="3"/>
  <c r="BI1232" i="3"/>
  <c r="BH1232" i="3"/>
  <c r="BG1232" i="3"/>
  <c r="BF1232" i="3"/>
  <c r="BE1232" i="3"/>
  <c r="BD1232" i="3"/>
  <c r="BC1232" i="3"/>
  <c r="BB1232" i="3"/>
  <c r="BA1232" i="3"/>
  <c r="AZ1232" i="3"/>
  <c r="AY1232" i="3"/>
  <c r="AX1232" i="3"/>
  <c r="AW1232" i="3"/>
  <c r="AV1232" i="3"/>
  <c r="AU1232" i="3"/>
  <c r="AT1232" i="3"/>
  <c r="AS1232" i="3"/>
  <c r="AR1232" i="3"/>
  <c r="AQ1232" i="3"/>
  <c r="AP1232" i="3"/>
  <c r="AO1232" i="3"/>
  <c r="AN1232" i="3"/>
  <c r="AM1232" i="3"/>
  <c r="AL1232" i="3"/>
  <c r="AK1232" i="3"/>
  <c r="AJ1232" i="3"/>
  <c r="AI1232" i="3"/>
  <c r="AH1232" i="3"/>
  <c r="AG1232" i="3"/>
  <c r="AF1232" i="3"/>
  <c r="AE1232" i="3"/>
  <c r="AD1232" i="3"/>
  <c r="AC1232" i="3"/>
  <c r="AB1232" i="3"/>
  <c r="AA1232" i="3"/>
  <c r="Z1232" i="3"/>
  <c r="Y1232" i="3"/>
  <c r="X1232" i="3"/>
  <c r="W1232" i="3"/>
  <c r="V1232" i="3"/>
  <c r="U1232" i="3"/>
  <c r="T1232" i="3"/>
  <c r="S1232" i="3"/>
  <c r="R1232" i="3"/>
  <c r="Q1232" i="3"/>
  <c r="P1232" i="3"/>
  <c r="O1232" i="3"/>
  <c r="N1232" i="3"/>
  <c r="M1232" i="3"/>
  <c r="L1232" i="3"/>
  <c r="K1232" i="3"/>
  <c r="J1232" i="3"/>
  <c r="I1232" i="3"/>
  <c r="H1232" i="3"/>
  <c r="G1232" i="3"/>
  <c r="F1232" i="3"/>
  <c r="E1232" i="3"/>
  <c r="D1232" i="3"/>
  <c r="C1232" i="3"/>
  <c r="GF1231" i="3"/>
  <c r="GE1231" i="3"/>
  <c r="GD1231" i="3"/>
  <c r="GC1231" i="3"/>
  <c r="GB1231" i="3"/>
  <c r="GA1231" i="3"/>
  <c r="FZ1231" i="3"/>
  <c r="FY1231" i="3"/>
  <c r="FX1231" i="3"/>
  <c r="FW1231" i="3"/>
  <c r="FV1231" i="3"/>
  <c r="FU1231" i="3"/>
  <c r="FT1231" i="3"/>
  <c r="FS1231" i="3"/>
  <c r="FR1231" i="3"/>
  <c r="FQ1231" i="3"/>
  <c r="FP1231" i="3"/>
  <c r="FO1231" i="3"/>
  <c r="FN1231" i="3"/>
  <c r="FM1231" i="3"/>
  <c r="FL1231" i="3"/>
  <c r="FK1231" i="3"/>
  <c r="FJ1231" i="3"/>
  <c r="FI1231" i="3"/>
  <c r="FH1231" i="3"/>
  <c r="FG1231" i="3"/>
  <c r="FF1231" i="3"/>
  <c r="FE1231" i="3"/>
  <c r="FD1231" i="3"/>
  <c r="FC1231" i="3"/>
  <c r="FB1231" i="3"/>
  <c r="FA1231" i="3"/>
  <c r="EZ1231" i="3"/>
  <c r="EY1231" i="3"/>
  <c r="EX1231" i="3"/>
  <c r="EW1231" i="3"/>
  <c r="EV1231" i="3"/>
  <c r="EU1231" i="3"/>
  <c r="ET1231" i="3"/>
  <c r="ES1231" i="3"/>
  <c r="ER1231" i="3"/>
  <c r="EQ1231" i="3"/>
  <c r="EP1231" i="3"/>
  <c r="EO1231" i="3"/>
  <c r="EN1231" i="3"/>
  <c r="EM1231" i="3"/>
  <c r="EL1231" i="3"/>
  <c r="EK1231" i="3"/>
  <c r="EJ1231" i="3"/>
  <c r="EI1231" i="3"/>
  <c r="EH1231" i="3"/>
  <c r="EG1231" i="3"/>
  <c r="EE1232" i="3" s="1"/>
  <c r="EF1231" i="3"/>
  <c r="ED1231" i="3"/>
  <c r="EC1231" i="3"/>
  <c r="EB1231" i="3"/>
  <c r="EA1231" i="3"/>
  <c r="DZ1231" i="3"/>
  <c r="DY1231" i="3"/>
  <c r="DX1231" i="3"/>
  <c r="DW1231" i="3"/>
  <c r="DV1231" i="3"/>
  <c r="DU1231" i="3"/>
  <c r="DT1231" i="3"/>
  <c r="DS1231" i="3"/>
  <c r="DR1231" i="3"/>
  <c r="DQ1231" i="3"/>
  <c r="DP1231" i="3"/>
  <c r="DO1231" i="3"/>
  <c r="DN1231" i="3"/>
  <c r="DM1231" i="3"/>
  <c r="DL1231" i="3"/>
  <c r="DK1231" i="3"/>
  <c r="DJ1231" i="3"/>
  <c r="DI1231" i="3"/>
  <c r="DH1231" i="3"/>
  <c r="DG1231" i="3"/>
  <c r="DF1231" i="3"/>
  <c r="DE1231" i="3"/>
  <c r="DD1231" i="3"/>
  <c r="DC1231" i="3"/>
  <c r="DB1231" i="3"/>
  <c r="DA1231" i="3"/>
  <c r="CZ1231" i="3"/>
  <c r="CY1231" i="3"/>
  <c r="CX1231" i="3"/>
  <c r="CW1231" i="3"/>
  <c r="CV1231" i="3"/>
  <c r="CU1231" i="3"/>
  <c r="CT1231" i="3"/>
  <c r="CS1231" i="3"/>
  <c r="CR1231" i="3"/>
  <c r="CQ1231" i="3"/>
  <c r="CP1231" i="3"/>
  <c r="CO1231" i="3"/>
  <c r="CN1231" i="3"/>
  <c r="CM1231" i="3"/>
  <c r="CL1231" i="3"/>
  <c r="CK1231" i="3"/>
  <c r="CJ1231" i="3"/>
  <c r="CI1231" i="3"/>
  <c r="CH1231" i="3"/>
  <c r="CG1231" i="3"/>
  <c r="CF1231" i="3"/>
  <c r="CE1231" i="3"/>
  <c r="CD1231" i="3"/>
  <c r="CC1231" i="3"/>
  <c r="CB1231" i="3"/>
  <c r="CA1231" i="3"/>
  <c r="BZ1231" i="3"/>
  <c r="BY1231" i="3"/>
  <c r="BX1231" i="3"/>
  <c r="BW1231" i="3"/>
  <c r="BV1231" i="3"/>
  <c r="BU1231" i="3"/>
  <c r="BT1231" i="3"/>
  <c r="BS1231" i="3"/>
  <c r="BR1231" i="3"/>
  <c r="BQ1231" i="3"/>
  <c r="BP1231" i="3"/>
  <c r="BO1231" i="3"/>
  <c r="BN1231" i="3"/>
  <c r="BM1231" i="3"/>
  <c r="BL1231" i="3"/>
  <c r="BK1231" i="3"/>
  <c r="BJ1231" i="3"/>
  <c r="BI1231" i="3"/>
  <c r="BH1231" i="3"/>
  <c r="BG1231" i="3"/>
  <c r="BF1231" i="3"/>
  <c r="BE1231" i="3"/>
  <c r="BD1231" i="3"/>
  <c r="BC1231" i="3"/>
  <c r="BB1231" i="3"/>
  <c r="BA1231" i="3"/>
  <c r="AZ1231" i="3"/>
  <c r="AY1231" i="3"/>
  <c r="AX1231" i="3"/>
  <c r="AW1231" i="3"/>
  <c r="AV1231" i="3"/>
  <c r="AU1231" i="3"/>
  <c r="AT1231" i="3"/>
  <c r="AS1231" i="3"/>
  <c r="AR1231" i="3"/>
  <c r="AQ1231" i="3"/>
  <c r="AP1231" i="3"/>
  <c r="AO1231" i="3"/>
  <c r="AN1231" i="3"/>
  <c r="AM1231" i="3"/>
  <c r="AL1231" i="3"/>
  <c r="AK1231" i="3"/>
  <c r="AJ1231" i="3"/>
  <c r="AI1231" i="3"/>
  <c r="AH1231" i="3"/>
  <c r="AG1231" i="3"/>
  <c r="AF1231" i="3"/>
  <c r="AE1231" i="3"/>
  <c r="AD1231" i="3"/>
  <c r="AC1231" i="3"/>
  <c r="AB1231" i="3"/>
  <c r="AA1231" i="3"/>
  <c r="Z1231" i="3"/>
  <c r="Y1231" i="3"/>
  <c r="X1231" i="3"/>
  <c r="W1231" i="3"/>
  <c r="V1231" i="3"/>
  <c r="U1231" i="3"/>
  <c r="T1231" i="3"/>
  <c r="S1231" i="3"/>
  <c r="R1231" i="3"/>
  <c r="Q1231" i="3"/>
  <c r="P1231" i="3"/>
  <c r="O1231" i="3"/>
  <c r="N1231" i="3"/>
  <c r="M1231" i="3"/>
  <c r="L1231" i="3"/>
  <c r="K1231" i="3"/>
  <c r="J1231" i="3"/>
  <c r="I1231" i="3"/>
  <c r="H1231" i="3"/>
  <c r="G1231" i="3"/>
  <c r="F1231" i="3"/>
  <c r="E1231" i="3"/>
  <c r="D1231" i="3"/>
  <c r="C1231" i="3"/>
  <c r="GF1230" i="3"/>
  <c r="GE1230" i="3"/>
  <c r="GD1230" i="3"/>
  <c r="GC1230" i="3"/>
  <c r="GB1230" i="3"/>
  <c r="GA1230" i="3"/>
  <c r="FZ1230" i="3"/>
  <c r="FY1230" i="3"/>
  <c r="FX1230" i="3"/>
  <c r="FW1230" i="3"/>
  <c r="FV1230" i="3"/>
  <c r="FU1230" i="3"/>
  <c r="FT1230" i="3"/>
  <c r="FS1230" i="3"/>
  <c r="FR1230" i="3"/>
  <c r="FQ1230" i="3"/>
  <c r="FP1230" i="3"/>
  <c r="FO1230" i="3"/>
  <c r="FN1230" i="3"/>
  <c r="FM1230" i="3"/>
  <c r="FL1230" i="3"/>
  <c r="FK1230" i="3"/>
  <c r="FJ1230" i="3"/>
  <c r="FI1230" i="3"/>
  <c r="FH1230" i="3"/>
  <c r="FG1230" i="3"/>
  <c r="FF1230" i="3"/>
  <c r="FE1230" i="3"/>
  <c r="FD1230" i="3"/>
  <c r="FC1230" i="3"/>
  <c r="FB1230" i="3"/>
  <c r="FA1230" i="3"/>
  <c r="EZ1230" i="3"/>
  <c r="EY1230" i="3"/>
  <c r="EX1230" i="3"/>
  <c r="EW1230" i="3"/>
  <c r="EV1230" i="3"/>
  <c r="EU1230" i="3"/>
  <c r="ET1230" i="3"/>
  <c r="ES1230" i="3"/>
  <c r="ER1230" i="3"/>
  <c r="EQ1230" i="3"/>
  <c r="EP1230" i="3"/>
  <c r="EO1230" i="3"/>
  <c r="EN1230" i="3"/>
  <c r="EM1230" i="3"/>
  <c r="EL1230" i="3"/>
  <c r="EK1230" i="3"/>
  <c r="EJ1230" i="3"/>
  <c r="EI1230" i="3"/>
  <c r="EH1230" i="3"/>
  <c r="EG1230" i="3"/>
  <c r="EE1231" i="3" s="1"/>
  <c r="EF1230" i="3"/>
  <c r="ED1230" i="3"/>
  <c r="EC1230" i="3"/>
  <c r="EB1230" i="3"/>
  <c r="EA1230" i="3"/>
  <c r="DZ1230" i="3"/>
  <c r="DY1230" i="3"/>
  <c r="DX1230" i="3"/>
  <c r="DW1230" i="3"/>
  <c r="DV1230" i="3"/>
  <c r="DU1230" i="3"/>
  <c r="DT1230" i="3"/>
  <c r="DS1230" i="3"/>
  <c r="DR1230" i="3"/>
  <c r="DQ1230" i="3"/>
  <c r="DP1230" i="3"/>
  <c r="DO1230" i="3"/>
  <c r="DN1230" i="3"/>
  <c r="DM1230" i="3"/>
  <c r="DL1230" i="3"/>
  <c r="DK1230" i="3"/>
  <c r="DJ1230" i="3"/>
  <c r="DI1230" i="3"/>
  <c r="DH1230" i="3"/>
  <c r="DG1230" i="3"/>
  <c r="DF1230" i="3"/>
  <c r="DE1230" i="3"/>
  <c r="DD1230" i="3"/>
  <c r="DC1230" i="3"/>
  <c r="DB1230" i="3"/>
  <c r="DA1230" i="3"/>
  <c r="CZ1230" i="3"/>
  <c r="CY1230" i="3"/>
  <c r="CX1230" i="3"/>
  <c r="CW1230" i="3"/>
  <c r="CV1230" i="3"/>
  <c r="CU1230" i="3"/>
  <c r="CT1230" i="3"/>
  <c r="CS1230" i="3"/>
  <c r="CR1230" i="3"/>
  <c r="CQ1230" i="3"/>
  <c r="CP1230" i="3"/>
  <c r="CO1230" i="3"/>
  <c r="CN1230" i="3"/>
  <c r="CM1230" i="3"/>
  <c r="CL1230" i="3"/>
  <c r="CK1230" i="3"/>
  <c r="CJ1230" i="3"/>
  <c r="CI1230" i="3"/>
  <c r="CH1230" i="3"/>
  <c r="CG1230" i="3"/>
  <c r="CF1230" i="3"/>
  <c r="CE1230" i="3"/>
  <c r="CD1230" i="3"/>
  <c r="CC1230" i="3"/>
  <c r="CB1230" i="3"/>
  <c r="CA1230" i="3"/>
  <c r="BZ1230" i="3"/>
  <c r="BY1230" i="3"/>
  <c r="BX1230" i="3"/>
  <c r="BW1230" i="3"/>
  <c r="BV1230" i="3"/>
  <c r="BU1230" i="3"/>
  <c r="BT1230" i="3"/>
  <c r="BS1230" i="3"/>
  <c r="BR1230" i="3"/>
  <c r="BQ1230" i="3"/>
  <c r="BP1230" i="3"/>
  <c r="BO1230" i="3"/>
  <c r="BN1230" i="3"/>
  <c r="BM1230" i="3"/>
  <c r="BL1230" i="3"/>
  <c r="BK1230" i="3"/>
  <c r="BJ1230" i="3"/>
  <c r="BI1230" i="3"/>
  <c r="BH1230" i="3"/>
  <c r="BG1230" i="3"/>
  <c r="BF1230" i="3"/>
  <c r="BE1230" i="3"/>
  <c r="BD1230" i="3"/>
  <c r="BC1230" i="3"/>
  <c r="BB1230" i="3"/>
  <c r="BA1230" i="3"/>
  <c r="AZ1230" i="3"/>
  <c r="AY1230" i="3"/>
  <c r="AX1230" i="3"/>
  <c r="AW1230" i="3"/>
  <c r="AV1230" i="3"/>
  <c r="AU1230" i="3"/>
  <c r="AT1230" i="3"/>
  <c r="AS1230" i="3"/>
  <c r="AR1230" i="3"/>
  <c r="AQ1230" i="3"/>
  <c r="AP1230" i="3"/>
  <c r="AO1230" i="3"/>
  <c r="AN1230" i="3"/>
  <c r="AM1230" i="3"/>
  <c r="AL1230" i="3"/>
  <c r="AK1230" i="3"/>
  <c r="AJ1230" i="3"/>
  <c r="AI1230" i="3"/>
  <c r="AH1230" i="3"/>
  <c r="AG1230" i="3"/>
  <c r="AF1230" i="3"/>
  <c r="AE1230" i="3"/>
  <c r="AD1230" i="3"/>
  <c r="AC1230" i="3"/>
  <c r="AB1230" i="3"/>
  <c r="AA1230" i="3"/>
  <c r="Z1230" i="3"/>
  <c r="Y1230" i="3"/>
  <c r="X1230" i="3"/>
  <c r="W1230" i="3"/>
  <c r="V1230" i="3"/>
  <c r="U1230" i="3"/>
  <c r="T1230" i="3"/>
  <c r="S1230" i="3"/>
  <c r="R1230" i="3"/>
  <c r="Q1230" i="3"/>
  <c r="P1230" i="3"/>
  <c r="O1230" i="3"/>
  <c r="N1230" i="3"/>
  <c r="M1230" i="3"/>
  <c r="L1230" i="3"/>
  <c r="K1230" i="3"/>
  <c r="J1230" i="3"/>
  <c r="I1230" i="3"/>
  <c r="H1230" i="3"/>
  <c r="G1230" i="3"/>
  <c r="F1230" i="3"/>
  <c r="E1230" i="3"/>
  <c r="D1230" i="3"/>
  <c r="C1230" i="3"/>
  <c r="GF1229" i="3"/>
  <c r="GE1229" i="3"/>
  <c r="GD1229" i="3"/>
  <c r="GC1229" i="3"/>
  <c r="GB1229" i="3"/>
  <c r="GA1229" i="3"/>
  <c r="FZ1229" i="3"/>
  <c r="FY1229" i="3"/>
  <c r="FX1229" i="3"/>
  <c r="FW1229" i="3"/>
  <c r="FV1229" i="3"/>
  <c r="FU1229" i="3"/>
  <c r="FT1229" i="3"/>
  <c r="FS1229" i="3"/>
  <c r="FR1229" i="3"/>
  <c r="FQ1229" i="3"/>
  <c r="FP1229" i="3"/>
  <c r="FO1229" i="3"/>
  <c r="FN1229" i="3"/>
  <c r="FM1229" i="3"/>
  <c r="FL1229" i="3"/>
  <c r="FK1229" i="3"/>
  <c r="FJ1229" i="3"/>
  <c r="FI1229" i="3"/>
  <c r="FH1229" i="3"/>
  <c r="FG1229" i="3"/>
  <c r="FF1229" i="3"/>
  <c r="FE1229" i="3"/>
  <c r="FD1229" i="3"/>
  <c r="FC1229" i="3"/>
  <c r="FB1229" i="3"/>
  <c r="FA1229" i="3"/>
  <c r="EZ1229" i="3"/>
  <c r="EY1229" i="3"/>
  <c r="EX1229" i="3"/>
  <c r="EW1229" i="3"/>
  <c r="EV1229" i="3"/>
  <c r="EU1229" i="3"/>
  <c r="ET1229" i="3"/>
  <c r="ES1229" i="3"/>
  <c r="ER1229" i="3"/>
  <c r="EQ1229" i="3"/>
  <c r="EP1229" i="3"/>
  <c r="EO1229" i="3"/>
  <c r="EN1229" i="3"/>
  <c r="EM1229" i="3"/>
  <c r="EL1229" i="3"/>
  <c r="EK1229" i="3"/>
  <c r="EJ1229" i="3"/>
  <c r="EI1229" i="3"/>
  <c r="EH1229" i="3"/>
  <c r="EG1229" i="3"/>
  <c r="EE1230" i="3" s="1"/>
  <c r="EF1229" i="3"/>
  <c r="ED1229" i="3"/>
  <c r="EC1229" i="3"/>
  <c r="EB1229" i="3"/>
  <c r="EA1229" i="3"/>
  <c r="DZ1229" i="3"/>
  <c r="DY1229" i="3"/>
  <c r="DX1229" i="3"/>
  <c r="DW1229" i="3"/>
  <c r="DV1229" i="3"/>
  <c r="DU1229" i="3"/>
  <c r="DT1229" i="3"/>
  <c r="DS1229" i="3"/>
  <c r="DR1229" i="3"/>
  <c r="DQ1229" i="3"/>
  <c r="DP1229" i="3"/>
  <c r="DO1229" i="3"/>
  <c r="DN1229" i="3"/>
  <c r="DM1229" i="3"/>
  <c r="DL1229" i="3"/>
  <c r="DK1229" i="3"/>
  <c r="DJ1229" i="3"/>
  <c r="DI1229" i="3"/>
  <c r="DH1229" i="3"/>
  <c r="DG1229" i="3"/>
  <c r="DF1229" i="3"/>
  <c r="DE1229" i="3"/>
  <c r="DD1229" i="3"/>
  <c r="DC1229" i="3"/>
  <c r="DB1229" i="3"/>
  <c r="DA1229" i="3"/>
  <c r="CZ1229" i="3"/>
  <c r="CY1229" i="3"/>
  <c r="CX1229" i="3"/>
  <c r="CW1229" i="3"/>
  <c r="CV1229" i="3"/>
  <c r="CU1229" i="3"/>
  <c r="CT1229" i="3"/>
  <c r="CS1229" i="3"/>
  <c r="CR1229" i="3"/>
  <c r="CQ1229" i="3"/>
  <c r="CP1229" i="3"/>
  <c r="CO1229" i="3"/>
  <c r="CN1229" i="3"/>
  <c r="CM1229" i="3"/>
  <c r="CL1229" i="3"/>
  <c r="CK1229" i="3"/>
  <c r="CJ1229" i="3"/>
  <c r="CI1229" i="3"/>
  <c r="CH1229" i="3"/>
  <c r="CG1229" i="3"/>
  <c r="CF1229" i="3"/>
  <c r="CE1229" i="3"/>
  <c r="CD1229" i="3"/>
  <c r="CC1229" i="3"/>
  <c r="CB1229" i="3"/>
  <c r="CA1229" i="3"/>
  <c r="BZ1229" i="3"/>
  <c r="BY1229" i="3"/>
  <c r="BX1229" i="3"/>
  <c r="BW1229" i="3"/>
  <c r="BV1229" i="3"/>
  <c r="BU1229" i="3"/>
  <c r="BT1229" i="3"/>
  <c r="BS1229" i="3"/>
  <c r="BR1229" i="3"/>
  <c r="BQ1229" i="3"/>
  <c r="BP1229" i="3"/>
  <c r="BO1229" i="3"/>
  <c r="BN1229" i="3"/>
  <c r="BM1229" i="3"/>
  <c r="BL1229" i="3"/>
  <c r="BK1229" i="3"/>
  <c r="BJ1229" i="3"/>
  <c r="BI1229" i="3"/>
  <c r="BH1229" i="3"/>
  <c r="BG1229" i="3"/>
  <c r="BF1229" i="3"/>
  <c r="BE1229" i="3"/>
  <c r="BD1229" i="3"/>
  <c r="BC1229" i="3"/>
  <c r="BB1229" i="3"/>
  <c r="BA1229" i="3"/>
  <c r="AZ1229" i="3"/>
  <c r="AY1229" i="3"/>
  <c r="AX1229" i="3"/>
  <c r="AW1229" i="3"/>
  <c r="AV1229" i="3"/>
  <c r="AU1229" i="3"/>
  <c r="AT1229" i="3"/>
  <c r="AS1229" i="3"/>
  <c r="AR1229" i="3"/>
  <c r="AQ1229" i="3"/>
  <c r="AP1229" i="3"/>
  <c r="AO1229" i="3"/>
  <c r="AN1229" i="3"/>
  <c r="AM1229" i="3"/>
  <c r="AL1229" i="3"/>
  <c r="AK1229" i="3"/>
  <c r="AJ1229" i="3"/>
  <c r="AI1229" i="3"/>
  <c r="AH1229" i="3"/>
  <c r="AG1229" i="3"/>
  <c r="AF1229" i="3"/>
  <c r="AE1229" i="3"/>
  <c r="AD1229" i="3"/>
  <c r="AC1229" i="3"/>
  <c r="AB1229" i="3"/>
  <c r="AA1229" i="3"/>
  <c r="Z1229" i="3"/>
  <c r="Y1229" i="3"/>
  <c r="X1229" i="3"/>
  <c r="W1229" i="3"/>
  <c r="V1229" i="3"/>
  <c r="U1229" i="3"/>
  <c r="T1229" i="3"/>
  <c r="S1229" i="3"/>
  <c r="R1229" i="3"/>
  <c r="Q1229" i="3"/>
  <c r="P1229" i="3"/>
  <c r="O1229" i="3"/>
  <c r="N1229" i="3"/>
  <c r="M1229" i="3"/>
  <c r="L1229" i="3"/>
  <c r="K1229" i="3"/>
  <c r="J1229" i="3"/>
  <c r="I1229" i="3"/>
  <c r="H1229" i="3"/>
  <c r="G1229" i="3"/>
  <c r="F1229" i="3"/>
  <c r="E1229" i="3"/>
  <c r="D1229" i="3"/>
  <c r="C1229" i="3"/>
  <c r="GF1228" i="3"/>
  <c r="GE1228" i="3"/>
  <c r="GD1228" i="3"/>
  <c r="GC1228" i="3"/>
  <c r="GB1228" i="3"/>
  <c r="GA1228" i="3"/>
  <c r="FZ1228" i="3"/>
  <c r="FY1228" i="3"/>
  <c r="FX1228" i="3"/>
  <c r="FW1228" i="3"/>
  <c r="FV1228" i="3"/>
  <c r="FU1228" i="3"/>
  <c r="FT1228" i="3"/>
  <c r="FS1228" i="3"/>
  <c r="FR1228" i="3"/>
  <c r="FQ1228" i="3"/>
  <c r="FP1228" i="3"/>
  <c r="FO1228" i="3"/>
  <c r="FN1228" i="3"/>
  <c r="FM1228" i="3"/>
  <c r="FL1228" i="3"/>
  <c r="FK1228" i="3"/>
  <c r="FJ1228" i="3"/>
  <c r="FI1228" i="3"/>
  <c r="FH1228" i="3"/>
  <c r="FG1228" i="3"/>
  <c r="FF1228" i="3"/>
  <c r="FE1228" i="3"/>
  <c r="FD1228" i="3"/>
  <c r="FC1228" i="3"/>
  <c r="FB1228" i="3"/>
  <c r="FA1228" i="3"/>
  <c r="EZ1228" i="3"/>
  <c r="EY1228" i="3"/>
  <c r="EX1228" i="3"/>
  <c r="EW1228" i="3"/>
  <c r="EV1228" i="3"/>
  <c r="EU1228" i="3"/>
  <c r="ET1228" i="3"/>
  <c r="ES1228" i="3"/>
  <c r="ER1228" i="3"/>
  <c r="EQ1228" i="3"/>
  <c r="EP1228" i="3"/>
  <c r="EO1228" i="3"/>
  <c r="EN1228" i="3"/>
  <c r="EM1228" i="3"/>
  <c r="EL1228" i="3"/>
  <c r="EK1228" i="3"/>
  <c r="EJ1228" i="3"/>
  <c r="EI1228" i="3"/>
  <c r="EH1228" i="3"/>
  <c r="EG1228" i="3"/>
  <c r="EE1229" i="3" s="1"/>
  <c r="EF1228" i="3"/>
  <c r="ED1228" i="3"/>
  <c r="EC1228" i="3"/>
  <c r="EB1228" i="3"/>
  <c r="EA1228" i="3"/>
  <c r="DZ1228" i="3"/>
  <c r="DY1228" i="3"/>
  <c r="DX1228" i="3"/>
  <c r="DW1228" i="3"/>
  <c r="DV1228" i="3"/>
  <c r="DU1228" i="3"/>
  <c r="DT1228" i="3"/>
  <c r="DS1228" i="3"/>
  <c r="DR1228" i="3"/>
  <c r="DQ1228" i="3"/>
  <c r="DP1228" i="3"/>
  <c r="DO1228" i="3"/>
  <c r="DN1228" i="3"/>
  <c r="DM1228" i="3"/>
  <c r="DL1228" i="3"/>
  <c r="DK1228" i="3"/>
  <c r="DJ1228" i="3"/>
  <c r="DI1228" i="3"/>
  <c r="DH1228" i="3"/>
  <c r="DG1228" i="3"/>
  <c r="DF1228" i="3"/>
  <c r="DE1228" i="3"/>
  <c r="DD1228" i="3"/>
  <c r="DC1228" i="3"/>
  <c r="DB1228" i="3"/>
  <c r="DA1228" i="3"/>
  <c r="CZ1228" i="3"/>
  <c r="CY1228" i="3"/>
  <c r="CX1228" i="3"/>
  <c r="CW1228" i="3"/>
  <c r="CV1228" i="3"/>
  <c r="CU1228" i="3"/>
  <c r="CT1228" i="3"/>
  <c r="CS1228" i="3"/>
  <c r="CR1228" i="3"/>
  <c r="CQ1228" i="3"/>
  <c r="CP1228" i="3"/>
  <c r="CO1228" i="3"/>
  <c r="CN1228" i="3"/>
  <c r="CM1228" i="3"/>
  <c r="CL1228" i="3"/>
  <c r="CK1228" i="3"/>
  <c r="CJ1228" i="3"/>
  <c r="CI1228" i="3"/>
  <c r="CH1228" i="3"/>
  <c r="CG1228" i="3"/>
  <c r="CF1228" i="3"/>
  <c r="CE1228" i="3"/>
  <c r="CD1228" i="3"/>
  <c r="CC1228" i="3"/>
  <c r="CB1228" i="3"/>
  <c r="CA1228" i="3"/>
  <c r="BZ1228" i="3"/>
  <c r="BY1228" i="3"/>
  <c r="BX1228" i="3"/>
  <c r="BW1228" i="3"/>
  <c r="BV1228" i="3"/>
  <c r="BU1228" i="3"/>
  <c r="BT1228" i="3"/>
  <c r="BS1228" i="3"/>
  <c r="BR1228" i="3"/>
  <c r="BQ1228" i="3"/>
  <c r="BP1228" i="3"/>
  <c r="BO1228" i="3"/>
  <c r="BN1228" i="3"/>
  <c r="BM1228" i="3"/>
  <c r="BL1228" i="3"/>
  <c r="BK1228" i="3"/>
  <c r="BJ1228" i="3"/>
  <c r="BI1228" i="3"/>
  <c r="BH1228" i="3"/>
  <c r="BG1228" i="3"/>
  <c r="BF1228" i="3"/>
  <c r="BE1228" i="3"/>
  <c r="BD1228" i="3"/>
  <c r="BC1228" i="3"/>
  <c r="BB1228" i="3"/>
  <c r="BA1228" i="3"/>
  <c r="AZ1228" i="3"/>
  <c r="AY1228" i="3"/>
  <c r="AX1228" i="3"/>
  <c r="AW1228" i="3"/>
  <c r="AV1228" i="3"/>
  <c r="AU1228" i="3"/>
  <c r="AT1228" i="3"/>
  <c r="AS1228" i="3"/>
  <c r="AR1228" i="3"/>
  <c r="AQ1228" i="3"/>
  <c r="AP1228" i="3"/>
  <c r="AO1228" i="3"/>
  <c r="AN1228" i="3"/>
  <c r="AM1228" i="3"/>
  <c r="AL1228" i="3"/>
  <c r="AK1228" i="3"/>
  <c r="AJ1228" i="3"/>
  <c r="AI1228" i="3"/>
  <c r="AH1228" i="3"/>
  <c r="AG1228" i="3"/>
  <c r="AF1228" i="3"/>
  <c r="AE1228" i="3"/>
  <c r="AD1228" i="3"/>
  <c r="AC1228" i="3"/>
  <c r="AB1228" i="3"/>
  <c r="AA1228" i="3"/>
  <c r="Z1228" i="3"/>
  <c r="Y1228" i="3"/>
  <c r="X1228" i="3"/>
  <c r="W1228" i="3"/>
  <c r="V1228" i="3"/>
  <c r="U1228" i="3"/>
  <c r="T1228" i="3"/>
  <c r="S1228" i="3"/>
  <c r="R1228" i="3"/>
  <c r="Q1228" i="3"/>
  <c r="P1228" i="3"/>
  <c r="O1228" i="3"/>
  <c r="N1228" i="3"/>
  <c r="M1228" i="3"/>
  <c r="L1228" i="3"/>
  <c r="K1228" i="3"/>
  <c r="J1228" i="3"/>
  <c r="I1228" i="3"/>
  <c r="H1228" i="3"/>
  <c r="G1228" i="3"/>
  <c r="F1228" i="3"/>
  <c r="E1228" i="3"/>
  <c r="D1228" i="3"/>
  <c r="C1228" i="3"/>
  <c r="GF1227" i="3"/>
  <c r="GE1227" i="3"/>
  <c r="GD1227" i="3"/>
  <c r="GC1227" i="3"/>
  <c r="GB1227" i="3"/>
  <c r="GA1227" i="3"/>
  <c r="FZ1227" i="3"/>
  <c r="FY1227" i="3"/>
  <c r="FX1227" i="3"/>
  <c r="FW1227" i="3"/>
  <c r="FV1227" i="3"/>
  <c r="FU1227" i="3"/>
  <c r="FT1227" i="3"/>
  <c r="FS1227" i="3"/>
  <c r="FR1227" i="3"/>
  <c r="FQ1227" i="3"/>
  <c r="FP1227" i="3"/>
  <c r="FO1227" i="3"/>
  <c r="FN1227" i="3"/>
  <c r="FM1227" i="3"/>
  <c r="FL1227" i="3"/>
  <c r="FK1227" i="3"/>
  <c r="FJ1227" i="3"/>
  <c r="FI1227" i="3"/>
  <c r="FH1227" i="3"/>
  <c r="FG1227" i="3"/>
  <c r="FF1227" i="3"/>
  <c r="FE1227" i="3"/>
  <c r="FD1227" i="3"/>
  <c r="FC1227" i="3"/>
  <c r="FB1227" i="3"/>
  <c r="FA1227" i="3"/>
  <c r="EZ1227" i="3"/>
  <c r="EY1227" i="3"/>
  <c r="EX1227" i="3"/>
  <c r="EW1227" i="3"/>
  <c r="EV1227" i="3"/>
  <c r="EU1227" i="3"/>
  <c r="ET1227" i="3"/>
  <c r="ES1227" i="3"/>
  <c r="ER1227" i="3"/>
  <c r="EQ1227" i="3"/>
  <c r="EP1227" i="3"/>
  <c r="EO1227" i="3"/>
  <c r="EN1227" i="3"/>
  <c r="EM1227" i="3"/>
  <c r="EL1227" i="3"/>
  <c r="EK1227" i="3"/>
  <c r="EJ1227" i="3"/>
  <c r="EI1227" i="3"/>
  <c r="EH1227" i="3"/>
  <c r="EG1227" i="3"/>
  <c r="EE1228" i="3" s="1"/>
  <c r="EF1227" i="3"/>
  <c r="ED1227" i="3"/>
  <c r="EC1227" i="3"/>
  <c r="EB1227" i="3"/>
  <c r="EA1227" i="3"/>
  <c r="DZ1227" i="3"/>
  <c r="DY1227" i="3"/>
  <c r="DX1227" i="3"/>
  <c r="DW1227" i="3"/>
  <c r="DV1227" i="3"/>
  <c r="DU1227" i="3"/>
  <c r="DT1227" i="3"/>
  <c r="DS1227" i="3"/>
  <c r="DR1227" i="3"/>
  <c r="DQ1227" i="3"/>
  <c r="DP1227" i="3"/>
  <c r="DO1227" i="3"/>
  <c r="DN1227" i="3"/>
  <c r="DM1227" i="3"/>
  <c r="DL1227" i="3"/>
  <c r="DK1227" i="3"/>
  <c r="DJ1227" i="3"/>
  <c r="DI1227" i="3"/>
  <c r="DH1227" i="3"/>
  <c r="DG1227" i="3"/>
  <c r="DF1227" i="3"/>
  <c r="DE1227" i="3"/>
  <c r="DD1227" i="3"/>
  <c r="DC1227" i="3"/>
  <c r="DB1227" i="3"/>
  <c r="DA1227" i="3"/>
  <c r="CZ1227" i="3"/>
  <c r="CY1227" i="3"/>
  <c r="CX1227" i="3"/>
  <c r="CW1227" i="3"/>
  <c r="CV1227" i="3"/>
  <c r="CU1227" i="3"/>
  <c r="CT1227" i="3"/>
  <c r="CS1227" i="3"/>
  <c r="CR1227" i="3"/>
  <c r="CQ1227" i="3"/>
  <c r="CP1227" i="3"/>
  <c r="CO1227" i="3"/>
  <c r="CN1227" i="3"/>
  <c r="CM1227" i="3"/>
  <c r="CL1227" i="3"/>
  <c r="CK1227" i="3"/>
  <c r="CJ1227" i="3"/>
  <c r="CI1227" i="3"/>
  <c r="CH1227" i="3"/>
  <c r="CG1227" i="3"/>
  <c r="CF1227" i="3"/>
  <c r="CE1227" i="3"/>
  <c r="CD1227" i="3"/>
  <c r="CC1227" i="3"/>
  <c r="CB1227" i="3"/>
  <c r="CA1227" i="3"/>
  <c r="BZ1227" i="3"/>
  <c r="BY1227" i="3"/>
  <c r="BX1227" i="3"/>
  <c r="BW1227" i="3"/>
  <c r="BV1227" i="3"/>
  <c r="BU1227" i="3"/>
  <c r="BT1227" i="3"/>
  <c r="BS1227" i="3"/>
  <c r="BR1227" i="3"/>
  <c r="BQ1227" i="3"/>
  <c r="BP1227" i="3"/>
  <c r="BO1227" i="3"/>
  <c r="BN1227" i="3"/>
  <c r="BM1227" i="3"/>
  <c r="BL1227" i="3"/>
  <c r="BK1227" i="3"/>
  <c r="BJ1227" i="3"/>
  <c r="BI1227" i="3"/>
  <c r="BH1227" i="3"/>
  <c r="BG1227" i="3"/>
  <c r="BF1227" i="3"/>
  <c r="BE1227" i="3"/>
  <c r="BD1227" i="3"/>
  <c r="BC1227" i="3"/>
  <c r="BB1227" i="3"/>
  <c r="BA1227" i="3"/>
  <c r="AZ1227" i="3"/>
  <c r="AY1227" i="3"/>
  <c r="AX1227" i="3"/>
  <c r="AW1227" i="3"/>
  <c r="AV1227" i="3"/>
  <c r="AU1227" i="3"/>
  <c r="AT1227" i="3"/>
  <c r="AS1227" i="3"/>
  <c r="AR1227" i="3"/>
  <c r="AQ1227" i="3"/>
  <c r="AP1227" i="3"/>
  <c r="AO1227" i="3"/>
  <c r="AN1227" i="3"/>
  <c r="AM1227" i="3"/>
  <c r="AL1227" i="3"/>
  <c r="AK1227" i="3"/>
  <c r="AJ1227" i="3"/>
  <c r="AI1227" i="3"/>
  <c r="AH1227" i="3"/>
  <c r="AG1227" i="3"/>
  <c r="AF1227" i="3"/>
  <c r="AE1227" i="3"/>
  <c r="AD1227" i="3"/>
  <c r="AC1227" i="3"/>
  <c r="AB1227" i="3"/>
  <c r="AA1227" i="3"/>
  <c r="Z1227" i="3"/>
  <c r="Y1227" i="3"/>
  <c r="X1227" i="3"/>
  <c r="W1227" i="3"/>
  <c r="V1227" i="3"/>
  <c r="U1227" i="3"/>
  <c r="T1227" i="3"/>
  <c r="S1227" i="3"/>
  <c r="R1227" i="3"/>
  <c r="Q1227" i="3"/>
  <c r="P1227" i="3"/>
  <c r="O1227" i="3"/>
  <c r="N1227" i="3"/>
  <c r="M1227" i="3"/>
  <c r="L1227" i="3"/>
  <c r="K1227" i="3"/>
  <c r="J1227" i="3"/>
  <c r="I1227" i="3"/>
  <c r="H1227" i="3"/>
  <c r="G1227" i="3"/>
  <c r="F1227" i="3"/>
  <c r="E1227" i="3"/>
  <c r="D1227" i="3"/>
  <c r="C1227" i="3"/>
  <c r="GF1226" i="3"/>
  <c r="GE1226" i="3"/>
  <c r="GD1226" i="3"/>
  <c r="GC1226" i="3"/>
  <c r="GB1226" i="3"/>
  <c r="GA1226" i="3"/>
  <c r="FZ1226" i="3"/>
  <c r="FY1226" i="3"/>
  <c r="FX1226" i="3"/>
  <c r="FW1226" i="3"/>
  <c r="FV1226" i="3"/>
  <c r="FU1226" i="3"/>
  <c r="FT1226" i="3"/>
  <c r="FS1226" i="3"/>
  <c r="FR1226" i="3"/>
  <c r="FQ1226" i="3"/>
  <c r="FP1226" i="3"/>
  <c r="FO1226" i="3"/>
  <c r="FN1226" i="3"/>
  <c r="FM1226" i="3"/>
  <c r="FL1226" i="3"/>
  <c r="FK1226" i="3"/>
  <c r="FJ1226" i="3"/>
  <c r="FI1226" i="3"/>
  <c r="FH1226" i="3"/>
  <c r="FG1226" i="3"/>
  <c r="FF1226" i="3"/>
  <c r="FE1226" i="3"/>
  <c r="FD1226" i="3"/>
  <c r="FC1226" i="3"/>
  <c r="FB1226" i="3"/>
  <c r="FA1226" i="3"/>
  <c r="EZ1226" i="3"/>
  <c r="EY1226" i="3"/>
  <c r="EX1226" i="3"/>
  <c r="EW1226" i="3"/>
  <c r="EV1226" i="3"/>
  <c r="EU1226" i="3"/>
  <c r="ET1226" i="3"/>
  <c r="ES1226" i="3"/>
  <c r="ER1226" i="3"/>
  <c r="EQ1226" i="3"/>
  <c r="EP1226" i="3"/>
  <c r="EO1226" i="3"/>
  <c r="EN1226" i="3"/>
  <c r="EM1226" i="3"/>
  <c r="EL1226" i="3"/>
  <c r="EK1226" i="3"/>
  <c r="EJ1226" i="3"/>
  <c r="EI1226" i="3"/>
  <c r="EH1226" i="3"/>
  <c r="EG1226" i="3"/>
  <c r="EE1227" i="3" s="1"/>
  <c r="EF1226" i="3"/>
  <c r="ED1226" i="3"/>
  <c r="EC1226" i="3"/>
  <c r="EB1226" i="3"/>
  <c r="EA1226" i="3"/>
  <c r="DZ1226" i="3"/>
  <c r="DY1226" i="3"/>
  <c r="DX1226" i="3"/>
  <c r="DW1226" i="3"/>
  <c r="DV1226" i="3"/>
  <c r="DU1226" i="3"/>
  <c r="DT1226" i="3"/>
  <c r="DS1226" i="3"/>
  <c r="DR1226" i="3"/>
  <c r="DQ1226" i="3"/>
  <c r="DP1226" i="3"/>
  <c r="DO1226" i="3"/>
  <c r="DN1226" i="3"/>
  <c r="DM1226" i="3"/>
  <c r="DL1226" i="3"/>
  <c r="DK1226" i="3"/>
  <c r="DJ1226" i="3"/>
  <c r="DI1226" i="3"/>
  <c r="DH1226" i="3"/>
  <c r="DG1226" i="3"/>
  <c r="DF1226" i="3"/>
  <c r="DE1226" i="3"/>
  <c r="DD1226" i="3"/>
  <c r="DC1226" i="3"/>
  <c r="DB1226" i="3"/>
  <c r="DA1226" i="3"/>
  <c r="CZ1226" i="3"/>
  <c r="CY1226" i="3"/>
  <c r="CX1226" i="3"/>
  <c r="CW1226" i="3"/>
  <c r="CV1226" i="3"/>
  <c r="CU1226" i="3"/>
  <c r="CT1226" i="3"/>
  <c r="CS1226" i="3"/>
  <c r="CR1226" i="3"/>
  <c r="CQ1226" i="3"/>
  <c r="CP1226" i="3"/>
  <c r="CO1226" i="3"/>
  <c r="CN1226" i="3"/>
  <c r="CM1226" i="3"/>
  <c r="CL1226" i="3"/>
  <c r="CK1226" i="3"/>
  <c r="CJ1226" i="3"/>
  <c r="CI1226" i="3"/>
  <c r="CH1226" i="3"/>
  <c r="CG1226" i="3"/>
  <c r="CF1226" i="3"/>
  <c r="CE1226" i="3"/>
  <c r="CD1226" i="3"/>
  <c r="CC1226" i="3"/>
  <c r="CB1226" i="3"/>
  <c r="CA1226" i="3"/>
  <c r="BZ1226" i="3"/>
  <c r="BY1226" i="3"/>
  <c r="BX1226" i="3"/>
  <c r="BW1226" i="3"/>
  <c r="BV1226" i="3"/>
  <c r="BU1226" i="3"/>
  <c r="BT1226" i="3"/>
  <c r="BS1226" i="3"/>
  <c r="BR1226" i="3"/>
  <c r="BQ1226" i="3"/>
  <c r="BP1226" i="3"/>
  <c r="BO1226" i="3"/>
  <c r="BN1226" i="3"/>
  <c r="BM1226" i="3"/>
  <c r="BL1226" i="3"/>
  <c r="BK1226" i="3"/>
  <c r="BJ1226" i="3"/>
  <c r="BI1226" i="3"/>
  <c r="BH1226" i="3"/>
  <c r="BG1226" i="3"/>
  <c r="BF1226" i="3"/>
  <c r="BE1226" i="3"/>
  <c r="BD1226" i="3"/>
  <c r="BC1226" i="3"/>
  <c r="BB1226" i="3"/>
  <c r="BA1226" i="3"/>
  <c r="AZ1226" i="3"/>
  <c r="AY1226" i="3"/>
  <c r="AX1226" i="3"/>
  <c r="AW1226" i="3"/>
  <c r="AV1226" i="3"/>
  <c r="AU1226" i="3"/>
  <c r="AT1226" i="3"/>
  <c r="AS1226" i="3"/>
  <c r="AR1226" i="3"/>
  <c r="AQ1226" i="3"/>
  <c r="AP1226" i="3"/>
  <c r="AO1226" i="3"/>
  <c r="AN1226" i="3"/>
  <c r="AM1226" i="3"/>
  <c r="AL1226" i="3"/>
  <c r="AK1226" i="3"/>
  <c r="AJ1226" i="3"/>
  <c r="AI1226" i="3"/>
  <c r="AH1226" i="3"/>
  <c r="AG1226" i="3"/>
  <c r="AF1226" i="3"/>
  <c r="AE1226" i="3"/>
  <c r="AD1226" i="3"/>
  <c r="AC1226" i="3"/>
  <c r="AB1226" i="3"/>
  <c r="AA1226" i="3"/>
  <c r="Z1226" i="3"/>
  <c r="Y1226" i="3"/>
  <c r="X1226" i="3"/>
  <c r="W1226" i="3"/>
  <c r="V1226" i="3"/>
  <c r="U1226" i="3"/>
  <c r="T1226" i="3"/>
  <c r="S1226" i="3"/>
  <c r="R1226" i="3"/>
  <c r="Q1226" i="3"/>
  <c r="P1226" i="3"/>
  <c r="O1226" i="3"/>
  <c r="N1226" i="3"/>
  <c r="M1226" i="3"/>
  <c r="L1226" i="3"/>
  <c r="K1226" i="3"/>
  <c r="J1226" i="3"/>
  <c r="I1226" i="3"/>
  <c r="H1226" i="3"/>
  <c r="G1226" i="3"/>
  <c r="F1226" i="3"/>
  <c r="E1226" i="3"/>
  <c r="D1226" i="3"/>
  <c r="C1226" i="3"/>
  <c r="GF1225" i="3"/>
  <c r="GE1225" i="3"/>
  <c r="GD1225" i="3"/>
  <c r="GC1225" i="3"/>
  <c r="GB1225" i="3"/>
  <c r="GA1225" i="3"/>
  <c r="FZ1225" i="3"/>
  <c r="FY1225" i="3"/>
  <c r="FX1225" i="3"/>
  <c r="FW1225" i="3"/>
  <c r="FV1225" i="3"/>
  <c r="FU1225" i="3"/>
  <c r="FT1225" i="3"/>
  <c r="FS1225" i="3"/>
  <c r="FR1225" i="3"/>
  <c r="FQ1225" i="3"/>
  <c r="FP1225" i="3"/>
  <c r="FO1225" i="3"/>
  <c r="FN1225" i="3"/>
  <c r="FM1225" i="3"/>
  <c r="FL1225" i="3"/>
  <c r="FK1225" i="3"/>
  <c r="FJ1225" i="3"/>
  <c r="FI1225" i="3"/>
  <c r="FH1225" i="3"/>
  <c r="FG1225" i="3"/>
  <c r="FF1225" i="3"/>
  <c r="FE1225" i="3"/>
  <c r="FD1225" i="3"/>
  <c r="FC1225" i="3"/>
  <c r="FB1225" i="3"/>
  <c r="FA1225" i="3"/>
  <c r="EZ1225" i="3"/>
  <c r="EY1225" i="3"/>
  <c r="EX1225" i="3"/>
  <c r="EW1225" i="3"/>
  <c r="EV1225" i="3"/>
  <c r="EU1225" i="3"/>
  <c r="ET1225" i="3"/>
  <c r="ES1225" i="3"/>
  <c r="ER1225" i="3"/>
  <c r="EQ1225" i="3"/>
  <c r="EP1225" i="3"/>
  <c r="EO1225" i="3"/>
  <c r="EN1225" i="3"/>
  <c r="EM1225" i="3"/>
  <c r="EL1225" i="3"/>
  <c r="EK1225" i="3"/>
  <c r="EJ1225" i="3"/>
  <c r="EI1225" i="3"/>
  <c r="EH1225" i="3"/>
  <c r="EG1225" i="3"/>
  <c r="EE1226" i="3" s="1"/>
  <c r="EF1225" i="3"/>
  <c r="ED1225" i="3"/>
  <c r="EC1225" i="3"/>
  <c r="EB1225" i="3"/>
  <c r="EA1225" i="3"/>
  <c r="DZ1225" i="3"/>
  <c r="DY1225" i="3"/>
  <c r="DX1225" i="3"/>
  <c r="DW1225" i="3"/>
  <c r="DV1225" i="3"/>
  <c r="DU1225" i="3"/>
  <c r="DT1225" i="3"/>
  <c r="DS1225" i="3"/>
  <c r="DR1225" i="3"/>
  <c r="DQ1225" i="3"/>
  <c r="DP1225" i="3"/>
  <c r="DO1225" i="3"/>
  <c r="DN1225" i="3"/>
  <c r="DM1225" i="3"/>
  <c r="DL1225" i="3"/>
  <c r="DK1225" i="3"/>
  <c r="DJ1225" i="3"/>
  <c r="DI1225" i="3"/>
  <c r="DH1225" i="3"/>
  <c r="DG1225" i="3"/>
  <c r="DF1225" i="3"/>
  <c r="DE1225" i="3"/>
  <c r="DD1225" i="3"/>
  <c r="DC1225" i="3"/>
  <c r="DB1225" i="3"/>
  <c r="DA1225" i="3"/>
  <c r="CZ1225" i="3"/>
  <c r="CY1225" i="3"/>
  <c r="CX1225" i="3"/>
  <c r="CW1225" i="3"/>
  <c r="CV1225" i="3"/>
  <c r="CU1225" i="3"/>
  <c r="CT1225" i="3"/>
  <c r="CS1225" i="3"/>
  <c r="CR1225" i="3"/>
  <c r="CQ1225" i="3"/>
  <c r="CP1225" i="3"/>
  <c r="CO1225" i="3"/>
  <c r="CN1225" i="3"/>
  <c r="CM1225" i="3"/>
  <c r="CL1225" i="3"/>
  <c r="CK1225" i="3"/>
  <c r="CJ1225" i="3"/>
  <c r="CI1225" i="3"/>
  <c r="CH1225" i="3"/>
  <c r="CG1225" i="3"/>
  <c r="CF1225" i="3"/>
  <c r="CE1225" i="3"/>
  <c r="CD1225" i="3"/>
  <c r="CC1225" i="3"/>
  <c r="CB1225" i="3"/>
  <c r="CA1225" i="3"/>
  <c r="BZ1225" i="3"/>
  <c r="BY1225" i="3"/>
  <c r="BX1225" i="3"/>
  <c r="BW1225" i="3"/>
  <c r="BV1225" i="3"/>
  <c r="BU1225" i="3"/>
  <c r="BT1225" i="3"/>
  <c r="BS1225" i="3"/>
  <c r="BR1225" i="3"/>
  <c r="BQ1225" i="3"/>
  <c r="BP1225" i="3"/>
  <c r="BO1225" i="3"/>
  <c r="BN1225" i="3"/>
  <c r="BM1225" i="3"/>
  <c r="BL1225" i="3"/>
  <c r="BK1225" i="3"/>
  <c r="BJ1225" i="3"/>
  <c r="BI1225" i="3"/>
  <c r="BH1225" i="3"/>
  <c r="BG1225" i="3"/>
  <c r="BF1225" i="3"/>
  <c r="BE1225" i="3"/>
  <c r="BD1225" i="3"/>
  <c r="BC1225" i="3"/>
  <c r="BB1225" i="3"/>
  <c r="BA1225" i="3"/>
  <c r="AZ1225" i="3"/>
  <c r="AY1225" i="3"/>
  <c r="AX1225" i="3"/>
  <c r="AW1225" i="3"/>
  <c r="AV1225" i="3"/>
  <c r="AU1225" i="3"/>
  <c r="AT1225" i="3"/>
  <c r="AS1225" i="3"/>
  <c r="AR1225" i="3"/>
  <c r="AQ1225" i="3"/>
  <c r="AP1225" i="3"/>
  <c r="AO1225" i="3"/>
  <c r="AN1225" i="3"/>
  <c r="AM1225" i="3"/>
  <c r="AL1225" i="3"/>
  <c r="AK1225" i="3"/>
  <c r="AJ1225" i="3"/>
  <c r="AI1225" i="3"/>
  <c r="AH1225" i="3"/>
  <c r="AG1225" i="3"/>
  <c r="AF1225" i="3"/>
  <c r="AE1225" i="3"/>
  <c r="AD1225" i="3"/>
  <c r="AC1225" i="3"/>
  <c r="AB1225" i="3"/>
  <c r="AA1225" i="3"/>
  <c r="Z1225" i="3"/>
  <c r="Y1225" i="3"/>
  <c r="X1225" i="3"/>
  <c r="W1225" i="3"/>
  <c r="V1225" i="3"/>
  <c r="U1225" i="3"/>
  <c r="T1225" i="3"/>
  <c r="S1225" i="3"/>
  <c r="R1225" i="3"/>
  <c r="Q1225" i="3"/>
  <c r="P1225" i="3"/>
  <c r="O1225" i="3"/>
  <c r="N1225" i="3"/>
  <c r="M1225" i="3"/>
  <c r="L1225" i="3"/>
  <c r="K1225" i="3"/>
  <c r="J1225" i="3"/>
  <c r="I1225" i="3"/>
  <c r="H1225" i="3"/>
  <c r="G1225" i="3"/>
  <c r="F1225" i="3"/>
  <c r="E1225" i="3"/>
  <c r="D1225" i="3"/>
  <c r="C1225" i="3"/>
  <c r="GF1224" i="3"/>
  <c r="GE1224" i="3"/>
  <c r="GD1224" i="3"/>
  <c r="GC1224" i="3"/>
  <c r="GB1224" i="3"/>
  <c r="GA1224" i="3"/>
  <c r="FZ1224" i="3"/>
  <c r="FY1224" i="3"/>
  <c r="FX1224" i="3"/>
  <c r="FW1224" i="3"/>
  <c r="FV1224" i="3"/>
  <c r="FU1224" i="3"/>
  <c r="FT1224" i="3"/>
  <c r="FS1224" i="3"/>
  <c r="FR1224" i="3"/>
  <c r="FQ1224" i="3"/>
  <c r="FP1224" i="3"/>
  <c r="FO1224" i="3"/>
  <c r="FN1224" i="3"/>
  <c r="FM1224" i="3"/>
  <c r="FL1224" i="3"/>
  <c r="FK1224" i="3"/>
  <c r="FJ1224" i="3"/>
  <c r="FI1224" i="3"/>
  <c r="FH1224" i="3"/>
  <c r="FG1224" i="3"/>
  <c r="FF1224" i="3"/>
  <c r="FE1224" i="3"/>
  <c r="FD1224" i="3"/>
  <c r="FC1224" i="3"/>
  <c r="FB1224" i="3"/>
  <c r="FA1224" i="3"/>
  <c r="EZ1224" i="3"/>
  <c r="EY1224" i="3"/>
  <c r="EX1224" i="3"/>
  <c r="EW1224" i="3"/>
  <c r="EV1224" i="3"/>
  <c r="EU1224" i="3"/>
  <c r="ET1224" i="3"/>
  <c r="ES1224" i="3"/>
  <c r="ER1224" i="3"/>
  <c r="EQ1224" i="3"/>
  <c r="EP1224" i="3"/>
  <c r="EO1224" i="3"/>
  <c r="EN1224" i="3"/>
  <c r="EM1224" i="3"/>
  <c r="EL1224" i="3"/>
  <c r="EK1224" i="3"/>
  <c r="EJ1224" i="3"/>
  <c r="EI1224" i="3"/>
  <c r="EH1224" i="3"/>
  <c r="EG1224" i="3"/>
  <c r="EE1225" i="3" s="1"/>
  <c r="EF1224" i="3"/>
  <c r="ED1224" i="3"/>
  <c r="EC1224" i="3"/>
  <c r="EB1224" i="3"/>
  <c r="EA1224" i="3"/>
  <c r="DZ1224" i="3"/>
  <c r="DY1224" i="3"/>
  <c r="DX1224" i="3"/>
  <c r="DW1224" i="3"/>
  <c r="DV1224" i="3"/>
  <c r="DU1224" i="3"/>
  <c r="DT1224" i="3"/>
  <c r="DS1224" i="3"/>
  <c r="DR1224" i="3"/>
  <c r="DQ1224" i="3"/>
  <c r="DP1224" i="3"/>
  <c r="DO1224" i="3"/>
  <c r="DN1224" i="3"/>
  <c r="DM1224" i="3"/>
  <c r="DL1224" i="3"/>
  <c r="DK1224" i="3"/>
  <c r="DJ1224" i="3"/>
  <c r="DI1224" i="3"/>
  <c r="DH1224" i="3"/>
  <c r="DG1224" i="3"/>
  <c r="DF1224" i="3"/>
  <c r="DE1224" i="3"/>
  <c r="DD1224" i="3"/>
  <c r="DC1224" i="3"/>
  <c r="DB1224" i="3"/>
  <c r="DA1224" i="3"/>
  <c r="CZ1224" i="3"/>
  <c r="CY1224" i="3"/>
  <c r="CX1224" i="3"/>
  <c r="CW1224" i="3"/>
  <c r="CV1224" i="3"/>
  <c r="CU1224" i="3"/>
  <c r="CT1224" i="3"/>
  <c r="CS1224" i="3"/>
  <c r="CR1224" i="3"/>
  <c r="CQ1224" i="3"/>
  <c r="CP1224" i="3"/>
  <c r="CO1224" i="3"/>
  <c r="CN1224" i="3"/>
  <c r="CM1224" i="3"/>
  <c r="CL1224" i="3"/>
  <c r="CK1224" i="3"/>
  <c r="CJ1224" i="3"/>
  <c r="CI1224" i="3"/>
  <c r="CH1224" i="3"/>
  <c r="CG1224" i="3"/>
  <c r="CF1224" i="3"/>
  <c r="CE1224" i="3"/>
  <c r="CD1224" i="3"/>
  <c r="CC1224" i="3"/>
  <c r="CB1224" i="3"/>
  <c r="CA1224" i="3"/>
  <c r="BZ1224" i="3"/>
  <c r="BY1224" i="3"/>
  <c r="BX1224" i="3"/>
  <c r="BW1224" i="3"/>
  <c r="BV1224" i="3"/>
  <c r="BU1224" i="3"/>
  <c r="BT1224" i="3"/>
  <c r="BS1224" i="3"/>
  <c r="BR1224" i="3"/>
  <c r="BQ1224" i="3"/>
  <c r="BP1224" i="3"/>
  <c r="BO1224" i="3"/>
  <c r="BN1224" i="3"/>
  <c r="BM1224" i="3"/>
  <c r="BL1224" i="3"/>
  <c r="BK1224" i="3"/>
  <c r="BJ1224" i="3"/>
  <c r="BI1224" i="3"/>
  <c r="BH1224" i="3"/>
  <c r="BG1224" i="3"/>
  <c r="BF1224" i="3"/>
  <c r="BE1224" i="3"/>
  <c r="BD1224" i="3"/>
  <c r="BC1224" i="3"/>
  <c r="BB1224" i="3"/>
  <c r="BA1224" i="3"/>
  <c r="AZ1224" i="3"/>
  <c r="AY1224" i="3"/>
  <c r="AX1224" i="3"/>
  <c r="AW1224" i="3"/>
  <c r="AV1224" i="3"/>
  <c r="AU1224" i="3"/>
  <c r="AT1224" i="3"/>
  <c r="AS1224" i="3"/>
  <c r="AR1224" i="3"/>
  <c r="AQ1224" i="3"/>
  <c r="AP1224" i="3"/>
  <c r="AO1224" i="3"/>
  <c r="AN1224" i="3"/>
  <c r="AM1224" i="3"/>
  <c r="AL1224" i="3"/>
  <c r="AK1224" i="3"/>
  <c r="AJ1224" i="3"/>
  <c r="AI1224" i="3"/>
  <c r="AH1224" i="3"/>
  <c r="AG1224" i="3"/>
  <c r="AF1224" i="3"/>
  <c r="AE1224" i="3"/>
  <c r="AD1224" i="3"/>
  <c r="AC1224" i="3"/>
  <c r="AB1224" i="3"/>
  <c r="AA1224" i="3"/>
  <c r="Z1224" i="3"/>
  <c r="Y1224" i="3"/>
  <c r="X1224" i="3"/>
  <c r="W1224" i="3"/>
  <c r="V1224" i="3"/>
  <c r="U1224" i="3"/>
  <c r="T1224" i="3"/>
  <c r="S1224" i="3"/>
  <c r="R1224" i="3"/>
  <c r="Q1224" i="3"/>
  <c r="P1224" i="3"/>
  <c r="O1224" i="3"/>
  <c r="N1224" i="3"/>
  <c r="M1224" i="3"/>
  <c r="L1224" i="3"/>
  <c r="K1224" i="3"/>
  <c r="J1224" i="3"/>
  <c r="I1224" i="3"/>
  <c r="H1224" i="3"/>
  <c r="G1224" i="3"/>
  <c r="F1224" i="3"/>
  <c r="E1224" i="3"/>
  <c r="D1224" i="3"/>
  <c r="C1224" i="3"/>
  <c r="GF1223" i="3"/>
  <c r="GE1223" i="3"/>
  <c r="GD1223" i="3"/>
  <c r="GC1223" i="3"/>
  <c r="GB1223" i="3"/>
  <c r="GA1223" i="3"/>
  <c r="FZ1223" i="3"/>
  <c r="FY1223" i="3"/>
  <c r="FX1223" i="3"/>
  <c r="FW1223" i="3"/>
  <c r="FV1223" i="3"/>
  <c r="FU1223" i="3"/>
  <c r="FT1223" i="3"/>
  <c r="FS1223" i="3"/>
  <c r="FR1223" i="3"/>
  <c r="FQ1223" i="3"/>
  <c r="FP1223" i="3"/>
  <c r="FO1223" i="3"/>
  <c r="FN1223" i="3"/>
  <c r="FM1223" i="3"/>
  <c r="FL1223" i="3"/>
  <c r="FK1223" i="3"/>
  <c r="FJ1223" i="3"/>
  <c r="FI1223" i="3"/>
  <c r="FH1223" i="3"/>
  <c r="FG1223" i="3"/>
  <c r="FF1223" i="3"/>
  <c r="FE1223" i="3"/>
  <c r="FD1223" i="3"/>
  <c r="FC1223" i="3"/>
  <c r="FB1223" i="3"/>
  <c r="FA1223" i="3"/>
  <c r="EZ1223" i="3"/>
  <c r="EY1223" i="3"/>
  <c r="EX1223" i="3"/>
  <c r="EW1223" i="3"/>
  <c r="EV1223" i="3"/>
  <c r="EU1223" i="3"/>
  <c r="ET1223" i="3"/>
  <c r="ES1223" i="3"/>
  <c r="ER1223" i="3"/>
  <c r="EQ1223" i="3"/>
  <c r="EP1223" i="3"/>
  <c r="EO1223" i="3"/>
  <c r="EN1223" i="3"/>
  <c r="EM1223" i="3"/>
  <c r="EL1223" i="3"/>
  <c r="EK1223" i="3"/>
  <c r="EJ1223" i="3"/>
  <c r="EI1223" i="3"/>
  <c r="EH1223" i="3"/>
  <c r="EG1223" i="3"/>
  <c r="EE1224" i="3" s="1"/>
  <c r="EF1223" i="3"/>
  <c r="ED1223" i="3"/>
  <c r="EC1223" i="3"/>
  <c r="EB1223" i="3"/>
  <c r="EA1223" i="3"/>
  <c r="DZ1223" i="3"/>
  <c r="DY1223" i="3"/>
  <c r="DX1223" i="3"/>
  <c r="DW1223" i="3"/>
  <c r="DV1223" i="3"/>
  <c r="DU1223" i="3"/>
  <c r="DT1223" i="3"/>
  <c r="DS1223" i="3"/>
  <c r="DR1223" i="3"/>
  <c r="DQ1223" i="3"/>
  <c r="DP1223" i="3"/>
  <c r="DO1223" i="3"/>
  <c r="DN1223" i="3"/>
  <c r="DM1223" i="3"/>
  <c r="DL1223" i="3"/>
  <c r="DK1223" i="3"/>
  <c r="DJ1223" i="3"/>
  <c r="DI1223" i="3"/>
  <c r="DH1223" i="3"/>
  <c r="DG1223" i="3"/>
  <c r="DF1223" i="3"/>
  <c r="DE1223" i="3"/>
  <c r="DD1223" i="3"/>
  <c r="DC1223" i="3"/>
  <c r="DB1223" i="3"/>
  <c r="DA1223" i="3"/>
  <c r="CZ1223" i="3"/>
  <c r="CY1223" i="3"/>
  <c r="CX1223" i="3"/>
  <c r="CW1223" i="3"/>
  <c r="CV1223" i="3"/>
  <c r="CU1223" i="3"/>
  <c r="CT1223" i="3"/>
  <c r="CS1223" i="3"/>
  <c r="CR1223" i="3"/>
  <c r="CQ1223" i="3"/>
  <c r="CP1223" i="3"/>
  <c r="CO1223" i="3"/>
  <c r="CN1223" i="3"/>
  <c r="CM1223" i="3"/>
  <c r="CL1223" i="3"/>
  <c r="CK1223" i="3"/>
  <c r="CJ1223" i="3"/>
  <c r="CI1223" i="3"/>
  <c r="CH1223" i="3"/>
  <c r="CG1223" i="3"/>
  <c r="CF1223" i="3"/>
  <c r="CE1223" i="3"/>
  <c r="CD1223" i="3"/>
  <c r="CC1223" i="3"/>
  <c r="CB1223" i="3"/>
  <c r="CA1223" i="3"/>
  <c r="BZ1223" i="3"/>
  <c r="BY1223" i="3"/>
  <c r="BX1223" i="3"/>
  <c r="BW1223" i="3"/>
  <c r="BV1223" i="3"/>
  <c r="BU1223" i="3"/>
  <c r="BT1223" i="3"/>
  <c r="BS1223" i="3"/>
  <c r="BR1223" i="3"/>
  <c r="BQ1223" i="3"/>
  <c r="BP1223" i="3"/>
  <c r="BO1223" i="3"/>
  <c r="BN1223" i="3"/>
  <c r="BM1223" i="3"/>
  <c r="BL1223" i="3"/>
  <c r="BK1223" i="3"/>
  <c r="BJ1223" i="3"/>
  <c r="BI1223" i="3"/>
  <c r="BH1223" i="3"/>
  <c r="BG1223" i="3"/>
  <c r="BF1223" i="3"/>
  <c r="BE1223" i="3"/>
  <c r="BD1223" i="3"/>
  <c r="BC1223" i="3"/>
  <c r="BB1223" i="3"/>
  <c r="BA1223" i="3"/>
  <c r="AZ1223" i="3"/>
  <c r="AY1223" i="3"/>
  <c r="AX1223" i="3"/>
  <c r="AW1223" i="3"/>
  <c r="AV1223" i="3"/>
  <c r="AU1223" i="3"/>
  <c r="AT1223" i="3"/>
  <c r="AS1223" i="3"/>
  <c r="AR1223" i="3"/>
  <c r="AQ1223" i="3"/>
  <c r="AP1223" i="3"/>
  <c r="AO1223" i="3"/>
  <c r="AN1223" i="3"/>
  <c r="AM1223" i="3"/>
  <c r="AL1223" i="3"/>
  <c r="AK1223" i="3"/>
  <c r="AJ1223" i="3"/>
  <c r="AI1223" i="3"/>
  <c r="AH1223" i="3"/>
  <c r="AG1223" i="3"/>
  <c r="AF1223" i="3"/>
  <c r="AE1223" i="3"/>
  <c r="AD1223" i="3"/>
  <c r="AC1223" i="3"/>
  <c r="AB1223" i="3"/>
  <c r="AA1223" i="3"/>
  <c r="Z1223" i="3"/>
  <c r="Y1223" i="3"/>
  <c r="X1223" i="3"/>
  <c r="W1223" i="3"/>
  <c r="V1223" i="3"/>
  <c r="U1223" i="3"/>
  <c r="T1223" i="3"/>
  <c r="S1223" i="3"/>
  <c r="R1223" i="3"/>
  <c r="Q1223" i="3"/>
  <c r="P1223" i="3"/>
  <c r="O1223" i="3"/>
  <c r="N1223" i="3"/>
  <c r="M1223" i="3"/>
  <c r="L1223" i="3"/>
  <c r="K1223" i="3"/>
  <c r="J1223" i="3"/>
  <c r="I1223" i="3"/>
  <c r="H1223" i="3"/>
  <c r="G1223" i="3"/>
  <c r="F1223" i="3"/>
  <c r="E1223" i="3"/>
  <c r="D1223" i="3"/>
  <c r="C1223" i="3"/>
  <c r="GF1222" i="3"/>
  <c r="GE1222" i="3"/>
  <c r="GD1222" i="3"/>
  <c r="GC1222" i="3"/>
  <c r="GB1222" i="3"/>
  <c r="GA1222" i="3"/>
  <c r="FZ1222" i="3"/>
  <c r="FY1222" i="3"/>
  <c r="FX1222" i="3"/>
  <c r="FW1222" i="3"/>
  <c r="FV1222" i="3"/>
  <c r="FU1222" i="3"/>
  <c r="FT1222" i="3"/>
  <c r="FS1222" i="3"/>
  <c r="FR1222" i="3"/>
  <c r="FQ1222" i="3"/>
  <c r="FP1222" i="3"/>
  <c r="FO1222" i="3"/>
  <c r="FN1222" i="3"/>
  <c r="FM1222" i="3"/>
  <c r="FL1222" i="3"/>
  <c r="FK1222" i="3"/>
  <c r="FJ1222" i="3"/>
  <c r="FI1222" i="3"/>
  <c r="FH1222" i="3"/>
  <c r="FG1222" i="3"/>
  <c r="FF1222" i="3"/>
  <c r="FE1222" i="3"/>
  <c r="FD1222" i="3"/>
  <c r="FC1222" i="3"/>
  <c r="FB1222" i="3"/>
  <c r="FA1222" i="3"/>
  <c r="EZ1222" i="3"/>
  <c r="EY1222" i="3"/>
  <c r="EX1222" i="3"/>
  <c r="EW1222" i="3"/>
  <c r="EV1222" i="3"/>
  <c r="EU1222" i="3"/>
  <c r="ET1222" i="3"/>
  <c r="ES1222" i="3"/>
  <c r="ER1222" i="3"/>
  <c r="EQ1222" i="3"/>
  <c r="EP1222" i="3"/>
  <c r="EO1222" i="3"/>
  <c r="EN1222" i="3"/>
  <c r="EM1222" i="3"/>
  <c r="EL1222" i="3"/>
  <c r="EK1222" i="3"/>
  <c r="EJ1222" i="3"/>
  <c r="EI1222" i="3"/>
  <c r="EH1222" i="3"/>
  <c r="EG1222" i="3"/>
  <c r="EE1223" i="3" s="1"/>
  <c r="EF1222" i="3"/>
  <c r="ED1222" i="3"/>
  <c r="EC1222" i="3"/>
  <c r="EB1222" i="3"/>
  <c r="EA1222" i="3"/>
  <c r="DZ1222" i="3"/>
  <c r="DY1222" i="3"/>
  <c r="DX1222" i="3"/>
  <c r="DW1222" i="3"/>
  <c r="DV1222" i="3"/>
  <c r="DU1222" i="3"/>
  <c r="DT1222" i="3"/>
  <c r="DS1222" i="3"/>
  <c r="DR1222" i="3"/>
  <c r="DQ1222" i="3"/>
  <c r="DP1222" i="3"/>
  <c r="DO1222" i="3"/>
  <c r="DN1222" i="3"/>
  <c r="DM1222" i="3"/>
  <c r="DL1222" i="3"/>
  <c r="DK1222" i="3"/>
  <c r="DJ1222" i="3"/>
  <c r="DI1222" i="3"/>
  <c r="DH1222" i="3"/>
  <c r="DG1222" i="3"/>
  <c r="DF1222" i="3"/>
  <c r="DE1222" i="3"/>
  <c r="DD1222" i="3"/>
  <c r="DC1222" i="3"/>
  <c r="DB1222" i="3"/>
  <c r="DA1222" i="3"/>
  <c r="CZ1222" i="3"/>
  <c r="CY1222" i="3"/>
  <c r="CX1222" i="3"/>
  <c r="CW1222" i="3"/>
  <c r="CV1222" i="3"/>
  <c r="CU1222" i="3"/>
  <c r="CT1222" i="3"/>
  <c r="CS1222" i="3"/>
  <c r="CR1222" i="3"/>
  <c r="CQ1222" i="3"/>
  <c r="CP1222" i="3"/>
  <c r="CO1222" i="3"/>
  <c r="CN1222" i="3"/>
  <c r="CM1222" i="3"/>
  <c r="CL1222" i="3"/>
  <c r="CK1222" i="3"/>
  <c r="CJ1222" i="3"/>
  <c r="CI1222" i="3"/>
  <c r="CH1222" i="3"/>
  <c r="CG1222" i="3"/>
  <c r="CF1222" i="3"/>
  <c r="CE1222" i="3"/>
  <c r="CD1222" i="3"/>
  <c r="CC1222" i="3"/>
  <c r="CB1222" i="3"/>
  <c r="CA1222" i="3"/>
  <c r="BZ1222" i="3"/>
  <c r="BY1222" i="3"/>
  <c r="BX1222" i="3"/>
  <c r="BW1222" i="3"/>
  <c r="BV1222" i="3"/>
  <c r="BU1222" i="3"/>
  <c r="BT1222" i="3"/>
  <c r="BS1222" i="3"/>
  <c r="BR1222" i="3"/>
  <c r="BQ1222" i="3"/>
  <c r="BP1222" i="3"/>
  <c r="BO1222" i="3"/>
  <c r="BN1222" i="3"/>
  <c r="BM1222" i="3"/>
  <c r="BL1222" i="3"/>
  <c r="BK1222" i="3"/>
  <c r="BJ1222" i="3"/>
  <c r="BI1222" i="3"/>
  <c r="BH1222" i="3"/>
  <c r="BG1222" i="3"/>
  <c r="BF1222" i="3"/>
  <c r="BE1222" i="3"/>
  <c r="BD1222" i="3"/>
  <c r="BC1222" i="3"/>
  <c r="BB1222" i="3"/>
  <c r="BA1222" i="3"/>
  <c r="AZ1222" i="3"/>
  <c r="AY1222" i="3"/>
  <c r="AX1222" i="3"/>
  <c r="AW1222" i="3"/>
  <c r="AV1222" i="3"/>
  <c r="AU1222" i="3"/>
  <c r="AT1222" i="3"/>
  <c r="AS1222" i="3"/>
  <c r="AR1222" i="3"/>
  <c r="AQ1222" i="3"/>
  <c r="AP1222" i="3"/>
  <c r="AO1222" i="3"/>
  <c r="AN1222" i="3"/>
  <c r="AM1222" i="3"/>
  <c r="AL1222" i="3"/>
  <c r="AK1222" i="3"/>
  <c r="AJ1222" i="3"/>
  <c r="AI1222" i="3"/>
  <c r="AH1222" i="3"/>
  <c r="AG1222" i="3"/>
  <c r="AF1222" i="3"/>
  <c r="AE1222" i="3"/>
  <c r="AD1222" i="3"/>
  <c r="AC1222" i="3"/>
  <c r="AB1222" i="3"/>
  <c r="AA1222" i="3"/>
  <c r="Z1222" i="3"/>
  <c r="Y1222" i="3"/>
  <c r="X1222" i="3"/>
  <c r="W1222" i="3"/>
  <c r="V1222" i="3"/>
  <c r="U1222" i="3"/>
  <c r="T1222" i="3"/>
  <c r="S1222" i="3"/>
  <c r="R1222" i="3"/>
  <c r="Q1222" i="3"/>
  <c r="P1222" i="3"/>
  <c r="O1222" i="3"/>
  <c r="N1222" i="3"/>
  <c r="M1222" i="3"/>
  <c r="L1222" i="3"/>
  <c r="K1222" i="3"/>
  <c r="J1222" i="3"/>
  <c r="I1222" i="3"/>
  <c r="H1222" i="3"/>
  <c r="G1222" i="3"/>
  <c r="F1222" i="3"/>
  <c r="E1222" i="3"/>
  <c r="D1222" i="3"/>
  <c r="C1222" i="3"/>
  <c r="GF1221" i="3"/>
  <c r="GE1221" i="3"/>
  <c r="GD1221" i="3"/>
  <c r="GC1221" i="3"/>
  <c r="GB1221" i="3"/>
  <c r="GA1221" i="3"/>
  <c r="FZ1221" i="3"/>
  <c r="FY1221" i="3"/>
  <c r="FX1221" i="3"/>
  <c r="FW1221" i="3"/>
  <c r="FV1221" i="3"/>
  <c r="FU1221" i="3"/>
  <c r="FT1221" i="3"/>
  <c r="FS1221" i="3"/>
  <c r="FR1221" i="3"/>
  <c r="FQ1221" i="3"/>
  <c r="FP1221" i="3"/>
  <c r="FO1221" i="3"/>
  <c r="FN1221" i="3"/>
  <c r="FM1221" i="3"/>
  <c r="FL1221" i="3"/>
  <c r="FK1221" i="3"/>
  <c r="FJ1221" i="3"/>
  <c r="FI1221" i="3"/>
  <c r="FH1221" i="3"/>
  <c r="FG1221" i="3"/>
  <c r="FF1221" i="3"/>
  <c r="FE1221" i="3"/>
  <c r="FD1221" i="3"/>
  <c r="FC1221" i="3"/>
  <c r="FB1221" i="3"/>
  <c r="FA1221" i="3"/>
  <c r="EZ1221" i="3"/>
  <c r="EY1221" i="3"/>
  <c r="EX1221" i="3"/>
  <c r="EW1221" i="3"/>
  <c r="EV1221" i="3"/>
  <c r="EU1221" i="3"/>
  <c r="ET1221" i="3"/>
  <c r="ES1221" i="3"/>
  <c r="ER1221" i="3"/>
  <c r="EQ1221" i="3"/>
  <c r="EP1221" i="3"/>
  <c r="EO1221" i="3"/>
  <c r="EN1221" i="3"/>
  <c r="EM1221" i="3"/>
  <c r="EL1221" i="3"/>
  <c r="EK1221" i="3"/>
  <c r="EJ1221" i="3"/>
  <c r="EI1221" i="3"/>
  <c r="EH1221" i="3"/>
  <c r="EG1221" i="3"/>
  <c r="EE1222" i="3" s="1"/>
  <c r="EF1221" i="3"/>
  <c r="ED1221" i="3"/>
  <c r="EC1221" i="3"/>
  <c r="EB1221" i="3"/>
  <c r="EA1221" i="3"/>
  <c r="DZ1221" i="3"/>
  <c r="DY1221" i="3"/>
  <c r="DX1221" i="3"/>
  <c r="DW1221" i="3"/>
  <c r="DV1221" i="3"/>
  <c r="DU1221" i="3"/>
  <c r="DT1221" i="3"/>
  <c r="DS1221" i="3"/>
  <c r="DR1221" i="3"/>
  <c r="DQ1221" i="3"/>
  <c r="DP1221" i="3"/>
  <c r="DO1221" i="3"/>
  <c r="DN1221" i="3"/>
  <c r="DM1221" i="3"/>
  <c r="DL1221" i="3"/>
  <c r="DK1221" i="3"/>
  <c r="DJ1221" i="3"/>
  <c r="DI1221" i="3"/>
  <c r="DH1221" i="3"/>
  <c r="DG1221" i="3"/>
  <c r="DF1221" i="3"/>
  <c r="DE1221" i="3"/>
  <c r="DD1221" i="3"/>
  <c r="DC1221" i="3"/>
  <c r="DB1221" i="3"/>
  <c r="DA1221" i="3"/>
  <c r="CZ1221" i="3"/>
  <c r="CY1221" i="3"/>
  <c r="CX1221" i="3"/>
  <c r="CW1221" i="3"/>
  <c r="CV1221" i="3"/>
  <c r="CU1221" i="3"/>
  <c r="CT1221" i="3"/>
  <c r="CS1221" i="3"/>
  <c r="CR1221" i="3"/>
  <c r="CQ1221" i="3"/>
  <c r="CP1221" i="3"/>
  <c r="CO1221" i="3"/>
  <c r="CN1221" i="3"/>
  <c r="CM1221" i="3"/>
  <c r="CL1221" i="3"/>
  <c r="CK1221" i="3"/>
  <c r="CJ1221" i="3"/>
  <c r="CI1221" i="3"/>
  <c r="CH1221" i="3"/>
  <c r="CG1221" i="3"/>
  <c r="CF1221" i="3"/>
  <c r="CE1221" i="3"/>
  <c r="CD1221" i="3"/>
  <c r="CC1221" i="3"/>
  <c r="CB1221" i="3"/>
  <c r="CA1221" i="3"/>
  <c r="BZ1221" i="3"/>
  <c r="BY1221" i="3"/>
  <c r="BX1221" i="3"/>
  <c r="BW1221" i="3"/>
  <c r="BV1221" i="3"/>
  <c r="BU1221" i="3"/>
  <c r="BT1221" i="3"/>
  <c r="BS1221" i="3"/>
  <c r="BR1221" i="3"/>
  <c r="BQ1221" i="3"/>
  <c r="BP1221" i="3"/>
  <c r="BO1221" i="3"/>
  <c r="BN1221" i="3"/>
  <c r="BM1221" i="3"/>
  <c r="BL1221" i="3"/>
  <c r="BK1221" i="3"/>
  <c r="BJ1221" i="3"/>
  <c r="BI1221" i="3"/>
  <c r="BH1221" i="3"/>
  <c r="BG1221" i="3"/>
  <c r="BF1221" i="3"/>
  <c r="BE1221" i="3"/>
  <c r="BD1221" i="3"/>
  <c r="BC1221" i="3"/>
  <c r="BB1221" i="3"/>
  <c r="BA1221" i="3"/>
  <c r="AZ1221" i="3"/>
  <c r="AY1221" i="3"/>
  <c r="AX1221" i="3"/>
  <c r="AW1221" i="3"/>
  <c r="AV1221" i="3"/>
  <c r="AU1221" i="3"/>
  <c r="AT1221" i="3"/>
  <c r="AS1221" i="3"/>
  <c r="AR1221" i="3"/>
  <c r="AQ1221" i="3"/>
  <c r="AP1221" i="3"/>
  <c r="AO1221" i="3"/>
  <c r="AN1221" i="3"/>
  <c r="AM1221" i="3"/>
  <c r="AL1221" i="3"/>
  <c r="AK1221" i="3"/>
  <c r="AJ1221" i="3"/>
  <c r="AI1221" i="3"/>
  <c r="AH1221" i="3"/>
  <c r="AG1221" i="3"/>
  <c r="AF1221" i="3"/>
  <c r="AE1221" i="3"/>
  <c r="AD1221" i="3"/>
  <c r="AC1221" i="3"/>
  <c r="AB1221" i="3"/>
  <c r="AA1221" i="3"/>
  <c r="Z1221" i="3"/>
  <c r="Y1221" i="3"/>
  <c r="X1221" i="3"/>
  <c r="W1221" i="3"/>
  <c r="V1221" i="3"/>
  <c r="U1221" i="3"/>
  <c r="T1221" i="3"/>
  <c r="S1221" i="3"/>
  <c r="R1221" i="3"/>
  <c r="Q1221" i="3"/>
  <c r="P1221" i="3"/>
  <c r="O1221" i="3"/>
  <c r="N1221" i="3"/>
  <c r="M1221" i="3"/>
  <c r="L1221" i="3"/>
  <c r="K1221" i="3"/>
  <c r="J1221" i="3"/>
  <c r="I1221" i="3"/>
  <c r="H1221" i="3"/>
  <c r="G1221" i="3"/>
  <c r="F1221" i="3"/>
  <c r="E1221" i="3"/>
  <c r="D1221" i="3"/>
  <c r="C1221" i="3"/>
  <c r="GF1220" i="3"/>
  <c r="GE1220" i="3"/>
  <c r="GD1220" i="3"/>
  <c r="GC1220" i="3"/>
  <c r="GB1220" i="3"/>
  <c r="GA1220" i="3"/>
  <c r="FZ1220" i="3"/>
  <c r="FY1220" i="3"/>
  <c r="FX1220" i="3"/>
  <c r="FW1220" i="3"/>
  <c r="FV1220" i="3"/>
  <c r="FU1220" i="3"/>
  <c r="FT1220" i="3"/>
  <c r="FS1220" i="3"/>
  <c r="FR1220" i="3"/>
  <c r="FQ1220" i="3"/>
  <c r="FP1220" i="3"/>
  <c r="FO1220" i="3"/>
  <c r="FN1220" i="3"/>
  <c r="FM1220" i="3"/>
  <c r="FL1220" i="3"/>
  <c r="FK1220" i="3"/>
  <c r="FJ1220" i="3"/>
  <c r="FI1220" i="3"/>
  <c r="FH1220" i="3"/>
  <c r="FG1220" i="3"/>
  <c r="FF1220" i="3"/>
  <c r="FE1220" i="3"/>
  <c r="FD1220" i="3"/>
  <c r="FC1220" i="3"/>
  <c r="FB1220" i="3"/>
  <c r="FA1220" i="3"/>
  <c r="EZ1220" i="3"/>
  <c r="EY1220" i="3"/>
  <c r="EX1220" i="3"/>
  <c r="EW1220" i="3"/>
  <c r="EV1220" i="3"/>
  <c r="EU1220" i="3"/>
  <c r="ET1220" i="3"/>
  <c r="ES1220" i="3"/>
  <c r="ER1220" i="3"/>
  <c r="EQ1220" i="3"/>
  <c r="EP1220" i="3"/>
  <c r="EO1220" i="3"/>
  <c r="EN1220" i="3"/>
  <c r="EM1220" i="3"/>
  <c r="EL1220" i="3"/>
  <c r="EK1220" i="3"/>
  <c r="EJ1220" i="3"/>
  <c r="EI1220" i="3"/>
  <c r="EH1220" i="3"/>
  <c r="EG1220" i="3"/>
  <c r="EE1221" i="3" s="1"/>
  <c r="EF1220" i="3"/>
  <c r="ED1220" i="3"/>
  <c r="EC1220" i="3"/>
  <c r="EB1220" i="3"/>
  <c r="EA1220" i="3"/>
  <c r="DZ1220" i="3"/>
  <c r="DY1220" i="3"/>
  <c r="DX1220" i="3"/>
  <c r="DW1220" i="3"/>
  <c r="DV1220" i="3"/>
  <c r="DU1220" i="3"/>
  <c r="DT1220" i="3"/>
  <c r="DS1220" i="3"/>
  <c r="DR1220" i="3"/>
  <c r="DQ1220" i="3"/>
  <c r="DP1220" i="3"/>
  <c r="DO1220" i="3"/>
  <c r="DN1220" i="3"/>
  <c r="DM1220" i="3"/>
  <c r="DL1220" i="3"/>
  <c r="DK1220" i="3"/>
  <c r="DJ1220" i="3"/>
  <c r="DI1220" i="3"/>
  <c r="DH1220" i="3"/>
  <c r="DG1220" i="3"/>
  <c r="DF1220" i="3"/>
  <c r="DE1220" i="3"/>
  <c r="DD1220" i="3"/>
  <c r="DC1220" i="3"/>
  <c r="DB1220" i="3"/>
  <c r="DA1220" i="3"/>
  <c r="CZ1220" i="3"/>
  <c r="CY1220" i="3"/>
  <c r="CX1220" i="3"/>
  <c r="CW1220" i="3"/>
  <c r="CV1220" i="3"/>
  <c r="CU1220" i="3"/>
  <c r="CT1220" i="3"/>
  <c r="CS1220" i="3"/>
  <c r="CR1220" i="3"/>
  <c r="CQ1220" i="3"/>
  <c r="CP1220" i="3"/>
  <c r="CO1220" i="3"/>
  <c r="CN1220" i="3"/>
  <c r="CM1220" i="3"/>
  <c r="CL1220" i="3"/>
  <c r="CK1220" i="3"/>
  <c r="CJ1220" i="3"/>
  <c r="CI1220" i="3"/>
  <c r="CH1220" i="3"/>
  <c r="CG1220" i="3"/>
  <c r="CF1220" i="3"/>
  <c r="CE1220" i="3"/>
  <c r="CD1220" i="3"/>
  <c r="CC1220" i="3"/>
  <c r="CB1220" i="3"/>
  <c r="CA1220" i="3"/>
  <c r="BZ1220" i="3"/>
  <c r="BY1220" i="3"/>
  <c r="BX1220" i="3"/>
  <c r="BW1220" i="3"/>
  <c r="BV1220" i="3"/>
  <c r="BU1220" i="3"/>
  <c r="BT1220" i="3"/>
  <c r="BS1220" i="3"/>
  <c r="BR1220" i="3"/>
  <c r="BQ1220" i="3"/>
  <c r="BP1220" i="3"/>
  <c r="BO1220" i="3"/>
  <c r="BN1220" i="3"/>
  <c r="BM1220" i="3"/>
  <c r="BL1220" i="3"/>
  <c r="BK1220" i="3"/>
  <c r="BJ1220" i="3"/>
  <c r="BI1220" i="3"/>
  <c r="BH1220" i="3"/>
  <c r="BG1220" i="3"/>
  <c r="BF1220" i="3"/>
  <c r="BE1220" i="3"/>
  <c r="BD1220" i="3"/>
  <c r="BC1220" i="3"/>
  <c r="BB1220" i="3"/>
  <c r="BA1220" i="3"/>
  <c r="AZ1220" i="3"/>
  <c r="AY1220" i="3"/>
  <c r="AX1220" i="3"/>
  <c r="AW1220" i="3"/>
  <c r="AV1220" i="3"/>
  <c r="AU1220" i="3"/>
  <c r="AT1220" i="3"/>
  <c r="AS1220" i="3"/>
  <c r="AR1220" i="3"/>
  <c r="AQ1220" i="3"/>
  <c r="AP1220" i="3"/>
  <c r="AO1220" i="3"/>
  <c r="AN1220" i="3"/>
  <c r="AM1220" i="3"/>
  <c r="AL1220" i="3"/>
  <c r="AK1220" i="3"/>
  <c r="AJ1220" i="3"/>
  <c r="AI1220" i="3"/>
  <c r="AH1220" i="3"/>
  <c r="AG1220" i="3"/>
  <c r="AF1220" i="3"/>
  <c r="AE1220" i="3"/>
  <c r="AD1220" i="3"/>
  <c r="AC1220" i="3"/>
  <c r="AB1220" i="3"/>
  <c r="AA1220" i="3"/>
  <c r="Z1220" i="3"/>
  <c r="Y1220" i="3"/>
  <c r="X1220" i="3"/>
  <c r="W1220" i="3"/>
  <c r="V1220" i="3"/>
  <c r="U1220" i="3"/>
  <c r="T1220" i="3"/>
  <c r="S1220" i="3"/>
  <c r="R1220" i="3"/>
  <c r="Q1220" i="3"/>
  <c r="P1220" i="3"/>
  <c r="O1220" i="3"/>
  <c r="N1220" i="3"/>
  <c r="M1220" i="3"/>
  <c r="L1220" i="3"/>
  <c r="K1220" i="3"/>
  <c r="J1220" i="3"/>
  <c r="I1220" i="3"/>
  <c r="H1220" i="3"/>
  <c r="G1220" i="3"/>
  <c r="F1220" i="3"/>
  <c r="E1220" i="3"/>
  <c r="D1220" i="3"/>
  <c r="C1220" i="3"/>
  <c r="GF1219" i="3"/>
  <c r="GE1219" i="3"/>
  <c r="GD1219" i="3"/>
  <c r="GC1219" i="3"/>
  <c r="GB1219" i="3"/>
  <c r="GA1219" i="3"/>
  <c r="FZ1219" i="3"/>
  <c r="FY1219" i="3"/>
  <c r="FX1219" i="3"/>
  <c r="FW1219" i="3"/>
  <c r="FV1219" i="3"/>
  <c r="FU1219" i="3"/>
  <c r="FT1219" i="3"/>
  <c r="FS1219" i="3"/>
  <c r="FR1219" i="3"/>
  <c r="FQ1219" i="3"/>
  <c r="FP1219" i="3"/>
  <c r="FO1219" i="3"/>
  <c r="FN1219" i="3"/>
  <c r="FM1219" i="3"/>
  <c r="FL1219" i="3"/>
  <c r="FK1219" i="3"/>
  <c r="FJ1219" i="3"/>
  <c r="FI1219" i="3"/>
  <c r="FH1219" i="3"/>
  <c r="FG1219" i="3"/>
  <c r="FF1219" i="3"/>
  <c r="FE1219" i="3"/>
  <c r="FD1219" i="3"/>
  <c r="FC1219" i="3"/>
  <c r="FB1219" i="3"/>
  <c r="FA1219" i="3"/>
  <c r="EZ1219" i="3"/>
  <c r="EY1219" i="3"/>
  <c r="EX1219" i="3"/>
  <c r="EW1219" i="3"/>
  <c r="EV1219" i="3"/>
  <c r="EU1219" i="3"/>
  <c r="ET1219" i="3"/>
  <c r="ES1219" i="3"/>
  <c r="ER1219" i="3"/>
  <c r="EQ1219" i="3"/>
  <c r="EP1219" i="3"/>
  <c r="EO1219" i="3"/>
  <c r="EN1219" i="3"/>
  <c r="EM1219" i="3"/>
  <c r="EL1219" i="3"/>
  <c r="EK1219" i="3"/>
  <c r="EJ1219" i="3"/>
  <c r="EI1219" i="3"/>
  <c r="EH1219" i="3"/>
  <c r="EG1219" i="3"/>
  <c r="EE1220" i="3" s="1"/>
  <c r="EF1219" i="3"/>
  <c r="EE1219" i="3"/>
  <c r="EC1219" i="3"/>
  <c r="EB1219" i="3"/>
  <c r="EA1219" i="3"/>
  <c r="DZ1219" i="3"/>
  <c r="DY1219" i="3"/>
  <c r="DX1219" i="3"/>
  <c r="DW1219" i="3"/>
  <c r="DV1219" i="3"/>
  <c r="DU1219" i="3"/>
  <c r="DT1219" i="3"/>
  <c r="DS1219" i="3"/>
  <c r="DR1219" i="3"/>
  <c r="DQ1219" i="3"/>
  <c r="DP1219" i="3"/>
  <c r="DO1219" i="3"/>
  <c r="DN1219" i="3"/>
  <c r="DM1219" i="3"/>
  <c r="DL1219" i="3"/>
  <c r="DK1219" i="3"/>
  <c r="DJ1219" i="3"/>
  <c r="DI1219" i="3"/>
  <c r="DH1219" i="3"/>
  <c r="DG1219" i="3"/>
  <c r="DF1219" i="3"/>
  <c r="DE1219" i="3"/>
  <c r="DD1219" i="3"/>
  <c r="DC1219" i="3"/>
  <c r="DB1219" i="3"/>
  <c r="DA1219" i="3"/>
  <c r="CZ1219" i="3"/>
  <c r="CY1219" i="3"/>
  <c r="CX1219" i="3"/>
  <c r="CW1219" i="3"/>
  <c r="CV1219" i="3"/>
  <c r="CU1219" i="3"/>
  <c r="CT1219" i="3"/>
  <c r="CS1219" i="3"/>
  <c r="CR1219" i="3"/>
  <c r="CQ1219" i="3"/>
  <c r="CP1219" i="3"/>
  <c r="CO1219" i="3"/>
  <c r="CN1219" i="3"/>
  <c r="CM1219" i="3"/>
  <c r="CL1219" i="3"/>
  <c r="CK1219" i="3"/>
  <c r="CJ1219" i="3"/>
  <c r="CI1219" i="3"/>
  <c r="CH1219" i="3"/>
  <c r="CG1219" i="3"/>
  <c r="CF1219" i="3"/>
  <c r="CE1219" i="3"/>
  <c r="CD1219" i="3"/>
  <c r="CC1219" i="3"/>
  <c r="CB1219" i="3"/>
  <c r="CA1219" i="3"/>
  <c r="BZ1219" i="3"/>
  <c r="BY1219" i="3"/>
  <c r="BX1219" i="3"/>
  <c r="BW1219" i="3"/>
  <c r="BV1219" i="3"/>
  <c r="BU1219" i="3"/>
  <c r="BT1219" i="3"/>
  <c r="BS1219" i="3"/>
  <c r="BR1219" i="3"/>
  <c r="BQ1219" i="3"/>
  <c r="BP1219" i="3"/>
  <c r="BO1219" i="3"/>
  <c r="BN1219" i="3"/>
  <c r="BM1219" i="3"/>
  <c r="BL1219" i="3"/>
  <c r="BK1219" i="3"/>
  <c r="BJ1219" i="3"/>
  <c r="BI1219" i="3"/>
  <c r="BH1219" i="3"/>
  <c r="BG1219" i="3"/>
  <c r="BF1219" i="3"/>
  <c r="BE1219" i="3"/>
  <c r="BD1219" i="3"/>
  <c r="BC1219" i="3"/>
  <c r="BB1219" i="3"/>
  <c r="BA1219" i="3"/>
  <c r="AZ1219" i="3"/>
  <c r="AY1219" i="3"/>
  <c r="AX1219" i="3"/>
  <c r="AW1219" i="3"/>
  <c r="AV1219" i="3"/>
  <c r="AU1219" i="3"/>
  <c r="AT1219" i="3"/>
  <c r="AS1219" i="3"/>
  <c r="AR1219" i="3"/>
  <c r="AQ1219" i="3"/>
  <c r="AP1219" i="3"/>
  <c r="AO1219" i="3"/>
  <c r="AN1219" i="3"/>
  <c r="AM1219" i="3"/>
  <c r="AL1219" i="3"/>
  <c r="AK1219" i="3"/>
  <c r="AJ1219" i="3"/>
  <c r="AI1219" i="3"/>
  <c r="AH1219" i="3"/>
  <c r="AG1219" i="3"/>
  <c r="AF1219" i="3"/>
  <c r="AE1219" i="3"/>
  <c r="AD1219" i="3"/>
  <c r="AC1219" i="3"/>
  <c r="AB1219" i="3"/>
  <c r="AA1219" i="3"/>
  <c r="Z1219" i="3"/>
  <c r="Y1219" i="3"/>
  <c r="X1219" i="3"/>
  <c r="W1219" i="3"/>
  <c r="V1219" i="3"/>
  <c r="U1219" i="3"/>
  <c r="T1219" i="3"/>
  <c r="S1219" i="3"/>
  <c r="R1219" i="3"/>
  <c r="Q1219" i="3"/>
  <c r="P1219" i="3"/>
  <c r="O1219" i="3"/>
  <c r="N1219" i="3"/>
  <c r="M1219" i="3"/>
  <c r="L1219" i="3"/>
  <c r="K1219" i="3"/>
  <c r="J1219" i="3"/>
  <c r="I1219" i="3"/>
  <c r="H1219" i="3"/>
  <c r="G1219" i="3"/>
  <c r="F1219" i="3"/>
  <c r="E1219" i="3"/>
  <c r="D1219" i="3"/>
  <c r="C1219" i="3"/>
  <c r="GF1218" i="3"/>
  <c r="GE1218" i="3"/>
  <c r="GD1218" i="3"/>
  <c r="GC1218" i="3"/>
  <c r="GB1218" i="3"/>
  <c r="GA1218" i="3"/>
  <c r="FZ1218" i="3"/>
  <c r="FY1218" i="3"/>
  <c r="FX1218" i="3"/>
  <c r="FW1218" i="3"/>
  <c r="FV1218" i="3"/>
  <c r="FU1218" i="3"/>
  <c r="FT1218" i="3"/>
  <c r="FS1218" i="3"/>
  <c r="FR1218" i="3"/>
  <c r="FQ1218" i="3"/>
  <c r="FP1218" i="3"/>
  <c r="FO1218" i="3"/>
  <c r="FN1218" i="3"/>
  <c r="FM1218" i="3"/>
  <c r="FL1218" i="3"/>
  <c r="FK1218" i="3"/>
  <c r="FJ1218" i="3"/>
  <c r="FI1218" i="3"/>
  <c r="FH1218" i="3"/>
  <c r="FG1218" i="3"/>
  <c r="FF1218" i="3"/>
  <c r="FE1218" i="3"/>
  <c r="FD1218" i="3"/>
  <c r="FC1218" i="3"/>
  <c r="FB1218" i="3"/>
  <c r="FA1218" i="3"/>
  <c r="EZ1218" i="3"/>
  <c r="EY1218" i="3"/>
  <c r="EX1218" i="3"/>
  <c r="EW1218" i="3"/>
  <c r="EV1218" i="3"/>
  <c r="EU1218" i="3"/>
  <c r="ET1218" i="3"/>
  <c r="ES1218" i="3"/>
  <c r="ER1218" i="3"/>
  <c r="EQ1218" i="3"/>
  <c r="EP1218" i="3"/>
  <c r="EO1218" i="3"/>
  <c r="EN1218" i="3"/>
  <c r="EM1218" i="3"/>
  <c r="EL1218" i="3"/>
  <c r="EK1218" i="3"/>
  <c r="EJ1218" i="3"/>
  <c r="EI1218" i="3"/>
  <c r="EH1218" i="3"/>
  <c r="EG1218" i="3"/>
  <c r="EF1218" i="3"/>
  <c r="ED1219" i="3" s="1"/>
  <c r="EE1218" i="3"/>
  <c r="EC1218" i="3"/>
  <c r="EB1218" i="3"/>
  <c r="EA1218" i="3"/>
  <c r="DZ1218" i="3"/>
  <c r="DY1218" i="3"/>
  <c r="DX1218" i="3"/>
  <c r="DW1218" i="3"/>
  <c r="DV1218" i="3"/>
  <c r="DU1218" i="3"/>
  <c r="DT1218" i="3"/>
  <c r="DS1218" i="3"/>
  <c r="DR1218" i="3"/>
  <c r="DQ1218" i="3"/>
  <c r="DP1218" i="3"/>
  <c r="DO1218" i="3"/>
  <c r="DN1218" i="3"/>
  <c r="DM1218" i="3"/>
  <c r="DL1218" i="3"/>
  <c r="DK1218" i="3"/>
  <c r="DJ1218" i="3"/>
  <c r="DI1218" i="3"/>
  <c r="DH1218" i="3"/>
  <c r="DG1218" i="3"/>
  <c r="DF1218" i="3"/>
  <c r="DE1218" i="3"/>
  <c r="DD1218" i="3"/>
  <c r="DC1218" i="3"/>
  <c r="DB1218" i="3"/>
  <c r="DA1218" i="3"/>
  <c r="CZ1218" i="3"/>
  <c r="CY1218" i="3"/>
  <c r="CX1218" i="3"/>
  <c r="CW1218" i="3"/>
  <c r="CV1218" i="3"/>
  <c r="CU1218" i="3"/>
  <c r="CT1218" i="3"/>
  <c r="CS1218" i="3"/>
  <c r="CR1218" i="3"/>
  <c r="CQ1218" i="3"/>
  <c r="CP1218" i="3"/>
  <c r="CO1218" i="3"/>
  <c r="CN1218" i="3"/>
  <c r="CM1218" i="3"/>
  <c r="CL1218" i="3"/>
  <c r="CK1218" i="3"/>
  <c r="CJ1218" i="3"/>
  <c r="CI1218" i="3"/>
  <c r="CH1218" i="3"/>
  <c r="CG1218" i="3"/>
  <c r="CF1218" i="3"/>
  <c r="CE1218" i="3"/>
  <c r="CD1218" i="3"/>
  <c r="CC1218" i="3"/>
  <c r="CB1218" i="3"/>
  <c r="CA1218" i="3"/>
  <c r="BZ1218" i="3"/>
  <c r="BY1218" i="3"/>
  <c r="BX1218" i="3"/>
  <c r="BW1218" i="3"/>
  <c r="BV1218" i="3"/>
  <c r="BU1218" i="3"/>
  <c r="BT1218" i="3"/>
  <c r="BS1218" i="3"/>
  <c r="BR1218" i="3"/>
  <c r="BQ1218" i="3"/>
  <c r="BP1218" i="3"/>
  <c r="BO1218" i="3"/>
  <c r="BN1218" i="3"/>
  <c r="BM1218" i="3"/>
  <c r="BL1218" i="3"/>
  <c r="BK1218" i="3"/>
  <c r="BJ1218" i="3"/>
  <c r="BI1218" i="3"/>
  <c r="BH1218" i="3"/>
  <c r="BG1218" i="3"/>
  <c r="BF1218" i="3"/>
  <c r="BE1218" i="3"/>
  <c r="BD1218" i="3"/>
  <c r="BC1218" i="3"/>
  <c r="BB1218" i="3"/>
  <c r="BA1218" i="3"/>
  <c r="AZ1218" i="3"/>
  <c r="AY1218" i="3"/>
  <c r="AX1218" i="3"/>
  <c r="AW1218" i="3"/>
  <c r="AV1218" i="3"/>
  <c r="AU1218" i="3"/>
  <c r="AT1218" i="3"/>
  <c r="AS1218" i="3"/>
  <c r="AR1218" i="3"/>
  <c r="AQ1218" i="3"/>
  <c r="AP1218" i="3"/>
  <c r="AO1218" i="3"/>
  <c r="AN1218" i="3"/>
  <c r="AM1218" i="3"/>
  <c r="AL1218" i="3"/>
  <c r="AK1218" i="3"/>
  <c r="AJ1218" i="3"/>
  <c r="AI1218" i="3"/>
  <c r="AH1218" i="3"/>
  <c r="AG1218" i="3"/>
  <c r="AF1218" i="3"/>
  <c r="AE1218" i="3"/>
  <c r="AD1218" i="3"/>
  <c r="AC1218" i="3"/>
  <c r="AB1218" i="3"/>
  <c r="AA1218" i="3"/>
  <c r="Z1218" i="3"/>
  <c r="Y1218" i="3"/>
  <c r="X1218" i="3"/>
  <c r="W1218" i="3"/>
  <c r="V1218" i="3"/>
  <c r="U1218" i="3"/>
  <c r="T1218" i="3"/>
  <c r="S1218" i="3"/>
  <c r="R1218" i="3"/>
  <c r="Q1218" i="3"/>
  <c r="P1218" i="3"/>
  <c r="O1218" i="3"/>
  <c r="N1218" i="3"/>
  <c r="M1218" i="3"/>
  <c r="L1218" i="3"/>
  <c r="K1218" i="3"/>
  <c r="J1218" i="3"/>
  <c r="I1218" i="3"/>
  <c r="H1218" i="3"/>
  <c r="G1218" i="3"/>
  <c r="F1218" i="3"/>
  <c r="E1218" i="3"/>
  <c r="D1218" i="3"/>
  <c r="C1218" i="3"/>
  <c r="GF1217" i="3"/>
  <c r="GE1217" i="3"/>
  <c r="GD1217" i="3"/>
  <c r="GC1217" i="3"/>
  <c r="GB1217" i="3"/>
  <c r="GA1217" i="3"/>
  <c r="FZ1217" i="3"/>
  <c r="FY1217" i="3"/>
  <c r="FX1217" i="3"/>
  <c r="FW1217" i="3"/>
  <c r="FV1217" i="3"/>
  <c r="FU1217" i="3"/>
  <c r="FT1217" i="3"/>
  <c r="FS1217" i="3"/>
  <c r="FR1217" i="3"/>
  <c r="FQ1217" i="3"/>
  <c r="FP1217" i="3"/>
  <c r="FO1217" i="3"/>
  <c r="FN1217" i="3"/>
  <c r="FM1217" i="3"/>
  <c r="FL1217" i="3"/>
  <c r="FK1217" i="3"/>
  <c r="FJ1217" i="3"/>
  <c r="FI1217" i="3"/>
  <c r="FH1217" i="3"/>
  <c r="FG1217" i="3"/>
  <c r="FF1217" i="3"/>
  <c r="FE1217" i="3"/>
  <c r="FD1217" i="3"/>
  <c r="FC1217" i="3"/>
  <c r="FB1217" i="3"/>
  <c r="FA1217" i="3"/>
  <c r="EZ1217" i="3"/>
  <c r="EY1217" i="3"/>
  <c r="EX1217" i="3"/>
  <c r="EW1217" i="3"/>
  <c r="EV1217" i="3"/>
  <c r="EU1217" i="3"/>
  <c r="ET1217" i="3"/>
  <c r="ES1217" i="3"/>
  <c r="ER1217" i="3"/>
  <c r="EQ1217" i="3"/>
  <c r="EP1217" i="3"/>
  <c r="EO1217" i="3"/>
  <c r="EN1217" i="3"/>
  <c r="EM1217" i="3"/>
  <c r="EL1217" i="3"/>
  <c r="EK1217" i="3"/>
  <c r="EJ1217" i="3"/>
  <c r="EI1217" i="3"/>
  <c r="EH1217" i="3"/>
  <c r="EG1217" i="3"/>
  <c r="EF1217" i="3"/>
  <c r="ED1218" i="3" s="1"/>
  <c r="EE1217" i="3"/>
  <c r="EC1217" i="3"/>
  <c r="EB1217" i="3"/>
  <c r="EA1217" i="3"/>
  <c r="DZ1217" i="3"/>
  <c r="DY1217" i="3"/>
  <c r="DX1217" i="3"/>
  <c r="DW1217" i="3"/>
  <c r="DV1217" i="3"/>
  <c r="DU1217" i="3"/>
  <c r="DT1217" i="3"/>
  <c r="DS1217" i="3"/>
  <c r="DR1217" i="3"/>
  <c r="DQ1217" i="3"/>
  <c r="DP1217" i="3"/>
  <c r="DO1217" i="3"/>
  <c r="DN1217" i="3"/>
  <c r="DM1217" i="3"/>
  <c r="DL1217" i="3"/>
  <c r="DK1217" i="3"/>
  <c r="DJ1217" i="3"/>
  <c r="DI1217" i="3"/>
  <c r="DH1217" i="3"/>
  <c r="DG1217" i="3"/>
  <c r="DF1217" i="3"/>
  <c r="DE1217" i="3"/>
  <c r="DD1217" i="3"/>
  <c r="DC1217" i="3"/>
  <c r="DB1217" i="3"/>
  <c r="DA1217" i="3"/>
  <c r="CZ1217" i="3"/>
  <c r="CY1217" i="3"/>
  <c r="CX1217" i="3"/>
  <c r="CW1217" i="3"/>
  <c r="CV1217" i="3"/>
  <c r="CU1217" i="3"/>
  <c r="CT1217" i="3"/>
  <c r="CS1217" i="3"/>
  <c r="CR1217" i="3"/>
  <c r="CQ1217" i="3"/>
  <c r="CP1217" i="3"/>
  <c r="CO1217" i="3"/>
  <c r="CN1217" i="3"/>
  <c r="CM1217" i="3"/>
  <c r="CL1217" i="3"/>
  <c r="CK1217" i="3"/>
  <c r="CJ1217" i="3"/>
  <c r="CI1217" i="3"/>
  <c r="CH1217" i="3"/>
  <c r="CG1217" i="3"/>
  <c r="CF1217" i="3"/>
  <c r="CE1217" i="3"/>
  <c r="CD1217" i="3"/>
  <c r="CC1217" i="3"/>
  <c r="CB1217" i="3"/>
  <c r="CA1217" i="3"/>
  <c r="BZ1217" i="3"/>
  <c r="BY1217" i="3"/>
  <c r="BX1217" i="3"/>
  <c r="BW1217" i="3"/>
  <c r="BV1217" i="3"/>
  <c r="BU1217" i="3"/>
  <c r="BT1217" i="3"/>
  <c r="BS1217" i="3"/>
  <c r="BR1217" i="3"/>
  <c r="BQ1217" i="3"/>
  <c r="BP1217" i="3"/>
  <c r="BO1217" i="3"/>
  <c r="BN1217" i="3"/>
  <c r="BM1217" i="3"/>
  <c r="BL1217" i="3"/>
  <c r="BK1217" i="3"/>
  <c r="BJ1217" i="3"/>
  <c r="BI1217" i="3"/>
  <c r="BH1217" i="3"/>
  <c r="BG1217" i="3"/>
  <c r="BF1217" i="3"/>
  <c r="BE1217" i="3"/>
  <c r="BD1217" i="3"/>
  <c r="BC1217" i="3"/>
  <c r="BB1217" i="3"/>
  <c r="BA1217" i="3"/>
  <c r="AZ1217" i="3"/>
  <c r="AY1217" i="3"/>
  <c r="AX1217" i="3"/>
  <c r="AW1217" i="3"/>
  <c r="AV1217" i="3"/>
  <c r="AU1217" i="3"/>
  <c r="AT1217" i="3"/>
  <c r="AS1217" i="3"/>
  <c r="AR1217" i="3"/>
  <c r="AQ1217" i="3"/>
  <c r="AP1217" i="3"/>
  <c r="AO1217" i="3"/>
  <c r="AN1217" i="3"/>
  <c r="AM1217" i="3"/>
  <c r="AL1217" i="3"/>
  <c r="AK1217" i="3"/>
  <c r="AJ1217" i="3"/>
  <c r="AI1217" i="3"/>
  <c r="AH1217" i="3"/>
  <c r="AG1217" i="3"/>
  <c r="AF1217" i="3"/>
  <c r="AE1217" i="3"/>
  <c r="AD1217" i="3"/>
  <c r="AC1217" i="3"/>
  <c r="AB1217" i="3"/>
  <c r="AA1217" i="3"/>
  <c r="Z1217" i="3"/>
  <c r="Y1217" i="3"/>
  <c r="X1217" i="3"/>
  <c r="W1217" i="3"/>
  <c r="V1217" i="3"/>
  <c r="U1217" i="3"/>
  <c r="T1217" i="3"/>
  <c r="S1217" i="3"/>
  <c r="R1217" i="3"/>
  <c r="Q1217" i="3"/>
  <c r="P1217" i="3"/>
  <c r="O1217" i="3"/>
  <c r="N1217" i="3"/>
  <c r="M1217" i="3"/>
  <c r="L1217" i="3"/>
  <c r="K1217" i="3"/>
  <c r="J1217" i="3"/>
  <c r="I1217" i="3"/>
  <c r="H1217" i="3"/>
  <c r="G1217" i="3"/>
  <c r="F1217" i="3"/>
  <c r="E1217" i="3"/>
  <c r="D1217" i="3"/>
  <c r="C1217" i="3"/>
  <c r="GF1216" i="3"/>
  <c r="GE1216" i="3"/>
  <c r="GD1216" i="3"/>
  <c r="GC1216" i="3"/>
  <c r="GB1216" i="3"/>
  <c r="GA1216" i="3"/>
  <c r="FZ1216" i="3"/>
  <c r="FY1216" i="3"/>
  <c r="FX1216" i="3"/>
  <c r="FW1216" i="3"/>
  <c r="FV1216" i="3"/>
  <c r="FU1216" i="3"/>
  <c r="FT1216" i="3"/>
  <c r="FS1216" i="3"/>
  <c r="FR1216" i="3"/>
  <c r="FQ1216" i="3"/>
  <c r="FP1216" i="3"/>
  <c r="FO1216" i="3"/>
  <c r="FN1216" i="3"/>
  <c r="FM1216" i="3"/>
  <c r="FL1216" i="3"/>
  <c r="FK1216" i="3"/>
  <c r="FJ1216" i="3"/>
  <c r="FI1216" i="3"/>
  <c r="FH1216" i="3"/>
  <c r="FG1216" i="3"/>
  <c r="FF1216" i="3"/>
  <c r="FE1216" i="3"/>
  <c r="FD1216" i="3"/>
  <c r="FC1216" i="3"/>
  <c r="FB1216" i="3"/>
  <c r="FA1216" i="3"/>
  <c r="EZ1216" i="3"/>
  <c r="EY1216" i="3"/>
  <c r="EX1216" i="3"/>
  <c r="EW1216" i="3"/>
  <c r="EV1216" i="3"/>
  <c r="EU1216" i="3"/>
  <c r="ET1216" i="3"/>
  <c r="ES1216" i="3"/>
  <c r="ER1216" i="3"/>
  <c r="EQ1216" i="3"/>
  <c r="EP1216" i="3"/>
  <c r="EO1216" i="3"/>
  <c r="EN1216" i="3"/>
  <c r="EM1216" i="3"/>
  <c r="EL1216" i="3"/>
  <c r="EK1216" i="3"/>
  <c r="EJ1216" i="3"/>
  <c r="EI1216" i="3"/>
  <c r="EH1216" i="3"/>
  <c r="EG1216" i="3"/>
  <c r="EF1216" i="3"/>
  <c r="ED1217" i="3" s="1"/>
  <c r="EE1216" i="3"/>
  <c r="EC1216" i="3"/>
  <c r="EB1216" i="3"/>
  <c r="EA1216" i="3"/>
  <c r="DZ1216" i="3"/>
  <c r="DY1216" i="3"/>
  <c r="DX1216" i="3"/>
  <c r="DW1216" i="3"/>
  <c r="DV1216" i="3"/>
  <c r="DU1216" i="3"/>
  <c r="DT1216" i="3"/>
  <c r="DS1216" i="3"/>
  <c r="DR1216" i="3"/>
  <c r="DQ1216" i="3"/>
  <c r="DP1216" i="3"/>
  <c r="DO1216" i="3"/>
  <c r="DN1216" i="3"/>
  <c r="DM1216" i="3"/>
  <c r="DL1216" i="3"/>
  <c r="DK1216" i="3"/>
  <c r="DJ1216" i="3"/>
  <c r="DI1216" i="3"/>
  <c r="DH1216" i="3"/>
  <c r="DG1216" i="3"/>
  <c r="DF1216" i="3"/>
  <c r="DE1216" i="3"/>
  <c r="DD1216" i="3"/>
  <c r="DC1216" i="3"/>
  <c r="DB1216" i="3"/>
  <c r="DA1216" i="3"/>
  <c r="CZ1216" i="3"/>
  <c r="CY1216" i="3"/>
  <c r="CX1216" i="3"/>
  <c r="CW1216" i="3"/>
  <c r="CV1216" i="3"/>
  <c r="CU1216" i="3"/>
  <c r="CT1216" i="3"/>
  <c r="CS1216" i="3"/>
  <c r="CR1216" i="3"/>
  <c r="CQ1216" i="3"/>
  <c r="CP1216" i="3"/>
  <c r="CO1216" i="3"/>
  <c r="CN1216" i="3"/>
  <c r="CM1216" i="3"/>
  <c r="CL1216" i="3"/>
  <c r="CK1216" i="3"/>
  <c r="CJ1216" i="3"/>
  <c r="CI1216" i="3"/>
  <c r="CH1216" i="3"/>
  <c r="CG1216" i="3"/>
  <c r="CF1216" i="3"/>
  <c r="CE1216" i="3"/>
  <c r="CD1216" i="3"/>
  <c r="CC1216" i="3"/>
  <c r="CB1216" i="3"/>
  <c r="CA1216" i="3"/>
  <c r="BZ1216" i="3"/>
  <c r="BY1216" i="3"/>
  <c r="BX1216" i="3"/>
  <c r="BW1216" i="3"/>
  <c r="BV1216" i="3"/>
  <c r="BU1216" i="3"/>
  <c r="BT1216" i="3"/>
  <c r="BS1216" i="3"/>
  <c r="BR1216" i="3"/>
  <c r="BQ1216" i="3"/>
  <c r="BP1216" i="3"/>
  <c r="BO1216" i="3"/>
  <c r="BN1216" i="3"/>
  <c r="BM1216" i="3"/>
  <c r="BL1216" i="3"/>
  <c r="BK1216" i="3"/>
  <c r="BJ1216" i="3"/>
  <c r="BI1216" i="3"/>
  <c r="BH1216" i="3"/>
  <c r="BG1216" i="3"/>
  <c r="BF1216" i="3"/>
  <c r="BE1216" i="3"/>
  <c r="BD1216" i="3"/>
  <c r="BC1216" i="3"/>
  <c r="BB1216" i="3"/>
  <c r="BA1216" i="3"/>
  <c r="AZ1216" i="3"/>
  <c r="AY1216" i="3"/>
  <c r="AX1216" i="3"/>
  <c r="AW1216" i="3"/>
  <c r="AV1216" i="3"/>
  <c r="AU1216" i="3"/>
  <c r="AT1216" i="3"/>
  <c r="AS1216" i="3"/>
  <c r="AR1216" i="3"/>
  <c r="AQ1216" i="3"/>
  <c r="AP1216" i="3"/>
  <c r="AO1216" i="3"/>
  <c r="AN1216" i="3"/>
  <c r="AM1216" i="3"/>
  <c r="AL1216" i="3"/>
  <c r="AK1216" i="3"/>
  <c r="AJ1216" i="3"/>
  <c r="AI1216" i="3"/>
  <c r="AH1216" i="3"/>
  <c r="AG1216" i="3"/>
  <c r="AF1216" i="3"/>
  <c r="AE1216" i="3"/>
  <c r="AD1216" i="3"/>
  <c r="AC1216" i="3"/>
  <c r="AB1216" i="3"/>
  <c r="AA1216" i="3"/>
  <c r="Z1216" i="3"/>
  <c r="Y1216" i="3"/>
  <c r="X1216" i="3"/>
  <c r="W1216" i="3"/>
  <c r="V1216" i="3"/>
  <c r="U1216" i="3"/>
  <c r="T1216" i="3"/>
  <c r="S1216" i="3"/>
  <c r="R1216" i="3"/>
  <c r="Q1216" i="3"/>
  <c r="P1216" i="3"/>
  <c r="O1216" i="3"/>
  <c r="N1216" i="3"/>
  <c r="M1216" i="3"/>
  <c r="L1216" i="3"/>
  <c r="K1216" i="3"/>
  <c r="J1216" i="3"/>
  <c r="I1216" i="3"/>
  <c r="H1216" i="3"/>
  <c r="G1216" i="3"/>
  <c r="F1216" i="3"/>
  <c r="E1216" i="3"/>
  <c r="D1216" i="3"/>
  <c r="C1216" i="3"/>
  <c r="GF1215" i="3"/>
  <c r="GE1215" i="3"/>
  <c r="GD1215" i="3"/>
  <c r="GC1215" i="3"/>
  <c r="GB1215" i="3"/>
  <c r="GA1215" i="3"/>
  <c r="FZ1215" i="3"/>
  <c r="FY1215" i="3"/>
  <c r="FX1215" i="3"/>
  <c r="FW1215" i="3"/>
  <c r="FV1215" i="3"/>
  <c r="FU1215" i="3"/>
  <c r="FT1215" i="3"/>
  <c r="FS1215" i="3"/>
  <c r="FR1215" i="3"/>
  <c r="FQ1215" i="3"/>
  <c r="FP1215" i="3"/>
  <c r="FO1215" i="3"/>
  <c r="FN1215" i="3"/>
  <c r="FM1215" i="3"/>
  <c r="FL1215" i="3"/>
  <c r="FK1215" i="3"/>
  <c r="FJ1215" i="3"/>
  <c r="FI1215" i="3"/>
  <c r="FH1215" i="3"/>
  <c r="FG1215" i="3"/>
  <c r="FF1215" i="3"/>
  <c r="FE1215" i="3"/>
  <c r="FD1215" i="3"/>
  <c r="FC1215" i="3"/>
  <c r="FB1215" i="3"/>
  <c r="FA1215" i="3"/>
  <c r="EZ1215" i="3"/>
  <c r="EY1215" i="3"/>
  <c r="EX1215" i="3"/>
  <c r="EW1215" i="3"/>
  <c r="EV1215" i="3"/>
  <c r="EU1215" i="3"/>
  <c r="ET1215" i="3"/>
  <c r="ES1215" i="3"/>
  <c r="ER1215" i="3"/>
  <c r="EQ1215" i="3"/>
  <c r="EP1215" i="3"/>
  <c r="EO1215" i="3"/>
  <c r="EN1215" i="3"/>
  <c r="EM1215" i="3"/>
  <c r="EL1215" i="3"/>
  <c r="EK1215" i="3"/>
  <c r="EJ1215" i="3"/>
  <c r="EI1215" i="3"/>
  <c r="EH1215" i="3"/>
  <c r="EG1215" i="3"/>
  <c r="EF1215" i="3"/>
  <c r="ED1216" i="3" s="1"/>
  <c r="EE1215" i="3"/>
  <c r="EC1215" i="3"/>
  <c r="EB1215" i="3"/>
  <c r="EA1215" i="3"/>
  <c r="DZ1215" i="3"/>
  <c r="DY1215" i="3"/>
  <c r="DX1215" i="3"/>
  <c r="DW1215" i="3"/>
  <c r="DV1215" i="3"/>
  <c r="DU1215" i="3"/>
  <c r="DT1215" i="3"/>
  <c r="DS1215" i="3"/>
  <c r="DR1215" i="3"/>
  <c r="DQ1215" i="3"/>
  <c r="DP1215" i="3"/>
  <c r="DO1215" i="3"/>
  <c r="DN1215" i="3"/>
  <c r="DM1215" i="3"/>
  <c r="DL1215" i="3"/>
  <c r="DK1215" i="3"/>
  <c r="DJ1215" i="3"/>
  <c r="DI1215" i="3"/>
  <c r="DH1215" i="3"/>
  <c r="DG1215" i="3"/>
  <c r="DF1215" i="3"/>
  <c r="DE1215" i="3"/>
  <c r="DD1215" i="3"/>
  <c r="DC1215" i="3"/>
  <c r="DB1215" i="3"/>
  <c r="DA1215" i="3"/>
  <c r="CZ1215" i="3"/>
  <c r="CY1215" i="3"/>
  <c r="CX1215" i="3"/>
  <c r="CW1215" i="3"/>
  <c r="CV1215" i="3"/>
  <c r="CU1215" i="3"/>
  <c r="CT1215" i="3"/>
  <c r="CS1215" i="3"/>
  <c r="CR1215" i="3"/>
  <c r="CQ1215" i="3"/>
  <c r="CP1215" i="3"/>
  <c r="CO1215" i="3"/>
  <c r="CN1215" i="3"/>
  <c r="CM1215" i="3"/>
  <c r="CL1215" i="3"/>
  <c r="CK1215" i="3"/>
  <c r="CJ1215" i="3"/>
  <c r="CI1215" i="3"/>
  <c r="CH1215" i="3"/>
  <c r="CG1215" i="3"/>
  <c r="CF1215" i="3"/>
  <c r="CE1215" i="3"/>
  <c r="CD1215" i="3"/>
  <c r="CC1215" i="3"/>
  <c r="CB1215" i="3"/>
  <c r="CA1215" i="3"/>
  <c r="BZ1215" i="3"/>
  <c r="BY1215" i="3"/>
  <c r="BX1215" i="3"/>
  <c r="BW1215" i="3"/>
  <c r="BV1215" i="3"/>
  <c r="BU1215" i="3"/>
  <c r="BT1215" i="3"/>
  <c r="BS1215" i="3"/>
  <c r="BR1215" i="3"/>
  <c r="BQ1215" i="3"/>
  <c r="BP1215" i="3"/>
  <c r="BO1215" i="3"/>
  <c r="BN1215" i="3"/>
  <c r="BM1215" i="3"/>
  <c r="BL1215" i="3"/>
  <c r="BK1215" i="3"/>
  <c r="BJ1215" i="3"/>
  <c r="BI1215" i="3"/>
  <c r="BH1215" i="3"/>
  <c r="BG1215" i="3"/>
  <c r="BF1215" i="3"/>
  <c r="BE1215" i="3"/>
  <c r="BD1215" i="3"/>
  <c r="BC1215" i="3"/>
  <c r="BB1215" i="3"/>
  <c r="BA1215" i="3"/>
  <c r="AZ1215" i="3"/>
  <c r="AY1215" i="3"/>
  <c r="AX1215" i="3"/>
  <c r="AW1215" i="3"/>
  <c r="AV1215" i="3"/>
  <c r="AU1215" i="3"/>
  <c r="AT1215" i="3"/>
  <c r="AS1215" i="3"/>
  <c r="AR1215" i="3"/>
  <c r="AQ1215" i="3"/>
  <c r="AP1215" i="3"/>
  <c r="AO1215" i="3"/>
  <c r="AN1215" i="3"/>
  <c r="AM1215" i="3"/>
  <c r="AL1215" i="3"/>
  <c r="AK1215" i="3"/>
  <c r="AJ1215" i="3"/>
  <c r="AI1215" i="3"/>
  <c r="AH1215" i="3"/>
  <c r="AG1215" i="3"/>
  <c r="AF1215" i="3"/>
  <c r="AE1215" i="3"/>
  <c r="AD1215" i="3"/>
  <c r="AC1215" i="3"/>
  <c r="AB1215" i="3"/>
  <c r="AA1215" i="3"/>
  <c r="Z1215" i="3"/>
  <c r="Y1215" i="3"/>
  <c r="X1215" i="3"/>
  <c r="W1215" i="3"/>
  <c r="V1215" i="3"/>
  <c r="U1215" i="3"/>
  <c r="T1215" i="3"/>
  <c r="S1215" i="3"/>
  <c r="R1215" i="3"/>
  <c r="Q1215" i="3"/>
  <c r="P1215" i="3"/>
  <c r="O1215" i="3"/>
  <c r="N1215" i="3"/>
  <c r="M1215" i="3"/>
  <c r="L1215" i="3"/>
  <c r="K1215" i="3"/>
  <c r="J1215" i="3"/>
  <c r="I1215" i="3"/>
  <c r="H1215" i="3"/>
  <c r="G1215" i="3"/>
  <c r="F1215" i="3"/>
  <c r="E1215" i="3"/>
  <c r="D1215" i="3"/>
  <c r="C1215" i="3"/>
  <c r="GF1214" i="3"/>
  <c r="GE1214" i="3"/>
  <c r="GD1214" i="3"/>
  <c r="GC1214" i="3"/>
  <c r="GB1214" i="3"/>
  <c r="GA1214" i="3"/>
  <c r="FZ1214" i="3"/>
  <c r="FY1214" i="3"/>
  <c r="FX1214" i="3"/>
  <c r="FW1214" i="3"/>
  <c r="FV1214" i="3"/>
  <c r="FU1214" i="3"/>
  <c r="FT1214" i="3"/>
  <c r="FS1214" i="3"/>
  <c r="FR1214" i="3"/>
  <c r="FQ1214" i="3"/>
  <c r="FP1214" i="3"/>
  <c r="FO1214" i="3"/>
  <c r="FN1214" i="3"/>
  <c r="FM1214" i="3"/>
  <c r="FL1214" i="3"/>
  <c r="FK1214" i="3"/>
  <c r="FJ1214" i="3"/>
  <c r="FI1214" i="3"/>
  <c r="FH1214" i="3"/>
  <c r="FG1214" i="3"/>
  <c r="FF1214" i="3"/>
  <c r="FE1214" i="3"/>
  <c r="FD1214" i="3"/>
  <c r="FC1214" i="3"/>
  <c r="FB1214" i="3"/>
  <c r="FA1214" i="3"/>
  <c r="EZ1214" i="3"/>
  <c r="EY1214" i="3"/>
  <c r="EX1214" i="3"/>
  <c r="EW1214" i="3"/>
  <c r="EV1214" i="3"/>
  <c r="EU1214" i="3"/>
  <c r="ET1214" i="3"/>
  <c r="ES1214" i="3"/>
  <c r="ER1214" i="3"/>
  <c r="EQ1214" i="3"/>
  <c r="EP1214" i="3"/>
  <c r="EO1214" i="3"/>
  <c r="EN1214" i="3"/>
  <c r="EM1214" i="3"/>
  <c r="EL1214" i="3"/>
  <c r="EK1214" i="3"/>
  <c r="EJ1214" i="3"/>
  <c r="EI1214" i="3"/>
  <c r="EH1214" i="3"/>
  <c r="EG1214" i="3"/>
  <c r="EF1214" i="3"/>
  <c r="ED1215" i="3" s="1"/>
  <c r="EE1214" i="3"/>
  <c r="EC1214" i="3"/>
  <c r="EB1214" i="3"/>
  <c r="EA1214" i="3"/>
  <c r="DZ1214" i="3"/>
  <c r="DY1214" i="3"/>
  <c r="DX1214" i="3"/>
  <c r="DW1214" i="3"/>
  <c r="DV1214" i="3"/>
  <c r="DU1214" i="3"/>
  <c r="DT1214" i="3"/>
  <c r="DS1214" i="3"/>
  <c r="DR1214" i="3"/>
  <c r="DQ1214" i="3"/>
  <c r="DP1214" i="3"/>
  <c r="DO1214" i="3"/>
  <c r="DN1214" i="3"/>
  <c r="DM1214" i="3"/>
  <c r="DL1214" i="3"/>
  <c r="DK1214" i="3"/>
  <c r="DJ1214" i="3"/>
  <c r="DI1214" i="3"/>
  <c r="DH1214" i="3"/>
  <c r="DG1214" i="3"/>
  <c r="DF1214" i="3"/>
  <c r="DE1214" i="3"/>
  <c r="DD1214" i="3"/>
  <c r="DC1214" i="3"/>
  <c r="DB1214" i="3"/>
  <c r="DA1214" i="3"/>
  <c r="CZ1214" i="3"/>
  <c r="CY1214" i="3"/>
  <c r="CX1214" i="3"/>
  <c r="CW1214" i="3"/>
  <c r="CV1214" i="3"/>
  <c r="CU1214" i="3"/>
  <c r="CT1214" i="3"/>
  <c r="CS1214" i="3"/>
  <c r="CR1214" i="3"/>
  <c r="CQ1214" i="3"/>
  <c r="CP1214" i="3"/>
  <c r="CO1214" i="3"/>
  <c r="CN1214" i="3"/>
  <c r="CM1214" i="3"/>
  <c r="CL1214" i="3"/>
  <c r="CK1214" i="3"/>
  <c r="CJ1214" i="3"/>
  <c r="CI1214" i="3"/>
  <c r="CH1214" i="3"/>
  <c r="CG1214" i="3"/>
  <c r="CF1214" i="3"/>
  <c r="CE1214" i="3"/>
  <c r="CD1214" i="3"/>
  <c r="CC1214" i="3"/>
  <c r="CB1214" i="3"/>
  <c r="CA1214" i="3"/>
  <c r="BZ1214" i="3"/>
  <c r="BY1214" i="3"/>
  <c r="BX1214" i="3"/>
  <c r="BW1214" i="3"/>
  <c r="BV1214" i="3"/>
  <c r="BU1214" i="3"/>
  <c r="BT1214" i="3"/>
  <c r="BS1214" i="3"/>
  <c r="BR1214" i="3"/>
  <c r="BQ1214" i="3"/>
  <c r="BP1214" i="3"/>
  <c r="BO1214" i="3"/>
  <c r="BN1214" i="3"/>
  <c r="BM1214" i="3"/>
  <c r="BL1214" i="3"/>
  <c r="BK1214" i="3"/>
  <c r="BJ1214" i="3"/>
  <c r="BI1214" i="3"/>
  <c r="BH1214" i="3"/>
  <c r="BG1214" i="3"/>
  <c r="BF1214" i="3"/>
  <c r="BE1214" i="3"/>
  <c r="BD1214" i="3"/>
  <c r="BC1214" i="3"/>
  <c r="BB1214" i="3"/>
  <c r="BA1214" i="3"/>
  <c r="AZ1214" i="3"/>
  <c r="AY1214" i="3"/>
  <c r="AX1214" i="3"/>
  <c r="AW1214" i="3"/>
  <c r="AV1214" i="3"/>
  <c r="AU1214" i="3"/>
  <c r="AT1214" i="3"/>
  <c r="AS1214" i="3"/>
  <c r="AR1214" i="3"/>
  <c r="AQ1214" i="3"/>
  <c r="AP1214" i="3"/>
  <c r="AO1214" i="3"/>
  <c r="AN1214" i="3"/>
  <c r="AM1214" i="3"/>
  <c r="AL1214" i="3"/>
  <c r="AK1214" i="3"/>
  <c r="AJ1214" i="3"/>
  <c r="AI1214" i="3"/>
  <c r="AH1214" i="3"/>
  <c r="AG1214" i="3"/>
  <c r="AF1214" i="3"/>
  <c r="AE1214" i="3"/>
  <c r="AD1214" i="3"/>
  <c r="AC1214" i="3"/>
  <c r="AB1214" i="3"/>
  <c r="AA1214" i="3"/>
  <c r="Z1214" i="3"/>
  <c r="Y1214" i="3"/>
  <c r="X1214" i="3"/>
  <c r="W1214" i="3"/>
  <c r="V1214" i="3"/>
  <c r="U1214" i="3"/>
  <c r="T1214" i="3"/>
  <c r="S1214" i="3"/>
  <c r="R1214" i="3"/>
  <c r="Q1214" i="3"/>
  <c r="P1214" i="3"/>
  <c r="O1214" i="3"/>
  <c r="N1214" i="3"/>
  <c r="M1214" i="3"/>
  <c r="L1214" i="3"/>
  <c r="K1214" i="3"/>
  <c r="J1214" i="3"/>
  <c r="I1214" i="3"/>
  <c r="H1214" i="3"/>
  <c r="G1214" i="3"/>
  <c r="F1214" i="3"/>
  <c r="E1214" i="3"/>
  <c r="D1214" i="3"/>
  <c r="C1214" i="3"/>
  <c r="GF1213" i="3"/>
  <c r="GE1213" i="3"/>
  <c r="GD1213" i="3"/>
  <c r="GC1213" i="3"/>
  <c r="GB1213" i="3"/>
  <c r="GA1213" i="3"/>
  <c r="FZ1213" i="3"/>
  <c r="FY1213" i="3"/>
  <c r="FX1213" i="3"/>
  <c r="FW1213" i="3"/>
  <c r="FV1213" i="3"/>
  <c r="FU1213" i="3"/>
  <c r="FT1213" i="3"/>
  <c r="FS1213" i="3"/>
  <c r="FR1213" i="3"/>
  <c r="FQ1213" i="3"/>
  <c r="FP1213" i="3"/>
  <c r="FO1213" i="3"/>
  <c r="FN1213" i="3"/>
  <c r="FM1213" i="3"/>
  <c r="FL1213" i="3"/>
  <c r="FK1213" i="3"/>
  <c r="FJ1213" i="3"/>
  <c r="FI1213" i="3"/>
  <c r="FH1213" i="3"/>
  <c r="FG1213" i="3"/>
  <c r="FF1213" i="3"/>
  <c r="FE1213" i="3"/>
  <c r="FD1213" i="3"/>
  <c r="FC1213" i="3"/>
  <c r="FB1213" i="3"/>
  <c r="FA1213" i="3"/>
  <c r="EZ1213" i="3"/>
  <c r="EY1213" i="3"/>
  <c r="EX1213" i="3"/>
  <c r="EW1213" i="3"/>
  <c r="EV1213" i="3"/>
  <c r="EU1213" i="3"/>
  <c r="ET1213" i="3"/>
  <c r="ES1213" i="3"/>
  <c r="ER1213" i="3"/>
  <c r="EQ1213" i="3"/>
  <c r="EP1213" i="3"/>
  <c r="EO1213" i="3"/>
  <c r="EN1213" i="3"/>
  <c r="EM1213" i="3"/>
  <c r="EL1213" i="3"/>
  <c r="EK1213" i="3"/>
  <c r="EJ1213" i="3"/>
  <c r="EI1213" i="3"/>
  <c r="EH1213" i="3"/>
  <c r="EG1213" i="3"/>
  <c r="EF1213" i="3"/>
  <c r="ED1214" i="3" s="1"/>
  <c r="EE1213" i="3"/>
  <c r="EC1213" i="3"/>
  <c r="EB1213" i="3"/>
  <c r="EA1213" i="3"/>
  <c r="DZ1213" i="3"/>
  <c r="DY1213" i="3"/>
  <c r="DX1213" i="3"/>
  <c r="DW1213" i="3"/>
  <c r="DV1213" i="3"/>
  <c r="DU1213" i="3"/>
  <c r="DT1213" i="3"/>
  <c r="DS1213" i="3"/>
  <c r="DR1213" i="3"/>
  <c r="DQ1213" i="3"/>
  <c r="DP1213" i="3"/>
  <c r="DO1213" i="3"/>
  <c r="DN1213" i="3"/>
  <c r="DM1213" i="3"/>
  <c r="DL1213" i="3"/>
  <c r="DK1213" i="3"/>
  <c r="DJ1213" i="3"/>
  <c r="DI1213" i="3"/>
  <c r="DH1213" i="3"/>
  <c r="DG1213" i="3"/>
  <c r="DF1213" i="3"/>
  <c r="DE1213" i="3"/>
  <c r="DD1213" i="3"/>
  <c r="DC1213" i="3"/>
  <c r="DB1213" i="3"/>
  <c r="DA1213" i="3"/>
  <c r="CZ1213" i="3"/>
  <c r="CY1213" i="3"/>
  <c r="CX1213" i="3"/>
  <c r="CW1213" i="3"/>
  <c r="CV1213" i="3"/>
  <c r="CU1213" i="3"/>
  <c r="CT1213" i="3"/>
  <c r="CS1213" i="3"/>
  <c r="CR1213" i="3"/>
  <c r="CQ1213" i="3"/>
  <c r="CP1213" i="3"/>
  <c r="CO1213" i="3"/>
  <c r="CN1213" i="3"/>
  <c r="CM1213" i="3"/>
  <c r="CL1213" i="3"/>
  <c r="CK1213" i="3"/>
  <c r="CJ1213" i="3"/>
  <c r="CI1213" i="3"/>
  <c r="CH1213" i="3"/>
  <c r="CG1213" i="3"/>
  <c r="CF1213" i="3"/>
  <c r="CE1213" i="3"/>
  <c r="CD1213" i="3"/>
  <c r="CC1213" i="3"/>
  <c r="CB1213" i="3"/>
  <c r="CA1213" i="3"/>
  <c r="BZ1213" i="3"/>
  <c r="BY1213" i="3"/>
  <c r="BX1213" i="3"/>
  <c r="BW1213" i="3"/>
  <c r="BV1213" i="3"/>
  <c r="BU1213" i="3"/>
  <c r="BT1213" i="3"/>
  <c r="BS1213" i="3"/>
  <c r="BR1213" i="3"/>
  <c r="BQ1213" i="3"/>
  <c r="BP1213" i="3"/>
  <c r="BO1213" i="3"/>
  <c r="BN1213" i="3"/>
  <c r="BM1213" i="3"/>
  <c r="BL1213" i="3"/>
  <c r="BK1213" i="3"/>
  <c r="BJ1213" i="3"/>
  <c r="BI1213" i="3"/>
  <c r="BH1213" i="3"/>
  <c r="BG1213" i="3"/>
  <c r="BF1213" i="3"/>
  <c r="BE1213" i="3"/>
  <c r="BD1213" i="3"/>
  <c r="BC1213" i="3"/>
  <c r="BB1213" i="3"/>
  <c r="BA1213" i="3"/>
  <c r="AZ1213" i="3"/>
  <c r="AY1213" i="3"/>
  <c r="AX1213" i="3"/>
  <c r="AW1213" i="3"/>
  <c r="AV1213" i="3"/>
  <c r="AU1213" i="3"/>
  <c r="AT1213" i="3"/>
  <c r="AS1213" i="3"/>
  <c r="AR1213" i="3"/>
  <c r="AQ1213" i="3"/>
  <c r="AP1213" i="3"/>
  <c r="AO1213" i="3"/>
  <c r="AN1213" i="3"/>
  <c r="AM1213" i="3"/>
  <c r="AL1213" i="3"/>
  <c r="AK1213" i="3"/>
  <c r="AJ1213" i="3"/>
  <c r="AI1213" i="3"/>
  <c r="AH1213" i="3"/>
  <c r="AG1213" i="3"/>
  <c r="AF1213" i="3"/>
  <c r="AE1213" i="3"/>
  <c r="AD1213" i="3"/>
  <c r="AC1213" i="3"/>
  <c r="AB1213" i="3"/>
  <c r="AA1213" i="3"/>
  <c r="Z1213" i="3"/>
  <c r="Y1213" i="3"/>
  <c r="X1213" i="3"/>
  <c r="W1213" i="3"/>
  <c r="V1213" i="3"/>
  <c r="U1213" i="3"/>
  <c r="T1213" i="3"/>
  <c r="S1213" i="3"/>
  <c r="R1213" i="3"/>
  <c r="Q1213" i="3"/>
  <c r="P1213" i="3"/>
  <c r="O1213" i="3"/>
  <c r="N1213" i="3"/>
  <c r="M1213" i="3"/>
  <c r="L1213" i="3"/>
  <c r="K1213" i="3"/>
  <c r="J1213" i="3"/>
  <c r="I1213" i="3"/>
  <c r="H1213" i="3"/>
  <c r="G1213" i="3"/>
  <c r="F1213" i="3"/>
  <c r="E1213" i="3"/>
  <c r="D1213" i="3"/>
  <c r="C1213" i="3"/>
  <c r="GF1212" i="3"/>
  <c r="GE1212" i="3"/>
  <c r="GD1212" i="3"/>
  <c r="GC1212" i="3"/>
  <c r="GB1212" i="3"/>
  <c r="GA1212" i="3"/>
  <c r="FZ1212" i="3"/>
  <c r="FY1212" i="3"/>
  <c r="FX1212" i="3"/>
  <c r="FW1212" i="3"/>
  <c r="FV1212" i="3"/>
  <c r="FU1212" i="3"/>
  <c r="FT1212" i="3"/>
  <c r="FS1212" i="3"/>
  <c r="FR1212" i="3"/>
  <c r="FQ1212" i="3"/>
  <c r="FP1212" i="3"/>
  <c r="FO1212" i="3"/>
  <c r="FN1212" i="3"/>
  <c r="FM1212" i="3"/>
  <c r="FL1212" i="3"/>
  <c r="FK1212" i="3"/>
  <c r="FJ1212" i="3"/>
  <c r="FI1212" i="3"/>
  <c r="FH1212" i="3"/>
  <c r="FG1212" i="3"/>
  <c r="FF1212" i="3"/>
  <c r="FE1212" i="3"/>
  <c r="FD1212" i="3"/>
  <c r="FC1212" i="3"/>
  <c r="FB1212" i="3"/>
  <c r="FA1212" i="3"/>
  <c r="EZ1212" i="3"/>
  <c r="EY1212" i="3"/>
  <c r="EX1212" i="3"/>
  <c r="EW1212" i="3"/>
  <c r="EV1212" i="3"/>
  <c r="EU1212" i="3"/>
  <c r="ET1212" i="3"/>
  <c r="ES1212" i="3"/>
  <c r="ER1212" i="3"/>
  <c r="EQ1212" i="3"/>
  <c r="EP1212" i="3"/>
  <c r="EO1212" i="3"/>
  <c r="EN1212" i="3"/>
  <c r="EM1212" i="3"/>
  <c r="EL1212" i="3"/>
  <c r="EK1212" i="3"/>
  <c r="EJ1212" i="3"/>
  <c r="EI1212" i="3"/>
  <c r="EH1212" i="3"/>
  <c r="EG1212" i="3"/>
  <c r="EF1212" i="3"/>
  <c r="ED1213" i="3" s="1"/>
  <c r="EE1212" i="3"/>
  <c r="EC1212" i="3"/>
  <c r="EB1212" i="3"/>
  <c r="EA1212" i="3"/>
  <c r="DZ1212" i="3"/>
  <c r="DY1212" i="3"/>
  <c r="DX1212" i="3"/>
  <c r="DW1212" i="3"/>
  <c r="DV1212" i="3"/>
  <c r="DU1212" i="3"/>
  <c r="DT1212" i="3"/>
  <c r="DS1212" i="3"/>
  <c r="DR1212" i="3"/>
  <c r="DQ1212" i="3"/>
  <c r="DP1212" i="3"/>
  <c r="DO1212" i="3"/>
  <c r="DN1212" i="3"/>
  <c r="DM1212" i="3"/>
  <c r="DL1212" i="3"/>
  <c r="DK1212" i="3"/>
  <c r="DJ1212" i="3"/>
  <c r="DI1212" i="3"/>
  <c r="DH1212" i="3"/>
  <c r="DG1212" i="3"/>
  <c r="DF1212" i="3"/>
  <c r="DE1212" i="3"/>
  <c r="DD1212" i="3"/>
  <c r="DC1212" i="3"/>
  <c r="DB1212" i="3"/>
  <c r="DA1212" i="3"/>
  <c r="CZ1212" i="3"/>
  <c r="CY1212" i="3"/>
  <c r="CX1212" i="3"/>
  <c r="CW1212" i="3"/>
  <c r="CV1212" i="3"/>
  <c r="CU1212" i="3"/>
  <c r="CT1212" i="3"/>
  <c r="CS1212" i="3"/>
  <c r="CR1212" i="3"/>
  <c r="CQ1212" i="3"/>
  <c r="CP1212" i="3"/>
  <c r="CO1212" i="3"/>
  <c r="CN1212" i="3"/>
  <c r="CM1212" i="3"/>
  <c r="CL1212" i="3"/>
  <c r="CK1212" i="3"/>
  <c r="CJ1212" i="3"/>
  <c r="CI1212" i="3"/>
  <c r="CH1212" i="3"/>
  <c r="CG1212" i="3"/>
  <c r="CF1212" i="3"/>
  <c r="CE1212" i="3"/>
  <c r="CD1212" i="3"/>
  <c r="CC1212" i="3"/>
  <c r="CB1212" i="3"/>
  <c r="CA1212" i="3"/>
  <c r="BZ1212" i="3"/>
  <c r="BY1212" i="3"/>
  <c r="BX1212" i="3"/>
  <c r="BW1212" i="3"/>
  <c r="BV1212" i="3"/>
  <c r="BU1212" i="3"/>
  <c r="BT1212" i="3"/>
  <c r="BS1212" i="3"/>
  <c r="BR1212" i="3"/>
  <c r="BQ1212" i="3"/>
  <c r="BP1212" i="3"/>
  <c r="BO1212" i="3"/>
  <c r="BN1212" i="3"/>
  <c r="BM1212" i="3"/>
  <c r="BL1212" i="3"/>
  <c r="BK1212" i="3"/>
  <c r="BJ1212" i="3"/>
  <c r="BI1212" i="3"/>
  <c r="BH1212" i="3"/>
  <c r="BG1212" i="3"/>
  <c r="BF1212" i="3"/>
  <c r="BE1212" i="3"/>
  <c r="BD1212" i="3"/>
  <c r="BC1212" i="3"/>
  <c r="BB1212" i="3"/>
  <c r="BA1212" i="3"/>
  <c r="AZ1212" i="3"/>
  <c r="AY1212" i="3"/>
  <c r="AX1212" i="3"/>
  <c r="AW1212" i="3"/>
  <c r="AV1212" i="3"/>
  <c r="AU1212" i="3"/>
  <c r="AT1212" i="3"/>
  <c r="AS1212" i="3"/>
  <c r="AR1212" i="3"/>
  <c r="AQ1212" i="3"/>
  <c r="AP1212" i="3"/>
  <c r="AO1212" i="3"/>
  <c r="AN1212" i="3"/>
  <c r="AM1212" i="3"/>
  <c r="AL1212" i="3"/>
  <c r="AK1212" i="3"/>
  <c r="AJ1212" i="3"/>
  <c r="AI1212" i="3"/>
  <c r="AH1212" i="3"/>
  <c r="AG1212" i="3"/>
  <c r="AF1212" i="3"/>
  <c r="AE1212" i="3"/>
  <c r="AD1212" i="3"/>
  <c r="AC1212" i="3"/>
  <c r="AB1212" i="3"/>
  <c r="AA1212" i="3"/>
  <c r="Z1212" i="3"/>
  <c r="Y1212" i="3"/>
  <c r="X1212" i="3"/>
  <c r="W1212" i="3"/>
  <c r="V1212" i="3"/>
  <c r="U1212" i="3"/>
  <c r="T1212" i="3"/>
  <c r="S1212" i="3"/>
  <c r="R1212" i="3"/>
  <c r="Q1212" i="3"/>
  <c r="P1212" i="3"/>
  <c r="O1212" i="3"/>
  <c r="N1212" i="3"/>
  <c r="M1212" i="3"/>
  <c r="L1212" i="3"/>
  <c r="K1212" i="3"/>
  <c r="J1212" i="3"/>
  <c r="I1212" i="3"/>
  <c r="H1212" i="3"/>
  <c r="G1212" i="3"/>
  <c r="F1212" i="3"/>
  <c r="E1212" i="3"/>
  <c r="D1212" i="3"/>
  <c r="C1212" i="3"/>
  <c r="GF1211" i="3"/>
  <c r="GE1211" i="3"/>
  <c r="GD1211" i="3"/>
  <c r="GC1211" i="3"/>
  <c r="GB1211" i="3"/>
  <c r="GA1211" i="3"/>
  <c r="FZ1211" i="3"/>
  <c r="FY1211" i="3"/>
  <c r="FX1211" i="3"/>
  <c r="FW1211" i="3"/>
  <c r="FV1211" i="3"/>
  <c r="FU1211" i="3"/>
  <c r="FT1211" i="3"/>
  <c r="FS1211" i="3"/>
  <c r="FR1211" i="3"/>
  <c r="FQ1211" i="3"/>
  <c r="FP1211" i="3"/>
  <c r="FO1211" i="3"/>
  <c r="FN1211" i="3"/>
  <c r="FM1211" i="3"/>
  <c r="FL1211" i="3"/>
  <c r="FK1211" i="3"/>
  <c r="FJ1211" i="3"/>
  <c r="FI1211" i="3"/>
  <c r="FH1211" i="3"/>
  <c r="FG1211" i="3"/>
  <c r="FF1211" i="3"/>
  <c r="FE1211" i="3"/>
  <c r="FD1211" i="3"/>
  <c r="FC1211" i="3"/>
  <c r="FB1211" i="3"/>
  <c r="FA1211" i="3"/>
  <c r="EZ1211" i="3"/>
  <c r="EY1211" i="3"/>
  <c r="EX1211" i="3"/>
  <c r="EW1211" i="3"/>
  <c r="EV1211" i="3"/>
  <c r="EU1211" i="3"/>
  <c r="ET1211" i="3"/>
  <c r="ES1211" i="3"/>
  <c r="ER1211" i="3"/>
  <c r="EQ1211" i="3"/>
  <c r="EP1211" i="3"/>
  <c r="EO1211" i="3"/>
  <c r="EN1211" i="3"/>
  <c r="EM1211" i="3"/>
  <c r="EL1211" i="3"/>
  <c r="EK1211" i="3"/>
  <c r="EJ1211" i="3"/>
  <c r="EI1211" i="3"/>
  <c r="EH1211" i="3"/>
  <c r="EG1211" i="3"/>
  <c r="EF1211" i="3"/>
  <c r="ED1212" i="3" s="1"/>
  <c r="EE1211" i="3"/>
  <c r="ED1211" i="3"/>
  <c r="EB1211" i="3"/>
  <c r="EA1211" i="3"/>
  <c r="DZ1211" i="3"/>
  <c r="DY1211" i="3"/>
  <c r="DX1211" i="3"/>
  <c r="DW1211" i="3"/>
  <c r="DV1211" i="3"/>
  <c r="DU1211" i="3"/>
  <c r="DT1211" i="3"/>
  <c r="DS1211" i="3"/>
  <c r="DR1211" i="3"/>
  <c r="DQ1211" i="3"/>
  <c r="DP1211" i="3"/>
  <c r="DO1211" i="3"/>
  <c r="DN1211" i="3"/>
  <c r="DM1211" i="3"/>
  <c r="DL1211" i="3"/>
  <c r="DK1211" i="3"/>
  <c r="DJ1211" i="3"/>
  <c r="DI1211" i="3"/>
  <c r="DH1211" i="3"/>
  <c r="DG1211" i="3"/>
  <c r="DF1211" i="3"/>
  <c r="DE1211" i="3"/>
  <c r="DD1211" i="3"/>
  <c r="DC1211" i="3"/>
  <c r="DB1211" i="3"/>
  <c r="DA1211" i="3"/>
  <c r="CZ1211" i="3"/>
  <c r="CY1211" i="3"/>
  <c r="CX1211" i="3"/>
  <c r="CW1211" i="3"/>
  <c r="CV1211" i="3"/>
  <c r="CU1211" i="3"/>
  <c r="CT1211" i="3"/>
  <c r="CS1211" i="3"/>
  <c r="CR1211" i="3"/>
  <c r="CQ1211" i="3"/>
  <c r="CP1211" i="3"/>
  <c r="CO1211" i="3"/>
  <c r="CN1211" i="3"/>
  <c r="CM1211" i="3"/>
  <c r="CL1211" i="3"/>
  <c r="CK1211" i="3"/>
  <c r="CJ1211" i="3"/>
  <c r="CI1211" i="3"/>
  <c r="CH1211" i="3"/>
  <c r="CG1211" i="3"/>
  <c r="CF1211" i="3"/>
  <c r="CE1211" i="3"/>
  <c r="CD1211" i="3"/>
  <c r="CC1211" i="3"/>
  <c r="CB1211" i="3"/>
  <c r="CA1211" i="3"/>
  <c r="BZ1211" i="3"/>
  <c r="BY1211" i="3"/>
  <c r="BX1211" i="3"/>
  <c r="BW1211" i="3"/>
  <c r="BV1211" i="3"/>
  <c r="BU1211" i="3"/>
  <c r="BT1211" i="3"/>
  <c r="BS1211" i="3"/>
  <c r="BR1211" i="3"/>
  <c r="BQ1211" i="3"/>
  <c r="BP1211" i="3"/>
  <c r="BO1211" i="3"/>
  <c r="BN1211" i="3"/>
  <c r="BM1211" i="3"/>
  <c r="BL1211" i="3"/>
  <c r="BK1211" i="3"/>
  <c r="BJ1211" i="3"/>
  <c r="BI1211" i="3"/>
  <c r="BH1211" i="3"/>
  <c r="BG1211" i="3"/>
  <c r="BF1211" i="3"/>
  <c r="BE1211" i="3"/>
  <c r="BD1211" i="3"/>
  <c r="BC1211" i="3"/>
  <c r="BB1211" i="3"/>
  <c r="BA1211" i="3"/>
  <c r="AZ1211" i="3"/>
  <c r="AY1211" i="3"/>
  <c r="AX1211" i="3"/>
  <c r="AW1211" i="3"/>
  <c r="AV1211" i="3"/>
  <c r="AU1211" i="3"/>
  <c r="AT1211" i="3"/>
  <c r="AS1211" i="3"/>
  <c r="AR1211" i="3"/>
  <c r="AQ1211" i="3"/>
  <c r="AP1211" i="3"/>
  <c r="AO1211" i="3"/>
  <c r="AN1211" i="3"/>
  <c r="AM1211" i="3"/>
  <c r="AL1211" i="3"/>
  <c r="AK1211" i="3"/>
  <c r="AJ1211" i="3"/>
  <c r="AI1211" i="3"/>
  <c r="AH1211" i="3"/>
  <c r="AG1211" i="3"/>
  <c r="AF1211" i="3"/>
  <c r="AE1211" i="3"/>
  <c r="AD1211" i="3"/>
  <c r="AC1211" i="3"/>
  <c r="AB1211" i="3"/>
  <c r="AA1211" i="3"/>
  <c r="Z1211" i="3"/>
  <c r="Y1211" i="3"/>
  <c r="X1211" i="3"/>
  <c r="W1211" i="3"/>
  <c r="V1211" i="3"/>
  <c r="U1211" i="3"/>
  <c r="T1211" i="3"/>
  <c r="S1211" i="3"/>
  <c r="R1211" i="3"/>
  <c r="Q1211" i="3"/>
  <c r="P1211" i="3"/>
  <c r="O1211" i="3"/>
  <c r="N1211" i="3"/>
  <c r="M1211" i="3"/>
  <c r="L1211" i="3"/>
  <c r="K1211" i="3"/>
  <c r="J1211" i="3"/>
  <c r="I1211" i="3"/>
  <c r="H1211" i="3"/>
  <c r="G1211" i="3"/>
  <c r="F1211" i="3"/>
  <c r="E1211" i="3"/>
  <c r="D1211" i="3"/>
  <c r="C1211" i="3"/>
  <c r="GF1210" i="3"/>
  <c r="GE1210" i="3"/>
  <c r="GD1210" i="3"/>
  <c r="GC1210" i="3"/>
  <c r="GB1210" i="3"/>
  <c r="GA1210" i="3"/>
  <c r="FZ1210" i="3"/>
  <c r="FY1210" i="3"/>
  <c r="FX1210" i="3"/>
  <c r="FW1210" i="3"/>
  <c r="FV1210" i="3"/>
  <c r="FU1210" i="3"/>
  <c r="FT1210" i="3"/>
  <c r="FS1210" i="3"/>
  <c r="FR1210" i="3"/>
  <c r="FQ1210" i="3"/>
  <c r="FP1210" i="3"/>
  <c r="FO1210" i="3"/>
  <c r="FN1210" i="3"/>
  <c r="FM1210" i="3"/>
  <c r="FL1210" i="3"/>
  <c r="FK1210" i="3"/>
  <c r="FJ1210" i="3"/>
  <c r="FI1210" i="3"/>
  <c r="FH1210" i="3"/>
  <c r="FG1210" i="3"/>
  <c r="FF1210" i="3"/>
  <c r="FE1210" i="3"/>
  <c r="FD1210" i="3"/>
  <c r="FC1210" i="3"/>
  <c r="FB1210" i="3"/>
  <c r="FA1210" i="3"/>
  <c r="EZ1210" i="3"/>
  <c r="EY1210" i="3"/>
  <c r="EX1210" i="3"/>
  <c r="EW1210" i="3"/>
  <c r="EV1210" i="3"/>
  <c r="EU1210" i="3"/>
  <c r="ET1210" i="3"/>
  <c r="ES1210" i="3"/>
  <c r="ER1210" i="3"/>
  <c r="EQ1210" i="3"/>
  <c r="EP1210" i="3"/>
  <c r="EO1210" i="3"/>
  <c r="EN1210" i="3"/>
  <c r="EM1210" i="3"/>
  <c r="EL1210" i="3"/>
  <c r="EK1210" i="3"/>
  <c r="EJ1210" i="3"/>
  <c r="EI1210" i="3"/>
  <c r="EH1210" i="3"/>
  <c r="EG1210" i="3"/>
  <c r="EF1210" i="3"/>
  <c r="EE1210" i="3"/>
  <c r="EC1211" i="3" s="1"/>
  <c r="ED1210" i="3"/>
  <c r="EB1210" i="3"/>
  <c r="EA1210" i="3"/>
  <c r="DZ1210" i="3"/>
  <c r="DY1210" i="3"/>
  <c r="DX1210" i="3"/>
  <c r="DW1210" i="3"/>
  <c r="DV1210" i="3"/>
  <c r="DU1210" i="3"/>
  <c r="DT1210" i="3"/>
  <c r="DS1210" i="3"/>
  <c r="DR1210" i="3"/>
  <c r="DQ1210" i="3"/>
  <c r="DP1210" i="3"/>
  <c r="DO1210" i="3"/>
  <c r="DN1210" i="3"/>
  <c r="DM1210" i="3"/>
  <c r="DL1210" i="3"/>
  <c r="DK1210" i="3"/>
  <c r="DJ1210" i="3"/>
  <c r="DI1210" i="3"/>
  <c r="DH1210" i="3"/>
  <c r="DG1210" i="3"/>
  <c r="DF1210" i="3"/>
  <c r="DE1210" i="3"/>
  <c r="DD1210" i="3"/>
  <c r="DC1210" i="3"/>
  <c r="DB1210" i="3"/>
  <c r="DA1210" i="3"/>
  <c r="CZ1210" i="3"/>
  <c r="CY1210" i="3"/>
  <c r="CX1210" i="3"/>
  <c r="CW1210" i="3"/>
  <c r="CV1210" i="3"/>
  <c r="CU1210" i="3"/>
  <c r="CT1210" i="3"/>
  <c r="CS1210" i="3"/>
  <c r="CR1210" i="3"/>
  <c r="CQ1210" i="3"/>
  <c r="CP1210" i="3"/>
  <c r="CO1210" i="3"/>
  <c r="CN1210" i="3"/>
  <c r="CM1210" i="3"/>
  <c r="CL1210" i="3"/>
  <c r="CK1210" i="3"/>
  <c r="CJ1210" i="3"/>
  <c r="CI1210" i="3"/>
  <c r="CH1210" i="3"/>
  <c r="CG1210" i="3"/>
  <c r="CF1210" i="3"/>
  <c r="CE1210" i="3"/>
  <c r="CD1210" i="3"/>
  <c r="CC1210" i="3"/>
  <c r="CB1210" i="3"/>
  <c r="CA1210" i="3"/>
  <c r="BZ1210" i="3"/>
  <c r="BY1210" i="3"/>
  <c r="BX1210" i="3"/>
  <c r="BW1210" i="3"/>
  <c r="BV1210" i="3"/>
  <c r="BU1210" i="3"/>
  <c r="BT1210" i="3"/>
  <c r="BS1210" i="3"/>
  <c r="BR1210" i="3"/>
  <c r="BQ1210" i="3"/>
  <c r="BP1210" i="3"/>
  <c r="BO1210" i="3"/>
  <c r="BN1210" i="3"/>
  <c r="BM1210" i="3"/>
  <c r="BL1210" i="3"/>
  <c r="BK1210" i="3"/>
  <c r="BJ1210" i="3"/>
  <c r="BI1210" i="3"/>
  <c r="BH1210" i="3"/>
  <c r="BG1210" i="3"/>
  <c r="BF1210" i="3"/>
  <c r="BE1210" i="3"/>
  <c r="BD1210" i="3"/>
  <c r="BC1210" i="3"/>
  <c r="BB1210" i="3"/>
  <c r="BA1210" i="3"/>
  <c r="AZ1210" i="3"/>
  <c r="AY1210" i="3"/>
  <c r="AX1210" i="3"/>
  <c r="AW1210" i="3"/>
  <c r="AV1210" i="3"/>
  <c r="AU1210" i="3"/>
  <c r="AT1210" i="3"/>
  <c r="AS1210" i="3"/>
  <c r="AR1210" i="3"/>
  <c r="AQ1210" i="3"/>
  <c r="AP1210" i="3"/>
  <c r="AO1210" i="3"/>
  <c r="AN1210" i="3"/>
  <c r="AM1210" i="3"/>
  <c r="AL1210" i="3"/>
  <c r="AK1210" i="3"/>
  <c r="AJ1210" i="3"/>
  <c r="AI1210" i="3"/>
  <c r="AH1210" i="3"/>
  <c r="AG1210" i="3"/>
  <c r="AF1210" i="3"/>
  <c r="AE1210" i="3"/>
  <c r="AD1210" i="3"/>
  <c r="AC1210" i="3"/>
  <c r="AB1210" i="3"/>
  <c r="AA1210" i="3"/>
  <c r="Z1210" i="3"/>
  <c r="Y1210" i="3"/>
  <c r="X1210" i="3"/>
  <c r="W1210" i="3"/>
  <c r="V1210" i="3"/>
  <c r="U1210" i="3"/>
  <c r="T1210" i="3"/>
  <c r="S1210" i="3"/>
  <c r="R1210" i="3"/>
  <c r="Q1210" i="3"/>
  <c r="P1210" i="3"/>
  <c r="O1210" i="3"/>
  <c r="N1210" i="3"/>
  <c r="M1210" i="3"/>
  <c r="L1210" i="3"/>
  <c r="K1210" i="3"/>
  <c r="J1210" i="3"/>
  <c r="I1210" i="3"/>
  <c r="H1210" i="3"/>
  <c r="G1210" i="3"/>
  <c r="F1210" i="3"/>
  <c r="E1210" i="3"/>
  <c r="D1210" i="3"/>
  <c r="C1210" i="3"/>
  <c r="GF1209" i="3"/>
  <c r="GE1209" i="3"/>
  <c r="GD1209" i="3"/>
  <c r="GC1209" i="3"/>
  <c r="GB1209" i="3"/>
  <c r="GA1209" i="3"/>
  <c r="FZ1209" i="3"/>
  <c r="FY1209" i="3"/>
  <c r="FX1209" i="3"/>
  <c r="FW1209" i="3"/>
  <c r="FV1209" i="3"/>
  <c r="FU1209" i="3"/>
  <c r="FT1209" i="3"/>
  <c r="FS1209" i="3"/>
  <c r="FR1209" i="3"/>
  <c r="FQ1209" i="3"/>
  <c r="FP1209" i="3"/>
  <c r="FO1209" i="3"/>
  <c r="FN1209" i="3"/>
  <c r="FM1209" i="3"/>
  <c r="FL1209" i="3"/>
  <c r="FK1209" i="3"/>
  <c r="FJ1209" i="3"/>
  <c r="FI1209" i="3"/>
  <c r="FH1209" i="3"/>
  <c r="FG1209" i="3"/>
  <c r="FF1209" i="3"/>
  <c r="FE1209" i="3"/>
  <c r="FD1209" i="3"/>
  <c r="FC1209" i="3"/>
  <c r="FB1209" i="3"/>
  <c r="FA1209" i="3"/>
  <c r="EZ1209" i="3"/>
  <c r="EY1209" i="3"/>
  <c r="EX1209" i="3"/>
  <c r="EW1209" i="3"/>
  <c r="EV1209" i="3"/>
  <c r="EU1209" i="3"/>
  <c r="ET1209" i="3"/>
  <c r="ES1209" i="3"/>
  <c r="ER1209" i="3"/>
  <c r="EQ1209" i="3"/>
  <c r="EP1209" i="3"/>
  <c r="EO1209" i="3"/>
  <c r="EN1209" i="3"/>
  <c r="EM1209" i="3"/>
  <c r="EL1209" i="3"/>
  <c r="EK1209" i="3"/>
  <c r="EJ1209" i="3"/>
  <c r="EI1209" i="3"/>
  <c r="EH1209" i="3"/>
  <c r="EG1209" i="3"/>
  <c r="EF1209" i="3"/>
  <c r="EE1209" i="3"/>
  <c r="EC1210" i="3" s="1"/>
  <c r="ED1209" i="3"/>
  <c r="EB1209" i="3"/>
  <c r="EA1209" i="3"/>
  <c r="DZ1209" i="3"/>
  <c r="DY1209" i="3"/>
  <c r="DX1209" i="3"/>
  <c r="DW1209" i="3"/>
  <c r="DV1209" i="3"/>
  <c r="DU1209" i="3"/>
  <c r="DT1209" i="3"/>
  <c r="DS1209" i="3"/>
  <c r="DR1209" i="3"/>
  <c r="DQ1209" i="3"/>
  <c r="DP1209" i="3"/>
  <c r="DO1209" i="3"/>
  <c r="DN1209" i="3"/>
  <c r="DM1209" i="3"/>
  <c r="DL1209" i="3"/>
  <c r="DK1209" i="3"/>
  <c r="DJ1209" i="3"/>
  <c r="DI1209" i="3"/>
  <c r="DH1209" i="3"/>
  <c r="DG1209" i="3"/>
  <c r="DF1209" i="3"/>
  <c r="DE1209" i="3"/>
  <c r="DD1209" i="3"/>
  <c r="DC1209" i="3"/>
  <c r="DB1209" i="3"/>
  <c r="DA1209" i="3"/>
  <c r="CZ1209" i="3"/>
  <c r="CY1209" i="3"/>
  <c r="CX1209" i="3"/>
  <c r="CW1209" i="3"/>
  <c r="CV1209" i="3"/>
  <c r="CU1209" i="3"/>
  <c r="CT1209" i="3"/>
  <c r="CS1209" i="3"/>
  <c r="CR1209" i="3"/>
  <c r="CQ1209" i="3"/>
  <c r="CP1209" i="3"/>
  <c r="CO1209" i="3"/>
  <c r="CN1209" i="3"/>
  <c r="CM1209" i="3"/>
  <c r="CL1209" i="3"/>
  <c r="CK1209" i="3"/>
  <c r="CJ1209" i="3"/>
  <c r="CI1209" i="3"/>
  <c r="CH1209" i="3"/>
  <c r="CG1209" i="3"/>
  <c r="CF1209" i="3"/>
  <c r="CE1209" i="3"/>
  <c r="CD1209" i="3"/>
  <c r="CC1209" i="3"/>
  <c r="CB1209" i="3"/>
  <c r="CA1209" i="3"/>
  <c r="BZ1209" i="3"/>
  <c r="BY1209" i="3"/>
  <c r="BX1209" i="3"/>
  <c r="BW1209" i="3"/>
  <c r="BV1209" i="3"/>
  <c r="BU1209" i="3"/>
  <c r="BT1209" i="3"/>
  <c r="BS1209" i="3"/>
  <c r="BR1209" i="3"/>
  <c r="BQ1209" i="3"/>
  <c r="BP1209" i="3"/>
  <c r="BO1209" i="3"/>
  <c r="BN1209" i="3"/>
  <c r="BM1209" i="3"/>
  <c r="BL1209" i="3"/>
  <c r="BK1209" i="3"/>
  <c r="BJ1209" i="3"/>
  <c r="BI1209" i="3"/>
  <c r="BH1209" i="3"/>
  <c r="BG1209" i="3"/>
  <c r="BF1209" i="3"/>
  <c r="BE1209" i="3"/>
  <c r="BD1209" i="3"/>
  <c r="BC1209" i="3"/>
  <c r="BB1209" i="3"/>
  <c r="BA1209" i="3"/>
  <c r="AZ1209" i="3"/>
  <c r="AY1209" i="3"/>
  <c r="AX1209" i="3"/>
  <c r="AW1209" i="3"/>
  <c r="AV1209" i="3"/>
  <c r="AU1209" i="3"/>
  <c r="AT1209" i="3"/>
  <c r="AS1209" i="3"/>
  <c r="AR1209" i="3"/>
  <c r="AQ1209" i="3"/>
  <c r="AP1209" i="3"/>
  <c r="AO1209" i="3"/>
  <c r="AN1209" i="3"/>
  <c r="AM1209" i="3"/>
  <c r="AL1209" i="3"/>
  <c r="AK1209" i="3"/>
  <c r="AJ1209" i="3"/>
  <c r="AI1209" i="3"/>
  <c r="AH1209" i="3"/>
  <c r="AG1209" i="3"/>
  <c r="AF1209" i="3"/>
  <c r="AE1209" i="3"/>
  <c r="AD1209" i="3"/>
  <c r="AC1209" i="3"/>
  <c r="AB1209" i="3"/>
  <c r="AA1209" i="3"/>
  <c r="Z1209" i="3"/>
  <c r="Y1209" i="3"/>
  <c r="X1209" i="3"/>
  <c r="W1209" i="3"/>
  <c r="V1209" i="3"/>
  <c r="U1209" i="3"/>
  <c r="T1209" i="3"/>
  <c r="S1209" i="3"/>
  <c r="R1209" i="3"/>
  <c r="Q1209" i="3"/>
  <c r="P1209" i="3"/>
  <c r="O1209" i="3"/>
  <c r="N1209" i="3"/>
  <c r="M1209" i="3"/>
  <c r="L1209" i="3"/>
  <c r="K1209" i="3"/>
  <c r="J1209" i="3"/>
  <c r="I1209" i="3"/>
  <c r="H1209" i="3"/>
  <c r="G1209" i="3"/>
  <c r="F1209" i="3"/>
  <c r="E1209" i="3"/>
  <c r="D1209" i="3"/>
  <c r="C1209" i="3"/>
  <c r="GF1208" i="3"/>
  <c r="GE1208" i="3"/>
  <c r="GD1208" i="3"/>
  <c r="GC1208" i="3"/>
  <c r="GB1208" i="3"/>
  <c r="GA1208" i="3"/>
  <c r="FZ1208" i="3"/>
  <c r="FY1208" i="3"/>
  <c r="FX1208" i="3"/>
  <c r="FW1208" i="3"/>
  <c r="FV1208" i="3"/>
  <c r="FU1208" i="3"/>
  <c r="FT1208" i="3"/>
  <c r="FS1208" i="3"/>
  <c r="FR1208" i="3"/>
  <c r="FQ1208" i="3"/>
  <c r="FP1208" i="3"/>
  <c r="FO1208" i="3"/>
  <c r="FN1208" i="3"/>
  <c r="FM1208" i="3"/>
  <c r="FL1208" i="3"/>
  <c r="FK1208" i="3"/>
  <c r="FJ1208" i="3"/>
  <c r="FI1208" i="3"/>
  <c r="FH1208" i="3"/>
  <c r="FG1208" i="3"/>
  <c r="FF1208" i="3"/>
  <c r="FE1208" i="3"/>
  <c r="FD1208" i="3"/>
  <c r="FC1208" i="3"/>
  <c r="FB1208" i="3"/>
  <c r="FA1208" i="3"/>
  <c r="EZ1208" i="3"/>
  <c r="EY1208" i="3"/>
  <c r="EX1208" i="3"/>
  <c r="EW1208" i="3"/>
  <c r="EV1208" i="3"/>
  <c r="EU1208" i="3"/>
  <c r="ET1208" i="3"/>
  <c r="ES1208" i="3"/>
  <c r="ER1208" i="3"/>
  <c r="EQ1208" i="3"/>
  <c r="EP1208" i="3"/>
  <c r="EO1208" i="3"/>
  <c r="EN1208" i="3"/>
  <c r="EM1208" i="3"/>
  <c r="EL1208" i="3"/>
  <c r="EK1208" i="3"/>
  <c r="EJ1208" i="3"/>
  <c r="EI1208" i="3"/>
  <c r="EH1208" i="3"/>
  <c r="EG1208" i="3"/>
  <c r="EF1208" i="3"/>
  <c r="EE1208" i="3"/>
  <c r="EC1209" i="3" s="1"/>
  <c r="ED1208" i="3"/>
  <c r="EB1208" i="3"/>
  <c r="EA1208" i="3"/>
  <c r="DZ1208" i="3"/>
  <c r="DY1208" i="3"/>
  <c r="DX1208" i="3"/>
  <c r="DW1208" i="3"/>
  <c r="DV1208" i="3"/>
  <c r="DU1208" i="3"/>
  <c r="DT1208" i="3"/>
  <c r="DS1208" i="3"/>
  <c r="DR1208" i="3"/>
  <c r="DQ1208" i="3"/>
  <c r="DP1208" i="3"/>
  <c r="DO1208" i="3"/>
  <c r="DN1208" i="3"/>
  <c r="DM1208" i="3"/>
  <c r="DL1208" i="3"/>
  <c r="DK1208" i="3"/>
  <c r="DJ1208" i="3"/>
  <c r="DI1208" i="3"/>
  <c r="DH1208" i="3"/>
  <c r="DG1208" i="3"/>
  <c r="DF1208" i="3"/>
  <c r="DE1208" i="3"/>
  <c r="DD1208" i="3"/>
  <c r="DC1208" i="3"/>
  <c r="DB1208" i="3"/>
  <c r="DA1208" i="3"/>
  <c r="CZ1208" i="3"/>
  <c r="CY1208" i="3"/>
  <c r="CX1208" i="3"/>
  <c r="CW1208" i="3"/>
  <c r="CV1208" i="3"/>
  <c r="CU1208" i="3"/>
  <c r="CT1208" i="3"/>
  <c r="CS1208" i="3"/>
  <c r="CR1208" i="3"/>
  <c r="CQ1208" i="3"/>
  <c r="CP1208" i="3"/>
  <c r="CO1208" i="3"/>
  <c r="CN1208" i="3"/>
  <c r="CM1208" i="3"/>
  <c r="CL1208" i="3"/>
  <c r="CK1208" i="3"/>
  <c r="CJ1208" i="3"/>
  <c r="CI1208" i="3"/>
  <c r="CH1208" i="3"/>
  <c r="CG1208" i="3"/>
  <c r="CF1208" i="3"/>
  <c r="CE1208" i="3"/>
  <c r="CD1208" i="3"/>
  <c r="CC1208" i="3"/>
  <c r="CB1208" i="3"/>
  <c r="CA1208" i="3"/>
  <c r="BZ1208" i="3"/>
  <c r="BY1208" i="3"/>
  <c r="BX1208" i="3"/>
  <c r="BW1208" i="3"/>
  <c r="BV1208" i="3"/>
  <c r="BU1208" i="3"/>
  <c r="BT1208" i="3"/>
  <c r="BS1208" i="3"/>
  <c r="BR1208" i="3"/>
  <c r="BQ1208" i="3"/>
  <c r="BP1208" i="3"/>
  <c r="BO1208" i="3"/>
  <c r="BN1208" i="3"/>
  <c r="BM1208" i="3"/>
  <c r="BL1208" i="3"/>
  <c r="BK1208" i="3"/>
  <c r="BJ1208" i="3"/>
  <c r="BI1208" i="3"/>
  <c r="BH1208" i="3"/>
  <c r="BG1208" i="3"/>
  <c r="BF1208" i="3"/>
  <c r="BE1208" i="3"/>
  <c r="BD1208" i="3"/>
  <c r="BC1208" i="3"/>
  <c r="BB1208" i="3"/>
  <c r="BA1208" i="3"/>
  <c r="AZ1208" i="3"/>
  <c r="AY1208" i="3"/>
  <c r="AX1208" i="3"/>
  <c r="AW1208" i="3"/>
  <c r="AV1208" i="3"/>
  <c r="AU1208" i="3"/>
  <c r="AT1208" i="3"/>
  <c r="AS1208" i="3"/>
  <c r="AR1208" i="3"/>
  <c r="AQ1208" i="3"/>
  <c r="AP1208" i="3"/>
  <c r="AO1208" i="3"/>
  <c r="AN1208" i="3"/>
  <c r="AM1208" i="3"/>
  <c r="AL1208" i="3"/>
  <c r="AK1208" i="3"/>
  <c r="AJ1208" i="3"/>
  <c r="AI1208" i="3"/>
  <c r="AH1208" i="3"/>
  <c r="AG1208" i="3"/>
  <c r="AF1208" i="3"/>
  <c r="AE1208" i="3"/>
  <c r="AD1208" i="3"/>
  <c r="AC1208" i="3"/>
  <c r="AB1208" i="3"/>
  <c r="AA1208" i="3"/>
  <c r="Z1208" i="3"/>
  <c r="Y1208" i="3"/>
  <c r="X1208" i="3"/>
  <c r="W1208" i="3"/>
  <c r="V1208" i="3"/>
  <c r="U1208" i="3"/>
  <c r="T1208" i="3"/>
  <c r="S1208" i="3"/>
  <c r="R1208" i="3"/>
  <c r="Q1208" i="3"/>
  <c r="P1208" i="3"/>
  <c r="O1208" i="3"/>
  <c r="N1208" i="3"/>
  <c r="M1208" i="3"/>
  <c r="L1208" i="3"/>
  <c r="K1208" i="3"/>
  <c r="J1208" i="3"/>
  <c r="I1208" i="3"/>
  <c r="H1208" i="3"/>
  <c r="G1208" i="3"/>
  <c r="F1208" i="3"/>
  <c r="E1208" i="3"/>
  <c r="D1208" i="3"/>
  <c r="C1208" i="3"/>
  <c r="GF1207" i="3"/>
  <c r="GE1207" i="3"/>
  <c r="GD1207" i="3"/>
  <c r="GC1207" i="3"/>
  <c r="GB1207" i="3"/>
  <c r="GA1207" i="3"/>
  <c r="FZ1207" i="3"/>
  <c r="FY1207" i="3"/>
  <c r="FX1207" i="3"/>
  <c r="FW1207" i="3"/>
  <c r="FV1207" i="3"/>
  <c r="FU1207" i="3"/>
  <c r="FT1207" i="3"/>
  <c r="FS1207" i="3"/>
  <c r="FR1207" i="3"/>
  <c r="FQ1207" i="3"/>
  <c r="FP1207" i="3"/>
  <c r="FO1207" i="3"/>
  <c r="FN1207" i="3"/>
  <c r="FM1207" i="3"/>
  <c r="FL1207" i="3"/>
  <c r="FK1207" i="3"/>
  <c r="FJ1207" i="3"/>
  <c r="FI1207" i="3"/>
  <c r="FH1207" i="3"/>
  <c r="FG1207" i="3"/>
  <c r="FF1207" i="3"/>
  <c r="FE1207" i="3"/>
  <c r="FD1207" i="3"/>
  <c r="FC1207" i="3"/>
  <c r="FB1207" i="3"/>
  <c r="FA1207" i="3"/>
  <c r="EZ1207" i="3"/>
  <c r="EY1207" i="3"/>
  <c r="EX1207" i="3"/>
  <c r="EW1207" i="3"/>
  <c r="EV1207" i="3"/>
  <c r="EU1207" i="3"/>
  <c r="ET1207" i="3"/>
  <c r="ES1207" i="3"/>
  <c r="ER1207" i="3"/>
  <c r="EQ1207" i="3"/>
  <c r="EP1207" i="3"/>
  <c r="EO1207" i="3"/>
  <c r="EN1207" i="3"/>
  <c r="EM1207" i="3"/>
  <c r="EL1207" i="3"/>
  <c r="EK1207" i="3"/>
  <c r="EJ1207" i="3"/>
  <c r="EI1207" i="3"/>
  <c r="EH1207" i="3"/>
  <c r="EG1207" i="3"/>
  <c r="EF1207" i="3"/>
  <c r="EE1207" i="3"/>
  <c r="EC1208" i="3" s="1"/>
  <c r="ED1207" i="3"/>
  <c r="EB1207" i="3"/>
  <c r="EA1207" i="3"/>
  <c r="DZ1207" i="3"/>
  <c r="DY1207" i="3"/>
  <c r="DX1207" i="3"/>
  <c r="DW1207" i="3"/>
  <c r="DV1207" i="3"/>
  <c r="DU1207" i="3"/>
  <c r="DT1207" i="3"/>
  <c r="DS1207" i="3"/>
  <c r="DR1207" i="3"/>
  <c r="DQ1207" i="3"/>
  <c r="DP1207" i="3"/>
  <c r="DO1207" i="3"/>
  <c r="DN1207" i="3"/>
  <c r="DM1207" i="3"/>
  <c r="DL1207" i="3"/>
  <c r="DK1207" i="3"/>
  <c r="DJ1207" i="3"/>
  <c r="DI1207" i="3"/>
  <c r="DH1207" i="3"/>
  <c r="DG1207" i="3"/>
  <c r="DF1207" i="3"/>
  <c r="DE1207" i="3"/>
  <c r="DD1207" i="3"/>
  <c r="DC1207" i="3"/>
  <c r="DB1207" i="3"/>
  <c r="DA1207" i="3"/>
  <c r="CZ1207" i="3"/>
  <c r="CY1207" i="3"/>
  <c r="CX1207" i="3"/>
  <c r="CW1207" i="3"/>
  <c r="CV1207" i="3"/>
  <c r="CU1207" i="3"/>
  <c r="CT1207" i="3"/>
  <c r="CS1207" i="3"/>
  <c r="CR1207" i="3"/>
  <c r="CQ1207" i="3"/>
  <c r="CP1207" i="3"/>
  <c r="CO1207" i="3"/>
  <c r="CN1207" i="3"/>
  <c r="CM1207" i="3"/>
  <c r="CL1207" i="3"/>
  <c r="CK1207" i="3"/>
  <c r="CJ1207" i="3"/>
  <c r="CI1207" i="3"/>
  <c r="CH1207" i="3"/>
  <c r="CG1207" i="3"/>
  <c r="CF1207" i="3"/>
  <c r="CE1207" i="3"/>
  <c r="CD1207" i="3"/>
  <c r="CC1207" i="3"/>
  <c r="CB1207" i="3"/>
  <c r="CA1207" i="3"/>
  <c r="BZ1207" i="3"/>
  <c r="BY1207" i="3"/>
  <c r="BX1207" i="3"/>
  <c r="BW1207" i="3"/>
  <c r="BV1207" i="3"/>
  <c r="BU1207" i="3"/>
  <c r="BT1207" i="3"/>
  <c r="BS1207" i="3"/>
  <c r="BR1207" i="3"/>
  <c r="BQ1207" i="3"/>
  <c r="BP1207" i="3"/>
  <c r="BO1207" i="3"/>
  <c r="BN1207" i="3"/>
  <c r="BM1207" i="3"/>
  <c r="BL1207" i="3"/>
  <c r="BK1207" i="3"/>
  <c r="BJ1207" i="3"/>
  <c r="BI1207" i="3"/>
  <c r="BH1207" i="3"/>
  <c r="BG1207" i="3"/>
  <c r="BF1207" i="3"/>
  <c r="BE1207" i="3"/>
  <c r="BD1207" i="3"/>
  <c r="BC1207" i="3"/>
  <c r="BB1207" i="3"/>
  <c r="BA1207" i="3"/>
  <c r="AZ1207" i="3"/>
  <c r="AY1207" i="3"/>
  <c r="AX1207" i="3"/>
  <c r="AW1207" i="3"/>
  <c r="AV1207" i="3"/>
  <c r="AU1207" i="3"/>
  <c r="AT1207" i="3"/>
  <c r="AS1207" i="3"/>
  <c r="AR1207" i="3"/>
  <c r="AQ1207" i="3"/>
  <c r="AP1207" i="3"/>
  <c r="AO1207" i="3"/>
  <c r="AN1207" i="3"/>
  <c r="AM1207" i="3"/>
  <c r="AL1207" i="3"/>
  <c r="AK1207" i="3"/>
  <c r="AJ1207" i="3"/>
  <c r="AI1207" i="3"/>
  <c r="AH1207" i="3"/>
  <c r="AG1207" i="3"/>
  <c r="AF1207" i="3"/>
  <c r="AE1207" i="3"/>
  <c r="AD1207" i="3"/>
  <c r="AC1207" i="3"/>
  <c r="AB1207" i="3"/>
  <c r="AA1207" i="3"/>
  <c r="Z1207" i="3"/>
  <c r="Y1207" i="3"/>
  <c r="X1207" i="3"/>
  <c r="W1207" i="3"/>
  <c r="V1207" i="3"/>
  <c r="U1207" i="3"/>
  <c r="T1207" i="3"/>
  <c r="S1207" i="3"/>
  <c r="R1207" i="3"/>
  <c r="Q1207" i="3"/>
  <c r="P1207" i="3"/>
  <c r="O1207" i="3"/>
  <c r="N1207" i="3"/>
  <c r="M1207" i="3"/>
  <c r="L1207" i="3"/>
  <c r="K1207" i="3"/>
  <c r="J1207" i="3"/>
  <c r="I1207" i="3"/>
  <c r="H1207" i="3"/>
  <c r="G1207" i="3"/>
  <c r="F1207" i="3"/>
  <c r="E1207" i="3"/>
  <c r="D1207" i="3"/>
  <c r="C1207" i="3"/>
  <c r="GF1206" i="3"/>
  <c r="GE1206" i="3"/>
  <c r="GD1206" i="3"/>
  <c r="GC1206" i="3"/>
  <c r="GB1206" i="3"/>
  <c r="GA1206" i="3"/>
  <c r="FZ1206" i="3"/>
  <c r="FY1206" i="3"/>
  <c r="FX1206" i="3"/>
  <c r="FW1206" i="3"/>
  <c r="FV1206" i="3"/>
  <c r="FU1206" i="3"/>
  <c r="FT1206" i="3"/>
  <c r="FS1206" i="3"/>
  <c r="FR1206" i="3"/>
  <c r="FQ1206" i="3"/>
  <c r="FP1206" i="3"/>
  <c r="FO1206" i="3"/>
  <c r="FN1206" i="3"/>
  <c r="FM1206" i="3"/>
  <c r="FL1206" i="3"/>
  <c r="FK1206" i="3"/>
  <c r="FJ1206" i="3"/>
  <c r="FI1206" i="3"/>
  <c r="FH1206" i="3"/>
  <c r="FG1206" i="3"/>
  <c r="FF1206" i="3"/>
  <c r="FE1206" i="3"/>
  <c r="FD1206" i="3"/>
  <c r="FC1206" i="3"/>
  <c r="FB1206" i="3"/>
  <c r="FA1206" i="3"/>
  <c r="EZ1206" i="3"/>
  <c r="EY1206" i="3"/>
  <c r="EX1206" i="3"/>
  <c r="EW1206" i="3"/>
  <c r="EV1206" i="3"/>
  <c r="EU1206" i="3"/>
  <c r="ET1206" i="3"/>
  <c r="ES1206" i="3"/>
  <c r="ER1206" i="3"/>
  <c r="EQ1206" i="3"/>
  <c r="EP1206" i="3"/>
  <c r="EO1206" i="3"/>
  <c r="EN1206" i="3"/>
  <c r="EM1206" i="3"/>
  <c r="EL1206" i="3"/>
  <c r="EK1206" i="3"/>
  <c r="EJ1206" i="3"/>
  <c r="EI1206" i="3"/>
  <c r="EH1206" i="3"/>
  <c r="EG1206" i="3"/>
  <c r="EF1206" i="3"/>
  <c r="EE1206" i="3"/>
  <c r="EC1207" i="3" s="1"/>
  <c r="ED1206" i="3"/>
  <c r="EC1206" i="3"/>
  <c r="EA1206" i="3"/>
  <c r="DZ1206" i="3"/>
  <c r="DY1206" i="3"/>
  <c r="DX1206" i="3"/>
  <c r="DW1206" i="3"/>
  <c r="DV1206" i="3"/>
  <c r="DU1206" i="3"/>
  <c r="DT1206" i="3"/>
  <c r="DS1206" i="3"/>
  <c r="DR1206" i="3"/>
  <c r="DQ1206" i="3"/>
  <c r="DP1206" i="3"/>
  <c r="DO1206" i="3"/>
  <c r="DN1206" i="3"/>
  <c r="DM1206" i="3"/>
  <c r="DL1206" i="3"/>
  <c r="DK1206" i="3"/>
  <c r="DJ1206" i="3"/>
  <c r="DI1206" i="3"/>
  <c r="DH1206" i="3"/>
  <c r="DG1206" i="3"/>
  <c r="DF1206" i="3"/>
  <c r="DE1206" i="3"/>
  <c r="DD1206" i="3"/>
  <c r="DC1206" i="3"/>
  <c r="DB1206" i="3"/>
  <c r="DA1206" i="3"/>
  <c r="CZ1206" i="3"/>
  <c r="CY1206" i="3"/>
  <c r="CX1206" i="3"/>
  <c r="CW1206" i="3"/>
  <c r="CV1206" i="3"/>
  <c r="CU1206" i="3"/>
  <c r="CT1206" i="3"/>
  <c r="CS1206" i="3"/>
  <c r="CR1206" i="3"/>
  <c r="CQ1206" i="3"/>
  <c r="CP1206" i="3"/>
  <c r="CO1206" i="3"/>
  <c r="CN1206" i="3"/>
  <c r="CM1206" i="3"/>
  <c r="CL1206" i="3"/>
  <c r="CK1206" i="3"/>
  <c r="CJ1206" i="3"/>
  <c r="CI1206" i="3"/>
  <c r="CH1206" i="3"/>
  <c r="CG1206" i="3"/>
  <c r="CF1206" i="3"/>
  <c r="CE1206" i="3"/>
  <c r="CD1206" i="3"/>
  <c r="CC1206" i="3"/>
  <c r="CB1206" i="3"/>
  <c r="CA1206" i="3"/>
  <c r="BZ1206" i="3"/>
  <c r="BY1206" i="3"/>
  <c r="BX1206" i="3"/>
  <c r="BW1206" i="3"/>
  <c r="BV1206" i="3"/>
  <c r="BU1206" i="3"/>
  <c r="BT1206" i="3"/>
  <c r="BS1206" i="3"/>
  <c r="BR1206" i="3"/>
  <c r="BQ1206" i="3"/>
  <c r="BP1206" i="3"/>
  <c r="BO1206" i="3"/>
  <c r="BN1206" i="3"/>
  <c r="BM1206" i="3"/>
  <c r="BL1206" i="3"/>
  <c r="BK1206" i="3"/>
  <c r="BJ1206" i="3"/>
  <c r="BI1206" i="3"/>
  <c r="BH1206" i="3"/>
  <c r="BG1206" i="3"/>
  <c r="BF1206" i="3"/>
  <c r="BE1206" i="3"/>
  <c r="BD1206" i="3"/>
  <c r="BC1206" i="3"/>
  <c r="BB1206" i="3"/>
  <c r="BA1206" i="3"/>
  <c r="AZ1206" i="3"/>
  <c r="AY1206" i="3"/>
  <c r="AX1206" i="3"/>
  <c r="AW1206" i="3"/>
  <c r="AV1206" i="3"/>
  <c r="AU1206" i="3"/>
  <c r="AT1206" i="3"/>
  <c r="AS1206" i="3"/>
  <c r="AR1206" i="3"/>
  <c r="AQ1206" i="3"/>
  <c r="AP1206" i="3"/>
  <c r="AO1206" i="3"/>
  <c r="AN1206" i="3"/>
  <c r="AM1206" i="3"/>
  <c r="AL1206" i="3"/>
  <c r="AK1206" i="3"/>
  <c r="AJ1206" i="3"/>
  <c r="AI1206" i="3"/>
  <c r="AH1206" i="3"/>
  <c r="AG1206" i="3"/>
  <c r="AF1206" i="3"/>
  <c r="AE1206" i="3"/>
  <c r="AD1206" i="3"/>
  <c r="AC1206" i="3"/>
  <c r="AB1206" i="3"/>
  <c r="AA1206" i="3"/>
  <c r="Z1206" i="3"/>
  <c r="Y1206" i="3"/>
  <c r="X1206" i="3"/>
  <c r="W1206" i="3"/>
  <c r="V1206" i="3"/>
  <c r="U1206" i="3"/>
  <c r="T1206" i="3"/>
  <c r="S1206" i="3"/>
  <c r="R1206" i="3"/>
  <c r="Q1206" i="3"/>
  <c r="P1206" i="3"/>
  <c r="O1206" i="3"/>
  <c r="N1206" i="3"/>
  <c r="M1206" i="3"/>
  <c r="L1206" i="3"/>
  <c r="K1206" i="3"/>
  <c r="J1206" i="3"/>
  <c r="I1206" i="3"/>
  <c r="H1206" i="3"/>
  <c r="G1206" i="3"/>
  <c r="F1206" i="3"/>
  <c r="E1206" i="3"/>
  <c r="D1206" i="3"/>
  <c r="C1206" i="3"/>
  <c r="GF1205" i="3"/>
  <c r="GE1205" i="3"/>
  <c r="GD1205" i="3"/>
  <c r="GC1205" i="3"/>
  <c r="GB1205" i="3"/>
  <c r="GA1205" i="3"/>
  <c r="FZ1205" i="3"/>
  <c r="FY1205" i="3"/>
  <c r="FX1205" i="3"/>
  <c r="FW1205" i="3"/>
  <c r="FV1205" i="3"/>
  <c r="FU1205" i="3"/>
  <c r="FT1205" i="3"/>
  <c r="FS1205" i="3"/>
  <c r="FR1205" i="3"/>
  <c r="FQ1205" i="3"/>
  <c r="FP1205" i="3"/>
  <c r="FO1205" i="3"/>
  <c r="FN1205" i="3"/>
  <c r="FM1205" i="3"/>
  <c r="FL1205" i="3"/>
  <c r="FK1205" i="3"/>
  <c r="FJ1205" i="3"/>
  <c r="FI1205" i="3"/>
  <c r="FH1205" i="3"/>
  <c r="FG1205" i="3"/>
  <c r="FF1205" i="3"/>
  <c r="FE1205" i="3"/>
  <c r="FD1205" i="3"/>
  <c r="FC1205" i="3"/>
  <c r="FB1205" i="3"/>
  <c r="FA1205" i="3"/>
  <c r="EZ1205" i="3"/>
  <c r="EY1205" i="3"/>
  <c r="EX1205" i="3"/>
  <c r="EW1205" i="3"/>
  <c r="EV1205" i="3"/>
  <c r="EU1205" i="3"/>
  <c r="ET1205" i="3"/>
  <c r="ES1205" i="3"/>
  <c r="ER1205" i="3"/>
  <c r="EQ1205" i="3"/>
  <c r="EP1205" i="3"/>
  <c r="EO1205" i="3"/>
  <c r="EN1205" i="3"/>
  <c r="EM1205" i="3"/>
  <c r="EL1205" i="3"/>
  <c r="EK1205" i="3"/>
  <c r="EJ1205" i="3"/>
  <c r="EI1205" i="3"/>
  <c r="EH1205" i="3"/>
  <c r="EG1205" i="3"/>
  <c r="EF1205" i="3"/>
  <c r="EE1205" i="3"/>
  <c r="ED1205" i="3"/>
  <c r="EB1206" i="3" s="1"/>
  <c r="EC1205" i="3"/>
  <c r="EA1205" i="3"/>
  <c r="DZ1205" i="3"/>
  <c r="DY1205" i="3"/>
  <c r="DX1205" i="3"/>
  <c r="DW1205" i="3"/>
  <c r="DV1205" i="3"/>
  <c r="DU1205" i="3"/>
  <c r="DT1205" i="3"/>
  <c r="DS1205" i="3"/>
  <c r="DR1205" i="3"/>
  <c r="DQ1205" i="3"/>
  <c r="DP1205" i="3"/>
  <c r="DO1205" i="3"/>
  <c r="DN1205" i="3"/>
  <c r="DM1205" i="3"/>
  <c r="DL1205" i="3"/>
  <c r="DK1205" i="3"/>
  <c r="DJ1205" i="3"/>
  <c r="DI1205" i="3"/>
  <c r="DH1205" i="3"/>
  <c r="DG1205" i="3"/>
  <c r="DF1205" i="3"/>
  <c r="DE1205" i="3"/>
  <c r="DD1205" i="3"/>
  <c r="DC1205" i="3"/>
  <c r="DB1205" i="3"/>
  <c r="DA1205" i="3"/>
  <c r="CZ1205" i="3"/>
  <c r="CY1205" i="3"/>
  <c r="CX1205" i="3"/>
  <c r="CW1205" i="3"/>
  <c r="CV1205" i="3"/>
  <c r="CU1205" i="3"/>
  <c r="CT1205" i="3"/>
  <c r="CS1205" i="3"/>
  <c r="CR1205" i="3"/>
  <c r="CQ1205" i="3"/>
  <c r="CP1205" i="3"/>
  <c r="CO1205" i="3"/>
  <c r="CN1205" i="3"/>
  <c r="CM1205" i="3"/>
  <c r="CL1205" i="3"/>
  <c r="CK1205" i="3"/>
  <c r="CJ1205" i="3"/>
  <c r="CI1205" i="3"/>
  <c r="CH1205" i="3"/>
  <c r="CG1205" i="3"/>
  <c r="CF1205" i="3"/>
  <c r="CE1205" i="3"/>
  <c r="CD1205" i="3"/>
  <c r="CC1205" i="3"/>
  <c r="CB1205" i="3"/>
  <c r="CA1205" i="3"/>
  <c r="BZ1205" i="3"/>
  <c r="BY1205" i="3"/>
  <c r="BX1205" i="3"/>
  <c r="BW1205" i="3"/>
  <c r="BV1205" i="3"/>
  <c r="BU1205" i="3"/>
  <c r="BT1205" i="3"/>
  <c r="BS1205" i="3"/>
  <c r="BR1205" i="3"/>
  <c r="BQ1205" i="3"/>
  <c r="BP1205" i="3"/>
  <c r="BO1205" i="3"/>
  <c r="BN1205" i="3"/>
  <c r="BM1205" i="3"/>
  <c r="BL1205" i="3"/>
  <c r="BK1205" i="3"/>
  <c r="BJ1205" i="3"/>
  <c r="BI1205" i="3"/>
  <c r="BH1205" i="3"/>
  <c r="BG1205" i="3"/>
  <c r="BF1205" i="3"/>
  <c r="BE1205" i="3"/>
  <c r="BD1205" i="3"/>
  <c r="BC1205" i="3"/>
  <c r="BB1205" i="3"/>
  <c r="BA1205" i="3"/>
  <c r="AZ1205" i="3"/>
  <c r="AY1205" i="3"/>
  <c r="AX1205" i="3"/>
  <c r="AW1205" i="3"/>
  <c r="AV1205" i="3"/>
  <c r="AU1205" i="3"/>
  <c r="AT1205" i="3"/>
  <c r="AS1205" i="3"/>
  <c r="AR1205" i="3"/>
  <c r="AQ1205" i="3"/>
  <c r="AP1205" i="3"/>
  <c r="AO1205" i="3"/>
  <c r="AN1205" i="3"/>
  <c r="AM1205" i="3"/>
  <c r="AL1205" i="3"/>
  <c r="AK1205" i="3"/>
  <c r="AJ1205" i="3"/>
  <c r="AI1205" i="3"/>
  <c r="AH1205" i="3"/>
  <c r="AG1205" i="3"/>
  <c r="AF1205" i="3"/>
  <c r="AE1205" i="3"/>
  <c r="AD1205" i="3"/>
  <c r="AC1205" i="3"/>
  <c r="AB1205" i="3"/>
  <c r="AA1205" i="3"/>
  <c r="Z1205" i="3"/>
  <c r="Y1205" i="3"/>
  <c r="X1205" i="3"/>
  <c r="W1205" i="3"/>
  <c r="V1205" i="3"/>
  <c r="U1205" i="3"/>
  <c r="T1205" i="3"/>
  <c r="S1205" i="3"/>
  <c r="R1205" i="3"/>
  <c r="Q1205" i="3"/>
  <c r="P1205" i="3"/>
  <c r="O1205" i="3"/>
  <c r="N1205" i="3"/>
  <c r="M1205" i="3"/>
  <c r="L1205" i="3"/>
  <c r="K1205" i="3"/>
  <c r="J1205" i="3"/>
  <c r="I1205" i="3"/>
  <c r="H1205" i="3"/>
  <c r="G1205" i="3"/>
  <c r="F1205" i="3"/>
  <c r="E1205" i="3"/>
  <c r="D1205" i="3"/>
  <c r="C1205" i="3"/>
  <c r="GF1204" i="3"/>
  <c r="GE1204" i="3"/>
  <c r="GD1204" i="3"/>
  <c r="GC1204" i="3"/>
  <c r="GB1204" i="3"/>
  <c r="GA1204" i="3"/>
  <c r="FZ1204" i="3"/>
  <c r="FY1204" i="3"/>
  <c r="FX1204" i="3"/>
  <c r="FW1204" i="3"/>
  <c r="FV1204" i="3"/>
  <c r="FU1204" i="3"/>
  <c r="FT1204" i="3"/>
  <c r="FS1204" i="3"/>
  <c r="FR1204" i="3"/>
  <c r="FQ1204" i="3"/>
  <c r="FP1204" i="3"/>
  <c r="FO1204" i="3"/>
  <c r="FN1204" i="3"/>
  <c r="FM1204" i="3"/>
  <c r="FL1204" i="3"/>
  <c r="FK1204" i="3"/>
  <c r="FJ1204" i="3"/>
  <c r="FI1204" i="3"/>
  <c r="FH1204" i="3"/>
  <c r="FG1204" i="3"/>
  <c r="FF1204" i="3"/>
  <c r="FE1204" i="3"/>
  <c r="FD1204" i="3"/>
  <c r="FC1204" i="3"/>
  <c r="FB1204" i="3"/>
  <c r="FA1204" i="3"/>
  <c r="EZ1204" i="3"/>
  <c r="EY1204" i="3"/>
  <c r="EX1204" i="3"/>
  <c r="EW1204" i="3"/>
  <c r="EV1204" i="3"/>
  <c r="EU1204" i="3"/>
  <c r="ET1204" i="3"/>
  <c r="ES1204" i="3"/>
  <c r="ER1204" i="3"/>
  <c r="EQ1204" i="3"/>
  <c r="EP1204" i="3"/>
  <c r="EO1204" i="3"/>
  <c r="EN1204" i="3"/>
  <c r="EM1204" i="3"/>
  <c r="EL1204" i="3"/>
  <c r="EK1204" i="3"/>
  <c r="EJ1204" i="3"/>
  <c r="EI1204" i="3"/>
  <c r="EH1204" i="3"/>
  <c r="EG1204" i="3"/>
  <c r="EF1204" i="3"/>
  <c r="EE1204" i="3"/>
  <c r="ED1204" i="3"/>
  <c r="EB1205" i="3" s="1"/>
  <c r="EC1204" i="3"/>
  <c r="EA1204" i="3"/>
  <c r="DZ1204" i="3"/>
  <c r="DY1204" i="3"/>
  <c r="DX1204" i="3"/>
  <c r="DW1204" i="3"/>
  <c r="DV1204" i="3"/>
  <c r="DU1204" i="3"/>
  <c r="DT1204" i="3"/>
  <c r="DS1204" i="3"/>
  <c r="DR1204" i="3"/>
  <c r="DQ1204" i="3"/>
  <c r="DP1204" i="3"/>
  <c r="DO1204" i="3"/>
  <c r="DN1204" i="3"/>
  <c r="DM1204" i="3"/>
  <c r="DL1204" i="3"/>
  <c r="DK1204" i="3"/>
  <c r="DJ1204" i="3"/>
  <c r="DI1204" i="3"/>
  <c r="DH1204" i="3"/>
  <c r="DG1204" i="3"/>
  <c r="DF1204" i="3"/>
  <c r="DE1204" i="3"/>
  <c r="DD1204" i="3"/>
  <c r="DC1204" i="3"/>
  <c r="DB1204" i="3"/>
  <c r="DA1204" i="3"/>
  <c r="CZ1204" i="3"/>
  <c r="CY1204" i="3"/>
  <c r="CX1204" i="3"/>
  <c r="CW1204" i="3"/>
  <c r="CV1204" i="3"/>
  <c r="CU1204" i="3"/>
  <c r="CT1204" i="3"/>
  <c r="CS1204" i="3"/>
  <c r="CR1204" i="3"/>
  <c r="CQ1204" i="3"/>
  <c r="CP1204" i="3"/>
  <c r="CO1204" i="3"/>
  <c r="CN1204" i="3"/>
  <c r="CM1204" i="3"/>
  <c r="CL1204" i="3"/>
  <c r="CK1204" i="3"/>
  <c r="CJ1204" i="3"/>
  <c r="CI1204" i="3"/>
  <c r="CH1204" i="3"/>
  <c r="CG1204" i="3"/>
  <c r="CF1204" i="3"/>
  <c r="CE1204" i="3"/>
  <c r="CD1204" i="3"/>
  <c r="CC1204" i="3"/>
  <c r="CB1204" i="3"/>
  <c r="CA1204" i="3"/>
  <c r="BZ1204" i="3"/>
  <c r="BY1204" i="3"/>
  <c r="BX1204" i="3"/>
  <c r="BW1204" i="3"/>
  <c r="BV1204" i="3"/>
  <c r="BU1204" i="3"/>
  <c r="BT1204" i="3"/>
  <c r="BS1204" i="3"/>
  <c r="BR1204" i="3"/>
  <c r="BQ1204" i="3"/>
  <c r="BP1204" i="3"/>
  <c r="BO1204" i="3"/>
  <c r="BN1204" i="3"/>
  <c r="BM1204" i="3"/>
  <c r="BL1204" i="3"/>
  <c r="BK1204" i="3"/>
  <c r="BJ1204" i="3"/>
  <c r="BI1204" i="3"/>
  <c r="BH1204" i="3"/>
  <c r="BG1204" i="3"/>
  <c r="BF1204" i="3"/>
  <c r="BE1204" i="3"/>
  <c r="BD1204" i="3"/>
  <c r="BC1204" i="3"/>
  <c r="BB1204" i="3"/>
  <c r="BA1204" i="3"/>
  <c r="AZ1204" i="3"/>
  <c r="AY1204" i="3"/>
  <c r="AX1204" i="3"/>
  <c r="AW1204" i="3"/>
  <c r="AV1204" i="3"/>
  <c r="AU1204" i="3"/>
  <c r="AT1204" i="3"/>
  <c r="AS1204" i="3"/>
  <c r="AR1204" i="3"/>
  <c r="AQ1204" i="3"/>
  <c r="AP1204" i="3"/>
  <c r="AO1204" i="3"/>
  <c r="AN1204" i="3"/>
  <c r="AM1204" i="3"/>
  <c r="AL1204" i="3"/>
  <c r="AK1204" i="3"/>
  <c r="AJ1204" i="3"/>
  <c r="AI1204" i="3"/>
  <c r="AH1204" i="3"/>
  <c r="AG1204" i="3"/>
  <c r="AF1204" i="3"/>
  <c r="AE1204" i="3"/>
  <c r="AD1204" i="3"/>
  <c r="AC1204" i="3"/>
  <c r="AB1204" i="3"/>
  <c r="AA1204" i="3"/>
  <c r="Z1204" i="3"/>
  <c r="Y1204" i="3"/>
  <c r="X1204" i="3"/>
  <c r="W1204" i="3"/>
  <c r="V1204" i="3"/>
  <c r="U1204" i="3"/>
  <c r="T1204" i="3"/>
  <c r="S1204" i="3"/>
  <c r="R1204" i="3"/>
  <c r="Q1204" i="3"/>
  <c r="P1204" i="3"/>
  <c r="O1204" i="3"/>
  <c r="N1204" i="3"/>
  <c r="M1204" i="3"/>
  <c r="L1204" i="3"/>
  <c r="K1204" i="3"/>
  <c r="J1204" i="3"/>
  <c r="I1204" i="3"/>
  <c r="H1204" i="3"/>
  <c r="G1204" i="3"/>
  <c r="F1204" i="3"/>
  <c r="E1204" i="3"/>
  <c r="D1204" i="3"/>
  <c r="C1204" i="3"/>
  <c r="GF1203" i="3"/>
  <c r="GE1203" i="3"/>
  <c r="GD1203" i="3"/>
  <c r="GC1203" i="3"/>
  <c r="GB1203" i="3"/>
  <c r="GA1203" i="3"/>
  <c r="FZ1203" i="3"/>
  <c r="FY1203" i="3"/>
  <c r="FX1203" i="3"/>
  <c r="FW1203" i="3"/>
  <c r="FV1203" i="3"/>
  <c r="FU1203" i="3"/>
  <c r="FT1203" i="3"/>
  <c r="FS1203" i="3"/>
  <c r="FR1203" i="3"/>
  <c r="FQ1203" i="3"/>
  <c r="FP1203" i="3"/>
  <c r="FO1203" i="3"/>
  <c r="FN1203" i="3"/>
  <c r="FM1203" i="3"/>
  <c r="FL1203" i="3"/>
  <c r="FK1203" i="3"/>
  <c r="FJ1203" i="3"/>
  <c r="FI1203" i="3"/>
  <c r="FH1203" i="3"/>
  <c r="FG1203" i="3"/>
  <c r="FF1203" i="3"/>
  <c r="FE1203" i="3"/>
  <c r="FD1203" i="3"/>
  <c r="FC1203" i="3"/>
  <c r="FB1203" i="3"/>
  <c r="FA1203" i="3"/>
  <c r="EZ1203" i="3"/>
  <c r="EY1203" i="3"/>
  <c r="EX1203" i="3"/>
  <c r="EW1203" i="3"/>
  <c r="EV1203" i="3"/>
  <c r="EU1203" i="3"/>
  <c r="ET1203" i="3"/>
  <c r="ES1203" i="3"/>
  <c r="ER1203" i="3"/>
  <c r="EQ1203" i="3"/>
  <c r="EP1203" i="3"/>
  <c r="EO1203" i="3"/>
  <c r="EN1203" i="3"/>
  <c r="EM1203" i="3"/>
  <c r="EL1203" i="3"/>
  <c r="EK1203" i="3"/>
  <c r="EJ1203" i="3"/>
  <c r="EI1203" i="3"/>
  <c r="EH1203" i="3"/>
  <c r="EG1203" i="3"/>
  <c r="EF1203" i="3"/>
  <c r="EE1203" i="3"/>
  <c r="ED1203" i="3"/>
  <c r="EB1204" i="3" s="1"/>
  <c r="EC1203" i="3"/>
  <c r="EA1203" i="3"/>
  <c r="DZ1203" i="3"/>
  <c r="DY1203" i="3"/>
  <c r="DX1203" i="3"/>
  <c r="DW1203" i="3"/>
  <c r="DV1203" i="3"/>
  <c r="DU1203" i="3"/>
  <c r="DT1203" i="3"/>
  <c r="DS1203" i="3"/>
  <c r="DR1203" i="3"/>
  <c r="DQ1203" i="3"/>
  <c r="DP1203" i="3"/>
  <c r="DO1203" i="3"/>
  <c r="DN1203" i="3"/>
  <c r="DM1203" i="3"/>
  <c r="DL1203" i="3"/>
  <c r="DK1203" i="3"/>
  <c r="DJ1203" i="3"/>
  <c r="DI1203" i="3"/>
  <c r="DH1203" i="3"/>
  <c r="DG1203" i="3"/>
  <c r="DF1203" i="3"/>
  <c r="DE1203" i="3"/>
  <c r="DD1203" i="3"/>
  <c r="DC1203" i="3"/>
  <c r="DB1203" i="3"/>
  <c r="DA1203" i="3"/>
  <c r="CZ1203" i="3"/>
  <c r="CY1203" i="3"/>
  <c r="CX1203" i="3"/>
  <c r="CW1203" i="3"/>
  <c r="CV1203" i="3"/>
  <c r="CU1203" i="3"/>
  <c r="CT1203" i="3"/>
  <c r="CS1203" i="3"/>
  <c r="CR1203" i="3"/>
  <c r="CQ1203" i="3"/>
  <c r="CP1203" i="3"/>
  <c r="CO1203" i="3"/>
  <c r="CN1203" i="3"/>
  <c r="CM1203" i="3"/>
  <c r="CL1203" i="3"/>
  <c r="CK1203" i="3"/>
  <c r="CJ1203" i="3"/>
  <c r="CI1203" i="3"/>
  <c r="CH1203" i="3"/>
  <c r="CG1203" i="3"/>
  <c r="CF1203" i="3"/>
  <c r="CE1203" i="3"/>
  <c r="CD1203" i="3"/>
  <c r="CC1203" i="3"/>
  <c r="CB1203" i="3"/>
  <c r="CA1203" i="3"/>
  <c r="BZ1203" i="3"/>
  <c r="BY1203" i="3"/>
  <c r="BX1203" i="3"/>
  <c r="BW1203" i="3"/>
  <c r="BV1203" i="3"/>
  <c r="BU1203" i="3"/>
  <c r="BT1203" i="3"/>
  <c r="BS1203" i="3"/>
  <c r="BR1203" i="3"/>
  <c r="BQ1203" i="3"/>
  <c r="BP1203" i="3"/>
  <c r="BO1203" i="3"/>
  <c r="BN1203" i="3"/>
  <c r="BM1203" i="3"/>
  <c r="BL1203" i="3"/>
  <c r="BK1203" i="3"/>
  <c r="BJ1203" i="3"/>
  <c r="BI1203" i="3"/>
  <c r="BH1203" i="3"/>
  <c r="BG1203" i="3"/>
  <c r="BF1203" i="3"/>
  <c r="BE1203" i="3"/>
  <c r="BD1203" i="3"/>
  <c r="BC1203" i="3"/>
  <c r="BB1203" i="3"/>
  <c r="BA1203" i="3"/>
  <c r="AZ1203" i="3"/>
  <c r="AY1203" i="3"/>
  <c r="AX1203" i="3"/>
  <c r="AW1203" i="3"/>
  <c r="AV1203" i="3"/>
  <c r="AU1203" i="3"/>
  <c r="AT1203" i="3"/>
  <c r="AS1203" i="3"/>
  <c r="AR1203" i="3"/>
  <c r="AQ1203" i="3"/>
  <c r="AP1203" i="3"/>
  <c r="AO1203" i="3"/>
  <c r="AN1203" i="3"/>
  <c r="AM1203" i="3"/>
  <c r="AL1203" i="3"/>
  <c r="AK1203" i="3"/>
  <c r="AJ1203" i="3"/>
  <c r="AI1203" i="3"/>
  <c r="AH1203" i="3"/>
  <c r="AG1203" i="3"/>
  <c r="AF1203" i="3"/>
  <c r="AE1203" i="3"/>
  <c r="AD1203" i="3"/>
  <c r="AC1203" i="3"/>
  <c r="AB1203" i="3"/>
  <c r="AA1203" i="3"/>
  <c r="Z1203" i="3"/>
  <c r="Y1203" i="3"/>
  <c r="X1203" i="3"/>
  <c r="W1203" i="3"/>
  <c r="V1203" i="3"/>
  <c r="U1203" i="3"/>
  <c r="T1203" i="3"/>
  <c r="S1203" i="3"/>
  <c r="R1203" i="3"/>
  <c r="Q1203" i="3"/>
  <c r="P1203" i="3"/>
  <c r="O1203" i="3"/>
  <c r="N1203" i="3"/>
  <c r="M1203" i="3"/>
  <c r="L1203" i="3"/>
  <c r="K1203" i="3"/>
  <c r="J1203" i="3"/>
  <c r="I1203" i="3"/>
  <c r="H1203" i="3"/>
  <c r="G1203" i="3"/>
  <c r="F1203" i="3"/>
  <c r="E1203" i="3"/>
  <c r="D1203" i="3"/>
  <c r="C1203" i="3"/>
  <c r="GF1202" i="3"/>
  <c r="GE1202" i="3"/>
  <c r="GD1202" i="3"/>
  <c r="GC1202" i="3"/>
  <c r="GB1202" i="3"/>
  <c r="GA1202" i="3"/>
  <c r="FZ1202" i="3"/>
  <c r="FY1202" i="3"/>
  <c r="FX1202" i="3"/>
  <c r="FW1202" i="3"/>
  <c r="FV1202" i="3"/>
  <c r="FU1202" i="3"/>
  <c r="FT1202" i="3"/>
  <c r="FS1202" i="3"/>
  <c r="FR1202" i="3"/>
  <c r="FQ1202" i="3"/>
  <c r="FP1202" i="3"/>
  <c r="FO1202" i="3"/>
  <c r="FN1202" i="3"/>
  <c r="FM1202" i="3"/>
  <c r="FL1202" i="3"/>
  <c r="FK1202" i="3"/>
  <c r="FJ1202" i="3"/>
  <c r="FI1202" i="3"/>
  <c r="FH1202" i="3"/>
  <c r="FG1202" i="3"/>
  <c r="FF1202" i="3"/>
  <c r="FE1202" i="3"/>
  <c r="FD1202" i="3"/>
  <c r="FC1202" i="3"/>
  <c r="FB1202" i="3"/>
  <c r="FA1202" i="3"/>
  <c r="EZ1202" i="3"/>
  <c r="EY1202" i="3"/>
  <c r="EX1202" i="3"/>
  <c r="EW1202" i="3"/>
  <c r="EV1202" i="3"/>
  <c r="EU1202" i="3"/>
  <c r="ET1202" i="3"/>
  <c r="ES1202" i="3"/>
  <c r="ER1202" i="3"/>
  <c r="EQ1202" i="3"/>
  <c r="EP1202" i="3"/>
  <c r="EO1202" i="3"/>
  <c r="EN1202" i="3"/>
  <c r="EM1202" i="3"/>
  <c r="EL1202" i="3"/>
  <c r="EK1202" i="3"/>
  <c r="EJ1202" i="3"/>
  <c r="EI1202" i="3"/>
  <c r="EH1202" i="3"/>
  <c r="EG1202" i="3"/>
  <c r="EF1202" i="3"/>
  <c r="EE1202" i="3"/>
  <c r="ED1202" i="3"/>
  <c r="EB1203" i="3" s="1"/>
  <c r="EC1202" i="3"/>
  <c r="EA1202" i="3"/>
  <c r="DZ1202" i="3"/>
  <c r="DY1202" i="3"/>
  <c r="DX1202" i="3"/>
  <c r="DW1202" i="3"/>
  <c r="DV1202" i="3"/>
  <c r="DU1202" i="3"/>
  <c r="DT1202" i="3"/>
  <c r="DS1202" i="3"/>
  <c r="DR1202" i="3"/>
  <c r="DQ1202" i="3"/>
  <c r="DP1202" i="3"/>
  <c r="DO1202" i="3"/>
  <c r="DN1202" i="3"/>
  <c r="DM1202" i="3"/>
  <c r="DL1202" i="3"/>
  <c r="DK1202" i="3"/>
  <c r="DJ1202" i="3"/>
  <c r="DI1202" i="3"/>
  <c r="DH1202" i="3"/>
  <c r="DG1202" i="3"/>
  <c r="DF1202" i="3"/>
  <c r="DE1202" i="3"/>
  <c r="DD1202" i="3"/>
  <c r="DC1202" i="3"/>
  <c r="DB1202" i="3"/>
  <c r="DA1202" i="3"/>
  <c r="CZ1202" i="3"/>
  <c r="CY1202" i="3"/>
  <c r="CX1202" i="3"/>
  <c r="CW1202" i="3"/>
  <c r="CV1202" i="3"/>
  <c r="CU1202" i="3"/>
  <c r="CT1202" i="3"/>
  <c r="CS1202" i="3"/>
  <c r="CR1202" i="3"/>
  <c r="CQ1202" i="3"/>
  <c r="CP1202" i="3"/>
  <c r="CO1202" i="3"/>
  <c r="CN1202" i="3"/>
  <c r="CM1202" i="3"/>
  <c r="CL1202" i="3"/>
  <c r="CK1202" i="3"/>
  <c r="CJ1202" i="3"/>
  <c r="CI1202" i="3"/>
  <c r="CH1202" i="3"/>
  <c r="CG1202" i="3"/>
  <c r="CF1202" i="3"/>
  <c r="CE1202" i="3"/>
  <c r="CD1202" i="3"/>
  <c r="CC1202" i="3"/>
  <c r="CB1202" i="3"/>
  <c r="CA1202" i="3"/>
  <c r="BZ1202" i="3"/>
  <c r="BY1202" i="3"/>
  <c r="BX1202" i="3"/>
  <c r="BW1202" i="3"/>
  <c r="BV1202" i="3"/>
  <c r="BU1202" i="3"/>
  <c r="BT1202" i="3"/>
  <c r="BS1202" i="3"/>
  <c r="BR1202" i="3"/>
  <c r="BQ1202" i="3"/>
  <c r="BP1202" i="3"/>
  <c r="BO1202" i="3"/>
  <c r="BN1202" i="3"/>
  <c r="BM1202" i="3"/>
  <c r="BL1202" i="3"/>
  <c r="BK1202" i="3"/>
  <c r="BJ1202" i="3"/>
  <c r="BI1202" i="3"/>
  <c r="BH1202" i="3"/>
  <c r="BG1202" i="3"/>
  <c r="BF1202" i="3"/>
  <c r="BE1202" i="3"/>
  <c r="BD1202" i="3"/>
  <c r="BC1202" i="3"/>
  <c r="BB1202" i="3"/>
  <c r="BA1202" i="3"/>
  <c r="AZ1202" i="3"/>
  <c r="AY1202" i="3"/>
  <c r="AX1202" i="3"/>
  <c r="AW1202" i="3"/>
  <c r="AV1202" i="3"/>
  <c r="AU1202" i="3"/>
  <c r="AT1202" i="3"/>
  <c r="AS1202" i="3"/>
  <c r="AR1202" i="3"/>
  <c r="AQ1202" i="3"/>
  <c r="AP1202" i="3"/>
  <c r="AO1202" i="3"/>
  <c r="AN1202" i="3"/>
  <c r="AM1202" i="3"/>
  <c r="AL1202" i="3"/>
  <c r="AK1202" i="3"/>
  <c r="AJ1202" i="3"/>
  <c r="AI1202" i="3"/>
  <c r="AH1202" i="3"/>
  <c r="AG1202" i="3"/>
  <c r="AF1202" i="3"/>
  <c r="AE1202" i="3"/>
  <c r="AD1202" i="3"/>
  <c r="AC1202" i="3"/>
  <c r="AB1202" i="3"/>
  <c r="AA1202" i="3"/>
  <c r="Z1202" i="3"/>
  <c r="Y1202" i="3"/>
  <c r="X1202" i="3"/>
  <c r="W1202" i="3"/>
  <c r="V1202" i="3"/>
  <c r="U1202" i="3"/>
  <c r="T1202" i="3"/>
  <c r="S1202" i="3"/>
  <c r="R1202" i="3"/>
  <c r="Q1202" i="3"/>
  <c r="P1202" i="3"/>
  <c r="O1202" i="3"/>
  <c r="N1202" i="3"/>
  <c r="M1202" i="3"/>
  <c r="L1202" i="3"/>
  <c r="K1202" i="3"/>
  <c r="J1202" i="3"/>
  <c r="I1202" i="3"/>
  <c r="H1202" i="3"/>
  <c r="G1202" i="3"/>
  <c r="F1202" i="3"/>
  <c r="E1202" i="3"/>
  <c r="D1202" i="3"/>
  <c r="C1202" i="3"/>
  <c r="GF1201" i="3"/>
  <c r="GE1201" i="3"/>
  <c r="GD1201" i="3"/>
  <c r="GC1201" i="3"/>
  <c r="GB1201" i="3"/>
  <c r="GA1201" i="3"/>
  <c r="FZ1201" i="3"/>
  <c r="FY1201" i="3"/>
  <c r="FX1201" i="3"/>
  <c r="FW1201" i="3"/>
  <c r="FV1201" i="3"/>
  <c r="FU1201" i="3"/>
  <c r="FT1201" i="3"/>
  <c r="FS1201" i="3"/>
  <c r="FR1201" i="3"/>
  <c r="FQ1201" i="3"/>
  <c r="FP1201" i="3"/>
  <c r="FO1201" i="3"/>
  <c r="FN1201" i="3"/>
  <c r="FM1201" i="3"/>
  <c r="FL1201" i="3"/>
  <c r="FK1201" i="3"/>
  <c r="FJ1201" i="3"/>
  <c r="FI1201" i="3"/>
  <c r="FH1201" i="3"/>
  <c r="FG1201" i="3"/>
  <c r="FF1201" i="3"/>
  <c r="FE1201" i="3"/>
  <c r="FD1201" i="3"/>
  <c r="FC1201" i="3"/>
  <c r="FB1201" i="3"/>
  <c r="FA1201" i="3"/>
  <c r="EZ1201" i="3"/>
  <c r="EY1201" i="3"/>
  <c r="EX1201" i="3"/>
  <c r="EW1201" i="3"/>
  <c r="EV1201" i="3"/>
  <c r="EU1201" i="3"/>
  <c r="ET1201" i="3"/>
  <c r="ES1201" i="3"/>
  <c r="ER1201" i="3"/>
  <c r="EQ1201" i="3"/>
  <c r="EP1201" i="3"/>
  <c r="EO1201" i="3"/>
  <c r="EN1201" i="3"/>
  <c r="EM1201" i="3"/>
  <c r="EL1201" i="3"/>
  <c r="EK1201" i="3"/>
  <c r="EJ1201" i="3"/>
  <c r="EI1201" i="3"/>
  <c r="EH1201" i="3"/>
  <c r="EG1201" i="3"/>
  <c r="EF1201" i="3"/>
  <c r="EE1201" i="3"/>
  <c r="ED1201" i="3"/>
  <c r="EB1202" i="3" s="1"/>
  <c r="EC1201" i="3"/>
  <c r="EA1201" i="3"/>
  <c r="DZ1201" i="3"/>
  <c r="DY1201" i="3"/>
  <c r="DX1201" i="3"/>
  <c r="DW1201" i="3"/>
  <c r="DV1201" i="3"/>
  <c r="DU1201" i="3"/>
  <c r="DT1201" i="3"/>
  <c r="DS1201" i="3"/>
  <c r="DR1201" i="3"/>
  <c r="DQ1201" i="3"/>
  <c r="DP1201" i="3"/>
  <c r="DO1201" i="3"/>
  <c r="DN1201" i="3"/>
  <c r="DM1201" i="3"/>
  <c r="DL1201" i="3"/>
  <c r="DK1201" i="3"/>
  <c r="DJ1201" i="3"/>
  <c r="DI1201" i="3"/>
  <c r="DH1201" i="3"/>
  <c r="DG1201" i="3"/>
  <c r="DF1201" i="3"/>
  <c r="DE1201" i="3"/>
  <c r="DD1201" i="3"/>
  <c r="DC1201" i="3"/>
  <c r="DB1201" i="3"/>
  <c r="DA1201" i="3"/>
  <c r="CZ1201" i="3"/>
  <c r="CY1201" i="3"/>
  <c r="CX1201" i="3"/>
  <c r="CW1201" i="3"/>
  <c r="CV1201" i="3"/>
  <c r="CU1201" i="3"/>
  <c r="CT1201" i="3"/>
  <c r="CS1201" i="3"/>
  <c r="CR1201" i="3"/>
  <c r="CQ1201" i="3"/>
  <c r="CP1201" i="3"/>
  <c r="CO1201" i="3"/>
  <c r="CN1201" i="3"/>
  <c r="CM1201" i="3"/>
  <c r="CL1201" i="3"/>
  <c r="CK1201" i="3"/>
  <c r="CJ1201" i="3"/>
  <c r="CI1201" i="3"/>
  <c r="CH1201" i="3"/>
  <c r="CG1201" i="3"/>
  <c r="CF1201" i="3"/>
  <c r="CE1201" i="3"/>
  <c r="CD1201" i="3"/>
  <c r="CC1201" i="3"/>
  <c r="CB1201" i="3"/>
  <c r="CA1201" i="3"/>
  <c r="BZ1201" i="3"/>
  <c r="BY1201" i="3"/>
  <c r="BX1201" i="3"/>
  <c r="BW1201" i="3"/>
  <c r="BV1201" i="3"/>
  <c r="BU1201" i="3"/>
  <c r="BT1201" i="3"/>
  <c r="BS1201" i="3"/>
  <c r="BR1201" i="3"/>
  <c r="BQ1201" i="3"/>
  <c r="BP1201" i="3"/>
  <c r="BO1201" i="3"/>
  <c r="BN1201" i="3"/>
  <c r="BM1201" i="3"/>
  <c r="BL1201" i="3"/>
  <c r="BK1201" i="3"/>
  <c r="BJ1201" i="3"/>
  <c r="BI1201" i="3"/>
  <c r="BH1201" i="3"/>
  <c r="BG1201" i="3"/>
  <c r="BF1201" i="3"/>
  <c r="BE1201" i="3"/>
  <c r="BD1201" i="3"/>
  <c r="BC1201" i="3"/>
  <c r="BB1201" i="3"/>
  <c r="BA1201" i="3"/>
  <c r="AZ1201" i="3"/>
  <c r="AY1201" i="3"/>
  <c r="AX1201" i="3"/>
  <c r="AW1201" i="3"/>
  <c r="AV1201" i="3"/>
  <c r="AU1201" i="3"/>
  <c r="AT1201" i="3"/>
  <c r="AS1201" i="3"/>
  <c r="AR1201" i="3"/>
  <c r="AQ1201" i="3"/>
  <c r="AP1201" i="3"/>
  <c r="AO1201" i="3"/>
  <c r="AN1201" i="3"/>
  <c r="AM1201" i="3"/>
  <c r="AL1201" i="3"/>
  <c r="AK1201" i="3"/>
  <c r="AJ1201" i="3"/>
  <c r="AI1201" i="3"/>
  <c r="AH1201" i="3"/>
  <c r="AG1201" i="3"/>
  <c r="AF1201" i="3"/>
  <c r="AE1201" i="3"/>
  <c r="AD1201" i="3"/>
  <c r="AC1201" i="3"/>
  <c r="AB1201" i="3"/>
  <c r="AA1201" i="3"/>
  <c r="Z1201" i="3"/>
  <c r="Y1201" i="3"/>
  <c r="X1201" i="3"/>
  <c r="W1201" i="3"/>
  <c r="V1201" i="3"/>
  <c r="U1201" i="3"/>
  <c r="T1201" i="3"/>
  <c r="S1201" i="3"/>
  <c r="R1201" i="3"/>
  <c r="Q1201" i="3"/>
  <c r="P1201" i="3"/>
  <c r="O1201" i="3"/>
  <c r="N1201" i="3"/>
  <c r="M1201" i="3"/>
  <c r="L1201" i="3"/>
  <c r="K1201" i="3"/>
  <c r="J1201" i="3"/>
  <c r="I1201" i="3"/>
  <c r="H1201" i="3"/>
  <c r="G1201" i="3"/>
  <c r="F1201" i="3"/>
  <c r="E1201" i="3"/>
  <c r="D1201" i="3"/>
  <c r="C1201" i="3"/>
  <c r="GF1200" i="3"/>
  <c r="GE1200" i="3"/>
  <c r="GD1200" i="3"/>
  <c r="GC1200" i="3"/>
  <c r="GB1200" i="3"/>
  <c r="GA1200" i="3"/>
  <c r="FZ1200" i="3"/>
  <c r="FY1200" i="3"/>
  <c r="FX1200" i="3"/>
  <c r="FW1200" i="3"/>
  <c r="FV1200" i="3"/>
  <c r="FU1200" i="3"/>
  <c r="FT1200" i="3"/>
  <c r="FS1200" i="3"/>
  <c r="FR1200" i="3"/>
  <c r="FQ1200" i="3"/>
  <c r="FP1200" i="3"/>
  <c r="FO1200" i="3"/>
  <c r="FN1200" i="3"/>
  <c r="FM1200" i="3"/>
  <c r="FL1200" i="3"/>
  <c r="FK1200" i="3"/>
  <c r="FJ1200" i="3"/>
  <c r="FI1200" i="3"/>
  <c r="FH1200" i="3"/>
  <c r="FG1200" i="3"/>
  <c r="FF1200" i="3"/>
  <c r="FE1200" i="3"/>
  <c r="FD1200" i="3"/>
  <c r="FC1200" i="3"/>
  <c r="FB1200" i="3"/>
  <c r="FA1200" i="3"/>
  <c r="EZ1200" i="3"/>
  <c r="EY1200" i="3"/>
  <c r="EX1200" i="3"/>
  <c r="EW1200" i="3"/>
  <c r="EV1200" i="3"/>
  <c r="EU1200" i="3"/>
  <c r="ET1200" i="3"/>
  <c r="ES1200" i="3"/>
  <c r="ER1200" i="3"/>
  <c r="EQ1200" i="3"/>
  <c r="EP1200" i="3"/>
  <c r="EO1200" i="3"/>
  <c r="EN1200" i="3"/>
  <c r="EM1200" i="3"/>
  <c r="EL1200" i="3"/>
  <c r="EK1200" i="3"/>
  <c r="EJ1200" i="3"/>
  <c r="EI1200" i="3"/>
  <c r="EH1200" i="3"/>
  <c r="EG1200" i="3"/>
  <c r="EF1200" i="3"/>
  <c r="EE1200" i="3"/>
  <c r="ED1200" i="3"/>
  <c r="EB1201" i="3" s="1"/>
  <c r="EC1200" i="3"/>
  <c r="EA1200" i="3"/>
  <c r="DZ1200" i="3"/>
  <c r="DY1200" i="3"/>
  <c r="DX1200" i="3"/>
  <c r="DW1200" i="3"/>
  <c r="DV1200" i="3"/>
  <c r="DU1200" i="3"/>
  <c r="DT1200" i="3"/>
  <c r="DS1200" i="3"/>
  <c r="DR1200" i="3"/>
  <c r="DQ1200" i="3"/>
  <c r="DP1200" i="3"/>
  <c r="DO1200" i="3"/>
  <c r="DN1200" i="3"/>
  <c r="DM1200" i="3"/>
  <c r="DL1200" i="3"/>
  <c r="DK1200" i="3"/>
  <c r="DJ1200" i="3"/>
  <c r="DI1200" i="3"/>
  <c r="DH1200" i="3"/>
  <c r="DG1200" i="3"/>
  <c r="DF1200" i="3"/>
  <c r="DE1200" i="3"/>
  <c r="DD1200" i="3"/>
  <c r="DC1200" i="3"/>
  <c r="DB1200" i="3"/>
  <c r="DA1200" i="3"/>
  <c r="CZ1200" i="3"/>
  <c r="CY1200" i="3"/>
  <c r="CX1200" i="3"/>
  <c r="CW1200" i="3"/>
  <c r="CV1200" i="3"/>
  <c r="CU1200" i="3"/>
  <c r="CT1200" i="3"/>
  <c r="CS1200" i="3"/>
  <c r="CR1200" i="3"/>
  <c r="CQ1200" i="3"/>
  <c r="CP1200" i="3"/>
  <c r="CO1200" i="3"/>
  <c r="CN1200" i="3"/>
  <c r="CM1200" i="3"/>
  <c r="CL1200" i="3"/>
  <c r="CK1200" i="3"/>
  <c r="CJ1200" i="3"/>
  <c r="CI1200" i="3"/>
  <c r="CH1200" i="3"/>
  <c r="CG1200" i="3"/>
  <c r="CF1200" i="3"/>
  <c r="CE1200" i="3"/>
  <c r="CD1200" i="3"/>
  <c r="CC1200" i="3"/>
  <c r="CB1200" i="3"/>
  <c r="CA1200" i="3"/>
  <c r="BZ1200" i="3"/>
  <c r="BY1200" i="3"/>
  <c r="BX1200" i="3"/>
  <c r="BW1200" i="3"/>
  <c r="BV1200" i="3"/>
  <c r="BU1200" i="3"/>
  <c r="BT1200" i="3"/>
  <c r="BS1200" i="3"/>
  <c r="BR1200" i="3"/>
  <c r="BQ1200" i="3"/>
  <c r="BP1200" i="3"/>
  <c r="BO1200" i="3"/>
  <c r="BN1200" i="3"/>
  <c r="BM1200" i="3"/>
  <c r="BL1200" i="3"/>
  <c r="BK1200" i="3"/>
  <c r="BJ1200" i="3"/>
  <c r="BI1200" i="3"/>
  <c r="BH1200" i="3"/>
  <c r="BG1200" i="3"/>
  <c r="BF1200" i="3"/>
  <c r="BE1200" i="3"/>
  <c r="BD1200" i="3"/>
  <c r="BC1200" i="3"/>
  <c r="BB1200" i="3"/>
  <c r="BA1200" i="3"/>
  <c r="AZ1200" i="3"/>
  <c r="AY1200" i="3"/>
  <c r="AX1200" i="3"/>
  <c r="AW1200" i="3"/>
  <c r="AV1200" i="3"/>
  <c r="AU1200" i="3"/>
  <c r="AT1200" i="3"/>
  <c r="AS1200" i="3"/>
  <c r="AR1200" i="3"/>
  <c r="AQ1200" i="3"/>
  <c r="AP1200" i="3"/>
  <c r="AO1200" i="3"/>
  <c r="AN1200" i="3"/>
  <c r="AM1200" i="3"/>
  <c r="AL1200" i="3"/>
  <c r="AK1200" i="3"/>
  <c r="AJ1200" i="3"/>
  <c r="AI1200" i="3"/>
  <c r="AH1200" i="3"/>
  <c r="AG1200" i="3"/>
  <c r="AF1200" i="3"/>
  <c r="AE1200" i="3"/>
  <c r="AD1200" i="3"/>
  <c r="AC1200" i="3"/>
  <c r="AB1200" i="3"/>
  <c r="AA1200" i="3"/>
  <c r="Z1200" i="3"/>
  <c r="Y1200" i="3"/>
  <c r="X1200" i="3"/>
  <c r="W1200" i="3"/>
  <c r="V1200" i="3"/>
  <c r="U1200" i="3"/>
  <c r="T1200" i="3"/>
  <c r="S1200" i="3"/>
  <c r="R1200" i="3"/>
  <c r="Q1200" i="3"/>
  <c r="P1200" i="3"/>
  <c r="O1200" i="3"/>
  <c r="N1200" i="3"/>
  <c r="M1200" i="3"/>
  <c r="L1200" i="3"/>
  <c r="K1200" i="3"/>
  <c r="J1200" i="3"/>
  <c r="I1200" i="3"/>
  <c r="H1200" i="3"/>
  <c r="G1200" i="3"/>
  <c r="F1200" i="3"/>
  <c r="E1200" i="3"/>
  <c r="D1200" i="3"/>
  <c r="C1200" i="3"/>
  <c r="GF1199" i="3"/>
  <c r="GE1199" i="3"/>
  <c r="GD1199" i="3"/>
  <c r="GC1199" i="3"/>
  <c r="GB1199" i="3"/>
  <c r="GA1199" i="3"/>
  <c r="FZ1199" i="3"/>
  <c r="FY1199" i="3"/>
  <c r="FX1199" i="3"/>
  <c r="FW1199" i="3"/>
  <c r="FV1199" i="3"/>
  <c r="FU1199" i="3"/>
  <c r="FT1199" i="3"/>
  <c r="FS1199" i="3"/>
  <c r="FR1199" i="3"/>
  <c r="FQ1199" i="3"/>
  <c r="FP1199" i="3"/>
  <c r="FO1199" i="3"/>
  <c r="FN1199" i="3"/>
  <c r="FM1199" i="3"/>
  <c r="FL1199" i="3"/>
  <c r="FK1199" i="3"/>
  <c r="FJ1199" i="3"/>
  <c r="FI1199" i="3"/>
  <c r="FH1199" i="3"/>
  <c r="FG1199" i="3"/>
  <c r="FF1199" i="3"/>
  <c r="FE1199" i="3"/>
  <c r="FD1199" i="3"/>
  <c r="FC1199" i="3"/>
  <c r="FB1199" i="3"/>
  <c r="FA1199" i="3"/>
  <c r="EZ1199" i="3"/>
  <c r="EY1199" i="3"/>
  <c r="EX1199" i="3"/>
  <c r="EW1199" i="3"/>
  <c r="EV1199" i="3"/>
  <c r="EU1199" i="3"/>
  <c r="ET1199" i="3"/>
  <c r="ES1199" i="3"/>
  <c r="ER1199" i="3"/>
  <c r="EQ1199" i="3"/>
  <c r="EP1199" i="3"/>
  <c r="EO1199" i="3"/>
  <c r="EN1199" i="3"/>
  <c r="EM1199" i="3"/>
  <c r="EL1199" i="3"/>
  <c r="EK1199" i="3"/>
  <c r="EJ1199" i="3"/>
  <c r="EI1199" i="3"/>
  <c r="EH1199" i="3"/>
  <c r="EG1199" i="3"/>
  <c r="EF1199" i="3"/>
  <c r="EE1199" i="3"/>
  <c r="ED1199" i="3"/>
  <c r="EB1200" i="3" s="1"/>
  <c r="EC1199" i="3"/>
  <c r="EA1199" i="3"/>
  <c r="DZ1199" i="3"/>
  <c r="DY1199" i="3"/>
  <c r="DX1199" i="3"/>
  <c r="DW1199" i="3"/>
  <c r="DV1199" i="3"/>
  <c r="DU1199" i="3"/>
  <c r="DT1199" i="3"/>
  <c r="DS1199" i="3"/>
  <c r="DR1199" i="3"/>
  <c r="DQ1199" i="3"/>
  <c r="DP1199" i="3"/>
  <c r="DO1199" i="3"/>
  <c r="DN1199" i="3"/>
  <c r="DM1199" i="3"/>
  <c r="DL1199" i="3"/>
  <c r="DK1199" i="3"/>
  <c r="DJ1199" i="3"/>
  <c r="DI1199" i="3"/>
  <c r="DH1199" i="3"/>
  <c r="DG1199" i="3"/>
  <c r="DF1199" i="3"/>
  <c r="DE1199" i="3"/>
  <c r="DD1199" i="3"/>
  <c r="DC1199" i="3"/>
  <c r="DB1199" i="3"/>
  <c r="DA1199" i="3"/>
  <c r="CZ1199" i="3"/>
  <c r="CY1199" i="3"/>
  <c r="CX1199" i="3"/>
  <c r="CW1199" i="3"/>
  <c r="CV1199" i="3"/>
  <c r="CU1199" i="3"/>
  <c r="CT1199" i="3"/>
  <c r="CS1199" i="3"/>
  <c r="CR1199" i="3"/>
  <c r="CQ1199" i="3"/>
  <c r="CP1199" i="3"/>
  <c r="CO1199" i="3"/>
  <c r="CN1199" i="3"/>
  <c r="CM1199" i="3"/>
  <c r="CL1199" i="3"/>
  <c r="CK1199" i="3"/>
  <c r="CJ1199" i="3"/>
  <c r="CI1199" i="3"/>
  <c r="CH1199" i="3"/>
  <c r="CG1199" i="3"/>
  <c r="CF1199" i="3"/>
  <c r="CE1199" i="3"/>
  <c r="CD1199" i="3"/>
  <c r="CC1199" i="3"/>
  <c r="CB1199" i="3"/>
  <c r="CA1199" i="3"/>
  <c r="BZ1199" i="3"/>
  <c r="BY1199" i="3"/>
  <c r="BX1199" i="3"/>
  <c r="BW1199" i="3"/>
  <c r="BV1199" i="3"/>
  <c r="BU1199" i="3"/>
  <c r="BT1199" i="3"/>
  <c r="BS1199" i="3"/>
  <c r="BR1199" i="3"/>
  <c r="BQ1199" i="3"/>
  <c r="BP1199" i="3"/>
  <c r="BO1199" i="3"/>
  <c r="BN1199" i="3"/>
  <c r="BM1199" i="3"/>
  <c r="BL1199" i="3"/>
  <c r="BK1199" i="3"/>
  <c r="BJ1199" i="3"/>
  <c r="BI1199" i="3"/>
  <c r="BH1199" i="3"/>
  <c r="BG1199" i="3"/>
  <c r="BF1199" i="3"/>
  <c r="BE1199" i="3"/>
  <c r="BD1199" i="3"/>
  <c r="BC1199" i="3"/>
  <c r="BB1199" i="3"/>
  <c r="BA1199" i="3"/>
  <c r="AZ1199" i="3"/>
  <c r="AY1199" i="3"/>
  <c r="AX1199" i="3"/>
  <c r="AW1199" i="3"/>
  <c r="AV1199" i="3"/>
  <c r="AU1199" i="3"/>
  <c r="AT1199" i="3"/>
  <c r="AS1199" i="3"/>
  <c r="AR1199" i="3"/>
  <c r="AQ1199" i="3"/>
  <c r="AP1199" i="3"/>
  <c r="AO1199" i="3"/>
  <c r="AN1199" i="3"/>
  <c r="AM1199" i="3"/>
  <c r="AL1199" i="3"/>
  <c r="AK1199" i="3"/>
  <c r="AJ1199" i="3"/>
  <c r="AI1199" i="3"/>
  <c r="AH1199" i="3"/>
  <c r="AG1199" i="3"/>
  <c r="AF1199" i="3"/>
  <c r="AE1199" i="3"/>
  <c r="AD1199" i="3"/>
  <c r="AC1199" i="3"/>
  <c r="AB1199" i="3"/>
  <c r="AA1199" i="3"/>
  <c r="Z1199" i="3"/>
  <c r="Y1199" i="3"/>
  <c r="X1199" i="3"/>
  <c r="W1199" i="3"/>
  <c r="V1199" i="3"/>
  <c r="U1199" i="3"/>
  <c r="T1199" i="3"/>
  <c r="S1199" i="3"/>
  <c r="R1199" i="3"/>
  <c r="Q1199" i="3"/>
  <c r="P1199" i="3"/>
  <c r="O1199" i="3"/>
  <c r="N1199" i="3"/>
  <c r="M1199" i="3"/>
  <c r="L1199" i="3"/>
  <c r="K1199" i="3"/>
  <c r="J1199" i="3"/>
  <c r="I1199" i="3"/>
  <c r="H1199" i="3"/>
  <c r="G1199" i="3"/>
  <c r="F1199" i="3"/>
  <c r="E1199" i="3"/>
  <c r="D1199" i="3"/>
  <c r="C1199" i="3"/>
  <c r="GF1198" i="3"/>
  <c r="GE1198" i="3"/>
  <c r="GD1198" i="3"/>
  <c r="GC1198" i="3"/>
  <c r="GB1198" i="3"/>
  <c r="GA1198" i="3"/>
  <c r="FZ1198" i="3"/>
  <c r="FY1198" i="3"/>
  <c r="FX1198" i="3"/>
  <c r="FW1198" i="3"/>
  <c r="FV1198" i="3"/>
  <c r="FU1198" i="3"/>
  <c r="FT1198" i="3"/>
  <c r="FS1198" i="3"/>
  <c r="FR1198" i="3"/>
  <c r="FQ1198" i="3"/>
  <c r="FP1198" i="3"/>
  <c r="FO1198" i="3"/>
  <c r="FN1198" i="3"/>
  <c r="FM1198" i="3"/>
  <c r="FL1198" i="3"/>
  <c r="FK1198" i="3"/>
  <c r="FJ1198" i="3"/>
  <c r="FI1198" i="3"/>
  <c r="FH1198" i="3"/>
  <c r="FG1198" i="3"/>
  <c r="FF1198" i="3"/>
  <c r="FE1198" i="3"/>
  <c r="FD1198" i="3"/>
  <c r="FC1198" i="3"/>
  <c r="FB1198" i="3"/>
  <c r="FA1198" i="3"/>
  <c r="EZ1198" i="3"/>
  <c r="EY1198" i="3"/>
  <c r="EX1198" i="3"/>
  <c r="EW1198" i="3"/>
  <c r="EV1198" i="3"/>
  <c r="EU1198" i="3"/>
  <c r="ET1198" i="3"/>
  <c r="ES1198" i="3"/>
  <c r="ER1198" i="3"/>
  <c r="EQ1198" i="3"/>
  <c r="EP1198" i="3"/>
  <c r="EO1198" i="3"/>
  <c r="EN1198" i="3"/>
  <c r="EM1198" i="3"/>
  <c r="EL1198" i="3"/>
  <c r="EK1198" i="3"/>
  <c r="EJ1198" i="3"/>
  <c r="EI1198" i="3"/>
  <c r="EH1198" i="3"/>
  <c r="EG1198" i="3"/>
  <c r="EF1198" i="3"/>
  <c r="EE1198" i="3"/>
  <c r="ED1198" i="3"/>
  <c r="EB1199" i="3" s="1"/>
  <c r="EC1198" i="3"/>
  <c r="EA1198" i="3"/>
  <c r="DZ1198" i="3"/>
  <c r="DY1198" i="3"/>
  <c r="DX1198" i="3"/>
  <c r="DW1198" i="3"/>
  <c r="DV1198" i="3"/>
  <c r="DU1198" i="3"/>
  <c r="DT1198" i="3"/>
  <c r="DS1198" i="3"/>
  <c r="DR1198" i="3"/>
  <c r="DQ1198" i="3"/>
  <c r="DP1198" i="3"/>
  <c r="DO1198" i="3"/>
  <c r="DN1198" i="3"/>
  <c r="DM1198" i="3"/>
  <c r="DL1198" i="3"/>
  <c r="DK1198" i="3"/>
  <c r="DJ1198" i="3"/>
  <c r="DI1198" i="3"/>
  <c r="DH1198" i="3"/>
  <c r="DG1198" i="3"/>
  <c r="DF1198" i="3"/>
  <c r="DE1198" i="3"/>
  <c r="DD1198" i="3"/>
  <c r="DC1198" i="3"/>
  <c r="DB1198" i="3"/>
  <c r="DA1198" i="3"/>
  <c r="CZ1198" i="3"/>
  <c r="CY1198" i="3"/>
  <c r="CX1198" i="3"/>
  <c r="CW1198" i="3"/>
  <c r="CV1198" i="3"/>
  <c r="CU1198" i="3"/>
  <c r="CT1198" i="3"/>
  <c r="CS1198" i="3"/>
  <c r="CR1198" i="3"/>
  <c r="CQ1198" i="3"/>
  <c r="CP1198" i="3"/>
  <c r="CO1198" i="3"/>
  <c r="CN1198" i="3"/>
  <c r="CM1198" i="3"/>
  <c r="CL1198" i="3"/>
  <c r="CK1198" i="3"/>
  <c r="CJ1198" i="3"/>
  <c r="CI1198" i="3"/>
  <c r="CH1198" i="3"/>
  <c r="CG1198" i="3"/>
  <c r="CF1198" i="3"/>
  <c r="CE1198" i="3"/>
  <c r="CD1198" i="3"/>
  <c r="CC1198" i="3"/>
  <c r="CB1198" i="3"/>
  <c r="CA1198" i="3"/>
  <c r="BZ1198" i="3"/>
  <c r="BY1198" i="3"/>
  <c r="BX1198" i="3"/>
  <c r="BW1198" i="3"/>
  <c r="BV1198" i="3"/>
  <c r="BU1198" i="3"/>
  <c r="BT1198" i="3"/>
  <c r="BS1198" i="3"/>
  <c r="BR1198" i="3"/>
  <c r="BQ1198" i="3"/>
  <c r="BP1198" i="3"/>
  <c r="BO1198" i="3"/>
  <c r="BN1198" i="3"/>
  <c r="BM1198" i="3"/>
  <c r="BL1198" i="3"/>
  <c r="BK1198" i="3"/>
  <c r="BJ1198" i="3"/>
  <c r="BI1198" i="3"/>
  <c r="BH1198" i="3"/>
  <c r="BG1198" i="3"/>
  <c r="BF1198" i="3"/>
  <c r="BE1198" i="3"/>
  <c r="BD1198" i="3"/>
  <c r="BC1198" i="3"/>
  <c r="BB1198" i="3"/>
  <c r="BA1198" i="3"/>
  <c r="AZ1198" i="3"/>
  <c r="AY1198" i="3"/>
  <c r="AX1198" i="3"/>
  <c r="AW1198" i="3"/>
  <c r="AV1198" i="3"/>
  <c r="AU1198" i="3"/>
  <c r="AT1198" i="3"/>
  <c r="AS1198" i="3"/>
  <c r="AR1198" i="3"/>
  <c r="AQ1198" i="3"/>
  <c r="AP1198" i="3"/>
  <c r="AO1198" i="3"/>
  <c r="AN1198" i="3"/>
  <c r="AM1198" i="3"/>
  <c r="AL1198" i="3"/>
  <c r="AK1198" i="3"/>
  <c r="AJ1198" i="3"/>
  <c r="AI1198" i="3"/>
  <c r="AH1198" i="3"/>
  <c r="AG1198" i="3"/>
  <c r="AF1198" i="3"/>
  <c r="AE1198" i="3"/>
  <c r="AD1198" i="3"/>
  <c r="AC1198" i="3"/>
  <c r="AB1198" i="3"/>
  <c r="AA1198" i="3"/>
  <c r="Z1198" i="3"/>
  <c r="Y1198" i="3"/>
  <c r="X1198" i="3"/>
  <c r="W1198" i="3"/>
  <c r="V1198" i="3"/>
  <c r="U1198" i="3"/>
  <c r="T1198" i="3"/>
  <c r="S1198" i="3"/>
  <c r="R1198" i="3"/>
  <c r="Q1198" i="3"/>
  <c r="P1198" i="3"/>
  <c r="O1198" i="3"/>
  <c r="N1198" i="3"/>
  <c r="M1198" i="3"/>
  <c r="L1198" i="3"/>
  <c r="K1198" i="3"/>
  <c r="J1198" i="3"/>
  <c r="I1198" i="3"/>
  <c r="H1198" i="3"/>
  <c r="G1198" i="3"/>
  <c r="F1198" i="3"/>
  <c r="E1198" i="3"/>
  <c r="D1198" i="3"/>
  <c r="C1198" i="3"/>
  <c r="GF1197" i="3"/>
  <c r="GE1197" i="3"/>
  <c r="GD1197" i="3"/>
  <c r="GC1197" i="3"/>
  <c r="GB1197" i="3"/>
  <c r="GA1197" i="3"/>
  <c r="FZ1197" i="3"/>
  <c r="FY1197" i="3"/>
  <c r="FX1197" i="3"/>
  <c r="FW1197" i="3"/>
  <c r="FV1197" i="3"/>
  <c r="FU1197" i="3"/>
  <c r="FT1197" i="3"/>
  <c r="FS1197" i="3"/>
  <c r="FR1197" i="3"/>
  <c r="FQ1197" i="3"/>
  <c r="FP1197" i="3"/>
  <c r="FO1197" i="3"/>
  <c r="FN1197" i="3"/>
  <c r="FM1197" i="3"/>
  <c r="FL1197" i="3"/>
  <c r="FK1197" i="3"/>
  <c r="FJ1197" i="3"/>
  <c r="FI1197" i="3"/>
  <c r="FH1197" i="3"/>
  <c r="FG1197" i="3"/>
  <c r="FF1197" i="3"/>
  <c r="FE1197" i="3"/>
  <c r="FD1197" i="3"/>
  <c r="FC1197" i="3"/>
  <c r="FB1197" i="3"/>
  <c r="FA1197" i="3"/>
  <c r="EZ1197" i="3"/>
  <c r="EY1197" i="3"/>
  <c r="EX1197" i="3"/>
  <c r="EW1197" i="3"/>
  <c r="EV1197" i="3"/>
  <c r="EU1197" i="3"/>
  <c r="ET1197" i="3"/>
  <c r="ES1197" i="3"/>
  <c r="ER1197" i="3"/>
  <c r="EQ1197" i="3"/>
  <c r="EP1197" i="3"/>
  <c r="EO1197" i="3"/>
  <c r="EN1197" i="3"/>
  <c r="EM1197" i="3"/>
  <c r="EL1197" i="3"/>
  <c r="EK1197" i="3"/>
  <c r="EJ1197" i="3"/>
  <c r="EI1197" i="3"/>
  <c r="EH1197" i="3"/>
  <c r="EG1197" i="3"/>
  <c r="EF1197" i="3"/>
  <c r="EE1197" i="3"/>
  <c r="ED1197" i="3"/>
  <c r="EB1198" i="3" s="1"/>
  <c r="EC1197" i="3"/>
  <c r="EA1197" i="3"/>
  <c r="DZ1197" i="3"/>
  <c r="DY1197" i="3"/>
  <c r="DX1197" i="3"/>
  <c r="DW1197" i="3"/>
  <c r="DV1197" i="3"/>
  <c r="DU1197" i="3"/>
  <c r="DT1197" i="3"/>
  <c r="DS1197" i="3"/>
  <c r="DR1197" i="3"/>
  <c r="DQ1197" i="3"/>
  <c r="DP1197" i="3"/>
  <c r="DO1197" i="3"/>
  <c r="DN1197" i="3"/>
  <c r="DM1197" i="3"/>
  <c r="DL1197" i="3"/>
  <c r="DK1197" i="3"/>
  <c r="DJ1197" i="3"/>
  <c r="DI1197" i="3"/>
  <c r="DH1197" i="3"/>
  <c r="DG1197" i="3"/>
  <c r="DF1197" i="3"/>
  <c r="DE1197" i="3"/>
  <c r="DD1197" i="3"/>
  <c r="DC1197" i="3"/>
  <c r="DB1197" i="3"/>
  <c r="DA1197" i="3"/>
  <c r="CZ1197" i="3"/>
  <c r="CY1197" i="3"/>
  <c r="CX1197" i="3"/>
  <c r="CW1197" i="3"/>
  <c r="CV1197" i="3"/>
  <c r="CU1197" i="3"/>
  <c r="CT1197" i="3"/>
  <c r="CS1197" i="3"/>
  <c r="CR1197" i="3"/>
  <c r="CQ1197" i="3"/>
  <c r="CP1197" i="3"/>
  <c r="CO1197" i="3"/>
  <c r="CN1197" i="3"/>
  <c r="CM1197" i="3"/>
  <c r="CL1197" i="3"/>
  <c r="CK1197" i="3"/>
  <c r="CJ1197" i="3"/>
  <c r="CI1197" i="3"/>
  <c r="CH1197" i="3"/>
  <c r="CG1197" i="3"/>
  <c r="CF1197" i="3"/>
  <c r="CE1197" i="3"/>
  <c r="CD1197" i="3"/>
  <c r="CC1197" i="3"/>
  <c r="CB1197" i="3"/>
  <c r="CA1197" i="3"/>
  <c r="BZ1197" i="3"/>
  <c r="BY1197" i="3"/>
  <c r="BX1197" i="3"/>
  <c r="BW1197" i="3"/>
  <c r="BV1197" i="3"/>
  <c r="BU1197" i="3"/>
  <c r="BT1197" i="3"/>
  <c r="BS1197" i="3"/>
  <c r="BR1197" i="3"/>
  <c r="BQ1197" i="3"/>
  <c r="BP1197" i="3"/>
  <c r="BO1197" i="3"/>
  <c r="BN1197" i="3"/>
  <c r="BM1197" i="3"/>
  <c r="BL1197" i="3"/>
  <c r="BK1197" i="3"/>
  <c r="BJ1197" i="3"/>
  <c r="BI1197" i="3"/>
  <c r="BH1197" i="3"/>
  <c r="BG1197" i="3"/>
  <c r="BF1197" i="3"/>
  <c r="BE1197" i="3"/>
  <c r="BD1197" i="3"/>
  <c r="BC1197" i="3"/>
  <c r="BB1197" i="3"/>
  <c r="BA1197" i="3"/>
  <c r="AZ1197" i="3"/>
  <c r="AY1197" i="3"/>
  <c r="AX1197" i="3"/>
  <c r="AW1197" i="3"/>
  <c r="AV1197" i="3"/>
  <c r="AU1197" i="3"/>
  <c r="AT1197" i="3"/>
  <c r="AS1197" i="3"/>
  <c r="AR1197" i="3"/>
  <c r="AQ1197" i="3"/>
  <c r="AP1197" i="3"/>
  <c r="AO1197" i="3"/>
  <c r="AN1197" i="3"/>
  <c r="AM1197" i="3"/>
  <c r="AL1197" i="3"/>
  <c r="AK1197" i="3"/>
  <c r="AJ1197" i="3"/>
  <c r="AI1197" i="3"/>
  <c r="AH1197" i="3"/>
  <c r="AG1197" i="3"/>
  <c r="AF1197" i="3"/>
  <c r="AE1197" i="3"/>
  <c r="AD1197" i="3"/>
  <c r="AC1197" i="3"/>
  <c r="AB1197" i="3"/>
  <c r="AA1197" i="3"/>
  <c r="Z1197" i="3"/>
  <c r="Y1197" i="3"/>
  <c r="X1197" i="3"/>
  <c r="W1197" i="3"/>
  <c r="V1197" i="3"/>
  <c r="U1197" i="3"/>
  <c r="T1197" i="3"/>
  <c r="S1197" i="3"/>
  <c r="R1197" i="3"/>
  <c r="Q1197" i="3"/>
  <c r="P1197" i="3"/>
  <c r="O1197" i="3"/>
  <c r="N1197" i="3"/>
  <c r="M1197" i="3"/>
  <c r="L1197" i="3"/>
  <c r="K1197" i="3"/>
  <c r="J1197" i="3"/>
  <c r="I1197" i="3"/>
  <c r="H1197" i="3"/>
  <c r="G1197" i="3"/>
  <c r="F1197" i="3"/>
  <c r="E1197" i="3"/>
  <c r="D1197" i="3"/>
  <c r="C1197" i="3"/>
  <c r="GF1196" i="3"/>
  <c r="GE1196" i="3"/>
  <c r="GD1196" i="3"/>
  <c r="GC1196" i="3"/>
  <c r="GB1196" i="3"/>
  <c r="GA1196" i="3"/>
  <c r="FZ1196" i="3"/>
  <c r="FY1196" i="3"/>
  <c r="FX1196" i="3"/>
  <c r="FW1196" i="3"/>
  <c r="FV1196" i="3"/>
  <c r="FU1196" i="3"/>
  <c r="FT1196" i="3"/>
  <c r="FS1196" i="3"/>
  <c r="FR1196" i="3"/>
  <c r="FQ1196" i="3"/>
  <c r="FP1196" i="3"/>
  <c r="FO1196" i="3"/>
  <c r="FN1196" i="3"/>
  <c r="FM1196" i="3"/>
  <c r="FL1196" i="3"/>
  <c r="FK1196" i="3"/>
  <c r="FJ1196" i="3"/>
  <c r="FI1196" i="3"/>
  <c r="FH1196" i="3"/>
  <c r="FG1196" i="3"/>
  <c r="FF1196" i="3"/>
  <c r="FE1196" i="3"/>
  <c r="FD1196" i="3"/>
  <c r="FC1196" i="3"/>
  <c r="FB1196" i="3"/>
  <c r="FA1196" i="3"/>
  <c r="EZ1196" i="3"/>
  <c r="EY1196" i="3"/>
  <c r="EX1196" i="3"/>
  <c r="EW1196" i="3"/>
  <c r="EV1196" i="3"/>
  <c r="EU1196" i="3"/>
  <c r="ET1196" i="3"/>
  <c r="ES1196" i="3"/>
  <c r="ER1196" i="3"/>
  <c r="EQ1196" i="3"/>
  <c r="EP1196" i="3"/>
  <c r="EO1196" i="3"/>
  <c r="EN1196" i="3"/>
  <c r="EM1196" i="3"/>
  <c r="EL1196" i="3"/>
  <c r="EK1196" i="3"/>
  <c r="EJ1196" i="3"/>
  <c r="EI1196" i="3"/>
  <c r="EH1196" i="3"/>
  <c r="EG1196" i="3"/>
  <c r="EF1196" i="3"/>
  <c r="EE1196" i="3"/>
  <c r="ED1196" i="3"/>
  <c r="EB1197" i="3" s="1"/>
  <c r="EC1196" i="3"/>
  <c r="EB1196" i="3"/>
  <c r="DZ1196" i="3"/>
  <c r="DY1196" i="3"/>
  <c r="DX1196" i="3"/>
  <c r="DW1196" i="3"/>
  <c r="DV1196" i="3"/>
  <c r="DU1196" i="3"/>
  <c r="DT1196" i="3"/>
  <c r="DS1196" i="3"/>
  <c r="DR1196" i="3"/>
  <c r="DQ1196" i="3"/>
  <c r="DP1196" i="3"/>
  <c r="DO1196" i="3"/>
  <c r="DN1196" i="3"/>
  <c r="DM1196" i="3"/>
  <c r="DL1196" i="3"/>
  <c r="DK1196" i="3"/>
  <c r="DJ1196" i="3"/>
  <c r="DI1196" i="3"/>
  <c r="DH1196" i="3"/>
  <c r="DG1196" i="3"/>
  <c r="DF1196" i="3"/>
  <c r="DE1196" i="3"/>
  <c r="DD1196" i="3"/>
  <c r="DC1196" i="3"/>
  <c r="DB1196" i="3"/>
  <c r="DA1196" i="3"/>
  <c r="CZ1196" i="3"/>
  <c r="CY1196" i="3"/>
  <c r="CX1196" i="3"/>
  <c r="CW1196" i="3"/>
  <c r="CV1196" i="3"/>
  <c r="CU1196" i="3"/>
  <c r="CT1196" i="3"/>
  <c r="CS1196" i="3"/>
  <c r="CR1196" i="3"/>
  <c r="CQ1196" i="3"/>
  <c r="CP1196" i="3"/>
  <c r="CO1196" i="3"/>
  <c r="CN1196" i="3"/>
  <c r="CM1196" i="3"/>
  <c r="CL1196" i="3"/>
  <c r="CK1196" i="3"/>
  <c r="CJ1196" i="3"/>
  <c r="CI1196" i="3"/>
  <c r="CH1196" i="3"/>
  <c r="CG1196" i="3"/>
  <c r="CF1196" i="3"/>
  <c r="CE1196" i="3"/>
  <c r="CD1196" i="3"/>
  <c r="CC1196" i="3"/>
  <c r="CB1196" i="3"/>
  <c r="CA1196" i="3"/>
  <c r="BZ1196" i="3"/>
  <c r="BY1196" i="3"/>
  <c r="BX1196" i="3"/>
  <c r="BW1196" i="3"/>
  <c r="BV1196" i="3"/>
  <c r="BU1196" i="3"/>
  <c r="BT1196" i="3"/>
  <c r="BS1196" i="3"/>
  <c r="BR1196" i="3"/>
  <c r="BQ1196" i="3"/>
  <c r="BP1196" i="3"/>
  <c r="BO1196" i="3"/>
  <c r="BN1196" i="3"/>
  <c r="BM1196" i="3"/>
  <c r="BL1196" i="3"/>
  <c r="BK1196" i="3"/>
  <c r="BJ1196" i="3"/>
  <c r="BI1196" i="3"/>
  <c r="BH1196" i="3"/>
  <c r="BG1196" i="3"/>
  <c r="BF1196" i="3"/>
  <c r="BE1196" i="3"/>
  <c r="BD1196" i="3"/>
  <c r="BC1196" i="3"/>
  <c r="BB1196" i="3"/>
  <c r="BA1196" i="3"/>
  <c r="AZ1196" i="3"/>
  <c r="AY1196" i="3"/>
  <c r="AX1196" i="3"/>
  <c r="AW1196" i="3"/>
  <c r="AV1196" i="3"/>
  <c r="AU1196" i="3"/>
  <c r="AT1196" i="3"/>
  <c r="AS1196" i="3"/>
  <c r="AR1196" i="3"/>
  <c r="AQ1196" i="3"/>
  <c r="AP1196" i="3"/>
  <c r="AO1196" i="3"/>
  <c r="AN1196" i="3"/>
  <c r="AM1196" i="3"/>
  <c r="AL1196" i="3"/>
  <c r="AK1196" i="3"/>
  <c r="AJ1196" i="3"/>
  <c r="AI1196" i="3"/>
  <c r="AH1196" i="3"/>
  <c r="AG1196" i="3"/>
  <c r="AF1196" i="3"/>
  <c r="AE1196" i="3"/>
  <c r="AD1196" i="3"/>
  <c r="AC1196" i="3"/>
  <c r="AB1196" i="3"/>
  <c r="AA1196" i="3"/>
  <c r="Z1196" i="3"/>
  <c r="Y1196" i="3"/>
  <c r="X1196" i="3"/>
  <c r="W1196" i="3"/>
  <c r="V1196" i="3"/>
  <c r="U1196" i="3"/>
  <c r="T1196" i="3"/>
  <c r="S1196" i="3"/>
  <c r="R1196" i="3"/>
  <c r="Q1196" i="3"/>
  <c r="P1196" i="3"/>
  <c r="O1196" i="3"/>
  <c r="N1196" i="3"/>
  <c r="M1196" i="3"/>
  <c r="L1196" i="3"/>
  <c r="K1196" i="3"/>
  <c r="J1196" i="3"/>
  <c r="I1196" i="3"/>
  <c r="H1196" i="3"/>
  <c r="G1196" i="3"/>
  <c r="F1196" i="3"/>
  <c r="E1196" i="3"/>
  <c r="D1196" i="3"/>
  <c r="C1196" i="3"/>
  <c r="GF1195" i="3"/>
  <c r="GE1195" i="3"/>
  <c r="GD1195" i="3"/>
  <c r="GC1195" i="3"/>
  <c r="GB1195" i="3"/>
  <c r="GA1195" i="3"/>
  <c r="FZ1195" i="3"/>
  <c r="FY1195" i="3"/>
  <c r="FX1195" i="3"/>
  <c r="FW1195" i="3"/>
  <c r="FV1195" i="3"/>
  <c r="FU1195" i="3"/>
  <c r="FT1195" i="3"/>
  <c r="FS1195" i="3"/>
  <c r="FR1195" i="3"/>
  <c r="FQ1195" i="3"/>
  <c r="FP1195" i="3"/>
  <c r="FO1195" i="3"/>
  <c r="FN1195" i="3"/>
  <c r="FM1195" i="3"/>
  <c r="FL1195" i="3"/>
  <c r="FK1195" i="3"/>
  <c r="FJ1195" i="3"/>
  <c r="FI1195" i="3"/>
  <c r="FH1195" i="3"/>
  <c r="FG1195" i="3"/>
  <c r="FF1195" i="3"/>
  <c r="FE1195" i="3"/>
  <c r="FD1195" i="3"/>
  <c r="FC1195" i="3"/>
  <c r="FB1195" i="3"/>
  <c r="FA1195" i="3"/>
  <c r="EZ1195" i="3"/>
  <c r="EY1195" i="3"/>
  <c r="EX1195" i="3"/>
  <c r="EW1195" i="3"/>
  <c r="EV1195" i="3"/>
  <c r="EU1195" i="3"/>
  <c r="ET1195" i="3"/>
  <c r="ES1195" i="3"/>
  <c r="ER1195" i="3"/>
  <c r="EQ1195" i="3"/>
  <c r="EP1195" i="3"/>
  <c r="EO1195" i="3"/>
  <c r="EN1195" i="3"/>
  <c r="EM1195" i="3"/>
  <c r="EL1195" i="3"/>
  <c r="EK1195" i="3"/>
  <c r="EJ1195" i="3"/>
  <c r="EI1195" i="3"/>
  <c r="EH1195" i="3"/>
  <c r="EG1195" i="3"/>
  <c r="EF1195" i="3"/>
  <c r="EE1195" i="3"/>
  <c r="ED1195" i="3"/>
  <c r="EC1195" i="3"/>
  <c r="EA1196" i="3" s="1"/>
  <c r="EB1195" i="3"/>
  <c r="DZ1195" i="3"/>
  <c r="DY1195" i="3"/>
  <c r="DX1195" i="3"/>
  <c r="DW1195" i="3"/>
  <c r="DV1195" i="3"/>
  <c r="DU1195" i="3"/>
  <c r="DT1195" i="3"/>
  <c r="DS1195" i="3"/>
  <c r="DR1195" i="3"/>
  <c r="DQ1195" i="3"/>
  <c r="DP1195" i="3"/>
  <c r="DO1195" i="3"/>
  <c r="DN1195" i="3"/>
  <c r="DM1195" i="3"/>
  <c r="DL1195" i="3"/>
  <c r="DK1195" i="3"/>
  <c r="DJ1195" i="3"/>
  <c r="DI1195" i="3"/>
  <c r="DH1195" i="3"/>
  <c r="DG1195" i="3"/>
  <c r="DF1195" i="3"/>
  <c r="DE1195" i="3"/>
  <c r="DD1195" i="3"/>
  <c r="DC1195" i="3"/>
  <c r="DB1195" i="3"/>
  <c r="DA1195" i="3"/>
  <c r="CZ1195" i="3"/>
  <c r="CY1195" i="3"/>
  <c r="CX1195" i="3"/>
  <c r="CW1195" i="3"/>
  <c r="CV1195" i="3"/>
  <c r="CU1195" i="3"/>
  <c r="CT1195" i="3"/>
  <c r="CS1195" i="3"/>
  <c r="CR1195" i="3"/>
  <c r="CQ1195" i="3"/>
  <c r="CP1195" i="3"/>
  <c r="CO1195" i="3"/>
  <c r="CN1195" i="3"/>
  <c r="CM1195" i="3"/>
  <c r="CL1195" i="3"/>
  <c r="CK1195" i="3"/>
  <c r="CJ1195" i="3"/>
  <c r="CI1195" i="3"/>
  <c r="CH1195" i="3"/>
  <c r="CG1195" i="3"/>
  <c r="CF1195" i="3"/>
  <c r="CE1195" i="3"/>
  <c r="CD1195" i="3"/>
  <c r="CC1195" i="3"/>
  <c r="CB1195" i="3"/>
  <c r="CA1195" i="3"/>
  <c r="BZ1195" i="3"/>
  <c r="BY1195" i="3"/>
  <c r="BX1195" i="3"/>
  <c r="BW1195" i="3"/>
  <c r="BV1195" i="3"/>
  <c r="BU1195" i="3"/>
  <c r="BT1195" i="3"/>
  <c r="BS1195" i="3"/>
  <c r="BR1195" i="3"/>
  <c r="BQ1195" i="3"/>
  <c r="BP1195" i="3"/>
  <c r="BO1195" i="3"/>
  <c r="BN1195" i="3"/>
  <c r="BM1195" i="3"/>
  <c r="BL1195" i="3"/>
  <c r="BK1195" i="3"/>
  <c r="BJ1195" i="3"/>
  <c r="BI1195" i="3"/>
  <c r="BH1195" i="3"/>
  <c r="BG1195" i="3"/>
  <c r="BF1195" i="3"/>
  <c r="BE1195" i="3"/>
  <c r="BD1195" i="3"/>
  <c r="BC1195" i="3"/>
  <c r="BB1195" i="3"/>
  <c r="BA1195" i="3"/>
  <c r="AZ1195" i="3"/>
  <c r="AY1195" i="3"/>
  <c r="AX1195" i="3"/>
  <c r="AW1195" i="3"/>
  <c r="AV1195" i="3"/>
  <c r="AU1195" i="3"/>
  <c r="AT1195" i="3"/>
  <c r="AS1195" i="3"/>
  <c r="AR1195" i="3"/>
  <c r="AQ1195" i="3"/>
  <c r="AP1195" i="3"/>
  <c r="AO1195" i="3"/>
  <c r="AN1195" i="3"/>
  <c r="AM1195" i="3"/>
  <c r="AL1195" i="3"/>
  <c r="AK1195" i="3"/>
  <c r="AJ1195" i="3"/>
  <c r="AI1195" i="3"/>
  <c r="AH1195" i="3"/>
  <c r="AG1195" i="3"/>
  <c r="AF1195" i="3"/>
  <c r="AE1195" i="3"/>
  <c r="AD1195" i="3"/>
  <c r="AC1195" i="3"/>
  <c r="AB1195" i="3"/>
  <c r="AA1195" i="3"/>
  <c r="Z1195" i="3"/>
  <c r="Y1195" i="3"/>
  <c r="X1195" i="3"/>
  <c r="W1195" i="3"/>
  <c r="V1195" i="3"/>
  <c r="U1195" i="3"/>
  <c r="T1195" i="3"/>
  <c r="S1195" i="3"/>
  <c r="R1195" i="3"/>
  <c r="Q1195" i="3"/>
  <c r="P1195" i="3"/>
  <c r="O1195" i="3"/>
  <c r="N1195" i="3"/>
  <c r="M1195" i="3"/>
  <c r="L1195" i="3"/>
  <c r="K1195" i="3"/>
  <c r="J1195" i="3"/>
  <c r="I1195" i="3"/>
  <c r="H1195" i="3"/>
  <c r="G1195" i="3"/>
  <c r="F1195" i="3"/>
  <c r="E1195" i="3"/>
  <c r="D1195" i="3"/>
  <c r="C1195" i="3"/>
  <c r="GF1194" i="3"/>
  <c r="GE1194" i="3"/>
  <c r="GD1194" i="3"/>
  <c r="GC1194" i="3"/>
  <c r="GB1194" i="3"/>
  <c r="GA1194" i="3"/>
  <c r="FZ1194" i="3"/>
  <c r="FY1194" i="3"/>
  <c r="FX1194" i="3"/>
  <c r="FW1194" i="3"/>
  <c r="FV1194" i="3"/>
  <c r="FU1194" i="3"/>
  <c r="FT1194" i="3"/>
  <c r="FS1194" i="3"/>
  <c r="FR1194" i="3"/>
  <c r="FQ1194" i="3"/>
  <c r="FP1194" i="3"/>
  <c r="FO1194" i="3"/>
  <c r="FN1194" i="3"/>
  <c r="FM1194" i="3"/>
  <c r="FL1194" i="3"/>
  <c r="FK1194" i="3"/>
  <c r="FJ1194" i="3"/>
  <c r="FI1194" i="3"/>
  <c r="FH1194" i="3"/>
  <c r="FG1194" i="3"/>
  <c r="FF1194" i="3"/>
  <c r="FE1194" i="3"/>
  <c r="FD1194" i="3"/>
  <c r="FC1194" i="3"/>
  <c r="FB1194" i="3"/>
  <c r="FA1194" i="3"/>
  <c r="EZ1194" i="3"/>
  <c r="EY1194" i="3"/>
  <c r="EX1194" i="3"/>
  <c r="EW1194" i="3"/>
  <c r="EV1194" i="3"/>
  <c r="EU1194" i="3"/>
  <c r="ET1194" i="3"/>
  <c r="ES1194" i="3"/>
  <c r="ER1194" i="3"/>
  <c r="EQ1194" i="3"/>
  <c r="EP1194" i="3"/>
  <c r="EO1194" i="3"/>
  <c r="EN1194" i="3"/>
  <c r="EM1194" i="3"/>
  <c r="EL1194" i="3"/>
  <c r="EK1194" i="3"/>
  <c r="EJ1194" i="3"/>
  <c r="EI1194" i="3"/>
  <c r="EH1194" i="3"/>
  <c r="EG1194" i="3"/>
  <c r="EF1194" i="3"/>
  <c r="EE1194" i="3"/>
  <c r="ED1194" i="3"/>
  <c r="EC1194" i="3"/>
  <c r="EA1195" i="3" s="1"/>
  <c r="EB1194" i="3"/>
  <c r="DZ1194" i="3"/>
  <c r="DY1194" i="3"/>
  <c r="DX1194" i="3"/>
  <c r="DW1194" i="3"/>
  <c r="DV1194" i="3"/>
  <c r="DU1194" i="3"/>
  <c r="DT1194" i="3"/>
  <c r="DS1194" i="3"/>
  <c r="DR1194" i="3"/>
  <c r="DQ1194" i="3"/>
  <c r="DP1194" i="3"/>
  <c r="DO1194" i="3"/>
  <c r="DN1194" i="3"/>
  <c r="DM1194" i="3"/>
  <c r="DL1194" i="3"/>
  <c r="DK1194" i="3"/>
  <c r="DJ1194" i="3"/>
  <c r="DI1194" i="3"/>
  <c r="DH1194" i="3"/>
  <c r="DG1194" i="3"/>
  <c r="DF1194" i="3"/>
  <c r="DE1194" i="3"/>
  <c r="DD1194" i="3"/>
  <c r="DC1194" i="3"/>
  <c r="DB1194" i="3"/>
  <c r="DA1194" i="3"/>
  <c r="CZ1194" i="3"/>
  <c r="CY1194" i="3"/>
  <c r="CX1194" i="3"/>
  <c r="CW1194" i="3"/>
  <c r="CV1194" i="3"/>
  <c r="CU1194" i="3"/>
  <c r="CT1194" i="3"/>
  <c r="CS1194" i="3"/>
  <c r="CR1194" i="3"/>
  <c r="CQ1194" i="3"/>
  <c r="CP1194" i="3"/>
  <c r="CO1194" i="3"/>
  <c r="CN1194" i="3"/>
  <c r="CM1194" i="3"/>
  <c r="CL1194" i="3"/>
  <c r="CK1194" i="3"/>
  <c r="CJ1194" i="3"/>
  <c r="CI1194" i="3"/>
  <c r="CH1194" i="3"/>
  <c r="CG1194" i="3"/>
  <c r="CF1194" i="3"/>
  <c r="CE1194" i="3"/>
  <c r="CD1194" i="3"/>
  <c r="CC1194" i="3"/>
  <c r="CB1194" i="3"/>
  <c r="CA1194" i="3"/>
  <c r="BZ1194" i="3"/>
  <c r="BY1194" i="3"/>
  <c r="BX1194" i="3"/>
  <c r="BW1194" i="3"/>
  <c r="BV1194" i="3"/>
  <c r="BU1194" i="3"/>
  <c r="BT1194" i="3"/>
  <c r="BS1194" i="3"/>
  <c r="BR1194" i="3"/>
  <c r="BQ1194" i="3"/>
  <c r="BP1194" i="3"/>
  <c r="BO1194" i="3"/>
  <c r="BN1194" i="3"/>
  <c r="BM1194" i="3"/>
  <c r="BL1194" i="3"/>
  <c r="BK1194" i="3"/>
  <c r="BJ1194" i="3"/>
  <c r="BI1194" i="3"/>
  <c r="BH1194" i="3"/>
  <c r="BG1194" i="3"/>
  <c r="BF1194" i="3"/>
  <c r="BE1194" i="3"/>
  <c r="BD1194" i="3"/>
  <c r="BC1194" i="3"/>
  <c r="BB1194" i="3"/>
  <c r="BA1194" i="3"/>
  <c r="AZ1194" i="3"/>
  <c r="AY1194" i="3"/>
  <c r="AX1194" i="3"/>
  <c r="AW1194" i="3"/>
  <c r="AV1194" i="3"/>
  <c r="AU1194" i="3"/>
  <c r="AT1194" i="3"/>
  <c r="AS1194" i="3"/>
  <c r="AR1194" i="3"/>
  <c r="AQ1194" i="3"/>
  <c r="AP1194" i="3"/>
  <c r="AO1194" i="3"/>
  <c r="AN1194" i="3"/>
  <c r="AM1194" i="3"/>
  <c r="AL1194" i="3"/>
  <c r="AK1194" i="3"/>
  <c r="AJ1194" i="3"/>
  <c r="AI1194" i="3"/>
  <c r="AH1194" i="3"/>
  <c r="AG1194" i="3"/>
  <c r="AF1194" i="3"/>
  <c r="AE1194" i="3"/>
  <c r="AD1194" i="3"/>
  <c r="AC1194" i="3"/>
  <c r="AB1194" i="3"/>
  <c r="AA1194" i="3"/>
  <c r="Z1194" i="3"/>
  <c r="Y1194" i="3"/>
  <c r="X1194" i="3"/>
  <c r="W1194" i="3"/>
  <c r="V1194" i="3"/>
  <c r="U1194" i="3"/>
  <c r="T1194" i="3"/>
  <c r="S1194" i="3"/>
  <c r="R1194" i="3"/>
  <c r="Q1194" i="3"/>
  <c r="P1194" i="3"/>
  <c r="O1194" i="3"/>
  <c r="N1194" i="3"/>
  <c r="M1194" i="3"/>
  <c r="L1194" i="3"/>
  <c r="K1194" i="3"/>
  <c r="J1194" i="3"/>
  <c r="I1194" i="3"/>
  <c r="H1194" i="3"/>
  <c r="G1194" i="3"/>
  <c r="F1194" i="3"/>
  <c r="E1194" i="3"/>
  <c r="D1194" i="3"/>
  <c r="C1194" i="3"/>
  <c r="GF1193" i="3"/>
  <c r="GE1193" i="3"/>
  <c r="GD1193" i="3"/>
  <c r="GC1193" i="3"/>
  <c r="GB1193" i="3"/>
  <c r="GA1193" i="3"/>
  <c r="FZ1193" i="3"/>
  <c r="FY1193" i="3"/>
  <c r="FX1193" i="3"/>
  <c r="FW1193" i="3"/>
  <c r="FV1193" i="3"/>
  <c r="FU1193" i="3"/>
  <c r="FT1193" i="3"/>
  <c r="FS1193" i="3"/>
  <c r="FR1193" i="3"/>
  <c r="FQ1193" i="3"/>
  <c r="FP1193" i="3"/>
  <c r="FO1193" i="3"/>
  <c r="FN1193" i="3"/>
  <c r="FM1193" i="3"/>
  <c r="FL1193" i="3"/>
  <c r="FK1193" i="3"/>
  <c r="FJ1193" i="3"/>
  <c r="FI1193" i="3"/>
  <c r="FH1193" i="3"/>
  <c r="FG1193" i="3"/>
  <c r="FF1193" i="3"/>
  <c r="FE1193" i="3"/>
  <c r="FD1193" i="3"/>
  <c r="FC1193" i="3"/>
  <c r="FB1193" i="3"/>
  <c r="FA1193" i="3"/>
  <c r="EZ1193" i="3"/>
  <c r="EY1193" i="3"/>
  <c r="EX1193" i="3"/>
  <c r="EW1193" i="3"/>
  <c r="EV1193" i="3"/>
  <c r="EU1193" i="3"/>
  <c r="ET1193" i="3"/>
  <c r="ES1193" i="3"/>
  <c r="ER1193" i="3"/>
  <c r="EQ1193" i="3"/>
  <c r="EP1193" i="3"/>
  <c r="EO1193" i="3"/>
  <c r="EN1193" i="3"/>
  <c r="EM1193" i="3"/>
  <c r="EL1193" i="3"/>
  <c r="EK1193" i="3"/>
  <c r="EJ1193" i="3"/>
  <c r="EI1193" i="3"/>
  <c r="EH1193" i="3"/>
  <c r="EG1193" i="3"/>
  <c r="EF1193" i="3"/>
  <c r="EE1193" i="3"/>
  <c r="ED1193" i="3"/>
  <c r="EC1193" i="3"/>
  <c r="EA1194" i="3" s="1"/>
  <c r="EB1193" i="3"/>
  <c r="DZ1193" i="3"/>
  <c r="DY1193" i="3"/>
  <c r="DX1193" i="3"/>
  <c r="DW1193" i="3"/>
  <c r="DV1193" i="3"/>
  <c r="DU1193" i="3"/>
  <c r="DT1193" i="3"/>
  <c r="DS1193" i="3"/>
  <c r="DR1193" i="3"/>
  <c r="DQ1193" i="3"/>
  <c r="DP1193" i="3"/>
  <c r="DO1193" i="3"/>
  <c r="DN1193" i="3"/>
  <c r="DM1193" i="3"/>
  <c r="DL1193" i="3"/>
  <c r="DK1193" i="3"/>
  <c r="DJ1193" i="3"/>
  <c r="DI1193" i="3"/>
  <c r="DH1193" i="3"/>
  <c r="DG1193" i="3"/>
  <c r="DF1193" i="3"/>
  <c r="DE1193" i="3"/>
  <c r="DD1193" i="3"/>
  <c r="DC1193" i="3"/>
  <c r="DB1193" i="3"/>
  <c r="DA1193" i="3"/>
  <c r="CZ1193" i="3"/>
  <c r="CY1193" i="3"/>
  <c r="CX1193" i="3"/>
  <c r="CW1193" i="3"/>
  <c r="CV1193" i="3"/>
  <c r="CU1193" i="3"/>
  <c r="CT1193" i="3"/>
  <c r="CS1193" i="3"/>
  <c r="CR1193" i="3"/>
  <c r="CQ1193" i="3"/>
  <c r="CP1193" i="3"/>
  <c r="CO1193" i="3"/>
  <c r="CN1193" i="3"/>
  <c r="CM1193" i="3"/>
  <c r="CL1193" i="3"/>
  <c r="CK1193" i="3"/>
  <c r="CJ1193" i="3"/>
  <c r="CI1193" i="3"/>
  <c r="CH1193" i="3"/>
  <c r="CG1193" i="3"/>
  <c r="CF1193" i="3"/>
  <c r="CE1193" i="3"/>
  <c r="CD1193" i="3"/>
  <c r="CC1193" i="3"/>
  <c r="CB1193" i="3"/>
  <c r="CA1193" i="3"/>
  <c r="BZ1193" i="3"/>
  <c r="BY1193" i="3"/>
  <c r="BX1193" i="3"/>
  <c r="BW1193" i="3"/>
  <c r="BV1193" i="3"/>
  <c r="BU1193" i="3"/>
  <c r="BT1193" i="3"/>
  <c r="BS1193" i="3"/>
  <c r="BR1193" i="3"/>
  <c r="BQ1193" i="3"/>
  <c r="BP1193" i="3"/>
  <c r="BO1193" i="3"/>
  <c r="BN1193" i="3"/>
  <c r="BM1193" i="3"/>
  <c r="BL1193" i="3"/>
  <c r="BK1193" i="3"/>
  <c r="BJ1193" i="3"/>
  <c r="BI1193" i="3"/>
  <c r="BH1193" i="3"/>
  <c r="BG1193" i="3"/>
  <c r="BF1193" i="3"/>
  <c r="BE1193" i="3"/>
  <c r="BD1193" i="3"/>
  <c r="BC1193" i="3"/>
  <c r="BB1193" i="3"/>
  <c r="BA1193" i="3"/>
  <c r="AZ1193" i="3"/>
  <c r="AY1193" i="3"/>
  <c r="AX1193" i="3"/>
  <c r="AW1193" i="3"/>
  <c r="AV1193" i="3"/>
  <c r="AU1193" i="3"/>
  <c r="AT1193" i="3"/>
  <c r="AS1193" i="3"/>
  <c r="AR1193" i="3"/>
  <c r="AQ1193" i="3"/>
  <c r="AP1193" i="3"/>
  <c r="AO1193" i="3"/>
  <c r="AN1193" i="3"/>
  <c r="AM1193" i="3"/>
  <c r="AL1193" i="3"/>
  <c r="AK1193" i="3"/>
  <c r="AJ1193" i="3"/>
  <c r="AI1193" i="3"/>
  <c r="AH1193" i="3"/>
  <c r="AG1193" i="3"/>
  <c r="AF1193" i="3"/>
  <c r="AE1193" i="3"/>
  <c r="AD1193" i="3"/>
  <c r="AC1193" i="3"/>
  <c r="AB1193" i="3"/>
  <c r="AA1193" i="3"/>
  <c r="Z1193" i="3"/>
  <c r="Y1193" i="3"/>
  <c r="X1193" i="3"/>
  <c r="W1193" i="3"/>
  <c r="V1193" i="3"/>
  <c r="U1193" i="3"/>
  <c r="T1193" i="3"/>
  <c r="S1193" i="3"/>
  <c r="R1193" i="3"/>
  <c r="Q1193" i="3"/>
  <c r="P1193" i="3"/>
  <c r="O1193" i="3"/>
  <c r="N1193" i="3"/>
  <c r="M1193" i="3"/>
  <c r="L1193" i="3"/>
  <c r="K1193" i="3"/>
  <c r="J1193" i="3"/>
  <c r="I1193" i="3"/>
  <c r="H1193" i="3"/>
  <c r="G1193" i="3"/>
  <c r="F1193" i="3"/>
  <c r="E1193" i="3"/>
  <c r="D1193" i="3"/>
  <c r="C1193" i="3"/>
  <c r="GF1192" i="3"/>
  <c r="GE1192" i="3"/>
  <c r="GD1192" i="3"/>
  <c r="GC1192" i="3"/>
  <c r="GB1192" i="3"/>
  <c r="GA1192" i="3"/>
  <c r="FZ1192" i="3"/>
  <c r="FY1192" i="3"/>
  <c r="FX1192" i="3"/>
  <c r="FW1192" i="3"/>
  <c r="FV1192" i="3"/>
  <c r="FU1192" i="3"/>
  <c r="FT1192" i="3"/>
  <c r="FS1192" i="3"/>
  <c r="FR1192" i="3"/>
  <c r="FQ1192" i="3"/>
  <c r="FP1192" i="3"/>
  <c r="FO1192" i="3"/>
  <c r="FN1192" i="3"/>
  <c r="FM1192" i="3"/>
  <c r="FL1192" i="3"/>
  <c r="FK1192" i="3"/>
  <c r="FJ1192" i="3"/>
  <c r="FI1192" i="3"/>
  <c r="FH1192" i="3"/>
  <c r="FG1192" i="3"/>
  <c r="FF1192" i="3"/>
  <c r="FE1192" i="3"/>
  <c r="FD1192" i="3"/>
  <c r="FC1192" i="3"/>
  <c r="FB1192" i="3"/>
  <c r="FA1192" i="3"/>
  <c r="EZ1192" i="3"/>
  <c r="EY1192" i="3"/>
  <c r="EX1192" i="3"/>
  <c r="EW1192" i="3"/>
  <c r="EV1192" i="3"/>
  <c r="EU1192" i="3"/>
  <c r="ET1192" i="3"/>
  <c r="ES1192" i="3"/>
  <c r="ER1192" i="3"/>
  <c r="EQ1192" i="3"/>
  <c r="EP1192" i="3"/>
  <c r="EO1192" i="3"/>
  <c r="EN1192" i="3"/>
  <c r="EM1192" i="3"/>
  <c r="EL1192" i="3"/>
  <c r="EK1192" i="3"/>
  <c r="EJ1192" i="3"/>
  <c r="EI1192" i="3"/>
  <c r="EH1192" i="3"/>
  <c r="EG1192" i="3"/>
  <c r="EF1192" i="3"/>
  <c r="EE1192" i="3"/>
  <c r="ED1192" i="3"/>
  <c r="EC1192" i="3"/>
  <c r="EA1193" i="3" s="1"/>
  <c r="EB1192" i="3"/>
  <c r="DZ1192" i="3"/>
  <c r="DY1192" i="3"/>
  <c r="DX1192" i="3"/>
  <c r="DW1192" i="3"/>
  <c r="DV1192" i="3"/>
  <c r="DU1192" i="3"/>
  <c r="DT1192" i="3"/>
  <c r="DS1192" i="3"/>
  <c r="DR1192" i="3"/>
  <c r="DQ1192" i="3"/>
  <c r="DP1192" i="3"/>
  <c r="DO1192" i="3"/>
  <c r="DN1192" i="3"/>
  <c r="DM1192" i="3"/>
  <c r="DL1192" i="3"/>
  <c r="DK1192" i="3"/>
  <c r="DJ1192" i="3"/>
  <c r="DI1192" i="3"/>
  <c r="DH1192" i="3"/>
  <c r="DG1192" i="3"/>
  <c r="DF1192" i="3"/>
  <c r="DE1192" i="3"/>
  <c r="DD1192" i="3"/>
  <c r="DC1192" i="3"/>
  <c r="DB1192" i="3"/>
  <c r="DA1192" i="3"/>
  <c r="CZ1192" i="3"/>
  <c r="CY1192" i="3"/>
  <c r="CX1192" i="3"/>
  <c r="CW1192" i="3"/>
  <c r="CV1192" i="3"/>
  <c r="CU1192" i="3"/>
  <c r="CT1192" i="3"/>
  <c r="CS1192" i="3"/>
  <c r="CR1192" i="3"/>
  <c r="CQ1192" i="3"/>
  <c r="CP1192" i="3"/>
  <c r="CO1192" i="3"/>
  <c r="CN1192" i="3"/>
  <c r="CM1192" i="3"/>
  <c r="CL1192" i="3"/>
  <c r="CK1192" i="3"/>
  <c r="CJ1192" i="3"/>
  <c r="CI1192" i="3"/>
  <c r="CH1192" i="3"/>
  <c r="CG1192" i="3"/>
  <c r="CF1192" i="3"/>
  <c r="CE1192" i="3"/>
  <c r="CD1192" i="3"/>
  <c r="CC1192" i="3"/>
  <c r="CB1192" i="3"/>
  <c r="CA1192" i="3"/>
  <c r="BZ1192" i="3"/>
  <c r="BY1192" i="3"/>
  <c r="BX1192" i="3"/>
  <c r="BW1192" i="3"/>
  <c r="BV1192" i="3"/>
  <c r="BU1192" i="3"/>
  <c r="BT1192" i="3"/>
  <c r="BS1192" i="3"/>
  <c r="BR1192" i="3"/>
  <c r="BQ1192" i="3"/>
  <c r="BP1192" i="3"/>
  <c r="BO1192" i="3"/>
  <c r="BN1192" i="3"/>
  <c r="BM1192" i="3"/>
  <c r="BL1192" i="3"/>
  <c r="BK1192" i="3"/>
  <c r="BJ1192" i="3"/>
  <c r="BI1192" i="3"/>
  <c r="BH1192" i="3"/>
  <c r="BG1192" i="3"/>
  <c r="BF1192" i="3"/>
  <c r="BE1192" i="3"/>
  <c r="BD1192" i="3"/>
  <c r="BC1192" i="3"/>
  <c r="BB1192" i="3"/>
  <c r="BA1192" i="3"/>
  <c r="AZ1192" i="3"/>
  <c r="AY1192" i="3"/>
  <c r="AX1192" i="3"/>
  <c r="AW1192" i="3"/>
  <c r="AV1192" i="3"/>
  <c r="AU1192" i="3"/>
  <c r="AT1192" i="3"/>
  <c r="AS1192" i="3"/>
  <c r="AR1192" i="3"/>
  <c r="AQ1192" i="3"/>
  <c r="AP1192" i="3"/>
  <c r="AO1192" i="3"/>
  <c r="AN1192" i="3"/>
  <c r="AM1192" i="3"/>
  <c r="AL1192" i="3"/>
  <c r="AK1192" i="3"/>
  <c r="AJ1192" i="3"/>
  <c r="AI1192" i="3"/>
  <c r="AH1192" i="3"/>
  <c r="AG1192" i="3"/>
  <c r="AF1192" i="3"/>
  <c r="AE1192" i="3"/>
  <c r="AD1192" i="3"/>
  <c r="AC1192" i="3"/>
  <c r="AB1192" i="3"/>
  <c r="AA1192" i="3"/>
  <c r="Z1192" i="3"/>
  <c r="Y1192" i="3"/>
  <c r="X1192" i="3"/>
  <c r="W1192" i="3"/>
  <c r="V1192" i="3"/>
  <c r="U1192" i="3"/>
  <c r="T1192" i="3"/>
  <c r="S1192" i="3"/>
  <c r="R1192" i="3"/>
  <c r="Q1192" i="3"/>
  <c r="P1192" i="3"/>
  <c r="O1192" i="3"/>
  <c r="N1192" i="3"/>
  <c r="M1192" i="3"/>
  <c r="L1192" i="3"/>
  <c r="K1192" i="3"/>
  <c r="J1192" i="3"/>
  <c r="I1192" i="3"/>
  <c r="H1192" i="3"/>
  <c r="G1192" i="3"/>
  <c r="F1192" i="3"/>
  <c r="E1192" i="3"/>
  <c r="D1192" i="3"/>
  <c r="C1192" i="3"/>
  <c r="GF1191" i="3"/>
  <c r="GE1191" i="3"/>
  <c r="GD1191" i="3"/>
  <c r="GC1191" i="3"/>
  <c r="GB1191" i="3"/>
  <c r="GA1191" i="3"/>
  <c r="FZ1191" i="3"/>
  <c r="FY1191" i="3"/>
  <c r="FX1191" i="3"/>
  <c r="FW1191" i="3"/>
  <c r="FV1191" i="3"/>
  <c r="FU1191" i="3"/>
  <c r="FT1191" i="3"/>
  <c r="FS1191" i="3"/>
  <c r="FR1191" i="3"/>
  <c r="FQ1191" i="3"/>
  <c r="FP1191" i="3"/>
  <c r="FO1191" i="3"/>
  <c r="FN1191" i="3"/>
  <c r="FM1191" i="3"/>
  <c r="FL1191" i="3"/>
  <c r="FK1191" i="3"/>
  <c r="FJ1191" i="3"/>
  <c r="FI1191" i="3"/>
  <c r="FH1191" i="3"/>
  <c r="FG1191" i="3"/>
  <c r="FF1191" i="3"/>
  <c r="FE1191" i="3"/>
  <c r="FD1191" i="3"/>
  <c r="FC1191" i="3"/>
  <c r="FB1191" i="3"/>
  <c r="FA1191" i="3"/>
  <c r="EZ1191" i="3"/>
  <c r="EY1191" i="3"/>
  <c r="EX1191" i="3"/>
  <c r="EW1191" i="3"/>
  <c r="EV1191" i="3"/>
  <c r="EU1191" i="3"/>
  <c r="ET1191" i="3"/>
  <c r="ES1191" i="3"/>
  <c r="ER1191" i="3"/>
  <c r="EQ1191" i="3"/>
  <c r="EP1191" i="3"/>
  <c r="EO1191" i="3"/>
  <c r="EN1191" i="3"/>
  <c r="EM1191" i="3"/>
  <c r="EL1191" i="3"/>
  <c r="EK1191" i="3"/>
  <c r="EJ1191" i="3"/>
  <c r="EI1191" i="3"/>
  <c r="EH1191" i="3"/>
  <c r="EG1191" i="3"/>
  <c r="EF1191" i="3"/>
  <c r="EE1191" i="3"/>
  <c r="ED1191" i="3"/>
  <c r="EC1191" i="3"/>
  <c r="EA1192" i="3" s="1"/>
  <c r="EB1191" i="3"/>
  <c r="DZ1191" i="3"/>
  <c r="DY1191" i="3"/>
  <c r="DX1191" i="3"/>
  <c r="DW1191" i="3"/>
  <c r="DV1191" i="3"/>
  <c r="DU1191" i="3"/>
  <c r="DT1191" i="3"/>
  <c r="DS1191" i="3"/>
  <c r="DR1191" i="3"/>
  <c r="DQ1191" i="3"/>
  <c r="DP1191" i="3"/>
  <c r="DO1191" i="3"/>
  <c r="DN1191" i="3"/>
  <c r="DM1191" i="3"/>
  <c r="DL1191" i="3"/>
  <c r="DK1191" i="3"/>
  <c r="DJ1191" i="3"/>
  <c r="DI1191" i="3"/>
  <c r="DH1191" i="3"/>
  <c r="DG1191" i="3"/>
  <c r="DF1191" i="3"/>
  <c r="DE1191" i="3"/>
  <c r="DD1191" i="3"/>
  <c r="DC1191" i="3"/>
  <c r="DB1191" i="3"/>
  <c r="DA1191" i="3"/>
  <c r="CZ1191" i="3"/>
  <c r="CY1191" i="3"/>
  <c r="CX1191" i="3"/>
  <c r="CW1191" i="3"/>
  <c r="CV1191" i="3"/>
  <c r="CU1191" i="3"/>
  <c r="CT1191" i="3"/>
  <c r="CS1191" i="3"/>
  <c r="CR1191" i="3"/>
  <c r="CQ1191" i="3"/>
  <c r="CP1191" i="3"/>
  <c r="CO1191" i="3"/>
  <c r="CN1191" i="3"/>
  <c r="CM1191" i="3"/>
  <c r="CL1191" i="3"/>
  <c r="CK1191" i="3"/>
  <c r="CJ1191" i="3"/>
  <c r="CI1191" i="3"/>
  <c r="CH1191" i="3"/>
  <c r="CG1191" i="3"/>
  <c r="CF1191" i="3"/>
  <c r="CE1191" i="3"/>
  <c r="CD1191" i="3"/>
  <c r="CC1191" i="3"/>
  <c r="CB1191" i="3"/>
  <c r="CA1191" i="3"/>
  <c r="BZ1191" i="3"/>
  <c r="BY1191" i="3"/>
  <c r="BX1191" i="3"/>
  <c r="BW1191" i="3"/>
  <c r="BV1191" i="3"/>
  <c r="BU1191" i="3"/>
  <c r="BT1191" i="3"/>
  <c r="BS1191" i="3"/>
  <c r="BR1191" i="3"/>
  <c r="BQ1191" i="3"/>
  <c r="BP1191" i="3"/>
  <c r="BO1191" i="3"/>
  <c r="BN1191" i="3"/>
  <c r="BM1191" i="3"/>
  <c r="BL1191" i="3"/>
  <c r="BK1191" i="3"/>
  <c r="BJ1191" i="3"/>
  <c r="BI1191" i="3"/>
  <c r="BH1191" i="3"/>
  <c r="BG1191" i="3"/>
  <c r="BF1191" i="3"/>
  <c r="BE1191" i="3"/>
  <c r="BD1191" i="3"/>
  <c r="BC1191" i="3"/>
  <c r="BB1191" i="3"/>
  <c r="BA1191" i="3"/>
  <c r="AZ1191" i="3"/>
  <c r="AY1191" i="3"/>
  <c r="AX1191" i="3"/>
  <c r="AW1191" i="3"/>
  <c r="AV1191" i="3"/>
  <c r="AU1191" i="3"/>
  <c r="AT1191" i="3"/>
  <c r="AS1191" i="3"/>
  <c r="AR1191" i="3"/>
  <c r="AQ1191" i="3"/>
  <c r="AP1191" i="3"/>
  <c r="AO1191" i="3"/>
  <c r="AN1191" i="3"/>
  <c r="AM1191" i="3"/>
  <c r="AL1191" i="3"/>
  <c r="AK1191" i="3"/>
  <c r="AJ1191" i="3"/>
  <c r="AI1191" i="3"/>
  <c r="AH1191" i="3"/>
  <c r="AG1191" i="3"/>
  <c r="AF1191" i="3"/>
  <c r="AE1191" i="3"/>
  <c r="AD1191" i="3"/>
  <c r="AC1191" i="3"/>
  <c r="AB1191" i="3"/>
  <c r="AA1191" i="3"/>
  <c r="Z1191" i="3"/>
  <c r="Y1191" i="3"/>
  <c r="X1191" i="3"/>
  <c r="W1191" i="3"/>
  <c r="V1191" i="3"/>
  <c r="U1191" i="3"/>
  <c r="T1191" i="3"/>
  <c r="S1191" i="3"/>
  <c r="R1191" i="3"/>
  <c r="Q1191" i="3"/>
  <c r="P1191" i="3"/>
  <c r="O1191" i="3"/>
  <c r="N1191" i="3"/>
  <c r="M1191" i="3"/>
  <c r="L1191" i="3"/>
  <c r="K1191" i="3"/>
  <c r="J1191" i="3"/>
  <c r="I1191" i="3"/>
  <c r="H1191" i="3"/>
  <c r="G1191" i="3"/>
  <c r="F1191" i="3"/>
  <c r="E1191" i="3"/>
  <c r="D1191" i="3"/>
  <c r="C1191" i="3"/>
  <c r="GF1190" i="3"/>
  <c r="GE1190" i="3"/>
  <c r="GD1190" i="3"/>
  <c r="GC1190" i="3"/>
  <c r="GB1190" i="3"/>
  <c r="GA1190" i="3"/>
  <c r="FZ1190" i="3"/>
  <c r="FY1190" i="3"/>
  <c r="FX1190" i="3"/>
  <c r="FW1190" i="3"/>
  <c r="FV1190" i="3"/>
  <c r="FU1190" i="3"/>
  <c r="FT1190" i="3"/>
  <c r="FS1190" i="3"/>
  <c r="FR1190" i="3"/>
  <c r="FQ1190" i="3"/>
  <c r="FP1190" i="3"/>
  <c r="FO1190" i="3"/>
  <c r="FN1190" i="3"/>
  <c r="FM1190" i="3"/>
  <c r="FL1190" i="3"/>
  <c r="FK1190" i="3"/>
  <c r="FJ1190" i="3"/>
  <c r="FI1190" i="3"/>
  <c r="FH1190" i="3"/>
  <c r="FG1190" i="3"/>
  <c r="FF1190" i="3"/>
  <c r="FE1190" i="3"/>
  <c r="FD1190" i="3"/>
  <c r="FC1190" i="3"/>
  <c r="FB1190" i="3"/>
  <c r="FA1190" i="3"/>
  <c r="EZ1190" i="3"/>
  <c r="EY1190" i="3"/>
  <c r="EX1190" i="3"/>
  <c r="EW1190" i="3"/>
  <c r="EV1190" i="3"/>
  <c r="EU1190" i="3"/>
  <c r="ET1190" i="3"/>
  <c r="ES1190" i="3"/>
  <c r="ER1190" i="3"/>
  <c r="EQ1190" i="3"/>
  <c r="EP1190" i="3"/>
  <c r="EO1190" i="3"/>
  <c r="EN1190" i="3"/>
  <c r="EM1190" i="3"/>
  <c r="EL1190" i="3"/>
  <c r="EK1190" i="3"/>
  <c r="EJ1190" i="3"/>
  <c r="EI1190" i="3"/>
  <c r="EH1190" i="3"/>
  <c r="EG1190" i="3"/>
  <c r="EF1190" i="3"/>
  <c r="EE1190" i="3"/>
  <c r="ED1190" i="3"/>
  <c r="EC1190" i="3"/>
  <c r="EA1191" i="3" s="1"/>
  <c r="EB1190" i="3"/>
  <c r="DZ1190" i="3"/>
  <c r="DY1190" i="3"/>
  <c r="DX1190" i="3"/>
  <c r="DW1190" i="3"/>
  <c r="DV1190" i="3"/>
  <c r="DU1190" i="3"/>
  <c r="DT1190" i="3"/>
  <c r="DS1190" i="3"/>
  <c r="DR1190" i="3"/>
  <c r="DQ1190" i="3"/>
  <c r="DP1190" i="3"/>
  <c r="DO1190" i="3"/>
  <c r="DN1190" i="3"/>
  <c r="DM1190" i="3"/>
  <c r="DL1190" i="3"/>
  <c r="DK1190" i="3"/>
  <c r="DJ1190" i="3"/>
  <c r="DI1190" i="3"/>
  <c r="DH1190" i="3"/>
  <c r="DG1190" i="3"/>
  <c r="DF1190" i="3"/>
  <c r="DE1190" i="3"/>
  <c r="DD1190" i="3"/>
  <c r="DC1190" i="3"/>
  <c r="DB1190" i="3"/>
  <c r="DA1190" i="3"/>
  <c r="CZ1190" i="3"/>
  <c r="CY1190" i="3"/>
  <c r="CX1190" i="3"/>
  <c r="CW1190" i="3"/>
  <c r="CV1190" i="3"/>
  <c r="CU1190" i="3"/>
  <c r="CT1190" i="3"/>
  <c r="CS1190" i="3"/>
  <c r="CR1190" i="3"/>
  <c r="CQ1190" i="3"/>
  <c r="CP1190" i="3"/>
  <c r="CO1190" i="3"/>
  <c r="CN1190" i="3"/>
  <c r="CM1190" i="3"/>
  <c r="CL1190" i="3"/>
  <c r="CK1190" i="3"/>
  <c r="CJ1190" i="3"/>
  <c r="CI1190" i="3"/>
  <c r="CH1190" i="3"/>
  <c r="CG1190" i="3"/>
  <c r="CF1190" i="3"/>
  <c r="CE1190" i="3"/>
  <c r="CD1190" i="3"/>
  <c r="CC1190" i="3"/>
  <c r="CB1190" i="3"/>
  <c r="CA1190" i="3"/>
  <c r="BZ1190" i="3"/>
  <c r="BY1190" i="3"/>
  <c r="BX1190" i="3"/>
  <c r="BW1190" i="3"/>
  <c r="BV1190" i="3"/>
  <c r="BU1190" i="3"/>
  <c r="BT1190" i="3"/>
  <c r="BS1190" i="3"/>
  <c r="BR1190" i="3"/>
  <c r="BQ1190" i="3"/>
  <c r="BP1190" i="3"/>
  <c r="BO1190" i="3"/>
  <c r="BN1190" i="3"/>
  <c r="BM1190" i="3"/>
  <c r="BL1190" i="3"/>
  <c r="BK1190" i="3"/>
  <c r="BJ1190" i="3"/>
  <c r="BI1190" i="3"/>
  <c r="BH1190" i="3"/>
  <c r="BG1190" i="3"/>
  <c r="BF1190" i="3"/>
  <c r="BE1190" i="3"/>
  <c r="BD1190" i="3"/>
  <c r="BC1190" i="3"/>
  <c r="BB1190" i="3"/>
  <c r="BA1190" i="3"/>
  <c r="AZ1190" i="3"/>
  <c r="AY1190" i="3"/>
  <c r="AX1190" i="3"/>
  <c r="AW1190" i="3"/>
  <c r="AV1190" i="3"/>
  <c r="AU1190" i="3"/>
  <c r="AT1190" i="3"/>
  <c r="AS1190" i="3"/>
  <c r="AR1190" i="3"/>
  <c r="AQ1190" i="3"/>
  <c r="AP1190" i="3"/>
  <c r="AO1190" i="3"/>
  <c r="AN1190" i="3"/>
  <c r="AM1190" i="3"/>
  <c r="AL1190" i="3"/>
  <c r="AK1190" i="3"/>
  <c r="AJ1190" i="3"/>
  <c r="AI1190" i="3"/>
  <c r="AH1190" i="3"/>
  <c r="AG1190" i="3"/>
  <c r="AF1190" i="3"/>
  <c r="AE1190" i="3"/>
  <c r="AD1190" i="3"/>
  <c r="AC1190" i="3"/>
  <c r="AB1190" i="3"/>
  <c r="AA1190" i="3"/>
  <c r="Z1190" i="3"/>
  <c r="Y1190" i="3"/>
  <c r="X1190" i="3"/>
  <c r="W1190" i="3"/>
  <c r="V1190" i="3"/>
  <c r="U1190" i="3"/>
  <c r="T1190" i="3"/>
  <c r="S1190" i="3"/>
  <c r="R1190" i="3"/>
  <c r="Q1190" i="3"/>
  <c r="P1190" i="3"/>
  <c r="O1190" i="3"/>
  <c r="N1190" i="3"/>
  <c r="M1190" i="3"/>
  <c r="L1190" i="3"/>
  <c r="K1190" i="3"/>
  <c r="J1190" i="3"/>
  <c r="I1190" i="3"/>
  <c r="H1190" i="3"/>
  <c r="G1190" i="3"/>
  <c r="F1190" i="3"/>
  <c r="E1190" i="3"/>
  <c r="D1190" i="3"/>
  <c r="C1190" i="3"/>
  <c r="GF1189" i="3"/>
  <c r="GE1189" i="3"/>
  <c r="GD1189" i="3"/>
  <c r="GC1189" i="3"/>
  <c r="GB1189" i="3"/>
  <c r="GA1189" i="3"/>
  <c r="FZ1189" i="3"/>
  <c r="FY1189" i="3"/>
  <c r="FX1189" i="3"/>
  <c r="FW1189" i="3"/>
  <c r="FV1189" i="3"/>
  <c r="FU1189" i="3"/>
  <c r="FT1189" i="3"/>
  <c r="FS1189" i="3"/>
  <c r="FR1189" i="3"/>
  <c r="FQ1189" i="3"/>
  <c r="FP1189" i="3"/>
  <c r="FO1189" i="3"/>
  <c r="FN1189" i="3"/>
  <c r="FM1189" i="3"/>
  <c r="FL1189" i="3"/>
  <c r="FK1189" i="3"/>
  <c r="FJ1189" i="3"/>
  <c r="FI1189" i="3"/>
  <c r="FH1189" i="3"/>
  <c r="FG1189" i="3"/>
  <c r="FF1189" i="3"/>
  <c r="FE1189" i="3"/>
  <c r="FD1189" i="3"/>
  <c r="FC1189" i="3"/>
  <c r="FB1189" i="3"/>
  <c r="FA1189" i="3"/>
  <c r="EZ1189" i="3"/>
  <c r="EY1189" i="3"/>
  <c r="EX1189" i="3"/>
  <c r="EW1189" i="3"/>
  <c r="EV1189" i="3"/>
  <c r="EU1189" i="3"/>
  <c r="ET1189" i="3"/>
  <c r="ES1189" i="3"/>
  <c r="ER1189" i="3"/>
  <c r="EQ1189" i="3"/>
  <c r="EP1189" i="3"/>
  <c r="EO1189" i="3"/>
  <c r="EN1189" i="3"/>
  <c r="EM1189" i="3"/>
  <c r="EL1189" i="3"/>
  <c r="EK1189" i="3"/>
  <c r="EJ1189" i="3"/>
  <c r="EI1189" i="3"/>
  <c r="EH1189" i="3"/>
  <c r="EG1189" i="3"/>
  <c r="EF1189" i="3"/>
  <c r="EE1189" i="3"/>
  <c r="ED1189" i="3"/>
  <c r="EC1189" i="3"/>
  <c r="EA1190" i="3" s="1"/>
  <c r="EB1189" i="3"/>
  <c r="DZ1189" i="3"/>
  <c r="DY1189" i="3"/>
  <c r="DX1189" i="3"/>
  <c r="DW1189" i="3"/>
  <c r="DV1189" i="3"/>
  <c r="DU1189" i="3"/>
  <c r="DT1189" i="3"/>
  <c r="DS1189" i="3"/>
  <c r="DR1189" i="3"/>
  <c r="DQ1189" i="3"/>
  <c r="DP1189" i="3"/>
  <c r="DO1189" i="3"/>
  <c r="DN1189" i="3"/>
  <c r="DM1189" i="3"/>
  <c r="DL1189" i="3"/>
  <c r="DK1189" i="3"/>
  <c r="DJ1189" i="3"/>
  <c r="DI1189" i="3"/>
  <c r="DH1189" i="3"/>
  <c r="DG1189" i="3"/>
  <c r="DF1189" i="3"/>
  <c r="DE1189" i="3"/>
  <c r="DD1189" i="3"/>
  <c r="DC1189" i="3"/>
  <c r="DB1189" i="3"/>
  <c r="DA1189" i="3"/>
  <c r="CZ1189" i="3"/>
  <c r="CY1189" i="3"/>
  <c r="CX1189" i="3"/>
  <c r="CW1189" i="3"/>
  <c r="CV1189" i="3"/>
  <c r="CU1189" i="3"/>
  <c r="CT1189" i="3"/>
  <c r="CS1189" i="3"/>
  <c r="CR1189" i="3"/>
  <c r="CQ1189" i="3"/>
  <c r="CP1189" i="3"/>
  <c r="CO1189" i="3"/>
  <c r="CN1189" i="3"/>
  <c r="CM1189" i="3"/>
  <c r="CL1189" i="3"/>
  <c r="CK1189" i="3"/>
  <c r="CJ1189" i="3"/>
  <c r="CI1189" i="3"/>
  <c r="CH1189" i="3"/>
  <c r="CG1189" i="3"/>
  <c r="CF1189" i="3"/>
  <c r="CE1189" i="3"/>
  <c r="CD1189" i="3"/>
  <c r="CC1189" i="3"/>
  <c r="CB1189" i="3"/>
  <c r="CA1189" i="3"/>
  <c r="BZ1189" i="3"/>
  <c r="BY1189" i="3"/>
  <c r="BX1189" i="3"/>
  <c r="BW1189" i="3"/>
  <c r="BV1189" i="3"/>
  <c r="BU1189" i="3"/>
  <c r="BT1189" i="3"/>
  <c r="BS1189" i="3"/>
  <c r="BR1189" i="3"/>
  <c r="BQ1189" i="3"/>
  <c r="BP1189" i="3"/>
  <c r="BO1189" i="3"/>
  <c r="BN1189" i="3"/>
  <c r="BM1189" i="3"/>
  <c r="BL1189" i="3"/>
  <c r="BK1189" i="3"/>
  <c r="BJ1189" i="3"/>
  <c r="BI1189" i="3"/>
  <c r="BH1189" i="3"/>
  <c r="BG1189" i="3"/>
  <c r="BF1189" i="3"/>
  <c r="BE1189" i="3"/>
  <c r="BD1189" i="3"/>
  <c r="BC1189" i="3"/>
  <c r="BB1189" i="3"/>
  <c r="BA1189" i="3"/>
  <c r="AZ1189" i="3"/>
  <c r="AY1189" i="3"/>
  <c r="AX1189" i="3"/>
  <c r="AW1189" i="3"/>
  <c r="AV1189" i="3"/>
  <c r="AU1189" i="3"/>
  <c r="AT1189" i="3"/>
  <c r="AS1189" i="3"/>
  <c r="AR1189" i="3"/>
  <c r="AQ1189" i="3"/>
  <c r="AP1189" i="3"/>
  <c r="AO1189" i="3"/>
  <c r="AN1189" i="3"/>
  <c r="AM1189" i="3"/>
  <c r="AL1189" i="3"/>
  <c r="AK1189" i="3"/>
  <c r="AJ1189" i="3"/>
  <c r="AI1189" i="3"/>
  <c r="AH1189" i="3"/>
  <c r="AG1189" i="3"/>
  <c r="AF1189" i="3"/>
  <c r="AE1189" i="3"/>
  <c r="AD1189" i="3"/>
  <c r="AC1189" i="3"/>
  <c r="AB1189" i="3"/>
  <c r="AA1189" i="3"/>
  <c r="Z1189" i="3"/>
  <c r="Y1189" i="3"/>
  <c r="X1189" i="3"/>
  <c r="W1189" i="3"/>
  <c r="V1189" i="3"/>
  <c r="U1189" i="3"/>
  <c r="T1189" i="3"/>
  <c r="S1189" i="3"/>
  <c r="R1189" i="3"/>
  <c r="Q1189" i="3"/>
  <c r="P1189" i="3"/>
  <c r="O1189" i="3"/>
  <c r="N1189" i="3"/>
  <c r="M1189" i="3"/>
  <c r="L1189" i="3"/>
  <c r="K1189" i="3"/>
  <c r="J1189" i="3"/>
  <c r="I1189" i="3"/>
  <c r="H1189" i="3"/>
  <c r="G1189" i="3"/>
  <c r="F1189" i="3"/>
  <c r="E1189" i="3"/>
  <c r="D1189" i="3"/>
  <c r="C1189" i="3"/>
  <c r="GF1188" i="3"/>
  <c r="GE1188" i="3"/>
  <c r="GD1188" i="3"/>
  <c r="GC1188" i="3"/>
  <c r="GB1188" i="3"/>
  <c r="GA1188" i="3"/>
  <c r="FZ1188" i="3"/>
  <c r="FY1188" i="3"/>
  <c r="FX1188" i="3"/>
  <c r="FW1188" i="3"/>
  <c r="FV1188" i="3"/>
  <c r="FU1188" i="3"/>
  <c r="FT1188" i="3"/>
  <c r="FS1188" i="3"/>
  <c r="FR1188" i="3"/>
  <c r="FQ1188" i="3"/>
  <c r="FP1188" i="3"/>
  <c r="FO1188" i="3"/>
  <c r="FN1188" i="3"/>
  <c r="FM1188" i="3"/>
  <c r="FL1188" i="3"/>
  <c r="FK1188" i="3"/>
  <c r="FJ1188" i="3"/>
  <c r="FI1188" i="3"/>
  <c r="FH1188" i="3"/>
  <c r="FG1188" i="3"/>
  <c r="FF1188" i="3"/>
  <c r="FE1188" i="3"/>
  <c r="FD1188" i="3"/>
  <c r="FC1188" i="3"/>
  <c r="FB1188" i="3"/>
  <c r="FA1188" i="3"/>
  <c r="EZ1188" i="3"/>
  <c r="EY1188" i="3"/>
  <c r="EX1188" i="3"/>
  <c r="EW1188" i="3"/>
  <c r="EV1188" i="3"/>
  <c r="EU1188" i="3"/>
  <c r="ET1188" i="3"/>
  <c r="ES1188" i="3"/>
  <c r="ER1188" i="3"/>
  <c r="EQ1188" i="3"/>
  <c r="EP1188" i="3"/>
  <c r="EO1188" i="3"/>
  <c r="EN1188" i="3"/>
  <c r="EM1188" i="3"/>
  <c r="EL1188" i="3"/>
  <c r="EK1188" i="3"/>
  <c r="EJ1188" i="3"/>
  <c r="EI1188" i="3"/>
  <c r="EH1188" i="3"/>
  <c r="EG1188" i="3"/>
  <c r="EF1188" i="3"/>
  <c r="EE1188" i="3"/>
  <c r="ED1188" i="3"/>
  <c r="EC1188" i="3"/>
  <c r="EA1189" i="3" s="1"/>
  <c r="EB1188" i="3"/>
  <c r="DZ1188" i="3"/>
  <c r="DY1188" i="3"/>
  <c r="DX1188" i="3"/>
  <c r="DW1188" i="3"/>
  <c r="DV1188" i="3"/>
  <c r="DU1188" i="3"/>
  <c r="DT1188" i="3"/>
  <c r="DS1188" i="3"/>
  <c r="DR1188" i="3"/>
  <c r="DQ1188" i="3"/>
  <c r="DP1188" i="3"/>
  <c r="DO1188" i="3"/>
  <c r="DN1188" i="3"/>
  <c r="DM1188" i="3"/>
  <c r="DL1188" i="3"/>
  <c r="DK1188" i="3"/>
  <c r="DJ1188" i="3"/>
  <c r="DI1188" i="3"/>
  <c r="DH1188" i="3"/>
  <c r="DG1188" i="3"/>
  <c r="DF1188" i="3"/>
  <c r="DE1188" i="3"/>
  <c r="DD1188" i="3"/>
  <c r="DC1188" i="3"/>
  <c r="DB1188" i="3"/>
  <c r="DA1188" i="3"/>
  <c r="CZ1188" i="3"/>
  <c r="CY1188" i="3"/>
  <c r="CX1188" i="3"/>
  <c r="CW1188" i="3"/>
  <c r="CV1188" i="3"/>
  <c r="CU1188" i="3"/>
  <c r="CT1188" i="3"/>
  <c r="CS1188" i="3"/>
  <c r="CR1188" i="3"/>
  <c r="CQ1188" i="3"/>
  <c r="CP1188" i="3"/>
  <c r="CO1188" i="3"/>
  <c r="CN1188" i="3"/>
  <c r="CM1188" i="3"/>
  <c r="CL1188" i="3"/>
  <c r="CK1188" i="3"/>
  <c r="CJ1188" i="3"/>
  <c r="CI1188" i="3"/>
  <c r="CH1188" i="3"/>
  <c r="CG1188" i="3"/>
  <c r="CF1188" i="3"/>
  <c r="CE1188" i="3"/>
  <c r="CD1188" i="3"/>
  <c r="CC1188" i="3"/>
  <c r="CB1188" i="3"/>
  <c r="CA1188" i="3"/>
  <c r="BZ1188" i="3"/>
  <c r="BY1188" i="3"/>
  <c r="BX1188" i="3"/>
  <c r="BW1188" i="3"/>
  <c r="BV1188" i="3"/>
  <c r="BU1188" i="3"/>
  <c r="BT1188" i="3"/>
  <c r="BS1188" i="3"/>
  <c r="BR1188" i="3"/>
  <c r="BQ1188" i="3"/>
  <c r="BP1188" i="3"/>
  <c r="BO1188" i="3"/>
  <c r="BN1188" i="3"/>
  <c r="BM1188" i="3"/>
  <c r="BL1188" i="3"/>
  <c r="BK1188" i="3"/>
  <c r="BJ1188" i="3"/>
  <c r="BI1188" i="3"/>
  <c r="BH1188" i="3"/>
  <c r="BG1188" i="3"/>
  <c r="BF1188" i="3"/>
  <c r="BE1188" i="3"/>
  <c r="BD1188" i="3"/>
  <c r="BC1188" i="3"/>
  <c r="BB1188" i="3"/>
  <c r="BA1188" i="3"/>
  <c r="AZ1188" i="3"/>
  <c r="AY1188" i="3"/>
  <c r="AX1188" i="3"/>
  <c r="AW1188" i="3"/>
  <c r="AV1188" i="3"/>
  <c r="AU1188" i="3"/>
  <c r="AT1188" i="3"/>
  <c r="AS1188" i="3"/>
  <c r="AR1188" i="3"/>
  <c r="AQ1188" i="3"/>
  <c r="AP1188" i="3"/>
  <c r="AO1188" i="3"/>
  <c r="AN1188" i="3"/>
  <c r="AM1188" i="3"/>
  <c r="AL1188" i="3"/>
  <c r="AK1188" i="3"/>
  <c r="AJ1188" i="3"/>
  <c r="AI1188" i="3"/>
  <c r="AH1188" i="3"/>
  <c r="AG1188" i="3"/>
  <c r="AF1188" i="3"/>
  <c r="AE1188" i="3"/>
  <c r="AD1188" i="3"/>
  <c r="AC1188" i="3"/>
  <c r="AB1188" i="3"/>
  <c r="AA1188" i="3"/>
  <c r="Z1188" i="3"/>
  <c r="Y1188" i="3"/>
  <c r="X1188" i="3"/>
  <c r="W1188" i="3"/>
  <c r="V1188" i="3"/>
  <c r="U1188" i="3"/>
  <c r="T1188" i="3"/>
  <c r="S1188" i="3"/>
  <c r="R1188" i="3"/>
  <c r="Q1188" i="3"/>
  <c r="P1188" i="3"/>
  <c r="O1188" i="3"/>
  <c r="N1188" i="3"/>
  <c r="M1188" i="3"/>
  <c r="L1188" i="3"/>
  <c r="K1188" i="3"/>
  <c r="J1188" i="3"/>
  <c r="I1188" i="3"/>
  <c r="H1188" i="3"/>
  <c r="G1188" i="3"/>
  <c r="F1188" i="3"/>
  <c r="E1188" i="3"/>
  <c r="D1188" i="3"/>
  <c r="C1188" i="3"/>
  <c r="GF1187" i="3"/>
  <c r="GE1187" i="3"/>
  <c r="GD1187" i="3"/>
  <c r="GC1187" i="3"/>
  <c r="GB1187" i="3"/>
  <c r="GA1187" i="3"/>
  <c r="FZ1187" i="3"/>
  <c r="FY1187" i="3"/>
  <c r="FX1187" i="3"/>
  <c r="FW1187" i="3"/>
  <c r="FV1187" i="3"/>
  <c r="FU1187" i="3"/>
  <c r="FT1187" i="3"/>
  <c r="FS1187" i="3"/>
  <c r="FR1187" i="3"/>
  <c r="FQ1187" i="3"/>
  <c r="FP1187" i="3"/>
  <c r="FO1187" i="3"/>
  <c r="FN1187" i="3"/>
  <c r="FM1187" i="3"/>
  <c r="FL1187" i="3"/>
  <c r="FK1187" i="3"/>
  <c r="FJ1187" i="3"/>
  <c r="FI1187" i="3"/>
  <c r="FH1187" i="3"/>
  <c r="FG1187" i="3"/>
  <c r="FF1187" i="3"/>
  <c r="FE1187" i="3"/>
  <c r="FD1187" i="3"/>
  <c r="FC1187" i="3"/>
  <c r="FB1187" i="3"/>
  <c r="FA1187" i="3"/>
  <c r="EZ1187" i="3"/>
  <c r="EY1187" i="3"/>
  <c r="EX1187" i="3"/>
  <c r="EW1187" i="3"/>
  <c r="EV1187" i="3"/>
  <c r="EU1187" i="3"/>
  <c r="ET1187" i="3"/>
  <c r="ES1187" i="3"/>
  <c r="ER1187" i="3"/>
  <c r="EQ1187" i="3"/>
  <c r="EP1187" i="3"/>
  <c r="EO1187" i="3"/>
  <c r="EN1187" i="3"/>
  <c r="EM1187" i="3"/>
  <c r="EL1187" i="3"/>
  <c r="EK1187" i="3"/>
  <c r="EJ1187" i="3"/>
  <c r="EI1187" i="3"/>
  <c r="EH1187" i="3"/>
  <c r="EG1187" i="3"/>
  <c r="EF1187" i="3"/>
  <c r="EE1187" i="3"/>
  <c r="ED1187" i="3"/>
  <c r="EC1187" i="3"/>
  <c r="EA1188" i="3" s="1"/>
  <c r="EB1187" i="3"/>
  <c r="DZ1187" i="3"/>
  <c r="DY1187" i="3"/>
  <c r="DX1187" i="3"/>
  <c r="DW1187" i="3"/>
  <c r="DV1187" i="3"/>
  <c r="DU1187" i="3"/>
  <c r="DT1187" i="3"/>
  <c r="DS1187" i="3"/>
  <c r="DR1187" i="3"/>
  <c r="DQ1187" i="3"/>
  <c r="DP1187" i="3"/>
  <c r="DO1187" i="3"/>
  <c r="DN1187" i="3"/>
  <c r="DM1187" i="3"/>
  <c r="DL1187" i="3"/>
  <c r="DK1187" i="3"/>
  <c r="DJ1187" i="3"/>
  <c r="DI1187" i="3"/>
  <c r="DH1187" i="3"/>
  <c r="DG1187" i="3"/>
  <c r="DF1187" i="3"/>
  <c r="DE1187" i="3"/>
  <c r="DD1187" i="3"/>
  <c r="DC1187" i="3"/>
  <c r="DB1187" i="3"/>
  <c r="DA1187" i="3"/>
  <c r="CZ1187" i="3"/>
  <c r="CY1187" i="3"/>
  <c r="CX1187" i="3"/>
  <c r="CW1187" i="3"/>
  <c r="CV1187" i="3"/>
  <c r="CU1187" i="3"/>
  <c r="CT1187" i="3"/>
  <c r="CS1187" i="3"/>
  <c r="CR1187" i="3"/>
  <c r="CQ1187" i="3"/>
  <c r="CP1187" i="3"/>
  <c r="CO1187" i="3"/>
  <c r="CN1187" i="3"/>
  <c r="CM1187" i="3"/>
  <c r="CL1187" i="3"/>
  <c r="CK1187" i="3"/>
  <c r="CJ1187" i="3"/>
  <c r="CI1187" i="3"/>
  <c r="CH1187" i="3"/>
  <c r="CG1187" i="3"/>
  <c r="CF1187" i="3"/>
  <c r="CE1187" i="3"/>
  <c r="CD1187" i="3"/>
  <c r="CC1187" i="3"/>
  <c r="CB1187" i="3"/>
  <c r="CA1187" i="3"/>
  <c r="BZ1187" i="3"/>
  <c r="BY1187" i="3"/>
  <c r="BX1187" i="3"/>
  <c r="BW1187" i="3"/>
  <c r="BV1187" i="3"/>
  <c r="BU1187" i="3"/>
  <c r="BT1187" i="3"/>
  <c r="BS1187" i="3"/>
  <c r="BR1187" i="3"/>
  <c r="BQ1187" i="3"/>
  <c r="BP1187" i="3"/>
  <c r="BO1187" i="3"/>
  <c r="BN1187" i="3"/>
  <c r="BM1187" i="3"/>
  <c r="BL1187" i="3"/>
  <c r="BK1187" i="3"/>
  <c r="BJ1187" i="3"/>
  <c r="BI1187" i="3"/>
  <c r="BH1187" i="3"/>
  <c r="BG1187" i="3"/>
  <c r="BF1187" i="3"/>
  <c r="BE1187" i="3"/>
  <c r="BD1187" i="3"/>
  <c r="BC1187" i="3"/>
  <c r="BB1187" i="3"/>
  <c r="BA1187" i="3"/>
  <c r="AZ1187" i="3"/>
  <c r="AY1187" i="3"/>
  <c r="AX1187" i="3"/>
  <c r="AW1187" i="3"/>
  <c r="AV1187" i="3"/>
  <c r="AU1187" i="3"/>
  <c r="AT1187" i="3"/>
  <c r="AS1187" i="3"/>
  <c r="AR1187" i="3"/>
  <c r="AQ1187" i="3"/>
  <c r="AP1187" i="3"/>
  <c r="AO1187" i="3"/>
  <c r="AN1187" i="3"/>
  <c r="AM1187" i="3"/>
  <c r="AL1187" i="3"/>
  <c r="AK1187" i="3"/>
  <c r="AJ1187" i="3"/>
  <c r="AI1187" i="3"/>
  <c r="AH1187" i="3"/>
  <c r="AG1187" i="3"/>
  <c r="AF1187" i="3"/>
  <c r="AE1187" i="3"/>
  <c r="AD1187" i="3"/>
  <c r="AC1187" i="3"/>
  <c r="AB1187" i="3"/>
  <c r="AA1187" i="3"/>
  <c r="Z1187" i="3"/>
  <c r="Y1187" i="3"/>
  <c r="X1187" i="3"/>
  <c r="W1187" i="3"/>
  <c r="V1187" i="3"/>
  <c r="U1187" i="3"/>
  <c r="T1187" i="3"/>
  <c r="S1187" i="3"/>
  <c r="R1187" i="3"/>
  <c r="Q1187" i="3"/>
  <c r="P1187" i="3"/>
  <c r="O1187" i="3"/>
  <c r="N1187" i="3"/>
  <c r="M1187" i="3"/>
  <c r="L1187" i="3"/>
  <c r="K1187" i="3"/>
  <c r="J1187" i="3"/>
  <c r="I1187" i="3"/>
  <c r="H1187" i="3"/>
  <c r="G1187" i="3"/>
  <c r="F1187" i="3"/>
  <c r="E1187" i="3"/>
  <c r="D1187" i="3"/>
  <c r="C1187" i="3"/>
  <c r="GF1186" i="3"/>
  <c r="GE1186" i="3"/>
  <c r="GD1186" i="3"/>
  <c r="GC1186" i="3"/>
  <c r="GB1186" i="3"/>
  <c r="GA1186" i="3"/>
  <c r="FZ1186" i="3"/>
  <c r="FY1186" i="3"/>
  <c r="FX1186" i="3"/>
  <c r="FW1186" i="3"/>
  <c r="FV1186" i="3"/>
  <c r="FU1186" i="3"/>
  <c r="FT1186" i="3"/>
  <c r="FS1186" i="3"/>
  <c r="FR1186" i="3"/>
  <c r="FQ1186" i="3"/>
  <c r="FP1186" i="3"/>
  <c r="FO1186" i="3"/>
  <c r="FN1186" i="3"/>
  <c r="FM1186" i="3"/>
  <c r="FL1186" i="3"/>
  <c r="FK1186" i="3"/>
  <c r="FJ1186" i="3"/>
  <c r="FI1186" i="3"/>
  <c r="FH1186" i="3"/>
  <c r="FG1186" i="3"/>
  <c r="FF1186" i="3"/>
  <c r="FE1186" i="3"/>
  <c r="FD1186" i="3"/>
  <c r="FC1186" i="3"/>
  <c r="FB1186" i="3"/>
  <c r="FA1186" i="3"/>
  <c r="EZ1186" i="3"/>
  <c r="EY1186" i="3"/>
  <c r="EX1186" i="3"/>
  <c r="EW1186" i="3"/>
  <c r="EV1186" i="3"/>
  <c r="EU1186" i="3"/>
  <c r="ET1186" i="3"/>
  <c r="ES1186" i="3"/>
  <c r="ER1186" i="3"/>
  <c r="EQ1186" i="3"/>
  <c r="EP1186" i="3"/>
  <c r="EO1186" i="3"/>
  <c r="EN1186" i="3"/>
  <c r="EM1186" i="3"/>
  <c r="EL1186" i="3"/>
  <c r="EK1186" i="3"/>
  <c r="EJ1186" i="3"/>
  <c r="EI1186" i="3"/>
  <c r="EH1186" i="3"/>
  <c r="EG1186" i="3"/>
  <c r="EF1186" i="3"/>
  <c r="EE1186" i="3"/>
  <c r="ED1186" i="3"/>
  <c r="EC1186" i="3"/>
  <c r="EA1187" i="3" s="1"/>
  <c r="EB1186" i="3"/>
  <c r="EA1186" i="3"/>
  <c r="DY1186" i="3"/>
  <c r="DX1186" i="3"/>
  <c r="DW1186" i="3"/>
  <c r="DV1186" i="3"/>
  <c r="DU1186" i="3"/>
  <c r="DT1186" i="3"/>
  <c r="DS1186" i="3"/>
  <c r="DR1186" i="3"/>
  <c r="DQ1186" i="3"/>
  <c r="DP1186" i="3"/>
  <c r="DO1186" i="3"/>
  <c r="DN1186" i="3"/>
  <c r="DM1186" i="3"/>
  <c r="DL1186" i="3"/>
  <c r="DK1186" i="3"/>
  <c r="DJ1186" i="3"/>
  <c r="DI1186" i="3"/>
  <c r="DH1186" i="3"/>
  <c r="DG1186" i="3"/>
  <c r="DF1186" i="3"/>
  <c r="DE1186" i="3"/>
  <c r="DD1186" i="3"/>
  <c r="DC1186" i="3"/>
  <c r="DB1186" i="3"/>
  <c r="DA1186" i="3"/>
  <c r="CZ1186" i="3"/>
  <c r="CY1186" i="3"/>
  <c r="CX1186" i="3"/>
  <c r="CW1186" i="3"/>
  <c r="CV1186" i="3"/>
  <c r="CU1186" i="3"/>
  <c r="CT1186" i="3"/>
  <c r="CS1186" i="3"/>
  <c r="CR1186" i="3"/>
  <c r="CQ1186" i="3"/>
  <c r="CP1186" i="3"/>
  <c r="CO1186" i="3"/>
  <c r="CN1186" i="3"/>
  <c r="CM1186" i="3"/>
  <c r="CL1186" i="3"/>
  <c r="CK1186" i="3"/>
  <c r="CJ1186" i="3"/>
  <c r="CI1186" i="3"/>
  <c r="CH1186" i="3"/>
  <c r="CG1186" i="3"/>
  <c r="CF1186" i="3"/>
  <c r="CE1186" i="3"/>
  <c r="CD1186" i="3"/>
  <c r="CC1186" i="3"/>
  <c r="CB1186" i="3"/>
  <c r="CA1186" i="3"/>
  <c r="BZ1186" i="3"/>
  <c r="BY1186" i="3"/>
  <c r="BX1186" i="3"/>
  <c r="BW1186" i="3"/>
  <c r="BV1186" i="3"/>
  <c r="BU1186" i="3"/>
  <c r="BT1186" i="3"/>
  <c r="BS1186" i="3"/>
  <c r="BR1186" i="3"/>
  <c r="BQ1186" i="3"/>
  <c r="BP1186" i="3"/>
  <c r="BO1186" i="3"/>
  <c r="BN1186" i="3"/>
  <c r="BM1186" i="3"/>
  <c r="BL1186" i="3"/>
  <c r="BK1186" i="3"/>
  <c r="BJ1186" i="3"/>
  <c r="BI1186" i="3"/>
  <c r="BH1186" i="3"/>
  <c r="BG1186" i="3"/>
  <c r="BF1186" i="3"/>
  <c r="BE1186" i="3"/>
  <c r="BD1186" i="3"/>
  <c r="BC1186" i="3"/>
  <c r="BB1186" i="3"/>
  <c r="BA1186" i="3"/>
  <c r="AZ1186" i="3"/>
  <c r="AY1186" i="3"/>
  <c r="AX1186" i="3"/>
  <c r="AW1186" i="3"/>
  <c r="AV1186" i="3"/>
  <c r="AU1186" i="3"/>
  <c r="AT1186" i="3"/>
  <c r="AS1186" i="3"/>
  <c r="AR1186" i="3"/>
  <c r="AQ1186" i="3"/>
  <c r="AP1186" i="3"/>
  <c r="AO1186" i="3"/>
  <c r="AN1186" i="3"/>
  <c r="AM1186" i="3"/>
  <c r="AL1186" i="3"/>
  <c r="AK1186" i="3"/>
  <c r="AJ1186" i="3"/>
  <c r="AI1186" i="3"/>
  <c r="AH1186" i="3"/>
  <c r="AG1186" i="3"/>
  <c r="AF1186" i="3"/>
  <c r="AE1186" i="3"/>
  <c r="AD1186" i="3"/>
  <c r="AC1186" i="3"/>
  <c r="AB1186" i="3"/>
  <c r="AA1186" i="3"/>
  <c r="Z1186" i="3"/>
  <c r="Y1186" i="3"/>
  <c r="X1186" i="3"/>
  <c r="W1186" i="3"/>
  <c r="V1186" i="3"/>
  <c r="U1186" i="3"/>
  <c r="T1186" i="3"/>
  <c r="S1186" i="3"/>
  <c r="R1186" i="3"/>
  <c r="Q1186" i="3"/>
  <c r="P1186" i="3"/>
  <c r="O1186" i="3"/>
  <c r="N1186" i="3"/>
  <c r="M1186" i="3"/>
  <c r="L1186" i="3"/>
  <c r="K1186" i="3"/>
  <c r="J1186" i="3"/>
  <c r="I1186" i="3"/>
  <c r="H1186" i="3"/>
  <c r="G1186" i="3"/>
  <c r="F1186" i="3"/>
  <c r="E1186" i="3"/>
  <c r="D1186" i="3"/>
  <c r="C1186" i="3"/>
  <c r="GF1185" i="3"/>
  <c r="GE1185" i="3"/>
  <c r="GD1185" i="3"/>
  <c r="GC1185" i="3"/>
  <c r="GB1185" i="3"/>
  <c r="GA1185" i="3"/>
  <c r="FZ1185" i="3"/>
  <c r="FY1185" i="3"/>
  <c r="FX1185" i="3"/>
  <c r="FW1185" i="3"/>
  <c r="FV1185" i="3"/>
  <c r="FU1185" i="3"/>
  <c r="FT1185" i="3"/>
  <c r="FS1185" i="3"/>
  <c r="FR1185" i="3"/>
  <c r="FQ1185" i="3"/>
  <c r="FP1185" i="3"/>
  <c r="FO1185" i="3"/>
  <c r="FN1185" i="3"/>
  <c r="FM1185" i="3"/>
  <c r="FL1185" i="3"/>
  <c r="FK1185" i="3"/>
  <c r="FJ1185" i="3"/>
  <c r="FI1185" i="3"/>
  <c r="FH1185" i="3"/>
  <c r="FG1185" i="3"/>
  <c r="FF1185" i="3"/>
  <c r="FE1185" i="3"/>
  <c r="FD1185" i="3"/>
  <c r="FC1185" i="3"/>
  <c r="FB1185" i="3"/>
  <c r="FA1185" i="3"/>
  <c r="EZ1185" i="3"/>
  <c r="EY1185" i="3"/>
  <c r="EX1185" i="3"/>
  <c r="EW1185" i="3"/>
  <c r="EV1185" i="3"/>
  <c r="EU1185" i="3"/>
  <c r="ET1185" i="3"/>
  <c r="ES1185" i="3"/>
  <c r="ER1185" i="3"/>
  <c r="EQ1185" i="3"/>
  <c r="EP1185" i="3"/>
  <c r="EO1185" i="3"/>
  <c r="EN1185" i="3"/>
  <c r="EM1185" i="3"/>
  <c r="EL1185" i="3"/>
  <c r="EK1185" i="3"/>
  <c r="EJ1185" i="3"/>
  <c r="EI1185" i="3"/>
  <c r="EH1185" i="3"/>
  <c r="EG1185" i="3"/>
  <c r="EF1185" i="3"/>
  <c r="EE1185" i="3"/>
  <c r="ED1185" i="3"/>
  <c r="EC1185" i="3"/>
  <c r="EB1185" i="3"/>
  <c r="DZ1186" i="3" s="1"/>
  <c r="EA1185" i="3"/>
  <c r="DY1185" i="3"/>
  <c r="DX1185" i="3"/>
  <c r="DW1185" i="3"/>
  <c r="DV1185" i="3"/>
  <c r="DU1185" i="3"/>
  <c r="DT1185" i="3"/>
  <c r="DS1185" i="3"/>
  <c r="DR1185" i="3"/>
  <c r="DQ1185" i="3"/>
  <c r="DP1185" i="3"/>
  <c r="DO1185" i="3"/>
  <c r="DN1185" i="3"/>
  <c r="DM1185" i="3"/>
  <c r="DL1185" i="3"/>
  <c r="DK1185" i="3"/>
  <c r="DJ1185" i="3"/>
  <c r="DI1185" i="3"/>
  <c r="DH1185" i="3"/>
  <c r="DG1185" i="3"/>
  <c r="DF1185" i="3"/>
  <c r="DE1185" i="3"/>
  <c r="DD1185" i="3"/>
  <c r="DC1185" i="3"/>
  <c r="DB1185" i="3"/>
  <c r="DA1185" i="3"/>
  <c r="CZ1185" i="3"/>
  <c r="CY1185" i="3"/>
  <c r="CX1185" i="3"/>
  <c r="CW1185" i="3"/>
  <c r="CV1185" i="3"/>
  <c r="CU1185" i="3"/>
  <c r="CT1185" i="3"/>
  <c r="CS1185" i="3"/>
  <c r="CR1185" i="3"/>
  <c r="CQ1185" i="3"/>
  <c r="CP1185" i="3"/>
  <c r="CO1185" i="3"/>
  <c r="CN1185" i="3"/>
  <c r="CM1185" i="3"/>
  <c r="CL1185" i="3"/>
  <c r="CK1185" i="3"/>
  <c r="CJ1185" i="3"/>
  <c r="CI1185" i="3"/>
  <c r="CH1185" i="3"/>
  <c r="CG1185" i="3"/>
  <c r="CF1185" i="3"/>
  <c r="CE1185" i="3"/>
  <c r="CD1185" i="3"/>
  <c r="CC1185" i="3"/>
  <c r="CB1185" i="3"/>
  <c r="CA1185" i="3"/>
  <c r="BZ1185" i="3"/>
  <c r="BY1185" i="3"/>
  <c r="BX1185" i="3"/>
  <c r="BW1185" i="3"/>
  <c r="BV1185" i="3"/>
  <c r="BU1185" i="3"/>
  <c r="BT1185" i="3"/>
  <c r="BS1185" i="3"/>
  <c r="BR1185" i="3"/>
  <c r="BQ1185" i="3"/>
  <c r="BP1185" i="3"/>
  <c r="BO1185" i="3"/>
  <c r="BN1185" i="3"/>
  <c r="BM1185" i="3"/>
  <c r="BL1185" i="3"/>
  <c r="BK1185" i="3"/>
  <c r="BJ1185" i="3"/>
  <c r="BI1185" i="3"/>
  <c r="BH1185" i="3"/>
  <c r="BG1185" i="3"/>
  <c r="BF1185" i="3"/>
  <c r="BE1185" i="3"/>
  <c r="BD1185" i="3"/>
  <c r="BC1185" i="3"/>
  <c r="BB1185" i="3"/>
  <c r="BA1185" i="3"/>
  <c r="AZ1185" i="3"/>
  <c r="AY1185" i="3"/>
  <c r="AX1185" i="3"/>
  <c r="AW1185" i="3"/>
  <c r="AV1185" i="3"/>
  <c r="AU1185" i="3"/>
  <c r="AT1185" i="3"/>
  <c r="AS1185" i="3"/>
  <c r="AR1185" i="3"/>
  <c r="AQ1185" i="3"/>
  <c r="AP1185" i="3"/>
  <c r="AO1185" i="3"/>
  <c r="AN1185" i="3"/>
  <c r="AM1185" i="3"/>
  <c r="AL1185" i="3"/>
  <c r="AK1185" i="3"/>
  <c r="AJ1185" i="3"/>
  <c r="AI1185" i="3"/>
  <c r="AH1185" i="3"/>
  <c r="AG1185" i="3"/>
  <c r="AF1185" i="3"/>
  <c r="AE1185" i="3"/>
  <c r="AD1185" i="3"/>
  <c r="AC1185" i="3"/>
  <c r="AB1185" i="3"/>
  <c r="AA1185" i="3"/>
  <c r="Z1185" i="3"/>
  <c r="Y1185" i="3"/>
  <c r="X1185" i="3"/>
  <c r="W1185" i="3"/>
  <c r="V1185" i="3"/>
  <c r="U1185" i="3"/>
  <c r="T1185" i="3"/>
  <c r="S1185" i="3"/>
  <c r="R1185" i="3"/>
  <c r="Q1185" i="3"/>
  <c r="P1185" i="3"/>
  <c r="O1185" i="3"/>
  <c r="N1185" i="3"/>
  <c r="M1185" i="3"/>
  <c r="L1185" i="3"/>
  <c r="K1185" i="3"/>
  <c r="J1185" i="3"/>
  <c r="I1185" i="3"/>
  <c r="H1185" i="3"/>
  <c r="G1185" i="3"/>
  <c r="F1185" i="3"/>
  <c r="E1185" i="3"/>
  <c r="D1185" i="3"/>
  <c r="C1185" i="3"/>
  <c r="GF1184" i="3"/>
  <c r="GE1184" i="3"/>
  <c r="GD1184" i="3"/>
  <c r="GC1184" i="3"/>
  <c r="GB1184" i="3"/>
  <c r="GA1184" i="3"/>
  <c r="FZ1184" i="3"/>
  <c r="FY1184" i="3"/>
  <c r="FX1184" i="3"/>
  <c r="FW1184" i="3"/>
  <c r="FV1184" i="3"/>
  <c r="FU1184" i="3"/>
  <c r="FT1184" i="3"/>
  <c r="FS1184" i="3"/>
  <c r="FR1184" i="3"/>
  <c r="FQ1184" i="3"/>
  <c r="FP1184" i="3"/>
  <c r="FO1184" i="3"/>
  <c r="FN1184" i="3"/>
  <c r="FM1184" i="3"/>
  <c r="FL1184" i="3"/>
  <c r="FK1184" i="3"/>
  <c r="FJ1184" i="3"/>
  <c r="FI1184" i="3"/>
  <c r="FH1184" i="3"/>
  <c r="FG1184" i="3"/>
  <c r="FF1184" i="3"/>
  <c r="FE1184" i="3"/>
  <c r="FD1184" i="3"/>
  <c r="FC1184" i="3"/>
  <c r="FB1184" i="3"/>
  <c r="FA1184" i="3"/>
  <c r="EZ1184" i="3"/>
  <c r="EY1184" i="3"/>
  <c r="EX1184" i="3"/>
  <c r="EW1184" i="3"/>
  <c r="EV1184" i="3"/>
  <c r="EU1184" i="3"/>
  <c r="ET1184" i="3"/>
  <c r="ES1184" i="3"/>
  <c r="ER1184" i="3"/>
  <c r="EQ1184" i="3"/>
  <c r="EP1184" i="3"/>
  <c r="EO1184" i="3"/>
  <c r="EN1184" i="3"/>
  <c r="EM1184" i="3"/>
  <c r="EL1184" i="3"/>
  <c r="EK1184" i="3"/>
  <c r="EJ1184" i="3"/>
  <c r="EI1184" i="3"/>
  <c r="EH1184" i="3"/>
  <c r="EG1184" i="3"/>
  <c r="EF1184" i="3"/>
  <c r="EE1184" i="3"/>
  <c r="ED1184" i="3"/>
  <c r="EC1184" i="3"/>
  <c r="EB1184" i="3"/>
  <c r="DZ1185" i="3" s="1"/>
  <c r="EA1184" i="3"/>
  <c r="DY1184" i="3"/>
  <c r="DX1184" i="3"/>
  <c r="DW1184" i="3"/>
  <c r="DV1184" i="3"/>
  <c r="DU1184" i="3"/>
  <c r="DT1184" i="3"/>
  <c r="DS1184" i="3"/>
  <c r="DR1184" i="3"/>
  <c r="DQ1184" i="3"/>
  <c r="DP1184" i="3"/>
  <c r="DO1184" i="3"/>
  <c r="DN1184" i="3"/>
  <c r="DM1184" i="3"/>
  <c r="DL1184" i="3"/>
  <c r="DK1184" i="3"/>
  <c r="DJ1184" i="3"/>
  <c r="DI1184" i="3"/>
  <c r="DH1184" i="3"/>
  <c r="DG1184" i="3"/>
  <c r="DF1184" i="3"/>
  <c r="DE1184" i="3"/>
  <c r="DD1184" i="3"/>
  <c r="DC1184" i="3"/>
  <c r="DB1184" i="3"/>
  <c r="DA1184" i="3"/>
  <c r="CZ1184" i="3"/>
  <c r="CY1184" i="3"/>
  <c r="CX1184" i="3"/>
  <c r="CW1184" i="3"/>
  <c r="CV1184" i="3"/>
  <c r="CU1184" i="3"/>
  <c r="CT1184" i="3"/>
  <c r="CS1184" i="3"/>
  <c r="CR1184" i="3"/>
  <c r="CQ1184" i="3"/>
  <c r="CP1184" i="3"/>
  <c r="CO1184" i="3"/>
  <c r="CN1184" i="3"/>
  <c r="CM1184" i="3"/>
  <c r="CL1184" i="3"/>
  <c r="CK1184" i="3"/>
  <c r="CJ1184" i="3"/>
  <c r="CI1184" i="3"/>
  <c r="CH1184" i="3"/>
  <c r="CG1184" i="3"/>
  <c r="CF1184" i="3"/>
  <c r="CE1184" i="3"/>
  <c r="CD1184" i="3"/>
  <c r="CC1184" i="3"/>
  <c r="CB1184" i="3"/>
  <c r="CA1184" i="3"/>
  <c r="BZ1184" i="3"/>
  <c r="BY1184" i="3"/>
  <c r="BX1184" i="3"/>
  <c r="BW1184" i="3"/>
  <c r="BV1184" i="3"/>
  <c r="BU1184" i="3"/>
  <c r="BT1184" i="3"/>
  <c r="BS1184" i="3"/>
  <c r="BR1184" i="3"/>
  <c r="BQ1184" i="3"/>
  <c r="BP1184" i="3"/>
  <c r="BO1184" i="3"/>
  <c r="BN1184" i="3"/>
  <c r="BM1184" i="3"/>
  <c r="BL1184" i="3"/>
  <c r="BK1184" i="3"/>
  <c r="BJ1184" i="3"/>
  <c r="BI1184" i="3"/>
  <c r="BH1184" i="3"/>
  <c r="BG1184" i="3"/>
  <c r="BF1184" i="3"/>
  <c r="BE1184" i="3"/>
  <c r="BD1184" i="3"/>
  <c r="BC1184" i="3"/>
  <c r="BB1184" i="3"/>
  <c r="BA1184" i="3"/>
  <c r="AZ1184" i="3"/>
  <c r="AY1184" i="3"/>
  <c r="AX1184" i="3"/>
  <c r="AW1184" i="3"/>
  <c r="AV1184" i="3"/>
  <c r="AU1184" i="3"/>
  <c r="AT1184" i="3"/>
  <c r="AS1184" i="3"/>
  <c r="AR1184" i="3"/>
  <c r="AQ1184" i="3"/>
  <c r="AP1184" i="3"/>
  <c r="AO1184" i="3"/>
  <c r="AN1184" i="3"/>
  <c r="AM1184" i="3"/>
  <c r="AL1184" i="3"/>
  <c r="AK1184" i="3"/>
  <c r="AJ1184" i="3"/>
  <c r="AI1184" i="3"/>
  <c r="AH1184" i="3"/>
  <c r="AG1184" i="3"/>
  <c r="AF1184" i="3"/>
  <c r="AE1184" i="3"/>
  <c r="AD1184" i="3"/>
  <c r="AC1184" i="3"/>
  <c r="AB1184" i="3"/>
  <c r="AA1184" i="3"/>
  <c r="Z1184" i="3"/>
  <c r="Y1184" i="3"/>
  <c r="X1184" i="3"/>
  <c r="W1184" i="3"/>
  <c r="V1184" i="3"/>
  <c r="U1184" i="3"/>
  <c r="T1184" i="3"/>
  <c r="S1184" i="3"/>
  <c r="R1184" i="3"/>
  <c r="Q1184" i="3"/>
  <c r="P1184" i="3"/>
  <c r="O1184" i="3"/>
  <c r="N1184" i="3"/>
  <c r="M1184" i="3"/>
  <c r="L1184" i="3"/>
  <c r="K1184" i="3"/>
  <c r="J1184" i="3"/>
  <c r="I1184" i="3"/>
  <c r="H1184" i="3"/>
  <c r="G1184" i="3"/>
  <c r="F1184" i="3"/>
  <c r="E1184" i="3"/>
  <c r="D1184" i="3"/>
  <c r="C1184" i="3"/>
  <c r="GF1183" i="3"/>
  <c r="GE1183" i="3"/>
  <c r="GD1183" i="3"/>
  <c r="GC1183" i="3"/>
  <c r="GB1183" i="3"/>
  <c r="GA1183" i="3"/>
  <c r="FZ1183" i="3"/>
  <c r="FY1183" i="3"/>
  <c r="FX1183" i="3"/>
  <c r="FW1183" i="3"/>
  <c r="FV1183" i="3"/>
  <c r="FU1183" i="3"/>
  <c r="FT1183" i="3"/>
  <c r="FS1183" i="3"/>
  <c r="FR1183" i="3"/>
  <c r="FQ1183" i="3"/>
  <c r="FP1183" i="3"/>
  <c r="FO1183" i="3"/>
  <c r="FN1183" i="3"/>
  <c r="FM1183" i="3"/>
  <c r="FL1183" i="3"/>
  <c r="FK1183" i="3"/>
  <c r="FJ1183" i="3"/>
  <c r="FI1183" i="3"/>
  <c r="FH1183" i="3"/>
  <c r="FG1183" i="3"/>
  <c r="FF1183" i="3"/>
  <c r="FE1183" i="3"/>
  <c r="FD1183" i="3"/>
  <c r="FC1183" i="3"/>
  <c r="FB1183" i="3"/>
  <c r="FA1183" i="3"/>
  <c r="EZ1183" i="3"/>
  <c r="EY1183" i="3"/>
  <c r="EX1183" i="3"/>
  <c r="EW1183" i="3"/>
  <c r="EV1183" i="3"/>
  <c r="EU1183" i="3"/>
  <c r="ET1183" i="3"/>
  <c r="ES1183" i="3"/>
  <c r="ER1183" i="3"/>
  <c r="EQ1183" i="3"/>
  <c r="EP1183" i="3"/>
  <c r="EO1183" i="3"/>
  <c r="EN1183" i="3"/>
  <c r="EM1183" i="3"/>
  <c r="EL1183" i="3"/>
  <c r="EK1183" i="3"/>
  <c r="EJ1183" i="3"/>
  <c r="EI1183" i="3"/>
  <c r="EH1183" i="3"/>
  <c r="EG1183" i="3"/>
  <c r="EF1183" i="3"/>
  <c r="EE1183" i="3"/>
  <c r="ED1183" i="3"/>
  <c r="EC1183" i="3"/>
  <c r="EB1183" i="3"/>
  <c r="DZ1184" i="3" s="1"/>
  <c r="EA1183" i="3"/>
  <c r="DY1183" i="3"/>
  <c r="DX1183" i="3"/>
  <c r="DW1183" i="3"/>
  <c r="DV1183" i="3"/>
  <c r="DU1183" i="3"/>
  <c r="DT1183" i="3"/>
  <c r="DS1183" i="3"/>
  <c r="DR1183" i="3"/>
  <c r="DQ1183" i="3"/>
  <c r="DP1183" i="3"/>
  <c r="DO1183" i="3"/>
  <c r="DN1183" i="3"/>
  <c r="DM1183" i="3"/>
  <c r="DL1183" i="3"/>
  <c r="DK1183" i="3"/>
  <c r="DJ1183" i="3"/>
  <c r="DI1183" i="3"/>
  <c r="DH1183" i="3"/>
  <c r="DG1183" i="3"/>
  <c r="DF1183" i="3"/>
  <c r="DE1183" i="3"/>
  <c r="DD1183" i="3"/>
  <c r="DC1183" i="3"/>
  <c r="DB1183" i="3"/>
  <c r="DA1183" i="3"/>
  <c r="CZ1183" i="3"/>
  <c r="CY1183" i="3"/>
  <c r="CX1183" i="3"/>
  <c r="CW1183" i="3"/>
  <c r="CV1183" i="3"/>
  <c r="CU1183" i="3"/>
  <c r="CT1183" i="3"/>
  <c r="CS1183" i="3"/>
  <c r="CR1183" i="3"/>
  <c r="CQ1183" i="3"/>
  <c r="CP1183" i="3"/>
  <c r="CO1183" i="3"/>
  <c r="CN1183" i="3"/>
  <c r="CM1183" i="3"/>
  <c r="CL1183" i="3"/>
  <c r="CK1183" i="3"/>
  <c r="CJ1183" i="3"/>
  <c r="CI1183" i="3"/>
  <c r="CH1183" i="3"/>
  <c r="CG1183" i="3"/>
  <c r="CF1183" i="3"/>
  <c r="CE1183" i="3"/>
  <c r="CD1183" i="3"/>
  <c r="CC1183" i="3"/>
  <c r="CB1183" i="3"/>
  <c r="CA1183" i="3"/>
  <c r="BZ1183" i="3"/>
  <c r="BY1183" i="3"/>
  <c r="BX1183" i="3"/>
  <c r="BW1183" i="3"/>
  <c r="BV1183" i="3"/>
  <c r="BU1183" i="3"/>
  <c r="BT1183" i="3"/>
  <c r="BS1183" i="3"/>
  <c r="BR1183" i="3"/>
  <c r="BQ1183" i="3"/>
  <c r="BP1183" i="3"/>
  <c r="BO1183" i="3"/>
  <c r="BN1183" i="3"/>
  <c r="BM1183" i="3"/>
  <c r="BL1183" i="3"/>
  <c r="BK1183" i="3"/>
  <c r="BJ1183" i="3"/>
  <c r="BI1183" i="3"/>
  <c r="BH1183" i="3"/>
  <c r="BG1183" i="3"/>
  <c r="BF1183" i="3"/>
  <c r="BE1183" i="3"/>
  <c r="BD1183" i="3"/>
  <c r="BC1183" i="3"/>
  <c r="BB1183" i="3"/>
  <c r="BA1183" i="3"/>
  <c r="AZ1183" i="3"/>
  <c r="AY1183" i="3"/>
  <c r="AX1183" i="3"/>
  <c r="AW1183" i="3"/>
  <c r="AV1183" i="3"/>
  <c r="AU1183" i="3"/>
  <c r="AT1183" i="3"/>
  <c r="AS1183" i="3"/>
  <c r="AR1183" i="3"/>
  <c r="AQ1183" i="3"/>
  <c r="AP1183" i="3"/>
  <c r="AO1183" i="3"/>
  <c r="AN1183" i="3"/>
  <c r="AM1183" i="3"/>
  <c r="AL1183" i="3"/>
  <c r="AK1183" i="3"/>
  <c r="AJ1183" i="3"/>
  <c r="AI1183" i="3"/>
  <c r="AH1183" i="3"/>
  <c r="AG1183" i="3"/>
  <c r="AF1183" i="3"/>
  <c r="AE1183" i="3"/>
  <c r="AD1183" i="3"/>
  <c r="AC1183" i="3"/>
  <c r="AB1183" i="3"/>
  <c r="AA1183" i="3"/>
  <c r="Z1183" i="3"/>
  <c r="Y1183" i="3"/>
  <c r="X1183" i="3"/>
  <c r="W1183" i="3"/>
  <c r="V1183" i="3"/>
  <c r="U1183" i="3"/>
  <c r="T1183" i="3"/>
  <c r="S1183" i="3"/>
  <c r="R1183" i="3"/>
  <c r="Q1183" i="3"/>
  <c r="P1183" i="3"/>
  <c r="O1183" i="3"/>
  <c r="N1183" i="3"/>
  <c r="M1183" i="3"/>
  <c r="L1183" i="3"/>
  <c r="K1183" i="3"/>
  <c r="J1183" i="3"/>
  <c r="I1183" i="3"/>
  <c r="H1183" i="3"/>
  <c r="G1183" i="3"/>
  <c r="F1183" i="3"/>
  <c r="E1183" i="3"/>
  <c r="D1183" i="3"/>
  <c r="C1183" i="3"/>
  <c r="GF1182" i="3"/>
  <c r="GE1182" i="3"/>
  <c r="GD1182" i="3"/>
  <c r="GC1182" i="3"/>
  <c r="GB1182" i="3"/>
  <c r="GA1182" i="3"/>
  <c r="FZ1182" i="3"/>
  <c r="FY1182" i="3"/>
  <c r="FX1182" i="3"/>
  <c r="FW1182" i="3"/>
  <c r="FV1182" i="3"/>
  <c r="FU1182" i="3"/>
  <c r="FT1182" i="3"/>
  <c r="FS1182" i="3"/>
  <c r="FR1182" i="3"/>
  <c r="FQ1182" i="3"/>
  <c r="FP1182" i="3"/>
  <c r="FO1182" i="3"/>
  <c r="FN1182" i="3"/>
  <c r="FM1182" i="3"/>
  <c r="FL1182" i="3"/>
  <c r="FK1182" i="3"/>
  <c r="FJ1182" i="3"/>
  <c r="FI1182" i="3"/>
  <c r="FH1182" i="3"/>
  <c r="FG1182" i="3"/>
  <c r="FF1182" i="3"/>
  <c r="FE1182" i="3"/>
  <c r="FD1182" i="3"/>
  <c r="FC1182" i="3"/>
  <c r="FB1182" i="3"/>
  <c r="FA1182" i="3"/>
  <c r="EZ1182" i="3"/>
  <c r="EY1182" i="3"/>
  <c r="EX1182" i="3"/>
  <c r="EW1182" i="3"/>
  <c r="EV1182" i="3"/>
  <c r="EU1182" i="3"/>
  <c r="ET1182" i="3"/>
  <c r="ES1182" i="3"/>
  <c r="ER1182" i="3"/>
  <c r="EQ1182" i="3"/>
  <c r="EP1182" i="3"/>
  <c r="EO1182" i="3"/>
  <c r="EN1182" i="3"/>
  <c r="EM1182" i="3"/>
  <c r="EL1182" i="3"/>
  <c r="EK1182" i="3"/>
  <c r="EJ1182" i="3"/>
  <c r="EI1182" i="3"/>
  <c r="EH1182" i="3"/>
  <c r="EG1182" i="3"/>
  <c r="EF1182" i="3"/>
  <c r="EE1182" i="3"/>
  <c r="ED1182" i="3"/>
  <c r="EC1182" i="3"/>
  <c r="EB1182" i="3"/>
  <c r="DZ1183" i="3" s="1"/>
  <c r="EA1182" i="3"/>
  <c r="DY1182" i="3"/>
  <c r="DX1182" i="3"/>
  <c r="DW1182" i="3"/>
  <c r="DV1182" i="3"/>
  <c r="DU1182" i="3"/>
  <c r="DT1182" i="3"/>
  <c r="DS1182" i="3"/>
  <c r="DR1182" i="3"/>
  <c r="DQ1182" i="3"/>
  <c r="DP1182" i="3"/>
  <c r="DO1182" i="3"/>
  <c r="DN1182" i="3"/>
  <c r="DM1182" i="3"/>
  <c r="DL1182" i="3"/>
  <c r="DK1182" i="3"/>
  <c r="DJ1182" i="3"/>
  <c r="DI1182" i="3"/>
  <c r="DH1182" i="3"/>
  <c r="DG1182" i="3"/>
  <c r="DF1182" i="3"/>
  <c r="DE1182" i="3"/>
  <c r="DD1182" i="3"/>
  <c r="DC1182" i="3"/>
  <c r="DB1182" i="3"/>
  <c r="DA1182" i="3"/>
  <c r="CZ1182" i="3"/>
  <c r="CY1182" i="3"/>
  <c r="CX1182" i="3"/>
  <c r="CW1182" i="3"/>
  <c r="CV1182" i="3"/>
  <c r="CU1182" i="3"/>
  <c r="CT1182" i="3"/>
  <c r="CS1182" i="3"/>
  <c r="CR1182" i="3"/>
  <c r="CQ1182" i="3"/>
  <c r="CP1182" i="3"/>
  <c r="CO1182" i="3"/>
  <c r="CN1182" i="3"/>
  <c r="CM1182" i="3"/>
  <c r="CL1182" i="3"/>
  <c r="CK1182" i="3"/>
  <c r="CJ1182" i="3"/>
  <c r="CI1182" i="3"/>
  <c r="CH1182" i="3"/>
  <c r="CG1182" i="3"/>
  <c r="CF1182" i="3"/>
  <c r="CE1182" i="3"/>
  <c r="CD1182" i="3"/>
  <c r="CC1182" i="3"/>
  <c r="CB1182" i="3"/>
  <c r="CA1182" i="3"/>
  <c r="BZ1182" i="3"/>
  <c r="BY1182" i="3"/>
  <c r="BX1182" i="3"/>
  <c r="BW1182" i="3"/>
  <c r="BV1182" i="3"/>
  <c r="BU1182" i="3"/>
  <c r="BT1182" i="3"/>
  <c r="BS1182" i="3"/>
  <c r="BR1182" i="3"/>
  <c r="BQ1182" i="3"/>
  <c r="BP1182" i="3"/>
  <c r="BO1182" i="3"/>
  <c r="BN1182" i="3"/>
  <c r="BM1182" i="3"/>
  <c r="BL1182" i="3"/>
  <c r="BK1182" i="3"/>
  <c r="BJ1182" i="3"/>
  <c r="BI1182" i="3"/>
  <c r="BH1182" i="3"/>
  <c r="BG1182" i="3"/>
  <c r="BF1182" i="3"/>
  <c r="BE1182" i="3"/>
  <c r="BD1182" i="3"/>
  <c r="BC1182" i="3"/>
  <c r="BB1182" i="3"/>
  <c r="BA1182" i="3"/>
  <c r="AZ1182" i="3"/>
  <c r="AY1182" i="3"/>
  <c r="AX1182" i="3"/>
  <c r="AW1182" i="3"/>
  <c r="AV1182" i="3"/>
  <c r="AU1182" i="3"/>
  <c r="AT1182" i="3"/>
  <c r="AS1182" i="3"/>
  <c r="AR1182" i="3"/>
  <c r="AQ1182" i="3"/>
  <c r="AP1182" i="3"/>
  <c r="AO1182" i="3"/>
  <c r="AN1182" i="3"/>
  <c r="AM1182" i="3"/>
  <c r="AL1182" i="3"/>
  <c r="AK1182" i="3"/>
  <c r="AJ1182" i="3"/>
  <c r="AI1182" i="3"/>
  <c r="AH1182" i="3"/>
  <c r="AG1182" i="3"/>
  <c r="AF1182" i="3"/>
  <c r="AE1182" i="3"/>
  <c r="AD1182" i="3"/>
  <c r="AC1182" i="3"/>
  <c r="AB1182" i="3"/>
  <c r="AA1182" i="3"/>
  <c r="Z1182" i="3"/>
  <c r="Y1182" i="3"/>
  <c r="X1182" i="3"/>
  <c r="W1182" i="3"/>
  <c r="V1182" i="3"/>
  <c r="U1182" i="3"/>
  <c r="T1182" i="3"/>
  <c r="S1182" i="3"/>
  <c r="R1182" i="3"/>
  <c r="Q1182" i="3"/>
  <c r="P1182" i="3"/>
  <c r="O1182" i="3"/>
  <c r="N1182" i="3"/>
  <c r="M1182" i="3"/>
  <c r="L1182" i="3"/>
  <c r="K1182" i="3"/>
  <c r="J1182" i="3"/>
  <c r="I1182" i="3"/>
  <c r="H1182" i="3"/>
  <c r="G1182" i="3"/>
  <c r="F1182" i="3"/>
  <c r="E1182" i="3"/>
  <c r="D1182" i="3"/>
  <c r="C1182" i="3"/>
  <c r="GF1181" i="3"/>
  <c r="GE1181" i="3"/>
  <c r="GD1181" i="3"/>
  <c r="GC1181" i="3"/>
  <c r="GB1181" i="3"/>
  <c r="GA1181" i="3"/>
  <c r="FZ1181" i="3"/>
  <c r="FY1181" i="3"/>
  <c r="FX1181" i="3"/>
  <c r="FW1181" i="3"/>
  <c r="FV1181" i="3"/>
  <c r="FU1181" i="3"/>
  <c r="FT1181" i="3"/>
  <c r="FS1181" i="3"/>
  <c r="FR1181" i="3"/>
  <c r="FQ1181" i="3"/>
  <c r="FP1181" i="3"/>
  <c r="FO1181" i="3"/>
  <c r="FN1181" i="3"/>
  <c r="FM1181" i="3"/>
  <c r="FL1181" i="3"/>
  <c r="FK1181" i="3"/>
  <c r="FJ1181" i="3"/>
  <c r="FI1181" i="3"/>
  <c r="FH1181" i="3"/>
  <c r="FG1181" i="3"/>
  <c r="FF1181" i="3"/>
  <c r="FE1181" i="3"/>
  <c r="FD1181" i="3"/>
  <c r="FC1181" i="3"/>
  <c r="FB1181" i="3"/>
  <c r="FA1181" i="3"/>
  <c r="EZ1181" i="3"/>
  <c r="EY1181" i="3"/>
  <c r="EX1181" i="3"/>
  <c r="EW1181" i="3"/>
  <c r="EV1181" i="3"/>
  <c r="EU1181" i="3"/>
  <c r="ET1181" i="3"/>
  <c r="ES1181" i="3"/>
  <c r="ER1181" i="3"/>
  <c r="EQ1181" i="3"/>
  <c r="EP1181" i="3"/>
  <c r="EO1181" i="3"/>
  <c r="EN1181" i="3"/>
  <c r="EM1181" i="3"/>
  <c r="EL1181" i="3"/>
  <c r="EK1181" i="3"/>
  <c r="EJ1181" i="3"/>
  <c r="EI1181" i="3"/>
  <c r="EH1181" i="3"/>
  <c r="EG1181" i="3"/>
  <c r="EF1181" i="3"/>
  <c r="EE1181" i="3"/>
  <c r="ED1181" i="3"/>
  <c r="EC1181" i="3"/>
  <c r="EB1181" i="3"/>
  <c r="DZ1182" i="3" s="1"/>
  <c r="EA1181" i="3"/>
  <c r="DY1181" i="3"/>
  <c r="DX1181" i="3"/>
  <c r="DW1181" i="3"/>
  <c r="DV1181" i="3"/>
  <c r="DU1181" i="3"/>
  <c r="DT1181" i="3"/>
  <c r="DS1181" i="3"/>
  <c r="DR1181" i="3"/>
  <c r="DQ1181" i="3"/>
  <c r="DP1181" i="3"/>
  <c r="DO1181" i="3"/>
  <c r="DN1181" i="3"/>
  <c r="DM1181" i="3"/>
  <c r="DL1181" i="3"/>
  <c r="DK1181" i="3"/>
  <c r="DJ1181" i="3"/>
  <c r="DI1181" i="3"/>
  <c r="DH1181" i="3"/>
  <c r="DG1181" i="3"/>
  <c r="DF1181" i="3"/>
  <c r="DE1181" i="3"/>
  <c r="DD1181" i="3"/>
  <c r="DC1181" i="3"/>
  <c r="DB1181" i="3"/>
  <c r="DA1181" i="3"/>
  <c r="CZ1181" i="3"/>
  <c r="CY1181" i="3"/>
  <c r="CX1181" i="3"/>
  <c r="CW1181" i="3"/>
  <c r="CV1181" i="3"/>
  <c r="CU1181" i="3"/>
  <c r="CT1181" i="3"/>
  <c r="CS1181" i="3"/>
  <c r="CR1181" i="3"/>
  <c r="CQ1181" i="3"/>
  <c r="CP1181" i="3"/>
  <c r="CO1181" i="3"/>
  <c r="CN1181" i="3"/>
  <c r="CM1181" i="3"/>
  <c r="CL1181" i="3"/>
  <c r="CK1181" i="3"/>
  <c r="CJ1181" i="3"/>
  <c r="CI1181" i="3"/>
  <c r="CH1181" i="3"/>
  <c r="CG1181" i="3"/>
  <c r="CF1181" i="3"/>
  <c r="CE1181" i="3"/>
  <c r="CD1181" i="3"/>
  <c r="CC1181" i="3"/>
  <c r="CB1181" i="3"/>
  <c r="CA1181" i="3"/>
  <c r="BZ1181" i="3"/>
  <c r="BY1181" i="3"/>
  <c r="BX1181" i="3"/>
  <c r="BW1181" i="3"/>
  <c r="BV1181" i="3"/>
  <c r="BU1181" i="3"/>
  <c r="BT1181" i="3"/>
  <c r="BS1181" i="3"/>
  <c r="BR1181" i="3"/>
  <c r="BQ1181" i="3"/>
  <c r="BP1181" i="3"/>
  <c r="BO1181" i="3"/>
  <c r="BN1181" i="3"/>
  <c r="BM1181" i="3"/>
  <c r="BL1181" i="3"/>
  <c r="BK1181" i="3"/>
  <c r="BJ1181" i="3"/>
  <c r="BI1181" i="3"/>
  <c r="BH1181" i="3"/>
  <c r="BG1181" i="3"/>
  <c r="BF1181" i="3"/>
  <c r="BE1181" i="3"/>
  <c r="BD1181" i="3"/>
  <c r="BC1181" i="3"/>
  <c r="BB1181" i="3"/>
  <c r="BA1181" i="3"/>
  <c r="AZ1181" i="3"/>
  <c r="AY1181" i="3"/>
  <c r="AX1181" i="3"/>
  <c r="AW1181" i="3"/>
  <c r="AV1181" i="3"/>
  <c r="AU1181" i="3"/>
  <c r="AT1181" i="3"/>
  <c r="AS1181" i="3"/>
  <c r="AR1181" i="3"/>
  <c r="AQ1181" i="3"/>
  <c r="AP1181" i="3"/>
  <c r="AO1181" i="3"/>
  <c r="AN1181" i="3"/>
  <c r="AM1181" i="3"/>
  <c r="AL1181" i="3"/>
  <c r="AK1181" i="3"/>
  <c r="AJ1181" i="3"/>
  <c r="AI1181" i="3"/>
  <c r="AH1181" i="3"/>
  <c r="AG1181" i="3"/>
  <c r="AF1181" i="3"/>
  <c r="AE1181" i="3"/>
  <c r="AD1181" i="3"/>
  <c r="AC1181" i="3"/>
  <c r="AB1181" i="3"/>
  <c r="AA1181" i="3"/>
  <c r="Z1181" i="3"/>
  <c r="Y1181" i="3"/>
  <c r="X1181" i="3"/>
  <c r="W1181" i="3"/>
  <c r="V1181" i="3"/>
  <c r="U1181" i="3"/>
  <c r="T1181" i="3"/>
  <c r="S1181" i="3"/>
  <c r="R1181" i="3"/>
  <c r="Q1181" i="3"/>
  <c r="P1181" i="3"/>
  <c r="O1181" i="3"/>
  <c r="N1181" i="3"/>
  <c r="M1181" i="3"/>
  <c r="L1181" i="3"/>
  <c r="K1181" i="3"/>
  <c r="J1181" i="3"/>
  <c r="I1181" i="3"/>
  <c r="H1181" i="3"/>
  <c r="G1181" i="3"/>
  <c r="F1181" i="3"/>
  <c r="E1181" i="3"/>
  <c r="D1181" i="3"/>
  <c r="C1181" i="3"/>
  <c r="GF1180" i="3"/>
  <c r="GE1180" i="3"/>
  <c r="GD1180" i="3"/>
  <c r="GC1180" i="3"/>
  <c r="GB1180" i="3"/>
  <c r="GA1180" i="3"/>
  <c r="FZ1180" i="3"/>
  <c r="FY1180" i="3"/>
  <c r="FX1180" i="3"/>
  <c r="FW1180" i="3"/>
  <c r="FV1180" i="3"/>
  <c r="FU1180" i="3"/>
  <c r="FT1180" i="3"/>
  <c r="FS1180" i="3"/>
  <c r="FR1180" i="3"/>
  <c r="FQ1180" i="3"/>
  <c r="FP1180" i="3"/>
  <c r="FO1180" i="3"/>
  <c r="FN1180" i="3"/>
  <c r="FM1180" i="3"/>
  <c r="FL1180" i="3"/>
  <c r="FK1180" i="3"/>
  <c r="FJ1180" i="3"/>
  <c r="FI1180" i="3"/>
  <c r="FH1180" i="3"/>
  <c r="FG1180" i="3"/>
  <c r="FF1180" i="3"/>
  <c r="FE1180" i="3"/>
  <c r="FD1180" i="3"/>
  <c r="FC1180" i="3"/>
  <c r="FB1180" i="3"/>
  <c r="FA1180" i="3"/>
  <c r="EZ1180" i="3"/>
  <c r="EY1180" i="3"/>
  <c r="EX1180" i="3"/>
  <c r="EW1180" i="3"/>
  <c r="EV1180" i="3"/>
  <c r="EU1180" i="3"/>
  <c r="ET1180" i="3"/>
  <c r="ES1180" i="3"/>
  <c r="ER1180" i="3"/>
  <c r="EQ1180" i="3"/>
  <c r="EP1180" i="3"/>
  <c r="EO1180" i="3"/>
  <c r="EN1180" i="3"/>
  <c r="EM1180" i="3"/>
  <c r="EL1180" i="3"/>
  <c r="EK1180" i="3"/>
  <c r="EJ1180" i="3"/>
  <c r="EI1180" i="3"/>
  <c r="EH1180" i="3"/>
  <c r="EG1180" i="3"/>
  <c r="EF1180" i="3"/>
  <c r="EE1180" i="3"/>
  <c r="ED1180" i="3"/>
  <c r="EC1180" i="3"/>
  <c r="EB1180" i="3"/>
  <c r="DZ1181" i="3" s="1"/>
  <c r="EA1180" i="3"/>
  <c r="DY1180" i="3"/>
  <c r="DX1180" i="3"/>
  <c r="DW1180" i="3"/>
  <c r="DV1180" i="3"/>
  <c r="DU1180" i="3"/>
  <c r="DT1180" i="3"/>
  <c r="DS1180" i="3"/>
  <c r="DR1180" i="3"/>
  <c r="DQ1180" i="3"/>
  <c r="DP1180" i="3"/>
  <c r="DO1180" i="3"/>
  <c r="DN1180" i="3"/>
  <c r="DM1180" i="3"/>
  <c r="DL1180" i="3"/>
  <c r="DK1180" i="3"/>
  <c r="DJ1180" i="3"/>
  <c r="DI1180" i="3"/>
  <c r="DH1180" i="3"/>
  <c r="DG1180" i="3"/>
  <c r="DF1180" i="3"/>
  <c r="DE1180" i="3"/>
  <c r="DD1180" i="3"/>
  <c r="DC1180" i="3"/>
  <c r="DB1180" i="3"/>
  <c r="DA1180" i="3"/>
  <c r="CZ1180" i="3"/>
  <c r="CY1180" i="3"/>
  <c r="CX1180" i="3"/>
  <c r="CW1180" i="3"/>
  <c r="CV1180" i="3"/>
  <c r="CU1180" i="3"/>
  <c r="CT1180" i="3"/>
  <c r="CS1180" i="3"/>
  <c r="CR1180" i="3"/>
  <c r="CQ1180" i="3"/>
  <c r="CP1180" i="3"/>
  <c r="CO1180" i="3"/>
  <c r="CN1180" i="3"/>
  <c r="CM1180" i="3"/>
  <c r="CL1180" i="3"/>
  <c r="CK1180" i="3"/>
  <c r="CJ1180" i="3"/>
  <c r="CI1180" i="3"/>
  <c r="CH1180" i="3"/>
  <c r="CG1180" i="3"/>
  <c r="CF1180" i="3"/>
  <c r="CE1180" i="3"/>
  <c r="CD1180" i="3"/>
  <c r="CC1180" i="3"/>
  <c r="CB1180" i="3"/>
  <c r="CA1180" i="3"/>
  <c r="BZ1180" i="3"/>
  <c r="BY1180" i="3"/>
  <c r="BX1180" i="3"/>
  <c r="BW1180" i="3"/>
  <c r="BV1180" i="3"/>
  <c r="BU1180" i="3"/>
  <c r="BT1180" i="3"/>
  <c r="BS1180" i="3"/>
  <c r="BR1180" i="3"/>
  <c r="BQ1180" i="3"/>
  <c r="BP1180" i="3"/>
  <c r="BO1180" i="3"/>
  <c r="BN1180" i="3"/>
  <c r="BM1180" i="3"/>
  <c r="BL1180" i="3"/>
  <c r="BK1180" i="3"/>
  <c r="BJ1180" i="3"/>
  <c r="BI1180" i="3"/>
  <c r="BH1180" i="3"/>
  <c r="BG1180" i="3"/>
  <c r="BF1180" i="3"/>
  <c r="BE1180" i="3"/>
  <c r="BD1180" i="3"/>
  <c r="BC1180" i="3"/>
  <c r="BB1180" i="3"/>
  <c r="BA1180" i="3"/>
  <c r="AZ1180" i="3"/>
  <c r="AY1180" i="3"/>
  <c r="AX1180" i="3"/>
  <c r="AW1180" i="3"/>
  <c r="AV1180" i="3"/>
  <c r="AU1180" i="3"/>
  <c r="AT1180" i="3"/>
  <c r="AS1180" i="3"/>
  <c r="AR1180" i="3"/>
  <c r="AQ1180" i="3"/>
  <c r="AP1180" i="3"/>
  <c r="AO1180" i="3"/>
  <c r="AN1180" i="3"/>
  <c r="AM1180" i="3"/>
  <c r="AL1180" i="3"/>
  <c r="AK1180" i="3"/>
  <c r="AJ1180" i="3"/>
  <c r="AI1180" i="3"/>
  <c r="AH1180" i="3"/>
  <c r="AG1180" i="3"/>
  <c r="AF1180" i="3"/>
  <c r="AE1180" i="3"/>
  <c r="AD1180" i="3"/>
  <c r="AC1180" i="3"/>
  <c r="AB1180" i="3"/>
  <c r="AA1180" i="3"/>
  <c r="Z1180" i="3"/>
  <c r="Y1180" i="3"/>
  <c r="X1180" i="3"/>
  <c r="W1180" i="3"/>
  <c r="V1180" i="3"/>
  <c r="U1180" i="3"/>
  <c r="T1180" i="3"/>
  <c r="S1180" i="3"/>
  <c r="R1180" i="3"/>
  <c r="Q1180" i="3"/>
  <c r="P1180" i="3"/>
  <c r="O1180" i="3"/>
  <c r="N1180" i="3"/>
  <c r="M1180" i="3"/>
  <c r="L1180" i="3"/>
  <c r="K1180" i="3"/>
  <c r="J1180" i="3"/>
  <c r="I1180" i="3"/>
  <c r="H1180" i="3"/>
  <c r="G1180" i="3"/>
  <c r="F1180" i="3"/>
  <c r="E1180" i="3"/>
  <c r="D1180" i="3"/>
  <c r="C1180" i="3"/>
  <c r="GF1179" i="3"/>
  <c r="GE1179" i="3"/>
  <c r="GD1179" i="3"/>
  <c r="GC1179" i="3"/>
  <c r="GB1179" i="3"/>
  <c r="GA1179" i="3"/>
  <c r="FZ1179" i="3"/>
  <c r="FY1179" i="3"/>
  <c r="FX1179" i="3"/>
  <c r="FW1179" i="3"/>
  <c r="FV1179" i="3"/>
  <c r="FU1179" i="3"/>
  <c r="FT1179" i="3"/>
  <c r="FS1179" i="3"/>
  <c r="FR1179" i="3"/>
  <c r="FQ1179" i="3"/>
  <c r="FP1179" i="3"/>
  <c r="FO1179" i="3"/>
  <c r="FN1179" i="3"/>
  <c r="FM1179" i="3"/>
  <c r="FL1179" i="3"/>
  <c r="FK1179" i="3"/>
  <c r="FJ1179" i="3"/>
  <c r="FI1179" i="3"/>
  <c r="FH1179" i="3"/>
  <c r="FG1179" i="3"/>
  <c r="FF1179" i="3"/>
  <c r="FE1179" i="3"/>
  <c r="FD1179" i="3"/>
  <c r="FC1179" i="3"/>
  <c r="FB1179" i="3"/>
  <c r="FA1179" i="3"/>
  <c r="EZ1179" i="3"/>
  <c r="EY1179" i="3"/>
  <c r="EX1179" i="3"/>
  <c r="EW1179" i="3"/>
  <c r="EV1179" i="3"/>
  <c r="EU1179" i="3"/>
  <c r="ET1179" i="3"/>
  <c r="ES1179" i="3"/>
  <c r="ER1179" i="3"/>
  <c r="EQ1179" i="3"/>
  <c r="EP1179" i="3"/>
  <c r="EO1179" i="3"/>
  <c r="EN1179" i="3"/>
  <c r="EM1179" i="3"/>
  <c r="EL1179" i="3"/>
  <c r="EK1179" i="3"/>
  <c r="EJ1179" i="3"/>
  <c r="EI1179" i="3"/>
  <c r="EH1179" i="3"/>
  <c r="EG1179" i="3"/>
  <c r="EF1179" i="3"/>
  <c r="EE1179" i="3"/>
  <c r="ED1179" i="3"/>
  <c r="EC1179" i="3"/>
  <c r="EB1179" i="3"/>
  <c r="DZ1180" i="3" s="1"/>
  <c r="EA1179" i="3"/>
  <c r="DY1179" i="3"/>
  <c r="DX1179" i="3"/>
  <c r="DW1179" i="3"/>
  <c r="DV1179" i="3"/>
  <c r="DU1179" i="3"/>
  <c r="DT1179" i="3"/>
  <c r="DS1179" i="3"/>
  <c r="DR1179" i="3"/>
  <c r="DQ1179" i="3"/>
  <c r="DP1179" i="3"/>
  <c r="DO1179" i="3"/>
  <c r="DN1179" i="3"/>
  <c r="DM1179" i="3"/>
  <c r="DL1179" i="3"/>
  <c r="DK1179" i="3"/>
  <c r="DJ1179" i="3"/>
  <c r="DI1179" i="3"/>
  <c r="DH1179" i="3"/>
  <c r="DG1179" i="3"/>
  <c r="DF1179" i="3"/>
  <c r="DE1179" i="3"/>
  <c r="DD1179" i="3"/>
  <c r="DC1179" i="3"/>
  <c r="DB1179" i="3"/>
  <c r="DA1179" i="3"/>
  <c r="CZ1179" i="3"/>
  <c r="CY1179" i="3"/>
  <c r="CX1179" i="3"/>
  <c r="CW1179" i="3"/>
  <c r="CV1179" i="3"/>
  <c r="CU1179" i="3"/>
  <c r="CT1179" i="3"/>
  <c r="CS1179" i="3"/>
  <c r="CR1179" i="3"/>
  <c r="CQ1179" i="3"/>
  <c r="CP1179" i="3"/>
  <c r="CO1179" i="3"/>
  <c r="CN1179" i="3"/>
  <c r="CM1179" i="3"/>
  <c r="CL1179" i="3"/>
  <c r="CK1179" i="3"/>
  <c r="CJ1179" i="3"/>
  <c r="CI1179" i="3"/>
  <c r="CH1179" i="3"/>
  <c r="CG1179" i="3"/>
  <c r="CF1179" i="3"/>
  <c r="CE1179" i="3"/>
  <c r="CD1179" i="3"/>
  <c r="CC1179" i="3"/>
  <c r="CB1179" i="3"/>
  <c r="CA1179" i="3"/>
  <c r="BZ1179" i="3"/>
  <c r="BY1179" i="3"/>
  <c r="BX1179" i="3"/>
  <c r="BW1179" i="3"/>
  <c r="BV1179" i="3"/>
  <c r="BU1179" i="3"/>
  <c r="BT1179" i="3"/>
  <c r="BS1179" i="3"/>
  <c r="BR1179" i="3"/>
  <c r="BQ1179" i="3"/>
  <c r="BP1179" i="3"/>
  <c r="BO1179" i="3"/>
  <c r="BN1179" i="3"/>
  <c r="BM1179" i="3"/>
  <c r="BL1179" i="3"/>
  <c r="BK1179" i="3"/>
  <c r="BJ1179" i="3"/>
  <c r="BI1179" i="3"/>
  <c r="BH1179" i="3"/>
  <c r="BG1179" i="3"/>
  <c r="BF1179" i="3"/>
  <c r="BE1179" i="3"/>
  <c r="BD1179" i="3"/>
  <c r="BC1179" i="3"/>
  <c r="BB1179" i="3"/>
  <c r="BA1179" i="3"/>
  <c r="AZ1179" i="3"/>
  <c r="AY1179" i="3"/>
  <c r="AX1179" i="3"/>
  <c r="AW1179" i="3"/>
  <c r="AV1179" i="3"/>
  <c r="AU1179" i="3"/>
  <c r="AT1179" i="3"/>
  <c r="AS1179" i="3"/>
  <c r="AR1179" i="3"/>
  <c r="AQ1179" i="3"/>
  <c r="AP1179" i="3"/>
  <c r="AO1179" i="3"/>
  <c r="AN1179" i="3"/>
  <c r="AM1179" i="3"/>
  <c r="AL1179" i="3"/>
  <c r="AK1179" i="3"/>
  <c r="AJ1179" i="3"/>
  <c r="AI1179" i="3"/>
  <c r="AH1179" i="3"/>
  <c r="AG1179" i="3"/>
  <c r="AF1179" i="3"/>
  <c r="AE1179" i="3"/>
  <c r="AD1179" i="3"/>
  <c r="AC1179" i="3"/>
  <c r="AB1179" i="3"/>
  <c r="AA1179" i="3"/>
  <c r="Z1179" i="3"/>
  <c r="Y1179" i="3"/>
  <c r="X1179" i="3"/>
  <c r="W1179" i="3"/>
  <c r="V1179" i="3"/>
  <c r="U1179" i="3"/>
  <c r="T1179" i="3"/>
  <c r="S1179" i="3"/>
  <c r="R1179" i="3"/>
  <c r="Q1179" i="3"/>
  <c r="P1179" i="3"/>
  <c r="O1179" i="3"/>
  <c r="N1179" i="3"/>
  <c r="M1179" i="3"/>
  <c r="L1179" i="3"/>
  <c r="K1179" i="3"/>
  <c r="J1179" i="3"/>
  <c r="I1179" i="3"/>
  <c r="H1179" i="3"/>
  <c r="G1179" i="3"/>
  <c r="F1179" i="3"/>
  <c r="E1179" i="3"/>
  <c r="D1179" i="3"/>
  <c r="C1179" i="3"/>
  <c r="GF1178" i="3"/>
  <c r="GE1178" i="3"/>
  <c r="GD1178" i="3"/>
  <c r="GC1178" i="3"/>
  <c r="GB1178" i="3"/>
  <c r="GA1178" i="3"/>
  <c r="FZ1178" i="3"/>
  <c r="FY1178" i="3"/>
  <c r="FX1178" i="3"/>
  <c r="FW1178" i="3"/>
  <c r="FV1178" i="3"/>
  <c r="FU1178" i="3"/>
  <c r="FT1178" i="3"/>
  <c r="FS1178" i="3"/>
  <c r="FR1178" i="3"/>
  <c r="FQ1178" i="3"/>
  <c r="FP1178" i="3"/>
  <c r="FO1178" i="3"/>
  <c r="FN1178" i="3"/>
  <c r="FM1178" i="3"/>
  <c r="FL1178" i="3"/>
  <c r="FK1178" i="3"/>
  <c r="FJ1178" i="3"/>
  <c r="FI1178" i="3"/>
  <c r="FH1178" i="3"/>
  <c r="FG1178" i="3"/>
  <c r="FF1178" i="3"/>
  <c r="FE1178" i="3"/>
  <c r="FD1178" i="3"/>
  <c r="FC1178" i="3"/>
  <c r="FB1178" i="3"/>
  <c r="FA1178" i="3"/>
  <c r="EZ1178" i="3"/>
  <c r="EY1178" i="3"/>
  <c r="EX1178" i="3"/>
  <c r="EW1178" i="3"/>
  <c r="EV1178" i="3"/>
  <c r="EU1178" i="3"/>
  <c r="ET1178" i="3"/>
  <c r="ES1178" i="3"/>
  <c r="ER1178" i="3"/>
  <c r="EQ1178" i="3"/>
  <c r="EP1178" i="3"/>
  <c r="EO1178" i="3"/>
  <c r="EN1178" i="3"/>
  <c r="EM1178" i="3"/>
  <c r="EL1178" i="3"/>
  <c r="EK1178" i="3"/>
  <c r="EJ1178" i="3"/>
  <c r="EI1178" i="3"/>
  <c r="EH1178" i="3"/>
  <c r="EG1178" i="3"/>
  <c r="EF1178" i="3"/>
  <c r="EE1178" i="3"/>
  <c r="ED1178" i="3"/>
  <c r="EC1178" i="3"/>
  <c r="EB1178" i="3"/>
  <c r="DZ1179" i="3" s="1"/>
  <c r="EA1178" i="3"/>
  <c r="DY1178" i="3"/>
  <c r="DX1178" i="3"/>
  <c r="DW1178" i="3"/>
  <c r="DV1178" i="3"/>
  <c r="DU1178" i="3"/>
  <c r="DT1178" i="3"/>
  <c r="DS1178" i="3"/>
  <c r="DR1178" i="3"/>
  <c r="DQ1178" i="3"/>
  <c r="DP1178" i="3"/>
  <c r="DO1178" i="3"/>
  <c r="DN1178" i="3"/>
  <c r="DM1178" i="3"/>
  <c r="DL1178" i="3"/>
  <c r="DK1178" i="3"/>
  <c r="DJ1178" i="3"/>
  <c r="DI1178" i="3"/>
  <c r="DH1178" i="3"/>
  <c r="DG1178" i="3"/>
  <c r="DF1178" i="3"/>
  <c r="DE1178" i="3"/>
  <c r="DD1178" i="3"/>
  <c r="DC1178" i="3"/>
  <c r="DB1178" i="3"/>
  <c r="DA1178" i="3"/>
  <c r="CZ1178" i="3"/>
  <c r="CY1178" i="3"/>
  <c r="CX1178" i="3"/>
  <c r="CW1178" i="3"/>
  <c r="CV1178" i="3"/>
  <c r="CU1178" i="3"/>
  <c r="CT1178" i="3"/>
  <c r="CS1178" i="3"/>
  <c r="CR1178" i="3"/>
  <c r="CQ1178" i="3"/>
  <c r="CP1178" i="3"/>
  <c r="CO1178" i="3"/>
  <c r="CN1178" i="3"/>
  <c r="CM1178" i="3"/>
  <c r="CL1178" i="3"/>
  <c r="CK1178" i="3"/>
  <c r="CJ1178" i="3"/>
  <c r="CI1178" i="3"/>
  <c r="CH1178" i="3"/>
  <c r="CG1178" i="3"/>
  <c r="CF1178" i="3"/>
  <c r="CE1178" i="3"/>
  <c r="CD1178" i="3"/>
  <c r="CC1178" i="3"/>
  <c r="CB1178" i="3"/>
  <c r="CA1178" i="3"/>
  <c r="BZ1178" i="3"/>
  <c r="BY1178" i="3"/>
  <c r="BX1178" i="3"/>
  <c r="BW1178" i="3"/>
  <c r="BV1178" i="3"/>
  <c r="BU1178" i="3"/>
  <c r="BT1178" i="3"/>
  <c r="BS1178" i="3"/>
  <c r="BR1178" i="3"/>
  <c r="BQ1178" i="3"/>
  <c r="BP1178" i="3"/>
  <c r="BO1178" i="3"/>
  <c r="BN1178" i="3"/>
  <c r="BM1178" i="3"/>
  <c r="BL1178" i="3"/>
  <c r="BK1178" i="3"/>
  <c r="BJ1178" i="3"/>
  <c r="BI1178" i="3"/>
  <c r="BH1178" i="3"/>
  <c r="BG1178" i="3"/>
  <c r="BF1178" i="3"/>
  <c r="BE1178" i="3"/>
  <c r="BD1178" i="3"/>
  <c r="BC1178" i="3"/>
  <c r="BB1178" i="3"/>
  <c r="BA1178" i="3"/>
  <c r="AZ1178" i="3"/>
  <c r="AY1178" i="3"/>
  <c r="AX1178" i="3"/>
  <c r="AW1178" i="3"/>
  <c r="AV1178" i="3"/>
  <c r="AU1178" i="3"/>
  <c r="AT1178" i="3"/>
  <c r="AS1178" i="3"/>
  <c r="AR1178" i="3"/>
  <c r="AQ1178" i="3"/>
  <c r="AP1178" i="3"/>
  <c r="AO1178" i="3"/>
  <c r="AN1178" i="3"/>
  <c r="AM1178" i="3"/>
  <c r="AL1178" i="3"/>
  <c r="AK1178" i="3"/>
  <c r="AJ1178" i="3"/>
  <c r="AI1178" i="3"/>
  <c r="AH1178" i="3"/>
  <c r="AG1178" i="3"/>
  <c r="AF1178" i="3"/>
  <c r="AE1178" i="3"/>
  <c r="AD1178" i="3"/>
  <c r="AC1178" i="3"/>
  <c r="AB1178" i="3"/>
  <c r="AA1178" i="3"/>
  <c r="Z1178" i="3"/>
  <c r="Y1178" i="3"/>
  <c r="X1178" i="3"/>
  <c r="W1178" i="3"/>
  <c r="V1178" i="3"/>
  <c r="U1178" i="3"/>
  <c r="T1178" i="3"/>
  <c r="S1178" i="3"/>
  <c r="R1178" i="3"/>
  <c r="Q1178" i="3"/>
  <c r="P1178" i="3"/>
  <c r="O1178" i="3"/>
  <c r="N1178" i="3"/>
  <c r="M1178" i="3"/>
  <c r="L1178" i="3"/>
  <c r="K1178" i="3"/>
  <c r="J1178" i="3"/>
  <c r="I1178" i="3"/>
  <c r="H1178" i="3"/>
  <c r="G1178" i="3"/>
  <c r="F1178" i="3"/>
  <c r="E1178" i="3"/>
  <c r="D1178" i="3"/>
  <c r="C1178" i="3"/>
  <c r="GF1177" i="3"/>
  <c r="GE1177" i="3"/>
  <c r="GD1177" i="3"/>
  <c r="GC1177" i="3"/>
  <c r="GB1177" i="3"/>
  <c r="GA1177" i="3"/>
  <c r="FZ1177" i="3"/>
  <c r="FY1177" i="3"/>
  <c r="FX1177" i="3"/>
  <c r="FW1177" i="3"/>
  <c r="FV1177" i="3"/>
  <c r="FU1177" i="3"/>
  <c r="FT1177" i="3"/>
  <c r="FS1177" i="3"/>
  <c r="FR1177" i="3"/>
  <c r="FQ1177" i="3"/>
  <c r="FP1177" i="3"/>
  <c r="FO1177" i="3"/>
  <c r="FN1177" i="3"/>
  <c r="FM1177" i="3"/>
  <c r="FL1177" i="3"/>
  <c r="FK1177" i="3"/>
  <c r="FJ1177" i="3"/>
  <c r="FI1177" i="3"/>
  <c r="FH1177" i="3"/>
  <c r="FG1177" i="3"/>
  <c r="FF1177" i="3"/>
  <c r="FE1177" i="3"/>
  <c r="FD1177" i="3"/>
  <c r="FC1177" i="3"/>
  <c r="FB1177" i="3"/>
  <c r="FA1177" i="3"/>
  <c r="EZ1177" i="3"/>
  <c r="EY1177" i="3"/>
  <c r="EX1177" i="3"/>
  <c r="EW1177" i="3"/>
  <c r="EV1177" i="3"/>
  <c r="EU1177" i="3"/>
  <c r="ET1177" i="3"/>
  <c r="ES1177" i="3"/>
  <c r="ER1177" i="3"/>
  <c r="EQ1177" i="3"/>
  <c r="EP1177" i="3"/>
  <c r="EO1177" i="3"/>
  <c r="EN1177" i="3"/>
  <c r="EM1177" i="3"/>
  <c r="EL1177" i="3"/>
  <c r="EK1177" i="3"/>
  <c r="EJ1177" i="3"/>
  <c r="EI1177" i="3"/>
  <c r="EH1177" i="3"/>
  <c r="EG1177" i="3"/>
  <c r="EF1177" i="3"/>
  <c r="EE1177" i="3"/>
  <c r="ED1177" i="3"/>
  <c r="EC1177" i="3"/>
  <c r="EB1177" i="3"/>
  <c r="DZ1178" i="3" s="1"/>
  <c r="EA1177" i="3"/>
  <c r="DY1177" i="3"/>
  <c r="DX1177" i="3"/>
  <c r="DW1177" i="3"/>
  <c r="DV1177" i="3"/>
  <c r="DU1177" i="3"/>
  <c r="DT1177" i="3"/>
  <c r="DS1177" i="3"/>
  <c r="DR1177" i="3"/>
  <c r="DQ1177" i="3"/>
  <c r="DP1177" i="3"/>
  <c r="DO1177" i="3"/>
  <c r="DN1177" i="3"/>
  <c r="DM1177" i="3"/>
  <c r="DL1177" i="3"/>
  <c r="DK1177" i="3"/>
  <c r="DJ1177" i="3"/>
  <c r="DI1177" i="3"/>
  <c r="DH1177" i="3"/>
  <c r="DG1177" i="3"/>
  <c r="DF1177" i="3"/>
  <c r="DE1177" i="3"/>
  <c r="DD1177" i="3"/>
  <c r="DC1177" i="3"/>
  <c r="DB1177" i="3"/>
  <c r="DA1177" i="3"/>
  <c r="CZ1177" i="3"/>
  <c r="CY1177" i="3"/>
  <c r="CX1177" i="3"/>
  <c r="CW1177" i="3"/>
  <c r="CV1177" i="3"/>
  <c r="CU1177" i="3"/>
  <c r="CT1177" i="3"/>
  <c r="CS1177" i="3"/>
  <c r="CR1177" i="3"/>
  <c r="CQ1177" i="3"/>
  <c r="CP1177" i="3"/>
  <c r="CO1177" i="3"/>
  <c r="CN1177" i="3"/>
  <c r="CM1177" i="3"/>
  <c r="CL1177" i="3"/>
  <c r="CK1177" i="3"/>
  <c r="CJ1177" i="3"/>
  <c r="CI1177" i="3"/>
  <c r="CH1177" i="3"/>
  <c r="CG1177" i="3"/>
  <c r="CF1177" i="3"/>
  <c r="CE1177" i="3"/>
  <c r="CD1177" i="3"/>
  <c r="CC1177" i="3"/>
  <c r="CB1177" i="3"/>
  <c r="CA1177" i="3"/>
  <c r="BZ1177" i="3"/>
  <c r="BY1177" i="3"/>
  <c r="BX1177" i="3"/>
  <c r="BW1177" i="3"/>
  <c r="BV1177" i="3"/>
  <c r="BU1177" i="3"/>
  <c r="BT1177" i="3"/>
  <c r="BS1177" i="3"/>
  <c r="BR1177" i="3"/>
  <c r="BQ1177" i="3"/>
  <c r="BP1177" i="3"/>
  <c r="BO1177" i="3"/>
  <c r="BN1177" i="3"/>
  <c r="BM1177" i="3"/>
  <c r="BL1177" i="3"/>
  <c r="BK1177" i="3"/>
  <c r="BJ1177" i="3"/>
  <c r="BI1177" i="3"/>
  <c r="BH1177" i="3"/>
  <c r="BG1177" i="3"/>
  <c r="BF1177" i="3"/>
  <c r="BE1177" i="3"/>
  <c r="BD1177" i="3"/>
  <c r="BC1177" i="3"/>
  <c r="BB1177" i="3"/>
  <c r="BA1177" i="3"/>
  <c r="AZ1177" i="3"/>
  <c r="AY1177" i="3"/>
  <c r="AX1177" i="3"/>
  <c r="AW1177" i="3"/>
  <c r="AV1177" i="3"/>
  <c r="AU1177" i="3"/>
  <c r="AT1177" i="3"/>
  <c r="AS1177" i="3"/>
  <c r="AR1177" i="3"/>
  <c r="AQ1177" i="3"/>
  <c r="AP1177" i="3"/>
  <c r="AO1177" i="3"/>
  <c r="AN1177" i="3"/>
  <c r="AM1177" i="3"/>
  <c r="AL1177" i="3"/>
  <c r="AK1177" i="3"/>
  <c r="AJ1177" i="3"/>
  <c r="AI1177" i="3"/>
  <c r="AH1177" i="3"/>
  <c r="AG1177" i="3"/>
  <c r="AF1177" i="3"/>
  <c r="AE1177" i="3"/>
  <c r="AD1177" i="3"/>
  <c r="AC1177" i="3"/>
  <c r="AB1177" i="3"/>
  <c r="AA1177" i="3"/>
  <c r="Z1177" i="3"/>
  <c r="Y1177" i="3"/>
  <c r="X1177" i="3"/>
  <c r="W1177" i="3"/>
  <c r="V1177" i="3"/>
  <c r="U1177" i="3"/>
  <c r="T1177" i="3"/>
  <c r="S1177" i="3"/>
  <c r="R1177" i="3"/>
  <c r="Q1177" i="3"/>
  <c r="P1177" i="3"/>
  <c r="O1177" i="3"/>
  <c r="N1177" i="3"/>
  <c r="M1177" i="3"/>
  <c r="L1177" i="3"/>
  <c r="K1177" i="3"/>
  <c r="J1177" i="3"/>
  <c r="I1177" i="3"/>
  <c r="H1177" i="3"/>
  <c r="G1177" i="3"/>
  <c r="F1177" i="3"/>
  <c r="E1177" i="3"/>
  <c r="D1177" i="3"/>
  <c r="C1177" i="3"/>
  <c r="GF1176" i="3"/>
  <c r="GE1176" i="3"/>
  <c r="GD1176" i="3"/>
  <c r="GC1176" i="3"/>
  <c r="GB1176" i="3"/>
  <c r="GA1176" i="3"/>
  <c r="FZ1176" i="3"/>
  <c r="FY1176" i="3"/>
  <c r="FX1176" i="3"/>
  <c r="FW1176" i="3"/>
  <c r="FV1176" i="3"/>
  <c r="FU1176" i="3"/>
  <c r="FT1176" i="3"/>
  <c r="FS1176" i="3"/>
  <c r="FR1176" i="3"/>
  <c r="FQ1176" i="3"/>
  <c r="FP1176" i="3"/>
  <c r="FO1176" i="3"/>
  <c r="FN1176" i="3"/>
  <c r="FM1176" i="3"/>
  <c r="FL1176" i="3"/>
  <c r="FK1176" i="3"/>
  <c r="FJ1176" i="3"/>
  <c r="FI1176" i="3"/>
  <c r="FH1176" i="3"/>
  <c r="FG1176" i="3"/>
  <c r="FF1176" i="3"/>
  <c r="FE1176" i="3"/>
  <c r="FD1176" i="3"/>
  <c r="FC1176" i="3"/>
  <c r="FB1176" i="3"/>
  <c r="FA1176" i="3"/>
  <c r="EZ1176" i="3"/>
  <c r="EY1176" i="3"/>
  <c r="EX1176" i="3"/>
  <c r="EW1176" i="3"/>
  <c r="EV1176" i="3"/>
  <c r="EU1176" i="3"/>
  <c r="ET1176" i="3"/>
  <c r="ES1176" i="3"/>
  <c r="ER1176" i="3"/>
  <c r="EQ1176" i="3"/>
  <c r="EP1176" i="3"/>
  <c r="EO1176" i="3"/>
  <c r="EN1176" i="3"/>
  <c r="EM1176" i="3"/>
  <c r="EL1176" i="3"/>
  <c r="EK1176" i="3"/>
  <c r="EJ1176" i="3"/>
  <c r="EI1176" i="3"/>
  <c r="EH1176" i="3"/>
  <c r="EG1176" i="3"/>
  <c r="EF1176" i="3"/>
  <c r="EE1176" i="3"/>
  <c r="ED1176" i="3"/>
  <c r="EC1176" i="3"/>
  <c r="EB1176" i="3"/>
  <c r="DZ1177" i="3" s="1"/>
  <c r="EA1176" i="3"/>
  <c r="DY1176" i="3"/>
  <c r="DX1176" i="3"/>
  <c r="DW1176" i="3"/>
  <c r="DV1176" i="3"/>
  <c r="DU1176" i="3"/>
  <c r="DT1176" i="3"/>
  <c r="DS1176" i="3"/>
  <c r="DR1176" i="3"/>
  <c r="DQ1176" i="3"/>
  <c r="DP1176" i="3"/>
  <c r="DO1176" i="3"/>
  <c r="DN1176" i="3"/>
  <c r="DM1176" i="3"/>
  <c r="DL1176" i="3"/>
  <c r="DK1176" i="3"/>
  <c r="DJ1176" i="3"/>
  <c r="DI1176" i="3"/>
  <c r="DH1176" i="3"/>
  <c r="DG1176" i="3"/>
  <c r="DF1176" i="3"/>
  <c r="DE1176" i="3"/>
  <c r="DD1176" i="3"/>
  <c r="DC1176" i="3"/>
  <c r="DB1176" i="3"/>
  <c r="DA1176" i="3"/>
  <c r="CZ1176" i="3"/>
  <c r="CY1176" i="3"/>
  <c r="CX1176" i="3"/>
  <c r="CW1176" i="3"/>
  <c r="CV1176" i="3"/>
  <c r="CU1176" i="3"/>
  <c r="CT1176" i="3"/>
  <c r="CS1176" i="3"/>
  <c r="CR1176" i="3"/>
  <c r="CQ1176" i="3"/>
  <c r="CP1176" i="3"/>
  <c r="CO1176" i="3"/>
  <c r="CN1176" i="3"/>
  <c r="CM1176" i="3"/>
  <c r="CL1176" i="3"/>
  <c r="CK1176" i="3"/>
  <c r="CJ1176" i="3"/>
  <c r="CI1176" i="3"/>
  <c r="CH1176" i="3"/>
  <c r="CG1176" i="3"/>
  <c r="CF1176" i="3"/>
  <c r="CE1176" i="3"/>
  <c r="CD1176" i="3"/>
  <c r="CC1176" i="3"/>
  <c r="CB1176" i="3"/>
  <c r="CA1176" i="3"/>
  <c r="BZ1176" i="3"/>
  <c r="BY1176" i="3"/>
  <c r="BX1176" i="3"/>
  <c r="BW1176" i="3"/>
  <c r="BV1176" i="3"/>
  <c r="BU1176" i="3"/>
  <c r="BT1176" i="3"/>
  <c r="BS1176" i="3"/>
  <c r="BR1176" i="3"/>
  <c r="BQ1176" i="3"/>
  <c r="BP1176" i="3"/>
  <c r="BO1176" i="3"/>
  <c r="BN1176" i="3"/>
  <c r="BM1176" i="3"/>
  <c r="BL1176" i="3"/>
  <c r="BK1176" i="3"/>
  <c r="BJ1176" i="3"/>
  <c r="BI1176" i="3"/>
  <c r="BH1176" i="3"/>
  <c r="BG1176" i="3"/>
  <c r="BF1176" i="3"/>
  <c r="BE1176" i="3"/>
  <c r="BD1176" i="3"/>
  <c r="BC1176" i="3"/>
  <c r="BB1176" i="3"/>
  <c r="BA1176" i="3"/>
  <c r="AZ1176" i="3"/>
  <c r="AY1176" i="3"/>
  <c r="AX1176" i="3"/>
  <c r="AW1176" i="3"/>
  <c r="AV1176" i="3"/>
  <c r="AU1176" i="3"/>
  <c r="AT1176" i="3"/>
  <c r="AS1176" i="3"/>
  <c r="AR1176" i="3"/>
  <c r="AQ1176" i="3"/>
  <c r="AP1176" i="3"/>
  <c r="AO1176" i="3"/>
  <c r="AN1176" i="3"/>
  <c r="AM1176" i="3"/>
  <c r="AL1176" i="3"/>
  <c r="AK1176" i="3"/>
  <c r="AJ1176" i="3"/>
  <c r="AI1176" i="3"/>
  <c r="AH1176" i="3"/>
  <c r="AG1176" i="3"/>
  <c r="AF1176" i="3"/>
  <c r="AE1176" i="3"/>
  <c r="AD1176" i="3"/>
  <c r="AC1176" i="3"/>
  <c r="AB1176" i="3"/>
  <c r="AA1176" i="3"/>
  <c r="Z1176" i="3"/>
  <c r="Y1176" i="3"/>
  <c r="X1176" i="3"/>
  <c r="W1176" i="3"/>
  <c r="V1176" i="3"/>
  <c r="U1176" i="3"/>
  <c r="T1176" i="3"/>
  <c r="S1176" i="3"/>
  <c r="R1176" i="3"/>
  <c r="Q1176" i="3"/>
  <c r="P1176" i="3"/>
  <c r="O1176" i="3"/>
  <c r="N1176" i="3"/>
  <c r="M1176" i="3"/>
  <c r="L1176" i="3"/>
  <c r="K1176" i="3"/>
  <c r="J1176" i="3"/>
  <c r="I1176" i="3"/>
  <c r="H1176" i="3"/>
  <c r="G1176" i="3"/>
  <c r="F1176" i="3"/>
  <c r="E1176" i="3"/>
  <c r="D1176" i="3"/>
  <c r="C1176" i="3"/>
  <c r="GF1175" i="3"/>
  <c r="GE1175" i="3"/>
  <c r="GD1175" i="3"/>
  <c r="GC1175" i="3"/>
  <c r="GB1175" i="3"/>
  <c r="GA1175" i="3"/>
  <c r="FZ1175" i="3"/>
  <c r="FY1175" i="3"/>
  <c r="FX1175" i="3"/>
  <c r="FW1175" i="3"/>
  <c r="FV1175" i="3"/>
  <c r="FU1175" i="3"/>
  <c r="FT1175" i="3"/>
  <c r="FS1175" i="3"/>
  <c r="FR1175" i="3"/>
  <c r="FQ1175" i="3"/>
  <c r="FP1175" i="3"/>
  <c r="FO1175" i="3"/>
  <c r="FN1175" i="3"/>
  <c r="FM1175" i="3"/>
  <c r="FL1175" i="3"/>
  <c r="FK1175" i="3"/>
  <c r="FJ1175" i="3"/>
  <c r="FI1175" i="3"/>
  <c r="FH1175" i="3"/>
  <c r="FG1175" i="3"/>
  <c r="FF1175" i="3"/>
  <c r="FE1175" i="3"/>
  <c r="FD1175" i="3"/>
  <c r="FC1175" i="3"/>
  <c r="FB1175" i="3"/>
  <c r="FA1175" i="3"/>
  <c r="EZ1175" i="3"/>
  <c r="EY1175" i="3"/>
  <c r="EX1175" i="3"/>
  <c r="EW1175" i="3"/>
  <c r="EV1175" i="3"/>
  <c r="EU1175" i="3"/>
  <c r="ET1175" i="3"/>
  <c r="ES1175" i="3"/>
  <c r="ER1175" i="3"/>
  <c r="EQ1175" i="3"/>
  <c r="EP1175" i="3"/>
  <c r="EO1175" i="3"/>
  <c r="EN1175" i="3"/>
  <c r="EM1175" i="3"/>
  <c r="EL1175" i="3"/>
  <c r="EK1175" i="3"/>
  <c r="EJ1175" i="3"/>
  <c r="EI1175" i="3"/>
  <c r="EH1175" i="3"/>
  <c r="EG1175" i="3"/>
  <c r="EF1175" i="3"/>
  <c r="EE1175" i="3"/>
  <c r="ED1175" i="3"/>
  <c r="EC1175" i="3"/>
  <c r="EB1175" i="3"/>
  <c r="DZ1176" i="3" s="1"/>
  <c r="EA1175" i="3"/>
  <c r="DY1175" i="3"/>
  <c r="DX1175" i="3"/>
  <c r="DW1175" i="3"/>
  <c r="DV1175" i="3"/>
  <c r="DU1175" i="3"/>
  <c r="DT1175" i="3"/>
  <c r="DS1175" i="3"/>
  <c r="DR1175" i="3"/>
  <c r="DQ1175" i="3"/>
  <c r="DP1175" i="3"/>
  <c r="DO1175" i="3"/>
  <c r="DN1175" i="3"/>
  <c r="DM1175" i="3"/>
  <c r="DL1175" i="3"/>
  <c r="DK1175" i="3"/>
  <c r="DJ1175" i="3"/>
  <c r="DI1175" i="3"/>
  <c r="DH1175" i="3"/>
  <c r="DG1175" i="3"/>
  <c r="DF1175" i="3"/>
  <c r="DE1175" i="3"/>
  <c r="DD1175" i="3"/>
  <c r="DC1175" i="3"/>
  <c r="DB1175" i="3"/>
  <c r="DA1175" i="3"/>
  <c r="CZ1175" i="3"/>
  <c r="CY1175" i="3"/>
  <c r="CX1175" i="3"/>
  <c r="CW1175" i="3"/>
  <c r="CV1175" i="3"/>
  <c r="CU1175" i="3"/>
  <c r="CT1175" i="3"/>
  <c r="CS1175" i="3"/>
  <c r="CR1175" i="3"/>
  <c r="CQ1175" i="3"/>
  <c r="CP1175" i="3"/>
  <c r="CO1175" i="3"/>
  <c r="CN1175" i="3"/>
  <c r="CM1175" i="3"/>
  <c r="CL1175" i="3"/>
  <c r="CK1175" i="3"/>
  <c r="CJ1175" i="3"/>
  <c r="CI1175" i="3"/>
  <c r="CH1175" i="3"/>
  <c r="CG1175" i="3"/>
  <c r="CF1175" i="3"/>
  <c r="CE1175" i="3"/>
  <c r="CD1175" i="3"/>
  <c r="CC1175" i="3"/>
  <c r="CB1175" i="3"/>
  <c r="CA1175" i="3"/>
  <c r="BZ1175" i="3"/>
  <c r="BY1175" i="3"/>
  <c r="BX1175" i="3"/>
  <c r="BW1175" i="3"/>
  <c r="BV1175" i="3"/>
  <c r="BU1175" i="3"/>
  <c r="BT1175" i="3"/>
  <c r="BS1175" i="3"/>
  <c r="BR1175" i="3"/>
  <c r="BQ1175" i="3"/>
  <c r="BP1175" i="3"/>
  <c r="BO1175" i="3"/>
  <c r="BN1175" i="3"/>
  <c r="BM1175" i="3"/>
  <c r="BL1175" i="3"/>
  <c r="BK1175" i="3"/>
  <c r="BJ1175" i="3"/>
  <c r="BI1175" i="3"/>
  <c r="BH1175" i="3"/>
  <c r="BG1175" i="3"/>
  <c r="BF1175" i="3"/>
  <c r="BE1175" i="3"/>
  <c r="BD1175" i="3"/>
  <c r="BC1175" i="3"/>
  <c r="BB1175" i="3"/>
  <c r="BA1175" i="3"/>
  <c r="AZ1175" i="3"/>
  <c r="AY1175" i="3"/>
  <c r="AX1175" i="3"/>
  <c r="AW1175" i="3"/>
  <c r="AV1175" i="3"/>
  <c r="AU1175" i="3"/>
  <c r="AT1175" i="3"/>
  <c r="AS1175" i="3"/>
  <c r="AR1175" i="3"/>
  <c r="AQ1175" i="3"/>
  <c r="AP1175" i="3"/>
  <c r="AO1175" i="3"/>
  <c r="AN1175" i="3"/>
  <c r="AM1175" i="3"/>
  <c r="AL1175" i="3"/>
  <c r="AK1175" i="3"/>
  <c r="AJ1175" i="3"/>
  <c r="AI1175" i="3"/>
  <c r="AH1175" i="3"/>
  <c r="AG1175" i="3"/>
  <c r="AF1175" i="3"/>
  <c r="AE1175" i="3"/>
  <c r="AD1175" i="3"/>
  <c r="AC1175" i="3"/>
  <c r="AB1175" i="3"/>
  <c r="AA1175" i="3"/>
  <c r="Z1175" i="3"/>
  <c r="Y1175" i="3"/>
  <c r="X1175" i="3"/>
  <c r="W1175" i="3"/>
  <c r="V1175" i="3"/>
  <c r="U1175" i="3"/>
  <c r="T1175" i="3"/>
  <c r="S1175" i="3"/>
  <c r="R1175" i="3"/>
  <c r="Q1175" i="3"/>
  <c r="P1175" i="3"/>
  <c r="O1175" i="3"/>
  <c r="N1175" i="3"/>
  <c r="M1175" i="3"/>
  <c r="L1175" i="3"/>
  <c r="K1175" i="3"/>
  <c r="J1175" i="3"/>
  <c r="I1175" i="3"/>
  <c r="H1175" i="3"/>
  <c r="G1175" i="3"/>
  <c r="F1175" i="3"/>
  <c r="E1175" i="3"/>
  <c r="D1175" i="3"/>
  <c r="C1175" i="3"/>
  <c r="GF1174" i="3"/>
  <c r="GE1174" i="3"/>
  <c r="GD1174" i="3"/>
  <c r="GC1174" i="3"/>
  <c r="GB1174" i="3"/>
  <c r="GA1174" i="3"/>
  <c r="FZ1174" i="3"/>
  <c r="FY1174" i="3"/>
  <c r="FX1174" i="3"/>
  <c r="FW1174" i="3"/>
  <c r="FV1174" i="3"/>
  <c r="FU1174" i="3"/>
  <c r="FT1174" i="3"/>
  <c r="FS1174" i="3"/>
  <c r="FR1174" i="3"/>
  <c r="FQ1174" i="3"/>
  <c r="FP1174" i="3"/>
  <c r="FO1174" i="3"/>
  <c r="FN1174" i="3"/>
  <c r="FM1174" i="3"/>
  <c r="FL1174" i="3"/>
  <c r="FK1174" i="3"/>
  <c r="FJ1174" i="3"/>
  <c r="FI1174" i="3"/>
  <c r="FH1174" i="3"/>
  <c r="FG1174" i="3"/>
  <c r="FF1174" i="3"/>
  <c r="FE1174" i="3"/>
  <c r="FD1174" i="3"/>
  <c r="FC1174" i="3"/>
  <c r="FB1174" i="3"/>
  <c r="FA1174" i="3"/>
  <c r="EZ1174" i="3"/>
  <c r="EY1174" i="3"/>
  <c r="EX1174" i="3"/>
  <c r="EW1174" i="3"/>
  <c r="EV1174" i="3"/>
  <c r="EU1174" i="3"/>
  <c r="ET1174" i="3"/>
  <c r="ES1174" i="3"/>
  <c r="ER1174" i="3"/>
  <c r="EQ1174" i="3"/>
  <c r="EP1174" i="3"/>
  <c r="EO1174" i="3"/>
  <c r="EN1174" i="3"/>
  <c r="EM1174" i="3"/>
  <c r="EL1174" i="3"/>
  <c r="EK1174" i="3"/>
  <c r="EJ1174" i="3"/>
  <c r="EI1174" i="3"/>
  <c r="EH1174" i="3"/>
  <c r="EG1174" i="3"/>
  <c r="EF1174" i="3"/>
  <c r="EE1174" i="3"/>
  <c r="ED1174" i="3"/>
  <c r="EC1174" i="3"/>
  <c r="EB1174" i="3"/>
  <c r="DZ1175" i="3" s="1"/>
  <c r="EA1174" i="3"/>
  <c r="DY1174" i="3"/>
  <c r="DX1174" i="3"/>
  <c r="DW1174" i="3"/>
  <c r="DV1174" i="3"/>
  <c r="DU1174" i="3"/>
  <c r="DT1174" i="3"/>
  <c r="DS1174" i="3"/>
  <c r="DR1174" i="3"/>
  <c r="DQ1174" i="3"/>
  <c r="DP1174" i="3"/>
  <c r="DO1174" i="3"/>
  <c r="DN1174" i="3"/>
  <c r="DM1174" i="3"/>
  <c r="DL1174" i="3"/>
  <c r="DK1174" i="3"/>
  <c r="DJ1174" i="3"/>
  <c r="DI1174" i="3"/>
  <c r="DH1174" i="3"/>
  <c r="DG1174" i="3"/>
  <c r="DF1174" i="3"/>
  <c r="DE1174" i="3"/>
  <c r="DD1174" i="3"/>
  <c r="DC1174" i="3"/>
  <c r="DB1174" i="3"/>
  <c r="DA1174" i="3"/>
  <c r="CZ1174" i="3"/>
  <c r="CY1174" i="3"/>
  <c r="CX1174" i="3"/>
  <c r="CW1174" i="3"/>
  <c r="CV1174" i="3"/>
  <c r="CU1174" i="3"/>
  <c r="CT1174" i="3"/>
  <c r="CS1174" i="3"/>
  <c r="CR1174" i="3"/>
  <c r="CQ1174" i="3"/>
  <c r="CP1174" i="3"/>
  <c r="CO1174" i="3"/>
  <c r="CN1174" i="3"/>
  <c r="CM1174" i="3"/>
  <c r="CL1174" i="3"/>
  <c r="CK1174" i="3"/>
  <c r="CJ1174" i="3"/>
  <c r="CI1174" i="3"/>
  <c r="CH1174" i="3"/>
  <c r="CG1174" i="3"/>
  <c r="CF1174" i="3"/>
  <c r="CE1174" i="3"/>
  <c r="CD1174" i="3"/>
  <c r="CC1174" i="3"/>
  <c r="CB1174" i="3"/>
  <c r="CA1174" i="3"/>
  <c r="BZ1174" i="3"/>
  <c r="BY1174" i="3"/>
  <c r="BX1174" i="3"/>
  <c r="BW1174" i="3"/>
  <c r="BV1174" i="3"/>
  <c r="BU1174" i="3"/>
  <c r="BT1174" i="3"/>
  <c r="BS1174" i="3"/>
  <c r="BR1174" i="3"/>
  <c r="BQ1174" i="3"/>
  <c r="BP1174" i="3"/>
  <c r="BO1174" i="3"/>
  <c r="BN1174" i="3"/>
  <c r="BM1174" i="3"/>
  <c r="BL1174" i="3"/>
  <c r="BK1174" i="3"/>
  <c r="BJ1174" i="3"/>
  <c r="BI1174" i="3"/>
  <c r="BH1174" i="3"/>
  <c r="BG1174" i="3"/>
  <c r="BF1174" i="3"/>
  <c r="BE1174" i="3"/>
  <c r="BD1174" i="3"/>
  <c r="BC1174" i="3"/>
  <c r="BB1174" i="3"/>
  <c r="BA1174" i="3"/>
  <c r="AZ1174" i="3"/>
  <c r="AY1174" i="3"/>
  <c r="AX1174" i="3"/>
  <c r="AW1174" i="3"/>
  <c r="AV1174" i="3"/>
  <c r="AU1174" i="3"/>
  <c r="AT1174" i="3"/>
  <c r="AS1174" i="3"/>
  <c r="AR1174" i="3"/>
  <c r="AQ1174" i="3"/>
  <c r="AP1174" i="3"/>
  <c r="AO1174" i="3"/>
  <c r="AN1174" i="3"/>
  <c r="AM1174" i="3"/>
  <c r="AL1174" i="3"/>
  <c r="AK1174" i="3"/>
  <c r="AJ1174" i="3"/>
  <c r="AI1174" i="3"/>
  <c r="AH1174" i="3"/>
  <c r="AG1174" i="3"/>
  <c r="AF1174" i="3"/>
  <c r="AE1174" i="3"/>
  <c r="AD1174" i="3"/>
  <c r="AC1174" i="3"/>
  <c r="AB1174" i="3"/>
  <c r="AA1174" i="3"/>
  <c r="Z1174" i="3"/>
  <c r="Y1174" i="3"/>
  <c r="X1174" i="3"/>
  <c r="W1174" i="3"/>
  <c r="V1174" i="3"/>
  <c r="U1174" i="3"/>
  <c r="T1174" i="3"/>
  <c r="S1174" i="3"/>
  <c r="R1174" i="3"/>
  <c r="Q1174" i="3"/>
  <c r="P1174" i="3"/>
  <c r="O1174" i="3"/>
  <c r="N1174" i="3"/>
  <c r="M1174" i="3"/>
  <c r="L1174" i="3"/>
  <c r="K1174" i="3"/>
  <c r="J1174" i="3"/>
  <c r="I1174" i="3"/>
  <c r="H1174" i="3"/>
  <c r="G1174" i="3"/>
  <c r="F1174" i="3"/>
  <c r="E1174" i="3"/>
  <c r="D1174" i="3"/>
  <c r="C1174" i="3"/>
  <c r="GF1173" i="3"/>
  <c r="GE1173" i="3"/>
  <c r="GD1173" i="3"/>
  <c r="GC1173" i="3"/>
  <c r="GB1173" i="3"/>
  <c r="GA1173" i="3"/>
  <c r="FZ1173" i="3"/>
  <c r="FY1173" i="3"/>
  <c r="FX1173" i="3"/>
  <c r="FW1173" i="3"/>
  <c r="FV1173" i="3"/>
  <c r="FU1173" i="3"/>
  <c r="FT1173" i="3"/>
  <c r="FS1173" i="3"/>
  <c r="FR1173" i="3"/>
  <c r="FQ1173" i="3"/>
  <c r="FP1173" i="3"/>
  <c r="FO1173" i="3"/>
  <c r="FN1173" i="3"/>
  <c r="FM1173" i="3"/>
  <c r="FL1173" i="3"/>
  <c r="FK1173" i="3"/>
  <c r="FJ1173" i="3"/>
  <c r="FI1173" i="3"/>
  <c r="FH1173" i="3"/>
  <c r="FG1173" i="3"/>
  <c r="FF1173" i="3"/>
  <c r="FE1173" i="3"/>
  <c r="FD1173" i="3"/>
  <c r="FC1173" i="3"/>
  <c r="FB1173" i="3"/>
  <c r="FA1173" i="3"/>
  <c r="EZ1173" i="3"/>
  <c r="EY1173" i="3"/>
  <c r="EX1173" i="3"/>
  <c r="EW1173" i="3"/>
  <c r="EV1173" i="3"/>
  <c r="EU1173" i="3"/>
  <c r="ET1173" i="3"/>
  <c r="ES1173" i="3"/>
  <c r="ER1173" i="3"/>
  <c r="EQ1173" i="3"/>
  <c r="EP1173" i="3"/>
  <c r="EO1173" i="3"/>
  <c r="EN1173" i="3"/>
  <c r="EM1173" i="3"/>
  <c r="EL1173" i="3"/>
  <c r="EK1173" i="3"/>
  <c r="EJ1173" i="3"/>
  <c r="EI1173" i="3"/>
  <c r="EH1173" i="3"/>
  <c r="EG1173" i="3"/>
  <c r="EF1173" i="3"/>
  <c r="EE1173" i="3"/>
  <c r="ED1173" i="3"/>
  <c r="EC1173" i="3"/>
  <c r="EB1173" i="3"/>
  <c r="DZ1174" i="3" s="1"/>
  <c r="EA1173" i="3"/>
  <c r="DY1173" i="3"/>
  <c r="DX1173" i="3"/>
  <c r="DW1173" i="3"/>
  <c r="DV1173" i="3"/>
  <c r="DU1173" i="3"/>
  <c r="DT1173" i="3"/>
  <c r="DS1173" i="3"/>
  <c r="DR1173" i="3"/>
  <c r="DQ1173" i="3"/>
  <c r="DP1173" i="3"/>
  <c r="DO1173" i="3"/>
  <c r="DN1173" i="3"/>
  <c r="DM1173" i="3"/>
  <c r="DL1173" i="3"/>
  <c r="DK1173" i="3"/>
  <c r="DJ1173" i="3"/>
  <c r="DI1173" i="3"/>
  <c r="DH1173" i="3"/>
  <c r="DG1173" i="3"/>
  <c r="DF1173" i="3"/>
  <c r="DE1173" i="3"/>
  <c r="DD1173" i="3"/>
  <c r="DC1173" i="3"/>
  <c r="DB1173" i="3"/>
  <c r="DA1173" i="3"/>
  <c r="CZ1173" i="3"/>
  <c r="CY1173" i="3"/>
  <c r="CX1173" i="3"/>
  <c r="CW1173" i="3"/>
  <c r="CV1173" i="3"/>
  <c r="CU1173" i="3"/>
  <c r="CT1173" i="3"/>
  <c r="CS1173" i="3"/>
  <c r="CR1173" i="3"/>
  <c r="CQ1173" i="3"/>
  <c r="CP1173" i="3"/>
  <c r="CO1173" i="3"/>
  <c r="CN1173" i="3"/>
  <c r="CM1173" i="3"/>
  <c r="CL1173" i="3"/>
  <c r="CK1173" i="3"/>
  <c r="CJ1173" i="3"/>
  <c r="CI1173" i="3"/>
  <c r="CH1173" i="3"/>
  <c r="CG1173" i="3"/>
  <c r="CF1173" i="3"/>
  <c r="CE1173" i="3"/>
  <c r="CD1173" i="3"/>
  <c r="CC1173" i="3"/>
  <c r="CB1173" i="3"/>
  <c r="CA1173" i="3"/>
  <c r="BZ1173" i="3"/>
  <c r="BY1173" i="3"/>
  <c r="BX1173" i="3"/>
  <c r="BW1173" i="3"/>
  <c r="BV1173" i="3"/>
  <c r="BU1173" i="3"/>
  <c r="BT1173" i="3"/>
  <c r="BS1173" i="3"/>
  <c r="BR1173" i="3"/>
  <c r="BQ1173" i="3"/>
  <c r="BP1173" i="3"/>
  <c r="BO1173" i="3"/>
  <c r="BN1173" i="3"/>
  <c r="BM1173" i="3"/>
  <c r="BL1173" i="3"/>
  <c r="BK1173" i="3"/>
  <c r="BJ1173" i="3"/>
  <c r="BI1173" i="3"/>
  <c r="BH1173" i="3"/>
  <c r="BG1173" i="3"/>
  <c r="BF1173" i="3"/>
  <c r="BE1173" i="3"/>
  <c r="BD1173" i="3"/>
  <c r="BC1173" i="3"/>
  <c r="BB1173" i="3"/>
  <c r="BA1173" i="3"/>
  <c r="AZ1173" i="3"/>
  <c r="AY1173" i="3"/>
  <c r="AX1173" i="3"/>
  <c r="AW1173" i="3"/>
  <c r="AV1173" i="3"/>
  <c r="AU1173" i="3"/>
  <c r="AT1173" i="3"/>
  <c r="AS1173" i="3"/>
  <c r="AR1173" i="3"/>
  <c r="AQ1173" i="3"/>
  <c r="AP1173" i="3"/>
  <c r="AO1173" i="3"/>
  <c r="AN1173" i="3"/>
  <c r="AM1173" i="3"/>
  <c r="AL1173" i="3"/>
  <c r="AK1173" i="3"/>
  <c r="AJ1173" i="3"/>
  <c r="AI1173" i="3"/>
  <c r="AH1173" i="3"/>
  <c r="AG1173" i="3"/>
  <c r="AF1173" i="3"/>
  <c r="AE1173" i="3"/>
  <c r="AD1173" i="3"/>
  <c r="AC1173" i="3"/>
  <c r="AB1173" i="3"/>
  <c r="AA1173" i="3"/>
  <c r="Z1173" i="3"/>
  <c r="Y1173" i="3"/>
  <c r="X1173" i="3"/>
  <c r="W1173" i="3"/>
  <c r="V1173" i="3"/>
  <c r="U1173" i="3"/>
  <c r="T1173" i="3"/>
  <c r="S1173" i="3"/>
  <c r="R1173" i="3"/>
  <c r="Q1173" i="3"/>
  <c r="P1173" i="3"/>
  <c r="O1173" i="3"/>
  <c r="N1173" i="3"/>
  <c r="M1173" i="3"/>
  <c r="L1173" i="3"/>
  <c r="K1173" i="3"/>
  <c r="J1173" i="3"/>
  <c r="I1173" i="3"/>
  <c r="H1173" i="3"/>
  <c r="G1173" i="3"/>
  <c r="F1173" i="3"/>
  <c r="E1173" i="3"/>
  <c r="D1173" i="3"/>
  <c r="C1173" i="3"/>
  <c r="GF1172" i="3"/>
  <c r="GE1172" i="3"/>
  <c r="GD1172" i="3"/>
  <c r="GC1172" i="3"/>
  <c r="GB1172" i="3"/>
  <c r="GA1172" i="3"/>
  <c r="FZ1172" i="3"/>
  <c r="FY1172" i="3"/>
  <c r="FX1172" i="3"/>
  <c r="FW1172" i="3"/>
  <c r="FV1172" i="3"/>
  <c r="FU1172" i="3"/>
  <c r="FT1172" i="3"/>
  <c r="FS1172" i="3"/>
  <c r="FR1172" i="3"/>
  <c r="FQ1172" i="3"/>
  <c r="FP1172" i="3"/>
  <c r="FO1172" i="3"/>
  <c r="FN1172" i="3"/>
  <c r="FM1172" i="3"/>
  <c r="FL1172" i="3"/>
  <c r="FK1172" i="3"/>
  <c r="FJ1172" i="3"/>
  <c r="FI1172" i="3"/>
  <c r="FH1172" i="3"/>
  <c r="FG1172" i="3"/>
  <c r="FF1172" i="3"/>
  <c r="FE1172" i="3"/>
  <c r="FD1172" i="3"/>
  <c r="FC1172" i="3"/>
  <c r="FB1172" i="3"/>
  <c r="FA1172" i="3"/>
  <c r="EZ1172" i="3"/>
  <c r="EY1172" i="3"/>
  <c r="EX1172" i="3"/>
  <c r="EW1172" i="3"/>
  <c r="EV1172" i="3"/>
  <c r="EU1172" i="3"/>
  <c r="ET1172" i="3"/>
  <c r="ES1172" i="3"/>
  <c r="ER1172" i="3"/>
  <c r="EQ1172" i="3"/>
  <c r="EP1172" i="3"/>
  <c r="EO1172" i="3"/>
  <c r="EN1172" i="3"/>
  <c r="EM1172" i="3"/>
  <c r="EL1172" i="3"/>
  <c r="EK1172" i="3"/>
  <c r="EJ1172" i="3"/>
  <c r="EI1172" i="3"/>
  <c r="EH1172" i="3"/>
  <c r="EG1172" i="3"/>
  <c r="EF1172" i="3"/>
  <c r="EE1172" i="3"/>
  <c r="ED1172" i="3"/>
  <c r="EC1172" i="3"/>
  <c r="EB1172" i="3"/>
  <c r="DZ1173" i="3" s="1"/>
  <c r="EA1172" i="3"/>
  <c r="DZ1172" i="3"/>
  <c r="DX1172" i="3"/>
  <c r="DW1172" i="3"/>
  <c r="DV1172" i="3"/>
  <c r="DU1172" i="3"/>
  <c r="DT1172" i="3"/>
  <c r="DS1172" i="3"/>
  <c r="DR1172" i="3"/>
  <c r="DQ1172" i="3"/>
  <c r="DP1172" i="3"/>
  <c r="DO1172" i="3"/>
  <c r="DN1172" i="3"/>
  <c r="DM1172" i="3"/>
  <c r="DL1172" i="3"/>
  <c r="DK1172" i="3"/>
  <c r="DJ1172" i="3"/>
  <c r="DI1172" i="3"/>
  <c r="DH1172" i="3"/>
  <c r="DG1172" i="3"/>
  <c r="DF1172" i="3"/>
  <c r="DE1172" i="3"/>
  <c r="DD1172" i="3"/>
  <c r="DC1172" i="3"/>
  <c r="DB1172" i="3"/>
  <c r="DA1172" i="3"/>
  <c r="CZ1172" i="3"/>
  <c r="CY1172" i="3"/>
  <c r="CX1172" i="3"/>
  <c r="CW1172" i="3"/>
  <c r="CV1172" i="3"/>
  <c r="CU1172" i="3"/>
  <c r="CT1172" i="3"/>
  <c r="CS1172" i="3"/>
  <c r="CR1172" i="3"/>
  <c r="CQ1172" i="3"/>
  <c r="CP1172" i="3"/>
  <c r="CO1172" i="3"/>
  <c r="CN1172" i="3"/>
  <c r="CM1172" i="3"/>
  <c r="CL1172" i="3"/>
  <c r="CK1172" i="3"/>
  <c r="CJ1172" i="3"/>
  <c r="CI1172" i="3"/>
  <c r="CH1172" i="3"/>
  <c r="CG1172" i="3"/>
  <c r="CF1172" i="3"/>
  <c r="CE1172" i="3"/>
  <c r="CD1172" i="3"/>
  <c r="CC1172" i="3"/>
  <c r="CB1172" i="3"/>
  <c r="CA1172" i="3"/>
  <c r="BZ1172" i="3"/>
  <c r="BY1172" i="3"/>
  <c r="BX1172" i="3"/>
  <c r="BW1172" i="3"/>
  <c r="BV1172" i="3"/>
  <c r="BU1172" i="3"/>
  <c r="BT1172" i="3"/>
  <c r="BS1172" i="3"/>
  <c r="BR1172" i="3"/>
  <c r="BQ1172" i="3"/>
  <c r="BP1172" i="3"/>
  <c r="BO1172" i="3"/>
  <c r="BN1172" i="3"/>
  <c r="BM1172" i="3"/>
  <c r="BL1172" i="3"/>
  <c r="BK1172" i="3"/>
  <c r="BJ1172" i="3"/>
  <c r="BI1172" i="3"/>
  <c r="BH1172" i="3"/>
  <c r="BG1172" i="3"/>
  <c r="BF1172" i="3"/>
  <c r="BE1172" i="3"/>
  <c r="BD1172" i="3"/>
  <c r="BC1172" i="3"/>
  <c r="BB1172" i="3"/>
  <c r="BA1172" i="3"/>
  <c r="AZ1172" i="3"/>
  <c r="AY1172" i="3"/>
  <c r="AX1172" i="3"/>
  <c r="AW1172" i="3"/>
  <c r="AV1172" i="3"/>
  <c r="AU1172" i="3"/>
  <c r="AT1172" i="3"/>
  <c r="AS1172" i="3"/>
  <c r="AR1172" i="3"/>
  <c r="AQ1172" i="3"/>
  <c r="AP1172" i="3"/>
  <c r="AO1172" i="3"/>
  <c r="AN1172" i="3"/>
  <c r="AM1172" i="3"/>
  <c r="AL1172" i="3"/>
  <c r="AK1172" i="3"/>
  <c r="AJ1172" i="3"/>
  <c r="AI1172" i="3"/>
  <c r="AH1172" i="3"/>
  <c r="AG1172" i="3"/>
  <c r="AF1172" i="3"/>
  <c r="AE1172" i="3"/>
  <c r="AD1172" i="3"/>
  <c r="AC1172" i="3"/>
  <c r="AB1172" i="3"/>
  <c r="AA1172" i="3"/>
  <c r="Z1172" i="3"/>
  <c r="Y1172" i="3"/>
  <c r="X1172" i="3"/>
  <c r="W1172" i="3"/>
  <c r="V1172" i="3"/>
  <c r="U1172" i="3"/>
  <c r="T1172" i="3"/>
  <c r="S1172" i="3"/>
  <c r="R1172" i="3"/>
  <c r="Q1172" i="3"/>
  <c r="P1172" i="3"/>
  <c r="O1172" i="3"/>
  <c r="N1172" i="3"/>
  <c r="M1172" i="3"/>
  <c r="L1172" i="3"/>
  <c r="K1172" i="3"/>
  <c r="J1172" i="3"/>
  <c r="I1172" i="3"/>
  <c r="H1172" i="3"/>
  <c r="G1172" i="3"/>
  <c r="F1172" i="3"/>
  <c r="E1172" i="3"/>
  <c r="D1172" i="3"/>
  <c r="C1172" i="3"/>
  <c r="GF1171" i="3"/>
  <c r="GE1171" i="3"/>
  <c r="GD1171" i="3"/>
  <c r="GC1171" i="3"/>
  <c r="GB1171" i="3"/>
  <c r="GA1171" i="3"/>
  <c r="FZ1171" i="3"/>
  <c r="FY1171" i="3"/>
  <c r="FX1171" i="3"/>
  <c r="FW1171" i="3"/>
  <c r="FV1171" i="3"/>
  <c r="FU1171" i="3"/>
  <c r="FT1171" i="3"/>
  <c r="FS1171" i="3"/>
  <c r="FR1171" i="3"/>
  <c r="FQ1171" i="3"/>
  <c r="FP1171" i="3"/>
  <c r="FO1171" i="3"/>
  <c r="FN1171" i="3"/>
  <c r="FM1171" i="3"/>
  <c r="FL1171" i="3"/>
  <c r="FK1171" i="3"/>
  <c r="FJ1171" i="3"/>
  <c r="FI1171" i="3"/>
  <c r="FH1171" i="3"/>
  <c r="FG1171" i="3"/>
  <c r="FF1171" i="3"/>
  <c r="FE1171" i="3"/>
  <c r="FD1171" i="3"/>
  <c r="FC1171" i="3"/>
  <c r="FB1171" i="3"/>
  <c r="FA1171" i="3"/>
  <c r="EZ1171" i="3"/>
  <c r="EY1171" i="3"/>
  <c r="EX1171" i="3"/>
  <c r="EW1171" i="3"/>
  <c r="EV1171" i="3"/>
  <c r="EU1171" i="3"/>
  <c r="ET1171" i="3"/>
  <c r="ES1171" i="3"/>
  <c r="ER1171" i="3"/>
  <c r="EQ1171" i="3"/>
  <c r="EP1171" i="3"/>
  <c r="EO1171" i="3"/>
  <c r="EN1171" i="3"/>
  <c r="EM1171" i="3"/>
  <c r="EL1171" i="3"/>
  <c r="EK1171" i="3"/>
  <c r="EJ1171" i="3"/>
  <c r="EI1171" i="3"/>
  <c r="EH1171" i="3"/>
  <c r="EG1171" i="3"/>
  <c r="EF1171" i="3"/>
  <c r="EE1171" i="3"/>
  <c r="ED1171" i="3"/>
  <c r="EC1171" i="3"/>
  <c r="EB1171" i="3"/>
  <c r="EA1171" i="3"/>
  <c r="DY1172" i="3" s="1"/>
  <c r="DZ1171" i="3"/>
  <c r="DX1171" i="3"/>
  <c r="DW1171" i="3"/>
  <c r="DV1171" i="3"/>
  <c r="DU1171" i="3"/>
  <c r="DT1171" i="3"/>
  <c r="DS1171" i="3"/>
  <c r="DR1171" i="3"/>
  <c r="DQ1171" i="3"/>
  <c r="DP1171" i="3"/>
  <c r="DO1171" i="3"/>
  <c r="DN1171" i="3"/>
  <c r="DM1171" i="3"/>
  <c r="DL1171" i="3"/>
  <c r="DK1171" i="3"/>
  <c r="DJ1171" i="3"/>
  <c r="DI1171" i="3"/>
  <c r="DH1171" i="3"/>
  <c r="DG1171" i="3"/>
  <c r="DF1171" i="3"/>
  <c r="DE1171" i="3"/>
  <c r="DD1171" i="3"/>
  <c r="DC1171" i="3"/>
  <c r="DB1171" i="3"/>
  <c r="DA1171" i="3"/>
  <c r="CZ1171" i="3"/>
  <c r="CY1171" i="3"/>
  <c r="CX1171" i="3"/>
  <c r="CW1171" i="3"/>
  <c r="CV1171" i="3"/>
  <c r="CU1171" i="3"/>
  <c r="CT1171" i="3"/>
  <c r="CS1171" i="3"/>
  <c r="CR1171" i="3"/>
  <c r="CQ1171" i="3"/>
  <c r="CP1171" i="3"/>
  <c r="CO1171" i="3"/>
  <c r="CN1171" i="3"/>
  <c r="CM1171" i="3"/>
  <c r="CL1171" i="3"/>
  <c r="CK1171" i="3"/>
  <c r="CJ1171" i="3"/>
  <c r="CI1171" i="3"/>
  <c r="CH1171" i="3"/>
  <c r="CG1171" i="3"/>
  <c r="CF1171" i="3"/>
  <c r="CE1171" i="3"/>
  <c r="CD1171" i="3"/>
  <c r="CC1171" i="3"/>
  <c r="CB1171" i="3"/>
  <c r="CA1171" i="3"/>
  <c r="BZ1171" i="3"/>
  <c r="BY1171" i="3"/>
  <c r="BX1171" i="3"/>
  <c r="BW1171" i="3"/>
  <c r="BV1171" i="3"/>
  <c r="BU1171" i="3"/>
  <c r="BT1171" i="3"/>
  <c r="BS1171" i="3"/>
  <c r="BR1171" i="3"/>
  <c r="BQ1171" i="3"/>
  <c r="BP1171" i="3"/>
  <c r="BO1171" i="3"/>
  <c r="BN1171" i="3"/>
  <c r="BM1171" i="3"/>
  <c r="BL1171" i="3"/>
  <c r="BK1171" i="3"/>
  <c r="BJ1171" i="3"/>
  <c r="BI1171" i="3"/>
  <c r="BH1171" i="3"/>
  <c r="BG1171" i="3"/>
  <c r="BF1171" i="3"/>
  <c r="BE1171" i="3"/>
  <c r="BD1171" i="3"/>
  <c r="BC1171" i="3"/>
  <c r="BB1171" i="3"/>
  <c r="BA1171" i="3"/>
  <c r="AZ1171" i="3"/>
  <c r="AY1171" i="3"/>
  <c r="AX1171" i="3"/>
  <c r="AW1171" i="3"/>
  <c r="AV1171" i="3"/>
  <c r="AU1171" i="3"/>
  <c r="AT1171" i="3"/>
  <c r="AS1171" i="3"/>
  <c r="AR1171" i="3"/>
  <c r="AQ1171" i="3"/>
  <c r="AP1171" i="3"/>
  <c r="AO1171" i="3"/>
  <c r="AN1171" i="3"/>
  <c r="AM1171" i="3"/>
  <c r="AL1171" i="3"/>
  <c r="AK1171" i="3"/>
  <c r="AJ1171" i="3"/>
  <c r="AI1171" i="3"/>
  <c r="AH1171" i="3"/>
  <c r="AG1171" i="3"/>
  <c r="AF1171" i="3"/>
  <c r="AE1171" i="3"/>
  <c r="AD1171" i="3"/>
  <c r="AC1171" i="3"/>
  <c r="AB1171" i="3"/>
  <c r="AA1171" i="3"/>
  <c r="Z1171" i="3"/>
  <c r="Y1171" i="3"/>
  <c r="X1171" i="3"/>
  <c r="W1171" i="3"/>
  <c r="V1171" i="3"/>
  <c r="U1171" i="3"/>
  <c r="T1171" i="3"/>
  <c r="S1171" i="3"/>
  <c r="R1171" i="3"/>
  <c r="Q1171" i="3"/>
  <c r="P1171" i="3"/>
  <c r="O1171" i="3"/>
  <c r="N1171" i="3"/>
  <c r="M1171" i="3"/>
  <c r="L1171" i="3"/>
  <c r="K1171" i="3"/>
  <c r="J1171" i="3"/>
  <c r="I1171" i="3"/>
  <c r="H1171" i="3"/>
  <c r="G1171" i="3"/>
  <c r="F1171" i="3"/>
  <c r="E1171" i="3"/>
  <c r="D1171" i="3"/>
  <c r="C1171" i="3"/>
  <c r="GF1170" i="3"/>
  <c r="GE1170" i="3"/>
  <c r="GD1170" i="3"/>
  <c r="GC1170" i="3"/>
  <c r="GB1170" i="3"/>
  <c r="GA1170" i="3"/>
  <c r="FZ1170" i="3"/>
  <c r="FY1170" i="3"/>
  <c r="FX1170" i="3"/>
  <c r="FW1170" i="3"/>
  <c r="FV1170" i="3"/>
  <c r="FU1170" i="3"/>
  <c r="FT1170" i="3"/>
  <c r="FS1170" i="3"/>
  <c r="FR1170" i="3"/>
  <c r="FQ1170" i="3"/>
  <c r="FP1170" i="3"/>
  <c r="FO1170" i="3"/>
  <c r="FN1170" i="3"/>
  <c r="FM1170" i="3"/>
  <c r="FL1170" i="3"/>
  <c r="FK1170" i="3"/>
  <c r="FJ1170" i="3"/>
  <c r="FI1170" i="3"/>
  <c r="FH1170" i="3"/>
  <c r="FG1170" i="3"/>
  <c r="FF1170" i="3"/>
  <c r="FE1170" i="3"/>
  <c r="FD1170" i="3"/>
  <c r="FC1170" i="3"/>
  <c r="FB1170" i="3"/>
  <c r="FA1170" i="3"/>
  <c r="EZ1170" i="3"/>
  <c r="EY1170" i="3"/>
  <c r="EX1170" i="3"/>
  <c r="EW1170" i="3"/>
  <c r="EV1170" i="3"/>
  <c r="EU1170" i="3"/>
  <c r="ET1170" i="3"/>
  <c r="ES1170" i="3"/>
  <c r="ER1170" i="3"/>
  <c r="EQ1170" i="3"/>
  <c r="EP1170" i="3"/>
  <c r="EO1170" i="3"/>
  <c r="EN1170" i="3"/>
  <c r="EM1170" i="3"/>
  <c r="EL1170" i="3"/>
  <c r="EK1170" i="3"/>
  <c r="EJ1170" i="3"/>
  <c r="EI1170" i="3"/>
  <c r="EH1170" i="3"/>
  <c r="EG1170" i="3"/>
  <c r="EF1170" i="3"/>
  <c r="EE1170" i="3"/>
  <c r="ED1170" i="3"/>
  <c r="EC1170" i="3"/>
  <c r="EB1170" i="3"/>
  <c r="EA1170" i="3"/>
  <c r="DY1171" i="3" s="1"/>
  <c r="DZ1170" i="3"/>
  <c r="DX1170" i="3"/>
  <c r="DW1170" i="3"/>
  <c r="DV1170" i="3"/>
  <c r="DU1170" i="3"/>
  <c r="DT1170" i="3"/>
  <c r="DS1170" i="3"/>
  <c r="DR1170" i="3"/>
  <c r="DQ1170" i="3"/>
  <c r="DP1170" i="3"/>
  <c r="DO1170" i="3"/>
  <c r="DN1170" i="3"/>
  <c r="DM1170" i="3"/>
  <c r="DL1170" i="3"/>
  <c r="DK1170" i="3"/>
  <c r="DJ1170" i="3"/>
  <c r="DI1170" i="3"/>
  <c r="DH1170" i="3"/>
  <c r="DG1170" i="3"/>
  <c r="DF1170" i="3"/>
  <c r="DE1170" i="3"/>
  <c r="DD1170" i="3"/>
  <c r="DC1170" i="3"/>
  <c r="DB1170" i="3"/>
  <c r="DA1170" i="3"/>
  <c r="CZ1170" i="3"/>
  <c r="CY1170" i="3"/>
  <c r="CX1170" i="3"/>
  <c r="CW1170" i="3"/>
  <c r="CV1170" i="3"/>
  <c r="CU1170" i="3"/>
  <c r="CT1170" i="3"/>
  <c r="CS1170" i="3"/>
  <c r="CR1170" i="3"/>
  <c r="CQ1170" i="3"/>
  <c r="CP1170" i="3"/>
  <c r="CO1170" i="3"/>
  <c r="CN1170" i="3"/>
  <c r="CM1170" i="3"/>
  <c r="CL1170" i="3"/>
  <c r="CK1170" i="3"/>
  <c r="CJ1170" i="3"/>
  <c r="CI1170" i="3"/>
  <c r="CH1170" i="3"/>
  <c r="CG1170" i="3"/>
  <c r="CF1170" i="3"/>
  <c r="CE1170" i="3"/>
  <c r="CD1170" i="3"/>
  <c r="CC1170" i="3"/>
  <c r="CB1170" i="3"/>
  <c r="CA1170" i="3"/>
  <c r="BZ1170" i="3"/>
  <c r="BY1170" i="3"/>
  <c r="BX1170" i="3"/>
  <c r="BW1170" i="3"/>
  <c r="BV1170" i="3"/>
  <c r="BU1170" i="3"/>
  <c r="BT1170" i="3"/>
  <c r="BS1170" i="3"/>
  <c r="BR1170" i="3"/>
  <c r="BQ1170" i="3"/>
  <c r="BP1170" i="3"/>
  <c r="BO1170" i="3"/>
  <c r="BN1170" i="3"/>
  <c r="BM1170" i="3"/>
  <c r="BL1170" i="3"/>
  <c r="BK1170" i="3"/>
  <c r="BJ1170" i="3"/>
  <c r="BI1170" i="3"/>
  <c r="BH1170" i="3"/>
  <c r="BG1170" i="3"/>
  <c r="BF1170" i="3"/>
  <c r="BE1170" i="3"/>
  <c r="BD1170" i="3"/>
  <c r="BC1170" i="3"/>
  <c r="BB1170" i="3"/>
  <c r="BA1170" i="3"/>
  <c r="AZ1170" i="3"/>
  <c r="AY1170" i="3"/>
  <c r="AX1170" i="3"/>
  <c r="AW1170" i="3"/>
  <c r="AV1170" i="3"/>
  <c r="AU1170" i="3"/>
  <c r="AT1170" i="3"/>
  <c r="AS1170" i="3"/>
  <c r="AR1170" i="3"/>
  <c r="AQ1170" i="3"/>
  <c r="AP1170" i="3"/>
  <c r="AO1170" i="3"/>
  <c r="AN1170" i="3"/>
  <c r="AM1170" i="3"/>
  <c r="AL1170" i="3"/>
  <c r="AK1170" i="3"/>
  <c r="AJ1170" i="3"/>
  <c r="AI1170" i="3"/>
  <c r="AH1170" i="3"/>
  <c r="AG1170" i="3"/>
  <c r="AF1170" i="3"/>
  <c r="AE1170" i="3"/>
  <c r="AD1170" i="3"/>
  <c r="AC1170" i="3"/>
  <c r="AB1170" i="3"/>
  <c r="AA1170" i="3"/>
  <c r="Z1170" i="3"/>
  <c r="Y1170" i="3"/>
  <c r="X1170" i="3"/>
  <c r="W1170" i="3"/>
  <c r="V1170" i="3"/>
  <c r="U1170" i="3"/>
  <c r="T1170" i="3"/>
  <c r="S1170" i="3"/>
  <c r="R1170" i="3"/>
  <c r="Q1170" i="3"/>
  <c r="P1170" i="3"/>
  <c r="O1170" i="3"/>
  <c r="N1170" i="3"/>
  <c r="M1170" i="3"/>
  <c r="L1170" i="3"/>
  <c r="K1170" i="3"/>
  <c r="J1170" i="3"/>
  <c r="I1170" i="3"/>
  <c r="H1170" i="3"/>
  <c r="G1170" i="3"/>
  <c r="F1170" i="3"/>
  <c r="E1170" i="3"/>
  <c r="D1170" i="3"/>
  <c r="C1170" i="3"/>
  <c r="GF1169" i="3"/>
  <c r="GE1169" i="3"/>
  <c r="GD1169" i="3"/>
  <c r="GC1169" i="3"/>
  <c r="GB1169" i="3"/>
  <c r="GA1169" i="3"/>
  <c r="FZ1169" i="3"/>
  <c r="FY1169" i="3"/>
  <c r="FX1169" i="3"/>
  <c r="FW1169" i="3"/>
  <c r="FV1169" i="3"/>
  <c r="FU1169" i="3"/>
  <c r="FT1169" i="3"/>
  <c r="FS1169" i="3"/>
  <c r="FR1169" i="3"/>
  <c r="FQ1169" i="3"/>
  <c r="FP1169" i="3"/>
  <c r="FO1169" i="3"/>
  <c r="FN1169" i="3"/>
  <c r="FM1169" i="3"/>
  <c r="FL1169" i="3"/>
  <c r="FK1169" i="3"/>
  <c r="FJ1169" i="3"/>
  <c r="FI1169" i="3"/>
  <c r="FH1169" i="3"/>
  <c r="FG1169" i="3"/>
  <c r="FF1169" i="3"/>
  <c r="FE1169" i="3"/>
  <c r="FD1169" i="3"/>
  <c r="FC1169" i="3"/>
  <c r="FB1169" i="3"/>
  <c r="FA1169" i="3"/>
  <c r="EZ1169" i="3"/>
  <c r="EY1169" i="3"/>
  <c r="EX1169" i="3"/>
  <c r="EW1169" i="3"/>
  <c r="EV1169" i="3"/>
  <c r="EU1169" i="3"/>
  <c r="ET1169" i="3"/>
  <c r="ES1169" i="3"/>
  <c r="ER1169" i="3"/>
  <c r="EQ1169" i="3"/>
  <c r="EP1169" i="3"/>
  <c r="EO1169" i="3"/>
  <c r="EN1169" i="3"/>
  <c r="EM1169" i="3"/>
  <c r="EL1169" i="3"/>
  <c r="EK1169" i="3"/>
  <c r="EJ1169" i="3"/>
  <c r="EI1169" i="3"/>
  <c r="EH1169" i="3"/>
  <c r="EG1169" i="3"/>
  <c r="EF1169" i="3"/>
  <c r="EE1169" i="3"/>
  <c r="ED1169" i="3"/>
  <c r="EC1169" i="3"/>
  <c r="EB1169" i="3"/>
  <c r="EA1169" i="3"/>
  <c r="DY1170" i="3" s="1"/>
  <c r="DZ1169" i="3"/>
  <c r="DX1169" i="3"/>
  <c r="DW1169" i="3"/>
  <c r="DV1169" i="3"/>
  <c r="DU1169" i="3"/>
  <c r="DT1169" i="3"/>
  <c r="DS1169" i="3"/>
  <c r="DR1169" i="3"/>
  <c r="DQ1169" i="3"/>
  <c r="DP1169" i="3"/>
  <c r="DO1169" i="3"/>
  <c r="DN1169" i="3"/>
  <c r="DM1169" i="3"/>
  <c r="DL1169" i="3"/>
  <c r="DK1169" i="3"/>
  <c r="DJ1169" i="3"/>
  <c r="DI1169" i="3"/>
  <c r="DH1169" i="3"/>
  <c r="DG1169" i="3"/>
  <c r="DF1169" i="3"/>
  <c r="DE1169" i="3"/>
  <c r="DD1169" i="3"/>
  <c r="DC1169" i="3"/>
  <c r="DB1169" i="3"/>
  <c r="DA1169" i="3"/>
  <c r="CZ1169" i="3"/>
  <c r="CY1169" i="3"/>
  <c r="CX1169" i="3"/>
  <c r="CW1169" i="3"/>
  <c r="CV1169" i="3"/>
  <c r="CU1169" i="3"/>
  <c r="CT1169" i="3"/>
  <c r="CS1169" i="3"/>
  <c r="CR1169" i="3"/>
  <c r="CQ1169" i="3"/>
  <c r="CP1169" i="3"/>
  <c r="CO1169" i="3"/>
  <c r="CN1169" i="3"/>
  <c r="CM1169" i="3"/>
  <c r="CL1169" i="3"/>
  <c r="CK1169" i="3"/>
  <c r="CJ1169" i="3"/>
  <c r="CI1169" i="3"/>
  <c r="CH1169" i="3"/>
  <c r="CG1169" i="3"/>
  <c r="CF1169" i="3"/>
  <c r="CE1169" i="3"/>
  <c r="CD1169" i="3"/>
  <c r="CC1169" i="3"/>
  <c r="CB1169" i="3"/>
  <c r="CA1169" i="3"/>
  <c r="BZ1169" i="3"/>
  <c r="BY1169" i="3"/>
  <c r="BX1169" i="3"/>
  <c r="BW1169" i="3"/>
  <c r="BV1169" i="3"/>
  <c r="BU1169" i="3"/>
  <c r="BT1169" i="3"/>
  <c r="BS1169" i="3"/>
  <c r="BR1169" i="3"/>
  <c r="BQ1169" i="3"/>
  <c r="BP1169" i="3"/>
  <c r="BO1169" i="3"/>
  <c r="BN1169" i="3"/>
  <c r="BM1169" i="3"/>
  <c r="BL1169" i="3"/>
  <c r="BK1169" i="3"/>
  <c r="BJ1169" i="3"/>
  <c r="BI1169" i="3"/>
  <c r="BH1169" i="3"/>
  <c r="BG1169" i="3"/>
  <c r="BF1169" i="3"/>
  <c r="BE1169" i="3"/>
  <c r="BD1169" i="3"/>
  <c r="BC1169" i="3"/>
  <c r="BB1169" i="3"/>
  <c r="BA1169" i="3"/>
  <c r="AZ1169" i="3"/>
  <c r="AY1169" i="3"/>
  <c r="AX1169" i="3"/>
  <c r="AW1169" i="3"/>
  <c r="AV1169" i="3"/>
  <c r="AU1169" i="3"/>
  <c r="AT1169" i="3"/>
  <c r="AS1169" i="3"/>
  <c r="AR1169" i="3"/>
  <c r="AQ1169" i="3"/>
  <c r="AP1169" i="3"/>
  <c r="AO1169" i="3"/>
  <c r="AN1169" i="3"/>
  <c r="AM1169" i="3"/>
  <c r="AL1169" i="3"/>
  <c r="AK1169" i="3"/>
  <c r="AJ1169" i="3"/>
  <c r="AI1169" i="3"/>
  <c r="AH1169" i="3"/>
  <c r="AG1169" i="3"/>
  <c r="AF1169" i="3"/>
  <c r="AE1169" i="3"/>
  <c r="AD1169" i="3"/>
  <c r="AC1169" i="3"/>
  <c r="AB1169" i="3"/>
  <c r="AA1169" i="3"/>
  <c r="Z1169" i="3"/>
  <c r="Y1169" i="3"/>
  <c r="X1169" i="3"/>
  <c r="W1169" i="3"/>
  <c r="V1169" i="3"/>
  <c r="U1169" i="3"/>
  <c r="T1169" i="3"/>
  <c r="S1169" i="3"/>
  <c r="R1169" i="3"/>
  <c r="Q1169" i="3"/>
  <c r="P1169" i="3"/>
  <c r="O1169" i="3"/>
  <c r="N1169" i="3"/>
  <c r="M1169" i="3"/>
  <c r="L1169" i="3"/>
  <c r="K1169" i="3"/>
  <c r="J1169" i="3"/>
  <c r="I1169" i="3"/>
  <c r="H1169" i="3"/>
  <c r="G1169" i="3"/>
  <c r="F1169" i="3"/>
  <c r="E1169" i="3"/>
  <c r="D1169" i="3"/>
  <c r="C1169" i="3"/>
  <c r="GF1168" i="3"/>
  <c r="GE1168" i="3"/>
  <c r="GD1168" i="3"/>
  <c r="GC1168" i="3"/>
  <c r="GB1168" i="3"/>
  <c r="GA1168" i="3"/>
  <c r="FZ1168" i="3"/>
  <c r="FY1168" i="3"/>
  <c r="FX1168" i="3"/>
  <c r="FW1168" i="3"/>
  <c r="FV1168" i="3"/>
  <c r="FU1168" i="3"/>
  <c r="FT1168" i="3"/>
  <c r="FS1168" i="3"/>
  <c r="FR1168" i="3"/>
  <c r="FQ1168" i="3"/>
  <c r="FP1168" i="3"/>
  <c r="FO1168" i="3"/>
  <c r="FN1168" i="3"/>
  <c r="FM1168" i="3"/>
  <c r="FL1168" i="3"/>
  <c r="FK1168" i="3"/>
  <c r="FJ1168" i="3"/>
  <c r="FI1168" i="3"/>
  <c r="FH1168" i="3"/>
  <c r="FG1168" i="3"/>
  <c r="FF1168" i="3"/>
  <c r="FE1168" i="3"/>
  <c r="FD1168" i="3"/>
  <c r="FC1168" i="3"/>
  <c r="FB1168" i="3"/>
  <c r="FA1168" i="3"/>
  <c r="EZ1168" i="3"/>
  <c r="EY1168" i="3"/>
  <c r="EX1168" i="3"/>
  <c r="EW1168" i="3"/>
  <c r="EV1168" i="3"/>
  <c r="EU1168" i="3"/>
  <c r="ET1168" i="3"/>
  <c r="ES1168" i="3"/>
  <c r="ER1168" i="3"/>
  <c r="EQ1168" i="3"/>
  <c r="EP1168" i="3"/>
  <c r="EO1168" i="3"/>
  <c r="EN1168" i="3"/>
  <c r="EM1168" i="3"/>
  <c r="EL1168" i="3"/>
  <c r="EK1168" i="3"/>
  <c r="EJ1168" i="3"/>
  <c r="EI1168" i="3"/>
  <c r="EH1168" i="3"/>
  <c r="EG1168" i="3"/>
  <c r="EF1168" i="3"/>
  <c r="EE1168" i="3"/>
  <c r="ED1168" i="3"/>
  <c r="EC1168" i="3"/>
  <c r="EB1168" i="3"/>
  <c r="EA1168" i="3"/>
  <c r="DY1169" i="3" s="1"/>
  <c r="DZ1168" i="3"/>
  <c r="DX1168" i="3"/>
  <c r="DW1168" i="3"/>
  <c r="DV1168" i="3"/>
  <c r="DU1168" i="3"/>
  <c r="DT1168" i="3"/>
  <c r="DS1168" i="3"/>
  <c r="DR1168" i="3"/>
  <c r="DQ1168" i="3"/>
  <c r="DP1168" i="3"/>
  <c r="DO1168" i="3"/>
  <c r="DN1168" i="3"/>
  <c r="DM1168" i="3"/>
  <c r="DL1168" i="3"/>
  <c r="DK1168" i="3"/>
  <c r="DJ1168" i="3"/>
  <c r="DI1168" i="3"/>
  <c r="DH1168" i="3"/>
  <c r="DG1168" i="3"/>
  <c r="DF1168" i="3"/>
  <c r="DE1168" i="3"/>
  <c r="DD1168" i="3"/>
  <c r="DC1168" i="3"/>
  <c r="DB1168" i="3"/>
  <c r="DA1168" i="3"/>
  <c r="CZ1168" i="3"/>
  <c r="CY1168" i="3"/>
  <c r="CX1168" i="3"/>
  <c r="CW1168" i="3"/>
  <c r="CV1168" i="3"/>
  <c r="CU1168" i="3"/>
  <c r="CT1168" i="3"/>
  <c r="CS1168" i="3"/>
  <c r="CR1168" i="3"/>
  <c r="CQ1168" i="3"/>
  <c r="CP1168" i="3"/>
  <c r="CO1168" i="3"/>
  <c r="CN1168" i="3"/>
  <c r="CM1168" i="3"/>
  <c r="CL1168" i="3"/>
  <c r="CK1168" i="3"/>
  <c r="CJ1168" i="3"/>
  <c r="CI1168" i="3"/>
  <c r="CH1168" i="3"/>
  <c r="CG1168" i="3"/>
  <c r="CF1168" i="3"/>
  <c r="CE1168" i="3"/>
  <c r="CD1168" i="3"/>
  <c r="CC1168" i="3"/>
  <c r="CB1168" i="3"/>
  <c r="CA1168" i="3"/>
  <c r="BZ1168" i="3"/>
  <c r="BY1168" i="3"/>
  <c r="BX1168" i="3"/>
  <c r="BW1168" i="3"/>
  <c r="BV1168" i="3"/>
  <c r="BU1168" i="3"/>
  <c r="BT1168" i="3"/>
  <c r="BS1168" i="3"/>
  <c r="BR1168" i="3"/>
  <c r="BQ1168" i="3"/>
  <c r="BP1168" i="3"/>
  <c r="BO1168" i="3"/>
  <c r="BN1168" i="3"/>
  <c r="BM1168" i="3"/>
  <c r="BL1168" i="3"/>
  <c r="BK1168" i="3"/>
  <c r="BJ1168" i="3"/>
  <c r="BI1168" i="3"/>
  <c r="BH1168" i="3"/>
  <c r="BG1168" i="3"/>
  <c r="BF1168" i="3"/>
  <c r="BE1168" i="3"/>
  <c r="BD1168" i="3"/>
  <c r="BC1168" i="3"/>
  <c r="BB1168" i="3"/>
  <c r="BA1168" i="3"/>
  <c r="AZ1168" i="3"/>
  <c r="AY1168" i="3"/>
  <c r="AX1168" i="3"/>
  <c r="AW1168" i="3"/>
  <c r="AV1168" i="3"/>
  <c r="AU1168" i="3"/>
  <c r="AT1168" i="3"/>
  <c r="AS1168" i="3"/>
  <c r="AR1168" i="3"/>
  <c r="AQ1168" i="3"/>
  <c r="AP1168" i="3"/>
  <c r="AO1168" i="3"/>
  <c r="AN1168" i="3"/>
  <c r="AM1168" i="3"/>
  <c r="AL1168" i="3"/>
  <c r="AK1168" i="3"/>
  <c r="AJ1168" i="3"/>
  <c r="AI1168" i="3"/>
  <c r="AH1168" i="3"/>
  <c r="AG1168" i="3"/>
  <c r="AF1168" i="3"/>
  <c r="AE1168" i="3"/>
  <c r="AD1168" i="3"/>
  <c r="AC1168" i="3"/>
  <c r="AB1168" i="3"/>
  <c r="AA1168" i="3"/>
  <c r="Z1168" i="3"/>
  <c r="Y1168" i="3"/>
  <c r="X1168" i="3"/>
  <c r="W1168" i="3"/>
  <c r="V1168" i="3"/>
  <c r="U1168" i="3"/>
  <c r="T1168" i="3"/>
  <c r="S1168" i="3"/>
  <c r="R1168" i="3"/>
  <c r="Q1168" i="3"/>
  <c r="P1168" i="3"/>
  <c r="O1168" i="3"/>
  <c r="N1168" i="3"/>
  <c r="M1168" i="3"/>
  <c r="L1168" i="3"/>
  <c r="K1168" i="3"/>
  <c r="J1168" i="3"/>
  <c r="I1168" i="3"/>
  <c r="H1168" i="3"/>
  <c r="G1168" i="3"/>
  <c r="F1168" i="3"/>
  <c r="E1168" i="3"/>
  <c r="D1168" i="3"/>
  <c r="C1168" i="3"/>
  <c r="GF1167" i="3"/>
  <c r="GE1167" i="3"/>
  <c r="GD1167" i="3"/>
  <c r="GC1167" i="3"/>
  <c r="GB1167" i="3"/>
  <c r="GA1167" i="3"/>
  <c r="FZ1167" i="3"/>
  <c r="FY1167" i="3"/>
  <c r="FX1167" i="3"/>
  <c r="FW1167" i="3"/>
  <c r="FV1167" i="3"/>
  <c r="FU1167" i="3"/>
  <c r="FT1167" i="3"/>
  <c r="FS1167" i="3"/>
  <c r="FR1167" i="3"/>
  <c r="FQ1167" i="3"/>
  <c r="FP1167" i="3"/>
  <c r="FO1167" i="3"/>
  <c r="FN1167" i="3"/>
  <c r="FM1167" i="3"/>
  <c r="FL1167" i="3"/>
  <c r="FK1167" i="3"/>
  <c r="FJ1167" i="3"/>
  <c r="FI1167" i="3"/>
  <c r="FH1167" i="3"/>
  <c r="FG1167" i="3"/>
  <c r="FF1167" i="3"/>
  <c r="FE1167" i="3"/>
  <c r="FD1167" i="3"/>
  <c r="FC1167" i="3"/>
  <c r="FB1167" i="3"/>
  <c r="FA1167" i="3"/>
  <c r="EZ1167" i="3"/>
  <c r="EY1167" i="3"/>
  <c r="EX1167" i="3"/>
  <c r="EW1167" i="3"/>
  <c r="EV1167" i="3"/>
  <c r="EU1167" i="3"/>
  <c r="ET1167" i="3"/>
  <c r="ES1167" i="3"/>
  <c r="ER1167" i="3"/>
  <c r="EQ1167" i="3"/>
  <c r="EP1167" i="3"/>
  <c r="EO1167" i="3"/>
  <c r="EN1167" i="3"/>
  <c r="EM1167" i="3"/>
  <c r="EL1167" i="3"/>
  <c r="EK1167" i="3"/>
  <c r="EJ1167" i="3"/>
  <c r="EI1167" i="3"/>
  <c r="EH1167" i="3"/>
  <c r="EG1167" i="3"/>
  <c r="EF1167" i="3"/>
  <c r="EE1167" i="3"/>
  <c r="ED1167" i="3"/>
  <c r="EC1167" i="3"/>
  <c r="EB1167" i="3"/>
  <c r="EA1167" i="3"/>
  <c r="DY1168" i="3" s="1"/>
  <c r="DZ1167" i="3"/>
  <c r="DX1167" i="3"/>
  <c r="DW1167" i="3"/>
  <c r="DV1167" i="3"/>
  <c r="DU1167" i="3"/>
  <c r="DT1167" i="3"/>
  <c r="DS1167" i="3"/>
  <c r="DR1167" i="3"/>
  <c r="DQ1167" i="3"/>
  <c r="DP1167" i="3"/>
  <c r="DO1167" i="3"/>
  <c r="DN1167" i="3"/>
  <c r="DM1167" i="3"/>
  <c r="DL1167" i="3"/>
  <c r="DK1167" i="3"/>
  <c r="DJ1167" i="3"/>
  <c r="DI1167" i="3"/>
  <c r="DH1167" i="3"/>
  <c r="DG1167" i="3"/>
  <c r="DF1167" i="3"/>
  <c r="DE1167" i="3"/>
  <c r="DD1167" i="3"/>
  <c r="DC1167" i="3"/>
  <c r="DB1167" i="3"/>
  <c r="DA1167" i="3"/>
  <c r="CZ1167" i="3"/>
  <c r="CY1167" i="3"/>
  <c r="CX1167" i="3"/>
  <c r="CW1167" i="3"/>
  <c r="CV1167" i="3"/>
  <c r="CU1167" i="3"/>
  <c r="CT1167" i="3"/>
  <c r="CS1167" i="3"/>
  <c r="CR1167" i="3"/>
  <c r="CQ1167" i="3"/>
  <c r="CP1167" i="3"/>
  <c r="CO1167" i="3"/>
  <c r="CN1167" i="3"/>
  <c r="CM1167" i="3"/>
  <c r="CL1167" i="3"/>
  <c r="CK1167" i="3"/>
  <c r="CJ1167" i="3"/>
  <c r="CI1167" i="3"/>
  <c r="CH1167" i="3"/>
  <c r="CG1167" i="3"/>
  <c r="CF1167" i="3"/>
  <c r="CE1167" i="3"/>
  <c r="CD1167" i="3"/>
  <c r="CC1167" i="3"/>
  <c r="CB1167" i="3"/>
  <c r="CA1167" i="3"/>
  <c r="BZ1167" i="3"/>
  <c r="BY1167" i="3"/>
  <c r="BX1167" i="3"/>
  <c r="BW1167" i="3"/>
  <c r="BV1167" i="3"/>
  <c r="BU1167" i="3"/>
  <c r="BT1167" i="3"/>
  <c r="BS1167" i="3"/>
  <c r="BR1167" i="3"/>
  <c r="BQ1167" i="3"/>
  <c r="BP1167" i="3"/>
  <c r="BO1167" i="3"/>
  <c r="BN1167" i="3"/>
  <c r="BM1167" i="3"/>
  <c r="BL1167" i="3"/>
  <c r="BK1167" i="3"/>
  <c r="BJ1167" i="3"/>
  <c r="BI1167" i="3"/>
  <c r="BH1167" i="3"/>
  <c r="BG1167" i="3"/>
  <c r="BF1167" i="3"/>
  <c r="BE1167" i="3"/>
  <c r="BD1167" i="3"/>
  <c r="BC1167" i="3"/>
  <c r="BB1167" i="3"/>
  <c r="BA1167" i="3"/>
  <c r="AZ1167" i="3"/>
  <c r="AY1167" i="3"/>
  <c r="AX1167" i="3"/>
  <c r="AW1167" i="3"/>
  <c r="AV1167" i="3"/>
  <c r="AU1167" i="3"/>
  <c r="AT1167" i="3"/>
  <c r="AS1167" i="3"/>
  <c r="AR1167" i="3"/>
  <c r="AQ1167" i="3"/>
  <c r="AP1167" i="3"/>
  <c r="AO1167" i="3"/>
  <c r="AN1167" i="3"/>
  <c r="AM1167" i="3"/>
  <c r="AL1167" i="3"/>
  <c r="AK1167" i="3"/>
  <c r="AJ1167" i="3"/>
  <c r="AI1167" i="3"/>
  <c r="AH1167" i="3"/>
  <c r="AG1167" i="3"/>
  <c r="AF1167" i="3"/>
  <c r="AE1167" i="3"/>
  <c r="AD1167" i="3"/>
  <c r="AC1167" i="3"/>
  <c r="AB1167" i="3"/>
  <c r="AA1167" i="3"/>
  <c r="Z1167" i="3"/>
  <c r="Y1167" i="3"/>
  <c r="X1167" i="3"/>
  <c r="W1167" i="3"/>
  <c r="V1167" i="3"/>
  <c r="U1167" i="3"/>
  <c r="T1167" i="3"/>
  <c r="S1167" i="3"/>
  <c r="R1167" i="3"/>
  <c r="Q1167" i="3"/>
  <c r="P1167" i="3"/>
  <c r="O1167" i="3"/>
  <c r="N1167" i="3"/>
  <c r="M1167" i="3"/>
  <c r="L1167" i="3"/>
  <c r="K1167" i="3"/>
  <c r="J1167" i="3"/>
  <c r="I1167" i="3"/>
  <c r="H1167" i="3"/>
  <c r="G1167" i="3"/>
  <c r="F1167" i="3"/>
  <c r="E1167" i="3"/>
  <c r="D1167" i="3"/>
  <c r="C1167" i="3"/>
  <c r="GF1166" i="3"/>
  <c r="GE1166" i="3"/>
  <c r="GD1166" i="3"/>
  <c r="GC1166" i="3"/>
  <c r="GB1166" i="3"/>
  <c r="GA1166" i="3"/>
  <c r="FZ1166" i="3"/>
  <c r="FY1166" i="3"/>
  <c r="FX1166" i="3"/>
  <c r="FW1166" i="3"/>
  <c r="FV1166" i="3"/>
  <c r="FU1166" i="3"/>
  <c r="FT1166" i="3"/>
  <c r="FS1166" i="3"/>
  <c r="FR1166" i="3"/>
  <c r="FQ1166" i="3"/>
  <c r="FP1166" i="3"/>
  <c r="FO1166" i="3"/>
  <c r="FN1166" i="3"/>
  <c r="FM1166" i="3"/>
  <c r="FL1166" i="3"/>
  <c r="FK1166" i="3"/>
  <c r="FJ1166" i="3"/>
  <c r="FI1166" i="3"/>
  <c r="FH1166" i="3"/>
  <c r="FG1166" i="3"/>
  <c r="FF1166" i="3"/>
  <c r="FE1166" i="3"/>
  <c r="FD1166" i="3"/>
  <c r="FC1166" i="3"/>
  <c r="FB1166" i="3"/>
  <c r="FA1166" i="3"/>
  <c r="EZ1166" i="3"/>
  <c r="EY1166" i="3"/>
  <c r="EX1166" i="3"/>
  <c r="EW1166" i="3"/>
  <c r="EV1166" i="3"/>
  <c r="EU1166" i="3"/>
  <c r="ET1166" i="3"/>
  <c r="ES1166" i="3"/>
  <c r="ER1166" i="3"/>
  <c r="EQ1166" i="3"/>
  <c r="EP1166" i="3"/>
  <c r="EO1166" i="3"/>
  <c r="EN1166" i="3"/>
  <c r="EM1166" i="3"/>
  <c r="EL1166" i="3"/>
  <c r="EK1166" i="3"/>
  <c r="EJ1166" i="3"/>
  <c r="EI1166" i="3"/>
  <c r="EH1166" i="3"/>
  <c r="EG1166" i="3"/>
  <c r="EF1166" i="3"/>
  <c r="EE1166" i="3"/>
  <c r="ED1166" i="3"/>
  <c r="EC1166" i="3"/>
  <c r="EB1166" i="3"/>
  <c r="EA1166" i="3"/>
  <c r="DY1167" i="3" s="1"/>
  <c r="DZ1166" i="3"/>
  <c r="DX1166" i="3"/>
  <c r="DW1166" i="3"/>
  <c r="DV1166" i="3"/>
  <c r="DU1166" i="3"/>
  <c r="DT1166" i="3"/>
  <c r="DS1166" i="3"/>
  <c r="DR1166" i="3"/>
  <c r="DQ1166" i="3"/>
  <c r="DP1166" i="3"/>
  <c r="DO1166" i="3"/>
  <c r="DN1166" i="3"/>
  <c r="DM1166" i="3"/>
  <c r="DL1166" i="3"/>
  <c r="DK1166" i="3"/>
  <c r="DJ1166" i="3"/>
  <c r="DI1166" i="3"/>
  <c r="DH1166" i="3"/>
  <c r="DG1166" i="3"/>
  <c r="DF1166" i="3"/>
  <c r="DE1166" i="3"/>
  <c r="DD1166" i="3"/>
  <c r="DC1166" i="3"/>
  <c r="DB1166" i="3"/>
  <c r="DA1166" i="3"/>
  <c r="CZ1166" i="3"/>
  <c r="CY1166" i="3"/>
  <c r="CX1166" i="3"/>
  <c r="CW1166" i="3"/>
  <c r="CV1166" i="3"/>
  <c r="CU1166" i="3"/>
  <c r="CT1166" i="3"/>
  <c r="CS1166" i="3"/>
  <c r="CR1166" i="3"/>
  <c r="CQ1166" i="3"/>
  <c r="CP1166" i="3"/>
  <c r="CO1166" i="3"/>
  <c r="CN1166" i="3"/>
  <c r="CM1166" i="3"/>
  <c r="CL1166" i="3"/>
  <c r="CK1166" i="3"/>
  <c r="CJ1166" i="3"/>
  <c r="CI1166" i="3"/>
  <c r="CH1166" i="3"/>
  <c r="CG1166" i="3"/>
  <c r="CF1166" i="3"/>
  <c r="CE1166" i="3"/>
  <c r="CD1166" i="3"/>
  <c r="CC1166" i="3"/>
  <c r="CB1166" i="3"/>
  <c r="CA1166" i="3"/>
  <c r="BZ1166" i="3"/>
  <c r="BY1166" i="3"/>
  <c r="BX1166" i="3"/>
  <c r="BW1166" i="3"/>
  <c r="BV1166" i="3"/>
  <c r="BU1166" i="3"/>
  <c r="BT1166" i="3"/>
  <c r="BS1166" i="3"/>
  <c r="BR1166" i="3"/>
  <c r="BQ1166" i="3"/>
  <c r="BP1166" i="3"/>
  <c r="BO1166" i="3"/>
  <c r="BN1166" i="3"/>
  <c r="BM1166" i="3"/>
  <c r="BL1166" i="3"/>
  <c r="BK1166" i="3"/>
  <c r="BJ1166" i="3"/>
  <c r="BI1166" i="3"/>
  <c r="BH1166" i="3"/>
  <c r="BG1166" i="3"/>
  <c r="BF1166" i="3"/>
  <c r="BE1166" i="3"/>
  <c r="BD1166" i="3"/>
  <c r="BC1166" i="3"/>
  <c r="BB1166" i="3"/>
  <c r="BA1166" i="3"/>
  <c r="AZ1166" i="3"/>
  <c r="AY1166" i="3"/>
  <c r="AX1166" i="3"/>
  <c r="AW1166" i="3"/>
  <c r="AV1166" i="3"/>
  <c r="AU1166" i="3"/>
  <c r="AT1166" i="3"/>
  <c r="AS1166" i="3"/>
  <c r="AR1166" i="3"/>
  <c r="AQ1166" i="3"/>
  <c r="AP1166" i="3"/>
  <c r="AO1166" i="3"/>
  <c r="AN1166" i="3"/>
  <c r="AM1166" i="3"/>
  <c r="AL1166" i="3"/>
  <c r="AK1166" i="3"/>
  <c r="AJ1166" i="3"/>
  <c r="AI1166" i="3"/>
  <c r="AH1166" i="3"/>
  <c r="AG1166" i="3"/>
  <c r="AF1166" i="3"/>
  <c r="AE1166" i="3"/>
  <c r="AD1166" i="3"/>
  <c r="AC1166" i="3"/>
  <c r="AB1166" i="3"/>
  <c r="AA1166" i="3"/>
  <c r="Z1166" i="3"/>
  <c r="Y1166" i="3"/>
  <c r="X1166" i="3"/>
  <c r="W1166" i="3"/>
  <c r="V1166" i="3"/>
  <c r="U1166" i="3"/>
  <c r="T1166" i="3"/>
  <c r="S1166" i="3"/>
  <c r="R1166" i="3"/>
  <c r="Q1166" i="3"/>
  <c r="P1166" i="3"/>
  <c r="O1166" i="3"/>
  <c r="N1166" i="3"/>
  <c r="M1166" i="3"/>
  <c r="L1166" i="3"/>
  <c r="K1166" i="3"/>
  <c r="J1166" i="3"/>
  <c r="I1166" i="3"/>
  <c r="H1166" i="3"/>
  <c r="G1166" i="3"/>
  <c r="F1166" i="3"/>
  <c r="E1166" i="3"/>
  <c r="D1166" i="3"/>
  <c r="C1166" i="3"/>
  <c r="GF1165" i="3"/>
  <c r="GE1165" i="3"/>
  <c r="GD1165" i="3"/>
  <c r="GC1165" i="3"/>
  <c r="GB1165" i="3"/>
  <c r="GA1165" i="3"/>
  <c r="FZ1165" i="3"/>
  <c r="FY1165" i="3"/>
  <c r="FX1165" i="3"/>
  <c r="FW1165" i="3"/>
  <c r="FV1165" i="3"/>
  <c r="FU1165" i="3"/>
  <c r="FT1165" i="3"/>
  <c r="FS1165" i="3"/>
  <c r="FR1165" i="3"/>
  <c r="FQ1165" i="3"/>
  <c r="FP1165" i="3"/>
  <c r="FO1165" i="3"/>
  <c r="FN1165" i="3"/>
  <c r="FM1165" i="3"/>
  <c r="FL1165" i="3"/>
  <c r="FK1165" i="3"/>
  <c r="FJ1165" i="3"/>
  <c r="FI1165" i="3"/>
  <c r="FH1165" i="3"/>
  <c r="FG1165" i="3"/>
  <c r="FF1165" i="3"/>
  <c r="FE1165" i="3"/>
  <c r="FD1165" i="3"/>
  <c r="FC1165" i="3"/>
  <c r="FB1165" i="3"/>
  <c r="FA1165" i="3"/>
  <c r="EZ1165" i="3"/>
  <c r="EY1165" i="3"/>
  <c r="EX1165" i="3"/>
  <c r="EW1165" i="3"/>
  <c r="EV1165" i="3"/>
  <c r="EU1165" i="3"/>
  <c r="ET1165" i="3"/>
  <c r="ES1165" i="3"/>
  <c r="ER1165" i="3"/>
  <c r="EQ1165" i="3"/>
  <c r="EP1165" i="3"/>
  <c r="EO1165" i="3"/>
  <c r="EN1165" i="3"/>
  <c r="EM1165" i="3"/>
  <c r="EL1165" i="3"/>
  <c r="EK1165" i="3"/>
  <c r="EJ1165" i="3"/>
  <c r="EI1165" i="3"/>
  <c r="EH1165" i="3"/>
  <c r="EG1165" i="3"/>
  <c r="EF1165" i="3"/>
  <c r="EE1165" i="3"/>
  <c r="ED1165" i="3"/>
  <c r="EC1165" i="3"/>
  <c r="EB1165" i="3"/>
  <c r="EA1165" i="3"/>
  <c r="DY1166" i="3" s="1"/>
  <c r="DZ1165" i="3"/>
  <c r="DY1165" i="3"/>
  <c r="DW1165" i="3"/>
  <c r="DV1165" i="3"/>
  <c r="DU1165" i="3"/>
  <c r="DT1165" i="3"/>
  <c r="DS1165" i="3"/>
  <c r="DR1165" i="3"/>
  <c r="DQ1165" i="3"/>
  <c r="DP1165" i="3"/>
  <c r="DO1165" i="3"/>
  <c r="DN1165" i="3"/>
  <c r="DM1165" i="3"/>
  <c r="DL1165" i="3"/>
  <c r="DK1165" i="3"/>
  <c r="DJ1165" i="3"/>
  <c r="DI1165" i="3"/>
  <c r="DH1165" i="3"/>
  <c r="DG1165" i="3"/>
  <c r="DF1165" i="3"/>
  <c r="DE1165" i="3"/>
  <c r="DD1165" i="3"/>
  <c r="DC1165" i="3"/>
  <c r="DB1165" i="3"/>
  <c r="DA1165" i="3"/>
  <c r="CZ1165" i="3"/>
  <c r="CY1165" i="3"/>
  <c r="CX1165" i="3"/>
  <c r="CW1165" i="3"/>
  <c r="CV1165" i="3"/>
  <c r="CU1165" i="3"/>
  <c r="CT1165" i="3"/>
  <c r="CS1165" i="3"/>
  <c r="CR1165" i="3"/>
  <c r="CQ1165" i="3"/>
  <c r="CP1165" i="3"/>
  <c r="CO1165" i="3"/>
  <c r="CN1165" i="3"/>
  <c r="CM1165" i="3"/>
  <c r="CL1165" i="3"/>
  <c r="CK1165" i="3"/>
  <c r="CJ1165" i="3"/>
  <c r="CI1165" i="3"/>
  <c r="CH1165" i="3"/>
  <c r="CG1165" i="3"/>
  <c r="CF1165" i="3"/>
  <c r="CE1165" i="3"/>
  <c r="CD1165" i="3"/>
  <c r="CC1165" i="3"/>
  <c r="CB1165" i="3"/>
  <c r="CA1165" i="3"/>
  <c r="BZ1165" i="3"/>
  <c r="BY1165" i="3"/>
  <c r="BX1165" i="3"/>
  <c r="BW1165" i="3"/>
  <c r="BV1165" i="3"/>
  <c r="BU1165" i="3"/>
  <c r="BT1165" i="3"/>
  <c r="BS1165" i="3"/>
  <c r="BR1165" i="3"/>
  <c r="BQ1165" i="3"/>
  <c r="BP1165" i="3"/>
  <c r="BO1165" i="3"/>
  <c r="BN1165" i="3"/>
  <c r="BM1165" i="3"/>
  <c r="BL1165" i="3"/>
  <c r="BK1165" i="3"/>
  <c r="BJ1165" i="3"/>
  <c r="BI1165" i="3"/>
  <c r="BH1165" i="3"/>
  <c r="BG1165" i="3"/>
  <c r="BF1165" i="3"/>
  <c r="BE1165" i="3"/>
  <c r="BD1165" i="3"/>
  <c r="BC1165" i="3"/>
  <c r="BB1165" i="3"/>
  <c r="BA1165" i="3"/>
  <c r="AZ1165" i="3"/>
  <c r="AY1165" i="3"/>
  <c r="AX1165" i="3"/>
  <c r="AW1165" i="3"/>
  <c r="AV1165" i="3"/>
  <c r="AU1165" i="3"/>
  <c r="AT1165" i="3"/>
  <c r="AS1165" i="3"/>
  <c r="AR1165" i="3"/>
  <c r="AQ1165" i="3"/>
  <c r="AP1165" i="3"/>
  <c r="AO1165" i="3"/>
  <c r="AN1165" i="3"/>
  <c r="AM1165" i="3"/>
  <c r="AL1165" i="3"/>
  <c r="AK1165" i="3"/>
  <c r="AJ1165" i="3"/>
  <c r="AI1165" i="3"/>
  <c r="AH1165" i="3"/>
  <c r="AG1165" i="3"/>
  <c r="AF1165" i="3"/>
  <c r="AE1165" i="3"/>
  <c r="AD1165" i="3"/>
  <c r="AC1165" i="3"/>
  <c r="AB1165" i="3"/>
  <c r="AA1165" i="3"/>
  <c r="Z1165" i="3"/>
  <c r="Y1165" i="3"/>
  <c r="X1165" i="3"/>
  <c r="W1165" i="3"/>
  <c r="V1165" i="3"/>
  <c r="U1165" i="3"/>
  <c r="T1165" i="3"/>
  <c r="S1165" i="3"/>
  <c r="R1165" i="3"/>
  <c r="Q1165" i="3"/>
  <c r="P1165" i="3"/>
  <c r="O1165" i="3"/>
  <c r="N1165" i="3"/>
  <c r="M1165" i="3"/>
  <c r="L1165" i="3"/>
  <c r="K1165" i="3"/>
  <c r="J1165" i="3"/>
  <c r="I1165" i="3"/>
  <c r="H1165" i="3"/>
  <c r="G1165" i="3"/>
  <c r="F1165" i="3"/>
  <c r="E1165" i="3"/>
  <c r="D1165" i="3"/>
  <c r="C1165" i="3"/>
  <c r="GF1164" i="3"/>
  <c r="GE1164" i="3"/>
  <c r="GD1164" i="3"/>
  <c r="GC1164" i="3"/>
  <c r="GB1164" i="3"/>
  <c r="GA1164" i="3"/>
  <c r="FZ1164" i="3"/>
  <c r="FY1164" i="3"/>
  <c r="FX1164" i="3"/>
  <c r="FW1164" i="3"/>
  <c r="FV1164" i="3"/>
  <c r="FU1164" i="3"/>
  <c r="FT1164" i="3"/>
  <c r="FS1164" i="3"/>
  <c r="FR1164" i="3"/>
  <c r="FQ1164" i="3"/>
  <c r="FP1164" i="3"/>
  <c r="FO1164" i="3"/>
  <c r="FN1164" i="3"/>
  <c r="FM1164" i="3"/>
  <c r="FL1164" i="3"/>
  <c r="FK1164" i="3"/>
  <c r="FJ1164" i="3"/>
  <c r="FI1164" i="3"/>
  <c r="FH1164" i="3"/>
  <c r="FG1164" i="3"/>
  <c r="FF1164" i="3"/>
  <c r="FE1164" i="3"/>
  <c r="FD1164" i="3"/>
  <c r="FC1164" i="3"/>
  <c r="FB1164" i="3"/>
  <c r="FA1164" i="3"/>
  <c r="EZ1164" i="3"/>
  <c r="EY1164" i="3"/>
  <c r="EX1164" i="3"/>
  <c r="EW1164" i="3"/>
  <c r="EV1164" i="3"/>
  <c r="EU1164" i="3"/>
  <c r="ET1164" i="3"/>
  <c r="ES1164" i="3"/>
  <c r="ER1164" i="3"/>
  <c r="EQ1164" i="3"/>
  <c r="EP1164" i="3"/>
  <c r="EO1164" i="3"/>
  <c r="EN1164" i="3"/>
  <c r="EM1164" i="3"/>
  <c r="EL1164" i="3"/>
  <c r="EK1164" i="3"/>
  <c r="EJ1164" i="3"/>
  <c r="EI1164" i="3"/>
  <c r="EH1164" i="3"/>
  <c r="EG1164" i="3"/>
  <c r="EF1164" i="3"/>
  <c r="EE1164" i="3"/>
  <c r="ED1164" i="3"/>
  <c r="EC1164" i="3"/>
  <c r="EB1164" i="3"/>
  <c r="EA1164" i="3"/>
  <c r="DZ1164" i="3"/>
  <c r="DX1165" i="3" s="1"/>
  <c r="DY1164" i="3"/>
  <c r="DW1164" i="3"/>
  <c r="DV1164" i="3"/>
  <c r="DU1164" i="3"/>
  <c r="DT1164" i="3"/>
  <c r="DS1164" i="3"/>
  <c r="DR1164" i="3"/>
  <c r="DQ1164" i="3"/>
  <c r="DP1164" i="3"/>
  <c r="DO1164" i="3"/>
  <c r="DN1164" i="3"/>
  <c r="DM1164" i="3"/>
  <c r="DL1164" i="3"/>
  <c r="DK1164" i="3"/>
  <c r="DJ1164" i="3"/>
  <c r="DI1164" i="3"/>
  <c r="DH1164" i="3"/>
  <c r="DG1164" i="3"/>
  <c r="DF1164" i="3"/>
  <c r="DE1164" i="3"/>
  <c r="DD1164" i="3"/>
  <c r="DC1164" i="3"/>
  <c r="DB1164" i="3"/>
  <c r="DA1164" i="3"/>
  <c r="CZ1164" i="3"/>
  <c r="CY1164" i="3"/>
  <c r="CX1164" i="3"/>
  <c r="CW1164" i="3"/>
  <c r="CV1164" i="3"/>
  <c r="CU1164" i="3"/>
  <c r="CT1164" i="3"/>
  <c r="CS1164" i="3"/>
  <c r="CR1164" i="3"/>
  <c r="CQ1164" i="3"/>
  <c r="CP1164" i="3"/>
  <c r="CO1164" i="3"/>
  <c r="CN1164" i="3"/>
  <c r="CM1164" i="3"/>
  <c r="CL1164" i="3"/>
  <c r="CK1164" i="3"/>
  <c r="CJ1164" i="3"/>
  <c r="CI1164" i="3"/>
  <c r="CH1164" i="3"/>
  <c r="CG1164" i="3"/>
  <c r="CF1164" i="3"/>
  <c r="CE1164" i="3"/>
  <c r="CD1164" i="3"/>
  <c r="CC1164" i="3"/>
  <c r="CB1164" i="3"/>
  <c r="CA1164" i="3"/>
  <c r="BZ1164" i="3"/>
  <c r="BY1164" i="3"/>
  <c r="BX1164" i="3"/>
  <c r="BW1164" i="3"/>
  <c r="BV1164" i="3"/>
  <c r="BU1164" i="3"/>
  <c r="BT1164" i="3"/>
  <c r="BS1164" i="3"/>
  <c r="BR1164" i="3"/>
  <c r="BQ1164" i="3"/>
  <c r="BP1164" i="3"/>
  <c r="BO1164" i="3"/>
  <c r="BN1164" i="3"/>
  <c r="BM1164" i="3"/>
  <c r="BL1164" i="3"/>
  <c r="BK1164" i="3"/>
  <c r="BJ1164" i="3"/>
  <c r="BI1164" i="3"/>
  <c r="BH1164" i="3"/>
  <c r="BG1164" i="3"/>
  <c r="BF1164" i="3"/>
  <c r="BE1164" i="3"/>
  <c r="BD1164" i="3"/>
  <c r="BC1164" i="3"/>
  <c r="BB1164" i="3"/>
  <c r="BA1164" i="3"/>
  <c r="AZ1164" i="3"/>
  <c r="AY1164" i="3"/>
  <c r="AX1164" i="3"/>
  <c r="AW1164" i="3"/>
  <c r="AV1164" i="3"/>
  <c r="AU1164" i="3"/>
  <c r="AT1164" i="3"/>
  <c r="AS1164" i="3"/>
  <c r="AR1164" i="3"/>
  <c r="AQ1164" i="3"/>
  <c r="AP1164" i="3"/>
  <c r="AO1164" i="3"/>
  <c r="AN1164" i="3"/>
  <c r="AM1164" i="3"/>
  <c r="AL1164" i="3"/>
  <c r="AK1164" i="3"/>
  <c r="AJ1164" i="3"/>
  <c r="AI1164" i="3"/>
  <c r="AH1164" i="3"/>
  <c r="AG1164" i="3"/>
  <c r="AF1164" i="3"/>
  <c r="AE1164" i="3"/>
  <c r="AD1164" i="3"/>
  <c r="AC1164" i="3"/>
  <c r="AB1164" i="3"/>
  <c r="AA1164" i="3"/>
  <c r="Z1164" i="3"/>
  <c r="Y1164" i="3"/>
  <c r="X1164" i="3"/>
  <c r="W1164" i="3"/>
  <c r="V1164" i="3"/>
  <c r="U1164" i="3"/>
  <c r="T1164" i="3"/>
  <c r="S1164" i="3"/>
  <c r="R1164" i="3"/>
  <c r="Q1164" i="3"/>
  <c r="P1164" i="3"/>
  <c r="O1164" i="3"/>
  <c r="N1164" i="3"/>
  <c r="M1164" i="3"/>
  <c r="L1164" i="3"/>
  <c r="K1164" i="3"/>
  <c r="J1164" i="3"/>
  <c r="I1164" i="3"/>
  <c r="H1164" i="3"/>
  <c r="G1164" i="3"/>
  <c r="F1164" i="3"/>
  <c r="E1164" i="3"/>
  <c r="D1164" i="3"/>
  <c r="C1164" i="3"/>
  <c r="GF1163" i="3"/>
  <c r="GE1163" i="3"/>
  <c r="GD1163" i="3"/>
  <c r="GC1163" i="3"/>
  <c r="GB1163" i="3"/>
  <c r="GA1163" i="3"/>
  <c r="FZ1163" i="3"/>
  <c r="FY1163" i="3"/>
  <c r="FX1163" i="3"/>
  <c r="FW1163" i="3"/>
  <c r="FV1163" i="3"/>
  <c r="FU1163" i="3"/>
  <c r="FT1163" i="3"/>
  <c r="FS1163" i="3"/>
  <c r="FR1163" i="3"/>
  <c r="FQ1163" i="3"/>
  <c r="FP1163" i="3"/>
  <c r="FO1163" i="3"/>
  <c r="FN1163" i="3"/>
  <c r="FM1163" i="3"/>
  <c r="FL1163" i="3"/>
  <c r="FK1163" i="3"/>
  <c r="FJ1163" i="3"/>
  <c r="FI1163" i="3"/>
  <c r="FH1163" i="3"/>
  <c r="FG1163" i="3"/>
  <c r="FF1163" i="3"/>
  <c r="FE1163" i="3"/>
  <c r="FD1163" i="3"/>
  <c r="FC1163" i="3"/>
  <c r="FB1163" i="3"/>
  <c r="FA1163" i="3"/>
  <c r="EZ1163" i="3"/>
  <c r="EY1163" i="3"/>
  <c r="EX1163" i="3"/>
  <c r="EW1163" i="3"/>
  <c r="EV1163" i="3"/>
  <c r="EU1163" i="3"/>
  <c r="ET1163" i="3"/>
  <c r="ES1163" i="3"/>
  <c r="ER1163" i="3"/>
  <c r="EQ1163" i="3"/>
  <c r="EP1163" i="3"/>
  <c r="EO1163" i="3"/>
  <c r="EN1163" i="3"/>
  <c r="EM1163" i="3"/>
  <c r="EL1163" i="3"/>
  <c r="EK1163" i="3"/>
  <c r="EJ1163" i="3"/>
  <c r="EI1163" i="3"/>
  <c r="EH1163" i="3"/>
  <c r="EG1163" i="3"/>
  <c r="EF1163" i="3"/>
  <c r="EE1163" i="3"/>
  <c r="ED1163" i="3"/>
  <c r="EC1163" i="3"/>
  <c r="EB1163" i="3"/>
  <c r="EA1163" i="3"/>
  <c r="DZ1163" i="3"/>
  <c r="DX1164" i="3" s="1"/>
  <c r="DY1163" i="3"/>
  <c r="DW1163" i="3"/>
  <c r="DV1163" i="3"/>
  <c r="DU1163" i="3"/>
  <c r="DT1163" i="3"/>
  <c r="DS1163" i="3"/>
  <c r="DR1163" i="3"/>
  <c r="DQ1163" i="3"/>
  <c r="DP1163" i="3"/>
  <c r="DO1163" i="3"/>
  <c r="DN1163" i="3"/>
  <c r="DM1163" i="3"/>
  <c r="DL1163" i="3"/>
  <c r="DK1163" i="3"/>
  <c r="DJ1163" i="3"/>
  <c r="DI1163" i="3"/>
  <c r="DH1163" i="3"/>
  <c r="DG1163" i="3"/>
  <c r="DF1163" i="3"/>
  <c r="DE1163" i="3"/>
  <c r="DD1163" i="3"/>
  <c r="DC1163" i="3"/>
  <c r="DB1163" i="3"/>
  <c r="DA1163" i="3"/>
  <c r="CZ1163" i="3"/>
  <c r="CY1163" i="3"/>
  <c r="CX1163" i="3"/>
  <c r="CW1163" i="3"/>
  <c r="CV1163" i="3"/>
  <c r="CU1163" i="3"/>
  <c r="CT1163" i="3"/>
  <c r="CS1163" i="3"/>
  <c r="CR1163" i="3"/>
  <c r="CQ1163" i="3"/>
  <c r="CP1163" i="3"/>
  <c r="CO1163" i="3"/>
  <c r="CN1163" i="3"/>
  <c r="CM1163" i="3"/>
  <c r="CL1163" i="3"/>
  <c r="CK1163" i="3"/>
  <c r="CJ1163" i="3"/>
  <c r="CI1163" i="3"/>
  <c r="CH1163" i="3"/>
  <c r="CG1163" i="3"/>
  <c r="CF1163" i="3"/>
  <c r="CE1163" i="3"/>
  <c r="CD1163" i="3"/>
  <c r="CC1163" i="3"/>
  <c r="CB1163" i="3"/>
  <c r="CA1163" i="3"/>
  <c r="BZ1163" i="3"/>
  <c r="BY1163" i="3"/>
  <c r="BX1163" i="3"/>
  <c r="BW1163" i="3"/>
  <c r="BV1163" i="3"/>
  <c r="BU1163" i="3"/>
  <c r="BT1163" i="3"/>
  <c r="BS1163" i="3"/>
  <c r="BR1163" i="3"/>
  <c r="BQ1163" i="3"/>
  <c r="BP1163" i="3"/>
  <c r="BO1163" i="3"/>
  <c r="BN1163" i="3"/>
  <c r="BM1163" i="3"/>
  <c r="BL1163" i="3"/>
  <c r="BK1163" i="3"/>
  <c r="BJ1163" i="3"/>
  <c r="BI1163" i="3"/>
  <c r="BH1163" i="3"/>
  <c r="BG1163" i="3"/>
  <c r="BF1163" i="3"/>
  <c r="BE1163" i="3"/>
  <c r="BD1163" i="3"/>
  <c r="BC1163" i="3"/>
  <c r="BB1163" i="3"/>
  <c r="BA1163" i="3"/>
  <c r="AZ1163" i="3"/>
  <c r="AY1163" i="3"/>
  <c r="AX1163" i="3"/>
  <c r="AW1163" i="3"/>
  <c r="AV1163" i="3"/>
  <c r="AU1163" i="3"/>
  <c r="AT1163" i="3"/>
  <c r="AS1163" i="3"/>
  <c r="AR1163" i="3"/>
  <c r="AQ1163" i="3"/>
  <c r="AP1163" i="3"/>
  <c r="AO1163" i="3"/>
  <c r="AN1163" i="3"/>
  <c r="AM1163" i="3"/>
  <c r="AL1163" i="3"/>
  <c r="AK1163" i="3"/>
  <c r="AJ1163" i="3"/>
  <c r="AI1163" i="3"/>
  <c r="AH1163" i="3"/>
  <c r="AG1163" i="3"/>
  <c r="AF1163" i="3"/>
  <c r="AE1163" i="3"/>
  <c r="AD1163" i="3"/>
  <c r="AC1163" i="3"/>
  <c r="AB1163" i="3"/>
  <c r="AA1163" i="3"/>
  <c r="Z1163" i="3"/>
  <c r="Y1163" i="3"/>
  <c r="X1163" i="3"/>
  <c r="W1163" i="3"/>
  <c r="V1163" i="3"/>
  <c r="U1163" i="3"/>
  <c r="T1163" i="3"/>
  <c r="S1163" i="3"/>
  <c r="R1163" i="3"/>
  <c r="Q1163" i="3"/>
  <c r="P1163" i="3"/>
  <c r="O1163" i="3"/>
  <c r="N1163" i="3"/>
  <c r="M1163" i="3"/>
  <c r="L1163" i="3"/>
  <c r="K1163" i="3"/>
  <c r="J1163" i="3"/>
  <c r="I1163" i="3"/>
  <c r="H1163" i="3"/>
  <c r="G1163" i="3"/>
  <c r="F1163" i="3"/>
  <c r="E1163" i="3"/>
  <c r="D1163" i="3"/>
  <c r="C1163" i="3"/>
  <c r="GF1162" i="3"/>
  <c r="GE1162" i="3"/>
  <c r="GD1162" i="3"/>
  <c r="GC1162" i="3"/>
  <c r="GB1162" i="3"/>
  <c r="GA1162" i="3"/>
  <c r="FZ1162" i="3"/>
  <c r="FY1162" i="3"/>
  <c r="FX1162" i="3"/>
  <c r="FW1162" i="3"/>
  <c r="FV1162" i="3"/>
  <c r="FU1162" i="3"/>
  <c r="FT1162" i="3"/>
  <c r="FS1162" i="3"/>
  <c r="FR1162" i="3"/>
  <c r="FQ1162" i="3"/>
  <c r="FP1162" i="3"/>
  <c r="FO1162" i="3"/>
  <c r="FN1162" i="3"/>
  <c r="FM1162" i="3"/>
  <c r="FL1162" i="3"/>
  <c r="FK1162" i="3"/>
  <c r="FJ1162" i="3"/>
  <c r="FI1162" i="3"/>
  <c r="FH1162" i="3"/>
  <c r="FG1162" i="3"/>
  <c r="FF1162" i="3"/>
  <c r="FE1162" i="3"/>
  <c r="FD1162" i="3"/>
  <c r="FC1162" i="3"/>
  <c r="FB1162" i="3"/>
  <c r="FA1162" i="3"/>
  <c r="EZ1162" i="3"/>
  <c r="EY1162" i="3"/>
  <c r="EX1162" i="3"/>
  <c r="EW1162" i="3"/>
  <c r="EV1162" i="3"/>
  <c r="EU1162" i="3"/>
  <c r="ET1162" i="3"/>
  <c r="ES1162" i="3"/>
  <c r="ER1162" i="3"/>
  <c r="EQ1162" i="3"/>
  <c r="EP1162" i="3"/>
  <c r="EO1162" i="3"/>
  <c r="EN1162" i="3"/>
  <c r="EM1162" i="3"/>
  <c r="EL1162" i="3"/>
  <c r="EK1162" i="3"/>
  <c r="EJ1162" i="3"/>
  <c r="EI1162" i="3"/>
  <c r="EH1162" i="3"/>
  <c r="EG1162" i="3"/>
  <c r="EF1162" i="3"/>
  <c r="EE1162" i="3"/>
  <c r="ED1162" i="3"/>
  <c r="EC1162" i="3"/>
  <c r="EB1162" i="3"/>
  <c r="EA1162" i="3"/>
  <c r="DZ1162" i="3"/>
  <c r="DX1163" i="3" s="1"/>
  <c r="DY1162" i="3"/>
  <c r="DW1162" i="3"/>
  <c r="DV1162" i="3"/>
  <c r="DU1162" i="3"/>
  <c r="DT1162" i="3"/>
  <c r="DS1162" i="3"/>
  <c r="DR1162" i="3"/>
  <c r="DQ1162" i="3"/>
  <c r="DP1162" i="3"/>
  <c r="DO1162" i="3"/>
  <c r="DN1162" i="3"/>
  <c r="DM1162" i="3"/>
  <c r="DL1162" i="3"/>
  <c r="DK1162" i="3"/>
  <c r="DJ1162" i="3"/>
  <c r="DI1162" i="3"/>
  <c r="DH1162" i="3"/>
  <c r="DG1162" i="3"/>
  <c r="DF1162" i="3"/>
  <c r="DE1162" i="3"/>
  <c r="DD1162" i="3"/>
  <c r="DC1162" i="3"/>
  <c r="DB1162" i="3"/>
  <c r="DA1162" i="3"/>
  <c r="CZ1162" i="3"/>
  <c r="CY1162" i="3"/>
  <c r="CX1162" i="3"/>
  <c r="CW1162" i="3"/>
  <c r="CV1162" i="3"/>
  <c r="CU1162" i="3"/>
  <c r="CT1162" i="3"/>
  <c r="CS1162" i="3"/>
  <c r="CR1162" i="3"/>
  <c r="CQ1162" i="3"/>
  <c r="CP1162" i="3"/>
  <c r="CO1162" i="3"/>
  <c r="CN1162" i="3"/>
  <c r="CM1162" i="3"/>
  <c r="CL1162" i="3"/>
  <c r="CK1162" i="3"/>
  <c r="CJ1162" i="3"/>
  <c r="CI1162" i="3"/>
  <c r="CH1162" i="3"/>
  <c r="CG1162" i="3"/>
  <c r="CF1162" i="3"/>
  <c r="CE1162" i="3"/>
  <c r="CD1162" i="3"/>
  <c r="CC1162" i="3"/>
  <c r="CB1162" i="3"/>
  <c r="CA1162" i="3"/>
  <c r="BZ1162" i="3"/>
  <c r="BY1162" i="3"/>
  <c r="BX1162" i="3"/>
  <c r="BW1162" i="3"/>
  <c r="BV1162" i="3"/>
  <c r="BU1162" i="3"/>
  <c r="BT1162" i="3"/>
  <c r="BS1162" i="3"/>
  <c r="BR1162" i="3"/>
  <c r="BQ1162" i="3"/>
  <c r="BP1162" i="3"/>
  <c r="BO1162" i="3"/>
  <c r="BN1162" i="3"/>
  <c r="BM1162" i="3"/>
  <c r="BL1162" i="3"/>
  <c r="BK1162" i="3"/>
  <c r="BJ1162" i="3"/>
  <c r="BI1162" i="3"/>
  <c r="BH1162" i="3"/>
  <c r="BG1162" i="3"/>
  <c r="BF1162" i="3"/>
  <c r="BE1162" i="3"/>
  <c r="BD1162" i="3"/>
  <c r="BC1162" i="3"/>
  <c r="BB1162" i="3"/>
  <c r="BA1162" i="3"/>
  <c r="AZ1162" i="3"/>
  <c r="AY1162" i="3"/>
  <c r="AX1162" i="3"/>
  <c r="AW1162" i="3"/>
  <c r="AV1162" i="3"/>
  <c r="AU1162" i="3"/>
  <c r="AT1162" i="3"/>
  <c r="AS1162" i="3"/>
  <c r="AR1162" i="3"/>
  <c r="AQ1162" i="3"/>
  <c r="AP1162" i="3"/>
  <c r="AO1162" i="3"/>
  <c r="AN1162" i="3"/>
  <c r="AM1162" i="3"/>
  <c r="AL1162" i="3"/>
  <c r="AK1162" i="3"/>
  <c r="AJ1162" i="3"/>
  <c r="AI1162" i="3"/>
  <c r="AH1162" i="3"/>
  <c r="AG1162" i="3"/>
  <c r="AF1162" i="3"/>
  <c r="AE1162" i="3"/>
  <c r="AD1162" i="3"/>
  <c r="AC1162" i="3"/>
  <c r="AB1162" i="3"/>
  <c r="AA1162" i="3"/>
  <c r="Z1162" i="3"/>
  <c r="Y1162" i="3"/>
  <c r="X1162" i="3"/>
  <c r="W1162" i="3"/>
  <c r="V1162" i="3"/>
  <c r="U1162" i="3"/>
  <c r="T1162" i="3"/>
  <c r="S1162" i="3"/>
  <c r="R1162" i="3"/>
  <c r="Q1162" i="3"/>
  <c r="P1162" i="3"/>
  <c r="O1162" i="3"/>
  <c r="N1162" i="3"/>
  <c r="M1162" i="3"/>
  <c r="L1162" i="3"/>
  <c r="K1162" i="3"/>
  <c r="J1162" i="3"/>
  <c r="I1162" i="3"/>
  <c r="H1162" i="3"/>
  <c r="G1162" i="3"/>
  <c r="F1162" i="3"/>
  <c r="E1162" i="3"/>
  <c r="D1162" i="3"/>
  <c r="C1162" i="3"/>
  <c r="GF1161" i="3"/>
  <c r="GE1161" i="3"/>
  <c r="GD1161" i="3"/>
  <c r="GC1161" i="3"/>
  <c r="GB1161" i="3"/>
  <c r="GA1161" i="3"/>
  <c r="FZ1161" i="3"/>
  <c r="FY1161" i="3"/>
  <c r="FX1161" i="3"/>
  <c r="FW1161" i="3"/>
  <c r="FV1161" i="3"/>
  <c r="FU1161" i="3"/>
  <c r="FT1161" i="3"/>
  <c r="FS1161" i="3"/>
  <c r="FR1161" i="3"/>
  <c r="FQ1161" i="3"/>
  <c r="FP1161" i="3"/>
  <c r="FO1161" i="3"/>
  <c r="FN1161" i="3"/>
  <c r="FM1161" i="3"/>
  <c r="FL1161" i="3"/>
  <c r="FK1161" i="3"/>
  <c r="FJ1161" i="3"/>
  <c r="FI1161" i="3"/>
  <c r="FH1161" i="3"/>
  <c r="FG1161" i="3"/>
  <c r="FF1161" i="3"/>
  <c r="FE1161" i="3"/>
  <c r="FD1161" i="3"/>
  <c r="FC1161" i="3"/>
  <c r="FB1161" i="3"/>
  <c r="FA1161" i="3"/>
  <c r="EZ1161" i="3"/>
  <c r="EY1161" i="3"/>
  <c r="EX1161" i="3"/>
  <c r="EW1161" i="3"/>
  <c r="EV1161" i="3"/>
  <c r="EU1161" i="3"/>
  <c r="ET1161" i="3"/>
  <c r="ES1161" i="3"/>
  <c r="ER1161" i="3"/>
  <c r="EQ1161" i="3"/>
  <c r="EP1161" i="3"/>
  <c r="EO1161" i="3"/>
  <c r="EN1161" i="3"/>
  <c r="EM1161" i="3"/>
  <c r="EL1161" i="3"/>
  <c r="EK1161" i="3"/>
  <c r="EJ1161" i="3"/>
  <c r="EI1161" i="3"/>
  <c r="EH1161" i="3"/>
  <c r="EG1161" i="3"/>
  <c r="EF1161" i="3"/>
  <c r="EE1161" i="3"/>
  <c r="ED1161" i="3"/>
  <c r="EC1161" i="3"/>
  <c r="EB1161" i="3"/>
  <c r="EA1161" i="3"/>
  <c r="DZ1161" i="3"/>
  <c r="DX1162" i="3" s="1"/>
  <c r="DY1161" i="3"/>
  <c r="DW1161" i="3"/>
  <c r="DV1161" i="3"/>
  <c r="DU1161" i="3"/>
  <c r="DT1161" i="3"/>
  <c r="DS1161" i="3"/>
  <c r="DR1161" i="3"/>
  <c r="DQ1161" i="3"/>
  <c r="DP1161" i="3"/>
  <c r="DO1161" i="3"/>
  <c r="DN1161" i="3"/>
  <c r="DM1161" i="3"/>
  <c r="DL1161" i="3"/>
  <c r="DK1161" i="3"/>
  <c r="DJ1161" i="3"/>
  <c r="DI1161" i="3"/>
  <c r="DH1161" i="3"/>
  <c r="DG1161" i="3"/>
  <c r="DF1161" i="3"/>
  <c r="DE1161" i="3"/>
  <c r="DD1161" i="3"/>
  <c r="DC1161" i="3"/>
  <c r="DB1161" i="3"/>
  <c r="DA1161" i="3"/>
  <c r="CZ1161" i="3"/>
  <c r="CY1161" i="3"/>
  <c r="CX1161" i="3"/>
  <c r="CW1161" i="3"/>
  <c r="CV1161" i="3"/>
  <c r="CU1161" i="3"/>
  <c r="CT1161" i="3"/>
  <c r="CS1161" i="3"/>
  <c r="CR1161" i="3"/>
  <c r="CQ1161" i="3"/>
  <c r="CP1161" i="3"/>
  <c r="CO1161" i="3"/>
  <c r="CN1161" i="3"/>
  <c r="CM1161" i="3"/>
  <c r="CL1161" i="3"/>
  <c r="CK1161" i="3"/>
  <c r="CJ1161" i="3"/>
  <c r="CI1161" i="3"/>
  <c r="CH1161" i="3"/>
  <c r="CG1161" i="3"/>
  <c r="CF1161" i="3"/>
  <c r="CE1161" i="3"/>
  <c r="CD1161" i="3"/>
  <c r="CC1161" i="3"/>
  <c r="CB1161" i="3"/>
  <c r="CA1161" i="3"/>
  <c r="BZ1161" i="3"/>
  <c r="BY1161" i="3"/>
  <c r="BX1161" i="3"/>
  <c r="BW1161" i="3"/>
  <c r="BV1161" i="3"/>
  <c r="BU1161" i="3"/>
  <c r="BT1161" i="3"/>
  <c r="BS1161" i="3"/>
  <c r="BR1161" i="3"/>
  <c r="BQ1161" i="3"/>
  <c r="BP1161" i="3"/>
  <c r="BO1161" i="3"/>
  <c r="BN1161" i="3"/>
  <c r="BM1161" i="3"/>
  <c r="BL1161" i="3"/>
  <c r="BK1161" i="3"/>
  <c r="BJ1161" i="3"/>
  <c r="BI1161" i="3"/>
  <c r="BH1161" i="3"/>
  <c r="BG1161" i="3"/>
  <c r="BF1161" i="3"/>
  <c r="BE1161" i="3"/>
  <c r="BD1161" i="3"/>
  <c r="BC1161" i="3"/>
  <c r="BB1161" i="3"/>
  <c r="BA1161" i="3"/>
  <c r="AZ1161" i="3"/>
  <c r="AY1161" i="3"/>
  <c r="AX1161" i="3"/>
  <c r="AW1161" i="3"/>
  <c r="AV1161" i="3"/>
  <c r="AU1161" i="3"/>
  <c r="AT1161" i="3"/>
  <c r="AS1161" i="3"/>
  <c r="AR1161" i="3"/>
  <c r="AQ1161" i="3"/>
  <c r="AP1161" i="3"/>
  <c r="AO1161" i="3"/>
  <c r="AN1161" i="3"/>
  <c r="AM1161" i="3"/>
  <c r="AL1161" i="3"/>
  <c r="AK1161" i="3"/>
  <c r="AJ1161" i="3"/>
  <c r="AI1161" i="3"/>
  <c r="AH1161" i="3"/>
  <c r="AG1161" i="3"/>
  <c r="AF1161" i="3"/>
  <c r="AE1161" i="3"/>
  <c r="AD1161" i="3"/>
  <c r="AC1161" i="3"/>
  <c r="AB1161" i="3"/>
  <c r="AA1161" i="3"/>
  <c r="Z1161" i="3"/>
  <c r="Y1161" i="3"/>
  <c r="X1161" i="3"/>
  <c r="W1161" i="3"/>
  <c r="V1161" i="3"/>
  <c r="U1161" i="3"/>
  <c r="T1161" i="3"/>
  <c r="S1161" i="3"/>
  <c r="R1161" i="3"/>
  <c r="Q1161" i="3"/>
  <c r="P1161" i="3"/>
  <c r="O1161" i="3"/>
  <c r="N1161" i="3"/>
  <c r="M1161" i="3"/>
  <c r="L1161" i="3"/>
  <c r="K1161" i="3"/>
  <c r="J1161" i="3"/>
  <c r="I1161" i="3"/>
  <c r="H1161" i="3"/>
  <c r="G1161" i="3"/>
  <c r="F1161" i="3"/>
  <c r="E1161" i="3"/>
  <c r="D1161" i="3"/>
  <c r="C1161" i="3"/>
  <c r="GF1160" i="3"/>
  <c r="GE1160" i="3"/>
  <c r="GD1160" i="3"/>
  <c r="GC1160" i="3"/>
  <c r="GB1160" i="3"/>
  <c r="GA1160" i="3"/>
  <c r="FZ1160" i="3"/>
  <c r="FY1160" i="3"/>
  <c r="FX1160" i="3"/>
  <c r="FW1160" i="3"/>
  <c r="FV1160" i="3"/>
  <c r="FU1160" i="3"/>
  <c r="FT1160" i="3"/>
  <c r="FS1160" i="3"/>
  <c r="FR1160" i="3"/>
  <c r="FQ1160" i="3"/>
  <c r="FP1160" i="3"/>
  <c r="FO1160" i="3"/>
  <c r="FN1160" i="3"/>
  <c r="FM1160" i="3"/>
  <c r="FL1160" i="3"/>
  <c r="FK1160" i="3"/>
  <c r="FJ1160" i="3"/>
  <c r="FI1160" i="3"/>
  <c r="FH1160" i="3"/>
  <c r="FG1160" i="3"/>
  <c r="FF1160" i="3"/>
  <c r="FE1160" i="3"/>
  <c r="FD1160" i="3"/>
  <c r="FC1160" i="3"/>
  <c r="FB1160" i="3"/>
  <c r="FA1160" i="3"/>
  <c r="EZ1160" i="3"/>
  <c r="EY1160" i="3"/>
  <c r="EX1160" i="3"/>
  <c r="EW1160" i="3"/>
  <c r="EV1160" i="3"/>
  <c r="EU1160" i="3"/>
  <c r="ET1160" i="3"/>
  <c r="ES1160" i="3"/>
  <c r="ER1160" i="3"/>
  <c r="EQ1160" i="3"/>
  <c r="EP1160" i="3"/>
  <c r="EO1160" i="3"/>
  <c r="EN1160" i="3"/>
  <c r="EM1160" i="3"/>
  <c r="EL1160" i="3"/>
  <c r="EK1160" i="3"/>
  <c r="EJ1160" i="3"/>
  <c r="EI1160" i="3"/>
  <c r="EH1160" i="3"/>
  <c r="EG1160" i="3"/>
  <c r="EF1160" i="3"/>
  <c r="EE1160" i="3"/>
  <c r="ED1160" i="3"/>
  <c r="EC1160" i="3"/>
  <c r="EB1160" i="3"/>
  <c r="EA1160" i="3"/>
  <c r="DZ1160" i="3"/>
  <c r="DX1161" i="3" s="1"/>
  <c r="DY1160" i="3"/>
  <c r="DX1160" i="3"/>
  <c r="DV1160" i="3"/>
  <c r="DU1160" i="3"/>
  <c r="DT1160" i="3"/>
  <c r="DS1160" i="3"/>
  <c r="DR1160" i="3"/>
  <c r="DQ1160" i="3"/>
  <c r="DP1160" i="3"/>
  <c r="DO1160" i="3"/>
  <c r="DN1160" i="3"/>
  <c r="DM1160" i="3"/>
  <c r="DL1160" i="3"/>
  <c r="DK1160" i="3"/>
  <c r="DJ1160" i="3"/>
  <c r="DI1160" i="3"/>
  <c r="DH1160" i="3"/>
  <c r="DG1160" i="3"/>
  <c r="DF1160" i="3"/>
  <c r="DE1160" i="3"/>
  <c r="DD1160" i="3"/>
  <c r="DC1160" i="3"/>
  <c r="DB1160" i="3"/>
  <c r="DA1160" i="3"/>
  <c r="CZ1160" i="3"/>
  <c r="CY1160" i="3"/>
  <c r="CX1160" i="3"/>
  <c r="CW1160" i="3"/>
  <c r="CV1160" i="3"/>
  <c r="CU1160" i="3"/>
  <c r="CT1160" i="3"/>
  <c r="CS1160" i="3"/>
  <c r="CR1160" i="3"/>
  <c r="CQ1160" i="3"/>
  <c r="CP1160" i="3"/>
  <c r="CO1160" i="3"/>
  <c r="CN1160" i="3"/>
  <c r="CM1160" i="3"/>
  <c r="CL1160" i="3"/>
  <c r="CK1160" i="3"/>
  <c r="CJ1160" i="3"/>
  <c r="CI1160" i="3"/>
  <c r="CH1160" i="3"/>
  <c r="CG1160" i="3"/>
  <c r="CF1160" i="3"/>
  <c r="CE1160" i="3"/>
  <c r="CD1160" i="3"/>
  <c r="CC1160" i="3"/>
  <c r="CB1160" i="3"/>
  <c r="CA1160" i="3"/>
  <c r="BZ1160" i="3"/>
  <c r="BY1160" i="3"/>
  <c r="BX1160" i="3"/>
  <c r="BW1160" i="3"/>
  <c r="BV1160" i="3"/>
  <c r="BU1160" i="3"/>
  <c r="BT1160" i="3"/>
  <c r="BS1160" i="3"/>
  <c r="BR1160" i="3"/>
  <c r="BQ1160" i="3"/>
  <c r="BP1160" i="3"/>
  <c r="BO1160" i="3"/>
  <c r="BN1160" i="3"/>
  <c r="BM1160" i="3"/>
  <c r="BL1160" i="3"/>
  <c r="BK1160" i="3"/>
  <c r="BJ1160" i="3"/>
  <c r="BI1160" i="3"/>
  <c r="BH1160" i="3"/>
  <c r="BG1160" i="3"/>
  <c r="BF1160" i="3"/>
  <c r="BE1160" i="3"/>
  <c r="BD1160" i="3"/>
  <c r="BC1160" i="3"/>
  <c r="BB1160" i="3"/>
  <c r="BA1160" i="3"/>
  <c r="AZ1160" i="3"/>
  <c r="AY1160" i="3"/>
  <c r="AX1160" i="3"/>
  <c r="AW1160" i="3"/>
  <c r="AV1160" i="3"/>
  <c r="AU1160" i="3"/>
  <c r="AT1160" i="3"/>
  <c r="AS1160" i="3"/>
  <c r="AR1160" i="3"/>
  <c r="AQ1160" i="3"/>
  <c r="AP1160" i="3"/>
  <c r="AO1160" i="3"/>
  <c r="AN1160" i="3"/>
  <c r="AM1160" i="3"/>
  <c r="AL1160" i="3"/>
  <c r="AK1160" i="3"/>
  <c r="AJ1160" i="3"/>
  <c r="AI1160" i="3"/>
  <c r="AH1160" i="3"/>
  <c r="AG1160" i="3"/>
  <c r="AF1160" i="3"/>
  <c r="AE1160" i="3"/>
  <c r="AD1160" i="3"/>
  <c r="AC1160" i="3"/>
  <c r="AB1160" i="3"/>
  <c r="AA1160" i="3"/>
  <c r="Z1160" i="3"/>
  <c r="Y1160" i="3"/>
  <c r="X1160" i="3"/>
  <c r="W1160" i="3"/>
  <c r="V1160" i="3"/>
  <c r="U1160" i="3"/>
  <c r="T1160" i="3"/>
  <c r="S1160" i="3"/>
  <c r="R1160" i="3"/>
  <c r="Q1160" i="3"/>
  <c r="P1160" i="3"/>
  <c r="O1160" i="3"/>
  <c r="N1160" i="3"/>
  <c r="M1160" i="3"/>
  <c r="L1160" i="3"/>
  <c r="K1160" i="3"/>
  <c r="J1160" i="3"/>
  <c r="I1160" i="3"/>
  <c r="H1160" i="3"/>
  <c r="G1160" i="3"/>
  <c r="F1160" i="3"/>
  <c r="E1160" i="3"/>
  <c r="D1160" i="3"/>
  <c r="C1160" i="3"/>
  <c r="GF1159" i="3"/>
  <c r="GE1159" i="3"/>
  <c r="GD1159" i="3"/>
  <c r="GC1159" i="3"/>
  <c r="GB1159" i="3"/>
  <c r="GA1159" i="3"/>
  <c r="FZ1159" i="3"/>
  <c r="FY1159" i="3"/>
  <c r="FX1159" i="3"/>
  <c r="FW1159" i="3"/>
  <c r="FV1159" i="3"/>
  <c r="FU1159" i="3"/>
  <c r="FT1159" i="3"/>
  <c r="FS1159" i="3"/>
  <c r="FR1159" i="3"/>
  <c r="FQ1159" i="3"/>
  <c r="FP1159" i="3"/>
  <c r="FO1159" i="3"/>
  <c r="FN1159" i="3"/>
  <c r="FM1159" i="3"/>
  <c r="FL1159" i="3"/>
  <c r="FK1159" i="3"/>
  <c r="FJ1159" i="3"/>
  <c r="FI1159" i="3"/>
  <c r="FH1159" i="3"/>
  <c r="FG1159" i="3"/>
  <c r="FF1159" i="3"/>
  <c r="FE1159" i="3"/>
  <c r="FD1159" i="3"/>
  <c r="FC1159" i="3"/>
  <c r="FB1159" i="3"/>
  <c r="FA1159" i="3"/>
  <c r="EZ1159" i="3"/>
  <c r="EY1159" i="3"/>
  <c r="EX1159" i="3"/>
  <c r="EW1159" i="3"/>
  <c r="EV1159" i="3"/>
  <c r="EU1159" i="3"/>
  <c r="ET1159" i="3"/>
  <c r="ES1159" i="3"/>
  <c r="ER1159" i="3"/>
  <c r="EQ1159" i="3"/>
  <c r="EP1159" i="3"/>
  <c r="EO1159" i="3"/>
  <c r="EN1159" i="3"/>
  <c r="EM1159" i="3"/>
  <c r="EL1159" i="3"/>
  <c r="EK1159" i="3"/>
  <c r="EJ1159" i="3"/>
  <c r="EI1159" i="3"/>
  <c r="EH1159" i="3"/>
  <c r="EG1159" i="3"/>
  <c r="EF1159" i="3"/>
  <c r="EE1159" i="3"/>
  <c r="ED1159" i="3"/>
  <c r="EC1159" i="3"/>
  <c r="EB1159" i="3"/>
  <c r="EA1159" i="3"/>
  <c r="DZ1159" i="3"/>
  <c r="DY1159" i="3"/>
  <c r="DW1160" i="3" s="1"/>
  <c r="DX1159" i="3"/>
  <c r="DV1159" i="3"/>
  <c r="DU1159" i="3"/>
  <c r="DT1159" i="3"/>
  <c r="DS1159" i="3"/>
  <c r="DR1159" i="3"/>
  <c r="DQ1159" i="3"/>
  <c r="DP1159" i="3"/>
  <c r="DO1159" i="3"/>
  <c r="DN1159" i="3"/>
  <c r="DM1159" i="3"/>
  <c r="DL1159" i="3"/>
  <c r="DK1159" i="3"/>
  <c r="DJ1159" i="3"/>
  <c r="DI1159" i="3"/>
  <c r="DH1159" i="3"/>
  <c r="DG1159" i="3"/>
  <c r="DF1159" i="3"/>
  <c r="DE1159" i="3"/>
  <c r="DD1159" i="3"/>
  <c r="DC1159" i="3"/>
  <c r="DB1159" i="3"/>
  <c r="DA1159" i="3"/>
  <c r="CZ1159" i="3"/>
  <c r="CY1159" i="3"/>
  <c r="CX1159" i="3"/>
  <c r="CW1159" i="3"/>
  <c r="CV1159" i="3"/>
  <c r="CU1159" i="3"/>
  <c r="CT1159" i="3"/>
  <c r="CS1159" i="3"/>
  <c r="CR1159" i="3"/>
  <c r="CQ1159" i="3"/>
  <c r="CP1159" i="3"/>
  <c r="CO1159" i="3"/>
  <c r="CN1159" i="3"/>
  <c r="CM1159" i="3"/>
  <c r="CL1159" i="3"/>
  <c r="CK1159" i="3"/>
  <c r="CJ1159" i="3"/>
  <c r="CI1159" i="3"/>
  <c r="CH1159" i="3"/>
  <c r="CG1159" i="3"/>
  <c r="CF1159" i="3"/>
  <c r="CE1159" i="3"/>
  <c r="CD1159" i="3"/>
  <c r="CC1159" i="3"/>
  <c r="CB1159" i="3"/>
  <c r="CA1159" i="3"/>
  <c r="BZ1159" i="3"/>
  <c r="BY1159" i="3"/>
  <c r="BX1159" i="3"/>
  <c r="BW1159" i="3"/>
  <c r="BV1159" i="3"/>
  <c r="BU1159" i="3"/>
  <c r="BT1159" i="3"/>
  <c r="BS1159" i="3"/>
  <c r="BR1159" i="3"/>
  <c r="BQ1159" i="3"/>
  <c r="BP1159" i="3"/>
  <c r="BO1159" i="3"/>
  <c r="BN1159" i="3"/>
  <c r="BM1159" i="3"/>
  <c r="BL1159" i="3"/>
  <c r="BK1159" i="3"/>
  <c r="BJ1159" i="3"/>
  <c r="BI1159" i="3"/>
  <c r="BH1159" i="3"/>
  <c r="BG1159" i="3"/>
  <c r="BF1159" i="3"/>
  <c r="BE1159" i="3"/>
  <c r="BD1159" i="3"/>
  <c r="BC1159" i="3"/>
  <c r="BB1159" i="3"/>
  <c r="BA1159" i="3"/>
  <c r="AZ1159" i="3"/>
  <c r="AY1159" i="3"/>
  <c r="AX1159" i="3"/>
  <c r="AW1159" i="3"/>
  <c r="AV1159" i="3"/>
  <c r="AU1159" i="3"/>
  <c r="AT1159" i="3"/>
  <c r="AS1159" i="3"/>
  <c r="AR1159" i="3"/>
  <c r="AQ1159" i="3"/>
  <c r="AP1159" i="3"/>
  <c r="AO1159" i="3"/>
  <c r="AN1159" i="3"/>
  <c r="AM1159" i="3"/>
  <c r="AL1159" i="3"/>
  <c r="AK1159" i="3"/>
  <c r="AJ1159" i="3"/>
  <c r="AI1159" i="3"/>
  <c r="AH1159" i="3"/>
  <c r="AG1159" i="3"/>
  <c r="AF1159" i="3"/>
  <c r="AE1159" i="3"/>
  <c r="AD1159" i="3"/>
  <c r="AC1159" i="3"/>
  <c r="AB1159" i="3"/>
  <c r="AA1159" i="3"/>
  <c r="Z1159" i="3"/>
  <c r="Y1159" i="3"/>
  <c r="X1159" i="3"/>
  <c r="W1159" i="3"/>
  <c r="V1159" i="3"/>
  <c r="U1159" i="3"/>
  <c r="T1159" i="3"/>
  <c r="S1159" i="3"/>
  <c r="R1159" i="3"/>
  <c r="Q1159" i="3"/>
  <c r="P1159" i="3"/>
  <c r="O1159" i="3"/>
  <c r="N1159" i="3"/>
  <c r="M1159" i="3"/>
  <c r="L1159" i="3"/>
  <c r="K1159" i="3"/>
  <c r="J1159" i="3"/>
  <c r="I1159" i="3"/>
  <c r="H1159" i="3"/>
  <c r="G1159" i="3"/>
  <c r="F1159" i="3"/>
  <c r="E1159" i="3"/>
  <c r="D1159" i="3"/>
  <c r="C1159" i="3"/>
  <c r="GF1158" i="3"/>
  <c r="GE1158" i="3"/>
  <c r="GD1158" i="3"/>
  <c r="GC1158" i="3"/>
  <c r="GB1158" i="3"/>
  <c r="GA1158" i="3"/>
  <c r="FZ1158" i="3"/>
  <c r="FY1158" i="3"/>
  <c r="FX1158" i="3"/>
  <c r="FW1158" i="3"/>
  <c r="FV1158" i="3"/>
  <c r="FU1158" i="3"/>
  <c r="FT1158" i="3"/>
  <c r="FS1158" i="3"/>
  <c r="FR1158" i="3"/>
  <c r="FQ1158" i="3"/>
  <c r="FP1158" i="3"/>
  <c r="FO1158" i="3"/>
  <c r="FN1158" i="3"/>
  <c r="FM1158" i="3"/>
  <c r="FL1158" i="3"/>
  <c r="FK1158" i="3"/>
  <c r="FJ1158" i="3"/>
  <c r="FI1158" i="3"/>
  <c r="FH1158" i="3"/>
  <c r="FG1158" i="3"/>
  <c r="FF1158" i="3"/>
  <c r="FE1158" i="3"/>
  <c r="FD1158" i="3"/>
  <c r="FC1158" i="3"/>
  <c r="FB1158" i="3"/>
  <c r="FA1158" i="3"/>
  <c r="EZ1158" i="3"/>
  <c r="EY1158" i="3"/>
  <c r="EX1158" i="3"/>
  <c r="EW1158" i="3"/>
  <c r="EV1158" i="3"/>
  <c r="EU1158" i="3"/>
  <c r="ET1158" i="3"/>
  <c r="ES1158" i="3"/>
  <c r="ER1158" i="3"/>
  <c r="EQ1158" i="3"/>
  <c r="EP1158" i="3"/>
  <c r="EO1158" i="3"/>
  <c r="EN1158" i="3"/>
  <c r="EM1158" i="3"/>
  <c r="EL1158" i="3"/>
  <c r="EK1158" i="3"/>
  <c r="EJ1158" i="3"/>
  <c r="EI1158" i="3"/>
  <c r="EH1158" i="3"/>
  <c r="EG1158" i="3"/>
  <c r="EF1158" i="3"/>
  <c r="EE1158" i="3"/>
  <c r="ED1158" i="3"/>
  <c r="EC1158" i="3"/>
  <c r="EB1158" i="3"/>
  <c r="EA1158" i="3"/>
  <c r="DZ1158" i="3"/>
  <c r="DY1158" i="3"/>
  <c r="DW1159" i="3" s="1"/>
  <c r="DX1158" i="3"/>
  <c r="DV1158" i="3"/>
  <c r="DU1158" i="3"/>
  <c r="DT1158" i="3"/>
  <c r="DS1158" i="3"/>
  <c r="DR1158" i="3"/>
  <c r="DQ1158" i="3"/>
  <c r="DP1158" i="3"/>
  <c r="DO1158" i="3"/>
  <c r="DN1158" i="3"/>
  <c r="DM1158" i="3"/>
  <c r="DL1158" i="3"/>
  <c r="DK1158" i="3"/>
  <c r="DJ1158" i="3"/>
  <c r="DI1158" i="3"/>
  <c r="DH1158" i="3"/>
  <c r="DG1158" i="3"/>
  <c r="DF1158" i="3"/>
  <c r="DE1158" i="3"/>
  <c r="DD1158" i="3"/>
  <c r="DC1158" i="3"/>
  <c r="DB1158" i="3"/>
  <c r="DA1158" i="3"/>
  <c r="CZ1158" i="3"/>
  <c r="CY1158" i="3"/>
  <c r="CX1158" i="3"/>
  <c r="CW1158" i="3"/>
  <c r="CV1158" i="3"/>
  <c r="CU1158" i="3"/>
  <c r="CT1158" i="3"/>
  <c r="CS1158" i="3"/>
  <c r="CR1158" i="3"/>
  <c r="CQ1158" i="3"/>
  <c r="CP1158" i="3"/>
  <c r="CO1158" i="3"/>
  <c r="CN1158" i="3"/>
  <c r="CM1158" i="3"/>
  <c r="CL1158" i="3"/>
  <c r="CK1158" i="3"/>
  <c r="CJ1158" i="3"/>
  <c r="CI1158" i="3"/>
  <c r="CH1158" i="3"/>
  <c r="CG1158" i="3"/>
  <c r="CF1158" i="3"/>
  <c r="CE1158" i="3"/>
  <c r="CD1158" i="3"/>
  <c r="CC1158" i="3"/>
  <c r="CB1158" i="3"/>
  <c r="CA1158" i="3"/>
  <c r="BZ1158" i="3"/>
  <c r="BY1158" i="3"/>
  <c r="BX1158" i="3"/>
  <c r="BW1158" i="3"/>
  <c r="BV1158" i="3"/>
  <c r="BU1158" i="3"/>
  <c r="BT1158" i="3"/>
  <c r="BS1158" i="3"/>
  <c r="BR1158" i="3"/>
  <c r="BQ1158" i="3"/>
  <c r="BP1158" i="3"/>
  <c r="BO1158" i="3"/>
  <c r="BN1158" i="3"/>
  <c r="BM1158" i="3"/>
  <c r="BL1158" i="3"/>
  <c r="BK1158" i="3"/>
  <c r="BJ1158" i="3"/>
  <c r="BI1158" i="3"/>
  <c r="BH1158" i="3"/>
  <c r="BG1158" i="3"/>
  <c r="BF1158" i="3"/>
  <c r="BE1158" i="3"/>
  <c r="BD1158" i="3"/>
  <c r="BC1158" i="3"/>
  <c r="BB1158" i="3"/>
  <c r="BA1158" i="3"/>
  <c r="AZ1158" i="3"/>
  <c r="AY1158" i="3"/>
  <c r="AX1158" i="3"/>
  <c r="AW1158" i="3"/>
  <c r="AV1158" i="3"/>
  <c r="AU1158" i="3"/>
  <c r="AT1158" i="3"/>
  <c r="AS1158" i="3"/>
  <c r="AR1158" i="3"/>
  <c r="AQ1158" i="3"/>
  <c r="AP1158" i="3"/>
  <c r="AO1158" i="3"/>
  <c r="AN1158" i="3"/>
  <c r="AM1158" i="3"/>
  <c r="AL1158" i="3"/>
  <c r="AK1158" i="3"/>
  <c r="AJ1158" i="3"/>
  <c r="AI1158" i="3"/>
  <c r="AH1158" i="3"/>
  <c r="AG1158" i="3"/>
  <c r="AF1158" i="3"/>
  <c r="AE1158" i="3"/>
  <c r="AD1158" i="3"/>
  <c r="AC1158" i="3"/>
  <c r="AB1158" i="3"/>
  <c r="AA1158" i="3"/>
  <c r="Z1158" i="3"/>
  <c r="Y1158" i="3"/>
  <c r="X1158" i="3"/>
  <c r="W1158" i="3"/>
  <c r="V1158" i="3"/>
  <c r="U1158" i="3"/>
  <c r="T1158" i="3"/>
  <c r="S1158" i="3"/>
  <c r="R1158" i="3"/>
  <c r="Q1158" i="3"/>
  <c r="P1158" i="3"/>
  <c r="O1158" i="3"/>
  <c r="N1158" i="3"/>
  <c r="M1158" i="3"/>
  <c r="L1158" i="3"/>
  <c r="K1158" i="3"/>
  <c r="J1158" i="3"/>
  <c r="I1158" i="3"/>
  <c r="H1158" i="3"/>
  <c r="G1158" i="3"/>
  <c r="F1158" i="3"/>
  <c r="E1158" i="3"/>
  <c r="D1158" i="3"/>
  <c r="C1158" i="3"/>
  <c r="GF1157" i="3"/>
  <c r="GE1157" i="3"/>
  <c r="GD1157" i="3"/>
  <c r="GC1157" i="3"/>
  <c r="GB1157" i="3"/>
  <c r="GA1157" i="3"/>
  <c r="FZ1157" i="3"/>
  <c r="FY1157" i="3"/>
  <c r="FX1157" i="3"/>
  <c r="FW1157" i="3"/>
  <c r="FV1157" i="3"/>
  <c r="FU1157" i="3"/>
  <c r="FT1157" i="3"/>
  <c r="FS1157" i="3"/>
  <c r="FR1157" i="3"/>
  <c r="FQ1157" i="3"/>
  <c r="FP1157" i="3"/>
  <c r="FO1157" i="3"/>
  <c r="FN1157" i="3"/>
  <c r="FM1157" i="3"/>
  <c r="FL1157" i="3"/>
  <c r="FK1157" i="3"/>
  <c r="FJ1157" i="3"/>
  <c r="FI1157" i="3"/>
  <c r="FH1157" i="3"/>
  <c r="FG1157" i="3"/>
  <c r="FF1157" i="3"/>
  <c r="FE1157" i="3"/>
  <c r="FD1157" i="3"/>
  <c r="FC1157" i="3"/>
  <c r="FB1157" i="3"/>
  <c r="FA1157" i="3"/>
  <c r="EZ1157" i="3"/>
  <c r="EY1157" i="3"/>
  <c r="EX1157" i="3"/>
  <c r="EW1157" i="3"/>
  <c r="EV1157" i="3"/>
  <c r="EU1157" i="3"/>
  <c r="ET1157" i="3"/>
  <c r="ES1157" i="3"/>
  <c r="ER1157" i="3"/>
  <c r="EQ1157" i="3"/>
  <c r="EP1157" i="3"/>
  <c r="EO1157" i="3"/>
  <c r="EN1157" i="3"/>
  <c r="EM1157" i="3"/>
  <c r="EL1157" i="3"/>
  <c r="EK1157" i="3"/>
  <c r="EJ1157" i="3"/>
  <c r="EI1157" i="3"/>
  <c r="EH1157" i="3"/>
  <c r="EG1157" i="3"/>
  <c r="EF1157" i="3"/>
  <c r="EE1157" i="3"/>
  <c r="ED1157" i="3"/>
  <c r="EC1157" i="3"/>
  <c r="EB1157" i="3"/>
  <c r="EA1157" i="3"/>
  <c r="DZ1157" i="3"/>
  <c r="DY1157" i="3"/>
  <c r="DW1158" i="3" s="1"/>
  <c r="DX1157" i="3"/>
  <c r="DV1157" i="3"/>
  <c r="DU1157" i="3"/>
  <c r="DT1157" i="3"/>
  <c r="DS1157" i="3"/>
  <c r="DR1157" i="3"/>
  <c r="DQ1157" i="3"/>
  <c r="DP1157" i="3"/>
  <c r="DO1157" i="3"/>
  <c r="DN1157" i="3"/>
  <c r="DM1157" i="3"/>
  <c r="DL1157" i="3"/>
  <c r="DK1157" i="3"/>
  <c r="DJ1157" i="3"/>
  <c r="DI1157" i="3"/>
  <c r="DH1157" i="3"/>
  <c r="DG1157" i="3"/>
  <c r="DF1157" i="3"/>
  <c r="DE1157" i="3"/>
  <c r="DD1157" i="3"/>
  <c r="DC1157" i="3"/>
  <c r="DB1157" i="3"/>
  <c r="DA1157" i="3"/>
  <c r="CZ1157" i="3"/>
  <c r="CY1157" i="3"/>
  <c r="CX1157" i="3"/>
  <c r="CW1157" i="3"/>
  <c r="CV1157" i="3"/>
  <c r="CU1157" i="3"/>
  <c r="CT1157" i="3"/>
  <c r="CS1157" i="3"/>
  <c r="CR1157" i="3"/>
  <c r="CQ1157" i="3"/>
  <c r="CP1157" i="3"/>
  <c r="CO1157" i="3"/>
  <c r="CN1157" i="3"/>
  <c r="CM1157" i="3"/>
  <c r="CL1157" i="3"/>
  <c r="CK1157" i="3"/>
  <c r="CJ1157" i="3"/>
  <c r="CI1157" i="3"/>
  <c r="CH1157" i="3"/>
  <c r="CG1157" i="3"/>
  <c r="CF1157" i="3"/>
  <c r="CE1157" i="3"/>
  <c r="CD1157" i="3"/>
  <c r="CC1157" i="3"/>
  <c r="CB1157" i="3"/>
  <c r="CA1157" i="3"/>
  <c r="BZ1157" i="3"/>
  <c r="BY1157" i="3"/>
  <c r="BX1157" i="3"/>
  <c r="BW1157" i="3"/>
  <c r="BV1157" i="3"/>
  <c r="BU1157" i="3"/>
  <c r="BT1157" i="3"/>
  <c r="BS1157" i="3"/>
  <c r="BR1157" i="3"/>
  <c r="BQ1157" i="3"/>
  <c r="BP1157" i="3"/>
  <c r="BO1157" i="3"/>
  <c r="BN1157" i="3"/>
  <c r="BM1157" i="3"/>
  <c r="BL1157" i="3"/>
  <c r="BK1157" i="3"/>
  <c r="BJ1157" i="3"/>
  <c r="BI1157" i="3"/>
  <c r="BH1157" i="3"/>
  <c r="BG1157" i="3"/>
  <c r="BF1157" i="3"/>
  <c r="BE1157" i="3"/>
  <c r="BD1157" i="3"/>
  <c r="BC1157" i="3"/>
  <c r="BB1157" i="3"/>
  <c r="BA1157" i="3"/>
  <c r="AZ1157" i="3"/>
  <c r="AY1157" i="3"/>
  <c r="AX1157" i="3"/>
  <c r="AW1157" i="3"/>
  <c r="AV1157" i="3"/>
  <c r="AU1157" i="3"/>
  <c r="AT1157" i="3"/>
  <c r="AS1157" i="3"/>
  <c r="AR1157" i="3"/>
  <c r="AQ1157" i="3"/>
  <c r="AP1157" i="3"/>
  <c r="AO1157" i="3"/>
  <c r="AN1157" i="3"/>
  <c r="AM1157" i="3"/>
  <c r="AL1157" i="3"/>
  <c r="AK1157" i="3"/>
  <c r="AJ1157" i="3"/>
  <c r="AI1157" i="3"/>
  <c r="AH1157" i="3"/>
  <c r="AG1157" i="3"/>
  <c r="AF1157" i="3"/>
  <c r="AE1157" i="3"/>
  <c r="AD1157" i="3"/>
  <c r="AC1157" i="3"/>
  <c r="AB1157" i="3"/>
  <c r="AA1157" i="3"/>
  <c r="Z1157" i="3"/>
  <c r="Y1157" i="3"/>
  <c r="X1157" i="3"/>
  <c r="W1157" i="3"/>
  <c r="V1157" i="3"/>
  <c r="U1157" i="3"/>
  <c r="T1157" i="3"/>
  <c r="S1157" i="3"/>
  <c r="R1157" i="3"/>
  <c r="Q1157" i="3"/>
  <c r="P1157" i="3"/>
  <c r="O1157" i="3"/>
  <c r="N1157" i="3"/>
  <c r="M1157" i="3"/>
  <c r="L1157" i="3"/>
  <c r="K1157" i="3"/>
  <c r="J1157" i="3"/>
  <c r="I1157" i="3"/>
  <c r="H1157" i="3"/>
  <c r="G1157" i="3"/>
  <c r="F1157" i="3"/>
  <c r="E1157" i="3"/>
  <c r="D1157" i="3"/>
  <c r="C1157" i="3"/>
  <c r="GF1156" i="3"/>
  <c r="GE1156" i="3"/>
  <c r="GD1156" i="3"/>
  <c r="GC1156" i="3"/>
  <c r="GB1156" i="3"/>
  <c r="GA1156" i="3"/>
  <c r="FZ1156" i="3"/>
  <c r="FY1156" i="3"/>
  <c r="FX1156" i="3"/>
  <c r="FW1156" i="3"/>
  <c r="FV1156" i="3"/>
  <c r="FU1156" i="3"/>
  <c r="FT1156" i="3"/>
  <c r="FS1156" i="3"/>
  <c r="FR1156" i="3"/>
  <c r="FQ1156" i="3"/>
  <c r="FP1156" i="3"/>
  <c r="FO1156" i="3"/>
  <c r="FN1156" i="3"/>
  <c r="FM1156" i="3"/>
  <c r="FL1156" i="3"/>
  <c r="FK1156" i="3"/>
  <c r="FJ1156" i="3"/>
  <c r="FI1156" i="3"/>
  <c r="FH1156" i="3"/>
  <c r="FG1156" i="3"/>
  <c r="FF1156" i="3"/>
  <c r="FE1156" i="3"/>
  <c r="FD1156" i="3"/>
  <c r="FC1156" i="3"/>
  <c r="FB1156" i="3"/>
  <c r="FA1156" i="3"/>
  <c r="EZ1156" i="3"/>
  <c r="EY1156" i="3"/>
  <c r="EX1156" i="3"/>
  <c r="EW1156" i="3"/>
  <c r="EV1156" i="3"/>
  <c r="EU1156" i="3"/>
  <c r="ET1156" i="3"/>
  <c r="ES1156" i="3"/>
  <c r="ER1156" i="3"/>
  <c r="EQ1156" i="3"/>
  <c r="EP1156" i="3"/>
  <c r="EO1156" i="3"/>
  <c r="EN1156" i="3"/>
  <c r="EM1156" i="3"/>
  <c r="EL1156" i="3"/>
  <c r="EK1156" i="3"/>
  <c r="EJ1156" i="3"/>
  <c r="EI1156" i="3"/>
  <c r="EH1156" i="3"/>
  <c r="EG1156" i="3"/>
  <c r="EF1156" i="3"/>
  <c r="EE1156" i="3"/>
  <c r="ED1156" i="3"/>
  <c r="EC1156" i="3"/>
  <c r="EB1156" i="3"/>
  <c r="EA1156" i="3"/>
  <c r="DZ1156" i="3"/>
  <c r="DY1156" i="3"/>
  <c r="DW1157" i="3" s="1"/>
  <c r="DX1156" i="3"/>
  <c r="DV1156" i="3"/>
  <c r="DU1156" i="3"/>
  <c r="DT1156" i="3"/>
  <c r="DS1156" i="3"/>
  <c r="DR1156" i="3"/>
  <c r="DQ1156" i="3"/>
  <c r="DP1156" i="3"/>
  <c r="DO1156" i="3"/>
  <c r="DN1156" i="3"/>
  <c r="DM1156" i="3"/>
  <c r="DL1156" i="3"/>
  <c r="DK1156" i="3"/>
  <c r="DJ1156" i="3"/>
  <c r="DI1156" i="3"/>
  <c r="DH1156" i="3"/>
  <c r="DG1156" i="3"/>
  <c r="DF1156" i="3"/>
  <c r="DE1156" i="3"/>
  <c r="DD1156" i="3"/>
  <c r="DC1156" i="3"/>
  <c r="DB1156" i="3"/>
  <c r="DA1156" i="3"/>
  <c r="CZ1156" i="3"/>
  <c r="CY1156" i="3"/>
  <c r="CX1156" i="3"/>
  <c r="CW1156" i="3"/>
  <c r="CV1156" i="3"/>
  <c r="CU1156" i="3"/>
  <c r="CT1156" i="3"/>
  <c r="CS1156" i="3"/>
  <c r="CR1156" i="3"/>
  <c r="CQ1156" i="3"/>
  <c r="CP1156" i="3"/>
  <c r="CO1156" i="3"/>
  <c r="CN1156" i="3"/>
  <c r="CM1156" i="3"/>
  <c r="CL1156" i="3"/>
  <c r="CK1156" i="3"/>
  <c r="CJ1156" i="3"/>
  <c r="CI1156" i="3"/>
  <c r="CH1156" i="3"/>
  <c r="CG1156" i="3"/>
  <c r="CF1156" i="3"/>
  <c r="CE1156" i="3"/>
  <c r="CD1156" i="3"/>
  <c r="CC1156" i="3"/>
  <c r="CB1156" i="3"/>
  <c r="CA1156" i="3"/>
  <c r="BZ1156" i="3"/>
  <c r="BY1156" i="3"/>
  <c r="BX1156" i="3"/>
  <c r="BW1156" i="3"/>
  <c r="BV1156" i="3"/>
  <c r="BU1156" i="3"/>
  <c r="BT1156" i="3"/>
  <c r="BS1156" i="3"/>
  <c r="BR1156" i="3"/>
  <c r="BQ1156" i="3"/>
  <c r="BP1156" i="3"/>
  <c r="BO1156" i="3"/>
  <c r="BN1156" i="3"/>
  <c r="BM1156" i="3"/>
  <c r="BL1156" i="3"/>
  <c r="BK1156" i="3"/>
  <c r="BJ1156" i="3"/>
  <c r="BI1156" i="3"/>
  <c r="BH1156" i="3"/>
  <c r="BG1156" i="3"/>
  <c r="BF1156" i="3"/>
  <c r="BE1156" i="3"/>
  <c r="BD1156" i="3"/>
  <c r="BC1156" i="3"/>
  <c r="BB1156" i="3"/>
  <c r="BA1156" i="3"/>
  <c r="AZ1156" i="3"/>
  <c r="AY1156" i="3"/>
  <c r="AX1156" i="3"/>
  <c r="AW1156" i="3"/>
  <c r="AV1156" i="3"/>
  <c r="AU1156" i="3"/>
  <c r="AT1156" i="3"/>
  <c r="AS1156" i="3"/>
  <c r="AR1156" i="3"/>
  <c r="AQ1156" i="3"/>
  <c r="AP1156" i="3"/>
  <c r="AO1156" i="3"/>
  <c r="AN1156" i="3"/>
  <c r="AM1156" i="3"/>
  <c r="AL1156" i="3"/>
  <c r="AK1156" i="3"/>
  <c r="AJ1156" i="3"/>
  <c r="AI1156" i="3"/>
  <c r="AH1156" i="3"/>
  <c r="AG1156" i="3"/>
  <c r="AF1156" i="3"/>
  <c r="AE1156" i="3"/>
  <c r="AD1156" i="3"/>
  <c r="AC1156" i="3"/>
  <c r="AB1156" i="3"/>
  <c r="AA1156" i="3"/>
  <c r="Z1156" i="3"/>
  <c r="Y1156" i="3"/>
  <c r="X1156" i="3"/>
  <c r="W1156" i="3"/>
  <c r="V1156" i="3"/>
  <c r="U1156" i="3"/>
  <c r="T1156" i="3"/>
  <c r="S1156" i="3"/>
  <c r="R1156" i="3"/>
  <c r="Q1156" i="3"/>
  <c r="P1156" i="3"/>
  <c r="O1156" i="3"/>
  <c r="N1156" i="3"/>
  <c r="M1156" i="3"/>
  <c r="L1156" i="3"/>
  <c r="K1156" i="3"/>
  <c r="J1156" i="3"/>
  <c r="I1156" i="3"/>
  <c r="H1156" i="3"/>
  <c r="G1156" i="3"/>
  <c r="F1156" i="3"/>
  <c r="E1156" i="3"/>
  <c r="D1156" i="3"/>
  <c r="C1156" i="3"/>
  <c r="GF1155" i="3"/>
  <c r="GE1155" i="3"/>
  <c r="GD1155" i="3"/>
  <c r="GC1155" i="3"/>
  <c r="GB1155" i="3"/>
  <c r="GA1155" i="3"/>
  <c r="FZ1155" i="3"/>
  <c r="FY1155" i="3"/>
  <c r="FX1155" i="3"/>
  <c r="FW1155" i="3"/>
  <c r="FV1155" i="3"/>
  <c r="FU1155" i="3"/>
  <c r="FT1155" i="3"/>
  <c r="FS1155" i="3"/>
  <c r="FR1155" i="3"/>
  <c r="FQ1155" i="3"/>
  <c r="FP1155" i="3"/>
  <c r="FO1155" i="3"/>
  <c r="FN1155" i="3"/>
  <c r="FM1155" i="3"/>
  <c r="FL1155" i="3"/>
  <c r="FK1155" i="3"/>
  <c r="FJ1155" i="3"/>
  <c r="FI1155" i="3"/>
  <c r="FH1155" i="3"/>
  <c r="FG1155" i="3"/>
  <c r="FF1155" i="3"/>
  <c r="FE1155" i="3"/>
  <c r="FD1155" i="3"/>
  <c r="FC1155" i="3"/>
  <c r="FB1155" i="3"/>
  <c r="FA1155" i="3"/>
  <c r="EZ1155" i="3"/>
  <c r="EY1155" i="3"/>
  <c r="EX1155" i="3"/>
  <c r="EW1155" i="3"/>
  <c r="EV1155" i="3"/>
  <c r="EU1155" i="3"/>
  <c r="ET1155" i="3"/>
  <c r="ES1155" i="3"/>
  <c r="ER1155" i="3"/>
  <c r="EQ1155" i="3"/>
  <c r="EP1155" i="3"/>
  <c r="EO1155" i="3"/>
  <c r="EN1155" i="3"/>
  <c r="EM1155" i="3"/>
  <c r="EL1155" i="3"/>
  <c r="EK1155" i="3"/>
  <c r="EJ1155" i="3"/>
  <c r="EI1155" i="3"/>
  <c r="EH1155" i="3"/>
  <c r="EG1155" i="3"/>
  <c r="EF1155" i="3"/>
  <c r="EE1155" i="3"/>
  <c r="ED1155" i="3"/>
  <c r="EC1155" i="3"/>
  <c r="EB1155" i="3"/>
  <c r="EA1155" i="3"/>
  <c r="DZ1155" i="3"/>
  <c r="DY1155" i="3"/>
  <c r="DW1156" i="3" s="1"/>
  <c r="DX1155" i="3"/>
  <c r="DV1155" i="3"/>
  <c r="DU1155" i="3"/>
  <c r="DT1155" i="3"/>
  <c r="DS1155" i="3"/>
  <c r="DR1155" i="3"/>
  <c r="DQ1155" i="3"/>
  <c r="DP1155" i="3"/>
  <c r="DO1155" i="3"/>
  <c r="DN1155" i="3"/>
  <c r="DM1155" i="3"/>
  <c r="DL1155" i="3"/>
  <c r="DK1155" i="3"/>
  <c r="DJ1155" i="3"/>
  <c r="DI1155" i="3"/>
  <c r="DH1155" i="3"/>
  <c r="DG1155" i="3"/>
  <c r="DF1155" i="3"/>
  <c r="DE1155" i="3"/>
  <c r="DD1155" i="3"/>
  <c r="DC1155" i="3"/>
  <c r="DB1155" i="3"/>
  <c r="DA1155" i="3"/>
  <c r="CZ1155" i="3"/>
  <c r="CY1155" i="3"/>
  <c r="CX1155" i="3"/>
  <c r="CW1155" i="3"/>
  <c r="CV1155" i="3"/>
  <c r="CU1155" i="3"/>
  <c r="CT1155" i="3"/>
  <c r="CS1155" i="3"/>
  <c r="CR1155" i="3"/>
  <c r="CQ1155" i="3"/>
  <c r="CP1155" i="3"/>
  <c r="CO1155" i="3"/>
  <c r="CN1155" i="3"/>
  <c r="CM1155" i="3"/>
  <c r="CL1155" i="3"/>
  <c r="CK1155" i="3"/>
  <c r="CJ1155" i="3"/>
  <c r="CI1155" i="3"/>
  <c r="CH1155" i="3"/>
  <c r="CG1155" i="3"/>
  <c r="CF1155" i="3"/>
  <c r="CE1155" i="3"/>
  <c r="CD1155" i="3"/>
  <c r="CC1155" i="3"/>
  <c r="CB1155" i="3"/>
  <c r="CA1155" i="3"/>
  <c r="BZ1155" i="3"/>
  <c r="BY1155" i="3"/>
  <c r="BX1155" i="3"/>
  <c r="BW1155" i="3"/>
  <c r="BV1155" i="3"/>
  <c r="BU1155" i="3"/>
  <c r="BT1155" i="3"/>
  <c r="BS1155" i="3"/>
  <c r="BR1155" i="3"/>
  <c r="BQ1155" i="3"/>
  <c r="BP1155" i="3"/>
  <c r="BO1155" i="3"/>
  <c r="BN1155" i="3"/>
  <c r="BM1155" i="3"/>
  <c r="BL1155" i="3"/>
  <c r="BK1155" i="3"/>
  <c r="BJ1155" i="3"/>
  <c r="BI1155" i="3"/>
  <c r="BH1155" i="3"/>
  <c r="BG1155" i="3"/>
  <c r="BF1155" i="3"/>
  <c r="BE1155" i="3"/>
  <c r="BD1155" i="3"/>
  <c r="BC1155" i="3"/>
  <c r="BB1155" i="3"/>
  <c r="BA1155" i="3"/>
  <c r="AZ1155" i="3"/>
  <c r="AY1155" i="3"/>
  <c r="AX1155" i="3"/>
  <c r="AW1155" i="3"/>
  <c r="AV1155" i="3"/>
  <c r="AU1155" i="3"/>
  <c r="AT1155" i="3"/>
  <c r="AS1155" i="3"/>
  <c r="AR1155" i="3"/>
  <c r="AQ1155" i="3"/>
  <c r="AP1155" i="3"/>
  <c r="AO1155" i="3"/>
  <c r="AN1155" i="3"/>
  <c r="AM1155" i="3"/>
  <c r="AL1155" i="3"/>
  <c r="AK1155" i="3"/>
  <c r="AJ1155" i="3"/>
  <c r="AI1155" i="3"/>
  <c r="AH1155" i="3"/>
  <c r="AG1155" i="3"/>
  <c r="AF1155" i="3"/>
  <c r="AE1155" i="3"/>
  <c r="AD1155" i="3"/>
  <c r="AC1155" i="3"/>
  <c r="AB1155" i="3"/>
  <c r="AA1155" i="3"/>
  <c r="Z1155" i="3"/>
  <c r="Y1155" i="3"/>
  <c r="X1155" i="3"/>
  <c r="W1155" i="3"/>
  <c r="V1155" i="3"/>
  <c r="U1155" i="3"/>
  <c r="T1155" i="3"/>
  <c r="S1155" i="3"/>
  <c r="R1155" i="3"/>
  <c r="Q1155" i="3"/>
  <c r="P1155" i="3"/>
  <c r="O1155" i="3"/>
  <c r="N1155" i="3"/>
  <c r="M1155" i="3"/>
  <c r="L1155" i="3"/>
  <c r="K1155" i="3"/>
  <c r="J1155" i="3"/>
  <c r="I1155" i="3"/>
  <c r="H1155" i="3"/>
  <c r="G1155" i="3"/>
  <c r="F1155" i="3"/>
  <c r="E1155" i="3"/>
  <c r="D1155" i="3"/>
  <c r="C1155" i="3"/>
  <c r="GF1154" i="3"/>
  <c r="GE1154" i="3"/>
  <c r="GD1154" i="3"/>
  <c r="GC1154" i="3"/>
  <c r="GB1154" i="3"/>
  <c r="GA1154" i="3"/>
  <c r="FZ1154" i="3"/>
  <c r="FY1154" i="3"/>
  <c r="FX1154" i="3"/>
  <c r="FW1154" i="3"/>
  <c r="FV1154" i="3"/>
  <c r="FU1154" i="3"/>
  <c r="FT1154" i="3"/>
  <c r="FS1154" i="3"/>
  <c r="FR1154" i="3"/>
  <c r="FQ1154" i="3"/>
  <c r="FP1154" i="3"/>
  <c r="FO1154" i="3"/>
  <c r="FN1154" i="3"/>
  <c r="FM1154" i="3"/>
  <c r="FL1154" i="3"/>
  <c r="FK1154" i="3"/>
  <c r="FJ1154" i="3"/>
  <c r="FI1154" i="3"/>
  <c r="FH1154" i="3"/>
  <c r="FG1154" i="3"/>
  <c r="FF1154" i="3"/>
  <c r="FE1154" i="3"/>
  <c r="FD1154" i="3"/>
  <c r="FC1154" i="3"/>
  <c r="FB1154" i="3"/>
  <c r="FA1154" i="3"/>
  <c r="EZ1154" i="3"/>
  <c r="EY1154" i="3"/>
  <c r="EX1154" i="3"/>
  <c r="EW1154" i="3"/>
  <c r="EV1154" i="3"/>
  <c r="EU1154" i="3"/>
  <c r="ET1154" i="3"/>
  <c r="ES1154" i="3"/>
  <c r="ER1154" i="3"/>
  <c r="EQ1154" i="3"/>
  <c r="EP1154" i="3"/>
  <c r="EO1154" i="3"/>
  <c r="EN1154" i="3"/>
  <c r="EM1154" i="3"/>
  <c r="EL1154" i="3"/>
  <c r="EK1154" i="3"/>
  <c r="EJ1154" i="3"/>
  <c r="EI1154" i="3"/>
  <c r="EH1154" i="3"/>
  <c r="EG1154" i="3"/>
  <c r="EF1154" i="3"/>
  <c r="EE1154" i="3"/>
  <c r="ED1154" i="3"/>
  <c r="EC1154" i="3"/>
  <c r="EB1154" i="3"/>
  <c r="EA1154" i="3"/>
  <c r="DZ1154" i="3"/>
  <c r="DY1154" i="3"/>
  <c r="DW1155" i="3" s="1"/>
  <c r="DX1154" i="3"/>
  <c r="DV1154" i="3"/>
  <c r="DU1154" i="3"/>
  <c r="DT1154" i="3"/>
  <c r="DS1154" i="3"/>
  <c r="DR1154" i="3"/>
  <c r="DQ1154" i="3"/>
  <c r="DP1154" i="3"/>
  <c r="DO1154" i="3"/>
  <c r="DN1154" i="3"/>
  <c r="DM1154" i="3"/>
  <c r="DL1154" i="3"/>
  <c r="DK1154" i="3"/>
  <c r="DJ1154" i="3"/>
  <c r="DI1154" i="3"/>
  <c r="DH1154" i="3"/>
  <c r="DG1154" i="3"/>
  <c r="DF1154" i="3"/>
  <c r="DE1154" i="3"/>
  <c r="DD1154" i="3"/>
  <c r="DC1154" i="3"/>
  <c r="DB1154" i="3"/>
  <c r="DA1154" i="3"/>
  <c r="CZ1154" i="3"/>
  <c r="CY1154" i="3"/>
  <c r="CX1154" i="3"/>
  <c r="CW1154" i="3"/>
  <c r="CV1154" i="3"/>
  <c r="CU1154" i="3"/>
  <c r="CT1154" i="3"/>
  <c r="CS1154" i="3"/>
  <c r="CR1154" i="3"/>
  <c r="CQ1154" i="3"/>
  <c r="CP1154" i="3"/>
  <c r="CO1154" i="3"/>
  <c r="CN1154" i="3"/>
  <c r="CM1154" i="3"/>
  <c r="CL1154" i="3"/>
  <c r="CK1154" i="3"/>
  <c r="CJ1154" i="3"/>
  <c r="CI1154" i="3"/>
  <c r="CH1154" i="3"/>
  <c r="CG1154" i="3"/>
  <c r="CF1154" i="3"/>
  <c r="CE1154" i="3"/>
  <c r="CD1154" i="3"/>
  <c r="CC1154" i="3"/>
  <c r="CB1154" i="3"/>
  <c r="CA1154" i="3"/>
  <c r="BZ1154" i="3"/>
  <c r="BY1154" i="3"/>
  <c r="BX1154" i="3"/>
  <c r="BW1154" i="3"/>
  <c r="BV1154" i="3"/>
  <c r="BU1154" i="3"/>
  <c r="BT1154" i="3"/>
  <c r="BS1154" i="3"/>
  <c r="BR1154" i="3"/>
  <c r="BQ1154" i="3"/>
  <c r="BP1154" i="3"/>
  <c r="BO1154" i="3"/>
  <c r="BN1154" i="3"/>
  <c r="BM1154" i="3"/>
  <c r="BL1154" i="3"/>
  <c r="BK1154" i="3"/>
  <c r="BJ1154" i="3"/>
  <c r="BI1154" i="3"/>
  <c r="BH1154" i="3"/>
  <c r="BG1154" i="3"/>
  <c r="BF1154" i="3"/>
  <c r="BE1154" i="3"/>
  <c r="BD1154" i="3"/>
  <c r="BC1154" i="3"/>
  <c r="BB1154" i="3"/>
  <c r="BA1154" i="3"/>
  <c r="AZ1154" i="3"/>
  <c r="AY1154" i="3"/>
  <c r="AX1154" i="3"/>
  <c r="AW1154" i="3"/>
  <c r="AV1154" i="3"/>
  <c r="AU1154" i="3"/>
  <c r="AT1154" i="3"/>
  <c r="AS1154" i="3"/>
  <c r="AR1154" i="3"/>
  <c r="AQ1154" i="3"/>
  <c r="AP1154" i="3"/>
  <c r="AO1154" i="3"/>
  <c r="AN1154" i="3"/>
  <c r="AM1154" i="3"/>
  <c r="AL1154" i="3"/>
  <c r="AK1154" i="3"/>
  <c r="AJ1154" i="3"/>
  <c r="AI1154" i="3"/>
  <c r="AH1154" i="3"/>
  <c r="AG1154" i="3"/>
  <c r="AF1154" i="3"/>
  <c r="AE1154" i="3"/>
  <c r="AD1154" i="3"/>
  <c r="AC1154" i="3"/>
  <c r="AB1154" i="3"/>
  <c r="AA1154" i="3"/>
  <c r="Z1154" i="3"/>
  <c r="Y1154" i="3"/>
  <c r="X1154" i="3"/>
  <c r="W1154" i="3"/>
  <c r="V1154" i="3"/>
  <c r="U1154" i="3"/>
  <c r="T1154" i="3"/>
  <c r="S1154" i="3"/>
  <c r="R1154" i="3"/>
  <c r="Q1154" i="3"/>
  <c r="P1154" i="3"/>
  <c r="O1154" i="3"/>
  <c r="N1154" i="3"/>
  <c r="M1154" i="3"/>
  <c r="L1154" i="3"/>
  <c r="K1154" i="3"/>
  <c r="J1154" i="3"/>
  <c r="I1154" i="3"/>
  <c r="H1154" i="3"/>
  <c r="G1154" i="3"/>
  <c r="F1154" i="3"/>
  <c r="E1154" i="3"/>
  <c r="D1154" i="3"/>
  <c r="C1154" i="3"/>
  <c r="GF1153" i="3"/>
  <c r="GE1153" i="3"/>
  <c r="GD1153" i="3"/>
  <c r="GC1153" i="3"/>
  <c r="GB1153" i="3"/>
  <c r="GA1153" i="3"/>
  <c r="FZ1153" i="3"/>
  <c r="FY1153" i="3"/>
  <c r="FX1153" i="3"/>
  <c r="FW1153" i="3"/>
  <c r="FV1153" i="3"/>
  <c r="FU1153" i="3"/>
  <c r="FT1153" i="3"/>
  <c r="FS1153" i="3"/>
  <c r="FR1153" i="3"/>
  <c r="FQ1153" i="3"/>
  <c r="FP1153" i="3"/>
  <c r="FO1153" i="3"/>
  <c r="FN1153" i="3"/>
  <c r="FM1153" i="3"/>
  <c r="FL1153" i="3"/>
  <c r="FK1153" i="3"/>
  <c r="FJ1153" i="3"/>
  <c r="FI1153" i="3"/>
  <c r="FH1153" i="3"/>
  <c r="FG1153" i="3"/>
  <c r="FF1153" i="3"/>
  <c r="FE1153" i="3"/>
  <c r="FD1153" i="3"/>
  <c r="FC1153" i="3"/>
  <c r="FB1153" i="3"/>
  <c r="FA1153" i="3"/>
  <c r="EZ1153" i="3"/>
  <c r="EY1153" i="3"/>
  <c r="EX1153" i="3"/>
  <c r="EW1153" i="3"/>
  <c r="EV1153" i="3"/>
  <c r="EU1153" i="3"/>
  <c r="ET1153" i="3"/>
  <c r="ES1153" i="3"/>
  <c r="ER1153" i="3"/>
  <c r="EQ1153" i="3"/>
  <c r="EP1153" i="3"/>
  <c r="EO1153" i="3"/>
  <c r="EN1153" i="3"/>
  <c r="EM1153" i="3"/>
  <c r="EL1153" i="3"/>
  <c r="EK1153" i="3"/>
  <c r="EJ1153" i="3"/>
  <c r="EI1153" i="3"/>
  <c r="EH1153" i="3"/>
  <c r="EG1153" i="3"/>
  <c r="EF1153" i="3"/>
  <c r="EE1153" i="3"/>
  <c r="ED1153" i="3"/>
  <c r="EC1153" i="3"/>
  <c r="EB1153" i="3"/>
  <c r="EA1153" i="3"/>
  <c r="DZ1153" i="3"/>
  <c r="DY1153" i="3"/>
  <c r="DW1154" i="3" s="1"/>
  <c r="DX1153" i="3"/>
  <c r="DV1153" i="3"/>
  <c r="DU1153" i="3"/>
  <c r="DT1153" i="3"/>
  <c r="DS1153" i="3"/>
  <c r="DR1153" i="3"/>
  <c r="DQ1153" i="3"/>
  <c r="DP1153" i="3"/>
  <c r="DO1153" i="3"/>
  <c r="DN1153" i="3"/>
  <c r="DM1153" i="3"/>
  <c r="DL1153" i="3"/>
  <c r="DK1153" i="3"/>
  <c r="DJ1153" i="3"/>
  <c r="DI1153" i="3"/>
  <c r="DH1153" i="3"/>
  <c r="DG1153" i="3"/>
  <c r="DF1153" i="3"/>
  <c r="DE1153" i="3"/>
  <c r="DD1153" i="3"/>
  <c r="DC1153" i="3"/>
  <c r="DB1153" i="3"/>
  <c r="DA1153" i="3"/>
  <c r="CZ1153" i="3"/>
  <c r="CY1153" i="3"/>
  <c r="CX1153" i="3"/>
  <c r="CW1153" i="3"/>
  <c r="CV1153" i="3"/>
  <c r="CU1153" i="3"/>
  <c r="CT1153" i="3"/>
  <c r="CS1153" i="3"/>
  <c r="CR1153" i="3"/>
  <c r="CQ1153" i="3"/>
  <c r="CP1153" i="3"/>
  <c r="CO1153" i="3"/>
  <c r="CN1153" i="3"/>
  <c r="CM1153" i="3"/>
  <c r="CL1153" i="3"/>
  <c r="CK1153" i="3"/>
  <c r="CJ1153" i="3"/>
  <c r="CI1153" i="3"/>
  <c r="CH1153" i="3"/>
  <c r="CG1153" i="3"/>
  <c r="CF1153" i="3"/>
  <c r="CE1153" i="3"/>
  <c r="CD1153" i="3"/>
  <c r="CC1153" i="3"/>
  <c r="CB1153" i="3"/>
  <c r="CA1153" i="3"/>
  <c r="BZ1153" i="3"/>
  <c r="BY1153" i="3"/>
  <c r="BX1153" i="3"/>
  <c r="BW1153" i="3"/>
  <c r="BV1153" i="3"/>
  <c r="BU1153" i="3"/>
  <c r="BT1153" i="3"/>
  <c r="BS1153" i="3"/>
  <c r="BR1153" i="3"/>
  <c r="BQ1153" i="3"/>
  <c r="BP1153" i="3"/>
  <c r="BO1153" i="3"/>
  <c r="BN1153" i="3"/>
  <c r="BM1153" i="3"/>
  <c r="BL1153" i="3"/>
  <c r="BK1153" i="3"/>
  <c r="BJ1153" i="3"/>
  <c r="BI1153" i="3"/>
  <c r="BH1153" i="3"/>
  <c r="BG1153" i="3"/>
  <c r="BF1153" i="3"/>
  <c r="BE1153" i="3"/>
  <c r="BD1153" i="3"/>
  <c r="BC1153" i="3"/>
  <c r="BB1153" i="3"/>
  <c r="BA1153" i="3"/>
  <c r="AZ1153" i="3"/>
  <c r="AY1153" i="3"/>
  <c r="AX1153" i="3"/>
  <c r="AW1153" i="3"/>
  <c r="AV1153" i="3"/>
  <c r="AU1153" i="3"/>
  <c r="AT1153" i="3"/>
  <c r="AS1153" i="3"/>
  <c r="AR1153" i="3"/>
  <c r="AQ1153" i="3"/>
  <c r="AP1153" i="3"/>
  <c r="AO1153" i="3"/>
  <c r="AN1153" i="3"/>
  <c r="AM1153" i="3"/>
  <c r="AL1153" i="3"/>
  <c r="AK1153" i="3"/>
  <c r="AJ1153" i="3"/>
  <c r="AI1153" i="3"/>
  <c r="AH1153" i="3"/>
  <c r="AG1153" i="3"/>
  <c r="AF1153" i="3"/>
  <c r="AE1153" i="3"/>
  <c r="AD1153" i="3"/>
  <c r="AC1153" i="3"/>
  <c r="AB1153" i="3"/>
  <c r="AA1153" i="3"/>
  <c r="Z1153" i="3"/>
  <c r="Y1153" i="3"/>
  <c r="X1153" i="3"/>
  <c r="W1153" i="3"/>
  <c r="V1153" i="3"/>
  <c r="U1153" i="3"/>
  <c r="T1153" i="3"/>
  <c r="S1153" i="3"/>
  <c r="R1153" i="3"/>
  <c r="Q1153" i="3"/>
  <c r="P1153" i="3"/>
  <c r="O1153" i="3"/>
  <c r="N1153" i="3"/>
  <c r="M1153" i="3"/>
  <c r="L1153" i="3"/>
  <c r="K1153" i="3"/>
  <c r="J1153" i="3"/>
  <c r="I1153" i="3"/>
  <c r="H1153" i="3"/>
  <c r="G1153" i="3"/>
  <c r="F1153" i="3"/>
  <c r="E1153" i="3"/>
  <c r="D1153" i="3"/>
  <c r="C1153" i="3"/>
  <c r="GF1152" i="3"/>
  <c r="GE1152" i="3"/>
  <c r="GD1152" i="3"/>
  <c r="GC1152" i="3"/>
  <c r="GB1152" i="3"/>
  <c r="GA1152" i="3"/>
  <c r="FZ1152" i="3"/>
  <c r="FY1152" i="3"/>
  <c r="FX1152" i="3"/>
  <c r="FW1152" i="3"/>
  <c r="FV1152" i="3"/>
  <c r="FU1152" i="3"/>
  <c r="FT1152" i="3"/>
  <c r="FS1152" i="3"/>
  <c r="FR1152" i="3"/>
  <c r="FQ1152" i="3"/>
  <c r="FP1152" i="3"/>
  <c r="FO1152" i="3"/>
  <c r="FN1152" i="3"/>
  <c r="FM1152" i="3"/>
  <c r="FL1152" i="3"/>
  <c r="FK1152" i="3"/>
  <c r="FJ1152" i="3"/>
  <c r="FI1152" i="3"/>
  <c r="FH1152" i="3"/>
  <c r="FG1152" i="3"/>
  <c r="FF1152" i="3"/>
  <c r="FE1152" i="3"/>
  <c r="FD1152" i="3"/>
  <c r="FC1152" i="3"/>
  <c r="FB1152" i="3"/>
  <c r="FA1152" i="3"/>
  <c r="EZ1152" i="3"/>
  <c r="EY1152" i="3"/>
  <c r="EX1152" i="3"/>
  <c r="EW1152" i="3"/>
  <c r="EV1152" i="3"/>
  <c r="EU1152" i="3"/>
  <c r="ET1152" i="3"/>
  <c r="ES1152" i="3"/>
  <c r="ER1152" i="3"/>
  <c r="EQ1152" i="3"/>
  <c r="EP1152" i="3"/>
  <c r="EO1152" i="3"/>
  <c r="EN1152" i="3"/>
  <c r="EM1152" i="3"/>
  <c r="EL1152" i="3"/>
  <c r="EK1152" i="3"/>
  <c r="EJ1152" i="3"/>
  <c r="EI1152" i="3"/>
  <c r="EH1152" i="3"/>
  <c r="EG1152" i="3"/>
  <c r="EF1152" i="3"/>
  <c r="EE1152" i="3"/>
  <c r="ED1152" i="3"/>
  <c r="EC1152" i="3"/>
  <c r="EB1152" i="3"/>
  <c r="EA1152" i="3"/>
  <c r="DZ1152" i="3"/>
  <c r="DY1152" i="3"/>
  <c r="DW1153" i="3" s="1"/>
  <c r="DX1152" i="3"/>
  <c r="DV1152" i="3"/>
  <c r="DU1152" i="3"/>
  <c r="DT1152" i="3"/>
  <c r="DS1152" i="3"/>
  <c r="DR1152" i="3"/>
  <c r="DQ1152" i="3"/>
  <c r="DP1152" i="3"/>
  <c r="DO1152" i="3"/>
  <c r="DN1152" i="3"/>
  <c r="DM1152" i="3"/>
  <c r="DL1152" i="3"/>
  <c r="DK1152" i="3"/>
  <c r="DJ1152" i="3"/>
  <c r="DI1152" i="3"/>
  <c r="DH1152" i="3"/>
  <c r="DG1152" i="3"/>
  <c r="DF1152" i="3"/>
  <c r="DE1152" i="3"/>
  <c r="DD1152" i="3"/>
  <c r="DC1152" i="3"/>
  <c r="DB1152" i="3"/>
  <c r="DA1152" i="3"/>
  <c r="CZ1152" i="3"/>
  <c r="CY1152" i="3"/>
  <c r="CX1152" i="3"/>
  <c r="CW1152" i="3"/>
  <c r="CV1152" i="3"/>
  <c r="CU1152" i="3"/>
  <c r="CT1152" i="3"/>
  <c r="CS1152" i="3"/>
  <c r="CR1152" i="3"/>
  <c r="CQ1152" i="3"/>
  <c r="CP1152" i="3"/>
  <c r="CO1152" i="3"/>
  <c r="CN1152" i="3"/>
  <c r="CM1152" i="3"/>
  <c r="CL1152" i="3"/>
  <c r="CK1152" i="3"/>
  <c r="CJ1152" i="3"/>
  <c r="CI1152" i="3"/>
  <c r="CH1152" i="3"/>
  <c r="CG1152" i="3"/>
  <c r="CF1152" i="3"/>
  <c r="CE1152" i="3"/>
  <c r="CD1152" i="3"/>
  <c r="CC1152" i="3"/>
  <c r="CB1152" i="3"/>
  <c r="CA1152" i="3"/>
  <c r="BZ1152" i="3"/>
  <c r="BY1152" i="3"/>
  <c r="BX1152" i="3"/>
  <c r="BW1152" i="3"/>
  <c r="BV1152" i="3"/>
  <c r="BU1152" i="3"/>
  <c r="BT1152" i="3"/>
  <c r="BS1152" i="3"/>
  <c r="BR1152" i="3"/>
  <c r="BQ1152" i="3"/>
  <c r="BP1152" i="3"/>
  <c r="BO1152" i="3"/>
  <c r="BN1152" i="3"/>
  <c r="BM1152" i="3"/>
  <c r="BL1152" i="3"/>
  <c r="BK1152" i="3"/>
  <c r="BJ1152" i="3"/>
  <c r="BI1152" i="3"/>
  <c r="BH1152" i="3"/>
  <c r="BG1152" i="3"/>
  <c r="BF1152" i="3"/>
  <c r="BE1152" i="3"/>
  <c r="BD1152" i="3"/>
  <c r="BC1152" i="3"/>
  <c r="BB1152" i="3"/>
  <c r="BA1152" i="3"/>
  <c r="AZ1152" i="3"/>
  <c r="AY1152" i="3"/>
  <c r="AX1152" i="3"/>
  <c r="AW1152" i="3"/>
  <c r="AV1152" i="3"/>
  <c r="AU1152" i="3"/>
  <c r="AT1152" i="3"/>
  <c r="AS1152" i="3"/>
  <c r="AR1152" i="3"/>
  <c r="AQ1152" i="3"/>
  <c r="AP1152" i="3"/>
  <c r="AO1152" i="3"/>
  <c r="AN1152" i="3"/>
  <c r="AM1152" i="3"/>
  <c r="AL1152" i="3"/>
  <c r="AK1152" i="3"/>
  <c r="AJ1152" i="3"/>
  <c r="AI1152" i="3"/>
  <c r="AH1152" i="3"/>
  <c r="AG1152" i="3"/>
  <c r="AF1152" i="3"/>
  <c r="AE1152" i="3"/>
  <c r="AD1152" i="3"/>
  <c r="AC1152" i="3"/>
  <c r="AB1152" i="3"/>
  <c r="AA1152" i="3"/>
  <c r="Z1152" i="3"/>
  <c r="Y1152" i="3"/>
  <c r="X1152" i="3"/>
  <c r="W1152" i="3"/>
  <c r="V1152" i="3"/>
  <c r="U1152" i="3"/>
  <c r="T1152" i="3"/>
  <c r="S1152" i="3"/>
  <c r="R1152" i="3"/>
  <c r="Q1152" i="3"/>
  <c r="P1152" i="3"/>
  <c r="O1152" i="3"/>
  <c r="N1152" i="3"/>
  <c r="M1152" i="3"/>
  <c r="L1152" i="3"/>
  <c r="K1152" i="3"/>
  <c r="J1152" i="3"/>
  <c r="I1152" i="3"/>
  <c r="H1152" i="3"/>
  <c r="G1152" i="3"/>
  <c r="F1152" i="3"/>
  <c r="E1152" i="3"/>
  <c r="D1152" i="3"/>
  <c r="C1152" i="3"/>
  <c r="GF1151" i="3"/>
  <c r="GE1151" i="3"/>
  <c r="GD1151" i="3"/>
  <c r="GC1151" i="3"/>
  <c r="GB1151" i="3"/>
  <c r="GA1151" i="3"/>
  <c r="FZ1151" i="3"/>
  <c r="FY1151" i="3"/>
  <c r="FX1151" i="3"/>
  <c r="FW1151" i="3"/>
  <c r="FV1151" i="3"/>
  <c r="FU1151" i="3"/>
  <c r="FT1151" i="3"/>
  <c r="FS1151" i="3"/>
  <c r="FR1151" i="3"/>
  <c r="FQ1151" i="3"/>
  <c r="FP1151" i="3"/>
  <c r="FO1151" i="3"/>
  <c r="FN1151" i="3"/>
  <c r="FM1151" i="3"/>
  <c r="FL1151" i="3"/>
  <c r="FK1151" i="3"/>
  <c r="FJ1151" i="3"/>
  <c r="FI1151" i="3"/>
  <c r="FH1151" i="3"/>
  <c r="FG1151" i="3"/>
  <c r="FF1151" i="3"/>
  <c r="FE1151" i="3"/>
  <c r="FD1151" i="3"/>
  <c r="FC1151" i="3"/>
  <c r="FB1151" i="3"/>
  <c r="FA1151" i="3"/>
  <c r="EZ1151" i="3"/>
  <c r="EY1151" i="3"/>
  <c r="EX1151" i="3"/>
  <c r="EW1151" i="3"/>
  <c r="EV1151" i="3"/>
  <c r="EU1151" i="3"/>
  <c r="ET1151" i="3"/>
  <c r="ES1151" i="3"/>
  <c r="ER1151" i="3"/>
  <c r="EQ1151" i="3"/>
  <c r="EP1151" i="3"/>
  <c r="EO1151" i="3"/>
  <c r="EN1151" i="3"/>
  <c r="EM1151" i="3"/>
  <c r="EL1151" i="3"/>
  <c r="EK1151" i="3"/>
  <c r="EJ1151" i="3"/>
  <c r="EI1151" i="3"/>
  <c r="EH1151" i="3"/>
  <c r="EG1151" i="3"/>
  <c r="EF1151" i="3"/>
  <c r="EE1151" i="3"/>
  <c r="ED1151" i="3"/>
  <c r="EC1151" i="3"/>
  <c r="EB1151" i="3"/>
  <c r="EA1151" i="3"/>
  <c r="DZ1151" i="3"/>
  <c r="DY1151" i="3"/>
  <c r="DW1152" i="3" s="1"/>
  <c r="DX1151" i="3"/>
  <c r="DV1151" i="3"/>
  <c r="DU1151" i="3"/>
  <c r="DT1151" i="3"/>
  <c r="DS1151" i="3"/>
  <c r="DR1151" i="3"/>
  <c r="DQ1151" i="3"/>
  <c r="DP1151" i="3"/>
  <c r="DO1151" i="3"/>
  <c r="DN1151" i="3"/>
  <c r="DM1151" i="3"/>
  <c r="DL1151" i="3"/>
  <c r="DK1151" i="3"/>
  <c r="DJ1151" i="3"/>
  <c r="DI1151" i="3"/>
  <c r="DH1151" i="3"/>
  <c r="DG1151" i="3"/>
  <c r="DF1151" i="3"/>
  <c r="DE1151" i="3"/>
  <c r="DD1151" i="3"/>
  <c r="DC1151" i="3"/>
  <c r="DB1151" i="3"/>
  <c r="DA1151" i="3"/>
  <c r="CZ1151" i="3"/>
  <c r="CY1151" i="3"/>
  <c r="CX1151" i="3"/>
  <c r="CW1151" i="3"/>
  <c r="CV1151" i="3"/>
  <c r="CU1151" i="3"/>
  <c r="CT1151" i="3"/>
  <c r="CS1151" i="3"/>
  <c r="CR1151" i="3"/>
  <c r="CQ1151" i="3"/>
  <c r="CP1151" i="3"/>
  <c r="CO1151" i="3"/>
  <c r="CN1151" i="3"/>
  <c r="CM1151" i="3"/>
  <c r="CL1151" i="3"/>
  <c r="CK1151" i="3"/>
  <c r="CJ1151" i="3"/>
  <c r="CI1151" i="3"/>
  <c r="CH1151" i="3"/>
  <c r="CG1151" i="3"/>
  <c r="CF1151" i="3"/>
  <c r="CE1151" i="3"/>
  <c r="CD1151" i="3"/>
  <c r="CC1151" i="3"/>
  <c r="CB1151" i="3"/>
  <c r="CA1151" i="3"/>
  <c r="BZ1151" i="3"/>
  <c r="BY1151" i="3"/>
  <c r="BX1151" i="3"/>
  <c r="BW1151" i="3"/>
  <c r="BV1151" i="3"/>
  <c r="BU1151" i="3"/>
  <c r="BT1151" i="3"/>
  <c r="BS1151" i="3"/>
  <c r="BR1151" i="3"/>
  <c r="BQ1151" i="3"/>
  <c r="BP1151" i="3"/>
  <c r="BO1151" i="3"/>
  <c r="BN1151" i="3"/>
  <c r="BM1151" i="3"/>
  <c r="BL1151" i="3"/>
  <c r="BK1151" i="3"/>
  <c r="BJ1151" i="3"/>
  <c r="BI1151" i="3"/>
  <c r="BH1151" i="3"/>
  <c r="BG1151" i="3"/>
  <c r="BF1151" i="3"/>
  <c r="BE1151" i="3"/>
  <c r="BD1151" i="3"/>
  <c r="BC1151" i="3"/>
  <c r="BB1151" i="3"/>
  <c r="BA1151" i="3"/>
  <c r="AZ1151" i="3"/>
  <c r="AY1151" i="3"/>
  <c r="AX1151" i="3"/>
  <c r="AW1151" i="3"/>
  <c r="AV1151" i="3"/>
  <c r="AU1151" i="3"/>
  <c r="AT1151" i="3"/>
  <c r="AS1151" i="3"/>
  <c r="AR1151" i="3"/>
  <c r="AQ1151" i="3"/>
  <c r="AP1151" i="3"/>
  <c r="AO1151" i="3"/>
  <c r="AN1151" i="3"/>
  <c r="AM1151" i="3"/>
  <c r="AL1151" i="3"/>
  <c r="AK1151" i="3"/>
  <c r="AJ1151" i="3"/>
  <c r="AI1151" i="3"/>
  <c r="AH1151" i="3"/>
  <c r="AG1151" i="3"/>
  <c r="AF1151" i="3"/>
  <c r="AE1151" i="3"/>
  <c r="AD1151" i="3"/>
  <c r="AC1151" i="3"/>
  <c r="AB1151" i="3"/>
  <c r="AA1151" i="3"/>
  <c r="Z1151" i="3"/>
  <c r="Y1151" i="3"/>
  <c r="X1151" i="3"/>
  <c r="W1151" i="3"/>
  <c r="V1151" i="3"/>
  <c r="U1151" i="3"/>
  <c r="T1151" i="3"/>
  <c r="S1151" i="3"/>
  <c r="R1151" i="3"/>
  <c r="Q1151" i="3"/>
  <c r="P1151" i="3"/>
  <c r="O1151" i="3"/>
  <c r="N1151" i="3"/>
  <c r="M1151" i="3"/>
  <c r="L1151" i="3"/>
  <c r="K1151" i="3"/>
  <c r="J1151" i="3"/>
  <c r="I1151" i="3"/>
  <c r="H1151" i="3"/>
  <c r="G1151" i="3"/>
  <c r="F1151" i="3"/>
  <c r="E1151" i="3"/>
  <c r="D1151" i="3"/>
  <c r="C1151" i="3"/>
  <c r="GF1150" i="3"/>
  <c r="GE1150" i="3"/>
  <c r="GD1150" i="3"/>
  <c r="GC1150" i="3"/>
  <c r="GB1150" i="3"/>
  <c r="GA1150" i="3"/>
  <c r="FZ1150" i="3"/>
  <c r="FY1150" i="3"/>
  <c r="FX1150" i="3"/>
  <c r="FW1150" i="3"/>
  <c r="FV1150" i="3"/>
  <c r="FU1150" i="3"/>
  <c r="FT1150" i="3"/>
  <c r="FS1150" i="3"/>
  <c r="FR1150" i="3"/>
  <c r="FQ1150" i="3"/>
  <c r="FP1150" i="3"/>
  <c r="FO1150" i="3"/>
  <c r="FN1150" i="3"/>
  <c r="FM1150" i="3"/>
  <c r="FL1150" i="3"/>
  <c r="FK1150" i="3"/>
  <c r="FJ1150" i="3"/>
  <c r="FI1150" i="3"/>
  <c r="FH1150" i="3"/>
  <c r="FG1150" i="3"/>
  <c r="FF1150" i="3"/>
  <c r="FE1150" i="3"/>
  <c r="FD1150" i="3"/>
  <c r="FC1150" i="3"/>
  <c r="FB1150" i="3"/>
  <c r="FA1150" i="3"/>
  <c r="EZ1150" i="3"/>
  <c r="EY1150" i="3"/>
  <c r="EX1150" i="3"/>
  <c r="EW1150" i="3"/>
  <c r="EV1150" i="3"/>
  <c r="EU1150" i="3"/>
  <c r="ET1150" i="3"/>
  <c r="ES1150" i="3"/>
  <c r="ER1150" i="3"/>
  <c r="EQ1150" i="3"/>
  <c r="EP1150" i="3"/>
  <c r="EO1150" i="3"/>
  <c r="EN1150" i="3"/>
  <c r="EM1150" i="3"/>
  <c r="EL1150" i="3"/>
  <c r="EK1150" i="3"/>
  <c r="EJ1150" i="3"/>
  <c r="EI1150" i="3"/>
  <c r="EH1150" i="3"/>
  <c r="EG1150" i="3"/>
  <c r="EF1150" i="3"/>
  <c r="EE1150" i="3"/>
  <c r="ED1150" i="3"/>
  <c r="EC1150" i="3"/>
  <c r="EB1150" i="3"/>
  <c r="EA1150" i="3"/>
  <c r="DZ1150" i="3"/>
  <c r="DY1150" i="3"/>
  <c r="DW1151" i="3" s="1"/>
  <c r="DX1150" i="3"/>
  <c r="DV1150" i="3"/>
  <c r="DU1150" i="3"/>
  <c r="DT1150" i="3"/>
  <c r="DS1150" i="3"/>
  <c r="DR1150" i="3"/>
  <c r="DQ1150" i="3"/>
  <c r="DP1150" i="3"/>
  <c r="DO1150" i="3"/>
  <c r="DN1150" i="3"/>
  <c r="DM1150" i="3"/>
  <c r="DL1150" i="3"/>
  <c r="DK1150" i="3"/>
  <c r="DJ1150" i="3"/>
  <c r="DI1150" i="3"/>
  <c r="DH1150" i="3"/>
  <c r="DG1150" i="3"/>
  <c r="DF1150" i="3"/>
  <c r="DE1150" i="3"/>
  <c r="DD1150" i="3"/>
  <c r="DC1150" i="3"/>
  <c r="DB1150" i="3"/>
  <c r="DA1150" i="3"/>
  <c r="CZ1150" i="3"/>
  <c r="CY1150" i="3"/>
  <c r="CX1150" i="3"/>
  <c r="CW1150" i="3"/>
  <c r="CV1150" i="3"/>
  <c r="CU1150" i="3"/>
  <c r="CT1150" i="3"/>
  <c r="CS1150" i="3"/>
  <c r="CR1150" i="3"/>
  <c r="CQ1150" i="3"/>
  <c r="CP1150" i="3"/>
  <c r="CO1150" i="3"/>
  <c r="CN1150" i="3"/>
  <c r="CM1150" i="3"/>
  <c r="CL1150" i="3"/>
  <c r="CK1150" i="3"/>
  <c r="CJ1150" i="3"/>
  <c r="CI1150" i="3"/>
  <c r="CH1150" i="3"/>
  <c r="CG1150" i="3"/>
  <c r="CF1150" i="3"/>
  <c r="CE1150" i="3"/>
  <c r="CD1150" i="3"/>
  <c r="CC1150" i="3"/>
  <c r="CB1150" i="3"/>
  <c r="CA1150" i="3"/>
  <c r="BZ1150" i="3"/>
  <c r="BY1150" i="3"/>
  <c r="BX1150" i="3"/>
  <c r="BW1150" i="3"/>
  <c r="BV1150" i="3"/>
  <c r="BU1150" i="3"/>
  <c r="BT1150" i="3"/>
  <c r="BS1150" i="3"/>
  <c r="BR1150" i="3"/>
  <c r="BQ1150" i="3"/>
  <c r="BP1150" i="3"/>
  <c r="BO1150" i="3"/>
  <c r="BN1150" i="3"/>
  <c r="BM1150" i="3"/>
  <c r="BL1150" i="3"/>
  <c r="BK1150" i="3"/>
  <c r="BJ1150" i="3"/>
  <c r="BI1150" i="3"/>
  <c r="BH1150" i="3"/>
  <c r="BG1150" i="3"/>
  <c r="BF1150" i="3"/>
  <c r="BE1150" i="3"/>
  <c r="BD1150" i="3"/>
  <c r="BC1150" i="3"/>
  <c r="BB1150" i="3"/>
  <c r="BA1150" i="3"/>
  <c r="AZ1150" i="3"/>
  <c r="AY1150" i="3"/>
  <c r="AX1150" i="3"/>
  <c r="AW1150" i="3"/>
  <c r="AV1150" i="3"/>
  <c r="AU1150" i="3"/>
  <c r="AT1150" i="3"/>
  <c r="AS1150" i="3"/>
  <c r="AR1150" i="3"/>
  <c r="AQ1150" i="3"/>
  <c r="AP1150" i="3"/>
  <c r="AO1150" i="3"/>
  <c r="AN1150" i="3"/>
  <c r="AM1150" i="3"/>
  <c r="AL1150" i="3"/>
  <c r="AK1150" i="3"/>
  <c r="AJ1150" i="3"/>
  <c r="AI1150" i="3"/>
  <c r="AH1150" i="3"/>
  <c r="AG1150" i="3"/>
  <c r="AF1150" i="3"/>
  <c r="AE1150" i="3"/>
  <c r="AD1150" i="3"/>
  <c r="AC1150" i="3"/>
  <c r="AB1150" i="3"/>
  <c r="AA1150" i="3"/>
  <c r="Z1150" i="3"/>
  <c r="Y1150" i="3"/>
  <c r="X1150" i="3"/>
  <c r="W1150" i="3"/>
  <c r="V1150" i="3"/>
  <c r="U1150" i="3"/>
  <c r="T1150" i="3"/>
  <c r="S1150" i="3"/>
  <c r="R1150" i="3"/>
  <c r="Q1150" i="3"/>
  <c r="P1150" i="3"/>
  <c r="O1150" i="3"/>
  <c r="N1150" i="3"/>
  <c r="M1150" i="3"/>
  <c r="L1150" i="3"/>
  <c r="K1150" i="3"/>
  <c r="J1150" i="3"/>
  <c r="I1150" i="3"/>
  <c r="H1150" i="3"/>
  <c r="G1150" i="3"/>
  <c r="F1150" i="3"/>
  <c r="E1150" i="3"/>
  <c r="D1150" i="3"/>
  <c r="C1150" i="3"/>
  <c r="GF1149" i="3"/>
  <c r="GE1149" i="3"/>
  <c r="GD1149" i="3"/>
  <c r="GC1149" i="3"/>
  <c r="GB1149" i="3"/>
  <c r="GA1149" i="3"/>
  <c r="FZ1149" i="3"/>
  <c r="FY1149" i="3"/>
  <c r="FX1149" i="3"/>
  <c r="FW1149" i="3"/>
  <c r="FV1149" i="3"/>
  <c r="FU1149" i="3"/>
  <c r="FT1149" i="3"/>
  <c r="FS1149" i="3"/>
  <c r="FR1149" i="3"/>
  <c r="FQ1149" i="3"/>
  <c r="FP1149" i="3"/>
  <c r="FO1149" i="3"/>
  <c r="FN1149" i="3"/>
  <c r="FM1149" i="3"/>
  <c r="FL1149" i="3"/>
  <c r="FK1149" i="3"/>
  <c r="FJ1149" i="3"/>
  <c r="FI1149" i="3"/>
  <c r="FH1149" i="3"/>
  <c r="FG1149" i="3"/>
  <c r="FF1149" i="3"/>
  <c r="FE1149" i="3"/>
  <c r="FD1149" i="3"/>
  <c r="FC1149" i="3"/>
  <c r="FB1149" i="3"/>
  <c r="FA1149" i="3"/>
  <c r="EZ1149" i="3"/>
  <c r="EY1149" i="3"/>
  <c r="EX1149" i="3"/>
  <c r="EW1149" i="3"/>
  <c r="EV1149" i="3"/>
  <c r="EU1149" i="3"/>
  <c r="ET1149" i="3"/>
  <c r="ES1149" i="3"/>
  <c r="ER1149" i="3"/>
  <c r="EQ1149" i="3"/>
  <c r="EP1149" i="3"/>
  <c r="EO1149" i="3"/>
  <c r="EN1149" i="3"/>
  <c r="EM1149" i="3"/>
  <c r="EL1149" i="3"/>
  <c r="EK1149" i="3"/>
  <c r="EJ1149" i="3"/>
  <c r="EI1149" i="3"/>
  <c r="EH1149" i="3"/>
  <c r="EG1149" i="3"/>
  <c r="EF1149" i="3"/>
  <c r="EE1149" i="3"/>
  <c r="ED1149" i="3"/>
  <c r="EC1149" i="3"/>
  <c r="EB1149" i="3"/>
  <c r="EA1149" i="3"/>
  <c r="DZ1149" i="3"/>
  <c r="DY1149" i="3"/>
  <c r="DW1150" i="3" s="1"/>
  <c r="DX1149" i="3"/>
  <c r="DV1149" i="3"/>
  <c r="DU1149" i="3"/>
  <c r="DT1149" i="3"/>
  <c r="DS1149" i="3"/>
  <c r="DR1149" i="3"/>
  <c r="DQ1149" i="3"/>
  <c r="DP1149" i="3"/>
  <c r="DO1149" i="3"/>
  <c r="DN1149" i="3"/>
  <c r="DM1149" i="3"/>
  <c r="DL1149" i="3"/>
  <c r="DK1149" i="3"/>
  <c r="DJ1149" i="3"/>
  <c r="DI1149" i="3"/>
  <c r="DH1149" i="3"/>
  <c r="DG1149" i="3"/>
  <c r="DF1149" i="3"/>
  <c r="DE1149" i="3"/>
  <c r="DD1149" i="3"/>
  <c r="DC1149" i="3"/>
  <c r="DB1149" i="3"/>
  <c r="DA1149" i="3"/>
  <c r="CZ1149" i="3"/>
  <c r="CY1149" i="3"/>
  <c r="CX1149" i="3"/>
  <c r="CW1149" i="3"/>
  <c r="CV1149" i="3"/>
  <c r="CU1149" i="3"/>
  <c r="CT1149" i="3"/>
  <c r="CS1149" i="3"/>
  <c r="CR1149" i="3"/>
  <c r="CQ1149" i="3"/>
  <c r="CP1149" i="3"/>
  <c r="CO1149" i="3"/>
  <c r="CN1149" i="3"/>
  <c r="CM1149" i="3"/>
  <c r="CL1149" i="3"/>
  <c r="CK1149" i="3"/>
  <c r="CJ1149" i="3"/>
  <c r="CI1149" i="3"/>
  <c r="CH1149" i="3"/>
  <c r="CG1149" i="3"/>
  <c r="CF1149" i="3"/>
  <c r="CE1149" i="3"/>
  <c r="CD1149" i="3"/>
  <c r="CC1149" i="3"/>
  <c r="CB1149" i="3"/>
  <c r="CA1149" i="3"/>
  <c r="BZ1149" i="3"/>
  <c r="BY1149" i="3"/>
  <c r="BX1149" i="3"/>
  <c r="BW1149" i="3"/>
  <c r="BV1149" i="3"/>
  <c r="BU1149" i="3"/>
  <c r="BT1149" i="3"/>
  <c r="BS1149" i="3"/>
  <c r="BR1149" i="3"/>
  <c r="BQ1149" i="3"/>
  <c r="BP1149" i="3"/>
  <c r="BO1149" i="3"/>
  <c r="BN1149" i="3"/>
  <c r="BM1149" i="3"/>
  <c r="BL1149" i="3"/>
  <c r="BK1149" i="3"/>
  <c r="BJ1149" i="3"/>
  <c r="BI1149" i="3"/>
  <c r="BH1149" i="3"/>
  <c r="BG1149" i="3"/>
  <c r="BF1149" i="3"/>
  <c r="BE1149" i="3"/>
  <c r="BD1149" i="3"/>
  <c r="BC1149" i="3"/>
  <c r="BB1149" i="3"/>
  <c r="BA1149" i="3"/>
  <c r="AZ1149" i="3"/>
  <c r="AY1149" i="3"/>
  <c r="AX1149" i="3"/>
  <c r="AW1149" i="3"/>
  <c r="AV1149" i="3"/>
  <c r="AU1149" i="3"/>
  <c r="AT1149" i="3"/>
  <c r="AS1149" i="3"/>
  <c r="AR1149" i="3"/>
  <c r="AQ1149" i="3"/>
  <c r="AP1149" i="3"/>
  <c r="AO1149" i="3"/>
  <c r="AN1149" i="3"/>
  <c r="AM1149" i="3"/>
  <c r="AL1149" i="3"/>
  <c r="AK1149" i="3"/>
  <c r="AJ1149" i="3"/>
  <c r="AI1149" i="3"/>
  <c r="AH1149" i="3"/>
  <c r="AG1149" i="3"/>
  <c r="AF1149" i="3"/>
  <c r="AE1149" i="3"/>
  <c r="AD1149" i="3"/>
  <c r="AC1149" i="3"/>
  <c r="AB1149" i="3"/>
  <c r="AA1149" i="3"/>
  <c r="Z1149" i="3"/>
  <c r="Y1149" i="3"/>
  <c r="X1149" i="3"/>
  <c r="W1149" i="3"/>
  <c r="V1149" i="3"/>
  <c r="U1149" i="3"/>
  <c r="T1149" i="3"/>
  <c r="S1149" i="3"/>
  <c r="R1149" i="3"/>
  <c r="Q1149" i="3"/>
  <c r="P1149" i="3"/>
  <c r="O1149" i="3"/>
  <c r="N1149" i="3"/>
  <c r="M1149" i="3"/>
  <c r="L1149" i="3"/>
  <c r="K1149" i="3"/>
  <c r="J1149" i="3"/>
  <c r="I1149" i="3"/>
  <c r="H1149" i="3"/>
  <c r="G1149" i="3"/>
  <c r="F1149" i="3"/>
  <c r="E1149" i="3"/>
  <c r="D1149" i="3"/>
  <c r="C1149" i="3"/>
  <c r="GF1148" i="3"/>
  <c r="GE1148" i="3"/>
  <c r="GD1148" i="3"/>
  <c r="GC1148" i="3"/>
  <c r="GB1148" i="3"/>
  <c r="GA1148" i="3"/>
  <c r="FZ1148" i="3"/>
  <c r="FY1148" i="3"/>
  <c r="FX1148" i="3"/>
  <c r="FW1148" i="3"/>
  <c r="FV1148" i="3"/>
  <c r="FU1148" i="3"/>
  <c r="FT1148" i="3"/>
  <c r="FS1148" i="3"/>
  <c r="FR1148" i="3"/>
  <c r="FQ1148" i="3"/>
  <c r="FP1148" i="3"/>
  <c r="FO1148" i="3"/>
  <c r="FN1148" i="3"/>
  <c r="FM1148" i="3"/>
  <c r="FL1148" i="3"/>
  <c r="FK1148" i="3"/>
  <c r="FJ1148" i="3"/>
  <c r="FI1148" i="3"/>
  <c r="FH1148" i="3"/>
  <c r="FG1148" i="3"/>
  <c r="FF1148" i="3"/>
  <c r="FE1148" i="3"/>
  <c r="FD1148" i="3"/>
  <c r="FC1148" i="3"/>
  <c r="FB1148" i="3"/>
  <c r="FA1148" i="3"/>
  <c r="EZ1148" i="3"/>
  <c r="EY1148" i="3"/>
  <c r="EX1148" i="3"/>
  <c r="EW1148" i="3"/>
  <c r="EV1148" i="3"/>
  <c r="EU1148" i="3"/>
  <c r="ET1148" i="3"/>
  <c r="ES1148" i="3"/>
  <c r="ER1148" i="3"/>
  <c r="EQ1148" i="3"/>
  <c r="EP1148" i="3"/>
  <c r="EO1148" i="3"/>
  <c r="EN1148" i="3"/>
  <c r="EM1148" i="3"/>
  <c r="EL1148" i="3"/>
  <c r="EK1148" i="3"/>
  <c r="EJ1148" i="3"/>
  <c r="EI1148" i="3"/>
  <c r="EH1148" i="3"/>
  <c r="EG1148" i="3"/>
  <c r="EF1148" i="3"/>
  <c r="EE1148" i="3"/>
  <c r="ED1148" i="3"/>
  <c r="EC1148" i="3"/>
  <c r="EB1148" i="3"/>
  <c r="EA1148" i="3"/>
  <c r="DZ1148" i="3"/>
  <c r="DY1148" i="3"/>
  <c r="DW1149" i="3" s="1"/>
  <c r="DX1148" i="3"/>
  <c r="DV1148" i="3"/>
  <c r="DU1148" i="3"/>
  <c r="DT1148" i="3"/>
  <c r="DS1148" i="3"/>
  <c r="DR1148" i="3"/>
  <c r="DQ1148" i="3"/>
  <c r="DP1148" i="3"/>
  <c r="DO1148" i="3"/>
  <c r="DN1148" i="3"/>
  <c r="DM1148" i="3"/>
  <c r="DL1148" i="3"/>
  <c r="DK1148" i="3"/>
  <c r="DJ1148" i="3"/>
  <c r="DI1148" i="3"/>
  <c r="DH1148" i="3"/>
  <c r="DG1148" i="3"/>
  <c r="DF1148" i="3"/>
  <c r="DE1148" i="3"/>
  <c r="DD1148" i="3"/>
  <c r="DC1148" i="3"/>
  <c r="DB1148" i="3"/>
  <c r="DA1148" i="3"/>
  <c r="CZ1148" i="3"/>
  <c r="CY1148" i="3"/>
  <c r="CX1148" i="3"/>
  <c r="CW1148" i="3"/>
  <c r="CV1148" i="3"/>
  <c r="CU1148" i="3"/>
  <c r="CT1148" i="3"/>
  <c r="CS1148" i="3"/>
  <c r="CR1148" i="3"/>
  <c r="CQ1148" i="3"/>
  <c r="CP1148" i="3"/>
  <c r="CO1148" i="3"/>
  <c r="CN1148" i="3"/>
  <c r="CM1148" i="3"/>
  <c r="CL1148" i="3"/>
  <c r="CK1148" i="3"/>
  <c r="CJ1148" i="3"/>
  <c r="CI1148" i="3"/>
  <c r="CH1148" i="3"/>
  <c r="CG1148" i="3"/>
  <c r="CF1148" i="3"/>
  <c r="CE1148" i="3"/>
  <c r="CD1148" i="3"/>
  <c r="CC1148" i="3"/>
  <c r="CB1148" i="3"/>
  <c r="CA1148" i="3"/>
  <c r="BZ1148" i="3"/>
  <c r="BY1148" i="3"/>
  <c r="BX1148" i="3"/>
  <c r="BW1148" i="3"/>
  <c r="BV1148" i="3"/>
  <c r="BU1148" i="3"/>
  <c r="BT1148" i="3"/>
  <c r="BS1148" i="3"/>
  <c r="BR1148" i="3"/>
  <c r="BQ1148" i="3"/>
  <c r="BP1148" i="3"/>
  <c r="BO1148" i="3"/>
  <c r="BN1148" i="3"/>
  <c r="BM1148" i="3"/>
  <c r="BL1148" i="3"/>
  <c r="BK1148" i="3"/>
  <c r="BJ1148" i="3"/>
  <c r="BI1148" i="3"/>
  <c r="BH1148" i="3"/>
  <c r="BG1148" i="3"/>
  <c r="BF1148" i="3"/>
  <c r="BE1148" i="3"/>
  <c r="BD1148" i="3"/>
  <c r="BC1148" i="3"/>
  <c r="BB1148" i="3"/>
  <c r="BA1148" i="3"/>
  <c r="AZ1148" i="3"/>
  <c r="AY1148" i="3"/>
  <c r="AX1148" i="3"/>
  <c r="AW1148" i="3"/>
  <c r="AV1148" i="3"/>
  <c r="AU1148" i="3"/>
  <c r="AT1148" i="3"/>
  <c r="AS1148" i="3"/>
  <c r="AR1148" i="3"/>
  <c r="AQ1148" i="3"/>
  <c r="AP1148" i="3"/>
  <c r="AO1148" i="3"/>
  <c r="AN1148" i="3"/>
  <c r="AM1148" i="3"/>
  <c r="AL1148" i="3"/>
  <c r="AK1148" i="3"/>
  <c r="AJ1148" i="3"/>
  <c r="AI1148" i="3"/>
  <c r="AH1148" i="3"/>
  <c r="AG1148" i="3"/>
  <c r="AF1148" i="3"/>
  <c r="AE1148" i="3"/>
  <c r="AD1148" i="3"/>
  <c r="AC1148" i="3"/>
  <c r="AB1148" i="3"/>
  <c r="AA1148" i="3"/>
  <c r="Z1148" i="3"/>
  <c r="Y1148" i="3"/>
  <c r="X1148" i="3"/>
  <c r="W1148" i="3"/>
  <c r="V1148" i="3"/>
  <c r="U1148" i="3"/>
  <c r="T1148" i="3"/>
  <c r="S1148" i="3"/>
  <c r="R1148" i="3"/>
  <c r="Q1148" i="3"/>
  <c r="P1148" i="3"/>
  <c r="O1148" i="3"/>
  <c r="N1148" i="3"/>
  <c r="M1148" i="3"/>
  <c r="L1148" i="3"/>
  <c r="K1148" i="3"/>
  <c r="J1148" i="3"/>
  <c r="I1148" i="3"/>
  <c r="H1148" i="3"/>
  <c r="G1148" i="3"/>
  <c r="F1148" i="3"/>
  <c r="E1148" i="3"/>
  <c r="D1148" i="3"/>
  <c r="C1148" i="3"/>
  <c r="GF1147" i="3"/>
  <c r="GE1147" i="3"/>
  <c r="GD1147" i="3"/>
  <c r="GC1147" i="3"/>
  <c r="GB1147" i="3"/>
  <c r="GA1147" i="3"/>
  <c r="FZ1147" i="3"/>
  <c r="FY1147" i="3"/>
  <c r="FX1147" i="3"/>
  <c r="FW1147" i="3"/>
  <c r="FV1147" i="3"/>
  <c r="FU1147" i="3"/>
  <c r="FT1147" i="3"/>
  <c r="FS1147" i="3"/>
  <c r="FR1147" i="3"/>
  <c r="FQ1147" i="3"/>
  <c r="FP1147" i="3"/>
  <c r="FO1147" i="3"/>
  <c r="FN1147" i="3"/>
  <c r="FM1147" i="3"/>
  <c r="FL1147" i="3"/>
  <c r="FK1147" i="3"/>
  <c r="FJ1147" i="3"/>
  <c r="FI1147" i="3"/>
  <c r="FH1147" i="3"/>
  <c r="FG1147" i="3"/>
  <c r="FF1147" i="3"/>
  <c r="FE1147" i="3"/>
  <c r="FD1147" i="3"/>
  <c r="FC1147" i="3"/>
  <c r="FB1147" i="3"/>
  <c r="FA1147" i="3"/>
  <c r="EZ1147" i="3"/>
  <c r="EY1147" i="3"/>
  <c r="EX1147" i="3"/>
  <c r="EW1147" i="3"/>
  <c r="EV1147" i="3"/>
  <c r="EU1147" i="3"/>
  <c r="ET1147" i="3"/>
  <c r="ES1147" i="3"/>
  <c r="ER1147" i="3"/>
  <c r="EQ1147" i="3"/>
  <c r="EP1147" i="3"/>
  <c r="EO1147" i="3"/>
  <c r="EN1147" i="3"/>
  <c r="EM1147" i="3"/>
  <c r="EL1147" i="3"/>
  <c r="EK1147" i="3"/>
  <c r="EJ1147" i="3"/>
  <c r="EI1147" i="3"/>
  <c r="EH1147" i="3"/>
  <c r="EG1147" i="3"/>
  <c r="EF1147" i="3"/>
  <c r="EE1147" i="3"/>
  <c r="ED1147" i="3"/>
  <c r="EC1147" i="3"/>
  <c r="EB1147" i="3"/>
  <c r="EA1147" i="3"/>
  <c r="DZ1147" i="3"/>
  <c r="DY1147" i="3"/>
  <c r="DW1148" i="3" s="1"/>
  <c r="DX1147" i="3"/>
  <c r="DW1147" i="3"/>
  <c r="DU1147" i="3"/>
  <c r="DT1147" i="3"/>
  <c r="DS1147" i="3"/>
  <c r="DR1147" i="3"/>
  <c r="DQ1147" i="3"/>
  <c r="DP1147" i="3"/>
  <c r="DO1147" i="3"/>
  <c r="DN1147" i="3"/>
  <c r="DM1147" i="3"/>
  <c r="DL1147" i="3"/>
  <c r="DK1147" i="3"/>
  <c r="DJ1147" i="3"/>
  <c r="DI1147" i="3"/>
  <c r="DH1147" i="3"/>
  <c r="DG1147" i="3"/>
  <c r="DF1147" i="3"/>
  <c r="DE1147" i="3"/>
  <c r="DD1147" i="3"/>
  <c r="DC1147" i="3"/>
  <c r="DB1147" i="3"/>
  <c r="DA1147" i="3"/>
  <c r="CZ1147" i="3"/>
  <c r="CY1147" i="3"/>
  <c r="CX1147" i="3"/>
  <c r="CW1147" i="3"/>
  <c r="CV1147" i="3"/>
  <c r="CU1147" i="3"/>
  <c r="CT1147" i="3"/>
  <c r="CS1147" i="3"/>
  <c r="CR1147" i="3"/>
  <c r="CQ1147" i="3"/>
  <c r="CP1147" i="3"/>
  <c r="CO1147" i="3"/>
  <c r="CN1147" i="3"/>
  <c r="CM1147" i="3"/>
  <c r="CL1147" i="3"/>
  <c r="CK1147" i="3"/>
  <c r="CJ1147" i="3"/>
  <c r="CI1147" i="3"/>
  <c r="CH1147" i="3"/>
  <c r="CG1147" i="3"/>
  <c r="CF1147" i="3"/>
  <c r="CE1147" i="3"/>
  <c r="CD1147" i="3"/>
  <c r="CC1147" i="3"/>
  <c r="CB1147" i="3"/>
  <c r="CA1147" i="3"/>
  <c r="BZ1147" i="3"/>
  <c r="BY1147" i="3"/>
  <c r="BX1147" i="3"/>
  <c r="BW1147" i="3"/>
  <c r="BV1147" i="3"/>
  <c r="BU1147" i="3"/>
  <c r="BT1147" i="3"/>
  <c r="BS1147" i="3"/>
  <c r="BR1147" i="3"/>
  <c r="BQ1147" i="3"/>
  <c r="BP1147" i="3"/>
  <c r="BO1147" i="3"/>
  <c r="BN1147" i="3"/>
  <c r="BM1147" i="3"/>
  <c r="BL1147" i="3"/>
  <c r="BK1147" i="3"/>
  <c r="BJ1147" i="3"/>
  <c r="BI1147" i="3"/>
  <c r="BH1147" i="3"/>
  <c r="BG1147" i="3"/>
  <c r="BF1147" i="3"/>
  <c r="BE1147" i="3"/>
  <c r="BD1147" i="3"/>
  <c r="BC1147" i="3"/>
  <c r="BB1147" i="3"/>
  <c r="BA1147" i="3"/>
  <c r="AZ1147" i="3"/>
  <c r="AY1147" i="3"/>
  <c r="AX1147" i="3"/>
  <c r="AW1147" i="3"/>
  <c r="AV1147" i="3"/>
  <c r="AU1147" i="3"/>
  <c r="AT1147" i="3"/>
  <c r="AS1147" i="3"/>
  <c r="AR1147" i="3"/>
  <c r="AQ1147" i="3"/>
  <c r="AP1147" i="3"/>
  <c r="AO1147" i="3"/>
  <c r="AN1147" i="3"/>
  <c r="AM1147" i="3"/>
  <c r="AL1147" i="3"/>
  <c r="AK1147" i="3"/>
  <c r="AJ1147" i="3"/>
  <c r="AI1147" i="3"/>
  <c r="AH1147" i="3"/>
  <c r="AG1147" i="3"/>
  <c r="AF1147" i="3"/>
  <c r="AE1147" i="3"/>
  <c r="AD1147" i="3"/>
  <c r="AC1147" i="3"/>
  <c r="AB1147" i="3"/>
  <c r="AA1147" i="3"/>
  <c r="Z1147" i="3"/>
  <c r="Y1147" i="3"/>
  <c r="X1147" i="3"/>
  <c r="W1147" i="3"/>
  <c r="V1147" i="3"/>
  <c r="U1147" i="3"/>
  <c r="T1147" i="3"/>
  <c r="S1147" i="3"/>
  <c r="R1147" i="3"/>
  <c r="Q1147" i="3"/>
  <c r="P1147" i="3"/>
  <c r="O1147" i="3"/>
  <c r="N1147" i="3"/>
  <c r="M1147" i="3"/>
  <c r="L1147" i="3"/>
  <c r="K1147" i="3"/>
  <c r="J1147" i="3"/>
  <c r="I1147" i="3"/>
  <c r="H1147" i="3"/>
  <c r="G1147" i="3"/>
  <c r="F1147" i="3"/>
  <c r="E1147" i="3"/>
  <c r="D1147" i="3"/>
  <c r="C1147" i="3"/>
  <c r="GF1146" i="3"/>
  <c r="GE1146" i="3"/>
  <c r="GD1146" i="3"/>
  <c r="GC1146" i="3"/>
  <c r="GB1146" i="3"/>
  <c r="GA1146" i="3"/>
  <c r="FZ1146" i="3"/>
  <c r="FY1146" i="3"/>
  <c r="FX1146" i="3"/>
  <c r="FW1146" i="3"/>
  <c r="FV1146" i="3"/>
  <c r="FU1146" i="3"/>
  <c r="FT1146" i="3"/>
  <c r="FS1146" i="3"/>
  <c r="FR1146" i="3"/>
  <c r="FQ1146" i="3"/>
  <c r="FP1146" i="3"/>
  <c r="FO1146" i="3"/>
  <c r="FN1146" i="3"/>
  <c r="FM1146" i="3"/>
  <c r="FL1146" i="3"/>
  <c r="FK1146" i="3"/>
  <c r="FJ1146" i="3"/>
  <c r="FI1146" i="3"/>
  <c r="FH1146" i="3"/>
  <c r="FG1146" i="3"/>
  <c r="FF1146" i="3"/>
  <c r="FE1146" i="3"/>
  <c r="FD1146" i="3"/>
  <c r="FC1146" i="3"/>
  <c r="FB1146" i="3"/>
  <c r="FA1146" i="3"/>
  <c r="EZ1146" i="3"/>
  <c r="EY1146" i="3"/>
  <c r="EX1146" i="3"/>
  <c r="EW1146" i="3"/>
  <c r="EV1146" i="3"/>
  <c r="EU1146" i="3"/>
  <c r="ET1146" i="3"/>
  <c r="ES1146" i="3"/>
  <c r="ER1146" i="3"/>
  <c r="EQ1146" i="3"/>
  <c r="EP1146" i="3"/>
  <c r="EO1146" i="3"/>
  <c r="EN1146" i="3"/>
  <c r="EM1146" i="3"/>
  <c r="EL1146" i="3"/>
  <c r="EK1146" i="3"/>
  <c r="EJ1146" i="3"/>
  <c r="EI1146" i="3"/>
  <c r="EH1146" i="3"/>
  <c r="EG1146" i="3"/>
  <c r="EF1146" i="3"/>
  <c r="EE1146" i="3"/>
  <c r="ED1146" i="3"/>
  <c r="EC1146" i="3"/>
  <c r="EB1146" i="3"/>
  <c r="EA1146" i="3"/>
  <c r="DZ1146" i="3"/>
  <c r="DY1146" i="3"/>
  <c r="DX1146" i="3"/>
  <c r="DV1147" i="3" s="1"/>
  <c r="DW1146" i="3"/>
  <c r="DU1146" i="3"/>
  <c r="DT1146" i="3"/>
  <c r="DS1146" i="3"/>
  <c r="DR1146" i="3"/>
  <c r="DQ1146" i="3"/>
  <c r="DP1146" i="3"/>
  <c r="DO1146" i="3"/>
  <c r="DN1146" i="3"/>
  <c r="DM1146" i="3"/>
  <c r="DL1146" i="3"/>
  <c r="DK1146" i="3"/>
  <c r="DJ1146" i="3"/>
  <c r="DI1146" i="3"/>
  <c r="DH1146" i="3"/>
  <c r="DG1146" i="3"/>
  <c r="DF1146" i="3"/>
  <c r="DE1146" i="3"/>
  <c r="DD1146" i="3"/>
  <c r="DC1146" i="3"/>
  <c r="DB1146" i="3"/>
  <c r="DA1146" i="3"/>
  <c r="CZ1146" i="3"/>
  <c r="CY1146" i="3"/>
  <c r="CX1146" i="3"/>
  <c r="CW1146" i="3"/>
  <c r="CV1146" i="3"/>
  <c r="CU1146" i="3"/>
  <c r="CT1146" i="3"/>
  <c r="CS1146" i="3"/>
  <c r="CR1146" i="3"/>
  <c r="CQ1146" i="3"/>
  <c r="CP1146" i="3"/>
  <c r="CO1146" i="3"/>
  <c r="CN1146" i="3"/>
  <c r="CM1146" i="3"/>
  <c r="CL1146" i="3"/>
  <c r="CK1146" i="3"/>
  <c r="CJ1146" i="3"/>
  <c r="CI1146" i="3"/>
  <c r="CH1146" i="3"/>
  <c r="CG1146" i="3"/>
  <c r="CF1146" i="3"/>
  <c r="CE1146" i="3"/>
  <c r="CD1146" i="3"/>
  <c r="CC1146" i="3"/>
  <c r="CB1146" i="3"/>
  <c r="CA1146" i="3"/>
  <c r="BZ1146" i="3"/>
  <c r="BY1146" i="3"/>
  <c r="BX1146" i="3"/>
  <c r="BW1146" i="3"/>
  <c r="BV1146" i="3"/>
  <c r="BU1146" i="3"/>
  <c r="BT1146" i="3"/>
  <c r="BS1146" i="3"/>
  <c r="BR1146" i="3"/>
  <c r="BQ1146" i="3"/>
  <c r="BP1146" i="3"/>
  <c r="BO1146" i="3"/>
  <c r="BN1146" i="3"/>
  <c r="BM1146" i="3"/>
  <c r="BL1146" i="3"/>
  <c r="BK1146" i="3"/>
  <c r="BJ1146" i="3"/>
  <c r="BI1146" i="3"/>
  <c r="BH1146" i="3"/>
  <c r="BG1146" i="3"/>
  <c r="BF1146" i="3"/>
  <c r="BE1146" i="3"/>
  <c r="BD1146" i="3"/>
  <c r="BC1146" i="3"/>
  <c r="BB1146" i="3"/>
  <c r="BA1146" i="3"/>
  <c r="AZ1146" i="3"/>
  <c r="AY1146" i="3"/>
  <c r="AX1146" i="3"/>
  <c r="AW1146" i="3"/>
  <c r="AV1146" i="3"/>
  <c r="AU1146" i="3"/>
  <c r="AT1146" i="3"/>
  <c r="AS1146" i="3"/>
  <c r="AR1146" i="3"/>
  <c r="AQ1146" i="3"/>
  <c r="AP1146" i="3"/>
  <c r="AO1146" i="3"/>
  <c r="AN1146" i="3"/>
  <c r="AM1146" i="3"/>
  <c r="AL1146" i="3"/>
  <c r="AK1146" i="3"/>
  <c r="AJ1146" i="3"/>
  <c r="AI1146" i="3"/>
  <c r="AH1146" i="3"/>
  <c r="AG1146" i="3"/>
  <c r="AF1146" i="3"/>
  <c r="AE1146" i="3"/>
  <c r="AD1146" i="3"/>
  <c r="AC1146" i="3"/>
  <c r="AB1146" i="3"/>
  <c r="AA1146" i="3"/>
  <c r="Z1146" i="3"/>
  <c r="Y1146" i="3"/>
  <c r="X1146" i="3"/>
  <c r="W1146" i="3"/>
  <c r="V1146" i="3"/>
  <c r="U1146" i="3"/>
  <c r="T1146" i="3"/>
  <c r="S1146" i="3"/>
  <c r="R1146" i="3"/>
  <c r="Q1146" i="3"/>
  <c r="P1146" i="3"/>
  <c r="O1146" i="3"/>
  <c r="N1146" i="3"/>
  <c r="M1146" i="3"/>
  <c r="L1146" i="3"/>
  <c r="K1146" i="3"/>
  <c r="J1146" i="3"/>
  <c r="I1146" i="3"/>
  <c r="H1146" i="3"/>
  <c r="G1146" i="3"/>
  <c r="F1146" i="3"/>
  <c r="E1146" i="3"/>
  <c r="D1146" i="3"/>
  <c r="C1146" i="3"/>
  <c r="GF1145" i="3"/>
  <c r="GE1145" i="3"/>
  <c r="GD1145" i="3"/>
  <c r="GC1145" i="3"/>
  <c r="GB1145" i="3"/>
  <c r="GA1145" i="3"/>
  <c r="FZ1145" i="3"/>
  <c r="FY1145" i="3"/>
  <c r="FX1145" i="3"/>
  <c r="FW1145" i="3"/>
  <c r="FV1145" i="3"/>
  <c r="FU1145" i="3"/>
  <c r="FT1145" i="3"/>
  <c r="FS1145" i="3"/>
  <c r="FR1145" i="3"/>
  <c r="FQ1145" i="3"/>
  <c r="FP1145" i="3"/>
  <c r="FO1145" i="3"/>
  <c r="FN1145" i="3"/>
  <c r="FM1145" i="3"/>
  <c r="FL1145" i="3"/>
  <c r="FK1145" i="3"/>
  <c r="FJ1145" i="3"/>
  <c r="FI1145" i="3"/>
  <c r="FH1145" i="3"/>
  <c r="FG1145" i="3"/>
  <c r="FF1145" i="3"/>
  <c r="FE1145" i="3"/>
  <c r="FD1145" i="3"/>
  <c r="FC1145" i="3"/>
  <c r="FB1145" i="3"/>
  <c r="FA1145" i="3"/>
  <c r="EZ1145" i="3"/>
  <c r="EY1145" i="3"/>
  <c r="EX1145" i="3"/>
  <c r="EW1145" i="3"/>
  <c r="EV1145" i="3"/>
  <c r="EU1145" i="3"/>
  <c r="ET1145" i="3"/>
  <c r="ES1145" i="3"/>
  <c r="ER1145" i="3"/>
  <c r="EQ1145" i="3"/>
  <c r="EP1145" i="3"/>
  <c r="EO1145" i="3"/>
  <c r="EN1145" i="3"/>
  <c r="EM1145" i="3"/>
  <c r="EL1145" i="3"/>
  <c r="EK1145" i="3"/>
  <c r="EJ1145" i="3"/>
  <c r="EI1145" i="3"/>
  <c r="EH1145" i="3"/>
  <c r="EG1145" i="3"/>
  <c r="EF1145" i="3"/>
  <c r="EE1145" i="3"/>
  <c r="ED1145" i="3"/>
  <c r="EC1145" i="3"/>
  <c r="EB1145" i="3"/>
  <c r="EA1145" i="3"/>
  <c r="DZ1145" i="3"/>
  <c r="DY1145" i="3"/>
  <c r="DX1145" i="3"/>
  <c r="DV1146" i="3" s="1"/>
  <c r="DW1145" i="3"/>
  <c r="DU1145" i="3"/>
  <c r="DT1145" i="3"/>
  <c r="DS1145" i="3"/>
  <c r="DR1145" i="3"/>
  <c r="DQ1145" i="3"/>
  <c r="DP1145" i="3"/>
  <c r="DO1145" i="3"/>
  <c r="DN1145" i="3"/>
  <c r="DM1145" i="3"/>
  <c r="DL1145" i="3"/>
  <c r="DK1145" i="3"/>
  <c r="DJ1145" i="3"/>
  <c r="DI1145" i="3"/>
  <c r="DH1145" i="3"/>
  <c r="DG1145" i="3"/>
  <c r="DF1145" i="3"/>
  <c r="DE1145" i="3"/>
  <c r="DD1145" i="3"/>
  <c r="DC1145" i="3"/>
  <c r="DB1145" i="3"/>
  <c r="DA1145" i="3"/>
  <c r="CZ1145" i="3"/>
  <c r="CY1145" i="3"/>
  <c r="CX1145" i="3"/>
  <c r="CW1145" i="3"/>
  <c r="CV1145" i="3"/>
  <c r="CU1145" i="3"/>
  <c r="CT1145" i="3"/>
  <c r="CS1145" i="3"/>
  <c r="CR1145" i="3"/>
  <c r="CQ1145" i="3"/>
  <c r="CP1145" i="3"/>
  <c r="CO1145" i="3"/>
  <c r="CN1145" i="3"/>
  <c r="CM1145" i="3"/>
  <c r="CL1145" i="3"/>
  <c r="CK1145" i="3"/>
  <c r="CJ1145" i="3"/>
  <c r="CI1145" i="3"/>
  <c r="CH1145" i="3"/>
  <c r="CG1145" i="3"/>
  <c r="CF1145" i="3"/>
  <c r="CE1145" i="3"/>
  <c r="CD1145" i="3"/>
  <c r="CC1145" i="3"/>
  <c r="CB1145" i="3"/>
  <c r="CA1145" i="3"/>
  <c r="BZ1145" i="3"/>
  <c r="BY1145" i="3"/>
  <c r="BX1145" i="3"/>
  <c r="BW1145" i="3"/>
  <c r="BV1145" i="3"/>
  <c r="BU1145" i="3"/>
  <c r="BT1145" i="3"/>
  <c r="BS1145" i="3"/>
  <c r="BR1145" i="3"/>
  <c r="BQ1145" i="3"/>
  <c r="BP1145" i="3"/>
  <c r="BO1145" i="3"/>
  <c r="BN1145" i="3"/>
  <c r="BM1145" i="3"/>
  <c r="BL1145" i="3"/>
  <c r="BK1145" i="3"/>
  <c r="BJ1145" i="3"/>
  <c r="BI1145" i="3"/>
  <c r="BH1145" i="3"/>
  <c r="BG1145" i="3"/>
  <c r="BF1145" i="3"/>
  <c r="BE1145" i="3"/>
  <c r="BD1145" i="3"/>
  <c r="BC1145" i="3"/>
  <c r="BB1145" i="3"/>
  <c r="BA1145" i="3"/>
  <c r="AZ1145" i="3"/>
  <c r="AY1145" i="3"/>
  <c r="AX1145" i="3"/>
  <c r="AW1145" i="3"/>
  <c r="AV1145" i="3"/>
  <c r="AU1145" i="3"/>
  <c r="AT1145" i="3"/>
  <c r="AS1145" i="3"/>
  <c r="AR1145" i="3"/>
  <c r="AQ1145" i="3"/>
  <c r="AP1145" i="3"/>
  <c r="AO1145" i="3"/>
  <c r="AN1145" i="3"/>
  <c r="AM1145" i="3"/>
  <c r="AL1145" i="3"/>
  <c r="AK1145" i="3"/>
  <c r="AJ1145" i="3"/>
  <c r="AI1145" i="3"/>
  <c r="AH1145" i="3"/>
  <c r="AG1145" i="3"/>
  <c r="AF1145" i="3"/>
  <c r="AE1145" i="3"/>
  <c r="AD1145" i="3"/>
  <c r="AC1145" i="3"/>
  <c r="AB1145" i="3"/>
  <c r="AA1145" i="3"/>
  <c r="Z1145" i="3"/>
  <c r="Y1145" i="3"/>
  <c r="X1145" i="3"/>
  <c r="W1145" i="3"/>
  <c r="V1145" i="3"/>
  <c r="U1145" i="3"/>
  <c r="T1145" i="3"/>
  <c r="S1145" i="3"/>
  <c r="R1145" i="3"/>
  <c r="Q1145" i="3"/>
  <c r="P1145" i="3"/>
  <c r="O1145" i="3"/>
  <c r="N1145" i="3"/>
  <c r="M1145" i="3"/>
  <c r="L1145" i="3"/>
  <c r="K1145" i="3"/>
  <c r="J1145" i="3"/>
  <c r="I1145" i="3"/>
  <c r="H1145" i="3"/>
  <c r="G1145" i="3"/>
  <c r="F1145" i="3"/>
  <c r="E1145" i="3"/>
  <c r="D1145" i="3"/>
  <c r="C1145" i="3"/>
  <c r="GF1144" i="3"/>
  <c r="GE1144" i="3"/>
  <c r="GD1144" i="3"/>
  <c r="GC1144" i="3"/>
  <c r="GB1144" i="3"/>
  <c r="GA1144" i="3"/>
  <c r="FZ1144" i="3"/>
  <c r="FY1144" i="3"/>
  <c r="FX1144" i="3"/>
  <c r="FW1144" i="3"/>
  <c r="FV1144" i="3"/>
  <c r="FU1144" i="3"/>
  <c r="FT1144" i="3"/>
  <c r="FS1144" i="3"/>
  <c r="FR1144" i="3"/>
  <c r="FQ1144" i="3"/>
  <c r="FP1144" i="3"/>
  <c r="FO1144" i="3"/>
  <c r="FN1144" i="3"/>
  <c r="FM1144" i="3"/>
  <c r="FL1144" i="3"/>
  <c r="FK1144" i="3"/>
  <c r="FJ1144" i="3"/>
  <c r="FI1144" i="3"/>
  <c r="FH1144" i="3"/>
  <c r="FG1144" i="3"/>
  <c r="FF1144" i="3"/>
  <c r="FE1144" i="3"/>
  <c r="FD1144" i="3"/>
  <c r="FC1144" i="3"/>
  <c r="FB1144" i="3"/>
  <c r="FA1144" i="3"/>
  <c r="EZ1144" i="3"/>
  <c r="EY1144" i="3"/>
  <c r="EX1144" i="3"/>
  <c r="EW1144" i="3"/>
  <c r="EV1144" i="3"/>
  <c r="EU1144" i="3"/>
  <c r="ET1144" i="3"/>
  <c r="ES1144" i="3"/>
  <c r="ER1144" i="3"/>
  <c r="EQ1144" i="3"/>
  <c r="EP1144" i="3"/>
  <c r="EO1144" i="3"/>
  <c r="EN1144" i="3"/>
  <c r="EM1144" i="3"/>
  <c r="EL1144" i="3"/>
  <c r="EK1144" i="3"/>
  <c r="EJ1144" i="3"/>
  <c r="EI1144" i="3"/>
  <c r="EH1144" i="3"/>
  <c r="EG1144" i="3"/>
  <c r="EF1144" i="3"/>
  <c r="EE1144" i="3"/>
  <c r="ED1144" i="3"/>
  <c r="EC1144" i="3"/>
  <c r="EB1144" i="3"/>
  <c r="EA1144" i="3"/>
  <c r="DZ1144" i="3"/>
  <c r="DY1144" i="3"/>
  <c r="DX1144" i="3"/>
  <c r="DV1145" i="3" s="1"/>
  <c r="DW1144" i="3"/>
  <c r="DU1144" i="3"/>
  <c r="DT1144" i="3"/>
  <c r="DS1144" i="3"/>
  <c r="DR1144" i="3"/>
  <c r="DQ1144" i="3"/>
  <c r="DP1144" i="3"/>
  <c r="DO1144" i="3"/>
  <c r="DN1144" i="3"/>
  <c r="DM1144" i="3"/>
  <c r="DL1144" i="3"/>
  <c r="DK1144" i="3"/>
  <c r="DJ1144" i="3"/>
  <c r="DI1144" i="3"/>
  <c r="DH1144" i="3"/>
  <c r="DG1144" i="3"/>
  <c r="DF1144" i="3"/>
  <c r="DE1144" i="3"/>
  <c r="DD1144" i="3"/>
  <c r="DC1144" i="3"/>
  <c r="DB1144" i="3"/>
  <c r="DA1144" i="3"/>
  <c r="CZ1144" i="3"/>
  <c r="CY1144" i="3"/>
  <c r="CX1144" i="3"/>
  <c r="CW1144" i="3"/>
  <c r="CV1144" i="3"/>
  <c r="CU1144" i="3"/>
  <c r="CT1144" i="3"/>
  <c r="CS1144" i="3"/>
  <c r="CR1144" i="3"/>
  <c r="CQ1144" i="3"/>
  <c r="CP1144" i="3"/>
  <c r="CO1144" i="3"/>
  <c r="CN1144" i="3"/>
  <c r="CM1144" i="3"/>
  <c r="CL1144" i="3"/>
  <c r="CK1144" i="3"/>
  <c r="CJ1144" i="3"/>
  <c r="CI1144" i="3"/>
  <c r="CH1144" i="3"/>
  <c r="CG1144" i="3"/>
  <c r="CF1144" i="3"/>
  <c r="CE1144" i="3"/>
  <c r="CD1144" i="3"/>
  <c r="CC1144" i="3"/>
  <c r="CB1144" i="3"/>
  <c r="CA1144" i="3"/>
  <c r="BZ1144" i="3"/>
  <c r="BY1144" i="3"/>
  <c r="BX1144" i="3"/>
  <c r="BW1144" i="3"/>
  <c r="BV1144" i="3"/>
  <c r="BU1144" i="3"/>
  <c r="BT1144" i="3"/>
  <c r="BS1144" i="3"/>
  <c r="BR1144" i="3"/>
  <c r="BQ1144" i="3"/>
  <c r="BP1144" i="3"/>
  <c r="BO1144" i="3"/>
  <c r="BN1144" i="3"/>
  <c r="BM1144" i="3"/>
  <c r="BL1144" i="3"/>
  <c r="BK1144" i="3"/>
  <c r="BJ1144" i="3"/>
  <c r="BI1144" i="3"/>
  <c r="BH1144" i="3"/>
  <c r="BG1144" i="3"/>
  <c r="BF1144" i="3"/>
  <c r="BE1144" i="3"/>
  <c r="BD1144" i="3"/>
  <c r="BC1144" i="3"/>
  <c r="BB1144" i="3"/>
  <c r="BA1144" i="3"/>
  <c r="AZ1144" i="3"/>
  <c r="AY1144" i="3"/>
  <c r="AX1144" i="3"/>
  <c r="AW1144" i="3"/>
  <c r="AV1144" i="3"/>
  <c r="AU1144" i="3"/>
  <c r="AT1144" i="3"/>
  <c r="AS1144" i="3"/>
  <c r="AR1144" i="3"/>
  <c r="AQ1144" i="3"/>
  <c r="AP1144" i="3"/>
  <c r="AO1144" i="3"/>
  <c r="AN1144" i="3"/>
  <c r="AM1144" i="3"/>
  <c r="AL1144" i="3"/>
  <c r="AK1144" i="3"/>
  <c r="AJ1144" i="3"/>
  <c r="AI1144" i="3"/>
  <c r="AH1144" i="3"/>
  <c r="AG1144" i="3"/>
  <c r="AF1144" i="3"/>
  <c r="AE1144" i="3"/>
  <c r="AD1144" i="3"/>
  <c r="AC1144" i="3"/>
  <c r="AB1144" i="3"/>
  <c r="AA1144" i="3"/>
  <c r="Z1144" i="3"/>
  <c r="Y1144" i="3"/>
  <c r="X1144" i="3"/>
  <c r="W1144" i="3"/>
  <c r="V1144" i="3"/>
  <c r="U1144" i="3"/>
  <c r="T1144" i="3"/>
  <c r="S1144" i="3"/>
  <c r="R1144" i="3"/>
  <c r="Q1144" i="3"/>
  <c r="P1144" i="3"/>
  <c r="O1144" i="3"/>
  <c r="N1144" i="3"/>
  <c r="M1144" i="3"/>
  <c r="L1144" i="3"/>
  <c r="K1144" i="3"/>
  <c r="J1144" i="3"/>
  <c r="I1144" i="3"/>
  <c r="H1144" i="3"/>
  <c r="G1144" i="3"/>
  <c r="F1144" i="3"/>
  <c r="E1144" i="3"/>
  <c r="D1144" i="3"/>
  <c r="C1144" i="3"/>
  <c r="GF1143" i="3"/>
  <c r="GE1143" i="3"/>
  <c r="GD1143" i="3"/>
  <c r="GC1143" i="3"/>
  <c r="GB1143" i="3"/>
  <c r="GA1143" i="3"/>
  <c r="FZ1143" i="3"/>
  <c r="FY1143" i="3"/>
  <c r="FX1143" i="3"/>
  <c r="FW1143" i="3"/>
  <c r="FV1143" i="3"/>
  <c r="FU1143" i="3"/>
  <c r="FT1143" i="3"/>
  <c r="FS1143" i="3"/>
  <c r="FR1143" i="3"/>
  <c r="FQ1143" i="3"/>
  <c r="FP1143" i="3"/>
  <c r="FO1143" i="3"/>
  <c r="FN1143" i="3"/>
  <c r="FM1143" i="3"/>
  <c r="FL1143" i="3"/>
  <c r="FK1143" i="3"/>
  <c r="FJ1143" i="3"/>
  <c r="FI1143" i="3"/>
  <c r="FH1143" i="3"/>
  <c r="FG1143" i="3"/>
  <c r="FF1143" i="3"/>
  <c r="FE1143" i="3"/>
  <c r="FD1143" i="3"/>
  <c r="FC1143" i="3"/>
  <c r="FB1143" i="3"/>
  <c r="FA1143" i="3"/>
  <c r="EZ1143" i="3"/>
  <c r="EY1143" i="3"/>
  <c r="EX1143" i="3"/>
  <c r="EW1143" i="3"/>
  <c r="EV1143" i="3"/>
  <c r="EU1143" i="3"/>
  <c r="ET1143" i="3"/>
  <c r="ES1143" i="3"/>
  <c r="ER1143" i="3"/>
  <c r="EQ1143" i="3"/>
  <c r="EP1143" i="3"/>
  <c r="EO1143" i="3"/>
  <c r="EN1143" i="3"/>
  <c r="EM1143" i="3"/>
  <c r="EL1143" i="3"/>
  <c r="EK1143" i="3"/>
  <c r="EJ1143" i="3"/>
  <c r="EI1143" i="3"/>
  <c r="EH1143" i="3"/>
  <c r="EG1143" i="3"/>
  <c r="EF1143" i="3"/>
  <c r="EE1143" i="3"/>
  <c r="ED1143" i="3"/>
  <c r="EC1143" i="3"/>
  <c r="EB1143" i="3"/>
  <c r="EA1143" i="3"/>
  <c r="DZ1143" i="3"/>
  <c r="DY1143" i="3"/>
  <c r="DX1143" i="3"/>
  <c r="DV1144" i="3" s="1"/>
  <c r="DW1143" i="3"/>
  <c r="DU1143" i="3"/>
  <c r="DT1143" i="3"/>
  <c r="DS1143" i="3"/>
  <c r="DR1143" i="3"/>
  <c r="DQ1143" i="3"/>
  <c r="DP1143" i="3"/>
  <c r="DO1143" i="3"/>
  <c r="DN1143" i="3"/>
  <c r="DM1143" i="3"/>
  <c r="DL1143" i="3"/>
  <c r="DK1143" i="3"/>
  <c r="DJ1143" i="3"/>
  <c r="DI1143" i="3"/>
  <c r="DH1143" i="3"/>
  <c r="DG1143" i="3"/>
  <c r="DF1143" i="3"/>
  <c r="DE1143" i="3"/>
  <c r="DD1143" i="3"/>
  <c r="DC1143" i="3"/>
  <c r="DB1143" i="3"/>
  <c r="DA1143" i="3"/>
  <c r="CZ1143" i="3"/>
  <c r="CY1143" i="3"/>
  <c r="CX1143" i="3"/>
  <c r="CW1143" i="3"/>
  <c r="CV1143" i="3"/>
  <c r="CU1143" i="3"/>
  <c r="CT1143" i="3"/>
  <c r="CS1143" i="3"/>
  <c r="CR1143" i="3"/>
  <c r="CQ1143" i="3"/>
  <c r="CP1143" i="3"/>
  <c r="CO1143" i="3"/>
  <c r="CN1143" i="3"/>
  <c r="CM1143" i="3"/>
  <c r="CL1143" i="3"/>
  <c r="CK1143" i="3"/>
  <c r="CJ1143" i="3"/>
  <c r="CI1143" i="3"/>
  <c r="CH1143" i="3"/>
  <c r="CG1143" i="3"/>
  <c r="CF1143" i="3"/>
  <c r="CE1143" i="3"/>
  <c r="CD1143" i="3"/>
  <c r="CC1143" i="3"/>
  <c r="CB1143" i="3"/>
  <c r="CA1143" i="3"/>
  <c r="BZ1143" i="3"/>
  <c r="BY1143" i="3"/>
  <c r="BX1143" i="3"/>
  <c r="BW1143" i="3"/>
  <c r="BV1143" i="3"/>
  <c r="BU1143" i="3"/>
  <c r="BT1143" i="3"/>
  <c r="BS1143" i="3"/>
  <c r="BR1143" i="3"/>
  <c r="BQ1143" i="3"/>
  <c r="BP1143" i="3"/>
  <c r="BO1143" i="3"/>
  <c r="BN1143" i="3"/>
  <c r="BM1143" i="3"/>
  <c r="BL1143" i="3"/>
  <c r="BK1143" i="3"/>
  <c r="BJ1143" i="3"/>
  <c r="BI1143" i="3"/>
  <c r="BH1143" i="3"/>
  <c r="BG1143" i="3"/>
  <c r="BF1143" i="3"/>
  <c r="BE1143" i="3"/>
  <c r="BD1143" i="3"/>
  <c r="BC1143" i="3"/>
  <c r="BB1143" i="3"/>
  <c r="BA1143" i="3"/>
  <c r="AZ1143" i="3"/>
  <c r="AY1143" i="3"/>
  <c r="AX1143" i="3"/>
  <c r="AW1143" i="3"/>
  <c r="AV1143" i="3"/>
  <c r="AU1143" i="3"/>
  <c r="AT1143" i="3"/>
  <c r="AS1143" i="3"/>
  <c r="AR1143" i="3"/>
  <c r="AQ1143" i="3"/>
  <c r="AP1143" i="3"/>
  <c r="AO1143" i="3"/>
  <c r="AN1143" i="3"/>
  <c r="AM1143" i="3"/>
  <c r="AL1143" i="3"/>
  <c r="AK1143" i="3"/>
  <c r="AJ1143" i="3"/>
  <c r="AI1143" i="3"/>
  <c r="AH1143" i="3"/>
  <c r="AG1143" i="3"/>
  <c r="AF1143" i="3"/>
  <c r="AE1143" i="3"/>
  <c r="AD1143" i="3"/>
  <c r="AC1143" i="3"/>
  <c r="AB1143" i="3"/>
  <c r="AA1143" i="3"/>
  <c r="Z1143" i="3"/>
  <c r="Y1143" i="3"/>
  <c r="X1143" i="3"/>
  <c r="W1143" i="3"/>
  <c r="V1143" i="3"/>
  <c r="U1143" i="3"/>
  <c r="T1143" i="3"/>
  <c r="S1143" i="3"/>
  <c r="R1143" i="3"/>
  <c r="Q1143" i="3"/>
  <c r="P1143" i="3"/>
  <c r="O1143" i="3"/>
  <c r="N1143" i="3"/>
  <c r="M1143" i="3"/>
  <c r="L1143" i="3"/>
  <c r="K1143" i="3"/>
  <c r="J1143" i="3"/>
  <c r="I1143" i="3"/>
  <c r="H1143" i="3"/>
  <c r="G1143" i="3"/>
  <c r="F1143" i="3"/>
  <c r="E1143" i="3"/>
  <c r="D1143" i="3"/>
  <c r="C1143" i="3"/>
  <c r="GF1142" i="3"/>
  <c r="GE1142" i="3"/>
  <c r="GD1142" i="3"/>
  <c r="GC1142" i="3"/>
  <c r="GB1142" i="3"/>
  <c r="GA1142" i="3"/>
  <c r="FZ1142" i="3"/>
  <c r="FY1142" i="3"/>
  <c r="FX1142" i="3"/>
  <c r="FW1142" i="3"/>
  <c r="FV1142" i="3"/>
  <c r="FU1142" i="3"/>
  <c r="FT1142" i="3"/>
  <c r="FS1142" i="3"/>
  <c r="FR1142" i="3"/>
  <c r="FQ1142" i="3"/>
  <c r="FP1142" i="3"/>
  <c r="FO1142" i="3"/>
  <c r="FN1142" i="3"/>
  <c r="FM1142" i="3"/>
  <c r="FL1142" i="3"/>
  <c r="FK1142" i="3"/>
  <c r="FJ1142" i="3"/>
  <c r="FI1142" i="3"/>
  <c r="FH1142" i="3"/>
  <c r="FG1142" i="3"/>
  <c r="FF1142" i="3"/>
  <c r="FE1142" i="3"/>
  <c r="FD1142" i="3"/>
  <c r="FC1142" i="3"/>
  <c r="FB1142" i="3"/>
  <c r="FA1142" i="3"/>
  <c r="EZ1142" i="3"/>
  <c r="EY1142" i="3"/>
  <c r="EX1142" i="3"/>
  <c r="EW1142" i="3"/>
  <c r="EV1142" i="3"/>
  <c r="EU1142" i="3"/>
  <c r="ET1142" i="3"/>
  <c r="ES1142" i="3"/>
  <c r="ER1142" i="3"/>
  <c r="EQ1142" i="3"/>
  <c r="EP1142" i="3"/>
  <c r="EO1142" i="3"/>
  <c r="EN1142" i="3"/>
  <c r="EM1142" i="3"/>
  <c r="EL1142" i="3"/>
  <c r="EK1142" i="3"/>
  <c r="EJ1142" i="3"/>
  <c r="EI1142" i="3"/>
  <c r="EH1142" i="3"/>
  <c r="EG1142" i="3"/>
  <c r="EF1142" i="3"/>
  <c r="EE1142" i="3"/>
  <c r="ED1142" i="3"/>
  <c r="EC1142" i="3"/>
  <c r="EB1142" i="3"/>
  <c r="EA1142" i="3"/>
  <c r="DZ1142" i="3"/>
  <c r="DY1142" i="3"/>
  <c r="DX1142" i="3"/>
  <c r="DV1143" i="3" s="1"/>
  <c r="DW1142" i="3"/>
  <c r="DU1142" i="3"/>
  <c r="DT1142" i="3"/>
  <c r="DS1142" i="3"/>
  <c r="DR1142" i="3"/>
  <c r="DQ1142" i="3"/>
  <c r="DP1142" i="3"/>
  <c r="DO1142" i="3"/>
  <c r="DN1142" i="3"/>
  <c r="DM1142" i="3"/>
  <c r="DL1142" i="3"/>
  <c r="DK1142" i="3"/>
  <c r="DJ1142" i="3"/>
  <c r="DI1142" i="3"/>
  <c r="DH1142" i="3"/>
  <c r="DG1142" i="3"/>
  <c r="DF1142" i="3"/>
  <c r="DE1142" i="3"/>
  <c r="DD1142" i="3"/>
  <c r="DC1142" i="3"/>
  <c r="DB1142" i="3"/>
  <c r="DA1142" i="3"/>
  <c r="CZ1142" i="3"/>
  <c r="CY1142" i="3"/>
  <c r="CX1142" i="3"/>
  <c r="CW1142" i="3"/>
  <c r="CV1142" i="3"/>
  <c r="CU1142" i="3"/>
  <c r="CT1142" i="3"/>
  <c r="CS1142" i="3"/>
  <c r="CR1142" i="3"/>
  <c r="CQ1142" i="3"/>
  <c r="CP1142" i="3"/>
  <c r="CO1142" i="3"/>
  <c r="CN1142" i="3"/>
  <c r="CM1142" i="3"/>
  <c r="CL1142" i="3"/>
  <c r="CK1142" i="3"/>
  <c r="CJ1142" i="3"/>
  <c r="CI1142" i="3"/>
  <c r="CH1142" i="3"/>
  <c r="CG1142" i="3"/>
  <c r="CF1142" i="3"/>
  <c r="CE1142" i="3"/>
  <c r="CD1142" i="3"/>
  <c r="CC1142" i="3"/>
  <c r="CB1142" i="3"/>
  <c r="CA1142" i="3"/>
  <c r="BZ1142" i="3"/>
  <c r="BY1142" i="3"/>
  <c r="BX1142" i="3"/>
  <c r="BW1142" i="3"/>
  <c r="BV1142" i="3"/>
  <c r="BU1142" i="3"/>
  <c r="BT1142" i="3"/>
  <c r="BS1142" i="3"/>
  <c r="BR1142" i="3"/>
  <c r="BQ1142" i="3"/>
  <c r="BP1142" i="3"/>
  <c r="BO1142" i="3"/>
  <c r="BN1142" i="3"/>
  <c r="BM1142" i="3"/>
  <c r="BL1142" i="3"/>
  <c r="BK1142" i="3"/>
  <c r="BJ1142" i="3"/>
  <c r="BI1142" i="3"/>
  <c r="BH1142" i="3"/>
  <c r="BG1142" i="3"/>
  <c r="BF1142" i="3"/>
  <c r="BE1142" i="3"/>
  <c r="BD1142" i="3"/>
  <c r="BC1142" i="3"/>
  <c r="BB1142" i="3"/>
  <c r="BA1142" i="3"/>
  <c r="AZ1142" i="3"/>
  <c r="AY1142" i="3"/>
  <c r="AX1142" i="3"/>
  <c r="AW1142" i="3"/>
  <c r="AV1142" i="3"/>
  <c r="AU1142" i="3"/>
  <c r="AT1142" i="3"/>
  <c r="AS1142" i="3"/>
  <c r="AR1142" i="3"/>
  <c r="AQ1142" i="3"/>
  <c r="AP1142" i="3"/>
  <c r="AO1142" i="3"/>
  <c r="AN1142" i="3"/>
  <c r="AM1142" i="3"/>
  <c r="AL1142" i="3"/>
  <c r="AK1142" i="3"/>
  <c r="AJ1142" i="3"/>
  <c r="AI1142" i="3"/>
  <c r="AH1142" i="3"/>
  <c r="AG1142" i="3"/>
  <c r="AF1142" i="3"/>
  <c r="AE1142" i="3"/>
  <c r="AD1142" i="3"/>
  <c r="AC1142" i="3"/>
  <c r="AB1142" i="3"/>
  <c r="AA1142" i="3"/>
  <c r="Z1142" i="3"/>
  <c r="Y1142" i="3"/>
  <c r="X1142" i="3"/>
  <c r="W1142" i="3"/>
  <c r="V1142" i="3"/>
  <c r="U1142" i="3"/>
  <c r="T1142" i="3"/>
  <c r="S1142" i="3"/>
  <c r="R1142" i="3"/>
  <c r="Q1142" i="3"/>
  <c r="P1142" i="3"/>
  <c r="O1142" i="3"/>
  <c r="N1142" i="3"/>
  <c r="M1142" i="3"/>
  <c r="L1142" i="3"/>
  <c r="K1142" i="3"/>
  <c r="J1142" i="3"/>
  <c r="I1142" i="3"/>
  <c r="H1142" i="3"/>
  <c r="G1142" i="3"/>
  <c r="F1142" i="3"/>
  <c r="E1142" i="3"/>
  <c r="D1142" i="3"/>
  <c r="C1142" i="3"/>
  <c r="GF1141" i="3"/>
  <c r="GE1141" i="3"/>
  <c r="GD1141" i="3"/>
  <c r="GC1141" i="3"/>
  <c r="GB1141" i="3"/>
  <c r="GA1141" i="3"/>
  <c r="FZ1141" i="3"/>
  <c r="FY1141" i="3"/>
  <c r="FX1141" i="3"/>
  <c r="FW1141" i="3"/>
  <c r="FV1141" i="3"/>
  <c r="FU1141" i="3"/>
  <c r="FT1141" i="3"/>
  <c r="FS1141" i="3"/>
  <c r="FR1141" i="3"/>
  <c r="FQ1141" i="3"/>
  <c r="FP1141" i="3"/>
  <c r="FO1141" i="3"/>
  <c r="FN1141" i="3"/>
  <c r="FM1141" i="3"/>
  <c r="FL1141" i="3"/>
  <c r="FK1141" i="3"/>
  <c r="FJ1141" i="3"/>
  <c r="FI1141" i="3"/>
  <c r="FH1141" i="3"/>
  <c r="FG1141" i="3"/>
  <c r="FF1141" i="3"/>
  <c r="FE1141" i="3"/>
  <c r="FD1141" i="3"/>
  <c r="FC1141" i="3"/>
  <c r="FB1141" i="3"/>
  <c r="FA1141" i="3"/>
  <c r="EZ1141" i="3"/>
  <c r="EY1141" i="3"/>
  <c r="EX1141" i="3"/>
  <c r="EW1141" i="3"/>
  <c r="EV1141" i="3"/>
  <c r="EU1141" i="3"/>
  <c r="ET1141" i="3"/>
  <c r="ES1141" i="3"/>
  <c r="ER1141" i="3"/>
  <c r="EQ1141" i="3"/>
  <c r="EP1141" i="3"/>
  <c r="EO1141" i="3"/>
  <c r="EN1141" i="3"/>
  <c r="EM1141" i="3"/>
  <c r="EL1141" i="3"/>
  <c r="EK1141" i="3"/>
  <c r="EJ1141" i="3"/>
  <c r="EI1141" i="3"/>
  <c r="EH1141" i="3"/>
  <c r="EG1141" i="3"/>
  <c r="EF1141" i="3"/>
  <c r="EE1141" i="3"/>
  <c r="ED1141" i="3"/>
  <c r="EC1141" i="3"/>
  <c r="EB1141" i="3"/>
  <c r="EA1141" i="3"/>
  <c r="DZ1141" i="3"/>
  <c r="DY1141" i="3"/>
  <c r="DX1141" i="3"/>
  <c r="DV1142" i="3" s="1"/>
  <c r="DW1141" i="3"/>
  <c r="DV1141" i="3"/>
  <c r="DT1141" i="3"/>
  <c r="DS1141" i="3"/>
  <c r="DR1141" i="3"/>
  <c r="DQ1141" i="3"/>
  <c r="DP1141" i="3"/>
  <c r="DO1141" i="3"/>
  <c r="DN1141" i="3"/>
  <c r="DM1141" i="3"/>
  <c r="DL1141" i="3"/>
  <c r="DK1141" i="3"/>
  <c r="DJ1141" i="3"/>
  <c r="DI1141" i="3"/>
  <c r="DH1141" i="3"/>
  <c r="DG1141" i="3"/>
  <c r="DF1141" i="3"/>
  <c r="DE1141" i="3"/>
  <c r="DD1141" i="3"/>
  <c r="DC1141" i="3"/>
  <c r="DB1141" i="3"/>
  <c r="DA1141" i="3"/>
  <c r="CZ1141" i="3"/>
  <c r="CY1141" i="3"/>
  <c r="CX1141" i="3"/>
  <c r="CW1141" i="3"/>
  <c r="CV1141" i="3"/>
  <c r="CU1141" i="3"/>
  <c r="CT1141" i="3"/>
  <c r="CS1141" i="3"/>
  <c r="CR1141" i="3"/>
  <c r="CQ1141" i="3"/>
  <c r="CP1141" i="3"/>
  <c r="CO1141" i="3"/>
  <c r="CN1141" i="3"/>
  <c r="CM1141" i="3"/>
  <c r="CL1141" i="3"/>
  <c r="CK1141" i="3"/>
  <c r="CJ1141" i="3"/>
  <c r="CI1141" i="3"/>
  <c r="CH1141" i="3"/>
  <c r="CG1141" i="3"/>
  <c r="CF1141" i="3"/>
  <c r="CE1141" i="3"/>
  <c r="CD1141" i="3"/>
  <c r="CC1141" i="3"/>
  <c r="CB1141" i="3"/>
  <c r="CA1141" i="3"/>
  <c r="BZ1141" i="3"/>
  <c r="BY1141" i="3"/>
  <c r="BX1141" i="3"/>
  <c r="BW1141" i="3"/>
  <c r="BV1141" i="3"/>
  <c r="BU1141" i="3"/>
  <c r="BT1141" i="3"/>
  <c r="BS1141" i="3"/>
  <c r="BR1141" i="3"/>
  <c r="BQ1141" i="3"/>
  <c r="BP1141" i="3"/>
  <c r="BO1141" i="3"/>
  <c r="BN1141" i="3"/>
  <c r="BM1141" i="3"/>
  <c r="BL1141" i="3"/>
  <c r="BK1141" i="3"/>
  <c r="BJ1141" i="3"/>
  <c r="BI1141" i="3"/>
  <c r="BH1141" i="3"/>
  <c r="BG1141" i="3"/>
  <c r="BF1141" i="3"/>
  <c r="BE1141" i="3"/>
  <c r="BD1141" i="3"/>
  <c r="BC1141" i="3"/>
  <c r="BB1141" i="3"/>
  <c r="BA1141" i="3"/>
  <c r="AZ1141" i="3"/>
  <c r="AY1141" i="3"/>
  <c r="AX1141" i="3"/>
  <c r="AW1141" i="3"/>
  <c r="AV1141" i="3"/>
  <c r="AU1141" i="3"/>
  <c r="AT1141" i="3"/>
  <c r="AS1141" i="3"/>
  <c r="AR1141" i="3"/>
  <c r="AQ1141" i="3"/>
  <c r="AP1141" i="3"/>
  <c r="AO1141" i="3"/>
  <c r="AN1141" i="3"/>
  <c r="AM1141" i="3"/>
  <c r="AL1141" i="3"/>
  <c r="AK1141" i="3"/>
  <c r="AJ1141" i="3"/>
  <c r="AI1141" i="3"/>
  <c r="AH1141" i="3"/>
  <c r="AG1141" i="3"/>
  <c r="AF1141" i="3"/>
  <c r="AE1141" i="3"/>
  <c r="AD1141" i="3"/>
  <c r="AC1141" i="3"/>
  <c r="AB1141" i="3"/>
  <c r="AA1141" i="3"/>
  <c r="Z1141" i="3"/>
  <c r="Y1141" i="3"/>
  <c r="X1141" i="3"/>
  <c r="W1141" i="3"/>
  <c r="V1141" i="3"/>
  <c r="U1141" i="3"/>
  <c r="T1141" i="3"/>
  <c r="S1141" i="3"/>
  <c r="R1141" i="3"/>
  <c r="Q1141" i="3"/>
  <c r="P1141" i="3"/>
  <c r="O1141" i="3"/>
  <c r="N1141" i="3"/>
  <c r="M1141" i="3"/>
  <c r="L1141" i="3"/>
  <c r="K1141" i="3"/>
  <c r="J1141" i="3"/>
  <c r="I1141" i="3"/>
  <c r="H1141" i="3"/>
  <c r="G1141" i="3"/>
  <c r="F1141" i="3"/>
  <c r="E1141" i="3"/>
  <c r="D1141" i="3"/>
  <c r="C1141" i="3"/>
  <c r="GF1140" i="3"/>
  <c r="GE1140" i="3"/>
  <c r="GD1140" i="3"/>
  <c r="GC1140" i="3"/>
  <c r="GB1140" i="3"/>
  <c r="GA1140" i="3"/>
  <c r="FZ1140" i="3"/>
  <c r="FY1140" i="3"/>
  <c r="FX1140" i="3"/>
  <c r="FW1140" i="3"/>
  <c r="FV1140" i="3"/>
  <c r="FU1140" i="3"/>
  <c r="FT1140" i="3"/>
  <c r="FS1140" i="3"/>
  <c r="FR1140" i="3"/>
  <c r="FQ1140" i="3"/>
  <c r="FP1140" i="3"/>
  <c r="FO1140" i="3"/>
  <c r="FN1140" i="3"/>
  <c r="FM1140" i="3"/>
  <c r="FL1140" i="3"/>
  <c r="FK1140" i="3"/>
  <c r="FJ1140" i="3"/>
  <c r="FI1140" i="3"/>
  <c r="FH1140" i="3"/>
  <c r="FG1140" i="3"/>
  <c r="FF1140" i="3"/>
  <c r="FE1140" i="3"/>
  <c r="FD1140" i="3"/>
  <c r="FC1140" i="3"/>
  <c r="FB1140" i="3"/>
  <c r="FA1140" i="3"/>
  <c r="EZ1140" i="3"/>
  <c r="EY1140" i="3"/>
  <c r="EX1140" i="3"/>
  <c r="EW1140" i="3"/>
  <c r="EV1140" i="3"/>
  <c r="EU1140" i="3"/>
  <c r="ET1140" i="3"/>
  <c r="ES1140" i="3"/>
  <c r="ER1140" i="3"/>
  <c r="EQ1140" i="3"/>
  <c r="EP1140" i="3"/>
  <c r="EO1140" i="3"/>
  <c r="EN1140" i="3"/>
  <c r="EM1140" i="3"/>
  <c r="EL1140" i="3"/>
  <c r="EK1140" i="3"/>
  <c r="EJ1140" i="3"/>
  <c r="EI1140" i="3"/>
  <c r="EH1140" i="3"/>
  <c r="EG1140" i="3"/>
  <c r="EF1140" i="3"/>
  <c r="EE1140" i="3"/>
  <c r="ED1140" i="3"/>
  <c r="EC1140" i="3"/>
  <c r="EB1140" i="3"/>
  <c r="EA1140" i="3"/>
  <c r="DZ1140" i="3"/>
  <c r="DY1140" i="3"/>
  <c r="DX1140" i="3"/>
  <c r="DW1140" i="3"/>
  <c r="DU1141" i="3" s="1"/>
  <c r="DV1140" i="3"/>
  <c r="DT1140" i="3"/>
  <c r="DS1140" i="3"/>
  <c r="DR1140" i="3"/>
  <c r="DQ1140" i="3"/>
  <c r="DP1140" i="3"/>
  <c r="DO1140" i="3"/>
  <c r="DN1140" i="3"/>
  <c r="DM1140" i="3"/>
  <c r="DL1140" i="3"/>
  <c r="DK1140" i="3"/>
  <c r="DJ1140" i="3"/>
  <c r="DI1140" i="3"/>
  <c r="DH1140" i="3"/>
  <c r="DG1140" i="3"/>
  <c r="DF1140" i="3"/>
  <c r="DE1140" i="3"/>
  <c r="DD1140" i="3"/>
  <c r="DC1140" i="3"/>
  <c r="DB1140" i="3"/>
  <c r="DA1140" i="3"/>
  <c r="CZ1140" i="3"/>
  <c r="CY1140" i="3"/>
  <c r="CX1140" i="3"/>
  <c r="CW1140" i="3"/>
  <c r="CV1140" i="3"/>
  <c r="CU1140" i="3"/>
  <c r="CT1140" i="3"/>
  <c r="CS1140" i="3"/>
  <c r="CR1140" i="3"/>
  <c r="CQ1140" i="3"/>
  <c r="CP1140" i="3"/>
  <c r="CO1140" i="3"/>
  <c r="CN1140" i="3"/>
  <c r="CM1140" i="3"/>
  <c r="CL1140" i="3"/>
  <c r="CK1140" i="3"/>
  <c r="CJ1140" i="3"/>
  <c r="CI1140" i="3"/>
  <c r="CH1140" i="3"/>
  <c r="CG1140" i="3"/>
  <c r="CF1140" i="3"/>
  <c r="CE1140" i="3"/>
  <c r="CD1140" i="3"/>
  <c r="CC1140" i="3"/>
  <c r="CB1140" i="3"/>
  <c r="CA1140" i="3"/>
  <c r="BZ1140" i="3"/>
  <c r="BY1140" i="3"/>
  <c r="BX1140" i="3"/>
  <c r="BW1140" i="3"/>
  <c r="BV1140" i="3"/>
  <c r="BU1140" i="3"/>
  <c r="BT1140" i="3"/>
  <c r="BS1140" i="3"/>
  <c r="BR1140" i="3"/>
  <c r="BQ1140" i="3"/>
  <c r="BP1140" i="3"/>
  <c r="BO1140" i="3"/>
  <c r="BN1140" i="3"/>
  <c r="BM1140" i="3"/>
  <c r="BL1140" i="3"/>
  <c r="BK1140" i="3"/>
  <c r="BJ1140" i="3"/>
  <c r="BI1140" i="3"/>
  <c r="BH1140" i="3"/>
  <c r="BG1140" i="3"/>
  <c r="BF1140" i="3"/>
  <c r="BE1140" i="3"/>
  <c r="BD1140" i="3"/>
  <c r="BC1140" i="3"/>
  <c r="BB1140" i="3"/>
  <c r="BA1140" i="3"/>
  <c r="AZ1140" i="3"/>
  <c r="AY1140" i="3"/>
  <c r="AX1140" i="3"/>
  <c r="AW1140" i="3"/>
  <c r="AV1140" i="3"/>
  <c r="AU1140" i="3"/>
  <c r="AT1140" i="3"/>
  <c r="AS1140" i="3"/>
  <c r="AR1140" i="3"/>
  <c r="AQ1140" i="3"/>
  <c r="AP1140" i="3"/>
  <c r="AO1140" i="3"/>
  <c r="AN1140" i="3"/>
  <c r="AM1140" i="3"/>
  <c r="AL1140" i="3"/>
  <c r="AK1140" i="3"/>
  <c r="AJ1140" i="3"/>
  <c r="AI1140" i="3"/>
  <c r="AH1140" i="3"/>
  <c r="AG1140" i="3"/>
  <c r="AF1140" i="3"/>
  <c r="AE1140" i="3"/>
  <c r="AD1140" i="3"/>
  <c r="AC1140" i="3"/>
  <c r="AB1140" i="3"/>
  <c r="AA1140" i="3"/>
  <c r="Z1140" i="3"/>
  <c r="Y1140" i="3"/>
  <c r="X1140" i="3"/>
  <c r="W1140" i="3"/>
  <c r="V1140" i="3"/>
  <c r="U1140" i="3"/>
  <c r="T1140" i="3"/>
  <c r="S1140" i="3"/>
  <c r="R1140" i="3"/>
  <c r="Q1140" i="3"/>
  <c r="P1140" i="3"/>
  <c r="O1140" i="3"/>
  <c r="N1140" i="3"/>
  <c r="M1140" i="3"/>
  <c r="L1140" i="3"/>
  <c r="K1140" i="3"/>
  <c r="J1140" i="3"/>
  <c r="I1140" i="3"/>
  <c r="H1140" i="3"/>
  <c r="G1140" i="3"/>
  <c r="F1140" i="3"/>
  <c r="E1140" i="3"/>
  <c r="D1140" i="3"/>
  <c r="C1140" i="3"/>
  <c r="GF1139" i="3"/>
  <c r="GE1139" i="3"/>
  <c r="GD1139" i="3"/>
  <c r="GC1139" i="3"/>
  <c r="GB1139" i="3"/>
  <c r="GA1139" i="3"/>
  <c r="FZ1139" i="3"/>
  <c r="FY1139" i="3"/>
  <c r="FX1139" i="3"/>
  <c r="FW1139" i="3"/>
  <c r="FV1139" i="3"/>
  <c r="FU1139" i="3"/>
  <c r="FT1139" i="3"/>
  <c r="FS1139" i="3"/>
  <c r="FR1139" i="3"/>
  <c r="FQ1139" i="3"/>
  <c r="FP1139" i="3"/>
  <c r="FO1139" i="3"/>
  <c r="FN1139" i="3"/>
  <c r="FM1139" i="3"/>
  <c r="FL1139" i="3"/>
  <c r="FK1139" i="3"/>
  <c r="FJ1139" i="3"/>
  <c r="FI1139" i="3"/>
  <c r="FH1139" i="3"/>
  <c r="FG1139" i="3"/>
  <c r="FF1139" i="3"/>
  <c r="FE1139" i="3"/>
  <c r="FD1139" i="3"/>
  <c r="FC1139" i="3"/>
  <c r="FB1139" i="3"/>
  <c r="FA1139" i="3"/>
  <c r="EZ1139" i="3"/>
  <c r="EY1139" i="3"/>
  <c r="EX1139" i="3"/>
  <c r="EW1139" i="3"/>
  <c r="EV1139" i="3"/>
  <c r="EU1139" i="3"/>
  <c r="ET1139" i="3"/>
  <c r="ES1139" i="3"/>
  <c r="ER1139" i="3"/>
  <c r="EQ1139" i="3"/>
  <c r="EP1139" i="3"/>
  <c r="EO1139" i="3"/>
  <c r="EN1139" i="3"/>
  <c r="EM1139" i="3"/>
  <c r="EL1139" i="3"/>
  <c r="EK1139" i="3"/>
  <c r="EJ1139" i="3"/>
  <c r="EI1139" i="3"/>
  <c r="EH1139" i="3"/>
  <c r="EG1139" i="3"/>
  <c r="EF1139" i="3"/>
  <c r="EE1139" i="3"/>
  <c r="ED1139" i="3"/>
  <c r="EC1139" i="3"/>
  <c r="EB1139" i="3"/>
  <c r="EA1139" i="3"/>
  <c r="DZ1139" i="3"/>
  <c r="DY1139" i="3"/>
  <c r="DX1139" i="3"/>
  <c r="DW1139" i="3"/>
  <c r="DU1140" i="3" s="1"/>
  <c r="DV1139" i="3"/>
  <c r="DT1139" i="3"/>
  <c r="DS1139" i="3"/>
  <c r="DR1139" i="3"/>
  <c r="DQ1139" i="3"/>
  <c r="DP1139" i="3"/>
  <c r="DO1139" i="3"/>
  <c r="DN1139" i="3"/>
  <c r="DM1139" i="3"/>
  <c r="DL1139" i="3"/>
  <c r="DK1139" i="3"/>
  <c r="DJ1139" i="3"/>
  <c r="DI1139" i="3"/>
  <c r="DH1139" i="3"/>
  <c r="DG1139" i="3"/>
  <c r="DF1139" i="3"/>
  <c r="DE1139" i="3"/>
  <c r="DD1139" i="3"/>
  <c r="DC1139" i="3"/>
  <c r="DB1139" i="3"/>
  <c r="DA1139" i="3"/>
  <c r="CZ1139" i="3"/>
  <c r="CY1139" i="3"/>
  <c r="CX1139" i="3"/>
  <c r="CW1139" i="3"/>
  <c r="CV1139" i="3"/>
  <c r="CU1139" i="3"/>
  <c r="CT1139" i="3"/>
  <c r="CS1139" i="3"/>
  <c r="CR1139" i="3"/>
  <c r="CQ1139" i="3"/>
  <c r="CP1139" i="3"/>
  <c r="CO1139" i="3"/>
  <c r="CN1139" i="3"/>
  <c r="CM1139" i="3"/>
  <c r="CL1139" i="3"/>
  <c r="CK1139" i="3"/>
  <c r="CJ1139" i="3"/>
  <c r="CI1139" i="3"/>
  <c r="CH1139" i="3"/>
  <c r="CG1139" i="3"/>
  <c r="CF1139" i="3"/>
  <c r="CE1139" i="3"/>
  <c r="CD1139" i="3"/>
  <c r="CC1139" i="3"/>
  <c r="CB1139" i="3"/>
  <c r="CA1139" i="3"/>
  <c r="BZ1139" i="3"/>
  <c r="BY1139" i="3"/>
  <c r="BX1139" i="3"/>
  <c r="BW1139" i="3"/>
  <c r="BV1139" i="3"/>
  <c r="BU1139" i="3"/>
  <c r="BT1139" i="3"/>
  <c r="BS1139" i="3"/>
  <c r="BR1139" i="3"/>
  <c r="BQ1139" i="3"/>
  <c r="BP1139" i="3"/>
  <c r="BO1139" i="3"/>
  <c r="BN1139" i="3"/>
  <c r="BM1139" i="3"/>
  <c r="BL1139" i="3"/>
  <c r="BK1139" i="3"/>
  <c r="BJ1139" i="3"/>
  <c r="BI1139" i="3"/>
  <c r="BH1139" i="3"/>
  <c r="BG1139" i="3"/>
  <c r="BF1139" i="3"/>
  <c r="BE1139" i="3"/>
  <c r="BD1139" i="3"/>
  <c r="BC1139" i="3"/>
  <c r="BB1139" i="3"/>
  <c r="BA1139" i="3"/>
  <c r="AZ1139" i="3"/>
  <c r="AY1139" i="3"/>
  <c r="AX1139" i="3"/>
  <c r="AW1139" i="3"/>
  <c r="AV1139" i="3"/>
  <c r="AU1139" i="3"/>
  <c r="AT1139" i="3"/>
  <c r="AS1139" i="3"/>
  <c r="AR1139" i="3"/>
  <c r="AQ1139" i="3"/>
  <c r="AP1139" i="3"/>
  <c r="AO1139" i="3"/>
  <c r="AN1139" i="3"/>
  <c r="AM1139" i="3"/>
  <c r="AL1139" i="3"/>
  <c r="AK1139" i="3"/>
  <c r="AJ1139" i="3"/>
  <c r="AI1139" i="3"/>
  <c r="AH1139" i="3"/>
  <c r="AG1139" i="3"/>
  <c r="AF1139" i="3"/>
  <c r="AE1139" i="3"/>
  <c r="AD1139" i="3"/>
  <c r="AC1139" i="3"/>
  <c r="AB1139" i="3"/>
  <c r="AA1139" i="3"/>
  <c r="Z1139" i="3"/>
  <c r="Y1139" i="3"/>
  <c r="X1139" i="3"/>
  <c r="W1139" i="3"/>
  <c r="V1139" i="3"/>
  <c r="U1139" i="3"/>
  <c r="T1139" i="3"/>
  <c r="S1139" i="3"/>
  <c r="R1139" i="3"/>
  <c r="Q1139" i="3"/>
  <c r="P1139" i="3"/>
  <c r="O1139" i="3"/>
  <c r="N1139" i="3"/>
  <c r="M1139" i="3"/>
  <c r="L1139" i="3"/>
  <c r="K1139" i="3"/>
  <c r="J1139" i="3"/>
  <c r="I1139" i="3"/>
  <c r="H1139" i="3"/>
  <c r="G1139" i="3"/>
  <c r="F1139" i="3"/>
  <c r="E1139" i="3"/>
  <c r="D1139" i="3"/>
  <c r="C1139" i="3"/>
  <c r="GF1138" i="3"/>
  <c r="GE1138" i="3"/>
  <c r="GD1138" i="3"/>
  <c r="GC1138" i="3"/>
  <c r="GB1138" i="3"/>
  <c r="GA1138" i="3"/>
  <c r="FZ1138" i="3"/>
  <c r="FY1138" i="3"/>
  <c r="FX1138" i="3"/>
  <c r="FW1138" i="3"/>
  <c r="FV1138" i="3"/>
  <c r="FU1138" i="3"/>
  <c r="FT1138" i="3"/>
  <c r="FS1138" i="3"/>
  <c r="FR1138" i="3"/>
  <c r="FQ1138" i="3"/>
  <c r="FP1138" i="3"/>
  <c r="FO1138" i="3"/>
  <c r="FN1138" i="3"/>
  <c r="FM1138" i="3"/>
  <c r="FL1138" i="3"/>
  <c r="FK1138" i="3"/>
  <c r="FJ1138" i="3"/>
  <c r="FI1138" i="3"/>
  <c r="FH1138" i="3"/>
  <c r="FG1138" i="3"/>
  <c r="FF1138" i="3"/>
  <c r="FE1138" i="3"/>
  <c r="FD1138" i="3"/>
  <c r="FC1138" i="3"/>
  <c r="FB1138" i="3"/>
  <c r="FA1138" i="3"/>
  <c r="EZ1138" i="3"/>
  <c r="EY1138" i="3"/>
  <c r="EX1138" i="3"/>
  <c r="EW1138" i="3"/>
  <c r="EV1138" i="3"/>
  <c r="EU1138" i="3"/>
  <c r="ET1138" i="3"/>
  <c r="ES1138" i="3"/>
  <c r="ER1138" i="3"/>
  <c r="EQ1138" i="3"/>
  <c r="EP1138" i="3"/>
  <c r="EO1138" i="3"/>
  <c r="EN1138" i="3"/>
  <c r="EM1138" i="3"/>
  <c r="EL1138" i="3"/>
  <c r="EK1138" i="3"/>
  <c r="EJ1138" i="3"/>
  <c r="EI1138" i="3"/>
  <c r="EH1138" i="3"/>
  <c r="EG1138" i="3"/>
  <c r="EF1138" i="3"/>
  <c r="EE1138" i="3"/>
  <c r="ED1138" i="3"/>
  <c r="EC1138" i="3"/>
  <c r="EB1138" i="3"/>
  <c r="EA1138" i="3"/>
  <c r="DZ1138" i="3"/>
  <c r="DY1138" i="3"/>
  <c r="DX1138" i="3"/>
  <c r="DW1138" i="3"/>
  <c r="DU1139" i="3" s="1"/>
  <c r="DV1138" i="3"/>
  <c r="DT1138" i="3"/>
  <c r="DS1138" i="3"/>
  <c r="DR1138" i="3"/>
  <c r="DQ1138" i="3"/>
  <c r="DP1138" i="3"/>
  <c r="DO1138" i="3"/>
  <c r="DN1138" i="3"/>
  <c r="DM1138" i="3"/>
  <c r="DL1138" i="3"/>
  <c r="DK1138" i="3"/>
  <c r="DJ1138" i="3"/>
  <c r="DI1138" i="3"/>
  <c r="DH1138" i="3"/>
  <c r="DG1138" i="3"/>
  <c r="DF1138" i="3"/>
  <c r="DE1138" i="3"/>
  <c r="DD1138" i="3"/>
  <c r="DC1138" i="3"/>
  <c r="DB1138" i="3"/>
  <c r="DA1138" i="3"/>
  <c r="CZ1138" i="3"/>
  <c r="CY1138" i="3"/>
  <c r="CX1138" i="3"/>
  <c r="CW1138" i="3"/>
  <c r="CV1138" i="3"/>
  <c r="CU1138" i="3"/>
  <c r="CT1138" i="3"/>
  <c r="CS1138" i="3"/>
  <c r="CR1138" i="3"/>
  <c r="CQ1138" i="3"/>
  <c r="CP1138" i="3"/>
  <c r="CO1138" i="3"/>
  <c r="CN1138" i="3"/>
  <c r="CM1138" i="3"/>
  <c r="CL1138" i="3"/>
  <c r="CK1138" i="3"/>
  <c r="CJ1138" i="3"/>
  <c r="CI1138" i="3"/>
  <c r="CH1138" i="3"/>
  <c r="CG1138" i="3"/>
  <c r="CF1138" i="3"/>
  <c r="CE1138" i="3"/>
  <c r="CD1138" i="3"/>
  <c r="CC1138" i="3"/>
  <c r="CB1138" i="3"/>
  <c r="CA1138" i="3"/>
  <c r="BZ1138" i="3"/>
  <c r="BY1138" i="3"/>
  <c r="BX1138" i="3"/>
  <c r="BW1138" i="3"/>
  <c r="BV1138" i="3"/>
  <c r="BU1138" i="3"/>
  <c r="BT1138" i="3"/>
  <c r="BS1138" i="3"/>
  <c r="BR1138" i="3"/>
  <c r="BQ1138" i="3"/>
  <c r="BP1138" i="3"/>
  <c r="BO1138" i="3"/>
  <c r="BN1138" i="3"/>
  <c r="BM1138" i="3"/>
  <c r="BL1138" i="3"/>
  <c r="BK1138" i="3"/>
  <c r="BJ1138" i="3"/>
  <c r="BI1138" i="3"/>
  <c r="BH1138" i="3"/>
  <c r="BG1138" i="3"/>
  <c r="BF1138" i="3"/>
  <c r="BE1138" i="3"/>
  <c r="BD1138" i="3"/>
  <c r="BC1138" i="3"/>
  <c r="BB1138" i="3"/>
  <c r="BA1138" i="3"/>
  <c r="AZ1138" i="3"/>
  <c r="AY1138" i="3"/>
  <c r="AX1138" i="3"/>
  <c r="AW1138" i="3"/>
  <c r="AV1138" i="3"/>
  <c r="AU1138" i="3"/>
  <c r="AT1138" i="3"/>
  <c r="AS1138" i="3"/>
  <c r="AR1138" i="3"/>
  <c r="AQ1138" i="3"/>
  <c r="AP1138" i="3"/>
  <c r="AO1138" i="3"/>
  <c r="AN1138" i="3"/>
  <c r="AM1138" i="3"/>
  <c r="AL1138" i="3"/>
  <c r="AK1138" i="3"/>
  <c r="AJ1138" i="3"/>
  <c r="AI1138" i="3"/>
  <c r="AH1138" i="3"/>
  <c r="AG1138" i="3"/>
  <c r="AF1138" i="3"/>
  <c r="AE1138" i="3"/>
  <c r="AD1138" i="3"/>
  <c r="AC1138" i="3"/>
  <c r="AB1138" i="3"/>
  <c r="AA1138" i="3"/>
  <c r="Z1138" i="3"/>
  <c r="Y1138" i="3"/>
  <c r="X1138" i="3"/>
  <c r="W1138" i="3"/>
  <c r="V1138" i="3"/>
  <c r="U1138" i="3"/>
  <c r="T1138" i="3"/>
  <c r="S1138" i="3"/>
  <c r="R1138" i="3"/>
  <c r="Q1138" i="3"/>
  <c r="P1138" i="3"/>
  <c r="O1138" i="3"/>
  <c r="N1138" i="3"/>
  <c r="M1138" i="3"/>
  <c r="L1138" i="3"/>
  <c r="K1138" i="3"/>
  <c r="J1138" i="3"/>
  <c r="I1138" i="3"/>
  <c r="H1138" i="3"/>
  <c r="G1138" i="3"/>
  <c r="F1138" i="3"/>
  <c r="E1138" i="3"/>
  <c r="D1138" i="3"/>
  <c r="C1138" i="3"/>
  <c r="GF1137" i="3"/>
  <c r="GE1137" i="3"/>
  <c r="GD1137" i="3"/>
  <c r="GC1137" i="3"/>
  <c r="GB1137" i="3"/>
  <c r="GA1137" i="3"/>
  <c r="FZ1137" i="3"/>
  <c r="FY1137" i="3"/>
  <c r="FX1137" i="3"/>
  <c r="FW1137" i="3"/>
  <c r="FV1137" i="3"/>
  <c r="FU1137" i="3"/>
  <c r="FT1137" i="3"/>
  <c r="FS1137" i="3"/>
  <c r="FR1137" i="3"/>
  <c r="FQ1137" i="3"/>
  <c r="FP1137" i="3"/>
  <c r="FO1137" i="3"/>
  <c r="FN1137" i="3"/>
  <c r="FM1137" i="3"/>
  <c r="FL1137" i="3"/>
  <c r="FK1137" i="3"/>
  <c r="FJ1137" i="3"/>
  <c r="FI1137" i="3"/>
  <c r="FH1137" i="3"/>
  <c r="FG1137" i="3"/>
  <c r="FF1137" i="3"/>
  <c r="FE1137" i="3"/>
  <c r="FD1137" i="3"/>
  <c r="FC1137" i="3"/>
  <c r="FB1137" i="3"/>
  <c r="FA1137" i="3"/>
  <c r="EZ1137" i="3"/>
  <c r="EY1137" i="3"/>
  <c r="EX1137" i="3"/>
  <c r="EW1137" i="3"/>
  <c r="EV1137" i="3"/>
  <c r="EU1137" i="3"/>
  <c r="ET1137" i="3"/>
  <c r="ES1137" i="3"/>
  <c r="ER1137" i="3"/>
  <c r="EQ1137" i="3"/>
  <c r="EP1137" i="3"/>
  <c r="EO1137" i="3"/>
  <c r="EN1137" i="3"/>
  <c r="EM1137" i="3"/>
  <c r="EL1137" i="3"/>
  <c r="EK1137" i="3"/>
  <c r="EJ1137" i="3"/>
  <c r="EI1137" i="3"/>
  <c r="EH1137" i="3"/>
  <c r="EG1137" i="3"/>
  <c r="EF1137" i="3"/>
  <c r="EE1137" i="3"/>
  <c r="ED1137" i="3"/>
  <c r="EC1137" i="3"/>
  <c r="EB1137" i="3"/>
  <c r="EA1137" i="3"/>
  <c r="DZ1137" i="3"/>
  <c r="DY1137" i="3"/>
  <c r="DX1137" i="3"/>
  <c r="DW1137" i="3"/>
  <c r="DU1138" i="3" s="1"/>
  <c r="DV1137" i="3"/>
  <c r="DT1137" i="3"/>
  <c r="DS1137" i="3"/>
  <c r="DR1137" i="3"/>
  <c r="DQ1137" i="3"/>
  <c r="DP1137" i="3"/>
  <c r="DO1137" i="3"/>
  <c r="DN1137" i="3"/>
  <c r="DM1137" i="3"/>
  <c r="DL1137" i="3"/>
  <c r="DK1137" i="3"/>
  <c r="DJ1137" i="3"/>
  <c r="DI1137" i="3"/>
  <c r="DH1137" i="3"/>
  <c r="DG1137" i="3"/>
  <c r="DF1137" i="3"/>
  <c r="DE1137" i="3"/>
  <c r="DD1137" i="3"/>
  <c r="DC1137" i="3"/>
  <c r="DB1137" i="3"/>
  <c r="DA1137" i="3"/>
  <c r="CZ1137" i="3"/>
  <c r="CY1137" i="3"/>
  <c r="CX1137" i="3"/>
  <c r="CW1137" i="3"/>
  <c r="CV1137" i="3"/>
  <c r="CU1137" i="3"/>
  <c r="CT1137" i="3"/>
  <c r="CS1137" i="3"/>
  <c r="CR1137" i="3"/>
  <c r="CQ1137" i="3"/>
  <c r="CP1137" i="3"/>
  <c r="CO1137" i="3"/>
  <c r="CN1137" i="3"/>
  <c r="CM1137" i="3"/>
  <c r="CL1137" i="3"/>
  <c r="CK1137" i="3"/>
  <c r="CJ1137" i="3"/>
  <c r="CI1137" i="3"/>
  <c r="CH1137" i="3"/>
  <c r="CG1137" i="3"/>
  <c r="CF1137" i="3"/>
  <c r="CE1137" i="3"/>
  <c r="CD1137" i="3"/>
  <c r="CC1137" i="3"/>
  <c r="CB1137" i="3"/>
  <c r="CA1137" i="3"/>
  <c r="BZ1137" i="3"/>
  <c r="BY1137" i="3"/>
  <c r="BX1137" i="3"/>
  <c r="BW1137" i="3"/>
  <c r="BV1137" i="3"/>
  <c r="BU1137" i="3"/>
  <c r="BT1137" i="3"/>
  <c r="BS1137" i="3"/>
  <c r="BR1137" i="3"/>
  <c r="BQ1137" i="3"/>
  <c r="BP1137" i="3"/>
  <c r="BO1137" i="3"/>
  <c r="BN1137" i="3"/>
  <c r="BM1137" i="3"/>
  <c r="BL1137" i="3"/>
  <c r="BK1137" i="3"/>
  <c r="BJ1137" i="3"/>
  <c r="BI1137" i="3"/>
  <c r="BH1137" i="3"/>
  <c r="BG1137" i="3"/>
  <c r="BF1137" i="3"/>
  <c r="BE1137" i="3"/>
  <c r="BD1137" i="3"/>
  <c r="BC1137" i="3"/>
  <c r="BB1137" i="3"/>
  <c r="BA1137" i="3"/>
  <c r="AZ1137" i="3"/>
  <c r="AY1137" i="3"/>
  <c r="AX1137" i="3"/>
  <c r="AW1137" i="3"/>
  <c r="AV1137" i="3"/>
  <c r="AU1137" i="3"/>
  <c r="AT1137" i="3"/>
  <c r="AS1137" i="3"/>
  <c r="AR1137" i="3"/>
  <c r="AQ1137" i="3"/>
  <c r="AP1137" i="3"/>
  <c r="AO1137" i="3"/>
  <c r="AN1137" i="3"/>
  <c r="AM1137" i="3"/>
  <c r="AL1137" i="3"/>
  <c r="AK1137" i="3"/>
  <c r="AJ1137" i="3"/>
  <c r="AI1137" i="3"/>
  <c r="AH1137" i="3"/>
  <c r="AG1137" i="3"/>
  <c r="AF1137" i="3"/>
  <c r="AE1137" i="3"/>
  <c r="AD1137" i="3"/>
  <c r="AC1137" i="3"/>
  <c r="AB1137" i="3"/>
  <c r="AA1137" i="3"/>
  <c r="Z1137" i="3"/>
  <c r="Y1137" i="3"/>
  <c r="X1137" i="3"/>
  <c r="W1137" i="3"/>
  <c r="V1137" i="3"/>
  <c r="U1137" i="3"/>
  <c r="T1137" i="3"/>
  <c r="S1137" i="3"/>
  <c r="R1137" i="3"/>
  <c r="Q1137" i="3"/>
  <c r="P1137" i="3"/>
  <c r="O1137" i="3"/>
  <c r="N1137" i="3"/>
  <c r="M1137" i="3"/>
  <c r="L1137" i="3"/>
  <c r="K1137" i="3"/>
  <c r="J1137" i="3"/>
  <c r="I1137" i="3"/>
  <c r="H1137" i="3"/>
  <c r="G1137" i="3"/>
  <c r="F1137" i="3"/>
  <c r="E1137" i="3"/>
  <c r="D1137" i="3"/>
  <c r="C1137" i="3"/>
  <c r="GF1136" i="3"/>
  <c r="GE1136" i="3"/>
  <c r="GD1136" i="3"/>
  <c r="GC1136" i="3"/>
  <c r="GB1136" i="3"/>
  <c r="GA1136" i="3"/>
  <c r="FZ1136" i="3"/>
  <c r="FY1136" i="3"/>
  <c r="FX1136" i="3"/>
  <c r="FW1136" i="3"/>
  <c r="FV1136" i="3"/>
  <c r="FU1136" i="3"/>
  <c r="FT1136" i="3"/>
  <c r="FS1136" i="3"/>
  <c r="FR1136" i="3"/>
  <c r="FQ1136" i="3"/>
  <c r="FP1136" i="3"/>
  <c r="FO1136" i="3"/>
  <c r="FN1136" i="3"/>
  <c r="FM1136" i="3"/>
  <c r="FL1136" i="3"/>
  <c r="FK1136" i="3"/>
  <c r="FJ1136" i="3"/>
  <c r="FI1136" i="3"/>
  <c r="FH1136" i="3"/>
  <c r="FG1136" i="3"/>
  <c r="FF1136" i="3"/>
  <c r="FE1136" i="3"/>
  <c r="FD1136" i="3"/>
  <c r="FC1136" i="3"/>
  <c r="FB1136" i="3"/>
  <c r="FA1136" i="3"/>
  <c r="EZ1136" i="3"/>
  <c r="EY1136" i="3"/>
  <c r="EX1136" i="3"/>
  <c r="EW1136" i="3"/>
  <c r="EV1136" i="3"/>
  <c r="EU1136" i="3"/>
  <c r="ET1136" i="3"/>
  <c r="ES1136" i="3"/>
  <c r="ER1136" i="3"/>
  <c r="EQ1136" i="3"/>
  <c r="EP1136" i="3"/>
  <c r="EO1136" i="3"/>
  <c r="EN1136" i="3"/>
  <c r="EM1136" i="3"/>
  <c r="EL1136" i="3"/>
  <c r="EK1136" i="3"/>
  <c r="EJ1136" i="3"/>
  <c r="EI1136" i="3"/>
  <c r="EH1136" i="3"/>
  <c r="EG1136" i="3"/>
  <c r="EF1136" i="3"/>
  <c r="EE1136" i="3"/>
  <c r="ED1136" i="3"/>
  <c r="EC1136" i="3"/>
  <c r="EB1136" i="3"/>
  <c r="EA1136" i="3"/>
  <c r="DZ1136" i="3"/>
  <c r="DY1136" i="3"/>
  <c r="DX1136" i="3"/>
  <c r="DW1136" i="3"/>
  <c r="DU1137" i="3" s="1"/>
  <c r="DV1136" i="3"/>
  <c r="DT1136" i="3"/>
  <c r="DS1136" i="3"/>
  <c r="DR1136" i="3"/>
  <c r="DQ1136" i="3"/>
  <c r="DP1136" i="3"/>
  <c r="DO1136" i="3"/>
  <c r="DN1136" i="3"/>
  <c r="DM1136" i="3"/>
  <c r="DL1136" i="3"/>
  <c r="DK1136" i="3"/>
  <c r="DJ1136" i="3"/>
  <c r="DI1136" i="3"/>
  <c r="DH1136" i="3"/>
  <c r="DG1136" i="3"/>
  <c r="DF1136" i="3"/>
  <c r="DE1136" i="3"/>
  <c r="DD1136" i="3"/>
  <c r="DC1136" i="3"/>
  <c r="DB1136" i="3"/>
  <c r="DA1136" i="3"/>
  <c r="CZ1136" i="3"/>
  <c r="CY1136" i="3"/>
  <c r="CX1136" i="3"/>
  <c r="CW1136" i="3"/>
  <c r="CV1136" i="3"/>
  <c r="CU1136" i="3"/>
  <c r="CT1136" i="3"/>
  <c r="CS1136" i="3"/>
  <c r="CR1136" i="3"/>
  <c r="CQ1136" i="3"/>
  <c r="CP1136" i="3"/>
  <c r="CO1136" i="3"/>
  <c r="CN1136" i="3"/>
  <c r="CM1136" i="3"/>
  <c r="CL1136" i="3"/>
  <c r="CK1136" i="3"/>
  <c r="CJ1136" i="3"/>
  <c r="CI1136" i="3"/>
  <c r="CH1136" i="3"/>
  <c r="CG1136" i="3"/>
  <c r="CF1136" i="3"/>
  <c r="CE1136" i="3"/>
  <c r="CD1136" i="3"/>
  <c r="CC1136" i="3"/>
  <c r="CB1136" i="3"/>
  <c r="CA1136" i="3"/>
  <c r="BZ1136" i="3"/>
  <c r="BY1136" i="3"/>
  <c r="BX1136" i="3"/>
  <c r="BW1136" i="3"/>
  <c r="BV1136" i="3"/>
  <c r="BU1136" i="3"/>
  <c r="BT1136" i="3"/>
  <c r="BS1136" i="3"/>
  <c r="BR1136" i="3"/>
  <c r="BQ1136" i="3"/>
  <c r="BP1136" i="3"/>
  <c r="BO1136" i="3"/>
  <c r="BN1136" i="3"/>
  <c r="BM1136" i="3"/>
  <c r="BL1136" i="3"/>
  <c r="BK1136" i="3"/>
  <c r="BJ1136" i="3"/>
  <c r="BI1136" i="3"/>
  <c r="BH1136" i="3"/>
  <c r="BG1136" i="3"/>
  <c r="BF1136" i="3"/>
  <c r="BE1136" i="3"/>
  <c r="BD1136" i="3"/>
  <c r="BC1136" i="3"/>
  <c r="BB1136" i="3"/>
  <c r="BA1136" i="3"/>
  <c r="AZ1136" i="3"/>
  <c r="AY1136" i="3"/>
  <c r="AX1136" i="3"/>
  <c r="AW1136" i="3"/>
  <c r="AV1136" i="3"/>
  <c r="AU1136" i="3"/>
  <c r="AT1136" i="3"/>
  <c r="AS1136" i="3"/>
  <c r="AR1136" i="3"/>
  <c r="AQ1136" i="3"/>
  <c r="AP1136" i="3"/>
  <c r="AO1136" i="3"/>
  <c r="AN1136" i="3"/>
  <c r="AM1136" i="3"/>
  <c r="AL1136" i="3"/>
  <c r="AK1136" i="3"/>
  <c r="AJ1136" i="3"/>
  <c r="AI1136" i="3"/>
  <c r="AH1136" i="3"/>
  <c r="AG1136" i="3"/>
  <c r="AF1136" i="3"/>
  <c r="AE1136" i="3"/>
  <c r="AD1136" i="3"/>
  <c r="AC1136" i="3"/>
  <c r="AB1136" i="3"/>
  <c r="AA1136" i="3"/>
  <c r="Z1136" i="3"/>
  <c r="Y1136" i="3"/>
  <c r="X1136" i="3"/>
  <c r="W1136" i="3"/>
  <c r="V1136" i="3"/>
  <c r="U1136" i="3"/>
  <c r="T1136" i="3"/>
  <c r="S1136" i="3"/>
  <c r="R1136" i="3"/>
  <c r="Q1136" i="3"/>
  <c r="P1136" i="3"/>
  <c r="O1136" i="3"/>
  <c r="N1136" i="3"/>
  <c r="M1136" i="3"/>
  <c r="L1136" i="3"/>
  <c r="K1136" i="3"/>
  <c r="J1136" i="3"/>
  <c r="I1136" i="3"/>
  <c r="H1136" i="3"/>
  <c r="G1136" i="3"/>
  <c r="F1136" i="3"/>
  <c r="E1136" i="3"/>
  <c r="D1136" i="3"/>
  <c r="C1136" i="3"/>
  <c r="GF1135" i="3"/>
  <c r="GE1135" i="3"/>
  <c r="GD1135" i="3"/>
  <c r="GC1135" i="3"/>
  <c r="GB1135" i="3"/>
  <c r="GA1135" i="3"/>
  <c r="FZ1135" i="3"/>
  <c r="FY1135" i="3"/>
  <c r="FX1135" i="3"/>
  <c r="FW1135" i="3"/>
  <c r="FV1135" i="3"/>
  <c r="FU1135" i="3"/>
  <c r="FT1135" i="3"/>
  <c r="FS1135" i="3"/>
  <c r="FR1135" i="3"/>
  <c r="FQ1135" i="3"/>
  <c r="FP1135" i="3"/>
  <c r="FO1135" i="3"/>
  <c r="FN1135" i="3"/>
  <c r="FM1135" i="3"/>
  <c r="FL1135" i="3"/>
  <c r="FK1135" i="3"/>
  <c r="FJ1135" i="3"/>
  <c r="FI1135" i="3"/>
  <c r="FH1135" i="3"/>
  <c r="FG1135" i="3"/>
  <c r="FF1135" i="3"/>
  <c r="FE1135" i="3"/>
  <c r="FD1135" i="3"/>
  <c r="FC1135" i="3"/>
  <c r="FB1135" i="3"/>
  <c r="FA1135" i="3"/>
  <c r="EZ1135" i="3"/>
  <c r="EY1135" i="3"/>
  <c r="EX1135" i="3"/>
  <c r="EW1135" i="3"/>
  <c r="EV1135" i="3"/>
  <c r="EU1135" i="3"/>
  <c r="ET1135" i="3"/>
  <c r="ES1135" i="3"/>
  <c r="ER1135" i="3"/>
  <c r="EQ1135" i="3"/>
  <c r="EP1135" i="3"/>
  <c r="EO1135" i="3"/>
  <c r="EN1135" i="3"/>
  <c r="EM1135" i="3"/>
  <c r="EL1135" i="3"/>
  <c r="EK1135" i="3"/>
  <c r="EJ1135" i="3"/>
  <c r="EI1135" i="3"/>
  <c r="EH1135" i="3"/>
  <c r="EG1135" i="3"/>
  <c r="EF1135" i="3"/>
  <c r="EE1135" i="3"/>
  <c r="ED1135" i="3"/>
  <c r="EC1135" i="3"/>
  <c r="EB1135" i="3"/>
  <c r="EA1135" i="3"/>
  <c r="DZ1135" i="3"/>
  <c r="DY1135" i="3"/>
  <c r="DX1135" i="3"/>
  <c r="DW1135" i="3"/>
  <c r="DU1136" i="3" s="1"/>
  <c r="DV1135" i="3"/>
  <c r="DT1135" i="3"/>
  <c r="DS1135" i="3"/>
  <c r="DR1135" i="3"/>
  <c r="DQ1135" i="3"/>
  <c r="DP1135" i="3"/>
  <c r="DO1135" i="3"/>
  <c r="DN1135" i="3"/>
  <c r="DM1135" i="3"/>
  <c r="DL1135" i="3"/>
  <c r="DK1135" i="3"/>
  <c r="DJ1135" i="3"/>
  <c r="DI1135" i="3"/>
  <c r="DH1135" i="3"/>
  <c r="DG1135" i="3"/>
  <c r="DF1135" i="3"/>
  <c r="DE1135" i="3"/>
  <c r="DD1135" i="3"/>
  <c r="DC1135" i="3"/>
  <c r="DB1135" i="3"/>
  <c r="DA1135" i="3"/>
  <c r="CZ1135" i="3"/>
  <c r="CY1135" i="3"/>
  <c r="CX1135" i="3"/>
  <c r="CW1135" i="3"/>
  <c r="CV1135" i="3"/>
  <c r="CU1135" i="3"/>
  <c r="CT1135" i="3"/>
  <c r="CS1135" i="3"/>
  <c r="CR1135" i="3"/>
  <c r="CQ1135" i="3"/>
  <c r="CP1135" i="3"/>
  <c r="CO1135" i="3"/>
  <c r="CN1135" i="3"/>
  <c r="CM1135" i="3"/>
  <c r="CL1135" i="3"/>
  <c r="CK1135" i="3"/>
  <c r="CJ1135" i="3"/>
  <c r="CI1135" i="3"/>
  <c r="CH1135" i="3"/>
  <c r="CG1135" i="3"/>
  <c r="CF1135" i="3"/>
  <c r="CE1135" i="3"/>
  <c r="CD1135" i="3"/>
  <c r="CC1135" i="3"/>
  <c r="CB1135" i="3"/>
  <c r="CA1135" i="3"/>
  <c r="BZ1135" i="3"/>
  <c r="BY1135" i="3"/>
  <c r="BX1135" i="3"/>
  <c r="BW1135" i="3"/>
  <c r="BV1135" i="3"/>
  <c r="BU1135" i="3"/>
  <c r="BT1135" i="3"/>
  <c r="BS1135" i="3"/>
  <c r="BR1135" i="3"/>
  <c r="BQ1135" i="3"/>
  <c r="BP1135" i="3"/>
  <c r="BO1135" i="3"/>
  <c r="BN1135" i="3"/>
  <c r="BM1135" i="3"/>
  <c r="BL1135" i="3"/>
  <c r="BK1135" i="3"/>
  <c r="BJ1135" i="3"/>
  <c r="BI1135" i="3"/>
  <c r="BH1135" i="3"/>
  <c r="BG1135" i="3"/>
  <c r="BF1135" i="3"/>
  <c r="BE1135" i="3"/>
  <c r="BD1135" i="3"/>
  <c r="BC1135" i="3"/>
  <c r="BB1135" i="3"/>
  <c r="BA1135" i="3"/>
  <c r="AZ1135" i="3"/>
  <c r="AY1135" i="3"/>
  <c r="AX1135" i="3"/>
  <c r="AW1135" i="3"/>
  <c r="AV1135" i="3"/>
  <c r="AU1135" i="3"/>
  <c r="AT1135" i="3"/>
  <c r="AS1135" i="3"/>
  <c r="AR1135" i="3"/>
  <c r="AQ1135" i="3"/>
  <c r="AP1135" i="3"/>
  <c r="AO1135" i="3"/>
  <c r="AN1135" i="3"/>
  <c r="AM1135" i="3"/>
  <c r="AL1135" i="3"/>
  <c r="AK1135" i="3"/>
  <c r="AJ1135" i="3"/>
  <c r="AI1135" i="3"/>
  <c r="AH1135" i="3"/>
  <c r="AG1135" i="3"/>
  <c r="AF1135" i="3"/>
  <c r="AE1135" i="3"/>
  <c r="AD1135" i="3"/>
  <c r="AC1135" i="3"/>
  <c r="AB1135" i="3"/>
  <c r="AA1135" i="3"/>
  <c r="Z1135" i="3"/>
  <c r="Y1135" i="3"/>
  <c r="X1135" i="3"/>
  <c r="W1135" i="3"/>
  <c r="V1135" i="3"/>
  <c r="U1135" i="3"/>
  <c r="T1135" i="3"/>
  <c r="S1135" i="3"/>
  <c r="R1135" i="3"/>
  <c r="Q1135" i="3"/>
  <c r="P1135" i="3"/>
  <c r="O1135" i="3"/>
  <c r="N1135" i="3"/>
  <c r="M1135" i="3"/>
  <c r="L1135" i="3"/>
  <c r="K1135" i="3"/>
  <c r="J1135" i="3"/>
  <c r="I1135" i="3"/>
  <c r="H1135" i="3"/>
  <c r="G1135" i="3"/>
  <c r="F1135" i="3"/>
  <c r="E1135" i="3"/>
  <c r="D1135" i="3"/>
  <c r="C1135" i="3"/>
  <c r="GF1134" i="3"/>
  <c r="GE1134" i="3"/>
  <c r="GD1134" i="3"/>
  <c r="GC1134" i="3"/>
  <c r="GB1134" i="3"/>
  <c r="GA1134" i="3"/>
  <c r="FZ1134" i="3"/>
  <c r="FY1134" i="3"/>
  <c r="FX1134" i="3"/>
  <c r="FW1134" i="3"/>
  <c r="FV1134" i="3"/>
  <c r="FU1134" i="3"/>
  <c r="FT1134" i="3"/>
  <c r="FS1134" i="3"/>
  <c r="FR1134" i="3"/>
  <c r="FQ1134" i="3"/>
  <c r="FP1134" i="3"/>
  <c r="FO1134" i="3"/>
  <c r="FN1134" i="3"/>
  <c r="FM1134" i="3"/>
  <c r="FL1134" i="3"/>
  <c r="FK1134" i="3"/>
  <c r="FJ1134" i="3"/>
  <c r="FI1134" i="3"/>
  <c r="FH1134" i="3"/>
  <c r="FG1134" i="3"/>
  <c r="FF1134" i="3"/>
  <c r="FE1134" i="3"/>
  <c r="FD1134" i="3"/>
  <c r="FC1134" i="3"/>
  <c r="FB1134" i="3"/>
  <c r="FA1134" i="3"/>
  <c r="EZ1134" i="3"/>
  <c r="EY1134" i="3"/>
  <c r="EX1134" i="3"/>
  <c r="EW1134" i="3"/>
  <c r="EV1134" i="3"/>
  <c r="EU1134" i="3"/>
  <c r="ET1134" i="3"/>
  <c r="ES1134" i="3"/>
  <c r="ER1134" i="3"/>
  <c r="EQ1134" i="3"/>
  <c r="EP1134" i="3"/>
  <c r="EO1134" i="3"/>
  <c r="EN1134" i="3"/>
  <c r="EM1134" i="3"/>
  <c r="EL1134" i="3"/>
  <c r="EK1134" i="3"/>
  <c r="EJ1134" i="3"/>
  <c r="EI1134" i="3"/>
  <c r="EH1134" i="3"/>
  <c r="EG1134" i="3"/>
  <c r="EF1134" i="3"/>
  <c r="EE1134" i="3"/>
  <c r="ED1134" i="3"/>
  <c r="EC1134" i="3"/>
  <c r="EB1134" i="3"/>
  <c r="EA1134" i="3"/>
  <c r="DZ1134" i="3"/>
  <c r="DY1134" i="3"/>
  <c r="DX1134" i="3"/>
  <c r="DW1134" i="3"/>
  <c r="DU1135" i="3" s="1"/>
  <c r="DV1134" i="3"/>
  <c r="DT1134" i="3"/>
  <c r="DS1134" i="3"/>
  <c r="DR1134" i="3"/>
  <c r="DQ1134" i="3"/>
  <c r="DP1134" i="3"/>
  <c r="DO1134" i="3"/>
  <c r="DN1134" i="3"/>
  <c r="DM1134" i="3"/>
  <c r="DL1134" i="3"/>
  <c r="DK1134" i="3"/>
  <c r="DJ1134" i="3"/>
  <c r="DI1134" i="3"/>
  <c r="DH1134" i="3"/>
  <c r="DG1134" i="3"/>
  <c r="DF1134" i="3"/>
  <c r="DE1134" i="3"/>
  <c r="DD1134" i="3"/>
  <c r="DC1134" i="3"/>
  <c r="DB1134" i="3"/>
  <c r="DA1134" i="3"/>
  <c r="CZ1134" i="3"/>
  <c r="CY1134" i="3"/>
  <c r="CX1134" i="3"/>
  <c r="CW1134" i="3"/>
  <c r="CV1134" i="3"/>
  <c r="CU1134" i="3"/>
  <c r="CT1134" i="3"/>
  <c r="CS1134" i="3"/>
  <c r="CR1134" i="3"/>
  <c r="CQ1134" i="3"/>
  <c r="CP1134" i="3"/>
  <c r="CO1134" i="3"/>
  <c r="CN1134" i="3"/>
  <c r="CM1134" i="3"/>
  <c r="CL1134" i="3"/>
  <c r="CK1134" i="3"/>
  <c r="CJ1134" i="3"/>
  <c r="CI1134" i="3"/>
  <c r="CH1134" i="3"/>
  <c r="CG1134" i="3"/>
  <c r="CF1134" i="3"/>
  <c r="CE1134" i="3"/>
  <c r="CD1134" i="3"/>
  <c r="CC1134" i="3"/>
  <c r="CB1134" i="3"/>
  <c r="CA1134" i="3"/>
  <c r="BZ1134" i="3"/>
  <c r="BY1134" i="3"/>
  <c r="BX1134" i="3"/>
  <c r="BW1134" i="3"/>
  <c r="BV1134" i="3"/>
  <c r="BU1134" i="3"/>
  <c r="BT1134" i="3"/>
  <c r="BS1134" i="3"/>
  <c r="BR1134" i="3"/>
  <c r="BQ1134" i="3"/>
  <c r="BP1134" i="3"/>
  <c r="BO1134" i="3"/>
  <c r="BN1134" i="3"/>
  <c r="BM1134" i="3"/>
  <c r="BL1134" i="3"/>
  <c r="BK1134" i="3"/>
  <c r="BJ1134" i="3"/>
  <c r="BI1134" i="3"/>
  <c r="BH1134" i="3"/>
  <c r="BG1134" i="3"/>
  <c r="BF1134" i="3"/>
  <c r="BE1134" i="3"/>
  <c r="BD1134" i="3"/>
  <c r="BC1134" i="3"/>
  <c r="BB1134" i="3"/>
  <c r="BA1134" i="3"/>
  <c r="AZ1134" i="3"/>
  <c r="AY1134" i="3"/>
  <c r="AX1134" i="3"/>
  <c r="AW1134" i="3"/>
  <c r="AV1134" i="3"/>
  <c r="AU1134" i="3"/>
  <c r="AT1134" i="3"/>
  <c r="AS1134" i="3"/>
  <c r="AR1134" i="3"/>
  <c r="AQ1134" i="3"/>
  <c r="AP1134" i="3"/>
  <c r="AO1134" i="3"/>
  <c r="AN1134" i="3"/>
  <c r="AM1134" i="3"/>
  <c r="AL1134" i="3"/>
  <c r="AK1134" i="3"/>
  <c r="AJ1134" i="3"/>
  <c r="AI1134" i="3"/>
  <c r="AH1134" i="3"/>
  <c r="AG1134" i="3"/>
  <c r="AF1134" i="3"/>
  <c r="AE1134" i="3"/>
  <c r="AD1134" i="3"/>
  <c r="AC1134" i="3"/>
  <c r="AB1134" i="3"/>
  <c r="AA1134" i="3"/>
  <c r="Z1134" i="3"/>
  <c r="Y1134" i="3"/>
  <c r="X1134" i="3"/>
  <c r="W1134" i="3"/>
  <c r="V1134" i="3"/>
  <c r="U1134" i="3"/>
  <c r="T1134" i="3"/>
  <c r="S1134" i="3"/>
  <c r="R1134" i="3"/>
  <c r="Q1134" i="3"/>
  <c r="P1134" i="3"/>
  <c r="O1134" i="3"/>
  <c r="N1134" i="3"/>
  <c r="M1134" i="3"/>
  <c r="L1134" i="3"/>
  <c r="K1134" i="3"/>
  <c r="J1134" i="3"/>
  <c r="I1134" i="3"/>
  <c r="H1134" i="3"/>
  <c r="G1134" i="3"/>
  <c r="F1134" i="3"/>
  <c r="E1134" i="3"/>
  <c r="D1134" i="3"/>
  <c r="C1134" i="3"/>
  <c r="GF1133" i="3"/>
  <c r="GE1133" i="3"/>
  <c r="GD1133" i="3"/>
  <c r="GC1133" i="3"/>
  <c r="GB1133" i="3"/>
  <c r="GA1133" i="3"/>
  <c r="FZ1133" i="3"/>
  <c r="FY1133" i="3"/>
  <c r="FX1133" i="3"/>
  <c r="FW1133" i="3"/>
  <c r="FV1133" i="3"/>
  <c r="FU1133" i="3"/>
  <c r="FT1133" i="3"/>
  <c r="FS1133" i="3"/>
  <c r="FR1133" i="3"/>
  <c r="FQ1133" i="3"/>
  <c r="FP1133" i="3"/>
  <c r="FO1133" i="3"/>
  <c r="FN1133" i="3"/>
  <c r="FM1133" i="3"/>
  <c r="FL1133" i="3"/>
  <c r="FK1133" i="3"/>
  <c r="FJ1133" i="3"/>
  <c r="FI1133" i="3"/>
  <c r="FH1133" i="3"/>
  <c r="FG1133" i="3"/>
  <c r="FF1133" i="3"/>
  <c r="FE1133" i="3"/>
  <c r="FD1133" i="3"/>
  <c r="FC1133" i="3"/>
  <c r="FB1133" i="3"/>
  <c r="FA1133" i="3"/>
  <c r="EZ1133" i="3"/>
  <c r="EY1133" i="3"/>
  <c r="EX1133" i="3"/>
  <c r="EW1133" i="3"/>
  <c r="EV1133" i="3"/>
  <c r="EU1133" i="3"/>
  <c r="ET1133" i="3"/>
  <c r="ES1133" i="3"/>
  <c r="ER1133" i="3"/>
  <c r="EQ1133" i="3"/>
  <c r="EP1133" i="3"/>
  <c r="EO1133" i="3"/>
  <c r="EN1133" i="3"/>
  <c r="EM1133" i="3"/>
  <c r="EL1133" i="3"/>
  <c r="EK1133" i="3"/>
  <c r="EJ1133" i="3"/>
  <c r="EI1133" i="3"/>
  <c r="EH1133" i="3"/>
  <c r="EG1133" i="3"/>
  <c r="EF1133" i="3"/>
  <c r="EE1133" i="3"/>
  <c r="ED1133" i="3"/>
  <c r="EC1133" i="3"/>
  <c r="EB1133" i="3"/>
  <c r="EA1133" i="3"/>
  <c r="DZ1133" i="3"/>
  <c r="DY1133" i="3"/>
  <c r="DX1133" i="3"/>
  <c r="DW1133" i="3"/>
  <c r="DU1134" i="3" s="1"/>
  <c r="DV1133" i="3"/>
  <c r="DT1133" i="3"/>
  <c r="DS1133" i="3"/>
  <c r="DR1133" i="3"/>
  <c r="DQ1133" i="3"/>
  <c r="DP1133" i="3"/>
  <c r="DO1133" i="3"/>
  <c r="DN1133" i="3"/>
  <c r="DM1133" i="3"/>
  <c r="DL1133" i="3"/>
  <c r="DK1133" i="3"/>
  <c r="DJ1133" i="3"/>
  <c r="DI1133" i="3"/>
  <c r="DH1133" i="3"/>
  <c r="DG1133" i="3"/>
  <c r="DF1133" i="3"/>
  <c r="DE1133" i="3"/>
  <c r="DD1133" i="3"/>
  <c r="DC1133" i="3"/>
  <c r="DB1133" i="3"/>
  <c r="DA1133" i="3"/>
  <c r="CZ1133" i="3"/>
  <c r="CY1133" i="3"/>
  <c r="CX1133" i="3"/>
  <c r="CW1133" i="3"/>
  <c r="CV1133" i="3"/>
  <c r="CU1133" i="3"/>
  <c r="CT1133" i="3"/>
  <c r="CS1133" i="3"/>
  <c r="CR1133" i="3"/>
  <c r="CQ1133" i="3"/>
  <c r="CP1133" i="3"/>
  <c r="CO1133" i="3"/>
  <c r="CN1133" i="3"/>
  <c r="CM1133" i="3"/>
  <c r="CL1133" i="3"/>
  <c r="CK1133" i="3"/>
  <c r="CJ1133" i="3"/>
  <c r="CI1133" i="3"/>
  <c r="CH1133" i="3"/>
  <c r="CG1133" i="3"/>
  <c r="CF1133" i="3"/>
  <c r="CE1133" i="3"/>
  <c r="CD1133" i="3"/>
  <c r="CC1133" i="3"/>
  <c r="CB1133" i="3"/>
  <c r="CA1133" i="3"/>
  <c r="BZ1133" i="3"/>
  <c r="BY1133" i="3"/>
  <c r="BX1133" i="3"/>
  <c r="BW1133" i="3"/>
  <c r="BV1133" i="3"/>
  <c r="BU1133" i="3"/>
  <c r="BT1133" i="3"/>
  <c r="BS1133" i="3"/>
  <c r="BR1133" i="3"/>
  <c r="BQ1133" i="3"/>
  <c r="BP1133" i="3"/>
  <c r="BO1133" i="3"/>
  <c r="BN1133" i="3"/>
  <c r="BM1133" i="3"/>
  <c r="BL1133" i="3"/>
  <c r="BK1133" i="3"/>
  <c r="BJ1133" i="3"/>
  <c r="BI1133" i="3"/>
  <c r="BH1133" i="3"/>
  <c r="BG1133" i="3"/>
  <c r="BF1133" i="3"/>
  <c r="BE1133" i="3"/>
  <c r="BD1133" i="3"/>
  <c r="BC1133" i="3"/>
  <c r="BB1133" i="3"/>
  <c r="BA1133" i="3"/>
  <c r="AZ1133" i="3"/>
  <c r="AY1133" i="3"/>
  <c r="AX1133" i="3"/>
  <c r="AW1133" i="3"/>
  <c r="AV1133" i="3"/>
  <c r="AU1133" i="3"/>
  <c r="AT1133" i="3"/>
  <c r="AS1133" i="3"/>
  <c r="AR1133" i="3"/>
  <c r="AQ1133" i="3"/>
  <c r="AP1133" i="3"/>
  <c r="AO1133" i="3"/>
  <c r="AN1133" i="3"/>
  <c r="AM1133" i="3"/>
  <c r="AL1133" i="3"/>
  <c r="AK1133" i="3"/>
  <c r="AJ1133" i="3"/>
  <c r="AI1133" i="3"/>
  <c r="AH1133" i="3"/>
  <c r="AG1133" i="3"/>
  <c r="AF1133" i="3"/>
  <c r="AE1133" i="3"/>
  <c r="AD1133" i="3"/>
  <c r="AC1133" i="3"/>
  <c r="AB1133" i="3"/>
  <c r="AA1133" i="3"/>
  <c r="Z1133" i="3"/>
  <c r="Y1133" i="3"/>
  <c r="X1133" i="3"/>
  <c r="W1133" i="3"/>
  <c r="V1133" i="3"/>
  <c r="U1133" i="3"/>
  <c r="T1133" i="3"/>
  <c r="S1133" i="3"/>
  <c r="R1133" i="3"/>
  <c r="Q1133" i="3"/>
  <c r="P1133" i="3"/>
  <c r="O1133" i="3"/>
  <c r="N1133" i="3"/>
  <c r="M1133" i="3"/>
  <c r="L1133" i="3"/>
  <c r="K1133" i="3"/>
  <c r="J1133" i="3"/>
  <c r="I1133" i="3"/>
  <c r="H1133" i="3"/>
  <c r="G1133" i="3"/>
  <c r="F1133" i="3"/>
  <c r="E1133" i="3"/>
  <c r="D1133" i="3"/>
  <c r="C1133" i="3"/>
  <c r="GF1132" i="3"/>
  <c r="GE1132" i="3"/>
  <c r="GD1132" i="3"/>
  <c r="GC1132" i="3"/>
  <c r="GB1132" i="3"/>
  <c r="GA1132" i="3"/>
  <c r="FZ1132" i="3"/>
  <c r="FY1132" i="3"/>
  <c r="FX1132" i="3"/>
  <c r="FW1132" i="3"/>
  <c r="FV1132" i="3"/>
  <c r="FU1132" i="3"/>
  <c r="FT1132" i="3"/>
  <c r="FS1132" i="3"/>
  <c r="FR1132" i="3"/>
  <c r="FQ1132" i="3"/>
  <c r="FP1132" i="3"/>
  <c r="FO1132" i="3"/>
  <c r="FN1132" i="3"/>
  <c r="FM1132" i="3"/>
  <c r="FL1132" i="3"/>
  <c r="FK1132" i="3"/>
  <c r="FJ1132" i="3"/>
  <c r="FI1132" i="3"/>
  <c r="FH1132" i="3"/>
  <c r="FG1132" i="3"/>
  <c r="FF1132" i="3"/>
  <c r="FE1132" i="3"/>
  <c r="FD1132" i="3"/>
  <c r="FC1132" i="3"/>
  <c r="FB1132" i="3"/>
  <c r="FA1132" i="3"/>
  <c r="EZ1132" i="3"/>
  <c r="EY1132" i="3"/>
  <c r="EX1132" i="3"/>
  <c r="EW1132" i="3"/>
  <c r="EV1132" i="3"/>
  <c r="EU1132" i="3"/>
  <c r="ET1132" i="3"/>
  <c r="ES1132" i="3"/>
  <c r="ER1132" i="3"/>
  <c r="EQ1132" i="3"/>
  <c r="EP1132" i="3"/>
  <c r="EO1132" i="3"/>
  <c r="EN1132" i="3"/>
  <c r="EM1132" i="3"/>
  <c r="EL1132" i="3"/>
  <c r="EK1132" i="3"/>
  <c r="EJ1132" i="3"/>
  <c r="EI1132" i="3"/>
  <c r="EH1132" i="3"/>
  <c r="EG1132" i="3"/>
  <c r="EF1132" i="3"/>
  <c r="EE1132" i="3"/>
  <c r="ED1132" i="3"/>
  <c r="EC1132" i="3"/>
  <c r="EB1132" i="3"/>
  <c r="EA1132" i="3"/>
  <c r="DZ1132" i="3"/>
  <c r="DY1132" i="3"/>
  <c r="DX1132" i="3"/>
  <c r="DW1132" i="3"/>
  <c r="DU1133" i="3" s="1"/>
  <c r="DV1132" i="3"/>
  <c r="DT1132" i="3"/>
  <c r="DS1132" i="3"/>
  <c r="DR1132" i="3"/>
  <c r="DQ1132" i="3"/>
  <c r="DP1132" i="3"/>
  <c r="DO1132" i="3"/>
  <c r="DN1132" i="3"/>
  <c r="DM1132" i="3"/>
  <c r="DL1132" i="3"/>
  <c r="DK1132" i="3"/>
  <c r="DJ1132" i="3"/>
  <c r="DI1132" i="3"/>
  <c r="DH1132" i="3"/>
  <c r="DG1132" i="3"/>
  <c r="DF1132" i="3"/>
  <c r="DE1132" i="3"/>
  <c r="DD1132" i="3"/>
  <c r="DC1132" i="3"/>
  <c r="DB1132" i="3"/>
  <c r="DA1132" i="3"/>
  <c r="CZ1132" i="3"/>
  <c r="CY1132" i="3"/>
  <c r="CX1132" i="3"/>
  <c r="CW1132" i="3"/>
  <c r="CV1132" i="3"/>
  <c r="CU1132" i="3"/>
  <c r="CT1132" i="3"/>
  <c r="CS1132" i="3"/>
  <c r="CR1132" i="3"/>
  <c r="CQ1132" i="3"/>
  <c r="CP1132" i="3"/>
  <c r="CO1132" i="3"/>
  <c r="CN1132" i="3"/>
  <c r="CM1132" i="3"/>
  <c r="CL1132" i="3"/>
  <c r="CK1132" i="3"/>
  <c r="CJ1132" i="3"/>
  <c r="CI1132" i="3"/>
  <c r="CH1132" i="3"/>
  <c r="CG1132" i="3"/>
  <c r="CF1132" i="3"/>
  <c r="CE1132" i="3"/>
  <c r="CD1132" i="3"/>
  <c r="CC1132" i="3"/>
  <c r="CB1132" i="3"/>
  <c r="CA1132" i="3"/>
  <c r="BZ1132" i="3"/>
  <c r="BY1132" i="3"/>
  <c r="BX1132" i="3"/>
  <c r="BW1132" i="3"/>
  <c r="BV1132" i="3"/>
  <c r="BU1132" i="3"/>
  <c r="BT1132" i="3"/>
  <c r="BS1132" i="3"/>
  <c r="BR1132" i="3"/>
  <c r="BQ1132" i="3"/>
  <c r="BP1132" i="3"/>
  <c r="BO1132" i="3"/>
  <c r="BN1132" i="3"/>
  <c r="BM1132" i="3"/>
  <c r="BL1132" i="3"/>
  <c r="BK1132" i="3"/>
  <c r="BJ1132" i="3"/>
  <c r="BI1132" i="3"/>
  <c r="BH1132" i="3"/>
  <c r="BG1132" i="3"/>
  <c r="BF1132" i="3"/>
  <c r="BE1132" i="3"/>
  <c r="BD1132" i="3"/>
  <c r="BC1132" i="3"/>
  <c r="BB1132" i="3"/>
  <c r="BA1132" i="3"/>
  <c r="AZ1132" i="3"/>
  <c r="AY1132" i="3"/>
  <c r="AX1132" i="3"/>
  <c r="AW1132" i="3"/>
  <c r="AV1132" i="3"/>
  <c r="AU1132" i="3"/>
  <c r="AT1132" i="3"/>
  <c r="AS1132" i="3"/>
  <c r="AR1132" i="3"/>
  <c r="AQ1132" i="3"/>
  <c r="AP1132" i="3"/>
  <c r="AO1132" i="3"/>
  <c r="AN1132" i="3"/>
  <c r="AM1132" i="3"/>
  <c r="AL1132" i="3"/>
  <c r="AK1132" i="3"/>
  <c r="AJ1132" i="3"/>
  <c r="AI1132" i="3"/>
  <c r="AH1132" i="3"/>
  <c r="AG1132" i="3"/>
  <c r="AF1132" i="3"/>
  <c r="AE1132" i="3"/>
  <c r="AD1132" i="3"/>
  <c r="AC1132" i="3"/>
  <c r="AB1132" i="3"/>
  <c r="AA1132" i="3"/>
  <c r="Z1132" i="3"/>
  <c r="Y1132" i="3"/>
  <c r="X1132" i="3"/>
  <c r="W1132" i="3"/>
  <c r="V1132" i="3"/>
  <c r="U1132" i="3"/>
  <c r="T1132" i="3"/>
  <c r="S1132" i="3"/>
  <c r="R1132" i="3"/>
  <c r="Q1132" i="3"/>
  <c r="P1132" i="3"/>
  <c r="O1132" i="3"/>
  <c r="N1132" i="3"/>
  <c r="M1132" i="3"/>
  <c r="L1132" i="3"/>
  <c r="K1132" i="3"/>
  <c r="J1132" i="3"/>
  <c r="I1132" i="3"/>
  <c r="H1132" i="3"/>
  <c r="G1132" i="3"/>
  <c r="F1132" i="3"/>
  <c r="E1132" i="3"/>
  <c r="D1132" i="3"/>
  <c r="C1132" i="3"/>
  <c r="GF1131" i="3"/>
  <c r="GE1131" i="3"/>
  <c r="GD1131" i="3"/>
  <c r="GC1131" i="3"/>
  <c r="GB1131" i="3"/>
  <c r="GA1131" i="3"/>
  <c r="FZ1131" i="3"/>
  <c r="FY1131" i="3"/>
  <c r="FX1131" i="3"/>
  <c r="FW1131" i="3"/>
  <c r="FV1131" i="3"/>
  <c r="FU1131" i="3"/>
  <c r="FT1131" i="3"/>
  <c r="FS1131" i="3"/>
  <c r="FR1131" i="3"/>
  <c r="FQ1131" i="3"/>
  <c r="FP1131" i="3"/>
  <c r="FO1131" i="3"/>
  <c r="FN1131" i="3"/>
  <c r="FM1131" i="3"/>
  <c r="FL1131" i="3"/>
  <c r="FK1131" i="3"/>
  <c r="FJ1131" i="3"/>
  <c r="FI1131" i="3"/>
  <c r="FH1131" i="3"/>
  <c r="FG1131" i="3"/>
  <c r="FF1131" i="3"/>
  <c r="FE1131" i="3"/>
  <c r="FD1131" i="3"/>
  <c r="FC1131" i="3"/>
  <c r="FB1131" i="3"/>
  <c r="FA1131" i="3"/>
  <c r="EZ1131" i="3"/>
  <c r="EY1131" i="3"/>
  <c r="EX1131" i="3"/>
  <c r="EW1131" i="3"/>
  <c r="EV1131" i="3"/>
  <c r="EU1131" i="3"/>
  <c r="ET1131" i="3"/>
  <c r="ES1131" i="3"/>
  <c r="ER1131" i="3"/>
  <c r="EQ1131" i="3"/>
  <c r="EP1131" i="3"/>
  <c r="EO1131" i="3"/>
  <c r="EN1131" i="3"/>
  <c r="EM1131" i="3"/>
  <c r="EL1131" i="3"/>
  <c r="EK1131" i="3"/>
  <c r="EJ1131" i="3"/>
  <c r="EI1131" i="3"/>
  <c r="EH1131" i="3"/>
  <c r="EG1131" i="3"/>
  <c r="EF1131" i="3"/>
  <c r="EE1131" i="3"/>
  <c r="ED1131" i="3"/>
  <c r="EC1131" i="3"/>
  <c r="EB1131" i="3"/>
  <c r="EA1131" i="3"/>
  <c r="DZ1131" i="3"/>
  <c r="DY1131" i="3"/>
  <c r="DX1131" i="3"/>
  <c r="DW1131" i="3"/>
  <c r="DU1132" i="3" s="1"/>
  <c r="DV1131" i="3"/>
  <c r="DT1131" i="3"/>
  <c r="DS1131" i="3"/>
  <c r="DR1131" i="3"/>
  <c r="DQ1131" i="3"/>
  <c r="DP1131" i="3"/>
  <c r="DO1131" i="3"/>
  <c r="DN1131" i="3"/>
  <c r="DM1131" i="3"/>
  <c r="DL1131" i="3"/>
  <c r="DK1131" i="3"/>
  <c r="DJ1131" i="3"/>
  <c r="DI1131" i="3"/>
  <c r="DH1131" i="3"/>
  <c r="DG1131" i="3"/>
  <c r="DF1131" i="3"/>
  <c r="DE1131" i="3"/>
  <c r="DD1131" i="3"/>
  <c r="DC1131" i="3"/>
  <c r="DB1131" i="3"/>
  <c r="DA1131" i="3"/>
  <c r="CZ1131" i="3"/>
  <c r="CY1131" i="3"/>
  <c r="CX1131" i="3"/>
  <c r="CW1131" i="3"/>
  <c r="CV1131" i="3"/>
  <c r="CU1131" i="3"/>
  <c r="CT1131" i="3"/>
  <c r="CS1131" i="3"/>
  <c r="CR1131" i="3"/>
  <c r="CQ1131" i="3"/>
  <c r="CP1131" i="3"/>
  <c r="CO1131" i="3"/>
  <c r="CN1131" i="3"/>
  <c r="CM1131" i="3"/>
  <c r="CL1131" i="3"/>
  <c r="CK1131" i="3"/>
  <c r="CJ1131" i="3"/>
  <c r="CI1131" i="3"/>
  <c r="CH1131" i="3"/>
  <c r="CG1131" i="3"/>
  <c r="CF1131" i="3"/>
  <c r="CE1131" i="3"/>
  <c r="CD1131" i="3"/>
  <c r="CC1131" i="3"/>
  <c r="CB1131" i="3"/>
  <c r="CA1131" i="3"/>
  <c r="BZ1131" i="3"/>
  <c r="BY1131" i="3"/>
  <c r="BX1131" i="3"/>
  <c r="BW1131" i="3"/>
  <c r="BV1131" i="3"/>
  <c r="BU1131" i="3"/>
  <c r="BT1131" i="3"/>
  <c r="BS1131" i="3"/>
  <c r="BR1131" i="3"/>
  <c r="BQ1131" i="3"/>
  <c r="BP1131" i="3"/>
  <c r="BO1131" i="3"/>
  <c r="BN1131" i="3"/>
  <c r="BM1131" i="3"/>
  <c r="BL1131" i="3"/>
  <c r="BK1131" i="3"/>
  <c r="BJ1131" i="3"/>
  <c r="BI1131" i="3"/>
  <c r="BH1131" i="3"/>
  <c r="BG1131" i="3"/>
  <c r="BF1131" i="3"/>
  <c r="BE1131" i="3"/>
  <c r="BD1131" i="3"/>
  <c r="BC1131" i="3"/>
  <c r="BB1131" i="3"/>
  <c r="BA1131" i="3"/>
  <c r="AZ1131" i="3"/>
  <c r="AY1131" i="3"/>
  <c r="AX1131" i="3"/>
  <c r="AW1131" i="3"/>
  <c r="AV1131" i="3"/>
  <c r="AU1131" i="3"/>
  <c r="AT1131" i="3"/>
  <c r="AS1131" i="3"/>
  <c r="AR1131" i="3"/>
  <c r="AQ1131" i="3"/>
  <c r="AP1131" i="3"/>
  <c r="AO1131" i="3"/>
  <c r="AN1131" i="3"/>
  <c r="AM1131" i="3"/>
  <c r="AL1131" i="3"/>
  <c r="AK1131" i="3"/>
  <c r="AJ1131" i="3"/>
  <c r="AI1131" i="3"/>
  <c r="AH1131" i="3"/>
  <c r="AG1131" i="3"/>
  <c r="AF1131" i="3"/>
  <c r="AE1131" i="3"/>
  <c r="AD1131" i="3"/>
  <c r="AC1131" i="3"/>
  <c r="AB1131" i="3"/>
  <c r="AA1131" i="3"/>
  <c r="Z1131" i="3"/>
  <c r="Y1131" i="3"/>
  <c r="X1131" i="3"/>
  <c r="W1131" i="3"/>
  <c r="V1131" i="3"/>
  <c r="U1131" i="3"/>
  <c r="T1131" i="3"/>
  <c r="S1131" i="3"/>
  <c r="R1131" i="3"/>
  <c r="Q1131" i="3"/>
  <c r="P1131" i="3"/>
  <c r="O1131" i="3"/>
  <c r="N1131" i="3"/>
  <c r="M1131" i="3"/>
  <c r="L1131" i="3"/>
  <c r="K1131" i="3"/>
  <c r="J1131" i="3"/>
  <c r="I1131" i="3"/>
  <c r="H1131" i="3"/>
  <c r="G1131" i="3"/>
  <c r="F1131" i="3"/>
  <c r="E1131" i="3"/>
  <c r="D1131" i="3"/>
  <c r="C1131" i="3"/>
  <c r="GF1130" i="3"/>
  <c r="GE1130" i="3"/>
  <c r="GD1130" i="3"/>
  <c r="GC1130" i="3"/>
  <c r="GB1130" i="3"/>
  <c r="GA1130" i="3"/>
  <c r="FZ1130" i="3"/>
  <c r="FY1130" i="3"/>
  <c r="FX1130" i="3"/>
  <c r="FW1130" i="3"/>
  <c r="FV1130" i="3"/>
  <c r="FU1130" i="3"/>
  <c r="FT1130" i="3"/>
  <c r="FS1130" i="3"/>
  <c r="FR1130" i="3"/>
  <c r="FQ1130" i="3"/>
  <c r="FP1130" i="3"/>
  <c r="FO1130" i="3"/>
  <c r="FN1130" i="3"/>
  <c r="FM1130" i="3"/>
  <c r="FL1130" i="3"/>
  <c r="FK1130" i="3"/>
  <c r="FJ1130" i="3"/>
  <c r="FI1130" i="3"/>
  <c r="FH1130" i="3"/>
  <c r="FG1130" i="3"/>
  <c r="FF1130" i="3"/>
  <c r="FE1130" i="3"/>
  <c r="FD1130" i="3"/>
  <c r="FC1130" i="3"/>
  <c r="FB1130" i="3"/>
  <c r="FA1130" i="3"/>
  <c r="EZ1130" i="3"/>
  <c r="EY1130" i="3"/>
  <c r="EX1130" i="3"/>
  <c r="EW1130" i="3"/>
  <c r="EV1130" i="3"/>
  <c r="EU1130" i="3"/>
  <c r="ET1130" i="3"/>
  <c r="ES1130" i="3"/>
  <c r="ER1130" i="3"/>
  <c r="EQ1130" i="3"/>
  <c r="EP1130" i="3"/>
  <c r="EO1130" i="3"/>
  <c r="EN1130" i="3"/>
  <c r="EM1130" i="3"/>
  <c r="EL1130" i="3"/>
  <c r="EK1130" i="3"/>
  <c r="EJ1130" i="3"/>
  <c r="EI1130" i="3"/>
  <c r="EH1130" i="3"/>
  <c r="EG1130" i="3"/>
  <c r="EF1130" i="3"/>
  <c r="EE1130" i="3"/>
  <c r="ED1130" i="3"/>
  <c r="EC1130" i="3"/>
  <c r="EB1130" i="3"/>
  <c r="EA1130" i="3"/>
  <c r="DZ1130" i="3"/>
  <c r="DY1130" i="3"/>
  <c r="DX1130" i="3"/>
  <c r="DW1130" i="3"/>
  <c r="DU1131" i="3" s="1"/>
  <c r="DV1130" i="3"/>
  <c r="DT1130" i="3"/>
  <c r="DS1130" i="3"/>
  <c r="DR1130" i="3"/>
  <c r="DQ1130" i="3"/>
  <c r="DP1130" i="3"/>
  <c r="DO1130" i="3"/>
  <c r="DN1130" i="3"/>
  <c r="DM1130" i="3"/>
  <c r="DL1130" i="3"/>
  <c r="DK1130" i="3"/>
  <c r="DJ1130" i="3"/>
  <c r="DI1130" i="3"/>
  <c r="DH1130" i="3"/>
  <c r="DG1130" i="3"/>
  <c r="DF1130" i="3"/>
  <c r="DE1130" i="3"/>
  <c r="DD1130" i="3"/>
  <c r="DC1130" i="3"/>
  <c r="DB1130" i="3"/>
  <c r="DA1130" i="3"/>
  <c r="CZ1130" i="3"/>
  <c r="CY1130" i="3"/>
  <c r="CX1130" i="3"/>
  <c r="CW1130" i="3"/>
  <c r="CV1130" i="3"/>
  <c r="CU1130" i="3"/>
  <c r="CT1130" i="3"/>
  <c r="CS1130" i="3"/>
  <c r="CR1130" i="3"/>
  <c r="CQ1130" i="3"/>
  <c r="CP1130" i="3"/>
  <c r="CO1130" i="3"/>
  <c r="CN1130" i="3"/>
  <c r="CM1130" i="3"/>
  <c r="CL1130" i="3"/>
  <c r="CK1130" i="3"/>
  <c r="CJ1130" i="3"/>
  <c r="CI1130" i="3"/>
  <c r="CH1130" i="3"/>
  <c r="CG1130" i="3"/>
  <c r="CF1130" i="3"/>
  <c r="CE1130" i="3"/>
  <c r="CD1130" i="3"/>
  <c r="CC1130" i="3"/>
  <c r="CB1130" i="3"/>
  <c r="CA1130" i="3"/>
  <c r="BZ1130" i="3"/>
  <c r="BY1130" i="3"/>
  <c r="BX1130" i="3"/>
  <c r="BW1130" i="3"/>
  <c r="BV1130" i="3"/>
  <c r="BU1130" i="3"/>
  <c r="BT1130" i="3"/>
  <c r="BS1130" i="3"/>
  <c r="BR1130" i="3"/>
  <c r="BQ1130" i="3"/>
  <c r="BP1130" i="3"/>
  <c r="BO1130" i="3"/>
  <c r="BN1130" i="3"/>
  <c r="BM1130" i="3"/>
  <c r="BL1130" i="3"/>
  <c r="BK1130" i="3"/>
  <c r="BJ1130" i="3"/>
  <c r="BI1130" i="3"/>
  <c r="BH1130" i="3"/>
  <c r="BG1130" i="3"/>
  <c r="BF1130" i="3"/>
  <c r="BE1130" i="3"/>
  <c r="BD1130" i="3"/>
  <c r="BC1130" i="3"/>
  <c r="BB1130" i="3"/>
  <c r="BA1130" i="3"/>
  <c r="AZ1130" i="3"/>
  <c r="AY1130" i="3"/>
  <c r="AX1130" i="3"/>
  <c r="AW1130" i="3"/>
  <c r="AV1130" i="3"/>
  <c r="AU1130" i="3"/>
  <c r="AT1130" i="3"/>
  <c r="AS1130" i="3"/>
  <c r="AR1130" i="3"/>
  <c r="AQ1130" i="3"/>
  <c r="AP1130" i="3"/>
  <c r="AO1130" i="3"/>
  <c r="AN1130" i="3"/>
  <c r="AM1130" i="3"/>
  <c r="AL1130" i="3"/>
  <c r="AK1130" i="3"/>
  <c r="AJ1130" i="3"/>
  <c r="AI1130" i="3"/>
  <c r="AH1130" i="3"/>
  <c r="AG1130" i="3"/>
  <c r="AF1130" i="3"/>
  <c r="AE1130" i="3"/>
  <c r="AD1130" i="3"/>
  <c r="AC1130" i="3"/>
  <c r="AB1130" i="3"/>
  <c r="AA1130" i="3"/>
  <c r="Z1130" i="3"/>
  <c r="Y1130" i="3"/>
  <c r="X1130" i="3"/>
  <c r="W1130" i="3"/>
  <c r="V1130" i="3"/>
  <c r="U1130" i="3"/>
  <c r="T1130" i="3"/>
  <c r="S1130" i="3"/>
  <c r="R1130" i="3"/>
  <c r="Q1130" i="3"/>
  <c r="P1130" i="3"/>
  <c r="O1130" i="3"/>
  <c r="N1130" i="3"/>
  <c r="M1130" i="3"/>
  <c r="L1130" i="3"/>
  <c r="K1130" i="3"/>
  <c r="J1130" i="3"/>
  <c r="I1130" i="3"/>
  <c r="H1130" i="3"/>
  <c r="G1130" i="3"/>
  <c r="F1130" i="3"/>
  <c r="E1130" i="3"/>
  <c r="D1130" i="3"/>
  <c r="C1130" i="3"/>
  <c r="GF1129" i="3"/>
  <c r="GE1129" i="3"/>
  <c r="GD1129" i="3"/>
  <c r="GC1129" i="3"/>
  <c r="GB1129" i="3"/>
  <c r="GA1129" i="3"/>
  <c r="FZ1129" i="3"/>
  <c r="FY1129" i="3"/>
  <c r="FX1129" i="3"/>
  <c r="FW1129" i="3"/>
  <c r="FV1129" i="3"/>
  <c r="FU1129" i="3"/>
  <c r="FT1129" i="3"/>
  <c r="FS1129" i="3"/>
  <c r="FR1129" i="3"/>
  <c r="FQ1129" i="3"/>
  <c r="FP1129" i="3"/>
  <c r="FO1129" i="3"/>
  <c r="FN1129" i="3"/>
  <c r="FM1129" i="3"/>
  <c r="FL1129" i="3"/>
  <c r="FK1129" i="3"/>
  <c r="FJ1129" i="3"/>
  <c r="FI1129" i="3"/>
  <c r="FH1129" i="3"/>
  <c r="FG1129" i="3"/>
  <c r="FF1129" i="3"/>
  <c r="FE1129" i="3"/>
  <c r="FD1129" i="3"/>
  <c r="FC1129" i="3"/>
  <c r="FB1129" i="3"/>
  <c r="FA1129" i="3"/>
  <c r="EZ1129" i="3"/>
  <c r="EY1129" i="3"/>
  <c r="EX1129" i="3"/>
  <c r="EW1129" i="3"/>
  <c r="EV1129" i="3"/>
  <c r="EU1129" i="3"/>
  <c r="ET1129" i="3"/>
  <c r="ES1129" i="3"/>
  <c r="ER1129" i="3"/>
  <c r="EQ1129" i="3"/>
  <c r="EP1129" i="3"/>
  <c r="EO1129" i="3"/>
  <c r="EN1129" i="3"/>
  <c r="EM1129" i="3"/>
  <c r="EL1129" i="3"/>
  <c r="EK1129" i="3"/>
  <c r="EJ1129" i="3"/>
  <c r="EI1129" i="3"/>
  <c r="EH1129" i="3"/>
  <c r="EG1129" i="3"/>
  <c r="EF1129" i="3"/>
  <c r="EE1129" i="3"/>
  <c r="ED1129" i="3"/>
  <c r="EC1129" i="3"/>
  <c r="EB1129" i="3"/>
  <c r="EA1129" i="3"/>
  <c r="DZ1129" i="3"/>
  <c r="DY1129" i="3"/>
  <c r="DX1129" i="3"/>
  <c r="DW1129" i="3"/>
  <c r="DU1130" i="3" s="1"/>
  <c r="DV1129" i="3"/>
  <c r="DT1129" i="3"/>
  <c r="DS1129" i="3"/>
  <c r="DR1129" i="3"/>
  <c r="DQ1129" i="3"/>
  <c r="DP1129" i="3"/>
  <c r="DO1129" i="3"/>
  <c r="DN1129" i="3"/>
  <c r="DM1129" i="3"/>
  <c r="DL1129" i="3"/>
  <c r="DK1129" i="3"/>
  <c r="DJ1129" i="3"/>
  <c r="DI1129" i="3"/>
  <c r="DH1129" i="3"/>
  <c r="DG1129" i="3"/>
  <c r="DF1129" i="3"/>
  <c r="DE1129" i="3"/>
  <c r="DD1129" i="3"/>
  <c r="DC1129" i="3"/>
  <c r="DB1129" i="3"/>
  <c r="DA1129" i="3"/>
  <c r="CZ1129" i="3"/>
  <c r="CY1129" i="3"/>
  <c r="CX1129" i="3"/>
  <c r="CW1129" i="3"/>
  <c r="CV1129" i="3"/>
  <c r="CU1129" i="3"/>
  <c r="CT1129" i="3"/>
  <c r="CS1129" i="3"/>
  <c r="CR1129" i="3"/>
  <c r="CQ1129" i="3"/>
  <c r="CP1129" i="3"/>
  <c r="CO1129" i="3"/>
  <c r="CN1129" i="3"/>
  <c r="CM1129" i="3"/>
  <c r="CL1129" i="3"/>
  <c r="CK1129" i="3"/>
  <c r="CJ1129" i="3"/>
  <c r="CI1129" i="3"/>
  <c r="CH1129" i="3"/>
  <c r="CG1129" i="3"/>
  <c r="CF1129" i="3"/>
  <c r="CE1129" i="3"/>
  <c r="CD1129" i="3"/>
  <c r="CC1129" i="3"/>
  <c r="CB1129" i="3"/>
  <c r="CA1129" i="3"/>
  <c r="BZ1129" i="3"/>
  <c r="BY1129" i="3"/>
  <c r="BX1129" i="3"/>
  <c r="BW1129" i="3"/>
  <c r="BV1129" i="3"/>
  <c r="BU1129" i="3"/>
  <c r="BT1129" i="3"/>
  <c r="BS1129" i="3"/>
  <c r="BR1129" i="3"/>
  <c r="BQ1129" i="3"/>
  <c r="BP1129" i="3"/>
  <c r="BO1129" i="3"/>
  <c r="BN1129" i="3"/>
  <c r="BM1129" i="3"/>
  <c r="BL1129" i="3"/>
  <c r="BK1129" i="3"/>
  <c r="BJ1129" i="3"/>
  <c r="BI1129" i="3"/>
  <c r="BH1129" i="3"/>
  <c r="BG1129" i="3"/>
  <c r="BF1129" i="3"/>
  <c r="BE1129" i="3"/>
  <c r="BD1129" i="3"/>
  <c r="BC1129" i="3"/>
  <c r="BB1129" i="3"/>
  <c r="BA1129" i="3"/>
  <c r="AZ1129" i="3"/>
  <c r="AY1129" i="3"/>
  <c r="AX1129" i="3"/>
  <c r="AW1129" i="3"/>
  <c r="AV1129" i="3"/>
  <c r="AU1129" i="3"/>
  <c r="AT1129" i="3"/>
  <c r="AS1129" i="3"/>
  <c r="AR1129" i="3"/>
  <c r="AQ1129" i="3"/>
  <c r="AP1129" i="3"/>
  <c r="AO1129" i="3"/>
  <c r="AN1129" i="3"/>
  <c r="AM1129" i="3"/>
  <c r="AL1129" i="3"/>
  <c r="AK1129" i="3"/>
  <c r="AJ1129" i="3"/>
  <c r="AI1129" i="3"/>
  <c r="AH1129" i="3"/>
  <c r="AG1129" i="3"/>
  <c r="AF1129" i="3"/>
  <c r="AE1129" i="3"/>
  <c r="AD1129" i="3"/>
  <c r="AC1129" i="3"/>
  <c r="AB1129" i="3"/>
  <c r="AA1129" i="3"/>
  <c r="Z1129" i="3"/>
  <c r="Y1129" i="3"/>
  <c r="X1129" i="3"/>
  <c r="W1129" i="3"/>
  <c r="V1129" i="3"/>
  <c r="U1129" i="3"/>
  <c r="T1129" i="3"/>
  <c r="S1129" i="3"/>
  <c r="R1129" i="3"/>
  <c r="Q1129" i="3"/>
  <c r="P1129" i="3"/>
  <c r="O1129" i="3"/>
  <c r="N1129" i="3"/>
  <c r="M1129" i="3"/>
  <c r="L1129" i="3"/>
  <c r="K1129" i="3"/>
  <c r="J1129" i="3"/>
  <c r="I1129" i="3"/>
  <c r="H1129" i="3"/>
  <c r="G1129" i="3"/>
  <c r="F1129" i="3"/>
  <c r="E1129" i="3"/>
  <c r="D1129" i="3"/>
  <c r="C1129" i="3"/>
  <c r="GF1128" i="3"/>
  <c r="GE1128" i="3"/>
  <c r="GD1128" i="3"/>
  <c r="GC1128" i="3"/>
  <c r="GB1128" i="3"/>
  <c r="GA1128" i="3"/>
  <c r="FZ1128" i="3"/>
  <c r="FY1128" i="3"/>
  <c r="FX1128" i="3"/>
  <c r="FW1128" i="3"/>
  <c r="FV1128" i="3"/>
  <c r="FU1128" i="3"/>
  <c r="FT1128" i="3"/>
  <c r="FS1128" i="3"/>
  <c r="FR1128" i="3"/>
  <c r="FQ1128" i="3"/>
  <c r="FP1128" i="3"/>
  <c r="FO1128" i="3"/>
  <c r="FN1128" i="3"/>
  <c r="FM1128" i="3"/>
  <c r="FL1128" i="3"/>
  <c r="FK1128" i="3"/>
  <c r="FJ1128" i="3"/>
  <c r="FI1128" i="3"/>
  <c r="FH1128" i="3"/>
  <c r="FG1128" i="3"/>
  <c r="FF1128" i="3"/>
  <c r="FE1128" i="3"/>
  <c r="FD1128" i="3"/>
  <c r="FC1128" i="3"/>
  <c r="FB1128" i="3"/>
  <c r="FA1128" i="3"/>
  <c r="EZ1128" i="3"/>
  <c r="EY1128" i="3"/>
  <c r="EX1128" i="3"/>
  <c r="EW1128" i="3"/>
  <c r="EV1128" i="3"/>
  <c r="EU1128" i="3"/>
  <c r="ET1128" i="3"/>
  <c r="ES1128" i="3"/>
  <c r="ER1128" i="3"/>
  <c r="EQ1128" i="3"/>
  <c r="EP1128" i="3"/>
  <c r="EO1128" i="3"/>
  <c r="EN1128" i="3"/>
  <c r="EM1128" i="3"/>
  <c r="EL1128" i="3"/>
  <c r="EK1128" i="3"/>
  <c r="EJ1128" i="3"/>
  <c r="EI1128" i="3"/>
  <c r="EH1128" i="3"/>
  <c r="EG1128" i="3"/>
  <c r="EF1128" i="3"/>
  <c r="EE1128" i="3"/>
  <c r="ED1128" i="3"/>
  <c r="EC1128" i="3"/>
  <c r="EB1128" i="3"/>
  <c r="EA1128" i="3"/>
  <c r="DZ1128" i="3"/>
  <c r="DY1128" i="3"/>
  <c r="DX1128" i="3"/>
  <c r="DW1128" i="3"/>
  <c r="DU1129" i="3" s="1"/>
  <c r="DV1128" i="3"/>
  <c r="DU1128" i="3"/>
  <c r="DS1128" i="3"/>
  <c r="DR1128" i="3"/>
  <c r="DQ1128" i="3"/>
  <c r="DP1128" i="3"/>
  <c r="DO1128" i="3"/>
  <c r="DN1128" i="3"/>
  <c r="DM1128" i="3"/>
  <c r="DL1128" i="3"/>
  <c r="DK1128" i="3"/>
  <c r="DJ1128" i="3"/>
  <c r="DI1128" i="3"/>
  <c r="DH1128" i="3"/>
  <c r="DG1128" i="3"/>
  <c r="DF1128" i="3"/>
  <c r="DE1128" i="3"/>
  <c r="DD1128" i="3"/>
  <c r="DC1128" i="3"/>
  <c r="DB1128" i="3"/>
  <c r="DA1128" i="3"/>
  <c r="CZ1128" i="3"/>
  <c r="CY1128" i="3"/>
  <c r="CX1128" i="3"/>
  <c r="CW1128" i="3"/>
  <c r="CV1128" i="3"/>
  <c r="CU1128" i="3"/>
  <c r="CT1128" i="3"/>
  <c r="CS1128" i="3"/>
  <c r="CR1128" i="3"/>
  <c r="CQ1128" i="3"/>
  <c r="CP1128" i="3"/>
  <c r="CO1128" i="3"/>
  <c r="CN1128" i="3"/>
  <c r="CM1128" i="3"/>
  <c r="CL1128" i="3"/>
  <c r="CK1128" i="3"/>
  <c r="CJ1128" i="3"/>
  <c r="CI1128" i="3"/>
  <c r="CH1128" i="3"/>
  <c r="CG1128" i="3"/>
  <c r="CF1128" i="3"/>
  <c r="CE1128" i="3"/>
  <c r="CD1128" i="3"/>
  <c r="CC1128" i="3"/>
  <c r="CB1128" i="3"/>
  <c r="CA1128" i="3"/>
  <c r="BZ1128" i="3"/>
  <c r="BY1128" i="3"/>
  <c r="BX1128" i="3"/>
  <c r="BW1128" i="3"/>
  <c r="BV1128" i="3"/>
  <c r="BU1128" i="3"/>
  <c r="BT1128" i="3"/>
  <c r="BS1128" i="3"/>
  <c r="BR1128" i="3"/>
  <c r="BQ1128" i="3"/>
  <c r="BP1128" i="3"/>
  <c r="BO1128" i="3"/>
  <c r="BN1128" i="3"/>
  <c r="BM1128" i="3"/>
  <c r="BL1128" i="3"/>
  <c r="BK1128" i="3"/>
  <c r="BJ1128" i="3"/>
  <c r="BI1128" i="3"/>
  <c r="BH1128" i="3"/>
  <c r="BG1128" i="3"/>
  <c r="BF1128" i="3"/>
  <c r="BE1128" i="3"/>
  <c r="BD1128" i="3"/>
  <c r="BC1128" i="3"/>
  <c r="BB1128" i="3"/>
  <c r="BA1128" i="3"/>
  <c r="AZ1128" i="3"/>
  <c r="AY1128" i="3"/>
  <c r="AX1128" i="3"/>
  <c r="AW1128" i="3"/>
  <c r="AV1128" i="3"/>
  <c r="AU1128" i="3"/>
  <c r="AT1128" i="3"/>
  <c r="AS1128" i="3"/>
  <c r="AR1128" i="3"/>
  <c r="AQ1128" i="3"/>
  <c r="AP1128" i="3"/>
  <c r="AO1128" i="3"/>
  <c r="AN1128" i="3"/>
  <c r="AM1128" i="3"/>
  <c r="AL1128" i="3"/>
  <c r="AK1128" i="3"/>
  <c r="AJ1128" i="3"/>
  <c r="AI1128" i="3"/>
  <c r="AH1128" i="3"/>
  <c r="AG1128" i="3"/>
  <c r="AF1128" i="3"/>
  <c r="AE1128" i="3"/>
  <c r="AD1128" i="3"/>
  <c r="AC1128" i="3"/>
  <c r="AB1128" i="3"/>
  <c r="AA1128" i="3"/>
  <c r="Z1128" i="3"/>
  <c r="Y1128" i="3"/>
  <c r="X1128" i="3"/>
  <c r="W1128" i="3"/>
  <c r="V1128" i="3"/>
  <c r="U1128" i="3"/>
  <c r="T1128" i="3"/>
  <c r="S1128" i="3"/>
  <c r="R1128" i="3"/>
  <c r="Q1128" i="3"/>
  <c r="P1128" i="3"/>
  <c r="O1128" i="3"/>
  <c r="N1128" i="3"/>
  <c r="M1128" i="3"/>
  <c r="L1128" i="3"/>
  <c r="K1128" i="3"/>
  <c r="J1128" i="3"/>
  <c r="I1128" i="3"/>
  <c r="H1128" i="3"/>
  <c r="G1128" i="3"/>
  <c r="F1128" i="3"/>
  <c r="E1128" i="3"/>
  <c r="D1128" i="3"/>
  <c r="C1128" i="3"/>
  <c r="GF1127" i="3"/>
  <c r="GE1127" i="3"/>
  <c r="GD1127" i="3"/>
  <c r="GC1127" i="3"/>
  <c r="GB1127" i="3"/>
  <c r="GA1127" i="3"/>
  <c r="FZ1127" i="3"/>
  <c r="FY1127" i="3"/>
  <c r="FX1127" i="3"/>
  <c r="FW1127" i="3"/>
  <c r="FV1127" i="3"/>
  <c r="FU1127" i="3"/>
  <c r="FT1127" i="3"/>
  <c r="FS1127" i="3"/>
  <c r="FR1127" i="3"/>
  <c r="FQ1127" i="3"/>
  <c r="FP1127" i="3"/>
  <c r="FO1127" i="3"/>
  <c r="FN1127" i="3"/>
  <c r="FM1127" i="3"/>
  <c r="FL1127" i="3"/>
  <c r="FK1127" i="3"/>
  <c r="FJ1127" i="3"/>
  <c r="FI1127" i="3"/>
  <c r="FH1127" i="3"/>
  <c r="FG1127" i="3"/>
  <c r="FF1127" i="3"/>
  <c r="FE1127" i="3"/>
  <c r="FD1127" i="3"/>
  <c r="FC1127" i="3"/>
  <c r="FB1127" i="3"/>
  <c r="FA1127" i="3"/>
  <c r="EZ1127" i="3"/>
  <c r="EY1127" i="3"/>
  <c r="EX1127" i="3"/>
  <c r="EW1127" i="3"/>
  <c r="EV1127" i="3"/>
  <c r="EU1127" i="3"/>
  <c r="ET1127" i="3"/>
  <c r="ES1127" i="3"/>
  <c r="ER1127" i="3"/>
  <c r="EQ1127" i="3"/>
  <c r="EP1127" i="3"/>
  <c r="EO1127" i="3"/>
  <c r="EN1127" i="3"/>
  <c r="EM1127" i="3"/>
  <c r="EL1127" i="3"/>
  <c r="EK1127" i="3"/>
  <c r="EJ1127" i="3"/>
  <c r="EI1127" i="3"/>
  <c r="EH1127" i="3"/>
  <c r="EG1127" i="3"/>
  <c r="EF1127" i="3"/>
  <c r="EE1127" i="3"/>
  <c r="ED1127" i="3"/>
  <c r="EC1127" i="3"/>
  <c r="EB1127" i="3"/>
  <c r="EA1127" i="3"/>
  <c r="DZ1127" i="3"/>
  <c r="DY1127" i="3"/>
  <c r="DX1127" i="3"/>
  <c r="DW1127" i="3"/>
  <c r="DV1127" i="3"/>
  <c r="DT1128" i="3" s="1"/>
  <c r="DU1127" i="3"/>
  <c r="DS1127" i="3"/>
  <c r="DR1127" i="3"/>
  <c r="DQ1127" i="3"/>
  <c r="DP1127" i="3"/>
  <c r="DO1127" i="3"/>
  <c r="DN1127" i="3"/>
  <c r="DM1127" i="3"/>
  <c r="DL1127" i="3"/>
  <c r="DK1127" i="3"/>
  <c r="DJ1127" i="3"/>
  <c r="DI1127" i="3"/>
  <c r="DH1127" i="3"/>
  <c r="DG1127" i="3"/>
  <c r="DF1127" i="3"/>
  <c r="DE1127" i="3"/>
  <c r="DD1127" i="3"/>
  <c r="DC1127" i="3"/>
  <c r="DB1127" i="3"/>
  <c r="DA1127" i="3"/>
  <c r="CZ1127" i="3"/>
  <c r="CY1127" i="3"/>
  <c r="CX1127" i="3"/>
  <c r="CW1127" i="3"/>
  <c r="CV1127" i="3"/>
  <c r="CU1127" i="3"/>
  <c r="CT1127" i="3"/>
  <c r="CS1127" i="3"/>
  <c r="CR1127" i="3"/>
  <c r="CQ1127" i="3"/>
  <c r="CP1127" i="3"/>
  <c r="CO1127" i="3"/>
  <c r="CN1127" i="3"/>
  <c r="CM1127" i="3"/>
  <c r="CL1127" i="3"/>
  <c r="CK1127" i="3"/>
  <c r="CJ1127" i="3"/>
  <c r="CI1127" i="3"/>
  <c r="CH1127" i="3"/>
  <c r="CG1127" i="3"/>
  <c r="CF1127" i="3"/>
  <c r="CE1127" i="3"/>
  <c r="CD1127" i="3"/>
  <c r="CC1127" i="3"/>
  <c r="CB1127" i="3"/>
  <c r="CA1127" i="3"/>
  <c r="BZ1127" i="3"/>
  <c r="BY1127" i="3"/>
  <c r="BX1127" i="3"/>
  <c r="BW1127" i="3"/>
  <c r="BV1127" i="3"/>
  <c r="BU1127" i="3"/>
  <c r="BT1127" i="3"/>
  <c r="BS1127" i="3"/>
  <c r="BR1127" i="3"/>
  <c r="BQ1127" i="3"/>
  <c r="BP1127" i="3"/>
  <c r="BO1127" i="3"/>
  <c r="BN1127" i="3"/>
  <c r="BM1127" i="3"/>
  <c r="BL1127" i="3"/>
  <c r="BK1127" i="3"/>
  <c r="BJ1127" i="3"/>
  <c r="BI1127" i="3"/>
  <c r="BH1127" i="3"/>
  <c r="BG1127" i="3"/>
  <c r="BF1127" i="3"/>
  <c r="BE1127" i="3"/>
  <c r="BD1127" i="3"/>
  <c r="BC1127" i="3"/>
  <c r="BB1127" i="3"/>
  <c r="BA1127" i="3"/>
  <c r="AZ1127" i="3"/>
  <c r="AY1127" i="3"/>
  <c r="AX1127" i="3"/>
  <c r="AW1127" i="3"/>
  <c r="AV1127" i="3"/>
  <c r="AU1127" i="3"/>
  <c r="AT1127" i="3"/>
  <c r="AS1127" i="3"/>
  <c r="AR1127" i="3"/>
  <c r="AQ1127" i="3"/>
  <c r="AP1127" i="3"/>
  <c r="AO1127" i="3"/>
  <c r="AN1127" i="3"/>
  <c r="AM1127" i="3"/>
  <c r="AL1127" i="3"/>
  <c r="AK1127" i="3"/>
  <c r="AJ1127" i="3"/>
  <c r="AI1127" i="3"/>
  <c r="AH1127" i="3"/>
  <c r="AG1127" i="3"/>
  <c r="AF1127" i="3"/>
  <c r="AE1127" i="3"/>
  <c r="AD1127" i="3"/>
  <c r="AC1127" i="3"/>
  <c r="AB1127" i="3"/>
  <c r="AA1127" i="3"/>
  <c r="Z1127" i="3"/>
  <c r="Y1127" i="3"/>
  <c r="X1127" i="3"/>
  <c r="W1127" i="3"/>
  <c r="V1127" i="3"/>
  <c r="U1127" i="3"/>
  <c r="T1127" i="3"/>
  <c r="S1127" i="3"/>
  <c r="R1127" i="3"/>
  <c r="Q1127" i="3"/>
  <c r="P1127" i="3"/>
  <c r="O1127" i="3"/>
  <c r="N1127" i="3"/>
  <c r="M1127" i="3"/>
  <c r="L1127" i="3"/>
  <c r="K1127" i="3"/>
  <c r="J1127" i="3"/>
  <c r="I1127" i="3"/>
  <c r="H1127" i="3"/>
  <c r="G1127" i="3"/>
  <c r="F1127" i="3"/>
  <c r="E1127" i="3"/>
  <c r="D1127" i="3"/>
  <c r="C1127" i="3"/>
  <c r="GF1126" i="3"/>
  <c r="GE1126" i="3"/>
  <c r="GD1126" i="3"/>
  <c r="GC1126" i="3"/>
  <c r="GB1126" i="3"/>
  <c r="GA1126" i="3"/>
  <c r="FZ1126" i="3"/>
  <c r="FY1126" i="3"/>
  <c r="FX1126" i="3"/>
  <c r="FW1126" i="3"/>
  <c r="FV1126" i="3"/>
  <c r="FU1126" i="3"/>
  <c r="FT1126" i="3"/>
  <c r="FS1126" i="3"/>
  <c r="FR1126" i="3"/>
  <c r="FQ1126" i="3"/>
  <c r="FP1126" i="3"/>
  <c r="FO1126" i="3"/>
  <c r="FN1126" i="3"/>
  <c r="FM1126" i="3"/>
  <c r="FL1126" i="3"/>
  <c r="FK1126" i="3"/>
  <c r="FJ1126" i="3"/>
  <c r="FI1126" i="3"/>
  <c r="FH1126" i="3"/>
  <c r="FG1126" i="3"/>
  <c r="FF1126" i="3"/>
  <c r="FE1126" i="3"/>
  <c r="FD1126" i="3"/>
  <c r="FC1126" i="3"/>
  <c r="FB1126" i="3"/>
  <c r="FA1126" i="3"/>
  <c r="EZ1126" i="3"/>
  <c r="EY1126" i="3"/>
  <c r="EX1126" i="3"/>
  <c r="EW1126" i="3"/>
  <c r="EV1126" i="3"/>
  <c r="EU1126" i="3"/>
  <c r="ET1126" i="3"/>
  <c r="ES1126" i="3"/>
  <c r="ER1126" i="3"/>
  <c r="EQ1126" i="3"/>
  <c r="EP1126" i="3"/>
  <c r="EO1126" i="3"/>
  <c r="EN1126" i="3"/>
  <c r="EM1126" i="3"/>
  <c r="EL1126" i="3"/>
  <c r="EK1126" i="3"/>
  <c r="EJ1126" i="3"/>
  <c r="EI1126" i="3"/>
  <c r="EH1126" i="3"/>
  <c r="EG1126" i="3"/>
  <c r="EF1126" i="3"/>
  <c r="EE1126" i="3"/>
  <c r="ED1126" i="3"/>
  <c r="EC1126" i="3"/>
  <c r="EB1126" i="3"/>
  <c r="EA1126" i="3"/>
  <c r="DZ1126" i="3"/>
  <c r="DY1126" i="3"/>
  <c r="DX1126" i="3"/>
  <c r="DW1126" i="3"/>
  <c r="DV1126" i="3"/>
  <c r="DT1127" i="3" s="1"/>
  <c r="DU1126" i="3"/>
  <c r="DS1126" i="3"/>
  <c r="DR1126" i="3"/>
  <c r="DQ1126" i="3"/>
  <c r="DP1126" i="3"/>
  <c r="DO1126" i="3"/>
  <c r="DN1126" i="3"/>
  <c r="DM1126" i="3"/>
  <c r="DL1126" i="3"/>
  <c r="DK1126" i="3"/>
  <c r="DJ1126" i="3"/>
  <c r="DI1126" i="3"/>
  <c r="DH1126" i="3"/>
  <c r="DG1126" i="3"/>
  <c r="DF1126" i="3"/>
  <c r="DE1126" i="3"/>
  <c r="DD1126" i="3"/>
  <c r="DC1126" i="3"/>
  <c r="DB1126" i="3"/>
  <c r="DA1126" i="3"/>
  <c r="CZ1126" i="3"/>
  <c r="CY1126" i="3"/>
  <c r="CX1126" i="3"/>
  <c r="CW1126" i="3"/>
  <c r="CV1126" i="3"/>
  <c r="CU1126" i="3"/>
  <c r="CT1126" i="3"/>
  <c r="CS1126" i="3"/>
  <c r="CR1126" i="3"/>
  <c r="CQ1126" i="3"/>
  <c r="CP1126" i="3"/>
  <c r="CO1126" i="3"/>
  <c r="CN1126" i="3"/>
  <c r="CM1126" i="3"/>
  <c r="CL1126" i="3"/>
  <c r="CK1126" i="3"/>
  <c r="CJ1126" i="3"/>
  <c r="CI1126" i="3"/>
  <c r="CH1126" i="3"/>
  <c r="CG1126" i="3"/>
  <c r="CF1126" i="3"/>
  <c r="CE1126" i="3"/>
  <c r="CD1126" i="3"/>
  <c r="CC1126" i="3"/>
  <c r="CB1126" i="3"/>
  <c r="CA1126" i="3"/>
  <c r="BZ1126" i="3"/>
  <c r="BY1126" i="3"/>
  <c r="BX1126" i="3"/>
  <c r="BW1126" i="3"/>
  <c r="BV1126" i="3"/>
  <c r="BU1126" i="3"/>
  <c r="BT1126" i="3"/>
  <c r="BS1126" i="3"/>
  <c r="BR1126" i="3"/>
  <c r="BQ1126" i="3"/>
  <c r="BP1126" i="3"/>
  <c r="BO1126" i="3"/>
  <c r="BN1126" i="3"/>
  <c r="BM1126" i="3"/>
  <c r="BL1126" i="3"/>
  <c r="BK1126" i="3"/>
  <c r="BJ1126" i="3"/>
  <c r="BI1126" i="3"/>
  <c r="BH1126" i="3"/>
  <c r="BG1126" i="3"/>
  <c r="BF1126" i="3"/>
  <c r="BE1126" i="3"/>
  <c r="BD1126" i="3"/>
  <c r="BC1126" i="3"/>
  <c r="BB1126" i="3"/>
  <c r="BA1126" i="3"/>
  <c r="AZ1126" i="3"/>
  <c r="AY1126" i="3"/>
  <c r="AX1126" i="3"/>
  <c r="AW1126" i="3"/>
  <c r="AV1126" i="3"/>
  <c r="AU1126" i="3"/>
  <c r="AT1126" i="3"/>
  <c r="AS1126" i="3"/>
  <c r="AR1126" i="3"/>
  <c r="AQ1126" i="3"/>
  <c r="AP1126" i="3"/>
  <c r="AO1126" i="3"/>
  <c r="AN1126" i="3"/>
  <c r="AM1126" i="3"/>
  <c r="AL1126" i="3"/>
  <c r="AK1126" i="3"/>
  <c r="AJ1126" i="3"/>
  <c r="AI1126" i="3"/>
  <c r="AH1126" i="3"/>
  <c r="AG1126" i="3"/>
  <c r="AF1126" i="3"/>
  <c r="AE1126" i="3"/>
  <c r="AD1126" i="3"/>
  <c r="AC1126" i="3"/>
  <c r="AB1126" i="3"/>
  <c r="AA1126" i="3"/>
  <c r="Z1126" i="3"/>
  <c r="Y1126" i="3"/>
  <c r="X1126" i="3"/>
  <c r="W1126" i="3"/>
  <c r="V1126" i="3"/>
  <c r="U1126" i="3"/>
  <c r="T1126" i="3"/>
  <c r="S1126" i="3"/>
  <c r="R1126" i="3"/>
  <c r="Q1126" i="3"/>
  <c r="P1126" i="3"/>
  <c r="O1126" i="3"/>
  <c r="N1126" i="3"/>
  <c r="M1126" i="3"/>
  <c r="L1126" i="3"/>
  <c r="K1126" i="3"/>
  <c r="J1126" i="3"/>
  <c r="I1126" i="3"/>
  <c r="H1126" i="3"/>
  <c r="G1126" i="3"/>
  <c r="F1126" i="3"/>
  <c r="E1126" i="3"/>
  <c r="D1126" i="3"/>
  <c r="C1126" i="3"/>
  <c r="GF1125" i="3"/>
  <c r="GE1125" i="3"/>
  <c r="GD1125" i="3"/>
  <c r="GC1125" i="3"/>
  <c r="GB1125" i="3"/>
  <c r="GA1125" i="3"/>
  <c r="FZ1125" i="3"/>
  <c r="FY1125" i="3"/>
  <c r="FX1125" i="3"/>
  <c r="FW1125" i="3"/>
  <c r="FV1125" i="3"/>
  <c r="FU1125" i="3"/>
  <c r="FT1125" i="3"/>
  <c r="FS1125" i="3"/>
  <c r="FR1125" i="3"/>
  <c r="FQ1125" i="3"/>
  <c r="FP1125" i="3"/>
  <c r="FO1125" i="3"/>
  <c r="FN1125" i="3"/>
  <c r="FM1125" i="3"/>
  <c r="FL1125" i="3"/>
  <c r="FK1125" i="3"/>
  <c r="FJ1125" i="3"/>
  <c r="FI1125" i="3"/>
  <c r="FH1125" i="3"/>
  <c r="FG1125" i="3"/>
  <c r="FF1125" i="3"/>
  <c r="FE1125" i="3"/>
  <c r="FD1125" i="3"/>
  <c r="FC1125" i="3"/>
  <c r="FB1125" i="3"/>
  <c r="FA1125" i="3"/>
  <c r="EZ1125" i="3"/>
  <c r="EY1125" i="3"/>
  <c r="EX1125" i="3"/>
  <c r="EW1125" i="3"/>
  <c r="EV1125" i="3"/>
  <c r="EU1125" i="3"/>
  <c r="ET1125" i="3"/>
  <c r="ES1125" i="3"/>
  <c r="ER1125" i="3"/>
  <c r="EQ1125" i="3"/>
  <c r="EP1125" i="3"/>
  <c r="EO1125" i="3"/>
  <c r="EN1125" i="3"/>
  <c r="EM1125" i="3"/>
  <c r="EL1125" i="3"/>
  <c r="EK1125" i="3"/>
  <c r="EJ1125" i="3"/>
  <c r="EI1125" i="3"/>
  <c r="EH1125" i="3"/>
  <c r="EG1125" i="3"/>
  <c r="EF1125" i="3"/>
  <c r="EE1125" i="3"/>
  <c r="ED1125" i="3"/>
  <c r="EC1125" i="3"/>
  <c r="EB1125" i="3"/>
  <c r="EA1125" i="3"/>
  <c r="DZ1125" i="3"/>
  <c r="DY1125" i="3"/>
  <c r="DX1125" i="3"/>
  <c r="DW1125" i="3"/>
  <c r="DV1125" i="3"/>
  <c r="DT1126" i="3" s="1"/>
  <c r="DU1125" i="3"/>
  <c r="DS1125" i="3"/>
  <c r="DR1125" i="3"/>
  <c r="DQ1125" i="3"/>
  <c r="DP1125" i="3"/>
  <c r="DO1125" i="3"/>
  <c r="DN1125" i="3"/>
  <c r="DM1125" i="3"/>
  <c r="DL1125" i="3"/>
  <c r="DK1125" i="3"/>
  <c r="DJ1125" i="3"/>
  <c r="DI1125" i="3"/>
  <c r="DH1125" i="3"/>
  <c r="DG1125" i="3"/>
  <c r="DF1125" i="3"/>
  <c r="DE1125" i="3"/>
  <c r="DD1125" i="3"/>
  <c r="DC1125" i="3"/>
  <c r="DB1125" i="3"/>
  <c r="DA1125" i="3"/>
  <c r="CZ1125" i="3"/>
  <c r="CY1125" i="3"/>
  <c r="CX1125" i="3"/>
  <c r="CW1125" i="3"/>
  <c r="CV1125" i="3"/>
  <c r="CU1125" i="3"/>
  <c r="CT1125" i="3"/>
  <c r="CS1125" i="3"/>
  <c r="CR1125" i="3"/>
  <c r="CQ1125" i="3"/>
  <c r="CP1125" i="3"/>
  <c r="CO1125" i="3"/>
  <c r="CN1125" i="3"/>
  <c r="CM1125" i="3"/>
  <c r="CL1125" i="3"/>
  <c r="CK1125" i="3"/>
  <c r="CJ1125" i="3"/>
  <c r="CI1125" i="3"/>
  <c r="CH1125" i="3"/>
  <c r="CG1125" i="3"/>
  <c r="CF1125" i="3"/>
  <c r="CE1125" i="3"/>
  <c r="CD1125" i="3"/>
  <c r="CC1125" i="3"/>
  <c r="CB1125" i="3"/>
  <c r="CA1125" i="3"/>
  <c r="BZ1125" i="3"/>
  <c r="BY1125" i="3"/>
  <c r="BX1125" i="3"/>
  <c r="BW1125" i="3"/>
  <c r="BV1125" i="3"/>
  <c r="BU1125" i="3"/>
  <c r="BT1125" i="3"/>
  <c r="BS1125" i="3"/>
  <c r="BR1125" i="3"/>
  <c r="BQ1125" i="3"/>
  <c r="BP1125" i="3"/>
  <c r="BO1125" i="3"/>
  <c r="BN1125" i="3"/>
  <c r="BM1125" i="3"/>
  <c r="BL1125" i="3"/>
  <c r="BK1125" i="3"/>
  <c r="BJ1125" i="3"/>
  <c r="BI1125" i="3"/>
  <c r="BH1125" i="3"/>
  <c r="BG1125" i="3"/>
  <c r="BF1125" i="3"/>
  <c r="BE1125" i="3"/>
  <c r="BD1125" i="3"/>
  <c r="BC1125" i="3"/>
  <c r="BB1125" i="3"/>
  <c r="BA1125" i="3"/>
  <c r="AZ1125" i="3"/>
  <c r="AY1125" i="3"/>
  <c r="AX1125" i="3"/>
  <c r="AW1125" i="3"/>
  <c r="AV1125" i="3"/>
  <c r="AU1125" i="3"/>
  <c r="AT1125" i="3"/>
  <c r="AS1125" i="3"/>
  <c r="AR1125" i="3"/>
  <c r="AQ1125" i="3"/>
  <c r="AP1125" i="3"/>
  <c r="AO1125" i="3"/>
  <c r="AN1125" i="3"/>
  <c r="AM1125" i="3"/>
  <c r="AL1125" i="3"/>
  <c r="AK1125" i="3"/>
  <c r="AJ1125" i="3"/>
  <c r="AI1125" i="3"/>
  <c r="AH1125" i="3"/>
  <c r="AG1125" i="3"/>
  <c r="AF1125" i="3"/>
  <c r="AE1125" i="3"/>
  <c r="AD1125" i="3"/>
  <c r="AC1125" i="3"/>
  <c r="AB1125" i="3"/>
  <c r="AA1125" i="3"/>
  <c r="Z1125" i="3"/>
  <c r="Y1125" i="3"/>
  <c r="X1125" i="3"/>
  <c r="W1125" i="3"/>
  <c r="V1125" i="3"/>
  <c r="U1125" i="3"/>
  <c r="T1125" i="3"/>
  <c r="S1125" i="3"/>
  <c r="R1125" i="3"/>
  <c r="Q1125" i="3"/>
  <c r="P1125" i="3"/>
  <c r="O1125" i="3"/>
  <c r="N1125" i="3"/>
  <c r="M1125" i="3"/>
  <c r="L1125" i="3"/>
  <c r="K1125" i="3"/>
  <c r="J1125" i="3"/>
  <c r="I1125" i="3"/>
  <c r="H1125" i="3"/>
  <c r="G1125" i="3"/>
  <c r="F1125" i="3"/>
  <c r="E1125" i="3"/>
  <c r="D1125" i="3"/>
  <c r="C1125" i="3"/>
  <c r="GF1124" i="3"/>
  <c r="GE1124" i="3"/>
  <c r="GD1124" i="3"/>
  <c r="GC1124" i="3"/>
  <c r="GB1124" i="3"/>
  <c r="GA1124" i="3"/>
  <c r="FZ1124" i="3"/>
  <c r="FY1124" i="3"/>
  <c r="FX1124" i="3"/>
  <c r="FW1124" i="3"/>
  <c r="FV1124" i="3"/>
  <c r="FU1124" i="3"/>
  <c r="FT1124" i="3"/>
  <c r="FS1124" i="3"/>
  <c r="FR1124" i="3"/>
  <c r="FQ1124" i="3"/>
  <c r="FP1124" i="3"/>
  <c r="FO1124" i="3"/>
  <c r="FN1124" i="3"/>
  <c r="FM1124" i="3"/>
  <c r="FL1124" i="3"/>
  <c r="FK1124" i="3"/>
  <c r="FJ1124" i="3"/>
  <c r="FI1124" i="3"/>
  <c r="FH1124" i="3"/>
  <c r="FG1124" i="3"/>
  <c r="FF1124" i="3"/>
  <c r="FE1124" i="3"/>
  <c r="FD1124" i="3"/>
  <c r="FC1124" i="3"/>
  <c r="FB1124" i="3"/>
  <c r="FA1124" i="3"/>
  <c r="EZ1124" i="3"/>
  <c r="EY1124" i="3"/>
  <c r="EX1124" i="3"/>
  <c r="EW1124" i="3"/>
  <c r="EV1124" i="3"/>
  <c r="EU1124" i="3"/>
  <c r="ET1124" i="3"/>
  <c r="ES1124" i="3"/>
  <c r="ER1124" i="3"/>
  <c r="EQ1124" i="3"/>
  <c r="EP1124" i="3"/>
  <c r="EO1124" i="3"/>
  <c r="EN1124" i="3"/>
  <c r="EM1124" i="3"/>
  <c r="EL1124" i="3"/>
  <c r="EK1124" i="3"/>
  <c r="EJ1124" i="3"/>
  <c r="EI1124" i="3"/>
  <c r="EH1124" i="3"/>
  <c r="EG1124" i="3"/>
  <c r="EF1124" i="3"/>
  <c r="EE1124" i="3"/>
  <c r="ED1124" i="3"/>
  <c r="EC1124" i="3"/>
  <c r="EB1124" i="3"/>
  <c r="EA1124" i="3"/>
  <c r="DZ1124" i="3"/>
  <c r="DY1124" i="3"/>
  <c r="DX1124" i="3"/>
  <c r="DW1124" i="3"/>
  <c r="DV1124" i="3"/>
  <c r="DT1125" i="3" s="1"/>
  <c r="DU1124" i="3"/>
  <c r="DS1124" i="3"/>
  <c r="DR1124" i="3"/>
  <c r="DQ1124" i="3"/>
  <c r="DP1124" i="3"/>
  <c r="DO1124" i="3"/>
  <c r="DN1124" i="3"/>
  <c r="DM1124" i="3"/>
  <c r="DL1124" i="3"/>
  <c r="DK1124" i="3"/>
  <c r="DJ1124" i="3"/>
  <c r="DI1124" i="3"/>
  <c r="DH1124" i="3"/>
  <c r="DG1124" i="3"/>
  <c r="DF1124" i="3"/>
  <c r="DE1124" i="3"/>
  <c r="DD1124" i="3"/>
  <c r="DC1124" i="3"/>
  <c r="DB1124" i="3"/>
  <c r="DA1124" i="3"/>
  <c r="CZ1124" i="3"/>
  <c r="CY1124" i="3"/>
  <c r="CX1124" i="3"/>
  <c r="CW1124" i="3"/>
  <c r="CV1124" i="3"/>
  <c r="CU1124" i="3"/>
  <c r="CT1124" i="3"/>
  <c r="CS1124" i="3"/>
  <c r="CR1124" i="3"/>
  <c r="CQ1124" i="3"/>
  <c r="CP1124" i="3"/>
  <c r="CO1124" i="3"/>
  <c r="CN1124" i="3"/>
  <c r="CM1124" i="3"/>
  <c r="CL1124" i="3"/>
  <c r="CK1124" i="3"/>
  <c r="CJ1124" i="3"/>
  <c r="CI1124" i="3"/>
  <c r="CH1124" i="3"/>
  <c r="CG1124" i="3"/>
  <c r="CF1124" i="3"/>
  <c r="CE1124" i="3"/>
  <c r="CD1124" i="3"/>
  <c r="CC1124" i="3"/>
  <c r="CB1124" i="3"/>
  <c r="CA1124" i="3"/>
  <c r="BZ1124" i="3"/>
  <c r="BY1124" i="3"/>
  <c r="BX1124" i="3"/>
  <c r="BW1124" i="3"/>
  <c r="BV1124" i="3"/>
  <c r="BU1124" i="3"/>
  <c r="BT1124" i="3"/>
  <c r="BS1124" i="3"/>
  <c r="BR1124" i="3"/>
  <c r="BQ1124" i="3"/>
  <c r="BP1124" i="3"/>
  <c r="BO1124" i="3"/>
  <c r="BN1124" i="3"/>
  <c r="BM1124" i="3"/>
  <c r="BL1124" i="3"/>
  <c r="BK1124" i="3"/>
  <c r="BJ1124" i="3"/>
  <c r="BI1124" i="3"/>
  <c r="BH1124" i="3"/>
  <c r="BG1124" i="3"/>
  <c r="BF1124" i="3"/>
  <c r="BE1124" i="3"/>
  <c r="BD1124" i="3"/>
  <c r="BC1124" i="3"/>
  <c r="BB1124" i="3"/>
  <c r="BA1124" i="3"/>
  <c r="AZ1124" i="3"/>
  <c r="AY1124" i="3"/>
  <c r="AX1124" i="3"/>
  <c r="AW1124" i="3"/>
  <c r="AV1124" i="3"/>
  <c r="AU1124" i="3"/>
  <c r="AT1124" i="3"/>
  <c r="AS1124" i="3"/>
  <c r="AR1124" i="3"/>
  <c r="AQ1124" i="3"/>
  <c r="AP1124" i="3"/>
  <c r="AO1124" i="3"/>
  <c r="AN1124" i="3"/>
  <c r="AM1124" i="3"/>
  <c r="AL1124" i="3"/>
  <c r="AK1124" i="3"/>
  <c r="AJ1124" i="3"/>
  <c r="AI1124" i="3"/>
  <c r="AH1124" i="3"/>
  <c r="AG1124" i="3"/>
  <c r="AF1124" i="3"/>
  <c r="AE1124" i="3"/>
  <c r="AD1124" i="3"/>
  <c r="AC1124" i="3"/>
  <c r="AB1124" i="3"/>
  <c r="AA1124" i="3"/>
  <c r="Z1124" i="3"/>
  <c r="Y1124" i="3"/>
  <c r="X1124" i="3"/>
  <c r="W1124" i="3"/>
  <c r="V1124" i="3"/>
  <c r="U1124" i="3"/>
  <c r="T1124" i="3"/>
  <c r="S1124" i="3"/>
  <c r="R1124" i="3"/>
  <c r="Q1124" i="3"/>
  <c r="P1124" i="3"/>
  <c r="O1124" i="3"/>
  <c r="N1124" i="3"/>
  <c r="M1124" i="3"/>
  <c r="L1124" i="3"/>
  <c r="K1124" i="3"/>
  <c r="J1124" i="3"/>
  <c r="I1124" i="3"/>
  <c r="H1124" i="3"/>
  <c r="G1124" i="3"/>
  <c r="F1124" i="3"/>
  <c r="E1124" i="3"/>
  <c r="D1124" i="3"/>
  <c r="C1124" i="3"/>
  <c r="GF1123" i="3"/>
  <c r="GE1123" i="3"/>
  <c r="GD1123" i="3"/>
  <c r="GC1123" i="3"/>
  <c r="GB1123" i="3"/>
  <c r="GA1123" i="3"/>
  <c r="FZ1123" i="3"/>
  <c r="FY1123" i="3"/>
  <c r="FX1123" i="3"/>
  <c r="FW1123" i="3"/>
  <c r="FV1123" i="3"/>
  <c r="FU1123" i="3"/>
  <c r="FT1123" i="3"/>
  <c r="FS1123" i="3"/>
  <c r="FR1123" i="3"/>
  <c r="FQ1123" i="3"/>
  <c r="FP1123" i="3"/>
  <c r="FO1123" i="3"/>
  <c r="FN1123" i="3"/>
  <c r="FM1123" i="3"/>
  <c r="FL1123" i="3"/>
  <c r="FK1123" i="3"/>
  <c r="FJ1123" i="3"/>
  <c r="FI1123" i="3"/>
  <c r="FH1123" i="3"/>
  <c r="FG1123" i="3"/>
  <c r="FF1123" i="3"/>
  <c r="FE1123" i="3"/>
  <c r="FD1123" i="3"/>
  <c r="FC1123" i="3"/>
  <c r="FB1123" i="3"/>
  <c r="FA1123" i="3"/>
  <c r="EZ1123" i="3"/>
  <c r="EY1123" i="3"/>
  <c r="EX1123" i="3"/>
  <c r="EW1123" i="3"/>
  <c r="EV1123" i="3"/>
  <c r="EU1123" i="3"/>
  <c r="ET1123" i="3"/>
  <c r="ES1123" i="3"/>
  <c r="ER1123" i="3"/>
  <c r="EQ1123" i="3"/>
  <c r="EP1123" i="3"/>
  <c r="EO1123" i="3"/>
  <c r="EN1123" i="3"/>
  <c r="EM1123" i="3"/>
  <c r="EL1123" i="3"/>
  <c r="EK1123" i="3"/>
  <c r="EJ1123" i="3"/>
  <c r="EI1123" i="3"/>
  <c r="EH1123" i="3"/>
  <c r="EG1123" i="3"/>
  <c r="EF1123" i="3"/>
  <c r="EE1123" i="3"/>
  <c r="ED1123" i="3"/>
  <c r="EC1123" i="3"/>
  <c r="EB1123" i="3"/>
  <c r="EA1123" i="3"/>
  <c r="DZ1123" i="3"/>
  <c r="DY1123" i="3"/>
  <c r="DX1123" i="3"/>
  <c r="DW1123" i="3"/>
  <c r="DV1123" i="3"/>
  <c r="DT1124" i="3" s="1"/>
  <c r="DU1123" i="3"/>
  <c r="DS1123" i="3"/>
  <c r="DR1123" i="3"/>
  <c r="DQ1123" i="3"/>
  <c r="DP1123" i="3"/>
  <c r="DO1123" i="3"/>
  <c r="DN1123" i="3"/>
  <c r="DM1123" i="3"/>
  <c r="DL1123" i="3"/>
  <c r="DK1123" i="3"/>
  <c r="DJ1123" i="3"/>
  <c r="DI1123" i="3"/>
  <c r="DH1123" i="3"/>
  <c r="DG1123" i="3"/>
  <c r="DF1123" i="3"/>
  <c r="DE1123" i="3"/>
  <c r="DD1123" i="3"/>
  <c r="DC1123" i="3"/>
  <c r="DB1123" i="3"/>
  <c r="DA1123" i="3"/>
  <c r="CZ1123" i="3"/>
  <c r="CY1123" i="3"/>
  <c r="CX1123" i="3"/>
  <c r="CW1123" i="3"/>
  <c r="CV1123" i="3"/>
  <c r="CU1123" i="3"/>
  <c r="CT1123" i="3"/>
  <c r="CS1123" i="3"/>
  <c r="CR1123" i="3"/>
  <c r="CQ1123" i="3"/>
  <c r="CP1123" i="3"/>
  <c r="CO1123" i="3"/>
  <c r="CN1123" i="3"/>
  <c r="CM1123" i="3"/>
  <c r="CL1123" i="3"/>
  <c r="CK1123" i="3"/>
  <c r="CJ1123" i="3"/>
  <c r="CI1123" i="3"/>
  <c r="CH1123" i="3"/>
  <c r="CG1123" i="3"/>
  <c r="CF1123" i="3"/>
  <c r="CE1123" i="3"/>
  <c r="CD1123" i="3"/>
  <c r="CC1123" i="3"/>
  <c r="CB1123" i="3"/>
  <c r="CA1123" i="3"/>
  <c r="BZ1123" i="3"/>
  <c r="BY1123" i="3"/>
  <c r="BX1123" i="3"/>
  <c r="BW1123" i="3"/>
  <c r="BV1123" i="3"/>
  <c r="BU1123" i="3"/>
  <c r="BT1123" i="3"/>
  <c r="BS1123" i="3"/>
  <c r="BR1123" i="3"/>
  <c r="BQ1123" i="3"/>
  <c r="BP1123" i="3"/>
  <c r="BO1123" i="3"/>
  <c r="BN1123" i="3"/>
  <c r="BM1123" i="3"/>
  <c r="BL1123" i="3"/>
  <c r="BK1123" i="3"/>
  <c r="BJ1123" i="3"/>
  <c r="BI1123" i="3"/>
  <c r="BH1123" i="3"/>
  <c r="BG1123" i="3"/>
  <c r="BF1123" i="3"/>
  <c r="BE1123" i="3"/>
  <c r="BD1123" i="3"/>
  <c r="BC1123" i="3"/>
  <c r="BB1123" i="3"/>
  <c r="BA1123" i="3"/>
  <c r="AZ1123" i="3"/>
  <c r="AY1123" i="3"/>
  <c r="AX1123" i="3"/>
  <c r="AW1123" i="3"/>
  <c r="AV1123" i="3"/>
  <c r="AU1123" i="3"/>
  <c r="AT1123" i="3"/>
  <c r="AS1123" i="3"/>
  <c r="AR1123" i="3"/>
  <c r="AQ1123" i="3"/>
  <c r="AP1123" i="3"/>
  <c r="AO1123" i="3"/>
  <c r="AN1123" i="3"/>
  <c r="AM1123" i="3"/>
  <c r="AL1123" i="3"/>
  <c r="AK1123" i="3"/>
  <c r="AJ1123" i="3"/>
  <c r="AI1123" i="3"/>
  <c r="AH1123" i="3"/>
  <c r="AG1123" i="3"/>
  <c r="AF1123" i="3"/>
  <c r="AE1123" i="3"/>
  <c r="AD1123" i="3"/>
  <c r="AC1123" i="3"/>
  <c r="AB1123" i="3"/>
  <c r="AA1123" i="3"/>
  <c r="Z1123" i="3"/>
  <c r="Y1123" i="3"/>
  <c r="X1123" i="3"/>
  <c r="W1123" i="3"/>
  <c r="V1123" i="3"/>
  <c r="U1123" i="3"/>
  <c r="T1123" i="3"/>
  <c r="S1123" i="3"/>
  <c r="R1123" i="3"/>
  <c r="Q1123" i="3"/>
  <c r="P1123" i="3"/>
  <c r="O1123" i="3"/>
  <c r="N1123" i="3"/>
  <c r="M1123" i="3"/>
  <c r="L1123" i="3"/>
  <c r="K1123" i="3"/>
  <c r="J1123" i="3"/>
  <c r="I1123" i="3"/>
  <c r="H1123" i="3"/>
  <c r="G1123" i="3"/>
  <c r="F1123" i="3"/>
  <c r="E1123" i="3"/>
  <c r="D1123" i="3"/>
  <c r="C1123" i="3"/>
  <c r="GF1122" i="3"/>
  <c r="GE1122" i="3"/>
  <c r="GD1122" i="3"/>
  <c r="GC1122" i="3"/>
  <c r="GB1122" i="3"/>
  <c r="GA1122" i="3"/>
  <c r="FZ1122" i="3"/>
  <c r="FY1122" i="3"/>
  <c r="FX1122" i="3"/>
  <c r="FW1122" i="3"/>
  <c r="FV1122" i="3"/>
  <c r="FU1122" i="3"/>
  <c r="FT1122" i="3"/>
  <c r="FS1122" i="3"/>
  <c r="FR1122" i="3"/>
  <c r="FQ1122" i="3"/>
  <c r="FP1122" i="3"/>
  <c r="FO1122" i="3"/>
  <c r="FN1122" i="3"/>
  <c r="FM1122" i="3"/>
  <c r="FL1122" i="3"/>
  <c r="FK1122" i="3"/>
  <c r="FJ1122" i="3"/>
  <c r="FI1122" i="3"/>
  <c r="FH1122" i="3"/>
  <c r="FG1122" i="3"/>
  <c r="FF1122" i="3"/>
  <c r="FE1122" i="3"/>
  <c r="FD1122" i="3"/>
  <c r="FC1122" i="3"/>
  <c r="FB1122" i="3"/>
  <c r="FA1122" i="3"/>
  <c r="EZ1122" i="3"/>
  <c r="EY1122" i="3"/>
  <c r="EX1122" i="3"/>
  <c r="EW1122" i="3"/>
  <c r="EV1122" i="3"/>
  <c r="EU1122" i="3"/>
  <c r="ET1122" i="3"/>
  <c r="ES1122" i="3"/>
  <c r="ER1122" i="3"/>
  <c r="EQ1122" i="3"/>
  <c r="EP1122" i="3"/>
  <c r="EO1122" i="3"/>
  <c r="EN1122" i="3"/>
  <c r="EM1122" i="3"/>
  <c r="EL1122" i="3"/>
  <c r="EK1122" i="3"/>
  <c r="EJ1122" i="3"/>
  <c r="EI1122" i="3"/>
  <c r="EH1122" i="3"/>
  <c r="EG1122" i="3"/>
  <c r="EF1122" i="3"/>
  <c r="EE1122" i="3"/>
  <c r="ED1122" i="3"/>
  <c r="EC1122" i="3"/>
  <c r="EB1122" i="3"/>
  <c r="EA1122" i="3"/>
  <c r="DZ1122" i="3"/>
  <c r="DY1122" i="3"/>
  <c r="DX1122" i="3"/>
  <c r="DW1122" i="3"/>
  <c r="DV1122" i="3"/>
  <c r="DT1123" i="3" s="1"/>
  <c r="DU1122" i="3"/>
  <c r="DS1122" i="3"/>
  <c r="DR1122" i="3"/>
  <c r="DQ1122" i="3"/>
  <c r="DP1122" i="3"/>
  <c r="DO1122" i="3"/>
  <c r="DN1122" i="3"/>
  <c r="DM1122" i="3"/>
  <c r="DL1122" i="3"/>
  <c r="DK1122" i="3"/>
  <c r="DJ1122" i="3"/>
  <c r="DI1122" i="3"/>
  <c r="DH1122" i="3"/>
  <c r="DG1122" i="3"/>
  <c r="DF1122" i="3"/>
  <c r="DE1122" i="3"/>
  <c r="DD1122" i="3"/>
  <c r="DC1122" i="3"/>
  <c r="DB1122" i="3"/>
  <c r="DA1122" i="3"/>
  <c r="CZ1122" i="3"/>
  <c r="CY1122" i="3"/>
  <c r="CX1122" i="3"/>
  <c r="CW1122" i="3"/>
  <c r="CV1122" i="3"/>
  <c r="CU1122" i="3"/>
  <c r="CT1122" i="3"/>
  <c r="CS1122" i="3"/>
  <c r="CR1122" i="3"/>
  <c r="CQ1122" i="3"/>
  <c r="CP1122" i="3"/>
  <c r="CO1122" i="3"/>
  <c r="CN1122" i="3"/>
  <c r="CM1122" i="3"/>
  <c r="CL1122" i="3"/>
  <c r="CK1122" i="3"/>
  <c r="CJ1122" i="3"/>
  <c r="CI1122" i="3"/>
  <c r="CH1122" i="3"/>
  <c r="CG1122" i="3"/>
  <c r="CF1122" i="3"/>
  <c r="CE1122" i="3"/>
  <c r="CD1122" i="3"/>
  <c r="CC1122" i="3"/>
  <c r="CB1122" i="3"/>
  <c r="CA1122" i="3"/>
  <c r="BZ1122" i="3"/>
  <c r="BY1122" i="3"/>
  <c r="BX1122" i="3"/>
  <c r="BW1122" i="3"/>
  <c r="BV1122" i="3"/>
  <c r="BU1122" i="3"/>
  <c r="BT1122" i="3"/>
  <c r="BS1122" i="3"/>
  <c r="BR1122" i="3"/>
  <c r="BQ1122" i="3"/>
  <c r="BP1122" i="3"/>
  <c r="BO1122" i="3"/>
  <c r="BN1122" i="3"/>
  <c r="BM1122" i="3"/>
  <c r="BL1122" i="3"/>
  <c r="BK1122" i="3"/>
  <c r="BJ1122" i="3"/>
  <c r="BI1122" i="3"/>
  <c r="BH1122" i="3"/>
  <c r="BG1122" i="3"/>
  <c r="BF1122" i="3"/>
  <c r="BE1122" i="3"/>
  <c r="BD1122" i="3"/>
  <c r="BC1122" i="3"/>
  <c r="BB1122" i="3"/>
  <c r="BA1122" i="3"/>
  <c r="AZ1122" i="3"/>
  <c r="AY1122" i="3"/>
  <c r="AX1122" i="3"/>
  <c r="AW1122" i="3"/>
  <c r="AV1122" i="3"/>
  <c r="AU1122" i="3"/>
  <c r="AT1122" i="3"/>
  <c r="AS1122" i="3"/>
  <c r="AR1122" i="3"/>
  <c r="AQ1122" i="3"/>
  <c r="AP1122" i="3"/>
  <c r="AO1122" i="3"/>
  <c r="AN1122" i="3"/>
  <c r="AM1122" i="3"/>
  <c r="AL1122" i="3"/>
  <c r="AK1122" i="3"/>
  <c r="AJ1122" i="3"/>
  <c r="AI1122" i="3"/>
  <c r="AH1122" i="3"/>
  <c r="AG1122" i="3"/>
  <c r="AF1122" i="3"/>
  <c r="AE1122" i="3"/>
  <c r="AD1122" i="3"/>
  <c r="AC1122" i="3"/>
  <c r="AB1122" i="3"/>
  <c r="AA1122" i="3"/>
  <c r="Z1122" i="3"/>
  <c r="Y1122" i="3"/>
  <c r="X1122" i="3"/>
  <c r="W1122" i="3"/>
  <c r="V1122" i="3"/>
  <c r="U1122" i="3"/>
  <c r="T1122" i="3"/>
  <c r="S1122" i="3"/>
  <c r="R1122" i="3"/>
  <c r="Q1122" i="3"/>
  <c r="P1122" i="3"/>
  <c r="O1122" i="3"/>
  <c r="N1122" i="3"/>
  <c r="M1122" i="3"/>
  <c r="L1122" i="3"/>
  <c r="K1122" i="3"/>
  <c r="J1122" i="3"/>
  <c r="I1122" i="3"/>
  <c r="H1122" i="3"/>
  <c r="G1122" i="3"/>
  <c r="F1122" i="3"/>
  <c r="E1122" i="3"/>
  <c r="D1122" i="3"/>
  <c r="C1122" i="3"/>
  <c r="GF1121" i="3"/>
  <c r="GE1121" i="3"/>
  <c r="GD1121" i="3"/>
  <c r="GC1121" i="3"/>
  <c r="GB1121" i="3"/>
  <c r="GA1121" i="3"/>
  <c r="FZ1121" i="3"/>
  <c r="FY1121" i="3"/>
  <c r="FX1121" i="3"/>
  <c r="FW1121" i="3"/>
  <c r="FV1121" i="3"/>
  <c r="FU1121" i="3"/>
  <c r="FT1121" i="3"/>
  <c r="FS1121" i="3"/>
  <c r="FR1121" i="3"/>
  <c r="FQ1121" i="3"/>
  <c r="FP1121" i="3"/>
  <c r="FO1121" i="3"/>
  <c r="FN1121" i="3"/>
  <c r="FM1121" i="3"/>
  <c r="FL1121" i="3"/>
  <c r="FK1121" i="3"/>
  <c r="FJ1121" i="3"/>
  <c r="FI1121" i="3"/>
  <c r="FH1121" i="3"/>
  <c r="FG1121" i="3"/>
  <c r="FF1121" i="3"/>
  <c r="FE1121" i="3"/>
  <c r="FD1121" i="3"/>
  <c r="FC1121" i="3"/>
  <c r="FB1121" i="3"/>
  <c r="FA1121" i="3"/>
  <c r="EZ1121" i="3"/>
  <c r="EY1121" i="3"/>
  <c r="EX1121" i="3"/>
  <c r="EW1121" i="3"/>
  <c r="EV1121" i="3"/>
  <c r="EU1121" i="3"/>
  <c r="ET1121" i="3"/>
  <c r="ES1121" i="3"/>
  <c r="ER1121" i="3"/>
  <c r="EQ1121" i="3"/>
  <c r="EP1121" i="3"/>
  <c r="EO1121" i="3"/>
  <c r="EN1121" i="3"/>
  <c r="EM1121" i="3"/>
  <c r="EL1121" i="3"/>
  <c r="EK1121" i="3"/>
  <c r="EJ1121" i="3"/>
  <c r="EI1121" i="3"/>
  <c r="EH1121" i="3"/>
  <c r="EG1121" i="3"/>
  <c r="EF1121" i="3"/>
  <c r="EE1121" i="3"/>
  <c r="ED1121" i="3"/>
  <c r="EC1121" i="3"/>
  <c r="EB1121" i="3"/>
  <c r="EA1121" i="3"/>
  <c r="DZ1121" i="3"/>
  <c r="DY1121" i="3"/>
  <c r="DX1121" i="3"/>
  <c r="DW1121" i="3"/>
  <c r="DV1121" i="3"/>
  <c r="DT1122" i="3" s="1"/>
  <c r="DU1121" i="3"/>
  <c r="DS1121" i="3"/>
  <c r="DR1121" i="3"/>
  <c r="DQ1121" i="3"/>
  <c r="DP1121" i="3"/>
  <c r="DO1121" i="3"/>
  <c r="DN1121" i="3"/>
  <c r="DM1121" i="3"/>
  <c r="DL1121" i="3"/>
  <c r="DK1121" i="3"/>
  <c r="DJ1121" i="3"/>
  <c r="DI1121" i="3"/>
  <c r="DH1121" i="3"/>
  <c r="DG1121" i="3"/>
  <c r="DF1121" i="3"/>
  <c r="DE1121" i="3"/>
  <c r="DD1121" i="3"/>
  <c r="DC1121" i="3"/>
  <c r="DB1121" i="3"/>
  <c r="DA1121" i="3"/>
  <c r="CZ1121" i="3"/>
  <c r="CY1121" i="3"/>
  <c r="CX1121" i="3"/>
  <c r="CW1121" i="3"/>
  <c r="CV1121" i="3"/>
  <c r="CU1121" i="3"/>
  <c r="CT1121" i="3"/>
  <c r="CS1121" i="3"/>
  <c r="CR1121" i="3"/>
  <c r="CQ1121" i="3"/>
  <c r="CP1121" i="3"/>
  <c r="CO1121" i="3"/>
  <c r="CN1121" i="3"/>
  <c r="CM1121" i="3"/>
  <c r="CL1121" i="3"/>
  <c r="CK1121" i="3"/>
  <c r="CJ1121" i="3"/>
  <c r="CI1121" i="3"/>
  <c r="CH1121" i="3"/>
  <c r="CG1121" i="3"/>
  <c r="CF1121" i="3"/>
  <c r="CE1121" i="3"/>
  <c r="CD1121" i="3"/>
  <c r="CC1121" i="3"/>
  <c r="CB1121" i="3"/>
  <c r="CA1121" i="3"/>
  <c r="BZ1121" i="3"/>
  <c r="BY1121" i="3"/>
  <c r="BX1121" i="3"/>
  <c r="BW1121" i="3"/>
  <c r="BV1121" i="3"/>
  <c r="BU1121" i="3"/>
  <c r="BT1121" i="3"/>
  <c r="BS1121" i="3"/>
  <c r="BR1121" i="3"/>
  <c r="BQ1121" i="3"/>
  <c r="BP1121" i="3"/>
  <c r="BO1121" i="3"/>
  <c r="BN1121" i="3"/>
  <c r="BM1121" i="3"/>
  <c r="BL1121" i="3"/>
  <c r="BK1121" i="3"/>
  <c r="BJ1121" i="3"/>
  <c r="BI1121" i="3"/>
  <c r="BH1121" i="3"/>
  <c r="BG1121" i="3"/>
  <c r="BF1121" i="3"/>
  <c r="BE1121" i="3"/>
  <c r="BD1121" i="3"/>
  <c r="BC1121" i="3"/>
  <c r="BB1121" i="3"/>
  <c r="BA1121" i="3"/>
  <c r="AZ1121" i="3"/>
  <c r="AY1121" i="3"/>
  <c r="AX1121" i="3"/>
  <c r="AW1121" i="3"/>
  <c r="AV1121" i="3"/>
  <c r="AU1121" i="3"/>
  <c r="AT1121" i="3"/>
  <c r="AS1121" i="3"/>
  <c r="AR1121" i="3"/>
  <c r="AQ1121" i="3"/>
  <c r="AP1121" i="3"/>
  <c r="AO1121" i="3"/>
  <c r="AN1121" i="3"/>
  <c r="AM1121" i="3"/>
  <c r="AL1121" i="3"/>
  <c r="AK1121" i="3"/>
  <c r="AJ1121" i="3"/>
  <c r="AI1121" i="3"/>
  <c r="AH1121" i="3"/>
  <c r="AG1121" i="3"/>
  <c r="AF1121" i="3"/>
  <c r="AE1121" i="3"/>
  <c r="AD1121" i="3"/>
  <c r="AC1121" i="3"/>
  <c r="AB1121" i="3"/>
  <c r="AA1121" i="3"/>
  <c r="Z1121" i="3"/>
  <c r="Y1121" i="3"/>
  <c r="X1121" i="3"/>
  <c r="W1121" i="3"/>
  <c r="V1121" i="3"/>
  <c r="U1121" i="3"/>
  <c r="T1121" i="3"/>
  <c r="S1121" i="3"/>
  <c r="R1121" i="3"/>
  <c r="Q1121" i="3"/>
  <c r="P1121" i="3"/>
  <c r="O1121" i="3"/>
  <c r="N1121" i="3"/>
  <c r="M1121" i="3"/>
  <c r="L1121" i="3"/>
  <c r="K1121" i="3"/>
  <c r="J1121" i="3"/>
  <c r="I1121" i="3"/>
  <c r="H1121" i="3"/>
  <c r="G1121" i="3"/>
  <c r="F1121" i="3"/>
  <c r="E1121" i="3"/>
  <c r="D1121" i="3"/>
  <c r="C1121" i="3"/>
  <c r="GF1120" i="3"/>
  <c r="GE1120" i="3"/>
  <c r="GD1120" i="3"/>
  <c r="GC1120" i="3"/>
  <c r="GB1120" i="3"/>
  <c r="GA1120" i="3"/>
  <c r="FZ1120" i="3"/>
  <c r="FY1120" i="3"/>
  <c r="FX1120" i="3"/>
  <c r="FW1120" i="3"/>
  <c r="FV1120" i="3"/>
  <c r="FU1120" i="3"/>
  <c r="FT1120" i="3"/>
  <c r="FS1120" i="3"/>
  <c r="FR1120" i="3"/>
  <c r="FQ1120" i="3"/>
  <c r="FP1120" i="3"/>
  <c r="FO1120" i="3"/>
  <c r="FN1120" i="3"/>
  <c r="FM1120" i="3"/>
  <c r="FL1120" i="3"/>
  <c r="FK1120" i="3"/>
  <c r="FJ1120" i="3"/>
  <c r="FI1120" i="3"/>
  <c r="FH1120" i="3"/>
  <c r="FG1120" i="3"/>
  <c r="FF1120" i="3"/>
  <c r="FE1120" i="3"/>
  <c r="FD1120" i="3"/>
  <c r="FC1120" i="3"/>
  <c r="FB1120" i="3"/>
  <c r="FA1120" i="3"/>
  <c r="EZ1120" i="3"/>
  <c r="EY1120" i="3"/>
  <c r="EX1120" i="3"/>
  <c r="EW1120" i="3"/>
  <c r="EV1120" i="3"/>
  <c r="EU1120" i="3"/>
  <c r="ET1120" i="3"/>
  <c r="ES1120" i="3"/>
  <c r="ER1120" i="3"/>
  <c r="EQ1120" i="3"/>
  <c r="EP1120" i="3"/>
  <c r="EO1120" i="3"/>
  <c r="EN1120" i="3"/>
  <c r="EM1120" i="3"/>
  <c r="EL1120" i="3"/>
  <c r="EK1120" i="3"/>
  <c r="EJ1120" i="3"/>
  <c r="EI1120" i="3"/>
  <c r="EH1120" i="3"/>
  <c r="EG1120" i="3"/>
  <c r="EF1120" i="3"/>
  <c r="EE1120" i="3"/>
  <c r="ED1120" i="3"/>
  <c r="EC1120" i="3"/>
  <c r="EB1120" i="3"/>
  <c r="EA1120" i="3"/>
  <c r="DZ1120" i="3"/>
  <c r="DY1120" i="3"/>
  <c r="DX1120" i="3"/>
  <c r="DW1120" i="3"/>
  <c r="DV1120" i="3"/>
  <c r="DT1121" i="3" s="1"/>
  <c r="DU1120" i="3"/>
  <c r="DS1120" i="3"/>
  <c r="DR1120" i="3"/>
  <c r="DQ1120" i="3"/>
  <c r="DP1120" i="3"/>
  <c r="DO1120" i="3"/>
  <c r="DN1120" i="3"/>
  <c r="DM1120" i="3"/>
  <c r="DL1120" i="3"/>
  <c r="DK1120" i="3"/>
  <c r="DJ1120" i="3"/>
  <c r="DI1120" i="3"/>
  <c r="DH1120" i="3"/>
  <c r="DG1120" i="3"/>
  <c r="DF1120" i="3"/>
  <c r="DE1120" i="3"/>
  <c r="DD1120" i="3"/>
  <c r="DC1120" i="3"/>
  <c r="DB1120" i="3"/>
  <c r="DA1120" i="3"/>
  <c r="CZ1120" i="3"/>
  <c r="CY1120" i="3"/>
  <c r="CX1120" i="3"/>
  <c r="CW1120" i="3"/>
  <c r="CV1120" i="3"/>
  <c r="CU1120" i="3"/>
  <c r="CT1120" i="3"/>
  <c r="CS1120" i="3"/>
  <c r="CR1120" i="3"/>
  <c r="CQ1120" i="3"/>
  <c r="CP1120" i="3"/>
  <c r="CO1120" i="3"/>
  <c r="CN1120" i="3"/>
  <c r="CM1120" i="3"/>
  <c r="CL1120" i="3"/>
  <c r="CK1120" i="3"/>
  <c r="CJ1120" i="3"/>
  <c r="CI1120" i="3"/>
  <c r="CH1120" i="3"/>
  <c r="CG1120" i="3"/>
  <c r="CF1120" i="3"/>
  <c r="CE1120" i="3"/>
  <c r="CD1120" i="3"/>
  <c r="CC1120" i="3"/>
  <c r="CB1120" i="3"/>
  <c r="CA1120" i="3"/>
  <c r="BZ1120" i="3"/>
  <c r="BY1120" i="3"/>
  <c r="BX1120" i="3"/>
  <c r="BW1120" i="3"/>
  <c r="BV1120" i="3"/>
  <c r="BU1120" i="3"/>
  <c r="BT1120" i="3"/>
  <c r="BS1120" i="3"/>
  <c r="BR1120" i="3"/>
  <c r="BQ1120" i="3"/>
  <c r="BP1120" i="3"/>
  <c r="BO1120" i="3"/>
  <c r="BN1120" i="3"/>
  <c r="BM1120" i="3"/>
  <c r="BL1120" i="3"/>
  <c r="BK1120" i="3"/>
  <c r="BJ1120" i="3"/>
  <c r="BI1120" i="3"/>
  <c r="BH1120" i="3"/>
  <c r="BG1120" i="3"/>
  <c r="BF1120" i="3"/>
  <c r="BE1120" i="3"/>
  <c r="BD1120" i="3"/>
  <c r="BC1120" i="3"/>
  <c r="BB1120" i="3"/>
  <c r="BA1120" i="3"/>
  <c r="AZ1120" i="3"/>
  <c r="AY1120" i="3"/>
  <c r="AX1120" i="3"/>
  <c r="AW1120" i="3"/>
  <c r="AV1120" i="3"/>
  <c r="AU1120" i="3"/>
  <c r="AT1120" i="3"/>
  <c r="AS1120" i="3"/>
  <c r="AR1120" i="3"/>
  <c r="AQ1120" i="3"/>
  <c r="AP1120" i="3"/>
  <c r="AO1120" i="3"/>
  <c r="AN1120" i="3"/>
  <c r="AM1120" i="3"/>
  <c r="AL1120" i="3"/>
  <c r="AK1120" i="3"/>
  <c r="AJ1120" i="3"/>
  <c r="AI1120" i="3"/>
  <c r="AH1120" i="3"/>
  <c r="AG1120" i="3"/>
  <c r="AF1120" i="3"/>
  <c r="AE1120" i="3"/>
  <c r="AD1120" i="3"/>
  <c r="AC1120" i="3"/>
  <c r="AB1120" i="3"/>
  <c r="AA1120" i="3"/>
  <c r="Z1120" i="3"/>
  <c r="Y1120" i="3"/>
  <c r="X1120" i="3"/>
  <c r="W1120" i="3"/>
  <c r="V1120" i="3"/>
  <c r="U1120" i="3"/>
  <c r="T1120" i="3"/>
  <c r="S1120" i="3"/>
  <c r="R1120" i="3"/>
  <c r="Q1120" i="3"/>
  <c r="P1120" i="3"/>
  <c r="O1120" i="3"/>
  <c r="N1120" i="3"/>
  <c r="M1120" i="3"/>
  <c r="L1120" i="3"/>
  <c r="K1120" i="3"/>
  <c r="J1120" i="3"/>
  <c r="I1120" i="3"/>
  <c r="H1120" i="3"/>
  <c r="G1120" i="3"/>
  <c r="F1120" i="3"/>
  <c r="E1120" i="3"/>
  <c r="D1120" i="3"/>
  <c r="C1120" i="3"/>
  <c r="GF1119" i="3"/>
  <c r="GE1119" i="3"/>
  <c r="GD1119" i="3"/>
  <c r="GC1119" i="3"/>
  <c r="GB1119" i="3"/>
  <c r="GA1119" i="3"/>
  <c r="FZ1119" i="3"/>
  <c r="FY1119" i="3"/>
  <c r="FX1119" i="3"/>
  <c r="FW1119" i="3"/>
  <c r="FV1119" i="3"/>
  <c r="FU1119" i="3"/>
  <c r="FT1119" i="3"/>
  <c r="FS1119" i="3"/>
  <c r="FR1119" i="3"/>
  <c r="FQ1119" i="3"/>
  <c r="FP1119" i="3"/>
  <c r="FO1119" i="3"/>
  <c r="FN1119" i="3"/>
  <c r="FM1119" i="3"/>
  <c r="FL1119" i="3"/>
  <c r="FK1119" i="3"/>
  <c r="FJ1119" i="3"/>
  <c r="FI1119" i="3"/>
  <c r="FH1119" i="3"/>
  <c r="FG1119" i="3"/>
  <c r="FF1119" i="3"/>
  <c r="FE1119" i="3"/>
  <c r="FD1119" i="3"/>
  <c r="FC1119" i="3"/>
  <c r="FB1119" i="3"/>
  <c r="FA1119" i="3"/>
  <c r="EZ1119" i="3"/>
  <c r="EY1119" i="3"/>
  <c r="EX1119" i="3"/>
  <c r="EW1119" i="3"/>
  <c r="EV1119" i="3"/>
  <c r="EU1119" i="3"/>
  <c r="ET1119" i="3"/>
  <c r="ES1119" i="3"/>
  <c r="ER1119" i="3"/>
  <c r="EQ1119" i="3"/>
  <c r="EP1119" i="3"/>
  <c r="EO1119" i="3"/>
  <c r="EN1119" i="3"/>
  <c r="EM1119" i="3"/>
  <c r="EL1119" i="3"/>
  <c r="EK1119" i="3"/>
  <c r="EJ1119" i="3"/>
  <c r="EI1119" i="3"/>
  <c r="EH1119" i="3"/>
  <c r="EG1119" i="3"/>
  <c r="EF1119" i="3"/>
  <c r="EE1119" i="3"/>
  <c r="ED1119" i="3"/>
  <c r="EC1119" i="3"/>
  <c r="EB1119" i="3"/>
  <c r="EA1119" i="3"/>
  <c r="DZ1119" i="3"/>
  <c r="DY1119" i="3"/>
  <c r="DX1119" i="3"/>
  <c r="DW1119" i="3"/>
  <c r="DV1119" i="3"/>
  <c r="DT1120" i="3" s="1"/>
  <c r="DU1119" i="3"/>
  <c r="DS1119" i="3"/>
  <c r="DR1119" i="3"/>
  <c r="DQ1119" i="3"/>
  <c r="DP1119" i="3"/>
  <c r="DO1119" i="3"/>
  <c r="DN1119" i="3"/>
  <c r="DM1119" i="3"/>
  <c r="DL1119" i="3"/>
  <c r="DK1119" i="3"/>
  <c r="DJ1119" i="3"/>
  <c r="DI1119" i="3"/>
  <c r="DH1119" i="3"/>
  <c r="DG1119" i="3"/>
  <c r="DF1119" i="3"/>
  <c r="DE1119" i="3"/>
  <c r="DD1119" i="3"/>
  <c r="DC1119" i="3"/>
  <c r="DB1119" i="3"/>
  <c r="DA1119" i="3"/>
  <c r="CZ1119" i="3"/>
  <c r="CY1119" i="3"/>
  <c r="CX1119" i="3"/>
  <c r="CW1119" i="3"/>
  <c r="CV1119" i="3"/>
  <c r="CU1119" i="3"/>
  <c r="CT1119" i="3"/>
  <c r="CS1119" i="3"/>
  <c r="CR1119" i="3"/>
  <c r="CQ1119" i="3"/>
  <c r="CP1119" i="3"/>
  <c r="CO1119" i="3"/>
  <c r="CN1119" i="3"/>
  <c r="CM1119" i="3"/>
  <c r="CL1119" i="3"/>
  <c r="CK1119" i="3"/>
  <c r="CJ1119" i="3"/>
  <c r="CI1119" i="3"/>
  <c r="CH1119" i="3"/>
  <c r="CG1119" i="3"/>
  <c r="CF1119" i="3"/>
  <c r="CE1119" i="3"/>
  <c r="CD1119" i="3"/>
  <c r="CC1119" i="3"/>
  <c r="CB1119" i="3"/>
  <c r="CA1119" i="3"/>
  <c r="BZ1119" i="3"/>
  <c r="BY1119" i="3"/>
  <c r="BX1119" i="3"/>
  <c r="BW1119" i="3"/>
  <c r="BV1119" i="3"/>
  <c r="BU1119" i="3"/>
  <c r="BT1119" i="3"/>
  <c r="BS1119" i="3"/>
  <c r="BR1119" i="3"/>
  <c r="BQ1119" i="3"/>
  <c r="BP1119" i="3"/>
  <c r="BO1119" i="3"/>
  <c r="BN1119" i="3"/>
  <c r="BM1119" i="3"/>
  <c r="BL1119" i="3"/>
  <c r="BK1119" i="3"/>
  <c r="BJ1119" i="3"/>
  <c r="BI1119" i="3"/>
  <c r="BH1119" i="3"/>
  <c r="BG1119" i="3"/>
  <c r="BF1119" i="3"/>
  <c r="BE1119" i="3"/>
  <c r="BD1119" i="3"/>
  <c r="BC1119" i="3"/>
  <c r="BB1119" i="3"/>
  <c r="BA1119" i="3"/>
  <c r="AZ1119" i="3"/>
  <c r="AY1119" i="3"/>
  <c r="AX1119" i="3"/>
  <c r="AW1119" i="3"/>
  <c r="AV1119" i="3"/>
  <c r="AU1119" i="3"/>
  <c r="AT1119" i="3"/>
  <c r="AS1119" i="3"/>
  <c r="AR1119" i="3"/>
  <c r="AQ1119" i="3"/>
  <c r="AP1119" i="3"/>
  <c r="AO1119" i="3"/>
  <c r="AN1119" i="3"/>
  <c r="AM1119" i="3"/>
  <c r="AL1119" i="3"/>
  <c r="AK1119" i="3"/>
  <c r="AJ1119" i="3"/>
  <c r="AI1119" i="3"/>
  <c r="AH1119" i="3"/>
  <c r="AG1119" i="3"/>
  <c r="AF1119" i="3"/>
  <c r="AE1119" i="3"/>
  <c r="AD1119" i="3"/>
  <c r="AC1119" i="3"/>
  <c r="AB1119" i="3"/>
  <c r="AA1119" i="3"/>
  <c r="Z1119" i="3"/>
  <c r="Y1119" i="3"/>
  <c r="X1119" i="3"/>
  <c r="W1119" i="3"/>
  <c r="V1119" i="3"/>
  <c r="U1119" i="3"/>
  <c r="T1119" i="3"/>
  <c r="S1119" i="3"/>
  <c r="R1119" i="3"/>
  <c r="Q1119" i="3"/>
  <c r="P1119" i="3"/>
  <c r="O1119" i="3"/>
  <c r="N1119" i="3"/>
  <c r="M1119" i="3"/>
  <c r="L1119" i="3"/>
  <c r="K1119" i="3"/>
  <c r="J1119" i="3"/>
  <c r="I1119" i="3"/>
  <c r="H1119" i="3"/>
  <c r="G1119" i="3"/>
  <c r="F1119" i="3"/>
  <c r="E1119" i="3"/>
  <c r="D1119" i="3"/>
  <c r="C1119" i="3"/>
  <c r="GF1118" i="3"/>
  <c r="GE1118" i="3"/>
  <c r="GD1118" i="3"/>
  <c r="GC1118" i="3"/>
  <c r="GB1118" i="3"/>
  <c r="GA1118" i="3"/>
  <c r="FZ1118" i="3"/>
  <c r="FY1118" i="3"/>
  <c r="FX1118" i="3"/>
  <c r="FW1118" i="3"/>
  <c r="FV1118" i="3"/>
  <c r="FU1118" i="3"/>
  <c r="FT1118" i="3"/>
  <c r="FS1118" i="3"/>
  <c r="FR1118" i="3"/>
  <c r="FQ1118" i="3"/>
  <c r="FP1118" i="3"/>
  <c r="FO1118" i="3"/>
  <c r="FN1118" i="3"/>
  <c r="FM1118" i="3"/>
  <c r="FL1118" i="3"/>
  <c r="FK1118" i="3"/>
  <c r="FJ1118" i="3"/>
  <c r="FI1118" i="3"/>
  <c r="FH1118" i="3"/>
  <c r="FG1118" i="3"/>
  <c r="FF1118" i="3"/>
  <c r="FE1118" i="3"/>
  <c r="FD1118" i="3"/>
  <c r="FC1118" i="3"/>
  <c r="FB1118" i="3"/>
  <c r="FA1118" i="3"/>
  <c r="EZ1118" i="3"/>
  <c r="EY1118" i="3"/>
  <c r="EX1118" i="3"/>
  <c r="EW1118" i="3"/>
  <c r="EV1118" i="3"/>
  <c r="EU1118" i="3"/>
  <c r="ET1118" i="3"/>
  <c r="ES1118" i="3"/>
  <c r="ER1118" i="3"/>
  <c r="EQ1118" i="3"/>
  <c r="EP1118" i="3"/>
  <c r="EO1118" i="3"/>
  <c r="EN1118" i="3"/>
  <c r="EM1118" i="3"/>
  <c r="EL1118" i="3"/>
  <c r="EK1118" i="3"/>
  <c r="EJ1118" i="3"/>
  <c r="EI1118" i="3"/>
  <c r="EH1118" i="3"/>
  <c r="EG1118" i="3"/>
  <c r="EF1118" i="3"/>
  <c r="EE1118" i="3"/>
  <c r="ED1118" i="3"/>
  <c r="EC1118" i="3"/>
  <c r="EB1118" i="3"/>
  <c r="EA1118" i="3"/>
  <c r="DZ1118" i="3"/>
  <c r="DY1118" i="3"/>
  <c r="DX1118" i="3"/>
  <c r="DW1118" i="3"/>
  <c r="DV1118" i="3"/>
  <c r="DT1119" i="3" s="1"/>
  <c r="DU1118" i="3"/>
  <c r="DS1118" i="3"/>
  <c r="DR1118" i="3"/>
  <c r="DQ1118" i="3"/>
  <c r="DP1118" i="3"/>
  <c r="DO1118" i="3"/>
  <c r="DN1118" i="3"/>
  <c r="DM1118" i="3"/>
  <c r="DL1118" i="3"/>
  <c r="DK1118" i="3"/>
  <c r="DJ1118" i="3"/>
  <c r="DI1118" i="3"/>
  <c r="DH1118" i="3"/>
  <c r="DG1118" i="3"/>
  <c r="DF1118" i="3"/>
  <c r="DE1118" i="3"/>
  <c r="DD1118" i="3"/>
  <c r="DC1118" i="3"/>
  <c r="DB1118" i="3"/>
  <c r="DA1118" i="3"/>
  <c r="CZ1118" i="3"/>
  <c r="CY1118" i="3"/>
  <c r="CX1118" i="3"/>
  <c r="CW1118" i="3"/>
  <c r="CV1118" i="3"/>
  <c r="CU1118" i="3"/>
  <c r="CT1118" i="3"/>
  <c r="CS1118" i="3"/>
  <c r="CR1118" i="3"/>
  <c r="CQ1118" i="3"/>
  <c r="CP1118" i="3"/>
  <c r="CO1118" i="3"/>
  <c r="CN1118" i="3"/>
  <c r="CM1118" i="3"/>
  <c r="CL1118" i="3"/>
  <c r="CK1118" i="3"/>
  <c r="CJ1118" i="3"/>
  <c r="CI1118" i="3"/>
  <c r="CH1118" i="3"/>
  <c r="CG1118" i="3"/>
  <c r="CF1118" i="3"/>
  <c r="CE1118" i="3"/>
  <c r="CD1118" i="3"/>
  <c r="CC1118" i="3"/>
  <c r="CB1118" i="3"/>
  <c r="CA1118" i="3"/>
  <c r="BZ1118" i="3"/>
  <c r="BY1118" i="3"/>
  <c r="BX1118" i="3"/>
  <c r="BW1118" i="3"/>
  <c r="BV1118" i="3"/>
  <c r="BU1118" i="3"/>
  <c r="BT1118" i="3"/>
  <c r="BS1118" i="3"/>
  <c r="BR1118" i="3"/>
  <c r="BQ1118" i="3"/>
  <c r="BP1118" i="3"/>
  <c r="BO1118" i="3"/>
  <c r="BN1118" i="3"/>
  <c r="BM1118" i="3"/>
  <c r="BL1118" i="3"/>
  <c r="BK1118" i="3"/>
  <c r="BJ1118" i="3"/>
  <c r="BI1118" i="3"/>
  <c r="BH1118" i="3"/>
  <c r="BG1118" i="3"/>
  <c r="BF1118" i="3"/>
  <c r="BE1118" i="3"/>
  <c r="BD1118" i="3"/>
  <c r="BC1118" i="3"/>
  <c r="BB1118" i="3"/>
  <c r="BA1118" i="3"/>
  <c r="AZ1118" i="3"/>
  <c r="AY1118" i="3"/>
  <c r="AX1118" i="3"/>
  <c r="AW1118" i="3"/>
  <c r="AV1118" i="3"/>
  <c r="AU1118" i="3"/>
  <c r="AT1118" i="3"/>
  <c r="AS1118" i="3"/>
  <c r="AR1118" i="3"/>
  <c r="AQ1118" i="3"/>
  <c r="AP1118" i="3"/>
  <c r="AO1118" i="3"/>
  <c r="AN1118" i="3"/>
  <c r="AM1118" i="3"/>
  <c r="AL1118" i="3"/>
  <c r="AK1118" i="3"/>
  <c r="AJ1118" i="3"/>
  <c r="AI1118" i="3"/>
  <c r="AH1118" i="3"/>
  <c r="AG1118" i="3"/>
  <c r="AF1118" i="3"/>
  <c r="AE1118" i="3"/>
  <c r="AD1118" i="3"/>
  <c r="AC1118" i="3"/>
  <c r="AB1118" i="3"/>
  <c r="AA1118" i="3"/>
  <c r="Z1118" i="3"/>
  <c r="Y1118" i="3"/>
  <c r="X1118" i="3"/>
  <c r="W1118" i="3"/>
  <c r="V1118" i="3"/>
  <c r="U1118" i="3"/>
  <c r="T1118" i="3"/>
  <c r="S1118" i="3"/>
  <c r="R1118" i="3"/>
  <c r="Q1118" i="3"/>
  <c r="P1118" i="3"/>
  <c r="O1118" i="3"/>
  <c r="N1118" i="3"/>
  <c r="M1118" i="3"/>
  <c r="L1118" i="3"/>
  <c r="K1118" i="3"/>
  <c r="J1118" i="3"/>
  <c r="I1118" i="3"/>
  <c r="H1118" i="3"/>
  <c r="G1118" i="3"/>
  <c r="F1118" i="3"/>
  <c r="E1118" i="3"/>
  <c r="D1118" i="3"/>
  <c r="C1118" i="3"/>
  <c r="GF1117" i="3"/>
  <c r="GE1117" i="3"/>
  <c r="GD1117" i="3"/>
  <c r="GC1117" i="3"/>
  <c r="GB1117" i="3"/>
  <c r="GA1117" i="3"/>
  <c r="FZ1117" i="3"/>
  <c r="FY1117" i="3"/>
  <c r="FX1117" i="3"/>
  <c r="FW1117" i="3"/>
  <c r="FV1117" i="3"/>
  <c r="FU1117" i="3"/>
  <c r="FT1117" i="3"/>
  <c r="FS1117" i="3"/>
  <c r="FR1117" i="3"/>
  <c r="FQ1117" i="3"/>
  <c r="FP1117" i="3"/>
  <c r="FO1117" i="3"/>
  <c r="FN1117" i="3"/>
  <c r="FM1117" i="3"/>
  <c r="FL1117" i="3"/>
  <c r="FK1117" i="3"/>
  <c r="FJ1117" i="3"/>
  <c r="FI1117" i="3"/>
  <c r="FH1117" i="3"/>
  <c r="FG1117" i="3"/>
  <c r="FF1117" i="3"/>
  <c r="FE1117" i="3"/>
  <c r="FD1117" i="3"/>
  <c r="FC1117" i="3"/>
  <c r="FB1117" i="3"/>
  <c r="FA1117" i="3"/>
  <c r="EZ1117" i="3"/>
  <c r="EY1117" i="3"/>
  <c r="EX1117" i="3"/>
  <c r="EW1117" i="3"/>
  <c r="EV1117" i="3"/>
  <c r="EU1117" i="3"/>
  <c r="ET1117" i="3"/>
  <c r="ES1117" i="3"/>
  <c r="ER1117" i="3"/>
  <c r="EQ1117" i="3"/>
  <c r="EP1117" i="3"/>
  <c r="EO1117" i="3"/>
  <c r="EN1117" i="3"/>
  <c r="EM1117" i="3"/>
  <c r="EL1117" i="3"/>
  <c r="EK1117" i="3"/>
  <c r="EJ1117" i="3"/>
  <c r="EI1117" i="3"/>
  <c r="EH1117" i="3"/>
  <c r="EG1117" i="3"/>
  <c r="EF1117" i="3"/>
  <c r="EE1117" i="3"/>
  <c r="ED1117" i="3"/>
  <c r="EC1117" i="3"/>
  <c r="EB1117" i="3"/>
  <c r="EA1117" i="3"/>
  <c r="DZ1117" i="3"/>
  <c r="DY1117" i="3"/>
  <c r="DX1117" i="3"/>
  <c r="DW1117" i="3"/>
  <c r="DV1117" i="3"/>
  <c r="DT1118" i="3" s="1"/>
  <c r="DU1117" i="3"/>
  <c r="DS1117" i="3"/>
  <c r="DR1117" i="3"/>
  <c r="DQ1117" i="3"/>
  <c r="DP1117" i="3"/>
  <c r="DO1117" i="3"/>
  <c r="DN1117" i="3"/>
  <c r="DM1117" i="3"/>
  <c r="DL1117" i="3"/>
  <c r="DK1117" i="3"/>
  <c r="DJ1117" i="3"/>
  <c r="DI1117" i="3"/>
  <c r="DH1117" i="3"/>
  <c r="DG1117" i="3"/>
  <c r="DF1117" i="3"/>
  <c r="DE1117" i="3"/>
  <c r="DD1117" i="3"/>
  <c r="DC1117" i="3"/>
  <c r="DB1117" i="3"/>
  <c r="DA1117" i="3"/>
  <c r="CZ1117" i="3"/>
  <c r="CY1117" i="3"/>
  <c r="CX1117" i="3"/>
  <c r="CW1117" i="3"/>
  <c r="CV1117" i="3"/>
  <c r="CU1117" i="3"/>
  <c r="CT1117" i="3"/>
  <c r="CS1117" i="3"/>
  <c r="CR1117" i="3"/>
  <c r="CQ1117" i="3"/>
  <c r="CP1117" i="3"/>
  <c r="CO1117" i="3"/>
  <c r="CN1117" i="3"/>
  <c r="CM1117" i="3"/>
  <c r="CL1117" i="3"/>
  <c r="CK1117" i="3"/>
  <c r="CJ1117" i="3"/>
  <c r="CI1117" i="3"/>
  <c r="CH1117" i="3"/>
  <c r="CG1117" i="3"/>
  <c r="CF1117" i="3"/>
  <c r="CE1117" i="3"/>
  <c r="CD1117" i="3"/>
  <c r="CC1117" i="3"/>
  <c r="CB1117" i="3"/>
  <c r="CA1117" i="3"/>
  <c r="BZ1117" i="3"/>
  <c r="BY1117" i="3"/>
  <c r="BX1117" i="3"/>
  <c r="BW1117" i="3"/>
  <c r="BV1117" i="3"/>
  <c r="BU1117" i="3"/>
  <c r="BT1117" i="3"/>
  <c r="BS1117" i="3"/>
  <c r="BR1117" i="3"/>
  <c r="BQ1117" i="3"/>
  <c r="BP1117" i="3"/>
  <c r="BO1117" i="3"/>
  <c r="BN1117" i="3"/>
  <c r="BM1117" i="3"/>
  <c r="BL1117" i="3"/>
  <c r="BK1117" i="3"/>
  <c r="BJ1117" i="3"/>
  <c r="BI1117" i="3"/>
  <c r="BH1117" i="3"/>
  <c r="BG1117" i="3"/>
  <c r="BF1117" i="3"/>
  <c r="BE1117" i="3"/>
  <c r="BD1117" i="3"/>
  <c r="BC1117" i="3"/>
  <c r="BB1117" i="3"/>
  <c r="BA1117" i="3"/>
  <c r="AZ1117" i="3"/>
  <c r="AY1117" i="3"/>
  <c r="AX1117" i="3"/>
  <c r="AW1117" i="3"/>
  <c r="AV1117" i="3"/>
  <c r="AU1117" i="3"/>
  <c r="AT1117" i="3"/>
  <c r="AS1117" i="3"/>
  <c r="AR1117" i="3"/>
  <c r="AQ1117" i="3"/>
  <c r="AP1117" i="3"/>
  <c r="AO1117" i="3"/>
  <c r="AN1117" i="3"/>
  <c r="AM1117" i="3"/>
  <c r="AL1117" i="3"/>
  <c r="AK1117" i="3"/>
  <c r="AJ1117" i="3"/>
  <c r="AI1117" i="3"/>
  <c r="AH1117" i="3"/>
  <c r="AG1117" i="3"/>
  <c r="AF1117" i="3"/>
  <c r="AE1117" i="3"/>
  <c r="AD1117" i="3"/>
  <c r="AC1117" i="3"/>
  <c r="AB1117" i="3"/>
  <c r="AA1117" i="3"/>
  <c r="Z1117" i="3"/>
  <c r="Y1117" i="3"/>
  <c r="X1117" i="3"/>
  <c r="W1117" i="3"/>
  <c r="V1117" i="3"/>
  <c r="U1117" i="3"/>
  <c r="T1117" i="3"/>
  <c r="S1117" i="3"/>
  <c r="R1117" i="3"/>
  <c r="Q1117" i="3"/>
  <c r="P1117" i="3"/>
  <c r="O1117" i="3"/>
  <c r="N1117" i="3"/>
  <c r="M1117" i="3"/>
  <c r="L1117" i="3"/>
  <c r="K1117" i="3"/>
  <c r="J1117" i="3"/>
  <c r="I1117" i="3"/>
  <c r="H1117" i="3"/>
  <c r="G1117" i="3"/>
  <c r="F1117" i="3"/>
  <c r="E1117" i="3"/>
  <c r="D1117" i="3"/>
  <c r="C1117" i="3"/>
  <c r="GF1116" i="3"/>
  <c r="GE1116" i="3"/>
  <c r="GD1116" i="3"/>
  <c r="GC1116" i="3"/>
  <c r="GB1116" i="3"/>
  <c r="GA1116" i="3"/>
  <c r="FZ1116" i="3"/>
  <c r="FY1116" i="3"/>
  <c r="FX1116" i="3"/>
  <c r="FW1116" i="3"/>
  <c r="FV1116" i="3"/>
  <c r="FU1116" i="3"/>
  <c r="FT1116" i="3"/>
  <c r="FS1116" i="3"/>
  <c r="FR1116" i="3"/>
  <c r="FQ1116" i="3"/>
  <c r="FP1116" i="3"/>
  <c r="FO1116" i="3"/>
  <c r="FN1116" i="3"/>
  <c r="FM1116" i="3"/>
  <c r="FL1116" i="3"/>
  <c r="FK1116" i="3"/>
  <c r="FJ1116" i="3"/>
  <c r="FI1116" i="3"/>
  <c r="FH1116" i="3"/>
  <c r="FG1116" i="3"/>
  <c r="FF1116" i="3"/>
  <c r="FE1116" i="3"/>
  <c r="FD1116" i="3"/>
  <c r="FC1116" i="3"/>
  <c r="FB1116" i="3"/>
  <c r="FA1116" i="3"/>
  <c r="EZ1116" i="3"/>
  <c r="EY1116" i="3"/>
  <c r="EX1116" i="3"/>
  <c r="EW1116" i="3"/>
  <c r="EV1116" i="3"/>
  <c r="EU1116" i="3"/>
  <c r="ET1116" i="3"/>
  <c r="ES1116" i="3"/>
  <c r="ER1116" i="3"/>
  <c r="EQ1116" i="3"/>
  <c r="EP1116" i="3"/>
  <c r="EO1116" i="3"/>
  <c r="EN1116" i="3"/>
  <c r="EM1116" i="3"/>
  <c r="EL1116" i="3"/>
  <c r="EK1116" i="3"/>
  <c r="EJ1116" i="3"/>
  <c r="EI1116" i="3"/>
  <c r="EH1116" i="3"/>
  <c r="EG1116" i="3"/>
  <c r="EF1116" i="3"/>
  <c r="EE1116" i="3"/>
  <c r="ED1116" i="3"/>
  <c r="EC1116" i="3"/>
  <c r="EB1116" i="3"/>
  <c r="EA1116" i="3"/>
  <c r="DZ1116" i="3"/>
  <c r="DY1116" i="3"/>
  <c r="DX1116" i="3"/>
  <c r="DW1116" i="3"/>
  <c r="DV1116" i="3"/>
  <c r="DT1117" i="3" s="1"/>
  <c r="DU1116" i="3"/>
  <c r="DS1116" i="3"/>
  <c r="DR1116" i="3"/>
  <c r="DQ1116" i="3"/>
  <c r="DP1116" i="3"/>
  <c r="DO1116" i="3"/>
  <c r="DN1116" i="3"/>
  <c r="DM1116" i="3"/>
  <c r="DL1116" i="3"/>
  <c r="DK1116" i="3"/>
  <c r="DJ1116" i="3"/>
  <c r="DI1116" i="3"/>
  <c r="DH1116" i="3"/>
  <c r="DG1116" i="3"/>
  <c r="DF1116" i="3"/>
  <c r="DE1116" i="3"/>
  <c r="DD1116" i="3"/>
  <c r="DC1116" i="3"/>
  <c r="DB1116" i="3"/>
  <c r="DA1116" i="3"/>
  <c r="CZ1116" i="3"/>
  <c r="CY1116" i="3"/>
  <c r="CX1116" i="3"/>
  <c r="CW1116" i="3"/>
  <c r="CV1116" i="3"/>
  <c r="CU1116" i="3"/>
  <c r="CT1116" i="3"/>
  <c r="CS1116" i="3"/>
  <c r="CR1116" i="3"/>
  <c r="CQ1116" i="3"/>
  <c r="CP1116" i="3"/>
  <c r="CO1116" i="3"/>
  <c r="CN1116" i="3"/>
  <c r="CM1116" i="3"/>
  <c r="CL1116" i="3"/>
  <c r="CK1116" i="3"/>
  <c r="CJ1116" i="3"/>
  <c r="CI1116" i="3"/>
  <c r="CH1116" i="3"/>
  <c r="CG1116" i="3"/>
  <c r="CF1116" i="3"/>
  <c r="CE1116" i="3"/>
  <c r="CD1116" i="3"/>
  <c r="CC1116" i="3"/>
  <c r="CB1116" i="3"/>
  <c r="CA1116" i="3"/>
  <c r="BZ1116" i="3"/>
  <c r="BY1116" i="3"/>
  <c r="BX1116" i="3"/>
  <c r="BW1116" i="3"/>
  <c r="BV1116" i="3"/>
  <c r="BU1116" i="3"/>
  <c r="BT1116" i="3"/>
  <c r="BS1116" i="3"/>
  <c r="BR1116" i="3"/>
  <c r="BQ1116" i="3"/>
  <c r="BP1116" i="3"/>
  <c r="BO1116" i="3"/>
  <c r="BN1116" i="3"/>
  <c r="BM1116" i="3"/>
  <c r="BL1116" i="3"/>
  <c r="BK1116" i="3"/>
  <c r="BJ1116" i="3"/>
  <c r="BI1116" i="3"/>
  <c r="BH1116" i="3"/>
  <c r="BG1116" i="3"/>
  <c r="BF1116" i="3"/>
  <c r="BE1116" i="3"/>
  <c r="BD1116" i="3"/>
  <c r="BC1116" i="3"/>
  <c r="BB1116" i="3"/>
  <c r="BA1116" i="3"/>
  <c r="AZ1116" i="3"/>
  <c r="AY1116" i="3"/>
  <c r="AX1116" i="3"/>
  <c r="AW1116" i="3"/>
  <c r="AV1116" i="3"/>
  <c r="AU1116" i="3"/>
  <c r="AT1116" i="3"/>
  <c r="AS1116" i="3"/>
  <c r="AR1116" i="3"/>
  <c r="AQ1116" i="3"/>
  <c r="AP1116" i="3"/>
  <c r="AO1116" i="3"/>
  <c r="AN1116" i="3"/>
  <c r="AM1116" i="3"/>
  <c r="AL1116" i="3"/>
  <c r="AK1116" i="3"/>
  <c r="AJ1116" i="3"/>
  <c r="AI1116" i="3"/>
  <c r="AH1116" i="3"/>
  <c r="AG1116" i="3"/>
  <c r="AF1116" i="3"/>
  <c r="AE1116" i="3"/>
  <c r="AD1116" i="3"/>
  <c r="AC1116" i="3"/>
  <c r="AB1116" i="3"/>
  <c r="AA1116" i="3"/>
  <c r="Z1116" i="3"/>
  <c r="Y1116" i="3"/>
  <c r="X1116" i="3"/>
  <c r="W1116" i="3"/>
  <c r="V1116" i="3"/>
  <c r="U1116" i="3"/>
  <c r="T1116" i="3"/>
  <c r="S1116" i="3"/>
  <c r="R1116" i="3"/>
  <c r="Q1116" i="3"/>
  <c r="P1116" i="3"/>
  <c r="O1116" i="3"/>
  <c r="N1116" i="3"/>
  <c r="M1116" i="3"/>
  <c r="L1116" i="3"/>
  <c r="K1116" i="3"/>
  <c r="J1116" i="3"/>
  <c r="I1116" i="3"/>
  <c r="H1116" i="3"/>
  <c r="G1116" i="3"/>
  <c r="F1116" i="3"/>
  <c r="E1116" i="3"/>
  <c r="D1116" i="3"/>
  <c r="C1116" i="3"/>
  <c r="GF1115" i="3"/>
  <c r="GE1115" i="3"/>
  <c r="GD1115" i="3"/>
  <c r="GC1115" i="3"/>
  <c r="GB1115" i="3"/>
  <c r="GA1115" i="3"/>
  <c r="FZ1115" i="3"/>
  <c r="FY1115" i="3"/>
  <c r="FX1115" i="3"/>
  <c r="FW1115" i="3"/>
  <c r="FV1115" i="3"/>
  <c r="FU1115" i="3"/>
  <c r="FT1115" i="3"/>
  <c r="FS1115" i="3"/>
  <c r="FR1115" i="3"/>
  <c r="FQ1115" i="3"/>
  <c r="FP1115" i="3"/>
  <c r="FO1115" i="3"/>
  <c r="FN1115" i="3"/>
  <c r="FM1115" i="3"/>
  <c r="FL1115" i="3"/>
  <c r="FK1115" i="3"/>
  <c r="FJ1115" i="3"/>
  <c r="FI1115" i="3"/>
  <c r="FH1115" i="3"/>
  <c r="FG1115" i="3"/>
  <c r="FF1115" i="3"/>
  <c r="FE1115" i="3"/>
  <c r="FD1115" i="3"/>
  <c r="FC1115" i="3"/>
  <c r="FB1115" i="3"/>
  <c r="FA1115" i="3"/>
  <c r="EZ1115" i="3"/>
  <c r="EY1115" i="3"/>
  <c r="EX1115" i="3"/>
  <c r="EW1115" i="3"/>
  <c r="EV1115" i="3"/>
  <c r="EU1115" i="3"/>
  <c r="ET1115" i="3"/>
  <c r="ES1115" i="3"/>
  <c r="ER1115" i="3"/>
  <c r="EQ1115" i="3"/>
  <c r="EP1115" i="3"/>
  <c r="EO1115" i="3"/>
  <c r="EN1115" i="3"/>
  <c r="EM1115" i="3"/>
  <c r="EL1115" i="3"/>
  <c r="EK1115" i="3"/>
  <c r="EJ1115" i="3"/>
  <c r="EI1115" i="3"/>
  <c r="EH1115" i="3"/>
  <c r="EG1115" i="3"/>
  <c r="EF1115" i="3"/>
  <c r="EE1115" i="3"/>
  <c r="ED1115" i="3"/>
  <c r="EC1115" i="3"/>
  <c r="EB1115" i="3"/>
  <c r="EA1115" i="3"/>
  <c r="DZ1115" i="3"/>
  <c r="DY1115" i="3"/>
  <c r="DX1115" i="3"/>
  <c r="DW1115" i="3"/>
  <c r="DV1115" i="3"/>
  <c r="DT1116" i="3" s="1"/>
  <c r="DU1115" i="3"/>
  <c r="DS1115" i="3"/>
  <c r="DR1115" i="3"/>
  <c r="DQ1115" i="3"/>
  <c r="DP1115" i="3"/>
  <c r="DO1115" i="3"/>
  <c r="DN1115" i="3"/>
  <c r="DM1115" i="3"/>
  <c r="DL1115" i="3"/>
  <c r="DK1115" i="3"/>
  <c r="DJ1115" i="3"/>
  <c r="DI1115" i="3"/>
  <c r="DH1115" i="3"/>
  <c r="DG1115" i="3"/>
  <c r="DF1115" i="3"/>
  <c r="DE1115" i="3"/>
  <c r="DD1115" i="3"/>
  <c r="DC1115" i="3"/>
  <c r="DB1115" i="3"/>
  <c r="DA1115" i="3"/>
  <c r="CZ1115" i="3"/>
  <c r="CY1115" i="3"/>
  <c r="CX1115" i="3"/>
  <c r="CW1115" i="3"/>
  <c r="CV1115" i="3"/>
  <c r="CU1115" i="3"/>
  <c r="CT1115" i="3"/>
  <c r="CS1115" i="3"/>
  <c r="CR1115" i="3"/>
  <c r="CQ1115" i="3"/>
  <c r="CP1115" i="3"/>
  <c r="CO1115" i="3"/>
  <c r="CN1115" i="3"/>
  <c r="CM1115" i="3"/>
  <c r="CL1115" i="3"/>
  <c r="CK1115" i="3"/>
  <c r="CJ1115" i="3"/>
  <c r="CI1115" i="3"/>
  <c r="CH1115" i="3"/>
  <c r="CG1115" i="3"/>
  <c r="CF1115" i="3"/>
  <c r="CE1115" i="3"/>
  <c r="CD1115" i="3"/>
  <c r="CC1115" i="3"/>
  <c r="CB1115" i="3"/>
  <c r="CA1115" i="3"/>
  <c r="BZ1115" i="3"/>
  <c r="BY1115" i="3"/>
  <c r="BX1115" i="3"/>
  <c r="BW1115" i="3"/>
  <c r="BV1115" i="3"/>
  <c r="BU1115" i="3"/>
  <c r="BT1115" i="3"/>
  <c r="BS1115" i="3"/>
  <c r="BR1115" i="3"/>
  <c r="BQ1115" i="3"/>
  <c r="BP1115" i="3"/>
  <c r="BO1115" i="3"/>
  <c r="BN1115" i="3"/>
  <c r="BM1115" i="3"/>
  <c r="BL1115" i="3"/>
  <c r="BK1115" i="3"/>
  <c r="BJ1115" i="3"/>
  <c r="BI1115" i="3"/>
  <c r="BH1115" i="3"/>
  <c r="BG1115" i="3"/>
  <c r="BF1115" i="3"/>
  <c r="BE1115" i="3"/>
  <c r="BD1115" i="3"/>
  <c r="BC1115" i="3"/>
  <c r="BB1115" i="3"/>
  <c r="BA1115" i="3"/>
  <c r="AZ1115" i="3"/>
  <c r="AY1115" i="3"/>
  <c r="AX1115" i="3"/>
  <c r="AW1115" i="3"/>
  <c r="AV1115" i="3"/>
  <c r="AU1115" i="3"/>
  <c r="AT1115" i="3"/>
  <c r="AS1115" i="3"/>
  <c r="AR1115" i="3"/>
  <c r="AQ1115" i="3"/>
  <c r="AP1115" i="3"/>
  <c r="AO1115" i="3"/>
  <c r="AN1115" i="3"/>
  <c r="AM1115" i="3"/>
  <c r="AL1115" i="3"/>
  <c r="AK1115" i="3"/>
  <c r="AJ1115" i="3"/>
  <c r="AI1115" i="3"/>
  <c r="AH1115" i="3"/>
  <c r="AG1115" i="3"/>
  <c r="AF1115" i="3"/>
  <c r="AE1115" i="3"/>
  <c r="AD1115" i="3"/>
  <c r="AC1115" i="3"/>
  <c r="AB1115" i="3"/>
  <c r="AA1115" i="3"/>
  <c r="Z1115" i="3"/>
  <c r="Y1115" i="3"/>
  <c r="X1115" i="3"/>
  <c r="W1115" i="3"/>
  <c r="V1115" i="3"/>
  <c r="U1115" i="3"/>
  <c r="T1115" i="3"/>
  <c r="S1115" i="3"/>
  <c r="R1115" i="3"/>
  <c r="Q1115" i="3"/>
  <c r="P1115" i="3"/>
  <c r="O1115" i="3"/>
  <c r="N1115" i="3"/>
  <c r="M1115" i="3"/>
  <c r="L1115" i="3"/>
  <c r="K1115" i="3"/>
  <c r="J1115" i="3"/>
  <c r="I1115" i="3"/>
  <c r="H1115" i="3"/>
  <c r="G1115" i="3"/>
  <c r="F1115" i="3"/>
  <c r="E1115" i="3"/>
  <c r="D1115" i="3"/>
  <c r="C1115" i="3"/>
  <c r="GF1114" i="3"/>
  <c r="GE1114" i="3"/>
  <c r="GD1114" i="3"/>
  <c r="GC1114" i="3"/>
  <c r="GB1114" i="3"/>
  <c r="GA1114" i="3"/>
  <c r="FZ1114" i="3"/>
  <c r="FY1114" i="3"/>
  <c r="FX1114" i="3"/>
  <c r="FW1114" i="3"/>
  <c r="FV1114" i="3"/>
  <c r="FU1114" i="3"/>
  <c r="FT1114" i="3"/>
  <c r="FS1114" i="3"/>
  <c r="FR1114" i="3"/>
  <c r="FQ1114" i="3"/>
  <c r="FP1114" i="3"/>
  <c r="FO1114" i="3"/>
  <c r="FN1114" i="3"/>
  <c r="FM1114" i="3"/>
  <c r="FL1114" i="3"/>
  <c r="FK1114" i="3"/>
  <c r="FJ1114" i="3"/>
  <c r="FI1114" i="3"/>
  <c r="FH1114" i="3"/>
  <c r="FG1114" i="3"/>
  <c r="FF1114" i="3"/>
  <c r="FE1114" i="3"/>
  <c r="FD1114" i="3"/>
  <c r="FC1114" i="3"/>
  <c r="FB1114" i="3"/>
  <c r="FA1114" i="3"/>
  <c r="EZ1114" i="3"/>
  <c r="EY1114" i="3"/>
  <c r="EX1114" i="3"/>
  <c r="EW1114" i="3"/>
  <c r="EV1114" i="3"/>
  <c r="EU1114" i="3"/>
  <c r="ET1114" i="3"/>
  <c r="ES1114" i="3"/>
  <c r="ER1114" i="3"/>
  <c r="EQ1114" i="3"/>
  <c r="EP1114" i="3"/>
  <c r="EO1114" i="3"/>
  <c r="EN1114" i="3"/>
  <c r="EM1114" i="3"/>
  <c r="EL1114" i="3"/>
  <c r="EK1114" i="3"/>
  <c r="EJ1114" i="3"/>
  <c r="EI1114" i="3"/>
  <c r="EH1114" i="3"/>
  <c r="EG1114" i="3"/>
  <c r="EF1114" i="3"/>
  <c r="EE1114" i="3"/>
  <c r="ED1114" i="3"/>
  <c r="EC1114" i="3"/>
  <c r="EB1114" i="3"/>
  <c r="EA1114" i="3"/>
  <c r="DZ1114" i="3"/>
  <c r="DY1114" i="3"/>
  <c r="DX1114" i="3"/>
  <c r="DW1114" i="3"/>
  <c r="DV1114" i="3"/>
  <c r="DT1115" i="3" s="1"/>
  <c r="DU1114" i="3"/>
  <c r="DT1114" i="3"/>
  <c r="DR1114" i="3"/>
  <c r="DQ1114" i="3"/>
  <c r="DP1114" i="3"/>
  <c r="DO1114" i="3"/>
  <c r="DN1114" i="3"/>
  <c r="DM1114" i="3"/>
  <c r="DL1114" i="3"/>
  <c r="DK1114" i="3"/>
  <c r="DJ1114" i="3"/>
  <c r="DI1114" i="3"/>
  <c r="DH1114" i="3"/>
  <c r="DG1114" i="3"/>
  <c r="DF1114" i="3"/>
  <c r="DE1114" i="3"/>
  <c r="DD1114" i="3"/>
  <c r="DC1114" i="3"/>
  <c r="DB1114" i="3"/>
  <c r="DA1114" i="3"/>
  <c r="CZ1114" i="3"/>
  <c r="CY1114" i="3"/>
  <c r="CX1114" i="3"/>
  <c r="CW1114" i="3"/>
  <c r="CV1114" i="3"/>
  <c r="CU1114" i="3"/>
  <c r="CT1114" i="3"/>
  <c r="CS1114" i="3"/>
  <c r="CR1114" i="3"/>
  <c r="CQ1114" i="3"/>
  <c r="CP1114" i="3"/>
  <c r="CO1114" i="3"/>
  <c r="CN1114" i="3"/>
  <c r="CM1114" i="3"/>
  <c r="CL1114" i="3"/>
  <c r="CK1114" i="3"/>
  <c r="CJ1114" i="3"/>
  <c r="CI1114" i="3"/>
  <c r="CH1114" i="3"/>
  <c r="CG1114" i="3"/>
  <c r="CF1114" i="3"/>
  <c r="CE1114" i="3"/>
  <c r="CD1114" i="3"/>
  <c r="CC1114" i="3"/>
  <c r="CB1114" i="3"/>
  <c r="CA1114" i="3"/>
  <c r="BZ1114" i="3"/>
  <c r="BY1114" i="3"/>
  <c r="BX1114" i="3"/>
  <c r="BW1114" i="3"/>
  <c r="BV1114" i="3"/>
  <c r="BU1114" i="3"/>
  <c r="BT1114" i="3"/>
  <c r="BS1114" i="3"/>
  <c r="BR1114" i="3"/>
  <c r="BQ1114" i="3"/>
  <c r="BP1114" i="3"/>
  <c r="BO1114" i="3"/>
  <c r="BN1114" i="3"/>
  <c r="BM1114" i="3"/>
  <c r="BL1114" i="3"/>
  <c r="BK1114" i="3"/>
  <c r="BJ1114" i="3"/>
  <c r="BI1114" i="3"/>
  <c r="BH1114" i="3"/>
  <c r="BG1114" i="3"/>
  <c r="BF1114" i="3"/>
  <c r="BE1114" i="3"/>
  <c r="BD1114" i="3"/>
  <c r="BC1114" i="3"/>
  <c r="BB1114" i="3"/>
  <c r="BA1114" i="3"/>
  <c r="AZ1114" i="3"/>
  <c r="AY1114" i="3"/>
  <c r="AX1114" i="3"/>
  <c r="AW1114" i="3"/>
  <c r="AV1114" i="3"/>
  <c r="AU1114" i="3"/>
  <c r="AT1114" i="3"/>
  <c r="AS1114" i="3"/>
  <c r="AR1114" i="3"/>
  <c r="AQ1114" i="3"/>
  <c r="AP1114" i="3"/>
  <c r="AO1114" i="3"/>
  <c r="AN1114" i="3"/>
  <c r="AM1114" i="3"/>
  <c r="AL1114" i="3"/>
  <c r="AK1114" i="3"/>
  <c r="AJ1114" i="3"/>
  <c r="AI1114" i="3"/>
  <c r="AH1114" i="3"/>
  <c r="AG1114" i="3"/>
  <c r="AF1114" i="3"/>
  <c r="AE1114" i="3"/>
  <c r="AD1114" i="3"/>
  <c r="AC1114" i="3"/>
  <c r="AB1114" i="3"/>
  <c r="AA1114" i="3"/>
  <c r="Z1114" i="3"/>
  <c r="Y1114" i="3"/>
  <c r="X1114" i="3"/>
  <c r="W1114" i="3"/>
  <c r="V1114" i="3"/>
  <c r="U1114" i="3"/>
  <c r="T1114" i="3"/>
  <c r="S1114" i="3"/>
  <c r="R1114" i="3"/>
  <c r="Q1114" i="3"/>
  <c r="P1114" i="3"/>
  <c r="O1114" i="3"/>
  <c r="N1114" i="3"/>
  <c r="M1114" i="3"/>
  <c r="L1114" i="3"/>
  <c r="K1114" i="3"/>
  <c r="J1114" i="3"/>
  <c r="I1114" i="3"/>
  <c r="H1114" i="3"/>
  <c r="G1114" i="3"/>
  <c r="F1114" i="3"/>
  <c r="E1114" i="3"/>
  <c r="D1114" i="3"/>
  <c r="C1114" i="3"/>
  <c r="GF1113" i="3"/>
  <c r="GE1113" i="3"/>
  <c r="GD1113" i="3"/>
  <c r="GC1113" i="3"/>
  <c r="GB1113" i="3"/>
  <c r="GA1113" i="3"/>
  <c r="FZ1113" i="3"/>
  <c r="FY1113" i="3"/>
  <c r="FX1113" i="3"/>
  <c r="FW1113" i="3"/>
  <c r="FV1113" i="3"/>
  <c r="FU1113" i="3"/>
  <c r="FT1113" i="3"/>
  <c r="FS1113" i="3"/>
  <c r="FR1113" i="3"/>
  <c r="FQ1113" i="3"/>
  <c r="FP1113" i="3"/>
  <c r="FO1113" i="3"/>
  <c r="FN1113" i="3"/>
  <c r="FM1113" i="3"/>
  <c r="FL1113" i="3"/>
  <c r="FK1113" i="3"/>
  <c r="FJ1113" i="3"/>
  <c r="FI1113" i="3"/>
  <c r="FH1113" i="3"/>
  <c r="FG1113" i="3"/>
  <c r="FF1113" i="3"/>
  <c r="FE1113" i="3"/>
  <c r="FD1113" i="3"/>
  <c r="FC1113" i="3"/>
  <c r="FB1113" i="3"/>
  <c r="FA1113" i="3"/>
  <c r="EZ1113" i="3"/>
  <c r="EY1113" i="3"/>
  <c r="EX1113" i="3"/>
  <c r="EW1113" i="3"/>
  <c r="EV1113" i="3"/>
  <c r="EU1113" i="3"/>
  <c r="ET1113" i="3"/>
  <c r="ES1113" i="3"/>
  <c r="ER1113" i="3"/>
  <c r="EQ1113" i="3"/>
  <c r="EP1113" i="3"/>
  <c r="EO1113" i="3"/>
  <c r="EN1113" i="3"/>
  <c r="EM1113" i="3"/>
  <c r="EL1113" i="3"/>
  <c r="EK1113" i="3"/>
  <c r="EJ1113" i="3"/>
  <c r="EI1113" i="3"/>
  <c r="EH1113" i="3"/>
  <c r="EG1113" i="3"/>
  <c r="EF1113" i="3"/>
  <c r="EE1113" i="3"/>
  <c r="ED1113" i="3"/>
  <c r="EC1113" i="3"/>
  <c r="EB1113" i="3"/>
  <c r="EA1113" i="3"/>
  <c r="DZ1113" i="3"/>
  <c r="DY1113" i="3"/>
  <c r="DX1113" i="3"/>
  <c r="DW1113" i="3"/>
  <c r="DV1113" i="3"/>
  <c r="DU1113" i="3"/>
  <c r="DS1114" i="3" s="1"/>
  <c r="DT1113" i="3"/>
  <c r="DR1113" i="3"/>
  <c r="DQ1113" i="3"/>
  <c r="DP1113" i="3"/>
  <c r="DO1113" i="3"/>
  <c r="DN1113" i="3"/>
  <c r="DM1113" i="3"/>
  <c r="DL1113" i="3"/>
  <c r="DK1113" i="3"/>
  <c r="DJ1113" i="3"/>
  <c r="DI1113" i="3"/>
  <c r="DH1113" i="3"/>
  <c r="DG1113" i="3"/>
  <c r="DF1113" i="3"/>
  <c r="DE1113" i="3"/>
  <c r="DD1113" i="3"/>
  <c r="DC1113" i="3"/>
  <c r="DB1113" i="3"/>
  <c r="DA1113" i="3"/>
  <c r="CZ1113" i="3"/>
  <c r="CY1113" i="3"/>
  <c r="CX1113" i="3"/>
  <c r="CW1113" i="3"/>
  <c r="CV1113" i="3"/>
  <c r="CU1113" i="3"/>
  <c r="CT1113" i="3"/>
  <c r="CS1113" i="3"/>
  <c r="CR1113" i="3"/>
  <c r="CQ1113" i="3"/>
  <c r="CP1113" i="3"/>
  <c r="CO1113" i="3"/>
  <c r="CN1113" i="3"/>
  <c r="CM1113" i="3"/>
  <c r="CL1113" i="3"/>
  <c r="CK1113" i="3"/>
  <c r="CJ1113" i="3"/>
  <c r="CI1113" i="3"/>
  <c r="CH1113" i="3"/>
  <c r="CG1113" i="3"/>
  <c r="CF1113" i="3"/>
  <c r="CE1113" i="3"/>
  <c r="CD1113" i="3"/>
  <c r="CC1113" i="3"/>
  <c r="CB1113" i="3"/>
  <c r="CA1113" i="3"/>
  <c r="BZ1113" i="3"/>
  <c r="BY1113" i="3"/>
  <c r="BX1113" i="3"/>
  <c r="BW1113" i="3"/>
  <c r="BV1113" i="3"/>
  <c r="BU1113" i="3"/>
  <c r="BT1113" i="3"/>
  <c r="BS1113" i="3"/>
  <c r="BR1113" i="3"/>
  <c r="BQ1113" i="3"/>
  <c r="BP1113" i="3"/>
  <c r="BO1113" i="3"/>
  <c r="BN1113" i="3"/>
  <c r="BM1113" i="3"/>
  <c r="BL1113" i="3"/>
  <c r="BK1113" i="3"/>
  <c r="BJ1113" i="3"/>
  <c r="BI1113" i="3"/>
  <c r="BH1113" i="3"/>
  <c r="BG1113" i="3"/>
  <c r="BF1113" i="3"/>
  <c r="BE1113" i="3"/>
  <c r="BD1113" i="3"/>
  <c r="BC1113" i="3"/>
  <c r="BB1113" i="3"/>
  <c r="BA1113" i="3"/>
  <c r="AZ1113" i="3"/>
  <c r="AY1113" i="3"/>
  <c r="AX1113" i="3"/>
  <c r="AW1113" i="3"/>
  <c r="AV1113" i="3"/>
  <c r="AU1113" i="3"/>
  <c r="AT1113" i="3"/>
  <c r="AS1113" i="3"/>
  <c r="AR1113" i="3"/>
  <c r="AQ1113" i="3"/>
  <c r="AP1113" i="3"/>
  <c r="AO1113" i="3"/>
  <c r="AN1113" i="3"/>
  <c r="AM1113" i="3"/>
  <c r="AL1113" i="3"/>
  <c r="AK1113" i="3"/>
  <c r="AJ1113" i="3"/>
  <c r="AI1113" i="3"/>
  <c r="AH1113" i="3"/>
  <c r="AG1113" i="3"/>
  <c r="AF1113" i="3"/>
  <c r="AE1113" i="3"/>
  <c r="AD1113" i="3"/>
  <c r="AC1113" i="3"/>
  <c r="AB1113" i="3"/>
  <c r="AA1113" i="3"/>
  <c r="Z1113" i="3"/>
  <c r="Y1113" i="3"/>
  <c r="X1113" i="3"/>
  <c r="W1113" i="3"/>
  <c r="V1113" i="3"/>
  <c r="U1113" i="3"/>
  <c r="T1113" i="3"/>
  <c r="S1113" i="3"/>
  <c r="R1113" i="3"/>
  <c r="Q1113" i="3"/>
  <c r="P1113" i="3"/>
  <c r="O1113" i="3"/>
  <c r="N1113" i="3"/>
  <c r="M1113" i="3"/>
  <c r="L1113" i="3"/>
  <c r="K1113" i="3"/>
  <c r="J1113" i="3"/>
  <c r="I1113" i="3"/>
  <c r="H1113" i="3"/>
  <c r="G1113" i="3"/>
  <c r="F1113" i="3"/>
  <c r="E1113" i="3"/>
  <c r="D1113" i="3"/>
  <c r="C1113" i="3"/>
  <c r="GF1112" i="3"/>
  <c r="GE1112" i="3"/>
  <c r="GD1112" i="3"/>
  <c r="GC1112" i="3"/>
  <c r="GB1112" i="3"/>
  <c r="GA1112" i="3"/>
  <c r="FZ1112" i="3"/>
  <c r="FY1112" i="3"/>
  <c r="FX1112" i="3"/>
  <c r="FW1112" i="3"/>
  <c r="FV1112" i="3"/>
  <c r="FU1112" i="3"/>
  <c r="FT1112" i="3"/>
  <c r="FS1112" i="3"/>
  <c r="FR1112" i="3"/>
  <c r="FQ1112" i="3"/>
  <c r="FP1112" i="3"/>
  <c r="FO1112" i="3"/>
  <c r="FN1112" i="3"/>
  <c r="FM1112" i="3"/>
  <c r="FL1112" i="3"/>
  <c r="FK1112" i="3"/>
  <c r="FJ1112" i="3"/>
  <c r="FI1112" i="3"/>
  <c r="FH1112" i="3"/>
  <c r="FG1112" i="3"/>
  <c r="FF1112" i="3"/>
  <c r="FE1112" i="3"/>
  <c r="FD1112" i="3"/>
  <c r="FC1112" i="3"/>
  <c r="FB1112" i="3"/>
  <c r="FA1112" i="3"/>
  <c r="EZ1112" i="3"/>
  <c r="EY1112" i="3"/>
  <c r="EX1112" i="3"/>
  <c r="EW1112" i="3"/>
  <c r="EV1112" i="3"/>
  <c r="EU1112" i="3"/>
  <c r="ET1112" i="3"/>
  <c r="ES1112" i="3"/>
  <c r="ER1112" i="3"/>
  <c r="EQ1112" i="3"/>
  <c r="EP1112" i="3"/>
  <c r="EO1112" i="3"/>
  <c r="EN1112" i="3"/>
  <c r="EM1112" i="3"/>
  <c r="EL1112" i="3"/>
  <c r="EK1112" i="3"/>
  <c r="EJ1112" i="3"/>
  <c r="EI1112" i="3"/>
  <c r="EH1112" i="3"/>
  <c r="EG1112" i="3"/>
  <c r="EF1112" i="3"/>
  <c r="EE1112" i="3"/>
  <c r="ED1112" i="3"/>
  <c r="EC1112" i="3"/>
  <c r="EB1112" i="3"/>
  <c r="EA1112" i="3"/>
  <c r="DZ1112" i="3"/>
  <c r="DY1112" i="3"/>
  <c r="DX1112" i="3"/>
  <c r="DW1112" i="3"/>
  <c r="DV1112" i="3"/>
  <c r="DU1112" i="3"/>
  <c r="DS1113" i="3" s="1"/>
  <c r="DT1112" i="3"/>
  <c r="DR1112" i="3"/>
  <c r="DQ1112" i="3"/>
  <c r="DP1112" i="3"/>
  <c r="DO1112" i="3"/>
  <c r="DN1112" i="3"/>
  <c r="DM1112" i="3"/>
  <c r="DL1112" i="3"/>
  <c r="DK1112" i="3"/>
  <c r="DJ1112" i="3"/>
  <c r="DI1112" i="3"/>
  <c r="DH1112" i="3"/>
  <c r="DG1112" i="3"/>
  <c r="DF1112" i="3"/>
  <c r="DE1112" i="3"/>
  <c r="DD1112" i="3"/>
  <c r="DC1112" i="3"/>
  <c r="DB1112" i="3"/>
  <c r="DA1112" i="3"/>
  <c r="CZ1112" i="3"/>
  <c r="CY1112" i="3"/>
  <c r="CX1112" i="3"/>
  <c r="CW1112" i="3"/>
  <c r="CV1112" i="3"/>
  <c r="CU1112" i="3"/>
  <c r="CT1112" i="3"/>
  <c r="CS1112" i="3"/>
  <c r="CR1112" i="3"/>
  <c r="CQ1112" i="3"/>
  <c r="CP1112" i="3"/>
  <c r="CO1112" i="3"/>
  <c r="CN1112" i="3"/>
  <c r="CM1112" i="3"/>
  <c r="CL1112" i="3"/>
  <c r="CK1112" i="3"/>
  <c r="CJ1112" i="3"/>
  <c r="CI1112" i="3"/>
  <c r="CH1112" i="3"/>
  <c r="CG1112" i="3"/>
  <c r="CF1112" i="3"/>
  <c r="CE1112" i="3"/>
  <c r="CD1112" i="3"/>
  <c r="CC1112" i="3"/>
  <c r="CB1112" i="3"/>
  <c r="CA1112" i="3"/>
  <c r="BZ1112" i="3"/>
  <c r="BY1112" i="3"/>
  <c r="BX1112" i="3"/>
  <c r="BW1112" i="3"/>
  <c r="BV1112" i="3"/>
  <c r="BU1112" i="3"/>
  <c r="BT1112" i="3"/>
  <c r="BS1112" i="3"/>
  <c r="BR1112" i="3"/>
  <c r="BQ1112" i="3"/>
  <c r="BP1112" i="3"/>
  <c r="BO1112" i="3"/>
  <c r="BN1112" i="3"/>
  <c r="BM1112" i="3"/>
  <c r="BL1112" i="3"/>
  <c r="BK1112" i="3"/>
  <c r="BJ1112" i="3"/>
  <c r="BI1112" i="3"/>
  <c r="BH1112" i="3"/>
  <c r="BG1112" i="3"/>
  <c r="BF1112" i="3"/>
  <c r="BE1112" i="3"/>
  <c r="BD1112" i="3"/>
  <c r="BC1112" i="3"/>
  <c r="BB1112" i="3"/>
  <c r="BA1112" i="3"/>
  <c r="AZ1112" i="3"/>
  <c r="AY1112" i="3"/>
  <c r="AX1112" i="3"/>
  <c r="AW1112" i="3"/>
  <c r="AV1112" i="3"/>
  <c r="AU1112" i="3"/>
  <c r="AT1112" i="3"/>
  <c r="AS1112" i="3"/>
  <c r="AR1112" i="3"/>
  <c r="AQ1112" i="3"/>
  <c r="AP1112" i="3"/>
  <c r="AO1112" i="3"/>
  <c r="AN1112" i="3"/>
  <c r="AM1112" i="3"/>
  <c r="AL1112" i="3"/>
  <c r="AK1112" i="3"/>
  <c r="AJ1112" i="3"/>
  <c r="AI1112" i="3"/>
  <c r="AH1112" i="3"/>
  <c r="AG1112" i="3"/>
  <c r="AF1112" i="3"/>
  <c r="AE1112" i="3"/>
  <c r="AD1112" i="3"/>
  <c r="AC1112" i="3"/>
  <c r="AB1112" i="3"/>
  <c r="AA1112" i="3"/>
  <c r="Z1112" i="3"/>
  <c r="Y1112" i="3"/>
  <c r="X1112" i="3"/>
  <c r="W1112" i="3"/>
  <c r="V1112" i="3"/>
  <c r="U1112" i="3"/>
  <c r="T1112" i="3"/>
  <c r="S1112" i="3"/>
  <c r="R1112" i="3"/>
  <c r="Q1112" i="3"/>
  <c r="P1112" i="3"/>
  <c r="O1112" i="3"/>
  <c r="N1112" i="3"/>
  <c r="M1112" i="3"/>
  <c r="L1112" i="3"/>
  <c r="K1112" i="3"/>
  <c r="J1112" i="3"/>
  <c r="I1112" i="3"/>
  <c r="H1112" i="3"/>
  <c r="G1112" i="3"/>
  <c r="F1112" i="3"/>
  <c r="E1112" i="3"/>
  <c r="D1112" i="3"/>
  <c r="C1112" i="3"/>
  <c r="GF1111" i="3"/>
  <c r="GE1111" i="3"/>
  <c r="GD1111" i="3"/>
  <c r="GC1111" i="3"/>
  <c r="GB1111" i="3"/>
  <c r="GA1111" i="3"/>
  <c r="FZ1111" i="3"/>
  <c r="FY1111" i="3"/>
  <c r="FX1111" i="3"/>
  <c r="FW1111" i="3"/>
  <c r="FV1111" i="3"/>
  <c r="FU1111" i="3"/>
  <c r="FT1111" i="3"/>
  <c r="FS1111" i="3"/>
  <c r="FR1111" i="3"/>
  <c r="FQ1111" i="3"/>
  <c r="FP1111" i="3"/>
  <c r="FO1111" i="3"/>
  <c r="FN1111" i="3"/>
  <c r="FM1111" i="3"/>
  <c r="FL1111" i="3"/>
  <c r="FK1111" i="3"/>
  <c r="FJ1111" i="3"/>
  <c r="FI1111" i="3"/>
  <c r="FH1111" i="3"/>
  <c r="FG1111" i="3"/>
  <c r="FF1111" i="3"/>
  <c r="FE1111" i="3"/>
  <c r="FD1111" i="3"/>
  <c r="FC1111" i="3"/>
  <c r="FB1111" i="3"/>
  <c r="FA1111" i="3"/>
  <c r="EZ1111" i="3"/>
  <c r="EY1111" i="3"/>
  <c r="EX1111" i="3"/>
  <c r="EW1111" i="3"/>
  <c r="EV1111" i="3"/>
  <c r="EU1111" i="3"/>
  <c r="ET1111" i="3"/>
  <c r="ES1111" i="3"/>
  <c r="ER1111" i="3"/>
  <c r="EQ1111" i="3"/>
  <c r="EP1111" i="3"/>
  <c r="EO1111" i="3"/>
  <c r="EN1111" i="3"/>
  <c r="EM1111" i="3"/>
  <c r="EL1111" i="3"/>
  <c r="EK1111" i="3"/>
  <c r="EJ1111" i="3"/>
  <c r="EI1111" i="3"/>
  <c r="EH1111" i="3"/>
  <c r="EG1111" i="3"/>
  <c r="EF1111" i="3"/>
  <c r="EE1111" i="3"/>
  <c r="ED1111" i="3"/>
  <c r="EC1111" i="3"/>
  <c r="EB1111" i="3"/>
  <c r="EA1111" i="3"/>
  <c r="DZ1111" i="3"/>
  <c r="DY1111" i="3"/>
  <c r="DX1111" i="3"/>
  <c r="DW1111" i="3"/>
  <c r="DV1111" i="3"/>
  <c r="DU1111" i="3"/>
  <c r="DS1112" i="3" s="1"/>
  <c r="DT1111" i="3"/>
  <c r="DR1111" i="3"/>
  <c r="DQ1111" i="3"/>
  <c r="DP1111" i="3"/>
  <c r="DO1111" i="3"/>
  <c r="DN1111" i="3"/>
  <c r="DM1111" i="3"/>
  <c r="DL1111" i="3"/>
  <c r="DK1111" i="3"/>
  <c r="DJ1111" i="3"/>
  <c r="DI1111" i="3"/>
  <c r="DH1111" i="3"/>
  <c r="DG1111" i="3"/>
  <c r="DF1111" i="3"/>
  <c r="DE1111" i="3"/>
  <c r="DD1111" i="3"/>
  <c r="DC1111" i="3"/>
  <c r="DB1111" i="3"/>
  <c r="DA1111" i="3"/>
  <c r="CZ1111" i="3"/>
  <c r="CY1111" i="3"/>
  <c r="CX1111" i="3"/>
  <c r="CW1111" i="3"/>
  <c r="CV1111" i="3"/>
  <c r="CU1111" i="3"/>
  <c r="CT1111" i="3"/>
  <c r="CS1111" i="3"/>
  <c r="CR1111" i="3"/>
  <c r="CQ1111" i="3"/>
  <c r="CP1111" i="3"/>
  <c r="CO1111" i="3"/>
  <c r="CN1111" i="3"/>
  <c r="CM1111" i="3"/>
  <c r="CL1111" i="3"/>
  <c r="CK1111" i="3"/>
  <c r="CJ1111" i="3"/>
  <c r="CI1111" i="3"/>
  <c r="CH1111" i="3"/>
  <c r="CG1111" i="3"/>
  <c r="CF1111" i="3"/>
  <c r="CE1111" i="3"/>
  <c r="CD1111" i="3"/>
  <c r="CC1111" i="3"/>
  <c r="CB1111" i="3"/>
  <c r="CA1111" i="3"/>
  <c r="BZ1111" i="3"/>
  <c r="BY1111" i="3"/>
  <c r="BX1111" i="3"/>
  <c r="BW1111" i="3"/>
  <c r="BV1111" i="3"/>
  <c r="BU1111" i="3"/>
  <c r="BT1111" i="3"/>
  <c r="BS1111" i="3"/>
  <c r="BR1111" i="3"/>
  <c r="BQ1111" i="3"/>
  <c r="BP1111" i="3"/>
  <c r="BO1111" i="3"/>
  <c r="BN1111" i="3"/>
  <c r="BM1111" i="3"/>
  <c r="BL1111" i="3"/>
  <c r="BK1111" i="3"/>
  <c r="BJ1111" i="3"/>
  <c r="BI1111" i="3"/>
  <c r="BH1111" i="3"/>
  <c r="BG1111" i="3"/>
  <c r="BF1111" i="3"/>
  <c r="BE1111" i="3"/>
  <c r="BD1111" i="3"/>
  <c r="BC1111" i="3"/>
  <c r="BB1111" i="3"/>
  <c r="BA1111" i="3"/>
  <c r="AZ1111" i="3"/>
  <c r="AY1111" i="3"/>
  <c r="AX1111" i="3"/>
  <c r="AW1111" i="3"/>
  <c r="AV1111" i="3"/>
  <c r="AU1111" i="3"/>
  <c r="AT1111" i="3"/>
  <c r="AS1111" i="3"/>
  <c r="AR1111" i="3"/>
  <c r="AQ1111" i="3"/>
  <c r="AP1111" i="3"/>
  <c r="AO1111" i="3"/>
  <c r="AN1111" i="3"/>
  <c r="AM1111" i="3"/>
  <c r="AL1111" i="3"/>
  <c r="AK1111" i="3"/>
  <c r="AJ1111" i="3"/>
  <c r="AI1111" i="3"/>
  <c r="AH1111" i="3"/>
  <c r="AG1111" i="3"/>
  <c r="AF1111" i="3"/>
  <c r="AE1111" i="3"/>
  <c r="AD1111" i="3"/>
  <c r="AC1111" i="3"/>
  <c r="AB1111" i="3"/>
  <c r="AA1111" i="3"/>
  <c r="Z1111" i="3"/>
  <c r="Y1111" i="3"/>
  <c r="X1111" i="3"/>
  <c r="W1111" i="3"/>
  <c r="V1111" i="3"/>
  <c r="U1111" i="3"/>
  <c r="T1111" i="3"/>
  <c r="S1111" i="3"/>
  <c r="R1111" i="3"/>
  <c r="Q1111" i="3"/>
  <c r="P1111" i="3"/>
  <c r="O1111" i="3"/>
  <c r="N1111" i="3"/>
  <c r="M1111" i="3"/>
  <c r="L1111" i="3"/>
  <c r="K1111" i="3"/>
  <c r="J1111" i="3"/>
  <c r="I1111" i="3"/>
  <c r="H1111" i="3"/>
  <c r="G1111" i="3"/>
  <c r="F1111" i="3"/>
  <c r="E1111" i="3"/>
  <c r="D1111" i="3"/>
  <c r="C1111" i="3"/>
  <c r="GF1110" i="3"/>
  <c r="GE1110" i="3"/>
  <c r="GD1110" i="3"/>
  <c r="GC1110" i="3"/>
  <c r="GB1110" i="3"/>
  <c r="GA1110" i="3"/>
  <c r="FZ1110" i="3"/>
  <c r="FY1110" i="3"/>
  <c r="FX1110" i="3"/>
  <c r="FW1110" i="3"/>
  <c r="FV1110" i="3"/>
  <c r="FU1110" i="3"/>
  <c r="FT1110" i="3"/>
  <c r="FS1110" i="3"/>
  <c r="FR1110" i="3"/>
  <c r="FQ1110" i="3"/>
  <c r="FP1110" i="3"/>
  <c r="FO1110" i="3"/>
  <c r="FN1110" i="3"/>
  <c r="FM1110" i="3"/>
  <c r="FL1110" i="3"/>
  <c r="FK1110" i="3"/>
  <c r="FJ1110" i="3"/>
  <c r="FI1110" i="3"/>
  <c r="FH1110" i="3"/>
  <c r="FG1110" i="3"/>
  <c r="FF1110" i="3"/>
  <c r="FE1110" i="3"/>
  <c r="FD1110" i="3"/>
  <c r="FC1110" i="3"/>
  <c r="FB1110" i="3"/>
  <c r="FA1110" i="3"/>
  <c r="EZ1110" i="3"/>
  <c r="EY1110" i="3"/>
  <c r="EX1110" i="3"/>
  <c r="EW1110" i="3"/>
  <c r="EV1110" i="3"/>
  <c r="EU1110" i="3"/>
  <c r="ET1110" i="3"/>
  <c r="ES1110" i="3"/>
  <c r="ER1110" i="3"/>
  <c r="EQ1110" i="3"/>
  <c r="EP1110" i="3"/>
  <c r="EO1110" i="3"/>
  <c r="EN1110" i="3"/>
  <c r="EM1110" i="3"/>
  <c r="EL1110" i="3"/>
  <c r="EK1110" i="3"/>
  <c r="EJ1110" i="3"/>
  <c r="EI1110" i="3"/>
  <c r="EH1110" i="3"/>
  <c r="EG1110" i="3"/>
  <c r="EF1110" i="3"/>
  <c r="EE1110" i="3"/>
  <c r="ED1110" i="3"/>
  <c r="EC1110" i="3"/>
  <c r="EB1110" i="3"/>
  <c r="EA1110" i="3"/>
  <c r="DZ1110" i="3"/>
  <c r="DY1110" i="3"/>
  <c r="DX1110" i="3"/>
  <c r="DW1110" i="3"/>
  <c r="DV1110" i="3"/>
  <c r="DU1110" i="3"/>
  <c r="DS1111" i="3" s="1"/>
  <c r="DT1110" i="3"/>
  <c r="DR1110" i="3"/>
  <c r="DQ1110" i="3"/>
  <c r="DP1110" i="3"/>
  <c r="DO1110" i="3"/>
  <c r="DN1110" i="3"/>
  <c r="DM1110" i="3"/>
  <c r="DL1110" i="3"/>
  <c r="DK1110" i="3"/>
  <c r="DJ1110" i="3"/>
  <c r="DI1110" i="3"/>
  <c r="DH1110" i="3"/>
  <c r="DG1110" i="3"/>
  <c r="DF1110" i="3"/>
  <c r="DE1110" i="3"/>
  <c r="DD1110" i="3"/>
  <c r="DC1110" i="3"/>
  <c r="DB1110" i="3"/>
  <c r="DA1110" i="3"/>
  <c r="CZ1110" i="3"/>
  <c r="CY1110" i="3"/>
  <c r="CX1110" i="3"/>
  <c r="CW1110" i="3"/>
  <c r="CV1110" i="3"/>
  <c r="CU1110" i="3"/>
  <c r="CT1110" i="3"/>
  <c r="CS1110" i="3"/>
  <c r="CR1110" i="3"/>
  <c r="CQ1110" i="3"/>
  <c r="CP1110" i="3"/>
  <c r="CO1110" i="3"/>
  <c r="CN1110" i="3"/>
  <c r="CM1110" i="3"/>
  <c r="CL1110" i="3"/>
  <c r="CK1110" i="3"/>
  <c r="CJ1110" i="3"/>
  <c r="CI1110" i="3"/>
  <c r="CH1110" i="3"/>
  <c r="CG1110" i="3"/>
  <c r="CF1110" i="3"/>
  <c r="CE1110" i="3"/>
  <c r="CD1110" i="3"/>
  <c r="CC1110" i="3"/>
  <c r="CB1110" i="3"/>
  <c r="CA1110" i="3"/>
  <c r="BZ1110" i="3"/>
  <c r="BY1110" i="3"/>
  <c r="BX1110" i="3"/>
  <c r="BW1110" i="3"/>
  <c r="BV1110" i="3"/>
  <c r="BU1110" i="3"/>
  <c r="BT1110" i="3"/>
  <c r="BS1110" i="3"/>
  <c r="BR1110" i="3"/>
  <c r="BQ1110" i="3"/>
  <c r="BP1110" i="3"/>
  <c r="BO1110" i="3"/>
  <c r="BN1110" i="3"/>
  <c r="BM1110" i="3"/>
  <c r="BL1110" i="3"/>
  <c r="BK1110" i="3"/>
  <c r="BJ1110" i="3"/>
  <c r="BI1110" i="3"/>
  <c r="BH1110" i="3"/>
  <c r="BG1110" i="3"/>
  <c r="BF1110" i="3"/>
  <c r="BE1110" i="3"/>
  <c r="BD1110" i="3"/>
  <c r="BC1110" i="3"/>
  <c r="BB1110" i="3"/>
  <c r="BA1110" i="3"/>
  <c r="AZ1110" i="3"/>
  <c r="AY1110" i="3"/>
  <c r="AX1110" i="3"/>
  <c r="AW1110" i="3"/>
  <c r="AV1110" i="3"/>
  <c r="AU1110" i="3"/>
  <c r="AT1110" i="3"/>
  <c r="AS1110" i="3"/>
  <c r="AR1110" i="3"/>
  <c r="AQ1110" i="3"/>
  <c r="AP1110" i="3"/>
  <c r="AO1110" i="3"/>
  <c r="AN1110" i="3"/>
  <c r="AM1110" i="3"/>
  <c r="AL1110" i="3"/>
  <c r="AK1110" i="3"/>
  <c r="AJ1110" i="3"/>
  <c r="AI1110" i="3"/>
  <c r="AH1110" i="3"/>
  <c r="AG1110" i="3"/>
  <c r="AF1110" i="3"/>
  <c r="AE1110" i="3"/>
  <c r="AD1110" i="3"/>
  <c r="AC1110" i="3"/>
  <c r="AB1110" i="3"/>
  <c r="AA1110" i="3"/>
  <c r="Z1110" i="3"/>
  <c r="Y1110" i="3"/>
  <c r="X1110" i="3"/>
  <c r="W1110" i="3"/>
  <c r="V1110" i="3"/>
  <c r="U1110" i="3"/>
  <c r="T1110" i="3"/>
  <c r="S1110" i="3"/>
  <c r="R1110" i="3"/>
  <c r="Q1110" i="3"/>
  <c r="P1110" i="3"/>
  <c r="O1110" i="3"/>
  <c r="N1110" i="3"/>
  <c r="M1110" i="3"/>
  <c r="L1110" i="3"/>
  <c r="K1110" i="3"/>
  <c r="J1110" i="3"/>
  <c r="I1110" i="3"/>
  <c r="H1110" i="3"/>
  <c r="G1110" i="3"/>
  <c r="F1110" i="3"/>
  <c r="E1110" i="3"/>
  <c r="D1110" i="3"/>
  <c r="C1110" i="3"/>
  <c r="GF1109" i="3"/>
  <c r="GE1109" i="3"/>
  <c r="GD1109" i="3"/>
  <c r="GC1109" i="3"/>
  <c r="GB1109" i="3"/>
  <c r="GA1109" i="3"/>
  <c r="FZ1109" i="3"/>
  <c r="FY1109" i="3"/>
  <c r="FX1109" i="3"/>
  <c r="FW1109" i="3"/>
  <c r="FV1109" i="3"/>
  <c r="FU1109" i="3"/>
  <c r="FT1109" i="3"/>
  <c r="FS1109" i="3"/>
  <c r="FR1109" i="3"/>
  <c r="FQ1109" i="3"/>
  <c r="FP1109" i="3"/>
  <c r="FO1109" i="3"/>
  <c r="FN1109" i="3"/>
  <c r="FM1109" i="3"/>
  <c r="FL1109" i="3"/>
  <c r="FK1109" i="3"/>
  <c r="FJ1109" i="3"/>
  <c r="FI1109" i="3"/>
  <c r="FH1109" i="3"/>
  <c r="FG1109" i="3"/>
  <c r="FF1109" i="3"/>
  <c r="FE1109" i="3"/>
  <c r="FD1109" i="3"/>
  <c r="FC1109" i="3"/>
  <c r="FB1109" i="3"/>
  <c r="FA1109" i="3"/>
  <c r="EZ1109" i="3"/>
  <c r="EY1109" i="3"/>
  <c r="EX1109" i="3"/>
  <c r="EW1109" i="3"/>
  <c r="EV1109" i="3"/>
  <c r="EU1109" i="3"/>
  <c r="ET1109" i="3"/>
  <c r="ES1109" i="3"/>
  <c r="ER1109" i="3"/>
  <c r="EQ1109" i="3"/>
  <c r="EP1109" i="3"/>
  <c r="EO1109" i="3"/>
  <c r="EN1109" i="3"/>
  <c r="EM1109" i="3"/>
  <c r="EL1109" i="3"/>
  <c r="EK1109" i="3"/>
  <c r="EJ1109" i="3"/>
  <c r="EI1109" i="3"/>
  <c r="EH1109" i="3"/>
  <c r="EG1109" i="3"/>
  <c r="EF1109" i="3"/>
  <c r="EE1109" i="3"/>
  <c r="ED1109" i="3"/>
  <c r="EC1109" i="3"/>
  <c r="EB1109" i="3"/>
  <c r="EA1109" i="3"/>
  <c r="DZ1109" i="3"/>
  <c r="DY1109" i="3"/>
  <c r="DX1109" i="3"/>
  <c r="DW1109" i="3"/>
  <c r="DV1109" i="3"/>
  <c r="DU1109" i="3"/>
  <c r="DS1110" i="3" s="1"/>
  <c r="DT1109" i="3"/>
  <c r="DR1109" i="3"/>
  <c r="DQ1109" i="3"/>
  <c r="DP1109" i="3"/>
  <c r="DO1109" i="3"/>
  <c r="DN1109" i="3"/>
  <c r="DM1109" i="3"/>
  <c r="DL1109" i="3"/>
  <c r="DK1109" i="3"/>
  <c r="DJ1109" i="3"/>
  <c r="DI1109" i="3"/>
  <c r="DH1109" i="3"/>
  <c r="DG1109" i="3"/>
  <c r="DF1109" i="3"/>
  <c r="DE1109" i="3"/>
  <c r="DD1109" i="3"/>
  <c r="DC1109" i="3"/>
  <c r="DB1109" i="3"/>
  <c r="DA1109" i="3"/>
  <c r="CZ1109" i="3"/>
  <c r="CY1109" i="3"/>
  <c r="CX1109" i="3"/>
  <c r="CW1109" i="3"/>
  <c r="CV1109" i="3"/>
  <c r="CU1109" i="3"/>
  <c r="CT1109" i="3"/>
  <c r="CS1109" i="3"/>
  <c r="CR1109" i="3"/>
  <c r="CQ1109" i="3"/>
  <c r="CP1109" i="3"/>
  <c r="CO1109" i="3"/>
  <c r="CN1109" i="3"/>
  <c r="CM1109" i="3"/>
  <c r="CL1109" i="3"/>
  <c r="CK1109" i="3"/>
  <c r="CJ1109" i="3"/>
  <c r="CI1109" i="3"/>
  <c r="CH1109" i="3"/>
  <c r="CG1109" i="3"/>
  <c r="CF1109" i="3"/>
  <c r="CE1109" i="3"/>
  <c r="CD1109" i="3"/>
  <c r="CC1109" i="3"/>
  <c r="CB1109" i="3"/>
  <c r="CA1109" i="3"/>
  <c r="BZ1109" i="3"/>
  <c r="BY1109" i="3"/>
  <c r="BX1109" i="3"/>
  <c r="BW1109" i="3"/>
  <c r="BV1109" i="3"/>
  <c r="BU1109" i="3"/>
  <c r="BT1109" i="3"/>
  <c r="BS1109" i="3"/>
  <c r="BR1109" i="3"/>
  <c r="BQ1109" i="3"/>
  <c r="BP1109" i="3"/>
  <c r="BO1109" i="3"/>
  <c r="BN1109" i="3"/>
  <c r="BM1109" i="3"/>
  <c r="BL1109" i="3"/>
  <c r="BK1109" i="3"/>
  <c r="BJ1109" i="3"/>
  <c r="BI1109" i="3"/>
  <c r="BH1109" i="3"/>
  <c r="BG1109" i="3"/>
  <c r="BF1109" i="3"/>
  <c r="BE1109" i="3"/>
  <c r="BD1109" i="3"/>
  <c r="BC1109" i="3"/>
  <c r="BB1109" i="3"/>
  <c r="BA1109" i="3"/>
  <c r="AZ1109" i="3"/>
  <c r="AY1109" i="3"/>
  <c r="AX1109" i="3"/>
  <c r="AW1109" i="3"/>
  <c r="AV1109" i="3"/>
  <c r="AU1109" i="3"/>
  <c r="AT1109" i="3"/>
  <c r="AS1109" i="3"/>
  <c r="AR1109" i="3"/>
  <c r="AQ1109" i="3"/>
  <c r="AP1109" i="3"/>
  <c r="AO1109" i="3"/>
  <c r="AN1109" i="3"/>
  <c r="AM1109" i="3"/>
  <c r="AL1109" i="3"/>
  <c r="AK1109" i="3"/>
  <c r="AJ1109" i="3"/>
  <c r="AI1109" i="3"/>
  <c r="AH1109" i="3"/>
  <c r="AG1109" i="3"/>
  <c r="AF1109" i="3"/>
  <c r="AE1109" i="3"/>
  <c r="AD1109" i="3"/>
  <c r="AC1109" i="3"/>
  <c r="AB1109" i="3"/>
  <c r="AA1109" i="3"/>
  <c r="Z1109" i="3"/>
  <c r="Y1109" i="3"/>
  <c r="X1109" i="3"/>
  <c r="W1109" i="3"/>
  <c r="V1109" i="3"/>
  <c r="U1109" i="3"/>
  <c r="T1109" i="3"/>
  <c r="S1109" i="3"/>
  <c r="R1109" i="3"/>
  <c r="Q1109" i="3"/>
  <c r="P1109" i="3"/>
  <c r="O1109" i="3"/>
  <c r="N1109" i="3"/>
  <c r="M1109" i="3"/>
  <c r="L1109" i="3"/>
  <c r="K1109" i="3"/>
  <c r="J1109" i="3"/>
  <c r="I1109" i="3"/>
  <c r="H1109" i="3"/>
  <c r="G1109" i="3"/>
  <c r="F1109" i="3"/>
  <c r="E1109" i="3"/>
  <c r="D1109" i="3"/>
  <c r="C1109" i="3"/>
  <c r="GF1108" i="3"/>
  <c r="GE1108" i="3"/>
  <c r="GD1108" i="3"/>
  <c r="GC1108" i="3"/>
  <c r="GB1108" i="3"/>
  <c r="GA1108" i="3"/>
  <c r="FZ1108" i="3"/>
  <c r="FY1108" i="3"/>
  <c r="FX1108" i="3"/>
  <c r="FW1108" i="3"/>
  <c r="FV1108" i="3"/>
  <c r="FU1108" i="3"/>
  <c r="FT1108" i="3"/>
  <c r="FS1108" i="3"/>
  <c r="FR1108" i="3"/>
  <c r="FQ1108" i="3"/>
  <c r="FP1108" i="3"/>
  <c r="FO1108" i="3"/>
  <c r="FN1108" i="3"/>
  <c r="FM1108" i="3"/>
  <c r="FL1108" i="3"/>
  <c r="FK1108" i="3"/>
  <c r="FJ1108" i="3"/>
  <c r="FI1108" i="3"/>
  <c r="FH1108" i="3"/>
  <c r="FG1108" i="3"/>
  <c r="FF1108" i="3"/>
  <c r="FE1108" i="3"/>
  <c r="FD1108" i="3"/>
  <c r="FC1108" i="3"/>
  <c r="FB1108" i="3"/>
  <c r="FA1108" i="3"/>
  <c r="EZ1108" i="3"/>
  <c r="EY1108" i="3"/>
  <c r="EX1108" i="3"/>
  <c r="EW1108" i="3"/>
  <c r="EV1108" i="3"/>
  <c r="EU1108" i="3"/>
  <c r="ET1108" i="3"/>
  <c r="ES1108" i="3"/>
  <c r="ER1108" i="3"/>
  <c r="EQ1108" i="3"/>
  <c r="EP1108" i="3"/>
  <c r="EO1108" i="3"/>
  <c r="EN1108" i="3"/>
  <c r="EM1108" i="3"/>
  <c r="EL1108" i="3"/>
  <c r="EK1108" i="3"/>
  <c r="EJ1108" i="3"/>
  <c r="EI1108" i="3"/>
  <c r="EH1108" i="3"/>
  <c r="EG1108" i="3"/>
  <c r="EF1108" i="3"/>
  <c r="EE1108" i="3"/>
  <c r="ED1108" i="3"/>
  <c r="EC1108" i="3"/>
  <c r="EB1108" i="3"/>
  <c r="EA1108" i="3"/>
  <c r="DZ1108" i="3"/>
  <c r="DY1108" i="3"/>
  <c r="DX1108" i="3"/>
  <c r="DW1108" i="3"/>
  <c r="DV1108" i="3"/>
  <c r="DU1108" i="3"/>
  <c r="DS1109" i="3" s="1"/>
  <c r="DT1108" i="3"/>
  <c r="DR1108" i="3"/>
  <c r="DQ1108" i="3"/>
  <c r="DP1108" i="3"/>
  <c r="DO1108" i="3"/>
  <c r="DN1108" i="3"/>
  <c r="DM1108" i="3"/>
  <c r="DL1108" i="3"/>
  <c r="DK1108" i="3"/>
  <c r="DJ1108" i="3"/>
  <c r="DI1108" i="3"/>
  <c r="DH1108" i="3"/>
  <c r="DG1108" i="3"/>
  <c r="DF1108" i="3"/>
  <c r="DE1108" i="3"/>
  <c r="DD1108" i="3"/>
  <c r="DC1108" i="3"/>
  <c r="DB1108" i="3"/>
  <c r="DA1108" i="3"/>
  <c r="CZ1108" i="3"/>
  <c r="CY1108" i="3"/>
  <c r="CX1108" i="3"/>
  <c r="CW1108" i="3"/>
  <c r="CV1108" i="3"/>
  <c r="CU1108" i="3"/>
  <c r="CT1108" i="3"/>
  <c r="CS1108" i="3"/>
  <c r="CR1108" i="3"/>
  <c r="CQ1108" i="3"/>
  <c r="CP1108" i="3"/>
  <c r="CO1108" i="3"/>
  <c r="CN1108" i="3"/>
  <c r="CM1108" i="3"/>
  <c r="CL1108" i="3"/>
  <c r="CK1108" i="3"/>
  <c r="CJ1108" i="3"/>
  <c r="CI1108" i="3"/>
  <c r="CH1108" i="3"/>
  <c r="CG1108" i="3"/>
  <c r="CF1108" i="3"/>
  <c r="CE1108" i="3"/>
  <c r="CD1108" i="3"/>
  <c r="CC1108" i="3"/>
  <c r="CB1108" i="3"/>
  <c r="CA1108" i="3"/>
  <c r="BZ1108" i="3"/>
  <c r="BY1108" i="3"/>
  <c r="BX1108" i="3"/>
  <c r="BW1108" i="3"/>
  <c r="BV1108" i="3"/>
  <c r="BU1108" i="3"/>
  <c r="BT1108" i="3"/>
  <c r="BS1108" i="3"/>
  <c r="BR1108" i="3"/>
  <c r="BQ1108" i="3"/>
  <c r="BP1108" i="3"/>
  <c r="BO1108" i="3"/>
  <c r="BN1108" i="3"/>
  <c r="BM1108" i="3"/>
  <c r="BL1108" i="3"/>
  <c r="BK1108" i="3"/>
  <c r="BJ1108" i="3"/>
  <c r="BI1108" i="3"/>
  <c r="BH1108" i="3"/>
  <c r="BG1108" i="3"/>
  <c r="BF1108" i="3"/>
  <c r="BE1108" i="3"/>
  <c r="BD1108" i="3"/>
  <c r="BC1108" i="3"/>
  <c r="BB1108" i="3"/>
  <c r="BA1108" i="3"/>
  <c r="AZ1108" i="3"/>
  <c r="AY1108" i="3"/>
  <c r="AX1108" i="3"/>
  <c r="AW1108" i="3"/>
  <c r="AV1108" i="3"/>
  <c r="AU1108" i="3"/>
  <c r="AT1108" i="3"/>
  <c r="AS1108" i="3"/>
  <c r="AR1108" i="3"/>
  <c r="AQ1108" i="3"/>
  <c r="AP1108" i="3"/>
  <c r="AO1108" i="3"/>
  <c r="AN1108" i="3"/>
  <c r="AM1108" i="3"/>
  <c r="AL1108" i="3"/>
  <c r="AK1108" i="3"/>
  <c r="AJ1108" i="3"/>
  <c r="AI1108" i="3"/>
  <c r="AH1108" i="3"/>
  <c r="AG1108" i="3"/>
  <c r="AF1108" i="3"/>
  <c r="AE1108" i="3"/>
  <c r="AD1108" i="3"/>
  <c r="AC1108" i="3"/>
  <c r="AB1108" i="3"/>
  <c r="AA1108" i="3"/>
  <c r="Z1108" i="3"/>
  <c r="Y1108" i="3"/>
  <c r="X1108" i="3"/>
  <c r="W1108" i="3"/>
  <c r="V1108" i="3"/>
  <c r="U1108" i="3"/>
  <c r="T1108" i="3"/>
  <c r="S1108" i="3"/>
  <c r="R1108" i="3"/>
  <c r="Q1108" i="3"/>
  <c r="P1108" i="3"/>
  <c r="O1108" i="3"/>
  <c r="N1108" i="3"/>
  <c r="M1108" i="3"/>
  <c r="L1108" i="3"/>
  <c r="K1108" i="3"/>
  <c r="J1108" i="3"/>
  <c r="I1108" i="3"/>
  <c r="H1108" i="3"/>
  <c r="G1108" i="3"/>
  <c r="F1108" i="3"/>
  <c r="E1108" i="3"/>
  <c r="D1108" i="3"/>
  <c r="C1108" i="3"/>
  <c r="GF1107" i="3"/>
  <c r="GE1107" i="3"/>
  <c r="GD1107" i="3"/>
  <c r="GC1107" i="3"/>
  <c r="GB1107" i="3"/>
  <c r="GA1107" i="3"/>
  <c r="FZ1107" i="3"/>
  <c r="FY1107" i="3"/>
  <c r="FX1107" i="3"/>
  <c r="FW1107" i="3"/>
  <c r="FV1107" i="3"/>
  <c r="FU1107" i="3"/>
  <c r="FT1107" i="3"/>
  <c r="FS1107" i="3"/>
  <c r="FR1107" i="3"/>
  <c r="FQ1107" i="3"/>
  <c r="FP1107" i="3"/>
  <c r="FO1107" i="3"/>
  <c r="FN1107" i="3"/>
  <c r="FM1107" i="3"/>
  <c r="FL1107" i="3"/>
  <c r="FK1107" i="3"/>
  <c r="FJ1107" i="3"/>
  <c r="FI1107" i="3"/>
  <c r="FH1107" i="3"/>
  <c r="FG1107" i="3"/>
  <c r="FF1107" i="3"/>
  <c r="FE1107" i="3"/>
  <c r="FD1107" i="3"/>
  <c r="FC1107" i="3"/>
  <c r="FB1107" i="3"/>
  <c r="FA1107" i="3"/>
  <c r="EZ1107" i="3"/>
  <c r="EY1107" i="3"/>
  <c r="EX1107" i="3"/>
  <c r="EW1107" i="3"/>
  <c r="EV1107" i="3"/>
  <c r="EU1107" i="3"/>
  <c r="ET1107" i="3"/>
  <c r="ES1107" i="3"/>
  <c r="ER1107" i="3"/>
  <c r="EQ1107" i="3"/>
  <c r="EP1107" i="3"/>
  <c r="EO1107" i="3"/>
  <c r="EN1107" i="3"/>
  <c r="EM1107" i="3"/>
  <c r="EL1107" i="3"/>
  <c r="EK1107" i="3"/>
  <c r="EJ1107" i="3"/>
  <c r="EI1107" i="3"/>
  <c r="EH1107" i="3"/>
  <c r="EG1107" i="3"/>
  <c r="EF1107" i="3"/>
  <c r="EE1107" i="3"/>
  <c r="ED1107" i="3"/>
  <c r="EC1107" i="3"/>
  <c r="EB1107" i="3"/>
  <c r="EA1107" i="3"/>
  <c r="DZ1107" i="3"/>
  <c r="DY1107" i="3"/>
  <c r="DX1107" i="3"/>
  <c r="DW1107" i="3"/>
  <c r="DV1107" i="3"/>
  <c r="DU1107" i="3"/>
  <c r="DS1108" i="3" s="1"/>
  <c r="DT1107" i="3"/>
  <c r="DR1107" i="3"/>
  <c r="DQ1107" i="3"/>
  <c r="DP1107" i="3"/>
  <c r="DO1107" i="3"/>
  <c r="DN1107" i="3"/>
  <c r="DM1107" i="3"/>
  <c r="DL1107" i="3"/>
  <c r="DK1107" i="3"/>
  <c r="DJ1107" i="3"/>
  <c r="DI1107" i="3"/>
  <c r="DH1107" i="3"/>
  <c r="DG1107" i="3"/>
  <c r="DF1107" i="3"/>
  <c r="DE1107" i="3"/>
  <c r="DD1107" i="3"/>
  <c r="DC1107" i="3"/>
  <c r="DB1107" i="3"/>
  <c r="DA1107" i="3"/>
  <c r="CZ1107" i="3"/>
  <c r="CY1107" i="3"/>
  <c r="CX1107" i="3"/>
  <c r="CW1107" i="3"/>
  <c r="CV1107" i="3"/>
  <c r="CU1107" i="3"/>
  <c r="CT1107" i="3"/>
  <c r="CS1107" i="3"/>
  <c r="CR1107" i="3"/>
  <c r="CQ1107" i="3"/>
  <c r="CP1107" i="3"/>
  <c r="CO1107" i="3"/>
  <c r="CN1107" i="3"/>
  <c r="CM1107" i="3"/>
  <c r="CL1107" i="3"/>
  <c r="CK1107" i="3"/>
  <c r="CJ1107" i="3"/>
  <c r="CI1107" i="3"/>
  <c r="CH1107" i="3"/>
  <c r="CG1107" i="3"/>
  <c r="CF1107" i="3"/>
  <c r="CE1107" i="3"/>
  <c r="CD1107" i="3"/>
  <c r="CC1107" i="3"/>
  <c r="CB1107" i="3"/>
  <c r="CA1107" i="3"/>
  <c r="BZ1107" i="3"/>
  <c r="BY1107" i="3"/>
  <c r="BX1107" i="3"/>
  <c r="BW1107" i="3"/>
  <c r="BV1107" i="3"/>
  <c r="BU1107" i="3"/>
  <c r="BT1107" i="3"/>
  <c r="BS1107" i="3"/>
  <c r="BR1107" i="3"/>
  <c r="BQ1107" i="3"/>
  <c r="BP1107" i="3"/>
  <c r="BO1107" i="3"/>
  <c r="BN1107" i="3"/>
  <c r="BM1107" i="3"/>
  <c r="BL1107" i="3"/>
  <c r="BK1107" i="3"/>
  <c r="BJ1107" i="3"/>
  <c r="BI1107" i="3"/>
  <c r="BH1107" i="3"/>
  <c r="BG1107" i="3"/>
  <c r="BF1107" i="3"/>
  <c r="BE1107" i="3"/>
  <c r="BD1107" i="3"/>
  <c r="BC1107" i="3"/>
  <c r="BB1107" i="3"/>
  <c r="BA1107" i="3"/>
  <c r="AZ1107" i="3"/>
  <c r="AY1107" i="3"/>
  <c r="AX1107" i="3"/>
  <c r="AW1107" i="3"/>
  <c r="AV1107" i="3"/>
  <c r="AU1107" i="3"/>
  <c r="AT1107" i="3"/>
  <c r="AS1107" i="3"/>
  <c r="AR1107" i="3"/>
  <c r="AQ1107" i="3"/>
  <c r="AP1107" i="3"/>
  <c r="AO1107" i="3"/>
  <c r="AN1107" i="3"/>
  <c r="AM1107" i="3"/>
  <c r="AL1107" i="3"/>
  <c r="AK1107" i="3"/>
  <c r="AJ1107" i="3"/>
  <c r="AI1107" i="3"/>
  <c r="AH1107" i="3"/>
  <c r="AG1107" i="3"/>
  <c r="AF1107" i="3"/>
  <c r="AE1107" i="3"/>
  <c r="AD1107" i="3"/>
  <c r="AC1107" i="3"/>
  <c r="AB1107" i="3"/>
  <c r="AA1107" i="3"/>
  <c r="Z1107" i="3"/>
  <c r="Y1107" i="3"/>
  <c r="X1107" i="3"/>
  <c r="W1107" i="3"/>
  <c r="V1107" i="3"/>
  <c r="U1107" i="3"/>
  <c r="T1107" i="3"/>
  <c r="S1107" i="3"/>
  <c r="R1107" i="3"/>
  <c r="Q1107" i="3"/>
  <c r="P1107" i="3"/>
  <c r="O1107" i="3"/>
  <c r="N1107" i="3"/>
  <c r="M1107" i="3"/>
  <c r="L1107" i="3"/>
  <c r="K1107" i="3"/>
  <c r="J1107" i="3"/>
  <c r="I1107" i="3"/>
  <c r="H1107" i="3"/>
  <c r="G1107" i="3"/>
  <c r="F1107" i="3"/>
  <c r="E1107" i="3"/>
  <c r="D1107" i="3"/>
  <c r="C1107" i="3"/>
  <c r="GF1106" i="3"/>
  <c r="GE1106" i="3"/>
  <c r="GD1106" i="3"/>
  <c r="GC1106" i="3"/>
  <c r="GB1106" i="3"/>
  <c r="GA1106" i="3"/>
  <c r="FZ1106" i="3"/>
  <c r="FY1106" i="3"/>
  <c r="FX1106" i="3"/>
  <c r="FW1106" i="3"/>
  <c r="FV1106" i="3"/>
  <c r="FU1106" i="3"/>
  <c r="FT1106" i="3"/>
  <c r="FS1106" i="3"/>
  <c r="FR1106" i="3"/>
  <c r="FQ1106" i="3"/>
  <c r="FP1106" i="3"/>
  <c r="FO1106" i="3"/>
  <c r="FN1106" i="3"/>
  <c r="FM1106" i="3"/>
  <c r="FL1106" i="3"/>
  <c r="FK1106" i="3"/>
  <c r="FJ1106" i="3"/>
  <c r="FI1106" i="3"/>
  <c r="FH1106" i="3"/>
  <c r="FG1106" i="3"/>
  <c r="FF1106" i="3"/>
  <c r="FE1106" i="3"/>
  <c r="FD1106" i="3"/>
  <c r="FC1106" i="3"/>
  <c r="FB1106" i="3"/>
  <c r="FA1106" i="3"/>
  <c r="EZ1106" i="3"/>
  <c r="EY1106" i="3"/>
  <c r="EX1106" i="3"/>
  <c r="EW1106" i="3"/>
  <c r="EV1106" i="3"/>
  <c r="EU1106" i="3"/>
  <c r="ET1106" i="3"/>
  <c r="ES1106" i="3"/>
  <c r="ER1106" i="3"/>
  <c r="EQ1106" i="3"/>
  <c r="EP1106" i="3"/>
  <c r="EO1106" i="3"/>
  <c r="EN1106" i="3"/>
  <c r="EM1106" i="3"/>
  <c r="EL1106" i="3"/>
  <c r="EK1106" i="3"/>
  <c r="EJ1106" i="3"/>
  <c r="EI1106" i="3"/>
  <c r="EH1106" i="3"/>
  <c r="EG1106" i="3"/>
  <c r="EF1106" i="3"/>
  <c r="EE1106" i="3"/>
  <c r="ED1106" i="3"/>
  <c r="EC1106" i="3"/>
  <c r="EB1106" i="3"/>
  <c r="EA1106" i="3"/>
  <c r="DZ1106" i="3"/>
  <c r="DY1106" i="3"/>
  <c r="DX1106" i="3"/>
  <c r="DW1106" i="3"/>
  <c r="DV1106" i="3"/>
  <c r="DU1106" i="3"/>
  <c r="DS1107" i="3" s="1"/>
  <c r="DT1106" i="3"/>
  <c r="DR1106" i="3"/>
  <c r="DQ1106" i="3"/>
  <c r="DP1106" i="3"/>
  <c r="DO1106" i="3"/>
  <c r="DN1106" i="3"/>
  <c r="DM1106" i="3"/>
  <c r="DL1106" i="3"/>
  <c r="DK1106" i="3"/>
  <c r="DJ1106" i="3"/>
  <c r="DI1106" i="3"/>
  <c r="DH1106" i="3"/>
  <c r="DG1106" i="3"/>
  <c r="DF1106" i="3"/>
  <c r="DE1106" i="3"/>
  <c r="DD1106" i="3"/>
  <c r="DC1106" i="3"/>
  <c r="DB1106" i="3"/>
  <c r="DA1106" i="3"/>
  <c r="CZ1106" i="3"/>
  <c r="CY1106" i="3"/>
  <c r="CX1106" i="3"/>
  <c r="CW1106" i="3"/>
  <c r="CV1106" i="3"/>
  <c r="CU1106" i="3"/>
  <c r="CT1106" i="3"/>
  <c r="CS1106" i="3"/>
  <c r="CR1106" i="3"/>
  <c r="CQ1106" i="3"/>
  <c r="CP1106" i="3"/>
  <c r="CO1106" i="3"/>
  <c r="CN1106" i="3"/>
  <c r="CM1106" i="3"/>
  <c r="CL1106" i="3"/>
  <c r="CK1106" i="3"/>
  <c r="CJ1106" i="3"/>
  <c r="CI1106" i="3"/>
  <c r="CH1106" i="3"/>
  <c r="CG1106" i="3"/>
  <c r="CF1106" i="3"/>
  <c r="CE1106" i="3"/>
  <c r="CD1106" i="3"/>
  <c r="CC1106" i="3"/>
  <c r="CB1106" i="3"/>
  <c r="CA1106" i="3"/>
  <c r="BZ1106" i="3"/>
  <c r="BY1106" i="3"/>
  <c r="BX1106" i="3"/>
  <c r="BW1106" i="3"/>
  <c r="BV1106" i="3"/>
  <c r="BU1106" i="3"/>
  <c r="BT1106" i="3"/>
  <c r="BS1106" i="3"/>
  <c r="BR1106" i="3"/>
  <c r="BQ1106" i="3"/>
  <c r="BP1106" i="3"/>
  <c r="BO1106" i="3"/>
  <c r="BN1106" i="3"/>
  <c r="BM1106" i="3"/>
  <c r="BL1106" i="3"/>
  <c r="BK1106" i="3"/>
  <c r="BJ1106" i="3"/>
  <c r="BI1106" i="3"/>
  <c r="BH1106" i="3"/>
  <c r="BG1106" i="3"/>
  <c r="BF1106" i="3"/>
  <c r="BE1106" i="3"/>
  <c r="BD1106" i="3"/>
  <c r="BC1106" i="3"/>
  <c r="BB1106" i="3"/>
  <c r="BA1106" i="3"/>
  <c r="AZ1106" i="3"/>
  <c r="AY1106" i="3"/>
  <c r="AX1106" i="3"/>
  <c r="AW1106" i="3"/>
  <c r="AV1106" i="3"/>
  <c r="AU1106" i="3"/>
  <c r="AT1106" i="3"/>
  <c r="AS1106" i="3"/>
  <c r="AR1106" i="3"/>
  <c r="AQ1106" i="3"/>
  <c r="AP1106" i="3"/>
  <c r="AO1106" i="3"/>
  <c r="AN1106" i="3"/>
  <c r="AM1106" i="3"/>
  <c r="AL1106" i="3"/>
  <c r="AK1106" i="3"/>
  <c r="AJ1106" i="3"/>
  <c r="AI1106" i="3"/>
  <c r="AH1106" i="3"/>
  <c r="AG1106" i="3"/>
  <c r="AF1106" i="3"/>
  <c r="AE1106" i="3"/>
  <c r="AD1106" i="3"/>
  <c r="AC1106" i="3"/>
  <c r="AB1106" i="3"/>
  <c r="AA1106" i="3"/>
  <c r="Z1106" i="3"/>
  <c r="Y1106" i="3"/>
  <c r="X1106" i="3"/>
  <c r="W1106" i="3"/>
  <c r="V1106" i="3"/>
  <c r="U1106" i="3"/>
  <c r="T1106" i="3"/>
  <c r="S1106" i="3"/>
  <c r="R1106" i="3"/>
  <c r="Q1106" i="3"/>
  <c r="P1106" i="3"/>
  <c r="O1106" i="3"/>
  <c r="N1106" i="3"/>
  <c r="M1106" i="3"/>
  <c r="L1106" i="3"/>
  <c r="K1106" i="3"/>
  <c r="J1106" i="3"/>
  <c r="I1106" i="3"/>
  <c r="H1106" i="3"/>
  <c r="G1106" i="3"/>
  <c r="F1106" i="3"/>
  <c r="E1106" i="3"/>
  <c r="D1106" i="3"/>
  <c r="C1106" i="3"/>
  <c r="GF1105" i="3"/>
  <c r="GE1105" i="3"/>
  <c r="GD1105" i="3"/>
  <c r="GC1105" i="3"/>
  <c r="GB1105" i="3"/>
  <c r="GA1105" i="3"/>
  <c r="FZ1105" i="3"/>
  <c r="FY1105" i="3"/>
  <c r="FX1105" i="3"/>
  <c r="FW1105" i="3"/>
  <c r="FV1105" i="3"/>
  <c r="FU1105" i="3"/>
  <c r="FT1105" i="3"/>
  <c r="FS1105" i="3"/>
  <c r="FR1105" i="3"/>
  <c r="FQ1105" i="3"/>
  <c r="FP1105" i="3"/>
  <c r="FO1105" i="3"/>
  <c r="FN1105" i="3"/>
  <c r="FM1105" i="3"/>
  <c r="FL1105" i="3"/>
  <c r="FK1105" i="3"/>
  <c r="FJ1105" i="3"/>
  <c r="FI1105" i="3"/>
  <c r="FH1105" i="3"/>
  <c r="FG1105" i="3"/>
  <c r="FF1105" i="3"/>
  <c r="FE1105" i="3"/>
  <c r="FD1105" i="3"/>
  <c r="FC1105" i="3"/>
  <c r="FB1105" i="3"/>
  <c r="FA1105" i="3"/>
  <c r="EZ1105" i="3"/>
  <c r="EY1105" i="3"/>
  <c r="EX1105" i="3"/>
  <c r="EW1105" i="3"/>
  <c r="EV1105" i="3"/>
  <c r="EU1105" i="3"/>
  <c r="ET1105" i="3"/>
  <c r="ES1105" i="3"/>
  <c r="ER1105" i="3"/>
  <c r="EQ1105" i="3"/>
  <c r="EP1105" i="3"/>
  <c r="EO1105" i="3"/>
  <c r="EN1105" i="3"/>
  <c r="EM1105" i="3"/>
  <c r="EL1105" i="3"/>
  <c r="EK1105" i="3"/>
  <c r="EJ1105" i="3"/>
  <c r="EI1105" i="3"/>
  <c r="EH1105" i="3"/>
  <c r="EG1105" i="3"/>
  <c r="EF1105" i="3"/>
  <c r="EE1105" i="3"/>
  <c r="ED1105" i="3"/>
  <c r="EC1105" i="3"/>
  <c r="EB1105" i="3"/>
  <c r="EA1105" i="3"/>
  <c r="DZ1105" i="3"/>
  <c r="DY1105" i="3"/>
  <c r="DX1105" i="3"/>
  <c r="DW1105" i="3"/>
  <c r="DV1105" i="3"/>
  <c r="DU1105" i="3"/>
  <c r="DS1106" i="3" s="1"/>
  <c r="DT1105" i="3"/>
  <c r="DR1105" i="3"/>
  <c r="DQ1105" i="3"/>
  <c r="DP1105" i="3"/>
  <c r="DO1105" i="3"/>
  <c r="DN1105" i="3"/>
  <c r="DM1105" i="3"/>
  <c r="DL1105" i="3"/>
  <c r="DK1105" i="3"/>
  <c r="DJ1105" i="3"/>
  <c r="DI1105" i="3"/>
  <c r="DH1105" i="3"/>
  <c r="DG1105" i="3"/>
  <c r="DF1105" i="3"/>
  <c r="DE1105" i="3"/>
  <c r="DD1105" i="3"/>
  <c r="DC1105" i="3"/>
  <c r="DB1105" i="3"/>
  <c r="DA1105" i="3"/>
  <c r="CZ1105" i="3"/>
  <c r="CY1105" i="3"/>
  <c r="CX1105" i="3"/>
  <c r="CW1105" i="3"/>
  <c r="CV1105" i="3"/>
  <c r="CU1105" i="3"/>
  <c r="CT1105" i="3"/>
  <c r="CS1105" i="3"/>
  <c r="CR1105" i="3"/>
  <c r="CQ1105" i="3"/>
  <c r="CP1105" i="3"/>
  <c r="CO1105" i="3"/>
  <c r="CN1105" i="3"/>
  <c r="CM1105" i="3"/>
  <c r="CL1105" i="3"/>
  <c r="CK1105" i="3"/>
  <c r="CJ1105" i="3"/>
  <c r="CI1105" i="3"/>
  <c r="CH1105" i="3"/>
  <c r="CG1105" i="3"/>
  <c r="CF1105" i="3"/>
  <c r="CE1105" i="3"/>
  <c r="CD1105" i="3"/>
  <c r="CC1105" i="3"/>
  <c r="CB1105" i="3"/>
  <c r="CA1105" i="3"/>
  <c r="BZ1105" i="3"/>
  <c r="BY1105" i="3"/>
  <c r="BX1105" i="3"/>
  <c r="BW1105" i="3"/>
  <c r="BV1105" i="3"/>
  <c r="BU1105" i="3"/>
  <c r="BT1105" i="3"/>
  <c r="BS1105" i="3"/>
  <c r="BR1105" i="3"/>
  <c r="BQ1105" i="3"/>
  <c r="BP1105" i="3"/>
  <c r="BO1105" i="3"/>
  <c r="BN1105" i="3"/>
  <c r="BM1105" i="3"/>
  <c r="BL1105" i="3"/>
  <c r="BK1105" i="3"/>
  <c r="BJ1105" i="3"/>
  <c r="BI1105" i="3"/>
  <c r="BH1105" i="3"/>
  <c r="BG1105" i="3"/>
  <c r="BF1105" i="3"/>
  <c r="BE1105" i="3"/>
  <c r="BD1105" i="3"/>
  <c r="BC1105" i="3"/>
  <c r="BB1105" i="3"/>
  <c r="BA1105" i="3"/>
  <c r="AZ1105" i="3"/>
  <c r="AY1105" i="3"/>
  <c r="AX1105" i="3"/>
  <c r="AW1105" i="3"/>
  <c r="AV1105" i="3"/>
  <c r="AU1105" i="3"/>
  <c r="AT1105" i="3"/>
  <c r="AS1105" i="3"/>
  <c r="AR1105" i="3"/>
  <c r="AQ1105" i="3"/>
  <c r="AP1105" i="3"/>
  <c r="AO1105" i="3"/>
  <c r="AN1105" i="3"/>
  <c r="AM1105" i="3"/>
  <c r="AL1105" i="3"/>
  <c r="AK1105" i="3"/>
  <c r="AJ1105" i="3"/>
  <c r="AI1105" i="3"/>
  <c r="AH1105" i="3"/>
  <c r="AG1105" i="3"/>
  <c r="AF1105" i="3"/>
  <c r="AE1105" i="3"/>
  <c r="AD1105" i="3"/>
  <c r="AC1105" i="3"/>
  <c r="AB1105" i="3"/>
  <c r="AA1105" i="3"/>
  <c r="Z1105" i="3"/>
  <c r="Y1105" i="3"/>
  <c r="X1105" i="3"/>
  <c r="W1105" i="3"/>
  <c r="V1105" i="3"/>
  <c r="U1105" i="3"/>
  <c r="T1105" i="3"/>
  <c r="S1105" i="3"/>
  <c r="R1105" i="3"/>
  <c r="Q1105" i="3"/>
  <c r="P1105" i="3"/>
  <c r="O1105" i="3"/>
  <c r="N1105" i="3"/>
  <c r="M1105" i="3"/>
  <c r="L1105" i="3"/>
  <c r="K1105" i="3"/>
  <c r="J1105" i="3"/>
  <c r="I1105" i="3"/>
  <c r="H1105" i="3"/>
  <c r="G1105" i="3"/>
  <c r="F1105" i="3"/>
  <c r="E1105" i="3"/>
  <c r="D1105" i="3"/>
  <c r="C1105" i="3"/>
  <c r="GF1104" i="3"/>
  <c r="GE1104" i="3"/>
  <c r="GD1104" i="3"/>
  <c r="GC1104" i="3"/>
  <c r="GB1104" i="3"/>
  <c r="GA1104" i="3"/>
  <c r="FZ1104" i="3"/>
  <c r="FY1104" i="3"/>
  <c r="FX1104" i="3"/>
  <c r="FW1104" i="3"/>
  <c r="FV1104" i="3"/>
  <c r="FU1104" i="3"/>
  <c r="FT1104" i="3"/>
  <c r="FS1104" i="3"/>
  <c r="FR1104" i="3"/>
  <c r="FQ1104" i="3"/>
  <c r="FP1104" i="3"/>
  <c r="FO1104" i="3"/>
  <c r="FN1104" i="3"/>
  <c r="FM1104" i="3"/>
  <c r="FL1104" i="3"/>
  <c r="FK1104" i="3"/>
  <c r="FJ1104" i="3"/>
  <c r="FI1104" i="3"/>
  <c r="FH1104" i="3"/>
  <c r="FG1104" i="3"/>
  <c r="FF1104" i="3"/>
  <c r="FE1104" i="3"/>
  <c r="FD1104" i="3"/>
  <c r="FC1104" i="3"/>
  <c r="FB1104" i="3"/>
  <c r="FA1104" i="3"/>
  <c r="EZ1104" i="3"/>
  <c r="EY1104" i="3"/>
  <c r="EX1104" i="3"/>
  <c r="EW1104" i="3"/>
  <c r="EV1104" i="3"/>
  <c r="EU1104" i="3"/>
  <c r="ET1104" i="3"/>
  <c r="ES1104" i="3"/>
  <c r="ER1104" i="3"/>
  <c r="EQ1104" i="3"/>
  <c r="EP1104" i="3"/>
  <c r="EO1104" i="3"/>
  <c r="EN1104" i="3"/>
  <c r="EM1104" i="3"/>
  <c r="EL1104" i="3"/>
  <c r="EK1104" i="3"/>
  <c r="EJ1104" i="3"/>
  <c r="EI1104" i="3"/>
  <c r="EH1104" i="3"/>
  <c r="EG1104" i="3"/>
  <c r="EF1104" i="3"/>
  <c r="EE1104" i="3"/>
  <c r="ED1104" i="3"/>
  <c r="EC1104" i="3"/>
  <c r="EB1104" i="3"/>
  <c r="EA1104" i="3"/>
  <c r="DZ1104" i="3"/>
  <c r="DY1104" i="3"/>
  <c r="DX1104" i="3"/>
  <c r="DW1104" i="3"/>
  <c r="DV1104" i="3"/>
  <c r="DU1104" i="3"/>
  <c r="DS1105" i="3" s="1"/>
  <c r="DT1104" i="3"/>
  <c r="DR1104" i="3"/>
  <c r="DQ1104" i="3"/>
  <c r="DP1104" i="3"/>
  <c r="DO1104" i="3"/>
  <c r="DN1104" i="3"/>
  <c r="DM1104" i="3"/>
  <c r="DL1104" i="3"/>
  <c r="DK1104" i="3"/>
  <c r="DJ1104" i="3"/>
  <c r="DI1104" i="3"/>
  <c r="DH1104" i="3"/>
  <c r="DG1104" i="3"/>
  <c r="DF1104" i="3"/>
  <c r="DE1104" i="3"/>
  <c r="DD1104" i="3"/>
  <c r="DC1104" i="3"/>
  <c r="DB1104" i="3"/>
  <c r="DA1104" i="3"/>
  <c r="CZ1104" i="3"/>
  <c r="CY1104" i="3"/>
  <c r="CX1104" i="3"/>
  <c r="CW1104" i="3"/>
  <c r="CV1104" i="3"/>
  <c r="CU1104" i="3"/>
  <c r="CT1104" i="3"/>
  <c r="CS1104" i="3"/>
  <c r="CR1104" i="3"/>
  <c r="CQ1104" i="3"/>
  <c r="CP1104" i="3"/>
  <c r="CO1104" i="3"/>
  <c r="CN1104" i="3"/>
  <c r="CM1104" i="3"/>
  <c r="CL1104" i="3"/>
  <c r="CK1104" i="3"/>
  <c r="CJ1104" i="3"/>
  <c r="CI1104" i="3"/>
  <c r="CH1104" i="3"/>
  <c r="CG1104" i="3"/>
  <c r="CF1104" i="3"/>
  <c r="CE1104" i="3"/>
  <c r="CD1104" i="3"/>
  <c r="CC1104" i="3"/>
  <c r="CB1104" i="3"/>
  <c r="CA1104" i="3"/>
  <c r="BZ1104" i="3"/>
  <c r="BY1104" i="3"/>
  <c r="BX1104" i="3"/>
  <c r="BW1104" i="3"/>
  <c r="BV1104" i="3"/>
  <c r="BU1104" i="3"/>
  <c r="BT1104" i="3"/>
  <c r="BS1104" i="3"/>
  <c r="BR1104" i="3"/>
  <c r="BQ1104" i="3"/>
  <c r="BP1104" i="3"/>
  <c r="BO1104" i="3"/>
  <c r="BN1104" i="3"/>
  <c r="BM1104" i="3"/>
  <c r="BL1104" i="3"/>
  <c r="BK1104" i="3"/>
  <c r="BJ1104" i="3"/>
  <c r="BI1104" i="3"/>
  <c r="BH1104" i="3"/>
  <c r="BG1104" i="3"/>
  <c r="BF1104" i="3"/>
  <c r="BE1104" i="3"/>
  <c r="BD1104" i="3"/>
  <c r="BC1104" i="3"/>
  <c r="BB1104" i="3"/>
  <c r="BA1104" i="3"/>
  <c r="AZ1104" i="3"/>
  <c r="AY1104" i="3"/>
  <c r="AX1104" i="3"/>
  <c r="AW1104" i="3"/>
  <c r="AV1104" i="3"/>
  <c r="AU1104" i="3"/>
  <c r="AT1104" i="3"/>
  <c r="AS1104" i="3"/>
  <c r="AR1104" i="3"/>
  <c r="AQ1104" i="3"/>
  <c r="AP1104" i="3"/>
  <c r="AO1104" i="3"/>
  <c r="AN1104" i="3"/>
  <c r="AM1104" i="3"/>
  <c r="AL1104" i="3"/>
  <c r="AK1104" i="3"/>
  <c r="AJ1104" i="3"/>
  <c r="AI1104" i="3"/>
  <c r="AH1104" i="3"/>
  <c r="AG1104" i="3"/>
  <c r="AF1104" i="3"/>
  <c r="AE1104" i="3"/>
  <c r="AD1104" i="3"/>
  <c r="AC1104" i="3"/>
  <c r="AB1104" i="3"/>
  <c r="AA1104" i="3"/>
  <c r="Z1104" i="3"/>
  <c r="Y1104" i="3"/>
  <c r="X1104" i="3"/>
  <c r="W1104" i="3"/>
  <c r="V1104" i="3"/>
  <c r="U1104" i="3"/>
  <c r="T1104" i="3"/>
  <c r="S1104" i="3"/>
  <c r="R1104" i="3"/>
  <c r="Q1104" i="3"/>
  <c r="P1104" i="3"/>
  <c r="O1104" i="3"/>
  <c r="N1104" i="3"/>
  <c r="M1104" i="3"/>
  <c r="L1104" i="3"/>
  <c r="K1104" i="3"/>
  <c r="J1104" i="3"/>
  <c r="I1104" i="3"/>
  <c r="H1104" i="3"/>
  <c r="G1104" i="3"/>
  <c r="F1104" i="3"/>
  <c r="E1104" i="3"/>
  <c r="D1104" i="3"/>
  <c r="C1104" i="3"/>
  <c r="GF1103" i="3"/>
  <c r="GE1103" i="3"/>
  <c r="GD1103" i="3"/>
  <c r="GC1103" i="3"/>
  <c r="GB1103" i="3"/>
  <c r="GA1103" i="3"/>
  <c r="FZ1103" i="3"/>
  <c r="FY1103" i="3"/>
  <c r="FX1103" i="3"/>
  <c r="FW1103" i="3"/>
  <c r="FV1103" i="3"/>
  <c r="FU1103" i="3"/>
  <c r="FT1103" i="3"/>
  <c r="FS1103" i="3"/>
  <c r="FR1103" i="3"/>
  <c r="FQ1103" i="3"/>
  <c r="FP1103" i="3"/>
  <c r="FO1103" i="3"/>
  <c r="FN1103" i="3"/>
  <c r="FM1103" i="3"/>
  <c r="FL1103" i="3"/>
  <c r="FK1103" i="3"/>
  <c r="FJ1103" i="3"/>
  <c r="FI1103" i="3"/>
  <c r="FH1103" i="3"/>
  <c r="FG1103" i="3"/>
  <c r="FF1103" i="3"/>
  <c r="FE1103" i="3"/>
  <c r="FD1103" i="3"/>
  <c r="FC1103" i="3"/>
  <c r="FB1103" i="3"/>
  <c r="FA1103" i="3"/>
  <c r="EZ1103" i="3"/>
  <c r="EY1103" i="3"/>
  <c r="EX1103" i="3"/>
  <c r="EW1103" i="3"/>
  <c r="EV1103" i="3"/>
  <c r="EU1103" i="3"/>
  <c r="ET1103" i="3"/>
  <c r="ES1103" i="3"/>
  <c r="ER1103" i="3"/>
  <c r="EQ1103" i="3"/>
  <c r="EP1103" i="3"/>
  <c r="EO1103" i="3"/>
  <c r="EN1103" i="3"/>
  <c r="EM1103" i="3"/>
  <c r="EL1103" i="3"/>
  <c r="EK1103" i="3"/>
  <c r="EJ1103" i="3"/>
  <c r="EI1103" i="3"/>
  <c r="EH1103" i="3"/>
  <c r="EG1103" i="3"/>
  <c r="EF1103" i="3"/>
  <c r="EE1103" i="3"/>
  <c r="ED1103" i="3"/>
  <c r="EC1103" i="3"/>
  <c r="EB1103" i="3"/>
  <c r="EA1103" i="3"/>
  <c r="DZ1103" i="3"/>
  <c r="DY1103" i="3"/>
  <c r="DX1103" i="3"/>
  <c r="DW1103" i="3"/>
  <c r="DV1103" i="3"/>
  <c r="DU1103" i="3"/>
  <c r="DS1104" i="3" s="1"/>
  <c r="DT1103" i="3"/>
  <c r="DR1103" i="3"/>
  <c r="DQ1103" i="3"/>
  <c r="DP1103" i="3"/>
  <c r="DO1103" i="3"/>
  <c r="DN1103" i="3"/>
  <c r="DM1103" i="3"/>
  <c r="DL1103" i="3"/>
  <c r="DK1103" i="3"/>
  <c r="DJ1103" i="3"/>
  <c r="DI1103" i="3"/>
  <c r="DH1103" i="3"/>
  <c r="DG1103" i="3"/>
  <c r="DF1103" i="3"/>
  <c r="DE1103" i="3"/>
  <c r="DD1103" i="3"/>
  <c r="DC1103" i="3"/>
  <c r="DB1103" i="3"/>
  <c r="DA1103" i="3"/>
  <c r="CZ1103" i="3"/>
  <c r="CY1103" i="3"/>
  <c r="CX1103" i="3"/>
  <c r="CW1103" i="3"/>
  <c r="CV1103" i="3"/>
  <c r="CU1103" i="3"/>
  <c r="CT1103" i="3"/>
  <c r="CS1103" i="3"/>
  <c r="CR1103" i="3"/>
  <c r="CQ1103" i="3"/>
  <c r="CP1103" i="3"/>
  <c r="CO1103" i="3"/>
  <c r="CN1103" i="3"/>
  <c r="CM1103" i="3"/>
  <c r="CL1103" i="3"/>
  <c r="CK1103" i="3"/>
  <c r="CJ1103" i="3"/>
  <c r="CI1103" i="3"/>
  <c r="CH1103" i="3"/>
  <c r="CG1103" i="3"/>
  <c r="CF1103" i="3"/>
  <c r="CE1103" i="3"/>
  <c r="CD1103" i="3"/>
  <c r="CC1103" i="3"/>
  <c r="CB1103" i="3"/>
  <c r="CA1103" i="3"/>
  <c r="BZ1103" i="3"/>
  <c r="BY1103" i="3"/>
  <c r="BX1103" i="3"/>
  <c r="BW1103" i="3"/>
  <c r="BV1103" i="3"/>
  <c r="BU1103" i="3"/>
  <c r="BT1103" i="3"/>
  <c r="BS1103" i="3"/>
  <c r="BR1103" i="3"/>
  <c r="BQ1103" i="3"/>
  <c r="BP1103" i="3"/>
  <c r="BO1103" i="3"/>
  <c r="BN1103" i="3"/>
  <c r="BM1103" i="3"/>
  <c r="BL1103" i="3"/>
  <c r="BK1103" i="3"/>
  <c r="BJ1103" i="3"/>
  <c r="BI1103" i="3"/>
  <c r="BH1103" i="3"/>
  <c r="BG1103" i="3"/>
  <c r="BF1103" i="3"/>
  <c r="BE1103" i="3"/>
  <c r="BD1103" i="3"/>
  <c r="BC1103" i="3"/>
  <c r="BB1103" i="3"/>
  <c r="BA1103" i="3"/>
  <c r="AZ1103" i="3"/>
  <c r="AY1103" i="3"/>
  <c r="AX1103" i="3"/>
  <c r="AW1103" i="3"/>
  <c r="AV1103" i="3"/>
  <c r="AU1103" i="3"/>
  <c r="AT1103" i="3"/>
  <c r="AS1103" i="3"/>
  <c r="AR1103" i="3"/>
  <c r="AQ1103" i="3"/>
  <c r="AP1103" i="3"/>
  <c r="AO1103" i="3"/>
  <c r="AN1103" i="3"/>
  <c r="AM1103" i="3"/>
  <c r="AL1103" i="3"/>
  <c r="AK1103" i="3"/>
  <c r="AJ1103" i="3"/>
  <c r="AI1103" i="3"/>
  <c r="AH1103" i="3"/>
  <c r="AG1103" i="3"/>
  <c r="AF1103" i="3"/>
  <c r="AE1103" i="3"/>
  <c r="AD1103" i="3"/>
  <c r="AC1103" i="3"/>
  <c r="AB1103" i="3"/>
  <c r="AA1103" i="3"/>
  <c r="Z1103" i="3"/>
  <c r="Y1103" i="3"/>
  <c r="X1103" i="3"/>
  <c r="W1103" i="3"/>
  <c r="V1103" i="3"/>
  <c r="U1103" i="3"/>
  <c r="T1103" i="3"/>
  <c r="S1103" i="3"/>
  <c r="R1103" i="3"/>
  <c r="Q1103" i="3"/>
  <c r="P1103" i="3"/>
  <c r="O1103" i="3"/>
  <c r="N1103" i="3"/>
  <c r="M1103" i="3"/>
  <c r="L1103" i="3"/>
  <c r="K1103" i="3"/>
  <c r="J1103" i="3"/>
  <c r="I1103" i="3"/>
  <c r="H1103" i="3"/>
  <c r="G1103" i="3"/>
  <c r="F1103" i="3"/>
  <c r="E1103" i="3"/>
  <c r="D1103" i="3"/>
  <c r="C1103" i="3"/>
  <c r="GF1102" i="3"/>
  <c r="GE1102" i="3"/>
  <c r="GD1102" i="3"/>
  <c r="GC1102" i="3"/>
  <c r="GB1102" i="3"/>
  <c r="GA1102" i="3"/>
  <c r="FZ1102" i="3"/>
  <c r="FY1102" i="3"/>
  <c r="FX1102" i="3"/>
  <c r="FW1102" i="3"/>
  <c r="FV1102" i="3"/>
  <c r="FU1102" i="3"/>
  <c r="FT1102" i="3"/>
  <c r="FS1102" i="3"/>
  <c r="FR1102" i="3"/>
  <c r="FQ1102" i="3"/>
  <c r="FP1102" i="3"/>
  <c r="FO1102" i="3"/>
  <c r="FN1102" i="3"/>
  <c r="FM1102" i="3"/>
  <c r="FL1102" i="3"/>
  <c r="FK1102" i="3"/>
  <c r="FJ1102" i="3"/>
  <c r="FI1102" i="3"/>
  <c r="FH1102" i="3"/>
  <c r="FG1102" i="3"/>
  <c r="FF1102" i="3"/>
  <c r="FE1102" i="3"/>
  <c r="FD1102" i="3"/>
  <c r="FC1102" i="3"/>
  <c r="FB1102" i="3"/>
  <c r="FA1102" i="3"/>
  <c r="EZ1102" i="3"/>
  <c r="EY1102" i="3"/>
  <c r="EX1102" i="3"/>
  <c r="EW1102" i="3"/>
  <c r="EV1102" i="3"/>
  <c r="EU1102" i="3"/>
  <c r="ET1102" i="3"/>
  <c r="ES1102" i="3"/>
  <c r="ER1102" i="3"/>
  <c r="EQ1102" i="3"/>
  <c r="EP1102" i="3"/>
  <c r="EO1102" i="3"/>
  <c r="EN1102" i="3"/>
  <c r="EM1102" i="3"/>
  <c r="EL1102" i="3"/>
  <c r="EK1102" i="3"/>
  <c r="EJ1102" i="3"/>
  <c r="EI1102" i="3"/>
  <c r="EH1102" i="3"/>
  <c r="EG1102" i="3"/>
  <c r="EF1102" i="3"/>
  <c r="EE1102" i="3"/>
  <c r="ED1102" i="3"/>
  <c r="EC1102" i="3"/>
  <c r="EB1102" i="3"/>
  <c r="EA1102" i="3"/>
  <c r="DZ1102" i="3"/>
  <c r="DY1102" i="3"/>
  <c r="DX1102" i="3"/>
  <c r="DW1102" i="3"/>
  <c r="DV1102" i="3"/>
  <c r="DU1102" i="3"/>
  <c r="DS1103" i="3" s="1"/>
  <c r="DT1102" i="3"/>
  <c r="DR1102" i="3"/>
  <c r="DQ1102" i="3"/>
  <c r="DP1102" i="3"/>
  <c r="DO1102" i="3"/>
  <c r="DN1102" i="3"/>
  <c r="DM1102" i="3"/>
  <c r="DL1102" i="3"/>
  <c r="DK1102" i="3"/>
  <c r="DJ1102" i="3"/>
  <c r="DI1102" i="3"/>
  <c r="DH1102" i="3"/>
  <c r="DG1102" i="3"/>
  <c r="DF1102" i="3"/>
  <c r="DE1102" i="3"/>
  <c r="DD1102" i="3"/>
  <c r="DC1102" i="3"/>
  <c r="DB1102" i="3"/>
  <c r="DA1102" i="3"/>
  <c r="CZ1102" i="3"/>
  <c r="CY1102" i="3"/>
  <c r="CX1102" i="3"/>
  <c r="CW1102" i="3"/>
  <c r="CV1102" i="3"/>
  <c r="CU1102" i="3"/>
  <c r="CT1102" i="3"/>
  <c r="CS1102" i="3"/>
  <c r="CR1102" i="3"/>
  <c r="CQ1102" i="3"/>
  <c r="CP1102" i="3"/>
  <c r="CO1102" i="3"/>
  <c r="CN1102" i="3"/>
  <c r="CM1102" i="3"/>
  <c r="CL1102" i="3"/>
  <c r="CK1102" i="3"/>
  <c r="CJ1102" i="3"/>
  <c r="CI1102" i="3"/>
  <c r="CH1102" i="3"/>
  <c r="CG1102" i="3"/>
  <c r="CF1102" i="3"/>
  <c r="CE1102" i="3"/>
  <c r="CD1102" i="3"/>
  <c r="CC1102" i="3"/>
  <c r="CB1102" i="3"/>
  <c r="CA1102" i="3"/>
  <c r="BZ1102" i="3"/>
  <c r="BY1102" i="3"/>
  <c r="BX1102" i="3"/>
  <c r="BW1102" i="3"/>
  <c r="BV1102" i="3"/>
  <c r="BU1102" i="3"/>
  <c r="BT1102" i="3"/>
  <c r="BS1102" i="3"/>
  <c r="BR1102" i="3"/>
  <c r="BQ1102" i="3"/>
  <c r="BP1102" i="3"/>
  <c r="BO1102" i="3"/>
  <c r="BN1102" i="3"/>
  <c r="BM1102" i="3"/>
  <c r="BL1102" i="3"/>
  <c r="BK1102" i="3"/>
  <c r="BJ1102" i="3"/>
  <c r="BI1102" i="3"/>
  <c r="BH1102" i="3"/>
  <c r="BG1102" i="3"/>
  <c r="BF1102" i="3"/>
  <c r="BE1102" i="3"/>
  <c r="BD1102" i="3"/>
  <c r="BC1102" i="3"/>
  <c r="BB1102" i="3"/>
  <c r="BA1102" i="3"/>
  <c r="AZ1102" i="3"/>
  <c r="AY1102" i="3"/>
  <c r="AX1102" i="3"/>
  <c r="AW1102" i="3"/>
  <c r="AV1102" i="3"/>
  <c r="AU1102" i="3"/>
  <c r="AT1102" i="3"/>
  <c r="AS1102" i="3"/>
  <c r="AR1102" i="3"/>
  <c r="AQ1102" i="3"/>
  <c r="AP1102" i="3"/>
  <c r="AO1102" i="3"/>
  <c r="AN1102" i="3"/>
  <c r="AM1102" i="3"/>
  <c r="AL1102" i="3"/>
  <c r="AK1102" i="3"/>
  <c r="AJ1102" i="3"/>
  <c r="AI1102" i="3"/>
  <c r="AH1102" i="3"/>
  <c r="AG1102" i="3"/>
  <c r="AF1102" i="3"/>
  <c r="AE1102" i="3"/>
  <c r="AD1102" i="3"/>
  <c r="AC1102" i="3"/>
  <c r="AB1102" i="3"/>
  <c r="AA1102" i="3"/>
  <c r="Z1102" i="3"/>
  <c r="Y1102" i="3"/>
  <c r="X1102" i="3"/>
  <c r="W1102" i="3"/>
  <c r="V1102" i="3"/>
  <c r="U1102" i="3"/>
  <c r="T1102" i="3"/>
  <c r="S1102" i="3"/>
  <c r="R1102" i="3"/>
  <c r="Q1102" i="3"/>
  <c r="P1102" i="3"/>
  <c r="O1102" i="3"/>
  <c r="N1102" i="3"/>
  <c r="M1102" i="3"/>
  <c r="L1102" i="3"/>
  <c r="K1102" i="3"/>
  <c r="J1102" i="3"/>
  <c r="I1102" i="3"/>
  <c r="H1102" i="3"/>
  <c r="G1102" i="3"/>
  <c r="F1102" i="3"/>
  <c r="E1102" i="3"/>
  <c r="D1102" i="3"/>
  <c r="C1102" i="3"/>
  <c r="GF1101" i="3"/>
  <c r="GE1101" i="3"/>
  <c r="GD1101" i="3"/>
  <c r="GC1101" i="3"/>
  <c r="GB1101" i="3"/>
  <c r="GA1101" i="3"/>
  <c r="FZ1101" i="3"/>
  <c r="FY1101" i="3"/>
  <c r="FX1101" i="3"/>
  <c r="FW1101" i="3"/>
  <c r="FV1101" i="3"/>
  <c r="FU1101" i="3"/>
  <c r="FT1101" i="3"/>
  <c r="FS1101" i="3"/>
  <c r="FR1101" i="3"/>
  <c r="FQ1101" i="3"/>
  <c r="FP1101" i="3"/>
  <c r="FO1101" i="3"/>
  <c r="FN1101" i="3"/>
  <c r="FM1101" i="3"/>
  <c r="FL1101" i="3"/>
  <c r="FK1101" i="3"/>
  <c r="FJ1101" i="3"/>
  <c r="FI1101" i="3"/>
  <c r="FH1101" i="3"/>
  <c r="FG1101" i="3"/>
  <c r="FF1101" i="3"/>
  <c r="FE1101" i="3"/>
  <c r="FD1101" i="3"/>
  <c r="FC1101" i="3"/>
  <c r="FB1101" i="3"/>
  <c r="FA1101" i="3"/>
  <c r="EZ1101" i="3"/>
  <c r="EY1101" i="3"/>
  <c r="EX1101" i="3"/>
  <c r="EW1101" i="3"/>
  <c r="EV1101" i="3"/>
  <c r="EU1101" i="3"/>
  <c r="ET1101" i="3"/>
  <c r="ES1101" i="3"/>
  <c r="ER1101" i="3"/>
  <c r="EQ1101" i="3"/>
  <c r="EP1101" i="3"/>
  <c r="EO1101" i="3"/>
  <c r="EN1101" i="3"/>
  <c r="EM1101" i="3"/>
  <c r="EL1101" i="3"/>
  <c r="EK1101" i="3"/>
  <c r="EJ1101" i="3"/>
  <c r="EI1101" i="3"/>
  <c r="EH1101" i="3"/>
  <c r="EG1101" i="3"/>
  <c r="EF1101" i="3"/>
  <c r="EE1101" i="3"/>
  <c r="ED1101" i="3"/>
  <c r="EC1101" i="3"/>
  <c r="EB1101" i="3"/>
  <c r="EA1101" i="3"/>
  <c r="DZ1101" i="3"/>
  <c r="DY1101" i="3"/>
  <c r="DX1101" i="3"/>
  <c r="DW1101" i="3"/>
  <c r="DV1101" i="3"/>
  <c r="DU1101" i="3"/>
  <c r="DS1102" i="3" s="1"/>
  <c r="DT1101" i="3"/>
  <c r="DR1101" i="3"/>
  <c r="DQ1101" i="3"/>
  <c r="DP1101" i="3"/>
  <c r="DO1101" i="3"/>
  <c r="DN1101" i="3"/>
  <c r="DM1101" i="3"/>
  <c r="DL1101" i="3"/>
  <c r="DK1101" i="3"/>
  <c r="DJ1101" i="3"/>
  <c r="DI1101" i="3"/>
  <c r="DH1101" i="3"/>
  <c r="DG1101" i="3"/>
  <c r="DF1101" i="3"/>
  <c r="DE1101" i="3"/>
  <c r="DD1101" i="3"/>
  <c r="DC1101" i="3"/>
  <c r="DB1101" i="3"/>
  <c r="DA1101" i="3"/>
  <c r="CZ1101" i="3"/>
  <c r="CY1101" i="3"/>
  <c r="CX1101" i="3"/>
  <c r="CW1101" i="3"/>
  <c r="CV1101" i="3"/>
  <c r="CU1101" i="3"/>
  <c r="CT1101" i="3"/>
  <c r="CS1101" i="3"/>
  <c r="CR1101" i="3"/>
  <c r="CQ1101" i="3"/>
  <c r="CP1101" i="3"/>
  <c r="CO1101" i="3"/>
  <c r="CN1101" i="3"/>
  <c r="CM1101" i="3"/>
  <c r="CL1101" i="3"/>
  <c r="CK1101" i="3"/>
  <c r="CJ1101" i="3"/>
  <c r="CI1101" i="3"/>
  <c r="CH1101" i="3"/>
  <c r="CG1101" i="3"/>
  <c r="CF1101" i="3"/>
  <c r="CE1101" i="3"/>
  <c r="CD1101" i="3"/>
  <c r="CC1101" i="3"/>
  <c r="CB1101" i="3"/>
  <c r="CA1101" i="3"/>
  <c r="BZ1101" i="3"/>
  <c r="BY1101" i="3"/>
  <c r="BX1101" i="3"/>
  <c r="BW1101" i="3"/>
  <c r="BV1101" i="3"/>
  <c r="BU1101" i="3"/>
  <c r="BT1101" i="3"/>
  <c r="BS1101" i="3"/>
  <c r="BR1101" i="3"/>
  <c r="BQ1101" i="3"/>
  <c r="BP1101" i="3"/>
  <c r="BO1101" i="3"/>
  <c r="BN1101" i="3"/>
  <c r="BM1101" i="3"/>
  <c r="BL1101" i="3"/>
  <c r="BK1101" i="3"/>
  <c r="BJ1101" i="3"/>
  <c r="BI1101" i="3"/>
  <c r="BH1101" i="3"/>
  <c r="BG1101" i="3"/>
  <c r="BF1101" i="3"/>
  <c r="BE1101" i="3"/>
  <c r="BD1101" i="3"/>
  <c r="BC1101" i="3"/>
  <c r="BB1101" i="3"/>
  <c r="BA1101" i="3"/>
  <c r="AZ1101" i="3"/>
  <c r="AY1101" i="3"/>
  <c r="AX1101" i="3"/>
  <c r="AW1101" i="3"/>
  <c r="AV1101" i="3"/>
  <c r="AU1101" i="3"/>
  <c r="AT1101" i="3"/>
  <c r="AS1101" i="3"/>
  <c r="AR1101" i="3"/>
  <c r="AQ1101" i="3"/>
  <c r="AP1101" i="3"/>
  <c r="AO1101" i="3"/>
  <c r="AN1101" i="3"/>
  <c r="AM1101" i="3"/>
  <c r="AL1101" i="3"/>
  <c r="AK1101" i="3"/>
  <c r="AJ1101" i="3"/>
  <c r="AI1101" i="3"/>
  <c r="AH1101" i="3"/>
  <c r="AG1101" i="3"/>
  <c r="AF1101" i="3"/>
  <c r="AE1101" i="3"/>
  <c r="AD1101" i="3"/>
  <c r="AC1101" i="3"/>
  <c r="AB1101" i="3"/>
  <c r="AA1101" i="3"/>
  <c r="Z1101" i="3"/>
  <c r="Y1101" i="3"/>
  <c r="X1101" i="3"/>
  <c r="W1101" i="3"/>
  <c r="V1101" i="3"/>
  <c r="U1101" i="3"/>
  <c r="T1101" i="3"/>
  <c r="S1101" i="3"/>
  <c r="R1101" i="3"/>
  <c r="Q1101" i="3"/>
  <c r="P1101" i="3"/>
  <c r="O1101" i="3"/>
  <c r="N1101" i="3"/>
  <c r="M1101" i="3"/>
  <c r="L1101" i="3"/>
  <c r="K1101" i="3"/>
  <c r="J1101" i="3"/>
  <c r="I1101" i="3"/>
  <c r="H1101" i="3"/>
  <c r="G1101" i="3"/>
  <c r="F1101" i="3"/>
  <c r="E1101" i="3"/>
  <c r="D1101" i="3"/>
  <c r="C1101" i="3"/>
  <c r="GF1100" i="3"/>
  <c r="GE1100" i="3"/>
  <c r="GD1100" i="3"/>
  <c r="GC1100" i="3"/>
  <c r="GB1100" i="3"/>
  <c r="GA1100" i="3"/>
  <c r="FZ1100" i="3"/>
  <c r="FY1100" i="3"/>
  <c r="FX1100" i="3"/>
  <c r="FW1100" i="3"/>
  <c r="FV1100" i="3"/>
  <c r="FU1100" i="3"/>
  <c r="FT1100" i="3"/>
  <c r="FS1100" i="3"/>
  <c r="FR1100" i="3"/>
  <c r="FQ1100" i="3"/>
  <c r="FP1100" i="3"/>
  <c r="FO1100" i="3"/>
  <c r="FN1100" i="3"/>
  <c r="FM1100" i="3"/>
  <c r="FL1100" i="3"/>
  <c r="FK1100" i="3"/>
  <c r="FJ1100" i="3"/>
  <c r="FI1100" i="3"/>
  <c r="FH1100" i="3"/>
  <c r="FG1100" i="3"/>
  <c r="FF1100" i="3"/>
  <c r="FE1100" i="3"/>
  <c r="FD1100" i="3"/>
  <c r="FC1100" i="3"/>
  <c r="FB1100" i="3"/>
  <c r="FA1100" i="3"/>
  <c r="EZ1100" i="3"/>
  <c r="EY1100" i="3"/>
  <c r="EX1100" i="3"/>
  <c r="EW1100" i="3"/>
  <c r="EV1100" i="3"/>
  <c r="EU1100" i="3"/>
  <c r="ET1100" i="3"/>
  <c r="ES1100" i="3"/>
  <c r="ER1100" i="3"/>
  <c r="EQ1100" i="3"/>
  <c r="EP1100" i="3"/>
  <c r="EO1100" i="3"/>
  <c r="EN1100" i="3"/>
  <c r="EM1100" i="3"/>
  <c r="EL1100" i="3"/>
  <c r="EK1100" i="3"/>
  <c r="EJ1100" i="3"/>
  <c r="EI1100" i="3"/>
  <c r="EH1100" i="3"/>
  <c r="EG1100" i="3"/>
  <c r="EF1100" i="3"/>
  <c r="EE1100" i="3"/>
  <c r="ED1100" i="3"/>
  <c r="EC1100" i="3"/>
  <c r="EB1100" i="3"/>
  <c r="EA1100" i="3"/>
  <c r="DZ1100" i="3"/>
  <c r="DY1100" i="3"/>
  <c r="DX1100" i="3"/>
  <c r="DW1100" i="3"/>
  <c r="DV1100" i="3"/>
  <c r="DU1100" i="3"/>
  <c r="DS1101" i="3" s="1"/>
  <c r="DT1100" i="3"/>
  <c r="DR1100" i="3"/>
  <c r="DQ1100" i="3"/>
  <c r="DP1100" i="3"/>
  <c r="DO1100" i="3"/>
  <c r="DN1100" i="3"/>
  <c r="DM1100" i="3"/>
  <c r="DL1100" i="3"/>
  <c r="DK1100" i="3"/>
  <c r="DJ1100" i="3"/>
  <c r="DI1100" i="3"/>
  <c r="DH1100" i="3"/>
  <c r="DG1100" i="3"/>
  <c r="DF1100" i="3"/>
  <c r="DE1100" i="3"/>
  <c r="DD1100" i="3"/>
  <c r="DC1100" i="3"/>
  <c r="DB1100" i="3"/>
  <c r="DA1100" i="3"/>
  <c r="CZ1100" i="3"/>
  <c r="CY1100" i="3"/>
  <c r="CX1100" i="3"/>
  <c r="CW1100" i="3"/>
  <c r="CV1100" i="3"/>
  <c r="CU1100" i="3"/>
  <c r="CT1100" i="3"/>
  <c r="CS1100" i="3"/>
  <c r="CR1100" i="3"/>
  <c r="CQ1100" i="3"/>
  <c r="CP1100" i="3"/>
  <c r="CO1100" i="3"/>
  <c r="CN1100" i="3"/>
  <c r="CM1100" i="3"/>
  <c r="CL1100" i="3"/>
  <c r="CK1100" i="3"/>
  <c r="CJ1100" i="3"/>
  <c r="CI1100" i="3"/>
  <c r="CH1100" i="3"/>
  <c r="CG1100" i="3"/>
  <c r="CF1100" i="3"/>
  <c r="CE1100" i="3"/>
  <c r="CD1100" i="3"/>
  <c r="CC1100" i="3"/>
  <c r="CB1100" i="3"/>
  <c r="CA1100" i="3"/>
  <c r="BZ1100" i="3"/>
  <c r="BY1100" i="3"/>
  <c r="BX1100" i="3"/>
  <c r="BW1100" i="3"/>
  <c r="BV1100" i="3"/>
  <c r="BU1100" i="3"/>
  <c r="BT1100" i="3"/>
  <c r="BS1100" i="3"/>
  <c r="BR1100" i="3"/>
  <c r="BQ1100" i="3"/>
  <c r="BP1100" i="3"/>
  <c r="BO1100" i="3"/>
  <c r="BN1100" i="3"/>
  <c r="BM1100" i="3"/>
  <c r="BL1100" i="3"/>
  <c r="BK1100" i="3"/>
  <c r="BJ1100" i="3"/>
  <c r="BI1100" i="3"/>
  <c r="BH1100" i="3"/>
  <c r="BG1100" i="3"/>
  <c r="BF1100" i="3"/>
  <c r="BE1100" i="3"/>
  <c r="BD1100" i="3"/>
  <c r="BC1100" i="3"/>
  <c r="BB1100" i="3"/>
  <c r="BA1100" i="3"/>
  <c r="AZ1100" i="3"/>
  <c r="AY1100" i="3"/>
  <c r="AX1100" i="3"/>
  <c r="AW1100" i="3"/>
  <c r="AV1100" i="3"/>
  <c r="AU1100" i="3"/>
  <c r="AT1100" i="3"/>
  <c r="AS1100" i="3"/>
  <c r="AR1100" i="3"/>
  <c r="AQ1100" i="3"/>
  <c r="AP1100" i="3"/>
  <c r="AO1100" i="3"/>
  <c r="AN1100" i="3"/>
  <c r="AM1100" i="3"/>
  <c r="AL1100" i="3"/>
  <c r="AK1100" i="3"/>
  <c r="AJ1100" i="3"/>
  <c r="AI1100" i="3"/>
  <c r="AH1100" i="3"/>
  <c r="AG1100" i="3"/>
  <c r="AF1100" i="3"/>
  <c r="AE1100" i="3"/>
  <c r="AD1100" i="3"/>
  <c r="AC1100" i="3"/>
  <c r="AB1100" i="3"/>
  <c r="AA1100" i="3"/>
  <c r="Z1100" i="3"/>
  <c r="Y1100" i="3"/>
  <c r="X1100" i="3"/>
  <c r="W1100" i="3"/>
  <c r="V1100" i="3"/>
  <c r="U1100" i="3"/>
  <c r="T1100" i="3"/>
  <c r="S1100" i="3"/>
  <c r="R1100" i="3"/>
  <c r="Q1100" i="3"/>
  <c r="P1100" i="3"/>
  <c r="O1100" i="3"/>
  <c r="N1100" i="3"/>
  <c r="M1100" i="3"/>
  <c r="L1100" i="3"/>
  <c r="K1100" i="3"/>
  <c r="J1100" i="3"/>
  <c r="I1100" i="3"/>
  <c r="H1100" i="3"/>
  <c r="G1100" i="3"/>
  <c r="F1100" i="3"/>
  <c r="E1100" i="3"/>
  <c r="D1100" i="3"/>
  <c r="C1100" i="3"/>
  <c r="GF1099" i="3"/>
  <c r="GE1099" i="3"/>
  <c r="GD1099" i="3"/>
  <c r="GC1099" i="3"/>
  <c r="GB1099" i="3"/>
  <c r="GA1099" i="3"/>
  <c r="FZ1099" i="3"/>
  <c r="FY1099" i="3"/>
  <c r="FX1099" i="3"/>
  <c r="FW1099" i="3"/>
  <c r="FV1099" i="3"/>
  <c r="FU1099" i="3"/>
  <c r="FT1099" i="3"/>
  <c r="FS1099" i="3"/>
  <c r="FR1099" i="3"/>
  <c r="FQ1099" i="3"/>
  <c r="FP1099" i="3"/>
  <c r="FO1099" i="3"/>
  <c r="FN1099" i="3"/>
  <c r="FM1099" i="3"/>
  <c r="FL1099" i="3"/>
  <c r="FK1099" i="3"/>
  <c r="FJ1099" i="3"/>
  <c r="FI1099" i="3"/>
  <c r="FH1099" i="3"/>
  <c r="FG1099" i="3"/>
  <c r="FF1099" i="3"/>
  <c r="FE1099" i="3"/>
  <c r="FD1099" i="3"/>
  <c r="FC1099" i="3"/>
  <c r="FB1099" i="3"/>
  <c r="FA1099" i="3"/>
  <c r="EZ1099" i="3"/>
  <c r="EY1099" i="3"/>
  <c r="EX1099" i="3"/>
  <c r="EW1099" i="3"/>
  <c r="EV1099" i="3"/>
  <c r="EU1099" i="3"/>
  <c r="ET1099" i="3"/>
  <c r="ES1099" i="3"/>
  <c r="ER1099" i="3"/>
  <c r="EQ1099" i="3"/>
  <c r="EP1099" i="3"/>
  <c r="EO1099" i="3"/>
  <c r="EN1099" i="3"/>
  <c r="EM1099" i="3"/>
  <c r="EL1099" i="3"/>
  <c r="EK1099" i="3"/>
  <c r="EJ1099" i="3"/>
  <c r="EI1099" i="3"/>
  <c r="EH1099" i="3"/>
  <c r="EG1099" i="3"/>
  <c r="EF1099" i="3"/>
  <c r="EE1099" i="3"/>
  <c r="ED1099" i="3"/>
  <c r="EC1099" i="3"/>
  <c r="EB1099" i="3"/>
  <c r="EA1099" i="3"/>
  <c r="DZ1099" i="3"/>
  <c r="DY1099" i="3"/>
  <c r="DX1099" i="3"/>
  <c r="DW1099" i="3"/>
  <c r="DV1099" i="3"/>
  <c r="DU1099" i="3"/>
  <c r="DS1100" i="3" s="1"/>
  <c r="DT1099" i="3"/>
  <c r="DR1099" i="3"/>
  <c r="DQ1099" i="3"/>
  <c r="DP1099" i="3"/>
  <c r="DO1099" i="3"/>
  <c r="DN1099" i="3"/>
  <c r="DM1099" i="3"/>
  <c r="DL1099" i="3"/>
  <c r="DK1099" i="3"/>
  <c r="DJ1099" i="3"/>
  <c r="DI1099" i="3"/>
  <c r="DH1099" i="3"/>
  <c r="DG1099" i="3"/>
  <c r="DF1099" i="3"/>
  <c r="DE1099" i="3"/>
  <c r="DD1099" i="3"/>
  <c r="DC1099" i="3"/>
  <c r="DB1099" i="3"/>
  <c r="DA1099" i="3"/>
  <c r="CZ1099" i="3"/>
  <c r="CY1099" i="3"/>
  <c r="CX1099" i="3"/>
  <c r="CW1099" i="3"/>
  <c r="CV1099" i="3"/>
  <c r="CU1099" i="3"/>
  <c r="CT1099" i="3"/>
  <c r="CS1099" i="3"/>
  <c r="CR1099" i="3"/>
  <c r="CQ1099" i="3"/>
  <c r="CP1099" i="3"/>
  <c r="CO1099" i="3"/>
  <c r="CN1099" i="3"/>
  <c r="CM1099" i="3"/>
  <c r="CL1099" i="3"/>
  <c r="CK1099" i="3"/>
  <c r="CJ1099" i="3"/>
  <c r="CI1099" i="3"/>
  <c r="CH1099" i="3"/>
  <c r="CG1099" i="3"/>
  <c r="CF1099" i="3"/>
  <c r="CE1099" i="3"/>
  <c r="CD1099" i="3"/>
  <c r="CC1099" i="3"/>
  <c r="CB1099" i="3"/>
  <c r="CA1099" i="3"/>
  <c r="BZ1099" i="3"/>
  <c r="BY1099" i="3"/>
  <c r="BX1099" i="3"/>
  <c r="BW1099" i="3"/>
  <c r="BV1099" i="3"/>
  <c r="BU1099" i="3"/>
  <c r="BT1099" i="3"/>
  <c r="BS1099" i="3"/>
  <c r="BR1099" i="3"/>
  <c r="BQ1099" i="3"/>
  <c r="BP1099" i="3"/>
  <c r="BO1099" i="3"/>
  <c r="BN1099" i="3"/>
  <c r="BM1099" i="3"/>
  <c r="BL1099" i="3"/>
  <c r="BK1099" i="3"/>
  <c r="BJ1099" i="3"/>
  <c r="BI1099" i="3"/>
  <c r="BH1099" i="3"/>
  <c r="BG1099" i="3"/>
  <c r="BF1099" i="3"/>
  <c r="BE1099" i="3"/>
  <c r="BD1099" i="3"/>
  <c r="BC1099" i="3"/>
  <c r="BB1099" i="3"/>
  <c r="BA1099" i="3"/>
  <c r="AZ1099" i="3"/>
  <c r="AY1099" i="3"/>
  <c r="AX1099" i="3"/>
  <c r="AW1099" i="3"/>
  <c r="AV1099" i="3"/>
  <c r="AU1099" i="3"/>
  <c r="AT1099" i="3"/>
  <c r="AS1099" i="3"/>
  <c r="AR1099" i="3"/>
  <c r="AQ1099" i="3"/>
  <c r="AP1099" i="3"/>
  <c r="AO1099" i="3"/>
  <c r="AN1099" i="3"/>
  <c r="AM1099" i="3"/>
  <c r="AL1099" i="3"/>
  <c r="AK1099" i="3"/>
  <c r="AJ1099" i="3"/>
  <c r="AI1099" i="3"/>
  <c r="AH1099" i="3"/>
  <c r="AG1099" i="3"/>
  <c r="AF1099" i="3"/>
  <c r="AE1099" i="3"/>
  <c r="AD1099" i="3"/>
  <c r="AC1099" i="3"/>
  <c r="AB1099" i="3"/>
  <c r="AA1099" i="3"/>
  <c r="Z1099" i="3"/>
  <c r="Y1099" i="3"/>
  <c r="X1099" i="3"/>
  <c r="W1099" i="3"/>
  <c r="V1099" i="3"/>
  <c r="U1099" i="3"/>
  <c r="T1099" i="3"/>
  <c r="S1099" i="3"/>
  <c r="R1099" i="3"/>
  <c r="Q1099" i="3"/>
  <c r="P1099" i="3"/>
  <c r="O1099" i="3"/>
  <c r="N1099" i="3"/>
  <c r="M1099" i="3"/>
  <c r="L1099" i="3"/>
  <c r="K1099" i="3"/>
  <c r="J1099" i="3"/>
  <c r="I1099" i="3"/>
  <c r="H1099" i="3"/>
  <c r="G1099" i="3"/>
  <c r="F1099" i="3"/>
  <c r="E1099" i="3"/>
  <c r="D1099" i="3"/>
  <c r="C1099" i="3"/>
  <c r="GF1098" i="3"/>
  <c r="GE1098" i="3"/>
  <c r="GD1098" i="3"/>
  <c r="GC1098" i="3"/>
  <c r="GB1098" i="3"/>
  <c r="GA1098" i="3"/>
  <c r="FZ1098" i="3"/>
  <c r="FY1098" i="3"/>
  <c r="FX1098" i="3"/>
  <c r="FW1098" i="3"/>
  <c r="FV1098" i="3"/>
  <c r="FU1098" i="3"/>
  <c r="FT1098" i="3"/>
  <c r="FS1098" i="3"/>
  <c r="FR1098" i="3"/>
  <c r="FQ1098" i="3"/>
  <c r="FP1098" i="3"/>
  <c r="FO1098" i="3"/>
  <c r="FN1098" i="3"/>
  <c r="FM1098" i="3"/>
  <c r="FL1098" i="3"/>
  <c r="FK1098" i="3"/>
  <c r="FJ1098" i="3"/>
  <c r="FI1098" i="3"/>
  <c r="FH1098" i="3"/>
  <c r="FG1098" i="3"/>
  <c r="FF1098" i="3"/>
  <c r="FE1098" i="3"/>
  <c r="FD1098" i="3"/>
  <c r="FC1098" i="3"/>
  <c r="FB1098" i="3"/>
  <c r="FA1098" i="3"/>
  <c r="EZ1098" i="3"/>
  <c r="EY1098" i="3"/>
  <c r="EX1098" i="3"/>
  <c r="EW1098" i="3"/>
  <c r="EV1098" i="3"/>
  <c r="EU1098" i="3"/>
  <c r="ET1098" i="3"/>
  <c r="ES1098" i="3"/>
  <c r="ER1098" i="3"/>
  <c r="EQ1098" i="3"/>
  <c r="EP1098" i="3"/>
  <c r="EO1098" i="3"/>
  <c r="EN1098" i="3"/>
  <c r="EM1098" i="3"/>
  <c r="EL1098" i="3"/>
  <c r="EK1098" i="3"/>
  <c r="EJ1098" i="3"/>
  <c r="EI1098" i="3"/>
  <c r="EH1098" i="3"/>
  <c r="EG1098" i="3"/>
  <c r="EF1098" i="3"/>
  <c r="EE1098" i="3"/>
  <c r="ED1098" i="3"/>
  <c r="EC1098" i="3"/>
  <c r="EB1098" i="3"/>
  <c r="EA1098" i="3"/>
  <c r="DZ1098" i="3"/>
  <c r="DY1098" i="3"/>
  <c r="DX1098" i="3"/>
  <c r="DW1098" i="3"/>
  <c r="DV1098" i="3"/>
  <c r="DU1098" i="3"/>
  <c r="DS1099" i="3" s="1"/>
  <c r="DT1098" i="3"/>
  <c r="DS1098" i="3"/>
  <c r="DQ1098" i="3"/>
  <c r="DP1098" i="3"/>
  <c r="DO1098" i="3"/>
  <c r="DN1098" i="3"/>
  <c r="DM1098" i="3"/>
  <c r="DL1098" i="3"/>
  <c r="DK1098" i="3"/>
  <c r="DJ1098" i="3"/>
  <c r="DI1098" i="3"/>
  <c r="DH1098" i="3"/>
  <c r="DG1098" i="3"/>
  <c r="DF1098" i="3"/>
  <c r="DE1098" i="3"/>
  <c r="DD1098" i="3"/>
  <c r="DC1098" i="3"/>
  <c r="DB1098" i="3"/>
  <c r="DA1098" i="3"/>
  <c r="CZ1098" i="3"/>
  <c r="CY1098" i="3"/>
  <c r="CX1098" i="3"/>
  <c r="CW1098" i="3"/>
  <c r="CV1098" i="3"/>
  <c r="CU1098" i="3"/>
  <c r="CT1098" i="3"/>
  <c r="CS1098" i="3"/>
  <c r="CR1098" i="3"/>
  <c r="CQ1098" i="3"/>
  <c r="CP1098" i="3"/>
  <c r="CO1098" i="3"/>
  <c r="CN1098" i="3"/>
  <c r="CM1098" i="3"/>
  <c r="CL1098" i="3"/>
  <c r="CK1098" i="3"/>
  <c r="CJ1098" i="3"/>
  <c r="CI1098" i="3"/>
  <c r="CH1098" i="3"/>
  <c r="CG1098" i="3"/>
  <c r="CF1098" i="3"/>
  <c r="CE1098" i="3"/>
  <c r="CD1098" i="3"/>
  <c r="CC1098" i="3"/>
  <c r="CB1098" i="3"/>
  <c r="CA1098" i="3"/>
  <c r="BZ1098" i="3"/>
  <c r="BY1098" i="3"/>
  <c r="BX1098" i="3"/>
  <c r="BW1098" i="3"/>
  <c r="BV1098" i="3"/>
  <c r="BU1098" i="3"/>
  <c r="BT1098" i="3"/>
  <c r="BS1098" i="3"/>
  <c r="BR1098" i="3"/>
  <c r="BQ1098" i="3"/>
  <c r="BP1098" i="3"/>
  <c r="BO1098" i="3"/>
  <c r="BN1098" i="3"/>
  <c r="BM1098" i="3"/>
  <c r="BL1098" i="3"/>
  <c r="BK1098" i="3"/>
  <c r="BJ1098" i="3"/>
  <c r="BI1098" i="3"/>
  <c r="BH1098" i="3"/>
  <c r="BG1098" i="3"/>
  <c r="BF1098" i="3"/>
  <c r="BE1098" i="3"/>
  <c r="BD1098" i="3"/>
  <c r="BC1098" i="3"/>
  <c r="BB1098" i="3"/>
  <c r="BA1098" i="3"/>
  <c r="AZ1098" i="3"/>
  <c r="AY1098" i="3"/>
  <c r="AX1098" i="3"/>
  <c r="AW1098" i="3"/>
  <c r="AV1098" i="3"/>
  <c r="AU1098" i="3"/>
  <c r="AT1098" i="3"/>
  <c r="AS1098" i="3"/>
  <c r="AR1098" i="3"/>
  <c r="AQ1098" i="3"/>
  <c r="AP1098" i="3"/>
  <c r="AO1098" i="3"/>
  <c r="AN1098" i="3"/>
  <c r="AM1098" i="3"/>
  <c r="AL1098" i="3"/>
  <c r="AK1098" i="3"/>
  <c r="AJ1098" i="3"/>
  <c r="AI1098" i="3"/>
  <c r="AH1098" i="3"/>
  <c r="AG1098" i="3"/>
  <c r="AF1098" i="3"/>
  <c r="AE1098" i="3"/>
  <c r="AD1098" i="3"/>
  <c r="AC1098" i="3"/>
  <c r="AB1098" i="3"/>
  <c r="AA1098" i="3"/>
  <c r="Z1098" i="3"/>
  <c r="Y1098" i="3"/>
  <c r="X1098" i="3"/>
  <c r="W1098" i="3"/>
  <c r="V1098" i="3"/>
  <c r="U1098" i="3"/>
  <c r="T1098" i="3"/>
  <c r="S1098" i="3"/>
  <c r="R1098" i="3"/>
  <c r="Q1098" i="3"/>
  <c r="P1098" i="3"/>
  <c r="O1098" i="3"/>
  <c r="N1098" i="3"/>
  <c r="M1098" i="3"/>
  <c r="L1098" i="3"/>
  <c r="K1098" i="3"/>
  <c r="J1098" i="3"/>
  <c r="I1098" i="3"/>
  <c r="H1098" i="3"/>
  <c r="G1098" i="3"/>
  <c r="F1098" i="3"/>
  <c r="E1098" i="3"/>
  <c r="D1098" i="3"/>
  <c r="C1098" i="3"/>
  <c r="GF1097" i="3"/>
  <c r="GE1097" i="3"/>
  <c r="GD1097" i="3"/>
  <c r="GC1097" i="3"/>
  <c r="GB1097" i="3"/>
  <c r="GA1097" i="3"/>
  <c r="FZ1097" i="3"/>
  <c r="FY1097" i="3"/>
  <c r="FX1097" i="3"/>
  <c r="FW1097" i="3"/>
  <c r="FV1097" i="3"/>
  <c r="FU1097" i="3"/>
  <c r="FT1097" i="3"/>
  <c r="FS1097" i="3"/>
  <c r="FR1097" i="3"/>
  <c r="FQ1097" i="3"/>
  <c r="FP1097" i="3"/>
  <c r="FO1097" i="3"/>
  <c r="FN1097" i="3"/>
  <c r="FM1097" i="3"/>
  <c r="FL1097" i="3"/>
  <c r="FK1097" i="3"/>
  <c r="FJ1097" i="3"/>
  <c r="FI1097" i="3"/>
  <c r="FH1097" i="3"/>
  <c r="FG1097" i="3"/>
  <c r="FF1097" i="3"/>
  <c r="FE1097" i="3"/>
  <c r="FD1097" i="3"/>
  <c r="FC1097" i="3"/>
  <c r="FB1097" i="3"/>
  <c r="FA1097" i="3"/>
  <c r="EZ1097" i="3"/>
  <c r="EY1097" i="3"/>
  <c r="EX1097" i="3"/>
  <c r="EW1097" i="3"/>
  <c r="EV1097" i="3"/>
  <c r="EU1097" i="3"/>
  <c r="ET1097" i="3"/>
  <c r="ES1097" i="3"/>
  <c r="ER1097" i="3"/>
  <c r="EQ1097" i="3"/>
  <c r="EP1097" i="3"/>
  <c r="EO1097" i="3"/>
  <c r="EN1097" i="3"/>
  <c r="EM1097" i="3"/>
  <c r="EL1097" i="3"/>
  <c r="EK1097" i="3"/>
  <c r="EJ1097" i="3"/>
  <c r="EI1097" i="3"/>
  <c r="EH1097" i="3"/>
  <c r="EG1097" i="3"/>
  <c r="EF1097" i="3"/>
  <c r="EE1097" i="3"/>
  <c r="ED1097" i="3"/>
  <c r="EC1097" i="3"/>
  <c r="EB1097" i="3"/>
  <c r="EA1097" i="3"/>
  <c r="DZ1097" i="3"/>
  <c r="DY1097" i="3"/>
  <c r="DX1097" i="3"/>
  <c r="DW1097" i="3"/>
  <c r="DV1097" i="3"/>
  <c r="DU1097" i="3"/>
  <c r="DT1097" i="3"/>
  <c r="DR1098" i="3" s="1"/>
  <c r="DS1097" i="3"/>
  <c r="DQ1097" i="3"/>
  <c r="DP1097" i="3"/>
  <c r="DO1097" i="3"/>
  <c r="DN1097" i="3"/>
  <c r="DM1097" i="3"/>
  <c r="DL1097" i="3"/>
  <c r="DK1097" i="3"/>
  <c r="DJ1097" i="3"/>
  <c r="DI1097" i="3"/>
  <c r="DH1097" i="3"/>
  <c r="DG1097" i="3"/>
  <c r="DF1097" i="3"/>
  <c r="DE1097" i="3"/>
  <c r="DD1097" i="3"/>
  <c r="DC1097" i="3"/>
  <c r="DB1097" i="3"/>
  <c r="DA1097" i="3"/>
  <c r="CZ1097" i="3"/>
  <c r="CY1097" i="3"/>
  <c r="CX1097" i="3"/>
  <c r="CW1097" i="3"/>
  <c r="CV1097" i="3"/>
  <c r="CU1097" i="3"/>
  <c r="CT1097" i="3"/>
  <c r="CS1097" i="3"/>
  <c r="CR1097" i="3"/>
  <c r="CQ1097" i="3"/>
  <c r="CP1097" i="3"/>
  <c r="CO1097" i="3"/>
  <c r="CN1097" i="3"/>
  <c r="CM1097" i="3"/>
  <c r="CL1097" i="3"/>
  <c r="CK1097" i="3"/>
  <c r="CJ1097" i="3"/>
  <c r="CI1097" i="3"/>
  <c r="CH1097" i="3"/>
  <c r="CG1097" i="3"/>
  <c r="CF1097" i="3"/>
  <c r="CE1097" i="3"/>
  <c r="CD1097" i="3"/>
  <c r="CC1097" i="3"/>
  <c r="CB1097" i="3"/>
  <c r="CA1097" i="3"/>
  <c r="BZ1097" i="3"/>
  <c r="BY1097" i="3"/>
  <c r="BX1097" i="3"/>
  <c r="BW1097" i="3"/>
  <c r="BV1097" i="3"/>
  <c r="BU1097" i="3"/>
  <c r="BT1097" i="3"/>
  <c r="BS1097" i="3"/>
  <c r="BR1097" i="3"/>
  <c r="BQ1097" i="3"/>
  <c r="BP1097" i="3"/>
  <c r="BO1097" i="3"/>
  <c r="BN1097" i="3"/>
  <c r="BM1097" i="3"/>
  <c r="BL1097" i="3"/>
  <c r="BK1097" i="3"/>
  <c r="BJ1097" i="3"/>
  <c r="BI1097" i="3"/>
  <c r="BH1097" i="3"/>
  <c r="BG1097" i="3"/>
  <c r="BF1097" i="3"/>
  <c r="BE1097" i="3"/>
  <c r="BD1097" i="3"/>
  <c r="BC1097" i="3"/>
  <c r="BB1097" i="3"/>
  <c r="BA1097" i="3"/>
  <c r="AZ1097" i="3"/>
  <c r="AY1097" i="3"/>
  <c r="AX1097" i="3"/>
  <c r="AW1097" i="3"/>
  <c r="AV1097" i="3"/>
  <c r="AU1097" i="3"/>
  <c r="AT1097" i="3"/>
  <c r="AS1097" i="3"/>
  <c r="AR1097" i="3"/>
  <c r="AQ1097" i="3"/>
  <c r="AP1097" i="3"/>
  <c r="AO1097" i="3"/>
  <c r="AN1097" i="3"/>
  <c r="AM1097" i="3"/>
  <c r="AL1097" i="3"/>
  <c r="AK1097" i="3"/>
  <c r="AJ1097" i="3"/>
  <c r="AI1097" i="3"/>
  <c r="AH1097" i="3"/>
  <c r="AG1097" i="3"/>
  <c r="AF1097" i="3"/>
  <c r="AE1097" i="3"/>
  <c r="AD1097" i="3"/>
  <c r="AC1097" i="3"/>
  <c r="AB1097" i="3"/>
  <c r="AA1097" i="3"/>
  <c r="Z1097" i="3"/>
  <c r="Y1097" i="3"/>
  <c r="X1097" i="3"/>
  <c r="W1097" i="3"/>
  <c r="V1097" i="3"/>
  <c r="U1097" i="3"/>
  <c r="T1097" i="3"/>
  <c r="S1097" i="3"/>
  <c r="R1097" i="3"/>
  <c r="Q1097" i="3"/>
  <c r="P1097" i="3"/>
  <c r="O1097" i="3"/>
  <c r="N1097" i="3"/>
  <c r="M1097" i="3"/>
  <c r="L1097" i="3"/>
  <c r="K1097" i="3"/>
  <c r="J1097" i="3"/>
  <c r="I1097" i="3"/>
  <c r="H1097" i="3"/>
  <c r="G1097" i="3"/>
  <c r="F1097" i="3"/>
  <c r="E1097" i="3"/>
  <c r="D1097" i="3"/>
  <c r="C1097" i="3"/>
  <c r="GF1096" i="3"/>
  <c r="GE1096" i="3"/>
  <c r="GD1096" i="3"/>
  <c r="GC1096" i="3"/>
  <c r="GB1096" i="3"/>
  <c r="GA1096" i="3"/>
  <c r="FZ1096" i="3"/>
  <c r="FY1096" i="3"/>
  <c r="FX1096" i="3"/>
  <c r="FW1096" i="3"/>
  <c r="FV1096" i="3"/>
  <c r="FU1096" i="3"/>
  <c r="FT1096" i="3"/>
  <c r="FS1096" i="3"/>
  <c r="FR1096" i="3"/>
  <c r="FQ1096" i="3"/>
  <c r="FP1096" i="3"/>
  <c r="FO1096" i="3"/>
  <c r="FN1096" i="3"/>
  <c r="FM1096" i="3"/>
  <c r="FL1096" i="3"/>
  <c r="FK1096" i="3"/>
  <c r="FJ1096" i="3"/>
  <c r="FI1096" i="3"/>
  <c r="FH1096" i="3"/>
  <c r="FG1096" i="3"/>
  <c r="FF1096" i="3"/>
  <c r="FE1096" i="3"/>
  <c r="FD1096" i="3"/>
  <c r="FC1096" i="3"/>
  <c r="FB1096" i="3"/>
  <c r="FA1096" i="3"/>
  <c r="EZ1096" i="3"/>
  <c r="EY1096" i="3"/>
  <c r="EX1096" i="3"/>
  <c r="EW1096" i="3"/>
  <c r="EV1096" i="3"/>
  <c r="EU1096" i="3"/>
  <c r="ET1096" i="3"/>
  <c r="ES1096" i="3"/>
  <c r="ER1096" i="3"/>
  <c r="EQ1096" i="3"/>
  <c r="EP1096" i="3"/>
  <c r="EO1096" i="3"/>
  <c r="EN1096" i="3"/>
  <c r="EM1096" i="3"/>
  <c r="EL1096" i="3"/>
  <c r="EK1096" i="3"/>
  <c r="EJ1096" i="3"/>
  <c r="EI1096" i="3"/>
  <c r="EH1096" i="3"/>
  <c r="EG1096" i="3"/>
  <c r="EF1096" i="3"/>
  <c r="EE1096" i="3"/>
  <c r="ED1096" i="3"/>
  <c r="EC1096" i="3"/>
  <c r="EB1096" i="3"/>
  <c r="EA1096" i="3"/>
  <c r="DZ1096" i="3"/>
  <c r="DY1096" i="3"/>
  <c r="DX1096" i="3"/>
  <c r="DW1096" i="3"/>
  <c r="DV1096" i="3"/>
  <c r="DU1096" i="3"/>
  <c r="DT1096" i="3"/>
  <c r="DR1097" i="3" s="1"/>
  <c r="DS1096" i="3"/>
  <c r="DQ1096" i="3"/>
  <c r="DP1096" i="3"/>
  <c r="DO1096" i="3"/>
  <c r="DN1096" i="3"/>
  <c r="DM1096" i="3"/>
  <c r="DL1096" i="3"/>
  <c r="DK1096" i="3"/>
  <c r="DJ1096" i="3"/>
  <c r="DI1096" i="3"/>
  <c r="DH1096" i="3"/>
  <c r="DG1096" i="3"/>
  <c r="DF1096" i="3"/>
  <c r="DE1096" i="3"/>
  <c r="DD1096" i="3"/>
  <c r="DC1096" i="3"/>
  <c r="DB1096" i="3"/>
  <c r="DA1096" i="3"/>
  <c r="CZ1096" i="3"/>
  <c r="CY1096" i="3"/>
  <c r="CX1096" i="3"/>
  <c r="CW1096" i="3"/>
  <c r="CV1096" i="3"/>
  <c r="CU1096" i="3"/>
  <c r="CT1096" i="3"/>
  <c r="CS1096" i="3"/>
  <c r="CR1096" i="3"/>
  <c r="CQ1096" i="3"/>
  <c r="CP1096" i="3"/>
  <c r="CO1096" i="3"/>
  <c r="CN1096" i="3"/>
  <c r="CM1096" i="3"/>
  <c r="CL1096" i="3"/>
  <c r="CK1096" i="3"/>
  <c r="CJ1096" i="3"/>
  <c r="CI1096" i="3"/>
  <c r="CH1096" i="3"/>
  <c r="CG1096" i="3"/>
  <c r="CF1096" i="3"/>
  <c r="CE1096" i="3"/>
  <c r="CD1096" i="3"/>
  <c r="CC1096" i="3"/>
  <c r="CB1096" i="3"/>
  <c r="CA1096" i="3"/>
  <c r="BZ1096" i="3"/>
  <c r="BY1096" i="3"/>
  <c r="BX1096" i="3"/>
  <c r="BW1096" i="3"/>
  <c r="BV1096" i="3"/>
  <c r="BU1096" i="3"/>
  <c r="BT1096" i="3"/>
  <c r="BS1096" i="3"/>
  <c r="BR1096" i="3"/>
  <c r="BQ1096" i="3"/>
  <c r="BP1096" i="3"/>
  <c r="BO1096" i="3"/>
  <c r="BN1096" i="3"/>
  <c r="BM1096" i="3"/>
  <c r="BL1096" i="3"/>
  <c r="BK1096" i="3"/>
  <c r="BJ1096" i="3"/>
  <c r="BI1096" i="3"/>
  <c r="BH1096" i="3"/>
  <c r="BG1096" i="3"/>
  <c r="BF1096" i="3"/>
  <c r="BE1096" i="3"/>
  <c r="BD1096" i="3"/>
  <c r="BC1096" i="3"/>
  <c r="BB1096" i="3"/>
  <c r="BA1096" i="3"/>
  <c r="AZ1096" i="3"/>
  <c r="AY1096" i="3"/>
  <c r="AX1096" i="3"/>
  <c r="AW1096" i="3"/>
  <c r="AV1096" i="3"/>
  <c r="AU1096" i="3"/>
  <c r="AT1096" i="3"/>
  <c r="AS1096" i="3"/>
  <c r="AR1096" i="3"/>
  <c r="AQ1096" i="3"/>
  <c r="AP1096" i="3"/>
  <c r="AO1096" i="3"/>
  <c r="AN1096" i="3"/>
  <c r="AM1096" i="3"/>
  <c r="AL1096" i="3"/>
  <c r="AK1096" i="3"/>
  <c r="AJ1096" i="3"/>
  <c r="AI1096" i="3"/>
  <c r="AH1096" i="3"/>
  <c r="AG1096" i="3"/>
  <c r="AF1096" i="3"/>
  <c r="AE1096" i="3"/>
  <c r="AD1096" i="3"/>
  <c r="AC1096" i="3"/>
  <c r="AB1096" i="3"/>
  <c r="AA1096" i="3"/>
  <c r="Z1096" i="3"/>
  <c r="Y1096" i="3"/>
  <c r="X1096" i="3"/>
  <c r="W1096" i="3"/>
  <c r="V1096" i="3"/>
  <c r="U1096" i="3"/>
  <c r="T1096" i="3"/>
  <c r="S1096" i="3"/>
  <c r="R1096" i="3"/>
  <c r="Q1096" i="3"/>
  <c r="P1096" i="3"/>
  <c r="O1096" i="3"/>
  <c r="N1096" i="3"/>
  <c r="M1096" i="3"/>
  <c r="L1096" i="3"/>
  <c r="K1096" i="3"/>
  <c r="J1096" i="3"/>
  <c r="I1096" i="3"/>
  <c r="H1096" i="3"/>
  <c r="G1096" i="3"/>
  <c r="F1096" i="3"/>
  <c r="E1096" i="3"/>
  <c r="D1096" i="3"/>
  <c r="C1096" i="3"/>
  <c r="GF1095" i="3"/>
  <c r="GE1095" i="3"/>
  <c r="GD1095" i="3"/>
  <c r="GC1095" i="3"/>
  <c r="GB1095" i="3"/>
  <c r="GA1095" i="3"/>
  <c r="FZ1095" i="3"/>
  <c r="FY1095" i="3"/>
  <c r="FX1095" i="3"/>
  <c r="FW1095" i="3"/>
  <c r="FV1095" i="3"/>
  <c r="FU1095" i="3"/>
  <c r="FT1095" i="3"/>
  <c r="FS1095" i="3"/>
  <c r="FR1095" i="3"/>
  <c r="FQ1095" i="3"/>
  <c r="FP1095" i="3"/>
  <c r="FO1095" i="3"/>
  <c r="FN1095" i="3"/>
  <c r="FM1095" i="3"/>
  <c r="FL1095" i="3"/>
  <c r="FK1095" i="3"/>
  <c r="FJ1095" i="3"/>
  <c r="FI1095" i="3"/>
  <c r="FH1095" i="3"/>
  <c r="FG1095" i="3"/>
  <c r="FF1095" i="3"/>
  <c r="FE1095" i="3"/>
  <c r="FD1095" i="3"/>
  <c r="FC1095" i="3"/>
  <c r="FB1095" i="3"/>
  <c r="FA1095" i="3"/>
  <c r="EZ1095" i="3"/>
  <c r="EY1095" i="3"/>
  <c r="EX1095" i="3"/>
  <c r="EW1095" i="3"/>
  <c r="EV1095" i="3"/>
  <c r="EU1095" i="3"/>
  <c r="ET1095" i="3"/>
  <c r="ES1095" i="3"/>
  <c r="ER1095" i="3"/>
  <c r="EQ1095" i="3"/>
  <c r="EP1095" i="3"/>
  <c r="EO1095" i="3"/>
  <c r="EN1095" i="3"/>
  <c r="EM1095" i="3"/>
  <c r="EL1095" i="3"/>
  <c r="EK1095" i="3"/>
  <c r="EJ1095" i="3"/>
  <c r="EI1095" i="3"/>
  <c r="EH1095" i="3"/>
  <c r="EG1095" i="3"/>
  <c r="EF1095" i="3"/>
  <c r="EE1095" i="3"/>
  <c r="ED1095" i="3"/>
  <c r="EC1095" i="3"/>
  <c r="EB1095" i="3"/>
  <c r="EA1095" i="3"/>
  <c r="DZ1095" i="3"/>
  <c r="DY1095" i="3"/>
  <c r="DX1095" i="3"/>
  <c r="DW1095" i="3"/>
  <c r="DV1095" i="3"/>
  <c r="DU1095" i="3"/>
  <c r="DT1095" i="3"/>
  <c r="DR1096" i="3" s="1"/>
  <c r="DS1095" i="3"/>
  <c r="DQ1095" i="3"/>
  <c r="DP1095" i="3"/>
  <c r="DO1095" i="3"/>
  <c r="DN1095" i="3"/>
  <c r="DM1095" i="3"/>
  <c r="DL1095" i="3"/>
  <c r="DK1095" i="3"/>
  <c r="DJ1095" i="3"/>
  <c r="DI1095" i="3"/>
  <c r="DH1095" i="3"/>
  <c r="DG1095" i="3"/>
  <c r="DF1095" i="3"/>
  <c r="DE1095" i="3"/>
  <c r="DD1095" i="3"/>
  <c r="DC1095" i="3"/>
  <c r="DB1095" i="3"/>
  <c r="DA1095" i="3"/>
  <c r="CZ1095" i="3"/>
  <c r="CY1095" i="3"/>
  <c r="CX1095" i="3"/>
  <c r="CW1095" i="3"/>
  <c r="CV1095" i="3"/>
  <c r="CU1095" i="3"/>
  <c r="CT1095" i="3"/>
  <c r="CS1095" i="3"/>
  <c r="CR1095" i="3"/>
  <c r="CQ1095" i="3"/>
  <c r="CP1095" i="3"/>
  <c r="CO1095" i="3"/>
  <c r="CN1095" i="3"/>
  <c r="CM1095" i="3"/>
  <c r="CL1095" i="3"/>
  <c r="CK1095" i="3"/>
  <c r="CJ1095" i="3"/>
  <c r="CI1095" i="3"/>
  <c r="CH1095" i="3"/>
  <c r="CG1095" i="3"/>
  <c r="CF1095" i="3"/>
  <c r="CE1095" i="3"/>
  <c r="CD1095" i="3"/>
  <c r="CC1095" i="3"/>
  <c r="CB1095" i="3"/>
  <c r="CA1095" i="3"/>
  <c r="BZ1095" i="3"/>
  <c r="BY1095" i="3"/>
  <c r="BX1095" i="3"/>
  <c r="BW1095" i="3"/>
  <c r="BV1095" i="3"/>
  <c r="BU1095" i="3"/>
  <c r="BT1095" i="3"/>
  <c r="BS1095" i="3"/>
  <c r="BR1095" i="3"/>
  <c r="BQ1095" i="3"/>
  <c r="BP1095" i="3"/>
  <c r="BO1095" i="3"/>
  <c r="BN1095" i="3"/>
  <c r="BM1095" i="3"/>
  <c r="BL1095" i="3"/>
  <c r="BK1095" i="3"/>
  <c r="BJ1095" i="3"/>
  <c r="BI1095" i="3"/>
  <c r="BH1095" i="3"/>
  <c r="BG1095" i="3"/>
  <c r="BF1095" i="3"/>
  <c r="BE1095" i="3"/>
  <c r="BD1095" i="3"/>
  <c r="BC1095" i="3"/>
  <c r="BB1095" i="3"/>
  <c r="BA1095" i="3"/>
  <c r="AZ1095" i="3"/>
  <c r="AY1095" i="3"/>
  <c r="AX1095" i="3"/>
  <c r="AW1095" i="3"/>
  <c r="AV1095" i="3"/>
  <c r="AU1095" i="3"/>
  <c r="AT1095" i="3"/>
  <c r="AS1095" i="3"/>
  <c r="AR1095" i="3"/>
  <c r="AQ1095" i="3"/>
  <c r="AP1095" i="3"/>
  <c r="AO1095" i="3"/>
  <c r="AN1095" i="3"/>
  <c r="AM1095" i="3"/>
  <c r="AL1095" i="3"/>
  <c r="AK1095" i="3"/>
  <c r="AJ1095" i="3"/>
  <c r="AI1095" i="3"/>
  <c r="AH1095" i="3"/>
  <c r="AG1095" i="3"/>
  <c r="AF1095" i="3"/>
  <c r="AE1095" i="3"/>
  <c r="AD1095" i="3"/>
  <c r="AC1095" i="3"/>
  <c r="AB1095" i="3"/>
  <c r="AA1095" i="3"/>
  <c r="Z1095" i="3"/>
  <c r="Y1095" i="3"/>
  <c r="X1095" i="3"/>
  <c r="W1095" i="3"/>
  <c r="V1095" i="3"/>
  <c r="U1095" i="3"/>
  <c r="T1095" i="3"/>
  <c r="S1095" i="3"/>
  <c r="R1095" i="3"/>
  <c r="Q1095" i="3"/>
  <c r="P1095" i="3"/>
  <c r="O1095" i="3"/>
  <c r="N1095" i="3"/>
  <c r="M1095" i="3"/>
  <c r="L1095" i="3"/>
  <c r="K1095" i="3"/>
  <c r="J1095" i="3"/>
  <c r="I1095" i="3"/>
  <c r="H1095" i="3"/>
  <c r="G1095" i="3"/>
  <c r="F1095" i="3"/>
  <c r="E1095" i="3"/>
  <c r="D1095" i="3"/>
  <c r="C1095" i="3"/>
  <c r="GF1094" i="3"/>
  <c r="GE1094" i="3"/>
  <c r="GD1094" i="3"/>
  <c r="GC1094" i="3"/>
  <c r="GB1094" i="3"/>
  <c r="GA1094" i="3"/>
  <c r="FZ1094" i="3"/>
  <c r="FY1094" i="3"/>
  <c r="FX1094" i="3"/>
  <c r="FW1094" i="3"/>
  <c r="FV1094" i="3"/>
  <c r="FU1094" i="3"/>
  <c r="FT1094" i="3"/>
  <c r="FS1094" i="3"/>
  <c r="FR1094" i="3"/>
  <c r="FQ1094" i="3"/>
  <c r="FP1094" i="3"/>
  <c r="FO1094" i="3"/>
  <c r="FN1094" i="3"/>
  <c r="FM1094" i="3"/>
  <c r="FL1094" i="3"/>
  <c r="FK1094" i="3"/>
  <c r="FJ1094" i="3"/>
  <c r="FI1094" i="3"/>
  <c r="FH1094" i="3"/>
  <c r="FG1094" i="3"/>
  <c r="FF1094" i="3"/>
  <c r="FE1094" i="3"/>
  <c r="FD1094" i="3"/>
  <c r="FC1094" i="3"/>
  <c r="FB1094" i="3"/>
  <c r="FA1094" i="3"/>
  <c r="EZ1094" i="3"/>
  <c r="EY1094" i="3"/>
  <c r="EX1094" i="3"/>
  <c r="EW1094" i="3"/>
  <c r="EV1094" i="3"/>
  <c r="EU1094" i="3"/>
  <c r="ET1094" i="3"/>
  <c r="ES1094" i="3"/>
  <c r="ER1094" i="3"/>
  <c r="EQ1094" i="3"/>
  <c r="EP1094" i="3"/>
  <c r="EO1094" i="3"/>
  <c r="EN1094" i="3"/>
  <c r="EM1094" i="3"/>
  <c r="EL1094" i="3"/>
  <c r="EK1094" i="3"/>
  <c r="EJ1094" i="3"/>
  <c r="EI1094" i="3"/>
  <c r="EH1094" i="3"/>
  <c r="EG1094" i="3"/>
  <c r="EF1094" i="3"/>
  <c r="EE1094" i="3"/>
  <c r="ED1094" i="3"/>
  <c r="EC1094" i="3"/>
  <c r="EB1094" i="3"/>
  <c r="EA1094" i="3"/>
  <c r="DZ1094" i="3"/>
  <c r="DY1094" i="3"/>
  <c r="DX1094" i="3"/>
  <c r="DW1094" i="3"/>
  <c r="DV1094" i="3"/>
  <c r="DU1094" i="3"/>
  <c r="DT1094" i="3"/>
  <c r="DR1095" i="3" s="1"/>
  <c r="DS1094" i="3"/>
  <c r="DQ1094" i="3"/>
  <c r="DP1094" i="3"/>
  <c r="DO1094" i="3"/>
  <c r="DN1094" i="3"/>
  <c r="DM1094" i="3"/>
  <c r="DL1094" i="3"/>
  <c r="DK1094" i="3"/>
  <c r="DJ1094" i="3"/>
  <c r="DI1094" i="3"/>
  <c r="DH1094" i="3"/>
  <c r="DG1094" i="3"/>
  <c r="DF1094" i="3"/>
  <c r="DE1094" i="3"/>
  <c r="DD1094" i="3"/>
  <c r="DC1094" i="3"/>
  <c r="DB1094" i="3"/>
  <c r="DA1094" i="3"/>
  <c r="CZ1094" i="3"/>
  <c r="CY1094" i="3"/>
  <c r="CX1094" i="3"/>
  <c r="CW1094" i="3"/>
  <c r="CV1094" i="3"/>
  <c r="CU1094" i="3"/>
  <c r="CT1094" i="3"/>
  <c r="CS1094" i="3"/>
  <c r="CR1094" i="3"/>
  <c r="CQ1094" i="3"/>
  <c r="CP1094" i="3"/>
  <c r="CO1094" i="3"/>
  <c r="CN1094" i="3"/>
  <c r="CM1094" i="3"/>
  <c r="CL1094" i="3"/>
  <c r="CK1094" i="3"/>
  <c r="CJ1094" i="3"/>
  <c r="CI1094" i="3"/>
  <c r="CH1094" i="3"/>
  <c r="CG1094" i="3"/>
  <c r="CF1094" i="3"/>
  <c r="CE1094" i="3"/>
  <c r="CD1094" i="3"/>
  <c r="CC1094" i="3"/>
  <c r="CB1094" i="3"/>
  <c r="CA1094" i="3"/>
  <c r="BZ1094" i="3"/>
  <c r="BY1094" i="3"/>
  <c r="BX1094" i="3"/>
  <c r="BW1094" i="3"/>
  <c r="BV1094" i="3"/>
  <c r="BU1094" i="3"/>
  <c r="BT1094" i="3"/>
  <c r="BS1094" i="3"/>
  <c r="BR1094" i="3"/>
  <c r="BQ1094" i="3"/>
  <c r="BP1094" i="3"/>
  <c r="BO1094" i="3"/>
  <c r="BN1094" i="3"/>
  <c r="BM1094" i="3"/>
  <c r="BL1094" i="3"/>
  <c r="BK1094" i="3"/>
  <c r="BJ1094" i="3"/>
  <c r="BI1094" i="3"/>
  <c r="BH1094" i="3"/>
  <c r="BG1094" i="3"/>
  <c r="BF1094" i="3"/>
  <c r="BE1094" i="3"/>
  <c r="BD1094" i="3"/>
  <c r="BC1094" i="3"/>
  <c r="BB1094" i="3"/>
  <c r="BA1094" i="3"/>
  <c r="AZ1094" i="3"/>
  <c r="AY1094" i="3"/>
  <c r="AX1094" i="3"/>
  <c r="AW1094" i="3"/>
  <c r="AV1094" i="3"/>
  <c r="AU1094" i="3"/>
  <c r="AT1094" i="3"/>
  <c r="AS1094" i="3"/>
  <c r="AR1094" i="3"/>
  <c r="AQ1094" i="3"/>
  <c r="AP1094" i="3"/>
  <c r="AO1094" i="3"/>
  <c r="AN1094" i="3"/>
  <c r="AM1094" i="3"/>
  <c r="AL1094" i="3"/>
  <c r="AK1094" i="3"/>
  <c r="AJ1094" i="3"/>
  <c r="AI1094" i="3"/>
  <c r="AH1094" i="3"/>
  <c r="AG1094" i="3"/>
  <c r="AF1094" i="3"/>
  <c r="AE1094" i="3"/>
  <c r="AD1094" i="3"/>
  <c r="AC1094" i="3"/>
  <c r="AB1094" i="3"/>
  <c r="AA1094" i="3"/>
  <c r="Z1094" i="3"/>
  <c r="Y1094" i="3"/>
  <c r="X1094" i="3"/>
  <c r="W1094" i="3"/>
  <c r="V1094" i="3"/>
  <c r="U1094" i="3"/>
  <c r="T1094" i="3"/>
  <c r="S1094" i="3"/>
  <c r="R1094" i="3"/>
  <c r="Q1094" i="3"/>
  <c r="P1094" i="3"/>
  <c r="O1094" i="3"/>
  <c r="N1094" i="3"/>
  <c r="M1094" i="3"/>
  <c r="L1094" i="3"/>
  <c r="K1094" i="3"/>
  <c r="J1094" i="3"/>
  <c r="I1094" i="3"/>
  <c r="H1094" i="3"/>
  <c r="G1094" i="3"/>
  <c r="F1094" i="3"/>
  <c r="E1094" i="3"/>
  <c r="D1094" i="3"/>
  <c r="C1094" i="3"/>
  <c r="GF1093" i="3"/>
  <c r="GE1093" i="3"/>
  <c r="GD1093" i="3"/>
  <c r="GC1093" i="3"/>
  <c r="GB1093" i="3"/>
  <c r="GA1093" i="3"/>
  <c r="FZ1093" i="3"/>
  <c r="FY1093" i="3"/>
  <c r="FX1093" i="3"/>
  <c r="FW1093" i="3"/>
  <c r="FV1093" i="3"/>
  <c r="FU1093" i="3"/>
  <c r="FT1093" i="3"/>
  <c r="FS1093" i="3"/>
  <c r="FR1093" i="3"/>
  <c r="FQ1093" i="3"/>
  <c r="FP1093" i="3"/>
  <c r="FO1093" i="3"/>
  <c r="FN1093" i="3"/>
  <c r="FM1093" i="3"/>
  <c r="FL1093" i="3"/>
  <c r="FK1093" i="3"/>
  <c r="FJ1093" i="3"/>
  <c r="FI1093" i="3"/>
  <c r="FH1093" i="3"/>
  <c r="FG1093" i="3"/>
  <c r="FF1093" i="3"/>
  <c r="FE1093" i="3"/>
  <c r="FD1093" i="3"/>
  <c r="FC1093" i="3"/>
  <c r="FB1093" i="3"/>
  <c r="FA1093" i="3"/>
  <c r="EZ1093" i="3"/>
  <c r="EY1093" i="3"/>
  <c r="EX1093" i="3"/>
  <c r="EW1093" i="3"/>
  <c r="EV1093" i="3"/>
  <c r="EU1093" i="3"/>
  <c r="ET1093" i="3"/>
  <c r="ES1093" i="3"/>
  <c r="ER1093" i="3"/>
  <c r="EQ1093" i="3"/>
  <c r="EP1093" i="3"/>
  <c r="EO1093" i="3"/>
  <c r="EN1093" i="3"/>
  <c r="EM1093" i="3"/>
  <c r="EL1093" i="3"/>
  <c r="EK1093" i="3"/>
  <c r="EJ1093" i="3"/>
  <c r="EI1093" i="3"/>
  <c r="EH1093" i="3"/>
  <c r="EG1093" i="3"/>
  <c r="EF1093" i="3"/>
  <c r="EE1093" i="3"/>
  <c r="ED1093" i="3"/>
  <c r="EC1093" i="3"/>
  <c r="EB1093" i="3"/>
  <c r="EA1093" i="3"/>
  <c r="DZ1093" i="3"/>
  <c r="DY1093" i="3"/>
  <c r="DX1093" i="3"/>
  <c r="DW1093" i="3"/>
  <c r="DV1093" i="3"/>
  <c r="DU1093" i="3"/>
  <c r="DT1093" i="3"/>
  <c r="DR1094" i="3" s="1"/>
  <c r="DS1093" i="3"/>
  <c r="DQ1093" i="3"/>
  <c r="DP1093" i="3"/>
  <c r="DO1093" i="3"/>
  <c r="DN1093" i="3"/>
  <c r="DM1093" i="3"/>
  <c r="DL1093" i="3"/>
  <c r="DK1093" i="3"/>
  <c r="DJ1093" i="3"/>
  <c r="DI1093" i="3"/>
  <c r="DH1093" i="3"/>
  <c r="DG1093" i="3"/>
  <c r="DF1093" i="3"/>
  <c r="DE1093" i="3"/>
  <c r="DD1093" i="3"/>
  <c r="DC1093" i="3"/>
  <c r="DB1093" i="3"/>
  <c r="DA1093" i="3"/>
  <c r="CZ1093" i="3"/>
  <c r="CY1093" i="3"/>
  <c r="CX1093" i="3"/>
  <c r="CW1093" i="3"/>
  <c r="CV1093" i="3"/>
  <c r="CU1093" i="3"/>
  <c r="CT1093" i="3"/>
  <c r="CS1093" i="3"/>
  <c r="CR1093" i="3"/>
  <c r="CQ1093" i="3"/>
  <c r="CP1093" i="3"/>
  <c r="CO1093" i="3"/>
  <c r="CN1093" i="3"/>
  <c r="CM1093" i="3"/>
  <c r="CL1093" i="3"/>
  <c r="CK1093" i="3"/>
  <c r="CJ1093" i="3"/>
  <c r="CI1093" i="3"/>
  <c r="CH1093" i="3"/>
  <c r="CG1093" i="3"/>
  <c r="CF1093" i="3"/>
  <c r="CE1093" i="3"/>
  <c r="CD1093" i="3"/>
  <c r="CC1093" i="3"/>
  <c r="CB1093" i="3"/>
  <c r="CA1093" i="3"/>
  <c r="BZ1093" i="3"/>
  <c r="BY1093" i="3"/>
  <c r="BX1093" i="3"/>
  <c r="BW1093" i="3"/>
  <c r="BV1093" i="3"/>
  <c r="BU1093" i="3"/>
  <c r="BT1093" i="3"/>
  <c r="BS1093" i="3"/>
  <c r="BR1093" i="3"/>
  <c r="BQ1093" i="3"/>
  <c r="BP1093" i="3"/>
  <c r="BO1093" i="3"/>
  <c r="BN1093" i="3"/>
  <c r="BM1093" i="3"/>
  <c r="BL1093" i="3"/>
  <c r="BK1093" i="3"/>
  <c r="BJ1093" i="3"/>
  <c r="BI1093" i="3"/>
  <c r="BH1093" i="3"/>
  <c r="BG1093" i="3"/>
  <c r="BF1093" i="3"/>
  <c r="BE1093" i="3"/>
  <c r="BD1093" i="3"/>
  <c r="BC1093" i="3"/>
  <c r="BB1093" i="3"/>
  <c r="BA1093" i="3"/>
  <c r="AZ1093" i="3"/>
  <c r="AY1093" i="3"/>
  <c r="AX1093" i="3"/>
  <c r="AW1093" i="3"/>
  <c r="AV1093" i="3"/>
  <c r="AU1093" i="3"/>
  <c r="AT1093" i="3"/>
  <c r="AS1093" i="3"/>
  <c r="AR1093" i="3"/>
  <c r="AQ1093" i="3"/>
  <c r="AP1093" i="3"/>
  <c r="AO1093" i="3"/>
  <c r="AN1093" i="3"/>
  <c r="AM1093" i="3"/>
  <c r="AL1093" i="3"/>
  <c r="AK1093" i="3"/>
  <c r="AJ1093" i="3"/>
  <c r="AI1093" i="3"/>
  <c r="AH1093" i="3"/>
  <c r="AG1093" i="3"/>
  <c r="AF1093" i="3"/>
  <c r="AE1093" i="3"/>
  <c r="AD1093" i="3"/>
  <c r="AC1093" i="3"/>
  <c r="AB1093" i="3"/>
  <c r="AA1093" i="3"/>
  <c r="Z1093" i="3"/>
  <c r="Y1093" i="3"/>
  <c r="X1093" i="3"/>
  <c r="W1093" i="3"/>
  <c r="V1093" i="3"/>
  <c r="U1093" i="3"/>
  <c r="T1093" i="3"/>
  <c r="S1093" i="3"/>
  <c r="R1093" i="3"/>
  <c r="Q1093" i="3"/>
  <c r="P1093" i="3"/>
  <c r="O1093" i="3"/>
  <c r="N1093" i="3"/>
  <c r="M1093" i="3"/>
  <c r="L1093" i="3"/>
  <c r="K1093" i="3"/>
  <c r="J1093" i="3"/>
  <c r="I1093" i="3"/>
  <c r="H1093" i="3"/>
  <c r="G1093" i="3"/>
  <c r="F1093" i="3"/>
  <c r="E1093" i="3"/>
  <c r="D1093" i="3"/>
  <c r="C1093" i="3"/>
  <c r="GF1092" i="3"/>
  <c r="GE1092" i="3"/>
  <c r="GD1092" i="3"/>
  <c r="GC1092" i="3"/>
  <c r="GB1092" i="3"/>
  <c r="GA1092" i="3"/>
  <c r="FZ1092" i="3"/>
  <c r="FY1092" i="3"/>
  <c r="FX1092" i="3"/>
  <c r="FW1092" i="3"/>
  <c r="FV1092" i="3"/>
  <c r="FU1092" i="3"/>
  <c r="FT1092" i="3"/>
  <c r="FS1092" i="3"/>
  <c r="FR1092" i="3"/>
  <c r="FQ1092" i="3"/>
  <c r="FP1092" i="3"/>
  <c r="FO1092" i="3"/>
  <c r="FN1092" i="3"/>
  <c r="FM1092" i="3"/>
  <c r="FL1092" i="3"/>
  <c r="FK1092" i="3"/>
  <c r="FJ1092" i="3"/>
  <c r="FI1092" i="3"/>
  <c r="FH1092" i="3"/>
  <c r="FG1092" i="3"/>
  <c r="FF1092" i="3"/>
  <c r="FE1092" i="3"/>
  <c r="FD1092" i="3"/>
  <c r="FC1092" i="3"/>
  <c r="FB1092" i="3"/>
  <c r="FA1092" i="3"/>
  <c r="EZ1092" i="3"/>
  <c r="EY1092" i="3"/>
  <c r="EX1092" i="3"/>
  <c r="EW1092" i="3"/>
  <c r="EV1092" i="3"/>
  <c r="EU1092" i="3"/>
  <c r="ET1092" i="3"/>
  <c r="ES1092" i="3"/>
  <c r="ER1092" i="3"/>
  <c r="EQ1092" i="3"/>
  <c r="EP1092" i="3"/>
  <c r="EO1092" i="3"/>
  <c r="EN1092" i="3"/>
  <c r="EM1092" i="3"/>
  <c r="EL1092" i="3"/>
  <c r="EK1092" i="3"/>
  <c r="EJ1092" i="3"/>
  <c r="EI1092" i="3"/>
  <c r="EH1092" i="3"/>
  <c r="EG1092" i="3"/>
  <c r="EF1092" i="3"/>
  <c r="EE1092" i="3"/>
  <c r="ED1092" i="3"/>
  <c r="EC1092" i="3"/>
  <c r="EB1092" i="3"/>
  <c r="EA1092" i="3"/>
  <c r="DZ1092" i="3"/>
  <c r="DY1092" i="3"/>
  <c r="DX1092" i="3"/>
  <c r="DW1092" i="3"/>
  <c r="DV1092" i="3"/>
  <c r="DU1092" i="3"/>
  <c r="DT1092" i="3"/>
  <c r="DR1093" i="3" s="1"/>
  <c r="DS1092" i="3"/>
  <c r="DQ1092" i="3"/>
  <c r="DP1092" i="3"/>
  <c r="DO1092" i="3"/>
  <c r="DN1092" i="3"/>
  <c r="DM1092" i="3"/>
  <c r="DL1092" i="3"/>
  <c r="DK1092" i="3"/>
  <c r="DJ1092" i="3"/>
  <c r="DI1092" i="3"/>
  <c r="DH1092" i="3"/>
  <c r="DG1092" i="3"/>
  <c r="DF1092" i="3"/>
  <c r="DE1092" i="3"/>
  <c r="DD1092" i="3"/>
  <c r="DC1092" i="3"/>
  <c r="DB1092" i="3"/>
  <c r="DA1092" i="3"/>
  <c r="CZ1092" i="3"/>
  <c r="CY1092" i="3"/>
  <c r="CX1092" i="3"/>
  <c r="CW1092" i="3"/>
  <c r="CV1092" i="3"/>
  <c r="CU1092" i="3"/>
  <c r="CT1092" i="3"/>
  <c r="CS1092" i="3"/>
  <c r="CR1092" i="3"/>
  <c r="CQ1092" i="3"/>
  <c r="CP1092" i="3"/>
  <c r="CO1092" i="3"/>
  <c r="CN1092" i="3"/>
  <c r="CM1092" i="3"/>
  <c r="CL1092" i="3"/>
  <c r="CK1092" i="3"/>
  <c r="CJ1092" i="3"/>
  <c r="CI1092" i="3"/>
  <c r="CH1092" i="3"/>
  <c r="CG1092" i="3"/>
  <c r="CF1092" i="3"/>
  <c r="CE1092" i="3"/>
  <c r="CD1092" i="3"/>
  <c r="CC1092" i="3"/>
  <c r="CB1092" i="3"/>
  <c r="CA1092" i="3"/>
  <c r="BZ1092" i="3"/>
  <c r="BY1092" i="3"/>
  <c r="BX1092" i="3"/>
  <c r="BW1092" i="3"/>
  <c r="BV1092" i="3"/>
  <c r="BU1092" i="3"/>
  <c r="BT1092" i="3"/>
  <c r="BS1092" i="3"/>
  <c r="BR1092" i="3"/>
  <c r="BQ1092" i="3"/>
  <c r="BP1092" i="3"/>
  <c r="BO1092" i="3"/>
  <c r="BN1092" i="3"/>
  <c r="BM1092" i="3"/>
  <c r="BL1092" i="3"/>
  <c r="BK1092" i="3"/>
  <c r="BJ1092" i="3"/>
  <c r="BI1092" i="3"/>
  <c r="BH1092" i="3"/>
  <c r="BG1092" i="3"/>
  <c r="BF1092" i="3"/>
  <c r="BE1092" i="3"/>
  <c r="BD1092" i="3"/>
  <c r="BC1092" i="3"/>
  <c r="BB1092" i="3"/>
  <c r="BA1092" i="3"/>
  <c r="AZ1092" i="3"/>
  <c r="AY1092" i="3"/>
  <c r="AX1092" i="3"/>
  <c r="AW1092" i="3"/>
  <c r="AV1092" i="3"/>
  <c r="AU1092" i="3"/>
  <c r="AT1092" i="3"/>
  <c r="AS1092" i="3"/>
  <c r="AR1092" i="3"/>
  <c r="AQ1092" i="3"/>
  <c r="AP1092" i="3"/>
  <c r="AO1092" i="3"/>
  <c r="AN1092" i="3"/>
  <c r="AM1092" i="3"/>
  <c r="AL1092" i="3"/>
  <c r="AK1092" i="3"/>
  <c r="AJ1092" i="3"/>
  <c r="AI1092" i="3"/>
  <c r="AH1092" i="3"/>
  <c r="AG1092" i="3"/>
  <c r="AF1092" i="3"/>
  <c r="AE1092" i="3"/>
  <c r="AD1092" i="3"/>
  <c r="AC1092" i="3"/>
  <c r="AB1092" i="3"/>
  <c r="AA1092" i="3"/>
  <c r="Z1092" i="3"/>
  <c r="Y1092" i="3"/>
  <c r="X1092" i="3"/>
  <c r="W1092" i="3"/>
  <c r="V1092" i="3"/>
  <c r="U1092" i="3"/>
  <c r="T1092" i="3"/>
  <c r="S1092" i="3"/>
  <c r="R1092" i="3"/>
  <c r="Q1092" i="3"/>
  <c r="P1092" i="3"/>
  <c r="O1092" i="3"/>
  <c r="N1092" i="3"/>
  <c r="M1092" i="3"/>
  <c r="L1092" i="3"/>
  <c r="K1092" i="3"/>
  <c r="J1092" i="3"/>
  <c r="I1092" i="3"/>
  <c r="H1092" i="3"/>
  <c r="G1092" i="3"/>
  <c r="F1092" i="3"/>
  <c r="E1092" i="3"/>
  <c r="D1092" i="3"/>
  <c r="C1092" i="3"/>
  <c r="GF1091" i="3"/>
  <c r="GE1091" i="3"/>
  <c r="GD1091" i="3"/>
  <c r="GC1091" i="3"/>
  <c r="GB1091" i="3"/>
  <c r="GA1091" i="3"/>
  <c r="FZ1091" i="3"/>
  <c r="FY1091" i="3"/>
  <c r="FX1091" i="3"/>
  <c r="FW1091" i="3"/>
  <c r="FV1091" i="3"/>
  <c r="FU1091" i="3"/>
  <c r="FT1091" i="3"/>
  <c r="FS1091" i="3"/>
  <c r="FR1091" i="3"/>
  <c r="FQ1091" i="3"/>
  <c r="FP1091" i="3"/>
  <c r="FO1091" i="3"/>
  <c r="FN1091" i="3"/>
  <c r="FM1091" i="3"/>
  <c r="FL1091" i="3"/>
  <c r="FK1091" i="3"/>
  <c r="FJ1091" i="3"/>
  <c r="FI1091" i="3"/>
  <c r="FH1091" i="3"/>
  <c r="FG1091" i="3"/>
  <c r="FF1091" i="3"/>
  <c r="FE1091" i="3"/>
  <c r="FD1091" i="3"/>
  <c r="FC1091" i="3"/>
  <c r="FB1091" i="3"/>
  <c r="FA1091" i="3"/>
  <c r="EZ1091" i="3"/>
  <c r="EY1091" i="3"/>
  <c r="EX1091" i="3"/>
  <c r="EW1091" i="3"/>
  <c r="EV1091" i="3"/>
  <c r="EU1091" i="3"/>
  <c r="ET1091" i="3"/>
  <c r="ES1091" i="3"/>
  <c r="ER1091" i="3"/>
  <c r="EQ1091" i="3"/>
  <c r="EP1091" i="3"/>
  <c r="EO1091" i="3"/>
  <c r="EN1091" i="3"/>
  <c r="EM1091" i="3"/>
  <c r="EL1091" i="3"/>
  <c r="EK1091" i="3"/>
  <c r="EJ1091" i="3"/>
  <c r="EI1091" i="3"/>
  <c r="EH1091" i="3"/>
  <c r="EG1091" i="3"/>
  <c r="EF1091" i="3"/>
  <c r="EE1091" i="3"/>
  <c r="ED1091" i="3"/>
  <c r="EC1091" i="3"/>
  <c r="EB1091" i="3"/>
  <c r="EA1091" i="3"/>
  <c r="DZ1091" i="3"/>
  <c r="DY1091" i="3"/>
  <c r="DX1091" i="3"/>
  <c r="DW1091" i="3"/>
  <c r="DV1091" i="3"/>
  <c r="DU1091" i="3"/>
  <c r="DT1091" i="3"/>
  <c r="DR1092" i="3" s="1"/>
  <c r="DS1091" i="3"/>
  <c r="DQ1091" i="3"/>
  <c r="DP1091" i="3"/>
  <c r="DO1091" i="3"/>
  <c r="DN1091" i="3"/>
  <c r="DM1091" i="3"/>
  <c r="DL1091" i="3"/>
  <c r="DK1091" i="3"/>
  <c r="DJ1091" i="3"/>
  <c r="DI1091" i="3"/>
  <c r="DH1091" i="3"/>
  <c r="DG1091" i="3"/>
  <c r="DF1091" i="3"/>
  <c r="DE1091" i="3"/>
  <c r="DD1091" i="3"/>
  <c r="DC1091" i="3"/>
  <c r="DB1091" i="3"/>
  <c r="DA1091" i="3"/>
  <c r="CZ1091" i="3"/>
  <c r="CY1091" i="3"/>
  <c r="CX1091" i="3"/>
  <c r="CW1091" i="3"/>
  <c r="CV1091" i="3"/>
  <c r="CU1091" i="3"/>
  <c r="CT1091" i="3"/>
  <c r="CS1091" i="3"/>
  <c r="CR1091" i="3"/>
  <c r="CQ1091" i="3"/>
  <c r="CP1091" i="3"/>
  <c r="CO1091" i="3"/>
  <c r="CN1091" i="3"/>
  <c r="CM1091" i="3"/>
  <c r="CL1091" i="3"/>
  <c r="CK1091" i="3"/>
  <c r="CJ1091" i="3"/>
  <c r="CI1091" i="3"/>
  <c r="CH1091" i="3"/>
  <c r="CG1091" i="3"/>
  <c r="CF1091" i="3"/>
  <c r="CE1091" i="3"/>
  <c r="CD1091" i="3"/>
  <c r="CC1091" i="3"/>
  <c r="CB1091" i="3"/>
  <c r="CA1091" i="3"/>
  <c r="BZ1091" i="3"/>
  <c r="BY1091" i="3"/>
  <c r="BX1091" i="3"/>
  <c r="BW1091" i="3"/>
  <c r="BV1091" i="3"/>
  <c r="BU1091" i="3"/>
  <c r="BT1091" i="3"/>
  <c r="BS1091" i="3"/>
  <c r="BR1091" i="3"/>
  <c r="BQ1091" i="3"/>
  <c r="BP1091" i="3"/>
  <c r="BO1091" i="3"/>
  <c r="BN1091" i="3"/>
  <c r="BM1091" i="3"/>
  <c r="BL1091" i="3"/>
  <c r="BK1091" i="3"/>
  <c r="BJ1091" i="3"/>
  <c r="BI1091" i="3"/>
  <c r="BH1091" i="3"/>
  <c r="BG1091" i="3"/>
  <c r="BF1091" i="3"/>
  <c r="BE1091" i="3"/>
  <c r="BD1091" i="3"/>
  <c r="BC1091" i="3"/>
  <c r="BB1091" i="3"/>
  <c r="BA1091" i="3"/>
  <c r="AZ1091" i="3"/>
  <c r="AY1091" i="3"/>
  <c r="AX1091" i="3"/>
  <c r="AW1091" i="3"/>
  <c r="AV1091" i="3"/>
  <c r="AU1091" i="3"/>
  <c r="AT1091" i="3"/>
  <c r="AS1091" i="3"/>
  <c r="AR1091" i="3"/>
  <c r="AQ1091" i="3"/>
  <c r="AP1091" i="3"/>
  <c r="AO1091" i="3"/>
  <c r="AN1091" i="3"/>
  <c r="AM1091" i="3"/>
  <c r="AL1091" i="3"/>
  <c r="AK1091" i="3"/>
  <c r="AJ1091" i="3"/>
  <c r="AI1091" i="3"/>
  <c r="AH1091" i="3"/>
  <c r="AG1091" i="3"/>
  <c r="AF1091" i="3"/>
  <c r="AE1091" i="3"/>
  <c r="AD1091" i="3"/>
  <c r="AC1091" i="3"/>
  <c r="AB1091" i="3"/>
  <c r="AA1091" i="3"/>
  <c r="Z1091" i="3"/>
  <c r="Y1091" i="3"/>
  <c r="X1091" i="3"/>
  <c r="W1091" i="3"/>
  <c r="V1091" i="3"/>
  <c r="U1091" i="3"/>
  <c r="T1091" i="3"/>
  <c r="S1091" i="3"/>
  <c r="R1091" i="3"/>
  <c r="Q1091" i="3"/>
  <c r="P1091" i="3"/>
  <c r="O1091" i="3"/>
  <c r="N1091" i="3"/>
  <c r="M1091" i="3"/>
  <c r="L1091" i="3"/>
  <c r="K1091" i="3"/>
  <c r="J1091" i="3"/>
  <c r="I1091" i="3"/>
  <c r="H1091" i="3"/>
  <c r="G1091" i="3"/>
  <c r="F1091" i="3"/>
  <c r="E1091" i="3"/>
  <c r="D1091" i="3"/>
  <c r="C1091" i="3"/>
  <c r="GF1090" i="3"/>
  <c r="GE1090" i="3"/>
  <c r="GD1090" i="3"/>
  <c r="GC1090" i="3"/>
  <c r="GB1090" i="3"/>
  <c r="GA1090" i="3"/>
  <c r="FZ1090" i="3"/>
  <c r="FY1090" i="3"/>
  <c r="FX1090" i="3"/>
  <c r="FW1090" i="3"/>
  <c r="FV1090" i="3"/>
  <c r="FU1090" i="3"/>
  <c r="FT1090" i="3"/>
  <c r="FS1090" i="3"/>
  <c r="FR1090" i="3"/>
  <c r="FQ1090" i="3"/>
  <c r="FP1090" i="3"/>
  <c r="FO1090" i="3"/>
  <c r="FN1090" i="3"/>
  <c r="FM1090" i="3"/>
  <c r="FL1090" i="3"/>
  <c r="FK1090" i="3"/>
  <c r="FJ1090" i="3"/>
  <c r="FI1090" i="3"/>
  <c r="FH1090" i="3"/>
  <c r="FG1090" i="3"/>
  <c r="FF1090" i="3"/>
  <c r="FE1090" i="3"/>
  <c r="FD1090" i="3"/>
  <c r="FC1090" i="3"/>
  <c r="FB1090" i="3"/>
  <c r="FA1090" i="3"/>
  <c r="EZ1090" i="3"/>
  <c r="EY1090" i="3"/>
  <c r="EX1090" i="3"/>
  <c r="EW1090" i="3"/>
  <c r="EV1090" i="3"/>
  <c r="EU1090" i="3"/>
  <c r="ET1090" i="3"/>
  <c r="ES1090" i="3"/>
  <c r="ER1090" i="3"/>
  <c r="EQ1090" i="3"/>
  <c r="EP1090" i="3"/>
  <c r="EO1090" i="3"/>
  <c r="EN1090" i="3"/>
  <c r="EM1090" i="3"/>
  <c r="EL1090" i="3"/>
  <c r="EK1090" i="3"/>
  <c r="EJ1090" i="3"/>
  <c r="EI1090" i="3"/>
  <c r="EH1090" i="3"/>
  <c r="EG1090" i="3"/>
  <c r="EF1090" i="3"/>
  <c r="EE1090" i="3"/>
  <c r="ED1090" i="3"/>
  <c r="EC1090" i="3"/>
  <c r="EB1090" i="3"/>
  <c r="EA1090" i="3"/>
  <c r="DZ1090" i="3"/>
  <c r="DY1090" i="3"/>
  <c r="DX1090" i="3"/>
  <c r="DW1090" i="3"/>
  <c r="DV1090" i="3"/>
  <c r="DU1090" i="3"/>
  <c r="DT1090" i="3"/>
  <c r="DR1091" i="3" s="1"/>
  <c r="DS1090" i="3"/>
  <c r="DQ1090" i="3"/>
  <c r="DP1090" i="3"/>
  <c r="DO1090" i="3"/>
  <c r="DN1090" i="3"/>
  <c r="DM1090" i="3"/>
  <c r="DL1090" i="3"/>
  <c r="DK1090" i="3"/>
  <c r="DJ1090" i="3"/>
  <c r="DI1090" i="3"/>
  <c r="DH1090" i="3"/>
  <c r="DG1090" i="3"/>
  <c r="DF1090" i="3"/>
  <c r="DE1090" i="3"/>
  <c r="DD1090" i="3"/>
  <c r="DC1090" i="3"/>
  <c r="DB1090" i="3"/>
  <c r="DA1090" i="3"/>
  <c r="CZ1090" i="3"/>
  <c r="CY1090" i="3"/>
  <c r="CX1090" i="3"/>
  <c r="CW1090" i="3"/>
  <c r="CV1090" i="3"/>
  <c r="CU1090" i="3"/>
  <c r="CT1090" i="3"/>
  <c r="CS1090" i="3"/>
  <c r="CR1090" i="3"/>
  <c r="CQ1090" i="3"/>
  <c r="CP1090" i="3"/>
  <c r="CO1090" i="3"/>
  <c r="CN1090" i="3"/>
  <c r="CM1090" i="3"/>
  <c r="CL1090" i="3"/>
  <c r="CK1090" i="3"/>
  <c r="CJ1090" i="3"/>
  <c r="CI1090" i="3"/>
  <c r="CH1090" i="3"/>
  <c r="CG1090" i="3"/>
  <c r="CF1090" i="3"/>
  <c r="CE1090" i="3"/>
  <c r="CD1090" i="3"/>
  <c r="CC1090" i="3"/>
  <c r="CB1090" i="3"/>
  <c r="CA1090" i="3"/>
  <c r="BZ1090" i="3"/>
  <c r="BY1090" i="3"/>
  <c r="BX1090" i="3"/>
  <c r="BW1090" i="3"/>
  <c r="BV1090" i="3"/>
  <c r="BU1090" i="3"/>
  <c r="BT1090" i="3"/>
  <c r="BS1090" i="3"/>
  <c r="BR1090" i="3"/>
  <c r="BQ1090" i="3"/>
  <c r="BP1090" i="3"/>
  <c r="BO1090" i="3"/>
  <c r="BN1090" i="3"/>
  <c r="BM1090" i="3"/>
  <c r="BL1090" i="3"/>
  <c r="BK1090" i="3"/>
  <c r="BJ1090" i="3"/>
  <c r="BI1090" i="3"/>
  <c r="BH1090" i="3"/>
  <c r="BG1090" i="3"/>
  <c r="BF1090" i="3"/>
  <c r="BE1090" i="3"/>
  <c r="BD1090" i="3"/>
  <c r="BC1090" i="3"/>
  <c r="BB1090" i="3"/>
  <c r="BA1090" i="3"/>
  <c r="AZ1090" i="3"/>
  <c r="AY1090" i="3"/>
  <c r="AX1090" i="3"/>
  <c r="AW1090" i="3"/>
  <c r="AV1090" i="3"/>
  <c r="AU1090" i="3"/>
  <c r="AT1090" i="3"/>
  <c r="AS1090" i="3"/>
  <c r="AR1090" i="3"/>
  <c r="AQ1090" i="3"/>
  <c r="AP1090" i="3"/>
  <c r="AO1090" i="3"/>
  <c r="AN1090" i="3"/>
  <c r="AM1090" i="3"/>
  <c r="AL1090" i="3"/>
  <c r="AK1090" i="3"/>
  <c r="AJ1090" i="3"/>
  <c r="AI1090" i="3"/>
  <c r="AH1090" i="3"/>
  <c r="AG1090" i="3"/>
  <c r="AF1090" i="3"/>
  <c r="AE1090" i="3"/>
  <c r="AD1090" i="3"/>
  <c r="AC1090" i="3"/>
  <c r="AB1090" i="3"/>
  <c r="AA1090" i="3"/>
  <c r="Z1090" i="3"/>
  <c r="Y1090" i="3"/>
  <c r="X1090" i="3"/>
  <c r="W1090" i="3"/>
  <c r="V1090" i="3"/>
  <c r="U1090" i="3"/>
  <c r="T1090" i="3"/>
  <c r="S1090" i="3"/>
  <c r="R1090" i="3"/>
  <c r="Q1090" i="3"/>
  <c r="P1090" i="3"/>
  <c r="O1090" i="3"/>
  <c r="N1090" i="3"/>
  <c r="M1090" i="3"/>
  <c r="L1090" i="3"/>
  <c r="K1090" i="3"/>
  <c r="J1090" i="3"/>
  <c r="I1090" i="3"/>
  <c r="H1090" i="3"/>
  <c r="G1090" i="3"/>
  <c r="F1090" i="3"/>
  <c r="E1090" i="3"/>
  <c r="D1090" i="3"/>
  <c r="C1090" i="3"/>
  <c r="GF1089" i="3"/>
  <c r="GE1089" i="3"/>
  <c r="GD1089" i="3"/>
  <c r="GC1089" i="3"/>
  <c r="GB1089" i="3"/>
  <c r="GA1089" i="3"/>
  <c r="FZ1089" i="3"/>
  <c r="FY1089" i="3"/>
  <c r="FX1089" i="3"/>
  <c r="FW1089" i="3"/>
  <c r="FV1089" i="3"/>
  <c r="FU1089" i="3"/>
  <c r="FT1089" i="3"/>
  <c r="FS1089" i="3"/>
  <c r="FR1089" i="3"/>
  <c r="FQ1089" i="3"/>
  <c r="FP1089" i="3"/>
  <c r="FO1089" i="3"/>
  <c r="FN1089" i="3"/>
  <c r="FM1089" i="3"/>
  <c r="FL1089" i="3"/>
  <c r="FK1089" i="3"/>
  <c r="FJ1089" i="3"/>
  <c r="FI1089" i="3"/>
  <c r="FH1089" i="3"/>
  <c r="FG1089" i="3"/>
  <c r="FF1089" i="3"/>
  <c r="FE1089" i="3"/>
  <c r="FD1089" i="3"/>
  <c r="FC1089" i="3"/>
  <c r="FB1089" i="3"/>
  <c r="FA1089" i="3"/>
  <c r="EZ1089" i="3"/>
  <c r="EY1089" i="3"/>
  <c r="EX1089" i="3"/>
  <c r="EW1089" i="3"/>
  <c r="EV1089" i="3"/>
  <c r="EU1089" i="3"/>
  <c r="ET1089" i="3"/>
  <c r="ES1089" i="3"/>
  <c r="ER1089" i="3"/>
  <c r="EQ1089" i="3"/>
  <c r="EP1089" i="3"/>
  <c r="EO1089" i="3"/>
  <c r="EN1089" i="3"/>
  <c r="EM1089" i="3"/>
  <c r="EL1089" i="3"/>
  <c r="EK1089" i="3"/>
  <c r="EJ1089" i="3"/>
  <c r="EI1089" i="3"/>
  <c r="EH1089" i="3"/>
  <c r="EG1089" i="3"/>
  <c r="EF1089" i="3"/>
  <c r="EE1089" i="3"/>
  <c r="ED1089" i="3"/>
  <c r="EC1089" i="3"/>
  <c r="EB1089" i="3"/>
  <c r="EA1089" i="3"/>
  <c r="DZ1089" i="3"/>
  <c r="DY1089" i="3"/>
  <c r="DX1089" i="3"/>
  <c r="DW1089" i="3"/>
  <c r="DV1089" i="3"/>
  <c r="DU1089" i="3"/>
  <c r="DT1089" i="3"/>
  <c r="DR1090" i="3" s="1"/>
  <c r="DS1089" i="3"/>
  <c r="DQ1089" i="3"/>
  <c r="DP1089" i="3"/>
  <c r="DO1089" i="3"/>
  <c r="DN1089" i="3"/>
  <c r="DM1089" i="3"/>
  <c r="DL1089" i="3"/>
  <c r="DK1089" i="3"/>
  <c r="DJ1089" i="3"/>
  <c r="DI1089" i="3"/>
  <c r="DH1089" i="3"/>
  <c r="DG1089" i="3"/>
  <c r="DF1089" i="3"/>
  <c r="DE1089" i="3"/>
  <c r="DD1089" i="3"/>
  <c r="DC1089" i="3"/>
  <c r="DB1089" i="3"/>
  <c r="DA1089" i="3"/>
  <c r="CZ1089" i="3"/>
  <c r="CY1089" i="3"/>
  <c r="CX1089" i="3"/>
  <c r="CW1089" i="3"/>
  <c r="CV1089" i="3"/>
  <c r="CU1089" i="3"/>
  <c r="CT1089" i="3"/>
  <c r="CS1089" i="3"/>
  <c r="CR1089" i="3"/>
  <c r="CQ1089" i="3"/>
  <c r="CP1089" i="3"/>
  <c r="CO1089" i="3"/>
  <c r="CN1089" i="3"/>
  <c r="CM1089" i="3"/>
  <c r="CL1089" i="3"/>
  <c r="CK1089" i="3"/>
  <c r="CJ1089" i="3"/>
  <c r="CI1089" i="3"/>
  <c r="CH1089" i="3"/>
  <c r="CG1089" i="3"/>
  <c r="CF1089" i="3"/>
  <c r="CE1089" i="3"/>
  <c r="CD1089" i="3"/>
  <c r="CC1089" i="3"/>
  <c r="CB1089" i="3"/>
  <c r="CA1089" i="3"/>
  <c r="BZ1089" i="3"/>
  <c r="BY1089" i="3"/>
  <c r="BX1089" i="3"/>
  <c r="BW1089" i="3"/>
  <c r="BV1089" i="3"/>
  <c r="BU1089" i="3"/>
  <c r="BT1089" i="3"/>
  <c r="BS1089" i="3"/>
  <c r="BR1089" i="3"/>
  <c r="BQ1089" i="3"/>
  <c r="BP1089" i="3"/>
  <c r="BO1089" i="3"/>
  <c r="BN1089" i="3"/>
  <c r="BM1089" i="3"/>
  <c r="BL1089" i="3"/>
  <c r="BK1089" i="3"/>
  <c r="BJ1089" i="3"/>
  <c r="BI1089" i="3"/>
  <c r="BH1089" i="3"/>
  <c r="BG1089" i="3"/>
  <c r="BF1089" i="3"/>
  <c r="BE1089" i="3"/>
  <c r="BD1089" i="3"/>
  <c r="BC1089" i="3"/>
  <c r="BB1089" i="3"/>
  <c r="BA1089" i="3"/>
  <c r="AZ1089" i="3"/>
  <c r="AY1089" i="3"/>
  <c r="AX1089" i="3"/>
  <c r="AW1089" i="3"/>
  <c r="AV1089" i="3"/>
  <c r="AU1089" i="3"/>
  <c r="AT1089" i="3"/>
  <c r="AS1089" i="3"/>
  <c r="AR1089" i="3"/>
  <c r="AQ1089" i="3"/>
  <c r="AP1089" i="3"/>
  <c r="AO1089" i="3"/>
  <c r="AN1089" i="3"/>
  <c r="AM1089" i="3"/>
  <c r="AL1089" i="3"/>
  <c r="AK1089" i="3"/>
  <c r="AJ1089" i="3"/>
  <c r="AI1089" i="3"/>
  <c r="AH1089" i="3"/>
  <c r="AG1089" i="3"/>
  <c r="AF1089" i="3"/>
  <c r="AE1089" i="3"/>
  <c r="AD1089" i="3"/>
  <c r="AC1089" i="3"/>
  <c r="AB1089" i="3"/>
  <c r="AA1089" i="3"/>
  <c r="Z1089" i="3"/>
  <c r="Y1089" i="3"/>
  <c r="X1089" i="3"/>
  <c r="W1089" i="3"/>
  <c r="V1089" i="3"/>
  <c r="U1089" i="3"/>
  <c r="T1089" i="3"/>
  <c r="S1089" i="3"/>
  <c r="R1089" i="3"/>
  <c r="Q1089" i="3"/>
  <c r="P1089" i="3"/>
  <c r="O1089" i="3"/>
  <c r="N1089" i="3"/>
  <c r="M1089" i="3"/>
  <c r="L1089" i="3"/>
  <c r="K1089" i="3"/>
  <c r="J1089" i="3"/>
  <c r="I1089" i="3"/>
  <c r="H1089" i="3"/>
  <c r="G1089" i="3"/>
  <c r="F1089" i="3"/>
  <c r="E1089" i="3"/>
  <c r="D1089" i="3"/>
  <c r="C1089" i="3"/>
  <c r="GF1088" i="3"/>
  <c r="GE1088" i="3"/>
  <c r="GD1088" i="3"/>
  <c r="GC1088" i="3"/>
  <c r="GB1088" i="3"/>
  <c r="GA1088" i="3"/>
  <c r="FZ1088" i="3"/>
  <c r="FY1088" i="3"/>
  <c r="FX1088" i="3"/>
  <c r="FW1088" i="3"/>
  <c r="FV1088" i="3"/>
  <c r="FU1088" i="3"/>
  <c r="FT1088" i="3"/>
  <c r="FS1088" i="3"/>
  <c r="FR1088" i="3"/>
  <c r="FQ1088" i="3"/>
  <c r="FP1088" i="3"/>
  <c r="FO1088" i="3"/>
  <c r="FN1088" i="3"/>
  <c r="FM1088" i="3"/>
  <c r="FL1088" i="3"/>
  <c r="FK1088" i="3"/>
  <c r="FJ1088" i="3"/>
  <c r="FI1088" i="3"/>
  <c r="FH1088" i="3"/>
  <c r="FG1088" i="3"/>
  <c r="FF1088" i="3"/>
  <c r="FE1088" i="3"/>
  <c r="FD1088" i="3"/>
  <c r="FC1088" i="3"/>
  <c r="FB1088" i="3"/>
  <c r="FA1088" i="3"/>
  <c r="EZ1088" i="3"/>
  <c r="EY1088" i="3"/>
  <c r="EX1088" i="3"/>
  <c r="EW1088" i="3"/>
  <c r="EV1088" i="3"/>
  <c r="EU1088" i="3"/>
  <c r="ET1088" i="3"/>
  <c r="ES1088" i="3"/>
  <c r="ER1088" i="3"/>
  <c r="EQ1088" i="3"/>
  <c r="EP1088" i="3"/>
  <c r="EO1088" i="3"/>
  <c r="EN1088" i="3"/>
  <c r="EM1088" i="3"/>
  <c r="EL1088" i="3"/>
  <c r="EK1088" i="3"/>
  <c r="EJ1088" i="3"/>
  <c r="EI1088" i="3"/>
  <c r="EH1088" i="3"/>
  <c r="EG1088" i="3"/>
  <c r="EF1088" i="3"/>
  <c r="EE1088" i="3"/>
  <c r="ED1088" i="3"/>
  <c r="EC1088" i="3"/>
  <c r="EB1088" i="3"/>
  <c r="EA1088" i="3"/>
  <c r="DZ1088" i="3"/>
  <c r="DY1088" i="3"/>
  <c r="DX1088" i="3"/>
  <c r="DW1088" i="3"/>
  <c r="DV1088" i="3"/>
  <c r="DU1088" i="3"/>
  <c r="DT1088" i="3"/>
  <c r="DR1089" i="3" s="1"/>
  <c r="DS1088" i="3"/>
  <c r="DR1088" i="3"/>
  <c r="DP1088" i="3"/>
  <c r="DO1088" i="3"/>
  <c r="DN1088" i="3"/>
  <c r="DM1088" i="3"/>
  <c r="DL1088" i="3"/>
  <c r="DK1088" i="3"/>
  <c r="DJ1088" i="3"/>
  <c r="DI1088" i="3"/>
  <c r="DH1088" i="3"/>
  <c r="DG1088" i="3"/>
  <c r="DF1088" i="3"/>
  <c r="DE1088" i="3"/>
  <c r="DD1088" i="3"/>
  <c r="DC1088" i="3"/>
  <c r="DB1088" i="3"/>
  <c r="DA1088" i="3"/>
  <c r="CZ1088" i="3"/>
  <c r="CY1088" i="3"/>
  <c r="CX1088" i="3"/>
  <c r="CW1088" i="3"/>
  <c r="CV1088" i="3"/>
  <c r="CU1088" i="3"/>
  <c r="CT1088" i="3"/>
  <c r="CS1088" i="3"/>
  <c r="CR1088" i="3"/>
  <c r="CQ1088" i="3"/>
  <c r="CP1088" i="3"/>
  <c r="CO1088" i="3"/>
  <c r="CN1088" i="3"/>
  <c r="CM1088" i="3"/>
  <c r="CL1088" i="3"/>
  <c r="CK1088" i="3"/>
  <c r="CJ1088" i="3"/>
  <c r="CI1088" i="3"/>
  <c r="CH1088" i="3"/>
  <c r="CG1088" i="3"/>
  <c r="CF1088" i="3"/>
  <c r="CE1088" i="3"/>
  <c r="CD1088" i="3"/>
  <c r="CC1088" i="3"/>
  <c r="CB1088" i="3"/>
  <c r="CA1088" i="3"/>
  <c r="BZ1088" i="3"/>
  <c r="BY1088" i="3"/>
  <c r="BX1088" i="3"/>
  <c r="BW1088" i="3"/>
  <c r="BV1088" i="3"/>
  <c r="BU1088" i="3"/>
  <c r="BT1088" i="3"/>
  <c r="BS1088" i="3"/>
  <c r="BR1088" i="3"/>
  <c r="BQ1088" i="3"/>
  <c r="BP1088" i="3"/>
  <c r="BO1088" i="3"/>
  <c r="BN1088" i="3"/>
  <c r="BM1088" i="3"/>
  <c r="BL1088" i="3"/>
  <c r="BK1088" i="3"/>
  <c r="BJ1088" i="3"/>
  <c r="BI1088" i="3"/>
  <c r="BH1088" i="3"/>
  <c r="BG1088" i="3"/>
  <c r="BF1088" i="3"/>
  <c r="BE1088" i="3"/>
  <c r="BD1088" i="3"/>
  <c r="BC1088" i="3"/>
  <c r="BB1088" i="3"/>
  <c r="BA1088" i="3"/>
  <c r="AZ1088" i="3"/>
  <c r="AY1088" i="3"/>
  <c r="AX1088" i="3"/>
  <c r="AW1088" i="3"/>
  <c r="AV1088" i="3"/>
  <c r="AU1088" i="3"/>
  <c r="AT1088" i="3"/>
  <c r="AS1088" i="3"/>
  <c r="AR1088" i="3"/>
  <c r="AQ1088" i="3"/>
  <c r="AP1088" i="3"/>
  <c r="AO1088" i="3"/>
  <c r="AN1088" i="3"/>
  <c r="AM1088" i="3"/>
  <c r="AL1088" i="3"/>
  <c r="AK1088" i="3"/>
  <c r="AJ1088" i="3"/>
  <c r="AI1088" i="3"/>
  <c r="AH1088" i="3"/>
  <c r="AG1088" i="3"/>
  <c r="AF1088" i="3"/>
  <c r="AE1088" i="3"/>
  <c r="AD1088" i="3"/>
  <c r="AC1088" i="3"/>
  <c r="AB1088" i="3"/>
  <c r="AA1088" i="3"/>
  <c r="Z1088" i="3"/>
  <c r="Y1088" i="3"/>
  <c r="X1088" i="3"/>
  <c r="W1088" i="3"/>
  <c r="V1088" i="3"/>
  <c r="U1088" i="3"/>
  <c r="T1088" i="3"/>
  <c r="S1088" i="3"/>
  <c r="R1088" i="3"/>
  <c r="Q1088" i="3"/>
  <c r="P1088" i="3"/>
  <c r="O1088" i="3"/>
  <c r="N1088" i="3"/>
  <c r="M1088" i="3"/>
  <c r="L1088" i="3"/>
  <c r="K1088" i="3"/>
  <c r="J1088" i="3"/>
  <c r="I1088" i="3"/>
  <c r="H1088" i="3"/>
  <c r="G1088" i="3"/>
  <c r="F1088" i="3"/>
  <c r="E1088" i="3"/>
  <c r="D1088" i="3"/>
  <c r="C1088" i="3"/>
  <c r="GF1087" i="3"/>
  <c r="GE1087" i="3"/>
  <c r="GD1087" i="3"/>
  <c r="GC1087" i="3"/>
  <c r="GB1087" i="3"/>
  <c r="GA1087" i="3"/>
  <c r="FZ1087" i="3"/>
  <c r="FY1087" i="3"/>
  <c r="FX1087" i="3"/>
  <c r="FW1087" i="3"/>
  <c r="FV1087" i="3"/>
  <c r="FU1087" i="3"/>
  <c r="FT1087" i="3"/>
  <c r="FS1087" i="3"/>
  <c r="FR1087" i="3"/>
  <c r="FQ1087" i="3"/>
  <c r="FP1087" i="3"/>
  <c r="FO1087" i="3"/>
  <c r="FN1087" i="3"/>
  <c r="FM1087" i="3"/>
  <c r="FL1087" i="3"/>
  <c r="FK1087" i="3"/>
  <c r="FJ1087" i="3"/>
  <c r="FI1087" i="3"/>
  <c r="FH1087" i="3"/>
  <c r="FG1087" i="3"/>
  <c r="FF1087" i="3"/>
  <c r="FE1087" i="3"/>
  <c r="FD1087" i="3"/>
  <c r="FC1087" i="3"/>
  <c r="FB1087" i="3"/>
  <c r="FA1087" i="3"/>
  <c r="EZ1087" i="3"/>
  <c r="EY1087" i="3"/>
  <c r="EX1087" i="3"/>
  <c r="EW1087" i="3"/>
  <c r="EV1087" i="3"/>
  <c r="EU1087" i="3"/>
  <c r="ET1087" i="3"/>
  <c r="ES1087" i="3"/>
  <c r="ER1087" i="3"/>
  <c r="EQ1087" i="3"/>
  <c r="EP1087" i="3"/>
  <c r="EO1087" i="3"/>
  <c r="EN1087" i="3"/>
  <c r="EM1087" i="3"/>
  <c r="EL1087" i="3"/>
  <c r="EK1087" i="3"/>
  <c r="EJ1087" i="3"/>
  <c r="EI1087" i="3"/>
  <c r="EH1087" i="3"/>
  <c r="EG1087" i="3"/>
  <c r="EF1087" i="3"/>
  <c r="EE1087" i="3"/>
  <c r="ED1087" i="3"/>
  <c r="EC1087" i="3"/>
  <c r="EB1087" i="3"/>
  <c r="EA1087" i="3"/>
  <c r="DZ1087" i="3"/>
  <c r="DY1087" i="3"/>
  <c r="DX1087" i="3"/>
  <c r="DW1087" i="3"/>
  <c r="DV1087" i="3"/>
  <c r="DU1087" i="3"/>
  <c r="DT1087" i="3"/>
  <c r="DS1087" i="3"/>
  <c r="DQ1088" i="3" s="1"/>
  <c r="DR1087" i="3"/>
  <c r="DP1087" i="3"/>
  <c r="DO1087" i="3"/>
  <c r="DN1087" i="3"/>
  <c r="DM1087" i="3"/>
  <c r="DL1087" i="3"/>
  <c r="DK1087" i="3"/>
  <c r="DJ1087" i="3"/>
  <c r="DI1087" i="3"/>
  <c r="DH1087" i="3"/>
  <c r="DG1087" i="3"/>
  <c r="DF1087" i="3"/>
  <c r="DE1087" i="3"/>
  <c r="DD1087" i="3"/>
  <c r="DC1087" i="3"/>
  <c r="DB1087" i="3"/>
  <c r="DA1087" i="3"/>
  <c r="CZ1087" i="3"/>
  <c r="CY1087" i="3"/>
  <c r="CX1087" i="3"/>
  <c r="CW1087" i="3"/>
  <c r="CV1087" i="3"/>
  <c r="CU1087" i="3"/>
  <c r="CT1087" i="3"/>
  <c r="CS1087" i="3"/>
  <c r="CR1087" i="3"/>
  <c r="CQ1087" i="3"/>
  <c r="CP1087" i="3"/>
  <c r="CO1087" i="3"/>
  <c r="CN1087" i="3"/>
  <c r="CM1087" i="3"/>
  <c r="CL1087" i="3"/>
  <c r="CK1087" i="3"/>
  <c r="CJ1087" i="3"/>
  <c r="CI1087" i="3"/>
  <c r="CH1087" i="3"/>
  <c r="CG1087" i="3"/>
  <c r="CF1087" i="3"/>
  <c r="CE1087" i="3"/>
  <c r="CD1087" i="3"/>
  <c r="CC1087" i="3"/>
  <c r="CB1087" i="3"/>
  <c r="CA1087" i="3"/>
  <c r="BZ1087" i="3"/>
  <c r="BY1087" i="3"/>
  <c r="BX1087" i="3"/>
  <c r="BW1087" i="3"/>
  <c r="BV1087" i="3"/>
  <c r="BU1087" i="3"/>
  <c r="BT1087" i="3"/>
  <c r="BS1087" i="3"/>
  <c r="BR1087" i="3"/>
  <c r="BQ1087" i="3"/>
  <c r="BP1087" i="3"/>
  <c r="BO1087" i="3"/>
  <c r="BN1087" i="3"/>
  <c r="BM1087" i="3"/>
  <c r="BL1087" i="3"/>
  <c r="BK1087" i="3"/>
  <c r="BJ1087" i="3"/>
  <c r="BI1087" i="3"/>
  <c r="BH1087" i="3"/>
  <c r="BG1087" i="3"/>
  <c r="BF1087" i="3"/>
  <c r="BE1087" i="3"/>
  <c r="BD1087" i="3"/>
  <c r="BC1087" i="3"/>
  <c r="BB1087" i="3"/>
  <c r="BA1087" i="3"/>
  <c r="AZ1087" i="3"/>
  <c r="AY1087" i="3"/>
  <c r="AX1087" i="3"/>
  <c r="AW1087" i="3"/>
  <c r="AV1087" i="3"/>
  <c r="AU1087" i="3"/>
  <c r="AT1087" i="3"/>
  <c r="AS1087" i="3"/>
  <c r="AR1087" i="3"/>
  <c r="AQ1087" i="3"/>
  <c r="AP1087" i="3"/>
  <c r="AO1087" i="3"/>
  <c r="AN1087" i="3"/>
  <c r="AM1087" i="3"/>
  <c r="AL1087" i="3"/>
  <c r="AK1087" i="3"/>
  <c r="AJ1087" i="3"/>
  <c r="AI1087" i="3"/>
  <c r="AH1087" i="3"/>
  <c r="AG1087" i="3"/>
  <c r="AF1087" i="3"/>
  <c r="AE1087" i="3"/>
  <c r="AD1087" i="3"/>
  <c r="AC1087" i="3"/>
  <c r="AB1087" i="3"/>
  <c r="AA1087" i="3"/>
  <c r="Z1087" i="3"/>
  <c r="Y1087" i="3"/>
  <c r="X1087" i="3"/>
  <c r="W1087" i="3"/>
  <c r="V1087" i="3"/>
  <c r="U1087" i="3"/>
  <c r="T1087" i="3"/>
  <c r="S1087" i="3"/>
  <c r="R1087" i="3"/>
  <c r="Q1087" i="3"/>
  <c r="P1087" i="3"/>
  <c r="O1087" i="3"/>
  <c r="N1087" i="3"/>
  <c r="M1087" i="3"/>
  <c r="L1087" i="3"/>
  <c r="K1087" i="3"/>
  <c r="J1087" i="3"/>
  <c r="I1087" i="3"/>
  <c r="H1087" i="3"/>
  <c r="G1087" i="3"/>
  <c r="F1087" i="3"/>
  <c r="E1087" i="3"/>
  <c r="D1087" i="3"/>
  <c r="C1087" i="3"/>
  <c r="GF1086" i="3"/>
  <c r="GE1086" i="3"/>
  <c r="GD1086" i="3"/>
  <c r="GC1086" i="3"/>
  <c r="GB1086" i="3"/>
  <c r="GA1086" i="3"/>
  <c r="FZ1086" i="3"/>
  <c r="FY1086" i="3"/>
  <c r="FX1086" i="3"/>
  <c r="FW1086" i="3"/>
  <c r="FV1086" i="3"/>
  <c r="FU1086" i="3"/>
  <c r="FT1086" i="3"/>
  <c r="FS1086" i="3"/>
  <c r="FR1086" i="3"/>
  <c r="FQ1086" i="3"/>
  <c r="FP1086" i="3"/>
  <c r="FO1086" i="3"/>
  <c r="FN1086" i="3"/>
  <c r="FM1086" i="3"/>
  <c r="FL1086" i="3"/>
  <c r="FK1086" i="3"/>
  <c r="FJ1086" i="3"/>
  <c r="FI1086" i="3"/>
  <c r="FH1086" i="3"/>
  <c r="FG1086" i="3"/>
  <c r="FF1086" i="3"/>
  <c r="FE1086" i="3"/>
  <c r="FD1086" i="3"/>
  <c r="FC1086" i="3"/>
  <c r="FB1086" i="3"/>
  <c r="FA1086" i="3"/>
  <c r="EZ1086" i="3"/>
  <c r="EY1086" i="3"/>
  <c r="EX1086" i="3"/>
  <c r="EW1086" i="3"/>
  <c r="EV1086" i="3"/>
  <c r="EU1086" i="3"/>
  <c r="ET1086" i="3"/>
  <c r="ES1086" i="3"/>
  <c r="ER1086" i="3"/>
  <c r="EQ1086" i="3"/>
  <c r="EP1086" i="3"/>
  <c r="EO1086" i="3"/>
  <c r="EN1086" i="3"/>
  <c r="EM1086" i="3"/>
  <c r="EL1086" i="3"/>
  <c r="EK1086" i="3"/>
  <c r="EJ1086" i="3"/>
  <c r="EI1086" i="3"/>
  <c r="EH1086" i="3"/>
  <c r="EG1086" i="3"/>
  <c r="EF1086" i="3"/>
  <c r="EE1086" i="3"/>
  <c r="ED1086" i="3"/>
  <c r="EC1086" i="3"/>
  <c r="EB1086" i="3"/>
  <c r="EA1086" i="3"/>
  <c r="DZ1086" i="3"/>
  <c r="DY1086" i="3"/>
  <c r="DX1086" i="3"/>
  <c r="DW1086" i="3"/>
  <c r="DV1086" i="3"/>
  <c r="DU1086" i="3"/>
  <c r="DT1086" i="3"/>
  <c r="DS1086" i="3"/>
  <c r="DQ1087" i="3" s="1"/>
  <c r="DR1086" i="3"/>
  <c r="DP1086" i="3"/>
  <c r="DO1086" i="3"/>
  <c r="DN1086" i="3"/>
  <c r="DM1086" i="3"/>
  <c r="DL1086" i="3"/>
  <c r="DK1086" i="3"/>
  <c r="DJ1086" i="3"/>
  <c r="DI1086" i="3"/>
  <c r="DH1086" i="3"/>
  <c r="DG1086" i="3"/>
  <c r="DF1086" i="3"/>
  <c r="DE1086" i="3"/>
  <c r="DD1086" i="3"/>
  <c r="DC1086" i="3"/>
  <c r="DB1086" i="3"/>
  <c r="DA1086" i="3"/>
  <c r="CZ1086" i="3"/>
  <c r="CY1086" i="3"/>
  <c r="CX1086" i="3"/>
  <c r="CW1086" i="3"/>
  <c r="CV1086" i="3"/>
  <c r="CU1086" i="3"/>
  <c r="CT1086" i="3"/>
  <c r="CS1086" i="3"/>
  <c r="CR1086" i="3"/>
  <c r="CQ1086" i="3"/>
  <c r="CP1086" i="3"/>
  <c r="CO1086" i="3"/>
  <c r="CN1086" i="3"/>
  <c r="CM1086" i="3"/>
  <c r="CL1086" i="3"/>
  <c r="CK1086" i="3"/>
  <c r="CJ1086" i="3"/>
  <c r="CI1086" i="3"/>
  <c r="CH1086" i="3"/>
  <c r="CG1086" i="3"/>
  <c r="CF1086" i="3"/>
  <c r="CE1086" i="3"/>
  <c r="CD1086" i="3"/>
  <c r="CC1086" i="3"/>
  <c r="CB1086" i="3"/>
  <c r="CA1086" i="3"/>
  <c r="BZ1086" i="3"/>
  <c r="BY1086" i="3"/>
  <c r="BX1086" i="3"/>
  <c r="BW1086" i="3"/>
  <c r="BV1086" i="3"/>
  <c r="BU1086" i="3"/>
  <c r="BT1086" i="3"/>
  <c r="BS1086" i="3"/>
  <c r="BR1086" i="3"/>
  <c r="BQ1086" i="3"/>
  <c r="BP1086" i="3"/>
  <c r="BO1086" i="3"/>
  <c r="BN1086" i="3"/>
  <c r="BM1086" i="3"/>
  <c r="BL1086" i="3"/>
  <c r="BK1086" i="3"/>
  <c r="BJ1086" i="3"/>
  <c r="BI1086" i="3"/>
  <c r="BH1086" i="3"/>
  <c r="BG1086" i="3"/>
  <c r="BF1086" i="3"/>
  <c r="BE1086" i="3"/>
  <c r="BD1086" i="3"/>
  <c r="BC1086" i="3"/>
  <c r="BB1086" i="3"/>
  <c r="BA1086" i="3"/>
  <c r="AZ1086" i="3"/>
  <c r="AY1086" i="3"/>
  <c r="AX1086" i="3"/>
  <c r="AW1086" i="3"/>
  <c r="AV1086" i="3"/>
  <c r="AU1086" i="3"/>
  <c r="AT1086" i="3"/>
  <c r="AS1086" i="3"/>
  <c r="AR1086" i="3"/>
  <c r="AQ1086" i="3"/>
  <c r="AP1086" i="3"/>
  <c r="AO1086" i="3"/>
  <c r="AN1086" i="3"/>
  <c r="AM1086" i="3"/>
  <c r="AL1086" i="3"/>
  <c r="AK1086" i="3"/>
  <c r="AJ1086" i="3"/>
  <c r="AI1086" i="3"/>
  <c r="AH1086" i="3"/>
  <c r="AG1086" i="3"/>
  <c r="AF1086" i="3"/>
  <c r="AE1086" i="3"/>
  <c r="AD1086" i="3"/>
  <c r="AC1086" i="3"/>
  <c r="AB1086" i="3"/>
  <c r="AA1086" i="3"/>
  <c r="Z1086" i="3"/>
  <c r="Y1086" i="3"/>
  <c r="X1086" i="3"/>
  <c r="W1086" i="3"/>
  <c r="V1086" i="3"/>
  <c r="U1086" i="3"/>
  <c r="T1086" i="3"/>
  <c r="S1086" i="3"/>
  <c r="R1086" i="3"/>
  <c r="Q1086" i="3"/>
  <c r="P1086" i="3"/>
  <c r="O1086" i="3"/>
  <c r="N1086" i="3"/>
  <c r="M1086" i="3"/>
  <c r="L1086" i="3"/>
  <c r="K1086" i="3"/>
  <c r="J1086" i="3"/>
  <c r="I1086" i="3"/>
  <c r="H1086" i="3"/>
  <c r="G1086" i="3"/>
  <c r="F1086" i="3"/>
  <c r="E1086" i="3"/>
  <c r="D1086" i="3"/>
  <c r="C1086" i="3"/>
  <c r="GF1085" i="3"/>
  <c r="GE1085" i="3"/>
  <c r="GD1085" i="3"/>
  <c r="GC1085" i="3"/>
  <c r="GB1085" i="3"/>
  <c r="GA1085" i="3"/>
  <c r="FZ1085" i="3"/>
  <c r="FY1085" i="3"/>
  <c r="FX1085" i="3"/>
  <c r="FW1085" i="3"/>
  <c r="FV1085" i="3"/>
  <c r="FU1085" i="3"/>
  <c r="FT1085" i="3"/>
  <c r="FS1085" i="3"/>
  <c r="FR1085" i="3"/>
  <c r="FQ1085" i="3"/>
  <c r="FP1085" i="3"/>
  <c r="FO1085" i="3"/>
  <c r="FN1085" i="3"/>
  <c r="FM1085" i="3"/>
  <c r="FL1085" i="3"/>
  <c r="FK1085" i="3"/>
  <c r="FJ1085" i="3"/>
  <c r="FI1085" i="3"/>
  <c r="FH1085" i="3"/>
  <c r="FG1085" i="3"/>
  <c r="FF1085" i="3"/>
  <c r="FE1085" i="3"/>
  <c r="FD1085" i="3"/>
  <c r="FC1085" i="3"/>
  <c r="FB1085" i="3"/>
  <c r="FA1085" i="3"/>
  <c r="EZ1085" i="3"/>
  <c r="EY1085" i="3"/>
  <c r="EX1085" i="3"/>
  <c r="EW1085" i="3"/>
  <c r="EV1085" i="3"/>
  <c r="EU1085" i="3"/>
  <c r="ET1085" i="3"/>
  <c r="ES1085" i="3"/>
  <c r="ER1085" i="3"/>
  <c r="EQ1085" i="3"/>
  <c r="EP1085" i="3"/>
  <c r="EO1085" i="3"/>
  <c r="EN1085" i="3"/>
  <c r="EM1085" i="3"/>
  <c r="EL1085" i="3"/>
  <c r="EK1085" i="3"/>
  <c r="EJ1085" i="3"/>
  <c r="EI1085" i="3"/>
  <c r="EH1085" i="3"/>
  <c r="EG1085" i="3"/>
  <c r="EF1085" i="3"/>
  <c r="EE1085" i="3"/>
  <c r="ED1085" i="3"/>
  <c r="EC1085" i="3"/>
  <c r="EB1085" i="3"/>
  <c r="EA1085" i="3"/>
  <c r="DZ1085" i="3"/>
  <c r="DY1085" i="3"/>
  <c r="DX1085" i="3"/>
  <c r="DW1085" i="3"/>
  <c r="DV1085" i="3"/>
  <c r="DU1085" i="3"/>
  <c r="DT1085" i="3"/>
  <c r="DS1085" i="3"/>
  <c r="DQ1086" i="3" s="1"/>
  <c r="DR1085" i="3"/>
  <c r="DP1085" i="3"/>
  <c r="DO1085" i="3"/>
  <c r="DN1085" i="3"/>
  <c r="DM1085" i="3"/>
  <c r="DL1085" i="3"/>
  <c r="DK1085" i="3"/>
  <c r="DJ1085" i="3"/>
  <c r="DI1085" i="3"/>
  <c r="DH1085" i="3"/>
  <c r="DG1085" i="3"/>
  <c r="DF1085" i="3"/>
  <c r="DE1085" i="3"/>
  <c r="DD1085" i="3"/>
  <c r="DC1085" i="3"/>
  <c r="DB1085" i="3"/>
  <c r="DA1085" i="3"/>
  <c r="CZ1085" i="3"/>
  <c r="CY1085" i="3"/>
  <c r="CX1085" i="3"/>
  <c r="CW1085" i="3"/>
  <c r="CV1085" i="3"/>
  <c r="CU1085" i="3"/>
  <c r="CT1085" i="3"/>
  <c r="CS1085" i="3"/>
  <c r="CR1085" i="3"/>
  <c r="CQ1085" i="3"/>
  <c r="CP1085" i="3"/>
  <c r="CO1085" i="3"/>
  <c r="CN1085" i="3"/>
  <c r="CM1085" i="3"/>
  <c r="CL1085" i="3"/>
  <c r="CK1085" i="3"/>
  <c r="CJ1085" i="3"/>
  <c r="CI1085" i="3"/>
  <c r="CH1085" i="3"/>
  <c r="CG1085" i="3"/>
  <c r="CF1085" i="3"/>
  <c r="CE1085" i="3"/>
  <c r="CD1085" i="3"/>
  <c r="CC1085" i="3"/>
  <c r="CB1085" i="3"/>
  <c r="CA1085" i="3"/>
  <c r="BZ1085" i="3"/>
  <c r="BY1085" i="3"/>
  <c r="BX1085" i="3"/>
  <c r="BW1085" i="3"/>
  <c r="BV1085" i="3"/>
  <c r="BU1085" i="3"/>
  <c r="BT1085" i="3"/>
  <c r="BS1085" i="3"/>
  <c r="BR1085" i="3"/>
  <c r="BQ1085" i="3"/>
  <c r="BP1085" i="3"/>
  <c r="BO1085" i="3"/>
  <c r="BN1085" i="3"/>
  <c r="BM1085" i="3"/>
  <c r="BL1085" i="3"/>
  <c r="BK1085" i="3"/>
  <c r="BJ1085" i="3"/>
  <c r="BI1085" i="3"/>
  <c r="BH1085" i="3"/>
  <c r="BG1085" i="3"/>
  <c r="BF1085" i="3"/>
  <c r="BE1085" i="3"/>
  <c r="BD1085" i="3"/>
  <c r="BC1085" i="3"/>
  <c r="BB1085" i="3"/>
  <c r="BA1085" i="3"/>
  <c r="AZ1085" i="3"/>
  <c r="AY1085" i="3"/>
  <c r="AX1085" i="3"/>
  <c r="AW1085" i="3"/>
  <c r="AV1085" i="3"/>
  <c r="AU1085" i="3"/>
  <c r="AT1085" i="3"/>
  <c r="AS1085" i="3"/>
  <c r="AR1085" i="3"/>
  <c r="AQ1085" i="3"/>
  <c r="AP1085" i="3"/>
  <c r="AO1085" i="3"/>
  <c r="AN1085" i="3"/>
  <c r="AM1085" i="3"/>
  <c r="AL1085" i="3"/>
  <c r="AK1085" i="3"/>
  <c r="AJ1085" i="3"/>
  <c r="AI1085" i="3"/>
  <c r="AH1085" i="3"/>
  <c r="AG1085" i="3"/>
  <c r="AF1085" i="3"/>
  <c r="AE1085" i="3"/>
  <c r="AD1085" i="3"/>
  <c r="AC1085" i="3"/>
  <c r="AB1085" i="3"/>
  <c r="AA1085" i="3"/>
  <c r="Z1085" i="3"/>
  <c r="Y1085" i="3"/>
  <c r="X1085" i="3"/>
  <c r="W1085" i="3"/>
  <c r="V1085" i="3"/>
  <c r="U1085" i="3"/>
  <c r="T1085" i="3"/>
  <c r="S1085" i="3"/>
  <c r="R1085" i="3"/>
  <c r="Q1085" i="3"/>
  <c r="P1085" i="3"/>
  <c r="O1085" i="3"/>
  <c r="N1085" i="3"/>
  <c r="M1085" i="3"/>
  <c r="L1085" i="3"/>
  <c r="K1085" i="3"/>
  <c r="J1085" i="3"/>
  <c r="I1085" i="3"/>
  <c r="H1085" i="3"/>
  <c r="G1085" i="3"/>
  <c r="F1085" i="3"/>
  <c r="E1085" i="3"/>
  <c r="D1085" i="3"/>
  <c r="C1085" i="3"/>
  <c r="GF1084" i="3"/>
  <c r="GE1084" i="3"/>
  <c r="GD1084" i="3"/>
  <c r="GC1084" i="3"/>
  <c r="GB1084" i="3"/>
  <c r="GA1084" i="3"/>
  <c r="FZ1084" i="3"/>
  <c r="FY1084" i="3"/>
  <c r="FX1084" i="3"/>
  <c r="FW1084" i="3"/>
  <c r="FV1084" i="3"/>
  <c r="FU1084" i="3"/>
  <c r="FT1084" i="3"/>
  <c r="FS1084" i="3"/>
  <c r="FR1084" i="3"/>
  <c r="FQ1084" i="3"/>
  <c r="FP1084" i="3"/>
  <c r="FO1084" i="3"/>
  <c r="FN1084" i="3"/>
  <c r="FM1084" i="3"/>
  <c r="FL1084" i="3"/>
  <c r="FK1084" i="3"/>
  <c r="FJ1084" i="3"/>
  <c r="FI1084" i="3"/>
  <c r="FH1084" i="3"/>
  <c r="FG1084" i="3"/>
  <c r="FF1084" i="3"/>
  <c r="FE1084" i="3"/>
  <c r="FD1084" i="3"/>
  <c r="FC1084" i="3"/>
  <c r="FB1084" i="3"/>
  <c r="FA1084" i="3"/>
  <c r="EZ1084" i="3"/>
  <c r="EY1084" i="3"/>
  <c r="EX1084" i="3"/>
  <c r="EW1084" i="3"/>
  <c r="EV1084" i="3"/>
  <c r="EU1084" i="3"/>
  <c r="ET1084" i="3"/>
  <c r="ES1084" i="3"/>
  <c r="ER1084" i="3"/>
  <c r="EQ1084" i="3"/>
  <c r="EP1084" i="3"/>
  <c r="EO1084" i="3"/>
  <c r="EN1084" i="3"/>
  <c r="EM1084" i="3"/>
  <c r="EL1084" i="3"/>
  <c r="EK1084" i="3"/>
  <c r="EJ1084" i="3"/>
  <c r="EI1084" i="3"/>
  <c r="EH1084" i="3"/>
  <c r="EG1084" i="3"/>
  <c r="EF1084" i="3"/>
  <c r="EE1084" i="3"/>
  <c r="ED1084" i="3"/>
  <c r="EC1084" i="3"/>
  <c r="EB1084" i="3"/>
  <c r="EA1084" i="3"/>
  <c r="DZ1084" i="3"/>
  <c r="DY1084" i="3"/>
  <c r="DX1084" i="3"/>
  <c r="DW1084" i="3"/>
  <c r="DV1084" i="3"/>
  <c r="DU1084" i="3"/>
  <c r="DT1084" i="3"/>
  <c r="DS1084" i="3"/>
  <c r="DQ1085" i="3" s="1"/>
  <c r="DR1084" i="3"/>
  <c r="DP1084" i="3"/>
  <c r="DO1084" i="3"/>
  <c r="DN1084" i="3"/>
  <c r="DM1084" i="3"/>
  <c r="DL1084" i="3"/>
  <c r="DK1084" i="3"/>
  <c r="DJ1084" i="3"/>
  <c r="DI1084" i="3"/>
  <c r="DH1084" i="3"/>
  <c r="DG1084" i="3"/>
  <c r="DF1084" i="3"/>
  <c r="DE1084" i="3"/>
  <c r="DD1084" i="3"/>
  <c r="DC1084" i="3"/>
  <c r="DB1084" i="3"/>
  <c r="DA1084" i="3"/>
  <c r="CZ1084" i="3"/>
  <c r="CY1084" i="3"/>
  <c r="CX1084" i="3"/>
  <c r="CW1084" i="3"/>
  <c r="CV1084" i="3"/>
  <c r="CU1084" i="3"/>
  <c r="CT1084" i="3"/>
  <c r="CS1084" i="3"/>
  <c r="CR1084" i="3"/>
  <c r="CQ1084" i="3"/>
  <c r="CP1084" i="3"/>
  <c r="CO1084" i="3"/>
  <c r="CN1084" i="3"/>
  <c r="CM1084" i="3"/>
  <c r="CL1084" i="3"/>
  <c r="CK1084" i="3"/>
  <c r="CJ1084" i="3"/>
  <c r="CI1084" i="3"/>
  <c r="CH1084" i="3"/>
  <c r="CG1084" i="3"/>
  <c r="CF1084" i="3"/>
  <c r="CE1084" i="3"/>
  <c r="CD1084" i="3"/>
  <c r="CC1084" i="3"/>
  <c r="CB1084" i="3"/>
  <c r="CA1084" i="3"/>
  <c r="BZ1084" i="3"/>
  <c r="BY1084" i="3"/>
  <c r="BX1084" i="3"/>
  <c r="BW1084" i="3"/>
  <c r="BV1084" i="3"/>
  <c r="BU1084" i="3"/>
  <c r="BT1084" i="3"/>
  <c r="BS1084" i="3"/>
  <c r="BR1084" i="3"/>
  <c r="BQ1084" i="3"/>
  <c r="BP1084" i="3"/>
  <c r="BO1084" i="3"/>
  <c r="BN1084" i="3"/>
  <c r="BM1084" i="3"/>
  <c r="BL1084" i="3"/>
  <c r="BK1084" i="3"/>
  <c r="BJ1084" i="3"/>
  <c r="BI1084" i="3"/>
  <c r="BH1084" i="3"/>
  <c r="BG1084" i="3"/>
  <c r="BF1084" i="3"/>
  <c r="BE1084" i="3"/>
  <c r="BD1084" i="3"/>
  <c r="BC1084" i="3"/>
  <c r="BB1084" i="3"/>
  <c r="BA1084" i="3"/>
  <c r="AZ1084" i="3"/>
  <c r="AY1084" i="3"/>
  <c r="AX1084" i="3"/>
  <c r="AW1084" i="3"/>
  <c r="AV1084" i="3"/>
  <c r="AU1084" i="3"/>
  <c r="AT1084" i="3"/>
  <c r="AS1084" i="3"/>
  <c r="AR1084" i="3"/>
  <c r="AQ1084" i="3"/>
  <c r="AP1084" i="3"/>
  <c r="AO1084" i="3"/>
  <c r="AN1084" i="3"/>
  <c r="AM1084" i="3"/>
  <c r="AL1084" i="3"/>
  <c r="AK1084" i="3"/>
  <c r="AJ1084" i="3"/>
  <c r="AI1084" i="3"/>
  <c r="AH1084" i="3"/>
  <c r="AG1084" i="3"/>
  <c r="AF1084" i="3"/>
  <c r="AE1084" i="3"/>
  <c r="AD1084" i="3"/>
  <c r="AC1084" i="3"/>
  <c r="AB1084" i="3"/>
  <c r="AA1084" i="3"/>
  <c r="Z1084" i="3"/>
  <c r="Y1084" i="3"/>
  <c r="X1084" i="3"/>
  <c r="W1084" i="3"/>
  <c r="V1084" i="3"/>
  <c r="U1084" i="3"/>
  <c r="T1084" i="3"/>
  <c r="S1084" i="3"/>
  <c r="R1084" i="3"/>
  <c r="Q1084" i="3"/>
  <c r="P1084" i="3"/>
  <c r="O1084" i="3"/>
  <c r="N1084" i="3"/>
  <c r="M1084" i="3"/>
  <c r="L1084" i="3"/>
  <c r="K1084" i="3"/>
  <c r="J1084" i="3"/>
  <c r="I1084" i="3"/>
  <c r="H1084" i="3"/>
  <c r="G1084" i="3"/>
  <c r="F1084" i="3"/>
  <c r="E1084" i="3"/>
  <c r="D1084" i="3"/>
  <c r="C1084" i="3"/>
  <c r="GF1083" i="3"/>
  <c r="GE1083" i="3"/>
  <c r="GD1083" i="3"/>
  <c r="GC1083" i="3"/>
  <c r="GB1083" i="3"/>
  <c r="GA1083" i="3"/>
  <c r="FZ1083" i="3"/>
  <c r="FY1083" i="3"/>
  <c r="FX1083" i="3"/>
  <c r="FW1083" i="3"/>
  <c r="FV1083" i="3"/>
  <c r="FU1083" i="3"/>
  <c r="FT1083" i="3"/>
  <c r="FS1083" i="3"/>
  <c r="FR1083" i="3"/>
  <c r="FQ1083" i="3"/>
  <c r="FP1083" i="3"/>
  <c r="FO1083" i="3"/>
  <c r="FN1083" i="3"/>
  <c r="FM1083" i="3"/>
  <c r="FL1083" i="3"/>
  <c r="FK1083" i="3"/>
  <c r="FJ1083" i="3"/>
  <c r="FI1083" i="3"/>
  <c r="FH1083" i="3"/>
  <c r="FG1083" i="3"/>
  <c r="FF1083" i="3"/>
  <c r="FE1083" i="3"/>
  <c r="FD1083" i="3"/>
  <c r="FC1083" i="3"/>
  <c r="FB1083" i="3"/>
  <c r="FA1083" i="3"/>
  <c r="EZ1083" i="3"/>
  <c r="EY1083" i="3"/>
  <c r="EX1083" i="3"/>
  <c r="EW1083" i="3"/>
  <c r="EV1083" i="3"/>
  <c r="EU1083" i="3"/>
  <c r="ET1083" i="3"/>
  <c r="ES1083" i="3"/>
  <c r="ER1083" i="3"/>
  <c r="EQ1083" i="3"/>
  <c r="EP1083" i="3"/>
  <c r="EO1083" i="3"/>
  <c r="EN1083" i="3"/>
  <c r="EM1083" i="3"/>
  <c r="EL1083" i="3"/>
  <c r="EK1083" i="3"/>
  <c r="EJ1083" i="3"/>
  <c r="EI1083" i="3"/>
  <c r="EH1083" i="3"/>
  <c r="EG1083" i="3"/>
  <c r="EF1083" i="3"/>
  <c r="EE1083" i="3"/>
  <c r="ED1083" i="3"/>
  <c r="EC1083" i="3"/>
  <c r="EB1083" i="3"/>
  <c r="EA1083" i="3"/>
  <c r="DZ1083" i="3"/>
  <c r="DY1083" i="3"/>
  <c r="DX1083" i="3"/>
  <c r="DW1083" i="3"/>
  <c r="DV1083" i="3"/>
  <c r="DU1083" i="3"/>
  <c r="DT1083" i="3"/>
  <c r="DS1083" i="3"/>
  <c r="DQ1084" i="3" s="1"/>
  <c r="DR1083" i="3"/>
  <c r="DP1083" i="3"/>
  <c r="DO1083" i="3"/>
  <c r="DN1083" i="3"/>
  <c r="DM1083" i="3"/>
  <c r="DL1083" i="3"/>
  <c r="DK1083" i="3"/>
  <c r="DJ1083" i="3"/>
  <c r="DI1083" i="3"/>
  <c r="DH1083" i="3"/>
  <c r="DG1083" i="3"/>
  <c r="DF1083" i="3"/>
  <c r="DE1083" i="3"/>
  <c r="DD1083" i="3"/>
  <c r="DC1083" i="3"/>
  <c r="DB1083" i="3"/>
  <c r="DA1083" i="3"/>
  <c r="CZ1083" i="3"/>
  <c r="CY1083" i="3"/>
  <c r="CX1083" i="3"/>
  <c r="CW1083" i="3"/>
  <c r="CV1083" i="3"/>
  <c r="CU1083" i="3"/>
  <c r="CT1083" i="3"/>
  <c r="CS1083" i="3"/>
  <c r="CR1083" i="3"/>
  <c r="CQ1083" i="3"/>
  <c r="CP1083" i="3"/>
  <c r="CO1083" i="3"/>
  <c r="CN1083" i="3"/>
  <c r="CM1083" i="3"/>
  <c r="CL1083" i="3"/>
  <c r="CK1083" i="3"/>
  <c r="CJ1083" i="3"/>
  <c r="CI1083" i="3"/>
  <c r="CH1083" i="3"/>
  <c r="CG1083" i="3"/>
  <c r="CF1083" i="3"/>
  <c r="CE1083" i="3"/>
  <c r="CD1083" i="3"/>
  <c r="CC1083" i="3"/>
  <c r="CB1083" i="3"/>
  <c r="CA1083" i="3"/>
  <c r="BZ1083" i="3"/>
  <c r="BY1083" i="3"/>
  <c r="BX1083" i="3"/>
  <c r="BW1083" i="3"/>
  <c r="BV1083" i="3"/>
  <c r="BU1083" i="3"/>
  <c r="BT1083" i="3"/>
  <c r="BS1083" i="3"/>
  <c r="BR1083" i="3"/>
  <c r="BQ1083" i="3"/>
  <c r="BP1083" i="3"/>
  <c r="BO1083" i="3"/>
  <c r="BN1083" i="3"/>
  <c r="BM1083" i="3"/>
  <c r="BL1083" i="3"/>
  <c r="BK1083" i="3"/>
  <c r="BJ1083" i="3"/>
  <c r="BI1083" i="3"/>
  <c r="BH1083" i="3"/>
  <c r="BG1083" i="3"/>
  <c r="BF1083" i="3"/>
  <c r="BE1083" i="3"/>
  <c r="BD1083" i="3"/>
  <c r="BC1083" i="3"/>
  <c r="BB1083" i="3"/>
  <c r="BA1083" i="3"/>
  <c r="AZ1083" i="3"/>
  <c r="AY1083" i="3"/>
  <c r="AX1083" i="3"/>
  <c r="AW1083" i="3"/>
  <c r="AV1083" i="3"/>
  <c r="AU1083" i="3"/>
  <c r="AT1083" i="3"/>
  <c r="AS1083" i="3"/>
  <c r="AR1083" i="3"/>
  <c r="AQ1083" i="3"/>
  <c r="AP1083" i="3"/>
  <c r="AO1083" i="3"/>
  <c r="AN1083" i="3"/>
  <c r="AM1083" i="3"/>
  <c r="AL1083" i="3"/>
  <c r="AK1083" i="3"/>
  <c r="AJ1083" i="3"/>
  <c r="AI1083" i="3"/>
  <c r="AH1083" i="3"/>
  <c r="AG1083" i="3"/>
  <c r="AF1083" i="3"/>
  <c r="AE1083" i="3"/>
  <c r="AD1083" i="3"/>
  <c r="AC1083" i="3"/>
  <c r="AB1083" i="3"/>
  <c r="AA1083" i="3"/>
  <c r="Z1083" i="3"/>
  <c r="Y1083" i="3"/>
  <c r="X1083" i="3"/>
  <c r="W1083" i="3"/>
  <c r="V1083" i="3"/>
  <c r="U1083" i="3"/>
  <c r="T1083" i="3"/>
  <c r="S1083" i="3"/>
  <c r="R1083" i="3"/>
  <c r="Q1083" i="3"/>
  <c r="P1083" i="3"/>
  <c r="O1083" i="3"/>
  <c r="N1083" i="3"/>
  <c r="M1083" i="3"/>
  <c r="L1083" i="3"/>
  <c r="K1083" i="3"/>
  <c r="J1083" i="3"/>
  <c r="I1083" i="3"/>
  <c r="H1083" i="3"/>
  <c r="G1083" i="3"/>
  <c r="F1083" i="3"/>
  <c r="E1083" i="3"/>
  <c r="D1083" i="3"/>
  <c r="C1083" i="3"/>
  <c r="GF1082" i="3"/>
  <c r="GE1082" i="3"/>
  <c r="GD1082" i="3"/>
  <c r="GC1082" i="3"/>
  <c r="GB1082" i="3"/>
  <c r="GA1082" i="3"/>
  <c r="FZ1082" i="3"/>
  <c r="FY1082" i="3"/>
  <c r="FX1082" i="3"/>
  <c r="FW1082" i="3"/>
  <c r="FV1082" i="3"/>
  <c r="FU1082" i="3"/>
  <c r="FT1082" i="3"/>
  <c r="FS1082" i="3"/>
  <c r="FR1082" i="3"/>
  <c r="FQ1082" i="3"/>
  <c r="FP1082" i="3"/>
  <c r="FO1082" i="3"/>
  <c r="FN1082" i="3"/>
  <c r="FM1082" i="3"/>
  <c r="FL1082" i="3"/>
  <c r="FK1082" i="3"/>
  <c r="FJ1082" i="3"/>
  <c r="FI1082" i="3"/>
  <c r="FH1082" i="3"/>
  <c r="FG1082" i="3"/>
  <c r="FF1082" i="3"/>
  <c r="FE1082" i="3"/>
  <c r="FD1082" i="3"/>
  <c r="FC1082" i="3"/>
  <c r="FB1082" i="3"/>
  <c r="FA1082" i="3"/>
  <c r="EZ1082" i="3"/>
  <c r="EY1082" i="3"/>
  <c r="EX1082" i="3"/>
  <c r="EW1082" i="3"/>
  <c r="EV1082" i="3"/>
  <c r="EU1082" i="3"/>
  <c r="ET1082" i="3"/>
  <c r="ES1082" i="3"/>
  <c r="ER1082" i="3"/>
  <c r="EQ1082" i="3"/>
  <c r="EP1082" i="3"/>
  <c r="EO1082" i="3"/>
  <c r="EN1082" i="3"/>
  <c r="EM1082" i="3"/>
  <c r="EL1082" i="3"/>
  <c r="EK1082" i="3"/>
  <c r="EJ1082" i="3"/>
  <c r="EI1082" i="3"/>
  <c r="EH1082" i="3"/>
  <c r="EG1082" i="3"/>
  <c r="EF1082" i="3"/>
  <c r="EE1082" i="3"/>
  <c r="ED1082" i="3"/>
  <c r="EC1082" i="3"/>
  <c r="EB1082" i="3"/>
  <c r="EA1082" i="3"/>
  <c r="DZ1082" i="3"/>
  <c r="DY1082" i="3"/>
  <c r="DX1082" i="3"/>
  <c r="DW1082" i="3"/>
  <c r="DV1082" i="3"/>
  <c r="DU1082" i="3"/>
  <c r="DT1082" i="3"/>
  <c r="DS1082" i="3"/>
  <c r="DQ1083" i="3" s="1"/>
  <c r="DR1082" i="3"/>
  <c r="DP1082" i="3"/>
  <c r="DO1082" i="3"/>
  <c r="DN1082" i="3"/>
  <c r="DM1082" i="3"/>
  <c r="DL1082" i="3"/>
  <c r="DK1082" i="3"/>
  <c r="DJ1082" i="3"/>
  <c r="DI1082" i="3"/>
  <c r="DH1082" i="3"/>
  <c r="DG1082" i="3"/>
  <c r="DF1082" i="3"/>
  <c r="DE1082" i="3"/>
  <c r="DD1082" i="3"/>
  <c r="DC1082" i="3"/>
  <c r="DB1082" i="3"/>
  <c r="DA1082" i="3"/>
  <c r="CZ1082" i="3"/>
  <c r="CY1082" i="3"/>
  <c r="CX1082" i="3"/>
  <c r="CW1082" i="3"/>
  <c r="CV1082" i="3"/>
  <c r="CU1082" i="3"/>
  <c r="CT1082" i="3"/>
  <c r="CS1082" i="3"/>
  <c r="CR1082" i="3"/>
  <c r="CQ1082" i="3"/>
  <c r="CP1082" i="3"/>
  <c r="CO1082" i="3"/>
  <c r="CN1082" i="3"/>
  <c r="CM1082" i="3"/>
  <c r="CL1082" i="3"/>
  <c r="CK1082" i="3"/>
  <c r="CJ1082" i="3"/>
  <c r="CI1082" i="3"/>
  <c r="CH1082" i="3"/>
  <c r="CG1082" i="3"/>
  <c r="CF1082" i="3"/>
  <c r="CE1082" i="3"/>
  <c r="CD1082" i="3"/>
  <c r="CC1082" i="3"/>
  <c r="CB1082" i="3"/>
  <c r="CA1082" i="3"/>
  <c r="BZ1082" i="3"/>
  <c r="BY1082" i="3"/>
  <c r="BX1082" i="3"/>
  <c r="BW1082" i="3"/>
  <c r="BV1082" i="3"/>
  <c r="BU1082" i="3"/>
  <c r="BT1082" i="3"/>
  <c r="BS1082" i="3"/>
  <c r="BR1082" i="3"/>
  <c r="BQ1082" i="3"/>
  <c r="BP1082" i="3"/>
  <c r="BO1082" i="3"/>
  <c r="BN1082" i="3"/>
  <c r="BM1082" i="3"/>
  <c r="BL1082" i="3"/>
  <c r="BK1082" i="3"/>
  <c r="BJ1082" i="3"/>
  <c r="BI1082" i="3"/>
  <c r="BH1082" i="3"/>
  <c r="BG1082" i="3"/>
  <c r="BF1082" i="3"/>
  <c r="BE1082" i="3"/>
  <c r="BD1082" i="3"/>
  <c r="BC1082" i="3"/>
  <c r="BB1082" i="3"/>
  <c r="BA1082" i="3"/>
  <c r="AZ1082" i="3"/>
  <c r="AY1082" i="3"/>
  <c r="AX1082" i="3"/>
  <c r="AW1082" i="3"/>
  <c r="AV1082" i="3"/>
  <c r="AU1082" i="3"/>
  <c r="AT1082" i="3"/>
  <c r="AS1082" i="3"/>
  <c r="AR1082" i="3"/>
  <c r="AQ1082" i="3"/>
  <c r="AP1082" i="3"/>
  <c r="AO1082" i="3"/>
  <c r="AN1082" i="3"/>
  <c r="AM1082" i="3"/>
  <c r="AL1082" i="3"/>
  <c r="AK1082" i="3"/>
  <c r="AJ1082" i="3"/>
  <c r="AI1082" i="3"/>
  <c r="AH1082" i="3"/>
  <c r="AG1082" i="3"/>
  <c r="AF1082" i="3"/>
  <c r="AE1082" i="3"/>
  <c r="AD1082" i="3"/>
  <c r="AC1082" i="3"/>
  <c r="AB1082" i="3"/>
  <c r="AA1082" i="3"/>
  <c r="Z1082" i="3"/>
  <c r="Y1082" i="3"/>
  <c r="X1082" i="3"/>
  <c r="W1082" i="3"/>
  <c r="V1082" i="3"/>
  <c r="U1082" i="3"/>
  <c r="T1082" i="3"/>
  <c r="S1082" i="3"/>
  <c r="R1082" i="3"/>
  <c r="Q1082" i="3"/>
  <c r="P1082" i="3"/>
  <c r="O1082" i="3"/>
  <c r="N1082" i="3"/>
  <c r="M1082" i="3"/>
  <c r="L1082" i="3"/>
  <c r="K1082" i="3"/>
  <c r="J1082" i="3"/>
  <c r="I1082" i="3"/>
  <c r="H1082" i="3"/>
  <c r="G1082" i="3"/>
  <c r="F1082" i="3"/>
  <c r="E1082" i="3"/>
  <c r="D1082" i="3"/>
  <c r="C1082" i="3"/>
  <c r="GF1081" i="3"/>
  <c r="GE1081" i="3"/>
  <c r="GD1081" i="3"/>
  <c r="GC1081" i="3"/>
  <c r="GB1081" i="3"/>
  <c r="GA1081" i="3"/>
  <c r="FZ1081" i="3"/>
  <c r="FY1081" i="3"/>
  <c r="FX1081" i="3"/>
  <c r="FW1081" i="3"/>
  <c r="FV1081" i="3"/>
  <c r="FU1081" i="3"/>
  <c r="FT1081" i="3"/>
  <c r="FS1081" i="3"/>
  <c r="FR1081" i="3"/>
  <c r="FQ1081" i="3"/>
  <c r="FP1081" i="3"/>
  <c r="FO1081" i="3"/>
  <c r="FN1081" i="3"/>
  <c r="FM1081" i="3"/>
  <c r="FL1081" i="3"/>
  <c r="FK1081" i="3"/>
  <c r="FJ1081" i="3"/>
  <c r="FI1081" i="3"/>
  <c r="FH1081" i="3"/>
  <c r="FG1081" i="3"/>
  <c r="FF1081" i="3"/>
  <c r="FE1081" i="3"/>
  <c r="FD1081" i="3"/>
  <c r="FC1081" i="3"/>
  <c r="FB1081" i="3"/>
  <c r="FA1081" i="3"/>
  <c r="EZ1081" i="3"/>
  <c r="EY1081" i="3"/>
  <c r="EX1081" i="3"/>
  <c r="EW1081" i="3"/>
  <c r="EV1081" i="3"/>
  <c r="EU1081" i="3"/>
  <c r="ET1081" i="3"/>
  <c r="ES1081" i="3"/>
  <c r="ER1081" i="3"/>
  <c r="EQ1081" i="3"/>
  <c r="EP1081" i="3"/>
  <c r="EO1081" i="3"/>
  <c r="EN1081" i="3"/>
  <c r="EM1081" i="3"/>
  <c r="EL1081" i="3"/>
  <c r="EK1081" i="3"/>
  <c r="EJ1081" i="3"/>
  <c r="EI1081" i="3"/>
  <c r="EH1081" i="3"/>
  <c r="EG1081" i="3"/>
  <c r="EF1081" i="3"/>
  <c r="EE1081" i="3"/>
  <c r="ED1081" i="3"/>
  <c r="EC1081" i="3"/>
  <c r="EB1081" i="3"/>
  <c r="EA1081" i="3"/>
  <c r="DZ1081" i="3"/>
  <c r="DY1081" i="3"/>
  <c r="DX1081" i="3"/>
  <c r="DW1081" i="3"/>
  <c r="DV1081" i="3"/>
  <c r="DU1081" i="3"/>
  <c r="DT1081" i="3"/>
  <c r="DS1081" i="3"/>
  <c r="DQ1082" i="3" s="1"/>
  <c r="DR1081" i="3"/>
  <c r="DP1081" i="3"/>
  <c r="DO1081" i="3"/>
  <c r="DN1081" i="3"/>
  <c r="DM1081" i="3"/>
  <c r="DL1081" i="3"/>
  <c r="DK1081" i="3"/>
  <c r="DJ1081" i="3"/>
  <c r="DI1081" i="3"/>
  <c r="DH1081" i="3"/>
  <c r="DG1081" i="3"/>
  <c r="DF1081" i="3"/>
  <c r="DE1081" i="3"/>
  <c r="DD1081" i="3"/>
  <c r="DC1081" i="3"/>
  <c r="DB1081" i="3"/>
  <c r="DA1081" i="3"/>
  <c r="CZ1081" i="3"/>
  <c r="CY1081" i="3"/>
  <c r="CX1081" i="3"/>
  <c r="CW1081" i="3"/>
  <c r="CV1081" i="3"/>
  <c r="CU1081" i="3"/>
  <c r="CT1081" i="3"/>
  <c r="CS1081" i="3"/>
  <c r="CR1081" i="3"/>
  <c r="CQ1081" i="3"/>
  <c r="CP1081" i="3"/>
  <c r="CO1081" i="3"/>
  <c r="CN1081" i="3"/>
  <c r="CM1081" i="3"/>
  <c r="CL1081" i="3"/>
  <c r="CK1081" i="3"/>
  <c r="CJ1081" i="3"/>
  <c r="CI1081" i="3"/>
  <c r="CH1081" i="3"/>
  <c r="CG1081" i="3"/>
  <c r="CF1081" i="3"/>
  <c r="CE1081" i="3"/>
  <c r="CD1081" i="3"/>
  <c r="CC1081" i="3"/>
  <c r="CB1081" i="3"/>
  <c r="CA1081" i="3"/>
  <c r="BZ1081" i="3"/>
  <c r="BY1081" i="3"/>
  <c r="BX1081" i="3"/>
  <c r="BW1081" i="3"/>
  <c r="BV1081" i="3"/>
  <c r="BU1081" i="3"/>
  <c r="BT1081" i="3"/>
  <c r="BS1081" i="3"/>
  <c r="BR1081" i="3"/>
  <c r="BQ1081" i="3"/>
  <c r="BP1081" i="3"/>
  <c r="BO1081" i="3"/>
  <c r="BN1081" i="3"/>
  <c r="BM1081" i="3"/>
  <c r="BL1081" i="3"/>
  <c r="BK1081" i="3"/>
  <c r="BJ1081" i="3"/>
  <c r="BI1081" i="3"/>
  <c r="BH1081" i="3"/>
  <c r="BG1081" i="3"/>
  <c r="BF1081" i="3"/>
  <c r="BE1081" i="3"/>
  <c r="BD1081" i="3"/>
  <c r="BC1081" i="3"/>
  <c r="BB1081" i="3"/>
  <c r="BA1081" i="3"/>
  <c r="AZ1081" i="3"/>
  <c r="AY1081" i="3"/>
  <c r="AX1081" i="3"/>
  <c r="AW1081" i="3"/>
  <c r="AV1081" i="3"/>
  <c r="AU1081" i="3"/>
  <c r="AT1081" i="3"/>
  <c r="AS1081" i="3"/>
  <c r="AR1081" i="3"/>
  <c r="AQ1081" i="3"/>
  <c r="AP1081" i="3"/>
  <c r="AO1081" i="3"/>
  <c r="AN1081" i="3"/>
  <c r="AM1081" i="3"/>
  <c r="AL1081" i="3"/>
  <c r="AK1081" i="3"/>
  <c r="AJ1081" i="3"/>
  <c r="AI1081" i="3"/>
  <c r="AH1081" i="3"/>
  <c r="AG1081" i="3"/>
  <c r="AF1081" i="3"/>
  <c r="AE1081" i="3"/>
  <c r="AD1081" i="3"/>
  <c r="AC1081" i="3"/>
  <c r="AB1081" i="3"/>
  <c r="AA1081" i="3"/>
  <c r="Z1081" i="3"/>
  <c r="Y1081" i="3"/>
  <c r="X1081" i="3"/>
  <c r="W1081" i="3"/>
  <c r="V1081" i="3"/>
  <c r="U1081" i="3"/>
  <c r="T1081" i="3"/>
  <c r="S1081" i="3"/>
  <c r="R1081" i="3"/>
  <c r="Q1081" i="3"/>
  <c r="P1081" i="3"/>
  <c r="O1081" i="3"/>
  <c r="N1081" i="3"/>
  <c r="M1081" i="3"/>
  <c r="L1081" i="3"/>
  <c r="K1081" i="3"/>
  <c r="J1081" i="3"/>
  <c r="I1081" i="3"/>
  <c r="H1081" i="3"/>
  <c r="G1081" i="3"/>
  <c r="F1081" i="3"/>
  <c r="E1081" i="3"/>
  <c r="D1081" i="3"/>
  <c r="C1081" i="3"/>
  <c r="GF1080" i="3"/>
  <c r="GE1080" i="3"/>
  <c r="GD1080" i="3"/>
  <c r="GC1080" i="3"/>
  <c r="GB1080" i="3"/>
  <c r="GA1080" i="3"/>
  <c r="FZ1080" i="3"/>
  <c r="FY1080" i="3"/>
  <c r="FX1080" i="3"/>
  <c r="FW1080" i="3"/>
  <c r="FV1080" i="3"/>
  <c r="FU1080" i="3"/>
  <c r="FT1080" i="3"/>
  <c r="FS1080" i="3"/>
  <c r="FR1080" i="3"/>
  <c r="FQ1080" i="3"/>
  <c r="FP1080" i="3"/>
  <c r="FO1080" i="3"/>
  <c r="FN1080" i="3"/>
  <c r="FM1080" i="3"/>
  <c r="FL1080" i="3"/>
  <c r="FK1080" i="3"/>
  <c r="FJ1080" i="3"/>
  <c r="FI1080" i="3"/>
  <c r="FH1080" i="3"/>
  <c r="FG1080" i="3"/>
  <c r="FF1080" i="3"/>
  <c r="FE1080" i="3"/>
  <c r="FD1080" i="3"/>
  <c r="FC1080" i="3"/>
  <c r="FB1080" i="3"/>
  <c r="FA1080" i="3"/>
  <c r="EZ1080" i="3"/>
  <c r="EY1080" i="3"/>
  <c r="EX1080" i="3"/>
  <c r="EW1080" i="3"/>
  <c r="EV1080" i="3"/>
  <c r="EU1080" i="3"/>
  <c r="ET1080" i="3"/>
  <c r="ES1080" i="3"/>
  <c r="ER1080" i="3"/>
  <c r="EQ1080" i="3"/>
  <c r="EP1080" i="3"/>
  <c r="EO1080" i="3"/>
  <c r="EN1080" i="3"/>
  <c r="EM1080" i="3"/>
  <c r="EL1080" i="3"/>
  <c r="EK1080" i="3"/>
  <c r="EJ1080" i="3"/>
  <c r="EI1080" i="3"/>
  <c r="EH1080" i="3"/>
  <c r="EG1080" i="3"/>
  <c r="EF1080" i="3"/>
  <c r="EE1080" i="3"/>
  <c r="ED1080" i="3"/>
  <c r="EC1080" i="3"/>
  <c r="EB1080" i="3"/>
  <c r="EA1080" i="3"/>
  <c r="DZ1080" i="3"/>
  <c r="DY1080" i="3"/>
  <c r="DX1080" i="3"/>
  <c r="DW1080" i="3"/>
  <c r="DV1080" i="3"/>
  <c r="DU1080" i="3"/>
  <c r="DT1080" i="3"/>
  <c r="DS1080" i="3"/>
  <c r="DQ1081" i="3" s="1"/>
  <c r="DR1080" i="3"/>
  <c r="DP1080" i="3"/>
  <c r="DO1080" i="3"/>
  <c r="DN1080" i="3"/>
  <c r="DM1080" i="3"/>
  <c r="DL1080" i="3"/>
  <c r="DK1080" i="3"/>
  <c r="DJ1080" i="3"/>
  <c r="DI1080" i="3"/>
  <c r="DH1080" i="3"/>
  <c r="DG1080" i="3"/>
  <c r="DF1080" i="3"/>
  <c r="DE1080" i="3"/>
  <c r="DD1080" i="3"/>
  <c r="DC1080" i="3"/>
  <c r="DB1080" i="3"/>
  <c r="DA1080" i="3"/>
  <c r="CZ1080" i="3"/>
  <c r="CY1080" i="3"/>
  <c r="CX1080" i="3"/>
  <c r="CW1080" i="3"/>
  <c r="CV1080" i="3"/>
  <c r="CU1080" i="3"/>
  <c r="CT1080" i="3"/>
  <c r="CS1080" i="3"/>
  <c r="CR1080" i="3"/>
  <c r="CQ1080" i="3"/>
  <c r="CP1080" i="3"/>
  <c r="CO1080" i="3"/>
  <c r="CN1080" i="3"/>
  <c r="CM1080" i="3"/>
  <c r="CL1080" i="3"/>
  <c r="CK1080" i="3"/>
  <c r="CJ1080" i="3"/>
  <c r="CI1080" i="3"/>
  <c r="CH1080" i="3"/>
  <c r="CG1080" i="3"/>
  <c r="CF1080" i="3"/>
  <c r="CE1080" i="3"/>
  <c r="CD1080" i="3"/>
  <c r="CC1080" i="3"/>
  <c r="CB1080" i="3"/>
  <c r="CA1080" i="3"/>
  <c r="BZ1080" i="3"/>
  <c r="BY1080" i="3"/>
  <c r="BX1080" i="3"/>
  <c r="BW1080" i="3"/>
  <c r="BV1080" i="3"/>
  <c r="BU1080" i="3"/>
  <c r="BT1080" i="3"/>
  <c r="BS1080" i="3"/>
  <c r="BR1080" i="3"/>
  <c r="BQ1080" i="3"/>
  <c r="BP1080" i="3"/>
  <c r="BO1080" i="3"/>
  <c r="BN1080" i="3"/>
  <c r="BM1080" i="3"/>
  <c r="BL1080" i="3"/>
  <c r="BK1080" i="3"/>
  <c r="BJ1080" i="3"/>
  <c r="BI1080" i="3"/>
  <c r="BH1080" i="3"/>
  <c r="BG1080" i="3"/>
  <c r="BF1080" i="3"/>
  <c r="BE1080" i="3"/>
  <c r="BD1080" i="3"/>
  <c r="BC1080" i="3"/>
  <c r="BB1080" i="3"/>
  <c r="BA1080" i="3"/>
  <c r="AZ1080" i="3"/>
  <c r="AY1080" i="3"/>
  <c r="AX1080" i="3"/>
  <c r="AW1080" i="3"/>
  <c r="AV1080" i="3"/>
  <c r="AU1080" i="3"/>
  <c r="AT1080" i="3"/>
  <c r="AS1080" i="3"/>
  <c r="AR1080" i="3"/>
  <c r="AQ1080" i="3"/>
  <c r="AP1080" i="3"/>
  <c r="AO1080" i="3"/>
  <c r="AN1080" i="3"/>
  <c r="AM1080" i="3"/>
  <c r="AL1080" i="3"/>
  <c r="AK1080" i="3"/>
  <c r="AJ1080" i="3"/>
  <c r="AI1080" i="3"/>
  <c r="AH1080" i="3"/>
  <c r="AG1080" i="3"/>
  <c r="AF1080" i="3"/>
  <c r="AE1080" i="3"/>
  <c r="AD1080" i="3"/>
  <c r="AC1080" i="3"/>
  <c r="AB1080" i="3"/>
  <c r="AA1080" i="3"/>
  <c r="Z1080" i="3"/>
  <c r="Y1080" i="3"/>
  <c r="X1080" i="3"/>
  <c r="W1080" i="3"/>
  <c r="V1080" i="3"/>
  <c r="U1080" i="3"/>
  <c r="T1080" i="3"/>
  <c r="S1080" i="3"/>
  <c r="R1080" i="3"/>
  <c r="Q1080" i="3"/>
  <c r="P1080" i="3"/>
  <c r="O1080" i="3"/>
  <c r="N1080" i="3"/>
  <c r="M1080" i="3"/>
  <c r="L1080" i="3"/>
  <c r="K1080" i="3"/>
  <c r="J1080" i="3"/>
  <c r="I1080" i="3"/>
  <c r="H1080" i="3"/>
  <c r="G1080" i="3"/>
  <c r="F1080" i="3"/>
  <c r="E1080" i="3"/>
  <c r="D1080" i="3"/>
  <c r="C1080" i="3"/>
  <c r="GF1079" i="3"/>
  <c r="GE1079" i="3"/>
  <c r="GD1079" i="3"/>
  <c r="GC1079" i="3"/>
  <c r="GB1079" i="3"/>
  <c r="GA1079" i="3"/>
  <c r="FZ1079" i="3"/>
  <c r="FY1079" i="3"/>
  <c r="FX1079" i="3"/>
  <c r="FW1079" i="3"/>
  <c r="FV1079" i="3"/>
  <c r="FU1079" i="3"/>
  <c r="FT1079" i="3"/>
  <c r="FS1079" i="3"/>
  <c r="FR1079" i="3"/>
  <c r="FQ1079" i="3"/>
  <c r="FP1079" i="3"/>
  <c r="FO1079" i="3"/>
  <c r="FN1079" i="3"/>
  <c r="FM1079" i="3"/>
  <c r="FL1079" i="3"/>
  <c r="FK1079" i="3"/>
  <c r="FJ1079" i="3"/>
  <c r="FI1079" i="3"/>
  <c r="FH1079" i="3"/>
  <c r="FG1079" i="3"/>
  <c r="FF1079" i="3"/>
  <c r="FE1079" i="3"/>
  <c r="FD1079" i="3"/>
  <c r="FC1079" i="3"/>
  <c r="FB1079" i="3"/>
  <c r="FA1079" i="3"/>
  <c r="EZ1079" i="3"/>
  <c r="EY1079" i="3"/>
  <c r="EX1079" i="3"/>
  <c r="EW1079" i="3"/>
  <c r="EV1079" i="3"/>
  <c r="EU1079" i="3"/>
  <c r="ET1079" i="3"/>
  <c r="ES1079" i="3"/>
  <c r="ER1079" i="3"/>
  <c r="EQ1079" i="3"/>
  <c r="EP1079" i="3"/>
  <c r="EO1079" i="3"/>
  <c r="EN1079" i="3"/>
  <c r="EM1079" i="3"/>
  <c r="EL1079" i="3"/>
  <c r="EK1079" i="3"/>
  <c r="EJ1079" i="3"/>
  <c r="EI1079" i="3"/>
  <c r="EH1079" i="3"/>
  <c r="EG1079" i="3"/>
  <c r="EF1079" i="3"/>
  <c r="EE1079" i="3"/>
  <c r="ED1079" i="3"/>
  <c r="EC1079" i="3"/>
  <c r="EB1079" i="3"/>
  <c r="EA1079" i="3"/>
  <c r="DZ1079" i="3"/>
  <c r="DY1079" i="3"/>
  <c r="DX1079" i="3"/>
  <c r="DW1079" i="3"/>
  <c r="DV1079" i="3"/>
  <c r="DU1079" i="3"/>
  <c r="DT1079" i="3"/>
  <c r="DS1079" i="3"/>
  <c r="DQ1080" i="3" s="1"/>
  <c r="DR1079" i="3"/>
  <c r="DQ1079" i="3"/>
  <c r="DO1079" i="3"/>
  <c r="DN1079" i="3"/>
  <c r="DM1079" i="3"/>
  <c r="DL1079" i="3"/>
  <c r="DK1079" i="3"/>
  <c r="DJ1079" i="3"/>
  <c r="DI1079" i="3"/>
  <c r="DH1079" i="3"/>
  <c r="DG1079" i="3"/>
  <c r="DF1079" i="3"/>
  <c r="DE1079" i="3"/>
  <c r="DD1079" i="3"/>
  <c r="DC1079" i="3"/>
  <c r="DB1079" i="3"/>
  <c r="DA1079" i="3"/>
  <c r="CZ1079" i="3"/>
  <c r="CY1079" i="3"/>
  <c r="CX1079" i="3"/>
  <c r="CW1079" i="3"/>
  <c r="CV1079" i="3"/>
  <c r="CU1079" i="3"/>
  <c r="CT1079" i="3"/>
  <c r="CS1079" i="3"/>
  <c r="CR1079" i="3"/>
  <c r="CQ1079" i="3"/>
  <c r="CP1079" i="3"/>
  <c r="CO1079" i="3"/>
  <c r="CN1079" i="3"/>
  <c r="CM1079" i="3"/>
  <c r="CL1079" i="3"/>
  <c r="CK1079" i="3"/>
  <c r="CJ1079" i="3"/>
  <c r="CI1079" i="3"/>
  <c r="CH1079" i="3"/>
  <c r="CG1079" i="3"/>
  <c r="CF1079" i="3"/>
  <c r="CE1079" i="3"/>
  <c r="CD1079" i="3"/>
  <c r="CC1079" i="3"/>
  <c r="CB1079" i="3"/>
  <c r="CA1079" i="3"/>
  <c r="BZ1079" i="3"/>
  <c r="BY1079" i="3"/>
  <c r="BX1079" i="3"/>
  <c r="BW1079" i="3"/>
  <c r="BV1079" i="3"/>
  <c r="BU1079" i="3"/>
  <c r="BT1079" i="3"/>
  <c r="BS1079" i="3"/>
  <c r="BR1079" i="3"/>
  <c r="BQ1079" i="3"/>
  <c r="BP1079" i="3"/>
  <c r="BO1079" i="3"/>
  <c r="BN1079" i="3"/>
  <c r="BM1079" i="3"/>
  <c r="BL1079" i="3"/>
  <c r="BK1079" i="3"/>
  <c r="BJ1079" i="3"/>
  <c r="BI1079" i="3"/>
  <c r="BH1079" i="3"/>
  <c r="BG1079" i="3"/>
  <c r="BF1079" i="3"/>
  <c r="BE1079" i="3"/>
  <c r="BD1079" i="3"/>
  <c r="BC1079" i="3"/>
  <c r="BB1079" i="3"/>
  <c r="BA1079" i="3"/>
  <c r="AZ1079" i="3"/>
  <c r="AY1079" i="3"/>
  <c r="AX1079" i="3"/>
  <c r="AW1079" i="3"/>
  <c r="AV1079" i="3"/>
  <c r="AU1079" i="3"/>
  <c r="AT1079" i="3"/>
  <c r="AS1079" i="3"/>
  <c r="AR1079" i="3"/>
  <c r="AQ1079" i="3"/>
  <c r="AP1079" i="3"/>
  <c r="AO1079" i="3"/>
  <c r="AN1079" i="3"/>
  <c r="AM1079" i="3"/>
  <c r="AL1079" i="3"/>
  <c r="AK1079" i="3"/>
  <c r="AJ1079" i="3"/>
  <c r="AI1079" i="3"/>
  <c r="AH1079" i="3"/>
  <c r="AG1079" i="3"/>
  <c r="AF1079" i="3"/>
  <c r="AE1079" i="3"/>
  <c r="AD1079" i="3"/>
  <c r="AC1079" i="3"/>
  <c r="AB1079" i="3"/>
  <c r="AA1079" i="3"/>
  <c r="Z1079" i="3"/>
  <c r="Y1079" i="3"/>
  <c r="X1079" i="3"/>
  <c r="W1079" i="3"/>
  <c r="V1079" i="3"/>
  <c r="U1079" i="3"/>
  <c r="T1079" i="3"/>
  <c r="S1079" i="3"/>
  <c r="R1079" i="3"/>
  <c r="Q1079" i="3"/>
  <c r="P1079" i="3"/>
  <c r="O1079" i="3"/>
  <c r="N1079" i="3"/>
  <c r="M1079" i="3"/>
  <c r="L1079" i="3"/>
  <c r="K1079" i="3"/>
  <c r="J1079" i="3"/>
  <c r="I1079" i="3"/>
  <c r="H1079" i="3"/>
  <c r="G1079" i="3"/>
  <c r="F1079" i="3"/>
  <c r="E1079" i="3"/>
  <c r="D1079" i="3"/>
  <c r="C1079" i="3"/>
  <c r="GF1078" i="3"/>
  <c r="GE1078" i="3"/>
  <c r="GD1078" i="3"/>
  <c r="GC1078" i="3"/>
  <c r="GB1078" i="3"/>
  <c r="GA1078" i="3"/>
  <c r="FZ1078" i="3"/>
  <c r="FY1078" i="3"/>
  <c r="FX1078" i="3"/>
  <c r="FW1078" i="3"/>
  <c r="FV1078" i="3"/>
  <c r="FU1078" i="3"/>
  <c r="FT1078" i="3"/>
  <c r="FS1078" i="3"/>
  <c r="FR1078" i="3"/>
  <c r="FQ1078" i="3"/>
  <c r="FP1078" i="3"/>
  <c r="FO1078" i="3"/>
  <c r="FN1078" i="3"/>
  <c r="FM1078" i="3"/>
  <c r="FL1078" i="3"/>
  <c r="FK1078" i="3"/>
  <c r="FJ1078" i="3"/>
  <c r="FI1078" i="3"/>
  <c r="FH1078" i="3"/>
  <c r="FG1078" i="3"/>
  <c r="FF1078" i="3"/>
  <c r="FE1078" i="3"/>
  <c r="FD1078" i="3"/>
  <c r="FC1078" i="3"/>
  <c r="FB1078" i="3"/>
  <c r="FA1078" i="3"/>
  <c r="EZ1078" i="3"/>
  <c r="EY1078" i="3"/>
  <c r="EX1078" i="3"/>
  <c r="EW1078" i="3"/>
  <c r="EV1078" i="3"/>
  <c r="EU1078" i="3"/>
  <c r="ET1078" i="3"/>
  <c r="ES1078" i="3"/>
  <c r="ER1078" i="3"/>
  <c r="EQ1078" i="3"/>
  <c r="EP1078" i="3"/>
  <c r="EO1078" i="3"/>
  <c r="EN1078" i="3"/>
  <c r="EM1078" i="3"/>
  <c r="EL1078" i="3"/>
  <c r="EK1078" i="3"/>
  <c r="EJ1078" i="3"/>
  <c r="EI1078" i="3"/>
  <c r="EH1078" i="3"/>
  <c r="EG1078" i="3"/>
  <c r="EF1078" i="3"/>
  <c r="EE1078" i="3"/>
  <c r="ED1078" i="3"/>
  <c r="EC1078" i="3"/>
  <c r="EB1078" i="3"/>
  <c r="EA1078" i="3"/>
  <c r="DZ1078" i="3"/>
  <c r="DY1078" i="3"/>
  <c r="DX1078" i="3"/>
  <c r="DW1078" i="3"/>
  <c r="DV1078" i="3"/>
  <c r="DU1078" i="3"/>
  <c r="DT1078" i="3"/>
  <c r="DS1078" i="3"/>
  <c r="DR1078" i="3"/>
  <c r="DP1079" i="3" s="1"/>
  <c r="DQ1078" i="3"/>
  <c r="DO1078" i="3"/>
  <c r="DN1078" i="3"/>
  <c r="DM1078" i="3"/>
  <c r="DL1078" i="3"/>
  <c r="DK1078" i="3"/>
  <c r="DJ1078" i="3"/>
  <c r="DI1078" i="3"/>
  <c r="DH1078" i="3"/>
  <c r="DG1078" i="3"/>
  <c r="DF1078" i="3"/>
  <c r="DE1078" i="3"/>
  <c r="DD1078" i="3"/>
  <c r="DC1078" i="3"/>
  <c r="DB1078" i="3"/>
  <c r="DA1078" i="3"/>
  <c r="CZ1078" i="3"/>
  <c r="CY1078" i="3"/>
  <c r="CX1078" i="3"/>
  <c r="CW1078" i="3"/>
  <c r="CV1078" i="3"/>
  <c r="CU1078" i="3"/>
  <c r="CT1078" i="3"/>
  <c r="CS1078" i="3"/>
  <c r="CR1078" i="3"/>
  <c r="CQ1078" i="3"/>
  <c r="CP1078" i="3"/>
  <c r="CO1078" i="3"/>
  <c r="CN1078" i="3"/>
  <c r="CM1078" i="3"/>
  <c r="CL1078" i="3"/>
  <c r="CK1078" i="3"/>
  <c r="CJ1078" i="3"/>
  <c r="CI1078" i="3"/>
  <c r="CH1078" i="3"/>
  <c r="CG1078" i="3"/>
  <c r="CF1078" i="3"/>
  <c r="CE1078" i="3"/>
  <c r="CD1078" i="3"/>
  <c r="CC1078" i="3"/>
  <c r="CB1078" i="3"/>
  <c r="CA1078" i="3"/>
  <c r="BZ1078" i="3"/>
  <c r="BY1078" i="3"/>
  <c r="BX1078" i="3"/>
  <c r="BW1078" i="3"/>
  <c r="BV1078" i="3"/>
  <c r="BU1078" i="3"/>
  <c r="BT1078" i="3"/>
  <c r="BS1078" i="3"/>
  <c r="BR1078" i="3"/>
  <c r="BQ1078" i="3"/>
  <c r="BP1078" i="3"/>
  <c r="BO1078" i="3"/>
  <c r="BN1078" i="3"/>
  <c r="BM1078" i="3"/>
  <c r="BL1078" i="3"/>
  <c r="BK1078" i="3"/>
  <c r="BJ1078" i="3"/>
  <c r="BI1078" i="3"/>
  <c r="BH1078" i="3"/>
  <c r="BG1078" i="3"/>
  <c r="BF1078" i="3"/>
  <c r="BE1078" i="3"/>
  <c r="BD1078" i="3"/>
  <c r="BC1078" i="3"/>
  <c r="BB1078" i="3"/>
  <c r="BA1078" i="3"/>
  <c r="AZ1078" i="3"/>
  <c r="AY1078" i="3"/>
  <c r="AX1078" i="3"/>
  <c r="AW1078" i="3"/>
  <c r="AV1078" i="3"/>
  <c r="AU1078" i="3"/>
  <c r="AT1078" i="3"/>
  <c r="AS1078" i="3"/>
  <c r="AR1078" i="3"/>
  <c r="AQ1078" i="3"/>
  <c r="AP1078" i="3"/>
  <c r="AO1078" i="3"/>
  <c r="AN1078" i="3"/>
  <c r="AM1078" i="3"/>
  <c r="AL1078" i="3"/>
  <c r="AK1078" i="3"/>
  <c r="AJ1078" i="3"/>
  <c r="AI1078" i="3"/>
  <c r="AH1078" i="3"/>
  <c r="AG1078" i="3"/>
  <c r="AF1078" i="3"/>
  <c r="AE1078" i="3"/>
  <c r="AD1078" i="3"/>
  <c r="AC1078" i="3"/>
  <c r="AB1078" i="3"/>
  <c r="AA1078" i="3"/>
  <c r="Z1078" i="3"/>
  <c r="Y1078" i="3"/>
  <c r="X1078" i="3"/>
  <c r="W1078" i="3"/>
  <c r="V1078" i="3"/>
  <c r="U1078" i="3"/>
  <c r="T1078" i="3"/>
  <c r="S1078" i="3"/>
  <c r="R1078" i="3"/>
  <c r="Q1078" i="3"/>
  <c r="P1078" i="3"/>
  <c r="O1078" i="3"/>
  <c r="N1078" i="3"/>
  <c r="M1078" i="3"/>
  <c r="L1078" i="3"/>
  <c r="K1078" i="3"/>
  <c r="J1078" i="3"/>
  <c r="I1078" i="3"/>
  <c r="H1078" i="3"/>
  <c r="G1078" i="3"/>
  <c r="F1078" i="3"/>
  <c r="E1078" i="3"/>
  <c r="D1078" i="3"/>
  <c r="C1078" i="3"/>
  <c r="GF1077" i="3"/>
  <c r="GE1077" i="3"/>
  <c r="GD1077" i="3"/>
  <c r="GC1077" i="3"/>
  <c r="GB1077" i="3"/>
  <c r="GA1077" i="3"/>
  <c r="FZ1077" i="3"/>
  <c r="FY1077" i="3"/>
  <c r="FX1077" i="3"/>
  <c r="FW1077" i="3"/>
  <c r="FV1077" i="3"/>
  <c r="FU1077" i="3"/>
  <c r="FT1077" i="3"/>
  <c r="FS1077" i="3"/>
  <c r="FR1077" i="3"/>
  <c r="FQ1077" i="3"/>
  <c r="FP1077" i="3"/>
  <c r="FO1077" i="3"/>
  <c r="FN1077" i="3"/>
  <c r="FM1077" i="3"/>
  <c r="FL1077" i="3"/>
  <c r="FK1077" i="3"/>
  <c r="FJ1077" i="3"/>
  <c r="FI1077" i="3"/>
  <c r="FH1077" i="3"/>
  <c r="FG1077" i="3"/>
  <c r="FF1077" i="3"/>
  <c r="FE1077" i="3"/>
  <c r="FD1077" i="3"/>
  <c r="FC1077" i="3"/>
  <c r="FB1077" i="3"/>
  <c r="FA1077" i="3"/>
  <c r="EZ1077" i="3"/>
  <c r="EY1077" i="3"/>
  <c r="EX1077" i="3"/>
  <c r="EW1077" i="3"/>
  <c r="EV1077" i="3"/>
  <c r="EU1077" i="3"/>
  <c r="ET1077" i="3"/>
  <c r="ES1077" i="3"/>
  <c r="ER1077" i="3"/>
  <c r="EQ1077" i="3"/>
  <c r="EP1077" i="3"/>
  <c r="EO1077" i="3"/>
  <c r="EN1077" i="3"/>
  <c r="EM1077" i="3"/>
  <c r="EL1077" i="3"/>
  <c r="EK1077" i="3"/>
  <c r="EJ1077" i="3"/>
  <c r="EI1077" i="3"/>
  <c r="EH1077" i="3"/>
  <c r="EG1077" i="3"/>
  <c r="EF1077" i="3"/>
  <c r="EE1077" i="3"/>
  <c r="ED1077" i="3"/>
  <c r="EC1077" i="3"/>
  <c r="EB1077" i="3"/>
  <c r="EA1077" i="3"/>
  <c r="DZ1077" i="3"/>
  <c r="DY1077" i="3"/>
  <c r="DX1077" i="3"/>
  <c r="DW1077" i="3"/>
  <c r="DV1077" i="3"/>
  <c r="DU1077" i="3"/>
  <c r="DT1077" i="3"/>
  <c r="DS1077" i="3"/>
  <c r="DR1077" i="3"/>
  <c r="DP1078" i="3" s="1"/>
  <c r="DQ1077" i="3"/>
  <c r="DO1077" i="3"/>
  <c r="DN1077" i="3"/>
  <c r="DM1077" i="3"/>
  <c r="DL1077" i="3"/>
  <c r="DK1077" i="3"/>
  <c r="DJ1077" i="3"/>
  <c r="DI1077" i="3"/>
  <c r="DH1077" i="3"/>
  <c r="DG1077" i="3"/>
  <c r="DF1077" i="3"/>
  <c r="DE1077" i="3"/>
  <c r="DD1077" i="3"/>
  <c r="DC1077" i="3"/>
  <c r="DB1077" i="3"/>
  <c r="DA1077" i="3"/>
  <c r="CZ1077" i="3"/>
  <c r="CY1077" i="3"/>
  <c r="CX1077" i="3"/>
  <c r="CW1077" i="3"/>
  <c r="CV1077" i="3"/>
  <c r="CU1077" i="3"/>
  <c r="CT1077" i="3"/>
  <c r="CS1077" i="3"/>
  <c r="CR1077" i="3"/>
  <c r="CQ1077" i="3"/>
  <c r="CP1077" i="3"/>
  <c r="CO1077" i="3"/>
  <c r="CN1077" i="3"/>
  <c r="CM1077" i="3"/>
  <c r="CL1077" i="3"/>
  <c r="CK1077" i="3"/>
  <c r="CJ1077" i="3"/>
  <c r="CI1077" i="3"/>
  <c r="CH1077" i="3"/>
  <c r="CG1077" i="3"/>
  <c r="CF1077" i="3"/>
  <c r="CE1077" i="3"/>
  <c r="CD1077" i="3"/>
  <c r="CC1077" i="3"/>
  <c r="CB1077" i="3"/>
  <c r="CA1077" i="3"/>
  <c r="BZ1077" i="3"/>
  <c r="BY1077" i="3"/>
  <c r="BX1077" i="3"/>
  <c r="BW1077" i="3"/>
  <c r="BV1077" i="3"/>
  <c r="BU1077" i="3"/>
  <c r="BT1077" i="3"/>
  <c r="BS1077" i="3"/>
  <c r="BR1077" i="3"/>
  <c r="BQ1077" i="3"/>
  <c r="BP1077" i="3"/>
  <c r="BO1077" i="3"/>
  <c r="BN1077" i="3"/>
  <c r="BM1077" i="3"/>
  <c r="BL1077" i="3"/>
  <c r="BK1077" i="3"/>
  <c r="BJ1077" i="3"/>
  <c r="BI1077" i="3"/>
  <c r="BH1077" i="3"/>
  <c r="BG1077" i="3"/>
  <c r="BF1077" i="3"/>
  <c r="BE1077" i="3"/>
  <c r="BD1077" i="3"/>
  <c r="BC1077" i="3"/>
  <c r="BB1077" i="3"/>
  <c r="BA1077" i="3"/>
  <c r="AZ1077" i="3"/>
  <c r="AY1077" i="3"/>
  <c r="AX1077" i="3"/>
  <c r="AW1077" i="3"/>
  <c r="AV1077" i="3"/>
  <c r="AU1077" i="3"/>
  <c r="AT1077" i="3"/>
  <c r="AS1077" i="3"/>
  <c r="AR1077" i="3"/>
  <c r="AQ1077" i="3"/>
  <c r="AP1077" i="3"/>
  <c r="AO1077" i="3"/>
  <c r="AN1077" i="3"/>
  <c r="AM1077" i="3"/>
  <c r="AL1077" i="3"/>
  <c r="AK1077" i="3"/>
  <c r="AJ1077" i="3"/>
  <c r="AI1077" i="3"/>
  <c r="AH1077" i="3"/>
  <c r="AG1077" i="3"/>
  <c r="AF1077" i="3"/>
  <c r="AE1077" i="3"/>
  <c r="AD1077" i="3"/>
  <c r="AC1077" i="3"/>
  <c r="AB1077" i="3"/>
  <c r="AA1077" i="3"/>
  <c r="Z1077" i="3"/>
  <c r="Y1077" i="3"/>
  <c r="X1077" i="3"/>
  <c r="W1077" i="3"/>
  <c r="V1077" i="3"/>
  <c r="U1077" i="3"/>
  <c r="T1077" i="3"/>
  <c r="S1077" i="3"/>
  <c r="R1077" i="3"/>
  <c r="Q1077" i="3"/>
  <c r="P1077" i="3"/>
  <c r="O1077" i="3"/>
  <c r="N1077" i="3"/>
  <c r="M1077" i="3"/>
  <c r="L1077" i="3"/>
  <c r="K1077" i="3"/>
  <c r="J1077" i="3"/>
  <c r="I1077" i="3"/>
  <c r="H1077" i="3"/>
  <c r="G1077" i="3"/>
  <c r="F1077" i="3"/>
  <c r="E1077" i="3"/>
  <c r="D1077" i="3"/>
  <c r="C1077" i="3"/>
  <c r="GF1076" i="3"/>
  <c r="GE1076" i="3"/>
  <c r="GD1076" i="3"/>
  <c r="GC1076" i="3"/>
  <c r="GB1076" i="3"/>
  <c r="GA1076" i="3"/>
  <c r="FZ1076" i="3"/>
  <c r="FY1076" i="3"/>
  <c r="FX1076" i="3"/>
  <c r="FW1076" i="3"/>
  <c r="FV1076" i="3"/>
  <c r="FU1076" i="3"/>
  <c r="FT1076" i="3"/>
  <c r="FS1076" i="3"/>
  <c r="FR1076" i="3"/>
  <c r="FQ1076" i="3"/>
  <c r="FP1076" i="3"/>
  <c r="FO1076" i="3"/>
  <c r="FN1076" i="3"/>
  <c r="FM1076" i="3"/>
  <c r="FL1076" i="3"/>
  <c r="FK1076" i="3"/>
  <c r="FJ1076" i="3"/>
  <c r="FI1076" i="3"/>
  <c r="FH1076" i="3"/>
  <c r="FG1076" i="3"/>
  <c r="FF1076" i="3"/>
  <c r="FE1076" i="3"/>
  <c r="FD1076" i="3"/>
  <c r="FC1076" i="3"/>
  <c r="FB1076" i="3"/>
  <c r="FA1076" i="3"/>
  <c r="EZ1076" i="3"/>
  <c r="EY1076" i="3"/>
  <c r="EX1076" i="3"/>
  <c r="EW1076" i="3"/>
  <c r="EV1076" i="3"/>
  <c r="EU1076" i="3"/>
  <c r="ET1076" i="3"/>
  <c r="ES1076" i="3"/>
  <c r="ER1076" i="3"/>
  <c r="EQ1076" i="3"/>
  <c r="EP1076" i="3"/>
  <c r="EO1076" i="3"/>
  <c r="EN1076" i="3"/>
  <c r="EM1076" i="3"/>
  <c r="EL1076" i="3"/>
  <c r="EK1076" i="3"/>
  <c r="EJ1076" i="3"/>
  <c r="EI1076" i="3"/>
  <c r="EH1076" i="3"/>
  <c r="EG1076" i="3"/>
  <c r="EF1076" i="3"/>
  <c r="EE1076" i="3"/>
  <c r="ED1076" i="3"/>
  <c r="EC1076" i="3"/>
  <c r="EB1076" i="3"/>
  <c r="EA1076" i="3"/>
  <c r="DZ1076" i="3"/>
  <c r="DY1076" i="3"/>
  <c r="DX1076" i="3"/>
  <c r="DW1076" i="3"/>
  <c r="DV1076" i="3"/>
  <c r="DU1076" i="3"/>
  <c r="DT1076" i="3"/>
  <c r="DS1076" i="3"/>
  <c r="DR1076" i="3"/>
  <c r="DP1077" i="3" s="1"/>
  <c r="DQ1076" i="3"/>
  <c r="DO1076" i="3"/>
  <c r="DN1076" i="3"/>
  <c r="DM1076" i="3"/>
  <c r="DL1076" i="3"/>
  <c r="DK1076" i="3"/>
  <c r="DJ1076" i="3"/>
  <c r="DI1076" i="3"/>
  <c r="DH1076" i="3"/>
  <c r="DG1076" i="3"/>
  <c r="DF1076" i="3"/>
  <c r="DE1076" i="3"/>
  <c r="DD1076" i="3"/>
  <c r="DC1076" i="3"/>
  <c r="DB1076" i="3"/>
  <c r="DA1076" i="3"/>
  <c r="CZ1076" i="3"/>
  <c r="CY1076" i="3"/>
  <c r="CX1076" i="3"/>
  <c r="CW1076" i="3"/>
  <c r="CV1076" i="3"/>
  <c r="CU1076" i="3"/>
  <c r="CT1076" i="3"/>
  <c r="CS1076" i="3"/>
  <c r="CR1076" i="3"/>
  <c r="CQ1076" i="3"/>
  <c r="CP1076" i="3"/>
  <c r="CO1076" i="3"/>
  <c r="CN1076" i="3"/>
  <c r="CM1076" i="3"/>
  <c r="CL1076" i="3"/>
  <c r="CK1076" i="3"/>
  <c r="CJ1076" i="3"/>
  <c r="CI1076" i="3"/>
  <c r="CH1076" i="3"/>
  <c r="CG1076" i="3"/>
  <c r="CF1076" i="3"/>
  <c r="CE1076" i="3"/>
  <c r="CD1076" i="3"/>
  <c r="CC1076" i="3"/>
  <c r="CB1076" i="3"/>
  <c r="CA1076" i="3"/>
  <c r="BZ1076" i="3"/>
  <c r="BY1076" i="3"/>
  <c r="BX1076" i="3"/>
  <c r="BW1076" i="3"/>
  <c r="BV1076" i="3"/>
  <c r="BU1076" i="3"/>
  <c r="BT1076" i="3"/>
  <c r="BS1076" i="3"/>
  <c r="BR1076" i="3"/>
  <c r="BQ1076" i="3"/>
  <c r="BP1076" i="3"/>
  <c r="BO1076" i="3"/>
  <c r="BN1076" i="3"/>
  <c r="BM1076" i="3"/>
  <c r="BL1076" i="3"/>
  <c r="BK1076" i="3"/>
  <c r="BJ1076" i="3"/>
  <c r="BI1076" i="3"/>
  <c r="BH1076" i="3"/>
  <c r="BG1076" i="3"/>
  <c r="BF1076" i="3"/>
  <c r="BE1076" i="3"/>
  <c r="BD1076" i="3"/>
  <c r="BC1076" i="3"/>
  <c r="BB1076" i="3"/>
  <c r="BA1076" i="3"/>
  <c r="AZ1076" i="3"/>
  <c r="AY1076" i="3"/>
  <c r="AX1076" i="3"/>
  <c r="AW1076" i="3"/>
  <c r="AV1076" i="3"/>
  <c r="AU1076" i="3"/>
  <c r="AT1076" i="3"/>
  <c r="AS1076" i="3"/>
  <c r="AR1076" i="3"/>
  <c r="AQ1076" i="3"/>
  <c r="AP1076" i="3"/>
  <c r="AO1076" i="3"/>
  <c r="AN1076" i="3"/>
  <c r="AM1076" i="3"/>
  <c r="AL1076" i="3"/>
  <c r="AK1076" i="3"/>
  <c r="AJ1076" i="3"/>
  <c r="AI1076" i="3"/>
  <c r="AH1076" i="3"/>
  <c r="AG1076" i="3"/>
  <c r="AF1076" i="3"/>
  <c r="AE1076" i="3"/>
  <c r="AD1076" i="3"/>
  <c r="AC1076" i="3"/>
  <c r="AB1076" i="3"/>
  <c r="AA1076" i="3"/>
  <c r="Z1076" i="3"/>
  <c r="Y1076" i="3"/>
  <c r="X1076" i="3"/>
  <c r="W1076" i="3"/>
  <c r="V1076" i="3"/>
  <c r="U1076" i="3"/>
  <c r="T1076" i="3"/>
  <c r="S1076" i="3"/>
  <c r="R1076" i="3"/>
  <c r="Q1076" i="3"/>
  <c r="P1076" i="3"/>
  <c r="O1076" i="3"/>
  <c r="N1076" i="3"/>
  <c r="M1076" i="3"/>
  <c r="L1076" i="3"/>
  <c r="K1076" i="3"/>
  <c r="J1076" i="3"/>
  <c r="I1076" i="3"/>
  <c r="H1076" i="3"/>
  <c r="G1076" i="3"/>
  <c r="F1076" i="3"/>
  <c r="E1076" i="3"/>
  <c r="D1076" i="3"/>
  <c r="C1076" i="3"/>
  <c r="GF1075" i="3"/>
  <c r="GE1075" i="3"/>
  <c r="GD1075" i="3"/>
  <c r="GC1075" i="3"/>
  <c r="GB1075" i="3"/>
  <c r="GA1075" i="3"/>
  <c r="FZ1075" i="3"/>
  <c r="FY1075" i="3"/>
  <c r="FX1075" i="3"/>
  <c r="FW1075" i="3"/>
  <c r="FV1075" i="3"/>
  <c r="FU1075" i="3"/>
  <c r="FT1075" i="3"/>
  <c r="FS1075" i="3"/>
  <c r="FR1075" i="3"/>
  <c r="FQ1075" i="3"/>
  <c r="FP1075" i="3"/>
  <c r="FO1075" i="3"/>
  <c r="FN1075" i="3"/>
  <c r="FM1075" i="3"/>
  <c r="FL1075" i="3"/>
  <c r="FK1075" i="3"/>
  <c r="FJ1075" i="3"/>
  <c r="FI1075" i="3"/>
  <c r="FH1075" i="3"/>
  <c r="FG1075" i="3"/>
  <c r="FF1075" i="3"/>
  <c r="FE1075" i="3"/>
  <c r="FD1075" i="3"/>
  <c r="FC1075" i="3"/>
  <c r="FB1075" i="3"/>
  <c r="FA1075" i="3"/>
  <c r="EZ1075" i="3"/>
  <c r="EY1075" i="3"/>
  <c r="EX1075" i="3"/>
  <c r="EW1075" i="3"/>
  <c r="EV1075" i="3"/>
  <c r="EU1075" i="3"/>
  <c r="ET1075" i="3"/>
  <c r="ES1075" i="3"/>
  <c r="ER1075" i="3"/>
  <c r="EQ1075" i="3"/>
  <c r="EP1075" i="3"/>
  <c r="EO1075" i="3"/>
  <c r="EN1075" i="3"/>
  <c r="EM1075" i="3"/>
  <c r="EL1075" i="3"/>
  <c r="EK1075" i="3"/>
  <c r="EJ1075" i="3"/>
  <c r="EI1075" i="3"/>
  <c r="EH1075" i="3"/>
  <c r="EG1075" i="3"/>
  <c r="EF1075" i="3"/>
  <c r="EE1075" i="3"/>
  <c r="ED1075" i="3"/>
  <c r="EC1075" i="3"/>
  <c r="EB1075" i="3"/>
  <c r="EA1075" i="3"/>
  <c r="DZ1075" i="3"/>
  <c r="DY1075" i="3"/>
  <c r="DX1075" i="3"/>
  <c r="DW1075" i="3"/>
  <c r="DV1075" i="3"/>
  <c r="DU1075" i="3"/>
  <c r="DT1075" i="3"/>
  <c r="DS1075" i="3"/>
  <c r="DR1075" i="3"/>
  <c r="DP1076" i="3" s="1"/>
  <c r="DQ1075" i="3"/>
  <c r="DO1075" i="3"/>
  <c r="DN1075" i="3"/>
  <c r="DM1075" i="3"/>
  <c r="DL1075" i="3"/>
  <c r="DK1075" i="3"/>
  <c r="DJ1075" i="3"/>
  <c r="DI1075" i="3"/>
  <c r="DH1075" i="3"/>
  <c r="DG1075" i="3"/>
  <c r="DF1075" i="3"/>
  <c r="DE1075" i="3"/>
  <c r="DD1075" i="3"/>
  <c r="DC1075" i="3"/>
  <c r="DB1075" i="3"/>
  <c r="DA1075" i="3"/>
  <c r="CZ1075" i="3"/>
  <c r="CY1075" i="3"/>
  <c r="CX1075" i="3"/>
  <c r="CW1075" i="3"/>
  <c r="CV1075" i="3"/>
  <c r="CU1075" i="3"/>
  <c r="CT1075" i="3"/>
  <c r="CS1075" i="3"/>
  <c r="CR1075" i="3"/>
  <c r="CQ1075" i="3"/>
  <c r="CP1075" i="3"/>
  <c r="CO1075" i="3"/>
  <c r="CN1075" i="3"/>
  <c r="CM1075" i="3"/>
  <c r="CL1075" i="3"/>
  <c r="CK1075" i="3"/>
  <c r="CJ1075" i="3"/>
  <c r="CI1075" i="3"/>
  <c r="CH1075" i="3"/>
  <c r="CG1075" i="3"/>
  <c r="CF1075" i="3"/>
  <c r="CE1075" i="3"/>
  <c r="CD1075" i="3"/>
  <c r="CC1075" i="3"/>
  <c r="CB1075" i="3"/>
  <c r="CA1075" i="3"/>
  <c r="BZ1075" i="3"/>
  <c r="BY1075" i="3"/>
  <c r="BX1075" i="3"/>
  <c r="BW1075" i="3"/>
  <c r="BV1075" i="3"/>
  <c r="BU1075" i="3"/>
  <c r="BT1075" i="3"/>
  <c r="BS1075" i="3"/>
  <c r="BR1075" i="3"/>
  <c r="BQ1075" i="3"/>
  <c r="BP1075" i="3"/>
  <c r="BO1075" i="3"/>
  <c r="BN1075" i="3"/>
  <c r="BM1075" i="3"/>
  <c r="BL1075" i="3"/>
  <c r="BK1075" i="3"/>
  <c r="BJ1075" i="3"/>
  <c r="BI1075" i="3"/>
  <c r="BH1075" i="3"/>
  <c r="BG1075" i="3"/>
  <c r="BF1075" i="3"/>
  <c r="BE1075" i="3"/>
  <c r="BD1075" i="3"/>
  <c r="BC1075" i="3"/>
  <c r="BB1075" i="3"/>
  <c r="BA1075" i="3"/>
  <c r="AZ1075" i="3"/>
  <c r="AY1075" i="3"/>
  <c r="AX1075" i="3"/>
  <c r="AW1075" i="3"/>
  <c r="AV1075" i="3"/>
  <c r="AU1075" i="3"/>
  <c r="AT1075" i="3"/>
  <c r="AS1075" i="3"/>
  <c r="AR1075" i="3"/>
  <c r="AQ1075" i="3"/>
  <c r="AP1075" i="3"/>
  <c r="AO1075" i="3"/>
  <c r="AN1075" i="3"/>
  <c r="AM1075" i="3"/>
  <c r="AL1075" i="3"/>
  <c r="AK1075" i="3"/>
  <c r="AJ1075" i="3"/>
  <c r="AI1075" i="3"/>
  <c r="AH1075" i="3"/>
  <c r="AG1075" i="3"/>
  <c r="AF1075" i="3"/>
  <c r="AE1075" i="3"/>
  <c r="AD1075" i="3"/>
  <c r="AC1075" i="3"/>
  <c r="AB1075" i="3"/>
  <c r="AA1075" i="3"/>
  <c r="Z1075" i="3"/>
  <c r="Y1075" i="3"/>
  <c r="X1075" i="3"/>
  <c r="W1075" i="3"/>
  <c r="V1075" i="3"/>
  <c r="U1075" i="3"/>
  <c r="T1075" i="3"/>
  <c r="S1075" i="3"/>
  <c r="R1075" i="3"/>
  <c r="Q1075" i="3"/>
  <c r="P1075" i="3"/>
  <c r="O1075" i="3"/>
  <c r="N1075" i="3"/>
  <c r="M1075" i="3"/>
  <c r="L1075" i="3"/>
  <c r="K1075" i="3"/>
  <c r="J1075" i="3"/>
  <c r="I1075" i="3"/>
  <c r="H1075" i="3"/>
  <c r="G1075" i="3"/>
  <c r="F1075" i="3"/>
  <c r="E1075" i="3"/>
  <c r="D1075" i="3"/>
  <c r="C1075" i="3"/>
  <c r="GF1074" i="3"/>
  <c r="GE1074" i="3"/>
  <c r="GD1074" i="3"/>
  <c r="GC1074" i="3"/>
  <c r="GB1074" i="3"/>
  <c r="GA1074" i="3"/>
  <c r="FZ1074" i="3"/>
  <c r="FY1074" i="3"/>
  <c r="FX1074" i="3"/>
  <c r="FW1074" i="3"/>
  <c r="FV1074" i="3"/>
  <c r="FU1074" i="3"/>
  <c r="FT1074" i="3"/>
  <c r="FS1074" i="3"/>
  <c r="FR1074" i="3"/>
  <c r="FQ1074" i="3"/>
  <c r="FP1074" i="3"/>
  <c r="FO1074" i="3"/>
  <c r="FN1074" i="3"/>
  <c r="FM1074" i="3"/>
  <c r="FL1074" i="3"/>
  <c r="FK1074" i="3"/>
  <c r="FJ1074" i="3"/>
  <c r="FI1074" i="3"/>
  <c r="FH1074" i="3"/>
  <c r="FG1074" i="3"/>
  <c r="FF1074" i="3"/>
  <c r="FE1074" i="3"/>
  <c r="FD1074" i="3"/>
  <c r="FC1074" i="3"/>
  <c r="FB1074" i="3"/>
  <c r="FA1074" i="3"/>
  <c r="EZ1074" i="3"/>
  <c r="EY1074" i="3"/>
  <c r="EX1074" i="3"/>
  <c r="EW1074" i="3"/>
  <c r="EV1074" i="3"/>
  <c r="EU1074" i="3"/>
  <c r="ET1074" i="3"/>
  <c r="ES1074" i="3"/>
  <c r="ER1074" i="3"/>
  <c r="EQ1074" i="3"/>
  <c r="EP1074" i="3"/>
  <c r="EO1074" i="3"/>
  <c r="EN1074" i="3"/>
  <c r="EM1074" i="3"/>
  <c r="EL1074" i="3"/>
  <c r="EK1074" i="3"/>
  <c r="EJ1074" i="3"/>
  <c r="EI1074" i="3"/>
  <c r="EH1074" i="3"/>
  <c r="EG1074" i="3"/>
  <c r="EF1074" i="3"/>
  <c r="EE1074" i="3"/>
  <c r="ED1074" i="3"/>
  <c r="EC1074" i="3"/>
  <c r="EB1074" i="3"/>
  <c r="EA1074" i="3"/>
  <c r="DZ1074" i="3"/>
  <c r="DY1074" i="3"/>
  <c r="DX1074" i="3"/>
  <c r="DW1074" i="3"/>
  <c r="DV1074" i="3"/>
  <c r="DU1074" i="3"/>
  <c r="DT1074" i="3"/>
  <c r="DS1074" i="3"/>
  <c r="DR1074" i="3"/>
  <c r="DP1075" i="3" s="1"/>
  <c r="DQ1074" i="3"/>
  <c r="DO1074" i="3"/>
  <c r="DN1074" i="3"/>
  <c r="DM1074" i="3"/>
  <c r="DL1074" i="3"/>
  <c r="DK1074" i="3"/>
  <c r="DJ1074" i="3"/>
  <c r="DI1074" i="3"/>
  <c r="DH1074" i="3"/>
  <c r="DG1074" i="3"/>
  <c r="DF1074" i="3"/>
  <c r="DE1074" i="3"/>
  <c r="DD1074" i="3"/>
  <c r="DC1074" i="3"/>
  <c r="DB1074" i="3"/>
  <c r="DA1074" i="3"/>
  <c r="CZ1074" i="3"/>
  <c r="CY1074" i="3"/>
  <c r="CX1074" i="3"/>
  <c r="CW1074" i="3"/>
  <c r="CV1074" i="3"/>
  <c r="CU1074" i="3"/>
  <c r="CT1074" i="3"/>
  <c r="CS1074" i="3"/>
  <c r="CR1074" i="3"/>
  <c r="CQ1074" i="3"/>
  <c r="CP1074" i="3"/>
  <c r="CO1074" i="3"/>
  <c r="CN1074" i="3"/>
  <c r="CM1074" i="3"/>
  <c r="CL1074" i="3"/>
  <c r="CK1074" i="3"/>
  <c r="CJ1074" i="3"/>
  <c r="CI1074" i="3"/>
  <c r="CH1074" i="3"/>
  <c r="CG1074" i="3"/>
  <c r="CF1074" i="3"/>
  <c r="CE1074" i="3"/>
  <c r="CD1074" i="3"/>
  <c r="CC1074" i="3"/>
  <c r="CB1074" i="3"/>
  <c r="CA1074" i="3"/>
  <c r="BZ1074" i="3"/>
  <c r="BY1074" i="3"/>
  <c r="BX1074" i="3"/>
  <c r="BW1074" i="3"/>
  <c r="BV1074" i="3"/>
  <c r="BU1074" i="3"/>
  <c r="BT1074" i="3"/>
  <c r="BS1074" i="3"/>
  <c r="BR1074" i="3"/>
  <c r="BQ1074" i="3"/>
  <c r="BP1074" i="3"/>
  <c r="BO1074" i="3"/>
  <c r="BN1074" i="3"/>
  <c r="BM1074" i="3"/>
  <c r="BL1074" i="3"/>
  <c r="BK1074" i="3"/>
  <c r="BJ1074" i="3"/>
  <c r="BI1074" i="3"/>
  <c r="BH1074" i="3"/>
  <c r="BG1074" i="3"/>
  <c r="BF1074" i="3"/>
  <c r="BE1074" i="3"/>
  <c r="BD1074" i="3"/>
  <c r="BC1074" i="3"/>
  <c r="BB1074" i="3"/>
  <c r="BA1074" i="3"/>
  <c r="AZ1074" i="3"/>
  <c r="AY1074" i="3"/>
  <c r="AX1074" i="3"/>
  <c r="AW1074" i="3"/>
  <c r="AV1074" i="3"/>
  <c r="AU1074" i="3"/>
  <c r="AT1074" i="3"/>
  <c r="AS1074" i="3"/>
  <c r="AR1074" i="3"/>
  <c r="AQ1074" i="3"/>
  <c r="AP1074" i="3"/>
  <c r="AO1074" i="3"/>
  <c r="AN1074" i="3"/>
  <c r="AM1074" i="3"/>
  <c r="AL1074" i="3"/>
  <c r="AK1074" i="3"/>
  <c r="AJ1074" i="3"/>
  <c r="AI1074" i="3"/>
  <c r="AH1074" i="3"/>
  <c r="AG1074" i="3"/>
  <c r="AF1074" i="3"/>
  <c r="AE1074" i="3"/>
  <c r="AD1074" i="3"/>
  <c r="AC1074" i="3"/>
  <c r="AB1074" i="3"/>
  <c r="AA1074" i="3"/>
  <c r="Z1074" i="3"/>
  <c r="Y1074" i="3"/>
  <c r="X1074" i="3"/>
  <c r="W1074" i="3"/>
  <c r="V1074" i="3"/>
  <c r="U1074" i="3"/>
  <c r="T1074" i="3"/>
  <c r="S1074" i="3"/>
  <c r="R1074" i="3"/>
  <c r="Q1074" i="3"/>
  <c r="P1074" i="3"/>
  <c r="O1074" i="3"/>
  <c r="N1074" i="3"/>
  <c r="M1074" i="3"/>
  <c r="L1074" i="3"/>
  <c r="K1074" i="3"/>
  <c r="J1074" i="3"/>
  <c r="I1074" i="3"/>
  <c r="H1074" i="3"/>
  <c r="G1074" i="3"/>
  <c r="F1074" i="3"/>
  <c r="E1074" i="3"/>
  <c r="D1074" i="3"/>
  <c r="C1074" i="3"/>
  <c r="GF1073" i="3"/>
  <c r="GE1073" i="3"/>
  <c r="GD1073" i="3"/>
  <c r="GC1073" i="3"/>
  <c r="GB1073" i="3"/>
  <c r="GA1073" i="3"/>
  <c r="FZ1073" i="3"/>
  <c r="FY1073" i="3"/>
  <c r="FX1073" i="3"/>
  <c r="FW1073" i="3"/>
  <c r="FV1073" i="3"/>
  <c r="FU1073" i="3"/>
  <c r="FT1073" i="3"/>
  <c r="FS1073" i="3"/>
  <c r="FR1073" i="3"/>
  <c r="FQ1073" i="3"/>
  <c r="FP1073" i="3"/>
  <c r="FO1073" i="3"/>
  <c r="FN1073" i="3"/>
  <c r="FM1073" i="3"/>
  <c r="FL1073" i="3"/>
  <c r="FK1073" i="3"/>
  <c r="FJ1073" i="3"/>
  <c r="FI1073" i="3"/>
  <c r="FH1073" i="3"/>
  <c r="FG1073" i="3"/>
  <c r="FF1073" i="3"/>
  <c r="FE1073" i="3"/>
  <c r="FD1073" i="3"/>
  <c r="FC1073" i="3"/>
  <c r="FB1073" i="3"/>
  <c r="FA1073" i="3"/>
  <c r="EZ1073" i="3"/>
  <c r="EY1073" i="3"/>
  <c r="EX1073" i="3"/>
  <c r="EW1073" i="3"/>
  <c r="EV1073" i="3"/>
  <c r="EU1073" i="3"/>
  <c r="ET1073" i="3"/>
  <c r="ES1073" i="3"/>
  <c r="ER1073" i="3"/>
  <c r="EQ1073" i="3"/>
  <c r="EP1073" i="3"/>
  <c r="EO1073" i="3"/>
  <c r="EN1073" i="3"/>
  <c r="EM1073" i="3"/>
  <c r="EL1073" i="3"/>
  <c r="EK1073" i="3"/>
  <c r="EJ1073" i="3"/>
  <c r="EI1073" i="3"/>
  <c r="EH1073" i="3"/>
  <c r="EG1073" i="3"/>
  <c r="EF1073" i="3"/>
  <c r="EE1073" i="3"/>
  <c r="ED1073" i="3"/>
  <c r="EC1073" i="3"/>
  <c r="EB1073" i="3"/>
  <c r="EA1073" i="3"/>
  <c r="DZ1073" i="3"/>
  <c r="DY1073" i="3"/>
  <c r="DX1073" i="3"/>
  <c r="DW1073" i="3"/>
  <c r="DV1073" i="3"/>
  <c r="DU1073" i="3"/>
  <c r="DT1073" i="3"/>
  <c r="DS1073" i="3"/>
  <c r="DR1073" i="3"/>
  <c r="DP1074" i="3" s="1"/>
  <c r="DQ1073" i="3"/>
  <c r="DO1073" i="3"/>
  <c r="DN1073" i="3"/>
  <c r="DM1073" i="3"/>
  <c r="DL1073" i="3"/>
  <c r="DK1073" i="3"/>
  <c r="DJ1073" i="3"/>
  <c r="DI1073" i="3"/>
  <c r="DH1073" i="3"/>
  <c r="DG1073" i="3"/>
  <c r="DF1073" i="3"/>
  <c r="DE1073" i="3"/>
  <c r="DD1073" i="3"/>
  <c r="DC1073" i="3"/>
  <c r="DB1073" i="3"/>
  <c r="DA1073" i="3"/>
  <c r="CZ1073" i="3"/>
  <c r="CY1073" i="3"/>
  <c r="CX1073" i="3"/>
  <c r="CW1073" i="3"/>
  <c r="CV1073" i="3"/>
  <c r="CU1073" i="3"/>
  <c r="CT1073" i="3"/>
  <c r="CS1073" i="3"/>
  <c r="CR1073" i="3"/>
  <c r="CQ1073" i="3"/>
  <c r="CP1073" i="3"/>
  <c r="CO1073" i="3"/>
  <c r="CN1073" i="3"/>
  <c r="CM1073" i="3"/>
  <c r="CL1073" i="3"/>
  <c r="CK1073" i="3"/>
  <c r="CJ1073" i="3"/>
  <c r="CI1073" i="3"/>
  <c r="CH1073" i="3"/>
  <c r="CG1073" i="3"/>
  <c r="CF1073" i="3"/>
  <c r="CE1073" i="3"/>
  <c r="CD1073" i="3"/>
  <c r="CC1073" i="3"/>
  <c r="CB1073" i="3"/>
  <c r="CA1073" i="3"/>
  <c r="BZ1073" i="3"/>
  <c r="BY1073" i="3"/>
  <c r="BX1073" i="3"/>
  <c r="BW1073" i="3"/>
  <c r="BV1073" i="3"/>
  <c r="BU1073" i="3"/>
  <c r="BT1073" i="3"/>
  <c r="BS1073" i="3"/>
  <c r="BR1073" i="3"/>
  <c r="BQ1073" i="3"/>
  <c r="BP1073" i="3"/>
  <c r="BO1073" i="3"/>
  <c r="BN1073" i="3"/>
  <c r="BM1073" i="3"/>
  <c r="BL1073" i="3"/>
  <c r="BK1073" i="3"/>
  <c r="BJ1073" i="3"/>
  <c r="BI1073" i="3"/>
  <c r="BH1073" i="3"/>
  <c r="BG1073" i="3"/>
  <c r="BF1073" i="3"/>
  <c r="BE1073" i="3"/>
  <c r="BD1073" i="3"/>
  <c r="BC1073" i="3"/>
  <c r="BB1073" i="3"/>
  <c r="BA1073" i="3"/>
  <c r="AZ1073" i="3"/>
  <c r="AY1073" i="3"/>
  <c r="AX1073" i="3"/>
  <c r="AW1073" i="3"/>
  <c r="AV1073" i="3"/>
  <c r="AU1073" i="3"/>
  <c r="AT1073" i="3"/>
  <c r="AS1073" i="3"/>
  <c r="AR1073" i="3"/>
  <c r="AQ1073" i="3"/>
  <c r="AP1073" i="3"/>
  <c r="AO1073" i="3"/>
  <c r="AN1073" i="3"/>
  <c r="AM1073" i="3"/>
  <c r="AL1073" i="3"/>
  <c r="AK1073" i="3"/>
  <c r="AJ1073" i="3"/>
  <c r="AI1073" i="3"/>
  <c r="AH1073" i="3"/>
  <c r="AG1073" i="3"/>
  <c r="AF1073" i="3"/>
  <c r="AE1073" i="3"/>
  <c r="AD1073" i="3"/>
  <c r="AC1073" i="3"/>
  <c r="AB1073" i="3"/>
  <c r="AA1073" i="3"/>
  <c r="Z1073" i="3"/>
  <c r="Y1073" i="3"/>
  <c r="X1073" i="3"/>
  <c r="W1073" i="3"/>
  <c r="V1073" i="3"/>
  <c r="U1073" i="3"/>
  <c r="T1073" i="3"/>
  <c r="S1073" i="3"/>
  <c r="R1073" i="3"/>
  <c r="Q1073" i="3"/>
  <c r="P1073" i="3"/>
  <c r="O1073" i="3"/>
  <c r="N1073" i="3"/>
  <c r="M1073" i="3"/>
  <c r="L1073" i="3"/>
  <c r="K1073" i="3"/>
  <c r="J1073" i="3"/>
  <c r="I1073" i="3"/>
  <c r="H1073" i="3"/>
  <c r="G1073" i="3"/>
  <c r="F1073" i="3"/>
  <c r="E1073" i="3"/>
  <c r="D1073" i="3"/>
  <c r="C1073" i="3"/>
  <c r="GF1072" i="3"/>
  <c r="GE1072" i="3"/>
  <c r="GD1072" i="3"/>
  <c r="GC1072" i="3"/>
  <c r="GB1072" i="3"/>
  <c r="GA1072" i="3"/>
  <c r="FZ1072" i="3"/>
  <c r="FY1072" i="3"/>
  <c r="FX1072" i="3"/>
  <c r="FW1072" i="3"/>
  <c r="FV1072" i="3"/>
  <c r="FU1072" i="3"/>
  <c r="FT1072" i="3"/>
  <c r="FS1072" i="3"/>
  <c r="FR1072" i="3"/>
  <c r="FQ1072" i="3"/>
  <c r="FP1072" i="3"/>
  <c r="FO1072" i="3"/>
  <c r="FN1072" i="3"/>
  <c r="FM1072" i="3"/>
  <c r="FL1072" i="3"/>
  <c r="FK1072" i="3"/>
  <c r="FJ1072" i="3"/>
  <c r="FI1072" i="3"/>
  <c r="FH1072" i="3"/>
  <c r="FG1072" i="3"/>
  <c r="FF1072" i="3"/>
  <c r="FE1072" i="3"/>
  <c r="FD1072" i="3"/>
  <c r="FC1072" i="3"/>
  <c r="FB1072" i="3"/>
  <c r="FA1072" i="3"/>
  <c r="EZ1072" i="3"/>
  <c r="EY1072" i="3"/>
  <c r="EX1072" i="3"/>
  <c r="EW1072" i="3"/>
  <c r="EV1072" i="3"/>
  <c r="EU1072" i="3"/>
  <c r="ET1072" i="3"/>
  <c r="ES1072" i="3"/>
  <c r="ER1072" i="3"/>
  <c r="EQ1072" i="3"/>
  <c r="EP1072" i="3"/>
  <c r="EO1072" i="3"/>
  <c r="EN1072" i="3"/>
  <c r="EM1072" i="3"/>
  <c r="EL1072" i="3"/>
  <c r="EK1072" i="3"/>
  <c r="EJ1072" i="3"/>
  <c r="EI1072" i="3"/>
  <c r="EH1072" i="3"/>
  <c r="EG1072" i="3"/>
  <c r="EF1072" i="3"/>
  <c r="EE1072" i="3"/>
  <c r="ED1072" i="3"/>
  <c r="EC1072" i="3"/>
  <c r="EB1072" i="3"/>
  <c r="EA1072" i="3"/>
  <c r="DZ1072" i="3"/>
  <c r="DY1072" i="3"/>
  <c r="DX1072" i="3"/>
  <c r="DW1072" i="3"/>
  <c r="DV1072" i="3"/>
  <c r="DU1072" i="3"/>
  <c r="DT1072" i="3"/>
  <c r="DS1072" i="3"/>
  <c r="DR1072" i="3"/>
  <c r="DP1073" i="3" s="1"/>
  <c r="DQ1072" i="3"/>
  <c r="DO1072" i="3"/>
  <c r="DN1072" i="3"/>
  <c r="DM1072" i="3"/>
  <c r="DL1072" i="3"/>
  <c r="DK1072" i="3"/>
  <c r="DJ1072" i="3"/>
  <c r="DI1072" i="3"/>
  <c r="DH1072" i="3"/>
  <c r="DG1072" i="3"/>
  <c r="DF1072" i="3"/>
  <c r="DE1072" i="3"/>
  <c r="DD1072" i="3"/>
  <c r="DC1072" i="3"/>
  <c r="DB1072" i="3"/>
  <c r="DA1072" i="3"/>
  <c r="CZ1072" i="3"/>
  <c r="CY1072" i="3"/>
  <c r="CX1072" i="3"/>
  <c r="CW1072" i="3"/>
  <c r="CV1072" i="3"/>
  <c r="CU1072" i="3"/>
  <c r="CT1072" i="3"/>
  <c r="CS1072" i="3"/>
  <c r="CR1072" i="3"/>
  <c r="CQ1072" i="3"/>
  <c r="CP1072" i="3"/>
  <c r="CO1072" i="3"/>
  <c r="CN1072" i="3"/>
  <c r="CM1072" i="3"/>
  <c r="CL1072" i="3"/>
  <c r="CK1072" i="3"/>
  <c r="CJ1072" i="3"/>
  <c r="CI1072" i="3"/>
  <c r="CH1072" i="3"/>
  <c r="CG1072" i="3"/>
  <c r="CF1072" i="3"/>
  <c r="CE1072" i="3"/>
  <c r="CD1072" i="3"/>
  <c r="CC1072" i="3"/>
  <c r="CB1072" i="3"/>
  <c r="CA1072" i="3"/>
  <c r="BZ1072" i="3"/>
  <c r="BY1072" i="3"/>
  <c r="BX1072" i="3"/>
  <c r="BW1072" i="3"/>
  <c r="BV1072" i="3"/>
  <c r="BU1072" i="3"/>
  <c r="BT1072" i="3"/>
  <c r="BS1072" i="3"/>
  <c r="BR1072" i="3"/>
  <c r="BQ1072" i="3"/>
  <c r="BP1072" i="3"/>
  <c r="BO1072" i="3"/>
  <c r="BN1072" i="3"/>
  <c r="BM1072" i="3"/>
  <c r="BL1072" i="3"/>
  <c r="BK1072" i="3"/>
  <c r="BJ1072" i="3"/>
  <c r="BI1072" i="3"/>
  <c r="BH1072" i="3"/>
  <c r="BG1072" i="3"/>
  <c r="BF1072" i="3"/>
  <c r="BE1072" i="3"/>
  <c r="BD1072" i="3"/>
  <c r="BC1072" i="3"/>
  <c r="BB1072" i="3"/>
  <c r="BA1072" i="3"/>
  <c r="AZ1072" i="3"/>
  <c r="AY1072" i="3"/>
  <c r="AX1072" i="3"/>
  <c r="AW1072" i="3"/>
  <c r="AV1072" i="3"/>
  <c r="AU1072" i="3"/>
  <c r="AT1072" i="3"/>
  <c r="AS1072" i="3"/>
  <c r="AR1072" i="3"/>
  <c r="AQ1072" i="3"/>
  <c r="AP1072" i="3"/>
  <c r="AO1072" i="3"/>
  <c r="AN1072" i="3"/>
  <c r="AM1072" i="3"/>
  <c r="AL1072" i="3"/>
  <c r="AK1072" i="3"/>
  <c r="AJ1072" i="3"/>
  <c r="AI1072" i="3"/>
  <c r="AH1072" i="3"/>
  <c r="AG1072" i="3"/>
  <c r="AF1072" i="3"/>
  <c r="AE1072" i="3"/>
  <c r="AD1072" i="3"/>
  <c r="AC1072" i="3"/>
  <c r="AB1072" i="3"/>
  <c r="AA1072" i="3"/>
  <c r="Z1072" i="3"/>
  <c r="Y1072" i="3"/>
  <c r="X1072" i="3"/>
  <c r="W1072" i="3"/>
  <c r="V1072" i="3"/>
  <c r="U1072" i="3"/>
  <c r="T1072" i="3"/>
  <c r="S1072" i="3"/>
  <c r="R1072" i="3"/>
  <c r="Q1072" i="3"/>
  <c r="P1072" i="3"/>
  <c r="O1072" i="3"/>
  <c r="N1072" i="3"/>
  <c r="M1072" i="3"/>
  <c r="L1072" i="3"/>
  <c r="K1072" i="3"/>
  <c r="J1072" i="3"/>
  <c r="I1072" i="3"/>
  <c r="H1072" i="3"/>
  <c r="G1072" i="3"/>
  <c r="F1072" i="3"/>
  <c r="E1072" i="3"/>
  <c r="D1072" i="3"/>
  <c r="C1072" i="3"/>
  <c r="GF1071" i="3"/>
  <c r="GE1071" i="3"/>
  <c r="GD1071" i="3"/>
  <c r="GC1071" i="3"/>
  <c r="GB1071" i="3"/>
  <c r="GA1071" i="3"/>
  <c r="FZ1071" i="3"/>
  <c r="FY1071" i="3"/>
  <c r="FX1071" i="3"/>
  <c r="FW1071" i="3"/>
  <c r="FV1071" i="3"/>
  <c r="FU1071" i="3"/>
  <c r="FT1071" i="3"/>
  <c r="FS1071" i="3"/>
  <c r="FR1071" i="3"/>
  <c r="FQ1071" i="3"/>
  <c r="FP1071" i="3"/>
  <c r="FO1071" i="3"/>
  <c r="FN1071" i="3"/>
  <c r="FM1071" i="3"/>
  <c r="FL1071" i="3"/>
  <c r="FK1071" i="3"/>
  <c r="FJ1071" i="3"/>
  <c r="FI1071" i="3"/>
  <c r="FH1071" i="3"/>
  <c r="FG1071" i="3"/>
  <c r="FF1071" i="3"/>
  <c r="FE1071" i="3"/>
  <c r="FD1071" i="3"/>
  <c r="FC1071" i="3"/>
  <c r="FB1071" i="3"/>
  <c r="FA1071" i="3"/>
  <c r="EZ1071" i="3"/>
  <c r="EY1071" i="3"/>
  <c r="EX1071" i="3"/>
  <c r="EW1071" i="3"/>
  <c r="EV1071" i="3"/>
  <c r="EU1071" i="3"/>
  <c r="ET1071" i="3"/>
  <c r="ES1071" i="3"/>
  <c r="ER1071" i="3"/>
  <c r="EQ1071" i="3"/>
  <c r="EP1071" i="3"/>
  <c r="EO1071" i="3"/>
  <c r="EN1071" i="3"/>
  <c r="EM1071" i="3"/>
  <c r="EL1071" i="3"/>
  <c r="EK1071" i="3"/>
  <c r="EJ1071" i="3"/>
  <c r="EI1071" i="3"/>
  <c r="EH1071" i="3"/>
  <c r="EG1071" i="3"/>
  <c r="EF1071" i="3"/>
  <c r="EE1071" i="3"/>
  <c r="ED1071" i="3"/>
  <c r="EC1071" i="3"/>
  <c r="EB1071" i="3"/>
  <c r="EA1071" i="3"/>
  <c r="DZ1071" i="3"/>
  <c r="DY1071" i="3"/>
  <c r="DX1071" i="3"/>
  <c r="DW1071" i="3"/>
  <c r="DV1071" i="3"/>
  <c r="DU1071" i="3"/>
  <c r="DT1071" i="3"/>
  <c r="DS1071" i="3"/>
  <c r="DR1071" i="3"/>
  <c r="DP1072" i="3" s="1"/>
  <c r="DQ1071" i="3"/>
  <c r="DP1071" i="3"/>
  <c r="DN1071" i="3"/>
  <c r="DM1071" i="3"/>
  <c r="DL1071" i="3"/>
  <c r="DK1071" i="3"/>
  <c r="DJ1071" i="3"/>
  <c r="DI1071" i="3"/>
  <c r="DH1071" i="3"/>
  <c r="DG1071" i="3"/>
  <c r="DF1071" i="3"/>
  <c r="DE1071" i="3"/>
  <c r="DD1071" i="3"/>
  <c r="DC1071" i="3"/>
  <c r="DB1071" i="3"/>
  <c r="DA1071" i="3"/>
  <c r="CZ1071" i="3"/>
  <c r="CY1071" i="3"/>
  <c r="CX1071" i="3"/>
  <c r="CW1071" i="3"/>
  <c r="CV1071" i="3"/>
  <c r="CU1071" i="3"/>
  <c r="CT1071" i="3"/>
  <c r="CS1071" i="3"/>
  <c r="CR1071" i="3"/>
  <c r="CQ1071" i="3"/>
  <c r="CP1071" i="3"/>
  <c r="CO1071" i="3"/>
  <c r="CN1071" i="3"/>
  <c r="CM1071" i="3"/>
  <c r="CL1071" i="3"/>
  <c r="CK1071" i="3"/>
  <c r="CJ1071" i="3"/>
  <c r="CI1071" i="3"/>
  <c r="CH1071" i="3"/>
  <c r="CG1071" i="3"/>
  <c r="CF1071" i="3"/>
  <c r="CE1071" i="3"/>
  <c r="CD1071" i="3"/>
  <c r="CC1071" i="3"/>
  <c r="CB1071" i="3"/>
  <c r="CA1071" i="3"/>
  <c r="BZ1071" i="3"/>
  <c r="BY1071" i="3"/>
  <c r="BX1071" i="3"/>
  <c r="BW1071" i="3"/>
  <c r="BV1071" i="3"/>
  <c r="BU1071" i="3"/>
  <c r="BT1071" i="3"/>
  <c r="BS1071" i="3"/>
  <c r="BR1071" i="3"/>
  <c r="BQ1071" i="3"/>
  <c r="BP1071" i="3"/>
  <c r="BO1071" i="3"/>
  <c r="BN1071" i="3"/>
  <c r="BM1071" i="3"/>
  <c r="BL1071" i="3"/>
  <c r="BK1071" i="3"/>
  <c r="BJ1071" i="3"/>
  <c r="BI1071" i="3"/>
  <c r="BH1071" i="3"/>
  <c r="BG1071" i="3"/>
  <c r="BF1071" i="3"/>
  <c r="BE1071" i="3"/>
  <c r="BD1071" i="3"/>
  <c r="BC1071" i="3"/>
  <c r="BB1071" i="3"/>
  <c r="BA1071" i="3"/>
  <c r="AZ1071" i="3"/>
  <c r="AY1071" i="3"/>
  <c r="AX1071" i="3"/>
  <c r="AW1071" i="3"/>
  <c r="AV1071" i="3"/>
  <c r="AU1071" i="3"/>
  <c r="AT1071" i="3"/>
  <c r="AS1071" i="3"/>
  <c r="AR1071" i="3"/>
  <c r="AQ1071" i="3"/>
  <c r="AP1071" i="3"/>
  <c r="AO1071" i="3"/>
  <c r="AN1071" i="3"/>
  <c r="AM1071" i="3"/>
  <c r="AL1071" i="3"/>
  <c r="AK1071" i="3"/>
  <c r="AJ1071" i="3"/>
  <c r="AI1071" i="3"/>
  <c r="AH1071" i="3"/>
  <c r="AG1071" i="3"/>
  <c r="AF1071" i="3"/>
  <c r="AE1071" i="3"/>
  <c r="AD1071" i="3"/>
  <c r="AC1071" i="3"/>
  <c r="AB1071" i="3"/>
  <c r="AA1071" i="3"/>
  <c r="Z1071" i="3"/>
  <c r="Y1071" i="3"/>
  <c r="X1071" i="3"/>
  <c r="W1071" i="3"/>
  <c r="V1071" i="3"/>
  <c r="U1071" i="3"/>
  <c r="T1071" i="3"/>
  <c r="S1071" i="3"/>
  <c r="R1071" i="3"/>
  <c r="Q1071" i="3"/>
  <c r="P1071" i="3"/>
  <c r="O1071" i="3"/>
  <c r="N1071" i="3"/>
  <c r="M1071" i="3"/>
  <c r="L1071" i="3"/>
  <c r="K1071" i="3"/>
  <c r="J1071" i="3"/>
  <c r="I1071" i="3"/>
  <c r="H1071" i="3"/>
  <c r="G1071" i="3"/>
  <c r="F1071" i="3"/>
  <c r="E1071" i="3"/>
  <c r="D1071" i="3"/>
  <c r="C1071" i="3"/>
  <c r="GF1070" i="3"/>
  <c r="GE1070" i="3"/>
  <c r="GD1070" i="3"/>
  <c r="GC1070" i="3"/>
  <c r="GB1070" i="3"/>
  <c r="GA1070" i="3"/>
  <c r="FZ1070" i="3"/>
  <c r="FY1070" i="3"/>
  <c r="FX1070" i="3"/>
  <c r="FW1070" i="3"/>
  <c r="FV1070" i="3"/>
  <c r="FU1070" i="3"/>
  <c r="FT1070" i="3"/>
  <c r="FS1070" i="3"/>
  <c r="FR1070" i="3"/>
  <c r="FQ1070" i="3"/>
  <c r="FP1070" i="3"/>
  <c r="FO1070" i="3"/>
  <c r="FN1070" i="3"/>
  <c r="FM1070" i="3"/>
  <c r="FL1070" i="3"/>
  <c r="FK1070" i="3"/>
  <c r="FJ1070" i="3"/>
  <c r="FI1070" i="3"/>
  <c r="FH1070" i="3"/>
  <c r="FG1070" i="3"/>
  <c r="FF1070" i="3"/>
  <c r="FE1070" i="3"/>
  <c r="FD1070" i="3"/>
  <c r="FC1070" i="3"/>
  <c r="FB1070" i="3"/>
  <c r="FA1070" i="3"/>
  <c r="EZ1070" i="3"/>
  <c r="EY1070" i="3"/>
  <c r="EX1070" i="3"/>
  <c r="EW1070" i="3"/>
  <c r="EV1070" i="3"/>
  <c r="EU1070" i="3"/>
  <c r="ET1070" i="3"/>
  <c r="ES1070" i="3"/>
  <c r="ER1070" i="3"/>
  <c r="EQ1070" i="3"/>
  <c r="EP1070" i="3"/>
  <c r="EO1070" i="3"/>
  <c r="EN1070" i="3"/>
  <c r="EM1070" i="3"/>
  <c r="EL1070" i="3"/>
  <c r="EK1070" i="3"/>
  <c r="EJ1070" i="3"/>
  <c r="EI1070" i="3"/>
  <c r="EH1070" i="3"/>
  <c r="EG1070" i="3"/>
  <c r="EF1070" i="3"/>
  <c r="EE1070" i="3"/>
  <c r="ED1070" i="3"/>
  <c r="EC1070" i="3"/>
  <c r="EB1070" i="3"/>
  <c r="EA1070" i="3"/>
  <c r="DZ1070" i="3"/>
  <c r="DY1070" i="3"/>
  <c r="DX1070" i="3"/>
  <c r="DW1070" i="3"/>
  <c r="DV1070" i="3"/>
  <c r="DU1070" i="3"/>
  <c r="DT1070" i="3"/>
  <c r="DS1070" i="3"/>
  <c r="DR1070" i="3"/>
  <c r="DQ1070" i="3"/>
  <c r="DO1071" i="3" s="1"/>
  <c r="DP1070" i="3"/>
  <c r="DN1070" i="3"/>
  <c r="DM1070" i="3"/>
  <c r="DL1070" i="3"/>
  <c r="DK1070" i="3"/>
  <c r="DJ1070" i="3"/>
  <c r="DI1070" i="3"/>
  <c r="DH1070" i="3"/>
  <c r="DG1070" i="3"/>
  <c r="DF1070" i="3"/>
  <c r="DE1070" i="3"/>
  <c r="DD1070" i="3"/>
  <c r="DC1070" i="3"/>
  <c r="DB1070" i="3"/>
  <c r="DA1070" i="3"/>
  <c r="CZ1070" i="3"/>
  <c r="CY1070" i="3"/>
  <c r="CX1070" i="3"/>
  <c r="CW1070" i="3"/>
  <c r="CV1070" i="3"/>
  <c r="CU1070" i="3"/>
  <c r="CT1070" i="3"/>
  <c r="CS1070" i="3"/>
  <c r="CR1070" i="3"/>
  <c r="CQ1070" i="3"/>
  <c r="CP1070" i="3"/>
  <c r="CO1070" i="3"/>
  <c r="CN1070" i="3"/>
  <c r="CM1070" i="3"/>
  <c r="CL1070" i="3"/>
  <c r="CK1070" i="3"/>
  <c r="CJ1070" i="3"/>
  <c r="CI1070" i="3"/>
  <c r="CH1070" i="3"/>
  <c r="CG1070" i="3"/>
  <c r="CF1070" i="3"/>
  <c r="CE1070" i="3"/>
  <c r="CD1070" i="3"/>
  <c r="CC1070" i="3"/>
  <c r="CB1070" i="3"/>
  <c r="CA1070" i="3"/>
  <c r="BZ1070" i="3"/>
  <c r="BY1070" i="3"/>
  <c r="BX1070" i="3"/>
  <c r="BW1070" i="3"/>
  <c r="BV1070" i="3"/>
  <c r="BU1070" i="3"/>
  <c r="BT1070" i="3"/>
  <c r="BS1070" i="3"/>
  <c r="BR1070" i="3"/>
  <c r="BQ1070" i="3"/>
  <c r="BP1070" i="3"/>
  <c r="BO1070" i="3"/>
  <c r="BN1070" i="3"/>
  <c r="BM1070" i="3"/>
  <c r="BL1070" i="3"/>
  <c r="BK1070" i="3"/>
  <c r="BJ1070" i="3"/>
  <c r="BI1070" i="3"/>
  <c r="BH1070" i="3"/>
  <c r="BG1070" i="3"/>
  <c r="BF1070" i="3"/>
  <c r="BE1070" i="3"/>
  <c r="BD1070" i="3"/>
  <c r="BC1070" i="3"/>
  <c r="BB1070" i="3"/>
  <c r="BA1070" i="3"/>
  <c r="AZ1070" i="3"/>
  <c r="AY1070" i="3"/>
  <c r="AX1070" i="3"/>
  <c r="AW1070" i="3"/>
  <c r="AV1070" i="3"/>
  <c r="AU1070" i="3"/>
  <c r="AT1070" i="3"/>
  <c r="AS1070" i="3"/>
  <c r="AR1070" i="3"/>
  <c r="AQ1070" i="3"/>
  <c r="AP1070" i="3"/>
  <c r="AO1070" i="3"/>
  <c r="AN1070" i="3"/>
  <c r="AM1070" i="3"/>
  <c r="AL1070" i="3"/>
  <c r="AK1070" i="3"/>
  <c r="AJ1070" i="3"/>
  <c r="AI1070" i="3"/>
  <c r="AH1070" i="3"/>
  <c r="AG1070" i="3"/>
  <c r="AF1070" i="3"/>
  <c r="AE1070" i="3"/>
  <c r="AD1070" i="3"/>
  <c r="AC1070" i="3"/>
  <c r="AB1070" i="3"/>
  <c r="AA1070" i="3"/>
  <c r="Z1070" i="3"/>
  <c r="Y1070" i="3"/>
  <c r="X1070" i="3"/>
  <c r="W1070" i="3"/>
  <c r="V1070" i="3"/>
  <c r="U1070" i="3"/>
  <c r="T1070" i="3"/>
  <c r="S1070" i="3"/>
  <c r="R1070" i="3"/>
  <c r="Q1070" i="3"/>
  <c r="P1070" i="3"/>
  <c r="O1070" i="3"/>
  <c r="N1070" i="3"/>
  <c r="M1070" i="3"/>
  <c r="L1070" i="3"/>
  <c r="K1070" i="3"/>
  <c r="J1070" i="3"/>
  <c r="I1070" i="3"/>
  <c r="H1070" i="3"/>
  <c r="G1070" i="3"/>
  <c r="F1070" i="3"/>
  <c r="E1070" i="3"/>
  <c r="D1070" i="3"/>
  <c r="C1070" i="3"/>
  <c r="GF1069" i="3"/>
  <c r="GE1069" i="3"/>
  <c r="GD1069" i="3"/>
  <c r="GC1069" i="3"/>
  <c r="GB1069" i="3"/>
  <c r="GA1069" i="3"/>
  <c r="FZ1069" i="3"/>
  <c r="FY1069" i="3"/>
  <c r="FX1069" i="3"/>
  <c r="FW1069" i="3"/>
  <c r="FV1069" i="3"/>
  <c r="FU1069" i="3"/>
  <c r="FT1069" i="3"/>
  <c r="FS1069" i="3"/>
  <c r="FR1069" i="3"/>
  <c r="FQ1069" i="3"/>
  <c r="FP1069" i="3"/>
  <c r="FO1069" i="3"/>
  <c r="FN1069" i="3"/>
  <c r="FM1069" i="3"/>
  <c r="FL1069" i="3"/>
  <c r="FK1069" i="3"/>
  <c r="FJ1069" i="3"/>
  <c r="FI1069" i="3"/>
  <c r="FH1069" i="3"/>
  <c r="FG1069" i="3"/>
  <c r="FF1069" i="3"/>
  <c r="FE1069" i="3"/>
  <c r="FD1069" i="3"/>
  <c r="FC1069" i="3"/>
  <c r="FB1069" i="3"/>
  <c r="FA1069" i="3"/>
  <c r="EZ1069" i="3"/>
  <c r="EY1069" i="3"/>
  <c r="EX1069" i="3"/>
  <c r="EW1069" i="3"/>
  <c r="EV1069" i="3"/>
  <c r="EU1069" i="3"/>
  <c r="ET1069" i="3"/>
  <c r="ES1069" i="3"/>
  <c r="ER1069" i="3"/>
  <c r="EQ1069" i="3"/>
  <c r="EP1069" i="3"/>
  <c r="EO1069" i="3"/>
  <c r="EN1069" i="3"/>
  <c r="EM1069" i="3"/>
  <c r="EL1069" i="3"/>
  <c r="EK1069" i="3"/>
  <c r="EJ1069" i="3"/>
  <c r="EI1069" i="3"/>
  <c r="EH1069" i="3"/>
  <c r="EG1069" i="3"/>
  <c r="EF1069" i="3"/>
  <c r="EE1069" i="3"/>
  <c r="ED1069" i="3"/>
  <c r="EC1069" i="3"/>
  <c r="EB1069" i="3"/>
  <c r="EA1069" i="3"/>
  <c r="DZ1069" i="3"/>
  <c r="DY1069" i="3"/>
  <c r="DX1069" i="3"/>
  <c r="DW1069" i="3"/>
  <c r="DV1069" i="3"/>
  <c r="DU1069" i="3"/>
  <c r="DT1069" i="3"/>
  <c r="DS1069" i="3"/>
  <c r="DR1069" i="3"/>
  <c r="DQ1069" i="3"/>
  <c r="DO1070" i="3" s="1"/>
  <c r="DP1069" i="3"/>
  <c r="DN1069" i="3"/>
  <c r="DM1069" i="3"/>
  <c r="DL1069" i="3"/>
  <c r="DK1069" i="3"/>
  <c r="DJ1069" i="3"/>
  <c r="DI1069" i="3"/>
  <c r="DH1069" i="3"/>
  <c r="DG1069" i="3"/>
  <c r="DF1069" i="3"/>
  <c r="DE1069" i="3"/>
  <c r="DD1069" i="3"/>
  <c r="DC1069" i="3"/>
  <c r="DB1069" i="3"/>
  <c r="DA1069" i="3"/>
  <c r="CZ1069" i="3"/>
  <c r="CY1069" i="3"/>
  <c r="CX1069" i="3"/>
  <c r="CW1069" i="3"/>
  <c r="CV1069" i="3"/>
  <c r="CU1069" i="3"/>
  <c r="CT1069" i="3"/>
  <c r="CS1069" i="3"/>
  <c r="CR1069" i="3"/>
  <c r="CQ1069" i="3"/>
  <c r="CP1069" i="3"/>
  <c r="CO1069" i="3"/>
  <c r="CN1069" i="3"/>
  <c r="CM1069" i="3"/>
  <c r="CL1069" i="3"/>
  <c r="CK1069" i="3"/>
  <c r="CJ1069" i="3"/>
  <c r="CI1069" i="3"/>
  <c r="CH1069" i="3"/>
  <c r="CG1069" i="3"/>
  <c r="CF1069" i="3"/>
  <c r="CE1069" i="3"/>
  <c r="CD1069" i="3"/>
  <c r="CC1069" i="3"/>
  <c r="CB1069" i="3"/>
  <c r="CA1069" i="3"/>
  <c r="BZ1069" i="3"/>
  <c r="BY1069" i="3"/>
  <c r="BX1069" i="3"/>
  <c r="BW1069" i="3"/>
  <c r="BV1069" i="3"/>
  <c r="BU1069" i="3"/>
  <c r="BT1069" i="3"/>
  <c r="BS1069" i="3"/>
  <c r="BR1069" i="3"/>
  <c r="BQ1069" i="3"/>
  <c r="BP1069" i="3"/>
  <c r="BO1069" i="3"/>
  <c r="BN1069" i="3"/>
  <c r="BM1069" i="3"/>
  <c r="BL1069" i="3"/>
  <c r="BK1069" i="3"/>
  <c r="BJ1069" i="3"/>
  <c r="BI1069" i="3"/>
  <c r="BH1069" i="3"/>
  <c r="BG1069" i="3"/>
  <c r="BF1069" i="3"/>
  <c r="BE1069" i="3"/>
  <c r="BD1069" i="3"/>
  <c r="BC1069" i="3"/>
  <c r="BB1069" i="3"/>
  <c r="BA1069" i="3"/>
  <c r="AZ1069" i="3"/>
  <c r="AY1069" i="3"/>
  <c r="AX1069" i="3"/>
  <c r="AW1069" i="3"/>
  <c r="AV1069" i="3"/>
  <c r="AU1069" i="3"/>
  <c r="AT1069" i="3"/>
  <c r="AS1069" i="3"/>
  <c r="AR1069" i="3"/>
  <c r="AQ1069" i="3"/>
  <c r="AP1069" i="3"/>
  <c r="AO1069" i="3"/>
  <c r="AN1069" i="3"/>
  <c r="AM1069" i="3"/>
  <c r="AL1069" i="3"/>
  <c r="AK1069" i="3"/>
  <c r="AJ1069" i="3"/>
  <c r="AI1069" i="3"/>
  <c r="AH1069" i="3"/>
  <c r="AG1069" i="3"/>
  <c r="AF1069" i="3"/>
  <c r="AE1069" i="3"/>
  <c r="AD1069" i="3"/>
  <c r="AC1069" i="3"/>
  <c r="AB1069" i="3"/>
  <c r="AA1069" i="3"/>
  <c r="Z1069" i="3"/>
  <c r="Y1069" i="3"/>
  <c r="X1069" i="3"/>
  <c r="W1069" i="3"/>
  <c r="V1069" i="3"/>
  <c r="U1069" i="3"/>
  <c r="T1069" i="3"/>
  <c r="S1069" i="3"/>
  <c r="R1069" i="3"/>
  <c r="Q1069" i="3"/>
  <c r="P1069" i="3"/>
  <c r="O1069" i="3"/>
  <c r="N1069" i="3"/>
  <c r="M1069" i="3"/>
  <c r="L1069" i="3"/>
  <c r="K1069" i="3"/>
  <c r="J1069" i="3"/>
  <c r="I1069" i="3"/>
  <c r="H1069" i="3"/>
  <c r="G1069" i="3"/>
  <c r="F1069" i="3"/>
  <c r="E1069" i="3"/>
  <c r="D1069" i="3"/>
  <c r="C1069" i="3"/>
  <c r="GF1068" i="3"/>
  <c r="GE1068" i="3"/>
  <c r="GD1068" i="3"/>
  <c r="GC1068" i="3"/>
  <c r="GB1068" i="3"/>
  <c r="GA1068" i="3"/>
  <c r="FZ1068" i="3"/>
  <c r="FY1068" i="3"/>
  <c r="FX1068" i="3"/>
  <c r="FW1068" i="3"/>
  <c r="FV1068" i="3"/>
  <c r="FU1068" i="3"/>
  <c r="FT1068" i="3"/>
  <c r="FS1068" i="3"/>
  <c r="FR1068" i="3"/>
  <c r="FQ1068" i="3"/>
  <c r="FP1068" i="3"/>
  <c r="FO1068" i="3"/>
  <c r="FN1068" i="3"/>
  <c r="FM1068" i="3"/>
  <c r="FL1068" i="3"/>
  <c r="FK1068" i="3"/>
  <c r="FJ1068" i="3"/>
  <c r="FI1068" i="3"/>
  <c r="FH1068" i="3"/>
  <c r="FG1068" i="3"/>
  <c r="FF1068" i="3"/>
  <c r="FE1068" i="3"/>
  <c r="FD1068" i="3"/>
  <c r="FC1068" i="3"/>
  <c r="FB1068" i="3"/>
  <c r="FA1068" i="3"/>
  <c r="EZ1068" i="3"/>
  <c r="EY1068" i="3"/>
  <c r="EX1068" i="3"/>
  <c r="EW1068" i="3"/>
  <c r="EV1068" i="3"/>
  <c r="EU1068" i="3"/>
  <c r="ET1068" i="3"/>
  <c r="ES1068" i="3"/>
  <c r="ER1068" i="3"/>
  <c r="EQ1068" i="3"/>
  <c r="EP1068" i="3"/>
  <c r="EO1068" i="3"/>
  <c r="EN1068" i="3"/>
  <c r="EM1068" i="3"/>
  <c r="EL1068" i="3"/>
  <c r="EK1068" i="3"/>
  <c r="EJ1068" i="3"/>
  <c r="EI1068" i="3"/>
  <c r="EH1068" i="3"/>
  <c r="EG1068" i="3"/>
  <c r="EF1068" i="3"/>
  <c r="EE1068" i="3"/>
  <c r="ED1068" i="3"/>
  <c r="EC1068" i="3"/>
  <c r="EB1068" i="3"/>
  <c r="EA1068" i="3"/>
  <c r="DZ1068" i="3"/>
  <c r="DY1068" i="3"/>
  <c r="DX1068" i="3"/>
  <c r="DW1068" i="3"/>
  <c r="DV1068" i="3"/>
  <c r="DU1068" i="3"/>
  <c r="DT1068" i="3"/>
  <c r="DS1068" i="3"/>
  <c r="DR1068" i="3"/>
  <c r="DQ1068" i="3"/>
  <c r="DO1069" i="3" s="1"/>
  <c r="DP1068" i="3"/>
  <c r="DN1068" i="3"/>
  <c r="DM1068" i="3"/>
  <c r="DL1068" i="3"/>
  <c r="DK1068" i="3"/>
  <c r="DJ1068" i="3"/>
  <c r="DI1068" i="3"/>
  <c r="DH1068" i="3"/>
  <c r="DG1068" i="3"/>
  <c r="DF1068" i="3"/>
  <c r="DE1068" i="3"/>
  <c r="DD1068" i="3"/>
  <c r="DC1068" i="3"/>
  <c r="DB1068" i="3"/>
  <c r="DA1068" i="3"/>
  <c r="CZ1068" i="3"/>
  <c r="CY1068" i="3"/>
  <c r="CX1068" i="3"/>
  <c r="CW1068" i="3"/>
  <c r="CV1068" i="3"/>
  <c r="CU1068" i="3"/>
  <c r="CT1068" i="3"/>
  <c r="CS1068" i="3"/>
  <c r="CR1068" i="3"/>
  <c r="CQ1068" i="3"/>
  <c r="CP1068" i="3"/>
  <c r="CO1068" i="3"/>
  <c r="CN1068" i="3"/>
  <c r="CM1068" i="3"/>
  <c r="CL1068" i="3"/>
  <c r="CK1068" i="3"/>
  <c r="CJ1068" i="3"/>
  <c r="CI1068" i="3"/>
  <c r="CH1068" i="3"/>
  <c r="CG1068" i="3"/>
  <c r="CF1068" i="3"/>
  <c r="CE1068" i="3"/>
  <c r="CD1068" i="3"/>
  <c r="CC1068" i="3"/>
  <c r="CB1068" i="3"/>
  <c r="CA1068" i="3"/>
  <c r="BZ1068" i="3"/>
  <c r="BY1068" i="3"/>
  <c r="BX1068" i="3"/>
  <c r="BW1068" i="3"/>
  <c r="BV1068" i="3"/>
  <c r="BU1068" i="3"/>
  <c r="BT1068" i="3"/>
  <c r="BS1068" i="3"/>
  <c r="BR1068" i="3"/>
  <c r="BQ1068" i="3"/>
  <c r="BP1068" i="3"/>
  <c r="BO1068" i="3"/>
  <c r="BN1068" i="3"/>
  <c r="BM1068" i="3"/>
  <c r="BL1068" i="3"/>
  <c r="BK1068" i="3"/>
  <c r="BJ1068" i="3"/>
  <c r="BI1068" i="3"/>
  <c r="BH1068" i="3"/>
  <c r="BG1068" i="3"/>
  <c r="BF1068" i="3"/>
  <c r="BE1068" i="3"/>
  <c r="BD1068" i="3"/>
  <c r="BC1068" i="3"/>
  <c r="BB1068" i="3"/>
  <c r="BA1068" i="3"/>
  <c r="AZ1068" i="3"/>
  <c r="AY1068" i="3"/>
  <c r="AX1068" i="3"/>
  <c r="AW1068" i="3"/>
  <c r="AV1068" i="3"/>
  <c r="AU1068" i="3"/>
  <c r="AT1068" i="3"/>
  <c r="AS1068" i="3"/>
  <c r="AR1068" i="3"/>
  <c r="AQ1068" i="3"/>
  <c r="AP1068" i="3"/>
  <c r="AO1068" i="3"/>
  <c r="AN1068" i="3"/>
  <c r="AM1068" i="3"/>
  <c r="AL1068" i="3"/>
  <c r="AK1068" i="3"/>
  <c r="AJ1068" i="3"/>
  <c r="AI1068" i="3"/>
  <c r="AH1068" i="3"/>
  <c r="AG1068" i="3"/>
  <c r="AF1068" i="3"/>
  <c r="AE1068" i="3"/>
  <c r="AD1068" i="3"/>
  <c r="AC1068" i="3"/>
  <c r="AB1068" i="3"/>
  <c r="AA1068" i="3"/>
  <c r="Z1068" i="3"/>
  <c r="Y1068" i="3"/>
  <c r="X1068" i="3"/>
  <c r="W1068" i="3"/>
  <c r="V1068" i="3"/>
  <c r="U1068" i="3"/>
  <c r="T1068" i="3"/>
  <c r="S1068" i="3"/>
  <c r="R1068" i="3"/>
  <c r="Q1068" i="3"/>
  <c r="P1068" i="3"/>
  <c r="O1068" i="3"/>
  <c r="N1068" i="3"/>
  <c r="M1068" i="3"/>
  <c r="L1068" i="3"/>
  <c r="K1068" i="3"/>
  <c r="J1068" i="3"/>
  <c r="I1068" i="3"/>
  <c r="H1068" i="3"/>
  <c r="G1068" i="3"/>
  <c r="F1068" i="3"/>
  <c r="E1068" i="3"/>
  <c r="D1068" i="3"/>
  <c r="C1068" i="3"/>
  <c r="GF1067" i="3"/>
  <c r="GE1067" i="3"/>
  <c r="GD1067" i="3"/>
  <c r="GC1067" i="3"/>
  <c r="GB1067" i="3"/>
  <c r="GA1067" i="3"/>
  <c r="FZ1067" i="3"/>
  <c r="FY1067" i="3"/>
  <c r="FX1067" i="3"/>
  <c r="FW1067" i="3"/>
  <c r="FV1067" i="3"/>
  <c r="FU1067" i="3"/>
  <c r="FT1067" i="3"/>
  <c r="FS1067" i="3"/>
  <c r="FR1067" i="3"/>
  <c r="FQ1067" i="3"/>
  <c r="FP1067" i="3"/>
  <c r="FO1067" i="3"/>
  <c r="FN1067" i="3"/>
  <c r="FM1067" i="3"/>
  <c r="FL1067" i="3"/>
  <c r="FK1067" i="3"/>
  <c r="FJ1067" i="3"/>
  <c r="FI1067" i="3"/>
  <c r="FH1067" i="3"/>
  <c r="FG1067" i="3"/>
  <c r="FF1067" i="3"/>
  <c r="FE1067" i="3"/>
  <c r="FD1067" i="3"/>
  <c r="FC1067" i="3"/>
  <c r="FB1067" i="3"/>
  <c r="FA1067" i="3"/>
  <c r="EZ1067" i="3"/>
  <c r="EY1067" i="3"/>
  <c r="EX1067" i="3"/>
  <c r="EW1067" i="3"/>
  <c r="EV1067" i="3"/>
  <c r="EU1067" i="3"/>
  <c r="ET1067" i="3"/>
  <c r="ES1067" i="3"/>
  <c r="ER1067" i="3"/>
  <c r="EQ1067" i="3"/>
  <c r="EP1067" i="3"/>
  <c r="EO1067" i="3"/>
  <c r="EN1067" i="3"/>
  <c r="EM1067" i="3"/>
  <c r="EL1067" i="3"/>
  <c r="EK1067" i="3"/>
  <c r="EJ1067" i="3"/>
  <c r="EI1067" i="3"/>
  <c r="EH1067" i="3"/>
  <c r="EG1067" i="3"/>
  <c r="EF1067" i="3"/>
  <c r="EE1067" i="3"/>
  <c r="ED1067" i="3"/>
  <c r="EC1067" i="3"/>
  <c r="EB1067" i="3"/>
  <c r="EA1067" i="3"/>
  <c r="DZ1067" i="3"/>
  <c r="DY1067" i="3"/>
  <c r="DX1067" i="3"/>
  <c r="DW1067" i="3"/>
  <c r="DV1067" i="3"/>
  <c r="DU1067" i="3"/>
  <c r="DT1067" i="3"/>
  <c r="DS1067" i="3"/>
  <c r="DR1067" i="3"/>
  <c r="DQ1067" i="3"/>
  <c r="DO1068" i="3" s="1"/>
  <c r="DP1067" i="3"/>
  <c r="DN1067" i="3"/>
  <c r="DM1067" i="3"/>
  <c r="DL1067" i="3"/>
  <c r="DK1067" i="3"/>
  <c r="DJ1067" i="3"/>
  <c r="DI1067" i="3"/>
  <c r="DH1067" i="3"/>
  <c r="DG1067" i="3"/>
  <c r="DF1067" i="3"/>
  <c r="DE1067" i="3"/>
  <c r="DD1067" i="3"/>
  <c r="DC1067" i="3"/>
  <c r="DB1067" i="3"/>
  <c r="DA1067" i="3"/>
  <c r="CZ1067" i="3"/>
  <c r="CY1067" i="3"/>
  <c r="CX1067" i="3"/>
  <c r="CW1067" i="3"/>
  <c r="CV1067" i="3"/>
  <c r="CU1067" i="3"/>
  <c r="CT1067" i="3"/>
  <c r="CS1067" i="3"/>
  <c r="CR1067" i="3"/>
  <c r="CQ1067" i="3"/>
  <c r="CP1067" i="3"/>
  <c r="CO1067" i="3"/>
  <c r="CN1067" i="3"/>
  <c r="CM1067" i="3"/>
  <c r="CL1067" i="3"/>
  <c r="CK1067" i="3"/>
  <c r="CJ1067" i="3"/>
  <c r="CI1067" i="3"/>
  <c r="CH1067" i="3"/>
  <c r="CG1067" i="3"/>
  <c r="CF1067" i="3"/>
  <c r="CE1067" i="3"/>
  <c r="CD1067" i="3"/>
  <c r="CC1067" i="3"/>
  <c r="CB1067" i="3"/>
  <c r="CA1067" i="3"/>
  <c r="BZ1067" i="3"/>
  <c r="BY1067" i="3"/>
  <c r="BX1067" i="3"/>
  <c r="BW1067" i="3"/>
  <c r="BV1067" i="3"/>
  <c r="BU1067" i="3"/>
  <c r="BT1067" i="3"/>
  <c r="BS1067" i="3"/>
  <c r="BR1067" i="3"/>
  <c r="BQ1067" i="3"/>
  <c r="BP1067" i="3"/>
  <c r="BO1067" i="3"/>
  <c r="BN1067" i="3"/>
  <c r="BM1067" i="3"/>
  <c r="BL1067" i="3"/>
  <c r="BK1067" i="3"/>
  <c r="BJ1067" i="3"/>
  <c r="BI1067" i="3"/>
  <c r="BH1067" i="3"/>
  <c r="BG1067" i="3"/>
  <c r="BF1067" i="3"/>
  <c r="BE1067" i="3"/>
  <c r="BD1067" i="3"/>
  <c r="BC1067" i="3"/>
  <c r="BB1067" i="3"/>
  <c r="BA1067" i="3"/>
  <c r="AZ1067" i="3"/>
  <c r="AY1067" i="3"/>
  <c r="AX1067" i="3"/>
  <c r="AW1067" i="3"/>
  <c r="AV1067" i="3"/>
  <c r="AU1067" i="3"/>
  <c r="AT1067" i="3"/>
  <c r="AS1067" i="3"/>
  <c r="AR1067" i="3"/>
  <c r="AQ1067" i="3"/>
  <c r="AP1067" i="3"/>
  <c r="AO1067" i="3"/>
  <c r="AN1067" i="3"/>
  <c r="AM1067" i="3"/>
  <c r="AL1067" i="3"/>
  <c r="AK1067" i="3"/>
  <c r="AJ1067" i="3"/>
  <c r="AI1067" i="3"/>
  <c r="AH1067" i="3"/>
  <c r="AG1067" i="3"/>
  <c r="AF1067" i="3"/>
  <c r="AE1067" i="3"/>
  <c r="AD1067" i="3"/>
  <c r="AC1067" i="3"/>
  <c r="AB1067" i="3"/>
  <c r="AA1067" i="3"/>
  <c r="Z1067" i="3"/>
  <c r="Y1067" i="3"/>
  <c r="X1067" i="3"/>
  <c r="W1067" i="3"/>
  <c r="V1067" i="3"/>
  <c r="U1067" i="3"/>
  <c r="T1067" i="3"/>
  <c r="S1067" i="3"/>
  <c r="R1067" i="3"/>
  <c r="Q1067" i="3"/>
  <c r="P1067" i="3"/>
  <c r="O1067" i="3"/>
  <c r="N1067" i="3"/>
  <c r="M1067" i="3"/>
  <c r="L1067" i="3"/>
  <c r="K1067" i="3"/>
  <c r="J1067" i="3"/>
  <c r="I1067" i="3"/>
  <c r="H1067" i="3"/>
  <c r="G1067" i="3"/>
  <c r="F1067" i="3"/>
  <c r="E1067" i="3"/>
  <c r="D1067" i="3"/>
  <c r="C1067" i="3"/>
  <c r="GF1066" i="3"/>
  <c r="GE1066" i="3"/>
  <c r="GD1066" i="3"/>
  <c r="GC1066" i="3"/>
  <c r="GB1066" i="3"/>
  <c r="GA1066" i="3"/>
  <c r="FZ1066" i="3"/>
  <c r="FY1066" i="3"/>
  <c r="FX1066" i="3"/>
  <c r="FW1066" i="3"/>
  <c r="FV1066" i="3"/>
  <c r="FU1066" i="3"/>
  <c r="FT1066" i="3"/>
  <c r="FS1066" i="3"/>
  <c r="FR1066" i="3"/>
  <c r="FQ1066" i="3"/>
  <c r="FP1066" i="3"/>
  <c r="FO1066" i="3"/>
  <c r="FN1066" i="3"/>
  <c r="FM1066" i="3"/>
  <c r="FL1066" i="3"/>
  <c r="FK1066" i="3"/>
  <c r="FJ1066" i="3"/>
  <c r="FI1066" i="3"/>
  <c r="FH1066" i="3"/>
  <c r="FG1066" i="3"/>
  <c r="FF1066" i="3"/>
  <c r="FE1066" i="3"/>
  <c r="FD1066" i="3"/>
  <c r="FC1066" i="3"/>
  <c r="FB1066" i="3"/>
  <c r="FA1066" i="3"/>
  <c r="EZ1066" i="3"/>
  <c r="EY1066" i="3"/>
  <c r="EX1066" i="3"/>
  <c r="EW1066" i="3"/>
  <c r="EV1066" i="3"/>
  <c r="EU1066" i="3"/>
  <c r="ET1066" i="3"/>
  <c r="ES1066" i="3"/>
  <c r="ER1066" i="3"/>
  <c r="EQ1066" i="3"/>
  <c r="EP1066" i="3"/>
  <c r="EO1066" i="3"/>
  <c r="EN1066" i="3"/>
  <c r="EM1066" i="3"/>
  <c r="EL1066" i="3"/>
  <c r="EK1066" i="3"/>
  <c r="EJ1066" i="3"/>
  <c r="EI1066" i="3"/>
  <c r="EH1066" i="3"/>
  <c r="EG1066" i="3"/>
  <c r="EF1066" i="3"/>
  <c r="EE1066" i="3"/>
  <c r="ED1066" i="3"/>
  <c r="EC1066" i="3"/>
  <c r="EB1066" i="3"/>
  <c r="EA1066" i="3"/>
  <c r="DZ1066" i="3"/>
  <c r="DY1066" i="3"/>
  <c r="DX1066" i="3"/>
  <c r="DW1066" i="3"/>
  <c r="DV1066" i="3"/>
  <c r="DU1066" i="3"/>
  <c r="DT1066" i="3"/>
  <c r="DS1066" i="3"/>
  <c r="DR1066" i="3"/>
  <c r="DQ1066" i="3"/>
  <c r="DO1067" i="3" s="1"/>
  <c r="DP1066" i="3"/>
  <c r="DN1066" i="3"/>
  <c r="DM1066" i="3"/>
  <c r="DL1066" i="3"/>
  <c r="DK1066" i="3"/>
  <c r="DJ1066" i="3"/>
  <c r="DI1066" i="3"/>
  <c r="DH1066" i="3"/>
  <c r="DG1066" i="3"/>
  <c r="DF1066" i="3"/>
  <c r="DE1066" i="3"/>
  <c r="DD1066" i="3"/>
  <c r="DC1066" i="3"/>
  <c r="DB1066" i="3"/>
  <c r="DA1066" i="3"/>
  <c r="CZ1066" i="3"/>
  <c r="CY1066" i="3"/>
  <c r="CX1066" i="3"/>
  <c r="CW1066" i="3"/>
  <c r="CV1066" i="3"/>
  <c r="CU1066" i="3"/>
  <c r="CT1066" i="3"/>
  <c r="CS1066" i="3"/>
  <c r="CR1066" i="3"/>
  <c r="CQ1066" i="3"/>
  <c r="CP1066" i="3"/>
  <c r="CO1066" i="3"/>
  <c r="CN1066" i="3"/>
  <c r="CM1066" i="3"/>
  <c r="CL1066" i="3"/>
  <c r="CK1066" i="3"/>
  <c r="CJ1066" i="3"/>
  <c r="CI1066" i="3"/>
  <c r="CH1066" i="3"/>
  <c r="CG1066" i="3"/>
  <c r="CF1066" i="3"/>
  <c r="CE1066" i="3"/>
  <c r="CD1066" i="3"/>
  <c r="CC1066" i="3"/>
  <c r="CB1066" i="3"/>
  <c r="CA1066" i="3"/>
  <c r="BZ1066" i="3"/>
  <c r="BY1066" i="3"/>
  <c r="BX1066" i="3"/>
  <c r="BW1066" i="3"/>
  <c r="BV1066" i="3"/>
  <c r="BU1066" i="3"/>
  <c r="BT1066" i="3"/>
  <c r="BS1066" i="3"/>
  <c r="BR1066" i="3"/>
  <c r="BQ1066" i="3"/>
  <c r="BP1066" i="3"/>
  <c r="BO1066" i="3"/>
  <c r="BN1066" i="3"/>
  <c r="BM1066" i="3"/>
  <c r="BL1066" i="3"/>
  <c r="BK1066" i="3"/>
  <c r="BJ1066" i="3"/>
  <c r="BI1066" i="3"/>
  <c r="BH1066" i="3"/>
  <c r="BG1066" i="3"/>
  <c r="BF1066" i="3"/>
  <c r="BE1066" i="3"/>
  <c r="BD1066" i="3"/>
  <c r="BC1066" i="3"/>
  <c r="BB1066" i="3"/>
  <c r="BA1066" i="3"/>
  <c r="AZ1066" i="3"/>
  <c r="AY1066" i="3"/>
  <c r="AX1066" i="3"/>
  <c r="AW1066" i="3"/>
  <c r="AV1066" i="3"/>
  <c r="AU1066" i="3"/>
  <c r="AT1066" i="3"/>
  <c r="AS1066" i="3"/>
  <c r="AR1066" i="3"/>
  <c r="AQ1066" i="3"/>
  <c r="AP1066" i="3"/>
  <c r="AO1066" i="3"/>
  <c r="AN1066" i="3"/>
  <c r="AM1066" i="3"/>
  <c r="AL1066" i="3"/>
  <c r="AK1066" i="3"/>
  <c r="AJ1066" i="3"/>
  <c r="AI1066" i="3"/>
  <c r="AH1066" i="3"/>
  <c r="AG1066" i="3"/>
  <c r="AF1066" i="3"/>
  <c r="AE1066" i="3"/>
  <c r="AD1066" i="3"/>
  <c r="AC1066" i="3"/>
  <c r="AB1066" i="3"/>
  <c r="AA1066" i="3"/>
  <c r="Z1066" i="3"/>
  <c r="Y1066" i="3"/>
  <c r="X1066" i="3"/>
  <c r="W1066" i="3"/>
  <c r="V1066" i="3"/>
  <c r="U1066" i="3"/>
  <c r="T1066" i="3"/>
  <c r="S1066" i="3"/>
  <c r="R1066" i="3"/>
  <c r="Q1066" i="3"/>
  <c r="P1066" i="3"/>
  <c r="O1066" i="3"/>
  <c r="N1066" i="3"/>
  <c r="M1066" i="3"/>
  <c r="L1066" i="3"/>
  <c r="K1066" i="3"/>
  <c r="J1066" i="3"/>
  <c r="I1066" i="3"/>
  <c r="H1066" i="3"/>
  <c r="G1066" i="3"/>
  <c r="F1066" i="3"/>
  <c r="E1066" i="3"/>
  <c r="D1066" i="3"/>
  <c r="C1066" i="3"/>
  <c r="GF1065" i="3"/>
  <c r="GE1065" i="3"/>
  <c r="GD1065" i="3"/>
  <c r="GC1065" i="3"/>
  <c r="GB1065" i="3"/>
  <c r="GA1065" i="3"/>
  <c r="FZ1065" i="3"/>
  <c r="FY1065" i="3"/>
  <c r="FX1065" i="3"/>
  <c r="FW1065" i="3"/>
  <c r="FV1065" i="3"/>
  <c r="FU1065" i="3"/>
  <c r="FT1065" i="3"/>
  <c r="FS1065" i="3"/>
  <c r="FR1065" i="3"/>
  <c r="FQ1065" i="3"/>
  <c r="FP1065" i="3"/>
  <c r="FO1065" i="3"/>
  <c r="FN1065" i="3"/>
  <c r="FM1065" i="3"/>
  <c r="FL1065" i="3"/>
  <c r="FK1065" i="3"/>
  <c r="FJ1065" i="3"/>
  <c r="FI1065" i="3"/>
  <c r="FH1065" i="3"/>
  <c r="FG1065" i="3"/>
  <c r="FF1065" i="3"/>
  <c r="FE1065" i="3"/>
  <c r="FD1065" i="3"/>
  <c r="FC1065" i="3"/>
  <c r="FB1065" i="3"/>
  <c r="FA1065" i="3"/>
  <c r="EZ1065" i="3"/>
  <c r="EY1065" i="3"/>
  <c r="EX1065" i="3"/>
  <c r="EW1065" i="3"/>
  <c r="EV1065" i="3"/>
  <c r="EU1065" i="3"/>
  <c r="ET1065" i="3"/>
  <c r="ES1065" i="3"/>
  <c r="ER1065" i="3"/>
  <c r="EQ1065" i="3"/>
  <c r="EP1065" i="3"/>
  <c r="EO1065" i="3"/>
  <c r="EN1065" i="3"/>
  <c r="EM1065" i="3"/>
  <c r="EL1065" i="3"/>
  <c r="EK1065" i="3"/>
  <c r="EJ1065" i="3"/>
  <c r="EI1065" i="3"/>
  <c r="EH1065" i="3"/>
  <c r="EG1065" i="3"/>
  <c r="EF1065" i="3"/>
  <c r="EE1065" i="3"/>
  <c r="ED1065" i="3"/>
  <c r="EC1065" i="3"/>
  <c r="EB1065" i="3"/>
  <c r="EA1065" i="3"/>
  <c r="DZ1065" i="3"/>
  <c r="DY1065" i="3"/>
  <c r="DX1065" i="3"/>
  <c r="DW1065" i="3"/>
  <c r="DV1065" i="3"/>
  <c r="DU1065" i="3"/>
  <c r="DT1065" i="3"/>
  <c r="DS1065" i="3"/>
  <c r="DR1065" i="3"/>
  <c r="DQ1065" i="3"/>
  <c r="DO1066" i="3" s="1"/>
  <c r="DP1065" i="3"/>
  <c r="DN1065" i="3"/>
  <c r="DM1065" i="3"/>
  <c r="DL1065" i="3"/>
  <c r="DK1065" i="3"/>
  <c r="DJ1065" i="3"/>
  <c r="DI1065" i="3"/>
  <c r="DH1065" i="3"/>
  <c r="DG1065" i="3"/>
  <c r="DF1065" i="3"/>
  <c r="DE1065" i="3"/>
  <c r="DD1065" i="3"/>
  <c r="DC1065" i="3"/>
  <c r="DB1065" i="3"/>
  <c r="DA1065" i="3"/>
  <c r="CZ1065" i="3"/>
  <c r="CY1065" i="3"/>
  <c r="CX1065" i="3"/>
  <c r="CW1065" i="3"/>
  <c r="CV1065" i="3"/>
  <c r="CU1065" i="3"/>
  <c r="CT1065" i="3"/>
  <c r="CS1065" i="3"/>
  <c r="CR1065" i="3"/>
  <c r="CQ1065" i="3"/>
  <c r="CP1065" i="3"/>
  <c r="CO1065" i="3"/>
  <c r="CN1065" i="3"/>
  <c r="CM1065" i="3"/>
  <c r="CL1065" i="3"/>
  <c r="CK1065" i="3"/>
  <c r="CJ1065" i="3"/>
  <c r="CI1065" i="3"/>
  <c r="CH1065" i="3"/>
  <c r="CG1065" i="3"/>
  <c r="CF1065" i="3"/>
  <c r="CE1065" i="3"/>
  <c r="CD1065" i="3"/>
  <c r="CC1065" i="3"/>
  <c r="CB1065" i="3"/>
  <c r="CA1065" i="3"/>
  <c r="BZ1065" i="3"/>
  <c r="BY1065" i="3"/>
  <c r="BX1065" i="3"/>
  <c r="BW1065" i="3"/>
  <c r="BV1065" i="3"/>
  <c r="BU1065" i="3"/>
  <c r="BT1065" i="3"/>
  <c r="BS1065" i="3"/>
  <c r="BR1065" i="3"/>
  <c r="BQ1065" i="3"/>
  <c r="BP1065" i="3"/>
  <c r="BO1065" i="3"/>
  <c r="BN1065" i="3"/>
  <c r="BM1065" i="3"/>
  <c r="BL1065" i="3"/>
  <c r="BK1065" i="3"/>
  <c r="BJ1065" i="3"/>
  <c r="BI1065" i="3"/>
  <c r="BH1065" i="3"/>
  <c r="BG1065" i="3"/>
  <c r="BF1065" i="3"/>
  <c r="BE1065" i="3"/>
  <c r="BD1065" i="3"/>
  <c r="BC1065" i="3"/>
  <c r="BB1065" i="3"/>
  <c r="BA1065" i="3"/>
  <c r="AZ1065" i="3"/>
  <c r="AY1065" i="3"/>
  <c r="AX1065" i="3"/>
  <c r="AW1065" i="3"/>
  <c r="AV1065" i="3"/>
  <c r="AU1065" i="3"/>
  <c r="AT1065" i="3"/>
  <c r="AS1065" i="3"/>
  <c r="AR1065" i="3"/>
  <c r="AQ1065" i="3"/>
  <c r="AP1065" i="3"/>
  <c r="AO1065" i="3"/>
  <c r="AN1065" i="3"/>
  <c r="AM1065" i="3"/>
  <c r="AL1065" i="3"/>
  <c r="AK1065" i="3"/>
  <c r="AJ1065" i="3"/>
  <c r="AI1065" i="3"/>
  <c r="AH1065" i="3"/>
  <c r="AG1065" i="3"/>
  <c r="AF1065" i="3"/>
  <c r="AE1065" i="3"/>
  <c r="AD1065" i="3"/>
  <c r="AC1065" i="3"/>
  <c r="AB1065" i="3"/>
  <c r="AA1065" i="3"/>
  <c r="Z1065" i="3"/>
  <c r="Y1065" i="3"/>
  <c r="X1065" i="3"/>
  <c r="W1065" i="3"/>
  <c r="V1065" i="3"/>
  <c r="U1065" i="3"/>
  <c r="T1065" i="3"/>
  <c r="S1065" i="3"/>
  <c r="R1065" i="3"/>
  <c r="Q1065" i="3"/>
  <c r="P1065" i="3"/>
  <c r="O1065" i="3"/>
  <c r="N1065" i="3"/>
  <c r="M1065" i="3"/>
  <c r="L1065" i="3"/>
  <c r="K1065" i="3"/>
  <c r="J1065" i="3"/>
  <c r="I1065" i="3"/>
  <c r="H1065" i="3"/>
  <c r="G1065" i="3"/>
  <c r="F1065" i="3"/>
  <c r="E1065" i="3"/>
  <c r="D1065" i="3"/>
  <c r="C1065" i="3"/>
  <c r="GF1064" i="3"/>
  <c r="GE1064" i="3"/>
  <c r="GD1064" i="3"/>
  <c r="GC1064" i="3"/>
  <c r="GB1064" i="3"/>
  <c r="GA1064" i="3"/>
  <c r="FZ1064" i="3"/>
  <c r="FY1064" i="3"/>
  <c r="FX1064" i="3"/>
  <c r="FW1064" i="3"/>
  <c r="FV1064" i="3"/>
  <c r="FU1064" i="3"/>
  <c r="FT1064" i="3"/>
  <c r="FS1064" i="3"/>
  <c r="FR1064" i="3"/>
  <c r="FQ1064" i="3"/>
  <c r="FP1064" i="3"/>
  <c r="FO1064" i="3"/>
  <c r="FN1064" i="3"/>
  <c r="FM1064" i="3"/>
  <c r="FL1064" i="3"/>
  <c r="FK1064" i="3"/>
  <c r="FJ1064" i="3"/>
  <c r="FI1064" i="3"/>
  <c r="FH1064" i="3"/>
  <c r="FG1064" i="3"/>
  <c r="FF1064" i="3"/>
  <c r="FE1064" i="3"/>
  <c r="FD1064" i="3"/>
  <c r="FC1064" i="3"/>
  <c r="FB1064" i="3"/>
  <c r="FA1064" i="3"/>
  <c r="EZ1064" i="3"/>
  <c r="EY1064" i="3"/>
  <c r="EX1064" i="3"/>
  <c r="EW1064" i="3"/>
  <c r="EV1064" i="3"/>
  <c r="EU1064" i="3"/>
  <c r="ET1064" i="3"/>
  <c r="ES1064" i="3"/>
  <c r="ER1064" i="3"/>
  <c r="EQ1064" i="3"/>
  <c r="EP1064" i="3"/>
  <c r="EO1064" i="3"/>
  <c r="EN1064" i="3"/>
  <c r="EM1064" i="3"/>
  <c r="EL1064" i="3"/>
  <c r="EK1064" i="3"/>
  <c r="EJ1064" i="3"/>
  <c r="EI1064" i="3"/>
  <c r="EH1064" i="3"/>
  <c r="EG1064" i="3"/>
  <c r="EF1064" i="3"/>
  <c r="EE1064" i="3"/>
  <c r="ED1064" i="3"/>
  <c r="EC1064" i="3"/>
  <c r="EB1064" i="3"/>
  <c r="EA1064" i="3"/>
  <c r="DZ1064" i="3"/>
  <c r="DY1064" i="3"/>
  <c r="DX1064" i="3"/>
  <c r="DW1064" i="3"/>
  <c r="DV1064" i="3"/>
  <c r="DU1064" i="3"/>
  <c r="DT1064" i="3"/>
  <c r="DS1064" i="3"/>
  <c r="DR1064" i="3"/>
  <c r="DQ1064" i="3"/>
  <c r="DO1065" i="3" s="1"/>
  <c r="DP1064" i="3"/>
  <c r="DN1064" i="3"/>
  <c r="DM1064" i="3"/>
  <c r="DL1064" i="3"/>
  <c r="DK1064" i="3"/>
  <c r="DJ1064" i="3"/>
  <c r="DI1064" i="3"/>
  <c r="DH1064" i="3"/>
  <c r="DG1064" i="3"/>
  <c r="DF1064" i="3"/>
  <c r="DE1064" i="3"/>
  <c r="DD1064" i="3"/>
  <c r="DC1064" i="3"/>
  <c r="DB1064" i="3"/>
  <c r="DA1064" i="3"/>
  <c r="CZ1064" i="3"/>
  <c r="CY1064" i="3"/>
  <c r="CX1064" i="3"/>
  <c r="CW1064" i="3"/>
  <c r="CV1064" i="3"/>
  <c r="CU1064" i="3"/>
  <c r="CT1064" i="3"/>
  <c r="CS1064" i="3"/>
  <c r="CR1064" i="3"/>
  <c r="CQ1064" i="3"/>
  <c r="CP1064" i="3"/>
  <c r="CO1064" i="3"/>
  <c r="CN1064" i="3"/>
  <c r="CM1064" i="3"/>
  <c r="CL1064" i="3"/>
  <c r="CK1064" i="3"/>
  <c r="CJ1064" i="3"/>
  <c r="CI1064" i="3"/>
  <c r="CH1064" i="3"/>
  <c r="CG1064" i="3"/>
  <c r="CF1064" i="3"/>
  <c r="CE1064" i="3"/>
  <c r="CD1064" i="3"/>
  <c r="CC1064" i="3"/>
  <c r="CB1064" i="3"/>
  <c r="CA1064" i="3"/>
  <c r="BZ1064" i="3"/>
  <c r="BY1064" i="3"/>
  <c r="BX1064" i="3"/>
  <c r="BW1064" i="3"/>
  <c r="BV1064" i="3"/>
  <c r="BU1064" i="3"/>
  <c r="BT1064" i="3"/>
  <c r="BS1064" i="3"/>
  <c r="BR1064" i="3"/>
  <c r="BQ1064" i="3"/>
  <c r="BP1064" i="3"/>
  <c r="BO1064" i="3"/>
  <c r="BN1064" i="3"/>
  <c r="BM1064" i="3"/>
  <c r="BL1064" i="3"/>
  <c r="BK1064" i="3"/>
  <c r="BJ1064" i="3"/>
  <c r="BI1064" i="3"/>
  <c r="BH1064" i="3"/>
  <c r="BG1064" i="3"/>
  <c r="BF1064" i="3"/>
  <c r="BE1064" i="3"/>
  <c r="BD1064" i="3"/>
  <c r="BC1064" i="3"/>
  <c r="BB1064" i="3"/>
  <c r="BA1064" i="3"/>
  <c r="AZ1064" i="3"/>
  <c r="AY1064" i="3"/>
  <c r="AX1064" i="3"/>
  <c r="AW1064" i="3"/>
  <c r="AV1064" i="3"/>
  <c r="AU1064" i="3"/>
  <c r="AT1064" i="3"/>
  <c r="AS1064" i="3"/>
  <c r="AR1064" i="3"/>
  <c r="AQ1064" i="3"/>
  <c r="AP1064" i="3"/>
  <c r="AO1064" i="3"/>
  <c r="AN1064" i="3"/>
  <c r="AM1064" i="3"/>
  <c r="AL1064" i="3"/>
  <c r="AK1064" i="3"/>
  <c r="AJ1064" i="3"/>
  <c r="AI1064" i="3"/>
  <c r="AH1064" i="3"/>
  <c r="AG1064" i="3"/>
  <c r="AF1064" i="3"/>
  <c r="AE1064" i="3"/>
  <c r="AD1064" i="3"/>
  <c r="AC1064" i="3"/>
  <c r="AB1064" i="3"/>
  <c r="AA1064" i="3"/>
  <c r="Z1064" i="3"/>
  <c r="Y1064" i="3"/>
  <c r="X1064" i="3"/>
  <c r="W1064" i="3"/>
  <c r="V1064" i="3"/>
  <c r="U1064" i="3"/>
  <c r="T1064" i="3"/>
  <c r="S1064" i="3"/>
  <c r="R1064" i="3"/>
  <c r="Q1064" i="3"/>
  <c r="P1064" i="3"/>
  <c r="O1064" i="3"/>
  <c r="N1064" i="3"/>
  <c r="M1064" i="3"/>
  <c r="L1064" i="3"/>
  <c r="K1064" i="3"/>
  <c r="J1064" i="3"/>
  <c r="I1064" i="3"/>
  <c r="H1064" i="3"/>
  <c r="G1064" i="3"/>
  <c r="F1064" i="3"/>
  <c r="E1064" i="3"/>
  <c r="D1064" i="3"/>
  <c r="C1064" i="3"/>
  <c r="GF1063" i="3"/>
  <c r="GE1063" i="3"/>
  <c r="GD1063" i="3"/>
  <c r="GC1063" i="3"/>
  <c r="GB1063" i="3"/>
  <c r="GA1063" i="3"/>
  <c r="FZ1063" i="3"/>
  <c r="FY1063" i="3"/>
  <c r="FX1063" i="3"/>
  <c r="FW1063" i="3"/>
  <c r="FV1063" i="3"/>
  <c r="FU1063" i="3"/>
  <c r="FT1063" i="3"/>
  <c r="FS1063" i="3"/>
  <c r="FR1063" i="3"/>
  <c r="FQ1063" i="3"/>
  <c r="FP1063" i="3"/>
  <c r="FO1063" i="3"/>
  <c r="FN1063" i="3"/>
  <c r="FM1063" i="3"/>
  <c r="FL1063" i="3"/>
  <c r="FK1063" i="3"/>
  <c r="FJ1063" i="3"/>
  <c r="FI1063" i="3"/>
  <c r="FH1063" i="3"/>
  <c r="FG1063" i="3"/>
  <c r="FF1063" i="3"/>
  <c r="FE1063" i="3"/>
  <c r="FD1063" i="3"/>
  <c r="FC1063" i="3"/>
  <c r="FB1063" i="3"/>
  <c r="FA1063" i="3"/>
  <c r="EZ1063" i="3"/>
  <c r="EY1063" i="3"/>
  <c r="EX1063" i="3"/>
  <c r="EW1063" i="3"/>
  <c r="EV1063" i="3"/>
  <c r="EU1063" i="3"/>
  <c r="ET1063" i="3"/>
  <c r="ES1063" i="3"/>
  <c r="ER1063" i="3"/>
  <c r="EQ1063" i="3"/>
  <c r="EP1063" i="3"/>
  <c r="EO1063" i="3"/>
  <c r="EN1063" i="3"/>
  <c r="EM1063" i="3"/>
  <c r="EL1063" i="3"/>
  <c r="EK1063" i="3"/>
  <c r="EJ1063" i="3"/>
  <c r="EI1063" i="3"/>
  <c r="EH1063" i="3"/>
  <c r="EG1063" i="3"/>
  <c r="EF1063" i="3"/>
  <c r="EE1063" i="3"/>
  <c r="ED1063" i="3"/>
  <c r="EC1063" i="3"/>
  <c r="EB1063" i="3"/>
  <c r="EA1063" i="3"/>
  <c r="DZ1063" i="3"/>
  <c r="DY1063" i="3"/>
  <c r="DX1063" i="3"/>
  <c r="DW1063" i="3"/>
  <c r="DV1063" i="3"/>
  <c r="DU1063" i="3"/>
  <c r="DT1063" i="3"/>
  <c r="DS1063" i="3"/>
  <c r="DR1063" i="3"/>
  <c r="DQ1063" i="3"/>
  <c r="DO1064" i="3" s="1"/>
  <c r="DP1063" i="3"/>
  <c r="DO1063" i="3"/>
  <c r="DM1063" i="3"/>
  <c r="DL1063" i="3"/>
  <c r="DK1063" i="3"/>
  <c r="DJ1063" i="3"/>
  <c r="DI1063" i="3"/>
  <c r="DH1063" i="3"/>
  <c r="DG1063" i="3"/>
  <c r="DF1063" i="3"/>
  <c r="DE1063" i="3"/>
  <c r="DD1063" i="3"/>
  <c r="DC1063" i="3"/>
  <c r="DB1063" i="3"/>
  <c r="DA1063" i="3"/>
  <c r="CZ1063" i="3"/>
  <c r="CY1063" i="3"/>
  <c r="CX1063" i="3"/>
  <c r="CW1063" i="3"/>
  <c r="CV1063" i="3"/>
  <c r="CU1063" i="3"/>
  <c r="CT1063" i="3"/>
  <c r="CS1063" i="3"/>
  <c r="CR1063" i="3"/>
  <c r="CQ1063" i="3"/>
  <c r="CP1063" i="3"/>
  <c r="CO1063" i="3"/>
  <c r="CN1063" i="3"/>
  <c r="CM1063" i="3"/>
  <c r="CL1063" i="3"/>
  <c r="CK1063" i="3"/>
  <c r="CJ1063" i="3"/>
  <c r="CI1063" i="3"/>
  <c r="CH1063" i="3"/>
  <c r="CG1063" i="3"/>
  <c r="CF1063" i="3"/>
  <c r="CE1063" i="3"/>
  <c r="CD1063" i="3"/>
  <c r="CC1063" i="3"/>
  <c r="CB1063" i="3"/>
  <c r="CA1063" i="3"/>
  <c r="BZ1063" i="3"/>
  <c r="BY1063" i="3"/>
  <c r="BX1063" i="3"/>
  <c r="BW1063" i="3"/>
  <c r="BV1063" i="3"/>
  <c r="BU1063" i="3"/>
  <c r="BT1063" i="3"/>
  <c r="BS1063" i="3"/>
  <c r="BR1063" i="3"/>
  <c r="BQ1063" i="3"/>
  <c r="BP1063" i="3"/>
  <c r="BO1063" i="3"/>
  <c r="BN1063" i="3"/>
  <c r="BM1063" i="3"/>
  <c r="BL1063" i="3"/>
  <c r="BK1063" i="3"/>
  <c r="BJ1063" i="3"/>
  <c r="BI1063" i="3"/>
  <c r="BH1063" i="3"/>
  <c r="BG1063" i="3"/>
  <c r="BF1063" i="3"/>
  <c r="BE1063" i="3"/>
  <c r="BD1063" i="3"/>
  <c r="BC1063" i="3"/>
  <c r="BB1063" i="3"/>
  <c r="BA1063" i="3"/>
  <c r="AZ1063" i="3"/>
  <c r="AY1063" i="3"/>
  <c r="AX1063" i="3"/>
  <c r="AW1063" i="3"/>
  <c r="AV1063" i="3"/>
  <c r="AU1063" i="3"/>
  <c r="AT1063" i="3"/>
  <c r="AS1063" i="3"/>
  <c r="AR1063" i="3"/>
  <c r="AQ1063" i="3"/>
  <c r="AP1063" i="3"/>
  <c r="AO1063" i="3"/>
  <c r="AN1063" i="3"/>
  <c r="AM1063" i="3"/>
  <c r="AL1063" i="3"/>
  <c r="AK1063" i="3"/>
  <c r="AJ1063" i="3"/>
  <c r="AI1063" i="3"/>
  <c r="AH1063" i="3"/>
  <c r="AG1063" i="3"/>
  <c r="AF1063" i="3"/>
  <c r="AE1063" i="3"/>
  <c r="AD1063" i="3"/>
  <c r="AC1063" i="3"/>
  <c r="AB1063" i="3"/>
  <c r="AA1063" i="3"/>
  <c r="Z1063" i="3"/>
  <c r="Y1063" i="3"/>
  <c r="X1063" i="3"/>
  <c r="W1063" i="3"/>
  <c r="V1063" i="3"/>
  <c r="U1063" i="3"/>
  <c r="T1063" i="3"/>
  <c r="S1063" i="3"/>
  <c r="R1063" i="3"/>
  <c r="Q1063" i="3"/>
  <c r="P1063" i="3"/>
  <c r="O1063" i="3"/>
  <c r="N1063" i="3"/>
  <c r="M1063" i="3"/>
  <c r="L1063" i="3"/>
  <c r="K1063" i="3"/>
  <c r="J1063" i="3"/>
  <c r="I1063" i="3"/>
  <c r="H1063" i="3"/>
  <c r="G1063" i="3"/>
  <c r="F1063" i="3"/>
  <c r="E1063" i="3"/>
  <c r="D1063" i="3"/>
  <c r="C1063" i="3"/>
  <c r="GF1062" i="3"/>
  <c r="GE1062" i="3"/>
  <c r="GD1062" i="3"/>
  <c r="GC1062" i="3"/>
  <c r="GB1062" i="3"/>
  <c r="GA1062" i="3"/>
  <c r="FZ1062" i="3"/>
  <c r="FY1062" i="3"/>
  <c r="FX1062" i="3"/>
  <c r="FW1062" i="3"/>
  <c r="FV1062" i="3"/>
  <c r="FU1062" i="3"/>
  <c r="FT1062" i="3"/>
  <c r="FS1062" i="3"/>
  <c r="FR1062" i="3"/>
  <c r="FQ1062" i="3"/>
  <c r="FP1062" i="3"/>
  <c r="FO1062" i="3"/>
  <c r="FN1062" i="3"/>
  <c r="FM1062" i="3"/>
  <c r="FL1062" i="3"/>
  <c r="FK1062" i="3"/>
  <c r="FJ1062" i="3"/>
  <c r="FI1062" i="3"/>
  <c r="FH1062" i="3"/>
  <c r="FG1062" i="3"/>
  <c r="FF1062" i="3"/>
  <c r="FE1062" i="3"/>
  <c r="FD1062" i="3"/>
  <c r="FC1062" i="3"/>
  <c r="FB1062" i="3"/>
  <c r="FA1062" i="3"/>
  <c r="EZ1062" i="3"/>
  <c r="EY1062" i="3"/>
  <c r="EX1062" i="3"/>
  <c r="EW1062" i="3"/>
  <c r="EV1062" i="3"/>
  <c r="EU1062" i="3"/>
  <c r="ET1062" i="3"/>
  <c r="ES1062" i="3"/>
  <c r="ER1062" i="3"/>
  <c r="EQ1062" i="3"/>
  <c r="EP1062" i="3"/>
  <c r="EO1062" i="3"/>
  <c r="EN1062" i="3"/>
  <c r="EM1062" i="3"/>
  <c r="EL1062" i="3"/>
  <c r="EK1062" i="3"/>
  <c r="EJ1062" i="3"/>
  <c r="EI1062" i="3"/>
  <c r="EH1062" i="3"/>
  <c r="EG1062" i="3"/>
  <c r="EF1062" i="3"/>
  <c r="EE1062" i="3"/>
  <c r="ED1062" i="3"/>
  <c r="EC1062" i="3"/>
  <c r="EB1062" i="3"/>
  <c r="EA1062" i="3"/>
  <c r="DZ1062" i="3"/>
  <c r="DY1062" i="3"/>
  <c r="DX1062" i="3"/>
  <c r="DW1062" i="3"/>
  <c r="DV1062" i="3"/>
  <c r="DU1062" i="3"/>
  <c r="DT1062" i="3"/>
  <c r="DS1062" i="3"/>
  <c r="DR1062" i="3"/>
  <c r="DQ1062" i="3"/>
  <c r="DP1062" i="3"/>
  <c r="DN1063" i="3" s="1"/>
  <c r="DO1062" i="3"/>
  <c r="DM1062" i="3"/>
  <c r="DL1062" i="3"/>
  <c r="DK1062" i="3"/>
  <c r="DJ1062" i="3"/>
  <c r="DI1062" i="3"/>
  <c r="DH1062" i="3"/>
  <c r="DG1062" i="3"/>
  <c r="DF1062" i="3"/>
  <c r="DE1062" i="3"/>
  <c r="DD1062" i="3"/>
  <c r="DC1062" i="3"/>
  <c r="DB1062" i="3"/>
  <c r="DA1062" i="3"/>
  <c r="CZ1062" i="3"/>
  <c r="CY1062" i="3"/>
  <c r="CX1062" i="3"/>
  <c r="CW1062" i="3"/>
  <c r="CV1062" i="3"/>
  <c r="CU1062" i="3"/>
  <c r="CT1062" i="3"/>
  <c r="CS1062" i="3"/>
  <c r="CR1062" i="3"/>
  <c r="CQ1062" i="3"/>
  <c r="CP1062" i="3"/>
  <c r="CO1062" i="3"/>
  <c r="CN1062" i="3"/>
  <c r="CM1062" i="3"/>
  <c r="CL1062" i="3"/>
  <c r="CK1062" i="3"/>
  <c r="CJ1062" i="3"/>
  <c r="CI1062" i="3"/>
  <c r="CH1062" i="3"/>
  <c r="CG1062" i="3"/>
  <c r="CF1062" i="3"/>
  <c r="CE1062" i="3"/>
  <c r="CD1062" i="3"/>
  <c r="CC1062" i="3"/>
  <c r="CB1062" i="3"/>
  <c r="CA1062" i="3"/>
  <c r="BZ1062" i="3"/>
  <c r="BY1062" i="3"/>
  <c r="BX1062" i="3"/>
  <c r="BW1062" i="3"/>
  <c r="BV1062" i="3"/>
  <c r="BU1062" i="3"/>
  <c r="BT1062" i="3"/>
  <c r="BS1062" i="3"/>
  <c r="BR1062" i="3"/>
  <c r="BQ1062" i="3"/>
  <c r="BP1062" i="3"/>
  <c r="BO1062" i="3"/>
  <c r="BN1062" i="3"/>
  <c r="BM1062" i="3"/>
  <c r="BL1062" i="3"/>
  <c r="BK1062" i="3"/>
  <c r="BJ1062" i="3"/>
  <c r="BI1062" i="3"/>
  <c r="BH1062" i="3"/>
  <c r="BG1062" i="3"/>
  <c r="BF1062" i="3"/>
  <c r="BE1062" i="3"/>
  <c r="BD1062" i="3"/>
  <c r="BC1062" i="3"/>
  <c r="BB1062" i="3"/>
  <c r="BA1062" i="3"/>
  <c r="AZ1062" i="3"/>
  <c r="AY1062" i="3"/>
  <c r="AX1062" i="3"/>
  <c r="AW1062" i="3"/>
  <c r="AV1062" i="3"/>
  <c r="AU1062" i="3"/>
  <c r="AT1062" i="3"/>
  <c r="AS1062" i="3"/>
  <c r="AR1062" i="3"/>
  <c r="AQ1062" i="3"/>
  <c r="AP1062" i="3"/>
  <c r="AO1062" i="3"/>
  <c r="AN1062" i="3"/>
  <c r="AM1062" i="3"/>
  <c r="AL1062" i="3"/>
  <c r="AK1062" i="3"/>
  <c r="AJ1062" i="3"/>
  <c r="AI1062" i="3"/>
  <c r="AH1062" i="3"/>
  <c r="AG1062" i="3"/>
  <c r="AF1062" i="3"/>
  <c r="AE1062" i="3"/>
  <c r="AD1062" i="3"/>
  <c r="AC1062" i="3"/>
  <c r="AB1062" i="3"/>
  <c r="AA1062" i="3"/>
  <c r="Z1062" i="3"/>
  <c r="Y1062" i="3"/>
  <c r="X1062" i="3"/>
  <c r="W1062" i="3"/>
  <c r="V1062" i="3"/>
  <c r="U1062" i="3"/>
  <c r="T1062" i="3"/>
  <c r="S1062" i="3"/>
  <c r="R1062" i="3"/>
  <c r="Q1062" i="3"/>
  <c r="P1062" i="3"/>
  <c r="O1062" i="3"/>
  <c r="N1062" i="3"/>
  <c r="M1062" i="3"/>
  <c r="L1062" i="3"/>
  <c r="K1062" i="3"/>
  <c r="J1062" i="3"/>
  <c r="I1062" i="3"/>
  <c r="H1062" i="3"/>
  <c r="G1062" i="3"/>
  <c r="F1062" i="3"/>
  <c r="E1062" i="3"/>
  <c r="D1062" i="3"/>
  <c r="C1062" i="3"/>
  <c r="GF1061" i="3"/>
  <c r="GE1061" i="3"/>
  <c r="GD1061" i="3"/>
  <c r="GC1061" i="3"/>
  <c r="GB1061" i="3"/>
  <c r="GA1061" i="3"/>
  <c r="FZ1061" i="3"/>
  <c r="FY1061" i="3"/>
  <c r="FX1061" i="3"/>
  <c r="FW1061" i="3"/>
  <c r="FV1061" i="3"/>
  <c r="FU1061" i="3"/>
  <c r="FT1061" i="3"/>
  <c r="FS1061" i="3"/>
  <c r="FR1061" i="3"/>
  <c r="FQ1061" i="3"/>
  <c r="FP1061" i="3"/>
  <c r="FO1061" i="3"/>
  <c r="FN1061" i="3"/>
  <c r="FM1061" i="3"/>
  <c r="FL1061" i="3"/>
  <c r="FK1061" i="3"/>
  <c r="FJ1061" i="3"/>
  <c r="FI1061" i="3"/>
  <c r="FH1061" i="3"/>
  <c r="FG1061" i="3"/>
  <c r="FF1061" i="3"/>
  <c r="FE1061" i="3"/>
  <c r="FD1061" i="3"/>
  <c r="FC1061" i="3"/>
  <c r="FB1061" i="3"/>
  <c r="FA1061" i="3"/>
  <c r="EZ1061" i="3"/>
  <c r="EY1061" i="3"/>
  <c r="EX1061" i="3"/>
  <c r="EW1061" i="3"/>
  <c r="EV1061" i="3"/>
  <c r="EU1061" i="3"/>
  <c r="ET1061" i="3"/>
  <c r="ES1061" i="3"/>
  <c r="ER1061" i="3"/>
  <c r="EQ1061" i="3"/>
  <c r="EP1061" i="3"/>
  <c r="EO1061" i="3"/>
  <c r="EN1061" i="3"/>
  <c r="EM1061" i="3"/>
  <c r="EL1061" i="3"/>
  <c r="EK1061" i="3"/>
  <c r="EJ1061" i="3"/>
  <c r="EI1061" i="3"/>
  <c r="EH1061" i="3"/>
  <c r="EG1061" i="3"/>
  <c r="EF1061" i="3"/>
  <c r="EE1061" i="3"/>
  <c r="ED1061" i="3"/>
  <c r="EC1061" i="3"/>
  <c r="EB1061" i="3"/>
  <c r="EA1061" i="3"/>
  <c r="DZ1061" i="3"/>
  <c r="DY1061" i="3"/>
  <c r="DX1061" i="3"/>
  <c r="DW1061" i="3"/>
  <c r="DV1061" i="3"/>
  <c r="DU1061" i="3"/>
  <c r="DT1061" i="3"/>
  <c r="DS1061" i="3"/>
  <c r="DR1061" i="3"/>
  <c r="DQ1061" i="3"/>
  <c r="DP1061" i="3"/>
  <c r="DN1062" i="3" s="1"/>
  <c r="DO1061" i="3"/>
  <c r="DM1061" i="3"/>
  <c r="DL1061" i="3"/>
  <c r="DK1061" i="3"/>
  <c r="DJ1061" i="3"/>
  <c r="DI1061" i="3"/>
  <c r="DH1061" i="3"/>
  <c r="DG1061" i="3"/>
  <c r="DF1061" i="3"/>
  <c r="DE1061" i="3"/>
  <c r="DD1061" i="3"/>
  <c r="DC1061" i="3"/>
  <c r="DB1061" i="3"/>
  <c r="DA1061" i="3"/>
  <c r="CZ1061" i="3"/>
  <c r="CY1061" i="3"/>
  <c r="CX1061" i="3"/>
  <c r="CW1061" i="3"/>
  <c r="CV1061" i="3"/>
  <c r="CU1061" i="3"/>
  <c r="CT1061" i="3"/>
  <c r="CS1061" i="3"/>
  <c r="CR1061" i="3"/>
  <c r="CQ1061" i="3"/>
  <c r="CP1061" i="3"/>
  <c r="CO1061" i="3"/>
  <c r="CN1061" i="3"/>
  <c r="CM1061" i="3"/>
  <c r="CL1061" i="3"/>
  <c r="CK1061" i="3"/>
  <c r="CJ1061" i="3"/>
  <c r="CI1061" i="3"/>
  <c r="CH1061" i="3"/>
  <c r="CG1061" i="3"/>
  <c r="CF1061" i="3"/>
  <c r="CE1061" i="3"/>
  <c r="CD1061" i="3"/>
  <c r="CC1061" i="3"/>
  <c r="CB1061" i="3"/>
  <c r="CA1061" i="3"/>
  <c r="BZ1061" i="3"/>
  <c r="BY1061" i="3"/>
  <c r="BX1061" i="3"/>
  <c r="BW1061" i="3"/>
  <c r="BV1061" i="3"/>
  <c r="BU1061" i="3"/>
  <c r="BT1061" i="3"/>
  <c r="BS1061" i="3"/>
  <c r="BR1061" i="3"/>
  <c r="BQ1061" i="3"/>
  <c r="BP1061" i="3"/>
  <c r="BO1061" i="3"/>
  <c r="BN1061" i="3"/>
  <c r="BM1061" i="3"/>
  <c r="BL1061" i="3"/>
  <c r="BK1061" i="3"/>
  <c r="BJ1061" i="3"/>
  <c r="BI1061" i="3"/>
  <c r="BH1061" i="3"/>
  <c r="BG1061" i="3"/>
  <c r="BF1061" i="3"/>
  <c r="BE1061" i="3"/>
  <c r="BD1061" i="3"/>
  <c r="BC1061" i="3"/>
  <c r="BB1061" i="3"/>
  <c r="BA1061" i="3"/>
  <c r="AZ1061" i="3"/>
  <c r="AY1061" i="3"/>
  <c r="AX1061" i="3"/>
  <c r="AW1061" i="3"/>
  <c r="AV1061" i="3"/>
  <c r="AU1061" i="3"/>
  <c r="AT1061" i="3"/>
  <c r="AS1061" i="3"/>
  <c r="AR1061" i="3"/>
  <c r="AQ1061" i="3"/>
  <c r="AP1061" i="3"/>
  <c r="AO1061" i="3"/>
  <c r="AN1061" i="3"/>
  <c r="AM1061" i="3"/>
  <c r="AL1061" i="3"/>
  <c r="AK1061" i="3"/>
  <c r="AJ1061" i="3"/>
  <c r="AI1061" i="3"/>
  <c r="AH1061" i="3"/>
  <c r="AG1061" i="3"/>
  <c r="AF1061" i="3"/>
  <c r="AE1061" i="3"/>
  <c r="AD1061" i="3"/>
  <c r="AC1061" i="3"/>
  <c r="AB1061" i="3"/>
  <c r="AA1061" i="3"/>
  <c r="Z1061" i="3"/>
  <c r="Y1061" i="3"/>
  <c r="X1061" i="3"/>
  <c r="W1061" i="3"/>
  <c r="V1061" i="3"/>
  <c r="U1061" i="3"/>
  <c r="T1061" i="3"/>
  <c r="S1061" i="3"/>
  <c r="R1061" i="3"/>
  <c r="Q1061" i="3"/>
  <c r="P1061" i="3"/>
  <c r="O1061" i="3"/>
  <c r="N1061" i="3"/>
  <c r="M1061" i="3"/>
  <c r="L1061" i="3"/>
  <c r="K1061" i="3"/>
  <c r="J1061" i="3"/>
  <c r="I1061" i="3"/>
  <c r="H1061" i="3"/>
  <c r="G1061" i="3"/>
  <c r="F1061" i="3"/>
  <c r="E1061" i="3"/>
  <c r="D1061" i="3"/>
  <c r="C1061" i="3"/>
  <c r="GF1060" i="3"/>
  <c r="GE1060" i="3"/>
  <c r="GD1060" i="3"/>
  <c r="GC1060" i="3"/>
  <c r="GB1060" i="3"/>
  <c r="GA1060" i="3"/>
  <c r="FZ1060" i="3"/>
  <c r="FY1060" i="3"/>
  <c r="FX1060" i="3"/>
  <c r="FW1060" i="3"/>
  <c r="FV1060" i="3"/>
  <c r="FU1060" i="3"/>
  <c r="FT1060" i="3"/>
  <c r="FS1060" i="3"/>
  <c r="FR1060" i="3"/>
  <c r="FQ1060" i="3"/>
  <c r="FP1060" i="3"/>
  <c r="FO1060" i="3"/>
  <c r="FN1060" i="3"/>
  <c r="FM1060" i="3"/>
  <c r="FL1060" i="3"/>
  <c r="FK1060" i="3"/>
  <c r="FJ1060" i="3"/>
  <c r="FI1060" i="3"/>
  <c r="FH1060" i="3"/>
  <c r="FG1060" i="3"/>
  <c r="FF1060" i="3"/>
  <c r="FE1060" i="3"/>
  <c r="FD1060" i="3"/>
  <c r="FC1060" i="3"/>
  <c r="FB1060" i="3"/>
  <c r="FA1060" i="3"/>
  <c r="EZ1060" i="3"/>
  <c r="EY1060" i="3"/>
  <c r="EX1060" i="3"/>
  <c r="EW1060" i="3"/>
  <c r="EV1060" i="3"/>
  <c r="EU1060" i="3"/>
  <c r="ET1060" i="3"/>
  <c r="ES1060" i="3"/>
  <c r="ER1060" i="3"/>
  <c r="EQ1060" i="3"/>
  <c r="EP1060" i="3"/>
  <c r="EO1060" i="3"/>
  <c r="EN1060" i="3"/>
  <c r="EM1060" i="3"/>
  <c r="EL1060" i="3"/>
  <c r="EK1060" i="3"/>
  <c r="EJ1060" i="3"/>
  <c r="EI1060" i="3"/>
  <c r="EH1060" i="3"/>
  <c r="EG1060" i="3"/>
  <c r="EF1060" i="3"/>
  <c r="EE1060" i="3"/>
  <c r="ED1060" i="3"/>
  <c r="EC1060" i="3"/>
  <c r="EB1060" i="3"/>
  <c r="EA1060" i="3"/>
  <c r="DZ1060" i="3"/>
  <c r="DY1060" i="3"/>
  <c r="DX1060" i="3"/>
  <c r="DW1060" i="3"/>
  <c r="DV1060" i="3"/>
  <c r="DU1060" i="3"/>
  <c r="DT1060" i="3"/>
  <c r="DS1060" i="3"/>
  <c r="DR1060" i="3"/>
  <c r="DQ1060" i="3"/>
  <c r="DP1060" i="3"/>
  <c r="DN1061" i="3" s="1"/>
  <c r="DO1060" i="3"/>
  <c r="DM1060" i="3"/>
  <c r="DL1060" i="3"/>
  <c r="DK1060" i="3"/>
  <c r="DJ1060" i="3"/>
  <c r="DI1060" i="3"/>
  <c r="DH1060" i="3"/>
  <c r="DG1060" i="3"/>
  <c r="DF1060" i="3"/>
  <c r="DE1060" i="3"/>
  <c r="DD1060" i="3"/>
  <c r="DC1060" i="3"/>
  <c r="DB1060" i="3"/>
  <c r="DA1060" i="3"/>
  <c r="CZ1060" i="3"/>
  <c r="CY1060" i="3"/>
  <c r="CX1060" i="3"/>
  <c r="CW1060" i="3"/>
  <c r="CV1060" i="3"/>
  <c r="CU1060" i="3"/>
  <c r="CT1060" i="3"/>
  <c r="CS1060" i="3"/>
  <c r="CR1060" i="3"/>
  <c r="CQ1060" i="3"/>
  <c r="CP1060" i="3"/>
  <c r="CO1060" i="3"/>
  <c r="CN1060" i="3"/>
  <c r="CM1060" i="3"/>
  <c r="CL1060" i="3"/>
  <c r="CK1060" i="3"/>
  <c r="CJ1060" i="3"/>
  <c r="CI1060" i="3"/>
  <c r="CH1060" i="3"/>
  <c r="CG1060" i="3"/>
  <c r="CF1060" i="3"/>
  <c r="CE1060" i="3"/>
  <c r="CD1060" i="3"/>
  <c r="CC1060" i="3"/>
  <c r="CB1060" i="3"/>
  <c r="CA1060" i="3"/>
  <c r="BZ1060" i="3"/>
  <c r="BY1060" i="3"/>
  <c r="BX1060" i="3"/>
  <c r="BW1060" i="3"/>
  <c r="BV1060" i="3"/>
  <c r="BU1060" i="3"/>
  <c r="BT1060" i="3"/>
  <c r="BS1060" i="3"/>
  <c r="BR1060" i="3"/>
  <c r="BQ1060" i="3"/>
  <c r="BP1060" i="3"/>
  <c r="BO1060" i="3"/>
  <c r="BN1060" i="3"/>
  <c r="BM1060" i="3"/>
  <c r="BL1060" i="3"/>
  <c r="BK1060" i="3"/>
  <c r="BJ1060" i="3"/>
  <c r="BI1060" i="3"/>
  <c r="BH1060" i="3"/>
  <c r="BG1060" i="3"/>
  <c r="BF1060" i="3"/>
  <c r="BE1060" i="3"/>
  <c r="BD1060" i="3"/>
  <c r="BC1060" i="3"/>
  <c r="BB1060" i="3"/>
  <c r="BA1060" i="3"/>
  <c r="AZ1060" i="3"/>
  <c r="AY1060" i="3"/>
  <c r="AX1060" i="3"/>
  <c r="AW1060" i="3"/>
  <c r="AV1060" i="3"/>
  <c r="AU1060" i="3"/>
  <c r="AT1060" i="3"/>
  <c r="AS1060" i="3"/>
  <c r="AR1060" i="3"/>
  <c r="AQ1060" i="3"/>
  <c r="AP1060" i="3"/>
  <c r="AO1060" i="3"/>
  <c r="AN1060" i="3"/>
  <c r="AM1060" i="3"/>
  <c r="AL1060" i="3"/>
  <c r="AK1060" i="3"/>
  <c r="AJ1060" i="3"/>
  <c r="AI1060" i="3"/>
  <c r="AH1060" i="3"/>
  <c r="AG1060" i="3"/>
  <c r="AF1060" i="3"/>
  <c r="AE1060" i="3"/>
  <c r="AD1060" i="3"/>
  <c r="AC1060" i="3"/>
  <c r="AB1060" i="3"/>
  <c r="AA1060" i="3"/>
  <c r="Z1060" i="3"/>
  <c r="Y1060" i="3"/>
  <c r="X1060" i="3"/>
  <c r="W1060" i="3"/>
  <c r="V1060" i="3"/>
  <c r="U1060" i="3"/>
  <c r="T1060" i="3"/>
  <c r="S1060" i="3"/>
  <c r="R1060" i="3"/>
  <c r="Q1060" i="3"/>
  <c r="P1060" i="3"/>
  <c r="O1060" i="3"/>
  <c r="N1060" i="3"/>
  <c r="M1060" i="3"/>
  <c r="L1060" i="3"/>
  <c r="K1060" i="3"/>
  <c r="J1060" i="3"/>
  <c r="I1060" i="3"/>
  <c r="H1060" i="3"/>
  <c r="G1060" i="3"/>
  <c r="F1060" i="3"/>
  <c r="E1060" i="3"/>
  <c r="D1060" i="3"/>
  <c r="C1060" i="3"/>
  <c r="GF1059" i="3"/>
  <c r="GE1059" i="3"/>
  <c r="GD1059" i="3"/>
  <c r="GC1059" i="3"/>
  <c r="GB1059" i="3"/>
  <c r="GA1059" i="3"/>
  <c r="FZ1059" i="3"/>
  <c r="FY1059" i="3"/>
  <c r="FX1059" i="3"/>
  <c r="FW1059" i="3"/>
  <c r="FV1059" i="3"/>
  <c r="FU1059" i="3"/>
  <c r="FT1059" i="3"/>
  <c r="FS1059" i="3"/>
  <c r="FR1059" i="3"/>
  <c r="FQ1059" i="3"/>
  <c r="FP1059" i="3"/>
  <c r="FO1059" i="3"/>
  <c r="FN1059" i="3"/>
  <c r="FM1059" i="3"/>
  <c r="FL1059" i="3"/>
  <c r="FK1059" i="3"/>
  <c r="FJ1059" i="3"/>
  <c r="FI1059" i="3"/>
  <c r="FH1059" i="3"/>
  <c r="FG1059" i="3"/>
  <c r="FF1059" i="3"/>
  <c r="FE1059" i="3"/>
  <c r="FD1059" i="3"/>
  <c r="FC1059" i="3"/>
  <c r="FB1059" i="3"/>
  <c r="FA1059" i="3"/>
  <c r="EZ1059" i="3"/>
  <c r="EY1059" i="3"/>
  <c r="EX1059" i="3"/>
  <c r="EW1059" i="3"/>
  <c r="EV1059" i="3"/>
  <c r="EU1059" i="3"/>
  <c r="ET1059" i="3"/>
  <c r="ES1059" i="3"/>
  <c r="ER1059" i="3"/>
  <c r="EQ1059" i="3"/>
  <c r="EP1059" i="3"/>
  <c r="EO1059" i="3"/>
  <c r="EN1059" i="3"/>
  <c r="EM1059" i="3"/>
  <c r="EL1059" i="3"/>
  <c r="EK1059" i="3"/>
  <c r="EJ1059" i="3"/>
  <c r="EI1059" i="3"/>
  <c r="EH1059" i="3"/>
  <c r="EG1059" i="3"/>
  <c r="EF1059" i="3"/>
  <c r="EE1059" i="3"/>
  <c r="ED1059" i="3"/>
  <c r="EC1059" i="3"/>
  <c r="EB1059" i="3"/>
  <c r="EA1059" i="3"/>
  <c r="DZ1059" i="3"/>
  <c r="DY1059" i="3"/>
  <c r="DX1059" i="3"/>
  <c r="DW1059" i="3"/>
  <c r="DV1059" i="3"/>
  <c r="DU1059" i="3"/>
  <c r="DT1059" i="3"/>
  <c r="DS1059" i="3"/>
  <c r="DR1059" i="3"/>
  <c r="DQ1059" i="3"/>
  <c r="DP1059" i="3"/>
  <c r="DN1060" i="3" s="1"/>
  <c r="DO1059" i="3"/>
  <c r="DM1059" i="3"/>
  <c r="DL1059" i="3"/>
  <c r="DK1059" i="3"/>
  <c r="DJ1059" i="3"/>
  <c r="DI1059" i="3"/>
  <c r="DH1059" i="3"/>
  <c r="DG1059" i="3"/>
  <c r="DF1059" i="3"/>
  <c r="DE1059" i="3"/>
  <c r="DD1059" i="3"/>
  <c r="DC1059" i="3"/>
  <c r="DB1059" i="3"/>
  <c r="DA1059" i="3"/>
  <c r="CZ1059" i="3"/>
  <c r="CY1059" i="3"/>
  <c r="CX1059" i="3"/>
  <c r="CW1059" i="3"/>
  <c r="CV1059" i="3"/>
  <c r="CU1059" i="3"/>
  <c r="CT1059" i="3"/>
  <c r="CS1059" i="3"/>
  <c r="CR1059" i="3"/>
  <c r="CQ1059" i="3"/>
  <c r="CP1059" i="3"/>
  <c r="CO1059" i="3"/>
  <c r="CN1059" i="3"/>
  <c r="CM1059" i="3"/>
  <c r="CL1059" i="3"/>
  <c r="CK1059" i="3"/>
  <c r="CJ1059" i="3"/>
  <c r="CI1059" i="3"/>
  <c r="CH1059" i="3"/>
  <c r="CG1059" i="3"/>
  <c r="CF1059" i="3"/>
  <c r="CE1059" i="3"/>
  <c r="CD1059" i="3"/>
  <c r="CC1059" i="3"/>
  <c r="CB1059" i="3"/>
  <c r="CA1059" i="3"/>
  <c r="BZ1059" i="3"/>
  <c r="BY1059" i="3"/>
  <c r="BX1059" i="3"/>
  <c r="BW1059" i="3"/>
  <c r="BV1059" i="3"/>
  <c r="BU1059" i="3"/>
  <c r="BT1059" i="3"/>
  <c r="BS1059" i="3"/>
  <c r="BR1059" i="3"/>
  <c r="BQ1059" i="3"/>
  <c r="BP1059" i="3"/>
  <c r="BO1059" i="3"/>
  <c r="BN1059" i="3"/>
  <c r="BM1059" i="3"/>
  <c r="BL1059" i="3"/>
  <c r="BK1059" i="3"/>
  <c r="BJ1059" i="3"/>
  <c r="BI1059" i="3"/>
  <c r="BH1059" i="3"/>
  <c r="BG1059" i="3"/>
  <c r="BF1059" i="3"/>
  <c r="BE1059" i="3"/>
  <c r="BD1059" i="3"/>
  <c r="BC1059" i="3"/>
  <c r="BB1059" i="3"/>
  <c r="BA1059" i="3"/>
  <c r="AZ1059" i="3"/>
  <c r="AY1059" i="3"/>
  <c r="AX1059" i="3"/>
  <c r="AW1059" i="3"/>
  <c r="AV1059" i="3"/>
  <c r="AU1059" i="3"/>
  <c r="AT1059" i="3"/>
  <c r="AS1059" i="3"/>
  <c r="AR1059" i="3"/>
  <c r="AQ1059" i="3"/>
  <c r="AP1059" i="3"/>
  <c r="AO1059" i="3"/>
  <c r="AN1059" i="3"/>
  <c r="AM1059" i="3"/>
  <c r="AL1059" i="3"/>
  <c r="AK1059" i="3"/>
  <c r="AJ1059" i="3"/>
  <c r="AI1059" i="3"/>
  <c r="AH1059" i="3"/>
  <c r="AG1059" i="3"/>
  <c r="AF1059" i="3"/>
  <c r="AE1059" i="3"/>
  <c r="AD1059" i="3"/>
  <c r="AC1059" i="3"/>
  <c r="AB1059" i="3"/>
  <c r="AA1059" i="3"/>
  <c r="Z1059" i="3"/>
  <c r="Y1059" i="3"/>
  <c r="X1059" i="3"/>
  <c r="W1059" i="3"/>
  <c r="V1059" i="3"/>
  <c r="U1059" i="3"/>
  <c r="T1059" i="3"/>
  <c r="S1059" i="3"/>
  <c r="R1059" i="3"/>
  <c r="Q1059" i="3"/>
  <c r="P1059" i="3"/>
  <c r="O1059" i="3"/>
  <c r="N1059" i="3"/>
  <c r="M1059" i="3"/>
  <c r="L1059" i="3"/>
  <c r="K1059" i="3"/>
  <c r="J1059" i="3"/>
  <c r="I1059" i="3"/>
  <c r="H1059" i="3"/>
  <c r="G1059" i="3"/>
  <c r="F1059" i="3"/>
  <c r="E1059" i="3"/>
  <c r="D1059" i="3"/>
  <c r="C1059" i="3"/>
  <c r="GF1058" i="3"/>
  <c r="GE1058" i="3"/>
  <c r="GD1058" i="3"/>
  <c r="GC1058" i="3"/>
  <c r="GB1058" i="3"/>
  <c r="GA1058" i="3"/>
  <c r="FZ1058" i="3"/>
  <c r="FY1058" i="3"/>
  <c r="FX1058" i="3"/>
  <c r="FW1058" i="3"/>
  <c r="FV1058" i="3"/>
  <c r="FU1058" i="3"/>
  <c r="FT1058" i="3"/>
  <c r="FS1058" i="3"/>
  <c r="FR1058" i="3"/>
  <c r="FQ1058" i="3"/>
  <c r="FP1058" i="3"/>
  <c r="FO1058" i="3"/>
  <c r="FN1058" i="3"/>
  <c r="FM1058" i="3"/>
  <c r="FL1058" i="3"/>
  <c r="FK1058" i="3"/>
  <c r="FJ1058" i="3"/>
  <c r="FI1058" i="3"/>
  <c r="FH1058" i="3"/>
  <c r="FG1058" i="3"/>
  <c r="FF1058" i="3"/>
  <c r="FE1058" i="3"/>
  <c r="FD1058" i="3"/>
  <c r="FC1058" i="3"/>
  <c r="FB1058" i="3"/>
  <c r="FA1058" i="3"/>
  <c r="EZ1058" i="3"/>
  <c r="EY1058" i="3"/>
  <c r="EX1058" i="3"/>
  <c r="EW1058" i="3"/>
  <c r="EV1058" i="3"/>
  <c r="EU1058" i="3"/>
  <c r="ET1058" i="3"/>
  <c r="ES1058" i="3"/>
  <c r="ER1058" i="3"/>
  <c r="EQ1058" i="3"/>
  <c r="EP1058" i="3"/>
  <c r="EO1058" i="3"/>
  <c r="EN1058" i="3"/>
  <c r="EM1058" i="3"/>
  <c r="EL1058" i="3"/>
  <c r="EK1058" i="3"/>
  <c r="EJ1058" i="3"/>
  <c r="EI1058" i="3"/>
  <c r="EH1058" i="3"/>
  <c r="EG1058" i="3"/>
  <c r="EF1058" i="3"/>
  <c r="EE1058" i="3"/>
  <c r="ED1058" i="3"/>
  <c r="EC1058" i="3"/>
  <c r="EB1058" i="3"/>
  <c r="EA1058" i="3"/>
  <c r="DZ1058" i="3"/>
  <c r="DY1058" i="3"/>
  <c r="DX1058" i="3"/>
  <c r="DW1058" i="3"/>
  <c r="DV1058" i="3"/>
  <c r="DU1058" i="3"/>
  <c r="DT1058" i="3"/>
  <c r="DS1058" i="3"/>
  <c r="DR1058" i="3"/>
  <c r="DQ1058" i="3"/>
  <c r="DP1058" i="3"/>
  <c r="DN1059" i="3" s="1"/>
  <c r="DO1058" i="3"/>
  <c r="DM1058" i="3"/>
  <c r="DL1058" i="3"/>
  <c r="DK1058" i="3"/>
  <c r="DJ1058" i="3"/>
  <c r="DI1058" i="3"/>
  <c r="DH1058" i="3"/>
  <c r="DG1058" i="3"/>
  <c r="DF1058" i="3"/>
  <c r="DE1058" i="3"/>
  <c r="DD1058" i="3"/>
  <c r="DC1058" i="3"/>
  <c r="DB1058" i="3"/>
  <c r="DA1058" i="3"/>
  <c r="CZ1058" i="3"/>
  <c r="CY1058" i="3"/>
  <c r="CX1058" i="3"/>
  <c r="CW1058" i="3"/>
  <c r="CV1058" i="3"/>
  <c r="CU1058" i="3"/>
  <c r="CT1058" i="3"/>
  <c r="CS1058" i="3"/>
  <c r="CR1058" i="3"/>
  <c r="CQ1058" i="3"/>
  <c r="CP1058" i="3"/>
  <c r="CO1058" i="3"/>
  <c r="CN1058" i="3"/>
  <c r="CM1058" i="3"/>
  <c r="CL1058" i="3"/>
  <c r="CK1058" i="3"/>
  <c r="CJ1058" i="3"/>
  <c r="CI1058" i="3"/>
  <c r="CH1058" i="3"/>
  <c r="CG1058" i="3"/>
  <c r="CF1058" i="3"/>
  <c r="CE1058" i="3"/>
  <c r="CD1058" i="3"/>
  <c r="CC1058" i="3"/>
  <c r="CB1058" i="3"/>
  <c r="CA1058" i="3"/>
  <c r="BZ1058" i="3"/>
  <c r="BY1058" i="3"/>
  <c r="BX1058" i="3"/>
  <c r="BW1058" i="3"/>
  <c r="BV1058" i="3"/>
  <c r="BU1058" i="3"/>
  <c r="BT1058" i="3"/>
  <c r="BS1058" i="3"/>
  <c r="BR1058" i="3"/>
  <c r="BQ1058" i="3"/>
  <c r="BP1058" i="3"/>
  <c r="BO1058" i="3"/>
  <c r="BN1058" i="3"/>
  <c r="BM1058" i="3"/>
  <c r="BL1058" i="3"/>
  <c r="BK1058" i="3"/>
  <c r="BJ1058" i="3"/>
  <c r="BI1058" i="3"/>
  <c r="BH1058" i="3"/>
  <c r="BG1058" i="3"/>
  <c r="BF1058" i="3"/>
  <c r="BE1058" i="3"/>
  <c r="BD1058" i="3"/>
  <c r="BC1058" i="3"/>
  <c r="BB1058" i="3"/>
  <c r="BA1058" i="3"/>
  <c r="AZ1058" i="3"/>
  <c r="AY1058" i="3"/>
  <c r="AX1058" i="3"/>
  <c r="AW1058" i="3"/>
  <c r="AV1058" i="3"/>
  <c r="AU1058" i="3"/>
  <c r="AT1058" i="3"/>
  <c r="AS1058" i="3"/>
  <c r="AR1058" i="3"/>
  <c r="AQ1058" i="3"/>
  <c r="AP1058" i="3"/>
  <c r="AO1058" i="3"/>
  <c r="AN1058" i="3"/>
  <c r="AM1058" i="3"/>
  <c r="AL1058" i="3"/>
  <c r="AK1058" i="3"/>
  <c r="AJ1058" i="3"/>
  <c r="AI1058" i="3"/>
  <c r="AH1058" i="3"/>
  <c r="AG1058" i="3"/>
  <c r="AF1058" i="3"/>
  <c r="AE1058" i="3"/>
  <c r="AD1058" i="3"/>
  <c r="AC1058" i="3"/>
  <c r="AB1058" i="3"/>
  <c r="AA1058" i="3"/>
  <c r="Z1058" i="3"/>
  <c r="Y1058" i="3"/>
  <c r="X1058" i="3"/>
  <c r="W1058" i="3"/>
  <c r="V1058" i="3"/>
  <c r="U1058" i="3"/>
  <c r="T1058" i="3"/>
  <c r="S1058" i="3"/>
  <c r="R1058" i="3"/>
  <c r="Q1058" i="3"/>
  <c r="P1058" i="3"/>
  <c r="O1058" i="3"/>
  <c r="N1058" i="3"/>
  <c r="M1058" i="3"/>
  <c r="L1058" i="3"/>
  <c r="K1058" i="3"/>
  <c r="J1058" i="3"/>
  <c r="I1058" i="3"/>
  <c r="H1058" i="3"/>
  <c r="G1058" i="3"/>
  <c r="F1058" i="3"/>
  <c r="E1058" i="3"/>
  <c r="D1058" i="3"/>
  <c r="C1058" i="3"/>
  <c r="GF1057" i="3"/>
  <c r="GE1057" i="3"/>
  <c r="GD1057" i="3"/>
  <c r="GC1057" i="3"/>
  <c r="GB1057" i="3"/>
  <c r="GA1057" i="3"/>
  <c r="FZ1057" i="3"/>
  <c r="FY1057" i="3"/>
  <c r="FX1057" i="3"/>
  <c r="FW1057" i="3"/>
  <c r="FV1057" i="3"/>
  <c r="FU1057" i="3"/>
  <c r="FT1057" i="3"/>
  <c r="FS1057" i="3"/>
  <c r="FR1057" i="3"/>
  <c r="FQ1057" i="3"/>
  <c r="FP1057" i="3"/>
  <c r="FO1057" i="3"/>
  <c r="FN1057" i="3"/>
  <c r="FM1057" i="3"/>
  <c r="FL1057" i="3"/>
  <c r="FK1057" i="3"/>
  <c r="FJ1057" i="3"/>
  <c r="FI1057" i="3"/>
  <c r="FH1057" i="3"/>
  <c r="FG1057" i="3"/>
  <c r="FF1057" i="3"/>
  <c r="FE1057" i="3"/>
  <c r="FD1057" i="3"/>
  <c r="FC1057" i="3"/>
  <c r="FB1057" i="3"/>
  <c r="FA1057" i="3"/>
  <c r="EZ1057" i="3"/>
  <c r="EY1057" i="3"/>
  <c r="EX1057" i="3"/>
  <c r="EW1057" i="3"/>
  <c r="EV1057" i="3"/>
  <c r="EU1057" i="3"/>
  <c r="ET1057" i="3"/>
  <c r="ES1057" i="3"/>
  <c r="ER1057" i="3"/>
  <c r="EQ1057" i="3"/>
  <c r="EP1057" i="3"/>
  <c r="EO1057" i="3"/>
  <c r="EN1057" i="3"/>
  <c r="EM1057" i="3"/>
  <c r="EL1057" i="3"/>
  <c r="EK1057" i="3"/>
  <c r="EJ1057" i="3"/>
  <c r="EI1057" i="3"/>
  <c r="EH1057" i="3"/>
  <c r="EG1057" i="3"/>
  <c r="EF1057" i="3"/>
  <c r="EE1057" i="3"/>
  <c r="ED1057" i="3"/>
  <c r="EC1057" i="3"/>
  <c r="EB1057" i="3"/>
  <c r="EA1057" i="3"/>
  <c r="DZ1057" i="3"/>
  <c r="DY1057" i="3"/>
  <c r="DX1057" i="3"/>
  <c r="DW1057" i="3"/>
  <c r="DV1057" i="3"/>
  <c r="DU1057" i="3"/>
  <c r="DT1057" i="3"/>
  <c r="DS1057" i="3"/>
  <c r="DR1057" i="3"/>
  <c r="DQ1057" i="3"/>
  <c r="DP1057" i="3"/>
  <c r="DN1058" i="3" s="1"/>
  <c r="DO1057" i="3"/>
  <c r="DM1057" i="3"/>
  <c r="DL1057" i="3"/>
  <c r="DK1057" i="3"/>
  <c r="DJ1057" i="3"/>
  <c r="DI1057" i="3"/>
  <c r="DH1057" i="3"/>
  <c r="DG1057" i="3"/>
  <c r="DF1057" i="3"/>
  <c r="DE1057" i="3"/>
  <c r="DD1057" i="3"/>
  <c r="DC1057" i="3"/>
  <c r="DB1057" i="3"/>
  <c r="DA1057" i="3"/>
  <c r="CZ1057" i="3"/>
  <c r="CY1057" i="3"/>
  <c r="CX1057" i="3"/>
  <c r="CW1057" i="3"/>
  <c r="CV1057" i="3"/>
  <c r="CU1057" i="3"/>
  <c r="CT1057" i="3"/>
  <c r="CS1057" i="3"/>
  <c r="CR1057" i="3"/>
  <c r="CQ1057" i="3"/>
  <c r="CP1057" i="3"/>
  <c r="CO1057" i="3"/>
  <c r="CN1057" i="3"/>
  <c r="CM1057" i="3"/>
  <c r="CL1057" i="3"/>
  <c r="CK1057" i="3"/>
  <c r="CJ1057" i="3"/>
  <c r="CI1057" i="3"/>
  <c r="CH1057" i="3"/>
  <c r="CG1057" i="3"/>
  <c r="CF1057" i="3"/>
  <c r="CE1057" i="3"/>
  <c r="CD1057" i="3"/>
  <c r="CC1057" i="3"/>
  <c r="CB1057" i="3"/>
  <c r="CA1057" i="3"/>
  <c r="BZ1057" i="3"/>
  <c r="BY1057" i="3"/>
  <c r="BX1057" i="3"/>
  <c r="BW1057" i="3"/>
  <c r="BV1057" i="3"/>
  <c r="BU1057" i="3"/>
  <c r="BT1057" i="3"/>
  <c r="BS1057" i="3"/>
  <c r="BR1057" i="3"/>
  <c r="BQ1057" i="3"/>
  <c r="BP1057" i="3"/>
  <c r="BO1057" i="3"/>
  <c r="BN1057" i="3"/>
  <c r="BM1057" i="3"/>
  <c r="BL1057" i="3"/>
  <c r="BK1057" i="3"/>
  <c r="BJ1057" i="3"/>
  <c r="BI1057" i="3"/>
  <c r="BH1057" i="3"/>
  <c r="BG1057" i="3"/>
  <c r="BF1057" i="3"/>
  <c r="BE1057" i="3"/>
  <c r="BD1057" i="3"/>
  <c r="BC1057" i="3"/>
  <c r="BB1057" i="3"/>
  <c r="BA1057" i="3"/>
  <c r="AZ1057" i="3"/>
  <c r="AY1057" i="3"/>
  <c r="AX1057" i="3"/>
  <c r="AW1057" i="3"/>
  <c r="AV1057" i="3"/>
  <c r="AU1057" i="3"/>
  <c r="AT1057" i="3"/>
  <c r="AS1057" i="3"/>
  <c r="AR1057" i="3"/>
  <c r="AQ1057" i="3"/>
  <c r="AP1057" i="3"/>
  <c r="AO1057" i="3"/>
  <c r="AN1057" i="3"/>
  <c r="AM1057" i="3"/>
  <c r="AL1057" i="3"/>
  <c r="AK1057" i="3"/>
  <c r="AJ1057" i="3"/>
  <c r="AI1057" i="3"/>
  <c r="AH1057" i="3"/>
  <c r="AG1057" i="3"/>
  <c r="AF1057" i="3"/>
  <c r="AE1057" i="3"/>
  <c r="AD1057" i="3"/>
  <c r="AC1057" i="3"/>
  <c r="AB1057" i="3"/>
  <c r="AA1057" i="3"/>
  <c r="Z1057" i="3"/>
  <c r="Y1057" i="3"/>
  <c r="X1057" i="3"/>
  <c r="W1057" i="3"/>
  <c r="V1057" i="3"/>
  <c r="U1057" i="3"/>
  <c r="T1057" i="3"/>
  <c r="S1057" i="3"/>
  <c r="R1057" i="3"/>
  <c r="Q1057" i="3"/>
  <c r="P1057" i="3"/>
  <c r="O1057" i="3"/>
  <c r="N1057" i="3"/>
  <c r="M1057" i="3"/>
  <c r="L1057" i="3"/>
  <c r="K1057" i="3"/>
  <c r="J1057" i="3"/>
  <c r="I1057" i="3"/>
  <c r="H1057" i="3"/>
  <c r="G1057" i="3"/>
  <c r="F1057" i="3"/>
  <c r="E1057" i="3"/>
  <c r="D1057" i="3"/>
  <c r="C1057" i="3"/>
  <c r="GF1056" i="3"/>
  <c r="GE1056" i="3"/>
  <c r="GD1056" i="3"/>
  <c r="GC1056" i="3"/>
  <c r="GB1056" i="3"/>
  <c r="GA1056" i="3"/>
  <c r="FZ1056" i="3"/>
  <c r="FY1056" i="3"/>
  <c r="FX1056" i="3"/>
  <c r="FW1056" i="3"/>
  <c r="FV1056" i="3"/>
  <c r="FU1056" i="3"/>
  <c r="FT1056" i="3"/>
  <c r="FS1056" i="3"/>
  <c r="FR1056" i="3"/>
  <c r="FQ1056" i="3"/>
  <c r="FP1056" i="3"/>
  <c r="FO1056" i="3"/>
  <c r="FN1056" i="3"/>
  <c r="FM1056" i="3"/>
  <c r="FL1056" i="3"/>
  <c r="FK1056" i="3"/>
  <c r="FJ1056" i="3"/>
  <c r="FI1056" i="3"/>
  <c r="FH1056" i="3"/>
  <c r="FG1056" i="3"/>
  <c r="FF1056" i="3"/>
  <c r="FE1056" i="3"/>
  <c r="FD1056" i="3"/>
  <c r="FC1056" i="3"/>
  <c r="FB1056" i="3"/>
  <c r="FA1056" i="3"/>
  <c r="EZ1056" i="3"/>
  <c r="EY1056" i="3"/>
  <c r="EX1056" i="3"/>
  <c r="EW1056" i="3"/>
  <c r="EV1056" i="3"/>
  <c r="EU1056" i="3"/>
  <c r="ET1056" i="3"/>
  <c r="ES1056" i="3"/>
  <c r="ER1056" i="3"/>
  <c r="EQ1056" i="3"/>
  <c r="EP1056" i="3"/>
  <c r="EO1056" i="3"/>
  <c r="EN1056" i="3"/>
  <c r="EM1056" i="3"/>
  <c r="EL1056" i="3"/>
  <c r="EK1056" i="3"/>
  <c r="EJ1056" i="3"/>
  <c r="EI1056" i="3"/>
  <c r="EH1056" i="3"/>
  <c r="EG1056" i="3"/>
  <c r="EF1056" i="3"/>
  <c r="EE1056" i="3"/>
  <c r="ED1056" i="3"/>
  <c r="EC1056" i="3"/>
  <c r="EB1056" i="3"/>
  <c r="EA1056" i="3"/>
  <c r="DZ1056" i="3"/>
  <c r="DY1056" i="3"/>
  <c r="DX1056" i="3"/>
  <c r="DW1056" i="3"/>
  <c r="DV1056" i="3"/>
  <c r="DU1056" i="3"/>
  <c r="DT1056" i="3"/>
  <c r="DS1056" i="3"/>
  <c r="DR1056" i="3"/>
  <c r="DQ1056" i="3"/>
  <c r="DP1056" i="3"/>
  <c r="DN1057" i="3" s="1"/>
  <c r="DO1056" i="3"/>
  <c r="DM1056" i="3"/>
  <c r="DL1056" i="3"/>
  <c r="DK1056" i="3"/>
  <c r="DJ1056" i="3"/>
  <c r="DI1056" i="3"/>
  <c r="DH1056" i="3"/>
  <c r="DG1056" i="3"/>
  <c r="DF1056" i="3"/>
  <c r="DE1056" i="3"/>
  <c r="DD1056" i="3"/>
  <c r="DC1056" i="3"/>
  <c r="DB1056" i="3"/>
  <c r="DA1056" i="3"/>
  <c r="CZ1056" i="3"/>
  <c r="CY1056" i="3"/>
  <c r="CX1056" i="3"/>
  <c r="CW1056" i="3"/>
  <c r="CV1056" i="3"/>
  <c r="CU1056" i="3"/>
  <c r="CT1056" i="3"/>
  <c r="CS1056" i="3"/>
  <c r="CR1056" i="3"/>
  <c r="CQ1056" i="3"/>
  <c r="CP1056" i="3"/>
  <c r="CO1056" i="3"/>
  <c r="CN1056" i="3"/>
  <c r="CM1056" i="3"/>
  <c r="CL1056" i="3"/>
  <c r="CK1056" i="3"/>
  <c r="CJ1056" i="3"/>
  <c r="CI1056" i="3"/>
  <c r="CH1056" i="3"/>
  <c r="CG1056" i="3"/>
  <c r="CF1056" i="3"/>
  <c r="CE1056" i="3"/>
  <c r="CD1056" i="3"/>
  <c r="CC1056" i="3"/>
  <c r="CB1056" i="3"/>
  <c r="CA1056" i="3"/>
  <c r="BZ1056" i="3"/>
  <c r="BY1056" i="3"/>
  <c r="BX1056" i="3"/>
  <c r="BW1056" i="3"/>
  <c r="BV1056" i="3"/>
  <c r="BU1056" i="3"/>
  <c r="BT1056" i="3"/>
  <c r="BS1056" i="3"/>
  <c r="BR1056" i="3"/>
  <c r="BQ1056" i="3"/>
  <c r="BP1056" i="3"/>
  <c r="BO1056" i="3"/>
  <c r="BN1056" i="3"/>
  <c r="BM1056" i="3"/>
  <c r="BL1056" i="3"/>
  <c r="BK1056" i="3"/>
  <c r="BJ1056" i="3"/>
  <c r="BI1056" i="3"/>
  <c r="BH1056" i="3"/>
  <c r="BG1056" i="3"/>
  <c r="BF1056" i="3"/>
  <c r="BE1056" i="3"/>
  <c r="BD1056" i="3"/>
  <c r="BC1056" i="3"/>
  <c r="BB1056" i="3"/>
  <c r="BA1056" i="3"/>
  <c r="AZ1056" i="3"/>
  <c r="AY1056" i="3"/>
  <c r="AX1056" i="3"/>
  <c r="AW1056" i="3"/>
  <c r="AV1056" i="3"/>
  <c r="AU1056" i="3"/>
  <c r="AT1056" i="3"/>
  <c r="AS1056" i="3"/>
  <c r="AR1056" i="3"/>
  <c r="AQ1056" i="3"/>
  <c r="AP1056" i="3"/>
  <c r="AO1056" i="3"/>
  <c r="AN1056" i="3"/>
  <c r="AM1056" i="3"/>
  <c r="AL1056" i="3"/>
  <c r="AK1056" i="3"/>
  <c r="AJ1056" i="3"/>
  <c r="AI1056" i="3"/>
  <c r="AH1056" i="3"/>
  <c r="AG1056" i="3"/>
  <c r="AF1056" i="3"/>
  <c r="AE1056" i="3"/>
  <c r="AD1056" i="3"/>
  <c r="AC1056" i="3"/>
  <c r="AB1056" i="3"/>
  <c r="AA1056" i="3"/>
  <c r="Z1056" i="3"/>
  <c r="Y1056" i="3"/>
  <c r="X1056" i="3"/>
  <c r="W1056" i="3"/>
  <c r="V1056" i="3"/>
  <c r="U1056" i="3"/>
  <c r="T1056" i="3"/>
  <c r="S1056" i="3"/>
  <c r="R1056" i="3"/>
  <c r="Q1056" i="3"/>
  <c r="P1056" i="3"/>
  <c r="O1056" i="3"/>
  <c r="N1056" i="3"/>
  <c r="M1056" i="3"/>
  <c r="L1056" i="3"/>
  <c r="K1056" i="3"/>
  <c r="J1056" i="3"/>
  <c r="I1056" i="3"/>
  <c r="H1056" i="3"/>
  <c r="G1056" i="3"/>
  <c r="F1056" i="3"/>
  <c r="E1056" i="3"/>
  <c r="D1056" i="3"/>
  <c r="C1056" i="3"/>
  <c r="GF1055" i="3"/>
  <c r="GE1055" i="3"/>
  <c r="GD1055" i="3"/>
  <c r="GC1055" i="3"/>
  <c r="GB1055" i="3"/>
  <c r="GA1055" i="3"/>
  <c r="FZ1055" i="3"/>
  <c r="FY1055" i="3"/>
  <c r="FX1055" i="3"/>
  <c r="FW1055" i="3"/>
  <c r="FV1055" i="3"/>
  <c r="FU1055" i="3"/>
  <c r="FT1055" i="3"/>
  <c r="FS1055" i="3"/>
  <c r="FR1055" i="3"/>
  <c r="FQ1055" i="3"/>
  <c r="FP1055" i="3"/>
  <c r="FO1055" i="3"/>
  <c r="FN1055" i="3"/>
  <c r="FM1055" i="3"/>
  <c r="FL1055" i="3"/>
  <c r="FK1055" i="3"/>
  <c r="FJ1055" i="3"/>
  <c r="FI1055" i="3"/>
  <c r="FH1055" i="3"/>
  <c r="FG1055" i="3"/>
  <c r="FF1055" i="3"/>
  <c r="FE1055" i="3"/>
  <c r="FD1055" i="3"/>
  <c r="FC1055" i="3"/>
  <c r="FB1055" i="3"/>
  <c r="FA1055" i="3"/>
  <c r="EZ1055" i="3"/>
  <c r="EY1055" i="3"/>
  <c r="EX1055" i="3"/>
  <c r="EW1055" i="3"/>
  <c r="EV1055" i="3"/>
  <c r="EU1055" i="3"/>
  <c r="ET1055" i="3"/>
  <c r="ES1055" i="3"/>
  <c r="ER1055" i="3"/>
  <c r="EQ1055" i="3"/>
  <c r="EP1055" i="3"/>
  <c r="EO1055" i="3"/>
  <c r="EN1055" i="3"/>
  <c r="EM1055" i="3"/>
  <c r="EL1055" i="3"/>
  <c r="EK1055" i="3"/>
  <c r="EJ1055" i="3"/>
  <c r="EI1055" i="3"/>
  <c r="EH1055" i="3"/>
  <c r="EG1055" i="3"/>
  <c r="EF1055" i="3"/>
  <c r="EE1055" i="3"/>
  <c r="ED1055" i="3"/>
  <c r="EC1055" i="3"/>
  <c r="EB1055" i="3"/>
  <c r="EA1055" i="3"/>
  <c r="DZ1055" i="3"/>
  <c r="DY1055" i="3"/>
  <c r="DX1055" i="3"/>
  <c r="DW1055" i="3"/>
  <c r="DV1055" i="3"/>
  <c r="DU1055" i="3"/>
  <c r="DT1055" i="3"/>
  <c r="DS1055" i="3"/>
  <c r="DR1055" i="3"/>
  <c r="DQ1055" i="3"/>
  <c r="DP1055" i="3"/>
  <c r="DN1056" i="3" s="1"/>
  <c r="DO1055" i="3"/>
  <c r="DM1055" i="3"/>
  <c r="DL1055" i="3"/>
  <c r="DK1055" i="3"/>
  <c r="DJ1055" i="3"/>
  <c r="DI1055" i="3"/>
  <c r="DH1055" i="3"/>
  <c r="DG1055" i="3"/>
  <c r="DF1055" i="3"/>
  <c r="DE1055" i="3"/>
  <c r="DD1055" i="3"/>
  <c r="DC1055" i="3"/>
  <c r="DB1055" i="3"/>
  <c r="DA1055" i="3"/>
  <c r="CZ1055" i="3"/>
  <c r="CY1055" i="3"/>
  <c r="CX1055" i="3"/>
  <c r="CW1055" i="3"/>
  <c r="CV1055" i="3"/>
  <c r="CU1055" i="3"/>
  <c r="CT1055" i="3"/>
  <c r="CS1055" i="3"/>
  <c r="CR1055" i="3"/>
  <c r="CQ1055" i="3"/>
  <c r="CP1055" i="3"/>
  <c r="CO1055" i="3"/>
  <c r="CN1055" i="3"/>
  <c r="CM1055" i="3"/>
  <c r="CL1055" i="3"/>
  <c r="CK1055" i="3"/>
  <c r="CJ1055" i="3"/>
  <c r="CI1055" i="3"/>
  <c r="CH1055" i="3"/>
  <c r="CG1055" i="3"/>
  <c r="CF1055" i="3"/>
  <c r="CE1055" i="3"/>
  <c r="CD1055" i="3"/>
  <c r="CC1055" i="3"/>
  <c r="CB1055" i="3"/>
  <c r="CA1055" i="3"/>
  <c r="BZ1055" i="3"/>
  <c r="BY1055" i="3"/>
  <c r="BX1055" i="3"/>
  <c r="BW1055" i="3"/>
  <c r="BV1055" i="3"/>
  <c r="BU1055" i="3"/>
  <c r="BT1055" i="3"/>
  <c r="BS1055" i="3"/>
  <c r="BR1055" i="3"/>
  <c r="BQ1055" i="3"/>
  <c r="BP1055" i="3"/>
  <c r="BO1055" i="3"/>
  <c r="BN1055" i="3"/>
  <c r="BM1055" i="3"/>
  <c r="BL1055" i="3"/>
  <c r="BK1055" i="3"/>
  <c r="BJ1055" i="3"/>
  <c r="BI1055" i="3"/>
  <c r="BH1055" i="3"/>
  <c r="BG1055" i="3"/>
  <c r="BF1055" i="3"/>
  <c r="BE1055" i="3"/>
  <c r="BD1055" i="3"/>
  <c r="BC1055" i="3"/>
  <c r="BB1055" i="3"/>
  <c r="BA1055" i="3"/>
  <c r="AZ1055" i="3"/>
  <c r="AY1055" i="3"/>
  <c r="AX1055" i="3"/>
  <c r="AW1055" i="3"/>
  <c r="AV1055" i="3"/>
  <c r="AU1055" i="3"/>
  <c r="AT1055" i="3"/>
  <c r="AS1055" i="3"/>
  <c r="AR1055" i="3"/>
  <c r="AQ1055" i="3"/>
  <c r="AP1055" i="3"/>
  <c r="AO1055" i="3"/>
  <c r="AN1055" i="3"/>
  <c r="AM1055" i="3"/>
  <c r="AL1055" i="3"/>
  <c r="AK1055" i="3"/>
  <c r="AJ1055" i="3"/>
  <c r="AI1055" i="3"/>
  <c r="AH1055" i="3"/>
  <c r="AG1055" i="3"/>
  <c r="AF1055" i="3"/>
  <c r="AE1055" i="3"/>
  <c r="AD1055" i="3"/>
  <c r="AC1055" i="3"/>
  <c r="AB1055" i="3"/>
  <c r="AA1055" i="3"/>
  <c r="Z1055" i="3"/>
  <c r="Y1055" i="3"/>
  <c r="X1055" i="3"/>
  <c r="W1055" i="3"/>
  <c r="V1055" i="3"/>
  <c r="U1055" i="3"/>
  <c r="T1055" i="3"/>
  <c r="S1055" i="3"/>
  <c r="R1055" i="3"/>
  <c r="Q1055" i="3"/>
  <c r="P1055" i="3"/>
  <c r="O1055" i="3"/>
  <c r="N1055" i="3"/>
  <c r="M1055" i="3"/>
  <c r="L1055" i="3"/>
  <c r="K1055" i="3"/>
  <c r="J1055" i="3"/>
  <c r="I1055" i="3"/>
  <c r="H1055" i="3"/>
  <c r="G1055" i="3"/>
  <c r="F1055" i="3"/>
  <c r="E1055" i="3"/>
  <c r="D1055" i="3"/>
  <c r="C1055" i="3"/>
  <c r="GF1054" i="3"/>
  <c r="GE1054" i="3"/>
  <c r="GD1054" i="3"/>
  <c r="GC1054" i="3"/>
  <c r="GB1054" i="3"/>
  <c r="GA1054" i="3"/>
  <c r="FZ1054" i="3"/>
  <c r="FY1054" i="3"/>
  <c r="FX1054" i="3"/>
  <c r="FW1054" i="3"/>
  <c r="FV1054" i="3"/>
  <c r="FU1054" i="3"/>
  <c r="FT1054" i="3"/>
  <c r="FS1054" i="3"/>
  <c r="FR1054" i="3"/>
  <c r="FQ1054" i="3"/>
  <c r="FP1054" i="3"/>
  <c r="FO1054" i="3"/>
  <c r="FN1054" i="3"/>
  <c r="FM1054" i="3"/>
  <c r="FL1054" i="3"/>
  <c r="FK1054" i="3"/>
  <c r="FJ1054" i="3"/>
  <c r="FI1054" i="3"/>
  <c r="FH1054" i="3"/>
  <c r="FG1054" i="3"/>
  <c r="FF1054" i="3"/>
  <c r="FE1054" i="3"/>
  <c r="FD1054" i="3"/>
  <c r="FC1054" i="3"/>
  <c r="FB1054" i="3"/>
  <c r="FA1054" i="3"/>
  <c r="EZ1054" i="3"/>
  <c r="EY1054" i="3"/>
  <c r="EX1054" i="3"/>
  <c r="EW1054" i="3"/>
  <c r="EV1054" i="3"/>
  <c r="EU1054" i="3"/>
  <c r="ET1054" i="3"/>
  <c r="ES1054" i="3"/>
  <c r="ER1054" i="3"/>
  <c r="EQ1054" i="3"/>
  <c r="EP1054" i="3"/>
  <c r="EO1054" i="3"/>
  <c r="EN1054" i="3"/>
  <c r="EM1054" i="3"/>
  <c r="EL1054" i="3"/>
  <c r="EK1054" i="3"/>
  <c r="EJ1054" i="3"/>
  <c r="EI1054" i="3"/>
  <c r="EH1054" i="3"/>
  <c r="EG1054" i="3"/>
  <c r="EF1054" i="3"/>
  <c r="EE1054" i="3"/>
  <c r="ED1054" i="3"/>
  <c r="EC1054" i="3"/>
  <c r="EB1054" i="3"/>
  <c r="EA1054" i="3"/>
  <c r="DZ1054" i="3"/>
  <c r="DY1054" i="3"/>
  <c r="DX1054" i="3"/>
  <c r="DW1054" i="3"/>
  <c r="DV1054" i="3"/>
  <c r="DU1054" i="3"/>
  <c r="DT1054" i="3"/>
  <c r="DS1054" i="3"/>
  <c r="DR1054" i="3"/>
  <c r="DQ1054" i="3"/>
  <c r="DP1054" i="3"/>
  <c r="DN1055" i="3" s="1"/>
  <c r="DO1054" i="3"/>
  <c r="DM1054" i="3"/>
  <c r="DL1054" i="3"/>
  <c r="DK1054" i="3"/>
  <c r="DJ1054" i="3"/>
  <c r="DI1054" i="3"/>
  <c r="DH1054" i="3"/>
  <c r="DG1054" i="3"/>
  <c r="DF1054" i="3"/>
  <c r="DE1054" i="3"/>
  <c r="DD1054" i="3"/>
  <c r="DC1054" i="3"/>
  <c r="DB1054" i="3"/>
  <c r="DA1054" i="3"/>
  <c r="CZ1054" i="3"/>
  <c r="CY1054" i="3"/>
  <c r="CX1054" i="3"/>
  <c r="CW1054" i="3"/>
  <c r="CV1054" i="3"/>
  <c r="CU1054" i="3"/>
  <c r="CT1054" i="3"/>
  <c r="CS1054" i="3"/>
  <c r="CR1054" i="3"/>
  <c r="CQ1054" i="3"/>
  <c r="CP1054" i="3"/>
  <c r="CO1054" i="3"/>
  <c r="CN1054" i="3"/>
  <c r="CM1054" i="3"/>
  <c r="CL1054" i="3"/>
  <c r="CK1054" i="3"/>
  <c r="CJ1054" i="3"/>
  <c r="CI1054" i="3"/>
  <c r="CH1054" i="3"/>
  <c r="CG1054" i="3"/>
  <c r="CF1054" i="3"/>
  <c r="CE1054" i="3"/>
  <c r="CD1054" i="3"/>
  <c r="CC1054" i="3"/>
  <c r="CB1054" i="3"/>
  <c r="CA1054" i="3"/>
  <c r="BZ1054" i="3"/>
  <c r="BY1054" i="3"/>
  <c r="BX1054" i="3"/>
  <c r="BW1054" i="3"/>
  <c r="BV1054" i="3"/>
  <c r="BU1054" i="3"/>
  <c r="BT1054" i="3"/>
  <c r="BS1054" i="3"/>
  <c r="BR1054" i="3"/>
  <c r="BQ1054" i="3"/>
  <c r="BP1054" i="3"/>
  <c r="BO1054" i="3"/>
  <c r="BN1054" i="3"/>
  <c r="BM1054" i="3"/>
  <c r="BL1054" i="3"/>
  <c r="BK1054" i="3"/>
  <c r="BJ1054" i="3"/>
  <c r="BI1054" i="3"/>
  <c r="BH1054" i="3"/>
  <c r="BG1054" i="3"/>
  <c r="BF1054" i="3"/>
  <c r="BE1054" i="3"/>
  <c r="BD1054" i="3"/>
  <c r="BC1054" i="3"/>
  <c r="BB1054" i="3"/>
  <c r="BA1054" i="3"/>
  <c r="AZ1054" i="3"/>
  <c r="AY1054" i="3"/>
  <c r="AX1054" i="3"/>
  <c r="AW1054" i="3"/>
  <c r="AV1054" i="3"/>
  <c r="AU1054" i="3"/>
  <c r="AT1054" i="3"/>
  <c r="AS1054" i="3"/>
  <c r="AR1054" i="3"/>
  <c r="AQ1054" i="3"/>
  <c r="AP1054" i="3"/>
  <c r="AO1054" i="3"/>
  <c r="AN1054" i="3"/>
  <c r="AM1054" i="3"/>
  <c r="AL1054" i="3"/>
  <c r="AK1054" i="3"/>
  <c r="AJ1054" i="3"/>
  <c r="AI1054" i="3"/>
  <c r="AH1054" i="3"/>
  <c r="AG1054" i="3"/>
  <c r="AF1054" i="3"/>
  <c r="AE1054" i="3"/>
  <c r="AD1054" i="3"/>
  <c r="AC1054" i="3"/>
  <c r="AB1054" i="3"/>
  <c r="AA1054" i="3"/>
  <c r="Z1054" i="3"/>
  <c r="Y1054" i="3"/>
  <c r="X1054" i="3"/>
  <c r="W1054" i="3"/>
  <c r="V1054" i="3"/>
  <c r="U1054" i="3"/>
  <c r="T1054" i="3"/>
  <c r="S1054" i="3"/>
  <c r="R1054" i="3"/>
  <c r="Q1054" i="3"/>
  <c r="P1054" i="3"/>
  <c r="O1054" i="3"/>
  <c r="N1054" i="3"/>
  <c r="M1054" i="3"/>
  <c r="L1054" i="3"/>
  <c r="K1054" i="3"/>
  <c r="J1054" i="3"/>
  <c r="I1054" i="3"/>
  <c r="H1054" i="3"/>
  <c r="G1054" i="3"/>
  <c r="F1054" i="3"/>
  <c r="E1054" i="3"/>
  <c r="D1054" i="3"/>
  <c r="C1054" i="3"/>
  <c r="GF1053" i="3"/>
  <c r="GE1053" i="3"/>
  <c r="GD1053" i="3"/>
  <c r="GC1053" i="3"/>
  <c r="GB1053" i="3"/>
  <c r="GA1053" i="3"/>
  <c r="FZ1053" i="3"/>
  <c r="FY1053" i="3"/>
  <c r="FX1053" i="3"/>
  <c r="FW1053" i="3"/>
  <c r="FV1053" i="3"/>
  <c r="FU1053" i="3"/>
  <c r="FT1053" i="3"/>
  <c r="FS1053" i="3"/>
  <c r="FR1053" i="3"/>
  <c r="FQ1053" i="3"/>
  <c r="FP1053" i="3"/>
  <c r="FO1053" i="3"/>
  <c r="FN1053" i="3"/>
  <c r="FM1053" i="3"/>
  <c r="FL1053" i="3"/>
  <c r="FK1053" i="3"/>
  <c r="FJ1053" i="3"/>
  <c r="FI1053" i="3"/>
  <c r="FH1053" i="3"/>
  <c r="FG1053" i="3"/>
  <c r="FF1053" i="3"/>
  <c r="FE1053" i="3"/>
  <c r="FD1053" i="3"/>
  <c r="FC1053" i="3"/>
  <c r="FB1053" i="3"/>
  <c r="FA1053" i="3"/>
  <c r="EZ1053" i="3"/>
  <c r="EY1053" i="3"/>
  <c r="EX1053" i="3"/>
  <c r="EW1053" i="3"/>
  <c r="EV1053" i="3"/>
  <c r="EU1053" i="3"/>
  <c r="ET1053" i="3"/>
  <c r="ES1053" i="3"/>
  <c r="ER1053" i="3"/>
  <c r="EQ1053" i="3"/>
  <c r="EP1053" i="3"/>
  <c r="EO1053" i="3"/>
  <c r="EN1053" i="3"/>
  <c r="EM1053" i="3"/>
  <c r="EL1053" i="3"/>
  <c r="EK1053" i="3"/>
  <c r="EJ1053" i="3"/>
  <c r="EI1053" i="3"/>
  <c r="EH1053" i="3"/>
  <c r="EG1053" i="3"/>
  <c r="EF1053" i="3"/>
  <c r="EE1053" i="3"/>
  <c r="ED1053" i="3"/>
  <c r="EC1053" i="3"/>
  <c r="EB1053" i="3"/>
  <c r="EA1053" i="3"/>
  <c r="DZ1053" i="3"/>
  <c r="DY1053" i="3"/>
  <c r="DX1053" i="3"/>
  <c r="DW1053" i="3"/>
  <c r="DV1053" i="3"/>
  <c r="DU1053" i="3"/>
  <c r="DT1053" i="3"/>
  <c r="DS1053" i="3"/>
  <c r="DR1053" i="3"/>
  <c r="DQ1053" i="3"/>
  <c r="DP1053" i="3"/>
  <c r="DN1054" i="3" s="1"/>
  <c r="DO1053" i="3"/>
  <c r="DN1053" i="3"/>
  <c r="DL1053" i="3"/>
  <c r="DK1053" i="3"/>
  <c r="DJ1053" i="3"/>
  <c r="DI1053" i="3"/>
  <c r="DH1053" i="3"/>
  <c r="DG1053" i="3"/>
  <c r="DF1053" i="3"/>
  <c r="DE1053" i="3"/>
  <c r="DD1053" i="3"/>
  <c r="DC1053" i="3"/>
  <c r="DB1053" i="3"/>
  <c r="DA1053" i="3"/>
  <c r="CZ1053" i="3"/>
  <c r="CY1053" i="3"/>
  <c r="CX1053" i="3"/>
  <c r="CW1053" i="3"/>
  <c r="CV1053" i="3"/>
  <c r="CU1053" i="3"/>
  <c r="CT1053" i="3"/>
  <c r="CS1053" i="3"/>
  <c r="CR1053" i="3"/>
  <c r="CQ1053" i="3"/>
  <c r="CP1053" i="3"/>
  <c r="CO1053" i="3"/>
  <c r="CN1053" i="3"/>
  <c r="CM1053" i="3"/>
  <c r="CL1053" i="3"/>
  <c r="CK1053" i="3"/>
  <c r="CJ1053" i="3"/>
  <c r="CI1053" i="3"/>
  <c r="CH1053" i="3"/>
  <c r="CG1053" i="3"/>
  <c r="CF1053" i="3"/>
  <c r="CE1053" i="3"/>
  <c r="CD1053" i="3"/>
  <c r="CC1053" i="3"/>
  <c r="CB1053" i="3"/>
  <c r="CA1053" i="3"/>
  <c r="BZ1053" i="3"/>
  <c r="BY1053" i="3"/>
  <c r="BX1053" i="3"/>
  <c r="BW1053" i="3"/>
  <c r="BV1053" i="3"/>
  <c r="BU1053" i="3"/>
  <c r="BT1053" i="3"/>
  <c r="BS1053" i="3"/>
  <c r="BR1053" i="3"/>
  <c r="BQ1053" i="3"/>
  <c r="BP1053" i="3"/>
  <c r="BO1053" i="3"/>
  <c r="BN1053" i="3"/>
  <c r="BM1053" i="3"/>
  <c r="BL1053" i="3"/>
  <c r="BK1053" i="3"/>
  <c r="BJ1053" i="3"/>
  <c r="BI1053" i="3"/>
  <c r="BH1053" i="3"/>
  <c r="BG1053" i="3"/>
  <c r="BF1053" i="3"/>
  <c r="BE1053" i="3"/>
  <c r="BD1053" i="3"/>
  <c r="BC1053" i="3"/>
  <c r="BB1053" i="3"/>
  <c r="BA1053" i="3"/>
  <c r="AZ1053" i="3"/>
  <c r="AY1053" i="3"/>
  <c r="AX1053" i="3"/>
  <c r="AW1053" i="3"/>
  <c r="AV1053" i="3"/>
  <c r="AU1053" i="3"/>
  <c r="AT1053" i="3"/>
  <c r="AS1053" i="3"/>
  <c r="AR1053" i="3"/>
  <c r="AQ1053" i="3"/>
  <c r="AP1053" i="3"/>
  <c r="AO1053" i="3"/>
  <c r="AN1053" i="3"/>
  <c r="AM1053" i="3"/>
  <c r="AL1053" i="3"/>
  <c r="AK1053" i="3"/>
  <c r="AJ1053" i="3"/>
  <c r="AI1053" i="3"/>
  <c r="AH1053" i="3"/>
  <c r="AG1053" i="3"/>
  <c r="AF1053" i="3"/>
  <c r="AE1053" i="3"/>
  <c r="AD1053" i="3"/>
  <c r="AC1053" i="3"/>
  <c r="AB1053" i="3"/>
  <c r="AA1053" i="3"/>
  <c r="Z1053" i="3"/>
  <c r="Y1053" i="3"/>
  <c r="X1053" i="3"/>
  <c r="W1053" i="3"/>
  <c r="V1053" i="3"/>
  <c r="U1053" i="3"/>
  <c r="T1053" i="3"/>
  <c r="S1053" i="3"/>
  <c r="R1053" i="3"/>
  <c r="Q1053" i="3"/>
  <c r="P1053" i="3"/>
  <c r="O1053" i="3"/>
  <c r="N1053" i="3"/>
  <c r="M1053" i="3"/>
  <c r="L1053" i="3"/>
  <c r="K1053" i="3"/>
  <c r="J1053" i="3"/>
  <c r="I1053" i="3"/>
  <c r="H1053" i="3"/>
  <c r="G1053" i="3"/>
  <c r="F1053" i="3"/>
  <c r="E1053" i="3"/>
  <c r="D1053" i="3"/>
  <c r="C1053" i="3"/>
  <c r="GF1052" i="3"/>
  <c r="GE1052" i="3"/>
  <c r="GD1052" i="3"/>
  <c r="GC1052" i="3"/>
  <c r="GB1052" i="3"/>
  <c r="GA1052" i="3"/>
  <c r="FZ1052" i="3"/>
  <c r="FY1052" i="3"/>
  <c r="FX1052" i="3"/>
  <c r="FW1052" i="3"/>
  <c r="FV1052" i="3"/>
  <c r="FU1052" i="3"/>
  <c r="FT1052" i="3"/>
  <c r="FS1052" i="3"/>
  <c r="FR1052" i="3"/>
  <c r="FQ1052" i="3"/>
  <c r="FP1052" i="3"/>
  <c r="FO1052" i="3"/>
  <c r="FN1052" i="3"/>
  <c r="FM1052" i="3"/>
  <c r="FL1052" i="3"/>
  <c r="FK1052" i="3"/>
  <c r="FJ1052" i="3"/>
  <c r="FI1052" i="3"/>
  <c r="FH1052" i="3"/>
  <c r="FG1052" i="3"/>
  <c r="FF1052" i="3"/>
  <c r="FE1052" i="3"/>
  <c r="FD1052" i="3"/>
  <c r="FC1052" i="3"/>
  <c r="FB1052" i="3"/>
  <c r="FA1052" i="3"/>
  <c r="EZ1052" i="3"/>
  <c r="EY1052" i="3"/>
  <c r="EX1052" i="3"/>
  <c r="EW1052" i="3"/>
  <c r="EV1052" i="3"/>
  <c r="EU1052" i="3"/>
  <c r="ET1052" i="3"/>
  <c r="ES1052" i="3"/>
  <c r="ER1052" i="3"/>
  <c r="EQ1052" i="3"/>
  <c r="EP1052" i="3"/>
  <c r="EO1052" i="3"/>
  <c r="EN1052" i="3"/>
  <c r="EM1052" i="3"/>
  <c r="EL1052" i="3"/>
  <c r="EK1052" i="3"/>
  <c r="EJ1052" i="3"/>
  <c r="EI1052" i="3"/>
  <c r="EH1052" i="3"/>
  <c r="EG1052" i="3"/>
  <c r="EF1052" i="3"/>
  <c r="EE1052" i="3"/>
  <c r="ED1052" i="3"/>
  <c r="EC1052" i="3"/>
  <c r="EB1052" i="3"/>
  <c r="EA1052" i="3"/>
  <c r="DZ1052" i="3"/>
  <c r="DY1052" i="3"/>
  <c r="DX1052" i="3"/>
  <c r="DW1052" i="3"/>
  <c r="DV1052" i="3"/>
  <c r="DU1052" i="3"/>
  <c r="DT1052" i="3"/>
  <c r="DS1052" i="3"/>
  <c r="DR1052" i="3"/>
  <c r="DQ1052" i="3"/>
  <c r="DP1052" i="3"/>
  <c r="DO1052" i="3"/>
  <c r="DM1053" i="3" s="1"/>
  <c r="DN1052" i="3"/>
  <c r="DL1052" i="3"/>
  <c r="DK1052" i="3"/>
  <c r="DJ1052" i="3"/>
  <c r="DI1052" i="3"/>
  <c r="DH1052" i="3"/>
  <c r="DG1052" i="3"/>
  <c r="DF1052" i="3"/>
  <c r="DE1052" i="3"/>
  <c r="DD1052" i="3"/>
  <c r="DC1052" i="3"/>
  <c r="DB1052" i="3"/>
  <c r="DA1052" i="3"/>
  <c r="CZ1052" i="3"/>
  <c r="CY1052" i="3"/>
  <c r="CX1052" i="3"/>
  <c r="CW1052" i="3"/>
  <c r="CV1052" i="3"/>
  <c r="CU1052" i="3"/>
  <c r="CT1052" i="3"/>
  <c r="CS1052" i="3"/>
  <c r="CR1052" i="3"/>
  <c r="CQ1052" i="3"/>
  <c r="CP1052" i="3"/>
  <c r="CO1052" i="3"/>
  <c r="CN1052" i="3"/>
  <c r="CM1052" i="3"/>
  <c r="CL1052" i="3"/>
  <c r="CK1052" i="3"/>
  <c r="CJ1052" i="3"/>
  <c r="CI1052" i="3"/>
  <c r="CH1052" i="3"/>
  <c r="CG1052" i="3"/>
  <c r="CF1052" i="3"/>
  <c r="CE1052" i="3"/>
  <c r="CD1052" i="3"/>
  <c r="CC1052" i="3"/>
  <c r="CB1052" i="3"/>
  <c r="CA1052" i="3"/>
  <c r="BZ1052" i="3"/>
  <c r="BY1052" i="3"/>
  <c r="BX1052" i="3"/>
  <c r="BW1052" i="3"/>
  <c r="BV1052" i="3"/>
  <c r="BU1052" i="3"/>
  <c r="BT1052" i="3"/>
  <c r="BS1052" i="3"/>
  <c r="BR1052" i="3"/>
  <c r="BQ1052" i="3"/>
  <c r="BP1052" i="3"/>
  <c r="BO1052" i="3"/>
  <c r="BN1052" i="3"/>
  <c r="BM1052" i="3"/>
  <c r="BL1052" i="3"/>
  <c r="BK1052" i="3"/>
  <c r="BJ1052" i="3"/>
  <c r="BI1052" i="3"/>
  <c r="BH1052" i="3"/>
  <c r="BG1052" i="3"/>
  <c r="BF1052" i="3"/>
  <c r="BE1052" i="3"/>
  <c r="BD1052" i="3"/>
  <c r="BC1052" i="3"/>
  <c r="BB1052" i="3"/>
  <c r="BA1052" i="3"/>
  <c r="AZ1052" i="3"/>
  <c r="AY1052" i="3"/>
  <c r="AX1052" i="3"/>
  <c r="AW1052" i="3"/>
  <c r="AV1052" i="3"/>
  <c r="AU1052" i="3"/>
  <c r="AT1052" i="3"/>
  <c r="AS1052" i="3"/>
  <c r="AR1052" i="3"/>
  <c r="AQ1052" i="3"/>
  <c r="AP1052" i="3"/>
  <c r="AO1052" i="3"/>
  <c r="AN1052" i="3"/>
  <c r="AM1052" i="3"/>
  <c r="AL1052" i="3"/>
  <c r="AK1052" i="3"/>
  <c r="AJ1052" i="3"/>
  <c r="AI1052" i="3"/>
  <c r="AH1052" i="3"/>
  <c r="AG1052" i="3"/>
  <c r="AF1052" i="3"/>
  <c r="AE1052" i="3"/>
  <c r="AD1052" i="3"/>
  <c r="AC1052" i="3"/>
  <c r="AB1052" i="3"/>
  <c r="AA1052" i="3"/>
  <c r="Z1052" i="3"/>
  <c r="Y1052" i="3"/>
  <c r="X1052" i="3"/>
  <c r="W1052" i="3"/>
  <c r="V1052" i="3"/>
  <c r="U1052" i="3"/>
  <c r="T1052" i="3"/>
  <c r="S1052" i="3"/>
  <c r="R1052" i="3"/>
  <c r="Q1052" i="3"/>
  <c r="P1052" i="3"/>
  <c r="O1052" i="3"/>
  <c r="N1052" i="3"/>
  <c r="M1052" i="3"/>
  <c r="L1052" i="3"/>
  <c r="K1052" i="3"/>
  <c r="J1052" i="3"/>
  <c r="I1052" i="3"/>
  <c r="H1052" i="3"/>
  <c r="G1052" i="3"/>
  <c r="F1052" i="3"/>
  <c r="E1052" i="3"/>
  <c r="D1052" i="3"/>
  <c r="C1052" i="3"/>
  <c r="GF1051" i="3"/>
  <c r="GE1051" i="3"/>
  <c r="GD1051" i="3"/>
  <c r="GC1051" i="3"/>
  <c r="GB1051" i="3"/>
  <c r="GA1051" i="3"/>
  <c r="FZ1051" i="3"/>
  <c r="FY1051" i="3"/>
  <c r="FX1051" i="3"/>
  <c r="FW1051" i="3"/>
  <c r="FV1051" i="3"/>
  <c r="FU1051" i="3"/>
  <c r="FT1051" i="3"/>
  <c r="FS1051" i="3"/>
  <c r="FR1051" i="3"/>
  <c r="FQ1051" i="3"/>
  <c r="FP1051" i="3"/>
  <c r="FO1051" i="3"/>
  <c r="FN1051" i="3"/>
  <c r="FM1051" i="3"/>
  <c r="FL1051" i="3"/>
  <c r="FK1051" i="3"/>
  <c r="FJ1051" i="3"/>
  <c r="FI1051" i="3"/>
  <c r="FH1051" i="3"/>
  <c r="FG1051" i="3"/>
  <c r="FF1051" i="3"/>
  <c r="FE1051" i="3"/>
  <c r="FD1051" i="3"/>
  <c r="FC1051" i="3"/>
  <c r="FB1051" i="3"/>
  <c r="FA1051" i="3"/>
  <c r="EZ1051" i="3"/>
  <c r="EY1051" i="3"/>
  <c r="EX1051" i="3"/>
  <c r="EW1051" i="3"/>
  <c r="EV1051" i="3"/>
  <c r="EU1051" i="3"/>
  <c r="ET1051" i="3"/>
  <c r="ES1051" i="3"/>
  <c r="ER1051" i="3"/>
  <c r="EQ1051" i="3"/>
  <c r="EP1051" i="3"/>
  <c r="EO1051" i="3"/>
  <c r="EN1051" i="3"/>
  <c r="EM1051" i="3"/>
  <c r="EL1051" i="3"/>
  <c r="EK1051" i="3"/>
  <c r="EJ1051" i="3"/>
  <c r="EI1051" i="3"/>
  <c r="EH1051" i="3"/>
  <c r="EG1051" i="3"/>
  <c r="EF1051" i="3"/>
  <c r="EE1051" i="3"/>
  <c r="ED1051" i="3"/>
  <c r="EC1051" i="3"/>
  <c r="EB1051" i="3"/>
  <c r="EA1051" i="3"/>
  <c r="DZ1051" i="3"/>
  <c r="DY1051" i="3"/>
  <c r="DX1051" i="3"/>
  <c r="DW1051" i="3"/>
  <c r="DV1051" i="3"/>
  <c r="DU1051" i="3"/>
  <c r="DT1051" i="3"/>
  <c r="DS1051" i="3"/>
  <c r="DR1051" i="3"/>
  <c r="DQ1051" i="3"/>
  <c r="DP1051" i="3"/>
  <c r="DO1051" i="3"/>
  <c r="DM1052" i="3" s="1"/>
  <c r="DN1051" i="3"/>
  <c r="DL1051" i="3"/>
  <c r="DK1051" i="3"/>
  <c r="DJ1051" i="3"/>
  <c r="DI1051" i="3"/>
  <c r="DH1051" i="3"/>
  <c r="DG1051" i="3"/>
  <c r="DF1051" i="3"/>
  <c r="DE1051" i="3"/>
  <c r="DD1051" i="3"/>
  <c r="DC1051" i="3"/>
  <c r="DB1051" i="3"/>
  <c r="DA1051" i="3"/>
  <c r="CZ1051" i="3"/>
  <c r="CY1051" i="3"/>
  <c r="CX1051" i="3"/>
  <c r="CW1051" i="3"/>
  <c r="CV1051" i="3"/>
  <c r="CU1051" i="3"/>
  <c r="CT1051" i="3"/>
  <c r="CS1051" i="3"/>
  <c r="CR1051" i="3"/>
  <c r="CQ1051" i="3"/>
  <c r="CP1051" i="3"/>
  <c r="CO1051" i="3"/>
  <c r="CN1051" i="3"/>
  <c r="CM1051" i="3"/>
  <c r="CL1051" i="3"/>
  <c r="CK1051" i="3"/>
  <c r="CJ1051" i="3"/>
  <c r="CI1051" i="3"/>
  <c r="CH1051" i="3"/>
  <c r="CG1051" i="3"/>
  <c r="CF1051" i="3"/>
  <c r="CE1051" i="3"/>
  <c r="CD1051" i="3"/>
  <c r="CC1051" i="3"/>
  <c r="CB1051" i="3"/>
  <c r="CA1051" i="3"/>
  <c r="BZ1051" i="3"/>
  <c r="BY1051" i="3"/>
  <c r="BX1051" i="3"/>
  <c r="BW1051" i="3"/>
  <c r="BV1051" i="3"/>
  <c r="BU1051" i="3"/>
  <c r="BT1051" i="3"/>
  <c r="BS1051" i="3"/>
  <c r="BR1051" i="3"/>
  <c r="BQ1051" i="3"/>
  <c r="BP1051" i="3"/>
  <c r="BO1051" i="3"/>
  <c r="BN1051" i="3"/>
  <c r="BM1051" i="3"/>
  <c r="BL1051" i="3"/>
  <c r="BK1051" i="3"/>
  <c r="BJ1051" i="3"/>
  <c r="BI1051" i="3"/>
  <c r="BH1051" i="3"/>
  <c r="BG1051" i="3"/>
  <c r="BF1051" i="3"/>
  <c r="BE1051" i="3"/>
  <c r="BD1051" i="3"/>
  <c r="BC1051" i="3"/>
  <c r="BB1051" i="3"/>
  <c r="BA1051" i="3"/>
  <c r="AZ1051" i="3"/>
  <c r="AY1051" i="3"/>
  <c r="AX1051" i="3"/>
  <c r="AW1051" i="3"/>
  <c r="AV1051" i="3"/>
  <c r="AU1051" i="3"/>
  <c r="AT1051" i="3"/>
  <c r="AS1051" i="3"/>
  <c r="AR1051" i="3"/>
  <c r="AQ1051" i="3"/>
  <c r="AP1051" i="3"/>
  <c r="AO1051" i="3"/>
  <c r="AN1051" i="3"/>
  <c r="AM1051" i="3"/>
  <c r="AL1051" i="3"/>
  <c r="AK1051" i="3"/>
  <c r="AJ1051" i="3"/>
  <c r="AI1051" i="3"/>
  <c r="AH1051" i="3"/>
  <c r="AG1051" i="3"/>
  <c r="AF1051" i="3"/>
  <c r="AE1051" i="3"/>
  <c r="AD1051" i="3"/>
  <c r="AC1051" i="3"/>
  <c r="AB1051" i="3"/>
  <c r="AA1051" i="3"/>
  <c r="Z1051" i="3"/>
  <c r="Y1051" i="3"/>
  <c r="X1051" i="3"/>
  <c r="W1051" i="3"/>
  <c r="V1051" i="3"/>
  <c r="U1051" i="3"/>
  <c r="T1051" i="3"/>
  <c r="S1051" i="3"/>
  <c r="R1051" i="3"/>
  <c r="Q1051" i="3"/>
  <c r="P1051" i="3"/>
  <c r="O1051" i="3"/>
  <c r="N1051" i="3"/>
  <c r="M1051" i="3"/>
  <c r="L1051" i="3"/>
  <c r="K1051" i="3"/>
  <c r="J1051" i="3"/>
  <c r="I1051" i="3"/>
  <c r="H1051" i="3"/>
  <c r="G1051" i="3"/>
  <c r="F1051" i="3"/>
  <c r="E1051" i="3"/>
  <c r="D1051" i="3"/>
  <c r="C1051" i="3"/>
  <c r="GF1050" i="3"/>
  <c r="GE1050" i="3"/>
  <c r="GD1050" i="3"/>
  <c r="GC1050" i="3"/>
  <c r="GB1050" i="3"/>
  <c r="GA1050" i="3"/>
  <c r="FZ1050" i="3"/>
  <c r="FY1050" i="3"/>
  <c r="FX1050" i="3"/>
  <c r="FW1050" i="3"/>
  <c r="FV1050" i="3"/>
  <c r="FU1050" i="3"/>
  <c r="FT1050" i="3"/>
  <c r="FS1050" i="3"/>
  <c r="FR1050" i="3"/>
  <c r="FQ1050" i="3"/>
  <c r="FP1050" i="3"/>
  <c r="FO1050" i="3"/>
  <c r="FN1050" i="3"/>
  <c r="FM1050" i="3"/>
  <c r="FL1050" i="3"/>
  <c r="FK1050" i="3"/>
  <c r="FJ1050" i="3"/>
  <c r="FI1050" i="3"/>
  <c r="FH1050" i="3"/>
  <c r="FG1050" i="3"/>
  <c r="FF1050" i="3"/>
  <c r="FE1050" i="3"/>
  <c r="FD1050" i="3"/>
  <c r="FC1050" i="3"/>
  <c r="FB1050" i="3"/>
  <c r="FA1050" i="3"/>
  <c r="EZ1050" i="3"/>
  <c r="EY1050" i="3"/>
  <c r="EX1050" i="3"/>
  <c r="EW1050" i="3"/>
  <c r="EV1050" i="3"/>
  <c r="EU1050" i="3"/>
  <c r="ET1050" i="3"/>
  <c r="ES1050" i="3"/>
  <c r="ER1050" i="3"/>
  <c r="EQ1050" i="3"/>
  <c r="EP1050" i="3"/>
  <c r="EO1050" i="3"/>
  <c r="EN1050" i="3"/>
  <c r="EM1050" i="3"/>
  <c r="EL1050" i="3"/>
  <c r="EK1050" i="3"/>
  <c r="EJ1050" i="3"/>
  <c r="EI1050" i="3"/>
  <c r="EH1050" i="3"/>
  <c r="EG1050" i="3"/>
  <c r="EF1050" i="3"/>
  <c r="EE1050" i="3"/>
  <c r="ED1050" i="3"/>
  <c r="EC1050" i="3"/>
  <c r="EB1050" i="3"/>
  <c r="EA1050" i="3"/>
  <c r="DZ1050" i="3"/>
  <c r="DY1050" i="3"/>
  <c r="DX1050" i="3"/>
  <c r="DW1050" i="3"/>
  <c r="DV1050" i="3"/>
  <c r="DU1050" i="3"/>
  <c r="DT1050" i="3"/>
  <c r="DS1050" i="3"/>
  <c r="DR1050" i="3"/>
  <c r="DQ1050" i="3"/>
  <c r="DP1050" i="3"/>
  <c r="DO1050" i="3"/>
  <c r="DM1051" i="3" s="1"/>
  <c r="DN1050" i="3"/>
  <c r="DL1050" i="3"/>
  <c r="DK1050" i="3"/>
  <c r="DJ1050" i="3"/>
  <c r="DI1050" i="3"/>
  <c r="DH1050" i="3"/>
  <c r="DG1050" i="3"/>
  <c r="DF1050" i="3"/>
  <c r="DE1050" i="3"/>
  <c r="DD1050" i="3"/>
  <c r="DC1050" i="3"/>
  <c r="DB1050" i="3"/>
  <c r="DA1050" i="3"/>
  <c r="CZ1050" i="3"/>
  <c r="CY1050" i="3"/>
  <c r="CX1050" i="3"/>
  <c r="CW1050" i="3"/>
  <c r="CV1050" i="3"/>
  <c r="CU1050" i="3"/>
  <c r="CT1050" i="3"/>
  <c r="CS1050" i="3"/>
  <c r="CR1050" i="3"/>
  <c r="CQ1050" i="3"/>
  <c r="CP1050" i="3"/>
  <c r="CO1050" i="3"/>
  <c r="CN1050" i="3"/>
  <c r="CM1050" i="3"/>
  <c r="CL1050" i="3"/>
  <c r="CK1050" i="3"/>
  <c r="CJ1050" i="3"/>
  <c r="CI1050" i="3"/>
  <c r="CH1050" i="3"/>
  <c r="CG1050" i="3"/>
  <c r="CF1050" i="3"/>
  <c r="CE1050" i="3"/>
  <c r="CD1050" i="3"/>
  <c r="CC1050" i="3"/>
  <c r="CB1050" i="3"/>
  <c r="CA1050" i="3"/>
  <c r="BZ1050" i="3"/>
  <c r="BY1050" i="3"/>
  <c r="BX1050" i="3"/>
  <c r="BW1050" i="3"/>
  <c r="BV1050" i="3"/>
  <c r="BU1050" i="3"/>
  <c r="BT1050" i="3"/>
  <c r="BS1050" i="3"/>
  <c r="BR1050" i="3"/>
  <c r="BQ1050" i="3"/>
  <c r="BP1050" i="3"/>
  <c r="BO1050" i="3"/>
  <c r="BN1050" i="3"/>
  <c r="BM1050" i="3"/>
  <c r="BL1050" i="3"/>
  <c r="BK1050" i="3"/>
  <c r="BJ1050" i="3"/>
  <c r="BI1050" i="3"/>
  <c r="BH1050" i="3"/>
  <c r="BG1050" i="3"/>
  <c r="BF1050" i="3"/>
  <c r="BE1050" i="3"/>
  <c r="BD1050" i="3"/>
  <c r="BC1050" i="3"/>
  <c r="BB1050" i="3"/>
  <c r="BA1050" i="3"/>
  <c r="AZ1050" i="3"/>
  <c r="AY1050" i="3"/>
  <c r="AX1050" i="3"/>
  <c r="AW1050" i="3"/>
  <c r="AV1050" i="3"/>
  <c r="AU1050" i="3"/>
  <c r="AT1050" i="3"/>
  <c r="AS1050" i="3"/>
  <c r="AR1050" i="3"/>
  <c r="AQ1050" i="3"/>
  <c r="AP1050" i="3"/>
  <c r="AO1050" i="3"/>
  <c r="AN1050" i="3"/>
  <c r="AM1050" i="3"/>
  <c r="AL1050" i="3"/>
  <c r="AK1050" i="3"/>
  <c r="AJ1050" i="3"/>
  <c r="AI1050" i="3"/>
  <c r="AH1050" i="3"/>
  <c r="AG1050" i="3"/>
  <c r="AF1050" i="3"/>
  <c r="AE1050" i="3"/>
  <c r="AD1050" i="3"/>
  <c r="AC1050" i="3"/>
  <c r="AB1050" i="3"/>
  <c r="AA1050" i="3"/>
  <c r="Z1050" i="3"/>
  <c r="Y1050" i="3"/>
  <c r="X1050" i="3"/>
  <c r="W1050" i="3"/>
  <c r="V1050" i="3"/>
  <c r="U1050" i="3"/>
  <c r="T1050" i="3"/>
  <c r="S1050" i="3"/>
  <c r="R1050" i="3"/>
  <c r="Q1050" i="3"/>
  <c r="P1050" i="3"/>
  <c r="O1050" i="3"/>
  <c r="N1050" i="3"/>
  <c r="M1050" i="3"/>
  <c r="L1050" i="3"/>
  <c r="K1050" i="3"/>
  <c r="J1050" i="3"/>
  <c r="I1050" i="3"/>
  <c r="H1050" i="3"/>
  <c r="G1050" i="3"/>
  <c r="F1050" i="3"/>
  <c r="E1050" i="3"/>
  <c r="D1050" i="3"/>
  <c r="C1050" i="3"/>
  <c r="GF1049" i="3"/>
  <c r="GE1049" i="3"/>
  <c r="GD1049" i="3"/>
  <c r="GC1049" i="3"/>
  <c r="GB1049" i="3"/>
  <c r="GA1049" i="3"/>
  <c r="FZ1049" i="3"/>
  <c r="FY1049" i="3"/>
  <c r="FX1049" i="3"/>
  <c r="FW1049" i="3"/>
  <c r="FV1049" i="3"/>
  <c r="FU1049" i="3"/>
  <c r="FT1049" i="3"/>
  <c r="FS1049" i="3"/>
  <c r="FR1049" i="3"/>
  <c r="FQ1049" i="3"/>
  <c r="FP1049" i="3"/>
  <c r="FO1049" i="3"/>
  <c r="FN1049" i="3"/>
  <c r="FM1049" i="3"/>
  <c r="FL1049" i="3"/>
  <c r="FK1049" i="3"/>
  <c r="FJ1049" i="3"/>
  <c r="FI1049" i="3"/>
  <c r="FH1049" i="3"/>
  <c r="FG1049" i="3"/>
  <c r="FF1049" i="3"/>
  <c r="FE1049" i="3"/>
  <c r="FD1049" i="3"/>
  <c r="FC1049" i="3"/>
  <c r="FB1049" i="3"/>
  <c r="FA1049" i="3"/>
  <c r="EZ1049" i="3"/>
  <c r="EY1049" i="3"/>
  <c r="EX1049" i="3"/>
  <c r="EW1049" i="3"/>
  <c r="EV1049" i="3"/>
  <c r="EU1049" i="3"/>
  <c r="ET1049" i="3"/>
  <c r="ES1049" i="3"/>
  <c r="ER1049" i="3"/>
  <c r="EQ1049" i="3"/>
  <c r="EP1049" i="3"/>
  <c r="EO1049" i="3"/>
  <c r="EN1049" i="3"/>
  <c r="EM1049" i="3"/>
  <c r="EL1049" i="3"/>
  <c r="EK1049" i="3"/>
  <c r="EJ1049" i="3"/>
  <c r="EI1049" i="3"/>
  <c r="EH1049" i="3"/>
  <c r="EG1049" i="3"/>
  <c r="EF1049" i="3"/>
  <c r="EE1049" i="3"/>
  <c r="ED1049" i="3"/>
  <c r="EC1049" i="3"/>
  <c r="EB1049" i="3"/>
  <c r="EA1049" i="3"/>
  <c r="DZ1049" i="3"/>
  <c r="DY1049" i="3"/>
  <c r="DX1049" i="3"/>
  <c r="DW1049" i="3"/>
  <c r="DV1049" i="3"/>
  <c r="DU1049" i="3"/>
  <c r="DT1049" i="3"/>
  <c r="DS1049" i="3"/>
  <c r="DR1049" i="3"/>
  <c r="DQ1049" i="3"/>
  <c r="DP1049" i="3"/>
  <c r="DO1049" i="3"/>
  <c r="DM1050" i="3" s="1"/>
  <c r="DN1049" i="3"/>
  <c r="DL1049" i="3"/>
  <c r="DK1049" i="3"/>
  <c r="DJ1049" i="3"/>
  <c r="DI1049" i="3"/>
  <c r="DH1049" i="3"/>
  <c r="DG1049" i="3"/>
  <c r="DF1049" i="3"/>
  <c r="DE1049" i="3"/>
  <c r="DD1049" i="3"/>
  <c r="DC1049" i="3"/>
  <c r="DB1049" i="3"/>
  <c r="DA1049" i="3"/>
  <c r="CZ1049" i="3"/>
  <c r="CY1049" i="3"/>
  <c r="CX1049" i="3"/>
  <c r="CW1049" i="3"/>
  <c r="CV1049" i="3"/>
  <c r="CU1049" i="3"/>
  <c r="CT1049" i="3"/>
  <c r="CS1049" i="3"/>
  <c r="CR1049" i="3"/>
  <c r="CQ1049" i="3"/>
  <c r="CP1049" i="3"/>
  <c r="CO1049" i="3"/>
  <c r="CN1049" i="3"/>
  <c r="CM1049" i="3"/>
  <c r="CL1049" i="3"/>
  <c r="CK1049" i="3"/>
  <c r="CJ1049" i="3"/>
  <c r="CI1049" i="3"/>
  <c r="CH1049" i="3"/>
  <c r="CG1049" i="3"/>
  <c r="CF1049" i="3"/>
  <c r="CE1049" i="3"/>
  <c r="CD1049" i="3"/>
  <c r="CC1049" i="3"/>
  <c r="CB1049" i="3"/>
  <c r="CA1049" i="3"/>
  <c r="BZ1049" i="3"/>
  <c r="BY1049" i="3"/>
  <c r="BX1049" i="3"/>
  <c r="BW1049" i="3"/>
  <c r="BV1049" i="3"/>
  <c r="BU1049" i="3"/>
  <c r="BT1049" i="3"/>
  <c r="BS1049" i="3"/>
  <c r="BR1049" i="3"/>
  <c r="BQ1049" i="3"/>
  <c r="BP1049" i="3"/>
  <c r="BO1049" i="3"/>
  <c r="BN1049" i="3"/>
  <c r="BM1049" i="3"/>
  <c r="BL1049" i="3"/>
  <c r="BK1049" i="3"/>
  <c r="BJ1049" i="3"/>
  <c r="BI1049" i="3"/>
  <c r="BH1049" i="3"/>
  <c r="BG1049" i="3"/>
  <c r="BF1049" i="3"/>
  <c r="BE1049" i="3"/>
  <c r="BD1049" i="3"/>
  <c r="BC1049" i="3"/>
  <c r="BB1049" i="3"/>
  <c r="BA1049" i="3"/>
  <c r="AZ1049" i="3"/>
  <c r="AY1049" i="3"/>
  <c r="AX1049" i="3"/>
  <c r="AW1049" i="3"/>
  <c r="AV1049" i="3"/>
  <c r="AU1049" i="3"/>
  <c r="AT1049" i="3"/>
  <c r="AS1049" i="3"/>
  <c r="AR1049" i="3"/>
  <c r="AQ1049" i="3"/>
  <c r="AP1049" i="3"/>
  <c r="AO1049" i="3"/>
  <c r="AN1049" i="3"/>
  <c r="AM1049" i="3"/>
  <c r="AL1049" i="3"/>
  <c r="AK1049" i="3"/>
  <c r="AJ1049" i="3"/>
  <c r="AI1049" i="3"/>
  <c r="AH1049" i="3"/>
  <c r="AG1049" i="3"/>
  <c r="AF1049" i="3"/>
  <c r="AE1049" i="3"/>
  <c r="AD1049" i="3"/>
  <c r="AC1049" i="3"/>
  <c r="AB1049" i="3"/>
  <c r="AA1049" i="3"/>
  <c r="Z1049" i="3"/>
  <c r="Y1049" i="3"/>
  <c r="X1049" i="3"/>
  <c r="W1049" i="3"/>
  <c r="V1049" i="3"/>
  <c r="U1049" i="3"/>
  <c r="T1049" i="3"/>
  <c r="S1049" i="3"/>
  <c r="R1049" i="3"/>
  <c r="Q1049" i="3"/>
  <c r="P1049" i="3"/>
  <c r="O1049" i="3"/>
  <c r="N1049" i="3"/>
  <c r="M1049" i="3"/>
  <c r="L1049" i="3"/>
  <c r="K1049" i="3"/>
  <c r="J1049" i="3"/>
  <c r="I1049" i="3"/>
  <c r="H1049" i="3"/>
  <c r="G1049" i="3"/>
  <c r="F1049" i="3"/>
  <c r="E1049" i="3"/>
  <c r="D1049" i="3"/>
  <c r="C1049" i="3"/>
  <c r="GF1048" i="3"/>
  <c r="GE1048" i="3"/>
  <c r="GD1048" i="3"/>
  <c r="GC1048" i="3"/>
  <c r="GB1048" i="3"/>
  <c r="GA1048" i="3"/>
  <c r="FZ1048" i="3"/>
  <c r="FY1048" i="3"/>
  <c r="FX1048" i="3"/>
  <c r="FW1048" i="3"/>
  <c r="FV1048" i="3"/>
  <c r="FU1048" i="3"/>
  <c r="FT1048" i="3"/>
  <c r="FS1048" i="3"/>
  <c r="FR1048" i="3"/>
  <c r="FQ1048" i="3"/>
  <c r="FP1048" i="3"/>
  <c r="FO1048" i="3"/>
  <c r="FN1048" i="3"/>
  <c r="FM1048" i="3"/>
  <c r="FL1048" i="3"/>
  <c r="FK1048" i="3"/>
  <c r="FJ1048" i="3"/>
  <c r="FI1048" i="3"/>
  <c r="FH1048" i="3"/>
  <c r="FG1048" i="3"/>
  <c r="FF1048" i="3"/>
  <c r="FE1048" i="3"/>
  <c r="FD1048" i="3"/>
  <c r="FC1048" i="3"/>
  <c r="FB1048" i="3"/>
  <c r="FA1048" i="3"/>
  <c r="EZ1048" i="3"/>
  <c r="EY1048" i="3"/>
  <c r="EX1048" i="3"/>
  <c r="EW1048" i="3"/>
  <c r="EV1048" i="3"/>
  <c r="EU1048" i="3"/>
  <c r="ET1048" i="3"/>
  <c r="ES1048" i="3"/>
  <c r="ER1048" i="3"/>
  <c r="EQ1048" i="3"/>
  <c r="EP1048" i="3"/>
  <c r="EO1048" i="3"/>
  <c r="EN1048" i="3"/>
  <c r="EM1048" i="3"/>
  <c r="EL1048" i="3"/>
  <c r="EK1048" i="3"/>
  <c r="EJ1048" i="3"/>
  <c r="EI1048" i="3"/>
  <c r="EH1048" i="3"/>
  <c r="EG1048" i="3"/>
  <c r="EF1048" i="3"/>
  <c r="EE1048" i="3"/>
  <c r="ED1048" i="3"/>
  <c r="EC1048" i="3"/>
  <c r="EB1048" i="3"/>
  <c r="EA1048" i="3"/>
  <c r="DZ1048" i="3"/>
  <c r="DY1048" i="3"/>
  <c r="DX1048" i="3"/>
  <c r="DW1048" i="3"/>
  <c r="DV1048" i="3"/>
  <c r="DU1048" i="3"/>
  <c r="DT1048" i="3"/>
  <c r="DS1048" i="3"/>
  <c r="DR1048" i="3"/>
  <c r="DQ1048" i="3"/>
  <c r="DP1048" i="3"/>
  <c r="DO1048" i="3"/>
  <c r="DM1049" i="3" s="1"/>
  <c r="DN1048" i="3"/>
  <c r="DL1048" i="3"/>
  <c r="DK1048" i="3"/>
  <c r="DJ1048" i="3"/>
  <c r="DI1048" i="3"/>
  <c r="DH1048" i="3"/>
  <c r="DG1048" i="3"/>
  <c r="DF1048" i="3"/>
  <c r="DE1048" i="3"/>
  <c r="DD1048" i="3"/>
  <c r="DC1048" i="3"/>
  <c r="DB1048" i="3"/>
  <c r="DA1048" i="3"/>
  <c r="CZ1048" i="3"/>
  <c r="CY1048" i="3"/>
  <c r="CX1048" i="3"/>
  <c r="CW1048" i="3"/>
  <c r="CV1048" i="3"/>
  <c r="CU1048" i="3"/>
  <c r="CT1048" i="3"/>
  <c r="CS1048" i="3"/>
  <c r="CR1048" i="3"/>
  <c r="CQ1048" i="3"/>
  <c r="CP1048" i="3"/>
  <c r="CO1048" i="3"/>
  <c r="CN1048" i="3"/>
  <c r="CM1048" i="3"/>
  <c r="CL1048" i="3"/>
  <c r="CK1048" i="3"/>
  <c r="CJ1048" i="3"/>
  <c r="CI1048" i="3"/>
  <c r="CH1048" i="3"/>
  <c r="CG1048" i="3"/>
  <c r="CF1048" i="3"/>
  <c r="CE1048" i="3"/>
  <c r="CD1048" i="3"/>
  <c r="CC1048" i="3"/>
  <c r="CB1048" i="3"/>
  <c r="CA1048" i="3"/>
  <c r="BZ1048" i="3"/>
  <c r="BY1048" i="3"/>
  <c r="BX1048" i="3"/>
  <c r="BW1048" i="3"/>
  <c r="BV1048" i="3"/>
  <c r="BU1048" i="3"/>
  <c r="BT1048" i="3"/>
  <c r="BS1048" i="3"/>
  <c r="BR1048" i="3"/>
  <c r="BQ1048" i="3"/>
  <c r="BP1048" i="3"/>
  <c r="BO1048" i="3"/>
  <c r="BN1048" i="3"/>
  <c r="BM1048" i="3"/>
  <c r="BL1048" i="3"/>
  <c r="BK1048" i="3"/>
  <c r="BJ1048" i="3"/>
  <c r="BI1048" i="3"/>
  <c r="BH1048" i="3"/>
  <c r="BG1048" i="3"/>
  <c r="BF1048" i="3"/>
  <c r="BE1048" i="3"/>
  <c r="BD1048" i="3"/>
  <c r="BC1048" i="3"/>
  <c r="BB1048" i="3"/>
  <c r="BA1048" i="3"/>
  <c r="AZ1048" i="3"/>
  <c r="AY1048" i="3"/>
  <c r="AX1048" i="3"/>
  <c r="AW1048" i="3"/>
  <c r="AV1048" i="3"/>
  <c r="AU1048" i="3"/>
  <c r="AT1048" i="3"/>
  <c r="AS1048" i="3"/>
  <c r="AR1048" i="3"/>
  <c r="AQ1048" i="3"/>
  <c r="AP1048" i="3"/>
  <c r="AO1048" i="3"/>
  <c r="AN1048" i="3"/>
  <c r="AM1048" i="3"/>
  <c r="AL1048" i="3"/>
  <c r="AK1048" i="3"/>
  <c r="AJ1048" i="3"/>
  <c r="AI1048" i="3"/>
  <c r="AH1048" i="3"/>
  <c r="AG1048" i="3"/>
  <c r="AF1048" i="3"/>
  <c r="AE1048" i="3"/>
  <c r="AD1048" i="3"/>
  <c r="AC1048" i="3"/>
  <c r="AB1048" i="3"/>
  <c r="AA1048" i="3"/>
  <c r="Z1048" i="3"/>
  <c r="Y1048" i="3"/>
  <c r="X1048" i="3"/>
  <c r="W1048" i="3"/>
  <c r="V1048" i="3"/>
  <c r="U1048" i="3"/>
  <c r="T1048" i="3"/>
  <c r="S1048" i="3"/>
  <c r="R1048" i="3"/>
  <c r="Q1048" i="3"/>
  <c r="P1048" i="3"/>
  <c r="O1048" i="3"/>
  <c r="N1048" i="3"/>
  <c r="M1048" i="3"/>
  <c r="L1048" i="3"/>
  <c r="K1048" i="3"/>
  <c r="J1048" i="3"/>
  <c r="I1048" i="3"/>
  <c r="H1048" i="3"/>
  <c r="G1048" i="3"/>
  <c r="F1048" i="3"/>
  <c r="E1048" i="3"/>
  <c r="D1048" i="3"/>
  <c r="C1048" i="3"/>
  <c r="GF1047" i="3"/>
  <c r="GE1047" i="3"/>
  <c r="GD1047" i="3"/>
  <c r="GC1047" i="3"/>
  <c r="GB1047" i="3"/>
  <c r="GA1047" i="3"/>
  <c r="FZ1047" i="3"/>
  <c r="FY1047" i="3"/>
  <c r="FX1047" i="3"/>
  <c r="FW1047" i="3"/>
  <c r="FV1047" i="3"/>
  <c r="FU1047" i="3"/>
  <c r="FT1047" i="3"/>
  <c r="FS1047" i="3"/>
  <c r="FR1047" i="3"/>
  <c r="FQ1047" i="3"/>
  <c r="FP1047" i="3"/>
  <c r="FO1047" i="3"/>
  <c r="FN1047" i="3"/>
  <c r="FM1047" i="3"/>
  <c r="FL1047" i="3"/>
  <c r="FK1047" i="3"/>
  <c r="FJ1047" i="3"/>
  <c r="FI1047" i="3"/>
  <c r="FH1047" i="3"/>
  <c r="FG1047" i="3"/>
  <c r="FF1047" i="3"/>
  <c r="FE1047" i="3"/>
  <c r="FD1047" i="3"/>
  <c r="FC1047" i="3"/>
  <c r="FB1047" i="3"/>
  <c r="FA1047" i="3"/>
  <c r="EZ1047" i="3"/>
  <c r="EY1047" i="3"/>
  <c r="EX1047" i="3"/>
  <c r="EW1047" i="3"/>
  <c r="EV1047" i="3"/>
  <c r="EU1047" i="3"/>
  <c r="ET1047" i="3"/>
  <c r="ES1047" i="3"/>
  <c r="ER1047" i="3"/>
  <c r="EQ1047" i="3"/>
  <c r="EP1047" i="3"/>
  <c r="EO1047" i="3"/>
  <c r="EN1047" i="3"/>
  <c r="EM1047" i="3"/>
  <c r="EL1047" i="3"/>
  <c r="EK1047" i="3"/>
  <c r="EJ1047" i="3"/>
  <c r="EI1047" i="3"/>
  <c r="EH1047" i="3"/>
  <c r="EG1047" i="3"/>
  <c r="EF1047" i="3"/>
  <c r="EE1047" i="3"/>
  <c r="ED1047" i="3"/>
  <c r="EC1047" i="3"/>
  <c r="EB1047" i="3"/>
  <c r="EA1047" i="3"/>
  <c r="DZ1047" i="3"/>
  <c r="DY1047" i="3"/>
  <c r="DX1047" i="3"/>
  <c r="DW1047" i="3"/>
  <c r="DV1047" i="3"/>
  <c r="DU1047" i="3"/>
  <c r="DT1047" i="3"/>
  <c r="DS1047" i="3"/>
  <c r="DR1047" i="3"/>
  <c r="DQ1047" i="3"/>
  <c r="DP1047" i="3"/>
  <c r="DO1047" i="3"/>
  <c r="DM1048" i="3" s="1"/>
  <c r="DN1047" i="3"/>
  <c r="DL1047" i="3"/>
  <c r="DK1047" i="3"/>
  <c r="DJ1047" i="3"/>
  <c r="DI1047" i="3"/>
  <c r="DH1047" i="3"/>
  <c r="DG1047" i="3"/>
  <c r="DF1047" i="3"/>
  <c r="DE1047" i="3"/>
  <c r="DD1047" i="3"/>
  <c r="DC1047" i="3"/>
  <c r="DB1047" i="3"/>
  <c r="DA1047" i="3"/>
  <c r="CZ1047" i="3"/>
  <c r="CY1047" i="3"/>
  <c r="CX1047" i="3"/>
  <c r="CW1047" i="3"/>
  <c r="CV1047" i="3"/>
  <c r="CU1047" i="3"/>
  <c r="CT1047" i="3"/>
  <c r="CS1047" i="3"/>
  <c r="CR1047" i="3"/>
  <c r="CQ1047" i="3"/>
  <c r="CP1047" i="3"/>
  <c r="CO1047" i="3"/>
  <c r="CN1047" i="3"/>
  <c r="CM1047" i="3"/>
  <c r="CL1047" i="3"/>
  <c r="CK1047" i="3"/>
  <c r="CJ1047" i="3"/>
  <c r="CI1047" i="3"/>
  <c r="CH1047" i="3"/>
  <c r="CG1047" i="3"/>
  <c r="CF1047" i="3"/>
  <c r="CE1047" i="3"/>
  <c r="CD1047" i="3"/>
  <c r="CC1047" i="3"/>
  <c r="CB1047" i="3"/>
  <c r="CA1047" i="3"/>
  <c r="BZ1047" i="3"/>
  <c r="BY1047" i="3"/>
  <c r="BX1047" i="3"/>
  <c r="BW1047" i="3"/>
  <c r="BV1047" i="3"/>
  <c r="BU1047" i="3"/>
  <c r="BT1047" i="3"/>
  <c r="BS1047" i="3"/>
  <c r="BR1047" i="3"/>
  <c r="BQ1047" i="3"/>
  <c r="BP1047" i="3"/>
  <c r="BO1047" i="3"/>
  <c r="BN1047" i="3"/>
  <c r="BM1047" i="3"/>
  <c r="BL1047" i="3"/>
  <c r="BK1047" i="3"/>
  <c r="BJ1047" i="3"/>
  <c r="BI1047" i="3"/>
  <c r="BH1047" i="3"/>
  <c r="BG1047" i="3"/>
  <c r="BF1047" i="3"/>
  <c r="BE1047" i="3"/>
  <c r="BD1047" i="3"/>
  <c r="BC1047" i="3"/>
  <c r="BB1047" i="3"/>
  <c r="BA1047" i="3"/>
  <c r="AZ1047" i="3"/>
  <c r="AY1047" i="3"/>
  <c r="AX1047" i="3"/>
  <c r="AW1047" i="3"/>
  <c r="AV1047" i="3"/>
  <c r="AU1047" i="3"/>
  <c r="AT1047" i="3"/>
  <c r="AS1047" i="3"/>
  <c r="AR1047" i="3"/>
  <c r="AQ1047" i="3"/>
  <c r="AP1047" i="3"/>
  <c r="AO1047" i="3"/>
  <c r="AN1047" i="3"/>
  <c r="AM1047" i="3"/>
  <c r="AL1047" i="3"/>
  <c r="AK1047" i="3"/>
  <c r="AJ1047" i="3"/>
  <c r="AI1047" i="3"/>
  <c r="AH1047" i="3"/>
  <c r="AG1047" i="3"/>
  <c r="AF1047" i="3"/>
  <c r="AE1047" i="3"/>
  <c r="AD1047" i="3"/>
  <c r="AC1047" i="3"/>
  <c r="AB1047" i="3"/>
  <c r="AA1047" i="3"/>
  <c r="Z1047" i="3"/>
  <c r="Y1047" i="3"/>
  <c r="X1047" i="3"/>
  <c r="W1047" i="3"/>
  <c r="V1047" i="3"/>
  <c r="U1047" i="3"/>
  <c r="T1047" i="3"/>
  <c r="S1047" i="3"/>
  <c r="R1047" i="3"/>
  <c r="Q1047" i="3"/>
  <c r="P1047" i="3"/>
  <c r="O1047" i="3"/>
  <c r="N1047" i="3"/>
  <c r="M1047" i="3"/>
  <c r="L1047" i="3"/>
  <c r="K1047" i="3"/>
  <c r="J1047" i="3"/>
  <c r="I1047" i="3"/>
  <c r="H1047" i="3"/>
  <c r="G1047" i="3"/>
  <c r="F1047" i="3"/>
  <c r="E1047" i="3"/>
  <c r="D1047" i="3"/>
  <c r="C1047" i="3"/>
  <c r="GF1046" i="3"/>
  <c r="GE1046" i="3"/>
  <c r="GD1046" i="3"/>
  <c r="GC1046" i="3"/>
  <c r="GB1046" i="3"/>
  <c r="GA1046" i="3"/>
  <c r="FZ1046" i="3"/>
  <c r="FY1046" i="3"/>
  <c r="FX1046" i="3"/>
  <c r="FW1046" i="3"/>
  <c r="FV1046" i="3"/>
  <c r="FU1046" i="3"/>
  <c r="FT1046" i="3"/>
  <c r="FS1046" i="3"/>
  <c r="FR1046" i="3"/>
  <c r="FQ1046" i="3"/>
  <c r="FP1046" i="3"/>
  <c r="FO1046" i="3"/>
  <c r="FN1046" i="3"/>
  <c r="FM1046" i="3"/>
  <c r="FL1046" i="3"/>
  <c r="FK1046" i="3"/>
  <c r="FJ1046" i="3"/>
  <c r="FI1046" i="3"/>
  <c r="FH1046" i="3"/>
  <c r="FG1046" i="3"/>
  <c r="FF1046" i="3"/>
  <c r="FE1046" i="3"/>
  <c r="FD1046" i="3"/>
  <c r="FC1046" i="3"/>
  <c r="FB1046" i="3"/>
  <c r="FA1046" i="3"/>
  <c r="EZ1046" i="3"/>
  <c r="EY1046" i="3"/>
  <c r="EX1046" i="3"/>
  <c r="EW1046" i="3"/>
  <c r="EV1046" i="3"/>
  <c r="EU1046" i="3"/>
  <c r="ET1046" i="3"/>
  <c r="ES1046" i="3"/>
  <c r="ER1046" i="3"/>
  <c r="EQ1046" i="3"/>
  <c r="EP1046" i="3"/>
  <c r="EO1046" i="3"/>
  <c r="EN1046" i="3"/>
  <c r="EM1046" i="3"/>
  <c r="EL1046" i="3"/>
  <c r="EK1046" i="3"/>
  <c r="EJ1046" i="3"/>
  <c r="EI1046" i="3"/>
  <c r="EH1046" i="3"/>
  <c r="EG1046" i="3"/>
  <c r="EF1046" i="3"/>
  <c r="EE1046" i="3"/>
  <c r="ED1046" i="3"/>
  <c r="EC1046" i="3"/>
  <c r="EB1046" i="3"/>
  <c r="EA1046" i="3"/>
  <c r="DZ1046" i="3"/>
  <c r="DY1046" i="3"/>
  <c r="DX1046" i="3"/>
  <c r="DW1046" i="3"/>
  <c r="DV1046" i="3"/>
  <c r="DU1046" i="3"/>
  <c r="DT1046" i="3"/>
  <c r="DS1046" i="3"/>
  <c r="DR1046" i="3"/>
  <c r="DQ1046" i="3"/>
  <c r="DP1046" i="3"/>
  <c r="DO1046" i="3"/>
  <c r="DM1047" i="3" s="1"/>
  <c r="DN1046" i="3"/>
  <c r="DL1046" i="3"/>
  <c r="DK1046" i="3"/>
  <c r="DJ1046" i="3"/>
  <c r="DI1046" i="3"/>
  <c r="DH1046" i="3"/>
  <c r="DG1046" i="3"/>
  <c r="DF1046" i="3"/>
  <c r="DE1046" i="3"/>
  <c r="DD1046" i="3"/>
  <c r="DC1046" i="3"/>
  <c r="DB1046" i="3"/>
  <c r="DA1046" i="3"/>
  <c r="CZ1046" i="3"/>
  <c r="CY1046" i="3"/>
  <c r="CX1046" i="3"/>
  <c r="CW1046" i="3"/>
  <c r="CV1046" i="3"/>
  <c r="CU1046" i="3"/>
  <c r="CT1046" i="3"/>
  <c r="CS1046" i="3"/>
  <c r="CR1046" i="3"/>
  <c r="CQ1046" i="3"/>
  <c r="CP1046" i="3"/>
  <c r="CO1046" i="3"/>
  <c r="CN1046" i="3"/>
  <c r="CM1046" i="3"/>
  <c r="CL1046" i="3"/>
  <c r="CK1046" i="3"/>
  <c r="CJ1046" i="3"/>
  <c r="CI1046" i="3"/>
  <c r="CH1046" i="3"/>
  <c r="CG1046" i="3"/>
  <c r="CF1046" i="3"/>
  <c r="CE1046" i="3"/>
  <c r="CD1046" i="3"/>
  <c r="CC1046" i="3"/>
  <c r="CB1046" i="3"/>
  <c r="CA1046" i="3"/>
  <c r="BZ1046" i="3"/>
  <c r="BY1046" i="3"/>
  <c r="BX1046" i="3"/>
  <c r="BW1046" i="3"/>
  <c r="BV1046" i="3"/>
  <c r="BU1046" i="3"/>
  <c r="BT1046" i="3"/>
  <c r="BS1046" i="3"/>
  <c r="BR1046" i="3"/>
  <c r="BQ1046" i="3"/>
  <c r="BP1046" i="3"/>
  <c r="BO1046" i="3"/>
  <c r="BN1046" i="3"/>
  <c r="BM1046" i="3"/>
  <c r="BL1046" i="3"/>
  <c r="BK1046" i="3"/>
  <c r="BJ1046" i="3"/>
  <c r="BI1046" i="3"/>
  <c r="BH1046" i="3"/>
  <c r="BG1046" i="3"/>
  <c r="BF1046" i="3"/>
  <c r="BE1046" i="3"/>
  <c r="BD1046" i="3"/>
  <c r="BC1046" i="3"/>
  <c r="BB1046" i="3"/>
  <c r="BA1046" i="3"/>
  <c r="AZ1046" i="3"/>
  <c r="AY1046" i="3"/>
  <c r="AX1046" i="3"/>
  <c r="AW1046" i="3"/>
  <c r="AV1046" i="3"/>
  <c r="AU1046" i="3"/>
  <c r="AT1046" i="3"/>
  <c r="AS1046" i="3"/>
  <c r="AR1046" i="3"/>
  <c r="AQ1046" i="3"/>
  <c r="AP1046" i="3"/>
  <c r="AO1046" i="3"/>
  <c r="AN1046" i="3"/>
  <c r="AM1046" i="3"/>
  <c r="AL1046" i="3"/>
  <c r="AK1046" i="3"/>
  <c r="AJ1046" i="3"/>
  <c r="AI1046" i="3"/>
  <c r="AH1046" i="3"/>
  <c r="AG1046" i="3"/>
  <c r="AF1046" i="3"/>
  <c r="AE1046" i="3"/>
  <c r="AD1046" i="3"/>
  <c r="AC1046" i="3"/>
  <c r="AB1046" i="3"/>
  <c r="AA1046" i="3"/>
  <c r="Z1046" i="3"/>
  <c r="Y1046" i="3"/>
  <c r="X1046" i="3"/>
  <c r="W1046" i="3"/>
  <c r="V1046" i="3"/>
  <c r="U1046" i="3"/>
  <c r="T1046" i="3"/>
  <c r="S1046" i="3"/>
  <c r="R1046" i="3"/>
  <c r="Q1046" i="3"/>
  <c r="P1046" i="3"/>
  <c r="O1046" i="3"/>
  <c r="N1046" i="3"/>
  <c r="M1046" i="3"/>
  <c r="L1046" i="3"/>
  <c r="K1046" i="3"/>
  <c r="J1046" i="3"/>
  <c r="I1046" i="3"/>
  <c r="H1046" i="3"/>
  <c r="G1046" i="3"/>
  <c r="F1046" i="3"/>
  <c r="E1046" i="3"/>
  <c r="D1046" i="3"/>
  <c r="C1046" i="3"/>
  <c r="GF1045" i="3"/>
  <c r="GE1045" i="3"/>
  <c r="GD1045" i="3"/>
  <c r="GC1045" i="3"/>
  <c r="GB1045" i="3"/>
  <c r="GA1045" i="3"/>
  <c r="FZ1045" i="3"/>
  <c r="FY1045" i="3"/>
  <c r="FX1045" i="3"/>
  <c r="FW1045" i="3"/>
  <c r="FV1045" i="3"/>
  <c r="FU1045" i="3"/>
  <c r="FT1045" i="3"/>
  <c r="FS1045" i="3"/>
  <c r="FR1045" i="3"/>
  <c r="FQ1045" i="3"/>
  <c r="FP1045" i="3"/>
  <c r="FO1045" i="3"/>
  <c r="FN1045" i="3"/>
  <c r="FM1045" i="3"/>
  <c r="FL1045" i="3"/>
  <c r="FK1045" i="3"/>
  <c r="FJ1045" i="3"/>
  <c r="FI1045" i="3"/>
  <c r="FH1045" i="3"/>
  <c r="FG1045" i="3"/>
  <c r="FF1045" i="3"/>
  <c r="FE1045" i="3"/>
  <c r="FD1045" i="3"/>
  <c r="FC1045" i="3"/>
  <c r="FB1045" i="3"/>
  <c r="FA1045" i="3"/>
  <c r="EZ1045" i="3"/>
  <c r="EY1045" i="3"/>
  <c r="EX1045" i="3"/>
  <c r="EW1045" i="3"/>
  <c r="EV1045" i="3"/>
  <c r="EU1045" i="3"/>
  <c r="ET1045" i="3"/>
  <c r="ES1045" i="3"/>
  <c r="ER1045" i="3"/>
  <c r="EQ1045" i="3"/>
  <c r="EP1045" i="3"/>
  <c r="EO1045" i="3"/>
  <c r="EN1045" i="3"/>
  <c r="EM1045" i="3"/>
  <c r="EL1045" i="3"/>
  <c r="EK1045" i="3"/>
  <c r="EJ1045" i="3"/>
  <c r="EI1045" i="3"/>
  <c r="EH1045" i="3"/>
  <c r="EG1045" i="3"/>
  <c r="EF1045" i="3"/>
  <c r="EE1045" i="3"/>
  <c r="ED1045" i="3"/>
  <c r="EC1045" i="3"/>
  <c r="EB1045" i="3"/>
  <c r="EA1045" i="3"/>
  <c r="DZ1045" i="3"/>
  <c r="DY1045" i="3"/>
  <c r="DX1045" i="3"/>
  <c r="DW1045" i="3"/>
  <c r="DV1045" i="3"/>
  <c r="DU1045" i="3"/>
  <c r="DT1045" i="3"/>
  <c r="DS1045" i="3"/>
  <c r="DR1045" i="3"/>
  <c r="DQ1045" i="3"/>
  <c r="DP1045" i="3"/>
  <c r="DO1045" i="3"/>
  <c r="DM1046" i="3" s="1"/>
  <c r="DN1045" i="3"/>
  <c r="DL1045" i="3"/>
  <c r="DK1045" i="3"/>
  <c r="DJ1045" i="3"/>
  <c r="DI1045" i="3"/>
  <c r="DH1045" i="3"/>
  <c r="DG1045" i="3"/>
  <c r="DF1045" i="3"/>
  <c r="DE1045" i="3"/>
  <c r="DD1045" i="3"/>
  <c r="DC1045" i="3"/>
  <c r="DB1045" i="3"/>
  <c r="DA1045" i="3"/>
  <c r="CZ1045" i="3"/>
  <c r="CY1045" i="3"/>
  <c r="CX1045" i="3"/>
  <c r="CW1045" i="3"/>
  <c r="CV1045" i="3"/>
  <c r="CU1045" i="3"/>
  <c r="CT1045" i="3"/>
  <c r="CS1045" i="3"/>
  <c r="CR1045" i="3"/>
  <c r="CQ1045" i="3"/>
  <c r="CP1045" i="3"/>
  <c r="CO1045" i="3"/>
  <c r="CN1045" i="3"/>
  <c r="CM1045" i="3"/>
  <c r="CL1045" i="3"/>
  <c r="CK1045" i="3"/>
  <c r="CJ1045" i="3"/>
  <c r="CI1045" i="3"/>
  <c r="CH1045" i="3"/>
  <c r="CG1045" i="3"/>
  <c r="CF1045" i="3"/>
  <c r="CE1045" i="3"/>
  <c r="CD1045" i="3"/>
  <c r="CC1045" i="3"/>
  <c r="CB1045" i="3"/>
  <c r="CA1045" i="3"/>
  <c r="BZ1045" i="3"/>
  <c r="BY1045" i="3"/>
  <c r="BX1045" i="3"/>
  <c r="BW1045" i="3"/>
  <c r="BV1045" i="3"/>
  <c r="BU1045" i="3"/>
  <c r="BT1045" i="3"/>
  <c r="BS1045" i="3"/>
  <c r="BR1045" i="3"/>
  <c r="BQ1045" i="3"/>
  <c r="BP1045" i="3"/>
  <c r="BO1045" i="3"/>
  <c r="BN1045" i="3"/>
  <c r="BM1045" i="3"/>
  <c r="BL1045" i="3"/>
  <c r="BK1045" i="3"/>
  <c r="BJ1045" i="3"/>
  <c r="BI1045" i="3"/>
  <c r="BH1045" i="3"/>
  <c r="BG1045" i="3"/>
  <c r="BF1045" i="3"/>
  <c r="BE1045" i="3"/>
  <c r="BD1045" i="3"/>
  <c r="BC1045" i="3"/>
  <c r="BB1045" i="3"/>
  <c r="BA1045" i="3"/>
  <c r="AZ1045" i="3"/>
  <c r="AY1045" i="3"/>
  <c r="AX1045" i="3"/>
  <c r="AW1045" i="3"/>
  <c r="AV1045" i="3"/>
  <c r="AU1045" i="3"/>
  <c r="AT1045" i="3"/>
  <c r="AS1045" i="3"/>
  <c r="AR1045" i="3"/>
  <c r="AQ1045" i="3"/>
  <c r="AP1045" i="3"/>
  <c r="AO1045" i="3"/>
  <c r="AN1045" i="3"/>
  <c r="AM1045" i="3"/>
  <c r="AL1045" i="3"/>
  <c r="AK1045" i="3"/>
  <c r="AJ1045" i="3"/>
  <c r="AI1045" i="3"/>
  <c r="AH1045" i="3"/>
  <c r="AG1045" i="3"/>
  <c r="AF1045" i="3"/>
  <c r="AE1045" i="3"/>
  <c r="AD1045" i="3"/>
  <c r="AC1045" i="3"/>
  <c r="AB1045" i="3"/>
  <c r="AA1045" i="3"/>
  <c r="Z1045" i="3"/>
  <c r="Y1045" i="3"/>
  <c r="X1045" i="3"/>
  <c r="W1045" i="3"/>
  <c r="V1045" i="3"/>
  <c r="U1045" i="3"/>
  <c r="T1045" i="3"/>
  <c r="S1045" i="3"/>
  <c r="R1045" i="3"/>
  <c r="Q1045" i="3"/>
  <c r="P1045" i="3"/>
  <c r="O1045" i="3"/>
  <c r="N1045" i="3"/>
  <c r="M1045" i="3"/>
  <c r="L1045" i="3"/>
  <c r="K1045" i="3"/>
  <c r="J1045" i="3"/>
  <c r="I1045" i="3"/>
  <c r="H1045" i="3"/>
  <c r="G1045" i="3"/>
  <c r="F1045" i="3"/>
  <c r="E1045" i="3"/>
  <c r="D1045" i="3"/>
  <c r="C1045" i="3"/>
  <c r="GF1044" i="3"/>
  <c r="GE1044" i="3"/>
  <c r="GD1044" i="3"/>
  <c r="GC1044" i="3"/>
  <c r="GB1044" i="3"/>
  <c r="GA1044" i="3"/>
  <c r="FZ1044" i="3"/>
  <c r="FY1044" i="3"/>
  <c r="FX1044" i="3"/>
  <c r="FW1044" i="3"/>
  <c r="FV1044" i="3"/>
  <c r="FU1044" i="3"/>
  <c r="FT1044" i="3"/>
  <c r="FS1044" i="3"/>
  <c r="FR1044" i="3"/>
  <c r="FQ1044" i="3"/>
  <c r="FP1044" i="3"/>
  <c r="FO1044" i="3"/>
  <c r="FN1044" i="3"/>
  <c r="FM1044" i="3"/>
  <c r="FL1044" i="3"/>
  <c r="FK1044" i="3"/>
  <c r="FJ1044" i="3"/>
  <c r="FI1044" i="3"/>
  <c r="FH1044" i="3"/>
  <c r="FG1044" i="3"/>
  <c r="FF1044" i="3"/>
  <c r="FE1044" i="3"/>
  <c r="FD1044" i="3"/>
  <c r="FC1044" i="3"/>
  <c r="FB1044" i="3"/>
  <c r="FA1044" i="3"/>
  <c r="EZ1044" i="3"/>
  <c r="EY1044" i="3"/>
  <c r="EX1044" i="3"/>
  <c r="EW1044" i="3"/>
  <c r="EV1044" i="3"/>
  <c r="EU1044" i="3"/>
  <c r="ET1044" i="3"/>
  <c r="ES1044" i="3"/>
  <c r="ER1044" i="3"/>
  <c r="EQ1044" i="3"/>
  <c r="EP1044" i="3"/>
  <c r="EO1044" i="3"/>
  <c r="EN1044" i="3"/>
  <c r="EM1044" i="3"/>
  <c r="EL1044" i="3"/>
  <c r="EK1044" i="3"/>
  <c r="EJ1044" i="3"/>
  <c r="EI1044" i="3"/>
  <c r="EH1044" i="3"/>
  <c r="EG1044" i="3"/>
  <c r="EF1044" i="3"/>
  <c r="EE1044" i="3"/>
  <c r="ED1044" i="3"/>
  <c r="EC1044" i="3"/>
  <c r="EB1044" i="3"/>
  <c r="EA1044" i="3"/>
  <c r="DZ1044" i="3"/>
  <c r="DY1044" i="3"/>
  <c r="DX1044" i="3"/>
  <c r="DW1044" i="3"/>
  <c r="DV1044" i="3"/>
  <c r="DU1044" i="3"/>
  <c r="DT1044" i="3"/>
  <c r="DS1044" i="3"/>
  <c r="DR1044" i="3"/>
  <c r="DQ1044" i="3"/>
  <c r="DP1044" i="3"/>
  <c r="DO1044" i="3"/>
  <c r="DM1045" i="3" s="1"/>
  <c r="DN1044" i="3"/>
  <c r="DL1044" i="3"/>
  <c r="DK1044" i="3"/>
  <c r="DJ1044" i="3"/>
  <c r="DI1044" i="3"/>
  <c r="DH1044" i="3"/>
  <c r="DG1044" i="3"/>
  <c r="DF1044" i="3"/>
  <c r="DE1044" i="3"/>
  <c r="DD1044" i="3"/>
  <c r="DC1044" i="3"/>
  <c r="DB1044" i="3"/>
  <c r="DA1044" i="3"/>
  <c r="CZ1044" i="3"/>
  <c r="CY1044" i="3"/>
  <c r="CX1044" i="3"/>
  <c r="CW1044" i="3"/>
  <c r="CV1044" i="3"/>
  <c r="CU1044" i="3"/>
  <c r="CT1044" i="3"/>
  <c r="CS1044" i="3"/>
  <c r="CR1044" i="3"/>
  <c r="CQ1044" i="3"/>
  <c r="CP1044" i="3"/>
  <c r="CO1044" i="3"/>
  <c r="CN1044" i="3"/>
  <c r="CM1044" i="3"/>
  <c r="CL1044" i="3"/>
  <c r="CK1044" i="3"/>
  <c r="CJ1044" i="3"/>
  <c r="CI1044" i="3"/>
  <c r="CH1044" i="3"/>
  <c r="CG1044" i="3"/>
  <c r="CF1044" i="3"/>
  <c r="CE1044" i="3"/>
  <c r="CD1044" i="3"/>
  <c r="CC1044" i="3"/>
  <c r="CB1044" i="3"/>
  <c r="CA1044" i="3"/>
  <c r="BZ1044" i="3"/>
  <c r="BY1044" i="3"/>
  <c r="BX1044" i="3"/>
  <c r="BW1044" i="3"/>
  <c r="BV1044" i="3"/>
  <c r="BU1044" i="3"/>
  <c r="BT1044" i="3"/>
  <c r="BS1044" i="3"/>
  <c r="BR1044" i="3"/>
  <c r="BQ1044" i="3"/>
  <c r="BP1044" i="3"/>
  <c r="BO1044" i="3"/>
  <c r="BN1044" i="3"/>
  <c r="BM1044" i="3"/>
  <c r="BL1044" i="3"/>
  <c r="BK1044" i="3"/>
  <c r="BJ1044" i="3"/>
  <c r="BI1044" i="3"/>
  <c r="BH1044" i="3"/>
  <c r="BG1044" i="3"/>
  <c r="BF1044" i="3"/>
  <c r="BE1044" i="3"/>
  <c r="BD1044" i="3"/>
  <c r="BC1044" i="3"/>
  <c r="BB1044" i="3"/>
  <c r="BA1044" i="3"/>
  <c r="AZ1044" i="3"/>
  <c r="AY1044" i="3"/>
  <c r="AX1044" i="3"/>
  <c r="AW1044" i="3"/>
  <c r="AV1044" i="3"/>
  <c r="AU1044" i="3"/>
  <c r="AT1044" i="3"/>
  <c r="AS1044" i="3"/>
  <c r="AR1044" i="3"/>
  <c r="AQ1044" i="3"/>
  <c r="AP1044" i="3"/>
  <c r="AO1044" i="3"/>
  <c r="AN1044" i="3"/>
  <c r="AM1044" i="3"/>
  <c r="AL1044" i="3"/>
  <c r="AK1044" i="3"/>
  <c r="AJ1044" i="3"/>
  <c r="AI1044" i="3"/>
  <c r="AH1044" i="3"/>
  <c r="AG1044" i="3"/>
  <c r="AF1044" i="3"/>
  <c r="AE1044" i="3"/>
  <c r="AD1044" i="3"/>
  <c r="AC1044" i="3"/>
  <c r="AB1044" i="3"/>
  <c r="AA1044" i="3"/>
  <c r="Z1044" i="3"/>
  <c r="Y1044" i="3"/>
  <c r="X1044" i="3"/>
  <c r="W1044" i="3"/>
  <c r="V1044" i="3"/>
  <c r="U1044" i="3"/>
  <c r="T1044" i="3"/>
  <c r="S1044" i="3"/>
  <c r="R1044" i="3"/>
  <c r="Q1044" i="3"/>
  <c r="P1044" i="3"/>
  <c r="O1044" i="3"/>
  <c r="N1044" i="3"/>
  <c r="M1044" i="3"/>
  <c r="L1044" i="3"/>
  <c r="K1044" i="3"/>
  <c r="J1044" i="3"/>
  <c r="I1044" i="3"/>
  <c r="H1044" i="3"/>
  <c r="G1044" i="3"/>
  <c r="F1044" i="3"/>
  <c r="E1044" i="3"/>
  <c r="D1044" i="3"/>
  <c r="C1044" i="3"/>
  <c r="GF1043" i="3"/>
  <c r="GE1043" i="3"/>
  <c r="GD1043" i="3"/>
  <c r="GC1043" i="3"/>
  <c r="GB1043" i="3"/>
  <c r="GA1043" i="3"/>
  <c r="FZ1043" i="3"/>
  <c r="FY1043" i="3"/>
  <c r="FX1043" i="3"/>
  <c r="FW1043" i="3"/>
  <c r="FV1043" i="3"/>
  <c r="FU1043" i="3"/>
  <c r="FT1043" i="3"/>
  <c r="FS1043" i="3"/>
  <c r="FR1043" i="3"/>
  <c r="FQ1043" i="3"/>
  <c r="FP1043" i="3"/>
  <c r="FO1043" i="3"/>
  <c r="FN1043" i="3"/>
  <c r="FM1043" i="3"/>
  <c r="FL1043" i="3"/>
  <c r="FK1043" i="3"/>
  <c r="FJ1043" i="3"/>
  <c r="FI1043" i="3"/>
  <c r="FH1043" i="3"/>
  <c r="FG1043" i="3"/>
  <c r="FF1043" i="3"/>
  <c r="FE1043" i="3"/>
  <c r="FD1043" i="3"/>
  <c r="FC1043" i="3"/>
  <c r="FB1043" i="3"/>
  <c r="FA1043" i="3"/>
  <c r="EZ1043" i="3"/>
  <c r="EY1043" i="3"/>
  <c r="EX1043" i="3"/>
  <c r="EW1043" i="3"/>
  <c r="EV1043" i="3"/>
  <c r="EU1043" i="3"/>
  <c r="ET1043" i="3"/>
  <c r="ES1043" i="3"/>
  <c r="ER1043" i="3"/>
  <c r="EQ1043" i="3"/>
  <c r="EP1043" i="3"/>
  <c r="EO1043" i="3"/>
  <c r="EN1043" i="3"/>
  <c r="EM1043" i="3"/>
  <c r="EL1043" i="3"/>
  <c r="EK1043" i="3"/>
  <c r="EJ1043" i="3"/>
  <c r="EI1043" i="3"/>
  <c r="EH1043" i="3"/>
  <c r="EG1043" i="3"/>
  <c r="EF1043" i="3"/>
  <c r="EE1043" i="3"/>
  <c r="ED1043" i="3"/>
  <c r="EC1043" i="3"/>
  <c r="EB1043" i="3"/>
  <c r="EA1043" i="3"/>
  <c r="DZ1043" i="3"/>
  <c r="DY1043" i="3"/>
  <c r="DX1043" i="3"/>
  <c r="DW1043" i="3"/>
  <c r="DV1043" i="3"/>
  <c r="DU1043" i="3"/>
  <c r="DT1043" i="3"/>
  <c r="DS1043" i="3"/>
  <c r="DR1043" i="3"/>
  <c r="DQ1043" i="3"/>
  <c r="DP1043" i="3"/>
  <c r="DO1043" i="3"/>
  <c r="DM1044" i="3" s="1"/>
  <c r="DN1043" i="3"/>
  <c r="DL1043" i="3"/>
  <c r="DK1043" i="3"/>
  <c r="DJ1043" i="3"/>
  <c r="DI1043" i="3"/>
  <c r="DH1043" i="3"/>
  <c r="DG1043" i="3"/>
  <c r="DF1043" i="3"/>
  <c r="DE1043" i="3"/>
  <c r="DD1043" i="3"/>
  <c r="DC1043" i="3"/>
  <c r="DB1043" i="3"/>
  <c r="DA1043" i="3"/>
  <c r="CZ1043" i="3"/>
  <c r="CY1043" i="3"/>
  <c r="CX1043" i="3"/>
  <c r="CW1043" i="3"/>
  <c r="CV1043" i="3"/>
  <c r="CU1043" i="3"/>
  <c r="CT1043" i="3"/>
  <c r="CS1043" i="3"/>
  <c r="CR1043" i="3"/>
  <c r="CQ1043" i="3"/>
  <c r="CP1043" i="3"/>
  <c r="CO1043" i="3"/>
  <c r="CN1043" i="3"/>
  <c r="CM1043" i="3"/>
  <c r="CL1043" i="3"/>
  <c r="CK1043" i="3"/>
  <c r="CJ1043" i="3"/>
  <c r="CI1043" i="3"/>
  <c r="CH1043" i="3"/>
  <c r="CG1043" i="3"/>
  <c r="CF1043" i="3"/>
  <c r="CE1043" i="3"/>
  <c r="CD1043" i="3"/>
  <c r="CC1043" i="3"/>
  <c r="CB1043" i="3"/>
  <c r="CA1043" i="3"/>
  <c r="BZ1043" i="3"/>
  <c r="BY1043" i="3"/>
  <c r="BX1043" i="3"/>
  <c r="BW1043" i="3"/>
  <c r="BV1043" i="3"/>
  <c r="BU1043" i="3"/>
  <c r="BT1043" i="3"/>
  <c r="BS1043" i="3"/>
  <c r="BR1043" i="3"/>
  <c r="BQ1043" i="3"/>
  <c r="BP1043" i="3"/>
  <c r="BO1043" i="3"/>
  <c r="BN1043" i="3"/>
  <c r="BM1043" i="3"/>
  <c r="BL1043" i="3"/>
  <c r="BK1043" i="3"/>
  <c r="BJ1043" i="3"/>
  <c r="BI1043" i="3"/>
  <c r="BH1043" i="3"/>
  <c r="BG1043" i="3"/>
  <c r="BF1043" i="3"/>
  <c r="BE1043" i="3"/>
  <c r="BD1043" i="3"/>
  <c r="BC1043" i="3"/>
  <c r="BB1043" i="3"/>
  <c r="BA1043" i="3"/>
  <c r="AZ1043" i="3"/>
  <c r="AY1043" i="3"/>
  <c r="AX1043" i="3"/>
  <c r="AW1043" i="3"/>
  <c r="AV1043" i="3"/>
  <c r="AU1043" i="3"/>
  <c r="AT1043" i="3"/>
  <c r="AS1043" i="3"/>
  <c r="AR1043" i="3"/>
  <c r="AQ1043" i="3"/>
  <c r="AP1043" i="3"/>
  <c r="AO1043" i="3"/>
  <c r="AN1043" i="3"/>
  <c r="AM1043" i="3"/>
  <c r="AL1043" i="3"/>
  <c r="AK1043" i="3"/>
  <c r="AJ1043" i="3"/>
  <c r="AI1043" i="3"/>
  <c r="AH1043" i="3"/>
  <c r="AG1043" i="3"/>
  <c r="AF1043" i="3"/>
  <c r="AE1043" i="3"/>
  <c r="AD1043" i="3"/>
  <c r="AC1043" i="3"/>
  <c r="AB1043" i="3"/>
  <c r="AA1043" i="3"/>
  <c r="Z1043" i="3"/>
  <c r="Y1043" i="3"/>
  <c r="X1043" i="3"/>
  <c r="W1043" i="3"/>
  <c r="V1043" i="3"/>
  <c r="U1043" i="3"/>
  <c r="T1043" i="3"/>
  <c r="S1043" i="3"/>
  <c r="R1043" i="3"/>
  <c r="Q1043" i="3"/>
  <c r="P1043" i="3"/>
  <c r="O1043" i="3"/>
  <c r="N1043" i="3"/>
  <c r="M1043" i="3"/>
  <c r="L1043" i="3"/>
  <c r="K1043" i="3"/>
  <c r="J1043" i="3"/>
  <c r="I1043" i="3"/>
  <c r="H1043" i="3"/>
  <c r="G1043" i="3"/>
  <c r="F1043" i="3"/>
  <c r="E1043" i="3"/>
  <c r="D1043" i="3"/>
  <c r="C1043" i="3"/>
  <c r="GF1042" i="3"/>
  <c r="GE1042" i="3"/>
  <c r="GD1042" i="3"/>
  <c r="GC1042" i="3"/>
  <c r="GB1042" i="3"/>
  <c r="GA1042" i="3"/>
  <c r="FZ1042" i="3"/>
  <c r="FY1042" i="3"/>
  <c r="FX1042" i="3"/>
  <c r="FW1042" i="3"/>
  <c r="FV1042" i="3"/>
  <c r="FU1042" i="3"/>
  <c r="FT1042" i="3"/>
  <c r="FS1042" i="3"/>
  <c r="FR1042" i="3"/>
  <c r="FQ1042" i="3"/>
  <c r="FP1042" i="3"/>
  <c r="FO1042" i="3"/>
  <c r="FN1042" i="3"/>
  <c r="FM1042" i="3"/>
  <c r="FL1042" i="3"/>
  <c r="FK1042" i="3"/>
  <c r="FJ1042" i="3"/>
  <c r="FI1042" i="3"/>
  <c r="FH1042" i="3"/>
  <c r="FG1042" i="3"/>
  <c r="FF1042" i="3"/>
  <c r="FE1042" i="3"/>
  <c r="FD1042" i="3"/>
  <c r="FC1042" i="3"/>
  <c r="FB1042" i="3"/>
  <c r="FA1042" i="3"/>
  <c r="EZ1042" i="3"/>
  <c r="EY1042" i="3"/>
  <c r="EX1042" i="3"/>
  <c r="EW1042" i="3"/>
  <c r="EV1042" i="3"/>
  <c r="EU1042" i="3"/>
  <c r="ET1042" i="3"/>
  <c r="ES1042" i="3"/>
  <c r="ER1042" i="3"/>
  <c r="EQ1042" i="3"/>
  <c r="EP1042" i="3"/>
  <c r="EO1042" i="3"/>
  <c r="EN1042" i="3"/>
  <c r="EM1042" i="3"/>
  <c r="EL1042" i="3"/>
  <c r="EK1042" i="3"/>
  <c r="EJ1042" i="3"/>
  <c r="EI1042" i="3"/>
  <c r="EH1042" i="3"/>
  <c r="EG1042" i="3"/>
  <c r="EF1042" i="3"/>
  <c r="EE1042" i="3"/>
  <c r="ED1042" i="3"/>
  <c r="EC1042" i="3"/>
  <c r="EB1042" i="3"/>
  <c r="EA1042" i="3"/>
  <c r="DZ1042" i="3"/>
  <c r="DY1042" i="3"/>
  <c r="DX1042" i="3"/>
  <c r="DW1042" i="3"/>
  <c r="DV1042" i="3"/>
  <c r="DU1042" i="3"/>
  <c r="DT1042" i="3"/>
  <c r="DS1042" i="3"/>
  <c r="DR1042" i="3"/>
  <c r="DQ1042" i="3"/>
  <c r="DP1042" i="3"/>
  <c r="DO1042" i="3"/>
  <c r="DM1043" i="3" s="1"/>
  <c r="DN1042" i="3"/>
  <c r="DL1042" i="3"/>
  <c r="DK1042" i="3"/>
  <c r="DJ1042" i="3"/>
  <c r="DI1042" i="3"/>
  <c r="DH1042" i="3"/>
  <c r="DG1042" i="3"/>
  <c r="DF1042" i="3"/>
  <c r="DE1042" i="3"/>
  <c r="DD1042" i="3"/>
  <c r="DC1042" i="3"/>
  <c r="DB1042" i="3"/>
  <c r="DA1042" i="3"/>
  <c r="CZ1042" i="3"/>
  <c r="CY1042" i="3"/>
  <c r="CX1042" i="3"/>
  <c r="CW1042" i="3"/>
  <c r="CV1042" i="3"/>
  <c r="CU1042" i="3"/>
  <c r="CT1042" i="3"/>
  <c r="CS1042" i="3"/>
  <c r="CR1042" i="3"/>
  <c r="CQ1042" i="3"/>
  <c r="CP1042" i="3"/>
  <c r="CO1042" i="3"/>
  <c r="CN1042" i="3"/>
  <c r="CM1042" i="3"/>
  <c r="CL1042" i="3"/>
  <c r="CK1042" i="3"/>
  <c r="CJ1042" i="3"/>
  <c r="CI1042" i="3"/>
  <c r="CH1042" i="3"/>
  <c r="CG1042" i="3"/>
  <c r="CF1042" i="3"/>
  <c r="CE1042" i="3"/>
  <c r="CD1042" i="3"/>
  <c r="CC1042" i="3"/>
  <c r="CB1042" i="3"/>
  <c r="CA1042" i="3"/>
  <c r="BZ1042" i="3"/>
  <c r="BY1042" i="3"/>
  <c r="BX1042" i="3"/>
  <c r="BW1042" i="3"/>
  <c r="BV1042" i="3"/>
  <c r="BU1042" i="3"/>
  <c r="BT1042" i="3"/>
  <c r="BS1042" i="3"/>
  <c r="BR1042" i="3"/>
  <c r="BQ1042" i="3"/>
  <c r="BP1042" i="3"/>
  <c r="BO1042" i="3"/>
  <c r="BN1042" i="3"/>
  <c r="BM1042" i="3"/>
  <c r="BL1042" i="3"/>
  <c r="BK1042" i="3"/>
  <c r="BJ1042" i="3"/>
  <c r="BI1042" i="3"/>
  <c r="BH1042" i="3"/>
  <c r="BG1042" i="3"/>
  <c r="BF1042" i="3"/>
  <c r="BE1042" i="3"/>
  <c r="BD1042" i="3"/>
  <c r="BC1042" i="3"/>
  <c r="BB1042" i="3"/>
  <c r="BA1042" i="3"/>
  <c r="AZ1042" i="3"/>
  <c r="AY1042" i="3"/>
  <c r="AX1042" i="3"/>
  <c r="AW1042" i="3"/>
  <c r="AV1042" i="3"/>
  <c r="AU1042" i="3"/>
  <c r="AT1042" i="3"/>
  <c r="AS1042" i="3"/>
  <c r="AR1042" i="3"/>
  <c r="AQ1042" i="3"/>
  <c r="AP1042" i="3"/>
  <c r="AO1042" i="3"/>
  <c r="AN1042" i="3"/>
  <c r="AM1042" i="3"/>
  <c r="AL1042" i="3"/>
  <c r="AK1042" i="3"/>
  <c r="AJ1042" i="3"/>
  <c r="AI1042" i="3"/>
  <c r="AH1042" i="3"/>
  <c r="AG1042" i="3"/>
  <c r="AF1042" i="3"/>
  <c r="AE1042" i="3"/>
  <c r="AD1042" i="3"/>
  <c r="AC1042" i="3"/>
  <c r="AB1042" i="3"/>
  <c r="AA1042" i="3"/>
  <c r="Z1042" i="3"/>
  <c r="Y1042" i="3"/>
  <c r="X1042" i="3"/>
  <c r="W1042" i="3"/>
  <c r="V1042" i="3"/>
  <c r="U1042" i="3"/>
  <c r="T1042" i="3"/>
  <c r="S1042" i="3"/>
  <c r="R1042" i="3"/>
  <c r="Q1042" i="3"/>
  <c r="P1042" i="3"/>
  <c r="O1042" i="3"/>
  <c r="N1042" i="3"/>
  <c r="M1042" i="3"/>
  <c r="L1042" i="3"/>
  <c r="K1042" i="3"/>
  <c r="J1042" i="3"/>
  <c r="I1042" i="3"/>
  <c r="H1042" i="3"/>
  <c r="G1042" i="3"/>
  <c r="F1042" i="3"/>
  <c r="E1042" i="3"/>
  <c r="D1042" i="3"/>
  <c r="C1042" i="3"/>
  <c r="GF1041" i="3"/>
  <c r="GE1041" i="3"/>
  <c r="GD1041" i="3"/>
  <c r="GC1041" i="3"/>
  <c r="GB1041" i="3"/>
  <c r="GA1041" i="3"/>
  <c r="FZ1041" i="3"/>
  <c r="FY1041" i="3"/>
  <c r="FX1041" i="3"/>
  <c r="FW1041" i="3"/>
  <c r="FV1041" i="3"/>
  <c r="FU1041" i="3"/>
  <c r="FT1041" i="3"/>
  <c r="FS1041" i="3"/>
  <c r="FR1041" i="3"/>
  <c r="FQ1041" i="3"/>
  <c r="FP1041" i="3"/>
  <c r="FO1041" i="3"/>
  <c r="FN1041" i="3"/>
  <c r="FM1041" i="3"/>
  <c r="FL1041" i="3"/>
  <c r="FK1041" i="3"/>
  <c r="FJ1041" i="3"/>
  <c r="FI1041" i="3"/>
  <c r="FH1041" i="3"/>
  <c r="FG1041" i="3"/>
  <c r="FF1041" i="3"/>
  <c r="FE1041" i="3"/>
  <c r="FD1041" i="3"/>
  <c r="FC1041" i="3"/>
  <c r="FB1041" i="3"/>
  <c r="FA1041" i="3"/>
  <c r="EZ1041" i="3"/>
  <c r="EY1041" i="3"/>
  <c r="EX1041" i="3"/>
  <c r="EW1041" i="3"/>
  <c r="EV1041" i="3"/>
  <c r="EU1041" i="3"/>
  <c r="ET1041" i="3"/>
  <c r="ES1041" i="3"/>
  <c r="ER1041" i="3"/>
  <c r="EQ1041" i="3"/>
  <c r="EP1041" i="3"/>
  <c r="EO1041" i="3"/>
  <c r="EN1041" i="3"/>
  <c r="EM1041" i="3"/>
  <c r="EL1041" i="3"/>
  <c r="EK1041" i="3"/>
  <c r="EJ1041" i="3"/>
  <c r="EI1041" i="3"/>
  <c r="EH1041" i="3"/>
  <c r="EG1041" i="3"/>
  <c r="EF1041" i="3"/>
  <c r="EE1041" i="3"/>
  <c r="ED1041" i="3"/>
  <c r="EC1041" i="3"/>
  <c r="EB1041" i="3"/>
  <c r="EA1041" i="3"/>
  <c r="DZ1041" i="3"/>
  <c r="DY1041" i="3"/>
  <c r="DX1041" i="3"/>
  <c r="DW1041" i="3"/>
  <c r="DV1041" i="3"/>
  <c r="DU1041" i="3"/>
  <c r="DT1041" i="3"/>
  <c r="DS1041" i="3"/>
  <c r="DR1041" i="3"/>
  <c r="DQ1041" i="3"/>
  <c r="DP1041" i="3"/>
  <c r="DO1041" i="3"/>
  <c r="DM1042" i="3" s="1"/>
  <c r="DN1041" i="3"/>
  <c r="DL1041" i="3"/>
  <c r="DK1041" i="3"/>
  <c r="DJ1041" i="3"/>
  <c r="DI1041" i="3"/>
  <c r="DH1041" i="3"/>
  <c r="DG1041" i="3"/>
  <c r="DF1041" i="3"/>
  <c r="DE1041" i="3"/>
  <c r="DD1041" i="3"/>
  <c r="DC1041" i="3"/>
  <c r="DB1041" i="3"/>
  <c r="DA1041" i="3"/>
  <c r="CZ1041" i="3"/>
  <c r="CY1041" i="3"/>
  <c r="CX1041" i="3"/>
  <c r="CW1041" i="3"/>
  <c r="CV1041" i="3"/>
  <c r="CU1041" i="3"/>
  <c r="CT1041" i="3"/>
  <c r="CS1041" i="3"/>
  <c r="CR1041" i="3"/>
  <c r="CQ1041" i="3"/>
  <c r="CP1041" i="3"/>
  <c r="CO1041" i="3"/>
  <c r="CN1041" i="3"/>
  <c r="CM1041" i="3"/>
  <c r="CL1041" i="3"/>
  <c r="CK1041" i="3"/>
  <c r="CJ1041" i="3"/>
  <c r="CI1041" i="3"/>
  <c r="CH1041" i="3"/>
  <c r="CG1041" i="3"/>
  <c r="CF1041" i="3"/>
  <c r="CE1041" i="3"/>
  <c r="CD1041" i="3"/>
  <c r="CC1041" i="3"/>
  <c r="CB1041" i="3"/>
  <c r="CA1041" i="3"/>
  <c r="BZ1041" i="3"/>
  <c r="BY1041" i="3"/>
  <c r="BX1041" i="3"/>
  <c r="BW1041" i="3"/>
  <c r="BV1041" i="3"/>
  <c r="BU1041" i="3"/>
  <c r="BT1041" i="3"/>
  <c r="BS1041" i="3"/>
  <c r="BR1041" i="3"/>
  <c r="BQ1041" i="3"/>
  <c r="BP1041" i="3"/>
  <c r="BO1041" i="3"/>
  <c r="BN1041" i="3"/>
  <c r="BM1041" i="3"/>
  <c r="BL1041" i="3"/>
  <c r="BK1041" i="3"/>
  <c r="BJ1041" i="3"/>
  <c r="BI1041" i="3"/>
  <c r="BH1041" i="3"/>
  <c r="BG1041" i="3"/>
  <c r="BF1041" i="3"/>
  <c r="BE1041" i="3"/>
  <c r="BD1041" i="3"/>
  <c r="BC1041" i="3"/>
  <c r="BB1041" i="3"/>
  <c r="BA1041" i="3"/>
  <c r="AZ1041" i="3"/>
  <c r="AY1041" i="3"/>
  <c r="AX1041" i="3"/>
  <c r="AW1041" i="3"/>
  <c r="AV1041" i="3"/>
  <c r="AU1041" i="3"/>
  <c r="AT1041" i="3"/>
  <c r="AS1041" i="3"/>
  <c r="AR1041" i="3"/>
  <c r="AQ1041" i="3"/>
  <c r="AP1041" i="3"/>
  <c r="AO1041" i="3"/>
  <c r="AN1041" i="3"/>
  <c r="AM1041" i="3"/>
  <c r="AL1041" i="3"/>
  <c r="AK1041" i="3"/>
  <c r="AJ1041" i="3"/>
  <c r="AI1041" i="3"/>
  <c r="AH1041" i="3"/>
  <c r="AG1041" i="3"/>
  <c r="AF1041" i="3"/>
  <c r="AE1041" i="3"/>
  <c r="AD1041" i="3"/>
  <c r="AC1041" i="3"/>
  <c r="AB1041" i="3"/>
  <c r="AA1041" i="3"/>
  <c r="Z1041" i="3"/>
  <c r="Y1041" i="3"/>
  <c r="X1041" i="3"/>
  <c r="W1041" i="3"/>
  <c r="V1041" i="3"/>
  <c r="U1041" i="3"/>
  <c r="T1041" i="3"/>
  <c r="S1041" i="3"/>
  <c r="R1041" i="3"/>
  <c r="Q1041" i="3"/>
  <c r="P1041" i="3"/>
  <c r="O1041" i="3"/>
  <c r="N1041" i="3"/>
  <c r="M1041" i="3"/>
  <c r="L1041" i="3"/>
  <c r="K1041" i="3"/>
  <c r="J1041" i="3"/>
  <c r="I1041" i="3"/>
  <c r="H1041" i="3"/>
  <c r="G1041" i="3"/>
  <c r="F1041" i="3"/>
  <c r="E1041" i="3"/>
  <c r="D1041" i="3"/>
  <c r="C1041" i="3"/>
  <c r="GF1040" i="3"/>
  <c r="GE1040" i="3"/>
  <c r="GD1040" i="3"/>
  <c r="GC1040" i="3"/>
  <c r="GB1040" i="3"/>
  <c r="GA1040" i="3"/>
  <c r="FZ1040" i="3"/>
  <c r="FY1040" i="3"/>
  <c r="FX1040" i="3"/>
  <c r="FW1040" i="3"/>
  <c r="FV1040" i="3"/>
  <c r="FU1040" i="3"/>
  <c r="FT1040" i="3"/>
  <c r="FS1040" i="3"/>
  <c r="FR1040" i="3"/>
  <c r="FQ1040" i="3"/>
  <c r="FP1040" i="3"/>
  <c r="FO1040" i="3"/>
  <c r="FN1040" i="3"/>
  <c r="FM1040" i="3"/>
  <c r="FL1040" i="3"/>
  <c r="FK1040" i="3"/>
  <c r="FJ1040" i="3"/>
  <c r="FI1040" i="3"/>
  <c r="FH1040" i="3"/>
  <c r="FG1040" i="3"/>
  <c r="FF1040" i="3"/>
  <c r="FE1040" i="3"/>
  <c r="FD1040" i="3"/>
  <c r="FC1040" i="3"/>
  <c r="FB1040" i="3"/>
  <c r="FA1040" i="3"/>
  <c r="EZ1040" i="3"/>
  <c r="EY1040" i="3"/>
  <c r="EX1040" i="3"/>
  <c r="EW1040" i="3"/>
  <c r="EV1040" i="3"/>
  <c r="EU1040" i="3"/>
  <c r="ET1040" i="3"/>
  <c r="ES1040" i="3"/>
  <c r="ER1040" i="3"/>
  <c r="EQ1040" i="3"/>
  <c r="EP1040" i="3"/>
  <c r="EO1040" i="3"/>
  <c r="EN1040" i="3"/>
  <c r="EM1040" i="3"/>
  <c r="EL1040" i="3"/>
  <c r="EK1040" i="3"/>
  <c r="EJ1040" i="3"/>
  <c r="EI1040" i="3"/>
  <c r="EH1040" i="3"/>
  <c r="EG1040" i="3"/>
  <c r="EF1040" i="3"/>
  <c r="EE1040" i="3"/>
  <c r="ED1040" i="3"/>
  <c r="EC1040" i="3"/>
  <c r="EB1040" i="3"/>
  <c r="EA1040" i="3"/>
  <c r="DZ1040" i="3"/>
  <c r="DY1040" i="3"/>
  <c r="DX1040" i="3"/>
  <c r="DW1040" i="3"/>
  <c r="DV1040" i="3"/>
  <c r="DU1040" i="3"/>
  <c r="DT1040" i="3"/>
  <c r="DS1040" i="3"/>
  <c r="DR1040" i="3"/>
  <c r="DQ1040" i="3"/>
  <c r="DP1040" i="3"/>
  <c r="DO1040" i="3"/>
  <c r="DM1041" i="3" s="1"/>
  <c r="DN1040" i="3"/>
  <c r="DL1040" i="3"/>
  <c r="DK1040" i="3"/>
  <c r="DJ1040" i="3"/>
  <c r="DI1040" i="3"/>
  <c r="DH1040" i="3"/>
  <c r="DG1040" i="3"/>
  <c r="DF1040" i="3"/>
  <c r="DE1040" i="3"/>
  <c r="DD1040" i="3"/>
  <c r="DC1040" i="3"/>
  <c r="DB1040" i="3"/>
  <c r="DA1040" i="3"/>
  <c r="CZ1040" i="3"/>
  <c r="CY1040" i="3"/>
  <c r="CX1040" i="3"/>
  <c r="CW1040" i="3"/>
  <c r="CV1040" i="3"/>
  <c r="CU1040" i="3"/>
  <c r="CT1040" i="3"/>
  <c r="CS1040" i="3"/>
  <c r="CR1040" i="3"/>
  <c r="CQ1040" i="3"/>
  <c r="CP1040" i="3"/>
  <c r="CO1040" i="3"/>
  <c r="CN1040" i="3"/>
  <c r="CM1040" i="3"/>
  <c r="CL1040" i="3"/>
  <c r="CK1040" i="3"/>
  <c r="CJ1040" i="3"/>
  <c r="CI1040" i="3"/>
  <c r="CH1040" i="3"/>
  <c r="CG1040" i="3"/>
  <c r="CF1040" i="3"/>
  <c r="CE1040" i="3"/>
  <c r="CD1040" i="3"/>
  <c r="CC1040" i="3"/>
  <c r="CB1040" i="3"/>
  <c r="CA1040" i="3"/>
  <c r="BZ1040" i="3"/>
  <c r="BY1040" i="3"/>
  <c r="BX1040" i="3"/>
  <c r="BW1040" i="3"/>
  <c r="BV1040" i="3"/>
  <c r="BU1040" i="3"/>
  <c r="BT1040" i="3"/>
  <c r="BS1040" i="3"/>
  <c r="BR1040" i="3"/>
  <c r="BQ1040" i="3"/>
  <c r="BP1040" i="3"/>
  <c r="BO1040" i="3"/>
  <c r="BN1040" i="3"/>
  <c r="BM1040" i="3"/>
  <c r="BL1040" i="3"/>
  <c r="BK1040" i="3"/>
  <c r="BJ1040" i="3"/>
  <c r="BI1040" i="3"/>
  <c r="BH1040" i="3"/>
  <c r="BG1040" i="3"/>
  <c r="BF1040" i="3"/>
  <c r="BE1040" i="3"/>
  <c r="BD1040" i="3"/>
  <c r="BC1040" i="3"/>
  <c r="BB1040" i="3"/>
  <c r="BA1040" i="3"/>
  <c r="AZ1040" i="3"/>
  <c r="AY1040" i="3"/>
  <c r="AX1040" i="3"/>
  <c r="AW1040" i="3"/>
  <c r="AV1040" i="3"/>
  <c r="AU1040" i="3"/>
  <c r="AT1040" i="3"/>
  <c r="AS1040" i="3"/>
  <c r="AR1040" i="3"/>
  <c r="AQ1040" i="3"/>
  <c r="AP1040" i="3"/>
  <c r="AO1040" i="3"/>
  <c r="AN1040" i="3"/>
  <c r="AM1040" i="3"/>
  <c r="AL1040" i="3"/>
  <c r="AK1040" i="3"/>
  <c r="AJ1040" i="3"/>
  <c r="AI1040" i="3"/>
  <c r="AH1040" i="3"/>
  <c r="AG1040" i="3"/>
  <c r="AF1040" i="3"/>
  <c r="AE1040" i="3"/>
  <c r="AD1040" i="3"/>
  <c r="AC1040" i="3"/>
  <c r="AB1040" i="3"/>
  <c r="AA1040" i="3"/>
  <c r="Z1040" i="3"/>
  <c r="Y1040" i="3"/>
  <c r="X1040" i="3"/>
  <c r="W1040" i="3"/>
  <c r="V1040" i="3"/>
  <c r="U1040" i="3"/>
  <c r="T1040" i="3"/>
  <c r="S1040" i="3"/>
  <c r="R1040" i="3"/>
  <c r="Q1040" i="3"/>
  <c r="P1040" i="3"/>
  <c r="O1040" i="3"/>
  <c r="N1040" i="3"/>
  <c r="M1040" i="3"/>
  <c r="L1040" i="3"/>
  <c r="K1040" i="3"/>
  <c r="J1040" i="3"/>
  <c r="I1040" i="3"/>
  <c r="H1040" i="3"/>
  <c r="G1040" i="3"/>
  <c r="F1040" i="3"/>
  <c r="E1040" i="3"/>
  <c r="D1040" i="3"/>
  <c r="C1040" i="3"/>
  <c r="GF1039" i="3"/>
  <c r="GE1039" i="3"/>
  <c r="GD1039" i="3"/>
  <c r="GC1039" i="3"/>
  <c r="GB1039" i="3"/>
  <c r="GA1039" i="3"/>
  <c r="FZ1039" i="3"/>
  <c r="FY1039" i="3"/>
  <c r="FX1039" i="3"/>
  <c r="FW1039" i="3"/>
  <c r="FV1039" i="3"/>
  <c r="FU1039" i="3"/>
  <c r="FT1039" i="3"/>
  <c r="FS1039" i="3"/>
  <c r="FR1039" i="3"/>
  <c r="FQ1039" i="3"/>
  <c r="FP1039" i="3"/>
  <c r="FO1039" i="3"/>
  <c r="FN1039" i="3"/>
  <c r="FM1039" i="3"/>
  <c r="FL1039" i="3"/>
  <c r="FK1039" i="3"/>
  <c r="FJ1039" i="3"/>
  <c r="FI1039" i="3"/>
  <c r="FH1039" i="3"/>
  <c r="FG1039" i="3"/>
  <c r="FF1039" i="3"/>
  <c r="FE1039" i="3"/>
  <c r="FD1039" i="3"/>
  <c r="FC1039" i="3"/>
  <c r="FB1039" i="3"/>
  <c r="FA1039" i="3"/>
  <c r="EZ1039" i="3"/>
  <c r="EY1039" i="3"/>
  <c r="EX1039" i="3"/>
  <c r="EW1039" i="3"/>
  <c r="EV1039" i="3"/>
  <c r="EU1039" i="3"/>
  <c r="ET1039" i="3"/>
  <c r="ES1039" i="3"/>
  <c r="ER1039" i="3"/>
  <c r="EQ1039" i="3"/>
  <c r="EP1039" i="3"/>
  <c r="EO1039" i="3"/>
  <c r="EN1039" i="3"/>
  <c r="EM1039" i="3"/>
  <c r="EL1039" i="3"/>
  <c r="EK1039" i="3"/>
  <c r="EJ1039" i="3"/>
  <c r="EI1039" i="3"/>
  <c r="EH1039" i="3"/>
  <c r="EG1039" i="3"/>
  <c r="EF1039" i="3"/>
  <c r="EE1039" i="3"/>
  <c r="ED1039" i="3"/>
  <c r="EC1039" i="3"/>
  <c r="EB1039" i="3"/>
  <c r="EA1039" i="3"/>
  <c r="DZ1039" i="3"/>
  <c r="DY1039" i="3"/>
  <c r="DX1039" i="3"/>
  <c r="DW1039" i="3"/>
  <c r="DV1039" i="3"/>
  <c r="DU1039" i="3"/>
  <c r="DT1039" i="3"/>
  <c r="DS1039" i="3"/>
  <c r="DR1039" i="3"/>
  <c r="DQ1039" i="3"/>
  <c r="DP1039" i="3"/>
  <c r="DO1039" i="3"/>
  <c r="DM1040" i="3" s="1"/>
  <c r="DN1039" i="3"/>
  <c r="DM1039" i="3"/>
  <c r="DK1039" i="3"/>
  <c r="DJ1039" i="3"/>
  <c r="DI1039" i="3"/>
  <c r="DH1039" i="3"/>
  <c r="DG1039" i="3"/>
  <c r="DF1039" i="3"/>
  <c r="DE1039" i="3"/>
  <c r="DD1039" i="3"/>
  <c r="DC1039" i="3"/>
  <c r="DB1039" i="3"/>
  <c r="DA1039" i="3"/>
  <c r="CZ1039" i="3"/>
  <c r="CY1039" i="3"/>
  <c r="CX1039" i="3"/>
  <c r="CW1039" i="3"/>
  <c r="CV1039" i="3"/>
  <c r="CU1039" i="3"/>
  <c r="CT1039" i="3"/>
  <c r="CS1039" i="3"/>
  <c r="CR1039" i="3"/>
  <c r="CQ1039" i="3"/>
  <c r="CP1039" i="3"/>
  <c r="CO1039" i="3"/>
  <c r="CN1039" i="3"/>
  <c r="CM1039" i="3"/>
  <c r="CL1039" i="3"/>
  <c r="CK1039" i="3"/>
  <c r="CJ1039" i="3"/>
  <c r="CI1039" i="3"/>
  <c r="CH1039" i="3"/>
  <c r="CG1039" i="3"/>
  <c r="CF1039" i="3"/>
  <c r="CE1039" i="3"/>
  <c r="CD1039" i="3"/>
  <c r="CC1039" i="3"/>
  <c r="CB1039" i="3"/>
  <c r="CA1039" i="3"/>
  <c r="BZ1039" i="3"/>
  <c r="BY1039" i="3"/>
  <c r="BX1039" i="3"/>
  <c r="BW1039" i="3"/>
  <c r="BV1039" i="3"/>
  <c r="BU1039" i="3"/>
  <c r="BT1039" i="3"/>
  <c r="BS1039" i="3"/>
  <c r="BR1039" i="3"/>
  <c r="BQ1039" i="3"/>
  <c r="BP1039" i="3"/>
  <c r="BO1039" i="3"/>
  <c r="BN1039" i="3"/>
  <c r="BM1039" i="3"/>
  <c r="BL1039" i="3"/>
  <c r="BK1039" i="3"/>
  <c r="BJ1039" i="3"/>
  <c r="BI1039" i="3"/>
  <c r="BH1039" i="3"/>
  <c r="BG1039" i="3"/>
  <c r="BF1039" i="3"/>
  <c r="BE1039" i="3"/>
  <c r="BD1039" i="3"/>
  <c r="BC1039" i="3"/>
  <c r="BB1039" i="3"/>
  <c r="BA1039" i="3"/>
  <c r="AZ1039" i="3"/>
  <c r="AY1039" i="3"/>
  <c r="AX1039" i="3"/>
  <c r="AW1039" i="3"/>
  <c r="AV1039" i="3"/>
  <c r="AU1039" i="3"/>
  <c r="AT1039" i="3"/>
  <c r="AS1039" i="3"/>
  <c r="AR1039" i="3"/>
  <c r="AQ1039" i="3"/>
  <c r="AP1039" i="3"/>
  <c r="AO1039" i="3"/>
  <c r="AN1039" i="3"/>
  <c r="AM1039" i="3"/>
  <c r="AL1039" i="3"/>
  <c r="AK1039" i="3"/>
  <c r="AJ1039" i="3"/>
  <c r="AI1039" i="3"/>
  <c r="AH1039" i="3"/>
  <c r="AG1039" i="3"/>
  <c r="AF1039" i="3"/>
  <c r="AE1039" i="3"/>
  <c r="AD1039" i="3"/>
  <c r="AC1039" i="3"/>
  <c r="AB1039" i="3"/>
  <c r="AA1039" i="3"/>
  <c r="Z1039" i="3"/>
  <c r="Y1039" i="3"/>
  <c r="X1039" i="3"/>
  <c r="W1039" i="3"/>
  <c r="V1039" i="3"/>
  <c r="U1039" i="3"/>
  <c r="T1039" i="3"/>
  <c r="S1039" i="3"/>
  <c r="R1039" i="3"/>
  <c r="Q1039" i="3"/>
  <c r="P1039" i="3"/>
  <c r="O1039" i="3"/>
  <c r="N1039" i="3"/>
  <c r="M1039" i="3"/>
  <c r="L1039" i="3"/>
  <c r="K1039" i="3"/>
  <c r="J1039" i="3"/>
  <c r="I1039" i="3"/>
  <c r="H1039" i="3"/>
  <c r="G1039" i="3"/>
  <c r="F1039" i="3"/>
  <c r="E1039" i="3"/>
  <c r="D1039" i="3"/>
  <c r="C1039" i="3"/>
  <c r="GF1038" i="3"/>
  <c r="GE1038" i="3"/>
  <c r="GD1038" i="3"/>
  <c r="GC1038" i="3"/>
  <c r="GB1038" i="3"/>
  <c r="GA1038" i="3"/>
  <c r="FZ1038" i="3"/>
  <c r="FY1038" i="3"/>
  <c r="FX1038" i="3"/>
  <c r="FW1038" i="3"/>
  <c r="FV1038" i="3"/>
  <c r="FU1038" i="3"/>
  <c r="FT1038" i="3"/>
  <c r="FS1038" i="3"/>
  <c r="FR1038" i="3"/>
  <c r="FQ1038" i="3"/>
  <c r="FP1038" i="3"/>
  <c r="FO1038" i="3"/>
  <c r="FN1038" i="3"/>
  <c r="FM1038" i="3"/>
  <c r="FL1038" i="3"/>
  <c r="FK1038" i="3"/>
  <c r="FJ1038" i="3"/>
  <c r="FI1038" i="3"/>
  <c r="FH1038" i="3"/>
  <c r="FG1038" i="3"/>
  <c r="FF1038" i="3"/>
  <c r="FE1038" i="3"/>
  <c r="FD1038" i="3"/>
  <c r="FC1038" i="3"/>
  <c r="FB1038" i="3"/>
  <c r="FA1038" i="3"/>
  <c r="EZ1038" i="3"/>
  <c r="EY1038" i="3"/>
  <c r="EX1038" i="3"/>
  <c r="EW1038" i="3"/>
  <c r="EV1038" i="3"/>
  <c r="EU1038" i="3"/>
  <c r="ET1038" i="3"/>
  <c r="ES1038" i="3"/>
  <c r="ER1038" i="3"/>
  <c r="EQ1038" i="3"/>
  <c r="EP1038" i="3"/>
  <c r="EO1038" i="3"/>
  <c r="EN1038" i="3"/>
  <c r="EM1038" i="3"/>
  <c r="EL1038" i="3"/>
  <c r="EK1038" i="3"/>
  <c r="EJ1038" i="3"/>
  <c r="EI1038" i="3"/>
  <c r="EH1038" i="3"/>
  <c r="EG1038" i="3"/>
  <c r="EF1038" i="3"/>
  <c r="EE1038" i="3"/>
  <c r="ED1038" i="3"/>
  <c r="EC1038" i="3"/>
  <c r="EB1038" i="3"/>
  <c r="EA1038" i="3"/>
  <c r="DZ1038" i="3"/>
  <c r="DY1038" i="3"/>
  <c r="DX1038" i="3"/>
  <c r="DW1038" i="3"/>
  <c r="DV1038" i="3"/>
  <c r="DU1038" i="3"/>
  <c r="DT1038" i="3"/>
  <c r="DS1038" i="3"/>
  <c r="DR1038" i="3"/>
  <c r="DQ1038" i="3"/>
  <c r="DP1038" i="3"/>
  <c r="DO1038" i="3"/>
  <c r="DN1038" i="3"/>
  <c r="DL1039" i="3" s="1"/>
  <c r="DM1038" i="3"/>
  <c r="DK1038" i="3"/>
  <c r="DJ1038" i="3"/>
  <c r="DI1038" i="3"/>
  <c r="DH1038" i="3"/>
  <c r="DG1038" i="3"/>
  <c r="DF1038" i="3"/>
  <c r="DE1038" i="3"/>
  <c r="DD1038" i="3"/>
  <c r="DC1038" i="3"/>
  <c r="DB1038" i="3"/>
  <c r="DA1038" i="3"/>
  <c r="CZ1038" i="3"/>
  <c r="CY1038" i="3"/>
  <c r="CX1038" i="3"/>
  <c r="CW1038" i="3"/>
  <c r="CV1038" i="3"/>
  <c r="CU1038" i="3"/>
  <c r="CT1038" i="3"/>
  <c r="CS1038" i="3"/>
  <c r="CR1038" i="3"/>
  <c r="CQ1038" i="3"/>
  <c r="CP1038" i="3"/>
  <c r="CO1038" i="3"/>
  <c r="CN1038" i="3"/>
  <c r="CM1038" i="3"/>
  <c r="CL1038" i="3"/>
  <c r="CK1038" i="3"/>
  <c r="CJ1038" i="3"/>
  <c r="CI1038" i="3"/>
  <c r="CH1038" i="3"/>
  <c r="CG1038" i="3"/>
  <c r="CF1038" i="3"/>
  <c r="CE1038" i="3"/>
  <c r="CD1038" i="3"/>
  <c r="CC1038" i="3"/>
  <c r="CB1038" i="3"/>
  <c r="CA1038" i="3"/>
  <c r="BZ1038" i="3"/>
  <c r="BY1038" i="3"/>
  <c r="BX1038" i="3"/>
  <c r="BW1038" i="3"/>
  <c r="BV1038" i="3"/>
  <c r="BU1038" i="3"/>
  <c r="BT1038" i="3"/>
  <c r="BS1038" i="3"/>
  <c r="BR1038" i="3"/>
  <c r="BQ1038" i="3"/>
  <c r="BP1038" i="3"/>
  <c r="BO1038" i="3"/>
  <c r="BN1038" i="3"/>
  <c r="BM1038" i="3"/>
  <c r="BL1038" i="3"/>
  <c r="BK1038" i="3"/>
  <c r="BJ1038" i="3"/>
  <c r="BI1038" i="3"/>
  <c r="BH1038" i="3"/>
  <c r="BG1038" i="3"/>
  <c r="BF1038" i="3"/>
  <c r="BE1038" i="3"/>
  <c r="BD1038" i="3"/>
  <c r="BC1038" i="3"/>
  <c r="BB1038" i="3"/>
  <c r="BA1038" i="3"/>
  <c r="AZ1038" i="3"/>
  <c r="AY1038" i="3"/>
  <c r="AX1038" i="3"/>
  <c r="AW1038" i="3"/>
  <c r="AV1038" i="3"/>
  <c r="AU1038" i="3"/>
  <c r="AT1038" i="3"/>
  <c r="AS1038" i="3"/>
  <c r="AR1038" i="3"/>
  <c r="AQ1038" i="3"/>
  <c r="AP1038" i="3"/>
  <c r="AO1038" i="3"/>
  <c r="AN1038" i="3"/>
  <c r="AM1038" i="3"/>
  <c r="AL1038" i="3"/>
  <c r="AK1038" i="3"/>
  <c r="AJ1038" i="3"/>
  <c r="AI1038" i="3"/>
  <c r="AH1038" i="3"/>
  <c r="AG1038" i="3"/>
  <c r="AF1038" i="3"/>
  <c r="AE1038" i="3"/>
  <c r="AD1038" i="3"/>
  <c r="AC1038" i="3"/>
  <c r="AB1038" i="3"/>
  <c r="AA1038" i="3"/>
  <c r="Z1038" i="3"/>
  <c r="Y1038" i="3"/>
  <c r="X1038" i="3"/>
  <c r="W1038" i="3"/>
  <c r="V1038" i="3"/>
  <c r="U1038" i="3"/>
  <c r="T1038" i="3"/>
  <c r="S1038" i="3"/>
  <c r="R1038" i="3"/>
  <c r="Q1038" i="3"/>
  <c r="P1038" i="3"/>
  <c r="O1038" i="3"/>
  <c r="N1038" i="3"/>
  <c r="M1038" i="3"/>
  <c r="L1038" i="3"/>
  <c r="K1038" i="3"/>
  <c r="J1038" i="3"/>
  <c r="I1038" i="3"/>
  <c r="H1038" i="3"/>
  <c r="G1038" i="3"/>
  <c r="F1038" i="3"/>
  <c r="E1038" i="3"/>
  <c r="D1038" i="3"/>
  <c r="C1038" i="3"/>
  <c r="GF1037" i="3"/>
  <c r="GE1037" i="3"/>
  <c r="GD1037" i="3"/>
  <c r="GC1037" i="3"/>
  <c r="GB1037" i="3"/>
  <c r="GA1037" i="3"/>
  <c r="FZ1037" i="3"/>
  <c r="FY1037" i="3"/>
  <c r="FX1037" i="3"/>
  <c r="FW1037" i="3"/>
  <c r="FV1037" i="3"/>
  <c r="FU1037" i="3"/>
  <c r="FT1037" i="3"/>
  <c r="FS1037" i="3"/>
  <c r="FR1037" i="3"/>
  <c r="FQ1037" i="3"/>
  <c r="FP1037" i="3"/>
  <c r="FO1037" i="3"/>
  <c r="FN1037" i="3"/>
  <c r="FM1037" i="3"/>
  <c r="FL1037" i="3"/>
  <c r="FK1037" i="3"/>
  <c r="FJ1037" i="3"/>
  <c r="FI1037" i="3"/>
  <c r="FH1037" i="3"/>
  <c r="FG1037" i="3"/>
  <c r="FF1037" i="3"/>
  <c r="FE1037" i="3"/>
  <c r="FD1037" i="3"/>
  <c r="FC1037" i="3"/>
  <c r="FB1037" i="3"/>
  <c r="FA1037" i="3"/>
  <c r="EZ1037" i="3"/>
  <c r="EY1037" i="3"/>
  <c r="EX1037" i="3"/>
  <c r="EW1037" i="3"/>
  <c r="EV1037" i="3"/>
  <c r="EU1037" i="3"/>
  <c r="ET1037" i="3"/>
  <c r="ES1037" i="3"/>
  <c r="ER1037" i="3"/>
  <c r="EQ1037" i="3"/>
  <c r="EP1037" i="3"/>
  <c r="EO1037" i="3"/>
  <c r="EN1037" i="3"/>
  <c r="EM1037" i="3"/>
  <c r="EL1037" i="3"/>
  <c r="EK1037" i="3"/>
  <c r="EJ1037" i="3"/>
  <c r="EI1037" i="3"/>
  <c r="EH1037" i="3"/>
  <c r="EG1037" i="3"/>
  <c r="EF1037" i="3"/>
  <c r="EE1037" i="3"/>
  <c r="ED1037" i="3"/>
  <c r="EC1037" i="3"/>
  <c r="EB1037" i="3"/>
  <c r="EA1037" i="3"/>
  <c r="DZ1037" i="3"/>
  <c r="DY1037" i="3"/>
  <c r="DX1037" i="3"/>
  <c r="DW1037" i="3"/>
  <c r="DV1037" i="3"/>
  <c r="DU1037" i="3"/>
  <c r="DT1037" i="3"/>
  <c r="DS1037" i="3"/>
  <c r="DR1037" i="3"/>
  <c r="DQ1037" i="3"/>
  <c r="DP1037" i="3"/>
  <c r="DO1037" i="3"/>
  <c r="DN1037" i="3"/>
  <c r="DL1038" i="3" s="1"/>
  <c r="DM1037" i="3"/>
  <c r="DK1037" i="3"/>
  <c r="DJ1037" i="3"/>
  <c r="DI1037" i="3"/>
  <c r="DH1037" i="3"/>
  <c r="DG1037" i="3"/>
  <c r="DF1037" i="3"/>
  <c r="DE1037" i="3"/>
  <c r="DD1037" i="3"/>
  <c r="DC1037" i="3"/>
  <c r="DB1037" i="3"/>
  <c r="DA1037" i="3"/>
  <c r="CZ1037" i="3"/>
  <c r="CY1037" i="3"/>
  <c r="CX1037" i="3"/>
  <c r="CW1037" i="3"/>
  <c r="CV1037" i="3"/>
  <c r="CU1037" i="3"/>
  <c r="CT1037" i="3"/>
  <c r="CS1037" i="3"/>
  <c r="CR1037" i="3"/>
  <c r="CQ1037" i="3"/>
  <c r="CP1037" i="3"/>
  <c r="CO1037" i="3"/>
  <c r="CN1037" i="3"/>
  <c r="CM1037" i="3"/>
  <c r="CL1037" i="3"/>
  <c r="CK1037" i="3"/>
  <c r="CJ1037" i="3"/>
  <c r="CI1037" i="3"/>
  <c r="CH1037" i="3"/>
  <c r="CG1037" i="3"/>
  <c r="CF1037" i="3"/>
  <c r="CE1037" i="3"/>
  <c r="CD1037" i="3"/>
  <c r="CC1037" i="3"/>
  <c r="CB1037" i="3"/>
  <c r="CA1037" i="3"/>
  <c r="BZ1037" i="3"/>
  <c r="BY1037" i="3"/>
  <c r="BX1037" i="3"/>
  <c r="BW1037" i="3"/>
  <c r="BV1037" i="3"/>
  <c r="BU1037" i="3"/>
  <c r="BT1037" i="3"/>
  <c r="BS1037" i="3"/>
  <c r="BR1037" i="3"/>
  <c r="BQ1037" i="3"/>
  <c r="BP1037" i="3"/>
  <c r="BO1037" i="3"/>
  <c r="BN1037" i="3"/>
  <c r="BM1037" i="3"/>
  <c r="BL1037" i="3"/>
  <c r="BK1037" i="3"/>
  <c r="BJ1037" i="3"/>
  <c r="BI1037" i="3"/>
  <c r="BH1037" i="3"/>
  <c r="BG1037" i="3"/>
  <c r="BF1037" i="3"/>
  <c r="BE1037" i="3"/>
  <c r="BD1037" i="3"/>
  <c r="BC1037" i="3"/>
  <c r="BB1037" i="3"/>
  <c r="BA1037" i="3"/>
  <c r="AZ1037" i="3"/>
  <c r="AY1037" i="3"/>
  <c r="AX1037" i="3"/>
  <c r="AW1037" i="3"/>
  <c r="AV1037" i="3"/>
  <c r="AU1037" i="3"/>
  <c r="AT1037" i="3"/>
  <c r="AS1037" i="3"/>
  <c r="AR1037" i="3"/>
  <c r="AQ1037" i="3"/>
  <c r="AP1037" i="3"/>
  <c r="AO1037" i="3"/>
  <c r="AN1037" i="3"/>
  <c r="AM1037" i="3"/>
  <c r="AL1037" i="3"/>
  <c r="AK1037" i="3"/>
  <c r="AJ1037" i="3"/>
  <c r="AI1037" i="3"/>
  <c r="AH1037" i="3"/>
  <c r="AG1037" i="3"/>
  <c r="AF1037" i="3"/>
  <c r="AE1037" i="3"/>
  <c r="AD1037" i="3"/>
  <c r="AC1037" i="3"/>
  <c r="AB1037" i="3"/>
  <c r="AA1037" i="3"/>
  <c r="Z1037" i="3"/>
  <c r="Y1037" i="3"/>
  <c r="X1037" i="3"/>
  <c r="W1037" i="3"/>
  <c r="V1037" i="3"/>
  <c r="U1037" i="3"/>
  <c r="T1037" i="3"/>
  <c r="S1037" i="3"/>
  <c r="R1037" i="3"/>
  <c r="Q1037" i="3"/>
  <c r="P1037" i="3"/>
  <c r="O1037" i="3"/>
  <c r="N1037" i="3"/>
  <c r="M1037" i="3"/>
  <c r="L1037" i="3"/>
  <c r="K1037" i="3"/>
  <c r="J1037" i="3"/>
  <c r="I1037" i="3"/>
  <c r="H1037" i="3"/>
  <c r="G1037" i="3"/>
  <c r="F1037" i="3"/>
  <c r="E1037" i="3"/>
  <c r="D1037" i="3"/>
  <c r="C1037" i="3"/>
  <c r="GF1036" i="3"/>
  <c r="GE1036" i="3"/>
  <c r="GD1036" i="3"/>
  <c r="GC1036" i="3"/>
  <c r="GB1036" i="3"/>
  <c r="GA1036" i="3"/>
  <c r="FZ1036" i="3"/>
  <c r="FY1036" i="3"/>
  <c r="FX1036" i="3"/>
  <c r="FW1036" i="3"/>
  <c r="FV1036" i="3"/>
  <c r="FU1036" i="3"/>
  <c r="FT1036" i="3"/>
  <c r="FS1036" i="3"/>
  <c r="FR1036" i="3"/>
  <c r="FQ1036" i="3"/>
  <c r="FP1036" i="3"/>
  <c r="FO1036" i="3"/>
  <c r="FN1036" i="3"/>
  <c r="FM1036" i="3"/>
  <c r="FL1036" i="3"/>
  <c r="FK1036" i="3"/>
  <c r="FJ1036" i="3"/>
  <c r="FI1036" i="3"/>
  <c r="FH1036" i="3"/>
  <c r="FG1036" i="3"/>
  <c r="FF1036" i="3"/>
  <c r="FE1036" i="3"/>
  <c r="FD1036" i="3"/>
  <c r="FC1036" i="3"/>
  <c r="FB1036" i="3"/>
  <c r="FA1036" i="3"/>
  <c r="EZ1036" i="3"/>
  <c r="EY1036" i="3"/>
  <c r="EX1036" i="3"/>
  <c r="EW1036" i="3"/>
  <c r="EV1036" i="3"/>
  <c r="EU1036" i="3"/>
  <c r="ET1036" i="3"/>
  <c r="ES1036" i="3"/>
  <c r="ER1036" i="3"/>
  <c r="EQ1036" i="3"/>
  <c r="EP1036" i="3"/>
  <c r="EO1036" i="3"/>
  <c r="EN1036" i="3"/>
  <c r="EM1036" i="3"/>
  <c r="EL1036" i="3"/>
  <c r="EK1036" i="3"/>
  <c r="EJ1036" i="3"/>
  <c r="EI1036" i="3"/>
  <c r="EH1036" i="3"/>
  <c r="EG1036" i="3"/>
  <c r="EF1036" i="3"/>
  <c r="EE1036" i="3"/>
  <c r="ED1036" i="3"/>
  <c r="EC1036" i="3"/>
  <c r="EB1036" i="3"/>
  <c r="EA1036" i="3"/>
  <c r="DZ1036" i="3"/>
  <c r="DY1036" i="3"/>
  <c r="DX1036" i="3"/>
  <c r="DW1036" i="3"/>
  <c r="DV1036" i="3"/>
  <c r="DU1036" i="3"/>
  <c r="DT1036" i="3"/>
  <c r="DS1036" i="3"/>
  <c r="DR1036" i="3"/>
  <c r="DQ1036" i="3"/>
  <c r="DP1036" i="3"/>
  <c r="DO1036" i="3"/>
  <c r="DN1036" i="3"/>
  <c r="DL1037" i="3" s="1"/>
  <c r="DM1036" i="3"/>
  <c r="DK1036" i="3"/>
  <c r="DJ1036" i="3"/>
  <c r="DI1036" i="3"/>
  <c r="DH1036" i="3"/>
  <c r="DG1036" i="3"/>
  <c r="DF1036" i="3"/>
  <c r="DE1036" i="3"/>
  <c r="DD1036" i="3"/>
  <c r="DC1036" i="3"/>
  <c r="DB1036" i="3"/>
  <c r="DA1036" i="3"/>
  <c r="CZ1036" i="3"/>
  <c r="CY1036" i="3"/>
  <c r="CX1036" i="3"/>
  <c r="CW1036" i="3"/>
  <c r="CV1036" i="3"/>
  <c r="CU1036" i="3"/>
  <c r="CT1036" i="3"/>
  <c r="CS1036" i="3"/>
  <c r="CR1036" i="3"/>
  <c r="CQ1036" i="3"/>
  <c r="CP1036" i="3"/>
  <c r="CO1036" i="3"/>
  <c r="CN1036" i="3"/>
  <c r="CM1036" i="3"/>
  <c r="CL1036" i="3"/>
  <c r="CK1036" i="3"/>
  <c r="CJ1036" i="3"/>
  <c r="CI1036" i="3"/>
  <c r="CH1036" i="3"/>
  <c r="CG1036" i="3"/>
  <c r="CF1036" i="3"/>
  <c r="CE1036" i="3"/>
  <c r="CD1036" i="3"/>
  <c r="CC1036" i="3"/>
  <c r="CB1036" i="3"/>
  <c r="CA1036" i="3"/>
  <c r="BZ1036" i="3"/>
  <c r="BY1036" i="3"/>
  <c r="BX1036" i="3"/>
  <c r="BW1036" i="3"/>
  <c r="BV1036" i="3"/>
  <c r="BU1036" i="3"/>
  <c r="BT1036" i="3"/>
  <c r="BS1036" i="3"/>
  <c r="BR1036" i="3"/>
  <c r="BQ1036" i="3"/>
  <c r="BP1036" i="3"/>
  <c r="BO1036" i="3"/>
  <c r="BN1036" i="3"/>
  <c r="BM1036" i="3"/>
  <c r="BL1036" i="3"/>
  <c r="BK1036" i="3"/>
  <c r="BJ1036" i="3"/>
  <c r="BI1036" i="3"/>
  <c r="BH1036" i="3"/>
  <c r="BG1036" i="3"/>
  <c r="BF1036" i="3"/>
  <c r="BE1036" i="3"/>
  <c r="BD1036" i="3"/>
  <c r="BC1036" i="3"/>
  <c r="BB1036" i="3"/>
  <c r="BA1036" i="3"/>
  <c r="AZ1036" i="3"/>
  <c r="AY1036" i="3"/>
  <c r="AX1036" i="3"/>
  <c r="AW1036" i="3"/>
  <c r="AV1036" i="3"/>
  <c r="AU1036" i="3"/>
  <c r="AT1036" i="3"/>
  <c r="AS1036" i="3"/>
  <c r="AR1036" i="3"/>
  <c r="AQ1036" i="3"/>
  <c r="AP1036" i="3"/>
  <c r="AO1036" i="3"/>
  <c r="AN1036" i="3"/>
  <c r="AM1036" i="3"/>
  <c r="AL1036" i="3"/>
  <c r="AK1036" i="3"/>
  <c r="AJ1036" i="3"/>
  <c r="AI1036" i="3"/>
  <c r="AH1036" i="3"/>
  <c r="AG1036" i="3"/>
  <c r="AF1036" i="3"/>
  <c r="AE1036" i="3"/>
  <c r="AD1036" i="3"/>
  <c r="AC1036" i="3"/>
  <c r="AB1036" i="3"/>
  <c r="AA1036" i="3"/>
  <c r="Z1036" i="3"/>
  <c r="Y1036" i="3"/>
  <c r="X1036" i="3"/>
  <c r="W1036" i="3"/>
  <c r="V1036" i="3"/>
  <c r="U1036" i="3"/>
  <c r="T1036" i="3"/>
  <c r="S1036" i="3"/>
  <c r="R1036" i="3"/>
  <c r="Q1036" i="3"/>
  <c r="P1036" i="3"/>
  <c r="O1036" i="3"/>
  <c r="N1036" i="3"/>
  <c r="M1036" i="3"/>
  <c r="L1036" i="3"/>
  <c r="K1036" i="3"/>
  <c r="J1036" i="3"/>
  <c r="I1036" i="3"/>
  <c r="H1036" i="3"/>
  <c r="G1036" i="3"/>
  <c r="F1036" i="3"/>
  <c r="E1036" i="3"/>
  <c r="D1036" i="3"/>
  <c r="C1036" i="3"/>
  <c r="GF1035" i="3"/>
  <c r="GE1035" i="3"/>
  <c r="GD1035" i="3"/>
  <c r="GC1035" i="3"/>
  <c r="GB1035" i="3"/>
  <c r="GA1035" i="3"/>
  <c r="FZ1035" i="3"/>
  <c r="FY1035" i="3"/>
  <c r="FX1035" i="3"/>
  <c r="FW1035" i="3"/>
  <c r="FV1035" i="3"/>
  <c r="FU1035" i="3"/>
  <c r="FT1035" i="3"/>
  <c r="FS1035" i="3"/>
  <c r="FR1035" i="3"/>
  <c r="FQ1035" i="3"/>
  <c r="FP1035" i="3"/>
  <c r="FO1035" i="3"/>
  <c r="FN1035" i="3"/>
  <c r="FM1035" i="3"/>
  <c r="FL1035" i="3"/>
  <c r="FK1035" i="3"/>
  <c r="FJ1035" i="3"/>
  <c r="FI1035" i="3"/>
  <c r="FH1035" i="3"/>
  <c r="FG1035" i="3"/>
  <c r="FF1035" i="3"/>
  <c r="FE1035" i="3"/>
  <c r="FD1035" i="3"/>
  <c r="FC1035" i="3"/>
  <c r="FB1035" i="3"/>
  <c r="FA1035" i="3"/>
  <c r="EZ1035" i="3"/>
  <c r="EY1035" i="3"/>
  <c r="EX1035" i="3"/>
  <c r="EW1035" i="3"/>
  <c r="EV1035" i="3"/>
  <c r="EU1035" i="3"/>
  <c r="ET1035" i="3"/>
  <c r="ES1035" i="3"/>
  <c r="ER1035" i="3"/>
  <c r="EQ1035" i="3"/>
  <c r="EP1035" i="3"/>
  <c r="EO1035" i="3"/>
  <c r="EN1035" i="3"/>
  <c r="EM1035" i="3"/>
  <c r="EL1035" i="3"/>
  <c r="EK1035" i="3"/>
  <c r="EJ1035" i="3"/>
  <c r="EI1035" i="3"/>
  <c r="EH1035" i="3"/>
  <c r="EG1035" i="3"/>
  <c r="EF1035" i="3"/>
  <c r="EE1035" i="3"/>
  <c r="ED1035" i="3"/>
  <c r="EC1035" i="3"/>
  <c r="EB1035" i="3"/>
  <c r="EA1035" i="3"/>
  <c r="DZ1035" i="3"/>
  <c r="DY1035" i="3"/>
  <c r="DX1035" i="3"/>
  <c r="DW1035" i="3"/>
  <c r="DV1035" i="3"/>
  <c r="DU1035" i="3"/>
  <c r="DT1035" i="3"/>
  <c r="DS1035" i="3"/>
  <c r="DR1035" i="3"/>
  <c r="DQ1035" i="3"/>
  <c r="DP1035" i="3"/>
  <c r="DO1035" i="3"/>
  <c r="DN1035" i="3"/>
  <c r="DL1036" i="3" s="1"/>
  <c r="DM1035" i="3"/>
  <c r="DK1035" i="3"/>
  <c r="DJ1035" i="3"/>
  <c r="DI1035" i="3"/>
  <c r="DH1035" i="3"/>
  <c r="DG1035" i="3"/>
  <c r="DF1035" i="3"/>
  <c r="DE1035" i="3"/>
  <c r="DD1035" i="3"/>
  <c r="DC1035" i="3"/>
  <c r="DB1035" i="3"/>
  <c r="DA1035" i="3"/>
  <c r="CZ1035" i="3"/>
  <c r="CY1035" i="3"/>
  <c r="CX1035" i="3"/>
  <c r="CW1035" i="3"/>
  <c r="CV1035" i="3"/>
  <c r="CU1035" i="3"/>
  <c r="CT1035" i="3"/>
  <c r="CS1035" i="3"/>
  <c r="CR1035" i="3"/>
  <c r="CQ1035" i="3"/>
  <c r="CP1035" i="3"/>
  <c r="CO1035" i="3"/>
  <c r="CN1035" i="3"/>
  <c r="CM1035" i="3"/>
  <c r="CL1035" i="3"/>
  <c r="CK1035" i="3"/>
  <c r="CJ1035" i="3"/>
  <c r="CI1035" i="3"/>
  <c r="CH1035" i="3"/>
  <c r="CG1035" i="3"/>
  <c r="CF1035" i="3"/>
  <c r="CE1035" i="3"/>
  <c r="CD1035" i="3"/>
  <c r="CC1035" i="3"/>
  <c r="CB1035" i="3"/>
  <c r="CA1035" i="3"/>
  <c r="BZ1035" i="3"/>
  <c r="BY1035" i="3"/>
  <c r="BX1035" i="3"/>
  <c r="BW1035" i="3"/>
  <c r="BV1035" i="3"/>
  <c r="BU1035" i="3"/>
  <c r="BT1035" i="3"/>
  <c r="BS1035" i="3"/>
  <c r="BR1035" i="3"/>
  <c r="BQ1035" i="3"/>
  <c r="BP1035" i="3"/>
  <c r="BO1035" i="3"/>
  <c r="BN1035" i="3"/>
  <c r="BM1035" i="3"/>
  <c r="BL1035" i="3"/>
  <c r="BK1035" i="3"/>
  <c r="BJ1035" i="3"/>
  <c r="BI1035" i="3"/>
  <c r="BH1035" i="3"/>
  <c r="BG1035" i="3"/>
  <c r="BF1035" i="3"/>
  <c r="BE1035" i="3"/>
  <c r="BD1035" i="3"/>
  <c r="BC1035" i="3"/>
  <c r="BB1035" i="3"/>
  <c r="BA1035" i="3"/>
  <c r="AZ1035" i="3"/>
  <c r="AY1035" i="3"/>
  <c r="AX1035" i="3"/>
  <c r="AW1035" i="3"/>
  <c r="AV1035" i="3"/>
  <c r="AU1035" i="3"/>
  <c r="AT1035" i="3"/>
  <c r="AS1035" i="3"/>
  <c r="AR1035" i="3"/>
  <c r="AQ1035" i="3"/>
  <c r="AP1035" i="3"/>
  <c r="AO1035" i="3"/>
  <c r="AN1035" i="3"/>
  <c r="AM1035" i="3"/>
  <c r="AL1035" i="3"/>
  <c r="AK1035" i="3"/>
  <c r="AJ1035" i="3"/>
  <c r="AI1035" i="3"/>
  <c r="AH1035" i="3"/>
  <c r="AG1035" i="3"/>
  <c r="AF1035" i="3"/>
  <c r="AE1035" i="3"/>
  <c r="AD1035" i="3"/>
  <c r="AC1035" i="3"/>
  <c r="AB1035" i="3"/>
  <c r="AA1035" i="3"/>
  <c r="Z1035" i="3"/>
  <c r="Y1035" i="3"/>
  <c r="X1035" i="3"/>
  <c r="W1035" i="3"/>
  <c r="V1035" i="3"/>
  <c r="U1035" i="3"/>
  <c r="T1035" i="3"/>
  <c r="S1035" i="3"/>
  <c r="R1035" i="3"/>
  <c r="Q1035" i="3"/>
  <c r="P1035" i="3"/>
  <c r="O1035" i="3"/>
  <c r="N1035" i="3"/>
  <c r="M1035" i="3"/>
  <c r="L1035" i="3"/>
  <c r="K1035" i="3"/>
  <c r="J1035" i="3"/>
  <c r="I1035" i="3"/>
  <c r="H1035" i="3"/>
  <c r="G1035" i="3"/>
  <c r="F1035" i="3"/>
  <c r="E1035" i="3"/>
  <c r="D1035" i="3"/>
  <c r="C1035" i="3"/>
  <c r="GF1034" i="3"/>
  <c r="GE1034" i="3"/>
  <c r="GD1034" i="3"/>
  <c r="GC1034" i="3"/>
  <c r="GB1034" i="3"/>
  <c r="GA1034" i="3"/>
  <c r="FZ1034" i="3"/>
  <c r="FY1034" i="3"/>
  <c r="FX1034" i="3"/>
  <c r="FW1034" i="3"/>
  <c r="FV1034" i="3"/>
  <c r="FU1034" i="3"/>
  <c r="FT1034" i="3"/>
  <c r="FS1034" i="3"/>
  <c r="FR1034" i="3"/>
  <c r="FQ1034" i="3"/>
  <c r="FP1034" i="3"/>
  <c r="FO1034" i="3"/>
  <c r="FN1034" i="3"/>
  <c r="FM1034" i="3"/>
  <c r="FL1034" i="3"/>
  <c r="FK1034" i="3"/>
  <c r="FJ1034" i="3"/>
  <c r="FI1034" i="3"/>
  <c r="FH1034" i="3"/>
  <c r="FG1034" i="3"/>
  <c r="FF1034" i="3"/>
  <c r="FE1034" i="3"/>
  <c r="FD1034" i="3"/>
  <c r="FC1034" i="3"/>
  <c r="FB1034" i="3"/>
  <c r="FA1034" i="3"/>
  <c r="EZ1034" i="3"/>
  <c r="EY1034" i="3"/>
  <c r="EX1034" i="3"/>
  <c r="EW1034" i="3"/>
  <c r="EV1034" i="3"/>
  <c r="EU1034" i="3"/>
  <c r="ET1034" i="3"/>
  <c r="ES1034" i="3"/>
  <c r="ER1034" i="3"/>
  <c r="EQ1034" i="3"/>
  <c r="EP1034" i="3"/>
  <c r="EO1034" i="3"/>
  <c r="EN1034" i="3"/>
  <c r="EM1034" i="3"/>
  <c r="EL1034" i="3"/>
  <c r="EK1034" i="3"/>
  <c r="EJ1034" i="3"/>
  <c r="EI1034" i="3"/>
  <c r="EH1034" i="3"/>
  <c r="EG1034" i="3"/>
  <c r="EF1034" i="3"/>
  <c r="EE1034" i="3"/>
  <c r="ED1034" i="3"/>
  <c r="EC1034" i="3"/>
  <c r="EB1034" i="3"/>
  <c r="EA1034" i="3"/>
  <c r="DZ1034" i="3"/>
  <c r="DY1034" i="3"/>
  <c r="DX1034" i="3"/>
  <c r="DW1034" i="3"/>
  <c r="DV1034" i="3"/>
  <c r="DU1034" i="3"/>
  <c r="DT1034" i="3"/>
  <c r="DS1034" i="3"/>
  <c r="DR1034" i="3"/>
  <c r="DQ1034" i="3"/>
  <c r="DP1034" i="3"/>
  <c r="DO1034" i="3"/>
  <c r="DN1034" i="3"/>
  <c r="DL1035" i="3" s="1"/>
  <c r="DM1034" i="3"/>
  <c r="DK1034" i="3"/>
  <c r="DJ1034" i="3"/>
  <c r="DI1034" i="3"/>
  <c r="DH1034" i="3"/>
  <c r="DG1034" i="3"/>
  <c r="DF1034" i="3"/>
  <c r="DE1034" i="3"/>
  <c r="DD1034" i="3"/>
  <c r="DC1034" i="3"/>
  <c r="DB1034" i="3"/>
  <c r="DA1034" i="3"/>
  <c r="CZ1034" i="3"/>
  <c r="CY1034" i="3"/>
  <c r="CX1034" i="3"/>
  <c r="CW1034" i="3"/>
  <c r="CV1034" i="3"/>
  <c r="CU1034" i="3"/>
  <c r="CT1034" i="3"/>
  <c r="CS1034" i="3"/>
  <c r="CR1034" i="3"/>
  <c r="CQ1034" i="3"/>
  <c r="CP1034" i="3"/>
  <c r="CO1034" i="3"/>
  <c r="CN1034" i="3"/>
  <c r="CM1034" i="3"/>
  <c r="CL1034" i="3"/>
  <c r="CK1034" i="3"/>
  <c r="CJ1034" i="3"/>
  <c r="CI1034" i="3"/>
  <c r="CH1034" i="3"/>
  <c r="CG1034" i="3"/>
  <c r="CF1034" i="3"/>
  <c r="CE1034" i="3"/>
  <c r="CD1034" i="3"/>
  <c r="CC1034" i="3"/>
  <c r="CB1034" i="3"/>
  <c r="CA1034" i="3"/>
  <c r="BZ1034" i="3"/>
  <c r="BY1034" i="3"/>
  <c r="BX1034" i="3"/>
  <c r="BW1034" i="3"/>
  <c r="BV1034" i="3"/>
  <c r="BU1034" i="3"/>
  <c r="BT1034" i="3"/>
  <c r="BS1034" i="3"/>
  <c r="BR1034" i="3"/>
  <c r="BQ1034" i="3"/>
  <c r="BP1034" i="3"/>
  <c r="BO1034" i="3"/>
  <c r="BN1034" i="3"/>
  <c r="BM1034" i="3"/>
  <c r="BL1034" i="3"/>
  <c r="BK1034" i="3"/>
  <c r="BJ1034" i="3"/>
  <c r="BI1034" i="3"/>
  <c r="BH1034" i="3"/>
  <c r="BG1034" i="3"/>
  <c r="BF1034" i="3"/>
  <c r="BE1034" i="3"/>
  <c r="BD1034" i="3"/>
  <c r="BC1034" i="3"/>
  <c r="BB1034" i="3"/>
  <c r="BA1034" i="3"/>
  <c r="AZ1034" i="3"/>
  <c r="AY1034" i="3"/>
  <c r="AX1034" i="3"/>
  <c r="AW1034" i="3"/>
  <c r="AV1034" i="3"/>
  <c r="AU1034" i="3"/>
  <c r="AT1034" i="3"/>
  <c r="AS1034" i="3"/>
  <c r="AR1034" i="3"/>
  <c r="AQ1034" i="3"/>
  <c r="AP1034" i="3"/>
  <c r="AO1034" i="3"/>
  <c r="AN1034" i="3"/>
  <c r="AM1034" i="3"/>
  <c r="AL1034" i="3"/>
  <c r="AK1034" i="3"/>
  <c r="AJ1034" i="3"/>
  <c r="AI1034" i="3"/>
  <c r="AH1034" i="3"/>
  <c r="AG1034" i="3"/>
  <c r="AF1034" i="3"/>
  <c r="AE1034" i="3"/>
  <c r="AD1034" i="3"/>
  <c r="AC1034" i="3"/>
  <c r="AB1034" i="3"/>
  <c r="AA1034" i="3"/>
  <c r="Z1034" i="3"/>
  <c r="Y1034" i="3"/>
  <c r="X1034" i="3"/>
  <c r="W1034" i="3"/>
  <c r="V1034" i="3"/>
  <c r="U1034" i="3"/>
  <c r="T1034" i="3"/>
  <c r="S1034" i="3"/>
  <c r="R1034" i="3"/>
  <c r="Q1034" i="3"/>
  <c r="P1034" i="3"/>
  <c r="O1034" i="3"/>
  <c r="N1034" i="3"/>
  <c r="M1034" i="3"/>
  <c r="L1034" i="3"/>
  <c r="K1034" i="3"/>
  <c r="J1034" i="3"/>
  <c r="I1034" i="3"/>
  <c r="H1034" i="3"/>
  <c r="G1034" i="3"/>
  <c r="F1034" i="3"/>
  <c r="E1034" i="3"/>
  <c r="D1034" i="3"/>
  <c r="C1034" i="3"/>
  <c r="GF1033" i="3"/>
  <c r="GE1033" i="3"/>
  <c r="GD1033" i="3"/>
  <c r="GC1033" i="3"/>
  <c r="GB1033" i="3"/>
  <c r="GA1033" i="3"/>
  <c r="FZ1033" i="3"/>
  <c r="FY1033" i="3"/>
  <c r="FX1033" i="3"/>
  <c r="FW1033" i="3"/>
  <c r="FV1033" i="3"/>
  <c r="FU1033" i="3"/>
  <c r="FT1033" i="3"/>
  <c r="FS1033" i="3"/>
  <c r="FR1033" i="3"/>
  <c r="FQ1033" i="3"/>
  <c r="FP1033" i="3"/>
  <c r="FO1033" i="3"/>
  <c r="FN1033" i="3"/>
  <c r="FM1033" i="3"/>
  <c r="FL1033" i="3"/>
  <c r="FK1033" i="3"/>
  <c r="FJ1033" i="3"/>
  <c r="FI1033" i="3"/>
  <c r="FH1033" i="3"/>
  <c r="FG1033" i="3"/>
  <c r="FF1033" i="3"/>
  <c r="FE1033" i="3"/>
  <c r="FD1033" i="3"/>
  <c r="FC1033" i="3"/>
  <c r="FB1033" i="3"/>
  <c r="FA1033" i="3"/>
  <c r="EZ1033" i="3"/>
  <c r="EY1033" i="3"/>
  <c r="EX1033" i="3"/>
  <c r="EW1033" i="3"/>
  <c r="EV1033" i="3"/>
  <c r="EU1033" i="3"/>
  <c r="ET1033" i="3"/>
  <c r="ES1033" i="3"/>
  <c r="ER1033" i="3"/>
  <c r="EQ1033" i="3"/>
  <c r="EP1033" i="3"/>
  <c r="EO1033" i="3"/>
  <c r="EN1033" i="3"/>
  <c r="EM1033" i="3"/>
  <c r="EL1033" i="3"/>
  <c r="EK1033" i="3"/>
  <c r="EJ1033" i="3"/>
  <c r="EI1033" i="3"/>
  <c r="EH1033" i="3"/>
  <c r="EG1033" i="3"/>
  <c r="EF1033" i="3"/>
  <c r="EE1033" i="3"/>
  <c r="ED1033" i="3"/>
  <c r="EC1033" i="3"/>
  <c r="EB1033" i="3"/>
  <c r="EA1033" i="3"/>
  <c r="DZ1033" i="3"/>
  <c r="DY1033" i="3"/>
  <c r="DX1033" i="3"/>
  <c r="DW1033" i="3"/>
  <c r="DV1033" i="3"/>
  <c r="DU1033" i="3"/>
  <c r="DT1033" i="3"/>
  <c r="DS1033" i="3"/>
  <c r="DR1033" i="3"/>
  <c r="DQ1033" i="3"/>
  <c r="DP1033" i="3"/>
  <c r="DO1033" i="3"/>
  <c r="DN1033" i="3"/>
  <c r="DL1034" i="3" s="1"/>
  <c r="DM1033" i="3"/>
  <c r="DK1033" i="3"/>
  <c r="DJ1033" i="3"/>
  <c r="DI1033" i="3"/>
  <c r="DH1033" i="3"/>
  <c r="DG1033" i="3"/>
  <c r="DF1033" i="3"/>
  <c r="DE1033" i="3"/>
  <c r="DD1033" i="3"/>
  <c r="DC1033" i="3"/>
  <c r="DB1033" i="3"/>
  <c r="DA1033" i="3"/>
  <c r="CZ1033" i="3"/>
  <c r="CY1033" i="3"/>
  <c r="CX1033" i="3"/>
  <c r="CW1033" i="3"/>
  <c r="CV1033" i="3"/>
  <c r="CU1033" i="3"/>
  <c r="CT1033" i="3"/>
  <c r="CS1033" i="3"/>
  <c r="CR1033" i="3"/>
  <c r="CQ1033" i="3"/>
  <c r="CP1033" i="3"/>
  <c r="CO1033" i="3"/>
  <c r="CN1033" i="3"/>
  <c r="CM1033" i="3"/>
  <c r="CL1033" i="3"/>
  <c r="CK1033" i="3"/>
  <c r="CJ1033" i="3"/>
  <c r="CI1033" i="3"/>
  <c r="CH1033" i="3"/>
  <c r="CG1033" i="3"/>
  <c r="CF1033" i="3"/>
  <c r="CE1033" i="3"/>
  <c r="CD1033" i="3"/>
  <c r="CC1033" i="3"/>
  <c r="CB1033" i="3"/>
  <c r="CA1033" i="3"/>
  <c r="BZ1033" i="3"/>
  <c r="BY1033" i="3"/>
  <c r="BX1033" i="3"/>
  <c r="BW1033" i="3"/>
  <c r="BV1033" i="3"/>
  <c r="BU1033" i="3"/>
  <c r="BT1033" i="3"/>
  <c r="BS1033" i="3"/>
  <c r="BR1033" i="3"/>
  <c r="BQ1033" i="3"/>
  <c r="BP1033" i="3"/>
  <c r="BO1033" i="3"/>
  <c r="BN1033" i="3"/>
  <c r="BM1033" i="3"/>
  <c r="BL1033" i="3"/>
  <c r="BK1033" i="3"/>
  <c r="BJ1033" i="3"/>
  <c r="BI1033" i="3"/>
  <c r="BH1033" i="3"/>
  <c r="BG1033" i="3"/>
  <c r="BF1033" i="3"/>
  <c r="BE1033" i="3"/>
  <c r="BD1033" i="3"/>
  <c r="BC1033" i="3"/>
  <c r="BB1033" i="3"/>
  <c r="BA1033" i="3"/>
  <c r="AZ1033" i="3"/>
  <c r="AY1033" i="3"/>
  <c r="AX1033" i="3"/>
  <c r="AW1033" i="3"/>
  <c r="AV1033" i="3"/>
  <c r="AU1033" i="3"/>
  <c r="AT1033" i="3"/>
  <c r="AS1033" i="3"/>
  <c r="AR1033" i="3"/>
  <c r="AQ1033" i="3"/>
  <c r="AP1033" i="3"/>
  <c r="AO1033" i="3"/>
  <c r="AN1033" i="3"/>
  <c r="AM1033" i="3"/>
  <c r="AL1033" i="3"/>
  <c r="AK1033" i="3"/>
  <c r="AJ1033" i="3"/>
  <c r="AI1033" i="3"/>
  <c r="AH1033" i="3"/>
  <c r="AG1033" i="3"/>
  <c r="AF1033" i="3"/>
  <c r="AE1033" i="3"/>
  <c r="AD1033" i="3"/>
  <c r="AC1033" i="3"/>
  <c r="AB1033" i="3"/>
  <c r="AA1033" i="3"/>
  <c r="Z1033" i="3"/>
  <c r="Y1033" i="3"/>
  <c r="X1033" i="3"/>
  <c r="W1033" i="3"/>
  <c r="V1033" i="3"/>
  <c r="U1033" i="3"/>
  <c r="T1033" i="3"/>
  <c r="S1033" i="3"/>
  <c r="R1033" i="3"/>
  <c r="Q1033" i="3"/>
  <c r="P1033" i="3"/>
  <c r="O1033" i="3"/>
  <c r="N1033" i="3"/>
  <c r="M1033" i="3"/>
  <c r="L1033" i="3"/>
  <c r="K1033" i="3"/>
  <c r="J1033" i="3"/>
  <c r="I1033" i="3"/>
  <c r="H1033" i="3"/>
  <c r="G1033" i="3"/>
  <c r="F1033" i="3"/>
  <c r="E1033" i="3"/>
  <c r="D1033" i="3"/>
  <c r="C1033" i="3"/>
  <c r="GF1032" i="3"/>
  <c r="GE1032" i="3"/>
  <c r="GD1032" i="3"/>
  <c r="GC1032" i="3"/>
  <c r="GB1032" i="3"/>
  <c r="GA1032" i="3"/>
  <c r="FZ1032" i="3"/>
  <c r="FY1032" i="3"/>
  <c r="FX1032" i="3"/>
  <c r="FW1032" i="3"/>
  <c r="FV1032" i="3"/>
  <c r="FU1032" i="3"/>
  <c r="FT1032" i="3"/>
  <c r="FS1032" i="3"/>
  <c r="FR1032" i="3"/>
  <c r="FQ1032" i="3"/>
  <c r="FP1032" i="3"/>
  <c r="FO1032" i="3"/>
  <c r="FN1032" i="3"/>
  <c r="FM1032" i="3"/>
  <c r="FL1032" i="3"/>
  <c r="FK1032" i="3"/>
  <c r="FJ1032" i="3"/>
  <c r="FI1032" i="3"/>
  <c r="FH1032" i="3"/>
  <c r="FG1032" i="3"/>
  <c r="FF1032" i="3"/>
  <c r="FE1032" i="3"/>
  <c r="FD1032" i="3"/>
  <c r="FC1032" i="3"/>
  <c r="FB1032" i="3"/>
  <c r="FA1032" i="3"/>
  <c r="EZ1032" i="3"/>
  <c r="EY1032" i="3"/>
  <c r="EX1032" i="3"/>
  <c r="EW1032" i="3"/>
  <c r="EV1032" i="3"/>
  <c r="EU1032" i="3"/>
  <c r="ET1032" i="3"/>
  <c r="ES1032" i="3"/>
  <c r="ER1032" i="3"/>
  <c r="EQ1032" i="3"/>
  <c r="EP1032" i="3"/>
  <c r="EO1032" i="3"/>
  <c r="EN1032" i="3"/>
  <c r="EM1032" i="3"/>
  <c r="EL1032" i="3"/>
  <c r="EK1032" i="3"/>
  <c r="EJ1032" i="3"/>
  <c r="EI1032" i="3"/>
  <c r="EH1032" i="3"/>
  <c r="EG1032" i="3"/>
  <c r="EF1032" i="3"/>
  <c r="EE1032" i="3"/>
  <c r="ED1032" i="3"/>
  <c r="EC1032" i="3"/>
  <c r="EB1032" i="3"/>
  <c r="EA1032" i="3"/>
  <c r="DZ1032" i="3"/>
  <c r="DY1032" i="3"/>
  <c r="DX1032" i="3"/>
  <c r="DW1032" i="3"/>
  <c r="DV1032" i="3"/>
  <c r="DU1032" i="3"/>
  <c r="DT1032" i="3"/>
  <c r="DS1032" i="3"/>
  <c r="DR1032" i="3"/>
  <c r="DQ1032" i="3"/>
  <c r="DP1032" i="3"/>
  <c r="DO1032" i="3"/>
  <c r="DN1032" i="3"/>
  <c r="DL1033" i="3" s="1"/>
  <c r="DM1032" i="3"/>
  <c r="DK1032" i="3"/>
  <c r="DJ1032" i="3"/>
  <c r="DI1032" i="3"/>
  <c r="DH1032" i="3"/>
  <c r="DG1032" i="3"/>
  <c r="DF1032" i="3"/>
  <c r="DE1032" i="3"/>
  <c r="DD1032" i="3"/>
  <c r="DC1032" i="3"/>
  <c r="DB1032" i="3"/>
  <c r="DA1032" i="3"/>
  <c r="CZ1032" i="3"/>
  <c r="CY1032" i="3"/>
  <c r="CX1032" i="3"/>
  <c r="CW1032" i="3"/>
  <c r="CV1032" i="3"/>
  <c r="CU1032" i="3"/>
  <c r="CT1032" i="3"/>
  <c r="CS1032" i="3"/>
  <c r="CR1032" i="3"/>
  <c r="CQ1032" i="3"/>
  <c r="CP1032" i="3"/>
  <c r="CO1032" i="3"/>
  <c r="CN1032" i="3"/>
  <c r="CM1032" i="3"/>
  <c r="CL1032" i="3"/>
  <c r="CK1032" i="3"/>
  <c r="CJ1032" i="3"/>
  <c r="CI1032" i="3"/>
  <c r="CH1032" i="3"/>
  <c r="CG1032" i="3"/>
  <c r="CF1032" i="3"/>
  <c r="CE1032" i="3"/>
  <c r="CD1032" i="3"/>
  <c r="CC1032" i="3"/>
  <c r="CB1032" i="3"/>
  <c r="CA1032" i="3"/>
  <c r="BZ1032" i="3"/>
  <c r="BY1032" i="3"/>
  <c r="BX1032" i="3"/>
  <c r="BW1032" i="3"/>
  <c r="BV1032" i="3"/>
  <c r="BU1032" i="3"/>
  <c r="BT1032" i="3"/>
  <c r="BS1032" i="3"/>
  <c r="BR1032" i="3"/>
  <c r="BQ1032" i="3"/>
  <c r="BP1032" i="3"/>
  <c r="BO1032" i="3"/>
  <c r="BN1032" i="3"/>
  <c r="BM1032" i="3"/>
  <c r="BL1032" i="3"/>
  <c r="BK1032" i="3"/>
  <c r="BJ1032" i="3"/>
  <c r="BI1032" i="3"/>
  <c r="BH1032" i="3"/>
  <c r="BG1032" i="3"/>
  <c r="BF1032" i="3"/>
  <c r="BE1032" i="3"/>
  <c r="BD1032" i="3"/>
  <c r="BC1032" i="3"/>
  <c r="BB1032" i="3"/>
  <c r="BA1032" i="3"/>
  <c r="AZ1032" i="3"/>
  <c r="AY1032" i="3"/>
  <c r="AX1032" i="3"/>
  <c r="AW1032" i="3"/>
  <c r="AV1032" i="3"/>
  <c r="AU1032" i="3"/>
  <c r="AT1032" i="3"/>
  <c r="AS1032" i="3"/>
  <c r="AR1032" i="3"/>
  <c r="AQ1032" i="3"/>
  <c r="AP1032" i="3"/>
  <c r="AO1032" i="3"/>
  <c r="AN1032" i="3"/>
  <c r="AM1032" i="3"/>
  <c r="AL1032" i="3"/>
  <c r="AK1032" i="3"/>
  <c r="AJ1032" i="3"/>
  <c r="AI1032" i="3"/>
  <c r="AH1032" i="3"/>
  <c r="AG1032" i="3"/>
  <c r="AF1032" i="3"/>
  <c r="AE1032" i="3"/>
  <c r="AD1032" i="3"/>
  <c r="AC1032" i="3"/>
  <c r="AB1032" i="3"/>
  <c r="AA1032" i="3"/>
  <c r="Z1032" i="3"/>
  <c r="Y1032" i="3"/>
  <c r="X1032" i="3"/>
  <c r="W1032" i="3"/>
  <c r="V1032" i="3"/>
  <c r="U1032" i="3"/>
  <c r="T1032" i="3"/>
  <c r="S1032" i="3"/>
  <c r="R1032" i="3"/>
  <c r="Q1032" i="3"/>
  <c r="P1032" i="3"/>
  <c r="O1032" i="3"/>
  <c r="N1032" i="3"/>
  <c r="M1032" i="3"/>
  <c r="L1032" i="3"/>
  <c r="K1032" i="3"/>
  <c r="J1032" i="3"/>
  <c r="I1032" i="3"/>
  <c r="H1032" i="3"/>
  <c r="G1032" i="3"/>
  <c r="F1032" i="3"/>
  <c r="E1032" i="3"/>
  <c r="D1032" i="3"/>
  <c r="C1032" i="3"/>
  <c r="GF1031" i="3"/>
  <c r="GE1031" i="3"/>
  <c r="GD1031" i="3"/>
  <c r="GC1031" i="3"/>
  <c r="GB1031" i="3"/>
  <c r="GA1031" i="3"/>
  <c r="FZ1031" i="3"/>
  <c r="FY1031" i="3"/>
  <c r="FX1031" i="3"/>
  <c r="FW1031" i="3"/>
  <c r="FV1031" i="3"/>
  <c r="FU1031" i="3"/>
  <c r="FT1031" i="3"/>
  <c r="FS1031" i="3"/>
  <c r="FR1031" i="3"/>
  <c r="FQ1031" i="3"/>
  <c r="FP1031" i="3"/>
  <c r="FO1031" i="3"/>
  <c r="FN1031" i="3"/>
  <c r="FM1031" i="3"/>
  <c r="FL1031" i="3"/>
  <c r="FK1031" i="3"/>
  <c r="FJ1031" i="3"/>
  <c r="FI1031" i="3"/>
  <c r="FH1031" i="3"/>
  <c r="FG1031" i="3"/>
  <c r="FF1031" i="3"/>
  <c r="FE1031" i="3"/>
  <c r="FD1031" i="3"/>
  <c r="FC1031" i="3"/>
  <c r="FB1031" i="3"/>
  <c r="FA1031" i="3"/>
  <c r="EZ1031" i="3"/>
  <c r="EY1031" i="3"/>
  <c r="EX1031" i="3"/>
  <c r="EW1031" i="3"/>
  <c r="EV1031" i="3"/>
  <c r="EU1031" i="3"/>
  <c r="ET1031" i="3"/>
  <c r="ES1031" i="3"/>
  <c r="ER1031" i="3"/>
  <c r="EQ1031" i="3"/>
  <c r="EP1031" i="3"/>
  <c r="EO1031" i="3"/>
  <c r="EN1031" i="3"/>
  <c r="EM1031" i="3"/>
  <c r="EL1031" i="3"/>
  <c r="EK1031" i="3"/>
  <c r="EJ1031" i="3"/>
  <c r="EI1031" i="3"/>
  <c r="EH1031" i="3"/>
  <c r="EG1031" i="3"/>
  <c r="EF1031" i="3"/>
  <c r="EE1031" i="3"/>
  <c r="ED1031" i="3"/>
  <c r="EC1031" i="3"/>
  <c r="EB1031" i="3"/>
  <c r="EA1031" i="3"/>
  <c r="DZ1031" i="3"/>
  <c r="DY1031" i="3"/>
  <c r="DX1031" i="3"/>
  <c r="DW1031" i="3"/>
  <c r="DV1031" i="3"/>
  <c r="DU1031" i="3"/>
  <c r="DT1031" i="3"/>
  <c r="DS1031" i="3"/>
  <c r="DR1031" i="3"/>
  <c r="DQ1031" i="3"/>
  <c r="DP1031" i="3"/>
  <c r="DO1031" i="3"/>
  <c r="DN1031" i="3"/>
  <c r="DL1032" i="3" s="1"/>
  <c r="DM1031" i="3"/>
  <c r="DK1031" i="3"/>
  <c r="DJ1031" i="3"/>
  <c r="DI1031" i="3"/>
  <c r="DH1031" i="3"/>
  <c r="DG1031" i="3"/>
  <c r="DF1031" i="3"/>
  <c r="DE1031" i="3"/>
  <c r="DD1031" i="3"/>
  <c r="DC1031" i="3"/>
  <c r="DB1031" i="3"/>
  <c r="DA1031" i="3"/>
  <c r="CZ1031" i="3"/>
  <c r="CY1031" i="3"/>
  <c r="CX1031" i="3"/>
  <c r="CW1031" i="3"/>
  <c r="CV1031" i="3"/>
  <c r="CU1031" i="3"/>
  <c r="CT1031" i="3"/>
  <c r="CS1031" i="3"/>
  <c r="CR1031" i="3"/>
  <c r="CQ1031" i="3"/>
  <c r="CP1031" i="3"/>
  <c r="CO1031" i="3"/>
  <c r="CN1031" i="3"/>
  <c r="CM1031" i="3"/>
  <c r="CL1031" i="3"/>
  <c r="CK1031" i="3"/>
  <c r="CJ1031" i="3"/>
  <c r="CI1031" i="3"/>
  <c r="CH1031" i="3"/>
  <c r="CG1031" i="3"/>
  <c r="CF1031" i="3"/>
  <c r="CE1031" i="3"/>
  <c r="CD1031" i="3"/>
  <c r="CC1031" i="3"/>
  <c r="CB1031" i="3"/>
  <c r="CA1031" i="3"/>
  <c r="BZ1031" i="3"/>
  <c r="BY1031" i="3"/>
  <c r="BX1031" i="3"/>
  <c r="BW1031" i="3"/>
  <c r="BV1031" i="3"/>
  <c r="BU1031" i="3"/>
  <c r="BT1031" i="3"/>
  <c r="BS1031" i="3"/>
  <c r="BR1031" i="3"/>
  <c r="BQ1031" i="3"/>
  <c r="BP1031" i="3"/>
  <c r="BO1031" i="3"/>
  <c r="BN1031" i="3"/>
  <c r="BM1031" i="3"/>
  <c r="BL1031" i="3"/>
  <c r="BK1031" i="3"/>
  <c r="BJ1031" i="3"/>
  <c r="BI1031" i="3"/>
  <c r="BH1031" i="3"/>
  <c r="BG1031" i="3"/>
  <c r="BF1031" i="3"/>
  <c r="BE1031" i="3"/>
  <c r="BD1031" i="3"/>
  <c r="BC1031" i="3"/>
  <c r="BB1031" i="3"/>
  <c r="BA1031" i="3"/>
  <c r="AZ1031" i="3"/>
  <c r="AY1031" i="3"/>
  <c r="AX1031" i="3"/>
  <c r="AW1031" i="3"/>
  <c r="AV1031" i="3"/>
  <c r="AU1031" i="3"/>
  <c r="AT1031" i="3"/>
  <c r="AS1031" i="3"/>
  <c r="AR1031" i="3"/>
  <c r="AQ1031" i="3"/>
  <c r="AP1031" i="3"/>
  <c r="AO1031" i="3"/>
  <c r="AN1031" i="3"/>
  <c r="AM1031" i="3"/>
  <c r="AL1031" i="3"/>
  <c r="AK1031" i="3"/>
  <c r="AJ1031" i="3"/>
  <c r="AI1031" i="3"/>
  <c r="AH1031" i="3"/>
  <c r="AG1031" i="3"/>
  <c r="AF1031" i="3"/>
  <c r="AE1031" i="3"/>
  <c r="AD1031" i="3"/>
  <c r="AC1031" i="3"/>
  <c r="AB1031" i="3"/>
  <c r="AA1031" i="3"/>
  <c r="Z1031" i="3"/>
  <c r="Y1031" i="3"/>
  <c r="X1031" i="3"/>
  <c r="W1031" i="3"/>
  <c r="V1031" i="3"/>
  <c r="U1031" i="3"/>
  <c r="T1031" i="3"/>
  <c r="S1031" i="3"/>
  <c r="R1031" i="3"/>
  <c r="Q1031" i="3"/>
  <c r="P1031" i="3"/>
  <c r="O1031" i="3"/>
  <c r="N1031" i="3"/>
  <c r="M1031" i="3"/>
  <c r="L1031" i="3"/>
  <c r="K1031" i="3"/>
  <c r="J1031" i="3"/>
  <c r="I1031" i="3"/>
  <c r="H1031" i="3"/>
  <c r="G1031" i="3"/>
  <c r="F1031" i="3"/>
  <c r="E1031" i="3"/>
  <c r="D1031" i="3"/>
  <c r="C1031" i="3"/>
  <c r="GF1030" i="3"/>
  <c r="GE1030" i="3"/>
  <c r="GD1030" i="3"/>
  <c r="GC1030" i="3"/>
  <c r="GB1030" i="3"/>
  <c r="GA1030" i="3"/>
  <c r="FZ1030" i="3"/>
  <c r="FY1030" i="3"/>
  <c r="FX1030" i="3"/>
  <c r="FW1030" i="3"/>
  <c r="FV1030" i="3"/>
  <c r="FU1030" i="3"/>
  <c r="FT1030" i="3"/>
  <c r="FS1030" i="3"/>
  <c r="FR1030" i="3"/>
  <c r="FQ1030" i="3"/>
  <c r="FP1030" i="3"/>
  <c r="FO1030" i="3"/>
  <c r="FN1030" i="3"/>
  <c r="FM1030" i="3"/>
  <c r="FL1030" i="3"/>
  <c r="FK1030" i="3"/>
  <c r="FJ1030" i="3"/>
  <c r="FI1030" i="3"/>
  <c r="FH1030" i="3"/>
  <c r="FG1030" i="3"/>
  <c r="FF1030" i="3"/>
  <c r="FE1030" i="3"/>
  <c r="FD1030" i="3"/>
  <c r="FC1030" i="3"/>
  <c r="FB1030" i="3"/>
  <c r="FA1030" i="3"/>
  <c r="EZ1030" i="3"/>
  <c r="EY1030" i="3"/>
  <c r="EX1030" i="3"/>
  <c r="EW1030" i="3"/>
  <c r="EV1030" i="3"/>
  <c r="EU1030" i="3"/>
  <c r="ET1030" i="3"/>
  <c r="ES1030" i="3"/>
  <c r="ER1030" i="3"/>
  <c r="EQ1030" i="3"/>
  <c r="EP1030" i="3"/>
  <c r="EO1030" i="3"/>
  <c r="EN1030" i="3"/>
  <c r="EM1030" i="3"/>
  <c r="EL1030" i="3"/>
  <c r="EK1030" i="3"/>
  <c r="EJ1030" i="3"/>
  <c r="EI1030" i="3"/>
  <c r="EH1030" i="3"/>
  <c r="EG1030" i="3"/>
  <c r="EF1030" i="3"/>
  <c r="EE1030" i="3"/>
  <c r="ED1030" i="3"/>
  <c r="EC1030" i="3"/>
  <c r="EB1030" i="3"/>
  <c r="EA1030" i="3"/>
  <c r="DZ1030" i="3"/>
  <c r="DY1030" i="3"/>
  <c r="DX1030" i="3"/>
  <c r="DW1030" i="3"/>
  <c r="DV1030" i="3"/>
  <c r="DU1030" i="3"/>
  <c r="DT1030" i="3"/>
  <c r="DS1030" i="3"/>
  <c r="DR1030" i="3"/>
  <c r="DQ1030" i="3"/>
  <c r="DP1030" i="3"/>
  <c r="DO1030" i="3"/>
  <c r="DN1030" i="3"/>
  <c r="DL1031" i="3" s="1"/>
  <c r="DM1030" i="3"/>
  <c r="DK1030" i="3"/>
  <c r="DJ1030" i="3"/>
  <c r="DI1030" i="3"/>
  <c r="DH1030" i="3"/>
  <c r="DG1030" i="3"/>
  <c r="DF1030" i="3"/>
  <c r="DE1030" i="3"/>
  <c r="DD1030" i="3"/>
  <c r="DC1030" i="3"/>
  <c r="DB1030" i="3"/>
  <c r="DA1030" i="3"/>
  <c r="CZ1030" i="3"/>
  <c r="CY1030" i="3"/>
  <c r="CX1030" i="3"/>
  <c r="CW1030" i="3"/>
  <c r="CV1030" i="3"/>
  <c r="CU1030" i="3"/>
  <c r="CT1030" i="3"/>
  <c r="CS1030" i="3"/>
  <c r="CR1030" i="3"/>
  <c r="CQ1030" i="3"/>
  <c r="CP1030" i="3"/>
  <c r="CO1030" i="3"/>
  <c r="CN1030" i="3"/>
  <c r="CM1030" i="3"/>
  <c r="CL1030" i="3"/>
  <c r="CK1030" i="3"/>
  <c r="CJ1030" i="3"/>
  <c r="CI1030" i="3"/>
  <c r="CH1030" i="3"/>
  <c r="CG1030" i="3"/>
  <c r="CF1030" i="3"/>
  <c r="CE1030" i="3"/>
  <c r="CD1030" i="3"/>
  <c r="CC1030" i="3"/>
  <c r="CB1030" i="3"/>
  <c r="CA1030" i="3"/>
  <c r="BZ1030" i="3"/>
  <c r="BY1030" i="3"/>
  <c r="BX1030" i="3"/>
  <c r="BW1030" i="3"/>
  <c r="BV1030" i="3"/>
  <c r="BU1030" i="3"/>
  <c r="BT1030" i="3"/>
  <c r="BS1030" i="3"/>
  <c r="BR1030" i="3"/>
  <c r="BQ1030" i="3"/>
  <c r="BP1030" i="3"/>
  <c r="BO1030" i="3"/>
  <c r="BN1030" i="3"/>
  <c r="BM1030" i="3"/>
  <c r="BL1030" i="3"/>
  <c r="BK1030" i="3"/>
  <c r="BJ1030" i="3"/>
  <c r="BI1030" i="3"/>
  <c r="BH1030" i="3"/>
  <c r="BG1030" i="3"/>
  <c r="BF1030" i="3"/>
  <c r="BE1030" i="3"/>
  <c r="BD1030" i="3"/>
  <c r="BC1030" i="3"/>
  <c r="BB1030" i="3"/>
  <c r="BA1030" i="3"/>
  <c r="AZ1030" i="3"/>
  <c r="AY1030" i="3"/>
  <c r="AX1030" i="3"/>
  <c r="AW1030" i="3"/>
  <c r="AV1030" i="3"/>
  <c r="AU1030" i="3"/>
  <c r="AT1030" i="3"/>
  <c r="AS1030" i="3"/>
  <c r="AR1030" i="3"/>
  <c r="AQ1030" i="3"/>
  <c r="AP1030" i="3"/>
  <c r="AO1030" i="3"/>
  <c r="AN1030" i="3"/>
  <c r="AM1030" i="3"/>
  <c r="AL1030" i="3"/>
  <c r="AK1030" i="3"/>
  <c r="AJ1030" i="3"/>
  <c r="AI1030" i="3"/>
  <c r="AH1030" i="3"/>
  <c r="AG1030" i="3"/>
  <c r="AF1030" i="3"/>
  <c r="AE1030" i="3"/>
  <c r="AD1030" i="3"/>
  <c r="AC1030" i="3"/>
  <c r="AB1030" i="3"/>
  <c r="AA1030" i="3"/>
  <c r="Z1030" i="3"/>
  <c r="Y1030" i="3"/>
  <c r="X1030" i="3"/>
  <c r="W1030" i="3"/>
  <c r="V1030" i="3"/>
  <c r="U1030" i="3"/>
  <c r="T1030" i="3"/>
  <c r="S1030" i="3"/>
  <c r="R1030" i="3"/>
  <c r="Q1030" i="3"/>
  <c r="P1030" i="3"/>
  <c r="O1030" i="3"/>
  <c r="N1030" i="3"/>
  <c r="M1030" i="3"/>
  <c r="L1030" i="3"/>
  <c r="K1030" i="3"/>
  <c r="J1030" i="3"/>
  <c r="I1030" i="3"/>
  <c r="H1030" i="3"/>
  <c r="G1030" i="3"/>
  <c r="F1030" i="3"/>
  <c r="E1030" i="3"/>
  <c r="D1030" i="3"/>
  <c r="C1030" i="3"/>
  <c r="GF1029" i="3"/>
  <c r="GE1029" i="3"/>
  <c r="GD1029" i="3"/>
  <c r="GC1029" i="3"/>
  <c r="GB1029" i="3"/>
  <c r="GA1029" i="3"/>
  <c r="FZ1029" i="3"/>
  <c r="FY1029" i="3"/>
  <c r="FX1029" i="3"/>
  <c r="FW1029" i="3"/>
  <c r="FV1029" i="3"/>
  <c r="FU1029" i="3"/>
  <c r="FT1029" i="3"/>
  <c r="FS1029" i="3"/>
  <c r="FR1029" i="3"/>
  <c r="FQ1029" i="3"/>
  <c r="FP1029" i="3"/>
  <c r="FO1029" i="3"/>
  <c r="FN1029" i="3"/>
  <c r="FM1029" i="3"/>
  <c r="FL1029" i="3"/>
  <c r="FK1029" i="3"/>
  <c r="FJ1029" i="3"/>
  <c r="FI1029" i="3"/>
  <c r="FH1029" i="3"/>
  <c r="FG1029" i="3"/>
  <c r="FF1029" i="3"/>
  <c r="FE1029" i="3"/>
  <c r="FD1029" i="3"/>
  <c r="FC1029" i="3"/>
  <c r="FB1029" i="3"/>
  <c r="FA1029" i="3"/>
  <c r="EZ1029" i="3"/>
  <c r="EY1029" i="3"/>
  <c r="EX1029" i="3"/>
  <c r="EW1029" i="3"/>
  <c r="EV1029" i="3"/>
  <c r="EU1029" i="3"/>
  <c r="ET1029" i="3"/>
  <c r="ES1029" i="3"/>
  <c r="ER1029" i="3"/>
  <c r="EQ1029" i="3"/>
  <c r="EP1029" i="3"/>
  <c r="EO1029" i="3"/>
  <c r="EN1029" i="3"/>
  <c r="EM1029" i="3"/>
  <c r="EL1029" i="3"/>
  <c r="EK1029" i="3"/>
  <c r="EJ1029" i="3"/>
  <c r="EI1029" i="3"/>
  <c r="EH1029" i="3"/>
  <c r="EG1029" i="3"/>
  <c r="EF1029" i="3"/>
  <c r="EE1029" i="3"/>
  <c r="ED1029" i="3"/>
  <c r="EC1029" i="3"/>
  <c r="EB1029" i="3"/>
  <c r="EA1029" i="3"/>
  <c r="DZ1029" i="3"/>
  <c r="DY1029" i="3"/>
  <c r="DX1029" i="3"/>
  <c r="DW1029" i="3"/>
  <c r="DV1029" i="3"/>
  <c r="DU1029" i="3"/>
  <c r="DT1029" i="3"/>
  <c r="DS1029" i="3"/>
  <c r="DR1029" i="3"/>
  <c r="DQ1029" i="3"/>
  <c r="DP1029" i="3"/>
  <c r="DO1029" i="3"/>
  <c r="DN1029" i="3"/>
  <c r="DL1030" i="3" s="1"/>
  <c r="DM1029" i="3"/>
  <c r="DK1029" i="3"/>
  <c r="DJ1029" i="3"/>
  <c r="DI1029" i="3"/>
  <c r="DH1029" i="3"/>
  <c r="DG1029" i="3"/>
  <c r="DF1029" i="3"/>
  <c r="DE1029" i="3"/>
  <c r="DD1029" i="3"/>
  <c r="DC1029" i="3"/>
  <c r="DB1029" i="3"/>
  <c r="DA1029" i="3"/>
  <c r="CZ1029" i="3"/>
  <c r="CY1029" i="3"/>
  <c r="CX1029" i="3"/>
  <c r="CW1029" i="3"/>
  <c r="CV1029" i="3"/>
  <c r="CU1029" i="3"/>
  <c r="CT1029" i="3"/>
  <c r="CS1029" i="3"/>
  <c r="CR1029" i="3"/>
  <c r="CQ1029" i="3"/>
  <c r="CP1029" i="3"/>
  <c r="CO1029" i="3"/>
  <c r="CN1029" i="3"/>
  <c r="CM1029" i="3"/>
  <c r="CL1029" i="3"/>
  <c r="CK1029" i="3"/>
  <c r="CJ1029" i="3"/>
  <c r="CI1029" i="3"/>
  <c r="CH1029" i="3"/>
  <c r="CG1029" i="3"/>
  <c r="CF1029" i="3"/>
  <c r="CE1029" i="3"/>
  <c r="CD1029" i="3"/>
  <c r="CC1029" i="3"/>
  <c r="CB1029" i="3"/>
  <c r="CA1029" i="3"/>
  <c r="BZ1029" i="3"/>
  <c r="BY1029" i="3"/>
  <c r="BX1029" i="3"/>
  <c r="BW1029" i="3"/>
  <c r="BV1029" i="3"/>
  <c r="BU1029" i="3"/>
  <c r="BT1029" i="3"/>
  <c r="BS1029" i="3"/>
  <c r="BR1029" i="3"/>
  <c r="BQ1029" i="3"/>
  <c r="BP1029" i="3"/>
  <c r="BO1029" i="3"/>
  <c r="BN1029" i="3"/>
  <c r="BM1029" i="3"/>
  <c r="BL1029" i="3"/>
  <c r="BK1029" i="3"/>
  <c r="BJ1029" i="3"/>
  <c r="BI1029" i="3"/>
  <c r="BH1029" i="3"/>
  <c r="BG1029" i="3"/>
  <c r="BF1029" i="3"/>
  <c r="BE1029" i="3"/>
  <c r="BD1029" i="3"/>
  <c r="BC1029" i="3"/>
  <c r="BB1029" i="3"/>
  <c r="BA1029" i="3"/>
  <c r="AZ1029" i="3"/>
  <c r="AY1029" i="3"/>
  <c r="AX1029" i="3"/>
  <c r="AW1029" i="3"/>
  <c r="AV1029" i="3"/>
  <c r="AU1029" i="3"/>
  <c r="AT1029" i="3"/>
  <c r="AS1029" i="3"/>
  <c r="AR1029" i="3"/>
  <c r="AQ1029" i="3"/>
  <c r="AP1029" i="3"/>
  <c r="AO1029" i="3"/>
  <c r="AN1029" i="3"/>
  <c r="AM1029" i="3"/>
  <c r="AL1029" i="3"/>
  <c r="AK1029" i="3"/>
  <c r="AJ1029" i="3"/>
  <c r="AI1029" i="3"/>
  <c r="AH1029" i="3"/>
  <c r="AG1029" i="3"/>
  <c r="AF1029" i="3"/>
  <c r="AE1029" i="3"/>
  <c r="AD1029" i="3"/>
  <c r="AC1029" i="3"/>
  <c r="AB1029" i="3"/>
  <c r="AA1029" i="3"/>
  <c r="Z1029" i="3"/>
  <c r="Y1029" i="3"/>
  <c r="X1029" i="3"/>
  <c r="W1029" i="3"/>
  <c r="V1029" i="3"/>
  <c r="U1029" i="3"/>
  <c r="T1029" i="3"/>
  <c r="S1029" i="3"/>
  <c r="R1029" i="3"/>
  <c r="Q1029" i="3"/>
  <c r="P1029" i="3"/>
  <c r="O1029" i="3"/>
  <c r="N1029" i="3"/>
  <c r="M1029" i="3"/>
  <c r="L1029" i="3"/>
  <c r="K1029" i="3"/>
  <c r="J1029" i="3"/>
  <c r="I1029" i="3"/>
  <c r="H1029" i="3"/>
  <c r="G1029" i="3"/>
  <c r="F1029" i="3"/>
  <c r="E1029" i="3"/>
  <c r="D1029" i="3"/>
  <c r="C1029" i="3"/>
  <c r="GF1028" i="3"/>
  <c r="GE1028" i="3"/>
  <c r="GD1028" i="3"/>
  <c r="GC1028" i="3"/>
  <c r="GB1028" i="3"/>
  <c r="GA1028" i="3"/>
  <c r="FZ1028" i="3"/>
  <c r="FY1028" i="3"/>
  <c r="FX1028" i="3"/>
  <c r="FW1028" i="3"/>
  <c r="FV1028" i="3"/>
  <c r="FU1028" i="3"/>
  <c r="FT1028" i="3"/>
  <c r="FS1028" i="3"/>
  <c r="FR1028" i="3"/>
  <c r="FQ1028" i="3"/>
  <c r="FP1028" i="3"/>
  <c r="FO1028" i="3"/>
  <c r="FN1028" i="3"/>
  <c r="FM1028" i="3"/>
  <c r="FL1028" i="3"/>
  <c r="FK1028" i="3"/>
  <c r="FJ1028" i="3"/>
  <c r="FI1028" i="3"/>
  <c r="FH1028" i="3"/>
  <c r="FG1028" i="3"/>
  <c r="FF1028" i="3"/>
  <c r="FE1028" i="3"/>
  <c r="FD1028" i="3"/>
  <c r="FC1028" i="3"/>
  <c r="FB1028" i="3"/>
  <c r="FA1028" i="3"/>
  <c r="EZ1028" i="3"/>
  <c r="EY1028" i="3"/>
  <c r="EX1028" i="3"/>
  <c r="EW1028" i="3"/>
  <c r="EV1028" i="3"/>
  <c r="EU1028" i="3"/>
  <c r="ET1028" i="3"/>
  <c r="ES1028" i="3"/>
  <c r="ER1028" i="3"/>
  <c r="EQ1028" i="3"/>
  <c r="EP1028" i="3"/>
  <c r="EO1028" i="3"/>
  <c r="EN1028" i="3"/>
  <c r="EM1028" i="3"/>
  <c r="EL1028" i="3"/>
  <c r="EK1028" i="3"/>
  <c r="EJ1028" i="3"/>
  <c r="EI1028" i="3"/>
  <c r="EH1028" i="3"/>
  <c r="EG1028" i="3"/>
  <c r="EF1028" i="3"/>
  <c r="EE1028" i="3"/>
  <c r="ED1028" i="3"/>
  <c r="EC1028" i="3"/>
  <c r="EB1028" i="3"/>
  <c r="EA1028" i="3"/>
  <c r="DZ1028" i="3"/>
  <c r="DY1028" i="3"/>
  <c r="DX1028" i="3"/>
  <c r="DW1028" i="3"/>
  <c r="DV1028" i="3"/>
  <c r="DU1028" i="3"/>
  <c r="DT1028" i="3"/>
  <c r="DS1028" i="3"/>
  <c r="DR1028" i="3"/>
  <c r="DQ1028" i="3"/>
  <c r="DP1028" i="3"/>
  <c r="DO1028" i="3"/>
  <c r="DN1028" i="3"/>
  <c r="DL1029" i="3" s="1"/>
  <c r="DM1028" i="3"/>
  <c r="DL1028" i="3"/>
  <c r="DJ1028" i="3"/>
  <c r="DI1028" i="3"/>
  <c r="DH1028" i="3"/>
  <c r="DG1028" i="3"/>
  <c r="DF1028" i="3"/>
  <c r="DE1028" i="3"/>
  <c r="DD1028" i="3"/>
  <c r="DC1028" i="3"/>
  <c r="DB1028" i="3"/>
  <c r="DA1028" i="3"/>
  <c r="CZ1028" i="3"/>
  <c r="CY1028" i="3"/>
  <c r="CX1028" i="3"/>
  <c r="CW1028" i="3"/>
  <c r="CV1028" i="3"/>
  <c r="CU1028" i="3"/>
  <c r="CT1028" i="3"/>
  <c r="CS1028" i="3"/>
  <c r="CR1028" i="3"/>
  <c r="CQ1028" i="3"/>
  <c r="CP1028" i="3"/>
  <c r="CO1028" i="3"/>
  <c r="CN1028" i="3"/>
  <c r="CM1028" i="3"/>
  <c r="CL1028" i="3"/>
  <c r="CK1028" i="3"/>
  <c r="CJ1028" i="3"/>
  <c r="CI1028" i="3"/>
  <c r="CH1028" i="3"/>
  <c r="CG1028" i="3"/>
  <c r="CF1028" i="3"/>
  <c r="CE1028" i="3"/>
  <c r="CD1028" i="3"/>
  <c r="CC1028" i="3"/>
  <c r="CB1028" i="3"/>
  <c r="CA1028" i="3"/>
  <c r="BZ1028" i="3"/>
  <c r="BY1028" i="3"/>
  <c r="BX1028" i="3"/>
  <c r="BW1028" i="3"/>
  <c r="BV1028" i="3"/>
  <c r="BU1028" i="3"/>
  <c r="BT1028" i="3"/>
  <c r="BS1028" i="3"/>
  <c r="BR1028" i="3"/>
  <c r="BQ1028" i="3"/>
  <c r="BP1028" i="3"/>
  <c r="BO1028" i="3"/>
  <c r="BN1028" i="3"/>
  <c r="BM1028" i="3"/>
  <c r="BL1028" i="3"/>
  <c r="BK1028" i="3"/>
  <c r="BJ1028" i="3"/>
  <c r="BI1028" i="3"/>
  <c r="BH1028" i="3"/>
  <c r="BG1028" i="3"/>
  <c r="BF1028" i="3"/>
  <c r="BE1028" i="3"/>
  <c r="BD1028" i="3"/>
  <c r="BC1028" i="3"/>
  <c r="BB1028" i="3"/>
  <c r="BA1028" i="3"/>
  <c r="AZ1028" i="3"/>
  <c r="AY1028" i="3"/>
  <c r="AX1028" i="3"/>
  <c r="AW1028" i="3"/>
  <c r="AV1028" i="3"/>
  <c r="AU1028" i="3"/>
  <c r="AT1028" i="3"/>
  <c r="AS1028" i="3"/>
  <c r="AR1028" i="3"/>
  <c r="AQ1028" i="3"/>
  <c r="AP1028" i="3"/>
  <c r="AO1028" i="3"/>
  <c r="AN1028" i="3"/>
  <c r="AM1028" i="3"/>
  <c r="AL1028" i="3"/>
  <c r="AK1028" i="3"/>
  <c r="AJ1028" i="3"/>
  <c r="AI1028" i="3"/>
  <c r="AH1028" i="3"/>
  <c r="AG1028" i="3"/>
  <c r="AF1028" i="3"/>
  <c r="AE1028" i="3"/>
  <c r="AD1028" i="3"/>
  <c r="AC1028" i="3"/>
  <c r="AB1028" i="3"/>
  <c r="AA1028" i="3"/>
  <c r="Z1028" i="3"/>
  <c r="Y1028" i="3"/>
  <c r="X1028" i="3"/>
  <c r="W1028" i="3"/>
  <c r="V1028" i="3"/>
  <c r="U1028" i="3"/>
  <c r="T1028" i="3"/>
  <c r="S1028" i="3"/>
  <c r="R1028" i="3"/>
  <c r="Q1028" i="3"/>
  <c r="P1028" i="3"/>
  <c r="O1028" i="3"/>
  <c r="N1028" i="3"/>
  <c r="M1028" i="3"/>
  <c r="L1028" i="3"/>
  <c r="K1028" i="3"/>
  <c r="J1028" i="3"/>
  <c r="I1028" i="3"/>
  <c r="H1028" i="3"/>
  <c r="G1028" i="3"/>
  <c r="F1028" i="3"/>
  <c r="E1028" i="3"/>
  <c r="D1028" i="3"/>
  <c r="C1028" i="3"/>
  <c r="GF1027" i="3"/>
  <c r="GE1027" i="3"/>
  <c r="GD1027" i="3"/>
  <c r="GC1027" i="3"/>
  <c r="GB1027" i="3"/>
  <c r="GA1027" i="3"/>
  <c r="FZ1027" i="3"/>
  <c r="FY1027" i="3"/>
  <c r="FX1027" i="3"/>
  <c r="FW1027" i="3"/>
  <c r="FV1027" i="3"/>
  <c r="FU1027" i="3"/>
  <c r="FT1027" i="3"/>
  <c r="FS1027" i="3"/>
  <c r="FR1027" i="3"/>
  <c r="FQ1027" i="3"/>
  <c r="FP1027" i="3"/>
  <c r="FO1027" i="3"/>
  <c r="FN1027" i="3"/>
  <c r="FM1027" i="3"/>
  <c r="FL1027" i="3"/>
  <c r="FK1027" i="3"/>
  <c r="FJ1027" i="3"/>
  <c r="FI1027" i="3"/>
  <c r="FH1027" i="3"/>
  <c r="FG1027" i="3"/>
  <c r="FF1027" i="3"/>
  <c r="FE1027" i="3"/>
  <c r="FD1027" i="3"/>
  <c r="FC1027" i="3"/>
  <c r="FB1027" i="3"/>
  <c r="FA1027" i="3"/>
  <c r="EZ1027" i="3"/>
  <c r="EY1027" i="3"/>
  <c r="EX1027" i="3"/>
  <c r="EW1027" i="3"/>
  <c r="EV1027" i="3"/>
  <c r="EU1027" i="3"/>
  <c r="ET1027" i="3"/>
  <c r="ES1027" i="3"/>
  <c r="ER1027" i="3"/>
  <c r="EQ1027" i="3"/>
  <c r="EP1027" i="3"/>
  <c r="EO1027" i="3"/>
  <c r="EN1027" i="3"/>
  <c r="EM1027" i="3"/>
  <c r="EL1027" i="3"/>
  <c r="EK1027" i="3"/>
  <c r="EJ1027" i="3"/>
  <c r="EI1027" i="3"/>
  <c r="EH1027" i="3"/>
  <c r="EG1027" i="3"/>
  <c r="EF1027" i="3"/>
  <c r="EE1027" i="3"/>
  <c r="ED1027" i="3"/>
  <c r="EC1027" i="3"/>
  <c r="EB1027" i="3"/>
  <c r="EA1027" i="3"/>
  <c r="DZ1027" i="3"/>
  <c r="DY1027" i="3"/>
  <c r="DX1027" i="3"/>
  <c r="DW1027" i="3"/>
  <c r="DV1027" i="3"/>
  <c r="DU1027" i="3"/>
  <c r="DT1027" i="3"/>
  <c r="DS1027" i="3"/>
  <c r="DR1027" i="3"/>
  <c r="DQ1027" i="3"/>
  <c r="DP1027" i="3"/>
  <c r="DO1027" i="3"/>
  <c r="DN1027" i="3"/>
  <c r="DM1027" i="3"/>
  <c r="DK1028" i="3" s="1"/>
  <c r="DL1027" i="3"/>
  <c r="DJ1027" i="3"/>
  <c r="DI1027" i="3"/>
  <c r="DH1027" i="3"/>
  <c r="DG1027" i="3"/>
  <c r="DF1027" i="3"/>
  <c r="DE1027" i="3"/>
  <c r="DD1027" i="3"/>
  <c r="DC1027" i="3"/>
  <c r="DB1027" i="3"/>
  <c r="DA1027" i="3"/>
  <c r="CZ1027" i="3"/>
  <c r="CY1027" i="3"/>
  <c r="CX1027" i="3"/>
  <c r="CW1027" i="3"/>
  <c r="CV1027" i="3"/>
  <c r="CU1027" i="3"/>
  <c r="CT1027" i="3"/>
  <c r="CS1027" i="3"/>
  <c r="CR1027" i="3"/>
  <c r="CQ1027" i="3"/>
  <c r="CP1027" i="3"/>
  <c r="CO1027" i="3"/>
  <c r="CN1027" i="3"/>
  <c r="CM1027" i="3"/>
  <c r="CL1027" i="3"/>
  <c r="CK1027" i="3"/>
  <c r="CJ1027" i="3"/>
  <c r="CI1027" i="3"/>
  <c r="CH1027" i="3"/>
  <c r="CG1027" i="3"/>
  <c r="CF1027" i="3"/>
  <c r="CE1027" i="3"/>
  <c r="CD1027" i="3"/>
  <c r="CC1027" i="3"/>
  <c r="CB1027" i="3"/>
  <c r="CA1027" i="3"/>
  <c r="BZ1027" i="3"/>
  <c r="BY1027" i="3"/>
  <c r="BX1027" i="3"/>
  <c r="BW1027" i="3"/>
  <c r="BV1027" i="3"/>
  <c r="BU1027" i="3"/>
  <c r="BT1027" i="3"/>
  <c r="BS1027" i="3"/>
  <c r="BR1027" i="3"/>
  <c r="BQ1027" i="3"/>
  <c r="BP1027" i="3"/>
  <c r="BO1027" i="3"/>
  <c r="BN1027" i="3"/>
  <c r="BM1027" i="3"/>
  <c r="BL1027" i="3"/>
  <c r="BK1027" i="3"/>
  <c r="BJ1027" i="3"/>
  <c r="BI1027" i="3"/>
  <c r="BH1027" i="3"/>
  <c r="BG1027" i="3"/>
  <c r="BF1027" i="3"/>
  <c r="BE1027" i="3"/>
  <c r="BD1027" i="3"/>
  <c r="BC1027" i="3"/>
  <c r="BB1027" i="3"/>
  <c r="BA1027" i="3"/>
  <c r="AZ1027" i="3"/>
  <c r="AY1027" i="3"/>
  <c r="AX1027" i="3"/>
  <c r="AW1027" i="3"/>
  <c r="AV1027" i="3"/>
  <c r="AU1027" i="3"/>
  <c r="AT1027" i="3"/>
  <c r="AS1027" i="3"/>
  <c r="AR1027" i="3"/>
  <c r="AQ1027" i="3"/>
  <c r="AP1027" i="3"/>
  <c r="AO1027" i="3"/>
  <c r="AN1027" i="3"/>
  <c r="AM1027" i="3"/>
  <c r="AL1027" i="3"/>
  <c r="AK1027" i="3"/>
  <c r="AJ1027" i="3"/>
  <c r="AI1027" i="3"/>
  <c r="AH1027" i="3"/>
  <c r="AG1027" i="3"/>
  <c r="AF1027" i="3"/>
  <c r="AE1027" i="3"/>
  <c r="AD1027" i="3"/>
  <c r="AC1027" i="3"/>
  <c r="AB1027" i="3"/>
  <c r="AA1027" i="3"/>
  <c r="Z1027" i="3"/>
  <c r="Y1027" i="3"/>
  <c r="X1027" i="3"/>
  <c r="W1027" i="3"/>
  <c r="V1027" i="3"/>
  <c r="U1027" i="3"/>
  <c r="T1027" i="3"/>
  <c r="S1027" i="3"/>
  <c r="R1027" i="3"/>
  <c r="Q1027" i="3"/>
  <c r="P1027" i="3"/>
  <c r="O1027" i="3"/>
  <c r="N1027" i="3"/>
  <c r="M1027" i="3"/>
  <c r="L1027" i="3"/>
  <c r="K1027" i="3"/>
  <c r="J1027" i="3"/>
  <c r="I1027" i="3"/>
  <c r="H1027" i="3"/>
  <c r="G1027" i="3"/>
  <c r="F1027" i="3"/>
  <c r="E1027" i="3"/>
  <c r="D1027" i="3"/>
  <c r="C1027" i="3"/>
  <c r="GF1026" i="3"/>
  <c r="GE1026" i="3"/>
  <c r="GD1026" i="3"/>
  <c r="GC1026" i="3"/>
  <c r="GB1026" i="3"/>
  <c r="GA1026" i="3"/>
  <c r="FZ1026" i="3"/>
  <c r="FY1026" i="3"/>
  <c r="FX1026" i="3"/>
  <c r="FW1026" i="3"/>
  <c r="FV1026" i="3"/>
  <c r="FU1026" i="3"/>
  <c r="FT1026" i="3"/>
  <c r="FS1026" i="3"/>
  <c r="FR1026" i="3"/>
  <c r="FQ1026" i="3"/>
  <c r="FP1026" i="3"/>
  <c r="FO1026" i="3"/>
  <c r="FN1026" i="3"/>
  <c r="FM1026" i="3"/>
  <c r="FL1026" i="3"/>
  <c r="FK1026" i="3"/>
  <c r="FJ1026" i="3"/>
  <c r="FI1026" i="3"/>
  <c r="FH1026" i="3"/>
  <c r="FG1026" i="3"/>
  <c r="FF1026" i="3"/>
  <c r="FE1026" i="3"/>
  <c r="FD1026" i="3"/>
  <c r="FC1026" i="3"/>
  <c r="FB1026" i="3"/>
  <c r="FA1026" i="3"/>
  <c r="EZ1026" i="3"/>
  <c r="EY1026" i="3"/>
  <c r="EX1026" i="3"/>
  <c r="EW1026" i="3"/>
  <c r="EV1026" i="3"/>
  <c r="EU1026" i="3"/>
  <c r="ET1026" i="3"/>
  <c r="ES1026" i="3"/>
  <c r="ER1026" i="3"/>
  <c r="EQ1026" i="3"/>
  <c r="EP1026" i="3"/>
  <c r="EO1026" i="3"/>
  <c r="EN1026" i="3"/>
  <c r="EM1026" i="3"/>
  <c r="EL1026" i="3"/>
  <c r="EK1026" i="3"/>
  <c r="EJ1026" i="3"/>
  <c r="EI1026" i="3"/>
  <c r="EH1026" i="3"/>
  <c r="EG1026" i="3"/>
  <c r="EF1026" i="3"/>
  <c r="EE1026" i="3"/>
  <c r="ED1026" i="3"/>
  <c r="EC1026" i="3"/>
  <c r="EB1026" i="3"/>
  <c r="EA1026" i="3"/>
  <c r="DZ1026" i="3"/>
  <c r="DY1026" i="3"/>
  <c r="DX1026" i="3"/>
  <c r="DW1026" i="3"/>
  <c r="DV1026" i="3"/>
  <c r="DU1026" i="3"/>
  <c r="DT1026" i="3"/>
  <c r="DS1026" i="3"/>
  <c r="DR1026" i="3"/>
  <c r="DQ1026" i="3"/>
  <c r="DP1026" i="3"/>
  <c r="DO1026" i="3"/>
  <c r="DN1026" i="3"/>
  <c r="DM1026" i="3"/>
  <c r="DK1027" i="3" s="1"/>
  <c r="DL1026" i="3"/>
  <c r="DJ1026" i="3"/>
  <c r="DI1026" i="3"/>
  <c r="DH1026" i="3"/>
  <c r="DG1026" i="3"/>
  <c r="DF1026" i="3"/>
  <c r="DE1026" i="3"/>
  <c r="DD1026" i="3"/>
  <c r="DC1026" i="3"/>
  <c r="DB1026" i="3"/>
  <c r="DA1026" i="3"/>
  <c r="CZ1026" i="3"/>
  <c r="CY1026" i="3"/>
  <c r="CX1026" i="3"/>
  <c r="CW1026" i="3"/>
  <c r="CV1026" i="3"/>
  <c r="CU1026" i="3"/>
  <c r="CT1026" i="3"/>
  <c r="CS1026" i="3"/>
  <c r="CR1026" i="3"/>
  <c r="CQ1026" i="3"/>
  <c r="CP1026" i="3"/>
  <c r="CO1026" i="3"/>
  <c r="CN1026" i="3"/>
  <c r="CM1026" i="3"/>
  <c r="CL1026" i="3"/>
  <c r="CK1026" i="3"/>
  <c r="CJ1026" i="3"/>
  <c r="CI1026" i="3"/>
  <c r="CH1026" i="3"/>
  <c r="CG1026" i="3"/>
  <c r="CF1026" i="3"/>
  <c r="CE1026" i="3"/>
  <c r="CD1026" i="3"/>
  <c r="CC1026" i="3"/>
  <c r="CB1026" i="3"/>
  <c r="CA1026" i="3"/>
  <c r="BZ1026" i="3"/>
  <c r="BY1026" i="3"/>
  <c r="BX1026" i="3"/>
  <c r="BW1026" i="3"/>
  <c r="BV1026" i="3"/>
  <c r="BU1026" i="3"/>
  <c r="BT1026" i="3"/>
  <c r="BS1026" i="3"/>
  <c r="BR1026" i="3"/>
  <c r="BQ1026" i="3"/>
  <c r="BP1026" i="3"/>
  <c r="BO1026" i="3"/>
  <c r="BN1026" i="3"/>
  <c r="BM1026" i="3"/>
  <c r="BL1026" i="3"/>
  <c r="BK1026" i="3"/>
  <c r="BJ1026" i="3"/>
  <c r="BI1026" i="3"/>
  <c r="BH1026" i="3"/>
  <c r="BG1026" i="3"/>
  <c r="BF1026" i="3"/>
  <c r="BE1026" i="3"/>
  <c r="BD1026" i="3"/>
  <c r="BC1026" i="3"/>
  <c r="BB1026" i="3"/>
  <c r="BA1026" i="3"/>
  <c r="AZ1026" i="3"/>
  <c r="AY1026" i="3"/>
  <c r="AX1026" i="3"/>
  <c r="AW1026" i="3"/>
  <c r="AV1026" i="3"/>
  <c r="AU1026" i="3"/>
  <c r="AT1026" i="3"/>
  <c r="AS1026" i="3"/>
  <c r="AR1026" i="3"/>
  <c r="AQ1026" i="3"/>
  <c r="AP1026" i="3"/>
  <c r="AO1026" i="3"/>
  <c r="AN1026" i="3"/>
  <c r="AM1026" i="3"/>
  <c r="AL1026" i="3"/>
  <c r="AK1026" i="3"/>
  <c r="AJ1026" i="3"/>
  <c r="AI1026" i="3"/>
  <c r="AH1026" i="3"/>
  <c r="AG1026" i="3"/>
  <c r="AF1026" i="3"/>
  <c r="AE1026" i="3"/>
  <c r="AD1026" i="3"/>
  <c r="AC1026" i="3"/>
  <c r="AB1026" i="3"/>
  <c r="AA1026" i="3"/>
  <c r="Z1026" i="3"/>
  <c r="Y1026" i="3"/>
  <c r="X1026" i="3"/>
  <c r="W1026" i="3"/>
  <c r="V1026" i="3"/>
  <c r="U1026" i="3"/>
  <c r="T1026" i="3"/>
  <c r="S1026" i="3"/>
  <c r="R1026" i="3"/>
  <c r="Q1026" i="3"/>
  <c r="P1026" i="3"/>
  <c r="O1026" i="3"/>
  <c r="N1026" i="3"/>
  <c r="M1026" i="3"/>
  <c r="L1026" i="3"/>
  <c r="K1026" i="3"/>
  <c r="J1026" i="3"/>
  <c r="I1026" i="3"/>
  <c r="H1026" i="3"/>
  <c r="G1026" i="3"/>
  <c r="F1026" i="3"/>
  <c r="E1026" i="3"/>
  <c r="D1026" i="3"/>
  <c r="C1026" i="3"/>
  <c r="GF1025" i="3"/>
  <c r="GE1025" i="3"/>
  <c r="GD1025" i="3"/>
  <c r="GC1025" i="3"/>
  <c r="GB1025" i="3"/>
  <c r="GA1025" i="3"/>
  <c r="FZ1025" i="3"/>
  <c r="FY1025" i="3"/>
  <c r="FX1025" i="3"/>
  <c r="FW1025" i="3"/>
  <c r="FV1025" i="3"/>
  <c r="FU1025" i="3"/>
  <c r="FT1025" i="3"/>
  <c r="FS1025" i="3"/>
  <c r="FR1025" i="3"/>
  <c r="FQ1025" i="3"/>
  <c r="FP1025" i="3"/>
  <c r="FO1025" i="3"/>
  <c r="FN1025" i="3"/>
  <c r="FM1025" i="3"/>
  <c r="FL1025" i="3"/>
  <c r="FK1025" i="3"/>
  <c r="FJ1025" i="3"/>
  <c r="FI1025" i="3"/>
  <c r="FH1025" i="3"/>
  <c r="FG1025" i="3"/>
  <c r="FF1025" i="3"/>
  <c r="FE1025" i="3"/>
  <c r="FD1025" i="3"/>
  <c r="FC1025" i="3"/>
  <c r="FB1025" i="3"/>
  <c r="FA1025" i="3"/>
  <c r="EZ1025" i="3"/>
  <c r="EY1025" i="3"/>
  <c r="EX1025" i="3"/>
  <c r="EW1025" i="3"/>
  <c r="EV1025" i="3"/>
  <c r="EU1025" i="3"/>
  <c r="ET1025" i="3"/>
  <c r="ES1025" i="3"/>
  <c r="ER1025" i="3"/>
  <c r="EQ1025" i="3"/>
  <c r="EP1025" i="3"/>
  <c r="EO1025" i="3"/>
  <c r="EN1025" i="3"/>
  <c r="EM1025" i="3"/>
  <c r="EL1025" i="3"/>
  <c r="EK1025" i="3"/>
  <c r="EJ1025" i="3"/>
  <c r="EI1025" i="3"/>
  <c r="EH1025" i="3"/>
  <c r="EG1025" i="3"/>
  <c r="EF1025" i="3"/>
  <c r="EE1025" i="3"/>
  <c r="ED1025" i="3"/>
  <c r="EC1025" i="3"/>
  <c r="EB1025" i="3"/>
  <c r="EA1025" i="3"/>
  <c r="DZ1025" i="3"/>
  <c r="DY1025" i="3"/>
  <c r="DX1025" i="3"/>
  <c r="DW1025" i="3"/>
  <c r="DV1025" i="3"/>
  <c r="DU1025" i="3"/>
  <c r="DT1025" i="3"/>
  <c r="DS1025" i="3"/>
  <c r="DR1025" i="3"/>
  <c r="DQ1025" i="3"/>
  <c r="DP1025" i="3"/>
  <c r="DO1025" i="3"/>
  <c r="DN1025" i="3"/>
  <c r="DM1025" i="3"/>
  <c r="DK1026" i="3" s="1"/>
  <c r="DL1025" i="3"/>
  <c r="DJ1025" i="3"/>
  <c r="DI1025" i="3"/>
  <c r="DH1025" i="3"/>
  <c r="DG1025" i="3"/>
  <c r="DF1025" i="3"/>
  <c r="DE1025" i="3"/>
  <c r="DD1025" i="3"/>
  <c r="DC1025" i="3"/>
  <c r="DB1025" i="3"/>
  <c r="DA1025" i="3"/>
  <c r="CZ1025" i="3"/>
  <c r="CY1025" i="3"/>
  <c r="CX1025" i="3"/>
  <c r="CW1025" i="3"/>
  <c r="CV1025" i="3"/>
  <c r="CU1025" i="3"/>
  <c r="CT1025" i="3"/>
  <c r="CS1025" i="3"/>
  <c r="CR1025" i="3"/>
  <c r="CQ1025" i="3"/>
  <c r="CP1025" i="3"/>
  <c r="CO1025" i="3"/>
  <c r="CN1025" i="3"/>
  <c r="CM1025" i="3"/>
  <c r="CL1025" i="3"/>
  <c r="CK1025" i="3"/>
  <c r="CJ1025" i="3"/>
  <c r="CI1025" i="3"/>
  <c r="CH1025" i="3"/>
  <c r="CG1025" i="3"/>
  <c r="CF1025" i="3"/>
  <c r="CE1025" i="3"/>
  <c r="CD1025" i="3"/>
  <c r="CC1025" i="3"/>
  <c r="CB1025" i="3"/>
  <c r="CA1025" i="3"/>
  <c r="BZ1025" i="3"/>
  <c r="BY1025" i="3"/>
  <c r="BX1025" i="3"/>
  <c r="BW1025" i="3"/>
  <c r="BV1025" i="3"/>
  <c r="BU1025" i="3"/>
  <c r="BT1025" i="3"/>
  <c r="BS1025" i="3"/>
  <c r="BR1025" i="3"/>
  <c r="BQ1025" i="3"/>
  <c r="BP1025" i="3"/>
  <c r="BO1025" i="3"/>
  <c r="BN1025" i="3"/>
  <c r="BM1025" i="3"/>
  <c r="BL1025" i="3"/>
  <c r="BK1025" i="3"/>
  <c r="BJ1025" i="3"/>
  <c r="BI1025" i="3"/>
  <c r="BH1025" i="3"/>
  <c r="BG1025" i="3"/>
  <c r="BF1025" i="3"/>
  <c r="BE1025" i="3"/>
  <c r="BD1025" i="3"/>
  <c r="BC1025" i="3"/>
  <c r="BB1025" i="3"/>
  <c r="BA1025" i="3"/>
  <c r="AZ1025" i="3"/>
  <c r="AY1025" i="3"/>
  <c r="AX1025" i="3"/>
  <c r="AW1025" i="3"/>
  <c r="AV1025" i="3"/>
  <c r="AU1025" i="3"/>
  <c r="AT1025" i="3"/>
  <c r="AS1025" i="3"/>
  <c r="AR1025" i="3"/>
  <c r="AQ1025" i="3"/>
  <c r="AP1025" i="3"/>
  <c r="AO1025" i="3"/>
  <c r="AN1025" i="3"/>
  <c r="AM1025" i="3"/>
  <c r="AL1025" i="3"/>
  <c r="AK1025" i="3"/>
  <c r="AJ1025" i="3"/>
  <c r="AI1025" i="3"/>
  <c r="AH1025" i="3"/>
  <c r="AG1025" i="3"/>
  <c r="AF1025" i="3"/>
  <c r="AE1025" i="3"/>
  <c r="AD1025" i="3"/>
  <c r="AC1025" i="3"/>
  <c r="AB1025" i="3"/>
  <c r="AA1025" i="3"/>
  <c r="Z1025" i="3"/>
  <c r="Y1025" i="3"/>
  <c r="X1025" i="3"/>
  <c r="W1025" i="3"/>
  <c r="V1025" i="3"/>
  <c r="U1025" i="3"/>
  <c r="T1025" i="3"/>
  <c r="S1025" i="3"/>
  <c r="R1025" i="3"/>
  <c r="Q1025" i="3"/>
  <c r="P1025" i="3"/>
  <c r="O1025" i="3"/>
  <c r="N1025" i="3"/>
  <c r="M1025" i="3"/>
  <c r="L1025" i="3"/>
  <c r="K1025" i="3"/>
  <c r="J1025" i="3"/>
  <c r="I1025" i="3"/>
  <c r="H1025" i="3"/>
  <c r="G1025" i="3"/>
  <c r="F1025" i="3"/>
  <c r="E1025" i="3"/>
  <c r="D1025" i="3"/>
  <c r="C1025" i="3"/>
  <c r="GF1024" i="3"/>
  <c r="GE1024" i="3"/>
  <c r="GD1024" i="3"/>
  <c r="GC1024" i="3"/>
  <c r="GB1024" i="3"/>
  <c r="GA1024" i="3"/>
  <c r="FZ1024" i="3"/>
  <c r="FY1024" i="3"/>
  <c r="FX1024" i="3"/>
  <c r="FW1024" i="3"/>
  <c r="FV1024" i="3"/>
  <c r="FU1024" i="3"/>
  <c r="FT1024" i="3"/>
  <c r="FS1024" i="3"/>
  <c r="FR1024" i="3"/>
  <c r="FQ1024" i="3"/>
  <c r="FP1024" i="3"/>
  <c r="FO1024" i="3"/>
  <c r="FN1024" i="3"/>
  <c r="FM1024" i="3"/>
  <c r="FL1024" i="3"/>
  <c r="FK1024" i="3"/>
  <c r="FJ1024" i="3"/>
  <c r="FI1024" i="3"/>
  <c r="FH1024" i="3"/>
  <c r="FG1024" i="3"/>
  <c r="FF1024" i="3"/>
  <c r="FE1024" i="3"/>
  <c r="FD1024" i="3"/>
  <c r="FC1024" i="3"/>
  <c r="FB1024" i="3"/>
  <c r="FA1024" i="3"/>
  <c r="EZ1024" i="3"/>
  <c r="EY1024" i="3"/>
  <c r="EX1024" i="3"/>
  <c r="EW1024" i="3"/>
  <c r="EV1024" i="3"/>
  <c r="EU1024" i="3"/>
  <c r="ET1024" i="3"/>
  <c r="ES1024" i="3"/>
  <c r="ER1024" i="3"/>
  <c r="EQ1024" i="3"/>
  <c r="EP1024" i="3"/>
  <c r="EO1024" i="3"/>
  <c r="EN1024" i="3"/>
  <c r="EM1024" i="3"/>
  <c r="EL1024" i="3"/>
  <c r="EK1024" i="3"/>
  <c r="EJ1024" i="3"/>
  <c r="EI1024" i="3"/>
  <c r="EH1024" i="3"/>
  <c r="EG1024" i="3"/>
  <c r="EF1024" i="3"/>
  <c r="EE1024" i="3"/>
  <c r="ED1024" i="3"/>
  <c r="EC1024" i="3"/>
  <c r="EB1024" i="3"/>
  <c r="EA1024" i="3"/>
  <c r="DZ1024" i="3"/>
  <c r="DY1024" i="3"/>
  <c r="DX1024" i="3"/>
  <c r="DW1024" i="3"/>
  <c r="DV1024" i="3"/>
  <c r="DU1024" i="3"/>
  <c r="DT1024" i="3"/>
  <c r="DS1024" i="3"/>
  <c r="DR1024" i="3"/>
  <c r="DQ1024" i="3"/>
  <c r="DP1024" i="3"/>
  <c r="DO1024" i="3"/>
  <c r="DN1024" i="3"/>
  <c r="DM1024" i="3"/>
  <c r="DK1025" i="3" s="1"/>
  <c r="DL1024" i="3"/>
  <c r="DJ1024" i="3"/>
  <c r="DI1024" i="3"/>
  <c r="DH1024" i="3"/>
  <c r="DG1024" i="3"/>
  <c r="DF1024" i="3"/>
  <c r="DE1024" i="3"/>
  <c r="DD1024" i="3"/>
  <c r="DC1024" i="3"/>
  <c r="DB1024" i="3"/>
  <c r="DA1024" i="3"/>
  <c r="CZ1024" i="3"/>
  <c r="CY1024" i="3"/>
  <c r="CX1024" i="3"/>
  <c r="CW1024" i="3"/>
  <c r="CV1024" i="3"/>
  <c r="CU1024" i="3"/>
  <c r="CT1024" i="3"/>
  <c r="CS1024" i="3"/>
  <c r="CR1024" i="3"/>
  <c r="CQ1024" i="3"/>
  <c r="CP1024" i="3"/>
  <c r="CO1024" i="3"/>
  <c r="CN1024" i="3"/>
  <c r="CM1024" i="3"/>
  <c r="CL1024" i="3"/>
  <c r="CK1024" i="3"/>
  <c r="CJ1024" i="3"/>
  <c r="CI1024" i="3"/>
  <c r="CH1024" i="3"/>
  <c r="CG1024" i="3"/>
  <c r="CF1024" i="3"/>
  <c r="CE1024" i="3"/>
  <c r="CD1024" i="3"/>
  <c r="CC1024" i="3"/>
  <c r="CB1024" i="3"/>
  <c r="CA1024" i="3"/>
  <c r="BZ1024" i="3"/>
  <c r="BY1024" i="3"/>
  <c r="BX1024" i="3"/>
  <c r="BW1024" i="3"/>
  <c r="BV1024" i="3"/>
  <c r="BU1024" i="3"/>
  <c r="BT1024" i="3"/>
  <c r="BS1024" i="3"/>
  <c r="BR1024" i="3"/>
  <c r="BQ1024" i="3"/>
  <c r="BP1024" i="3"/>
  <c r="BO1024" i="3"/>
  <c r="BN1024" i="3"/>
  <c r="BM1024" i="3"/>
  <c r="BL1024" i="3"/>
  <c r="BK1024" i="3"/>
  <c r="BJ1024" i="3"/>
  <c r="BI1024" i="3"/>
  <c r="BH1024" i="3"/>
  <c r="BG1024" i="3"/>
  <c r="BF1024" i="3"/>
  <c r="BE1024" i="3"/>
  <c r="BD1024" i="3"/>
  <c r="BC1024" i="3"/>
  <c r="BB1024" i="3"/>
  <c r="BA1024" i="3"/>
  <c r="AZ1024" i="3"/>
  <c r="AY1024" i="3"/>
  <c r="AX1024" i="3"/>
  <c r="AW1024" i="3"/>
  <c r="AV1024" i="3"/>
  <c r="AU1024" i="3"/>
  <c r="AT1024" i="3"/>
  <c r="AS1024" i="3"/>
  <c r="AR1024" i="3"/>
  <c r="AQ1024" i="3"/>
  <c r="AP1024" i="3"/>
  <c r="AO1024" i="3"/>
  <c r="AN1024" i="3"/>
  <c r="AM1024" i="3"/>
  <c r="AL1024" i="3"/>
  <c r="AK1024" i="3"/>
  <c r="AJ1024" i="3"/>
  <c r="AI1024" i="3"/>
  <c r="AH1024" i="3"/>
  <c r="AG1024" i="3"/>
  <c r="AF1024" i="3"/>
  <c r="AE1024" i="3"/>
  <c r="AD1024" i="3"/>
  <c r="AC1024" i="3"/>
  <c r="AB1024" i="3"/>
  <c r="AA1024" i="3"/>
  <c r="Z1024" i="3"/>
  <c r="Y1024" i="3"/>
  <c r="X1024" i="3"/>
  <c r="W1024" i="3"/>
  <c r="V1024" i="3"/>
  <c r="U1024" i="3"/>
  <c r="T1024" i="3"/>
  <c r="S1024" i="3"/>
  <c r="R1024" i="3"/>
  <c r="Q1024" i="3"/>
  <c r="P1024" i="3"/>
  <c r="O1024" i="3"/>
  <c r="N1024" i="3"/>
  <c r="M1024" i="3"/>
  <c r="L1024" i="3"/>
  <c r="K1024" i="3"/>
  <c r="J1024" i="3"/>
  <c r="I1024" i="3"/>
  <c r="H1024" i="3"/>
  <c r="G1024" i="3"/>
  <c r="F1024" i="3"/>
  <c r="E1024" i="3"/>
  <c r="D1024" i="3"/>
  <c r="C1024" i="3"/>
  <c r="GF1023" i="3"/>
  <c r="GE1023" i="3"/>
  <c r="GD1023" i="3"/>
  <c r="GC1023" i="3"/>
  <c r="GB1023" i="3"/>
  <c r="GA1023" i="3"/>
  <c r="FZ1023" i="3"/>
  <c r="FY1023" i="3"/>
  <c r="FX1023" i="3"/>
  <c r="FW1023" i="3"/>
  <c r="FV1023" i="3"/>
  <c r="FU1023" i="3"/>
  <c r="FT1023" i="3"/>
  <c r="FS1023" i="3"/>
  <c r="FR1023" i="3"/>
  <c r="FQ1023" i="3"/>
  <c r="FP1023" i="3"/>
  <c r="FO1023" i="3"/>
  <c r="FN1023" i="3"/>
  <c r="FM1023" i="3"/>
  <c r="FL1023" i="3"/>
  <c r="FK1023" i="3"/>
  <c r="FJ1023" i="3"/>
  <c r="FI1023" i="3"/>
  <c r="FH1023" i="3"/>
  <c r="FG1023" i="3"/>
  <c r="FF1023" i="3"/>
  <c r="FE1023" i="3"/>
  <c r="FD1023" i="3"/>
  <c r="FC1023" i="3"/>
  <c r="FB1023" i="3"/>
  <c r="FA1023" i="3"/>
  <c r="EZ1023" i="3"/>
  <c r="EY1023" i="3"/>
  <c r="EX1023" i="3"/>
  <c r="EW1023" i="3"/>
  <c r="EV1023" i="3"/>
  <c r="EU1023" i="3"/>
  <c r="ET1023" i="3"/>
  <c r="ES1023" i="3"/>
  <c r="ER1023" i="3"/>
  <c r="EQ1023" i="3"/>
  <c r="EP1023" i="3"/>
  <c r="EO1023" i="3"/>
  <c r="EN1023" i="3"/>
  <c r="EM1023" i="3"/>
  <c r="EL1023" i="3"/>
  <c r="EK1023" i="3"/>
  <c r="EJ1023" i="3"/>
  <c r="EI1023" i="3"/>
  <c r="EH1023" i="3"/>
  <c r="EG1023" i="3"/>
  <c r="EF1023" i="3"/>
  <c r="EE1023" i="3"/>
  <c r="ED1023" i="3"/>
  <c r="EC1023" i="3"/>
  <c r="EB1023" i="3"/>
  <c r="EA1023" i="3"/>
  <c r="DZ1023" i="3"/>
  <c r="DY1023" i="3"/>
  <c r="DX1023" i="3"/>
  <c r="DW1023" i="3"/>
  <c r="DV1023" i="3"/>
  <c r="DU1023" i="3"/>
  <c r="DT1023" i="3"/>
  <c r="DS1023" i="3"/>
  <c r="DR1023" i="3"/>
  <c r="DQ1023" i="3"/>
  <c r="DP1023" i="3"/>
  <c r="DO1023" i="3"/>
  <c r="DN1023" i="3"/>
  <c r="DM1023" i="3"/>
  <c r="DK1024" i="3" s="1"/>
  <c r="DL1023" i="3"/>
  <c r="DJ1023" i="3"/>
  <c r="DI1023" i="3"/>
  <c r="DH1023" i="3"/>
  <c r="DG1023" i="3"/>
  <c r="DF1023" i="3"/>
  <c r="DE1023" i="3"/>
  <c r="DD1023" i="3"/>
  <c r="DC1023" i="3"/>
  <c r="DB1023" i="3"/>
  <c r="DA1023" i="3"/>
  <c r="CZ1023" i="3"/>
  <c r="CY1023" i="3"/>
  <c r="CX1023" i="3"/>
  <c r="CW1023" i="3"/>
  <c r="CV1023" i="3"/>
  <c r="CU1023" i="3"/>
  <c r="CT1023" i="3"/>
  <c r="CS1023" i="3"/>
  <c r="CR1023" i="3"/>
  <c r="CQ1023" i="3"/>
  <c r="CP1023" i="3"/>
  <c r="CO1023" i="3"/>
  <c r="CN1023" i="3"/>
  <c r="CM1023" i="3"/>
  <c r="CL1023" i="3"/>
  <c r="CK1023" i="3"/>
  <c r="CJ1023" i="3"/>
  <c r="CI1023" i="3"/>
  <c r="CH1023" i="3"/>
  <c r="CG1023" i="3"/>
  <c r="CF1023" i="3"/>
  <c r="CE1023" i="3"/>
  <c r="CD1023" i="3"/>
  <c r="CC1023" i="3"/>
  <c r="CB1023" i="3"/>
  <c r="CA1023" i="3"/>
  <c r="BZ1023" i="3"/>
  <c r="BY1023" i="3"/>
  <c r="BX1023" i="3"/>
  <c r="BW1023" i="3"/>
  <c r="BV1023" i="3"/>
  <c r="BU1023" i="3"/>
  <c r="BT1023" i="3"/>
  <c r="BS1023" i="3"/>
  <c r="BR1023" i="3"/>
  <c r="BQ1023" i="3"/>
  <c r="BP1023" i="3"/>
  <c r="BO1023" i="3"/>
  <c r="BN1023" i="3"/>
  <c r="BM1023" i="3"/>
  <c r="BL1023" i="3"/>
  <c r="BK1023" i="3"/>
  <c r="BJ1023" i="3"/>
  <c r="BI1023" i="3"/>
  <c r="BH1023" i="3"/>
  <c r="BG1023" i="3"/>
  <c r="BF1023" i="3"/>
  <c r="BE1023" i="3"/>
  <c r="BD1023" i="3"/>
  <c r="BC1023" i="3"/>
  <c r="BB1023" i="3"/>
  <c r="BA1023" i="3"/>
  <c r="AZ1023" i="3"/>
  <c r="AY1023" i="3"/>
  <c r="AX1023" i="3"/>
  <c r="AW1023" i="3"/>
  <c r="AV1023" i="3"/>
  <c r="AU1023" i="3"/>
  <c r="AT1023" i="3"/>
  <c r="AS1023" i="3"/>
  <c r="AR1023" i="3"/>
  <c r="AQ1023" i="3"/>
  <c r="AP1023" i="3"/>
  <c r="AO1023" i="3"/>
  <c r="AN1023" i="3"/>
  <c r="AM1023" i="3"/>
  <c r="AL1023" i="3"/>
  <c r="AK1023" i="3"/>
  <c r="AJ1023" i="3"/>
  <c r="AI1023" i="3"/>
  <c r="AH1023" i="3"/>
  <c r="AG1023" i="3"/>
  <c r="AF1023" i="3"/>
  <c r="AE1023" i="3"/>
  <c r="AD1023" i="3"/>
  <c r="AC1023" i="3"/>
  <c r="AB1023" i="3"/>
  <c r="AA1023" i="3"/>
  <c r="Z1023" i="3"/>
  <c r="Y1023" i="3"/>
  <c r="X1023" i="3"/>
  <c r="W1023" i="3"/>
  <c r="V1023" i="3"/>
  <c r="U1023" i="3"/>
  <c r="T1023" i="3"/>
  <c r="S1023" i="3"/>
  <c r="R1023" i="3"/>
  <c r="Q1023" i="3"/>
  <c r="P1023" i="3"/>
  <c r="O1023" i="3"/>
  <c r="N1023" i="3"/>
  <c r="M1023" i="3"/>
  <c r="L1023" i="3"/>
  <c r="K1023" i="3"/>
  <c r="J1023" i="3"/>
  <c r="I1023" i="3"/>
  <c r="H1023" i="3"/>
  <c r="G1023" i="3"/>
  <c r="F1023" i="3"/>
  <c r="E1023" i="3"/>
  <c r="D1023" i="3"/>
  <c r="C1023" i="3"/>
  <c r="GF1022" i="3"/>
  <c r="GE1022" i="3"/>
  <c r="GD1022" i="3"/>
  <c r="GC1022" i="3"/>
  <c r="GB1022" i="3"/>
  <c r="GA1022" i="3"/>
  <c r="FZ1022" i="3"/>
  <c r="FY1022" i="3"/>
  <c r="FX1022" i="3"/>
  <c r="FW1022" i="3"/>
  <c r="FV1022" i="3"/>
  <c r="FU1022" i="3"/>
  <c r="FT1022" i="3"/>
  <c r="FS1022" i="3"/>
  <c r="FR1022" i="3"/>
  <c r="FQ1022" i="3"/>
  <c r="FP1022" i="3"/>
  <c r="FO1022" i="3"/>
  <c r="FN1022" i="3"/>
  <c r="FM1022" i="3"/>
  <c r="FL1022" i="3"/>
  <c r="FK1022" i="3"/>
  <c r="FJ1022" i="3"/>
  <c r="FI1022" i="3"/>
  <c r="FH1022" i="3"/>
  <c r="FG1022" i="3"/>
  <c r="FF1022" i="3"/>
  <c r="FE1022" i="3"/>
  <c r="FD1022" i="3"/>
  <c r="FC1022" i="3"/>
  <c r="FB1022" i="3"/>
  <c r="FA1022" i="3"/>
  <c r="EZ1022" i="3"/>
  <c r="EY1022" i="3"/>
  <c r="EX1022" i="3"/>
  <c r="EW1022" i="3"/>
  <c r="EV1022" i="3"/>
  <c r="EU1022" i="3"/>
  <c r="ET1022" i="3"/>
  <c r="ES1022" i="3"/>
  <c r="ER1022" i="3"/>
  <c r="EQ1022" i="3"/>
  <c r="EP1022" i="3"/>
  <c r="EO1022" i="3"/>
  <c r="EN1022" i="3"/>
  <c r="EM1022" i="3"/>
  <c r="EL1022" i="3"/>
  <c r="EK1022" i="3"/>
  <c r="EJ1022" i="3"/>
  <c r="EI1022" i="3"/>
  <c r="EH1022" i="3"/>
  <c r="EG1022" i="3"/>
  <c r="EF1022" i="3"/>
  <c r="EE1022" i="3"/>
  <c r="ED1022" i="3"/>
  <c r="EC1022" i="3"/>
  <c r="EB1022" i="3"/>
  <c r="EA1022" i="3"/>
  <c r="DZ1022" i="3"/>
  <c r="DY1022" i="3"/>
  <c r="DX1022" i="3"/>
  <c r="DW1022" i="3"/>
  <c r="DV1022" i="3"/>
  <c r="DU1022" i="3"/>
  <c r="DT1022" i="3"/>
  <c r="DS1022" i="3"/>
  <c r="DR1022" i="3"/>
  <c r="DQ1022" i="3"/>
  <c r="DP1022" i="3"/>
  <c r="DO1022" i="3"/>
  <c r="DN1022" i="3"/>
  <c r="DM1022" i="3"/>
  <c r="DK1023" i="3" s="1"/>
  <c r="DL1022" i="3"/>
  <c r="DJ1022" i="3"/>
  <c r="DI1022" i="3"/>
  <c r="DH1022" i="3"/>
  <c r="DG1022" i="3"/>
  <c r="DF1022" i="3"/>
  <c r="DE1022" i="3"/>
  <c r="DD1022" i="3"/>
  <c r="DC1022" i="3"/>
  <c r="DB1022" i="3"/>
  <c r="DA1022" i="3"/>
  <c r="CZ1022" i="3"/>
  <c r="CY1022" i="3"/>
  <c r="CX1022" i="3"/>
  <c r="CW1022" i="3"/>
  <c r="CV1022" i="3"/>
  <c r="CU1022" i="3"/>
  <c r="CT1022" i="3"/>
  <c r="CS1022" i="3"/>
  <c r="CR1022" i="3"/>
  <c r="CQ1022" i="3"/>
  <c r="CP1022" i="3"/>
  <c r="CO1022" i="3"/>
  <c r="CN1022" i="3"/>
  <c r="CM1022" i="3"/>
  <c r="CL1022" i="3"/>
  <c r="CK1022" i="3"/>
  <c r="CJ1022" i="3"/>
  <c r="CI1022" i="3"/>
  <c r="CH1022" i="3"/>
  <c r="CG1022" i="3"/>
  <c r="CF1022" i="3"/>
  <c r="CE1022" i="3"/>
  <c r="CD1022" i="3"/>
  <c r="CC1022" i="3"/>
  <c r="CB1022" i="3"/>
  <c r="CA1022" i="3"/>
  <c r="BZ1022" i="3"/>
  <c r="BY1022" i="3"/>
  <c r="BX1022" i="3"/>
  <c r="BW1022" i="3"/>
  <c r="BV1022" i="3"/>
  <c r="BU1022" i="3"/>
  <c r="BT1022" i="3"/>
  <c r="BS1022" i="3"/>
  <c r="BR1022" i="3"/>
  <c r="BQ1022" i="3"/>
  <c r="BP1022" i="3"/>
  <c r="BO1022" i="3"/>
  <c r="BN1022" i="3"/>
  <c r="BM1022" i="3"/>
  <c r="BL1022" i="3"/>
  <c r="BK1022" i="3"/>
  <c r="BJ1022" i="3"/>
  <c r="BI1022" i="3"/>
  <c r="BH1022" i="3"/>
  <c r="BG1022" i="3"/>
  <c r="BF1022" i="3"/>
  <c r="BE1022" i="3"/>
  <c r="BD1022" i="3"/>
  <c r="BC1022" i="3"/>
  <c r="BB1022" i="3"/>
  <c r="BA1022" i="3"/>
  <c r="AZ1022" i="3"/>
  <c r="AY1022" i="3"/>
  <c r="AX1022" i="3"/>
  <c r="AW1022" i="3"/>
  <c r="AV1022" i="3"/>
  <c r="AU1022" i="3"/>
  <c r="AT1022" i="3"/>
  <c r="AS1022" i="3"/>
  <c r="AR1022" i="3"/>
  <c r="AQ1022" i="3"/>
  <c r="AP1022" i="3"/>
  <c r="AO1022" i="3"/>
  <c r="AN1022" i="3"/>
  <c r="AM1022" i="3"/>
  <c r="AL1022" i="3"/>
  <c r="AK1022" i="3"/>
  <c r="AJ1022" i="3"/>
  <c r="AI1022" i="3"/>
  <c r="AH1022" i="3"/>
  <c r="AG1022" i="3"/>
  <c r="AF1022" i="3"/>
  <c r="AE1022" i="3"/>
  <c r="AD1022" i="3"/>
  <c r="AC1022" i="3"/>
  <c r="AB1022" i="3"/>
  <c r="AA1022" i="3"/>
  <c r="Z1022" i="3"/>
  <c r="Y1022" i="3"/>
  <c r="X1022" i="3"/>
  <c r="W1022" i="3"/>
  <c r="V1022" i="3"/>
  <c r="U1022" i="3"/>
  <c r="T1022" i="3"/>
  <c r="S1022" i="3"/>
  <c r="R1022" i="3"/>
  <c r="Q1022" i="3"/>
  <c r="P1022" i="3"/>
  <c r="O1022" i="3"/>
  <c r="N1022" i="3"/>
  <c r="M1022" i="3"/>
  <c r="L1022" i="3"/>
  <c r="K1022" i="3"/>
  <c r="J1022" i="3"/>
  <c r="I1022" i="3"/>
  <c r="H1022" i="3"/>
  <c r="G1022" i="3"/>
  <c r="F1022" i="3"/>
  <c r="E1022" i="3"/>
  <c r="D1022" i="3"/>
  <c r="C1022" i="3"/>
  <c r="GF1021" i="3"/>
  <c r="GE1021" i="3"/>
  <c r="GD1021" i="3"/>
  <c r="GC1021" i="3"/>
  <c r="GB1021" i="3"/>
  <c r="GA1021" i="3"/>
  <c r="FZ1021" i="3"/>
  <c r="FY1021" i="3"/>
  <c r="FX1021" i="3"/>
  <c r="FW1021" i="3"/>
  <c r="FV1021" i="3"/>
  <c r="FU1021" i="3"/>
  <c r="FT1021" i="3"/>
  <c r="FS1021" i="3"/>
  <c r="FR1021" i="3"/>
  <c r="FQ1021" i="3"/>
  <c r="FP1021" i="3"/>
  <c r="FO1021" i="3"/>
  <c r="FN1021" i="3"/>
  <c r="FM1021" i="3"/>
  <c r="FL1021" i="3"/>
  <c r="FK1021" i="3"/>
  <c r="FJ1021" i="3"/>
  <c r="FI1021" i="3"/>
  <c r="FH1021" i="3"/>
  <c r="FG1021" i="3"/>
  <c r="FF1021" i="3"/>
  <c r="FE1021" i="3"/>
  <c r="FD1021" i="3"/>
  <c r="FC1021" i="3"/>
  <c r="FB1021" i="3"/>
  <c r="FA1021" i="3"/>
  <c r="EZ1021" i="3"/>
  <c r="EY1021" i="3"/>
  <c r="EX1021" i="3"/>
  <c r="EW1021" i="3"/>
  <c r="EV1021" i="3"/>
  <c r="EU1021" i="3"/>
  <c r="ET1021" i="3"/>
  <c r="ES1021" i="3"/>
  <c r="ER1021" i="3"/>
  <c r="EQ1021" i="3"/>
  <c r="EP1021" i="3"/>
  <c r="EO1021" i="3"/>
  <c r="EN1021" i="3"/>
  <c r="EM1021" i="3"/>
  <c r="EL1021" i="3"/>
  <c r="EK1021" i="3"/>
  <c r="EJ1021" i="3"/>
  <c r="EI1021" i="3"/>
  <c r="EH1021" i="3"/>
  <c r="EG1021" i="3"/>
  <c r="EF1021" i="3"/>
  <c r="EE1021" i="3"/>
  <c r="ED1021" i="3"/>
  <c r="EC1021" i="3"/>
  <c r="EB1021" i="3"/>
  <c r="EA1021" i="3"/>
  <c r="DZ1021" i="3"/>
  <c r="DY1021" i="3"/>
  <c r="DX1021" i="3"/>
  <c r="DW1021" i="3"/>
  <c r="DV1021" i="3"/>
  <c r="DU1021" i="3"/>
  <c r="DT1021" i="3"/>
  <c r="DS1021" i="3"/>
  <c r="DR1021" i="3"/>
  <c r="DQ1021" i="3"/>
  <c r="DP1021" i="3"/>
  <c r="DO1021" i="3"/>
  <c r="DN1021" i="3"/>
  <c r="DM1021" i="3"/>
  <c r="DK1022" i="3" s="1"/>
  <c r="DL1021" i="3"/>
  <c r="DJ1021" i="3"/>
  <c r="DI1021" i="3"/>
  <c r="DH1021" i="3"/>
  <c r="DG1021" i="3"/>
  <c r="DF1021" i="3"/>
  <c r="DE1021" i="3"/>
  <c r="DD1021" i="3"/>
  <c r="DC1021" i="3"/>
  <c r="DB1021" i="3"/>
  <c r="DA1021" i="3"/>
  <c r="CZ1021" i="3"/>
  <c r="CY1021" i="3"/>
  <c r="CX1021" i="3"/>
  <c r="CW1021" i="3"/>
  <c r="CV1021" i="3"/>
  <c r="CU1021" i="3"/>
  <c r="CT1021" i="3"/>
  <c r="CS1021" i="3"/>
  <c r="CR1021" i="3"/>
  <c r="CQ1021" i="3"/>
  <c r="CP1021" i="3"/>
  <c r="CO1021" i="3"/>
  <c r="CN1021" i="3"/>
  <c r="CM1021" i="3"/>
  <c r="CL1021" i="3"/>
  <c r="CK1021" i="3"/>
  <c r="CJ1021" i="3"/>
  <c r="CI1021" i="3"/>
  <c r="CH1021" i="3"/>
  <c r="CG1021" i="3"/>
  <c r="CF1021" i="3"/>
  <c r="CE1021" i="3"/>
  <c r="CD1021" i="3"/>
  <c r="CC1021" i="3"/>
  <c r="CB1021" i="3"/>
  <c r="CA1021" i="3"/>
  <c r="BZ1021" i="3"/>
  <c r="BY1021" i="3"/>
  <c r="BX1021" i="3"/>
  <c r="BW1021" i="3"/>
  <c r="BV1021" i="3"/>
  <c r="BU1021" i="3"/>
  <c r="BT1021" i="3"/>
  <c r="BS1021" i="3"/>
  <c r="BR1021" i="3"/>
  <c r="BQ1021" i="3"/>
  <c r="BP1021" i="3"/>
  <c r="BO1021" i="3"/>
  <c r="BN1021" i="3"/>
  <c r="BM1021" i="3"/>
  <c r="BL1021" i="3"/>
  <c r="BK1021" i="3"/>
  <c r="BJ1021" i="3"/>
  <c r="BI1021" i="3"/>
  <c r="BH1021" i="3"/>
  <c r="BG1021" i="3"/>
  <c r="BF1021" i="3"/>
  <c r="BE1021" i="3"/>
  <c r="BD1021" i="3"/>
  <c r="BC1021" i="3"/>
  <c r="BB1021" i="3"/>
  <c r="BA1021" i="3"/>
  <c r="AZ1021" i="3"/>
  <c r="AY1021" i="3"/>
  <c r="AX1021" i="3"/>
  <c r="AW1021" i="3"/>
  <c r="AV1021" i="3"/>
  <c r="AU1021" i="3"/>
  <c r="AT1021" i="3"/>
  <c r="AS1021" i="3"/>
  <c r="AR1021" i="3"/>
  <c r="AQ1021" i="3"/>
  <c r="AP1021" i="3"/>
  <c r="AO1021" i="3"/>
  <c r="AN1021" i="3"/>
  <c r="AM1021" i="3"/>
  <c r="AL1021" i="3"/>
  <c r="AK1021" i="3"/>
  <c r="AJ1021" i="3"/>
  <c r="AI1021" i="3"/>
  <c r="AH1021" i="3"/>
  <c r="AG1021" i="3"/>
  <c r="AF1021" i="3"/>
  <c r="AE1021" i="3"/>
  <c r="AD1021" i="3"/>
  <c r="AC1021" i="3"/>
  <c r="AB1021" i="3"/>
  <c r="AA1021" i="3"/>
  <c r="Z1021" i="3"/>
  <c r="Y1021" i="3"/>
  <c r="X1021" i="3"/>
  <c r="W1021" i="3"/>
  <c r="V1021" i="3"/>
  <c r="U1021" i="3"/>
  <c r="T1021" i="3"/>
  <c r="S1021" i="3"/>
  <c r="R1021" i="3"/>
  <c r="Q1021" i="3"/>
  <c r="P1021" i="3"/>
  <c r="O1021" i="3"/>
  <c r="N1021" i="3"/>
  <c r="M1021" i="3"/>
  <c r="L1021" i="3"/>
  <c r="K1021" i="3"/>
  <c r="J1021" i="3"/>
  <c r="I1021" i="3"/>
  <c r="H1021" i="3"/>
  <c r="G1021" i="3"/>
  <c r="F1021" i="3"/>
  <c r="E1021" i="3"/>
  <c r="D1021" i="3"/>
  <c r="C1021" i="3"/>
  <c r="GF1020" i="3"/>
  <c r="GE1020" i="3"/>
  <c r="GD1020" i="3"/>
  <c r="GC1020" i="3"/>
  <c r="GB1020" i="3"/>
  <c r="GA1020" i="3"/>
  <c r="FZ1020" i="3"/>
  <c r="FY1020" i="3"/>
  <c r="FX1020" i="3"/>
  <c r="FW1020" i="3"/>
  <c r="FV1020" i="3"/>
  <c r="FU1020" i="3"/>
  <c r="FT1020" i="3"/>
  <c r="FS1020" i="3"/>
  <c r="FR1020" i="3"/>
  <c r="FQ1020" i="3"/>
  <c r="FP1020" i="3"/>
  <c r="FO1020" i="3"/>
  <c r="FN1020" i="3"/>
  <c r="FM1020" i="3"/>
  <c r="FL1020" i="3"/>
  <c r="FK1020" i="3"/>
  <c r="FJ1020" i="3"/>
  <c r="FI1020" i="3"/>
  <c r="FH1020" i="3"/>
  <c r="FG1020" i="3"/>
  <c r="FF1020" i="3"/>
  <c r="FE1020" i="3"/>
  <c r="FD1020" i="3"/>
  <c r="FC1020" i="3"/>
  <c r="FB1020" i="3"/>
  <c r="FA1020" i="3"/>
  <c r="EZ1020" i="3"/>
  <c r="EY1020" i="3"/>
  <c r="EX1020" i="3"/>
  <c r="EW1020" i="3"/>
  <c r="EV1020" i="3"/>
  <c r="EU1020" i="3"/>
  <c r="ET1020" i="3"/>
  <c r="ES1020" i="3"/>
  <c r="ER1020" i="3"/>
  <c r="EQ1020" i="3"/>
  <c r="EP1020" i="3"/>
  <c r="EO1020" i="3"/>
  <c r="EN1020" i="3"/>
  <c r="EM1020" i="3"/>
  <c r="EL1020" i="3"/>
  <c r="EK1020" i="3"/>
  <c r="EJ1020" i="3"/>
  <c r="EI1020" i="3"/>
  <c r="EH1020" i="3"/>
  <c r="EG1020" i="3"/>
  <c r="EF1020" i="3"/>
  <c r="EE1020" i="3"/>
  <c r="ED1020" i="3"/>
  <c r="EC1020" i="3"/>
  <c r="EB1020" i="3"/>
  <c r="EA1020" i="3"/>
  <c r="DZ1020" i="3"/>
  <c r="DY1020" i="3"/>
  <c r="DX1020" i="3"/>
  <c r="DW1020" i="3"/>
  <c r="DV1020" i="3"/>
  <c r="DU1020" i="3"/>
  <c r="DT1020" i="3"/>
  <c r="DS1020" i="3"/>
  <c r="DR1020" i="3"/>
  <c r="DQ1020" i="3"/>
  <c r="DP1020" i="3"/>
  <c r="DO1020" i="3"/>
  <c r="DN1020" i="3"/>
  <c r="DM1020" i="3"/>
  <c r="DK1021" i="3" s="1"/>
  <c r="DL1020" i="3"/>
  <c r="DJ1020" i="3"/>
  <c r="DI1020" i="3"/>
  <c r="DH1020" i="3"/>
  <c r="DG1020" i="3"/>
  <c r="DF1020" i="3"/>
  <c r="DE1020" i="3"/>
  <c r="DD1020" i="3"/>
  <c r="DC1020" i="3"/>
  <c r="DB1020" i="3"/>
  <c r="DA1020" i="3"/>
  <c r="CZ1020" i="3"/>
  <c r="CY1020" i="3"/>
  <c r="CX1020" i="3"/>
  <c r="CW1020" i="3"/>
  <c r="CV1020" i="3"/>
  <c r="CU1020" i="3"/>
  <c r="CT1020" i="3"/>
  <c r="CS1020" i="3"/>
  <c r="CR1020" i="3"/>
  <c r="CQ1020" i="3"/>
  <c r="CP1020" i="3"/>
  <c r="CO1020" i="3"/>
  <c r="CN1020" i="3"/>
  <c r="CM1020" i="3"/>
  <c r="CL1020" i="3"/>
  <c r="CK1020" i="3"/>
  <c r="CJ1020" i="3"/>
  <c r="CI1020" i="3"/>
  <c r="CH1020" i="3"/>
  <c r="CG1020" i="3"/>
  <c r="CF1020" i="3"/>
  <c r="CE1020" i="3"/>
  <c r="CD1020" i="3"/>
  <c r="CC1020" i="3"/>
  <c r="CB1020" i="3"/>
  <c r="CA1020" i="3"/>
  <c r="BZ1020" i="3"/>
  <c r="BY1020" i="3"/>
  <c r="BX1020" i="3"/>
  <c r="BW1020" i="3"/>
  <c r="BV1020" i="3"/>
  <c r="BU1020" i="3"/>
  <c r="BT1020" i="3"/>
  <c r="BS1020" i="3"/>
  <c r="BR1020" i="3"/>
  <c r="BQ1020" i="3"/>
  <c r="BP1020" i="3"/>
  <c r="BO1020" i="3"/>
  <c r="BN1020" i="3"/>
  <c r="BM1020" i="3"/>
  <c r="BL1020" i="3"/>
  <c r="BK1020" i="3"/>
  <c r="BJ1020" i="3"/>
  <c r="BI1020" i="3"/>
  <c r="BH1020" i="3"/>
  <c r="BG1020" i="3"/>
  <c r="BF1020" i="3"/>
  <c r="BE1020" i="3"/>
  <c r="BD1020" i="3"/>
  <c r="BC1020" i="3"/>
  <c r="BB1020" i="3"/>
  <c r="BA1020" i="3"/>
  <c r="AZ1020" i="3"/>
  <c r="AY1020" i="3"/>
  <c r="AX1020" i="3"/>
  <c r="AW1020" i="3"/>
  <c r="AV1020" i="3"/>
  <c r="AU1020" i="3"/>
  <c r="AT1020" i="3"/>
  <c r="AS1020" i="3"/>
  <c r="AR1020" i="3"/>
  <c r="AQ1020" i="3"/>
  <c r="AP1020" i="3"/>
  <c r="AO1020" i="3"/>
  <c r="AN1020" i="3"/>
  <c r="AM1020" i="3"/>
  <c r="AL1020" i="3"/>
  <c r="AK1020" i="3"/>
  <c r="AJ1020" i="3"/>
  <c r="AI1020" i="3"/>
  <c r="AH1020" i="3"/>
  <c r="AG1020" i="3"/>
  <c r="AF1020" i="3"/>
  <c r="AE1020" i="3"/>
  <c r="AD1020" i="3"/>
  <c r="AC1020" i="3"/>
  <c r="AB1020" i="3"/>
  <c r="AA1020" i="3"/>
  <c r="Z1020" i="3"/>
  <c r="Y1020" i="3"/>
  <c r="X1020" i="3"/>
  <c r="W1020" i="3"/>
  <c r="V1020" i="3"/>
  <c r="U1020" i="3"/>
  <c r="T1020" i="3"/>
  <c r="S1020" i="3"/>
  <c r="R1020" i="3"/>
  <c r="Q1020" i="3"/>
  <c r="P1020" i="3"/>
  <c r="O1020" i="3"/>
  <c r="N1020" i="3"/>
  <c r="M1020" i="3"/>
  <c r="L1020" i="3"/>
  <c r="K1020" i="3"/>
  <c r="J1020" i="3"/>
  <c r="I1020" i="3"/>
  <c r="H1020" i="3"/>
  <c r="G1020" i="3"/>
  <c r="F1020" i="3"/>
  <c r="E1020" i="3"/>
  <c r="D1020" i="3"/>
  <c r="C1020" i="3"/>
  <c r="GF1019" i="3"/>
  <c r="GE1019" i="3"/>
  <c r="GD1019" i="3"/>
  <c r="GC1019" i="3"/>
  <c r="GB1019" i="3"/>
  <c r="GA1019" i="3"/>
  <c r="FZ1019" i="3"/>
  <c r="FY1019" i="3"/>
  <c r="FX1019" i="3"/>
  <c r="FW1019" i="3"/>
  <c r="FV1019" i="3"/>
  <c r="FU1019" i="3"/>
  <c r="FT1019" i="3"/>
  <c r="FS1019" i="3"/>
  <c r="FR1019" i="3"/>
  <c r="FQ1019" i="3"/>
  <c r="FP1019" i="3"/>
  <c r="FO1019" i="3"/>
  <c r="FN1019" i="3"/>
  <c r="FM1019" i="3"/>
  <c r="FL1019" i="3"/>
  <c r="FK1019" i="3"/>
  <c r="FJ1019" i="3"/>
  <c r="FI1019" i="3"/>
  <c r="FH1019" i="3"/>
  <c r="FG1019" i="3"/>
  <c r="FF1019" i="3"/>
  <c r="FE1019" i="3"/>
  <c r="FD1019" i="3"/>
  <c r="FC1019" i="3"/>
  <c r="FB1019" i="3"/>
  <c r="FA1019" i="3"/>
  <c r="EZ1019" i="3"/>
  <c r="EY1019" i="3"/>
  <c r="EX1019" i="3"/>
  <c r="EW1019" i="3"/>
  <c r="EV1019" i="3"/>
  <c r="EU1019" i="3"/>
  <c r="ET1019" i="3"/>
  <c r="ES1019" i="3"/>
  <c r="ER1019" i="3"/>
  <c r="EQ1019" i="3"/>
  <c r="EP1019" i="3"/>
  <c r="EO1019" i="3"/>
  <c r="EN1019" i="3"/>
  <c r="EM1019" i="3"/>
  <c r="EL1019" i="3"/>
  <c r="EK1019" i="3"/>
  <c r="EJ1019" i="3"/>
  <c r="EI1019" i="3"/>
  <c r="EH1019" i="3"/>
  <c r="EG1019" i="3"/>
  <c r="EF1019" i="3"/>
  <c r="EE1019" i="3"/>
  <c r="ED1019" i="3"/>
  <c r="EC1019" i="3"/>
  <c r="EB1019" i="3"/>
  <c r="EA1019" i="3"/>
  <c r="DZ1019" i="3"/>
  <c r="DY1019" i="3"/>
  <c r="DX1019" i="3"/>
  <c r="DW1019" i="3"/>
  <c r="DV1019" i="3"/>
  <c r="DU1019" i="3"/>
  <c r="DT1019" i="3"/>
  <c r="DS1019" i="3"/>
  <c r="DR1019" i="3"/>
  <c r="DQ1019" i="3"/>
  <c r="DP1019" i="3"/>
  <c r="DO1019" i="3"/>
  <c r="DN1019" i="3"/>
  <c r="DM1019" i="3"/>
  <c r="DK1020" i="3" s="1"/>
  <c r="DL1019" i="3"/>
  <c r="DJ1019" i="3"/>
  <c r="DI1019" i="3"/>
  <c r="DH1019" i="3"/>
  <c r="DG1019" i="3"/>
  <c r="DF1019" i="3"/>
  <c r="DE1019" i="3"/>
  <c r="DD1019" i="3"/>
  <c r="DC1019" i="3"/>
  <c r="DB1019" i="3"/>
  <c r="DA1019" i="3"/>
  <c r="CZ1019" i="3"/>
  <c r="CY1019" i="3"/>
  <c r="CX1019" i="3"/>
  <c r="CW1019" i="3"/>
  <c r="CV1019" i="3"/>
  <c r="CU1019" i="3"/>
  <c r="CT1019" i="3"/>
  <c r="CS1019" i="3"/>
  <c r="CR1019" i="3"/>
  <c r="CQ1019" i="3"/>
  <c r="CP1019" i="3"/>
  <c r="CO1019" i="3"/>
  <c r="CN1019" i="3"/>
  <c r="CM1019" i="3"/>
  <c r="CL1019" i="3"/>
  <c r="CK1019" i="3"/>
  <c r="CJ1019" i="3"/>
  <c r="CI1019" i="3"/>
  <c r="CH1019" i="3"/>
  <c r="CG1019" i="3"/>
  <c r="CF1019" i="3"/>
  <c r="CE1019" i="3"/>
  <c r="CD1019" i="3"/>
  <c r="CC1019" i="3"/>
  <c r="CB1019" i="3"/>
  <c r="CA1019" i="3"/>
  <c r="BZ1019" i="3"/>
  <c r="BY1019" i="3"/>
  <c r="BX1019" i="3"/>
  <c r="BW1019" i="3"/>
  <c r="BV1019" i="3"/>
  <c r="BU1019" i="3"/>
  <c r="BT1019" i="3"/>
  <c r="BS1019" i="3"/>
  <c r="BR1019" i="3"/>
  <c r="BQ1019" i="3"/>
  <c r="BP1019" i="3"/>
  <c r="BO1019" i="3"/>
  <c r="BN1019" i="3"/>
  <c r="BM1019" i="3"/>
  <c r="BL1019" i="3"/>
  <c r="BK1019" i="3"/>
  <c r="BJ1019" i="3"/>
  <c r="BI1019" i="3"/>
  <c r="BH1019" i="3"/>
  <c r="BG1019" i="3"/>
  <c r="BF1019" i="3"/>
  <c r="BE1019" i="3"/>
  <c r="BD1019" i="3"/>
  <c r="BC1019" i="3"/>
  <c r="BB1019" i="3"/>
  <c r="BA1019" i="3"/>
  <c r="AZ1019" i="3"/>
  <c r="AY1019" i="3"/>
  <c r="AX1019" i="3"/>
  <c r="AW1019" i="3"/>
  <c r="AV1019" i="3"/>
  <c r="AU1019" i="3"/>
  <c r="AT1019" i="3"/>
  <c r="AS1019" i="3"/>
  <c r="AR1019" i="3"/>
  <c r="AQ1019" i="3"/>
  <c r="AP1019" i="3"/>
  <c r="AO1019" i="3"/>
  <c r="AN1019" i="3"/>
  <c r="AM1019" i="3"/>
  <c r="AL1019" i="3"/>
  <c r="AK1019" i="3"/>
  <c r="AJ1019" i="3"/>
  <c r="AI1019" i="3"/>
  <c r="AH1019" i="3"/>
  <c r="AG1019" i="3"/>
  <c r="AF1019" i="3"/>
  <c r="AE1019" i="3"/>
  <c r="AD1019" i="3"/>
  <c r="AC1019" i="3"/>
  <c r="AB1019" i="3"/>
  <c r="AA1019" i="3"/>
  <c r="Z1019" i="3"/>
  <c r="Y1019" i="3"/>
  <c r="X1019" i="3"/>
  <c r="W1019" i="3"/>
  <c r="V1019" i="3"/>
  <c r="U1019" i="3"/>
  <c r="T1019" i="3"/>
  <c r="S1019" i="3"/>
  <c r="R1019" i="3"/>
  <c r="Q1019" i="3"/>
  <c r="P1019" i="3"/>
  <c r="O1019" i="3"/>
  <c r="N1019" i="3"/>
  <c r="M1019" i="3"/>
  <c r="L1019" i="3"/>
  <c r="K1019" i="3"/>
  <c r="J1019" i="3"/>
  <c r="I1019" i="3"/>
  <c r="H1019" i="3"/>
  <c r="G1019" i="3"/>
  <c r="F1019" i="3"/>
  <c r="E1019" i="3"/>
  <c r="D1019" i="3"/>
  <c r="C1019" i="3"/>
  <c r="GF1018" i="3"/>
  <c r="GE1018" i="3"/>
  <c r="GD1018" i="3"/>
  <c r="GC1018" i="3"/>
  <c r="GB1018" i="3"/>
  <c r="GA1018" i="3"/>
  <c r="FZ1018" i="3"/>
  <c r="FY1018" i="3"/>
  <c r="FX1018" i="3"/>
  <c r="FW1018" i="3"/>
  <c r="FV1018" i="3"/>
  <c r="FU1018" i="3"/>
  <c r="FT1018" i="3"/>
  <c r="FS1018" i="3"/>
  <c r="FR1018" i="3"/>
  <c r="FQ1018" i="3"/>
  <c r="FP1018" i="3"/>
  <c r="FO1018" i="3"/>
  <c r="FN1018" i="3"/>
  <c r="FM1018" i="3"/>
  <c r="FL1018" i="3"/>
  <c r="FK1018" i="3"/>
  <c r="FJ1018" i="3"/>
  <c r="FI1018" i="3"/>
  <c r="FH1018" i="3"/>
  <c r="FG1018" i="3"/>
  <c r="FF1018" i="3"/>
  <c r="FE1018" i="3"/>
  <c r="FD1018" i="3"/>
  <c r="FC1018" i="3"/>
  <c r="FB1018" i="3"/>
  <c r="FA1018" i="3"/>
  <c r="EZ1018" i="3"/>
  <c r="EY1018" i="3"/>
  <c r="EX1018" i="3"/>
  <c r="EW1018" i="3"/>
  <c r="EV1018" i="3"/>
  <c r="EU1018" i="3"/>
  <c r="ET1018" i="3"/>
  <c r="ES1018" i="3"/>
  <c r="ER1018" i="3"/>
  <c r="EQ1018" i="3"/>
  <c r="EP1018" i="3"/>
  <c r="EO1018" i="3"/>
  <c r="EN1018" i="3"/>
  <c r="EM1018" i="3"/>
  <c r="EL1018" i="3"/>
  <c r="EK1018" i="3"/>
  <c r="EJ1018" i="3"/>
  <c r="EI1018" i="3"/>
  <c r="EH1018" i="3"/>
  <c r="EG1018" i="3"/>
  <c r="EF1018" i="3"/>
  <c r="EE1018" i="3"/>
  <c r="ED1018" i="3"/>
  <c r="EC1018" i="3"/>
  <c r="EB1018" i="3"/>
  <c r="EA1018" i="3"/>
  <c r="DZ1018" i="3"/>
  <c r="DY1018" i="3"/>
  <c r="DX1018" i="3"/>
  <c r="DW1018" i="3"/>
  <c r="DV1018" i="3"/>
  <c r="DU1018" i="3"/>
  <c r="DT1018" i="3"/>
  <c r="DS1018" i="3"/>
  <c r="DR1018" i="3"/>
  <c r="DQ1018" i="3"/>
  <c r="DP1018" i="3"/>
  <c r="DO1018" i="3"/>
  <c r="DN1018" i="3"/>
  <c r="DM1018" i="3"/>
  <c r="DK1019" i="3" s="1"/>
  <c r="DL1018" i="3"/>
  <c r="DJ1018" i="3"/>
  <c r="DI1018" i="3"/>
  <c r="DH1018" i="3"/>
  <c r="DG1018" i="3"/>
  <c r="DF1018" i="3"/>
  <c r="DE1018" i="3"/>
  <c r="DD1018" i="3"/>
  <c r="DC1018" i="3"/>
  <c r="DB1018" i="3"/>
  <c r="DA1018" i="3"/>
  <c r="CZ1018" i="3"/>
  <c r="CY1018" i="3"/>
  <c r="CX1018" i="3"/>
  <c r="CW1018" i="3"/>
  <c r="CV1018" i="3"/>
  <c r="CU1018" i="3"/>
  <c r="CT1018" i="3"/>
  <c r="CS1018" i="3"/>
  <c r="CR1018" i="3"/>
  <c r="CQ1018" i="3"/>
  <c r="CP1018" i="3"/>
  <c r="CO1018" i="3"/>
  <c r="CN1018" i="3"/>
  <c r="CM1018" i="3"/>
  <c r="CL1018" i="3"/>
  <c r="CK1018" i="3"/>
  <c r="CJ1018" i="3"/>
  <c r="CI1018" i="3"/>
  <c r="CH1018" i="3"/>
  <c r="CG1018" i="3"/>
  <c r="CF1018" i="3"/>
  <c r="CE1018" i="3"/>
  <c r="CD1018" i="3"/>
  <c r="CC1018" i="3"/>
  <c r="CB1018" i="3"/>
  <c r="CA1018" i="3"/>
  <c r="BZ1018" i="3"/>
  <c r="BY1018" i="3"/>
  <c r="BX1018" i="3"/>
  <c r="BW1018" i="3"/>
  <c r="BV1018" i="3"/>
  <c r="BU1018" i="3"/>
  <c r="BT1018" i="3"/>
  <c r="BS1018" i="3"/>
  <c r="BR1018" i="3"/>
  <c r="BQ1018" i="3"/>
  <c r="BP1018" i="3"/>
  <c r="BO1018" i="3"/>
  <c r="BN1018" i="3"/>
  <c r="BM1018" i="3"/>
  <c r="BL1018" i="3"/>
  <c r="BK1018" i="3"/>
  <c r="BJ1018" i="3"/>
  <c r="BI1018" i="3"/>
  <c r="BH1018" i="3"/>
  <c r="BG1018" i="3"/>
  <c r="BF1018" i="3"/>
  <c r="BE1018" i="3"/>
  <c r="BD1018" i="3"/>
  <c r="BC1018" i="3"/>
  <c r="BB1018" i="3"/>
  <c r="BA1018" i="3"/>
  <c r="AZ1018" i="3"/>
  <c r="AY1018" i="3"/>
  <c r="AX1018" i="3"/>
  <c r="AW1018" i="3"/>
  <c r="AV1018" i="3"/>
  <c r="AU1018" i="3"/>
  <c r="AT1018" i="3"/>
  <c r="AS1018" i="3"/>
  <c r="AR1018" i="3"/>
  <c r="AQ1018" i="3"/>
  <c r="AP1018" i="3"/>
  <c r="AO1018" i="3"/>
  <c r="AN1018" i="3"/>
  <c r="AM1018" i="3"/>
  <c r="AL1018" i="3"/>
  <c r="AK1018" i="3"/>
  <c r="AJ1018" i="3"/>
  <c r="AI1018" i="3"/>
  <c r="AH1018" i="3"/>
  <c r="AG1018" i="3"/>
  <c r="AF1018" i="3"/>
  <c r="AE1018" i="3"/>
  <c r="AD1018" i="3"/>
  <c r="AC1018" i="3"/>
  <c r="AB1018" i="3"/>
  <c r="AA1018" i="3"/>
  <c r="Z1018" i="3"/>
  <c r="Y1018" i="3"/>
  <c r="X1018" i="3"/>
  <c r="W1018" i="3"/>
  <c r="V1018" i="3"/>
  <c r="U1018" i="3"/>
  <c r="T1018" i="3"/>
  <c r="S1018" i="3"/>
  <c r="R1018" i="3"/>
  <c r="Q1018" i="3"/>
  <c r="P1018" i="3"/>
  <c r="O1018" i="3"/>
  <c r="N1018" i="3"/>
  <c r="M1018" i="3"/>
  <c r="L1018" i="3"/>
  <c r="K1018" i="3"/>
  <c r="J1018" i="3"/>
  <c r="I1018" i="3"/>
  <c r="H1018" i="3"/>
  <c r="G1018" i="3"/>
  <c r="F1018" i="3"/>
  <c r="E1018" i="3"/>
  <c r="D1018" i="3"/>
  <c r="C1018" i="3"/>
  <c r="GF1017" i="3"/>
  <c r="GE1017" i="3"/>
  <c r="GD1017" i="3"/>
  <c r="GC1017" i="3"/>
  <c r="GB1017" i="3"/>
  <c r="GA1017" i="3"/>
  <c r="FZ1017" i="3"/>
  <c r="FY1017" i="3"/>
  <c r="FX1017" i="3"/>
  <c r="FW1017" i="3"/>
  <c r="FV1017" i="3"/>
  <c r="FU1017" i="3"/>
  <c r="FT1017" i="3"/>
  <c r="FS1017" i="3"/>
  <c r="FR1017" i="3"/>
  <c r="FQ1017" i="3"/>
  <c r="FP1017" i="3"/>
  <c r="FO1017" i="3"/>
  <c r="FN1017" i="3"/>
  <c r="FM1017" i="3"/>
  <c r="FL1017" i="3"/>
  <c r="FK1017" i="3"/>
  <c r="FJ1017" i="3"/>
  <c r="FI1017" i="3"/>
  <c r="FH1017" i="3"/>
  <c r="FG1017" i="3"/>
  <c r="FF1017" i="3"/>
  <c r="FE1017" i="3"/>
  <c r="FD1017" i="3"/>
  <c r="FC1017" i="3"/>
  <c r="FB1017" i="3"/>
  <c r="FA1017" i="3"/>
  <c r="EZ1017" i="3"/>
  <c r="EY1017" i="3"/>
  <c r="EX1017" i="3"/>
  <c r="EW1017" i="3"/>
  <c r="EV1017" i="3"/>
  <c r="EU1017" i="3"/>
  <c r="ET1017" i="3"/>
  <c r="ES1017" i="3"/>
  <c r="ER1017" i="3"/>
  <c r="EQ1017" i="3"/>
  <c r="EP1017" i="3"/>
  <c r="EO1017" i="3"/>
  <c r="EN1017" i="3"/>
  <c r="EM1017" i="3"/>
  <c r="EL1017" i="3"/>
  <c r="EK1017" i="3"/>
  <c r="EJ1017" i="3"/>
  <c r="EI1017" i="3"/>
  <c r="EH1017" i="3"/>
  <c r="EG1017" i="3"/>
  <c r="EF1017" i="3"/>
  <c r="EE1017" i="3"/>
  <c r="ED1017" i="3"/>
  <c r="EC1017" i="3"/>
  <c r="EB1017" i="3"/>
  <c r="EA1017" i="3"/>
  <c r="DZ1017" i="3"/>
  <c r="DY1017" i="3"/>
  <c r="DX1017" i="3"/>
  <c r="DW1017" i="3"/>
  <c r="DV1017" i="3"/>
  <c r="DU1017" i="3"/>
  <c r="DT1017" i="3"/>
  <c r="DS1017" i="3"/>
  <c r="DR1017" i="3"/>
  <c r="DQ1017" i="3"/>
  <c r="DP1017" i="3"/>
  <c r="DO1017" i="3"/>
  <c r="DN1017" i="3"/>
  <c r="DM1017" i="3"/>
  <c r="DK1018" i="3" s="1"/>
  <c r="DL1017" i="3"/>
  <c r="DK1017" i="3"/>
  <c r="DI1017" i="3"/>
  <c r="DH1017" i="3"/>
  <c r="DG1017" i="3"/>
  <c r="DF1017" i="3"/>
  <c r="DE1017" i="3"/>
  <c r="DD1017" i="3"/>
  <c r="DC1017" i="3"/>
  <c r="DB1017" i="3"/>
  <c r="DA1017" i="3"/>
  <c r="CZ1017" i="3"/>
  <c r="CY1017" i="3"/>
  <c r="CX1017" i="3"/>
  <c r="CW1017" i="3"/>
  <c r="CV1017" i="3"/>
  <c r="CU1017" i="3"/>
  <c r="CT1017" i="3"/>
  <c r="CS1017" i="3"/>
  <c r="CR1017" i="3"/>
  <c r="CQ1017" i="3"/>
  <c r="CP1017" i="3"/>
  <c r="CO1017" i="3"/>
  <c r="CN1017" i="3"/>
  <c r="CM1017" i="3"/>
  <c r="CL1017" i="3"/>
  <c r="CK1017" i="3"/>
  <c r="CJ1017" i="3"/>
  <c r="CI1017" i="3"/>
  <c r="CH1017" i="3"/>
  <c r="CG1017" i="3"/>
  <c r="CF1017" i="3"/>
  <c r="CE1017" i="3"/>
  <c r="CD1017" i="3"/>
  <c r="CC1017" i="3"/>
  <c r="CB1017" i="3"/>
  <c r="CA1017" i="3"/>
  <c r="BZ1017" i="3"/>
  <c r="BY1017" i="3"/>
  <c r="BX1017" i="3"/>
  <c r="BW1017" i="3"/>
  <c r="BV1017" i="3"/>
  <c r="BU1017" i="3"/>
  <c r="BT1017" i="3"/>
  <c r="BS1017" i="3"/>
  <c r="BR1017" i="3"/>
  <c r="BQ1017" i="3"/>
  <c r="BP1017" i="3"/>
  <c r="BO1017" i="3"/>
  <c r="BN1017" i="3"/>
  <c r="BM1017" i="3"/>
  <c r="BL1017" i="3"/>
  <c r="BK1017" i="3"/>
  <c r="BJ1017" i="3"/>
  <c r="BI1017" i="3"/>
  <c r="BH1017" i="3"/>
  <c r="BG1017" i="3"/>
  <c r="BF1017" i="3"/>
  <c r="BE1017" i="3"/>
  <c r="BD1017" i="3"/>
  <c r="BC1017" i="3"/>
  <c r="BB1017" i="3"/>
  <c r="BA1017" i="3"/>
  <c r="AZ1017" i="3"/>
  <c r="AY1017" i="3"/>
  <c r="AX1017" i="3"/>
  <c r="AW1017" i="3"/>
  <c r="AV1017" i="3"/>
  <c r="AU1017" i="3"/>
  <c r="AT1017" i="3"/>
  <c r="AS1017" i="3"/>
  <c r="AR1017" i="3"/>
  <c r="AQ1017" i="3"/>
  <c r="AP1017" i="3"/>
  <c r="AO1017" i="3"/>
  <c r="AN1017" i="3"/>
  <c r="AM1017" i="3"/>
  <c r="AL1017" i="3"/>
  <c r="AK1017" i="3"/>
  <c r="AJ1017" i="3"/>
  <c r="AI1017" i="3"/>
  <c r="AH1017" i="3"/>
  <c r="AG1017" i="3"/>
  <c r="AF1017" i="3"/>
  <c r="AE1017" i="3"/>
  <c r="AD1017" i="3"/>
  <c r="AC1017" i="3"/>
  <c r="AB1017" i="3"/>
  <c r="AA1017" i="3"/>
  <c r="Z1017" i="3"/>
  <c r="Y1017" i="3"/>
  <c r="X1017" i="3"/>
  <c r="W1017" i="3"/>
  <c r="V1017" i="3"/>
  <c r="U1017" i="3"/>
  <c r="T1017" i="3"/>
  <c r="S1017" i="3"/>
  <c r="R1017" i="3"/>
  <c r="Q1017" i="3"/>
  <c r="P1017" i="3"/>
  <c r="O1017" i="3"/>
  <c r="N1017" i="3"/>
  <c r="M1017" i="3"/>
  <c r="L1017" i="3"/>
  <c r="K1017" i="3"/>
  <c r="J1017" i="3"/>
  <c r="I1017" i="3"/>
  <c r="H1017" i="3"/>
  <c r="G1017" i="3"/>
  <c r="F1017" i="3"/>
  <c r="E1017" i="3"/>
  <c r="D1017" i="3"/>
  <c r="C1017" i="3"/>
  <c r="GF1016" i="3"/>
  <c r="GE1016" i="3"/>
  <c r="GD1016" i="3"/>
  <c r="GC1016" i="3"/>
  <c r="GB1016" i="3"/>
  <c r="GA1016" i="3"/>
  <c r="FZ1016" i="3"/>
  <c r="FY1016" i="3"/>
  <c r="FX1016" i="3"/>
  <c r="FW1016" i="3"/>
  <c r="FV1016" i="3"/>
  <c r="FU1016" i="3"/>
  <c r="FT1016" i="3"/>
  <c r="FS1016" i="3"/>
  <c r="FR1016" i="3"/>
  <c r="FQ1016" i="3"/>
  <c r="FP1016" i="3"/>
  <c r="FO1016" i="3"/>
  <c r="FN1016" i="3"/>
  <c r="FM1016" i="3"/>
  <c r="FL1016" i="3"/>
  <c r="FK1016" i="3"/>
  <c r="FJ1016" i="3"/>
  <c r="FI1016" i="3"/>
  <c r="FH1016" i="3"/>
  <c r="FG1016" i="3"/>
  <c r="FF1016" i="3"/>
  <c r="FE1016" i="3"/>
  <c r="FD1016" i="3"/>
  <c r="FC1016" i="3"/>
  <c r="FB1016" i="3"/>
  <c r="FA1016" i="3"/>
  <c r="EZ1016" i="3"/>
  <c r="EY1016" i="3"/>
  <c r="EX1016" i="3"/>
  <c r="EW1016" i="3"/>
  <c r="EV1016" i="3"/>
  <c r="EU1016" i="3"/>
  <c r="ET1016" i="3"/>
  <c r="ES1016" i="3"/>
  <c r="ER1016" i="3"/>
  <c r="EQ1016" i="3"/>
  <c r="EP1016" i="3"/>
  <c r="EO1016" i="3"/>
  <c r="EN1016" i="3"/>
  <c r="EM1016" i="3"/>
  <c r="EL1016" i="3"/>
  <c r="EK1016" i="3"/>
  <c r="EJ1016" i="3"/>
  <c r="EI1016" i="3"/>
  <c r="EH1016" i="3"/>
  <c r="EG1016" i="3"/>
  <c r="EF1016" i="3"/>
  <c r="EE1016" i="3"/>
  <c r="ED1016" i="3"/>
  <c r="EC1016" i="3"/>
  <c r="EB1016" i="3"/>
  <c r="EA1016" i="3"/>
  <c r="DZ1016" i="3"/>
  <c r="DY1016" i="3"/>
  <c r="DX1016" i="3"/>
  <c r="DW1016" i="3"/>
  <c r="DV1016" i="3"/>
  <c r="DU1016" i="3"/>
  <c r="DT1016" i="3"/>
  <c r="DS1016" i="3"/>
  <c r="DR1016" i="3"/>
  <c r="DQ1016" i="3"/>
  <c r="DP1016" i="3"/>
  <c r="DO1016" i="3"/>
  <c r="DN1016" i="3"/>
  <c r="DM1016" i="3"/>
  <c r="DL1016" i="3"/>
  <c r="DJ1017" i="3" s="1"/>
  <c r="DK1016" i="3"/>
  <c r="DI1016" i="3"/>
  <c r="DH1016" i="3"/>
  <c r="DG1016" i="3"/>
  <c r="DF1016" i="3"/>
  <c r="DE1016" i="3"/>
  <c r="DD1016" i="3"/>
  <c r="DC1016" i="3"/>
  <c r="DB1016" i="3"/>
  <c r="DA1016" i="3"/>
  <c r="CZ1016" i="3"/>
  <c r="CY1016" i="3"/>
  <c r="CX1016" i="3"/>
  <c r="CW1016" i="3"/>
  <c r="CV1016" i="3"/>
  <c r="CU1016" i="3"/>
  <c r="CT1016" i="3"/>
  <c r="CS1016" i="3"/>
  <c r="CR1016" i="3"/>
  <c r="CQ1016" i="3"/>
  <c r="CP1016" i="3"/>
  <c r="CO1016" i="3"/>
  <c r="CN1016" i="3"/>
  <c r="CM1016" i="3"/>
  <c r="CL1016" i="3"/>
  <c r="CK1016" i="3"/>
  <c r="CJ1016" i="3"/>
  <c r="CI1016" i="3"/>
  <c r="CH1016" i="3"/>
  <c r="CG1016" i="3"/>
  <c r="CF1016" i="3"/>
  <c r="CE1016" i="3"/>
  <c r="CD1016" i="3"/>
  <c r="CC1016" i="3"/>
  <c r="CB1016" i="3"/>
  <c r="CA1016" i="3"/>
  <c r="BZ1016" i="3"/>
  <c r="BY1016" i="3"/>
  <c r="BX1016" i="3"/>
  <c r="BW1016" i="3"/>
  <c r="BV1016" i="3"/>
  <c r="BU1016" i="3"/>
  <c r="BT1016" i="3"/>
  <c r="BS1016" i="3"/>
  <c r="BR1016" i="3"/>
  <c r="BQ1016" i="3"/>
  <c r="BP1016" i="3"/>
  <c r="BO1016" i="3"/>
  <c r="BN1016" i="3"/>
  <c r="BM1016" i="3"/>
  <c r="BL1016" i="3"/>
  <c r="BK1016" i="3"/>
  <c r="BJ1016" i="3"/>
  <c r="BI1016" i="3"/>
  <c r="BH1016" i="3"/>
  <c r="BG1016" i="3"/>
  <c r="BF1016" i="3"/>
  <c r="BE1016" i="3"/>
  <c r="BD1016" i="3"/>
  <c r="BC1016" i="3"/>
  <c r="BB1016" i="3"/>
  <c r="BA1016" i="3"/>
  <c r="AZ1016" i="3"/>
  <c r="AY1016" i="3"/>
  <c r="AX1016" i="3"/>
  <c r="AW1016" i="3"/>
  <c r="AV1016" i="3"/>
  <c r="AU1016" i="3"/>
  <c r="AT1016" i="3"/>
  <c r="AS1016" i="3"/>
  <c r="AR1016" i="3"/>
  <c r="AQ1016" i="3"/>
  <c r="AP1016" i="3"/>
  <c r="AO1016" i="3"/>
  <c r="AN1016" i="3"/>
  <c r="AM1016" i="3"/>
  <c r="AL1016" i="3"/>
  <c r="AK1016" i="3"/>
  <c r="AJ1016" i="3"/>
  <c r="AI1016" i="3"/>
  <c r="AH1016" i="3"/>
  <c r="AG1016" i="3"/>
  <c r="AF1016" i="3"/>
  <c r="AE1016" i="3"/>
  <c r="AD1016" i="3"/>
  <c r="AC1016" i="3"/>
  <c r="AB1016" i="3"/>
  <c r="AA1016" i="3"/>
  <c r="Z1016" i="3"/>
  <c r="Y1016" i="3"/>
  <c r="X1016" i="3"/>
  <c r="W1016" i="3"/>
  <c r="V1016" i="3"/>
  <c r="U1016" i="3"/>
  <c r="T1016" i="3"/>
  <c r="S1016" i="3"/>
  <c r="R1016" i="3"/>
  <c r="Q1016" i="3"/>
  <c r="P1016" i="3"/>
  <c r="O1016" i="3"/>
  <c r="N1016" i="3"/>
  <c r="M1016" i="3"/>
  <c r="L1016" i="3"/>
  <c r="K1016" i="3"/>
  <c r="J1016" i="3"/>
  <c r="I1016" i="3"/>
  <c r="H1016" i="3"/>
  <c r="G1016" i="3"/>
  <c r="F1016" i="3"/>
  <c r="E1016" i="3"/>
  <c r="D1016" i="3"/>
  <c r="C1016" i="3"/>
  <c r="GF1015" i="3"/>
  <c r="GE1015" i="3"/>
  <c r="GD1015" i="3"/>
  <c r="GC1015" i="3"/>
  <c r="GB1015" i="3"/>
  <c r="GA1015" i="3"/>
  <c r="FZ1015" i="3"/>
  <c r="FY1015" i="3"/>
  <c r="FX1015" i="3"/>
  <c r="FW1015" i="3"/>
  <c r="FV1015" i="3"/>
  <c r="FU1015" i="3"/>
  <c r="FT1015" i="3"/>
  <c r="FS1015" i="3"/>
  <c r="FR1015" i="3"/>
  <c r="FQ1015" i="3"/>
  <c r="FP1015" i="3"/>
  <c r="FO1015" i="3"/>
  <c r="FN1015" i="3"/>
  <c r="FM1015" i="3"/>
  <c r="FL1015" i="3"/>
  <c r="FK1015" i="3"/>
  <c r="FJ1015" i="3"/>
  <c r="FI1015" i="3"/>
  <c r="FH1015" i="3"/>
  <c r="FG1015" i="3"/>
  <c r="FF1015" i="3"/>
  <c r="FE1015" i="3"/>
  <c r="FD1015" i="3"/>
  <c r="FC1015" i="3"/>
  <c r="FB1015" i="3"/>
  <c r="FA1015" i="3"/>
  <c r="EZ1015" i="3"/>
  <c r="EY1015" i="3"/>
  <c r="EX1015" i="3"/>
  <c r="EW1015" i="3"/>
  <c r="EV1015" i="3"/>
  <c r="EU1015" i="3"/>
  <c r="ET1015" i="3"/>
  <c r="ES1015" i="3"/>
  <c r="ER1015" i="3"/>
  <c r="EQ1015" i="3"/>
  <c r="EP1015" i="3"/>
  <c r="EO1015" i="3"/>
  <c r="EN1015" i="3"/>
  <c r="EM1015" i="3"/>
  <c r="EL1015" i="3"/>
  <c r="EK1015" i="3"/>
  <c r="EJ1015" i="3"/>
  <c r="EI1015" i="3"/>
  <c r="EH1015" i="3"/>
  <c r="EG1015" i="3"/>
  <c r="EF1015" i="3"/>
  <c r="EE1015" i="3"/>
  <c r="ED1015" i="3"/>
  <c r="EC1015" i="3"/>
  <c r="EB1015" i="3"/>
  <c r="EA1015" i="3"/>
  <c r="DZ1015" i="3"/>
  <c r="DY1015" i="3"/>
  <c r="DX1015" i="3"/>
  <c r="DW1015" i="3"/>
  <c r="DV1015" i="3"/>
  <c r="DU1015" i="3"/>
  <c r="DT1015" i="3"/>
  <c r="DS1015" i="3"/>
  <c r="DR1015" i="3"/>
  <c r="DQ1015" i="3"/>
  <c r="DP1015" i="3"/>
  <c r="DO1015" i="3"/>
  <c r="DN1015" i="3"/>
  <c r="DM1015" i="3"/>
  <c r="DL1015" i="3"/>
  <c r="DJ1016" i="3" s="1"/>
  <c r="DK1015" i="3"/>
  <c r="DI1015" i="3"/>
  <c r="DH1015" i="3"/>
  <c r="DG1015" i="3"/>
  <c r="DF1015" i="3"/>
  <c r="DE1015" i="3"/>
  <c r="DD1015" i="3"/>
  <c r="DC1015" i="3"/>
  <c r="DB1015" i="3"/>
  <c r="DA1015" i="3"/>
  <c r="CZ1015" i="3"/>
  <c r="CY1015" i="3"/>
  <c r="CX1015" i="3"/>
  <c r="CW1015" i="3"/>
  <c r="CV1015" i="3"/>
  <c r="CU1015" i="3"/>
  <c r="CT1015" i="3"/>
  <c r="CS1015" i="3"/>
  <c r="CR1015" i="3"/>
  <c r="CQ1015" i="3"/>
  <c r="CP1015" i="3"/>
  <c r="CO1015" i="3"/>
  <c r="CN1015" i="3"/>
  <c r="CM1015" i="3"/>
  <c r="CL1015" i="3"/>
  <c r="CK1015" i="3"/>
  <c r="CJ1015" i="3"/>
  <c r="CI1015" i="3"/>
  <c r="CH1015" i="3"/>
  <c r="CG1015" i="3"/>
  <c r="CF1015" i="3"/>
  <c r="CE1015" i="3"/>
  <c r="CD1015" i="3"/>
  <c r="CC1015" i="3"/>
  <c r="CB1015" i="3"/>
  <c r="CA1015" i="3"/>
  <c r="BZ1015" i="3"/>
  <c r="BY1015" i="3"/>
  <c r="BX1015" i="3"/>
  <c r="BW1015" i="3"/>
  <c r="BV1015" i="3"/>
  <c r="BU1015" i="3"/>
  <c r="BT1015" i="3"/>
  <c r="BS1015" i="3"/>
  <c r="BR1015" i="3"/>
  <c r="BQ1015" i="3"/>
  <c r="BP1015" i="3"/>
  <c r="BO1015" i="3"/>
  <c r="BN1015" i="3"/>
  <c r="BM1015" i="3"/>
  <c r="BL1015" i="3"/>
  <c r="BK1015" i="3"/>
  <c r="BJ1015" i="3"/>
  <c r="BI1015" i="3"/>
  <c r="BH1015" i="3"/>
  <c r="BG1015" i="3"/>
  <c r="BF1015" i="3"/>
  <c r="BE1015" i="3"/>
  <c r="BD1015" i="3"/>
  <c r="BC1015" i="3"/>
  <c r="BB1015" i="3"/>
  <c r="BA1015" i="3"/>
  <c r="AZ1015" i="3"/>
  <c r="AY1015" i="3"/>
  <c r="AX1015" i="3"/>
  <c r="AW1015" i="3"/>
  <c r="AV1015" i="3"/>
  <c r="AU1015" i="3"/>
  <c r="AT1015" i="3"/>
  <c r="AS1015" i="3"/>
  <c r="AR1015" i="3"/>
  <c r="AQ1015" i="3"/>
  <c r="AP1015" i="3"/>
  <c r="AO1015" i="3"/>
  <c r="AN1015" i="3"/>
  <c r="AM1015" i="3"/>
  <c r="AL1015" i="3"/>
  <c r="AK1015" i="3"/>
  <c r="AJ1015" i="3"/>
  <c r="AI1015" i="3"/>
  <c r="AH1015" i="3"/>
  <c r="AG1015" i="3"/>
  <c r="AF1015" i="3"/>
  <c r="AE1015" i="3"/>
  <c r="AD1015" i="3"/>
  <c r="AC1015" i="3"/>
  <c r="AB1015" i="3"/>
  <c r="AA1015" i="3"/>
  <c r="Z1015" i="3"/>
  <c r="Y1015" i="3"/>
  <c r="X1015" i="3"/>
  <c r="W1015" i="3"/>
  <c r="V1015" i="3"/>
  <c r="U1015" i="3"/>
  <c r="T1015" i="3"/>
  <c r="S1015" i="3"/>
  <c r="R1015" i="3"/>
  <c r="Q1015" i="3"/>
  <c r="P1015" i="3"/>
  <c r="O1015" i="3"/>
  <c r="N1015" i="3"/>
  <c r="M1015" i="3"/>
  <c r="L1015" i="3"/>
  <c r="K1015" i="3"/>
  <c r="J1015" i="3"/>
  <c r="I1015" i="3"/>
  <c r="H1015" i="3"/>
  <c r="G1015" i="3"/>
  <c r="F1015" i="3"/>
  <c r="E1015" i="3"/>
  <c r="D1015" i="3"/>
  <c r="C1015" i="3"/>
  <c r="GF1014" i="3"/>
  <c r="GE1014" i="3"/>
  <c r="GD1014" i="3"/>
  <c r="GC1014" i="3"/>
  <c r="GB1014" i="3"/>
  <c r="GA1014" i="3"/>
  <c r="FZ1014" i="3"/>
  <c r="FY1014" i="3"/>
  <c r="FX1014" i="3"/>
  <c r="FW1014" i="3"/>
  <c r="FV1014" i="3"/>
  <c r="FU1014" i="3"/>
  <c r="FT1014" i="3"/>
  <c r="FS1014" i="3"/>
  <c r="FR1014" i="3"/>
  <c r="FQ1014" i="3"/>
  <c r="FP1014" i="3"/>
  <c r="FO1014" i="3"/>
  <c r="FN1014" i="3"/>
  <c r="FM1014" i="3"/>
  <c r="FL1014" i="3"/>
  <c r="FK1014" i="3"/>
  <c r="FJ1014" i="3"/>
  <c r="FI1014" i="3"/>
  <c r="FH1014" i="3"/>
  <c r="FG1014" i="3"/>
  <c r="FF1014" i="3"/>
  <c r="FE1014" i="3"/>
  <c r="FD1014" i="3"/>
  <c r="FC1014" i="3"/>
  <c r="FB1014" i="3"/>
  <c r="FA1014" i="3"/>
  <c r="EZ1014" i="3"/>
  <c r="EY1014" i="3"/>
  <c r="EX1014" i="3"/>
  <c r="EW1014" i="3"/>
  <c r="EV1014" i="3"/>
  <c r="EU1014" i="3"/>
  <c r="ET1014" i="3"/>
  <c r="ES1014" i="3"/>
  <c r="ER1014" i="3"/>
  <c r="EQ1014" i="3"/>
  <c r="EP1014" i="3"/>
  <c r="EO1014" i="3"/>
  <c r="EN1014" i="3"/>
  <c r="EM1014" i="3"/>
  <c r="EL1014" i="3"/>
  <c r="EK1014" i="3"/>
  <c r="EJ1014" i="3"/>
  <c r="EI1014" i="3"/>
  <c r="EH1014" i="3"/>
  <c r="EG1014" i="3"/>
  <c r="EF1014" i="3"/>
  <c r="EE1014" i="3"/>
  <c r="ED1014" i="3"/>
  <c r="EC1014" i="3"/>
  <c r="EB1014" i="3"/>
  <c r="EA1014" i="3"/>
  <c r="DZ1014" i="3"/>
  <c r="DY1014" i="3"/>
  <c r="DX1014" i="3"/>
  <c r="DW1014" i="3"/>
  <c r="DV1014" i="3"/>
  <c r="DU1014" i="3"/>
  <c r="DT1014" i="3"/>
  <c r="DS1014" i="3"/>
  <c r="DR1014" i="3"/>
  <c r="DQ1014" i="3"/>
  <c r="DP1014" i="3"/>
  <c r="DO1014" i="3"/>
  <c r="DN1014" i="3"/>
  <c r="DM1014" i="3"/>
  <c r="DL1014" i="3"/>
  <c r="DJ1015" i="3" s="1"/>
  <c r="DK1014" i="3"/>
  <c r="DI1014" i="3"/>
  <c r="DH1014" i="3"/>
  <c r="DG1014" i="3"/>
  <c r="DF1014" i="3"/>
  <c r="DE1014" i="3"/>
  <c r="DD1014" i="3"/>
  <c r="DC1014" i="3"/>
  <c r="DB1014" i="3"/>
  <c r="DA1014" i="3"/>
  <c r="CZ1014" i="3"/>
  <c r="CY1014" i="3"/>
  <c r="CX1014" i="3"/>
  <c r="CW1014" i="3"/>
  <c r="CV1014" i="3"/>
  <c r="CU1014" i="3"/>
  <c r="CT1014" i="3"/>
  <c r="CS1014" i="3"/>
  <c r="CR1014" i="3"/>
  <c r="CQ1014" i="3"/>
  <c r="CP1014" i="3"/>
  <c r="CO1014" i="3"/>
  <c r="CN1014" i="3"/>
  <c r="CM1014" i="3"/>
  <c r="CL1014" i="3"/>
  <c r="CK1014" i="3"/>
  <c r="CJ1014" i="3"/>
  <c r="CI1014" i="3"/>
  <c r="CH1014" i="3"/>
  <c r="CG1014" i="3"/>
  <c r="CF1014" i="3"/>
  <c r="CE1014" i="3"/>
  <c r="CD1014" i="3"/>
  <c r="CC1014" i="3"/>
  <c r="CB1014" i="3"/>
  <c r="CA1014" i="3"/>
  <c r="BZ1014" i="3"/>
  <c r="BY1014" i="3"/>
  <c r="BX1014" i="3"/>
  <c r="BW1014" i="3"/>
  <c r="BV1014" i="3"/>
  <c r="BU1014" i="3"/>
  <c r="BT1014" i="3"/>
  <c r="BS1014" i="3"/>
  <c r="BR1014" i="3"/>
  <c r="BQ1014" i="3"/>
  <c r="BP1014" i="3"/>
  <c r="BO1014" i="3"/>
  <c r="BN1014" i="3"/>
  <c r="BM1014" i="3"/>
  <c r="BL1014" i="3"/>
  <c r="BK1014" i="3"/>
  <c r="BJ1014" i="3"/>
  <c r="BI1014" i="3"/>
  <c r="BH1014" i="3"/>
  <c r="BG1014" i="3"/>
  <c r="BF1014" i="3"/>
  <c r="BE1014" i="3"/>
  <c r="BD1014" i="3"/>
  <c r="BC1014" i="3"/>
  <c r="BB1014" i="3"/>
  <c r="BA1014" i="3"/>
  <c r="AZ1014" i="3"/>
  <c r="AY1014" i="3"/>
  <c r="AX1014" i="3"/>
  <c r="AW1014" i="3"/>
  <c r="AV1014" i="3"/>
  <c r="AU1014" i="3"/>
  <c r="AT1014" i="3"/>
  <c r="AS1014" i="3"/>
  <c r="AR1014" i="3"/>
  <c r="AQ1014" i="3"/>
  <c r="AP1014" i="3"/>
  <c r="AO1014" i="3"/>
  <c r="AN1014" i="3"/>
  <c r="AM1014" i="3"/>
  <c r="AL1014" i="3"/>
  <c r="AK1014" i="3"/>
  <c r="AJ1014" i="3"/>
  <c r="AI1014" i="3"/>
  <c r="AH1014" i="3"/>
  <c r="AG1014" i="3"/>
  <c r="AF1014" i="3"/>
  <c r="AE1014" i="3"/>
  <c r="AD1014" i="3"/>
  <c r="AC1014" i="3"/>
  <c r="AB1014" i="3"/>
  <c r="AA1014" i="3"/>
  <c r="Z1014" i="3"/>
  <c r="Y1014" i="3"/>
  <c r="X1014" i="3"/>
  <c r="W1014" i="3"/>
  <c r="V1014" i="3"/>
  <c r="U1014" i="3"/>
  <c r="T1014" i="3"/>
  <c r="S1014" i="3"/>
  <c r="R1014" i="3"/>
  <c r="Q1014" i="3"/>
  <c r="P1014" i="3"/>
  <c r="O1014" i="3"/>
  <c r="N1014" i="3"/>
  <c r="M1014" i="3"/>
  <c r="L1014" i="3"/>
  <c r="K1014" i="3"/>
  <c r="J1014" i="3"/>
  <c r="I1014" i="3"/>
  <c r="H1014" i="3"/>
  <c r="G1014" i="3"/>
  <c r="F1014" i="3"/>
  <c r="E1014" i="3"/>
  <c r="D1014" i="3"/>
  <c r="C1014" i="3"/>
  <c r="GF1013" i="3"/>
  <c r="GE1013" i="3"/>
  <c r="GD1013" i="3"/>
  <c r="GC1013" i="3"/>
  <c r="GB1013" i="3"/>
  <c r="GA1013" i="3"/>
  <c r="FZ1013" i="3"/>
  <c r="FY1013" i="3"/>
  <c r="FX1013" i="3"/>
  <c r="FW1013" i="3"/>
  <c r="FV1013" i="3"/>
  <c r="FU1013" i="3"/>
  <c r="FT1013" i="3"/>
  <c r="FS1013" i="3"/>
  <c r="FR1013" i="3"/>
  <c r="FQ1013" i="3"/>
  <c r="FP1013" i="3"/>
  <c r="FO1013" i="3"/>
  <c r="FN1013" i="3"/>
  <c r="FM1013" i="3"/>
  <c r="FL1013" i="3"/>
  <c r="FK1013" i="3"/>
  <c r="FJ1013" i="3"/>
  <c r="FI1013" i="3"/>
  <c r="FH1013" i="3"/>
  <c r="FG1013" i="3"/>
  <c r="FF1013" i="3"/>
  <c r="FE1013" i="3"/>
  <c r="FD1013" i="3"/>
  <c r="FC1013" i="3"/>
  <c r="FB1013" i="3"/>
  <c r="FA1013" i="3"/>
  <c r="EZ1013" i="3"/>
  <c r="EY1013" i="3"/>
  <c r="EX1013" i="3"/>
  <c r="EW1013" i="3"/>
  <c r="EV1013" i="3"/>
  <c r="EU1013" i="3"/>
  <c r="ET1013" i="3"/>
  <c r="ES1013" i="3"/>
  <c r="ER1013" i="3"/>
  <c r="EQ1013" i="3"/>
  <c r="EP1013" i="3"/>
  <c r="EO1013" i="3"/>
  <c r="EN1013" i="3"/>
  <c r="EM1013" i="3"/>
  <c r="EL1013" i="3"/>
  <c r="EK1013" i="3"/>
  <c r="EJ1013" i="3"/>
  <c r="EI1013" i="3"/>
  <c r="EH1013" i="3"/>
  <c r="EG1013" i="3"/>
  <c r="EF1013" i="3"/>
  <c r="EE1013" i="3"/>
  <c r="ED1013" i="3"/>
  <c r="EC1013" i="3"/>
  <c r="EB1013" i="3"/>
  <c r="EA1013" i="3"/>
  <c r="DZ1013" i="3"/>
  <c r="DY1013" i="3"/>
  <c r="DX1013" i="3"/>
  <c r="DW1013" i="3"/>
  <c r="DV1013" i="3"/>
  <c r="DU1013" i="3"/>
  <c r="DT1013" i="3"/>
  <c r="DS1013" i="3"/>
  <c r="DR1013" i="3"/>
  <c r="DQ1013" i="3"/>
  <c r="DP1013" i="3"/>
  <c r="DO1013" i="3"/>
  <c r="DN1013" i="3"/>
  <c r="DM1013" i="3"/>
  <c r="DL1013" i="3"/>
  <c r="DJ1014" i="3" s="1"/>
  <c r="DK1013" i="3"/>
  <c r="DI1013" i="3"/>
  <c r="DH1013" i="3"/>
  <c r="DG1013" i="3"/>
  <c r="DF1013" i="3"/>
  <c r="DE1013" i="3"/>
  <c r="DD1013" i="3"/>
  <c r="DC1013" i="3"/>
  <c r="DB1013" i="3"/>
  <c r="DA1013" i="3"/>
  <c r="CZ1013" i="3"/>
  <c r="CY1013" i="3"/>
  <c r="CX1013" i="3"/>
  <c r="CW1013" i="3"/>
  <c r="CV1013" i="3"/>
  <c r="CU1013" i="3"/>
  <c r="CT1013" i="3"/>
  <c r="CS1013" i="3"/>
  <c r="CR1013" i="3"/>
  <c r="CQ1013" i="3"/>
  <c r="CP1013" i="3"/>
  <c r="CO1013" i="3"/>
  <c r="CN1013" i="3"/>
  <c r="CM1013" i="3"/>
  <c r="CL1013" i="3"/>
  <c r="CK1013" i="3"/>
  <c r="CJ1013" i="3"/>
  <c r="CI1013" i="3"/>
  <c r="CH1013" i="3"/>
  <c r="CG1013" i="3"/>
  <c r="CF1013" i="3"/>
  <c r="CE1013" i="3"/>
  <c r="CD1013" i="3"/>
  <c r="CC1013" i="3"/>
  <c r="CB1013" i="3"/>
  <c r="CA1013" i="3"/>
  <c r="BZ1013" i="3"/>
  <c r="BY1013" i="3"/>
  <c r="BX1013" i="3"/>
  <c r="BW1013" i="3"/>
  <c r="BV1013" i="3"/>
  <c r="BU1013" i="3"/>
  <c r="BT1013" i="3"/>
  <c r="BS1013" i="3"/>
  <c r="BR1013" i="3"/>
  <c r="BQ1013" i="3"/>
  <c r="BP1013" i="3"/>
  <c r="BO1013" i="3"/>
  <c r="BN1013" i="3"/>
  <c r="BM1013" i="3"/>
  <c r="BL1013" i="3"/>
  <c r="BK1013" i="3"/>
  <c r="BJ1013" i="3"/>
  <c r="BI1013" i="3"/>
  <c r="BH1013" i="3"/>
  <c r="BG1013" i="3"/>
  <c r="BF1013" i="3"/>
  <c r="BE1013" i="3"/>
  <c r="BD1013" i="3"/>
  <c r="BC1013" i="3"/>
  <c r="BB1013" i="3"/>
  <c r="BA1013" i="3"/>
  <c r="AZ1013" i="3"/>
  <c r="AY1013" i="3"/>
  <c r="AX1013" i="3"/>
  <c r="AW1013" i="3"/>
  <c r="AV1013" i="3"/>
  <c r="AU1013" i="3"/>
  <c r="AT1013" i="3"/>
  <c r="AS1013" i="3"/>
  <c r="AR1013" i="3"/>
  <c r="AQ1013" i="3"/>
  <c r="AP1013" i="3"/>
  <c r="AO1013" i="3"/>
  <c r="AN1013" i="3"/>
  <c r="AM1013" i="3"/>
  <c r="AL1013" i="3"/>
  <c r="AK1013" i="3"/>
  <c r="AJ1013" i="3"/>
  <c r="AI1013" i="3"/>
  <c r="AH1013" i="3"/>
  <c r="AG1013" i="3"/>
  <c r="AF1013" i="3"/>
  <c r="AE1013" i="3"/>
  <c r="AD1013" i="3"/>
  <c r="AC1013" i="3"/>
  <c r="AB1013" i="3"/>
  <c r="AA1013" i="3"/>
  <c r="Z1013" i="3"/>
  <c r="Y1013" i="3"/>
  <c r="X1013" i="3"/>
  <c r="W1013" i="3"/>
  <c r="V1013" i="3"/>
  <c r="U1013" i="3"/>
  <c r="T1013" i="3"/>
  <c r="S1013" i="3"/>
  <c r="R1013" i="3"/>
  <c r="Q1013" i="3"/>
  <c r="P1013" i="3"/>
  <c r="O1013" i="3"/>
  <c r="N1013" i="3"/>
  <c r="M1013" i="3"/>
  <c r="L1013" i="3"/>
  <c r="K1013" i="3"/>
  <c r="J1013" i="3"/>
  <c r="I1013" i="3"/>
  <c r="H1013" i="3"/>
  <c r="G1013" i="3"/>
  <c r="F1013" i="3"/>
  <c r="E1013" i="3"/>
  <c r="D1013" i="3"/>
  <c r="C1013" i="3"/>
  <c r="GF1012" i="3"/>
  <c r="GE1012" i="3"/>
  <c r="GD1012" i="3"/>
  <c r="GC1012" i="3"/>
  <c r="GB1012" i="3"/>
  <c r="GA1012" i="3"/>
  <c r="FZ1012" i="3"/>
  <c r="FY1012" i="3"/>
  <c r="FX1012" i="3"/>
  <c r="FW1012" i="3"/>
  <c r="FV1012" i="3"/>
  <c r="FU1012" i="3"/>
  <c r="FT1012" i="3"/>
  <c r="FS1012" i="3"/>
  <c r="FR1012" i="3"/>
  <c r="FQ1012" i="3"/>
  <c r="FP1012" i="3"/>
  <c r="FO1012" i="3"/>
  <c r="FN1012" i="3"/>
  <c r="FM1012" i="3"/>
  <c r="FL1012" i="3"/>
  <c r="FK1012" i="3"/>
  <c r="FJ1012" i="3"/>
  <c r="FI1012" i="3"/>
  <c r="FH1012" i="3"/>
  <c r="FG1012" i="3"/>
  <c r="FF1012" i="3"/>
  <c r="FE1012" i="3"/>
  <c r="FD1012" i="3"/>
  <c r="FC1012" i="3"/>
  <c r="FB1012" i="3"/>
  <c r="FA1012" i="3"/>
  <c r="EZ1012" i="3"/>
  <c r="EY1012" i="3"/>
  <c r="EX1012" i="3"/>
  <c r="EW1012" i="3"/>
  <c r="EV1012" i="3"/>
  <c r="EU1012" i="3"/>
  <c r="ET1012" i="3"/>
  <c r="ES1012" i="3"/>
  <c r="ER1012" i="3"/>
  <c r="EQ1012" i="3"/>
  <c r="EP1012" i="3"/>
  <c r="EO1012" i="3"/>
  <c r="EN1012" i="3"/>
  <c r="EM1012" i="3"/>
  <c r="EL1012" i="3"/>
  <c r="EK1012" i="3"/>
  <c r="EJ1012" i="3"/>
  <c r="EI1012" i="3"/>
  <c r="EH1012" i="3"/>
  <c r="EG1012" i="3"/>
  <c r="EF1012" i="3"/>
  <c r="EE1012" i="3"/>
  <c r="ED1012" i="3"/>
  <c r="EC1012" i="3"/>
  <c r="EB1012" i="3"/>
  <c r="EA1012" i="3"/>
  <c r="DZ1012" i="3"/>
  <c r="DY1012" i="3"/>
  <c r="DX1012" i="3"/>
  <c r="DW1012" i="3"/>
  <c r="DV1012" i="3"/>
  <c r="DU1012" i="3"/>
  <c r="DT1012" i="3"/>
  <c r="DS1012" i="3"/>
  <c r="DR1012" i="3"/>
  <c r="DQ1012" i="3"/>
  <c r="DP1012" i="3"/>
  <c r="DO1012" i="3"/>
  <c r="DN1012" i="3"/>
  <c r="DM1012" i="3"/>
  <c r="DL1012" i="3"/>
  <c r="DJ1013" i="3" s="1"/>
  <c r="DK1012" i="3"/>
  <c r="DI1012" i="3"/>
  <c r="DH1012" i="3"/>
  <c r="DG1012" i="3"/>
  <c r="DF1012" i="3"/>
  <c r="DE1012" i="3"/>
  <c r="DD1012" i="3"/>
  <c r="DC1012" i="3"/>
  <c r="DB1012" i="3"/>
  <c r="DA1012" i="3"/>
  <c r="CZ1012" i="3"/>
  <c r="CY1012" i="3"/>
  <c r="CX1012" i="3"/>
  <c r="CW1012" i="3"/>
  <c r="CV1012" i="3"/>
  <c r="CU1012" i="3"/>
  <c r="CT1012" i="3"/>
  <c r="CS1012" i="3"/>
  <c r="CR1012" i="3"/>
  <c r="CQ1012" i="3"/>
  <c r="CP1012" i="3"/>
  <c r="CO1012" i="3"/>
  <c r="CN1012" i="3"/>
  <c r="CM1012" i="3"/>
  <c r="CL1012" i="3"/>
  <c r="CK1012" i="3"/>
  <c r="CJ1012" i="3"/>
  <c r="CI1012" i="3"/>
  <c r="CH1012" i="3"/>
  <c r="CG1012" i="3"/>
  <c r="CF1012" i="3"/>
  <c r="CE1012" i="3"/>
  <c r="CD1012" i="3"/>
  <c r="CC1012" i="3"/>
  <c r="CB1012" i="3"/>
  <c r="CA1012" i="3"/>
  <c r="BZ1012" i="3"/>
  <c r="BY1012" i="3"/>
  <c r="BX1012" i="3"/>
  <c r="BW1012" i="3"/>
  <c r="BV1012" i="3"/>
  <c r="BU1012" i="3"/>
  <c r="BT1012" i="3"/>
  <c r="BS1012" i="3"/>
  <c r="BR1012" i="3"/>
  <c r="BQ1012" i="3"/>
  <c r="BP1012" i="3"/>
  <c r="BO1012" i="3"/>
  <c r="BN1012" i="3"/>
  <c r="BM1012" i="3"/>
  <c r="BL1012" i="3"/>
  <c r="BK1012" i="3"/>
  <c r="BJ1012" i="3"/>
  <c r="BI1012" i="3"/>
  <c r="BH1012" i="3"/>
  <c r="BG1012" i="3"/>
  <c r="BF1012" i="3"/>
  <c r="BE1012" i="3"/>
  <c r="BD1012" i="3"/>
  <c r="BC1012" i="3"/>
  <c r="BB1012" i="3"/>
  <c r="BA1012" i="3"/>
  <c r="AZ1012" i="3"/>
  <c r="AY1012" i="3"/>
  <c r="AX1012" i="3"/>
  <c r="AW1012" i="3"/>
  <c r="AV1012" i="3"/>
  <c r="AU1012" i="3"/>
  <c r="AT1012" i="3"/>
  <c r="AS1012" i="3"/>
  <c r="AR1012" i="3"/>
  <c r="AQ1012" i="3"/>
  <c r="AP1012" i="3"/>
  <c r="AO1012" i="3"/>
  <c r="AN1012" i="3"/>
  <c r="AM1012" i="3"/>
  <c r="AL1012" i="3"/>
  <c r="AK1012" i="3"/>
  <c r="AJ1012" i="3"/>
  <c r="AI1012" i="3"/>
  <c r="AH1012" i="3"/>
  <c r="AG1012" i="3"/>
  <c r="AF1012" i="3"/>
  <c r="AE1012" i="3"/>
  <c r="AD1012" i="3"/>
  <c r="AC1012" i="3"/>
  <c r="AB1012" i="3"/>
  <c r="AA1012" i="3"/>
  <c r="Z1012" i="3"/>
  <c r="Y1012" i="3"/>
  <c r="X1012" i="3"/>
  <c r="W1012" i="3"/>
  <c r="V1012" i="3"/>
  <c r="U1012" i="3"/>
  <c r="T1012" i="3"/>
  <c r="S1012" i="3"/>
  <c r="R1012" i="3"/>
  <c r="Q1012" i="3"/>
  <c r="P1012" i="3"/>
  <c r="O1012" i="3"/>
  <c r="N1012" i="3"/>
  <c r="M1012" i="3"/>
  <c r="L1012" i="3"/>
  <c r="K1012" i="3"/>
  <c r="J1012" i="3"/>
  <c r="I1012" i="3"/>
  <c r="H1012" i="3"/>
  <c r="G1012" i="3"/>
  <c r="F1012" i="3"/>
  <c r="E1012" i="3"/>
  <c r="D1012" i="3"/>
  <c r="C1012" i="3"/>
  <c r="GF1011" i="3"/>
  <c r="GE1011" i="3"/>
  <c r="GD1011" i="3"/>
  <c r="GC1011" i="3"/>
  <c r="GB1011" i="3"/>
  <c r="GA1011" i="3"/>
  <c r="FZ1011" i="3"/>
  <c r="FY1011" i="3"/>
  <c r="FX1011" i="3"/>
  <c r="FW1011" i="3"/>
  <c r="FV1011" i="3"/>
  <c r="FU1011" i="3"/>
  <c r="FT1011" i="3"/>
  <c r="FS1011" i="3"/>
  <c r="FR1011" i="3"/>
  <c r="FQ1011" i="3"/>
  <c r="FP1011" i="3"/>
  <c r="FO1011" i="3"/>
  <c r="FN1011" i="3"/>
  <c r="FM1011" i="3"/>
  <c r="FL1011" i="3"/>
  <c r="FK1011" i="3"/>
  <c r="FJ1011" i="3"/>
  <c r="FI1011" i="3"/>
  <c r="FH1011" i="3"/>
  <c r="FG1011" i="3"/>
  <c r="FF1011" i="3"/>
  <c r="FE1011" i="3"/>
  <c r="FD1011" i="3"/>
  <c r="FC1011" i="3"/>
  <c r="FB1011" i="3"/>
  <c r="FA1011" i="3"/>
  <c r="EZ1011" i="3"/>
  <c r="EY1011" i="3"/>
  <c r="EX1011" i="3"/>
  <c r="EW1011" i="3"/>
  <c r="EV1011" i="3"/>
  <c r="EU1011" i="3"/>
  <c r="ET1011" i="3"/>
  <c r="ES1011" i="3"/>
  <c r="ER1011" i="3"/>
  <c r="EQ1011" i="3"/>
  <c r="EP1011" i="3"/>
  <c r="EO1011" i="3"/>
  <c r="EN1011" i="3"/>
  <c r="EM1011" i="3"/>
  <c r="EL1011" i="3"/>
  <c r="EK1011" i="3"/>
  <c r="EJ1011" i="3"/>
  <c r="EI1011" i="3"/>
  <c r="EH1011" i="3"/>
  <c r="EG1011" i="3"/>
  <c r="EF1011" i="3"/>
  <c r="EE1011" i="3"/>
  <c r="ED1011" i="3"/>
  <c r="EC1011" i="3"/>
  <c r="EB1011" i="3"/>
  <c r="EA1011" i="3"/>
  <c r="DZ1011" i="3"/>
  <c r="DY1011" i="3"/>
  <c r="DX1011" i="3"/>
  <c r="DW1011" i="3"/>
  <c r="DV1011" i="3"/>
  <c r="DU1011" i="3"/>
  <c r="DT1011" i="3"/>
  <c r="DS1011" i="3"/>
  <c r="DR1011" i="3"/>
  <c r="DQ1011" i="3"/>
  <c r="DP1011" i="3"/>
  <c r="DO1011" i="3"/>
  <c r="DN1011" i="3"/>
  <c r="DM1011" i="3"/>
  <c r="DL1011" i="3"/>
  <c r="DJ1012" i="3" s="1"/>
  <c r="DK1011" i="3"/>
  <c r="DI1011" i="3"/>
  <c r="DH1011" i="3"/>
  <c r="DG1011" i="3"/>
  <c r="DF1011" i="3"/>
  <c r="DE1011" i="3"/>
  <c r="DD1011" i="3"/>
  <c r="DC1011" i="3"/>
  <c r="DB1011" i="3"/>
  <c r="DA1011" i="3"/>
  <c r="CZ1011" i="3"/>
  <c r="CY1011" i="3"/>
  <c r="CX1011" i="3"/>
  <c r="CW1011" i="3"/>
  <c r="CV1011" i="3"/>
  <c r="CU1011" i="3"/>
  <c r="CT1011" i="3"/>
  <c r="CS1011" i="3"/>
  <c r="CR1011" i="3"/>
  <c r="CQ1011" i="3"/>
  <c r="CP1011" i="3"/>
  <c r="CO1011" i="3"/>
  <c r="CN1011" i="3"/>
  <c r="CM1011" i="3"/>
  <c r="CL1011" i="3"/>
  <c r="CK1011" i="3"/>
  <c r="CJ1011" i="3"/>
  <c r="CI1011" i="3"/>
  <c r="CH1011" i="3"/>
  <c r="CG1011" i="3"/>
  <c r="CF1011" i="3"/>
  <c r="CE1011" i="3"/>
  <c r="CD1011" i="3"/>
  <c r="CC1011" i="3"/>
  <c r="CB1011" i="3"/>
  <c r="CA1011" i="3"/>
  <c r="BZ1011" i="3"/>
  <c r="BY1011" i="3"/>
  <c r="BX1011" i="3"/>
  <c r="BW1011" i="3"/>
  <c r="BV1011" i="3"/>
  <c r="BU1011" i="3"/>
  <c r="BT1011" i="3"/>
  <c r="BS1011" i="3"/>
  <c r="BR1011" i="3"/>
  <c r="BQ1011" i="3"/>
  <c r="BP1011" i="3"/>
  <c r="BO1011" i="3"/>
  <c r="BN1011" i="3"/>
  <c r="BM1011" i="3"/>
  <c r="BL1011" i="3"/>
  <c r="BK1011" i="3"/>
  <c r="BJ1011" i="3"/>
  <c r="BI1011" i="3"/>
  <c r="BH1011" i="3"/>
  <c r="BG1011" i="3"/>
  <c r="BF1011" i="3"/>
  <c r="BE1011" i="3"/>
  <c r="BD1011" i="3"/>
  <c r="BC1011" i="3"/>
  <c r="BB1011" i="3"/>
  <c r="BA1011" i="3"/>
  <c r="AZ1011" i="3"/>
  <c r="AY1011" i="3"/>
  <c r="AX1011" i="3"/>
  <c r="AW1011" i="3"/>
  <c r="AV1011" i="3"/>
  <c r="AU1011" i="3"/>
  <c r="AT1011" i="3"/>
  <c r="AS1011" i="3"/>
  <c r="AR1011" i="3"/>
  <c r="AQ1011" i="3"/>
  <c r="AP1011" i="3"/>
  <c r="AO1011" i="3"/>
  <c r="AN1011" i="3"/>
  <c r="AM1011" i="3"/>
  <c r="AL1011" i="3"/>
  <c r="AK1011" i="3"/>
  <c r="AJ1011" i="3"/>
  <c r="AI1011" i="3"/>
  <c r="AH1011" i="3"/>
  <c r="AG1011" i="3"/>
  <c r="AF1011" i="3"/>
  <c r="AE1011" i="3"/>
  <c r="AD1011" i="3"/>
  <c r="AC1011" i="3"/>
  <c r="AB1011" i="3"/>
  <c r="AA1011" i="3"/>
  <c r="Z1011" i="3"/>
  <c r="Y1011" i="3"/>
  <c r="X1011" i="3"/>
  <c r="W1011" i="3"/>
  <c r="V1011" i="3"/>
  <c r="U1011" i="3"/>
  <c r="T1011" i="3"/>
  <c r="S1011" i="3"/>
  <c r="R1011" i="3"/>
  <c r="Q1011" i="3"/>
  <c r="P1011" i="3"/>
  <c r="O1011" i="3"/>
  <c r="N1011" i="3"/>
  <c r="M1011" i="3"/>
  <c r="L1011" i="3"/>
  <c r="K1011" i="3"/>
  <c r="J1011" i="3"/>
  <c r="I1011" i="3"/>
  <c r="H1011" i="3"/>
  <c r="G1011" i="3"/>
  <c r="F1011" i="3"/>
  <c r="E1011" i="3"/>
  <c r="D1011" i="3"/>
  <c r="C1011" i="3"/>
  <c r="GF1010" i="3"/>
  <c r="GE1010" i="3"/>
  <c r="GD1010" i="3"/>
  <c r="GC1010" i="3"/>
  <c r="GB1010" i="3"/>
  <c r="GA1010" i="3"/>
  <c r="FZ1010" i="3"/>
  <c r="FY1010" i="3"/>
  <c r="FX1010" i="3"/>
  <c r="FW1010" i="3"/>
  <c r="FV1010" i="3"/>
  <c r="FU1010" i="3"/>
  <c r="FT1010" i="3"/>
  <c r="FS1010" i="3"/>
  <c r="FR1010" i="3"/>
  <c r="FQ1010" i="3"/>
  <c r="FP1010" i="3"/>
  <c r="FO1010" i="3"/>
  <c r="FN1010" i="3"/>
  <c r="FM1010" i="3"/>
  <c r="FL1010" i="3"/>
  <c r="FK1010" i="3"/>
  <c r="FJ1010" i="3"/>
  <c r="FI1010" i="3"/>
  <c r="FH1010" i="3"/>
  <c r="FG1010" i="3"/>
  <c r="FF1010" i="3"/>
  <c r="FE1010" i="3"/>
  <c r="FD1010" i="3"/>
  <c r="FC1010" i="3"/>
  <c r="FB1010" i="3"/>
  <c r="FA1010" i="3"/>
  <c r="EZ1010" i="3"/>
  <c r="EY1010" i="3"/>
  <c r="EX1010" i="3"/>
  <c r="EW1010" i="3"/>
  <c r="EV1010" i="3"/>
  <c r="EU1010" i="3"/>
  <c r="ET1010" i="3"/>
  <c r="ES1010" i="3"/>
  <c r="ER1010" i="3"/>
  <c r="EQ1010" i="3"/>
  <c r="EP1010" i="3"/>
  <c r="EO1010" i="3"/>
  <c r="EN1010" i="3"/>
  <c r="EM1010" i="3"/>
  <c r="EL1010" i="3"/>
  <c r="EK1010" i="3"/>
  <c r="EJ1010" i="3"/>
  <c r="EI1010" i="3"/>
  <c r="EH1010" i="3"/>
  <c r="EG1010" i="3"/>
  <c r="EF1010" i="3"/>
  <c r="EE1010" i="3"/>
  <c r="ED1010" i="3"/>
  <c r="EC1010" i="3"/>
  <c r="EB1010" i="3"/>
  <c r="EA1010" i="3"/>
  <c r="DZ1010" i="3"/>
  <c r="DY1010" i="3"/>
  <c r="DX1010" i="3"/>
  <c r="DW1010" i="3"/>
  <c r="DV1010" i="3"/>
  <c r="DU1010" i="3"/>
  <c r="DT1010" i="3"/>
  <c r="DS1010" i="3"/>
  <c r="DR1010" i="3"/>
  <c r="DQ1010" i="3"/>
  <c r="DP1010" i="3"/>
  <c r="DO1010" i="3"/>
  <c r="DN1010" i="3"/>
  <c r="DM1010" i="3"/>
  <c r="DL1010" i="3"/>
  <c r="DJ1011" i="3" s="1"/>
  <c r="DK1010" i="3"/>
  <c r="DJ1010" i="3"/>
  <c r="DH1010" i="3"/>
  <c r="DG1010" i="3"/>
  <c r="DF1010" i="3"/>
  <c r="DE1010" i="3"/>
  <c r="DD1010" i="3"/>
  <c r="DC1010" i="3"/>
  <c r="DB1010" i="3"/>
  <c r="DA1010" i="3"/>
  <c r="CZ1010" i="3"/>
  <c r="CY1010" i="3"/>
  <c r="CX1010" i="3"/>
  <c r="CW1010" i="3"/>
  <c r="CV1010" i="3"/>
  <c r="CU1010" i="3"/>
  <c r="CT1010" i="3"/>
  <c r="CS1010" i="3"/>
  <c r="CR1010" i="3"/>
  <c r="CQ1010" i="3"/>
  <c r="CP1010" i="3"/>
  <c r="CO1010" i="3"/>
  <c r="CN1010" i="3"/>
  <c r="CM1010" i="3"/>
  <c r="CL1010" i="3"/>
  <c r="CK1010" i="3"/>
  <c r="CJ1010" i="3"/>
  <c r="CI1010" i="3"/>
  <c r="CH1010" i="3"/>
  <c r="CG1010" i="3"/>
  <c r="CF1010" i="3"/>
  <c r="CE1010" i="3"/>
  <c r="CD1010" i="3"/>
  <c r="CC1010" i="3"/>
  <c r="CB1010" i="3"/>
  <c r="CA1010" i="3"/>
  <c r="BZ1010" i="3"/>
  <c r="BY1010" i="3"/>
  <c r="BX1010" i="3"/>
  <c r="BW1010" i="3"/>
  <c r="BV1010" i="3"/>
  <c r="BU1010" i="3"/>
  <c r="BT1010" i="3"/>
  <c r="BS1010" i="3"/>
  <c r="BR1010" i="3"/>
  <c r="BQ1010" i="3"/>
  <c r="BP1010" i="3"/>
  <c r="BO1010" i="3"/>
  <c r="BN1010" i="3"/>
  <c r="BM1010" i="3"/>
  <c r="BL1010" i="3"/>
  <c r="BK1010" i="3"/>
  <c r="BJ1010" i="3"/>
  <c r="BI1010" i="3"/>
  <c r="BH1010" i="3"/>
  <c r="BG1010" i="3"/>
  <c r="BF1010" i="3"/>
  <c r="BE1010" i="3"/>
  <c r="BD1010" i="3"/>
  <c r="BC1010" i="3"/>
  <c r="BB1010" i="3"/>
  <c r="BA1010" i="3"/>
  <c r="AZ1010" i="3"/>
  <c r="AY1010" i="3"/>
  <c r="AX1010" i="3"/>
  <c r="AW1010" i="3"/>
  <c r="AV1010" i="3"/>
  <c r="AU1010" i="3"/>
  <c r="AT1010" i="3"/>
  <c r="AS1010" i="3"/>
  <c r="AR1010" i="3"/>
  <c r="AQ1010" i="3"/>
  <c r="AP1010" i="3"/>
  <c r="AO1010" i="3"/>
  <c r="AN1010" i="3"/>
  <c r="AM1010" i="3"/>
  <c r="AL1010" i="3"/>
  <c r="AK1010" i="3"/>
  <c r="AJ1010" i="3"/>
  <c r="AI1010" i="3"/>
  <c r="AH1010" i="3"/>
  <c r="AG1010" i="3"/>
  <c r="AF1010" i="3"/>
  <c r="AE1010" i="3"/>
  <c r="AD1010" i="3"/>
  <c r="AC1010" i="3"/>
  <c r="AB1010" i="3"/>
  <c r="AA1010" i="3"/>
  <c r="Z1010" i="3"/>
  <c r="Y1010" i="3"/>
  <c r="X1010" i="3"/>
  <c r="W1010" i="3"/>
  <c r="V1010" i="3"/>
  <c r="U1010" i="3"/>
  <c r="T1010" i="3"/>
  <c r="S1010" i="3"/>
  <c r="R1010" i="3"/>
  <c r="Q1010" i="3"/>
  <c r="P1010" i="3"/>
  <c r="O1010" i="3"/>
  <c r="N1010" i="3"/>
  <c r="M1010" i="3"/>
  <c r="L1010" i="3"/>
  <c r="K1010" i="3"/>
  <c r="J1010" i="3"/>
  <c r="I1010" i="3"/>
  <c r="H1010" i="3"/>
  <c r="G1010" i="3"/>
  <c r="F1010" i="3"/>
  <c r="E1010" i="3"/>
  <c r="D1010" i="3"/>
  <c r="C1010" i="3"/>
  <c r="GF1009" i="3"/>
  <c r="GE1009" i="3"/>
  <c r="GD1009" i="3"/>
  <c r="GC1009" i="3"/>
  <c r="GB1009" i="3"/>
  <c r="GA1009" i="3"/>
  <c r="FZ1009" i="3"/>
  <c r="FY1009" i="3"/>
  <c r="FX1009" i="3"/>
  <c r="FW1009" i="3"/>
  <c r="FV1009" i="3"/>
  <c r="FU1009" i="3"/>
  <c r="FT1009" i="3"/>
  <c r="FS1009" i="3"/>
  <c r="FR1009" i="3"/>
  <c r="FQ1009" i="3"/>
  <c r="FP1009" i="3"/>
  <c r="FO1009" i="3"/>
  <c r="FN1009" i="3"/>
  <c r="FM1009" i="3"/>
  <c r="FL1009" i="3"/>
  <c r="FK1009" i="3"/>
  <c r="FJ1009" i="3"/>
  <c r="FI1009" i="3"/>
  <c r="FH1009" i="3"/>
  <c r="FG1009" i="3"/>
  <c r="FF1009" i="3"/>
  <c r="FE1009" i="3"/>
  <c r="FD1009" i="3"/>
  <c r="FC1009" i="3"/>
  <c r="FB1009" i="3"/>
  <c r="FA1009" i="3"/>
  <c r="EZ1009" i="3"/>
  <c r="EY1009" i="3"/>
  <c r="EX1009" i="3"/>
  <c r="EW1009" i="3"/>
  <c r="EV1009" i="3"/>
  <c r="EU1009" i="3"/>
  <c r="ET1009" i="3"/>
  <c r="ES1009" i="3"/>
  <c r="ER1009" i="3"/>
  <c r="EQ1009" i="3"/>
  <c r="EP1009" i="3"/>
  <c r="EO1009" i="3"/>
  <c r="EN1009" i="3"/>
  <c r="EM1009" i="3"/>
  <c r="EL1009" i="3"/>
  <c r="EK1009" i="3"/>
  <c r="EJ1009" i="3"/>
  <c r="EI1009" i="3"/>
  <c r="EH1009" i="3"/>
  <c r="EG1009" i="3"/>
  <c r="EF1009" i="3"/>
  <c r="EE1009" i="3"/>
  <c r="ED1009" i="3"/>
  <c r="EC1009" i="3"/>
  <c r="EB1009" i="3"/>
  <c r="EA1009" i="3"/>
  <c r="DZ1009" i="3"/>
  <c r="DY1009" i="3"/>
  <c r="DX1009" i="3"/>
  <c r="DW1009" i="3"/>
  <c r="DV1009" i="3"/>
  <c r="DU1009" i="3"/>
  <c r="DT1009" i="3"/>
  <c r="DS1009" i="3"/>
  <c r="DR1009" i="3"/>
  <c r="DQ1009" i="3"/>
  <c r="DP1009" i="3"/>
  <c r="DO1009" i="3"/>
  <c r="DN1009" i="3"/>
  <c r="DM1009" i="3"/>
  <c r="DL1009" i="3"/>
  <c r="DK1009" i="3"/>
  <c r="DI1010" i="3" s="1"/>
  <c r="DJ1009" i="3"/>
  <c r="DH1009" i="3"/>
  <c r="DG1009" i="3"/>
  <c r="DF1009" i="3"/>
  <c r="DE1009" i="3"/>
  <c r="DD1009" i="3"/>
  <c r="DC1009" i="3"/>
  <c r="DB1009" i="3"/>
  <c r="DA1009" i="3"/>
  <c r="CZ1009" i="3"/>
  <c r="CY1009" i="3"/>
  <c r="CX1009" i="3"/>
  <c r="CW1009" i="3"/>
  <c r="CV1009" i="3"/>
  <c r="CU1009" i="3"/>
  <c r="CT1009" i="3"/>
  <c r="CS1009" i="3"/>
  <c r="CR1009" i="3"/>
  <c r="CQ1009" i="3"/>
  <c r="CP1009" i="3"/>
  <c r="CO1009" i="3"/>
  <c r="CN1009" i="3"/>
  <c r="CM1009" i="3"/>
  <c r="CL1009" i="3"/>
  <c r="CK1009" i="3"/>
  <c r="CJ1009" i="3"/>
  <c r="CI1009" i="3"/>
  <c r="CH1009" i="3"/>
  <c r="CG1009" i="3"/>
  <c r="CF1009" i="3"/>
  <c r="CE1009" i="3"/>
  <c r="CD1009" i="3"/>
  <c r="CC1009" i="3"/>
  <c r="CB1009" i="3"/>
  <c r="CA1009" i="3"/>
  <c r="BZ1009" i="3"/>
  <c r="BY1009" i="3"/>
  <c r="BX1009" i="3"/>
  <c r="BW1009" i="3"/>
  <c r="BV1009" i="3"/>
  <c r="BU1009" i="3"/>
  <c r="BT1009" i="3"/>
  <c r="BS1009" i="3"/>
  <c r="BR1009" i="3"/>
  <c r="BQ1009" i="3"/>
  <c r="BP1009" i="3"/>
  <c r="BO1009" i="3"/>
  <c r="BN1009" i="3"/>
  <c r="BM1009" i="3"/>
  <c r="BL1009" i="3"/>
  <c r="BK1009" i="3"/>
  <c r="BJ1009" i="3"/>
  <c r="BI1009" i="3"/>
  <c r="BH1009" i="3"/>
  <c r="BG1009" i="3"/>
  <c r="BF1009" i="3"/>
  <c r="BE1009" i="3"/>
  <c r="BD1009" i="3"/>
  <c r="BC1009" i="3"/>
  <c r="BB1009" i="3"/>
  <c r="BA1009" i="3"/>
  <c r="AZ1009" i="3"/>
  <c r="AY1009" i="3"/>
  <c r="AX1009" i="3"/>
  <c r="AW1009" i="3"/>
  <c r="AV1009" i="3"/>
  <c r="AU1009" i="3"/>
  <c r="AT1009" i="3"/>
  <c r="AS1009" i="3"/>
  <c r="AR1009" i="3"/>
  <c r="AQ1009" i="3"/>
  <c r="AP1009" i="3"/>
  <c r="AO1009" i="3"/>
  <c r="AN1009" i="3"/>
  <c r="AM1009" i="3"/>
  <c r="AL1009" i="3"/>
  <c r="AK1009" i="3"/>
  <c r="AJ1009" i="3"/>
  <c r="AI1009" i="3"/>
  <c r="AH1009" i="3"/>
  <c r="AG1009" i="3"/>
  <c r="AF1009" i="3"/>
  <c r="AE1009" i="3"/>
  <c r="AD1009" i="3"/>
  <c r="AC1009" i="3"/>
  <c r="AB1009" i="3"/>
  <c r="AA1009" i="3"/>
  <c r="Z1009" i="3"/>
  <c r="Y1009" i="3"/>
  <c r="X1009" i="3"/>
  <c r="W1009" i="3"/>
  <c r="V1009" i="3"/>
  <c r="U1009" i="3"/>
  <c r="T1009" i="3"/>
  <c r="S1009" i="3"/>
  <c r="R1009" i="3"/>
  <c r="Q1009" i="3"/>
  <c r="P1009" i="3"/>
  <c r="O1009" i="3"/>
  <c r="N1009" i="3"/>
  <c r="M1009" i="3"/>
  <c r="L1009" i="3"/>
  <c r="K1009" i="3"/>
  <c r="J1009" i="3"/>
  <c r="I1009" i="3"/>
  <c r="H1009" i="3"/>
  <c r="G1009" i="3"/>
  <c r="F1009" i="3"/>
  <c r="E1009" i="3"/>
  <c r="D1009" i="3"/>
  <c r="C1009" i="3"/>
  <c r="GF1008" i="3"/>
  <c r="GE1008" i="3"/>
  <c r="GD1008" i="3"/>
  <c r="GC1008" i="3"/>
  <c r="GB1008" i="3"/>
  <c r="GA1008" i="3"/>
  <c r="FZ1008" i="3"/>
  <c r="FY1008" i="3"/>
  <c r="FX1008" i="3"/>
  <c r="FW1008" i="3"/>
  <c r="FV1008" i="3"/>
  <c r="FU1008" i="3"/>
  <c r="FT1008" i="3"/>
  <c r="FS1008" i="3"/>
  <c r="FR1008" i="3"/>
  <c r="FQ1008" i="3"/>
  <c r="FP1008" i="3"/>
  <c r="FO1008" i="3"/>
  <c r="FN1008" i="3"/>
  <c r="FM1008" i="3"/>
  <c r="FL1008" i="3"/>
  <c r="FK1008" i="3"/>
  <c r="FJ1008" i="3"/>
  <c r="FI1008" i="3"/>
  <c r="FH1008" i="3"/>
  <c r="FG1008" i="3"/>
  <c r="FF1008" i="3"/>
  <c r="FE1008" i="3"/>
  <c r="FD1008" i="3"/>
  <c r="FC1008" i="3"/>
  <c r="FB1008" i="3"/>
  <c r="FA1008" i="3"/>
  <c r="EZ1008" i="3"/>
  <c r="EY1008" i="3"/>
  <c r="EX1008" i="3"/>
  <c r="EW1008" i="3"/>
  <c r="EV1008" i="3"/>
  <c r="EU1008" i="3"/>
  <c r="ET1008" i="3"/>
  <c r="ES1008" i="3"/>
  <c r="ER1008" i="3"/>
  <c r="EQ1008" i="3"/>
  <c r="EP1008" i="3"/>
  <c r="EO1008" i="3"/>
  <c r="EN1008" i="3"/>
  <c r="EM1008" i="3"/>
  <c r="EL1008" i="3"/>
  <c r="EK1008" i="3"/>
  <c r="EJ1008" i="3"/>
  <c r="EI1008" i="3"/>
  <c r="EH1008" i="3"/>
  <c r="EG1008" i="3"/>
  <c r="EF1008" i="3"/>
  <c r="EE1008" i="3"/>
  <c r="ED1008" i="3"/>
  <c r="EC1008" i="3"/>
  <c r="EB1008" i="3"/>
  <c r="EA1008" i="3"/>
  <c r="DZ1008" i="3"/>
  <c r="DY1008" i="3"/>
  <c r="DX1008" i="3"/>
  <c r="DW1008" i="3"/>
  <c r="DV1008" i="3"/>
  <c r="DU1008" i="3"/>
  <c r="DT1008" i="3"/>
  <c r="DS1008" i="3"/>
  <c r="DR1008" i="3"/>
  <c r="DQ1008" i="3"/>
  <c r="DP1008" i="3"/>
  <c r="DO1008" i="3"/>
  <c r="DN1008" i="3"/>
  <c r="DM1008" i="3"/>
  <c r="DL1008" i="3"/>
  <c r="DK1008" i="3"/>
  <c r="DI1009" i="3" s="1"/>
  <c r="DJ1008" i="3"/>
  <c r="DH1008" i="3"/>
  <c r="DG1008" i="3"/>
  <c r="DF1008" i="3"/>
  <c r="DE1008" i="3"/>
  <c r="DD1008" i="3"/>
  <c r="DC1008" i="3"/>
  <c r="DB1008" i="3"/>
  <c r="DA1008" i="3"/>
  <c r="CZ1008" i="3"/>
  <c r="CY1008" i="3"/>
  <c r="CX1008" i="3"/>
  <c r="CW1008" i="3"/>
  <c r="CV1008" i="3"/>
  <c r="CU1008" i="3"/>
  <c r="CT1008" i="3"/>
  <c r="CS1008" i="3"/>
  <c r="CR1008" i="3"/>
  <c r="CQ1008" i="3"/>
  <c r="CP1008" i="3"/>
  <c r="CO1008" i="3"/>
  <c r="CN1008" i="3"/>
  <c r="CM1008" i="3"/>
  <c r="CL1008" i="3"/>
  <c r="CK1008" i="3"/>
  <c r="CJ1008" i="3"/>
  <c r="CI1008" i="3"/>
  <c r="CH1008" i="3"/>
  <c r="CG1008" i="3"/>
  <c r="CF1008" i="3"/>
  <c r="CE1008" i="3"/>
  <c r="CD1008" i="3"/>
  <c r="CC1008" i="3"/>
  <c r="CB1008" i="3"/>
  <c r="CA1008" i="3"/>
  <c r="BZ1008" i="3"/>
  <c r="BY1008" i="3"/>
  <c r="BX1008" i="3"/>
  <c r="BW1008" i="3"/>
  <c r="BV1008" i="3"/>
  <c r="BU1008" i="3"/>
  <c r="BT1008" i="3"/>
  <c r="BS1008" i="3"/>
  <c r="BR1008" i="3"/>
  <c r="BQ1008" i="3"/>
  <c r="BP1008" i="3"/>
  <c r="BO1008" i="3"/>
  <c r="BN1008" i="3"/>
  <c r="BM1008" i="3"/>
  <c r="BL1008" i="3"/>
  <c r="BK1008" i="3"/>
  <c r="BJ1008" i="3"/>
  <c r="BI1008" i="3"/>
  <c r="BH1008" i="3"/>
  <c r="BG1008" i="3"/>
  <c r="BF1008" i="3"/>
  <c r="BE1008" i="3"/>
  <c r="BD1008" i="3"/>
  <c r="BC1008" i="3"/>
  <c r="BB1008" i="3"/>
  <c r="BA1008" i="3"/>
  <c r="AZ1008" i="3"/>
  <c r="AY1008" i="3"/>
  <c r="AX1008" i="3"/>
  <c r="AW1008" i="3"/>
  <c r="AV1008" i="3"/>
  <c r="AU1008" i="3"/>
  <c r="AT1008" i="3"/>
  <c r="AS1008" i="3"/>
  <c r="AR1008" i="3"/>
  <c r="AQ1008" i="3"/>
  <c r="AP1008" i="3"/>
  <c r="AO1008" i="3"/>
  <c r="AN1008" i="3"/>
  <c r="AM1008" i="3"/>
  <c r="AL1008" i="3"/>
  <c r="AK1008" i="3"/>
  <c r="AJ1008" i="3"/>
  <c r="AI1008" i="3"/>
  <c r="AH1008" i="3"/>
  <c r="AG1008" i="3"/>
  <c r="AF1008" i="3"/>
  <c r="AE1008" i="3"/>
  <c r="AD1008" i="3"/>
  <c r="AC1008" i="3"/>
  <c r="AB1008" i="3"/>
  <c r="AA1008" i="3"/>
  <c r="Z1008" i="3"/>
  <c r="Y1008" i="3"/>
  <c r="X1008" i="3"/>
  <c r="W1008" i="3"/>
  <c r="V1008" i="3"/>
  <c r="U1008" i="3"/>
  <c r="T1008" i="3"/>
  <c r="S1008" i="3"/>
  <c r="R1008" i="3"/>
  <c r="Q1008" i="3"/>
  <c r="P1008" i="3"/>
  <c r="O1008" i="3"/>
  <c r="N1008" i="3"/>
  <c r="M1008" i="3"/>
  <c r="L1008" i="3"/>
  <c r="K1008" i="3"/>
  <c r="J1008" i="3"/>
  <c r="I1008" i="3"/>
  <c r="H1008" i="3"/>
  <c r="G1008" i="3"/>
  <c r="F1008" i="3"/>
  <c r="E1008" i="3"/>
  <c r="D1008" i="3"/>
  <c r="C1008" i="3"/>
  <c r="GF1007" i="3"/>
  <c r="GE1007" i="3"/>
  <c r="GD1007" i="3"/>
  <c r="GC1007" i="3"/>
  <c r="GB1007" i="3"/>
  <c r="GA1007" i="3"/>
  <c r="FZ1007" i="3"/>
  <c r="FY1007" i="3"/>
  <c r="FX1007" i="3"/>
  <c r="FW1007" i="3"/>
  <c r="FV1007" i="3"/>
  <c r="FU1007" i="3"/>
  <c r="FT1007" i="3"/>
  <c r="FS1007" i="3"/>
  <c r="FR1007" i="3"/>
  <c r="FQ1007" i="3"/>
  <c r="FP1007" i="3"/>
  <c r="FO1007" i="3"/>
  <c r="FN1007" i="3"/>
  <c r="FM1007" i="3"/>
  <c r="FL1007" i="3"/>
  <c r="FK1007" i="3"/>
  <c r="FJ1007" i="3"/>
  <c r="FI1007" i="3"/>
  <c r="FH1007" i="3"/>
  <c r="FG1007" i="3"/>
  <c r="FF1007" i="3"/>
  <c r="FE1007" i="3"/>
  <c r="FD1007" i="3"/>
  <c r="FC1007" i="3"/>
  <c r="FB1007" i="3"/>
  <c r="FA1007" i="3"/>
  <c r="EZ1007" i="3"/>
  <c r="EY1007" i="3"/>
  <c r="EX1007" i="3"/>
  <c r="EW1007" i="3"/>
  <c r="EV1007" i="3"/>
  <c r="EU1007" i="3"/>
  <c r="ET1007" i="3"/>
  <c r="ES1007" i="3"/>
  <c r="ER1007" i="3"/>
  <c r="EQ1007" i="3"/>
  <c r="EP1007" i="3"/>
  <c r="EO1007" i="3"/>
  <c r="EN1007" i="3"/>
  <c r="EM1007" i="3"/>
  <c r="EL1007" i="3"/>
  <c r="EK1007" i="3"/>
  <c r="EJ1007" i="3"/>
  <c r="EI1007" i="3"/>
  <c r="EH1007" i="3"/>
  <c r="EG1007" i="3"/>
  <c r="EF1007" i="3"/>
  <c r="EE1007" i="3"/>
  <c r="ED1007" i="3"/>
  <c r="EC1007" i="3"/>
  <c r="EB1007" i="3"/>
  <c r="EA1007" i="3"/>
  <c r="DZ1007" i="3"/>
  <c r="DY1007" i="3"/>
  <c r="DX1007" i="3"/>
  <c r="DW1007" i="3"/>
  <c r="DV1007" i="3"/>
  <c r="DU1007" i="3"/>
  <c r="DT1007" i="3"/>
  <c r="DS1007" i="3"/>
  <c r="DR1007" i="3"/>
  <c r="DQ1007" i="3"/>
  <c r="DP1007" i="3"/>
  <c r="DO1007" i="3"/>
  <c r="DN1007" i="3"/>
  <c r="DM1007" i="3"/>
  <c r="DL1007" i="3"/>
  <c r="DK1007" i="3"/>
  <c r="DI1008" i="3" s="1"/>
  <c r="DJ1007" i="3"/>
  <c r="DH1007" i="3"/>
  <c r="DG1007" i="3"/>
  <c r="DF1007" i="3"/>
  <c r="DE1007" i="3"/>
  <c r="DD1007" i="3"/>
  <c r="DC1007" i="3"/>
  <c r="DB1007" i="3"/>
  <c r="DA1007" i="3"/>
  <c r="CZ1007" i="3"/>
  <c r="CY1007" i="3"/>
  <c r="CX1007" i="3"/>
  <c r="CW1007" i="3"/>
  <c r="CV1007" i="3"/>
  <c r="CU1007" i="3"/>
  <c r="CT1007" i="3"/>
  <c r="CS1007" i="3"/>
  <c r="CR1007" i="3"/>
  <c r="CQ1007" i="3"/>
  <c r="CP1007" i="3"/>
  <c r="CO1007" i="3"/>
  <c r="CN1007" i="3"/>
  <c r="CM1007" i="3"/>
  <c r="CL1007" i="3"/>
  <c r="CK1007" i="3"/>
  <c r="CJ1007" i="3"/>
  <c r="CI1007" i="3"/>
  <c r="CH1007" i="3"/>
  <c r="CG1007" i="3"/>
  <c r="CF1007" i="3"/>
  <c r="CE1007" i="3"/>
  <c r="CD1007" i="3"/>
  <c r="CC1007" i="3"/>
  <c r="CB1007" i="3"/>
  <c r="CA1007" i="3"/>
  <c r="BZ1007" i="3"/>
  <c r="BY1007" i="3"/>
  <c r="BX1007" i="3"/>
  <c r="BW1007" i="3"/>
  <c r="BV1007" i="3"/>
  <c r="BU1007" i="3"/>
  <c r="BT1007" i="3"/>
  <c r="BS1007" i="3"/>
  <c r="BR1007" i="3"/>
  <c r="BQ1007" i="3"/>
  <c r="BP1007" i="3"/>
  <c r="BO1007" i="3"/>
  <c r="BN1007" i="3"/>
  <c r="BM1007" i="3"/>
  <c r="BL1007" i="3"/>
  <c r="BK1007" i="3"/>
  <c r="BJ1007" i="3"/>
  <c r="BI1007" i="3"/>
  <c r="BH1007" i="3"/>
  <c r="BG1007" i="3"/>
  <c r="BF1007" i="3"/>
  <c r="BE1007" i="3"/>
  <c r="BD1007" i="3"/>
  <c r="BC1007" i="3"/>
  <c r="BB1007" i="3"/>
  <c r="BA1007" i="3"/>
  <c r="AZ1007" i="3"/>
  <c r="AY1007" i="3"/>
  <c r="AX1007" i="3"/>
  <c r="AW1007" i="3"/>
  <c r="AV1007" i="3"/>
  <c r="AU1007" i="3"/>
  <c r="AT1007" i="3"/>
  <c r="AS1007" i="3"/>
  <c r="AR1007" i="3"/>
  <c r="AQ1007" i="3"/>
  <c r="AP1007" i="3"/>
  <c r="AO1007" i="3"/>
  <c r="AN1007" i="3"/>
  <c r="AM1007" i="3"/>
  <c r="AL1007" i="3"/>
  <c r="AK1007" i="3"/>
  <c r="AJ1007" i="3"/>
  <c r="AI1007" i="3"/>
  <c r="AH1007" i="3"/>
  <c r="AG1007" i="3"/>
  <c r="AF1007" i="3"/>
  <c r="AE1007" i="3"/>
  <c r="AD1007" i="3"/>
  <c r="AC1007" i="3"/>
  <c r="AB1007" i="3"/>
  <c r="AA1007" i="3"/>
  <c r="Z1007" i="3"/>
  <c r="Y1007" i="3"/>
  <c r="X1007" i="3"/>
  <c r="W1007" i="3"/>
  <c r="V1007" i="3"/>
  <c r="U1007" i="3"/>
  <c r="T1007" i="3"/>
  <c r="S1007" i="3"/>
  <c r="R1007" i="3"/>
  <c r="Q1007" i="3"/>
  <c r="P1007" i="3"/>
  <c r="O1007" i="3"/>
  <c r="N1007" i="3"/>
  <c r="M1007" i="3"/>
  <c r="L1007" i="3"/>
  <c r="K1007" i="3"/>
  <c r="J1007" i="3"/>
  <c r="I1007" i="3"/>
  <c r="H1007" i="3"/>
  <c r="G1007" i="3"/>
  <c r="F1007" i="3"/>
  <c r="E1007" i="3"/>
  <c r="D1007" i="3"/>
  <c r="C1007" i="3"/>
  <c r="GF1006" i="3"/>
  <c r="GE1006" i="3"/>
  <c r="GD1006" i="3"/>
  <c r="GC1006" i="3"/>
  <c r="GB1006" i="3"/>
  <c r="GA1006" i="3"/>
  <c r="FZ1006" i="3"/>
  <c r="FY1006" i="3"/>
  <c r="FX1006" i="3"/>
  <c r="FW1006" i="3"/>
  <c r="FV1006" i="3"/>
  <c r="FU1006" i="3"/>
  <c r="FT1006" i="3"/>
  <c r="FS1006" i="3"/>
  <c r="FR1006" i="3"/>
  <c r="FQ1006" i="3"/>
  <c r="FP1006" i="3"/>
  <c r="FO1006" i="3"/>
  <c r="FN1006" i="3"/>
  <c r="FM1006" i="3"/>
  <c r="FL1006" i="3"/>
  <c r="FK1006" i="3"/>
  <c r="FJ1006" i="3"/>
  <c r="FI1006" i="3"/>
  <c r="FH1006" i="3"/>
  <c r="FG1006" i="3"/>
  <c r="FF1006" i="3"/>
  <c r="FE1006" i="3"/>
  <c r="FD1006" i="3"/>
  <c r="FC1006" i="3"/>
  <c r="FB1006" i="3"/>
  <c r="FA1006" i="3"/>
  <c r="EZ1006" i="3"/>
  <c r="EY1006" i="3"/>
  <c r="EX1006" i="3"/>
  <c r="EW1006" i="3"/>
  <c r="EV1006" i="3"/>
  <c r="EU1006" i="3"/>
  <c r="ET1006" i="3"/>
  <c r="ES1006" i="3"/>
  <c r="ER1006" i="3"/>
  <c r="EQ1006" i="3"/>
  <c r="EP1006" i="3"/>
  <c r="EO1006" i="3"/>
  <c r="EN1006" i="3"/>
  <c r="EM1006" i="3"/>
  <c r="EL1006" i="3"/>
  <c r="EK1006" i="3"/>
  <c r="EJ1006" i="3"/>
  <c r="EI1006" i="3"/>
  <c r="EH1006" i="3"/>
  <c r="EG1006" i="3"/>
  <c r="EF1006" i="3"/>
  <c r="EE1006" i="3"/>
  <c r="ED1006" i="3"/>
  <c r="EC1006" i="3"/>
  <c r="EB1006" i="3"/>
  <c r="EA1006" i="3"/>
  <c r="DZ1006" i="3"/>
  <c r="DY1006" i="3"/>
  <c r="DX1006" i="3"/>
  <c r="DW1006" i="3"/>
  <c r="DV1006" i="3"/>
  <c r="DU1006" i="3"/>
  <c r="DT1006" i="3"/>
  <c r="DS1006" i="3"/>
  <c r="DR1006" i="3"/>
  <c r="DQ1006" i="3"/>
  <c r="DP1006" i="3"/>
  <c r="DO1006" i="3"/>
  <c r="DN1006" i="3"/>
  <c r="DM1006" i="3"/>
  <c r="DL1006" i="3"/>
  <c r="DK1006" i="3"/>
  <c r="DI1007" i="3" s="1"/>
  <c r="DJ1006" i="3"/>
  <c r="DH1006" i="3"/>
  <c r="DG1006" i="3"/>
  <c r="DF1006" i="3"/>
  <c r="DE1006" i="3"/>
  <c r="DD1006" i="3"/>
  <c r="DC1006" i="3"/>
  <c r="DB1006" i="3"/>
  <c r="DA1006" i="3"/>
  <c r="CZ1006" i="3"/>
  <c r="CY1006" i="3"/>
  <c r="CX1006" i="3"/>
  <c r="CW1006" i="3"/>
  <c r="CV1006" i="3"/>
  <c r="CU1006" i="3"/>
  <c r="CT1006" i="3"/>
  <c r="CS1006" i="3"/>
  <c r="CR1006" i="3"/>
  <c r="CQ1006" i="3"/>
  <c r="CP1006" i="3"/>
  <c r="CO1006" i="3"/>
  <c r="CN1006" i="3"/>
  <c r="CM1006" i="3"/>
  <c r="CL1006" i="3"/>
  <c r="CK1006" i="3"/>
  <c r="CJ1006" i="3"/>
  <c r="CI1006" i="3"/>
  <c r="CH1006" i="3"/>
  <c r="CG1006" i="3"/>
  <c r="CF1006" i="3"/>
  <c r="CE1006" i="3"/>
  <c r="CD1006" i="3"/>
  <c r="CC1006" i="3"/>
  <c r="CB1006" i="3"/>
  <c r="CA1006" i="3"/>
  <c r="BZ1006" i="3"/>
  <c r="BY1006" i="3"/>
  <c r="BX1006" i="3"/>
  <c r="BW1006" i="3"/>
  <c r="BV1006" i="3"/>
  <c r="BU1006" i="3"/>
  <c r="BT1006" i="3"/>
  <c r="BS1006" i="3"/>
  <c r="BR1006" i="3"/>
  <c r="BQ1006" i="3"/>
  <c r="BP1006" i="3"/>
  <c r="BO1006" i="3"/>
  <c r="BN1006" i="3"/>
  <c r="BM1006" i="3"/>
  <c r="BL1006" i="3"/>
  <c r="BK1006" i="3"/>
  <c r="BJ1006" i="3"/>
  <c r="BI1006" i="3"/>
  <c r="BH1006" i="3"/>
  <c r="BG1006" i="3"/>
  <c r="BF1006" i="3"/>
  <c r="BE1006" i="3"/>
  <c r="BD1006" i="3"/>
  <c r="BC1006" i="3"/>
  <c r="BB1006" i="3"/>
  <c r="BA1006" i="3"/>
  <c r="AZ1006" i="3"/>
  <c r="AY1006" i="3"/>
  <c r="AX1006" i="3"/>
  <c r="AW1006" i="3"/>
  <c r="AV1006" i="3"/>
  <c r="AU1006" i="3"/>
  <c r="AT1006" i="3"/>
  <c r="AS1006" i="3"/>
  <c r="AR1006" i="3"/>
  <c r="AQ1006" i="3"/>
  <c r="AP1006" i="3"/>
  <c r="AO1006" i="3"/>
  <c r="AN1006" i="3"/>
  <c r="AM1006" i="3"/>
  <c r="AL1006" i="3"/>
  <c r="AK1006" i="3"/>
  <c r="AJ1006" i="3"/>
  <c r="AI1006" i="3"/>
  <c r="AH1006" i="3"/>
  <c r="AG1006" i="3"/>
  <c r="AF1006" i="3"/>
  <c r="AE1006" i="3"/>
  <c r="AD1006" i="3"/>
  <c r="AC1006" i="3"/>
  <c r="AB1006" i="3"/>
  <c r="AA1006" i="3"/>
  <c r="Z1006" i="3"/>
  <c r="Y1006" i="3"/>
  <c r="X1006" i="3"/>
  <c r="W1006" i="3"/>
  <c r="V1006" i="3"/>
  <c r="U1006" i="3"/>
  <c r="T1006" i="3"/>
  <c r="S1006" i="3"/>
  <c r="R1006" i="3"/>
  <c r="Q1006" i="3"/>
  <c r="P1006" i="3"/>
  <c r="O1006" i="3"/>
  <c r="N1006" i="3"/>
  <c r="M1006" i="3"/>
  <c r="L1006" i="3"/>
  <c r="K1006" i="3"/>
  <c r="J1006" i="3"/>
  <c r="I1006" i="3"/>
  <c r="H1006" i="3"/>
  <c r="G1006" i="3"/>
  <c r="F1006" i="3"/>
  <c r="E1006" i="3"/>
  <c r="D1006" i="3"/>
  <c r="C1006" i="3"/>
  <c r="GF1005" i="3"/>
  <c r="GE1005" i="3"/>
  <c r="GD1005" i="3"/>
  <c r="GC1005" i="3"/>
  <c r="GB1005" i="3"/>
  <c r="GA1005" i="3"/>
  <c r="FZ1005" i="3"/>
  <c r="FY1005" i="3"/>
  <c r="FX1005" i="3"/>
  <c r="FW1005" i="3"/>
  <c r="FV1005" i="3"/>
  <c r="FU1005" i="3"/>
  <c r="FT1005" i="3"/>
  <c r="FS1005" i="3"/>
  <c r="FR1005" i="3"/>
  <c r="FQ1005" i="3"/>
  <c r="FP1005" i="3"/>
  <c r="FO1005" i="3"/>
  <c r="FN1005" i="3"/>
  <c r="FM1005" i="3"/>
  <c r="FL1005" i="3"/>
  <c r="FK1005" i="3"/>
  <c r="FJ1005" i="3"/>
  <c r="FI1005" i="3"/>
  <c r="FH1005" i="3"/>
  <c r="FG1005" i="3"/>
  <c r="FF1005" i="3"/>
  <c r="FE1005" i="3"/>
  <c r="FD1005" i="3"/>
  <c r="FC1005" i="3"/>
  <c r="FB1005" i="3"/>
  <c r="FA1005" i="3"/>
  <c r="EZ1005" i="3"/>
  <c r="EY1005" i="3"/>
  <c r="EX1005" i="3"/>
  <c r="EW1005" i="3"/>
  <c r="EV1005" i="3"/>
  <c r="EU1005" i="3"/>
  <c r="ET1005" i="3"/>
  <c r="ES1005" i="3"/>
  <c r="ER1005" i="3"/>
  <c r="EQ1005" i="3"/>
  <c r="EP1005" i="3"/>
  <c r="EO1005" i="3"/>
  <c r="EN1005" i="3"/>
  <c r="EM1005" i="3"/>
  <c r="EL1005" i="3"/>
  <c r="EK1005" i="3"/>
  <c r="EJ1005" i="3"/>
  <c r="EI1005" i="3"/>
  <c r="EH1005" i="3"/>
  <c r="EG1005" i="3"/>
  <c r="EF1005" i="3"/>
  <c r="EE1005" i="3"/>
  <c r="ED1005" i="3"/>
  <c r="EC1005" i="3"/>
  <c r="EB1005" i="3"/>
  <c r="EA1005" i="3"/>
  <c r="DZ1005" i="3"/>
  <c r="DY1005" i="3"/>
  <c r="DX1005" i="3"/>
  <c r="DW1005" i="3"/>
  <c r="DV1005" i="3"/>
  <c r="DU1005" i="3"/>
  <c r="DT1005" i="3"/>
  <c r="DS1005" i="3"/>
  <c r="DR1005" i="3"/>
  <c r="DQ1005" i="3"/>
  <c r="DP1005" i="3"/>
  <c r="DO1005" i="3"/>
  <c r="DN1005" i="3"/>
  <c r="DM1005" i="3"/>
  <c r="DL1005" i="3"/>
  <c r="DK1005" i="3"/>
  <c r="DI1006" i="3" s="1"/>
  <c r="DJ1005" i="3"/>
  <c r="DH1005" i="3"/>
  <c r="DG1005" i="3"/>
  <c r="DF1005" i="3"/>
  <c r="DE1005" i="3"/>
  <c r="DD1005" i="3"/>
  <c r="DC1005" i="3"/>
  <c r="DB1005" i="3"/>
  <c r="DA1005" i="3"/>
  <c r="CZ1005" i="3"/>
  <c r="CY1005" i="3"/>
  <c r="CX1005" i="3"/>
  <c r="CW1005" i="3"/>
  <c r="CV1005" i="3"/>
  <c r="CU1005" i="3"/>
  <c r="CT1005" i="3"/>
  <c r="CS1005" i="3"/>
  <c r="CR1005" i="3"/>
  <c r="CQ1005" i="3"/>
  <c r="CP1005" i="3"/>
  <c r="CO1005" i="3"/>
  <c r="CN1005" i="3"/>
  <c r="CM1005" i="3"/>
  <c r="CL1005" i="3"/>
  <c r="CK1005" i="3"/>
  <c r="CJ1005" i="3"/>
  <c r="CI1005" i="3"/>
  <c r="CH1005" i="3"/>
  <c r="CG1005" i="3"/>
  <c r="CF1005" i="3"/>
  <c r="CE1005" i="3"/>
  <c r="CD1005" i="3"/>
  <c r="CC1005" i="3"/>
  <c r="CB1005" i="3"/>
  <c r="CA1005" i="3"/>
  <c r="BZ1005" i="3"/>
  <c r="BY1005" i="3"/>
  <c r="BX1005" i="3"/>
  <c r="BW1005" i="3"/>
  <c r="BV1005" i="3"/>
  <c r="BU1005" i="3"/>
  <c r="BT1005" i="3"/>
  <c r="BS1005" i="3"/>
  <c r="BR1005" i="3"/>
  <c r="BQ1005" i="3"/>
  <c r="BP1005" i="3"/>
  <c r="BO1005" i="3"/>
  <c r="BN1005" i="3"/>
  <c r="BM1005" i="3"/>
  <c r="BL1005" i="3"/>
  <c r="BK1005" i="3"/>
  <c r="BJ1005" i="3"/>
  <c r="BI1005" i="3"/>
  <c r="BH1005" i="3"/>
  <c r="BG1005" i="3"/>
  <c r="BF1005" i="3"/>
  <c r="BE1005" i="3"/>
  <c r="BD1005" i="3"/>
  <c r="BC1005" i="3"/>
  <c r="BB1005" i="3"/>
  <c r="BA1005" i="3"/>
  <c r="AZ1005" i="3"/>
  <c r="AY1005" i="3"/>
  <c r="AX1005" i="3"/>
  <c r="AW1005" i="3"/>
  <c r="AV1005" i="3"/>
  <c r="AU1005" i="3"/>
  <c r="AT1005" i="3"/>
  <c r="AS1005" i="3"/>
  <c r="AR1005" i="3"/>
  <c r="AQ1005" i="3"/>
  <c r="AP1005" i="3"/>
  <c r="AO1005" i="3"/>
  <c r="AN1005" i="3"/>
  <c r="AM1005" i="3"/>
  <c r="AL1005" i="3"/>
  <c r="AK1005" i="3"/>
  <c r="AJ1005" i="3"/>
  <c r="AI1005" i="3"/>
  <c r="AH1005" i="3"/>
  <c r="AG1005" i="3"/>
  <c r="AF1005" i="3"/>
  <c r="AE1005" i="3"/>
  <c r="AD1005" i="3"/>
  <c r="AC1005" i="3"/>
  <c r="AB1005" i="3"/>
  <c r="AA1005" i="3"/>
  <c r="Z1005" i="3"/>
  <c r="Y1005" i="3"/>
  <c r="X1005" i="3"/>
  <c r="W1005" i="3"/>
  <c r="V1005" i="3"/>
  <c r="U1005" i="3"/>
  <c r="T1005" i="3"/>
  <c r="S1005" i="3"/>
  <c r="R1005" i="3"/>
  <c r="Q1005" i="3"/>
  <c r="P1005" i="3"/>
  <c r="O1005" i="3"/>
  <c r="N1005" i="3"/>
  <c r="M1005" i="3"/>
  <c r="L1005" i="3"/>
  <c r="K1005" i="3"/>
  <c r="J1005" i="3"/>
  <c r="I1005" i="3"/>
  <c r="H1005" i="3"/>
  <c r="G1005" i="3"/>
  <c r="F1005" i="3"/>
  <c r="E1005" i="3"/>
  <c r="D1005" i="3"/>
  <c r="C1005" i="3"/>
  <c r="GF1004" i="3"/>
  <c r="GE1004" i="3"/>
  <c r="GD1004" i="3"/>
  <c r="GC1004" i="3"/>
  <c r="GB1004" i="3"/>
  <c r="GA1004" i="3"/>
  <c r="FZ1004" i="3"/>
  <c r="FY1004" i="3"/>
  <c r="FX1004" i="3"/>
  <c r="FW1004" i="3"/>
  <c r="FV1004" i="3"/>
  <c r="FU1004" i="3"/>
  <c r="FT1004" i="3"/>
  <c r="FS1004" i="3"/>
  <c r="FR1004" i="3"/>
  <c r="FQ1004" i="3"/>
  <c r="FP1004" i="3"/>
  <c r="FO1004" i="3"/>
  <c r="FN1004" i="3"/>
  <c r="FM1004" i="3"/>
  <c r="FL1004" i="3"/>
  <c r="FK1004" i="3"/>
  <c r="FJ1004" i="3"/>
  <c r="FI1004" i="3"/>
  <c r="FH1004" i="3"/>
  <c r="FG1004" i="3"/>
  <c r="FF1004" i="3"/>
  <c r="FE1004" i="3"/>
  <c r="FD1004" i="3"/>
  <c r="FC1004" i="3"/>
  <c r="FB1004" i="3"/>
  <c r="FA1004" i="3"/>
  <c r="EZ1004" i="3"/>
  <c r="EY1004" i="3"/>
  <c r="EX1004" i="3"/>
  <c r="EW1004" i="3"/>
  <c r="EV1004" i="3"/>
  <c r="EU1004" i="3"/>
  <c r="ET1004" i="3"/>
  <c r="ES1004" i="3"/>
  <c r="ER1004" i="3"/>
  <c r="EQ1004" i="3"/>
  <c r="EP1004" i="3"/>
  <c r="EO1004" i="3"/>
  <c r="EN1004" i="3"/>
  <c r="EM1004" i="3"/>
  <c r="EL1004" i="3"/>
  <c r="EK1004" i="3"/>
  <c r="EJ1004" i="3"/>
  <c r="EI1004" i="3"/>
  <c r="EH1004" i="3"/>
  <c r="EG1004" i="3"/>
  <c r="EF1004" i="3"/>
  <c r="EE1004" i="3"/>
  <c r="ED1004" i="3"/>
  <c r="EC1004" i="3"/>
  <c r="EB1004" i="3"/>
  <c r="EA1004" i="3"/>
  <c r="DZ1004" i="3"/>
  <c r="DY1004" i="3"/>
  <c r="DX1004" i="3"/>
  <c r="DW1004" i="3"/>
  <c r="DV1004" i="3"/>
  <c r="DU1004" i="3"/>
  <c r="DT1004" i="3"/>
  <c r="DS1004" i="3"/>
  <c r="DR1004" i="3"/>
  <c r="DQ1004" i="3"/>
  <c r="DP1004" i="3"/>
  <c r="DO1004" i="3"/>
  <c r="DN1004" i="3"/>
  <c r="DM1004" i="3"/>
  <c r="DL1004" i="3"/>
  <c r="DK1004" i="3"/>
  <c r="DI1005" i="3" s="1"/>
  <c r="DJ1004" i="3"/>
  <c r="DH1004" i="3"/>
  <c r="DG1004" i="3"/>
  <c r="DF1004" i="3"/>
  <c r="DE1004" i="3"/>
  <c r="DD1004" i="3"/>
  <c r="DC1004" i="3"/>
  <c r="DB1004" i="3"/>
  <c r="DA1004" i="3"/>
  <c r="CZ1004" i="3"/>
  <c r="CY1004" i="3"/>
  <c r="CX1004" i="3"/>
  <c r="CW1004" i="3"/>
  <c r="CV1004" i="3"/>
  <c r="CU1004" i="3"/>
  <c r="CT1004" i="3"/>
  <c r="CS1004" i="3"/>
  <c r="CR1004" i="3"/>
  <c r="CQ1004" i="3"/>
  <c r="CP1004" i="3"/>
  <c r="CO1004" i="3"/>
  <c r="CN1004" i="3"/>
  <c r="CM1004" i="3"/>
  <c r="CL1004" i="3"/>
  <c r="CK1004" i="3"/>
  <c r="CJ1004" i="3"/>
  <c r="CI1004" i="3"/>
  <c r="CH1004" i="3"/>
  <c r="CG1004" i="3"/>
  <c r="CF1004" i="3"/>
  <c r="CE1004" i="3"/>
  <c r="CD1004" i="3"/>
  <c r="CC1004" i="3"/>
  <c r="CB1004" i="3"/>
  <c r="CA1004" i="3"/>
  <c r="BZ1004" i="3"/>
  <c r="BY1004" i="3"/>
  <c r="BX1004" i="3"/>
  <c r="BW1004" i="3"/>
  <c r="BV1004" i="3"/>
  <c r="BU1004" i="3"/>
  <c r="BT1004" i="3"/>
  <c r="BS1004" i="3"/>
  <c r="BR1004" i="3"/>
  <c r="BQ1004" i="3"/>
  <c r="BP1004" i="3"/>
  <c r="BO1004" i="3"/>
  <c r="BN1004" i="3"/>
  <c r="BM1004" i="3"/>
  <c r="BL1004" i="3"/>
  <c r="BK1004" i="3"/>
  <c r="BJ1004" i="3"/>
  <c r="BI1004" i="3"/>
  <c r="BH1004" i="3"/>
  <c r="BG1004" i="3"/>
  <c r="BF1004" i="3"/>
  <c r="BE1004" i="3"/>
  <c r="BD1004" i="3"/>
  <c r="BC1004" i="3"/>
  <c r="BB1004" i="3"/>
  <c r="BA1004" i="3"/>
  <c r="AZ1004" i="3"/>
  <c r="AY1004" i="3"/>
  <c r="AX1004" i="3"/>
  <c r="AW1004" i="3"/>
  <c r="AV1004" i="3"/>
  <c r="AU1004" i="3"/>
  <c r="AT1004" i="3"/>
  <c r="AS1004" i="3"/>
  <c r="AR1004" i="3"/>
  <c r="AQ1004" i="3"/>
  <c r="AP1004" i="3"/>
  <c r="AO1004" i="3"/>
  <c r="AN1004" i="3"/>
  <c r="AM1004" i="3"/>
  <c r="AL1004" i="3"/>
  <c r="AK1004" i="3"/>
  <c r="AJ1004" i="3"/>
  <c r="AI1004" i="3"/>
  <c r="AH1004" i="3"/>
  <c r="AG1004" i="3"/>
  <c r="AF1004" i="3"/>
  <c r="AE1004" i="3"/>
  <c r="AD1004" i="3"/>
  <c r="AC1004" i="3"/>
  <c r="AB1004" i="3"/>
  <c r="AA1004" i="3"/>
  <c r="Z1004" i="3"/>
  <c r="Y1004" i="3"/>
  <c r="X1004" i="3"/>
  <c r="W1004" i="3"/>
  <c r="V1004" i="3"/>
  <c r="U1004" i="3"/>
  <c r="T1004" i="3"/>
  <c r="S1004" i="3"/>
  <c r="R1004" i="3"/>
  <c r="Q1004" i="3"/>
  <c r="P1004" i="3"/>
  <c r="O1004" i="3"/>
  <c r="N1004" i="3"/>
  <c r="M1004" i="3"/>
  <c r="L1004" i="3"/>
  <c r="K1004" i="3"/>
  <c r="J1004" i="3"/>
  <c r="I1004" i="3"/>
  <c r="H1004" i="3"/>
  <c r="G1004" i="3"/>
  <c r="F1004" i="3"/>
  <c r="E1004" i="3"/>
  <c r="D1004" i="3"/>
  <c r="C1004" i="3"/>
  <c r="GF1003" i="3"/>
  <c r="GE1003" i="3"/>
  <c r="GD1003" i="3"/>
  <c r="GC1003" i="3"/>
  <c r="GB1003" i="3"/>
  <c r="GA1003" i="3"/>
  <c r="FZ1003" i="3"/>
  <c r="FY1003" i="3"/>
  <c r="FX1003" i="3"/>
  <c r="FW1003" i="3"/>
  <c r="FV1003" i="3"/>
  <c r="FU1003" i="3"/>
  <c r="FT1003" i="3"/>
  <c r="FS1003" i="3"/>
  <c r="FR1003" i="3"/>
  <c r="FQ1003" i="3"/>
  <c r="FP1003" i="3"/>
  <c r="FO1003" i="3"/>
  <c r="FN1003" i="3"/>
  <c r="FM1003" i="3"/>
  <c r="FL1003" i="3"/>
  <c r="FK1003" i="3"/>
  <c r="FJ1003" i="3"/>
  <c r="FI1003" i="3"/>
  <c r="FH1003" i="3"/>
  <c r="FG1003" i="3"/>
  <c r="FF1003" i="3"/>
  <c r="FE1003" i="3"/>
  <c r="FD1003" i="3"/>
  <c r="FC1003" i="3"/>
  <c r="FB1003" i="3"/>
  <c r="FA1003" i="3"/>
  <c r="EZ1003" i="3"/>
  <c r="EY1003" i="3"/>
  <c r="EX1003" i="3"/>
  <c r="EW1003" i="3"/>
  <c r="EV1003" i="3"/>
  <c r="EU1003" i="3"/>
  <c r="ET1003" i="3"/>
  <c r="ES1003" i="3"/>
  <c r="ER1003" i="3"/>
  <c r="EQ1003" i="3"/>
  <c r="EP1003" i="3"/>
  <c r="EO1003" i="3"/>
  <c r="EN1003" i="3"/>
  <c r="EM1003" i="3"/>
  <c r="EL1003" i="3"/>
  <c r="EK1003" i="3"/>
  <c r="EJ1003" i="3"/>
  <c r="EI1003" i="3"/>
  <c r="EH1003" i="3"/>
  <c r="EG1003" i="3"/>
  <c r="EF1003" i="3"/>
  <c r="EE1003" i="3"/>
  <c r="ED1003" i="3"/>
  <c r="EC1003" i="3"/>
  <c r="EB1003" i="3"/>
  <c r="EA1003" i="3"/>
  <c r="DZ1003" i="3"/>
  <c r="DY1003" i="3"/>
  <c r="DX1003" i="3"/>
  <c r="DW1003" i="3"/>
  <c r="DV1003" i="3"/>
  <c r="DU1003" i="3"/>
  <c r="DT1003" i="3"/>
  <c r="DS1003" i="3"/>
  <c r="DR1003" i="3"/>
  <c r="DQ1003" i="3"/>
  <c r="DP1003" i="3"/>
  <c r="DO1003" i="3"/>
  <c r="DN1003" i="3"/>
  <c r="DM1003" i="3"/>
  <c r="DL1003" i="3"/>
  <c r="DK1003" i="3"/>
  <c r="DI1004" i="3" s="1"/>
  <c r="DJ1003" i="3"/>
  <c r="DH1003" i="3"/>
  <c r="DG1003" i="3"/>
  <c r="DF1003" i="3"/>
  <c r="DE1003" i="3"/>
  <c r="DD1003" i="3"/>
  <c r="DC1003" i="3"/>
  <c r="DB1003" i="3"/>
  <c r="DA1003" i="3"/>
  <c r="CZ1003" i="3"/>
  <c r="CY1003" i="3"/>
  <c r="CX1003" i="3"/>
  <c r="CW1003" i="3"/>
  <c r="CV1003" i="3"/>
  <c r="CU1003" i="3"/>
  <c r="CT1003" i="3"/>
  <c r="CS1003" i="3"/>
  <c r="CR1003" i="3"/>
  <c r="CQ1003" i="3"/>
  <c r="CP1003" i="3"/>
  <c r="CO1003" i="3"/>
  <c r="CN1003" i="3"/>
  <c r="CM1003" i="3"/>
  <c r="CL1003" i="3"/>
  <c r="CK1003" i="3"/>
  <c r="CJ1003" i="3"/>
  <c r="CI1003" i="3"/>
  <c r="CH1003" i="3"/>
  <c r="CG1003" i="3"/>
  <c r="CF1003" i="3"/>
  <c r="CE1003" i="3"/>
  <c r="CD1003" i="3"/>
  <c r="CC1003" i="3"/>
  <c r="CB1003" i="3"/>
  <c r="CA1003" i="3"/>
  <c r="BZ1003" i="3"/>
  <c r="BY1003" i="3"/>
  <c r="BX1003" i="3"/>
  <c r="BW1003" i="3"/>
  <c r="BV1003" i="3"/>
  <c r="BU1003" i="3"/>
  <c r="BT1003" i="3"/>
  <c r="BS1003" i="3"/>
  <c r="BR1003" i="3"/>
  <c r="BQ1003" i="3"/>
  <c r="BP1003" i="3"/>
  <c r="BO1003" i="3"/>
  <c r="BN1003" i="3"/>
  <c r="BM1003" i="3"/>
  <c r="BL1003" i="3"/>
  <c r="BK1003" i="3"/>
  <c r="BJ1003" i="3"/>
  <c r="BI1003" i="3"/>
  <c r="BH1003" i="3"/>
  <c r="BG1003" i="3"/>
  <c r="BF1003" i="3"/>
  <c r="BE1003" i="3"/>
  <c r="BD1003" i="3"/>
  <c r="BC1003" i="3"/>
  <c r="BB1003" i="3"/>
  <c r="BA1003" i="3"/>
  <c r="AZ1003" i="3"/>
  <c r="AY1003" i="3"/>
  <c r="AX1003" i="3"/>
  <c r="AW1003" i="3"/>
  <c r="AV1003" i="3"/>
  <c r="AU1003" i="3"/>
  <c r="AT1003" i="3"/>
  <c r="AS1003" i="3"/>
  <c r="AR1003" i="3"/>
  <c r="AQ1003" i="3"/>
  <c r="AP1003" i="3"/>
  <c r="AO1003" i="3"/>
  <c r="AN1003" i="3"/>
  <c r="AM1003" i="3"/>
  <c r="AL1003" i="3"/>
  <c r="AK1003" i="3"/>
  <c r="AJ1003" i="3"/>
  <c r="AI1003" i="3"/>
  <c r="AH1003" i="3"/>
  <c r="AG1003" i="3"/>
  <c r="AF1003" i="3"/>
  <c r="AE1003" i="3"/>
  <c r="AD1003" i="3"/>
  <c r="AC1003" i="3"/>
  <c r="AB1003" i="3"/>
  <c r="AA1003" i="3"/>
  <c r="Z1003" i="3"/>
  <c r="Y1003" i="3"/>
  <c r="X1003" i="3"/>
  <c r="W1003" i="3"/>
  <c r="V1003" i="3"/>
  <c r="U1003" i="3"/>
  <c r="T1003" i="3"/>
  <c r="S1003" i="3"/>
  <c r="R1003" i="3"/>
  <c r="Q1003" i="3"/>
  <c r="P1003" i="3"/>
  <c r="O1003" i="3"/>
  <c r="N1003" i="3"/>
  <c r="M1003" i="3"/>
  <c r="L1003" i="3"/>
  <c r="K1003" i="3"/>
  <c r="J1003" i="3"/>
  <c r="I1003" i="3"/>
  <c r="H1003" i="3"/>
  <c r="G1003" i="3"/>
  <c r="F1003" i="3"/>
  <c r="E1003" i="3"/>
  <c r="D1003" i="3"/>
  <c r="C1003" i="3"/>
  <c r="GF1002" i="3"/>
  <c r="GE1002" i="3"/>
  <c r="GD1002" i="3"/>
  <c r="GC1002" i="3"/>
  <c r="GB1002" i="3"/>
  <c r="GA1002" i="3"/>
  <c r="FZ1002" i="3"/>
  <c r="FY1002" i="3"/>
  <c r="FX1002" i="3"/>
  <c r="FW1002" i="3"/>
  <c r="FV1002" i="3"/>
  <c r="FU1002" i="3"/>
  <c r="FT1002" i="3"/>
  <c r="FS1002" i="3"/>
  <c r="FR1002" i="3"/>
  <c r="FQ1002" i="3"/>
  <c r="FP1002" i="3"/>
  <c r="FO1002" i="3"/>
  <c r="FN1002" i="3"/>
  <c r="FM1002" i="3"/>
  <c r="FL1002" i="3"/>
  <c r="FK1002" i="3"/>
  <c r="FJ1002" i="3"/>
  <c r="FI1002" i="3"/>
  <c r="FH1002" i="3"/>
  <c r="FG1002" i="3"/>
  <c r="FF1002" i="3"/>
  <c r="FE1002" i="3"/>
  <c r="FD1002" i="3"/>
  <c r="FC1002" i="3"/>
  <c r="FB1002" i="3"/>
  <c r="FA1002" i="3"/>
  <c r="EZ1002" i="3"/>
  <c r="EY1002" i="3"/>
  <c r="EX1002" i="3"/>
  <c r="EW1002" i="3"/>
  <c r="EV1002" i="3"/>
  <c r="EU1002" i="3"/>
  <c r="ET1002" i="3"/>
  <c r="ES1002" i="3"/>
  <c r="ER1002" i="3"/>
  <c r="EQ1002" i="3"/>
  <c r="EP1002" i="3"/>
  <c r="EO1002" i="3"/>
  <c r="EN1002" i="3"/>
  <c r="EM1002" i="3"/>
  <c r="EL1002" i="3"/>
  <c r="EK1002" i="3"/>
  <c r="EJ1002" i="3"/>
  <c r="EI1002" i="3"/>
  <c r="EH1002" i="3"/>
  <c r="EG1002" i="3"/>
  <c r="EF1002" i="3"/>
  <c r="EE1002" i="3"/>
  <c r="ED1002" i="3"/>
  <c r="EC1002" i="3"/>
  <c r="EB1002" i="3"/>
  <c r="EA1002" i="3"/>
  <c r="DZ1002" i="3"/>
  <c r="DY1002" i="3"/>
  <c r="DX1002" i="3"/>
  <c r="DW1002" i="3"/>
  <c r="DV1002" i="3"/>
  <c r="DU1002" i="3"/>
  <c r="DT1002" i="3"/>
  <c r="DS1002" i="3"/>
  <c r="DR1002" i="3"/>
  <c r="DQ1002" i="3"/>
  <c r="DP1002" i="3"/>
  <c r="DO1002" i="3"/>
  <c r="DN1002" i="3"/>
  <c r="DM1002" i="3"/>
  <c r="DL1002" i="3"/>
  <c r="DK1002" i="3"/>
  <c r="DI1003" i="3" s="1"/>
  <c r="DJ1002" i="3"/>
  <c r="DH1002" i="3"/>
  <c r="DG1002" i="3"/>
  <c r="DF1002" i="3"/>
  <c r="DE1002" i="3"/>
  <c r="DD1002" i="3"/>
  <c r="DC1002" i="3"/>
  <c r="DB1002" i="3"/>
  <c r="DA1002" i="3"/>
  <c r="CZ1002" i="3"/>
  <c r="CY1002" i="3"/>
  <c r="CX1002" i="3"/>
  <c r="CW1002" i="3"/>
  <c r="CV1002" i="3"/>
  <c r="CU1002" i="3"/>
  <c r="CT1002" i="3"/>
  <c r="CS1002" i="3"/>
  <c r="CR1002" i="3"/>
  <c r="CQ1002" i="3"/>
  <c r="CP1002" i="3"/>
  <c r="CO1002" i="3"/>
  <c r="CN1002" i="3"/>
  <c r="CM1002" i="3"/>
  <c r="CL1002" i="3"/>
  <c r="CK1002" i="3"/>
  <c r="CJ1002" i="3"/>
  <c r="CI1002" i="3"/>
  <c r="CH1002" i="3"/>
  <c r="CG1002" i="3"/>
  <c r="CF1002" i="3"/>
  <c r="CE1002" i="3"/>
  <c r="CD1002" i="3"/>
  <c r="CC1002" i="3"/>
  <c r="CB1002" i="3"/>
  <c r="CA1002" i="3"/>
  <c r="BZ1002" i="3"/>
  <c r="BY1002" i="3"/>
  <c r="BX1002" i="3"/>
  <c r="BW1002" i="3"/>
  <c r="BV1002" i="3"/>
  <c r="BU1002" i="3"/>
  <c r="BT1002" i="3"/>
  <c r="BS1002" i="3"/>
  <c r="BR1002" i="3"/>
  <c r="BQ1002" i="3"/>
  <c r="BP1002" i="3"/>
  <c r="BO1002" i="3"/>
  <c r="BN1002" i="3"/>
  <c r="BM1002" i="3"/>
  <c r="BL1002" i="3"/>
  <c r="BK1002" i="3"/>
  <c r="BJ1002" i="3"/>
  <c r="BI1002" i="3"/>
  <c r="BH1002" i="3"/>
  <c r="BG1002" i="3"/>
  <c r="BF1002" i="3"/>
  <c r="BE1002" i="3"/>
  <c r="BD1002" i="3"/>
  <c r="BC1002" i="3"/>
  <c r="BB1002" i="3"/>
  <c r="BA1002" i="3"/>
  <c r="AZ1002" i="3"/>
  <c r="AY1002" i="3"/>
  <c r="AX1002" i="3"/>
  <c r="AW1002" i="3"/>
  <c r="AV1002" i="3"/>
  <c r="AU1002" i="3"/>
  <c r="AT1002" i="3"/>
  <c r="AS1002" i="3"/>
  <c r="AR1002" i="3"/>
  <c r="AQ1002" i="3"/>
  <c r="AP1002" i="3"/>
  <c r="AO1002" i="3"/>
  <c r="AN1002" i="3"/>
  <c r="AM1002" i="3"/>
  <c r="AL1002" i="3"/>
  <c r="AK1002" i="3"/>
  <c r="AJ1002" i="3"/>
  <c r="AI1002" i="3"/>
  <c r="AH1002" i="3"/>
  <c r="AG1002" i="3"/>
  <c r="AF1002" i="3"/>
  <c r="AE1002" i="3"/>
  <c r="AD1002" i="3"/>
  <c r="AC1002" i="3"/>
  <c r="AB1002" i="3"/>
  <c r="AA1002" i="3"/>
  <c r="Z1002" i="3"/>
  <c r="Y1002" i="3"/>
  <c r="X1002" i="3"/>
  <c r="W1002" i="3"/>
  <c r="V1002" i="3"/>
  <c r="U1002" i="3"/>
  <c r="T1002" i="3"/>
  <c r="S1002" i="3"/>
  <c r="R1002" i="3"/>
  <c r="Q1002" i="3"/>
  <c r="P1002" i="3"/>
  <c r="O1002" i="3"/>
  <c r="N1002" i="3"/>
  <c r="M1002" i="3"/>
  <c r="L1002" i="3"/>
  <c r="K1002" i="3"/>
  <c r="J1002" i="3"/>
  <c r="I1002" i="3"/>
  <c r="H1002" i="3"/>
  <c r="G1002" i="3"/>
  <c r="F1002" i="3"/>
  <c r="E1002" i="3"/>
  <c r="D1002" i="3"/>
  <c r="C1002" i="3"/>
  <c r="GF1001" i="3"/>
  <c r="GE1001" i="3"/>
  <c r="GD1001" i="3"/>
  <c r="GC1001" i="3"/>
  <c r="GB1001" i="3"/>
  <c r="GA1001" i="3"/>
  <c r="FZ1001" i="3"/>
  <c r="FY1001" i="3"/>
  <c r="FX1001" i="3"/>
  <c r="FW1001" i="3"/>
  <c r="FV1001" i="3"/>
  <c r="FU1001" i="3"/>
  <c r="FT1001" i="3"/>
  <c r="FS1001" i="3"/>
  <c r="FR1001" i="3"/>
  <c r="FQ1001" i="3"/>
  <c r="FP1001" i="3"/>
  <c r="FO1001" i="3"/>
  <c r="FN1001" i="3"/>
  <c r="FM1001" i="3"/>
  <c r="FL1001" i="3"/>
  <c r="FK1001" i="3"/>
  <c r="FJ1001" i="3"/>
  <c r="FI1001" i="3"/>
  <c r="FH1001" i="3"/>
  <c r="FG1001" i="3"/>
  <c r="FF1001" i="3"/>
  <c r="FE1001" i="3"/>
  <c r="FD1001" i="3"/>
  <c r="FC1001" i="3"/>
  <c r="FB1001" i="3"/>
  <c r="FA1001" i="3"/>
  <c r="EZ1001" i="3"/>
  <c r="EY1001" i="3"/>
  <c r="EX1001" i="3"/>
  <c r="EW1001" i="3"/>
  <c r="EV1001" i="3"/>
  <c r="EU1001" i="3"/>
  <c r="ET1001" i="3"/>
  <c r="ES1001" i="3"/>
  <c r="ER1001" i="3"/>
  <c r="EQ1001" i="3"/>
  <c r="EP1001" i="3"/>
  <c r="EO1001" i="3"/>
  <c r="EN1001" i="3"/>
  <c r="EM1001" i="3"/>
  <c r="EL1001" i="3"/>
  <c r="EK1001" i="3"/>
  <c r="EJ1001" i="3"/>
  <c r="EI1001" i="3"/>
  <c r="EH1001" i="3"/>
  <c r="EG1001" i="3"/>
  <c r="EF1001" i="3"/>
  <c r="EE1001" i="3"/>
  <c r="ED1001" i="3"/>
  <c r="EC1001" i="3"/>
  <c r="EB1001" i="3"/>
  <c r="EA1001" i="3"/>
  <c r="DZ1001" i="3"/>
  <c r="DY1001" i="3"/>
  <c r="DX1001" i="3"/>
  <c r="DW1001" i="3"/>
  <c r="DV1001" i="3"/>
  <c r="DU1001" i="3"/>
  <c r="DT1001" i="3"/>
  <c r="DS1001" i="3"/>
  <c r="DR1001" i="3"/>
  <c r="DQ1001" i="3"/>
  <c r="DP1001" i="3"/>
  <c r="DO1001" i="3"/>
  <c r="DN1001" i="3"/>
  <c r="DM1001" i="3"/>
  <c r="DL1001" i="3"/>
  <c r="DK1001" i="3"/>
  <c r="DI1002" i="3" s="1"/>
  <c r="DJ1001" i="3"/>
  <c r="DH1001" i="3"/>
  <c r="DG1001" i="3"/>
  <c r="DF1001" i="3"/>
  <c r="DE1001" i="3"/>
  <c r="DD1001" i="3"/>
  <c r="DC1001" i="3"/>
  <c r="DB1001" i="3"/>
  <c r="DA1001" i="3"/>
  <c r="CZ1001" i="3"/>
  <c r="CY1001" i="3"/>
  <c r="CX1001" i="3"/>
  <c r="CW1001" i="3"/>
  <c r="CV1001" i="3"/>
  <c r="CU1001" i="3"/>
  <c r="CT1001" i="3"/>
  <c r="CS1001" i="3"/>
  <c r="CR1001" i="3"/>
  <c r="CQ1001" i="3"/>
  <c r="CP1001" i="3"/>
  <c r="CO1001" i="3"/>
  <c r="CN1001" i="3"/>
  <c r="CM1001" i="3"/>
  <c r="CL1001" i="3"/>
  <c r="CK1001" i="3"/>
  <c r="CJ1001" i="3"/>
  <c r="CI1001" i="3"/>
  <c r="CH1001" i="3"/>
  <c r="CG1001" i="3"/>
  <c r="CF1001" i="3"/>
  <c r="CE1001" i="3"/>
  <c r="CD1001" i="3"/>
  <c r="CC1001" i="3"/>
  <c r="CB1001" i="3"/>
  <c r="CA1001" i="3"/>
  <c r="BZ1001" i="3"/>
  <c r="BY1001" i="3"/>
  <c r="BX1001" i="3"/>
  <c r="BW1001" i="3"/>
  <c r="BV1001" i="3"/>
  <c r="BU1001" i="3"/>
  <c r="BT1001" i="3"/>
  <c r="BS1001" i="3"/>
  <c r="BR1001" i="3"/>
  <c r="BQ1001" i="3"/>
  <c r="BP1001" i="3"/>
  <c r="BO1001" i="3"/>
  <c r="BN1001" i="3"/>
  <c r="BM1001" i="3"/>
  <c r="BL1001" i="3"/>
  <c r="BK1001" i="3"/>
  <c r="BJ1001" i="3"/>
  <c r="BI1001" i="3"/>
  <c r="BH1001" i="3"/>
  <c r="BG1001" i="3"/>
  <c r="BF1001" i="3"/>
  <c r="BE1001" i="3"/>
  <c r="BD1001" i="3"/>
  <c r="BC1001" i="3"/>
  <c r="BB1001" i="3"/>
  <c r="BA1001" i="3"/>
  <c r="AZ1001" i="3"/>
  <c r="AY1001" i="3"/>
  <c r="AX1001" i="3"/>
  <c r="AW1001" i="3"/>
  <c r="AV1001" i="3"/>
  <c r="AU1001" i="3"/>
  <c r="AT1001" i="3"/>
  <c r="AS1001" i="3"/>
  <c r="AR1001" i="3"/>
  <c r="AQ1001" i="3"/>
  <c r="AP1001" i="3"/>
  <c r="AO1001" i="3"/>
  <c r="AN1001" i="3"/>
  <c r="AM1001" i="3"/>
  <c r="AL1001" i="3"/>
  <c r="AK1001" i="3"/>
  <c r="AJ1001" i="3"/>
  <c r="AI1001" i="3"/>
  <c r="AH1001" i="3"/>
  <c r="AG1001" i="3"/>
  <c r="AF1001" i="3"/>
  <c r="AE1001" i="3"/>
  <c r="AD1001" i="3"/>
  <c r="AC1001" i="3"/>
  <c r="AB1001" i="3"/>
  <c r="AA1001" i="3"/>
  <c r="Z1001" i="3"/>
  <c r="Y1001" i="3"/>
  <c r="X1001" i="3"/>
  <c r="W1001" i="3"/>
  <c r="V1001" i="3"/>
  <c r="U1001" i="3"/>
  <c r="T1001" i="3"/>
  <c r="S1001" i="3"/>
  <c r="R1001" i="3"/>
  <c r="Q1001" i="3"/>
  <c r="P1001" i="3"/>
  <c r="O1001" i="3"/>
  <c r="N1001" i="3"/>
  <c r="M1001" i="3"/>
  <c r="L1001" i="3"/>
  <c r="K1001" i="3"/>
  <c r="J1001" i="3"/>
  <c r="I1001" i="3"/>
  <c r="H1001" i="3"/>
  <c r="G1001" i="3"/>
  <c r="F1001" i="3"/>
  <c r="E1001" i="3"/>
  <c r="D1001" i="3"/>
  <c r="C1001" i="3"/>
  <c r="GF1000" i="3"/>
  <c r="GE1000" i="3"/>
  <c r="GD1000" i="3"/>
  <c r="GC1000" i="3"/>
  <c r="GB1000" i="3"/>
  <c r="GA1000" i="3"/>
  <c r="FZ1000" i="3"/>
  <c r="FY1000" i="3"/>
  <c r="FX1000" i="3"/>
  <c r="FW1000" i="3"/>
  <c r="FV1000" i="3"/>
  <c r="FU1000" i="3"/>
  <c r="FT1000" i="3"/>
  <c r="FS1000" i="3"/>
  <c r="FR1000" i="3"/>
  <c r="FQ1000" i="3"/>
  <c r="FP1000" i="3"/>
  <c r="FO1000" i="3"/>
  <c r="FN1000" i="3"/>
  <c r="FM1000" i="3"/>
  <c r="FL1000" i="3"/>
  <c r="FK1000" i="3"/>
  <c r="FJ1000" i="3"/>
  <c r="FI1000" i="3"/>
  <c r="FH1000" i="3"/>
  <c r="FG1000" i="3"/>
  <c r="FF1000" i="3"/>
  <c r="FE1000" i="3"/>
  <c r="FD1000" i="3"/>
  <c r="FC1000" i="3"/>
  <c r="FB1000" i="3"/>
  <c r="FA1000" i="3"/>
  <c r="EZ1000" i="3"/>
  <c r="EY1000" i="3"/>
  <c r="EX1000" i="3"/>
  <c r="EW1000" i="3"/>
  <c r="EV1000" i="3"/>
  <c r="EU1000" i="3"/>
  <c r="ET1000" i="3"/>
  <c r="ES1000" i="3"/>
  <c r="ER1000" i="3"/>
  <c r="EQ1000" i="3"/>
  <c r="EP1000" i="3"/>
  <c r="EO1000" i="3"/>
  <c r="EN1000" i="3"/>
  <c r="EM1000" i="3"/>
  <c r="EL1000" i="3"/>
  <c r="EK1000" i="3"/>
  <c r="EJ1000" i="3"/>
  <c r="EI1000" i="3"/>
  <c r="EH1000" i="3"/>
  <c r="EG1000" i="3"/>
  <c r="EF1000" i="3"/>
  <c r="EE1000" i="3"/>
  <c r="ED1000" i="3"/>
  <c r="EC1000" i="3"/>
  <c r="EB1000" i="3"/>
  <c r="EA1000" i="3"/>
  <c r="DZ1000" i="3"/>
  <c r="DY1000" i="3"/>
  <c r="DX1000" i="3"/>
  <c r="DW1000" i="3"/>
  <c r="DV1000" i="3"/>
  <c r="DU1000" i="3"/>
  <c r="DT1000" i="3"/>
  <c r="DS1000" i="3"/>
  <c r="DR1000" i="3"/>
  <c r="DQ1000" i="3"/>
  <c r="DP1000" i="3"/>
  <c r="DO1000" i="3"/>
  <c r="DN1000" i="3"/>
  <c r="DM1000" i="3"/>
  <c r="DL1000" i="3"/>
  <c r="DK1000" i="3"/>
  <c r="DI1001" i="3" s="1"/>
  <c r="DJ1000" i="3"/>
  <c r="DI1000" i="3"/>
  <c r="DG1000" i="3"/>
  <c r="DF1000" i="3"/>
  <c r="DE1000" i="3"/>
  <c r="DD1000" i="3"/>
  <c r="DC1000" i="3"/>
  <c r="DB1000" i="3"/>
  <c r="DA1000" i="3"/>
  <c r="CZ1000" i="3"/>
  <c r="CY1000" i="3"/>
  <c r="CX1000" i="3"/>
  <c r="CW1000" i="3"/>
  <c r="CV1000" i="3"/>
  <c r="CU1000" i="3"/>
  <c r="CT1000" i="3"/>
  <c r="CS1000" i="3"/>
  <c r="CR1000" i="3"/>
  <c r="CQ1000" i="3"/>
  <c r="CP1000" i="3"/>
  <c r="CO1000" i="3"/>
  <c r="CN1000" i="3"/>
  <c r="CM1000" i="3"/>
  <c r="CL1000" i="3"/>
  <c r="CK1000" i="3"/>
  <c r="CJ1000" i="3"/>
  <c r="CI1000" i="3"/>
  <c r="CH1000" i="3"/>
  <c r="CG1000" i="3"/>
  <c r="CF1000" i="3"/>
  <c r="CE1000" i="3"/>
  <c r="CD1000" i="3"/>
  <c r="CC1000" i="3"/>
  <c r="CB1000" i="3"/>
  <c r="CA1000" i="3"/>
  <c r="BZ1000" i="3"/>
  <c r="BY1000" i="3"/>
  <c r="BX1000" i="3"/>
  <c r="BW1000" i="3"/>
  <c r="BV1000" i="3"/>
  <c r="BU1000" i="3"/>
  <c r="BT1000" i="3"/>
  <c r="BS1000" i="3"/>
  <c r="BR1000" i="3"/>
  <c r="BQ1000" i="3"/>
  <c r="BP1000" i="3"/>
  <c r="BO1000" i="3"/>
  <c r="BN1000" i="3"/>
  <c r="BM1000" i="3"/>
  <c r="BL1000" i="3"/>
  <c r="BK1000" i="3"/>
  <c r="BJ1000" i="3"/>
  <c r="BI1000" i="3"/>
  <c r="BH1000" i="3"/>
  <c r="BG1000" i="3"/>
  <c r="BF1000" i="3"/>
  <c r="BE1000" i="3"/>
  <c r="BD1000" i="3"/>
  <c r="BC1000" i="3"/>
  <c r="BB1000" i="3"/>
  <c r="BA1000" i="3"/>
  <c r="AZ1000" i="3"/>
  <c r="AY1000" i="3"/>
  <c r="AX1000" i="3"/>
  <c r="AW1000" i="3"/>
  <c r="AV1000" i="3"/>
  <c r="AU1000" i="3"/>
  <c r="AT1000" i="3"/>
  <c r="AS1000" i="3"/>
  <c r="AR1000" i="3"/>
  <c r="AQ1000" i="3"/>
  <c r="AP1000" i="3"/>
  <c r="AO1000" i="3"/>
  <c r="AN1000" i="3"/>
  <c r="AM1000" i="3"/>
  <c r="AL1000" i="3"/>
  <c r="AK1000" i="3"/>
  <c r="AJ1000" i="3"/>
  <c r="AI1000" i="3"/>
  <c r="AH1000" i="3"/>
  <c r="AG1000" i="3"/>
  <c r="AF1000" i="3"/>
  <c r="AE1000" i="3"/>
  <c r="AD1000" i="3"/>
  <c r="AC1000" i="3"/>
  <c r="AB1000" i="3"/>
  <c r="AA1000" i="3"/>
  <c r="Z1000" i="3"/>
  <c r="Y1000" i="3"/>
  <c r="X1000" i="3"/>
  <c r="W1000" i="3"/>
  <c r="V1000" i="3"/>
  <c r="U1000" i="3"/>
  <c r="T1000" i="3"/>
  <c r="S1000" i="3"/>
  <c r="R1000" i="3"/>
  <c r="Q1000" i="3"/>
  <c r="P1000" i="3"/>
  <c r="O1000" i="3"/>
  <c r="N1000" i="3"/>
  <c r="M1000" i="3"/>
  <c r="L1000" i="3"/>
  <c r="K1000" i="3"/>
  <c r="J1000" i="3"/>
  <c r="I1000" i="3"/>
  <c r="H1000" i="3"/>
  <c r="G1000" i="3"/>
  <c r="F1000" i="3"/>
  <c r="E1000" i="3"/>
  <c r="D1000" i="3"/>
  <c r="C1000" i="3"/>
  <c r="GF999" i="3"/>
  <c r="GE999" i="3"/>
  <c r="GD999" i="3"/>
  <c r="GC999" i="3"/>
  <c r="GB999" i="3"/>
  <c r="GA999" i="3"/>
  <c r="FZ999" i="3"/>
  <c r="FY999" i="3"/>
  <c r="FX999" i="3"/>
  <c r="FW999" i="3"/>
  <c r="FV999" i="3"/>
  <c r="FU999" i="3"/>
  <c r="FT999" i="3"/>
  <c r="FS999" i="3"/>
  <c r="FR999" i="3"/>
  <c r="FQ999" i="3"/>
  <c r="FP999" i="3"/>
  <c r="FO999" i="3"/>
  <c r="FN999" i="3"/>
  <c r="FM999" i="3"/>
  <c r="FL999" i="3"/>
  <c r="FK999" i="3"/>
  <c r="FJ999" i="3"/>
  <c r="FI999" i="3"/>
  <c r="FH999" i="3"/>
  <c r="FG999" i="3"/>
  <c r="FF999" i="3"/>
  <c r="FE999" i="3"/>
  <c r="FD999" i="3"/>
  <c r="FC999" i="3"/>
  <c r="FB999" i="3"/>
  <c r="FA999" i="3"/>
  <c r="EZ999" i="3"/>
  <c r="EY999" i="3"/>
  <c r="EX999" i="3"/>
  <c r="EW999" i="3"/>
  <c r="EV999" i="3"/>
  <c r="EU999" i="3"/>
  <c r="ET999" i="3"/>
  <c r="ES999" i="3"/>
  <c r="ER999" i="3"/>
  <c r="EQ999" i="3"/>
  <c r="EP999" i="3"/>
  <c r="EO999" i="3"/>
  <c r="EN999" i="3"/>
  <c r="EM999" i="3"/>
  <c r="EL999" i="3"/>
  <c r="EK999" i="3"/>
  <c r="EJ999" i="3"/>
  <c r="EI999" i="3"/>
  <c r="EH999" i="3"/>
  <c r="EG999" i="3"/>
  <c r="EF999" i="3"/>
  <c r="EE999" i="3"/>
  <c r="ED999" i="3"/>
  <c r="EC999" i="3"/>
  <c r="EB999" i="3"/>
  <c r="EA999" i="3"/>
  <c r="DZ999" i="3"/>
  <c r="DY999" i="3"/>
  <c r="DX999" i="3"/>
  <c r="DW999" i="3"/>
  <c r="DV999" i="3"/>
  <c r="DU999" i="3"/>
  <c r="DT999" i="3"/>
  <c r="DS999" i="3"/>
  <c r="DR999" i="3"/>
  <c r="DQ999" i="3"/>
  <c r="DP999" i="3"/>
  <c r="DO999" i="3"/>
  <c r="DN999" i="3"/>
  <c r="DM999" i="3"/>
  <c r="DL999" i="3"/>
  <c r="DK999" i="3"/>
  <c r="DJ999" i="3"/>
  <c r="DH1000" i="3" s="1"/>
  <c r="DI999" i="3"/>
  <c r="DG999" i="3"/>
  <c r="DF999" i="3"/>
  <c r="DE999" i="3"/>
  <c r="DD999" i="3"/>
  <c r="DC999" i="3"/>
  <c r="DB999" i="3"/>
  <c r="DA999" i="3"/>
  <c r="CZ999" i="3"/>
  <c r="CY999" i="3"/>
  <c r="CX999" i="3"/>
  <c r="CW999" i="3"/>
  <c r="CV999" i="3"/>
  <c r="CU999" i="3"/>
  <c r="CT999" i="3"/>
  <c r="CS999" i="3"/>
  <c r="CR999" i="3"/>
  <c r="CQ999" i="3"/>
  <c r="CP999" i="3"/>
  <c r="CO999" i="3"/>
  <c r="CN999" i="3"/>
  <c r="CM999" i="3"/>
  <c r="CL999" i="3"/>
  <c r="CK999" i="3"/>
  <c r="CJ999" i="3"/>
  <c r="CI999" i="3"/>
  <c r="CH999" i="3"/>
  <c r="CG999" i="3"/>
  <c r="CF999" i="3"/>
  <c r="CE999" i="3"/>
  <c r="CD999" i="3"/>
  <c r="CC999" i="3"/>
  <c r="CB999" i="3"/>
  <c r="CA999" i="3"/>
  <c r="BZ999" i="3"/>
  <c r="BY999" i="3"/>
  <c r="BX999" i="3"/>
  <c r="BW999" i="3"/>
  <c r="BV999" i="3"/>
  <c r="BU999" i="3"/>
  <c r="BT999" i="3"/>
  <c r="BS999" i="3"/>
  <c r="BR999" i="3"/>
  <c r="BQ999" i="3"/>
  <c r="BP999" i="3"/>
  <c r="BO999" i="3"/>
  <c r="BN999" i="3"/>
  <c r="BM999" i="3"/>
  <c r="BL999" i="3"/>
  <c r="BK999" i="3"/>
  <c r="BJ999" i="3"/>
  <c r="BI999" i="3"/>
  <c r="BH999" i="3"/>
  <c r="BG999" i="3"/>
  <c r="BF999" i="3"/>
  <c r="BE999" i="3"/>
  <c r="BD999" i="3"/>
  <c r="BC999" i="3"/>
  <c r="BB999" i="3"/>
  <c r="BA999" i="3"/>
  <c r="AZ999" i="3"/>
  <c r="AY999" i="3"/>
  <c r="AX999" i="3"/>
  <c r="AW999" i="3"/>
  <c r="AV999" i="3"/>
  <c r="AU999" i="3"/>
  <c r="AT999" i="3"/>
  <c r="AS999" i="3"/>
  <c r="AR999" i="3"/>
  <c r="AQ999" i="3"/>
  <c r="AP999" i="3"/>
  <c r="AO999" i="3"/>
  <c r="AN999" i="3"/>
  <c r="AM999" i="3"/>
  <c r="AL999" i="3"/>
  <c r="AK999" i="3"/>
  <c r="AJ999" i="3"/>
  <c r="AI999" i="3"/>
  <c r="AH999" i="3"/>
  <c r="AG999" i="3"/>
  <c r="AF999" i="3"/>
  <c r="AE999" i="3"/>
  <c r="AD999" i="3"/>
  <c r="AC999" i="3"/>
  <c r="AB999" i="3"/>
  <c r="AA999" i="3"/>
  <c r="Z999" i="3"/>
  <c r="Y999" i="3"/>
  <c r="X999" i="3"/>
  <c r="W999" i="3"/>
  <c r="V999" i="3"/>
  <c r="U999" i="3"/>
  <c r="T999" i="3"/>
  <c r="S999" i="3"/>
  <c r="R999" i="3"/>
  <c r="Q999" i="3"/>
  <c r="P999" i="3"/>
  <c r="O999" i="3"/>
  <c r="N999" i="3"/>
  <c r="M999" i="3"/>
  <c r="L999" i="3"/>
  <c r="K999" i="3"/>
  <c r="J999" i="3"/>
  <c r="I999" i="3"/>
  <c r="H999" i="3"/>
  <c r="G999" i="3"/>
  <c r="F999" i="3"/>
  <c r="E999" i="3"/>
  <c r="D999" i="3"/>
  <c r="C999" i="3"/>
  <c r="GF998" i="3"/>
  <c r="GE998" i="3"/>
  <c r="GD998" i="3"/>
  <c r="GC998" i="3"/>
  <c r="GB998" i="3"/>
  <c r="GA998" i="3"/>
  <c r="FZ998" i="3"/>
  <c r="FY998" i="3"/>
  <c r="FX998" i="3"/>
  <c r="FW998" i="3"/>
  <c r="FV998" i="3"/>
  <c r="FU998" i="3"/>
  <c r="FT998" i="3"/>
  <c r="FS998" i="3"/>
  <c r="FR998" i="3"/>
  <c r="FQ998" i="3"/>
  <c r="FP998" i="3"/>
  <c r="FO998" i="3"/>
  <c r="FN998" i="3"/>
  <c r="FM998" i="3"/>
  <c r="FL998" i="3"/>
  <c r="FK998" i="3"/>
  <c r="FJ998" i="3"/>
  <c r="FI998" i="3"/>
  <c r="FH998" i="3"/>
  <c r="FG998" i="3"/>
  <c r="FF998" i="3"/>
  <c r="FE998" i="3"/>
  <c r="FD998" i="3"/>
  <c r="FC998" i="3"/>
  <c r="FB998" i="3"/>
  <c r="FA998" i="3"/>
  <c r="EZ998" i="3"/>
  <c r="EY998" i="3"/>
  <c r="EX998" i="3"/>
  <c r="EW998" i="3"/>
  <c r="EV998" i="3"/>
  <c r="EU998" i="3"/>
  <c r="ET998" i="3"/>
  <c r="ES998" i="3"/>
  <c r="ER998" i="3"/>
  <c r="EQ998" i="3"/>
  <c r="EP998" i="3"/>
  <c r="EO998" i="3"/>
  <c r="EN998" i="3"/>
  <c r="EM998" i="3"/>
  <c r="EL998" i="3"/>
  <c r="EK998" i="3"/>
  <c r="EJ998" i="3"/>
  <c r="EI998" i="3"/>
  <c r="EH998" i="3"/>
  <c r="EG998" i="3"/>
  <c r="EF998" i="3"/>
  <c r="EE998" i="3"/>
  <c r="ED998" i="3"/>
  <c r="EC998" i="3"/>
  <c r="EB998" i="3"/>
  <c r="EA998" i="3"/>
  <c r="DZ998" i="3"/>
  <c r="DY998" i="3"/>
  <c r="DX998" i="3"/>
  <c r="DW998" i="3"/>
  <c r="DV998" i="3"/>
  <c r="DU998" i="3"/>
  <c r="DT998" i="3"/>
  <c r="DS998" i="3"/>
  <c r="DR998" i="3"/>
  <c r="DQ998" i="3"/>
  <c r="DP998" i="3"/>
  <c r="DO998" i="3"/>
  <c r="DN998" i="3"/>
  <c r="DM998" i="3"/>
  <c r="DL998" i="3"/>
  <c r="DK998" i="3"/>
  <c r="DJ998" i="3"/>
  <c r="DH999" i="3" s="1"/>
  <c r="DI998" i="3"/>
  <c r="DG998" i="3"/>
  <c r="DF998" i="3"/>
  <c r="DE998" i="3"/>
  <c r="DD998" i="3"/>
  <c r="DC998" i="3"/>
  <c r="DB998" i="3"/>
  <c r="DA998" i="3"/>
  <c r="CZ998" i="3"/>
  <c r="CY998" i="3"/>
  <c r="CX998" i="3"/>
  <c r="CW998" i="3"/>
  <c r="CV998" i="3"/>
  <c r="CU998" i="3"/>
  <c r="CT998" i="3"/>
  <c r="CS998" i="3"/>
  <c r="CR998" i="3"/>
  <c r="CQ998" i="3"/>
  <c r="CP998" i="3"/>
  <c r="CO998" i="3"/>
  <c r="CN998" i="3"/>
  <c r="CM998" i="3"/>
  <c r="CL998" i="3"/>
  <c r="CK998" i="3"/>
  <c r="CJ998" i="3"/>
  <c r="CI998" i="3"/>
  <c r="CH998" i="3"/>
  <c r="CG998" i="3"/>
  <c r="CF998" i="3"/>
  <c r="CE998" i="3"/>
  <c r="CD998" i="3"/>
  <c r="CC998" i="3"/>
  <c r="CB998" i="3"/>
  <c r="CA998" i="3"/>
  <c r="BZ998" i="3"/>
  <c r="BY998" i="3"/>
  <c r="BX998" i="3"/>
  <c r="BW998" i="3"/>
  <c r="BV998" i="3"/>
  <c r="BU998" i="3"/>
  <c r="BT998" i="3"/>
  <c r="BS998" i="3"/>
  <c r="BR998" i="3"/>
  <c r="BQ998" i="3"/>
  <c r="BP998" i="3"/>
  <c r="BO998" i="3"/>
  <c r="BN998" i="3"/>
  <c r="BM998" i="3"/>
  <c r="BL998" i="3"/>
  <c r="BK998" i="3"/>
  <c r="BJ998" i="3"/>
  <c r="BI998" i="3"/>
  <c r="BH998" i="3"/>
  <c r="BG998" i="3"/>
  <c r="BF998" i="3"/>
  <c r="BE998" i="3"/>
  <c r="BD998" i="3"/>
  <c r="BC998" i="3"/>
  <c r="BB998" i="3"/>
  <c r="BA998" i="3"/>
  <c r="AZ998" i="3"/>
  <c r="AY998" i="3"/>
  <c r="AX998" i="3"/>
  <c r="AW998" i="3"/>
  <c r="AV998" i="3"/>
  <c r="AU998" i="3"/>
  <c r="AT998" i="3"/>
  <c r="AS998" i="3"/>
  <c r="AR998" i="3"/>
  <c r="AQ998" i="3"/>
  <c r="AP998" i="3"/>
  <c r="AO998" i="3"/>
  <c r="AN998" i="3"/>
  <c r="AM998" i="3"/>
  <c r="AL998" i="3"/>
  <c r="AK998" i="3"/>
  <c r="AJ998" i="3"/>
  <c r="AI998" i="3"/>
  <c r="AH998" i="3"/>
  <c r="AG998" i="3"/>
  <c r="AF998" i="3"/>
  <c r="AE998" i="3"/>
  <c r="AD998" i="3"/>
  <c r="AC998" i="3"/>
  <c r="AB998" i="3"/>
  <c r="AA998" i="3"/>
  <c r="Z998" i="3"/>
  <c r="Y998" i="3"/>
  <c r="X998" i="3"/>
  <c r="W998" i="3"/>
  <c r="V998" i="3"/>
  <c r="U998" i="3"/>
  <c r="T998" i="3"/>
  <c r="S998" i="3"/>
  <c r="R998" i="3"/>
  <c r="Q998" i="3"/>
  <c r="P998" i="3"/>
  <c r="O998" i="3"/>
  <c r="N998" i="3"/>
  <c r="M998" i="3"/>
  <c r="L998" i="3"/>
  <c r="K998" i="3"/>
  <c r="J998" i="3"/>
  <c r="I998" i="3"/>
  <c r="H998" i="3"/>
  <c r="G998" i="3"/>
  <c r="F998" i="3"/>
  <c r="E998" i="3"/>
  <c r="D998" i="3"/>
  <c r="C998" i="3"/>
  <c r="GF997" i="3"/>
  <c r="GE997" i="3"/>
  <c r="GD997" i="3"/>
  <c r="GC997" i="3"/>
  <c r="GB997" i="3"/>
  <c r="GA997" i="3"/>
  <c r="FZ997" i="3"/>
  <c r="FY997" i="3"/>
  <c r="FX997" i="3"/>
  <c r="FW997" i="3"/>
  <c r="FV997" i="3"/>
  <c r="FU997" i="3"/>
  <c r="FT997" i="3"/>
  <c r="FS997" i="3"/>
  <c r="FR997" i="3"/>
  <c r="FQ997" i="3"/>
  <c r="FP997" i="3"/>
  <c r="FO997" i="3"/>
  <c r="FN997" i="3"/>
  <c r="FM997" i="3"/>
  <c r="FL997" i="3"/>
  <c r="FK997" i="3"/>
  <c r="FJ997" i="3"/>
  <c r="FI997" i="3"/>
  <c r="FH997" i="3"/>
  <c r="FG997" i="3"/>
  <c r="FF997" i="3"/>
  <c r="FE997" i="3"/>
  <c r="FD997" i="3"/>
  <c r="FC997" i="3"/>
  <c r="FB997" i="3"/>
  <c r="FA997" i="3"/>
  <c r="EZ997" i="3"/>
  <c r="EY997" i="3"/>
  <c r="EX997" i="3"/>
  <c r="EW997" i="3"/>
  <c r="EV997" i="3"/>
  <c r="EU997" i="3"/>
  <c r="ET997" i="3"/>
  <c r="ES997" i="3"/>
  <c r="ER997" i="3"/>
  <c r="EQ997" i="3"/>
  <c r="EP997" i="3"/>
  <c r="EO997" i="3"/>
  <c r="EN997" i="3"/>
  <c r="EM997" i="3"/>
  <c r="EL997" i="3"/>
  <c r="EK997" i="3"/>
  <c r="EJ997" i="3"/>
  <c r="EI997" i="3"/>
  <c r="EH997" i="3"/>
  <c r="EG997" i="3"/>
  <c r="EF997" i="3"/>
  <c r="EE997" i="3"/>
  <c r="ED997" i="3"/>
  <c r="EC997" i="3"/>
  <c r="EB997" i="3"/>
  <c r="EA997" i="3"/>
  <c r="DZ997" i="3"/>
  <c r="DY997" i="3"/>
  <c r="DX997" i="3"/>
  <c r="DW997" i="3"/>
  <c r="DV997" i="3"/>
  <c r="DU997" i="3"/>
  <c r="DT997" i="3"/>
  <c r="DS997" i="3"/>
  <c r="DR997" i="3"/>
  <c r="DQ997" i="3"/>
  <c r="DP997" i="3"/>
  <c r="DO997" i="3"/>
  <c r="DN997" i="3"/>
  <c r="DM997" i="3"/>
  <c r="DL997" i="3"/>
  <c r="DK997" i="3"/>
  <c r="DJ997" i="3"/>
  <c r="DH998" i="3" s="1"/>
  <c r="DI997" i="3"/>
  <c r="DG997" i="3"/>
  <c r="DF997" i="3"/>
  <c r="DE997" i="3"/>
  <c r="DD997" i="3"/>
  <c r="DC997" i="3"/>
  <c r="DB997" i="3"/>
  <c r="DA997" i="3"/>
  <c r="CZ997" i="3"/>
  <c r="CY997" i="3"/>
  <c r="CX997" i="3"/>
  <c r="CW997" i="3"/>
  <c r="CV997" i="3"/>
  <c r="CU997" i="3"/>
  <c r="CT997" i="3"/>
  <c r="CS997" i="3"/>
  <c r="CR997" i="3"/>
  <c r="CQ997" i="3"/>
  <c r="CP997" i="3"/>
  <c r="CO997" i="3"/>
  <c r="CN997" i="3"/>
  <c r="CM997" i="3"/>
  <c r="CL997" i="3"/>
  <c r="CK997" i="3"/>
  <c r="CJ997" i="3"/>
  <c r="CI997" i="3"/>
  <c r="CH997" i="3"/>
  <c r="CG997" i="3"/>
  <c r="CF997" i="3"/>
  <c r="CE997" i="3"/>
  <c r="CD997" i="3"/>
  <c r="CC997" i="3"/>
  <c r="CB997" i="3"/>
  <c r="CA997" i="3"/>
  <c r="BZ997" i="3"/>
  <c r="BY997" i="3"/>
  <c r="BX997" i="3"/>
  <c r="BW997" i="3"/>
  <c r="BV997" i="3"/>
  <c r="BU997" i="3"/>
  <c r="BT997" i="3"/>
  <c r="BS997" i="3"/>
  <c r="BR997" i="3"/>
  <c r="BQ997" i="3"/>
  <c r="BP997" i="3"/>
  <c r="BO997" i="3"/>
  <c r="BN997" i="3"/>
  <c r="BM997" i="3"/>
  <c r="BL997" i="3"/>
  <c r="BK997" i="3"/>
  <c r="BJ997" i="3"/>
  <c r="BI997" i="3"/>
  <c r="BH997" i="3"/>
  <c r="BG997" i="3"/>
  <c r="BF997" i="3"/>
  <c r="BE997" i="3"/>
  <c r="BD997" i="3"/>
  <c r="BC997" i="3"/>
  <c r="BB997" i="3"/>
  <c r="BA997" i="3"/>
  <c r="AZ997" i="3"/>
  <c r="AY997" i="3"/>
  <c r="AX997" i="3"/>
  <c r="AW997" i="3"/>
  <c r="AV997" i="3"/>
  <c r="AU997" i="3"/>
  <c r="AT997" i="3"/>
  <c r="AS997" i="3"/>
  <c r="AR997" i="3"/>
  <c r="AQ997" i="3"/>
  <c r="AP997" i="3"/>
  <c r="AO997" i="3"/>
  <c r="AN997" i="3"/>
  <c r="AM997" i="3"/>
  <c r="AL997" i="3"/>
  <c r="AK997" i="3"/>
  <c r="AJ997" i="3"/>
  <c r="AI997" i="3"/>
  <c r="AH997" i="3"/>
  <c r="AG997" i="3"/>
  <c r="AF997" i="3"/>
  <c r="AE997" i="3"/>
  <c r="AD997" i="3"/>
  <c r="AC997" i="3"/>
  <c r="AB997" i="3"/>
  <c r="AA997" i="3"/>
  <c r="Z997" i="3"/>
  <c r="Y997" i="3"/>
  <c r="X997" i="3"/>
  <c r="W997" i="3"/>
  <c r="V997" i="3"/>
  <c r="U997" i="3"/>
  <c r="T997" i="3"/>
  <c r="S997" i="3"/>
  <c r="R997" i="3"/>
  <c r="Q997" i="3"/>
  <c r="P997" i="3"/>
  <c r="O997" i="3"/>
  <c r="N997" i="3"/>
  <c r="M997" i="3"/>
  <c r="L997" i="3"/>
  <c r="K997" i="3"/>
  <c r="J997" i="3"/>
  <c r="I997" i="3"/>
  <c r="H997" i="3"/>
  <c r="G997" i="3"/>
  <c r="F997" i="3"/>
  <c r="E997" i="3"/>
  <c r="D997" i="3"/>
  <c r="C997" i="3"/>
  <c r="GF996" i="3"/>
  <c r="GE996" i="3"/>
  <c r="GD996" i="3"/>
  <c r="GC996" i="3"/>
  <c r="GB996" i="3"/>
  <c r="GA996" i="3"/>
  <c r="FZ996" i="3"/>
  <c r="FY996" i="3"/>
  <c r="FX996" i="3"/>
  <c r="FW996" i="3"/>
  <c r="FV996" i="3"/>
  <c r="FU996" i="3"/>
  <c r="FT996" i="3"/>
  <c r="FS996" i="3"/>
  <c r="FR996" i="3"/>
  <c r="FQ996" i="3"/>
  <c r="FP996" i="3"/>
  <c r="FO996" i="3"/>
  <c r="FN996" i="3"/>
  <c r="FM996" i="3"/>
  <c r="FL996" i="3"/>
  <c r="FK996" i="3"/>
  <c r="FJ996" i="3"/>
  <c r="FI996" i="3"/>
  <c r="FH996" i="3"/>
  <c r="FG996" i="3"/>
  <c r="FF996" i="3"/>
  <c r="FE996" i="3"/>
  <c r="FD996" i="3"/>
  <c r="FC996" i="3"/>
  <c r="FB996" i="3"/>
  <c r="FA996" i="3"/>
  <c r="EZ996" i="3"/>
  <c r="EY996" i="3"/>
  <c r="EX996" i="3"/>
  <c r="EW996" i="3"/>
  <c r="EV996" i="3"/>
  <c r="EU996" i="3"/>
  <c r="ET996" i="3"/>
  <c r="ES996" i="3"/>
  <c r="ER996" i="3"/>
  <c r="EQ996" i="3"/>
  <c r="EP996" i="3"/>
  <c r="EO996" i="3"/>
  <c r="EN996" i="3"/>
  <c r="EM996" i="3"/>
  <c r="EL996" i="3"/>
  <c r="EK996" i="3"/>
  <c r="EJ996" i="3"/>
  <c r="EI996" i="3"/>
  <c r="EH996" i="3"/>
  <c r="EG996" i="3"/>
  <c r="EF996" i="3"/>
  <c r="EE996" i="3"/>
  <c r="ED996" i="3"/>
  <c r="EC996" i="3"/>
  <c r="EB996" i="3"/>
  <c r="EA996" i="3"/>
  <c r="DZ996" i="3"/>
  <c r="DY996" i="3"/>
  <c r="DX996" i="3"/>
  <c r="DW996" i="3"/>
  <c r="DV996" i="3"/>
  <c r="DU996" i="3"/>
  <c r="DT996" i="3"/>
  <c r="DS996" i="3"/>
  <c r="DR996" i="3"/>
  <c r="DQ996" i="3"/>
  <c r="DP996" i="3"/>
  <c r="DO996" i="3"/>
  <c r="DN996" i="3"/>
  <c r="DM996" i="3"/>
  <c r="DL996" i="3"/>
  <c r="DK996" i="3"/>
  <c r="DJ996" i="3"/>
  <c r="DH997" i="3" s="1"/>
  <c r="DI996" i="3"/>
  <c r="DG996" i="3"/>
  <c r="DF996" i="3"/>
  <c r="DE996" i="3"/>
  <c r="DD996" i="3"/>
  <c r="DC996" i="3"/>
  <c r="DB996" i="3"/>
  <c r="DA996" i="3"/>
  <c r="CZ996" i="3"/>
  <c r="CY996" i="3"/>
  <c r="CX996" i="3"/>
  <c r="CW996" i="3"/>
  <c r="CV996" i="3"/>
  <c r="CU996" i="3"/>
  <c r="CT996" i="3"/>
  <c r="CS996" i="3"/>
  <c r="CR996" i="3"/>
  <c r="CQ996" i="3"/>
  <c r="CP996" i="3"/>
  <c r="CO996" i="3"/>
  <c r="CN996" i="3"/>
  <c r="CM996" i="3"/>
  <c r="CL996" i="3"/>
  <c r="CK996" i="3"/>
  <c r="CJ996" i="3"/>
  <c r="CI996" i="3"/>
  <c r="CH996" i="3"/>
  <c r="CG996" i="3"/>
  <c r="CF996" i="3"/>
  <c r="CE996" i="3"/>
  <c r="CD996" i="3"/>
  <c r="CC996" i="3"/>
  <c r="CB996" i="3"/>
  <c r="CA996" i="3"/>
  <c r="BZ996" i="3"/>
  <c r="BY996" i="3"/>
  <c r="BX996" i="3"/>
  <c r="BW996" i="3"/>
  <c r="BV996" i="3"/>
  <c r="BU996" i="3"/>
  <c r="BT996" i="3"/>
  <c r="BS996" i="3"/>
  <c r="BR996" i="3"/>
  <c r="BQ996" i="3"/>
  <c r="BP996" i="3"/>
  <c r="BO996" i="3"/>
  <c r="BN996" i="3"/>
  <c r="BM996" i="3"/>
  <c r="BL996" i="3"/>
  <c r="BK996" i="3"/>
  <c r="BJ996" i="3"/>
  <c r="BI996" i="3"/>
  <c r="BH996" i="3"/>
  <c r="BG996" i="3"/>
  <c r="BF996" i="3"/>
  <c r="BE996" i="3"/>
  <c r="BD996" i="3"/>
  <c r="BC996" i="3"/>
  <c r="BB996" i="3"/>
  <c r="BA996" i="3"/>
  <c r="AZ996" i="3"/>
  <c r="AY996" i="3"/>
  <c r="AX996" i="3"/>
  <c r="AW996" i="3"/>
  <c r="AV996" i="3"/>
  <c r="AU996" i="3"/>
  <c r="AT996" i="3"/>
  <c r="AS996" i="3"/>
  <c r="AR996" i="3"/>
  <c r="AQ996" i="3"/>
  <c r="AP996" i="3"/>
  <c r="AO996" i="3"/>
  <c r="AN996" i="3"/>
  <c r="AM996" i="3"/>
  <c r="AL996" i="3"/>
  <c r="AK996" i="3"/>
  <c r="AJ996" i="3"/>
  <c r="AI996" i="3"/>
  <c r="AH996" i="3"/>
  <c r="AG996" i="3"/>
  <c r="AF996" i="3"/>
  <c r="AE996" i="3"/>
  <c r="AD996" i="3"/>
  <c r="AC996" i="3"/>
  <c r="AB996" i="3"/>
  <c r="AA996" i="3"/>
  <c r="Z996" i="3"/>
  <c r="Y996" i="3"/>
  <c r="X996" i="3"/>
  <c r="W996" i="3"/>
  <c r="V996" i="3"/>
  <c r="U996" i="3"/>
  <c r="T996" i="3"/>
  <c r="S996" i="3"/>
  <c r="R996" i="3"/>
  <c r="Q996" i="3"/>
  <c r="P996" i="3"/>
  <c r="O996" i="3"/>
  <c r="N996" i="3"/>
  <c r="M996" i="3"/>
  <c r="L996" i="3"/>
  <c r="K996" i="3"/>
  <c r="J996" i="3"/>
  <c r="I996" i="3"/>
  <c r="H996" i="3"/>
  <c r="G996" i="3"/>
  <c r="F996" i="3"/>
  <c r="E996" i="3"/>
  <c r="D996" i="3"/>
  <c r="C996" i="3"/>
  <c r="GF995" i="3"/>
  <c r="GE995" i="3"/>
  <c r="GD995" i="3"/>
  <c r="GC995" i="3"/>
  <c r="GB995" i="3"/>
  <c r="GA995" i="3"/>
  <c r="FZ995" i="3"/>
  <c r="FY995" i="3"/>
  <c r="FX995" i="3"/>
  <c r="FW995" i="3"/>
  <c r="FV995" i="3"/>
  <c r="FU995" i="3"/>
  <c r="FT995" i="3"/>
  <c r="FS995" i="3"/>
  <c r="FR995" i="3"/>
  <c r="FQ995" i="3"/>
  <c r="FP995" i="3"/>
  <c r="FO995" i="3"/>
  <c r="FN995" i="3"/>
  <c r="FM995" i="3"/>
  <c r="FL995" i="3"/>
  <c r="FK995" i="3"/>
  <c r="FJ995" i="3"/>
  <c r="FI995" i="3"/>
  <c r="FH995" i="3"/>
  <c r="FG995" i="3"/>
  <c r="FF995" i="3"/>
  <c r="FE995" i="3"/>
  <c r="FD995" i="3"/>
  <c r="FC995" i="3"/>
  <c r="FB995" i="3"/>
  <c r="FA995" i="3"/>
  <c r="EZ995" i="3"/>
  <c r="EY995" i="3"/>
  <c r="EX995" i="3"/>
  <c r="EW995" i="3"/>
  <c r="EV995" i="3"/>
  <c r="EU995" i="3"/>
  <c r="ET995" i="3"/>
  <c r="ES995" i="3"/>
  <c r="ER995" i="3"/>
  <c r="EQ995" i="3"/>
  <c r="EP995" i="3"/>
  <c r="EO995" i="3"/>
  <c r="EN995" i="3"/>
  <c r="EM995" i="3"/>
  <c r="EL995" i="3"/>
  <c r="EK995" i="3"/>
  <c r="EJ995" i="3"/>
  <c r="EI995" i="3"/>
  <c r="EH995" i="3"/>
  <c r="EG995" i="3"/>
  <c r="EF995" i="3"/>
  <c r="EE995" i="3"/>
  <c r="ED995" i="3"/>
  <c r="EC995" i="3"/>
  <c r="EB995" i="3"/>
  <c r="EA995" i="3"/>
  <c r="DZ995" i="3"/>
  <c r="DY995" i="3"/>
  <c r="DX995" i="3"/>
  <c r="DW995" i="3"/>
  <c r="DV995" i="3"/>
  <c r="DU995" i="3"/>
  <c r="DT995" i="3"/>
  <c r="DS995" i="3"/>
  <c r="DR995" i="3"/>
  <c r="DQ995" i="3"/>
  <c r="DP995" i="3"/>
  <c r="DO995" i="3"/>
  <c r="DN995" i="3"/>
  <c r="DM995" i="3"/>
  <c r="DL995" i="3"/>
  <c r="DK995" i="3"/>
  <c r="DJ995" i="3"/>
  <c r="DH996" i="3" s="1"/>
  <c r="DI995" i="3"/>
  <c r="DG995" i="3"/>
  <c r="DF995" i="3"/>
  <c r="DE995" i="3"/>
  <c r="DD995" i="3"/>
  <c r="DC995" i="3"/>
  <c r="DB995" i="3"/>
  <c r="DA995" i="3"/>
  <c r="CZ995" i="3"/>
  <c r="CY995" i="3"/>
  <c r="CX995" i="3"/>
  <c r="CW995" i="3"/>
  <c r="CV995" i="3"/>
  <c r="CU995" i="3"/>
  <c r="CT995" i="3"/>
  <c r="CS995" i="3"/>
  <c r="CR995" i="3"/>
  <c r="CQ995" i="3"/>
  <c r="CP995" i="3"/>
  <c r="CO995" i="3"/>
  <c r="CN995" i="3"/>
  <c r="CM995" i="3"/>
  <c r="CL995" i="3"/>
  <c r="CK995" i="3"/>
  <c r="CJ995" i="3"/>
  <c r="CI995" i="3"/>
  <c r="CH995" i="3"/>
  <c r="CG995" i="3"/>
  <c r="CF995" i="3"/>
  <c r="CE995" i="3"/>
  <c r="CD995" i="3"/>
  <c r="CC995" i="3"/>
  <c r="CB995" i="3"/>
  <c r="CA995" i="3"/>
  <c r="BZ995" i="3"/>
  <c r="BY995" i="3"/>
  <c r="BX995" i="3"/>
  <c r="BW995" i="3"/>
  <c r="BV995" i="3"/>
  <c r="BU995" i="3"/>
  <c r="BT995" i="3"/>
  <c r="BS995" i="3"/>
  <c r="BR995" i="3"/>
  <c r="BQ995" i="3"/>
  <c r="BP995" i="3"/>
  <c r="BO995" i="3"/>
  <c r="BN995" i="3"/>
  <c r="BM995" i="3"/>
  <c r="BL995" i="3"/>
  <c r="BK995" i="3"/>
  <c r="BJ995" i="3"/>
  <c r="BI995" i="3"/>
  <c r="BH995" i="3"/>
  <c r="BG995" i="3"/>
  <c r="BF995" i="3"/>
  <c r="BE995" i="3"/>
  <c r="BD995" i="3"/>
  <c r="BC995" i="3"/>
  <c r="BB995" i="3"/>
  <c r="BA995" i="3"/>
  <c r="AZ995" i="3"/>
  <c r="AY995" i="3"/>
  <c r="AX995" i="3"/>
  <c r="AW995" i="3"/>
  <c r="AV995" i="3"/>
  <c r="AU995" i="3"/>
  <c r="AT995" i="3"/>
  <c r="AS995" i="3"/>
  <c r="AR995" i="3"/>
  <c r="AQ995" i="3"/>
  <c r="AP995" i="3"/>
  <c r="AO995" i="3"/>
  <c r="AN995" i="3"/>
  <c r="AM995" i="3"/>
  <c r="AL995" i="3"/>
  <c r="AK995" i="3"/>
  <c r="AJ995" i="3"/>
  <c r="AI995" i="3"/>
  <c r="AH995" i="3"/>
  <c r="AG995" i="3"/>
  <c r="AF995" i="3"/>
  <c r="AE995" i="3"/>
  <c r="AD995" i="3"/>
  <c r="AC995" i="3"/>
  <c r="AB995" i="3"/>
  <c r="AA995" i="3"/>
  <c r="Z995" i="3"/>
  <c r="Y995" i="3"/>
  <c r="X995" i="3"/>
  <c r="W995" i="3"/>
  <c r="V995" i="3"/>
  <c r="U995" i="3"/>
  <c r="T995" i="3"/>
  <c r="S995" i="3"/>
  <c r="R995" i="3"/>
  <c r="Q995" i="3"/>
  <c r="P995" i="3"/>
  <c r="O995" i="3"/>
  <c r="N995" i="3"/>
  <c r="M995" i="3"/>
  <c r="L995" i="3"/>
  <c r="K995" i="3"/>
  <c r="J995" i="3"/>
  <c r="I995" i="3"/>
  <c r="H995" i="3"/>
  <c r="G995" i="3"/>
  <c r="F995" i="3"/>
  <c r="E995" i="3"/>
  <c r="D995" i="3"/>
  <c r="C995" i="3"/>
  <c r="GF994" i="3"/>
  <c r="GE994" i="3"/>
  <c r="GD994" i="3"/>
  <c r="GC994" i="3"/>
  <c r="GB994" i="3"/>
  <c r="GA994" i="3"/>
  <c r="FZ994" i="3"/>
  <c r="FY994" i="3"/>
  <c r="FX994" i="3"/>
  <c r="FW994" i="3"/>
  <c r="FV994" i="3"/>
  <c r="FU994" i="3"/>
  <c r="FT994" i="3"/>
  <c r="FS994" i="3"/>
  <c r="FR994" i="3"/>
  <c r="FQ994" i="3"/>
  <c r="FP994" i="3"/>
  <c r="FO994" i="3"/>
  <c r="FN994" i="3"/>
  <c r="FM994" i="3"/>
  <c r="FL994" i="3"/>
  <c r="FK994" i="3"/>
  <c r="FJ994" i="3"/>
  <c r="FI994" i="3"/>
  <c r="FH994" i="3"/>
  <c r="FG994" i="3"/>
  <c r="FF994" i="3"/>
  <c r="FE994" i="3"/>
  <c r="FD994" i="3"/>
  <c r="FC994" i="3"/>
  <c r="FB994" i="3"/>
  <c r="FA994" i="3"/>
  <c r="EZ994" i="3"/>
  <c r="EY994" i="3"/>
  <c r="EX994" i="3"/>
  <c r="EW994" i="3"/>
  <c r="EV994" i="3"/>
  <c r="EU994" i="3"/>
  <c r="ET994" i="3"/>
  <c r="ES994" i="3"/>
  <c r="ER994" i="3"/>
  <c r="EQ994" i="3"/>
  <c r="EP994" i="3"/>
  <c r="EO994" i="3"/>
  <c r="EN994" i="3"/>
  <c r="EM994" i="3"/>
  <c r="EL994" i="3"/>
  <c r="EK994" i="3"/>
  <c r="EJ994" i="3"/>
  <c r="EI994" i="3"/>
  <c r="EH994" i="3"/>
  <c r="EG994" i="3"/>
  <c r="EF994" i="3"/>
  <c r="EE994" i="3"/>
  <c r="ED994" i="3"/>
  <c r="EC994" i="3"/>
  <c r="EB994" i="3"/>
  <c r="EA994" i="3"/>
  <c r="DZ994" i="3"/>
  <c r="DY994" i="3"/>
  <c r="DX994" i="3"/>
  <c r="DW994" i="3"/>
  <c r="DV994" i="3"/>
  <c r="DU994" i="3"/>
  <c r="DT994" i="3"/>
  <c r="DS994" i="3"/>
  <c r="DR994" i="3"/>
  <c r="DQ994" i="3"/>
  <c r="DP994" i="3"/>
  <c r="DO994" i="3"/>
  <c r="DN994" i="3"/>
  <c r="DM994" i="3"/>
  <c r="DL994" i="3"/>
  <c r="DK994" i="3"/>
  <c r="DJ994" i="3"/>
  <c r="DH995" i="3" s="1"/>
  <c r="DI994" i="3"/>
  <c r="DG994" i="3"/>
  <c r="DF994" i="3"/>
  <c r="DE994" i="3"/>
  <c r="DD994" i="3"/>
  <c r="DC994" i="3"/>
  <c r="DB994" i="3"/>
  <c r="DA994" i="3"/>
  <c r="CZ994" i="3"/>
  <c r="CY994" i="3"/>
  <c r="CX994" i="3"/>
  <c r="CW994" i="3"/>
  <c r="CV994" i="3"/>
  <c r="CU994" i="3"/>
  <c r="CT994" i="3"/>
  <c r="CS994" i="3"/>
  <c r="CR994" i="3"/>
  <c r="CQ994" i="3"/>
  <c r="CP994" i="3"/>
  <c r="CO994" i="3"/>
  <c r="CN994" i="3"/>
  <c r="CM994" i="3"/>
  <c r="CL994" i="3"/>
  <c r="CK994" i="3"/>
  <c r="CJ994" i="3"/>
  <c r="CI994" i="3"/>
  <c r="CH994" i="3"/>
  <c r="CG994" i="3"/>
  <c r="CF994" i="3"/>
  <c r="CE994" i="3"/>
  <c r="CD994" i="3"/>
  <c r="CC994" i="3"/>
  <c r="CB994" i="3"/>
  <c r="CA994" i="3"/>
  <c r="BZ994" i="3"/>
  <c r="BY994" i="3"/>
  <c r="BX994" i="3"/>
  <c r="BW994" i="3"/>
  <c r="BV994" i="3"/>
  <c r="BU994" i="3"/>
  <c r="BT994" i="3"/>
  <c r="BS994" i="3"/>
  <c r="BR994" i="3"/>
  <c r="BQ994" i="3"/>
  <c r="BP994" i="3"/>
  <c r="BO994" i="3"/>
  <c r="BN994" i="3"/>
  <c r="BM994" i="3"/>
  <c r="BL994" i="3"/>
  <c r="BK994" i="3"/>
  <c r="BJ994" i="3"/>
  <c r="BI994" i="3"/>
  <c r="BH994" i="3"/>
  <c r="BG994" i="3"/>
  <c r="BF994" i="3"/>
  <c r="BE994" i="3"/>
  <c r="BD994" i="3"/>
  <c r="BC994" i="3"/>
  <c r="BB994" i="3"/>
  <c r="BA994" i="3"/>
  <c r="AZ994" i="3"/>
  <c r="AY994" i="3"/>
  <c r="AX994" i="3"/>
  <c r="AW994" i="3"/>
  <c r="AV994" i="3"/>
  <c r="AU994" i="3"/>
  <c r="AT994" i="3"/>
  <c r="AS994" i="3"/>
  <c r="AR994" i="3"/>
  <c r="AQ994" i="3"/>
  <c r="AP994" i="3"/>
  <c r="AO994" i="3"/>
  <c r="AN994" i="3"/>
  <c r="AM994" i="3"/>
  <c r="AL994" i="3"/>
  <c r="AK994" i="3"/>
  <c r="AJ994" i="3"/>
  <c r="AI994" i="3"/>
  <c r="AH994" i="3"/>
  <c r="AG994" i="3"/>
  <c r="AF994" i="3"/>
  <c r="AE994" i="3"/>
  <c r="AD994" i="3"/>
  <c r="AC994" i="3"/>
  <c r="AB994" i="3"/>
  <c r="AA994" i="3"/>
  <c r="Z994" i="3"/>
  <c r="Y994" i="3"/>
  <c r="X994" i="3"/>
  <c r="W994" i="3"/>
  <c r="V994" i="3"/>
  <c r="U994" i="3"/>
  <c r="T994" i="3"/>
  <c r="S994" i="3"/>
  <c r="R994" i="3"/>
  <c r="Q994" i="3"/>
  <c r="P994" i="3"/>
  <c r="O994" i="3"/>
  <c r="N994" i="3"/>
  <c r="M994" i="3"/>
  <c r="L994" i="3"/>
  <c r="K994" i="3"/>
  <c r="J994" i="3"/>
  <c r="I994" i="3"/>
  <c r="H994" i="3"/>
  <c r="G994" i="3"/>
  <c r="F994" i="3"/>
  <c r="E994" i="3"/>
  <c r="D994" i="3"/>
  <c r="C994" i="3"/>
  <c r="GF993" i="3"/>
  <c r="GE993" i="3"/>
  <c r="GD993" i="3"/>
  <c r="GC993" i="3"/>
  <c r="GB993" i="3"/>
  <c r="GA993" i="3"/>
  <c r="FZ993" i="3"/>
  <c r="FY993" i="3"/>
  <c r="FX993" i="3"/>
  <c r="FW993" i="3"/>
  <c r="FV993" i="3"/>
  <c r="FU993" i="3"/>
  <c r="FT993" i="3"/>
  <c r="FS993" i="3"/>
  <c r="FR993" i="3"/>
  <c r="FQ993" i="3"/>
  <c r="FP993" i="3"/>
  <c r="FO993" i="3"/>
  <c r="FN993" i="3"/>
  <c r="FM993" i="3"/>
  <c r="FL993" i="3"/>
  <c r="FK993" i="3"/>
  <c r="FJ993" i="3"/>
  <c r="FI993" i="3"/>
  <c r="FH993" i="3"/>
  <c r="FG993" i="3"/>
  <c r="FF993" i="3"/>
  <c r="FE993" i="3"/>
  <c r="FD993" i="3"/>
  <c r="FC993" i="3"/>
  <c r="FB993" i="3"/>
  <c r="FA993" i="3"/>
  <c r="EZ993" i="3"/>
  <c r="EY993" i="3"/>
  <c r="EX993" i="3"/>
  <c r="EW993" i="3"/>
  <c r="EV993" i="3"/>
  <c r="EU993" i="3"/>
  <c r="ET993" i="3"/>
  <c r="ES993" i="3"/>
  <c r="ER993" i="3"/>
  <c r="EQ993" i="3"/>
  <c r="EP993" i="3"/>
  <c r="EO993" i="3"/>
  <c r="EN993" i="3"/>
  <c r="EM993" i="3"/>
  <c r="EL993" i="3"/>
  <c r="EK993" i="3"/>
  <c r="EJ993" i="3"/>
  <c r="EI993" i="3"/>
  <c r="EH993" i="3"/>
  <c r="EG993" i="3"/>
  <c r="EF993" i="3"/>
  <c r="EE993" i="3"/>
  <c r="ED993" i="3"/>
  <c r="EC993" i="3"/>
  <c r="EB993" i="3"/>
  <c r="EA993" i="3"/>
  <c r="DZ993" i="3"/>
  <c r="DY993" i="3"/>
  <c r="DX993" i="3"/>
  <c r="DW993" i="3"/>
  <c r="DV993" i="3"/>
  <c r="DU993" i="3"/>
  <c r="DT993" i="3"/>
  <c r="DS993" i="3"/>
  <c r="DR993" i="3"/>
  <c r="DQ993" i="3"/>
  <c r="DP993" i="3"/>
  <c r="DO993" i="3"/>
  <c r="DN993" i="3"/>
  <c r="DM993" i="3"/>
  <c r="DL993" i="3"/>
  <c r="DK993" i="3"/>
  <c r="DJ993" i="3"/>
  <c r="DH994" i="3" s="1"/>
  <c r="DI993" i="3"/>
  <c r="DG993" i="3"/>
  <c r="DF993" i="3"/>
  <c r="DE993" i="3"/>
  <c r="DD993" i="3"/>
  <c r="DC993" i="3"/>
  <c r="DB993" i="3"/>
  <c r="DA993" i="3"/>
  <c r="CZ993" i="3"/>
  <c r="CY993" i="3"/>
  <c r="CX993" i="3"/>
  <c r="CW993" i="3"/>
  <c r="CV993" i="3"/>
  <c r="CU993" i="3"/>
  <c r="CT993" i="3"/>
  <c r="CS993" i="3"/>
  <c r="CR993" i="3"/>
  <c r="CQ993" i="3"/>
  <c r="CP993" i="3"/>
  <c r="CO993" i="3"/>
  <c r="CN993" i="3"/>
  <c r="CM993" i="3"/>
  <c r="CL993" i="3"/>
  <c r="CK993" i="3"/>
  <c r="CJ993" i="3"/>
  <c r="CI993" i="3"/>
  <c r="CH993" i="3"/>
  <c r="CG993" i="3"/>
  <c r="CF993" i="3"/>
  <c r="CE993" i="3"/>
  <c r="CD993" i="3"/>
  <c r="CC993" i="3"/>
  <c r="CB993" i="3"/>
  <c r="CA993" i="3"/>
  <c r="BZ993" i="3"/>
  <c r="BY993" i="3"/>
  <c r="BX993" i="3"/>
  <c r="BW993" i="3"/>
  <c r="BV993" i="3"/>
  <c r="BU993" i="3"/>
  <c r="BT993" i="3"/>
  <c r="BS993" i="3"/>
  <c r="BR993" i="3"/>
  <c r="BQ993" i="3"/>
  <c r="BP993" i="3"/>
  <c r="BO993" i="3"/>
  <c r="BN993" i="3"/>
  <c r="BM993" i="3"/>
  <c r="BL993" i="3"/>
  <c r="BK993" i="3"/>
  <c r="BJ993" i="3"/>
  <c r="BI993" i="3"/>
  <c r="BH993" i="3"/>
  <c r="BG993" i="3"/>
  <c r="BF993" i="3"/>
  <c r="BE993" i="3"/>
  <c r="BD993" i="3"/>
  <c r="BC993" i="3"/>
  <c r="BB993" i="3"/>
  <c r="BA993" i="3"/>
  <c r="AZ993" i="3"/>
  <c r="AY993" i="3"/>
  <c r="AX993" i="3"/>
  <c r="AW993" i="3"/>
  <c r="AV993" i="3"/>
  <c r="AU993" i="3"/>
  <c r="AT993" i="3"/>
  <c r="AS993" i="3"/>
  <c r="AR993" i="3"/>
  <c r="AQ993" i="3"/>
  <c r="AP993" i="3"/>
  <c r="AO993" i="3"/>
  <c r="AN993" i="3"/>
  <c r="AM993" i="3"/>
  <c r="AL993" i="3"/>
  <c r="AK993" i="3"/>
  <c r="AJ993" i="3"/>
  <c r="AI993" i="3"/>
  <c r="AH993" i="3"/>
  <c r="AG993" i="3"/>
  <c r="AF993" i="3"/>
  <c r="AE993" i="3"/>
  <c r="AD993" i="3"/>
  <c r="AC993" i="3"/>
  <c r="AB993" i="3"/>
  <c r="AA993" i="3"/>
  <c r="Z993" i="3"/>
  <c r="Y993" i="3"/>
  <c r="X993" i="3"/>
  <c r="W993" i="3"/>
  <c r="V993" i="3"/>
  <c r="U993" i="3"/>
  <c r="T993" i="3"/>
  <c r="S993" i="3"/>
  <c r="R993" i="3"/>
  <c r="Q993" i="3"/>
  <c r="P993" i="3"/>
  <c r="O993" i="3"/>
  <c r="N993" i="3"/>
  <c r="M993" i="3"/>
  <c r="L993" i="3"/>
  <c r="K993" i="3"/>
  <c r="J993" i="3"/>
  <c r="I993" i="3"/>
  <c r="H993" i="3"/>
  <c r="G993" i="3"/>
  <c r="F993" i="3"/>
  <c r="E993" i="3"/>
  <c r="D993" i="3"/>
  <c r="C993" i="3"/>
  <c r="GF992" i="3"/>
  <c r="GE992" i="3"/>
  <c r="GD992" i="3"/>
  <c r="GC992" i="3"/>
  <c r="GB992" i="3"/>
  <c r="GA992" i="3"/>
  <c r="FZ992" i="3"/>
  <c r="FY992" i="3"/>
  <c r="FX992" i="3"/>
  <c r="FW992" i="3"/>
  <c r="FV992" i="3"/>
  <c r="FU992" i="3"/>
  <c r="FT992" i="3"/>
  <c r="FS992" i="3"/>
  <c r="FR992" i="3"/>
  <c r="FQ992" i="3"/>
  <c r="FP992" i="3"/>
  <c r="FO992" i="3"/>
  <c r="FN992" i="3"/>
  <c r="FM992" i="3"/>
  <c r="FL992" i="3"/>
  <c r="FK992" i="3"/>
  <c r="FJ992" i="3"/>
  <c r="FI992" i="3"/>
  <c r="FH992" i="3"/>
  <c r="FG992" i="3"/>
  <c r="FF992" i="3"/>
  <c r="FE992" i="3"/>
  <c r="FD992" i="3"/>
  <c r="FC992" i="3"/>
  <c r="FB992" i="3"/>
  <c r="FA992" i="3"/>
  <c r="EZ992" i="3"/>
  <c r="EY992" i="3"/>
  <c r="EX992" i="3"/>
  <c r="EW992" i="3"/>
  <c r="EV992" i="3"/>
  <c r="EU992" i="3"/>
  <c r="ET992" i="3"/>
  <c r="ES992" i="3"/>
  <c r="ER992" i="3"/>
  <c r="EQ992" i="3"/>
  <c r="EP992" i="3"/>
  <c r="EO992" i="3"/>
  <c r="EN992" i="3"/>
  <c r="EM992" i="3"/>
  <c r="EL992" i="3"/>
  <c r="EK992" i="3"/>
  <c r="EJ992" i="3"/>
  <c r="EI992" i="3"/>
  <c r="EH992" i="3"/>
  <c r="EG992" i="3"/>
  <c r="EF992" i="3"/>
  <c r="EE992" i="3"/>
  <c r="ED992" i="3"/>
  <c r="EC992" i="3"/>
  <c r="EB992" i="3"/>
  <c r="EA992" i="3"/>
  <c r="DZ992" i="3"/>
  <c r="DY992" i="3"/>
  <c r="DX992" i="3"/>
  <c r="DW992" i="3"/>
  <c r="DV992" i="3"/>
  <c r="DU992" i="3"/>
  <c r="DT992" i="3"/>
  <c r="DS992" i="3"/>
  <c r="DR992" i="3"/>
  <c r="DQ992" i="3"/>
  <c r="DP992" i="3"/>
  <c r="DO992" i="3"/>
  <c r="DN992" i="3"/>
  <c r="DM992" i="3"/>
  <c r="DL992" i="3"/>
  <c r="DK992" i="3"/>
  <c r="DJ992" i="3"/>
  <c r="DH993" i="3" s="1"/>
  <c r="DI992" i="3"/>
  <c r="DG992" i="3"/>
  <c r="DF992" i="3"/>
  <c r="DE992" i="3"/>
  <c r="DD992" i="3"/>
  <c r="DC992" i="3"/>
  <c r="DB992" i="3"/>
  <c r="DA992" i="3"/>
  <c r="CZ992" i="3"/>
  <c r="CY992" i="3"/>
  <c r="CX992" i="3"/>
  <c r="CW992" i="3"/>
  <c r="CV992" i="3"/>
  <c r="CU992" i="3"/>
  <c r="CT992" i="3"/>
  <c r="CS992" i="3"/>
  <c r="CR992" i="3"/>
  <c r="CQ992" i="3"/>
  <c r="CP992" i="3"/>
  <c r="CO992" i="3"/>
  <c r="CN992" i="3"/>
  <c r="CM992" i="3"/>
  <c r="CL992" i="3"/>
  <c r="CK992" i="3"/>
  <c r="CJ992" i="3"/>
  <c r="CI992" i="3"/>
  <c r="CH992" i="3"/>
  <c r="CG992" i="3"/>
  <c r="CF992" i="3"/>
  <c r="CE992" i="3"/>
  <c r="CD992" i="3"/>
  <c r="CC992" i="3"/>
  <c r="CB992" i="3"/>
  <c r="CA992" i="3"/>
  <c r="BZ992" i="3"/>
  <c r="BY992" i="3"/>
  <c r="BX992" i="3"/>
  <c r="BW992" i="3"/>
  <c r="BV992" i="3"/>
  <c r="BU992" i="3"/>
  <c r="BT992" i="3"/>
  <c r="BS992" i="3"/>
  <c r="BR992" i="3"/>
  <c r="BQ992" i="3"/>
  <c r="BP992" i="3"/>
  <c r="BO992" i="3"/>
  <c r="BN992" i="3"/>
  <c r="BM992" i="3"/>
  <c r="BL992" i="3"/>
  <c r="BK992" i="3"/>
  <c r="BJ992" i="3"/>
  <c r="BI992" i="3"/>
  <c r="BH992" i="3"/>
  <c r="BG992" i="3"/>
  <c r="BF992" i="3"/>
  <c r="BE992" i="3"/>
  <c r="BD992" i="3"/>
  <c r="BC992" i="3"/>
  <c r="BB992" i="3"/>
  <c r="BA992" i="3"/>
  <c r="AZ992" i="3"/>
  <c r="AY992" i="3"/>
  <c r="AX992" i="3"/>
  <c r="AW992" i="3"/>
  <c r="AV992" i="3"/>
  <c r="AU992" i="3"/>
  <c r="AT992" i="3"/>
  <c r="AS992" i="3"/>
  <c r="AR992" i="3"/>
  <c r="AQ992" i="3"/>
  <c r="AP992" i="3"/>
  <c r="AO992" i="3"/>
  <c r="AN992" i="3"/>
  <c r="AM992" i="3"/>
  <c r="AL992" i="3"/>
  <c r="AK992" i="3"/>
  <c r="AJ992" i="3"/>
  <c r="AI992" i="3"/>
  <c r="AH992" i="3"/>
  <c r="AG992" i="3"/>
  <c r="AF992" i="3"/>
  <c r="AE992" i="3"/>
  <c r="AD992" i="3"/>
  <c r="AC992" i="3"/>
  <c r="AB992" i="3"/>
  <c r="AA992" i="3"/>
  <c r="Z992" i="3"/>
  <c r="Y992" i="3"/>
  <c r="X992" i="3"/>
  <c r="W992" i="3"/>
  <c r="V992" i="3"/>
  <c r="U992" i="3"/>
  <c r="T992" i="3"/>
  <c r="S992" i="3"/>
  <c r="R992" i="3"/>
  <c r="Q992" i="3"/>
  <c r="P992" i="3"/>
  <c r="O992" i="3"/>
  <c r="N992" i="3"/>
  <c r="M992" i="3"/>
  <c r="L992" i="3"/>
  <c r="K992" i="3"/>
  <c r="J992" i="3"/>
  <c r="I992" i="3"/>
  <c r="H992" i="3"/>
  <c r="G992" i="3"/>
  <c r="F992" i="3"/>
  <c r="E992" i="3"/>
  <c r="D992" i="3"/>
  <c r="C992" i="3"/>
  <c r="GF991" i="3"/>
  <c r="GE991" i="3"/>
  <c r="GD991" i="3"/>
  <c r="GC991" i="3"/>
  <c r="GB991" i="3"/>
  <c r="GA991" i="3"/>
  <c r="FZ991" i="3"/>
  <c r="FY991" i="3"/>
  <c r="FX991" i="3"/>
  <c r="FW991" i="3"/>
  <c r="FV991" i="3"/>
  <c r="FU991" i="3"/>
  <c r="FT991" i="3"/>
  <c r="FS991" i="3"/>
  <c r="FR991" i="3"/>
  <c r="FQ991" i="3"/>
  <c r="FP991" i="3"/>
  <c r="FO991" i="3"/>
  <c r="FN991" i="3"/>
  <c r="FM991" i="3"/>
  <c r="FL991" i="3"/>
  <c r="FK991" i="3"/>
  <c r="FJ991" i="3"/>
  <c r="FI991" i="3"/>
  <c r="FH991" i="3"/>
  <c r="FG991" i="3"/>
  <c r="FF991" i="3"/>
  <c r="FE991" i="3"/>
  <c r="FD991" i="3"/>
  <c r="FC991" i="3"/>
  <c r="FB991" i="3"/>
  <c r="FA991" i="3"/>
  <c r="EZ991" i="3"/>
  <c r="EY991" i="3"/>
  <c r="EX991" i="3"/>
  <c r="EW991" i="3"/>
  <c r="EV991" i="3"/>
  <c r="EU991" i="3"/>
  <c r="ET991" i="3"/>
  <c r="ES991" i="3"/>
  <c r="ER991" i="3"/>
  <c r="EQ991" i="3"/>
  <c r="EP991" i="3"/>
  <c r="EO991" i="3"/>
  <c r="EN991" i="3"/>
  <c r="EM991" i="3"/>
  <c r="EL991" i="3"/>
  <c r="EK991" i="3"/>
  <c r="EJ991" i="3"/>
  <c r="EI991" i="3"/>
  <c r="EH991" i="3"/>
  <c r="EG991" i="3"/>
  <c r="EF991" i="3"/>
  <c r="EE991" i="3"/>
  <c r="ED991" i="3"/>
  <c r="EC991" i="3"/>
  <c r="EB991" i="3"/>
  <c r="EA991" i="3"/>
  <c r="DZ991" i="3"/>
  <c r="DY991" i="3"/>
  <c r="DX991" i="3"/>
  <c r="DW991" i="3"/>
  <c r="DV991" i="3"/>
  <c r="DU991" i="3"/>
  <c r="DT991" i="3"/>
  <c r="DS991" i="3"/>
  <c r="DR991" i="3"/>
  <c r="DQ991" i="3"/>
  <c r="DP991" i="3"/>
  <c r="DO991" i="3"/>
  <c r="DN991" i="3"/>
  <c r="DM991" i="3"/>
  <c r="DL991" i="3"/>
  <c r="DK991" i="3"/>
  <c r="DJ991" i="3"/>
  <c r="DH992" i="3" s="1"/>
  <c r="DI991" i="3"/>
  <c r="DG991" i="3"/>
  <c r="DF991" i="3"/>
  <c r="DE991" i="3"/>
  <c r="DD991" i="3"/>
  <c r="DC991" i="3"/>
  <c r="DB991" i="3"/>
  <c r="DA991" i="3"/>
  <c r="CZ991" i="3"/>
  <c r="CY991" i="3"/>
  <c r="CX991" i="3"/>
  <c r="CW991" i="3"/>
  <c r="CV991" i="3"/>
  <c r="CU991" i="3"/>
  <c r="CT991" i="3"/>
  <c r="CS991" i="3"/>
  <c r="CR991" i="3"/>
  <c r="CQ991" i="3"/>
  <c r="CP991" i="3"/>
  <c r="CO991" i="3"/>
  <c r="CN991" i="3"/>
  <c r="CM991" i="3"/>
  <c r="CL991" i="3"/>
  <c r="CK991" i="3"/>
  <c r="CJ991" i="3"/>
  <c r="CI991" i="3"/>
  <c r="CH991" i="3"/>
  <c r="CG991" i="3"/>
  <c r="CF991" i="3"/>
  <c r="CE991" i="3"/>
  <c r="CD991" i="3"/>
  <c r="CC991" i="3"/>
  <c r="CB991" i="3"/>
  <c r="CA991" i="3"/>
  <c r="BZ991" i="3"/>
  <c r="BY991" i="3"/>
  <c r="BX991" i="3"/>
  <c r="BW991" i="3"/>
  <c r="BV991" i="3"/>
  <c r="BU991" i="3"/>
  <c r="BT991" i="3"/>
  <c r="BS991" i="3"/>
  <c r="BR991" i="3"/>
  <c r="BQ991" i="3"/>
  <c r="BP991" i="3"/>
  <c r="BO991" i="3"/>
  <c r="BN991" i="3"/>
  <c r="BM991" i="3"/>
  <c r="BL991" i="3"/>
  <c r="BK991" i="3"/>
  <c r="BJ991" i="3"/>
  <c r="BI991" i="3"/>
  <c r="BH991" i="3"/>
  <c r="BG991" i="3"/>
  <c r="BF991" i="3"/>
  <c r="BE991" i="3"/>
  <c r="BD991" i="3"/>
  <c r="BC991" i="3"/>
  <c r="BB991" i="3"/>
  <c r="BA991" i="3"/>
  <c r="AZ991" i="3"/>
  <c r="AY991" i="3"/>
  <c r="AX991" i="3"/>
  <c r="AW991" i="3"/>
  <c r="AV991" i="3"/>
  <c r="AU991" i="3"/>
  <c r="AT991" i="3"/>
  <c r="AS991" i="3"/>
  <c r="AR991" i="3"/>
  <c r="AQ991" i="3"/>
  <c r="AP991" i="3"/>
  <c r="AO991" i="3"/>
  <c r="AN991" i="3"/>
  <c r="AM991" i="3"/>
  <c r="AL991" i="3"/>
  <c r="AK991" i="3"/>
  <c r="AJ991" i="3"/>
  <c r="AI991" i="3"/>
  <c r="AH991" i="3"/>
  <c r="AG991" i="3"/>
  <c r="AF991" i="3"/>
  <c r="AE991" i="3"/>
  <c r="AD991" i="3"/>
  <c r="AC991" i="3"/>
  <c r="AB991" i="3"/>
  <c r="AA991" i="3"/>
  <c r="Z991" i="3"/>
  <c r="Y991" i="3"/>
  <c r="X991" i="3"/>
  <c r="W991" i="3"/>
  <c r="V991" i="3"/>
  <c r="U991" i="3"/>
  <c r="T991" i="3"/>
  <c r="S991" i="3"/>
  <c r="R991" i="3"/>
  <c r="Q991" i="3"/>
  <c r="P991" i="3"/>
  <c r="O991" i="3"/>
  <c r="N991" i="3"/>
  <c r="M991" i="3"/>
  <c r="L991" i="3"/>
  <c r="K991" i="3"/>
  <c r="J991" i="3"/>
  <c r="I991" i="3"/>
  <c r="H991" i="3"/>
  <c r="G991" i="3"/>
  <c r="F991" i="3"/>
  <c r="E991" i="3"/>
  <c r="D991" i="3"/>
  <c r="C991" i="3"/>
  <c r="GF990" i="3"/>
  <c r="GE990" i="3"/>
  <c r="GD990" i="3"/>
  <c r="GC990" i="3"/>
  <c r="GB990" i="3"/>
  <c r="GA990" i="3"/>
  <c r="FZ990" i="3"/>
  <c r="FY990" i="3"/>
  <c r="FX990" i="3"/>
  <c r="FW990" i="3"/>
  <c r="FV990" i="3"/>
  <c r="FU990" i="3"/>
  <c r="FT990" i="3"/>
  <c r="FS990" i="3"/>
  <c r="FR990" i="3"/>
  <c r="FQ990" i="3"/>
  <c r="FP990" i="3"/>
  <c r="FO990" i="3"/>
  <c r="FN990" i="3"/>
  <c r="FM990" i="3"/>
  <c r="FL990" i="3"/>
  <c r="FK990" i="3"/>
  <c r="FJ990" i="3"/>
  <c r="FI990" i="3"/>
  <c r="FH990" i="3"/>
  <c r="FG990" i="3"/>
  <c r="FF990" i="3"/>
  <c r="FE990" i="3"/>
  <c r="FD990" i="3"/>
  <c r="FC990" i="3"/>
  <c r="FB990" i="3"/>
  <c r="FA990" i="3"/>
  <c r="EZ990" i="3"/>
  <c r="EY990" i="3"/>
  <c r="EX990" i="3"/>
  <c r="EW990" i="3"/>
  <c r="EV990" i="3"/>
  <c r="EU990" i="3"/>
  <c r="ET990" i="3"/>
  <c r="ES990" i="3"/>
  <c r="ER990" i="3"/>
  <c r="EQ990" i="3"/>
  <c r="EP990" i="3"/>
  <c r="EO990" i="3"/>
  <c r="EN990" i="3"/>
  <c r="EM990" i="3"/>
  <c r="EL990" i="3"/>
  <c r="EK990" i="3"/>
  <c r="EJ990" i="3"/>
  <c r="EI990" i="3"/>
  <c r="EH990" i="3"/>
  <c r="EG990" i="3"/>
  <c r="EF990" i="3"/>
  <c r="EE990" i="3"/>
  <c r="ED990" i="3"/>
  <c r="EC990" i="3"/>
  <c r="EB990" i="3"/>
  <c r="EA990" i="3"/>
  <c r="DZ990" i="3"/>
  <c r="DY990" i="3"/>
  <c r="DX990" i="3"/>
  <c r="DW990" i="3"/>
  <c r="DV990" i="3"/>
  <c r="DU990" i="3"/>
  <c r="DT990" i="3"/>
  <c r="DS990" i="3"/>
  <c r="DR990" i="3"/>
  <c r="DQ990" i="3"/>
  <c r="DP990" i="3"/>
  <c r="DO990" i="3"/>
  <c r="DN990" i="3"/>
  <c r="DM990" i="3"/>
  <c r="DL990" i="3"/>
  <c r="DK990" i="3"/>
  <c r="DJ990" i="3"/>
  <c r="DH991" i="3" s="1"/>
  <c r="DI990" i="3"/>
  <c r="DG990" i="3"/>
  <c r="DF990" i="3"/>
  <c r="DE990" i="3"/>
  <c r="DD990" i="3"/>
  <c r="DC990" i="3"/>
  <c r="DB990" i="3"/>
  <c r="DA990" i="3"/>
  <c r="CZ990" i="3"/>
  <c r="CY990" i="3"/>
  <c r="CX990" i="3"/>
  <c r="CW990" i="3"/>
  <c r="CV990" i="3"/>
  <c r="CU990" i="3"/>
  <c r="CT990" i="3"/>
  <c r="CS990" i="3"/>
  <c r="CR990" i="3"/>
  <c r="CQ990" i="3"/>
  <c r="CP990" i="3"/>
  <c r="CO990" i="3"/>
  <c r="CN990" i="3"/>
  <c r="CM990" i="3"/>
  <c r="CL990" i="3"/>
  <c r="CK990" i="3"/>
  <c r="CJ990" i="3"/>
  <c r="CI990" i="3"/>
  <c r="CH990" i="3"/>
  <c r="CG990" i="3"/>
  <c r="CF990" i="3"/>
  <c r="CE990" i="3"/>
  <c r="CD990" i="3"/>
  <c r="CC990" i="3"/>
  <c r="CB990" i="3"/>
  <c r="CA990" i="3"/>
  <c r="BZ990" i="3"/>
  <c r="BY990" i="3"/>
  <c r="BX990" i="3"/>
  <c r="BW990" i="3"/>
  <c r="BV990" i="3"/>
  <c r="BU990" i="3"/>
  <c r="BT990" i="3"/>
  <c r="BS990" i="3"/>
  <c r="BR990" i="3"/>
  <c r="BQ990" i="3"/>
  <c r="BP990" i="3"/>
  <c r="BO990" i="3"/>
  <c r="BN990" i="3"/>
  <c r="BM990" i="3"/>
  <c r="BL990" i="3"/>
  <c r="BK990" i="3"/>
  <c r="BJ990" i="3"/>
  <c r="BI990" i="3"/>
  <c r="BH990" i="3"/>
  <c r="BG990" i="3"/>
  <c r="BF990" i="3"/>
  <c r="BE990" i="3"/>
  <c r="BD990" i="3"/>
  <c r="BC990" i="3"/>
  <c r="BB990" i="3"/>
  <c r="BA990" i="3"/>
  <c r="AZ990" i="3"/>
  <c r="AY990" i="3"/>
  <c r="AX990" i="3"/>
  <c r="AW990" i="3"/>
  <c r="AV990" i="3"/>
  <c r="AU990" i="3"/>
  <c r="AT990" i="3"/>
  <c r="AS990" i="3"/>
  <c r="AR990" i="3"/>
  <c r="AQ990" i="3"/>
  <c r="AP990" i="3"/>
  <c r="AO990" i="3"/>
  <c r="AN990" i="3"/>
  <c r="AM990" i="3"/>
  <c r="AL990" i="3"/>
  <c r="AK990" i="3"/>
  <c r="AJ990" i="3"/>
  <c r="AI990" i="3"/>
  <c r="AH990" i="3"/>
  <c r="AG990" i="3"/>
  <c r="AF990" i="3"/>
  <c r="AE990" i="3"/>
  <c r="AD990" i="3"/>
  <c r="AC990" i="3"/>
  <c r="AB990" i="3"/>
  <c r="AA990" i="3"/>
  <c r="Z990" i="3"/>
  <c r="Y990" i="3"/>
  <c r="X990" i="3"/>
  <c r="W990" i="3"/>
  <c r="V990" i="3"/>
  <c r="U990" i="3"/>
  <c r="T990" i="3"/>
  <c r="S990" i="3"/>
  <c r="R990" i="3"/>
  <c r="Q990" i="3"/>
  <c r="P990" i="3"/>
  <c r="O990" i="3"/>
  <c r="N990" i="3"/>
  <c r="M990" i="3"/>
  <c r="L990" i="3"/>
  <c r="K990" i="3"/>
  <c r="J990" i="3"/>
  <c r="I990" i="3"/>
  <c r="H990" i="3"/>
  <c r="G990" i="3"/>
  <c r="F990" i="3"/>
  <c r="E990" i="3"/>
  <c r="D990" i="3"/>
  <c r="C990" i="3"/>
  <c r="GF989" i="3"/>
  <c r="GE989" i="3"/>
  <c r="GD989" i="3"/>
  <c r="GC989" i="3"/>
  <c r="GB989" i="3"/>
  <c r="GA989" i="3"/>
  <c r="FZ989" i="3"/>
  <c r="FY989" i="3"/>
  <c r="FX989" i="3"/>
  <c r="FW989" i="3"/>
  <c r="FV989" i="3"/>
  <c r="FU989" i="3"/>
  <c r="FT989" i="3"/>
  <c r="FS989" i="3"/>
  <c r="FR989" i="3"/>
  <c r="FQ989" i="3"/>
  <c r="FP989" i="3"/>
  <c r="FO989" i="3"/>
  <c r="FN989" i="3"/>
  <c r="FM989" i="3"/>
  <c r="FL989" i="3"/>
  <c r="FK989" i="3"/>
  <c r="FJ989" i="3"/>
  <c r="FI989" i="3"/>
  <c r="FH989" i="3"/>
  <c r="FG989" i="3"/>
  <c r="FF989" i="3"/>
  <c r="FE989" i="3"/>
  <c r="FD989" i="3"/>
  <c r="FC989" i="3"/>
  <c r="FB989" i="3"/>
  <c r="FA989" i="3"/>
  <c r="EZ989" i="3"/>
  <c r="EY989" i="3"/>
  <c r="EX989" i="3"/>
  <c r="EW989" i="3"/>
  <c r="EV989" i="3"/>
  <c r="EU989" i="3"/>
  <c r="ET989" i="3"/>
  <c r="ES989" i="3"/>
  <c r="ER989" i="3"/>
  <c r="EQ989" i="3"/>
  <c r="EP989" i="3"/>
  <c r="EO989" i="3"/>
  <c r="EN989" i="3"/>
  <c r="EM989" i="3"/>
  <c r="EL989" i="3"/>
  <c r="EK989" i="3"/>
  <c r="EJ989" i="3"/>
  <c r="EI989" i="3"/>
  <c r="EH989" i="3"/>
  <c r="EG989" i="3"/>
  <c r="EF989" i="3"/>
  <c r="EE989" i="3"/>
  <c r="ED989" i="3"/>
  <c r="EC989" i="3"/>
  <c r="EB989" i="3"/>
  <c r="EA989" i="3"/>
  <c r="DZ989" i="3"/>
  <c r="DY989" i="3"/>
  <c r="DX989" i="3"/>
  <c r="DW989" i="3"/>
  <c r="DV989" i="3"/>
  <c r="DU989" i="3"/>
  <c r="DT989" i="3"/>
  <c r="DS989" i="3"/>
  <c r="DR989" i="3"/>
  <c r="DQ989" i="3"/>
  <c r="DP989" i="3"/>
  <c r="DO989" i="3"/>
  <c r="DN989" i="3"/>
  <c r="DM989" i="3"/>
  <c r="DL989" i="3"/>
  <c r="DK989" i="3"/>
  <c r="DJ989" i="3"/>
  <c r="DH990" i="3" s="1"/>
  <c r="DI989" i="3"/>
  <c r="DH989" i="3"/>
  <c r="DF989" i="3"/>
  <c r="DE989" i="3"/>
  <c r="DD989" i="3"/>
  <c r="DC989" i="3"/>
  <c r="DB989" i="3"/>
  <c r="DA989" i="3"/>
  <c r="CZ989" i="3"/>
  <c r="CY989" i="3"/>
  <c r="CX989" i="3"/>
  <c r="CW989" i="3"/>
  <c r="CV989" i="3"/>
  <c r="CU989" i="3"/>
  <c r="CT989" i="3"/>
  <c r="CS989" i="3"/>
  <c r="CR989" i="3"/>
  <c r="CQ989" i="3"/>
  <c r="CP989" i="3"/>
  <c r="CO989" i="3"/>
  <c r="CN989" i="3"/>
  <c r="CM989" i="3"/>
  <c r="CL989" i="3"/>
  <c r="CK989" i="3"/>
  <c r="CJ989" i="3"/>
  <c r="CI989" i="3"/>
  <c r="CH989" i="3"/>
  <c r="CG989" i="3"/>
  <c r="CF989" i="3"/>
  <c r="CE989" i="3"/>
  <c r="CD989" i="3"/>
  <c r="CC989" i="3"/>
  <c r="CB989" i="3"/>
  <c r="CA989" i="3"/>
  <c r="BZ989" i="3"/>
  <c r="BY989" i="3"/>
  <c r="BX989" i="3"/>
  <c r="BW989" i="3"/>
  <c r="BV989" i="3"/>
  <c r="BU989" i="3"/>
  <c r="BT989" i="3"/>
  <c r="BS989" i="3"/>
  <c r="BR989" i="3"/>
  <c r="BQ989" i="3"/>
  <c r="BP989" i="3"/>
  <c r="BO989" i="3"/>
  <c r="BN989" i="3"/>
  <c r="BM989" i="3"/>
  <c r="BL989" i="3"/>
  <c r="BK989" i="3"/>
  <c r="BJ989" i="3"/>
  <c r="BI989" i="3"/>
  <c r="BH989" i="3"/>
  <c r="BG989" i="3"/>
  <c r="BF989" i="3"/>
  <c r="BE989" i="3"/>
  <c r="BD989" i="3"/>
  <c r="BC989" i="3"/>
  <c r="BB989" i="3"/>
  <c r="BA989" i="3"/>
  <c r="AZ989" i="3"/>
  <c r="AY989" i="3"/>
  <c r="AX989" i="3"/>
  <c r="AW989" i="3"/>
  <c r="AV989" i="3"/>
  <c r="AU989" i="3"/>
  <c r="AT989" i="3"/>
  <c r="AS989" i="3"/>
  <c r="AR989" i="3"/>
  <c r="AQ989" i="3"/>
  <c r="AP989" i="3"/>
  <c r="AO989" i="3"/>
  <c r="AN989" i="3"/>
  <c r="AM989" i="3"/>
  <c r="AL989" i="3"/>
  <c r="AK989" i="3"/>
  <c r="AJ989" i="3"/>
  <c r="AI989" i="3"/>
  <c r="AH989" i="3"/>
  <c r="AG989" i="3"/>
  <c r="AF989" i="3"/>
  <c r="AE989" i="3"/>
  <c r="AD989" i="3"/>
  <c r="AC989" i="3"/>
  <c r="AB989" i="3"/>
  <c r="AA989" i="3"/>
  <c r="Z989" i="3"/>
  <c r="Y989" i="3"/>
  <c r="X989" i="3"/>
  <c r="W989" i="3"/>
  <c r="V989" i="3"/>
  <c r="U989" i="3"/>
  <c r="T989" i="3"/>
  <c r="S989" i="3"/>
  <c r="R989" i="3"/>
  <c r="Q989" i="3"/>
  <c r="P989" i="3"/>
  <c r="O989" i="3"/>
  <c r="N989" i="3"/>
  <c r="M989" i="3"/>
  <c r="L989" i="3"/>
  <c r="K989" i="3"/>
  <c r="J989" i="3"/>
  <c r="I989" i="3"/>
  <c r="H989" i="3"/>
  <c r="G989" i="3"/>
  <c r="F989" i="3"/>
  <c r="E989" i="3"/>
  <c r="D989" i="3"/>
  <c r="C989" i="3"/>
  <c r="GF988" i="3"/>
  <c r="GE988" i="3"/>
  <c r="GD988" i="3"/>
  <c r="GC988" i="3"/>
  <c r="GB988" i="3"/>
  <c r="GA988" i="3"/>
  <c r="FZ988" i="3"/>
  <c r="FY988" i="3"/>
  <c r="FX988" i="3"/>
  <c r="FW988" i="3"/>
  <c r="FV988" i="3"/>
  <c r="FU988" i="3"/>
  <c r="FT988" i="3"/>
  <c r="FS988" i="3"/>
  <c r="FR988" i="3"/>
  <c r="FQ988" i="3"/>
  <c r="FP988" i="3"/>
  <c r="FO988" i="3"/>
  <c r="FN988" i="3"/>
  <c r="FM988" i="3"/>
  <c r="FL988" i="3"/>
  <c r="FK988" i="3"/>
  <c r="FJ988" i="3"/>
  <c r="FI988" i="3"/>
  <c r="FH988" i="3"/>
  <c r="FG988" i="3"/>
  <c r="FF988" i="3"/>
  <c r="FE988" i="3"/>
  <c r="FD988" i="3"/>
  <c r="FC988" i="3"/>
  <c r="FB988" i="3"/>
  <c r="FA988" i="3"/>
  <c r="EZ988" i="3"/>
  <c r="EY988" i="3"/>
  <c r="EX988" i="3"/>
  <c r="EW988" i="3"/>
  <c r="EV988" i="3"/>
  <c r="EU988" i="3"/>
  <c r="ET988" i="3"/>
  <c r="ES988" i="3"/>
  <c r="ER988" i="3"/>
  <c r="EQ988" i="3"/>
  <c r="EP988" i="3"/>
  <c r="EO988" i="3"/>
  <c r="EN988" i="3"/>
  <c r="EM988" i="3"/>
  <c r="EL988" i="3"/>
  <c r="EK988" i="3"/>
  <c r="EJ988" i="3"/>
  <c r="EI988" i="3"/>
  <c r="EH988" i="3"/>
  <c r="EG988" i="3"/>
  <c r="EF988" i="3"/>
  <c r="EE988" i="3"/>
  <c r="ED988" i="3"/>
  <c r="EC988" i="3"/>
  <c r="EB988" i="3"/>
  <c r="EA988" i="3"/>
  <c r="DZ988" i="3"/>
  <c r="DY988" i="3"/>
  <c r="DX988" i="3"/>
  <c r="DW988" i="3"/>
  <c r="DV988" i="3"/>
  <c r="DU988" i="3"/>
  <c r="DT988" i="3"/>
  <c r="DS988" i="3"/>
  <c r="DR988" i="3"/>
  <c r="DQ988" i="3"/>
  <c r="DP988" i="3"/>
  <c r="DO988" i="3"/>
  <c r="DN988" i="3"/>
  <c r="DM988" i="3"/>
  <c r="DL988" i="3"/>
  <c r="DK988" i="3"/>
  <c r="DJ988" i="3"/>
  <c r="DI988" i="3"/>
  <c r="DG989" i="3" s="1"/>
  <c r="DH988" i="3"/>
  <c r="DF988" i="3"/>
  <c r="DE988" i="3"/>
  <c r="DD988" i="3"/>
  <c r="DC988" i="3"/>
  <c r="DB988" i="3"/>
  <c r="DA988" i="3"/>
  <c r="CZ988" i="3"/>
  <c r="CY988" i="3"/>
  <c r="CX988" i="3"/>
  <c r="CW988" i="3"/>
  <c r="CV988" i="3"/>
  <c r="CU988" i="3"/>
  <c r="CT988" i="3"/>
  <c r="CS988" i="3"/>
  <c r="CR988" i="3"/>
  <c r="CQ988" i="3"/>
  <c r="CP988" i="3"/>
  <c r="CO988" i="3"/>
  <c r="CN988" i="3"/>
  <c r="CM988" i="3"/>
  <c r="CL988" i="3"/>
  <c r="CK988" i="3"/>
  <c r="CJ988" i="3"/>
  <c r="CI988" i="3"/>
  <c r="CH988" i="3"/>
  <c r="CG988" i="3"/>
  <c r="CF988" i="3"/>
  <c r="CE988" i="3"/>
  <c r="CD988" i="3"/>
  <c r="CC988" i="3"/>
  <c r="CB988" i="3"/>
  <c r="CA988" i="3"/>
  <c r="BZ988" i="3"/>
  <c r="BY988" i="3"/>
  <c r="BX988" i="3"/>
  <c r="BW988" i="3"/>
  <c r="BV988" i="3"/>
  <c r="BU988" i="3"/>
  <c r="BT988" i="3"/>
  <c r="BS988" i="3"/>
  <c r="BR988" i="3"/>
  <c r="BQ988" i="3"/>
  <c r="BP988" i="3"/>
  <c r="BO988" i="3"/>
  <c r="BN988" i="3"/>
  <c r="BM988" i="3"/>
  <c r="BL988" i="3"/>
  <c r="BK988" i="3"/>
  <c r="BJ988" i="3"/>
  <c r="BI988" i="3"/>
  <c r="BH988" i="3"/>
  <c r="BG988" i="3"/>
  <c r="BF988" i="3"/>
  <c r="BE988" i="3"/>
  <c r="BD988" i="3"/>
  <c r="BC988" i="3"/>
  <c r="BB988" i="3"/>
  <c r="BA988" i="3"/>
  <c r="AZ988" i="3"/>
  <c r="AY988" i="3"/>
  <c r="AX988" i="3"/>
  <c r="AW988" i="3"/>
  <c r="AV988" i="3"/>
  <c r="AU988" i="3"/>
  <c r="AT988" i="3"/>
  <c r="AS988" i="3"/>
  <c r="AR988" i="3"/>
  <c r="AQ988" i="3"/>
  <c r="AP988" i="3"/>
  <c r="AO988" i="3"/>
  <c r="AN988" i="3"/>
  <c r="AM988" i="3"/>
  <c r="AL988" i="3"/>
  <c r="AK988" i="3"/>
  <c r="AJ988" i="3"/>
  <c r="AI988" i="3"/>
  <c r="AH988" i="3"/>
  <c r="AG988" i="3"/>
  <c r="AF988" i="3"/>
  <c r="AE988" i="3"/>
  <c r="AD988" i="3"/>
  <c r="AC988" i="3"/>
  <c r="AB988" i="3"/>
  <c r="AA988" i="3"/>
  <c r="Z988" i="3"/>
  <c r="Y988" i="3"/>
  <c r="X988" i="3"/>
  <c r="W988" i="3"/>
  <c r="V988" i="3"/>
  <c r="U988" i="3"/>
  <c r="T988" i="3"/>
  <c r="S988" i="3"/>
  <c r="R988" i="3"/>
  <c r="Q988" i="3"/>
  <c r="P988" i="3"/>
  <c r="O988" i="3"/>
  <c r="N988" i="3"/>
  <c r="M988" i="3"/>
  <c r="L988" i="3"/>
  <c r="K988" i="3"/>
  <c r="J988" i="3"/>
  <c r="I988" i="3"/>
  <c r="H988" i="3"/>
  <c r="G988" i="3"/>
  <c r="F988" i="3"/>
  <c r="E988" i="3"/>
  <c r="D988" i="3"/>
  <c r="C988" i="3"/>
  <c r="GF987" i="3"/>
  <c r="GE987" i="3"/>
  <c r="GD987" i="3"/>
  <c r="GC987" i="3"/>
  <c r="GB987" i="3"/>
  <c r="GA987" i="3"/>
  <c r="FZ987" i="3"/>
  <c r="FY987" i="3"/>
  <c r="FX987" i="3"/>
  <c r="FW987" i="3"/>
  <c r="FV987" i="3"/>
  <c r="FU987" i="3"/>
  <c r="FT987" i="3"/>
  <c r="FS987" i="3"/>
  <c r="FR987" i="3"/>
  <c r="FQ987" i="3"/>
  <c r="FP987" i="3"/>
  <c r="FO987" i="3"/>
  <c r="FN987" i="3"/>
  <c r="FM987" i="3"/>
  <c r="FL987" i="3"/>
  <c r="FK987" i="3"/>
  <c r="FJ987" i="3"/>
  <c r="FI987" i="3"/>
  <c r="FH987" i="3"/>
  <c r="FG987" i="3"/>
  <c r="FF987" i="3"/>
  <c r="FE987" i="3"/>
  <c r="FD987" i="3"/>
  <c r="FC987" i="3"/>
  <c r="FB987" i="3"/>
  <c r="FA987" i="3"/>
  <c r="EZ987" i="3"/>
  <c r="EY987" i="3"/>
  <c r="EX987" i="3"/>
  <c r="EW987" i="3"/>
  <c r="EV987" i="3"/>
  <c r="EU987" i="3"/>
  <c r="ET987" i="3"/>
  <c r="ES987" i="3"/>
  <c r="ER987" i="3"/>
  <c r="EQ987" i="3"/>
  <c r="EP987" i="3"/>
  <c r="EO987" i="3"/>
  <c r="EN987" i="3"/>
  <c r="EM987" i="3"/>
  <c r="EL987" i="3"/>
  <c r="EK987" i="3"/>
  <c r="EJ987" i="3"/>
  <c r="EI987" i="3"/>
  <c r="EH987" i="3"/>
  <c r="EG987" i="3"/>
  <c r="EF987" i="3"/>
  <c r="EE987" i="3"/>
  <c r="ED987" i="3"/>
  <c r="EC987" i="3"/>
  <c r="EB987" i="3"/>
  <c r="EA987" i="3"/>
  <c r="DZ987" i="3"/>
  <c r="DY987" i="3"/>
  <c r="DX987" i="3"/>
  <c r="DW987" i="3"/>
  <c r="DV987" i="3"/>
  <c r="DU987" i="3"/>
  <c r="DT987" i="3"/>
  <c r="DS987" i="3"/>
  <c r="DR987" i="3"/>
  <c r="DQ987" i="3"/>
  <c r="DP987" i="3"/>
  <c r="DO987" i="3"/>
  <c r="DN987" i="3"/>
  <c r="DM987" i="3"/>
  <c r="DL987" i="3"/>
  <c r="DK987" i="3"/>
  <c r="DJ987" i="3"/>
  <c r="DI987" i="3"/>
  <c r="DG988" i="3" s="1"/>
  <c r="DH987" i="3"/>
  <c r="DF987" i="3"/>
  <c r="DE987" i="3"/>
  <c r="DD987" i="3"/>
  <c r="DC987" i="3"/>
  <c r="DB987" i="3"/>
  <c r="DA987" i="3"/>
  <c r="CZ987" i="3"/>
  <c r="CY987" i="3"/>
  <c r="CX987" i="3"/>
  <c r="CW987" i="3"/>
  <c r="CV987" i="3"/>
  <c r="CU987" i="3"/>
  <c r="CT987" i="3"/>
  <c r="CS987" i="3"/>
  <c r="CR987" i="3"/>
  <c r="CQ987" i="3"/>
  <c r="CP987" i="3"/>
  <c r="CO987" i="3"/>
  <c r="CN987" i="3"/>
  <c r="CM987" i="3"/>
  <c r="CL987" i="3"/>
  <c r="CK987" i="3"/>
  <c r="CJ987" i="3"/>
  <c r="CI987" i="3"/>
  <c r="CH987" i="3"/>
  <c r="CG987" i="3"/>
  <c r="CF987" i="3"/>
  <c r="CE987" i="3"/>
  <c r="CD987" i="3"/>
  <c r="CC987" i="3"/>
  <c r="CB987" i="3"/>
  <c r="CA987" i="3"/>
  <c r="BZ987" i="3"/>
  <c r="BY987" i="3"/>
  <c r="BX987" i="3"/>
  <c r="BW987" i="3"/>
  <c r="BV987" i="3"/>
  <c r="BU987" i="3"/>
  <c r="BT987" i="3"/>
  <c r="BS987" i="3"/>
  <c r="BR987" i="3"/>
  <c r="BQ987" i="3"/>
  <c r="BP987" i="3"/>
  <c r="BO987" i="3"/>
  <c r="BN987" i="3"/>
  <c r="BM987" i="3"/>
  <c r="BL987" i="3"/>
  <c r="BK987" i="3"/>
  <c r="BJ987" i="3"/>
  <c r="BI987" i="3"/>
  <c r="BH987" i="3"/>
  <c r="BG987" i="3"/>
  <c r="BF987" i="3"/>
  <c r="BE987" i="3"/>
  <c r="BD987" i="3"/>
  <c r="BC987" i="3"/>
  <c r="BB987" i="3"/>
  <c r="BA987" i="3"/>
  <c r="AZ987" i="3"/>
  <c r="AY987" i="3"/>
  <c r="AX987" i="3"/>
  <c r="AW987" i="3"/>
  <c r="AV987" i="3"/>
  <c r="AU987" i="3"/>
  <c r="AT987" i="3"/>
  <c r="AS987" i="3"/>
  <c r="AR987" i="3"/>
  <c r="AQ987" i="3"/>
  <c r="AP987" i="3"/>
  <c r="AO987" i="3"/>
  <c r="AN987" i="3"/>
  <c r="AM987" i="3"/>
  <c r="AL987" i="3"/>
  <c r="AK987" i="3"/>
  <c r="AJ987" i="3"/>
  <c r="AI987" i="3"/>
  <c r="AH987" i="3"/>
  <c r="AG987" i="3"/>
  <c r="AF987" i="3"/>
  <c r="AE987" i="3"/>
  <c r="AD987" i="3"/>
  <c r="AC987" i="3"/>
  <c r="AB987" i="3"/>
  <c r="AA987" i="3"/>
  <c r="Z987" i="3"/>
  <c r="Y987" i="3"/>
  <c r="X987" i="3"/>
  <c r="W987" i="3"/>
  <c r="V987" i="3"/>
  <c r="U987" i="3"/>
  <c r="T987" i="3"/>
  <c r="S987" i="3"/>
  <c r="R987" i="3"/>
  <c r="Q987" i="3"/>
  <c r="P987" i="3"/>
  <c r="O987" i="3"/>
  <c r="N987" i="3"/>
  <c r="M987" i="3"/>
  <c r="L987" i="3"/>
  <c r="K987" i="3"/>
  <c r="J987" i="3"/>
  <c r="I987" i="3"/>
  <c r="H987" i="3"/>
  <c r="G987" i="3"/>
  <c r="F987" i="3"/>
  <c r="E987" i="3"/>
  <c r="D987" i="3"/>
  <c r="C987" i="3"/>
  <c r="GF986" i="3"/>
  <c r="GE986" i="3"/>
  <c r="GD986" i="3"/>
  <c r="GC986" i="3"/>
  <c r="GB986" i="3"/>
  <c r="GA986" i="3"/>
  <c r="FZ986" i="3"/>
  <c r="FY986" i="3"/>
  <c r="FX986" i="3"/>
  <c r="FW986" i="3"/>
  <c r="FV986" i="3"/>
  <c r="FU986" i="3"/>
  <c r="FT986" i="3"/>
  <c r="FS986" i="3"/>
  <c r="FR986" i="3"/>
  <c r="FQ986" i="3"/>
  <c r="FP986" i="3"/>
  <c r="FO986" i="3"/>
  <c r="FN986" i="3"/>
  <c r="FM986" i="3"/>
  <c r="FL986" i="3"/>
  <c r="FK986" i="3"/>
  <c r="FJ986" i="3"/>
  <c r="FI986" i="3"/>
  <c r="FH986" i="3"/>
  <c r="FG986" i="3"/>
  <c r="FF986" i="3"/>
  <c r="FE986" i="3"/>
  <c r="FD986" i="3"/>
  <c r="FC986" i="3"/>
  <c r="FB986" i="3"/>
  <c r="FA986" i="3"/>
  <c r="EZ986" i="3"/>
  <c r="EY986" i="3"/>
  <c r="EX986" i="3"/>
  <c r="EW986" i="3"/>
  <c r="EV986" i="3"/>
  <c r="EU986" i="3"/>
  <c r="ET986" i="3"/>
  <c r="ES986" i="3"/>
  <c r="ER986" i="3"/>
  <c r="EQ986" i="3"/>
  <c r="EP986" i="3"/>
  <c r="EO986" i="3"/>
  <c r="EN986" i="3"/>
  <c r="EM986" i="3"/>
  <c r="EL986" i="3"/>
  <c r="EK986" i="3"/>
  <c r="EJ986" i="3"/>
  <c r="EI986" i="3"/>
  <c r="EH986" i="3"/>
  <c r="EG986" i="3"/>
  <c r="EF986" i="3"/>
  <c r="EE986" i="3"/>
  <c r="ED986" i="3"/>
  <c r="EC986" i="3"/>
  <c r="EB986" i="3"/>
  <c r="EA986" i="3"/>
  <c r="DZ986" i="3"/>
  <c r="DY986" i="3"/>
  <c r="DX986" i="3"/>
  <c r="DW986" i="3"/>
  <c r="DV986" i="3"/>
  <c r="DU986" i="3"/>
  <c r="DT986" i="3"/>
  <c r="DS986" i="3"/>
  <c r="DR986" i="3"/>
  <c r="DQ986" i="3"/>
  <c r="DP986" i="3"/>
  <c r="DO986" i="3"/>
  <c r="DN986" i="3"/>
  <c r="DM986" i="3"/>
  <c r="DL986" i="3"/>
  <c r="DK986" i="3"/>
  <c r="DJ986" i="3"/>
  <c r="DI986" i="3"/>
  <c r="DG987" i="3" s="1"/>
  <c r="DH986" i="3"/>
  <c r="DF986" i="3"/>
  <c r="DE986" i="3"/>
  <c r="DD986" i="3"/>
  <c r="DC986" i="3"/>
  <c r="DB986" i="3"/>
  <c r="DA986" i="3"/>
  <c r="CZ986" i="3"/>
  <c r="CY986" i="3"/>
  <c r="CX986" i="3"/>
  <c r="CW986" i="3"/>
  <c r="CV986" i="3"/>
  <c r="CU986" i="3"/>
  <c r="CT986" i="3"/>
  <c r="CS986" i="3"/>
  <c r="CR986" i="3"/>
  <c r="CQ986" i="3"/>
  <c r="CP986" i="3"/>
  <c r="CO986" i="3"/>
  <c r="CN986" i="3"/>
  <c r="CM986" i="3"/>
  <c r="CL986" i="3"/>
  <c r="CK986" i="3"/>
  <c r="CJ986" i="3"/>
  <c r="CI986" i="3"/>
  <c r="CH986" i="3"/>
  <c r="CG986" i="3"/>
  <c r="CF986" i="3"/>
  <c r="CE986" i="3"/>
  <c r="CD986" i="3"/>
  <c r="CC986" i="3"/>
  <c r="CB986" i="3"/>
  <c r="CA986" i="3"/>
  <c r="BZ986" i="3"/>
  <c r="BY986" i="3"/>
  <c r="BX986" i="3"/>
  <c r="BW986" i="3"/>
  <c r="BV986" i="3"/>
  <c r="BU986" i="3"/>
  <c r="BT986" i="3"/>
  <c r="BS986" i="3"/>
  <c r="BR986" i="3"/>
  <c r="BQ986" i="3"/>
  <c r="BP986" i="3"/>
  <c r="BO986" i="3"/>
  <c r="BN986" i="3"/>
  <c r="BM986" i="3"/>
  <c r="BL986" i="3"/>
  <c r="BK986" i="3"/>
  <c r="BJ986" i="3"/>
  <c r="BI986" i="3"/>
  <c r="BH986" i="3"/>
  <c r="BG986" i="3"/>
  <c r="BF986" i="3"/>
  <c r="BE986" i="3"/>
  <c r="BD986" i="3"/>
  <c r="BC986" i="3"/>
  <c r="BB986" i="3"/>
  <c r="BA986" i="3"/>
  <c r="AZ986" i="3"/>
  <c r="AY986" i="3"/>
  <c r="AX986" i="3"/>
  <c r="AW986" i="3"/>
  <c r="AV986" i="3"/>
  <c r="AU986" i="3"/>
  <c r="AT986" i="3"/>
  <c r="AS986" i="3"/>
  <c r="AR986" i="3"/>
  <c r="AQ986" i="3"/>
  <c r="AP986" i="3"/>
  <c r="AO986" i="3"/>
  <c r="AN986" i="3"/>
  <c r="AM986" i="3"/>
  <c r="AL986" i="3"/>
  <c r="AK986" i="3"/>
  <c r="AJ986" i="3"/>
  <c r="AI986" i="3"/>
  <c r="AH986" i="3"/>
  <c r="AG986" i="3"/>
  <c r="AF986" i="3"/>
  <c r="AE986" i="3"/>
  <c r="AD986" i="3"/>
  <c r="AC986" i="3"/>
  <c r="AB986" i="3"/>
  <c r="AA986" i="3"/>
  <c r="Z986" i="3"/>
  <c r="Y986" i="3"/>
  <c r="X986" i="3"/>
  <c r="W986" i="3"/>
  <c r="V986" i="3"/>
  <c r="U986" i="3"/>
  <c r="T986" i="3"/>
  <c r="S986" i="3"/>
  <c r="R986" i="3"/>
  <c r="Q986" i="3"/>
  <c r="P986" i="3"/>
  <c r="O986" i="3"/>
  <c r="N986" i="3"/>
  <c r="M986" i="3"/>
  <c r="L986" i="3"/>
  <c r="K986" i="3"/>
  <c r="J986" i="3"/>
  <c r="I986" i="3"/>
  <c r="H986" i="3"/>
  <c r="G986" i="3"/>
  <c r="F986" i="3"/>
  <c r="E986" i="3"/>
  <c r="D986" i="3"/>
  <c r="C986" i="3"/>
  <c r="GF985" i="3"/>
  <c r="GE985" i="3"/>
  <c r="GD985" i="3"/>
  <c r="GC985" i="3"/>
  <c r="GB985" i="3"/>
  <c r="GA985" i="3"/>
  <c r="FZ985" i="3"/>
  <c r="FY985" i="3"/>
  <c r="FX985" i="3"/>
  <c r="FW985" i="3"/>
  <c r="FV985" i="3"/>
  <c r="FU985" i="3"/>
  <c r="FT985" i="3"/>
  <c r="FS985" i="3"/>
  <c r="FR985" i="3"/>
  <c r="FQ985" i="3"/>
  <c r="FP985" i="3"/>
  <c r="FO985" i="3"/>
  <c r="FN985" i="3"/>
  <c r="FM985" i="3"/>
  <c r="FL985" i="3"/>
  <c r="FK985" i="3"/>
  <c r="FJ985" i="3"/>
  <c r="FI985" i="3"/>
  <c r="FH985" i="3"/>
  <c r="FG985" i="3"/>
  <c r="FF985" i="3"/>
  <c r="FE985" i="3"/>
  <c r="FD985" i="3"/>
  <c r="FC985" i="3"/>
  <c r="FB985" i="3"/>
  <c r="FA985" i="3"/>
  <c r="EZ985" i="3"/>
  <c r="EY985" i="3"/>
  <c r="EX985" i="3"/>
  <c r="EW985" i="3"/>
  <c r="EV985" i="3"/>
  <c r="EU985" i="3"/>
  <c r="ET985" i="3"/>
  <c r="ES985" i="3"/>
  <c r="ER985" i="3"/>
  <c r="EQ985" i="3"/>
  <c r="EP985" i="3"/>
  <c r="EO985" i="3"/>
  <c r="EN985" i="3"/>
  <c r="EM985" i="3"/>
  <c r="EL985" i="3"/>
  <c r="EK985" i="3"/>
  <c r="EJ985" i="3"/>
  <c r="EI985" i="3"/>
  <c r="EH985" i="3"/>
  <c r="EG985" i="3"/>
  <c r="EF985" i="3"/>
  <c r="EE985" i="3"/>
  <c r="ED985" i="3"/>
  <c r="EC985" i="3"/>
  <c r="EB985" i="3"/>
  <c r="EA985" i="3"/>
  <c r="DZ985" i="3"/>
  <c r="DY985" i="3"/>
  <c r="DX985" i="3"/>
  <c r="DW985" i="3"/>
  <c r="DV985" i="3"/>
  <c r="DU985" i="3"/>
  <c r="DT985" i="3"/>
  <c r="DS985" i="3"/>
  <c r="DR985" i="3"/>
  <c r="DQ985" i="3"/>
  <c r="DP985" i="3"/>
  <c r="DO985" i="3"/>
  <c r="DN985" i="3"/>
  <c r="DM985" i="3"/>
  <c r="DL985" i="3"/>
  <c r="DK985" i="3"/>
  <c r="DJ985" i="3"/>
  <c r="DI985" i="3"/>
  <c r="DG986" i="3" s="1"/>
  <c r="DH985" i="3"/>
  <c r="DF985" i="3"/>
  <c r="DE985" i="3"/>
  <c r="DD985" i="3"/>
  <c r="DC985" i="3"/>
  <c r="DB985" i="3"/>
  <c r="DA985" i="3"/>
  <c r="CZ985" i="3"/>
  <c r="CY985" i="3"/>
  <c r="CX985" i="3"/>
  <c r="CW985" i="3"/>
  <c r="CV985" i="3"/>
  <c r="CU985" i="3"/>
  <c r="CT985" i="3"/>
  <c r="CS985" i="3"/>
  <c r="CR985" i="3"/>
  <c r="CQ985" i="3"/>
  <c r="CP985" i="3"/>
  <c r="CO985" i="3"/>
  <c r="CN985" i="3"/>
  <c r="CM985" i="3"/>
  <c r="CL985" i="3"/>
  <c r="CK985" i="3"/>
  <c r="CJ985" i="3"/>
  <c r="CI985" i="3"/>
  <c r="CH985" i="3"/>
  <c r="CG985" i="3"/>
  <c r="CF985" i="3"/>
  <c r="CE985" i="3"/>
  <c r="CD985" i="3"/>
  <c r="CC985" i="3"/>
  <c r="CB985" i="3"/>
  <c r="CA985" i="3"/>
  <c r="BZ985" i="3"/>
  <c r="BY985" i="3"/>
  <c r="BX985" i="3"/>
  <c r="BW985" i="3"/>
  <c r="BV985" i="3"/>
  <c r="BU985" i="3"/>
  <c r="BT985" i="3"/>
  <c r="BS985" i="3"/>
  <c r="BR985" i="3"/>
  <c r="BQ985" i="3"/>
  <c r="BP985" i="3"/>
  <c r="BO985" i="3"/>
  <c r="BN985" i="3"/>
  <c r="BM985" i="3"/>
  <c r="BL985" i="3"/>
  <c r="BK985" i="3"/>
  <c r="BJ985" i="3"/>
  <c r="BI985" i="3"/>
  <c r="BH985" i="3"/>
  <c r="BG985" i="3"/>
  <c r="BF985" i="3"/>
  <c r="BE985" i="3"/>
  <c r="BD985" i="3"/>
  <c r="BC985" i="3"/>
  <c r="BB985" i="3"/>
  <c r="BA985" i="3"/>
  <c r="AZ985" i="3"/>
  <c r="AY985" i="3"/>
  <c r="AX985" i="3"/>
  <c r="AW985" i="3"/>
  <c r="AV985" i="3"/>
  <c r="AU985" i="3"/>
  <c r="AT985" i="3"/>
  <c r="AS985" i="3"/>
  <c r="AR985" i="3"/>
  <c r="AQ985" i="3"/>
  <c r="AP985" i="3"/>
  <c r="AO985" i="3"/>
  <c r="AN985" i="3"/>
  <c r="AM985" i="3"/>
  <c r="AL985" i="3"/>
  <c r="AK985" i="3"/>
  <c r="AJ985" i="3"/>
  <c r="AI985" i="3"/>
  <c r="AH985" i="3"/>
  <c r="AG985" i="3"/>
  <c r="AF985" i="3"/>
  <c r="AE985" i="3"/>
  <c r="AD985" i="3"/>
  <c r="AC985" i="3"/>
  <c r="AB985" i="3"/>
  <c r="AA985" i="3"/>
  <c r="Z985" i="3"/>
  <c r="Y985" i="3"/>
  <c r="X985" i="3"/>
  <c r="W985" i="3"/>
  <c r="V985" i="3"/>
  <c r="U985" i="3"/>
  <c r="T985" i="3"/>
  <c r="S985" i="3"/>
  <c r="R985" i="3"/>
  <c r="Q985" i="3"/>
  <c r="P985" i="3"/>
  <c r="O985" i="3"/>
  <c r="N985" i="3"/>
  <c r="M985" i="3"/>
  <c r="L985" i="3"/>
  <c r="K985" i="3"/>
  <c r="J985" i="3"/>
  <c r="I985" i="3"/>
  <c r="H985" i="3"/>
  <c r="G985" i="3"/>
  <c r="F985" i="3"/>
  <c r="E985" i="3"/>
  <c r="D985" i="3"/>
  <c r="C985" i="3"/>
  <c r="GF984" i="3"/>
  <c r="GE984" i="3"/>
  <c r="GD984" i="3"/>
  <c r="GC984" i="3"/>
  <c r="GB984" i="3"/>
  <c r="GA984" i="3"/>
  <c r="FZ984" i="3"/>
  <c r="FY984" i="3"/>
  <c r="FX984" i="3"/>
  <c r="FW984" i="3"/>
  <c r="FV984" i="3"/>
  <c r="FU984" i="3"/>
  <c r="FT984" i="3"/>
  <c r="FS984" i="3"/>
  <c r="FR984" i="3"/>
  <c r="FQ984" i="3"/>
  <c r="FP984" i="3"/>
  <c r="FO984" i="3"/>
  <c r="FN984" i="3"/>
  <c r="FM984" i="3"/>
  <c r="FL984" i="3"/>
  <c r="FK984" i="3"/>
  <c r="FJ984" i="3"/>
  <c r="FI984" i="3"/>
  <c r="FH984" i="3"/>
  <c r="FG984" i="3"/>
  <c r="FF984" i="3"/>
  <c r="FE984" i="3"/>
  <c r="FD984" i="3"/>
  <c r="FC984" i="3"/>
  <c r="FB984" i="3"/>
  <c r="FA984" i="3"/>
  <c r="EZ984" i="3"/>
  <c r="EY984" i="3"/>
  <c r="EX984" i="3"/>
  <c r="EW984" i="3"/>
  <c r="EV984" i="3"/>
  <c r="EU984" i="3"/>
  <c r="ET984" i="3"/>
  <c r="ES984" i="3"/>
  <c r="ER984" i="3"/>
  <c r="EQ984" i="3"/>
  <c r="EP984" i="3"/>
  <c r="EO984" i="3"/>
  <c r="EN984" i="3"/>
  <c r="EM984" i="3"/>
  <c r="EL984" i="3"/>
  <c r="EK984" i="3"/>
  <c r="EJ984" i="3"/>
  <c r="EI984" i="3"/>
  <c r="EH984" i="3"/>
  <c r="EG984" i="3"/>
  <c r="EF984" i="3"/>
  <c r="EE984" i="3"/>
  <c r="ED984" i="3"/>
  <c r="EC984" i="3"/>
  <c r="EB984" i="3"/>
  <c r="EA984" i="3"/>
  <c r="DZ984" i="3"/>
  <c r="DY984" i="3"/>
  <c r="DX984" i="3"/>
  <c r="DW984" i="3"/>
  <c r="DV984" i="3"/>
  <c r="DU984" i="3"/>
  <c r="DT984" i="3"/>
  <c r="DS984" i="3"/>
  <c r="DR984" i="3"/>
  <c r="DQ984" i="3"/>
  <c r="DP984" i="3"/>
  <c r="DO984" i="3"/>
  <c r="DN984" i="3"/>
  <c r="DM984" i="3"/>
  <c r="DL984" i="3"/>
  <c r="DK984" i="3"/>
  <c r="DJ984" i="3"/>
  <c r="DI984" i="3"/>
  <c r="DG985" i="3" s="1"/>
  <c r="DH984" i="3"/>
  <c r="DF984" i="3"/>
  <c r="DE984" i="3"/>
  <c r="DD984" i="3"/>
  <c r="DC984" i="3"/>
  <c r="DB984" i="3"/>
  <c r="DA984" i="3"/>
  <c r="CZ984" i="3"/>
  <c r="CY984" i="3"/>
  <c r="CX984" i="3"/>
  <c r="CW984" i="3"/>
  <c r="CV984" i="3"/>
  <c r="CU984" i="3"/>
  <c r="CT984" i="3"/>
  <c r="CS984" i="3"/>
  <c r="CR984" i="3"/>
  <c r="CQ984" i="3"/>
  <c r="CP984" i="3"/>
  <c r="CO984" i="3"/>
  <c r="CN984" i="3"/>
  <c r="CM984" i="3"/>
  <c r="CL984" i="3"/>
  <c r="CK984" i="3"/>
  <c r="CJ984" i="3"/>
  <c r="CI984" i="3"/>
  <c r="CH984" i="3"/>
  <c r="CG984" i="3"/>
  <c r="CF984" i="3"/>
  <c r="CE984" i="3"/>
  <c r="CD984" i="3"/>
  <c r="CC984" i="3"/>
  <c r="CB984" i="3"/>
  <c r="CA984" i="3"/>
  <c r="BZ984" i="3"/>
  <c r="BY984" i="3"/>
  <c r="BX984" i="3"/>
  <c r="BW984" i="3"/>
  <c r="BV984" i="3"/>
  <c r="BU984" i="3"/>
  <c r="BT984" i="3"/>
  <c r="BS984" i="3"/>
  <c r="BR984" i="3"/>
  <c r="BQ984" i="3"/>
  <c r="BP984" i="3"/>
  <c r="BO984" i="3"/>
  <c r="BN984" i="3"/>
  <c r="BM984" i="3"/>
  <c r="BL984" i="3"/>
  <c r="BK984" i="3"/>
  <c r="BJ984" i="3"/>
  <c r="BI984" i="3"/>
  <c r="BH984" i="3"/>
  <c r="BG984" i="3"/>
  <c r="BF984" i="3"/>
  <c r="BE984" i="3"/>
  <c r="BD984" i="3"/>
  <c r="BC984" i="3"/>
  <c r="BB984" i="3"/>
  <c r="BA984" i="3"/>
  <c r="AZ984" i="3"/>
  <c r="AY984" i="3"/>
  <c r="AX984" i="3"/>
  <c r="AW984" i="3"/>
  <c r="AV984" i="3"/>
  <c r="AU984" i="3"/>
  <c r="AT984" i="3"/>
  <c r="AS984" i="3"/>
  <c r="AR984" i="3"/>
  <c r="AQ984" i="3"/>
  <c r="AP984" i="3"/>
  <c r="AO984" i="3"/>
  <c r="AN984" i="3"/>
  <c r="AM984" i="3"/>
  <c r="AL984" i="3"/>
  <c r="AK984" i="3"/>
  <c r="AJ984" i="3"/>
  <c r="AI984" i="3"/>
  <c r="AH984" i="3"/>
  <c r="AG984" i="3"/>
  <c r="AF984" i="3"/>
  <c r="AE984" i="3"/>
  <c r="AD984" i="3"/>
  <c r="AC984" i="3"/>
  <c r="AB984" i="3"/>
  <c r="AA984" i="3"/>
  <c r="Z984" i="3"/>
  <c r="Y984" i="3"/>
  <c r="X984" i="3"/>
  <c r="W984" i="3"/>
  <c r="V984" i="3"/>
  <c r="U984" i="3"/>
  <c r="T984" i="3"/>
  <c r="S984" i="3"/>
  <c r="R984" i="3"/>
  <c r="Q984" i="3"/>
  <c r="P984" i="3"/>
  <c r="O984" i="3"/>
  <c r="N984" i="3"/>
  <c r="M984" i="3"/>
  <c r="L984" i="3"/>
  <c r="K984" i="3"/>
  <c r="J984" i="3"/>
  <c r="I984" i="3"/>
  <c r="H984" i="3"/>
  <c r="G984" i="3"/>
  <c r="F984" i="3"/>
  <c r="E984" i="3"/>
  <c r="D984" i="3"/>
  <c r="C984" i="3"/>
  <c r="GF983" i="3"/>
  <c r="GE983" i="3"/>
  <c r="GD983" i="3"/>
  <c r="GC983" i="3"/>
  <c r="GB983" i="3"/>
  <c r="GA983" i="3"/>
  <c r="FZ983" i="3"/>
  <c r="FY983" i="3"/>
  <c r="FX983" i="3"/>
  <c r="FW983" i="3"/>
  <c r="FV983" i="3"/>
  <c r="FU983" i="3"/>
  <c r="FT983" i="3"/>
  <c r="FS983" i="3"/>
  <c r="FR983" i="3"/>
  <c r="FQ983" i="3"/>
  <c r="FP983" i="3"/>
  <c r="FO983" i="3"/>
  <c r="FN983" i="3"/>
  <c r="FM983" i="3"/>
  <c r="FL983" i="3"/>
  <c r="FK983" i="3"/>
  <c r="FJ983" i="3"/>
  <c r="FI983" i="3"/>
  <c r="FH983" i="3"/>
  <c r="FG983" i="3"/>
  <c r="FF983" i="3"/>
  <c r="FE983" i="3"/>
  <c r="FD983" i="3"/>
  <c r="FC983" i="3"/>
  <c r="FB983" i="3"/>
  <c r="FA983" i="3"/>
  <c r="EZ983" i="3"/>
  <c r="EY983" i="3"/>
  <c r="EX983" i="3"/>
  <c r="EW983" i="3"/>
  <c r="EV983" i="3"/>
  <c r="EU983" i="3"/>
  <c r="ET983" i="3"/>
  <c r="ES983" i="3"/>
  <c r="ER983" i="3"/>
  <c r="EQ983" i="3"/>
  <c r="EP983" i="3"/>
  <c r="EO983" i="3"/>
  <c r="EN983" i="3"/>
  <c r="EM983" i="3"/>
  <c r="EL983" i="3"/>
  <c r="EK983" i="3"/>
  <c r="EJ983" i="3"/>
  <c r="EI983" i="3"/>
  <c r="EH983" i="3"/>
  <c r="EG983" i="3"/>
  <c r="EF983" i="3"/>
  <c r="EE983" i="3"/>
  <c r="ED983" i="3"/>
  <c r="EC983" i="3"/>
  <c r="EB983" i="3"/>
  <c r="EA983" i="3"/>
  <c r="DZ983" i="3"/>
  <c r="DY983" i="3"/>
  <c r="DX983" i="3"/>
  <c r="DW983" i="3"/>
  <c r="DV983" i="3"/>
  <c r="DU983" i="3"/>
  <c r="DT983" i="3"/>
  <c r="DS983" i="3"/>
  <c r="DR983" i="3"/>
  <c r="DQ983" i="3"/>
  <c r="DP983" i="3"/>
  <c r="DO983" i="3"/>
  <c r="DN983" i="3"/>
  <c r="DM983" i="3"/>
  <c r="DL983" i="3"/>
  <c r="DK983" i="3"/>
  <c r="DJ983" i="3"/>
  <c r="DI983" i="3"/>
  <c r="DG984" i="3" s="1"/>
  <c r="DH983" i="3"/>
  <c r="DF983" i="3"/>
  <c r="DE983" i="3"/>
  <c r="DD983" i="3"/>
  <c r="DC983" i="3"/>
  <c r="DB983" i="3"/>
  <c r="DA983" i="3"/>
  <c r="CZ983" i="3"/>
  <c r="CY983" i="3"/>
  <c r="CX983" i="3"/>
  <c r="CW983" i="3"/>
  <c r="CV983" i="3"/>
  <c r="CU983" i="3"/>
  <c r="CT983" i="3"/>
  <c r="CS983" i="3"/>
  <c r="CR983" i="3"/>
  <c r="CQ983" i="3"/>
  <c r="CP983" i="3"/>
  <c r="CO983" i="3"/>
  <c r="CN983" i="3"/>
  <c r="CM983" i="3"/>
  <c r="CL983" i="3"/>
  <c r="CK983" i="3"/>
  <c r="CJ983" i="3"/>
  <c r="CI983" i="3"/>
  <c r="CH983" i="3"/>
  <c r="CG983" i="3"/>
  <c r="CF983" i="3"/>
  <c r="CE983" i="3"/>
  <c r="CD983" i="3"/>
  <c r="CC983" i="3"/>
  <c r="CB983" i="3"/>
  <c r="CA983" i="3"/>
  <c r="BZ983" i="3"/>
  <c r="BY983" i="3"/>
  <c r="BX983" i="3"/>
  <c r="BW983" i="3"/>
  <c r="BV983" i="3"/>
  <c r="BU983" i="3"/>
  <c r="BT983" i="3"/>
  <c r="BS983" i="3"/>
  <c r="BR983" i="3"/>
  <c r="BQ983" i="3"/>
  <c r="BP983" i="3"/>
  <c r="BO983" i="3"/>
  <c r="BN983" i="3"/>
  <c r="BM983" i="3"/>
  <c r="BL983" i="3"/>
  <c r="BK983" i="3"/>
  <c r="BJ983" i="3"/>
  <c r="BI983" i="3"/>
  <c r="BH983" i="3"/>
  <c r="BG983" i="3"/>
  <c r="BF983" i="3"/>
  <c r="BE983" i="3"/>
  <c r="BD983" i="3"/>
  <c r="BC983" i="3"/>
  <c r="BB983" i="3"/>
  <c r="BA983" i="3"/>
  <c r="AZ983" i="3"/>
  <c r="AY983" i="3"/>
  <c r="AX983" i="3"/>
  <c r="AW983" i="3"/>
  <c r="AV983" i="3"/>
  <c r="AU983" i="3"/>
  <c r="AT983" i="3"/>
  <c r="AS983" i="3"/>
  <c r="AR983" i="3"/>
  <c r="AQ983" i="3"/>
  <c r="AP983" i="3"/>
  <c r="AO983" i="3"/>
  <c r="AN983" i="3"/>
  <c r="AM983" i="3"/>
  <c r="AL983" i="3"/>
  <c r="AK983" i="3"/>
  <c r="AJ983" i="3"/>
  <c r="AI983" i="3"/>
  <c r="AH983" i="3"/>
  <c r="AG983" i="3"/>
  <c r="AF983" i="3"/>
  <c r="AE983" i="3"/>
  <c r="AD983" i="3"/>
  <c r="AC983" i="3"/>
  <c r="AB983" i="3"/>
  <c r="AA983" i="3"/>
  <c r="Z983" i="3"/>
  <c r="Y983" i="3"/>
  <c r="X983" i="3"/>
  <c r="W983" i="3"/>
  <c r="V983" i="3"/>
  <c r="U983" i="3"/>
  <c r="T983" i="3"/>
  <c r="S983" i="3"/>
  <c r="R983" i="3"/>
  <c r="Q983" i="3"/>
  <c r="P983" i="3"/>
  <c r="O983" i="3"/>
  <c r="N983" i="3"/>
  <c r="M983" i="3"/>
  <c r="L983" i="3"/>
  <c r="K983" i="3"/>
  <c r="J983" i="3"/>
  <c r="I983" i="3"/>
  <c r="H983" i="3"/>
  <c r="G983" i="3"/>
  <c r="F983" i="3"/>
  <c r="E983" i="3"/>
  <c r="D983" i="3"/>
  <c r="C983" i="3"/>
  <c r="GF982" i="3"/>
  <c r="GE982" i="3"/>
  <c r="GD982" i="3"/>
  <c r="GC982" i="3"/>
  <c r="GB982" i="3"/>
  <c r="GA982" i="3"/>
  <c r="FZ982" i="3"/>
  <c r="FY982" i="3"/>
  <c r="FX982" i="3"/>
  <c r="FW982" i="3"/>
  <c r="FV982" i="3"/>
  <c r="FU982" i="3"/>
  <c r="FT982" i="3"/>
  <c r="FS982" i="3"/>
  <c r="FR982" i="3"/>
  <c r="FQ982" i="3"/>
  <c r="FP982" i="3"/>
  <c r="FO982" i="3"/>
  <c r="FN982" i="3"/>
  <c r="FM982" i="3"/>
  <c r="FL982" i="3"/>
  <c r="FK982" i="3"/>
  <c r="FJ982" i="3"/>
  <c r="FI982" i="3"/>
  <c r="FH982" i="3"/>
  <c r="FG982" i="3"/>
  <c r="FF982" i="3"/>
  <c r="FE982" i="3"/>
  <c r="FD982" i="3"/>
  <c r="FC982" i="3"/>
  <c r="FB982" i="3"/>
  <c r="FA982" i="3"/>
  <c r="EZ982" i="3"/>
  <c r="EY982" i="3"/>
  <c r="EX982" i="3"/>
  <c r="EW982" i="3"/>
  <c r="EV982" i="3"/>
  <c r="EU982" i="3"/>
  <c r="ET982" i="3"/>
  <c r="ES982" i="3"/>
  <c r="ER982" i="3"/>
  <c r="EQ982" i="3"/>
  <c r="EP982" i="3"/>
  <c r="EO982" i="3"/>
  <c r="EN982" i="3"/>
  <c r="EM982" i="3"/>
  <c r="EL982" i="3"/>
  <c r="EK982" i="3"/>
  <c r="EJ982" i="3"/>
  <c r="EI982" i="3"/>
  <c r="EH982" i="3"/>
  <c r="EG982" i="3"/>
  <c r="EF982" i="3"/>
  <c r="EE982" i="3"/>
  <c r="ED982" i="3"/>
  <c r="EC982" i="3"/>
  <c r="EB982" i="3"/>
  <c r="EA982" i="3"/>
  <c r="DZ982" i="3"/>
  <c r="DY982" i="3"/>
  <c r="DX982" i="3"/>
  <c r="DW982" i="3"/>
  <c r="DV982" i="3"/>
  <c r="DU982" i="3"/>
  <c r="DT982" i="3"/>
  <c r="DS982" i="3"/>
  <c r="DR982" i="3"/>
  <c r="DQ982" i="3"/>
  <c r="DP982" i="3"/>
  <c r="DO982" i="3"/>
  <c r="DN982" i="3"/>
  <c r="DM982" i="3"/>
  <c r="DL982" i="3"/>
  <c r="DK982" i="3"/>
  <c r="DJ982" i="3"/>
  <c r="DI982" i="3"/>
  <c r="DG983" i="3" s="1"/>
  <c r="DH982" i="3"/>
  <c r="DF982" i="3"/>
  <c r="DE982" i="3"/>
  <c r="DD982" i="3"/>
  <c r="DC982" i="3"/>
  <c r="DB982" i="3"/>
  <c r="DA982" i="3"/>
  <c r="CZ982" i="3"/>
  <c r="CY982" i="3"/>
  <c r="CX982" i="3"/>
  <c r="CW982" i="3"/>
  <c r="CV982" i="3"/>
  <c r="CU982" i="3"/>
  <c r="CT982" i="3"/>
  <c r="CS982" i="3"/>
  <c r="CR982" i="3"/>
  <c r="CQ982" i="3"/>
  <c r="CP982" i="3"/>
  <c r="CO982" i="3"/>
  <c r="CN982" i="3"/>
  <c r="CM982" i="3"/>
  <c r="CL982" i="3"/>
  <c r="CK982" i="3"/>
  <c r="CJ982" i="3"/>
  <c r="CI982" i="3"/>
  <c r="CH982" i="3"/>
  <c r="CG982" i="3"/>
  <c r="CF982" i="3"/>
  <c r="CE982" i="3"/>
  <c r="CD982" i="3"/>
  <c r="CC982" i="3"/>
  <c r="CB982" i="3"/>
  <c r="CA982" i="3"/>
  <c r="BZ982" i="3"/>
  <c r="BY982" i="3"/>
  <c r="BX982" i="3"/>
  <c r="BW982" i="3"/>
  <c r="BV982" i="3"/>
  <c r="BU982" i="3"/>
  <c r="BT982" i="3"/>
  <c r="BS982" i="3"/>
  <c r="BR982" i="3"/>
  <c r="BQ982" i="3"/>
  <c r="BP982" i="3"/>
  <c r="BO982" i="3"/>
  <c r="BN982" i="3"/>
  <c r="BM982" i="3"/>
  <c r="BL982" i="3"/>
  <c r="BK982" i="3"/>
  <c r="BJ982" i="3"/>
  <c r="BI982" i="3"/>
  <c r="BH982" i="3"/>
  <c r="BG982" i="3"/>
  <c r="BF982" i="3"/>
  <c r="BE982" i="3"/>
  <c r="BD982" i="3"/>
  <c r="BC982" i="3"/>
  <c r="BB982" i="3"/>
  <c r="BA982" i="3"/>
  <c r="AZ982" i="3"/>
  <c r="AY982" i="3"/>
  <c r="AX982" i="3"/>
  <c r="AW982" i="3"/>
  <c r="AV982" i="3"/>
  <c r="AU982" i="3"/>
  <c r="AT982" i="3"/>
  <c r="AS982" i="3"/>
  <c r="AR982" i="3"/>
  <c r="AQ982" i="3"/>
  <c r="AP982" i="3"/>
  <c r="AO982" i="3"/>
  <c r="AN982" i="3"/>
  <c r="AM982" i="3"/>
  <c r="AL982" i="3"/>
  <c r="AK982" i="3"/>
  <c r="AJ982" i="3"/>
  <c r="AI982" i="3"/>
  <c r="AH982" i="3"/>
  <c r="AG982" i="3"/>
  <c r="AF982" i="3"/>
  <c r="AE982" i="3"/>
  <c r="AD982" i="3"/>
  <c r="AC982" i="3"/>
  <c r="AB982" i="3"/>
  <c r="AA982" i="3"/>
  <c r="Z982" i="3"/>
  <c r="Y982" i="3"/>
  <c r="X982" i="3"/>
  <c r="W982" i="3"/>
  <c r="V982" i="3"/>
  <c r="U982" i="3"/>
  <c r="T982" i="3"/>
  <c r="S982" i="3"/>
  <c r="R982" i="3"/>
  <c r="Q982" i="3"/>
  <c r="P982" i="3"/>
  <c r="O982" i="3"/>
  <c r="N982" i="3"/>
  <c r="M982" i="3"/>
  <c r="L982" i="3"/>
  <c r="K982" i="3"/>
  <c r="J982" i="3"/>
  <c r="I982" i="3"/>
  <c r="H982" i="3"/>
  <c r="G982" i="3"/>
  <c r="F982" i="3"/>
  <c r="E982" i="3"/>
  <c r="D982" i="3"/>
  <c r="C982" i="3"/>
  <c r="GF981" i="3"/>
  <c r="GE981" i="3"/>
  <c r="GD981" i="3"/>
  <c r="GC981" i="3"/>
  <c r="GB981" i="3"/>
  <c r="GA981" i="3"/>
  <c r="FZ981" i="3"/>
  <c r="FY981" i="3"/>
  <c r="FX981" i="3"/>
  <c r="FW981" i="3"/>
  <c r="FV981" i="3"/>
  <c r="FU981" i="3"/>
  <c r="FT981" i="3"/>
  <c r="FS981" i="3"/>
  <c r="FR981" i="3"/>
  <c r="FQ981" i="3"/>
  <c r="FP981" i="3"/>
  <c r="FO981" i="3"/>
  <c r="FN981" i="3"/>
  <c r="FM981" i="3"/>
  <c r="FL981" i="3"/>
  <c r="FK981" i="3"/>
  <c r="FJ981" i="3"/>
  <c r="FI981" i="3"/>
  <c r="FH981" i="3"/>
  <c r="FG981" i="3"/>
  <c r="FF981" i="3"/>
  <c r="FE981" i="3"/>
  <c r="FD981" i="3"/>
  <c r="FC981" i="3"/>
  <c r="FB981" i="3"/>
  <c r="FA981" i="3"/>
  <c r="EZ981" i="3"/>
  <c r="EY981" i="3"/>
  <c r="EX981" i="3"/>
  <c r="EW981" i="3"/>
  <c r="EV981" i="3"/>
  <c r="EU981" i="3"/>
  <c r="ET981" i="3"/>
  <c r="ES981" i="3"/>
  <c r="ER981" i="3"/>
  <c r="EQ981" i="3"/>
  <c r="EP981" i="3"/>
  <c r="EO981" i="3"/>
  <c r="EN981" i="3"/>
  <c r="EM981" i="3"/>
  <c r="EL981" i="3"/>
  <c r="EK981" i="3"/>
  <c r="EJ981" i="3"/>
  <c r="EI981" i="3"/>
  <c r="EH981" i="3"/>
  <c r="EG981" i="3"/>
  <c r="EF981" i="3"/>
  <c r="EE981" i="3"/>
  <c r="ED981" i="3"/>
  <c r="EC981" i="3"/>
  <c r="EB981" i="3"/>
  <c r="EA981" i="3"/>
  <c r="DZ981" i="3"/>
  <c r="DY981" i="3"/>
  <c r="DX981" i="3"/>
  <c r="DW981" i="3"/>
  <c r="DV981" i="3"/>
  <c r="DU981" i="3"/>
  <c r="DT981" i="3"/>
  <c r="DS981" i="3"/>
  <c r="DR981" i="3"/>
  <c r="DQ981" i="3"/>
  <c r="DP981" i="3"/>
  <c r="DO981" i="3"/>
  <c r="DN981" i="3"/>
  <c r="DM981" i="3"/>
  <c r="DL981" i="3"/>
  <c r="DK981" i="3"/>
  <c r="DJ981" i="3"/>
  <c r="DI981" i="3"/>
  <c r="DG982" i="3" s="1"/>
  <c r="DH981" i="3"/>
  <c r="DF981" i="3"/>
  <c r="DE981" i="3"/>
  <c r="DD981" i="3"/>
  <c r="DC981" i="3"/>
  <c r="DB981" i="3"/>
  <c r="DA981" i="3"/>
  <c r="CZ981" i="3"/>
  <c r="CY981" i="3"/>
  <c r="CX981" i="3"/>
  <c r="CW981" i="3"/>
  <c r="CV981" i="3"/>
  <c r="CU981" i="3"/>
  <c r="CT981" i="3"/>
  <c r="CS981" i="3"/>
  <c r="CR981" i="3"/>
  <c r="CQ981" i="3"/>
  <c r="CP981" i="3"/>
  <c r="CO981" i="3"/>
  <c r="CN981" i="3"/>
  <c r="CM981" i="3"/>
  <c r="CL981" i="3"/>
  <c r="CK981" i="3"/>
  <c r="CJ981" i="3"/>
  <c r="CI981" i="3"/>
  <c r="CH981" i="3"/>
  <c r="CG981" i="3"/>
  <c r="CF981" i="3"/>
  <c r="CE981" i="3"/>
  <c r="CD981" i="3"/>
  <c r="CC981" i="3"/>
  <c r="CB981" i="3"/>
  <c r="CA981" i="3"/>
  <c r="BZ981" i="3"/>
  <c r="BY981" i="3"/>
  <c r="BX981" i="3"/>
  <c r="BW981" i="3"/>
  <c r="BV981" i="3"/>
  <c r="BU981" i="3"/>
  <c r="BT981" i="3"/>
  <c r="BS981" i="3"/>
  <c r="BR981" i="3"/>
  <c r="BQ981" i="3"/>
  <c r="BP981" i="3"/>
  <c r="BO981" i="3"/>
  <c r="BN981" i="3"/>
  <c r="BM981" i="3"/>
  <c r="BL981" i="3"/>
  <c r="BK981" i="3"/>
  <c r="BJ981" i="3"/>
  <c r="BI981" i="3"/>
  <c r="BH981" i="3"/>
  <c r="BG981" i="3"/>
  <c r="BF981" i="3"/>
  <c r="BE981" i="3"/>
  <c r="BD981" i="3"/>
  <c r="BC981" i="3"/>
  <c r="BB981" i="3"/>
  <c r="BA981" i="3"/>
  <c r="AZ981" i="3"/>
  <c r="AY981" i="3"/>
  <c r="AX981" i="3"/>
  <c r="AW981" i="3"/>
  <c r="AV981" i="3"/>
  <c r="AU981" i="3"/>
  <c r="AT981" i="3"/>
  <c r="AS981" i="3"/>
  <c r="AR981" i="3"/>
  <c r="AQ981" i="3"/>
  <c r="AP981" i="3"/>
  <c r="AO981" i="3"/>
  <c r="AN981" i="3"/>
  <c r="AM981" i="3"/>
  <c r="AL981" i="3"/>
  <c r="AK981" i="3"/>
  <c r="AJ981" i="3"/>
  <c r="AI981" i="3"/>
  <c r="AH981" i="3"/>
  <c r="AG981" i="3"/>
  <c r="AF981" i="3"/>
  <c r="AE981" i="3"/>
  <c r="AD981" i="3"/>
  <c r="AC981" i="3"/>
  <c r="AB981" i="3"/>
  <c r="AA981" i="3"/>
  <c r="Z981" i="3"/>
  <c r="Y981" i="3"/>
  <c r="X981" i="3"/>
  <c r="W981" i="3"/>
  <c r="V981" i="3"/>
  <c r="U981" i="3"/>
  <c r="T981" i="3"/>
  <c r="S981" i="3"/>
  <c r="R981" i="3"/>
  <c r="Q981" i="3"/>
  <c r="P981" i="3"/>
  <c r="O981" i="3"/>
  <c r="N981" i="3"/>
  <c r="M981" i="3"/>
  <c r="L981" i="3"/>
  <c r="K981" i="3"/>
  <c r="J981" i="3"/>
  <c r="I981" i="3"/>
  <c r="H981" i="3"/>
  <c r="G981" i="3"/>
  <c r="F981" i="3"/>
  <c r="E981" i="3"/>
  <c r="D981" i="3"/>
  <c r="C981" i="3"/>
  <c r="GF980" i="3"/>
  <c r="GE980" i="3"/>
  <c r="GD980" i="3"/>
  <c r="GC980" i="3"/>
  <c r="GB980" i="3"/>
  <c r="GA980" i="3"/>
  <c r="FZ980" i="3"/>
  <c r="FY980" i="3"/>
  <c r="FX980" i="3"/>
  <c r="FW980" i="3"/>
  <c r="FV980" i="3"/>
  <c r="FU980" i="3"/>
  <c r="FT980" i="3"/>
  <c r="FS980" i="3"/>
  <c r="FR980" i="3"/>
  <c r="FQ980" i="3"/>
  <c r="FP980" i="3"/>
  <c r="FO980" i="3"/>
  <c r="FN980" i="3"/>
  <c r="FM980" i="3"/>
  <c r="FL980" i="3"/>
  <c r="FK980" i="3"/>
  <c r="FJ980" i="3"/>
  <c r="FI980" i="3"/>
  <c r="FH980" i="3"/>
  <c r="FG980" i="3"/>
  <c r="FF980" i="3"/>
  <c r="FE980" i="3"/>
  <c r="FD980" i="3"/>
  <c r="FC980" i="3"/>
  <c r="FB980" i="3"/>
  <c r="FA980" i="3"/>
  <c r="EZ980" i="3"/>
  <c r="EY980" i="3"/>
  <c r="EX980" i="3"/>
  <c r="EW980" i="3"/>
  <c r="EV980" i="3"/>
  <c r="EU980" i="3"/>
  <c r="ET980" i="3"/>
  <c r="ES980" i="3"/>
  <c r="ER980" i="3"/>
  <c r="EQ980" i="3"/>
  <c r="EP980" i="3"/>
  <c r="EO980" i="3"/>
  <c r="EN980" i="3"/>
  <c r="EM980" i="3"/>
  <c r="EL980" i="3"/>
  <c r="EK980" i="3"/>
  <c r="EJ980" i="3"/>
  <c r="EI980" i="3"/>
  <c r="EH980" i="3"/>
  <c r="EG980" i="3"/>
  <c r="EF980" i="3"/>
  <c r="EE980" i="3"/>
  <c r="ED980" i="3"/>
  <c r="EC980" i="3"/>
  <c r="EB980" i="3"/>
  <c r="EA980" i="3"/>
  <c r="DZ980" i="3"/>
  <c r="DY980" i="3"/>
  <c r="DX980" i="3"/>
  <c r="DW980" i="3"/>
  <c r="DV980" i="3"/>
  <c r="DU980" i="3"/>
  <c r="DT980" i="3"/>
  <c r="DS980" i="3"/>
  <c r="DR980" i="3"/>
  <c r="DQ980" i="3"/>
  <c r="DP980" i="3"/>
  <c r="DO980" i="3"/>
  <c r="DN980" i="3"/>
  <c r="DM980" i="3"/>
  <c r="DL980" i="3"/>
  <c r="DK980" i="3"/>
  <c r="DJ980" i="3"/>
  <c r="DI980" i="3"/>
  <c r="DG981" i="3" s="1"/>
  <c r="DH980" i="3"/>
  <c r="DF980" i="3"/>
  <c r="DE980" i="3"/>
  <c r="DD980" i="3"/>
  <c r="DC980" i="3"/>
  <c r="DB980" i="3"/>
  <c r="DA980" i="3"/>
  <c r="CZ980" i="3"/>
  <c r="CY980" i="3"/>
  <c r="CX980" i="3"/>
  <c r="CW980" i="3"/>
  <c r="CV980" i="3"/>
  <c r="CU980" i="3"/>
  <c r="CT980" i="3"/>
  <c r="CS980" i="3"/>
  <c r="CR980" i="3"/>
  <c r="CQ980" i="3"/>
  <c r="CP980" i="3"/>
  <c r="CO980" i="3"/>
  <c r="CN980" i="3"/>
  <c r="CM980" i="3"/>
  <c r="CL980" i="3"/>
  <c r="CK980" i="3"/>
  <c r="CJ980" i="3"/>
  <c r="CI980" i="3"/>
  <c r="CH980" i="3"/>
  <c r="CG980" i="3"/>
  <c r="CF980" i="3"/>
  <c r="CE980" i="3"/>
  <c r="CD980" i="3"/>
  <c r="CC980" i="3"/>
  <c r="CB980" i="3"/>
  <c r="CA980" i="3"/>
  <c r="BZ980" i="3"/>
  <c r="BY980" i="3"/>
  <c r="BX980" i="3"/>
  <c r="BW980" i="3"/>
  <c r="BV980" i="3"/>
  <c r="BU980" i="3"/>
  <c r="BT980" i="3"/>
  <c r="BS980" i="3"/>
  <c r="BR980" i="3"/>
  <c r="BQ980" i="3"/>
  <c r="BP980" i="3"/>
  <c r="BO980" i="3"/>
  <c r="BN980" i="3"/>
  <c r="BM980" i="3"/>
  <c r="BL980" i="3"/>
  <c r="BK980" i="3"/>
  <c r="BJ980" i="3"/>
  <c r="BI980" i="3"/>
  <c r="BH980" i="3"/>
  <c r="BG980" i="3"/>
  <c r="BF980" i="3"/>
  <c r="BE980" i="3"/>
  <c r="BD980" i="3"/>
  <c r="BC980" i="3"/>
  <c r="BB980" i="3"/>
  <c r="BA980" i="3"/>
  <c r="AZ980" i="3"/>
  <c r="AY980" i="3"/>
  <c r="AX980" i="3"/>
  <c r="AW980" i="3"/>
  <c r="AV980" i="3"/>
  <c r="AU980" i="3"/>
  <c r="AT980" i="3"/>
  <c r="AS980" i="3"/>
  <c r="AR980" i="3"/>
  <c r="AQ980" i="3"/>
  <c r="AP980" i="3"/>
  <c r="AO980" i="3"/>
  <c r="AN980" i="3"/>
  <c r="AM980" i="3"/>
  <c r="AL980" i="3"/>
  <c r="AK980" i="3"/>
  <c r="AJ980" i="3"/>
  <c r="AI980" i="3"/>
  <c r="AH980" i="3"/>
  <c r="AG980" i="3"/>
  <c r="AF980" i="3"/>
  <c r="AE980" i="3"/>
  <c r="AD980" i="3"/>
  <c r="AC980" i="3"/>
  <c r="AB980" i="3"/>
  <c r="AA980" i="3"/>
  <c r="Z980" i="3"/>
  <c r="Y980" i="3"/>
  <c r="X980" i="3"/>
  <c r="W980" i="3"/>
  <c r="V980" i="3"/>
  <c r="U980" i="3"/>
  <c r="T980" i="3"/>
  <c r="S980" i="3"/>
  <c r="R980" i="3"/>
  <c r="Q980" i="3"/>
  <c r="P980" i="3"/>
  <c r="O980" i="3"/>
  <c r="N980" i="3"/>
  <c r="M980" i="3"/>
  <c r="L980" i="3"/>
  <c r="K980" i="3"/>
  <c r="J980" i="3"/>
  <c r="I980" i="3"/>
  <c r="H980" i="3"/>
  <c r="G980" i="3"/>
  <c r="F980" i="3"/>
  <c r="E980" i="3"/>
  <c r="D980" i="3"/>
  <c r="C980" i="3"/>
  <c r="GF979" i="3"/>
  <c r="GE979" i="3"/>
  <c r="GD979" i="3"/>
  <c r="GC979" i="3"/>
  <c r="GB979" i="3"/>
  <c r="GA979" i="3"/>
  <c r="FZ979" i="3"/>
  <c r="FY979" i="3"/>
  <c r="FX979" i="3"/>
  <c r="FW979" i="3"/>
  <c r="FV979" i="3"/>
  <c r="FU979" i="3"/>
  <c r="FT979" i="3"/>
  <c r="FS979" i="3"/>
  <c r="FR979" i="3"/>
  <c r="FQ979" i="3"/>
  <c r="FP979" i="3"/>
  <c r="FO979" i="3"/>
  <c r="FN979" i="3"/>
  <c r="FM979" i="3"/>
  <c r="FL979" i="3"/>
  <c r="FK979" i="3"/>
  <c r="FJ979" i="3"/>
  <c r="FI979" i="3"/>
  <c r="FH979" i="3"/>
  <c r="FG979" i="3"/>
  <c r="FF979" i="3"/>
  <c r="FE979" i="3"/>
  <c r="FD979" i="3"/>
  <c r="FC979" i="3"/>
  <c r="FB979" i="3"/>
  <c r="FA979" i="3"/>
  <c r="EZ979" i="3"/>
  <c r="EY979" i="3"/>
  <c r="EX979" i="3"/>
  <c r="EW979" i="3"/>
  <c r="EV979" i="3"/>
  <c r="EU979" i="3"/>
  <c r="ET979" i="3"/>
  <c r="ES979" i="3"/>
  <c r="ER979" i="3"/>
  <c r="EQ979" i="3"/>
  <c r="EP979" i="3"/>
  <c r="EO979" i="3"/>
  <c r="EN979" i="3"/>
  <c r="EM979" i="3"/>
  <c r="EL979" i="3"/>
  <c r="EK979" i="3"/>
  <c r="EJ979" i="3"/>
  <c r="EI979" i="3"/>
  <c r="EH979" i="3"/>
  <c r="EG979" i="3"/>
  <c r="EF979" i="3"/>
  <c r="EE979" i="3"/>
  <c r="ED979" i="3"/>
  <c r="EC979" i="3"/>
  <c r="EB979" i="3"/>
  <c r="EA979" i="3"/>
  <c r="DZ979" i="3"/>
  <c r="DY979" i="3"/>
  <c r="DX979" i="3"/>
  <c r="DW979" i="3"/>
  <c r="DV979" i="3"/>
  <c r="DU979" i="3"/>
  <c r="DT979" i="3"/>
  <c r="DS979" i="3"/>
  <c r="DR979" i="3"/>
  <c r="DQ979" i="3"/>
  <c r="DP979" i="3"/>
  <c r="DO979" i="3"/>
  <c r="DN979" i="3"/>
  <c r="DM979" i="3"/>
  <c r="DL979" i="3"/>
  <c r="DK979" i="3"/>
  <c r="DJ979" i="3"/>
  <c r="DI979" i="3"/>
  <c r="DG980" i="3" s="1"/>
  <c r="DH979" i="3"/>
  <c r="DF979" i="3"/>
  <c r="DE979" i="3"/>
  <c r="DD979" i="3"/>
  <c r="DC979" i="3"/>
  <c r="DB979" i="3"/>
  <c r="DA979" i="3"/>
  <c r="CZ979" i="3"/>
  <c r="CY979" i="3"/>
  <c r="CX979" i="3"/>
  <c r="CW979" i="3"/>
  <c r="CV979" i="3"/>
  <c r="CU979" i="3"/>
  <c r="CT979" i="3"/>
  <c r="CS979" i="3"/>
  <c r="CR979" i="3"/>
  <c r="CQ979" i="3"/>
  <c r="CP979" i="3"/>
  <c r="CO979" i="3"/>
  <c r="CN979" i="3"/>
  <c r="CM979" i="3"/>
  <c r="CL979" i="3"/>
  <c r="CK979" i="3"/>
  <c r="CJ979" i="3"/>
  <c r="CI979" i="3"/>
  <c r="CH979" i="3"/>
  <c r="CG979" i="3"/>
  <c r="CF979" i="3"/>
  <c r="CE979" i="3"/>
  <c r="CD979" i="3"/>
  <c r="CC979" i="3"/>
  <c r="CB979" i="3"/>
  <c r="CA979" i="3"/>
  <c r="BZ979" i="3"/>
  <c r="BY979" i="3"/>
  <c r="BX979" i="3"/>
  <c r="BW979" i="3"/>
  <c r="BV979" i="3"/>
  <c r="BU979" i="3"/>
  <c r="BT979" i="3"/>
  <c r="BS979" i="3"/>
  <c r="BR979" i="3"/>
  <c r="BQ979" i="3"/>
  <c r="BP979" i="3"/>
  <c r="BO979" i="3"/>
  <c r="BN979" i="3"/>
  <c r="BM979" i="3"/>
  <c r="BL979" i="3"/>
  <c r="BK979" i="3"/>
  <c r="BJ979" i="3"/>
  <c r="BI979" i="3"/>
  <c r="BH979" i="3"/>
  <c r="BG979" i="3"/>
  <c r="BF979" i="3"/>
  <c r="BE979" i="3"/>
  <c r="BD979" i="3"/>
  <c r="BC979" i="3"/>
  <c r="BB979" i="3"/>
  <c r="BA979" i="3"/>
  <c r="AZ979" i="3"/>
  <c r="AY979" i="3"/>
  <c r="AX979" i="3"/>
  <c r="AW979" i="3"/>
  <c r="AV979" i="3"/>
  <c r="AU979" i="3"/>
  <c r="AT979" i="3"/>
  <c r="AS979" i="3"/>
  <c r="AR979" i="3"/>
  <c r="AQ979" i="3"/>
  <c r="AP979" i="3"/>
  <c r="AO979" i="3"/>
  <c r="AN979" i="3"/>
  <c r="AM979" i="3"/>
  <c r="AL979" i="3"/>
  <c r="AK979" i="3"/>
  <c r="AJ979" i="3"/>
  <c r="AI979" i="3"/>
  <c r="AH979" i="3"/>
  <c r="AG979" i="3"/>
  <c r="AF979" i="3"/>
  <c r="AE979" i="3"/>
  <c r="AD979" i="3"/>
  <c r="AC979" i="3"/>
  <c r="AB979" i="3"/>
  <c r="AA979" i="3"/>
  <c r="Z979" i="3"/>
  <c r="Y979" i="3"/>
  <c r="X979" i="3"/>
  <c r="W979" i="3"/>
  <c r="V979" i="3"/>
  <c r="U979" i="3"/>
  <c r="T979" i="3"/>
  <c r="S979" i="3"/>
  <c r="R979" i="3"/>
  <c r="Q979" i="3"/>
  <c r="P979" i="3"/>
  <c r="O979" i="3"/>
  <c r="N979" i="3"/>
  <c r="M979" i="3"/>
  <c r="L979" i="3"/>
  <c r="K979" i="3"/>
  <c r="J979" i="3"/>
  <c r="I979" i="3"/>
  <c r="H979" i="3"/>
  <c r="G979" i="3"/>
  <c r="F979" i="3"/>
  <c r="E979" i="3"/>
  <c r="D979" i="3"/>
  <c r="C979" i="3"/>
  <c r="GF978" i="3"/>
  <c r="GE978" i="3"/>
  <c r="GD978" i="3"/>
  <c r="GC978" i="3"/>
  <c r="GB978" i="3"/>
  <c r="GA978" i="3"/>
  <c r="FZ978" i="3"/>
  <c r="FY978" i="3"/>
  <c r="FX978" i="3"/>
  <c r="FW978" i="3"/>
  <c r="FV978" i="3"/>
  <c r="FU978" i="3"/>
  <c r="FT978" i="3"/>
  <c r="FS978" i="3"/>
  <c r="FR978" i="3"/>
  <c r="FQ978" i="3"/>
  <c r="FP978" i="3"/>
  <c r="FO978" i="3"/>
  <c r="FN978" i="3"/>
  <c r="FM978" i="3"/>
  <c r="FL978" i="3"/>
  <c r="FK978" i="3"/>
  <c r="FJ978" i="3"/>
  <c r="FI978" i="3"/>
  <c r="FH978" i="3"/>
  <c r="FG978" i="3"/>
  <c r="FF978" i="3"/>
  <c r="FE978" i="3"/>
  <c r="FD978" i="3"/>
  <c r="FC978" i="3"/>
  <c r="FB978" i="3"/>
  <c r="FA978" i="3"/>
  <c r="EZ978" i="3"/>
  <c r="EY978" i="3"/>
  <c r="EX978" i="3"/>
  <c r="EW978" i="3"/>
  <c r="EV978" i="3"/>
  <c r="EU978" i="3"/>
  <c r="ET978" i="3"/>
  <c r="ES978" i="3"/>
  <c r="ER978" i="3"/>
  <c r="EQ978" i="3"/>
  <c r="EP978" i="3"/>
  <c r="EO978" i="3"/>
  <c r="EN978" i="3"/>
  <c r="EM978" i="3"/>
  <c r="EL978" i="3"/>
  <c r="EK978" i="3"/>
  <c r="EJ978" i="3"/>
  <c r="EI978" i="3"/>
  <c r="EH978" i="3"/>
  <c r="EG978" i="3"/>
  <c r="EF978" i="3"/>
  <c r="EE978" i="3"/>
  <c r="ED978" i="3"/>
  <c r="EC978" i="3"/>
  <c r="EB978" i="3"/>
  <c r="EA978" i="3"/>
  <c r="DZ978" i="3"/>
  <c r="DY978" i="3"/>
  <c r="DX978" i="3"/>
  <c r="DW978" i="3"/>
  <c r="DV978" i="3"/>
  <c r="DU978" i="3"/>
  <c r="DT978" i="3"/>
  <c r="DS978" i="3"/>
  <c r="DR978" i="3"/>
  <c r="DQ978" i="3"/>
  <c r="DP978" i="3"/>
  <c r="DO978" i="3"/>
  <c r="DN978" i="3"/>
  <c r="DM978" i="3"/>
  <c r="DL978" i="3"/>
  <c r="DK978" i="3"/>
  <c r="DJ978" i="3"/>
  <c r="DI978" i="3"/>
  <c r="DG979" i="3" s="1"/>
  <c r="DH978" i="3"/>
  <c r="DF978" i="3"/>
  <c r="DE978" i="3"/>
  <c r="DD978" i="3"/>
  <c r="DC978" i="3"/>
  <c r="DB978" i="3"/>
  <c r="DA978" i="3"/>
  <c r="CZ978" i="3"/>
  <c r="CY978" i="3"/>
  <c r="CX978" i="3"/>
  <c r="CW978" i="3"/>
  <c r="CV978" i="3"/>
  <c r="CU978" i="3"/>
  <c r="CT978" i="3"/>
  <c r="CS978" i="3"/>
  <c r="CR978" i="3"/>
  <c r="CQ978" i="3"/>
  <c r="CP978" i="3"/>
  <c r="CO978" i="3"/>
  <c r="CN978" i="3"/>
  <c r="CM978" i="3"/>
  <c r="CL978" i="3"/>
  <c r="CK978" i="3"/>
  <c r="CJ978" i="3"/>
  <c r="CI978" i="3"/>
  <c r="CH978" i="3"/>
  <c r="CG978" i="3"/>
  <c r="CF978" i="3"/>
  <c r="CE978" i="3"/>
  <c r="CD978" i="3"/>
  <c r="CC978" i="3"/>
  <c r="CB978" i="3"/>
  <c r="CA978" i="3"/>
  <c r="BZ978" i="3"/>
  <c r="BY978" i="3"/>
  <c r="BX978" i="3"/>
  <c r="BW978" i="3"/>
  <c r="BV978" i="3"/>
  <c r="BU978" i="3"/>
  <c r="BT978" i="3"/>
  <c r="BS978" i="3"/>
  <c r="BR978" i="3"/>
  <c r="BQ978" i="3"/>
  <c r="BP978" i="3"/>
  <c r="BO978" i="3"/>
  <c r="BN978" i="3"/>
  <c r="BM978" i="3"/>
  <c r="BL978" i="3"/>
  <c r="BK978" i="3"/>
  <c r="BJ978" i="3"/>
  <c r="BI978" i="3"/>
  <c r="BH978" i="3"/>
  <c r="BG978" i="3"/>
  <c r="BF978" i="3"/>
  <c r="BE978" i="3"/>
  <c r="BD978" i="3"/>
  <c r="BC978" i="3"/>
  <c r="BB978" i="3"/>
  <c r="BA978" i="3"/>
  <c r="AZ978" i="3"/>
  <c r="AY978" i="3"/>
  <c r="AX978" i="3"/>
  <c r="AW978" i="3"/>
  <c r="AV978" i="3"/>
  <c r="AU978" i="3"/>
  <c r="AT978" i="3"/>
  <c r="AS978" i="3"/>
  <c r="AR978" i="3"/>
  <c r="AQ978" i="3"/>
  <c r="AP978" i="3"/>
  <c r="AO978" i="3"/>
  <c r="AN978" i="3"/>
  <c r="AM978" i="3"/>
  <c r="AL978" i="3"/>
  <c r="AK978" i="3"/>
  <c r="AJ978" i="3"/>
  <c r="AI978" i="3"/>
  <c r="AH978" i="3"/>
  <c r="AG978" i="3"/>
  <c r="AF978" i="3"/>
  <c r="AE978" i="3"/>
  <c r="AD978" i="3"/>
  <c r="AC978" i="3"/>
  <c r="AB978" i="3"/>
  <c r="AA978" i="3"/>
  <c r="Z978" i="3"/>
  <c r="Y978" i="3"/>
  <c r="X978" i="3"/>
  <c r="W978" i="3"/>
  <c r="V978" i="3"/>
  <c r="U978" i="3"/>
  <c r="T978" i="3"/>
  <c r="S978" i="3"/>
  <c r="R978" i="3"/>
  <c r="Q978" i="3"/>
  <c r="P978" i="3"/>
  <c r="O978" i="3"/>
  <c r="N978" i="3"/>
  <c r="M978" i="3"/>
  <c r="L978" i="3"/>
  <c r="K978" i="3"/>
  <c r="J978" i="3"/>
  <c r="I978" i="3"/>
  <c r="H978" i="3"/>
  <c r="G978" i="3"/>
  <c r="F978" i="3"/>
  <c r="E978" i="3"/>
  <c r="D978" i="3"/>
  <c r="C978" i="3"/>
  <c r="GF977" i="3"/>
  <c r="GE977" i="3"/>
  <c r="GD977" i="3"/>
  <c r="GC977" i="3"/>
  <c r="GB977" i="3"/>
  <c r="GA977" i="3"/>
  <c r="FZ977" i="3"/>
  <c r="FY977" i="3"/>
  <c r="FX977" i="3"/>
  <c r="FW977" i="3"/>
  <c r="FV977" i="3"/>
  <c r="FU977" i="3"/>
  <c r="FT977" i="3"/>
  <c r="FS977" i="3"/>
  <c r="FR977" i="3"/>
  <c r="FQ977" i="3"/>
  <c r="FP977" i="3"/>
  <c r="FO977" i="3"/>
  <c r="FN977" i="3"/>
  <c r="FM977" i="3"/>
  <c r="FL977" i="3"/>
  <c r="FK977" i="3"/>
  <c r="FJ977" i="3"/>
  <c r="FI977" i="3"/>
  <c r="FH977" i="3"/>
  <c r="FG977" i="3"/>
  <c r="FF977" i="3"/>
  <c r="FE977" i="3"/>
  <c r="FD977" i="3"/>
  <c r="FC977" i="3"/>
  <c r="FB977" i="3"/>
  <c r="FA977" i="3"/>
  <c r="EZ977" i="3"/>
  <c r="EY977" i="3"/>
  <c r="EX977" i="3"/>
  <c r="EW977" i="3"/>
  <c r="EV977" i="3"/>
  <c r="EU977" i="3"/>
  <c r="ET977" i="3"/>
  <c r="ES977" i="3"/>
  <c r="ER977" i="3"/>
  <c r="EQ977" i="3"/>
  <c r="EP977" i="3"/>
  <c r="EO977" i="3"/>
  <c r="EN977" i="3"/>
  <c r="EM977" i="3"/>
  <c r="EL977" i="3"/>
  <c r="EK977" i="3"/>
  <c r="EJ977" i="3"/>
  <c r="EI977" i="3"/>
  <c r="EH977" i="3"/>
  <c r="EG977" i="3"/>
  <c r="EF977" i="3"/>
  <c r="EE977" i="3"/>
  <c r="ED977" i="3"/>
  <c r="EC977" i="3"/>
  <c r="EB977" i="3"/>
  <c r="EA977" i="3"/>
  <c r="DZ977" i="3"/>
  <c r="DY977" i="3"/>
  <c r="DX977" i="3"/>
  <c r="DW977" i="3"/>
  <c r="DV977" i="3"/>
  <c r="DU977" i="3"/>
  <c r="DT977" i="3"/>
  <c r="DS977" i="3"/>
  <c r="DR977" i="3"/>
  <c r="DQ977" i="3"/>
  <c r="DP977" i="3"/>
  <c r="DO977" i="3"/>
  <c r="DN977" i="3"/>
  <c r="DM977" i="3"/>
  <c r="DL977" i="3"/>
  <c r="DK977" i="3"/>
  <c r="DJ977" i="3"/>
  <c r="DI977" i="3"/>
  <c r="DG978" i="3" s="1"/>
  <c r="DH977" i="3"/>
  <c r="DF977" i="3"/>
  <c r="DE977" i="3"/>
  <c r="DD977" i="3"/>
  <c r="DC977" i="3"/>
  <c r="DB977" i="3"/>
  <c r="DA977" i="3"/>
  <c r="CZ977" i="3"/>
  <c r="CY977" i="3"/>
  <c r="CX977" i="3"/>
  <c r="CW977" i="3"/>
  <c r="CV977" i="3"/>
  <c r="CU977" i="3"/>
  <c r="CT977" i="3"/>
  <c r="CS977" i="3"/>
  <c r="CR977" i="3"/>
  <c r="CQ977" i="3"/>
  <c r="CP977" i="3"/>
  <c r="CO977" i="3"/>
  <c r="CN977" i="3"/>
  <c r="CM977" i="3"/>
  <c r="CL977" i="3"/>
  <c r="CK977" i="3"/>
  <c r="CJ977" i="3"/>
  <c r="CI977" i="3"/>
  <c r="CH977" i="3"/>
  <c r="CG977" i="3"/>
  <c r="CF977" i="3"/>
  <c r="CE977" i="3"/>
  <c r="CD977" i="3"/>
  <c r="CC977" i="3"/>
  <c r="CB977" i="3"/>
  <c r="CA977" i="3"/>
  <c r="BZ977" i="3"/>
  <c r="BY977" i="3"/>
  <c r="BX977" i="3"/>
  <c r="BW977" i="3"/>
  <c r="BV977" i="3"/>
  <c r="BU977" i="3"/>
  <c r="BT977" i="3"/>
  <c r="BS977" i="3"/>
  <c r="BR977" i="3"/>
  <c r="BQ977" i="3"/>
  <c r="BP977" i="3"/>
  <c r="BO977" i="3"/>
  <c r="BN977" i="3"/>
  <c r="BM977" i="3"/>
  <c r="BL977" i="3"/>
  <c r="BK977" i="3"/>
  <c r="BJ977" i="3"/>
  <c r="BI977" i="3"/>
  <c r="BH977" i="3"/>
  <c r="BG977" i="3"/>
  <c r="BF977" i="3"/>
  <c r="BE977" i="3"/>
  <c r="BD977" i="3"/>
  <c r="BC977" i="3"/>
  <c r="BB977" i="3"/>
  <c r="BA977" i="3"/>
  <c r="AZ977" i="3"/>
  <c r="AY977" i="3"/>
  <c r="AX977" i="3"/>
  <c r="AW977" i="3"/>
  <c r="AV977" i="3"/>
  <c r="AU977" i="3"/>
  <c r="AT977" i="3"/>
  <c r="AS977" i="3"/>
  <c r="AR977" i="3"/>
  <c r="AQ977" i="3"/>
  <c r="AP977" i="3"/>
  <c r="AO977" i="3"/>
  <c r="AN977" i="3"/>
  <c r="AM977" i="3"/>
  <c r="AL977" i="3"/>
  <c r="AK977" i="3"/>
  <c r="AJ977" i="3"/>
  <c r="AI977" i="3"/>
  <c r="AH977" i="3"/>
  <c r="AG977" i="3"/>
  <c r="AF977" i="3"/>
  <c r="AE977" i="3"/>
  <c r="AD977" i="3"/>
  <c r="AC977" i="3"/>
  <c r="AB977" i="3"/>
  <c r="AA977" i="3"/>
  <c r="Z977" i="3"/>
  <c r="Y977" i="3"/>
  <c r="X977" i="3"/>
  <c r="W977" i="3"/>
  <c r="V977" i="3"/>
  <c r="U977" i="3"/>
  <c r="T977" i="3"/>
  <c r="S977" i="3"/>
  <c r="R977" i="3"/>
  <c r="Q977" i="3"/>
  <c r="P977" i="3"/>
  <c r="O977" i="3"/>
  <c r="N977" i="3"/>
  <c r="M977" i="3"/>
  <c r="L977" i="3"/>
  <c r="K977" i="3"/>
  <c r="J977" i="3"/>
  <c r="I977" i="3"/>
  <c r="H977" i="3"/>
  <c r="G977" i="3"/>
  <c r="F977" i="3"/>
  <c r="E977" i="3"/>
  <c r="D977" i="3"/>
  <c r="C977" i="3"/>
  <c r="GF976" i="3"/>
  <c r="GE976" i="3"/>
  <c r="GD976" i="3"/>
  <c r="GC976" i="3"/>
  <c r="GB976" i="3"/>
  <c r="GA976" i="3"/>
  <c r="FZ976" i="3"/>
  <c r="FY976" i="3"/>
  <c r="FX976" i="3"/>
  <c r="FW976" i="3"/>
  <c r="FV976" i="3"/>
  <c r="FU976" i="3"/>
  <c r="FT976" i="3"/>
  <c r="FS976" i="3"/>
  <c r="FR976" i="3"/>
  <c r="FQ976" i="3"/>
  <c r="FP976" i="3"/>
  <c r="FO976" i="3"/>
  <c r="FN976" i="3"/>
  <c r="FM976" i="3"/>
  <c r="FL976" i="3"/>
  <c r="FK976" i="3"/>
  <c r="FJ976" i="3"/>
  <c r="FI976" i="3"/>
  <c r="FH976" i="3"/>
  <c r="FG976" i="3"/>
  <c r="FF976" i="3"/>
  <c r="FE976" i="3"/>
  <c r="FD976" i="3"/>
  <c r="FC976" i="3"/>
  <c r="FB976" i="3"/>
  <c r="FA976" i="3"/>
  <c r="EZ976" i="3"/>
  <c r="EY976" i="3"/>
  <c r="EX976" i="3"/>
  <c r="EW976" i="3"/>
  <c r="EV976" i="3"/>
  <c r="EU976" i="3"/>
  <c r="ET976" i="3"/>
  <c r="ES976" i="3"/>
  <c r="ER976" i="3"/>
  <c r="EQ976" i="3"/>
  <c r="EP976" i="3"/>
  <c r="EO976" i="3"/>
  <c r="EN976" i="3"/>
  <c r="EM976" i="3"/>
  <c r="EL976" i="3"/>
  <c r="EK976" i="3"/>
  <c r="EJ976" i="3"/>
  <c r="EI976" i="3"/>
  <c r="EH976" i="3"/>
  <c r="EG976" i="3"/>
  <c r="EF976" i="3"/>
  <c r="EE976" i="3"/>
  <c r="ED976" i="3"/>
  <c r="EC976" i="3"/>
  <c r="EB976" i="3"/>
  <c r="EA976" i="3"/>
  <c r="DZ976" i="3"/>
  <c r="DY976" i="3"/>
  <c r="DX976" i="3"/>
  <c r="DW976" i="3"/>
  <c r="DV976" i="3"/>
  <c r="DU976" i="3"/>
  <c r="DT976" i="3"/>
  <c r="DS976" i="3"/>
  <c r="DR976" i="3"/>
  <c r="DQ976" i="3"/>
  <c r="DP976" i="3"/>
  <c r="DO976" i="3"/>
  <c r="DN976" i="3"/>
  <c r="DM976" i="3"/>
  <c r="DL976" i="3"/>
  <c r="DK976" i="3"/>
  <c r="DJ976" i="3"/>
  <c r="DI976" i="3"/>
  <c r="DG977" i="3" s="1"/>
  <c r="DH976" i="3"/>
  <c r="DF976" i="3"/>
  <c r="DE976" i="3"/>
  <c r="DD976" i="3"/>
  <c r="DC976" i="3"/>
  <c r="DB976" i="3"/>
  <c r="DA976" i="3"/>
  <c r="CZ976" i="3"/>
  <c r="CY976" i="3"/>
  <c r="CX976" i="3"/>
  <c r="CW976" i="3"/>
  <c r="CV976" i="3"/>
  <c r="CU976" i="3"/>
  <c r="CT976" i="3"/>
  <c r="CS976" i="3"/>
  <c r="CR976" i="3"/>
  <c r="CQ976" i="3"/>
  <c r="CP976" i="3"/>
  <c r="CO976" i="3"/>
  <c r="CN976" i="3"/>
  <c r="CM976" i="3"/>
  <c r="CL976" i="3"/>
  <c r="CK976" i="3"/>
  <c r="CJ976" i="3"/>
  <c r="CI976" i="3"/>
  <c r="CH976" i="3"/>
  <c r="CG976" i="3"/>
  <c r="CF976" i="3"/>
  <c r="CE976" i="3"/>
  <c r="CD976" i="3"/>
  <c r="CC976" i="3"/>
  <c r="CB976" i="3"/>
  <c r="CA976" i="3"/>
  <c r="BZ976" i="3"/>
  <c r="BY976" i="3"/>
  <c r="BX976" i="3"/>
  <c r="BW976" i="3"/>
  <c r="BV976" i="3"/>
  <c r="BU976" i="3"/>
  <c r="BT976" i="3"/>
  <c r="BS976" i="3"/>
  <c r="BR976" i="3"/>
  <c r="BQ976" i="3"/>
  <c r="BP976" i="3"/>
  <c r="BO976" i="3"/>
  <c r="BN976" i="3"/>
  <c r="BM976" i="3"/>
  <c r="BL976" i="3"/>
  <c r="BK976" i="3"/>
  <c r="BJ976" i="3"/>
  <c r="BI976" i="3"/>
  <c r="BH976" i="3"/>
  <c r="BG976" i="3"/>
  <c r="BF976" i="3"/>
  <c r="BE976" i="3"/>
  <c r="BD976" i="3"/>
  <c r="BC976" i="3"/>
  <c r="BB976" i="3"/>
  <c r="BA976" i="3"/>
  <c r="AZ976" i="3"/>
  <c r="AY976" i="3"/>
  <c r="AX976" i="3"/>
  <c r="AW976" i="3"/>
  <c r="AV976" i="3"/>
  <c r="AU976" i="3"/>
  <c r="AT976" i="3"/>
  <c r="AS976" i="3"/>
  <c r="AR976" i="3"/>
  <c r="AQ976" i="3"/>
  <c r="AP976" i="3"/>
  <c r="AO976" i="3"/>
  <c r="AN976" i="3"/>
  <c r="AM976" i="3"/>
  <c r="AL976" i="3"/>
  <c r="AK976" i="3"/>
  <c r="AJ976" i="3"/>
  <c r="AI976" i="3"/>
  <c r="AH976" i="3"/>
  <c r="AG976" i="3"/>
  <c r="AF976" i="3"/>
  <c r="AE976" i="3"/>
  <c r="AD976" i="3"/>
  <c r="AC976" i="3"/>
  <c r="AB976" i="3"/>
  <c r="AA976" i="3"/>
  <c r="Z976" i="3"/>
  <c r="Y976" i="3"/>
  <c r="X976" i="3"/>
  <c r="W976" i="3"/>
  <c r="V976" i="3"/>
  <c r="U976" i="3"/>
  <c r="T976" i="3"/>
  <c r="S976" i="3"/>
  <c r="R976" i="3"/>
  <c r="Q976" i="3"/>
  <c r="P976" i="3"/>
  <c r="O976" i="3"/>
  <c r="N976" i="3"/>
  <c r="M976" i="3"/>
  <c r="L976" i="3"/>
  <c r="K976" i="3"/>
  <c r="J976" i="3"/>
  <c r="I976" i="3"/>
  <c r="H976" i="3"/>
  <c r="G976" i="3"/>
  <c r="F976" i="3"/>
  <c r="E976" i="3"/>
  <c r="D976" i="3"/>
  <c r="C976" i="3"/>
  <c r="GF975" i="3"/>
  <c r="GE975" i="3"/>
  <c r="GD975" i="3"/>
  <c r="GC975" i="3"/>
  <c r="GB975" i="3"/>
  <c r="GA975" i="3"/>
  <c r="FZ975" i="3"/>
  <c r="FY975" i="3"/>
  <c r="FX975" i="3"/>
  <c r="FW975" i="3"/>
  <c r="FV975" i="3"/>
  <c r="FU975" i="3"/>
  <c r="FT975" i="3"/>
  <c r="FS975" i="3"/>
  <c r="FR975" i="3"/>
  <c r="FQ975" i="3"/>
  <c r="FP975" i="3"/>
  <c r="FO975" i="3"/>
  <c r="FN975" i="3"/>
  <c r="FM975" i="3"/>
  <c r="FL975" i="3"/>
  <c r="FK975" i="3"/>
  <c r="FJ975" i="3"/>
  <c r="FI975" i="3"/>
  <c r="FH975" i="3"/>
  <c r="FG975" i="3"/>
  <c r="FF975" i="3"/>
  <c r="FE975" i="3"/>
  <c r="FD975" i="3"/>
  <c r="FC975" i="3"/>
  <c r="FB975" i="3"/>
  <c r="FA975" i="3"/>
  <c r="EZ975" i="3"/>
  <c r="EY975" i="3"/>
  <c r="EX975" i="3"/>
  <c r="EW975" i="3"/>
  <c r="EV975" i="3"/>
  <c r="EU975" i="3"/>
  <c r="ET975" i="3"/>
  <c r="ES975" i="3"/>
  <c r="ER975" i="3"/>
  <c r="EQ975" i="3"/>
  <c r="EP975" i="3"/>
  <c r="EO975" i="3"/>
  <c r="EN975" i="3"/>
  <c r="EM975" i="3"/>
  <c r="EL975" i="3"/>
  <c r="EK975" i="3"/>
  <c r="EJ975" i="3"/>
  <c r="EI975" i="3"/>
  <c r="EH975" i="3"/>
  <c r="EG975" i="3"/>
  <c r="EF975" i="3"/>
  <c r="EE975" i="3"/>
  <c r="ED975" i="3"/>
  <c r="EC975" i="3"/>
  <c r="EB975" i="3"/>
  <c r="EA975" i="3"/>
  <c r="DZ975" i="3"/>
  <c r="DY975" i="3"/>
  <c r="DX975" i="3"/>
  <c r="DW975" i="3"/>
  <c r="DV975" i="3"/>
  <c r="DU975" i="3"/>
  <c r="DT975" i="3"/>
  <c r="DS975" i="3"/>
  <c r="DR975" i="3"/>
  <c r="DQ975" i="3"/>
  <c r="DP975" i="3"/>
  <c r="DO975" i="3"/>
  <c r="DN975" i="3"/>
  <c r="DM975" i="3"/>
  <c r="DL975" i="3"/>
  <c r="DK975" i="3"/>
  <c r="DJ975" i="3"/>
  <c r="DI975" i="3"/>
  <c r="DG976" i="3" s="1"/>
  <c r="DH975" i="3"/>
  <c r="DF975" i="3"/>
  <c r="DE975" i="3"/>
  <c r="DD975" i="3"/>
  <c r="DC975" i="3"/>
  <c r="DB975" i="3"/>
  <c r="DA975" i="3"/>
  <c r="CZ975" i="3"/>
  <c r="CY975" i="3"/>
  <c r="CX975" i="3"/>
  <c r="CW975" i="3"/>
  <c r="CV975" i="3"/>
  <c r="CU975" i="3"/>
  <c r="CT975" i="3"/>
  <c r="CS975" i="3"/>
  <c r="CR975" i="3"/>
  <c r="CQ975" i="3"/>
  <c r="CP975" i="3"/>
  <c r="CO975" i="3"/>
  <c r="CN975" i="3"/>
  <c r="CM975" i="3"/>
  <c r="CL975" i="3"/>
  <c r="CK975" i="3"/>
  <c r="CJ975" i="3"/>
  <c r="CI975" i="3"/>
  <c r="CH975" i="3"/>
  <c r="CG975" i="3"/>
  <c r="CF975" i="3"/>
  <c r="CE975" i="3"/>
  <c r="CD975" i="3"/>
  <c r="CC975" i="3"/>
  <c r="CB975" i="3"/>
  <c r="CA975" i="3"/>
  <c r="BZ975" i="3"/>
  <c r="BY975" i="3"/>
  <c r="BX975" i="3"/>
  <c r="BW975" i="3"/>
  <c r="BV975" i="3"/>
  <c r="BU975" i="3"/>
  <c r="BT975" i="3"/>
  <c r="BS975" i="3"/>
  <c r="BR975" i="3"/>
  <c r="BQ975" i="3"/>
  <c r="BP975" i="3"/>
  <c r="BO975" i="3"/>
  <c r="BN975" i="3"/>
  <c r="BM975" i="3"/>
  <c r="BL975" i="3"/>
  <c r="BK975" i="3"/>
  <c r="BJ975" i="3"/>
  <c r="BI975" i="3"/>
  <c r="BH975" i="3"/>
  <c r="BG975" i="3"/>
  <c r="BF975" i="3"/>
  <c r="BE975" i="3"/>
  <c r="BD975" i="3"/>
  <c r="BC975" i="3"/>
  <c r="BB975" i="3"/>
  <c r="BA975" i="3"/>
  <c r="AZ975" i="3"/>
  <c r="AY975" i="3"/>
  <c r="AX975" i="3"/>
  <c r="AW975" i="3"/>
  <c r="AV975" i="3"/>
  <c r="AU975" i="3"/>
  <c r="AT975" i="3"/>
  <c r="AS975" i="3"/>
  <c r="AR975" i="3"/>
  <c r="AQ975" i="3"/>
  <c r="AP975" i="3"/>
  <c r="AO975" i="3"/>
  <c r="AN975" i="3"/>
  <c r="AM975" i="3"/>
  <c r="AL975" i="3"/>
  <c r="AK975" i="3"/>
  <c r="AJ975" i="3"/>
  <c r="AI975" i="3"/>
  <c r="AH975" i="3"/>
  <c r="AG975" i="3"/>
  <c r="AF975" i="3"/>
  <c r="AE975" i="3"/>
  <c r="AD975" i="3"/>
  <c r="AC975" i="3"/>
  <c r="AB975" i="3"/>
  <c r="AA975" i="3"/>
  <c r="Z975" i="3"/>
  <c r="Y975" i="3"/>
  <c r="X975" i="3"/>
  <c r="W975" i="3"/>
  <c r="V975" i="3"/>
  <c r="U975" i="3"/>
  <c r="T975" i="3"/>
  <c r="S975" i="3"/>
  <c r="R975" i="3"/>
  <c r="Q975" i="3"/>
  <c r="P975" i="3"/>
  <c r="O975" i="3"/>
  <c r="N975" i="3"/>
  <c r="M975" i="3"/>
  <c r="L975" i="3"/>
  <c r="K975" i="3"/>
  <c r="J975" i="3"/>
  <c r="I975" i="3"/>
  <c r="H975" i="3"/>
  <c r="G975" i="3"/>
  <c r="F975" i="3"/>
  <c r="E975" i="3"/>
  <c r="D975" i="3"/>
  <c r="C975" i="3"/>
  <c r="GF974" i="3"/>
  <c r="GE974" i="3"/>
  <c r="GD974" i="3"/>
  <c r="GC974" i="3"/>
  <c r="GB974" i="3"/>
  <c r="GA974" i="3"/>
  <c r="FZ974" i="3"/>
  <c r="FY974" i="3"/>
  <c r="FX974" i="3"/>
  <c r="FW974" i="3"/>
  <c r="FV974" i="3"/>
  <c r="FU974" i="3"/>
  <c r="FT974" i="3"/>
  <c r="FS974" i="3"/>
  <c r="FR974" i="3"/>
  <c r="FQ974" i="3"/>
  <c r="FP974" i="3"/>
  <c r="FO974" i="3"/>
  <c r="FN974" i="3"/>
  <c r="FM974" i="3"/>
  <c r="FL974" i="3"/>
  <c r="FK974" i="3"/>
  <c r="FJ974" i="3"/>
  <c r="FI974" i="3"/>
  <c r="FH974" i="3"/>
  <c r="FG974" i="3"/>
  <c r="FF974" i="3"/>
  <c r="FE974" i="3"/>
  <c r="FD974" i="3"/>
  <c r="FC974" i="3"/>
  <c r="FB974" i="3"/>
  <c r="FA974" i="3"/>
  <c r="EZ974" i="3"/>
  <c r="EY974" i="3"/>
  <c r="EX974" i="3"/>
  <c r="EW974" i="3"/>
  <c r="EV974" i="3"/>
  <c r="EU974" i="3"/>
  <c r="ET974" i="3"/>
  <c r="ES974" i="3"/>
  <c r="ER974" i="3"/>
  <c r="EQ974" i="3"/>
  <c r="EP974" i="3"/>
  <c r="EO974" i="3"/>
  <c r="EN974" i="3"/>
  <c r="EM974" i="3"/>
  <c r="EL974" i="3"/>
  <c r="EK974" i="3"/>
  <c r="EJ974" i="3"/>
  <c r="EI974" i="3"/>
  <c r="EH974" i="3"/>
  <c r="EG974" i="3"/>
  <c r="EF974" i="3"/>
  <c r="EE974" i="3"/>
  <c r="ED974" i="3"/>
  <c r="EC974" i="3"/>
  <c r="EB974" i="3"/>
  <c r="EA974" i="3"/>
  <c r="DZ974" i="3"/>
  <c r="DY974" i="3"/>
  <c r="DX974" i="3"/>
  <c r="DW974" i="3"/>
  <c r="DV974" i="3"/>
  <c r="DU974" i="3"/>
  <c r="DT974" i="3"/>
  <c r="DS974" i="3"/>
  <c r="DR974" i="3"/>
  <c r="DQ974" i="3"/>
  <c r="DP974" i="3"/>
  <c r="DO974" i="3"/>
  <c r="DN974" i="3"/>
  <c r="DM974" i="3"/>
  <c r="DL974" i="3"/>
  <c r="DK974" i="3"/>
  <c r="DJ974" i="3"/>
  <c r="DI974" i="3"/>
  <c r="DG975" i="3" s="1"/>
  <c r="DH974" i="3"/>
  <c r="DG974" i="3"/>
  <c r="DE974" i="3"/>
  <c r="DD974" i="3"/>
  <c r="DC974" i="3"/>
  <c r="DB974" i="3"/>
  <c r="DA974" i="3"/>
  <c r="CZ974" i="3"/>
  <c r="CY974" i="3"/>
  <c r="CX974" i="3"/>
  <c r="CW974" i="3"/>
  <c r="CV974" i="3"/>
  <c r="CU974" i="3"/>
  <c r="CT974" i="3"/>
  <c r="CS974" i="3"/>
  <c r="CR974" i="3"/>
  <c r="CQ974" i="3"/>
  <c r="CP974" i="3"/>
  <c r="CO974" i="3"/>
  <c r="CN974" i="3"/>
  <c r="CM974" i="3"/>
  <c r="CL974" i="3"/>
  <c r="CK974" i="3"/>
  <c r="CJ974" i="3"/>
  <c r="CI974" i="3"/>
  <c r="CH974" i="3"/>
  <c r="CG974" i="3"/>
  <c r="CF974" i="3"/>
  <c r="CE974" i="3"/>
  <c r="CD974" i="3"/>
  <c r="CC974" i="3"/>
  <c r="CB974" i="3"/>
  <c r="CA974" i="3"/>
  <c r="BZ974" i="3"/>
  <c r="BY974" i="3"/>
  <c r="BX974" i="3"/>
  <c r="BW974" i="3"/>
  <c r="BV974" i="3"/>
  <c r="BU974" i="3"/>
  <c r="BT974" i="3"/>
  <c r="BS974" i="3"/>
  <c r="BR974" i="3"/>
  <c r="BQ974" i="3"/>
  <c r="BP974" i="3"/>
  <c r="BO974" i="3"/>
  <c r="BN974" i="3"/>
  <c r="BM974" i="3"/>
  <c r="BL974" i="3"/>
  <c r="BK974" i="3"/>
  <c r="BJ974" i="3"/>
  <c r="BI974" i="3"/>
  <c r="BH974" i="3"/>
  <c r="BG974" i="3"/>
  <c r="BF974" i="3"/>
  <c r="BE974" i="3"/>
  <c r="BD974" i="3"/>
  <c r="BC974" i="3"/>
  <c r="BB974" i="3"/>
  <c r="BA974" i="3"/>
  <c r="AZ974" i="3"/>
  <c r="AY974" i="3"/>
  <c r="AX974" i="3"/>
  <c r="AW974" i="3"/>
  <c r="AV974" i="3"/>
  <c r="AU974" i="3"/>
  <c r="AT974" i="3"/>
  <c r="AS974" i="3"/>
  <c r="AR974" i="3"/>
  <c r="AQ974" i="3"/>
  <c r="AP974" i="3"/>
  <c r="AO974" i="3"/>
  <c r="AN974" i="3"/>
  <c r="AM974" i="3"/>
  <c r="AL974" i="3"/>
  <c r="AK974" i="3"/>
  <c r="AJ974" i="3"/>
  <c r="AI974" i="3"/>
  <c r="AH974" i="3"/>
  <c r="AG974" i="3"/>
  <c r="AF974" i="3"/>
  <c r="AE974" i="3"/>
  <c r="AD974" i="3"/>
  <c r="AC974" i="3"/>
  <c r="AB974" i="3"/>
  <c r="AA974" i="3"/>
  <c r="Z974" i="3"/>
  <c r="Y974" i="3"/>
  <c r="X974" i="3"/>
  <c r="W974" i="3"/>
  <c r="V974" i="3"/>
  <c r="U974" i="3"/>
  <c r="T974" i="3"/>
  <c r="S974" i="3"/>
  <c r="R974" i="3"/>
  <c r="Q974" i="3"/>
  <c r="P974" i="3"/>
  <c r="O974" i="3"/>
  <c r="N974" i="3"/>
  <c r="M974" i="3"/>
  <c r="L974" i="3"/>
  <c r="K974" i="3"/>
  <c r="J974" i="3"/>
  <c r="I974" i="3"/>
  <c r="H974" i="3"/>
  <c r="G974" i="3"/>
  <c r="F974" i="3"/>
  <c r="E974" i="3"/>
  <c r="D974" i="3"/>
  <c r="C974" i="3"/>
  <c r="GF973" i="3"/>
  <c r="GE973" i="3"/>
  <c r="GD973" i="3"/>
  <c r="GC973" i="3"/>
  <c r="GB973" i="3"/>
  <c r="GA973" i="3"/>
  <c r="FZ973" i="3"/>
  <c r="FY973" i="3"/>
  <c r="FX973" i="3"/>
  <c r="FW973" i="3"/>
  <c r="FV973" i="3"/>
  <c r="FU973" i="3"/>
  <c r="FT973" i="3"/>
  <c r="FS973" i="3"/>
  <c r="FR973" i="3"/>
  <c r="FQ973" i="3"/>
  <c r="FP973" i="3"/>
  <c r="FO973" i="3"/>
  <c r="FN973" i="3"/>
  <c r="FM973" i="3"/>
  <c r="FL973" i="3"/>
  <c r="FK973" i="3"/>
  <c r="FJ973" i="3"/>
  <c r="FI973" i="3"/>
  <c r="FH973" i="3"/>
  <c r="FG973" i="3"/>
  <c r="FF973" i="3"/>
  <c r="FE973" i="3"/>
  <c r="FD973" i="3"/>
  <c r="FC973" i="3"/>
  <c r="FB973" i="3"/>
  <c r="FA973" i="3"/>
  <c r="EZ973" i="3"/>
  <c r="EY973" i="3"/>
  <c r="EX973" i="3"/>
  <c r="EW973" i="3"/>
  <c r="EV973" i="3"/>
  <c r="EU973" i="3"/>
  <c r="ET973" i="3"/>
  <c r="ES973" i="3"/>
  <c r="ER973" i="3"/>
  <c r="EQ973" i="3"/>
  <c r="EP973" i="3"/>
  <c r="EO973" i="3"/>
  <c r="EN973" i="3"/>
  <c r="EM973" i="3"/>
  <c r="EL973" i="3"/>
  <c r="EK973" i="3"/>
  <c r="EJ973" i="3"/>
  <c r="EI973" i="3"/>
  <c r="EH973" i="3"/>
  <c r="EG973" i="3"/>
  <c r="EF973" i="3"/>
  <c r="EE973" i="3"/>
  <c r="ED973" i="3"/>
  <c r="EC973" i="3"/>
  <c r="EB973" i="3"/>
  <c r="EA973" i="3"/>
  <c r="DZ973" i="3"/>
  <c r="DY973" i="3"/>
  <c r="DX973" i="3"/>
  <c r="DW973" i="3"/>
  <c r="DV973" i="3"/>
  <c r="DU973" i="3"/>
  <c r="DT973" i="3"/>
  <c r="DS973" i="3"/>
  <c r="DR973" i="3"/>
  <c r="DQ973" i="3"/>
  <c r="DP973" i="3"/>
  <c r="DO973" i="3"/>
  <c r="DN973" i="3"/>
  <c r="DM973" i="3"/>
  <c r="DL973" i="3"/>
  <c r="DK973" i="3"/>
  <c r="DJ973" i="3"/>
  <c r="DI973" i="3"/>
  <c r="DH973" i="3"/>
  <c r="DF974" i="3" s="1"/>
  <c r="DG973" i="3"/>
  <c r="DE973" i="3"/>
  <c r="DD973" i="3"/>
  <c r="DC973" i="3"/>
  <c r="DB973" i="3"/>
  <c r="DA973" i="3"/>
  <c r="CZ973" i="3"/>
  <c r="CY973" i="3"/>
  <c r="CX973" i="3"/>
  <c r="CW973" i="3"/>
  <c r="CV973" i="3"/>
  <c r="CU973" i="3"/>
  <c r="CT973" i="3"/>
  <c r="CS973" i="3"/>
  <c r="CR973" i="3"/>
  <c r="CQ973" i="3"/>
  <c r="CP973" i="3"/>
  <c r="CO973" i="3"/>
  <c r="CN973" i="3"/>
  <c r="CM973" i="3"/>
  <c r="CL973" i="3"/>
  <c r="CK973" i="3"/>
  <c r="CJ973" i="3"/>
  <c r="CI973" i="3"/>
  <c r="CH973" i="3"/>
  <c r="CG973" i="3"/>
  <c r="CF973" i="3"/>
  <c r="CE973" i="3"/>
  <c r="CD973" i="3"/>
  <c r="CC973" i="3"/>
  <c r="CB973" i="3"/>
  <c r="CA973" i="3"/>
  <c r="BZ973" i="3"/>
  <c r="BY973" i="3"/>
  <c r="BX973" i="3"/>
  <c r="BW973" i="3"/>
  <c r="BV973" i="3"/>
  <c r="BU973" i="3"/>
  <c r="BT973" i="3"/>
  <c r="BS973" i="3"/>
  <c r="BR973" i="3"/>
  <c r="BQ973" i="3"/>
  <c r="BP973" i="3"/>
  <c r="BO973" i="3"/>
  <c r="BN973" i="3"/>
  <c r="BM973" i="3"/>
  <c r="BL973" i="3"/>
  <c r="BK973" i="3"/>
  <c r="BJ973" i="3"/>
  <c r="BI973" i="3"/>
  <c r="BH973" i="3"/>
  <c r="BG973" i="3"/>
  <c r="BF973" i="3"/>
  <c r="BE973" i="3"/>
  <c r="BD973" i="3"/>
  <c r="BC973" i="3"/>
  <c r="BB973" i="3"/>
  <c r="BA973" i="3"/>
  <c r="AZ973" i="3"/>
  <c r="AY973" i="3"/>
  <c r="AX973" i="3"/>
  <c r="AW973" i="3"/>
  <c r="AV973" i="3"/>
  <c r="AU973" i="3"/>
  <c r="AT973" i="3"/>
  <c r="AS973" i="3"/>
  <c r="AR973" i="3"/>
  <c r="AQ973" i="3"/>
  <c r="AP973" i="3"/>
  <c r="AO973" i="3"/>
  <c r="AN973" i="3"/>
  <c r="AM973" i="3"/>
  <c r="AL973" i="3"/>
  <c r="AK973" i="3"/>
  <c r="AJ973" i="3"/>
  <c r="AI973" i="3"/>
  <c r="AH973" i="3"/>
  <c r="AG973" i="3"/>
  <c r="AF973" i="3"/>
  <c r="AE973" i="3"/>
  <c r="AD973" i="3"/>
  <c r="AC973" i="3"/>
  <c r="AB973" i="3"/>
  <c r="AA973" i="3"/>
  <c r="Z973" i="3"/>
  <c r="Y973" i="3"/>
  <c r="X973" i="3"/>
  <c r="W973" i="3"/>
  <c r="V973" i="3"/>
  <c r="U973" i="3"/>
  <c r="T973" i="3"/>
  <c r="S973" i="3"/>
  <c r="R973" i="3"/>
  <c r="Q973" i="3"/>
  <c r="P973" i="3"/>
  <c r="O973" i="3"/>
  <c r="N973" i="3"/>
  <c r="M973" i="3"/>
  <c r="L973" i="3"/>
  <c r="K973" i="3"/>
  <c r="J973" i="3"/>
  <c r="I973" i="3"/>
  <c r="H973" i="3"/>
  <c r="G973" i="3"/>
  <c r="F973" i="3"/>
  <c r="E973" i="3"/>
  <c r="D973" i="3"/>
  <c r="C973" i="3"/>
  <c r="GF972" i="3"/>
  <c r="GE972" i="3"/>
  <c r="GD972" i="3"/>
  <c r="GC972" i="3"/>
  <c r="GB972" i="3"/>
  <c r="GA972" i="3"/>
  <c r="FZ972" i="3"/>
  <c r="FY972" i="3"/>
  <c r="FX972" i="3"/>
  <c r="FW972" i="3"/>
  <c r="FV972" i="3"/>
  <c r="FU972" i="3"/>
  <c r="FT972" i="3"/>
  <c r="FS972" i="3"/>
  <c r="FR972" i="3"/>
  <c r="FQ972" i="3"/>
  <c r="FP972" i="3"/>
  <c r="FO972" i="3"/>
  <c r="FN972" i="3"/>
  <c r="FM972" i="3"/>
  <c r="FL972" i="3"/>
  <c r="FK972" i="3"/>
  <c r="FJ972" i="3"/>
  <c r="FI972" i="3"/>
  <c r="FH972" i="3"/>
  <c r="FG972" i="3"/>
  <c r="FF972" i="3"/>
  <c r="FE972" i="3"/>
  <c r="FD972" i="3"/>
  <c r="FC972" i="3"/>
  <c r="FB972" i="3"/>
  <c r="FA972" i="3"/>
  <c r="EZ972" i="3"/>
  <c r="EY972" i="3"/>
  <c r="EX972" i="3"/>
  <c r="EW972" i="3"/>
  <c r="EV972" i="3"/>
  <c r="EU972" i="3"/>
  <c r="ET972" i="3"/>
  <c r="ES972" i="3"/>
  <c r="ER972" i="3"/>
  <c r="EQ972" i="3"/>
  <c r="EP972" i="3"/>
  <c r="EO972" i="3"/>
  <c r="EN972" i="3"/>
  <c r="EM972" i="3"/>
  <c r="EL972" i="3"/>
  <c r="EK972" i="3"/>
  <c r="EJ972" i="3"/>
  <c r="EI972" i="3"/>
  <c r="EH972" i="3"/>
  <c r="EG972" i="3"/>
  <c r="EF972" i="3"/>
  <c r="EE972" i="3"/>
  <c r="ED972" i="3"/>
  <c r="EC972" i="3"/>
  <c r="EB972" i="3"/>
  <c r="EA972" i="3"/>
  <c r="DZ972" i="3"/>
  <c r="DY972" i="3"/>
  <c r="DX972" i="3"/>
  <c r="DW972" i="3"/>
  <c r="DV972" i="3"/>
  <c r="DU972" i="3"/>
  <c r="DT972" i="3"/>
  <c r="DS972" i="3"/>
  <c r="DR972" i="3"/>
  <c r="DQ972" i="3"/>
  <c r="DP972" i="3"/>
  <c r="DO972" i="3"/>
  <c r="DN972" i="3"/>
  <c r="DM972" i="3"/>
  <c r="DL972" i="3"/>
  <c r="DK972" i="3"/>
  <c r="DJ972" i="3"/>
  <c r="DI972" i="3"/>
  <c r="DH972" i="3"/>
  <c r="DF973" i="3" s="1"/>
  <c r="DG972" i="3"/>
  <c r="DE972" i="3"/>
  <c r="DD972" i="3"/>
  <c r="DC972" i="3"/>
  <c r="DB972" i="3"/>
  <c r="DA972" i="3"/>
  <c r="CZ972" i="3"/>
  <c r="CY972" i="3"/>
  <c r="CX972" i="3"/>
  <c r="CW972" i="3"/>
  <c r="CV972" i="3"/>
  <c r="CU972" i="3"/>
  <c r="CT972" i="3"/>
  <c r="CS972" i="3"/>
  <c r="CR972" i="3"/>
  <c r="CQ972" i="3"/>
  <c r="CP972" i="3"/>
  <c r="CO972" i="3"/>
  <c r="CN972" i="3"/>
  <c r="CM972" i="3"/>
  <c r="CL972" i="3"/>
  <c r="CK972" i="3"/>
  <c r="CJ972" i="3"/>
  <c r="CI972" i="3"/>
  <c r="CH972" i="3"/>
  <c r="CG972" i="3"/>
  <c r="CF972" i="3"/>
  <c r="CE972" i="3"/>
  <c r="CD972" i="3"/>
  <c r="CC972" i="3"/>
  <c r="CB972" i="3"/>
  <c r="CA972" i="3"/>
  <c r="BZ972" i="3"/>
  <c r="BY972" i="3"/>
  <c r="BX972" i="3"/>
  <c r="BW972" i="3"/>
  <c r="BV972" i="3"/>
  <c r="BU972" i="3"/>
  <c r="BT972" i="3"/>
  <c r="BS972" i="3"/>
  <c r="BR972" i="3"/>
  <c r="BQ972" i="3"/>
  <c r="BP972" i="3"/>
  <c r="BO972" i="3"/>
  <c r="BN972" i="3"/>
  <c r="BM972" i="3"/>
  <c r="BL972" i="3"/>
  <c r="BK972" i="3"/>
  <c r="BJ972" i="3"/>
  <c r="BI972" i="3"/>
  <c r="BH972" i="3"/>
  <c r="BG972" i="3"/>
  <c r="BF972" i="3"/>
  <c r="BE972" i="3"/>
  <c r="BD972" i="3"/>
  <c r="BC972" i="3"/>
  <c r="BB972" i="3"/>
  <c r="BA972" i="3"/>
  <c r="AZ972" i="3"/>
  <c r="AY972" i="3"/>
  <c r="AX972" i="3"/>
  <c r="AW972" i="3"/>
  <c r="AV972" i="3"/>
  <c r="AU972" i="3"/>
  <c r="AT972" i="3"/>
  <c r="AS972" i="3"/>
  <c r="AR972" i="3"/>
  <c r="AQ972" i="3"/>
  <c r="AP972" i="3"/>
  <c r="AO972" i="3"/>
  <c r="AN972" i="3"/>
  <c r="AM972" i="3"/>
  <c r="AL972" i="3"/>
  <c r="AK972" i="3"/>
  <c r="AJ972" i="3"/>
  <c r="AI972" i="3"/>
  <c r="AH972" i="3"/>
  <c r="AG972" i="3"/>
  <c r="AF972" i="3"/>
  <c r="AE972" i="3"/>
  <c r="AD972" i="3"/>
  <c r="AC972" i="3"/>
  <c r="AB972" i="3"/>
  <c r="AA972" i="3"/>
  <c r="Z972" i="3"/>
  <c r="Y972" i="3"/>
  <c r="X972" i="3"/>
  <c r="W972" i="3"/>
  <c r="V972" i="3"/>
  <c r="U972" i="3"/>
  <c r="T972" i="3"/>
  <c r="S972" i="3"/>
  <c r="R972" i="3"/>
  <c r="Q972" i="3"/>
  <c r="P972" i="3"/>
  <c r="O972" i="3"/>
  <c r="N972" i="3"/>
  <c r="M972" i="3"/>
  <c r="L972" i="3"/>
  <c r="K972" i="3"/>
  <c r="J972" i="3"/>
  <c r="I972" i="3"/>
  <c r="H972" i="3"/>
  <c r="G972" i="3"/>
  <c r="F972" i="3"/>
  <c r="E972" i="3"/>
  <c r="D972" i="3"/>
  <c r="C972" i="3"/>
  <c r="GF971" i="3"/>
  <c r="GE971" i="3"/>
  <c r="GD971" i="3"/>
  <c r="GC971" i="3"/>
  <c r="GB971" i="3"/>
  <c r="GA971" i="3"/>
  <c r="FZ971" i="3"/>
  <c r="FY971" i="3"/>
  <c r="FX971" i="3"/>
  <c r="FW971" i="3"/>
  <c r="FV971" i="3"/>
  <c r="FU971" i="3"/>
  <c r="FT971" i="3"/>
  <c r="FS971" i="3"/>
  <c r="FR971" i="3"/>
  <c r="FQ971" i="3"/>
  <c r="FP971" i="3"/>
  <c r="FO971" i="3"/>
  <c r="FN971" i="3"/>
  <c r="FM971" i="3"/>
  <c r="FL971" i="3"/>
  <c r="FK971" i="3"/>
  <c r="FJ971" i="3"/>
  <c r="FI971" i="3"/>
  <c r="FH971" i="3"/>
  <c r="FG971" i="3"/>
  <c r="FF971" i="3"/>
  <c r="FE971" i="3"/>
  <c r="FD971" i="3"/>
  <c r="FC971" i="3"/>
  <c r="FB971" i="3"/>
  <c r="FA971" i="3"/>
  <c r="EZ971" i="3"/>
  <c r="EY971" i="3"/>
  <c r="EX971" i="3"/>
  <c r="EW971" i="3"/>
  <c r="EV971" i="3"/>
  <c r="EU971" i="3"/>
  <c r="ET971" i="3"/>
  <c r="ES971" i="3"/>
  <c r="ER971" i="3"/>
  <c r="EQ971" i="3"/>
  <c r="EP971" i="3"/>
  <c r="EO971" i="3"/>
  <c r="EN971" i="3"/>
  <c r="EM971" i="3"/>
  <c r="EL971" i="3"/>
  <c r="EK971" i="3"/>
  <c r="EJ971" i="3"/>
  <c r="EI971" i="3"/>
  <c r="EH971" i="3"/>
  <c r="EG971" i="3"/>
  <c r="EF971" i="3"/>
  <c r="EE971" i="3"/>
  <c r="ED971" i="3"/>
  <c r="EC971" i="3"/>
  <c r="EB971" i="3"/>
  <c r="EA971" i="3"/>
  <c r="DZ971" i="3"/>
  <c r="DY971" i="3"/>
  <c r="DX971" i="3"/>
  <c r="DW971" i="3"/>
  <c r="DV971" i="3"/>
  <c r="DU971" i="3"/>
  <c r="DT971" i="3"/>
  <c r="DS971" i="3"/>
  <c r="DR971" i="3"/>
  <c r="DQ971" i="3"/>
  <c r="DP971" i="3"/>
  <c r="DO971" i="3"/>
  <c r="DN971" i="3"/>
  <c r="DM971" i="3"/>
  <c r="DL971" i="3"/>
  <c r="DK971" i="3"/>
  <c r="DJ971" i="3"/>
  <c r="DI971" i="3"/>
  <c r="DH971" i="3"/>
  <c r="DF972" i="3" s="1"/>
  <c r="DG971" i="3"/>
  <c r="DE971" i="3"/>
  <c r="DD971" i="3"/>
  <c r="DC971" i="3"/>
  <c r="DB971" i="3"/>
  <c r="DA971" i="3"/>
  <c r="CZ971" i="3"/>
  <c r="CY971" i="3"/>
  <c r="CX971" i="3"/>
  <c r="CW971" i="3"/>
  <c r="CV971" i="3"/>
  <c r="CU971" i="3"/>
  <c r="CT971" i="3"/>
  <c r="CS971" i="3"/>
  <c r="CR971" i="3"/>
  <c r="CQ971" i="3"/>
  <c r="CP971" i="3"/>
  <c r="CO971" i="3"/>
  <c r="CN971" i="3"/>
  <c r="CM971" i="3"/>
  <c r="CL971" i="3"/>
  <c r="CK971" i="3"/>
  <c r="CJ971" i="3"/>
  <c r="CI971" i="3"/>
  <c r="CH971" i="3"/>
  <c r="CG971" i="3"/>
  <c r="CF971" i="3"/>
  <c r="CE971" i="3"/>
  <c r="CD971" i="3"/>
  <c r="CC971" i="3"/>
  <c r="CB971" i="3"/>
  <c r="CA971" i="3"/>
  <c r="BZ971" i="3"/>
  <c r="BY971" i="3"/>
  <c r="BX971" i="3"/>
  <c r="BW971" i="3"/>
  <c r="BV971" i="3"/>
  <c r="BU971" i="3"/>
  <c r="BT971" i="3"/>
  <c r="BS971" i="3"/>
  <c r="BR971" i="3"/>
  <c r="BQ971" i="3"/>
  <c r="BP971" i="3"/>
  <c r="BO971" i="3"/>
  <c r="BN971" i="3"/>
  <c r="BM971" i="3"/>
  <c r="BL971" i="3"/>
  <c r="BK971" i="3"/>
  <c r="BJ971" i="3"/>
  <c r="BI971" i="3"/>
  <c r="BH971" i="3"/>
  <c r="BG971" i="3"/>
  <c r="BF971" i="3"/>
  <c r="BE971" i="3"/>
  <c r="BD971" i="3"/>
  <c r="BC971" i="3"/>
  <c r="BB971" i="3"/>
  <c r="BA971" i="3"/>
  <c r="AZ971" i="3"/>
  <c r="AY971" i="3"/>
  <c r="AX971" i="3"/>
  <c r="AW971" i="3"/>
  <c r="AV971" i="3"/>
  <c r="AU971" i="3"/>
  <c r="AT971" i="3"/>
  <c r="AS971" i="3"/>
  <c r="AR971" i="3"/>
  <c r="AQ971" i="3"/>
  <c r="AP971" i="3"/>
  <c r="AO971" i="3"/>
  <c r="AN971" i="3"/>
  <c r="AM971" i="3"/>
  <c r="AL971" i="3"/>
  <c r="AK971" i="3"/>
  <c r="AJ971" i="3"/>
  <c r="AI971" i="3"/>
  <c r="AH971" i="3"/>
  <c r="AG971" i="3"/>
  <c r="AF971" i="3"/>
  <c r="AE971" i="3"/>
  <c r="AD971" i="3"/>
  <c r="AC971" i="3"/>
  <c r="AB971" i="3"/>
  <c r="AA971" i="3"/>
  <c r="Z971" i="3"/>
  <c r="Y971" i="3"/>
  <c r="X971" i="3"/>
  <c r="W971" i="3"/>
  <c r="V971" i="3"/>
  <c r="U971" i="3"/>
  <c r="T971" i="3"/>
  <c r="S971" i="3"/>
  <c r="R971" i="3"/>
  <c r="Q971" i="3"/>
  <c r="P971" i="3"/>
  <c r="O971" i="3"/>
  <c r="N971" i="3"/>
  <c r="M971" i="3"/>
  <c r="L971" i="3"/>
  <c r="K971" i="3"/>
  <c r="J971" i="3"/>
  <c r="I971" i="3"/>
  <c r="H971" i="3"/>
  <c r="G971" i="3"/>
  <c r="F971" i="3"/>
  <c r="E971" i="3"/>
  <c r="D971" i="3"/>
  <c r="C971" i="3"/>
  <c r="GF970" i="3"/>
  <c r="GE970" i="3"/>
  <c r="GD970" i="3"/>
  <c r="GC970" i="3"/>
  <c r="GB970" i="3"/>
  <c r="GA970" i="3"/>
  <c r="FZ970" i="3"/>
  <c r="FY970" i="3"/>
  <c r="FX970" i="3"/>
  <c r="FW970" i="3"/>
  <c r="FV970" i="3"/>
  <c r="FU970" i="3"/>
  <c r="FT970" i="3"/>
  <c r="FS970" i="3"/>
  <c r="FR970" i="3"/>
  <c r="FQ970" i="3"/>
  <c r="FP970" i="3"/>
  <c r="FO970" i="3"/>
  <c r="FN970" i="3"/>
  <c r="FM970" i="3"/>
  <c r="FL970" i="3"/>
  <c r="FK970" i="3"/>
  <c r="FJ970" i="3"/>
  <c r="FI970" i="3"/>
  <c r="FH970" i="3"/>
  <c r="FG970" i="3"/>
  <c r="FF970" i="3"/>
  <c r="FE970" i="3"/>
  <c r="FD970" i="3"/>
  <c r="FC970" i="3"/>
  <c r="FB970" i="3"/>
  <c r="FA970" i="3"/>
  <c r="EZ970" i="3"/>
  <c r="EY970" i="3"/>
  <c r="EX970" i="3"/>
  <c r="EW970" i="3"/>
  <c r="EV970" i="3"/>
  <c r="EU970" i="3"/>
  <c r="ET970" i="3"/>
  <c r="ES970" i="3"/>
  <c r="ER970" i="3"/>
  <c r="EQ970" i="3"/>
  <c r="EP970" i="3"/>
  <c r="EO970" i="3"/>
  <c r="EN970" i="3"/>
  <c r="EM970" i="3"/>
  <c r="EL970" i="3"/>
  <c r="EK970" i="3"/>
  <c r="EJ970" i="3"/>
  <c r="EI970" i="3"/>
  <c r="EH970" i="3"/>
  <c r="EG970" i="3"/>
  <c r="EF970" i="3"/>
  <c r="EE970" i="3"/>
  <c r="ED970" i="3"/>
  <c r="EC970" i="3"/>
  <c r="EB970" i="3"/>
  <c r="EA970" i="3"/>
  <c r="DZ970" i="3"/>
  <c r="DY970" i="3"/>
  <c r="DX970" i="3"/>
  <c r="DW970" i="3"/>
  <c r="DV970" i="3"/>
  <c r="DU970" i="3"/>
  <c r="DT970" i="3"/>
  <c r="DS970" i="3"/>
  <c r="DR970" i="3"/>
  <c r="DQ970" i="3"/>
  <c r="DP970" i="3"/>
  <c r="DO970" i="3"/>
  <c r="DN970" i="3"/>
  <c r="DM970" i="3"/>
  <c r="DL970" i="3"/>
  <c r="DK970" i="3"/>
  <c r="DJ970" i="3"/>
  <c r="DI970" i="3"/>
  <c r="DH970" i="3"/>
  <c r="DF971" i="3" s="1"/>
  <c r="DG970" i="3"/>
  <c r="DE970" i="3"/>
  <c r="DD970" i="3"/>
  <c r="DC970" i="3"/>
  <c r="DB970" i="3"/>
  <c r="DA970" i="3"/>
  <c r="CZ970" i="3"/>
  <c r="CY970" i="3"/>
  <c r="CX970" i="3"/>
  <c r="CW970" i="3"/>
  <c r="CV970" i="3"/>
  <c r="CU970" i="3"/>
  <c r="CT970" i="3"/>
  <c r="CS970" i="3"/>
  <c r="CR970" i="3"/>
  <c r="CQ970" i="3"/>
  <c r="CP970" i="3"/>
  <c r="CO970" i="3"/>
  <c r="CN970" i="3"/>
  <c r="CM970" i="3"/>
  <c r="CL970" i="3"/>
  <c r="CK970" i="3"/>
  <c r="CJ970" i="3"/>
  <c r="CI970" i="3"/>
  <c r="CH970" i="3"/>
  <c r="CG970" i="3"/>
  <c r="CF970" i="3"/>
  <c r="CE970" i="3"/>
  <c r="CD970" i="3"/>
  <c r="CC970" i="3"/>
  <c r="CB970" i="3"/>
  <c r="CA970" i="3"/>
  <c r="BZ970" i="3"/>
  <c r="BY970" i="3"/>
  <c r="BX970" i="3"/>
  <c r="BW970" i="3"/>
  <c r="BV970" i="3"/>
  <c r="BU970" i="3"/>
  <c r="BT970" i="3"/>
  <c r="BS970" i="3"/>
  <c r="BR970" i="3"/>
  <c r="BQ970" i="3"/>
  <c r="BP970" i="3"/>
  <c r="BO970" i="3"/>
  <c r="BN970" i="3"/>
  <c r="BM970" i="3"/>
  <c r="BL970" i="3"/>
  <c r="BK970" i="3"/>
  <c r="BJ970" i="3"/>
  <c r="BI970" i="3"/>
  <c r="BH970" i="3"/>
  <c r="BG970" i="3"/>
  <c r="BF970" i="3"/>
  <c r="BE970" i="3"/>
  <c r="BD970" i="3"/>
  <c r="BC970" i="3"/>
  <c r="BB970" i="3"/>
  <c r="BA970" i="3"/>
  <c r="AZ970" i="3"/>
  <c r="AY970" i="3"/>
  <c r="AX970" i="3"/>
  <c r="AW970" i="3"/>
  <c r="AV970" i="3"/>
  <c r="AU970" i="3"/>
  <c r="AT970" i="3"/>
  <c r="AS970" i="3"/>
  <c r="AR970" i="3"/>
  <c r="AQ970" i="3"/>
  <c r="AP970" i="3"/>
  <c r="AO970" i="3"/>
  <c r="AN970" i="3"/>
  <c r="AM970" i="3"/>
  <c r="AL970" i="3"/>
  <c r="AK970" i="3"/>
  <c r="AJ970" i="3"/>
  <c r="AI970" i="3"/>
  <c r="AH970" i="3"/>
  <c r="AG970" i="3"/>
  <c r="AF970" i="3"/>
  <c r="AE970" i="3"/>
  <c r="AD970" i="3"/>
  <c r="AC970" i="3"/>
  <c r="AB970" i="3"/>
  <c r="AA970" i="3"/>
  <c r="Z970" i="3"/>
  <c r="Y970" i="3"/>
  <c r="X970" i="3"/>
  <c r="W970" i="3"/>
  <c r="V970" i="3"/>
  <c r="U970" i="3"/>
  <c r="T970" i="3"/>
  <c r="S970" i="3"/>
  <c r="R970" i="3"/>
  <c r="Q970" i="3"/>
  <c r="P970" i="3"/>
  <c r="O970" i="3"/>
  <c r="N970" i="3"/>
  <c r="M970" i="3"/>
  <c r="L970" i="3"/>
  <c r="K970" i="3"/>
  <c r="J970" i="3"/>
  <c r="I970" i="3"/>
  <c r="H970" i="3"/>
  <c r="G970" i="3"/>
  <c r="F970" i="3"/>
  <c r="E970" i="3"/>
  <c r="D970" i="3"/>
  <c r="C970" i="3"/>
  <c r="GF969" i="3"/>
  <c r="GE969" i="3"/>
  <c r="GD969" i="3"/>
  <c r="GC969" i="3"/>
  <c r="GB969" i="3"/>
  <c r="GA969" i="3"/>
  <c r="FZ969" i="3"/>
  <c r="FY969" i="3"/>
  <c r="FX969" i="3"/>
  <c r="FW969" i="3"/>
  <c r="FV969" i="3"/>
  <c r="FU969" i="3"/>
  <c r="FT969" i="3"/>
  <c r="FS969" i="3"/>
  <c r="FR969" i="3"/>
  <c r="FQ969" i="3"/>
  <c r="FP969" i="3"/>
  <c r="FO969" i="3"/>
  <c r="FN969" i="3"/>
  <c r="FM969" i="3"/>
  <c r="FL969" i="3"/>
  <c r="FK969" i="3"/>
  <c r="FJ969" i="3"/>
  <c r="FI969" i="3"/>
  <c r="FH969" i="3"/>
  <c r="FG969" i="3"/>
  <c r="FF969" i="3"/>
  <c r="FE969" i="3"/>
  <c r="FD969" i="3"/>
  <c r="FC969" i="3"/>
  <c r="FB969" i="3"/>
  <c r="FA969" i="3"/>
  <c r="EZ969" i="3"/>
  <c r="EY969" i="3"/>
  <c r="EX969" i="3"/>
  <c r="EW969" i="3"/>
  <c r="EV969" i="3"/>
  <c r="EU969" i="3"/>
  <c r="ET969" i="3"/>
  <c r="ES969" i="3"/>
  <c r="ER969" i="3"/>
  <c r="EQ969" i="3"/>
  <c r="EP969" i="3"/>
  <c r="EO969" i="3"/>
  <c r="EN969" i="3"/>
  <c r="EM969" i="3"/>
  <c r="EL969" i="3"/>
  <c r="EK969" i="3"/>
  <c r="EJ969" i="3"/>
  <c r="EI969" i="3"/>
  <c r="EH969" i="3"/>
  <c r="EG969" i="3"/>
  <c r="EF969" i="3"/>
  <c r="EE969" i="3"/>
  <c r="ED969" i="3"/>
  <c r="EC969" i="3"/>
  <c r="EB969" i="3"/>
  <c r="EA969" i="3"/>
  <c r="DZ969" i="3"/>
  <c r="DY969" i="3"/>
  <c r="DX969" i="3"/>
  <c r="DW969" i="3"/>
  <c r="DV969" i="3"/>
  <c r="DU969" i="3"/>
  <c r="DT969" i="3"/>
  <c r="DS969" i="3"/>
  <c r="DR969" i="3"/>
  <c r="DQ969" i="3"/>
  <c r="DP969" i="3"/>
  <c r="DO969" i="3"/>
  <c r="DN969" i="3"/>
  <c r="DM969" i="3"/>
  <c r="DL969" i="3"/>
  <c r="DK969" i="3"/>
  <c r="DJ969" i="3"/>
  <c r="DI969" i="3"/>
  <c r="DH969" i="3"/>
  <c r="DF970" i="3" s="1"/>
  <c r="DG969" i="3"/>
  <c r="DE969" i="3"/>
  <c r="DD969" i="3"/>
  <c r="DC969" i="3"/>
  <c r="DB969" i="3"/>
  <c r="DA969" i="3"/>
  <c r="CZ969" i="3"/>
  <c r="CY969" i="3"/>
  <c r="CX969" i="3"/>
  <c r="CW969" i="3"/>
  <c r="CV969" i="3"/>
  <c r="CU969" i="3"/>
  <c r="CT969" i="3"/>
  <c r="CS969" i="3"/>
  <c r="CR969" i="3"/>
  <c r="CQ969" i="3"/>
  <c r="CP969" i="3"/>
  <c r="CO969" i="3"/>
  <c r="CN969" i="3"/>
  <c r="CM969" i="3"/>
  <c r="CL969" i="3"/>
  <c r="CK969" i="3"/>
  <c r="CJ969" i="3"/>
  <c r="CI969" i="3"/>
  <c r="CH969" i="3"/>
  <c r="CG969" i="3"/>
  <c r="CF969" i="3"/>
  <c r="CE969" i="3"/>
  <c r="CD969" i="3"/>
  <c r="CC969" i="3"/>
  <c r="CB969" i="3"/>
  <c r="CA969" i="3"/>
  <c r="BZ969" i="3"/>
  <c r="BY969" i="3"/>
  <c r="BX969" i="3"/>
  <c r="BW969" i="3"/>
  <c r="BV969" i="3"/>
  <c r="BU969" i="3"/>
  <c r="BT969" i="3"/>
  <c r="BS969" i="3"/>
  <c r="BR969" i="3"/>
  <c r="BQ969" i="3"/>
  <c r="BP969" i="3"/>
  <c r="BO969" i="3"/>
  <c r="BN969" i="3"/>
  <c r="BM969" i="3"/>
  <c r="BL969" i="3"/>
  <c r="BK969" i="3"/>
  <c r="BJ969" i="3"/>
  <c r="BI969" i="3"/>
  <c r="BH969" i="3"/>
  <c r="BG969" i="3"/>
  <c r="BF969" i="3"/>
  <c r="BE969" i="3"/>
  <c r="BD969" i="3"/>
  <c r="BC969" i="3"/>
  <c r="BB969" i="3"/>
  <c r="BA969" i="3"/>
  <c r="AZ969" i="3"/>
  <c r="AY969" i="3"/>
  <c r="AX969" i="3"/>
  <c r="AW969" i="3"/>
  <c r="AV969" i="3"/>
  <c r="AU969" i="3"/>
  <c r="AT969" i="3"/>
  <c r="AS969" i="3"/>
  <c r="AR969" i="3"/>
  <c r="AQ969" i="3"/>
  <c r="AP969" i="3"/>
  <c r="AO969" i="3"/>
  <c r="AN969" i="3"/>
  <c r="AM969" i="3"/>
  <c r="AL969" i="3"/>
  <c r="AK969" i="3"/>
  <c r="AJ969" i="3"/>
  <c r="AI969" i="3"/>
  <c r="AH969" i="3"/>
  <c r="AG969" i="3"/>
  <c r="AF969" i="3"/>
  <c r="AE969" i="3"/>
  <c r="AD969" i="3"/>
  <c r="AC969" i="3"/>
  <c r="AB969" i="3"/>
  <c r="AA969" i="3"/>
  <c r="Z969" i="3"/>
  <c r="Y969" i="3"/>
  <c r="X969" i="3"/>
  <c r="W969" i="3"/>
  <c r="V969" i="3"/>
  <c r="U969" i="3"/>
  <c r="T969" i="3"/>
  <c r="S969" i="3"/>
  <c r="R969" i="3"/>
  <c r="Q969" i="3"/>
  <c r="P969" i="3"/>
  <c r="O969" i="3"/>
  <c r="N969" i="3"/>
  <c r="M969" i="3"/>
  <c r="L969" i="3"/>
  <c r="K969" i="3"/>
  <c r="J969" i="3"/>
  <c r="I969" i="3"/>
  <c r="H969" i="3"/>
  <c r="G969" i="3"/>
  <c r="F969" i="3"/>
  <c r="E969" i="3"/>
  <c r="D969" i="3"/>
  <c r="C969" i="3"/>
  <c r="GF968" i="3"/>
  <c r="GE968" i="3"/>
  <c r="GD968" i="3"/>
  <c r="GC968" i="3"/>
  <c r="GB968" i="3"/>
  <c r="GA968" i="3"/>
  <c r="FZ968" i="3"/>
  <c r="FY968" i="3"/>
  <c r="FX968" i="3"/>
  <c r="FW968" i="3"/>
  <c r="FV968" i="3"/>
  <c r="FU968" i="3"/>
  <c r="FT968" i="3"/>
  <c r="FS968" i="3"/>
  <c r="FR968" i="3"/>
  <c r="FQ968" i="3"/>
  <c r="FP968" i="3"/>
  <c r="FO968" i="3"/>
  <c r="FN968" i="3"/>
  <c r="FM968" i="3"/>
  <c r="FL968" i="3"/>
  <c r="FK968" i="3"/>
  <c r="FJ968" i="3"/>
  <c r="FI968" i="3"/>
  <c r="FH968" i="3"/>
  <c r="FG968" i="3"/>
  <c r="FF968" i="3"/>
  <c r="FE968" i="3"/>
  <c r="FD968" i="3"/>
  <c r="FC968" i="3"/>
  <c r="FB968" i="3"/>
  <c r="FA968" i="3"/>
  <c r="EZ968" i="3"/>
  <c r="EY968" i="3"/>
  <c r="EX968" i="3"/>
  <c r="EW968" i="3"/>
  <c r="EV968" i="3"/>
  <c r="EU968" i="3"/>
  <c r="ET968" i="3"/>
  <c r="ES968" i="3"/>
  <c r="ER968" i="3"/>
  <c r="EQ968" i="3"/>
  <c r="EP968" i="3"/>
  <c r="EO968" i="3"/>
  <c r="EN968" i="3"/>
  <c r="EM968" i="3"/>
  <c r="EL968" i="3"/>
  <c r="EK968" i="3"/>
  <c r="EJ968" i="3"/>
  <c r="EI968" i="3"/>
  <c r="EH968" i="3"/>
  <c r="EG968" i="3"/>
  <c r="EF968" i="3"/>
  <c r="EE968" i="3"/>
  <c r="ED968" i="3"/>
  <c r="EC968" i="3"/>
  <c r="EB968" i="3"/>
  <c r="EA968" i="3"/>
  <c r="DZ968" i="3"/>
  <c r="DY968" i="3"/>
  <c r="DX968" i="3"/>
  <c r="DW968" i="3"/>
  <c r="DV968" i="3"/>
  <c r="DU968" i="3"/>
  <c r="DT968" i="3"/>
  <c r="DS968" i="3"/>
  <c r="DR968" i="3"/>
  <c r="DQ968" i="3"/>
  <c r="DP968" i="3"/>
  <c r="DO968" i="3"/>
  <c r="DN968" i="3"/>
  <c r="DM968" i="3"/>
  <c r="DL968" i="3"/>
  <c r="DK968" i="3"/>
  <c r="DJ968" i="3"/>
  <c r="DI968" i="3"/>
  <c r="DH968" i="3"/>
  <c r="DF969" i="3" s="1"/>
  <c r="DG968" i="3"/>
  <c r="DE968" i="3"/>
  <c r="DD968" i="3"/>
  <c r="DC968" i="3"/>
  <c r="DB968" i="3"/>
  <c r="DA968" i="3"/>
  <c r="CZ968" i="3"/>
  <c r="CY968" i="3"/>
  <c r="CX968" i="3"/>
  <c r="CW968" i="3"/>
  <c r="CV968" i="3"/>
  <c r="CU968" i="3"/>
  <c r="CT968" i="3"/>
  <c r="CS968" i="3"/>
  <c r="CR968" i="3"/>
  <c r="CQ968" i="3"/>
  <c r="CP968" i="3"/>
  <c r="CO968" i="3"/>
  <c r="CN968" i="3"/>
  <c r="CM968" i="3"/>
  <c r="CL968" i="3"/>
  <c r="CK968" i="3"/>
  <c r="CJ968" i="3"/>
  <c r="CI968" i="3"/>
  <c r="CH968" i="3"/>
  <c r="CG968" i="3"/>
  <c r="CF968" i="3"/>
  <c r="CE968" i="3"/>
  <c r="CD968" i="3"/>
  <c r="CC968" i="3"/>
  <c r="CB968" i="3"/>
  <c r="CA968" i="3"/>
  <c r="BZ968" i="3"/>
  <c r="BY968" i="3"/>
  <c r="BX968" i="3"/>
  <c r="BW968" i="3"/>
  <c r="BV968" i="3"/>
  <c r="BU968" i="3"/>
  <c r="BT968" i="3"/>
  <c r="BS968" i="3"/>
  <c r="BR968" i="3"/>
  <c r="BQ968" i="3"/>
  <c r="BP968" i="3"/>
  <c r="BO968" i="3"/>
  <c r="BN968" i="3"/>
  <c r="BM968" i="3"/>
  <c r="BL968" i="3"/>
  <c r="BK968" i="3"/>
  <c r="BJ968" i="3"/>
  <c r="BI968" i="3"/>
  <c r="BH968" i="3"/>
  <c r="BG968" i="3"/>
  <c r="BF968" i="3"/>
  <c r="BE968" i="3"/>
  <c r="BD968" i="3"/>
  <c r="BC968" i="3"/>
  <c r="BB968" i="3"/>
  <c r="BA968" i="3"/>
  <c r="AZ968" i="3"/>
  <c r="AY968" i="3"/>
  <c r="AX968" i="3"/>
  <c r="AW968" i="3"/>
  <c r="AV968" i="3"/>
  <c r="AU968" i="3"/>
  <c r="AT968" i="3"/>
  <c r="AS968" i="3"/>
  <c r="AR968" i="3"/>
  <c r="AQ968" i="3"/>
  <c r="AP968" i="3"/>
  <c r="AO968" i="3"/>
  <c r="AN968" i="3"/>
  <c r="AM968" i="3"/>
  <c r="AL968" i="3"/>
  <c r="AK968" i="3"/>
  <c r="AJ968" i="3"/>
  <c r="AI968" i="3"/>
  <c r="AH968" i="3"/>
  <c r="AG968" i="3"/>
  <c r="AF968" i="3"/>
  <c r="AE968" i="3"/>
  <c r="AD968" i="3"/>
  <c r="AC968" i="3"/>
  <c r="AB968" i="3"/>
  <c r="AA968" i="3"/>
  <c r="Z968" i="3"/>
  <c r="Y968" i="3"/>
  <c r="X968" i="3"/>
  <c r="W968" i="3"/>
  <c r="V968" i="3"/>
  <c r="U968" i="3"/>
  <c r="T968" i="3"/>
  <c r="S968" i="3"/>
  <c r="R968" i="3"/>
  <c r="Q968" i="3"/>
  <c r="P968" i="3"/>
  <c r="O968" i="3"/>
  <c r="N968" i="3"/>
  <c r="M968" i="3"/>
  <c r="L968" i="3"/>
  <c r="K968" i="3"/>
  <c r="J968" i="3"/>
  <c r="I968" i="3"/>
  <c r="H968" i="3"/>
  <c r="G968" i="3"/>
  <c r="F968" i="3"/>
  <c r="E968" i="3"/>
  <c r="D968" i="3"/>
  <c r="C968" i="3"/>
  <c r="GF967" i="3"/>
  <c r="GE967" i="3"/>
  <c r="GD967" i="3"/>
  <c r="GC967" i="3"/>
  <c r="GB967" i="3"/>
  <c r="GA967" i="3"/>
  <c r="FZ967" i="3"/>
  <c r="FY967" i="3"/>
  <c r="FX967" i="3"/>
  <c r="FW967" i="3"/>
  <c r="FV967" i="3"/>
  <c r="FU967" i="3"/>
  <c r="FT967" i="3"/>
  <c r="FS967" i="3"/>
  <c r="FR967" i="3"/>
  <c r="FQ967" i="3"/>
  <c r="FP967" i="3"/>
  <c r="FO967" i="3"/>
  <c r="FN967" i="3"/>
  <c r="FM967" i="3"/>
  <c r="FL967" i="3"/>
  <c r="FK967" i="3"/>
  <c r="FJ967" i="3"/>
  <c r="FI967" i="3"/>
  <c r="FH967" i="3"/>
  <c r="FG967" i="3"/>
  <c r="FF967" i="3"/>
  <c r="FE967" i="3"/>
  <c r="FD967" i="3"/>
  <c r="FC967" i="3"/>
  <c r="FB967" i="3"/>
  <c r="FA967" i="3"/>
  <c r="EZ967" i="3"/>
  <c r="EY967" i="3"/>
  <c r="EX967" i="3"/>
  <c r="EW967" i="3"/>
  <c r="EV967" i="3"/>
  <c r="EU967" i="3"/>
  <c r="ET967" i="3"/>
  <c r="ES967" i="3"/>
  <c r="ER967" i="3"/>
  <c r="EQ967" i="3"/>
  <c r="EP967" i="3"/>
  <c r="EO967" i="3"/>
  <c r="EN967" i="3"/>
  <c r="EM967" i="3"/>
  <c r="EL967" i="3"/>
  <c r="EK967" i="3"/>
  <c r="EJ967" i="3"/>
  <c r="EI967" i="3"/>
  <c r="EH967" i="3"/>
  <c r="EG967" i="3"/>
  <c r="EF967" i="3"/>
  <c r="EE967" i="3"/>
  <c r="ED967" i="3"/>
  <c r="EC967" i="3"/>
  <c r="EB967" i="3"/>
  <c r="EA967" i="3"/>
  <c r="DZ967" i="3"/>
  <c r="DY967" i="3"/>
  <c r="DX967" i="3"/>
  <c r="DW967" i="3"/>
  <c r="DV967" i="3"/>
  <c r="DU967" i="3"/>
  <c r="DT967" i="3"/>
  <c r="DS967" i="3"/>
  <c r="DR967" i="3"/>
  <c r="DQ967" i="3"/>
  <c r="DP967" i="3"/>
  <c r="DO967" i="3"/>
  <c r="DN967" i="3"/>
  <c r="DM967" i="3"/>
  <c r="DL967" i="3"/>
  <c r="DK967" i="3"/>
  <c r="DJ967" i="3"/>
  <c r="DI967" i="3"/>
  <c r="DH967" i="3"/>
  <c r="DF968" i="3" s="1"/>
  <c r="DG967" i="3"/>
  <c r="DE967" i="3"/>
  <c r="DD967" i="3"/>
  <c r="DC967" i="3"/>
  <c r="DB967" i="3"/>
  <c r="DA967" i="3"/>
  <c r="CZ967" i="3"/>
  <c r="CY967" i="3"/>
  <c r="CX967" i="3"/>
  <c r="CW967" i="3"/>
  <c r="CV967" i="3"/>
  <c r="CU967" i="3"/>
  <c r="CT967" i="3"/>
  <c r="CS967" i="3"/>
  <c r="CR967" i="3"/>
  <c r="CQ967" i="3"/>
  <c r="CP967" i="3"/>
  <c r="CO967" i="3"/>
  <c r="CN967" i="3"/>
  <c r="CM967" i="3"/>
  <c r="CL967" i="3"/>
  <c r="CK967" i="3"/>
  <c r="CJ967" i="3"/>
  <c r="CI967" i="3"/>
  <c r="CH967" i="3"/>
  <c r="CG967" i="3"/>
  <c r="CF967" i="3"/>
  <c r="CE967" i="3"/>
  <c r="CD967" i="3"/>
  <c r="CC967" i="3"/>
  <c r="CB967" i="3"/>
  <c r="CA967" i="3"/>
  <c r="BZ967" i="3"/>
  <c r="BY967" i="3"/>
  <c r="BX967" i="3"/>
  <c r="BW967" i="3"/>
  <c r="BV967" i="3"/>
  <c r="BU967" i="3"/>
  <c r="BT967" i="3"/>
  <c r="BS967" i="3"/>
  <c r="BR967" i="3"/>
  <c r="BQ967" i="3"/>
  <c r="BP967" i="3"/>
  <c r="BO967" i="3"/>
  <c r="BN967" i="3"/>
  <c r="BM967" i="3"/>
  <c r="BL967" i="3"/>
  <c r="BK967" i="3"/>
  <c r="BJ967" i="3"/>
  <c r="BI967" i="3"/>
  <c r="BH967" i="3"/>
  <c r="BG967" i="3"/>
  <c r="BF967" i="3"/>
  <c r="BE967" i="3"/>
  <c r="BD967" i="3"/>
  <c r="BC967" i="3"/>
  <c r="BB967" i="3"/>
  <c r="BA967" i="3"/>
  <c r="AZ967" i="3"/>
  <c r="AY967" i="3"/>
  <c r="AX967" i="3"/>
  <c r="AW967" i="3"/>
  <c r="AV967" i="3"/>
  <c r="AU967" i="3"/>
  <c r="AT967" i="3"/>
  <c r="AS967" i="3"/>
  <c r="AR967" i="3"/>
  <c r="AQ967" i="3"/>
  <c r="AP967" i="3"/>
  <c r="AO967" i="3"/>
  <c r="AN967" i="3"/>
  <c r="AM967" i="3"/>
  <c r="AL967" i="3"/>
  <c r="AK967" i="3"/>
  <c r="AJ967" i="3"/>
  <c r="AI967" i="3"/>
  <c r="AH967" i="3"/>
  <c r="AG967" i="3"/>
  <c r="AF967" i="3"/>
  <c r="AE967" i="3"/>
  <c r="AD967" i="3"/>
  <c r="AC967" i="3"/>
  <c r="AB967" i="3"/>
  <c r="AA967" i="3"/>
  <c r="Z967" i="3"/>
  <c r="Y967" i="3"/>
  <c r="X967" i="3"/>
  <c r="W967" i="3"/>
  <c r="V967" i="3"/>
  <c r="U967" i="3"/>
  <c r="T967" i="3"/>
  <c r="S967" i="3"/>
  <c r="R967" i="3"/>
  <c r="Q967" i="3"/>
  <c r="P967" i="3"/>
  <c r="O967" i="3"/>
  <c r="N967" i="3"/>
  <c r="M967" i="3"/>
  <c r="L967" i="3"/>
  <c r="K967" i="3"/>
  <c r="J967" i="3"/>
  <c r="I967" i="3"/>
  <c r="H967" i="3"/>
  <c r="G967" i="3"/>
  <c r="F967" i="3"/>
  <c r="E967" i="3"/>
  <c r="D967" i="3"/>
  <c r="C967" i="3"/>
  <c r="GF966" i="3"/>
  <c r="GE966" i="3"/>
  <c r="GD966" i="3"/>
  <c r="GC966" i="3"/>
  <c r="GB966" i="3"/>
  <c r="GA966" i="3"/>
  <c r="FZ966" i="3"/>
  <c r="FY966" i="3"/>
  <c r="FX966" i="3"/>
  <c r="FW966" i="3"/>
  <c r="FV966" i="3"/>
  <c r="FU966" i="3"/>
  <c r="FT966" i="3"/>
  <c r="FS966" i="3"/>
  <c r="FR966" i="3"/>
  <c r="FQ966" i="3"/>
  <c r="FP966" i="3"/>
  <c r="FO966" i="3"/>
  <c r="FN966" i="3"/>
  <c r="FM966" i="3"/>
  <c r="FL966" i="3"/>
  <c r="FK966" i="3"/>
  <c r="FJ966" i="3"/>
  <c r="FI966" i="3"/>
  <c r="FH966" i="3"/>
  <c r="FG966" i="3"/>
  <c r="FF966" i="3"/>
  <c r="FE966" i="3"/>
  <c r="FD966" i="3"/>
  <c r="FC966" i="3"/>
  <c r="FB966" i="3"/>
  <c r="FA966" i="3"/>
  <c r="EZ966" i="3"/>
  <c r="EY966" i="3"/>
  <c r="EX966" i="3"/>
  <c r="EW966" i="3"/>
  <c r="EV966" i="3"/>
  <c r="EU966" i="3"/>
  <c r="ET966" i="3"/>
  <c r="ES966" i="3"/>
  <c r="ER966" i="3"/>
  <c r="EQ966" i="3"/>
  <c r="EP966" i="3"/>
  <c r="EO966" i="3"/>
  <c r="EN966" i="3"/>
  <c r="EM966" i="3"/>
  <c r="EL966" i="3"/>
  <c r="EK966" i="3"/>
  <c r="EJ966" i="3"/>
  <c r="EI966" i="3"/>
  <c r="EH966" i="3"/>
  <c r="EG966" i="3"/>
  <c r="EF966" i="3"/>
  <c r="EE966" i="3"/>
  <c r="ED966" i="3"/>
  <c r="EC966" i="3"/>
  <c r="EB966" i="3"/>
  <c r="EA966" i="3"/>
  <c r="DZ966" i="3"/>
  <c r="DY966" i="3"/>
  <c r="DX966" i="3"/>
  <c r="DW966" i="3"/>
  <c r="DV966" i="3"/>
  <c r="DU966" i="3"/>
  <c r="DT966" i="3"/>
  <c r="DS966" i="3"/>
  <c r="DR966" i="3"/>
  <c r="DQ966" i="3"/>
  <c r="DP966" i="3"/>
  <c r="DO966" i="3"/>
  <c r="DN966" i="3"/>
  <c r="DM966" i="3"/>
  <c r="DL966" i="3"/>
  <c r="DK966" i="3"/>
  <c r="DJ966" i="3"/>
  <c r="DI966" i="3"/>
  <c r="DH966" i="3"/>
  <c r="DF967" i="3" s="1"/>
  <c r="DG966" i="3"/>
  <c r="DE966" i="3"/>
  <c r="DD966" i="3"/>
  <c r="DC966" i="3"/>
  <c r="DB966" i="3"/>
  <c r="DA966" i="3"/>
  <c r="CZ966" i="3"/>
  <c r="CY966" i="3"/>
  <c r="CX966" i="3"/>
  <c r="CW966" i="3"/>
  <c r="CV966" i="3"/>
  <c r="CU966" i="3"/>
  <c r="CT966" i="3"/>
  <c r="CS966" i="3"/>
  <c r="CR966" i="3"/>
  <c r="CQ966" i="3"/>
  <c r="CP966" i="3"/>
  <c r="CO966" i="3"/>
  <c r="CN966" i="3"/>
  <c r="CM966" i="3"/>
  <c r="CL966" i="3"/>
  <c r="CK966" i="3"/>
  <c r="CJ966" i="3"/>
  <c r="CI966" i="3"/>
  <c r="CH966" i="3"/>
  <c r="CG966" i="3"/>
  <c r="CF966" i="3"/>
  <c r="CE966" i="3"/>
  <c r="CD966" i="3"/>
  <c r="CC966" i="3"/>
  <c r="CB966" i="3"/>
  <c r="CA966" i="3"/>
  <c r="BZ966" i="3"/>
  <c r="BY966" i="3"/>
  <c r="BX966" i="3"/>
  <c r="BW966" i="3"/>
  <c r="BV966" i="3"/>
  <c r="BU966" i="3"/>
  <c r="BT966" i="3"/>
  <c r="BS966" i="3"/>
  <c r="BR966" i="3"/>
  <c r="BQ966" i="3"/>
  <c r="BP966" i="3"/>
  <c r="BO966" i="3"/>
  <c r="BN966" i="3"/>
  <c r="BM966" i="3"/>
  <c r="BL966" i="3"/>
  <c r="BK966" i="3"/>
  <c r="BJ966" i="3"/>
  <c r="BI966" i="3"/>
  <c r="BH966" i="3"/>
  <c r="BG966" i="3"/>
  <c r="BF966" i="3"/>
  <c r="BE966" i="3"/>
  <c r="BD966" i="3"/>
  <c r="BC966" i="3"/>
  <c r="BB966" i="3"/>
  <c r="BA966" i="3"/>
  <c r="AZ966" i="3"/>
  <c r="AY966" i="3"/>
  <c r="AX966" i="3"/>
  <c r="AW966" i="3"/>
  <c r="AV966" i="3"/>
  <c r="AU966" i="3"/>
  <c r="AT966" i="3"/>
  <c r="AS966" i="3"/>
  <c r="AR966" i="3"/>
  <c r="AQ966" i="3"/>
  <c r="AP966" i="3"/>
  <c r="AO966" i="3"/>
  <c r="AN966" i="3"/>
  <c r="AM966" i="3"/>
  <c r="AL966" i="3"/>
  <c r="AK966" i="3"/>
  <c r="AJ966" i="3"/>
  <c r="AI966" i="3"/>
  <c r="AH966" i="3"/>
  <c r="AG966" i="3"/>
  <c r="AF966" i="3"/>
  <c r="AE966" i="3"/>
  <c r="AD966" i="3"/>
  <c r="AC966" i="3"/>
  <c r="AB966" i="3"/>
  <c r="AA966" i="3"/>
  <c r="Z966" i="3"/>
  <c r="Y966" i="3"/>
  <c r="X966" i="3"/>
  <c r="W966" i="3"/>
  <c r="V966" i="3"/>
  <c r="U966" i="3"/>
  <c r="T966" i="3"/>
  <c r="S966" i="3"/>
  <c r="R966" i="3"/>
  <c r="Q966" i="3"/>
  <c r="P966" i="3"/>
  <c r="O966" i="3"/>
  <c r="N966" i="3"/>
  <c r="M966" i="3"/>
  <c r="L966" i="3"/>
  <c r="K966" i="3"/>
  <c r="J966" i="3"/>
  <c r="I966" i="3"/>
  <c r="H966" i="3"/>
  <c r="G966" i="3"/>
  <c r="F966" i="3"/>
  <c r="E966" i="3"/>
  <c r="D966" i="3"/>
  <c r="C966" i="3"/>
  <c r="GF965" i="3"/>
  <c r="GE965" i="3"/>
  <c r="GD965" i="3"/>
  <c r="GC965" i="3"/>
  <c r="GB965" i="3"/>
  <c r="GA965" i="3"/>
  <c r="FZ965" i="3"/>
  <c r="FY965" i="3"/>
  <c r="FX965" i="3"/>
  <c r="FW965" i="3"/>
  <c r="FV965" i="3"/>
  <c r="FU965" i="3"/>
  <c r="FT965" i="3"/>
  <c r="FS965" i="3"/>
  <c r="FR965" i="3"/>
  <c r="FQ965" i="3"/>
  <c r="FP965" i="3"/>
  <c r="FO965" i="3"/>
  <c r="FN965" i="3"/>
  <c r="FM965" i="3"/>
  <c r="FL965" i="3"/>
  <c r="FK965" i="3"/>
  <c r="FJ965" i="3"/>
  <c r="FI965" i="3"/>
  <c r="FH965" i="3"/>
  <c r="FG965" i="3"/>
  <c r="FF965" i="3"/>
  <c r="FE965" i="3"/>
  <c r="FD965" i="3"/>
  <c r="FC965" i="3"/>
  <c r="FB965" i="3"/>
  <c r="FA965" i="3"/>
  <c r="EZ965" i="3"/>
  <c r="EY965" i="3"/>
  <c r="EX965" i="3"/>
  <c r="EW965" i="3"/>
  <c r="EV965" i="3"/>
  <c r="EU965" i="3"/>
  <c r="ET965" i="3"/>
  <c r="ES965" i="3"/>
  <c r="ER965" i="3"/>
  <c r="EQ965" i="3"/>
  <c r="EP965" i="3"/>
  <c r="EO965" i="3"/>
  <c r="EN965" i="3"/>
  <c r="EM965" i="3"/>
  <c r="EL965" i="3"/>
  <c r="EK965" i="3"/>
  <c r="EJ965" i="3"/>
  <c r="EI965" i="3"/>
  <c r="EH965" i="3"/>
  <c r="EG965" i="3"/>
  <c r="EF965" i="3"/>
  <c r="EE965" i="3"/>
  <c r="ED965" i="3"/>
  <c r="EC965" i="3"/>
  <c r="EB965" i="3"/>
  <c r="EA965" i="3"/>
  <c r="DZ965" i="3"/>
  <c r="DY965" i="3"/>
  <c r="DX965" i="3"/>
  <c r="DW965" i="3"/>
  <c r="DV965" i="3"/>
  <c r="DU965" i="3"/>
  <c r="DT965" i="3"/>
  <c r="DS965" i="3"/>
  <c r="DR965" i="3"/>
  <c r="DQ965" i="3"/>
  <c r="DP965" i="3"/>
  <c r="DO965" i="3"/>
  <c r="DN965" i="3"/>
  <c r="DM965" i="3"/>
  <c r="DL965" i="3"/>
  <c r="DK965" i="3"/>
  <c r="DJ965" i="3"/>
  <c r="DI965" i="3"/>
  <c r="DH965" i="3"/>
  <c r="DF966" i="3" s="1"/>
  <c r="DG965" i="3"/>
  <c r="DE965" i="3"/>
  <c r="DD965" i="3"/>
  <c r="DC965" i="3"/>
  <c r="DB965" i="3"/>
  <c r="DA965" i="3"/>
  <c r="CZ965" i="3"/>
  <c r="CY965" i="3"/>
  <c r="CX965" i="3"/>
  <c r="CW965" i="3"/>
  <c r="CV965" i="3"/>
  <c r="CU965" i="3"/>
  <c r="CT965" i="3"/>
  <c r="CS965" i="3"/>
  <c r="CR965" i="3"/>
  <c r="CQ965" i="3"/>
  <c r="CP965" i="3"/>
  <c r="CO965" i="3"/>
  <c r="CN965" i="3"/>
  <c r="CM965" i="3"/>
  <c r="CL965" i="3"/>
  <c r="CK965" i="3"/>
  <c r="CJ965" i="3"/>
  <c r="CI965" i="3"/>
  <c r="CH965" i="3"/>
  <c r="CG965" i="3"/>
  <c r="CF965" i="3"/>
  <c r="CE965" i="3"/>
  <c r="CD965" i="3"/>
  <c r="CC965" i="3"/>
  <c r="CB965" i="3"/>
  <c r="CA965" i="3"/>
  <c r="BZ965" i="3"/>
  <c r="BY965" i="3"/>
  <c r="BX965" i="3"/>
  <c r="BW965" i="3"/>
  <c r="BV965" i="3"/>
  <c r="BU965" i="3"/>
  <c r="BT965" i="3"/>
  <c r="BS965" i="3"/>
  <c r="BR965" i="3"/>
  <c r="BQ965" i="3"/>
  <c r="BP965" i="3"/>
  <c r="BO965" i="3"/>
  <c r="BN965" i="3"/>
  <c r="BM965" i="3"/>
  <c r="BL965" i="3"/>
  <c r="BK965" i="3"/>
  <c r="BJ965" i="3"/>
  <c r="BI965" i="3"/>
  <c r="BH965" i="3"/>
  <c r="BG965" i="3"/>
  <c r="BF965" i="3"/>
  <c r="BE965" i="3"/>
  <c r="BD965" i="3"/>
  <c r="BC965" i="3"/>
  <c r="BB965" i="3"/>
  <c r="BA965" i="3"/>
  <c r="AZ965" i="3"/>
  <c r="AY965" i="3"/>
  <c r="AX965" i="3"/>
  <c r="AW965" i="3"/>
  <c r="AV965" i="3"/>
  <c r="AU965" i="3"/>
  <c r="AT965" i="3"/>
  <c r="AS965" i="3"/>
  <c r="AR965" i="3"/>
  <c r="AQ965" i="3"/>
  <c r="AP965" i="3"/>
  <c r="AO965" i="3"/>
  <c r="AN965" i="3"/>
  <c r="AM965" i="3"/>
  <c r="AL965" i="3"/>
  <c r="AK965" i="3"/>
  <c r="AJ965" i="3"/>
  <c r="AI965" i="3"/>
  <c r="AH965" i="3"/>
  <c r="AG965" i="3"/>
  <c r="AF965" i="3"/>
  <c r="AE965" i="3"/>
  <c r="AD965" i="3"/>
  <c r="AC965" i="3"/>
  <c r="AB965" i="3"/>
  <c r="AA965" i="3"/>
  <c r="Z965" i="3"/>
  <c r="Y965" i="3"/>
  <c r="X965" i="3"/>
  <c r="W965" i="3"/>
  <c r="V965" i="3"/>
  <c r="U965" i="3"/>
  <c r="T965" i="3"/>
  <c r="S965" i="3"/>
  <c r="R965" i="3"/>
  <c r="Q965" i="3"/>
  <c r="P965" i="3"/>
  <c r="O965" i="3"/>
  <c r="N965" i="3"/>
  <c r="M965" i="3"/>
  <c r="L965" i="3"/>
  <c r="K965" i="3"/>
  <c r="J965" i="3"/>
  <c r="I965" i="3"/>
  <c r="H965" i="3"/>
  <c r="G965" i="3"/>
  <c r="F965" i="3"/>
  <c r="E965" i="3"/>
  <c r="D965" i="3"/>
  <c r="C965" i="3"/>
  <c r="GF964" i="3"/>
  <c r="GE964" i="3"/>
  <c r="GD964" i="3"/>
  <c r="GC964" i="3"/>
  <c r="GB964" i="3"/>
  <c r="GA964" i="3"/>
  <c r="FZ964" i="3"/>
  <c r="FY964" i="3"/>
  <c r="FX964" i="3"/>
  <c r="FW964" i="3"/>
  <c r="FV964" i="3"/>
  <c r="FU964" i="3"/>
  <c r="FT964" i="3"/>
  <c r="FS964" i="3"/>
  <c r="FR964" i="3"/>
  <c r="FQ964" i="3"/>
  <c r="FP964" i="3"/>
  <c r="FO964" i="3"/>
  <c r="FN964" i="3"/>
  <c r="FM964" i="3"/>
  <c r="FL964" i="3"/>
  <c r="FK964" i="3"/>
  <c r="FJ964" i="3"/>
  <c r="FI964" i="3"/>
  <c r="FH964" i="3"/>
  <c r="FG964" i="3"/>
  <c r="FF964" i="3"/>
  <c r="FE964" i="3"/>
  <c r="FD964" i="3"/>
  <c r="FC964" i="3"/>
  <c r="FB964" i="3"/>
  <c r="FA964" i="3"/>
  <c r="EZ964" i="3"/>
  <c r="EY964" i="3"/>
  <c r="EX964" i="3"/>
  <c r="EW964" i="3"/>
  <c r="EV964" i="3"/>
  <c r="EU964" i="3"/>
  <c r="ET964" i="3"/>
  <c r="ES964" i="3"/>
  <c r="ER964" i="3"/>
  <c r="EQ964" i="3"/>
  <c r="EP964" i="3"/>
  <c r="EO964" i="3"/>
  <c r="EN964" i="3"/>
  <c r="EM964" i="3"/>
  <c r="EL964" i="3"/>
  <c r="EK964" i="3"/>
  <c r="EJ964" i="3"/>
  <c r="EI964" i="3"/>
  <c r="EH964" i="3"/>
  <c r="EG964" i="3"/>
  <c r="EF964" i="3"/>
  <c r="EE964" i="3"/>
  <c r="ED964" i="3"/>
  <c r="EC964" i="3"/>
  <c r="EB964" i="3"/>
  <c r="EA964" i="3"/>
  <c r="DZ964" i="3"/>
  <c r="DY964" i="3"/>
  <c r="DX964" i="3"/>
  <c r="DW964" i="3"/>
  <c r="DV964" i="3"/>
  <c r="DU964" i="3"/>
  <c r="DT964" i="3"/>
  <c r="DS964" i="3"/>
  <c r="DR964" i="3"/>
  <c r="DQ964" i="3"/>
  <c r="DP964" i="3"/>
  <c r="DO964" i="3"/>
  <c r="DN964" i="3"/>
  <c r="DM964" i="3"/>
  <c r="DL964" i="3"/>
  <c r="DK964" i="3"/>
  <c r="DJ964" i="3"/>
  <c r="DI964" i="3"/>
  <c r="DH964" i="3"/>
  <c r="DF965" i="3" s="1"/>
  <c r="DG964" i="3"/>
  <c r="DE964" i="3"/>
  <c r="DD964" i="3"/>
  <c r="DC964" i="3"/>
  <c r="DB964" i="3"/>
  <c r="DA964" i="3"/>
  <c r="CZ964" i="3"/>
  <c r="CY964" i="3"/>
  <c r="CX964" i="3"/>
  <c r="CW964" i="3"/>
  <c r="CV964" i="3"/>
  <c r="CU964" i="3"/>
  <c r="CT964" i="3"/>
  <c r="CS964" i="3"/>
  <c r="CR964" i="3"/>
  <c r="CQ964" i="3"/>
  <c r="CP964" i="3"/>
  <c r="CO964" i="3"/>
  <c r="CN964" i="3"/>
  <c r="CM964" i="3"/>
  <c r="CL964" i="3"/>
  <c r="CK964" i="3"/>
  <c r="CJ964" i="3"/>
  <c r="CI964" i="3"/>
  <c r="CH964" i="3"/>
  <c r="CG964" i="3"/>
  <c r="CF964" i="3"/>
  <c r="CE964" i="3"/>
  <c r="CD964" i="3"/>
  <c r="CC964" i="3"/>
  <c r="CB964" i="3"/>
  <c r="CA964" i="3"/>
  <c r="BZ964" i="3"/>
  <c r="BY964" i="3"/>
  <c r="BX964" i="3"/>
  <c r="BW964" i="3"/>
  <c r="BV964" i="3"/>
  <c r="BU964" i="3"/>
  <c r="BT964" i="3"/>
  <c r="BS964" i="3"/>
  <c r="BR964" i="3"/>
  <c r="BQ964" i="3"/>
  <c r="BP964" i="3"/>
  <c r="BO964" i="3"/>
  <c r="BN964" i="3"/>
  <c r="BM964" i="3"/>
  <c r="BL964" i="3"/>
  <c r="BK964" i="3"/>
  <c r="BJ964" i="3"/>
  <c r="BI964" i="3"/>
  <c r="BH964" i="3"/>
  <c r="BG964" i="3"/>
  <c r="BF964" i="3"/>
  <c r="BE964" i="3"/>
  <c r="BD964" i="3"/>
  <c r="BC964" i="3"/>
  <c r="BB964" i="3"/>
  <c r="BA964" i="3"/>
  <c r="AZ964" i="3"/>
  <c r="AY964" i="3"/>
  <c r="AX964" i="3"/>
  <c r="AW964" i="3"/>
  <c r="AV964" i="3"/>
  <c r="AU964" i="3"/>
  <c r="AT964" i="3"/>
  <c r="AS964" i="3"/>
  <c r="AR964" i="3"/>
  <c r="AQ964" i="3"/>
  <c r="AP964" i="3"/>
  <c r="AO964" i="3"/>
  <c r="AN964" i="3"/>
  <c r="AM964" i="3"/>
  <c r="AL964" i="3"/>
  <c r="AK964" i="3"/>
  <c r="AJ964" i="3"/>
  <c r="AI964" i="3"/>
  <c r="AH964" i="3"/>
  <c r="AG964" i="3"/>
  <c r="AF964" i="3"/>
  <c r="AE964" i="3"/>
  <c r="AD964" i="3"/>
  <c r="AC964" i="3"/>
  <c r="AB964" i="3"/>
  <c r="AA964" i="3"/>
  <c r="Z964" i="3"/>
  <c r="Y964" i="3"/>
  <c r="X964" i="3"/>
  <c r="W964" i="3"/>
  <c r="V964" i="3"/>
  <c r="U964" i="3"/>
  <c r="T964" i="3"/>
  <c r="S964" i="3"/>
  <c r="R964" i="3"/>
  <c r="Q964" i="3"/>
  <c r="P964" i="3"/>
  <c r="O964" i="3"/>
  <c r="N964" i="3"/>
  <c r="M964" i="3"/>
  <c r="L964" i="3"/>
  <c r="K964" i="3"/>
  <c r="J964" i="3"/>
  <c r="I964" i="3"/>
  <c r="H964" i="3"/>
  <c r="G964" i="3"/>
  <c r="F964" i="3"/>
  <c r="E964" i="3"/>
  <c r="D964" i="3"/>
  <c r="C964" i="3"/>
  <c r="GF963" i="3"/>
  <c r="GE963" i="3"/>
  <c r="GD963" i="3"/>
  <c r="GC963" i="3"/>
  <c r="GB963" i="3"/>
  <c r="GA963" i="3"/>
  <c r="FZ963" i="3"/>
  <c r="FY963" i="3"/>
  <c r="FX963" i="3"/>
  <c r="FW963" i="3"/>
  <c r="FV963" i="3"/>
  <c r="FU963" i="3"/>
  <c r="FT963" i="3"/>
  <c r="FS963" i="3"/>
  <c r="FR963" i="3"/>
  <c r="FQ963" i="3"/>
  <c r="FP963" i="3"/>
  <c r="FO963" i="3"/>
  <c r="FN963" i="3"/>
  <c r="FM963" i="3"/>
  <c r="FL963" i="3"/>
  <c r="FK963" i="3"/>
  <c r="FJ963" i="3"/>
  <c r="FI963" i="3"/>
  <c r="FH963" i="3"/>
  <c r="FG963" i="3"/>
  <c r="FF963" i="3"/>
  <c r="FE963" i="3"/>
  <c r="FD963" i="3"/>
  <c r="FC963" i="3"/>
  <c r="FB963" i="3"/>
  <c r="FA963" i="3"/>
  <c r="EZ963" i="3"/>
  <c r="EY963" i="3"/>
  <c r="EX963" i="3"/>
  <c r="EW963" i="3"/>
  <c r="EV963" i="3"/>
  <c r="EU963" i="3"/>
  <c r="ET963" i="3"/>
  <c r="ES963" i="3"/>
  <c r="ER963" i="3"/>
  <c r="EQ963" i="3"/>
  <c r="EP963" i="3"/>
  <c r="EO963" i="3"/>
  <c r="EN963" i="3"/>
  <c r="EM963" i="3"/>
  <c r="EL963" i="3"/>
  <c r="EK963" i="3"/>
  <c r="EJ963" i="3"/>
  <c r="EI963" i="3"/>
  <c r="EH963" i="3"/>
  <c r="EG963" i="3"/>
  <c r="EF963" i="3"/>
  <c r="EE963" i="3"/>
  <c r="ED963" i="3"/>
  <c r="EC963" i="3"/>
  <c r="EB963" i="3"/>
  <c r="EA963" i="3"/>
  <c r="DZ963" i="3"/>
  <c r="DY963" i="3"/>
  <c r="DX963" i="3"/>
  <c r="DW963" i="3"/>
  <c r="DV963" i="3"/>
  <c r="DU963" i="3"/>
  <c r="DT963" i="3"/>
  <c r="DS963" i="3"/>
  <c r="DR963" i="3"/>
  <c r="DQ963" i="3"/>
  <c r="DP963" i="3"/>
  <c r="DO963" i="3"/>
  <c r="DN963" i="3"/>
  <c r="DM963" i="3"/>
  <c r="DL963" i="3"/>
  <c r="DK963" i="3"/>
  <c r="DJ963" i="3"/>
  <c r="DI963" i="3"/>
  <c r="DH963" i="3"/>
  <c r="DF964" i="3" s="1"/>
  <c r="DG963" i="3"/>
  <c r="DE963" i="3"/>
  <c r="DD963" i="3"/>
  <c r="DC963" i="3"/>
  <c r="DB963" i="3"/>
  <c r="DA963" i="3"/>
  <c r="CZ963" i="3"/>
  <c r="CY963" i="3"/>
  <c r="CX963" i="3"/>
  <c r="CW963" i="3"/>
  <c r="CV963" i="3"/>
  <c r="CU963" i="3"/>
  <c r="CT963" i="3"/>
  <c r="CS963" i="3"/>
  <c r="CR963" i="3"/>
  <c r="CQ963" i="3"/>
  <c r="CP963" i="3"/>
  <c r="CO963" i="3"/>
  <c r="CN963" i="3"/>
  <c r="CM963" i="3"/>
  <c r="CL963" i="3"/>
  <c r="CK963" i="3"/>
  <c r="CJ963" i="3"/>
  <c r="CI963" i="3"/>
  <c r="CH963" i="3"/>
  <c r="CG963" i="3"/>
  <c r="CF963" i="3"/>
  <c r="CE963" i="3"/>
  <c r="CD963" i="3"/>
  <c r="CC963" i="3"/>
  <c r="CB963" i="3"/>
  <c r="CA963" i="3"/>
  <c r="BZ963" i="3"/>
  <c r="BY963" i="3"/>
  <c r="BX963" i="3"/>
  <c r="BW963" i="3"/>
  <c r="BV963" i="3"/>
  <c r="BU963" i="3"/>
  <c r="BT963" i="3"/>
  <c r="BS963" i="3"/>
  <c r="BR963" i="3"/>
  <c r="BQ963" i="3"/>
  <c r="BP963" i="3"/>
  <c r="BO963" i="3"/>
  <c r="BN963" i="3"/>
  <c r="BM963" i="3"/>
  <c r="BL963" i="3"/>
  <c r="BK963" i="3"/>
  <c r="BJ963" i="3"/>
  <c r="BI963" i="3"/>
  <c r="BH963" i="3"/>
  <c r="BG963" i="3"/>
  <c r="BF963" i="3"/>
  <c r="BE963" i="3"/>
  <c r="BD963" i="3"/>
  <c r="BC963" i="3"/>
  <c r="BB963" i="3"/>
  <c r="BA963" i="3"/>
  <c r="AZ963" i="3"/>
  <c r="AY963" i="3"/>
  <c r="AX963" i="3"/>
  <c r="AW963" i="3"/>
  <c r="AV963" i="3"/>
  <c r="AU963" i="3"/>
  <c r="AT963" i="3"/>
  <c r="AS963" i="3"/>
  <c r="AR963" i="3"/>
  <c r="AQ963" i="3"/>
  <c r="AP963" i="3"/>
  <c r="AO963" i="3"/>
  <c r="AN963" i="3"/>
  <c r="AM963" i="3"/>
  <c r="AL963" i="3"/>
  <c r="AK963" i="3"/>
  <c r="AJ963" i="3"/>
  <c r="AI963" i="3"/>
  <c r="AH963" i="3"/>
  <c r="AG963" i="3"/>
  <c r="AF963" i="3"/>
  <c r="AE963" i="3"/>
  <c r="AD963" i="3"/>
  <c r="AC963" i="3"/>
  <c r="AB963" i="3"/>
  <c r="AA963" i="3"/>
  <c r="Z963" i="3"/>
  <c r="Y963" i="3"/>
  <c r="X963" i="3"/>
  <c r="W963" i="3"/>
  <c r="V963" i="3"/>
  <c r="U963" i="3"/>
  <c r="T963" i="3"/>
  <c r="S963" i="3"/>
  <c r="R963" i="3"/>
  <c r="Q963" i="3"/>
  <c r="P963" i="3"/>
  <c r="O963" i="3"/>
  <c r="N963" i="3"/>
  <c r="M963" i="3"/>
  <c r="L963" i="3"/>
  <c r="K963" i="3"/>
  <c r="J963" i="3"/>
  <c r="I963" i="3"/>
  <c r="H963" i="3"/>
  <c r="G963" i="3"/>
  <c r="F963" i="3"/>
  <c r="E963" i="3"/>
  <c r="D963" i="3"/>
  <c r="C963" i="3"/>
  <c r="GF962" i="3"/>
  <c r="GE962" i="3"/>
  <c r="GD962" i="3"/>
  <c r="GC962" i="3"/>
  <c r="GB962" i="3"/>
  <c r="GA962" i="3"/>
  <c r="FZ962" i="3"/>
  <c r="FY962" i="3"/>
  <c r="FX962" i="3"/>
  <c r="FW962" i="3"/>
  <c r="FV962" i="3"/>
  <c r="FU962" i="3"/>
  <c r="FT962" i="3"/>
  <c r="FS962" i="3"/>
  <c r="FR962" i="3"/>
  <c r="FQ962" i="3"/>
  <c r="FP962" i="3"/>
  <c r="FO962" i="3"/>
  <c r="FN962" i="3"/>
  <c r="FM962" i="3"/>
  <c r="FL962" i="3"/>
  <c r="FK962" i="3"/>
  <c r="FJ962" i="3"/>
  <c r="FI962" i="3"/>
  <c r="FH962" i="3"/>
  <c r="FG962" i="3"/>
  <c r="FF962" i="3"/>
  <c r="FE962" i="3"/>
  <c r="FD962" i="3"/>
  <c r="FC962" i="3"/>
  <c r="FB962" i="3"/>
  <c r="FA962" i="3"/>
  <c r="EZ962" i="3"/>
  <c r="EY962" i="3"/>
  <c r="EX962" i="3"/>
  <c r="EW962" i="3"/>
  <c r="EV962" i="3"/>
  <c r="EU962" i="3"/>
  <c r="ET962" i="3"/>
  <c r="ES962" i="3"/>
  <c r="ER962" i="3"/>
  <c r="EQ962" i="3"/>
  <c r="EP962" i="3"/>
  <c r="EO962" i="3"/>
  <c r="EN962" i="3"/>
  <c r="EM962" i="3"/>
  <c r="EL962" i="3"/>
  <c r="EK962" i="3"/>
  <c r="EJ962" i="3"/>
  <c r="EI962" i="3"/>
  <c r="EH962" i="3"/>
  <c r="EG962" i="3"/>
  <c r="EF962" i="3"/>
  <c r="EE962" i="3"/>
  <c r="ED962" i="3"/>
  <c r="EC962" i="3"/>
  <c r="EB962" i="3"/>
  <c r="EA962" i="3"/>
  <c r="DZ962" i="3"/>
  <c r="DY962" i="3"/>
  <c r="DX962" i="3"/>
  <c r="DW962" i="3"/>
  <c r="DV962" i="3"/>
  <c r="DU962" i="3"/>
  <c r="DT962" i="3"/>
  <c r="DS962" i="3"/>
  <c r="DR962" i="3"/>
  <c r="DQ962" i="3"/>
  <c r="DP962" i="3"/>
  <c r="DO962" i="3"/>
  <c r="DN962" i="3"/>
  <c r="DM962" i="3"/>
  <c r="DL962" i="3"/>
  <c r="DK962" i="3"/>
  <c r="DJ962" i="3"/>
  <c r="DI962" i="3"/>
  <c r="DH962" i="3"/>
  <c r="DF963" i="3" s="1"/>
  <c r="DG962" i="3"/>
  <c r="DF962" i="3"/>
  <c r="DD962" i="3"/>
  <c r="DC962" i="3"/>
  <c r="DB962" i="3"/>
  <c r="DA962" i="3"/>
  <c r="CZ962" i="3"/>
  <c r="CY962" i="3"/>
  <c r="CX962" i="3"/>
  <c r="CW962" i="3"/>
  <c r="CV962" i="3"/>
  <c r="CU962" i="3"/>
  <c r="CT962" i="3"/>
  <c r="CS962" i="3"/>
  <c r="CR962" i="3"/>
  <c r="CQ962" i="3"/>
  <c r="CP962" i="3"/>
  <c r="CO962" i="3"/>
  <c r="CN962" i="3"/>
  <c r="CM962" i="3"/>
  <c r="CL962" i="3"/>
  <c r="CK962" i="3"/>
  <c r="CJ962" i="3"/>
  <c r="CI962" i="3"/>
  <c r="CH962" i="3"/>
  <c r="CG962" i="3"/>
  <c r="CF962" i="3"/>
  <c r="CE962" i="3"/>
  <c r="CD962" i="3"/>
  <c r="CC962" i="3"/>
  <c r="CB962" i="3"/>
  <c r="CA962" i="3"/>
  <c r="BZ962" i="3"/>
  <c r="BY962" i="3"/>
  <c r="BX962" i="3"/>
  <c r="BW962" i="3"/>
  <c r="BV962" i="3"/>
  <c r="BU962" i="3"/>
  <c r="BT962" i="3"/>
  <c r="BS962" i="3"/>
  <c r="BR962" i="3"/>
  <c r="BQ962" i="3"/>
  <c r="BP962" i="3"/>
  <c r="BO962" i="3"/>
  <c r="BN962" i="3"/>
  <c r="BM962" i="3"/>
  <c r="BL962" i="3"/>
  <c r="BK962" i="3"/>
  <c r="BJ962" i="3"/>
  <c r="BI962" i="3"/>
  <c r="BH962" i="3"/>
  <c r="BG962" i="3"/>
  <c r="BF962" i="3"/>
  <c r="BE962" i="3"/>
  <c r="BD962" i="3"/>
  <c r="BC962" i="3"/>
  <c r="BB962" i="3"/>
  <c r="BA962" i="3"/>
  <c r="AZ962" i="3"/>
  <c r="AY962" i="3"/>
  <c r="AX962" i="3"/>
  <c r="AW962" i="3"/>
  <c r="AV962" i="3"/>
  <c r="AU962" i="3"/>
  <c r="AT962" i="3"/>
  <c r="AS962" i="3"/>
  <c r="AR962" i="3"/>
  <c r="AQ962" i="3"/>
  <c r="AP962" i="3"/>
  <c r="AO962" i="3"/>
  <c r="AN962" i="3"/>
  <c r="AM962" i="3"/>
  <c r="AL962" i="3"/>
  <c r="AK962" i="3"/>
  <c r="AJ962" i="3"/>
  <c r="AI962" i="3"/>
  <c r="AH962" i="3"/>
  <c r="AG962" i="3"/>
  <c r="AF962" i="3"/>
  <c r="AE962" i="3"/>
  <c r="AD962" i="3"/>
  <c r="AC962" i="3"/>
  <c r="AB962" i="3"/>
  <c r="AA962" i="3"/>
  <c r="Z962" i="3"/>
  <c r="Y962" i="3"/>
  <c r="X962" i="3"/>
  <c r="W962" i="3"/>
  <c r="V962" i="3"/>
  <c r="U962" i="3"/>
  <c r="T962" i="3"/>
  <c r="S962" i="3"/>
  <c r="R962" i="3"/>
  <c r="Q962" i="3"/>
  <c r="P962" i="3"/>
  <c r="O962" i="3"/>
  <c r="N962" i="3"/>
  <c r="M962" i="3"/>
  <c r="L962" i="3"/>
  <c r="K962" i="3"/>
  <c r="J962" i="3"/>
  <c r="I962" i="3"/>
  <c r="H962" i="3"/>
  <c r="G962" i="3"/>
  <c r="F962" i="3"/>
  <c r="E962" i="3"/>
  <c r="D962" i="3"/>
  <c r="C962" i="3"/>
  <c r="GF961" i="3"/>
  <c r="GE961" i="3"/>
  <c r="GD961" i="3"/>
  <c r="GC961" i="3"/>
  <c r="GB961" i="3"/>
  <c r="GA961" i="3"/>
  <c r="FZ961" i="3"/>
  <c r="FY961" i="3"/>
  <c r="FX961" i="3"/>
  <c r="FW961" i="3"/>
  <c r="FV961" i="3"/>
  <c r="FU961" i="3"/>
  <c r="FT961" i="3"/>
  <c r="FS961" i="3"/>
  <c r="FR961" i="3"/>
  <c r="FQ961" i="3"/>
  <c r="FP961" i="3"/>
  <c r="FO961" i="3"/>
  <c r="FN961" i="3"/>
  <c r="FM961" i="3"/>
  <c r="FL961" i="3"/>
  <c r="FK961" i="3"/>
  <c r="FJ961" i="3"/>
  <c r="FI961" i="3"/>
  <c r="FH961" i="3"/>
  <c r="FG961" i="3"/>
  <c r="FF961" i="3"/>
  <c r="FE961" i="3"/>
  <c r="FD961" i="3"/>
  <c r="FC961" i="3"/>
  <c r="FB961" i="3"/>
  <c r="FA961" i="3"/>
  <c r="EZ961" i="3"/>
  <c r="EY961" i="3"/>
  <c r="EX961" i="3"/>
  <c r="EW961" i="3"/>
  <c r="EV961" i="3"/>
  <c r="EU961" i="3"/>
  <c r="ET961" i="3"/>
  <c r="ES961" i="3"/>
  <c r="ER961" i="3"/>
  <c r="EQ961" i="3"/>
  <c r="EP961" i="3"/>
  <c r="EO961" i="3"/>
  <c r="EN961" i="3"/>
  <c r="EM961" i="3"/>
  <c r="EL961" i="3"/>
  <c r="EK961" i="3"/>
  <c r="EJ961" i="3"/>
  <c r="EI961" i="3"/>
  <c r="EH961" i="3"/>
  <c r="EG961" i="3"/>
  <c r="EF961" i="3"/>
  <c r="EE961" i="3"/>
  <c r="ED961" i="3"/>
  <c r="EC961" i="3"/>
  <c r="EB961" i="3"/>
  <c r="EA961" i="3"/>
  <c r="DZ961" i="3"/>
  <c r="DY961" i="3"/>
  <c r="DX961" i="3"/>
  <c r="DW961" i="3"/>
  <c r="DV961" i="3"/>
  <c r="DU961" i="3"/>
  <c r="DT961" i="3"/>
  <c r="DS961" i="3"/>
  <c r="DR961" i="3"/>
  <c r="DQ961" i="3"/>
  <c r="DP961" i="3"/>
  <c r="DO961" i="3"/>
  <c r="DN961" i="3"/>
  <c r="DM961" i="3"/>
  <c r="DL961" i="3"/>
  <c r="DK961" i="3"/>
  <c r="DJ961" i="3"/>
  <c r="DI961" i="3"/>
  <c r="DH961" i="3"/>
  <c r="DG961" i="3"/>
  <c r="DE962" i="3" s="1"/>
  <c r="DF961" i="3"/>
  <c r="DD961" i="3"/>
  <c r="DC961" i="3"/>
  <c r="DB961" i="3"/>
  <c r="DA961" i="3"/>
  <c r="CZ961" i="3"/>
  <c r="CY961" i="3"/>
  <c r="CX961" i="3"/>
  <c r="CW961" i="3"/>
  <c r="CV961" i="3"/>
  <c r="CU961" i="3"/>
  <c r="CT961" i="3"/>
  <c r="CS961" i="3"/>
  <c r="CR961" i="3"/>
  <c r="CQ961" i="3"/>
  <c r="CP961" i="3"/>
  <c r="CO961" i="3"/>
  <c r="CN961" i="3"/>
  <c r="CM961" i="3"/>
  <c r="CL961" i="3"/>
  <c r="CK961" i="3"/>
  <c r="CJ961" i="3"/>
  <c r="CI961" i="3"/>
  <c r="CH961" i="3"/>
  <c r="CG961" i="3"/>
  <c r="CF961" i="3"/>
  <c r="CE961" i="3"/>
  <c r="CD961" i="3"/>
  <c r="CC961" i="3"/>
  <c r="CB961" i="3"/>
  <c r="CA961" i="3"/>
  <c r="BZ961" i="3"/>
  <c r="BY961" i="3"/>
  <c r="BX961" i="3"/>
  <c r="BW961" i="3"/>
  <c r="BV961" i="3"/>
  <c r="BU961" i="3"/>
  <c r="BT961" i="3"/>
  <c r="BS961" i="3"/>
  <c r="BR961" i="3"/>
  <c r="BQ961" i="3"/>
  <c r="BP961" i="3"/>
  <c r="BO961" i="3"/>
  <c r="BN961" i="3"/>
  <c r="BM961" i="3"/>
  <c r="BL961" i="3"/>
  <c r="BK961" i="3"/>
  <c r="BJ961" i="3"/>
  <c r="BI961" i="3"/>
  <c r="BH961" i="3"/>
  <c r="BG961" i="3"/>
  <c r="BF961" i="3"/>
  <c r="BE961" i="3"/>
  <c r="BD961" i="3"/>
  <c r="BC961" i="3"/>
  <c r="BB961" i="3"/>
  <c r="BA961" i="3"/>
  <c r="AZ961" i="3"/>
  <c r="AY961" i="3"/>
  <c r="AX961" i="3"/>
  <c r="AW961" i="3"/>
  <c r="AV961" i="3"/>
  <c r="AU961" i="3"/>
  <c r="AT961" i="3"/>
  <c r="AS961" i="3"/>
  <c r="AR961" i="3"/>
  <c r="AQ961" i="3"/>
  <c r="AP961" i="3"/>
  <c r="AO961" i="3"/>
  <c r="AN961" i="3"/>
  <c r="AM961" i="3"/>
  <c r="AL961" i="3"/>
  <c r="AK961" i="3"/>
  <c r="AJ961" i="3"/>
  <c r="AI961" i="3"/>
  <c r="AH961" i="3"/>
  <c r="AG961" i="3"/>
  <c r="AF961" i="3"/>
  <c r="AE961" i="3"/>
  <c r="AD961" i="3"/>
  <c r="AC961" i="3"/>
  <c r="AB961" i="3"/>
  <c r="AA961" i="3"/>
  <c r="Z961" i="3"/>
  <c r="Y961" i="3"/>
  <c r="X961" i="3"/>
  <c r="W961" i="3"/>
  <c r="V961" i="3"/>
  <c r="U961" i="3"/>
  <c r="T961" i="3"/>
  <c r="S961" i="3"/>
  <c r="R961" i="3"/>
  <c r="Q961" i="3"/>
  <c r="P961" i="3"/>
  <c r="O961" i="3"/>
  <c r="N961" i="3"/>
  <c r="M961" i="3"/>
  <c r="L961" i="3"/>
  <c r="K961" i="3"/>
  <c r="J961" i="3"/>
  <c r="I961" i="3"/>
  <c r="H961" i="3"/>
  <c r="G961" i="3"/>
  <c r="F961" i="3"/>
  <c r="E961" i="3"/>
  <c r="D961" i="3"/>
  <c r="C961" i="3"/>
  <c r="GF960" i="3"/>
  <c r="GE960" i="3"/>
  <c r="GD960" i="3"/>
  <c r="GC960" i="3"/>
  <c r="GB960" i="3"/>
  <c r="GA960" i="3"/>
  <c r="FZ960" i="3"/>
  <c r="FY960" i="3"/>
  <c r="FX960" i="3"/>
  <c r="FW960" i="3"/>
  <c r="FV960" i="3"/>
  <c r="FU960" i="3"/>
  <c r="FT960" i="3"/>
  <c r="FS960" i="3"/>
  <c r="FR960" i="3"/>
  <c r="FQ960" i="3"/>
  <c r="FP960" i="3"/>
  <c r="FO960" i="3"/>
  <c r="FN960" i="3"/>
  <c r="FM960" i="3"/>
  <c r="FL960" i="3"/>
  <c r="FK960" i="3"/>
  <c r="FJ960" i="3"/>
  <c r="FI960" i="3"/>
  <c r="FH960" i="3"/>
  <c r="FG960" i="3"/>
  <c r="FF960" i="3"/>
  <c r="FE960" i="3"/>
  <c r="FD960" i="3"/>
  <c r="FC960" i="3"/>
  <c r="FB960" i="3"/>
  <c r="FA960" i="3"/>
  <c r="EZ960" i="3"/>
  <c r="EY960" i="3"/>
  <c r="EX960" i="3"/>
  <c r="EW960" i="3"/>
  <c r="EV960" i="3"/>
  <c r="EU960" i="3"/>
  <c r="ET960" i="3"/>
  <c r="ES960" i="3"/>
  <c r="ER960" i="3"/>
  <c r="EQ960" i="3"/>
  <c r="EP960" i="3"/>
  <c r="EO960" i="3"/>
  <c r="EN960" i="3"/>
  <c r="EM960" i="3"/>
  <c r="EL960" i="3"/>
  <c r="EK960" i="3"/>
  <c r="EJ960" i="3"/>
  <c r="EI960" i="3"/>
  <c r="EH960" i="3"/>
  <c r="EG960" i="3"/>
  <c r="EF960" i="3"/>
  <c r="EE960" i="3"/>
  <c r="ED960" i="3"/>
  <c r="EC960" i="3"/>
  <c r="EB960" i="3"/>
  <c r="EA960" i="3"/>
  <c r="DZ960" i="3"/>
  <c r="DY960" i="3"/>
  <c r="DX960" i="3"/>
  <c r="DW960" i="3"/>
  <c r="DV960" i="3"/>
  <c r="DU960" i="3"/>
  <c r="DT960" i="3"/>
  <c r="DS960" i="3"/>
  <c r="DR960" i="3"/>
  <c r="DQ960" i="3"/>
  <c r="DP960" i="3"/>
  <c r="DO960" i="3"/>
  <c r="DN960" i="3"/>
  <c r="DM960" i="3"/>
  <c r="DL960" i="3"/>
  <c r="DK960" i="3"/>
  <c r="DJ960" i="3"/>
  <c r="DI960" i="3"/>
  <c r="DH960" i="3"/>
  <c r="DG960" i="3"/>
  <c r="DE961" i="3" s="1"/>
  <c r="DF960" i="3"/>
  <c r="DD960" i="3"/>
  <c r="DC960" i="3"/>
  <c r="DB960" i="3"/>
  <c r="DA960" i="3"/>
  <c r="CZ960" i="3"/>
  <c r="CY960" i="3"/>
  <c r="CX960" i="3"/>
  <c r="CW960" i="3"/>
  <c r="CV960" i="3"/>
  <c r="CU960" i="3"/>
  <c r="CT960" i="3"/>
  <c r="CS960" i="3"/>
  <c r="CR960" i="3"/>
  <c r="CQ960" i="3"/>
  <c r="CP960" i="3"/>
  <c r="CO960" i="3"/>
  <c r="CN960" i="3"/>
  <c r="CM960" i="3"/>
  <c r="CL960" i="3"/>
  <c r="CK960" i="3"/>
  <c r="CJ960" i="3"/>
  <c r="CI960" i="3"/>
  <c r="CH960" i="3"/>
  <c r="CG960" i="3"/>
  <c r="CF960" i="3"/>
  <c r="CE960" i="3"/>
  <c r="CD960" i="3"/>
  <c r="CC960" i="3"/>
  <c r="CB960" i="3"/>
  <c r="CA960" i="3"/>
  <c r="BZ960" i="3"/>
  <c r="BY960" i="3"/>
  <c r="BX960" i="3"/>
  <c r="BW960" i="3"/>
  <c r="BV960" i="3"/>
  <c r="BU960" i="3"/>
  <c r="BT960" i="3"/>
  <c r="BS960" i="3"/>
  <c r="BR960" i="3"/>
  <c r="BQ960" i="3"/>
  <c r="BP960" i="3"/>
  <c r="BO960" i="3"/>
  <c r="BN960" i="3"/>
  <c r="BM960" i="3"/>
  <c r="BL960" i="3"/>
  <c r="BK960" i="3"/>
  <c r="BJ960" i="3"/>
  <c r="BI960" i="3"/>
  <c r="BH960" i="3"/>
  <c r="BG960" i="3"/>
  <c r="BF960" i="3"/>
  <c r="BE960" i="3"/>
  <c r="BD960" i="3"/>
  <c r="BC960" i="3"/>
  <c r="BB960" i="3"/>
  <c r="BA960" i="3"/>
  <c r="AZ960" i="3"/>
  <c r="AY960" i="3"/>
  <c r="AX960" i="3"/>
  <c r="AW960" i="3"/>
  <c r="AV960" i="3"/>
  <c r="AU960" i="3"/>
  <c r="AT960" i="3"/>
  <c r="AS960" i="3"/>
  <c r="AR960" i="3"/>
  <c r="AQ960" i="3"/>
  <c r="AP960" i="3"/>
  <c r="AO960" i="3"/>
  <c r="AN960" i="3"/>
  <c r="AM960" i="3"/>
  <c r="AL960" i="3"/>
  <c r="AK960" i="3"/>
  <c r="AJ960" i="3"/>
  <c r="AI960" i="3"/>
  <c r="AH960" i="3"/>
  <c r="AG960" i="3"/>
  <c r="AF960" i="3"/>
  <c r="AE960" i="3"/>
  <c r="AD960" i="3"/>
  <c r="AC960" i="3"/>
  <c r="AB960" i="3"/>
  <c r="AA960" i="3"/>
  <c r="Z960" i="3"/>
  <c r="Y960" i="3"/>
  <c r="X960" i="3"/>
  <c r="W960" i="3"/>
  <c r="V960" i="3"/>
  <c r="U960" i="3"/>
  <c r="T960" i="3"/>
  <c r="S960" i="3"/>
  <c r="R960" i="3"/>
  <c r="Q960" i="3"/>
  <c r="P960" i="3"/>
  <c r="O960" i="3"/>
  <c r="N960" i="3"/>
  <c r="M960" i="3"/>
  <c r="L960" i="3"/>
  <c r="K960" i="3"/>
  <c r="J960" i="3"/>
  <c r="I960" i="3"/>
  <c r="H960" i="3"/>
  <c r="G960" i="3"/>
  <c r="F960" i="3"/>
  <c r="E960" i="3"/>
  <c r="D960" i="3"/>
  <c r="C960" i="3"/>
  <c r="GF959" i="3"/>
  <c r="GE959" i="3"/>
  <c r="GD959" i="3"/>
  <c r="GC959" i="3"/>
  <c r="GB959" i="3"/>
  <c r="GA959" i="3"/>
  <c r="FZ959" i="3"/>
  <c r="FY959" i="3"/>
  <c r="FX959" i="3"/>
  <c r="FW959" i="3"/>
  <c r="FV959" i="3"/>
  <c r="FU959" i="3"/>
  <c r="FT959" i="3"/>
  <c r="FS959" i="3"/>
  <c r="FR959" i="3"/>
  <c r="FQ959" i="3"/>
  <c r="FP959" i="3"/>
  <c r="FO959" i="3"/>
  <c r="FN959" i="3"/>
  <c r="FM959" i="3"/>
  <c r="FL959" i="3"/>
  <c r="FK959" i="3"/>
  <c r="FJ959" i="3"/>
  <c r="FI959" i="3"/>
  <c r="FH959" i="3"/>
  <c r="FG959" i="3"/>
  <c r="FF959" i="3"/>
  <c r="FE959" i="3"/>
  <c r="FD959" i="3"/>
  <c r="FC959" i="3"/>
  <c r="FB959" i="3"/>
  <c r="FA959" i="3"/>
  <c r="EZ959" i="3"/>
  <c r="EY959" i="3"/>
  <c r="EX959" i="3"/>
  <c r="EW959" i="3"/>
  <c r="EV959" i="3"/>
  <c r="EU959" i="3"/>
  <c r="ET959" i="3"/>
  <c r="ES959" i="3"/>
  <c r="ER959" i="3"/>
  <c r="EQ959" i="3"/>
  <c r="EP959" i="3"/>
  <c r="EO959" i="3"/>
  <c r="EN959" i="3"/>
  <c r="EM959" i="3"/>
  <c r="EL959" i="3"/>
  <c r="EK959" i="3"/>
  <c r="EJ959" i="3"/>
  <c r="EI959" i="3"/>
  <c r="EH959" i="3"/>
  <c r="EG959" i="3"/>
  <c r="EF959" i="3"/>
  <c r="EE959" i="3"/>
  <c r="ED959" i="3"/>
  <c r="EC959" i="3"/>
  <c r="EB959" i="3"/>
  <c r="EA959" i="3"/>
  <c r="DZ959" i="3"/>
  <c r="DY959" i="3"/>
  <c r="DX959" i="3"/>
  <c r="DW959" i="3"/>
  <c r="DV959" i="3"/>
  <c r="DU959" i="3"/>
  <c r="DT959" i="3"/>
  <c r="DS959" i="3"/>
  <c r="DR959" i="3"/>
  <c r="DQ959" i="3"/>
  <c r="DP959" i="3"/>
  <c r="DO959" i="3"/>
  <c r="DN959" i="3"/>
  <c r="DM959" i="3"/>
  <c r="DL959" i="3"/>
  <c r="DK959" i="3"/>
  <c r="DJ959" i="3"/>
  <c r="DI959" i="3"/>
  <c r="DH959" i="3"/>
  <c r="DG959" i="3"/>
  <c r="DE960" i="3" s="1"/>
  <c r="DF959" i="3"/>
  <c r="DD959" i="3"/>
  <c r="DC959" i="3"/>
  <c r="DB959" i="3"/>
  <c r="DA959" i="3"/>
  <c r="CZ959" i="3"/>
  <c r="CY959" i="3"/>
  <c r="CX959" i="3"/>
  <c r="CW959" i="3"/>
  <c r="CV959" i="3"/>
  <c r="CU959" i="3"/>
  <c r="CT959" i="3"/>
  <c r="CS959" i="3"/>
  <c r="CR959" i="3"/>
  <c r="CQ959" i="3"/>
  <c r="CP959" i="3"/>
  <c r="CO959" i="3"/>
  <c r="CN959" i="3"/>
  <c r="CM959" i="3"/>
  <c r="CL959" i="3"/>
  <c r="CK959" i="3"/>
  <c r="CJ959" i="3"/>
  <c r="CI959" i="3"/>
  <c r="CH959" i="3"/>
  <c r="CG959" i="3"/>
  <c r="CF959" i="3"/>
  <c r="CE959" i="3"/>
  <c r="CD959" i="3"/>
  <c r="CC959" i="3"/>
  <c r="CB959" i="3"/>
  <c r="CA959" i="3"/>
  <c r="BZ959" i="3"/>
  <c r="BY959" i="3"/>
  <c r="BX959" i="3"/>
  <c r="BW959" i="3"/>
  <c r="BV959" i="3"/>
  <c r="BU959" i="3"/>
  <c r="BT959" i="3"/>
  <c r="BS959" i="3"/>
  <c r="BR959" i="3"/>
  <c r="BQ959" i="3"/>
  <c r="BP959" i="3"/>
  <c r="BO959" i="3"/>
  <c r="BN959" i="3"/>
  <c r="BM959" i="3"/>
  <c r="BL959" i="3"/>
  <c r="BK959" i="3"/>
  <c r="BJ959" i="3"/>
  <c r="BI959" i="3"/>
  <c r="BH959" i="3"/>
  <c r="BG959" i="3"/>
  <c r="BF959" i="3"/>
  <c r="BE959" i="3"/>
  <c r="BD959" i="3"/>
  <c r="BC959" i="3"/>
  <c r="BB959" i="3"/>
  <c r="BA959" i="3"/>
  <c r="AZ959" i="3"/>
  <c r="AY959" i="3"/>
  <c r="AX959" i="3"/>
  <c r="AW959" i="3"/>
  <c r="AV959" i="3"/>
  <c r="AU959" i="3"/>
  <c r="AT959" i="3"/>
  <c r="AS959" i="3"/>
  <c r="AR959" i="3"/>
  <c r="AQ959" i="3"/>
  <c r="AP959" i="3"/>
  <c r="AO959" i="3"/>
  <c r="AN959" i="3"/>
  <c r="AM959" i="3"/>
  <c r="AL959" i="3"/>
  <c r="AK959" i="3"/>
  <c r="AJ959" i="3"/>
  <c r="AI959" i="3"/>
  <c r="AH959" i="3"/>
  <c r="AG959" i="3"/>
  <c r="AF959" i="3"/>
  <c r="AE959" i="3"/>
  <c r="AD959" i="3"/>
  <c r="AC959" i="3"/>
  <c r="AB959" i="3"/>
  <c r="AA959" i="3"/>
  <c r="Z959" i="3"/>
  <c r="Y959" i="3"/>
  <c r="X959" i="3"/>
  <c r="W959" i="3"/>
  <c r="V959" i="3"/>
  <c r="U959" i="3"/>
  <c r="T959" i="3"/>
  <c r="S959" i="3"/>
  <c r="R959" i="3"/>
  <c r="Q959" i="3"/>
  <c r="P959" i="3"/>
  <c r="O959" i="3"/>
  <c r="N959" i="3"/>
  <c r="M959" i="3"/>
  <c r="L959" i="3"/>
  <c r="K959" i="3"/>
  <c r="J959" i="3"/>
  <c r="I959" i="3"/>
  <c r="H959" i="3"/>
  <c r="G959" i="3"/>
  <c r="F959" i="3"/>
  <c r="E959" i="3"/>
  <c r="D959" i="3"/>
  <c r="C959" i="3"/>
  <c r="GF958" i="3"/>
  <c r="GE958" i="3"/>
  <c r="GD958" i="3"/>
  <c r="GC958" i="3"/>
  <c r="GB958" i="3"/>
  <c r="GA958" i="3"/>
  <c r="FZ958" i="3"/>
  <c r="FY958" i="3"/>
  <c r="FX958" i="3"/>
  <c r="FW958" i="3"/>
  <c r="FV958" i="3"/>
  <c r="FU958" i="3"/>
  <c r="FT958" i="3"/>
  <c r="FS958" i="3"/>
  <c r="FR958" i="3"/>
  <c r="FQ958" i="3"/>
  <c r="FP958" i="3"/>
  <c r="FO958" i="3"/>
  <c r="FN958" i="3"/>
  <c r="FM958" i="3"/>
  <c r="FL958" i="3"/>
  <c r="FK958" i="3"/>
  <c r="FJ958" i="3"/>
  <c r="FI958" i="3"/>
  <c r="FH958" i="3"/>
  <c r="FG958" i="3"/>
  <c r="FF958" i="3"/>
  <c r="FE958" i="3"/>
  <c r="FD958" i="3"/>
  <c r="FC958" i="3"/>
  <c r="FB958" i="3"/>
  <c r="FA958" i="3"/>
  <c r="EZ958" i="3"/>
  <c r="EY958" i="3"/>
  <c r="EX958" i="3"/>
  <c r="EW958" i="3"/>
  <c r="EV958" i="3"/>
  <c r="EU958" i="3"/>
  <c r="ET958" i="3"/>
  <c r="ES958" i="3"/>
  <c r="ER958" i="3"/>
  <c r="EQ958" i="3"/>
  <c r="EP958" i="3"/>
  <c r="EO958" i="3"/>
  <c r="EN958" i="3"/>
  <c r="EM958" i="3"/>
  <c r="EL958" i="3"/>
  <c r="EK958" i="3"/>
  <c r="EJ958" i="3"/>
  <c r="EI958" i="3"/>
  <c r="EH958" i="3"/>
  <c r="EG958" i="3"/>
  <c r="EF958" i="3"/>
  <c r="EE958" i="3"/>
  <c r="ED958" i="3"/>
  <c r="EC958" i="3"/>
  <c r="EB958" i="3"/>
  <c r="EA958" i="3"/>
  <c r="DZ958" i="3"/>
  <c r="DY958" i="3"/>
  <c r="DX958" i="3"/>
  <c r="DW958" i="3"/>
  <c r="DV958" i="3"/>
  <c r="DU958" i="3"/>
  <c r="DT958" i="3"/>
  <c r="DS958" i="3"/>
  <c r="DR958" i="3"/>
  <c r="DQ958" i="3"/>
  <c r="DP958" i="3"/>
  <c r="DO958" i="3"/>
  <c r="DN958" i="3"/>
  <c r="DM958" i="3"/>
  <c r="DL958" i="3"/>
  <c r="DK958" i="3"/>
  <c r="DJ958" i="3"/>
  <c r="DI958" i="3"/>
  <c r="DH958" i="3"/>
  <c r="DG958" i="3"/>
  <c r="DE959" i="3" s="1"/>
  <c r="DF958" i="3"/>
  <c r="DD958" i="3"/>
  <c r="DC958" i="3"/>
  <c r="DB958" i="3"/>
  <c r="DA958" i="3"/>
  <c r="CZ958" i="3"/>
  <c r="CY958" i="3"/>
  <c r="CX958" i="3"/>
  <c r="CW958" i="3"/>
  <c r="CV958" i="3"/>
  <c r="CU958" i="3"/>
  <c r="CT958" i="3"/>
  <c r="CS958" i="3"/>
  <c r="CR958" i="3"/>
  <c r="CQ958" i="3"/>
  <c r="CP958" i="3"/>
  <c r="CO958" i="3"/>
  <c r="CN958" i="3"/>
  <c r="CM958" i="3"/>
  <c r="CL958" i="3"/>
  <c r="CK958" i="3"/>
  <c r="CJ958" i="3"/>
  <c r="CI958" i="3"/>
  <c r="CH958" i="3"/>
  <c r="CG958" i="3"/>
  <c r="CF958" i="3"/>
  <c r="CE958" i="3"/>
  <c r="CD958" i="3"/>
  <c r="CC958" i="3"/>
  <c r="CB958" i="3"/>
  <c r="CA958" i="3"/>
  <c r="BZ958" i="3"/>
  <c r="BY958" i="3"/>
  <c r="BX958" i="3"/>
  <c r="BW958" i="3"/>
  <c r="BV958" i="3"/>
  <c r="BU958" i="3"/>
  <c r="BT958" i="3"/>
  <c r="BS958" i="3"/>
  <c r="BR958" i="3"/>
  <c r="BQ958" i="3"/>
  <c r="BP958" i="3"/>
  <c r="BO958" i="3"/>
  <c r="BN958" i="3"/>
  <c r="BM958" i="3"/>
  <c r="BL958" i="3"/>
  <c r="BK958" i="3"/>
  <c r="BJ958" i="3"/>
  <c r="BI958" i="3"/>
  <c r="BH958" i="3"/>
  <c r="BG958" i="3"/>
  <c r="BF958" i="3"/>
  <c r="BE958" i="3"/>
  <c r="BD958" i="3"/>
  <c r="BC958" i="3"/>
  <c r="BB958" i="3"/>
  <c r="BA958" i="3"/>
  <c r="AZ958" i="3"/>
  <c r="AY958" i="3"/>
  <c r="AX958" i="3"/>
  <c r="AW958" i="3"/>
  <c r="AV958" i="3"/>
  <c r="AU958" i="3"/>
  <c r="AT958" i="3"/>
  <c r="AS958" i="3"/>
  <c r="AR958" i="3"/>
  <c r="AQ958" i="3"/>
  <c r="AP958" i="3"/>
  <c r="AO958" i="3"/>
  <c r="AN958" i="3"/>
  <c r="AM958" i="3"/>
  <c r="AL958" i="3"/>
  <c r="AK958" i="3"/>
  <c r="AJ958" i="3"/>
  <c r="AI958" i="3"/>
  <c r="AH958" i="3"/>
  <c r="AG958" i="3"/>
  <c r="AF958" i="3"/>
  <c r="AE958" i="3"/>
  <c r="AD958" i="3"/>
  <c r="AC958" i="3"/>
  <c r="AB958" i="3"/>
  <c r="AA958" i="3"/>
  <c r="Z958" i="3"/>
  <c r="Y958" i="3"/>
  <c r="X958" i="3"/>
  <c r="W958" i="3"/>
  <c r="V958" i="3"/>
  <c r="U958" i="3"/>
  <c r="T958" i="3"/>
  <c r="S958" i="3"/>
  <c r="R958" i="3"/>
  <c r="Q958" i="3"/>
  <c r="P958" i="3"/>
  <c r="O958" i="3"/>
  <c r="N958" i="3"/>
  <c r="M958" i="3"/>
  <c r="L958" i="3"/>
  <c r="K958" i="3"/>
  <c r="J958" i="3"/>
  <c r="I958" i="3"/>
  <c r="H958" i="3"/>
  <c r="G958" i="3"/>
  <c r="F958" i="3"/>
  <c r="E958" i="3"/>
  <c r="D958" i="3"/>
  <c r="C958" i="3"/>
  <c r="GF957" i="3"/>
  <c r="GE957" i="3"/>
  <c r="GD957" i="3"/>
  <c r="GC957" i="3"/>
  <c r="GB957" i="3"/>
  <c r="GA957" i="3"/>
  <c r="FZ957" i="3"/>
  <c r="FY957" i="3"/>
  <c r="FX957" i="3"/>
  <c r="FW957" i="3"/>
  <c r="FV957" i="3"/>
  <c r="FU957" i="3"/>
  <c r="FT957" i="3"/>
  <c r="FS957" i="3"/>
  <c r="FR957" i="3"/>
  <c r="FQ957" i="3"/>
  <c r="FP957" i="3"/>
  <c r="FO957" i="3"/>
  <c r="FN957" i="3"/>
  <c r="FM957" i="3"/>
  <c r="FL957" i="3"/>
  <c r="FK957" i="3"/>
  <c r="FJ957" i="3"/>
  <c r="FI957" i="3"/>
  <c r="FH957" i="3"/>
  <c r="FG957" i="3"/>
  <c r="FF957" i="3"/>
  <c r="FE957" i="3"/>
  <c r="FD957" i="3"/>
  <c r="FC957" i="3"/>
  <c r="FB957" i="3"/>
  <c r="FA957" i="3"/>
  <c r="EZ957" i="3"/>
  <c r="EY957" i="3"/>
  <c r="EX957" i="3"/>
  <c r="EW957" i="3"/>
  <c r="EV957" i="3"/>
  <c r="EU957" i="3"/>
  <c r="ET957" i="3"/>
  <c r="ES957" i="3"/>
  <c r="ER957" i="3"/>
  <c r="EQ957" i="3"/>
  <c r="EP957" i="3"/>
  <c r="EO957" i="3"/>
  <c r="EN957" i="3"/>
  <c r="EM957" i="3"/>
  <c r="EL957" i="3"/>
  <c r="EK957" i="3"/>
  <c r="EJ957" i="3"/>
  <c r="EI957" i="3"/>
  <c r="EH957" i="3"/>
  <c r="EG957" i="3"/>
  <c r="EF957" i="3"/>
  <c r="EE957" i="3"/>
  <c r="ED957" i="3"/>
  <c r="EC957" i="3"/>
  <c r="EB957" i="3"/>
  <c r="EA957" i="3"/>
  <c r="DZ957" i="3"/>
  <c r="DY957" i="3"/>
  <c r="DX957" i="3"/>
  <c r="DW957" i="3"/>
  <c r="DV957" i="3"/>
  <c r="DU957" i="3"/>
  <c r="DT957" i="3"/>
  <c r="DS957" i="3"/>
  <c r="DR957" i="3"/>
  <c r="DQ957" i="3"/>
  <c r="DP957" i="3"/>
  <c r="DO957" i="3"/>
  <c r="DN957" i="3"/>
  <c r="DM957" i="3"/>
  <c r="DL957" i="3"/>
  <c r="DK957" i="3"/>
  <c r="DJ957" i="3"/>
  <c r="DI957" i="3"/>
  <c r="DH957" i="3"/>
  <c r="DG957" i="3"/>
  <c r="DE958" i="3" s="1"/>
  <c r="DF957" i="3"/>
  <c r="DD957" i="3"/>
  <c r="DC957" i="3"/>
  <c r="DB957" i="3"/>
  <c r="DA957" i="3"/>
  <c r="CZ957" i="3"/>
  <c r="CY957" i="3"/>
  <c r="CX957" i="3"/>
  <c r="CW957" i="3"/>
  <c r="CV957" i="3"/>
  <c r="CU957" i="3"/>
  <c r="CT957" i="3"/>
  <c r="CS957" i="3"/>
  <c r="CR957" i="3"/>
  <c r="CQ957" i="3"/>
  <c r="CP957" i="3"/>
  <c r="CO957" i="3"/>
  <c r="CN957" i="3"/>
  <c r="CM957" i="3"/>
  <c r="CL957" i="3"/>
  <c r="CK957" i="3"/>
  <c r="CJ957" i="3"/>
  <c r="CI957" i="3"/>
  <c r="CH957" i="3"/>
  <c r="CG957" i="3"/>
  <c r="CF957" i="3"/>
  <c r="CE957" i="3"/>
  <c r="CD957" i="3"/>
  <c r="CC957" i="3"/>
  <c r="CB957" i="3"/>
  <c r="CA957" i="3"/>
  <c r="BZ957" i="3"/>
  <c r="BY957" i="3"/>
  <c r="BX957" i="3"/>
  <c r="BW957" i="3"/>
  <c r="BV957" i="3"/>
  <c r="BU957" i="3"/>
  <c r="BT957" i="3"/>
  <c r="BS957" i="3"/>
  <c r="BR957" i="3"/>
  <c r="BQ957" i="3"/>
  <c r="BP957" i="3"/>
  <c r="BO957" i="3"/>
  <c r="BN957" i="3"/>
  <c r="BM957" i="3"/>
  <c r="BL957" i="3"/>
  <c r="BK957" i="3"/>
  <c r="BJ957" i="3"/>
  <c r="BI957" i="3"/>
  <c r="BH957" i="3"/>
  <c r="BG957" i="3"/>
  <c r="BF957" i="3"/>
  <c r="BE957" i="3"/>
  <c r="BD957" i="3"/>
  <c r="BC957" i="3"/>
  <c r="BB957" i="3"/>
  <c r="BA957" i="3"/>
  <c r="AZ957" i="3"/>
  <c r="AY957" i="3"/>
  <c r="AX957" i="3"/>
  <c r="AW957" i="3"/>
  <c r="AV957" i="3"/>
  <c r="AU957" i="3"/>
  <c r="AT957" i="3"/>
  <c r="AS957" i="3"/>
  <c r="AR957" i="3"/>
  <c r="AQ957" i="3"/>
  <c r="AP957" i="3"/>
  <c r="AO957" i="3"/>
  <c r="AN957" i="3"/>
  <c r="AM957" i="3"/>
  <c r="AL957" i="3"/>
  <c r="AK957" i="3"/>
  <c r="AJ957" i="3"/>
  <c r="AI957" i="3"/>
  <c r="AH957" i="3"/>
  <c r="AG957" i="3"/>
  <c r="AF957" i="3"/>
  <c r="AE957" i="3"/>
  <c r="AD957" i="3"/>
  <c r="AC957" i="3"/>
  <c r="AB957" i="3"/>
  <c r="AA957" i="3"/>
  <c r="Z957" i="3"/>
  <c r="Y957" i="3"/>
  <c r="X957" i="3"/>
  <c r="W957" i="3"/>
  <c r="V957" i="3"/>
  <c r="U957" i="3"/>
  <c r="T957" i="3"/>
  <c r="S957" i="3"/>
  <c r="R957" i="3"/>
  <c r="Q957" i="3"/>
  <c r="P957" i="3"/>
  <c r="O957" i="3"/>
  <c r="N957" i="3"/>
  <c r="M957" i="3"/>
  <c r="L957" i="3"/>
  <c r="K957" i="3"/>
  <c r="J957" i="3"/>
  <c r="I957" i="3"/>
  <c r="H957" i="3"/>
  <c r="G957" i="3"/>
  <c r="F957" i="3"/>
  <c r="E957" i="3"/>
  <c r="D957" i="3"/>
  <c r="C957" i="3"/>
  <c r="GF956" i="3"/>
  <c r="GE956" i="3"/>
  <c r="GD956" i="3"/>
  <c r="GC956" i="3"/>
  <c r="GB956" i="3"/>
  <c r="GA956" i="3"/>
  <c r="FZ956" i="3"/>
  <c r="FY956" i="3"/>
  <c r="FX956" i="3"/>
  <c r="FW956" i="3"/>
  <c r="FV956" i="3"/>
  <c r="FU956" i="3"/>
  <c r="FT956" i="3"/>
  <c r="FS956" i="3"/>
  <c r="FR956" i="3"/>
  <c r="FQ956" i="3"/>
  <c r="FP956" i="3"/>
  <c r="FO956" i="3"/>
  <c r="FN956" i="3"/>
  <c r="FM956" i="3"/>
  <c r="FL956" i="3"/>
  <c r="FK956" i="3"/>
  <c r="FJ956" i="3"/>
  <c r="FI956" i="3"/>
  <c r="FH956" i="3"/>
  <c r="FG956" i="3"/>
  <c r="FF956" i="3"/>
  <c r="FE956" i="3"/>
  <c r="FD956" i="3"/>
  <c r="FC956" i="3"/>
  <c r="FB956" i="3"/>
  <c r="FA956" i="3"/>
  <c r="EZ956" i="3"/>
  <c r="EY956" i="3"/>
  <c r="EX956" i="3"/>
  <c r="EW956" i="3"/>
  <c r="EV956" i="3"/>
  <c r="EU956" i="3"/>
  <c r="ET956" i="3"/>
  <c r="ES956" i="3"/>
  <c r="ER956" i="3"/>
  <c r="EQ956" i="3"/>
  <c r="EP956" i="3"/>
  <c r="EO956" i="3"/>
  <c r="EN956" i="3"/>
  <c r="EM956" i="3"/>
  <c r="EL956" i="3"/>
  <c r="EK956" i="3"/>
  <c r="EJ956" i="3"/>
  <c r="EI956" i="3"/>
  <c r="EH956" i="3"/>
  <c r="EG956" i="3"/>
  <c r="EF956" i="3"/>
  <c r="EE956" i="3"/>
  <c r="ED956" i="3"/>
  <c r="EC956" i="3"/>
  <c r="EB956" i="3"/>
  <c r="EA956" i="3"/>
  <c r="DZ956" i="3"/>
  <c r="DY956" i="3"/>
  <c r="DX956" i="3"/>
  <c r="DW956" i="3"/>
  <c r="DV956" i="3"/>
  <c r="DU956" i="3"/>
  <c r="DT956" i="3"/>
  <c r="DS956" i="3"/>
  <c r="DR956" i="3"/>
  <c r="DQ956" i="3"/>
  <c r="DP956" i="3"/>
  <c r="DO956" i="3"/>
  <c r="DN956" i="3"/>
  <c r="DM956" i="3"/>
  <c r="DL956" i="3"/>
  <c r="DK956" i="3"/>
  <c r="DJ956" i="3"/>
  <c r="DI956" i="3"/>
  <c r="DH956" i="3"/>
  <c r="DG956" i="3"/>
  <c r="DE957" i="3" s="1"/>
  <c r="DF956" i="3"/>
  <c r="DD956" i="3"/>
  <c r="DC956" i="3"/>
  <c r="DB956" i="3"/>
  <c r="DA956" i="3"/>
  <c r="CZ956" i="3"/>
  <c r="CY956" i="3"/>
  <c r="CX956" i="3"/>
  <c r="CW956" i="3"/>
  <c r="CV956" i="3"/>
  <c r="CU956" i="3"/>
  <c r="CT956" i="3"/>
  <c r="CS956" i="3"/>
  <c r="CR956" i="3"/>
  <c r="CQ956" i="3"/>
  <c r="CP956" i="3"/>
  <c r="CO956" i="3"/>
  <c r="CN956" i="3"/>
  <c r="CM956" i="3"/>
  <c r="CL956" i="3"/>
  <c r="CK956" i="3"/>
  <c r="CJ956" i="3"/>
  <c r="CI956" i="3"/>
  <c r="CH956" i="3"/>
  <c r="CG956" i="3"/>
  <c r="CF956" i="3"/>
  <c r="CE956" i="3"/>
  <c r="CD956" i="3"/>
  <c r="CC956" i="3"/>
  <c r="CB956" i="3"/>
  <c r="CA956" i="3"/>
  <c r="BZ956" i="3"/>
  <c r="BY956" i="3"/>
  <c r="BX956" i="3"/>
  <c r="BW956" i="3"/>
  <c r="BV956" i="3"/>
  <c r="BU956" i="3"/>
  <c r="BT956" i="3"/>
  <c r="BS956" i="3"/>
  <c r="BR956" i="3"/>
  <c r="BQ956" i="3"/>
  <c r="BP956" i="3"/>
  <c r="BO956" i="3"/>
  <c r="BN956" i="3"/>
  <c r="BM956" i="3"/>
  <c r="BL956" i="3"/>
  <c r="BK956" i="3"/>
  <c r="BJ956" i="3"/>
  <c r="BI956" i="3"/>
  <c r="BH956" i="3"/>
  <c r="BG956" i="3"/>
  <c r="BF956" i="3"/>
  <c r="BE956" i="3"/>
  <c r="BD956" i="3"/>
  <c r="BC956" i="3"/>
  <c r="BB956" i="3"/>
  <c r="BA956" i="3"/>
  <c r="AZ956" i="3"/>
  <c r="AY956" i="3"/>
  <c r="AX956" i="3"/>
  <c r="AW956" i="3"/>
  <c r="AV956" i="3"/>
  <c r="AU956" i="3"/>
  <c r="AT956" i="3"/>
  <c r="AS956" i="3"/>
  <c r="AR956" i="3"/>
  <c r="AQ956" i="3"/>
  <c r="AP956" i="3"/>
  <c r="AO956" i="3"/>
  <c r="AN956" i="3"/>
  <c r="AM956" i="3"/>
  <c r="AL956" i="3"/>
  <c r="AK956" i="3"/>
  <c r="AJ956" i="3"/>
  <c r="AI956" i="3"/>
  <c r="AH956" i="3"/>
  <c r="AG956" i="3"/>
  <c r="AF956" i="3"/>
  <c r="AE956" i="3"/>
  <c r="AD956" i="3"/>
  <c r="AC956" i="3"/>
  <c r="AB956" i="3"/>
  <c r="AA956" i="3"/>
  <c r="Z956" i="3"/>
  <c r="Y956" i="3"/>
  <c r="X956" i="3"/>
  <c r="W956" i="3"/>
  <c r="V956" i="3"/>
  <c r="U956" i="3"/>
  <c r="T956" i="3"/>
  <c r="S956" i="3"/>
  <c r="R956" i="3"/>
  <c r="Q956" i="3"/>
  <c r="P956" i="3"/>
  <c r="O956" i="3"/>
  <c r="N956" i="3"/>
  <c r="M956" i="3"/>
  <c r="L956" i="3"/>
  <c r="K956" i="3"/>
  <c r="J956" i="3"/>
  <c r="I956" i="3"/>
  <c r="H956" i="3"/>
  <c r="G956" i="3"/>
  <c r="F956" i="3"/>
  <c r="E956" i="3"/>
  <c r="D956" i="3"/>
  <c r="C956" i="3"/>
  <c r="GF955" i="3"/>
  <c r="GE955" i="3"/>
  <c r="GD955" i="3"/>
  <c r="GC955" i="3"/>
  <c r="GB955" i="3"/>
  <c r="GA955" i="3"/>
  <c r="FZ955" i="3"/>
  <c r="FY955" i="3"/>
  <c r="FX955" i="3"/>
  <c r="FW955" i="3"/>
  <c r="FV955" i="3"/>
  <c r="FU955" i="3"/>
  <c r="FT955" i="3"/>
  <c r="FS955" i="3"/>
  <c r="FR955" i="3"/>
  <c r="FQ955" i="3"/>
  <c r="FP955" i="3"/>
  <c r="FO955" i="3"/>
  <c r="FN955" i="3"/>
  <c r="FM955" i="3"/>
  <c r="FL955" i="3"/>
  <c r="FK955" i="3"/>
  <c r="FJ955" i="3"/>
  <c r="FI955" i="3"/>
  <c r="FH955" i="3"/>
  <c r="FG955" i="3"/>
  <c r="FF955" i="3"/>
  <c r="FE955" i="3"/>
  <c r="FD955" i="3"/>
  <c r="FC955" i="3"/>
  <c r="FB955" i="3"/>
  <c r="FA955" i="3"/>
  <c r="EZ955" i="3"/>
  <c r="EY955" i="3"/>
  <c r="EX955" i="3"/>
  <c r="EW955" i="3"/>
  <c r="EV955" i="3"/>
  <c r="EU955" i="3"/>
  <c r="ET955" i="3"/>
  <c r="ES955" i="3"/>
  <c r="ER955" i="3"/>
  <c r="EQ955" i="3"/>
  <c r="EP955" i="3"/>
  <c r="EO955" i="3"/>
  <c r="EN955" i="3"/>
  <c r="EM955" i="3"/>
  <c r="EL955" i="3"/>
  <c r="EK955" i="3"/>
  <c r="EJ955" i="3"/>
  <c r="EI955" i="3"/>
  <c r="EH955" i="3"/>
  <c r="EG955" i="3"/>
  <c r="EF955" i="3"/>
  <c r="EE955" i="3"/>
  <c r="ED955" i="3"/>
  <c r="EC955" i="3"/>
  <c r="EB955" i="3"/>
  <c r="EA955" i="3"/>
  <c r="DZ955" i="3"/>
  <c r="DY955" i="3"/>
  <c r="DX955" i="3"/>
  <c r="DW955" i="3"/>
  <c r="DV955" i="3"/>
  <c r="DU955" i="3"/>
  <c r="DT955" i="3"/>
  <c r="DS955" i="3"/>
  <c r="DR955" i="3"/>
  <c r="DQ955" i="3"/>
  <c r="DP955" i="3"/>
  <c r="DO955" i="3"/>
  <c r="DN955" i="3"/>
  <c r="DM955" i="3"/>
  <c r="DL955" i="3"/>
  <c r="DK955" i="3"/>
  <c r="DJ955" i="3"/>
  <c r="DI955" i="3"/>
  <c r="DH955" i="3"/>
  <c r="DG955" i="3"/>
  <c r="DE956" i="3" s="1"/>
  <c r="DF955" i="3"/>
  <c r="DD955" i="3"/>
  <c r="DC955" i="3"/>
  <c r="DB955" i="3"/>
  <c r="DA955" i="3"/>
  <c r="CZ955" i="3"/>
  <c r="CY955" i="3"/>
  <c r="CX955" i="3"/>
  <c r="CW955" i="3"/>
  <c r="CV955" i="3"/>
  <c r="CU955" i="3"/>
  <c r="CT955" i="3"/>
  <c r="CS955" i="3"/>
  <c r="CR955" i="3"/>
  <c r="CQ955" i="3"/>
  <c r="CP955" i="3"/>
  <c r="CO955" i="3"/>
  <c r="CN955" i="3"/>
  <c r="CM955" i="3"/>
  <c r="CL955" i="3"/>
  <c r="CK955" i="3"/>
  <c r="CJ955" i="3"/>
  <c r="CI955" i="3"/>
  <c r="CH955" i="3"/>
  <c r="CG955" i="3"/>
  <c r="CF955" i="3"/>
  <c r="CE955" i="3"/>
  <c r="CD955" i="3"/>
  <c r="CC955" i="3"/>
  <c r="CB955" i="3"/>
  <c r="CA955" i="3"/>
  <c r="BZ955" i="3"/>
  <c r="BY955" i="3"/>
  <c r="BX955" i="3"/>
  <c r="BW955" i="3"/>
  <c r="BV955" i="3"/>
  <c r="BU955" i="3"/>
  <c r="BT955" i="3"/>
  <c r="BS955" i="3"/>
  <c r="BR955" i="3"/>
  <c r="BQ955" i="3"/>
  <c r="BP955" i="3"/>
  <c r="BO955" i="3"/>
  <c r="BN955" i="3"/>
  <c r="BM955" i="3"/>
  <c r="BL955" i="3"/>
  <c r="BK955" i="3"/>
  <c r="BJ955" i="3"/>
  <c r="BI955" i="3"/>
  <c r="BH955" i="3"/>
  <c r="BG955" i="3"/>
  <c r="BF955" i="3"/>
  <c r="BE955" i="3"/>
  <c r="BD955" i="3"/>
  <c r="BC955" i="3"/>
  <c r="BB955" i="3"/>
  <c r="BA955" i="3"/>
  <c r="AZ955" i="3"/>
  <c r="AY955" i="3"/>
  <c r="AX955" i="3"/>
  <c r="AW955" i="3"/>
  <c r="AV955" i="3"/>
  <c r="AU955" i="3"/>
  <c r="AT955" i="3"/>
  <c r="AS955" i="3"/>
  <c r="AR955" i="3"/>
  <c r="AQ955" i="3"/>
  <c r="AP955" i="3"/>
  <c r="AO955" i="3"/>
  <c r="AN955" i="3"/>
  <c r="AM955" i="3"/>
  <c r="AL955" i="3"/>
  <c r="AK955" i="3"/>
  <c r="AJ955" i="3"/>
  <c r="AI955" i="3"/>
  <c r="AH955" i="3"/>
  <c r="AG955" i="3"/>
  <c r="AF955" i="3"/>
  <c r="AE955" i="3"/>
  <c r="AD955" i="3"/>
  <c r="AC955" i="3"/>
  <c r="AB955" i="3"/>
  <c r="AA955" i="3"/>
  <c r="Z955" i="3"/>
  <c r="Y955" i="3"/>
  <c r="X955" i="3"/>
  <c r="W955" i="3"/>
  <c r="V955" i="3"/>
  <c r="U955" i="3"/>
  <c r="T955" i="3"/>
  <c r="S955" i="3"/>
  <c r="R955" i="3"/>
  <c r="Q955" i="3"/>
  <c r="P955" i="3"/>
  <c r="O955" i="3"/>
  <c r="N955" i="3"/>
  <c r="M955" i="3"/>
  <c r="L955" i="3"/>
  <c r="K955" i="3"/>
  <c r="J955" i="3"/>
  <c r="I955" i="3"/>
  <c r="H955" i="3"/>
  <c r="G955" i="3"/>
  <c r="F955" i="3"/>
  <c r="E955" i="3"/>
  <c r="D955" i="3"/>
  <c r="C955" i="3"/>
  <c r="GF954" i="3"/>
  <c r="GE954" i="3"/>
  <c r="GD954" i="3"/>
  <c r="GC954" i="3"/>
  <c r="GB954" i="3"/>
  <c r="GA954" i="3"/>
  <c r="FZ954" i="3"/>
  <c r="FY954" i="3"/>
  <c r="FX954" i="3"/>
  <c r="FW954" i="3"/>
  <c r="FV954" i="3"/>
  <c r="FU954" i="3"/>
  <c r="FT954" i="3"/>
  <c r="FS954" i="3"/>
  <c r="FR954" i="3"/>
  <c r="FQ954" i="3"/>
  <c r="FP954" i="3"/>
  <c r="FO954" i="3"/>
  <c r="FN954" i="3"/>
  <c r="FM954" i="3"/>
  <c r="FL954" i="3"/>
  <c r="FK954" i="3"/>
  <c r="FJ954" i="3"/>
  <c r="FI954" i="3"/>
  <c r="FH954" i="3"/>
  <c r="FG954" i="3"/>
  <c r="FF954" i="3"/>
  <c r="FE954" i="3"/>
  <c r="FD954" i="3"/>
  <c r="FC954" i="3"/>
  <c r="FB954" i="3"/>
  <c r="FA954" i="3"/>
  <c r="EZ954" i="3"/>
  <c r="EY954" i="3"/>
  <c r="EX954" i="3"/>
  <c r="EW954" i="3"/>
  <c r="EV954" i="3"/>
  <c r="EU954" i="3"/>
  <c r="ET954" i="3"/>
  <c r="ES954" i="3"/>
  <c r="ER954" i="3"/>
  <c r="EQ954" i="3"/>
  <c r="EP954" i="3"/>
  <c r="EO954" i="3"/>
  <c r="EN954" i="3"/>
  <c r="EM954" i="3"/>
  <c r="EL954" i="3"/>
  <c r="EK954" i="3"/>
  <c r="EJ954" i="3"/>
  <c r="EI954" i="3"/>
  <c r="EH954" i="3"/>
  <c r="EG954" i="3"/>
  <c r="EF954" i="3"/>
  <c r="EE954" i="3"/>
  <c r="ED954" i="3"/>
  <c r="EC954" i="3"/>
  <c r="EB954" i="3"/>
  <c r="EA954" i="3"/>
  <c r="DZ954" i="3"/>
  <c r="DY954" i="3"/>
  <c r="DX954" i="3"/>
  <c r="DW954" i="3"/>
  <c r="DV954" i="3"/>
  <c r="DU954" i="3"/>
  <c r="DT954" i="3"/>
  <c r="DS954" i="3"/>
  <c r="DR954" i="3"/>
  <c r="DQ954" i="3"/>
  <c r="DP954" i="3"/>
  <c r="DO954" i="3"/>
  <c r="DN954" i="3"/>
  <c r="DM954" i="3"/>
  <c r="DL954" i="3"/>
  <c r="DK954" i="3"/>
  <c r="DJ954" i="3"/>
  <c r="DI954" i="3"/>
  <c r="DH954" i="3"/>
  <c r="DG954" i="3"/>
  <c r="DE955" i="3" s="1"/>
  <c r="DF954" i="3"/>
  <c r="DE954" i="3"/>
  <c r="DC954" i="3"/>
  <c r="DB954" i="3"/>
  <c r="DA954" i="3"/>
  <c r="CZ954" i="3"/>
  <c r="CY954" i="3"/>
  <c r="CX954" i="3"/>
  <c r="CW954" i="3"/>
  <c r="CV954" i="3"/>
  <c r="CU954" i="3"/>
  <c r="CT954" i="3"/>
  <c r="CS954" i="3"/>
  <c r="CR954" i="3"/>
  <c r="CQ954" i="3"/>
  <c r="CP954" i="3"/>
  <c r="CO954" i="3"/>
  <c r="CN954" i="3"/>
  <c r="CM954" i="3"/>
  <c r="CL954" i="3"/>
  <c r="CK954" i="3"/>
  <c r="CJ954" i="3"/>
  <c r="CI954" i="3"/>
  <c r="CH954" i="3"/>
  <c r="CG954" i="3"/>
  <c r="CF954" i="3"/>
  <c r="CE954" i="3"/>
  <c r="CD954" i="3"/>
  <c r="CC954" i="3"/>
  <c r="CB954" i="3"/>
  <c r="CA954" i="3"/>
  <c r="BZ954" i="3"/>
  <c r="BY954" i="3"/>
  <c r="BX954" i="3"/>
  <c r="BW954" i="3"/>
  <c r="BV954" i="3"/>
  <c r="BU954" i="3"/>
  <c r="BT954" i="3"/>
  <c r="BS954" i="3"/>
  <c r="BR954" i="3"/>
  <c r="BQ954" i="3"/>
  <c r="BP954" i="3"/>
  <c r="BO954" i="3"/>
  <c r="BN954" i="3"/>
  <c r="BM954" i="3"/>
  <c r="BL954" i="3"/>
  <c r="BK954" i="3"/>
  <c r="BJ954" i="3"/>
  <c r="BI954" i="3"/>
  <c r="BH954" i="3"/>
  <c r="BG954" i="3"/>
  <c r="BF954" i="3"/>
  <c r="BE954" i="3"/>
  <c r="BD954" i="3"/>
  <c r="BC954" i="3"/>
  <c r="BB954" i="3"/>
  <c r="BA954" i="3"/>
  <c r="AZ954" i="3"/>
  <c r="AY954" i="3"/>
  <c r="AX954" i="3"/>
  <c r="AW954" i="3"/>
  <c r="AV954" i="3"/>
  <c r="AU954" i="3"/>
  <c r="AT954" i="3"/>
  <c r="AS954" i="3"/>
  <c r="AR954" i="3"/>
  <c r="AQ954" i="3"/>
  <c r="AP954" i="3"/>
  <c r="AO954" i="3"/>
  <c r="AN954" i="3"/>
  <c r="AM954" i="3"/>
  <c r="AL954" i="3"/>
  <c r="AK954" i="3"/>
  <c r="AJ954" i="3"/>
  <c r="AI954" i="3"/>
  <c r="AH954" i="3"/>
  <c r="AG954" i="3"/>
  <c r="AF954" i="3"/>
  <c r="AE954" i="3"/>
  <c r="AD954" i="3"/>
  <c r="AC954" i="3"/>
  <c r="AB954" i="3"/>
  <c r="AA954" i="3"/>
  <c r="Z954" i="3"/>
  <c r="Y954" i="3"/>
  <c r="X954" i="3"/>
  <c r="W954" i="3"/>
  <c r="V954" i="3"/>
  <c r="U954" i="3"/>
  <c r="T954" i="3"/>
  <c r="S954" i="3"/>
  <c r="R954" i="3"/>
  <c r="Q954" i="3"/>
  <c r="P954" i="3"/>
  <c r="O954" i="3"/>
  <c r="N954" i="3"/>
  <c r="M954" i="3"/>
  <c r="L954" i="3"/>
  <c r="K954" i="3"/>
  <c r="J954" i="3"/>
  <c r="I954" i="3"/>
  <c r="H954" i="3"/>
  <c r="G954" i="3"/>
  <c r="F954" i="3"/>
  <c r="E954" i="3"/>
  <c r="D954" i="3"/>
  <c r="C954" i="3"/>
  <c r="GF953" i="3"/>
  <c r="GE953" i="3"/>
  <c r="GD953" i="3"/>
  <c r="GC953" i="3"/>
  <c r="GB953" i="3"/>
  <c r="GA953" i="3"/>
  <c r="FZ953" i="3"/>
  <c r="FY953" i="3"/>
  <c r="FX953" i="3"/>
  <c r="FW953" i="3"/>
  <c r="FV953" i="3"/>
  <c r="FU953" i="3"/>
  <c r="FT953" i="3"/>
  <c r="FS953" i="3"/>
  <c r="FR953" i="3"/>
  <c r="FQ953" i="3"/>
  <c r="FP953" i="3"/>
  <c r="FO953" i="3"/>
  <c r="FN953" i="3"/>
  <c r="FM953" i="3"/>
  <c r="FL953" i="3"/>
  <c r="FK953" i="3"/>
  <c r="FJ953" i="3"/>
  <c r="FI953" i="3"/>
  <c r="FH953" i="3"/>
  <c r="FG953" i="3"/>
  <c r="FF953" i="3"/>
  <c r="FE953" i="3"/>
  <c r="FD953" i="3"/>
  <c r="FC953" i="3"/>
  <c r="FB953" i="3"/>
  <c r="FA953" i="3"/>
  <c r="EZ953" i="3"/>
  <c r="EY953" i="3"/>
  <c r="EX953" i="3"/>
  <c r="EW953" i="3"/>
  <c r="EV953" i="3"/>
  <c r="EU953" i="3"/>
  <c r="ET953" i="3"/>
  <c r="ES953" i="3"/>
  <c r="ER953" i="3"/>
  <c r="EQ953" i="3"/>
  <c r="EP953" i="3"/>
  <c r="EO953" i="3"/>
  <c r="EN953" i="3"/>
  <c r="EM953" i="3"/>
  <c r="EL953" i="3"/>
  <c r="EK953" i="3"/>
  <c r="EJ953" i="3"/>
  <c r="EI953" i="3"/>
  <c r="EH953" i="3"/>
  <c r="EG953" i="3"/>
  <c r="EF953" i="3"/>
  <c r="EE953" i="3"/>
  <c r="ED953" i="3"/>
  <c r="EC953" i="3"/>
  <c r="EB953" i="3"/>
  <c r="EA953" i="3"/>
  <c r="DZ953" i="3"/>
  <c r="DY953" i="3"/>
  <c r="DX953" i="3"/>
  <c r="DW953" i="3"/>
  <c r="DV953" i="3"/>
  <c r="DU953" i="3"/>
  <c r="DT953" i="3"/>
  <c r="DS953" i="3"/>
  <c r="DR953" i="3"/>
  <c r="DQ953" i="3"/>
  <c r="DP953" i="3"/>
  <c r="DO953" i="3"/>
  <c r="DN953" i="3"/>
  <c r="DM953" i="3"/>
  <c r="DL953" i="3"/>
  <c r="DK953" i="3"/>
  <c r="DJ953" i="3"/>
  <c r="DI953" i="3"/>
  <c r="DH953" i="3"/>
  <c r="DG953" i="3"/>
  <c r="DF953" i="3"/>
  <c r="DD954" i="3" s="1"/>
  <c r="DE953" i="3"/>
  <c r="DC953" i="3"/>
  <c r="DB953" i="3"/>
  <c r="DA953" i="3"/>
  <c r="CZ953" i="3"/>
  <c r="CY953" i="3"/>
  <c r="CX953" i="3"/>
  <c r="CW953" i="3"/>
  <c r="CV953" i="3"/>
  <c r="CU953" i="3"/>
  <c r="CT953" i="3"/>
  <c r="CS953" i="3"/>
  <c r="CR953" i="3"/>
  <c r="CQ953" i="3"/>
  <c r="CP953" i="3"/>
  <c r="CO953" i="3"/>
  <c r="CN953" i="3"/>
  <c r="CM953" i="3"/>
  <c r="CL953" i="3"/>
  <c r="CK953" i="3"/>
  <c r="CJ953" i="3"/>
  <c r="CI953" i="3"/>
  <c r="CH953" i="3"/>
  <c r="CG953" i="3"/>
  <c r="CF953" i="3"/>
  <c r="CE953" i="3"/>
  <c r="CD953" i="3"/>
  <c r="CC953" i="3"/>
  <c r="CB953" i="3"/>
  <c r="CA953" i="3"/>
  <c r="BZ953" i="3"/>
  <c r="BY953" i="3"/>
  <c r="BX953" i="3"/>
  <c r="BW953" i="3"/>
  <c r="BV953" i="3"/>
  <c r="BU953" i="3"/>
  <c r="BT953" i="3"/>
  <c r="BS953" i="3"/>
  <c r="BR953" i="3"/>
  <c r="BQ953" i="3"/>
  <c r="BP953" i="3"/>
  <c r="BO953" i="3"/>
  <c r="BN953" i="3"/>
  <c r="BM953" i="3"/>
  <c r="BL953" i="3"/>
  <c r="BK953" i="3"/>
  <c r="BJ953" i="3"/>
  <c r="BI953" i="3"/>
  <c r="BH953" i="3"/>
  <c r="BG953" i="3"/>
  <c r="BF953" i="3"/>
  <c r="BE953" i="3"/>
  <c r="BD953" i="3"/>
  <c r="BC953" i="3"/>
  <c r="BB953" i="3"/>
  <c r="BA953" i="3"/>
  <c r="AZ953" i="3"/>
  <c r="AY953" i="3"/>
  <c r="AX953" i="3"/>
  <c r="AW953" i="3"/>
  <c r="AV953" i="3"/>
  <c r="AU953" i="3"/>
  <c r="AT953" i="3"/>
  <c r="AS953" i="3"/>
  <c r="AR953" i="3"/>
  <c r="AQ953" i="3"/>
  <c r="AP953" i="3"/>
  <c r="AO953" i="3"/>
  <c r="AN953" i="3"/>
  <c r="AM953" i="3"/>
  <c r="AL953" i="3"/>
  <c r="AK953" i="3"/>
  <c r="AJ953" i="3"/>
  <c r="AI953" i="3"/>
  <c r="AH953" i="3"/>
  <c r="AG953" i="3"/>
  <c r="AF953" i="3"/>
  <c r="AE953" i="3"/>
  <c r="AD953" i="3"/>
  <c r="AC953" i="3"/>
  <c r="AB953" i="3"/>
  <c r="AA953" i="3"/>
  <c r="Z953" i="3"/>
  <c r="Y953" i="3"/>
  <c r="X953" i="3"/>
  <c r="W953" i="3"/>
  <c r="V953" i="3"/>
  <c r="U953" i="3"/>
  <c r="T953" i="3"/>
  <c r="S953" i="3"/>
  <c r="R953" i="3"/>
  <c r="Q953" i="3"/>
  <c r="P953" i="3"/>
  <c r="O953" i="3"/>
  <c r="N953" i="3"/>
  <c r="M953" i="3"/>
  <c r="L953" i="3"/>
  <c r="K953" i="3"/>
  <c r="J953" i="3"/>
  <c r="I953" i="3"/>
  <c r="H953" i="3"/>
  <c r="G953" i="3"/>
  <c r="F953" i="3"/>
  <c r="E953" i="3"/>
  <c r="D953" i="3"/>
  <c r="C953" i="3"/>
  <c r="GF952" i="3"/>
  <c r="GE952" i="3"/>
  <c r="GD952" i="3"/>
  <c r="GC952" i="3"/>
  <c r="GB952" i="3"/>
  <c r="GA952" i="3"/>
  <c r="FZ952" i="3"/>
  <c r="FY952" i="3"/>
  <c r="FX952" i="3"/>
  <c r="FW952" i="3"/>
  <c r="FV952" i="3"/>
  <c r="FU952" i="3"/>
  <c r="FT952" i="3"/>
  <c r="FS952" i="3"/>
  <c r="FR952" i="3"/>
  <c r="FQ952" i="3"/>
  <c r="FP952" i="3"/>
  <c r="FO952" i="3"/>
  <c r="FN952" i="3"/>
  <c r="FM952" i="3"/>
  <c r="FL952" i="3"/>
  <c r="FK952" i="3"/>
  <c r="FJ952" i="3"/>
  <c r="FI952" i="3"/>
  <c r="FH952" i="3"/>
  <c r="FG952" i="3"/>
  <c r="FF952" i="3"/>
  <c r="FE952" i="3"/>
  <c r="FD952" i="3"/>
  <c r="FC952" i="3"/>
  <c r="FB952" i="3"/>
  <c r="FA952" i="3"/>
  <c r="EZ952" i="3"/>
  <c r="EY952" i="3"/>
  <c r="EX952" i="3"/>
  <c r="EW952" i="3"/>
  <c r="EV952" i="3"/>
  <c r="EU952" i="3"/>
  <c r="ET952" i="3"/>
  <c r="ES952" i="3"/>
  <c r="ER952" i="3"/>
  <c r="EQ952" i="3"/>
  <c r="EP952" i="3"/>
  <c r="EO952" i="3"/>
  <c r="EN952" i="3"/>
  <c r="EM952" i="3"/>
  <c r="EL952" i="3"/>
  <c r="EK952" i="3"/>
  <c r="EJ952" i="3"/>
  <c r="EI952" i="3"/>
  <c r="EH952" i="3"/>
  <c r="EG952" i="3"/>
  <c r="EF952" i="3"/>
  <c r="EE952" i="3"/>
  <c r="ED952" i="3"/>
  <c r="EC952" i="3"/>
  <c r="EB952" i="3"/>
  <c r="EA952" i="3"/>
  <c r="DZ952" i="3"/>
  <c r="DY952" i="3"/>
  <c r="DX952" i="3"/>
  <c r="DW952" i="3"/>
  <c r="DV952" i="3"/>
  <c r="DU952" i="3"/>
  <c r="DT952" i="3"/>
  <c r="DS952" i="3"/>
  <c r="DR952" i="3"/>
  <c r="DQ952" i="3"/>
  <c r="DP952" i="3"/>
  <c r="DO952" i="3"/>
  <c r="DN952" i="3"/>
  <c r="DM952" i="3"/>
  <c r="DL952" i="3"/>
  <c r="DK952" i="3"/>
  <c r="DJ952" i="3"/>
  <c r="DI952" i="3"/>
  <c r="DH952" i="3"/>
  <c r="DG952" i="3"/>
  <c r="DF952" i="3"/>
  <c r="DD953" i="3" s="1"/>
  <c r="DE952" i="3"/>
  <c r="DC952" i="3"/>
  <c r="DB952" i="3"/>
  <c r="DA952" i="3"/>
  <c r="CZ952" i="3"/>
  <c r="CY952" i="3"/>
  <c r="CX952" i="3"/>
  <c r="CW952" i="3"/>
  <c r="CV952" i="3"/>
  <c r="CU952" i="3"/>
  <c r="CT952" i="3"/>
  <c r="CS952" i="3"/>
  <c r="CR952" i="3"/>
  <c r="CQ952" i="3"/>
  <c r="CP952" i="3"/>
  <c r="CO952" i="3"/>
  <c r="CN952" i="3"/>
  <c r="CM952" i="3"/>
  <c r="CL952" i="3"/>
  <c r="CK952" i="3"/>
  <c r="CJ952" i="3"/>
  <c r="CI952" i="3"/>
  <c r="CH952" i="3"/>
  <c r="CG952" i="3"/>
  <c r="CF952" i="3"/>
  <c r="CE952" i="3"/>
  <c r="CD952" i="3"/>
  <c r="CC952" i="3"/>
  <c r="CB952" i="3"/>
  <c r="CA952" i="3"/>
  <c r="BZ952" i="3"/>
  <c r="BY952" i="3"/>
  <c r="BX952" i="3"/>
  <c r="BW952" i="3"/>
  <c r="BV952" i="3"/>
  <c r="BU952" i="3"/>
  <c r="BT952" i="3"/>
  <c r="BS952" i="3"/>
  <c r="BR952" i="3"/>
  <c r="BQ952" i="3"/>
  <c r="BP952" i="3"/>
  <c r="BO952" i="3"/>
  <c r="BN952" i="3"/>
  <c r="BM952" i="3"/>
  <c r="BL952" i="3"/>
  <c r="BK952" i="3"/>
  <c r="BJ952" i="3"/>
  <c r="BI952" i="3"/>
  <c r="BH952" i="3"/>
  <c r="BG952" i="3"/>
  <c r="BF952" i="3"/>
  <c r="BE952" i="3"/>
  <c r="BD952" i="3"/>
  <c r="BC952" i="3"/>
  <c r="BB952" i="3"/>
  <c r="BA952" i="3"/>
  <c r="AZ952" i="3"/>
  <c r="AY952" i="3"/>
  <c r="AX952" i="3"/>
  <c r="AW952" i="3"/>
  <c r="AV952" i="3"/>
  <c r="AU952" i="3"/>
  <c r="AT952" i="3"/>
  <c r="AS952" i="3"/>
  <c r="AR952" i="3"/>
  <c r="AQ952" i="3"/>
  <c r="AP952" i="3"/>
  <c r="AO952" i="3"/>
  <c r="AN952" i="3"/>
  <c r="AM952" i="3"/>
  <c r="AL952" i="3"/>
  <c r="AK952" i="3"/>
  <c r="AJ952" i="3"/>
  <c r="AI952" i="3"/>
  <c r="AH952" i="3"/>
  <c r="AG952" i="3"/>
  <c r="AF952" i="3"/>
  <c r="AE952" i="3"/>
  <c r="AD952" i="3"/>
  <c r="AC952" i="3"/>
  <c r="AB952" i="3"/>
  <c r="AA952" i="3"/>
  <c r="Z952" i="3"/>
  <c r="Y952" i="3"/>
  <c r="X952" i="3"/>
  <c r="W952" i="3"/>
  <c r="V952" i="3"/>
  <c r="U952" i="3"/>
  <c r="T952" i="3"/>
  <c r="S952" i="3"/>
  <c r="R952" i="3"/>
  <c r="Q952" i="3"/>
  <c r="P952" i="3"/>
  <c r="O952" i="3"/>
  <c r="N952" i="3"/>
  <c r="M952" i="3"/>
  <c r="L952" i="3"/>
  <c r="K952" i="3"/>
  <c r="J952" i="3"/>
  <c r="I952" i="3"/>
  <c r="H952" i="3"/>
  <c r="G952" i="3"/>
  <c r="F952" i="3"/>
  <c r="E952" i="3"/>
  <c r="D952" i="3"/>
  <c r="C952" i="3"/>
  <c r="GF951" i="3"/>
  <c r="GE951" i="3"/>
  <c r="GD951" i="3"/>
  <c r="GC951" i="3"/>
  <c r="GB951" i="3"/>
  <c r="GA951" i="3"/>
  <c r="FZ951" i="3"/>
  <c r="FY951" i="3"/>
  <c r="FX951" i="3"/>
  <c r="FW951" i="3"/>
  <c r="FV951" i="3"/>
  <c r="FU951" i="3"/>
  <c r="FT951" i="3"/>
  <c r="FS951" i="3"/>
  <c r="FR951" i="3"/>
  <c r="FQ951" i="3"/>
  <c r="FP951" i="3"/>
  <c r="FO951" i="3"/>
  <c r="FN951" i="3"/>
  <c r="FM951" i="3"/>
  <c r="FL951" i="3"/>
  <c r="FK951" i="3"/>
  <c r="FJ951" i="3"/>
  <c r="FI951" i="3"/>
  <c r="FH951" i="3"/>
  <c r="FG951" i="3"/>
  <c r="FF951" i="3"/>
  <c r="FE951" i="3"/>
  <c r="FD951" i="3"/>
  <c r="FC951" i="3"/>
  <c r="FB951" i="3"/>
  <c r="FA951" i="3"/>
  <c r="EZ951" i="3"/>
  <c r="EY951" i="3"/>
  <c r="EX951" i="3"/>
  <c r="EW951" i="3"/>
  <c r="EV951" i="3"/>
  <c r="EU951" i="3"/>
  <c r="ET951" i="3"/>
  <c r="ES951" i="3"/>
  <c r="ER951" i="3"/>
  <c r="EQ951" i="3"/>
  <c r="EP951" i="3"/>
  <c r="EO951" i="3"/>
  <c r="EN951" i="3"/>
  <c r="EM951" i="3"/>
  <c r="EL951" i="3"/>
  <c r="EK951" i="3"/>
  <c r="EJ951" i="3"/>
  <c r="EI951" i="3"/>
  <c r="EH951" i="3"/>
  <c r="EG951" i="3"/>
  <c r="EF951" i="3"/>
  <c r="EE951" i="3"/>
  <c r="ED951" i="3"/>
  <c r="EC951" i="3"/>
  <c r="EB951" i="3"/>
  <c r="EA951" i="3"/>
  <c r="DZ951" i="3"/>
  <c r="DY951" i="3"/>
  <c r="DX951" i="3"/>
  <c r="DW951" i="3"/>
  <c r="DV951" i="3"/>
  <c r="DU951" i="3"/>
  <c r="DT951" i="3"/>
  <c r="DS951" i="3"/>
  <c r="DR951" i="3"/>
  <c r="DQ951" i="3"/>
  <c r="DP951" i="3"/>
  <c r="DO951" i="3"/>
  <c r="DN951" i="3"/>
  <c r="DM951" i="3"/>
  <c r="DL951" i="3"/>
  <c r="DK951" i="3"/>
  <c r="DJ951" i="3"/>
  <c r="DI951" i="3"/>
  <c r="DH951" i="3"/>
  <c r="DG951" i="3"/>
  <c r="DF951" i="3"/>
  <c r="DD952" i="3" s="1"/>
  <c r="DE951" i="3"/>
  <c r="DC951" i="3"/>
  <c r="DB951" i="3"/>
  <c r="DA951" i="3"/>
  <c r="CZ951" i="3"/>
  <c r="CY951" i="3"/>
  <c r="CX951" i="3"/>
  <c r="CW951" i="3"/>
  <c r="CV951" i="3"/>
  <c r="CU951" i="3"/>
  <c r="CT951" i="3"/>
  <c r="CS951" i="3"/>
  <c r="CR951" i="3"/>
  <c r="CQ951" i="3"/>
  <c r="CP951" i="3"/>
  <c r="CO951" i="3"/>
  <c r="CN951" i="3"/>
  <c r="CM951" i="3"/>
  <c r="CL951" i="3"/>
  <c r="CK951" i="3"/>
  <c r="CJ951" i="3"/>
  <c r="CI951" i="3"/>
  <c r="CH951" i="3"/>
  <c r="CG951" i="3"/>
  <c r="CF951" i="3"/>
  <c r="CE951" i="3"/>
  <c r="CD951" i="3"/>
  <c r="CC951" i="3"/>
  <c r="CB951" i="3"/>
  <c r="CA951" i="3"/>
  <c r="BZ951" i="3"/>
  <c r="BY951" i="3"/>
  <c r="BX951" i="3"/>
  <c r="BW951" i="3"/>
  <c r="BV951" i="3"/>
  <c r="BU951" i="3"/>
  <c r="BT951" i="3"/>
  <c r="BS951" i="3"/>
  <c r="BR951" i="3"/>
  <c r="BQ951" i="3"/>
  <c r="BP951" i="3"/>
  <c r="BO951" i="3"/>
  <c r="BN951" i="3"/>
  <c r="BM951" i="3"/>
  <c r="BL951" i="3"/>
  <c r="BK951" i="3"/>
  <c r="BJ951" i="3"/>
  <c r="BI951" i="3"/>
  <c r="BH951" i="3"/>
  <c r="BG951" i="3"/>
  <c r="BF951" i="3"/>
  <c r="BE951" i="3"/>
  <c r="BD951" i="3"/>
  <c r="BC951" i="3"/>
  <c r="BB951" i="3"/>
  <c r="BA951" i="3"/>
  <c r="AZ951" i="3"/>
  <c r="AY951" i="3"/>
  <c r="AX951" i="3"/>
  <c r="AW951" i="3"/>
  <c r="AV951" i="3"/>
  <c r="AU951" i="3"/>
  <c r="AT951" i="3"/>
  <c r="AS951" i="3"/>
  <c r="AR951" i="3"/>
  <c r="AQ951" i="3"/>
  <c r="AP951" i="3"/>
  <c r="AO951" i="3"/>
  <c r="AN951" i="3"/>
  <c r="AM951" i="3"/>
  <c r="AL951" i="3"/>
  <c r="AK951" i="3"/>
  <c r="AJ951" i="3"/>
  <c r="AI951" i="3"/>
  <c r="AH951" i="3"/>
  <c r="AG951" i="3"/>
  <c r="AF951" i="3"/>
  <c r="AE951" i="3"/>
  <c r="AD951" i="3"/>
  <c r="AC951" i="3"/>
  <c r="AB951" i="3"/>
  <c r="AA951" i="3"/>
  <c r="Z951" i="3"/>
  <c r="Y951" i="3"/>
  <c r="X951" i="3"/>
  <c r="W951" i="3"/>
  <c r="V951" i="3"/>
  <c r="U951" i="3"/>
  <c r="T951" i="3"/>
  <c r="S951" i="3"/>
  <c r="R951" i="3"/>
  <c r="Q951" i="3"/>
  <c r="P951" i="3"/>
  <c r="O951" i="3"/>
  <c r="N951" i="3"/>
  <c r="M951" i="3"/>
  <c r="L951" i="3"/>
  <c r="K951" i="3"/>
  <c r="J951" i="3"/>
  <c r="I951" i="3"/>
  <c r="H951" i="3"/>
  <c r="G951" i="3"/>
  <c r="F951" i="3"/>
  <c r="E951" i="3"/>
  <c r="D951" i="3"/>
  <c r="C951" i="3"/>
  <c r="GF950" i="3"/>
  <c r="GE950" i="3"/>
  <c r="GD950" i="3"/>
  <c r="GC950" i="3"/>
  <c r="GB950" i="3"/>
  <c r="GA950" i="3"/>
  <c r="FZ950" i="3"/>
  <c r="FY950" i="3"/>
  <c r="FX950" i="3"/>
  <c r="FW950" i="3"/>
  <c r="FV950" i="3"/>
  <c r="FU950" i="3"/>
  <c r="FT950" i="3"/>
  <c r="FS950" i="3"/>
  <c r="FR950" i="3"/>
  <c r="FQ950" i="3"/>
  <c r="FP950" i="3"/>
  <c r="FO950" i="3"/>
  <c r="FN950" i="3"/>
  <c r="FM950" i="3"/>
  <c r="FL950" i="3"/>
  <c r="FK950" i="3"/>
  <c r="FJ950" i="3"/>
  <c r="FI950" i="3"/>
  <c r="FH950" i="3"/>
  <c r="FG950" i="3"/>
  <c r="FF950" i="3"/>
  <c r="FE950" i="3"/>
  <c r="FD950" i="3"/>
  <c r="FC950" i="3"/>
  <c r="FB950" i="3"/>
  <c r="FA950" i="3"/>
  <c r="EZ950" i="3"/>
  <c r="EY950" i="3"/>
  <c r="EX950" i="3"/>
  <c r="EW950" i="3"/>
  <c r="EV950" i="3"/>
  <c r="EU950" i="3"/>
  <c r="ET950" i="3"/>
  <c r="ES950" i="3"/>
  <c r="ER950" i="3"/>
  <c r="EQ950" i="3"/>
  <c r="EP950" i="3"/>
  <c r="EO950" i="3"/>
  <c r="EN950" i="3"/>
  <c r="EM950" i="3"/>
  <c r="EL950" i="3"/>
  <c r="EK950" i="3"/>
  <c r="EJ950" i="3"/>
  <c r="EI950" i="3"/>
  <c r="EH950" i="3"/>
  <c r="EG950" i="3"/>
  <c r="EF950" i="3"/>
  <c r="EE950" i="3"/>
  <c r="ED950" i="3"/>
  <c r="EC950" i="3"/>
  <c r="EB950" i="3"/>
  <c r="EA950" i="3"/>
  <c r="DZ950" i="3"/>
  <c r="DY950" i="3"/>
  <c r="DX950" i="3"/>
  <c r="DW950" i="3"/>
  <c r="DV950" i="3"/>
  <c r="DU950" i="3"/>
  <c r="DT950" i="3"/>
  <c r="DS950" i="3"/>
  <c r="DR950" i="3"/>
  <c r="DQ950" i="3"/>
  <c r="DP950" i="3"/>
  <c r="DO950" i="3"/>
  <c r="DN950" i="3"/>
  <c r="DM950" i="3"/>
  <c r="DL950" i="3"/>
  <c r="DK950" i="3"/>
  <c r="DJ950" i="3"/>
  <c r="DI950" i="3"/>
  <c r="DH950" i="3"/>
  <c r="DG950" i="3"/>
  <c r="DF950" i="3"/>
  <c r="DD951" i="3" s="1"/>
  <c r="DE950" i="3"/>
  <c r="DC950" i="3"/>
  <c r="DB950" i="3"/>
  <c r="DA950" i="3"/>
  <c r="CZ950" i="3"/>
  <c r="CY950" i="3"/>
  <c r="CX950" i="3"/>
  <c r="CW950" i="3"/>
  <c r="CV950" i="3"/>
  <c r="CU950" i="3"/>
  <c r="CT950" i="3"/>
  <c r="CS950" i="3"/>
  <c r="CR950" i="3"/>
  <c r="CQ950" i="3"/>
  <c r="CP950" i="3"/>
  <c r="CO950" i="3"/>
  <c r="CN950" i="3"/>
  <c r="CM950" i="3"/>
  <c r="CL950" i="3"/>
  <c r="CK950" i="3"/>
  <c r="CJ950" i="3"/>
  <c r="CI950" i="3"/>
  <c r="CH950" i="3"/>
  <c r="CG950" i="3"/>
  <c r="CF950" i="3"/>
  <c r="CE950" i="3"/>
  <c r="CD950" i="3"/>
  <c r="CC950" i="3"/>
  <c r="CB950" i="3"/>
  <c r="CA950" i="3"/>
  <c r="BZ950" i="3"/>
  <c r="BY950" i="3"/>
  <c r="BX950" i="3"/>
  <c r="BW950" i="3"/>
  <c r="BV950" i="3"/>
  <c r="BU950" i="3"/>
  <c r="BT950" i="3"/>
  <c r="BS950" i="3"/>
  <c r="BR950" i="3"/>
  <c r="BQ950" i="3"/>
  <c r="BP950" i="3"/>
  <c r="BO950" i="3"/>
  <c r="BN950" i="3"/>
  <c r="BM950" i="3"/>
  <c r="BL950" i="3"/>
  <c r="BK950" i="3"/>
  <c r="BJ950" i="3"/>
  <c r="BI950" i="3"/>
  <c r="BH950" i="3"/>
  <c r="BG950" i="3"/>
  <c r="BF950" i="3"/>
  <c r="BE950" i="3"/>
  <c r="BD950" i="3"/>
  <c r="BC950" i="3"/>
  <c r="BB950" i="3"/>
  <c r="BA950" i="3"/>
  <c r="AZ950" i="3"/>
  <c r="AY950" i="3"/>
  <c r="AX950" i="3"/>
  <c r="AW950" i="3"/>
  <c r="AV950" i="3"/>
  <c r="AU950" i="3"/>
  <c r="AT950" i="3"/>
  <c r="AS950" i="3"/>
  <c r="AR950" i="3"/>
  <c r="AQ950" i="3"/>
  <c r="AP950" i="3"/>
  <c r="AO950" i="3"/>
  <c r="AN950" i="3"/>
  <c r="AM950" i="3"/>
  <c r="AL950" i="3"/>
  <c r="AK950" i="3"/>
  <c r="AJ950" i="3"/>
  <c r="AI950" i="3"/>
  <c r="AH950" i="3"/>
  <c r="AG950" i="3"/>
  <c r="AF950" i="3"/>
  <c r="AE950" i="3"/>
  <c r="AD950" i="3"/>
  <c r="AC950" i="3"/>
  <c r="AB950" i="3"/>
  <c r="AA950" i="3"/>
  <c r="Z950" i="3"/>
  <c r="Y950" i="3"/>
  <c r="X950" i="3"/>
  <c r="W950" i="3"/>
  <c r="V950" i="3"/>
  <c r="U950" i="3"/>
  <c r="T950" i="3"/>
  <c r="S950" i="3"/>
  <c r="R950" i="3"/>
  <c r="Q950" i="3"/>
  <c r="P950" i="3"/>
  <c r="O950" i="3"/>
  <c r="N950" i="3"/>
  <c r="M950" i="3"/>
  <c r="L950" i="3"/>
  <c r="K950" i="3"/>
  <c r="J950" i="3"/>
  <c r="I950" i="3"/>
  <c r="H950" i="3"/>
  <c r="G950" i="3"/>
  <c r="F950" i="3"/>
  <c r="E950" i="3"/>
  <c r="D950" i="3"/>
  <c r="C950" i="3"/>
  <c r="GF949" i="3"/>
  <c r="GE949" i="3"/>
  <c r="GD949" i="3"/>
  <c r="GC949" i="3"/>
  <c r="GB949" i="3"/>
  <c r="GA949" i="3"/>
  <c r="FZ949" i="3"/>
  <c r="FY949" i="3"/>
  <c r="FX949" i="3"/>
  <c r="FW949" i="3"/>
  <c r="FV949" i="3"/>
  <c r="FU949" i="3"/>
  <c r="FT949" i="3"/>
  <c r="FS949" i="3"/>
  <c r="FR949" i="3"/>
  <c r="FQ949" i="3"/>
  <c r="FP949" i="3"/>
  <c r="FO949" i="3"/>
  <c r="FN949" i="3"/>
  <c r="FM949" i="3"/>
  <c r="FL949" i="3"/>
  <c r="FK949" i="3"/>
  <c r="FJ949" i="3"/>
  <c r="FI949" i="3"/>
  <c r="FH949" i="3"/>
  <c r="FG949" i="3"/>
  <c r="FF949" i="3"/>
  <c r="FE949" i="3"/>
  <c r="FD949" i="3"/>
  <c r="FC949" i="3"/>
  <c r="FB949" i="3"/>
  <c r="FA949" i="3"/>
  <c r="EZ949" i="3"/>
  <c r="EY949" i="3"/>
  <c r="EX949" i="3"/>
  <c r="EW949" i="3"/>
  <c r="EV949" i="3"/>
  <c r="EU949" i="3"/>
  <c r="ET949" i="3"/>
  <c r="ES949" i="3"/>
  <c r="ER949" i="3"/>
  <c r="EQ949" i="3"/>
  <c r="EP949" i="3"/>
  <c r="EO949" i="3"/>
  <c r="EN949" i="3"/>
  <c r="EM949" i="3"/>
  <c r="EL949" i="3"/>
  <c r="EK949" i="3"/>
  <c r="EJ949" i="3"/>
  <c r="EI949" i="3"/>
  <c r="EH949" i="3"/>
  <c r="EG949" i="3"/>
  <c r="EF949" i="3"/>
  <c r="EE949" i="3"/>
  <c r="ED949" i="3"/>
  <c r="EC949" i="3"/>
  <c r="EB949" i="3"/>
  <c r="EA949" i="3"/>
  <c r="DZ949" i="3"/>
  <c r="DY949" i="3"/>
  <c r="DX949" i="3"/>
  <c r="DW949" i="3"/>
  <c r="DV949" i="3"/>
  <c r="DU949" i="3"/>
  <c r="DT949" i="3"/>
  <c r="DS949" i="3"/>
  <c r="DR949" i="3"/>
  <c r="DQ949" i="3"/>
  <c r="DP949" i="3"/>
  <c r="DO949" i="3"/>
  <c r="DN949" i="3"/>
  <c r="DM949" i="3"/>
  <c r="DL949" i="3"/>
  <c r="DK949" i="3"/>
  <c r="DJ949" i="3"/>
  <c r="DI949" i="3"/>
  <c r="DH949" i="3"/>
  <c r="DG949" i="3"/>
  <c r="DF949" i="3"/>
  <c r="DD950" i="3" s="1"/>
  <c r="DE949" i="3"/>
  <c r="DC949" i="3"/>
  <c r="DB949" i="3"/>
  <c r="DA949" i="3"/>
  <c r="CZ949" i="3"/>
  <c r="CY949" i="3"/>
  <c r="CX949" i="3"/>
  <c r="CW949" i="3"/>
  <c r="CV949" i="3"/>
  <c r="CU949" i="3"/>
  <c r="CT949" i="3"/>
  <c r="CS949" i="3"/>
  <c r="CR949" i="3"/>
  <c r="CQ949" i="3"/>
  <c r="CP949" i="3"/>
  <c r="CO949" i="3"/>
  <c r="CN949" i="3"/>
  <c r="CM949" i="3"/>
  <c r="CL949" i="3"/>
  <c r="CK949" i="3"/>
  <c r="CJ949" i="3"/>
  <c r="CI949" i="3"/>
  <c r="CH949" i="3"/>
  <c r="CG949" i="3"/>
  <c r="CF949" i="3"/>
  <c r="CE949" i="3"/>
  <c r="CD949" i="3"/>
  <c r="CC949" i="3"/>
  <c r="CB949" i="3"/>
  <c r="CA949" i="3"/>
  <c r="BZ949" i="3"/>
  <c r="BY949" i="3"/>
  <c r="BX949" i="3"/>
  <c r="BW949" i="3"/>
  <c r="BV949" i="3"/>
  <c r="BU949" i="3"/>
  <c r="BT949" i="3"/>
  <c r="BS949" i="3"/>
  <c r="BR949" i="3"/>
  <c r="BQ949" i="3"/>
  <c r="BP949" i="3"/>
  <c r="BO949" i="3"/>
  <c r="BN949" i="3"/>
  <c r="BM949" i="3"/>
  <c r="BL949" i="3"/>
  <c r="BK949" i="3"/>
  <c r="BJ949" i="3"/>
  <c r="BI949" i="3"/>
  <c r="BH949" i="3"/>
  <c r="BG949" i="3"/>
  <c r="BF949" i="3"/>
  <c r="BE949" i="3"/>
  <c r="BD949" i="3"/>
  <c r="BC949" i="3"/>
  <c r="BB949" i="3"/>
  <c r="BA949" i="3"/>
  <c r="AZ949" i="3"/>
  <c r="AY949" i="3"/>
  <c r="AX949" i="3"/>
  <c r="AW949" i="3"/>
  <c r="AV949" i="3"/>
  <c r="AU949" i="3"/>
  <c r="AT949" i="3"/>
  <c r="AS949" i="3"/>
  <c r="AR949" i="3"/>
  <c r="AQ949" i="3"/>
  <c r="AP949" i="3"/>
  <c r="AO949" i="3"/>
  <c r="AN949" i="3"/>
  <c r="AM949" i="3"/>
  <c r="AL949" i="3"/>
  <c r="AK949" i="3"/>
  <c r="AJ949" i="3"/>
  <c r="AI949" i="3"/>
  <c r="AH949" i="3"/>
  <c r="AG949" i="3"/>
  <c r="AF949" i="3"/>
  <c r="AE949" i="3"/>
  <c r="AD949" i="3"/>
  <c r="AC949" i="3"/>
  <c r="AB949" i="3"/>
  <c r="AA949" i="3"/>
  <c r="Z949" i="3"/>
  <c r="Y949" i="3"/>
  <c r="X949" i="3"/>
  <c r="W949" i="3"/>
  <c r="V949" i="3"/>
  <c r="U949" i="3"/>
  <c r="T949" i="3"/>
  <c r="S949" i="3"/>
  <c r="R949" i="3"/>
  <c r="Q949" i="3"/>
  <c r="P949" i="3"/>
  <c r="O949" i="3"/>
  <c r="N949" i="3"/>
  <c r="M949" i="3"/>
  <c r="L949" i="3"/>
  <c r="K949" i="3"/>
  <c r="J949" i="3"/>
  <c r="I949" i="3"/>
  <c r="H949" i="3"/>
  <c r="G949" i="3"/>
  <c r="F949" i="3"/>
  <c r="E949" i="3"/>
  <c r="D949" i="3"/>
  <c r="C949" i="3"/>
  <c r="GF948" i="3"/>
  <c r="GE948" i="3"/>
  <c r="GD948" i="3"/>
  <c r="GC948" i="3"/>
  <c r="GB948" i="3"/>
  <c r="GA948" i="3"/>
  <c r="FZ948" i="3"/>
  <c r="FY948" i="3"/>
  <c r="FX948" i="3"/>
  <c r="FW948" i="3"/>
  <c r="FV948" i="3"/>
  <c r="FU948" i="3"/>
  <c r="FT948" i="3"/>
  <c r="FS948" i="3"/>
  <c r="FR948" i="3"/>
  <c r="FQ948" i="3"/>
  <c r="FP948" i="3"/>
  <c r="FO948" i="3"/>
  <c r="FN948" i="3"/>
  <c r="FM948" i="3"/>
  <c r="FL948" i="3"/>
  <c r="FK948" i="3"/>
  <c r="FJ948" i="3"/>
  <c r="FI948" i="3"/>
  <c r="FH948" i="3"/>
  <c r="FG948" i="3"/>
  <c r="FF948" i="3"/>
  <c r="FE948" i="3"/>
  <c r="FD948" i="3"/>
  <c r="FC948" i="3"/>
  <c r="FB948" i="3"/>
  <c r="FA948" i="3"/>
  <c r="EZ948" i="3"/>
  <c r="EY948" i="3"/>
  <c r="EX948" i="3"/>
  <c r="EW948" i="3"/>
  <c r="EV948" i="3"/>
  <c r="EU948" i="3"/>
  <c r="ET948" i="3"/>
  <c r="ES948" i="3"/>
  <c r="ER948" i="3"/>
  <c r="EQ948" i="3"/>
  <c r="EP948" i="3"/>
  <c r="EO948" i="3"/>
  <c r="EN948" i="3"/>
  <c r="EM948" i="3"/>
  <c r="EL948" i="3"/>
  <c r="EK948" i="3"/>
  <c r="EJ948" i="3"/>
  <c r="EI948" i="3"/>
  <c r="EH948" i="3"/>
  <c r="EG948" i="3"/>
  <c r="EF948" i="3"/>
  <c r="EE948" i="3"/>
  <c r="ED948" i="3"/>
  <c r="EC948" i="3"/>
  <c r="EB948" i="3"/>
  <c r="EA948" i="3"/>
  <c r="DZ948" i="3"/>
  <c r="DY948" i="3"/>
  <c r="DX948" i="3"/>
  <c r="DW948" i="3"/>
  <c r="DV948" i="3"/>
  <c r="DU948" i="3"/>
  <c r="DT948" i="3"/>
  <c r="DS948" i="3"/>
  <c r="DR948" i="3"/>
  <c r="DQ948" i="3"/>
  <c r="DP948" i="3"/>
  <c r="DO948" i="3"/>
  <c r="DN948" i="3"/>
  <c r="DM948" i="3"/>
  <c r="DL948" i="3"/>
  <c r="DK948" i="3"/>
  <c r="DJ948" i="3"/>
  <c r="DI948" i="3"/>
  <c r="DH948" i="3"/>
  <c r="DG948" i="3"/>
  <c r="DF948" i="3"/>
  <c r="DD949" i="3" s="1"/>
  <c r="DE948" i="3"/>
  <c r="DC948" i="3"/>
  <c r="DB948" i="3"/>
  <c r="DA948" i="3"/>
  <c r="CZ948" i="3"/>
  <c r="CY948" i="3"/>
  <c r="CX948" i="3"/>
  <c r="CW948" i="3"/>
  <c r="CV948" i="3"/>
  <c r="CU948" i="3"/>
  <c r="CT948" i="3"/>
  <c r="CS948" i="3"/>
  <c r="CR948" i="3"/>
  <c r="CQ948" i="3"/>
  <c r="CP948" i="3"/>
  <c r="CO948" i="3"/>
  <c r="CN948" i="3"/>
  <c r="CM948" i="3"/>
  <c r="CL948" i="3"/>
  <c r="CK948" i="3"/>
  <c r="CJ948" i="3"/>
  <c r="CI948" i="3"/>
  <c r="CH948" i="3"/>
  <c r="CG948" i="3"/>
  <c r="CF948" i="3"/>
  <c r="CE948" i="3"/>
  <c r="CD948" i="3"/>
  <c r="CC948" i="3"/>
  <c r="CB948" i="3"/>
  <c r="CA948" i="3"/>
  <c r="BZ948" i="3"/>
  <c r="BY948" i="3"/>
  <c r="BX948" i="3"/>
  <c r="BW948" i="3"/>
  <c r="BV948" i="3"/>
  <c r="BU948" i="3"/>
  <c r="BT948" i="3"/>
  <c r="BS948" i="3"/>
  <c r="BR948" i="3"/>
  <c r="BQ948" i="3"/>
  <c r="BP948" i="3"/>
  <c r="BO948" i="3"/>
  <c r="BN948" i="3"/>
  <c r="BM948" i="3"/>
  <c r="BL948" i="3"/>
  <c r="BK948" i="3"/>
  <c r="BJ948" i="3"/>
  <c r="BI948" i="3"/>
  <c r="BH948" i="3"/>
  <c r="BG948" i="3"/>
  <c r="BF948" i="3"/>
  <c r="BE948" i="3"/>
  <c r="BD948" i="3"/>
  <c r="BC948" i="3"/>
  <c r="BB948" i="3"/>
  <c r="BA948" i="3"/>
  <c r="AZ948" i="3"/>
  <c r="AY948" i="3"/>
  <c r="AX948" i="3"/>
  <c r="AW948" i="3"/>
  <c r="AV948" i="3"/>
  <c r="AU948" i="3"/>
  <c r="AT948" i="3"/>
  <c r="AS948" i="3"/>
  <c r="AR948" i="3"/>
  <c r="AQ948" i="3"/>
  <c r="AP948" i="3"/>
  <c r="AO948" i="3"/>
  <c r="AN948" i="3"/>
  <c r="AM948" i="3"/>
  <c r="AL948" i="3"/>
  <c r="AK948" i="3"/>
  <c r="AJ948" i="3"/>
  <c r="AI948" i="3"/>
  <c r="AH948" i="3"/>
  <c r="AG948" i="3"/>
  <c r="AF948" i="3"/>
  <c r="AE948" i="3"/>
  <c r="AD948" i="3"/>
  <c r="AC948" i="3"/>
  <c r="AB948" i="3"/>
  <c r="AA948" i="3"/>
  <c r="Z948" i="3"/>
  <c r="Y948" i="3"/>
  <c r="X948" i="3"/>
  <c r="W948" i="3"/>
  <c r="V948" i="3"/>
  <c r="U948" i="3"/>
  <c r="T948" i="3"/>
  <c r="S948" i="3"/>
  <c r="R948" i="3"/>
  <c r="Q948" i="3"/>
  <c r="P948" i="3"/>
  <c r="O948" i="3"/>
  <c r="N948" i="3"/>
  <c r="M948" i="3"/>
  <c r="L948" i="3"/>
  <c r="K948" i="3"/>
  <c r="J948" i="3"/>
  <c r="I948" i="3"/>
  <c r="H948" i="3"/>
  <c r="G948" i="3"/>
  <c r="F948" i="3"/>
  <c r="E948" i="3"/>
  <c r="D948" i="3"/>
  <c r="C948" i="3"/>
  <c r="GF947" i="3"/>
  <c r="GE947" i="3"/>
  <c r="GD947" i="3"/>
  <c r="GC947" i="3"/>
  <c r="GB947" i="3"/>
  <c r="GA947" i="3"/>
  <c r="FZ947" i="3"/>
  <c r="FY947" i="3"/>
  <c r="FX947" i="3"/>
  <c r="FW947" i="3"/>
  <c r="FV947" i="3"/>
  <c r="FU947" i="3"/>
  <c r="FT947" i="3"/>
  <c r="FS947" i="3"/>
  <c r="FR947" i="3"/>
  <c r="FQ947" i="3"/>
  <c r="FP947" i="3"/>
  <c r="FO947" i="3"/>
  <c r="FN947" i="3"/>
  <c r="FM947" i="3"/>
  <c r="FL947" i="3"/>
  <c r="FK947" i="3"/>
  <c r="FJ947" i="3"/>
  <c r="FI947" i="3"/>
  <c r="FH947" i="3"/>
  <c r="FG947" i="3"/>
  <c r="FF947" i="3"/>
  <c r="FE947" i="3"/>
  <c r="FD947" i="3"/>
  <c r="FC947" i="3"/>
  <c r="FB947" i="3"/>
  <c r="FA947" i="3"/>
  <c r="EZ947" i="3"/>
  <c r="EY947" i="3"/>
  <c r="EX947" i="3"/>
  <c r="EW947" i="3"/>
  <c r="EV947" i="3"/>
  <c r="EU947" i="3"/>
  <c r="ET947" i="3"/>
  <c r="ES947" i="3"/>
  <c r="ER947" i="3"/>
  <c r="EQ947" i="3"/>
  <c r="EP947" i="3"/>
  <c r="EO947" i="3"/>
  <c r="EN947" i="3"/>
  <c r="EM947" i="3"/>
  <c r="EL947" i="3"/>
  <c r="EK947" i="3"/>
  <c r="EJ947" i="3"/>
  <c r="EI947" i="3"/>
  <c r="EH947" i="3"/>
  <c r="EG947" i="3"/>
  <c r="EF947" i="3"/>
  <c r="EE947" i="3"/>
  <c r="ED947" i="3"/>
  <c r="EC947" i="3"/>
  <c r="EB947" i="3"/>
  <c r="EA947" i="3"/>
  <c r="DZ947" i="3"/>
  <c r="DY947" i="3"/>
  <c r="DX947" i="3"/>
  <c r="DW947" i="3"/>
  <c r="DV947" i="3"/>
  <c r="DU947" i="3"/>
  <c r="DT947" i="3"/>
  <c r="DS947" i="3"/>
  <c r="DR947" i="3"/>
  <c r="DQ947" i="3"/>
  <c r="DP947" i="3"/>
  <c r="DO947" i="3"/>
  <c r="DN947" i="3"/>
  <c r="DM947" i="3"/>
  <c r="DL947" i="3"/>
  <c r="DK947" i="3"/>
  <c r="DJ947" i="3"/>
  <c r="DI947" i="3"/>
  <c r="DH947" i="3"/>
  <c r="DG947" i="3"/>
  <c r="DF947" i="3"/>
  <c r="DD948" i="3" s="1"/>
  <c r="DE947" i="3"/>
  <c r="DC947" i="3"/>
  <c r="DB947" i="3"/>
  <c r="DA947" i="3"/>
  <c r="CZ947" i="3"/>
  <c r="CY947" i="3"/>
  <c r="CX947" i="3"/>
  <c r="CW947" i="3"/>
  <c r="CV947" i="3"/>
  <c r="CU947" i="3"/>
  <c r="CT947" i="3"/>
  <c r="CS947" i="3"/>
  <c r="CR947" i="3"/>
  <c r="CQ947" i="3"/>
  <c r="CP947" i="3"/>
  <c r="CO947" i="3"/>
  <c r="CN947" i="3"/>
  <c r="CM947" i="3"/>
  <c r="CL947" i="3"/>
  <c r="CK947" i="3"/>
  <c r="CJ947" i="3"/>
  <c r="CI947" i="3"/>
  <c r="CH947" i="3"/>
  <c r="CG947" i="3"/>
  <c r="CF947" i="3"/>
  <c r="CE947" i="3"/>
  <c r="CD947" i="3"/>
  <c r="CC947" i="3"/>
  <c r="CB947" i="3"/>
  <c r="CA947" i="3"/>
  <c r="BZ947" i="3"/>
  <c r="BY947" i="3"/>
  <c r="BX947" i="3"/>
  <c r="BW947" i="3"/>
  <c r="BV947" i="3"/>
  <c r="BU947" i="3"/>
  <c r="BT947" i="3"/>
  <c r="BS947" i="3"/>
  <c r="BR947" i="3"/>
  <c r="BQ947" i="3"/>
  <c r="BP947" i="3"/>
  <c r="BO947" i="3"/>
  <c r="BN947" i="3"/>
  <c r="BM947" i="3"/>
  <c r="BL947" i="3"/>
  <c r="BK947" i="3"/>
  <c r="BJ947" i="3"/>
  <c r="BI947" i="3"/>
  <c r="BH947" i="3"/>
  <c r="BG947" i="3"/>
  <c r="BF947" i="3"/>
  <c r="BE947" i="3"/>
  <c r="BD947" i="3"/>
  <c r="BC947" i="3"/>
  <c r="BB947" i="3"/>
  <c r="BA947" i="3"/>
  <c r="AZ947" i="3"/>
  <c r="AY947" i="3"/>
  <c r="AX947" i="3"/>
  <c r="AW947" i="3"/>
  <c r="AV947" i="3"/>
  <c r="AU947" i="3"/>
  <c r="AT947" i="3"/>
  <c r="AS947" i="3"/>
  <c r="AR947" i="3"/>
  <c r="AQ947" i="3"/>
  <c r="AP947" i="3"/>
  <c r="AO947" i="3"/>
  <c r="AN947" i="3"/>
  <c r="AM947" i="3"/>
  <c r="AL947" i="3"/>
  <c r="AK947" i="3"/>
  <c r="AJ947" i="3"/>
  <c r="AI947" i="3"/>
  <c r="AH947" i="3"/>
  <c r="AG947" i="3"/>
  <c r="AF947" i="3"/>
  <c r="AE947" i="3"/>
  <c r="AD947" i="3"/>
  <c r="AC947" i="3"/>
  <c r="AB947" i="3"/>
  <c r="AA947" i="3"/>
  <c r="Z947" i="3"/>
  <c r="Y947" i="3"/>
  <c r="X947" i="3"/>
  <c r="W947" i="3"/>
  <c r="V947" i="3"/>
  <c r="U947" i="3"/>
  <c r="T947" i="3"/>
  <c r="S947" i="3"/>
  <c r="R947" i="3"/>
  <c r="Q947" i="3"/>
  <c r="P947" i="3"/>
  <c r="O947" i="3"/>
  <c r="N947" i="3"/>
  <c r="M947" i="3"/>
  <c r="L947" i="3"/>
  <c r="K947" i="3"/>
  <c r="J947" i="3"/>
  <c r="I947" i="3"/>
  <c r="H947" i="3"/>
  <c r="G947" i="3"/>
  <c r="F947" i="3"/>
  <c r="E947" i="3"/>
  <c r="D947" i="3"/>
  <c r="C947" i="3"/>
  <c r="GF946" i="3"/>
  <c r="GE946" i="3"/>
  <c r="GD946" i="3"/>
  <c r="GC946" i="3"/>
  <c r="GB946" i="3"/>
  <c r="GA946" i="3"/>
  <c r="FZ946" i="3"/>
  <c r="FY946" i="3"/>
  <c r="FX946" i="3"/>
  <c r="FW946" i="3"/>
  <c r="FV946" i="3"/>
  <c r="FU946" i="3"/>
  <c r="FT946" i="3"/>
  <c r="FS946" i="3"/>
  <c r="FR946" i="3"/>
  <c r="FQ946" i="3"/>
  <c r="FP946" i="3"/>
  <c r="FO946" i="3"/>
  <c r="FN946" i="3"/>
  <c r="FM946" i="3"/>
  <c r="FL946" i="3"/>
  <c r="FK946" i="3"/>
  <c r="FJ946" i="3"/>
  <c r="FI946" i="3"/>
  <c r="FH946" i="3"/>
  <c r="FG946" i="3"/>
  <c r="FF946" i="3"/>
  <c r="FE946" i="3"/>
  <c r="FD946" i="3"/>
  <c r="FC946" i="3"/>
  <c r="FB946" i="3"/>
  <c r="FA946" i="3"/>
  <c r="EZ946" i="3"/>
  <c r="EY946" i="3"/>
  <c r="EX946" i="3"/>
  <c r="EW946" i="3"/>
  <c r="EV946" i="3"/>
  <c r="EU946" i="3"/>
  <c r="ET946" i="3"/>
  <c r="ES946" i="3"/>
  <c r="ER946" i="3"/>
  <c r="EQ946" i="3"/>
  <c r="EP946" i="3"/>
  <c r="EO946" i="3"/>
  <c r="EN946" i="3"/>
  <c r="EM946" i="3"/>
  <c r="EL946" i="3"/>
  <c r="EK946" i="3"/>
  <c r="EJ946" i="3"/>
  <c r="EI946" i="3"/>
  <c r="EH946" i="3"/>
  <c r="EG946" i="3"/>
  <c r="EF946" i="3"/>
  <c r="EE946" i="3"/>
  <c r="ED946" i="3"/>
  <c r="EC946" i="3"/>
  <c r="EB946" i="3"/>
  <c r="EA946" i="3"/>
  <c r="DZ946" i="3"/>
  <c r="DY946" i="3"/>
  <c r="DX946" i="3"/>
  <c r="DW946" i="3"/>
  <c r="DV946" i="3"/>
  <c r="DU946" i="3"/>
  <c r="DT946" i="3"/>
  <c r="DS946" i="3"/>
  <c r="DR946" i="3"/>
  <c r="DQ946" i="3"/>
  <c r="DP946" i="3"/>
  <c r="DO946" i="3"/>
  <c r="DN946" i="3"/>
  <c r="DM946" i="3"/>
  <c r="DL946" i="3"/>
  <c r="DK946" i="3"/>
  <c r="DJ946" i="3"/>
  <c r="DI946" i="3"/>
  <c r="DH946" i="3"/>
  <c r="DG946" i="3"/>
  <c r="DF946" i="3"/>
  <c r="DD947" i="3" s="1"/>
  <c r="DE946" i="3"/>
  <c r="DD946" i="3"/>
  <c r="DB946" i="3"/>
  <c r="DA946" i="3"/>
  <c r="CZ946" i="3"/>
  <c r="CY946" i="3"/>
  <c r="CX946" i="3"/>
  <c r="CW946" i="3"/>
  <c r="CV946" i="3"/>
  <c r="CU946" i="3"/>
  <c r="CT946" i="3"/>
  <c r="CS946" i="3"/>
  <c r="CR946" i="3"/>
  <c r="CQ946" i="3"/>
  <c r="CP946" i="3"/>
  <c r="CO946" i="3"/>
  <c r="CN946" i="3"/>
  <c r="CM946" i="3"/>
  <c r="CL946" i="3"/>
  <c r="CK946" i="3"/>
  <c r="CJ946" i="3"/>
  <c r="CI946" i="3"/>
  <c r="CH946" i="3"/>
  <c r="CG946" i="3"/>
  <c r="CF946" i="3"/>
  <c r="CE946" i="3"/>
  <c r="CD946" i="3"/>
  <c r="CC946" i="3"/>
  <c r="CB946" i="3"/>
  <c r="CA946" i="3"/>
  <c r="BZ946" i="3"/>
  <c r="BY946" i="3"/>
  <c r="BX946" i="3"/>
  <c r="BW946" i="3"/>
  <c r="BV946" i="3"/>
  <c r="BU946" i="3"/>
  <c r="BT946" i="3"/>
  <c r="BS946" i="3"/>
  <c r="BR946" i="3"/>
  <c r="BQ946" i="3"/>
  <c r="BP946" i="3"/>
  <c r="BO946" i="3"/>
  <c r="BN946" i="3"/>
  <c r="BM946" i="3"/>
  <c r="BL946" i="3"/>
  <c r="BK946" i="3"/>
  <c r="BJ946" i="3"/>
  <c r="BI946" i="3"/>
  <c r="BH946" i="3"/>
  <c r="BG946" i="3"/>
  <c r="BF946" i="3"/>
  <c r="BE946" i="3"/>
  <c r="BD946" i="3"/>
  <c r="BC946" i="3"/>
  <c r="BB946" i="3"/>
  <c r="BA946" i="3"/>
  <c r="AZ946" i="3"/>
  <c r="AY946" i="3"/>
  <c r="AX946" i="3"/>
  <c r="AW946" i="3"/>
  <c r="AV946" i="3"/>
  <c r="AU946" i="3"/>
  <c r="AT946" i="3"/>
  <c r="AS946" i="3"/>
  <c r="AR946" i="3"/>
  <c r="AQ946" i="3"/>
  <c r="AP946" i="3"/>
  <c r="AO946" i="3"/>
  <c r="AN946" i="3"/>
  <c r="AM946" i="3"/>
  <c r="AL946" i="3"/>
  <c r="AK946" i="3"/>
  <c r="AJ946" i="3"/>
  <c r="AI946" i="3"/>
  <c r="AH946" i="3"/>
  <c r="AG946" i="3"/>
  <c r="AF946" i="3"/>
  <c r="AE946" i="3"/>
  <c r="AD946" i="3"/>
  <c r="AC946" i="3"/>
  <c r="AB946" i="3"/>
  <c r="AA946" i="3"/>
  <c r="Z946" i="3"/>
  <c r="Y946" i="3"/>
  <c r="X946" i="3"/>
  <c r="W946" i="3"/>
  <c r="V946" i="3"/>
  <c r="U946" i="3"/>
  <c r="T946" i="3"/>
  <c r="S946" i="3"/>
  <c r="R946" i="3"/>
  <c r="Q946" i="3"/>
  <c r="P946" i="3"/>
  <c r="O946" i="3"/>
  <c r="N946" i="3"/>
  <c r="M946" i="3"/>
  <c r="L946" i="3"/>
  <c r="K946" i="3"/>
  <c r="J946" i="3"/>
  <c r="I946" i="3"/>
  <c r="H946" i="3"/>
  <c r="G946" i="3"/>
  <c r="F946" i="3"/>
  <c r="E946" i="3"/>
  <c r="D946" i="3"/>
  <c r="C946" i="3"/>
  <c r="GF945" i="3"/>
  <c r="GE945" i="3"/>
  <c r="GD945" i="3"/>
  <c r="GC945" i="3"/>
  <c r="GB945" i="3"/>
  <c r="GA945" i="3"/>
  <c r="FZ945" i="3"/>
  <c r="FY945" i="3"/>
  <c r="FX945" i="3"/>
  <c r="FW945" i="3"/>
  <c r="FV945" i="3"/>
  <c r="FU945" i="3"/>
  <c r="FT945" i="3"/>
  <c r="FS945" i="3"/>
  <c r="FR945" i="3"/>
  <c r="FQ945" i="3"/>
  <c r="FP945" i="3"/>
  <c r="FO945" i="3"/>
  <c r="FN945" i="3"/>
  <c r="FM945" i="3"/>
  <c r="FL945" i="3"/>
  <c r="FK945" i="3"/>
  <c r="FJ945" i="3"/>
  <c r="FI945" i="3"/>
  <c r="FH945" i="3"/>
  <c r="FG945" i="3"/>
  <c r="FF945" i="3"/>
  <c r="FE945" i="3"/>
  <c r="FD945" i="3"/>
  <c r="FC945" i="3"/>
  <c r="FB945" i="3"/>
  <c r="FA945" i="3"/>
  <c r="EZ945" i="3"/>
  <c r="EY945" i="3"/>
  <c r="EX945" i="3"/>
  <c r="EW945" i="3"/>
  <c r="EV945" i="3"/>
  <c r="EU945" i="3"/>
  <c r="ET945" i="3"/>
  <c r="ES945" i="3"/>
  <c r="ER945" i="3"/>
  <c r="EQ945" i="3"/>
  <c r="EP945" i="3"/>
  <c r="EO945" i="3"/>
  <c r="EN945" i="3"/>
  <c r="EM945" i="3"/>
  <c r="EL945" i="3"/>
  <c r="EK945" i="3"/>
  <c r="EJ945" i="3"/>
  <c r="EI945" i="3"/>
  <c r="EH945" i="3"/>
  <c r="EG945" i="3"/>
  <c r="EF945" i="3"/>
  <c r="EE945" i="3"/>
  <c r="ED945" i="3"/>
  <c r="EC945" i="3"/>
  <c r="EB945" i="3"/>
  <c r="EA945" i="3"/>
  <c r="DZ945" i="3"/>
  <c r="DY945" i="3"/>
  <c r="DX945" i="3"/>
  <c r="DW945" i="3"/>
  <c r="DV945" i="3"/>
  <c r="DU945" i="3"/>
  <c r="DT945" i="3"/>
  <c r="DS945" i="3"/>
  <c r="DR945" i="3"/>
  <c r="DQ945" i="3"/>
  <c r="DP945" i="3"/>
  <c r="DO945" i="3"/>
  <c r="DN945" i="3"/>
  <c r="DM945" i="3"/>
  <c r="DL945" i="3"/>
  <c r="DK945" i="3"/>
  <c r="DJ945" i="3"/>
  <c r="DI945" i="3"/>
  <c r="DH945" i="3"/>
  <c r="DG945" i="3"/>
  <c r="DF945" i="3"/>
  <c r="DE945" i="3"/>
  <c r="DC946" i="3" s="1"/>
  <c r="DD945" i="3"/>
  <c r="DB945" i="3"/>
  <c r="DA945" i="3"/>
  <c r="CZ945" i="3"/>
  <c r="CY945" i="3"/>
  <c r="CX945" i="3"/>
  <c r="CW945" i="3"/>
  <c r="CV945" i="3"/>
  <c r="CU945" i="3"/>
  <c r="CT945" i="3"/>
  <c r="CS945" i="3"/>
  <c r="CR945" i="3"/>
  <c r="CQ945" i="3"/>
  <c r="CP945" i="3"/>
  <c r="CO945" i="3"/>
  <c r="CN945" i="3"/>
  <c r="CM945" i="3"/>
  <c r="CL945" i="3"/>
  <c r="CK945" i="3"/>
  <c r="CJ945" i="3"/>
  <c r="CI945" i="3"/>
  <c r="CH945" i="3"/>
  <c r="CG945" i="3"/>
  <c r="CF945" i="3"/>
  <c r="CE945" i="3"/>
  <c r="CD945" i="3"/>
  <c r="CC945" i="3"/>
  <c r="CB945" i="3"/>
  <c r="CA945" i="3"/>
  <c r="BZ945" i="3"/>
  <c r="BY945" i="3"/>
  <c r="BX945" i="3"/>
  <c r="BW945" i="3"/>
  <c r="BV945" i="3"/>
  <c r="BU945" i="3"/>
  <c r="BT945" i="3"/>
  <c r="BS945" i="3"/>
  <c r="BR945" i="3"/>
  <c r="BQ945" i="3"/>
  <c r="BP945" i="3"/>
  <c r="BO945" i="3"/>
  <c r="BN945" i="3"/>
  <c r="BM945" i="3"/>
  <c r="BL945" i="3"/>
  <c r="BK945" i="3"/>
  <c r="BJ945" i="3"/>
  <c r="BI945" i="3"/>
  <c r="BH945" i="3"/>
  <c r="BG945" i="3"/>
  <c r="BF945" i="3"/>
  <c r="BE945" i="3"/>
  <c r="BD945" i="3"/>
  <c r="BC945" i="3"/>
  <c r="BB945" i="3"/>
  <c r="BA945" i="3"/>
  <c r="AZ945" i="3"/>
  <c r="AY945" i="3"/>
  <c r="AX945" i="3"/>
  <c r="AW945" i="3"/>
  <c r="AV945" i="3"/>
  <c r="AU945" i="3"/>
  <c r="AT945" i="3"/>
  <c r="AS945" i="3"/>
  <c r="AR945" i="3"/>
  <c r="AQ945" i="3"/>
  <c r="AP945" i="3"/>
  <c r="AO945" i="3"/>
  <c r="AN945" i="3"/>
  <c r="AM945" i="3"/>
  <c r="AL945" i="3"/>
  <c r="AK945" i="3"/>
  <c r="AJ945" i="3"/>
  <c r="AI945" i="3"/>
  <c r="AH945" i="3"/>
  <c r="AG945" i="3"/>
  <c r="AF945" i="3"/>
  <c r="AE945" i="3"/>
  <c r="AD945" i="3"/>
  <c r="AC945" i="3"/>
  <c r="AB945" i="3"/>
  <c r="AA945" i="3"/>
  <c r="Z945" i="3"/>
  <c r="Y945" i="3"/>
  <c r="X945" i="3"/>
  <c r="W945" i="3"/>
  <c r="V945" i="3"/>
  <c r="U945" i="3"/>
  <c r="T945" i="3"/>
  <c r="S945" i="3"/>
  <c r="R945" i="3"/>
  <c r="Q945" i="3"/>
  <c r="P945" i="3"/>
  <c r="O945" i="3"/>
  <c r="N945" i="3"/>
  <c r="M945" i="3"/>
  <c r="L945" i="3"/>
  <c r="K945" i="3"/>
  <c r="J945" i="3"/>
  <c r="I945" i="3"/>
  <c r="H945" i="3"/>
  <c r="G945" i="3"/>
  <c r="F945" i="3"/>
  <c r="E945" i="3"/>
  <c r="D945" i="3"/>
  <c r="C945" i="3"/>
  <c r="GF944" i="3"/>
  <c r="GE944" i="3"/>
  <c r="GD944" i="3"/>
  <c r="GC944" i="3"/>
  <c r="GB944" i="3"/>
  <c r="GA944" i="3"/>
  <c r="FZ944" i="3"/>
  <c r="FY944" i="3"/>
  <c r="FX944" i="3"/>
  <c r="FW944" i="3"/>
  <c r="FV944" i="3"/>
  <c r="FU944" i="3"/>
  <c r="FT944" i="3"/>
  <c r="FS944" i="3"/>
  <c r="FR944" i="3"/>
  <c r="FQ944" i="3"/>
  <c r="FP944" i="3"/>
  <c r="FO944" i="3"/>
  <c r="FN944" i="3"/>
  <c r="FM944" i="3"/>
  <c r="FL944" i="3"/>
  <c r="FK944" i="3"/>
  <c r="FJ944" i="3"/>
  <c r="FI944" i="3"/>
  <c r="FH944" i="3"/>
  <c r="FG944" i="3"/>
  <c r="FF944" i="3"/>
  <c r="FE944" i="3"/>
  <c r="FD944" i="3"/>
  <c r="FC944" i="3"/>
  <c r="FB944" i="3"/>
  <c r="FA944" i="3"/>
  <c r="EZ944" i="3"/>
  <c r="EY944" i="3"/>
  <c r="EX944" i="3"/>
  <c r="EW944" i="3"/>
  <c r="EV944" i="3"/>
  <c r="EU944" i="3"/>
  <c r="ET944" i="3"/>
  <c r="ES944" i="3"/>
  <c r="ER944" i="3"/>
  <c r="EQ944" i="3"/>
  <c r="EP944" i="3"/>
  <c r="EO944" i="3"/>
  <c r="EN944" i="3"/>
  <c r="EM944" i="3"/>
  <c r="EL944" i="3"/>
  <c r="EK944" i="3"/>
  <c r="EJ944" i="3"/>
  <c r="EI944" i="3"/>
  <c r="EH944" i="3"/>
  <c r="EG944" i="3"/>
  <c r="EF944" i="3"/>
  <c r="EE944" i="3"/>
  <c r="ED944" i="3"/>
  <c r="EC944" i="3"/>
  <c r="EB944" i="3"/>
  <c r="EA944" i="3"/>
  <c r="DZ944" i="3"/>
  <c r="DY944" i="3"/>
  <c r="DX944" i="3"/>
  <c r="DW944" i="3"/>
  <c r="DV944" i="3"/>
  <c r="DU944" i="3"/>
  <c r="DT944" i="3"/>
  <c r="DS944" i="3"/>
  <c r="DR944" i="3"/>
  <c r="DQ944" i="3"/>
  <c r="DP944" i="3"/>
  <c r="DO944" i="3"/>
  <c r="DN944" i="3"/>
  <c r="DM944" i="3"/>
  <c r="DL944" i="3"/>
  <c r="DK944" i="3"/>
  <c r="DJ944" i="3"/>
  <c r="DI944" i="3"/>
  <c r="DH944" i="3"/>
  <c r="DG944" i="3"/>
  <c r="DF944" i="3"/>
  <c r="DE944" i="3"/>
  <c r="DC945" i="3" s="1"/>
  <c r="DD944" i="3"/>
  <c r="DB944" i="3"/>
  <c r="DA944" i="3"/>
  <c r="CZ944" i="3"/>
  <c r="CY944" i="3"/>
  <c r="CX944" i="3"/>
  <c r="CW944" i="3"/>
  <c r="CV944" i="3"/>
  <c r="CU944" i="3"/>
  <c r="CT944" i="3"/>
  <c r="CS944" i="3"/>
  <c r="CR944" i="3"/>
  <c r="CQ944" i="3"/>
  <c r="CP944" i="3"/>
  <c r="CO944" i="3"/>
  <c r="CN944" i="3"/>
  <c r="CM944" i="3"/>
  <c r="CL944" i="3"/>
  <c r="CK944" i="3"/>
  <c r="CJ944" i="3"/>
  <c r="CI944" i="3"/>
  <c r="CH944" i="3"/>
  <c r="CG944" i="3"/>
  <c r="CF944" i="3"/>
  <c r="CE944" i="3"/>
  <c r="CD944" i="3"/>
  <c r="CC944" i="3"/>
  <c r="CB944" i="3"/>
  <c r="CA944" i="3"/>
  <c r="BZ944" i="3"/>
  <c r="BY944" i="3"/>
  <c r="BX944" i="3"/>
  <c r="BW944" i="3"/>
  <c r="BV944" i="3"/>
  <c r="BU944" i="3"/>
  <c r="BT944" i="3"/>
  <c r="BS944" i="3"/>
  <c r="BR944" i="3"/>
  <c r="BQ944" i="3"/>
  <c r="BP944" i="3"/>
  <c r="BO944" i="3"/>
  <c r="BN944" i="3"/>
  <c r="BM944" i="3"/>
  <c r="BL944" i="3"/>
  <c r="BK944" i="3"/>
  <c r="BJ944" i="3"/>
  <c r="BI944" i="3"/>
  <c r="BH944" i="3"/>
  <c r="BG944" i="3"/>
  <c r="BF944" i="3"/>
  <c r="BE944" i="3"/>
  <c r="BD944" i="3"/>
  <c r="BC944" i="3"/>
  <c r="BB944" i="3"/>
  <c r="BA944" i="3"/>
  <c r="AZ944" i="3"/>
  <c r="AY944" i="3"/>
  <c r="AX944" i="3"/>
  <c r="AW944" i="3"/>
  <c r="AV944" i="3"/>
  <c r="AU944" i="3"/>
  <c r="AT944" i="3"/>
  <c r="AS944" i="3"/>
  <c r="AR944" i="3"/>
  <c r="AQ944" i="3"/>
  <c r="AP944" i="3"/>
  <c r="AO944" i="3"/>
  <c r="AN944" i="3"/>
  <c r="AM944" i="3"/>
  <c r="AL944" i="3"/>
  <c r="AK944" i="3"/>
  <c r="AJ944" i="3"/>
  <c r="AI944" i="3"/>
  <c r="AH944" i="3"/>
  <c r="AG944" i="3"/>
  <c r="AF944" i="3"/>
  <c r="AE944" i="3"/>
  <c r="AD944" i="3"/>
  <c r="AC944" i="3"/>
  <c r="AB944" i="3"/>
  <c r="AA944" i="3"/>
  <c r="Z944" i="3"/>
  <c r="Y944" i="3"/>
  <c r="X944" i="3"/>
  <c r="W944" i="3"/>
  <c r="V944" i="3"/>
  <c r="U944" i="3"/>
  <c r="T944" i="3"/>
  <c r="S944" i="3"/>
  <c r="R944" i="3"/>
  <c r="Q944" i="3"/>
  <c r="P944" i="3"/>
  <c r="O944" i="3"/>
  <c r="N944" i="3"/>
  <c r="M944" i="3"/>
  <c r="L944" i="3"/>
  <c r="K944" i="3"/>
  <c r="J944" i="3"/>
  <c r="I944" i="3"/>
  <c r="H944" i="3"/>
  <c r="G944" i="3"/>
  <c r="F944" i="3"/>
  <c r="E944" i="3"/>
  <c r="D944" i="3"/>
  <c r="C944" i="3"/>
  <c r="GF943" i="3"/>
  <c r="GE943" i="3"/>
  <c r="GD943" i="3"/>
  <c r="GC943" i="3"/>
  <c r="GB943" i="3"/>
  <c r="GA943" i="3"/>
  <c r="FZ943" i="3"/>
  <c r="FY943" i="3"/>
  <c r="FX943" i="3"/>
  <c r="FW943" i="3"/>
  <c r="FV943" i="3"/>
  <c r="FU943" i="3"/>
  <c r="FT943" i="3"/>
  <c r="FS943" i="3"/>
  <c r="FR943" i="3"/>
  <c r="FQ943" i="3"/>
  <c r="FP943" i="3"/>
  <c r="FO943" i="3"/>
  <c r="FN943" i="3"/>
  <c r="FM943" i="3"/>
  <c r="FL943" i="3"/>
  <c r="FK943" i="3"/>
  <c r="FJ943" i="3"/>
  <c r="FI943" i="3"/>
  <c r="FH943" i="3"/>
  <c r="FG943" i="3"/>
  <c r="FF943" i="3"/>
  <c r="FE943" i="3"/>
  <c r="FD943" i="3"/>
  <c r="FC943" i="3"/>
  <c r="FB943" i="3"/>
  <c r="FA943" i="3"/>
  <c r="EZ943" i="3"/>
  <c r="EY943" i="3"/>
  <c r="EX943" i="3"/>
  <c r="EW943" i="3"/>
  <c r="EV943" i="3"/>
  <c r="EU943" i="3"/>
  <c r="ET943" i="3"/>
  <c r="ES943" i="3"/>
  <c r="ER943" i="3"/>
  <c r="EQ943" i="3"/>
  <c r="EP943" i="3"/>
  <c r="EO943" i="3"/>
  <c r="EN943" i="3"/>
  <c r="EM943" i="3"/>
  <c r="EL943" i="3"/>
  <c r="EK943" i="3"/>
  <c r="EJ943" i="3"/>
  <c r="EI943" i="3"/>
  <c r="EH943" i="3"/>
  <c r="EG943" i="3"/>
  <c r="EF943" i="3"/>
  <c r="EE943" i="3"/>
  <c r="ED943" i="3"/>
  <c r="EC943" i="3"/>
  <c r="EB943" i="3"/>
  <c r="EA943" i="3"/>
  <c r="DZ943" i="3"/>
  <c r="DY943" i="3"/>
  <c r="DX943" i="3"/>
  <c r="DW943" i="3"/>
  <c r="DV943" i="3"/>
  <c r="DU943" i="3"/>
  <c r="DT943" i="3"/>
  <c r="DS943" i="3"/>
  <c r="DR943" i="3"/>
  <c r="DQ943" i="3"/>
  <c r="DP943" i="3"/>
  <c r="DO943" i="3"/>
  <c r="DN943" i="3"/>
  <c r="DM943" i="3"/>
  <c r="DL943" i="3"/>
  <c r="DK943" i="3"/>
  <c r="DJ943" i="3"/>
  <c r="DI943" i="3"/>
  <c r="DH943" i="3"/>
  <c r="DG943" i="3"/>
  <c r="DF943" i="3"/>
  <c r="DE943" i="3"/>
  <c r="DC944" i="3" s="1"/>
  <c r="DD943" i="3"/>
  <c r="DB943" i="3"/>
  <c r="DA943" i="3"/>
  <c r="CZ943" i="3"/>
  <c r="CY943" i="3"/>
  <c r="CX943" i="3"/>
  <c r="CW943" i="3"/>
  <c r="CV943" i="3"/>
  <c r="CU943" i="3"/>
  <c r="CT943" i="3"/>
  <c r="CS943" i="3"/>
  <c r="CR943" i="3"/>
  <c r="CQ943" i="3"/>
  <c r="CP943" i="3"/>
  <c r="CO943" i="3"/>
  <c r="CN943" i="3"/>
  <c r="CM943" i="3"/>
  <c r="CL943" i="3"/>
  <c r="CK943" i="3"/>
  <c r="CJ943" i="3"/>
  <c r="CI943" i="3"/>
  <c r="CH943" i="3"/>
  <c r="CG943" i="3"/>
  <c r="CF943" i="3"/>
  <c r="CE943" i="3"/>
  <c r="CD943" i="3"/>
  <c r="CC943" i="3"/>
  <c r="CB943" i="3"/>
  <c r="CA943" i="3"/>
  <c r="BZ943" i="3"/>
  <c r="BY943" i="3"/>
  <c r="BX943" i="3"/>
  <c r="BW943" i="3"/>
  <c r="BV943" i="3"/>
  <c r="BU943" i="3"/>
  <c r="BT943" i="3"/>
  <c r="BS943" i="3"/>
  <c r="BR943" i="3"/>
  <c r="BQ943" i="3"/>
  <c r="BP943" i="3"/>
  <c r="BO943" i="3"/>
  <c r="BN943" i="3"/>
  <c r="BM943" i="3"/>
  <c r="BL943" i="3"/>
  <c r="BK943" i="3"/>
  <c r="BJ943" i="3"/>
  <c r="BI943" i="3"/>
  <c r="BH943" i="3"/>
  <c r="BG943" i="3"/>
  <c r="BF943" i="3"/>
  <c r="BE943" i="3"/>
  <c r="BD943" i="3"/>
  <c r="BC943" i="3"/>
  <c r="BB943" i="3"/>
  <c r="BA943" i="3"/>
  <c r="AZ943" i="3"/>
  <c r="AY943" i="3"/>
  <c r="AX943" i="3"/>
  <c r="AW943" i="3"/>
  <c r="AV943" i="3"/>
  <c r="AU943" i="3"/>
  <c r="AT943" i="3"/>
  <c r="AS943" i="3"/>
  <c r="AR943" i="3"/>
  <c r="AQ943" i="3"/>
  <c r="AP943" i="3"/>
  <c r="AO943" i="3"/>
  <c r="AN943" i="3"/>
  <c r="AM943" i="3"/>
  <c r="AL943" i="3"/>
  <c r="AK943" i="3"/>
  <c r="AJ943" i="3"/>
  <c r="AI943" i="3"/>
  <c r="AH943" i="3"/>
  <c r="AG943" i="3"/>
  <c r="AF943" i="3"/>
  <c r="AE943" i="3"/>
  <c r="AD943" i="3"/>
  <c r="AC943" i="3"/>
  <c r="AB943" i="3"/>
  <c r="AA943" i="3"/>
  <c r="Z943" i="3"/>
  <c r="Y943" i="3"/>
  <c r="X943" i="3"/>
  <c r="W943" i="3"/>
  <c r="V943" i="3"/>
  <c r="U943" i="3"/>
  <c r="T943" i="3"/>
  <c r="S943" i="3"/>
  <c r="R943" i="3"/>
  <c r="Q943" i="3"/>
  <c r="P943" i="3"/>
  <c r="O943" i="3"/>
  <c r="N943" i="3"/>
  <c r="M943" i="3"/>
  <c r="L943" i="3"/>
  <c r="K943" i="3"/>
  <c r="J943" i="3"/>
  <c r="I943" i="3"/>
  <c r="H943" i="3"/>
  <c r="G943" i="3"/>
  <c r="F943" i="3"/>
  <c r="E943" i="3"/>
  <c r="D943" i="3"/>
  <c r="C943" i="3"/>
  <c r="GF942" i="3"/>
  <c r="GE942" i="3"/>
  <c r="GD942" i="3"/>
  <c r="GC942" i="3"/>
  <c r="GB942" i="3"/>
  <c r="GA942" i="3"/>
  <c r="FZ942" i="3"/>
  <c r="FY942" i="3"/>
  <c r="FX942" i="3"/>
  <c r="FW942" i="3"/>
  <c r="FV942" i="3"/>
  <c r="FU942" i="3"/>
  <c r="FT942" i="3"/>
  <c r="FS942" i="3"/>
  <c r="FR942" i="3"/>
  <c r="FQ942" i="3"/>
  <c r="FP942" i="3"/>
  <c r="FO942" i="3"/>
  <c r="FN942" i="3"/>
  <c r="FM942" i="3"/>
  <c r="FL942" i="3"/>
  <c r="FK942" i="3"/>
  <c r="FJ942" i="3"/>
  <c r="FI942" i="3"/>
  <c r="FH942" i="3"/>
  <c r="FG942" i="3"/>
  <c r="FF942" i="3"/>
  <c r="FE942" i="3"/>
  <c r="FD942" i="3"/>
  <c r="FC942" i="3"/>
  <c r="FB942" i="3"/>
  <c r="FA942" i="3"/>
  <c r="EZ942" i="3"/>
  <c r="EY942" i="3"/>
  <c r="EX942" i="3"/>
  <c r="EW942" i="3"/>
  <c r="EV942" i="3"/>
  <c r="EU942" i="3"/>
  <c r="ET942" i="3"/>
  <c r="ES942" i="3"/>
  <c r="ER942" i="3"/>
  <c r="EQ942" i="3"/>
  <c r="EP942" i="3"/>
  <c r="EO942" i="3"/>
  <c r="EN942" i="3"/>
  <c r="EM942" i="3"/>
  <c r="EL942" i="3"/>
  <c r="EK942" i="3"/>
  <c r="EJ942" i="3"/>
  <c r="EI942" i="3"/>
  <c r="EH942" i="3"/>
  <c r="EG942" i="3"/>
  <c r="EF942" i="3"/>
  <c r="EE942" i="3"/>
  <c r="ED942" i="3"/>
  <c r="EC942" i="3"/>
  <c r="EB942" i="3"/>
  <c r="EA942" i="3"/>
  <c r="DZ942" i="3"/>
  <c r="DY942" i="3"/>
  <c r="DX942" i="3"/>
  <c r="DW942" i="3"/>
  <c r="DV942" i="3"/>
  <c r="DU942" i="3"/>
  <c r="DT942" i="3"/>
  <c r="DS942" i="3"/>
  <c r="DR942" i="3"/>
  <c r="DQ942" i="3"/>
  <c r="DP942" i="3"/>
  <c r="DO942" i="3"/>
  <c r="DN942" i="3"/>
  <c r="DM942" i="3"/>
  <c r="DL942" i="3"/>
  <c r="DK942" i="3"/>
  <c r="DJ942" i="3"/>
  <c r="DI942" i="3"/>
  <c r="DH942" i="3"/>
  <c r="DG942" i="3"/>
  <c r="DF942" i="3"/>
  <c r="DE942" i="3"/>
  <c r="DC943" i="3" s="1"/>
  <c r="DD942" i="3"/>
  <c r="DB942" i="3"/>
  <c r="DA942" i="3"/>
  <c r="CZ942" i="3"/>
  <c r="CY942" i="3"/>
  <c r="CX942" i="3"/>
  <c r="CW942" i="3"/>
  <c r="CV942" i="3"/>
  <c r="CU942" i="3"/>
  <c r="CT942" i="3"/>
  <c r="CS942" i="3"/>
  <c r="CR942" i="3"/>
  <c r="CQ942" i="3"/>
  <c r="CP942" i="3"/>
  <c r="CO942" i="3"/>
  <c r="CN942" i="3"/>
  <c r="CM942" i="3"/>
  <c r="CL942" i="3"/>
  <c r="CK942" i="3"/>
  <c r="CJ942" i="3"/>
  <c r="CI942" i="3"/>
  <c r="CH942" i="3"/>
  <c r="CG942" i="3"/>
  <c r="CF942" i="3"/>
  <c r="CE942" i="3"/>
  <c r="CD942" i="3"/>
  <c r="CC942" i="3"/>
  <c r="CB942" i="3"/>
  <c r="CA942" i="3"/>
  <c r="BZ942" i="3"/>
  <c r="BY942" i="3"/>
  <c r="BX942" i="3"/>
  <c r="BW942" i="3"/>
  <c r="BV942" i="3"/>
  <c r="BU942" i="3"/>
  <c r="BT942" i="3"/>
  <c r="BS942" i="3"/>
  <c r="BR942" i="3"/>
  <c r="BQ942" i="3"/>
  <c r="BP942" i="3"/>
  <c r="BO942" i="3"/>
  <c r="BN942" i="3"/>
  <c r="BM942" i="3"/>
  <c r="BL942" i="3"/>
  <c r="BK942" i="3"/>
  <c r="BJ942" i="3"/>
  <c r="BI942" i="3"/>
  <c r="BH942" i="3"/>
  <c r="BG942" i="3"/>
  <c r="BF942" i="3"/>
  <c r="BE942" i="3"/>
  <c r="BD942" i="3"/>
  <c r="BC942" i="3"/>
  <c r="BB942" i="3"/>
  <c r="BA942" i="3"/>
  <c r="AZ942" i="3"/>
  <c r="AY942" i="3"/>
  <c r="AX942" i="3"/>
  <c r="AW942" i="3"/>
  <c r="AV942" i="3"/>
  <c r="AU942" i="3"/>
  <c r="AT942" i="3"/>
  <c r="AS942" i="3"/>
  <c r="AR942" i="3"/>
  <c r="AQ942" i="3"/>
  <c r="AP942" i="3"/>
  <c r="AO942" i="3"/>
  <c r="AN942" i="3"/>
  <c r="AM942" i="3"/>
  <c r="AL942" i="3"/>
  <c r="AK942" i="3"/>
  <c r="AJ942" i="3"/>
  <c r="AI942" i="3"/>
  <c r="AH942" i="3"/>
  <c r="AG942" i="3"/>
  <c r="AF942" i="3"/>
  <c r="AE942" i="3"/>
  <c r="AD942" i="3"/>
  <c r="AC942" i="3"/>
  <c r="AB942" i="3"/>
  <c r="AA942" i="3"/>
  <c r="Z942" i="3"/>
  <c r="Y942" i="3"/>
  <c r="X942" i="3"/>
  <c r="W942" i="3"/>
  <c r="V942" i="3"/>
  <c r="U942" i="3"/>
  <c r="T942" i="3"/>
  <c r="S942" i="3"/>
  <c r="R942" i="3"/>
  <c r="Q942" i="3"/>
  <c r="P942" i="3"/>
  <c r="O942" i="3"/>
  <c r="N942" i="3"/>
  <c r="M942" i="3"/>
  <c r="L942" i="3"/>
  <c r="K942" i="3"/>
  <c r="J942" i="3"/>
  <c r="I942" i="3"/>
  <c r="H942" i="3"/>
  <c r="G942" i="3"/>
  <c r="F942" i="3"/>
  <c r="E942" i="3"/>
  <c r="D942" i="3"/>
  <c r="C942" i="3"/>
  <c r="GF941" i="3"/>
  <c r="GE941" i="3"/>
  <c r="GD941" i="3"/>
  <c r="GC941" i="3"/>
  <c r="GB941" i="3"/>
  <c r="GA941" i="3"/>
  <c r="FZ941" i="3"/>
  <c r="FY941" i="3"/>
  <c r="FX941" i="3"/>
  <c r="FW941" i="3"/>
  <c r="FV941" i="3"/>
  <c r="FU941" i="3"/>
  <c r="FT941" i="3"/>
  <c r="FS941" i="3"/>
  <c r="FR941" i="3"/>
  <c r="FQ941" i="3"/>
  <c r="FP941" i="3"/>
  <c r="FO941" i="3"/>
  <c r="FN941" i="3"/>
  <c r="FM941" i="3"/>
  <c r="FL941" i="3"/>
  <c r="FK941" i="3"/>
  <c r="FJ941" i="3"/>
  <c r="FI941" i="3"/>
  <c r="FH941" i="3"/>
  <c r="FG941" i="3"/>
  <c r="FF941" i="3"/>
  <c r="FE941" i="3"/>
  <c r="FD941" i="3"/>
  <c r="FC941" i="3"/>
  <c r="FB941" i="3"/>
  <c r="FA941" i="3"/>
  <c r="EZ941" i="3"/>
  <c r="EY941" i="3"/>
  <c r="EX941" i="3"/>
  <c r="EW941" i="3"/>
  <c r="EV941" i="3"/>
  <c r="EU941" i="3"/>
  <c r="ET941" i="3"/>
  <c r="ES941" i="3"/>
  <c r="ER941" i="3"/>
  <c r="EQ941" i="3"/>
  <c r="EP941" i="3"/>
  <c r="EO941" i="3"/>
  <c r="EN941" i="3"/>
  <c r="EM941" i="3"/>
  <c r="EL941" i="3"/>
  <c r="EK941" i="3"/>
  <c r="EJ941" i="3"/>
  <c r="EI941" i="3"/>
  <c r="EH941" i="3"/>
  <c r="EG941" i="3"/>
  <c r="EF941" i="3"/>
  <c r="EE941" i="3"/>
  <c r="ED941" i="3"/>
  <c r="EC941" i="3"/>
  <c r="EB941" i="3"/>
  <c r="EA941" i="3"/>
  <c r="DZ941" i="3"/>
  <c r="DY941" i="3"/>
  <c r="DX941" i="3"/>
  <c r="DW941" i="3"/>
  <c r="DV941" i="3"/>
  <c r="DU941" i="3"/>
  <c r="DT941" i="3"/>
  <c r="DS941" i="3"/>
  <c r="DR941" i="3"/>
  <c r="DQ941" i="3"/>
  <c r="DP941" i="3"/>
  <c r="DO941" i="3"/>
  <c r="DN941" i="3"/>
  <c r="DM941" i="3"/>
  <c r="DL941" i="3"/>
  <c r="DK941" i="3"/>
  <c r="DJ941" i="3"/>
  <c r="DI941" i="3"/>
  <c r="DH941" i="3"/>
  <c r="DG941" i="3"/>
  <c r="DF941" i="3"/>
  <c r="DE941" i="3"/>
  <c r="DC942" i="3" s="1"/>
  <c r="DD941" i="3"/>
  <c r="DB941" i="3"/>
  <c r="DA941" i="3"/>
  <c r="CZ941" i="3"/>
  <c r="CY941" i="3"/>
  <c r="CX941" i="3"/>
  <c r="CW941" i="3"/>
  <c r="CV941" i="3"/>
  <c r="CU941" i="3"/>
  <c r="CT941" i="3"/>
  <c r="CS941" i="3"/>
  <c r="CR941" i="3"/>
  <c r="CQ941" i="3"/>
  <c r="CP941" i="3"/>
  <c r="CO941" i="3"/>
  <c r="CN941" i="3"/>
  <c r="CM941" i="3"/>
  <c r="CL941" i="3"/>
  <c r="CK941" i="3"/>
  <c r="CJ941" i="3"/>
  <c r="CI941" i="3"/>
  <c r="CH941" i="3"/>
  <c r="CG941" i="3"/>
  <c r="CF941" i="3"/>
  <c r="CE941" i="3"/>
  <c r="CD941" i="3"/>
  <c r="CC941" i="3"/>
  <c r="CB941" i="3"/>
  <c r="CA941" i="3"/>
  <c r="BZ941" i="3"/>
  <c r="BY941" i="3"/>
  <c r="BX941" i="3"/>
  <c r="BW941" i="3"/>
  <c r="BV941" i="3"/>
  <c r="BU941" i="3"/>
  <c r="BT941" i="3"/>
  <c r="BS941" i="3"/>
  <c r="BR941" i="3"/>
  <c r="BQ941" i="3"/>
  <c r="BP941" i="3"/>
  <c r="BO941" i="3"/>
  <c r="BN941" i="3"/>
  <c r="BM941" i="3"/>
  <c r="BL941" i="3"/>
  <c r="BK941" i="3"/>
  <c r="BJ941" i="3"/>
  <c r="BI941" i="3"/>
  <c r="BH941" i="3"/>
  <c r="BG941" i="3"/>
  <c r="BF941" i="3"/>
  <c r="BE941" i="3"/>
  <c r="BD941" i="3"/>
  <c r="BC941" i="3"/>
  <c r="BB941" i="3"/>
  <c r="BA941" i="3"/>
  <c r="AZ941" i="3"/>
  <c r="AY941" i="3"/>
  <c r="AX941" i="3"/>
  <c r="AW941" i="3"/>
  <c r="AV941" i="3"/>
  <c r="AU941" i="3"/>
  <c r="AT941" i="3"/>
  <c r="AS941" i="3"/>
  <c r="AR941" i="3"/>
  <c r="AQ941" i="3"/>
  <c r="AP941" i="3"/>
  <c r="AO941" i="3"/>
  <c r="AN941" i="3"/>
  <c r="AM941" i="3"/>
  <c r="AL941" i="3"/>
  <c r="AK941" i="3"/>
  <c r="AJ941" i="3"/>
  <c r="AI941" i="3"/>
  <c r="AH941" i="3"/>
  <c r="AG941" i="3"/>
  <c r="AF941" i="3"/>
  <c r="AE941" i="3"/>
  <c r="AD941" i="3"/>
  <c r="AC941" i="3"/>
  <c r="AB941" i="3"/>
  <c r="AA941" i="3"/>
  <c r="Z941" i="3"/>
  <c r="Y941" i="3"/>
  <c r="X941" i="3"/>
  <c r="W941" i="3"/>
  <c r="V941" i="3"/>
  <c r="U941" i="3"/>
  <c r="T941" i="3"/>
  <c r="S941" i="3"/>
  <c r="R941" i="3"/>
  <c r="Q941" i="3"/>
  <c r="P941" i="3"/>
  <c r="O941" i="3"/>
  <c r="N941" i="3"/>
  <c r="M941" i="3"/>
  <c r="L941" i="3"/>
  <c r="K941" i="3"/>
  <c r="J941" i="3"/>
  <c r="I941" i="3"/>
  <c r="H941" i="3"/>
  <c r="G941" i="3"/>
  <c r="F941" i="3"/>
  <c r="E941" i="3"/>
  <c r="D941" i="3"/>
  <c r="C941" i="3"/>
  <c r="GF940" i="3"/>
  <c r="GE940" i="3"/>
  <c r="GD940" i="3"/>
  <c r="GC940" i="3"/>
  <c r="GB940" i="3"/>
  <c r="GA940" i="3"/>
  <c r="FZ940" i="3"/>
  <c r="FY940" i="3"/>
  <c r="FX940" i="3"/>
  <c r="FW940" i="3"/>
  <c r="FV940" i="3"/>
  <c r="FU940" i="3"/>
  <c r="FT940" i="3"/>
  <c r="FS940" i="3"/>
  <c r="FR940" i="3"/>
  <c r="FQ940" i="3"/>
  <c r="FP940" i="3"/>
  <c r="FO940" i="3"/>
  <c r="FN940" i="3"/>
  <c r="FM940" i="3"/>
  <c r="FL940" i="3"/>
  <c r="FK940" i="3"/>
  <c r="FJ940" i="3"/>
  <c r="FI940" i="3"/>
  <c r="FH940" i="3"/>
  <c r="FG940" i="3"/>
  <c r="FF940" i="3"/>
  <c r="FE940" i="3"/>
  <c r="FD940" i="3"/>
  <c r="FC940" i="3"/>
  <c r="FB940" i="3"/>
  <c r="FA940" i="3"/>
  <c r="EZ940" i="3"/>
  <c r="EY940" i="3"/>
  <c r="EX940" i="3"/>
  <c r="EW940" i="3"/>
  <c r="EV940" i="3"/>
  <c r="EU940" i="3"/>
  <c r="ET940" i="3"/>
  <c r="ES940" i="3"/>
  <c r="ER940" i="3"/>
  <c r="EQ940" i="3"/>
  <c r="EP940" i="3"/>
  <c r="EO940" i="3"/>
  <c r="EN940" i="3"/>
  <c r="EM940" i="3"/>
  <c r="EL940" i="3"/>
  <c r="EK940" i="3"/>
  <c r="EJ940" i="3"/>
  <c r="EI940" i="3"/>
  <c r="EH940" i="3"/>
  <c r="EG940" i="3"/>
  <c r="EF940" i="3"/>
  <c r="EE940" i="3"/>
  <c r="ED940" i="3"/>
  <c r="EC940" i="3"/>
  <c r="EB940" i="3"/>
  <c r="EA940" i="3"/>
  <c r="DZ940" i="3"/>
  <c r="DY940" i="3"/>
  <c r="DX940" i="3"/>
  <c r="DW940" i="3"/>
  <c r="DV940" i="3"/>
  <c r="DU940" i="3"/>
  <c r="DT940" i="3"/>
  <c r="DS940" i="3"/>
  <c r="DR940" i="3"/>
  <c r="DQ940" i="3"/>
  <c r="DP940" i="3"/>
  <c r="DO940" i="3"/>
  <c r="DN940" i="3"/>
  <c r="DM940" i="3"/>
  <c r="DL940" i="3"/>
  <c r="DK940" i="3"/>
  <c r="DJ940" i="3"/>
  <c r="DI940" i="3"/>
  <c r="DH940" i="3"/>
  <c r="DG940" i="3"/>
  <c r="DF940" i="3"/>
  <c r="DE940" i="3"/>
  <c r="DC941" i="3" s="1"/>
  <c r="DD940" i="3"/>
  <c r="DB940" i="3"/>
  <c r="DA940" i="3"/>
  <c r="CZ940" i="3"/>
  <c r="CY940" i="3"/>
  <c r="CX940" i="3"/>
  <c r="CW940" i="3"/>
  <c r="CV940" i="3"/>
  <c r="CU940" i="3"/>
  <c r="CT940" i="3"/>
  <c r="CS940" i="3"/>
  <c r="CR940" i="3"/>
  <c r="CQ940" i="3"/>
  <c r="CP940" i="3"/>
  <c r="CO940" i="3"/>
  <c r="CN940" i="3"/>
  <c r="CM940" i="3"/>
  <c r="CL940" i="3"/>
  <c r="CK940" i="3"/>
  <c r="CJ940" i="3"/>
  <c r="CI940" i="3"/>
  <c r="CH940" i="3"/>
  <c r="CG940" i="3"/>
  <c r="CF940" i="3"/>
  <c r="CE940" i="3"/>
  <c r="CD940" i="3"/>
  <c r="CC940" i="3"/>
  <c r="CB940" i="3"/>
  <c r="CA940" i="3"/>
  <c r="BZ940" i="3"/>
  <c r="BY940" i="3"/>
  <c r="BX940" i="3"/>
  <c r="BW940" i="3"/>
  <c r="BV940" i="3"/>
  <c r="BU940" i="3"/>
  <c r="BT940" i="3"/>
  <c r="BS940" i="3"/>
  <c r="BR940" i="3"/>
  <c r="BQ940" i="3"/>
  <c r="BP940" i="3"/>
  <c r="BO940" i="3"/>
  <c r="BN940" i="3"/>
  <c r="BM940" i="3"/>
  <c r="BL940" i="3"/>
  <c r="BK940" i="3"/>
  <c r="BJ940" i="3"/>
  <c r="BI940" i="3"/>
  <c r="BH940" i="3"/>
  <c r="BG940" i="3"/>
  <c r="BF940" i="3"/>
  <c r="BE940" i="3"/>
  <c r="BD940" i="3"/>
  <c r="BC940" i="3"/>
  <c r="BB940" i="3"/>
  <c r="BA940" i="3"/>
  <c r="AZ940" i="3"/>
  <c r="AY940" i="3"/>
  <c r="AX940" i="3"/>
  <c r="AW940" i="3"/>
  <c r="AV940" i="3"/>
  <c r="AU940" i="3"/>
  <c r="AT940" i="3"/>
  <c r="AS940" i="3"/>
  <c r="AR940" i="3"/>
  <c r="AQ940" i="3"/>
  <c r="AP940" i="3"/>
  <c r="AO940" i="3"/>
  <c r="AN940" i="3"/>
  <c r="AM940" i="3"/>
  <c r="AL940" i="3"/>
  <c r="AK940" i="3"/>
  <c r="AJ940" i="3"/>
  <c r="AI940" i="3"/>
  <c r="AH940" i="3"/>
  <c r="AG940" i="3"/>
  <c r="AF940" i="3"/>
  <c r="AE940" i="3"/>
  <c r="AD940" i="3"/>
  <c r="AC940" i="3"/>
  <c r="AB940" i="3"/>
  <c r="AA940" i="3"/>
  <c r="Z940" i="3"/>
  <c r="Y940" i="3"/>
  <c r="X940" i="3"/>
  <c r="W940" i="3"/>
  <c r="V940" i="3"/>
  <c r="U940" i="3"/>
  <c r="T940" i="3"/>
  <c r="S940" i="3"/>
  <c r="R940" i="3"/>
  <c r="Q940" i="3"/>
  <c r="P940" i="3"/>
  <c r="O940" i="3"/>
  <c r="N940" i="3"/>
  <c r="M940" i="3"/>
  <c r="L940" i="3"/>
  <c r="K940" i="3"/>
  <c r="J940" i="3"/>
  <c r="I940" i="3"/>
  <c r="H940" i="3"/>
  <c r="G940" i="3"/>
  <c r="F940" i="3"/>
  <c r="E940" i="3"/>
  <c r="D940" i="3"/>
  <c r="C940" i="3"/>
  <c r="GF939" i="3"/>
  <c r="GE939" i="3"/>
  <c r="GD939" i="3"/>
  <c r="GC939" i="3"/>
  <c r="GB939" i="3"/>
  <c r="GA939" i="3"/>
  <c r="FZ939" i="3"/>
  <c r="FY939" i="3"/>
  <c r="FX939" i="3"/>
  <c r="FW939" i="3"/>
  <c r="FV939" i="3"/>
  <c r="FU939" i="3"/>
  <c r="FT939" i="3"/>
  <c r="FS939" i="3"/>
  <c r="FR939" i="3"/>
  <c r="FQ939" i="3"/>
  <c r="FP939" i="3"/>
  <c r="FO939" i="3"/>
  <c r="FN939" i="3"/>
  <c r="FM939" i="3"/>
  <c r="FL939" i="3"/>
  <c r="FK939" i="3"/>
  <c r="FJ939" i="3"/>
  <c r="FI939" i="3"/>
  <c r="FH939" i="3"/>
  <c r="FG939" i="3"/>
  <c r="FF939" i="3"/>
  <c r="FE939" i="3"/>
  <c r="FD939" i="3"/>
  <c r="FC939" i="3"/>
  <c r="FB939" i="3"/>
  <c r="FA939" i="3"/>
  <c r="EZ939" i="3"/>
  <c r="EY939" i="3"/>
  <c r="EX939" i="3"/>
  <c r="EW939" i="3"/>
  <c r="EV939" i="3"/>
  <c r="EU939" i="3"/>
  <c r="ET939" i="3"/>
  <c r="ES939" i="3"/>
  <c r="ER939" i="3"/>
  <c r="EQ939" i="3"/>
  <c r="EP939" i="3"/>
  <c r="EO939" i="3"/>
  <c r="EN939" i="3"/>
  <c r="EM939" i="3"/>
  <c r="EL939" i="3"/>
  <c r="EK939" i="3"/>
  <c r="EJ939" i="3"/>
  <c r="EI939" i="3"/>
  <c r="EH939" i="3"/>
  <c r="EG939" i="3"/>
  <c r="EF939" i="3"/>
  <c r="EE939" i="3"/>
  <c r="ED939" i="3"/>
  <c r="EC939" i="3"/>
  <c r="EB939" i="3"/>
  <c r="EA939" i="3"/>
  <c r="DZ939" i="3"/>
  <c r="DY939" i="3"/>
  <c r="DX939" i="3"/>
  <c r="DW939" i="3"/>
  <c r="DV939" i="3"/>
  <c r="DU939" i="3"/>
  <c r="DT939" i="3"/>
  <c r="DS939" i="3"/>
  <c r="DR939" i="3"/>
  <c r="DQ939" i="3"/>
  <c r="DP939" i="3"/>
  <c r="DO939" i="3"/>
  <c r="DN939" i="3"/>
  <c r="DM939" i="3"/>
  <c r="DL939" i="3"/>
  <c r="DK939" i="3"/>
  <c r="DJ939" i="3"/>
  <c r="DI939" i="3"/>
  <c r="DH939" i="3"/>
  <c r="DG939" i="3"/>
  <c r="DF939" i="3"/>
  <c r="DE939" i="3"/>
  <c r="DC940" i="3" s="1"/>
  <c r="DD939" i="3"/>
  <c r="DB939" i="3"/>
  <c r="DA939" i="3"/>
  <c r="CZ939" i="3"/>
  <c r="CY939" i="3"/>
  <c r="CX939" i="3"/>
  <c r="CW939" i="3"/>
  <c r="CV939" i="3"/>
  <c r="CU939" i="3"/>
  <c r="CT939" i="3"/>
  <c r="CS939" i="3"/>
  <c r="CR939" i="3"/>
  <c r="CQ939" i="3"/>
  <c r="CP939" i="3"/>
  <c r="CO939" i="3"/>
  <c r="CN939" i="3"/>
  <c r="CM939" i="3"/>
  <c r="CL939" i="3"/>
  <c r="CK939" i="3"/>
  <c r="CJ939" i="3"/>
  <c r="CI939" i="3"/>
  <c r="CH939" i="3"/>
  <c r="CG939" i="3"/>
  <c r="CF939" i="3"/>
  <c r="CE939" i="3"/>
  <c r="CD939" i="3"/>
  <c r="CC939" i="3"/>
  <c r="CB939" i="3"/>
  <c r="CA939" i="3"/>
  <c r="BZ939" i="3"/>
  <c r="BY939" i="3"/>
  <c r="BX939" i="3"/>
  <c r="BW939" i="3"/>
  <c r="BV939" i="3"/>
  <c r="BU939" i="3"/>
  <c r="BT939" i="3"/>
  <c r="BS939" i="3"/>
  <c r="BR939" i="3"/>
  <c r="BQ939" i="3"/>
  <c r="BP939" i="3"/>
  <c r="BO939" i="3"/>
  <c r="BN939" i="3"/>
  <c r="BM939" i="3"/>
  <c r="BL939" i="3"/>
  <c r="BK939" i="3"/>
  <c r="BJ939" i="3"/>
  <c r="BI939" i="3"/>
  <c r="BH939" i="3"/>
  <c r="BG939" i="3"/>
  <c r="BF939" i="3"/>
  <c r="BE939" i="3"/>
  <c r="BD939" i="3"/>
  <c r="BC939" i="3"/>
  <c r="BB939" i="3"/>
  <c r="BA939" i="3"/>
  <c r="AZ939" i="3"/>
  <c r="AY939" i="3"/>
  <c r="AX939" i="3"/>
  <c r="AW939" i="3"/>
  <c r="AV939" i="3"/>
  <c r="AU939" i="3"/>
  <c r="AT939" i="3"/>
  <c r="AS939" i="3"/>
  <c r="AR939" i="3"/>
  <c r="AQ939" i="3"/>
  <c r="AP939" i="3"/>
  <c r="AO939" i="3"/>
  <c r="AN939" i="3"/>
  <c r="AM939" i="3"/>
  <c r="AL939" i="3"/>
  <c r="AK939" i="3"/>
  <c r="AJ939" i="3"/>
  <c r="AI939" i="3"/>
  <c r="AH939" i="3"/>
  <c r="AG939" i="3"/>
  <c r="AF939" i="3"/>
  <c r="AE939" i="3"/>
  <c r="AD939" i="3"/>
  <c r="AC939" i="3"/>
  <c r="AB939" i="3"/>
  <c r="AA939" i="3"/>
  <c r="Z939" i="3"/>
  <c r="Y939" i="3"/>
  <c r="X939" i="3"/>
  <c r="W939" i="3"/>
  <c r="V939" i="3"/>
  <c r="U939" i="3"/>
  <c r="T939" i="3"/>
  <c r="S939" i="3"/>
  <c r="R939" i="3"/>
  <c r="Q939" i="3"/>
  <c r="P939" i="3"/>
  <c r="O939" i="3"/>
  <c r="N939" i="3"/>
  <c r="M939" i="3"/>
  <c r="L939" i="3"/>
  <c r="K939" i="3"/>
  <c r="J939" i="3"/>
  <c r="I939" i="3"/>
  <c r="H939" i="3"/>
  <c r="G939" i="3"/>
  <c r="F939" i="3"/>
  <c r="E939" i="3"/>
  <c r="D939" i="3"/>
  <c r="C939" i="3"/>
  <c r="GF938" i="3"/>
  <c r="GE938" i="3"/>
  <c r="GD938" i="3"/>
  <c r="GC938" i="3"/>
  <c r="GB938" i="3"/>
  <c r="GA938" i="3"/>
  <c r="FZ938" i="3"/>
  <c r="FY938" i="3"/>
  <c r="FX938" i="3"/>
  <c r="FW938" i="3"/>
  <c r="FV938" i="3"/>
  <c r="FU938" i="3"/>
  <c r="FT938" i="3"/>
  <c r="FS938" i="3"/>
  <c r="FR938" i="3"/>
  <c r="FQ938" i="3"/>
  <c r="FP938" i="3"/>
  <c r="FO938" i="3"/>
  <c r="FN938" i="3"/>
  <c r="FM938" i="3"/>
  <c r="FL938" i="3"/>
  <c r="FK938" i="3"/>
  <c r="FJ938" i="3"/>
  <c r="FI938" i="3"/>
  <c r="FH938" i="3"/>
  <c r="FG938" i="3"/>
  <c r="FF938" i="3"/>
  <c r="FE938" i="3"/>
  <c r="FD938" i="3"/>
  <c r="FC938" i="3"/>
  <c r="FB938" i="3"/>
  <c r="FA938" i="3"/>
  <c r="EZ938" i="3"/>
  <c r="EY938" i="3"/>
  <c r="EX938" i="3"/>
  <c r="EW938" i="3"/>
  <c r="EV938" i="3"/>
  <c r="EU938" i="3"/>
  <c r="ET938" i="3"/>
  <c r="ES938" i="3"/>
  <c r="ER938" i="3"/>
  <c r="EQ938" i="3"/>
  <c r="EP938" i="3"/>
  <c r="EO938" i="3"/>
  <c r="EN938" i="3"/>
  <c r="EM938" i="3"/>
  <c r="EL938" i="3"/>
  <c r="EK938" i="3"/>
  <c r="EJ938" i="3"/>
  <c r="EI938" i="3"/>
  <c r="EH938" i="3"/>
  <c r="EG938" i="3"/>
  <c r="EF938" i="3"/>
  <c r="EE938" i="3"/>
  <c r="ED938" i="3"/>
  <c r="EC938" i="3"/>
  <c r="EB938" i="3"/>
  <c r="EA938" i="3"/>
  <c r="DZ938" i="3"/>
  <c r="DY938" i="3"/>
  <c r="DX938" i="3"/>
  <c r="DW938" i="3"/>
  <c r="DV938" i="3"/>
  <c r="DU938" i="3"/>
  <c r="DT938" i="3"/>
  <c r="DS938" i="3"/>
  <c r="DR938" i="3"/>
  <c r="DQ938" i="3"/>
  <c r="DP938" i="3"/>
  <c r="DO938" i="3"/>
  <c r="DN938" i="3"/>
  <c r="DM938" i="3"/>
  <c r="DL938" i="3"/>
  <c r="DK938" i="3"/>
  <c r="DJ938" i="3"/>
  <c r="DI938" i="3"/>
  <c r="DH938" i="3"/>
  <c r="DG938" i="3"/>
  <c r="DF938" i="3"/>
  <c r="DE938" i="3"/>
  <c r="DC939" i="3" s="1"/>
  <c r="DD938" i="3"/>
  <c r="DB938" i="3"/>
  <c r="DA938" i="3"/>
  <c r="CZ938" i="3"/>
  <c r="CY938" i="3"/>
  <c r="CX938" i="3"/>
  <c r="CW938" i="3"/>
  <c r="CV938" i="3"/>
  <c r="CU938" i="3"/>
  <c r="CT938" i="3"/>
  <c r="CS938" i="3"/>
  <c r="CR938" i="3"/>
  <c r="CQ938" i="3"/>
  <c r="CP938" i="3"/>
  <c r="CO938" i="3"/>
  <c r="CN938" i="3"/>
  <c r="CM938" i="3"/>
  <c r="CL938" i="3"/>
  <c r="CK938" i="3"/>
  <c r="CJ938" i="3"/>
  <c r="CI938" i="3"/>
  <c r="CH938" i="3"/>
  <c r="CG938" i="3"/>
  <c r="CF938" i="3"/>
  <c r="CE938" i="3"/>
  <c r="CD938" i="3"/>
  <c r="CC938" i="3"/>
  <c r="CB938" i="3"/>
  <c r="CA938" i="3"/>
  <c r="BZ938" i="3"/>
  <c r="BY938" i="3"/>
  <c r="BX938" i="3"/>
  <c r="BW938" i="3"/>
  <c r="BV938" i="3"/>
  <c r="BU938" i="3"/>
  <c r="BT938" i="3"/>
  <c r="BS938" i="3"/>
  <c r="BR938" i="3"/>
  <c r="BQ938" i="3"/>
  <c r="BP938" i="3"/>
  <c r="BO938" i="3"/>
  <c r="BN938" i="3"/>
  <c r="BM938" i="3"/>
  <c r="BL938" i="3"/>
  <c r="BK938" i="3"/>
  <c r="BJ938" i="3"/>
  <c r="BI938" i="3"/>
  <c r="BH938" i="3"/>
  <c r="BG938" i="3"/>
  <c r="BF938" i="3"/>
  <c r="BE938" i="3"/>
  <c r="BD938" i="3"/>
  <c r="BC938" i="3"/>
  <c r="BB938" i="3"/>
  <c r="BA938" i="3"/>
  <c r="AZ938" i="3"/>
  <c r="AY938" i="3"/>
  <c r="AX938" i="3"/>
  <c r="AW938" i="3"/>
  <c r="AV938" i="3"/>
  <c r="AU938" i="3"/>
  <c r="AT938" i="3"/>
  <c r="AS938" i="3"/>
  <c r="AR938" i="3"/>
  <c r="AQ938" i="3"/>
  <c r="AP938" i="3"/>
  <c r="AO938" i="3"/>
  <c r="AN938" i="3"/>
  <c r="AM938" i="3"/>
  <c r="AL938" i="3"/>
  <c r="AK938" i="3"/>
  <c r="AJ938" i="3"/>
  <c r="AI938" i="3"/>
  <c r="AH938" i="3"/>
  <c r="AG938" i="3"/>
  <c r="AF938" i="3"/>
  <c r="AE938" i="3"/>
  <c r="AD938" i="3"/>
  <c r="AC938" i="3"/>
  <c r="AB938" i="3"/>
  <c r="AA938" i="3"/>
  <c r="Z938" i="3"/>
  <c r="Y938" i="3"/>
  <c r="X938" i="3"/>
  <c r="W938" i="3"/>
  <c r="V938" i="3"/>
  <c r="U938" i="3"/>
  <c r="T938" i="3"/>
  <c r="S938" i="3"/>
  <c r="R938" i="3"/>
  <c r="Q938" i="3"/>
  <c r="P938" i="3"/>
  <c r="O938" i="3"/>
  <c r="N938" i="3"/>
  <c r="M938" i="3"/>
  <c r="L938" i="3"/>
  <c r="K938" i="3"/>
  <c r="J938" i="3"/>
  <c r="I938" i="3"/>
  <c r="H938" i="3"/>
  <c r="G938" i="3"/>
  <c r="F938" i="3"/>
  <c r="E938" i="3"/>
  <c r="D938" i="3"/>
  <c r="C938" i="3"/>
  <c r="GF937" i="3"/>
  <c r="GE937" i="3"/>
  <c r="GD937" i="3"/>
  <c r="GC937" i="3"/>
  <c r="GB937" i="3"/>
  <c r="GA937" i="3"/>
  <c r="FZ937" i="3"/>
  <c r="FY937" i="3"/>
  <c r="FX937" i="3"/>
  <c r="FW937" i="3"/>
  <c r="FV937" i="3"/>
  <c r="FU937" i="3"/>
  <c r="FT937" i="3"/>
  <c r="FS937" i="3"/>
  <c r="FR937" i="3"/>
  <c r="FQ937" i="3"/>
  <c r="FP937" i="3"/>
  <c r="FO937" i="3"/>
  <c r="FN937" i="3"/>
  <c r="FM937" i="3"/>
  <c r="FL937" i="3"/>
  <c r="FK937" i="3"/>
  <c r="FJ937" i="3"/>
  <c r="FI937" i="3"/>
  <c r="FH937" i="3"/>
  <c r="FG937" i="3"/>
  <c r="FF937" i="3"/>
  <c r="FE937" i="3"/>
  <c r="FD937" i="3"/>
  <c r="FC937" i="3"/>
  <c r="FB937" i="3"/>
  <c r="FA937" i="3"/>
  <c r="EZ937" i="3"/>
  <c r="EY937" i="3"/>
  <c r="EX937" i="3"/>
  <c r="EW937" i="3"/>
  <c r="EV937" i="3"/>
  <c r="EU937" i="3"/>
  <c r="ET937" i="3"/>
  <c r="ES937" i="3"/>
  <c r="ER937" i="3"/>
  <c r="EQ937" i="3"/>
  <c r="EP937" i="3"/>
  <c r="EO937" i="3"/>
  <c r="EN937" i="3"/>
  <c r="EM937" i="3"/>
  <c r="EL937" i="3"/>
  <c r="EK937" i="3"/>
  <c r="EJ937" i="3"/>
  <c r="EI937" i="3"/>
  <c r="EH937" i="3"/>
  <c r="EG937" i="3"/>
  <c r="EF937" i="3"/>
  <c r="EE937" i="3"/>
  <c r="ED937" i="3"/>
  <c r="EC937" i="3"/>
  <c r="EB937" i="3"/>
  <c r="EA937" i="3"/>
  <c r="DZ937" i="3"/>
  <c r="DY937" i="3"/>
  <c r="DX937" i="3"/>
  <c r="DW937" i="3"/>
  <c r="DV937" i="3"/>
  <c r="DU937" i="3"/>
  <c r="DT937" i="3"/>
  <c r="DS937" i="3"/>
  <c r="DR937" i="3"/>
  <c r="DQ937" i="3"/>
  <c r="DP937" i="3"/>
  <c r="DO937" i="3"/>
  <c r="DN937" i="3"/>
  <c r="DM937" i="3"/>
  <c r="DL937" i="3"/>
  <c r="DK937" i="3"/>
  <c r="DJ937" i="3"/>
  <c r="DI937" i="3"/>
  <c r="DH937" i="3"/>
  <c r="DG937" i="3"/>
  <c r="DF937" i="3"/>
  <c r="DE937" i="3"/>
  <c r="DC938" i="3" s="1"/>
  <c r="DD937" i="3"/>
  <c r="DB937" i="3"/>
  <c r="DA937" i="3"/>
  <c r="CZ937" i="3"/>
  <c r="CY937" i="3"/>
  <c r="CX937" i="3"/>
  <c r="CW937" i="3"/>
  <c r="CV937" i="3"/>
  <c r="CU937" i="3"/>
  <c r="CT937" i="3"/>
  <c r="CS937" i="3"/>
  <c r="CR937" i="3"/>
  <c r="CQ937" i="3"/>
  <c r="CP937" i="3"/>
  <c r="CO937" i="3"/>
  <c r="CN937" i="3"/>
  <c r="CM937" i="3"/>
  <c r="CL937" i="3"/>
  <c r="CK937" i="3"/>
  <c r="CJ937" i="3"/>
  <c r="CI937" i="3"/>
  <c r="CH937" i="3"/>
  <c r="CG937" i="3"/>
  <c r="CF937" i="3"/>
  <c r="CE937" i="3"/>
  <c r="CD937" i="3"/>
  <c r="CC937" i="3"/>
  <c r="CB937" i="3"/>
  <c r="CA937" i="3"/>
  <c r="BZ937" i="3"/>
  <c r="BY937" i="3"/>
  <c r="BX937" i="3"/>
  <c r="BW937" i="3"/>
  <c r="BV937" i="3"/>
  <c r="BU937" i="3"/>
  <c r="BT937" i="3"/>
  <c r="BS937" i="3"/>
  <c r="BR937" i="3"/>
  <c r="BQ937" i="3"/>
  <c r="BP937" i="3"/>
  <c r="BO937" i="3"/>
  <c r="BN937" i="3"/>
  <c r="BM937" i="3"/>
  <c r="BL937" i="3"/>
  <c r="BK937" i="3"/>
  <c r="BJ937" i="3"/>
  <c r="BI937" i="3"/>
  <c r="BH937" i="3"/>
  <c r="BG937" i="3"/>
  <c r="BF937" i="3"/>
  <c r="BE937" i="3"/>
  <c r="BD937" i="3"/>
  <c r="BC937" i="3"/>
  <c r="BB937" i="3"/>
  <c r="BA937" i="3"/>
  <c r="AZ937" i="3"/>
  <c r="AY937" i="3"/>
  <c r="AX937" i="3"/>
  <c r="AW937" i="3"/>
  <c r="AV937" i="3"/>
  <c r="AU937" i="3"/>
  <c r="AT937" i="3"/>
  <c r="AS937" i="3"/>
  <c r="AR937" i="3"/>
  <c r="AQ937" i="3"/>
  <c r="AP937" i="3"/>
  <c r="AO937" i="3"/>
  <c r="AN937" i="3"/>
  <c r="AM937" i="3"/>
  <c r="AL937" i="3"/>
  <c r="AK937" i="3"/>
  <c r="AJ937" i="3"/>
  <c r="AI937" i="3"/>
  <c r="AH937" i="3"/>
  <c r="AG937" i="3"/>
  <c r="AF937" i="3"/>
  <c r="AE937" i="3"/>
  <c r="AD937" i="3"/>
  <c r="AC937" i="3"/>
  <c r="AB937" i="3"/>
  <c r="AA937" i="3"/>
  <c r="Z937" i="3"/>
  <c r="Y937" i="3"/>
  <c r="X937" i="3"/>
  <c r="W937" i="3"/>
  <c r="V937" i="3"/>
  <c r="U937" i="3"/>
  <c r="T937" i="3"/>
  <c r="S937" i="3"/>
  <c r="R937" i="3"/>
  <c r="Q937" i="3"/>
  <c r="P937" i="3"/>
  <c r="O937" i="3"/>
  <c r="N937" i="3"/>
  <c r="M937" i="3"/>
  <c r="L937" i="3"/>
  <c r="K937" i="3"/>
  <c r="J937" i="3"/>
  <c r="I937" i="3"/>
  <c r="H937" i="3"/>
  <c r="G937" i="3"/>
  <c r="F937" i="3"/>
  <c r="E937" i="3"/>
  <c r="D937" i="3"/>
  <c r="C937" i="3"/>
  <c r="GF936" i="3"/>
  <c r="GE936" i="3"/>
  <c r="GD936" i="3"/>
  <c r="GC936" i="3"/>
  <c r="GB936" i="3"/>
  <c r="GA936" i="3"/>
  <c r="FZ936" i="3"/>
  <c r="FY936" i="3"/>
  <c r="FX936" i="3"/>
  <c r="FW936" i="3"/>
  <c r="FV936" i="3"/>
  <c r="FU936" i="3"/>
  <c r="FT936" i="3"/>
  <c r="FS936" i="3"/>
  <c r="FR936" i="3"/>
  <c r="FQ936" i="3"/>
  <c r="FP936" i="3"/>
  <c r="FO936" i="3"/>
  <c r="FN936" i="3"/>
  <c r="FM936" i="3"/>
  <c r="FL936" i="3"/>
  <c r="FK936" i="3"/>
  <c r="FJ936" i="3"/>
  <c r="FI936" i="3"/>
  <c r="FH936" i="3"/>
  <c r="FG936" i="3"/>
  <c r="FF936" i="3"/>
  <c r="FE936" i="3"/>
  <c r="FD936" i="3"/>
  <c r="FC936" i="3"/>
  <c r="FB936" i="3"/>
  <c r="FA936" i="3"/>
  <c r="EZ936" i="3"/>
  <c r="EY936" i="3"/>
  <c r="EX936" i="3"/>
  <c r="EW936" i="3"/>
  <c r="EV936" i="3"/>
  <c r="EU936" i="3"/>
  <c r="ET936" i="3"/>
  <c r="ES936" i="3"/>
  <c r="ER936" i="3"/>
  <c r="EQ936" i="3"/>
  <c r="EP936" i="3"/>
  <c r="EO936" i="3"/>
  <c r="EN936" i="3"/>
  <c r="EM936" i="3"/>
  <c r="EL936" i="3"/>
  <c r="EK936" i="3"/>
  <c r="EJ936" i="3"/>
  <c r="EI936" i="3"/>
  <c r="EH936" i="3"/>
  <c r="EG936" i="3"/>
  <c r="EF936" i="3"/>
  <c r="EE936" i="3"/>
  <c r="ED936" i="3"/>
  <c r="EC936" i="3"/>
  <c r="EB936" i="3"/>
  <c r="EA936" i="3"/>
  <c r="DZ936" i="3"/>
  <c r="DY936" i="3"/>
  <c r="DX936" i="3"/>
  <c r="DW936" i="3"/>
  <c r="DV936" i="3"/>
  <c r="DU936" i="3"/>
  <c r="DT936" i="3"/>
  <c r="DS936" i="3"/>
  <c r="DR936" i="3"/>
  <c r="DQ936" i="3"/>
  <c r="DP936" i="3"/>
  <c r="DO936" i="3"/>
  <c r="DN936" i="3"/>
  <c r="DM936" i="3"/>
  <c r="DL936" i="3"/>
  <c r="DK936" i="3"/>
  <c r="DJ936" i="3"/>
  <c r="DI936" i="3"/>
  <c r="DH936" i="3"/>
  <c r="DG936" i="3"/>
  <c r="DF936" i="3"/>
  <c r="DE936" i="3"/>
  <c r="DC937" i="3" s="1"/>
  <c r="DD936" i="3"/>
  <c r="DB936" i="3"/>
  <c r="DA936" i="3"/>
  <c r="CZ936" i="3"/>
  <c r="CY936" i="3"/>
  <c r="CX936" i="3"/>
  <c r="CW936" i="3"/>
  <c r="CV936" i="3"/>
  <c r="CU936" i="3"/>
  <c r="CT936" i="3"/>
  <c r="CS936" i="3"/>
  <c r="CR936" i="3"/>
  <c r="CQ936" i="3"/>
  <c r="CP936" i="3"/>
  <c r="CO936" i="3"/>
  <c r="CN936" i="3"/>
  <c r="CM936" i="3"/>
  <c r="CL936" i="3"/>
  <c r="CK936" i="3"/>
  <c r="CJ936" i="3"/>
  <c r="CI936" i="3"/>
  <c r="CH936" i="3"/>
  <c r="CG936" i="3"/>
  <c r="CF936" i="3"/>
  <c r="CE936" i="3"/>
  <c r="CD936" i="3"/>
  <c r="CC936" i="3"/>
  <c r="CB936" i="3"/>
  <c r="CA936" i="3"/>
  <c r="BZ936" i="3"/>
  <c r="BY936" i="3"/>
  <c r="BX936" i="3"/>
  <c r="BW936" i="3"/>
  <c r="BV936" i="3"/>
  <c r="BU936" i="3"/>
  <c r="BT936" i="3"/>
  <c r="BS936" i="3"/>
  <c r="BR936" i="3"/>
  <c r="BQ936" i="3"/>
  <c r="BP936" i="3"/>
  <c r="BO936" i="3"/>
  <c r="BN936" i="3"/>
  <c r="BM936" i="3"/>
  <c r="BL936" i="3"/>
  <c r="BK936" i="3"/>
  <c r="BJ936" i="3"/>
  <c r="BI936" i="3"/>
  <c r="BH936" i="3"/>
  <c r="BG936" i="3"/>
  <c r="BF936" i="3"/>
  <c r="BE936" i="3"/>
  <c r="BD936" i="3"/>
  <c r="BC936" i="3"/>
  <c r="BB936" i="3"/>
  <c r="BA936" i="3"/>
  <c r="AZ936" i="3"/>
  <c r="AY936" i="3"/>
  <c r="AX936" i="3"/>
  <c r="AW936" i="3"/>
  <c r="AV936" i="3"/>
  <c r="AU936" i="3"/>
  <c r="AT936" i="3"/>
  <c r="AS936" i="3"/>
  <c r="AR936" i="3"/>
  <c r="AQ936" i="3"/>
  <c r="AP936" i="3"/>
  <c r="AO936" i="3"/>
  <c r="AN936" i="3"/>
  <c r="AM936" i="3"/>
  <c r="AL936" i="3"/>
  <c r="AK936" i="3"/>
  <c r="AJ936" i="3"/>
  <c r="AI936" i="3"/>
  <c r="AH936" i="3"/>
  <c r="AG936" i="3"/>
  <c r="AF936" i="3"/>
  <c r="AE936" i="3"/>
  <c r="AD936" i="3"/>
  <c r="AC936" i="3"/>
  <c r="AB936" i="3"/>
  <c r="AA936" i="3"/>
  <c r="Z936" i="3"/>
  <c r="Y936" i="3"/>
  <c r="X936" i="3"/>
  <c r="W936" i="3"/>
  <c r="V936" i="3"/>
  <c r="U936" i="3"/>
  <c r="T936" i="3"/>
  <c r="S936" i="3"/>
  <c r="R936" i="3"/>
  <c r="Q936" i="3"/>
  <c r="P936" i="3"/>
  <c r="O936" i="3"/>
  <c r="N936" i="3"/>
  <c r="M936" i="3"/>
  <c r="L936" i="3"/>
  <c r="K936" i="3"/>
  <c r="J936" i="3"/>
  <c r="I936" i="3"/>
  <c r="H936" i="3"/>
  <c r="G936" i="3"/>
  <c r="F936" i="3"/>
  <c r="E936" i="3"/>
  <c r="D936" i="3"/>
  <c r="C936" i="3"/>
  <c r="GF935" i="3"/>
  <c r="GE935" i="3"/>
  <c r="GD935" i="3"/>
  <c r="GC935" i="3"/>
  <c r="GB935" i="3"/>
  <c r="GA935" i="3"/>
  <c r="FZ935" i="3"/>
  <c r="FY935" i="3"/>
  <c r="FX935" i="3"/>
  <c r="FW935" i="3"/>
  <c r="FV935" i="3"/>
  <c r="FU935" i="3"/>
  <c r="FT935" i="3"/>
  <c r="FS935" i="3"/>
  <c r="FR935" i="3"/>
  <c r="FQ935" i="3"/>
  <c r="FP935" i="3"/>
  <c r="FO935" i="3"/>
  <c r="FN935" i="3"/>
  <c r="FM935" i="3"/>
  <c r="FL935" i="3"/>
  <c r="FK935" i="3"/>
  <c r="FJ935" i="3"/>
  <c r="FI935" i="3"/>
  <c r="FH935" i="3"/>
  <c r="FG935" i="3"/>
  <c r="FF935" i="3"/>
  <c r="FE935" i="3"/>
  <c r="FD935" i="3"/>
  <c r="FC935" i="3"/>
  <c r="FB935" i="3"/>
  <c r="FA935" i="3"/>
  <c r="EZ935" i="3"/>
  <c r="EY935" i="3"/>
  <c r="EX935" i="3"/>
  <c r="EW935" i="3"/>
  <c r="EV935" i="3"/>
  <c r="EU935" i="3"/>
  <c r="ET935" i="3"/>
  <c r="ES935" i="3"/>
  <c r="ER935" i="3"/>
  <c r="EQ935" i="3"/>
  <c r="EP935" i="3"/>
  <c r="EO935" i="3"/>
  <c r="EN935" i="3"/>
  <c r="EM935" i="3"/>
  <c r="EL935" i="3"/>
  <c r="EK935" i="3"/>
  <c r="EJ935" i="3"/>
  <c r="EI935" i="3"/>
  <c r="EH935" i="3"/>
  <c r="EG935" i="3"/>
  <c r="EF935" i="3"/>
  <c r="EE935" i="3"/>
  <c r="ED935" i="3"/>
  <c r="EC935" i="3"/>
  <c r="EB935" i="3"/>
  <c r="EA935" i="3"/>
  <c r="DZ935" i="3"/>
  <c r="DY935" i="3"/>
  <c r="DX935" i="3"/>
  <c r="DW935" i="3"/>
  <c r="DV935" i="3"/>
  <c r="DU935" i="3"/>
  <c r="DT935" i="3"/>
  <c r="DS935" i="3"/>
  <c r="DR935" i="3"/>
  <c r="DQ935" i="3"/>
  <c r="DP935" i="3"/>
  <c r="DO935" i="3"/>
  <c r="DN935" i="3"/>
  <c r="DM935" i="3"/>
  <c r="DL935" i="3"/>
  <c r="DK935" i="3"/>
  <c r="DJ935" i="3"/>
  <c r="DI935" i="3"/>
  <c r="DH935" i="3"/>
  <c r="DG935" i="3"/>
  <c r="DF935" i="3"/>
  <c r="DE935" i="3"/>
  <c r="DC936" i="3" s="1"/>
  <c r="DD935" i="3"/>
  <c r="DB935" i="3"/>
  <c r="DA935" i="3"/>
  <c r="CZ935" i="3"/>
  <c r="CY935" i="3"/>
  <c r="CX935" i="3"/>
  <c r="CW935" i="3"/>
  <c r="CV935" i="3"/>
  <c r="CU935" i="3"/>
  <c r="CT935" i="3"/>
  <c r="CS935" i="3"/>
  <c r="CR935" i="3"/>
  <c r="CQ935" i="3"/>
  <c r="CP935" i="3"/>
  <c r="CO935" i="3"/>
  <c r="CN935" i="3"/>
  <c r="CM935" i="3"/>
  <c r="CL935" i="3"/>
  <c r="CK935" i="3"/>
  <c r="CJ935" i="3"/>
  <c r="CI935" i="3"/>
  <c r="CH935" i="3"/>
  <c r="CG935" i="3"/>
  <c r="CF935" i="3"/>
  <c r="CE935" i="3"/>
  <c r="CD935" i="3"/>
  <c r="CC935" i="3"/>
  <c r="CB935" i="3"/>
  <c r="CA935" i="3"/>
  <c r="BZ935" i="3"/>
  <c r="BY935" i="3"/>
  <c r="BX935" i="3"/>
  <c r="BW935" i="3"/>
  <c r="BV935" i="3"/>
  <c r="BU935" i="3"/>
  <c r="BT935" i="3"/>
  <c r="BS935" i="3"/>
  <c r="BR935" i="3"/>
  <c r="BQ935" i="3"/>
  <c r="BP935" i="3"/>
  <c r="BO935" i="3"/>
  <c r="BN935" i="3"/>
  <c r="BM935" i="3"/>
  <c r="BL935" i="3"/>
  <c r="BK935" i="3"/>
  <c r="BJ935" i="3"/>
  <c r="BI935" i="3"/>
  <c r="BH935" i="3"/>
  <c r="BG935" i="3"/>
  <c r="BF935" i="3"/>
  <c r="BE935" i="3"/>
  <c r="BD935" i="3"/>
  <c r="BC935" i="3"/>
  <c r="BB935" i="3"/>
  <c r="BA935" i="3"/>
  <c r="AZ935" i="3"/>
  <c r="AY935" i="3"/>
  <c r="AX935" i="3"/>
  <c r="AW935" i="3"/>
  <c r="AV935" i="3"/>
  <c r="AU935" i="3"/>
  <c r="AT935" i="3"/>
  <c r="AS935" i="3"/>
  <c r="AR935" i="3"/>
  <c r="AQ935" i="3"/>
  <c r="AP935" i="3"/>
  <c r="AO935" i="3"/>
  <c r="AN935" i="3"/>
  <c r="AM935" i="3"/>
  <c r="AL935" i="3"/>
  <c r="AK935" i="3"/>
  <c r="AJ935" i="3"/>
  <c r="AI935" i="3"/>
  <c r="AH935" i="3"/>
  <c r="AG935" i="3"/>
  <c r="AF935" i="3"/>
  <c r="AE935" i="3"/>
  <c r="AD935" i="3"/>
  <c r="AC935" i="3"/>
  <c r="AB935" i="3"/>
  <c r="AA935" i="3"/>
  <c r="Z935" i="3"/>
  <c r="Y935" i="3"/>
  <c r="X935" i="3"/>
  <c r="W935" i="3"/>
  <c r="V935" i="3"/>
  <c r="U935" i="3"/>
  <c r="T935" i="3"/>
  <c r="S935" i="3"/>
  <c r="R935" i="3"/>
  <c r="Q935" i="3"/>
  <c r="P935" i="3"/>
  <c r="O935" i="3"/>
  <c r="N935" i="3"/>
  <c r="M935" i="3"/>
  <c r="L935" i="3"/>
  <c r="K935" i="3"/>
  <c r="J935" i="3"/>
  <c r="I935" i="3"/>
  <c r="H935" i="3"/>
  <c r="G935" i="3"/>
  <c r="F935" i="3"/>
  <c r="E935" i="3"/>
  <c r="D935" i="3"/>
  <c r="C935" i="3"/>
  <c r="GF934" i="3"/>
  <c r="GE934" i="3"/>
  <c r="GD934" i="3"/>
  <c r="GC934" i="3"/>
  <c r="GB934" i="3"/>
  <c r="GA934" i="3"/>
  <c r="FZ934" i="3"/>
  <c r="FY934" i="3"/>
  <c r="FX934" i="3"/>
  <c r="FW934" i="3"/>
  <c r="FV934" i="3"/>
  <c r="FU934" i="3"/>
  <c r="FT934" i="3"/>
  <c r="FS934" i="3"/>
  <c r="FR934" i="3"/>
  <c r="FQ934" i="3"/>
  <c r="FP934" i="3"/>
  <c r="FO934" i="3"/>
  <c r="FN934" i="3"/>
  <c r="FM934" i="3"/>
  <c r="FL934" i="3"/>
  <c r="FK934" i="3"/>
  <c r="FJ934" i="3"/>
  <c r="FI934" i="3"/>
  <c r="FH934" i="3"/>
  <c r="FG934" i="3"/>
  <c r="FF934" i="3"/>
  <c r="FE934" i="3"/>
  <c r="FD934" i="3"/>
  <c r="FC934" i="3"/>
  <c r="FB934" i="3"/>
  <c r="FA934" i="3"/>
  <c r="EZ934" i="3"/>
  <c r="EY934" i="3"/>
  <c r="EX934" i="3"/>
  <c r="EW934" i="3"/>
  <c r="EV934" i="3"/>
  <c r="EU934" i="3"/>
  <c r="ET934" i="3"/>
  <c r="ES934" i="3"/>
  <c r="ER934" i="3"/>
  <c r="EQ934" i="3"/>
  <c r="EP934" i="3"/>
  <c r="EO934" i="3"/>
  <c r="EN934" i="3"/>
  <c r="EM934" i="3"/>
  <c r="EL934" i="3"/>
  <c r="EK934" i="3"/>
  <c r="EJ934" i="3"/>
  <c r="EI934" i="3"/>
  <c r="EH934" i="3"/>
  <c r="EG934" i="3"/>
  <c r="EF934" i="3"/>
  <c r="EE934" i="3"/>
  <c r="ED934" i="3"/>
  <c r="EC934" i="3"/>
  <c r="EB934" i="3"/>
  <c r="EA934" i="3"/>
  <c r="DZ934" i="3"/>
  <c r="DY934" i="3"/>
  <c r="DX934" i="3"/>
  <c r="DW934" i="3"/>
  <c r="DV934" i="3"/>
  <c r="DU934" i="3"/>
  <c r="DT934" i="3"/>
  <c r="DS934" i="3"/>
  <c r="DR934" i="3"/>
  <c r="DQ934" i="3"/>
  <c r="DP934" i="3"/>
  <c r="DO934" i="3"/>
  <c r="DN934" i="3"/>
  <c r="DM934" i="3"/>
  <c r="DL934" i="3"/>
  <c r="DK934" i="3"/>
  <c r="DJ934" i="3"/>
  <c r="DI934" i="3"/>
  <c r="DH934" i="3"/>
  <c r="DG934" i="3"/>
  <c r="DF934" i="3"/>
  <c r="DE934" i="3"/>
  <c r="DC935" i="3" s="1"/>
  <c r="DD934" i="3"/>
  <c r="DB934" i="3"/>
  <c r="DA934" i="3"/>
  <c r="CZ934" i="3"/>
  <c r="CY934" i="3"/>
  <c r="CX934" i="3"/>
  <c r="CW934" i="3"/>
  <c r="CV934" i="3"/>
  <c r="CU934" i="3"/>
  <c r="CT934" i="3"/>
  <c r="CS934" i="3"/>
  <c r="CR934" i="3"/>
  <c r="CQ934" i="3"/>
  <c r="CP934" i="3"/>
  <c r="CO934" i="3"/>
  <c r="CN934" i="3"/>
  <c r="CM934" i="3"/>
  <c r="CL934" i="3"/>
  <c r="CK934" i="3"/>
  <c r="CJ934" i="3"/>
  <c r="CI934" i="3"/>
  <c r="CH934" i="3"/>
  <c r="CG934" i="3"/>
  <c r="CF934" i="3"/>
  <c r="CE934" i="3"/>
  <c r="CD934" i="3"/>
  <c r="CC934" i="3"/>
  <c r="CB934" i="3"/>
  <c r="CA934" i="3"/>
  <c r="BZ934" i="3"/>
  <c r="BY934" i="3"/>
  <c r="BX934" i="3"/>
  <c r="BW934" i="3"/>
  <c r="BV934" i="3"/>
  <c r="BU934" i="3"/>
  <c r="BT934" i="3"/>
  <c r="BS934" i="3"/>
  <c r="BR934" i="3"/>
  <c r="BQ934" i="3"/>
  <c r="BP934" i="3"/>
  <c r="BO934" i="3"/>
  <c r="BN934" i="3"/>
  <c r="BM934" i="3"/>
  <c r="BL934" i="3"/>
  <c r="BK934" i="3"/>
  <c r="BJ934" i="3"/>
  <c r="BI934" i="3"/>
  <c r="BH934" i="3"/>
  <c r="BG934" i="3"/>
  <c r="BF934" i="3"/>
  <c r="BE934" i="3"/>
  <c r="BD934" i="3"/>
  <c r="BC934" i="3"/>
  <c r="BB934" i="3"/>
  <c r="BA934" i="3"/>
  <c r="AZ934" i="3"/>
  <c r="AY934" i="3"/>
  <c r="AX934" i="3"/>
  <c r="AW934" i="3"/>
  <c r="AV934" i="3"/>
  <c r="AU934" i="3"/>
  <c r="AT934" i="3"/>
  <c r="AS934" i="3"/>
  <c r="AR934" i="3"/>
  <c r="AQ934" i="3"/>
  <c r="AP934" i="3"/>
  <c r="AO934" i="3"/>
  <c r="AN934" i="3"/>
  <c r="AM934" i="3"/>
  <c r="AL934" i="3"/>
  <c r="AK934" i="3"/>
  <c r="AJ934" i="3"/>
  <c r="AI934" i="3"/>
  <c r="AH934" i="3"/>
  <c r="AG934" i="3"/>
  <c r="AF934" i="3"/>
  <c r="AE934" i="3"/>
  <c r="AD934" i="3"/>
  <c r="AC934" i="3"/>
  <c r="AB934" i="3"/>
  <c r="AA934" i="3"/>
  <c r="Z934" i="3"/>
  <c r="Y934" i="3"/>
  <c r="X934" i="3"/>
  <c r="W934" i="3"/>
  <c r="V934" i="3"/>
  <c r="U934" i="3"/>
  <c r="T934" i="3"/>
  <c r="S934" i="3"/>
  <c r="R934" i="3"/>
  <c r="Q934" i="3"/>
  <c r="P934" i="3"/>
  <c r="O934" i="3"/>
  <c r="N934" i="3"/>
  <c r="M934" i="3"/>
  <c r="L934" i="3"/>
  <c r="K934" i="3"/>
  <c r="J934" i="3"/>
  <c r="I934" i="3"/>
  <c r="H934" i="3"/>
  <c r="G934" i="3"/>
  <c r="F934" i="3"/>
  <c r="E934" i="3"/>
  <c r="D934" i="3"/>
  <c r="C934" i="3"/>
  <c r="GF933" i="3"/>
  <c r="GE933" i="3"/>
  <c r="GD933" i="3"/>
  <c r="GC933" i="3"/>
  <c r="GB933" i="3"/>
  <c r="GA933" i="3"/>
  <c r="FZ933" i="3"/>
  <c r="FY933" i="3"/>
  <c r="FX933" i="3"/>
  <c r="FW933" i="3"/>
  <c r="FV933" i="3"/>
  <c r="FU933" i="3"/>
  <c r="FT933" i="3"/>
  <c r="FS933" i="3"/>
  <c r="FR933" i="3"/>
  <c r="FQ933" i="3"/>
  <c r="FP933" i="3"/>
  <c r="FO933" i="3"/>
  <c r="FN933" i="3"/>
  <c r="FM933" i="3"/>
  <c r="FL933" i="3"/>
  <c r="FK933" i="3"/>
  <c r="FJ933" i="3"/>
  <c r="FI933" i="3"/>
  <c r="FH933" i="3"/>
  <c r="FG933" i="3"/>
  <c r="FF933" i="3"/>
  <c r="FE933" i="3"/>
  <c r="FD933" i="3"/>
  <c r="FC933" i="3"/>
  <c r="FB933" i="3"/>
  <c r="FA933" i="3"/>
  <c r="EZ933" i="3"/>
  <c r="EY933" i="3"/>
  <c r="EX933" i="3"/>
  <c r="EW933" i="3"/>
  <c r="EV933" i="3"/>
  <c r="EU933" i="3"/>
  <c r="ET933" i="3"/>
  <c r="ES933" i="3"/>
  <c r="ER933" i="3"/>
  <c r="EQ933" i="3"/>
  <c r="EP933" i="3"/>
  <c r="EO933" i="3"/>
  <c r="EN933" i="3"/>
  <c r="EM933" i="3"/>
  <c r="EL933" i="3"/>
  <c r="EK933" i="3"/>
  <c r="EJ933" i="3"/>
  <c r="EI933" i="3"/>
  <c r="EH933" i="3"/>
  <c r="EG933" i="3"/>
  <c r="EF933" i="3"/>
  <c r="EE933" i="3"/>
  <c r="ED933" i="3"/>
  <c r="EC933" i="3"/>
  <c r="EB933" i="3"/>
  <c r="EA933" i="3"/>
  <c r="DZ933" i="3"/>
  <c r="DY933" i="3"/>
  <c r="DX933" i="3"/>
  <c r="DW933" i="3"/>
  <c r="DV933" i="3"/>
  <c r="DU933" i="3"/>
  <c r="DT933" i="3"/>
  <c r="DS933" i="3"/>
  <c r="DR933" i="3"/>
  <c r="DQ933" i="3"/>
  <c r="DP933" i="3"/>
  <c r="DO933" i="3"/>
  <c r="DN933" i="3"/>
  <c r="DM933" i="3"/>
  <c r="DL933" i="3"/>
  <c r="DK933" i="3"/>
  <c r="DJ933" i="3"/>
  <c r="DI933" i="3"/>
  <c r="DH933" i="3"/>
  <c r="DG933" i="3"/>
  <c r="DF933" i="3"/>
  <c r="DE933" i="3"/>
  <c r="DC934" i="3" s="1"/>
  <c r="DD933" i="3"/>
  <c r="DB933" i="3"/>
  <c r="DA933" i="3"/>
  <c r="CZ933" i="3"/>
  <c r="CY933" i="3"/>
  <c r="CX933" i="3"/>
  <c r="CW933" i="3"/>
  <c r="CV933" i="3"/>
  <c r="CU933" i="3"/>
  <c r="CT933" i="3"/>
  <c r="CS933" i="3"/>
  <c r="CR933" i="3"/>
  <c r="CQ933" i="3"/>
  <c r="CP933" i="3"/>
  <c r="CO933" i="3"/>
  <c r="CN933" i="3"/>
  <c r="CM933" i="3"/>
  <c r="CL933" i="3"/>
  <c r="CK933" i="3"/>
  <c r="CJ933" i="3"/>
  <c r="CI933" i="3"/>
  <c r="CH933" i="3"/>
  <c r="CG933" i="3"/>
  <c r="CF933" i="3"/>
  <c r="CE933" i="3"/>
  <c r="CD933" i="3"/>
  <c r="CC933" i="3"/>
  <c r="CB933" i="3"/>
  <c r="CA933" i="3"/>
  <c r="BZ933" i="3"/>
  <c r="BY933" i="3"/>
  <c r="BX933" i="3"/>
  <c r="BW933" i="3"/>
  <c r="BV933" i="3"/>
  <c r="BU933" i="3"/>
  <c r="BT933" i="3"/>
  <c r="BS933" i="3"/>
  <c r="BR933" i="3"/>
  <c r="BQ933" i="3"/>
  <c r="BP933" i="3"/>
  <c r="BO933" i="3"/>
  <c r="BN933" i="3"/>
  <c r="BM933" i="3"/>
  <c r="BL933" i="3"/>
  <c r="BK933" i="3"/>
  <c r="BJ933" i="3"/>
  <c r="BI933" i="3"/>
  <c r="BH933" i="3"/>
  <c r="BG933" i="3"/>
  <c r="BF933" i="3"/>
  <c r="BE933" i="3"/>
  <c r="BD933" i="3"/>
  <c r="BC933" i="3"/>
  <c r="BB933" i="3"/>
  <c r="BA933" i="3"/>
  <c r="AZ933" i="3"/>
  <c r="AY933" i="3"/>
  <c r="AX933" i="3"/>
  <c r="AW933" i="3"/>
  <c r="AV933" i="3"/>
  <c r="AU933" i="3"/>
  <c r="AT933" i="3"/>
  <c r="AS933" i="3"/>
  <c r="AR933" i="3"/>
  <c r="AQ933" i="3"/>
  <c r="AP933" i="3"/>
  <c r="AO933" i="3"/>
  <c r="AN933" i="3"/>
  <c r="AM933" i="3"/>
  <c r="AL933" i="3"/>
  <c r="AK933" i="3"/>
  <c r="AJ933" i="3"/>
  <c r="AI933" i="3"/>
  <c r="AH933" i="3"/>
  <c r="AG933" i="3"/>
  <c r="AF933" i="3"/>
  <c r="AE933" i="3"/>
  <c r="AD933" i="3"/>
  <c r="AC933" i="3"/>
  <c r="AB933" i="3"/>
  <c r="AA933" i="3"/>
  <c r="Z933" i="3"/>
  <c r="Y933" i="3"/>
  <c r="X933" i="3"/>
  <c r="W933" i="3"/>
  <c r="V933" i="3"/>
  <c r="U933" i="3"/>
  <c r="T933" i="3"/>
  <c r="S933" i="3"/>
  <c r="R933" i="3"/>
  <c r="Q933" i="3"/>
  <c r="P933" i="3"/>
  <c r="O933" i="3"/>
  <c r="N933" i="3"/>
  <c r="M933" i="3"/>
  <c r="L933" i="3"/>
  <c r="K933" i="3"/>
  <c r="J933" i="3"/>
  <c r="I933" i="3"/>
  <c r="H933" i="3"/>
  <c r="G933" i="3"/>
  <c r="F933" i="3"/>
  <c r="E933" i="3"/>
  <c r="D933" i="3"/>
  <c r="C933" i="3"/>
  <c r="GF932" i="3"/>
  <c r="GE932" i="3"/>
  <c r="GD932" i="3"/>
  <c r="GC932" i="3"/>
  <c r="GB932" i="3"/>
  <c r="GA932" i="3"/>
  <c r="FZ932" i="3"/>
  <c r="FY932" i="3"/>
  <c r="FX932" i="3"/>
  <c r="FW932" i="3"/>
  <c r="FV932" i="3"/>
  <c r="FU932" i="3"/>
  <c r="FT932" i="3"/>
  <c r="FS932" i="3"/>
  <c r="FR932" i="3"/>
  <c r="FQ932" i="3"/>
  <c r="FP932" i="3"/>
  <c r="FO932" i="3"/>
  <c r="FN932" i="3"/>
  <c r="FM932" i="3"/>
  <c r="FL932" i="3"/>
  <c r="FK932" i="3"/>
  <c r="FJ932" i="3"/>
  <c r="FI932" i="3"/>
  <c r="FH932" i="3"/>
  <c r="FG932" i="3"/>
  <c r="FF932" i="3"/>
  <c r="FE932" i="3"/>
  <c r="FD932" i="3"/>
  <c r="FC932" i="3"/>
  <c r="FB932" i="3"/>
  <c r="FA932" i="3"/>
  <c r="EZ932" i="3"/>
  <c r="EY932" i="3"/>
  <c r="EX932" i="3"/>
  <c r="EW932" i="3"/>
  <c r="EV932" i="3"/>
  <c r="EU932" i="3"/>
  <c r="ET932" i="3"/>
  <c r="ES932" i="3"/>
  <c r="ER932" i="3"/>
  <c r="EQ932" i="3"/>
  <c r="EP932" i="3"/>
  <c r="EO932" i="3"/>
  <c r="EN932" i="3"/>
  <c r="EM932" i="3"/>
  <c r="EL932" i="3"/>
  <c r="EK932" i="3"/>
  <c r="EJ932" i="3"/>
  <c r="EI932" i="3"/>
  <c r="EH932" i="3"/>
  <c r="EG932" i="3"/>
  <c r="EF932" i="3"/>
  <c r="EE932" i="3"/>
  <c r="ED932" i="3"/>
  <c r="EC932" i="3"/>
  <c r="EB932" i="3"/>
  <c r="EA932" i="3"/>
  <c r="DZ932" i="3"/>
  <c r="DY932" i="3"/>
  <c r="DX932" i="3"/>
  <c r="DW932" i="3"/>
  <c r="DV932" i="3"/>
  <c r="DU932" i="3"/>
  <c r="DT932" i="3"/>
  <c r="DS932" i="3"/>
  <c r="DR932" i="3"/>
  <c r="DQ932" i="3"/>
  <c r="DP932" i="3"/>
  <c r="DO932" i="3"/>
  <c r="DN932" i="3"/>
  <c r="DM932" i="3"/>
  <c r="DL932" i="3"/>
  <c r="DK932" i="3"/>
  <c r="DJ932" i="3"/>
  <c r="DI932" i="3"/>
  <c r="DH932" i="3"/>
  <c r="DG932" i="3"/>
  <c r="DF932" i="3"/>
  <c r="DE932" i="3"/>
  <c r="DC933" i="3" s="1"/>
  <c r="DD932" i="3"/>
  <c r="DC932" i="3"/>
  <c r="DA932" i="3"/>
  <c r="CZ932" i="3"/>
  <c r="CY932" i="3"/>
  <c r="CX932" i="3"/>
  <c r="CW932" i="3"/>
  <c r="CV932" i="3"/>
  <c r="CU932" i="3"/>
  <c r="CT932" i="3"/>
  <c r="CS932" i="3"/>
  <c r="CR932" i="3"/>
  <c r="CQ932" i="3"/>
  <c r="CP932" i="3"/>
  <c r="CO932" i="3"/>
  <c r="CN932" i="3"/>
  <c r="CM932" i="3"/>
  <c r="CL932" i="3"/>
  <c r="CK932" i="3"/>
  <c r="CJ932" i="3"/>
  <c r="CI932" i="3"/>
  <c r="CH932" i="3"/>
  <c r="CG932" i="3"/>
  <c r="CF932" i="3"/>
  <c r="CE932" i="3"/>
  <c r="CD932" i="3"/>
  <c r="CC932" i="3"/>
  <c r="CB932" i="3"/>
  <c r="CA932" i="3"/>
  <c r="BZ932" i="3"/>
  <c r="BY932" i="3"/>
  <c r="BX932" i="3"/>
  <c r="BW932" i="3"/>
  <c r="BV932" i="3"/>
  <c r="BU932" i="3"/>
  <c r="BT932" i="3"/>
  <c r="BS932" i="3"/>
  <c r="BR932" i="3"/>
  <c r="BQ932" i="3"/>
  <c r="BP932" i="3"/>
  <c r="BO932" i="3"/>
  <c r="BN932" i="3"/>
  <c r="BM932" i="3"/>
  <c r="BL932" i="3"/>
  <c r="BK932" i="3"/>
  <c r="BJ932" i="3"/>
  <c r="BI932" i="3"/>
  <c r="BH932" i="3"/>
  <c r="BG932" i="3"/>
  <c r="BF932" i="3"/>
  <c r="BE932" i="3"/>
  <c r="BD932" i="3"/>
  <c r="BC932" i="3"/>
  <c r="BB932" i="3"/>
  <c r="BA932" i="3"/>
  <c r="AZ932" i="3"/>
  <c r="AY932" i="3"/>
  <c r="AX932" i="3"/>
  <c r="AW932" i="3"/>
  <c r="AV932" i="3"/>
  <c r="AU932" i="3"/>
  <c r="AT932" i="3"/>
  <c r="AS932" i="3"/>
  <c r="AR932" i="3"/>
  <c r="AQ932" i="3"/>
  <c r="AP932" i="3"/>
  <c r="AO932" i="3"/>
  <c r="AN932" i="3"/>
  <c r="AM932" i="3"/>
  <c r="AL932" i="3"/>
  <c r="AK932" i="3"/>
  <c r="AJ932" i="3"/>
  <c r="AI932" i="3"/>
  <c r="AH932" i="3"/>
  <c r="AG932" i="3"/>
  <c r="AF932" i="3"/>
  <c r="AE932" i="3"/>
  <c r="AD932" i="3"/>
  <c r="AC932" i="3"/>
  <c r="AB932" i="3"/>
  <c r="AA932" i="3"/>
  <c r="Z932" i="3"/>
  <c r="Y932" i="3"/>
  <c r="X932" i="3"/>
  <c r="W932" i="3"/>
  <c r="V932" i="3"/>
  <c r="U932" i="3"/>
  <c r="T932" i="3"/>
  <c r="S932" i="3"/>
  <c r="R932" i="3"/>
  <c r="Q932" i="3"/>
  <c r="P932" i="3"/>
  <c r="O932" i="3"/>
  <c r="N932" i="3"/>
  <c r="M932" i="3"/>
  <c r="L932" i="3"/>
  <c r="K932" i="3"/>
  <c r="J932" i="3"/>
  <c r="I932" i="3"/>
  <c r="H932" i="3"/>
  <c r="G932" i="3"/>
  <c r="F932" i="3"/>
  <c r="E932" i="3"/>
  <c r="D932" i="3"/>
  <c r="C932" i="3"/>
  <c r="GF931" i="3"/>
  <c r="GE931" i="3"/>
  <c r="GD931" i="3"/>
  <c r="GC931" i="3"/>
  <c r="GB931" i="3"/>
  <c r="GA931" i="3"/>
  <c r="FZ931" i="3"/>
  <c r="FY931" i="3"/>
  <c r="FX931" i="3"/>
  <c r="FW931" i="3"/>
  <c r="FV931" i="3"/>
  <c r="FU931" i="3"/>
  <c r="FT931" i="3"/>
  <c r="FS931" i="3"/>
  <c r="FR931" i="3"/>
  <c r="FQ931" i="3"/>
  <c r="FP931" i="3"/>
  <c r="FO931" i="3"/>
  <c r="FN931" i="3"/>
  <c r="FM931" i="3"/>
  <c r="FL931" i="3"/>
  <c r="FK931" i="3"/>
  <c r="FJ931" i="3"/>
  <c r="FI931" i="3"/>
  <c r="FH931" i="3"/>
  <c r="FG931" i="3"/>
  <c r="FF931" i="3"/>
  <c r="FE931" i="3"/>
  <c r="FD931" i="3"/>
  <c r="FC931" i="3"/>
  <c r="FB931" i="3"/>
  <c r="FA931" i="3"/>
  <c r="EZ931" i="3"/>
  <c r="EY931" i="3"/>
  <c r="EX931" i="3"/>
  <c r="EW931" i="3"/>
  <c r="EV931" i="3"/>
  <c r="EU931" i="3"/>
  <c r="ET931" i="3"/>
  <c r="ES931" i="3"/>
  <c r="ER931" i="3"/>
  <c r="EQ931" i="3"/>
  <c r="EP931" i="3"/>
  <c r="EO931" i="3"/>
  <c r="EN931" i="3"/>
  <c r="EM931" i="3"/>
  <c r="EL931" i="3"/>
  <c r="EK931" i="3"/>
  <c r="EJ931" i="3"/>
  <c r="EI931" i="3"/>
  <c r="EH931" i="3"/>
  <c r="EG931" i="3"/>
  <c r="EF931" i="3"/>
  <c r="EE931" i="3"/>
  <c r="ED931" i="3"/>
  <c r="EC931" i="3"/>
  <c r="EB931" i="3"/>
  <c r="EA931" i="3"/>
  <c r="DZ931" i="3"/>
  <c r="DY931" i="3"/>
  <c r="DX931" i="3"/>
  <c r="DW931" i="3"/>
  <c r="DV931" i="3"/>
  <c r="DU931" i="3"/>
  <c r="DT931" i="3"/>
  <c r="DS931" i="3"/>
  <c r="DR931" i="3"/>
  <c r="DQ931" i="3"/>
  <c r="DP931" i="3"/>
  <c r="DO931" i="3"/>
  <c r="DN931" i="3"/>
  <c r="DM931" i="3"/>
  <c r="DL931" i="3"/>
  <c r="DK931" i="3"/>
  <c r="DJ931" i="3"/>
  <c r="DI931" i="3"/>
  <c r="DH931" i="3"/>
  <c r="DG931" i="3"/>
  <c r="DF931" i="3"/>
  <c r="DE931" i="3"/>
  <c r="DD931" i="3"/>
  <c r="DB932" i="3" s="1"/>
  <c r="DC931" i="3"/>
  <c r="DA931" i="3"/>
  <c r="CZ931" i="3"/>
  <c r="CY931" i="3"/>
  <c r="CX931" i="3"/>
  <c r="CW931" i="3"/>
  <c r="CV931" i="3"/>
  <c r="CU931" i="3"/>
  <c r="CT931" i="3"/>
  <c r="CS931" i="3"/>
  <c r="CR931" i="3"/>
  <c r="CQ931" i="3"/>
  <c r="CP931" i="3"/>
  <c r="CO931" i="3"/>
  <c r="CN931" i="3"/>
  <c r="CM931" i="3"/>
  <c r="CL931" i="3"/>
  <c r="CK931" i="3"/>
  <c r="CJ931" i="3"/>
  <c r="CI931" i="3"/>
  <c r="CH931" i="3"/>
  <c r="CG931" i="3"/>
  <c r="CF931" i="3"/>
  <c r="CE931" i="3"/>
  <c r="CD931" i="3"/>
  <c r="CC931" i="3"/>
  <c r="CB931" i="3"/>
  <c r="CA931" i="3"/>
  <c r="BZ931" i="3"/>
  <c r="BY931" i="3"/>
  <c r="BX931" i="3"/>
  <c r="BW931" i="3"/>
  <c r="BV931" i="3"/>
  <c r="BU931" i="3"/>
  <c r="BT931" i="3"/>
  <c r="BS931" i="3"/>
  <c r="BR931" i="3"/>
  <c r="BQ931" i="3"/>
  <c r="BP931" i="3"/>
  <c r="BO931" i="3"/>
  <c r="BN931" i="3"/>
  <c r="BM931" i="3"/>
  <c r="BL931" i="3"/>
  <c r="BK931" i="3"/>
  <c r="BJ931" i="3"/>
  <c r="BI931" i="3"/>
  <c r="BH931" i="3"/>
  <c r="BG931" i="3"/>
  <c r="BF931" i="3"/>
  <c r="BE931" i="3"/>
  <c r="BD931" i="3"/>
  <c r="BC931" i="3"/>
  <c r="BB931" i="3"/>
  <c r="BA931" i="3"/>
  <c r="AZ931" i="3"/>
  <c r="AY931" i="3"/>
  <c r="AX931" i="3"/>
  <c r="AW931" i="3"/>
  <c r="AV931" i="3"/>
  <c r="AU931" i="3"/>
  <c r="AT931" i="3"/>
  <c r="AS931" i="3"/>
  <c r="AR931" i="3"/>
  <c r="AQ931" i="3"/>
  <c r="AP931" i="3"/>
  <c r="AO931" i="3"/>
  <c r="AN931" i="3"/>
  <c r="AM931" i="3"/>
  <c r="AL931" i="3"/>
  <c r="AK931" i="3"/>
  <c r="AJ931" i="3"/>
  <c r="AI931" i="3"/>
  <c r="AH931" i="3"/>
  <c r="AG931" i="3"/>
  <c r="AF931" i="3"/>
  <c r="AE931" i="3"/>
  <c r="AD931" i="3"/>
  <c r="AC931" i="3"/>
  <c r="AB931" i="3"/>
  <c r="AA931" i="3"/>
  <c r="Z931" i="3"/>
  <c r="Y931" i="3"/>
  <c r="X931" i="3"/>
  <c r="W931" i="3"/>
  <c r="V931" i="3"/>
  <c r="U931" i="3"/>
  <c r="T931" i="3"/>
  <c r="S931" i="3"/>
  <c r="R931" i="3"/>
  <c r="Q931" i="3"/>
  <c r="P931" i="3"/>
  <c r="O931" i="3"/>
  <c r="N931" i="3"/>
  <c r="M931" i="3"/>
  <c r="L931" i="3"/>
  <c r="K931" i="3"/>
  <c r="J931" i="3"/>
  <c r="I931" i="3"/>
  <c r="H931" i="3"/>
  <c r="G931" i="3"/>
  <c r="F931" i="3"/>
  <c r="E931" i="3"/>
  <c r="D931" i="3"/>
  <c r="C931" i="3"/>
  <c r="GF930" i="3"/>
  <c r="GE930" i="3"/>
  <c r="GD930" i="3"/>
  <c r="GC930" i="3"/>
  <c r="GB930" i="3"/>
  <c r="GA930" i="3"/>
  <c r="FZ930" i="3"/>
  <c r="FY930" i="3"/>
  <c r="FX930" i="3"/>
  <c r="FW930" i="3"/>
  <c r="FV930" i="3"/>
  <c r="FU930" i="3"/>
  <c r="FT930" i="3"/>
  <c r="FS930" i="3"/>
  <c r="FR930" i="3"/>
  <c r="FQ930" i="3"/>
  <c r="FP930" i="3"/>
  <c r="FO930" i="3"/>
  <c r="FN930" i="3"/>
  <c r="FM930" i="3"/>
  <c r="FL930" i="3"/>
  <c r="FK930" i="3"/>
  <c r="FJ930" i="3"/>
  <c r="FI930" i="3"/>
  <c r="FH930" i="3"/>
  <c r="FG930" i="3"/>
  <c r="FF930" i="3"/>
  <c r="FE930" i="3"/>
  <c r="FD930" i="3"/>
  <c r="FC930" i="3"/>
  <c r="FB930" i="3"/>
  <c r="FA930" i="3"/>
  <c r="EZ930" i="3"/>
  <c r="EY930" i="3"/>
  <c r="EX930" i="3"/>
  <c r="EW930" i="3"/>
  <c r="EV930" i="3"/>
  <c r="EU930" i="3"/>
  <c r="ET930" i="3"/>
  <c r="ES930" i="3"/>
  <c r="ER930" i="3"/>
  <c r="EQ930" i="3"/>
  <c r="EP930" i="3"/>
  <c r="EO930" i="3"/>
  <c r="EN930" i="3"/>
  <c r="EM930" i="3"/>
  <c r="EL930" i="3"/>
  <c r="EK930" i="3"/>
  <c r="EJ930" i="3"/>
  <c r="EI930" i="3"/>
  <c r="EH930" i="3"/>
  <c r="EG930" i="3"/>
  <c r="EF930" i="3"/>
  <c r="EE930" i="3"/>
  <c r="ED930" i="3"/>
  <c r="EC930" i="3"/>
  <c r="EB930" i="3"/>
  <c r="EA930" i="3"/>
  <c r="DZ930" i="3"/>
  <c r="DY930" i="3"/>
  <c r="DX930" i="3"/>
  <c r="DW930" i="3"/>
  <c r="DV930" i="3"/>
  <c r="DU930" i="3"/>
  <c r="DT930" i="3"/>
  <c r="DS930" i="3"/>
  <c r="DR930" i="3"/>
  <c r="DQ930" i="3"/>
  <c r="DP930" i="3"/>
  <c r="DO930" i="3"/>
  <c r="DN930" i="3"/>
  <c r="DM930" i="3"/>
  <c r="DL930" i="3"/>
  <c r="DK930" i="3"/>
  <c r="DJ930" i="3"/>
  <c r="DI930" i="3"/>
  <c r="DH930" i="3"/>
  <c r="DG930" i="3"/>
  <c r="DF930" i="3"/>
  <c r="DE930" i="3"/>
  <c r="DD930" i="3"/>
  <c r="DB931" i="3" s="1"/>
  <c r="DC930" i="3"/>
  <c r="DA930" i="3"/>
  <c r="CZ930" i="3"/>
  <c r="CY930" i="3"/>
  <c r="CX930" i="3"/>
  <c r="CW930" i="3"/>
  <c r="CV930" i="3"/>
  <c r="CU930" i="3"/>
  <c r="CT930" i="3"/>
  <c r="CS930" i="3"/>
  <c r="CR930" i="3"/>
  <c r="CQ930" i="3"/>
  <c r="CP930" i="3"/>
  <c r="CO930" i="3"/>
  <c r="CN930" i="3"/>
  <c r="CM930" i="3"/>
  <c r="CL930" i="3"/>
  <c r="CK930" i="3"/>
  <c r="CJ930" i="3"/>
  <c r="CI930" i="3"/>
  <c r="CH930" i="3"/>
  <c r="CG930" i="3"/>
  <c r="CF930" i="3"/>
  <c r="CE930" i="3"/>
  <c r="CD930" i="3"/>
  <c r="CC930" i="3"/>
  <c r="CB930" i="3"/>
  <c r="CA930" i="3"/>
  <c r="BZ930" i="3"/>
  <c r="BY930" i="3"/>
  <c r="BX930" i="3"/>
  <c r="BW930" i="3"/>
  <c r="BV930" i="3"/>
  <c r="BU930" i="3"/>
  <c r="BT930" i="3"/>
  <c r="BS930" i="3"/>
  <c r="BR930" i="3"/>
  <c r="BQ930" i="3"/>
  <c r="BP930" i="3"/>
  <c r="BO930" i="3"/>
  <c r="BN930" i="3"/>
  <c r="BM930" i="3"/>
  <c r="BL930" i="3"/>
  <c r="BK930" i="3"/>
  <c r="BJ930" i="3"/>
  <c r="BI930" i="3"/>
  <c r="BH930" i="3"/>
  <c r="BG930" i="3"/>
  <c r="BF930" i="3"/>
  <c r="BE930" i="3"/>
  <c r="BD930" i="3"/>
  <c r="BC930" i="3"/>
  <c r="BB930" i="3"/>
  <c r="BA930" i="3"/>
  <c r="AZ930" i="3"/>
  <c r="AY930" i="3"/>
  <c r="AX930" i="3"/>
  <c r="AW930" i="3"/>
  <c r="AV930" i="3"/>
  <c r="AU930" i="3"/>
  <c r="AT930" i="3"/>
  <c r="AS930" i="3"/>
  <c r="AR930" i="3"/>
  <c r="AQ930" i="3"/>
  <c r="AP930" i="3"/>
  <c r="AO930" i="3"/>
  <c r="AN930" i="3"/>
  <c r="AM930" i="3"/>
  <c r="AL930" i="3"/>
  <c r="AK930" i="3"/>
  <c r="AJ930" i="3"/>
  <c r="AI930" i="3"/>
  <c r="AH930" i="3"/>
  <c r="AG930" i="3"/>
  <c r="AF930" i="3"/>
  <c r="AE930" i="3"/>
  <c r="AD930" i="3"/>
  <c r="AC930" i="3"/>
  <c r="AB930" i="3"/>
  <c r="AA930" i="3"/>
  <c r="Z930" i="3"/>
  <c r="Y930" i="3"/>
  <c r="X930" i="3"/>
  <c r="W930" i="3"/>
  <c r="V930" i="3"/>
  <c r="U930" i="3"/>
  <c r="T930" i="3"/>
  <c r="S930" i="3"/>
  <c r="R930" i="3"/>
  <c r="Q930" i="3"/>
  <c r="P930" i="3"/>
  <c r="O930" i="3"/>
  <c r="N930" i="3"/>
  <c r="M930" i="3"/>
  <c r="L930" i="3"/>
  <c r="K930" i="3"/>
  <c r="J930" i="3"/>
  <c r="I930" i="3"/>
  <c r="H930" i="3"/>
  <c r="G930" i="3"/>
  <c r="F930" i="3"/>
  <c r="E930" i="3"/>
  <c r="D930" i="3"/>
  <c r="C930" i="3"/>
  <c r="GF929" i="3"/>
  <c r="GE929" i="3"/>
  <c r="GD929" i="3"/>
  <c r="GC929" i="3"/>
  <c r="GB929" i="3"/>
  <c r="GA929" i="3"/>
  <c r="FZ929" i="3"/>
  <c r="FY929" i="3"/>
  <c r="FX929" i="3"/>
  <c r="FW929" i="3"/>
  <c r="FV929" i="3"/>
  <c r="FU929" i="3"/>
  <c r="FT929" i="3"/>
  <c r="FS929" i="3"/>
  <c r="FR929" i="3"/>
  <c r="FQ929" i="3"/>
  <c r="FP929" i="3"/>
  <c r="FO929" i="3"/>
  <c r="FN929" i="3"/>
  <c r="FM929" i="3"/>
  <c r="FL929" i="3"/>
  <c r="FK929" i="3"/>
  <c r="FJ929" i="3"/>
  <c r="FI929" i="3"/>
  <c r="FH929" i="3"/>
  <c r="FG929" i="3"/>
  <c r="FF929" i="3"/>
  <c r="FE929" i="3"/>
  <c r="FD929" i="3"/>
  <c r="FC929" i="3"/>
  <c r="FB929" i="3"/>
  <c r="FA929" i="3"/>
  <c r="EZ929" i="3"/>
  <c r="EY929" i="3"/>
  <c r="EX929" i="3"/>
  <c r="EW929" i="3"/>
  <c r="EV929" i="3"/>
  <c r="EU929" i="3"/>
  <c r="ET929" i="3"/>
  <c r="ES929" i="3"/>
  <c r="ER929" i="3"/>
  <c r="EQ929" i="3"/>
  <c r="EP929" i="3"/>
  <c r="EO929" i="3"/>
  <c r="EN929" i="3"/>
  <c r="EM929" i="3"/>
  <c r="EL929" i="3"/>
  <c r="EK929" i="3"/>
  <c r="EJ929" i="3"/>
  <c r="EI929" i="3"/>
  <c r="EH929" i="3"/>
  <c r="EG929" i="3"/>
  <c r="EF929" i="3"/>
  <c r="EE929" i="3"/>
  <c r="ED929" i="3"/>
  <c r="EC929" i="3"/>
  <c r="EB929" i="3"/>
  <c r="EA929" i="3"/>
  <c r="DZ929" i="3"/>
  <c r="DY929" i="3"/>
  <c r="DX929" i="3"/>
  <c r="DW929" i="3"/>
  <c r="DV929" i="3"/>
  <c r="DU929" i="3"/>
  <c r="DT929" i="3"/>
  <c r="DS929" i="3"/>
  <c r="DR929" i="3"/>
  <c r="DQ929" i="3"/>
  <c r="DP929" i="3"/>
  <c r="DO929" i="3"/>
  <c r="DN929" i="3"/>
  <c r="DM929" i="3"/>
  <c r="DL929" i="3"/>
  <c r="DK929" i="3"/>
  <c r="DJ929" i="3"/>
  <c r="DI929" i="3"/>
  <c r="DH929" i="3"/>
  <c r="DG929" i="3"/>
  <c r="DF929" i="3"/>
  <c r="DE929" i="3"/>
  <c r="DD929" i="3"/>
  <c r="DB930" i="3" s="1"/>
  <c r="DC929" i="3"/>
  <c r="DA929" i="3"/>
  <c r="CZ929" i="3"/>
  <c r="CY929" i="3"/>
  <c r="CX929" i="3"/>
  <c r="CW929" i="3"/>
  <c r="CV929" i="3"/>
  <c r="CU929" i="3"/>
  <c r="CT929" i="3"/>
  <c r="CS929" i="3"/>
  <c r="CR929" i="3"/>
  <c r="CQ929" i="3"/>
  <c r="CP929" i="3"/>
  <c r="CO929" i="3"/>
  <c r="CN929" i="3"/>
  <c r="CM929" i="3"/>
  <c r="CL929" i="3"/>
  <c r="CK929" i="3"/>
  <c r="CJ929" i="3"/>
  <c r="CI929" i="3"/>
  <c r="CH929" i="3"/>
  <c r="CG929" i="3"/>
  <c r="CF929" i="3"/>
  <c r="CE929" i="3"/>
  <c r="CD929" i="3"/>
  <c r="CC929" i="3"/>
  <c r="CB929" i="3"/>
  <c r="CA929" i="3"/>
  <c r="BZ929" i="3"/>
  <c r="BY929" i="3"/>
  <c r="BX929" i="3"/>
  <c r="BW929" i="3"/>
  <c r="BV929" i="3"/>
  <c r="BU929" i="3"/>
  <c r="BT929" i="3"/>
  <c r="BS929" i="3"/>
  <c r="BR929" i="3"/>
  <c r="BQ929" i="3"/>
  <c r="BP929" i="3"/>
  <c r="BO929" i="3"/>
  <c r="BN929" i="3"/>
  <c r="BM929" i="3"/>
  <c r="BL929" i="3"/>
  <c r="BK929" i="3"/>
  <c r="BJ929" i="3"/>
  <c r="BI929" i="3"/>
  <c r="BH929" i="3"/>
  <c r="BG929" i="3"/>
  <c r="BF929" i="3"/>
  <c r="BE929" i="3"/>
  <c r="BD929" i="3"/>
  <c r="BC929" i="3"/>
  <c r="BB929" i="3"/>
  <c r="BA929" i="3"/>
  <c r="AZ929" i="3"/>
  <c r="AY929" i="3"/>
  <c r="AX929" i="3"/>
  <c r="AW929" i="3"/>
  <c r="AV929" i="3"/>
  <c r="AU929" i="3"/>
  <c r="AT929" i="3"/>
  <c r="AS929" i="3"/>
  <c r="AR929" i="3"/>
  <c r="AQ929" i="3"/>
  <c r="AP929" i="3"/>
  <c r="AO929" i="3"/>
  <c r="AN929" i="3"/>
  <c r="AM929" i="3"/>
  <c r="AL929" i="3"/>
  <c r="AK929" i="3"/>
  <c r="AJ929" i="3"/>
  <c r="AI929" i="3"/>
  <c r="AH929" i="3"/>
  <c r="AG929" i="3"/>
  <c r="AF929" i="3"/>
  <c r="AE929" i="3"/>
  <c r="AD929" i="3"/>
  <c r="AC929" i="3"/>
  <c r="AB929" i="3"/>
  <c r="AA929" i="3"/>
  <c r="Z929" i="3"/>
  <c r="Y929" i="3"/>
  <c r="X929" i="3"/>
  <c r="W929" i="3"/>
  <c r="V929" i="3"/>
  <c r="U929" i="3"/>
  <c r="T929" i="3"/>
  <c r="S929" i="3"/>
  <c r="R929" i="3"/>
  <c r="Q929" i="3"/>
  <c r="P929" i="3"/>
  <c r="O929" i="3"/>
  <c r="N929" i="3"/>
  <c r="M929" i="3"/>
  <c r="L929" i="3"/>
  <c r="K929" i="3"/>
  <c r="J929" i="3"/>
  <c r="I929" i="3"/>
  <c r="H929" i="3"/>
  <c r="G929" i="3"/>
  <c r="F929" i="3"/>
  <c r="E929" i="3"/>
  <c r="D929" i="3"/>
  <c r="C929" i="3"/>
  <c r="GF928" i="3"/>
  <c r="GE928" i="3"/>
  <c r="GD928" i="3"/>
  <c r="GC928" i="3"/>
  <c r="GB928" i="3"/>
  <c r="GA928" i="3"/>
  <c r="FZ928" i="3"/>
  <c r="FY928" i="3"/>
  <c r="FX928" i="3"/>
  <c r="FW928" i="3"/>
  <c r="FV928" i="3"/>
  <c r="FU928" i="3"/>
  <c r="FT928" i="3"/>
  <c r="FS928" i="3"/>
  <c r="FR928" i="3"/>
  <c r="FQ928" i="3"/>
  <c r="FP928" i="3"/>
  <c r="FO928" i="3"/>
  <c r="FN928" i="3"/>
  <c r="FM928" i="3"/>
  <c r="FL928" i="3"/>
  <c r="FK928" i="3"/>
  <c r="FJ928" i="3"/>
  <c r="FI928" i="3"/>
  <c r="FH928" i="3"/>
  <c r="FG928" i="3"/>
  <c r="FF928" i="3"/>
  <c r="FE928" i="3"/>
  <c r="FD928" i="3"/>
  <c r="FC928" i="3"/>
  <c r="FB928" i="3"/>
  <c r="FA928" i="3"/>
  <c r="EZ928" i="3"/>
  <c r="EY928" i="3"/>
  <c r="EX928" i="3"/>
  <c r="EW928" i="3"/>
  <c r="EV928" i="3"/>
  <c r="EU928" i="3"/>
  <c r="ET928" i="3"/>
  <c r="ES928" i="3"/>
  <c r="ER928" i="3"/>
  <c r="EQ928" i="3"/>
  <c r="EP928" i="3"/>
  <c r="EO928" i="3"/>
  <c r="EN928" i="3"/>
  <c r="EM928" i="3"/>
  <c r="EL928" i="3"/>
  <c r="EK928" i="3"/>
  <c r="EJ928" i="3"/>
  <c r="EI928" i="3"/>
  <c r="EH928" i="3"/>
  <c r="EG928" i="3"/>
  <c r="EF928" i="3"/>
  <c r="EE928" i="3"/>
  <c r="ED928" i="3"/>
  <c r="EC928" i="3"/>
  <c r="EB928" i="3"/>
  <c r="EA928" i="3"/>
  <c r="DZ928" i="3"/>
  <c r="DY928" i="3"/>
  <c r="DX928" i="3"/>
  <c r="DW928" i="3"/>
  <c r="DV928" i="3"/>
  <c r="DU928" i="3"/>
  <c r="DT928" i="3"/>
  <c r="DS928" i="3"/>
  <c r="DR928" i="3"/>
  <c r="DQ928" i="3"/>
  <c r="DP928" i="3"/>
  <c r="DO928" i="3"/>
  <c r="DN928" i="3"/>
  <c r="DM928" i="3"/>
  <c r="DL928" i="3"/>
  <c r="DK928" i="3"/>
  <c r="DJ928" i="3"/>
  <c r="DI928" i="3"/>
  <c r="DH928" i="3"/>
  <c r="DG928" i="3"/>
  <c r="DF928" i="3"/>
  <c r="DE928" i="3"/>
  <c r="DD928" i="3"/>
  <c r="DB929" i="3" s="1"/>
  <c r="DC928" i="3"/>
  <c r="DA928" i="3"/>
  <c r="CZ928" i="3"/>
  <c r="CY928" i="3"/>
  <c r="CX928" i="3"/>
  <c r="CW928" i="3"/>
  <c r="CV928" i="3"/>
  <c r="CU928" i="3"/>
  <c r="CT928" i="3"/>
  <c r="CS928" i="3"/>
  <c r="CR928" i="3"/>
  <c r="CQ928" i="3"/>
  <c r="CP928" i="3"/>
  <c r="CO928" i="3"/>
  <c r="CN928" i="3"/>
  <c r="CM928" i="3"/>
  <c r="CL928" i="3"/>
  <c r="CK928" i="3"/>
  <c r="CJ928" i="3"/>
  <c r="CI928" i="3"/>
  <c r="CH928" i="3"/>
  <c r="CG928" i="3"/>
  <c r="CF928" i="3"/>
  <c r="CE928" i="3"/>
  <c r="CD928" i="3"/>
  <c r="CC928" i="3"/>
  <c r="CB928" i="3"/>
  <c r="CA928" i="3"/>
  <c r="BZ928" i="3"/>
  <c r="BY928" i="3"/>
  <c r="BX928" i="3"/>
  <c r="BW928" i="3"/>
  <c r="BV928" i="3"/>
  <c r="BU928" i="3"/>
  <c r="BT928" i="3"/>
  <c r="BS928" i="3"/>
  <c r="BR928" i="3"/>
  <c r="BQ928" i="3"/>
  <c r="BP928" i="3"/>
  <c r="BO928" i="3"/>
  <c r="BN928" i="3"/>
  <c r="BM928" i="3"/>
  <c r="BL928" i="3"/>
  <c r="BK928" i="3"/>
  <c r="BJ928" i="3"/>
  <c r="BI928" i="3"/>
  <c r="BH928" i="3"/>
  <c r="BG928" i="3"/>
  <c r="BF928" i="3"/>
  <c r="BE928" i="3"/>
  <c r="BD928" i="3"/>
  <c r="BC928" i="3"/>
  <c r="BB928" i="3"/>
  <c r="BA928" i="3"/>
  <c r="AZ928" i="3"/>
  <c r="AY928" i="3"/>
  <c r="AX928" i="3"/>
  <c r="AW928" i="3"/>
  <c r="AV928" i="3"/>
  <c r="AU928" i="3"/>
  <c r="AT928" i="3"/>
  <c r="AS928" i="3"/>
  <c r="AR928" i="3"/>
  <c r="AQ928" i="3"/>
  <c r="AP928" i="3"/>
  <c r="AO928" i="3"/>
  <c r="AN928" i="3"/>
  <c r="AM928" i="3"/>
  <c r="AL928" i="3"/>
  <c r="AK928" i="3"/>
  <c r="AJ928" i="3"/>
  <c r="AI928" i="3"/>
  <c r="AH928" i="3"/>
  <c r="AG928" i="3"/>
  <c r="AF928" i="3"/>
  <c r="AE928" i="3"/>
  <c r="AD928" i="3"/>
  <c r="AC928" i="3"/>
  <c r="AB928" i="3"/>
  <c r="AA928" i="3"/>
  <c r="Z928" i="3"/>
  <c r="Y928" i="3"/>
  <c r="X928" i="3"/>
  <c r="W928" i="3"/>
  <c r="V928" i="3"/>
  <c r="U928" i="3"/>
  <c r="T928" i="3"/>
  <c r="S928" i="3"/>
  <c r="R928" i="3"/>
  <c r="Q928" i="3"/>
  <c r="P928" i="3"/>
  <c r="O928" i="3"/>
  <c r="N928" i="3"/>
  <c r="M928" i="3"/>
  <c r="L928" i="3"/>
  <c r="K928" i="3"/>
  <c r="J928" i="3"/>
  <c r="I928" i="3"/>
  <c r="H928" i="3"/>
  <c r="G928" i="3"/>
  <c r="F928" i="3"/>
  <c r="E928" i="3"/>
  <c r="D928" i="3"/>
  <c r="C928" i="3"/>
  <c r="GF927" i="3"/>
  <c r="GE927" i="3"/>
  <c r="GD927" i="3"/>
  <c r="GC927" i="3"/>
  <c r="GB927" i="3"/>
  <c r="GA927" i="3"/>
  <c r="FZ927" i="3"/>
  <c r="FY927" i="3"/>
  <c r="FX927" i="3"/>
  <c r="FW927" i="3"/>
  <c r="FV927" i="3"/>
  <c r="FU927" i="3"/>
  <c r="FT927" i="3"/>
  <c r="FS927" i="3"/>
  <c r="FR927" i="3"/>
  <c r="FQ927" i="3"/>
  <c r="FP927" i="3"/>
  <c r="FO927" i="3"/>
  <c r="FN927" i="3"/>
  <c r="FM927" i="3"/>
  <c r="FL927" i="3"/>
  <c r="FK927" i="3"/>
  <c r="FJ927" i="3"/>
  <c r="FI927" i="3"/>
  <c r="FH927" i="3"/>
  <c r="FG927" i="3"/>
  <c r="FF927" i="3"/>
  <c r="FE927" i="3"/>
  <c r="FD927" i="3"/>
  <c r="FC927" i="3"/>
  <c r="FB927" i="3"/>
  <c r="FA927" i="3"/>
  <c r="EZ927" i="3"/>
  <c r="EY927" i="3"/>
  <c r="EX927" i="3"/>
  <c r="EW927" i="3"/>
  <c r="EV927" i="3"/>
  <c r="EU927" i="3"/>
  <c r="ET927" i="3"/>
  <c r="ES927" i="3"/>
  <c r="ER927" i="3"/>
  <c r="EQ927" i="3"/>
  <c r="EP927" i="3"/>
  <c r="EO927" i="3"/>
  <c r="EN927" i="3"/>
  <c r="EM927" i="3"/>
  <c r="EL927" i="3"/>
  <c r="EK927" i="3"/>
  <c r="EJ927" i="3"/>
  <c r="EI927" i="3"/>
  <c r="EH927" i="3"/>
  <c r="EG927" i="3"/>
  <c r="EF927" i="3"/>
  <c r="EE927" i="3"/>
  <c r="ED927" i="3"/>
  <c r="EC927" i="3"/>
  <c r="EB927" i="3"/>
  <c r="EA927" i="3"/>
  <c r="DZ927" i="3"/>
  <c r="DY927" i="3"/>
  <c r="DX927" i="3"/>
  <c r="DW927" i="3"/>
  <c r="DV927" i="3"/>
  <c r="DU927" i="3"/>
  <c r="DT927" i="3"/>
  <c r="DS927" i="3"/>
  <c r="DR927" i="3"/>
  <c r="DQ927" i="3"/>
  <c r="DP927" i="3"/>
  <c r="DO927" i="3"/>
  <c r="DN927" i="3"/>
  <c r="DM927" i="3"/>
  <c r="DL927" i="3"/>
  <c r="DK927" i="3"/>
  <c r="DJ927" i="3"/>
  <c r="DI927" i="3"/>
  <c r="DH927" i="3"/>
  <c r="DG927" i="3"/>
  <c r="DF927" i="3"/>
  <c r="DE927" i="3"/>
  <c r="DD927" i="3"/>
  <c r="DB928" i="3" s="1"/>
  <c r="DC927" i="3"/>
  <c r="DA927" i="3"/>
  <c r="CZ927" i="3"/>
  <c r="CY927" i="3"/>
  <c r="CX927" i="3"/>
  <c r="CW927" i="3"/>
  <c r="CV927" i="3"/>
  <c r="CU927" i="3"/>
  <c r="CT927" i="3"/>
  <c r="CS927" i="3"/>
  <c r="CR927" i="3"/>
  <c r="CQ927" i="3"/>
  <c r="CP927" i="3"/>
  <c r="CO927" i="3"/>
  <c r="CN927" i="3"/>
  <c r="CM927" i="3"/>
  <c r="CL927" i="3"/>
  <c r="CK927" i="3"/>
  <c r="CJ927" i="3"/>
  <c r="CI927" i="3"/>
  <c r="CH927" i="3"/>
  <c r="CG927" i="3"/>
  <c r="CF927" i="3"/>
  <c r="CE927" i="3"/>
  <c r="CD927" i="3"/>
  <c r="CC927" i="3"/>
  <c r="CB927" i="3"/>
  <c r="CA927" i="3"/>
  <c r="BZ927" i="3"/>
  <c r="BY927" i="3"/>
  <c r="BX927" i="3"/>
  <c r="BW927" i="3"/>
  <c r="BV927" i="3"/>
  <c r="BU927" i="3"/>
  <c r="BT927" i="3"/>
  <c r="BS927" i="3"/>
  <c r="BR927" i="3"/>
  <c r="BQ927" i="3"/>
  <c r="BP927" i="3"/>
  <c r="BO927" i="3"/>
  <c r="BN927" i="3"/>
  <c r="BM927" i="3"/>
  <c r="BL927" i="3"/>
  <c r="BK927" i="3"/>
  <c r="BJ927" i="3"/>
  <c r="BI927" i="3"/>
  <c r="BH927" i="3"/>
  <c r="BG927" i="3"/>
  <c r="BF927" i="3"/>
  <c r="BE927" i="3"/>
  <c r="BD927" i="3"/>
  <c r="BC927" i="3"/>
  <c r="BB927" i="3"/>
  <c r="BA927" i="3"/>
  <c r="AZ927" i="3"/>
  <c r="AY927" i="3"/>
  <c r="AX927" i="3"/>
  <c r="AW927" i="3"/>
  <c r="AV927" i="3"/>
  <c r="AU927" i="3"/>
  <c r="AT927" i="3"/>
  <c r="AS927" i="3"/>
  <c r="AR927" i="3"/>
  <c r="AQ927" i="3"/>
  <c r="AP927" i="3"/>
  <c r="AO927" i="3"/>
  <c r="AN927" i="3"/>
  <c r="AM927" i="3"/>
  <c r="AL927" i="3"/>
  <c r="AK927" i="3"/>
  <c r="AJ927" i="3"/>
  <c r="AI927" i="3"/>
  <c r="AH927" i="3"/>
  <c r="AG927" i="3"/>
  <c r="AF927" i="3"/>
  <c r="AE927" i="3"/>
  <c r="AD927" i="3"/>
  <c r="AC927" i="3"/>
  <c r="AB927" i="3"/>
  <c r="AA927" i="3"/>
  <c r="Z927" i="3"/>
  <c r="Y927" i="3"/>
  <c r="X927" i="3"/>
  <c r="W927" i="3"/>
  <c r="V927" i="3"/>
  <c r="U927" i="3"/>
  <c r="T927" i="3"/>
  <c r="S927" i="3"/>
  <c r="R927" i="3"/>
  <c r="Q927" i="3"/>
  <c r="P927" i="3"/>
  <c r="O927" i="3"/>
  <c r="N927" i="3"/>
  <c r="M927" i="3"/>
  <c r="L927" i="3"/>
  <c r="K927" i="3"/>
  <c r="J927" i="3"/>
  <c r="I927" i="3"/>
  <c r="H927" i="3"/>
  <c r="G927" i="3"/>
  <c r="F927" i="3"/>
  <c r="E927" i="3"/>
  <c r="D927" i="3"/>
  <c r="C927" i="3"/>
  <c r="GF926" i="3"/>
  <c r="GE926" i="3"/>
  <c r="GD926" i="3"/>
  <c r="GC926" i="3"/>
  <c r="GB926" i="3"/>
  <c r="GA926" i="3"/>
  <c r="FZ926" i="3"/>
  <c r="FY926" i="3"/>
  <c r="FX926" i="3"/>
  <c r="FW926" i="3"/>
  <c r="FV926" i="3"/>
  <c r="FU926" i="3"/>
  <c r="FT926" i="3"/>
  <c r="FS926" i="3"/>
  <c r="FR926" i="3"/>
  <c r="FQ926" i="3"/>
  <c r="FP926" i="3"/>
  <c r="FO926" i="3"/>
  <c r="FN926" i="3"/>
  <c r="FM926" i="3"/>
  <c r="FL926" i="3"/>
  <c r="FK926" i="3"/>
  <c r="FJ926" i="3"/>
  <c r="FI926" i="3"/>
  <c r="FH926" i="3"/>
  <c r="FG926" i="3"/>
  <c r="FF926" i="3"/>
  <c r="FE926" i="3"/>
  <c r="FD926" i="3"/>
  <c r="FC926" i="3"/>
  <c r="FB926" i="3"/>
  <c r="FA926" i="3"/>
  <c r="EZ926" i="3"/>
  <c r="EY926" i="3"/>
  <c r="EX926" i="3"/>
  <c r="EW926" i="3"/>
  <c r="EV926" i="3"/>
  <c r="EU926" i="3"/>
  <c r="ET926" i="3"/>
  <c r="ES926" i="3"/>
  <c r="ER926" i="3"/>
  <c r="EQ926" i="3"/>
  <c r="EP926" i="3"/>
  <c r="EO926" i="3"/>
  <c r="EN926" i="3"/>
  <c r="EM926" i="3"/>
  <c r="EL926" i="3"/>
  <c r="EK926" i="3"/>
  <c r="EJ926" i="3"/>
  <c r="EI926" i="3"/>
  <c r="EH926" i="3"/>
  <c r="EG926" i="3"/>
  <c r="EF926" i="3"/>
  <c r="EE926" i="3"/>
  <c r="ED926" i="3"/>
  <c r="EC926" i="3"/>
  <c r="EB926" i="3"/>
  <c r="EA926" i="3"/>
  <c r="DZ926" i="3"/>
  <c r="DY926" i="3"/>
  <c r="DX926" i="3"/>
  <c r="DW926" i="3"/>
  <c r="DV926" i="3"/>
  <c r="DU926" i="3"/>
  <c r="DT926" i="3"/>
  <c r="DS926" i="3"/>
  <c r="DR926" i="3"/>
  <c r="DQ926" i="3"/>
  <c r="DP926" i="3"/>
  <c r="DO926" i="3"/>
  <c r="DN926" i="3"/>
  <c r="DM926" i="3"/>
  <c r="DL926" i="3"/>
  <c r="DK926" i="3"/>
  <c r="DJ926" i="3"/>
  <c r="DI926" i="3"/>
  <c r="DH926" i="3"/>
  <c r="DG926" i="3"/>
  <c r="DF926" i="3"/>
  <c r="DE926" i="3"/>
  <c r="DD926" i="3"/>
  <c r="DB927" i="3" s="1"/>
  <c r="DC926" i="3"/>
  <c r="DA926" i="3"/>
  <c r="CZ926" i="3"/>
  <c r="CY926" i="3"/>
  <c r="CX926" i="3"/>
  <c r="CW926" i="3"/>
  <c r="CV926" i="3"/>
  <c r="CU926" i="3"/>
  <c r="CT926" i="3"/>
  <c r="CS926" i="3"/>
  <c r="CR926" i="3"/>
  <c r="CQ926" i="3"/>
  <c r="CP926" i="3"/>
  <c r="CO926" i="3"/>
  <c r="CN926" i="3"/>
  <c r="CM926" i="3"/>
  <c r="CL926" i="3"/>
  <c r="CK926" i="3"/>
  <c r="CJ926" i="3"/>
  <c r="CI926" i="3"/>
  <c r="CH926" i="3"/>
  <c r="CG926" i="3"/>
  <c r="CF926" i="3"/>
  <c r="CE926" i="3"/>
  <c r="CD926" i="3"/>
  <c r="CC926" i="3"/>
  <c r="CB926" i="3"/>
  <c r="CA926" i="3"/>
  <c r="BZ926" i="3"/>
  <c r="BY926" i="3"/>
  <c r="BX926" i="3"/>
  <c r="BW926" i="3"/>
  <c r="BV926" i="3"/>
  <c r="BU926" i="3"/>
  <c r="BT926" i="3"/>
  <c r="BS926" i="3"/>
  <c r="BR926" i="3"/>
  <c r="BQ926" i="3"/>
  <c r="BP926" i="3"/>
  <c r="BO926" i="3"/>
  <c r="BN926" i="3"/>
  <c r="BM926" i="3"/>
  <c r="BL926" i="3"/>
  <c r="BK926" i="3"/>
  <c r="BJ926" i="3"/>
  <c r="BI926" i="3"/>
  <c r="BH926" i="3"/>
  <c r="BG926" i="3"/>
  <c r="BF926" i="3"/>
  <c r="BE926" i="3"/>
  <c r="BD926" i="3"/>
  <c r="BC926" i="3"/>
  <c r="BB926" i="3"/>
  <c r="BA926" i="3"/>
  <c r="AZ926" i="3"/>
  <c r="AY926" i="3"/>
  <c r="AX926" i="3"/>
  <c r="AW926" i="3"/>
  <c r="AV926" i="3"/>
  <c r="AU926" i="3"/>
  <c r="AT926" i="3"/>
  <c r="AS926" i="3"/>
  <c r="AR926" i="3"/>
  <c r="AQ926" i="3"/>
  <c r="AP926" i="3"/>
  <c r="AO926" i="3"/>
  <c r="AN926" i="3"/>
  <c r="AM926" i="3"/>
  <c r="AL926" i="3"/>
  <c r="AK926" i="3"/>
  <c r="AJ926" i="3"/>
  <c r="AI926" i="3"/>
  <c r="AH926" i="3"/>
  <c r="AG926" i="3"/>
  <c r="AF926" i="3"/>
  <c r="AE926" i="3"/>
  <c r="AD926" i="3"/>
  <c r="AC926" i="3"/>
  <c r="AB926" i="3"/>
  <c r="AA926" i="3"/>
  <c r="Z926" i="3"/>
  <c r="Y926" i="3"/>
  <c r="X926" i="3"/>
  <c r="W926" i="3"/>
  <c r="V926" i="3"/>
  <c r="U926" i="3"/>
  <c r="T926" i="3"/>
  <c r="S926" i="3"/>
  <c r="R926" i="3"/>
  <c r="Q926" i="3"/>
  <c r="P926" i="3"/>
  <c r="O926" i="3"/>
  <c r="N926" i="3"/>
  <c r="M926" i="3"/>
  <c r="L926" i="3"/>
  <c r="K926" i="3"/>
  <c r="J926" i="3"/>
  <c r="I926" i="3"/>
  <c r="H926" i="3"/>
  <c r="G926" i="3"/>
  <c r="F926" i="3"/>
  <c r="E926" i="3"/>
  <c r="D926" i="3"/>
  <c r="C926" i="3"/>
  <c r="GF925" i="3"/>
  <c r="GE925" i="3"/>
  <c r="GD925" i="3"/>
  <c r="GC925" i="3"/>
  <c r="GB925" i="3"/>
  <c r="GA925" i="3"/>
  <c r="FZ925" i="3"/>
  <c r="FY925" i="3"/>
  <c r="FX925" i="3"/>
  <c r="FW925" i="3"/>
  <c r="FV925" i="3"/>
  <c r="FU925" i="3"/>
  <c r="FT925" i="3"/>
  <c r="FS925" i="3"/>
  <c r="FR925" i="3"/>
  <c r="FQ925" i="3"/>
  <c r="FP925" i="3"/>
  <c r="FO925" i="3"/>
  <c r="FN925" i="3"/>
  <c r="FM925" i="3"/>
  <c r="FL925" i="3"/>
  <c r="FK925" i="3"/>
  <c r="FJ925" i="3"/>
  <c r="FI925" i="3"/>
  <c r="FH925" i="3"/>
  <c r="FG925" i="3"/>
  <c r="FF925" i="3"/>
  <c r="FE925" i="3"/>
  <c r="FD925" i="3"/>
  <c r="FC925" i="3"/>
  <c r="FB925" i="3"/>
  <c r="FA925" i="3"/>
  <c r="EZ925" i="3"/>
  <c r="EY925" i="3"/>
  <c r="EX925" i="3"/>
  <c r="EW925" i="3"/>
  <c r="EV925" i="3"/>
  <c r="EU925" i="3"/>
  <c r="ET925" i="3"/>
  <c r="ES925" i="3"/>
  <c r="ER925" i="3"/>
  <c r="EQ925" i="3"/>
  <c r="EP925" i="3"/>
  <c r="EO925" i="3"/>
  <c r="EN925" i="3"/>
  <c r="EM925" i="3"/>
  <c r="EL925" i="3"/>
  <c r="EK925" i="3"/>
  <c r="EJ925" i="3"/>
  <c r="EI925" i="3"/>
  <c r="EH925" i="3"/>
  <c r="EG925" i="3"/>
  <c r="EF925" i="3"/>
  <c r="EE925" i="3"/>
  <c r="ED925" i="3"/>
  <c r="EC925" i="3"/>
  <c r="EB925" i="3"/>
  <c r="EA925" i="3"/>
  <c r="DZ925" i="3"/>
  <c r="DY925" i="3"/>
  <c r="DX925" i="3"/>
  <c r="DW925" i="3"/>
  <c r="DV925" i="3"/>
  <c r="DU925" i="3"/>
  <c r="DT925" i="3"/>
  <c r="DS925" i="3"/>
  <c r="DR925" i="3"/>
  <c r="DQ925" i="3"/>
  <c r="DP925" i="3"/>
  <c r="DO925" i="3"/>
  <c r="DN925" i="3"/>
  <c r="DM925" i="3"/>
  <c r="DL925" i="3"/>
  <c r="DK925" i="3"/>
  <c r="DJ925" i="3"/>
  <c r="DI925" i="3"/>
  <c r="DH925" i="3"/>
  <c r="DG925" i="3"/>
  <c r="DF925" i="3"/>
  <c r="DE925" i="3"/>
  <c r="DD925" i="3"/>
  <c r="DB926" i="3" s="1"/>
  <c r="DC925" i="3"/>
  <c r="DA925" i="3"/>
  <c r="CZ925" i="3"/>
  <c r="CY925" i="3"/>
  <c r="CX925" i="3"/>
  <c r="CW925" i="3"/>
  <c r="CV925" i="3"/>
  <c r="CU925" i="3"/>
  <c r="CT925" i="3"/>
  <c r="CS925" i="3"/>
  <c r="CR925" i="3"/>
  <c r="CQ925" i="3"/>
  <c r="CP925" i="3"/>
  <c r="CO925" i="3"/>
  <c r="CN925" i="3"/>
  <c r="CM925" i="3"/>
  <c r="CL925" i="3"/>
  <c r="CK925" i="3"/>
  <c r="CJ925" i="3"/>
  <c r="CI925" i="3"/>
  <c r="CH925" i="3"/>
  <c r="CG925" i="3"/>
  <c r="CF925" i="3"/>
  <c r="CE925" i="3"/>
  <c r="CD925" i="3"/>
  <c r="CC925" i="3"/>
  <c r="CB925" i="3"/>
  <c r="CA925" i="3"/>
  <c r="BZ925" i="3"/>
  <c r="BY925" i="3"/>
  <c r="BX925" i="3"/>
  <c r="BW925" i="3"/>
  <c r="BV925" i="3"/>
  <c r="BU925" i="3"/>
  <c r="BT925" i="3"/>
  <c r="BS925" i="3"/>
  <c r="BR925" i="3"/>
  <c r="BQ925" i="3"/>
  <c r="BP925" i="3"/>
  <c r="BO925" i="3"/>
  <c r="BN925" i="3"/>
  <c r="BM925" i="3"/>
  <c r="BL925" i="3"/>
  <c r="BK925" i="3"/>
  <c r="BJ925" i="3"/>
  <c r="BI925" i="3"/>
  <c r="BH925" i="3"/>
  <c r="BG925" i="3"/>
  <c r="BF925" i="3"/>
  <c r="BE925" i="3"/>
  <c r="BD925" i="3"/>
  <c r="BC925" i="3"/>
  <c r="BB925" i="3"/>
  <c r="BA925" i="3"/>
  <c r="AZ925" i="3"/>
  <c r="AY925" i="3"/>
  <c r="AX925" i="3"/>
  <c r="AW925" i="3"/>
  <c r="AV925" i="3"/>
  <c r="AU925" i="3"/>
  <c r="AT925" i="3"/>
  <c r="AS925" i="3"/>
  <c r="AR925" i="3"/>
  <c r="AQ925" i="3"/>
  <c r="AP925" i="3"/>
  <c r="AO925" i="3"/>
  <c r="AN925" i="3"/>
  <c r="AM925" i="3"/>
  <c r="AL925" i="3"/>
  <c r="AK925" i="3"/>
  <c r="AJ925" i="3"/>
  <c r="AI925" i="3"/>
  <c r="AH925" i="3"/>
  <c r="AG925" i="3"/>
  <c r="AF925" i="3"/>
  <c r="AE925" i="3"/>
  <c r="AD925" i="3"/>
  <c r="AC925" i="3"/>
  <c r="AB925" i="3"/>
  <c r="AA925" i="3"/>
  <c r="Z925" i="3"/>
  <c r="Y925" i="3"/>
  <c r="X925" i="3"/>
  <c r="W925" i="3"/>
  <c r="V925" i="3"/>
  <c r="U925" i="3"/>
  <c r="T925" i="3"/>
  <c r="S925" i="3"/>
  <c r="R925" i="3"/>
  <c r="Q925" i="3"/>
  <c r="P925" i="3"/>
  <c r="O925" i="3"/>
  <c r="N925" i="3"/>
  <c r="M925" i="3"/>
  <c r="L925" i="3"/>
  <c r="K925" i="3"/>
  <c r="J925" i="3"/>
  <c r="I925" i="3"/>
  <c r="H925" i="3"/>
  <c r="G925" i="3"/>
  <c r="F925" i="3"/>
  <c r="E925" i="3"/>
  <c r="D925" i="3"/>
  <c r="C925" i="3"/>
  <c r="GF924" i="3"/>
  <c r="GE924" i="3"/>
  <c r="GD924" i="3"/>
  <c r="GC924" i="3"/>
  <c r="GB924" i="3"/>
  <c r="GA924" i="3"/>
  <c r="FZ924" i="3"/>
  <c r="FY924" i="3"/>
  <c r="FX924" i="3"/>
  <c r="FW924" i="3"/>
  <c r="FV924" i="3"/>
  <c r="FU924" i="3"/>
  <c r="FT924" i="3"/>
  <c r="FS924" i="3"/>
  <c r="FR924" i="3"/>
  <c r="FQ924" i="3"/>
  <c r="FP924" i="3"/>
  <c r="FO924" i="3"/>
  <c r="FN924" i="3"/>
  <c r="FM924" i="3"/>
  <c r="FL924" i="3"/>
  <c r="FK924" i="3"/>
  <c r="FJ924" i="3"/>
  <c r="FI924" i="3"/>
  <c r="FH924" i="3"/>
  <c r="FG924" i="3"/>
  <c r="FF924" i="3"/>
  <c r="FE924" i="3"/>
  <c r="FD924" i="3"/>
  <c r="FC924" i="3"/>
  <c r="FB924" i="3"/>
  <c r="FA924" i="3"/>
  <c r="EZ924" i="3"/>
  <c r="EY924" i="3"/>
  <c r="EX924" i="3"/>
  <c r="EW924" i="3"/>
  <c r="EV924" i="3"/>
  <c r="EU924" i="3"/>
  <c r="ET924" i="3"/>
  <c r="ES924" i="3"/>
  <c r="ER924" i="3"/>
  <c r="EQ924" i="3"/>
  <c r="EP924" i="3"/>
  <c r="EO924" i="3"/>
  <c r="EN924" i="3"/>
  <c r="EM924" i="3"/>
  <c r="EL924" i="3"/>
  <c r="EK924" i="3"/>
  <c r="EJ924" i="3"/>
  <c r="EI924" i="3"/>
  <c r="EH924" i="3"/>
  <c r="EG924" i="3"/>
  <c r="EF924" i="3"/>
  <c r="EE924" i="3"/>
  <c r="ED924" i="3"/>
  <c r="EC924" i="3"/>
  <c r="EB924" i="3"/>
  <c r="EA924" i="3"/>
  <c r="DZ924" i="3"/>
  <c r="DY924" i="3"/>
  <c r="DX924" i="3"/>
  <c r="DW924" i="3"/>
  <c r="DV924" i="3"/>
  <c r="DU924" i="3"/>
  <c r="DT924" i="3"/>
  <c r="DS924" i="3"/>
  <c r="DR924" i="3"/>
  <c r="DQ924" i="3"/>
  <c r="DP924" i="3"/>
  <c r="DO924" i="3"/>
  <c r="DN924" i="3"/>
  <c r="DM924" i="3"/>
  <c r="DL924" i="3"/>
  <c r="DK924" i="3"/>
  <c r="DJ924" i="3"/>
  <c r="DI924" i="3"/>
  <c r="DH924" i="3"/>
  <c r="DG924" i="3"/>
  <c r="DF924" i="3"/>
  <c r="DE924" i="3"/>
  <c r="DD924" i="3"/>
  <c r="DB925" i="3" s="1"/>
  <c r="DC924" i="3"/>
  <c r="DB924" i="3"/>
  <c r="CZ924" i="3"/>
  <c r="CY924" i="3"/>
  <c r="CX924" i="3"/>
  <c r="CW924" i="3"/>
  <c r="CV924" i="3"/>
  <c r="CU924" i="3"/>
  <c r="CT924" i="3"/>
  <c r="CS924" i="3"/>
  <c r="CR924" i="3"/>
  <c r="CQ924" i="3"/>
  <c r="CP924" i="3"/>
  <c r="CO924" i="3"/>
  <c r="CN924" i="3"/>
  <c r="CM924" i="3"/>
  <c r="CL924" i="3"/>
  <c r="CK924" i="3"/>
  <c r="CJ924" i="3"/>
  <c r="CI924" i="3"/>
  <c r="CH924" i="3"/>
  <c r="CG924" i="3"/>
  <c r="CF924" i="3"/>
  <c r="CE924" i="3"/>
  <c r="CD924" i="3"/>
  <c r="CC924" i="3"/>
  <c r="CB924" i="3"/>
  <c r="CA924" i="3"/>
  <c r="BZ924" i="3"/>
  <c r="BY924" i="3"/>
  <c r="BX924" i="3"/>
  <c r="BW924" i="3"/>
  <c r="BV924" i="3"/>
  <c r="BU924" i="3"/>
  <c r="BT924" i="3"/>
  <c r="BS924" i="3"/>
  <c r="BR924" i="3"/>
  <c r="BQ924" i="3"/>
  <c r="BP924" i="3"/>
  <c r="BO924" i="3"/>
  <c r="BN924" i="3"/>
  <c r="BM924" i="3"/>
  <c r="BL924" i="3"/>
  <c r="BK924" i="3"/>
  <c r="BJ924" i="3"/>
  <c r="BI924" i="3"/>
  <c r="BH924" i="3"/>
  <c r="BG924" i="3"/>
  <c r="BF924" i="3"/>
  <c r="BE924" i="3"/>
  <c r="BD924" i="3"/>
  <c r="BC924" i="3"/>
  <c r="BB924" i="3"/>
  <c r="BA924" i="3"/>
  <c r="AZ924" i="3"/>
  <c r="AY924" i="3"/>
  <c r="AX924" i="3"/>
  <c r="AW924" i="3"/>
  <c r="AV924" i="3"/>
  <c r="AU924" i="3"/>
  <c r="AT924" i="3"/>
  <c r="AS924" i="3"/>
  <c r="AR924" i="3"/>
  <c r="AQ924" i="3"/>
  <c r="AP924" i="3"/>
  <c r="AO924" i="3"/>
  <c r="AN924" i="3"/>
  <c r="AM924" i="3"/>
  <c r="AL924" i="3"/>
  <c r="AK924" i="3"/>
  <c r="AJ924" i="3"/>
  <c r="AI924" i="3"/>
  <c r="AH924" i="3"/>
  <c r="AG924" i="3"/>
  <c r="AF924" i="3"/>
  <c r="AE924" i="3"/>
  <c r="AD924" i="3"/>
  <c r="AC924" i="3"/>
  <c r="AB924" i="3"/>
  <c r="AA924" i="3"/>
  <c r="Z924" i="3"/>
  <c r="Y924" i="3"/>
  <c r="X924" i="3"/>
  <c r="W924" i="3"/>
  <c r="V924" i="3"/>
  <c r="U924" i="3"/>
  <c r="T924" i="3"/>
  <c r="S924" i="3"/>
  <c r="R924" i="3"/>
  <c r="Q924" i="3"/>
  <c r="P924" i="3"/>
  <c r="O924" i="3"/>
  <c r="N924" i="3"/>
  <c r="M924" i="3"/>
  <c r="L924" i="3"/>
  <c r="K924" i="3"/>
  <c r="J924" i="3"/>
  <c r="I924" i="3"/>
  <c r="H924" i="3"/>
  <c r="G924" i="3"/>
  <c r="F924" i="3"/>
  <c r="E924" i="3"/>
  <c r="D924" i="3"/>
  <c r="C924" i="3"/>
  <c r="GF923" i="3"/>
  <c r="GE923" i="3"/>
  <c r="GD923" i="3"/>
  <c r="GC923" i="3"/>
  <c r="GB923" i="3"/>
  <c r="GA923" i="3"/>
  <c r="FZ923" i="3"/>
  <c r="FY923" i="3"/>
  <c r="FX923" i="3"/>
  <c r="FW923" i="3"/>
  <c r="FV923" i="3"/>
  <c r="FU923" i="3"/>
  <c r="FT923" i="3"/>
  <c r="FS923" i="3"/>
  <c r="FR923" i="3"/>
  <c r="FQ923" i="3"/>
  <c r="FP923" i="3"/>
  <c r="FO923" i="3"/>
  <c r="FN923" i="3"/>
  <c r="FM923" i="3"/>
  <c r="FL923" i="3"/>
  <c r="FK923" i="3"/>
  <c r="FJ923" i="3"/>
  <c r="FI923" i="3"/>
  <c r="FH923" i="3"/>
  <c r="FG923" i="3"/>
  <c r="FF923" i="3"/>
  <c r="FE923" i="3"/>
  <c r="FD923" i="3"/>
  <c r="FC923" i="3"/>
  <c r="FB923" i="3"/>
  <c r="FA923" i="3"/>
  <c r="EZ923" i="3"/>
  <c r="EY923" i="3"/>
  <c r="EX923" i="3"/>
  <c r="EW923" i="3"/>
  <c r="EV923" i="3"/>
  <c r="EU923" i="3"/>
  <c r="ET923" i="3"/>
  <c r="ES923" i="3"/>
  <c r="ER923" i="3"/>
  <c r="EQ923" i="3"/>
  <c r="EP923" i="3"/>
  <c r="EO923" i="3"/>
  <c r="EN923" i="3"/>
  <c r="EM923" i="3"/>
  <c r="EL923" i="3"/>
  <c r="EK923" i="3"/>
  <c r="EJ923" i="3"/>
  <c r="EI923" i="3"/>
  <c r="EH923" i="3"/>
  <c r="EG923" i="3"/>
  <c r="EF923" i="3"/>
  <c r="EE923" i="3"/>
  <c r="ED923" i="3"/>
  <c r="EC923" i="3"/>
  <c r="EB923" i="3"/>
  <c r="EA923" i="3"/>
  <c r="DZ923" i="3"/>
  <c r="DY923" i="3"/>
  <c r="DX923" i="3"/>
  <c r="DW923" i="3"/>
  <c r="DV923" i="3"/>
  <c r="DU923" i="3"/>
  <c r="DT923" i="3"/>
  <c r="DS923" i="3"/>
  <c r="DR923" i="3"/>
  <c r="DQ923" i="3"/>
  <c r="DP923" i="3"/>
  <c r="DO923" i="3"/>
  <c r="DN923" i="3"/>
  <c r="DM923" i="3"/>
  <c r="DL923" i="3"/>
  <c r="DK923" i="3"/>
  <c r="DJ923" i="3"/>
  <c r="DI923" i="3"/>
  <c r="DH923" i="3"/>
  <c r="DG923" i="3"/>
  <c r="DF923" i="3"/>
  <c r="DE923" i="3"/>
  <c r="DD923" i="3"/>
  <c r="DC923" i="3"/>
  <c r="DA924" i="3" s="1"/>
  <c r="DB923" i="3"/>
  <c r="CZ923" i="3"/>
  <c r="CY923" i="3"/>
  <c r="CX923" i="3"/>
  <c r="CW923" i="3"/>
  <c r="CV923" i="3"/>
  <c r="CU923" i="3"/>
  <c r="CT923" i="3"/>
  <c r="CS923" i="3"/>
  <c r="CR923" i="3"/>
  <c r="CQ923" i="3"/>
  <c r="CP923" i="3"/>
  <c r="CO923" i="3"/>
  <c r="CN923" i="3"/>
  <c r="CM923" i="3"/>
  <c r="CL923" i="3"/>
  <c r="CK923" i="3"/>
  <c r="CJ923" i="3"/>
  <c r="CI923" i="3"/>
  <c r="CH923" i="3"/>
  <c r="CG923" i="3"/>
  <c r="CF923" i="3"/>
  <c r="CE923" i="3"/>
  <c r="CD923" i="3"/>
  <c r="CC923" i="3"/>
  <c r="CB923" i="3"/>
  <c r="CA923" i="3"/>
  <c r="BZ923" i="3"/>
  <c r="BY923" i="3"/>
  <c r="BX923" i="3"/>
  <c r="BW923" i="3"/>
  <c r="BV923" i="3"/>
  <c r="BU923" i="3"/>
  <c r="BT923" i="3"/>
  <c r="BS923" i="3"/>
  <c r="BR923" i="3"/>
  <c r="BQ923" i="3"/>
  <c r="BP923" i="3"/>
  <c r="BO923" i="3"/>
  <c r="BN923" i="3"/>
  <c r="BM923" i="3"/>
  <c r="BL923" i="3"/>
  <c r="BK923" i="3"/>
  <c r="BJ923" i="3"/>
  <c r="BI923" i="3"/>
  <c r="BH923" i="3"/>
  <c r="BG923" i="3"/>
  <c r="BF923" i="3"/>
  <c r="BE923" i="3"/>
  <c r="BD923" i="3"/>
  <c r="BC923" i="3"/>
  <c r="BB923" i="3"/>
  <c r="BA923" i="3"/>
  <c r="AZ923" i="3"/>
  <c r="AY923" i="3"/>
  <c r="AX923" i="3"/>
  <c r="AW923" i="3"/>
  <c r="AV923" i="3"/>
  <c r="AU923" i="3"/>
  <c r="AT923" i="3"/>
  <c r="AS923" i="3"/>
  <c r="AR923" i="3"/>
  <c r="AQ923" i="3"/>
  <c r="AP923" i="3"/>
  <c r="AO923" i="3"/>
  <c r="AN923" i="3"/>
  <c r="AM923" i="3"/>
  <c r="AL923" i="3"/>
  <c r="AK923" i="3"/>
  <c r="AJ923" i="3"/>
  <c r="AI923" i="3"/>
  <c r="AH923" i="3"/>
  <c r="AG923" i="3"/>
  <c r="AF923" i="3"/>
  <c r="AE923" i="3"/>
  <c r="AD923" i="3"/>
  <c r="AC923" i="3"/>
  <c r="AB923" i="3"/>
  <c r="AA923" i="3"/>
  <c r="Z923" i="3"/>
  <c r="Y923" i="3"/>
  <c r="X923" i="3"/>
  <c r="W923" i="3"/>
  <c r="V923" i="3"/>
  <c r="U923" i="3"/>
  <c r="T923" i="3"/>
  <c r="S923" i="3"/>
  <c r="R923" i="3"/>
  <c r="Q923" i="3"/>
  <c r="P923" i="3"/>
  <c r="O923" i="3"/>
  <c r="N923" i="3"/>
  <c r="M923" i="3"/>
  <c r="L923" i="3"/>
  <c r="K923" i="3"/>
  <c r="J923" i="3"/>
  <c r="I923" i="3"/>
  <c r="H923" i="3"/>
  <c r="G923" i="3"/>
  <c r="F923" i="3"/>
  <c r="E923" i="3"/>
  <c r="D923" i="3"/>
  <c r="C923" i="3"/>
  <c r="GF922" i="3"/>
  <c r="GE922" i="3"/>
  <c r="GD922" i="3"/>
  <c r="GC922" i="3"/>
  <c r="GB922" i="3"/>
  <c r="GA922" i="3"/>
  <c r="FZ922" i="3"/>
  <c r="FY922" i="3"/>
  <c r="FX922" i="3"/>
  <c r="FW922" i="3"/>
  <c r="FV922" i="3"/>
  <c r="FU922" i="3"/>
  <c r="FT922" i="3"/>
  <c r="FS922" i="3"/>
  <c r="FR922" i="3"/>
  <c r="FQ922" i="3"/>
  <c r="FP922" i="3"/>
  <c r="FO922" i="3"/>
  <c r="FN922" i="3"/>
  <c r="FM922" i="3"/>
  <c r="FL922" i="3"/>
  <c r="FK922" i="3"/>
  <c r="FJ922" i="3"/>
  <c r="FI922" i="3"/>
  <c r="FH922" i="3"/>
  <c r="FG922" i="3"/>
  <c r="FF922" i="3"/>
  <c r="FE922" i="3"/>
  <c r="FD922" i="3"/>
  <c r="FC922" i="3"/>
  <c r="FB922" i="3"/>
  <c r="FA922" i="3"/>
  <c r="EZ922" i="3"/>
  <c r="EY922" i="3"/>
  <c r="EX922" i="3"/>
  <c r="EW922" i="3"/>
  <c r="EV922" i="3"/>
  <c r="EU922" i="3"/>
  <c r="ET922" i="3"/>
  <c r="ES922" i="3"/>
  <c r="ER922" i="3"/>
  <c r="EQ922" i="3"/>
  <c r="EP922" i="3"/>
  <c r="EO922" i="3"/>
  <c r="EN922" i="3"/>
  <c r="EM922" i="3"/>
  <c r="EL922" i="3"/>
  <c r="EK922" i="3"/>
  <c r="EJ922" i="3"/>
  <c r="EI922" i="3"/>
  <c r="EH922" i="3"/>
  <c r="EG922" i="3"/>
  <c r="EF922" i="3"/>
  <c r="EE922" i="3"/>
  <c r="ED922" i="3"/>
  <c r="EC922" i="3"/>
  <c r="EB922" i="3"/>
  <c r="EA922" i="3"/>
  <c r="DZ922" i="3"/>
  <c r="DY922" i="3"/>
  <c r="DX922" i="3"/>
  <c r="DW922" i="3"/>
  <c r="DV922" i="3"/>
  <c r="DU922" i="3"/>
  <c r="DT922" i="3"/>
  <c r="DS922" i="3"/>
  <c r="DR922" i="3"/>
  <c r="DQ922" i="3"/>
  <c r="DP922" i="3"/>
  <c r="DO922" i="3"/>
  <c r="DN922" i="3"/>
  <c r="DM922" i="3"/>
  <c r="DL922" i="3"/>
  <c r="DK922" i="3"/>
  <c r="DJ922" i="3"/>
  <c r="DI922" i="3"/>
  <c r="DH922" i="3"/>
  <c r="DG922" i="3"/>
  <c r="DF922" i="3"/>
  <c r="DE922" i="3"/>
  <c r="DD922" i="3"/>
  <c r="DC922" i="3"/>
  <c r="DA923" i="3" s="1"/>
  <c r="DB922" i="3"/>
  <c r="CZ922" i="3"/>
  <c r="CY922" i="3"/>
  <c r="CX922" i="3"/>
  <c r="CW922" i="3"/>
  <c r="CV922" i="3"/>
  <c r="CU922" i="3"/>
  <c r="CT922" i="3"/>
  <c r="CS922" i="3"/>
  <c r="CR922" i="3"/>
  <c r="CQ922" i="3"/>
  <c r="CP922" i="3"/>
  <c r="CO922" i="3"/>
  <c r="CN922" i="3"/>
  <c r="CM922" i="3"/>
  <c r="CL922" i="3"/>
  <c r="CK922" i="3"/>
  <c r="CJ922" i="3"/>
  <c r="CI922" i="3"/>
  <c r="CH922" i="3"/>
  <c r="CG922" i="3"/>
  <c r="CF922" i="3"/>
  <c r="CE922" i="3"/>
  <c r="CD922" i="3"/>
  <c r="CC922" i="3"/>
  <c r="CB922" i="3"/>
  <c r="CA922" i="3"/>
  <c r="BZ922" i="3"/>
  <c r="BY922" i="3"/>
  <c r="BX922" i="3"/>
  <c r="BW922" i="3"/>
  <c r="BV922" i="3"/>
  <c r="BU922" i="3"/>
  <c r="BT922" i="3"/>
  <c r="BS922" i="3"/>
  <c r="BR922" i="3"/>
  <c r="BQ922" i="3"/>
  <c r="BP922" i="3"/>
  <c r="BO922" i="3"/>
  <c r="BN922" i="3"/>
  <c r="BM922" i="3"/>
  <c r="BL922" i="3"/>
  <c r="BK922" i="3"/>
  <c r="BJ922" i="3"/>
  <c r="BI922" i="3"/>
  <c r="BH922" i="3"/>
  <c r="BG922" i="3"/>
  <c r="BF922" i="3"/>
  <c r="BE922" i="3"/>
  <c r="BD922" i="3"/>
  <c r="BC922" i="3"/>
  <c r="BB922" i="3"/>
  <c r="BA922" i="3"/>
  <c r="AZ922" i="3"/>
  <c r="AY922" i="3"/>
  <c r="AX922" i="3"/>
  <c r="AW922" i="3"/>
  <c r="AV922" i="3"/>
  <c r="AU922" i="3"/>
  <c r="AT922" i="3"/>
  <c r="AS922" i="3"/>
  <c r="AR922" i="3"/>
  <c r="AQ922" i="3"/>
  <c r="AP922" i="3"/>
  <c r="AO922" i="3"/>
  <c r="AN922" i="3"/>
  <c r="AM922" i="3"/>
  <c r="AL922" i="3"/>
  <c r="AK922" i="3"/>
  <c r="AJ922" i="3"/>
  <c r="AI922" i="3"/>
  <c r="AH922" i="3"/>
  <c r="AG922" i="3"/>
  <c r="AF922" i="3"/>
  <c r="AE922" i="3"/>
  <c r="AD922" i="3"/>
  <c r="AC922" i="3"/>
  <c r="AB922" i="3"/>
  <c r="AA922" i="3"/>
  <c r="Z922" i="3"/>
  <c r="Y922" i="3"/>
  <c r="X922" i="3"/>
  <c r="W922" i="3"/>
  <c r="V922" i="3"/>
  <c r="U922" i="3"/>
  <c r="T922" i="3"/>
  <c r="S922" i="3"/>
  <c r="R922" i="3"/>
  <c r="Q922" i="3"/>
  <c r="P922" i="3"/>
  <c r="O922" i="3"/>
  <c r="N922" i="3"/>
  <c r="M922" i="3"/>
  <c r="L922" i="3"/>
  <c r="K922" i="3"/>
  <c r="J922" i="3"/>
  <c r="I922" i="3"/>
  <c r="H922" i="3"/>
  <c r="G922" i="3"/>
  <c r="F922" i="3"/>
  <c r="E922" i="3"/>
  <c r="D922" i="3"/>
  <c r="C922" i="3"/>
  <c r="GF921" i="3"/>
  <c r="GE921" i="3"/>
  <c r="GD921" i="3"/>
  <c r="GC921" i="3"/>
  <c r="GB921" i="3"/>
  <c r="GA921" i="3"/>
  <c r="FZ921" i="3"/>
  <c r="FY921" i="3"/>
  <c r="FX921" i="3"/>
  <c r="FW921" i="3"/>
  <c r="FV921" i="3"/>
  <c r="FU921" i="3"/>
  <c r="FT921" i="3"/>
  <c r="FS921" i="3"/>
  <c r="FR921" i="3"/>
  <c r="FQ921" i="3"/>
  <c r="FP921" i="3"/>
  <c r="FO921" i="3"/>
  <c r="FN921" i="3"/>
  <c r="FM921" i="3"/>
  <c r="FL921" i="3"/>
  <c r="FK921" i="3"/>
  <c r="FJ921" i="3"/>
  <c r="FI921" i="3"/>
  <c r="FH921" i="3"/>
  <c r="FG921" i="3"/>
  <c r="FF921" i="3"/>
  <c r="FE921" i="3"/>
  <c r="FD921" i="3"/>
  <c r="FC921" i="3"/>
  <c r="FB921" i="3"/>
  <c r="FA921" i="3"/>
  <c r="EZ921" i="3"/>
  <c r="EY921" i="3"/>
  <c r="EX921" i="3"/>
  <c r="EW921" i="3"/>
  <c r="EV921" i="3"/>
  <c r="EU921" i="3"/>
  <c r="ET921" i="3"/>
  <c r="ES921" i="3"/>
  <c r="ER921" i="3"/>
  <c r="EQ921" i="3"/>
  <c r="EP921" i="3"/>
  <c r="EO921" i="3"/>
  <c r="EN921" i="3"/>
  <c r="EM921" i="3"/>
  <c r="EL921" i="3"/>
  <c r="EK921" i="3"/>
  <c r="EJ921" i="3"/>
  <c r="EI921" i="3"/>
  <c r="EH921" i="3"/>
  <c r="EG921" i="3"/>
  <c r="EF921" i="3"/>
  <c r="EE921" i="3"/>
  <c r="ED921" i="3"/>
  <c r="EC921" i="3"/>
  <c r="EB921" i="3"/>
  <c r="EA921" i="3"/>
  <c r="DZ921" i="3"/>
  <c r="DY921" i="3"/>
  <c r="DX921" i="3"/>
  <c r="DW921" i="3"/>
  <c r="DV921" i="3"/>
  <c r="DU921" i="3"/>
  <c r="DT921" i="3"/>
  <c r="DS921" i="3"/>
  <c r="DR921" i="3"/>
  <c r="DQ921" i="3"/>
  <c r="DP921" i="3"/>
  <c r="DO921" i="3"/>
  <c r="DN921" i="3"/>
  <c r="DM921" i="3"/>
  <c r="DL921" i="3"/>
  <c r="DK921" i="3"/>
  <c r="DJ921" i="3"/>
  <c r="DI921" i="3"/>
  <c r="DH921" i="3"/>
  <c r="DG921" i="3"/>
  <c r="DF921" i="3"/>
  <c r="DE921" i="3"/>
  <c r="DD921" i="3"/>
  <c r="DC921" i="3"/>
  <c r="DA922" i="3" s="1"/>
  <c r="DB921" i="3"/>
  <c r="DA921" i="3"/>
  <c r="CY921" i="3"/>
  <c r="CX921" i="3"/>
  <c r="CW921" i="3"/>
  <c r="CV921" i="3"/>
  <c r="CU921" i="3"/>
  <c r="CT921" i="3"/>
  <c r="CS921" i="3"/>
  <c r="CR921" i="3"/>
  <c r="CQ921" i="3"/>
  <c r="CP921" i="3"/>
  <c r="CO921" i="3"/>
  <c r="CN921" i="3"/>
  <c r="CM921" i="3"/>
  <c r="CL921" i="3"/>
  <c r="CK921" i="3"/>
  <c r="CJ921" i="3"/>
  <c r="CI921" i="3"/>
  <c r="CH921" i="3"/>
  <c r="CG921" i="3"/>
  <c r="CF921" i="3"/>
  <c r="CE921" i="3"/>
  <c r="CD921" i="3"/>
  <c r="CC921" i="3"/>
  <c r="CB921" i="3"/>
  <c r="CA921" i="3"/>
  <c r="BZ921" i="3"/>
  <c r="BY921" i="3"/>
  <c r="BX921" i="3"/>
  <c r="BW921" i="3"/>
  <c r="BV921" i="3"/>
  <c r="BU921" i="3"/>
  <c r="BT921" i="3"/>
  <c r="BS921" i="3"/>
  <c r="BR921" i="3"/>
  <c r="BQ921" i="3"/>
  <c r="BP921" i="3"/>
  <c r="BO921" i="3"/>
  <c r="BN921" i="3"/>
  <c r="BM921" i="3"/>
  <c r="BL921" i="3"/>
  <c r="BK921" i="3"/>
  <c r="BJ921" i="3"/>
  <c r="BI921" i="3"/>
  <c r="BH921" i="3"/>
  <c r="BG921" i="3"/>
  <c r="BF921" i="3"/>
  <c r="BE921" i="3"/>
  <c r="BD921" i="3"/>
  <c r="BC921" i="3"/>
  <c r="BB921" i="3"/>
  <c r="BA921" i="3"/>
  <c r="AZ921" i="3"/>
  <c r="AY921" i="3"/>
  <c r="AX921" i="3"/>
  <c r="AW921" i="3"/>
  <c r="AV921" i="3"/>
  <c r="AU921" i="3"/>
  <c r="AT921" i="3"/>
  <c r="AS921" i="3"/>
  <c r="AR921" i="3"/>
  <c r="AQ921" i="3"/>
  <c r="AP921" i="3"/>
  <c r="AO921" i="3"/>
  <c r="AN921" i="3"/>
  <c r="AM921" i="3"/>
  <c r="AL921" i="3"/>
  <c r="AK921" i="3"/>
  <c r="AJ921" i="3"/>
  <c r="AI921" i="3"/>
  <c r="AH921" i="3"/>
  <c r="AG921" i="3"/>
  <c r="AF921" i="3"/>
  <c r="AE921" i="3"/>
  <c r="AD921" i="3"/>
  <c r="AC921" i="3"/>
  <c r="AB921" i="3"/>
  <c r="AA921" i="3"/>
  <c r="Z921" i="3"/>
  <c r="Y921" i="3"/>
  <c r="X921" i="3"/>
  <c r="W921" i="3"/>
  <c r="V921" i="3"/>
  <c r="U921" i="3"/>
  <c r="T921" i="3"/>
  <c r="S921" i="3"/>
  <c r="R921" i="3"/>
  <c r="Q921" i="3"/>
  <c r="P921" i="3"/>
  <c r="O921" i="3"/>
  <c r="N921" i="3"/>
  <c r="M921" i="3"/>
  <c r="L921" i="3"/>
  <c r="K921" i="3"/>
  <c r="J921" i="3"/>
  <c r="I921" i="3"/>
  <c r="H921" i="3"/>
  <c r="G921" i="3"/>
  <c r="F921" i="3"/>
  <c r="E921" i="3"/>
  <c r="D921" i="3"/>
  <c r="C921" i="3"/>
  <c r="GF920" i="3"/>
  <c r="GE920" i="3"/>
  <c r="GD920" i="3"/>
  <c r="GC920" i="3"/>
  <c r="GB920" i="3"/>
  <c r="GA920" i="3"/>
  <c r="FZ920" i="3"/>
  <c r="FY920" i="3"/>
  <c r="FX920" i="3"/>
  <c r="FW920" i="3"/>
  <c r="FV920" i="3"/>
  <c r="FU920" i="3"/>
  <c r="FT920" i="3"/>
  <c r="FS920" i="3"/>
  <c r="FR920" i="3"/>
  <c r="FQ920" i="3"/>
  <c r="FP920" i="3"/>
  <c r="FO920" i="3"/>
  <c r="FN920" i="3"/>
  <c r="FM920" i="3"/>
  <c r="FL920" i="3"/>
  <c r="FK920" i="3"/>
  <c r="FJ920" i="3"/>
  <c r="FI920" i="3"/>
  <c r="FH920" i="3"/>
  <c r="FG920" i="3"/>
  <c r="FF920" i="3"/>
  <c r="FE920" i="3"/>
  <c r="FD920" i="3"/>
  <c r="FC920" i="3"/>
  <c r="FB920" i="3"/>
  <c r="FA920" i="3"/>
  <c r="EZ920" i="3"/>
  <c r="EY920" i="3"/>
  <c r="EX920" i="3"/>
  <c r="EW920" i="3"/>
  <c r="EV920" i="3"/>
  <c r="EU920" i="3"/>
  <c r="ET920" i="3"/>
  <c r="ES920" i="3"/>
  <c r="ER920" i="3"/>
  <c r="EQ920" i="3"/>
  <c r="EP920" i="3"/>
  <c r="EO920" i="3"/>
  <c r="EN920" i="3"/>
  <c r="EM920" i="3"/>
  <c r="EL920" i="3"/>
  <c r="EK920" i="3"/>
  <c r="EJ920" i="3"/>
  <c r="EI920" i="3"/>
  <c r="EH920" i="3"/>
  <c r="EG920" i="3"/>
  <c r="EF920" i="3"/>
  <c r="EE920" i="3"/>
  <c r="ED920" i="3"/>
  <c r="EC920" i="3"/>
  <c r="EB920" i="3"/>
  <c r="EA920" i="3"/>
  <c r="DZ920" i="3"/>
  <c r="DY920" i="3"/>
  <c r="DX920" i="3"/>
  <c r="DW920" i="3"/>
  <c r="DV920" i="3"/>
  <c r="DU920" i="3"/>
  <c r="DT920" i="3"/>
  <c r="DS920" i="3"/>
  <c r="DR920" i="3"/>
  <c r="DQ920" i="3"/>
  <c r="DP920" i="3"/>
  <c r="DO920" i="3"/>
  <c r="DN920" i="3"/>
  <c r="DM920" i="3"/>
  <c r="DL920" i="3"/>
  <c r="DK920" i="3"/>
  <c r="DJ920" i="3"/>
  <c r="DI920" i="3"/>
  <c r="DH920" i="3"/>
  <c r="DG920" i="3"/>
  <c r="DF920" i="3"/>
  <c r="DE920" i="3"/>
  <c r="DD920" i="3"/>
  <c r="DC920" i="3"/>
  <c r="DB920" i="3"/>
  <c r="CZ921" i="3" s="1"/>
  <c r="DA920" i="3"/>
  <c r="CY920" i="3"/>
  <c r="CX920" i="3"/>
  <c r="CW920" i="3"/>
  <c r="CV920" i="3"/>
  <c r="CU920" i="3"/>
  <c r="CT920" i="3"/>
  <c r="CS920" i="3"/>
  <c r="CR920" i="3"/>
  <c r="CQ920" i="3"/>
  <c r="CP920" i="3"/>
  <c r="CO920" i="3"/>
  <c r="CN920" i="3"/>
  <c r="CM920" i="3"/>
  <c r="CL920" i="3"/>
  <c r="CK920" i="3"/>
  <c r="CJ920" i="3"/>
  <c r="CI920" i="3"/>
  <c r="CH920" i="3"/>
  <c r="CG920" i="3"/>
  <c r="CF920" i="3"/>
  <c r="CE920" i="3"/>
  <c r="CD920" i="3"/>
  <c r="CC920" i="3"/>
  <c r="CB920" i="3"/>
  <c r="CA920" i="3"/>
  <c r="BZ920" i="3"/>
  <c r="BY920" i="3"/>
  <c r="BX920" i="3"/>
  <c r="BW920" i="3"/>
  <c r="BV920" i="3"/>
  <c r="BU920" i="3"/>
  <c r="BT920" i="3"/>
  <c r="BS920" i="3"/>
  <c r="BR920" i="3"/>
  <c r="BQ920" i="3"/>
  <c r="BP920" i="3"/>
  <c r="BO920" i="3"/>
  <c r="BN920" i="3"/>
  <c r="BM920" i="3"/>
  <c r="BL920" i="3"/>
  <c r="BK920" i="3"/>
  <c r="BJ920" i="3"/>
  <c r="BI920" i="3"/>
  <c r="BH920" i="3"/>
  <c r="BG920" i="3"/>
  <c r="BF920" i="3"/>
  <c r="BE920" i="3"/>
  <c r="BD920" i="3"/>
  <c r="BC920" i="3"/>
  <c r="BB920" i="3"/>
  <c r="BA920" i="3"/>
  <c r="AZ920" i="3"/>
  <c r="AY920" i="3"/>
  <c r="AX920" i="3"/>
  <c r="AW920" i="3"/>
  <c r="AV920" i="3"/>
  <c r="AU920" i="3"/>
  <c r="AT920" i="3"/>
  <c r="AS920" i="3"/>
  <c r="AR920" i="3"/>
  <c r="AQ920" i="3"/>
  <c r="AP920" i="3"/>
  <c r="AO920" i="3"/>
  <c r="AN920" i="3"/>
  <c r="AM920" i="3"/>
  <c r="AL920" i="3"/>
  <c r="AK920" i="3"/>
  <c r="AJ920" i="3"/>
  <c r="AI920" i="3"/>
  <c r="AH920" i="3"/>
  <c r="AG920" i="3"/>
  <c r="AF920" i="3"/>
  <c r="AE920" i="3"/>
  <c r="AD920" i="3"/>
  <c r="AC920" i="3"/>
  <c r="AB920" i="3"/>
  <c r="AA920" i="3"/>
  <c r="Z920" i="3"/>
  <c r="Y920" i="3"/>
  <c r="X920" i="3"/>
  <c r="W920" i="3"/>
  <c r="V920" i="3"/>
  <c r="U920" i="3"/>
  <c r="T920" i="3"/>
  <c r="S920" i="3"/>
  <c r="R920" i="3"/>
  <c r="Q920" i="3"/>
  <c r="P920" i="3"/>
  <c r="O920" i="3"/>
  <c r="N920" i="3"/>
  <c r="M920" i="3"/>
  <c r="L920" i="3"/>
  <c r="K920" i="3"/>
  <c r="J920" i="3"/>
  <c r="I920" i="3"/>
  <c r="H920" i="3"/>
  <c r="G920" i="3"/>
  <c r="F920" i="3"/>
  <c r="E920" i="3"/>
  <c r="D920" i="3"/>
  <c r="C920" i="3"/>
  <c r="GF919" i="3"/>
  <c r="GE919" i="3"/>
  <c r="GD919" i="3"/>
  <c r="GC919" i="3"/>
  <c r="GB919" i="3"/>
  <c r="GA919" i="3"/>
  <c r="FZ919" i="3"/>
  <c r="FY919" i="3"/>
  <c r="FX919" i="3"/>
  <c r="FW919" i="3"/>
  <c r="FV919" i="3"/>
  <c r="FU919" i="3"/>
  <c r="FT919" i="3"/>
  <c r="FS919" i="3"/>
  <c r="FR919" i="3"/>
  <c r="FQ919" i="3"/>
  <c r="FP919" i="3"/>
  <c r="FO919" i="3"/>
  <c r="FN919" i="3"/>
  <c r="FM919" i="3"/>
  <c r="FL919" i="3"/>
  <c r="FK919" i="3"/>
  <c r="FJ919" i="3"/>
  <c r="FI919" i="3"/>
  <c r="FH919" i="3"/>
  <c r="FG919" i="3"/>
  <c r="FF919" i="3"/>
  <c r="FE919" i="3"/>
  <c r="FD919" i="3"/>
  <c r="FC919" i="3"/>
  <c r="FB919" i="3"/>
  <c r="FA919" i="3"/>
  <c r="EZ919" i="3"/>
  <c r="EY919" i="3"/>
  <c r="EX919" i="3"/>
  <c r="EW919" i="3"/>
  <c r="EV919" i="3"/>
  <c r="EU919" i="3"/>
  <c r="ET919" i="3"/>
  <c r="ES919" i="3"/>
  <c r="ER919" i="3"/>
  <c r="EQ919" i="3"/>
  <c r="EP919" i="3"/>
  <c r="EO919" i="3"/>
  <c r="EN919" i="3"/>
  <c r="EM919" i="3"/>
  <c r="EL919" i="3"/>
  <c r="EK919" i="3"/>
  <c r="EJ919" i="3"/>
  <c r="EI919" i="3"/>
  <c r="EH919" i="3"/>
  <c r="EG919" i="3"/>
  <c r="EF919" i="3"/>
  <c r="EE919" i="3"/>
  <c r="ED919" i="3"/>
  <c r="EC919" i="3"/>
  <c r="EB919" i="3"/>
  <c r="EA919" i="3"/>
  <c r="DZ919" i="3"/>
  <c r="DY919" i="3"/>
  <c r="DX919" i="3"/>
  <c r="DW919" i="3"/>
  <c r="DV919" i="3"/>
  <c r="DU919" i="3"/>
  <c r="DT919" i="3"/>
  <c r="DS919" i="3"/>
  <c r="DR919" i="3"/>
  <c r="DQ919" i="3"/>
  <c r="DP919" i="3"/>
  <c r="DO919" i="3"/>
  <c r="DN919" i="3"/>
  <c r="DM919" i="3"/>
  <c r="DL919" i="3"/>
  <c r="DK919" i="3"/>
  <c r="DJ919" i="3"/>
  <c r="DI919" i="3"/>
  <c r="DH919" i="3"/>
  <c r="DG919" i="3"/>
  <c r="DF919" i="3"/>
  <c r="DE919" i="3"/>
  <c r="DD919" i="3"/>
  <c r="DC919" i="3"/>
  <c r="DB919" i="3"/>
  <c r="CZ920" i="3" s="1"/>
  <c r="DA919" i="3"/>
  <c r="CY919" i="3"/>
  <c r="CX919" i="3"/>
  <c r="CW919" i="3"/>
  <c r="CV919" i="3"/>
  <c r="CU919" i="3"/>
  <c r="CT919" i="3"/>
  <c r="CS919" i="3"/>
  <c r="CR919" i="3"/>
  <c r="CQ919" i="3"/>
  <c r="CP919" i="3"/>
  <c r="CO919" i="3"/>
  <c r="CN919" i="3"/>
  <c r="CM919" i="3"/>
  <c r="CL919" i="3"/>
  <c r="CK919" i="3"/>
  <c r="CJ919" i="3"/>
  <c r="CI919" i="3"/>
  <c r="CH919" i="3"/>
  <c r="CG919" i="3"/>
  <c r="CF919" i="3"/>
  <c r="CE919" i="3"/>
  <c r="CD919" i="3"/>
  <c r="CC919" i="3"/>
  <c r="CB919" i="3"/>
  <c r="CA919" i="3"/>
  <c r="BZ919" i="3"/>
  <c r="BY919" i="3"/>
  <c r="BX919" i="3"/>
  <c r="BW919" i="3"/>
  <c r="BV919" i="3"/>
  <c r="BU919" i="3"/>
  <c r="BT919" i="3"/>
  <c r="BS919" i="3"/>
  <c r="BR919" i="3"/>
  <c r="BQ919" i="3"/>
  <c r="BP919" i="3"/>
  <c r="BO919" i="3"/>
  <c r="BN919" i="3"/>
  <c r="BM919" i="3"/>
  <c r="BL919" i="3"/>
  <c r="BK919" i="3"/>
  <c r="BJ919" i="3"/>
  <c r="BI919" i="3"/>
  <c r="BH919" i="3"/>
  <c r="BG919" i="3"/>
  <c r="BF919" i="3"/>
  <c r="BE919" i="3"/>
  <c r="BD919" i="3"/>
  <c r="BC919" i="3"/>
  <c r="BB919" i="3"/>
  <c r="BA919" i="3"/>
  <c r="AZ919" i="3"/>
  <c r="AY919" i="3"/>
  <c r="AX919" i="3"/>
  <c r="AW919" i="3"/>
  <c r="AV919" i="3"/>
  <c r="AU919" i="3"/>
  <c r="AT919" i="3"/>
  <c r="AS919" i="3"/>
  <c r="AR919" i="3"/>
  <c r="AQ919" i="3"/>
  <c r="AP919" i="3"/>
  <c r="AO919" i="3"/>
  <c r="AN919" i="3"/>
  <c r="AM919" i="3"/>
  <c r="AL919" i="3"/>
  <c r="AK919" i="3"/>
  <c r="AJ919" i="3"/>
  <c r="AI919" i="3"/>
  <c r="AH919" i="3"/>
  <c r="AG919" i="3"/>
  <c r="AF919" i="3"/>
  <c r="AE919" i="3"/>
  <c r="AD919" i="3"/>
  <c r="AC919" i="3"/>
  <c r="AB919" i="3"/>
  <c r="AA919" i="3"/>
  <c r="Z919" i="3"/>
  <c r="Y919" i="3"/>
  <c r="X919" i="3"/>
  <c r="W919" i="3"/>
  <c r="V919" i="3"/>
  <c r="U919" i="3"/>
  <c r="T919" i="3"/>
  <c r="S919" i="3"/>
  <c r="R919" i="3"/>
  <c r="Q919" i="3"/>
  <c r="P919" i="3"/>
  <c r="O919" i="3"/>
  <c r="N919" i="3"/>
  <c r="M919" i="3"/>
  <c r="L919" i="3"/>
  <c r="K919" i="3"/>
  <c r="J919" i="3"/>
  <c r="I919" i="3"/>
  <c r="H919" i="3"/>
  <c r="G919" i="3"/>
  <c r="F919" i="3"/>
  <c r="E919" i="3"/>
  <c r="D919" i="3"/>
  <c r="C919" i="3"/>
  <c r="GF918" i="3"/>
  <c r="GE918" i="3"/>
  <c r="GD918" i="3"/>
  <c r="GC918" i="3"/>
  <c r="GB918" i="3"/>
  <c r="GA918" i="3"/>
  <c r="FZ918" i="3"/>
  <c r="FY918" i="3"/>
  <c r="FX918" i="3"/>
  <c r="FW918" i="3"/>
  <c r="FV918" i="3"/>
  <c r="FU918" i="3"/>
  <c r="FT918" i="3"/>
  <c r="FS918" i="3"/>
  <c r="FR918" i="3"/>
  <c r="FQ918" i="3"/>
  <c r="FP918" i="3"/>
  <c r="FO918" i="3"/>
  <c r="FN918" i="3"/>
  <c r="FM918" i="3"/>
  <c r="FL918" i="3"/>
  <c r="FK918" i="3"/>
  <c r="FJ918" i="3"/>
  <c r="FI918" i="3"/>
  <c r="FH918" i="3"/>
  <c r="FG918" i="3"/>
  <c r="FF918" i="3"/>
  <c r="FE918" i="3"/>
  <c r="FD918" i="3"/>
  <c r="FC918" i="3"/>
  <c r="FB918" i="3"/>
  <c r="FA918" i="3"/>
  <c r="EZ918" i="3"/>
  <c r="EY918" i="3"/>
  <c r="EX918" i="3"/>
  <c r="EW918" i="3"/>
  <c r="EV918" i="3"/>
  <c r="EU918" i="3"/>
  <c r="ET918" i="3"/>
  <c r="ES918" i="3"/>
  <c r="ER918" i="3"/>
  <c r="EQ918" i="3"/>
  <c r="EP918" i="3"/>
  <c r="EO918" i="3"/>
  <c r="EN918" i="3"/>
  <c r="EM918" i="3"/>
  <c r="EL918" i="3"/>
  <c r="EK918" i="3"/>
  <c r="EJ918" i="3"/>
  <c r="EI918" i="3"/>
  <c r="EH918" i="3"/>
  <c r="EG918" i="3"/>
  <c r="EF918" i="3"/>
  <c r="EE918" i="3"/>
  <c r="ED918" i="3"/>
  <c r="EC918" i="3"/>
  <c r="EB918" i="3"/>
  <c r="EA918" i="3"/>
  <c r="DZ918" i="3"/>
  <c r="DY918" i="3"/>
  <c r="DX918" i="3"/>
  <c r="DW918" i="3"/>
  <c r="DV918" i="3"/>
  <c r="DU918" i="3"/>
  <c r="DT918" i="3"/>
  <c r="DS918" i="3"/>
  <c r="DR918" i="3"/>
  <c r="DQ918" i="3"/>
  <c r="DP918" i="3"/>
  <c r="DO918" i="3"/>
  <c r="DN918" i="3"/>
  <c r="DM918" i="3"/>
  <c r="DL918" i="3"/>
  <c r="DK918" i="3"/>
  <c r="DJ918" i="3"/>
  <c r="DI918" i="3"/>
  <c r="DH918" i="3"/>
  <c r="DG918" i="3"/>
  <c r="DF918" i="3"/>
  <c r="DE918" i="3"/>
  <c r="DD918" i="3"/>
  <c r="DC918" i="3"/>
  <c r="DB918" i="3"/>
  <c r="CZ919" i="3" s="1"/>
  <c r="DA918" i="3"/>
  <c r="CY918" i="3"/>
  <c r="CX918" i="3"/>
  <c r="CW918" i="3"/>
  <c r="CV918" i="3"/>
  <c r="CU918" i="3"/>
  <c r="CT918" i="3"/>
  <c r="CS918" i="3"/>
  <c r="CR918" i="3"/>
  <c r="CQ918" i="3"/>
  <c r="CP918" i="3"/>
  <c r="CO918" i="3"/>
  <c r="CN918" i="3"/>
  <c r="CM918" i="3"/>
  <c r="CL918" i="3"/>
  <c r="CK918" i="3"/>
  <c r="CJ918" i="3"/>
  <c r="CI918" i="3"/>
  <c r="CH918" i="3"/>
  <c r="CG918" i="3"/>
  <c r="CF918" i="3"/>
  <c r="CE918" i="3"/>
  <c r="CD918" i="3"/>
  <c r="CC918" i="3"/>
  <c r="CB918" i="3"/>
  <c r="CA918" i="3"/>
  <c r="BZ918" i="3"/>
  <c r="BY918" i="3"/>
  <c r="BX918" i="3"/>
  <c r="BW918" i="3"/>
  <c r="BV918" i="3"/>
  <c r="BU918" i="3"/>
  <c r="BT918" i="3"/>
  <c r="BS918" i="3"/>
  <c r="BR918" i="3"/>
  <c r="BQ918" i="3"/>
  <c r="BP918" i="3"/>
  <c r="BO918" i="3"/>
  <c r="BN918" i="3"/>
  <c r="BM918" i="3"/>
  <c r="BL918" i="3"/>
  <c r="BK918" i="3"/>
  <c r="BJ918" i="3"/>
  <c r="BI918" i="3"/>
  <c r="BH918" i="3"/>
  <c r="BG918" i="3"/>
  <c r="BF918" i="3"/>
  <c r="BE918" i="3"/>
  <c r="BD918" i="3"/>
  <c r="BC918" i="3"/>
  <c r="BB918" i="3"/>
  <c r="BA918" i="3"/>
  <c r="AZ918" i="3"/>
  <c r="AY918" i="3"/>
  <c r="AX918" i="3"/>
  <c r="AW918" i="3"/>
  <c r="AV918" i="3"/>
  <c r="AU918" i="3"/>
  <c r="AT918" i="3"/>
  <c r="AS918" i="3"/>
  <c r="AR918" i="3"/>
  <c r="AQ918" i="3"/>
  <c r="AP918" i="3"/>
  <c r="AO918" i="3"/>
  <c r="AN918" i="3"/>
  <c r="AM918" i="3"/>
  <c r="AL918" i="3"/>
  <c r="AK918" i="3"/>
  <c r="AJ918" i="3"/>
  <c r="AI918" i="3"/>
  <c r="AH918" i="3"/>
  <c r="AG918" i="3"/>
  <c r="AF918" i="3"/>
  <c r="AE918" i="3"/>
  <c r="AD918" i="3"/>
  <c r="AC918" i="3"/>
  <c r="AB918" i="3"/>
  <c r="AA918" i="3"/>
  <c r="Z918" i="3"/>
  <c r="Y918" i="3"/>
  <c r="X918" i="3"/>
  <c r="W918" i="3"/>
  <c r="V918" i="3"/>
  <c r="U918" i="3"/>
  <c r="T918" i="3"/>
  <c r="S918" i="3"/>
  <c r="R918" i="3"/>
  <c r="Q918" i="3"/>
  <c r="P918" i="3"/>
  <c r="O918" i="3"/>
  <c r="N918" i="3"/>
  <c r="M918" i="3"/>
  <c r="L918" i="3"/>
  <c r="K918" i="3"/>
  <c r="J918" i="3"/>
  <c r="I918" i="3"/>
  <c r="H918" i="3"/>
  <c r="G918" i="3"/>
  <c r="F918" i="3"/>
  <c r="E918" i="3"/>
  <c r="D918" i="3"/>
  <c r="C918" i="3"/>
  <c r="GF917" i="3"/>
  <c r="GE917" i="3"/>
  <c r="GD917" i="3"/>
  <c r="GC917" i="3"/>
  <c r="GB917" i="3"/>
  <c r="GA917" i="3"/>
  <c r="FZ917" i="3"/>
  <c r="FY917" i="3"/>
  <c r="FX917" i="3"/>
  <c r="FW917" i="3"/>
  <c r="FV917" i="3"/>
  <c r="FU917" i="3"/>
  <c r="FT917" i="3"/>
  <c r="FS917" i="3"/>
  <c r="FR917" i="3"/>
  <c r="FQ917" i="3"/>
  <c r="FP917" i="3"/>
  <c r="FO917" i="3"/>
  <c r="FN917" i="3"/>
  <c r="FM917" i="3"/>
  <c r="FL917" i="3"/>
  <c r="FK917" i="3"/>
  <c r="FJ917" i="3"/>
  <c r="FI917" i="3"/>
  <c r="FH917" i="3"/>
  <c r="FG917" i="3"/>
  <c r="FF917" i="3"/>
  <c r="FE917" i="3"/>
  <c r="FD917" i="3"/>
  <c r="FC917" i="3"/>
  <c r="FB917" i="3"/>
  <c r="FA917" i="3"/>
  <c r="EZ917" i="3"/>
  <c r="EY917" i="3"/>
  <c r="EX917" i="3"/>
  <c r="EW917" i="3"/>
  <c r="EV917" i="3"/>
  <c r="EU917" i="3"/>
  <c r="ET917" i="3"/>
  <c r="ES917" i="3"/>
  <c r="ER917" i="3"/>
  <c r="EQ917" i="3"/>
  <c r="EP917" i="3"/>
  <c r="EO917" i="3"/>
  <c r="EN917" i="3"/>
  <c r="EM917" i="3"/>
  <c r="EL917" i="3"/>
  <c r="EK917" i="3"/>
  <c r="EJ917" i="3"/>
  <c r="EI917" i="3"/>
  <c r="EH917" i="3"/>
  <c r="EG917" i="3"/>
  <c r="EF917" i="3"/>
  <c r="EE917" i="3"/>
  <c r="ED917" i="3"/>
  <c r="EC917" i="3"/>
  <c r="EB917" i="3"/>
  <c r="EA917" i="3"/>
  <c r="DZ917" i="3"/>
  <c r="DY917" i="3"/>
  <c r="DX917" i="3"/>
  <c r="DW917" i="3"/>
  <c r="DV917" i="3"/>
  <c r="DU917" i="3"/>
  <c r="DT917" i="3"/>
  <c r="DS917" i="3"/>
  <c r="DR917" i="3"/>
  <c r="DQ917" i="3"/>
  <c r="DP917" i="3"/>
  <c r="DO917" i="3"/>
  <c r="DN917" i="3"/>
  <c r="DM917" i="3"/>
  <c r="DL917" i="3"/>
  <c r="DK917" i="3"/>
  <c r="DJ917" i="3"/>
  <c r="DI917" i="3"/>
  <c r="DH917" i="3"/>
  <c r="DG917" i="3"/>
  <c r="DF917" i="3"/>
  <c r="DE917" i="3"/>
  <c r="DD917" i="3"/>
  <c r="DC917" i="3"/>
  <c r="DB917" i="3"/>
  <c r="CZ918" i="3" s="1"/>
  <c r="DA917" i="3"/>
  <c r="CY917" i="3"/>
  <c r="CX917" i="3"/>
  <c r="CW917" i="3"/>
  <c r="CV917" i="3"/>
  <c r="CU917" i="3"/>
  <c r="CT917" i="3"/>
  <c r="CS917" i="3"/>
  <c r="CR917" i="3"/>
  <c r="CQ917" i="3"/>
  <c r="CP917" i="3"/>
  <c r="CO917" i="3"/>
  <c r="CN917" i="3"/>
  <c r="CM917" i="3"/>
  <c r="CL917" i="3"/>
  <c r="CK917" i="3"/>
  <c r="CJ917" i="3"/>
  <c r="CI917" i="3"/>
  <c r="CH917" i="3"/>
  <c r="CG917" i="3"/>
  <c r="CF917" i="3"/>
  <c r="CE917" i="3"/>
  <c r="CD917" i="3"/>
  <c r="CC917" i="3"/>
  <c r="CB917" i="3"/>
  <c r="CA917" i="3"/>
  <c r="BZ917" i="3"/>
  <c r="BY917" i="3"/>
  <c r="BX917" i="3"/>
  <c r="BW917" i="3"/>
  <c r="BV917" i="3"/>
  <c r="BU917" i="3"/>
  <c r="BT917" i="3"/>
  <c r="BS917" i="3"/>
  <c r="BR917" i="3"/>
  <c r="BQ917" i="3"/>
  <c r="BP917" i="3"/>
  <c r="BO917" i="3"/>
  <c r="BN917" i="3"/>
  <c r="BM917" i="3"/>
  <c r="BL917" i="3"/>
  <c r="BK917" i="3"/>
  <c r="BJ917" i="3"/>
  <c r="BI917" i="3"/>
  <c r="BH917" i="3"/>
  <c r="BG917" i="3"/>
  <c r="BF917" i="3"/>
  <c r="BE917" i="3"/>
  <c r="BD917" i="3"/>
  <c r="BC917" i="3"/>
  <c r="BB917" i="3"/>
  <c r="BA917" i="3"/>
  <c r="AZ917" i="3"/>
  <c r="AY917" i="3"/>
  <c r="AX917" i="3"/>
  <c r="AW917" i="3"/>
  <c r="AV917" i="3"/>
  <c r="AU917" i="3"/>
  <c r="AT917" i="3"/>
  <c r="AS917" i="3"/>
  <c r="AR917" i="3"/>
  <c r="AQ917" i="3"/>
  <c r="AP917" i="3"/>
  <c r="AO917" i="3"/>
  <c r="AN917" i="3"/>
  <c r="AM917" i="3"/>
  <c r="AL917" i="3"/>
  <c r="AK917" i="3"/>
  <c r="AJ917" i="3"/>
  <c r="AI917" i="3"/>
  <c r="AH917" i="3"/>
  <c r="AG917" i="3"/>
  <c r="AF917" i="3"/>
  <c r="AE917" i="3"/>
  <c r="AD917" i="3"/>
  <c r="AC917" i="3"/>
  <c r="AB917" i="3"/>
  <c r="AA917" i="3"/>
  <c r="Z917" i="3"/>
  <c r="Y917" i="3"/>
  <c r="X917" i="3"/>
  <c r="W917" i="3"/>
  <c r="V917" i="3"/>
  <c r="U917" i="3"/>
  <c r="T917" i="3"/>
  <c r="S917" i="3"/>
  <c r="R917" i="3"/>
  <c r="Q917" i="3"/>
  <c r="P917" i="3"/>
  <c r="O917" i="3"/>
  <c r="N917" i="3"/>
  <c r="M917" i="3"/>
  <c r="L917" i="3"/>
  <c r="K917" i="3"/>
  <c r="J917" i="3"/>
  <c r="I917" i="3"/>
  <c r="H917" i="3"/>
  <c r="G917" i="3"/>
  <c r="F917" i="3"/>
  <c r="E917" i="3"/>
  <c r="D917" i="3"/>
  <c r="C917" i="3"/>
  <c r="GF916" i="3"/>
  <c r="GE916" i="3"/>
  <c r="GD916" i="3"/>
  <c r="GC916" i="3"/>
  <c r="GB916" i="3"/>
  <c r="GA916" i="3"/>
  <c r="FZ916" i="3"/>
  <c r="FY916" i="3"/>
  <c r="FX916" i="3"/>
  <c r="FW916" i="3"/>
  <c r="FV916" i="3"/>
  <c r="FU916" i="3"/>
  <c r="FT916" i="3"/>
  <c r="FS916" i="3"/>
  <c r="FR916" i="3"/>
  <c r="FQ916" i="3"/>
  <c r="FP916" i="3"/>
  <c r="FO916" i="3"/>
  <c r="FN916" i="3"/>
  <c r="FM916" i="3"/>
  <c r="FL916" i="3"/>
  <c r="FK916" i="3"/>
  <c r="FJ916" i="3"/>
  <c r="FI916" i="3"/>
  <c r="FH916" i="3"/>
  <c r="FG916" i="3"/>
  <c r="FF916" i="3"/>
  <c r="FE916" i="3"/>
  <c r="FD916" i="3"/>
  <c r="FC916" i="3"/>
  <c r="FB916" i="3"/>
  <c r="FA916" i="3"/>
  <c r="EZ916" i="3"/>
  <c r="EY916" i="3"/>
  <c r="EX916" i="3"/>
  <c r="EW916" i="3"/>
  <c r="EV916" i="3"/>
  <c r="EU916" i="3"/>
  <c r="ET916" i="3"/>
  <c r="ES916" i="3"/>
  <c r="ER916" i="3"/>
  <c r="EQ916" i="3"/>
  <c r="EP916" i="3"/>
  <c r="EO916" i="3"/>
  <c r="EN916" i="3"/>
  <c r="EM916" i="3"/>
  <c r="EL916" i="3"/>
  <c r="EK916" i="3"/>
  <c r="EJ916" i="3"/>
  <c r="EI916" i="3"/>
  <c r="EH916" i="3"/>
  <c r="EG916" i="3"/>
  <c r="EF916" i="3"/>
  <c r="EE916" i="3"/>
  <c r="ED916" i="3"/>
  <c r="EC916" i="3"/>
  <c r="EB916" i="3"/>
  <c r="EA916" i="3"/>
  <c r="DZ916" i="3"/>
  <c r="DY916" i="3"/>
  <c r="DX916" i="3"/>
  <c r="DW916" i="3"/>
  <c r="DV916" i="3"/>
  <c r="DU916" i="3"/>
  <c r="DT916" i="3"/>
  <c r="DS916" i="3"/>
  <c r="DR916" i="3"/>
  <c r="DQ916" i="3"/>
  <c r="DP916" i="3"/>
  <c r="DO916" i="3"/>
  <c r="DN916" i="3"/>
  <c r="DM916" i="3"/>
  <c r="DL916" i="3"/>
  <c r="DK916" i="3"/>
  <c r="DJ916" i="3"/>
  <c r="DI916" i="3"/>
  <c r="DH916" i="3"/>
  <c r="DG916" i="3"/>
  <c r="DF916" i="3"/>
  <c r="DE916" i="3"/>
  <c r="DD916" i="3"/>
  <c r="DC916" i="3"/>
  <c r="DB916" i="3"/>
  <c r="CZ917" i="3" s="1"/>
  <c r="DA916" i="3"/>
  <c r="CY916" i="3"/>
  <c r="CX916" i="3"/>
  <c r="CW916" i="3"/>
  <c r="CV916" i="3"/>
  <c r="CU916" i="3"/>
  <c r="CT916" i="3"/>
  <c r="CS916" i="3"/>
  <c r="CR916" i="3"/>
  <c r="CQ916" i="3"/>
  <c r="CP916" i="3"/>
  <c r="CO916" i="3"/>
  <c r="CN916" i="3"/>
  <c r="CM916" i="3"/>
  <c r="CL916" i="3"/>
  <c r="CK916" i="3"/>
  <c r="CJ916" i="3"/>
  <c r="CI916" i="3"/>
  <c r="CH916" i="3"/>
  <c r="CG916" i="3"/>
  <c r="CF916" i="3"/>
  <c r="CE916" i="3"/>
  <c r="CD916" i="3"/>
  <c r="CC916" i="3"/>
  <c r="CB916" i="3"/>
  <c r="CA916" i="3"/>
  <c r="BZ916" i="3"/>
  <c r="BY916" i="3"/>
  <c r="BX916" i="3"/>
  <c r="BW916" i="3"/>
  <c r="BV916" i="3"/>
  <c r="BU916" i="3"/>
  <c r="BT916" i="3"/>
  <c r="BS916" i="3"/>
  <c r="BR916" i="3"/>
  <c r="BQ916" i="3"/>
  <c r="BP916" i="3"/>
  <c r="BO916" i="3"/>
  <c r="BN916" i="3"/>
  <c r="BM916" i="3"/>
  <c r="BL916" i="3"/>
  <c r="BK916" i="3"/>
  <c r="BJ916" i="3"/>
  <c r="BI916" i="3"/>
  <c r="BH916" i="3"/>
  <c r="BG916" i="3"/>
  <c r="BF916" i="3"/>
  <c r="BE916" i="3"/>
  <c r="BD916" i="3"/>
  <c r="BC916" i="3"/>
  <c r="BB916" i="3"/>
  <c r="BA916" i="3"/>
  <c r="AZ916" i="3"/>
  <c r="AY916" i="3"/>
  <c r="AX916" i="3"/>
  <c r="AW916" i="3"/>
  <c r="AV916" i="3"/>
  <c r="AU916" i="3"/>
  <c r="AT916" i="3"/>
  <c r="AS916" i="3"/>
  <c r="AR916" i="3"/>
  <c r="AQ916" i="3"/>
  <c r="AP916" i="3"/>
  <c r="AO916" i="3"/>
  <c r="AN916" i="3"/>
  <c r="AM916" i="3"/>
  <c r="AL916" i="3"/>
  <c r="AK916" i="3"/>
  <c r="AJ916" i="3"/>
  <c r="AI916" i="3"/>
  <c r="AH916" i="3"/>
  <c r="AG916" i="3"/>
  <c r="AF916" i="3"/>
  <c r="AE916" i="3"/>
  <c r="AD916" i="3"/>
  <c r="AC916" i="3"/>
  <c r="AB916" i="3"/>
  <c r="AA916" i="3"/>
  <c r="Z916" i="3"/>
  <c r="Y916" i="3"/>
  <c r="X916" i="3"/>
  <c r="W916" i="3"/>
  <c r="V916" i="3"/>
  <c r="U916" i="3"/>
  <c r="T916" i="3"/>
  <c r="S916" i="3"/>
  <c r="R916" i="3"/>
  <c r="Q916" i="3"/>
  <c r="P916" i="3"/>
  <c r="O916" i="3"/>
  <c r="N916" i="3"/>
  <c r="M916" i="3"/>
  <c r="L916" i="3"/>
  <c r="K916" i="3"/>
  <c r="J916" i="3"/>
  <c r="I916" i="3"/>
  <c r="H916" i="3"/>
  <c r="G916" i="3"/>
  <c r="F916" i="3"/>
  <c r="E916" i="3"/>
  <c r="D916" i="3"/>
  <c r="C916" i="3"/>
  <c r="GF915" i="3"/>
  <c r="GE915" i="3"/>
  <c r="GD915" i="3"/>
  <c r="GC915" i="3"/>
  <c r="GB915" i="3"/>
  <c r="GA915" i="3"/>
  <c r="FZ915" i="3"/>
  <c r="FY915" i="3"/>
  <c r="FX915" i="3"/>
  <c r="FW915" i="3"/>
  <c r="FV915" i="3"/>
  <c r="FU915" i="3"/>
  <c r="FT915" i="3"/>
  <c r="FS915" i="3"/>
  <c r="FR915" i="3"/>
  <c r="FQ915" i="3"/>
  <c r="FP915" i="3"/>
  <c r="FO915" i="3"/>
  <c r="FN915" i="3"/>
  <c r="FM915" i="3"/>
  <c r="FL915" i="3"/>
  <c r="FK915" i="3"/>
  <c r="FJ915" i="3"/>
  <c r="FI915" i="3"/>
  <c r="FH915" i="3"/>
  <c r="FG915" i="3"/>
  <c r="FF915" i="3"/>
  <c r="FE915" i="3"/>
  <c r="FD915" i="3"/>
  <c r="FC915" i="3"/>
  <c r="FB915" i="3"/>
  <c r="FA915" i="3"/>
  <c r="EZ915" i="3"/>
  <c r="EY915" i="3"/>
  <c r="EX915" i="3"/>
  <c r="EW915" i="3"/>
  <c r="EV915" i="3"/>
  <c r="EU915" i="3"/>
  <c r="ET915" i="3"/>
  <c r="ES915" i="3"/>
  <c r="ER915" i="3"/>
  <c r="EQ915" i="3"/>
  <c r="EP915" i="3"/>
  <c r="EO915" i="3"/>
  <c r="EN915" i="3"/>
  <c r="EM915" i="3"/>
  <c r="EL915" i="3"/>
  <c r="EK915" i="3"/>
  <c r="EJ915" i="3"/>
  <c r="EI915" i="3"/>
  <c r="EH915" i="3"/>
  <c r="EG915" i="3"/>
  <c r="EF915" i="3"/>
  <c r="EE915" i="3"/>
  <c r="ED915" i="3"/>
  <c r="EC915" i="3"/>
  <c r="EB915" i="3"/>
  <c r="EA915" i="3"/>
  <c r="DZ915" i="3"/>
  <c r="DY915" i="3"/>
  <c r="DX915" i="3"/>
  <c r="DW915" i="3"/>
  <c r="DV915" i="3"/>
  <c r="DU915" i="3"/>
  <c r="DT915" i="3"/>
  <c r="DS915" i="3"/>
  <c r="DR915" i="3"/>
  <c r="DQ915" i="3"/>
  <c r="DP915" i="3"/>
  <c r="DO915" i="3"/>
  <c r="DN915" i="3"/>
  <c r="DM915" i="3"/>
  <c r="DL915" i="3"/>
  <c r="DK915" i="3"/>
  <c r="DJ915" i="3"/>
  <c r="DI915" i="3"/>
  <c r="DH915" i="3"/>
  <c r="DG915" i="3"/>
  <c r="DF915" i="3"/>
  <c r="DE915" i="3"/>
  <c r="DD915" i="3"/>
  <c r="DC915" i="3"/>
  <c r="DB915" i="3"/>
  <c r="CZ916" i="3" s="1"/>
  <c r="DA915" i="3"/>
  <c r="CY915" i="3"/>
  <c r="CX915" i="3"/>
  <c r="CW915" i="3"/>
  <c r="CV915" i="3"/>
  <c r="CU915" i="3"/>
  <c r="CT915" i="3"/>
  <c r="CS915" i="3"/>
  <c r="CR915" i="3"/>
  <c r="CQ915" i="3"/>
  <c r="CP915" i="3"/>
  <c r="CO915" i="3"/>
  <c r="CN915" i="3"/>
  <c r="CM915" i="3"/>
  <c r="CL915" i="3"/>
  <c r="CK915" i="3"/>
  <c r="CJ915" i="3"/>
  <c r="CI915" i="3"/>
  <c r="CH915" i="3"/>
  <c r="CG915" i="3"/>
  <c r="CF915" i="3"/>
  <c r="CE915" i="3"/>
  <c r="CD915" i="3"/>
  <c r="CC915" i="3"/>
  <c r="CB915" i="3"/>
  <c r="CA915" i="3"/>
  <c r="BZ915" i="3"/>
  <c r="BY915" i="3"/>
  <c r="BX915" i="3"/>
  <c r="BW915" i="3"/>
  <c r="BV915" i="3"/>
  <c r="BU915" i="3"/>
  <c r="BT915" i="3"/>
  <c r="BS915" i="3"/>
  <c r="BR915" i="3"/>
  <c r="BQ915" i="3"/>
  <c r="BP915" i="3"/>
  <c r="BO915" i="3"/>
  <c r="BN915" i="3"/>
  <c r="BM915" i="3"/>
  <c r="BL915" i="3"/>
  <c r="BK915" i="3"/>
  <c r="BJ915" i="3"/>
  <c r="BI915" i="3"/>
  <c r="BH915" i="3"/>
  <c r="BG915" i="3"/>
  <c r="BF915" i="3"/>
  <c r="BE915" i="3"/>
  <c r="BD915" i="3"/>
  <c r="BC915" i="3"/>
  <c r="BB915" i="3"/>
  <c r="BA915" i="3"/>
  <c r="AZ915" i="3"/>
  <c r="AY915" i="3"/>
  <c r="AX915" i="3"/>
  <c r="AW915" i="3"/>
  <c r="AV915" i="3"/>
  <c r="AU915" i="3"/>
  <c r="AT915" i="3"/>
  <c r="AS915" i="3"/>
  <c r="AR915" i="3"/>
  <c r="AQ915" i="3"/>
  <c r="AP915" i="3"/>
  <c r="AO915" i="3"/>
  <c r="AN915" i="3"/>
  <c r="AM915" i="3"/>
  <c r="AL915" i="3"/>
  <c r="AK915" i="3"/>
  <c r="AJ915" i="3"/>
  <c r="AI915" i="3"/>
  <c r="AH915" i="3"/>
  <c r="AG915" i="3"/>
  <c r="AF915" i="3"/>
  <c r="AE915" i="3"/>
  <c r="AD915" i="3"/>
  <c r="AC915" i="3"/>
  <c r="AB915" i="3"/>
  <c r="AA915" i="3"/>
  <c r="Z915" i="3"/>
  <c r="Y915" i="3"/>
  <c r="X915" i="3"/>
  <c r="W915" i="3"/>
  <c r="V915" i="3"/>
  <c r="U915" i="3"/>
  <c r="T915" i="3"/>
  <c r="S915" i="3"/>
  <c r="R915" i="3"/>
  <c r="Q915" i="3"/>
  <c r="P915" i="3"/>
  <c r="O915" i="3"/>
  <c r="N915" i="3"/>
  <c r="M915" i="3"/>
  <c r="L915" i="3"/>
  <c r="K915" i="3"/>
  <c r="J915" i="3"/>
  <c r="I915" i="3"/>
  <c r="H915" i="3"/>
  <c r="G915" i="3"/>
  <c r="F915" i="3"/>
  <c r="E915" i="3"/>
  <c r="D915" i="3"/>
  <c r="C915" i="3"/>
  <c r="GF914" i="3"/>
  <c r="GE914" i="3"/>
  <c r="GD914" i="3"/>
  <c r="GC914" i="3"/>
  <c r="GB914" i="3"/>
  <c r="GA914" i="3"/>
  <c r="FZ914" i="3"/>
  <c r="FY914" i="3"/>
  <c r="FX914" i="3"/>
  <c r="FW914" i="3"/>
  <c r="FV914" i="3"/>
  <c r="FU914" i="3"/>
  <c r="FT914" i="3"/>
  <c r="FS914" i="3"/>
  <c r="FR914" i="3"/>
  <c r="FQ914" i="3"/>
  <c r="FP914" i="3"/>
  <c r="FO914" i="3"/>
  <c r="FN914" i="3"/>
  <c r="FM914" i="3"/>
  <c r="FL914" i="3"/>
  <c r="FK914" i="3"/>
  <c r="FJ914" i="3"/>
  <c r="FI914" i="3"/>
  <c r="FH914" i="3"/>
  <c r="FG914" i="3"/>
  <c r="FF914" i="3"/>
  <c r="FE914" i="3"/>
  <c r="FD914" i="3"/>
  <c r="FC914" i="3"/>
  <c r="FB914" i="3"/>
  <c r="FA914" i="3"/>
  <c r="EZ914" i="3"/>
  <c r="EY914" i="3"/>
  <c r="EX914" i="3"/>
  <c r="EW914" i="3"/>
  <c r="EV914" i="3"/>
  <c r="EU914" i="3"/>
  <c r="ET914" i="3"/>
  <c r="ES914" i="3"/>
  <c r="ER914" i="3"/>
  <c r="EQ914" i="3"/>
  <c r="EP914" i="3"/>
  <c r="EO914" i="3"/>
  <c r="EN914" i="3"/>
  <c r="EM914" i="3"/>
  <c r="EL914" i="3"/>
  <c r="EK914" i="3"/>
  <c r="EJ914" i="3"/>
  <c r="EI914" i="3"/>
  <c r="EH914" i="3"/>
  <c r="EG914" i="3"/>
  <c r="EF914" i="3"/>
  <c r="EE914" i="3"/>
  <c r="ED914" i="3"/>
  <c r="EC914" i="3"/>
  <c r="EB914" i="3"/>
  <c r="EA914" i="3"/>
  <c r="DZ914" i="3"/>
  <c r="DY914" i="3"/>
  <c r="DX914" i="3"/>
  <c r="DW914" i="3"/>
  <c r="DV914" i="3"/>
  <c r="DU914" i="3"/>
  <c r="DT914" i="3"/>
  <c r="DS914" i="3"/>
  <c r="DR914" i="3"/>
  <c r="DQ914" i="3"/>
  <c r="DP914" i="3"/>
  <c r="DO914" i="3"/>
  <c r="DN914" i="3"/>
  <c r="DM914" i="3"/>
  <c r="DL914" i="3"/>
  <c r="DK914" i="3"/>
  <c r="DJ914" i="3"/>
  <c r="DI914" i="3"/>
  <c r="DH914" i="3"/>
  <c r="DG914" i="3"/>
  <c r="DF914" i="3"/>
  <c r="DE914" i="3"/>
  <c r="DD914" i="3"/>
  <c r="DC914" i="3"/>
  <c r="DB914" i="3"/>
  <c r="CZ915" i="3" s="1"/>
  <c r="DA914" i="3"/>
  <c r="CY914" i="3"/>
  <c r="CX914" i="3"/>
  <c r="CW914" i="3"/>
  <c r="CV914" i="3"/>
  <c r="CU914" i="3"/>
  <c r="CT914" i="3"/>
  <c r="CS914" i="3"/>
  <c r="CR914" i="3"/>
  <c r="CQ914" i="3"/>
  <c r="CP914" i="3"/>
  <c r="CO914" i="3"/>
  <c r="CN914" i="3"/>
  <c r="CM914" i="3"/>
  <c r="CL914" i="3"/>
  <c r="CK914" i="3"/>
  <c r="CJ914" i="3"/>
  <c r="CI914" i="3"/>
  <c r="CH914" i="3"/>
  <c r="CG914" i="3"/>
  <c r="CF914" i="3"/>
  <c r="CE914" i="3"/>
  <c r="CD914" i="3"/>
  <c r="CC914" i="3"/>
  <c r="CB914" i="3"/>
  <c r="CA914" i="3"/>
  <c r="BZ914" i="3"/>
  <c r="BY914" i="3"/>
  <c r="BX914" i="3"/>
  <c r="BW914" i="3"/>
  <c r="BV914" i="3"/>
  <c r="BU914" i="3"/>
  <c r="BT914" i="3"/>
  <c r="BS914" i="3"/>
  <c r="BR914" i="3"/>
  <c r="BQ914" i="3"/>
  <c r="BP914" i="3"/>
  <c r="BO914" i="3"/>
  <c r="BN914" i="3"/>
  <c r="BM914" i="3"/>
  <c r="BL914" i="3"/>
  <c r="BK914" i="3"/>
  <c r="BJ914" i="3"/>
  <c r="BI914" i="3"/>
  <c r="BH914" i="3"/>
  <c r="BG914" i="3"/>
  <c r="BF914" i="3"/>
  <c r="BE914" i="3"/>
  <c r="BD914" i="3"/>
  <c r="BC914" i="3"/>
  <c r="BB914" i="3"/>
  <c r="BA914" i="3"/>
  <c r="AZ914" i="3"/>
  <c r="AY914" i="3"/>
  <c r="AX914" i="3"/>
  <c r="AW914" i="3"/>
  <c r="AV914" i="3"/>
  <c r="AU914" i="3"/>
  <c r="AT914" i="3"/>
  <c r="AS914" i="3"/>
  <c r="AR914" i="3"/>
  <c r="AQ914" i="3"/>
  <c r="AP914" i="3"/>
  <c r="AO914" i="3"/>
  <c r="AN914" i="3"/>
  <c r="AM914" i="3"/>
  <c r="AL914" i="3"/>
  <c r="AK914" i="3"/>
  <c r="AJ914" i="3"/>
  <c r="AI914" i="3"/>
  <c r="AH914" i="3"/>
  <c r="AG914" i="3"/>
  <c r="AF914" i="3"/>
  <c r="AE914" i="3"/>
  <c r="AD914" i="3"/>
  <c r="AC914" i="3"/>
  <c r="AB914" i="3"/>
  <c r="AA914" i="3"/>
  <c r="Z914" i="3"/>
  <c r="Y914" i="3"/>
  <c r="X914" i="3"/>
  <c r="W914" i="3"/>
  <c r="V914" i="3"/>
  <c r="U914" i="3"/>
  <c r="T914" i="3"/>
  <c r="S914" i="3"/>
  <c r="R914" i="3"/>
  <c r="Q914" i="3"/>
  <c r="P914" i="3"/>
  <c r="O914" i="3"/>
  <c r="N914" i="3"/>
  <c r="M914" i="3"/>
  <c r="L914" i="3"/>
  <c r="K914" i="3"/>
  <c r="J914" i="3"/>
  <c r="I914" i="3"/>
  <c r="H914" i="3"/>
  <c r="G914" i="3"/>
  <c r="F914" i="3"/>
  <c r="E914" i="3"/>
  <c r="D914" i="3"/>
  <c r="C914" i="3"/>
  <c r="GF913" i="3"/>
  <c r="GE913" i="3"/>
  <c r="GD913" i="3"/>
  <c r="GC913" i="3"/>
  <c r="GB913" i="3"/>
  <c r="GA913" i="3"/>
  <c r="FZ913" i="3"/>
  <c r="FY913" i="3"/>
  <c r="FX913" i="3"/>
  <c r="FW913" i="3"/>
  <c r="FV913" i="3"/>
  <c r="FU913" i="3"/>
  <c r="FT913" i="3"/>
  <c r="FS913" i="3"/>
  <c r="FR913" i="3"/>
  <c r="FQ913" i="3"/>
  <c r="FP913" i="3"/>
  <c r="FO913" i="3"/>
  <c r="FN913" i="3"/>
  <c r="FM913" i="3"/>
  <c r="FL913" i="3"/>
  <c r="FK913" i="3"/>
  <c r="FJ913" i="3"/>
  <c r="FI913" i="3"/>
  <c r="FH913" i="3"/>
  <c r="FG913" i="3"/>
  <c r="FF913" i="3"/>
  <c r="FE913" i="3"/>
  <c r="FD913" i="3"/>
  <c r="FC913" i="3"/>
  <c r="FB913" i="3"/>
  <c r="FA913" i="3"/>
  <c r="EZ913" i="3"/>
  <c r="EY913" i="3"/>
  <c r="EX913" i="3"/>
  <c r="EW913" i="3"/>
  <c r="EV913" i="3"/>
  <c r="EU913" i="3"/>
  <c r="ET913" i="3"/>
  <c r="ES913" i="3"/>
  <c r="ER913" i="3"/>
  <c r="EQ913" i="3"/>
  <c r="EP913" i="3"/>
  <c r="EO913" i="3"/>
  <c r="EN913" i="3"/>
  <c r="EM913" i="3"/>
  <c r="EL913" i="3"/>
  <c r="EK913" i="3"/>
  <c r="EJ913" i="3"/>
  <c r="EI913" i="3"/>
  <c r="EH913" i="3"/>
  <c r="EG913" i="3"/>
  <c r="EF913" i="3"/>
  <c r="EE913" i="3"/>
  <c r="ED913" i="3"/>
  <c r="EC913" i="3"/>
  <c r="EB913" i="3"/>
  <c r="EA913" i="3"/>
  <c r="DZ913" i="3"/>
  <c r="DY913" i="3"/>
  <c r="DX913" i="3"/>
  <c r="DW913" i="3"/>
  <c r="DV913" i="3"/>
  <c r="DU913" i="3"/>
  <c r="DT913" i="3"/>
  <c r="DS913" i="3"/>
  <c r="DR913" i="3"/>
  <c r="DQ913" i="3"/>
  <c r="DP913" i="3"/>
  <c r="DO913" i="3"/>
  <c r="DN913" i="3"/>
  <c r="DM913" i="3"/>
  <c r="DL913" i="3"/>
  <c r="DK913" i="3"/>
  <c r="DJ913" i="3"/>
  <c r="DI913" i="3"/>
  <c r="DH913" i="3"/>
  <c r="DG913" i="3"/>
  <c r="DF913" i="3"/>
  <c r="DE913" i="3"/>
  <c r="DD913" i="3"/>
  <c r="DC913" i="3"/>
  <c r="DB913" i="3"/>
  <c r="CZ914" i="3" s="1"/>
  <c r="DA913" i="3"/>
  <c r="CY913" i="3"/>
  <c r="CX913" i="3"/>
  <c r="CW913" i="3"/>
  <c r="CV913" i="3"/>
  <c r="CU913" i="3"/>
  <c r="CT913" i="3"/>
  <c r="CS913" i="3"/>
  <c r="CR913" i="3"/>
  <c r="CQ913" i="3"/>
  <c r="CP913" i="3"/>
  <c r="CO913" i="3"/>
  <c r="CN913" i="3"/>
  <c r="CM913" i="3"/>
  <c r="CL913" i="3"/>
  <c r="CK913" i="3"/>
  <c r="CJ913" i="3"/>
  <c r="CI913" i="3"/>
  <c r="CH913" i="3"/>
  <c r="CG913" i="3"/>
  <c r="CF913" i="3"/>
  <c r="CE913" i="3"/>
  <c r="CD913" i="3"/>
  <c r="CC913" i="3"/>
  <c r="CB913" i="3"/>
  <c r="CA913" i="3"/>
  <c r="BZ913" i="3"/>
  <c r="BY913" i="3"/>
  <c r="BX913" i="3"/>
  <c r="BW913" i="3"/>
  <c r="BV913" i="3"/>
  <c r="BU913" i="3"/>
  <c r="BT913" i="3"/>
  <c r="BS913" i="3"/>
  <c r="BR913" i="3"/>
  <c r="BQ913" i="3"/>
  <c r="BP913" i="3"/>
  <c r="BO913" i="3"/>
  <c r="BN913" i="3"/>
  <c r="BM913" i="3"/>
  <c r="BL913" i="3"/>
  <c r="BK913" i="3"/>
  <c r="BJ913" i="3"/>
  <c r="BI913" i="3"/>
  <c r="BH913" i="3"/>
  <c r="BG913" i="3"/>
  <c r="BF913" i="3"/>
  <c r="BE913" i="3"/>
  <c r="BD913" i="3"/>
  <c r="BC913" i="3"/>
  <c r="BB913" i="3"/>
  <c r="BA913" i="3"/>
  <c r="AZ913" i="3"/>
  <c r="AY913" i="3"/>
  <c r="AX913" i="3"/>
  <c r="AW913" i="3"/>
  <c r="AV913" i="3"/>
  <c r="AU913" i="3"/>
  <c r="AT913" i="3"/>
  <c r="AS913" i="3"/>
  <c r="AR913" i="3"/>
  <c r="AQ913" i="3"/>
  <c r="AP913" i="3"/>
  <c r="AO913" i="3"/>
  <c r="AN913" i="3"/>
  <c r="AM913" i="3"/>
  <c r="AL913" i="3"/>
  <c r="AK913" i="3"/>
  <c r="AJ913" i="3"/>
  <c r="AI913" i="3"/>
  <c r="AH913" i="3"/>
  <c r="AG913" i="3"/>
  <c r="AF913" i="3"/>
  <c r="AE913" i="3"/>
  <c r="AD913" i="3"/>
  <c r="AC913" i="3"/>
  <c r="AB913" i="3"/>
  <c r="AA913" i="3"/>
  <c r="Z913" i="3"/>
  <c r="Y913" i="3"/>
  <c r="X913" i="3"/>
  <c r="W913" i="3"/>
  <c r="V913" i="3"/>
  <c r="U913" i="3"/>
  <c r="T913" i="3"/>
  <c r="S913" i="3"/>
  <c r="R913" i="3"/>
  <c r="Q913" i="3"/>
  <c r="P913" i="3"/>
  <c r="O913" i="3"/>
  <c r="N913" i="3"/>
  <c r="M913" i="3"/>
  <c r="L913" i="3"/>
  <c r="K913" i="3"/>
  <c r="J913" i="3"/>
  <c r="I913" i="3"/>
  <c r="H913" i="3"/>
  <c r="G913" i="3"/>
  <c r="F913" i="3"/>
  <c r="E913" i="3"/>
  <c r="D913" i="3"/>
  <c r="C913" i="3"/>
  <c r="GF912" i="3"/>
  <c r="GE912" i="3"/>
  <c r="GD912" i="3"/>
  <c r="GC912" i="3"/>
  <c r="GB912" i="3"/>
  <c r="GA912" i="3"/>
  <c r="FZ912" i="3"/>
  <c r="FY912" i="3"/>
  <c r="FX912" i="3"/>
  <c r="FW912" i="3"/>
  <c r="FV912" i="3"/>
  <c r="FU912" i="3"/>
  <c r="FT912" i="3"/>
  <c r="FS912" i="3"/>
  <c r="FR912" i="3"/>
  <c r="FQ912" i="3"/>
  <c r="FP912" i="3"/>
  <c r="FO912" i="3"/>
  <c r="FN912" i="3"/>
  <c r="FM912" i="3"/>
  <c r="FL912" i="3"/>
  <c r="FK912" i="3"/>
  <c r="FJ912" i="3"/>
  <c r="FI912" i="3"/>
  <c r="FH912" i="3"/>
  <c r="FG912" i="3"/>
  <c r="FF912" i="3"/>
  <c r="FE912" i="3"/>
  <c r="FD912" i="3"/>
  <c r="FC912" i="3"/>
  <c r="FB912" i="3"/>
  <c r="FA912" i="3"/>
  <c r="EZ912" i="3"/>
  <c r="EY912" i="3"/>
  <c r="EX912" i="3"/>
  <c r="EW912" i="3"/>
  <c r="EV912" i="3"/>
  <c r="EU912" i="3"/>
  <c r="ET912" i="3"/>
  <c r="ES912" i="3"/>
  <c r="ER912" i="3"/>
  <c r="EQ912" i="3"/>
  <c r="EP912" i="3"/>
  <c r="EO912" i="3"/>
  <c r="EN912" i="3"/>
  <c r="EM912" i="3"/>
  <c r="EL912" i="3"/>
  <c r="EK912" i="3"/>
  <c r="EJ912" i="3"/>
  <c r="EI912" i="3"/>
  <c r="EH912" i="3"/>
  <c r="EG912" i="3"/>
  <c r="EF912" i="3"/>
  <c r="EE912" i="3"/>
  <c r="ED912" i="3"/>
  <c r="EC912" i="3"/>
  <c r="EB912" i="3"/>
  <c r="EA912" i="3"/>
  <c r="DZ912" i="3"/>
  <c r="DY912" i="3"/>
  <c r="DX912" i="3"/>
  <c r="DW912" i="3"/>
  <c r="DV912" i="3"/>
  <c r="DU912" i="3"/>
  <c r="DT912" i="3"/>
  <c r="DS912" i="3"/>
  <c r="DR912" i="3"/>
  <c r="DQ912" i="3"/>
  <c r="DP912" i="3"/>
  <c r="DO912" i="3"/>
  <c r="DN912" i="3"/>
  <c r="DM912" i="3"/>
  <c r="DL912" i="3"/>
  <c r="DK912" i="3"/>
  <c r="DJ912" i="3"/>
  <c r="DI912" i="3"/>
  <c r="DH912" i="3"/>
  <c r="DG912" i="3"/>
  <c r="DF912" i="3"/>
  <c r="DE912" i="3"/>
  <c r="DD912" i="3"/>
  <c r="DC912" i="3"/>
  <c r="DB912" i="3"/>
  <c r="CZ913" i="3" s="1"/>
  <c r="DA912" i="3"/>
  <c r="CY912" i="3"/>
  <c r="CX912" i="3"/>
  <c r="CW912" i="3"/>
  <c r="CV912" i="3"/>
  <c r="CU912" i="3"/>
  <c r="CT912" i="3"/>
  <c r="CS912" i="3"/>
  <c r="CR912" i="3"/>
  <c r="CQ912" i="3"/>
  <c r="CP912" i="3"/>
  <c r="CO912" i="3"/>
  <c r="CN912" i="3"/>
  <c r="CM912" i="3"/>
  <c r="CL912" i="3"/>
  <c r="CK912" i="3"/>
  <c r="CJ912" i="3"/>
  <c r="CI912" i="3"/>
  <c r="CH912" i="3"/>
  <c r="CG912" i="3"/>
  <c r="CF912" i="3"/>
  <c r="CE912" i="3"/>
  <c r="CD912" i="3"/>
  <c r="CC912" i="3"/>
  <c r="CB912" i="3"/>
  <c r="CA912" i="3"/>
  <c r="BZ912" i="3"/>
  <c r="BY912" i="3"/>
  <c r="BX912" i="3"/>
  <c r="BW912" i="3"/>
  <c r="BV912" i="3"/>
  <c r="BU912" i="3"/>
  <c r="BT912" i="3"/>
  <c r="BS912" i="3"/>
  <c r="BR912" i="3"/>
  <c r="BQ912" i="3"/>
  <c r="BP912" i="3"/>
  <c r="BO912" i="3"/>
  <c r="BN912" i="3"/>
  <c r="BM912" i="3"/>
  <c r="BL912" i="3"/>
  <c r="BK912" i="3"/>
  <c r="BJ912" i="3"/>
  <c r="BI912" i="3"/>
  <c r="BH912" i="3"/>
  <c r="BG912" i="3"/>
  <c r="BF912" i="3"/>
  <c r="BE912" i="3"/>
  <c r="BD912" i="3"/>
  <c r="BC912" i="3"/>
  <c r="BB912" i="3"/>
  <c r="BA912" i="3"/>
  <c r="AZ912" i="3"/>
  <c r="AY912" i="3"/>
  <c r="AX912" i="3"/>
  <c r="AW912" i="3"/>
  <c r="AV912" i="3"/>
  <c r="AU912" i="3"/>
  <c r="AT912" i="3"/>
  <c r="AS912" i="3"/>
  <c r="AR912" i="3"/>
  <c r="AQ912" i="3"/>
  <c r="AP912" i="3"/>
  <c r="AO912" i="3"/>
  <c r="AN912" i="3"/>
  <c r="AM912" i="3"/>
  <c r="AL912" i="3"/>
  <c r="AK912" i="3"/>
  <c r="AJ912" i="3"/>
  <c r="AI912" i="3"/>
  <c r="AH912" i="3"/>
  <c r="AG912" i="3"/>
  <c r="AF912" i="3"/>
  <c r="AE912" i="3"/>
  <c r="AD912" i="3"/>
  <c r="AC912" i="3"/>
  <c r="AB912" i="3"/>
  <c r="AA912" i="3"/>
  <c r="Z912" i="3"/>
  <c r="Y912" i="3"/>
  <c r="X912" i="3"/>
  <c r="W912" i="3"/>
  <c r="V912" i="3"/>
  <c r="U912" i="3"/>
  <c r="T912" i="3"/>
  <c r="S912" i="3"/>
  <c r="R912" i="3"/>
  <c r="Q912" i="3"/>
  <c r="P912" i="3"/>
  <c r="O912" i="3"/>
  <c r="N912" i="3"/>
  <c r="M912" i="3"/>
  <c r="L912" i="3"/>
  <c r="K912" i="3"/>
  <c r="J912" i="3"/>
  <c r="I912" i="3"/>
  <c r="H912" i="3"/>
  <c r="G912" i="3"/>
  <c r="F912" i="3"/>
  <c r="E912" i="3"/>
  <c r="D912" i="3"/>
  <c r="C912" i="3"/>
  <c r="GF911" i="3"/>
  <c r="GE911" i="3"/>
  <c r="GD911" i="3"/>
  <c r="GC911" i="3"/>
  <c r="GB911" i="3"/>
  <c r="GA911" i="3"/>
  <c r="FZ911" i="3"/>
  <c r="FY911" i="3"/>
  <c r="FX911" i="3"/>
  <c r="FW911" i="3"/>
  <c r="FV911" i="3"/>
  <c r="FU911" i="3"/>
  <c r="FT911" i="3"/>
  <c r="FS911" i="3"/>
  <c r="FR911" i="3"/>
  <c r="FQ911" i="3"/>
  <c r="FP911" i="3"/>
  <c r="FO911" i="3"/>
  <c r="FN911" i="3"/>
  <c r="FM911" i="3"/>
  <c r="FL911" i="3"/>
  <c r="FK911" i="3"/>
  <c r="FJ911" i="3"/>
  <c r="FI911" i="3"/>
  <c r="FH911" i="3"/>
  <c r="FG911" i="3"/>
  <c r="FF911" i="3"/>
  <c r="FE911" i="3"/>
  <c r="FD911" i="3"/>
  <c r="FC911" i="3"/>
  <c r="FB911" i="3"/>
  <c r="FA911" i="3"/>
  <c r="EZ911" i="3"/>
  <c r="EY911" i="3"/>
  <c r="EX911" i="3"/>
  <c r="EW911" i="3"/>
  <c r="EV911" i="3"/>
  <c r="EU911" i="3"/>
  <c r="ET911" i="3"/>
  <c r="ES911" i="3"/>
  <c r="ER911" i="3"/>
  <c r="EQ911" i="3"/>
  <c r="EP911" i="3"/>
  <c r="EO911" i="3"/>
  <c r="EN911" i="3"/>
  <c r="EM911" i="3"/>
  <c r="EL911" i="3"/>
  <c r="EK911" i="3"/>
  <c r="EJ911" i="3"/>
  <c r="EI911" i="3"/>
  <c r="EH911" i="3"/>
  <c r="EG911" i="3"/>
  <c r="EF911" i="3"/>
  <c r="EE911" i="3"/>
  <c r="ED911" i="3"/>
  <c r="EC911" i="3"/>
  <c r="EB911" i="3"/>
  <c r="EA911" i="3"/>
  <c r="DZ911" i="3"/>
  <c r="DY911" i="3"/>
  <c r="DX911" i="3"/>
  <c r="DW911" i="3"/>
  <c r="DV911" i="3"/>
  <c r="DU911" i="3"/>
  <c r="DT911" i="3"/>
  <c r="DS911" i="3"/>
  <c r="DR911" i="3"/>
  <c r="DQ911" i="3"/>
  <c r="DP911" i="3"/>
  <c r="DO911" i="3"/>
  <c r="DN911" i="3"/>
  <c r="DM911" i="3"/>
  <c r="DL911" i="3"/>
  <c r="DK911" i="3"/>
  <c r="DJ911" i="3"/>
  <c r="DI911" i="3"/>
  <c r="DH911" i="3"/>
  <c r="DG911" i="3"/>
  <c r="DF911" i="3"/>
  <c r="DE911" i="3"/>
  <c r="DD911" i="3"/>
  <c r="DC911" i="3"/>
  <c r="DB911" i="3"/>
  <c r="CZ912" i="3" s="1"/>
  <c r="DA911" i="3"/>
  <c r="CY911" i="3"/>
  <c r="CX911" i="3"/>
  <c r="CW911" i="3"/>
  <c r="CV911" i="3"/>
  <c r="CU911" i="3"/>
  <c r="CT911" i="3"/>
  <c r="CS911" i="3"/>
  <c r="CR911" i="3"/>
  <c r="CQ911" i="3"/>
  <c r="CP911" i="3"/>
  <c r="CO911" i="3"/>
  <c r="CN911" i="3"/>
  <c r="CM911" i="3"/>
  <c r="CL911" i="3"/>
  <c r="CK911" i="3"/>
  <c r="CJ911" i="3"/>
  <c r="CI911" i="3"/>
  <c r="CH911" i="3"/>
  <c r="CG911" i="3"/>
  <c r="CF911" i="3"/>
  <c r="CE911" i="3"/>
  <c r="CD911" i="3"/>
  <c r="CC911" i="3"/>
  <c r="CB911" i="3"/>
  <c r="CA911" i="3"/>
  <c r="BZ911" i="3"/>
  <c r="BY911" i="3"/>
  <c r="BX911" i="3"/>
  <c r="BW911" i="3"/>
  <c r="BV911" i="3"/>
  <c r="BU911" i="3"/>
  <c r="BT911" i="3"/>
  <c r="BS911" i="3"/>
  <c r="BR911" i="3"/>
  <c r="BQ911" i="3"/>
  <c r="BP911" i="3"/>
  <c r="BO911" i="3"/>
  <c r="BN911" i="3"/>
  <c r="BM911" i="3"/>
  <c r="BL911" i="3"/>
  <c r="BK911" i="3"/>
  <c r="BJ911" i="3"/>
  <c r="BI911" i="3"/>
  <c r="BH911" i="3"/>
  <c r="BG911" i="3"/>
  <c r="BF911" i="3"/>
  <c r="BE911" i="3"/>
  <c r="BD911" i="3"/>
  <c r="BC911" i="3"/>
  <c r="BB911" i="3"/>
  <c r="BA911" i="3"/>
  <c r="AZ911" i="3"/>
  <c r="AY911" i="3"/>
  <c r="AX911" i="3"/>
  <c r="AW911" i="3"/>
  <c r="AV911" i="3"/>
  <c r="AU911" i="3"/>
  <c r="AT911" i="3"/>
  <c r="AS911" i="3"/>
  <c r="AR911" i="3"/>
  <c r="AQ911" i="3"/>
  <c r="AP911" i="3"/>
  <c r="AO911" i="3"/>
  <c r="AN911" i="3"/>
  <c r="AM911" i="3"/>
  <c r="AL911" i="3"/>
  <c r="AK911" i="3"/>
  <c r="AJ911" i="3"/>
  <c r="AI911" i="3"/>
  <c r="AH911" i="3"/>
  <c r="AG911" i="3"/>
  <c r="AF911" i="3"/>
  <c r="AE911" i="3"/>
  <c r="AD911" i="3"/>
  <c r="AC911" i="3"/>
  <c r="AB911" i="3"/>
  <c r="AA911" i="3"/>
  <c r="Z911" i="3"/>
  <c r="Y911" i="3"/>
  <c r="X911" i="3"/>
  <c r="W911" i="3"/>
  <c r="V911" i="3"/>
  <c r="U911" i="3"/>
  <c r="T911" i="3"/>
  <c r="S911" i="3"/>
  <c r="R911" i="3"/>
  <c r="Q911" i="3"/>
  <c r="P911" i="3"/>
  <c r="O911" i="3"/>
  <c r="N911" i="3"/>
  <c r="M911" i="3"/>
  <c r="L911" i="3"/>
  <c r="K911" i="3"/>
  <c r="J911" i="3"/>
  <c r="I911" i="3"/>
  <c r="H911" i="3"/>
  <c r="G911" i="3"/>
  <c r="F911" i="3"/>
  <c r="E911" i="3"/>
  <c r="D911" i="3"/>
  <c r="C911" i="3"/>
  <c r="GF910" i="3"/>
  <c r="GE910" i="3"/>
  <c r="GD910" i="3"/>
  <c r="GC910" i="3"/>
  <c r="GB910" i="3"/>
  <c r="GA910" i="3"/>
  <c r="FZ910" i="3"/>
  <c r="FY910" i="3"/>
  <c r="FX910" i="3"/>
  <c r="FW910" i="3"/>
  <c r="FV910" i="3"/>
  <c r="FU910" i="3"/>
  <c r="FT910" i="3"/>
  <c r="FS910" i="3"/>
  <c r="FR910" i="3"/>
  <c r="FQ910" i="3"/>
  <c r="FP910" i="3"/>
  <c r="FO910" i="3"/>
  <c r="FN910" i="3"/>
  <c r="FM910" i="3"/>
  <c r="FL910" i="3"/>
  <c r="FK910" i="3"/>
  <c r="FJ910" i="3"/>
  <c r="FI910" i="3"/>
  <c r="FH910" i="3"/>
  <c r="FG910" i="3"/>
  <c r="FF910" i="3"/>
  <c r="FE910" i="3"/>
  <c r="FD910" i="3"/>
  <c r="FC910" i="3"/>
  <c r="FB910" i="3"/>
  <c r="FA910" i="3"/>
  <c r="EZ910" i="3"/>
  <c r="EY910" i="3"/>
  <c r="EX910" i="3"/>
  <c r="EW910" i="3"/>
  <c r="EV910" i="3"/>
  <c r="EU910" i="3"/>
  <c r="ET910" i="3"/>
  <c r="ES910" i="3"/>
  <c r="ER910" i="3"/>
  <c r="EQ910" i="3"/>
  <c r="EP910" i="3"/>
  <c r="EO910" i="3"/>
  <c r="EN910" i="3"/>
  <c r="EM910" i="3"/>
  <c r="EL910" i="3"/>
  <c r="EK910" i="3"/>
  <c r="EJ910" i="3"/>
  <c r="EI910" i="3"/>
  <c r="EH910" i="3"/>
  <c r="EG910" i="3"/>
  <c r="EF910" i="3"/>
  <c r="EE910" i="3"/>
  <c r="ED910" i="3"/>
  <c r="EC910" i="3"/>
  <c r="EB910" i="3"/>
  <c r="EA910" i="3"/>
  <c r="DZ910" i="3"/>
  <c r="DY910" i="3"/>
  <c r="DX910" i="3"/>
  <c r="DW910" i="3"/>
  <c r="DV910" i="3"/>
  <c r="DU910" i="3"/>
  <c r="DT910" i="3"/>
  <c r="DS910" i="3"/>
  <c r="DR910" i="3"/>
  <c r="DQ910" i="3"/>
  <c r="DP910" i="3"/>
  <c r="DO910" i="3"/>
  <c r="DN910" i="3"/>
  <c r="DM910" i="3"/>
  <c r="DL910" i="3"/>
  <c r="DK910" i="3"/>
  <c r="DJ910" i="3"/>
  <c r="DI910" i="3"/>
  <c r="DH910" i="3"/>
  <c r="DG910" i="3"/>
  <c r="DF910" i="3"/>
  <c r="DE910" i="3"/>
  <c r="DD910" i="3"/>
  <c r="DC910" i="3"/>
  <c r="DB910" i="3"/>
  <c r="CZ911" i="3" s="1"/>
  <c r="DA910" i="3"/>
  <c r="CZ910" i="3"/>
  <c r="CX910" i="3"/>
  <c r="CW910" i="3"/>
  <c r="CV910" i="3"/>
  <c r="CU910" i="3"/>
  <c r="CT910" i="3"/>
  <c r="CS910" i="3"/>
  <c r="CR910" i="3"/>
  <c r="CQ910" i="3"/>
  <c r="CP910" i="3"/>
  <c r="CO910" i="3"/>
  <c r="CN910" i="3"/>
  <c r="CM910" i="3"/>
  <c r="CL910" i="3"/>
  <c r="CK910" i="3"/>
  <c r="CJ910" i="3"/>
  <c r="CI910" i="3"/>
  <c r="CH910" i="3"/>
  <c r="CG910" i="3"/>
  <c r="CF910" i="3"/>
  <c r="CE910" i="3"/>
  <c r="CD910" i="3"/>
  <c r="CC910" i="3"/>
  <c r="CB910" i="3"/>
  <c r="CA910" i="3"/>
  <c r="BZ910" i="3"/>
  <c r="BY910" i="3"/>
  <c r="BX910" i="3"/>
  <c r="BW910" i="3"/>
  <c r="BV910" i="3"/>
  <c r="BU910" i="3"/>
  <c r="BT910" i="3"/>
  <c r="BS910" i="3"/>
  <c r="BR910" i="3"/>
  <c r="BQ910" i="3"/>
  <c r="BP910" i="3"/>
  <c r="BO910" i="3"/>
  <c r="BN910" i="3"/>
  <c r="BM910" i="3"/>
  <c r="BL910" i="3"/>
  <c r="BK910" i="3"/>
  <c r="BJ910" i="3"/>
  <c r="BI910" i="3"/>
  <c r="BH910" i="3"/>
  <c r="BG910" i="3"/>
  <c r="BF910" i="3"/>
  <c r="BE910" i="3"/>
  <c r="BD910" i="3"/>
  <c r="BC910" i="3"/>
  <c r="BB910" i="3"/>
  <c r="BA910" i="3"/>
  <c r="AZ910" i="3"/>
  <c r="AY910" i="3"/>
  <c r="AX910" i="3"/>
  <c r="AW910" i="3"/>
  <c r="AV910" i="3"/>
  <c r="AU910" i="3"/>
  <c r="AT910" i="3"/>
  <c r="AS910" i="3"/>
  <c r="AR910" i="3"/>
  <c r="AQ910" i="3"/>
  <c r="AP910" i="3"/>
  <c r="AO910" i="3"/>
  <c r="AN910" i="3"/>
  <c r="AM910" i="3"/>
  <c r="AL910" i="3"/>
  <c r="AK910" i="3"/>
  <c r="AJ910" i="3"/>
  <c r="AI910" i="3"/>
  <c r="AH910" i="3"/>
  <c r="AG910" i="3"/>
  <c r="AF910" i="3"/>
  <c r="AE910" i="3"/>
  <c r="AD910" i="3"/>
  <c r="AC910" i="3"/>
  <c r="AB910" i="3"/>
  <c r="AA910" i="3"/>
  <c r="Z910" i="3"/>
  <c r="Y910" i="3"/>
  <c r="X910" i="3"/>
  <c r="W910" i="3"/>
  <c r="V910" i="3"/>
  <c r="U910" i="3"/>
  <c r="T910" i="3"/>
  <c r="S910" i="3"/>
  <c r="R910" i="3"/>
  <c r="Q910" i="3"/>
  <c r="P910" i="3"/>
  <c r="O910" i="3"/>
  <c r="N910" i="3"/>
  <c r="M910" i="3"/>
  <c r="L910" i="3"/>
  <c r="K910" i="3"/>
  <c r="J910" i="3"/>
  <c r="I910" i="3"/>
  <c r="H910" i="3"/>
  <c r="G910" i="3"/>
  <c r="F910" i="3"/>
  <c r="E910" i="3"/>
  <c r="D910" i="3"/>
  <c r="C910" i="3"/>
  <c r="GF909" i="3"/>
  <c r="GE909" i="3"/>
  <c r="GD909" i="3"/>
  <c r="GC909" i="3"/>
  <c r="GB909" i="3"/>
  <c r="GA909" i="3"/>
  <c r="FZ909" i="3"/>
  <c r="FY909" i="3"/>
  <c r="FX909" i="3"/>
  <c r="FW909" i="3"/>
  <c r="FV909" i="3"/>
  <c r="FU909" i="3"/>
  <c r="FT909" i="3"/>
  <c r="FS909" i="3"/>
  <c r="FR909" i="3"/>
  <c r="FQ909" i="3"/>
  <c r="FP909" i="3"/>
  <c r="FO909" i="3"/>
  <c r="FN909" i="3"/>
  <c r="FM909" i="3"/>
  <c r="FL909" i="3"/>
  <c r="FK909" i="3"/>
  <c r="FJ909" i="3"/>
  <c r="FI909" i="3"/>
  <c r="FH909" i="3"/>
  <c r="FG909" i="3"/>
  <c r="FF909" i="3"/>
  <c r="FE909" i="3"/>
  <c r="FD909" i="3"/>
  <c r="FC909" i="3"/>
  <c r="FB909" i="3"/>
  <c r="FA909" i="3"/>
  <c r="EZ909" i="3"/>
  <c r="EY909" i="3"/>
  <c r="EX909" i="3"/>
  <c r="EW909" i="3"/>
  <c r="EV909" i="3"/>
  <c r="EU909" i="3"/>
  <c r="ET909" i="3"/>
  <c r="ES909" i="3"/>
  <c r="ER909" i="3"/>
  <c r="EQ909" i="3"/>
  <c r="EP909" i="3"/>
  <c r="EO909" i="3"/>
  <c r="EN909" i="3"/>
  <c r="EM909" i="3"/>
  <c r="EL909" i="3"/>
  <c r="EK909" i="3"/>
  <c r="EJ909" i="3"/>
  <c r="EI909" i="3"/>
  <c r="EH909" i="3"/>
  <c r="EG909" i="3"/>
  <c r="EF909" i="3"/>
  <c r="EE909" i="3"/>
  <c r="ED909" i="3"/>
  <c r="EC909" i="3"/>
  <c r="EB909" i="3"/>
  <c r="EA909" i="3"/>
  <c r="DZ909" i="3"/>
  <c r="DY909" i="3"/>
  <c r="DX909" i="3"/>
  <c r="DW909" i="3"/>
  <c r="DV909" i="3"/>
  <c r="DU909" i="3"/>
  <c r="DT909" i="3"/>
  <c r="DS909" i="3"/>
  <c r="DR909" i="3"/>
  <c r="DQ909" i="3"/>
  <c r="DP909" i="3"/>
  <c r="DO909" i="3"/>
  <c r="DN909" i="3"/>
  <c r="DM909" i="3"/>
  <c r="DL909" i="3"/>
  <c r="DK909" i="3"/>
  <c r="DJ909" i="3"/>
  <c r="DI909" i="3"/>
  <c r="DH909" i="3"/>
  <c r="DG909" i="3"/>
  <c r="DF909" i="3"/>
  <c r="DE909" i="3"/>
  <c r="DD909" i="3"/>
  <c r="DC909" i="3"/>
  <c r="DB909" i="3"/>
  <c r="DA909" i="3"/>
  <c r="CY910" i="3" s="1"/>
  <c r="CZ909" i="3"/>
  <c r="CX909" i="3"/>
  <c r="CW909" i="3"/>
  <c r="CV909" i="3"/>
  <c r="CU909" i="3"/>
  <c r="CT909" i="3"/>
  <c r="CS909" i="3"/>
  <c r="CR909" i="3"/>
  <c r="CQ909" i="3"/>
  <c r="CP909" i="3"/>
  <c r="CO909" i="3"/>
  <c r="CN909" i="3"/>
  <c r="CM909" i="3"/>
  <c r="CL909" i="3"/>
  <c r="CK909" i="3"/>
  <c r="CJ909" i="3"/>
  <c r="CI909" i="3"/>
  <c r="CH909" i="3"/>
  <c r="CG909" i="3"/>
  <c r="CF909" i="3"/>
  <c r="CE909" i="3"/>
  <c r="CD909" i="3"/>
  <c r="CC909" i="3"/>
  <c r="CB909" i="3"/>
  <c r="CA909" i="3"/>
  <c r="BZ909" i="3"/>
  <c r="BY909" i="3"/>
  <c r="BX909" i="3"/>
  <c r="BW909" i="3"/>
  <c r="BV909" i="3"/>
  <c r="BU909" i="3"/>
  <c r="BT909" i="3"/>
  <c r="BS909" i="3"/>
  <c r="BR909" i="3"/>
  <c r="BQ909" i="3"/>
  <c r="BP909" i="3"/>
  <c r="BO909" i="3"/>
  <c r="BN909" i="3"/>
  <c r="BM909" i="3"/>
  <c r="BL909" i="3"/>
  <c r="BK909" i="3"/>
  <c r="BJ909" i="3"/>
  <c r="BI909" i="3"/>
  <c r="BH909" i="3"/>
  <c r="BG909" i="3"/>
  <c r="BF909" i="3"/>
  <c r="BE909" i="3"/>
  <c r="BD909" i="3"/>
  <c r="BC909" i="3"/>
  <c r="BB909" i="3"/>
  <c r="BA909" i="3"/>
  <c r="AZ909" i="3"/>
  <c r="AY909" i="3"/>
  <c r="AX909" i="3"/>
  <c r="AW909" i="3"/>
  <c r="AV909" i="3"/>
  <c r="AU909" i="3"/>
  <c r="AT909" i="3"/>
  <c r="AS909" i="3"/>
  <c r="AR909" i="3"/>
  <c r="AQ909" i="3"/>
  <c r="AP909" i="3"/>
  <c r="AO909" i="3"/>
  <c r="AN909" i="3"/>
  <c r="AM909" i="3"/>
  <c r="AL909" i="3"/>
  <c r="AK909" i="3"/>
  <c r="AJ909" i="3"/>
  <c r="AI909" i="3"/>
  <c r="AH909" i="3"/>
  <c r="AG909" i="3"/>
  <c r="AF909" i="3"/>
  <c r="AE909" i="3"/>
  <c r="AD909" i="3"/>
  <c r="AC909" i="3"/>
  <c r="AB909" i="3"/>
  <c r="AA909" i="3"/>
  <c r="Z909" i="3"/>
  <c r="Y909" i="3"/>
  <c r="X909" i="3"/>
  <c r="W909" i="3"/>
  <c r="V909" i="3"/>
  <c r="U909" i="3"/>
  <c r="T909" i="3"/>
  <c r="S909" i="3"/>
  <c r="R909" i="3"/>
  <c r="Q909" i="3"/>
  <c r="P909" i="3"/>
  <c r="O909" i="3"/>
  <c r="N909" i="3"/>
  <c r="M909" i="3"/>
  <c r="L909" i="3"/>
  <c r="K909" i="3"/>
  <c r="J909" i="3"/>
  <c r="I909" i="3"/>
  <c r="H909" i="3"/>
  <c r="G909" i="3"/>
  <c r="F909" i="3"/>
  <c r="E909" i="3"/>
  <c r="D909" i="3"/>
  <c r="C909" i="3"/>
  <c r="GF908" i="3"/>
  <c r="GE908" i="3"/>
  <c r="GD908" i="3"/>
  <c r="GC908" i="3"/>
  <c r="GB908" i="3"/>
  <c r="GA908" i="3"/>
  <c r="FZ908" i="3"/>
  <c r="FY908" i="3"/>
  <c r="FX908" i="3"/>
  <c r="FW908" i="3"/>
  <c r="FV908" i="3"/>
  <c r="FU908" i="3"/>
  <c r="FT908" i="3"/>
  <c r="FS908" i="3"/>
  <c r="FR908" i="3"/>
  <c r="FQ908" i="3"/>
  <c r="FP908" i="3"/>
  <c r="FO908" i="3"/>
  <c r="FN908" i="3"/>
  <c r="FM908" i="3"/>
  <c r="FL908" i="3"/>
  <c r="FK908" i="3"/>
  <c r="FJ908" i="3"/>
  <c r="FI908" i="3"/>
  <c r="FH908" i="3"/>
  <c r="FG908" i="3"/>
  <c r="FF908" i="3"/>
  <c r="FE908" i="3"/>
  <c r="FD908" i="3"/>
  <c r="FC908" i="3"/>
  <c r="FB908" i="3"/>
  <c r="FA908" i="3"/>
  <c r="EZ908" i="3"/>
  <c r="EY908" i="3"/>
  <c r="EX908" i="3"/>
  <c r="EW908" i="3"/>
  <c r="EV908" i="3"/>
  <c r="EU908" i="3"/>
  <c r="ET908" i="3"/>
  <c r="ES908" i="3"/>
  <c r="ER908" i="3"/>
  <c r="EQ908" i="3"/>
  <c r="EP908" i="3"/>
  <c r="EO908" i="3"/>
  <c r="EN908" i="3"/>
  <c r="EM908" i="3"/>
  <c r="EL908" i="3"/>
  <c r="EK908" i="3"/>
  <c r="EJ908" i="3"/>
  <c r="EI908" i="3"/>
  <c r="EH908" i="3"/>
  <c r="EG908" i="3"/>
  <c r="EF908" i="3"/>
  <c r="EE908" i="3"/>
  <c r="ED908" i="3"/>
  <c r="EC908" i="3"/>
  <c r="EB908" i="3"/>
  <c r="EA908" i="3"/>
  <c r="DZ908" i="3"/>
  <c r="DY908" i="3"/>
  <c r="DX908" i="3"/>
  <c r="DW908" i="3"/>
  <c r="DV908" i="3"/>
  <c r="DU908" i="3"/>
  <c r="DT908" i="3"/>
  <c r="DS908" i="3"/>
  <c r="DR908" i="3"/>
  <c r="DQ908" i="3"/>
  <c r="DP908" i="3"/>
  <c r="DO908" i="3"/>
  <c r="DN908" i="3"/>
  <c r="DM908" i="3"/>
  <c r="DL908" i="3"/>
  <c r="DK908" i="3"/>
  <c r="DJ908" i="3"/>
  <c r="DI908" i="3"/>
  <c r="DH908" i="3"/>
  <c r="DG908" i="3"/>
  <c r="DF908" i="3"/>
  <c r="DE908" i="3"/>
  <c r="DD908" i="3"/>
  <c r="DC908" i="3"/>
  <c r="DB908" i="3"/>
  <c r="DA908" i="3"/>
  <c r="CY909" i="3" s="1"/>
  <c r="CZ908" i="3"/>
  <c r="CX908" i="3"/>
  <c r="CW908" i="3"/>
  <c r="CV908" i="3"/>
  <c r="CU908" i="3"/>
  <c r="CT908" i="3"/>
  <c r="CS908" i="3"/>
  <c r="CR908" i="3"/>
  <c r="CQ908" i="3"/>
  <c r="CP908" i="3"/>
  <c r="CO908" i="3"/>
  <c r="CN908" i="3"/>
  <c r="CM908" i="3"/>
  <c r="CL908" i="3"/>
  <c r="CK908" i="3"/>
  <c r="CJ908" i="3"/>
  <c r="CI908" i="3"/>
  <c r="CH908" i="3"/>
  <c r="CG908" i="3"/>
  <c r="CF908" i="3"/>
  <c r="CE908" i="3"/>
  <c r="CD908" i="3"/>
  <c r="CC908" i="3"/>
  <c r="CB908" i="3"/>
  <c r="CA908" i="3"/>
  <c r="BZ908" i="3"/>
  <c r="BY908" i="3"/>
  <c r="BX908" i="3"/>
  <c r="BW908" i="3"/>
  <c r="BV908" i="3"/>
  <c r="BU908" i="3"/>
  <c r="BT908" i="3"/>
  <c r="BS908" i="3"/>
  <c r="BR908" i="3"/>
  <c r="BQ908" i="3"/>
  <c r="BP908" i="3"/>
  <c r="BO908" i="3"/>
  <c r="BN908" i="3"/>
  <c r="BM908" i="3"/>
  <c r="BL908" i="3"/>
  <c r="BK908" i="3"/>
  <c r="BJ908" i="3"/>
  <c r="BI908" i="3"/>
  <c r="BH908" i="3"/>
  <c r="BG908" i="3"/>
  <c r="BF908" i="3"/>
  <c r="BE908" i="3"/>
  <c r="BD908" i="3"/>
  <c r="BC908" i="3"/>
  <c r="BB908" i="3"/>
  <c r="BA908" i="3"/>
  <c r="AZ908" i="3"/>
  <c r="AY908" i="3"/>
  <c r="AX908" i="3"/>
  <c r="AW908" i="3"/>
  <c r="AV908" i="3"/>
  <c r="AU908" i="3"/>
  <c r="AT908" i="3"/>
  <c r="AS908" i="3"/>
  <c r="AR908" i="3"/>
  <c r="AQ908" i="3"/>
  <c r="AP908" i="3"/>
  <c r="AO908" i="3"/>
  <c r="AN908" i="3"/>
  <c r="AM908" i="3"/>
  <c r="AL908" i="3"/>
  <c r="AK908" i="3"/>
  <c r="AJ908" i="3"/>
  <c r="AI908" i="3"/>
  <c r="AH908" i="3"/>
  <c r="AG908" i="3"/>
  <c r="AF908" i="3"/>
  <c r="AE908" i="3"/>
  <c r="AD908" i="3"/>
  <c r="AC908" i="3"/>
  <c r="AB908" i="3"/>
  <c r="AA908" i="3"/>
  <c r="Z908" i="3"/>
  <c r="Y908" i="3"/>
  <c r="X908" i="3"/>
  <c r="W908" i="3"/>
  <c r="V908" i="3"/>
  <c r="U908" i="3"/>
  <c r="T908" i="3"/>
  <c r="S908" i="3"/>
  <c r="R908" i="3"/>
  <c r="Q908" i="3"/>
  <c r="P908" i="3"/>
  <c r="O908" i="3"/>
  <c r="N908" i="3"/>
  <c r="M908" i="3"/>
  <c r="L908" i="3"/>
  <c r="K908" i="3"/>
  <c r="J908" i="3"/>
  <c r="I908" i="3"/>
  <c r="H908" i="3"/>
  <c r="G908" i="3"/>
  <c r="F908" i="3"/>
  <c r="E908" i="3"/>
  <c r="D908" i="3"/>
  <c r="C908" i="3"/>
  <c r="GF907" i="3"/>
  <c r="GE907" i="3"/>
  <c r="GD907" i="3"/>
  <c r="GC907" i="3"/>
  <c r="GB907" i="3"/>
  <c r="GA907" i="3"/>
  <c r="FZ907" i="3"/>
  <c r="FY907" i="3"/>
  <c r="FX907" i="3"/>
  <c r="FW907" i="3"/>
  <c r="FV907" i="3"/>
  <c r="FU907" i="3"/>
  <c r="FT907" i="3"/>
  <c r="FS907" i="3"/>
  <c r="FR907" i="3"/>
  <c r="FQ907" i="3"/>
  <c r="FP907" i="3"/>
  <c r="FO907" i="3"/>
  <c r="FN907" i="3"/>
  <c r="FM907" i="3"/>
  <c r="FL907" i="3"/>
  <c r="FK907" i="3"/>
  <c r="FJ907" i="3"/>
  <c r="FI907" i="3"/>
  <c r="FH907" i="3"/>
  <c r="FG907" i="3"/>
  <c r="FF907" i="3"/>
  <c r="FE907" i="3"/>
  <c r="FD907" i="3"/>
  <c r="FC907" i="3"/>
  <c r="FB907" i="3"/>
  <c r="FA907" i="3"/>
  <c r="EZ907" i="3"/>
  <c r="EY907" i="3"/>
  <c r="EX907" i="3"/>
  <c r="EW907" i="3"/>
  <c r="EV907" i="3"/>
  <c r="EU907" i="3"/>
  <c r="ET907" i="3"/>
  <c r="ES907" i="3"/>
  <c r="ER907" i="3"/>
  <c r="EQ907" i="3"/>
  <c r="EP907" i="3"/>
  <c r="EO907" i="3"/>
  <c r="EN907" i="3"/>
  <c r="EM907" i="3"/>
  <c r="EL907" i="3"/>
  <c r="EK907" i="3"/>
  <c r="EJ907" i="3"/>
  <c r="EI907" i="3"/>
  <c r="EH907" i="3"/>
  <c r="EG907" i="3"/>
  <c r="EF907" i="3"/>
  <c r="EE907" i="3"/>
  <c r="ED907" i="3"/>
  <c r="EC907" i="3"/>
  <c r="EB907" i="3"/>
  <c r="EA907" i="3"/>
  <c r="DZ907" i="3"/>
  <c r="DY907" i="3"/>
  <c r="DX907" i="3"/>
  <c r="DW907" i="3"/>
  <c r="DV907" i="3"/>
  <c r="DU907" i="3"/>
  <c r="DT907" i="3"/>
  <c r="DS907" i="3"/>
  <c r="DR907" i="3"/>
  <c r="DQ907" i="3"/>
  <c r="DP907" i="3"/>
  <c r="DO907" i="3"/>
  <c r="DN907" i="3"/>
  <c r="DM907" i="3"/>
  <c r="DL907" i="3"/>
  <c r="DK907" i="3"/>
  <c r="DJ907" i="3"/>
  <c r="DI907" i="3"/>
  <c r="DH907" i="3"/>
  <c r="DG907" i="3"/>
  <c r="DF907" i="3"/>
  <c r="DE907" i="3"/>
  <c r="DD907" i="3"/>
  <c r="DC907" i="3"/>
  <c r="DB907" i="3"/>
  <c r="DA907" i="3"/>
  <c r="CY908" i="3" s="1"/>
  <c r="CZ907" i="3"/>
  <c r="CX907" i="3"/>
  <c r="CW907" i="3"/>
  <c r="CV907" i="3"/>
  <c r="CU907" i="3"/>
  <c r="CT907" i="3"/>
  <c r="CS907" i="3"/>
  <c r="CR907" i="3"/>
  <c r="CQ907" i="3"/>
  <c r="CP907" i="3"/>
  <c r="CO907" i="3"/>
  <c r="CN907" i="3"/>
  <c r="CM907" i="3"/>
  <c r="CL907" i="3"/>
  <c r="CK907" i="3"/>
  <c r="CJ907" i="3"/>
  <c r="CI907" i="3"/>
  <c r="CH907" i="3"/>
  <c r="CG907" i="3"/>
  <c r="CF907" i="3"/>
  <c r="CE907" i="3"/>
  <c r="CD907" i="3"/>
  <c r="CC907" i="3"/>
  <c r="CB907" i="3"/>
  <c r="CA907" i="3"/>
  <c r="BZ907" i="3"/>
  <c r="BY907" i="3"/>
  <c r="BX907" i="3"/>
  <c r="BW907" i="3"/>
  <c r="BV907" i="3"/>
  <c r="BU907" i="3"/>
  <c r="BT907" i="3"/>
  <c r="BS907" i="3"/>
  <c r="BR907" i="3"/>
  <c r="BQ907" i="3"/>
  <c r="BP907" i="3"/>
  <c r="BO907" i="3"/>
  <c r="BN907" i="3"/>
  <c r="BM907" i="3"/>
  <c r="BL907" i="3"/>
  <c r="BK907" i="3"/>
  <c r="BJ907" i="3"/>
  <c r="BI907" i="3"/>
  <c r="BH907" i="3"/>
  <c r="BG907" i="3"/>
  <c r="BF907" i="3"/>
  <c r="BE907" i="3"/>
  <c r="BD907" i="3"/>
  <c r="BC907" i="3"/>
  <c r="BB907" i="3"/>
  <c r="BA907" i="3"/>
  <c r="AZ907" i="3"/>
  <c r="AY907" i="3"/>
  <c r="AX907" i="3"/>
  <c r="AW907" i="3"/>
  <c r="AV907" i="3"/>
  <c r="AU907" i="3"/>
  <c r="AT907" i="3"/>
  <c r="AS907" i="3"/>
  <c r="AR907" i="3"/>
  <c r="AQ907" i="3"/>
  <c r="AP907" i="3"/>
  <c r="AO907" i="3"/>
  <c r="AN907" i="3"/>
  <c r="AM907" i="3"/>
  <c r="AL907" i="3"/>
  <c r="AK907" i="3"/>
  <c r="AJ907" i="3"/>
  <c r="AI907" i="3"/>
  <c r="AH907" i="3"/>
  <c r="AG907" i="3"/>
  <c r="AF907" i="3"/>
  <c r="AE907" i="3"/>
  <c r="AD907" i="3"/>
  <c r="AC907" i="3"/>
  <c r="AB907" i="3"/>
  <c r="AA907" i="3"/>
  <c r="Z907" i="3"/>
  <c r="Y907" i="3"/>
  <c r="X907" i="3"/>
  <c r="W907" i="3"/>
  <c r="V907" i="3"/>
  <c r="U907" i="3"/>
  <c r="T907" i="3"/>
  <c r="S907" i="3"/>
  <c r="R907" i="3"/>
  <c r="Q907" i="3"/>
  <c r="P907" i="3"/>
  <c r="O907" i="3"/>
  <c r="N907" i="3"/>
  <c r="M907" i="3"/>
  <c r="L907" i="3"/>
  <c r="K907" i="3"/>
  <c r="J907" i="3"/>
  <c r="I907" i="3"/>
  <c r="H907" i="3"/>
  <c r="G907" i="3"/>
  <c r="F907" i="3"/>
  <c r="E907" i="3"/>
  <c r="D907" i="3"/>
  <c r="C907" i="3"/>
  <c r="GF906" i="3"/>
  <c r="GE906" i="3"/>
  <c r="GD906" i="3"/>
  <c r="GC906" i="3"/>
  <c r="GB906" i="3"/>
  <c r="GA906" i="3"/>
  <c r="FZ906" i="3"/>
  <c r="FY906" i="3"/>
  <c r="FX906" i="3"/>
  <c r="FW906" i="3"/>
  <c r="FV906" i="3"/>
  <c r="FU906" i="3"/>
  <c r="FT906" i="3"/>
  <c r="FS906" i="3"/>
  <c r="FR906" i="3"/>
  <c r="FQ906" i="3"/>
  <c r="FP906" i="3"/>
  <c r="FO906" i="3"/>
  <c r="FN906" i="3"/>
  <c r="FM906" i="3"/>
  <c r="FL906" i="3"/>
  <c r="FK906" i="3"/>
  <c r="FJ906" i="3"/>
  <c r="FI906" i="3"/>
  <c r="FH906" i="3"/>
  <c r="FG906" i="3"/>
  <c r="FF906" i="3"/>
  <c r="FE906" i="3"/>
  <c r="FD906" i="3"/>
  <c r="FC906" i="3"/>
  <c r="FB906" i="3"/>
  <c r="FA906" i="3"/>
  <c r="EZ906" i="3"/>
  <c r="EY906" i="3"/>
  <c r="EX906" i="3"/>
  <c r="EW906" i="3"/>
  <c r="EV906" i="3"/>
  <c r="EU906" i="3"/>
  <c r="ET906" i="3"/>
  <c r="ES906" i="3"/>
  <c r="ER906" i="3"/>
  <c r="EQ906" i="3"/>
  <c r="EP906" i="3"/>
  <c r="EO906" i="3"/>
  <c r="EN906" i="3"/>
  <c r="EM906" i="3"/>
  <c r="EL906" i="3"/>
  <c r="EK906" i="3"/>
  <c r="EJ906" i="3"/>
  <c r="EI906" i="3"/>
  <c r="EH906" i="3"/>
  <c r="EG906" i="3"/>
  <c r="EF906" i="3"/>
  <c r="EE906" i="3"/>
  <c r="ED906" i="3"/>
  <c r="EC906" i="3"/>
  <c r="EB906" i="3"/>
  <c r="EA906" i="3"/>
  <c r="DZ906" i="3"/>
  <c r="DY906" i="3"/>
  <c r="DX906" i="3"/>
  <c r="DW906" i="3"/>
  <c r="DV906" i="3"/>
  <c r="DU906" i="3"/>
  <c r="DT906" i="3"/>
  <c r="DS906" i="3"/>
  <c r="DR906" i="3"/>
  <c r="DQ906" i="3"/>
  <c r="DP906" i="3"/>
  <c r="DO906" i="3"/>
  <c r="DN906" i="3"/>
  <c r="DM906" i="3"/>
  <c r="DL906" i="3"/>
  <c r="DK906" i="3"/>
  <c r="DJ906" i="3"/>
  <c r="DI906" i="3"/>
  <c r="DH906" i="3"/>
  <c r="DG906" i="3"/>
  <c r="DF906" i="3"/>
  <c r="DE906" i="3"/>
  <c r="DD906" i="3"/>
  <c r="DC906" i="3"/>
  <c r="DB906" i="3"/>
  <c r="DA906" i="3"/>
  <c r="CY907" i="3" s="1"/>
  <c r="CZ906" i="3"/>
  <c r="CX906" i="3"/>
  <c r="CW906" i="3"/>
  <c r="CV906" i="3"/>
  <c r="CU906" i="3"/>
  <c r="CT906" i="3"/>
  <c r="CS906" i="3"/>
  <c r="CR906" i="3"/>
  <c r="CQ906" i="3"/>
  <c r="CP906" i="3"/>
  <c r="CO906" i="3"/>
  <c r="CN906" i="3"/>
  <c r="CM906" i="3"/>
  <c r="CL906" i="3"/>
  <c r="CK906" i="3"/>
  <c r="CJ906" i="3"/>
  <c r="CI906" i="3"/>
  <c r="CH906" i="3"/>
  <c r="CG906" i="3"/>
  <c r="CF906" i="3"/>
  <c r="CE906" i="3"/>
  <c r="CD906" i="3"/>
  <c r="CC906" i="3"/>
  <c r="CB906" i="3"/>
  <c r="CA906" i="3"/>
  <c r="BZ906" i="3"/>
  <c r="BY906" i="3"/>
  <c r="BX906" i="3"/>
  <c r="BW906" i="3"/>
  <c r="BV906" i="3"/>
  <c r="BU906" i="3"/>
  <c r="BT906" i="3"/>
  <c r="BS906" i="3"/>
  <c r="BR906" i="3"/>
  <c r="BQ906" i="3"/>
  <c r="BP906" i="3"/>
  <c r="BO906" i="3"/>
  <c r="BN906" i="3"/>
  <c r="BM906" i="3"/>
  <c r="BL906" i="3"/>
  <c r="BK906" i="3"/>
  <c r="BJ906" i="3"/>
  <c r="BI906" i="3"/>
  <c r="BH906" i="3"/>
  <c r="BG906" i="3"/>
  <c r="BF906" i="3"/>
  <c r="BE906" i="3"/>
  <c r="BD906" i="3"/>
  <c r="BC906" i="3"/>
  <c r="BB906" i="3"/>
  <c r="BA906" i="3"/>
  <c r="AZ906" i="3"/>
  <c r="AY906" i="3"/>
  <c r="AX906" i="3"/>
  <c r="AW906" i="3"/>
  <c r="AV906" i="3"/>
  <c r="AU906" i="3"/>
  <c r="AT906" i="3"/>
  <c r="AS906" i="3"/>
  <c r="AR906" i="3"/>
  <c r="AQ906" i="3"/>
  <c r="AP906" i="3"/>
  <c r="AO906" i="3"/>
  <c r="AN906" i="3"/>
  <c r="AM906" i="3"/>
  <c r="AL906" i="3"/>
  <c r="AK906" i="3"/>
  <c r="AJ906" i="3"/>
  <c r="AI906" i="3"/>
  <c r="AH906" i="3"/>
  <c r="AG906" i="3"/>
  <c r="AF906" i="3"/>
  <c r="AE906" i="3"/>
  <c r="AD906" i="3"/>
  <c r="AC906" i="3"/>
  <c r="AB906" i="3"/>
  <c r="AA906" i="3"/>
  <c r="Z906" i="3"/>
  <c r="Y906" i="3"/>
  <c r="X906" i="3"/>
  <c r="W906" i="3"/>
  <c r="V906" i="3"/>
  <c r="U906" i="3"/>
  <c r="T906" i="3"/>
  <c r="S906" i="3"/>
  <c r="R906" i="3"/>
  <c r="Q906" i="3"/>
  <c r="P906" i="3"/>
  <c r="O906" i="3"/>
  <c r="N906" i="3"/>
  <c r="M906" i="3"/>
  <c r="L906" i="3"/>
  <c r="K906" i="3"/>
  <c r="J906" i="3"/>
  <c r="I906" i="3"/>
  <c r="H906" i="3"/>
  <c r="G906" i="3"/>
  <c r="F906" i="3"/>
  <c r="E906" i="3"/>
  <c r="D906" i="3"/>
  <c r="C906" i="3"/>
  <c r="GF905" i="3"/>
  <c r="GE905" i="3"/>
  <c r="GD905" i="3"/>
  <c r="GC905" i="3"/>
  <c r="GB905" i="3"/>
  <c r="GA905" i="3"/>
  <c r="FZ905" i="3"/>
  <c r="FY905" i="3"/>
  <c r="FX905" i="3"/>
  <c r="FW905" i="3"/>
  <c r="FV905" i="3"/>
  <c r="FU905" i="3"/>
  <c r="FT905" i="3"/>
  <c r="FS905" i="3"/>
  <c r="FR905" i="3"/>
  <c r="FQ905" i="3"/>
  <c r="FP905" i="3"/>
  <c r="FO905" i="3"/>
  <c r="FN905" i="3"/>
  <c r="FM905" i="3"/>
  <c r="FL905" i="3"/>
  <c r="FK905" i="3"/>
  <c r="FJ905" i="3"/>
  <c r="FI905" i="3"/>
  <c r="FH905" i="3"/>
  <c r="FG905" i="3"/>
  <c r="FF905" i="3"/>
  <c r="FE905" i="3"/>
  <c r="FD905" i="3"/>
  <c r="FC905" i="3"/>
  <c r="FB905" i="3"/>
  <c r="FA905" i="3"/>
  <c r="EZ905" i="3"/>
  <c r="EY905" i="3"/>
  <c r="EX905" i="3"/>
  <c r="EW905" i="3"/>
  <c r="EV905" i="3"/>
  <c r="EU905" i="3"/>
  <c r="ET905" i="3"/>
  <c r="ES905" i="3"/>
  <c r="ER905" i="3"/>
  <c r="EQ905" i="3"/>
  <c r="EP905" i="3"/>
  <c r="EO905" i="3"/>
  <c r="EN905" i="3"/>
  <c r="EM905" i="3"/>
  <c r="EL905" i="3"/>
  <c r="EK905" i="3"/>
  <c r="EJ905" i="3"/>
  <c r="EI905" i="3"/>
  <c r="EH905" i="3"/>
  <c r="EG905" i="3"/>
  <c r="EF905" i="3"/>
  <c r="EE905" i="3"/>
  <c r="ED905" i="3"/>
  <c r="EC905" i="3"/>
  <c r="EB905" i="3"/>
  <c r="EA905" i="3"/>
  <c r="DZ905" i="3"/>
  <c r="DY905" i="3"/>
  <c r="DX905" i="3"/>
  <c r="DW905" i="3"/>
  <c r="DV905" i="3"/>
  <c r="DU905" i="3"/>
  <c r="DT905" i="3"/>
  <c r="DS905" i="3"/>
  <c r="DR905" i="3"/>
  <c r="DQ905" i="3"/>
  <c r="DP905" i="3"/>
  <c r="DO905" i="3"/>
  <c r="DN905" i="3"/>
  <c r="DM905" i="3"/>
  <c r="DL905" i="3"/>
  <c r="DK905" i="3"/>
  <c r="DJ905" i="3"/>
  <c r="DI905" i="3"/>
  <c r="DH905" i="3"/>
  <c r="DG905" i="3"/>
  <c r="DF905" i="3"/>
  <c r="DE905" i="3"/>
  <c r="DD905" i="3"/>
  <c r="DC905" i="3"/>
  <c r="DB905" i="3"/>
  <c r="DA905" i="3"/>
  <c r="CY906" i="3" s="1"/>
  <c r="CZ905" i="3"/>
  <c r="CX905" i="3"/>
  <c r="CW905" i="3"/>
  <c r="CV905" i="3"/>
  <c r="CU905" i="3"/>
  <c r="CT905" i="3"/>
  <c r="CS905" i="3"/>
  <c r="CR905" i="3"/>
  <c r="CQ905" i="3"/>
  <c r="CP905" i="3"/>
  <c r="CO905" i="3"/>
  <c r="CN905" i="3"/>
  <c r="CM905" i="3"/>
  <c r="CL905" i="3"/>
  <c r="CK905" i="3"/>
  <c r="CJ905" i="3"/>
  <c r="CI905" i="3"/>
  <c r="CH905" i="3"/>
  <c r="CG905" i="3"/>
  <c r="CF905" i="3"/>
  <c r="CE905" i="3"/>
  <c r="CD905" i="3"/>
  <c r="CC905" i="3"/>
  <c r="CB905" i="3"/>
  <c r="CA905" i="3"/>
  <c r="BZ905" i="3"/>
  <c r="BY905" i="3"/>
  <c r="BX905" i="3"/>
  <c r="BW905" i="3"/>
  <c r="BV905" i="3"/>
  <c r="BU905" i="3"/>
  <c r="BT905" i="3"/>
  <c r="BS905" i="3"/>
  <c r="BR905" i="3"/>
  <c r="BQ905" i="3"/>
  <c r="BP905" i="3"/>
  <c r="BO905" i="3"/>
  <c r="BN905" i="3"/>
  <c r="BM905" i="3"/>
  <c r="BL905" i="3"/>
  <c r="BK905" i="3"/>
  <c r="BJ905" i="3"/>
  <c r="BI905" i="3"/>
  <c r="BH905" i="3"/>
  <c r="BG905" i="3"/>
  <c r="BF905" i="3"/>
  <c r="BE905" i="3"/>
  <c r="BD905" i="3"/>
  <c r="BC905" i="3"/>
  <c r="BB905" i="3"/>
  <c r="BA905" i="3"/>
  <c r="AZ905" i="3"/>
  <c r="AY905" i="3"/>
  <c r="AX905" i="3"/>
  <c r="AW905" i="3"/>
  <c r="AV905" i="3"/>
  <c r="AU905" i="3"/>
  <c r="AT905" i="3"/>
  <c r="AS905" i="3"/>
  <c r="AR905" i="3"/>
  <c r="AQ905" i="3"/>
  <c r="AP905" i="3"/>
  <c r="AO905" i="3"/>
  <c r="AN905" i="3"/>
  <c r="AM905" i="3"/>
  <c r="AL905" i="3"/>
  <c r="AK905" i="3"/>
  <c r="AJ905" i="3"/>
  <c r="AI905" i="3"/>
  <c r="AH905" i="3"/>
  <c r="AG905" i="3"/>
  <c r="AF905" i="3"/>
  <c r="AE905" i="3"/>
  <c r="AD905" i="3"/>
  <c r="AC905" i="3"/>
  <c r="AB905" i="3"/>
  <c r="AA905" i="3"/>
  <c r="Z905" i="3"/>
  <c r="Y905" i="3"/>
  <c r="X905" i="3"/>
  <c r="W905" i="3"/>
  <c r="V905" i="3"/>
  <c r="U905" i="3"/>
  <c r="T905" i="3"/>
  <c r="S905" i="3"/>
  <c r="R905" i="3"/>
  <c r="Q905" i="3"/>
  <c r="P905" i="3"/>
  <c r="O905" i="3"/>
  <c r="N905" i="3"/>
  <c r="M905" i="3"/>
  <c r="L905" i="3"/>
  <c r="K905" i="3"/>
  <c r="J905" i="3"/>
  <c r="I905" i="3"/>
  <c r="H905" i="3"/>
  <c r="G905" i="3"/>
  <c r="F905" i="3"/>
  <c r="E905" i="3"/>
  <c r="D905" i="3"/>
  <c r="C905" i="3"/>
  <c r="GF904" i="3"/>
  <c r="GE904" i="3"/>
  <c r="GD904" i="3"/>
  <c r="GC904" i="3"/>
  <c r="GB904" i="3"/>
  <c r="GA904" i="3"/>
  <c r="FZ904" i="3"/>
  <c r="FY904" i="3"/>
  <c r="FX904" i="3"/>
  <c r="FW904" i="3"/>
  <c r="FV904" i="3"/>
  <c r="FU904" i="3"/>
  <c r="FT904" i="3"/>
  <c r="FS904" i="3"/>
  <c r="FR904" i="3"/>
  <c r="FQ904" i="3"/>
  <c r="FP904" i="3"/>
  <c r="FO904" i="3"/>
  <c r="FN904" i="3"/>
  <c r="FM904" i="3"/>
  <c r="FL904" i="3"/>
  <c r="FK904" i="3"/>
  <c r="FJ904" i="3"/>
  <c r="FI904" i="3"/>
  <c r="FH904" i="3"/>
  <c r="FG904" i="3"/>
  <c r="FF904" i="3"/>
  <c r="FE904" i="3"/>
  <c r="FD904" i="3"/>
  <c r="FC904" i="3"/>
  <c r="FB904" i="3"/>
  <c r="FA904" i="3"/>
  <c r="EZ904" i="3"/>
  <c r="EY904" i="3"/>
  <c r="EX904" i="3"/>
  <c r="EW904" i="3"/>
  <c r="EV904" i="3"/>
  <c r="EU904" i="3"/>
  <c r="ET904" i="3"/>
  <c r="ES904" i="3"/>
  <c r="ER904" i="3"/>
  <c r="EQ904" i="3"/>
  <c r="EP904" i="3"/>
  <c r="EO904" i="3"/>
  <c r="EN904" i="3"/>
  <c r="EM904" i="3"/>
  <c r="EL904" i="3"/>
  <c r="EK904" i="3"/>
  <c r="EJ904" i="3"/>
  <c r="EI904" i="3"/>
  <c r="EH904" i="3"/>
  <c r="EG904" i="3"/>
  <c r="EF904" i="3"/>
  <c r="EE904" i="3"/>
  <c r="ED904" i="3"/>
  <c r="EC904" i="3"/>
  <c r="EB904" i="3"/>
  <c r="EA904" i="3"/>
  <c r="DZ904" i="3"/>
  <c r="DY904" i="3"/>
  <c r="DX904" i="3"/>
  <c r="DW904" i="3"/>
  <c r="DV904" i="3"/>
  <c r="DU904" i="3"/>
  <c r="DT904" i="3"/>
  <c r="DS904" i="3"/>
  <c r="DR904" i="3"/>
  <c r="DQ904" i="3"/>
  <c r="DP904" i="3"/>
  <c r="DO904" i="3"/>
  <c r="DN904" i="3"/>
  <c r="DM904" i="3"/>
  <c r="DL904" i="3"/>
  <c r="DK904" i="3"/>
  <c r="DJ904" i="3"/>
  <c r="DI904" i="3"/>
  <c r="DH904" i="3"/>
  <c r="DG904" i="3"/>
  <c r="DF904" i="3"/>
  <c r="DE904" i="3"/>
  <c r="DD904" i="3"/>
  <c r="DC904" i="3"/>
  <c r="DB904" i="3"/>
  <c r="DA904" i="3"/>
  <c r="CY905" i="3" s="1"/>
  <c r="CZ904" i="3"/>
  <c r="CY904" i="3"/>
  <c r="CW904" i="3"/>
  <c r="CV904" i="3"/>
  <c r="CU904" i="3"/>
  <c r="CT904" i="3"/>
  <c r="CS904" i="3"/>
  <c r="CR904" i="3"/>
  <c r="CQ904" i="3"/>
  <c r="CP904" i="3"/>
  <c r="CO904" i="3"/>
  <c r="CN904" i="3"/>
  <c r="CM904" i="3"/>
  <c r="CL904" i="3"/>
  <c r="CK904" i="3"/>
  <c r="CJ904" i="3"/>
  <c r="CI904" i="3"/>
  <c r="CH904" i="3"/>
  <c r="CG904" i="3"/>
  <c r="CF904" i="3"/>
  <c r="CE904" i="3"/>
  <c r="CD904" i="3"/>
  <c r="CC904" i="3"/>
  <c r="CB904" i="3"/>
  <c r="CA904" i="3"/>
  <c r="BZ904" i="3"/>
  <c r="BY904" i="3"/>
  <c r="BX904" i="3"/>
  <c r="BW904" i="3"/>
  <c r="BV904" i="3"/>
  <c r="BU904" i="3"/>
  <c r="BT904" i="3"/>
  <c r="BS904" i="3"/>
  <c r="BR904" i="3"/>
  <c r="BQ904" i="3"/>
  <c r="BP904" i="3"/>
  <c r="BO904" i="3"/>
  <c r="BN904" i="3"/>
  <c r="BM904" i="3"/>
  <c r="BL904" i="3"/>
  <c r="BK904" i="3"/>
  <c r="BJ904" i="3"/>
  <c r="BI904" i="3"/>
  <c r="BH904" i="3"/>
  <c r="BG904" i="3"/>
  <c r="BF904" i="3"/>
  <c r="BE904" i="3"/>
  <c r="BD904" i="3"/>
  <c r="BC904" i="3"/>
  <c r="BB904" i="3"/>
  <c r="BA904" i="3"/>
  <c r="AZ904" i="3"/>
  <c r="AY904" i="3"/>
  <c r="AX904" i="3"/>
  <c r="AW904" i="3"/>
  <c r="AV904" i="3"/>
  <c r="AU904" i="3"/>
  <c r="AT904" i="3"/>
  <c r="AS904" i="3"/>
  <c r="AR904" i="3"/>
  <c r="AQ904" i="3"/>
  <c r="AP904" i="3"/>
  <c r="AO904" i="3"/>
  <c r="AN904" i="3"/>
  <c r="AM904" i="3"/>
  <c r="AL904" i="3"/>
  <c r="AK904" i="3"/>
  <c r="AJ904" i="3"/>
  <c r="AI904" i="3"/>
  <c r="AH904" i="3"/>
  <c r="AG904" i="3"/>
  <c r="AF904" i="3"/>
  <c r="AE904" i="3"/>
  <c r="AD904" i="3"/>
  <c r="AC904" i="3"/>
  <c r="AB904" i="3"/>
  <c r="AA904" i="3"/>
  <c r="Z904" i="3"/>
  <c r="Y904" i="3"/>
  <c r="X904" i="3"/>
  <c r="W904" i="3"/>
  <c r="V904" i="3"/>
  <c r="U904" i="3"/>
  <c r="T904" i="3"/>
  <c r="S904" i="3"/>
  <c r="R904" i="3"/>
  <c r="Q904" i="3"/>
  <c r="P904" i="3"/>
  <c r="O904" i="3"/>
  <c r="N904" i="3"/>
  <c r="M904" i="3"/>
  <c r="L904" i="3"/>
  <c r="K904" i="3"/>
  <c r="J904" i="3"/>
  <c r="I904" i="3"/>
  <c r="H904" i="3"/>
  <c r="G904" i="3"/>
  <c r="F904" i="3"/>
  <c r="E904" i="3"/>
  <c r="D904" i="3"/>
  <c r="C904" i="3"/>
  <c r="GF903" i="3"/>
  <c r="GE903" i="3"/>
  <c r="GD903" i="3"/>
  <c r="GC903" i="3"/>
  <c r="GB903" i="3"/>
  <c r="GA903" i="3"/>
  <c r="FZ903" i="3"/>
  <c r="FY903" i="3"/>
  <c r="FX903" i="3"/>
  <c r="FW903" i="3"/>
  <c r="FV903" i="3"/>
  <c r="FU903" i="3"/>
  <c r="FT903" i="3"/>
  <c r="FS903" i="3"/>
  <c r="FR903" i="3"/>
  <c r="FQ903" i="3"/>
  <c r="FP903" i="3"/>
  <c r="FO903" i="3"/>
  <c r="FN903" i="3"/>
  <c r="FM903" i="3"/>
  <c r="FL903" i="3"/>
  <c r="FK903" i="3"/>
  <c r="FJ903" i="3"/>
  <c r="FI903" i="3"/>
  <c r="FH903" i="3"/>
  <c r="FG903" i="3"/>
  <c r="FF903" i="3"/>
  <c r="FE903" i="3"/>
  <c r="FD903" i="3"/>
  <c r="FC903" i="3"/>
  <c r="FB903" i="3"/>
  <c r="FA903" i="3"/>
  <c r="EZ903" i="3"/>
  <c r="EY903" i="3"/>
  <c r="EX903" i="3"/>
  <c r="EW903" i="3"/>
  <c r="EV903" i="3"/>
  <c r="EU903" i="3"/>
  <c r="ET903" i="3"/>
  <c r="ES903" i="3"/>
  <c r="ER903" i="3"/>
  <c r="EQ903" i="3"/>
  <c r="EP903" i="3"/>
  <c r="EO903" i="3"/>
  <c r="EN903" i="3"/>
  <c r="EM903" i="3"/>
  <c r="EL903" i="3"/>
  <c r="EK903" i="3"/>
  <c r="EJ903" i="3"/>
  <c r="EI903" i="3"/>
  <c r="EH903" i="3"/>
  <c r="EG903" i="3"/>
  <c r="EF903" i="3"/>
  <c r="EE903" i="3"/>
  <c r="ED903" i="3"/>
  <c r="EC903" i="3"/>
  <c r="EB903" i="3"/>
  <c r="EA903" i="3"/>
  <c r="DZ903" i="3"/>
  <c r="DY903" i="3"/>
  <c r="DX903" i="3"/>
  <c r="DW903" i="3"/>
  <c r="DV903" i="3"/>
  <c r="DU903" i="3"/>
  <c r="DT903" i="3"/>
  <c r="DS903" i="3"/>
  <c r="DR903" i="3"/>
  <c r="DQ903" i="3"/>
  <c r="DP903" i="3"/>
  <c r="DO903" i="3"/>
  <c r="DN903" i="3"/>
  <c r="DM903" i="3"/>
  <c r="DL903" i="3"/>
  <c r="DK903" i="3"/>
  <c r="DJ903" i="3"/>
  <c r="DI903" i="3"/>
  <c r="DH903" i="3"/>
  <c r="DG903" i="3"/>
  <c r="DF903" i="3"/>
  <c r="DE903" i="3"/>
  <c r="DD903" i="3"/>
  <c r="DC903" i="3"/>
  <c r="DB903" i="3"/>
  <c r="DA903" i="3"/>
  <c r="CZ903" i="3"/>
  <c r="CX904" i="3" s="1"/>
  <c r="CY903" i="3"/>
  <c r="CW903" i="3"/>
  <c r="CV903" i="3"/>
  <c r="CU903" i="3"/>
  <c r="CT903" i="3"/>
  <c r="CS903" i="3"/>
  <c r="CR903" i="3"/>
  <c r="CQ903" i="3"/>
  <c r="CP903" i="3"/>
  <c r="CO903" i="3"/>
  <c r="CN903" i="3"/>
  <c r="CM903" i="3"/>
  <c r="CL903" i="3"/>
  <c r="CK903" i="3"/>
  <c r="CJ903" i="3"/>
  <c r="CI903" i="3"/>
  <c r="CH903" i="3"/>
  <c r="CG903" i="3"/>
  <c r="CF903" i="3"/>
  <c r="CE903" i="3"/>
  <c r="CD903" i="3"/>
  <c r="CC903" i="3"/>
  <c r="CB903" i="3"/>
  <c r="CA903" i="3"/>
  <c r="BZ903" i="3"/>
  <c r="BY903" i="3"/>
  <c r="BX903" i="3"/>
  <c r="BW903" i="3"/>
  <c r="BV903" i="3"/>
  <c r="BU903" i="3"/>
  <c r="BT903" i="3"/>
  <c r="BS903" i="3"/>
  <c r="BR903" i="3"/>
  <c r="BQ903" i="3"/>
  <c r="BP903" i="3"/>
  <c r="BO903" i="3"/>
  <c r="BN903" i="3"/>
  <c r="BM903" i="3"/>
  <c r="BL903" i="3"/>
  <c r="BK903" i="3"/>
  <c r="BJ903" i="3"/>
  <c r="BI903" i="3"/>
  <c r="BH903" i="3"/>
  <c r="BG903" i="3"/>
  <c r="BF903" i="3"/>
  <c r="BE903" i="3"/>
  <c r="BD903" i="3"/>
  <c r="BC903" i="3"/>
  <c r="BB903" i="3"/>
  <c r="BA903" i="3"/>
  <c r="AZ903" i="3"/>
  <c r="AY903" i="3"/>
  <c r="AX903" i="3"/>
  <c r="AW903" i="3"/>
  <c r="AV903" i="3"/>
  <c r="AU903" i="3"/>
  <c r="AT903" i="3"/>
  <c r="AS903" i="3"/>
  <c r="AR903" i="3"/>
  <c r="AQ903" i="3"/>
  <c r="AP903" i="3"/>
  <c r="AO903" i="3"/>
  <c r="AN903" i="3"/>
  <c r="AM903" i="3"/>
  <c r="AL903" i="3"/>
  <c r="AK903" i="3"/>
  <c r="AJ903" i="3"/>
  <c r="AI903" i="3"/>
  <c r="AH903" i="3"/>
  <c r="AG903" i="3"/>
  <c r="AF903" i="3"/>
  <c r="AE903" i="3"/>
  <c r="AD903" i="3"/>
  <c r="AC903" i="3"/>
  <c r="AB903" i="3"/>
  <c r="AA903" i="3"/>
  <c r="Z903" i="3"/>
  <c r="Y903" i="3"/>
  <c r="X903" i="3"/>
  <c r="W903" i="3"/>
  <c r="V903" i="3"/>
  <c r="U903" i="3"/>
  <c r="T903" i="3"/>
  <c r="S903" i="3"/>
  <c r="R903" i="3"/>
  <c r="Q903" i="3"/>
  <c r="P903" i="3"/>
  <c r="O903" i="3"/>
  <c r="N903" i="3"/>
  <c r="M903" i="3"/>
  <c r="L903" i="3"/>
  <c r="K903" i="3"/>
  <c r="J903" i="3"/>
  <c r="I903" i="3"/>
  <c r="H903" i="3"/>
  <c r="G903" i="3"/>
  <c r="F903" i="3"/>
  <c r="E903" i="3"/>
  <c r="D903" i="3"/>
  <c r="C903" i="3"/>
  <c r="GF902" i="3"/>
  <c r="GE902" i="3"/>
  <c r="GD902" i="3"/>
  <c r="GC902" i="3"/>
  <c r="GB902" i="3"/>
  <c r="GA902" i="3"/>
  <c r="FZ902" i="3"/>
  <c r="FY902" i="3"/>
  <c r="FX902" i="3"/>
  <c r="FW902" i="3"/>
  <c r="FV902" i="3"/>
  <c r="FU902" i="3"/>
  <c r="FT902" i="3"/>
  <c r="FS902" i="3"/>
  <c r="FR902" i="3"/>
  <c r="FQ902" i="3"/>
  <c r="FP902" i="3"/>
  <c r="FO902" i="3"/>
  <c r="FN902" i="3"/>
  <c r="FM902" i="3"/>
  <c r="FL902" i="3"/>
  <c r="FK902" i="3"/>
  <c r="FJ902" i="3"/>
  <c r="FI902" i="3"/>
  <c r="FH902" i="3"/>
  <c r="FG902" i="3"/>
  <c r="FF902" i="3"/>
  <c r="FE902" i="3"/>
  <c r="FD902" i="3"/>
  <c r="FC902" i="3"/>
  <c r="FB902" i="3"/>
  <c r="FA902" i="3"/>
  <c r="EZ902" i="3"/>
  <c r="EY902" i="3"/>
  <c r="EX902" i="3"/>
  <c r="EW902" i="3"/>
  <c r="EV902" i="3"/>
  <c r="EU902" i="3"/>
  <c r="ET902" i="3"/>
  <c r="ES902" i="3"/>
  <c r="ER902" i="3"/>
  <c r="EQ902" i="3"/>
  <c r="EP902" i="3"/>
  <c r="EO902" i="3"/>
  <c r="EN902" i="3"/>
  <c r="EM902" i="3"/>
  <c r="EL902" i="3"/>
  <c r="EK902" i="3"/>
  <c r="EJ902" i="3"/>
  <c r="EI902" i="3"/>
  <c r="EH902" i="3"/>
  <c r="EG902" i="3"/>
  <c r="EF902" i="3"/>
  <c r="EE902" i="3"/>
  <c r="ED902" i="3"/>
  <c r="EC902" i="3"/>
  <c r="EB902" i="3"/>
  <c r="EA902" i="3"/>
  <c r="DZ902" i="3"/>
  <c r="DY902" i="3"/>
  <c r="DX902" i="3"/>
  <c r="DW902" i="3"/>
  <c r="DV902" i="3"/>
  <c r="DU902" i="3"/>
  <c r="DT902" i="3"/>
  <c r="DS902" i="3"/>
  <c r="DR902" i="3"/>
  <c r="DQ902" i="3"/>
  <c r="DP902" i="3"/>
  <c r="DO902" i="3"/>
  <c r="DN902" i="3"/>
  <c r="DM902" i="3"/>
  <c r="DL902" i="3"/>
  <c r="DK902" i="3"/>
  <c r="DJ902" i="3"/>
  <c r="DI902" i="3"/>
  <c r="DH902" i="3"/>
  <c r="DG902" i="3"/>
  <c r="DF902" i="3"/>
  <c r="DE902" i="3"/>
  <c r="DD902" i="3"/>
  <c r="DC902" i="3"/>
  <c r="DB902" i="3"/>
  <c r="DA902" i="3"/>
  <c r="CZ902" i="3"/>
  <c r="CX903" i="3" s="1"/>
  <c r="CY902" i="3"/>
  <c r="CW902" i="3"/>
  <c r="CV902" i="3"/>
  <c r="CU902" i="3"/>
  <c r="CT902" i="3"/>
  <c r="CS902" i="3"/>
  <c r="CR902" i="3"/>
  <c r="CQ902" i="3"/>
  <c r="CP902" i="3"/>
  <c r="CO902" i="3"/>
  <c r="CN902" i="3"/>
  <c r="CM902" i="3"/>
  <c r="CL902" i="3"/>
  <c r="CK902" i="3"/>
  <c r="CJ902" i="3"/>
  <c r="CI902" i="3"/>
  <c r="CH902" i="3"/>
  <c r="CG902" i="3"/>
  <c r="CF902" i="3"/>
  <c r="CE902" i="3"/>
  <c r="CD902" i="3"/>
  <c r="CC902" i="3"/>
  <c r="CB902" i="3"/>
  <c r="CA902" i="3"/>
  <c r="BZ902" i="3"/>
  <c r="BY902" i="3"/>
  <c r="BX902" i="3"/>
  <c r="BW902" i="3"/>
  <c r="BV902" i="3"/>
  <c r="BU902" i="3"/>
  <c r="BT902" i="3"/>
  <c r="BS902" i="3"/>
  <c r="BR902" i="3"/>
  <c r="BQ902" i="3"/>
  <c r="BP902" i="3"/>
  <c r="BO902" i="3"/>
  <c r="BN902" i="3"/>
  <c r="BM902" i="3"/>
  <c r="BL902" i="3"/>
  <c r="BK902" i="3"/>
  <c r="BJ902" i="3"/>
  <c r="BI902" i="3"/>
  <c r="BH902" i="3"/>
  <c r="BG902" i="3"/>
  <c r="BF902" i="3"/>
  <c r="BE902" i="3"/>
  <c r="BD902" i="3"/>
  <c r="BC902" i="3"/>
  <c r="BB902" i="3"/>
  <c r="BA902" i="3"/>
  <c r="AZ902" i="3"/>
  <c r="AY902" i="3"/>
  <c r="AX902" i="3"/>
  <c r="AW902" i="3"/>
  <c r="AV902" i="3"/>
  <c r="AU902" i="3"/>
  <c r="AT902" i="3"/>
  <c r="AS902" i="3"/>
  <c r="AR902" i="3"/>
  <c r="AQ902" i="3"/>
  <c r="AP902" i="3"/>
  <c r="AO902" i="3"/>
  <c r="AN902" i="3"/>
  <c r="AM902" i="3"/>
  <c r="AL902" i="3"/>
  <c r="AK902" i="3"/>
  <c r="AJ902" i="3"/>
  <c r="AI902" i="3"/>
  <c r="AH902" i="3"/>
  <c r="AG902" i="3"/>
  <c r="AF902" i="3"/>
  <c r="AE902" i="3"/>
  <c r="AD902" i="3"/>
  <c r="AC902" i="3"/>
  <c r="AB902" i="3"/>
  <c r="AA902" i="3"/>
  <c r="Z902" i="3"/>
  <c r="Y902" i="3"/>
  <c r="X902" i="3"/>
  <c r="W902" i="3"/>
  <c r="V902" i="3"/>
  <c r="U902" i="3"/>
  <c r="T902" i="3"/>
  <c r="S902" i="3"/>
  <c r="R902" i="3"/>
  <c r="Q902" i="3"/>
  <c r="P902" i="3"/>
  <c r="O902" i="3"/>
  <c r="N902" i="3"/>
  <c r="M902" i="3"/>
  <c r="L902" i="3"/>
  <c r="K902" i="3"/>
  <c r="J902" i="3"/>
  <c r="I902" i="3"/>
  <c r="H902" i="3"/>
  <c r="G902" i="3"/>
  <c r="F902" i="3"/>
  <c r="E902" i="3"/>
  <c r="D902" i="3"/>
  <c r="C902" i="3"/>
  <c r="GF901" i="3"/>
  <c r="GE901" i="3"/>
  <c r="GD901" i="3"/>
  <c r="GC901" i="3"/>
  <c r="GB901" i="3"/>
  <c r="GA901" i="3"/>
  <c r="FZ901" i="3"/>
  <c r="FY901" i="3"/>
  <c r="FX901" i="3"/>
  <c r="FW901" i="3"/>
  <c r="FV901" i="3"/>
  <c r="FU901" i="3"/>
  <c r="FT901" i="3"/>
  <c r="FS901" i="3"/>
  <c r="FR901" i="3"/>
  <c r="FQ901" i="3"/>
  <c r="FP901" i="3"/>
  <c r="FO901" i="3"/>
  <c r="FN901" i="3"/>
  <c r="FM901" i="3"/>
  <c r="FL901" i="3"/>
  <c r="FK901" i="3"/>
  <c r="FJ901" i="3"/>
  <c r="FI901" i="3"/>
  <c r="FH901" i="3"/>
  <c r="FG901" i="3"/>
  <c r="FF901" i="3"/>
  <c r="FE901" i="3"/>
  <c r="FD901" i="3"/>
  <c r="FC901" i="3"/>
  <c r="FB901" i="3"/>
  <c r="FA901" i="3"/>
  <c r="EZ901" i="3"/>
  <c r="EY901" i="3"/>
  <c r="EX901" i="3"/>
  <c r="EW901" i="3"/>
  <c r="EV901" i="3"/>
  <c r="EU901" i="3"/>
  <c r="ET901" i="3"/>
  <c r="ES901" i="3"/>
  <c r="ER901" i="3"/>
  <c r="EQ901" i="3"/>
  <c r="EP901" i="3"/>
  <c r="EO901" i="3"/>
  <c r="EN901" i="3"/>
  <c r="EM901" i="3"/>
  <c r="EL901" i="3"/>
  <c r="EK901" i="3"/>
  <c r="EJ901" i="3"/>
  <c r="EI901" i="3"/>
  <c r="EH901" i="3"/>
  <c r="EG901" i="3"/>
  <c r="EF901" i="3"/>
  <c r="EE901" i="3"/>
  <c r="ED901" i="3"/>
  <c r="EC901" i="3"/>
  <c r="EB901" i="3"/>
  <c r="EA901" i="3"/>
  <c r="DZ901" i="3"/>
  <c r="DY901" i="3"/>
  <c r="DX901" i="3"/>
  <c r="DW901" i="3"/>
  <c r="DV901" i="3"/>
  <c r="DU901" i="3"/>
  <c r="DT901" i="3"/>
  <c r="DS901" i="3"/>
  <c r="DR901" i="3"/>
  <c r="DQ901" i="3"/>
  <c r="DP901" i="3"/>
  <c r="DO901" i="3"/>
  <c r="DN901" i="3"/>
  <c r="DM901" i="3"/>
  <c r="DL901" i="3"/>
  <c r="DK901" i="3"/>
  <c r="DJ901" i="3"/>
  <c r="DI901" i="3"/>
  <c r="DH901" i="3"/>
  <c r="DG901" i="3"/>
  <c r="DF901" i="3"/>
  <c r="DE901" i="3"/>
  <c r="DD901" i="3"/>
  <c r="DC901" i="3"/>
  <c r="DB901" i="3"/>
  <c r="DA901" i="3"/>
  <c r="CZ901" i="3"/>
  <c r="CX902" i="3" s="1"/>
  <c r="CY901" i="3"/>
  <c r="CW901" i="3"/>
  <c r="CV901" i="3"/>
  <c r="CU901" i="3"/>
  <c r="CT901" i="3"/>
  <c r="CS901" i="3"/>
  <c r="CR901" i="3"/>
  <c r="CQ901" i="3"/>
  <c r="CP901" i="3"/>
  <c r="CO901" i="3"/>
  <c r="CN901" i="3"/>
  <c r="CM901" i="3"/>
  <c r="CL901" i="3"/>
  <c r="CK901" i="3"/>
  <c r="CJ901" i="3"/>
  <c r="CI901" i="3"/>
  <c r="CH901" i="3"/>
  <c r="CG901" i="3"/>
  <c r="CF901" i="3"/>
  <c r="CE901" i="3"/>
  <c r="CD901" i="3"/>
  <c r="CC901" i="3"/>
  <c r="CB901" i="3"/>
  <c r="CA901" i="3"/>
  <c r="BZ901" i="3"/>
  <c r="BY901" i="3"/>
  <c r="BX901" i="3"/>
  <c r="BW901" i="3"/>
  <c r="BV901" i="3"/>
  <c r="BU901" i="3"/>
  <c r="BT901" i="3"/>
  <c r="BS901" i="3"/>
  <c r="BR901" i="3"/>
  <c r="BQ901" i="3"/>
  <c r="BP901" i="3"/>
  <c r="BO901" i="3"/>
  <c r="BN901" i="3"/>
  <c r="BM901" i="3"/>
  <c r="BL901" i="3"/>
  <c r="BK901" i="3"/>
  <c r="BJ901" i="3"/>
  <c r="BI901" i="3"/>
  <c r="BH901" i="3"/>
  <c r="BG901" i="3"/>
  <c r="BF901" i="3"/>
  <c r="BE901" i="3"/>
  <c r="BD901" i="3"/>
  <c r="BC901" i="3"/>
  <c r="BB901" i="3"/>
  <c r="BA901" i="3"/>
  <c r="AZ901" i="3"/>
  <c r="AY901" i="3"/>
  <c r="AX901" i="3"/>
  <c r="AW901" i="3"/>
  <c r="AV901" i="3"/>
  <c r="AU901" i="3"/>
  <c r="AT901" i="3"/>
  <c r="AS901" i="3"/>
  <c r="AR901" i="3"/>
  <c r="AQ901" i="3"/>
  <c r="AP901" i="3"/>
  <c r="AO901" i="3"/>
  <c r="AN901" i="3"/>
  <c r="AM901" i="3"/>
  <c r="AL901" i="3"/>
  <c r="AK901" i="3"/>
  <c r="AJ901" i="3"/>
  <c r="AI901" i="3"/>
  <c r="AH901" i="3"/>
  <c r="AG901" i="3"/>
  <c r="AF901" i="3"/>
  <c r="AE901" i="3"/>
  <c r="AD901" i="3"/>
  <c r="AC901" i="3"/>
  <c r="AB901" i="3"/>
  <c r="AA901" i="3"/>
  <c r="Z901" i="3"/>
  <c r="Y901" i="3"/>
  <c r="X901" i="3"/>
  <c r="W901" i="3"/>
  <c r="V901" i="3"/>
  <c r="U901" i="3"/>
  <c r="T901" i="3"/>
  <c r="S901" i="3"/>
  <c r="R901" i="3"/>
  <c r="Q901" i="3"/>
  <c r="P901" i="3"/>
  <c r="O901" i="3"/>
  <c r="N901" i="3"/>
  <c r="M901" i="3"/>
  <c r="L901" i="3"/>
  <c r="K901" i="3"/>
  <c r="J901" i="3"/>
  <c r="I901" i="3"/>
  <c r="H901" i="3"/>
  <c r="G901" i="3"/>
  <c r="F901" i="3"/>
  <c r="E901" i="3"/>
  <c r="D901" i="3"/>
  <c r="C901" i="3"/>
  <c r="GF900" i="3"/>
  <c r="GE900" i="3"/>
  <c r="GD900" i="3"/>
  <c r="GC900" i="3"/>
  <c r="GB900" i="3"/>
  <c r="GA900" i="3"/>
  <c r="FZ900" i="3"/>
  <c r="FY900" i="3"/>
  <c r="FX900" i="3"/>
  <c r="FW900" i="3"/>
  <c r="FV900" i="3"/>
  <c r="FU900" i="3"/>
  <c r="FT900" i="3"/>
  <c r="FS900" i="3"/>
  <c r="FR900" i="3"/>
  <c r="FQ900" i="3"/>
  <c r="FP900" i="3"/>
  <c r="FO900" i="3"/>
  <c r="FN900" i="3"/>
  <c r="FM900" i="3"/>
  <c r="FL900" i="3"/>
  <c r="FK900" i="3"/>
  <c r="FJ900" i="3"/>
  <c r="FI900" i="3"/>
  <c r="FH900" i="3"/>
  <c r="FG900" i="3"/>
  <c r="FF900" i="3"/>
  <c r="FE900" i="3"/>
  <c r="FD900" i="3"/>
  <c r="FC900" i="3"/>
  <c r="FB900" i="3"/>
  <c r="FA900" i="3"/>
  <c r="EZ900" i="3"/>
  <c r="EY900" i="3"/>
  <c r="EX900" i="3"/>
  <c r="EW900" i="3"/>
  <c r="EV900" i="3"/>
  <c r="EU900" i="3"/>
  <c r="ET900" i="3"/>
  <c r="ES900" i="3"/>
  <c r="ER900" i="3"/>
  <c r="EQ900" i="3"/>
  <c r="EP900" i="3"/>
  <c r="EO900" i="3"/>
  <c r="EN900" i="3"/>
  <c r="EM900" i="3"/>
  <c r="EL900" i="3"/>
  <c r="EK900" i="3"/>
  <c r="EJ900" i="3"/>
  <c r="EI900" i="3"/>
  <c r="EH900" i="3"/>
  <c r="EG900" i="3"/>
  <c r="EF900" i="3"/>
  <c r="EE900" i="3"/>
  <c r="ED900" i="3"/>
  <c r="EC900" i="3"/>
  <c r="EB900" i="3"/>
  <c r="EA900" i="3"/>
  <c r="DZ900" i="3"/>
  <c r="DY900" i="3"/>
  <c r="DX900" i="3"/>
  <c r="DW900" i="3"/>
  <c r="DV900" i="3"/>
  <c r="DU900" i="3"/>
  <c r="DT900" i="3"/>
  <c r="DS900" i="3"/>
  <c r="DR900" i="3"/>
  <c r="DQ900" i="3"/>
  <c r="DP900" i="3"/>
  <c r="DO900" i="3"/>
  <c r="DN900" i="3"/>
  <c r="DM900" i="3"/>
  <c r="DL900" i="3"/>
  <c r="DK900" i="3"/>
  <c r="DJ900" i="3"/>
  <c r="DI900" i="3"/>
  <c r="DH900" i="3"/>
  <c r="DG900" i="3"/>
  <c r="DF900" i="3"/>
  <c r="DE900" i="3"/>
  <c r="DD900" i="3"/>
  <c r="DC900" i="3"/>
  <c r="DB900" i="3"/>
  <c r="DA900" i="3"/>
  <c r="CZ900" i="3"/>
  <c r="CX901" i="3" s="1"/>
  <c r="CY900" i="3"/>
  <c r="CW900" i="3"/>
  <c r="CV900" i="3"/>
  <c r="CU900" i="3"/>
  <c r="CT900" i="3"/>
  <c r="CS900" i="3"/>
  <c r="CR900" i="3"/>
  <c r="CQ900" i="3"/>
  <c r="CP900" i="3"/>
  <c r="CO900" i="3"/>
  <c r="CN900" i="3"/>
  <c r="CM900" i="3"/>
  <c r="CL900" i="3"/>
  <c r="CK900" i="3"/>
  <c r="CJ900" i="3"/>
  <c r="CI900" i="3"/>
  <c r="CH900" i="3"/>
  <c r="CG900" i="3"/>
  <c r="CF900" i="3"/>
  <c r="CE900" i="3"/>
  <c r="CD900" i="3"/>
  <c r="CC900" i="3"/>
  <c r="CB900" i="3"/>
  <c r="CA900" i="3"/>
  <c r="BZ900" i="3"/>
  <c r="BY900" i="3"/>
  <c r="BX900" i="3"/>
  <c r="BW900" i="3"/>
  <c r="BV900" i="3"/>
  <c r="BU900" i="3"/>
  <c r="BT900" i="3"/>
  <c r="BS900" i="3"/>
  <c r="BR900" i="3"/>
  <c r="BQ900" i="3"/>
  <c r="BP900" i="3"/>
  <c r="BO900" i="3"/>
  <c r="BN900" i="3"/>
  <c r="BM900" i="3"/>
  <c r="BL900" i="3"/>
  <c r="BK900" i="3"/>
  <c r="BJ900" i="3"/>
  <c r="BI900" i="3"/>
  <c r="BH900" i="3"/>
  <c r="BG900" i="3"/>
  <c r="BF900" i="3"/>
  <c r="BE900" i="3"/>
  <c r="BD900" i="3"/>
  <c r="BC900" i="3"/>
  <c r="BB900" i="3"/>
  <c r="BA900" i="3"/>
  <c r="AZ900" i="3"/>
  <c r="AY900" i="3"/>
  <c r="AX900" i="3"/>
  <c r="AW900" i="3"/>
  <c r="AV900" i="3"/>
  <c r="AU900" i="3"/>
  <c r="AT900" i="3"/>
  <c r="AS900" i="3"/>
  <c r="AR900" i="3"/>
  <c r="AQ900" i="3"/>
  <c r="AP900" i="3"/>
  <c r="AO900" i="3"/>
  <c r="AN900" i="3"/>
  <c r="AM900" i="3"/>
  <c r="AL900" i="3"/>
  <c r="AK900" i="3"/>
  <c r="AJ900" i="3"/>
  <c r="AI900" i="3"/>
  <c r="AH900" i="3"/>
  <c r="AG900" i="3"/>
  <c r="AF900" i="3"/>
  <c r="AE900" i="3"/>
  <c r="AD900" i="3"/>
  <c r="AC900" i="3"/>
  <c r="AB900" i="3"/>
  <c r="AA900" i="3"/>
  <c r="Z900" i="3"/>
  <c r="Y900" i="3"/>
  <c r="X900" i="3"/>
  <c r="W900" i="3"/>
  <c r="V900" i="3"/>
  <c r="U900" i="3"/>
  <c r="T900" i="3"/>
  <c r="S900" i="3"/>
  <c r="R900" i="3"/>
  <c r="Q900" i="3"/>
  <c r="P900" i="3"/>
  <c r="O900" i="3"/>
  <c r="N900" i="3"/>
  <c r="M900" i="3"/>
  <c r="L900" i="3"/>
  <c r="K900" i="3"/>
  <c r="J900" i="3"/>
  <c r="I900" i="3"/>
  <c r="H900" i="3"/>
  <c r="G900" i="3"/>
  <c r="F900" i="3"/>
  <c r="E900" i="3"/>
  <c r="D900" i="3"/>
  <c r="C900" i="3"/>
  <c r="GF899" i="3"/>
  <c r="GE899" i="3"/>
  <c r="GD899" i="3"/>
  <c r="GC899" i="3"/>
  <c r="GB899" i="3"/>
  <c r="GA899" i="3"/>
  <c r="FZ899" i="3"/>
  <c r="FY899" i="3"/>
  <c r="FX899" i="3"/>
  <c r="FW899" i="3"/>
  <c r="FV899" i="3"/>
  <c r="FU899" i="3"/>
  <c r="FT899" i="3"/>
  <c r="FS899" i="3"/>
  <c r="FR899" i="3"/>
  <c r="FQ899" i="3"/>
  <c r="FP899" i="3"/>
  <c r="FO899" i="3"/>
  <c r="FN899" i="3"/>
  <c r="FM899" i="3"/>
  <c r="FL899" i="3"/>
  <c r="FK899" i="3"/>
  <c r="FJ899" i="3"/>
  <c r="FI899" i="3"/>
  <c r="FH899" i="3"/>
  <c r="FG899" i="3"/>
  <c r="FF899" i="3"/>
  <c r="FE899" i="3"/>
  <c r="FD899" i="3"/>
  <c r="FC899" i="3"/>
  <c r="FB899" i="3"/>
  <c r="FA899" i="3"/>
  <c r="EZ899" i="3"/>
  <c r="EY899" i="3"/>
  <c r="EX899" i="3"/>
  <c r="EW899" i="3"/>
  <c r="EV899" i="3"/>
  <c r="EU899" i="3"/>
  <c r="ET899" i="3"/>
  <c r="ES899" i="3"/>
  <c r="ER899" i="3"/>
  <c r="EQ899" i="3"/>
  <c r="EP899" i="3"/>
  <c r="EO899" i="3"/>
  <c r="EN899" i="3"/>
  <c r="EM899" i="3"/>
  <c r="EL899" i="3"/>
  <c r="EK899" i="3"/>
  <c r="EJ899" i="3"/>
  <c r="EI899" i="3"/>
  <c r="EH899" i="3"/>
  <c r="EG899" i="3"/>
  <c r="EF899" i="3"/>
  <c r="EE899" i="3"/>
  <c r="ED899" i="3"/>
  <c r="EC899" i="3"/>
  <c r="EB899" i="3"/>
  <c r="EA899" i="3"/>
  <c r="DZ899" i="3"/>
  <c r="DY899" i="3"/>
  <c r="DX899" i="3"/>
  <c r="DW899" i="3"/>
  <c r="DV899" i="3"/>
  <c r="DU899" i="3"/>
  <c r="DT899" i="3"/>
  <c r="DS899" i="3"/>
  <c r="DR899" i="3"/>
  <c r="DQ899" i="3"/>
  <c r="DP899" i="3"/>
  <c r="DO899" i="3"/>
  <c r="DN899" i="3"/>
  <c r="DM899" i="3"/>
  <c r="DL899" i="3"/>
  <c r="DK899" i="3"/>
  <c r="DJ899" i="3"/>
  <c r="DI899" i="3"/>
  <c r="DH899" i="3"/>
  <c r="DG899" i="3"/>
  <c r="DF899" i="3"/>
  <c r="DE899" i="3"/>
  <c r="DD899" i="3"/>
  <c r="DC899" i="3"/>
  <c r="DB899" i="3"/>
  <c r="DA899" i="3"/>
  <c r="CZ899" i="3"/>
  <c r="CX900" i="3" s="1"/>
  <c r="CY899" i="3"/>
  <c r="CW899" i="3"/>
  <c r="CV899" i="3"/>
  <c r="CU899" i="3"/>
  <c r="CT899" i="3"/>
  <c r="CS899" i="3"/>
  <c r="CR899" i="3"/>
  <c r="CQ899" i="3"/>
  <c r="CP899" i="3"/>
  <c r="CO899" i="3"/>
  <c r="CN899" i="3"/>
  <c r="CM899" i="3"/>
  <c r="CL899" i="3"/>
  <c r="CK899" i="3"/>
  <c r="CJ899" i="3"/>
  <c r="CI899" i="3"/>
  <c r="CH899" i="3"/>
  <c r="CG899" i="3"/>
  <c r="CF899" i="3"/>
  <c r="CE899" i="3"/>
  <c r="CD899" i="3"/>
  <c r="CC899" i="3"/>
  <c r="CB899" i="3"/>
  <c r="CA899" i="3"/>
  <c r="BZ899" i="3"/>
  <c r="BY899" i="3"/>
  <c r="BX899" i="3"/>
  <c r="BW899" i="3"/>
  <c r="BV899" i="3"/>
  <c r="BU899" i="3"/>
  <c r="BT899" i="3"/>
  <c r="BS899" i="3"/>
  <c r="BR899" i="3"/>
  <c r="BQ899" i="3"/>
  <c r="BP899" i="3"/>
  <c r="BO899" i="3"/>
  <c r="BN899" i="3"/>
  <c r="BM899" i="3"/>
  <c r="BL899" i="3"/>
  <c r="BK899" i="3"/>
  <c r="BJ899" i="3"/>
  <c r="BI899" i="3"/>
  <c r="BH899" i="3"/>
  <c r="BG899" i="3"/>
  <c r="BF899" i="3"/>
  <c r="BE899" i="3"/>
  <c r="BD899" i="3"/>
  <c r="BC899" i="3"/>
  <c r="BB899" i="3"/>
  <c r="BA899" i="3"/>
  <c r="AZ899" i="3"/>
  <c r="AY899" i="3"/>
  <c r="AX899" i="3"/>
  <c r="AW899" i="3"/>
  <c r="AV899" i="3"/>
  <c r="AU899" i="3"/>
  <c r="AT899" i="3"/>
  <c r="AS899" i="3"/>
  <c r="AR899" i="3"/>
  <c r="AQ899" i="3"/>
  <c r="AP899" i="3"/>
  <c r="AO899" i="3"/>
  <c r="AN899" i="3"/>
  <c r="AM899" i="3"/>
  <c r="AL899" i="3"/>
  <c r="AK899" i="3"/>
  <c r="AJ899" i="3"/>
  <c r="AI899" i="3"/>
  <c r="AH899" i="3"/>
  <c r="AG899" i="3"/>
  <c r="AF899" i="3"/>
  <c r="AE899" i="3"/>
  <c r="AD899" i="3"/>
  <c r="AC899" i="3"/>
  <c r="AB899" i="3"/>
  <c r="AA899" i="3"/>
  <c r="Z899" i="3"/>
  <c r="Y899" i="3"/>
  <c r="X899" i="3"/>
  <c r="W899" i="3"/>
  <c r="V899" i="3"/>
  <c r="U899" i="3"/>
  <c r="T899" i="3"/>
  <c r="S899" i="3"/>
  <c r="R899" i="3"/>
  <c r="Q899" i="3"/>
  <c r="P899" i="3"/>
  <c r="O899" i="3"/>
  <c r="N899" i="3"/>
  <c r="M899" i="3"/>
  <c r="L899" i="3"/>
  <c r="K899" i="3"/>
  <c r="J899" i="3"/>
  <c r="I899" i="3"/>
  <c r="H899" i="3"/>
  <c r="G899" i="3"/>
  <c r="F899" i="3"/>
  <c r="E899" i="3"/>
  <c r="D899" i="3"/>
  <c r="C899" i="3"/>
  <c r="GF898" i="3"/>
  <c r="GE898" i="3"/>
  <c r="GD898" i="3"/>
  <c r="GC898" i="3"/>
  <c r="GB898" i="3"/>
  <c r="GA898" i="3"/>
  <c r="FZ898" i="3"/>
  <c r="FY898" i="3"/>
  <c r="FX898" i="3"/>
  <c r="FW898" i="3"/>
  <c r="FV898" i="3"/>
  <c r="FU898" i="3"/>
  <c r="FT898" i="3"/>
  <c r="FS898" i="3"/>
  <c r="FR898" i="3"/>
  <c r="FQ898" i="3"/>
  <c r="FP898" i="3"/>
  <c r="FO898" i="3"/>
  <c r="FN898" i="3"/>
  <c r="FM898" i="3"/>
  <c r="FL898" i="3"/>
  <c r="FK898" i="3"/>
  <c r="FJ898" i="3"/>
  <c r="FI898" i="3"/>
  <c r="FH898" i="3"/>
  <c r="FG898" i="3"/>
  <c r="FF898" i="3"/>
  <c r="FE898" i="3"/>
  <c r="FD898" i="3"/>
  <c r="FC898" i="3"/>
  <c r="FB898" i="3"/>
  <c r="FA898" i="3"/>
  <c r="EZ898" i="3"/>
  <c r="EY898" i="3"/>
  <c r="EX898" i="3"/>
  <c r="EW898" i="3"/>
  <c r="EV898" i="3"/>
  <c r="EU898" i="3"/>
  <c r="ET898" i="3"/>
  <c r="ES898" i="3"/>
  <c r="ER898" i="3"/>
  <c r="EQ898" i="3"/>
  <c r="EP898" i="3"/>
  <c r="EO898" i="3"/>
  <c r="EN898" i="3"/>
  <c r="EM898" i="3"/>
  <c r="EL898" i="3"/>
  <c r="EK898" i="3"/>
  <c r="EJ898" i="3"/>
  <c r="EI898" i="3"/>
  <c r="EH898" i="3"/>
  <c r="EG898" i="3"/>
  <c r="EF898" i="3"/>
  <c r="EE898" i="3"/>
  <c r="ED898" i="3"/>
  <c r="EC898" i="3"/>
  <c r="EB898" i="3"/>
  <c r="EA898" i="3"/>
  <c r="DZ898" i="3"/>
  <c r="DY898" i="3"/>
  <c r="DX898" i="3"/>
  <c r="DW898" i="3"/>
  <c r="DV898" i="3"/>
  <c r="DU898" i="3"/>
  <c r="DT898" i="3"/>
  <c r="DS898" i="3"/>
  <c r="DR898" i="3"/>
  <c r="DQ898" i="3"/>
  <c r="DP898" i="3"/>
  <c r="DO898" i="3"/>
  <c r="DN898" i="3"/>
  <c r="DM898" i="3"/>
  <c r="DL898" i="3"/>
  <c r="DK898" i="3"/>
  <c r="DJ898" i="3"/>
  <c r="DI898" i="3"/>
  <c r="DH898" i="3"/>
  <c r="DG898" i="3"/>
  <c r="DF898" i="3"/>
  <c r="DE898" i="3"/>
  <c r="DD898" i="3"/>
  <c r="DC898" i="3"/>
  <c r="DB898" i="3"/>
  <c r="DA898" i="3"/>
  <c r="CZ898" i="3"/>
  <c r="CX899" i="3" s="1"/>
  <c r="CY898" i="3"/>
  <c r="CW898" i="3"/>
  <c r="CV898" i="3"/>
  <c r="CU898" i="3"/>
  <c r="CT898" i="3"/>
  <c r="CS898" i="3"/>
  <c r="CR898" i="3"/>
  <c r="CQ898" i="3"/>
  <c r="CP898" i="3"/>
  <c r="CO898" i="3"/>
  <c r="CN898" i="3"/>
  <c r="CM898" i="3"/>
  <c r="CL898" i="3"/>
  <c r="CK898" i="3"/>
  <c r="CJ898" i="3"/>
  <c r="CI898" i="3"/>
  <c r="CH898" i="3"/>
  <c r="CG898" i="3"/>
  <c r="CF898" i="3"/>
  <c r="CE898" i="3"/>
  <c r="CD898" i="3"/>
  <c r="CC898" i="3"/>
  <c r="CB898" i="3"/>
  <c r="CA898" i="3"/>
  <c r="BZ898" i="3"/>
  <c r="BY898" i="3"/>
  <c r="BX898" i="3"/>
  <c r="BW898" i="3"/>
  <c r="BV898" i="3"/>
  <c r="BU898" i="3"/>
  <c r="BT898" i="3"/>
  <c r="BS898" i="3"/>
  <c r="BR898" i="3"/>
  <c r="BQ898" i="3"/>
  <c r="BP898" i="3"/>
  <c r="BO898" i="3"/>
  <c r="BN898" i="3"/>
  <c r="BM898" i="3"/>
  <c r="BL898" i="3"/>
  <c r="BK898" i="3"/>
  <c r="BJ898" i="3"/>
  <c r="BI898" i="3"/>
  <c r="BH898" i="3"/>
  <c r="BG898" i="3"/>
  <c r="BF898" i="3"/>
  <c r="BE898" i="3"/>
  <c r="BD898" i="3"/>
  <c r="BC898" i="3"/>
  <c r="BB898" i="3"/>
  <c r="BA898" i="3"/>
  <c r="AZ898" i="3"/>
  <c r="AY898" i="3"/>
  <c r="AX898" i="3"/>
  <c r="AW898" i="3"/>
  <c r="AV898" i="3"/>
  <c r="AU898" i="3"/>
  <c r="AT898" i="3"/>
  <c r="AS898" i="3"/>
  <c r="AR898" i="3"/>
  <c r="AQ898" i="3"/>
  <c r="AP898" i="3"/>
  <c r="AO898" i="3"/>
  <c r="AN898" i="3"/>
  <c r="AM898" i="3"/>
  <c r="AL898" i="3"/>
  <c r="AK898" i="3"/>
  <c r="AJ898" i="3"/>
  <c r="AI898" i="3"/>
  <c r="AH898" i="3"/>
  <c r="AG898" i="3"/>
  <c r="AF898" i="3"/>
  <c r="AE898" i="3"/>
  <c r="AD898" i="3"/>
  <c r="AC898" i="3"/>
  <c r="AB898" i="3"/>
  <c r="AA898" i="3"/>
  <c r="Z898" i="3"/>
  <c r="Y898" i="3"/>
  <c r="X898" i="3"/>
  <c r="W898" i="3"/>
  <c r="V898" i="3"/>
  <c r="U898" i="3"/>
  <c r="T898" i="3"/>
  <c r="S898" i="3"/>
  <c r="R898" i="3"/>
  <c r="Q898" i="3"/>
  <c r="P898" i="3"/>
  <c r="O898" i="3"/>
  <c r="N898" i="3"/>
  <c r="M898" i="3"/>
  <c r="L898" i="3"/>
  <c r="K898" i="3"/>
  <c r="J898" i="3"/>
  <c r="I898" i="3"/>
  <c r="H898" i="3"/>
  <c r="G898" i="3"/>
  <c r="F898" i="3"/>
  <c r="E898" i="3"/>
  <c r="D898" i="3"/>
  <c r="C898" i="3"/>
  <c r="GF897" i="3"/>
  <c r="GE897" i="3"/>
  <c r="GD897" i="3"/>
  <c r="GC897" i="3"/>
  <c r="GB897" i="3"/>
  <c r="GA897" i="3"/>
  <c r="FZ897" i="3"/>
  <c r="FY897" i="3"/>
  <c r="FX897" i="3"/>
  <c r="FW897" i="3"/>
  <c r="FV897" i="3"/>
  <c r="FU897" i="3"/>
  <c r="FT897" i="3"/>
  <c r="FS897" i="3"/>
  <c r="FR897" i="3"/>
  <c r="FQ897" i="3"/>
  <c r="FP897" i="3"/>
  <c r="FO897" i="3"/>
  <c r="FN897" i="3"/>
  <c r="FM897" i="3"/>
  <c r="FL897" i="3"/>
  <c r="FK897" i="3"/>
  <c r="FJ897" i="3"/>
  <c r="FI897" i="3"/>
  <c r="FH897" i="3"/>
  <c r="FG897" i="3"/>
  <c r="FF897" i="3"/>
  <c r="FE897" i="3"/>
  <c r="FD897" i="3"/>
  <c r="FC897" i="3"/>
  <c r="FB897" i="3"/>
  <c r="FA897" i="3"/>
  <c r="EZ897" i="3"/>
  <c r="EY897" i="3"/>
  <c r="EX897" i="3"/>
  <c r="EW897" i="3"/>
  <c r="EV897" i="3"/>
  <c r="EU897" i="3"/>
  <c r="ET897" i="3"/>
  <c r="ES897" i="3"/>
  <c r="ER897" i="3"/>
  <c r="EQ897" i="3"/>
  <c r="EP897" i="3"/>
  <c r="EO897" i="3"/>
  <c r="EN897" i="3"/>
  <c r="EM897" i="3"/>
  <c r="EL897" i="3"/>
  <c r="EK897" i="3"/>
  <c r="EJ897" i="3"/>
  <c r="EI897" i="3"/>
  <c r="EH897" i="3"/>
  <c r="EG897" i="3"/>
  <c r="EF897" i="3"/>
  <c r="EE897" i="3"/>
  <c r="ED897" i="3"/>
  <c r="EC897" i="3"/>
  <c r="EB897" i="3"/>
  <c r="EA897" i="3"/>
  <c r="DZ897" i="3"/>
  <c r="DY897" i="3"/>
  <c r="DX897" i="3"/>
  <c r="DW897" i="3"/>
  <c r="DV897" i="3"/>
  <c r="DU897" i="3"/>
  <c r="DT897" i="3"/>
  <c r="DS897" i="3"/>
  <c r="DR897" i="3"/>
  <c r="DQ897" i="3"/>
  <c r="DP897" i="3"/>
  <c r="DO897" i="3"/>
  <c r="DN897" i="3"/>
  <c r="DM897" i="3"/>
  <c r="DL897" i="3"/>
  <c r="DK897" i="3"/>
  <c r="DJ897" i="3"/>
  <c r="DI897" i="3"/>
  <c r="DH897" i="3"/>
  <c r="DG897" i="3"/>
  <c r="DF897" i="3"/>
  <c r="DE897" i="3"/>
  <c r="DD897" i="3"/>
  <c r="DC897" i="3"/>
  <c r="DB897" i="3"/>
  <c r="DA897" i="3"/>
  <c r="CZ897" i="3"/>
  <c r="CX898" i="3" s="1"/>
  <c r="CY897" i="3"/>
  <c r="CW897" i="3"/>
  <c r="CV897" i="3"/>
  <c r="CU897" i="3"/>
  <c r="CT897" i="3"/>
  <c r="CS897" i="3"/>
  <c r="CR897" i="3"/>
  <c r="CQ897" i="3"/>
  <c r="CP897" i="3"/>
  <c r="CO897" i="3"/>
  <c r="CN897" i="3"/>
  <c r="CM897" i="3"/>
  <c r="CL897" i="3"/>
  <c r="CK897" i="3"/>
  <c r="CJ897" i="3"/>
  <c r="CI897" i="3"/>
  <c r="CH897" i="3"/>
  <c r="CG897" i="3"/>
  <c r="CF897" i="3"/>
  <c r="CE897" i="3"/>
  <c r="CD897" i="3"/>
  <c r="CC897" i="3"/>
  <c r="CB897" i="3"/>
  <c r="CA897" i="3"/>
  <c r="BZ897" i="3"/>
  <c r="BY897" i="3"/>
  <c r="BX897" i="3"/>
  <c r="BW897" i="3"/>
  <c r="BV897" i="3"/>
  <c r="BU897" i="3"/>
  <c r="BT897" i="3"/>
  <c r="BS897" i="3"/>
  <c r="BR897" i="3"/>
  <c r="BQ897" i="3"/>
  <c r="BP897" i="3"/>
  <c r="BO897" i="3"/>
  <c r="BN897" i="3"/>
  <c r="BM897" i="3"/>
  <c r="BL897" i="3"/>
  <c r="BK897" i="3"/>
  <c r="BJ897" i="3"/>
  <c r="BI897" i="3"/>
  <c r="BH897" i="3"/>
  <c r="BG897" i="3"/>
  <c r="BF897" i="3"/>
  <c r="BE897" i="3"/>
  <c r="BD897" i="3"/>
  <c r="BC897" i="3"/>
  <c r="BB897" i="3"/>
  <c r="BA897" i="3"/>
  <c r="AZ897" i="3"/>
  <c r="AY897" i="3"/>
  <c r="AX897" i="3"/>
  <c r="AW897" i="3"/>
  <c r="AV897" i="3"/>
  <c r="AU897" i="3"/>
  <c r="AT897" i="3"/>
  <c r="AS897" i="3"/>
  <c r="AR897" i="3"/>
  <c r="AQ897" i="3"/>
  <c r="AP897" i="3"/>
  <c r="AO897" i="3"/>
  <c r="AN897" i="3"/>
  <c r="AM897" i="3"/>
  <c r="AL897" i="3"/>
  <c r="AK897" i="3"/>
  <c r="AJ897" i="3"/>
  <c r="AI897" i="3"/>
  <c r="AH897" i="3"/>
  <c r="AG897" i="3"/>
  <c r="AF897" i="3"/>
  <c r="AE897" i="3"/>
  <c r="AD897" i="3"/>
  <c r="AC897" i="3"/>
  <c r="AB897" i="3"/>
  <c r="AA897" i="3"/>
  <c r="Z897" i="3"/>
  <c r="Y897" i="3"/>
  <c r="X897" i="3"/>
  <c r="W897" i="3"/>
  <c r="V897" i="3"/>
  <c r="U897" i="3"/>
  <c r="T897" i="3"/>
  <c r="S897" i="3"/>
  <c r="R897" i="3"/>
  <c r="Q897" i="3"/>
  <c r="P897" i="3"/>
  <c r="O897" i="3"/>
  <c r="N897" i="3"/>
  <c r="M897" i="3"/>
  <c r="L897" i="3"/>
  <c r="K897" i="3"/>
  <c r="J897" i="3"/>
  <c r="I897" i="3"/>
  <c r="H897" i="3"/>
  <c r="G897" i="3"/>
  <c r="F897" i="3"/>
  <c r="E897" i="3"/>
  <c r="D897" i="3"/>
  <c r="C897" i="3"/>
  <c r="GF896" i="3"/>
  <c r="GE896" i="3"/>
  <c r="GD896" i="3"/>
  <c r="GC896" i="3"/>
  <c r="GB896" i="3"/>
  <c r="GA896" i="3"/>
  <c r="FZ896" i="3"/>
  <c r="FY896" i="3"/>
  <c r="FX896" i="3"/>
  <c r="FW896" i="3"/>
  <c r="FV896" i="3"/>
  <c r="FU896" i="3"/>
  <c r="FT896" i="3"/>
  <c r="FS896" i="3"/>
  <c r="FR896" i="3"/>
  <c r="FQ896" i="3"/>
  <c r="FP896" i="3"/>
  <c r="FO896" i="3"/>
  <c r="FN896" i="3"/>
  <c r="FM896" i="3"/>
  <c r="FL896" i="3"/>
  <c r="FK896" i="3"/>
  <c r="FJ896" i="3"/>
  <c r="FI896" i="3"/>
  <c r="FH896" i="3"/>
  <c r="FG896" i="3"/>
  <c r="FF896" i="3"/>
  <c r="FE896" i="3"/>
  <c r="FD896" i="3"/>
  <c r="FC896" i="3"/>
  <c r="FB896" i="3"/>
  <c r="FA896" i="3"/>
  <c r="EZ896" i="3"/>
  <c r="EY896" i="3"/>
  <c r="EX896" i="3"/>
  <c r="EW896" i="3"/>
  <c r="EV896" i="3"/>
  <c r="EU896" i="3"/>
  <c r="ET896" i="3"/>
  <c r="ES896" i="3"/>
  <c r="ER896" i="3"/>
  <c r="EQ896" i="3"/>
  <c r="EP896" i="3"/>
  <c r="EO896" i="3"/>
  <c r="EN896" i="3"/>
  <c r="EM896" i="3"/>
  <c r="EL896" i="3"/>
  <c r="EK896" i="3"/>
  <c r="EJ896" i="3"/>
  <c r="EI896" i="3"/>
  <c r="EH896" i="3"/>
  <c r="EG896" i="3"/>
  <c r="EF896" i="3"/>
  <c r="EE896" i="3"/>
  <c r="ED896" i="3"/>
  <c r="EC896" i="3"/>
  <c r="EB896" i="3"/>
  <c r="EA896" i="3"/>
  <c r="DZ896" i="3"/>
  <c r="DY896" i="3"/>
  <c r="DX896" i="3"/>
  <c r="DW896" i="3"/>
  <c r="DV896" i="3"/>
  <c r="DU896" i="3"/>
  <c r="DT896" i="3"/>
  <c r="DS896" i="3"/>
  <c r="DR896" i="3"/>
  <c r="DQ896" i="3"/>
  <c r="DP896" i="3"/>
  <c r="DO896" i="3"/>
  <c r="DN896" i="3"/>
  <c r="DM896" i="3"/>
  <c r="DL896" i="3"/>
  <c r="DK896" i="3"/>
  <c r="DJ896" i="3"/>
  <c r="DI896" i="3"/>
  <c r="DH896" i="3"/>
  <c r="DG896" i="3"/>
  <c r="DF896" i="3"/>
  <c r="DE896" i="3"/>
  <c r="DD896" i="3"/>
  <c r="DC896" i="3"/>
  <c r="DB896" i="3"/>
  <c r="DA896" i="3"/>
  <c r="CZ896" i="3"/>
  <c r="CX897" i="3" s="1"/>
  <c r="CY896" i="3"/>
  <c r="CX896" i="3"/>
  <c r="CV896" i="3"/>
  <c r="CU896" i="3"/>
  <c r="CT896" i="3"/>
  <c r="CS896" i="3"/>
  <c r="CR896" i="3"/>
  <c r="CQ896" i="3"/>
  <c r="CP896" i="3"/>
  <c r="CO896" i="3"/>
  <c r="CN896" i="3"/>
  <c r="CM896" i="3"/>
  <c r="CL896" i="3"/>
  <c r="CK896" i="3"/>
  <c r="CJ896" i="3"/>
  <c r="CI896" i="3"/>
  <c r="CH896" i="3"/>
  <c r="CG896" i="3"/>
  <c r="CF896" i="3"/>
  <c r="CE896" i="3"/>
  <c r="CD896" i="3"/>
  <c r="CC896" i="3"/>
  <c r="CB896" i="3"/>
  <c r="CA896" i="3"/>
  <c r="BZ896" i="3"/>
  <c r="BY896" i="3"/>
  <c r="BX896" i="3"/>
  <c r="BW896" i="3"/>
  <c r="BV896" i="3"/>
  <c r="BU896" i="3"/>
  <c r="BT896" i="3"/>
  <c r="BS896" i="3"/>
  <c r="BR896" i="3"/>
  <c r="BQ896" i="3"/>
  <c r="BP896" i="3"/>
  <c r="BO896" i="3"/>
  <c r="BN896" i="3"/>
  <c r="BM896" i="3"/>
  <c r="BL896" i="3"/>
  <c r="BK896" i="3"/>
  <c r="BJ896" i="3"/>
  <c r="BI896" i="3"/>
  <c r="BH896" i="3"/>
  <c r="BG896" i="3"/>
  <c r="BF896" i="3"/>
  <c r="BE896" i="3"/>
  <c r="BD896" i="3"/>
  <c r="BC896" i="3"/>
  <c r="BB896" i="3"/>
  <c r="BA896" i="3"/>
  <c r="AZ896" i="3"/>
  <c r="AY896" i="3"/>
  <c r="AX896" i="3"/>
  <c r="AW896" i="3"/>
  <c r="AV896" i="3"/>
  <c r="AU896" i="3"/>
  <c r="AT896" i="3"/>
  <c r="AS896" i="3"/>
  <c r="AR896" i="3"/>
  <c r="AQ896" i="3"/>
  <c r="AP896" i="3"/>
  <c r="AO896" i="3"/>
  <c r="AN896" i="3"/>
  <c r="AM896" i="3"/>
  <c r="AL896" i="3"/>
  <c r="AK896" i="3"/>
  <c r="AJ896" i="3"/>
  <c r="AI896" i="3"/>
  <c r="AH896" i="3"/>
  <c r="AG896" i="3"/>
  <c r="AF896" i="3"/>
  <c r="AE896" i="3"/>
  <c r="AD896" i="3"/>
  <c r="AC896" i="3"/>
  <c r="AB896" i="3"/>
  <c r="AA896" i="3"/>
  <c r="Z896" i="3"/>
  <c r="Y896" i="3"/>
  <c r="X896" i="3"/>
  <c r="W896" i="3"/>
  <c r="V896" i="3"/>
  <c r="U896" i="3"/>
  <c r="T896" i="3"/>
  <c r="S896" i="3"/>
  <c r="R896" i="3"/>
  <c r="Q896" i="3"/>
  <c r="P896" i="3"/>
  <c r="O896" i="3"/>
  <c r="N896" i="3"/>
  <c r="M896" i="3"/>
  <c r="L896" i="3"/>
  <c r="K896" i="3"/>
  <c r="J896" i="3"/>
  <c r="I896" i="3"/>
  <c r="H896" i="3"/>
  <c r="G896" i="3"/>
  <c r="F896" i="3"/>
  <c r="E896" i="3"/>
  <c r="D896" i="3"/>
  <c r="C896" i="3"/>
  <c r="GF895" i="3"/>
  <c r="GE895" i="3"/>
  <c r="GD895" i="3"/>
  <c r="GC895" i="3"/>
  <c r="GB895" i="3"/>
  <c r="GA895" i="3"/>
  <c r="FZ895" i="3"/>
  <c r="FY895" i="3"/>
  <c r="FX895" i="3"/>
  <c r="FW895" i="3"/>
  <c r="FV895" i="3"/>
  <c r="FU895" i="3"/>
  <c r="FT895" i="3"/>
  <c r="FS895" i="3"/>
  <c r="FR895" i="3"/>
  <c r="FQ895" i="3"/>
  <c r="FP895" i="3"/>
  <c r="FO895" i="3"/>
  <c r="FN895" i="3"/>
  <c r="FM895" i="3"/>
  <c r="FL895" i="3"/>
  <c r="FK895" i="3"/>
  <c r="FJ895" i="3"/>
  <c r="FI895" i="3"/>
  <c r="FH895" i="3"/>
  <c r="FG895" i="3"/>
  <c r="FF895" i="3"/>
  <c r="FE895" i="3"/>
  <c r="FD895" i="3"/>
  <c r="FC895" i="3"/>
  <c r="FB895" i="3"/>
  <c r="FA895" i="3"/>
  <c r="EZ895" i="3"/>
  <c r="EY895" i="3"/>
  <c r="EX895" i="3"/>
  <c r="EW895" i="3"/>
  <c r="EV895" i="3"/>
  <c r="EU895" i="3"/>
  <c r="ET895" i="3"/>
  <c r="ES895" i="3"/>
  <c r="ER895" i="3"/>
  <c r="EQ895" i="3"/>
  <c r="EP895" i="3"/>
  <c r="EO895" i="3"/>
  <c r="EN895" i="3"/>
  <c r="EM895" i="3"/>
  <c r="EL895" i="3"/>
  <c r="EK895" i="3"/>
  <c r="EJ895" i="3"/>
  <c r="EI895" i="3"/>
  <c r="EH895" i="3"/>
  <c r="EG895" i="3"/>
  <c r="EF895" i="3"/>
  <c r="EE895" i="3"/>
  <c r="ED895" i="3"/>
  <c r="EC895" i="3"/>
  <c r="EB895" i="3"/>
  <c r="EA895" i="3"/>
  <c r="DZ895" i="3"/>
  <c r="DY895" i="3"/>
  <c r="DX895" i="3"/>
  <c r="DW895" i="3"/>
  <c r="DV895" i="3"/>
  <c r="DU895" i="3"/>
  <c r="DT895" i="3"/>
  <c r="DS895" i="3"/>
  <c r="DR895" i="3"/>
  <c r="DQ895" i="3"/>
  <c r="DP895" i="3"/>
  <c r="DO895" i="3"/>
  <c r="DN895" i="3"/>
  <c r="DM895" i="3"/>
  <c r="DL895" i="3"/>
  <c r="DK895" i="3"/>
  <c r="DJ895" i="3"/>
  <c r="DI895" i="3"/>
  <c r="DH895" i="3"/>
  <c r="DG895" i="3"/>
  <c r="DF895" i="3"/>
  <c r="DE895" i="3"/>
  <c r="DD895" i="3"/>
  <c r="DC895" i="3"/>
  <c r="DB895" i="3"/>
  <c r="DA895" i="3"/>
  <c r="CZ895" i="3"/>
  <c r="CY895" i="3"/>
  <c r="CW896" i="3" s="1"/>
  <c r="CX895" i="3"/>
  <c r="CV895" i="3"/>
  <c r="CU895" i="3"/>
  <c r="CT895" i="3"/>
  <c r="CS895" i="3"/>
  <c r="CR895" i="3"/>
  <c r="CQ895" i="3"/>
  <c r="CP895" i="3"/>
  <c r="CO895" i="3"/>
  <c r="CN895" i="3"/>
  <c r="CM895" i="3"/>
  <c r="CL895" i="3"/>
  <c r="CK895" i="3"/>
  <c r="CJ895" i="3"/>
  <c r="CI895" i="3"/>
  <c r="CH895" i="3"/>
  <c r="CG895" i="3"/>
  <c r="CF895" i="3"/>
  <c r="CE895" i="3"/>
  <c r="CD895" i="3"/>
  <c r="CC895" i="3"/>
  <c r="CB895" i="3"/>
  <c r="CA895" i="3"/>
  <c r="BZ895" i="3"/>
  <c r="BY895" i="3"/>
  <c r="BX895" i="3"/>
  <c r="BW895" i="3"/>
  <c r="BV895" i="3"/>
  <c r="BU895" i="3"/>
  <c r="BT895" i="3"/>
  <c r="BS895" i="3"/>
  <c r="BR895" i="3"/>
  <c r="BQ895" i="3"/>
  <c r="BP895" i="3"/>
  <c r="BO895" i="3"/>
  <c r="BN895" i="3"/>
  <c r="BM895" i="3"/>
  <c r="BL895" i="3"/>
  <c r="BK895" i="3"/>
  <c r="BJ895" i="3"/>
  <c r="BI895" i="3"/>
  <c r="BH895" i="3"/>
  <c r="BG895" i="3"/>
  <c r="BF895" i="3"/>
  <c r="BE895" i="3"/>
  <c r="BD895" i="3"/>
  <c r="BC895" i="3"/>
  <c r="BB895" i="3"/>
  <c r="BA895" i="3"/>
  <c r="AZ895" i="3"/>
  <c r="AY895" i="3"/>
  <c r="AX895" i="3"/>
  <c r="AW895" i="3"/>
  <c r="AV895" i="3"/>
  <c r="AU895" i="3"/>
  <c r="AT895" i="3"/>
  <c r="AS895" i="3"/>
  <c r="AR895" i="3"/>
  <c r="AQ895" i="3"/>
  <c r="AP895" i="3"/>
  <c r="AO895" i="3"/>
  <c r="AN895" i="3"/>
  <c r="AM895" i="3"/>
  <c r="AL895" i="3"/>
  <c r="AK895" i="3"/>
  <c r="AJ895" i="3"/>
  <c r="AI895" i="3"/>
  <c r="AH895" i="3"/>
  <c r="AG895" i="3"/>
  <c r="AF895" i="3"/>
  <c r="AE895" i="3"/>
  <c r="AD895" i="3"/>
  <c r="AC895" i="3"/>
  <c r="AB895" i="3"/>
  <c r="AA895" i="3"/>
  <c r="Z895" i="3"/>
  <c r="Y895" i="3"/>
  <c r="X895" i="3"/>
  <c r="W895" i="3"/>
  <c r="V895" i="3"/>
  <c r="U895" i="3"/>
  <c r="T895" i="3"/>
  <c r="S895" i="3"/>
  <c r="R895" i="3"/>
  <c r="Q895" i="3"/>
  <c r="P895" i="3"/>
  <c r="O895" i="3"/>
  <c r="N895" i="3"/>
  <c r="M895" i="3"/>
  <c r="L895" i="3"/>
  <c r="K895" i="3"/>
  <c r="J895" i="3"/>
  <c r="I895" i="3"/>
  <c r="H895" i="3"/>
  <c r="G895" i="3"/>
  <c r="F895" i="3"/>
  <c r="E895" i="3"/>
  <c r="D895" i="3"/>
  <c r="C895" i="3"/>
  <c r="GF894" i="3"/>
  <c r="GE894" i="3"/>
  <c r="GD894" i="3"/>
  <c r="GC894" i="3"/>
  <c r="GB894" i="3"/>
  <c r="GA894" i="3"/>
  <c r="FZ894" i="3"/>
  <c r="FY894" i="3"/>
  <c r="FX894" i="3"/>
  <c r="FW894" i="3"/>
  <c r="FV894" i="3"/>
  <c r="FU894" i="3"/>
  <c r="FT894" i="3"/>
  <c r="FS894" i="3"/>
  <c r="FR894" i="3"/>
  <c r="FQ894" i="3"/>
  <c r="FP894" i="3"/>
  <c r="FO894" i="3"/>
  <c r="FN894" i="3"/>
  <c r="FM894" i="3"/>
  <c r="FL894" i="3"/>
  <c r="FK894" i="3"/>
  <c r="FJ894" i="3"/>
  <c r="FI894" i="3"/>
  <c r="FH894" i="3"/>
  <c r="FG894" i="3"/>
  <c r="FF894" i="3"/>
  <c r="FE894" i="3"/>
  <c r="FD894" i="3"/>
  <c r="FC894" i="3"/>
  <c r="FB894" i="3"/>
  <c r="FA894" i="3"/>
  <c r="EZ894" i="3"/>
  <c r="EY894" i="3"/>
  <c r="EX894" i="3"/>
  <c r="EW894" i="3"/>
  <c r="EV894" i="3"/>
  <c r="EU894" i="3"/>
  <c r="ET894" i="3"/>
  <c r="ES894" i="3"/>
  <c r="ER894" i="3"/>
  <c r="EQ894" i="3"/>
  <c r="EP894" i="3"/>
  <c r="EO894" i="3"/>
  <c r="EN894" i="3"/>
  <c r="EM894" i="3"/>
  <c r="EL894" i="3"/>
  <c r="EK894" i="3"/>
  <c r="EJ894" i="3"/>
  <c r="EI894" i="3"/>
  <c r="EH894" i="3"/>
  <c r="EG894" i="3"/>
  <c r="EF894" i="3"/>
  <c r="EE894" i="3"/>
  <c r="ED894" i="3"/>
  <c r="EC894" i="3"/>
  <c r="EB894" i="3"/>
  <c r="EA894" i="3"/>
  <c r="DZ894" i="3"/>
  <c r="DY894" i="3"/>
  <c r="DX894" i="3"/>
  <c r="DW894" i="3"/>
  <c r="DV894" i="3"/>
  <c r="DU894" i="3"/>
  <c r="DT894" i="3"/>
  <c r="DS894" i="3"/>
  <c r="DR894" i="3"/>
  <c r="DQ894" i="3"/>
  <c r="DP894" i="3"/>
  <c r="DO894" i="3"/>
  <c r="DN894" i="3"/>
  <c r="DM894" i="3"/>
  <c r="DL894" i="3"/>
  <c r="DK894" i="3"/>
  <c r="DJ894" i="3"/>
  <c r="DI894" i="3"/>
  <c r="DH894" i="3"/>
  <c r="DG894" i="3"/>
  <c r="DF894" i="3"/>
  <c r="DE894" i="3"/>
  <c r="DD894" i="3"/>
  <c r="DC894" i="3"/>
  <c r="DB894" i="3"/>
  <c r="DA894" i="3"/>
  <c r="CZ894" i="3"/>
  <c r="CY894" i="3"/>
  <c r="CW895" i="3" s="1"/>
  <c r="CX894" i="3"/>
  <c r="CV894" i="3"/>
  <c r="CU894" i="3"/>
  <c r="CT894" i="3"/>
  <c r="CS894" i="3"/>
  <c r="CR894" i="3"/>
  <c r="CQ894" i="3"/>
  <c r="CP894" i="3"/>
  <c r="CO894" i="3"/>
  <c r="CN894" i="3"/>
  <c r="CM894" i="3"/>
  <c r="CL894" i="3"/>
  <c r="CK894" i="3"/>
  <c r="CJ894" i="3"/>
  <c r="CI894" i="3"/>
  <c r="CH894" i="3"/>
  <c r="CG894" i="3"/>
  <c r="CF894" i="3"/>
  <c r="CE894" i="3"/>
  <c r="CD894" i="3"/>
  <c r="CC894" i="3"/>
  <c r="CB894" i="3"/>
  <c r="CA894" i="3"/>
  <c r="BZ894" i="3"/>
  <c r="BY894" i="3"/>
  <c r="BX894" i="3"/>
  <c r="BW894" i="3"/>
  <c r="BV894" i="3"/>
  <c r="BU894" i="3"/>
  <c r="BT894" i="3"/>
  <c r="BS894" i="3"/>
  <c r="BR894" i="3"/>
  <c r="BQ894" i="3"/>
  <c r="BP894" i="3"/>
  <c r="BO894" i="3"/>
  <c r="BN894" i="3"/>
  <c r="BM894" i="3"/>
  <c r="BL894" i="3"/>
  <c r="BK894" i="3"/>
  <c r="BJ894" i="3"/>
  <c r="BI894" i="3"/>
  <c r="BH894" i="3"/>
  <c r="BG894" i="3"/>
  <c r="BF894" i="3"/>
  <c r="BE894" i="3"/>
  <c r="BD894" i="3"/>
  <c r="BC894" i="3"/>
  <c r="BB894" i="3"/>
  <c r="BA894" i="3"/>
  <c r="AZ894" i="3"/>
  <c r="AY894" i="3"/>
  <c r="AX894" i="3"/>
  <c r="AW894" i="3"/>
  <c r="AV894" i="3"/>
  <c r="AU894" i="3"/>
  <c r="AT894" i="3"/>
  <c r="AS894" i="3"/>
  <c r="AR894" i="3"/>
  <c r="AQ894" i="3"/>
  <c r="AP894" i="3"/>
  <c r="AO894" i="3"/>
  <c r="AN894" i="3"/>
  <c r="AM894" i="3"/>
  <c r="AL894" i="3"/>
  <c r="AK894" i="3"/>
  <c r="AJ894" i="3"/>
  <c r="AI894" i="3"/>
  <c r="AH894" i="3"/>
  <c r="AG894" i="3"/>
  <c r="AF894" i="3"/>
  <c r="AE894" i="3"/>
  <c r="AD894" i="3"/>
  <c r="AC894" i="3"/>
  <c r="AB894" i="3"/>
  <c r="AA894" i="3"/>
  <c r="Z894" i="3"/>
  <c r="Y894" i="3"/>
  <c r="X894" i="3"/>
  <c r="W894" i="3"/>
  <c r="V894" i="3"/>
  <c r="U894" i="3"/>
  <c r="T894" i="3"/>
  <c r="S894" i="3"/>
  <c r="R894" i="3"/>
  <c r="Q894" i="3"/>
  <c r="P894" i="3"/>
  <c r="O894" i="3"/>
  <c r="N894" i="3"/>
  <c r="M894" i="3"/>
  <c r="L894" i="3"/>
  <c r="K894" i="3"/>
  <c r="J894" i="3"/>
  <c r="I894" i="3"/>
  <c r="H894" i="3"/>
  <c r="G894" i="3"/>
  <c r="F894" i="3"/>
  <c r="E894" i="3"/>
  <c r="D894" i="3"/>
  <c r="C894" i="3"/>
  <c r="GF893" i="3"/>
  <c r="GE893" i="3"/>
  <c r="GD893" i="3"/>
  <c r="GC893" i="3"/>
  <c r="GB893" i="3"/>
  <c r="GA893" i="3"/>
  <c r="FZ893" i="3"/>
  <c r="FY893" i="3"/>
  <c r="FX893" i="3"/>
  <c r="FW893" i="3"/>
  <c r="FV893" i="3"/>
  <c r="FU893" i="3"/>
  <c r="FT893" i="3"/>
  <c r="FS893" i="3"/>
  <c r="FR893" i="3"/>
  <c r="FQ893" i="3"/>
  <c r="FP893" i="3"/>
  <c r="FO893" i="3"/>
  <c r="FN893" i="3"/>
  <c r="FM893" i="3"/>
  <c r="FL893" i="3"/>
  <c r="FK893" i="3"/>
  <c r="FJ893" i="3"/>
  <c r="FI893" i="3"/>
  <c r="FH893" i="3"/>
  <c r="FG893" i="3"/>
  <c r="FF893" i="3"/>
  <c r="FE893" i="3"/>
  <c r="FD893" i="3"/>
  <c r="FC893" i="3"/>
  <c r="FB893" i="3"/>
  <c r="FA893" i="3"/>
  <c r="EZ893" i="3"/>
  <c r="EY893" i="3"/>
  <c r="EX893" i="3"/>
  <c r="EW893" i="3"/>
  <c r="EV893" i="3"/>
  <c r="EU893" i="3"/>
  <c r="ET893" i="3"/>
  <c r="ES893" i="3"/>
  <c r="ER893" i="3"/>
  <c r="EQ893" i="3"/>
  <c r="EP893" i="3"/>
  <c r="EO893" i="3"/>
  <c r="EN893" i="3"/>
  <c r="EM893" i="3"/>
  <c r="EL893" i="3"/>
  <c r="EK893" i="3"/>
  <c r="EJ893" i="3"/>
  <c r="EI893" i="3"/>
  <c r="EH893" i="3"/>
  <c r="EG893" i="3"/>
  <c r="EF893" i="3"/>
  <c r="EE893" i="3"/>
  <c r="ED893" i="3"/>
  <c r="EC893" i="3"/>
  <c r="EB893" i="3"/>
  <c r="EA893" i="3"/>
  <c r="DZ893" i="3"/>
  <c r="DY893" i="3"/>
  <c r="DX893" i="3"/>
  <c r="DW893" i="3"/>
  <c r="DV893" i="3"/>
  <c r="DU893" i="3"/>
  <c r="DT893" i="3"/>
  <c r="DS893" i="3"/>
  <c r="DR893" i="3"/>
  <c r="DQ893" i="3"/>
  <c r="DP893" i="3"/>
  <c r="DO893" i="3"/>
  <c r="DN893" i="3"/>
  <c r="DM893" i="3"/>
  <c r="DL893" i="3"/>
  <c r="DK893" i="3"/>
  <c r="DJ893" i="3"/>
  <c r="DI893" i="3"/>
  <c r="DH893" i="3"/>
  <c r="DG893" i="3"/>
  <c r="DF893" i="3"/>
  <c r="DE893" i="3"/>
  <c r="DD893" i="3"/>
  <c r="DC893" i="3"/>
  <c r="DB893" i="3"/>
  <c r="DA893" i="3"/>
  <c r="CZ893" i="3"/>
  <c r="CY893" i="3"/>
  <c r="CW894" i="3" s="1"/>
  <c r="CX893" i="3"/>
  <c r="CW893" i="3"/>
  <c r="CU893" i="3"/>
  <c r="CT893" i="3"/>
  <c r="CS893" i="3"/>
  <c r="CR893" i="3"/>
  <c r="CQ893" i="3"/>
  <c r="CP893" i="3"/>
  <c r="CO893" i="3"/>
  <c r="CN893" i="3"/>
  <c r="CM893" i="3"/>
  <c r="CL893" i="3"/>
  <c r="CK893" i="3"/>
  <c r="CJ893" i="3"/>
  <c r="CI893" i="3"/>
  <c r="CH893" i="3"/>
  <c r="CG893" i="3"/>
  <c r="CF893" i="3"/>
  <c r="CE893" i="3"/>
  <c r="CD893" i="3"/>
  <c r="CC893" i="3"/>
  <c r="CB893" i="3"/>
  <c r="CA893" i="3"/>
  <c r="BZ893" i="3"/>
  <c r="BY893" i="3"/>
  <c r="BX893" i="3"/>
  <c r="BW893" i="3"/>
  <c r="BV893" i="3"/>
  <c r="BU893" i="3"/>
  <c r="BT893" i="3"/>
  <c r="BS893" i="3"/>
  <c r="BR893" i="3"/>
  <c r="BQ893" i="3"/>
  <c r="BP893" i="3"/>
  <c r="BO893" i="3"/>
  <c r="BN893" i="3"/>
  <c r="BM893" i="3"/>
  <c r="BL893" i="3"/>
  <c r="BK893" i="3"/>
  <c r="BJ893" i="3"/>
  <c r="BI893" i="3"/>
  <c r="BH893" i="3"/>
  <c r="BG893" i="3"/>
  <c r="BF893" i="3"/>
  <c r="BE893" i="3"/>
  <c r="BD893" i="3"/>
  <c r="BC893" i="3"/>
  <c r="BB893" i="3"/>
  <c r="BA893" i="3"/>
  <c r="AZ893" i="3"/>
  <c r="AY893" i="3"/>
  <c r="AX893" i="3"/>
  <c r="AW893" i="3"/>
  <c r="AV893" i="3"/>
  <c r="AU893" i="3"/>
  <c r="AT893" i="3"/>
  <c r="AS893" i="3"/>
  <c r="AR893" i="3"/>
  <c r="AQ893" i="3"/>
  <c r="AP893" i="3"/>
  <c r="AO893" i="3"/>
  <c r="AN893" i="3"/>
  <c r="AM893" i="3"/>
  <c r="AL893" i="3"/>
  <c r="AK893" i="3"/>
  <c r="AJ893" i="3"/>
  <c r="AI893" i="3"/>
  <c r="AH893" i="3"/>
  <c r="AG893" i="3"/>
  <c r="AF893" i="3"/>
  <c r="AE893" i="3"/>
  <c r="AD893" i="3"/>
  <c r="AC893" i="3"/>
  <c r="AB893" i="3"/>
  <c r="AA893" i="3"/>
  <c r="Z893" i="3"/>
  <c r="Y893" i="3"/>
  <c r="X893" i="3"/>
  <c r="W893" i="3"/>
  <c r="V893" i="3"/>
  <c r="U893" i="3"/>
  <c r="T893" i="3"/>
  <c r="S893" i="3"/>
  <c r="R893" i="3"/>
  <c r="Q893" i="3"/>
  <c r="P893" i="3"/>
  <c r="O893" i="3"/>
  <c r="N893" i="3"/>
  <c r="M893" i="3"/>
  <c r="L893" i="3"/>
  <c r="K893" i="3"/>
  <c r="J893" i="3"/>
  <c r="I893" i="3"/>
  <c r="H893" i="3"/>
  <c r="G893" i="3"/>
  <c r="F893" i="3"/>
  <c r="E893" i="3"/>
  <c r="D893" i="3"/>
  <c r="C893" i="3"/>
  <c r="GF892" i="3"/>
  <c r="GE892" i="3"/>
  <c r="GD892" i="3"/>
  <c r="GC892" i="3"/>
  <c r="GB892" i="3"/>
  <c r="GA892" i="3"/>
  <c r="FZ892" i="3"/>
  <c r="FY892" i="3"/>
  <c r="FX892" i="3"/>
  <c r="FW892" i="3"/>
  <c r="FV892" i="3"/>
  <c r="FU892" i="3"/>
  <c r="FT892" i="3"/>
  <c r="FS892" i="3"/>
  <c r="FR892" i="3"/>
  <c r="FQ892" i="3"/>
  <c r="FP892" i="3"/>
  <c r="FO892" i="3"/>
  <c r="FN892" i="3"/>
  <c r="FM892" i="3"/>
  <c r="FL892" i="3"/>
  <c r="FK892" i="3"/>
  <c r="FJ892" i="3"/>
  <c r="FI892" i="3"/>
  <c r="FH892" i="3"/>
  <c r="FG892" i="3"/>
  <c r="FF892" i="3"/>
  <c r="FE892" i="3"/>
  <c r="FD892" i="3"/>
  <c r="FC892" i="3"/>
  <c r="FB892" i="3"/>
  <c r="FA892" i="3"/>
  <c r="EZ892" i="3"/>
  <c r="EY892" i="3"/>
  <c r="EX892" i="3"/>
  <c r="EW892" i="3"/>
  <c r="EV892" i="3"/>
  <c r="EU892" i="3"/>
  <c r="ET892" i="3"/>
  <c r="ES892" i="3"/>
  <c r="ER892" i="3"/>
  <c r="EQ892" i="3"/>
  <c r="EP892" i="3"/>
  <c r="EO892" i="3"/>
  <c r="EN892" i="3"/>
  <c r="EM892" i="3"/>
  <c r="EL892" i="3"/>
  <c r="EK892" i="3"/>
  <c r="EJ892" i="3"/>
  <c r="EI892" i="3"/>
  <c r="EH892" i="3"/>
  <c r="EG892" i="3"/>
  <c r="EF892" i="3"/>
  <c r="EE892" i="3"/>
  <c r="ED892" i="3"/>
  <c r="EC892" i="3"/>
  <c r="EB892" i="3"/>
  <c r="EA892" i="3"/>
  <c r="DZ892" i="3"/>
  <c r="DY892" i="3"/>
  <c r="DX892" i="3"/>
  <c r="DW892" i="3"/>
  <c r="DV892" i="3"/>
  <c r="DU892" i="3"/>
  <c r="DT892" i="3"/>
  <c r="DS892" i="3"/>
  <c r="DR892" i="3"/>
  <c r="DQ892" i="3"/>
  <c r="DP892" i="3"/>
  <c r="DO892" i="3"/>
  <c r="DN892" i="3"/>
  <c r="DM892" i="3"/>
  <c r="DL892" i="3"/>
  <c r="DK892" i="3"/>
  <c r="DJ892" i="3"/>
  <c r="DI892" i="3"/>
  <c r="DH892" i="3"/>
  <c r="DG892" i="3"/>
  <c r="DF892" i="3"/>
  <c r="DE892" i="3"/>
  <c r="DD892" i="3"/>
  <c r="DC892" i="3"/>
  <c r="DB892" i="3"/>
  <c r="DA892" i="3"/>
  <c r="CZ892" i="3"/>
  <c r="CY892" i="3"/>
  <c r="CX892" i="3"/>
  <c r="CV893" i="3" s="1"/>
  <c r="CW892" i="3"/>
  <c r="CU892" i="3"/>
  <c r="CT892" i="3"/>
  <c r="CS892" i="3"/>
  <c r="CR892" i="3"/>
  <c r="CQ892" i="3"/>
  <c r="CP892" i="3"/>
  <c r="CO892" i="3"/>
  <c r="CN892" i="3"/>
  <c r="CM892" i="3"/>
  <c r="CL892" i="3"/>
  <c r="CK892" i="3"/>
  <c r="CJ892" i="3"/>
  <c r="CI892" i="3"/>
  <c r="CH892" i="3"/>
  <c r="CG892" i="3"/>
  <c r="CF892" i="3"/>
  <c r="CE892" i="3"/>
  <c r="CD892" i="3"/>
  <c r="CC892" i="3"/>
  <c r="CB892" i="3"/>
  <c r="CA892" i="3"/>
  <c r="BZ892" i="3"/>
  <c r="BY892" i="3"/>
  <c r="BX892" i="3"/>
  <c r="BW892" i="3"/>
  <c r="BV892" i="3"/>
  <c r="BU892" i="3"/>
  <c r="BT892" i="3"/>
  <c r="BS892" i="3"/>
  <c r="BR892" i="3"/>
  <c r="BQ892" i="3"/>
  <c r="BP892" i="3"/>
  <c r="BO892" i="3"/>
  <c r="BN892" i="3"/>
  <c r="BM892" i="3"/>
  <c r="BL892" i="3"/>
  <c r="BK892" i="3"/>
  <c r="BJ892" i="3"/>
  <c r="BI892" i="3"/>
  <c r="BH892" i="3"/>
  <c r="BG892" i="3"/>
  <c r="BF892" i="3"/>
  <c r="BE892" i="3"/>
  <c r="BD892" i="3"/>
  <c r="BC892" i="3"/>
  <c r="BB892" i="3"/>
  <c r="BA892" i="3"/>
  <c r="AZ892" i="3"/>
  <c r="AY892" i="3"/>
  <c r="AX892" i="3"/>
  <c r="AW892" i="3"/>
  <c r="AV892" i="3"/>
  <c r="AU892" i="3"/>
  <c r="AT892" i="3"/>
  <c r="AS892" i="3"/>
  <c r="AR892" i="3"/>
  <c r="AQ892" i="3"/>
  <c r="AP892" i="3"/>
  <c r="AO892" i="3"/>
  <c r="AN892" i="3"/>
  <c r="AM892" i="3"/>
  <c r="AL892" i="3"/>
  <c r="AK892" i="3"/>
  <c r="AJ892" i="3"/>
  <c r="AI892" i="3"/>
  <c r="AH892" i="3"/>
  <c r="AG892" i="3"/>
  <c r="AF892" i="3"/>
  <c r="AE892" i="3"/>
  <c r="AD892" i="3"/>
  <c r="AC892" i="3"/>
  <c r="AB892" i="3"/>
  <c r="AA892" i="3"/>
  <c r="Z892" i="3"/>
  <c r="Y892" i="3"/>
  <c r="X892" i="3"/>
  <c r="W892" i="3"/>
  <c r="V892" i="3"/>
  <c r="U892" i="3"/>
  <c r="T892" i="3"/>
  <c r="S892" i="3"/>
  <c r="R892" i="3"/>
  <c r="Q892" i="3"/>
  <c r="P892" i="3"/>
  <c r="O892" i="3"/>
  <c r="N892" i="3"/>
  <c r="M892" i="3"/>
  <c r="L892" i="3"/>
  <c r="K892" i="3"/>
  <c r="J892" i="3"/>
  <c r="I892" i="3"/>
  <c r="H892" i="3"/>
  <c r="G892" i="3"/>
  <c r="F892" i="3"/>
  <c r="E892" i="3"/>
  <c r="D892" i="3"/>
  <c r="C892" i="3"/>
  <c r="GF891" i="3"/>
  <c r="GE891" i="3"/>
  <c r="GD891" i="3"/>
  <c r="GC891" i="3"/>
  <c r="GB891" i="3"/>
  <c r="GA891" i="3"/>
  <c r="FZ891" i="3"/>
  <c r="FY891" i="3"/>
  <c r="FX891" i="3"/>
  <c r="FW891" i="3"/>
  <c r="FV891" i="3"/>
  <c r="FU891" i="3"/>
  <c r="FT891" i="3"/>
  <c r="FS891" i="3"/>
  <c r="FR891" i="3"/>
  <c r="FQ891" i="3"/>
  <c r="FP891" i="3"/>
  <c r="FO891" i="3"/>
  <c r="FN891" i="3"/>
  <c r="FM891" i="3"/>
  <c r="FL891" i="3"/>
  <c r="FK891" i="3"/>
  <c r="FJ891" i="3"/>
  <c r="FI891" i="3"/>
  <c r="FH891" i="3"/>
  <c r="FG891" i="3"/>
  <c r="FF891" i="3"/>
  <c r="FE891" i="3"/>
  <c r="FD891" i="3"/>
  <c r="FC891" i="3"/>
  <c r="FB891" i="3"/>
  <c r="FA891" i="3"/>
  <c r="EZ891" i="3"/>
  <c r="EY891" i="3"/>
  <c r="EX891" i="3"/>
  <c r="EW891" i="3"/>
  <c r="EV891" i="3"/>
  <c r="EU891" i="3"/>
  <c r="ET891" i="3"/>
  <c r="ES891" i="3"/>
  <c r="ER891" i="3"/>
  <c r="EQ891" i="3"/>
  <c r="EP891" i="3"/>
  <c r="EO891" i="3"/>
  <c r="EN891" i="3"/>
  <c r="EM891" i="3"/>
  <c r="EL891" i="3"/>
  <c r="EK891" i="3"/>
  <c r="EJ891" i="3"/>
  <c r="EI891" i="3"/>
  <c r="EH891" i="3"/>
  <c r="EG891" i="3"/>
  <c r="EF891" i="3"/>
  <c r="EE891" i="3"/>
  <c r="ED891" i="3"/>
  <c r="EC891" i="3"/>
  <c r="EB891" i="3"/>
  <c r="EA891" i="3"/>
  <c r="DZ891" i="3"/>
  <c r="DY891" i="3"/>
  <c r="DX891" i="3"/>
  <c r="DW891" i="3"/>
  <c r="DV891" i="3"/>
  <c r="DU891" i="3"/>
  <c r="DT891" i="3"/>
  <c r="DS891" i="3"/>
  <c r="DR891" i="3"/>
  <c r="DQ891" i="3"/>
  <c r="DP891" i="3"/>
  <c r="DO891" i="3"/>
  <c r="DN891" i="3"/>
  <c r="DM891" i="3"/>
  <c r="DL891" i="3"/>
  <c r="DK891" i="3"/>
  <c r="DJ891" i="3"/>
  <c r="DI891" i="3"/>
  <c r="DH891" i="3"/>
  <c r="DG891" i="3"/>
  <c r="DF891" i="3"/>
  <c r="DE891" i="3"/>
  <c r="DD891" i="3"/>
  <c r="DC891" i="3"/>
  <c r="DB891" i="3"/>
  <c r="DA891" i="3"/>
  <c r="CZ891" i="3"/>
  <c r="CY891" i="3"/>
  <c r="CX891" i="3"/>
  <c r="CV892" i="3" s="1"/>
  <c r="CW891" i="3"/>
  <c r="CU891" i="3"/>
  <c r="CT891" i="3"/>
  <c r="CS891" i="3"/>
  <c r="CR891" i="3"/>
  <c r="CQ891" i="3"/>
  <c r="CP891" i="3"/>
  <c r="CO891" i="3"/>
  <c r="CN891" i="3"/>
  <c r="CM891" i="3"/>
  <c r="CL891" i="3"/>
  <c r="CK891" i="3"/>
  <c r="CJ891" i="3"/>
  <c r="CI891" i="3"/>
  <c r="CH891" i="3"/>
  <c r="CG891" i="3"/>
  <c r="CF891" i="3"/>
  <c r="CE891" i="3"/>
  <c r="CD891" i="3"/>
  <c r="CC891" i="3"/>
  <c r="CB891" i="3"/>
  <c r="CA891" i="3"/>
  <c r="BZ891" i="3"/>
  <c r="BY891" i="3"/>
  <c r="BX891" i="3"/>
  <c r="BW891" i="3"/>
  <c r="BV891" i="3"/>
  <c r="BU891" i="3"/>
  <c r="BT891" i="3"/>
  <c r="BS891" i="3"/>
  <c r="BR891" i="3"/>
  <c r="BQ891" i="3"/>
  <c r="BP891" i="3"/>
  <c r="BO891" i="3"/>
  <c r="BN891" i="3"/>
  <c r="BM891" i="3"/>
  <c r="BL891" i="3"/>
  <c r="BK891" i="3"/>
  <c r="BJ891" i="3"/>
  <c r="BI891" i="3"/>
  <c r="BH891" i="3"/>
  <c r="BG891" i="3"/>
  <c r="BF891" i="3"/>
  <c r="BE891" i="3"/>
  <c r="BD891" i="3"/>
  <c r="BC891" i="3"/>
  <c r="BB891" i="3"/>
  <c r="BA891" i="3"/>
  <c r="AZ891" i="3"/>
  <c r="AY891" i="3"/>
  <c r="AX891" i="3"/>
  <c r="AW891" i="3"/>
  <c r="AV891" i="3"/>
  <c r="AU891" i="3"/>
  <c r="AT891" i="3"/>
  <c r="AS891" i="3"/>
  <c r="AR891" i="3"/>
  <c r="AQ891" i="3"/>
  <c r="AP891" i="3"/>
  <c r="AO891" i="3"/>
  <c r="AN891" i="3"/>
  <c r="AM891" i="3"/>
  <c r="AL891" i="3"/>
  <c r="AK891" i="3"/>
  <c r="AJ891" i="3"/>
  <c r="AI891" i="3"/>
  <c r="AH891" i="3"/>
  <c r="AG891" i="3"/>
  <c r="AF891" i="3"/>
  <c r="AE891" i="3"/>
  <c r="AD891" i="3"/>
  <c r="AC891" i="3"/>
  <c r="AB891" i="3"/>
  <c r="AA891" i="3"/>
  <c r="Z891" i="3"/>
  <c r="Y891" i="3"/>
  <c r="X891" i="3"/>
  <c r="W891" i="3"/>
  <c r="V891" i="3"/>
  <c r="U891" i="3"/>
  <c r="T891" i="3"/>
  <c r="S891" i="3"/>
  <c r="R891" i="3"/>
  <c r="Q891" i="3"/>
  <c r="P891" i="3"/>
  <c r="O891" i="3"/>
  <c r="N891" i="3"/>
  <c r="M891" i="3"/>
  <c r="L891" i="3"/>
  <c r="K891" i="3"/>
  <c r="J891" i="3"/>
  <c r="I891" i="3"/>
  <c r="H891" i="3"/>
  <c r="G891" i="3"/>
  <c r="F891" i="3"/>
  <c r="E891" i="3"/>
  <c r="D891" i="3"/>
  <c r="C891" i="3"/>
  <c r="GF890" i="3"/>
  <c r="GE890" i="3"/>
  <c r="GD890" i="3"/>
  <c r="GC890" i="3"/>
  <c r="GB890" i="3"/>
  <c r="GA890" i="3"/>
  <c r="FZ890" i="3"/>
  <c r="FY890" i="3"/>
  <c r="FX890" i="3"/>
  <c r="FW890" i="3"/>
  <c r="FV890" i="3"/>
  <c r="FU890" i="3"/>
  <c r="FT890" i="3"/>
  <c r="FS890" i="3"/>
  <c r="FR890" i="3"/>
  <c r="FQ890" i="3"/>
  <c r="FP890" i="3"/>
  <c r="FO890" i="3"/>
  <c r="FN890" i="3"/>
  <c r="FM890" i="3"/>
  <c r="FL890" i="3"/>
  <c r="FK890" i="3"/>
  <c r="FJ890" i="3"/>
  <c r="FI890" i="3"/>
  <c r="FH890" i="3"/>
  <c r="FG890" i="3"/>
  <c r="FF890" i="3"/>
  <c r="FE890" i="3"/>
  <c r="FD890" i="3"/>
  <c r="FC890" i="3"/>
  <c r="FB890" i="3"/>
  <c r="FA890" i="3"/>
  <c r="EZ890" i="3"/>
  <c r="EY890" i="3"/>
  <c r="EX890" i="3"/>
  <c r="EW890" i="3"/>
  <c r="EV890" i="3"/>
  <c r="EU890" i="3"/>
  <c r="ET890" i="3"/>
  <c r="ES890" i="3"/>
  <c r="ER890" i="3"/>
  <c r="EQ890" i="3"/>
  <c r="EP890" i="3"/>
  <c r="EO890" i="3"/>
  <c r="EN890" i="3"/>
  <c r="EM890" i="3"/>
  <c r="EL890" i="3"/>
  <c r="EK890" i="3"/>
  <c r="EJ890" i="3"/>
  <c r="EI890" i="3"/>
  <c r="EH890" i="3"/>
  <c r="EG890" i="3"/>
  <c r="EF890" i="3"/>
  <c r="EE890" i="3"/>
  <c r="ED890" i="3"/>
  <c r="EC890" i="3"/>
  <c r="EB890" i="3"/>
  <c r="EA890" i="3"/>
  <c r="DZ890" i="3"/>
  <c r="DY890" i="3"/>
  <c r="DX890" i="3"/>
  <c r="DW890" i="3"/>
  <c r="DV890" i="3"/>
  <c r="DU890" i="3"/>
  <c r="DT890" i="3"/>
  <c r="DS890" i="3"/>
  <c r="DR890" i="3"/>
  <c r="DQ890" i="3"/>
  <c r="DP890" i="3"/>
  <c r="DO890" i="3"/>
  <c r="DN890" i="3"/>
  <c r="DM890" i="3"/>
  <c r="DL890" i="3"/>
  <c r="DK890" i="3"/>
  <c r="DJ890" i="3"/>
  <c r="DI890" i="3"/>
  <c r="DH890" i="3"/>
  <c r="DG890" i="3"/>
  <c r="DF890" i="3"/>
  <c r="DE890" i="3"/>
  <c r="DD890" i="3"/>
  <c r="DC890" i="3"/>
  <c r="DB890" i="3"/>
  <c r="DA890" i="3"/>
  <c r="CZ890" i="3"/>
  <c r="CY890" i="3"/>
  <c r="CX890" i="3"/>
  <c r="CV891" i="3" s="1"/>
  <c r="CW890" i="3"/>
  <c r="CU890" i="3"/>
  <c r="CT890" i="3"/>
  <c r="CS890" i="3"/>
  <c r="CR890" i="3"/>
  <c r="CQ890" i="3"/>
  <c r="CP890" i="3"/>
  <c r="CO890" i="3"/>
  <c r="CN890" i="3"/>
  <c r="CM890" i="3"/>
  <c r="CL890" i="3"/>
  <c r="CK890" i="3"/>
  <c r="CJ890" i="3"/>
  <c r="CI890" i="3"/>
  <c r="CH890" i="3"/>
  <c r="CG890" i="3"/>
  <c r="CF890" i="3"/>
  <c r="CE890" i="3"/>
  <c r="CD890" i="3"/>
  <c r="CC890" i="3"/>
  <c r="CB890" i="3"/>
  <c r="CA890" i="3"/>
  <c r="BZ890" i="3"/>
  <c r="BY890" i="3"/>
  <c r="BX890" i="3"/>
  <c r="BW890" i="3"/>
  <c r="BV890" i="3"/>
  <c r="BU890" i="3"/>
  <c r="BT890" i="3"/>
  <c r="BS890" i="3"/>
  <c r="BR890" i="3"/>
  <c r="BQ890" i="3"/>
  <c r="BP890" i="3"/>
  <c r="BO890" i="3"/>
  <c r="BN890" i="3"/>
  <c r="BM890" i="3"/>
  <c r="BL890" i="3"/>
  <c r="BK890" i="3"/>
  <c r="BJ890" i="3"/>
  <c r="BI890" i="3"/>
  <c r="BH890" i="3"/>
  <c r="BG890" i="3"/>
  <c r="BF890" i="3"/>
  <c r="BE890" i="3"/>
  <c r="BD890" i="3"/>
  <c r="BC890" i="3"/>
  <c r="BB890" i="3"/>
  <c r="BA890" i="3"/>
  <c r="AZ890" i="3"/>
  <c r="AY890" i="3"/>
  <c r="AX890" i="3"/>
  <c r="AW890" i="3"/>
  <c r="AV890" i="3"/>
  <c r="AU890" i="3"/>
  <c r="AT890" i="3"/>
  <c r="AS890" i="3"/>
  <c r="AR890" i="3"/>
  <c r="AQ890" i="3"/>
  <c r="AP890" i="3"/>
  <c r="AO890" i="3"/>
  <c r="AN890" i="3"/>
  <c r="AM890" i="3"/>
  <c r="AL890" i="3"/>
  <c r="AK890" i="3"/>
  <c r="AJ890" i="3"/>
  <c r="AI890" i="3"/>
  <c r="AH890" i="3"/>
  <c r="AG890" i="3"/>
  <c r="AF890" i="3"/>
  <c r="AE890" i="3"/>
  <c r="AD890" i="3"/>
  <c r="AC890" i="3"/>
  <c r="AB890" i="3"/>
  <c r="AA890" i="3"/>
  <c r="Z890" i="3"/>
  <c r="Y890" i="3"/>
  <c r="X890" i="3"/>
  <c r="W890" i="3"/>
  <c r="V890" i="3"/>
  <c r="U890" i="3"/>
  <c r="T890" i="3"/>
  <c r="S890" i="3"/>
  <c r="R890" i="3"/>
  <c r="Q890" i="3"/>
  <c r="P890" i="3"/>
  <c r="O890" i="3"/>
  <c r="N890" i="3"/>
  <c r="M890" i="3"/>
  <c r="L890" i="3"/>
  <c r="K890" i="3"/>
  <c r="J890" i="3"/>
  <c r="I890" i="3"/>
  <c r="H890" i="3"/>
  <c r="G890" i="3"/>
  <c r="F890" i="3"/>
  <c r="E890" i="3"/>
  <c r="D890" i="3"/>
  <c r="C890" i="3"/>
  <c r="GF889" i="3"/>
  <c r="GE889" i="3"/>
  <c r="GD889" i="3"/>
  <c r="GC889" i="3"/>
  <c r="GB889" i="3"/>
  <c r="GA889" i="3"/>
  <c r="FZ889" i="3"/>
  <c r="FY889" i="3"/>
  <c r="FX889" i="3"/>
  <c r="FW889" i="3"/>
  <c r="FV889" i="3"/>
  <c r="FU889" i="3"/>
  <c r="FT889" i="3"/>
  <c r="FS889" i="3"/>
  <c r="FR889" i="3"/>
  <c r="FQ889" i="3"/>
  <c r="FP889" i="3"/>
  <c r="FO889" i="3"/>
  <c r="FN889" i="3"/>
  <c r="FM889" i="3"/>
  <c r="FL889" i="3"/>
  <c r="FK889" i="3"/>
  <c r="FJ889" i="3"/>
  <c r="FI889" i="3"/>
  <c r="FH889" i="3"/>
  <c r="FG889" i="3"/>
  <c r="FF889" i="3"/>
  <c r="FE889" i="3"/>
  <c r="FD889" i="3"/>
  <c r="FC889" i="3"/>
  <c r="FB889" i="3"/>
  <c r="FA889" i="3"/>
  <c r="EZ889" i="3"/>
  <c r="EY889" i="3"/>
  <c r="EX889" i="3"/>
  <c r="EW889" i="3"/>
  <c r="EV889" i="3"/>
  <c r="EU889" i="3"/>
  <c r="ET889" i="3"/>
  <c r="ES889" i="3"/>
  <c r="ER889" i="3"/>
  <c r="EQ889" i="3"/>
  <c r="EP889" i="3"/>
  <c r="EO889" i="3"/>
  <c r="EN889" i="3"/>
  <c r="EM889" i="3"/>
  <c r="EL889" i="3"/>
  <c r="EK889" i="3"/>
  <c r="EJ889" i="3"/>
  <c r="EI889" i="3"/>
  <c r="EH889" i="3"/>
  <c r="EG889" i="3"/>
  <c r="EF889" i="3"/>
  <c r="EE889" i="3"/>
  <c r="ED889" i="3"/>
  <c r="EC889" i="3"/>
  <c r="EB889" i="3"/>
  <c r="EA889" i="3"/>
  <c r="DZ889" i="3"/>
  <c r="DY889" i="3"/>
  <c r="DX889" i="3"/>
  <c r="DW889" i="3"/>
  <c r="DV889" i="3"/>
  <c r="DU889" i="3"/>
  <c r="DT889" i="3"/>
  <c r="DS889" i="3"/>
  <c r="DR889" i="3"/>
  <c r="DQ889" i="3"/>
  <c r="DP889" i="3"/>
  <c r="DO889" i="3"/>
  <c r="DN889" i="3"/>
  <c r="DM889" i="3"/>
  <c r="DL889" i="3"/>
  <c r="DK889" i="3"/>
  <c r="DJ889" i="3"/>
  <c r="DI889" i="3"/>
  <c r="DH889" i="3"/>
  <c r="DG889" i="3"/>
  <c r="DF889" i="3"/>
  <c r="DE889" i="3"/>
  <c r="DD889" i="3"/>
  <c r="DC889" i="3"/>
  <c r="DB889" i="3"/>
  <c r="DA889" i="3"/>
  <c r="CZ889" i="3"/>
  <c r="CY889" i="3"/>
  <c r="CX889" i="3"/>
  <c r="CV890" i="3" s="1"/>
  <c r="CW889" i="3"/>
  <c r="CU889" i="3"/>
  <c r="CT889" i="3"/>
  <c r="CS889" i="3"/>
  <c r="CR889" i="3"/>
  <c r="CQ889" i="3"/>
  <c r="CP889" i="3"/>
  <c r="CO889" i="3"/>
  <c r="CN889" i="3"/>
  <c r="CM889" i="3"/>
  <c r="CL889" i="3"/>
  <c r="CK889" i="3"/>
  <c r="CJ889" i="3"/>
  <c r="CI889" i="3"/>
  <c r="CH889" i="3"/>
  <c r="CG889" i="3"/>
  <c r="CF889" i="3"/>
  <c r="CE889" i="3"/>
  <c r="CD889" i="3"/>
  <c r="CC889" i="3"/>
  <c r="CB889" i="3"/>
  <c r="CA889" i="3"/>
  <c r="BZ889" i="3"/>
  <c r="BY889" i="3"/>
  <c r="BX889" i="3"/>
  <c r="BW889" i="3"/>
  <c r="BV889" i="3"/>
  <c r="BU889" i="3"/>
  <c r="BT889" i="3"/>
  <c r="BS889" i="3"/>
  <c r="BR889" i="3"/>
  <c r="BQ889" i="3"/>
  <c r="BP889" i="3"/>
  <c r="BO889" i="3"/>
  <c r="BN889" i="3"/>
  <c r="BM889" i="3"/>
  <c r="BL889" i="3"/>
  <c r="BK889" i="3"/>
  <c r="BJ889" i="3"/>
  <c r="BI889" i="3"/>
  <c r="BH889" i="3"/>
  <c r="BG889" i="3"/>
  <c r="BF889" i="3"/>
  <c r="BE889" i="3"/>
  <c r="BD889" i="3"/>
  <c r="BC889" i="3"/>
  <c r="BB889" i="3"/>
  <c r="BA889" i="3"/>
  <c r="AZ889" i="3"/>
  <c r="AY889" i="3"/>
  <c r="AX889" i="3"/>
  <c r="AW889" i="3"/>
  <c r="AV889" i="3"/>
  <c r="AU889" i="3"/>
  <c r="AT889" i="3"/>
  <c r="AS889" i="3"/>
  <c r="AR889" i="3"/>
  <c r="AQ889" i="3"/>
  <c r="AP889" i="3"/>
  <c r="AO889" i="3"/>
  <c r="AN889" i="3"/>
  <c r="AM889" i="3"/>
  <c r="AL889" i="3"/>
  <c r="AK889" i="3"/>
  <c r="AJ889" i="3"/>
  <c r="AI889" i="3"/>
  <c r="AH889" i="3"/>
  <c r="AG889" i="3"/>
  <c r="AF889" i="3"/>
  <c r="AE889" i="3"/>
  <c r="AD889" i="3"/>
  <c r="AC889" i="3"/>
  <c r="AB889" i="3"/>
  <c r="AA889" i="3"/>
  <c r="Z889" i="3"/>
  <c r="Y889" i="3"/>
  <c r="X889" i="3"/>
  <c r="W889" i="3"/>
  <c r="V889" i="3"/>
  <c r="U889" i="3"/>
  <c r="T889" i="3"/>
  <c r="S889" i="3"/>
  <c r="R889" i="3"/>
  <c r="Q889" i="3"/>
  <c r="P889" i="3"/>
  <c r="O889" i="3"/>
  <c r="N889" i="3"/>
  <c r="M889" i="3"/>
  <c r="L889" i="3"/>
  <c r="K889" i="3"/>
  <c r="J889" i="3"/>
  <c r="I889" i="3"/>
  <c r="H889" i="3"/>
  <c r="G889" i="3"/>
  <c r="F889" i="3"/>
  <c r="E889" i="3"/>
  <c r="D889" i="3"/>
  <c r="C889" i="3"/>
  <c r="GF888" i="3"/>
  <c r="GE888" i="3"/>
  <c r="GD888" i="3"/>
  <c r="GC888" i="3"/>
  <c r="GB888" i="3"/>
  <c r="GA888" i="3"/>
  <c r="FZ888" i="3"/>
  <c r="FY888" i="3"/>
  <c r="FX888" i="3"/>
  <c r="FW888" i="3"/>
  <c r="FV888" i="3"/>
  <c r="FU888" i="3"/>
  <c r="FT888" i="3"/>
  <c r="FS888" i="3"/>
  <c r="FR888" i="3"/>
  <c r="FQ888" i="3"/>
  <c r="FP888" i="3"/>
  <c r="FO888" i="3"/>
  <c r="FN888" i="3"/>
  <c r="FM888" i="3"/>
  <c r="FL888" i="3"/>
  <c r="FK888" i="3"/>
  <c r="FJ888" i="3"/>
  <c r="FI888" i="3"/>
  <c r="FH888" i="3"/>
  <c r="FG888" i="3"/>
  <c r="FF888" i="3"/>
  <c r="FE888" i="3"/>
  <c r="FD888" i="3"/>
  <c r="FC888" i="3"/>
  <c r="FB888" i="3"/>
  <c r="FA888" i="3"/>
  <c r="EZ888" i="3"/>
  <c r="EY888" i="3"/>
  <c r="EX888" i="3"/>
  <c r="EW888" i="3"/>
  <c r="EV888" i="3"/>
  <c r="EU888" i="3"/>
  <c r="ET888" i="3"/>
  <c r="ES888" i="3"/>
  <c r="ER888" i="3"/>
  <c r="EQ888" i="3"/>
  <c r="EP888" i="3"/>
  <c r="EO888" i="3"/>
  <c r="EN888" i="3"/>
  <c r="EM888" i="3"/>
  <c r="EL888" i="3"/>
  <c r="EK888" i="3"/>
  <c r="EJ888" i="3"/>
  <c r="EI888" i="3"/>
  <c r="EH888" i="3"/>
  <c r="EG888" i="3"/>
  <c r="EF888" i="3"/>
  <c r="EE888" i="3"/>
  <c r="ED888" i="3"/>
  <c r="EC888" i="3"/>
  <c r="EB888" i="3"/>
  <c r="EA888" i="3"/>
  <c r="DZ888" i="3"/>
  <c r="DY888" i="3"/>
  <c r="DX888" i="3"/>
  <c r="DW888" i="3"/>
  <c r="DV888" i="3"/>
  <c r="DU888" i="3"/>
  <c r="DT888" i="3"/>
  <c r="DS888" i="3"/>
  <c r="DR888" i="3"/>
  <c r="DQ888" i="3"/>
  <c r="DP888" i="3"/>
  <c r="DO888" i="3"/>
  <c r="DN888" i="3"/>
  <c r="DM888" i="3"/>
  <c r="DL888" i="3"/>
  <c r="DK888" i="3"/>
  <c r="DJ888" i="3"/>
  <c r="DI888" i="3"/>
  <c r="DH888" i="3"/>
  <c r="DG888" i="3"/>
  <c r="DF888" i="3"/>
  <c r="DE888" i="3"/>
  <c r="DD888" i="3"/>
  <c r="DC888" i="3"/>
  <c r="DB888" i="3"/>
  <c r="DA888" i="3"/>
  <c r="CZ888" i="3"/>
  <c r="CY888" i="3"/>
  <c r="CX888" i="3"/>
  <c r="CV889" i="3" s="1"/>
  <c r="CW888" i="3"/>
  <c r="CU888" i="3"/>
  <c r="CT888" i="3"/>
  <c r="CS888" i="3"/>
  <c r="CR888" i="3"/>
  <c r="CQ888" i="3"/>
  <c r="CP888" i="3"/>
  <c r="CO888" i="3"/>
  <c r="CN888" i="3"/>
  <c r="CM888" i="3"/>
  <c r="CL888" i="3"/>
  <c r="CK888" i="3"/>
  <c r="CJ888" i="3"/>
  <c r="CI888" i="3"/>
  <c r="CH888" i="3"/>
  <c r="CG888" i="3"/>
  <c r="CF888" i="3"/>
  <c r="CE888" i="3"/>
  <c r="CD888" i="3"/>
  <c r="CC888" i="3"/>
  <c r="CB888" i="3"/>
  <c r="CA888" i="3"/>
  <c r="BZ888" i="3"/>
  <c r="BY888" i="3"/>
  <c r="BX888" i="3"/>
  <c r="BW888" i="3"/>
  <c r="BV888" i="3"/>
  <c r="BU888" i="3"/>
  <c r="BT888" i="3"/>
  <c r="BS888" i="3"/>
  <c r="BR888" i="3"/>
  <c r="BQ888" i="3"/>
  <c r="BP888" i="3"/>
  <c r="BO888" i="3"/>
  <c r="BN888" i="3"/>
  <c r="BM888" i="3"/>
  <c r="BL888" i="3"/>
  <c r="BK888" i="3"/>
  <c r="BJ888" i="3"/>
  <c r="BI888" i="3"/>
  <c r="BH888" i="3"/>
  <c r="BG888" i="3"/>
  <c r="BF888" i="3"/>
  <c r="BE888" i="3"/>
  <c r="BD888" i="3"/>
  <c r="BC888" i="3"/>
  <c r="BB888" i="3"/>
  <c r="BA888" i="3"/>
  <c r="AZ888" i="3"/>
  <c r="AY888" i="3"/>
  <c r="AX888" i="3"/>
  <c r="AW888" i="3"/>
  <c r="AV888" i="3"/>
  <c r="AU888" i="3"/>
  <c r="AT888" i="3"/>
  <c r="AS888" i="3"/>
  <c r="AR888" i="3"/>
  <c r="AQ888" i="3"/>
  <c r="AP888" i="3"/>
  <c r="AO888" i="3"/>
  <c r="AN888" i="3"/>
  <c r="AM888" i="3"/>
  <c r="AL888" i="3"/>
  <c r="AK888" i="3"/>
  <c r="AJ888" i="3"/>
  <c r="AI888" i="3"/>
  <c r="AH888" i="3"/>
  <c r="AG888" i="3"/>
  <c r="AF888" i="3"/>
  <c r="AE888" i="3"/>
  <c r="AD888" i="3"/>
  <c r="AC888" i="3"/>
  <c r="AB888" i="3"/>
  <c r="AA888" i="3"/>
  <c r="Z888" i="3"/>
  <c r="Y888" i="3"/>
  <c r="X888" i="3"/>
  <c r="W888" i="3"/>
  <c r="V888" i="3"/>
  <c r="U888" i="3"/>
  <c r="T888" i="3"/>
  <c r="S888" i="3"/>
  <c r="R888" i="3"/>
  <c r="Q888" i="3"/>
  <c r="P888" i="3"/>
  <c r="O888" i="3"/>
  <c r="N888" i="3"/>
  <c r="M888" i="3"/>
  <c r="L888" i="3"/>
  <c r="K888" i="3"/>
  <c r="J888" i="3"/>
  <c r="I888" i="3"/>
  <c r="H888" i="3"/>
  <c r="G888" i="3"/>
  <c r="F888" i="3"/>
  <c r="E888" i="3"/>
  <c r="D888" i="3"/>
  <c r="C888" i="3"/>
  <c r="GF887" i="3"/>
  <c r="GE887" i="3"/>
  <c r="GD887" i="3"/>
  <c r="GC887" i="3"/>
  <c r="GB887" i="3"/>
  <c r="GA887" i="3"/>
  <c r="FZ887" i="3"/>
  <c r="FY887" i="3"/>
  <c r="FX887" i="3"/>
  <c r="FW887" i="3"/>
  <c r="FV887" i="3"/>
  <c r="FU887" i="3"/>
  <c r="FT887" i="3"/>
  <c r="FS887" i="3"/>
  <c r="FR887" i="3"/>
  <c r="FQ887" i="3"/>
  <c r="FP887" i="3"/>
  <c r="FO887" i="3"/>
  <c r="FN887" i="3"/>
  <c r="FM887" i="3"/>
  <c r="FL887" i="3"/>
  <c r="FK887" i="3"/>
  <c r="FJ887" i="3"/>
  <c r="FI887" i="3"/>
  <c r="FH887" i="3"/>
  <c r="FG887" i="3"/>
  <c r="FF887" i="3"/>
  <c r="FE887" i="3"/>
  <c r="FD887" i="3"/>
  <c r="FC887" i="3"/>
  <c r="FB887" i="3"/>
  <c r="FA887" i="3"/>
  <c r="EZ887" i="3"/>
  <c r="EY887" i="3"/>
  <c r="EX887" i="3"/>
  <c r="EW887" i="3"/>
  <c r="EV887" i="3"/>
  <c r="EU887" i="3"/>
  <c r="ET887" i="3"/>
  <c r="ES887" i="3"/>
  <c r="ER887" i="3"/>
  <c r="EQ887" i="3"/>
  <c r="EP887" i="3"/>
  <c r="EO887" i="3"/>
  <c r="EN887" i="3"/>
  <c r="EM887" i="3"/>
  <c r="EL887" i="3"/>
  <c r="EK887" i="3"/>
  <c r="EJ887" i="3"/>
  <c r="EI887" i="3"/>
  <c r="EH887" i="3"/>
  <c r="EG887" i="3"/>
  <c r="EF887" i="3"/>
  <c r="EE887" i="3"/>
  <c r="ED887" i="3"/>
  <c r="EC887" i="3"/>
  <c r="EB887" i="3"/>
  <c r="EA887" i="3"/>
  <c r="DZ887" i="3"/>
  <c r="DY887" i="3"/>
  <c r="DX887" i="3"/>
  <c r="DW887" i="3"/>
  <c r="DV887" i="3"/>
  <c r="DU887" i="3"/>
  <c r="DT887" i="3"/>
  <c r="DS887" i="3"/>
  <c r="DR887" i="3"/>
  <c r="DQ887" i="3"/>
  <c r="DP887" i="3"/>
  <c r="DO887" i="3"/>
  <c r="DN887" i="3"/>
  <c r="DM887" i="3"/>
  <c r="DL887" i="3"/>
  <c r="DK887" i="3"/>
  <c r="DJ887" i="3"/>
  <c r="DI887" i="3"/>
  <c r="DH887" i="3"/>
  <c r="DG887" i="3"/>
  <c r="DF887" i="3"/>
  <c r="DE887" i="3"/>
  <c r="DD887" i="3"/>
  <c r="DC887" i="3"/>
  <c r="DB887" i="3"/>
  <c r="DA887" i="3"/>
  <c r="CZ887" i="3"/>
  <c r="CY887" i="3"/>
  <c r="CX887" i="3"/>
  <c r="CV888" i="3" s="1"/>
  <c r="CW887" i="3"/>
  <c r="CU887" i="3"/>
  <c r="CT887" i="3"/>
  <c r="CS887" i="3"/>
  <c r="CR887" i="3"/>
  <c r="CQ887" i="3"/>
  <c r="CP887" i="3"/>
  <c r="CO887" i="3"/>
  <c r="CN887" i="3"/>
  <c r="CM887" i="3"/>
  <c r="CL887" i="3"/>
  <c r="CK887" i="3"/>
  <c r="CJ887" i="3"/>
  <c r="CI887" i="3"/>
  <c r="CH887" i="3"/>
  <c r="CG887" i="3"/>
  <c r="CF887" i="3"/>
  <c r="CE887" i="3"/>
  <c r="CD887" i="3"/>
  <c r="CC887" i="3"/>
  <c r="CB887" i="3"/>
  <c r="CA887" i="3"/>
  <c r="BZ887" i="3"/>
  <c r="BY887" i="3"/>
  <c r="BX887" i="3"/>
  <c r="BW887" i="3"/>
  <c r="BV887" i="3"/>
  <c r="BU887" i="3"/>
  <c r="BT887" i="3"/>
  <c r="BS887" i="3"/>
  <c r="BR887" i="3"/>
  <c r="BQ887" i="3"/>
  <c r="BP887" i="3"/>
  <c r="BO887" i="3"/>
  <c r="BN887" i="3"/>
  <c r="BM887" i="3"/>
  <c r="BL887" i="3"/>
  <c r="BK887" i="3"/>
  <c r="BJ887" i="3"/>
  <c r="BI887" i="3"/>
  <c r="BH887" i="3"/>
  <c r="BG887" i="3"/>
  <c r="BF887" i="3"/>
  <c r="BE887" i="3"/>
  <c r="BD887" i="3"/>
  <c r="BC887" i="3"/>
  <c r="BB887" i="3"/>
  <c r="BA887" i="3"/>
  <c r="AZ887" i="3"/>
  <c r="AY887" i="3"/>
  <c r="AX887" i="3"/>
  <c r="AW887" i="3"/>
  <c r="AV887" i="3"/>
  <c r="AU887" i="3"/>
  <c r="AT887" i="3"/>
  <c r="AS887" i="3"/>
  <c r="AR887" i="3"/>
  <c r="AQ887" i="3"/>
  <c r="AP887" i="3"/>
  <c r="AO887" i="3"/>
  <c r="AN887" i="3"/>
  <c r="AM887" i="3"/>
  <c r="AL887" i="3"/>
  <c r="AK887" i="3"/>
  <c r="AJ887" i="3"/>
  <c r="AI887" i="3"/>
  <c r="AH887" i="3"/>
  <c r="AG887" i="3"/>
  <c r="AF887" i="3"/>
  <c r="AE887" i="3"/>
  <c r="AD887" i="3"/>
  <c r="AC887" i="3"/>
  <c r="AB887" i="3"/>
  <c r="AA887" i="3"/>
  <c r="Z887" i="3"/>
  <c r="Y887" i="3"/>
  <c r="X887" i="3"/>
  <c r="W887" i="3"/>
  <c r="V887" i="3"/>
  <c r="U887" i="3"/>
  <c r="T887" i="3"/>
  <c r="S887" i="3"/>
  <c r="R887" i="3"/>
  <c r="Q887" i="3"/>
  <c r="P887" i="3"/>
  <c r="O887" i="3"/>
  <c r="N887" i="3"/>
  <c r="M887" i="3"/>
  <c r="L887" i="3"/>
  <c r="K887" i="3"/>
  <c r="J887" i="3"/>
  <c r="I887" i="3"/>
  <c r="H887" i="3"/>
  <c r="G887" i="3"/>
  <c r="F887" i="3"/>
  <c r="E887" i="3"/>
  <c r="D887" i="3"/>
  <c r="C887" i="3"/>
  <c r="GF886" i="3"/>
  <c r="GE886" i="3"/>
  <c r="GD886" i="3"/>
  <c r="GC886" i="3"/>
  <c r="GB886" i="3"/>
  <c r="GA886" i="3"/>
  <c r="FZ886" i="3"/>
  <c r="FY886" i="3"/>
  <c r="FX886" i="3"/>
  <c r="FW886" i="3"/>
  <c r="FV886" i="3"/>
  <c r="FU886" i="3"/>
  <c r="FT886" i="3"/>
  <c r="FS886" i="3"/>
  <c r="FR886" i="3"/>
  <c r="FQ886" i="3"/>
  <c r="FP886" i="3"/>
  <c r="FO886" i="3"/>
  <c r="FN886" i="3"/>
  <c r="FM886" i="3"/>
  <c r="FL886" i="3"/>
  <c r="FK886" i="3"/>
  <c r="FJ886" i="3"/>
  <c r="FI886" i="3"/>
  <c r="FH886" i="3"/>
  <c r="FG886" i="3"/>
  <c r="FF886" i="3"/>
  <c r="FE886" i="3"/>
  <c r="FD886" i="3"/>
  <c r="FC886" i="3"/>
  <c r="FB886" i="3"/>
  <c r="FA886" i="3"/>
  <c r="EZ886" i="3"/>
  <c r="EY886" i="3"/>
  <c r="EX886" i="3"/>
  <c r="EW886" i="3"/>
  <c r="EV886" i="3"/>
  <c r="EU886" i="3"/>
  <c r="ET886" i="3"/>
  <c r="ES886" i="3"/>
  <c r="ER886" i="3"/>
  <c r="EQ886" i="3"/>
  <c r="EP886" i="3"/>
  <c r="EO886" i="3"/>
  <c r="EN886" i="3"/>
  <c r="EM886" i="3"/>
  <c r="EL886" i="3"/>
  <c r="EK886" i="3"/>
  <c r="EJ886" i="3"/>
  <c r="EI886" i="3"/>
  <c r="EH886" i="3"/>
  <c r="EG886" i="3"/>
  <c r="EF886" i="3"/>
  <c r="EE886" i="3"/>
  <c r="ED886" i="3"/>
  <c r="EC886" i="3"/>
  <c r="EB886" i="3"/>
  <c r="EA886" i="3"/>
  <c r="DZ886" i="3"/>
  <c r="DY886" i="3"/>
  <c r="DX886" i="3"/>
  <c r="DW886" i="3"/>
  <c r="DV886" i="3"/>
  <c r="DU886" i="3"/>
  <c r="DT886" i="3"/>
  <c r="DS886" i="3"/>
  <c r="DR886" i="3"/>
  <c r="DQ886" i="3"/>
  <c r="DP886" i="3"/>
  <c r="DO886" i="3"/>
  <c r="DN886" i="3"/>
  <c r="DM886" i="3"/>
  <c r="DL886" i="3"/>
  <c r="DK886" i="3"/>
  <c r="DJ886" i="3"/>
  <c r="DI886" i="3"/>
  <c r="DH886" i="3"/>
  <c r="DG886" i="3"/>
  <c r="DF886" i="3"/>
  <c r="DE886" i="3"/>
  <c r="DD886" i="3"/>
  <c r="DC886" i="3"/>
  <c r="DB886" i="3"/>
  <c r="DA886" i="3"/>
  <c r="CZ886" i="3"/>
  <c r="CY886" i="3"/>
  <c r="CX886" i="3"/>
  <c r="CV887" i="3" s="1"/>
  <c r="CW886" i="3"/>
  <c r="CU886" i="3"/>
  <c r="CT886" i="3"/>
  <c r="CS886" i="3"/>
  <c r="CR886" i="3"/>
  <c r="CQ886" i="3"/>
  <c r="CP886" i="3"/>
  <c r="CO886" i="3"/>
  <c r="CN886" i="3"/>
  <c r="CM886" i="3"/>
  <c r="CL886" i="3"/>
  <c r="CK886" i="3"/>
  <c r="CJ886" i="3"/>
  <c r="CI886" i="3"/>
  <c r="CH886" i="3"/>
  <c r="CG886" i="3"/>
  <c r="CF886" i="3"/>
  <c r="CE886" i="3"/>
  <c r="CD886" i="3"/>
  <c r="CC886" i="3"/>
  <c r="CB886" i="3"/>
  <c r="CA886" i="3"/>
  <c r="BZ886" i="3"/>
  <c r="BY886" i="3"/>
  <c r="BX886" i="3"/>
  <c r="BW886" i="3"/>
  <c r="BV886" i="3"/>
  <c r="BU886" i="3"/>
  <c r="BT886" i="3"/>
  <c r="BS886" i="3"/>
  <c r="BR886" i="3"/>
  <c r="BQ886" i="3"/>
  <c r="BP886" i="3"/>
  <c r="BO886" i="3"/>
  <c r="BN886" i="3"/>
  <c r="BM886" i="3"/>
  <c r="BL886" i="3"/>
  <c r="BK886" i="3"/>
  <c r="BJ886" i="3"/>
  <c r="BI886" i="3"/>
  <c r="BH886" i="3"/>
  <c r="BG886" i="3"/>
  <c r="BF886" i="3"/>
  <c r="BE886" i="3"/>
  <c r="BD886" i="3"/>
  <c r="BC886" i="3"/>
  <c r="BB886" i="3"/>
  <c r="BA886" i="3"/>
  <c r="AZ886" i="3"/>
  <c r="AY886" i="3"/>
  <c r="AX886" i="3"/>
  <c r="AW886" i="3"/>
  <c r="AV886" i="3"/>
  <c r="AU886" i="3"/>
  <c r="AT886" i="3"/>
  <c r="AS886" i="3"/>
  <c r="AR886" i="3"/>
  <c r="AQ886" i="3"/>
  <c r="AP886" i="3"/>
  <c r="AO886" i="3"/>
  <c r="AN886" i="3"/>
  <c r="AM886" i="3"/>
  <c r="AL886" i="3"/>
  <c r="AK886" i="3"/>
  <c r="AJ886" i="3"/>
  <c r="AI886" i="3"/>
  <c r="AH886" i="3"/>
  <c r="AG886" i="3"/>
  <c r="AF886" i="3"/>
  <c r="AE886" i="3"/>
  <c r="AD886" i="3"/>
  <c r="AC886" i="3"/>
  <c r="AB886" i="3"/>
  <c r="AA886" i="3"/>
  <c r="Z886" i="3"/>
  <c r="Y886" i="3"/>
  <c r="X886" i="3"/>
  <c r="W886" i="3"/>
  <c r="V886" i="3"/>
  <c r="U886" i="3"/>
  <c r="T886" i="3"/>
  <c r="S886" i="3"/>
  <c r="R886" i="3"/>
  <c r="Q886" i="3"/>
  <c r="P886" i="3"/>
  <c r="O886" i="3"/>
  <c r="N886" i="3"/>
  <c r="M886" i="3"/>
  <c r="L886" i="3"/>
  <c r="K886" i="3"/>
  <c r="J886" i="3"/>
  <c r="I886" i="3"/>
  <c r="H886" i="3"/>
  <c r="G886" i="3"/>
  <c r="F886" i="3"/>
  <c r="E886" i="3"/>
  <c r="D886" i="3"/>
  <c r="C886" i="3"/>
  <c r="GF885" i="3"/>
  <c r="GE885" i="3"/>
  <c r="GD885" i="3"/>
  <c r="GC885" i="3"/>
  <c r="GB885" i="3"/>
  <c r="GA885" i="3"/>
  <c r="FZ885" i="3"/>
  <c r="FY885" i="3"/>
  <c r="FX885" i="3"/>
  <c r="FW885" i="3"/>
  <c r="FV885" i="3"/>
  <c r="FU885" i="3"/>
  <c r="FT885" i="3"/>
  <c r="FS885" i="3"/>
  <c r="FR885" i="3"/>
  <c r="FQ885" i="3"/>
  <c r="FP885" i="3"/>
  <c r="FO885" i="3"/>
  <c r="FN885" i="3"/>
  <c r="FM885" i="3"/>
  <c r="FL885" i="3"/>
  <c r="FK885" i="3"/>
  <c r="FJ885" i="3"/>
  <c r="FI885" i="3"/>
  <c r="FH885" i="3"/>
  <c r="FG885" i="3"/>
  <c r="FF885" i="3"/>
  <c r="FE885" i="3"/>
  <c r="FD885" i="3"/>
  <c r="FC885" i="3"/>
  <c r="FB885" i="3"/>
  <c r="FA885" i="3"/>
  <c r="EZ885" i="3"/>
  <c r="EY885" i="3"/>
  <c r="EX885" i="3"/>
  <c r="EW885" i="3"/>
  <c r="EV885" i="3"/>
  <c r="EU885" i="3"/>
  <c r="ET885" i="3"/>
  <c r="ES885" i="3"/>
  <c r="ER885" i="3"/>
  <c r="EQ885" i="3"/>
  <c r="EP885" i="3"/>
  <c r="EO885" i="3"/>
  <c r="EN885" i="3"/>
  <c r="EM885" i="3"/>
  <c r="EL885" i="3"/>
  <c r="EK885" i="3"/>
  <c r="EJ885" i="3"/>
  <c r="EI885" i="3"/>
  <c r="EH885" i="3"/>
  <c r="EG885" i="3"/>
  <c r="EF885" i="3"/>
  <c r="EE885" i="3"/>
  <c r="ED885" i="3"/>
  <c r="EC885" i="3"/>
  <c r="EB885" i="3"/>
  <c r="EA885" i="3"/>
  <c r="DZ885" i="3"/>
  <c r="DY885" i="3"/>
  <c r="DX885" i="3"/>
  <c r="DW885" i="3"/>
  <c r="DV885" i="3"/>
  <c r="DU885" i="3"/>
  <c r="DT885" i="3"/>
  <c r="DS885" i="3"/>
  <c r="DR885" i="3"/>
  <c r="DQ885" i="3"/>
  <c r="DP885" i="3"/>
  <c r="DO885" i="3"/>
  <c r="DN885" i="3"/>
  <c r="DM885" i="3"/>
  <c r="DL885" i="3"/>
  <c r="DK885" i="3"/>
  <c r="DJ885" i="3"/>
  <c r="DI885" i="3"/>
  <c r="DH885" i="3"/>
  <c r="DG885" i="3"/>
  <c r="DF885" i="3"/>
  <c r="DE885" i="3"/>
  <c r="DD885" i="3"/>
  <c r="DC885" i="3"/>
  <c r="DB885" i="3"/>
  <c r="DA885" i="3"/>
  <c r="CZ885" i="3"/>
  <c r="CY885" i="3"/>
  <c r="CX885" i="3"/>
  <c r="CV886" i="3" s="1"/>
  <c r="CW885" i="3"/>
  <c r="CU885" i="3"/>
  <c r="CT885" i="3"/>
  <c r="CS885" i="3"/>
  <c r="CR885" i="3"/>
  <c r="CQ885" i="3"/>
  <c r="CP885" i="3"/>
  <c r="CO885" i="3"/>
  <c r="CN885" i="3"/>
  <c r="CM885" i="3"/>
  <c r="CL885" i="3"/>
  <c r="CK885" i="3"/>
  <c r="CJ885" i="3"/>
  <c r="CI885" i="3"/>
  <c r="CH885" i="3"/>
  <c r="CG885" i="3"/>
  <c r="CF885" i="3"/>
  <c r="CE885" i="3"/>
  <c r="CD885" i="3"/>
  <c r="CC885" i="3"/>
  <c r="CB885" i="3"/>
  <c r="CA885" i="3"/>
  <c r="BZ885" i="3"/>
  <c r="BY885" i="3"/>
  <c r="BX885" i="3"/>
  <c r="BW885" i="3"/>
  <c r="BV885" i="3"/>
  <c r="BU885" i="3"/>
  <c r="BT885" i="3"/>
  <c r="BS885" i="3"/>
  <c r="BR885" i="3"/>
  <c r="BQ885" i="3"/>
  <c r="BP885" i="3"/>
  <c r="BO885" i="3"/>
  <c r="BN885" i="3"/>
  <c r="BM885" i="3"/>
  <c r="BL885" i="3"/>
  <c r="BK885" i="3"/>
  <c r="BJ885" i="3"/>
  <c r="BI885" i="3"/>
  <c r="BH885" i="3"/>
  <c r="BG885" i="3"/>
  <c r="BF885" i="3"/>
  <c r="BE885" i="3"/>
  <c r="BD885" i="3"/>
  <c r="BC885" i="3"/>
  <c r="BB885" i="3"/>
  <c r="BA885" i="3"/>
  <c r="AZ885" i="3"/>
  <c r="AY885" i="3"/>
  <c r="AX885" i="3"/>
  <c r="AW885" i="3"/>
  <c r="AV885" i="3"/>
  <c r="AU885" i="3"/>
  <c r="AT885" i="3"/>
  <c r="AS885" i="3"/>
  <c r="AR885" i="3"/>
  <c r="AQ885" i="3"/>
  <c r="AP885" i="3"/>
  <c r="AO885" i="3"/>
  <c r="AN885" i="3"/>
  <c r="AM885" i="3"/>
  <c r="AL885" i="3"/>
  <c r="AK885" i="3"/>
  <c r="AJ885" i="3"/>
  <c r="AI885" i="3"/>
  <c r="AH885" i="3"/>
  <c r="AG885" i="3"/>
  <c r="AF885" i="3"/>
  <c r="AE885" i="3"/>
  <c r="AD885" i="3"/>
  <c r="AC885" i="3"/>
  <c r="AB885" i="3"/>
  <c r="AA885" i="3"/>
  <c r="Z885" i="3"/>
  <c r="Y885" i="3"/>
  <c r="X885" i="3"/>
  <c r="W885" i="3"/>
  <c r="V885" i="3"/>
  <c r="U885" i="3"/>
  <c r="T885" i="3"/>
  <c r="S885" i="3"/>
  <c r="R885" i="3"/>
  <c r="Q885" i="3"/>
  <c r="P885" i="3"/>
  <c r="O885" i="3"/>
  <c r="N885" i="3"/>
  <c r="M885" i="3"/>
  <c r="L885" i="3"/>
  <c r="K885" i="3"/>
  <c r="J885" i="3"/>
  <c r="I885" i="3"/>
  <c r="H885" i="3"/>
  <c r="G885" i="3"/>
  <c r="F885" i="3"/>
  <c r="E885" i="3"/>
  <c r="D885" i="3"/>
  <c r="C885" i="3"/>
  <c r="GF884" i="3"/>
  <c r="GE884" i="3"/>
  <c r="GD884" i="3"/>
  <c r="GC884" i="3"/>
  <c r="GB884" i="3"/>
  <c r="GA884" i="3"/>
  <c r="FZ884" i="3"/>
  <c r="FY884" i="3"/>
  <c r="FX884" i="3"/>
  <c r="FW884" i="3"/>
  <c r="FV884" i="3"/>
  <c r="FU884" i="3"/>
  <c r="FT884" i="3"/>
  <c r="FS884" i="3"/>
  <c r="FR884" i="3"/>
  <c r="FQ884" i="3"/>
  <c r="FP884" i="3"/>
  <c r="FO884" i="3"/>
  <c r="FN884" i="3"/>
  <c r="FM884" i="3"/>
  <c r="FL884" i="3"/>
  <c r="FK884" i="3"/>
  <c r="FJ884" i="3"/>
  <c r="FI884" i="3"/>
  <c r="FH884" i="3"/>
  <c r="FG884" i="3"/>
  <c r="FF884" i="3"/>
  <c r="FE884" i="3"/>
  <c r="FD884" i="3"/>
  <c r="FC884" i="3"/>
  <c r="FB884" i="3"/>
  <c r="FA884" i="3"/>
  <c r="EZ884" i="3"/>
  <c r="EY884" i="3"/>
  <c r="EX884" i="3"/>
  <c r="EW884" i="3"/>
  <c r="EV884" i="3"/>
  <c r="EU884" i="3"/>
  <c r="ET884" i="3"/>
  <c r="ES884" i="3"/>
  <c r="ER884" i="3"/>
  <c r="EQ884" i="3"/>
  <c r="EP884" i="3"/>
  <c r="EO884" i="3"/>
  <c r="EN884" i="3"/>
  <c r="EM884" i="3"/>
  <c r="EL884" i="3"/>
  <c r="EK884" i="3"/>
  <c r="EJ884" i="3"/>
  <c r="EI884" i="3"/>
  <c r="EH884" i="3"/>
  <c r="EG884" i="3"/>
  <c r="EF884" i="3"/>
  <c r="EE884" i="3"/>
  <c r="ED884" i="3"/>
  <c r="EC884" i="3"/>
  <c r="EB884" i="3"/>
  <c r="EA884" i="3"/>
  <c r="DZ884" i="3"/>
  <c r="DY884" i="3"/>
  <c r="DX884" i="3"/>
  <c r="DW884" i="3"/>
  <c r="DV884" i="3"/>
  <c r="DU884" i="3"/>
  <c r="DT884" i="3"/>
  <c r="DS884" i="3"/>
  <c r="DR884" i="3"/>
  <c r="DQ884" i="3"/>
  <c r="DP884" i="3"/>
  <c r="DO884" i="3"/>
  <c r="DN884" i="3"/>
  <c r="DM884" i="3"/>
  <c r="DL884" i="3"/>
  <c r="DK884" i="3"/>
  <c r="DJ884" i="3"/>
  <c r="DI884" i="3"/>
  <c r="DH884" i="3"/>
  <c r="DG884" i="3"/>
  <c r="DF884" i="3"/>
  <c r="DE884" i="3"/>
  <c r="DD884" i="3"/>
  <c r="DC884" i="3"/>
  <c r="DB884" i="3"/>
  <c r="DA884" i="3"/>
  <c r="CZ884" i="3"/>
  <c r="CY884" i="3"/>
  <c r="CX884" i="3"/>
  <c r="CV885" i="3" s="1"/>
  <c r="CW884" i="3"/>
  <c r="CU884" i="3"/>
  <c r="CT884" i="3"/>
  <c r="CS884" i="3"/>
  <c r="CR884" i="3"/>
  <c r="CQ884" i="3"/>
  <c r="CP884" i="3"/>
  <c r="CO884" i="3"/>
  <c r="CN884" i="3"/>
  <c r="CM884" i="3"/>
  <c r="CL884" i="3"/>
  <c r="CK884" i="3"/>
  <c r="CJ884" i="3"/>
  <c r="CI884" i="3"/>
  <c r="CH884" i="3"/>
  <c r="CG884" i="3"/>
  <c r="CF884" i="3"/>
  <c r="CE884" i="3"/>
  <c r="CD884" i="3"/>
  <c r="CC884" i="3"/>
  <c r="CB884" i="3"/>
  <c r="CA884" i="3"/>
  <c r="BZ884" i="3"/>
  <c r="BY884" i="3"/>
  <c r="BX884" i="3"/>
  <c r="BW884" i="3"/>
  <c r="BV884" i="3"/>
  <c r="BU884" i="3"/>
  <c r="BT884" i="3"/>
  <c r="BS884" i="3"/>
  <c r="BR884" i="3"/>
  <c r="BQ884" i="3"/>
  <c r="BP884" i="3"/>
  <c r="BO884" i="3"/>
  <c r="BN884" i="3"/>
  <c r="BM884" i="3"/>
  <c r="BL884" i="3"/>
  <c r="BK884" i="3"/>
  <c r="BJ884" i="3"/>
  <c r="BI884" i="3"/>
  <c r="BH884" i="3"/>
  <c r="BG884" i="3"/>
  <c r="BF884" i="3"/>
  <c r="BE884" i="3"/>
  <c r="BD884" i="3"/>
  <c r="BC884" i="3"/>
  <c r="BB884" i="3"/>
  <c r="BA884" i="3"/>
  <c r="AZ884" i="3"/>
  <c r="AY884" i="3"/>
  <c r="AX884" i="3"/>
  <c r="AW884" i="3"/>
  <c r="AV884" i="3"/>
  <c r="AU884" i="3"/>
  <c r="AT884" i="3"/>
  <c r="AS884" i="3"/>
  <c r="AR884" i="3"/>
  <c r="AQ884" i="3"/>
  <c r="AP884" i="3"/>
  <c r="AO884" i="3"/>
  <c r="AN884" i="3"/>
  <c r="AM884" i="3"/>
  <c r="AL884" i="3"/>
  <c r="AK884" i="3"/>
  <c r="AJ884" i="3"/>
  <c r="AI884" i="3"/>
  <c r="AH884" i="3"/>
  <c r="AG884" i="3"/>
  <c r="AF884" i="3"/>
  <c r="AE884" i="3"/>
  <c r="AD884" i="3"/>
  <c r="AC884" i="3"/>
  <c r="AB884" i="3"/>
  <c r="AA884" i="3"/>
  <c r="Z884" i="3"/>
  <c r="Y884" i="3"/>
  <c r="X884" i="3"/>
  <c r="W884" i="3"/>
  <c r="V884" i="3"/>
  <c r="U884" i="3"/>
  <c r="T884" i="3"/>
  <c r="S884" i="3"/>
  <c r="R884" i="3"/>
  <c r="Q884" i="3"/>
  <c r="P884" i="3"/>
  <c r="O884" i="3"/>
  <c r="N884" i="3"/>
  <c r="M884" i="3"/>
  <c r="L884" i="3"/>
  <c r="K884" i="3"/>
  <c r="J884" i="3"/>
  <c r="I884" i="3"/>
  <c r="H884" i="3"/>
  <c r="G884" i="3"/>
  <c r="F884" i="3"/>
  <c r="E884" i="3"/>
  <c r="D884" i="3"/>
  <c r="C884" i="3"/>
  <c r="GF883" i="3"/>
  <c r="GE883" i="3"/>
  <c r="GD883" i="3"/>
  <c r="GC883" i="3"/>
  <c r="GB883" i="3"/>
  <c r="GA883" i="3"/>
  <c r="FZ883" i="3"/>
  <c r="FY883" i="3"/>
  <c r="FX883" i="3"/>
  <c r="FW883" i="3"/>
  <c r="FV883" i="3"/>
  <c r="FU883" i="3"/>
  <c r="FT883" i="3"/>
  <c r="FS883" i="3"/>
  <c r="FR883" i="3"/>
  <c r="FQ883" i="3"/>
  <c r="FP883" i="3"/>
  <c r="FO883" i="3"/>
  <c r="FN883" i="3"/>
  <c r="FM883" i="3"/>
  <c r="FL883" i="3"/>
  <c r="FK883" i="3"/>
  <c r="FJ883" i="3"/>
  <c r="FI883" i="3"/>
  <c r="FH883" i="3"/>
  <c r="FG883" i="3"/>
  <c r="FF883" i="3"/>
  <c r="FE883" i="3"/>
  <c r="FD883" i="3"/>
  <c r="FC883" i="3"/>
  <c r="FB883" i="3"/>
  <c r="FA883" i="3"/>
  <c r="EZ883" i="3"/>
  <c r="EY883" i="3"/>
  <c r="EX883" i="3"/>
  <c r="EW883" i="3"/>
  <c r="EV883" i="3"/>
  <c r="EU883" i="3"/>
  <c r="ET883" i="3"/>
  <c r="ES883" i="3"/>
  <c r="ER883" i="3"/>
  <c r="EQ883" i="3"/>
  <c r="EP883" i="3"/>
  <c r="EO883" i="3"/>
  <c r="EN883" i="3"/>
  <c r="EM883" i="3"/>
  <c r="EL883" i="3"/>
  <c r="EK883" i="3"/>
  <c r="EJ883" i="3"/>
  <c r="EI883" i="3"/>
  <c r="EH883" i="3"/>
  <c r="EG883" i="3"/>
  <c r="EF883" i="3"/>
  <c r="EE883" i="3"/>
  <c r="ED883" i="3"/>
  <c r="EC883" i="3"/>
  <c r="EB883" i="3"/>
  <c r="EA883" i="3"/>
  <c r="DZ883" i="3"/>
  <c r="DY883" i="3"/>
  <c r="DX883" i="3"/>
  <c r="DW883" i="3"/>
  <c r="DV883" i="3"/>
  <c r="DU883" i="3"/>
  <c r="DT883" i="3"/>
  <c r="DS883" i="3"/>
  <c r="DR883" i="3"/>
  <c r="DQ883" i="3"/>
  <c r="DP883" i="3"/>
  <c r="DO883" i="3"/>
  <c r="DN883" i="3"/>
  <c r="DM883" i="3"/>
  <c r="DL883" i="3"/>
  <c r="DK883" i="3"/>
  <c r="DJ883" i="3"/>
  <c r="DI883" i="3"/>
  <c r="DH883" i="3"/>
  <c r="DG883" i="3"/>
  <c r="DF883" i="3"/>
  <c r="DE883" i="3"/>
  <c r="DD883" i="3"/>
  <c r="DC883" i="3"/>
  <c r="DB883" i="3"/>
  <c r="DA883" i="3"/>
  <c r="CZ883" i="3"/>
  <c r="CY883" i="3"/>
  <c r="CX883" i="3"/>
  <c r="CV884" i="3" s="1"/>
  <c r="CW883" i="3"/>
  <c r="CU883" i="3"/>
  <c r="CT883" i="3"/>
  <c r="CS883" i="3"/>
  <c r="CR883" i="3"/>
  <c r="CQ883" i="3"/>
  <c r="CP883" i="3"/>
  <c r="CO883" i="3"/>
  <c r="CN883" i="3"/>
  <c r="CM883" i="3"/>
  <c r="CL883" i="3"/>
  <c r="CK883" i="3"/>
  <c r="CJ883" i="3"/>
  <c r="CI883" i="3"/>
  <c r="CH883" i="3"/>
  <c r="CG883" i="3"/>
  <c r="CF883" i="3"/>
  <c r="CE883" i="3"/>
  <c r="CD883" i="3"/>
  <c r="CC883" i="3"/>
  <c r="CB883" i="3"/>
  <c r="CA883" i="3"/>
  <c r="BZ883" i="3"/>
  <c r="BY883" i="3"/>
  <c r="BX883" i="3"/>
  <c r="BW883" i="3"/>
  <c r="BV883" i="3"/>
  <c r="BU883" i="3"/>
  <c r="BT883" i="3"/>
  <c r="BS883" i="3"/>
  <c r="BR883" i="3"/>
  <c r="BQ883" i="3"/>
  <c r="BP883" i="3"/>
  <c r="BO883" i="3"/>
  <c r="BN883" i="3"/>
  <c r="BM883" i="3"/>
  <c r="BL883" i="3"/>
  <c r="BK883" i="3"/>
  <c r="BJ883" i="3"/>
  <c r="BI883" i="3"/>
  <c r="BH883" i="3"/>
  <c r="BG883" i="3"/>
  <c r="BF883" i="3"/>
  <c r="BE883" i="3"/>
  <c r="BD883" i="3"/>
  <c r="BC883" i="3"/>
  <c r="BB883" i="3"/>
  <c r="BA883" i="3"/>
  <c r="AZ883" i="3"/>
  <c r="AY883" i="3"/>
  <c r="AX883" i="3"/>
  <c r="AW883" i="3"/>
  <c r="AV883" i="3"/>
  <c r="AU883" i="3"/>
  <c r="AT883" i="3"/>
  <c r="AS883" i="3"/>
  <c r="AR883" i="3"/>
  <c r="AQ883" i="3"/>
  <c r="AP883" i="3"/>
  <c r="AO883" i="3"/>
  <c r="AN883" i="3"/>
  <c r="AM883" i="3"/>
  <c r="AL883" i="3"/>
  <c r="AK883" i="3"/>
  <c r="AJ883" i="3"/>
  <c r="AI883" i="3"/>
  <c r="AH883" i="3"/>
  <c r="AG883" i="3"/>
  <c r="AF883" i="3"/>
  <c r="AE883" i="3"/>
  <c r="AD883" i="3"/>
  <c r="AC883" i="3"/>
  <c r="AB883" i="3"/>
  <c r="AA883" i="3"/>
  <c r="Z883" i="3"/>
  <c r="Y883" i="3"/>
  <c r="X883" i="3"/>
  <c r="W883" i="3"/>
  <c r="V883" i="3"/>
  <c r="U883" i="3"/>
  <c r="T883" i="3"/>
  <c r="S883" i="3"/>
  <c r="R883" i="3"/>
  <c r="Q883" i="3"/>
  <c r="P883" i="3"/>
  <c r="O883" i="3"/>
  <c r="N883" i="3"/>
  <c r="M883" i="3"/>
  <c r="L883" i="3"/>
  <c r="K883" i="3"/>
  <c r="J883" i="3"/>
  <c r="I883" i="3"/>
  <c r="H883" i="3"/>
  <c r="G883" i="3"/>
  <c r="F883" i="3"/>
  <c r="E883" i="3"/>
  <c r="D883" i="3"/>
  <c r="C883" i="3"/>
  <c r="GF882" i="3"/>
  <c r="GE882" i="3"/>
  <c r="GD882" i="3"/>
  <c r="GC882" i="3"/>
  <c r="GB882" i="3"/>
  <c r="GA882" i="3"/>
  <c r="FZ882" i="3"/>
  <c r="FY882" i="3"/>
  <c r="FX882" i="3"/>
  <c r="FW882" i="3"/>
  <c r="FV882" i="3"/>
  <c r="FU882" i="3"/>
  <c r="FT882" i="3"/>
  <c r="FS882" i="3"/>
  <c r="FR882" i="3"/>
  <c r="FQ882" i="3"/>
  <c r="FP882" i="3"/>
  <c r="FO882" i="3"/>
  <c r="FN882" i="3"/>
  <c r="FM882" i="3"/>
  <c r="FL882" i="3"/>
  <c r="FK882" i="3"/>
  <c r="FJ882" i="3"/>
  <c r="FI882" i="3"/>
  <c r="FH882" i="3"/>
  <c r="FG882" i="3"/>
  <c r="FF882" i="3"/>
  <c r="FE882" i="3"/>
  <c r="FD882" i="3"/>
  <c r="FC882" i="3"/>
  <c r="FB882" i="3"/>
  <c r="FA882" i="3"/>
  <c r="EZ882" i="3"/>
  <c r="EY882" i="3"/>
  <c r="EX882" i="3"/>
  <c r="EW882" i="3"/>
  <c r="EV882" i="3"/>
  <c r="EU882" i="3"/>
  <c r="ET882" i="3"/>
  <c r="ES882" i="3"/>
  <c r="ER882" i="3"/>
  <c r="EQ882" i="3"/>
  <c r="EP882" i="3"/>
  <c r="EO882" i="3"/>
  <c r="EN882" i="3"/>
  <c r="EM882" i="3"/>
  <c r="EL882" i="3"/>
  <c r="EK882" i="3"/>
  <c r="EJ882" i="3"/>
  <c r="EI882" i="3"/>
  <c r="EH882" i="3"/>
  <c r="EG882" i="3"/>
  <c r="EF882" i="3"/>
  <c r="EE882" i="3"/>
  <c r="ED882" i="3"/>
  <c r="EC882" i="3"/>
  <c r="EB882" i="3"/>
  <c r="EA882" i="3"/>
  <c r="DZ882" i="3"/>
  <c r="DY882" i="3"/>
  <c r="DX882" i="3"/>
  <c r="DW882" i="3"/>
  <c r="DV882" i="3"/>
  <c r="DU882" i="3"/>
  <c r="DT882" i="3"/>
  <c r="DS882" i="3"/>
  <c r="DR882" i="3"/>
  <c r="DQ882" i="3"/>
  <c r="DP882" i="3"/>
  <c r="DO882" i="3"/>
  <c r="DN882" i="3"/>
  <c r="DM882" i="3"/>
  <c r="DL882" i="3"/>
  <c r="DK882" i="3"/>
  <c r="DJ882" i="3"/>
  <c r="DI882" i="3"/>
  <c r="DH882" i="3"/>
  <c r="DG882" i="3"/>
  <c r="DF882" i="3"/>
  <c r="DE882" i="3"/>
  <c r="DD882" i="3"/>
  <c r="DC882" i="3"/>
  <c r="DB882" i="3"/>
  <c r="DA882" i="3"/>
  <c r="CZ882" i="3"/>
  <c r="CY882" i="3"/>
  <c r="CX882" i="3"/>
  <c r="CV883" i="3" s="1"/>
  <c r="CW882" i="3"/>
  <c r="CV882" i="3"/>
  <c r="CT882" i="3"/>
  <c r="CS882" i="3"/>
  <c r="CR882" i="3"/>
  <c r="CQ882" i="3"/>
  <c r="CP882" i="3"/>
  <c r="CO882" i="3"/>
  <c r="CN882" i="3"/>
  <c r="CM882" i="3"/>
  <c r="CL882" i="3"/>
  <c r="CK882" i="3"/>
  <c r="CJ882" i="3"/>
  <c r="CI882" i="3"/>
  <c r="CH882" i="3"/>
  <c r="CG882" i="3"/>
  <c r="CF882" i="3"/>
  <c r="CE882" i="3"/>
  <c r="CD882" i="3"/>
  <c r="CC882" i="3"/>
  <c r="CB882" i="3"/>
  <c r="CA882" i="3"/>
  <c r="BZ882" i="3"/>
  <c r="BY882" i="3"/>
  <c r="BX882" i="3"/>
  <c r="BW882" i="3"/>
  <c r="BV882" i="3"/>
  <c r="BU882" i="3"/>
  <c r="BT882" i="3"/>
  <c r="BS882" i="3"/>
  <c r="BR882" i="3"/>
  <c r="BQ882" i="3"/>
  <c r="BP882" i="3"/>
  <c r="BO882" i="3"/>
  <c r="BN882" i="3"/>
  <c r="BM882" i="3"/>
  <c r="BL882" i="3"/>
  <c r="BK882" i="3"/>
  <c r="BJ882" i="3"/>
  <c r="BI882" i="3"/>
  <c r="BH882" i="3"/>
  <c r="BG882" i="3"/>
  <c r="BF882" i="3"/>
  <c r="BE882" i="3"/>
  <c r="BD882" i="3"/>
  <c r="BC882" i="3"/>
  <c r="BB882" i="3"/>
  <c r="BA882" i="3"/>
  <c r="AZ882" i="3"/>
  <c r="AY882" i="3"/>
  <c r="AX882" i="3"/>
  <c r="AW882" i="3"/>
  <c r="AV882" i="3"/>
  <c r="AU882" i="3"/>
  <c r="AT882" i="3"/>
  <c r="AS882" i="3"/>
  <c r="AR882" i="3"/>
  <c r="AQ882" i="3"/>
  <c r="AP882" i="3"/>
  <c r="AO882" i="3"/>
  <c r="AN882" i="3"/>
  <c r="AM882" i="3"/>
  <c r="AL882" i="3"/>
  <c r="AK882" i="3"/>
  <c r="AJ882" i="3"/>
  <c r="AI882" i="3"/>
  <c r="AH882" i="3"/>
  <c r="AG882" i="3"/>
  <c r="AF882" i="3"/>
  <c r="AE882" i="3"/>
  <c r="AD882" i="3"/>
  <c r="AC882" i="3"/>
  <c r="AB882" i="3"/>
  <c r="AA882" i="3"/>
  <c r="Z882" i="3"/>
  <c r="Y882" i="3"/>
  <c r="X882" i="3"/>
  <c r="W882" i="3"/>
  <c r="V882" i="3"/>
  <c r="U882" i="3"/>
  <c r="T882" i="3"/>
  <c r="S882" i="3"/>
  <c r="R882" i="3"/>
  <c r="Q882" i="3"/>
  <c r="P882" i="3"/>
  <c r="O882" i="3"/>
  <c r="N882" i="3"/>
  <c r="M882" i="3"/>
  <c r="L882" i="3"/>
  <c r="K882" i="3"/>
  <c r="J882" i="3"/>
  <c r="I882" i="3"/>
  <c r="H882" i="3"/>
  <c r="G882" i="3"/>
  <c r="F882" i="3"/>
  <c r="E882" i="3"/>
  <c r="D882" i="3"/>
  <c r="C882" i="3"/>
  <c r="GF881" i="3"/>
  <c r="GE881" i="3"/>
  <c r="GD881" i="3"/>
  <c r="GC881" i="3"/>
  <c r="GB881" i="3"/>
  <c r="GA881" i="3"/>
  <c r="FZ881" i="3"/>
  <c r="FY881" i="3"/>
  <c r="FX881" i="3"/>
  <c r="FW881" i="3"/>
  <c r="FV881" i="3"/>
  <c r="FU881" i="3"/>
  <c r="FT881" i="3"/>
  <c r="FS881" i="3"/>
  <c r="FR881" i="3"/>
  <c r="FQ881" i="3"/>
  <c r="FP881" i="3"/>
  <c r="FO881" i="3"/>
  <c r="FN881" i="3"/>
  <c r="FM881" i="3"/>
  <c r="FL881" i="3"/>
  <c r="FK881" i="3"/>
  <c r="FJ881" i="3"/>
  <c r="FI881" i="3"/>
  <c r="FH881" i="3"/>
  <c r="FG881" i="3"/>
  <c r="FF881" i="3"/>
  <c r="FE881" i="3"/>
  <c r="FD881" i="3"/>
  <c r="FC881" i="3"/>
  <c r="FB881" i="3"/>
  <c r="FA881" i="3"/>
  <c r="EZ881" i="3"/>
  <c r="EY881" i="3"/>
  <c r="EX881" i="3"/>
  <c r="EW881" i="3"/>
  <c r="EV881" i="3"/>
  <c r="EU881" i="3"/>
  <c r="ET881" i="3"/>
  <c r="ES881" i="3"/>
  <c r="ER881" i="3"/>
  <c r="EQ881" i="3"/>
  <c r="EP881" i="3"/>
  <c r="EO881" i="3"/>
  <c r="EN881" i="3"/>
  <c r="EM881" i="3"/>
  <c r="EL881" i="3"/>
  <c r="EK881" i="3"/>
  <c r="EJ881" i="3"/>
  <c r="EI881" i="3"/>
  <c r="EH881" i="3"/>
  <c r="EG881" i="3"/>
  <c r="EF881" i="3"/>
  <c r="EE881" i="3"/>
  <c r="ED881" i="3"/>
  <c r="EC881" i="3"/>
  <c r="EB881" i="3"/>
  <c r="EA881" i="3"/>
  <c r="DZ881" i="3"/>
  <c r="DY881" i="3"/>
  <c r="DX881" i="3"/>
  <c r="DW881" i="3"/>
  <c r="DV881" i="3"/>
  <c r="DU881" i="3"/>
  <c r="DT881" i="3"/>
  <c r="DS881" i="3"/>
  <c r="DR881" i="3"/>
  <c r="DQ881" i="3"/>
  <c r="DP881" i="3"/>
  <c r="DO881" i="3"/>
  <c r="DN881" i="3"/>
  <c r="DM881" i="3"/>
  <c r="DL881" i="3"/>
  <c r="DK881" i="3"/>
  <c r="DJ881" i="3"/>
  <c r="DI881" i="3"/>
  <c r="DH881" i="3"/>
  <c r="DG881" i="3"/>
  <c r="DF881" i="3"/>
  <c r="DE881" i="3"/>
  <c r="DD881" i="3"/>
  <c r="DC881" i="3"/>
  <c r="DB881" i="3"/>
  <c r="DA881" i="3"/>
  <c r="CZ881" i="3"/>
  <c r="CY881" i="3"/>
  <c r="CX881" i="3"/>
  <c r="CW881" i="3"/>
  <c r="CU882" i="3" s="1"/>
  <c r="CV881" i="3"/>
  <c r="CT881" i="3"/>
  <c r="CS881" i="3"/>
  <c r="CR881" i="3"/>
  <c r="CQ881" i="3"/>
  <c r="CP881" i="3"/>
  <c r="CO881" i="3"/>
  <c r="CN881" i="3"/>
  <c r="CM881" i="3"/>
  <c r="CL881" i="3"/>
  <c r="CK881" i="3"/>
  <c r="CJ881" i="3"/>
  <c r="CI881" i="3"/>
  <c r="CH881" i="3"/>
  <c r="CG881" i="3"/>
  <c r="CF881" i="3"/>
  <c r="CE881" i="3"/>
  <c r="CD881" i="3"/>
  <c r="CC881" i="3"/>
  <c r="CB881" i="3"/>
  <c r="CA881" i="3"/>
  <c r="BZ881" i="3"/>
  <c r="BY881" i="3"/>
  <c r="BX881" i="3"/>
  <c r="BW881" i="3"/>
  <c r="BV881" i="3"/>
  <c r="BU881" i="3"/>
  <c r="BT881" i="3"/>
  <c r="BS881" i="3"/>
  <c r="BR881" i="3"/>
  <c r="BQ881" i="3"/>
  <c r="BP881" i="3"/>
  <c r="BO881" i="3"/>
  <c r="BN881" i="3"/>
  <c r="BM881" i="3"/>
  <c r="BL881" i="3"/>
  <c r="BK881" i="3"/>
  <c r="BJ881" i="3"/>
  <c r="BI881" i="3"/>
  <c r="BH881" i="3"/>
  <c r="BG881" i="3"/>
  <c r="BF881" i="3"/>
  <c r="BE881" i="3"/>
  <c r="BD881" i="3"/>
  <c r="BC881" i="3"/>
  <c r="BB881" i="3"/>
  <c r="BA881" i="3"/>
  <c r="AZ881" i="3"/>
  <c r="AY881" i="3"/>
  <c r="AX881" i="3"/>
  <c r="AW881" i="3"/>
  <c r="AV881" i="3"/>
  <c r="AU881" i="3"/>
  <c r="AT881" i="3"/>
  <c r="AS881" i="3"/>
  <c r="AR881" i="3"/>
  <c r="AQ881" i="3"/>
  <c r="AP881" i="3"/>
  <c r="AO881" i="3"/>
  <c r="AN881" i="3"/>
  <c r="AM881" i="3"/>
  <c r="AL881" i="3"/>
  <c r="AK881" i="3"/>
  <c r="AJ881" i="3"/>
  <c r="AI881" i="3"/>
  <c r="AH881" i="3"/>
  <c r="AG881" i="3"/>
  <c r="AF881" i="3"/>
  <c r="AE881" i="3"/>
  <c r="AD881" i="3"/>
  <c r="AC881" i="3"/>
  <c r="AB881" i="3"/>
  <c r="AA881" i="3"/>
  <c r="Z881" i="3"/>
  <c r="Y881" i="3"/>
  <c r="X881" i="3"/>
  <c r="W881" i="3"/>
  <c r="V881" i="3"/>
  <c r="U881" i="3"/>
  <c r="T881" i="3"/>
  <c r="S881" i="3"/>
  <c r="R881" i="3"/>
  <c r="Q881" i="3"/>
  <c r="P881" i="3"/>
  <c r="O881" i="3"/>
  <c r="N881" i="3"/>
  <c r="M881" i="3"/>
  <c r="L881" i="3"/>
  <c r="K881" i="3"/>
  <c r="J881" i="3"/>
  <c r="I881" i="3"/>
  <c r="H881" i="3"/>
  <c r="G881" i="3"/>
  <c r="F881" i="3"/>
  <c r="E881" i="3"/>
  <c r="D881" i="3"/>
  <c r="C881" i="3"/>
  <c r="GF880" i="3"/>
  <c r="GE880" i="3"/>
  <c r="GD880" i="3"/>
  <c r="GC880" i="3"/>
  <c r="GB880" i="3"/>
  <c r="GA880" i="3"/>
  <c r="FZ880" i="3"/>
  <c r="FY880" i="3"/>
  <c r="FX880" i="3"/>
  <c r="FW880" i="3"/>
  <c r="FV880" i="3"/>
  <c r="FU880" i="3"/>
  <c r="FT880" i="3"/>
  <c r="FS880" i="3"/>
  <c r="FR880" i="3"/>
  <c r="FQ880" i="3"/>
  <c r="FP880" i="3"/>
  <c r="FO880" i="3"/>
  <c r="FN880" i="3"/>
  <c r="FM880" i="3"/>
  <c r="FL880" i="3"/>
  <c r="FK880" i="3"/>
  <c r="FJ880" i="3"/>
  <c r="FI880" i="3"/>
  <c r="FH880" i="3"/>
  <c r="FG880" i="3"/>
  <c r="FF880" i="3"/>
  <c r="FE880" i="3"/>
  <c r="FD880" i="3"/>
  <c r="FC880" i="3"/>
  <c r="FB880" i="3"/>
  <c r="FA880" i="3"/>
  <c r="EZ880" i="3"/>
  <c r="EY880" i="3"/>
  <c r="EX880" i="3"/>
  <c r="EW880" i="3"/>
  <c r="EV880" i="3"/>
  <c r="EU880" i="3"/>
  <c r="ET880" i="3"/>
  <c r="ES880" i="3"/>
  <c r="ER880" i="3"/>
  <c r="EQ880" i="3"/>
  <c r="EP880" i="3"/>
  <c r="EO880" i="3"/>
  <c r="EN880" i="3"/>
  <c r="EM880" i="3"/>
  <c r="EL880" i="3"/>
  <c r="EK880" i="3"/>
  <c r="EJ880" i="3"/>
  <c r="EI880" i="3"/>
  <c r="EH880" i="3"/>
  <c r="EG880" i="3"/>
  <c r="EF880" i="3"/>
  <c r="EE880" i="3"/>
  <c r="ED880" i="3"/>
  <c r="EC880" i="3"/>
  <c r="EB880" i="3"/>
  <c r="EA880" i="3"/>
  <c r="DZ880" i="3"/>
  <c r="DY880" i="3"/>
  <c r="DX880" i="3"/>
  <c r="DW880" i="3"/>
  <c r="DV880" i="3"/>
  <c r="DU880" i="3"/>
  <c r="DT880" i="3"/>
  <c r="DS880" i="3"/>
  <c r="DR880" i="3"/>
  <c r="DQ880" i="3"/>
  <c r="DP880" i="3"/>
  <c r="DO880" i="3"/>
  <c r="DN880" i="3"/>
  <c r="DM880" i="3"/>
  <c r="DL880" i="3"/>
  <c r="DK880" i="3"/>
  <c r="DJ880" i="3"/>
  <c r="DI880" i="3"/>
  <c r="DH880" i="3"/>
  <c r="DG880" i="3"/>
  <c r="DF880" i="3"/>
  <c r="DE880" i="3"/>
  <c r="DD880" i="3"/>
  <c r="DC880" i="3"/>
  <c r="DB880" i="3"/>
  <c r="DA880" i="3"/>
  <c r="CZ880" i="3"/>
  <c r="CY880" i="3"/>
  <c r="CX880" i="3"/>
  <c r="CW880" i="3"/>
  <c r="CU881" i="3" s="1"/>
  <c r="CV880" i="3"/>
  <c r="CT880" i="3"/>
  <c r="CS880" i="3"/>
  <c r="CR880" i="3"/>
  <c r="CQ880" i="3"/>
  <c r="CP880" i="3"/>
  <c r="CO880" i="3"/>
  <c r="CN880" i="3"/>
  <c r="CM880" i="3"/>
  <c r="CL880" i="3"/>
  <c r="CK880" i="3"/>
  <c r="CJ880" i="3"/>
  <c r="CI880" i="3"/>
  <c r="CH880" i="3"/>
  <c r="CG880" i="3"/>
  <c r="CF880" i="3"/>
  <c r="CE880" i="3"/>
  <c r="CD880" i="3"/>
  <c r="CC880" i="3"/>
  <c r="CB880" i="3"/>
  <c r="CA880" i="3"/>
  <c r="BZ880" i="3"/>
  <c r="BY880" i="3"/>
  <c r="BX880" i="3"/>
  <c r="BW880" i="3"/>
  <c r="BV880" i="3"/>
  <c r="BU880" i="3"/>
  <c r="BT880" i="3"/>
  <c r="BS880" i="3"/>
  <c r="BR880" i="3"/>
  <c r="BQ880" i="3"/>
  <c r="BP880" i="3"/>
  <c r="BO880" i="3"/>
  <c r="BN880" i="3"/>
  <c r="BM880" i="3"/>
  <c r="BL880" i="3"/>
  <c r="BK880" i="3"/>
  <c r="BJ880" i="3"/>
  <c r="BI880" i="3"/>
  <c r="BH880" i="3"/>
  <c r="BG880" i="3"/>
  <c r="BF880" i="3"/>
  <c r="BE880" i="3"/>
  <c r="BD880" i="3"/>
  <c r="BC880" i="3"/>
  <c r="BB880" i="3"/>
  <c r="BA880" i="3"/>
  <c r="AZ880" i="3"/>
  <c r="AY880" i="3"/>
  <c r="AX880" i="3"/>
  <c r="AW880" i="3"/>
  <c r="AV880" i="3"/>
  <c r="AU880" i="3"/>
  <c r="AT880" i="3"/>
  <c r="AS880" i="3"/>
  <c r="AR880" i="3"/>
  <c r="AQ880" i="3"/>
  <c r="AP880" i="3"/>
  <c r="AO880" i="3"/>
  <c r="AN880" i="3"/>
  <c r="AM880" i="3"/>
  <c r="AL880" i="3"/>
  <c r="AK880" i="3"/>
  <c r="AJ880" i="3"/>
  <c r="AI880" i="3"/>
  <c r="AH880" i="3"/>
  <c r="AG880" i="3"/>
  <c r="AF880" i="3"/>
  <c r="AE880" i="3"/>
  <c r="AD880" i="3"/>
  <c r="AC880" i="3"/>
  <c r="AB880" i="3"/>
  <c r="AA880" i="3"/>
  <c r="Z880" i="3"/>
  <c r="Y880" i="3"/>
  <c r="X880" i="3"/>
  <c r="W880" i="3"/>
  <c r="V880" i="3"/>
  <c r="U880" i="3"/>
  <c r="T880" i="3"/>
  <c r="S880" i="3"/>
  <c r="R880" i="3"/>
  <c r="Q880" i="3"/>
  <c r="P880" i="3"/>
  <c r="O880" i="3"/>
  <c r="N880" i="3"/>
  <c r="M880" i="3"/>
  <c r="L880" i="3"/>
  <c r="K880" i="3"/>
  <c r="J880" i="3"/>
  <c r="I880" i="3"/>
  <c r="H880" i="3"/>
  <c r="G880" i="3"/>
  <c r="F880" i="3"/>
  <c r="E880" i="3"/>
  <c r="D880" i="3"/>
  <c r="C880" i="3"/>
  <c r="GF879" i="3"/>
  <c r="GE879" i="3"/>
  <c r="GD879" i="3"/>
  <c r="GC879" i="3"/>
  <c r="GB879" i="3"/>
  <c r="GA879" i="3"/>
  <c r="FZ879" i="3"/>
  <c r="FY879" i="3"/>
  <c r="FX879" i="3"/>
  <c r="FW879" i="3"/>
  <c r="FV879" i="3"/>
  <c r="FU879" i="3"/>
  <c r="FT879" i="3"/>
  <c r="FS879" i="3"/>
  <c r="FR879" i="3"/>
  <c r="FQ879" i="3"/>
  <c r="FP879" i="3"/>
  <c r="FO879" i="3"/>
  <c r="FN879" i="3"/>
  <c r="FM879" i="3"/>
  <c r="FL879" i="3"/>
  <c r="FK879" i="3"/>
  <c r="FJ879" i="3"/>
  <c r="FI879" i="3"/>
  <c r="FH879" i="3"/>
  <c r="FG879" i="3"/>
  <c r="FF879" i="3"/>
  <c r="FE879" i="3"/>
  <c r="FD879" i="3"/>
  <c r="FC879" i="3"/>
  <c r="FB879" i="3"/>
  <c r="FA879" i="3"/>
  <c r="EZ879" i="3"/>
  <c r="EY879" i="3"/>
  <c r="EX879" i="3"/>
  <c r="EW879" i="3"/>
  <c r="EV879" i="3"/>
  <c r="EU879" i="3"/>
  <c r="ET879" i="3"/>
  <c r="ES879" i="3"/>
  <c r="ER879" i="3"/>
  <c r="EQ879" i="3"/>
  <c r="EP879" i="3"/>
  <c r="EO879" i="3"/>
  <c r="EN879" i="3"/>
  <c r="EM879" i="3"/>
  <c r="EL879" i="3"/>
  <c r="EK879" i="3"/>
  <c r="EJ879" i="3"/>
  <c r="EI879" i="3"/>
  <c r="EH879" i="3"/>
  <c r="EG879" i="3"/>
  <c r="EF879" i="3"/>
  <c r="EE879" i="3"/>
  <c r="ED879" i="3"/>
  <c r="EC879" i="3"/>
  <c r="EB879" i="3"/>
  <c r="EA879" i="3"/>
  <c r="DZ879" i="3"/>
  <c r="DY879" i="3"/>
  <c r="DX879" i="3"/>
  <c r="DW879" i="3"/>
  <c r="DV879" i="3"/>
  <c r="DU879" i="3"/>
  <c r="DT879" i="3"/>
  <c r="DS879" i="3"/>
  <c r="DR879" i="3"/>
  <c r="DQ879" i="3"/>
  <c r="DP879" i="3"/>
  <c r="DO879" i="3"/>
  <c r="DN879" i="3"/>
  <c r="DM879" i="3"/>
  <c r="DL879" i="3"/>
  <c r="DK879" i="3"/>
  <c r="DJ879" i="3"/>
  <c r="DI879" i="3"/>
  <c r="DH879" i="3"/>
  <c r="DG879" i="3"/>
  <c r="DF879" i="3"/>
  <c r="DE879" i="3"/>
  <c r="DD879" i="3"/>
  <c r="DC879" i="3"/>
  <c r="DB879" i="3"/>
  <c r="DA879" i="3"/>
  <c r="CZ879" i="3"/>
  <c r="CY879" i="3"/>
  <c r="CX879" i="3"/>
  <c r="CW879" i="3"/>
  <c r="CU880" i="3" s="1"/>
  <c r="CV879" i="3"/>
  <c r="CT879" i="3"/>
  <c r="CS879" i="3"/>
  <c r="CR879" i="3"/>
  <c r="CQ879" i="3"/>
  <c r="CP879" i="3"/>
  <c r="CO879" i="3"/>
  <c r="CN879" i="3"/>
  <c r="CM879" i="3"/>
  <c r="CL879" i="3"/>
  <c r="CK879" i="3"/>
  <c r="CJ879" i="3"/>
  <c r="CI879" i="3"/>
  <c r="CH879" i="3"/>
  <c r="CG879" i="3"/>
  <c r="CF879" i="3"/>
  <c r="CE879" i="3"/>
  <c r="CD879" i="3"/>
  <c r="CC879" i="3"/>
  <c r="CB879" i="3"/>
  <c r="CA879" i="3"/>
  <c r="BZ879" i="3"/>
  <c r="BY879" i="3"/>
  <c r="BX879" i="3"/>
  <c r="BW879" i="3"/>
  <c r="BV879" i="3"/>
  <c r="BU879" i="3"/>
  <c r="BT879" i="3"/>
  <c r="BS879" i="3"/>
  <c r="BR879" i="3"/>
  <c r="BQ879" i="3"/>
  <c r="BP879" i="3"/>
  <c r="BO879" i="3"/>
  <c r="BN879" i="3"/>
  <c r="BM879" i="3"/>
  <c r="BL879" i="3"/>
  <c r="BK879" i="3"/>
  <c r="BJ879" i="3"/>
  <c r="BI879" i="3"/>
  <c r="BH879" i="3"/>
  <c r="BG879" i="3"/>
  <c r="BF879" i="3"/>
  <c r="BE879" i="3"/>
  <c r="BD879" i="3"/>
  <c r="BC879" i="3"/>
  <c r="BB879" i="3"/>
  <c r="BA879" i="3"/>
  <c r="AZ879" i="3"/>
  <c r="AY879" i="3"/>
  <c r="AX879" i="3"/>
  <c r="AW879" i="3"/>
  <c r="AV879" i="3"/>
  <c r="AU879" i="3"/>
  <c r="AT879" i="3"/>
  <c r="AS879" i="3"/>
  <c r="AR879" i="3"/>
  <c r="AQ879" i="3"/>
  <c r="AP879" i="3"/>
  <c r="AO879" i="3"/>
  <c r="AN879" i="3"/>
  <c r="AM879" i="3"/>
  <c r="AL879" i="3"/>
  <c r="AK879" i="3"/>
  <c r="AJ879" i="3"/>
  <c r="AI879" i="3"/>
  <c r="AH879" i="3"/>
  <c r="AG879" i="3"/>
  <c r="AF879" i="3"/>
  <c r="AE879" i="3"/>
  <c r="AD879" i="3"/>
  <c r="AC879" i="3"/>
  <c r="AB879" i="3"/>
  <c r="AA879" i="3"/>
  <c r="Z879" i="3"/>
  <c r="Y879" i="3"/>
  <c r="X879" i="3"/>
  <c r="W879" i="3"/>
  <c r="V879" i="3"/>
  <c r="U879" i="3"/>
  <c r="T879" i="3"/>
  <c r="S879" i="3"/>
  <c r="R879" i="3"/>
  <c r="Q879" i="3"/>
  <c r="P879" i="3"/>
  <c r="O879" i="3"/>
  <c r="N879" i="3"/>
  <c r="M879" i="3"/>
  <c r="L879" i="3"/>
  <c r="K879" i="3"/>
  <c r="J879" i="3"/>
  <c r="I879" i="3"/>
  <c r="H879" i="3"/>
  <c r="G879" i="3"/>
  <c r="F879" i="3"/>
  <c r="E879" i="3"/>
  <c r="D879" i="3"/>
  <c r="C879" i="3"/>
  <c r="GF878" i="3"/>
  <c r="GE878" i="3"/>
  <c r="GD878" i="3"/>
  <c r="GC878" i="3"/>
  <c r="GB878" i="3"/>
  <c r="GA878" i="3"/>
  <c r="FZ878" i="3"/>
  <c r="FY878" i="3"/>
  <c r="FX878" i="3"/>
  <c r="FW878" i="3"/>
  <c r="FV878" i="3"/>
  <c r="FU878" i="3"/>
  <c r="FT878" i="3"/>
  <c r="FS878" i="3"/>
  <c r="FR878" i="3"/>
  <c r="FQ878" i="3"/>
  <c r="FP878" i="3"/>
  <c r="FO878" i="3"/>
  <c r="FN878" i="3"/>
  <c r="FM878" i="3"/>
  <c r="FL878" i="3"/>
  <c r="FK878" i="3"/>
  <c r="FJ878" i="3"/>
  <c r="FI878" i="3"/>
  <c r="FH878" i="3"/>
  <c r="FG878" i="3"/>
  <c r="FF878" i="3"/>
  <c r="FE878" i="3"/>
  <c r="FD878" i="3"/>
  <c r="FC878" i="3"/>
  <c r="FB878" i="3"/>
  <c r="FA878" i="3"/>
  <c r="EZ878" i="3"/>
  <c r="EY878" i="3"/>
  <c r="EX878" i="3"/>
  <c r="EW878" i="3"/>
  <c r="EV878" i="3"/>
  <c r="EU878" i="3"/>
  <c r="ET878" i="3"/>
  <c r="ES878" i="3"/>
  <c r="ER878" i="3"/>
  <c r="EQ878" i="3"/>
  <c r="EP878" i="3"/>
  <c r="EO878" i="3"/>
  <c r="EN878" i="3"/>
  <c r="EM878" i="3"/>
  <c r="EL878" i="3"/>
  <c r="EK878" i="3"/>
  <c r="EJ878" i="3"/>
  <c r="EI878" i="3"/>
  <c r="EH878" i="3"/>
  <c r="EG878" i="3"/>
  <c r="EF878" i="3"/>
  <c r="EE878" i="3"/>
  <c r="ED878" i="3"/>
  <c r="EC878" i="3"/>
  <c r="EB878" i="3"/>
  <c r="EA878" i="3"/>
  <c r="DZ878" i="3"/>
  <c r="DY878" i="3"/>
  <c r="DX878" i="3"/>
  <c r="DW878" i="3"/>
  <c r="DV878" i="3"/>
  <c r="DU878" i="3"/>
  <c r="DT878" i="3"/>
  <c r="DS878" i="3"/>
  <c r="DR878" i="3"/>
  <c r="DQ878" i="3"/>
  <c r="DP878" i="3"/>
  <c r="DO878" i="3"/>
  <c r="DN878" i="3"/>
  <c r="DM878" i="3"/>
  <c r="DL878" i="3"/>
  <c r="DK878" i="3"/>
  <c r="DJ878" i="3"/>
  <c r="DI878" i="3"/>
  <c r="DH878" i="3"/>
  <c r="DG878" i="3"/>
  <c r="DF878" i="3"/>
  <c r="DE878" i="3"/>
  <c r="DD878" i="3"/>
  <c r="DC878" i="3"/>
  <c r="DB878" i="3"/>
  <c r="DA878" i="3"/>
  <c r="CZ878" i="3"/>
  <c r="CY878" i="3"/>
  <c r="CX878" i="3"/>
  <c r="CW878" i="3"/>
  <c r="CU879" i="3" s="1"/>
  <c r="CV878" i="3"/>
  <c r="CT878" i="3"/>
  <c r="CS878" i="3"/>
  <c r="CR878" i="3"/>
  <c r="CQ878" i="3"/>
  <c r="CP878" i="3"/>
  <c r="CO878" i="3"/>
  <c r="CN878" i="3"/>
  <c r="CM878" i="3"/>
  <c r="CL878" i="3"/>
  <c r="CK878" i="3"/>
  <c r="CJ878" i="3"/>
  <c r="CI878" i="3"/>
  <c r="CH878" i="3"/>
  <c r="CG878" i="3"/>
  <c r="CF878" i="3"/>
  <c r="CE878" i="3"/>
  <c r="CD878" i="3"/>
  <c r="CC878" i="3"/>
  <c r="CB878" i="3"/>
  <c r="CA878" i="3"/>
  <c r="BZ878" i="3"/>
  <c r="BY878" i="3"/>
  <c r="BX878" i="3"/>
  <c r="BW878" i="3"/>
  <c r="BV878" i="3"/>
  <c r="BU878" i="3"/>
  <c r="BT878" i="3"/>
  <c r="BS878" i="3"/>
  <c r="BR878" i="3"/>
  <c r="BQ878" i="3"/>
  <c r="BP878" i="3"/>
  <c r="BO878" i="3"/>
  <c r="BN878" i="3"/>
  <c r="BM878" i="3"/>
  <c r="BL878" i="3"/>
  <c r="BK878" i="3"/>
  <c r="BJ878" i="3"/>
  <c r="BI878" i="3"/>
  <c r="BH878" i="3"/>
  <c r="BG878" i="3"/>
  <c r="BF878" i="3"/>
  <c r="BE878" i="3"/>
  <c r="BD878" i="3"/>
  <c r="BC878" i="3"/>
  <c r="BB878" i="3"/>
  <c r="BA878" i="3"/>
  <c r="AZ878" i="3"/>
  <c r="AY878" i="3"/>
  <c r="AX878" i="3"/>
  <c r="AW878" i="3"/>
  <c r="AV878" i="3"/>
  <c r="AU878" i="3"/>
  <c r="AT878" i="3"/>
  <c r="AS878" i="3"/>
  <c r="AR878" i="3"/>
  <c r="AQ878" i="3"/>
  <c r="AP878" i="3"/>
  <c r="AO878" i="3"/>
  <c r="AN878" i="3"/>
  <c r="AM878" i="3"/>
  <c r="AL878" i="3"/>
  <c r="AK878" i="3"/>
  <c r="AJ878" i="3"/>
  <c r="AI878" i="3"/>
  <c r="AH878" i="3"/>
  <c r="AG878" i="3"/>
  <c r="AF878" i="3"/>
  <c r="AE878" i="3"/>
  <c r="AD878" i="3"/>
  <c r="AC878" i="3"/>
  <c r="AB878" i="3"/>
  <c r="AA878" i="3"/>
  <c r="Z878" i="3"/>
  <c r="Y878" i="3"/>
  <c r="X878" i="3"/>
  <c r="W878" i="3"/>
  <c r="V878" i="3"/>
  <c r="U878" i="3"/>
  <c r="T878" i="3"/>
  <c r="S878" i="3"/>
  <c r="R878" i="3"/>
  <c r="Q878" i="3"/>
  <c r="P878" i="3"/>
  <c r="O878" i="3"/>
  <c r="N878" i="3"/>
  <c r="M878" i="3"/>
  <c r="L878" i="3"/>
  <c r="K878" i="3"/>
  <c r="J878" i="3"/>
  <c r="I878" i="3"/>
  <c r="H878" i="3"/>
  <c r="G878" i="3"/>
  <c r="F878" i="3"/>
  <c r="E878" i="3"/>
  <c r="D878" i="3"/>
  <c r="C878" i="3"/>
  <c r="GF877" i="3"/>
  <c r="GE877" i="3"/>
  <c r="GD877" i="3"/>
  <c r="GC877" i="3"/>
  <c r="GB877" i="3"/>
  <c r="GA877" i="3"/>
  <c r="FZ877" i="3"/>
  <c r="FY877" i="3"/>
  <c r="FX877" i="3"/>
  <c r="FW877" i="3"/>
  <c r="FV877" i="3"/>
  <c r="FU877" i="3"/>
  <c r="FT877" i="3"/>
  <c r="FS877" i="3"/>
  <c r="FR877" i="3"/>
  <c r="FQ877" i="3"/>
  <c r="FP877" i="3"/>
  <c r="FO877" i="3"/>
  <c r="FN877" i="3"/>
  <c r="FM877" i="3"/>
  <c r="FL877" i="3"/>
  <c r="FK877" i="3"/>
  <c r="FJ877" i="3"/>
  <c r="FI877" i="3"/>
  <c r="FH877" i="3"/>
  <c r="FG877" i="3"/>
  <c r="FF877" i="3"/>
  <c r="FE877" i="3"/>
  <c r="FD877" i="3"/>
  <c r="FC877" i="3"/>
  <c r="FB877" i="3"/>
  <c r="FA877" i="3"/>
  <c r="EZ877" i="3"/>
  <c r="EY877" i="3"/>
  <c r="EX877" i="3"/>
  <c r="EW877" i="3"/>
  <c r="EV877" i="3"/>
  <c r="EU877" i="3"/>
  <c r="ET877" i="3"/>
  <c r="ES877" i="3"/>
  <c r="ER877" i="3"/>
  <c r="EQ877" i="3"/>
  <c r="EP877" i="3"/>
  <c r="EO877" i="3"/>
  <c r="EN877" i="3"/>
  <c r="EM877" i="3"/>
  <c r="EL877" i="3"/>
  <c r="EK877" i="3"/>
  <c r="EJ877" i="3"/>
  <c r="EI877" i="3"/>
  <c r="EH877" i="3"/>
  <c r="EG877" i="3"/>
  <c r="EF877" i="3"/>
  <c r="EE877" i="3"/>
  <c r="ED877" i="3"/>
  <c r="EC877" i="3"/>
  <c r="EB877" i="3"/>
  <c r="EA877" i="3"/>
  <c r="DZ877" i="3"/>
  <c r="DY877" i="3"/>
  <c r="DX877" i="3"/>
  <c r="DW877" i="3"/>
  <c r="DV877" i="3"/>
  <c r="DU877" i="3"/>
  <c r="DT877" i="3"/>
  <c r="DS877" i="3"/>
  <c r="DR877" i="3"/>
  <c r="DQ877" i="3"/>
  <c r="DP877" i="3"/>
  <c r="DO877" i="3"/>
  <c r="DN877" i="3"/>
  <c r="DM877" i="3"/>
  <c r="DL877" i="3"/>
  <c r="DK877" i="3"/>
  <c r="DJ877" i="3"/>
  <c r="DI877" i="3"/>
  <c r="DH877" i="3"/>
  <c r="DG877" i="3"/>
  <c r="DF877" i="3"/>
  <c r="DE877" i="3"/>
  <c r="DD877" i="3"/>
  <c r="DC877" i="3"/>
  <c r="DB877" i="3"/>
  <c r="DA877" i="3"/>
  <c r="CZ877" i="3"/>
  <c r="CY877" i="3"/>
  <c r="CX877" i="3"/>
  <c r="CW877" i="3"/>
  <c r="CU878" i="3" s="1"/>
  <c r="CV877" i="3"/>
  <c r="CT877" i="3"/>
  <c r="CS877" i="3"/>
  <c r="CR877" i="3"/>
  <c r="CQ877" i="3"/>
  <c r="CP877" i="3"/>
  <c r="CO877" i="3"/>
  <c r="CN877" i="3"/>
  <c r="CM877" i="3"/>
  <c r="CL877" i="3"/>
  <c r="CK877" i="3"/>
  <c r="CJ877" i="3"/>
  <c r="CI877" i="3"/>
  <c r="CH877" i="3"/>
  <c r="CG877" i="3"/>
  <c r="CF877" i="3"/>
  <c r="CE877" i="3"/>
  <c r="CD877" i="3"/>
  <c r="CC877" i="3"/>
  <c r="CB877" i="3"/>
  <c r="CA877" i="3"/>
  <c r="BZ877" i="3"/>
  <c r="BY877" i="3"/>
  <c r="BX877" i="3"/>
  <c r="BW877" i="3"/>
  <c r="BV877" i="3"/>
  <c r="BU877" i="3"/>
  <c r="BT877" i="3"/>
  <c r="BS877" i="3"/>
  <c r="BR877" i="3"/>
  <c r="BQ877" i="3"/>
  <c r="BP877" i="3"/>
  <c r="BO877" i="3"/>
  <c r="BN877" i="3"/>
  <c r="BM877" i="3"/>
  <c r="BL877" i="3"/>
  <c r="BK877" i="3"/>
  <c r="BJ877" i="3"/>
  <c r="BI877" i="3"/>
  <c r="BH877" i="3"/>
  <c r="BG877" i="3"/>
  <c r="BF877" i="3"/>
  <c r="BE877" i="3"/>
  <c r="BD877" i="3"/>
  <c r="BC877" i="3"/>
  <c r="BB877" i="3"/>
  <c r="BA877" i="3"/>
  <c r="AZ877" i="3"/>
  <c r="AY877" i="3"/>
  <c r="AX877" i="3"/>
  <c r="AW877" i="3"/>
  <c r="AV877" i="3"/>
  <c r="AU877" i="3"/>
  <c r="AT877" i="3"/>
  <c r="AS877" i="3"/>
  <c r="AR877" i="3"/>
  <c r="AQ877" i="3"/>
  <c r="AP877" i="3"/>
  <c r="AO877" i="3"/>
  <c r="AN877" i="3"/>
  <c r="AM877" i="3"/>
  <c r="AL877" i="3"/>
  <c r="AK877" i="3"/>
  <c r="AJ877" i="3"/>
  <c r="AI877" i="3"/>
  <c r="AH877" i="3"/>
  <c r="AG877" i="3"/>
  <c r="AF877" i="3"/>
  <c r="AE877" i="3"/>
  <c r="AD877" i="3"/>
  <c r="AC877" i="3"/>
  <c r="AB877" i="3"/>
  <c r="AA877" i="3"/>
  <c r="Z877" i="3"/>
  <c r="Y877" i="3"/>
  <c r="X877" i="3"/>
  <c r="W877" i="3"/>
  <c r="V877" i="3"/>
  <c r="U877" i="3"/>
  <c r="T877" i="3"/>
  <c r="S877" i="3"/>
  <c r="R877" i="3"/>
  <c r="Q877" i="3"/>
  <c r="P877" i="3"/>
  <c r="O877" i="3"/>
  <c r="N877" i="3"/>
  <c r="M877" i="3"/>
  <c r="L877" i="3"/>
  <c r="K877" i="3"/>
  <c r="J877" i="3"/>
  <c r="I877" i="3"/>
  <c r="H877" i="3"/>
  <c r="G877" i="3"/>
  <c r="F877" i="3"/>
  <c r="E877" i="3"/>
  <c r="D877" i="3"/>
  <c r="C877" i="3"/>
  <c r="GF876" i="3"/>
  <c r="GE876" i="3"/>
  <c r="GD876" i="3"/>
  <c r="GC876" i="3"/>
  <c r="GB876" i="3"/>
  <c r="GA876" i="3"/>
  <c r="FZ876" i="3"/>
  <c r="FY876" i="3"/>
  <c r="FX876" i="3"/>
  <c r="FW876" i="3"/>
  <c r="FV876" i="3"/>
  <c r="FU876" i="3"/>
  <c r="FT876" i="3"/>
  <c r="FS876" i="3"/>
  <c r="FR876" i="3"/>
  <c r="FQ876" i="3"/>
  <c r="FP876" i="3"/>
  <c r="FO876" i="3"/>
  <c r="FN876" i="3"/>
  <c r="FM876" i="3"/>
  <c r="FL876" i="3"/>
  <c r="FK876" i="3"/>
  <c r="FJ876" i="3"/>
  <c r="FI876" i="3"/>
  <c r="FH876" i="3"/>
  <c r="FG876" i="3"/>
  <c r="FF876" i="3"/>
  <c r="FE876" i="3"/>
  <c r="FD876" i="3"/>
  <c r="FC876" i="3"/>
  <c r="FB876" i="3"/>
  <c r="FA876" i="3"/>
  <c r="EZ876" i="3"/>
  <c r="EY876" i="3"/>
  <c r="EX876" i="3"/>
  <c r="EW876" i="3"/>
  <c r="EV876" i="3"/>
  <c r="EU876" i="3"/>
  <c r="ET876" i="3"/>
  <c r="ES876" i="3"/>
  <c r="ER876" i="3"/>
  <c r="EQ876" i="3"/>
  <c r="EP876" i="3"/>
  <c r="EO876" i="3"/>
  <c r="EN876" i="3"/>
  <c r="EM876" i="3"/>
  <c r="EL876" i="3"/>
  <c r="EK876" i="3"/>
  <c r="EJ876" i="3"/>
  <c r="EI876" i="3"/>
  <c r="EH876" i="3"/>
  <c r="EG876" i="3"/>
  <c r="EF876" i="3"/>
  <c r="EE876" i="3"/>
  <c r="ED876" i="3"/>
  <c r="EC876" i="3"/>
  <c r="EB876" i="3"/>
  <c r="EA876" i="3"/>
  <c r="DZ876" i="3"/>
  <c r="DY876" i="3"/>
  <c r="DX876" i="3"/>
  <c r="DW876" i="3"/>
  <c r="DV876" i="3"/>
  <c r="DU876" i="3"/>
  <c r="DT876" i="3"/>
  <c r="DS876" i="3"/>
  <c r="DR876" i="3"/>
  <c r="DQ876" i="3"/>
  <c r="DP876" i="3"/>
  <c r="DO876" i="3"/>
  <c r="DN876" i="3"/>
  <c r="DM876" i="3"/>
  <c r="DL876" i="3"/>
  <c r="DK876" i="3"/>
  <c r="DJ876" i="3"/>
  <c r="DI876" i="3"/>
  <c r="DH876" i="3"/>
  <c r="DG876" i="3"/>
  <c r="DF876" i="3"/>
  <c r="DE876" i="3"/>
  <c r="DD876" i="3"/>
  <c r="DC876" i="3"/>
  <c r="DB876" i="3"/>
  <c r="DA876" i="3"/>
  <c r="CZ876" i="3"/>
  <c r="CY876" i="3"/>
  <c r="CX876" i="3"/>
  <c r="CW876" i="3"/>
  <c r="CU877" i="3" s="1"/>
  <c r="CV876" i="3"/>
  <c r="CT876" i="3"/>
  <c r="CS876" i="3"/>
  <c r="CR876" i="3"/>
  <c r="CQ876" i="3"/>
  <c r="CP876" i="3"/>
  <c r="CO876" i="3"/>
  <c r="CN876" i="3"/>
  <c r="CM876" i="3"/>
  <c r="CL876" i="3"/>
  <c r="CK876" i="3"/>
  <c r="CJ876" i="3"/>
  <c r="CI876" i="3"/>
  <c r="CH876" i="3"/>
  <c r="CG876" i="3"/>
  <c r="CF876" i="3"/>
  <c r="CE876" i="3"/>
  <c r="CD876" i="3"/>
  <c r="CC876" i="3"/>
  <c r="CB876" i="3"/>
  <c r="CA876" i="3"/>
  <c r="BZ876" i="3"/>
  <c r="BY876" i="3"/>
  <c r="BX876" i="3"/>
  <c r="BW876" i="3"/>
  <c r="BV876" i="3"/>
  <c r="BU876" i="3"/>
  <c r="BT876" i="3"/>
  <c r="BS876" i="3"/>
  <c r="BR876" i="3"/>
  <c r="BQ876" i="3"/>
  <c r="BP876" i="3"/>
  <c r="BO876" i="3"/>
  <c r="BN876" i="3"/>
  <c r="BM876" i="3"/>
  <c r="BL876" i="3"/>
  <c r="BK876" i="3"/>
  <c r="BJ876" i="3"/>
  <c r="BI876" i="3"/>
  <c r="BH876" i="3"/>
  <c r="BG876" i="3"/>
  <c r="BF876" i="3"/>
  <c r="BE876" i="3"/>
  <c r="BD876" i="3"/>
  <c r="BC876" i="3"/>
  <c r="BB876" i="3"/>
  <c r="BA876" i="3"/>
  <c r="AZ876" i="3"/>
  <c r="AY876" i="3"/>
  <c r="AX876" i="3"/>
  <c r="AW876" i="3"/>
  <c r="AV876" i="3"/>
  <c r="AU876" i="3"/>
  <c r="AT876" i="3"/>
  <c r="AS876" i="3"/>
  <c r="AR876" i="3"/>
  <c r="AQ876" i="3"/>
  <c r="AP876" i="3"/>
  <c r="AO876" i="3"/>
  <c r="AN876" i="3"/>
  <c r="AM876" i="3"/>
  <c r="AL876" i="3"/>
  <c r="AK876" i="3"/>
  <c r="AJ876" i="3"/>
  <c r="AI876" i="3"/>
  <c r="AH876" i="3"/>
  <c r="AG876" i="3"/>
  <c r="AF876" i="3"/>
  <c r="AE876" i="3"/>
  <c r="AD876" i="3"/>
  <c r="AC876" i="3"/>
  <c r="AB876" i="3"/>
  <c r="AA876" i="3"/>
  <c r="Z876" i="3"/>
  <c r="Y876" i="3"/>
  <c r="X876" i="3"/>
  <c r="W876" i="3"/>
  <c r="V876" i="3"/>
  <c r="U876" i="3"/>
  <c r="T876" i="3"/>
  <c r="S876" i="3"/>
  <c r="R876" i="3"/>
  <c r="Q876" i="3"/>
  <c r="P876" i="3"/>
  <c r="O876" i="3"/>
  <c r="N876" i="3"/>
  <c r="M876" i="3"/>
  <c r="L876" i="3"/>
  <c r="K876" i="3"/>
  <c r="J876" i="3"/>
  <c r="I876" i="3"/>
  <c r="H876" i="3"/>
  <c r="G876" i="3"/>
  <c r="F876" i="3"/>
  <c r="E876" i="3"/>
  <c r="D876" i="3"/>
  <c r="C876" i="3"/>
  <c r="GF875" i="3"/>
  <c r="GE875" i="3"/>
  <c r="GD875" i="3"/>
  <c r="GC875" i="3"/>
  <c r="GB875" i="3"/>
  <c r="GA875" i="3"/>
  <c r="FZ875" i="3"/>
  <c r="FY875" i="3"/>
  <c r="FX875" i="3"/>
  <c r="FW875" i="3"/>
  <c r="FV875" i="3"/>
  <c r="FU875" i="3"/>
  <c r="FT875" i="3"/>
  <c r="FS875" i="3"/>
  <c r="FR875" i="3"/>
  <c r="FQ875" i="3"/>
  <c r="FP875" i="3"/>
  <c r="FO875" i="3"/>
  <c r="FN875" i="3"/>
  <c r="FM875" i="3"/>
  <c r="FL875" i="3"/>
  <c r="FK875" i="3"/>
  <c r="FJ875" i="3"/>
  <c r="FI875" i="3"/>
  <c r="FH875" i="3"/>
  <c r="FG875" i="3"/>
  <c r="FF875" i="3"/>
  <c r="FE875" i="3"/>
  <c r="FD875" i="3"/>
  <c r="FC875" i="3"/>
  <c r="FB875" i="3"/>
  <c r="FA875" i="3"/>
  <c r="EZ875" i="3"/>
  <c r="EY875" i="3"/>
  <c r="EX875" i="3"/>
  <c r="EW875" i="3"/>
  <c r="EV875" i="3"/>
  <c r="EU875" i="3"/>
  <c r="ET875" i="3"/>
  <c r="ES875" i="3"/>
  <c r="ER875" i="3"/>
  <c r="EQ875" i="3"/>
  <c r="EP875" i="3"/>
  <c r="EO875" i="3"/>
  <c r="EN875" i="3"/>
  <c r="EM875" i="3"/>
  <c r="EL875" i="3"/>
  <c r="EK875" i="3"/>
  <c r="EJ875" i="3"/>
  <c r="EI875" i="3"/>
  <c r="EH875" i="3"/>
  <c r="EG875" i="3"/>
  <c r="EF875" i="3"/>
  <c r="EE875" i="3"/>
  <c r="ED875" i="3"/>
  <c r="EC875" i="3"/>
  <c r="EB875" i="3"/>
  <c r="EA875" i="3"/>
  <c r="DZ875" i="3"/>
  <c r="DY875" i="3"/>
  <c r="DX875" i="3"/>
  <c r="DW875" i="3"/>
  <c r="DV875" i="3"/>
  <c r="DU875" i="3"/>
  <c r="DT875" i="3"/>
  <c r="DS875" i="3"/>
  <c r="DR875" i="3"/>
  <c r="DQ875" i="3"/>
  <c r="DP875" i="3"/>
  <c r="DO875" i="3"/>
  <c r="DN875" i="3"/>
  <c r="DM875" i="3"/>
  <c r="DL875" i="3"/>
  <c r="DK875" i="3"/>
  <c r="DJ875" i="3"/>
  <c r="DI875" i="3"/>
  <c r="DH875" i="3"/>
  <c r="DG875" i="3"/>
  <c r="DF875" i="3"/>
  <c r="DE875" i="3"/>
  <c r="DD875" i="3"/>
  <c r="DC875" i="3"/>
  <c r="DB875" i="3"/>
  <c r="DA875" i="3"/>
  <c r="CZ875" i="3"/>
  <c r="CY875" i="3"/>
  <c r="CX875" i="3"/>
  <c r="CW875" i="3"/>
  <c r="CU876" i="3" s="1"/>
  <c r="CV875" i="3"/>
  <c r="CT875" i="3"/>
  <c r="CS875" i="3"/>
  <c r="CR875" i="3"/>
  <c r="CQ875" i="3"/>
  <c r="CP875" i="3"/>
  <c r="CO875" i="3"/>
  <c r="CN875" i="3"/>
  <c r="CM875" i="3"/>
  <c r="CL875" i="3"/>
  <c r="CK875" i="3"/>
  <c r="CJ875" i="3"/>
  <c r="CI875" i="3"/>
  <c r="CH875" i="3"/>
  <c r="CG875" i="3"/>
  <c r="CF875" i="3"/>
  <c r="CE875" i="3"/>
  <c r="CD875" i="3"/>
  <c r="CC875" i="3"/>
  <c r="CB875" i="3"/>
  <c r="CA875" i="3"/>
  <c r="BZ875" i="3"/>
  <c r="BY875" i="3"/>
  <c r="BX875" i="3"/>
  <c r="BW875" i="3"/>
  <c r="BV875" i="3"/>
  <c r="BU875" i="3"/>
  <c r="BT875" i="3"/>
  <c r="BS875" i="3"/>
  <c r="BR875" i="3"/>
  <c r="BQ875" i="3"/>
  <c r="BP875" i="3"/>
  <c r="BO875" i="3"/>
  <c r="BN875" i="3"/>
  <c r="BM875" i="3"/>
  <c r="BL875" i="3"/>
  <c r="BK875" i="3"/>
  <c r="BJ875" i="3"/>
  <c r="BI875" i="3"/>
  <c r="BH875" i="3"/>
  <c r="BG875" i="3"/>
  <c r="BF875" i="3"/>
  <c r="BE875" i="3"/>
  <c r="BD875" i="3"/>
  <c r="BC875" i="3"/>
  <c r="BB875" i="3"/>
  <c r="BA875" i="3"/>
  <c r="AZ875" i="3"/>
  <c r="AY875" i="3"/>
  <c r="AX875" i="3"/>
  <c r="AW875" i="3"/>
  <c r="AV875" i="3"/>
  <c r="AU875" i="3"/>
  <c r="AT875" i="3"/>
  <c r="AS875" i="3"/>
  <c r="AR875" i="3"/>
  <c r="AQ875" i="3"/>
  <c r="AP875" i="3"/>
  <c r="AO875" i="3"/>
  <c r="AN875" i="3"/>
  <c r="AM875" i="3"/>
  <c r="AL875" i="3"/>
  <c r="AK875" i="3"/>
  <c r="AJ875" i="3"/>
  <c r="AI875" i="3"/>
  <c r="AH875" i="3"/>
  <c r="AG875" i="3"/>
  <c r="AF875" i="3"/>
  <c r="AE875" i="3"/>
  <c r="AD875" i="3"/>
  <c r="AC875" i="3"/>
  <c r="AB875" i="3"/>
  <c r="AA875" i="3"/>
  <c r="Z875" i="3"/>
  <c r="Y875" i="3"/>
  <c r="X875" i="3"/>
  <c r="W875" i="3"/>
  <c r="V875" i="3"/>
  <c r="U875" i="3"/>
  <c r="T875" i="3"/>
  <c r="S875" i="3"/>
  <c r="R875" i="3"/>
  <c r="Q875" i="3"/>
  <c r="P875" i="3"/>
  <c r="O875" i="3"/>
  <c r="N875" i="3"/>
  <c r="M875" i="3"/>
  <c r="L875" i="3"/>
  <c r="K875" i="3"/>
  <c r="J875" i="3"/>
  <c r="I875" i="3"/>
  <c r="H875" i="3"/>
  <c r="G875" i="3"/>
  <c r="F875" i="3"/>
  <c r="E875" i="3"/>
  <c r="D875" i="3"/>
  <c r="C875" i="3"/>
  <c r="GF874" i="3"/>
  <c r="GE874" i="3"/>
  <c r="GD874" i="3"/>
  <c r="GC874" i="3"/>
  <c r="GB874" i="3"/>
  <c r="GA874" i="3"/>
  <c r="FZ874" i="3"/>
  <c r="FY874" i="3"/>
  <c r="FX874" i="3"/>
  <c r="FW874" i="3"/>
  <c r="FV874" i="3"/>
  <c r="FU874" i="3"/>
  <c r="FT874" i="3"/>
  <c r="FS874" i="3"/>
  <c r="FR874" i="3"/>
  <c r="FQ874" i="3"/>
  <c r="FP874" i="3"/>
  <c r="FO874" i="3"/>
  <c r="FN874" i="3"/>
  <c r="FM874" i="3"/>
  <c r="FL874" i="3"/>
  <c r="FK874" i="3"/>
  <c r="FJ874" i="3"/>
  <c r="FI874" i="3"/>
  <c r="FH874" i="3"/>
  <c r="FG874" i="3"/>
  <c r="FF874" i="3"/>
  <c r="FE874" i="3"/>
  <c r="FD874" i="3"/>
  <c r="FC874" i="3"/>
  <c r="FB874" i="3"/>
  <c r="FA874" i="3"/>
  <c r="EZ874" i="3"/>
  <c r="EY874" i="3"/>
  <c r="EX874" i="3"/>
  <c r="EW874" i="3"/>
  <c r="EV874" i="3"/>
  <c r="EU874" i="3"/>
  <c r="ET874" i="3"/>
  <c r="ES874" i="3"/>
  <c r="ER874" i="3"/>
  <c r="EQ874" i="3"/>
  <c r="EP874" i="3"/>
  <c r="EO874" i="3"/>
  <c r="EN874" i="3"/>
  <c r="EM874" i="3"/>
  <c r="EL874" i="3"/>
  <c r="EK874" i="3"/>
  <c r="EJ874" i="3"/>
  <c r="EI874" i="3"/>
  <c r="EH874" i="3"/>
  <c r="EG874" i="3"/>
  <c r="EF874" i="3"/>
  <c r="EE874" i="3"/>
  <c r="ED874" i="3"/>
  <c r="EC874" i="3"/>
  <c r="EB874" i="3"/>
  <c r="EA874" i="3"/>
  <c r="DZ874" i="3"/>
  <c r="DY874" i="3"/>
  <c r="DX874" i="3"/>
  <c r="DW874" i="3"/>
  <c r="DV874" i="3"/>
  <c r="DU874" i="3"/>
  <c r="DT874" i="3"/>
  <c r="DS874" i="3"/>
  <c r="DR874" i="3"/>
  <c r="DQ874" i="3"/>
  <c r="DP874" i="3"/>
  <c r="DO874" i="3"/>
  <c r="DN874" i="3"/>
  <c r="DM874" i="3"/>
  <c r="DL874" i="3"/>
  <c r="DK874" i="3"/>
  <c r="DJ874" i="3"/>
  <c r="DI874" i="3"/>
  <c r="DH874" i="3"/>
  <c r="DG874" i="3"/>
  <c r="DF874" i="3"/>
  <c r="DE874" i="3"/>
  <c r="DD874" i="3"/>
  <c r="DC874" i="3"/>
  <c r="DB874" i="3"/>
  <c r="DA874" i="3"/>
  <c r="CZ874" i="3"/>
  <c r="CY874" i="3"/>
  <c r="CX874" i="3"/>
  <c r="CW874" i="3"/>
  <c r="CU875" i="3" s="1"/>
  <c r="CV874" i="3"/>
  <c r="CU874" i="3"/>
  <c r="CS874" i="3"/>
  <c r="CR874" i="3"/>
  <c r="CQ874" i="3"/>
  <c r="CP874" i="3"/>
  <c r="CO874" i="3"/>
  <c r="CN874" i="3"/>
  <c r="CM874" i="3"/>
  <c r="CL874" i="3"/>
  <c r="CK874" i="3"/>
  <c r="CJ874" i="3"/>
  <c r="CI874" i="3"/>
  <c r="CH874" i="3"/>
  <c r="CG874" i="3"/>
  <c r="CF874" i="3"/>
  <c r="CE874" i="3"/>
  <c r="CD874" i="3"/>
  <c r="CC874" i="3"/>
  <c r="CB874" i="3"/>
  <c r="CA874" i="3"/>
  <c r="BZ874" i="3"/>
  <c r="BY874" i="3"/>
  <c r="BX874" i="3"/>
  <c r="BW874" i="3"/>
  <c r="BV874" i="3"/>
  <c r="BU874" i="3"/>
  <c r="BT874" i="3"/>
  <c r="BS874" i="3"/>
  <c r="BR874" i="3"/>
  <c r="BQ874" i="3"/>
  <c r="BP874" i="3"/>
  <c r="BO874" i="3"/>
  <c r="BN874" i="3"/>
  <c r="BM874" i="3"/>
  <c r="BL874" i="3"/>
  <c r="BK874" i="3"/>
  <c r="BJ874" i="3"/>
  <c r="BI874" i="3"/>
  <c r="BH874" i="3"/>
  <c r="BG874" i="3"/>
  <c r="BF874" i="3"/>
  <c r="BE874" i="3"/>
  <c r="BD874" i="3"/>
  <c r="BC874" i="3"/>
  <c r="BB874" i="3"/>
  <c r="BA874" i="3"/>
  <c r="AZ874" i="3"/>
  <c r="AY874" i="3"/>
  <c r="AX874" i="3"/>
  <c r="AW874" i="3"/>
  <c r="AV874" i="3"/>
  <c r="AU874" i="3"/>
  <c r="AT874" i="3"/>
  <c r="AS874" i="3"/>
  <c r="AR874" i="3"/>
  <c r="AQ874" i="3"/>
  <c r="AP874" i="3"/>
  <c r="AO874" i="3"/>
  <c r="AN874" i="3"/>
  <c r="AM874" i="3"/>
  <c r="AL874" i="3"/>
  <c r="AK874" i="3"/>
  <c r="AJ874" i="3"/>
  <c r="AI874" i="3"/>
  <c r="AH874" i="3"/>
  <c r="AG874" i="3"/>
  <c r="AF874" i="3"/>
  <c r="AE874" i="3"/>
  <c r="AD874" i="3"/>
  <c r="AC874" i="3"/>
  <c r="AB874" i="3"/>
  <c r="AA874" i="3"/>
  <c r="Z874" i="3"/>
  <c r="Y874" i="3"/>
  <c r="X874" i="3"/>
  <c r="W874" i="3"/>
  <c r="V874" i="3"/>
  <c r="U874" i="3"/>
  <c r="T874" i="3"/>
  <c r="S874" i="3"/>
  <c r="R874" i="3"/>
  <c r="Q874" i="3"/>
  <c r="P874" i="3"/>
  <c r="O874" i="3"/>
  <c r="N874" i="3"/>
  <c r="M874" i="3"/>
  <c r="L874" i="3"/>
  <c r="K874" i="3"/>
  <c r="J874" i="3"/>
  <c r="I874" i="3"/>
  <c r="H874" i="3"/>
  <c r="G874" i="3"/>
  <c r="F874" i="3"/>
  <c r="E874" i="3"/>
  <c r="D874" i="3"/>
  <c r="C874" i="3"/>
  <c r="GF873" i="3"/>
  <c r="GE873" i="3"/>
  <c r="GD873" i="3"/>
  <c r="GC873" i="3"/>
  <c r="GB873" i="3"/>
  <c r="GA873" i="3"/>
  <c r="FZ873" i="3"/>
  <c r="FY873" i="3"/>
  <c r="FX873" i="3"/>
  <c r="FW873" i="3"/>
  <c r="FV873" i="3"/>
  <c r="FU873" i="3"/>
  <c r="FT873" i="3"/>
  <c r="FS873" i="3"/>
  <c r="FR873" i="3"/>
  <c r="FQ873" i="3"/>
  <c r="FP873" i="3"/>
  <c r="FO873" i="3"/>
  <c r="FN873" i="3"/>
  <c r="FM873" i="3"/>
  <c r="FL873" i="3"/>
  <c r="FK873" i="3"/>
  <c r="FJ873" i="3"/>
  <c r="FI873" i="3"/>
  <c r="FH873" i="3"/>
  <c r="FG873" i="3"/>
  <c r="FF873" i="3"/>
  <c r="FE873" i="3"/>
  <c r="FD873" i="3"/>
  <c r="FC873" i="3"/>
  <c r="FB873" i="3"/>
  <c r="FA873" i="3"/>
  <c r="EZ873" i="3"/>
  <c r="EY873" i="3"/>
  <c r="EX873" i="3"/>
  <c r="EW873" i="3"/>
  <c r="EV873" i="3"/>
  <c r="EU873" i="3"/>
  <c r="ET873" i="3"/>
  <c r="ES873" i="3"/>
  <c r="ER873" i="3"/>
  <c r="EQ873" i="3"/>
  <c r="EP873" i="3"/>
  <c r="EO873" i="3"/>
  <c r="EN873" i="3"/>
  <c r="EM873" i="3"/>
  <c r="EL873" i="3"/>
  <c r="EK873" i="3"/>
  <c r="EJ873" i="3"/>
  <c r="EI873" i="3"/>
  <c r="EH873" i="3"/>
  <c r="EG873" i="3"/>
  <c r="EF873" i="3"/>
  <c r="EE873" i="3"/>
  <c r="ED873" i="3"/>
  <c r="EC873" i="3"/>
  <c r="EB873" i="3"/>
  <c r="EA873" i="3"/>
  <c r="DZ873" i="3"/>
  <c r="DY873" i="3"/>
  <c r="DX873" i="3"/>
  <c r="DW873" i="3"/>
  <c r="DV873" i="3"/>
  <c r="DU873" i="3"/>
  <c r="DT873" i="3"/>
  <c r="DS873" i="3"/>
  <c r="DR873" i="3"/>
  <c r="DQ873" i="3"/>
  <c r="DP873" i="3"/>
  <c r="DO873" i="3"/>
  <c r="DN873" i="3"/>
  <c r="DM873" i="3"/>
  <c r="DL873" i="3"/>
  <c r="DK873" i="3"/>
  <c r="DJ873" i="3"/>
  <c r="DI873" i="3"/>
  <c r="DH873" i="3"/>
  <c r="DG873" i="3"/>
  <c r="DF873" i="3"/>
  <c r="DE873" i="3"/>
  <c r="DD873" i="3"/>
  <c r="DC873" i="3"/>
  <c r="DB873" i="3"/>
  <c r="DA873" i="3"/>
  <c r="CZ873" i="3"/>
  <c r="CY873" i="3"/>
  <c r="CX873" i="3"/>
  <c r="CW873" i="3"/>
  <c r="CV873" i="3"/>
  <c r="CT874" i="3" s="1"/>
  <c r="CU873" i="3"/>
  <c r="CS873" i="3"/>
  <c r="CR873" i="3"/>
  <c r="CQ873" i="3"/>
  <c r="CP873" i="3"/>
  <c r="CO873" i="3"/>
  <c r="CN873" i="3"/>
  <c r="CM873" i="3"/>
  <c r="CL873" i="3"/>
  <c r="CK873" i="3"/>
  <c r="CJ873" i="3"/>
  <c r="CI873" i="3"/>
  <c r="CH873" i="3"/>
  <c r="CG873" i="3"/>
  <c r="CF873" i="3"/>
  <c r="CE873" i="3"/>
  <c r="CD873" i="3"/>
  <c r="CC873" i="3"/>
  <c r="CB873" i="3"/>
  <c r="CA873" i="3"/>
  <c r="BZ873" i="3"/>
  <c r="BY873" i="3"/>
  <c r="BX873" i="3"/>
  <c r="BW873" i="3"/>
  <c r="BV873" i="3"/>
  <c r="BU873" i="3"/>
  <c r="BT873" i="3"/>
  <c r="BS873" i="3"/>
  <c r="BR873" i="3"/>
  <c r="BQ873" i="3"/>
  <c r="BP873" i="3"/>
  <c r="BO873" i="3"/>
  <c r="BN873" i="3"/>
  <c r="BM873" i="3"/>
  <c r="BL873" i="3"/>
  <c r="BK873" i="3"/>
  <c r="BJ873" i="3"/>
  <c r="BI873" i="3"/>
  <c r="BH873" i="3"/>
  <c r="BG873" i="3"/>
  <c r="BF873" i="3"/>
  <c r="BE873" i="3"/>
  <c r="BD873" i="3"/>
  <c r="BC873" i="3"/>
  <c r="BB873" i="3"/>
  <c r="BA873" i="3"/>
  <c r="AZ873" i="3"/>
  <c r="AY873" i="3"/>
  <c r="AX873" i="3"/>
  <c r="AW873" i="3"/>
  <c r="AV873" i="3"/>
  <c r="AU873" i="3"/>
  <c r="AT873" i="3"/>
  <c r="AS873" i="3"/>
  <c r="AR873" i="3"/>
  <c r="AQ873" i="3"/>
  <c r="AP873" i="3"/>
  <c r="AO873" i="3"/>
  <c r="AN873" i="3"/>
  <c r="AM873" i="3"/>
  <c r="AL873" i="3"/>
  <c r="AK873" i="3"/>
  <c r="AJ873" i="3"/>
  <c r="AI873" i="3"/>
  <c r="AH873" i="3"/>
  <c r="AG873" i="3"/>
  <c r="AF873" i="3"/>
  <c r="AE873" i="3"/>
  <c r="AD873" i="3"/>
  <c r="AC873" i="3"/>
  <c r="AB873" i="3"/>
  <c r="AA873" i="3"/>
  <c r="Z873" i="3"/>
  <c r="Y873" i="3"/>
  <c r="X873" i="3"/>
  <c r="W873" i="3"/>
  <c r="V873" i="3"/>
  <c r="U873" i="3"/>
  <c r="T873" i="3"/>
  <c r="S873" i="3"/>
  <c r="R873" i="3"/>
  <c r="Q873" i="3"/>
  <c r="P873" i="3"/>
  <c r="O873" i="3"/>
  <c r="N873" i="3"/>
  <c r="M873" i="3"/>
  <c r="L873" i="3"/>
  <c r="K873" i="3"/>
  <c r="J873" i="3"/>
  <c r="I873" i="3"/>
  <c r="H873" i="3"/>
  <c r="G873" i="3"/>
  <c r="F873" i="3"/>
  <c r="E873" i="3"/>
  <c r="D873" i="3"/>
  <c r="C873" i="3"/>
  <c r="GF872" i="3"/>
  <c r="GE872" i="3"/>
  <c r="GD872" i="3"/>
  <c r="GC872" i="3"/>
  <c r="GB872" i="3"/>
  <c r="GA872" i="3"/>
  <c r="FZ872" i="3"/>
  <c r="FY872" i="3"/>
  <c r="FX872" i="3"/>
  <c r="FW872" i="3"/>
  <c r="FV872" i="3"/>
  <c r="FU872" i="3"/>
  <c r="FT872" i="3"/>
  <c r="FS872" i="3"/>
  <c r="FR872" i="3"/>
  <c r="FQ872" i="3"/>
  <c r="FP872" i="3"/>
  <c r="FO872" i="3"/>
  <c r="FN872" i="3"/>
  <c r="FM872" i="3"/>
  <c r="FL872" i="3"/>
  <c r="FK872" i="3"/>
  <c r="FJ872" i="3"/>
  <c r="FI872" i="3"/>
  <c r="FH872" i="3"/>
  <c r="FG872" i="3"/>
  <c r="FF872" i="3"/>
  <c r="FE872" i="3"/>
  <c r="FD872" i="3"/>
  <c r="FC872" i="3"/>
  <c r="FB872" i="3"/>
  <c r="FA872" i="3"/>
  <c r="EZ872" i="3"/>
  <c r="EY872" i="3"/>
  <c r="EX872" i="3"/>
  <c r="EW872" i="3"/>
  <c r="EV872" i="3"/>
  <c r="EU872" i="3"/>
  <c r="ET872" i="3"/>
  <c r="ES872" i="3"/>
  <c r="ER872" i="3"/>
  <c r="EQ872" i="3"/>
  <c r="EP872" i="3"/>
  <c r="EO872" i="3"/>
  <c r="EN872" i="3"/>
  <c r="EM872" i="3"/>
  <c r="EL872" i="3"/>
  <c r="EK872" i="3"/>
  <c r="EJ872" i="3"/>
  <c r="EI872" i="3"/>
  <c r="EH872" i="3"/>
  <c r="EG872" i="3"/>
  <c r="EF872" i="3"/>
  <c r="EE872" i="3"/>
  <c r="ED872" i="3"/>
  <c r="EC872" i="3"/>
  <c r="EB872" i="3"/>
  <c r="EA872" i="3"/>
  <c r="DZ872" i="3"/>
  <c r="DY872" i="3"/>
  <c r="DX872" i="3"/>
  <c r="DW872" i="3"/>
  <c r="DV872" i="3"/>
  <c r="DU872" i="3"/>
  <c r="DT872" i="3"/>
  <c r="DS872" i="3"/>
  <c r="DR872" i="3"/>
  <c r="DQ872" i="3"/>
  <c r="DP872" i="3"/>
  <c r="DO872" i="3"/>
  <c r="DN872" i="3"/>
  <c r="DM872" i="3"/>
  <c r="DL872" i="3"/>
  <c r="DK872" i="3"/>
  <c r="DJ872" i="3"/>
  <c r="DI872" i="3"/>
  <c r="DH872" i="3"/>
  <c r="DG872" i="3"/>
  <c r="DF872" i="3"/>
  <c r="DE872" i="3"/>
  <c r="DD872" i="3"/>
  <c r="DC872" i="3"/>
  <c r="DB872" i="3"/>
  <c r="DA872" i="3"/>
  <c r="CZ872" i="3"/>
  <c r="CY872" i="3"/>
  <c r="CX872" i="3"/>
  <c r="CW872" i="3"/>
  <c r="CV872" i="3"/>
  <c r="CT873" i="3" s="1"/>
  <c r="CU872" i="3"/>
  <c r="CS872" i="3"/>
  <c r="CR872" i="3"/>
  <c r="CQ872" i="3"/>
  <c r="CP872" i="3"/>
  <c r="CO872" i="3"/>
  <c r="CN872" i="3"/>
  <c r="CM872" i="3"/>
  <c r="CL872" i="3"/>
  <c r="CK872" i="3"/>
  <c r="CJ872" i="3"/>
  <c r="CI872" i="3"/>
  <c r="CH872" i="3"/>
  <c r="CG872" i="3"/>
  <c r="CF872" i="3"/>
  <c r="CE872" i="3"/>
  <c r="CD872" i="3"/>
  <c r="CC872" i="3"/>
  <c r="CB872" i="3"/>
  <c r="CA872" i="3"/>
  <c r="BZ872" i="3"/>
  <c r="BY872" i="3"/>
  <c r="BX872" i="3"/>
  <c r="BW872" i="3"/>
  <c r="BV872" i="3"/>
  <c r="BU872" i="3"/>
  <c r="BT872" i="3"/>
  <c r="BS872" i="3"/>
  <c r="BR872" i="3"/>
  <c r="BQ872" i="3"/>
  <c r="BP872" i="3"/>
  <c r="BO872" i="3"/>
  <c r="BN872" i="3"/>
  <c r="BM872" i="3"/>
  <c r="BL872" i="3"/>
  <c r="BK872" i="3"/>
  <c r="BJ872" i="3"/>
  <c r="BI872" i="3"/>
  <c r="BH872" i="3"/>
  <c r="BG872" i="3"/>
  <c r="BF872" i="3"/>
  <c r="BE872" i="3"/>
  <c r="BD872" i="3"/>
  <c r="BC872" i="3"/>
  <c r="BB872" i="3"/>
  <c r="BA872" i="3"/>
  <c r="AZ872" i="3"/>
  <c r="AY872" i="3"/>
  <c r="AX872" i="3"/>
  <c r="AW872" i="3"/>
  <c r="AV872" i="3"/>
  <c r="AU872" i="3"/>
  <c r="AT872" i="3"/>
  <c r="AS872" i="3"/>
  <c r="AR872" i="3"/>
  <c r="AQ872" i="3"/>
  <c r="AP872" i="3"/>
  <c r="AO872" i="3"/>
  <c r="AN872" i="3"/>
  <c r="AM872" i="3"/>
  <c r="AL872" i="3"/>
  <c r="AK872" i="3"/>
  <c r="AJ872" i="3"/>
  <c r="AI872" i="3"/>
  <c r="AH872" i="3"/>
  <c r="AG872" i="3"/>
  <c r="AF872" i="3"/>
  <c r="AE872" i="3"/>
  <c r="AD872" i="3"/>
  <c r="AC872" i="3"/>
  <c r="AB872" i="3"/>
  <c r="AA872" i="3"/>
  <c r="Z872" i="3"/>
  <c r="Y872" i="3"/>
  <c r="X872" i="3"/>
  <c r="W872" i="3"/>
  <c r="V872" i="3"/>
  <c r="U872" i="3"/>
  <c r="T872" i="3"/>
  <c r="S872" i="3"/>
  <c r="R872" i="3"/>
  <c r="Q872" i="3"/>
  <c r="P872" i="3"/>
  <c r="O872" i="3"/>
  <c r="N872" i="3"/>
  <c r="M872" i="3"/>
  <c r="L872" i="3"/>
  <c r="K872" i="3"/>
  <c r="J872" i="3"/>
  <c r="I872" i="3"/>
  <c r="H872" i="3"/>
  <c r="G872" i="3"/>
  <c r="F872" i="3"/>
  <c r="E872" i="3"/>
  <c r="D872" i="3"/>
  <c r="C872" i="3"/>
  <c r="GF871" i="3"/>
  <c r="GE871" i="3"/>
  <c r="GD871" i="3"/>
  <c r="GC871" i="3"/>
  <c r="GB871" i="3"/>
  <c r="GA871" i="3"/>
  <c r="FZ871" i="3"/>
  <c r="FY871" i="3"/>
  <c r="FX871" i="3"/>
  <c r="FW871" i="3"/>
  <c r="FV871" i="3"/>
  <c r="FU871" i="3"/>
  <c r="FT871" i="3"/>
  <c r="FS871" i="3"/>
  <c r="FR871" i="3"/>
  <c r="FQ871" i="3"/>
  <c r="FP871" i="3"/>
  <c r="FO871" i="3"/>
  <c r="FN871" i="3"/>
  <c r="FM871" i="3"/>
  <c r="FL871" i="3"/>
  <c r="FK871" i="3"/>
  <c r="FJ871" i="3"/>
  <c r="FI871" i="3"/>
  <c r="FH871" i="3"/>
  <c r="FG871" i="3"/>
  <c r="FF871" i="3"/>
  <c r="FE871" i="3"/>
  <c r="FD871" i="3"/>
  <c r="FC871" i="3"/>
  <c r="FB871" i="3"/>
  <c r="FA871" i="3"/>
  <c r="EZ871" i="3"/>
  <c r="EY871" i="3"/>
  <c r="EX871" i="3"/>
  <c r="EW871" i="3"/>
  <c r="EV871" i="3"/>
  <c r="EU871" i="3"/>
  <c r="ET871" i="3"/>
  <c r="ES871" i="3"/>
  <c r="ER871" i="3"/>
  <c r="EQ871" i="3"/>
  <c r="EP871" i="3"/>
  <c r="EO871" i="3"/>
  <c r="EN871" i="3"/>
  <c r="EM871" i="3"/>
  <c r="EL871" i="3"/>
  <c r="EK871" i="3"/>
  <c r="EJ871" i="3"/>
  <c r="EI871" i="3"/>
  <c r="EH871" i="3"/>
  <c r="EG871" i="3"/>
  <c r="EF871" i="3"/>
  <c r="EE871" i="3"/>
  <c r="ED871" i="3"/>
  <c r="EC871" i="3"/>
  <c r="EB871" i="3"/>
  <c r="EA871" i="3"/>
  <c r="DZ871" i="3"/>
  <c r="DY871" i="3"/>
  <c r="DX871" i="3"/>
  <c r="DW871" i="3"/>
  <c r="DV871" i="3"/>
  <c r="DU871" i="3"/>
  <c r="DT871" i="3"/>
  <c r="DS871" i="3"/>
  <c r="DR871" i="3"/>
  <c r="DQ871" i="3"/>
  <c r="DP871" i="3"/>
  <c r="DO871" i="3"/>
  <c r="DN871" i="3"/>
  <c r="DM871" i="3"/>
  <c r="DL871" i="3"/>
  <c r="DK871" i="3"/>
  <c r="DJ871" i="3"/>
  <c r="DI871" i="3"/>
  <c r="DH871" i="3"/>
  <c r="DG871" i="3"/>
  <c r="DF871" i="3"/>
  <c r="DE871" i="3"/>
  <c r="DD871" i="3"/>
  <c r="DC871" i="3"/>
  <c r="DB871" i="3"/>
  <c r="DA871" i="3"/>
  <c r="CZ871" i="3"/>
  <c r="CY871" i="3"/>
  <c r="CX871" i="3"/>
  <c r="CW871" i="3"/>
  <c r="CV871" i="3"/>
  <c r="CT872" i="3" s="1"/>
  <c r="CU871" i="3"/>
  <c r="CS871" i="3"/>
  <c r="CR871" i="3"/>
  <c r="CQ871" i="3"/>
  <c r="CP871" i="3"/>
  <c r="CO871" i="3"/>
  <c r="CN871" i="3"/>
  <c r="CM871" i="3"/>
  <c r="CL871" i="3"/>
  <c r="CK871" i="3"/>
  <c r="CJ871" i="3"/>
  <c r="CI871" i="3"/>
  <c r="CH871" i="3"/>
  <c r="CG871" i="3"/>
  <c r="CF871" i="3"/>
  <c r="CE871" i="3"/>
  <c r="CD871" i="3"/>
  <c r="CC871" i="3"/>
  <c r="CB871" i="3"/>
  <c r="CA871" i="3"/>
  <c r="BZ871" i="3"/>
  <c r="BY871" i="3"/>
  <c r="BX871" i="3"/>
  <c r="BW871" i="3"/>
  <c r="BV871" i="3"/>
  <c r="BU871" i="3"/>
  <c r="BT871" i="3"/>
  <c r="BS871" i="3"/>
  <c r="BR871" i="3"/>
  <c r="BQ871" i="3"/>
  <c r="BP871" i="3"/>
  <c r="BO871" i="3"/>
  <c r="BN871" i="3"/>
  <c r="BM871" i="3"/>
  <c r="BL871" i="3"/>
  <c r="BK871" i="3"/>
  <c r="BJ871" i="3"/>
  <c r="BI871" i="3"/>
  <c r="BH871" i="3"/>
  <c r="BG871" i="3"/>
  <c r="BF871" i="3"/>
  <c r="BE871" i="3"/>
  <c r="BD871" i="3"/>
  <c r="BC871" i="3"/>
  <c r="BB871" i="3"/>
  <c r="BA871" i="3"/>
  <c r="AZ871" i="3"/>
  <c r="AY871" i="3"/>
  <c r="AX871" i="3"/>
  <c r="AW871" i="3"/>
  <c r="AV871" i="3"/>
  <c r="AU871" i="3"/>
  <c r="AT871" i="3"/>
  <c r="AS871" i="3"/>
  <c r="AR871" i="3"/>
  <c r="AQ871" i="3"/>
  <c r="AP871" i="3"/>
  <c r="AO871" i="3"/>
  <c r="AN871" i="3"/>
  <c r="AM871" i="3"/>
  <c r="AL871" i="3"/>
  <c r="AK871" i="3"/>
  <c r="AJ871" i="3"/>
  <c r="AI871" i="3"/>
  <c r="AH871" i="3"/>
  <c r="AG871" i="3"/>
  <c r="AF871" i="3"/>
  <c r="AE871" i="3"/>
  <c r="AD871" i="3"/>
  <c r="AC871" i="3"/>
  <c r="AB871" i="3"/>
  <c r="AA871" i="3"/>
  <c r="Z871" i="3"/>
  <c r="Y871" i="3"/>
  <c r="X871" i="3"/>
  <c r="W871" i="3"/>
  <c r="V871" i="3"/>
  <c r="U871" i="3"/>
  <c r="T871" i="3"/>
  <c r="S871" i="3"/>
  <c r="R871" i="3"/>
  <c r="Q871" i="3"/>
  <c r="P871" i="3"/>
  <c r="O871" i="3"/>
  <c r="N871" i="3"/>
  <c r="M871" i="3"/>
  <c r="L871" i="3"/>
  <c r="K871" i="3"/>
  <c r="J871" i="3"/>
  <c r="I871" i="3"/>
  <c r="H871" i="3"/>
  <c r="G871" i="3"/>
  <c r="F871" i="3"/>
  <c r="E871" i="3"/>
  <c r="D871" i="3"/>
  <c r="C871" i="3"/>
  <c r="GF870" i="3"/>
  <c r="GE870" i="3"/>
  <c r="GD870" i="3"/>
  <c r="GC870" i="3"/>
  <c r="GB870" i="3"/>
  <c r="GA870" i="3"/>
  <c r="FZ870" i="3"/>
  <c r="FY870" i="3"/>
  <c r="FX870" i="3"/>
  <c r="FW870" i="3"/>
  <c r="FV870" i="3"/>
  <c r="FU870" i="3"/>
  <c r="FT870" i="3"/>
  <c r="FS870" i="3"/>
  <c r="FR870" i="3"/>
  <c r="FQ870" i="3"/>
  <c r="FP870" i="3"/>
  <c r="FO870" i="3"/>
  <c r="FN870" i="3"/>
  <c r="FM870" i="3"/>
  <c r="FL870" i="3"/>
  <c r="FK870" i="3"/>
  <c r="FJ870" i="3"/>
  <c r="FI870" i="3"/>
  <c r="FH870" i="3"/>
  <c r="FG870" i="3"/>
  <c r="FF870" i="3"/>
  <c r="FE870" i="3"/>
  <c r="FD870" i="3"/>
  <c r="FC870" i="3"/>
  <c r="FB870" i="3"/>
  <c r="FA870" i="3"/>
  <c r="EZ870" i="3"/>
  <c r="EY870" i="3"/>
  <c r="EX870" i="3"/>
  <c r="EW870" i="3"/>
  <c r="EV870" i="3"/>
  <c r="EU870" i="3"/>
  <c r="ET870" i="3"/>
  <c r="ES870" i="3"/>
  <c r="ER870" i="3"/>
  <c r="EQ870" i="3"/>
  <c r="EP870" i="3"/>
  <c r="EO870" i="3"/>
  <c r="EN870" i="3"/>
  <c r="EM870" i="3"/>
  <c r="EL870" i="3"/>
  <c r="EK870" i="3"/>
  <c r="EJ870" i="3"/>
  <c r="EI870" i="3"/>
  <c r="EH870" i="3"/>
  <c r="EG870" i="3"/>
  <c r="EF870" i="3"/>
  <c r="EE870" i="3"/>
  <c r="ED870" i="3"/>
  <c r="EC870" i="3"/>
  <c r="EB870" i="3"/>
  <c r="EA870" i="3"/>
  <c r="DZ870" i="3"/>
  <c r="DY870" i="3"/>
  <c r="DX870" i="3"/>
  <c r="DW870" i="3"/>
  <c r="DV870" i="3"/>
  <c r="DU870" i="3"/>
  <c r="DT870" i="3"/>
  <c r="DS870" i="3"/>
  <c r="DR870" i="3"/>
  <c r="DQ870" i="3"/>
  <c r="DP870" i="3"/>
  <c r="DO870" i="3"/>
  <c r="DN870" i="3"/>
  <c r="DM870" i="3"/>
  <c r="DL870" i="3"/>
  <c r="DK870" i="3"/>
  <c r="DJ870" i="3"/>
  <c r="DI870" i="3"/>
  <c r="DH870" i="3"/>
  <c r="DG870" i="3"/>
  <c r="DF870" i="3"/>
  <c r="DE870" i="3"/>
  <c r="DD870" i="3"/>
  <c r="DC870" i="3"/>
  <c r="DB870" i="3"/>
  <c r="DA870" i="3"/>
  <c r="CZ870" i="3"/>
  <c r="CY870" i="3"/>
  <c r="CX870" i="3"/>
  <c r="CW870" i="3"/>
  <c r="CV870" i="3"/>
  <c r="CT871" i="3" s="1"/>
  <c r="CU870" i="3"/>
  <c r="CS870" i="3"/>
  <c r="CR870" i="3"/>
  <c r="CQ870" i="3"/>
  <c r="CP870" i="3"/>
  <c r="CO870" i="3"/>
  <c r="CN870" i="3"/>
  <c r="CM870" i="3"/>
  <c r="CL870" i="3"/>
  <c r="CK870" i="3"/>
  <c r="CJ870" i="3"/>
  <c r="CI870" i="3"/>
  <c r="CH870" i="3"/>
  <c r="CG870" i="3"/>
  <c r="CF870" i="3"/>
  <c r="CE870" i="3"/>
  <c r="CD870" i="3"/>
  <c r="CC870" i="3"/>
  <c r="CB870" i="3"/>
  <c r="CA870" i="3"/>
  <c r="BZ870" i="3"/>
  <c r="BY870" i="3"/>
  <c r="BX870" i="3"/>
  <c r="BW870" i="3"/>
  <c r="BV870" i="3"/>
  <c r="BU870" i="3"/>
  <c r="BT870" i="3"/>
  <c r="BS870" i="3"/>
  <c r="BR870" i="3"/>
  <c r="BQ870" i="3"/>
  <c r="BP870" i="3"/>
  <c r="BO870" i="3"/>
  <c r="BN870" i="3"/>
  <c r="BM870" i="3"/>
  <c r="BL870" i="3"/>
  <c r="BK870" i="3"/>
  <c r="BJ870" i="3"/>
  <c r="BI870" i="3"/>
  <c r="BH870" i="3"/>
  <c r="BG870" i="3"/>
  <c r="BF870" i="3"/>
  <c r="BE870" i="3"/>
  <c r="BD870" i="3"/>
  <c r="BC870" i="3"/>
  <c r="BB870" i="3"/>
  <c r="BA870" i="3"/>
  <c r="AZ870" i="3"/>
  <c r="AY870" i="3"/>
  <c r="AX870" i="3"/>
  <c r="AW870" i="3"/>
  <c r="AV870" i="3"/>
  <c r="AU870" i="3"/>
  <c r="AT870" i="3"/>
  <c r="AS870" i="3"/>
  <c r="AR870" i="3"/>
  <c r="AQ870" i="3"/>
  <c r="AP870" i="3"/>
  <c r="AO870" i="3"/>
  <c r="AN870" i="3"/>
  <c r="AM870" i="3"/>
  <c r="AL870" i="3"/>
  <c r="AK870" i="3"/>
  <c r="AJ870" i="3"/>
  <c r="AI870" i="3"/>
  <c r="AH870" i="3"/>
  <c r="AG870" i="3"/>
  <c r="AF870" i="3"/>
  <c r="AE870" i="3"/>
  <c r="AD870" i="3"/>
  <c r="AC870" i="3"/>
  <c r="AB870" i="3"/>
  <c r="AA870" i="3"/>
  <c r="Z870" i="3"/>
  <c r="Y870" i="3"/>
  <c r="X870" i="3"/>
  <c r="W870" i="3"/>
  <c r="V870" i="3"/>
  <c r="U870" i="3"/>
  <c r="T870" i="3"/>
  <c r="S870" i="3"/>
  <c r="R870" i="3"/>
  <c r="Q870" i="3"/>
  <c r="P870" i="3"/>
  <c r="O870" i="3"/>
  <c r="N870" i="3"/>
  <c r="M870" i="3"/>
  <c r="L870" i="3"/>
  <c r="K870" i="3"/>
  <c r="J870" i="3"/>
  <c r="I870" i="3"/>
  <c r="H870" i="3"/>
  <c r="G870" i="3"/>
  <c r="F870" i="3"/>
  <c r="E870" i="3"/>
  <c r="D870" i="3"/>
  <c r="C870" i="3"/>
  <c r="GF869" i="3"/>
  <c r="GE869" i="3"/>
  <c r="GD869" i="3"/>
  <c r="GC869" i="3"/>
  <c r="GB869" i="3"/>
  <c r="GA869" i="3"/>
  <c r="FZ869" i="3"/>
  <c r="FY869" i="3"/>
  <c r="FX869" i="3"/>
  <c r="FW869" i="3"/>
  <c r="FV869" i="3"/>
  <c r="FU869" i="3"/>
  <c r="FT869" i="3"/>
  <c r="FS869" i="3"/>
  <c r="FR869" i="3"/>
  <c r="FQ869" i="3"/>
  <c r="FP869" i="3"/>
  <c r="FO869" i="3"/>
  <c r="FN869" i="3"/>
  <c r="FM869" i="3"/>
  <c r="FL869" i="3"/>
  <c r="FK869" i="3"/>
  <c r="FJ869" i="3"/>
  <c r="FI869" i="3"/>
  <c r="FH869" i="3"/>
  <c r="FG869" i="3"/>
  <c r="FF869" i="3"/>
  <c r="FE869" i="3"/>
  <c r="FD869" i="3"/>
  <c r="FC869" i="3"/>
  <c r="FB869" i="3"/>
  <c r="FA869" i="3"/>
  <c r="EZ869" i="3"/>
  <c r="EY869" i="3"/>
  <c r="EX869" i="3"/>
  <c r="EW869" i="3"/>
  <c r="EV869" i="3"/>
  <c r="EU869" i="3"/>
  <c r="ET869" i="3"/>
  <c r="ES869" i="3"/>
  <c r="ER869" i="3"/>
  <c r="EQ869" i="3"/>
  <c r="EP869" i="3"/>
  <c r="EO869" i="3"/>
  <c r="EN869" i="3"/>
  <c r="EM869" i="3"/>
  <c r="EL869" i="3"/>
  <c r="EK869" i="3"/>
  <c r="EJ869" i="3"/>
  <c r="EI869" i="3"/>
  <c r="EH869" i="3"/>
  <c r="EG869" i="3"/>
  <c r="EF869" i="3"/>
  <c r="EE869" i="3"/>
  <c r="ED869" i="3"/>
  <c r="EC869" i="3"/>
  <c r="EB869" i="3"/>
  <c r="EA869" i="3"/>
  <c r="DZ869" i="3"/>
  <c r="DY869" i="3"/>
  <c r="DX869" i="3"/>
  <c r="DW869" i="3"/>
  <c r="DV869" i="3"/>
  <c r="DU869" i="3"/>
  <c r="DT869" i="3"/>
  <c r="DS869" i="3"/>
  <c r="DR869" i="3"/>
  <c r="DQ869" i="3"/>
  <c r="DP869" i="3"/>
  <c r="DO869" i="3"/>
  <c r="DN869" i="3"/>
  <c r="DM869" i="3"/>
  <c r="DL869" i="3"/>
  <c r="DK869" i="3"/>
  <c r="DJ869" i="3"/>
  <c r="DI869" i="3"/>
  <c r="DH869" i="3"/>
  <c r="DG869" i="3"/>
  <c r="DF869" i="3"/>
  <c r="DE869" i="3"/>
  <c r="DD869" i="3"/>
  <c r="DC869" i="3"/>
  <c r="DB869" i="3"/>
  <c r="DA869" i="3"/>
  <c r="CZ869" i="3"/>
  <c r="CY869" i="3"/>
  <c r="CX869" i="3"/>
  <c r="CW869" i="3"/>
  <c r="CV869" i="3"/>
  <c r="CT870" i="3" s="1"/>
  <c r="CU869" i="3"/>
  <c r="CT869" i="3"/>
  <c r="CR869" i="3"/>
  <c r="CQ869" i="3"/>
  <c r="CP869" i="3"/>
  <c r="CO869" i="3"/>
  <c r="CN869" i="3"/>
  <c r="CM869" i="3"/>
  <c r="CL869" i="3"/>
  <c r="CK869" i="3"/>
  <c r="CJ869" i="3"/>
  <c r="CI869" i="3"/>
  <c r="CH869" i="3"/>
  <c r="CG869" i="3"/>
  <c r="CF869" i="3"/>
  <c r="CE869" i="3"/>
  <c r="CD869" i="3"/>
  <c r="CC869" i="3"/>
  <c r="CB869" i="3"/>
  <c r="CA869" i="3"/>
  <c r="BZ869" i="3"/>
  <c r="BY869" i="3"/>
  <c r="BX869" i="3"/>
  <c r="BW869" i="3"/>
  <c r="BV869" i="3"/>
  <c r="BU869" i="3"/>
  <c r="BT869" i="3"/>
  <c r="BS869" i="3"/>
  <c r="BR869" i="3"/>
  <c r="BQ869" i="3"/>
  <c r="BP869" i="3"/>
  <c r="BO869" i="3"/>
  <c r="BN869" i="3"/>
  <c r="BM869" i="3"/>
  <c r="BL869" i="3"/>
  <c r="BK869" i="3"/>
  <c r="BJ869" i="3"/>
  <c r="BI869" i="3"/>
  <c r="BH869" i="3"/>
  <c r="BG869" i="3"/>
  <c r="BF869" i="3"/>
  <c r="BE869" i="3"/>
  <c r="BD869" i="3"/>
  <c r="BC869" i="3"/>
  <c r="BB869" i="3"/>
  <c r="BA869" i="3"/>
  <c r="AZ869" i="3"/>
  <c r="AY869" i="3"/>
  <c r="AX869" i="3"/>
  <c r="AW869" i="3"/>
  <c r="AV869" i="3"/>
  <c r="AU869" i="3"/>
  <c r="AT869" i="3"/>
  <c r="AS869" i="3"/>
  <c r="AR869" i="3"/>
  <c r="AQ869" i="3"/>
  <c r="AP869" i="3"/>
  <c r="AO869" i="3"/>
  <c r="AN869" i="3"/>
  <c r="AM869" i="3"/>
  <c r="AL869" i="3"/>
  <c r="AK869" i="3"/>
  <c r="AJ869" i="3"/>
  <c r="AI869" i="3"/>
  <c r="AH869" i="3"/>
  <c r="AG869" i="3"/>
  <c r="AF869" i="3"/>
  <c r="AE869" i="3"/>
  <c r="AD869" i="3"/>
  <c r="AC869" i="3"/>
  <c r="AB869" i="3"/>
  <c r="AA869" i="3"/>
  <c r="Z869" i="3"/>
  <c r="Y869" i="3"/>
  <c r="X869" i="3"/>
  <c r="W869" i="3"/>
  <c r="V869" i="3"/>
  <c r="U869" i="3"/>
  <c r="T869" i="3"/>
  <c r="S869" i="3"/>
  <c r="R869" i="3"/>
  <c r="Q869" i="3"/>
  <c r="P869" i="3"/>
  <c r="O869" i="3"/>
  <c r="N869" i="3"/>
  <c r="M869" i="3"/>
  <c r="L869" i="3"/>
  <c r="K869" i="3"/>
  <c r="J869" i="3"/>
  <c r="I869" i="3"/>
  <c r="H869" i="3"/>
  <c r="G869" i="3"/>
  <c r="F869" i="3"/>
  <c r="E869" i="3"/>
  <c r="D869" i="3"/>
  <c r="C869" i="3"/>
  <c r="GF868" i="3"/>
  <c r="GE868" i="3"/>
  <c r="GD868" i="3"/>
  <c r="GC868" i="3"/>
  <c r="GB868" i="3"/>
  <c r="GA868" i="3"/>
  <c r="FZ868" i="3"/>
  <c r="FY868" i="3"/>
  <c r="FX868" i="3"/>
  <c r="FW868" i="3"/>
  <c r="FV868" i="3"/>
  <c r="FU868" i="3"/>
  <c r="FT868" i="3"/>
  <c r="FS868" i="3"/>
  <c r="FR868" i="3"/>
  <c r="FQ868" i="3"/>
  <c r="FP868" i="3"/>
  <c r="FO868" i="3"/>
  <c r="FN868" i="3"/>
  <c r="FM868" i="3"/>
  <c r="FL868" i="3"/>
  <c r="FK868" i="3"/>
  <c r="FJ868" i="3"/>
  <c r="FI868" i="3"/>
  <c r="FH868" i="3"/>
  <c r="FG868" i="3"/>
  <c r="FF868" i="3"/>
  <c r="FE868" i="3"/>
  <c r="FD868" i="3"/>
  <c r="FC868" i="3"/>
  <c r="FB868" i="3"/>
  <c r="FA868" i="3"/>
  <c r="EZ868" i="3"/>
  <c r="EY868" i="3"/>
  <c r="EX868" i="3"/>
  <c r="EW868" i="3"/>
  <c r="EV868" i="3"/>
  <c r="EU868" i="3"/>
  <c r="ET868" i="3"/>
  <c r="ES868" i="3"/>
  <c r="ER868" i="3"/>
  <c r="EQ868" i="3"/>
  <c r="EP868" i="3"/>
  <c r="EO868" i="3"/>
  <c r="EN868" i="3"/>
  <c r="EM868" i="3"/>
  <c r="EL868" i="3"/>
  <c r="EK868" i="3"/>
  <c r="EJ868" i="3"/>
  <c r="EI868" i="3"/>
  <c r="EH868" i="3"/>
  <c r="EG868" i="3"/>
  <c r="EF868" i="3"/>
  <c r="EE868" i="3"/>
  <c r="ED868" i="3"/>
  <c r="EC868" i="3"/>
  <c r="EB868" i="3"/>
  <c r="EA868" i="3"/>
  <c r="DZ868" i="3"/>
  <c r="DY868" i="3"/>
  <c r="DX868" i="3"/>
  <c r="DW868" i="3"/>
  <c r="DV868" i="3"/>
  <c r="DU868" i="3"/>
  <c r="DT868" i="3"/>
  <c r="DS868" i="3"/>
  <c r="DR868" i="3"/>
  <c r="DQ868" i="3"/>
  <c r="DP868" i="3"/>
  <c r="DO868" i="3"/>
  <c r="DN868" i="3"/>
  <c r="DM868" i="3"/>
  <c r="DL868" i="3"/>
  <c r="DK868" i="3"/>
  <c r="DJ868" i="3"/>
  <c r="DI868" i="3"/>
  <c r="DH868" i="3"/>
  <c r="DG868" i="3"/>
  <c r="DF868" i="3"/>
  <c r="DE868" i="3"/>
  <c r="DD868" i="3"/>
  <c r="DC868" i="3"/>
  <c r="DB868" i="3"/>
  <c r="DA868" i="3"/>
  <c r="CZ868" i="3"/>
  <c r="CY868" i="3"/>
  <c r="CX868" i="3"/>
  <c r="CW868" i="3"/>
  <c r="CV868" i="3"/>
  <c r="CU868" i="3"/>
  <c r="CS869" i="3" s="1"/>
  <c r="CT868" i="3"/>
  <c r="CR868" i="3"/>
  <c r="CQ868" i="3"/>
  <c r="CP868" i="3"/>
  <c r="CO868" i="3"/>
  <c r="CN868" i="3"/>
  <c r="CM868" i="3"/>
  <c r="CL868" i="3"/>
  <c r="CK868" i="3"/>
  <c r="CJ868" i="3"/>
  <c r="CI868" i="3"/>
  <c r="CH868" i="3"/>
  <c r="CG868" i="3"/>
  <c r="CF868" i="3"/>
  <c r="CE868" i="3"/>
  <c r="CD868" i="3"/>
  <c r="CC868" i="3"/>
  <c r="CB868" i="3"/>
  <c r="CA868" i="3"/>
  <c r="BZ868" i="3"/>
  <c r="BY868" i="3"/>
  <c r="BX868" i="3"/>
  <c r="BW868" i="3"/>
  <c r="BV868" i="3"/>
  <c r="BU868" i="3"/>
  <c r="BT868" i="3"/>
  <c r="BS868" i="3"/>
  <c r="BR868" i="3"/>
  <c r="BQ868" i="3"/>
  <c r="BP868" i="3"/>
  <c r="BO868" i="3"/>
  <c r="BN868" i="3"/>
  <c r="BM868" i="3"/>
  <c r="BL868" i="3"/>
  <c r="BK868" i="3"/>
  <c r="BJ868" i="3"/>
  <c r="BI868" i="3"/>
  <c r="BH868" i="3"/>
  <c r="BG868" i="3"/>
  <c r="BF868" i="3"/>
  <c r="BE868" i="3"/>
  <c r="BD868" i="3"/>
  <c r="BC868" i="3"/>
  <c r="BB868" i="3"/>
  <c r="BA868" i="3"/>
  <c r="AZ868" i="3"/>
  <c r="AY868" i="3"/>
  <c r="AX868" i="3"/>
  <c r="AW868" i="3"/>
  <c r="AV868" i="3"/>
  <c r="AU868" i="3"/>
  <c r="AT868" i="3"/>
  <c r="AS868" i="3"/>
  <c r="AR868" i="3"/>
  <c r="AQ868" i="3"/>
  <c r="AP868" i="3"/>
  <c r="AO868" i="3"/>
  <c r="AN868" i="3"/>
  <c r="AM868" i="3"/>
  <c r="AL868" i="3"/>
  <c r="AK868" i="3"/>
  <c r="AJ868" i="3"/>
  <c r="AI868" i="3"/>
  <c r="AH868" i="3"/>
  <c r="AG868" i="3"/>
  <c r="AF868" i="3"/>
  <c r="AE868" i="3"/>
  <c r="AD868" i="3"/>
  <c r="AC868" i="3"/>
  <c r="AB868" i="3"/>
  <c r="AA868" i="3"/>
  <c r="Z868" i="3"/>
  <c r="Y868" i="3"/>
  <c r="X868" i="3"/>
  <c r="W868" i="3"/>
  <c r="V868" i="3"/>
  <c r="U868" i="3"/>
  <c r="T868" i="3"/>
  <c r="S868" i="3"/>
  <c r="R868" i="3"/>
  <c r="Q868" i="3"/>
  <c r="P868" i="3"/>
  <c r="O868" i="3"/>
  <c r="N868" i="3"/>
  <c r="M868" i="3"/>
  <c r="L868" i="3"/>
  <c r="K868" i="3"/>
  <c r="J868" i="3"/>
  <c r="I868" i="3"/>
  <c r="H868" i="3"/>
  <c r="G868" i="3"/>
  <c r="F868" i="3"/>
  <c r="E868" i="3"/>
  <c r="D868" i="3"/>
  <c r="C868" i="3"/>
  <c r="GF867" i="3"/>
  <c r="GE867" i="3"/>
  <c r="GD867" i="3"/>
  <c r="GC867" i="3"/>
  <c r="GB867" i="3"/>
  <c r="GA867" i="3"/>
  <c r="FZ867" i="3"/>
  <c r="FY867" i="3"/>
  <c r="FX867" i="3"/>
  <c r="FW867" i="3"/>
  <c r="FV867" i="3"/>
  <c r="FU867" i="3"/>
  <c r="FT867" i="3"/>
  <c r="FS867" i="3"/>
  <c r="FR867" i="3"/>
  <c r="FQ867" i="3"/>
  <c r="FP867" i="3"/>
  <c r="FO867" i="3"/>
  <c r="FN867" i="3"/>
  <c r="FM867" i="3"/>
  <c r="FL867" i="3"/>
  <c r="FK867" i="3"/>
  <c r="FJ867" i="3"/>
  <c r="FI867" i="3"/>
  <c r="FH867" i="3"/>
  <c r="FG867" i="3"/>
  <c r="FF867" i="3"/>
  <c r="FE867" i="3"/>
  <c r="FD867" i="3"/>
  <c r="FC867" i="3"/>
  <c r="FB867" i="3"/>
  <c r="FA867" i="3"/>
  <c r="EZ867" i="3"/>
  <c r="EY867" i="3"/>
  <c r="EX867" i="3"/>
  <c r="EW867" i="3"/>
  <c r="EV867" i="3"/>
  <c r="EU867" i="3"/>
  <c r="ET867" i="3"/>
  <c r="ES867" i="3"/>
  <c r="ER867" i="3"/>
  <c r="EQ867" i="3"/>
  <c r="EP867" i="3"/>
  <c r="EO867" i="3"/>
  <c r="EN867" i="3"/>
  <c r="EM867" i="3"/>
  <c r="EL867" i="3"/>
  <c r="EK867" i="3"/>
  <c r="EJ867" i="3"/>
  <c r="EI867" i="3"/>
  <c r="EH867" i="3"/>
  <c r="EG867" i="3"/>
  <c r="EF867" i="3"/>
  <c r="EE867" i="3"/>
  <c r="ED867" i="3"/>
  <c r="EC867" i="3"/>
  <c r="EB867" i="3"/>
  <c r="EA867" i="3"/>
  <c r="DZ867" i="3"/>
  <c r="DY867" i="3"/>
  <c r="DX867" i="3"/>
  <c r="DW867" i="3"/>
  <c r="DV867" i="3"/>
  <c r="DU867" i="3"/>
  <c r="DT867" i="3"/>
  <c r="DS867" i="3"/>
  <c r="DR867" i="3"/>
  <c r="DQ867" i="3"/>
  <c r="DP867" i="3"/>
  <c r="DO867" i="3"/>
  <c r="DN867" i="3"/>
  <c r="DM867" i="3"/>
  <c r="DL867" i="3"/>
  <c r="DK867" i="3"/>
  <c r="DJ867" i="3"/>
  <c r="DI867" i="3"/>
  <c r="DH867" i="3"/>
  <c r="DG867" i="3"/>
  <c r="DF867" i="3"/>
  <c r="DE867" i="3"/>
  <c r="DD867" i="3"/>
  <c r="DC867" i="3"/>
  <c r="DB867" i="3"/>
  <c r="DA867" i="3"/>
  <c r="CZ867" i="3"/>
  <c r="CY867" i="3"/>
  <c r="CX867" i="3"/>
  <c r="CW867" i="3"/>
  <c r="CV867" i="3"/>
  <c r="CU867" i="3"/>
  <c r="CS868" i="3" s="1"/>
  <c r="CT867" i="3"/>
  <c r="CR867" i="3"/>
  <c r="CQ867" i="3"/>
  <c r="CP867" i="3"/>
  <c r="CO867" i="3"/>
  <c r="CN867" i="3"/>
  <c r="CM867" i="3"/>
  <c r="CL867" i="3"/>
  <c r="CK867" i="3"/>
  <c r="CJ867" i="3"/>
  <c r="CI867" i="3"/>
  <c r="CH867" i="3"/>
  <c r="CG867" i="3"/>
  <c r="CF867" i="3"/>
  <c r="CE867" i="3"/>
  <c r="CD867" i="3"/>
  <c r="CC867" i="3"/>
  <c r="CB867" i="3"/>
  <c r="CA867" i="3"/>
  <c r="BZ867" i="3"/>
  <c r="BY867" i="3"/>
  <c r="BX867" i="3"/>
  <c r="BW867" i="3"/>
  <c r="BV867" i="3"/>
  <c r="BU867" i="3"/>
  <c r="BT867" i="3"/>
  <c r="BS867" i="3"/>
  <c r="BR867" i="3"/>
  <c r="BQ867" i="3"/>
  <c r="BP867" i="3"/>
  <c r="BO867" i="3"/>
  <c r="BN867" i="3"/>
  <c r="BM867" i="3"/>
  <c r="BL867" i="3"/>
  <c r="BK867" i="3"/>
  <c r="BJ867" i="3"/>
  <c r="BI867" i="3"/>
  <c r="BH867" i="3"/>
  <c r="BG867" i="3"/>
  <c r="BF867" i="3"/>
  <c r="BE867" i="3"/>
  <c r="BD867" i="3"/>
  <c r="BC867" i="3"/>
  <c r="BB867" i="3"/>
  <c r="BA867" i="3"/>
  <c r="AZ867" i="3"/>
  <c r="AY867" i="3"/>
  <c r="AX867" i="3"/>
  <c r="AW867" i="3"/>
  <c r="AV867" i="3"/>
  <c r="AU867" i="3"/>
  <c r="AT867" i="3"/>
  <c r="AS867" i="3"/>
  <c r="AR867" i="3"/>
  <c r="AQ867" i="3"/>
  <c r="AP867" i="3"/>
  <c r="AO867" i="3"/>
  <c r="AN867" i="3"/>
  <c r="AM867" i="3"/>
  <c r="AL867" i="3"/>
  <c r="AK867" i="3"/>
  <c r="AJ867" i="3"/>
  <c r="AI867" i="3"/>
  <c r="AH867" i="3"/>
  <c r="AG867" i="3"/>
  <c r="AF867" i="3"/>
  <c r="AE867" i="3"/>
  <c r="AD867" i="3"/>
  <c r="AC867" i="3"/>
  <c r="AB867" i="3"/>
  <c r="AA867" i="3"/>
  <c r="Z867" i="3"/>
  <c r="Y867" i="3"/>
  <c r="X867" i="3"/>
  <c r="W867" i="3"/>
  <c r="V867" i="3"/>
  <c r="U867" i="3"/>
  <c r="T867" i="3"/>
  <c r="S867" i="3"/>
  <c r="R867" i="3"/>
  <c r="Q867" i="3"/>
  <c r="P867" i="3"/>
  <c r="O867" i="3"/>
  <c r="N867" i="3"/>
  <c r="M867" i="3"/>
  <c r="L867" i="3"/>
  <c r="K867" i="3"/>
  <c r="J867" i="3"/>
  <c r="I867" i="3"/>
  <c r="H867" i="3"/>
  <c r="G867" i="3"/>
  <c r="F867" i="3"/>
  <c r="E867" i="3"/>
  <c r="D867" i="3"/>
  <c r="C867" i="3"/>
  <c r="GF866" i="3"/>
  <c r="GE866" i="3"/>
  <c r="GD866" i="3"/>
  <c r="GC866" i="3"/>
  <c r="GB866" i="3"/>
  <c r="GA866" i="3"/>
  <c r="FZ866" i="3"/>
  <c r="FY866" i="3"/>
  <c r="FX866" i="3"/>
  <c r="FW866" i="3"/>
  <c r="FV866" i="3"/>
  <c r="FU866" i="3"/>
  <c r="FT866" i="3"/>
  <c r="FS866" i="3"/>
  <c r="FR866" i="3"/>
  <c r="FQ866" i="3"/>
  <c r="FP866" i="3"/>
  <c r="FO866" i="3"/>
  <c r="FN866" i="3"/>
  <c r="FM866" i="3"/>
  <c r="FL866" i="3"/>
  <c r="FK866" i="3"/>
  <c r="FJ866" i="3"/>
  <c r="FI866" i="3"/>
  <c r="FH866" i="3"/>
  <c r="FG866" i="3"/>
  <c r="FF866" i="3"/>
  <c r="FE866" i="3"/>
  <c r="FD866" i="3"/>
  <c r="FC866" i="3"/>
  <c r="FB866" i="3"/>
  <c r="FA866" i="3"/>
  <c r="EZ866" i="3"/>
  <c r="EY866" i="3"/>
  <c r="EX866" i="3"/>
  <c r="EW866" i="3"/>
  <c r="EV866" i="3"/>
  <c r="EU866" i="3"/>
  <c r="ET866" i="3"/>
  <c r="ES866" i="3"/>
  <c r="ER866" i="3"/>
  <c r="EQ866" i="3"/>
  <c r="EP866" i="3"/>
  <c r="EO866" i="3"/>
  <c r="EN866" i="3"/>
  <c r="EM866" i="3"/>
  <c r="EL866" i="3"/>
  <c r="EK866" i="3"/>
  <c r="EJ866" i="3"/>
  <c r="EI866" i="3"/>
  <c r="EH866" i="3"/>
  <c r="EG866" i="3"/>
  <c r="EF866" i="3"/>
  <c r="EE866" i="3"/>
  <c r="ED866" i="3"/>
  <c r="EC866" i="3"/>
  <c r="EB866" i="3"/>
  <c r="EA866" i="3"/>
  <c r="DZ866" i="3"/>
  <c r="DY866" i="3"/>
  <c r="DX866" i="3"/>
  <c r="DW866" i="3"/>
  <c r="DV866" i="3"/>
  <c r="DU866" i="3"/>
  <c r="DT866" i="3"/>
  <c r="DS866" i="3"/>
  <c r="DR866" i="3"/>
  <c r="DQ866" i="3"/>
  <c r="DP866" i="3"/>
  <c r="DO866" i="3"/>
  <c r="DN866" i="3"/>
  <c r="DM866" i="3"/>
  <c r="DL866" i="3"/>
  <c r="DK866" i="3"/>
  <c r="DJ866" i="3"/>
  <c r="DI866" i="3"/>
  <c r="DH866" i="3"/>
  <c r="DG866" i="3"/>
  <c r="DF866" i="3"/>
  <c r="DE866" i="3"/>
  <c r="DD866" i="3"/>
  <c r="DC866" i="3"/>
  <c r="DB866" i="3"/>
  <c r="DA866" i="3"/>
  <c r="CZ866" i="3"/>
  <c r="CY866" i="3"/>
  <c r="CX866" i="3"/>
  <c r="CW866" i="3"/>
  <c r="CV866" i="3"/>
  <c r="CU866" i="3"/>
  <c r="CS867" i="3" s="1"/>
  <c r="CT866" i="3"/>
  <c r="CR866" i="3"/>
  <c r="CQ866" i="3"/>
  <c r="CP866" i="3"/>
  <c r="CO866" i="3"/>
  <c r="CN866" i="3"/>
  <c r="CM866" i="3"/>
  <c r="CL866" i="3"/>
  <c r="CK866" i="3"/>
  <c r="CJ866" i="3"/>
  <c r="CI866" i="3"/>
  <c r="CH866" i="3"/>
  <c r="CG866" i="3"/>
  <c r="CF866" i="3"/>
  <c r="CE866" i="3"/>
  <c r="CD866" i="3"/>
  <c r="CC866" i="3"/>
  <c r="CB866" i="3"/>
  <c r="CA866" i="3"/>
  <c r="BZ866" i="3"/>
  <c r="BY866" i="3"/>
  <c r="BX866" i="3"/>
  <c r="BW866" i="3"/>
  <c r="BV866" i="3"/>
  <c r="BU866" i="3"/>
  <c r="BT866" i="3"/>
  <c r="BS866" i="3"/>
  <c r="BR866" i="3"/>
  <c r="BQ866" i="3"/>
  <c r="BP866" i="3"/>
  <c r="BO866" i="3"/>
  <c r="BN866" i="3"/>
  <c r="BM866" i="3"/>
  <c r="BL866" i="3"/>
  <c r="BK866" i="3"/>
  <c r="BJ866" i="3"/>
  <c r="BI866" i="3"/>
  <c r="BH866" i="3"/>
  <c r="BG866" i="3"/>
  <c r="BF866" i="3"/>
  <c r="BE866" i="3"/>
  <c r="BD866" i="3"/>
  <c r="BC866" i="3"/>
  <c r="BB866" i="3"/>
  <c r="BA866" i="3"/>
  <c r="AZ866" i="3"/>
  <c r="AY866" i="3"/>
  <c r="AX866" i="3"/>
  <c r="AW866" i="3"/>
  <c r="AV866" i="3"/>
  <c r="AU866" i="3"/>
  <c r="AT866" i="3"/>
  <c r="AS866" i="3"/>
  <c r="AR866" i="3"/>
  <c r="AQ866" i="3"/>
  <c r="AP866" i="3"/>
  <c r="AO866" i="3"/>
  <c r="AN866" i="3"/>
  <c r="AM866" i="3"/>
  <c r="AL866" i="3"/>
  <c r="AK866" i="3"/>
  <c r="AJ866" i="3"/>
  <c r="AI866" i="3"/>
  <c r="AH866" i="3"/>
  <c r="AG866" i="3"/>
  <c r="AF866" i="3"/>
  <c r="AE866" i="3"/>
  <c r="AD866" i="3"/>
  <c r="AC866" i="3"/>
  <c r="AB866" i="3"/>
  <c r="AA866" i="3"/>
  <c r="Z866" i="3"/>
  <c r="Y866" i="3"/>
  <c r="X866" i="3"/>
  <c r="W866" i="3"/>
  <c r="V866" i="3"/>
  <c r="U866" i="3"/>
  <c r="T866" i="3"/>
  <c r="S866" i="3"/>
  <c r="R866" i="3"/>
  <c r="Q866" i="3"/>
  <c r="P866" i="3"/>
  <c r="O866" i="3"/>
  <c r="N866" i="3"/>
  <c r="M866" i="3"/>
  <c r="L866" i="3"/>
  <c r="K866" i="3"/>
  <c r="J866" i="3"/>
  <c r="I866" i="3"/>
  <c r="H866" i="3"/>
  <c r="G866" i="3"/>
  <c r="F866" i="3"/>
  <c r="E866" i="3"/>
  <c r="D866" i="3"/>
  <c r="C866" i="3"/>
  <c r="GF865" i="3"/>
  <c r="GE865" i="3"/>
  <c r="GD865" i="3"/>
  <c r="GC865" i="3"/>
  <c r="GB865" i="3"/>
  <c r="GA865" i="3"/>
  <c r="FZ865" i="3"/>
  <c r="FY865" i="3"/>
  <c r="FX865" i="3"/>
  <c r="FW865" i="3"/>
  <c r="FV865" i="3"/>
  <c r="FU865" i="3"/>
  <c r="FT865" i="3"/>
  <c r="FS865" i="3"/>
  <c r="FR865" i="3"/>
  <c r="FQ865" i="3"/>
  <c r="FP865" i="3"/>
  <c r="FO865" i="3"/>
  <c r="FN865" i="3"/>
  <c r="FM865" i="3"/>
  <c r="FL865" i="3"/>
  <c r="FK865" i="3"/>
  <c r="FJ865" i="3"/>
  <c r="FI865" i="3"/>
  <c r="FH865" i="3"/>
  <c r="FG865" i="3"/>
  <c r="FF865" i="3"/>
  <c r="FE865" i="3"/>
  <c r="FD865" i="3"/>
  <c r="FC865" i="3"/>
  <c r="FB865" i="3"/>
  <c r="FA865" i="3"/>
  <c r="EZ865" i="3"/>
  <c r="EY865" i="3"/>
  <c r="EX865" i="3"/>
  <c r="EW865" i="3"/>
  <c r="EV865" i="3"/>
  <c r="EU865" i="3"/>
  <c r="ET865" i="3"/>
  <c r="ES865" i="3"/>
  <c r="ER865" i="3"/>
  <c r="EQ865" i="3"/>
  <c r="EP865" i="3"/>
  <c r="EO865" i="3"/>
  <c r="EN865" i="3"/>
  <c r="EM865" i="3"/>
  <c r="EL865" i="3"/>
  <c r="EK865" i="3"/>
  <c r="EJ865" i="3"/>
  <c r="EI865" i="3"/>
  <c r="EH865" i="3"/>
  <c r="EG865" i="3"/>
  <c r="EF865" i="3"/>
  <c r="EE865" i="3"/>
  <c r="ED865" i="3"/>
  <c r="EC865" i="3"/>
  <c r="EB865" i="3"/>
  <c r="EA865" i="3"/>
  <c r="DZ865" i="3"/>
  <c r="DY865" i="3"/>
  <c r="DX865" i="3"/>
  <c r="DW865" i="3"/>
  <c r="DV865" i="3"/>
  <c r="DU865" i="3"/>
  <c r="DT865" i="3"/>
  <c r="DS865" i="3"/>
  <c r="DR865" i="3"/>
  <c r="DQ865" i="3"/>
  <c r="DP865" i="3"/>
  <c r="DO865" i="3"/>
  <c r="DN865" i="3"/>
  <c r="DM865" i="3"/>
  <c r="DL865" i="3"/>
  <c r="DK865" i="3"/>
  <c r="DJ865" i="3"/>
  <c r="DI865" i="3"/>
  <c r="DH865" i="3"/>
  <c r="DG865" i="3"/>
  <c r="DF865" i="3"/>
  <c r="DE865" i="3"/>
  <c r="DD865" i="3"/>
  <c r="DC865" i="3"/>
  <c r="DB865" i="3"/>
  <c r="DA865" i="3"/>
  <c r="CZ865" i="3"/>
  <c r="CY865" i="3"/>
  <c r="CX865" i="3"/>
  <c r="CW865" i="3"/>
  <c r="CV865" i="3"/>
  <c r="CU865" i="3"/>
  <c r="CS866" i="3" s="1"/>
  <c r="CT865" i="3"/>
  <c r="CR865" i="3"/>
  <c r="CQ865" i="3"/>
  <c r="CP865" i="3"/>
  <c r="CO865" i="3"/>
  <c r="CN865" i="3"/>
  <c r="CM865" i="3"/>
  <c r="CL865" i="3"/>
  <c r="CK865" i="3"/>
  <c r="CJ865" i="3"/>
  <c r="CI865" i="3"/>
  <c r="CH865" i="3"/>
  <c r="CG865" i="3"/>
  <c r="CF865" i="3"/>
  <c r="CE865" i="3"/>
  <c r="CD865" i="3"/>
  <c r="CC865" i="3"/>
  <c r="CB865" i="3"/>
  <c r="CA865" i="3"/>
  <c r="BZ865" i="3"/>
  <c r="BY865" i="3"/>
  <c r="BX865" i="3"/>
  <c r="BW865" i="3"/>
  <c r="BV865" i="3"/>
  <c r="BU865" i="3"/>
  <c r="BT865" i="3"/>
  <c r="BS865" i="3"/>
  <c r="BR865" i="3"/>
  <c r="BQ865" i="3"/>
  <c r="BP865" i="3"/>
  <c r="BO865" i="3"/>
  <c r="BN865" i="3"/>
  <c r="BM865" i="3"/>
  <c r="BL865" i="3"/>
  <c r="BK865" i="3"/>
  <c r="BJ865" i="3"/>
  <c r="BI865" i="3"/>
  <c r="BH865" i="3"/>
  <c r="BG865" i="3"/>
  <c r="BF865" i="3"/>
  <c r="BE865" i="3"/>
  <c r="BD865" i="3"/>
  <c r="BC865" i="3"/>
  <c r="BB865" i="3"/>
  <c r="BA865" i="3"/>
  <c r="AZ865" i="3"/>
  <c r="AY865" i="3"/>
  <c r="AX865" i="3"/>
  <c r="AW865" i="3"/>
  <c r="AV865" i="3"/>
  <c r="AU865" i="3"/>
  <c r="AT865" i="3"/>
  <c r="AS865" i="3"/>
  <c r="AR865" i="3"/>
  <c r="AQ865" i="3"/>
  <c r="AP865" i="3"/>
  <c r="AO865" i="3"/>
  <c r="AN865" i="3"/>
  <c r="AM865" i="3"/>
  <c r="AL865" i="3"/>
  <c r="AK865" i="3"/>
  <c r="AJ865" i="3"/>
  <c r="AI865" i="3"/>
  <c r="AH865" i="3"/>
  <c r="AG865" i="3"/>
  <c r="AF865" i="3"/>
  <c r="AE865" i="3"/>
  <c r="AD865" i="3"/>
  <c r="AC865" i="3"/>
  <c r="AB865" i="3"/>
  <c r="AA865" i="3"/>
  <c r="Z865" i="3"/>
  <c r="Y865" i="3"/>
  <c r="X865" i="3"/>
  <c r="W865" i="3"/>
  <c r="V865" i="3"/>
  <c r="U865" i="3"/>
  <c r="T865" i="3"/>
  <c r="S865" i="3"/>
  <c r="R865" i="3"/>
  <c r="Q865" i="3"/>
  <c r="P865" i="3"/>
  <c r="O865" i="3"/>
  <c r="N865" i="3"/>
  <c r="M865" i="3"/>
  <c r="L865" i="3"/>
  <c r="K865" i="3"/>
  <c r="J865" i="3"/>
  <c r="I865" i="3"/>
  <c r="H865" i="3"/>
  <c r="G865" i="3"/>
  <c r="F865" i="3"/>
  <c r="E865" i="3"/>
  <c r="D865" i="3"/>
  <c r="C865" i="3"/>
  <c r="GF864" i="3"/>
  <c r="GE864" i="3"/>
  <c r="GD864" i="3"/>
  <c r="GC864" i="3"/>
  <c r="GB864" i="3"/>
  <c r="GA864" i="3"/>
  <c r="FZ864" i="3"/>
  <c r="FY864" i="3"/>
  <c r="FX864" i="3"/>
  <c r="FW864" i="3"/>
  <c r="FV864" i="3"/>
  <c r="FU864" i="3"/>
  <c r="FT864" i="3"/>
  <c r="FS864" i="3"/>
  <c r="FR864" i="3"/>
  <c r="FQ864" i="3"/>
  <c r="FP864" i="3"/>
  <c r="FO864" i="3"/>
  <c r="FN864" i="3"/>
  <c r="FM864" i="3"/>
  <c r="FL864" i="3"/>
  <c r="FK864" i="3"/>
  <c r="FJ864" i="3"/>
  <c r="FI864" i="3"/>
  <c r="FH864" i="3"/>
  <c r="FG864" i="3"/>
  <c r="FF864" i="3"/>
  <c r="FE864" i="3"/>
  <c r="FD864" i="3"/>
  <c r="FC864" i="3"/>
  <c r="FB864" i="3"/>
  <c r="FA864" i="3"/>
  <c r="EZ864" i="3"/>
  <c r="EY864" i="3"/>
  <c r="EX864" i="3"/>
  <c r="EW864" i="3"/>
  <c r="EV864" i="3"/>
  <c r="EU864" i="3"/>
  <c r="ET864" i="3"/>
  <c r="ES864" i="3"/>
  <c r="ER864" i="3"/>
  <c r="EQ864" i="3"/>
  <c r="EP864" i="3"/>
  <c r="EO864" i="3"/>
  <c r="EN864" i="3"/>
  <c r="EM864" i="3"/>
  <c r="EL864" i="3"/>
  <c r="EK864" i="3"/>
  <c r="EJ864" i="3"/>
  <c r="EI864" i="3"/>
  <c r="EH864" i="3"/>
  <c r="EG864" i="3"/>
  <c r="EF864" i="3"/>
  <c r="EE864" i="3"/>
  <c r="ED864" i="3"/>
  <c r="EC864" i="3"/>
  <c r="EB864" i="3"/>
  <c r="EA864" i="3"/>
  <c r="DZ864" i="3"/>
  <c r="DY864" i="3"/>
  <c r="DX864" i="3"/>
  <c r="DW864" i="3"/>
  <c r="DV864" i="3"/>
  <c r="DU864" i="3"/>
  <c r="DT864" i="3"/>
  <c r="DS864" i="3"/>
  <c r="DR864" i="3"/>
  <c r="DQ864" i="3"/>
  <c r="DP864" i="3"/>
  <c r="DO864" i="3"/>
  <c r="DN864" i="3"/>
  <c r="DM864" i="3"/>
  <c r="DL864" i="3"/>
  <c r="DK864" i="3"/>
  <c r="DJ864" i="3"/>
  <c r="DI864" i="3"/>
  <c r="DH864" i="3"/>
  <c r="DG864" i="3"/>
  <c r="DF864" i="3"/>
  <c r="DE864" i="3"/>
  <c r="DD864" i="3"/>
  <c r="DC864" i="3"/>
  <c r="DB864" i="3"/>
  <c r="DA864" i="3"/>
  <c r="CZ864" i="3"/>
  <c r="CY864" i="3"/>
  <c r="CX864" i="3"/>
  <c r="CW864" i="3"/>
  <c r="CV864" i="3"/>
  <c r="CU864" i="3"/>
  <c r="CS865" i="3" s="1"/>
  <c r="CT864" i="3"/>
  <c r="CR864" i="3"/>
  <c r="CQ864" i="3"/>
  <c r="CP864" i="3"/>
  <c r="CO864" i="3"/>
  <c r="CN864" i="3"/>
  <c r="CM864" i="3"/>
  <c r="CL864" i="3"/>
  <c r="CK864" i="3"/>
  <c r="CJ864" i="3"/>
  <c r="CI864" i="3"/>
  <c r="CH864" i="3"/>
  <c r="CG864" i="3"/>
  <c r="CF864" i="3"/>
  <c r="CE864" i="3"/>
  <c r="CD864" i="3"/>
  <c r="CC864" i="3"/>
  <c r="CB864" i="3"/>
  <c r="CA864" i="3"/>
  <c r="BZ864" i="3"/>
  <c r="BY864" i="3"/>
  <c r="BX864" i="3"/>
  <c r="BW864" i="3"/>
  <c r="BV864" i="3"/>
  <c r="BU864" i="3"/>
  <c r="BT864" i="3"/>
  <c r="BS864" i="3"/>
  <c r="BR864" i="3"/>
  <c r="BQ864" i="3"/>
  <c r="BP864" i="3"/>
  <c r="BO864" i="3"/>
  <c r="BN864" i="3"/>
  <c r="BM864" i="3"/>
  <c r="BL864" i="3"/>
  <c r="BK864" i="3"/>
  <c r="BJ864" i="3"/>
  <c r="BI864" i="3"/>
  <c r="BH864" i="3"/>
  <c r="BG864" i="3"/>
  <c r="BF864" i="3"/>
  <c r="BE864" i="3"/>
  <c r="BD864" i="3"/>
  <c r="BC864" i="3"/>
  <c r="BB864" i="3"/>
  <c r="BA864" i="3"/>
  <c r="AZ864" i="3"/>
  <c r="AY864" i="3"/>
  <c r="AX864" i="3"/>
  <c r="AW864" i="3"/>
  <c r="AV864" i="3"/>
  <c r="AU864" i="3"/>
  <c r="AT864" i="3"/>
  <c r="AS864" i="3"/>
  <c r="AR864" i="3"/>
  <c r="AQ864" i="3"/>
  <c r="AP864" i="3"/>
  <c r="AO864" i="3"/>
  <c r="AN864" i="3"/>
  <c r="AM864" i="3"/>
  <c r="AL864" i="3"/>
  <c r="AK864" i="3"/>
  <c r="AJ864" i="3"/>
  <c r="AI864" i="3"/>
  <c r="AH864" i="3"/>
  <c r="AG864" i="3"/>
  <c r="AF864" i="3"/>
  <c r="AE864" i="3"/>
  <c r="AD864" i="3"/>
  <c r="AC864" i="3"/>
  <c r="AB864" i="3"/>
  <c r="AA864" i="3"/>
  <c r="Z864" i="3"/>
  <c r="Y864" i="3"/>
  <c r="X864" i="3"/>
  <c r="W864" i="3"/>
  <c r="V864" i="3"/>
  <c r="U864" i="3"/>
  <c r="T864" i="3"/>
  <c r="S864" i="3"/>
  <c r="R864" i="3"/>
  <c r="Q864" i="3"/>
  <c r="P864" i="3"/>
  <c r="O864" i="3"/>
  <c r="N864" i="3"/>
  <c r="M864" i="3"/>
  <c r="L864" i="3"/>
  <c r="K864" i="3"/>
  <c r="J864" i="3"/>
  <c r="I864" i="3"/>
  <c r="H864" i="3"/>
  <c r="G864" i="3"/>
  <c r="F864" i="3"/>
  <c r="E864" i="3"/>
  <c r="D864" i="3"/>
  <c r="C864" i="3"/>
  <c r="GF863" i="3"/>
  <c r="GE863" i="3"/>
  <c r="GD863" i="3"/>
  <c r="GC863" i="3"/>
  <c r="GB863" i="3"/>
  <c r="GA863" i="3"/>
  <c r="FZ863" i="3"/>
  <c r="FY863" i="3"/>
  <c r="FX863" i="3"/>
  <c r="FW863" i="3"/>
  <c r="FV863" i="3"/>
  <c r="FU863" i="3"/>
  <c r="FT863" i="3"/>
  <c r="FS863" i="3"/>
  <c r="FR863" i="3"/>
  <c r="FQ863" i="3"/>
  <c r="FP863" i="3"/>
  <c r="FO863" i="3"/>
  <c r="FN863" i="3"/>
  <c r="FM863" i="3"/>
  <c r="FL863" i="3"/>
  <c r="FK863" i="3"/>
  <c r="FJ863" i="3"/>
  <c r="FI863" i="3"/>
  <c r="FH863" i="3"/>
  <c r="FG863" i="3"/>
  <c r="FF863" i="3"/>
  <c r="FE863" i="3"/>
  <c r="FD863" i="3"/>
  <c r="FC863" i="3"/>
  <c r="FB863" i="3"/>
  <c r="FA863" i="3"/>
  <c r="EZ863" i="3"/>
  <c r="EY863" i="3"/>
  <c r="EX863" i="3"/>
  <c r="EW863" i="3"/>
  <c r="EV863" i="3"/>
  <c r="EU863" i="3"/>
  <c r="ET863" i="3"/>
  <c r="ES863" i="3"/>
  <c r="ER863" i="3"/>
  <c r="EQ863" i="3"/>
  <c r="EP863" i="3"/>
  <c r="EO863" i="3"/>
  <c r="EN863" i="3"/>
  <c r="EM863" i="3"/>
  <c r="EL863" i="3"/>
  <c r="EK863" i="3"/>
  <c r="EJ863" i="3"/>
  <c r="EI863" i="3"/>
  <c r="EH863" i="3"/>
  <c r="EG863" i="3"/>
  <c r="EF863" i="3"/>
  <c r="EE863" i="3"/>
  <c r="ED863" i="3"/>
  <c r="EC863" i="3"/>
  <c r="EB863" i="3"/>
  <c r="EA863" i="3"/>
  <c r="DZ863" i="3"/>
  <c r="DY863" i="3"/>
  <c r="DX863" i="3"/>
  <c r="DW863" i="3"/>
  <c r="DV863" i="3"/>
  <c r="DU863" i="3"/>
  <c r="DT863" i="3"/>
  <c r="DS863" i="3"/>
  <c r="DR863" i="3"/>
  <c r="DQ863" i="3"/>
  <c r="DP863" i="3"/>
  <c r="DO863" i="3"/>
  <c r="DN863" i="3"/>
  <c r="DM863" i="3"/>
  <c r="DL863" i="3"/>
  <c r="DK863" i="3"/>
  <c r="DJ863" i="3"/>
  <c r="DI863" i="3"/>
  <c r="DH863" i="3"/>
  <c r="DG863" i="3"/>
  <c r="DF863" i="3"/>
  <c r="DE863" i="3"/>
  <c r="DD863" i="3"/>
  <c r="DC863" i="3"/>
  <c r="DB863" i="3"/>
  <c r="DA863" i="3"/>
  <c r="CZ863" i="3"/>
  <c r="CY863" i="3"/>
  <c r="CX863" i="3"/>
  <c r="CW863" i="3"/>
  <c r="CV863" i="3"/>
  <c r="CU863" i="3"/>
  <c r="CS864" i="3" s="1"/>
  <c r="CT863" i="3"/>
  <c r="CR863" i="3"/>
  <c r="CQ863" i="3"/>
  <c r="CP863" i="3"/>
  <c r="CO863" i="3"/>
  <c r="CN863" i="3"/>
  <c r="CM863" i="3"/>
  <c r="CL863" i="3"/>
  <c r="CK863" i="3"/>
  <c r="CJ863" i="3"/>
  <c r="CI863" i="3"/>
  <c r="CH863" i="3"/>
  <c r="CG863" i="3"/>
  <c r="CF863" i="3"/>
  <c r="CE863" i="3"/>
  <c r="CD863" i="3"/>
  <c r="CC863" i="3"/>
  <c r="CB863" i="3"/>
  <c r="CA863" i="3"/>
  <c r="BZ863" i="3"/>
  <c r="BY863" i="3"/>
  <c r="BX863" i="3"/>
  <c r="BW863" i="3"/>
  <c r="BV863" i="3"/>
  <c r="BU863" i="3"/>
  <c r="BT863" i="3"/>
  <c r="BS863" i="3"/>
  <c r="BR863" i="3"/>
  <c r="BQ863" i="3"/>
  <c r="BP863" i="3"/>
  <c r="BO863" i="3"/>
  <c r="BN863" i="3"/>
  <c r="BM863" i="3"/>
  <c r="BL863" i="3"/>
  <c r="BK863" i="3"/>
  <c r="BJ863" i="3"/>
  <c r="BI863" i="3"/>
  <c r="BH863" i="3"/>
  <c r="BG863" i="3"/>
  <c r="BF863" i="3"/>
  <c r="BE863" i="3"/>
  <c r="BD863" i="3"/>
  <c r="BC863" i="3"/>
  <c r="BB863" i="3"/>
  <c r="BA863" i="3"/>
  <c r="AZ863" i="3"/>
  <c r="AY863" i="3"/>
  <c r="AX863" i="3"/>
  <c r="AW863" i="3"/>
  <c r="AV863" i="3"/>
  <c r="AU863" i="3"/>
  <c r="AT863" i="3"/>
  <c r="AS863" i="3"/>
  <c r="AR863" i="3"/>
  <c r="AQ863" i="3"/>
  <c r="AP863" i="3"/>
  <c r="AO863" i="3"/>
  <c r="AN863" i="3"/>
  <c r="AM863" i="3"/>
  <c r="AL863" i="3"/>
  <c r="AK863" i="3"/>
  <c r="AJ863" i="3"/>
  <c r="AI863" i="3"/>
  <c r="AH863" i="3"/>
  <c r="AG863" i="3"/>
  <c r="AF863" i="3"/>
  <c r="AE863" i="3"/>
  <c r="AD863" i="3"/>
  <c r="AC863" i="3"/>
  <c r="AB863" i="3"/>
  <c r="AA863" i="3"/>
  <c r="Z863" i="3"/>
  <c r="Y863" i="3"/>
  <c r="X863" i="3"/>
  <c r="W863" i="3"/>
  <c r="V863" i="3"/>
  <c r="U863" i="3"/>
  <c r="T863" i="3"/>
  <c r="S863" i="3"/>
  <c r="R863" i="3"/>
  <c r="Q863" i="3"/>
  <c r="P863" i="3"/>
  <c r="O863" i="3"/>
  <c r="N863" i="3"/>
  <c r="M863" i="3"/>
  <c r="L863" i="3"/>
  <c r="K863" i="3"/>
  <c r="J863" i="3"/>
  <c r="I863" i="3"/>
  <c r="H863" i="3"/>
  <c r="G863" i="3"/>
  <c r="F863" i="3"/>
  <c r="E863" i="3"/>
  <c r="D863" i="3"/>
  <c r="C863" i="3"/>
  <c r="GF862" i="3"/>
  <c r="GE862" i="3"/>
  <c r="GD862" i="3"/>
  <c r="GC862" i="3"/>
  <c r="GB862" i="3"/>
  <c r="GA862" i="3"/>
  <c r="FZ862" i="3"/>
  <c r="FY862" i="3"/>
  <c r="FX862" i="3"/>
  <c r="FW862" i="3"/>
  <c r="FV862" i="3"/>
  <c r="FU862" i="3"/>
  <c r="FT862" i="3"/>
  <c r="FS862" i="3"/>
  <c r="FR862" i="3"/>
  <c r="FQ862" i="3"/>
  <c r="FP862" i="3"/>
  <c r="FO862" i="3"/>
  <c r="FN862" i="3"/>
  <c r="FM862" i="3"/>
  <c r="FL862" i="3"/>
  <c r="FK862" i="3"/>
  <c r="FJ862" i="3"/>
  <c r="FI862" i="3"/>
  <c r="FH862" i="3"/>
  <c r="FG862" i="3"/>
  <c r="FF862" i="3"/>
  <c r="FE862" i="3"/>
  <c r="FD862" i="3"/>
  <c r="FC862" i="3"/>
  <c r="FB862" i="3"/>
  <c r="FA862" i="3"/>
  <c r="EZ862" i="3"/>
  <c r="EY862" i="3"/>
  <c r="EX862" i="3"/>
  <c r="EW862" i="3"/>
  <c r="EV862" i="3"/>
  <c r="EU862" i="3"/>
  <c r="ET862" i="3"/>
  <c r="ES862" i="3"/>
  <c r="ER862" i="3"/>
  <c r="EQ862" i="3"/>
  <c r="EP862" i="3"/>
  <c r="EO862" i="3"/>
  <c r="EN862" i="3"/>
  <c r="EM862" i="3"/>
  <c r="EL862" i="3"/>
  <c r="EK862" i="3"/>
  <c r="EJ862" i="3"/>
  <c r="EI862" i="3"/>
  <c r="EH862" i="3"/>
  <c r="EG862" i="3"/>
  <c r="EF862" i="3"/>
  <c r="EE862" i="3"/>
  <c r="ED862" i="3"/>
  <c r="EC862" i="3"/>
  <c r="EB862" i="3"/>
  <c r="EA862" i="3"/>
  <c r="DZ862" i="3"/>
  <c r="DY862" i="3"/>
  <c r="DX862" i="3"/>
  <c r="DW862" i="3"/>
  <c r="DV862" i="3"/>
  <c r="DU862" i="3"/>
  <c r="DT862" i="3"/>
  <c r="DS862" i="3"/>
  <c r="DR862" i="3"/>
  <c r="DQ862" i="3"/>
  <c r="DP862" i="3"/>
  <c r="DO862" i="3"/>
  <c r="DN862" i="3"/>
  <c r="DM862" i="3"/>
  <c r="DL862" i="3"/>
  <c r="DK862" i="3"/>
  <c r="DJ862" i="3"/>
  <c r="DI862" i="3"/>
  <c r="DH862" i="3"/>
  <c r="DG862" i="3"/>
  <c r="DF862" i="3"/>
  <c r="DE862" i="3"/>
  <c r="DD862" i="3"/>
  <c r="DC862" i="3"/>
  <c r="DB862" i="3"/>
  <c r="DA862" i="3"/>
  <c r="CZ862" i="3"/>
  <c r="CY862" i="3"/>
  <c r="CX862" i="3"/>
  <c r="CW862" i="3"/>
  <c r="CV862" i="3"/>
  <c r="CU862" i="3"/>
  <c r="CS863" i="3" s="1"/>
  <c r="CT862" i="3"/>
  <c r="CR862" i="3"/>
  <c r="CQ862" i="3"/>
  <c r="CP862" i="3"/>
  <c r="CO862" i="3"/>
  <c r="CN862" i="3"/>
  <c r="CM862" i="3"/>
  <c r="CL862" i="3"/>
  <c r="CK862" i="3"/>
  <c r="CJ862" i="3"/>
  <c r="CI862" i="3"/>
  <c r="CH862" i="3"/>
  <c r="CG862" i="3"/>
  <c r="CF862" i="3"/>
  <c r="CE862" i="3"/>
  <c r="CD862" i="3"/>
  <c r="CC862" i="3"/>
  <c r="CB862" i="3"/>
  <c r="CA862" i="3"/>
  <c r="BZ862" i="3"/>
  <c r="BY862" i="3"/>
  <c r="BX862" i="3"/>
  <c r="BW862" i="3"/>
  <c r="BV862" i="3"/>
  <c r="BU862" i="3"/>
  <c r="BT862" i="3"/>
  <c r="BS862" i="3"/>
  <c r="BR862" i="3"/>
  <c r="BQ862" i="3"/>
  <c r="BP862" i="3"/>
  <c r="BO862" i="3"/>
  <c r="BN862" i="3"/>
  <c r="BM862" i="3"/>
  <c r="BL862" i="3"/>
  <c r="BK862" i="3"/>
  <c r="BJ862" i="3"/>
  <c r="BI862" i="3"/>
  <c r="BH862" i="3"/>
  <c r="BG862" i="3"/>
  <c r="BF862" i="3"/>
  <c r="BE862" i="3"/>
  <c r="BD862" i="3"/>
  <c r="BC862" i="3"/>
  <c r="BB862" i="3"/>
  <c r="BA862" i="3"/>
  <c r="AZ862" i="3"/>
  <c r="AY862" i="3"/>
  <c r="AX862" i="3"/>
  <c r="AW862" i="3"/>
  <c r="AV862" i="3"/>
  <c r="AU862" i="3"/>
  <c r="AT862" i="3"/>
  <c r="AS862" i="3"/>
  <c r="AR862" i="3"/>
  <c r="AQ862" i="3"/>
  <c r="AP862" i="3"/>
  <c r="AO862" i="3"/>
  <c r="AN862" i="3"/>
  <c r="AM862" i="3"/>
  <c r="AL862" i="3"/>
  <c r="AK862" i="3"/>
  <c r="AJ862" i="3"/>
  <c r="AI862" i="3"/>
  <c r="AH862" i="3"/>
  <c r="AG862" i="3"/>
  <c r="AF862" i="3"/>
  <c r="AE862" i="3"/>
  <c r="AD862" i="3"/>
  <c r="AC862" i="3"/>
  <c r="AB862" i="3"/>
  <c r="AA862" i="3"/>
  <c r="Z862" i="3"/>
  <c r="Y862" i="3"/>
  <c r="X862" i="3"/>
  <c r="W862" i="3"/>
  <c r="V862" i="3"/>
  <c r="U862" i="3"/>
  <c r="T862" i="3"/>
  <c r="S862" i="3"/>
  <c r="R862" i="3"/>
  <c r="Q862" i="3"/>
  <c r="P862" i="3"/>
  <c r="O862" i="3"/>
  <c r="N862" i="3"/>
  <c r="M862" i="3"/>
  <c r="L862" i="3"/>
  <c r="K862" i="3"/>
  <c r="J862" i="3"/>
  <c r="I862" i="3"/>
  <c r="H862" i="3"/>
  <c r="G862" i="3"/>
  <c r="F862" i="3"/>
  <c r="E862" i="3"/>
  <c r="D862" i="3"/>
  <c r="C862" i="3"/>
  <c r="GF861" i="3"/>
  <c r="GE861" i="3"/>
  <c r="GD861" i="3"/>
  <c r="GC861" i="3"/>
  <c r="GB861" i="3"/>
  <c r="GA861" i="3"/>
  <c r="FZ861" i="3"/>
  <c r="FY861" i="3"/>
  <c r="FX861" i="3"/>
  <c r="FW861" i="3"/>
  <c r="FV861" i="3"/>
  <c r="FU861" i="3"/>
  <c r="FT861" i="3"/>
  <c r="FS861" i="3"/>
  <c r="FR861" i="3"/>
  <c r="FQ861" i="3"/>
  <c r="FP861" i="3"/>
  <c r="FO861" i="3"/>
  <c r="FN861" i="3"/>
  <c r="FM861" i="3"/>
  <c r="FL861" i="3"/>
  <c r="FK861" i="3"/>
  <c r="FJ861" i="3"/>
  <c r="FI861" i="3"/>
  <c r="FH861" i="3"/>
  <c r="FG861" i="3"/>
  <c r="FF861" i="3"/>
  <c r="FE861" i="3"/>
  <c r="FD861" i="3"/>
  <c r="FC861" i="3"/>
  <c r="FB861" i="3"/>
  <c r="FA861" i="3"/>
  <c r="EZ861" i="3"/>
  <c r="EY861" i="3"/>
  <c r="EX861" i="3"/>
  <c r="EW861" i="3"/>
  <c r="EV861" i="3"/>
  <c r="EU861" i="3"/>
  <c r="ET861" i="3"/>
  <c r="ES861" i="3"/>
  <c r="ER861" i="3"/>
  <c r="EQ861" i="3"/>
  <c r="EP861" i="3"/>
  <c r="EO861" i="3"/>
  <c r="EN861" i="3"/>
  <c r="EM861" i="3"/>
  <c r="EL861" i="3"/>
  <c r="EK861" i="3"/>
  <c r="EJ861" i="3"/>
  <c r="EI861" i="3"/>
  <c r="EH861" i="3"/>
  <c r="EG861" i="3"/>
  <c r="EF861" i="3"/>
  <c r="EE861" i="3"/>
  <c r="ED861" i="3"/>
  <c r="EC861" i="3"/>
  <c r="EB861" i="3"/>
  <c r="EA861" i="3"/>
  <c r="DZ861" i="3"/>
  <c r="DY861" i="3"/>
  <c r="DX861" i="3"/>
  <c r="DW861" i="3"/>
  <c r="DV861" i="3"/>
  <c r="DU861" i="3"/>
  <c r="DT861" i="3"/>
  <c r="DS861" i="3"/>
  <c r="DR861" i="3"/>
  <c r="DQ861" i="3"/>
  <c r="DP861" i="3"/>
  <c r="DO861" i="3"/>
  <c r="DN861" i="3"/>
  <c r="DM861" i="3"/>
  <c r="DL861" i="3"/>
  <c r="DK861" i="3"/>
  <c r="DJ861" i="3"/>
  <c r="DI861" i="3"/>
  <c r="DH861" i="3"/>
  <c r="DG861" i="3"/>
  <c r="DF861" i="3"/>
  <c r="DE861" i="3"/>
  <c r="DD861" i="3"/>
  <c r="DC861" i="3"/>
  <c r="DB861" i="3"/>
  <c r="DA861" i="3"/>
  <c r="CZ861" i="3"/>
  <c r="CY861" i="3"/>
  <c r="CX861" i="3"/>
  <c r="CW861" i="3"/>
  <c r="CV861" i="3"/>
  <c r="CU861" i="3"/>
  <c r="CS862" i="3" s="1"/>
  <c r="CT861" i="3"/>
  <c r="CR861" i="3"/>
  <c r="CQ861" i="3"/>
  <c r="CP861" i="3"/>
  <c r="CO861" i="3"/>
  <c r="CN861" i="3"/>
  <c r="CM861" i="3"/>
  <c r="CL861" i="3"/>
  <c r="CK861" i="3"/>
  <c r="CJ861" i="3"/>
  <c r="CI861" i="3"/>
  <c r="CH861" i="3"/>
  <c r="CG861" i="3"/>
  <c r="CF861" i="3"/>
  <c r="CE861" i="3"/>
  <c r="CD861" i="3"/>
  <c r="CC861" i="3"/>
  <c r="CB861" i="3"/>
  <c r="CA861" i="3"/>
  <c r="BZ861" i="3"/>
  <c r="BY861" i="3"/>
  <c r="BX861" i="3"/>
  <c r="BW861" i="3"/>
  <c r="BV861" i="3"/>
  <c r="BU861" i="3"/>
  <c r="BT861" i="3"/>
  <c r="BS861" i="3"/>
  <c r="BR861" i="3"/>
  <c r="BQ861" i="3"/>
  <c r="BP861" i="3"/>
  <c r="BO861" i="3"/>
  <c r="BN861" i="3"/>
  <c r="BM861" i="3"/>
  <c r="BL861" i="3"/>
  <c r="BK861" i="3"/>
  <c r="BJ861" i="3"/>
  <c r="BI861" i="3"/>
  <c r="BH861" i="3"/>
  <c r="BG861" i="3"/>
  <c r="BF861" i="3"/>
  <c r="BE861" i="3"/>
  <c r="BD861" i="3"/>
  <c r="BC861" i="3"/>
  <c r="BB861" i="3"/>
  <c r="BA861" i="3"/>
  <c r="AZ861" i="3"/>
  <c r="AY861" i="3"/>
  <c r="AX861" i="3"/>
  <c r="AW861" i="3"/>
  <c r="AV861" i="3"/>
  <c r="AU861" i="3"/>
  <c r="AT861" i="3"/>
  <c r="AS861" i="3"/>
  <c r="AR861" i="3"/>
  <c r="AQ861" i="3"/>
  <c r="AP861" i="3"/>
  <c r="AO861" i="3"/>
  <c r="AN861" i="3"/>
  <c r="AM861" i="3"/>
  <c r="AL861" i="3"/>
  <c r="AK861" i="3"/>
  <c r="AJ861" i="3"/>
  <c r="AI861" i="3"/>
  <c r="AH861" i="3"/>
  <c r="AG861" i="3"/>
  <c r="AF861" i="3"/>
  <c r="AE861" i="3"/>
  <c r="AD861" i="3"/>
  <c r="AC861" i="3"/>
  <c r="AB861" i="3"/>
  <c r="AA861" i="3"/>
  <c r="Z861" i="3"/>
  <c r="Y861" i="3"/>
  <c r="X861" i="3"/>
  <c r="W861" i="3"/>
  <c r="V861" i="3"/>
  <c r="U861" i="3"/>
  <c r="T861" i="3"/>
  <c r="S861" i="3"/>
  <c r="R861" i="3"/>
  <c r="Q861" i="3"/>
  <c r="P861" i="3"/>
  <c r="O861" i="3"/>
  <c r="N861" i="3"/>
  <c r="M861" i="3"/>
  <c r="L861" i="3"/>
  <c r="K861" i="3"/>
  <c r="J861" i="3"/>
  <c r="I861" i="3"/>
  <c r="H861" i="3"/>
  <c r="G861" i="3"/>
  <c r="F861" i="3"/>
  <c r="E861" i="3"/>
  <c r="D861" i="3"/>
  <c r="C861" i="3"/>
  <c r="GF860" i="3"/>
  <c r="GE860" i="3"/>
  <c r="GD860" i="3"/>
  <c r="GC860" i="3"/>
  <c r="GB860" i="3"/>
  <c r="GA860" i="3"/>
  <c r="FZ860" i="3"/>
  <c r="FY860" i="3"/>
  <c r="FX860" i="3"/>
  <c r="FW860" i="3"/>
  <c r="FV860" i="3"/>
  <c r="FU860" i="3"/>
  <c r="FT860" i="3"/>
  <c r="FS860" i="3"/>
  <c r="FR860" i="3"/>
  <c r="FQ860" i="3"/>
  <c r="FP860" i="3"/>
  <c r="FO860" i="3"/>
  <c r="FN860" i="3"/>
  <c r="FM860" i="3"/>
  <c r="FL860" i="3"/>
  <c r="FK860" i="3"/>
  <c r="FJ860" i="3"/>
  <c r="FI860" i="3"/>
  <c r="FH860" i="3"/>
  <c r="FG860" i="3"/>
  <c r="FF860" i="3"/>
  <c r="FE860" i="3"/>
  <c r="FD860" i="3"/>
  <c r="FC860" i="3"/>
  <c r="FB860" i="3"/>
  <c r="FA860" i="3"/>
  <c r="EZ860" i="3"/>
  <c r="EY860" i="3"/>
  <c r="EX860" i="3"/>
  <c r="EW860" i="3"/>
  <c r="EV860" i="3"/>
  <c r="EU860" i="3"/>
  <c r="ET860" i="3"/>
  <c r="ES860" i="3"/>
  <c r="ER860" i="3"/>
  <c r="EQ860" i="3"/>
  <c r="EP860" i="3"/>
  <c r="EO860" i="3"/>
  <c r="EN860" i="3"/>
  <c r="EM860" i="3"/>
  <c r="EL860" i="3"/>
  <c r="EK860" i="3"/>
  <c r="EJ860" i="3"/>
  <c r="EI860" i="3"/>
  <c r="EH860" i="3"/>
  <c r="EG860" i="3"/>
  <c r="EF860" i="3"/>
  <c r="EE860" i="3"/>
  <c r="ED860" i="3"/>
  <c r="EC860" i="3"/>
  <c r="EB860" i="3"/>
  <c r="EA860" i="3"/>
  <c r="DZ860" i="3"/>
  <c r="DY860" i="3"/>
  <c r="DX860" i="3"/>
  <c r="DW860" i="3"/>
  <c r="DV860" i="3"/>
  <c r="DU860" i="3"/>
  <c r="DT860" i="3"/>
  <c r="DS860" i="3"/>
  <c r="DR860" i="3"/>
  <c r="DQ860" i="3"/>
  <c r="DP860" i="3"/>
  <c r="DO860" i="3"/>
  <c r="DN860" i="3"/>
  <c r="DM860" i="3"/>
  <c r="DL860" i="3"/>
  <c r="DK860" i="3"/>
  <c r="DJ860" i="3"/>
  <c r="DI860" i="3"/>
  <c r="DH860" i="3"/>
  <c r="DG860" i="3"/>
  <c r="DF860" i="3"/>
  <c r="DE860" i="3"/>
  <c r="DD860" i="3"/>
  <c r="DC860" i="3"/>
  <c r="DB860" i="3"/>
  <c r="DA860" i="3"/>
  <c r="CZ860" i="3"/>
  <c r="CY860" i="3"/>
  <c r="CX860" i="3"/>
  <c r="CW860" i="3"/>
  <c r="CV860" i="3"/>
  <c r="CU860" i="3"/>
  <c r="CS861" i="3" s="1"/>
  <c r="CT860" i="3"/>
  <c r="CS860" i="3"/>
  <c r="CQ860" i="3"/>
  <c r="CP860" i="3"/>
  <c r="CO860" i="3"/>
  <c r="CN860" i="3"/>
  <c r="CM860" i="3"/>
  <c r="CL860" i="3"/>
  <c r="CK860" i="3"/>
  <c r="CJ860" i="3"/>
  <c r="CI860" i="3"/>
  <c r="CH860" i="3"/>
  <c r="CG860" i="3"/>
  <c r="CF860" i="3"/>
  <c r="CE860" i="3"/>
  <c r="CD860" i="3"/>
  <c r="CC860" i="3"/>
  <c r="CB860" i="3"/>
  <c r="CA860" i="3"/>
  <c r="BZ860" i="3"/>
  <c r="BY860" i="3"/>
  <c r="BX860" i="3"/>
  <c r="BW860" i="3"/>
  <c r="BV860" i="3"/>
  <c r="BU860" i="3"/>
  <c r="BT860" i="3"/>
  <c r="BS860" i="3"/>
  <c r="BR860" i="3"/>
  <c r="BQ860" i="3"/>
  <c r="BP860" i="3"/>
  <c r="BO860" i="3"/>
  <c r="BN860" i="3"/>
  <c r="BM860" i="3"/>
  <c r="BL860" i="3"/>
  <c r="BK860" i="3"/>
  <c r="BJ860" i="3"/>
  <c r="BI860" i="3"/>
  <c r="BH860" i="3"/>
  <c r="BG860" i="3"/>
  <c r="BF860" i="3"/>
  <c r="BE860" i="3"/>
  <c r="BD860" i="3"/>
  <c r="BC860" i="3"/>
  <c r="BB860" i="3"/>
  <c r="BA860" i="3"/>
  <c r="AZ860" i="3"/>
  <c r="AY860" i="3"/>
  <c r="AX860" i="3"/>
  <c r="AW860" i="3"/>
  <c r="AV860" i="3"/>
  <c r="AU860" i="3"/>
  <c r="AT860" i="3"/>
  <c r="AS860" i="3"/>
  <c r="AR860" i="3"/>
  <c r="AQ860" i="3"/>
  <c r="AP860" i="3"/>
  <c r="AO860" i="3"/>
  <c r="AN860" i="3"/>
  <c r="AM860" i="3"/>
  <c r="AL860" i="3"/>
  <c r="AK860" i="3"/>
  <c r="AJ860" i="3"/>
  <c r="AI860" i="3"/>
  <c r="AH860" i="3"/>
  <c r="AG860" i="3"/>
  <c r="AF860" i="3"/>
  <c r="AE860" i="3"/>
  <c r="AD860" i="3"/>
  <c r="AC860" i="3"/>
  <c r="AB860" i="3"/>
  <c r="AA860" i="3"/>
  <c r="Z860" i="3"/>
  <c r="Y860" i="3"/>
  <c r="X860" i="3"/>
  <c r="W860" i="3"/>
  <c r="V860" i="3"/>
  <c r="U860" i="3"/>
  <c r="T860" i="3"/>
  <c r="S860" i="3"/>
  <c r="R860" i="3"/>
  <c r="Q860" i="3"/>
  <c r="P860" i="3"/>
  <c r="O860" i="3"/>
  <c r="N860" i="3"/>
  <c r="M860" i="3"/>
  <c r="L860" i="3"/>
  <c r="K860" i="3"/>
  <c r="J860" i="3"/>
  <c r="I860" i="3"/>
  <c r="H860" i="3"/>
  <c r="G860" i="3"/>
  <c r="F860" i="3"/>
  <c r="E860" i="3"/>
  <c r="D860" i="3"/>
  <c r="C860" i="3"/>
  <c r="GF859" i="3"/>
  <c r="GE859" i="3"/>
  <c r="GD859" i="3"/>
  <c r="GC859" i="3"/>
  <c r="GB859" i="3"/>
  <c r="GA859" i="3"/>
  <c r="FZ859" i="3"/>
  <c r="FY859" i="3"/>
  <c r="FX859" i="3"/>
  <c r="FW859" i="3"/>
  <c r="FV859" i="3"/>
  <c r="FU859" i="3"/>
  <c r="FT859" i="3"/>
  <c r="FS859" i="3"/>
  <c r="FR859" i="3"/>
  <c r="FQ859" i="3"/>
  <c r="FP859" i="3"/>
  <c r="FO859" i="3"/>
  <c r="FN859" i="3"/>
  <c r="FM859" i="3"/>
  <c r="FL859" i="3"/>
  <c r="FK859" i="3"/>
  <c r="FJ859" i="3"/>
  <c r="FI859" i="3"/>
  <c r="FH859" i="3"/>
  <c r="FG859" i="3"/>
  <c r="FF859" i="3"/>
  <c r="FE859" i="3"/>
  <c r="FD859" i="3"/>
  <c r="FC859" i="3"/>
  <c r="FB859" i="3"/>
  <c r="FA859" i="3"/>
  <c r="EZ859" i="3"/>
  <c r="EY859" i="3"/>
  <c r="EX859" i="3"/>
  <c r="EW859" i="3"/>
  <c r="EV859" i="3"/>
  <c r="EU859" i="3"/>
  <c r="ET859" i="3"/>
  <c r="ES859" i="3"/>
  <c r="ER859" i="3"/>
  <c r="EQ859" i="3"/>
  <c r="EP859" i="3"/>
  <c r="EO859" i="3"/>
  <c r="EN859" i="3"/>
  <c r="EM859" i="3"/>
  <c r="EL859" i="3"/>
  <c r="EK859" i="3"/>
  <c r="EJ859" i="3"/>
  <c r="EI859" i="3"/>
  <c r="EH859" i="3"/>
  <c r="EG859" i="3"/>
  <c r="EF859" i="3"/>
  <c r="EE859" i="3"/>
  <c r="ED859" i="3"/>
  <c r="EC859" i="3"/>
  <c r="EB859" i="3"/>
  <c r="EA859" i="3"/>
  <c r="DZ859" i="3"/>
  <c r="DY859" i="3"/>
  <c r="DX859" i="3"/>
  <c r="DW859" i="3"/>
  <c r="DV859" i="3"/>
  <c r="DU859" i="3"/>
  <c r="DT859" i="3"/>
  <c r="DS859" i="3"/>
  <c r="DR859" i="3"/>
  <c r="DQ859" i="3"/>
  <c r="DP859" i="3"/>
  <c r="DO859" i="3"/>
  <c r="DN859" i="3"/>
  <c r="DM859" i="3"/>
  <c r="DL859" i="3"/>
  <c r="DK859" i="3"/>
  <c r="DJ859" i="3"/>
  <c r="DI859" i="3"/>
  <c r="DH859" i="3"/>
  <c r="DG859" i="3"/>
  <c r="DF859" i="3"/>
  <c r="DE859" i="3"/>
  <c r="DD859" i="3"/>
  <c r="DC859" i="3"/>
  <c r="DB859" i="3"/>
  <c r="DA859" i="3"/>
  <c r="CZ859" i="3"/>
  <c r="CY859" i="3"/>
  <c r="CX859" i="3"/>
  <c r="CW859" i="3"/>
  <c r="CV859" i="3"/>
  <c r="CU859" i="3"/>
  <c r="CT859" i="3"/>
  <c r="CR860" i="3" s="1"/>
  <c r="CS859" i="3"/>
  <c r="CQ859" i="3"/>
  <c r="CP859" i="3"/>
  <c r="CO859" i="3"/>
  <c r="CN859" i="3"/>
  <c r="CM859" i="3"/>
  <c r="CL859" i="3"/>
  <c r="CK859" i="3"/>
  <c r="CJ859" i="3"/>
  <c r="CI859" i="3"/>
  <c r="CH859" i="3"/>
  <c r="CG859" i="3"/>
  <c r="CF859" i="3"/>
  <c r="CE859" i="3"/>
  <c r="CD859" i="3"/>
  <c r="CC859" i="3"/>
  <c r="CB859" i="3"/>
  <c r="CA859" i="3"/>
  <c r="BZ859" i="3"/>
  <c r="BY859" i="3"/>
  <c r="BX859" i="3"/>
  <c r="BW859" i="3"/>
  <c r="BV859" i="3"/>
  <c r="BU859" i="3"/>
  <c r="BT859" i="3"/>
  <c r="BS859" i="3"/>
  <c r="BR859" i="3"/>
  <c r="BQ859" i="3"/>
  <c r="BP859" i="3"/>
  <c r="BO859" i="3"/>
  <c r="BN859" i="3"/>
  <c r="BM859" i="3"/>
  <c r="BL859" i="3"/>
  <c r="BK859" i="3"/>
  <c r="BJ859" i="3"/>
  <c r="BI859" i="3"/>
  <c r="BH859" i="3"/>
  <c r="BG859" i="3"/>
  <c r="BF859" i="3"/>
  <c r="BE859" i="3"/>
  <c r="BD859" i="3"/>
  <c r="BC859" i="3"/>
  <c r="BB859" i="3"/>
  <c r="BA859" i="3"/>
  <c r="AZ859" i="3"/>
  <c r="AY859" i="3"/>
  <c r="AX859" i="3"/>
  <c r="AW859" i="3"/>
  <c r="AV859" i="3"/>
  <c r="AU859" i="3"/>
  <c r="AT859" i="3"/>
  <c r="AS859" i="3"/>
  <c r="AR859" i="3"/>
  <c r="AQ859" i="3"/>
  <c r="AP859" i="3"/>
  <c r="AO859" i="3"/>
  <c r="AN859" i="3"/>
  <c r="AM859" i="3"/>
  <c r="AL859" i="3"/>
  <c r="AK859" i="3"/>
  <c r="AJ859" i="3"/>
  <c r="AI859" i="3"/>
  <c r="AH859" i="3"/>
  <c r="AG859" i="3"/>
  <c r="AF859" i="3"/>
  <c r="AE859" i="3"/>
  <c r="AD859" i="3"/>
  <c r="AC859" i="3"/>
  <c r="AB859" i="3"/>
  <c r="AA859" i="3"/>
  <c r="Z859" i="3"/>
  <c r="Y859" i="3"/>
  <c r="X859" i="3"/>
  <c r="W859" i="3"/>
  <c r="V859" i="3"/>
  <c r="U859" i="3"/>
  <c r="T859" i="3"/>
  <c r="S859" i="3"/>
  <c r="R859" i="3"/>
  <c r="Q859" i="3"/>
  <c r="P859" i="3"/>
  <c r="O859" i="3"/>
  <c r="N859" i="3"/>
  <c r="M859" i="3"/>
  <c r="L859" i="3"/>
  <c r="K859" i="3"/>
  <c r="J859" i="3"/>
  <c r="I859" i="3"/>
  <c r="H859" i="3"/>
  <c r="G859" i="3"/>
  <c r="F859" i="3"/>
  <c r="E859" i="3"/>
  <c r="D859" i="3"/>
  <c r="C859" i="3"/>
  <c r="GF858" i="3"/>
  <c r="GE858" i="3"/>
  <c r="GD858" i="3"/>
  <c r="GC858" i="3"/>
  <c r="GB858" i="3"/>
  <c r="GA858" i="3"/>
  <c r="FZ858" i="3"/>
  <c r="FY858" i="3"/>
  <c r="FX858" i="3"/>
  <c r="FW858" i="3"/>
  <c r="FV858" i="3"/>
  <c r="FU858" i="3"/>
  <c r="FT858" i="3"/>
  <c r="FS858" i="3"/>
  <c r="FR858" i="3"/>
  <c r="FQ858" i="3"/>
  <c r="FP858" i="3"/>
  <c r="FO858" i="3"/>
  <c r="FN858" i="3"/>
  <c r="FM858" i="3"/>
  <c r="FL858" i="3"/>
  <c r="FK858" i="3"/>
  <c r="FJ858" i="3"/>
  <c r="FI858" i="3"/>
  <c r="FH858" i="3"/>
  <c r="FG858" i="3"/>
  <c r="FF858" i="3"/>
  <c r="FE858" i="3"/>
  <c r="FD858" i="3"/>
  <c r="FC858" i="3"/>
  <c r="FB858" i="3"/>
  <c r="FA858" i="3"/>
  <c r="EZ858" i="3"/>
  <c r="EY858" i="3"/>
  <c r="EX858" i="3"/>
  <c r="EW858" i="3"/>
  <c r="EV858" i="3"/>
  <c r="EU858" i="3"/>
  <c r="ET858" i="3"/>
  <c r="ES858" i="3"/>
  <c r="ER858" i="3"/>
  <c r="EQ858" i="3"/>
  <c r="EP858" i="3"/>
  <c r="EO858" i="3"/>
  <c r="EN858" i="3"/>
  <c r="EM858" i="3"/>
  <c r="EL858" i="3"/>
  <c r="EK858" i="3"/>
  <c r="EJ858" i="3"/>
  <c r="EI858" i="3"/>
  <c r="EH858" i="3"/>
  <c r="EG858" i="3"/>
  <c r="EF858" i="3"/>
  <c r="EE858" i="3"/>
  <c r="ED858" i="3"/>
  <c r="EC858" i="3"/>
  <c r="EB858" i="3"/>
  <c r="EA858" i="3"/>
  <c r="DZ858" i="3"/>
  <c r="DY858" i="3"/>
  <c r="DX858" i="3"/>
  <c r="DW858" i="3"/>
  <c r="DV858" i="3"/>
  <c r="DU858" i="3"/>
  <c r="DT858" i="3"/>
  <c r="DS858" i="3"/>
  <c r="DR858" i="3"/>
  <c r="DQ858" i="3"/>
  <c r="DP858" i="3"/>
  <c r="DO858" i="3"/>
  <c r="DN858" i="3"/>
  <c r="DM858" i="3"/>
  <c r="DL858" i="3"/>
  <c r="DK858" i="3"/>
  <c r="DJ858" i="3"/>
  <c r="DI858" i="3"/>
  <c r="DH858" i="3"/>
  <c r="DG858" i="3"/>
  <c r="DF858" i="3"/>
  <c r="DE858" i="3"/>
  <c r="DD858" i="3"/>
  <c r="DC858" i="3"/>
  <c r="DB858" i="3"/>
  <c r="DA858" i="3"/>
  <c r="CZ858" i="3"/>
  <c r="CY858" i="3"/>
  <c r="CX858" i="3"/>
  <c r="CW858" i="3"/>
  <c r="CV858" i="3"/>
  <c r="CU858" i="3"/>
  <c r="CT858" i="3"/>
  <c r="CR859" i="3" s="1"/>
  <c r="CS858" i="3"/>
  <c r="CQ858" i="3"/>
  <c r="CP858" i="3"/>
  <c r="CO858" i="3"/>
  <c r="CN858" i="3"/>
  <c r="CM858" i="3"/>
  <c r="CL858" i="3"/>
  <c r="CK858" i="3"/>
  <c r="CJ858" i="3"/>
  <c r="CI858" i="3"/>
  <c r="CH858" i="3"/>
  <c r="CG858" i="3"/>
  <c r="CF858" i="3"/>
  <c r="CE858" i="3"/>
  <c r="CD858" i="3"/>
  <c r="CC858" i="3"/>
  <c r="CB858" i="3"/>
  <c r="CA858" i="3"/>
  <c r="BZ858" i="3"/>
  <c r="BY858" i="3"/>
  <c r="BX858" i="3"/>
  <c r="BW858" i="3"/>
  <c r="BV858" i="3"/>
  <c r="BU858" i="3"/>
  <c r="BT858" i="3"/>
  <c r="BS858" i="3"/>
  <c r="BR858" i="3"/>
  <c r="BQ858" i="3"/>
  <c r="BP858" i="3"/>
  <c r="BO858" i="3"/>
  <c r="BN858" i="3"/>
  <c r="BM858" i="3"/>
  <c r="BL858" i="3"/>
  <c r="BK858" i="3"/>
  <c r="BJ858" i="3"/>
  <c r="BI858" i="3"/>
  <c r="BH858" i="3"/>
  <c r="BG858" i="3"/>
  <c r="BF858" i="3"/>
  <c r="BE858" i="3"/>
  <c r="BD858" i="3"/>
  <c r="BC858" i="3"/>
  <c r="BB858" i="3"/>
  <c r="BA858" i="3"/>
  <c r="AZ858" i="3"/>
  <c r="AY858" i="3"/>
  <c r="AX858" i="3"/>
  <c r="AW858" i="3"/>
  <c r="AV858" i="3"/>
  <c r="AU858" i="3"/>
  <c r="AT858" i="3"/>
  <c r="AS858" i="3"/>
  <c r="AR858" i="3"/>
  <c r="AQ858" i="3"/>
  <c r="AP858" i="3"/>
  <c r="AO858" i="3"/>
  <c r="AN858" i="3"/>
  <c r="AM858" i="3"/>
  <c r="AL858" i="3"/>
  <c r="AK858" i="3"/>
  <c r="AJ858" i="3"/>
  <c r="AI858" i="3"/>
  <c r="AH858" i="3"/>
  <c r="AG858" i="3"/>
  <c r="AF858" i="3"/>
  <c r="AE858" i="3"/>
  <c r="AD858" i="3"/>
  <c r="AC858" i="3"/>
  <c r="AB858" i="3"/>
  <c r="AA858" i="3"/>
  <c r="Z858" i="3"/>
  <c r="Y858" i="3"/>
  <c r="X858" i="3"/>
  <c r="W858" i="3"/>
  <c r="V858" i="3"/>
  <c r="U858" i="3"/>
  <c r="T858" i="3"/>
  <c r="S858" i="3"/>
  <c r="R858" i="3"/>
  <c r="Q858" i="3"/>
  <c r="P858" i="3"/>
  <c r="O858" i="3"/>
  <c r="N858" i="3"/>
  <c r="M858" i="3"/>
  <c r="L858" i="3"/>
  <c r="K858" i="3"/>
  <c r="J858" i="3"/>
  <c r="I858" i="3"/>
  <c r="H858" i="3"/>
  <c r="G858" i="3"/>
  <c r="F858" i="3"/>
  <c r="E858" i="3"/>
  <c r="D858" i="3"/>
  <c r="C858" i="3"/>
  <c r="GF857" i="3"/>
  <c r="GE857" i="3"/>
  <c r="GD857" i="3"/>
  <c r="GC857" i="3"/>
  <c r="GB857" i="3"/>
  <c r="GA857" i="3"/>
  <c r="FZ857" i="3"/>
  <c r="FY857" i="3"/>
  <c r="FX857" i="3"/>
  <c r="FW857" i="3"/>
  <c r="FV857" i="3"/>
  <c r="FU857" i="3"/>
  <c r="FT857" i="3"/>
  <c r="FS857" i="3"/>
  <c r="FR857" i="3"/>
  <c r="FQ857" i="3"/>
  <c r="FP857" i="3"/>
  <c r="FO857" i="3"/>
  <c r="FN857" i="3"/>
  <c r="FM857" i="3"/>
  <c r="FL857" i="3"/>
  <c r="FK857" i="3"/>
  <c r="FJ857" i="3"/>
  <c r="FI857" i="3"/>
  <c r="FH857" i="3"/>
  <c r="FG857" i="3"/>
  <c r="FF857" i="3"/>
  <c r="FE857" i="3"/>
  <c r="FD857" i="3"/>
  <c r="FC857" i="3"/>
  <c r="FB857" i="3"/>
  <c r="FA857" i="3"/>
  <c r="EZ857" i="3"/>
  <c r="EY857" i="3"/>
  <c r="EX857" i="3"/>
  <c r="EW857" i="3"/>
  <c r="EV857" i="3"/>
  <c r="EU857" i="3"/>
  <c r="ET857" i="3"/>
  <c r="ES857" i="3"/>
  <c r="ER857" i="3"/>
  <c r="EQ857" i="3"/>
  <c r="EP857" i="3"/>
  <c r="EO857" i="3"/>
  <c r="EN857" i="3"/>
  <c r="EM857" i="3"/>
  <c r="EL857" i="3"/>
  <c r="EK857" i="3"/>
  <c r="EJ857" i="3"/>
  <c r="EI857" i="3"/>
  <c r="EH857" i="3"/>
  <c r="EG857" i="3"/>
  <c r="EF857" i="3"/>
  <c r="EE857" i="3"/>
  <c r="ED857" i="3"/>
  <c r="EC857" i="3"/>
  <c r="EB857" i="3"/>
  <c r="EA857" i="3"/>
  <c r="DZ857" i="3"/>
  <c r="DY857" i="3"/>
  <c r="DX857" i="3"/>
  <c r="DW857" i="3"/>
  <c r="DV857" i="3"/>
  <c r="DU857" i="3"/>
  <c r="DT857" i="3"/>
  <c r="DS857" i="3"/>
  <c r="DR857" i="3"/>
  <c r="DQ857" i="3"/>
  <c r="DP857" i="3"/>
  <c r="DO857" i="3"/>
  <c r="DN857" i="3"/>
  <c r="DM857" i="3"/>
  <c r="DL857" i="3"/>
  <c r="DK857" i="3"/>
  <c r="DJ857" i="3"/>
  <c r="DI857" i="3"/>
  <c r="DH857" i="3"/>
  <c r="DG857" i="3"/>
  <c r="DF857" i="3"/>
  <c r="DE857" i="3"/>
  <c r="DD857" i="3"/>
  <c r="DC857" i="3"/>
  <c r="DB857" i="3"/>
  <c r="DA857" i="3"/>
  <c r="CZ857" i="3"/>
  <c r="CY857" i="3"/>
  <c r="CX857" i="3"/>
  <c r="CW857" i="3"/>
  <c r="CV857" i="3"/>
  <c r="CU857" i="3"/>
  <c r="CT857" i="3"/>
  <c r="CR858" i="3" s="1"/>
  <c r="CS857" i="3"/>
  <c r="CQ857" i="3"/>
  <c r="CP857" i="3"/>
  <c r="CO857" i="3"/>
  <c r="CN857" i="3"/>
  <c r="CM857" i="3"/>
  <c r="CL857" i="3"/>
  <c r="CK857" i="3"/>
  <c r="CJ857" i="3"/>
  <c r="CI857" i="3"/>
  <c r="CH857" i="3"/>
  <c r="CG857" i="3"/>
  <c r="CF857" i="3"/>
  <c r="CE857" i="3"/>
  <c r="CD857" i="3"/>
  <c r="CC857" i="3"/>
  <c r="CB857" i="3"/>
  <c r="CA857" i="3"/>
  <c r="BZ857" i="3"/>
  <c r="BY857" i="3"/>
  <c r="BX857" i="3"/>
  <c r="BW857" i="3"/>
  <c r="BV857" i="3"/>
  <c r="BU857" i="3"/>
  <c r="BT857" i="3"/>
  <c r="BS857" i="3"/>
  <c r="BR857" i="3"/>
  <c r="BQ857" i="3"/>
  <c r="BP857" i="3"/>
  <c r="BO857" i="3"/>
  <c r="BN857" i="3"/>
  <c r="BM857" i="3"/>
  <c r="BL857" i="3"/>
  <c r="BK857" i="3"/>
  <c r="BJ857" i="3"/>
  <c r="BI857" i="3"/>
  <c r="BH857" i="3"/>
  <c r="BG857" i="3"/>
  <c r="BF857" i="3"/>
  <c r="BE857" i="3"/>
  <c r="BD857" i="3"/>
  <c r="BC857" i="3"/>
  <c r="BB857" i="3"/>
  <c r="BA857" i="3"/>
  <c r="AZ857" i="3"/>
  <c r="AY857" i="3"/>
  <c r="AX857" i="3"/>
  <c r="AW857" i="3"/>
  <c r="AV857" i="3"/>
  <c r="AU857" i="3"/>
  <c r="AT857" i="3"/>
  <c r="AS857" i="3"/>
  <c r="AR857" i="3"/>
  <c r="AQ857" i="3"/>
  <c r="AP857" i="3"/>
  <c r="AO857" i="3"/>
  <c r="AN857" i="3"/>
  <c r="AM857" i="3"/>
  <c r="AL857" i="3"/>
  <c r="AK857" i="3"/>
  <c r="AJ857" i="3"/>
  <c r="AI857" i="3"/>
  <c r="AH857" i="3"/>
  <c r="AG857" i="3"/>
  <c r="AF857" i="3"/>
  <c r="AE857" i="3"/>
  <c r="AD857" i="3"/>
  <c r="AC857" i="3"/>
  <c r="AB857" i="3"/>
  <c r="AA857" i="3"/>
  <c r="Z857" i="3"/>
  <c r="Y857" i="3"/>
  <c r="X857" i="3"/>
  <c r="W857" i="3"/>
  <c r="V857" i="3"/>
  <c r="U857" i="3"/>
  <c r="T857" i="3"/>
  <c r="S857" i="3"/>
  <c r="R857" i="3"/>
  <c r="Q857" i="3"/>
  <c r="P857" i="3"/>
  <c r="O857" i="3"/>
  <c r="N857" i="3"/>
  <c r="M857" i="3"/>
  <c r="L857" i="3"/>
  <c r="K857" i="3"/>
  <c r="J857" i="3"/>
  <c r="I857" i="3"/>
  <c r="H857" i="3"/>
  <c r="G857" i="3"/>
  <c r="F857" i="3"/>
  <c r="E857" i="3"/>
  <c r="D857" i="3"/>
  <c r="C857" i="3"/>
  <c r="GF856" i="3"/>
  <c r="GE856" i="3"/>
  <c r="GD856" i="3"/>
  <c r="GC856" i="3"/>
  <c r="GB856" i="3"/>
  <c r="GA856" i="3"/>
  <c r="FZ856" i="3"/>
  <c r="FY856" i="3"/>
  <c r="FX856" i="3"/>
  <c r="FW856" i="3"/>
  <c r="FV856" i="3"/>
  <c r="FU856" i="3"/>
  <c r="FT856" i="3"/>
  <c r="FS856" i="3"/>
  <c r="FR856" i="3"/>
  <c r="FQ856" i="3"/>
  <c r="FP856" i="3"/>
  <c r="FO856" i="3"/>
  <c r="FN856" i="3"/>
  <c r="FM856" i="3"/>
  <c r="FL856" i="3"/>
  <c r="FK856" i="3"/>
  <c r="FJ856" i="3"/>
  <c r="FI856" i="3"/>
  <c r="FH856" i="3"/>
  <c r="FG856" i="3"/>
  <c r="FF856" i="3"/>
  <c r="FE856" i="3"/>
  <c r="FD856" i="3"/>
  <c r="FC856" i="3"/>
  <c r="FB856" i="3"/>
  <c r="FA856" i="3"/>
  <c r="EZ856" i="3"/>
  <c r="EY856" i="3"/>
  <c r="EX856" i="3"/>
  <c r="EW856" i="3"/>
  <c r="EV856" i="3"/>
  <c r="EU856" i="3"/>
  <c r="ET856" i="3"/>
  <c r="ES856" i="3"/>
  <c r="ER856" i="3"/>
  <c r="EQ856" i="3"/>
  <c r="EP856" i="3"/>
  <c r="EO856" i="3"/>
  <c r="EN856" i="3"/>
  <c r="EM856" i="3"/>
  <c r="EL856" i="3"/>
  <c r="EK856" i="3"/>
  <c r="EJ856" i="3"/>
  <c r="EI856" i="3"/>
  <c r="EH856" i="3"/>
  <c r="EG856" i="3"/>
  <c r="EF856" i="3"/>
  <c r="EE856" i="3"/>
  <c r="ED856" i="3"/>
  <c r="EC856" i="3"/>
  <c r="EB856" i="3"/>
  <c r="EA856" i="3"/>
  <c r="DZ856" i="3"/>
  <c r="DY856" i="3"/>
  <c r="DX856" i="3"/>
  <c r="DW856" i="3"/>
  <c r="DV856" i="3"/>
  <c r="DU856" i="3"/>
  <c r="DT856" i="3"/>
  <c r="DS856" i="3"/>
  <c r="DR856" i="3"/>
  <c r="DQ856" i="3"/>
  <c r="DP856" i="3"/>
  <c r="DO856" i="3"/>
  <c r="DN856" i="3"/>
  <c r="DM856" i="3"/>
  <c r="DL856" i="3"/>
  <c r="DK856" i="3"/>
  <c r="DJ856" i="3"/>
  <c r="DI856" i="3"/>
  <c r="DH856" i="3"/>
  <c r="DG856" i="3"/>
  <c r="DF856" i="3"/>
  <c r="DE856" i="3"/>
  <c r="DD856" i="3"/>
  <c r="DC856" i="3"/>
  <c r="DB856" i="3"/>
  <c r="DA856" i="3"/>
  <c r="CZ856" i="3"/>
  <c r="CY856" i="3"/>
  <c r="CX856" i="3"/>
  <c r="CW856" i="3"/>
  <c r="CV856" i="3"/>
  <c r="CU856" i="3"/>
  <c r="CT856" i="3"/>
  <c r="CR857" i="3" s="1"/>
  <c r="CS856" i="3"/>
  <c r="CQ856" i="3"/>
  <c r="CP856" i="3"/>
  <c r="CO856" i="3"/>
  <c r="CN856" i="3"/>
  <c r="CM856" i="3"/>
  <c r="CL856" i="3"/>
  <c r="CK856" i="3"/>
  <c r="CJ856" i="3"/>
  <c r="CI856" i="3"/>
  <c r="CH856" i="3"/>
  <c r="CG856" i="3"/>
  <c r="CF856" i="3"/>
  <c r="CE856" i="3"/>
  <c r="CD856" i="3"/>
  <c r="CC856" i="3"/>
  <c r="CB856" i="3"/>
  <c r="CA856" i="3"/>
  <c r="BZ856" i="3"/>
  <c r="BY856" i="3"/>
  <c r="BX856" i="3"/>
  <c r="BW856" i="3"/>
  <c r="BV856" i="3"/>
  <c r="BU856" i="3"/>
  <c r="BT856" i="3"/>
  <c r="BS856" i="3"/>
  <c r="BR856" i="3"/>
  <c r="BQ856" i="3"/>
  <c r="BP856" i="3"/>
  <c r="BO856" i="3"/>
  <c r="BN856" i="3"/>
  <c r="BM856" i="3"/>
  <c r="BL856" i="3"/>
  <c r="BK856" i="3"/>
  <c r="BJ856" i="3"/>
  <c r="BI856" i="3"/>
  <c r="BH856" i="3"/>
  <c r="BG856" i="3"/>
  <c r="BF856" i="3"/>
  <c r="BE856" i="3"/>
  <c r="BD856" i="3"/>
  <c r="BC856" i="3"/>
  <c r="BB856" i="3"/>
  <c r="BA856" i="3"/>
  <c r="AZ856" i="3"/>
  <c r="AY856" i="3"/>
  <c r="AX856" i="3"/>
  <c r="AW856" i="3"/>
  <c r="AV856" i="3"/>
  <c r="AU856" i="3"/>
  <c r="AT856" i="3"/>
  <c r="AS856" i="3"/>
  <c r="AR856" i="3"/>
  <c r="AQ856" i="3"/>
  <c r="AP856" i="3"/>
  <c r="AO856" i="3"/>
  <c r="AN856" i="3"/>
  <c r="AM856" i="3"/>
  <c r="AL856" i="3"/>
  <c r="AK856" i="3"/>
  <c r="AJ856" i="3"/>
  <c r="AI856" i="3"/>
  <c r="AH856" i="3"/>
  <c r="AG856" i="3"/>
  <c r="AF856" i="3"/>
  <c r="AE856" i="3"/>
  <c r="AD856" i="3"/>
  <c r="AC856" i="3"/>
  <c r="AB856" i="3"/>
  <c r="AA856" i="3"/>
  <c r="Z856" i="3"/>
  <c r="Y856" i="3"/>
  <c r="X856" i="3"/>
  <c r="W856" i="3"/>
  <c r="V856" i="3"/>
  <c r="U856" i="3"/>
  <c r="T856" i="3"/>
  <c r="S856" i="3"/>
  <c r="R856" i="3"/>
  <c r="Q856" i="3"/>
  <c r="P856" i="3"/>
  <c r="O856" i="3"/>
  <c r="N856" i="3"/>
  <c r="M856" i="3"/>
  <c r="L856" i="3"/>
  <c r="K856" i="3"/>
  <c r="J856" i="3"/>
  <c r="I856" i="3"/>
  <c r="H856" i="3"/>
  <c r="G856" i="3"/>
  <c r="F856" i="3"/>
  <c r="E856" i="3"/>
  <c r="D856" i="3"/>
  <c r="C856" i="3"/>
  <c r="GF855" i="3"/>
  <c r="GE855" i="3"/>
  <c r="GD855" i="3"/>
  <c r="GC855" i="3"/>
  <c r="GB855" i="3"/>
  <c r="GA855" i="3"/>
  <c r="FZ855" i="3"/>
  <c r="FY855" i="3"/>
  <c r="FX855" i="3"/>
  <c r="FW855" i="3"/>
  <c r="FV855" i="3"/>
  <c r="FU855" i="3"/>
  <c r="FT855" i="3"/>
  <c r="FS855" i="3"/>
  <c r="FR855" i="3"/>
  <c r="FQ855" i="3"/>
  <c r="FP855" i="3"/>
  <c r="FO855" i="3"/>
  <c r="FN855" i="3"/>
  <c r="FM855" i="3"/>
  <c r="FL855" i="3"/>
  <c r="FK855" i="3"/>
  <c r="FJ855" i="3"/>
  <c r="FI855" i="3"/>
  <c r="FH855" i="3"/>
  <c r="FG855" i="3"/>
  <c r="FF855" i="3"/>
  <c r="FE855" i="3"/>
  <c r="FD855" i="3"/>
  <c r="FC855" i="3"/>
  <c r="FB855" i="3"/>
  <c r="FA855" i="3"/>
  <c r="EZ855" i="3"/>
  <c r="EY855" i="3"/>
  <c r="EX855" i="3"/>
  <c r="EW855" i="3"/>
  <c r="EV855" i="3"/>
  <c r="EU855" i="3"/>
  <c r="ET855" i="3"/>
  <c r="ES855" i="3"/>
  <c r="ER855" i="3"/>
  <c r="EQ855" i="3"/>
  <c r="EP855" i="3"/>
  <c r="EO855" i="3"/>
  <c r="EN855" i="3"/>
  <c r="EM855" i="3"/>
  <c r="EL855" i="3"/>
  <c r="EK855" i="3"/>
  <c r="EJ855" i="3"/>
  <c r="EI855" i="3"/>
  <c r="EH855" i="3"/>
  <c r="EG855" i="3"/>
  <c r="EF855" i="3"/>
  <c r="EE855" i="3"/>
  <c r="ED855" i="3"/>
  <c r="EC855" i="3"/>
  <c r="EB855" i="3"/>
  <c r="EA855" i="3"/>
  <c r="DZ855" i="3"/>
  <c r="DY855" i="3"/>
  <c r="DX855" i="3"/>
  <c r="DW855" i="3"/>
  <c r="DV855" i="3"/>
  <c r="DU855" i="3"/>
  <c r="DT855" i="3"/>
  <c r="DS855" i="3"/>
  <c r="DR855" i="3"/>
  <c r="DQ855" i="3"/>
  <c r="DP855" i="3"/>
  <c r="DO855" i="3"/>
  <c r="DN855" i="3"/>
  <c r="DM855" i="3"/>
  <c r="DL855" i="3"/>
  <c r="DK855" i="3"/>
  <c r="DJ855" i="3"/>
  <c r="DI855" i="3"/>
  <c r="DH855" i="3"/>
  <c r="DG855" i="3"/>
  <c r="DF855" i="3"/>
  <c r="DE855" i="3"/>
  <c r="DD855" i="3"/>
  <c r="DC855" i="3"/>
  <c r="DB855" i="3"/>
  <c r="DA855" i="3"/>
  <c r="CZ855" i="3"/>
  <c r="CY855" i="3"/>
  <c r="CX855" i="3"/>
  <c r="CW855" i="3"/>
  <c r="CV855" i="3"/>
  <c r="CU855" i="3"/>
  <c r="CT855" i="3"/>
  <c r="CR856" i="3" s="1"/>
  <c r="CS855" i="3"/>
  <c r="CQ855" i="3"/>
  <c r="CP855" i="3"/>
  <c r="CO855" i="3"/>
  <c r="CN855" i="3"/>
  <c r="CM855" i="3"/>
  <c r="CL855" i="3"/>
  <c r="CK855" i="3"/>
  <c r="CJ855" i="3"/>
  <c r="CI855" i="3"/>
  <c r="CH855" i="3"/>
  <c r="CG855" i="3"/>
  <c r="CF855" i="3"/>
  <c r="CE855" i="3"/>
  <c r="CD855" i="3"/>
  <c r="CC855" i="3"/>
  <c r="CB855" i="3"/>
  <c r="CA855" i="3"/>
  <c r="BZ855" i="3"/>
  <c r="BY855" i="3"/>
  <c r="BX855" i="3"/>
  <c r="BW855" i="3"/>
  <c r="BV855" i="3"/>
  <c r="BU855" i="3"/>
  <c r="BT855" i="3"/>
  <c r="BS855" i="3"/>
  <c r="BR855" i="3"/>
  <c r="BQ855" i="3"/>
  <c r="BP855" i="3"/>
  <c r="BO855" i="3"/>
  <c r="BN855" i="3"/>
  <c r="BM855" i="3"/>
  <c r="BL855" i="3"/>
  <c r="BK855" i="3"/>
  <c r="BJ855" i="3"/>
  <c r="BI855" i="3"/>
  <c r="BH855" i="3"/>
  <c r="BG855" i="3"/>
  <c r="BF855" i="3"/>
  <c r="BE855" i="3"/>
  <c r="BD855" i="3"/>
  <c r="BC855" i="3"/>
  <c r="BB855" i="3"/>
  <c r="BA855" i="3"/>
  <c r="AZ855" i="3"/>
  <c r="AY855" i="3"/>
  <c r="AX855" i="3"/>
  <c r="AW855" i="3"/>
  <c r="AV855" i="3"/>
  <c r="AU855" i="3"/>
  <c r="AT855" i="3"/>
  <c r="AS855" i="3"/>
  <c r="AR855" i="3"/>
  <c r="AQ855" i="3"/>
  <c r="AP855" i="3"/>
  <c r="AO855" i="3"/>
  <c r="AN855" i="3"/>
  <c r="AM855" i="3"/>
  <c r="AL855" i="3"/>
  <c r="AK855" i="3"/>
  <c r="AJ855" i="3"/>
  <c r="AI855" i="3"/>
  <c r="AH855" i="3"/>
  <c r="AG855" i="3"/>
  <c r="AF855" i="3"/>
  <c r="AE855" i="3"/>
  <c r="AD855" i="3"/>
  <c r="AC855" i="3"/>
  <c r="AB855" i="3"/>
  <c r="AA855" i="3"/>
  <c r="Z855" i="3"/>
  <c r="Y855" i="3"/>
  <c r="X855" i="3"/>
  <c r="W855" i="3"/>
  <c r="V855" i="3"/>
  <c r="U855" i="3"/>
  <c r="T855" i="3"/>
  <c r="S855" i="3"/>
  <c r="R855" i="3"/>
  <c r="Q855" i="3"/>
  <c r="P855" i="3"/>
  <c r="O855" i="3"/>
  <c r="N855" i="3"/>
  <c r="M855" i="3"/>
  <c r="L855" i="3"/>
  <c r="K855" i="3"/>
  <c r="J855" i="3"/>
  <c r="I855" i="3"/>
  <c r="H855" i="3"/>
  <c r="G855" i="3"/>
  <c r="F855" i="3"/>
  <c r="E855" i="3"/>
  <c r="D855" i="3"/>
  <c r="C855" i="3"/>
  <c r="GF854" i="3"/>
  <c r="GE854" i="3"/>
  <c r="GD854" i="3"/>
  <c r="GC854" i="3"/>
  <c r="GB854" i="3"/>
  <c r="GA854" i="3"/>
  <c r="FZ854" i="3"/>
  <c r="FY854" i="3"/>
  <c r="FX854" i="3"/>
  <c r="FW854" i="3"/>
  <c r="FV854" i="3"/>
  <c r="FU854" i="3"/>
  <c r="FT854" i="3"/>
  <c r="FS854" i="3"/>
  <c r="FR854" i="3"/>
  <c r="FQ854" i="3"/>
  <c r="FP854" i="3"/>
  <c r="FO854" i="3"/>
  <c r="FN854" i="3"/>
  <c r="FM854" i="3"/>
  <c r="FL854" i="3"/>
  <c r="FK854" i="3"/>
  <c r="FJ854" i="3"/>
  <c r="FI854" i="3"/>
  <c r="FH854" i="3"/>
  <c r="FG854" i="3"/>
  <c r="FF854" i="3"/>
  <c r="FE854" i="3"/>
  <c r="FD854" i="3"/>
  <c r="FC854" i="3"/>
  <c r="FB854" i="3"/>
  <c r="FA854" i="3"/>
  <c r="EZ854" i="3"/>
  <c r="EY854" i="3"/>
  <c r="EX854" i="3"/>
  <c r="EW854" i="3"/>
  <c r="EV854" i="3"/>
  <c r="EU854" i="3"/>
  <c r="ET854" i="3"/>
  <c r="ES854" i="3"/>
  <c r="ER854" i="3"/>
  <c r="EQ854" i="3"/>
  <c r="EP854" i="3"/>
  <c r="EO854" i="3"/>
  <c r="EN854" i="3"/>
  <c r="EM854" i="3"/>
  <c r="EL854" i="3"/>
  <c r="EK854" i="3"/>
  <c r="EJ854" i="3"/>
  <c r="EI854" i="3"/>
  <c r="EH854" i="3"/>
  <c r="EG854" i="3"/>
  <c r="EF854" i="3"/>
  <c r="EE854" i="3"/>
  <c r="ED854" i="3"/>
  <c r="EC854" i="3"/>
  <c r="EB854" i="3"/>
  <c r="EA854" i="3"/>
  <c r="DZ854" i="3"/>
  <c r="DY854" i="3"/>
  <c r="DX854" i="3"/>
  <c r="DW854" i="3"/>
  <c r="DV854" i="3"/>
  <c r="DU854" i="3"/>
  <c r="DT854" i="3"/>
  <c r="DS854" i="3"/>
  <c r="DR854" i="3"/>
  <c r="DQ854" i="3"/>
  <c r="DP854" i="3"/>
  <c r="DO854" i="3"/>
  <c r="DN854" i="3"/>
  <c r="DM854" i="3"/>
  <c r="DL854" i="3"/>
  <c r="DK854" i="3"/>
  <c r="DJ854" i="3"/>
  <c r="DI854" i="3"/>
  <c r="DH854" i="3"/>
  <c r="DG854" i="3"/>
  <c r="DF854" i="3"/>
  <c r="DE854" i="3"/>
  <c r="DD854" i="3"/>
  <c r="DC854" i="3"/>
  <c r="DB854" i="3"/>
  <c r="DA854" i="3"/>
  <c r="CZ854" i="3"/>
  <c r="CY854" i="3"/>
  <c r="CX854" i="3"/>
  <c r="CW854" i="3"/>
  <c r="CV854" i="3"/>
  <c r="CU854" i="3"/>
  <c r="CT854" i="3"/>
  <c r="CR855" i="3" s="1"/>
  <c r="CS854" i="3"/>
  <c r="CQ854" i="3"/>
  <c r="CP854" i="3"/>
  <c r="CO854" i="3"/>
  <c r="CN854" i="3"/>
  <c r="CM854" i="3"/>
  <c r="CL854" i="3"/>
  <c r="CK854" i="3"/>
  <c r="CJ854" i="3"/>
  <c r="CI854" i="3"/>
  <c r="CH854" i="3"/>
  <c r="CG854" i="3"/>
  <c r="CF854" i="3"/>
  <c r="CE854" i="3"/>
  <c r="CD854" i="3"/>
  <c r="CC854" i="3"/>
  <c r="CB854" i="3"/>
  <c r="CA854" i="3"/>
  <c r="BZ854" i="3"/>
  <c r="BY854" i="3"/>
  <c r="BX854" i="3"/>
  <c r="BW854" i="3"/>
  <c r="BV854" i="3"/>
  <c r="BU854" i="3"/>
  <c r="BT854" i="3"/>
  <c r="BS854" i="3"/>
  <c r="BR854" i="3"/>
  <c r="BQ854" i="3"/>
  <c r="BP854" i="3"/>
  <c r="BO854" i="3"/>
  <c r="BN854" i="3"/>
  <c r="BM854" i="3"/>
  <c r="BL854" i="3"/>
  <c r="BK854" i="3"/>
  <c r="BJ854" i="3"/>
  <c r="BI854" i="3"/>
  <c r="BH854" i="3"/>
  <c r="BG854" i="3"/>
  <c r="BF854" i="3"/>
  <c r="BE854" i="3"/>
  <c r="BD854" i="3"/>
  <c r="BC854" i="3"/>
  <c r="BB854" i="3"/>
  <c r="BA854" i="3"/>
  <c r="AZ854" i="3"/>
  <c r="AY854" i="3"/>
  <c r="AX854" i="3"/>
  <c r="AW854" i="3"/>
  <c r="AV854" i="3"/>
  <c r="AU854" i="3"/>
  <c r="AT854" i="3"/>
  <c r="AS854" i="3"/>
  <c r="AR854" i="3"/>
  <c r="AQ854" i="3"/>
  <c r="AP854" i="3"/>
  <c r="AO854" i="3"/>
  <c r="AN854" i="3"/>
  <c r="AM854" i="3"/>
  <c r="AL854" i="3"/>
  <c r="AK854" i="3"/>
  <c r="AJ854" i="3"/>
  <c r="AI854" i="3"/>
  <c r="AH854" i="3"/>
  <c r="AG854" i="3"/>
  <c r="AF854" i="3"/>
  <c r="AE854" i="3"/>
  <c r="AD854" i="3"/>
  <c r="AC854" i="3"/>
  <c r="AB854" i="3"/>
  <c r="AA854" i="3"/>
  <c r="Z854" i="3"/>
  <c r="Y854" i="3"/>
  <c r="X854" i="3"/>
  <c r="W854" i="3"/>
  <c r="V854" i="3"/>
  <c r="U854" i="3"/>
  <c r="T854" i="3"/>
  <c r="S854" i="3"/>
  <c r="R854" i="3"/>
  <c r="Q854" i="3"/>
  <c r="P854" i="3"/>
  <c r="O854" i="3"/>
  <c r="N854" i="3"/>
  <c r="M854" i="3"/>
  <c r="L854" i="3"/>
  <c r="K854" i="3"/>
  <c r="J854" i="3"/>
  <c r="I854" i="3"/>
  <c r="H854" i="3"/>
  <c r="G854" i="3"/>
  <c r="F854" i="3"/>
  <c r="E854" i="3"/>
  <c r="D854" i="3"/>
  <c r="C854" i="3"/>
  <c r="GF853" i="3"/>
  <c r="GE853" i="3"/>
  <c r="GD853" i="3"/>
  <c r="GC853" i="3"/>
  <c r="GB853" i="3"/>
  <c r="GA853" i="3"/>
  <c r="FZ853" i="3"/>
  <c r="FY853" i="3"/>
  <c r="FX853" i="3"/>
  <c r="FW853" i="3"/>
  <c r="FV853" i="3"/>
  <c r="FU853" i="3"/>
  <c r="FT853" i="3"/>
  <c r="FS853" i="3"/>
  <c r="FR853" i="3"/>
  <c r="FQ853" i="3"/>
  <c r="FP853" i="3"/>
  <c r="FO853" i="3"/>
  <c r="FN853" i="3"/>
  <c r="FM853" i="3"/>
  <c r="FL853" i="3"/>
  <c r="FK853" i="3"/>
  <c r="FJ853" i="3"/>
  <c r="FI853" i="3"/>
  <c r="FH853" i="3"/>
  <c r="FG853" i="3"/>
  <c r="FF853" i="3"/>
  <c r="FE853" i="3"/>
  <c r="FD853" i="3"/>
  <c r="FC853" i="3"/>
  <c r="FB853" i="3"/>
  <c r="FA853" i="3"/>
  <c r="EZ853" i="3"/>
  <c r="EY853" i="3"/>
  <c r="EX853" i="3"/>
  <c r="EW853" i="3"/>
  <c r="EV853" i="3"/>
  <c r="EU853" i="3"/>
  <c r="ET853" i="3"/>
  <c r="ES853" i="3"/>
  <c r="ER853" i="3"/>
  <c r="EQ853" i="3"/>
  <c r="EP853" i="3"/>
  <c r="EO853" i="3"/>
  <c r="EN853" i="3"/>
  <c r="EM853" i="3"/>
  <c r="EL853" i="3"/>
  <c r="EK853" i="3"/>
  <c r="EJ853" i="3"/>
  <c r="EI853" i="3"/>
  <c r="EH853" i="3"/>
  <c r="EG853" i="3"/>
  <c r="EF853" i="3"/>
  <c r="EE853" i="3"/>
  <c r="ED853" i="3"/>
  <c r="EC853" i="3"/>
  <c r="EB853" i="3"/>
  <c r="EA853" i="3"/>
  <c r="DZ853" i="3"/>
  <c r="DY853" i="3"/>
  <c r="DX853" i="3"/>
  <c r="DW853" i="3"/>
  <c r="DV853" i="3"/>
  <c r="DU853" i="3"/>
  <c r="DT853" i="3"/>
  <c r="DS853" i="3"/>
  <c r="DR853" i="3"/>
  <c r="DQ853" i="3"/>
  <c r="DP853" i="3"/>
  <c r="DO853" i="3"/>
  <c r="DN853" i="3"/>
  <c r="DM853" i="3"/>
  <c r="DL853" i="3"/>
  <c r="DK853" i="3"/>
  <c r="DJ853" i="3"/>
  <c r="DI853" i="3"/>
  <c r="DH853" i="3"/>
  <c r="DG853" i="3"/>
  <c r="DF853" i="3"/>
  <c r="DE853" i="3"/>
  <c r="DD853" i="3"/>
  <c r="DC853" i="3"/>
  <c r="DB853" i="3"/>
  <c r="DA853" i="3"/>
  <c r="CZ853" i="3"/>
  <c r="CY853" i="3"/>
  <c r="CX853" i="3"/>
  <c r="CW853" i="3"/>
  <c r="CV853" i="3"/>
  <c r="CU853" i="3"/>
  <c r="CT853" i="3"/>
  <c r="CR854" i="3" s="1"/>
  <c r="CS853" i="3"/>
  <c r="CQ853" i="3"/>
  <c r="CP853" i="3"/>
  <c r="CO853" i="3"/>
  <c r="CN853" i="3"/>
  <c r="CM853" i="3"/>
  <c r="CL853" i="3"/>
  <c r="CK853" i="3"/>
  <c r="CJ853" i="3"/>
  <c r="CI853" i="3"/>
  <c r="CH853" i="3"/>
  <c r="CG853" i="3"/>
  <c r="CF853" i="3"/>
  <c r="CE853" i="3"/>
  <c r="CD853" i="3"/>
  <c r="CC853" i="3"/>
  <c r="CB853" i="3"/>
  <c r="CA853" i="3"/>
  <c r="BZ853" i="3"/>
  <c r="BY853" i="3"/>
  <c r="BX853" i="3"/>
  <c r="BW853" i="3"/>
  <c r="BV853" i="3"/>
  <c r="BU853" i="3"/>
  <c r="BT853" i="3"/>
  <c r="BS853" i="3"/>
  <c r="BR853" i="3"/>
  <c r="BQ853" i="3"/>
  <c r="BP853" i="3"/>
  <c r="BO853" i="3"/>
  <c r="BN853" i="3"/>
  <c r="BM853" i="3"/>
  <c r="BL853" i="3"/>
  <c r="BK853" i="3"/>
  <c r="BJ853" i="3"/>
  <c r="BI853" i="3"/>
  <c r="BH853" i="3"/>
  <c r="BG853" i="3"/>
  <c r="BF853" i="3"/>
  <c r="BE853" i="3"/>
  <c r="BD853" i="3"/>
  <c r="BC853" i="3"/>
  <c r="BB853" i="3"/>
  <c r="BA853" i="3"/>
  <c r="AZ853" i="3"/>
  <c r="AY853" i="3"/>
  <c r="AX853" i="3"/>
  <c r="AW853" i="3"/>
  <c r="AV853" i="3"/>
  <c r="AU853" i="3"/>
  <c r="AT853" i="3"/>
  <c r="AS853" i="3"/>
  <c r="AR853" i="3"/>
  <c r="AQ853" i="3"/>
  <c r="AP853" i="3"/>
  <c r="AO853" i="3"/>
  <c r="AN853" i="3"/>
  <c r="AM853" i="3"/>
  <c r="AL853" i="3"/>
  <c r="AK853" i="3"/>
  <c r="AJ853" i="3"/>
  <c r="AI853" i="3"/>
  <c r="AH853" i="3"/>
  <c r="AG853" i="3"/>
  <c r="AF853" i="3"/>
  <c r="AE853" i="3"/>
  <c r="AD853" i="3"/>
  <c r="AC853" i="3"/>
  <c r="AB853" i="3"/>
  <c r="AA853" i="3"/>
  <c r="Z853" i="3"/>
  <c r="Y853" i="3"/>
  <c r="X853" i="3"/>
  <c r="W853" i="3"/>
  <c r="V853" i="3"/>
  <c r="U853" i="3"/>
  <c r="T853" i="3"/>
  <c r="S853" i="3"/>
  <c r="R853" i="3"/>
  <c r="Q853" i="3"/>
  <c r="P853" i="3"/>
  <c r="O853" i="3"/>
  <c r="N853" i="3"/>
  <c r="M853" i="3"/>
  <c r="L853" i="3"/>
  <c r="K853" i="3"/>
  <c r="J853" i="3"/>
  <c r="I853" i="3"/>
  <c r="H853" i="3"/>
  <c r="G853" i="3"/>
  <c r="F853" i="3"/>
  <c r="E853" i="3"/>
  <c r="D853" i="3"/>
  <c r="C853" i="3"/>
  <c r="GF852" i="3"/>
  <c r="GE852" i="3"/>
  <c r="GD852" i="3"/>
  <c r="GC852" i="3"/>
  <c r="GB852" i="3"/>
  <c r="GA852" i="3"/>
  <c r="FZ852" i="3"/>
  <c r="FY852" i="3"/>
  <c r="FX852" i="3"/>
  <c r="FW852" i="3"/>
  <c r="FV852" i="3"/>
  <c r="FU852" i="3"/>
  <c r="FT852" i="3"/>
  <c r="FS852" i="3"/>
  <c r="FR852" i="3"/>
  <c r="FQ852" i="3"/>
  <c r="FP852" i="3"/>
  <c r="FO852" i="3"/>
  <c r="FN852" i="3"/>
  <c r="FM852" i="3"/>
  <c r="FL852" i="3"/>
  <c r="FK852" i="3"/>
  <c r="FJ852" i="3"/>
  <c r="FI852" i="3"/>
  <c r="FH852" i="3"/>
  <c r="FG852" i="3"/>
  <c r="FF852" i="3"/>
  <c r="FE852" i="3"/>
  <c r="FD852" i="3"/>
  <c r="FC852" i="3"/>
  <c r="FB852" i="3"/>
  <c r="FA852" i="3"/>
  <c r="EZ852" i="3"/>
  <c r="EY852" i="3"/>
  <c r="EX852" i="3"/>
  <c r="EW852" i="3"/>
  <c r="EV852" i="3"/>
  <c r="EU852" i="3"/>
  <c r="ET852" i="3"/>
  <c r="ES852" i="3"/>
  <c r="ER852" i="3"/>
  <c r="EQ852" i="3"/>
  <c r="EP852" i="3"/>
  <c r="EO852" i="3"/>
  <c r="EN852" i="3"/>
  <c r="EM852" i="3"/>
  <c r="EL852" i="3"/>
  <c r="EK852" i="3"/>
  <c r="EJ852" i="3"/>
  <c r="EI852" i="3"/>
  <c r="EH852" i="3"/>
  <c r="EG852" i="3"/>
  <c r="EF852" i="3"/>
  <c r="EE852" i="3"/>
  <c r="ED852" i="3"/>
  <c r="EC852" i="3"/>
  <c r="EB852" i="3"/>
  <c r="EA852" i="3"/>
  <c r="DZ852" i="3"/>
  <c r="DY852" i="3"/>
  <c r="DX852" i="3"/>
  <c r="DW852" i="3"/>
  <c r="DV852" i="3"/>
  <c r="DU852" i="3"/>
  <c r="DT852" i="3"/>
  <c r="DS852" i="3"/>
  <c r="DR852" i="3"/>
  <c r="DQ852" i="3"/>
  <c r="DP852" i="3"/>
  <c r="DO852" i="3"/>
  <c r="DN852" i="3"/>
  <c r="DM852" i="3"/>
  <c r="DL852" i="3"/>
  <c r="DK852" i="3"/>
  <c r="DJ852" i="3"/>
  <c r="DI852" i="3"/>
  <c r="DH852" i="3"/>
  <c r="DG852" i="3"/>
  <c r="DF852" i="3"/>
  <c r="DE852" i="3"/>
  <c r="DD852" i="3"/>
  <c r="DC852" i="3"/>
  <c r="DB852" i="3"/>
  <c r="DA852" i="3"/>
  <c r="CZ852" i="3"/>
  <c r="CY852" i="3"/>
  <c r="CX852" i="3"/>
  <c r="CW852" i="3"/>
  <c r="CV852" i="3"/>
  <c r="CU852" i="3"/>
  <c r="CT852" i="3"/>
  <c r="CR853" i="3" s="1"/>
  <c r="CS852" i="3"/>
  <c r="CQ852" i="3"/>
  <c r="CP852" i="3"/>
  <c r="CO852" i="3"/>
  <c r="CN852" i="3"/>
  <c r="CM852" i="3"/>
  <c r="CL852" i="3"/>
  <c r="CK852" i="3"/>
  <c r="CJ852" i="3"/>
  <c r="CI852" i="3"/>
  <c r="CH852" i="3"/>
  <c r="CG852" i="3"/>
  <c r="CF852" i="3"/>
  <c r="CE852" i="3"/>
  <c r="CD852" i="3"/>
  <c r="CC852" i="3"/>
  <c r="CB852" i="3"/>
  <c r="CA852" i="3"/>
  <c r="BZ852" i="3"/>
  <c r="BY852" i="3"/>
  <c r="BX852" i="3"/>
  <c r="BW852" i="3"/>
  <c r="BV852" i="3"/>
  <c r="BU852" i="3"/>
  <c r="BT852" i="3"/>
  <c r="BS852" i="3"/>
  <c r="BR852" i="3"/>
  <c r="BQ852" i="3"/>
  <c r="BP852" i="3"/>
  <c r="BO852" i="3"/>
  <c r="BN852" i="3"/>
  <c r="BM852" i="3"/>
  <c r="BL852" i="3"/>
  <c r="BK852" i="3"/>
  <c r="BJ852" i="3"/>
  <c r="BI852" i="3"/>
  <c r="BH852" i="3"/>
  <c r="BG852" i="3"/>
  <c r="BF852" i="3"/>
  <c r="BE852" i="3"/>
  <c r="BD852" i="3"/>
  <c r="BC852" i="3"/>
  <c r="BB852" i="3"/>
  <c r="BA852" i="3"/>
  <c r="AZ852" i="3"/>
  <c r="AY852" i="3"/>
  <c r="AX852" i="3"/>
  <c r="AW852" i="3"/>
  <c r="AV852" i="3"/>
  <c r="AU852" i="3"/>
  <c r="AT852" i="3"/>
  <c r="AS852" i="3"/>
  <c r="AR852" i="3"/>
  <c r="AQ852" i="3"/>
  <c r="AP852" i="3"/>
  <c r="AO852" i="3"/>
  <c r="AN852" i="3"/>
  <c r="AM852" i="3"/>
  <c r="AL852" i="3"/>
  <c r="AK852" i="3"/>
  <c r="AJ852" i="3"/>
  <c r="AI852" i="3"/>
  <c r="AH852" i="3"/>
  <c r="AG852" i="3"/>
  <c r="AF852" i="3"/>
  <c r="AE852" i="3"/>
  <c r="AD852" i="3"/>
  <c r="AC852" i="3"/>
  <c r="AB852" i="3"/>
  <c r="AA852" i="3"/>
  <c r="Z852" i="3"/>
  <c r="Y852" i="3"/>
  <c r="X852" i="3"/>
  <c r="W852" i="3"/>
  <c r="V852" i="3"/>
  <c r="U852" i="3"/>
  <c r="T852" i="3"/>
  <c r="S852" i="3"/>
  <c r="R852" i="3"/>
  <c r="Q852" i="3"/>
  <c r="P852" i="3"/>
  <c r="O852" i="3"/>
  <c r="N852" i="3"/>
  <c r="M852" i="3"/>
  <c r="L852" i="3"/>
  <c r="K852" i="3"/>
  <c r="J852" i="3"/>
  <c r="I852" i="3"/>
  <c r="H852" i="3"/>
  <c r="G852" i="3"/>
  <c r="F852" i="3"/>
  <c r="E852" i="3"/>
  <c r="D852" i="3"/>
  <c r="C852" i="3"/>
  <c r="GF851" i="3"/>
  <c r="GE851" i="3"/>
  <c r="GD851" i="3"/>
  <c r="GC851" i="3"/>
  <c r="GB851" i="3"/>
  <c r="GA851" i="3"/>
  <c r="FZ851" i="3"/>
  <c r="FY851" i="3"/>
  <c r="FX851" i="3"/>
  <c r="FW851" i="3"/>
  <c r="FV851" i="3"/>
  <c r="FU851" i="3"/>
  <c r="FT851" i="3"/>
  <c r="FS851" i="3"/>
  <c r="FR851" i="3"/>
  <c r="FQ851" i="3"/>
  <c r="FP851" i="3"/>
  <c r="FO851" i="3"/>
  <c r="FN851" i="3"/>
  <c r="FM851" i="3"/>
  <c r="FL851" i="3"/>
  <c r="FK851" i="3"/>
  <c r="FJ851" i="3"/>
  <c r="FI851" i="3"/>
  <c r="FH851" i="3"/>
  <c r="FG851" i="3"/>
  <c r="FF851" i="3"/>
  <c r="FE851" i="3"/>
  <c r="FD851" i="3"/>
  <c r="FC851" i="3"/>
  <c r="FB851" i="3"/>
  <c r="FA851" i="3"/>
  <c r="EZ851" i="3"/>
  <c r="EY851" i="3"/>
  <c r="EX851" i="3"/>
  <c r="EW851" i="3"/>
  <c r="EV851" i="3"/>
  <c r="EU851" i="3"/>
  <c r="ET851" i="3"/>
  <c r="ES851" i="3"/>
  <c r="ER851" i="3"/>
  <c r="EQ851" i="3"/>
  <c r="EP851" i="3"/>
  <c r="EO851" i="3"/>
  <c r="EN851" i="3"/>
  <c r="EM851" i="3"/>
  <c r="EL851" i="3"/>
  <c r="EK851" i="3"/>
  <c r="EJ851" i="3"/>
  <c r="EI851" i="3"/>
  <c r="EH851" i="3"/>
  <c r="EG851" i="3"/>
  <c r="EF851" i="3"/>
  <c r="EE851" i="3"/>
  <c r="ED851" i="3"/>
  <c r="EC851" i="3"/>
  <c r="EB851" i="3"/>
  <c r="EA851" i="3"/>
  <c r="DZ851" i="3"/>
  <c r="DY851" i="3"/>
  <c r="DX851" i="3"/>
  <c r="DW851" i="3"/>
  <c r="DV851" i="3"/>
  <c r="DU851" i="3"/>
  <c r="DT851" i="3"/>
  <c r="DS851" i="3"/>
  <c r="DR851" i="3"/>
  <c r="DQ851" i="3"/>
  <c r="DP851" i="3"/>
  <c r="DO851" i="3"/>
  <c r="DN851" i="3"/>
  <c r="DM851" i="3"/>
  <c r="DL851" i="3"/>
  <c r="DK851" i="3"/>
  <c r="DJ851" i="3"/>
  <c r="DI851" i="3"/>
  <c r="DH851" i="3"/>
  <c r="DG851" i="3"/>
  <c r="DF851" i="3"/>
  <c r="DE851" i="3"/>
  <c r="DD851" i="3"/>
  <c r="DC851" i="3"/>
  <c r="DB851" i="3"/>
  <c r="DA851" i="3"/>
  <c r="CZ851" i="3"/>
  <c r="CY851" i="3"/>
  <c r="CX851" i="3"/>
  <c r="CW851" i="3"/>
  <c r="CV851" i="3"/>
  <c r="CU851" i="3"/>
  <c r="CT851" i="3"/>
  <c r="CR852" i="3" s="1"/>
  <c r="CS851" i="3"/>
  <c r="CR851" i="3"/>
  <c r="CP851" i="3"/>
  <c r="CO851" i="3"/>
  <c r="CN851" i="3"/>
  <c r="CM851" i="3"/>
  <c r="CL851" i="3"/>
  <c r="CK851" i="3"/>
  <c r="CJ851" i="3"/>
  <c r="CI851" i="3"/>
  <c r="CH851" i="3"/>
  <c r="CG851" i="3"/>
  <c r="CF851" i="3"/>
  <c r="CE851" i="3"/>
  <c r="CD851" i="3"/>
  <c r="CC851" i="3"/>
  <c r="CB851" i="3"/>
  <c r="CA851" i="3"/>
  <c r="BZ851" i="3"/>
  <c r="BY851" i="3"/>
  <c r="BX851" i="3"/>
  <c r="BW851" i="3"/>
  <c r="BV851" i="3"/>
  <c r="BU851" i="3"/>
  <c r="BT851" i="3"/>
  <c r="BS851" i="3"/>
  <c r="BR851" i="3"/>
  <c r="BQ851" i="3"/>
  <c r="BP851" i="3"/>
  <c r="BO851" i="3"/>
  <c r="BN851" i="3"/>
  <c r="BM851" i="3"/>
  <c r="BL851" i="3"/>
  <c r="BK851" i="3"/>
  <c r="BJ851" i="3"/>
  <c r="BI851" i="3"/>
  <c r="BH851" i="3"/>
  <c r="BG851" i="3"/>
  <c r="BF851" i="3"/>
  <c r="BE851" i="3"/>
  <c r="BD851" i="3"/>
  <c r="BC851" i="3"/>
  <c r="BB851" i="3"/>
  <c r="BA851" i="3"/>
  <c r="AZ851" i="3"/>
  <c r="AY851" i="3"/>
  <c r="AX851" i="3"/>
  <c r="AW851" i="3"/>
  <c r="AV851" i="3"/>
  <c r="AU851" i="3"/>
  <c r="AT851" i="3"/>
  <c r="AS851" i="3"/>
  <c r="AR851" i="3"/>
  <c r="AQ851" i="3"/>
  <c r="AP851" i="3"/>
  <c r="AO851" i="3"/>
  <c r="AN851" i="3"/>
  <c r="AM851" i="3"/>
  <c r="AL851" i="3"/>
  <c r="AK851" i="3"/>
  <c r="AJ851" i="3"/>
  <c r="AI851" i="3"/>
  <c r="AH851" i="3"/>
  <c r="AG851" i="3"/>
  <c r="AF851" i="3"/>
  <c r="AE851" i="3"/>
  <c r="AD851" i="3"/>
  <c r="AC851" i="3"/>
  <c r="AB851" i="3"/>
  <c r="AA851" i="3"/>
  <c r="Z851" i="3"/>
  <c r="Y851" i="3"/>
  <c r="X851" i="3"/>
  <c r="W851" i="3"/>
  <c r="V851" i="3"/>
  <c r="U851" i="3"/>
  <c r="T851" i="3"/>
  <c r="S851" i="3"/>
  <c r="R851" i="3"/>
  <c r="Q851" i="3"/>
  <c r="P851" i="3"/>
  <c r="O851" i="3"/>
  <c r="N851" i="3"/>
  <c r="M851" i="3"/>
  <c r="L851" i="3"/>
  <c r="K851" i="3"/>
  <c r="J851" i="3"/>
  <c r="I851" i="3"/>
  <c r="H851" i="3"/>
  <c r="G851" i="3"/>
  <c r="F851" i="3"/>
  <c r="E851" i="3"/>
  <c r="D851" i="3"/>
  <c r="C851" i="3"/>
  <c r="GF850" i="3"/>
  <c r="GE850" i="3"/>
  <c r="GD850" i="3"/>
  <c r="GC850" i="3"/>
  <c r="GB850" i="3"/>
  <c r="GA850" i="3"/>
  <c r="FZ850" i="3"/>
  <c r="FY850" i="3"/>
  <c r="FX850" i="3"/>
  <c r="FW850" i="3"/>
  <c r="FV850" i="3"/>
  <c r="FU850" i="3"/>
  <c r="FT850" i="3"/>
  <c r="FS850" i="3"/>
  <c r="FR850" i="3"/>
  <c r="FQ850" i="3"/>
  <c r="FP850" i="3"/>
  <c r="FO850" i="3"/>
  <c r="FN850" i="3"/>
  <c r="FM850" i="3"/>
  <c r="FL850" i="3"/>
  <c r="FK850" i="3"/>
  <c r="FJ850" i="3"/>
  <c r="FI850" i="3"/>
  <c r="FH850" i="3"/>
  <c r="FG850" i="3"/>
  <c r="FF850" i="3"/>
  <c r="FE850" i="3"/>
  <c r="FD850" i="3"/>
  <c r="FC850" i="3"/>
  <c r="FB850" i="3"/>
  <c r="FA850" i="3"/>
  <c r="EZ850" i="3"/>
  <c r="EY850" i="3"/>
  <c r="EX850" i="3"/>
  <c r="EW850" i="3"/>
  <c r="EV850" i="3"/>
  <c r="EU850" i="3"/>
  <c r="ET850" i="3"/>
  <c r="ES850" i="3"/>
  <c r="ER850" i="3"/>
  <c r="EQ850" i="3"/>
  <c r="EP850" i="3"/>
  <c r="EO850" i="3"/>
  <c r="EN850" i="3"/>
  <c r="EM850" i="3"/>
  <c r="EL850" i="3"/>
  <c r="EK850" i="3"/>
  <c r="EJ850" i="3"/>
  <c r="EI850" i="3"/>
  <c r="EH850" i="3"/>
  <c r="EG850" i="3"/>
  <c r="EF850" i="3"/>
  <c r="EE850" i="3"/>
  <c r="ED850" i="3"/>
  <c r="EC850" i="3"/>
  <c r="EB850" i="3"/>
  <c r="EA850" i="3"/>
  <c r="DZ850" i="3"/>
  <c r="DY850" i="3"/>
  <c r="DX850" i="3"/>
  <c r="DW850" i="3"/>
  <c r="DV850" i="3"/>
  <c r="DU850" i="3"/>
  <c r="DT850" i="3"/>
  <c r="DS850" i="3"/>
  <c r="DR850" i="3"/>
  <c r="DQ850" i="3"/>
  <c r="DP850" i="3"/>
  <c r="DO850" i="3"/>
  <c r="DN850" i="3"/>
  <c r="DM850" i="3"/>
  <c r="DL850" i="3"/>
  <c r="DK850" i="3"/>
  <c r="DJ850" i="3"/>
  <c r="DI850" i="3"/>
  <c r="DH850" i="3"/>
  <c r="DG850" i="3"/>
  <c r="DF850" i="3"/>
  <c r="DE850" i="3"/>
  <c r="DD850" i="3"/>
  <c r="DC850" i="3"/>
  <c r="DB850" i="3"/>
  <c r="DA850" i="3"/>
  <c r="CZ850" i="3"/>
  <c r="CY850" i="3"/>
  <c r="CX850" i="3"/>
  <c r="CW850" i="3"/>
  <c r="CV850" i="3"/>
  <c r="CU850" i="3"/>
  <c r="CT850" i="3"/>
  <c r="CS850" i="3"/>
  <c r="CQ851" i="3" s="1"/>
  <c r="CR850" i="3"/>
  <c r="CP850" i="3"/>
  <c r="CO850" i="3"/>
  <c r="CN850" i="3"/>
  <c r="CM850" i="3"/>
  <c r="CL850" i="3"/>
  <c r="CK850" i="3"/>
  <c r="CJ850" i="3"/>
  <c r="CI850" i="3"/>
  <c r="CH850" i="3"/>
  <c r="CG850" i="3"/>
  <c r="CF850" i="3"/>
  <c r="CE850" i="3"/>
  <c r="CD850" i="3"/>
  <c r="CC850" i="3"/>
  <c r="CB850" i="3"/>
  <c r="CA850" i="3"/>
  <c r="BZ850" i="3"/>
  <c r="BY850" i="3"/>
  <c r="BX850" i="3"/>
  <c r="BW850" i="3"/>
  <c r="BV850" i="3"/>
  <c r="BU850" i="3"/>
  <c r="BT850" i="3"/>
  <c r="BS850" i="3"/>
  <c r="BR850" i="3"/>
  <c r="BQ850" i="3"/>
  <c r="BP850" i="3"/>
  <c r="BO850" i="3"/>
  <c r="BN850" i="3"/>
  <c r="BM850" i="3"/>
  <c r="BL850" i="3"/>
  <c r="BK850" i="3"/>
  <c r="BJ850" i="3"/>
  <c r="BI850" i="3"/>
  <c r="BH850" i="3"/>
  <c r="BG850" i="3"/>
  <c r="BF850" i="3"/>
  <c r="BE850" i="3"/>
  <c r="BD850" i="3"/>
  <c r="BC850" i="3"/>
  <c r="BB850" i="3"/>
  <c r="BA850" i="3"/>
  <c r="AZ850" i="3"/>
  <c r="AY850" i="3"/>
  <c r="AX850" i="3"/>
  <c r="AW850" i="3"/>
  <c r="AV850" i="3"/>
  <c r="AU850" i="3"/>
  <c r="AT850" i="3"/>
  <c r="AS850" i="3"/>
  <c r="AR850" i="3"/>
  <c r="AQ850" i="3"/>
  <c r="AP850" i="3"/>
  <c r="AO850" i="3"/>
  <c r="AN850" i="3"/>
  <c r="AM850" i="3"/>
  <c r="AL850" i="3"/>
  <c r="AK850" i="3"/>
  <c r="AJ850" i="3"/>
  <c r="AI850" i="3"/>
  <c r="AH850" i="3"/>
  <c r="AG850" i="3"/>
  <c r="AF850" i="3"/>
  <c r="AE850" i="3"/>
  <c r="AD850" i="3"/>
  <c r="AC850" i="3"/>
  <c r="AB850" i="3"/>
  <c r="AA850" i="3"/>
  <c r="Z850" i="3"/>
  <c r="Y850" i="3"/>
  <c r="X850" i="3"/>
  <c r="W850" i="3"/>
  <c r="V850" i="3"/>
  <c r="U850" i="3"/>
  <c r="T850" i="3"/>
  <c r="S850" i="3"/>
  <c r="R850" i="3"/>
  <c r="Q850" i="3"/>
  <c r="P850" i="3"/>
  <c r="O850" i="3"/>
  <c r="N850" i="3"/>
  <c r="M850" i="3"/>
  <c r="L850" i="3"/>
  <c r="K850" i="3"/>
  <c r="J850" i="3"/>
  <c r="I850" i="3"/>
  <c r="H850" i="3"/>
  <c r="G850" i="3"/>
  <c r="F850" i="3"/>
  <c r="E850" i="3"/>
  <c r="D850" i="3"/>
  <c r="C850" i="3"/>
  <c r="GF849" i="3"/>
  <c r="GE849" i="3"/>
  <c r="GD849" i="3"/>
  <c r="GC849" i="3"/>
  <c r="GB849" i="3"/>
  <c r="GA849" i="3"/>
  <c r="FZ849" i="3"/>
  <c r="FY849" i="3"/>
  <c r="FX849" i="3"/>
  <c r="FW849" i="3"/>
  <c r="FV849" i="3"/>
  <c r="FU849" i="3"/>
  <c r="FT849" i="3"/>
  <c r="FS849" i="3"/>
  <c r="FR849" i="3"/>
  <c r="FQ849" i="3"/>
  <c r="FP849" i="3"/>
  <c r="FO849" i="3"/>
  <c r="FN849" i="3"/>
  <c r="FM849" i="3"/>
  <c r="FL849" i="3"/>
  <c r="FK849" i="3"/>
  <c r="FJ849" i="3"/>
  <c r="FI849" i="3"/>
  <c r="FH849" i="3"/>
  <c r="FG849" i="3"/>
  <c r="FF849" i="3"/>
  <c r="FE849" i="3"/>
  <c r="FD849" i="3"/>
  <c r="FC849" i="3"/>
  <c r="FB849" i="3"/>
  <c r="FA849" i="3"/>
  <c r="EZ849" i="3"/>
  <c r="EY849" i="3"/>
  <c r="EX849" i="3"/>
  <c r="EW849" i="3"/>
  <c r="EV849" i="3"/>
  <c r="EU849" i="3"/>
  <c r="ET849" i="3"/>
  <c r="ES849" i="3"/>
  <c r="ER849" i="3"/>
  <c r="EQ849" i="3"/>
  <c r="EP849" i="3"/>
  <c r="EO849" i="3"/>
  <c r="EN849" i="3"/>
  <c r="EM849" i="3"/>
  <c r="EL849" i="3"/>
  <c r="EK849" i="3"/>
  <c r="EJ849" i="3"/>
  <c r="EI849" i="3"/>
  <c r="EH849" i="3"/>
  <c r="EG849" i="3"/>
  <c r="EF849" i="3"/>
  <c r="EE849" i="3"/>
  <c r="ED849" i="3"/>
  <c r="EC849" i="3"/>
  <c r="EB849" i="3"/>
  <c r="EA849" i="3"/>
  <c r="DZ849" i="3"/>
  <c r="DY849" i="3"/>
  <c r="DX849" i="3"/>
  <c r="DW849" i="3"/>
  <c r="DV849" i="3"/>
  <c r="DU849" i="3"/>
  <c r="DT849" i="3"/>
  <c r="DS849" i="3"/>
  <c r="DR849" i="3"/>
  <c r="DQ849" i="3"/>
  <c r="DP849" i="3"/>
  <c r="DO849" i="3"/>
  <c r="DN849" i="3"/>
  <c r="DM849" i="3"/>
  <c r="DL849" i="3"/>
  <c r="DK849" i="3"/>
  <c r="DJ849" i="3"/>
  <c r="DI849" i="3"/>
  <c r="DH849" i="3"/>
  <c r="DG849" i="3"/>
  <c r="DF849" i="3"/>
  <c r="DE849" i="3"/>
  <c r="DD849" i="3"/>
  <c r="DC849" i="3"/>
  <c r="DB849" i="3"/>
  <c r="DA849" i="3"/>
  <c r="CZ849" i="3"/>
  <c r="CY849" i="3"/>
  <c r="CX849" i="3"/>
  <c r="CW849" i="3"/>
  <c r="CV849" i="3"/>
  <c r="CU849" i="3"/>
  <c r="CT849" i="3"/>
  <c r="CS849" i="3"/>
  <c r="CQ850" i="3" s="1"/>
  <c r="CR849" i="3"/>
  <c r="CP849" i="3"/>
  <c r="CO849" i="3"/>
  <c r="CN849" i="3"/>
  <c r="CM849" i="3"/>
  <c r="CL849" i="3"/>
  <c r="CK849" i="3"/>
  <c r="CJ849" i="3"/>
  <c r="CI849" i="3"/>
  <c r="CH849" i="3"/>
  <c r="CG849" i="3"/>
  <c r="CF849" i="3"/>
  <c r="CE849" i="3"/>
  <c r="CD849" i="3"/>
  <c r="CC849" i="3"/>
  <c r="CB849" i="3"/>
  <c r="CA849" i="3"/>
  <c r="BZ849" i="3"/>
  <c r="BY849" i="3"/>
  <c r="BX849" i="3"/>
  <c r="BW849" i="3"/>
  <c r="BV849" i="3"/>
  <c r="BU849" i="3"/>
  <c r="BT849" i="3"/>
  <c r="BS849" i="3"/>
  <c r="BR849" i="3"/>
  <c r="BQ849" i="3"/>
  <c r="BP849" i="3"/>
  <c r="BO849" i="3"/>
  <c r="BN849" i="3"/>
  <c r="BM849" i="3"/>
  <c r="BL849" i="3"/>
  <c r="BK849" i="3"/>
  <c r="BJ849" i="3"/>
  <c r="BI849" i="3"/>
  <c r="BH849" i="3"/>
  <c r="BG849" i="3"/>
  <c r="BF849" i="3"/>
  <c r="BE849" i="3"/>
  <c r="BD849" i="3"/>
  <c r="BC849" i="3"/>
  <c r="BB849" i="3"/>
  <c r="BA849" i="3"/>
  <c r="AZ849" i="3"/>
  <c r="AY849" i="3"/>
  <c r="AX849" i="3"/>
  <c r="AW849" i="3"/>
  <c r="AV849" i="3"/>
  <c r="AU849" i="3"/>
  <c r="AT849" i="3"/>
  <c r="AS849" i="3"/>
  <c r="AR849" i="3"/>
  <c r="AQ849" i="3"/>
  <c r="AP849" i="3"/>
  <c r="AO849" i="3"/>
  <c r="AN849" i="3"/>
  <c r="AM849" i="3"/>
  <c r="AL849" i="3"/>
  <c r="AK849" i="3"/>
  <c r="AJ849" i="3"/>
  <c r="AI849" i="3"/>
  <c r="AH849" i="3"/>
  <c r="AG849" i="3"/>
  <c r="AF849" i="3"/>
  <c r="AE849" i="3"/>
  <c r="AD849" i="3"/>
  <c r="AC849" i="3"/>
  <c r="AB849" i="3"/>
  <c r="AA849" i="3"/>
  <c r="Z849" i="3"/>
  <c r="Y849" i="3"/>
  <c r="X849" i="3"/>
  <c r="W849" i="3"/>
  <c r="V849" i="3"/>
  <c r="U849" i="3"/>
  <c r="T849" i="3"/>
  <c r="S849" i="3"/>
  <c r="R849" i="3"/>
  <c r="Q849" i="3"/>
  <c r="P849" i="3"/>
  <c r="O849" i="3"/>
  <c r="N849" i="3"/>
  <c r="M849" i="3"/>
  <c r="L849" i="3"/>
  <c r="K849" i="3"/>
  <c r="J849" i="3"/>
  <c r="I849" i="3"/>
  <c r="H849" i="3"/>
  <c r="G849" i="3"/>
  <c r="F849" i="3"/>
  <c r="E849" i="3"/>
  <c r="D849" i="3"/>
  <c r="C849" i="3"/>
  <c r="GF848" i="3"/>
  <c r="GE848" i="3"/>
  <c r="GD848" i="3"/>
  <c r="GC848" i="3"/>
  <c r="GB848" i="3"/>
  <c r="GA848" i="3"/>
  <c r="FZ848" i="3"/>
  <c r="FY848" i="3"/>
  <c r="FX848" i="3"/>
  <c r="FW848" i="3"/>
  <c r="FV848" i="3"/>
  <c r="FU848" i="3"/>
  <c r="FT848" i="3"/>
  <c r="FS848" i="3"/>
  <c r="FR848" i="3"/>
  <c r="FQ848" i="3"/>
  <c r="FP848" i="3"/>
  <c r="FO848" i="3"/>
  <c r="FN848" i="3"/>
  <c r="FM848" i="3"/>
  <c r="FL848" i="3"/>
  <c r="FK848" i="3"/>
  <c r="FJ848" i="3"/>
  <c r="FI848" i="3"/>
  <c r="FH848" i="3"/>
  <c r="FG848" i="3"/>
  <c r="FF848" i="3"/>
  <c r="FE848" i="3"/>
  <c r="FD848" i="3"/>
  <c r="FC848" i="3"/>
  <c r="FB848" i="3"/>
  <c r="FA848" i="3"/>
  <c r="EZ848" i="3"/>
  <c r="EY848" i="3"/>
  <c r="EX848" i="3"/>
  <c r="EW848" i="3"/>
  <c r="EV848" i="3"/>
  <c r="EU848" i="3"/>
  <c r="ET848" i="3"/>
  <c r="ES848" i="3"/>
  <c r="ER848" i="3"/>
  <c r="EQ848" i="3"/>
  <c r="EP848" i="3"/>
  <c r="EO848" i="3"/>
  <c r="EN848" i="3"/>
  <c r="EM848" i="3"/>
  <c r="EL848" i="3"/>
  <c r="EK848" i="3"/>
  <c r="EJ848" i="3"/>
  <c r="EI848" i="3"/>
  <c r="EH848" i="3"/>
  <c r="EG848" i="3"/>
  <c r="EF848" i="3"/>
  <c r="EE848" i="3"/>
  <c r="ED848" i="3"/>
  <c r="EC848" i="3"/>
  <c r="EB848" i="3"/>
  <c r="EA848" i="3"/>
  <c r="DZ848" i="3"/>
  <c r="DY848" i="3"/>
  <c r="DX848" i="3"/>
  <c r="DW848" i="3"/>
  <c r="DV848" i="3"/>
  <c r="DU848" i="3"/>
  <c r="DT848" i="3"/>
  <c r="DS848" i="3"/>
  <c r="DR848" i="3"/>
  <c r="DQ848" i="3"/>
  <c r="DP848" i="3"/>
  <c r="DO848" i="3"/>
  <c r="DN848" i="3"/>
  <c r="DM848" i="3"/>
  <c r="DL848" i="3"/>
  <c r="DK848" i="3"/>
  <c r="DJ848" i="3"/>
  <c r="DI848" i="3"/>
  <c r="DH848" i="3"/>
  <c r="DG848" i="3"/>
  <c r="DF848" i="3"/>
  <c r="DE848" i="3"/>
  <c r="DD848" i="3"/>
  <c r="DC848" i="3"/>
  <c r="DB848" i="3"/>
  <c r="DA848" i="3"/>
  <c r="CZ848" i="3"/>
  <c r="CY848" i="3"/>
  <c r="CX848" i="3"/>
  <c r="CW848" i="3"/>
  <c r="CV848" i="3"/>
  <c r="CU848" i="3"/>
  <c r="CT848" i="3"/>
  <c r="CS848" i="3"/>
  <c r="CQ849" i="3" s="1"/>
  <c r="CR848" i="3"/>
  <c r="CP848" i="3"/>
  <c r="CO848" i="3"/>
  <c r="CN848" i="3"/>
  <c r="CM848" i="3"/>
  <c r="CL848" i="3"/>
  <c r="CK848" i="3"/>
  <c r="CJ848" i="3"/>
  <c r="CI848" i="3"/>
  <c r="CH848" i="3"/>
  <c r="CG848" i="3"/>
  <c r="CF848" i="3"/>
  <c r="CE848" i="3"/>
  <c r="CD848" i="3"/>
  <c r="CC848" i="3"/>
  <c r="CB848" i="3"/>
  <c r="CA848" i="3"/>
  <c r="BZ848" i="3"/>
  <c r="BY848" i="3"/>
  <c r="BX848" i="3"/>
  <c r="BW848" i="3"/>
  <c r="BV848" i="3"/>
  <c r="BU848" i="3"/>
  <c r="BT848" i="3"/>
  <c r="BS848" i="3"/>
  <c r="BR848" i="3"/>
  <c r="BQ848" i="3"/>
  <c r="BP848" i="3"/>
  <c r="BO848" i="3"/>
  <c r="BN848" i="3"/>
  <c r="BM848" i="3"/>
  <c r="BL848" i="3"/>
  <c r="BK848" i="3"/>
  <c r="BJ848" i="3"/>
  <c r="BI848" i="3"/>
  <c r="BH848" i="3"/>
  <c r="BG848" i="3"/>
  <c r="BF848" i="3"/>
  <c r="BE848" i="3"/>
  <c r="BD848" i="3"/>
  <c r="BC848" i="3"/>
  <c r="BB848" i="3"/>
  <c r="BA848" i="3"/>
  <c r="AZ848" i="3"/>
  <c r="AY848" i="3"/>
  <c r="AX848" i="3"/>
  <c r="AW848" i="3"/>
  <c r="AV848" i="3"/>
  <c r="AU848" i="3"/>
  <c r="AT848" i="3"/>
  <c r="AS848" i="3"/>
  <c r="AR848" i="3"/>
  <c r="AQ848" i="3"/>
  <c r="AP848" i="3"/>
  <c r="AO848" i="3"/>
  <c r="AN848" i="3"/>
  <c r="AM848" i="3"/>
  <c r="AL848" i="3"/>
  <c r="AK848" i="3"/>
  <c r="AJ848" i="3"/>
  <c r="AI848" i="3"/>
  <c r="AH848" i="3"/>
  <c r="AG848" i="3"/>
  <c r="AF848" i="3"/>
  <c r="AE848" i="3"/>
  <c r="AD848" i="3"/>
  <c r="AC848" i="3"/>
  <c r="AB848" i="3"/>
  <c r="AA848" i="3"/>
  <c r="Z848" i="3"/>
  <c r="Y848" i="3"/>
  <c r="X848" i="3"/>
  <c r="W848" i="3"/>
  <c r="V848" i="3"/>
  <c r="U848" i="3"/>
  <c r="T848" i="3"/>
  <c r="S848" i="3"/>
  <c r="R848" i="3"/>
  <c r="Q848" i="3"/>
  <c r="P848" i="3"/>
  <c r="O848" i="3"/>
  <c r="N848" i="3"/>
  <c r="M848" i="3"/>
  <c r="L848" i="3"/>
  <c r="K848" i="3"/>
  <c r="J848" i="3"/>
  <c r="I848" i="3"/>
  <c r="H848" i="3"/>
  <c r="G848" i="3"/>
  <c r="F848" i="3"/>
  <c r="E848" i="3"/>
  <c r="D848" i="3"/>
  <c r="C848" i="3"/>
  <c r="GF847" i="3"/>
  <c r="GE847" i="3"/>
  <c r="GD847" i="3"/>
  <c r="GC847" i="3"/>
  <c r="GB847" i="3"/>
  <c r="GA847" i="3"/>
  <c r="FZ847" i="3"/>
  <c r="FY847" i="3"/>
  <c r="FX847" i="3"/>
  <c r="FW847" i="3"/>
  <c r="FV847" i="3"/>
  <c r="FU847" i="3"/>
  <c r="FT847" i="3"/>
  <c r="FS847" i="3"/>
  <c r="FR847" i="3"/>
  <c r="FQ847" i="3"/>
  <c r="FP847" i="3"/>
  <c r="FO847" i="3"/>
  <c r="FN847" i="3"/>
  <c r="FM847" i="3"/>
  <c r="FL847" i="3"/>
  <c r="FK847" i="3"/>
  <c r="FJ847" i="3"/>
  <c r="FI847" i="3"/>
  <c r="FH847" i="3"/>
  <c r="FG847" i="3"/>
  <c r="FF847" i="3"/>
  <c r="FE847" i="3"/>
  <c r="FD847" i="3"/>
  <c r="FC847" i="3"/>
  <c r="FB847" i="3"/>
  <c r="FA847" i="3"/>
  <c r="EZ847" i="3"/>
  <c r="EY847" i="3"/>
  <c r="EX847" i="3"/>
  <c r="EW847" i="3"/>
  <c r="EV847" i="3"/>
  <c r="EU847" i="3"/>
  <c r="ET847" i="3"/>
  <c r="ES847" i="3"/>
  <c r="ER847" i="3"/>
  <c r="EQ847" i="3"/>
  <c r="EP847" i="3"/>
  <c r="EO847" i="3"/>
  <c r="EN847" i="3"/>
  <c r="EM847" i="3"/>
  <c r="EL847" i="3"/>
  <c r="EK847" i="3"/>
  <c r="EJ847" i="3"/>
  <c r="EI847" i="3"/>
  <c r="EH847" i="3"/>
  <c r="EG847" i="3"/>
  <c r="EF847" i="3"/>
  <c r="EE847" i="3"/>
  <c r="ED847" i="3"/>
  <c r="EC847" i="3"/>
  <c r="EB847" i="3"/>
  <c r="EA847" i="3"/>
  <c r="DZ847" i="3"/>
  <c r="DY847" i="3"/>
  <c r="DX847" i="3"/>
  <c r="DW847" i="3"/>
  <c r="DV847" i="3"/>
  <c r="DU847" i="3"/>
  <c r="DT847" i="3"/>
  <c r="DS847" i="3"/>
  <c r="DR847" i="3"/>
  <c r="DQ847" i="3"/>
  <c r="DP847" i="3"/>
  <c r="DO847" i="3"/>
  <c r="DN847" i="3"/>
  <c r="DM847" i="3"/>
  <c r="DL847" i="3"/>
  <c r="DK847" i="3"/>
  <c r="DJ847" i="3"/>
  <c r="DI847" i="3"/>
  <c r="DH847" i="3"/>
  <c r="DG847" i="3"/>
  <c r="DF847" i="3"/>
  <c r="DE847" i="3"/>
  <c r="DD847" i="3"/>
  <c r="DC847" i="3"/>
  <c r="DB847" i="3"/>
  <c r="DA847" i="3"/>
  <c r="CZ847" i="3"/>
  <c r="CY847" i="3"/>
  <c r="CX847" i="3"/>
  <c r="CW847" i="3"/>
  <c r="CV847" i="3"/>
  <c r="CU847" i="3"/>
  <c r="CT847" i="3"/>
  <c r="CS847" i="3"/>
  <c r="CQ848" i="3" s="1"/>
  <c r="CR847" i="3"/>
  <c r="CP847" i="3"/>
  <c r="CO847" i="3"/>
  <c r="CN847" i="3"/>
  <c r="CM847" i="3"/>
  <c r="CL847" i="3"/>
  <c r="CK847" i="3"/>
  <c r="CJ847" i="3"/>
  <c r="CI847" i="3"/>
  <c r="CH847" i="3"/>
  <c r="CG847" i="3"/>
  <c r="CF847" i="3"/>
  <c r="CE847" i="3"/>
  <c r="CD847" i="3"/>
  <c r="CC847" i="3"/>
  <c r="CB847" i="3"/>
  <c r="CA847" i="3"/>
  <c r="BZ847" i="3"/>
  <c r="BY847" i="3"/>
  <c r="BX847" i="3"/>
  <c r="BW847" i="3"/>
  <c r="BV847" i="3"/>
  <c r="BU847" i="3"/>
  <c r="BT847" i="3"/>
  <c r="BS847" i="3"/>
  <c r="BR847" i="3"/>
  <c r="BQ847" i="3"/>
  <c r="BP847" i="3"/>
  <c r="BO847" i="3"/>
  <c r="BN847" i="3"/>
  <c r="BM847" i="3"/>
  <c r="BL847" i="3"/>
  <c r="BK847" i="3"/>
  <c r="BJ847" i="3"/>
  <c r="BI847" i="3"/>
  <c r="BH847" i="3"/>
  <c r="BG847" i="3"/>
  <c r="BF847" i="3"/>
  <c r="BE847" i="3"/>
  <c r="BD847" i="3"/>
  <c r="BC847" i="3"/>
  <c r="BB847" i="3"/>
  <c r="BA847" i="3"/>
  <c r="AZ847" i="3"/>
  <c r="AY847" i="3"/>
  <c r="AX847" i="3"/>
  <c r="AW847" i="3"/>
  <c r="AV847" i="3"/>
  <c r="AU847" i="3"/>
  <c r="AT847" i="3"/>
  <c r="AS847" i="3"/>
  <c r="AR847" i="3"/>
  <c r="AQ847" i="3"/>
  <c r="AP847" i="3"/>
  <c r="AO847" i="3"/>
  <c r="AN847" i="3"/>
  <c r="AM847" i="3"/>
  <c r="AL847" i="3"/>
  <c r="AK847" i="3"/>
  <c r="AJ847" i="3"/>
  <c r="AI847" i="3"/>
  <c r="AH847" i="3"/>
  <c r="AG847" i="3"/>
  <c r="AF847" i="3"/>
  <c r="AE847" i="3"/>
  <c r="AD847" i="3"/>
  <c r="AC847" i="3"/>
  <c r="AB847" i="3"/>
  <c r="AA847" i="3"/>
  <c r="Z847" i="3"/>
  <c r="Y847" i="3"/>
  <c r="X847" i="3"/>
  <c r="W847" i="3"/>
  <c r="V847" i="3"/>
  <c r="U847" i="3"/>
  <c r="T847" i="3"/>
  <c r="S847" i="3"/>
  <c r="R847" i="3"/>
  <c r="Q847" i="3"/>
  <c r="P847" i="3"/>
  <c r="O847" i="3"/>
  <c r="N847" i="3"/>
  <c r="M847" i="3"/>
  <c r="L847" i="3"/>
  <c r="K847" i="3"/>
  <c r="J847" i="3"/>
  <c r="I847" i="3"/>
  <c r="H847" i="3"/>
  <c r="G847" i="3"/>
  <c r="F847" i="3"/>
  <c r="E847" i="3"/>
  <c r="D847" i="3"/>
  <c r="C847" i="3"/>
  <c r="GF846" i="3"/>
  <c r="GE846" i="3"/>
  <c r="GD846" i="3"/>
  <c r="GC846" i="3"/>
  <c r="GB846" i="3"/>
  <c r="GA846" i="3"/>
  <c r="FZ846" i="3"/>
  <c r="FY846" i="3"/>
  <c r="FX846" i="3"/>
  <c r="FW846" i="3"/>
  <c r="FV846" i="3"/>
  <c r="FU846" i="3"/>
  <c r="FT846" i="3"/>
  <c r="FS846" i="3"/>
  <c r="FR846" i="3"/>
  <c r="FQ846" i="3"/>
  <c r="FP846" i="3"/>
  <c r="FO846" i="3"/>
  <c r="FN846" i="3"/>
  <c r="FM846" i="3"/>
  <c r="FL846" i="3"/>
  <c r="FK846" i="3"/>
  <c r="FJ846" i="3"/>
  <c r="FI846" i="3"/>
  <c r="FH846" i="3"/>
  <c r="FG846" i="3"/>
  <c r="FF846" i="3"/>
  <c r="FE846" i="3"/>
  <c r="FD846" i="3"/>
  <c r="FC846" i="3"/>
  <c r="FB846" i="3"/>
  <c r="FA846" i="3"/>
  <c r="EZ846" i="3"/>
  <c r="EY846" i="3"/>
  <c r="EX846" i="3"/>
  <c r="EW846" i="3"/>
  <c r="EV846" i="3"/>
  <c r="EU846" i="3"/>
  <c r="ET846" i="3"/>
  <c r="ES846" i="3"/>
  <c r="ER846" i="3"/>
  <c r="EQ846" i="3"/>
  <c r="EP846" i="3"/>
  <c r="EO846" i="3"/>
  <c r="EN846" i="3"/>
  <c r="EM846" i="3"/>
  <c r="EL846" i="3"/>
  <c r="EK846" i="3"/>
  <c r="EJ846" i="3"/>
  <c r="EI846" i="3"/>
  <c r="EH846" i="3"/>
  <c r="EG846" i="3"/>
  <c r="EF846" i="3"/>
  <c r="EE846" i="3"/>
  <c r="ED846" i="3"/>
  <c r="EC846" i="3"/>
  <c r="EB846" i="3"/>
  <c r="EA846" i="3"/>
  <c r="DZ846" i="3"/>
  <c r="DY846" i="3"/>
  <c r="DX846" i="3"/>
  <c r="DW846" i="3"/>
  <c r="DV846" i="3"/>
  <c r="DU846" i="3"/>
  <c r="DT846" i="3"/>
  <c r="DS846" i="3"/>
  <c r="DR846" i="3"/>
  <c r="DQ846" i="3"/>
  <c r="DP846" i="3"/>
  <c r="DO846" i="3"/>
  <c r="DN846" i="3"/>
  <c r="DM846" i="3"/>
  <c r="DL846" i="3"/>
  <c r="DK846" i="3"/>
  <c r="DJ846" i="3"/>
  <c r="DI846" i="3"/>
  <c r="DH846" i="3"/>
  <c r="DG846" i="3"/>
  <c r="DF846" i="3"/>
  <c r="DE846" i="3"/>
  <c r="DD846" i="3"/>
  <c r="DC846" i="3"/>
  <c r="DB846" i="3"/>
  <c r="DA846" i="3"/>
  <c r="CZ846" i="3"/>
  <c r="CY846" i="3"/>
  <c r="CX846" i="3"/>
  <c r="CW846" i="3"/>
  <c r="CV846" i="3"/>
  <c r="CU846" i="3"/>
  <c r="CT846" i="3"/>
  <c r="CS846" i="3"/>
  <c r="CQ847" i="3" s="1"/>
  <c r="CR846" i="3"/>
  <c r="CP846" i="3"/>
  <c r="CO846" i="3"/>
  <c r="CN846" i="3"/>
  <c r="CM846" i="3"/>
  <c r="CL846" i="3"/>
  <c r="CK846" i="3"/>
  <c r="CJ846" i="3"/>
  <c r="CI846" i="3"/>
  <c r="CH846" i="3"/>
  <c r="CG846" i="3"/>
  <c r="CF846" i="3"/>
  <c r="CE846" i="3"/>
  <c r="CD846" i="3"/>
  <c r="CC846" i="3"/>
  <c r="CB846" i="3"/>
  <c r="CA846" i="3"/>
  <c r="BZ846" i="3"/>
  <c r="BY846" i="3"/>
  <c r="BX846" i="3"/>
  <c r="BW846" i="3"/>
  <c r="BV846" i="3"/>
  <c r="BU846" i="3"/>
  <c r="BT846" i="3"/>
  <c r="BS846" i="3"/>
  <c r="BR846" i="3"/>
  <c r="BQ846" i="3"/>
  <c r="BP846" i="3"/>
  <c r="BO846" i="3"/>
  <c r="BN846" i="3"/>
  <c r="BM846" i="3"/>
  <c r="BL846" i="3"/>
  <c r="BK846" i="3"/>
  <c r="BJ846" i="3"/>
  <c r="BI846" i="3"/>
  <c r="BH846" i="3"/>
  <c r="BG846" i="3"/>
  <c r="BF846" i="3"/>
  <c r="BE846" i="3"/>
  <c r="BD846" i="3"/>
  <c r="BC846" i="3"/>
  <c r="BB846" i="3"/>
  <c r="BA846" i="3"/>
  <c r="AZ846" i="3"/>
  <c r="AY846" i="3"/>
  <c r="AX846" i="3"/>
  <c r="AW846" i="3"/>
  <c r="AV846" i="3"/>
  <c r="AU846" i="3"/>
  <c r="AT846" i="3"/>
  <c r="AS846" i="3"/>
  <c r="AR846" i="3"/>
  <c r="AQ846" i="3"/>
  <c r="AP846" i="3"/>
  <c r="AO846" i="3"/>
  <c r="AN846" i="3"/>
  <c r="AM846" i="3"/>
  <c r="AL846" i="3"/>
  <c r="AK846" i="3"/>
  <c r="AJ846" i="3"/>
  <c r="AI846" i="3"/>
  <c r="AH846" i="3"/>
  <c r="AG846" i="3"/>
  <c r="AF846" i="3"/>
  <c r="AE846" i="3"/>
  <c r="AD846" i="3"/>
  <c r="AC846" i="3"/>
  <c r="AB846" i="3"/>
  <c r="AA846" i="3"/>
  <c r="Z846" i="3"/>
  <c r="Y846" i="3"/>
  <c r="X846" i="3"/>
  <c r="W846" i="3"/>
  <c r="V846" i="3"/>
  <c r="U846" i="3"/>
  <c r="T846" i="3"/>
  <c r="S846" i="3"/>
  <c r="R846" i="3"/>
  <c r="Q846" i="3"/>
  <c r="P846" i="3"/>
  <c r="O846" i="3"/>
  <c r="N846" i="3"/>
  <c r="M846" i="3"/>
  <c r="L846" i="3"/>
  <c r="K846" i="3"/>
  <c r="J846" i="3"/>
  <c r="I846" i="3"/>
  <c r="H846" i="3"/>
  <c r="G846" i="3"/>
  <c r="F846" i="3"/>
  <c r="E846" i="3"/>
  <c r="D846" i="3"/>
  <c r="C846" i="3"/>
  <c r="GF845" i="3"/>
  <c r="GE845" i="3"/>
  <c r="GD845" i="3"/>
  <c r="GC845" i="3"/>
  <c r="GB845" i="3"/>
  <c r="GA845" i="3"/>
  <c r="FZ845" i="3"/>
  <c r="FY845" i="3"/>
  <c r="FX845" i="3"/>
  <c r="FW845" i="3"/>
  <c r="FV845" i="3"/>
  <c r="FU845" i="3"/>
  <c r="FT845" i="3"/>
  <c r="FS845" i="3"/>
  <c r="FR845" i="3"/>
  <c r="FQ845" i="3"/>
  <c r="FP845" i="3"/>
  <c r="FO845" i="3"/>
  <c r="FN845" i="3"/>
  <c r="FM845" i="3"/>
  <c r="FL845" i="3"/>
  <c r="FK845" i="3"/>
  <c r="FJ845" i="3"/>
  <c r="FI845" i="3"/>
  <c r="FH845" i="3"/>
  <c r="FG845" i="3"/>
  <c r="FF845" i="3"/>
  <c r="FE845" i="3"/>
  <c r="FD845" i="3"/>
  <c r="FC845" i="3"/>
  <c r="FB845" i="3"/>
  <c r="FA845" i="3"/>
  <c r="EZ845" i="3"/>
  <c r="EY845" i="3"/>
  <c r="EX845" i="3"/>
  <c r="EW845" i="3"/>
  <c r="EV845" i="3"/>
  <c r="EU845" i="3"/>
  <c r="ET845" i="3"/>
  <c r="ES845" i="3"/>
  <c r="ER845" i="3"/>
  <c r="EQ845" i="3"/>
  <c r="EP845" i="3"/>
  <c r="EO845" i="3"/>
  <c r="EN845" i="3"/>
  <c r="EM845" i="3"/>
  <c r="EL845" i="3"/>
  <c r="EK845" i="3"/>
  <c r="EJ845" i="3"/>
  <c r="EI845" i="3"/>
  <c r="EH845" i="3"/>
  <c r="EG845" i="3"/>
  <c r="EF845" i="3"/>
  <c r="EE845" i="3"/>
  <c r="ED845" i="3"/>
  <c r="EC845" i="3"/>
  <c r="EB845" i="3"/>
  <c r="EA845" i="3"/>
  <c r="DZ845" i="3"/>
  <c r="DY845" i="3"/>
  <c r="DX845" i="3"/>
  <c r="DW845" i="3"/>
  <c r="DV845" i="3"/>
  <c r="DU845" i="3"/>
  <c r="DT845" i="3"/>
  <c r="DS845" i="3"/>
  <c r="DR845" i="3"/>
  <c r="DQ845" i="3"/>
  <c r="DP845" i="3"/>
  <c r="DO845" i="3"/>
  <c r="DN845" i="3"/>
  <c r="DM845" i="3"/>
  <c r="DL845" i="3"/>
  <c r="DK845" i="3"/>
  <c r="DJ845" i="3"/>
  <c r="DI845" i="3"/>
  <c r="DH845" i="3"/>
  <c r="DG845" i="3"/>
  <c r="DF845" i="3"/>
  <c r="DE845" i="3"/>
  <c r="DD845" i="3"/>
  <c r="DC845" i="3"/>
  <c r="DB845" i="3"/>
  <c r="DA845" i="3"/>
  <c r="CZ845" i="3"/>
  <c r="CY845" i="3"/>
  <c r="CX845" i="3"/>
  <c r="CW845" i="3"/>
  <c r="CV845" i="3"/>
  <c r="CU845" i="3"/>
  <c r="CT845" i="3"/>
  <c r="CS845" i="3"/>
  <c r="CQ846" i="3" s="1"/>
  <c r="CR845" i="3"/>
  <c r="CP845" i="3"/>
  <c r="CO845" i="3"/>
  <c r="CN845" i="3"/>
  <c r="CM845" i="3"/>
  <c r="CL845" i="3"/>
  <c r="CK845" i="3"/>
  <c r="CJ845" i="3"/>
  <c r="CI845" i="3"/>
  <c r="CH845" i="3"/>
  <c r="CG845" i="3"/>
  <c r="CF845" i="3"/>
  <c r="CE845" i="3"/>
  <c r="CD845" i="3"/>
  <c r="CC845" i="3"/>
  <c r="CB845" i="3"/>
  <c r="CA845" i="3"/>
  <c r="BZ845" i="3"/>
  <c r="BY845" i="3"/>
  <c r="BX845" i="3"/>
  <c r="BW845" i="3"/>
  <c r="BV845" i="3"/>
  <c r="BU845" i="3"/>
  <c r="BT845" i="3"/>
  <c r="BS845" i="3"/>
  <c r="BR845" i="3"/>
  <c r="BQ845" i="3"/>
  <c r="BP845" i="3"/>
  <c r="BO845" i="3"/>
  <c r="BN845" i="3"/>
  <c r="BM845" i="3"/>
  <c r="BL845" i="3"/>
  <c r="BK845" i="3"/>
  <c r="BJ845" i="3"/>
  <c r="BI845" i="3"/>
  <c r="BH845" i="3"/>
  <c r="BG845" i="3"/>
  <c r="BF845" i="3"/>
  <c r="BE845" i="3"/>
  <c r="BD845" i="3"/>
  <c r="BC845" i="3"/>
  <c r="BB845" i="3"/>
  <c r="BA845" i="3"/>
  <c r="AZ845" i="3"/>
  <c r="AY845" i="3"/>
  <c r="AX845" i="3"/>
  <c r="AW845" i="3"/>
  <c r="AV845" i="3"/>
  <c r="AU845" i="3"/>
  <c r="AT845" i="3"/>
  <c r="AS845" i="3"/>
  <c r="AR845" i="3"/>
  <c r="AQ845" i="3"/>
  <c r="AP845" i="3"/>
  <c r="AO845" i="3"/>
  <c r="AN845" i="3"/>
  <c r="AM845" i="3"/>
  <c r="AL845" i="3"/>
  <c r="AK845" i="3"/>
  <c r="AJ845" i="3"/>
  <c r="AI845" i="3"/>
  <c r="AH845" i="3"/>
  <c r="AG845" i="3"/>
  <c r="AF845" i="3"/>
  <c r="AE845" i="3"/>
  <c r="AD845" i="3"/>
  <c r="AC845" i="3"/>
  <c r="AB845" i="3"/>
  <c r="AA845" i="3"/>
  <c r="Z845" i="3"/>
  <c r="Y845" i="3"/>
  <c r="X845" i="3"/>
  <c r="W845" i="3"/>
  <c r="V845" i="3"/>
  <c r="U845" i="3"/>
  <c r="T845" i="3"/>
  <c r="S845" i="3"/>
  <c r="R845" i="3"/>
  <c r="Q845" i="3"/>
  <c r="P845" i="3"/>
  <c r="O845" i="3"/>
  <c r="N845" i="3"/>
  <c r="M845" i="3"/>
  <c r="L845" i="3"/>
  <c r="K845" i="3"/>
  <c r="J845" i="3"/>
  <c r="I845" i="3"/>
  <c r="H845" i="3"/>
  <c r="G845" i="3"/>
  <c r="F845" i="3"/>
  <c r="E845" i="3"/>
  <c r="D845" i="3"/>
  <c r="C845" i="3"/>
  <c r="GF844" i="3"/>
  <c r="GE844" i="3"/>
  <c r="GD844" i="3"/>
  <c r="GC844" i="3"/>
  <c r="GB844" i="3"/>
  <c r="GA844" i="3"/>
  <c r="FZ844" i="3"/>
  <c r="FY844" i="3"/>
  <c r="FX844" i="3"/>
  <c r="FW844" i="3"/>
  <c r="FV844" i="3"/>
  <c r="FU844" i="3"/>
  <c r="FT844" i="3"/>
  <c r="FS844" i="3"/>
  <c r="FR844" i="3"/>
  <c r="FQ844" i="3"/>
  <c r="FP844" i="3"/>
  <c r="FO844" i="3"/>
  <c r="FN844" i="3"/>
  <c r="FM844" i="3"/>
  <c r="FL844" i="3"/>
  <c r="FK844" i="3"/>
  <c r="FJ844" i="3"/>
  <c r="FI844" i="3"/>
  <c r="FH844" i="3"/>
  <c r="FG844" i="3"/>
  <c r="FF844" i="3"/>
  <c r="FE844" i="3"/>
  <c r="FD844" i="3"/>
  <c r="FC844" i="3"/>
  <c r="FB844" i="3"/>
  <c r="FA844" i="3"/>
  <c r="EZ844" i="3"/>
  <c r="EY844" i="3"/>
  <c r="EX844" i="3"/>
  <c r="EW844" i="3"/>
  <c r="EV844" i="3"/>
  <c r="EU844" i="3"/>
  <c r="ET844" i="3"/>
  <c r="ES844" i="3"/>
  <c r="ER844" i="3"/>
  <c r="EQ844" i="3"/>
  <c r="EP844" i="3"/>
  <c r="EO844" i="3"/>
  <c r="EN844" i="3"/>
  <c r="EM844" i="3"/>
  <c r="EL844" i="3"/>
  <c r="EK844" i="3"/>
  <c r="EJ844" i="3"/>
  <c r="EI844" i="3"/>
  <c r="EH844" i="3"/>
  <c r="EG844" i="3"/>
  <c r="EF844" i="3"/>
  <c r="EE844" i="3"/>
  <c r="ED844" i="3"/>
  <c r="EC844" i="3"/>
  <c r="EB844" i="3"/>
  <c r="EA844" i="3"/>
  <c r="DZ844" i="3"/>
  <c r="DY844" i="3"/>
  <c r="DX844" i="3"/>
  <c r="DW844" i="3"/>
  <c r="DV844" i="3"/>
  <c r="DU844" i="3"/>
  <c r="DT844" i="3"/>
  <c r="DS844" i="3"/>
  <c r="DR844" i="3"/>
  <c r="DQ844" i="3"/>
  <c r="DP844" i="3"/>
  <c r="DO844" i="3"/>
  <c r="DN844" i="3"/>
  <c r="DM844" i="3"/>
  <c r="DL844" i="3"/>
  <c r="DK844" i="3"/>
  <c r="DJ844" i="3"/>
  <c r="DI844" i="3"/>
  <c r="DH844" i="3"/>
  <c r="DG844" i="3"/>
  <c r="DF844" i="3"/>
  <c r="DE844" i="3"/>
  <c r="DD844" i="3"/>
  <c r="DC844" i="3"/>
  <c r="DB844" i="3"/>
  <c r="DA844" i="3"/>
  <c r="CZ844" i="3"/>
  <c r="CY844" i="3"/>
  <c r="CX844" i="3"/>
  <c r="CW844" i="3"/>
  <c r="CV844" i="3"/>
  <c r="CU844" i="3"/>
  <c r="CT844" i="3"/>
  <c r="CS844" i="3"/>
  <c r="CQ845" i="3" s="1"/>
  <c r="CR844" i="3"/>
  <c r="CP844" i="3"/>
  <c r="CO844" i="3"/>
  <c r="CN844" i="3"/>
  <c r="CM844" i="3"/>
  <c r="CL844" i="3"/>
  <c r="CK844" i="3"/>
  <c r="CJ844" i="3"/>
  <c r="CI844" i="3"/>
  <c r="CH844" i="3"/>
  <c r="CG844" i="3"/>
  <c r="CF844" i="3"/>
  <c r="CE844" i="3"/>
  <c r="CD844" i="3"/>
  <c r="CC844" i="3"/>
  <c r="CB844" i="3"/>
  <c r="CA844" i="3"/>
  <c r="BZ844" i="3"/>
  <c r="BY844" i="3"/>
  <c r="BX844" i="3"/>
  <c r="BW844" i="3"/>
  <c r="BV844" i="3"/>
  <c r="BU844" i="3"/>
  <c r="BT844" i="3"/>
  <c r="BS844" i="3"/>
  <c r="BR844" i="3"/>
  <c r="BQ844" i="3"/>
  <c r="BP844" i="3"/>
  <c r="BO844" i="3"/>
  <c r="BN844" i="3"/>
  <c r="BM844" i="3"/>
  <c r="BL844" i="3"/>
  <c r="BK844" i="3"/>
  <c r="BJ844" i="3"/>
  <c r="BI844" i="3"/>
  <c r="BH844" i="3"/>
  <c r="BG844" i="3"/>
  <c r="BF844" i="3"/>
  <c r="BE844" i="3"/>
  <c r="BD844" i="3"/>
  <c r="BC844" i="3"/>
  <c r="BB844" i="3"/>
  <c r="BA844" i="3"/>
  <c r="AZ844" i="3"/>
  <c r="AY844" i="3"/>
  <c r="AX844" i="3"/>
  <c r="AW844" i="3"/>
  <c r="AV844" i="3"/>
  <c r="AU844" i="3"/>
  <c r="AT844" i="3"/>
  <c r="AS844" i="3"/>
  <c r="AR844" i="3"/>
  <c r="AQ844" i="3"/>
  <c r="AP844" i="3"/>
  <c r="AO844" i="3"/>
  <c r="AN844" i="3"/>
  <c r="AM844" i="3"/>
  <c r="AL844" i="3"/>
  <c r="AK844" i="3"/>
  <c r="AJ844" i="3"/>
  <c r="AI844" i="3"/>
  <c r="AH844" i="3"/>
  <c r="AG844" i="3"/>
  <c r="AF844" i="3"/>
  <c r="AE844" i="3"/>
  <c r="AD844" i="3"/>
  <c r="AC844" i="3"/>
  <c r="AB844" i="3"/>
  <c r="AA844" i="3"/>
  <c r="Z844" i="3"/>
  <c r="Y844" i="3"/>
  <c r="X844" i="3"/>
  <c r="W844" i="3"/>
  <c r="V844" i="3"/>
  <c r="U844" i="3"/>
  <c r="T844" i="3"/>
  <c r="S844" i="3"/>
  <c r="R844" i="3"/>
  <c r="Q844" i="3"/>
  <c r="P844" i="3"/>
  <c r="O844" i="3"/>
  <c r="N844" i="3"/>
  <c r="M844" i="3"/>
  <c r="L844" i="3"/>
  <c r="K844" i="3"/>
  <c r="J844" i="3"/>
  <c r="I844" i="3"/>
  <c r="H844" i="3"/>
  <c r="G844" i="3"/>
  <c r="F844" i="3"/>
  <c r="E844" i="3"/>
  <c r="D844" i="3"/>
  <c r="C844" i="3"/>
  <c r="GF843" i="3"/>
  <c r="GE843" i="3"/>
  <c r="GD843" i="3"/>
  <c r="GC843" i="3"/>
  <c r="GB843" i="3"/>
  <c r="GA843" i="3"/>
  <c r="FZ843" i="3"/>
  <c r="FY843" i="3"/>
  <c r="FX843" i="3"/>
  <c r="FW843" i="3"/>
  <c r="FV843" i="3"/>
  <c r="FU843" i="3"/>
  <c r="FT843" i="3"/>
  <c r="FS843" i="3"/>
  <c r="FR843" i="3"/>
  <c r="FQ843" i="3"/>
  <c r="FP843" i="3"/>
  <c r="FO843" i="3"/>
  <c r="FN843" i="3"/>
  <c r="FM843" i="3"/>
  <c r="FL843" i="3"/>
  <c r="FK843" i="3"/>
  <c r="FJ843" i="3"/>
  <c r="FI843" i="3"/>
  <c r="FH843" i="3"/>
  <c r="FG843" i="3"/>
  <c r="FF843" i="3"/>
  <c r="FE843" i="3"/>
  <c r="FD843" i="3"/>
  <c r="FC843" i="3"/>
  <c r="FB843" i="3"/>
  <c r="FA843" i="3"/>
  <c r="EZ843" i="3"/>
  <c r="EY843" i="3"/>
  <c r="EX843" i="3"/>
  <c r="EW843" i="3"/>
  <c r="EV843" i="3"/>
  <c r="EU843" i="3"/>
  <c r="ET843" i="3"/>
  <c r="ES843" i="3"/>
  <c r="ER843" i="3"/>
  <c r="EQ843" i="3"/>
  <c r="EP843" i="3"/>
  <c r="EO843" i="3"/>
  <c r="EN843" i="3"/>
  <c r="EM843" i="3"/>
  <c r="EL843" i="3"/>
  <c r="EK843" i="3"/>
  <c r="EJ843" i="3"/>
  <c r="EI843" i="3"/>
  <c r="EH843" i="3"/>
  <c r="EG843" i="3"/>
  <c r="EF843" i="3"/>
  <c r="EE843" i="3"/>
  <c r="ED843" i="3"/>
  <c r="EC843" i="3"/>
  <c r="EB843" i="3"/>
  <c r="EA843" i="3"/>
  <c r="DZ843" i="3"/>
  <c r="DY843" i="3"/>
  <c r="DX843" i="3"/>
  <c r="DW843" i="3"/>
  <c r="DV843" i="3"/>
  <c r="DU843" i="3"/>
  <c r="DT843" i="3"/>
  <c r="DS843" i="3"/>
  <c r="DR843" i="3"/>
  <c r="DQ843" i="3"/>
  <c r="DP843" i="3"/>
  <c r="DO843" i="3"/>
  <c r="DN843" i="3"/>
  <c r="DM843" i="3"/>
  <c r="DL843" i="3"/>
  <c r="DK843" i="3"/>
  <c r="DJ843" i="3"/>
  <c r="DI843" i="3"/>
  <c r="DH843" i="3"/>
  <c r="DG843" i="3"/>
  <c r="DF843" i="3"/>
  <c r="DE843" i="3"/>
  <c r="DD843" i="3"/>
  <c r="DC843" i="3"/>
  <c r="DB843" i="3"/>
  <c r="DA843" i="3"/>
  <c r="CZ843" i="3"/>
  <c r="CY843" i="3"/>
  <c r="CX843" i="3"/>
  <c r="CW843" i="3"/>
  <c r="CV843" i="3"/>
  <c r="CU843" i="3"/>
  <c r="CT843" i="3"/>
  <c r="CS843" i="3"/>
  <c r="CQ844" i="3" s="1"/>
  <c r="CR843" i="3"/>
  <c r="CP843" i="3"/>
  <c r="CO843" i="3"/>
  <c r="CN843" i="3"/>
  <c r="CM843" i="3"/>
  <c r="CL843" i="3"/>
  <c r="CK843" i="3"/>
  <c r="CJ843" i="3"/>
  <c r="CI843" i="3"/>
  <c r="CH843" i="3"/>
  <c r="CG843" i="3"/>
  <c r="CF843" i="3"/>
  <c r="CE843" i="3"/>
  <c r="CD843" i="3"/>
  <c r="CC843" i="3"/>
  <c r="CB843" i="3"/>
  <c r="CA843" i="3"/>
  <c r="BZ843" i="3"/>
  <c r="BY843" i="3"/>
  <c r="BX843" i="3"/>
  <c r="BW843" i="3"/>
  <c r="BV843" i="3"/>
  <c r="BU843" i="3"/>
  <c r="BT843" i="3"/>
  <c r="BS843" i="3"/>
  <c r="BR843" i="3"/>
  <c r="BQ843" i="3"/>
  <c r="BP843" i="3"/>
  <c r="BO843" i="3"/>
  <c r="BN843" i="3"/>
  <c r="BM843" i="3"/>
  <c r="BL843" i="3"/>
  <c r="BK843" i="3"/>
  <c r="BJ843" i="3"/>
  <c r="BI843" i="3"/>
  <c r="BH843" i="3"/>
  <c r="BG843" i="3"/>
  <c r="BF843" i="3"/>
  <c r="BE843" i="3"/>
  <c r="BD843" i="3"/>
  <c r="BC843" i="3"/>
  <c r="BB843" i="3"/>
  <c r="BA843" i="3"/>
  <c r="AZ843" i="3"/>
  <c r="AY843" i="3"/>
  <c r="AX843" i="3"/>
  <c r="AW843" i="3"/>
  <c r="AV843" i="3"/>
  <c r="AU843" i="3"/>
  <c r="AT843" i="3"/>
  <c r="AS843" i="3"/>
  <c r="AR843" i="3"/>
  <c r="AQ843" i="3"/>
  <c r="AP843" i="3"/>
  <c r="AO843" i="3"/>
  <c r="AN843" i="3"/>
  <c r="AM843" i="3"/>
  <c r="AL843" i="3"/>
  <c r="AK843" i="3"/>
  <c r="AJ843" i="3"/>
  <c r="AI843" i="3"/>
  <c r="AH843" i="3"/>
  <c r="AG843" i="3"/>
  <c r="AF843" i="3"/>
  <c r="AE843" i="3"/>
  <c r="AD843" i="3"/>
  <c r="AC843" i="3"/>
  <c r="AB843" i="3"/>
  <c r="AA843" i="3"/>
  <c r="Z843" i="3"/>
  <c r="Y843" i="3"/>
  <c r="X843" i="3"/>
  <c r="W843" i="3"/>
  <c r="V843" i="3"/>
  <c r="U843" i="3"/>
  <c r="T843" i="3"/>
  <c r="S843" i="3"/>
  <c r="R843" i="3"/>
  <c r="Q843" i="3"/>
  <c r="P843" i="3"/>
  <c r="O843" i="3"/>
  <c r="N843" i="3"/>
  <c r="M843" i="3"/>
  <c r="L843" i="3"/>
  <c r="K843" i="3"/>
  <c r="J843" i="3"/>
  <c r="I843" i="3"/>
  <c r="H843" i="3"/>
  <c r="G843" i="3"/>
  <c r="F843" i="3"/>
  <c r="E843" i="3"/>
  <c r="D843" i="3"/>
  <c r="C843" i="3"/>
  <c r="GF842" i="3"/>
  <c r="GE842" i="3"/>
  <c r="GD842" i="3"/>
  <c r="GC842" i="3"/>
  <c r="GB842" i="3"/>
  <c r="GA842" i="3"/>
  <c r="FZ842" i="3"/>
  <c r="FY842" i="3"/>
  <c r="FX842" i="3"/>
  <c r="FW842" i="3"/>
  <c r="FV842" i="3"/>
  <c r="FU842" i="3"/>
  <c r="FT842" i="3"/>
  <c r="FS842" i="3"/>
  <c r="FR842" i="3"/>
  <c r="FQ842" i="3"/>
  <c r="FP842" i="3"/>
  <c r="FO842" i="3"/>
  <c r="FN842" i="3"/>
  <c r="FM842" i="3"/>
  <c r="FL842" i="3"/>
  <c r="FK842" i="3"/>
  <c r="FJ842" i="3"/>
  <c r="FI842" i="3"/>
  <c r="FH842" i="3"/>
  <c r="FG842" i="3"/>
  <c r="FF842" i="3"/>
  <c r="FE842" i="3"/>
  <c r="FD842" i="3"/>
  <c r="FC842" i="3"/>
  <c r="FB842" i="3"/>
  <c r="FA842" i="3"/>
  <c r="EZ842" i="3"/>
  <c r="EY842" i="3"/>
  <c r="EX842" i="3"/>
  <c r="EW842" i="3"/>
  <c r="EV842" i="3"/>
  <c r="EU842" i="3"/>
  <c r="ET842" i="3"/>
  <c r="ES842" i="3"/>
  <c r="ER842" i="3"/>
  <c r="EQ842" i="3"/>
  <c r="EP842" i="3"/>
  <c r="EO842" i="3"/>
  <c r="EN842" i="3"/>
  <c r="EM842" i="3"/>
  <c r="EL842" i="3"/>
  <c r="EK842" i="3"/>
  <c r="EJ842" i="3"/>
  <c r="EI842" i="3"/>
  <c r="EH842" i="3"/>
  <c r="EG842" i="3"/>
  <c r="EF842" i="3"/>
  <c r="EE842" i="3"/>
  <c r="ED842" i="3"/>
  <c r="EC842" i="3"/>
  <c r="EB842" i="3"/>
  <c r="EA842" i="3"/>
  <c r="DZ842" i="3"/>
  <c r="DY842" i="3"/>
  <c r="DX842" i="3"/>
  <c r="DW842" i="3"/>
  <c r="DV842" i="3"/>
  <c r="DU842" i="3"/>
  <c r="DT842" i="3"/>
  <c r="DS842" i="3"/>
  <c r="DR842" i="3"/>
  <c r="DQ842" i="3"/>
  <c r="DP842" i="3"/>
  <c r="DO842" i="3"/>
  <c r="DN842" i="3"/>
  <c r="DM842" i="3"/>
  <c r="DL842" i="3"/>
  <c r="DK842" i="3"/>
  <c r="DJ842" i="3"/>
  <c r="DI842" i="3"/>
  <c r="DH842" i="3"/>
  <c r="DG842" i="3"/>
  <c r="DF842" i="3"/>
  <c r="DE842" i="3"/>
  <c r="DD842" i="3"/>
  <c r="DC842" i="3"/>
  <c r="DB842" i="3"/>
  <c r="DA842" i="3"/>
  <c r="CZ842" i="3"/>
  <c r="CY842" i="3"/>
  <c r="CX842" i="3"/>
  <c r="CW842" i="3"/>
  <c r="CV842" i="3"/>
  <c r="CU842" i="3"/>
  <c r="CT842" i="3"/>
  <c r="CS842" i="3"/>
  <c r="CQ843" i="3" s="1"/>
  <c r="CR842" i="3"/>
  <c r="CP842" i="3"/>
  <c r="CO842" i="3"/>
  <c r="CN842" i="3"/>
  <c r="CM842" i="3"/>
  <c r="CL842" i="3"/>
  <c r="CK842" i="3"/>
  <c r="CJ842" i="3"/>
  <c r="CI842" i="3"/>
  <c r="CH842" i="3"/>
  <c r="CG842" i="3"/>
  <c r="CF842" i="3"/>
  <c r="CE842" i="3"/>
  <c r="CD842" i="3"/>
  <c r="CC842" i="3"/>
  <c r="CB842" i="3"/>
  <c r="CA842" i="3"/>
  <c r="BZ842" i="3"/>
  <c r="BY842" i="3"/>
  <c r="BX842" i="3"/>
  <c r="BW842" i="3"/>
  <c r="BV842" i="3"/>
  <c r="BU842" i="3"/>
  <c r="BT842" i="3"/>
  <c r="BS842" i="3"/>
  <c r="BR842" i="3"/>
  <c r="BQ842" i="3"/>
  <c r="BP842" i="3"/>
  <c r="BO842" i="3"/>
  <c r="BN842" i="3"/>
  <c r="BM842" i="3"/>
  <c r="BL842" i="3"/>
  <c r="BK842" i="3"/>
  <c r="BJ842" i="3"/>
  <c r="BI842" i="3"/>
  <c r="BH842" i="3"/>
  <c r="BG842" i="3"/>
  <c r="BF842" i="3"/>
  <c r="BE842" i="3"/>
  <c r="BD842" i="3"/>
  <c r="BC842" i="3"/>
  <c r="BB842" i="3"/>
  <c r="BA842" i="3"/>
  <c r="AZ842" i="3"/>
  <c r="AY842" i="3"/>
  <c r="AX842" i="3"/>
  <c r="AW842" i="3"/>
  <c r="AV842" i="3"/>
  <c r="AU842" i="3"/>
  <c r="AT842" i="3"/>
  <c r="AS842" i="3"/>
  <c r="AR842" i="3"/>
  <c r="AQ842" i="3"/>
  <c r="AP842" i="3"/>
  <c r="AO842" i="3"/>
  <c r="AN842" i="3"/>
  <c r="AM842" i="3"/>
  <c r="AL842" i="3"/>
  <c r="AK842" i="3"/>
  <c r="AJ842" i="3"/>
  <c r="AI842" i="3"/>
  <c r="AH842" i="3"/>
  <c r="AG842" i="3"/>
  <c r="AF842" i="3"/>
  <c r="AE842" i="3"/>
  <c r="AD842" i="3"/>
  <c r="AC842" i="3"/>
  <c r="AB842" i="3"/>
  <c r="AA842" i="3"/>
  <c r="Z842" i="3"/>
  <c r="Y842" i="3"/>
  <c r="X842" i="3"/>
  <c r="W842" i="3"/>
  <c r="V842" i="3"/>
  <c r="U842" i="3"/>
  <c r="T842" i="3"/>
  <c r="S842" i="3"/>
  <c r="R842" i="3"/>
  <c r="Q842" i="3"/>
  <c r="P842" i="3"/>
  <c r="O842" i="3"/>
  <c r="N842" i="3"/>
  <c r="M842" i="3"/>
  <c r="L842" i="3"/>
  <c r="K842" i="3"/>
  <c r="J842" i="3"/>
  <c r="I842" i="3"/>
  <c r="H842" i="3"/>
  <c r="G842" i="3"/>
  <c r="F842" i="3"/>
  <c r="E842" i="3"/>
  <c r="D842" i="3"/>
  <c r="C842" i="3"/>
  <c r="GF841" i="3"/>
  <c r="GE841" i="3"/>
  <c r="GD841" i="3"/>
  <c r="GC841" i="3"/>
  <c r="GB841" i="3"/>
  <c r="GA841" i="3"/>
  <c r="FZ841" i="3"/>
  <c r="FY841" i="3"/>
  <c r="FX841" i="3"/>
  <c r="FW841" i="3"/>
  <c r="FV841" i="3"/>
  <c r="FU841" i="3"/>
  <c r="FT841" i="3"/>
  <c r="FS841" i="3"/>
  <c r="FR841" i="3"/>
  <c r="FQ841" i="3"/>
  <c r="FP841" i="3"/>
  <c r="FO841" i="3"/>
  <c r="FN841" i="3"/>
  <c r="FM841" i="3"/>
  <c r="FL841" i="3"/>
  <c r="FK841" i="3"/>
  <c r="FJ841" i="3"/>
  <c r="FI841" i="3"/>
  <c r="FH841" i="3"/>
  <c r="FG841" i="3"/>
  <c r="FF841" i="3"/>
  <c r="FE841" i="3"/>
  <c r="FD841" i="3"/>
  <c r="FC841" i="3"/>
  <c r="FB841" i="3"/>
  <c r="FA841" i="3"/>
  <c r="EZ841" i="3"/>
  <c r="EY841" i="3"/>
  <c r="EX841" i="3"/>
  <c r="EW841" i="3"/>
  <c r="EV841" i="3"/>
  <c r="EU841" i="3"/>
  <c r="ET841" i="3"/>
  <c r="ES841" i="3"/>
  <c r="ER841" i="3"/>
  <c r="EQ841" i="3"/>
  <c r="EP841" i="3"/>
  <c r="EO841" i="3"/>
  <c r="EN841" i="3"/>
  <c r="EM841" i="3"/>
  <c r="EL841" i="3"/>
  <c r="EK841" i="3"/>
  <c r="EJ841" i="3"/>
  <c r="EI841" i="3"/>
  <c r="EH841" i="3"/>
  <c r="EG841" i="3"/>
  <c r="EF841" i="3"/>
  <c r="EE841" i="3"/>
  <c r="ED841" i="3"/>
  <c r="EC841" i="3"/>
  <c r="EB841" i="3"/>
  <c r="EA841" i="3"/>
  <c r="DZ841" i="3"/>
  <c r="DY841" i="3"/>
  <c r="DX841" i="3"/>
  <c r="DW841" i="3"/>
  <c r="DV841" i="3"/>
  <c r="DU841" i="3"/>
  <c r="DT841" i="3"/>
  <c r="DS841" i="3"/>
  <c r="DR841" i="3"/>
  <c r="DQ841" i="3"/>
  <c r="DP841" i="3"/>
  <c r="DO841" i="3"/>
  <c r="DN841" i="3"/>
  <c r="DM841" i="3"/>
  <c r="DL841" i="3"/>
  <c r="DK841" i="3"/>
  <c r="DJ841" i="3"/>
  <c r="DI841" i="3"/>
  <c r="DH841" i="3"/>
  <c r="DG841" i="3"/>
  <c r="DF841" i="3"/>
  <c r="DE841" i="3"/>
  <c r="DD841" i="3"/>
  <c r="DC841" i="3"/>
  <c r="DB841" i="3"/>
  <c r="DA841" i="3"/>
  <c r="CZ841" i="3"/>
  <c r="CY841" i="3"/>
  <c r="CX841" i="3"/>
  <c r="CW841" i="3"/>
  <c r="CV841" i="3"/>
  <c r="CU841" i="3"/>
  <c r="CT841" i="3"/>
  <c r="CS841" i="3"/>
  <c r="CQ842" i="3" s="1"/>
  <c r="CR841" i="3"/>
  <c r="CP841" i="3"/>
  <c r="CO841" i="3"/>
  <c r="CN841" i="3"/>
  <c r="CM841" i="3"/>
  <c r="CL841" i="3"/>
  <c r="CK841" i="3"/>
  <c r="CJ841" i="3"/>
  <c r="CI841" i="3"/>
  <c r="CH841" i="3"/>
  <c r="CG841" i="3"/>
  <c r="CF841" i="3"/>
  <c r="CE841" i="3"/>
  <c r="CD841" i="3"/>
  <c r="CC841" i="3"/>
  <c r="CB841" i="3"/>
  <c r="CA841" i="3"/>
  <c r="BZ841" i="3"/>
  <c r="BY841" i="3"/>
  <c r="BX841" i="3"/>
  <c r="BW841" i="3"/>
  <c r="BV841" i="3"/>
  <c r="BU841" i="3"/>
  <c r="BT841" i="3"/>
  <c r="BS841" i="3"/>
  <c r="BR841" i="3"/>
  <c r="BQ841" i="3"/>
  <c r="BP841" i="3"/>
  <c r="BO841" i="3"/>
  <c r="BN841" i="3"/>
  <c r="BM841" i="3"/>
  <c r="BL841" i="3"/>
  <c r="BK841" i="3"/>
  <c r="BJ841" i="3"/>
  <c r="BI841" i="3"/>
  <c r="BH841" i="3"/>
  <c r="BG841" i="3"/>
  <c r="BF841" i="3"/>
  <c r="BE841" i="3"/>
  <c r="BD841" i="3"/>
  <c r="BC841" i="3"/>
  <c r="BB841" i="3"/>
  <c r="BA841" i="3"/>
  <c r="AZ841" i="3"/>
  <c r="AY841" i="3"/>
  <c r="AX841" i="3"/>
  <c r="AW841" i="3"/>
  <c r="AV841" i="3"/>
  <c r="AU841" i="3"/>
  <c r="AT841" i="3"/>
  <c r="AS841" i="3"/>
  <c r="AR841" i="3"/>
  <c r="AQ841" i="3"/>
  <c r="AP841" i="3"/>
  <c r="AO841" i="3"/>
  <c r="AN841" i="3"/>
  <c r="AM841" i="3"/>
  <c r="AL841" i="3"/>
  <c r="AK841" i="3"/>
  <c r="AJ841" i="3"/>
  <c r="AI841" i="3"/>
  <c r="AH841" i="3"/>
  <c r="AG841" i="3"/>
  <c r="AF841" i="3"/>
  <c r="AE841" i="3"/>
  <c r="AD841" i="3"/>
  <c r="AC841" i="3"/>
  <c r="AB841" i="3"/>
  <c r="AA841" i="3"/>
  <c r="Z841" i="3"/>
  <c r="Y841" i="3"/>
  <c r="X841" i="3"/>
  <c r="W841" i="3"/>
  <c r="V841" i="3"/>
  <c r="U841" i="3"/>
  <c r="T841" i="3"/>
  <c r="S841" i="3"/>
  <c r="R841" i="3"/>
  <c r="Q841" i="3"/>
  <c r="P841" i="3"/>
  <c r="O841" i="3"/>
  <c r="N841" i="3"/>
  <c r="M841" i="3"/>
  <c r="L841" i="3"/>
  <c r="K841" i="3"/>
  <c r="J841" i="3"/>
  <c r="I841" i="3"/>
  <c r="H841" i="3"/>
  <c r="G841" i="3"/>
  <c r="F841" i="3"/>
  <c r="E841" i="3"/>
  <c r="D841" i="3"/>
  <c r="C841" i="3"/>
  <c r="GF840" i="3"/>
  <c r="GE840" i="3"/>
  <c r="GD840" i="3"/>
  <c r="GC840" i="3"/>
  <c r="GB840" i="3"/>
  <c r="GA840" i="3"/>
  <c r="FZ840" i="3"/>
  <c r="FY840" i="3"/>
  <c r="FX840" i="3"/>
  <c r="FW840" i="3"/>
  <c r="FV840" i="3"/>
  <c r="FU840" i="3"/>
  <c r="FT840" i="3"/>
  <c r="FS840" i="3"/>
  <c r="FR840" i="3"/>
  <c r="FQ840" i="3"/>
  <c r="FP840" i="3"/>
  <c r="FO840" i="3"/>
  <c r="FN840" i="3"/>
  <c r="FM840" i="3"/>
  <c r="FL840" i="3"/>
  <c r="FK840" i="3"/>
  <c r="FJ840" i="3"/>
  <c r="FI840" i="3"/>
  <c r="FH840" i="3"/>
  <c r="FG840" i="3"/>
  <c r="FF840" i="3"/>
  <c r="FE840" i="3"/>
  <c r="FD840" i="3"/>
  <c r="FC840" i="3"/>
  <c r="FB840" i="3"/>
  <c r="FA840" i="3"/>
  <c r="EZ840" i="3"/>
  <c r="EY840" i="3"/>
  <c r="EX840" i="3"/>
  <c r="EW840" i="3"/>
  <c r="EV840" i="3"/>
  <c r="EU840" i="3"/>
  <c r="ET840" i="3"/>
  <c r="ES840" i="3"/>
  <c r="ER840" i="3"/>
  <c r="EQ840" i="3"/>
  <c r="EP840" i="3"/>
  <c r="EO840" i="3"/>
  <c r="EN840" i="3"/>
  <c r="EM840" i="3"/>
  <c r="EL840" i="3"/>
  <c r="EK840" i="3"/>
  <c r="EJ840" i="3"/>
  <c r="EI840" i="3"/>
  <c r="EH840" i="3"/>
  <c r="EG840" i="3"/>
  <c r="EF840" i="3"/>
  <c r="EE840" i="3"/>
  <c r="ED840" i="3"/>
  <c r="EC840" i="3"/>
  <c r="EB840" i="3"/>
  <c r="EA840" i="3"/>
  <c r="DZ840" i="3"/>
  <c r="DY840" i="3"/>
  <c r="DX840" i="3"/>
  <c r="DW840" i="3"/>
  <c r="DV840" i="3"/>
  <c r="DU840" i="3"/>
  <c r="DT840" i="3"/>
  <c r="DS840" i="3"/>
  <c r="DR840" i="3"/>
  <c r="DQ840" i="3"/>
  <c r="DP840" i="3"/>
  <c r="DO840" i="3"/>
  <c r="DN840" i="3"/>
  <c r="DM840" i="3"/>
  <c r="DL840" i="3"/>
  <c r="DK840" i="3"/>
  <c r="DJ840" i="3"/>
  <c r="DI840" i="3"/>
  <c r="DH840" i="3"/>
  <c r="DG840" i="3"/>
  <c r="DF840" i="3"/>
  <c r="DE840" i="3"/>
  <c r="DD840" i="3"/>
  <c r="DC840" i="3"/>
  <c r="DB840" i="3"/>
  <c r="DA840" i="3"/>
  <c r="CZ840" i="3"/>
  <c r="CY840" i="3"/>
  <c r="CX840" i="3"/>
  <c r="CW840" i="3"/>
  <c r="CV840" i="3"/>
  <c r="CU840" i="3"/>
  <c r="CT840" i="3"/>
  <c r="CS840" i="3"/>
  <c r="CQ841" i="3" s="1"/>
  <c r="CR840" i="3"/>
  <c r="CP840" i="3"/>
  <c r="CO840" i="3"/>
  <c r="CN840" i="3"/>
  <c r="CM840" i="3"/>
  <c r="CL840" i="3"/>
  <c r="CK840" i="3"/>
  <c r="CJ840" i="3"/>
  <c r="CI840" i="3"/>
  <c r="CH840" i="3"/>
  <c r="CG840" i="3"/>
  <c r="CF840" i="3"/>
  <c r="CE840" i="3"/>
  <c r="CD840" i="3"/>
  <c r="CC840" i="3"/>
  <c r="CB840" i="3"/>
  <c r="CA840" i="3"/>
  <c r="BZ840" i="3"/>
  <c r="BY840" i="3"/>
  <c r="BX840" i="3"/>
  <c r="BW840" i="3"/>
  <c r="BV840" i="3"/>
  <c r="BU840" i="3"/>
  <c r="BT840" i="3"/>
  <c r="BS840" i="3"/>
  <c r="BR840" i="3"/>
  <c r="BQ840" i="3"/>
  <c r="BP840" i="3"/>
  <c r="BO840" i="3"/>
  <c r="BN840" i="3"/>
  <c r="BM840" i="3"/>
  <c r="BL840" i="3"/>
  <c r="BK840" i="3"/>
  <c r="BJ840" i="3"/>
  <c r="BI840" i="3"/>
  <c r="BH840" i="3"/>
  <c r="BG840" i="3"/>
  <c r="BF840" i="3"/>
  <c r="BE840" i="3"/>
  <c r="BD840" i="3"/>
  <c r="BC840" i="3"/>
  <c r="BB840" i="3"/>
  <c r="BA840" i="3"/>
  <c r="AZ840" i="3"/>
  <c r="AY840" i="3"/>
  <c r="AX840" i="3"/>
  <c r="AW840" i="3"/>
  <c r="AV840" i="3"/>
  <c r="AU840" i="3"/>
  <c r="AT840" i="3"/>
  <c r="AS840" i="3"/>
  <c r="AR840" i="3"/>
  <c r="AQ840" i="3"/>
  <c r="AP840" i="3"/>
  <c r="AO840" i="3"/>
  <c r="AN840" i="3"/>
  <c r="AM840" i="3"/>
  <c r="AL840" i="3"/>
  <c r="AK840" i="3"/>
  <c r="AJ840" i="3"/>
  <c r="AI840" i="3"/>
  <c r="AH840" i="3"/>
  <c r="AG840" i="3"/>
  <c r="AF840" i="3"/>
  <c r="AE840" i="3"/>
  <c r="AD840" i="3"/>
  <c r="AC840" i="3"/>
  <c r="AB840" i="3"/>
  <c r="AA840" i="3"/>
  <c r="Z840" i="3"/>
  <c r="Y840" i="3"/>
  <c r="X840" i="3"/>
  <c r="W840" i="3"/>
  <c r="V840" i="3"/>
  <c r="U840" i="3"/>
  <c r="T840" i="3"/>
  <c r="S840" i="3"/>
  <c r="R840" i="3"/>
  <c r="Q840" i="3"/>
  <c r="P840" i="3"/>
  <c r="O840" i="3"/>
  <c r="N840" i="3"/>
  <c r="M840" i="3"/>
  <c r="L840" i="3"/>
  <c r="K840" i="3"/>
  <c r="J840" i="3"/>
  <c r="I840" i="3"/>
  <c r="H840" i="3"/>
  <c r="G840" i="3"/>
  <c r="F840" i="3"/>
  <c r="E840" i="3"/>
  <c r="D840" i="3"/>
  <c r="C840" i="3"/>
  <c r="GF839" i="3"/>
  <c r="GE839" i="3"/>
  <c r="GD839" i="3"/>
  <c r="GC839" i="3"/>
  <c r="GB839" i="3"/>
  <c r="GA839" i="3"/>
  <c r="FZ839" i="3"/>
  <c r="FY839" i="3"/>
  <c r="FX839" i="3"/>
  <c r="FW839" i="3"/>
  <c r="FV839" i="3"/>
  <c r="FU839" i="3"/>
  <c r="FT839" i="3"/>
  <c r="FS839" i="3"/>
  <c r="FR839" i="3"/>
  <c r="FQ839" i="3"/>
  <c r="FP839" i="3"/>
  <c r="FO839" i="3"/>
  <c r="FN839" i="3"/>
  <c r="FM839" i="3"/>
  <c r="FL839" i="3"/>
  <c r="FK839" i="3"/>
  <c r="FJ839" i="3"/>
  <c r="FI839" i="3"/>
  <c r="FH839" i="3"/>
  <c r="FG839" i="3"/>
  <c r="FF839" i="3"/>
  <c r="FE839" i="3"/>
  <c r="FD839" i="3"/>
  <c r="FC839" i="3"/>
  <c r="FB839" i="3"/>
  <c r="FA839" i="3"/>
  <c r="EZ839" i="3"/>
  <c r="EY839" i="3"/>
  <c r="EX839" i="3"/>
  <c r="EW839" i="3"/>
  <c r="EV839" i="3"/>
  <c r="EU839" i="3"/>
  <c r="ET839" i="3"/>
  <c r="ES839" i="3"/>
  <c r="ER839" i="3"/>
  <c r="EQ839" i="3"/>
  <c r="EP839" i="3"/>
  <c r="EO839" i="3"/>
  <c r="EN839" i="3"/>
  <c r="EM839" i="3"/>
  <c r="EL839" i="3"/>
  <c r="EK839" i="3"/>
  <c r="EJ839" i="3"/>
  <c r="EI839" i="3"/>
  <c r="EH839" i="3"/>
  <c r="EG839" i="3"/>
  <c r="EF839" i="3"/>
  <c r="EE839" i="3"/>
  <c r="ED839" i="3"/>
  <c r="EC839" i="3"/>
  <c r="EB839" i="3"/>
  <c r="EA839" i="3"/>
  <c r="DZ839" i="3"/>
  <c r="DY839" i="3"/>
  <c r="DX839" i="3"/>
  <c r="DW839" i="3"/>
  <c r="DV839" i="3"/>
  <c r="DU839" i="3"/>
  <c r="DT839" i="3"/>
  <c r="DS839" i="3"/>
  <c r="DR839" i="3"/>
  <c r="DQ839" i="3"/>
  <c r="DP839" i="3"/>
  <c r="DO839" i="3"/>
  <c r="DN839" i="3"/>
  <c r="DM839" i="3"/>
  <c r="DL839" i="3"/>
  <c r="DK839" i="3"/>
  <c r="DJ839" i="3"/>
  <c r="DI839" i="3"/>
  <c r="DH839" i="3"/>
  <c r="DG839" i="3"/>
  <c r="DF839" i="3"/>
  <c r="DE839" i="3"/>
  <c r="DD839" i="3"/>
  <c r="DC839" i="3"/>
  <c r="DB839" i="3"/>
  <c r="DA839" i="3"/>
  <c r="CZ839" i="3"/>
  <c r="CY839" i="3"/>
  <c r="CX839" i="3"/>
  <c r="CW839" i="3"/>
  <c r="CV839" i="3"/>
  <c r="CU839" i="3"/>
  <c r="CT839" i="3"/>
  <c r="CS839" i="3"/>
  <c r="CQ840" i="3" s="1"/>
  <c r="CR839" i="3"/>
  <c r="CP839" i="3"/>
  <c r="CO839" i="3"/>
  <c r="CN839" i="3"/>
  <c r="CM839" i="3"/>
  <c r="CL839" i="3"/>
  <c r="CK839" i="3"/>
  <c r="CJ839" i="3"/>
  <c r="CI839" i="3"/>
  <c r="CH839" i="3"/>
  <c r="CG839" i="3"/>
  <c r="CF839" i="3"/>
  <c r="CE839" i="3"/>
  <c r="CD839" i="3"/>
  <c r="CC839" i="3"/>
  <c r="CB839" i="3"/>
  <c r="CA839" i="3"/>
  <c r="BZ839" i="3"/>
  <c r="BY839" i="3"/>
  <c r="BX839" i="3"/>
  <c r="BW839" i="3"/>
  <c r="BV839" i="3"/>
  <c r="BU839" i="3"/>
  <c r="BT839" i="3"/>
  <c r="BS839" i="3"/>
  <c r="BR839" i="3"/>
  <c r="BQ839" i="3"/>
  <c r="BP839" i="3"/>
  <c r="BO839" i="3"/>
  <c r="BN839" i="3"/>
  <c r="BM839" i="3"/>
  <c r="BL839" i="3"/>
  <c r="BK839" i="3"/>
  <c r="BJ839" i="3"/>
  <c r="BI839" i="3"/>
  <c r="BH839" i="3"/>
  <c r="BG839" i="3"/>
  <c r="BF839" i="3"/>
  <c r="BE839" i="3"/>
  <c r="BD839" i="3"/>
  <c r="BC839" i="3"/>
  <c r="BB839" i="3"/>
  <c r="BA839" i="3"/>
  <c r="AZ839" i="3"/>
  <c r="AY839" i="3"/>
  <c r="AX839" i="3"/>
  <c r="AW839" i="3"/>
  <c r="AV839" i="3"/>
  <c r="AU839" i="3"/>
  <c r="AT839" i="3"/>
  <c r="AS839" i="3"/>
  <c r="AR839" i="3"/>
  <c r="AQ839" i="3"/>
  <c r="AP839" i="3"/>
  <c r="AO839" i="3"/>
  <c r="AN839" i="3"/>
  <c r="AM839" i="3"/>
  <c r="AL839" i="3"/>
  <c r="AK839" i="3"/>
  <c r="AJ839" i="3"/>
  <c r="AI839" i="3"/>
  <c r="AH839" i="3"/>
  <c r="AG839" i="3"/>
  <c r="AF839" i="3"/>
  <c r="AE839" i="3"/>
  <c r="AD839" i="3"/>
  <c r="AC839" i="3"/>
  <c r="AB839" i="3"/>
  <c r="AA839" i="3"/>
  <c r="Z839" i="3"/>
  <c r="Y839" i="3"/>
  <c r="X839" i="3"/>
  <c r="W839" i="3"/>
  <c r="V839" i="3"/>
  <c r="U839" i="3"/>
  <c r="T839" i="3"/>
  <c r="S839" i="3"/>
  <c r="R839" i="3"/>
  <c r="Q839" i="3"/>
  <c r="P839" i="3"/>
  <c r="O839" i="3"/>
  <c r="N839" i="3"/>
  <c r="M839" i="3"/>
  <c r="L839" i="3"/>
  <c r="K839" i="3"/>
  <c r="J839" i="3"/>
  <c r="I839" i="3"/>
  <c r="H839" i="3"/>
  <c r="G839" i="3"/>
  <c r="F839" i="3"/>
  <c r="E839" i="3"/>
  <c r="D839" i="3"/>
  <c r="C839" i="3"/>
  <c r="GF838" i="3"/>
  <c r="GE838" i="3"/>
  <c r="GD838" i="3"/>
  <c r="GC838" i="3"/>
  <c r="GB838" i="3"/>
  <c r="GA838" i="3"/>
  <c r="FZ838" i="3"/>
  <c r="FY838" i="3"/>
  <c r="FX838" i="3"/>
  <c r="FW838" i="3"/>
  <c r="FV838" i="3"/>
  <c r="FU838" i="3"/>
  <c r="FT838" i="3"/>
  <c r="FS838" i="3"/>
  <c r="FR838" i="3"/>
  <c r="FQ838" i="3"/>
  <c r="FP838" i="3"/>
  <c r="FO838" i="3"/>
  <c r="FN838" i="3"/>
  <c r="FM838" i="3"/>
  <c r="FL838" i="3"/>
  <c r="FK838" i="3"/>
  <c r="FJ838" i="3"/>
  <c r="FI838" i="3"/>
  <c r="FH838" i="3"/>
  <c r="FG838" i="3"/>
  <c r="FF838" i="3"/>
  <c r="FE838" i="3"/>
  <c r="FD838" i="3"/>
  <c r="FC838" i="3"/>
  <c r="FB838" i="3"/>
  <c r="FA838" i="3"/>
  <c r="EZ838" i="3"/>
  <c r="EY838" i="3"/>
  <c r="EX838" i="3"/>
  <c r="EW838" i="3"/>
  <c r="EV838" i="3"/>
  <c r="EU838" i="3"/>
  <c r="ET838" i="3"/>
  <c r="ES838" i="3"/>
  <c r="ER838" i="3"/>
  <c r="EQ838" i="3"/>
  <c r="EP838" i="3"/>
  <c r="EO838" i="3"/>
  <c r="EN838" i="3"/>
  <c r="EM838" i="3"/>
  <c r="EL838" i="3"/>
  <c r="EK838" i="3"/>
  <c r="EJ838" i="3"/>
  <c r="EI838" i="3"/>
  <c r="EH838" i="3"/>
  <c r="EG838" i="3"/>
  <c r="EF838" i="3"/>
  <c r="EE838" i="3"/>
  <c r="ED838" i="3"/>
  <c r="EC838" i="3"/>
  <c r="EB838" i="3"/>
  <c r="EA838" i="3"/>
  <c r="DZ838" i="3"/>
  <c r="DY838" i="3"/>
  <c r="DX838" i="3"/>
  <c r="DW838" i="3"/>
  <c r="DV838" i="3"/>
  <c r="DU838" i="3"/>
  <c r="DT838" i="3"/>
  <c r="DS838" i="3"/>
  <c r="DR838" i="3"/>
  <c r="DQ838" i="3"/>
  <c r="DP838" i="3"/>
  <c r="DO838" i="3"/>
  <c r="DN838" i="3"/>
  <c r="DM838" i="3"/>
  <c r="DL838" i="3"/>
  <c r="DK838" i="3"/>
  <c r="DJ838" i="3"/>
  <c r="DI838" i="3"/>
  <c r="DH838" i="3"/>
  <c r="DG838" i="3"/>
  <c r="DF838" i="3"/>
  <c r="DE838" i="3"/>
  <c r="DD838" i="3"/>
  <c r="DC838" i="3"/>
  <c r="DB838" i="3"/>
  <c r="DA838" i="3"/>
  <c r="CZ838" i="3"/>
  <c r="CY838" i="3"/>
  <c r="CX838" i="3"/>
  <c r="CW838" i="3"/>
  <c r="CV838" i="3"/>
  <c r="CU838" i="3"/>
  <c r="CT838" i="3"/>
  <c r="CS838" i="3"/>
  <c r="CQ839" i="3" s="1"/>
  <c r="CR838" i="3"/>
  <c r="CQ838" i="3"/>
  <c r="CO838" i="3"/>
  <c r="CN838" i="3"/>
  <c r="CM838" i="3"/>
  <c r="CL838" i="3"/>
  <c r="CK838" i="3"/>
  <c r="CJ838" i="3"/>
  <c r="CI838" i="3"/>
  <c r="CH838" i="3"/>
  <c r="CG838" i="3"/>
  <c r="CF838" i="3"/>
  <c r="CE838" i="3"/>
  <c r="CD838" i="3"/>
  <c r="CC838" i="3"/>
  <c r="CB838" i="3"/>
  <c r="CA838" i="3"/>
  <c r="BZ838" i="3"/>
  <c r="BY838" i="3"/>
  <c r="BX838" i="3"/>
  <c r="BW838" i="3"/>
  <c r="BV838" i="3"/>
  <c r="BU838" i="3"/>
  <c r="BT838" i="3"/>
  <c r="BS838" i="3"/>
  <c r="BR838" i="3"/>
  <c r="BQ838" i="3"/>
  <c r="BP838" i="3"/>
  <c r="BO838" i="3"/>
  <c r="BN838" i="3"/>
  <c r="BM838" i="3"/>
  <c r="BL838" i="3"/>
  <c r="BK838" i="3"/>
  <c r="BJ838" i="3"/>
  <c r="BI838" i="3"/>
  <c r="BH838" i="3"/>
  <c r="BG838" i="3"/>
  <c r="BF838" i="3"/>
  <c r="BE838" i="3"/>
  <c r="BD838" i="3"/>
  <c r="BC838" i="3"/>
  <c r="BB838" i="3"/>
  <c r="BA838" i="3"/>
  <c r="AZ838" i="3"/>
  <c r="AY838" i="3"/>
  <c r="AX838" i="3"/>
  <c r="AW838" i="3"/>
  <c r="AV838" i="3"/>
  <c r="AU838" i="3"/>
  <c r="AT838" i="3"/>
  <c r="AS838" i="3"/>
  <c r="AR838" i="3"/>
  <c r="AQ838" i="3"/>
  <c r="AP838" i="3"/>
  <c r="AO838" i="3"/>
  <c r="AN838" i="3"/>
  <c r="AM838" i="3"/>
  <c r="AL838" i="3"/>
  <c r="AK838" i="3"/>
  <c r="AJ838" i="3"/>
  <c r="AI838" i="3"/>
  <c r="AH838" i="3"/>
  <c r="AG838" i="3"/>
  <c r="AF838" i="3"/>
  <c r="AE838" i="3"/>
  <c r="AD838" i="3"/>
  <c r="AC838" i="3"/>
  <c r="AB838" i="3"/>
  <c r="AA838" i="3"/>
  <c r="Z838" i="3"/>
  <c r="Y838" i="3"/>
  <c r="X838" i="3"/>
  <c r="W838" i="3"/>
  <c r="V838" i="3"/>
  <c r="U838" i="3"/>
  <c r="T838" i="3"/>
  <c r="S838" i="3"/>
  <c r="R838" i="3"/>
  <c r="Q838" i="3"/>
  <c r="P838" i="3"/>
  <c r="O838" i="3"/>
  <c r="N838" i="3"/>
  <c r="M838" i="3"/>
  <c r="L838" i="3"/>
  <c r="K838" i="3"/>
  <c r="J838" i="3"/>
  <c r="I838" i="3"/>
  <c r="H838" i="3"/>
  <c r="G838" i="3"/>
  <c r="F838" i="3"/>
  <c r="E838" i="3"/>
  <c r="D838" i="3"/>
  <c r="C838" i="3"/>
  <c r="GF837" i="3"/>
  <c r="GE837" i="3"/>
  <c r="GD837" i="3"/>
  <c r="GC837" i="3"/>
  <c r="GB837" i="3"/>
  <c r="GA837" i="3"/>
  <c r="FZ837" i="3"/>
  <c r="FY837" i="3"/>
  <c r="FX837" i="3"/>
  <c r="FW837" i="3"/>
  <c r="FV837" i="3"/>
  <c r="FU837" i="3"/>
  <c r="FT837" i="3"/>
  <c r="FS837" i="3"/>
  <c r="FR837" i="3"/>
  <c r="FQ837" i="3"/>
  <c r="FP837" i="3"/>
  <c r="FO837" i="3"/>
  <c r="FN837" i="3"/>
  <c r="FM837" i="3"/>
  <c r="FL837" i="3"/>
  <c r="FK837" i="3"/>
  <c r="FJ837" i="3"/>
  <c r="FI837" i="3"/>
  <c r="FH837" i="3"/>
  <c r="FG837" i="3"/>
  <c r="FF837" i="3"/>
  <c r="FE837" i="3"/>
  <c r="FD837" i="3"/>
  <c r="FC837" i="3"/>
  <c r="FB837" i="3"/>
  <c r="FA837" i="3"/>
  <c r="EZ837" i="3"/>
  <c r="EY837" i="3"/>
  <c r="EX837" i="3"/>
  <c r="EW837" i="3"/>
  <c r="EV837" i="3"/>
  <c r="EU837" i="3"/>
  <c r="ET837" i="3"/>
  <c r="ES837" i="3"/>
  <c r="ER837" i="3"/>
  <c r="EQ837" i="3"/>
  <c r="EP837" i="3"/>
  <c r="EO837" i="3"/>
  <c r="EN837" i="3"/>
  <c r="EM837" i="3"/>
  <c r="EL837" i="3"/>
  <c r="EK837" i="3"/>
  <c r="EJ837" i="3"/>
  <c r="EI837" i="3"/>
  <c r="EH837" i="3"/>
  <c r="EG837" i="3"/>
  <c r="EF837" i="3"/>
  <c r="EE837" i="3"/>
  <c r="ED837" i="3"/>
  <c r="EC837" i="3"/>
  <c r="EB837" i="3"/>
  <c r="EA837" i="3"/>
  <c r="DZ837" i="3"/>
  <c r="DY837" i="3"/>
  <c r="DX837" i="3"/>
  <c r="DW837" i="3"/>
  <c r="DV837" i="3"/>
  <c r="DU837" i="3"/>
  <c r="DT837" i="3"/>
  <c r="DS837" i="3"/>
  <c r="DR837" i="3"/>
  <c r="DQ837" i="3"/>
  <c r="DP837" i="3"/>
  <c r="DO837" i="3"/>
  <c r="DN837" i="3"/>
  <c r="DM837" i="3"/>
  <c r="DL837" i="3"/>
  <c r="DK837" i="3"/>
  <c r="DJ837" i="3"/>
  <c r="DI837" i="3"/>
  <c r="DH837" i="3"/>
  <c r="DG837" i="3"/>
  <c r="DF837" i="3"/>
  <c r="DE837" i="3"/>
  <c r="DD837" i="3"/>
  <c r="DC837" i="3"/>
  <c r="DB837" i="3"/>
  <c r="DA837" i="3"/>
  <c r="CZ837" i="3"/>
  <c r="CY837" i="3"/>
  <c r="CX837" i="3"/>
  <c r="CW837" i="3"/>
  <c r="CV837" i="3"/>
  <c r="CU837" i="3"/>
  <c r="CT837" i="3"/>
  <c r="CS837" i="3"/>
  <c r="CR837" i="3"/>
  <c r="CP838" i="3" s="1"/>
  <c r="CQ837" i="3"/>
  <c r="CO837" i="3"/>
  <c r="CN837" i="3"/>
  <c r="CM837" i="3"/>
  <c r="CL837" i="3"/>
  <c r="CK837" i="3"/>
  <c r="CJ837" i="3"/>
  <c r="CI837" i="3"/>
  <c r="CH837" i="3"/>
  <c r="CG837" i="3"/>
  <c r="CF837" i="3"/>
  <c r="CE837" i="3"/>
  <c r="CD837" i="3"/>
  <c r="CC837" i="3"/>
  <c r="CB837" i="3"/>
  <c r="CA837" i="3"/>
  <c r="BZ837" i="3"/>
  <c r="BY837" i="3"/>
  <c r="BX837" i="3"/>
  <c r="BW837" i="3"/>
  <c r="BV837" i="3"/>
  <c r="BU837" i="3"/>
  <c r="BT837" i="3"/>
  <c r="BS837" i="3"/>
  <c r="BR837" i="3"/>
  <c r="BQ837" i="3"/>
  <c r="BP837" i="3"/>
  <c r="BO837" i="3"/>
  <c r="BN837" i="3"/>
  <c r="BM837" i="3"/>
  <c r="BL837" i="3"/>
  <c r="BK837" i="3"/>
  <c r="BJ837" i="3"/>
  <c r="BI837" i="3"/>
  <c r="BH837" i="3"/>
  <c r="BG837" i="3"/>
  <c r="BF837" i="3"/>
  <c r="BE837" i="3"/>
  <c r="BD837" i="3"/>
  <c r="BC837" i="3"/>
  <c r="BB837" i="3"/>
  <c r="BA837" i="3"/>
  <c r="AZ837" i="3"/>
  <c r="AY837" i="3"/>
  <c r="AX837" i="3"/>
  <c r="AW837" i="3"/>
  <c r="AV837" i="3"/>
  <c r="AU837" i="3"/>
  <c r="AT837" i="3"/>
  <c r="AS837" i="3"/>
  <c r="AR837" i="3"/>
  <c r="AQ837" i="3"/>
  <c r="AP837" i="3"/>
  <c r="AO837" i="3"/>
  <c r="AN837" i="3"/>
  <c r="AM837" i="3"/>
  <c r="AL837" i="3"/>
  <c r="AK837" i="3"/>
  <c r="AJ837" i="3"/>
  <c r="AI837" i="3"/>
  <c r="AH837" i="3"/>
  <c r="AG837" i="3"/>
  <c r="AF837" i="3"/>
  <c r="AE837" i="3"/>
  <c r="AD837" i="3"/>
  <c r="AC837" i="3"/>
  <c r="AB837" i="3"/>
  <c r="AA837" i="3"/>
  <c r="Z837" i="3"/>
  <c r="Y837" i="3"/>
  <c r="X837" i="3"/>
  <c r="W837" i="3"/>
  <c r="V837" i="3"/>
  <c r="U837" i="3"/>
  <c r="T837" i="3"/>
  <c r="S837" i="3"/>
  <c r="R837" i="3"/>
  <c r="Q837" i="3"/>
  <c r="P837" i="3"/>
  <c r="O837" i="3"/>
  <c r="N837" i="3"/>
  <c r="M837" i="3"/>
  <c r="L837" i="3"/>
  <c r="K837" i="3"/>
  <c r="J837" i="3"/>
  <c r="I837" i="3"/>
  <c r="H837" i="3"/>
  <c r="G837" i="3"/>
  <c r="F837" i="3"/>
  <c r="E837" i="3"/>
  <c r="D837" i="3"/>
  <c r="C837" i="3"/>
  <c r="GF836" i="3"/>
  <c r="GE836" i="3"/>
  <c r="GD836" i="3"/>
  <c r="GC836" i="3"/>
  <c r="GB836" i="3"/>
  <c r="GA836" i="3"/>
  <c r="FZ836" i="3"/>
  <c r="FY836" i="3"/>
  <c r="FX836" i="3"/>
  <c r="FW836" i="3"/>
  <c r="FV836" i="3"/>
  <c r="FU836" i="3"/>
  <c r="FT836" i="3"/>
  <c r="FS836" i="3"/>
  <c r="FR836" i="3"/>
  <c r="FQ836" i="3"/>
  <c r="FP836" i="3"/>
  <c r="FO836" i="3"/>
  <c r="FN836" i="3"/>
  <c r="FM836" i="3"/>
  <c r="FL836" i="3"/>
  <c r="FK836" i="3"/>
  <c r="FJ836" i="3"/>
  <c r="FI836" i="3"/>
  <c r="FH836" i="3"/>
  <c r="FG836" i="3"/>
  <c r="FF836" i="3"/>
  <c r="FE836" i="3"/>
  <c r="FD836" i="3"/>
  <c r="FC836" i="3"/>
  <c r="FB836" i="3"/>
  <c r="FA836" i="3"/>
  <c r="EZ836" i="3"/>
  <c r="EY836" i="3"/>
  <c r="EX836" i="3"/>
  <c r="EW836" i="3"/>
  <c r="EV836" i="3"/>
  <c r="EU836" i="3"/>
  <c r="ET836" i="3"/>
  <c r="ES836" i="3"/>
  <c r="ER836" i="3"/>
  <c r="EQ836" i="3"/>
  <c r="EP836" i="3"/>
  <c r="EO836" i="3"/>
  <c r="EN836" i="3"/>
  <c r="EM836" i="3"/>
  <c r="EL836" i="3"/>
  <c r="EK836" i="3"/>
  <c r="EJ836" i="3"/>
  <c r="EI836" i="3"/>
  <c r="EH836" i="3"/>
  <c r="EG836" i="3"/>
  <c r="EF836" i="3"/>
  <c r="EE836" i="3"/>
  <c r="ED836" i="3"/>
  <c r="EC836" i="3"/>
  <c r="EB836" i="3"/>
  <c r="EA836" i="3"/>
  <c r="DZ836" i="3"/>
  <c r="DY836" i="3"/>
  <c r="DX836" i="3"/>
  <c r="DW836" i="3"/>
  <c r="DV836" i="3"/>
  <c r="DU836" i="3"/>
  <c r="DT836" i="3"/>
  <c r="DS836" i="3"/>
  <c r="DR836" i="3"/>
  <c r="DQ836" i="3"/>
  <c r="DP836" i="3"/>
  <c r="DO836" i="3"/>
  <c r="DN836" i="3"/>
  <c r="DM836" i="3"/>
  <c r="DL836" i="3"/>
  <c r="DK836" i="3"/>
  <c r="DJ836" i="3"/>
  <c r="DI836" i="3"/>
  <c r="DH836" i="3"/>
  <c r="DG836" i="3"/>
  <c r="DF836" i="3"/>
  <c r="DE836" i="3"/>
  <c r="DD836" i="3"/>
  <c r="DC836" i="3"/>
  <c r="DB836" i="3"/>
  <c r="DA836" i="3"/>
  <c r="CZ836" i="3"/>
  <c r="CY836" i="3"/>
  <c r="CX836" i="3"/>
  <c r="CW836" i="3"/>
  <c r="CV836" i="3"/>
  <c r="CU836" i="3"/>
  <c r="CT836" i="3"/>
  <c r="CS836" i="3"/>
  <c r="CR836" i="3"/>
  <c r="CP837" i="3" s="1"/>
  <c r="CQ836" i="3"/>
  <c r="CO836" i="3"/>
  <c r="CN836" i="3"/>
  <c r="CM836" i="3"/>
  <c r="CL836" i="3"/>
  <c r="CK836" i="3"/>
  <c r="CJ836" i="3"/>
  <c r="CI836" i="3"/>
  <c r="CH836" i="3"/>
  <c r="CG836" i="3"/>
  <c r="CF836" i="3"/>
  <c r="CE836" i="3"/>
  <c r="CD836" i="3"/>
  <c r="CC836" i="3"/>
  <c r="CB836" i="3"/>
  <c r="CA836" i="3"/>
  <c r="BZ836" i="3"/>
  <c r="BY836" i="3"/>
  <c r="BX836" i="3"/>
  <c r="BW836" i="3"/>
  <c r="BV836" i="3"/>
  <c r="BU836" i="3"/>
  <c r="BT836" i="3"/>
  <c r="BS836" i="3"/>
  <c r="BR836" i="3"/>
  <c r="BQ836" i="3"/>
  <c r="BP836" i="3"/>
  <c r="BO836" i="3"/>
  <c r="BN836" i="3"/>
  <c r="BM836" i="3"/>
  <c r="BL836" i="3"/>
  <c r="BK836" i="3"/>
  <c r="BJ836" i="3"/>
  <c r="BI836" i="3"/>
  <c r="BH836" i="3"/>
  <c r="BG836" i="3"/>
  <c r="BF836" i="3"/>
  <c r="BE836" i="3"/>
  <c r="BD836" i="3"/>
  <c r="BC836" i="3"/>
  <c r="BB836" i="3"/>
  <c r="BA836" i="3"/>
  <c r="AZ836" i="3"/>
  <c r="AY836" i="3"/>
  <c r="AX836" i="3"/>
  <c r="AW836" i="3"/>
  <c r="AV836" i="3"/>
  <c r="AU836" i="3"/>
  <c r="AT836" i="3"/>
  <c r="AS836" i="3"/>
  <c r="AR836" i="3"/>
  <c r="AQ836" i="3"/>
  <c r="AP836" i="3"/>
  <c r="AO836" i="3"/>
  <c r="AN836" i="3"/>
  <c r="AM836" i="3"/>
  <c r="AL836" i="3"/>
  <c r="AK836" i="3"/>
  <c r="AJ836" i="3"/>
  <c r="AI836" i="3"/>
  <c r="AH836" i="3"/>
  <c r="AG836" i="3"/>
  <c r="AF836" i="3"/>
  <c r="AE836" i="3"/>
  <c r="AD836" i="3"/>
  <c r="AC836" i="3"/>
  <c r="AB836" i="3"/>
  <c r="AA836" i="3"/>
  <c r="Z836" i="3"/>
  <c r="Y836" i="3"/>
  <c r="X836" i="3"/>
  <c r="W836" i="3"/>
  <c r="V836" i="3"/>
  <c r="U836" i="3"/>
  <c r="T836" i="3"/>
  <c r="S836" i="3"/>
  <c r="R836" i="3"/>
  <c r="Q836" i="3"/>
  <c r="P836" i="3"/>
  <c r="O836" i="3"/>
  <c r="N836" i="3"/>
  <c r="M836" i="3"/>
  <c r="L836" i="3"/>
  <c r="K836" i="3"/>
  <c r="J836" i="3"/>
  <c r="I836" i="3"/>
  <c r="H836" i="3"/>
  <c r="G836" i="3"/>
  <c r="F836" i="3"/>
  <c r="E836" i="3"/>
  <c r="D836" i="3"/>
  <c r="C836" i="3"/>
  <c r="GF835" i="3"/>
  <c r="GE835" i="3"/>
  <c r="GD835" i="3"/>
  <c r="GC835" i="3"/>
  <c r="GB835" i="3"/>
  <c r="GA835" i="3"/>
  <c r="FZ835" i="3"/>
  <c r="FY835" i="3"/>
  <c r="FX835" i="3"/>
  <c r="FW835" i="3"/>
  <c r="FV835" i="3"/>
  <c r="FU835" i="3"/>
  <c r="FT835" i="3"/>
  <c r="FS835" i="3"/>
  <c r="FR835" i="3"/>
  <c r="FQ835" i="3"/>
  <c r="FP835" i="3"/>
  <c r="FO835" i="3"/>
  <c r="FN835" i="3"/>
  <c r="FM835" i="3"/>
  <c r="FL835" i="3"/>
  <c r="FK835" i="3"/>
  <c r="FJ835" i="3"/>
  <c r="FI835" i="3"/>
  <c r="FH835" i="3"/>
  <c r="FG835" i="3"/>
  <c r="FF835" i="3"/>
  <c r="FE835" i="3"/>
  <c r="FD835" i="3"/>
  <c r="FC835" i="3"/>
  <c r="FB835" i="3"/>
  <c r="FA835" i="3"/>
  <c r="EZ835" i="3"/>
  <c r="EY835" i="3"/>
  <c r="EX835" i="3"/>
  <c r="EW835" i="3"/>
  <c r="EV835" i="3"/>
  <c r="EU835" i="3"/>
  <c r="ET835" i="3"/>
  <c r="ES835" i="3"/>
  <c r="ER835" i="3"/>
  <c r="EQ835" i="3"/>
  <c r="EP835" i="3"/>
  <c r="EO835" i="3"/>
  <c r="EN835" i="3"/>
  <c r="EM835" i="3"/>
  <c r="EL835" i="3"/>
  <c r="EK835" i="3"/>
  <c r="EJ835" i="3"/>
  <c r="EI835" i="3"/>
  <c r="EH835" i="3"/>
  <c r="EG835" i="3"/>
  <c r="EF835" i="3"/>
  <c r="EE835" i="3"/>
  <c r="ED835" i="3"/>
  <c r="EC835" i="3"/>
  <c r="EB835" i="3"/>
  <c r="EA835" i="3"/>
  <c r="DZ835" i="3"/>
  <c r="DY835" i="3"/>
  <c r="DX835" i="3"/>
  <c r="DW835" i="3"/>
  <c r="DV835" i="3"/>
  <c r="DU835" i="3"/>
  <c r="DT835" i="3"/>
  <c r="DS835" i="3"/>
  <c r="DR835" i="3"/>
  <c r="DQ835" i="3"/>
  <c r="DP835" i="3"/>
  <c r="DO835" i="3"/>
  <c r="DN835" i="3"/>
  <c r="DM835" i="3"/>
  <c r="DL835" i="3"/>
  <c r="DK835" i="3"/>
  <c r="DJ835" i="3"/>
  <c r="DI835" i="3"/>
  <c r="DH835" i="3"/>
  <c r="DG835" i="3"/>
  <c r="DF835" i="3"/>
  <c r="DE835" i="3"/>
  <c r="DD835" i="3"/>
  <c r="DC835" i="3"/>
  <c r="DB835" i="3"/>
  <c r="DA835" i="3"/>
  <c r="CZ835" i="3"/>
  <c r="CY835" i="3"/>
  <c r="CX835" i="3"/>
  <c r="CW835" i="3"/>
  <c r="CV835" i="3"/>
  <c r="CU835" i="3"/>
  <c r="CT835" i="3"/>
  <c r="CS835" i="3"/>
  <c r="CR835" i="3"/>
  <c r="CP836" i="3" s="1"/>
  <c r="CQ835" i="3"/>
  <c r="CO835" i="3"/>
  <c r="CN835" i="3"/>
  <c r="CM835" i="3"/>
  <c r="CL835" i="3"/>
  <c r="CK835" i="3"/>
  <c r="CJ835" i="3"/>
  <c r="CI835" i="3"/>
  <c r="CH835" i="3"/>
  <c r="CG835" i="3"/>
  <c r="CF835" i="3"/>
  <c r="CE835" i="3"/>
  <c r="CD835" i="3"/>
  <c r="CC835" i="3"/>
  <c r="CB835" i="3"/>
  <c r="CA835" i="3"/>
  <c r="BZ835" i="3"/>
  <c r="BY835" i="3"/>
  <c r="BX835" i="3"/>
  <c r="BW835" i="3"/>
  <c r="BV835" i="3"/>
  <c r="BU835" i="3"/>
  <c r="BT835" i="3"/>
  <c r="BS835" i="3"/>
  <c r="BR835" i="3"/>
  <c r="BQ835" i="3"/>
  <c r="BP835" i="3"/>
  <c r="BO835" i="3"/>
  <c r="BN835" i="3"/>
  <c r="BM835" i="3"/>
  <c r="BL835" i="3"/>
  <c r="BK835" i="3"/>
  <c r="BJ835" i="3"/>
  <c r="BI835" i="3"/>
  <c r="BH835" i="3"/>
  <c r="BG835" i="3"/>
  <c r="BF835" i="3"/>
  <c r="BE835" i="3"/>
  <c r="BD835" i="3"/>
  <c r="BC835" i="3"/>
  <c r="BB835" i="3"/>
  <c r="BA835" i="3"/>
  <c r="AZ835" i="3"/>
  <c r="AY835" i="3"/>
  <c r="AX835" i="3"/>
  <c r="AW835" i="3"/>
  <c r="AV835" i="3"/>
  <c r="AU835" i="3"/>
  <c r="AT835" i="3"/>
  <c r="AS835" i="3"/>
  <c r="AR835" i="3"/>
  <c r="AQ835" i="3"/>
  <c r="AP835" i="3"/>
  <c r="AO835" i="3"/>
  <c r="AN835" i="3"/>
  <c r="AM835" i="3"/>
  <c r="AL835" i="3"/>
  <c r="AK835" i="3"/>
  <c r="AJ835" i="3"/>
  <c r="AI835" i="3"/>
  <c r="AH835" i="3"/>
  <c r="AG835" i="3"/>
  <c r="AF835" i="3"/>
  <c r="AE835" i="3"/>
  <c r="AD835" i="3"/>
  <c r="AC835" i="3"/>
  <c r="AB835" i="3"/>
  <c r="AA835" i="3"/>
  <c r="Z835" i="3"/>
  <c r="Y835" i="3"/>
  <c r="X835" i="3"/>
  <c r="W835" i="3"/>
  <c r="V835" i="3"/>
  <c r="U835" i="3"/>
  <c r="T835" i="3"/>
  <c r="S835" i="3"/>
  <c r="R835" i="3"/>
  <c r="Q835" i="3"/>
  <c r="P835" i="3"/>
  <c r="O835" i="3"/>
  <c r="N835" i="3"/>
  <c r="M835" i="3"/>
  <c r="L835" i="3"/>
  <c r="K835" i="3"/>
  <c r="J835" i="3"/>
  <c r="I835" i="3"/>
  <c r="H835" i="3"/>
  <c r="G835" i="3"/>
  <c r="F835" i="3"/>
  <c r="E835" i="3"/>
  <c r="D835" i="3"/>
  <c r="C835" i="3"/>
  <c r="GF834" i="3"/>
  <c r="GE834" i="3"/>
  <c r="GD834" i="3"/>
  <c r="GC834" i="3"/>
  <c r="GB834" i="3"/>
  <c r="GA834" i="3"/>
  <c r="FZ834" i="3"/>
  <c r="FY834" i="3"/>
  <c r="FX834" i="3"/>
  <c r="FW834" i="3"/>
  <c r="FV834" i="3"/>
  <c r="FU834" i="3"/>
  <c r="FT834" i="3"/>
  <c r="FS834" i="3"/>
  <c r="FR834" i="3"/>
  <c r="FQ834" i="3"/>
  <c r="FP834" i="3"/>
  <c r="FO834" i="3"/>
  <c r="FN834" i="3"/>
  <c r="FM834" i="3"/>
  <c r="FL834" i="3"/>
  <c r="FK834" i="3"/>
  <c r="FJ834" i="3"/>
  <c r="FI834" i="3"/>
  <c r="FH834" i="3"/>
  <c r="FG834" i="3"/>
  <c r="FF834" i="3"/>
  <c r="FE834" i="3"/>
  <c r="FD834" i="3"/>
  <c r="FC834" i="3"/>
  <c r="FB834" i="3"/>
  <c r="FA834" i="3"/>
  <c r="EZ834" i="3"/>
  <c r="EY834" i="3"/>
  <c r="EX834" i="3"/>
  <c r="EW834" i="3"/>
  <c r="EV834" i="3"/>
  <c r="EU834" i="3"/>
  <c r="ET834" i="3"/>
  <c r="ES834" i="3"/>
  <c r="ER834" i="3"/>
  <c r="EQ834" i="3"/>
  <c r="EP834" i="3"/>
  <c r="EO834" i="3"/>
  <c r="EN834" i="3"/>
  <c r="EM834" i="3"/>
  <c r="EL834" i="3"/>
  <c r="EK834" i="3"/>
  <c r="EJ834" i="3"/>
  <c r="EI834" i="3"/>
  <c r="EH834" i="3"/>
  <c r="EG834" i="3"/>
  <c r="EF834" i="3"/>
  <c r="EE834" i="3"/>
  <c r="ED834" i="3"/>
  <c r="EC834" i="3"/>
  <c r="EB834" i="3"/>
  <c r="EA834" i="3"/>
  <c r="DZ834" i="3"/>
  <c r="DY834" i="3"/>
  <c r="DX834" i="3"/>
  <c r="DW834" i="3"/>
  <c r="DV834" i="3"/>
  <c r="DU834" i="3"/>
  <c r="DT834" i="3"/>
  <c r="DS834" i="3"/>
  <c r="DR834" i="3"/>
  <c r="DQ834" i="3"/>
  <c r="DP834" i="3"/>
  <c r="DO834" i="3"/>
  <c r="DN834" i="3"/>
  <c r="DM834" i="3"/>
  <c r="DL834" i="3"/>
  <c r="DK834" i="3"/>
  <c r="DJ834" i="3"/>
  <c r="DI834" i="3"/>
  <c r="DH834" i="3"/>
  <c r="DG834" i="3"/>
  <c r="DF834" i="3"/>
  <c r="DE834" i="3"/>
  <c r="DD834" i="3"/>
  <c r="DC834" i="3"/>
  <c r="DB834" i="3"/>
  <c r="DA834" i="3"/>
  <c r="CZ834" i="3"/>
  <c r="CY834" i="3"/>
  <c r="CX834" i="3"/>
  <c r="CW834" i="3"/>
  <c r="CV834" i="3"/>
  <c r="CU834" i="3"/>
  <c r="CT834" i="3"/>
  <c r="CS834" i="3"/>
  <c r="CR834" i="3"/>
  <c r="CP835" i="3" s="1"/>
  <c r="CQ834" i="3"/>
  <c r="CO834" i="3"/>
  <c r="CN834" i="3"/>
  <c r="CM834" i="3"/>
  <c r="CL834" i="3"/>
  <c r="CK834" i="3"/>
  <c r="CJ834" i="3"/>
  <c r="CI834" i="3"/>
  <c r="CH834" i="3"/>
  <c r="CG834" i="3"/>
  <c r="CF834" i="3"/>
  <c r="CE834" i="3"/>
  <c r="CD834" i="3"/>
  <c r="CC834" i="3"/>
  <c r="CB834" i="3"/>
  <c r="CA834" i="3"/>
  <c r="BZ834" i="3"/>
  <c r="BY834" i="3"/>
  <c r="BX834" i="3"/>
  <c r="BW834" i="3"/>
  <c r="BV834" i="3"/>
  <c r="BU834" i="3"/>
  <c r="BT834" i="3"/>
  <c r="BS834" i="3"/>
  <c r="BR834" i="3"/>
  <c r="BQ834" i="3"/>
  <c r="BP834" i="3"/>
  <c r="BO834" i="3"/>
  <c r="BN834" i="3"/>
  <c r="BM834" i="3"/>
  <c r="BL834" i="3"/>
  <c r="BK834" i="3"/>
  <c r="BJ834" i="3"/>
  <c r="BI834" i="3"/>
  <c r="BH834" i="3"/>
  <c r="BG834" i="3"/>
  <c r="BF834" i="3"/>
  <c r="BE834" i="3"/>
  <c r="BD834" i="3"/>
  <c r="BC834" i="3"/>
  <c r="BB834" i="3"/>
  <c r="BA834" i="3"/>
  <c r="AZ834" i="3"/>
  <c r="AY834" i="3"/>
  <c r="AX834" i="3"/>
  <c r="AW834" i="3"/>
  <c r="AV834" i="3"/>
  <c r="AU834" i="3"/>
  <c r="AT834" i="3"/>
  <c r="AS834" i="3"/>
  <c r="AR834" i="3"/>
  <c r="AQ834" i="3"/>
  <c r="AP834" i="3"/>
  <c r="AO834" i="3"/>
  <c r="AN834" i="3"/>
  <c r="AM834" i="3"/>
  <c r="AL834" i="3"/>
  <c r="AK834" i="3"/>
  <c r="AJ834" i="3"/>
  <c r="AI834" i="3"/>
  <c r="AH834" i="3"/>
  <c r="AG834" i="3"/>
  <c r="AF834" i="3"/>
  <c r="AE834" i="3"/>
  <c r="AD834" i="3"/>
  <c r="AC834" i="3"/>
  <c r="AB834" i="3"/>
  <c r="AA834" i="3"/>
  <c r="Z834" i="3"/>
  <c r="Y834" i="3"/>
  <c r="X834" i="3"/>
  <c r="W834" i="3"/>
  <c r="V834" i="3"/>
  <c r="U834" i="3"/>
  <c r="T834" i="3"/>
  <c r="S834" i="3"/>
  <c r="R834" i="3"/>
  <c r="Q834" i="3"/>
  <c r="P834" i="3"/>
  <c r="O834" i="3"/>
  <c r="N834" i="3"/>
  <c r="M834" i="3"/>
  <c r="L834" i="3"/>
  <c r="K834" i="3"/>
  <c r="J834" i="3"/>
  <c r="I834" i="3"/>
  <c r="H834" i="3"/>
  <c r="G834" i="3"/>
  <c r="F834" i="3"/>
  <c r="E834" i="3"/>
  <c r="D834" i="3"/>
  <c r="C834" i="3"/>
  <c r="GF833" i="3"/>
  <c r="GE833" i="3"/>
  <c r="GD833" i="3"/>
  <c r="GC833" i="3"/>
  <c r="GB833" i="3"/>
  <c r="GA833" i="3"/>
  <c r="FZ833" i="3"/>
  <c r="FY833" i="3"/>
  <c r="FX833" i="3"/>
  <c r="FW833" i="3"/>
  <c r="FV833" i="3"/>
  <c r="FU833" i="3"/>
  <c r="FT833" i="3"/>
  <c r="FS833" i="3"/>
  <c r="FR833" i="3"/>
  <c r="FQ833" i="3"/>
  <c r="FP833" i="3"/>
  <c r="FO833" i="3"/>
  <c r="FN833" i="3"/>
  <c r="FM833" i="3"/>
  <c r="FL833" i="3"/>
  <c r="FK833" i="3"/>
  <c r="FJ833" i="3"/>
  <c r="FI833" i="3"/>
  <c r="FH833" i="3"/>
  <c r="FG833" i="3"/>
  <c r="FF833" i="3"/>
  <c r="FE833" i="3"/>
  <c r="FD833" i="3"/>
  <c r="FC833" i="3"/>
  <c r="FB833" i="3"/>
  <c r="FA833" i="3"/>
  <c r="EZ833" i="3"/>
  <c r="EY833" i="3"/>
  <c r="EX833" i="3"/>
  <c r="EW833" i="3"/>
  <c r="EV833" i="3"/>
  <c r="EU833" i="3"/>
  <c r="ET833" i="3"/>
  <c r="ES833" i="3"/>
  <c r="ER833" i="3"/>
  <c r="EQ833" i="3"/>
  <c r="EP833" i="3"/>
  <c r="EO833" i="3"/>
  <c r="EN833" i="3"/>
  <c r="EM833" i="3"/>
  <c r="EL833" i="3"/>
  <c r="EK833" i="3"/>
  <c r="EJ833" i="3"/>
  <c r="EI833" i="3"/>
  <c r="EH833" i="3"/>
  <c r="EG833" i="3"/>
  <c r="EF833" i="3"/>
  <c r="EE833" i="3"/>
  <c r="ED833" i="3"/>
  <c r="EC833" i="3"/>
  <c r="EB833" i="3"/>
  <c r="EA833" i="3"/>
  <c r="DZ833" i="3"/>
  <c r="DY833" i="3"/>
  <c r="DX833" i="3"/>
  <c r="DW833" i="3"/>
  <c r="DV833" i="3"/>
  <c r="DU833" i="3"/>
  <c r="DT833" i="3"/>
  <c r="DS833" i="3"/>
  <c r="DR833" i="3"/>
  <c r="DQ833" i="3"/>
  <c r="DP833" i="3"/>
  <c r="DO833" i="3"/>
  <c r="DN833" i="3"/>
  <c r="DM833" i="3"/>
  <c r="DL833" i="3"/>
  <c r="DK833" i="3"/>
  <c r="DJ833" i="3"/>
  <c r="DI833" i="3"/>
  <c r="DH833" i="3"/>
  <c r="DG833" i="3"/>
  <c r="DF833" i="3"/>
  <c r="DE833" i="3"/>
  <c r="DD833" i="3"/>
  <c r="DC833" i="3"/>
  <c r="DB833" i="3"/>
  <c r="DA833" i="3"/>
  <c r="CZ833" i="3"/>
  <c r="CY833" i="3"/>
  <c r="CX833" i="3"/>
  <c r="CW833" i="3"/>
  <c r="CV833" i="3"/>
  <c r="CU833" i="3"/>
  <c r="CT833" i="3"/>
  <c r="CS833" i="3"/>
  <c r="CR833" i="3"/>
  <c r="CP834" i="3" s="1"/>
  <c r="CQ833" i="3"/>
  <c r="CO833" i="3"/>
  <c r="CN833" i="3"/>
  <c r="CM833" i="3"/>
  <c r="CL833" i="3"/>
  <c r="CK833" i="3"/>
  <c r="CJ833" i="3"/>
  <c r="CI833" i="3"/>
  <c r="CH833" i="3"/>
  <c r="CG833" i="3"/>
  <c r="CF833" i="3"/>
  <c r="CE833" i="3"/>
  <c r="CD833" i="3"/>
  <c r="CC833" i="3"/>
  <c r="CB833" i="3"/>
  <c r="CA833" i="3"/>
  <c r="BZ833" i="3"/>
  <c r="BY833" i="3"/>
  <c r="BX833" i="3"/>
  <c r="BW833" i="3"/>
  <c r="BV833" i="3"/>
  <c r="BU833" i="3"/>
  <c r="BT833" i="3"/>
  <c r="BS833" i="3"/>
  <c r="BR833" i="3"/>
  <c r="BQ833" i="3"/>
  <c r="BP833" i="3"/>
  <c r="BO833" i="3"/>
  <c r="BN833" i="3"/>
  <c r="BM833" i="3"/>
  <c r="BL833" i="3"/>
  <c r="BK833" i="3"/>
  <c r="BJ833" i="3"/>
  <c r="BI833" i="3"/>
  <c r="BH833" i="3"/>
  <c r="BG833" i="3"/>
  <c r="BF833" i="3"/>
  <c r="BE833" i="3"/>
  <c r="BD833" i="3"/>
  <c r="BC833" i="3"/>
  <c r="BB833" i="3"/>
  <c r="BA833" i="3"/>
  <c r="AZ833" i="3"/>
  <c r="AY833" i="3"/>
  <c r="AX833" i="3"/>
  <c r="AW833" i="3"/>
  <c r="AV833" i="3"/>
  <c r="AU833" i="3"/>
  <c r="AT833" i="3"/>
  <c r="AS833" i="3"/>
  <c r="AR833" i="3"/>
  <c r="AQ833" i="3"/>
  <c r="AP833" i="3"/>
  <c r="AO833" i="3"/>
  <c r="AN833" i="3"/>
  <c r="AM833" i="3"/>
  <c r="AL833" i="3"/>
  <c r="AK833" i="3"/>
  <c r="AJ833" i="3"/>
  <c r="AI833" i="3"/>
  <c r="AH833" i="3"/>
  <c r="AG833" i="3"/>
  <c r="AF833" i="3"/>
  <c r="AE833" i="3"/>
  <c r="AD833" i="3"/>
  <c r="AC833" i="3"/>
  <c r="AB833" i="3"/>
  <c r="AA833" i="3"/>
  <c r="Z833" i="3"/>
  <c r="Y833" i="3"/>
  <c r="X833" i="3"/>
  <c r="W833" i="3"/>
  <c r="V833" i="3"/>
  <c r="U833" i="3"/>
  <c r="T833" i="3"/>
  <c r="S833" i="3"/>
  <c r="R833" i="3"/>
  <c r="Q833" i="3"/>
  <c r="P833" i="3"/>
  <c r="O833" i="3"/>
  <c r="N833" i="3"/>
  <c r="M833" i="3"/>
  <c r="L833" i="3"/>
  <c r="K833" i="3"/>
  <c r="J833" i="3"/>
  <c r="I833" i="3"/>
  <c r="H833" i="3"/>
  <c r="G833" i="3"/>
  <c r="F833" i="3"/>
  <c r="E833" i="3"/>
  <c r="D833" i="3"/>
  <c r="C833" i="3"/>
  <c r="GF832" i="3"/>
  <c r="GE832" i="3"/>
  <c r="GD832" i="3"/>
  <c r="GC832" i="3"/>
  <c r="GB832" i="3"/>
  <c r="GA832" i="3"/>
  <c r="FZ832" i="3"/>
  <c r="FY832" i="3"/>
  <c r="FX832" i="3"/>
  <c r="FW832" i="3"/>
  <c r="FV832" i="3"/>
  <c r="FU832" i="3"/>
  <c r="FT832" i="3"/>
  <c r="FS832" i="3"/>
  <c r="FR832" i="3"/>
  <c r="FQ832" i="3"/>
  <c r="FP832" i="3"/>
  <c r="FO832" i="3"/>
  <c r="FN832" i="3"/>
  <c r="FM832" i="3"/>
  <c r="FL832" i="3"/>
  <c r="FK832" i="3"/>
  <c r="FJ832" i="3"/>
  <c r="FI832" i="3"/>
  <c r="FH832" i="3"/>
  <c r="FG832" i="3"/>
  <c r="FF832" i="3"/>
  <c r="FE832" i="3"/>
  <c r="FD832" i="3"/>
  <c r="FC832" i="3"/>
  <c r="FB832" i="3"/>
  <c r="FA832" i="3"/>
  <c r="EZ832" i="3"/>
  <c r="EY832" i="3"/>
  <c r="EX832" i="3"/>
  <c r="EW832" i="3"/>
  <c r="EV832" i="3"/>
  <c r="EU832" i="3"/>
  <c r="ET832" i="3"/>
  <c r="ES832" i="3"/>
  <c r="ER832" i="3"/>
  <c r="EQ832" i="3"/>
  <c r="EP832" i="3"/>
  <c r="EO832" i="3"/>
  <c r="EN832" i="3"/>
  <c r="EM832" i="3"/>
  <c r="EL832" i="3"/>
  <c r="EK832" i="3"/>
  <c r="EJ832" i="3"/>
  <c r="EI832" i="3"/>
  <c r="EH832" i="3"/>
  <c r="EG832" i="3"/>
  <c r="EF832" i="3"/>
  <c r="EE832" i="3"/>
  <c r="ED832" i="3"/>
  <c r="EC832" i="3"/>
  <c r="EB832" i="3"/>
  <c r="EA832" i="3"/>
  <c r="DZ832" i="3"/>
  <c r="DY832" i="3"/>
  <c r="DX832" i="3"/>
  <c r="DW832" i="3"/>
  <c r="DV832" i="3"/>
  <c r="DU832" i="3"/>
  <c r="DT832" i="3"/>
  <c r="DS832" i="3"/>
  <c r="DR832" i="3"/>
  <c r="DQ832" i="3"/>
  <c r="DP832" i="3"/>
  <c r="DO832" i="3"/>
  <c r="DN832" i="3"/>
  <c r="DM832" i="3"/>
  <c r="DL832" i="3"/>
  <c r="DK832" i="3"/>
  <c r="DJ832" i="3"/>
  <c r="DI832" i="3"/>
  <c r="DH832" i="3"/>
  <c r="DG832" i="3"/>
  <c r="DF832" i="3"/>
  <c r="DE832" i="3"/>
  <c r="DD832" i="3"/>
  <c r="DC832" i="3"/>
  <c r="DB832" i="3"/>
  <c r="DA832" i="3"/>
  <c r="CZ832" i="3"/>
  <c r="CY832" i="3"/>
  <c r="CX832" i="3"/>
  <c r="CW832" i="3"/>
  <c r="CV832" i="3"/>
  <c r="CU832" i="3"/>
  <c r="CT832" i="3"/>
  <c r="CS832" i="3"/>
  <c r="CR832" i="3"/>
  <c r="CP833" i="3" s="1"/>
  <c r="CQ832" i="3"/>
  <c r="CO832" i="3"/>
  <c r="CN832" i="3"/>
  <c r="CM832" i="3"/>
  <c r="CL832" i="3"/>
  <c r="CK832" i="3"/>
  <c r="CJ832" i="3"/>
  <c r="CI832" i="3"/>
  <c r="CH832" i="3"/>
  <c r="CG832" i="3"/>
  <c r="CF832" i="3"/>
  <c r="CE832" i="3"/>
  <c r="CD832" i="3"/>
  <c r="CC832" i="3"/>
  <c r="CB832" i="3"/>
  <c r="CA832" i="3"/>
  <c r="BZ832" i="3"/>
  <c r="BY832" i="3"/>
  <c r="BX832" i="3"/>
  <c r="BW832" i="3"/>
  <c r="BV832" i="3"/>
  <c r="BU832" i="3"/>
  <c r="BT832" i="3"/>
  <c r="BS832" i="3"/>
  <c r="BR832" i="3"/>
  <c r="BQ832" i="3"/>
  <c r="BP832" i="3"/>
  <c r="BO832" i="3"/>
  <c r="BN832" i="3"/>
  <c r="BM832" i="3"/>
  <c r="BL832" i="3"/>
  <c r="BK832" i="3"/>
  <c r="BJ832" i="3"/>
  <c r="BI832" i="3"/>
  <c r="BH832" i="3"/>
  <c r="BG832" i="3"/>
  <c r="BF832" i="3"/>
  <c r="BE832" i="3"/>
  <c r="BD832" i="3"/>
  <c r="BC832" i="3"/>
  <c r="BB832" i="3"/>
  <c r="BA832" i="3"/>
  <c r="AZ832" i="3"/>
  <c r="AY832" i="3"/>
  <c r="AX832" i="3"/>
  <c r="AW832" i="3"/>
  <c r="AV832" i="3"/>
  <c r="AU832" i="3"/>
  <c r="AT832" i="3"/>
  <c r="AS832" i="3"/>
  <c r="AR832" i="3"/>
  <c r="AQ832" i="3"/>
  <c r="AP832" i="3"/>
  <c r="AO832" i="3"/>
  <c r="AN832" i="3"/>
  <c r="AM832" i="3"/>
  <c r="AL832" i="3"/>
  <c r="AK832" i="3"/>
  <c r="AJ832" i="3"/>
  <c r="AI832" i="3"/>
  <c r="AH832" i="3"/>
  <c r="AG832" i="3"/>
  <c r="AF832" i="3"/>
  <c r="AE832" i="3"/>
  <c r="AD832" i="3"/>
  <c r="AC832" i="3"/>
  <c r="AB832" i="3"/>
  <c r="AA832" i="3"/>
  <c r="Z832" i="3"/>
  <c r="Y832" i="3"/>
  <c r="X832" i="3"/>
  <c r="W832" i="3"/>
  <c r="V832" i="3"/>
  <c r="U832" i="3"/>
  <c r="T832" i="3"/>
  <c r="S832" i="3"/>
  <c r="R832" i="3"/>
  <c r="Q832" i="3"/>
  <c r="P832" i="3"/>
  <c r="O832" i="3"/>
  <c r="N832" i="3"/>
  <c r="M832" i="3"/>
  <c r="L832" i="3"/>
  <c r="K832" i="3"/>
  <c r="J832" i="3"/>
  <c r="I832" i="3"/>
  <c r="H832" i="3"/>
  <c r="G832" i="3"/>
  <c r="F832" i="3"/>
  <c r="E832" i="3"/>
  <c r="D832" i="3"/>
  <c r="C832" i="3"/>
  <c r="GF831" i="3"/>
  <c r="GE831" i="3"/>
  <c r="GD831" i="3"/>
  <c r="GC831" i="3"/>
  <c r="GB831" i="3"/>
  <c r="GA831" i="3"/>
  <c r="FZ831" i="3"/>
  <c r="FY831" i="3"/>
  <c r="FX831" i="3"/>
  <c r="FW831" i="3"/>
  <c r="FV831" i="3"/>
  <c r="FU831" i="3"/>
  <c r="FT831" i="3"/>
  <c r="FS831" i="3"/>
  <c r="FR831" i="3"/>
  <c r="FQ831" i="3"/>
  <c r="FP831" i="3"/>
  <c r="FO831" i="3"/>
  <c r="FN831" i="3"/>
  <c r="FM831" i="3"/>
  <c r="FL831" i="3"/>
  <c r="FK831" i="3"/>
  <c r="FJ831" i="3"/>
  <c r="FI831" i="3"/>
  <c r="FH831" i="3"/>
  <c r="FG831" i="3"/>
  <c r="FF831" i="3"/>
  <c r="FE831" i="3"/>
  <c r="FD831" i="3"/>
  <c r="FC831" i="3"/>
  <c r="FB831" i="3"/>
  <c r="FA831" i="3"/>
  <c r="EZ831" i="3"/>
  <c r="EY831" i="3"/>
  <c r="EX831" i="3"/>
  <c r="EW831" i="3"/>
  <c r="EV831" i="3"/>
  <c r="EU831" i="3"/>
  <c r="ET831" i="3"/>
  <c r="ES831" i="3"/>
  <c r="ER831" i="3"/>
  <c r="EQ831" i="3"/>
  <c r="EP831" i="3"/>
  <c r="EO831" i="3"/>
  <c r="EN831" i="3"/>
  <c r="EM831" i="3"/>
  <c r="EL831" i="3"/>
  <c r="EK831" i="3"/>
  <c r="EJ831" i="3"/>
  <c r="EI831" i="3"/>
  <c r="EH831" i="3"/>
  <c r="EG831" i="3"/>
  <c r="EF831" i="3"/>
  <c r="EE831" i="3"/>
  <c r="ED831" i="3"/>
  <c r="EC831" i="3"/>
  <c r="EB831" i="3"/>
  <c r="EA831" i="3"/>
  <c r="DZ831" i="3"/>
  <c r="DY831" i="3"/>
  <c r="DX831" i="3"/>
  <c r="DW831" i="3"/>
  <c r="DV831" i="3"/>
  <c r="DU831" i="3"/>
  <c r="DT831" i="3"/>
  <c r="DS831" i="3"/>
  <c r="DR831" i="3"/>
  <c r="DQ831" i="3"/>
  <c r="DP831" i="3"/>
  <c r="DO831" i="3"/>
  <c r="DN831" i="3"/>
  <c r="DM831" i="3"/>
  <c r="DL831" i="3"/>
  <c r="DK831" i="3"/>
  <c r="DJ831" i="3"/>
  <c r="DI831" i="3"/>
  <c r="DH831" i="3"/>
  <c r="DG831" i="3"/>
  <c r="DF831" i="3"/>
  <c r="DE831" i="3"/>
  <c r="DD831" i="3"/>
  <c r="DC831" i="3"/>
  <c r="DB831" i="3"/>
  <c r="DA831" i="3"/>
  <c r="CZ831" i="3"/>
  <c r="CY831" i="3"/>
  <c r="CX831" i="3"/>
  <c r="CW831" i="3"/>
  <c r="CV831" i="3"/>
  <c r="CU831" i="3"/>
  <c r="CT831" i="3"/>
  <c r="CS831" i="3"/>
  <c r="CR831" i="3"/>
  <c r="CP832" i="3" s="1"/>
  <c r="CQ831" i="3"/>
  <c r="CO831" i="3"/>
  <c r="CN831" i="3"/>
  <c r="CM831" i="3"/>
  <c r="CL831" i="3"/>
  <c r="CK831" i="3"/>
  <c r="CJ831" i="3"/>
  <c r="CI831" i="3"/>
  <c r="CH831" i="3"/>
  <c r="CG831" i="3"/>
  <c r="CF831" i="3"/>
  <c r="CE831" i="3"/>
  <c r="CD831" i="3"/>
  <c r="CC831" i="3"/>
  <c r="CB831" i="3"/>
  <c r="CA831" i="3"/>
  <c r="BZ831" i="3"/>
  <c r="BY831" i="3"/>
  <c r="BX831" i="3"/>
  <c r="BW831" i="3"/>
  <c r="BV831" i="3"/>
  <c r="BU831" i="3"/>
  <c r="BT831" i="3"/>
  <c r="BS831" i="3"/>
  <c r="BR831" i="3"/>
  <c r="BQ831" i="3"/>
  <c r="BP831" i="3"/>
  <c r="BO831" i="3"/>
  <c r="BN831" i="3"/>
  <c r="BM831" i="3"/>
  <c r="BL831" i="3"/>
  <c r="BK831" i="3"/>
  <c r="BJ831" i="3"/>
  <c r="BI831" i="3"/>
  <c r="BH831" i="3"/>
  <c r="BG831" i="3"/>
  <c r="BF831" i="3"/>
  <c r="BE831" i="3"/>
  <c r="BD831" i="3"/>
  <c r="BC831" i="3"/>
  <c r="BB831" i="3"/>
  <c r="BA831" i="3"/>
  <c r="AZ831" i="3"/>
  <c r="AY831" i="3"/>
  <c r="AX831" i="3"/>
  <c r="AW831" i="3"/>
  <c r="AV831" i="3"/>
  <c r="AU831" i="3"/>
  <c r="AT831" i="3"/>
  <c r="AS831" i="3"/>
  <c r="AR831" i="3"/>
  <c r="AQ831" i="3"/>
  <c r="AP831" i="3"/>
  <c r="AO831" i="3"/>
  <c r="AN831" i="3"/>
  <c r="AM831" i="3"/>
  <c r="AL831" i="3"/>
  <c r="AK831" i="3"/>
  <c r="AJ831" i="3"/>
  <c r="AI831" i="3"/>
  <c r="AH831" i="3"/>
  <c r="AG831" i="3"/>
  <c r="AF831" i="3"/>
  <c r="AE831" i="3"/>
  <c r="AD831" i="3"/>
  <c r="AC831" i="3"/>
  <c r="AB831" i="3"/>
  <c r="AA831" i="3"/>
  <c r="Z831" i="3"/>
  <c r="Y831" i="3"/>
  <c r="X831" i="3"/>
  <c r="W831" i="3"/>
  <c r="V831" i="3"/>
  <c r="U831" i="3"/>
  <c r="T831" i="3"/>
  <c r="S831" i="3"/>
  <c r="R831" i="3"/>
  <c r="Q831" i="3"/>
  <c r="P831" i="3"/>
  <c r="O831" i="3"/>
  <c r="N831" i="3"/>
  <c r="M831" i="3"/>
  <c r="L831" i="3"/>
  <c r="K831" i="3"/>
  <c r="J831" i="3"/>
  <c r="I831" i="3"/>
  <c r="H831" i="3"/>
  <c r="G831" i="3"/>
  <c r="F831" i="3"/>
  <c r="E831" i="3"/>
  <c r="D831" i="3"/>
  <c r="C831" i="3"/>
  <c r="GF830" i="3"/>
  <c r="GE830" i="3"/>
  <c r="GD830" i="3"/>
  <c r="GC830" i="3"/>
  <c r="GB830" i="3"/>
  <c r="GA830" i="3"/>
  <c r="FZ830" i="3"/>
  <c r="FY830" i="3"/>
  <c r="FX830" i="3"/>
  <c r="FW830" i="3"/>
  <c r="FV830" i="3"/>
  <c r="FU830" i="3"/>
  <c r="FT830" i="3"/>
  <c r="FS830" i="3"/>
  <c r="FR830" i="3"/>
  <c r="FQ830" i="3"/>
  <c r="FP830" i="3"/>
  <c r="FO830" i="3"/>
  <c r="FN830" i="3"/>
  <c r="FM830" i="3"/>
  <c r="FL830" i="3"/>
  <c r="FK830" i="3"/>
  <c r="FJ830" i="3"/>
  <c r="FI830" i="3"/>
  <c r="FH830" i="3"/>
  <c r="FG830" i="3"/>
  <c r="FF830" i="3"/>
  <c r="FE830" i="3"/>
  <c r="FD830" i="3"/>
  <c r="FC830" i="3"/>
  <c r="FB830" i="3"/>
  <c r="FA830" i="3"/>
  <c r="EZ830" i="3"/>
  <c r="EY830" i="3"/>
  <c r="EX830" i="3"/>
  <c r="EW830" i="3"/>
  <c r="EV830" i="3"/>
  <c r="EU830" i="3"/>
  <c r="ET830" i="3"/>
  <c r="ES830" i="3"/>
  <c r="ER830" i="3"/>
  <c r="EQ830" i="3"/>
  <c r="EP830" i="3"/>
  <c r="EO830" i="3"/>
  <c r="EN830" i="3"/>
  <c r="EM830" i="3"/>
  <c r="EL830" i="3"/>
  <c r="EK830" i="3"/>
  <c r="EJ830" i="3"/>
  <c r="EI830" i="3"/>
  <c r="EH830" i="3"/>
  <c r="EG830" i="3"/>
  <c r="EF830" i="3"/>
  <c r="EE830" i="3"/>
  <c r="ED830" i="3"/>
  <c r="EC830" i="3"/>
  <c r="EB830" i="3"/>
  <c r="EA830" i="3"/>
  <c r="DZ830" i="3"/>
  <c r="DY830" i="3"/>
  <c r="DX830" i="3"/>
  <c r="DW830" i="3"/>
  <c r="DV830" i="3"/>
  <c r="DU830" i="3"/>
  <c r="DT830" i="3"/>
  <c r="DS830" i="3"/>
  <c r="DR830" i="3"/>
  <c r="DQ830" i="3"/>
  <c r="DP830" i="3"/>
  <c r="DO830" i="3"/>
  <c r="DN830" i="3"/>
  <c r="DM830" i="3"/>
  <c r="DL830" i="3"/>
  <c r="DK830" i="3"/>
  <c r="DJ830" i="3"/>
  <c r="DI830" i="3"/>
  <c r="DH830" i="3"/>
  <c r="DG830" i="3"/>
  <c r="DF830" i="3"/>
  <c r="DE830" i="3"/>
  <c r="DD830" i="3"/>
  <c r="DC830" i="3"/>
  <c r="DB830" i="3"/>
  <c r="DA830" i="3"/>
  <c r="CZ830" i="3"/>
  <c r="CY830" i="3"/>
  <c r="CX830" i="3"/>
  <c r="CW830" i="3"/>
  <c r="CV830" i="3"/>
  <c r="CU830" i="3"/>
  <c r="CT830" i="3"/>
  <c r="CS830" i="3"/>
  <c r="CR830" i="3"/>
  <c r="CP831" i="3" s="1"/>
  <c r="CQ830" i="3"/>
  <c r="CO830" i="3"/>
  <c r="CN830" i="3"/>
  <c r="CM830" i="3"/>
  <c r="CL830" i="3"/>
  <c r="CK830" i="3"/>
  <c r="CJ830" i="3"/>
  <c r="CI830" i="3"/>
  <c r="CH830" i="3"/>
  <c r="CG830" i="3"/>
  <c r="CF830" i="3"/>
  <c r="CE830" i="3"/>
  <c r="CD830" i="3"/>
  <c r="CC830" i="3"/>
  <c r="CB830" i="3"/>
  <c r="CA830" i="3"/>
  <c r="BZ830" i="3"/>
  <c r="BY830" i="3"/>
  <c r="BX830" i="3"/>
  <c r="BW830" i="3"/>
  <c r="BV830" i="3"/>
  <c r="BU830" i="3"/>
  <c r="BT830" i="3"/>
  <c r="BS830" i="3"/>
  <c r="BR830" i="3"/>
  <c r="BQ830" i="3"/>
  <c r="BP830" i="3"/>
  <c r="BO830" i="3"/>
  <c r="BN830" i="3"/>
  <c r="BM830" i="3"/>
  <c r="BL830" i="3"/>
  <c r="BK830" i="3"/>
  <c r="BJ830" i="3"/>
  <c r="BI830" i="3"/>
  <c r="BH830" i="3"/>
  <c r="BG830" i="3"/>
  <c r="BF830" i="3"/>
  <c r="BE830" i="3"/>
  <c r="BD830" i="3"/>
  <c r="BC830" i="3"/>
  <c r="BB830" i="3"/>
  <c r="BA830" i="3"/>
  <c r="AZ830" i="3"/>
  <c r="AY830" i="3"/>
  <c r="AX830" i="3"/>
  <c r="AW830" i="3"/>
  <c r="AV830" i="3"/>
  <c r="AU830" i="3"/>
  <c r="AT830" i="3"/>
  <c r="AS830" i="3"/>
  <c r="AR830" i="3"/>
  <c r="AQ830" i="3"/>
  <c r="AP830" i="3"/>
  <c r="AO830" i="3"/>
  <c r="AN830" i="3"/>
  <c r="AM830" i="3"/>
  <c r="AL830" i="3"/>
  <c r="AK830" i="3"/>
  <c r="AJ830" i="3"/>
  <c r="AI830" i="3"/>
  <c r="AH830" i="3"/>
  <c r="AG830" i="3"/>
  <c r="AF830" i="3"/>
  <c r="AE830" i="3"/>
  <c r="AD830" i="3"/>
  <c r="AC830" i="3"/>
  <c r="AB830" i="3"/>
  <c r="AA830" i="3"/>
  <c r="Z830" i="3"/>
  <c r="Y830" i="3"/>
  <c r="X830" i="3"/>
  <c r="W830" i="3"/>
  <c r="V830" i="3"/>
  <c r="U830" i="3"/>
  <c r="T830" i="3"/>
  <c r="S830" i="3"/>
  <c r="R830" i="3"/>
  <c r="Q830" i="3"/>
  <c r="P830" i="3"/>
  <c r="O830" i="3"/>
  <c r="N830" i="3"/>
  <c r="M830" i="3"/>
  <c r="L830" i="3"/>
  <c r="K830" i="3"/>
  <c r="J830" i="3"/>
  <c r="I830" i="3"/>
  <c r="H830" i="3"/>
  <c r="G830" i="3"/>
  <c r="F830" i="3"/>
  <c r="E830" i="3"/>
  <c r="D830" i="3"/>
  <c r="C830" i="3"/>
  <c r="GF829" i="3"/>
  <c r="GE829" i="3"/>
  <c r="GD829" i="3"/>
  <c r="GC829" i="3"/>
  <c r="GB829" i="3"/>
  <c r="GA829" i="3"/>
  <c r="FZ829" i="3"/>
  <c r="FY829" i="3"/>
  <c r="FX829" i="3"/>
  <c r="FW829" i="3"/>
  <c r="FV829" i="3"/>
  <c r="FU829" i="3"/>
  <c r="FT829" i="3"/>
  <c r="FS829" i="3"/>
  <c r="FR829" i="3"/>
  <c r="FQ829" i="3"/>
  <c r="FP829" i="3"/>
  <c r="FO829" i="3"/>
  <c r="FN829" i="3"/>
  <c r="FM829" i="3"/>
  <c r="FL829" i="3"/>
  <c r="FK829" i="3"/>
  <c r="FJ829" i="3"/>
  <c r="FI829" i="3"/>
  <c r="FH829" i="3"/>
  <c r="FG829" i="3"/>
  <c r="FF829" i="3"/>
  <c r="FE829" i="3"/>
  <c r="FD829" i="3"/>
  <c r="FC829" i="3"/>
  <c r="FB829" i="3"/>
  <c r="FA829" i="3"/>
  <c r="EZ829" i="3"/>
  <c r="EY829" i="3"/>
  <c r="EX829" i="3"/>
  <c r="EW829" i="3"/>
  <c r="EV829" i="3"/>
  <c r="EU829" i="3"/>
  <c r="ET829" i="3"/>
  <c r="ES829" i="3"/>
  <c r="ER829" i="3"/>
  <c r="EQ829" i="3"/>
  <c r="EP829" i="3"/>
  <c r="EO829" i="3"/>
  <c r="EN829" i="3"/>
  <c r="EM829" i="3"/>
  <c r="EL829" i="3"/>
  <c r="EK829" i="3"/>
  <c r="EJ829" i="3"/>
  <c r="EI829" i="3"/>
  <c r="EH829" i="3"/>
  <c r="EG829" i="3"/>
  <c r="EF829" i="3"/>
  <c r="EE829" i="3"/>
  <c r="ED829" i="3"/>
  <c r="EC829" i="3"/>
  <c r="EB829" i="3"/>
  <c r="EA829" i="3"/>
  <c r="DZ829" i="3"/>
  <c r="DY829" i="3"/>
  <c r="DX829" i="3"/>
  <c r="DW829" i="3"/>
  <c r="DV829" i="3"/>
  <c r="DU829" i="3"/>
  <c r="DT829" i="3"/>
  <c r="DS829" i="3"/>
  <c r="DR829" i="3"/>
  <c r="DQ829" i="3"/>
  <c r="DP829" i="3"/>
  <c r="DO829" i="3"/>
  <c r="DN829" i="3"/>
  <c r="DM829" i="3"/>
  <c r="DL829" i="3"/>
  <c r="DK829" i="3"/>
  <c r="DJ829" i="3"/>
  <c r="DI829" i="3"/>
  <c r="DH829" i="3"/>
  <c r="DG829" i="3"/>
  <c r="DF829" i="3"/>
  <c r="DE829" i="3"/>
  <c r="DD829" i="3"/>
  <c r="DC829" i="3"/>
  <c r="DB829" i="3"/>
  <c r="DA829" i="3"/>
  <c r="CZ829" i="3"/>
  <c r="CY829" i="3"/>
  <c r="CX829" i="3"/>
  <c r="CW829" i="3"/>
  <c r="CV829" i="3"/>
  <c r="CU829" i="3"/>
  <c r="CT829" i="3"/>
  <c r="CS829" i="3"/>
  <c r="CR829" i="3"/>
  <c r="CP830" i="3" s="1"/>
  <c r="CQ829" i="3"/>
  <c r="CP829" i="3"/>
  <c r="CN829" i="3"/>
  <c r="CM829" i="3"/>
  <c r="CL829" i="3"/>
  <c r="CK829" i="3"/>
  <c r="CJ829" i="3"/>
  <c r="CI829" i="3"/>
  <c r="CH829" i="3"/>
  <c r="CG829" i="3"/>
  <c r="CF829" i="3"/>
  <c r="CE829" i="3"/>
  <c r="CD829" i="3"/>
  <c r="CC829" i="3"/>
  <c r="CB829" i="3"/>
  <c r="CA829" i="3"/>
  <c r="BZ829" i="3"/>
  <c r="BY829" i="3"/>
  <c r="BX829" i="3"/>
  <c r="BW829" i="3"/>
  <c r="BV829" i="3"/>
  <c r="BU829" i="3"/>
  <c r="BT829" i="3"/>
  <c r="BS829" i="3"/>
  <c r="BR829" i="3"/>
  <c r="BQ829" i="3"/>
  <c r="BP829" i="3"/>
  <c r="BO829" i="3"/>
  <c r="BN829" i="3"/>
  <c r="BM829" i="3"/>
  <c r="BL829" i="3"/>
  <c r="BK829" i="3"/>
  <c r="BJ829" i="3"/>
  <c r="BI829" i="3"/>
  <c r="BH829" i="3"/>
  <c r="BG829" i="3"/>
  <c r="BF829" i="3"/>
  <c r="BE829" i="3"/>
  <c r="BD829" i="3"/>
  <c r="BC829" i="3"/>
  <c r="BB829" i="3"/>
  <c r="BA829" i="3"/>
  <c r="AZ829" i="3"/>
  <c r="AY829" i="3"/>
  <c r="AX829" i="3"/>
  <c r="AW829" i="3"/>
  <c r="AV829" i="3"/>
  <c r="AU829" i="3"/>
  <c r="AT829" i="3"/>
  <c r="AS829" i="3"/>
  <c r="AR829" i="3"/>
  <c r="AQ829" i="3"/>
  <c r="AP829" i="3"/>
  <c r="AO829" i="3"/>
  <c r="AN829" i="3"/>
  <c r="AM829" i="3"/>
  <c r="AL829" i="3"/>
  <c r="AK829" i="3"/>
  <c r="AJ829" i="3"/>
  <c r="AI829" i="3"/>
  <c r="AH829" i="3"/>
  <c r="AG829" i="3"/>
  <c r="AF829" i="3"/>
  <c r="AE829" i="3"/>
  <c r="AD829" i="3"/>
  <c r="AC829" i="3"/>
  <c r="AB829" i="3"/>
  <c r="AA829" i="3"/>
  <c r="Z829" i="3"/>
  <c r="Y829" i="3"/>
  <c r="X829" i="3"/>
  <c r="W829" i="3"/>
  <c r="V829" i="3"/>
  <c r="U829" i="3"/>
  <c r="T829" i="3"/>
  <c r="S829" i="3"/>
  <c r="R829" i="3"/>
  <c r="Q829" i="3"/>
  <c r="P829" i="3"/>
  <c r="O829" i="3"/>
  <c r="N829" i="3"/>
  <c r="M829" i="3"/>
  <c r="L829" i="3"/>
  <c r="K829" i="3"/>
  <c r="J829" i="3"/>
  <c r="I829" i="3"/>
  <c r="H829" i="3"/>
  <c r="G829" i="3"/>
  <c r="F829" i="3"/>
  <c r="E829" i="3"/>
  <c r="D829" i="3"/>
  <c r="C829" i="3"/>
  <c r="GF828" i="3"/>
  <c r="GE828" i="3"/>
  <c r="GD828" i="3"/>
  <c r="GC828" i="3"/>
  <c r="GB828" i="3"/>
  <c r="GA828" i="3"/>
  <c r="FZ828" i="3"/>
  <c r="FY828" i="3"/>
  <c r="FX828" i="3"/>
  <c r="FW828" i="3"/>
  <c r="FV828" i="3"/>
  <c r="FU828" i="3"/>
  <c r="FT828" i="3"/>
  <c r="FS828" i="3"/>
  <c r="FR828" i="3"/>
  <c r="FQ828" i="3"/>
  <c r="FP828" i="3"/>
  <c r="FO828" i="3"/>
  <c r="FN828" i="3"/>
  <c r="FM828" i="3"/>
  <c r="FL828" i="3"/>
  <c r="FK828" i="3"/>
  <c r="FJ828" i="3"/>
  <c r="FI828" i="3"/>
  <c r="FH828" i="3"/>
  <c r="FG828" i="3"/>
  <c r="FF828" i="3"/>
  <c r="FE828" i="3"/>
  <c r="FD828" i="3"/>
  <c r="FC828" i="3"/>
  <c r="FB828" i="3"/>
  <c r="FA828" i="3"/>
  <c r="EZ828" i="3"/>
  <c r="EY828" i="3"/>
  <c r="EX828" i="3"/>
  <c r="EW828" i="3"/>
  <c r="EV828" i="3"/>
  <c r="EU828" i="3"/>
  <c r="ET828" i="3"/>
  <c r="ES828" i="3"/>
  <c r="ER828" i="3"/>
  <c r="EQ828" i="3"/>
  <c r="EP828" i="3"/>
  <c r="EO828" i="3"/>
  <c r="EN828" i="3"/>
  <c r="EM828" i="3"/>
  <c r="EL828" i="3"/>
  <c r="EK828" i="3"/>
  <c r="EJ828" i="3"/>
  <c r="EI828" i="3"/>
  <c r="EH828" i="3"/>
  <c r="EG828" i="3"/>
  <c r="EF828" i="3"/>
  <c r="EE828" i="3"/>
  <c r="ED828" i="3"/>
  <c r="EC828" i="3"/>
  <c r="EB828" i="3"/>
  <c r="EA828" i="3"/>
  <c r="DZ828" i="3"/>
  <c r="DY828" i="3"/>
  <c r="DX828" i="3"/>
  <c r="DW828" i="3"/>
  <c r="DV828" i="3"/>
  <c r="DU828" i="3"/>
  <c r="DT828" i="3"/>
  <c r="DS828" i="3"/>
  <c r="DR828" i="3"/>
  <c r="DQ828" i="3"/>
  <c r="DP828" i="3"/>
  <c r="DO828" i="3"/>
  <c r="DN828" i="3"/>
  <c r="DM828" i="3"/>
  <c r="DL828" i="3"/>
  <c r="DK828" i="3"/>
  <c r="DJ828" i="3"/>
  <c r="DI828" i="3"/>
  <c r="DH828" i="3"/>
  <c r="DG828" i="3"/>
  <c r="DF828" i="3"/>
  <c r="DE828" i="3"/>
  <c r="DD828" i="3"/>
  <c r="DC828" i="3"/>
  <c r="DB828" i="3"/>
  <c r="DA828" i="3"/>
  <c r="CZ828" i="3"/>
  <c r="CY828" i="3"/>
  <c r="CX828" i="3"/>
  <c r="CW828" i="3"/>
  <c r="CV828" i="3"/>
  <c r="CU828" i="3"/>
  <c r="CT828" i="3"/>
  <c r="CS828" i="3"/>
  <c r="CR828" i="3"/>
  <c r="CQ828" i="3"/>
  <c r="CO829" i="3" s="1"/>
  <c r="CP828" i="3"/>
  <c r="CN828" i="3"/>
  <c r="CM828" i="3"/>
  <c r="CL828" i="3"/>
  <c r="CK828" i="3"/>
  <c r="CJ828" i="3"/>
  <c r="CI828" i="3"/>
  <c r="CH828" i="3"/>
  <c r="CG828" i="3"/>
  <c r="CF828" i="3"/>
  <c r="CE828" i="3"/>
  <c r="CD828" i="3"/>
  <c r="CC828" i="3"/>
  <c r="CB828" i="3"/>
  <c r="CA828" i="3"/>
  <c r="BZ828" i="3"/>
  <c r="BY828" i="3"/>
  <c r="BX828" i="3"/>
  <c r="BW828" i="3"/>
  <c r="BV828" i="3"/>
  <c r="BU828" i="3"/>
  <c r="BT828" i="3"/>
  <c r="BS828" i="3"/>
  <c r="BR828" i="3"/>
  <c r="BQ828" i="3"/>
  <c r="BP828" i="3"/>
  <c r="BO828" i="3"/>
  <c r="BN828" i="3"/>
  <c r="BM828" i="3"/>
  <c r="BL828" i="3"/>
  <c r="BK828" i="3"/>
  <c r="BJ828" i="3"/>
  <c r="BI828" i="3"/>
  <c r="BH828" i="3"/>
  <c r="BG828" i="3"/>
  <c r="BF828" i="3"/>
  <c r="BE828" i="3"/>
  <c r="BD828" i="3"/>
  <c r="BC828" i="3"/>
  <c r="BB828" i="3"/>
  <c r="BA828" i="3"/>
  <c r="AZ828" i="3"/>
  <c r="AY828" i="3"/>
  <c r="AX828" i="3"/>
  <c r="AW828" i="3"/>
  <c r="AV828" i="3"/>
  <c r="AU828" i="3"/>
  <c r="AT828" i="3"/>
  <c r="AS828" i="3"/>
  <c r="AR828" i="3"/>
  <c r="AQ828" i="3"/>
  <c r="AP828" i="3"/>
  <c r="AO828" i="3"/>
  <c r="AN828" i="3"/>
  <c r="AM828" i="3"/>
  <c r="AL828" i="3"/>
  <c r="AK828" i="3"/>
  <c r="AJ828" i="3"/>
  <c r="AI828" i="3"/>
  <c r="AH828" i="3"/>
  <c r="AG828" i="3"/>
  <c r="AF828" i="3"/>
  <c r="AE828" i="3"/>
  <c r="AD828" i="3"/>
  <c r="AC828" i="3"/>
  <c r="AB828" i="3"/>
  <c r="AA828" i="3"/>
  <c r="Z828" i="3"/>
  <c r="Y828" i="3"/>
  <c r="X828" i="3"/>
  <c r="W828" i="3"/>
  <c r="V828" i="3"/>
  <c r="U828" i="3"/>
  <c r="T828" i="3"/>
  <c r="S828" i="3"/>
  <c r="R828" i="3"/>
  <c r="Q828" i="3"/>
  <c r="P828" i="3"/>
  <c r="O828" i="3"/>
  <c r="N828" i="3"/>
  <c r="M828" i="3"/>
  <c r="L828" i="3"/>
  <c r="K828" i="3"/>
  <c r="J828" i="3"/>
  <c r="I828" i="3"/>
  <c r="H828" i="3"/>
  <c r="G828" i="3"/>
  <c r="F828" i="3"/>
  <c r="E828" i="3"/>
  <c r="D828" i="3"/>
  <c r="C828" i="3"/>
  <c r="GF827" i="3"/>
  <c r="GE827" i="3"/>
  <c r="GD827" i="3"/>
  <c r="GC827" i="3"/>
  <c r="GB827" i="3"/>
  <c r="GA827" i="3"/>
  <c r="FZ827" i="3"/>
  <c r="FY827" i="3"/>
  <c r="FX827" i="3"/>
  <c r="FW827" i="3"/>
  <c r="FV827" i="3"/>
  <c r="FU827" i="3"/>
  <c r="FT827" i="3"/>
  <c r="FS827" i="3"/>
  <c r="FR827" i="3"/>
  <c r="FQ827" i="3"/>
  <c r="FP827" i="3"/>
  <c r="FO827" i="3"/>
  <c r="FN827" i="3"/>
  <c r="FM827" i="3"/>
  <c r="FL827" i="3"/>
  <c r="FK827" i="3"/>
  <c r="FJ827" i="3"/>
  <c r="FI827" i="3"/>
  <c r="FH827" i="3"/>
  <c r="FG827" i="3"/>
  <c r="FF827" i="3"/>
  <c r="FE827" i="3"/>
  <c r="FD827" i="3"/>
  <c r="FC827" i="3"/>
  <c r="FB827" i="3"/>
  <c r="FA827" i="3"/>
  <c r="EZ827" i="3"/>
  <c r="EY827" i="3"/>
  <c r="EX827" i="3"/>
  <c r="EW827" i="3"/>
  <c r="EV827" i="3"/>
  <c r="EU827" i="3"/>
  <c r="ET827" i="3"/>
  <c r="ES827" i="3"/>
  <c r="ER827" i="3"/>
  <c r="EQ827" i="3"/>
  <c r="EP827" i="3"/>
  <c r="EO827" i="3"/>
  <c r="EN827" i="3"/>
  <c r="EM827" i="3"/>
  <c r="EL827" i="3"/>
  <c r="EK827" i="3"/>
  <c r="EJ827" i="3"/>
  <c r="EI827" i="3"/>
  <c r="EH827" i="3"/>
  <c r="EG827" i="3"/>
  <c r="EF827" i="3"/>
  <c r="EE827" i="3"/>
  <c r="ED827" i="3"/>
  <c r="EC827" i="3"/>
  <c r="EB827" i="3"/>
  <c r="EA827" i="3"/>
  <c r="DZ827" i="3"/>
  <c r="DY827" i="3"/>
  <c r="DX827" i="3"/>
  <c r="DW827" i="3"/>
  <c r="DV827" i="3"/>
  <c r="DU827" i="3"/>
  <c r="DT827" i="3"/>
  <c r="DS827" i="3"/>
  <c r="DR827" i="3"/>
  <c r="DQ827" i="3"/>
  <c r="DP827" i="3"/>
  <c r="DO827" i="3"/>
  <c r="DN827" i="3"/>
  <c r="DM827" i="3"/>
  <c r="DL827" i="3"/>
  <c r="DK827" i="3"/>
  <c r="DJ827" i="3"/>
  <c r="DI827" i="3"/>
  <c r="DH827" i="3"/>
  <c r="DG827" i="3"/>
  <c r="DF827" i="3"/>
  <c r="DE827" i="3"/>
  <c r="DD827" i="3"/>
  <c r="DC827" i="3"/>
  <c r="DB827" i="3"/>
  <c r="DA827" i="3"/>
  <c r="CZ827" i="3"/>
  <c r="CY827" i="3"/>
  <c r="CX827" i="3"/>
  <c r="CW827" i="3"/>
  <c r="CV827" i="3"/>
  <c r="CU827" i="3"/>
  <c r="CT827" i="3"/>
  <c r="CS827" i="3"/>
  <c r="CR827" i="3"/>
  <c r="CQ827" i="3"/>
  <c r="CO828" i="3" s="1"/>
  <c r="CP827" i="3"/>
  <c r="CN827" i="3"/>
  <c r="CM827" i="3"/>
  <c r="CL827" i="3"/>
  <c r="CK827" i="3"/>
  <c r="CJ827" i="3"/>
  <c r="CI827" i="3"/>
  <c r="CH827" i="3"/>
  <c r="CG827" i="3"/>
  <c r="CF827" i="3"/>
  <c r="CE827" i="3"/>
  <c r="CD827" i="3"/>
  <c r="CC827" i="3"/>
  <c r="CB827" i="3"/>
  <c r="CA827" i="3"/>
  <c r="BZ827" i="3"/>
  <c r="BY827" i="3"/>
  <c r="BX827" i="3"/>
  <c r="BW827" i="3"/>
  <c r="BV827" i="3"/>
  <c r="BU827" i="3"/>
  <c r="BT827" i="3"/>
  <c r="BS827" i="3"/>
  <c r="BR827" i="3"/>
  <c r="BQ827" i="3"/>
  <c r="BP827" i="3"/>
  <c r="BO827" i="3"/>
  <c r="BN827" i="3"/>
  <c r="BM827" i="3"/>
  <c r="BL827" i="3"/>
  <c r="BK827" i="3"/>
  <c r="BJ827" i="3"/>
  <c r="BI827" i="3"/>
  <c r="BH827" i="3"/>
  <c r="BG827" i="3"/>
  <c r="BF827" i="3"/>
  <c r="BE827" i="3"/>
  <c r="BD827" i="3"/>
  <c r="BC827" i="3"/>
  <c r="BB827" i="3"/>
  <c r="BA827" i="3"/>
  <c r="AZ827" i="3"/>
  <c r="AY827" i="3"/>
  <c r="AX827" i="3"/>
  <c r="AW827" i="3"/>
  <c r="AV827" i="3"/>
  <c r="AU827" i="3"/>
  <c r="AT827" i="3"/>
  <c r="AS827" i="3"/>
  <c r="AR827" i="3"/>
  <c r="AQ827" i="3"/>
  <c r="AP827" i="3"/>
  <c r="AO827" i="3"/>
  <c r="AN827" i="3"/>
  <c r="AM827" i="3"/>
  <c r="AL827" i="3"/>
  <c r="AK827" i="3"/>
  <c r="AJ827" i="3"/>
  <c r="AI827" i="3"/>
  <c r="AH827" i="3"/>
  <c r="AG827" i="3"/>
  <c r="AF827" i="3"/>
  <c r="AE827" i="3"/>
  <c r="AD827" i="3"/>
  <c r="AC827" i="3"/>
  <c r="AB827" i="3"/>
  <c r="AA827" i="3"/>
  <c r="Z827" i="3"/>
  <c r="Y827" i="3"/>
  <c r="X827" i="3"/>
  <c r="W827" i="3"/>
  <c r="V827" i="3"/>
  <c r="U827" i="3"/>
  <c r="T827" i="3"/>
  <c r="S827" i="3"/>
  <c r="R827" i="3"/>
  <c r="Q827" i="3"/>
  <c r="P827" i="3"/>
  <c r="O827" i="3"/>
  <c r="N827" i="3"/>
  <c r="M827" i="3"/>
  <c r="L827" i="3"/>
  <c r="K827" i="3"/>
  <c r="J827" i="3"/>
  <c r="I827" i="3"/>
  <c r="H827" i="3"/>
  <c r="G827" i="3"/>
  <c r="F827" i="3"/>
  <c r="E827" i="3"/>
  <c r="D827" i="3"/>
  <c r="C827" i="3"/>
  <c r="GF826" i="3"/>
  <c r="GE826" i="3"/>
  <c r="GD826" i="3"/>
  <c r="GC826" i="3"/>
  <c r="GB826" i="3"/>
  <c r="GA826" i="3"/>
  <c r="FZ826" i="3"/>
  <c r="FY826" i="3"/>
  <c r="FX826" i="3"/>
  <c r="FW826" i="3"/>
  <c r="FV826" i="3"/>
  <c r="FU826" i="3"/>
  <c r="FT826" i="3"/>
  <c r="FS826" i="3"/>
  <c r="FR826" i="3"/>
  <c r="FQ826" i="3"/>
  <c r="FP826" i="3"/>
  <c r="FO826" i="3"/>
  <c r="FN826" i="3"/>
  <c r="FM826" i="3"/>
  <c r="FL826" i="3"/>
  <c r="FK826" i="3"/>
  <c r="FJ826" i="3"/>
  <c r="FI826" i="3"/>
  <c r="FH826" i="3"/>
  <c r="FG826" i="3"/>
  <c r="FF826" i="3"/>
  <c r="FE826" i="3"/>
  <c r="FD826" i="3"/>
  <c r="FC826" i="3"/>
  <c r="FB826" i="3"/>
  <c r="FA826" i="3"/>
  <c r="EZ826" i="3"/>
  <c r="EY826" i="3"/>
  <c r="EX826" i="3"/>
  <c r="EW826" i="3"/>
  <c r="EV826" i="3"/>
  <c r="EU826" i="3"/>
  <c r="ET826" i="3"/>
  <c r="ES826" i="3"/>
  <c r="ER826" i="3"/>
  <c r="EQ826" i="3"/>
  <c r="EP826" i="3"/>
  <c r="EO826" i="3"/>
  <c r="EN826" i="3"/>
  <c r="EM826" i="3"/>
  <c r="EL826" i="3"/>
  <c r="EK826" i="3"/>
  <c r="EJ826" i="3"/>
  <c r="EI826" i="3"/>
  <c r="EH826" i="3"/>
  <c r="EG826" i="3"/>
  <c r="EF826" i="3"/>
  <c r="EE826" i="3"/>
  <c r="ED826" i="3"/>
  <c r="EC826" i="3"/>
  <c r="EB826" i="3"/>
  <c r="EA826" i="3"/>
  <c r="DZ826" i="3"/>
  <c r="DY826" i="3"/>
  <c r="DX826" i="3"/>
  <c r="DW826" i="3"/>
  <c r="DV826" i="3"/>
  <c r="DU826" i="3"/>
  <c r="DT826" i="3"/>
  <c r="DS826" i="3"/>
  <c r="DR826" i="3"/>
  <c r="DQ826" i="3"/>
  <c r="DP826" i="3"/>
  <c r="DO826" i="3"/>
  <c r="DN826" i="3"/>
  <c r="DM826" i="3"/>
  <c r="DL826" i="3"/>
  <c r="DK826" i="3"/>
  <c r="DJ826" i="3"/>
  <c r="DI826" i="3"/>
  <c r="DH826" i="3"/>
  <c r="DG826" i="3"/>
  <c r="DF826" i="3"/>
  <c r="DE826" i="3"/>
  <c r="DD826" i="3"/>
  <c r="DC826" i="3"/>
  <c r="DB826" i="3"/>
  <c r="DA826" i="3"/>
  <c r="CZ826" i="3"/>
  <c r="CY826" i="3"/>
  <c r="CX826" i="3"/>
  <c r="CW826" i="3"/>
  <c r="CV826" i="3"/>
  <c r="CU826" i="3"/>
  <c r="CT826" i="3"/>
  <c r="CS826" i="3"/>
  <c r="CR826" i="3"/>
  <c r="CQ826" i="3"/>
  <c r="CO827" i="3" s="1"/>
  <c r="CP826" i="3"/>
  <c r="CN826" i="3"/>
  <c r="CM826" i="3"/>
  <c r="CL826" i="3"/>
  <c r="CK826" i="3"/>
  <c r="CJ826" i="3"/>
  <c r="CI826" i="3"/>
  <c r="CH826" i="3"/>
  <c r="CG826" i="3"/>
  <c r="CF826" i="3"/>
  <c r="CE826" i="3"/>
  <c r="CD826" i="3"/>
  <c r="CC826" i="3"/>
  <c r="CB826" i="3"/>
  <c r="CA826" i="3"/>
  <c r="BZ826" i="3"/>
  <c r="BY826" i="3"/>
  <c r="BX826" i="3"/>
  <c r="BW826" i="3"/>
  <c r="BV826" i="3"/>
  <c r="BU826" i="3"/>
  <c r="BT826" i="3"/>
  <c r="BS826" i="3"/>
  <c r="BR826" i="3"/>
  <c r="BQ826" i="3"/>
  <c r="BP826" i="3"/>
  <c r="BO826" i="3"/>
  <c r="BN826" i="3"/>
  <c r="BM826" i="3"/>
  <c r="BL826" i="3"/>
  <c r="BK826" i="3"/>
  <c r="BJ826" i="3"/>
  <c r="BI826" i="3"/>
  <c r="BH826" i="3"/>
  <c r="BG826" i="3"/>
  <c r="BF826" i="3"/>
  <c r="BE826" i="3"/>
  <c r="BD826" i="3"/>
  <c r="BC826" i="3"/>
  <c r="BB826" i="3"/>
  <c r="BA826" i="3"/>
  <c r="AZ826" i="3"/>
  <c r="AY826" i="3"/>
  <c r="AX826" i="3"/>
  <c r="AW826" i="3"/>
  <c r="AV826" i="3"/>
  <c r="AU826" i="3"/>
  <c r="AT826" i="3"/>
  <c r="AS826" i="3"/>
  <c r="AR826" i="3"/>
  <c r="AQ826" i="3"/>
  <c r="AP826" i="3"/>
  <c r="AO826" i="3"/>
  <c r="AN826" i="3"/>
  <c r="AM826" i="3"/>
  <c r="AL826" i="3"/>
  <c r="AK826" i="3"/>
  <c r="AJ826" i="3"/>
  <c r="AI826" i="3"/>
  <c r="AH826" i="3"/>
  <c r="AG826" i="3"/>
  <c r="AF826" i="3"/>
  <c r="AE826" i="3"/>
  <c r="AD826" i="3"/>
  <c r="AC826" i="3"/>
  <c r="AB826" i="3"/>
  <c r="AA826" i="3"/>
  <c r="Z826" i="3"/>
  <c r="Y826" i="3"/>
  <c r="X826" i="3"/>
  <c r="W826" i="3"/>
  <c r="V826" i="3"/>
  <c r="U826" i="3"/>
  <c r="T826" i="3"/>
  <c r="S826" i="3"/>
  <c r="R826" i="3"/>
  <c r="Q826" i="3"/>
  <c r="P826" i="3"/>
  <c r="O826" i="3"/>
  <c r="N826" i="3"/>
  <c r="M826" i="3"/>
  <c r="L826" i="3"/>
  <c r="K826" i="3"/>
  <c r="J826" i="3"/>
  <c r="I826" i="3"/>
  <c r="H826" i="3"/>
  <c r="G826" i="3"/>
  <c r="F826" i="3"/>
  <c r="E826" i="3"/>
  <c r="D826" i="3"/>
  <c r="C826" i="3"/>
  <c r="GF825" i="3"/>
  <c r="GE825" i="3"/>
  <c r="GD825" i="3"/>
  <c r="GC825" i="3"/>
  <c r="GB825" i="3"/>
  <c r="GA825" i="3"/>
  <c r="FZ825" i="3"/>
  <c r="FY825" i="3"/>
  <c r="FX825" i="3"/>
  <c r="FW825" i="3"/>
  <c r="FV825" i="3"/>
  <c r="FU825" i="3"/>
  <c r="FT825" i="3"/>
  <c r="FS825" i="3"/>
  <c r="FR825" i="3"/>
  <c r="FQ825" i="3"/>
  <c r="FP825" i="3"/>
  <c r="FO825" i="3"/>
  <c r="FN825" i="3"/>
  <c r="FM825" i="3"/>
  <c r="FL825" i="3"/>
  <c r="FK825" i="3"/>
  <c r="FJ825" i="3"/>
  <c r="FI825" i="3"/>
  <c r="FH825" i="3"/>
  <c r="FG825" i="3"/>
  <c r="FF825" i="3"/>
  <c r="FE825" i="3"/>
  <c r="FD825" i="3"/>
  <c r="FC825" i="3"/>
  <c r="FB825" i="3"/>
  <c r="FA825" i="3"/>
  <c r="EZ825" i="3"/>
  <c r="EY825" i="3"/>
  <c r="EX825" i="3"/>
  <c r="EW825" i="3"/>
  <c r="EV825" i="3"/>
  <c r="EU825" i="3"/>
  <c r="ET825" i="3"/>
  <c r="ES825" i="3"/>
  <c r="ER825" i="3"/>
  <c r="EQ825" i="3"/>
  <c r="EP825" i="3"/>
  <c r="EO825" i="3"/>
  <c r="EN825" i="3"/>
  <c r="EM825" i="3"/>
  <c r="EL825" i="3"/>
  <c r="EK825" i="3"/>
  <c r="EJ825" i="3"/>
  <c r="EI825" i="3"/>
  <c r="EH825" i="3"/>
  <c r="EG825" i="3"/>
  <c r="EF825" i="3"/>
  <c r="EE825" i="3"/>
  <c r="ED825" i="3"/>
  <c r="EC825" i="3"/>
  <c r="EB825" i="3"/>
  <c r="EA825" i="3"/>
  <c r="DZ825" i="3"/>
  <c r="DY825" i="3"/>
  <c r="DX825" i="3"/>
  <c r="DW825" i="3"/>
  <c r="DV825" i="3"/>
  <c r="DU825" i="3"/>
  <c r="DT825" i="3"/>
  <c r="DS825" i="3"/>
  <c r="DR825" i="3"/>
  <c r="DQ825" i="3"/>
  <c r="DP825" i="3"/>
  <c r="DO825" i="3"/>
  <c r="DN825" i="3"/>
  <c r="DM825" i="3"/>
  <c r="DL825" i="3"/>
  <c r="DK825" i="3"/>
  <c r="DJ825" i="3"/>
  <c r="DI825" i="3"/>
  <c r="DH825" i="3"/>
  <c r="DG825" i="3"/>
  <c r="DF825" i="3"/>
  <c r="DE825" i="3"/>
  <c r="DD825" i="3"/>
  <c r="DC825" i="3"/>
  <c r="DB825" i="3"/>
  <c r="DA825" i="3"/>
  <c r="CZ825" i="3"/>
  <c r="CY825" i="3"/>
  <c r="CX825" i="3"/>
  <c r="CW825" i="3"/>
  <c r="CV825" i="3"/>
  <c r="CU825" i="3"/>
  <c r="CT825" i="3"/>
  <c r="CS825" i="3"/>
  <c r="CR825" i="3"/>
  <c r="CQ825" i="3"/>
  <c r="CO826" i="3" s="1"/>
  <c r="CP825" i="3"/>
  <c r="CN825" i="3"/>
  <c r="CM825" i="3"/>
  <c r="CL825" i="3"/>
  <c r="CK825" i="3"/>
  <c r="CJ825" i="3"/>
  <c r="CI825" i="3"/>
  <c r="CH825" i="3"/>
  <c r="CG825" i="3"/>
  <c r="CF825" i="3"/>
  <c r="CE825" i="3"/>
  <c r="CD825" i="3"/>
  <c r="CC825" i="3"/>
  <c r="CB825" i="3"/>
  <c r="CA825" i="3"/>
  <c r="BZ825" i="3"/>
  <c r="BY825" i="3"/>
  <c r="BX825" i="3"/>
  <c r="BW825" i="3"/>
  <c r="BV825" i="3"/>
  <c r="BU825" i="3"/>
  <c r="BT825" i="3"/>
  <c r="BS825" i="3"/>
  <c r="BR825" i="3"/>
  <c r="BQ825" i="3"/>
  <c r="BP825" i="3"/>
  <c r="BO825" i="3"/>
  <c r="BN825" i="3"/>
  <c r="BM825" i="3"/>
  <c r="BL825" i="3"/>
  <c r="BK825" i="3"/>
  <c r="BJ825" i="3"/>
  <c r="BI825" i="3"/>
  <c r="BH825" i="3"/>
  <c r="BG825" i="3"/>
  <c r="BF825" i="3"/>
  <c r="BE825" i="3"/>
  <c r="BD825" i="3"/>
  <c r="BC825" i="3"/>
  <c r="BB825" i="3"/>
  <c r="BA825" i="3"/>
  <c r="AZ825" i="3"/>
  <c r="AY825" i="3"/>
  <c r="AX825" i="3"/>
  <c r="AW825" i="3"/>
  <c r="AV825" i="3"/>
  <c r="AU825" i="3"/>
  <c r="AT825" i="3"/>
  <c r="AS825" i="3"/>
  <c r="AR825" i="3"/>
  <c r="AQ825" i="3"/>
  <c r="AP825" i="3"/>
  <c r="AO825" i="3"/>
  <c r="AN825" i="3"/>
  <c r="AM825" i="3"/>
  <c r="AL825" i="3"/>
  <c r="AK825" i="3"/>
  <c r="AJ825" i="3"/>
  <c r="AI825" i="3"/>
  <c r="AH825" i="3"/>
  <c r="AG825" i="3"/>
  <c r="AF825" i="3"/>
  <c r="AE825" i="3"/>
  <c r="AD825" i="3"/>
  <c r="AC825" i="3"/>
  <c r="AB825" i="3"/>
  <c r="AA825" i="3"/>
  <c r="Z825" i="3"/>
  <c r="Y825" i="3"/>
  <c r="X825" i="3"/>
  <c r="W825" i="3"/>
  <c r="V825" i="3"/>
  <c r="U825" i="3"/>
  <c r="T825" i="3"/>
  <c r="S825" i="3"/>
  <c r="R825" i="3"/>
  <c r="Q825" i="3"/>
  <c r="P825" i="3"/>
  <c r="O825" i="3"/>
  <c r="N825" i="3"/>
  <c r="M825" i="3"/>
  <c r="L825" i="3"/>
  <c r="K825" i="3"/>
  <c r="J825" i="3"/>
  <c r="I825" i="3"/>
  <c r="H825" i="3"/>
  <c r="G825" i="3"/>
  <c r="F825" i="3"/>
  <c r="E825" i="3"/>
  <c r="D825" i="3"/>
  <c r="C825" i="3"/>
  <c r="GF824" i="3"/>
  <c r="GE824" i="3"/>
  <c r="GD824" i="3"/>
  <c r="GC824" i="3"/>
  <c r="GB824" i="3"/>
  <c r="GA824" i="3"/>
  <c r="FZ824" i="3"/>
  <c r="FY824" i="3"/>
  <c r="FX824" i="3"/>
  <c r="FW824" i="3"/>
  <c r="FV824" i="3"/>
  <c r="FU824" i="3"/>
  <c r="FT824" i="3"/>
  <c r="FS824" i="3"/>
  <c r="FR824" i="3"/>
  <c r="FQ824" i="3"/>
  <c r="FP824" i="3"/>
  <c r="FO824" i="3"/>
  <c r="FN824" i="3"/>
  <c r="FM824" i="3"/>
  <c r="FL824" i="3"/>
  <c r="FK824" i="3"/>
  <c r="FJ824" i="3"/>
  <c r="FI824" i="3"/>
  <c r="FH824" i="3"/>
  <c r="FG824" i="3"/>
  <c r="FF824" i="3"/>
  <c r="FE824" i="3"/>
  <c r="FD824" i="3"/>
  <c r="FC824" i="3"/>
  <c r="FB824" i="3"/>
  <c r="FA824" i="3"/>
  <c r="EZ824" i="3"/>
  <c r="EY824" i="3"/>
  <c r="EX824" i="3"/>
  <c r="EW824" i="3"/>
  <c r="EV824" i="3"/>
  <c r="EU824" i="3"/>
  <c r="ET824" i="3"/>
  <c r="ES824" i="3"/>
  <c r="ER824" i="3"/>
  <c r="EQ824" i="3"/>
  <c r="EP824" i="3"/>
  <c r="EO824" i="3"/>
  <c r="EN824" i="3"/>
  <c r="EM824" i="3"/>
  <c r="EL824" i="3"/>
  <c r="EK824" i="3"/>
  <c r="EJ824" i="3"/>
  <c r="EI824" i="3"/>
  <c r="EH824" i="3"/>
  <c r="EG824" i="3"/>
  <c r="EF824" i="3"/>
  <c r="EE824" i="3"/>
  <c r="ED824" i="3"/>
  <c r="EC824" i="3"/>
  <c r="EB824" i="3"/>
  <c r="EA824" i="3"/>
  <c r="DZ824" i="3"/>
  <c r="DY824" i="3"/>
  <c r="DX824" i="3"/>
  <c r="DW824" i="3"/>
  <c r="DV824" i="3"/>
  <c r="DU824" i="3"/>
  <c r="DT824" i="3"/>
  <c r="DS824" i="3"/>
  <c r="DR824" i="3"/>
  <c r="DQ824" i="3"/>
  <c r="DP824" i="3"/>
  <c r="DO824" i="3"/>
  <c r="DN824" i="3"/>
  <c r="DM824" i="3"/>
  <c r="DL824" i="3"/>
  <c r="DK824" i="3"/>
  <c r="DJ824" i="3"/>
  <c r="DI824" i="3"/>
  <c r="DH824" i="3"/>
  <c r="DG824" i="3"/>
  <c r="DF824" i="3"/>
  <c r="DE824" i="3"/>
  <c r="DD824" i="3"/>
  <c r="DC824" i="3"/>
  <c r="DB824" i="3"/>
  <c r="DA824" i="3"/>
  <c r="CZ824" i="3"/>
  <c r="CY824" i="3"/>
  <c r="CX824" i="3"/>
  <c r="CW824" i="3"/>
  <c r="CV824" i="3"/>
  <c r="CU824" i="3"/>
  <c r="CT824" i="3"/>
  <c r="CS824" i="3"/>
  <c r="CR824" i="3"/>
  <c r="CQ824" i="3"/>
  <c r="CO825" i="3" s="1"/>
  <c r="CP824" i="3"/>
  <c r="CN824" i="3"/>
  <c r="CM824" i="3"/>
  <c r="CL824" i="3"/>
  <c r="CK824" i="3"/>
  <c r="CJ824" i="3"/>
  <c r="CI824" i="3"/>
  <c r="CH824" i="3"/>
  <c r="CG824" i="3"/>
  <c r="CF824" i="3"/>
  <c r="CE824" i="3"/>
  <c r="CD824" i="3"/>
  <c r="CC824" i="3"/>
  <c r="CB824" i="3"/>
  <c r="CA824" i="3"/>
  <c r="BZ824" i="3"/>
  <c r="BY824" i="3"/>
  <c r="BX824" i="3"/>
  <c r="BW824" i="3"/>
  <c r="BV824" i="3"/>
  <c r="BU824" i="3"/>
  <c r="BT824" i="3"/>
  <c r="BS824" i="3"/>
  <c r="BR824" i="3"/>
  <c r="BQ824" i="3"/>
  <c r="BP824" i="3"/>
  <c r="BO824" i="3"/>
  <c r="BN824" i="3"/>
  <c r="BM824" i="3"/>
  <c r="BL824" i="3"/>
  <c r="BK824" i="3"/>
  <c r="BJ824" i="3"/>
  <c r="BI824" i="3"/>
  <c r="BH824" i="3"/>
  <c r="BG824" i="3"/>
  <c r="BF824" i="3"/>
  <c r="BE824" i="3"/>
  <c r="BD824" i="3"/>
  <c r="BC824" i="3"/>
  <c r="BB824" i="3"/>
  <c r="BA824" i="3"/>
  <c r="AZ824" i="3"/>
  <c r="AY824" i="3"/>
  <c r="AX824" i="3"/>
  <c r="AW824" i="3"/>
  <c r="AV824" i="3"/>
  <c r="AU824" i="3"/>
  <c r="AT824" i="3"/>
  <c r="AS824" i="3"/>
  <c r="AR824" i="3"/>
  <c r="AQ824" i="3"/>
  <c r="AP824" i="3"/>
  <c r="AO824" i="3"/>
  <c r="AN824" i="3"/>
  <c r="AM824" i="3"/>
  <c r="AL824" i="3"/>
  <c r="AK824" i="3"/>
  <c r="AJ824" i="3"/>
  <c r="AI824" i="3"/>
  <c r="AH824" i="3"/>
  <c r="AG824" i="3"/>
  <c r="AF824" i="3"/>
  <c r="AE824" i="3"/>
  <c r="AD824" i="3"/>
  <c r="AC824" i="3"/>
  <c r="AB824" i="3"/>
  <c r="AA824" i="3"/>
  <c r="Z824" i="3"/>
  <c r="Y824" i="3"/>
  <c r="X824" i="3"/>
  <c r="W824" i="3"/>
  <c r="V824" i="3"/>
  <c r="U824" i="3"/>
  <c r="T824" i="3"/>
  <c r="S824" i="3"/>
  <c r="R824" i="3"/>
  <c r="Q824" i="3"/>
  <c r="P824" i="3"/>
  <c r="O824" i="3"/>
  <c r="N824" i="3"/>
  <c r="M824" i="3"/>
  <c r="L824" i="3"/>
  <c r="K824" i="3"/>
  <c r="J824" i="3"/>
  <c r="I824" i="3"/>
  <c r="H824" i="3"/>
  <c r="G824" i="3"/>
  <c r="F824" i="3"/>
  <c r="E824" i="3"/>
  <c r="D824" i="3"/>
  <c r="C824" i="3"/>
  <c r="GF823" i="3"/>
  <c r="GE823" i="3"/>
  <c r="GD823" i="3"/>
  <c r="GC823" i="3"/>
  <c r="GB823" i="3"/>
  <c r="GA823" i="3"/>
  <c r="FZ823" i="3"/>
  <c r="FY823" i="3"/>
  <c r="FX823" i="3"/>
  <c r="FW823" i="3"/>
  <c r="FV823" i="3"/>
  <c r="FU823" i="3"/>
  <c r="FT823" i="3"/>
  <c r="FS823" i="3"/>
  <c r="FR823" i="3"/>
  <c r="FQ823" i="3"/>
  <c r="FP823" i="3"/>
  <c r="FO823" i="3"/>
  <c r="FN823" i="3"/>
  <c r="FM823" i="3"/>
  <c r="FL823" i="3"/>
  <c r="FK823" i="3"/>
  <c r="FJ823" i="3"/>
  <c r="FI823" i="3"/>
  <c r="FH823" i="3"/>
  <c r="FG823" i="3"/>
  <c r="FF823" i="3"/>
  <c r="FE823" i="3"/>
  <c r="FD823" i="3"/>
  <c r="FC823" i="3"/>
  <c r="FB823" i="3"/>
  <c r="FA823" i="3"/>
  <c r="EZ823" i="3"/>
  <c r="EY823" i="3"/>
  <c r="EX823" i="3"/>
  <c r="EW823" i="3"/>
  <c r="EV823" i="3"/>
  <c r="EU823" i="3"/>
  <c r="ET823" i="3"/>
  <c r="ES823" i="3"/>
  <c r="ER823" i="3"/>
  <c r="EQ823" i="3"/>
  <c r="EP823" i="3"/>
  <c r="EO823" i="3"/>
  <c r="EN823" i="3"/>
  <c r="EM823" i="3"/>
  <c r="EL823" i="3"/>
  <c r="EK823" i="3"/>
  <c r="EJ823" i="3"/>
  <c r="EI823" i="3"/>
  <c r="EH823" i="3"/>
  <c r="EG823" i="3"/>
  <c r="EF823" i="3"/>
  <c r="EE823" i="3"/>
  <c r="ED823" i="3"/>
  <c r="EC823" i="3"/>
  <c r="EB823" i="3"/>
  <c r="EA823" i="3"/>
  <c r="DZ823" i="3"/>
  <c r="DY823" i="3"/>
  <c r="DX823" i="3"/>
  <c r="DW823" i="3"/>
  <c r="DV823" i="3"/>
  <c r="DU823" i="3"/>
  <c r="DT823" i="3"/>
  <c r="DS823" i="3"/>
  <c r="DR823" i="3"/>
  <c r="DQ823" i="3"/>
  <c r="DP823" i="3"/>
  <c r="DO823" i="3"/>
  <c r="DN823" i="3"/>
  <c r="DM823" i="3"/>
  <c r="DL823" i="3"/>
  <c r="DK823" i="3"/>
  <c r="DJ823" i="3"/>
  <c r="DI823" i="3"/>
  <c r="DH823" i="3"/>
  <c r="DG823" i="3"/>
  <c r="DF823" i="3"/>
  <c r="DE823" i="3"/>
  <c r="DD823" i="3"/>
  <c r="DC823" i="3"/>
  <c r="DB823" i="3"/>
  <c r="DA823" i="3"/>
  <c r="CZ823" i="3"/>
  <c r="CY823" i="3"/>
  <c r="CX823" i="3"/>
  <c r="CW823" i="3"/>
  <c r="CV823" i="3"/>
  <c r="CU823" i="3"/>
  <c r="CT823" i="3"/>
  <c r="CS823" i="3"/>
  <c r="CR823" i="3"/>
  <c r="CQ823" i="3"/>
  <c r="CO824" i="3" s="1"/>
  <c r="CP823" i="3"/>
  <c r="CN823" i="3"/>
  <c r="CM823" i="3"/>
  <c r="CL823" i="3"/>
  <c r="CK823" i="3"/>
  <c r="CJ823" i="3"/>
  <c r="CI823" i="3"/>
  <c r="CH823" i="3"/>
  <c r="CG823" i="3"/>
  <c r="CF823" i="3"/>
  <c r="CE823" i="3"/>
  <c r="CD823" i="3"/>
  <c r="CC823" i="3"/>
  <c r="CB823" i="3"/>
  <c r="CA823" i="3"/>
  <c r="BZ823" i="3"/>
  <c r="BY823" i="3"/>
  <c r="BX823" i="3"/>
  <c r="BW823" i="3"/>
  <c r="BV823" i="3"/>
  <c r="BU823" i="3"/>
  <c r="BT823" i="3"/>
  <c r="BS823" i="3"/>
  <c r="BR823" i="3"/>
  <c r="BQ823" i="3"/>
  <c r="BP823" i="3"/>
  <c r="BO823" i="3"/>
  <c r="BN823" i="3"/>
  <c r="BM823" i="3"/>
  <c r="BL823" i="3"/>
  <c r="BK823" i="3"/>
  <c r="BJ823" i="3"/>
  <c r="BI823" i="3"/>
  <c r="BH823" i="3"/>
  <c r="BG823" i="3"/>
  <c r="BF823" i="3"/>
  <c r="BE823" i="3"/>
  <c r="BD823" i="3"/>
  <c r="BC823" i="3"/>
  <c r="BB823" i="3"/>
  <c r="BA823" i="3"/>
  <c r="AZ823" i="3"/>
  <c r="AY823" i="3"/>
  <c r="AX823" i="3"/>
  <c r="AW823" i="3"/>
  <c r="AV823" i="3"/>
  <c r="AU823" i="3"/>
  <c r="AT823" i="3"/>
  <c r="AS823" i="3"/>
  <c r="AR823" i="3"/>
  <c r="AQ823" i="3"/>
  <c r="AP823" i="3"/>
  <c r="AO823" i="3"/>
  <c r="AN823" i="3"/>
  <c r="AM823" i="3"/>
  <c r="AL823" i="3"/>
  <c r="AK823" i="3"/>
  <c r="AJ823" i="3"/>
  <c r="AI823" i="3"/>
  <c r="AH823" i="3"/>
  <c r="AG823" i="3"/>
  <c r="AF823" i="3"/>
  <c r="AE823" i="3"/>
  <c r="AD823" i="3"/>
  <c r="AC823" i="3"/>
  <c r="AB823" i="3"/>
  <c r="AA823" i="3"/>
  <c r="Z823" i="3"/>
  <c r="Y823" i="3"/>
  <c r="X823" i="3"/>
  <c r="W823" i="3"/>
  <c r="V823" i="3"/>
  <c r="U823" i="3"/>
  <c r="T823" i="3"/>
  <c r="S823" i="3"/>
  <c r="R823" i="3"/>
  <c r="Q823" i="3"/>
  <c r="P823" i="3"/>
  <c r="O823" i="3"/>
  <c r="N823" i="3"/>
  <c r="M823" i="3"/>
  <c r="L823" i="3"/>
  <c r="K823" i="3"/>
  <c r="J823" i="3"/>
  <c r="I823" i="3"/>
  <c r="H823" i="3"/>
  <c r="G823" i="3"/>
  <c r="F823" i="3"/>
  <c r="E823" i="3"/>
  <c r="D823" i="3"/>
  <c r="C823" i="3"/>
  <c r="GF822" i="3"/>
  <c r="GE822" i="3"/>
  <c r="GD822" i="3"/>
  <c r="GC822" i="3"/>
  <c r="GB822" i="3"/>
  <c r="GA822" i="3"/>
  <c r="FZ822" i="3"/>
  <c r="FY822" i="3"/>
  <c r="FX822" i="3"/>
  <c r="FW822" i="3"/>
  <c r="FV822" i="3"/>
  <c r="FU822" i="3"/>
  <c r="FT822" i="3"/>
  <c r="FS822" i="3"/>
  <c r="FR822" i="3"/>
  <c r="FQ822" i="3"/>
  <c r="FP822" i="3"/>
  <c r="FO822" i="3"/>
  <c r="FN822" i="3"/>
  <c r="FM822" i="3"/>
  <c r="FL822" i="3"/>
  <c r="FK822" i="3"/>
  <c r="FJ822" i="3"/>
  <c r="FI822" i="3"/>
  <c r="FH822" i="3"/>
  <c r="FG822" i="3"/>
  <c r="FF822" i="3"/>
  <c r="FE822" i="3"/>
  <c r="FD822" i="3"/>
  <c r="FC822" i="3"/>
  <c r="FB822" i="3"/>
  <c r="FA822" i="3"/>
  <c r="EZ822" i="3"/>
  <c r="EY822" i="3"/>
  <c r="EX822" i="3"/>
  <c r="EW822" i="3"/>
  <c r="EV822" i="3"/>
  <c r="EU822" i="3"/>
  <c r="ET822" i="3"/>
  <c r="ES822" i="3"/>
  <c r="ER822" i="3"/>
  <c r="EQ822" i="3"/>
  <c r="EP822" i="3"/>
  <c r="EO822" i="3"/>
  <c r="EN822" i="3"/>
  <c r="EM822" i="3"/>
  <c r="EL822" i="3"/>
  <c r="EK822" i="3"/>
  <c r="EJ822" i="3"/>
  <c r="EI822" i="3"/>
  <c r="EH822" i="3"/>
  <c r="EG822" i="3"/>
  <c r="EF822" i="3"/>
  <c r="EE822" i="3"/>
  <c r="ED822" i="3"/>
  <c r="EC822" i="3"/>
  <c r="EB822" i="3"/>
  <c r="EA822" i="3"/>
  <c r="DZ822" i="3"/>
  <c r="DY822" i="3"/>
  <c r="DX822" i="3"/>
  <c r="DW822" i="3"/>
  <c r="DV822" i="3"/>
  <c r="DU822" i="3"/>
  <c r="DT822" i="3"/>
  <c r="DS822" i="3"/>
  <c r="DR822" i="3"/>
  <c r="DQ822" i="3"/>
  <c r="DP822" i="3"/>
  <c r="DO822" i="3"/>
  <c r="DN822" i="3"/>
  <c r="DM822" i="3"/>
  <c r="DL822" i="3"/>
  <c r="DK822" i="3"/>
  <c r="DJ822" i="3"/>
  <c r="DI822" i="3"/>
  <c r="DH822" i="3"/>
  <c r="DG822" i="3"/>
  <c r="DF822" i="3"/>
  <c r="DE822" i="3"/>
  <c r="DD822" i="3"/>
  <c r="DC822" i="3"/>
  <c r="DB822" i="3"/>
  <c r="DA822" i="3"/>
  <c r="CZ822" i="3"/>
  <c r="CY822" i="3"/>
  <c r="CX822" i="3"/>
  <c r="CW822" i="3"/>
  <c r="CV822" i="3"/>
  <c r="CU822" i="3"/>
  <c r="CT822" i="3"/>
  <c r="CS822" i="3"/>
  <c r="CR822" i="3"/>
  <c r="CQ822" i="3"/>
  <c r="CO823" i="3" s="1"/>
  <c r="CP822" i="3"/>
  <c r="CN822" i="3"/>
  <c r="CM822" i="3"/>
  <c r="CL822" i="3"/>
  <c r="CK822" i="3"/>
  <c r="CJ822" i="3"/>
  <c r="CI822" i="3"/>
  <c r="CH822" i="3"/>
  <c r="CG822" i="3"/>
  <c r="CF822" i="3"/>
  <c r="CE822" i="3"/>
  <c r="CD822" i="3"/>
  <c r="CC822" i="3"/>
  <c r="CB822" i="3"/>
  <c r="CA822" i="3"/>
  <c r="BZ822" i="3"/>
  <c r="BY822" i="3"/>
  <c r="BX822" i="3"/>
  <c r="BW822" i="3"/>
  <c r="BV822" i="3"/>
  <c r="BU822" i="3"/>
  <c r="BT822" i="3"/>
  <c r="BS822" i="3"/>
  <c r="BR822" i="3"/>
  <c r="BQ822" i="3"/>
  <c r="BP822" i="3"/>
  <c r="BO822" i="3"/>
  <c r="BN822" i="3"/>
  <c r="BM822" i="3"/>
  <c r="BL822" i="3"/>
  <c r="BK822" i="3"/>
  <c r="BJ822" i="3"/>
  <c r="BI822" i="3"/>
  <c r="BH822" i="3"/>
  <c r="BG822" i="3"/>
  <c r="BF822" i="3"/>
  <c r="BE822" i="3"/>
  <c r="BD822" i="3"/>
  <c r="BC822" i="3"/>
  <c r="BB822" i="3"/>
  <c r="BA822" i="3"/>
  <c r="AZ822" i="3"/>
  <c r="AY822" i="3"/>
  <c r="AX822" i="3"/>
  <c r="AW822" i="3"/>
  <c r="AV822" i="3"/>
  <c r="AU822" i="3"/>
  <c r="AT822" i="3"/>
  <c r="AS822" i="3"/>
  <c r="AR822" i="3"/>
  <c r="AQ822" i="3"/>
  <c r="AP822" i="3"/>
  <c r="AO822" i="3"/>
  <c r="AN822" i="3"/>
  <c r="AM822" i="3"/>
  <c r="AL822" i="3"/>
  <c r="AK822" i="3"/>
  <c r="AJ822" i="3"/>
  <c r="AI822" i="3"/>
  <c r="AH822" i="3"/>
  <c r="AG822" i="3"/>
  <c r="AF822" i="3"/>
  <c r="AE822" i="3"/>
  <c r="AD822" i="3"/>
  <c r="AC822" i="3"/>
  <c r="AB822" i="3"/>
  <c r="AA822" i="3"/>
  <c r="Z822" i="3"/>
  <c r="Y822" i="3"/>
  <c r="X822" i="3"/>
  <c r="W822" i="3"/>
  <c r="V822" i="3"/>
  <c r="U822" i="3"/>
  <c r="T822" i="3"/>
  <c r="S822" i="3"/>
  <c r="R822" i="3"/>
  <c r="Q822" i="3"/>
  <c r="P822" i="3"/>
  <c r="O822" i="3"/>
  <c r="N822" i="3"/>
  <c r="M822" i="3"/>
  <c r="L822" i="3"/>
  <c r="K822" i="3"/>
  <c r="J822" i="3"/>
  <c r="I822" i="3"/>
  <c r="H822" i="3"/>
  <c r="G822" i="3"/>
  <c r="F822" i="3"/>
  <c r="E822" i="3"/>
  <c r="D822" i="3"/>
  <c r="C822" i="3"/>
  <c r="GF821" i="3"/>
  <c r="GE821" i="3"/>
  <c r="GD821" i="3"/>
  <c r="GC821" i="3"/>
  <c r="GB821" i="3"/>
  <c r="GA821" i="3"/>
  <c r="FZ821" i="3"/>
  <c r="FY821" i="3"/>
  <c r="FX821" i="3"/>
  <c r="FW821" i="3"/>
  <c r="FV821" i="3"/>
  <c r="FU821" i="3"/>
  <c r="FT821" i="3"/>
  <c r="FS821" i="3"/>
  <c r="FR821" i="3"/>
  <c r="FQ821" i="3"/>
  <c r="FP821" i="3"/>
  <c r="FO821" i="3"/>
  <c r="FN821" i="3"/>
  <c r="FM821" i="3"/>
  <c r="FL821" i="3"/>
  <c r="FK821" i="3"/>
  <c r="FJ821" i="3"/>
  <c r="FI821" i="3"/>
  <c r="FH821" i="3"/>
  <c r="FG821" i="3"/>
  <c r="FF821" i="3"/>
  <c r="FE821" i="3"/>
  <c r="FD821" i="3"/>
  <c r="FC821" i="3"/>
  <c r="FB821" i="3"/>
  <c r="FA821" i="3"/>
  <c r="EZ821" i="3"/>
  <c r="EY821" i="3"/>
  <c r="EX821" i="3"/>
  <c r="EW821" i="3"/>
  <c r="EV821" i="3"/>
  <c r="EU821" i="3"/>
  <c r="ET821" i="3"/>
  <c r="ES821" i="3"/>
  <c r="ER821" i="3"/>
  <c r="EQ821" i="3"/>
  <c r="EP821" i="3"/>
  <c r="EO821" i="3"/>
  <c r="EN821" i="3"/>
  <c r="EM821" i="3"/>
  <c r="EL821" i="3"/>
  <c r="EK821" i="3"/>
  <c r="EJ821" i="3"/>
  <c r="EI821" i="3"/>
  <c r="EH821" i="3"/>
  <c r="EG821" i="3"/>
  <c r="EF821" i="3"/>
  <c r="EE821" i="3"/>
  <c r="ED821" i="3"/>
  <c r="EC821" i="3"/>
  <c r="EB821" i="3"/>
  <c r="EA821" i="3"/>
  <c r="DZ821" i="3"/>
  <c r="DY821" i="3"/>
  <c r="DX821" i="3"/>
  <c r="DW821" i="3"/>
  <c r="DV821" i="3"/>
  <c r="DU821" i="3"/>
  <c r="DT821" i="3"/>
  <c r="DS821" i="3"/>
  <c r="DR821" i="3"/>
  <c r="DQ821" i="3"/>
  <c r="DP821" i="3"/>
  <c r="DO821" i="3"/>
  <c r="DN821" i="3"/>
  <c r="DM821" i="3"/>
  <c r="DL821" i="3"/>
  <c r="DK821" i="3"/>
  <c r="DJ821" i="3"/>
  <c r="DI821" i="3"/>
  <c r="DH821" i="3"/>
  <c r="DG821" i="3"/>
  <c r="DF821" i="3"/>
  <c r="DE821" i="3"/>
  <c r="DD821" i="3"/>
  <c r="DC821" i="3"/>
  <c r="DB821" i="3"/>
  <c r="DA821" i="3"/>
  <c r="CZ821" i="3"/>
  <c r="CY821" i="3"/>
  <c r="CX821" i="3"/>
  <c r="CW821" i="3"/>
  <c r="CV821" i="3"/>
  <c r="CU821" i="3"/>
  <c r="CT821" i="3"/>
  <c r="CS821" i="3"/>
  <c r="CR821" i="3"/>
  <c r="CQ821" i="3"/>
  <c r="CO822" i="3" s="1"/>
  <c r="CP821" i="3"/>
  <c r="CN821" i="3"/>
  <c r="CM821" i="3"/>
  <c r="CL821" i="3"/>
  <c r="CK821" i="3"/>
  <c r="CJ821" i="3"/>
  <c r="CI821" i="3"/>
  <c r="CH821" i="3"/>
  <c r="CG821" i="3"/>
  <c r="CF821" i="3"/>
  <c r="CE821" i="3"/>
  <c r="CD821" i="3"/>
  <c r="CC821" i="3"/>
  <c r="CB821" i="3"/>
  <c r="CA821" i="3"/>
  <c r="BZ821" i="3"/>
  <c r="BY821" i="3"/>
  <c r="BX821" i="3"/>
  <c r="BW821" i="3"/>
  <c r="BV821" i="3"/>
  <c r="BU821" i="3"/>
  <c r="BT821" i="3"/>
  <c r="BS821" i="3"/>
  <c r="BR821" i="3"/>
  <c r="BQ821" i="3"/>
  <c r="BP821" i="3"/>
  <c r="BO821" i="3"/>
  <c r="BN821" i="3"/>
  <c r="BM821" i="3"/>
  <c r="BL821" i="3"/>
  <c r="BK821" i="3"/>
  <c r="BJ821" i="3"/>
  <c r="BI821" i="3"/>
  <c r="BH821" i="3"/>
  <c r="BG821" i="3"/>
  <c r="BF821" i="3"/>
  <c r="BE821" i="3"/>
  <c r="BD821" i="3"/>
  <c r="BC821" i="3"/>
  <c r="BB821" i="3"/>
  <c r="BA821" i="3"/>
  <c r="AZ821" i="3"/>
  <c r="AY821" i="3"/>
  <c r="AX821" i="3"/>
  <c r="AW821" i="3"/>
  <c r="AV821" i="3"/>
  <c r="AU821" i="3"/>
  <c r="AT821" i="3"/>
  <c r="AS821" i="3"/>
  <c r="AR821" i="3"/>
  <c r="AQ821" i="3"/>
  <c r="AP821" i="3"/>
  <c r="AO821" i="3"/>
  <c r="AN821" i="3"/>
  <c r="AM821" i="3"/>
  <c r="AL821" i="3"/>
  <c r="AK821" i="3"/>
  <c r="AJ821" i="3"/>
  <c r="AI821" i="3"/>
  <c r="AH821" i="3"/>
  <c r="AG821" i="3"/>
  <c r="AF821" i="3"/>
  <c r="AE821" i="3"/>
  <c r="AD821" i="3"/>
  <c r="AC821" i="3"/>
  <c r="AB821" i="3"/>
  <c r="AA821" i="3"/>
  <c r="Z821" i="3"/>
  <c r="Y821" i="3"/>
  <c r="X821" i="3"/>
  <c r="W821" i="3"/>
  <c r="V821" i="3"/>
  <c r="U821" i="3"/>
  <c r="T821" i="3"/>
  <c r="S821" i="3"/>
  <c r="R821" i="3"/>
  <c r="Q821" i="3"/>
  <c r="P821" i="3"/>
  <c r="O821" i="3"/>
  <c r="N821" i="3"/>
  <c r="M821" i="3"/>
  <c r="L821" i="3"/>
  <c r="K821" i="3"/>
  <c r="J821" i="3"/>
  <c r="I821" i="3"/>
  <c r="H821" i="3"/>
  <c r="G821" i="3"/>
  <c r="F821" i="3"/>
  <c r="E821" i="3"/>
  <c r="D821" i="3"/>
  <c r="C821" i="3"/>
  <c r="GF820" i="3"/>
  <c r="GE820" i="3"/>
  <c r="GD820" i="3"/>
  <c r="GC820" i="3"/>
  <c r="GB820" i="3"/>
  <c r="GA820" i="3"/>
  <c r="FZ820" i="3"/>
  <c r="FY820" i="3"/>
  <c r="FX820" i="3"/>
  <c r="FW820" i="3"/>
  <c r="FV820" i="3"/>
  <c r="FU820" i="3"/>
  <c r="FT820" i="3"/>
  <c r="FS820" i="3"/>
  <c r="FR820" i="3"/>
  <c r="FQ820" i="3"/>
  <c r="FP820" i="3"/>
  <c r="FO820" i="3"/>
  <c r="FN820" i="3"/>
  <c r="FM820" i="3"/>
  <c r="FL820" i="3"/>
  <c r="FK820" i="3"/>
  <c r="FJ820" i="3"/>
  <c r="FI820" i="3"/>
  <c r="FH820" i="3"/>
  <c r="FG820" i="3"/>
  <c r="FF820" i="3"/>
  <c r="FE820" i="3"/>
  <c r="FD820" i="3"/>
  <c r="FC820" i="3"/>
  <c r="FB820" i="3"/>
  <c r="FA820" i="3"/>
  <c r="EZ820" i="3"/>
  <c r="EY820" i="3"/>
  <c r="EX820" i="3"/>
  <c r="EW820" i="3"/>
  <c r="EV820" i="3"/>
  <c r="EU820" i="3"/>
  <c r="ET820" i="3"/>
  <c r="ES820" i="3"/>
  <c r="ER820" i="3"/>
  <c r="EQ820" i="3"/>
  <c r="EP820" i="3"/>
  <c r="EO820" i="3"/>
  <c r="EN820" i="3"/>
  <c r="EM820" i="3"/>
  <c r="EL820" i="3"/>
  <c r="EK820" i="3"/>
  <c r="EJ820" i="3"/>
  <c r="EI820" i="3"/>
  <c r="EH820" i="3"/>
  <c r="EG820" i="3"/>
  <c r="EF820" i="3"/>
  <c r="EE820" i="3"/>
  <c r="ED820" i="3"/>
  <c r="EC820" i="3"/>
  <c r="EB820" i="3"/>
  <c r="EA820" i="3"/>
  <c r="DZ820" i="3"/>
  <c r="DY820" i="3"/>
  <c r="DX820" i="3"/>
  <c r="DW820" i="3"/>
  <c r="DV820" i="3"/>
  <c r="DU820" i="3"/>
  <c r="DT820" i="3"/>
  <c r="DS820" i="3"/>
  <c r="DR820" i="3"/>
  <c r="DQ820" i="3"/>
  <c r="DP820" i="3"/>
  <c r="DO820" i="3"/>
  <c r="DN820" i="3"/>
  <c r="DM820" i="3"/>
  <c r="DL820" i="3"/>
  <c r="DK820" i="3"/>
  <c r="DJ820" i="3"/>
  <c r="DI820" i="3"/>
  <c r="DH820" i="3"/>
  <c r="DG820" i="3"/>
  <c r="DF820" i="3"/>
  <c r="DE820" i="3"/>
  <c r="DD820" i="3"/>
  <c r="DC820" i="3"/>
  <c r="DB820" i="3"/>
  <c r="DA820" i="3"/>
  <c r="CZ820" i="3"/>
  <c r="CY820" i="3"/>
  <c r="CX820" i="3"/>
  <c r="CW820" i="3"/>
  <c r="CV820" i="3"/>
  <c r="CU820" i="3"/>
  <c r="CT820" i="3"/>
  <c r="CS820" i="3"/>
  <c r="CR820" i="3"/>
  <c r="CQ820" i="3"/>
  <c r="CO821" i="3" s="1"/>
  <c r="CP820" i="3"/>
  <c r="CO820" i="3"/>
  <c r="CM820" i="3"/>
  <c r="CL820" i="3"/>
  <c r="CK820" i="3"/>
  <c r="CJ820" i="3"/>
  <c r="CI820" i="3"/>
  <c r="CH820" i="3"/>
  <c r="CG820" i="3"/>
  <c r="CF820" i="3"/>
  <c r="CE820" i="3"/>
  <c r="CD820" i="3"/>
  <c r="CC820" i="3"/>
  <c r="CB820" i="3"/>
  <c r="CA820" i="3"/>
  <c r="BZ820" i="3"/>
  <c r="BY820" i="3"/>
  <c r="BX820" i="3"/>
  <c r="BW820" i="3"/>
  <c r="BV820" i="3"/>
  <c r="BU820" i="3"/>
  <c r="BT820" i="3"/>
  <c r="BS820" i="3"/>
  <c r="BR820" i="3"/>
  <c r="BQ820" i="3"/>
  <c r="BP820" i="3"/>
  <c r="BO820" i="3"/>
  <c r="BN820" i="3"/>
  <c r="BM820" i="3"/>
  <c r="BL820" i="3"/>
  <c r="BK820" i="3"/>
  <c r="BJ820" i="3"/>
  <c r="BI820" i="3"/>
  <c r="BH820" i="3"/>
  <c r="BG820" i="3"/>
  <c r="BF820" i="3"/>
  <c r="BE820" i="3"/>
  <c r="BD820" i="3"/>
  <c r="BC820" i="3"/>
  <c r="BB820" i="3"/>
  <c r="BA820" i="3"/>
  <c r="AZ820" i="3"/>
  <c r="AY820" i="3"/>
  <c r="AX820" i="3"/>
  <c r="AW820" i="3"/>
  <c r="AV820" i="3"/>
  <c r="AU820" i="3"/>
  <c r="AT820" i="3"/>
  <c r="AS820" i="3"/>
  <c r="AR820" i="3"/>
  <c r="AQ820" i="3"/>
  <c r="AP820" i="3"/>
  <c r="AO820" i="3"/>
  <c r="AN820" i="3"/>
  <c r="AM820" i="3"/>
  <c r="AL820" i="3"/>
  <c r="AK820" i="3"/>
  <c r="AJ820" i="3"/>
  <c r="AI820" i="3"/>
  <c r="AH820" i="3"/>
  <c r="AG820" i="3"/>
  <c r="AF820" i="3"/>
  <c r="AE820" i="3"/>
  <c r="AD820" i="3"/>
  <c r="AC820" i="3"/>
  <c r="AB820" i="3"/>
  <c r="AA820" i="3"/>
  <c r="Z820" i="3"/>
  <c r="Y820" i="3"/>
  <c r="X820" i="3"/>
  <c r="W820" i="3"/>
  <c r="V820" i="3"/>
  <c r="U820" i="3"/>
  <c r="T820" i="3"/>
  <c r="S820" i="3"/>
  <c r="R820" i="3"/>
  <c r="Q820" i="3"/>
  <c r="P820" i="3"/>
  <c r="O820" i="3"/>
  <c r="N820" i="3"/>
  <c r="M820" i="3"/>
  <c r="L820" i="3"/>
  <c r="K820" i="3"/>
  <c r="J820" i="3"/>
  <c r="I820" i="3"/>
  <c r="H820" i="3"/>
  <c r="G820" i="3"/>
  <c r="F820" i="3"/>
  <c r="E820" i="3"/>
  <c r="D820" i="3"/>
  <c r="C820" i="3"/>
  <c r="GF819" i="3"/>
  <c r="GE819" i="3"/>
  <c r="GD819" i="3"/>
  <c r="GC819" i="3"/>
  <c r="GB819" i="3"/>
  <c r="GA819" i="3"/>
  <c r="FZ819" i="3"/>
  <c r="FY819" i="3"/>
  <c r="FX819" i="3"/>
  <c r="FW819" i="3"/>
  <c r="FV819" i="3"/>
  <c r="FU819" i="3"/>
  <c r="FT819" i="3"/>
  <c r="FS819" i="3"/>
  <c r="FR819" i="3"/>
  <c r="FQ819" i="3"/>
  <c r="FP819" i="3"/>
  <c r="FO819" i="3"/>
  <c r="FN819" i="3"/>
  <c r="FM819" i="3"/>
  <c r="FL819" i="3"/>
  <c r="FK819" i="3"/>
  <c r="FJ819" i="3"/>
  <c r="FI819" i="3"/>
  <c r="FH819" i="3"/>
  <c r="FG819" i="3"/>
  <c r="FF819" i="3"/>
  <c r="FE819" i="3"/>
  <c r="FD819" i="3"/>
  <c r="FC819" i="3"/>
  <c r="FB819" i="3"/>
  <c r="FA819" i="3"/>
  <c r="EZ819" i="3"/>
  <c r="EY819" i="3"/>
  <c r="EX819" i="3"/>
  <c r="EW819" i="3"/>
  <c r="EV819" i="3"/>
  <c r="EU819" i="3"/>
  <c r="ET819" i="3"/>
  <c r="ES819" i="3"/>
  <c r="ER819" i="3"/>
  <c r="EQ819" i="3"/>
  <c r="EP819" i="3"/>
  <c r="EO819" i="3"/>
  <c r="EN819" i="3"/>
  <c r="EM819" i="3"/>
  <c r="EL819" i="3"/>
  <c r="EK819" i="3"/>
  <c r="EJ819" i="3"/>
  <c r="EI819" i="3"/>
  <c r="EH819" i="3"/>
  <c r="EG819" i="3"/>
  <c r="EF819" i="3"/>
  <c r="EE819" i="3"/>
  <c r="ED819" i="3"/>
  <c r="EC819" i="3"/>
  <c r="EB819" i="3"/>
  <c r="EA819" i="3"/>
  <c r="DZ819" i="3"/>
  <c r="DY819" i="3"/>
  <c r="DX819" i="3"/>
  <c r="DW819" i="3"/>
  <c r="DV819" i="3"/>
  <c r="DU819" i="3"/>
  <c r="DT819" i="3"/>
  <c r="DS819" i="3"/>
  <c r="DR819" i="3"/>
  <c r="DQ819" i="3"/>
  <c r="DP819" i="3"/>
  <c r="DO819" i="3"/>
  <c r="DN819" i="3"/>
  <c r="DM819" i="3"/>
  <c r="DL819" i="3"/>
  <c r="DK819" i="3"/>
  <c r="DJ819" i="3"/>
  <c r="DI819" i="3"/>
  <c r="DH819" i="3"/>
  <c r="DG819" i="3"/>
  <c r="DF819" i="3"/>
  <c r="DE819" i="3"/>
  <c r="DD819" i="3"/>
  <c r="DC819" i="3"/>
  <c r="DB819" i="3"/>
  <c r="DA819" i="3"/>
  <c r="CZ819" i="3"/>
  <c r="CY819" i="3"/>
  <c r="CX819" i="3"/>
  <c r="CW819" i="3"/>
  <c r="CV819" i="3"/>
  <c r="CU819" i="3"/>
  <c r="CT819" i="3"/>
  <c r="CS819" i="3"/>
  <c r="CR819" i="3"/>
  <c r="CQ819" i="3"/>
  <c r="CP819" i="3"/>
  <c r="CN820" i="3" s="1"/>
  <c r="CO819" i="3"/>
  <c r="CM819" i="3"/>
  <c r="CL819" i="3"/>
  <c r="CK819" i="3"/>
  <c r="CJ819" i="3"/>
  <c r="CI819" i="3"/>
  <c r="CH819" i="3"/>
  <c r="CG819" i="3"/>
  <c r="CF819" i="3"/>
  <c r="CE819" i="3"/>
  <c r="CD819" i="3"/>
  <c r="CC819" i="3"/>
  <c r="CB819" i="3"/>
  <c r="CA819" i="3"/>
  <c r="BZ819" i="3"/>
  <c r="BY819" i="3"/>
  <c r="BX819" i="3"/>
  <c r="BW819" i="3"/>
  <c r="BV819" i="3"/>
  <c r="BU819" i="3"/>
  <c r="BT819" i="3"/>
  <c r="BS819" i="3"/>
  <c r="BR819" i="3"/>
  <c r="BQ819" i="3"/>
  <c r="BP819" i="3"/>
  <c r="BO819" i="3"/>
  <c r="BN819" i="3"/>
  <c r="BM819" i="3"/>
  <c r="BL819" i="3"/>
  <c r="BK819" i="3"/>
  <c r="BJ819" i="3"/>
  <c r="BI819" i="3"/>
  <c r="BH819" i="3"/>
  <c r="BG819" i="3"/>
  <c r="BF819" i="3"/>
  <c r="BE819" i="3"/>
  <c r="BD819" i="3"/>
  <c r="BC819" i="3"/>
  <c r="BB819" i="3"/>
  <c r="BA819" i="3"/>
  <c r="AZ819" i="3"/>
  <c r="AY819" i="3"/>
  <c r="AX819" i="3"/>
  <c r="AW819" i="3"/>
  <c r="AV819" i="3"/>
  <c r="AU819" i="3"/>
  <c r="AT819" i="3"/>
  <c r="AS819" i="3"/>
  <c r="AR819" i="3"/>
  <c r="AQ819" i="3"/>
  <c r="AP819" i="3"/>
  <c r="AO819" i="3"/>
  <c r="AN819" i="3"/>
  <c r="AM819" i="3"/>
  <c r="AL819" i="3"/>
  <c r="AK819" i="3"/>
  <c r="AJ819" i="3"/>
  <c r="AI819" i="3"/>
  <c r="AH819" i="3"/>
  <c r="AG819" i="3"/>
  <c r="AF819" i="3"/>
  <c r="AE819" i="3"/>
  <c r="AD819" i="3"/>
  <c r="AC819" i="3"/>
  <c r="AB819" i="3"/>
  <c r="AA819" i="3"/>
  <c r="Z819" i="3"/>
  <c r="Y819" i="3"/>
  <c r="X819" i="3"/>
  <c r="W819" i="3"/>
  <c r="V819" i="3"/>
  <c r="U819" i="3"/>
  <c r="T819" i="3"/>
  <c r="S819" i="3"/>
  <c r="R819" i="3"/>
  <c r="Q819" i="3"/>
  <c r="P819" i="3"/>
  <c r="O819" i="3"/>
  <c r="N819" i="3"/>
  <c r="M819" i="3"/>
  <c r="L819" i="3"/>
  <c r="K819" i="3"/>
  <c r="J819" i="3"/>
  <c r="I819" i="3"/>
  <c r="H819" i="3"/>
  <c r="G819" i="3"/>
  <c r="F819" i="3"/>
  <c r="E819" i="3"/>
  <c r="D819" i="3"/>
  <c r="C819" i="3"/>
  <c r="GF818" i="3"/>
  <c r="GE818" i="3"/>
  <c r="GD818" i="3"/>
  <c r="GC818" i="3"/>
  <c r="GB818" i="3"/>
  <c r="GA818" i="3"/>
  <c r="FZ818" i="3"/>
  <c r="FY818" i="3"/>
  <c r="FX818" i="3"/>
  <c r="FW818" i="3"/>
  <c r="FV818" i="3"/>
  <c r="FU818" i="3"/>
  <c r="FT818" i="3"/>
  <c r="FS818" i="3"/>
  <c r="FR818" i="3"/>
  <c r="FQ818" i="3"/>
  <c r="FP818" i="3"/>
  <c r="FO818" i="3"/>
  <c r="FN818" i="3"/>
  <c r="FM818" i="3"/>
  <c r="FL818" i="3"/>
  <c r="FK818" i="3"/>
  <c r="FJ818" i="3"/>
  <c r="FI818" i="3"/>
  <c r="FH818" i="3"/>
  <c r="FG818" i="3"/>
  <c r="FF818" i="3"/>
  <c r="FE818" i="3"/>
  <c r="FD818" i="3"/>
  <c r="FC818" i="3"/>
  <c r="FB818" i="3"/>
  <c r="FA818" i="3"/>
  <c r="EZ818" i="3"/>
  <c r="EY818" i="3"/>
  <c r="EX818" i="3"/>
  <c r="EW818" i="3"/>
  <c r="EV818" i="3"/>
  <c r="EU818" i="3"/>
  <c r="ET818" i="3"/>
  <c r="ES818" i="3"/>
  <c r="ER818" i="3"/>
  <c r="EQ818" i="3"/>
  <c r="EP818" i="3"/>
  <c r="EO818" i="3"/>
  <c r="EN818" i="3"/>
  <c r="EM818" i="3"/>
  <c r="EL818" i="3"/>
  <c r="EK818" i="3"/>
  <c r="EJ818" i="3"/>
  <c r="EI818" i="3"/>
  <c r="EH818" i="3"/>
  <c r="EG818" i="3"/>
  <c r="EF818" i="3"/>
  <c r="EE818" i="3"/>
  <c r="ED818" i="3"/>
  <c r="EC818" i="3"/>
  <c r="EB818" i="3"/>
  <c r="EA818" i="3"/>
  <c r="DZ818" i="3"/>
  <c r="DY818" i="3"/>
  <c r="DX818" i="3"/>
  <c r="DW818" i="3"/>
  <c r="DV818" i="3"/>
  <c r="DU818" i="3"/>
  <c r="DT818" i="3"/>
  <c r="DS818" i="3"/>
  <c r="DR818" i="3"/>
  <c r="DQ818" i="3"/>
  <c r="DP818" i="3"/>
  <c r="DO818" i="3"/>
  <c r="DN818" i="3"/>
  <c r="DM818" i="3"/>
  <c r="DL818" i="3"/>
  <c r="DK818" i="3"/>
  <c r="DJ818" i="3"/>
  <c r="DI818" i="3"/>
  <c r="DH818" i="3"/>
  <c r="DG818" i="3"/>
  <c r="DF818" i="3"/>
  <c r="DE818" i="3"/>
  <c r="DD818" i="3"/>
  <c r="DC818" i="3"/>
  <c r="DB818" i="3"/>
  <c r="DA818" i="3"/>
  <c r="CZ818" i="3"/>
  <c r="CY818" i="3"/>
  <c r="CX818" i="3"/>
  <c r="CW818" i="3"/>
  <c r="CV818" i="3"/>
  <c r="CU818" i="3"/>
  <c r="CT818" i="3"/>
  <c r="CS818" i="3"/>
  <c r="CR818" i="3"/>
  <c r="CQ818" i="3"/>
  <c r="CP818" i="3"/>
  <c r="CN819" i="3" s="1"/>
  <c r="CO818" i="3"/>
  <c r="CM818" i="3"/>
  <c r="CL818" i="3"/>
  <c r="CK818" i="3"/>
  <c r="CJ818" i="3"/>
  <c r="CI818" i="3"/>
  <c r="CH818" i="3"/>
  <c r="CG818" i="3"/>
  <c r="CF818" i="3"/>
  <c r="CE818" i="3"/>
  <c r="CD818" i="3"/>
  <c r="CC818" i="3"/>
  <c r="CB818" i="3"/>
  <c r="CA818" i="3"/>
  <c r="BZ818" i="3"/>
  <c r="BY818" i="3"/>
  <c r="BX818" i="3"/>
  <c r="BW818" i="3"/>
  <c r="BV818" i="3"/>
  <c r="BU818" i="3"/>
  <c r="BT818" i="3"/>
  <c r="BS818" i="3"/>
  <c r="BR818" i="3"/>
  <c r="BQ818" i="3"/>
  <c r="BP818" i="3"/>
  <c r="BO818" i="3"/>
  <c r="BN818" i="3"/>
  <c r="BM818" i="3"/>
  <c r="BL818" i="3"/>
  <c r="BK818" i="3"/>
  <c r="BJ818" i="3"/>
  <c r="BI818" i="3"/>
  <c r="BH818" i="3"/>
  <c r="BG818" i="3"/>
  <c r="BF818" i="3"/>
  <c r="BE818" i="3"/>
  <c r="BD818" i="3"/>
  <c r="BC818" i="3"/>
  <c r="BB818" i="3"/>
  <c r="BA818" i="3"/>
  <c r="AZ818" i="3"/>
  <c r="AY818" i="3"/>
  <c r="AX818" i="3"/>
  <c r="AW818" i="3"/>
  <c r="AV818" i="3"/>
  <c r="AU818" i="3"/>
  <c r="AT818" i="3"/>
  <c r="AS818" i="3"/>
  <c r="AR818" i="3"/>
  <c r="AQ818" i="3"/>
  <c r="AP818" i="3"/>
  <c r="AO818" i="3"/>
  <c r="AN818" i="3"/>
  <c r="AM818" i="3"/>
  <c r="AL818" i="3"/>
  <c r="AK818" i="3"/>
  <c r="AJ818" i="3"/>
  <c r="AI818" i="3"/>
  <c r="AH818" i="3"/>
  <c r="AG818" i="3"/>
  <c r="AF818" i="3"/>
  <c r="AE818" i="3"/>
  <c r="AD818" i="3"/>
  <c r="AC818" i="3"/>
  <c r="AB818" i="3"/>
  <c r="AA818" i="3"/>
  <c r="Z818" i="3"/>
  <c r="Y818" i="3"/>
  <c r="X818" i="3"/>
  <c r="W818" i="3"/>
  <c r="V818" i="3"/>
  <c r="U818" i="3"/>
  <c r="T818" i="3"/>
  <c r="S818" i="3"/>
  <c r="R818" i="3"/>
  <c r="Q818" i="3"/>
  <c r="P818" i="3"/>
  <c r="O818" i="3"/>
  <c r="N818" i="3"/>
  <c r="M818" i="3"/>
  <c r="L818" i="3"/>
  <c r="K818" i="3"/>
  <c r="J818" i="3"/>
  <c r="I818" i="3"/>
  <c r="H818" i="3"/>
  <c r="G818" i="3"/>
  <c r="F818" i="3"/>
  <c r="E818" i="3"/>
  <c r="D818" i="3"/>
  <c r="C818" i="3"/>
  <c r="GF817" i="3"/>
  <c r="GE817" i="3"/>
  <c r="GD817" i="3"/>
  <c r="GC817" i="3"/>
  <c r="GB817" i="3"/>
  <c r="GA817" i="3"/>
  <c r="FZ817" i="3"/>
  <c r="FY817" i="3"/>
  <c r="FX817" i="3"/>
  <c r="FW817" i="3"/>
  <c r="FV817" i="3"/>
  <c r="FU817" i="3"/>
  <c r="FT817" i="3"/>
  <c r="FS817" i="3"/>
  <c r="FR817" i="3"/>
  <c r="FQ817" i="3"/>
  <c r="FP817" i="3"/>
  <c r="FO817" i="3"/>
  <c r="FN817" i="3"/>
  <c r="FM817" i="3"/>
  <c r="FL817" i="3"/>
  <c r="FK817" i="3"/>
  <c r="FJ817" i="3"/>
  <c r="FI817" i="3"/>
  <c r="FH817" i="3"/>
  <c r="FG817" i="3"/>
  <c r="FF817" i="3"/>
  <c r="FE817" i="3"/>
  <c r="FD817" i="3"/>
  <c r="FC817" i="3"/>
  <c r="FB817" i="3"/>
  <c r="FA817" i="3"/>
  <c r="EZ817" i="3"/>
  <c r="EY817" i="3"/>
  <c r="EX817" i="3"/>
  <c r="EW817" i="3"/>
  <c r="EV817" i="3"/>
  <c r="EU817" i="3"/>
  <c r="ET817" i="3"/>
  <c r="ES817" i="3"/>
  <c r="ER817" i="3"/>
  <c r="EQ817" i="3"/>
  <c r="EP817" i="3"/>
  <c r="EO817" i="3"/>
  <c r="EN817" i="3"/>
  <c r="EM817" i="3"/>
  <c r="EL817" i="3"/>
  <c r="EK817" i="3"/>
  <c r="EJ817" i="3"/>
  <c r="EI817" i="3"/>
  <c r="EH817" i="3"/>
  <c r="EG817" i="3"/>
  <c r="EF817" i="3"/>
  <c r="EE817" i="3"/>
  <c r="ED817" i="3"/>
  <c r="EC817" i="3"/>
  <c r="EB817" i="3"/>
  <c r="EA817" i="3"/>
  <c r="DZ817" i="3"/>
  <c r="DY817" i="3"/>
  <c r="DX817" i="3"/>
  <c r="DW817" i="3"/>
  <c r="DV817" i="3"/>
  <c r="DU817" i="3"/>
  <c r="DT817" i="3"/>
  <c r="DS817" i="3"/>
  <c r="DR817" i="3"/>
  <c r="DQ817" i="3"/>
  <c r="DP817" i="3"/>
  <c r="DO817" i="3"/>
  <c r="DN817" i="3"/>
  <c r="DM817" i="3"/>
  <c r="DL817" i="3"/>
  <c r="DK817" i="3"/>
  <c r="DJ817" i="3"/>
  <c r="DI817" i="3"/>
  <c r="DH817" i="3"/>
  <c r="DG817" i="3"/>
  <c r="DF817" i="3"/>
  <c r="DE817" i="3"/>
  <c r="DD817" i="3"/>
  <c r="DC817" i="3"/>
  <c r="DB817" i="3"/>
  <c r="DA817" i="3"/>
  <c r="CZ817" i="3"/>
  <c r="CY817" i="3"/>
  <c r="CX817" i="3"/>
  <c r="CW817" i="3"/>
  <c r="CV817" i="3"/>
  <c r="CU817" i="3"/>
  <c r="CT817" i="3"/>
  <c r="CS817" i="3"/>
  <c r="CR817" i="3"/>
  <c r="CQ817" i="3"/>
  <c r="CP817" i="3"/>
  <c r="CN818" i="3" s="1"/>
  <c r="CO817" i="3"/>
  <c r="CM817" i="3"/>
  <c r="CL817" i="3"/>
  <c r="CK817" i="3"/>
  <c r="CJ817" i="3"/>
  <c r="CI817" i="3"/>
  <c r="CH817" i="3"/>
  <c r="CG817" i="3"/>
  <c r="CF817" i="3"/>
  <c r="CE817" i="3"/>
  <c r="CD817" i="3"/>
  <c r="CC817" i="3"/>
  <c r="CB817" i="3"/>
  <c r="CA817" i="3"/>
  <c r="BZ817" i="3"/>
  <c r="BY817" i="3"/>
  <c r="BX817" i="3"/>
  <c r="BW817" i="3"/>
  <c r="BV817" i="3"/>
  <c r="BU817" i="3"/>
  <c r="BT817" i="3"/>
  <c r="BS817" i="3"/>
  <c r="BR817" i="3"/>
  <c r="BQ817" i="3"/>
  <c r="BP817" i="3"/>
  <c r="BO817" i="3"/>
  <c r="BN817" i="3"/>
  <c r="BM817" i="3"/>
  <c r="BL817" i="3"/>
  <c r="BK817" i="3"/>
  <c r="BJ817" i="3"/>
  <c r="BI817" i="3"/>
  <c r="BH817" i="3"/>
  <c r="BG817" i="3"/>
  <c r="BF817" i="3"/>
  <c r="BE817" i="3"/>
  <c r="BD817" i="3"/>
  <c r="BC817" i="3"/>
  <c r="BB817" i="3"/>
  <c r="BA817" i="3"/>
  <c r="AZ817" i="3"/>
  <c r="AY817" i="3"/>
  <c r="AX817" i="3"/>
  <c r="AW817" i="3"/>
  <c r="AV817" i="3"/>
  <c r="AU817" i="3"/>
  <c r="AT817" i="3"/>
  <c r="AS817" i="3"/>
  <c r="AR817" i="3"/>
  <c r="AQ817" i="3"/>
  <c r="AP817" i="3"/>
  <c r="AO817" i="3"/>
  <c r="AN817" i="3"/>
  <c r="AM817" i="3"/>
  <c r="AL817" i="3"/>
  <c r="AK817" i="3"/>
  <c r="AJ817" i="3"/>
  <c r="AI817" i="3"/>
  <c r="AH817" i="3"/>
  <c r="AG817" i="3"/>
  <c r="AF817" i="3"/>
  <c r="AE817" i="3"/>
  <c r="AD817" i="3"/>
  <c r="AC817" i="3"/>
  <c r="AB817" i="3"/>
  <c r="AA817" i="3"/>
  <c r="Z817" i="3"/>
  <c r="Y817" i="3"/>
  <c r="X817" i="3"/>
  <c r="W817" i="3"/>
  <c r="V817" i="3"/>
  <c r="U817" i="3"/>
  <c r="T817" i="3"/>
  <c r="S817" i="3"/>
  <c r="R817" i="3"/>
  <c r="Q817" i="3"/>
  <c r="P817" i="3"/>
  <c r="O817" i="3"/>
  <c r="N817" i="3"/>
  <c r="M817" i="3"/>
  <c r="L817" i="3"/>
  <c r="K817" i="3"/>
  <c r="J817" i="3"/>
  <c r="I817" i="3"/>
  <c r="H817" i="3"/>
  <c r="G817" i="3"/>
  <c r="F817" i="3"/>
  <c r="E817" i="3"/>
  <c r="D817" i="3"/>
  <c r="C817" i="3"/>
  <c r="GF816" i="3"/>
  <c r="GE816" i="3"/>
  <c r="GD816" i="3"/>
  <c r="GC816" i="3"/>
  <c r="GB816" i="3"/>
  <c r="GA816" i="3"/>
  <c r="FZ816" i="3"/>
  <c r="FY816" i="3"/>
  <c r="FX816" i="3"/>
  <c r="FW816" i="3"/>
  <c r="FV816" i="3"/>
  <c r="FU816" i="3"/>
  <c r="FT816" i="3"/>
  <c r="FS816" i="3"/>
  <c r="FR816" i="3"/>
  <c r="FQ816" i="3"/>
  <c r="FP816" i="3"/>
  <c r="FO816" i="3"/>
  <c r="FN816" i="3"/>
  <c r="FM816" i="3"/>
  <c r="FL816" i="3"/>
  <c r="FK816" i="3"/>
  <c r="FJ816" i="3"/>
  <c r="FI816" i="3"/>
  <c r="FH816" i="3"/>
  <c r="FG816" i="3"/>
  <c r="FF816" i="3"/>
  <c r="FE816" i="3"/>
  <c r="FD816" i="3"/>
  <c r="FC816" i="3"/>
  <c r="FB816" i="3"/>
  <c r="FA816" i="3"/>
  <c r="EZ816" i="3"/>
  <c r="EY816" i="3"/>
  <c r="EX816" i="3"/>
  <c r="EW816" i="3"/>
  <c r="EV816" i="3"/>
  <c r="EU816" i="3"/>
  <c r="ET816" i="3"/>
  <c r="ES816" i="3"/>
  <c r="ER816" i="3"/>
  <c r="EQ816" i="3"/>
  <c r="EP816" i="3"/>
  <c r="EO816" i="3"/>
  <c r="EN816" i="3"/>
  <c r="EM816" i="3"/>
  <c r="EL816" i="3"/>
  <c r="EK816" i="3"/>
  <c r="EJ816" i="3"/>
  <c r="EI816" i="3"/>
  <c r="EH816" i="3"/>
  <c r="EG816" i="3"/>
  <c r="EF816" i="3"/>
  <c r="EE816" i="3"/>
  <c r="ED816" i="3"/>
  <c r="EC816" i="3"/>
  <c r="EB816" i="3"/>
  <c r="EA816" i="3"/>
  <c r="DZ816" i="3"/>
  <c r="DY816" i="3"/>
  <c r="DX816" i="3"/>
  <c r="DW816" i="3"/>
  <c r="DV816" i="3"/>
  <c r="DU816" i="3"/>
  <c r="DT816" i="3"/>
  <c r="DS816" i="3"/>
  <c r="DR816" i="3"/>
  <c r="DQ816" i="3"/>
  <c r="DP816" i="3"/>
  <c r="DO816" i="3"/>
  <c r="DN816" i="3"/>
  <c r="DM816" i="3"/>
  <c r="DL816" i="3"/>
  <c r="DK816" i="3"/>
  <c r="DJ816" i="3"/>
  <c r="DI816" i="3"/>
  <c r="DH816" i="3"/>
  <c r="DG816" i="3"/>
  <c r="DF816" i="3"/>
  <c r="DE816" i="3"/>
  <c r="DD816" i="3"/>
  <c r="DC816" i="3"/>
  <c r="DB816" i="3"/>
  <c r="DA816" i="3"/>
  <c r="CZ816" i="3"/>
  <c r="CY816" i="3"/>
  <c r="CX816" i="3"/>
  <c r="CW816" i="3"/>
  <c r="CV816" i="3"/>
  <c r="CU816" i="3"/>
  <c r="CT816" i="3"/>
  <c r="CS816" i="3"/>
  <c r="CR816" i="3"/>
  <c r="CQ816" i="3"/>
  <c r="CP816" i="3"/>
  <c r="CN817" i="3" s="1"/>
  <c r="CO816" i="3"/>
  <c r="CM816" i="3"/>
  <c r="CL816" i="3"/>
  <c r="CK816" i="3"/>
  <c r="CJ816" i="3"/>
  <c r="CI816" i="3"/>
  <c r="CH816" i="3"/>
  <c r="CG816" i="3"/>
  <c r="CF816" i="3"/>
  <c r="CE816" i="3"/>
  <c r="CD816" i="3"/>
  <c r="CC816" i="3"/>
  <c r="CB816" i="3"/>
  <c r="CA816" i="3"/>
  <c r="BZ816" i="3"/>
  <c r="BY816" i="3"/>
  <c r="BX816" i="3"/>
  <c r="BW816" i="3"/>
  <c r="BV816" i="3"/>
  <c r="BU816" i="3"/>
  <c r="BT816" i="3"/>
  <c r="BS816" i="3"/>
  <c r="BR816" i="3"/>
  <c r="BQ816" i="3"/>
  <c r="BP816" i="3"/>
  <c r="BO816" i="3"/>
  <c r="BN816" i="3"/>
  <c r="BM816" i="3"/>
  <c r="BL816" i="3"/>
  <c r="BK816" i="3"/>
  <c r="BJ816" i="3"/>
  <c r="BI816" i="3"/>
  <c r="BH816" i="3"/>
  <c r="BG816" i="3"/>
  <c r="BF816" i="3"/>
  <c r="BE816" i="3"/>
  <c r="BD816" i="3"/>
  <c r="BC816" i="3"/>
  <c r="BB816" i="3"/>
  <c r="BA816" i="3"/>
  <c r="AZ816" i="3"/>
  <c r="AY816" i="3"/>
  <c r="AX816" i="3"/>
  <c r="AW816" i="3"/>
  <c r="AV816" i="3"/>
  <c r="AU816" i="3"/>
  <c r="AT816" i="3"/>
  <c r="AS816" i="3"/>
  <c r="AR816" i="3"/>
  <c r="AQ816" i="3"/>
  <c r="AP816" i="3"/>
  <c r="AO816" i="3"/>
  <c r="AN816" i="3"/>
  <c r="AM816" i="3"/>
  <c r="AL816" i="3"/>
  <c r="AK816" i="3"/>
  <c r="AJ816" i="3"/>
  <c r="AI816" i="3"/>
  <c r="AH816" i="3"/>
  <c r="AG816" i="3"/>
  <c r="AF816" i="3"/>
  <c r="AE816" i="3"/>
  <c r="AD816" i="3"/>
  <c r="AC816" i="3"/>
  <c r="AB816" i="3"/>
  <c r="AA816" i="3"/>
  <c r="Z816" i="3"/>
  <c r="Y816" i="3"/>
  <c r="X816" i="3"/>
  <c r="W816" i="3"/>
  <c r="V816" i="3"/>
  <c r="U816" i="3"/>
  <c r="T816" i="3"/>
  <c r="S816" i="3"/>
  <c r="R816" i="3"/>
  <c r="Q816" i="3"/>
  <c r="P816" i="3"/>
  <c r="O816" i="3"/>
  <c r="N816" i="3"/>
  <c r="M816" i="3"/>
  <c r="L816" i="3"/>
  <c r="K816" i="3"/>
  <c r="J816" i="3"/>
  <c r="I816" i="3"/>
  <c r="H816" i="3"/>
  <c r="G816" i="3"/>
  <c r="F816" i="3"/>
  <c r="E816" i="3"/>
  <c r="D816" i="3"/>
  <c r="C816" i="3"/>
  <c r="GF815" i="3"/>
  <c r="GE815" i="3"/>
  <c r="GD815" i="3"/>
  <c r="GC815" i="3"/>
  <c r="GB815" i="3"/>
  <c r="GA815" i="3"/>
  <c r="FZ815" i="3"/>
  <c r="FY815" i="3"/>
  <c r="FX815" i="3"/>
  <c r="FW815" i="3"/>
  <c r="FV815" i="3"/>
  <c r="FU815" i="3"/>
  <c r="FT815" i="3"/>
  <c r="FS815" i="3"/>
  <c r="FR815" i="3"/>
  <c r="FQ815" i="3"/>
  <c r="FP815" i="3"/>
  <c r="FO815" i="3"/>
  <c r="FN815" i="3"/>
  <c r="FM815" i="3"/>
  <c r="FL815" i="3"/>
  <c r="FK815" i="3"/>
  <c r="FJ815" i="3"/>
  <c r="FI815" i="3"/>
  <c r="FH815" i="3"/>
  <c r="FG815" i="3"/>
  <c r="FF815" i="3"/>
  <c r="FE815" i="3"/>
  <c r="FD815" i="3"/>
  <c r="FC815" i="3"/>
  <c r="FB815" i="3"/>
  <c r="FA815" i="3"/>
  <c r="EZ815" i="3"/>
  <c r="EY815" i="3"/>
  <c r="EX815" i="3"/>
  <c r="EW815" i="3"/>
  <c r="EV815" i="3"/>
  <c r="EU815" i="3"/>
  <c r="ET815" i="3"/>
  <c r="ES815" i="3"/>
  <c r="ER815" i="3"/>
  <c r="EQ815" i="3"/>
  <c r="EP815" i="3"/>
  <c r="EO815" i="3"/>
  <c r="EN815" i="3"/>
  <c r="EM815" i="3"/>
  <c r="EL815" i="3"/>
  <c r="EK815" i="3"/>
  <c r="EJ815" i="3"/>
  <c r="EI815" i="3"/>
  <c r="EH815" i="3"/>
  <c r="EG815" i="3"/>
  <c r="EF815" i="3"/>
  <c r="EE815" i="3"/>
  <c r="ED815" i="3"/>
  <c r="EC815" i="3"/>
  <c r="EB815" i="3"/>
  <c r="EA815" i="3"/>
  <c r="DZ815" i="3"/>
  <c r="DY815" i="3"/>
  <c r="DX815" i="3"/>
  <c r="DW815" i="3"/>
  <c r="DV815" i="3"/>
  <c r="DU815" i="3"/>
  <c r="DT815" i="3"/>
  <c r="DS815" i="3"/>
  <c r="DR815" i="3"/>
  <c r="DQ815" i="3"/>
  <c r="DP815" i="3"/>
  <c r="DO815" i="3"/>
  <c r="DN815" i="3"/>
  <c r="DM815" i="3"/>
  <c r="DL815" i="3"/>
  <c r="DK815" i="3"/>
  <c r="DJ815" i="3"/>
  <c r="DI815" i="3"/>
  <c r="DH815" i="3"/>
  <c r="DG815" i="3"/>
  <c r="DF815" i="3"/>
  <c r="DE815" i="3"/>
  <c r="DD815" i="3"/>
  <c r="DC815" i="3"/>
  <c r="DB815" i="3"/>
  <c r="DA815" i="3"/>
  <c r="CZ815" i="3"/>
  <c r="CY815" i="3"/>
  <c r="CX815" i="3"/>
  <c r="CW815" i="3"/>
  <c r="CV815" i="3"/>
  <c r="CU815" i="3"/>
  <c r="CT815" i="3"/>
  <c r="CS815" i="3"/>
  <c r="CR815" i="3"/>
  <c r="CQ815" i="3"/>
  <c r="CP815" i="3"/>
  <c r="CN816" i="3" s="1"/>
  <c r="CO815" i="3"/>
  <c r="CM815" i="3"/>
  <c r="CL815" i="3"/>
  <c r="CK815" i="3"/>
  <c r="CJ815" i="3"/>
  <c r="CI815" i="3"/>
  <c r="CH815" i="3"/>
  <c r="CG815" i="3"/>
  <c r="CF815" i="3"/>
  <c r="CE815" i="3"/>
  <c r="CD815" i="3"/>
  <c r="CC815" i="3"/>
  <c r="CB815" i="3"/>
  <c r="CA815" i="3"/>
  <c r="BZ815" i="3"/>
  <c r="BY815" i="3"/>
  <c r="BX815" i="3"/>
  <c r="BW815" i="3"/>
  <c r="BV815" i="3"/>
  <c r="BU815" i="3"/>
  <c r="BT815" i="3"/>
  <c r="BS815" i="3"/>
  <c r="BR815" i="3"/>
  <c r="BQ815" i="3"/>
  <c r="BP815" i="3"/>
  <c r="BO815" i="3"/>
  <c r="BN815" i="3"/>
  <c r="BM815" i="3"/>
  <c r="BL815" i="3"/>
  <c r="BK815" i="3"/>
  <c r="BJ815" i="3"/>
  <c r="BI815" i="3"/>
  <c r="BH815" i="3"/>
  <c r="BG815" i="3"/>
  <c r="BF815" i="3"/>
  <c r="BE815" i="3"/>
  <c r="BD815" i="3"/>
  <c r="BC815" i="3"/>
  <c r="BB815" i="3"/>
  <c r="BA815" i="3"/>
  <c r="AZ815" i="3"/>
  <c r="AY815" i="3"/>
  <c r="AX815" i="3"/>
  <c r="AW815" i="3"/>
  <c r="AV815" i="3"/>
  <c r="AU815" i="3"/>
  <c r="AT815" i="3"/>
  <c r="AS815" i="3"/>
  <c r="AR815" i="3"/>
  <c r="AQ815" i="3"/>
  <c r="AP815" i="3"/>
  <c r="AO815" i="3"/>
  <c r="AN815" i="3"/>
  <c r="AM815" i="3"/>
  <c r="AL815" i="3"/>
  <c r="AK815" i="3"/>
  <c r="AJ815" i="3"/>
  <c r="AI815" i="3"/>
  <c r="AH815" i="3"/>
  <c r="AG815" i="3"/>
  <c r="AF815" i="3"/>
  <c r="AE815" i="3"/>
  <c r="AD815" i="3"/>
  <c r="AC815" i="3"/>
  <c r="AB815" i="3"/>
  <c r="AA815" i="3"/>
  <c r="Z815" i="3"/>
  <c r="Y815" i="3"/>
  <c r="X815" i="3"/>
  <c r="W815" i="3"/>
  <c r="V815" i="3"/>
  <c r="U815" i="3"/>
  <c r="T815" i="3"/>
  <c r="S815" i="3"/>
  <c r="R815" i="3"/>
  <c r="Q815" i="3"/>
  <c r="P815" i="3"/>
  <c r="O815" i="3"/>
  <c r="N815" i="3"/>
  <c r="M815" i="3"/>
  <c r="L815" i="3"/>
  <c r="K815" i="3"/>
  <c r="J815" i="3"/>
  <c r="I815" i="3"/>
  <c r="H815" i="3"/>
  <c r="G815" i="3"/>
  <c r="F815" i="3"/>
  <c r="E815" i="3"/>
  <c r="D815" i="3"/>
  <c r="C815" i="3"/>
  <c r="GF814" i="3"/>
  <c r="GE814" i="3"/>
  <c r="GD814" i="3"/>
  <c r="GC814" i="3"/>
  <c r="GB814" i="3"/>
  <c r="GA814" i="3"/>
  <c r="FZ814" i="3"/>
  <c r="FY814" i="3"/>
  <c r="FX814" i="3"/>
  <c r="FW814" i="3"/>
  <c r="FV814" i="3"/>
  <c r="FU814" i="3"/>
  <c r="FT814" i="3"/>
  <c r="FS814" i="3"/>
  <c r="FR814" i="3"/>
  <c r="FQ814" i="3"/>
  <c r="FP814" i="3"/>
  <c r="FO814" i="3"/>
  <c r="FN814" i="3"/>
  <c r="FM814" i="3"/>
  <c r="FL814" i="3"/>
  <c r="FK814" i="3"/>
  <c r="FJ814" i="3"/>
  <c r="FI814" i="3"/>
  <c r="FH814" i="3"/>
  <c r="FG814" i="3"/>
  <c r="FF814" i="3"/>
  <c r="FE814" i="3"/>
  <c r="FD814" i="3"/>
  <c r="FC814" i="3"/>
  <c r="FB814" i="3"/>
  <c r="FA814" i="3"/>
  <c r="EZ814" i="3"/>
  <c r="EY814" i="3"/>
  <c r="EX814" i="3"/>
  <c r="EW814" i="3"/>
  <c r="EV814" i="3"/>
  <c r="EU814" i="3"/>
  <c r="ET814" i="3"/>
  <c r="ES814" i="3"/>
  <c r="ER814" i="3"/>
  <c r="EQ814" i="3"/>
  <c r="EP814" i="3"/>
  <c r="EO814" i="3"/>
  <c r="EN814" i="3"/>
  <c r="EM814" i="3"/>
  <c r="EL814" i="3"/>
  <c r="EK814" i="3"/>
  <c r="EJ814" i="3"/>
  <c r="EI814" i="3"/>
  <c r="EH814" i="3"/>
  <c r="EG814" i="3"/>
  <c r="EF814" i="3"/>
  <c r="EE814" i="3"/>
  <c r="ED814" i="3"/>
  <c r="EC814" i="3"/>
  <c r="EB814" i="3"/>
  <c r="EA814" i="3"/>
  <c r="DZ814" i="3"/>
  <c r="DY814" i="3"/>
  <c r="DX814" i="3"/>
  <c r="DW814" i="3"/>
  <c r="DV814" i="3"/>
  <c r="DU814" i="3"/>
  <c r="DT814" i="3"/>
  <c r="DS814" i="3"/>
  <c r="DR814" i="3"/>
  <c r="DQ814" i="3"/>
  <c r="DP814" i="3"/>
  <c r="DO814" i="3"/>
  <c r="DN814" i="3"/>
  <c r="DM814" i="3"/>
  <c r="DL814" i="3"/>
  <c r="DK814" i="3"/>
  <c r="DJ814" i="3"/>
  <c r="DI814" i="3"/>
  <c r="DH814" i="3"/>
  <c r="DG814" i="3"/>
  <c r="DF814" i="3"/>
  <c r="DE814" i="3"/>
  <c r="DD814" i="3"/>
  <c r="DC814" i="3"/>
  <c r="DB814" i="3"/>
  <c r="DA814" i="3"/>
  <c r="CZ814" i="3"/>
  <c r="CY814" i="3"/>
  <c r="CX814" i="3"/>
  <c r="CW814" i="3"/>
  <c r="CV814" i="3"/>
  <c r="CU814" i="3"/>
  <c r="CT814" i="3"/>
  <c r="CS814" i="3"/>
  <c r="CR814" i="3"/>
  <c r="CQ814" i="3"/>
  <c r="CP814" i="3"/>
  <c r="CN815" i="3" s="1"/>
  <c r="CO814" i="3"/>
  <c r="CM814" i="3"/>
  <c r="CL814" i="3"/>
  <c r="CK814" i="3"/>
  <c r="CJ814" i="3"/>
  <c r="CI814" i="3"/>
  <c r="CH814" i="3"/>
  <c r="CG814" i="3"/>
  <c r="CF814" i="3"/>
  <c r="CE814" i="3"/>
  <c r="CD814" i="3"/>
  <c r="CC814" i="3"/>
  <c r="CB814" i="3"/>
  <c r="CA814" i="3"/>
  <c r="BZ814" i="3"/>
  <c r="BY814" i="3"/>
  <c r="BX814" i="3"/>
  <c r="BW814" i="3"/>
  <c r="BV814" i="3"/>
  <c r="BU814" i="3"/>
  <c r="BT814" i="3"/>
  <c r="BS814" i="3"/>
  <c r="BR814" i="3"/>
  <c r="BQ814" i="3"/>
  <c r="BP814" i="3"/>
  <c r="BO814" i="3"/>
  <c r="BN814" i="3"/>
  <c r="BM814" i="3"/>
  <c r="BL814" i="3"/>
  <c r="BK814" i="3"/>
  <c r="BJ814" i="3"/>
  <c r="BI814" i="3"/>
  <c r="BH814" i="3"/>
  <c r="BG814" i="3"/>
  <c r="BF814" i="3"/>
  <c r="BE814" i="3"/>
  <c r="BD814" i="3"/>
  <c r="BC814" i="3"/>
  <c r="BB814" i="3"/>
  <c r="BA814" i="3"/>
  <c r="AZ814" i="3"/>
  <c r="AY814" i="3"/>
  <c r="AX814" i="3"/>
  <c r="AW814" i="3"/>
  <c r="AV814" i="3"/>
  <c r="AU814" i="3"/>
  <c r="AT814" i="3"/>
  <c r="AS814" i="3"/>
  <c r="AR814" i="3"/>
  <c r="AQ814" i="3"/>
  <c r="AP814" i="3"/>
  <c r="AO814" i="3"/>
  <c r="AN814" i="3"/>
  <c r="AM814" i="3"/>
  <c r="AL814" i="3"/>
  <c r="AK814" i="3"/>
  <c r="AJ814" i="3"/>
  <c r="AI814" i="3"/>
  <c r="AH814" i="3"/>
  <c r="AG814" i="3"/>
  <c r="AF814" i="3"/>
  <c r="AE814" i="3"/>
  <c r="AD814" i="3"/>
  <c r="AC814" i="3"/>
  <c r="AB814" i="3"/>
  <c r="AA814" i="3"/>
  <c r="Z814" i="3"/>
  <c r="Y814" i="3"/>
  <c r="X814" i="3"/>
  <c r="W814" i="3"/>
  <c r="V814" i="3"/>
  <c r="U814" i="3"/>
  <c r="T814" i="3"/>
  <c r="S814" i="3"/>
  <c r="R814" i="3"/>
  <c r="Q814" i="3"/>
  <c r="P814" i="3"/>
  <c r="O814" i="3"/>
  <c r="N814" i="3"/>
  <c r="M814" i="3"/>
  <c r="L814" i="3"/>
  <c r="K814" i="3"/>
  <c r="J814" i="3"/>
  <c r="I814" i="3"/>
  <c r="H814" i="3"/>
  <c r="G814" i="3"/>
  <c r="F814" i="3"/>
  <c r="E814" i="3"/>
  <c r="D814" i="3"/>
  <c r="C814" i="3"/>
  <c r="GF813" i="3"/>
  <c r="GE813" i="3"/>
  <c r="GD813" i="3"/>
  <c r="GC813" i="3"/>
  <c r="GB813" i="3"/>
  <c r="GA813" i="3"/>
  <c r="FZ813" i="3"/>
  <c r="FY813" i="3"/>
  <c r="FX813" i="3"/>
  <c r="FW813" i="3"/>
  <c r="FV813" i="3"/>
  <c r="FU813" i="3"/>
  <c r="FT813" i="3"/>
  <c r="FS813" i="3"/>
  <c r="FR813" i="3"/>
  <c r="FQ813" i="3"/>
  <c r="FP813" i="3"/>
  <c r="FO813" i="3"/>
  <c r="FN813" i="3"/>
  <c r="FM813" i="3"/>
  <c r="FL813" i="3"/>
  <c r="FK813" i="3"/>
  <c r="FJ813" i="3"/>
  <c r="FI813" i="3"/>
  <c r="FH813" i="3"/>
  <c r="FG813" i="3"/>
  <c r="FF813" i="3"/>
  <c r="FE813" i="3"/>
  <c r="FD813" i="3"/>
  <c r="FC813" i="3"/>
  <c r="FB813" i="3"/>
  <c r="FA813" i="3"/>
  <c r="EZ813" i="3"/>
  <c r="EY813" i="3"/>
  <c r="EX813" i="3"/>
  <c r="EW813" i="3"/>
  <c r="EV813" i="3"/>
  <c r="EU813" i="3"/>
  <c r="ET813" i="3"/>
  <c r="ES813" i="3"/>
  <c r="ER813" i="3"/>
  <c r="EQ813" i="3"/>
  <c r="EP813" i="3"/>
  <c r="EO813" i="3"/>
  <c r="EN813" i="3"/>
  <c r="EM813" i="3"/>
  <c r="EL813" i="3"/>
  <c r="EK813" i="3"/>
  <c r="EJ813" i="3"/>
  <c r="EI813" i="3"/>
  <c r="EH813" i="3"/>
  <c r="EG813" i="3"/>
  <c r="EF813" i="3"/>
  <c r="EE813" i="3"/>
  <c r="ED813" i="3"/>
  <c r="EC813" i="3"/>
  <c r="EB813" i="3"/>
  <c r="EA813" i="3"/>
  <c r="DZ813" i="3"/>
  <c r="DY813" i="3"/>
  <c r="DX813" i="3"/>
  <c r="DW813" i="3"/>
  <c r="DV813" i="3"/>
  <c r="DU813" i="3"/>
  <c r="DT813" i="3"/>
  <c r="DS813" i="3"/>
  <c r="DR813" i="3"/>
  <c r="DQ813" i="3"/>
  <c r="DP813" i="3"/>
  <c r="DO813" i="3"/>
  <c r="DN813" i="3"/>
  <c r="DM813" i="3"/>
  <c r="DL813" i="3"/>
  <c r="DK813" i="3"/>
  <c r="DJ813" i="3"/>
  <c r="DI813" i="3"/>
  <c r="DH813" i="3"/>
  <c r="DG813" i="3"/>
  <c r="DF813" i="3"/>
  <c r="DE813" i="3"/>
  <c r="DD813" i="3"/>
  <c r="DC813" i="3"/>
  <c r="DB813" i="3"/>
  <c r="DA813" i="3"/>
  <c r="CZ813" i="3"/>
  <c r="CY813" i="3"/>
  <c r="CX813" i="3"/>
  <c r="CW813" i="3"/>
  <c r="CV813" i="3"/>
  <c r="CU813" i="3"/>
  <c r="CT813" i="3"/>
  <c r="CS813" i="3"/>
  <c r="CR813" i="3"/>
  <c r="CQ813" i="3"/>
  <c r="CP813" i="3"/>
  <c r="CN814" i="3" s="1"/>
  <c r="CO813" i="3"/>
  <c r="CM813" i="3"/>
  <c r="CL813" i="3"/>
  <c r="CK813" i="3"/>
  <c r="CJ813" i="3"/>
  <c r="CI813" i="3"/>
  <c r="CH813" i="3"/>
  <c r="CG813" i="3"/>
  <c r="CF813" i="3"/>
  <c r="CE813" i="3"/>
  <c r="CD813" i="3"/>
  <c r="CC813" i="3"/>
  <c r="CB813" i="3"/>
  <c r="CA813" i="3"/>
  <c r="BZ813" i="3"/>
  <c r="BY813" i="3"/>
  <c r="BX813" i="3"/>
  <c r="BW813" i="3"/>
  <c r="BV813" i="3"/>
  <c r="BU813" i="3"/>
  <c r="BT813" i="3"/>
  <c r="BS813" i="3"/>
  <c r="BR813" i="3"/>
  <c r="BQ813" i="3"/>
  <c r="BP813" i="3"/>
  <c r="BO813" i="3"/>
  <c r="BN813" i="3"/>
  <c r="BM813" i="3"/>
  <c r="BL813" i="3"/>
  <c r="BK813" i="3"/>
  <c r="BJ813" i="3"/>
  <c r="BI813" i="3"/>
  <c r="BH813" i="3"/>
  <c r="BG813" i="3"/>
  <c r="BF813" i="3"/>
  <c r="BE813" i="3"/>
  <c r="BD813" i="3"/>
  <c r="BC813" i="3"/>
  <c r="BB813" i="3"/>
  <c r="BA813" i="3"/>
  <c r="AZ813" i="3"/>
  <c r="AY813" i="3"/>
  <c r="AX813" i="3"/>
  <c r="AW813" i="3"/>
  <c r="AV813" i="3"/>
  <c r="AU813" i="3"/>
  <c r="AT813" i="3"/>
  <c r="AS813" i="3"/>
  <c r="AR813" i="3"/>
  <c r="AQ813" i="3"/>
  <c r="AP813" i="3"/>
  <c r="AO813" i="3"/>
  <c r="AN813" i="3"/>
  <c r="AM813" i="3"/>
  <c r="AL813" i="3"/>
  <c r="AK813" i="3"/>
  <c r="AJ813" i="3"/>
  <c r="AI813" i="3"/>
  <c r="AH813" i="3"/>
  <c r="AG813" i="3"/>
  <c r="AF813" i="3"/>
  <c r="AE813" i="3"/>
  <c r="AD813" i="3"/>
  <c r="AC813" i="3"/>
  <c r="AB813" i="3"/>
  <c r="AA813" i="3"/>
  <c r="Z813" i="3"/>
  <c r="Y813" i="3"/>
  <c r="X813" i="3"/>
  <c r="W813" i="3"/>
  <c r="V813" i="3"/>
  <c r="U813" i="3"/>
  <c r="T813" i="3"/>
  <c r="S813" i="3"/>
  <c r="R813" i="3"/>
  <c r="Q813" i="3"/>
  <c r="P813" i="3"/>
  <c r="O813" i="3"/>
  <c r="N813" i="3"/>
  <c r="M813" i="3"/>
  <c r="L813" i="3"/>
  <c r="K813" i="3"/>
  <c r="J813" i="3"/>
  <c r="I813" i="3"/>
  <c r="H813" i="3"/>
  <c r="G813" i="3"/>
  <c r="F813" i="3"/>
  <c r="E813" i="3"/>
  <c r="D813" i="3"/>
  <c r="C813" i="3"/>
  <c r="GF812" i="3"/>
  <c r="GE812" i="3"/>
  <c r="GD812" i="3"/>
  <c r="GC812" i="3"/>
  <c r="GB812" i="3"/>
  <c r="GA812" i="3"/>
  <c r="FZ812" i="3"/>
  <c r="FY812" i="3"/>
  <c r="FX812" i="3"/>
  <c r="FW812" i="3"/>
  <c r="FV812" i="3"/>
  <c r="FU812" i="3"/>
  <c r="FT812" i="3"/>
  <c r="FS812" i="3"/>
  <c r="FR812" i="3"/>
  <c r="FQ812" i="3"/>
  <c r="FP812" i="3"/>
  <c r="FO812" i="3"/>
  <c r="FN812" i="3"/>
  <c r="FM812" i="3"/>
  <c r="FL812" i="3"/>
  <c r="FK812" i="3"/>
  <c r="FJ812" i="3"/>
  <c r="FI812" i="3"/>
  <c r="FH812" i="3"/>
  <c r="FG812" i="3"/>
  <c r="FF812" i="3"/>
  <c r="FE812" i="3"/>
  <c r="FD812" i="3"/>
  <c r="FC812" i="3"/>
  <c r="FB812" i="3"/>
  <c r="FA812" i="3"/>
  <c r="EZ812" i="3"/>
  <c r="EY812" i="3"/>
  <c r="EX812" i="3"/>
  <c r="EW812" i="3"/>
  <c r="EV812" i="3"/>
  <c r="EU812" i="3"/>
  <c r="ET812" i="3"/>
  <c r="ES812" i="3"/>
  <c r="ER812" i="3"/>
  <c r="EQ812" i="3"/>
  <c r="EP812" i="3"/>
  <c r="EO812" i="3"/>
  <c r="EN812" i="3"/>
  <c r="EM812" i="3"/>
  <c r="EL812" i="3"/>
  <c r="EK812" i="3"/>
  <c r="EJ812" i="3"/>
  <c r="EI812" i="3"/>
  <c r="EH812" i="3"/>
  <c r="EG812" i="3"/>
  <c r="EF812" i="3"/>
  <c r="EE812" i="3"/>
  <c r="ED812" i="3"/>
  <c r="EC812" i="3"/>
  <c r="EB812" i="3"/>
  <c r="EA812" i="3"/>
  <c r="DZ812" i="3"/>
  <c r="DY812" i="3"/>
  <c r="DX812" i="3"/>
  <c r="DW812" i="3"/>
  <c r="DV812" i="3"/>
  <c r="DU812" i="3"/>
  <c r="DT812" i="3"/>
  <c r="DS812" i="3"/>
  <c r="DR812" i="3"/>
  <c r="DQ812" i="3"/>
  <c r="DP812" i="3"/>
  <c r="DO812" i="3"/>
  <c r="DN812" i="3"/>
  <c r="DM812" i="3"/>
  <c r="DL812" i="3"/>
  <c r="DK812" i="3"/>
  <c r="DJ812" i="3"/>
  <c r="DI812" i="3"/>
  <c r="DH812" i="3"/>
  <c r="DG812" i="3"/>
  <c r="DF812" i="3"/>
  <c r="DE812" i="3"/>
  <c r="DD812" i="3"/>
  <c r="DC812" i="3"/>
  <c r="DB812" i="3"/>
  <c r="DA812" i="3"/>
  <c r="CZ812" i="3"/>
  <c r="CY812" i="3"/>
  <c r="CX812" i="3"/>
  <c r="CW812" i="3"/>
  <c r="CV812" i="3"/>
  <c r="CU812" i="3"/>
  <c r="CT812" i="3"/>
  <c r="CS812" i="3"/>
  <c r="CR812" i="3"/>
  <c r="CQ812" i="3"/>
  <c r="CP812" i="3"/>
  <c r="CN813" i="3" s="1"/>
  <c r="CO812" i="3"/>
  <c r="CM812" i="3"/>
  <c r="CL812" i="3"/>
  <c r="CK812" i="3"/>
  <c r="CJ812" i="3"/>
  <c r="CI812" i="3"/>
  <c r="CH812" i="3"/>
  <c r="CG812" i="3"/>
  <c r="CF812" i="3"/>
  <c r="CE812" i="3"/>
  <c r="CD812" i="3"/>
  <c r="CC812" i="3"/>
  <c r="CB812" i="3"/>
  <c r="CA812" i="3"/>
  <c r="BZ812" i="3"/>
  <c r="BY812" i="3"/>
  <c r="BX812" i="3"/>
  <c r="BW812" i="3"/>
  <c r="BV812" i="3"/>
  <c r="BU812" i="3"/>
  <c r="BT812" i="3"/>
  <c r="BS812" i="3"/>
  <c r="BR812" i="3"/>
  <c r="BQ812" i="3"/>
  <c r="BP812" i="3"/>
  <c r="BO812" i="3"/>
  <c r="BN812" i="3"/>
  <c r="BM812" i="3"/>
  <c r="BL812" i="3"/>
  <c r="BK812" i="3"/>
  <c r="BJ812" i="3"/>
  <c r="BI812" i="3"/>
  <c r="BH812" i="3"/>
  <c r="BG812" i="3"/>
  <c r="BF812" i="3"/>
  <c r="BE812" i="3"/>
  <c r="BD812" i="3"/>
  <c r="BC812" i="3"/>
  <c r="BB812" i="3"/>
  <c r="BA812" i="3"/>
  <c r="AZ812" i="3"/>
  <c r="AY812" i="3"/>
  <c r="AX812" i="3"/>
  <c r="AW812" i="3"/>
  <c r="AV812" i="3"/>
  <c r="AU812" i="3"/>
  <c r="AT812" i="3"/>
  <c r="AS812" i="3"/>
  <c r="AR812" i="3"/>
  <c r="AQ812" i="3"/>
  <c r="AP812" i="3"/>
  <c r="AO812" i="3"/>
  <c r="AN812" i="3"/>
  <c r="AM812" i="3"/>
  <c r="AL812" i="3"/>
  <c r="AK812" i="3"/>
  <c r="AJ812" i="3"/>
  <c r="AI812" i="3"/>
  <c r="AH812" i="3"/>
  <c r="AG812" i="3"/>
  <c r="AF812" i="3"/>
  <c r="AE812" i="3"/>
  <c r="AD812" i="3"/>
  <c r="AC812" i="3"/>
  <c r="AB812" i="3"/>
  <c r="AA812" i="3"/>
  <c r="Z812" i="3"/>
  <c r="Y812" i="3"/>
  <c r="X812" i="3"/>
  <c r="W812" i="3"/>
  <c r="V812" i="3"/>
  <c r="U812" i="3"/>
  <c r="T812" i="3"/>
  <c r="S812" i="3"/>
  <c r="R812" i="3"/>
  <c r="Q812" i="3"/>
  <c r="P812" i="3"/>
  <c r="O812" i="3"/>
  <c r="N812" i="3"/>
  <c r="M812" i="3"/>
  <c r="L812" i="3"/>
  <c r="K812" i="3"/>
  <c r="J812" i="3"/>
  <c r="I812" i="3"/>
  <c r="H812" i="3"/>
  <c r="G812" i="3"/>
  <c r="F812" i="3"/>
  <c r="E812" i="3"/>
  <c r="D812" i="3"/>
  <c r="C812" i="3"/>
  <c r="GF811" i="3"/>
  <c r="GE811" i="3"/>
  <c r="GD811" i="3"/>
  <c r="GC811" i="3"/>
  <c r="GB811" i="3"/>
  <c r="GA811" i="3"/>
  <c r="FZ811" i="3"/>
  <c r="FY811" i="3"/>
  <c r="FX811" i="3"/>
  <c r="FW811" i="3"/>
  <c r="FV811" i="3"/>
  <c r="FU811" i="3"/>
  <c r="FT811" i="3"/>
  <c r="FS811" i="3"/>
  <c r="FR811" i="3"/>
  <c r="FQ811" i="3"/>
  <c r="FP811" i="3"/>
  <c r="FO811" i="3"/>
  <c r="FN811" i="3"/>
  <c r="FM811" i="3"/>
  <c r="FL811" i="3"/>
  <c r="FK811" i="3"/>
  <c r="FJ811" i="3"/>
  <c r="FI811" i="3"/>
  <c r="FH811" i="3"/>
  <c r="FG811" i="3"/>
  <c r="FF811" i="3"/>
  <c r="FE811" i="3"/>
  <c r="FD811" i="3"/>
  <c r="FC811" i="3"/>
  <c r="FB811" i="3"/>
  <c r="FA811" i="3"/>
  <c r="EZ811" i="3"/>
  <c r="EY811" i="3"/>
  <c r="EX811" i="3"/>
  <c r="EW811" i="3"/>
  <c r="EV811" i="3"/>
  <c r="EU811" i="3"/>
  <c r="ET811" i="3"/>
  <c r="ES811" i="3"/>
  <c r="ER811" i="3"/>
  <c r="EQ811" i="3"/>
  <c r="EP811" i="3"/>
  <c r="EO811" i="3"/>
  <c r="EN811" i="3"/>
  <c r="EM811" i="3"/>
  <c r="EL811" i="3"/>
  <c r="EK811" i="3"/>
  <c r="EJ811" i="3"/>
  <c r="EI811" i="3"/>
  <c r="EH811" i="3"/>
  <c r="EG811" i="3"/>
  <c r="EF811" i="3"/>
  <c r="EE811" i="3"/>
  <c r="ED811" i="3"/>
  <c r="EC811" i="3"/>
  <c r="EB811" i="3"/>
  <c r="EA811" i="3"/>
  <c r="DZ811" i="3"/>
  <c r="DY811" i="3"/>
  <c r="DX811" i="3"/>
  <c r="DW811" i="3"/>
  <c r="DV811" i="3"/>
  <c r="DU811" i="3"/>
  <c r="DT811" i="3"/>
  <c r="DS811" i="3"/>
  <c r="DR811" i="3"/>
  <c r="DQ811" i="3"/>
  <c r="DP811" i="3"/>
  <c r="DO811" i="3"/>
  <c r="DN811" i="3"/>
  <c r="DM811" i="3"/>
  <c r="DL811" i="3"/>
  <c r="DK811" i="3"/>
  <c r="DJ811" i="3"/>
  <c r="DI811" i="3"/>
  <c r="DH811" i="3"/>
  <c r="DG811" i="3"/>
  <c r="DF811" i="3"/>
  <c r="DE811" i="3"/>
  <c r="DD811" i="3"/>
  <c r="DC811" i="3"/>
  <c r="DB811" i="3"/>
  <c r="DA811" i="3"/>
  <c r="CZ811" i="3"/>
  <c r="CY811" i="3"/>
  <c r="CX811" i="3"/>
  <c r="CW811" i="3"/>
  <c r="CV811" i="3"/>
  <c r="CU811" i="3"/>
  <c r="CT811" i="3"/>
  <c r="CS811" i="3"/>
  <c r="CR811" i="3"/>
  <c r="CQ811" i="3"/>
  <c r="CP811" i="3"/>
  <c r="CN812" i="3" s="1"/>
  <c r="CO811" i="3"/>
  <c r="CM811" i="3"/>
  <c r="CL811" i="3"/>
  <c r="CK811" i="3"/>
  <c r="CJ811" i="3"/>
  <c r="CI811" i="3"/>
  <c r="CH811" i="3"/>
  <c r="CG811" i="3"/>
  <c r="CF811" i="3"/>
  <c r="CE811" i="3"/>
  <c r="CD811" i="3"/>
  <c r="CC811" i="3"/>
  <c r="CB811" i="3"/>
  <c r="CA811" i="3"/>
  <c r="BZ811" i="3"/>
  <c r="BY811" i="3"/>
  <c r="BX811" i="3"/>
  <c r="BW811" i="3"/>
  <c r="BV811" i="3"/>
  <c r="BU811" i="3"/>
  <c r="BT811" i="3"/>
  <c r="BS811" i="3"/>
  <c r="BR811" i="3"/>
  <c r="BQ811" i="3"/>
  <c r="BP811" i="3"/>
  <c r="BO811" i="3"/>
  <c r="BN811" i="3"/>
  <c r="BM811" i="3"/>
  <c r="BL811" i="3"/>
  <c r="BK811" i="3"/>
  <c r="BJ811" i="3"/>
  <c r="BI811" i="3"/>
  <c r="BH811" i="3"/>
  <c r="BG811" i="3"/>
  <c r="BF811" i="3"/>
  <c r="BE811" i="3"/>
  <c r="BD811" i="3"/>
  <c r="BC811" i="3"/>
  <c r="BB811" i="3"/>
  <c r="BA811" i="3"/>
  <c r="AZ811" i="3"/>
  <c r="AY811" i="3"/>
  <c r="AX811" i="3"/>
  <c r="AW811" i="3"/>
  <c r="AV811" i="3"/>
  <c r="AU811" i="3"/>
  <c r="AT811" i="3"/>
  <c r="AS811" i="3"/>
  <c r="AR811" i="3"/>
  <c r="AQ811" i="3"/>
  <c r="AP811" i="3"/>
  <c r="AO811" i="3"/>
  <c r="AN811" i="3"/>
  <c r="AM811" i="3"/>
  <c r="AL811" i="3"/>
  <c r="AK811" i="3"/>
  <c r="AJ811" i="3"/>
  <c r="AI811" i="3"/>
  <c r="AH811" i="3"/>
  <c r="AG811" i="3"/>
  <c r="AF811" i="3"/>
  <c r="AE811" i="3"/>
  <c r="AD811" i="3"/>
  <c r="AC811" i="3"/>
  <c r="AB811" i="3"/>
  <c r="AA811" i="3"/>
  <c r="Z811" i="3"/>
  <c r="Y811" i="3"/>
  <c r="X811" i="3"/>
  <c r="W811" i="3"/>
  <c r="V811" i="3"/>
  <c r="U811" i="3"/>
  <c r="T811" i="3"/>
  <c r="S811" i="3"/>
  <c r="R811" i="3"/>
  <c r="Q811" i="3"/>
  <c r="P811" i="3"/>
  <c r="O811" i="3"/>
  <c r="N811" i="3"/>
  <c r="M811" i="3"/>
  <c r="L811" i="3"/>
  <c r="K811" i="3"/>
  <c r="J811" i="3"/>
  <c r="I811" i="3"/>
  <c r="H811" i="3"/>
  <c r="G811" i="3"/>
  <c r="F811" i="3"/>
  <c r="E811" i="3"/>
  <c r="D811" i="3"/>
  <c r="C811" i="3"/>
  <c r="GF810" i="3"/>
  <c r="GE810" i="3"/>
  <c r="GD810" i="3"/>
  <c r="GC810" i="3"/>
  <c r="GB810" i="3"/>
  <c r="GA810" i="3"/>
  <c r="FZ810" i="3"/>
  <c r="FY810" i="3"/>
  <c r="FX810" i="3"/>
  <c r="FW810" i="3"/>
  <c r="FV810" i="3"/>
  <c r="FU810" i="3"/>
  <c r="FT810" i="3"/>
  <c r="FS810" i="3"/>
  <c r="FR810" i="3"/>
  <c r="FQ810" i="3"/>
  <c r="FP810" i="3"/>
  <c r="FO810" i="3"/>
  <c r="FN810" i="3"/>
  <c r="FM810" i="3"/>
  <c r="FL810" i="3"/>
  <c r="FK810" i="3"/>
  <c r="FJ810" i="3"/>
  <c r="FI810" i="3"/>
  <c r="FH810" i="3"/>
  <c r="FG810" i="3"/>
  <c r="FF810" i="3"/>
  <c r="FE810" i="3"/>
  <c r="FD810" i="3"/>
  <c r="FC810" i="3"/>
  <c r="FB810" i="3"/>
  <c r="FA810" i="3"/>
  <c r="EZ810" i="3"/>
  <c r="EY810" i="3"/>
  <c r="EX810" i="3"/>
  <c r="EW810" i="3"/>
  <c r="EV810" i="3"/>
  <c r="EU810" i="3"/>
  <c r="ET810" i="3"/>
  <c r="ES810" i="3"/>
  <c r="ER810" i="3"/>
  <c r="EQ810" i="3"/>
  <c r="EP810" i="3"/>
  <c r="EO810" i="3"/>
  <c r="EN810" i="3"/>
  <c r="EM810" i="3"/>
  <c r="EL810" i="3"/>
  <c r="EK810" i="3"/>
  <c r="EJ810" i="3"/>
  <c r="EI810" i="3"/>
  <c r="EH810" i="3"/>
  <c r="EG810" i="3"/>
  <c r="EF810" i="3"/>
  <c r="EE810" i="3"/>
  <c r="ED810" i="3"/>
  <c r="EC810" i="3"/>
  <c r="EB810" i="3"/>
  <c r="EA810" i="3"/>
  <c r="DZ810" i="3"/>
  <c r="DY810" i="3"/>
  <c r="DX810" i="3"/>
  <c r="DW810" i="3"/>
  <c r="DV810" i="3"/>
  <c r="DU810" i="3"/>
  <c r="DT810" i="3"/>
  <c r="DS810" i="3"/>
  <c r="DR810" i="3"/>
  <c r="DQ810" i="3"/>
  <c r="DP810" i="3"/>
  <c r="DO810" i="3"/>
  <c r="DN810" i="3"/>
  <c r="DM810" i="3"/>
  <c r="DL810" i="3"/>
  <c r="DK810" i="3"/>
  <c r="DJ810" i="3"/>
  <c r="DI810" i="3"/>
  <c r="DH810" i="3"/>
  <c r="DG810" i="3"/>
  <c r="DF810" i="3"/>
  <c r="DE810" i="3"/>
  <c r="DD810" i="3"/>
  <c r="DC810" i="3"/>
  <c r="DB810" i="3"/>
  <c r="DA810" i="3"/>
  <c r="CZ810" i="3"/>
  <c r="CY810" i="3"/>
  <c r="CX810" i="3"/>
  <c r="CW810" i="3"/>
  <c r="CV810" i="3"/>
  <c r="CU810" i="3"/>
  <c r="CT810" i="3"/>
  <c r="CS810" i="3"/>
  <c r="CR810" i="3"/>
  <c r="CQ810" i="3"/>
  <c r="CP810" i="3"/>
  <c r="CN811" i="3" s="1"/>
  <c r="CO810" i="3"/>
  <c r="CM810" i="3"/>
  <c r="CL810" i="3"/>
  <c r="CK810" i="3"/>
  <c r="CJ810" i="3"/>
  <c r="CI810" i="3"/>
  <c r="CH810" i="3"/>
  <c r="CG810" i="3"/>
  <c r="CF810" i="3"/>
  <c r="CE810" i="3"/>
  <c r="CD810" i="3"/>
  <c r="CC810" i="3"/>
  <c r="CB810" i="3"/>
  <c r="CA810" i="3"/>
  <c r="BZ810" i="3"/>
  <c r="BY810" i="3"/>
  <c r="BX810" i="3"/>
  <c r="BW810" i="3"/>
  <c r="BV810" i="3"/>
  <c r="BU810" i="3"/>
  <c r="BT810" i="3"/>
  <c r="BS810" i="3"/>
  <c r="BR810" i="3"/>
  <c r="BQ810" i="3"/>
  <c r="BP810" i="3"/>
  <c r="BO810" i="3"/>
  <c r="BN810" i="3"/>
  <c r="BM810" i="3"/>
  <c r="BL810" i="3"/>
  <c r="BK810" i="3"/>
  <c r="BJ810" i="3"/>
  <c r="BI810" i="3"/>
  <c r="BH810" i="3"/>
  <c r="BG810" i="3"/>
  <c r="BF810" i="3"/>
  <c r="BE810" i="3"/>
  <c r="BD810" i="3"/>
  <c r="BC810" i="3"/>
  <c r="BB810" i="3"/>
  <c r="BA810" i="3"/>
  <c r="AZ810" i="3"/>
  <c r="AY810" i="3"/>
  <c r="AX810" i="3"/>
  <c r="AW810" i="3"/>
  <c r="AV810" i="3"/>
  <c r="AU810" i="3"/>
  <c r="AT810" i="3"/>
  <c r="AS810" i="3"/>
  <c r="AR810" i="3"/>
  <c r="AQ810" i="3"/>
  <c r="AP810" i="3"/>
  <c r="AO810" i="3"/>
  <c r="AN810" i="3"/>
  <c r="AM810" i="3"/>
  <c r="AL810" i="3"/>
  <c r="AK810" i="3"/>
  <c r="AJ810" i="3"/>
  <c r="AI810" i="3"/>
  <c r="AH810" i="3"/>
  <c r="AG810" i="3"/>
  <c r="AF810" i="3"/>
  <c r="AE810" i="3"/>
  <c r="AD810" i="3"/>
  <c r="AC810" i="3"/>
  <c r="AB810" i="3"/>
  <c r="AA810" i="3"/>
  <c r="Z810" i="3"/>
  <c r="Y810" i="3"/>
  <c r="X810" i="3"/>
  <c r="W810" i="3"/>
  <c r="V810" i="3"/>
  <c r="U810" i="3"/>
  <c r="T810" i="3"/>
  <c r="S810" i="3"/>
  <c r="R810" i="3"/>
  <c r="Q810" i="3"/>
  <c r="P810" i="3"/>
  <c r="O810" i="3"/>
  <c r="N810" i="3"/>
  <c r="M810" i="3"/>
  <c r="L810" i="3"/>
  <c r="K810" i="3"/>
  <c r="J810" i="3"/>
  <c r="I810" i="3"/>
  <c r="H810" i="3"/>
  <c r="G810" i="3"/>
  <c r="F810" i="3"/>
  <c r="E810" i="3"/>
  <c r="D810" i="3"/>
  <c r="C810" i="3"/>
  <c r="GF809" i="3"/>
  <c r="GE809" i="3"/>
  <c r="GD809" i="3"/>
  <c r="GC809" i="3"/>
  <c r="GB809" i="3"/>
  <c r="GA809" i="3"/>
  <c r="FZ809" i="3"/>
  <c r="FY809" i="3"/>
  <c r="FX809" i="3"/>
  <c r="FW809" i="3"/>
  <c r="FV809" i="3"/>
  <c r="FU809" i="3"/>
  <c r="FT809" i="3"/>
  <c r="FS809" i="3"/>
  <c r="FR809" i="3"/>
  <c r="FQ809" i="3"/>
  <c r="FP809" i="3"/>
  <c r="FO809" i="3"/>
  <c r="FN809" i="3"/>
  <c r="FM809" i="3"/>
  <c r="FL809" i="3"/>
  <c r="FK809" i="3"/>
  <c r="FJ809" i="3"/>
  <c r="FI809" i="3"/>
  <c r="FH809" i="3"/>
  <c r="FG809" i="3"/>
  <c r="FF809" i="3"/>
  <c r="FE809" i="3"/>
  <c r="FD809" i="3"/>
  <c r="FC809" i="3"/>
  <c r="FB809" i="3"/>
  <c r="FA809" i="3"/>
  <c r="EZ809" i="3"/>
  <c r="EY809" i="3"/>
  <c r="EX809" i="3"/>
  <c r="EW809" i="3"/>
  <c r="EV809" i="3"/>
  <c r="EU809" i="3"/>
  <c r="ET809" i="3"/>
  <c r="ES809" i="3"/>
  <c r="ER809" i="3"/>
  <c r="EQ809" i="3"/>
  <c r="EP809" i="3"/>
  <c r="EO809" i="3"/>
  <c r="EN809" i="3"/>
  <c r="EM809" i="3"/>
  <c r="EL809" i="3"/>
  <c r="EK809" i="3"/>
  <c r="EJ809" i="3"/>
  <c r="EI809" i="3"/>
  <c r="EH809" i="3"/>
  <c r="EG809" i="3"/>
  <c r="EF809" i="3"/>
  <c r="EE809" i="3"/>
  <c r="ED809" i="3"/>
  <c r="EC809" i="3"/>
  <c r="EB809" i="3"/>
  <c r="EA809" i="3"/>
  <c r="DZ809" i="3"/>
  <c r="DY809" i="3"/>
  <c r="DX809" i="3"/>
  <c r="DW809" i="3"/>
  <c r="DV809" i="3"/>
  <c r="DU809" i="3"/>
  <c r="DT809" i="3"/>
  <c r="DS809" i="3"/>
  <c r="DR809" i="3"/>
  <c r="DQ809" i="3"/>
  <c r="DP809" i="3"/>
  <c r="DO809" i="3"/>
  <c r="DN809" i="3"/>
  <c r="DM809" i="3"/>
  <c r="DL809" i="3"/>
  <c r="DK809" i="3"/>
  <c r="DJ809" i="3"/>
  <c r="DI809" i="3"/>
  <c r="DH809" i="3"/>
  <c r="DG809" i="3"/>
  <c r="DF809" i="3"/>
  <c r="DE809" i="3"/>
  <c r="DD809" i="3"/>
  <c r="DC809" i="3"/>
  <c r="DB809" i="3"/>
  <c r="DA809" i="3"/>
  <c r="CZ809" i="3"/>
  <c r="CY809" i="3"/>
  <c r="CX809" i="3"/>
  <c r="CW809" i="3"/>
  <c r="CV809" i="3"/>
  <c r="CU809" i="3"/>
  <c r="CT809" i="3"/>
  <c r="CS809" i="3"/>
  <c r="CR809" i="3"/>
  <c r="CQ809" i="3"/>
  <c r="CP809" i="3"/>
  <c r="CN810" i="3" s="1"/>
  <c r="CO809" i="3"/>
  <c r="CM809" i="3"/>
  <c r="CL809" i="3"/>
  <c r="CK809" i="3"/>
  <c r="CJ809" i="3"/>
  <c r="CI809" i="3"/>
  <c r="CH809" i="3"/>
  <c r="CG809" i="3"/>
  <c r="CF809" i="3"/>
  <c r="CE809" i="3"/>
  <c r="CD809" i="3"/>
  <c r="CC809" i="3"/>
  <c r="CB809" i="3"/>
  <c r="CA809" i="3"/>
  <c r="BZ809" i="3"/>
  <c r="BY809" i="3"/>
  <c r="BX809" i="3"/>
  <c r="BW809" i="3"/>
  <c r="BV809" i="3"/>
  <c r="BU809" i="3"/>
  <c r="BT809" i="3"/>
  <c r="BS809" i="3"/>
  <c r="BR809" i="3"/>
  <c r="BQ809" i="3"/>
  <c r="BP809" i="3"/>
  <c r="BO809" i="3"/>
  <c r="BN809" i="3"/>
  <c r="BM809" i="3"/>
  <c r="BL809" i="3"/>
  <c r="BK809" i="3"/>
  <c r="BJ809" i="3"/>
  <c r="BI809" i="3"/>
  <c r="BH809" i="3"/>
  <c r="BG809" i="3"/>
  <c r="BF809" i="3"/>
  <c r="BE809" i="3"/>
  <c r="BD809" i="3"/>
  <c r="BC809" i="3"/>
  <c r="BB809" i="3"/>
  <c r="BA809" i="3"/>
  <c r="AZ809" i="3"/>
  <c r="AY809" i="3"/>
  <c r="AX809" i="3"/>
  <c r="AW809" i="3"/>
  <c r="AV809" i="3"/>
  <c r="AU809" i="3"/>
  <c r="AT809" i="3"/>
  <c r="AS809" i="3"/>
  <c r="AR809" i="3"/>
  <c r="AQ809" i="3"/>
  <c r="AP809" i="3"/>
  <c r="AO809" i="3"/>
  <c r="AN809" i="3"/>
  <c r="AM809" i="3"/>
  <c r="AL809" i="3"/>
  <c r="AK809" i="3"/>
  <c r="AJ809" i="3"/>
  <c r="AI809" i="3"/>
  <c r="AH809" i="3"/>
  <c r="AG809" i="3"/>
  <c r="AF809" i="3"/>
  <c r="AE809" i="3"/>
  <c r="AD809" i="3"/>
  <c r="AC809" i="3"/>
  <c r="AB809" i="3"/>
  <c r="AA809" i="3"/>
  <c r="Z809" i="3"/>
  <c r="Y809" i="3"/>
  <c r="X809" i="3"/>
  <c r="W809" i="3"/>
  <c r="V809" i="3"/>
  <c r="U809" i="3"/>
  <c r="T809" i="3"/>
  <c r="S809" i="3"/>
  <c r="R809" i="3"/>
  <c r="Q809" i="3"/>
  <c r="P809" i="3"/>
  <c r="O809" i="3"/>
  <c r="N809" i="3"/>
  <c r="M809" i="3"/>
  <c r="L809" i="3"/>
  <c r="K809" i="3"/>
  <c r="J809" i="3"/>
  <c r="I809" i="3"/>
  <c r="H809" i="3"/>
  <c r="G809" i="3"/>
  <c r="F809" i="3"/>
  <c r="E809" i="3"/>
  <c r="D809" i="3"/>
  <c r="C809" i="3"/>
  <c r="GF808" i="3"/>
  <c r="GE808" i="3"/>
  <c r="GD808" i="3"/>
  <c r="GC808" i="3"/>
  <c r="GB808" i="3"/>
  <c r="GA808" i="3"/>
  <c r="FZ808" i="3"/>
  <c r="FY808" i="3"/>
  <c r="FX808" i="3"/>
  <c r="FW808" i="3"/>
  <c r="FV808" i="3"/>
  <c r="FU808" i="3"/>
  <c r="FT808" i="3"/>
  <c r="FS808" i="3"/>
  <c r="FR808" i="3"/>
  <c r="FQ808" i="3"/>
  <c r="FP808" i="3"/>
  <c r="FO808" i="3"/>
  <c r="FN808" i="3"/>
  <c r="FM808" i="3"/>
  <c r="FL808" i="3"/>
  <c r="FK808" i="3"/>
  <c r="FJ808" i="3"/>
  <c r="FI808" i="3"/>
  <c r="FH808" i="3"/>
  <c r="FG808" i="3"/>
  <c r="FF808" i="3"/>
  <c r="FE808" i="3"/>
  <c r="FD808" i="3"/>
  <c r="FC808" i="3"/>
  <c r="FB808" i="3"/>
  <c r="FA808" i="3"/>
  <c r="EZ808" i="3"/>
  <c r="EY808" i="3"/>
  <c r="EX808" i="3"/>
  <c r="EW808" i="3"/>
  <c r="EV808" i="3"/>
  <c r="EU808" i="3"/>
  <c r="ET808" i="3"/>
  <c r="ES808" i="3"/>
  <c r="ER808" i="3"/>
  <c r="EQ808" i="3"/>
  <c r="EP808" i="3"/>
  <c r="EO808" i="3"/>
  <c r="EN808" i="3"/>
  <c r="EM808" i="3"/>
  <c r="EL808" i="3"/>
  <c r="EK808" i="3"/>
  <c r="EJ808" i="3"/>
  <c r="EI808" i="3"/>
  <c r="EH808" i="3"/>
  <c r="EG808" i="3"/>
  <c r="EF808" i="3"/>
  <c r="EE808" i="3"/>
  <c r="ED808" i="3"/>
  <c r="EC808" i="3"/>
  <c r="EB808" i="3"/>
  <c r="EA808" i="3"/>
  <c r="DZ808" i="3"/>
  <c r="DY808" i="3"/>
  <c r="DX808" i="3"/>
  <c r="DW808" i="3"/>
  <c r="DV808" i="3"/>
  <c r="DU808" i="3"/>
  <c r="DT808" i="3"/>
  <c r="DS808" i="3"/>
  <c r="DR808" i="3"/>
  <c r="DQ808" i="3"/>
  <c r="DP808" i="3"/>
  <c r="DO808" i="3"/>
  <c r="DN808" i="3"/>
  <c r="DM808" i="3"/>
  <c r="DL808" i="3"/>
  <c r="DK808" i="3"/>
  <c r="DJ808" i="3"/>
  <c r="DI808" i="3"/>
  <c r="DH808" i="3"/>
  <c r="DG808" i="3"/>
  <c r="DF808" i="3"/>
  <c r="DE808" i="3"/>
  <c r="DD808" i="3"/>
  <c r="DC808" i="3"/>
  <c r="DB808" i="3"/>
  <c r="DA808" i="3"/>
  <c r="CZ808" i="3"/>
  <c r="CY808" i="3"/>
  <c r="CX808" i="3"/>
  <c r="CW808" i="3"/>
  <c r="CV808" i="3"/>
  <c r="CU808" i="3"/>
  <c r="CT808" i="3"/>
  <c r="CS808" i="3"/>
  <c r="CR808" i="3"/>
  <c r="CQ808" i="3"/>
  <c r="CP808" i="3"/>
  <c r="CN809" i="3" s="1"/>
  <c r="CO808" i="3"/>
  <c r="CM808" i="3"/>
  <c r="CL808" i="3"/>
  <c r="CK808" i="3"/>
  <c r="CJ808" i="3"/>
  <c r="CI808" i="3"/>
  <c r="CH808" i="3"/>
  <c r="CG808" i="3"/>
  <c r="CF808" i="3"/>
  <c r="CE808" i="3"/>
  <c r="CD808" i="3"/>
  <c r="CC808" i="3"/>
  <c r="CB808" i="3"/>
  <c r="CA808" i="3"/>
  <c r="BZ808" i="3"/>
  <c r="BY808" i="3"/>
  <c r="BX808" i="3"/>
  <c r="BW808" i="3"/>
  <c r="BV808" i="3"/>
  <c r="BU808" i="3"/>
  <c r="BT808" i="3"/>
  <c r="BS808" i="3"/>
  <c r="BR808" i="3"/>
  <c r="BQ808" i="3"/>
  <c r="BP808" i="3"/>
  <c r="BO808" i="3"/>
  <c r="BN808" i="3"/>
  <c r="BM808" i="3"/>
  <c r="BL808" i="3"/>
  <c r="BK808" i="3"/>
  <c r="BJ808" i="3"/>
  <c r="BI808" i="3"/>
  <c r="BH808" i="3"/>
  <c r="BG808" i="3"/>
  <c r="BF808" i="3"/>
  <c r="BE808" i="3"/>
  <c r="BD808" i="3"/>
  <c r="BC808" i="3"/>
  <c r="BB808" i="3"/>
  <c r="BA808" i="3"/>
  <c r="AZ808" i="3"/>
  <c r="AY808" i="3"/>
  <c r="AX808" i="3"/>
  <c r="AW808" i="3"/>
  <c r="AV808" i="3"/>
  <c r="AU808" i="3"/>
  <c r="AT808" i="3"/>
  <c r="AS808" i="3"/>
  <c r="AR808" i="3"/>
  <c r="AQ808" i="3"/>
  <c r="AP808" i="3"/>
  <c r="AO808" i="3"/>
  <c r="AN808" i="3"/>
  <c r="AM808" i="3"/>
  <c r="AL808" i="3"/>
  <c r="AK808" i="3"/>
  <c r="AJ808" i="3"/>
  <c r="AI808" i="3"/>
  <c r="AH808" i="3"/>
  <c r="AG808" i="3"/>
  <c r="AF808" i="3"/>
  <c r="AE808" i="3"/>
  <c r="AD808" i="3"/>
  <c r="AC808" i="3"/>
  <c r="AB808" i="3"/>
  <c r="AA808" i="3"/>
  <c r="Z808" i="3"/>
  <c r="Y808" i="3"/>
  <c r="X808" i="3"/>
  <c r="W808" i="3"/>
  <c r="V808" i="3"/>
  <c r="U808" i="3"/>
  <c r="T808" i="3"/>
  <c r="S808" i="3"/>
  <c r="R808" i="3"/>
  <c r="Q808" i="3"/>
  <c r="P808" i="3"/>
  <c r="O808" i="3"/>
  <c r="N808" i="3"/>
  <c r="M808" i="3"/>
  <c r="L808" i="3"/>
  <c r="K808" i="3"/>
  <c r="J808" i="3"/>
  <c r="I808" i="3"/>
  <c r="H808" i="3"/>
  <c r="G808" i="3"/>
  <c r="F808" i="3"/>
  <c r="E808" i="3"/>
  <c r="D808" i="3"/>
  <c r="C808" i="3"/>
  <c r="GF807" i="3"/>
  <c r="GE807" i="3"/>
  <c r="GD807" i="3"/>
  <c r="GC807" i="3"/>
  <c r="GB807" i="3"/>
  <c r="GA807" i="3"/>
  <c r="FZ807" i="3"/>
  <c r="FY807" i="3"/>
  <c r="FX807" i="3"/>
  <c r="FW807" i="3"/>
  <c r="FV807" i="3"/>
  <c r="FU807" i="3"/>
  <c r="FT807" i="3"/>
  <c r="FS807" i="3"/>
  <c r="FR807" i="3"/>
  <c r="FQ807" i="3"/>
  <c r="FP807" i="3"/>
  <c r="FO807" i="3"/>
  <c r="FN807" i="3"/>
  <c r="FM807" i="3"/>
  <c r="FL807" i="3"/>
  <c r="FK807" i="3"/>
  <c r="FJ807" i="3"/>
  <c r="FI807" i="3"/>
  <c r="FH807" i="3"/>
  <c r="FG807" i="3"/>
  <c r="FF807" i="3"/>
  <c r="FE807" i="3"/>
  <c r="FD807" i="3"/>
  <c r="FC807" i="3"/>
  <c r="FB807" i="3"/>
  <c r="FA807" i="3"/>
  <c r="EZ807" i="3"/>
  <c r="EY807" i="3"/>
  <c r="EX807" i="3"/>
  <c r="EW807" i="3"/>
  <c r="EV807" i="3"/>
  <c r="EU807" i="3"/>
  <c r="ET807" i="3"/>
  <c r="ES807" i="3"/>
  <c r="ER807" i="3"/>
  <c r="EQ807" i="3"/>
  <c r="EP807" i="3"/>
  <c r="EO807" i="3"/>
  <c r="EN807" i="3"/>
  <c r="EM807" i="3"/>
  <c r="EL807" i="3"/>
  <c r="EK807" i="3"/>
  <c r="EJ807" i="3"/>
  <c r="EI807" i="3"/>
  <c r="EH807" i="3"/>
  <c r="EG807" i="3"/>
  <c r="EF807" i="3"/>
  <c r="EE807" i="3"/>
  <c r="ED807" i="3"/>
  <c r="EC807" i="3"/>
  <c r="EB807" i="3"/>
  <c r="EA807" i="3"/>
  <c r="DZ807" i="3"/>
  <c r="DY807" i="3"/>
  <c r="DX807" i="3"/>
  <c r="DW807" i="3"/>
  <c r="DV807" i="3"/>
  <c r="DU807" i="3"/>
  <c r="DT807" i="3"/>
  <c r="DS807" i="3"/>
  <c r="DR807" i="3"/>
  <c r="DQ807" i="3"/>
  <c r="DP807" i="3"/>
  <c r="DO807" i="3"/>
  <c r="DN807" i="3"/>
  <c r="DM807" i="3"/>
  <c r="DL807" i="3"/>
  <c r="DK807" i="3"/>
  <c r="DJ807" i="3"/>
  <c r="DI807" i="3"/>
  <c r="DH807" i="3"/>
  <c r="DG807" i="3"/>
  <c r="DF807" i="3"/>
  <c r="DE807" i="3"/>
  <c r="DD807" i="3"/>
  <c r="DC807" i="3"/>
  <c r="DB807" i="3"/>
  <c r="DA807" i="3"/>
  <c r="CZ807" i="3"/>
  <c r="CY807" i="3"/>
  <c r="CX807" i="3"/>
  <c r="CW807" i="3"/>
  <c r="CV807" i="3"/>
  <c r="CU807" i="3"/>
  <c r="CT807" i="3"/>
  <c r="CS807" i="3"/>
  <c r="CR807" i="3"/>
  <c r="CQ807" i="3"/>
  <c r="CP807" i="3"/>
  <c r="CN808" i="3" s="1"/>
  <c r="CO807" i="3"/>
  <c r="CN807" i="3"/>
  <c r="CL807" i="3"/>
  <c r="CK807" i="3"/>
  <c r="CJ807" i="3"/>
  <c r="CI807" i="3"/>
  <c r="CH807" i="3"/>
  <c r="CG807" i="3"/>
  <c r="CF807" i="3"/>
  <c r="CE807" i="3"/>
  <c r="CD807" i="3"/>
  <c r="CC807" i="3"/>
  <c r="CB807" i="3"/>
  <c r="CA807" i="3"/>
  <c r="BZ807" i="3"/>
  <c r="BY807" i="3"/>
  <c r="BX807" i="3"/>
  <c r="BW807" i="3"/>
  <c r="BV807" i="3"/>
  <c r="BU807" i="3"/>
  <c r="BT807" i="3"/>
  <c r="BS807" i="3"/>
  <c r="BR807" i="3"/>
  <c r="BQ807" i="3"/>
  <c r="BP807" i="3"/>
  <c r="BO807" i="3"/>
  <c r="BN807" i="3"/>
  <c r="BM807" i="3"/>
  <c r="BL807" i="3"/>
  <c r="BK807" i="3"/>
  <c r="BJ807" i="3"/>
  <c r="BI807" i="3"/>
  <c r="BH807" i="3"/>
  <c r="BG807" i="3"/>
  <c r="BF807" i="3"/>
  <c r="BE807" i="3"/>
  <c r="BD807" i="3"/>
  <c r="BC807" i="3"/>
  <c r="BB807" i="3"/>
  <c r="BA807" i="3"/>
  <c r="AZ807" i="3"/>
  <c r="AY807" i="3"/>
  <c r="AX807" i="3"/>
  <c r="AW807" i="3"/>
  <c r="AV807" i="3"/>
  <c r="AU807" i="3"/>
  <c r="AT807" i="3"/>
  <c r="AS807" i="3"/>
  <c r="AR807" i="3"/>
  <c r="AQ807" i="3"/>
  <c r="AP807" i="3"/>
  <c r="AO807" i="3"/>
  <c r="AN807" i="3"/>
  <c r="AM807" i="3"/>
  <c r="AL807" i="3"/>
  <c r="AK807" i="3"/>
  <c r="AJ807" i="3"/>
  <c r="AI807" i="3"/>
  <c r="AH807" i="3"/>
  <c r="AG807" i="3"/>
  <c r="AF807" i="3"/>
  <c r="AE807" i="3"/>
  <c r="AD807" i="3"/>
  <c r="AC807" i="3"/>
  <c r="AB807" i="3"/>
  <c r="AA807" i="3"/>
  <c r="Z807" i="3"/>
  <c r="Y807" i="3"/>
  <c r="X807" i="3"/>
  <c r="W807" i="3"/>
  <c r="V807" i="3"/>
  <c r="U807" i="3"/>
  <c r="T807" i="3"/>
  <c r="S807" i="3"/>
  <c r="R807" i="3"/>
  <c r="Q807" i="3"/>
  <c r="P807" i="3"/>
  <c r="O807" i="3"/>
  <c r="N807" i="3"/>
  <c r="M807" i="3"/>
  <c r="L807" i="3"/>
  <c r="K807" i="3"/>
  <c r="J807" i="3"/>
  <c r="I807" i="3"/>
  <c r="H807" i="3"/>
  <c r="G807" i="3"/>
  <c r="F807" i="3"/>
  <c r="E807" i="3"/>
  <c r="D807" i="3"/>
  <c r="C807" i="3"/>
  <c r="GF806" i="3"/>
  <c r="GE806" i="3"/>
  <c r="GD806" i="3"/>
  <c r="GC806" i="3"/>
  <c r="GB806" i="3"/>
  <c r="GA806" i="3"/>
  <c r="FZ806" i="3"/>
  <c r="FY806" i="3"/>
  <c r="FX806" i="3"/>
  <c r="FW806" i="3"/>
  <c r="FV806" i="3"/>
  <c r="FU806" i="3"/>
  <c r="FT806" i="3"/>
  <c r="FS806" i="3"/>
  <c r="FR806" i="3"/>
  <c r="FQ806" i="3"/>
  <c r="FP806" i="3"/>
  <c r="FO806" i="3"/>
  <c r="FN806" i="3"/>
  <c r="FM806" i="3"/>
  <c r="FL806" i="3"/>
  <c r="FK806" i="3"/>
  <c r="FJ806" i="3"/>
  <c r="FI806" i="3"/>
  <c r="FH806" i="3"/>
  <c r="FG806" i="3"/>
  <c r="FF806" i="3"/>
  <c r="FE806" i="3"/>
  <c r="FD806" i="3"/>
  <c r="FC806" i="3"/>
  <c r="FB806" i="3"/>
  <c r="FA806" i="3"/>
  <c r="EZ806" i="3"/>
  <c r="EY806" i="3"/>
  <c r="EX806" i="3"/>
  <c r="EW806" i="3"/>
  <c r="EV806" i="3"/>
  <c r="EU806" i="3"/>
  <c r="ET806" i="3"/>
  <c r="ES806" i="3"/>
  <c r="ER806" i="3"/>
  <c r="EQ806" i="3"/>
  <c r="EP806" i="3"/>
  <c r="EO806" i="3"/>
  <c r="EN806" i="3"/>
  <c r="EM806" i="3"/>
  <c r="EL806" i="3"/>
  <c r="EK806" i="3"/>
  <c r="EJ806" i="3"/>
  <c r="EI806" i="3"/>
  <c r="EH806" i="3"/>
  <c r="EG806" i="3"/>
  <c r="EF806" i="3"/>
  <c r="EE806" i="3"/>
  <c r="ED806" i="3"/>
  <c r="EC806" i="3"/>
  <c r="EB806" i="3"/>
  <c r="EA806" i="3"/>
  <c r="DZ806" i="3"/>
  <c r="DY806" i="3"/>
  <c r="DX806" i="3"/>
  <c r="DW806" i="3"/>
  <c r="DV806" i="3"/>
  <c r="DU806" i="3"/>
  <c r="DT806" i="3"/>
  <c r="DS806" i="3"/>
  <c r="DR806" i="3"/>
  <c r="DQ806" i="3"/>
  <c r="DP806" i="3"/>
  <c r="DO806" i="3"/>
  <c r="DN806" i="3"/>
  <c r="DM806" i="3"/>
  <c r="DL806" i="3"/>
  <c r="DK806" i="3"/>
  <c r="DJ806" i="3"/>
  <c r="DI806" i="3"/>
  <c r="DH806" i="3"/>
  <c r="DG806" i="3"/>
  <c r="DF806" i="3"/>
  <c r="DE806" i="3"/>
  <c r="DD806" i="3"/>
  <c r="DC806" i="3"/>
  <c r="DB806" i="3"/>
  <c r="DA806" i="3"/>
  <c r="CZ806" i="3"/>
  <c r="CY806" i="3"/>
  <c r="CX806" i="3"/>
  <c r="CW806" i="3"/>
  <c r="CV806" i="3"/>
  <c r="CU806" i="3"/>
  <c r="CT806" i="3"/>
  <c r="CS806" i="3"/>
  <c r="CR806" i="3"/>
  <c r="CQ806" i="3"/>
  <c r="CP806" i="3"/>
  <c r="CO806" i="3"/>
  <c r="CM807" i="3" s="1"/>
  <c r="CN806" i="3"/>
  <c r="CL806" i="3"/>
  <c r="CK806" i="3"/>
  <c r="CJ806" i="3"/>
  <c r="CI806" i="3"/>
  <c r="CH806" i="3"/>
  <c r="CG806" i="3"/>
  <c r="CF806" i="3"/>
  <c r="CE806" i="3"/>
  <c r="CD806" i="3"/>
  <c r="CC806" i="3"/>
  <c r="CB806" i="3"/>
  <c r="CA806" i="3"/>
  <c r="BZ806" i="3"/>
  <c r="BY806" i="3"/>
  <c r="BX806" i="3"/>
  <c r="BW806" i="3"/>
  <c r="BV806" i="3"/>
  <c r="BU806" i="3"/>
  <c r="BT806" i="3"/>
  <c r="BS806" i="3"/>
  <c r="BR806" i="3"/>
  <c r="BQ806" i="3"/>
  <c r="BP806" i="3"/>
  <c r="BO806" i="3"/>
  <c r="BN806" i="3"/>
  <c r="BM806" i="3"/>
  <c r="BL806" i="3"/>
  <c r="BK806" i="3"/>
  <c r="BJ806" i="3"/>
  <c r="BI806" i="3"/>
  <c r="BH806" i="3"/>
  <c r="BG806" i="3"/>
  <c r="BF806" i="3"/>
  <c r="BE806" i="3"/>
  <c r="BD806" i="3"/>
  <c r="BC806" i="3"/>
  <c r="BB806" i="3"/>
  <c r="BA806" i="3"/>
  <c r="AZ806" i="3"/>
  <c r="AY806" i="3"/>
  <c r="AX806" i="3"/>
  <c r="AW806" i="3"/>
  <c r="AV806" i="3"/>
  <c r="AU806" i="3"/>
  <c r="AT806" i="3"/>
  <c r="AS806" i="3"/>
  <c r="AR806" i="3"/>
  <c r="AQ806" i="3"/>
  <c r="AP806" i="3"/>
  <c r="AO806" i="3"/>
  <c r="AN806" i="3"/>
  <c r="AM806" i="3"/>
  <c r="AL806" i="3"/>
  <c r="AK806" i="3"/>
  <c r="AJ806" i="3"/>
  <c r="AI806" i="3"/>
  <c r="AH806" i="3"/>
  <c r="AG806" i="3"/>
  <c r="AF806" i="3"/>
  <c r="AE806" i="3"/>
  <c r="AD806" i="3"/>
  <c r="AC806" i="3"/>
  <c r="AB806" i="3"/>
  <c r="AA806" i="3"/>
  <c r="Z806" i="3"/>
  <c r="Y806" i="3"/>
  <c r="X806" i="3"/>
  <c r="W806" i="3"/>
  <c r="V806" i="3"/>
  <c r="U806" i="3"/>
  <c r="T806" i="3"/>
  <c r="S806" i="3"/>
  <c r="R806" i="3"/>
  <c r="Q806" i="3"/>
  <c r="P806" i="3"/>
  <c r="O806" i="3"/>
  <c r="N806" i="3"/>
  <c r="M806" i="3"/>
  <c r="L806" i="3"/>
  <c r="K806" i="3"/>
  <c r="J806" i="3"/>
  <c r="I806" i="3"/>
  <c r="H806" i="3"/>
  <c r="G806" i="3"/>
  <c r="F806" i="3"/>
  <c r="E806" i="3"/>
  <c r="D806" i="3"/>
  <c r="C806" i="3"/>
  <c r="GF805" i="3"/>
  <c r="GE805" i="3"/>
  <c r="GD805" i="3"/>
  <c r="GC805" i="3"/>
  <c r="GB805" i="3"/>
  <c r="GA805" i="3"/>
  <c r="FZ805" i="3"/>
  <c r="FY805" i="3"/>
  <c r="FX805" i="3"/>
  <c r="FW805" i="3"/>
  <c r="FV805" i="3"/>
  <c r="FU805" i="3"/>
  <c r="FT805" i="3"/>
  <c r="FS805" i="3"/>
  <c r="FR805" i="3"/>
  <c r="FQ805" i="3"/>
  <c r="FP805" i="3"/>
  <c r="FO805" i="3"/>
  <c r="FN805" i="3"/>
  <c r="FM805" i="3"/>
  <c r="FL805" i="3"/>
  <c r="FK805" i="3"/>
  <c r="FJ805" i="3"/>
  <c r="FI805" i="3"/>
  <c r="FH805" i="3"/>
  <c r="FG805" i="3"/>
  <c r="FF805" i="3"/>
  <c r="FE805" i="3"/>
  <c r="FD805" i="3"/>
  <c r="FC805" i="3"/>
  <c r="FB805" i="3"/>
  <c r="FA805" i="3"/>
  <c r="EZ805" i="3"/>
  <c r="EY805" i="3"/>
  <c r="EX805" i="3"/>
  <c r="EW805" i="3"/>
  <c r="EV805" i="3"/>
  <c r="EU805" i="3"/>
  <c r="ET805" i="3"/>
  <c r="ES805" i="3"/>
  <c r="ER805" i="3"/>
  <c r="EQ805" i="3"/>
  <c r="EP805" i="3"/>
  <c r="EO805" i="3"/>
  <c r="EN805" i="3"/>
  <c r="EM805" i="3"/>
  <c r="EL805" i="3"/>
  <c r="EK805" i="3"/>
  <c r="EJ805" i="3"/>
  <c r="EI805" i="3"/>
  <c r="EH805" i="3"/>
  <c r="EG805" i="3"/>
  <c r="EF805" i="3"/>
  <c r="EE805" i="3"/>
  <c r="ED805" i="3"/>
  <c r="EC805" i="3"/>
  <c r="EB805" i="3"/>
  <c r="EA805" i="3"/>
  <c r="DZ805" i="3"/>
  <c r="DY805" i="3"/>
  <c r="DX805" i="3"/>
  <c r="DW805" i="3"/>
  <c r="DV805" i="3"/>
  <c r="DU805" i="3"/>
  <c r="DT805" i="3"/>
  <c r="DS805" i="3"/>
  <c r="DR805" i="3"/>
  <c r="DQ805" i="3"/>
  <c r="DP805" i="3"/>
  <c r="DO805" i="3"/>
  <c r="DN805" i="3"/>
  <c r="DM805" i="3"/>
  <c r="DL805" i="3"/>
  <c r="DK805" i="3"/>
  <c r="DJ805" i="3"/>
  <c r="DI805" i="3"/>
  <c r="DH805" i="3"/>
  <c r="DG805" i="3"/>
  <c r="DF805" i="3"/>
  <c r="DE805" i="3"/>
  <c r="DD805" i="3"/>
  <c r="DC805" i="3"/>
  <c r="DB805" i="3"/>
  <c r="DA805" i="3"/>
  <c r="CZ805" i="3"/>
  <c r="CY805" i="3"/>
  <c r="CX805" i="3"/>
  <c r="CW805" i="3"/>
  <c r="CV805" i="3"/>
  <c r="CU805" i="3"/>
  <c r="CT805" i="3"/>
  <c r="CS805" i="3"/>
  <c r="CR805" i="3"/>
  <c r="CQ805" i="3"/>
  <c r="CP805" i="3"/>
  <c r="CO805" i="3"/>
  <c r="CM806" i="3" s="1"/>
  <c r="CN805" i="3"/>
  <c r="CL805" i="3"/>
  <c r="CK805" i="3"/>
  <c r="CJ805" i="3"/>
  <c r="CI805" i="3"/>
  <c r="CH805" i="3"/>
  <c r="CG805" i="3"/>
  <c r="CF805" i="3"/>
  <c r="CE805" i="3"/>
  <c r="CD805" i="3"/>
  <c r="CC805" i="3"/>
  <c r="CB805" i="3"/>
  <c r="CA805" i="3"/>
  <c r="BZ805" i="3"/>
  <c r="BY805" i="3"/>
  <c r="BX805" i="3"/>
  <c r="BW805" i="3"/>
  <c r="BV805" i="3"/>
  <c r="BU805" i="3"/>
  <c r="BT805" i="3"/>
  <c r="BS805" i="3"/>
  <c r="BR805" i="3"/>
  <c r="BQ805" i="3"/>
  <c r="BP805" i="3"/>
  <c r="BO805" i="3"/>
  <c r="BN805" i="3"/>
  <c r="BM805" i="3"/>
  <c r="BL805" i="3"/>
  <c r="BK805" i="3"/>
  <c r="BJ805" i="3"/>
  <c r="BI805" i="3"/>
  <c r="BH805" i="3"/>
  <c r="BG805" i="3"/>
  <c r="BF805" i="3"/>
  <c r="BE805" i="3"/>
  <c r="BD805" i="3"/>
  <c r="BC805" i="3"/>
  <c r="BB805" i="3"/>
  <c r="BA805" i="3"/>
  <c r="AZ805" i="3"/>
  <c r="AY805" i="3"/>
  <c r="AX805" i="3"/>
  <c r="AW805" i="3"/>
  <c r="AV805" i="3"/>
  <c r="AU805" i="3"/>
  <c r="AT805" i="3"/>
  <c r="AS805" i="3"/>
  <c r="AR805" i="3"/>
  <c r="AQ805" i="3"/>
  <c r="AP805" i="3"/>
  <c r="AO805" i="3"/>
  <c r="AN805" i="3"/>
  <c r="AM805" i="3"/>
  <c r="AL805" i="3"/>
  <c r="AK805" i="3"/>
  <c r="AJ805" i="3"/>
  <c r="AI805" i="3"/>
  <c r="AH805" i="3"/>
  <c r="AG805" i="3"/>
  <c r="AF805" i="3"/>
  <c r="AE805" i="3"/>
  <c r="AD805" i="3"/>
  <c r="AC805" i="3"/>
  <c r="AB805" i="3"/>
  <c r="AA805" i="3"/>
  <c r="Z805" i="3"/>
  <c r="Y805" i="3"/>
  <c r="X805" i="3"/>
  <c r="W805" i="3"/>
  <c r="V805" i="3"/>
  <c r="U805" i="3"/>
  <c r="T805" i="3"/>
  <c r="S805" i="3"/>
  <c r="R805" i="3"/>
  <c r="Q805" i="3"/>
  <c r="P805" i="3"/>
  <c r="O805" i="3"/>
  <c r="N805" i="3"/>
  <c r="M805" i="3"/>
  <c r="L805" i="3"/>
  <c r="K805" i="3"/>
  <c r="J805" i="3"/>
  <c r="I805" i="3"/>
  <c r="H805" i="3"/>
  <c r="G805" i="3"/>
  <c r="F805" i="3"/>
  <c r="E805" i="3"/>
  <c r="D805" i="3"/>
  <c r="C805" i="3"/>
  <c r="GF804" i="3"/>
  <c r="GE804" i="3"/>
  <c r="GD804" i="3"/>
  <c r="GC804" i="3"/>
  <c r="GB804" i="3"/>
  <c r="GA804" i="3"/>
  <c r="FZ804" i="3"/>
  <c r="FY804" i="3"/>
  <c r="FX804" i="3"/>
  <c r="FW804" i="3"/>
  <c r="FV804" i="3"/>
  <c r="FU804" i="3"/>
  <c r="FT804" i="3"/>
  <c r="FS804" i="3"/>
  <c r="FR804" i="3"/>
  <c r="FQ804" i="3"/>
  <c r="FP804" i="3"/>
  <c r="FO804" i="3"/>
  <c r="FN804" i="3"/>
  <c r="FM804" i="3"/>
  <c r="FL804" i="3"/>
  <c r="FK804" i="3"/>
  <c r="FJ804" i="3"/>
  <c r="FI804" i="3"/>
  <c r="FH804" i="3"/>
  <c r="FG804" i="3"/>
  <c r="FF804" i="3"/>
  <c r="FE804" i="3"/>
  <c r="FD804" i="3"/>
  <c r="FC804" i="3"/>
  <c r="FB804" i="3"/>
  <c r="FA804" i="3"/>
  <c r="EZ804" i="3"/>
  <c r="EY804" i="3"/>
  <c r="EX804" i="3"/>
  <c r="EW804" i="3"/>
  <c r="EV804" i="3"/>
  <c r="EU804" i="3"/>
  <c r="ET804" i="3"/>
  <c r="ES804" i="3"/>
  <c r="ER804" i="3"/>
  <c r="EQ804" i="3"/>
  <c r="EP804" i="3"/>
  <c r="EO804" i="3"/>
  <c r="EN804" i="3"/>
  <c r="EM804" i="3"/>
  <c r="EL804" i="3"/>
  <c r="EK804" i="3"/>
  <c r="EJ804" i="3"/>
  <c r="EI804" i="3"/>
  <c r="EH804" i="3"/>
  <c r="EG804" i="3"/>
  <c r="EF804" i="3"/>
  <c r="EE804" i="3"/>
  <c r="ED804" i="3"/>
  <c r="EC804" i="3"/>
  <c r="EB804" i="3"/>
  <c r="EA804" i="3"/>
  <c r="DZ804" i="3"/>
  <c r="DY804" i="3"/>
  <c r="DX804" i="3"/>
  <c r="DW804" i="3"/>
  <c r="DV804" i="3"/>
  <c r="DU804" i="3"/>
  <c r="DT804" i="3"/>
  <c r="DS804" i="3"/>
  <c r="DR804" i="3"/>
  <c r="DQ804" i="3"/>
  <c r="DP804" i="3"/>
  <c r="DO804" i="3"/>
  <c r="DN804" i="3"/>
  <c r="DM804" i="3"/>
  <c r="DL804" i="3"/>
  <c r="DK804" i="3"/>
  <c r="DJ804" i="3"/>
  <c r="DI804" i="3"/>
  <c r="DH804" i="3"/>
  <c r="DG804" i="3"/>
  <c r="DF804" i="3"/>
  <c r="DE804" i="3"/>
  <c r="DD804" i="3"/>
  <c r="DC804" i="3"/>
  <c r="DB804" i="3"/>
  <c r="DA804" i="3"/>
  <c r="CZ804" i="3"/>
  <c r="CY804" i="3"/>
  <c r="CX804" i="3"/>
  <c r="CW804" i="3"/>
  <c r="CV804" i="3"/>
  <c r="CU804" i="3"/>
  <c r="CT804" i="3"/>
  <c r="CS804" i="3"/>
  <c r="CR804" i="3"/>
  <c r="CQ804" i="3"/>
  <c r="CP804" i="3"/>
  <c r="CO804" i="3"/>
  <c r="CM805" i="3" s="1"/>
  <c r="CN804" i="3"/>
  <c r="CL804" i="3"/>
  <c r="CK804" i="3"/>
  <c r="CJ804" i="3"/>
  <c r="CI804" i="3"/>
  <c r="CH804" i="3"/>
  <c r="CG804" i="3"/>
  <c r="CF804" i="3"/>
  <c r="CE804" i="3"/>
  <c r="CD804" i="3"/>
  <c r="CC804" i="3"/>
  <c r="CB804" i="3"/>
  <c r="CA804" i="3"/>
  <c r="BZ804" i="3"/>
  <c r="BY804" i="3"/>
  <c r="BX804" i="3"/>
  <c r="BW804" i="3"/>
  <c r="BV804" i="3"/>
  <c r="BU804" i="3"/>
  <c r="BT804" i="3"/>
  <c r="BS804" i="3"/>
  <c r="BR804" i="3"/>
  <c r="BQ804" i="3"/>
  <c r="BP804" i="3"/>
  <c r="BO804" i="3"/>
  <c r="BN804" i="3"/>
  <c r="BM804" i="3"/>
  <c r="BL804" i="3"/>
  <c r="BK804" i="3"/>
  <c r="BJ804" i="3"/>
  <c r="BI804" i="3"/>
  <c r="BH804" i="3"/>
  <c r="BG804" i="3"/>
  <c r="BF804" i="3"/>
  <c r="BE804" i="3"/>
  <c r="BD804" i="3"/>
  <c r="BC804" i="3"/>
  <c r="BB804" i="3"/>
  <c r="BA804" i="3"/>
  <c r="AZ804" i="3"/>
  <c r="AY804" i="3"/>
  <c r="AX804" i="3"/>
  <c r="AW804" i="3"/>
  <c r="AV804" i="3"/>
  <c r="AU804" i="3"/>
  <c r="AT804" i="3"/>
  <c r="AS804" i="3"/>
  <c r="AR804" i="3"/>
  <c r="AQ804" i="3"/>
  <c r="AP804" i="3"/>
  <c r="AO804" i="3"/>
  <c r="AN804" i="3"/>
  <c r="AM804" i="3"/>
  <c r="AL804" i="3"/>
  <c r="AK804" i="3"/>
  <c r="AJ804" i="3"/>
  <c r="AI804" i="3"/>
  <c r="AH804" i="3"/>
  <c r="AG804" i="3"/>
  <c r="AF804" i="3"/>
  <c r="AE804" i="3"/>
  <c r="AD804" i="3"/>
  <c r="AC804" i="3"/>
  <c r="AB804" i="3"/>
  <c r="AA804" i="3"/>
  <c r="Z804" i="3"/>
  <c r="Y804" i="3"/>
  <c r="X804" i="3"/>
  <c r="W804" i="3"/>
  <c r="V804" i="3"/>
  <c r="U804" i="3"/>
  <c r="T804" i="3"/>
  <c r="S804" i="3"/>
  <c r="R804" i="3"/>
  <c r="Q804" i="3"/>
  <c r="P804" i="3"/>
  <c r="O804" i="3"/>
  <c r="N804" i="3"/>
  <c r="M804" i="3"/>
  <c r="L804" i="3"/>
  <c r="K804" i="3"/>
  <c r="J804" i="3"/>
  <c r="I804" i="3"/>
  <c r="H804" i="3"/>
  <c r="G804" i="3"/>
  <c r="F804" i="3"/>
  <c r="E804" i="3"/>
  <c r="D804" i="3"/>
  <c r="C804" i="3"/>
  <c r="GF803" i="3"/>
  <c r="GE803" i="3"/>
  <c r="GD803" i="3"/>
  <c r="GC803" i="3"/>
  <c r="GB803" i="3"/>
  <c r="GA803" i="3"/>
  <c r="FZ803" i="3"/>
  <c r="FY803" i="3"/>
  <c r="FX803" i="3"/>
  <c r="FW803" i="3"/>
  <c r="FV803" i="3"/>
  <c r="FU803" i="3"/>
  <c r="FT803" i="3"/>
  <c r="FS803" i="3"/>
  <c r="FR803" i="3"/>
  <c r="FQ803" i="3"/>
  <c r="FP803" i="3"/>
  <c r="FO803" i="3"/>
  <c r="FN803" i="3"/>
  <c r="FM803" i="3"/>
  <c r="FL803" i="3"/>
  <c r="FK803" i="3"/>
  <c r="FJ803" i="3"/>
  <c r="FI803" i="3"/>
  <c r="FH803" i="3"/>
  <c r="FG803" i="3"/>
  <c r="FF803" i="3"/>
  <c r="FE803" i="3"/>
  <c r="FD803" i="3"/>
  <c r="FC803" i="3"/>
  <c r="FB803" i="3"/>
  <c r="FA803" i="3"/>
  <c r="EZ803" i="3"/>
  <c r="EY803" i="3"/>
  <c r="EX803" i="3"/>
  <c r="EW803" i="3"/>
  <c r="EV803" i="3"/>
  <c r="EU803" i="3"/>
  <c r="ET803" i="3"/>
  <c r="ES803" i="3"/>
  <c r="ER803" i="3"/>
  <c r="EQ803" i="3"/>
  <c r="EP803" i="3"/>
  <c r="EO803" i="3"/>
  <c r="EN803" i="3"/>
  <c r="EM803" i="3"/>
  <c r="EL803" i="3"/>
  <c r="EK803" i="3"/>
  <c r="EJ803" i="3"/>
  <c r="EI803" i="3"/>
  <c r="EH803" i="3"/>
  <c r="EG803" i="3"/>
  <c r="EF803" i="3"/>
  <c r="EE803" i="3"/>
  <c r="ED803" i="3"/>
  <c r="EC803" i="3"/>
  <c r="EB803" i="3"/>
  <c r="EA803" i="3"/>
  <c r="DZ803" i="3"/>
  <c r="DY803" i="3"/>
  <c r="DX803" i="3"/>
  <c r="DW803" i="3"/>
  <c r="DV803" i="3"/>
  <c r="DU803" i="3"/>
  <c r="DT803" i="3"/>
  <c r="DS803" i="3"/>
  <c r="DR803" i="3"/>
  <c r="DQ803" i="3"/>
  <c r="DP803" i="3"/>
  <c r="DO803" i="3"/>
  <c r="DN803" i="3"/>
  <c r="DM803" i="3"/>
  <c r="DL803" i="3"/>
  <c r="DK803" i="3"/>
  <c r="DJ803" i="3"/>
  <c r="DI803" i="3"/>
  <c r="DH803" i="3"/>
  <c r="DG803" i="3"/>
  <c r="DF803" i="3"/>
  <c r="DE803" i="3"/>
  <c r="DD803" i="3"/>
  <c r="DC803" i="3"/>
  <c r="DB803" i="3"/>
  <c r="DA803" i="3"/>
  <c r="CZ803" i="3"/>
  <c r="CY803" i="3"/>
  <c r="CX803" i="3"/>
  <c r="CW803" i="3"/>
  <c r="CV803" i="3"/>
  <c r="CU803" i="3"/>
  <c r="CT803" i="3"/>
  <c r="CS803" i="3"/>
  <c r="CR803" i="3"/>
  <c r="CQ803" i="3"/>
  <c r="CP803" i="3"/>
  <c r="CO803" i="3"/>
  <c r="CM804" i="3" s="1"/>
  <c r="CN803" i="3"/>
  <c r="CL803" i="3"/>
  <c r="CK803" i="3"/>
  <c r="CJ803" i="3"/>
  <c r="CI803" i="3"/>
  <c r="CH803" i="3"/>
  <c r="CG803" i="3"/>
  <c r="CF803" i="3"/>
  <c r="CE803" i="3"/>
  <c r="CD803" i="3"/>
  <c r="CC803" i="3"/>
  <c r="CB803" i="3"/>
  <c r="CA803" i="3"/>
  <c r="BZ803" i="3"/>
  <c r="BY803" i="3"/>
  <c r="BX803" i="3"/>
  <c r="BW803" i="3"/>
  <c r="BV803" i="3"/>
  <c r="BU803" i="3"/>
  <c r="BT803" i="3"/>
  <c r="BS803" i="3"/>
  <c r="BR803" i="3"/>
  <c r="BQ803" i="3"/>
  <c r="BP803" i="3"/>
  <c r="BO803" i="3"/>
  <c r="BN803" i="3"/>
  <c r="BM803" i="3"/>
  <c r="BL803" i="3"/>
  <c r="BK803" i="3"/>
  <c r="BJ803" i="3"/>
  <c r="BI803" i="3"/>
  <c r="BH803" i="3"/>
  <c r="BG803" i="3"/>
  <c r="BF803" i="3"/>
  <c r="BE803" i="3"/>
  <c r="BD803" i="3"/>
  <c r="BC803" i="3"/>
  <c r="BB803" i="3"/>
  <c r="BA803" i="3"/>
  <c r="AZ803" i="3"/>
  <c r="AY803" i="3"/>
  <c r="AX803" i="3"/>
  <c r="AW803" i="3"/>
  <c r="AV803" i="3"/>
  <c r="AU803" i="3"/>
  <c r="AT803" i="3"/>
  <c r="AS803" i="3"/>
  <c r="AR803" i="3"/>
  <c r="AQ803" i="3"/>
  <c r="AP803" i="3"/>
  <c r="AO803" i="3"/>
  <c r="AN803" i="3"/>
  <c r="AM803" i="3"/>
  <c r="AL803" i="3"/>
  <c r="AK803" i="3"/>
  <c r="AJ803" i="3"/>
  <c r="AI803" i="3"/>
  <c r="AH803" i="3"/>
  <c r="AG803" i="3"/>
  <c r="AF803" i="3"/>
  <c r="AE803" i="3"/>
  <c r="AD803" i="3"/>
  <c r="AC803" i="3"/>
  <c r="AB803" i="3"/>
  <c r="AA803" i="3"/>
  <c r="Z803" i="3"/>
  <c r="Y803" i="3"/>
  <c r="X803" i="3"/>
  <c r="W803" i="3"/>
  <c r="V803" i="3"/>
  <c r="U803" i="3"/>
  <c r="T803" i="3"/>
  <c r="S803" i="3"/>
  <c r="R803" i="3"/>
  <c r="Q803" i="3"/>
  <c r="P803" i="3"/>
  <c r="O803" i="3"/>
  <c r="N803" i="3"/>
  <c r="M803" i="3"/>
  <c r="L803" i="3"/>
  <c r="K803" i="3"/>
  <c r="J803" i="3"/>
  <c r="I803" i="3"/>
  <c r="H803" i="3"/>
  <c r="G803" i="3"/>
  <c r="F803" i="3"/>
  <c r="E803" i="3"/>
  <c r="D803" i="3"/>
  <c r="C803" i="3"/>
  <c r="GF802" i="3"/>
  <c r="GE802" i="3"/>
  <c r="GD802" i="3"/>
  <c r="GC802" i="3"/>
  <c r="GB802" i="3"/>
  <c r="GA802" i="3"/>
  <c r="FZ802" i="3"/>
  <c r="FY802" i="3"/>
  <c r="FX802" i="3"/>
  <c r="FW802" i="3"/>
  <c r="FV802" i="3"/>
  <c r="FU802" i="3"/>
  <c r="FT802" i="3"/>
  <c r="FS802" i="3"/>
  <c r="FR802" i="3"/>
  <c r="FQ802" i="3"/>
  <c r="FP802" i="3"/>
  <c r="FO802" i="3"/>
  <c r="FN802" i="3"/>
  <c r="FM802" i="3"/>
  <c r="FL802" i="3"/>
  <c r="FK802" i="3"/>
  <c r="FJ802" i="3"/>
  <c r="FI802" i="3"/>
  <c r="FH802" i="3"/>
  <c r="FG802" i="3"/>
  <c r="FF802" i="3"/>
  <c r="FE802" i="3"/>
  <c r="FD802" i="3"/>
  <c r="FC802" i="3"/>
  <c r="FB802" i="3"/>
  <c r="FA802" i="3"/>
  <c r="EZ802" i="3"/>
  <c r="EY802" i="3"/>
  <c r="EX802" i="3"/>
  <c r="EW802" i="3"/>
  <c r="EV802" i="3"/>
  <c r="EU802" i="3"/>
  <c r="ET802" i="3"/>
  <c r="ES802" i="3"/>
  <c r="ER802" i="3"/>
  <c r="EQ802" i="3"/>
  <c r="EP802" i="3"/>
  <c r="EO802" i="3"/>
  <c r="EN802" i="3"/>
  <c r="EM802" i="3"/>
  <c r="EL802" i="3"/>
  <c r="EK802" i="3"/>
  <c r="EJ802" i="3"/>
  <c r="EI802" i="3"/>
  <c r="EH802" i="3"/>
  <c r="EG802" i="3"/>
  <c r="EF802" i="3"/>
  <c r="EE802" i="3"/>
  <c r="ED802" i="3"/>
  <c r="EC802" i="3"/>
  <c r="EB802" i="3"/>
  <c r="EA802" i="3"/>
  <c r="DZ802" i="3"/>
  <c r="DY802" i="3"/>
  <c r="DX802" i="3"/>
  <c r="DW802" i="3"/>
  <c r="DV802" i="3"/>
  <c r="DU802" i="3"/>
  <c r="DT802" i="3"/>
  <c r="DS802" i="3"/>
  <c r="DR802" i="3"/>
  <c r="DQ802" i="3"/>
  <c r="DP802" i="3"/>
  <c r="DO802" i="3"/>
  <c r="DN802" i="3"/>
  <c r="DM802" i="3"/>
  <c r="DL802" i="3"/>
  <c r="DK802" i="3"/>
  <c r="DJ802" i="3"/>
  <c r="DI802" i="3"/>
  <c r="DH802" i="3"/>
  <c r="DG802" i="3"/>
  <c r="DF802" i="3"/>
  <c r="DE802" i="3"/>
  <c r="DD802" i="3"/>
  <c r="DC802" i="3"/>
  <c r="DB802" i="3"/>
  <c r="DA802" i="3"/>
  <c r="CZ802" i="3"/>
  <c r="CY802" i="3"/>
  <c r="CX802" i="3"/>
  <c r="CW802" i="3"/>
  <c r="CV802" i="3"/>
  <c r="CU802" i="3"/>
  <c r="CT802" i="3"/>
  <c r="CS802" i="3"/>
  <c r="CR802" i="3"/>
  <c r="CQ802" i="3"/>
  <c r="CP802" i="3"/>
  <c r="CO802" i="3"/>
  <c r="CM803" i="3" s="1"/>
  <c r="CN802" i="3"/>
  <c r="CL802" i="3"/>
  <c r="CK802" i="3"/>
  <c r="CJ802" i="3"/>
  <c r="CI802" i="3"/>
  <c r="CH802" i="3"/>
  <c r="CG802" i="3"/>
  <c r="CF802" i="3"/>
  <c r="CE802" i="3"/>
  <c r="CD802" i="3"/>
  <c r="CC802" i="3"/>
  <c r="CB802" i="3"/>
  <c r="CA802" i="3"/>
  <c r="BZ802" i="3"/>
  <c r="BY802" i="3"/>
  <c r="BX802" i="3"/>
  <c r="BW802" i="3"/>
  <c r="BV802" i="3"/>
  <c r="BU802" i="3"/>
  <c r="BT802" i="3"/>
  <c r="BS802" i="3"/>
  <c r="BR802" i="3"/>
  <c r="BQ802" i="3"/>
  <c r="BP802" i="3"/>
  <c r="BO802" i="3"/>
  <c r="BN802" i="3"/>
  <c r="BM802" i="3"/>
  <c r="BL802" i="3"/>
  <c r="BK802" i="3"/>
  <c r="BJ802" i="3"/>
  <c r="BI802" i="3"/>
  <c r="BH802" i="3"/>
  <c r="BG802" i="3"/>
  <c r="BF802" i="3"/>
  <c r="BE802" i="3"/>
  <c r="BD802" i="3"/>
  <c r="BC802" i="3"/>
  <c r="BB802" i="3"/>
  <c r="BA802" i="3"/>
  <c r="AZ802" i="3"/>
  <c r="AY802" i="3"/>
  <c r="AX802" i="3"/>
  <c r="AW802" i="3"/>
  <c r="AV802" i="3"/>
  <c r="AU802" i="3"/>
  <c r="AT802" i="3"/>
  <c r="AS802" i="3"/>
  <c r="AR802" i="3"/>
  <c r="AQ802" i="3"/>
  <c r="AP802" i="3"/>
  <c r="AO802" i="3"/>
  <c r="AN802" i="3"/>
  <c r="AM802" i="3"/>
  <c r="AL802" i="3"/>
  <c r="AK802" i="3"/>
  <c r="AJ802" i="3"/>
  <c r="AI802" i="3"/>
  <c r="AH802" i="3"/>
  <c r="AG802" i="3"/>
  <c r="AF802" i="3"/>
  <c r="AE802" i="3"/>
  <c r="AD802" i="3"/>
  <c r="AC802" i="3"/>
  <c r="AB802" i="3"/>
  <c r="AA802" i="3"/>
  <c r="Z802" i="3"/>
  <c r="Y802" i="3"/>
  <c r="X802" i="3"/>
  <c r="W802" i="3"/>
  <c r="V802" i="3"/>
  <c r="U802" i="3"/>
  <c r="T802" i="3"/>
  <c r="S802" i="3"/>
  <c r="R802" i="3"/>
  <c r="Q802" i="3"/>
  <c r="P802" i="3"/>
  <c r="O802" i="3"/>
  <c r="N802" i="3"/>
  <c r="M802" i="3"/>
  <c r="L802" i="3"/>
  <c r="K802" i="3"/>
  <c r="J802" i="3"/>
  <c r="I802" i="3"/>
  <c r="H802" i="3"/>
  <c r="G802" i="3"/>
  <c r="F802" i="3"/>
  <c r="E802" i="3"/>
  <c r="D802" i="3"/>
  <c r="C802" i="3"/>
  <c r="GF801" i="3"/>
  <c r="GE801" i="3"/>
  <c r="GD801" i="3"/>
  <c r="GC801" i="3"/>
  <c r="GB801" i="3"/>
  <c r="GA801" i="3"/>
  <c r="FZ801" i="3"/>
  <c r="FY801" i="3"/>
  <c r="FX801" i="3"/>
  <c r="FW801" i="3"/>
  <c r="FV801" i="3"/>
  <c r="FU801" i="3"/>
  <c r="FT801" i="3"/>
  <c r="FS801" i="3"/>
  <c r="FR801" i="3"/>
  <c r="FQ801" i="3"/>
  <c r="FP801" i="3"/>
  <c r="FO801" i="3"/>
  <c r="FN801" i="3"/>
  <c r="FM801" i="3"/>
  <c r="FL801" i="3"/>
  <c r="FK801" i="3"/>
  <c r="FJ801" i="3"/>
  <c r="FI801" i="3"/>
  <c r="FH801" i="3"/>
  <c r="FG801" i="3"/>
  <c r="FF801" i="3"/>
  <c r="FE801" i="3"/>
  <c r="FD801" i="3"/>
  <c r="FC801" i="3"/>
  <c r="FB801" i="3"/>
  <c r="FA801" i="3"/>
  <c r="EZ801" i="3"/>
  <c r="EY801" i="3"/>
  <c r="EX801" i="3"/>
  <c r="EW801" i="3"/>
  <c r="EV801" i="3"/>
  <c r="EU801" i="3"/>
  <c r="ET801" i="3"/>
  <c r="ES801" i="3"/>
  <c r="ER801" i="3"/>
  <c r="EQ801" i="3"/>
  <c r="EP801" i="3"/>
  <c r="EO801" i="3"/>
  <c r="EN801" i="3"/>
  <c r="EM801" i="3"/>
  <c r="EL801" i="3"/>
  <c r="EK801" i="3"/>
  <c r="EJ801" i="3"/>
  <c r="EI801" i="3"/>
  <c r="EH801" i="3"/>
  <c r="EG801" i="3"/>
  <c r="EF801" i="3"/>
  <c r="EE801" i="3"/>
  <c r="ED801" i="3"/>
  <c r="EC801" i="3"/>
  <c r="EB801" i="3"/>
  <c r="EA801" i="3"/>
  <c r="DZ801" i="3"/>
  <c r="DY801" i="3"/>
  <c r="DX801" i="3"/>
  <c r="DW801" i="3"/>
  <c r="DV801" i="3"/>
  <c r="DU801" i="3"/>
  <c r="DT801" i="3"/>
  <c r="DS801" i="3"/>
  <c r="DR801" i="3"/>
  <c r="DQ801" i="3"/>
  <c r="DP801" i="3"/>
  <c r="DO801" i="3"/>
  <c r="DN801" i="3"/>
  <c r="DM801" i="3"/>
  <c r="DL801" i="3"/>
  <c r="DK801" i="3"/>
  <c r="DJ801" i="3"/>
  <c r="DI801" i="3"/>
  <c r="DH801" i="3"/>
  <c r="DG801" i="3"/>
  <c r="DF801" i="3"/>
  <c r="DE801" i="3"/>
  <c r="DD801" i="3"/>
  <c r="DC801" i="3"/>
  <c r="DB801" i="3"/>
  <c r="DA801" i="3"/>
  <c r="CZ801" i="3"/>
  <c r="CY801" i="3"/>
  <c r="CX801" i="3"/>
  <c r="CW801" i="3"/>
  <c r="CV801" i="3"/>
  <c r="CU801" i="3"/>
  <c r="CT801" i="3"/>
  <c r="CS801" i="3"/>
  <c r="CR801" i="3"/>
  <c r="CQ801" i="3"/>
  <c r="CP801" i="3"/>
  <c r="CO801" i="3"/>
  <c r="CM802" i="3" s="1"/>
  <c r="CN801" i="3"/>
  <c r="CL801" i="3"/>
  <c r="CK801" i="3"/>
  <c r="CJ801" i="3"/>
  <c r="CI801" i="3"/>
  <c r="CH801" i="3"/>
  <c r="CG801" i="3"/>
  <c r="CF801" i="3"/>
  <c r="CE801" i="3"/>
  <c r="CD801" i="3"/>
  <c r="CC801" i="3"/>
  <c r="CB801" i="3"/>
  <c r="CA801" i="3"/>
  <c r="BZ801" i="3"/>
  <c r="BY801" i="3"/>
  <c r="BX801" i="3"/>
  <c r="BW801" i="3"/>
  <c r="BV801" i="3"/>
  <c r="BU801" i="3"/>
  <c r="BT801" i="3"/>
  <c r="BS801" i="3"/>
  <c r="BR801" i="3"/>
  <c r="BQ801" i="3"/>
  <c r="BP801" i="3"/>
  <c r="BO801" i="3"/>
  <c r="BN801" i="3"/>
  <c r="BM801" i="3"/>
  <c r="BL801" i="3"/>
  <c r="BK801" i="3"/>
  <c r="BJ801" i="3"/>
  <c r="BI801" i="3"/>
  <c r="BH801" i="3"/>
  <c r="BG801" i="3"/>
  <c r="BF801" i="3"/>
  <c r="BE801" i="3"/>
  <c r="BD801" i="3"/>
  <c r="BC801" i="3"/>
  <c r="BB801" i="3"/>
  <c r="BA801" i="3"/>
  <c r="AZ801" i="3"/>
  <c r="AY801" i="3"/>
  <c r="AX801" i="3"/>
  <c r="AW801" i="3"/>
  <c r="AV801" i="3"/>
  <c r="AU801" i="3"/>
  <c r="AT801" i="3"/>
  <c r="AS801" i="3"/>
  <c r="AR801" i="3"/>
  <c r="AQ801" i="3"/>
  <c r="AP801" i="3"/>
  <c r="AO801" i="3"/>
  <c r="AN801" i="3"/>
  <c r="AM801" i="3"/>
  <c r="AL801" i="3"/>
  <c r="AK801" i="3"/>
  <c r="AJ801" i="3"/>
  <c r="AI801" i="3"/>
  <c r="AH801" i="3"/>
  <c r="AG801" i="3"/>
  <c r="AF801" i="3"/>
  <c r="AE801" i="3"/>
  <c r="AD801" i="3"/>
  <c r="AC801" i="3"/>
  <c r="AB801" i="3"/>
  <c r="AA801" i="3"/>
  <c r="Z801" i="3"/>
  <c r="Y801" i="3"/>
  <c r="X801" i="3"/>
  <c r="W801" i="3"/>
  <c r="V801" i="3"/>
  <c r="U801" i="3"/>
  <c r="T801" i="3"/>
  <c r="S801" i="3"/>
  <c r="R801" i="3"/>
  <c r="Q801" i="3"/>
  <c r="P801" i="3"/>
  <c r="O801" i="3"/>
  <c r="N801" i="3"/>
  <c r="M801" i="3"/>
  <c r="L801" i="3"/>
  <c r="K801" i="3"/>
  <c r="J801" i="3"/>
  <c r="I801" i="3"/>
  <c r="H801" i="3"/>
  <c r="G801" i="3"/>
  <c r="F801" i="3"/>
  <c r="E801" i="3"/>
  <c r="D801" i="3"/>
  <c r="C801" i="3"/>
  <c r="GF800" i="3"/>
  <c r="GE800" i="3"/>
  <c r="GD800" i="3"/>
  <c r="GC800" i="3"/>
  <c r="GB800" i="3"/>
  <c r="GA800" i="3"/>
  <c r="FZ800" i="3"/>
  <c r="FY800" i="3"/>
  <c r="FX800" i="3"/>
  <c r="FW800" i="3"/>
  <c r="FV800" i="3"/>
  <c r="FU800" i="3"/>
  <c r="FT800" i="3"/>
  <c r="FS800" i="3"/>
  <c r="FR800" i="3"/>
  <c r="FQ800" i="3"/>
  <c r="FP800" i="3"/>
  <c r="FO800" i="3"/>
  <c r="FN800" i="3"/>
  <c r="FM800" i="3"/>
  <c r="FL800" i="3"/>
  <c r="FK800" i="3"/>
  <c r="FJ800" i="3"/>
  <c r="FI800" i="3"/>
  <c r="FH800" i="3"/>
  <c r="FG800" i="3"/>
  <c r="FF800" i="3"/>
  <c r="FE800" i="3"/>
  <c r="FD800" i="3"/>
  <c r="FC800" i="3"/>
  <c r="FB800" i="3"/>
  <c r="FA800" i="3"/>
  <c r="EZ800" i="3"/>
  <c r="EY800" i="3"/>
  <c r="EX800" i="3"/>
  <c r="EW800" i="3"/>
  <c r="EV800" i="3"/>
  <c r="EU800" i="3"/>
  <c r="ET800" i="3"/>
  <c r="ES800" i="3"/>
  <c r="ER800" i="3"/>
  <c r="EQ800" i="3"/>
  <c r="EP800" i="3"/>
  <c r="EO800" i="3"/>
  <c r="EN800" i="3"/>
  <c r="EM800" i="3"/>
  <c r="EL800" i="3"/>
  <c r="EK800" i="3"/>
  <c r="EJ800" i="3"/>
  <c r="EI800" i="3"/>
  <c r="EH800" i="3"/>
  <c r="EG800" i="3"/>
  <c r="EF800" i="3"/>
  <c r="EE800" i="3"/>
  <c r="ED800" i="3"/>
  <c r="EC800" i="3"/>
  <c r="EB800" i="3"/>
  <c r="EA800" i="3"/>
  <c r="DZ800" i="3"/>
  <c r="DY800" i="3"/>
  <c r="DX800" i="3"/>
  <c r="DW800" i="3"/>
  <c r="DV800" i="3"/>
  <c r="DU800" i="3"/>
  <c r="DT800" i="3"/>
  <c r="DS800" i="3"/>
  <c r="DR800" i="3"/>
  <c r="DQ800" i="3"/>
  <c r="DP800" i="3"/>
  <c r="DO800" i="3"/>
  <c r="DN800" i="3"/>
  <c r="DM800" i="3"/>
  <c r="DL800" i="3"/>
  <c r="DK800" i="3"/>
  <c r="DJ800" i="3"/>
  <c r="DI800" i="3"/>
  <c r="DH800" i="3"/>
  <c r="DG800" i="3"/>
  <c r="DF800" i="3"/>
  <c r="DE800" i="3"/>
  <c r="DD800" i="3"/>
  <c r="DC800" i="3"/>
  <c r="DB800" i="3"/>
  <c r="DA800" i="3"/>
  <c r="CZ800" i="3"/>
  <c r="CY800" i="3"/>
  <c r="CX800" i="3"/>
  <c r="CW800" i="3"/>
  <c r="CV800" i="3"/>
  <c r="CU800" i="3"/>
  <c r="CT800" i="3"/>
  <c r="CS800" i="3"/>
  <c r="CR800" i="3"/>
  <c r="CQ800" i="3"/>
  <c r="CP800" i="3"/>
  <c r="CO800" i="3"/>
  <c r="CM801" i="3" s="1"/>
  <c r="CN800" i="3"/>
  <c r="CL800" i="3"/>
  <c r="CK800" i="3"/>
  <c r="CJ800" i="3"/>
  <c r="CI800" i="3"/>
  <c r="CH800" i="3"/>
  <c r="CG800" i="3"/>
  <c r="CF800" i="3"/>
  <c r="CE800" i="3"/>
  <c r="CD800" i="3"/>
  <c r="CC800" i="3"/>
  <c r="CB800" i="3"/>
  <c r="CA800" i="3"/>
  <c r="BZ800" i="3"/>
  <c r="BY800" i="3"/>
  <c r="BX800" i="3"/>
  <c r="BW800" i="3"/>
  <c r="BV800" i="3"/>
  <c r="BU800" i="3"/>
  <c r="BT800" i="3"/>
  <c r="BS800" i="3"/>
  <c r="BR800" i="3"/>
  <c r="BQ800" i="3"/>
  <c r="BP800" i="3"/>
  <c r="BO800" i="3"/>
  <c r="BN800" i="3"/>
  <c r="BM800" i="3"/>
  <c r="BL800" i="3"/>
  <c r="BK800" i="3"/>
  <c r="BJ800" i="3"/>
  <c r="BI800" i="3"/>
  <c r="BH800" i="3"/>
  <c r="BG800" i="3"/>
  <c r="BF800" i="3"/>
  <c r="BE800" i="3"/>
  <c r="BD800" i="3"/>
  <c r="BC800" i="3"/>
  <c r="BB800" i="3"/>
  <c r="BA800" i="3"/>
  <c r="AZ800" i="3"/>
  <c r="AY800" i="3"/>
  <c r="AX800" i="3"/>
  <c r="AW800" i="3"/>
  <c r="AV800" i="3"/>
  <c r="AU800" i="3"/>
  <c r="AT800" i="3"/>
  <c r="AS800" i="3"/>
  <c r="AR800" i="3"/>
  <c r="AQ800" i="3"/>
  <c r="AP800" i="3"/>
  <c r="AO800" i="3"/>
  <c r="AN800" i="3"/>
  <c r="AM800" i="3"/>
  <c r="AL800" i="3"/>
  <c r="AK800" i="3"/>
  <c r="AJ800" i="3"/>
  <c r="AI800" i="3"/>
  <c r="AH800" i="3"/>
  <c r="AG800" i="3"/>
  <c r="AF800" i="3"/>
  <c r="AE800" i="3"/>
  <c r="AD800" i="3"/>
  <c r="AC800" i="3"/>
  <c r="AB800" i="3"/>
  <c r="AA800" i="3"/>
  <c r="Z800" i="3"/>
  <c r="Y800" i="3"/>
  <c r="X800" i="3"/>
  <c r="W800" i="3"/>
  <c r="V800" i="3"/>
  <c r="U800" i="3"/>
  <c r="T800" i="3"/>
  <c r="S800" i="3"/>
  <c r="R800" i="3"/>
  <c r="Q800" i="3"/>
  <c r="P800" i="3"/>
  <c r="O800" i="3"/>
  <c r="N800" i="3"/>
  <c r="M800" i="3"/>
  <c r="L800" i="3"/>
  <c r="K800" i="3"/>
  <c r="J800" i="3"/>
  <c r="I800" i="3"/>
  <c r="H800" i="3"/>
  <c r="G800" i="3"/>
  <c r="F800" i="3"/>
  <c r="E800" i="3"/>
  <c r="D800" i="3"/>
  <c r="C800" i="3"/>
  <c r="GF799" i="3"/>
  <c r="GE799" i="3"/>
  <c r="GD799" i="3"/>
  <c r="GC799" i="3"/>
  <c r="GB799" i="3"/>
  <c r="GA799" i="3"/>
  <c r="FZ799" i="3"/>
  <c r="FY799" i="3"/>
  <c r="FX799" i="3"/>
  <c r="FW799" i="3"/>
  <c r="FV799" i="3"/>
  <c r="FU799" i="3"/>
  <c r="FT799" i="3"/>
  <c r="FS799" i="3"/>
  <c r="FR799" i="3"/>
  <c r="FQ799" i="3"/>
  <c r="FP799" i="3"/>
  <c r="FO799" i="3"/>
  <c r="FN799" i="3"/>
  <c r="FM799" i="3"/>
  <c r="FL799" i="3"/>
  <c r="FK799" i="3"/>
  <c r="FJ799" i="3"/>
  <c r="FI799" i="3"/>
  <c r="FH799" i="3"/>
  <c r="FG799" i="3"/>
  <c r="FF799" i="3"/>
  <c r="FE799" i="3"/>
  <c r="FD799" i="3"/>
  <c r="FC799" i="3"/>
  <c r="FB799" i="3"/>
  <c r="FA799" i="3"/>
  <c r="EZ799" i="3"/>
  <c r="EY799" i="3"/>
  <c r="EX799" i="3"/>
  <c r="EW799" i="3"/>
  <c r="EV799" i="3"/>
  <c r="EU799" i="3"/>
  <c r="ET799" i="3"/>
  <c r="ES799" i="3"/>
  <c r="ER799" i="3"/>
  <c r="EQ799" i="3"/>
  <c r="EP799" i="3"/>
  <c r="EO799" i="3"/>
  <c r="EN799" i="3"/>
  <c r="EM799" i="3"/>
  <c r="EL799" i="3"/>
  <c r="EK799" i="3"/>
  <c r="EJ799" i="3"/>
  <c r="EI799" i="3"/>
  <c r="EH799" i="3"/>
  <c r="EG799" i="3"/>
  <c r="EF799" i="3"/>
  <c r="EE799" i="3"/>
  <c r="ED799" i="3"/>
  <c r="EC799" i="3"/>
  <c r="EB799" i="3"/>
  <c r="EA799" i="3"/>
  <c r="DZ799" i="3"/>
  <c r="DY799" i="3"/>
  <c r="DX799" i="3"/>
  <c r="DW799" i="3"/>
  <c r="DV799" i="3"/>
  <c r="DU799" i="3"/>
  <c r="DT799" i="3"/>
  <c r="DS799" i="3"/>
  <c r="DR799" i="3"/>
  <c r="DQ799" i="3"/>
  <c r="DP799" i="3"/>
  <c r="DO799" i="3"/>
  <c r="DN799" i="3"/>
  <c r="DM799" i="3"/>
  <c r="DL799" i="3"/>
  <c r="DK799" i="3"/>
  <c r="DJ799" i="3"/>
  <c r="DI799" i="3"/>
  <c r="DH799" i="3"/>
  <c r="DG799" i="3"/>
  <c r="DF799" i="3"/>
  <c r="DE799" i="3"/>
  <c r="DD799" i="3"/>
  <c r="DC799" i="3"/>
  <c r="DB799" i="3"/>
  <c r="DA799" i="3"/>
  <c r="CZ799" i="3"/>
  <c r="CY799" i="3"/>
  <c r="CX799" i="3"/>
  <c r="CW799" i="3"/>
  <c r="CV799" i="3"/>
  <c r="CU799" i="3"/>
  <c r="CT799" i="3"/>
  <c r="CS799" i="3"/>
  <c r="CR799" i="3"/>
  <c r="CQ799" i="3"/>
  <c r="CP799" i="3"/>
  <c r="CO799" i="3"/>
  <c r="CM800" i="3" s="1"/>
  <c r="CN799" i="3"/>
  <c r="CL799" i="3"/>
  <c r="CK799" i="3"/>
  <c r="CJ799" i="3"/>
  <c r="CI799" i="3"/>
  <c r="CH799" i="3"/>
  <c r="CG799" i="3"/>
  <c r="CF799" i="3"/>
  <c r="CE799" i="3"/>
  <c r="CD799" i="3"/>
  <c r="CC799" i="3"/>
  <c r="CB799" i="3"/>
  <c r="CA799" i="3"/>
  <c r="BZ799" i="3"/>
  <c r="BY799" i="3"/>
  <c r="BX799" i="3"/>
  <c r="BW799" i="3"/>
  <c r="BV799" i="3"/>
  <c r="BU799" i="3"/>
  <c r="BT799" i="3"/>
  <c r="BS799" i="3"/>
  <c r="BR799" i="3"/>
  <c r="BQ799" i="3"/>
  <c r="BP799" i="3"/>
  <c r="BO799" i="3"/>
  <c r="BN799" i="3"/>
  <c r="BM799" i="3"/>
  <c r="BL799" i="3"/>
  <c r="BK799" i="3"/>
  <c r="BJ799" i="3"/>
  <c r="BI799" i="3"/>
  <c r="BH799" i="3"/>
  <c r="BG799" i="3"/>
  <c r="BF799" i="3"/>
  <c r="BE799" i="3"/>
  <c r="BD799" i="3"/>
  <c r="BC799" i="3"/>
  <c r="BB799" i="3"/>
  <c r="BA799" i="3"/>
  <c r="AZ799" i="3"/>
  <c r="AY799" i="3"/>
  <c r="AX799" i="3"/>
  <c r="AW799" i="3"/>
  <c r="AV799" i="3"/>
  <c r="AU799" i="3"/>
  <c r="AT799" i="3"/>
  <c r="AS799" i="3"/>
  <c r="AR799" i="3"/>
  <c r="AQ799" i="3"/>
  <c r="AP799" i="3"/>
  <c r="AO799" i="3"/>
  <c r="AN799" i="3"/>
  <c r="AM799" i="3"/>
  <c r="AL799" i="3"/>
  <c r="AK799" i="3"/>
  <c r="AJ799" i="3"/>
  <c r="AI799" i="3"/>
  <c r="AH799" i="3"/>
  <c r="AG799" i="3"/>
  <c r="AF799" i="3"/>
  <c r="AE799" i="3"/>
  <c r="AD799" i="3"/>
  <c r="AC799" i="3"/>
  <c r="AB799" i="3"/>
  <c r="AA799" i="3"/>
  <c r="Z799" i="3"/>
  <c r="Y799" i="3"/>
  <c r="X799" i="3"/>
  <c r="W799" i="3"/>
  <c r="V799" i="3"/>
  <c r="U799" i="3"/>
  <c r="T799" i="3"/>
  <c r="S799" i="3"/>
  <c r="R799" i="3"/>
  <c r="Q799" i="3"/>
  <c r="P799" i="3"/>
  <c r="O799" i="3"/>
  <c r="N799" i="3"/>
  <c r="M799" i="3"/>
  <c r="L799" i="3"/>
  <c r="K799" i="3"/>
  <c r="J799" i="3"/>
  <c r="I799" i="3"/>
  <c r="H799" i="3"/>
  <c r="G799" i="3"/>
  <c r="F799" i="3"/>
  <c r="E799" i="3"/>
  <c r="D799" i="3"/>
  <c r="C799" i="3"/>
  <c r="GF798" i="3"/>
  <c r="GE798" i="3"/>
  <c r="GD798" i="3"/>
  <c r="GC798" i="3"/>
  <c r="GB798" i="3"/>
  <c r="GA798" i="3"/>
  <c r="FZ798" i="3"/>
  <c r="FY798" i="3"/>
  <c r="FX798" i="3"/>
  <c r="FW798" i="3"/>
  <c r="FV798" i="3"/>
  <c r="FU798" i="3"/>
  <c r="FT798" i="3"/>
  <c r="FS798" i="3"/>
  <c r="FR798" i="3"/>
  <c r="FQ798" i="3"/>
  <c r="FP798" i="3"/>
  <c r="FO798" i="3"/>
  <c r="FN798" i="3"/>
  <c r="FM798" i="3"/>
  <c r="FL798" i="3"/>
  <c r="FK798" i="3"/>
  <c r="FJ798" i="3"/>
  <c r="FI798" i="3"/>
  <c r="FH798" i="3"/>
  <c r="FG798" i="3"/>
  <c r="FF798" i="3"/>
  <c r="FE798" i="3"/>
  <c r="FD798" i="3"/>
  <c r="FC798" i="3"/>
  <c r="FB798" i="3"/>
  <c r="FA798" i="3"/>
  <c r="EZ798" i="3"/>
  <c r="EY798" i="3"/>
  <c r="EX798" i="3"/>
  <c r="EW798" i="3"/>
  <c r="EV798" i="3"/>
  <c r="EU798" i="3"/>
  <c r="ET798" i="3"/>
  <c r="ES798" i="3"/>
  <c r="ER798" i="3"/>
  <c r="EQ798" i="3"/>
  <c r="EP798" i="3"/>
  <c r="EO798" i="3"/>
  <c r="EN798" i="3"/>
  <c r="EM798" i="3"/>
  <c r="EL798" i="3"/>
  <c r="EK798" i="3"/>
  <c r="EJ798" i="3"/>
  <c r="EI798" i="3"/>
  <c r="EH798" i="3"/>
  <c r="EG798" i="3"/>
  <c r="EF798" i="3"/>
  <c r="EE798" i="3"/>
  <c r="ED798" i="3"/>
  <c r="EC798" i="3"/>
  <c r="EB798" i="3"/>
  <c r="EA798" i="3"/>
  <c r="DZ798" i="3"/>
  <c r="DY798" i="3"/>
  <c r="DX798" i="3"/>
  <c r="DW798" i="3"/>
  <c r="DV798" i="3"/>
  <c r="DU798" i="3"/>
  <c r="DT798" i="3"/>
  <c r="DS798" i="3"/>
  <c r="DR798" i="3"/>
  <c r="DQ798" i="3"/>
  <c r="DP798" i="3"/>
  <c r="DO798" i="3"/>
  <c r="DN798" i="3"/>
  <c r="DM798" i="3"/>
  <c r="DL798" i="3"/>
  <c r="DK798" i="3"/>
  <c r="DJ798" i="3"/>
  <c r="DI798" i="3"/>
  <c r="DH798" i="3"/>
  <c r="DG798" i="3"/>
  <c r="DF798" i="3"/>
  <c r="DE798" i="3"/>
  <c r="DD798" i="3"/>
  <c r="DC798" i="3"/>
  <c r="DB798" i="3"/>
  <c r="DA798" i="3"/>
  <c r="CZ798" i="3"/>
  <c r="CY798" i="3"/>
  <c r="CX798" i="3"/>
  <c r="CW798" i="3"/>
  <c r="CV798" i="3"/>
  <c r="CU798" i="3"/>
  <c r="CT798" i="3"/>
  <c r="CS798" i="3"/>
  <c r="CR798" i="3"/>
  <c r="CQ798" i="3"/>
  <c r="CP798" i="3"/>
  <c r="CO798" i="3"/>
  <c r="CM799" i="3" s="1"/>
  <c r="CN798" i="3"/>
  <c r="CM798" i="3"/>
  <c r="CK798" i="3"/>
  <c r="CJ798" i="3"/>
  <c r="CI798" i="3"/>
  <c r="CH798" i="3"/>
  <c r="CG798" i="3"/>
  <c r="CF798" i="3"/>
  <c r="CE798" i="3"/>
  <c r="CD798" i="3"/>
  <c r="CC798" i="3"/>
  <c r="CB798" i="3"/>
  <c r="CA798" i="3"/>
  <c r="BZ798" i="3"/>
  <c r="BY798" i="3"/>
  <c r="BX798" i="3"/>
  <c r="BW798" i="3"/>
  <c r="BV798" i="3"/>
  <c r="BU798" i="3"/>
  <c r="BT798" i="3"/>
  <c r="BS798" i="3"/>
  <c r="BR798" i="3"/>
  <c r="BQ798" i="3"/>
  <c r="BP798" i="3"/>
  <c r="BO798" i="3"/>
  <c r="BN798" i="3"/>
  <c r="BM798" i="3"/>
  <c r="BL798" i="3"/>
  <c r="BK798" i="3"/>
  <c r="BJ798" i="3"/>
  <c r="BI798" i="3"/>
  <c r="BH798" i="3"/>
  <c r="BG798" i="3"/>
  <c r="BF798" i="3"/>
  <c r="BE798" i="3"/>
  <c r="BD798" i="3"/>
  <c r="BC798" i="3"/>
  <c r="BB798" i="3"/>
  <c r="BA798" i="3"/>
  <c r="AZ798" i="3"/>
  <c r="AY798" i="3"/>
  <c r="AX798" i="3"/>
  <c r="AW798" i="3"/>
  <c r="AV798" i="3"/>
  <c r="AU798" i="3"/>
  <c r="AT798" i="3"/>
  <c r="AS798" i="3"/>
  <c r="AR798" i="3"/>
  <c r="AQ798" i="3"/>
  <c r="AP798" i="3"/>
  <c r="AO798" i="3"/>
  <c r="AN798" i="3"/>
  <c r="AM798" i="3"/>
  <c r="AL798" i="3"/>
  <c r="AK798" i="3"/>
  <c r="AJ798" i="3"/>
  <c r="AI798" i="3"/>
  <c r="AH798" i="3"/>
  <c r="AG798" i="3"/>
  <c r="AF798" i="3"/>
  <c r="AE798" i="3"/>
  <c r="AD798" i="3"/>
  <c r="AC798" i="3"/>
  <c r="AB798" i="3"/>
  <c r="AA798" i="3"/>
  <c r="Z798" i="3"/>
  <c r="Y798" i="3"/>
  <c r="X798" i="3"/>
  <c r="W798" i="3"/>
  <c r="V798" i="3"/>
  <c r="U798" i="3"/>
  <c r="T798" i="3"/>
  <c r="S798" i="3"/>
  <c r="R798" i="3"/>
  <c r="Q798" i="3"/>
  <c r="P798" i="3"/>
  <c r="O798" i="3"/>
  <c r="N798" i="3"/>
  <c r="M798" i="3"/>
  <c r="L798" i="3"/>
  <c r="K798" i="3"/>
  <c r="J798" i="3"/>
  <c r="I798" i="3"/>
  <c r="H798" i="3"/>
  <c r="G798" i="3"/>
  <c r="F798" i="3"/>
  <c r="E798" i="3"/>
  <c r="D798" i="3"/>
  <c r="C798" i="3"/>
  <c r="GF797" i="3"/>
  <c r="GE797" i="3"/>
  <c r="GD797" i="3"/>
  <c r="GC797" i="3"/>
  <c r="GB797" i="3"/>
  <c r="GA797" i="3"/>
  <c r="FZ797" i="3"/>
  <c r="FY797" i="3"/>
  <c r="FX797" i="3"/>
  <c r="FW797" i="3"/>
  <c r="FV797" i="3"/>
  <c r="FU797" i="3"/>
  <c r="FT797" i="3"/>
  <c r="FS797" i="3"/>
  <c r="FR797" i="3"/>
  <c r="FQ797" i="3"/>
  <c r="FP797" i="3"/>
  <c r="FO797" i="3"/>
  <c r="FN797" i="3"/>
  <c r="FM797" i="3"/>
  <c r="FL797" i="3"/>
  <c r="FK797" i="3"/>
  <c r="FJ797" i="3"/>
  <c r="FI797" i="3"/>
  <c r="FH797" i="3"/>
  <c r="FG797" i="3"/>
  <c r="FF797" i="3"/>
  <c r="FE797" i="3"/>
  <c r="FD797" i="3"/>
  <c r="FC797" i="3"/>
  <c r="FB797" i="3"/>
  <c r="FA797" i="3"/>
  <c r="EZ797" i="3"/>
  <c r="EY797" i="3"/>
  <c r="EX797" i="3"/>
  <c r="EW797" i="3"/>
  <c r="EV797" i="3"/>
  <c r="EU797" i="3"/>
  <c r="ET797" i="3"/>
  <c r="ES797" i="3"/>
  <c r="ER797" i="3"/>
  <c r="EQ797" i="3"/>
  <c r="EP797" i="3"/>
  <c r="EO797" i="3"/>
  <c r="EN797" i="3"/>
  <c r="EM797" i="3"/>
  <c r="EL797" i="3"/>
  <c r="EK797" i="3"/>
  <c r="EJ797" i="3"/>
  <c r="EI797" i="3"/>
  <c r="EH797" i="3"/>
  <c r="EG797" i="3"/>
  <c r="EF797" i="3"/>
  <c r="EE797" i="3"/>
  <c r="ED797" i="3"/>
  <c r="EC797" i="3"/>
  <c r="EB797" i="3"/>
  <c r="EA797" i="3"/>
  <c r="DZ797" i="3"/>
  <c r="DY797" i="3"/>
  <c r="DX797" i="3"/>
  <c r="DW797" i="3"/>
  <c r="DV797" i="3"/>
  <c r="DU797" i="3"/>
  <c r="DT797" i="3"/>
  <c r="DS797" i="3"/>
  <c r="DR797" i="3"/>
  <c r="DQ797" i="3"/>
  <c r="DP797" i="3"/>
  <c r="DO797" i="3"/>
  <c r="DN797" i="3"/>
  <c r="DM797" i="3"/>
  <c r="DL797" i="3"/>
  <c r="DK797" i="3"/>
  <c r="DJ797" i="3"/>
  <c r="DI797" i="3"/>
  <c r="DH797" i="3"/>
  <c r="DG797" i="3"/>
  <c r="DF797" i="3"/>
  <c r="DE797" i="3"/>
  <c r="DD797" i="3"/>
  <c r="DC797" i="3"/>
  <c r="DB797" i="3"/>
  <c r="DA797" i="3"/>
  <c r="CZ797" i="3"/>
  <c r="CY797" i="3"/>
  <c r="CX797" i="3"/>
  <c r="CW797" i="3"/>
  <c r="CV797" i="3"/>
  <c r="CU797" i="3"/>
  <c r="CT797" i="3"/>
  <c r="CS797" i="3"/>
  <c r="CR797" i="3"/>
  <c r="CQ797" i="3"/>
  <c r="CP797" i="3"/>
  <c r="CO797" i="3"/>
  <c r="CN797" i="3"/>
  <c r="CL798" i="3" s="1"/>
  <c r="CM797" i="3"/>
  <c r="CK797" i="3"/>
  <c r="CJ797" i="3"/>
  <c r="CI797" i="3"/>
  <c r="CH797" i="3"/>
  <c r="CG797" i="3"/>
  <c r="CF797" i="3"/>
  <c r="CE797" i="3"/>
  <c r="CD797" i="3"/>
  <c r="CC797" i="3"/>
  <c r="CB797" i="3"/>
  <c r="CA797" i="3"/>
  <c r="BZ797" i="3"/>
  <c r="BY797" i="3"/>
  <c r="BX797" i="3"/>
  <c r="BW797" i="3"/>
  <c r="BV797" i="3"/>
  <c r="BU797" i="3"/>
  <c r="BT797" i="3"/>
  <c r="BS797" i="3"/>
  <c r="BR797" i="3"/>
  <c r="BQ797" i="3"/>
  <c r="BP797" i="3"/>
  <c r="BO797" i="3"/>
  <c r="BN797" i="3"/>
  <c r="BM797" i="3"/>
  <c r="BL797" i="3"/>
  <c r="BK797" i="3"/>
  <c r="BJ797" i="3"/>
  <c r="BI797" i="3"/>
  <c r="BH797" i="3"/>
  <c r="BG797" i="3"/>
  <c r="BF797" i="3"/>
  <c r="BE797" i="3"/>
  <c r="BD797" i="3"/>
  <c r="BC797" i="3"/>
  <c r="BB797" i="3"/>
  <c r="BA797" i="3"/>
  <c r="AZ797" i="3"/>
  <c r="AY797" i="3"/>
  <c r="AX797" i="3"/>
  <c r="AW797" i="3"/>
  <c r="AV797" i="3"/>
  <c r="AU797" i="3"/>
  <c r="AT797" i="3"/>
  <c r="AS797" i="3"/>
  <c r="AR797" i="3"/>
  <c r="AQ797" i="3"/>
  <c r="AP797" i="3"/>
  <c r="AO797" i="3"/>
  <c r="AN797" i="3"/>
  <c r="AM797" i="3"/>
  <c r="AL797" i="3"/>
  <c r="AK797" i="3"/>
  <c r="AJ797" i="3"/>
  <c r="AI797" i="3"/>
  <c r="AH797" i="3"/>
  <c r="AG797" i="3"/>
  <c r="AF797" i="3"/>
  <c r="AE797" i="3"/>
  <c r="AD797" i="3"/>
  <c r="AC797" i="3"/>
  <c r="AB797" i="3"/>
  <c r="AA797" i="3"/>
  <c r="Z797" i="3"/>
  <c r="Y797" i="3"/>
  <c r="X797" i="3"/>
  <c r="W797" i="3"/>
  <c r="V797" i="3"/>
  <c r="U797" i="3"/>
  <c r="T797" i="3"/>
  <c r="S797" i="3"/>
  <c r="R797" i="3"/>
  <c r="Q797" i="3"/>
  <c r="P797" i="3"/>
  <c r="O797" i="3"/>
  <c r="N797" i="3"/>
  <c r="M797" i="3"/>
  <c r="L797" i="3"/>
  <c r="K797" i="3"/>
  <c r="J797" i="3"/>
  <c r="I797" i="3"/>
  <c r="H797" i="3"/>
  <c r="G797" i="3"/>
  <c r="F797" i="3"/>
  <c r="E797" i="3"/>
  <c r="D797" i="3"/>
  <c r="C797" i="3"/>
  <c r="GF796" i="3"/>
  <c r="GE796" i="3"/>
  <c r="GD796" i="3"/>
  <c r="GC796" i="3"/>
  <c r="GB796" i="3"/>
  <c r="GA796" i="3"/>
  <c r="FZ796" i="3"/>
  <c r="FY796" i="3"/>
  <c r="FX796" i="3"/>
  <c r="FW796" i="3"/>
  <c r="FV796" i="3"/>
  <c r="FU796" i="3"/>
  <c r="FT796" i="3"/>
  <c r="FS796" i="3"/>
  <c r="FR796" i="3"/>
  <c r="FQ796" i="3"/>
  <c r="FP796" i="3"/>
  <c r="FO796" i="3"/>
  <c r="FN796" i="3"/>
  <c r="FM796" i="3"/>
  <c r="FL796" i="3"/>
  <c r="FK796" i="3"/>
  <c r="FJ796" i="3"/>
  <c r="FI796" i="3"/>
  <c r="FH796" i="3"/>
  <c r="FG796" i="3"/>
  <c r="FF796" i="3"/>
  <c r="FE796" i="3"/>
  <c r="FD796" i="3"/>
  <c r="FC796" i="3"/>
  <c r="FB796" i="3"/>
  <c r="FA796" i="3"/>
  <c r="EZ796" i="3"/>
  <c r="EY796" i="3"/>
  <c r="EX796" i="3"/>
  <c r="EW796" i="3"/>
  <c r="EV796" i="3"/>
  <c r="EU796" i="3"/>
  <c r="ET796" i="3"/>
  <c r="ES796" i="3"/>
  <c r="ER796" i="3"/>
  <c r="EQ796" i="3"/>
  <c r="EP796" i="3"/>
  <c r="EO796" i="3"/>
  <c r="EN796" i="3"/>
  <c r="EM796" i="3"/>
  <c r="EL796" i="3"/>
  <c r="EK796" i="3"/>
  <c r="EJ796" i="3"/>
  <c r="EI796" i="3"/>
  <c r="EH796" i="3"/>
  <c r="EG796" i="3"/>
  <c r="EF796" i="3"/>
  <c r="EE796" i="3"/>
  <c r="ED796" i="3"/>
  <c r="EC796" i="3"/>
  <c r="EB796" i="3"/>
  <c r="EA796" i="3"/>
  <c r="DZ796" i="3"/>
  <c r="DY796" i="3"/>
  <c r="DX796" i="3"/>
  <c r="DW796" i="3"/>
  <c r="DV796" i="3"/>
  <c r="DU796" i="3"/>
  <c r="DT796" i="3"/>
  <c r="DS796" i="3"/>
  <c r="DR796" i="3"/>
  <c r="DQ796" i="3"/>
  <c r="DP796" i="3"/>
  <c r="DO796" i="3"/>
  <c r="DN796" i="3"/>
  <c r="DM796" i="3"/>
  <c r="DL796" i="3"/>
  <c r="DK796" i="3"/>
  <c r="DJ796" i="3"/>
  <c r="DI796" i="3"/>
  <c r="DH796" i="3"/>
  <c r="DG796" i="3"/>
  <c r="DF796" i="3"/>
  <c r="DE796" i="3"/>
  <c r="DD796" i="3"/>
  <c r="DC796" i="3"/>
  <c r="DB796" i="3"/>
  <c r="DA796" i="3"/>
  <c r="CZ796" i="3"/>
  <c r="CY796" i="3"/>
  <c r="CX796" i="3"/>
  <c r="CW796" i="3"/>
  <c r="CV796" i="3"/>
  <c r="CU796" i="3"/>
  <c r="CT796" i="3"/>
  <c r="CS796" i="3"/>
  <c r="CR796" i="3"/>
  <c r="CQ796" i="3"/>
  <c r="CP796" i="3"/>
  <c r="CO796" i="3"/>
  <c r="CN796" i="3"/>
  <c r="CL797" i="3" s="1"/>
  <c r="CM796" i="3"/>
  <c r="CK796" i="3"/>
  <c r="CJ796" i="3"/>
  <c r="CI796" i="3"/>
  <c r="CH796" i="3"/>
  <c r="CG796" i="3"/>
  <c r="CF796" i="3"/>
  <c r="CE796" i="3"/>
  <c r="CD796" i="3"/>
  <c r="CC796" i="3"/>
  <c r="CB796" i="3"/>
  <c r="CA796" i="3"/>
  <c r="BZ796" i="3"/>
  <c r="BY796" i="3"/>
  <c r="BX796" i="3"/>
  <c r="BW796" i="3"/>
  <c r="BV796" i="3"/>
  <c r="BU796" i="3"/>
  <c r="BT796" i="3"/>
  <c r="BS796" i="3"/>
  <c r="BR796" i="3"/>
  <c r="BQ796" i="3"/>
  <c r="BP796" i="3"/>
  <c r="BO796" i="3"/>
  <c r="BN796" i="3"/>
  <c r="BM796" i="3"/>
  <c r="BL796" i="3"/>
  <c r="BK796" i="3"/>
  <c r="BJ796" i="3"/>
  <c r="BI796" i="3"/>
  <c r="BH796" i="3"/>
  <c r="BG796" i="3"/>
  <c r="BF796" i="3"/>
  <c r="BE796" i="3"/>
  <c r="BD796" i="3"/>
  <c r="BC796" i="3"/>
  <c r="BB796" i="3"/>
  <c r="BA796" i="3"/>
  <c r="AZ796" i="3"/>
  <c r="AY796" i="3"/>
  <c r="AX796" i="3"/>
  <c r="AW796" i="3"/>
  <c r="AV796" i="3"/>
  <c r="AU796" i="3"/>
  <c r="AT796" i="3"/>
  <c r="AS796" i="3"/>
  <c r="AR796" i="3"/>
  <c r="AQ796" i="3"/>
  <c r="AP796" i="3"/>
  <c r="AO796" i="3"/>
  <c r="AN796" i="3"/>
  <c r="AM796" i="3"/>
  <c r="AL796" i="3"/>
  <c r="AK796" i="3"/>
  <c r="AJ796" i="3"/>
  <c r="AI796" i="3"/>
  <c r="AH796" i="3"/>
  <c r="AG796" i="3"/>
  <c r="AF796" i="3"/>
  <c r="AE796" i="3"/>
  <c r="AD796" i="3"/>
  <c r="AC796" i="3"/>
  <c r="AB796" i="3"/>
  <c r="AA796" i="3"/>
  <c r="Z796" i="3"/>
  <c r="Y796" i="3"/>
  <c r="X796" i="3"/>
  <c r="W796" i="3"/>
  <c r="V796" i="3"/>
  <c r="U796" i="3"/>
  <c r="T796" i="3"/>
  <c r="S796" i="3"/>
  <c r="R796" i="3"/>
  <c r="Q796" i="3"/>
  <c r="P796" i="3"/>
  <c r="O796" i="3"/>
  <c r="N796" i="3"/>
  <c r="M796" i="3"/>
  <c r="L796" i="3"/>
  <c r="K796" i="3"/>
  <c r="J796" i="3"/>
  <c r="I796" i="3"/>
  <c r="H796" i="3"/>
  <c r="G796" i="3"/>
  <c r="F796" i="3"/>
  <c r="E796" i="3"/>
  <c r="D796" i="3"/>
  <c r="C796" i="3"/>
  <c r="GF795" i="3"/>
  <c r="GE795" i="3"/>
  <c r="GD795" i="3"/>
  <c r="GC795" i="3"/>
  <c r="GB795" i="3"/>
  <c r="GA795" i="3"/>
  <c r="FZ795" i="3"/>
  <c r="FY795" i="3"/>
  <c r="FX795" i="3"/>
  <c r="FW795" i="3"/>
  <c r="FV795" i="3"/>
  <c r="FU795" i="3"/>
  <c r="FT795" i="3"/>
  <c r="FS795" i="3"/>
  <c r="FR795" i="3"/>
  <c r="FQ795" i="3"/>
  <c r="FP795" i="3"/>
  <c r="FO795" i="3"/>
  <c r="FN795" i="3"/>
  <c r="FM795" i="3"/>
  <c r="FL795" i="3"/>
  <c r="FK795" i="3"/>
  <c r="FJ795" i="3"/>
  <c r="FI795" i="3"/>
  <c r="FH795" i="3"/>
  <c r="FG795" i="3"/>
  <c r="FF795" i="3"/>
  <c r="FE795" i="3"/>
  <c r="FD795" i="3"/>
  <c r="FC795" i="3"/>
  <c r="FB795" i="3"/>
  <c r="FA795" i="3"/>
  <c r="EZ795" i="3"/>
  <c r="EY795" i="3"/>
  <c r="EX795" i="3"/>
  <c r="EW795" i="3"/>
  <c r="EV795" i="3"/>
  <c r="EU795" i="3"/>
  <c r="ET795" i="3"/>
  <c r="ES795" i="3"/>
  <c r="ER795" i="3"/>
  <c r="EQ795" i="3"/>
  <c r="EP795" i="3"/>
  <c r="EO795" i="3"/>
  <c r="EN795" i="3"/>
  <c r="EM795" i="3"/>
  <c r="EL795" i="3"/>
  <c r="EK795" i="3"/>
  <c r="EJ795" i="3"/>
  <c r="EI795" i="3"/>
  <c r="EH795" i="3"/>
  <c r="EG795" i="3"/>
  <c r="EF795" i="3"/>
  <c r="EE795" i="3"/>
  <c r="ED795" i="3"/>
  <c r="EC795" i="3"/>
  <c r="EB795" i="3"/>
  <c r="EA795" i="3"/>
  <c r="DZ795" i="3"/>
  <c r="DY795" i="3"/>
  <c r="DX795" i="3"/>
  <c r="DW795" i="3"/>
  <c r="DV795" i="3"/>
  <c r="DU795" i="3"/>
  <c r="DT795" i="3"/>
  <c r="DS795" i="3"/>
  <c r="DR795" i="3"/>
  <c r="DQ795" i="3"/>
  <c r="DP795" i="3"/>
  <c r="DO795" i="3"/>
  <c r="DN795" i="3"/>
  <c r="DM795" i="3"/>
  <c r="DL795" i="3"/>
  <c r="DK795" i="3"/>
  <c r="DJ795" i="3"/>
  <c r="DI795" i="3"/>
  <c r="DH795" i="3"/>
  <c r="DG795" i="3"/>
  <c r="DF795" i="3"/>
  <c r="DE795" i="3"/>
  <c r="DD795" i="3"/>
  <c r="DC795" i="3"/>
  <c r="DB795" i="3"/>
  <c r="DA795" i="3"/>
  <c r="CZ795" i="3"/>
  <c r="CY795" i="3"/>
  <c r="CX795" i="3"/>
  <c r="CW795" i="3"/>
  <c r="CV795" i="3"/>
  <c r="CU795" i="3"/>
  <c r="CT795" i="3"/>
  <c r="CS795" i="3"/>
  <c r="CR795" i="3"/>
  <c r="CQ795" i="3"/>
  <c r="CP795" i="3"/>
  <c r="CO795" i="3"/>
  <c r="CN795" i="3"/>
  <c r="CL796" i="3" s="1"/>
  <c r="CM795" i="3"/>
  <c r="CK795" i="3"/>
  <c r="CJ795" i="3"/>
  <c r="CI795" i="3"/>
  <c r="CH795" i="3"/>
  <c r="CG795" i="3"/>
  <c r="CF795" i="3"/>
  <c r="CE795" i="3"/>
  <c r="CD795" i="3"/>
  <c r="CC795" i="3"/>
  <c r="CB795" i="3"/>
  <c r="CA795" i="3"/>
  <c r="BZ795" i="3"/>
  <c r="BY795" i="3"/>
  <c r="BX795" i="3"/>
  <c r="BW795" i="3"/>
  <c r="BV795" i="3"/>
  <c r="BU795" i="3"/>
  <c r="BT795" i="3"/>
  <c r="BS795" i="3"/>
  <c r="BR795" i="3"/>
  <c r="BQ795" i="3"/>
  <c r="BP795" i="3"/>
  <c r="BO795" i="3"/>
  <c r="BN795" i="3"/>
  <c r="BM795" i="3"/>
  <c r="BL795" i="3"/>
  <c r="BK795" i="3"/>
  <c r="BJ795" i="3"/>
  <c r="BI795" i="3"/>
  <c r="BH795" i="3"/>
  <c r="BG795" i="3"/>
  <c r="BF795" i="3"/>
  <c r="BE795" i="3"/>
  <c r="BD795" i="3"/>
  <c r="BC795" i="3"/>
  <c r="BB795" i="3"/>
  <c r="BA795" i="3"/>
  <c r="AZ795" i="3"/>
  <c r="AY795" i="3"/>
  <c r="AX795" i="3"/>
  <c r="AW795" i="3"/>
  <c r="AV795" i="3"/>
  <c r="AU795" i="3"/>
  <c r="AT795" i="3"/>
  <c r="AS795" i="3"/>
  <c r="AR795" i="3"/>
  <c r="AQ795" i="3"/>
  <c r="AP795" i="3"/>
  <c r="AO795" i="3"/>
  <c r="AN795" i="3"/>
  <c r="AM795" i="3"/>
  <c r="AL795" i="3"/>
  <c r="AK795" i="3"/>
  <c r="AJ795" i="3"/>
  <c r="AI795" i="3"/>
  <c r="AH795" i="3"/>
  <c r="AG795" i="3"/>
  <c r="AF795" i="3"/>
  <c r="AE795" i="3"/>
  <c r="AD795" i="3"/>
  <c r="AC795" i="3"/>
  <c r="AB795" i="3"/>
  <c r="AA795" i="3"/>
  <c r="Z795" i="3"/>
  <c r="Y795" i="3"/>
  <c r="X795" i="3"/>
  <c r="W795" i="3"/>
  <c r="V795" i="3"/>
  <c r="U795" i="3"/>
  <c r="T795" i="3"/>
  <c r="S795" i="3"/>
  <c r="R795" i="3"/>
  <c r="Q795" i="3"/>
  <c r="P795" i="3"/>
  <c r="O795" i="3"/>
  <c r="N795" i="3"/>
  <c r="M795" i="3"/>
  <c r="L795" i="3"/>
  <c r="K795" i="3"/>
  <c r="J795" i="3"/>
  <c r="I795" i="3"/>
  <c r="H795" i="3"/>
  <c r="G795" i="3"/>
  <c r="F795" i="3"/>
  <c r="E795" i="3"/>
  <c r="D795" i="3"/>
  <c r="C795" i="3"/>
  <c r="GF794" i="3"/>
  <c r="GE794" i="3"/>
  <c r="GD794" i="3"/>
  <c r="GC794" i="3"/>
  <c r="GB794" i="3"/>
  <c r="GA794" i="3"/>
  <c r="FZ794" i="3"/>
  <c r="FY794" i="3"/>
  <c r="FX794" i="3"/>
  <c r="FW794" i="3"/>
  <c r="FV794" i="3"/>
  <c r="FU794" i="3"/>
  <c r="FT794" i="3"/>
  <c r="FS794" i="3"/>
  <c r="FR794" i="3"/>
  <c r="FQ794" i="3"/>
  <c r="FP794" i="3"/>
  <c r="FO794" i="3"/>
  <c r="FN794" i="3"/>
  <c r="FM794" i="3"/>
  <c r="FL794" i="3"/>
  <c r="FK794" i="3"/>
  <c r="FJ794" i="3"/>
  <c r="FI794" i="3"/>
  <c r="FH794" i="3"/>
  <c r="FG794" i="3"/>
  <c r="FF794" i="3"/>
  <c r="FE794" i="3"/>
  <c r="FD794" i="3"/>
  <c r="FC794" i="3"/>
  <c r="FB794" i="3"/>
  <c r="FA794" i="3"/>
  <c r="EZ794" i="3"/>
  <c r="EY794" i="3"/>
  <c r="EX794" i="3"/>
  <c r="EW794" i="3"/>
  <c r="EV794" i="3"/>
  <c r="EU794" i="3"/>
  <c r="ET794" i="3"/>
  <c r="ES794" i="3"/>
  <c r="ER794" i="3"/>
  <c r="EQ794" i="3"/>
  <c r="EP794" i="3"/>
  <c r="EO794" i="3"/>
  <c r="EN794" i="3"/>
  <c r="EM794" i="3"/>
  <c r="EL794" i="3"/>
  <c r="EK794" i="3"/>
  <c r="EJ794" i="3"/>
  <c r="EI794" i="3"/>
  <c r="EH794" i="3"/>
  <c r="EG794" i="3"/>
  <c r="EF794" i="3"/>
  <c r="EE794" i="3"/>
  <c r="ED794" i="3"/>
  <c r="EC794" i="3"/>
  <c r="EB794" i="3"/>
  <c r="EA794" i="3"/>
  <c r="DZ794" i="3"/>
  <c r="DY794" i="3"/>
  <c r="DX794" i="3"/>
  <c r="DW794" i="3"/>
  <c r="DV794" i="3"/>
  <c r="DU794" i="3"/>
  <c r="DT794" i="3"/>
  <c r="DS794" i="3"/>
  <c r="DR794" i="3"/>
  <c r="DQ794" i="3"/>
  <c r="DP794" i="3"/>
  <c r="DO794" i="3"/>
  <c r="DN794" i="3"/>
  <c r="DM794" i="3"/>
  <c r="DL794" i="3"/>
  <c r="DK794" i="3"/>
  <c r="DJ794" i="3"/>
  <c r="DI794" i="3"/>
  <c r="DH794" i="3"/>
  <c r="DG794" i="3"/>
  <c r="DF794" i="3"/>
  <c r="DE794" i="3"/>
  <c r="DD794" i="3"/>
  <c r="DC794" i="3"/>
  <c r="DB794" i="3"/>
  <c r="DA794" i="3"/>
  <c r="CZ794" i="3"/>
  <c r="CY794" i="3"/>
  <c r="CX794" i="3"/>
  <c r="CW794" i="3"/>
  <c r="CV794" i="3"/>
  <c r="CU794" i="3"/>
  <c r="CT794" i="3"/>
  <c r="CS794" i="3"/>
  <c r="CR794" i="3"/>
  <c r="CQ794" i="3"/>
  <c r="CP794" i="3"/>
  <c r="CO794" i="3"/>
  <c r="CN794" i="3"/>
  <c r="CL795" i="3" s="1"/>
  <c r="CM794" i="3"/>
  <c r="CK794" i="3"/>
  <c r="CJ794" i="3"/>
  <c r="CI794" i="3"/>
  <c r="CH794" i="3"/>
  <c r="CG794" i="3"/>
  <c r="CF794" i="3"/>
  <c r="CE794" i="3"/>
  <c r="CD794" i="3"/>
  <c r="CC794" i="3"/>
  <c r="CB794" i="3"/>
  <c r="CA794" i="3"/>
  <c r="BZ794" i="3"/>
  <c r="BY794" i="3"/>
  <c r="BX794" i="3"/>
  <c r="BW794" i="3"/>
  <c r="BV794" i="3"/>
  <c r="BU794" i="3"/>
  <c r="BT794" i="3"/>
  <c r="BS794" i="3"/>
  <c r="BR794" i="3"/>
  <c r="BQ794" i="3"/>
  <c r="BP794" i="3"/>
  <c r="BO794" i="3"/>
  <c r="BN794" i="3"/>
  <c r="BM794" i="3"/>
  <c r="BL794" i="3"/>
  <c r="BK794" i="3"/>
  <c r="BJ794" i="3"/>
  <c r="BI794" i="3"/>
  <c r="BH794" i="3"/>
  <c r="BG794" i="3"/>
  <c r="BF794" i="3"/>
  <c r="BE794" i="3"/>
  <c r="BD794" i="3"/>
  <c r="BC794" i="3"/>
  <c r="BB794" i="3"/>
  <c r="BA794" i="3"/>
  <c r="AZ794" i="3"/>
  <c r="AY794" i="3"/>
  <c r="AX794" i="3"/>
  <c r="AW794" i="3"/>
  <c r="AV794" i="3"/>
  <c r="AU794" i="3"/>
  <c r="AT794" i="3"/>
  <c r="AS794" i="3"/>
  <c r="AR794" i="3"/>
  <c r="AQ794" i="3"/>
  <c r="AP794" i="3"/>
  <c r="AO794" i="3"/>
  <c r="AN794" i="3"/>
  <c r="AM794" i="3"/>
  <c r="AL794" i="3"/>
  <c r="AK794" i="3"/>
  <c r="AJ794" i="3"/>
  <c r="AI794" i="3"/>
  <c r="AH794" i="3"/>
  <c r="AG794" i="3"/>
  <c r="AF794" i="3"/>
  <c r="AE794" i="3"/>
  <c r="AD794" i="3"/>
  <c r="AC794" i="3"/>
  <c r="AB794" i="3"/>
  <c r="AA794" i="3"/>
  <c r="Z794" i="3"/>
  <c r="Y794" i="3"/>
  <c r="X794" i="3"/>
  <c r="W794" i="3"/>
  <c r="V794" i="3"/>
  <c r="U794" i="3"/>
  <c r="T794" i="3"/>
  <c r="S794" i="3"/>
  <c r="R794" i="3"/>
  <c r="Q794" i="3"/>
  <c r="P794" i="3"/>
  <c r="O794" i="3"/>
  <c r="N794" i="3"/>
  <c r="M794" i="3"/>
  <c r="L794" i="3"/>
  <c r="K794" i="3"/>
  <c r="J794" i="3"/>
  <c r="I794" i="3"/>
  <c r="H794" i="3"/>
  <c r="G794" i="3"/>
  <c r="F794" i="3"/>
  <c r="E794" i="3"/>
  <c r="D794" i="3"/>
  <c r="C794" i="3"/>
  <c r="GF793" i="3"/>
  <c r="GE793" i="3"/>
  <c r="GD793" i="3"/>
  <c r="GC793" i="3"/>
  <c r="GB793" i="3"/>
  <c r="GA793" i="3"/>
  <c r="FZ793" i="3"/>
  <c r="FY793" i="3"/>
  <c r="FX793" i="3"/>
  <c r="FW793" i="3"/>
  <c r="FV793" i="3"/>
  <c r="FU793" i="3"/>
  <c r="FT793" i="3"/>
  <c r="FS793" i="3"/>
  <c r="FR793" i="3"/>
  <c r="FQ793" i="3"/>
  <c r="FP793" i="3"/>
  <c r="FO793" i="3"/>
  <c r="FN793" i="3"/>
  <c r="FM793" i="3"/>
  <c r="FL793" i="3"/>
  <c r="FK793" i="3"/>
  <c r="FJ793" i="3"/>
  <c r="FI793" i="3"/>
  <c r="FH793" i="3"/>
  <c r="FG793" i="3"/>
  <c r="FF793" i="3"/>
  <c r="FE793" i="3"/>
  <c r="FD793" i="3"/>
  <c r="FC793" i="3"/>
  <c r="FB793" i="3"/>
  <c r="FA793" i="3"/>
  <c r="EZ793" i="3"/>
  <c r="EY793" i="3"/>
  <c r="EX793" i="3"/>
  <c r="EW793" i="3"/>
  <c r="EV793" i="3"/>
  <c r="EU793" i="3"/>
  <c r="ET793" i="3"/>
  <c r="ES793" i="3"/>
  <c r="ER793" i="3"/>
  <c r="EQ793" i="3"/>
  <c r="EP793" i="3"/>
  <c r="EO793" i="3"/>
  <c r="EN793" i="3"/>
  <c r="EM793" i="3"/>
  <c r="EL793" i="3"/>
  <c r="EK793" i="3"/>
  <c r="EJ793" i="3"/>
  <c r="EI793" i="3"/>
  <c r="EH793" i="3"/>
  <c r="EG793" i="3"/>
  <c r="EF793" i="3"/>
  <c r="EE793" i="3"/>
  <c r="ED793" i="3"/>
  <c r="EC793" i="3"/>
  <c r="EB793" i="3"/>
  <c r="EA793" i="3"/>
  <c r="DZ793" i="3"/>
  <c r="DY793" i="3"/>
  <c r="DX793" i="3"/>
  <c r="DW793" i="3"/>
  <c r="DV793" i="3"/>
  <c r="DU793" i="3"/>
  <c r="DT793" i="3"/>
  <c r="DS793" i="3"/>
  <c r="DR793" i="3"/>
  <c r="DQ793" i="3"/>
  <c r="DP793" i="3"/>
  <c r="DO793" i="3"/>
  <c r="DN793" i="3"/>
  <c r="DM793" i="3"/>
  <c r="DL793" i="3"/>
  <c r="DK793" i="3"/>
  <c r="DJ793" i="3"/>
  <c r="DI793" i="3"/>
  <c r="DH793" i="3"/>
  <c r="DG793" i="3"/>
  <c r="DF793" i="3"/>
  <c r="DE793" i="3"/>
  <c r="DD793" i="3"/>
  <c r="DC793" i="3"/>
  <c r="DB793" i="3"/>
  <c r="DA793" i="3"/>
  <c r="CZ793" i="3"/>
  <c r="CY793" i="3"/>
  <c r="CX793" i="3"/>
  <c r="CW793" i="3"/>
  <c r="CV793" i="3"/>
  <c r="CU793" i="3"/>
  <c r="CT793" i="3"/>
  <c r="CS793" i="3"/>
  <c r="CR793" i="3"/>
  <c r="CQ793" i="3"/>
  <c r="CP793" i="3"/>
  <c r="CO793" i="3"/>
  <c r="CN793" i="3"/>
  <c r="CL794" i="3" s="1"/>
  <c r="CM793" i="3"/>
  <c r="CK793" i="3"/>
  <c r="CJ793" i="3"/>
  <c r="CI793" i="3"/>
  <c r="CH793" i="3"/>
  <c r="CG793" i="3"/>
  <c r="CF793" i="3"/>
  <c r="CE793" i="3"/>
  <c r="CD793" i="3"/>
  <c r="CC793" i="3"/>
  <c r="CB793" i="3"/>
  <c r="CA793" i="3"/>
  <c r="BZ793" i="3"/>
  <c r="BY793" i="3"/>
  <c r="BX793" i="3"/>
  <c r="BW793" i="3"/>
  <c r="BV793" i="3"/>
  <c r="BU793" i="3"/>
  <c r="BT793" i="3"/>
  <c r="BS793" i="3"/>
  <c r="BR793" i="3"/>
  <c r="BQ793" i="3"/>
  <c r="BP793" i="3"/>
  <c r="BO793" i="3"/>
  <c r="BN793" i="3"/>
  <c r="BM793" i="3"/>
  <c r="BL793" i="3"/>
  <c r="BK793" i="3"/>
  <c r="BJ793" i="3"/>
  <c r="BI793" i="3"/>
  <c r="BH793" i="3"/>
  <c r="BG793" i="3"/>
  <c r="BF793" i="3"/>
  <c r="BE793" i="3"/>
  <c r="BD793" i="3"/>
  <c r="BC793" i="3"/>
  <c r="BB793" i="3"/>
  <c r="BA793" i="3"/>
  <c r="AZ793" i="3"/>
  <c r="AY793" i="3"/>
  <c r="AX793" i="3"/>
  <c r="AW793" i="3"/>
  <c r="AV793" i="3"/>
  <c r="AU793" i="3"/>
  <c r="AT793" i="3"/>
  <c r="AS793" i="3"/>
  <c r="AR793" i="3"/>
  <c r="AQ793" i="3"/>
  <c r="AP793" i="3"/>
  <c r="AO793" i="3"/>
  <c r="AN793" i="3"/>
  <c r="AM793" i="3"/>
  <c r="AL793" i="3"/>
  <c r="AK793" i="3"/>
  <c r="AJ793" i="3"/>
  <c r="AI793" i="3"/>
  <c r="AH793" i="3"/>
  <c r="AG793" i="3"/>
  <c r="AF793" i="3"/>
  <c r="AE793" i="3"/>
  <c r="AD793" i="3"/>
  <c r="AC793" i="3"/>
  <c r="AB793" i="3"/>
  <c r="AA793" i="3"/>
  <c r="Z793" i="3"/>
  <c r="Y793" i="3"/>
  <c r="X793" i="3"/>
  <c r="W793" i="3"/>
  <c r="V793" i="3"/>
  <c r="U793" i="3"/>
  <c r="T793" i="3"/>
  <c r="S793" i="3"/>
  <c r="R793" i="3"/>
  <c r="Q793" i="3"/>
  <c r="P793" i="3"/>
  <c r="O793" i="3"/>
  <c r="N793" i="3"/>
  <c r="M793" i="3"/>
  <c r="L793" i="3"/>
  <c r="K793" i="3"/>
  <c r="J793" i="3"/>
  <c r="I793" i="3"/>
  <c r="H793" i="3"/>
  <c r="G793" i="3"/>
  <c r="F793" i="3"/>
  <c r="E793" i="3"/>
  <c r="D793" i="3"/>
  <c r="C793" i="3"/>
  <c r="GF792" i="3"/>
  <c r="GE792" i="3"/>
  <c r="GD792" i="3"/>
  <c r="GC792" i="3"/>
  <c r="GB792" i="3"/>
  <c r="GA792" i="3"/>
  <c r="FZ792" i="3"/>
  <c r="FY792" i="3"/>
  <c r="FX792" i="3"/>
  <c r="FW792" i="3"/>
  <c r="FV792" i="3"/>
  <c r="FU792" i="3"/>
  <c r="FT792" i="3"/>
  <c r="FS792" i="3"/>
  <c r="FR792" i="3"/>
  <c r="FQ792" i="3"/>
  <c r="FP792" i="3"/>
  <c r="FO792" i="3"/>
  <c r="FN792" i="3"/>
  <c r="FM792" i="3"/>
  <c r="FL792" i="3"/>
  <c r="FK792" i="3"/>
  <c r="FJ792" i="3"/>
  <c r="FI792" i="3"/>
  <c r="FH792" i="3"/>
  <c r="FG792" i="3"/>
  <c r="FF792" i="3"/>
  <c r="FE792" i="3"/>
  <c r="FD792" i="3"/>
  <c r="FC792" i="3"/>
  <c r="FB792" i="3"/>
  <c r="FA792" i="3"/>
  <c r="EZ792" i="3"/>
  <c r="EY792" i="3"/>
  <c r="EX792" i="3"/>
  <c r="EW792" i="3"/>
  <c r="EV792" i="3"/>
  <c r="EU792" i="3"/>
  <c r="ET792" i="3"/>
  <c r="ES792" i="3"/>
  <c r="ER792" i="3"/>
  <c r="EQ792" i="3"/>
  <c r="EP792" i="3"/>
  <c r="EO792" i="3"/>
  <c r="EN792" i="3"/>
  <c r="EM792" i="3"/>
  <c r="EL792" i="3"/>
  <c r="EK792" i="3"/>
  <c r="EJ792" i="3"/>
  <c r="EI792" i="3"/>
  <c r="EH792" i="3"/>
  <c r="EG792" i="3"/>
  <c r="EF792" i="3"/>
  <c r="EE792" i="3"/>
  <c r="ED792" i="3"/>
  <c r="EC792" i="3"/>
  <c r="EB792" i="3"/>
  <c r="EA792" i="3"/>
  <c r="DZ792" i="3"/>
  <c r="DY792" i="3"/>
  <c r="DX792" i="3"/>
  <c r="DW792" i="3"/>
  <c r="DV792" i="3"/>
  <c r="DU792" i="3"/>
  <c r="DT792" i="3"/>
  <c r="DS792" i="3"/>
  <c r="DR792" i="3"/>
  <c r="DQ792" i="3"/>
  <c r="DP792" i="3"/>
  <c r="DO792" i="3"/>
  <c r="DN792" i="3"/>
  <c r="DM792" i="3"/>
  <c r="DL792" i="3"/>
  <c r="DK792" i="3"/>
  <c r="DJ792" i="3"/>
  <c r="DI792" i="3"/>
  <c r="DH792" i="3"/>
  <c r="DG792" i="3"/>
  <c r="DF792" i="3"/>
  <c r="DE792" i="3"/>
  <c r="DD792" i="3"/>
  <c r="DC792" i="3"/>
  <c r="DB792" i="3"/>
  <c r="DA792" i="3"/>
  <c r="CZ792" i="3"/>
  <c r="CY792" i="3"/>
  <c r="CX792" i="3"/>
  <c r="CW792" i="3"/>
  <c r="CV792" i="3"/>
  <c r="CU792" i="3"/>
  <c r="CT792" i="3"/>
  <c r="CS792" i="3"/>
  <c r="CR792" i="3"/>
  <c r="CQ792" i="3"/>
  <c r="CP792" i="3"/>
  <c r="CO792" i="3"/>
  <c r="CN792" i="3"/>
  <c r="CL793" i="3" s="1"/>
  <c r="CM792" i="3"/>
  <c r="CK792" i="3"/>
  <c r="CJ792" i="3"/>
  <c r="CI792" i="3"/>
  <c r="CH792" i="3"/>
  <c r="CG792" i="3"/>
  <c r="CF792" i="3"/>
  <c r="CE792" i="3"/>
  <c r="CD792" i="3"/>
  <c r="CC792" i="3"/>
  <c r="CB792" i="3"/>
  <c r="CA792" i="3"/>
  <c r="BZ792" i="3"/>
  <c r="BY792" i="3"/>
  <c r="BX792" i="3"/>
  <c r="BW792" i="3"/>
  <c r="BV792" i="3"/>
  <c r="BU792" i="3"/>
  <c r="BT792" i="3"/>
  <c r="BS792" i="3"/>
  <c r="BR792" i="3"/>
  <c r="BQ792" i="3"/>
  <c r="BP792" i="3"/>
  <c r="BO792" i="3"/>
  <c r="BN792" i="3"/>
  <c r="BM792" i="3"/>
  <c r="BL792" i="3"/>
  <c r="BK792" i="3"/>
  <c r="BJ792" i="3"/>
  <c r="BI792" i="3"/>
  <c r="BH792" i="3"/>
  <c r="BG792" i="3"/>
  <c r="BF792" i="3"/>
  <c r="BE792" i="3"/>
  <c r="BD792" i="3"/>
  <c r="BC792" i="3"/>
  <c r="BB792" i="3"/>
  <c r="BA792" i="3"/>
  <c r="AZ792" i="3"/>
  <c r="AY792" i="3"/>
  <c r="AX792" i="3"/>
  <c r="AW792" i="3"/>
  <c r="AV792" i="3"/>
  <c r="AU792" i="3"/>
  <c r="AT792" i="3"/>
  <c r="AS792" i="3"/>
  <c r="AR792" i="3"/>
  <c r="AQ792" i="3"/>
  <c r="AP792" i="3"/>
  <c r="AO792" i="3"/>
  <c r="AN792" i="3"/>
  <c r="AM792" i="3"/>
  <c r="AL792" i="3"/>
  <c r="AK792" i="3"/>
  <c r="AJ792" i="3"/>
  <c r="AI792" i="3"/>
  <c r="AH792" i="3"/>
  <c r="AG792" i="3"/>
  <c r="AF792" i="3"/>
  <c r="AE792" i="3"/>
  <c r="AD792" i="3"/>
  <c r="AC792" i="3"/>
  <c r="AB792" i="3"/>
  <c r="AA792" i="3"/>
  <c r="Z792" i="3"/>
  <c r="Y792" i="3"/>
  <c r="X792" i="3"/>
  <c r="W792" i="3"/>
  <c r="V792" i="3"/>
  <c r="U792" i="3"/>
  <c r="T792" i="3"/>
  <c r="S792" i="3"/>
  <c r="R792" i="3"/>
  <c r="Q792" i="3"/>
  <c r="P792" i="3"/>
  <c r="O792" i="3"/>
  <c r="N792" i="3"/>
  <c r="M792" i="3"/>
  <c r="L792" i="3"/>
  <c r="K792" i="3"/>
  <c r="J792" i="3"/>
  <c r="I792" i="3"/>
  <c r="H792" i="3"/>
  <c r="G792" i="3"/>
  <c r="F792" i="3"/>
  <c r="E792" i="3"/>
  <c r="D792" i="3"/>
  <c r="C792" i="3"/>
  <c r="GF791" i="3"/>
  <c r="GE791" i="3"/>
  <c r="GD791" i="3"/>
  <c r="GC791" i="3"/>
  <c r="GB791" i="3"/>
  <c r="GA791" i="3"/>
  <c r="FZ791" i="3"/>
  <c r="FY791" i="3"/>
  <c r="FX791" i="3"/>
  <c r="FW791" i="3"/>
  <c r="FV791" i="3"/>
  <c r="FU791" i="3"/>
  <c r="FT791" i="3"/>
  <c r="FS791" i="3"/>
  <c r="FR791" i="3"/>
  <c r="FQ791" i="3"/>
  <c r="FP791" i="3"/>
  <c r="FO791" i="3"/>
  <c r="FN791" i="3"/>
  <c r="FM791" i="3"/>
  <c r="FL791" i="3"/>
  <c r="FK791" i="3"/>
  <c r="FJ791" i="3"/>
  <c r="FI791" i="3"/>
  <c r="FH791" i="3"/>
  <c r="FG791" i="3"/>
  <c r="FF791" i="3"/>
  <c r="FE791" i="3"/>
  <c r="FD791" i="3"/>
  <c r="FC791" i="3"/>
  <c r="FB791" i="3"/>
  <c r="FA791" i="3"/>
  <c r="EZ791" i="3"/>
  <c r="EY791" i="3"/>
  <c r="EX791" i="3"/>
  <c r="EW791" i="3"/>
  <c r="EV791" i="3"/>
  <c r="EU791" i="3"/>
  <c r="ET791" i="3"/>
  <c r="ES791" i="3"/>
  <c r="ER791" i="3"/>
  <c r="EQ791" i="3"/>
  <c r="EP791" i="3"/>
  <c r="EO791" i="3"/>
  <c r="EN791" i="3"/>
  <c r="EM791" i="3"/>
  <c r="EL791" i="3"/>
  <c r="EK791" i="3"/>
  <c r="EJ791" i="3"/>
  <c r="EI791" i="3"/>
  <c r="EH791" i="3"/>
  <c r="EG791" i="3"/>
  <c r="EF791" i="3"/>
  <c r="EE791" i="3"/>
  <c r="ED791" i="3"/>
  <c r="EC791" i="3"/>
  <c r="EB791" i="3"/>
  <c r="EA791" i="3"/>
  <c r="DZ791" i="3"/>
  <c r="DY791" i="3"/>
  <c r="DX791" i="3"/>
  <c r="DW791" i="3"/>
  <c r="DV791" i="3"/>
  <c r="DU791" i="3"/>
  <c r="DT791" i="3"/>
  <c r="DS791" i="3"/>
  <c r="DR791" i="3"/>
  <c r="DQ791" i="3"/>
  <c r="DP791" i="3"/>
  <c r="DO791" i="3"/>
  <c r="DN791" i="3"/>
  <c r="DM791" i="3"/>
  <c r="DL791" i="3"/>
  <c r="DK791" i="3"/>
  <c r="DJ791" i="3"/>
  <c r="DI791" i="3"/>
  <c r="DH791" i="3"/>
  <c r="DG791" i="3"/>
  <c r="DF791" i="3"/>
  <c r="DE791" i="3"/>
  <c r="DD791" i="3"/>
  <c r="DC791" i="3"/>
  <c r="DB791" i="3"/>
  <c r="DA791" i="3"/>
  <c r="CZ791" i="3"/>
  <c r="CY791" i="3"/>
  <c r="CX791" i="3"/>
  <c r="CW791" i="3"/>
  <c r="CV791" i="3"/>
  <c r="CU791" i="3"/>
  <c r="CT791" i="3"/>
  <c r="CS791" i="3"/>
  <c r="CR791" i="3"/>
  <c r="CQ791" i="3"/>
  <c r="CP791" i="3"/>
  <c r="CO791" i="3"/>
  <c r="CN791" i="3"/>
  <c r="CL792" i="3" s="1"/>
  <c r="CM791" i="3"/>
  <c r="CK791" i="3"/>
  <c r="CJ791" i="3"/>
  <c r="CI791" i="3"/>
  <c r="CH791" i="3"/>
  <c r="CG791" i="3"/>
  <c r="CF791" i="3"/>
  <c r="CE791" i="3"/>
  <c r="CD791" i="3"/>
  <c r="CC791" i="3"/>
  <c r="CB791" i="3"/>
  <c r="CA791" i="3"/>
  <c r="BZ791" i="3"/>
  <c r="BY791" i="3"/>
  <c r="BX791" i="3"/>
  <c r="BW791" i="3"/>
  <c r="BV791" i="3"/>
  <c r="BU791" i="3"/>
  <c r="BT791" i="3"/>
  <c r="BS791" i="3"/>
  <c r="BR791" i="3"/>
  <c r="BQ791" i="3"/>
  <c r="BP791" i="3"/>
  <c r="BO791" i="3"/>
  <c r="BN791" i="3"/>
  <c r="BM791" i="3"/>
  <c r="BL791" i="3"/>
  <c r="BK791" i="3"/>
  <c r="BJ791" i="3"/>
  <c r="BI791" i="3"/>
  <c r="BH791" i="3"/>
  <c r="BG791" i="3"/>
  <c r="BF791" i="3"/>
  <c r="BE791" i="3"/>
  <c r="BD791" i="3"/>
  <c r="BC791" i="3"/>
  <c r="BB791" i="3"/>
  <c r="BA791" i="3"/>
  <c r="AZ791" i="3"/>
  <c r="AY791" i="3"/>
  <c r="AX791" i="3"/>
  <c r="AW791" i="3"/>
  <c r="AV791" i="3"/>
  <c r="AU791" i="3"/>
  <c r="AT791" i="3"/>
  <c r="AS791" i="3"/>
  <c r="AR791" i="3"/>
  <c r="AQ791" i="3"/>
  <c r="AP791" i="3"/>
  <c r="AO791" i="3"/>
  <c r="AN791" i="3"/>
  <c r="AM791" i="3"/>
  <c r="AL791" i="3"/>
  <c r="AK791" i="3"/>
  <c r="AJ791" i="3"/>
  <c r="AI791" i="3"/>
  <c r="AH791" i="3"/>
  <c r="AG791" i="3"/>
  <c r="AF791" i="3"/>
  <c r="AE791" i="3"/>
  <c r="AD791" i="3"/>
  <c r="AC791" i="3"/>
  <c r="AB791" i="3"/>
  <c r="AA791" i="3"/>
  <c r="Z791" i="3"/>
  <c r="Y791" i="3"/>
  <c r="X791" i="3"/>
  <c r="W791" i="3"/>
  <c r="V791" i="3"/>
  <c r="U791" i="3"/>
  <c r="T791" i="3"/>
  <c r="S791" i="3"/>
  <c r="R791" i="3"/>
  <c r="Q791" i="3"/>
  <c r="P791" i="3"/>
  <c r="O791" i="3"/>
  <c r="N791" i="3"/>
  <c r="M791" i="3"/>
  <c r="L791" i="3"/>
  <c r="K791" i="3"/>
  <c r="J791" i="3"/>
  <c r="I791" i="3"/>
  <c r="H791" i="3"/>
  <c r="G791" i="3"/>
  <c r="F791" i="3"/>
  <c r="E791" i="3"/>
  <c r="D791" i="3"/>
  <c r="C791" i="3"/>
  <c r="GF790" i="3"/>
  <c r="GE790" i="3"/>
  <c r="GD790" i="3"/>
  <c r="GC790" i="3"/>
  <c r="GB790" i="3"/>
  <c r="GA790" i="3"/>
  <c r="FZ790" i="3"/>
  <c r="FY790" i="3"/>
  <c r="FX790" i="3"/>
  <c r="FW790" i="3"/>
  <c r="FV790" i="3"/>
  <c r="FU790" i="3"/>
  <c r="FT790" i="3"/>
  <c r="FS790" i="3"/>
  <c r="FR790" i="3"/>
  <c r="FQ790" i="3"/>
  <c r="FP790" i="3"/>
  <c r="FO790" i="3"/>
  <c r="FN790" i="3"/>
  <c r="FM790" i="3"/>
  <c r="FL790" i="3"/>
  <c r="FK790" i="3"/>
  <c r="FJ790" i="3"/>
  <c r="FI790" i="3"/>
  <c r="FH790" i="3"/>
  <c r="FG790" i="3"/>
  <c r="FF790" i="3"/>
  <c r="FE790" i="3"/>
  <c r="FD790" i="3"/>
  <c r="FC790" i="3"/>
  <c r="FB790" i="3"/>
  <c r="FA790" i="3"/>
  <c r="EZ790" i="3"/>
  <c r="EY790" i="3"/>
  <c r="EX790" i="3"/>
  <c r="EW790" i="3"/>
  <c r="EV790" i="3"/>
  <c r="EU790" i="3"/>
  <c r="ET790" i="3"/>
  <c r="ES790" i="3"/>
  <c r="ER790" i="3"/>
  <c r="EQ790" i="3"/>
  <c r="EP790" i="3"/>
  <c r="EO790" i="3"/>
  <c r="EN790" i="3"/>
  <c r="EM790" i="3"/>
  <c r="EL790" i="3"/>
  <c r="EK790" i="3"/>
  <c r="EJ790" i="3"/>
  <c r="EI790" i="3"/>
  <c r="EH790" i="3"/>
  <c r="EG790" i="3"/>
  <c r="EF790" i="3"/>
  <c r="EE790" i="3"/>
  <c r="ED790" i="3"/>
  <c r="EC790" i="3"/>
  <c r="EB790" i="3"/>
  <c r="EA790" i="3"/>
  <c r="DZ790" i="3"/>
  <c r="DY790" i="3"/>
  <c r="DX790" i="3"/>
  <c r="DW790" i="3"/>
  <c r="DV790" i="3"/>
  <c r="DU790" i="3"/>
  <c r="DT790" i="3"/>
  <c r="DS790" i="3"/>
  <c r="DR790" i="3"/>
  <c r="DQ790" i="3"/>
  <c r="DP790" i="3"/>
  <c r="DO790" i="3"/>
  <c r="DN790" i="3"/>
  <c r="DM790" i="3"/>
  <c r="DL790" i="3"/>
  <c r="DK790" i="3"/>
  <c r="DJ790" i="3"/>
  <c r="DI790" i="3"/>
  <c r="DH790" i="3"/>
  <c r="DG790" i="3"/>
  <c r="DF790" i="3"/>
  <c r="DE790" i="3"/>
  <c r="DD790" i="3"/>
  <c r="DC790" i="3"/>
  <c r="DB790" i="3"/>
  <c r="DA790" i="3"/>
  <c r="CZ790" i="3"/>
  <c r="CY790" i="3"/>
  <c r="CX790" i="3"/>
  <c r="CW790" i="3"/>
  <c r="CV790" i="3"/>
  <c r="CU790" i="3"/>
  <c r="CT790" i="3"/>
  <c r="CS790" i="3"/>
  <c r="CR790" i="3"/>
  <c r="CQ790" i="3"/>
  <c r="CP790" i="3"/>
  <c r="CO790" i="3"/>
  <c r="CN790" i="3"/>
  <c r="CL791" i="3" s="1"/>
  <c r="CM790" i="3"/>
  <c r="CL790" i="3"/>
  <c r="CJ790" i="3"/>
  <c r="CI790" i="3"/>
  <c r="CH790" i="3"/>
  <c r="CG790" i="3"/>
  <c r="CF790" i="3"/>
  <c r="CE790" i="3"/>
  <c r="CD790" i="3"/>
  <c r="CC790" i="3"/>
  <c r="CB790" i="3"/>
  <c r="CA790" i="3"/>
  <c r="BZ790" i="3"/>
  <c r="BY790" i="3"/>
  <c r="BX790" i="3"/>
  <c r="BW790" i="3"/>
  <c r="BV790" i="3"/>
  <c r="BU790" i="3"/>
  <c r="BT790" i="3"/>
  <c r="BS790" i="3"/>
  <c r="BR790" i="3"/>
  <c r="BQ790" i="3"/>
  <c r="BP790" i="3"/>
  <c r="BO790" i="3"/>
  <c r="BN790" i="3"/>
  <c r="BM790" i="3"/>
  <c r="BL790" i="3"/>
  <c r="BK790" i="3"/>
  <c r="BJ790" i="3"/>
  <c r="BI790" i="3"/>
  <c r="BH790" i="3"/>
  <c r="BG790" i="3"/>
  <c r="BF790" i="3"/>
  <c r="BE790" i="3"/>
  <c r="BD790" i="3"/>
  <c r="BC790" i="3"/>
  <c r="BB790" i="3"/>
  <c r="BA790" i="3"/>
  <c r="AZ790" i="3"/>
  <c r="AY790" i="3"/>
  <c r="AX790" i="3"/>
  <c r="AW790" i="3"/>
  <c r="AV790" i="3"/>
  <c r="AU790" i="3"/>
  <c r="AT790" i="3"/>
  <c r="AS790" i="3"/>
  <c r="AR790" i="3"/>
  <c r="AQ790" i="3"/>
  <c r="AP790" i="3"/>
  <c r="AO790" i="3"/>
  <c r="AN790" i="3"/>
  <c r="AM790" i="3"/>
  <c r="AL790" i="3"/>
  <c r="AK790" i="3"/>
  <c r="AJ790" i="3"/>
  <c r="AI790" i="3"/>
  <c r="AH790" i="3"/>
  <c r="AG790" i="3"/>
  <c r="AF790" i="3"/>
  <c r="AE790" i="3"/>
  <c r="AD790" i="3"/>
  <c r="AC790" i="3"/>
  <c r="AB790" i="3"/>
  <c r="AA790" i="3"/>
  <c r="Z790" i="3"/>
  <c r="Y790" i="3"/>
  <c r="X790" i="3"/>
  <c r="W790" i="3"/>
  <c r="V790" i="3"/>
  <c r="U790" i="3"/>
  <c r="T790" i="3"/>
  <c r="S790" i="3"/>
  <c r="R790" i="3"/>
  <c r="Q790" i="3"/>
  <c r="P790" i="3"/>
  <c r="O790" i="3"/>
  <c r="N790" i="3"/>
  <c r="M790" i="3"/>
  <c r="L790" i="3"/>
  <c r="K790" i="3"/>
  <c r="J790" i="3"/>
  <c r="I790" i="3"/>
  <c r="H790" i="3"/>
  <c r="G790" i="3"/>
  <c r="F790" i="3"/>
  <c r="E790" i="3"/>
  <c r="D790" i="3"/>
  <c r="C790" i="3"/>
  <c r="GF789" i="3"/>
  <c r="GE789" i="3"/>
  <c r="GD789" i="3"/>
  <c r="GC789" i="3"/>
  <c r="GB789" i="3"/>
  <c r="GA789" i="3"/>
  <c r="FZ789" i="3"/>
  <c r="FY789" i="3"/>
  <c r="FX789" i="3"/>
  <c r="FW789" i="3"/>
  <c r="FV789" i="3"/>
  <c r="FU789" i="3"/>
  <c r="FT789" i="3"/>
  <c r="FS789" i="3"/>
  <c r="FR789" i="3"/>
  <c r="FQ789" i="3"/>
  <c r="FP789" i="3"/>
  <c r="FO789" i="3"/>
  <c r="FN789" i="3"/>
  <c r="FM789" i="3"/>
  <c r="FL789" i="3"/>
  <c r="FK789" i="3"/>
  <c r="FJ789" i="3"/>
  <c r="FI789" i="3"/>
  <c r="FH789" i="3"/>
  <c r="FG789" i="3"/>
  <c r="FF789" i="3"/>
  <c r="FE789" i="3"/>
  <c r="FD789" i="3"/>
  <c r="FC789" i="3"/>
  <c r="FB789" i="3"/>
  <c r="FA789" i="3"/>
  <c r="EZ789" i="3"/>
  <c r="EY789" i="3"/>
  <c r="EX789" i="3"/>
  <c r="EW789" i="3"/>
  <c r="EV789" i="3"/>
  <c r="EU789" i="3"/>
  <c r="ET789" i="3"/>
  <c r="ES789" i="3"/>
  <c r="ER789" i="3"/>
  <c r="EQ789" i="3"/>
  <c r="EP789" i="3"/>
  <c r="EO789" i="3"/>
  <c r="EN789" i="3"/>
  <c r="EM789" i="3"/>
  <c r="EL789" i="3"/>
  <c r="EK789" i="3"/>
  <c r="EJ789" i="3"/>
  <c r="EI789" i="3"/>
  <c r="EH789" i="3"/>
  <c r="EG789" i="3"/>
  <c r="EF789" i="3"/>
  <c r="EE789" i="3"/>
  <c r="ED789" i="3"/>
  <c r="EC789" i="3"/>
  <c r="EB789" i="3"/>
  <c r="EA789" i="3"/>
  <c r="DZ789" i="3"/>
  <c r="DY789" i="3"/>
  <c r="DX789" i="3"/>
  <c r="DW789" i="3"/>
  <c r="DV789" i="3"/>
  <c r="DU789" i="3"/>
  <c r="DT789" i="3"/>
  <c r="DS789" i="3"/>
  <c r="DR789" i="3"/>
  <c r="DQ789" i="3"/>
  <c r="DP789" i="3"/>
  <c r="DO789" i="3"/>
  <c r="DN789" i="3"/>
  <c r="DM789" i="3"/>
  <c r="DL789" i="3"/>
  <c r="DK789" i="3"/>
  <c r="DJ789" i="3"/>
  <c r="DI789" i="3"/>
  <c r="DH789" i="3"/>
  <c r="DG789" i="3"/>
  <c r="DF789" i="3"/>
  <c r="DE789" i="3"/>
  <c r="DD789" i="3"/>
  <c r="DC789" i="3"/>
  <c r="DB789" i="3"/>
  <c r="DA789" i="3"/>
  <c r="CZ789" i="3"/>
  <c r="CY789" i="3"/>
  <c r="CX789" i="3"/>
  <c r="CW789" i="3"/>
  <c r="CV789" i="3"/>
  <c r="CU789" i="3"/>
  <c r="CT789" i="3"/>
  <c r="CS789" i="3"/>
  <c r="CR789" i="3"/>
  <c r="CQ789" i="3"/>
  <c r="CP789" i="3"/>
  <c r="CO789" i="3"/>
  <c r="CN789" i="3"/>
  <c r="CM789" i="3"/>
  <c r="CK790" i="3" s="1"/>
  <c r="CL789" i="3"/>
  <c r="CJ789" i="3"/>
  <c r="CI789" i="3"/>
  <c r="CH789" i="3"/>
  <c r="CG789" i="3"/>
  <c r="CF789" i="3"/>
  <c r="CE789" i="3"/>
  <c r="CD789" i="3"/>
  <c r="CC789" i="3"/>
  <c r="CB789" i="3"/>
  <c r="CA789" i="3"/>
  <c r="BZ789" i="3"/>
  <c r="BY789" i="3"/>
  <c r="BX789" i="3"/>
  <c r="BW789" i="3"/>
  <c r="BV789" i="3"/>
  <c r="BU789" i="3"/>
  <c r="BT789" i="3"/>
  <c r="BS789" i="3"/>
  <c r="BR789" i="3"/>
  <c r="BQ789" i="3"/>
  <c r="BP789" i="3"/>
  <c r="BO789" i="3"/>
  <c r="BN789" i="3"/>
  <c r="BM789" i="3"/>
  <c r="BL789" i="3"/>
  <c r="BK789" i="3"/>
  <c r="BJ789" i="3"/>
  <c r="BI789" i="3"/>
  <c r="BH789" i="3"/>
  <c r="BG789" i="3"/>
  <c r="BF789" i="3"/>
  <c r="BE789" i="3"/>
  <c r="BD789" i="3"/>
  <c r="BC789" i="3"/>
  <c r="BB789" i="3"/>
  <c r="BA789" i="3"/>
  <c r="AZ789" i="3"/>
  <c r="AY789" i="3"/>
  <c r="AX789" i="3"/>
  <c r="AW789" i="3"/>
  <c r="AV789" i="3"/>
  <c r="AU789" i="3"/>
  <c r="AT789" i="3"/>
  <c r="AS789" i="3"/>
  <c r="AR789" i="3"/>
  <c r="AQ789" i="3"/>
  <c r="AP789" i="3"/>
  <c r="AO789" i="3"/>
  <c r="AN789" i="3"/>
  <c r="AM789" i="3"/>
  <c r="AL789" i="3"/>
  <c r="AK789" i="3"/>
  <c r="AJ789" i="3"/>
  <c r="AI789" i="3"/>
  <c r="AH789" i="3"/>
  <c r="AG789" i="3"/>
  <c r="AF789" i="3"/>
  <c r="AE789" i="3"/>
  <c r="AD789" i="3"/>
  <c r="AC789" i="3"/>
  <c r="AB789" i="3"/>
  <c r="AA789" i="3"/>
  <c r="Z789" i="3"/>
  <c r="Y789" i="3"/>
  <c r="X789" i="3"/>
  <c r="W789" i="3"/>
  <c r="V789" i="3"/>
  <c r="U789" i="3"/>
  <c r="T789" i="3"/>
  <c r="S789" i="3"/>
  <c r="R789" i="3"/>
  <c r="Q789" i="3"/>
  <c r="P789" i="3"/>
  <c r="O789" i="3"/>
  <c r="N789" i="3"/>
  <c r="M789" i="3"/>
  <c r="L789" i="3"/>
  <c r="K789" i="3"/>
  <c r="J789" i="3"/>
  <c r="I789" i="3"/>
  <c r="H789" i="3"/>
  <c r="G789" i="3"/>
  <c r="F789" i="3"/>
  <c r="E789" i="3"/>
  <c r="D789" i="3"/>
  <c r="C789" i="3"/>
  <c r="GF788" i="3"/>
  <c r="GE788" i="3"/>
  <c r="GD788" i="3"/>
  <c r="GC788" i="3"/>
  <c r="GB788" i="3"/>
  <c r="GA788" i="3"/>
  <c r="FZ788" i="3"/>
  <c r="FY788" i="3"/>
  <c r="FX788" i="3"/>
  <c r="FW788" i="3"/>
  <c r="FV788" i="3"/>
  <c r="FU788" i="3"/>
  <c r="FT788" i="3"/>
  <c r="FS788" i="3"/>
  <c r="FR788" i="3"/>
  <c r="FQ788" i="3"/>
  <c r="FP788" i="3"/>
  <c r="FO788" i="3"/>
  <c r="FN788" i="3"/>
  <c r="FM788" i="3"/>
  <c r="FL788" i="3"/>
  <c r="FK788" i="3"/>
  <c r="FJ788" i="3"/>
  <c r="FI788" i="3"/>
  <c r="FH788" i="3"/>
  <c r="FG788" i="3"/>
  <c r="FF788" i="3"/>
  <c r="FE788" i="3"/>
  <c r="FD788" i="3"/>
  <c r="FC788" i="3"/>
  <c r="FB788" i="3"/>
  <c r="FA788" i="3"/>
  <c r="EZ788" i="3"/>
  <c r="EY788" i="3"/>
  <c r="EX788" i="3"/>
  <c r="EW788" i="3"/>
  <c r="EV788" i="3"/>
  <c r="EU788" i="3"/>
  <c r="ET788" i="3"/>
  <c r="ES788" i="3"/>
  <c r="ER788" i="3"/>
  <c r="EQ788" i="3"/>
  <c r="EP788" i="3"/>
  <c r="EO788" i="3"/>
  <c r="EN788" i="3"/>
  <c r="EM788" i="3"/>
  <c r="EL788" i="3"/>
  <c r="EK788" i="3"/>
  <c r="EJ788" i="3"/>
  <c r="EI788" i="3"/>
  <c r="EH788" i="3"/>
  <c r="EG788" i="3"/>
  <c r="EF788" i="3"/>
  <c r="EE788" i="3"/>
  <c r="ED788" i="3"/>
  <c r="EC788" i="3"/>
  <c r="EB788" i="3"/>
  <c r="EA788" i="3"/>
  <c r="DZ788" i="3"/>
  <c r="DY788" i="3"/>
  <c r="DX788" i="3"/>
  <c r="DW788" i="3"/>
  <c r="DV788" i="3"/>
  <c r="DU788" i="3"/>
  <c r="DT788" i="3"/>
  <c r="DS788" i="3"/>
  <c r="DR788" i="3"/>
  <c r="DQ788" i="3"/>
  <c r="DP788" i="3"/>
  <c r="DO788" i="3"/>
  <c r="DN788" i="3"/>
  <c r="DM788" i="3"/>
  <c r="DL788" i="3"/>
  <c r="DK788" i="3"/>
  <c r="DJ788" i="3"/>
  <c r="DI788" i="3"/>
  <c r="DH788" i="3"/>
  <c r="DG788" i="3"/>
  <c r="DF788" i="3"/>
  <c r="DE788" i="3"/>
  <c r="DD788" i="3"/>
  <c r="DC788" i="3"/>
  <c r="DB788" i="3"/>
  <c r="DA788" i="3"/>
  <c r="CZ788" i="3"/>
  <c r="CY788" i="3"/>
  <c r="CX788" i="3"/>
  <c r="CW788" i="3"/>
  <c r="CV788" i="3"/>
  <c r="CU788" i="3"/>
  <c r="CT788" i="3"/>
  <c r="CS788" i="3"/>
  <c r="CR788" i="3"/>
  <c r="CQ788" i="3"/>
  <c r="CP788" i="3"/>
  <c r="CO788" i="3"/>
  <c r="CN788" i="3"/>
  <c r="CM788" i="3"/>
  <c r="CK789" i="3" s="1"/>
  <c r="CL788" i="3"/>
  <c r="CJ788" i="3"/>
  <c r="CI788" i="3"/>
  <c r="CH788" i="3"/>
  <c r="CG788" i="3"/>
  <c r="CF788" i="3"/>
  <c r="CE788" i="3"/>
  <c r="CD788" i="3"/>
  <c r="CC788" i="3"/>
  <c r="CB788" i="3"/>
  <c r="CA788" i="3"/>
  <c r="BZ788" i="3"/>
  <c r="BY788" i="3"/>
  <c r="BX788" i="3"/>
  <c r="BW788" i="3"/>
  <c r="BV788" i="3"/>
  <c r="BU788" i="3"/>
  <c r="BT788" i="3"/>
  <c r="BS788" i="3"/>
  <c r="BR788" i="3"/>
  <c r="BQ788" i="3"/>
  <c r="BP788" i="3"/>
  <c r="BO788" i="3"/>
  <c r="BN788" i="3"/>
  <c r="BM788" i="3"/>
  <c r="BL788" i="3"/>
  <c r="BK788" i="3"/>
  <c r="BJ788" i="3"/>
  <c r="BI788" i="3"/>
  <c r="BH788" i="3"/>
  <c r="BG788" i="3"/>
  <c r="BF788" i="3"/>
  <c r="BE788" i="3"/>
  <c r="BD788" i="3"/>
  <c r="BC788" i="3"/>
  <c r="BB788" i="3"/>
  <c r="BA788" i="3"/>
  <c r="AZ788" i="3"/>
  <c r="AY788" i="3"/>
  <c r="AX788" i="3"/>
  <c r="AW788" i="3"/>
  <c r="AV788" i="3"/>
  <c r="AU788" i="3"/>
  <c r="AT788" i="3"/>
  <c r="AS788" i="3"/>
  <c r="AR788" i="3"/>
  <c r="AQ788" i="3"/>
  <c r="AP788" i="3"/>
  <c r="AO788" i="3"/>
  <c r="AN788" i="3"/>
  <c r="AM788" i="3"/>
  <c r="AL788" i="3"/>
  <c r="AK788" i="3"/>
  <c r="AJ788" i="3"/>
  <c r="AI788" i="3"/>
  <c r="AH788" i="3"/>
  <c r="AG788" i="3"/>
  <c r="AF788" i="3"/>
  <c r="AE788" i="3"/>
  <c r="AD788" i="3"/>
  <c r="AC788" i="3"/>
  <c r="AB788" i="3"/>
  <c r="AA788" i="3"/>
  <c r="Z788" i="3"/>
  <c r="Y788" i="3"/>
  <c r="X788" i="3"/>
  <c r="W788" i="3"/>
  <c r="V788" i="3"/>
  <c r="U788" i="3"/>
  <c r="T788" i="3"/>
  <c r="S788" i="3"/>
  <c r="R788" i="3"/>
  <c r="Q788" i="3"/>
  <c r="P788" i="3"/>
  <c r="O788" i="3"/>
  <c r="N788" i="3"/>
  <c r="M788" i="3"/>
  <c r="L788" i="3"/>
  <c r="K788" i="3"/>
  <c r="J788" i="3"/>
  <c r="I788" i="3"/>
  <c r="H788" i="3"/>
  <c r="G788" i="3"/>
  <c r="F788" i="3"/>
  <c r="E788" i="3"/>
  <c r="D788" i="3"/>
  <c r="C788" i="3"/>
  <c r="GF787" i="3"/>
  <c r="GE787" i="3"/>
  <c r="GD787" i="3"/>
  <c r="GC787" i="3"/>
  <c r="GB787" i="3"/>
  <c r="GA787" i="3"/>
  <c r="FZ787" i="3"/>
  <c r="FY787" i="3"/>
  <c r="FX787" i="3"/>
  <c r="FW787" i="3"/>
  <c r="FV787" i="3"/>
  <c r="FU787" i="3"/>
  <c r="FT787" i="3"/>
  <c r="FS787" i="3"/>
  <c r="FR787" i="3"/>
  <c r="FQ787" i="3"/>
  <c r="FP787" i="3"/>
  <c r="FO787" i="3"/>
  <c r="FN787" i="3"/>
  <c r="FM787" i="3"/>
  <c r="FL787" i="3"/>
  <c r="FK787" i="3"/>
  <c r="FJ787" i="3"/>
  <c r="FI787" i="3"/>
  <c r="FH787" i="3"/>
  <c r="FG787" i="3"/>
  <c r="FF787" i="3"/>
  <c r="FE787" i="3"/>
  <c r="FD787" i="3"/>
  <c r="FC787" i="3"/>
  <c r="FB787" i="3"/>
  <c r="FA787" i="3"/>
  <c r="EZ787" i="3"/>
  <c r="EY787" i="3"/>
  <c r="EX787" i="3"/>
  <c r="EW787" i="3"/>
  <c r="EV787" i="3"/>
  <c r="EU787" i="3"/>
  <c r="ET787" i="3"/>
  <c r="ES787" i="3"/>
  <c r="ER787" i="3"/>
  <c r="EQ787" i="3"/>
  <c r="EP787" i="3"/>
  <c r="EO787" i="3"/>
  <c r="EN787" i="3"/>
  <c r="EM787" i="3"/>
  <c r="EL787" i="3"/>
  <c r="EK787" i="3"/>
  <c r="EJ787" i="3"/>
  <c r="EI787" i="3"/>
  <c r="EH787" i="3"/>
  <c r="EG787" i="3"/>
  <c r="EF787" i="3"/>
  <c r="EE787" i="3"/>
  <c r="ED787" i="3"/>
  <c r="EC787" i="3"/>
  <c r="EB787" i="3"/>
  <c r="EA787" i="3"/>
  <c r="DZ787" i="3"/>
  <c r="DY787" i="3"/>
  <c r="DX787" i="3"/>
  <c r="DW787" i="3"/>
  <c r="DV787" i="3"/>
  <c r="DU787" i="3"/>
  <c r="DT787" i="3"/>
  <c r="DS787" i="3"/>
  <c r="DR787" i="3"/>
  <c r="DQ787" i="3"/>
  <c r="DP787" i="3"/>
  <c r="DO787" i="3"/>
  <c r="DN787" i="3"/>
  <c r="DM787" i="3"/>
  <c r="DL787" i="3"/>
  <c r="DK787" i="3"/>
  <c r="DJ787" i="3"/>
  <c r="DI787" i="3"/>
  <c r="DH787" i="3"/>
  <c r="DG787" i="3"/>
  <c r="DF787" i="3"/>
  <c r="DE787" i="3"/>
  <c r="DD787" i="3"/>
  <c r="DC787" i="3"/>
  <c r="DB787" i="3"/>
  <c r="DA787" i="3"/>
  <c r="CZ787" i="3"/>
  <c r="CY787" i="3"/>
  <c r="CX787" i="3"/>
  <c r="CW787" i="3"/>
  <c r="CV787" i="3"/>
  <c r="CU787" i="3"/>
  <c r="CT787" i="3"/>
  <c r="CS787" i="3"/>
  <c r="CR787" i="3"/>
  <c r="CQ787" i="3"/>
  <c r="CP787" i="3"/>
  <c r="CO787" i="3"/>
  <c r="CN787" i="3"/>
  <c r="CM787" i="3"/>
  <c r="CK788" i="3" s="1"/>
  <c r="CL787" i="3"/>
  <c r="CJ787" i="3"/>
  <c r="CI787" i="3"/>
  <c r="CH787" i="3"/>
  <c r="CG787" i="3"/>
  <c r="CF787" i="3"/>
  <c r="CE787" i="3"/>
  <c r="CD787" i="3"/>
  <c r="CC787" i="3"/>
  <c r="CB787" i="3"/>
  <c r="CA787" i="3"/>
  <c r="BZ787" i="3"/>
  <c r="BY787" i="3"/>
  <c r="BX787" i="3"/>
  <c r="BW787" i="3"/>
  <c r="BV787" i="3"/>
  <c r="BU787" i="3"/>
  <c r="BT787" i="3"/>
  <c r="BS787" i="3"/>
  <c r="BR787" i="3"/>
  <c r="BQ787" i="3"/>
  <c r="BP787" i="3"/>
  <c r="BO787" i="3"/>
  <c r="BN787" i="3"/>
  <c r="BM787" i="3"/>
  <c r="BL787" i="3"/>
  <c r="BK787" i="3"/>
  <c r="BJ787" i="3"/>
  <c r="BI787" i="3"/>
  <c r="BH787" i="3"/>
  <c r="BG787" i="3"/>
  <c r="BF787" i="3"/>
  <c r="BE787" i="3"/>
  <c r="BD787" i="3"/>
  <c r="BC787" i="3"/>
  <c r="BB787" i="3"/>
  <c r="BA787" i="3"/>
  <c r="AZ787" i="3"/>
  <c r="AY787" i="3"/>
  <c r="AX787" i="3"/>
  <c r="AW787" i="3"/>
  <c r="AV787" i="3"/>
  <c r="AU787" i="3"/>
  <c r="AT787" i="3"/>
  <c r="AS787" i="3"/>
  <c r="AR787" i="3"/>
  <c r="AQ787" i="3"/>
  <c r="AP787" i="3"/>
  <c r="AO787" i="3"/>
  <c r="AN787" i="3"/>
  <c r="AM787" i="3"/>
  <c r="AL787" i="3"/>
  <c r="AK787" i="3"/>
  <c r="AJ787" i="3"/>
  <c r="AI787" i="3"/>
  <c r="AH787" i="3"/>
  <c r="AG787" i="3"/>
  <c r="AF787" i="3"/>
  <c r="AE787" i="3"/>
  <c r="AD787" i="3"/>
  <c r="AC787" i="3"/>
  <c r="AB787" i="3"/>
  <c r="AA787" i="3"/>
  <c r="Z787" i="3"/>
  <c r="Y787" i="3"/>
  <c r="X787" i="3"/>
  <c r="W787" i="3"/>
  <c r="V787" i="3"/>
  <c r="U787" i="3"/>
  <c r="T787" i="3"/>
  <c r="S787" i="3"/>
  <c r="R787" i="3"/>
  <c r="Q787" i="3"/>
  <c r="P787" i="3"/>
  <c r="O787" i="3"/>
  <c r="N787" i="3"/>
  <c r="M787" i="3"/>
  <c r="L787" i="3"/>
  <c r="K787" i="3"/>
  <c r="J787" i="3"/>
  <c r="I787" i="3"/>
  <c r="H787" i="3"/>
  <c r="G787" i="3"/>
  <c r="F787" i="3"/>
  <c r="E787" i="3"/>
  <c r="D787" i="3"/>
  <c r="C787" i="3"/>
  <c r="GF786" i="3"/>
  <c r="GE786" i="3"/>
  <c r="GD786" i="3"/>
  <c r="GC786" i="3"/>
  <c r="GB786" i="3"/>
  <c r="GA786" i="3"/>
  <c r="FZ786" i="3"/>
  <c r="FY786" i="3"/>
  <c r="FX786" i="3"/>
  <c r="FW786" i="3"/>
  <c r="FV786" i="3"/>
  <c r="FU786" i="3"/>
  <c r="FT786" i="3"/>
  <c r="FS786" i="3"/>
  <c r="FR786" i="3"/>
  <c r="FQ786" i="3"/>
  <c r="FP786" i="3"/>
  <c r="FO786" i="3"/>
  <c r="FN786" i="3"/>
  <c r="FM786" i="3"/>
  <c r="FL786" i="3"/>
  <c r="FK786" i="3"/>
  <c r="FJ786" i="3"/>
  <c r="FI786" i="3"/>
  <c r="FH786" i="3"/>
  <c r="FG786" i="3"/>
  <c r="FF786" i="3"/>
  <c r="FE786" i="3"/>
  <c r="FD786" i="3"/>
  <c r="FC786" i="3"/>
  <c r="FB786" i="3"/>
  <c r="FA786" i="3"/>
  <c r="EZ786" i="3"/>
  <c r="EY786" i="3"/>
  <c r="EX786" i="3"/>
  <c r="EW786" i="3"/>
  <c r="EV786" i="3"/>
  <c r="EU786" i="3"/>
  <c r="ET786" i="3"/>
  <c r="ES786" i="3"/>
  <c r="ER786" i="3"/>
  <c r="EQ786" i="3"/>
  <c r="EP786" i="3"/>
  <c r="EO786" i="3"/>
  <c r="EN786" i="3"/>
  <c r="EM786" i="3"/>
  <c r="EL786" i="3"/>
  <c r="EK786" i="3"/>
  <c r="EJ786" i="3"/>
  <c r="EI786" i="3"/>
  <c r="EH786" i="3"/>
  <c r="EG786" i="3"/>
  <c r="EF786" i="3"/>
  <c r="EE786" i="3"/>
  <c r="ED786" i="3"/>
  <c r="EC786" i="3"/>
  <c r="EB786" i="3"/>
  <c r="EA786" i="3"/>
  <c r="DZ786" i="3"/>
  <c r="DY786" i="3"/>
  <c r="DX786" i="3"/>
  <c r="DW786" i="3"/>
  <c r="DV786" i="3"/>
  <c r="DU786" i="3"/>
  <c r="DT786" i="3"/>
  <c r="DS786" i="3"/>
  <c r="DR786" i="3"/>
  <c r="DQ786" i="3"/>
  <c r="DP786" i="3"/>
  <c r="DO786" i="3"/>
  <c r="DN786" i="3"/>
  <c r="DM786" i="3"/>
  <c r="DL786" i="3"/>
  <c r="DK786" i="3"/>
  <c r="DJ786" i="3"/>
  <c r="DI786" i="3"/>
  <c r="DH786" i="3"/>
  <c r="DG786" i="3"/>
  <c r="DF786" i="3"/>
  <c r="DE786" i="3"/>
  <c r="DD786" i="3"/>
  <c r="DC786" i="3"/>
  <c r="DB786" i="3"/>
  <c r="DA786" i="3"/>
  <c r="CZ786" i="3"/>
  <c r="CY786" i="3"/>
  <c r="CX786" i="3"/>
  <c r="CW786" i="3"/>
  <c r="CV786" i="3"/>
  <c r="CU786" i="3"/>
  <c r="CT786" i="3"/>
  <c r="CS786" i="3"/>
  <c r="CR786" i="3"/>
  <c r="CQ786" i="3"/>
  <c r="CP786" i="3"/>
  <c r="CO786" i="3"/>
  <c r="CN786" i="3"/>
  <c r="CM786" i="3"/>
  <c r="CK787" i="3" s="1"/>
  <c r="CL786" i="3"/>
  <c r="CJ786" i="3"/>
  <c r="CI786" i="3"/>
  <c r="CH786" i="3"/>
  <c r="CG786" i="3"/>
  <c r="CF786" i="3"/>
  <c r="CE786" i="3"/>
  <c r="CD786" i="3"/>
  <c r="CC786" i="3"/>
  <c r="CB786" i="3"/>
  <c r="CA786" i="3"/>
  <c r="BZ786" i="3"/>
  <c r="BY786" i="3"/>
  <c r="BX786" i="3"/>
  <c r="BW786" i="3"/>
  <c r="BV786" i="3"/>
  <c r="BU786" i="3"/>
  <c r="BT786" i="3"/>
  <c r="BS786" i="3"/>
  <c r="BR786" i="3"/>
  <c r="BQ786" i="3"/>
  <c r="BP786" i="3"/>
  <c r="BO786" i="3"/>
  <c r="BN786" i="3"/>
  <c r="BM786" i="3"/>
  <c r="BL786" i="3"/>
  <c r="BK786" i="3"/>
  <c r="BJ786" i="3"/>
  <c r="BI786" i="3"/>
  <c r="BH786" i="3"/>
  <c r="BG786" i="3"/>
  <c r="BF786" i="3"/>
  <c r="BE786" i="3"/>
  <c r="BD786" i="3"/>
  <c r="BC786" i="3"/>
  <c r="BB786" i="3"/>
  <c r="BA786" i="3"/>
  <c r="AZ786" i="3"/>
  <c r="AY786" i="3"/>
  <c r="AX786" i="3"/>
  <c r="AW786" i="3"/>
  <c r="AV786" i="3"/>
  <c r="AU786" i="3"/>
  <c r="AT786" i="3"/>
  <c r="AS786" i="3"/>
  <c r="AR786" i="3"/>
  <c r="AQ786" i="3"/>
  <c r="AP786" i="3"/>
  <c r="AO786" i="3"/>
  <c r="AN786" i="3"/>
  <c r="AM786" i="3"/>
  <c r="AL786" i="3"/>
  <c r="AK786" i="3"/>
  <c r="AJ786" i="3"/>
  <c r="AI786" i="3"/>
  <c r="AH786" i="3"/>
  <c r="AG786" i="3"/>
  <c r="AF786" i="3"/>
  <c r="AE786" i="3"/>
  <c r="AD786" i="3"/>
  <c r="AC786" i="3"/>
  <c r="AB786" i="3"/>
  <c r="AA786" i="3"/>
  <c r="Z786" i="3"/>
  <c r="Y786" i="3"/>
  <c r="X786" i="3"/>
  <c r="W786" i="3"/>
  <c r="V786" i="3"/>
  <c r="U786" i="3"/>
  <c r="T786" i="3"/>
  <c r="S786" i="3"/>
  <c r="R786" i="3"/>
  <c r="Q786" i="3"/>
  <c r="P786" i="3"/>
  <c r="O786" i="3"/>
  <c r="N786" i="3"/>
  <c r="M786" i="3"/>
  <c r="L786" i="3"/>
  <c r="K786" i="3"/>
  <c r="J786" i="3"/>
  <c r="I786" i="3"/>
  <c r="H786" i="3"/>
  <c r="G786" i="3"/>
  <c r="F786" i="3"/>
  <c r="E786" i="3"/>
  <c r="D786" i="3"/>
  <c r="C786" i="3"/>
  <c r="GF785" i="3"/>
  <c r="GE785" i="3"/>
  <c r="GD785" i="3"/>
  <c r="GC785" i="3"/>
  <c r="GB785" i="3"/>
  <c r="GA785" i="3"/>
  <c r="FZ785" i="3"/>
  <c r="FY785" i="3"/>
  <c r="FX785" i="3"/>
  <c r="FW785" i="3"/>
  <c r="FV785" i="3"/>
  <c r="FU785" i="3"/>
  <c r="FT785" i="3"/>
  <c r="FS785" i="3"/>
  <c r="FR785" i="3"/>
  <c r="FQ785" i="3"/>
  <c r="FP785" i="3"/>
  <c r="FO785" i="3"/>
  <c r="FN785" i="3"/>
  <c r="FM785" i="3"/>
  <c r="FL785" i="3"/>
  <c r="FK785" i="3"/>
  <c r="FJ785" i="3"/>
  <c r="FI785" i="3"/>
  <c r="FH785" i="3"/>
  <c r="FG785" i="3"/>
  <c r="FF785" i="3"/>
  <c r="FE785" i="3"/>
  <c r="FD785" i="3"/>
  <c r="FC785" i="3"/>
  <c r="FB785" i="3"/>
  <c r="FA785" i="3"/>
  <c r="EZ785" i="3"/>
  <c r="EY785" i="3"/>
  <c r="EX785" i="3"/>
  <c r="EW785" i="3"/>
  <c r="EV785" i="3"/>
  <c r="EU785" i="3"/>
  <c r="ET785" i="3"/>
  <c r="ES785" i="3"/>
  <c r="ER785" i="3"/>
  <c r="EQ785" i="3"/>
  <c r="EP785" i="3"/>
  <c r="EO785" i="3"/>
  <c r="EN785" i="3"/>
  <c r="EM785" i="3"/>
  <c r="EL785" i="3"/>
  <c r="EK785" i="3"/>
  <c r="EJ785" i="3"/>
  <c r="EI785" i="3"/>
  <c r="EH785" i="3"/>
  <c r="EG785" i="3"/>
  <c r="EF785" i="3"/>
  <c r="EE785" i="3"/>
  <c r="ED785" i="3"/>
  <c r="EC785" i="3"/>
  <c r="EB785" i="3"/>
  <c r="EA785" i="3"/>
  <c r="DZ785" i="3"/>
  <c r="DY785" i="3"/>
  <c r="DX785" i="3"/>
  <c r="DW785" i="3"/>
  <c r="DV785" i="3"/>
  <c r="DU785" i="3"/>
  <c r="DT785" i="3"/>
  <c r="DS785" i="3"/>
  <c r="DR785" i="3"/>
  <c r="DQ785" i="3"/>
  <c r="DP785" i="3"/>
  <c r="DO785" i="3"/>
  <c r="DN785" i="3"/>
  <c r="DM785" i="3"/>
  <c r="DL785" i="3"/>
  <c r="DK785" i="3"/>
  <c r="DJ785" i="3"/>
  <c r="DI785" i="3"/>
  <c r="DH785" i="3"/>
  <c r="DG785" i="3"/>
  <c r="DF785" i="3"/>
  <c r="DE785" i="3"/>
  <c r="DD785" i="3"/>
  <c r="DC785" i="3"/>
  <c r="DB785" i="3"/>
  <c r="DA785" i="3"/>
  <c r="CZ785" i="3"/>
  <c r="CY785" i="3"/>
  <c r="CX785" i="3"/>
  <c r="CW785" i="3"/>
  <c r="CV785" i="3"/>
  <c r="CU785" i="3"/>
  <c r="CT785" i="3"/>
  <c r="CS785" i="3"/>
  <c r="CR785" i="3"/>
  <c r="CQ785" i="3"/>
  <c r="CP785" i="3"/>
  <c r="CO785" i="3"/>
  <c r="CN785" i="3"/>
  <c r="CM785" i="3"/>
  <c r="CK786" i="3" s="1"/>
  <c r="CL785" i="3"/>
  <c r="CJ785" i="3"/>
  <c r="CI785" i="3"/>
  <c r="CH785" i="3"/>
  <c r="CG785" i="3"/>
  <c r="CF785" i="3"/>
  <c r="CE785" i="3"/>
  <c r="CD785" i="3"/>
  <c r="CC785" i="3"/>
  <c r="CB785" i="3"/>
  <c r="CA785" i="3"/>
  <c r="BZ785" i="3"/>
  <c r="BY785" i="3"/>
  <c r="BX785" i="3"/>
  <c r="BW785" i="3"/>
  <c r="BV785" i="3"/>
  <c r="BU785" i="3"/>
  <c r="BT785" i="3"/>
  <c r="BS785" i="3"/>
  <c r="BR785" i="3"/>
  <c r="BQ785" i="3"/>
  <c r="BP785" i="3"/>
  <c r="BO785" i="3"/>
  <c r="BN785" i="3"/>
  <c r="BM785" i="3"/>
  <c r="BL785" i="3"/>
  <c r="BK785" i="3"/>
  <c r="BJ785" i="3"/>
  <c r="BI785" i="3"/>
  <c r="BH785" i="3"/>
  <c r="BG785" i="3"/>
  <c r="BF785" i="3"/>
  <c r="BE785" i="3"/>
  <c r="BD785" i="3"/>
  <c r="BC785" i="3"/>
  <c r="BB785" i="3"/>
  <c r="BA785" i="3"/>
  <c r="AZ785" i="3"/>
  <c r="AY785" i="3"/>
  <c r="AX785" i="3"/>
  <c r="AW785" i="3"/>
  <c r="AV785" i="3"/>
  <c r="AU785" i="3"/>
  <c r="AT785" i="3"/>
  <c r="AS785" i="3"/>
  <c r="AR785" i="3"/>
  <c r="AQ785" i="3"/>
  <c r="AP785" i="3"/>
  <c r="AO785" i="3"/>
  <c r="AN785" i="3"/>
  <c r="AM785" i="3"/>
  <c r="AL785" i="3"/>
  <c r="AK785" i="3"/>
  <c r="AJ785" i="3"/>
  <c r="AI785" i="3"/>
  <c r="AH785" i="3"/>
  <c r="AG785" i="3"/>
  <c r="AF785" i="3"/>
  <c r="AE785" i="3"/>
  <c r="AD785" i="3"/>
  <c r="AC785" i="3"/>
  <c r="AB785" i="3"/>
  <c r="AA785" i="3"/>
  <c r="Z785" i="3"/>
  <c r="Y785" i="3"/>
  <c r="X785" i="3"/>
  <c r="W785" i="3"/>
  <c r="V785" i="3"/>
  <c r="U785" i="3"/>
  <c r="T785" i="3"/>
  <c r="S785" i="3"/>
  <c r="R785" i="3"/>
  <c r="Q785" i="3"/>
  <c r="P785" i="3"/>
  <c r="O785" i="3"/>
  <c r="N785" i="3"/>
  <c r="M785" i="3"/>
  <c r="L785" i="3"/>
  <c r="K785" i="3"/>
  <c r="J785" i="3"/>
  <c r="I785" i="3"/>
  <c r="H785" i="3"/>
  <c r="G785" i="3"/>
  <c r="F785" i="3"/>
  <c r="E785" i="3"/>
  <c r="D785" i="3"/>
  <c r="C785" i="3"/>
  <c r="GF784" i="3"/>
  <c r="GE784" i="3"/>
  <c r="GD784" i="3"/>
  <c r="GC784" i="3"/>
  <c r="GB784" i="3"/>
  <c r="GA784" i="3"/>
  <c r="FZ784" i="3"/>
  <c r="FY784" i="3"/>
  <c r="FX784" i="3"/>
  <c r="FW784" i="3"/>
  <c r="FV784" i="3"/>
  <c r="FU784" i="3"/>
  <c r="FT784" i="3"/>
  <c r="FS784" i="3"/>
  <c r="FR784" i="3"/>
  <c r="FQ784" i="3"/>
  <c r="FP784" i="3"/>
  <c r="FO784" i="3"/>
  <c r="FN784" i="3"/>
  <c r="FM784" i="3"/>
  <c r="FL784" i="3"/>
  <c r="FK784" i="3"/>
  <c r="FJ784" i="3"/>
  <c r="FI784" i="3"/>
  <c r="FH784" i="3"/>
  <c r="FG784" i="3"/>
  <c r="FF784" i="3"/>
  <c r="FE784" i="3"/>
  <c r="FD784" i="3"/>
  <c r="FC784" i="3"/>
  <c r="FB784" i="3"/>
  <c r="FA784" i="3"/>
  <c r="EZ784" i="3"/>
  <c r="EY784" i="3"/>
  <c r="EX784" i="3"/>
  <c r="EW784" i="3"/>
  <c r="EV784" i="3"/>
  <c r="EU784" i="3"/>
  <c r="ET784" i="3"/>
  <c r="ES784" i="3"/>
  <c r="ER784" i="3"/>
  <c r="EQ784" i="3"/>
  <c r="EP784" i="3"/>
  <c r="EO784" i="3"/>
  <c r="EN784" i="3"/>
  <c r="EM784" i="3"/>
  <c r="EL784" i="3"/>
  <c r="EK784" i="3"/>
  <c r="EJ784" i="3"/>
  <c r="EI784" i="3"/>
  <c r="EH784" i="3"/>
  <c r="EG784" i="3"/>
  <c r="EF784" i="3"/>
  <c r="EE784" i="3"/>
  <c r="ED784" i="3"/>
  <c r="EC784" i="3"/>
  <c r="EB784" i="3"/>
  <c r="EA784" i="3"/>
  <c r="DZ784" i="3"/>
  <c r="DY784" i="3"/>
  <c r="DX784" i="3"/>
  <c r="DW784" i="3"/>
  <c r="DV784" i="3"/>
  <c r="DU784" i="3"/>
  <c r="DT784" i="3"/>
  <c r="DS784" i="3"/>
  <c r="DR784" i="3"/>
  <c r="DQ784" i="3"/>
  <c r="DP784" i="3"/>
  <c r="DO784" i="3"/>
  <c r="DN784" i="3"/>
  <c r="DM784" i="3"/>
  <c r="DL784" i="3"/>
  <c r="DK784" i="3"/>
  <c r="DJ784" i="3"/>
  <c r="DI784" i="3"/>
  <c r="DH784" i="3"/>
  <c r="DG784" i="3"/>
  <c r="DF784" i="3"/>
  <c r="DE784" i="3"/>
  <c r="DD784" i="3"/>
  <c r="DC784" i="3"/>
  <c r="DB784" i="3"/>
  <c r="DA784" i="3"/>
  <c r="CZ784" i="3"/>
  <c r="CY784" i="3"/>
  <c r="CX784" i="3"/>
  <c r="CW784" i="3"/>
  <c r="CV784" i="3"/>
  <c r="CU784" i="3"/>
  <c r="CT784" i="3"/>
  <c r="CS784" i="3"/>
  <c r="CR784" i="3"/>
  <c r="CQ784" i="3"/>
  <c r="CP784" i="3"/>
  <c r="CO784" i="3"/>
  <c r="CN784" i="3"/>
  <c r="CM784" i="3"/>
  <c r="CK785" i="3" s="1"/>
  <c r="CL784" i="3"/>
  <c r="CJ784" i="3"/>
  <c r="CI784" i="3"/>
  <c r="CH784" i="3"/>
  <c r="CG784" i="3"/>
  <c r="CF784" i="3"/>
  <c r="CE784" i="3"/>
  <c r="CD784" i="3"/>
  <c r="CC784" i="3"/>
  <c r="CB784" i="3"/>
  <c r="CA784" i="3"/>
  <c r="BZ784" i="3"/>
  <c r="BY784" i="3"/>
  <c r="BX784" i="3"/>
  <c r="BW784" i="3"/>
  <c r="BV784" i="3"/>
  <c r="BU784" i="3"/>
  <c r="BT784" i="3"/>
  <c r="BS784" i="3"/>
  <c r="BR784" i="3"/>
  <c r="BQ784" i="3"/>
  <c r="BP784" i="3"/>
  <c r="BO784" i="3"/>
  <c r="BN784" i="3"/>
  <c r="BM784" i="3"/>
  <c r="BL784" i="3"/>
  <c r="BK784" i="3"/>
  <c r="BJ784" i="3"/>
  <c r="BI784" i="3"/>
  <c r="BH784" i="3"/>
  <c r="BG784" i="3"/>
  <c r="BF784" i="3"/>
  <c r="BE784" i="3"/>
  <c r="BD784" i="3"/>
  <c r="BC784" i="3"/>
  <c r="BB784" i="3"/>
  <c r="BA784" i="3"/>
  <c r="AZ784" i="3"/>
  <c r="AY784" i="3"/>
  <c r="AX784" i="3"/>
  <c r="AW784" i="3"/>
  <c r="AV784" i="3"/>
  <c r="AU784" i="3"/>
  <c r="AT784" i="3"/>
  <c r="AS784" i="3"/>
  <c r="AR784" i="3"/>
  <c r="AQ784" i="3"/>
  <c r="AP784" i="3"/>
  <c r="AO784" i="3"/>
  <c r="AN784" i="3"/>
  <c r="AM784" i="3"/>
  <c r="AL784" i="3"/>
  <c r="AK784" i="3"/>
  <c r="AJ784" i="3"/>
  <c r="AI784" i="3"/>
  <c r="AH784" i="3"/>
  <c r="AG784" i="3"/>
  <c r="AF784" i="3"/>
  <c r="AE784" i="3"/>
  <c r="AD784" i="3"/>
  <c r="AC784" i="3"/>
  <c r="AB784" i="3"/>
  <c r="AA784" i="3"/>
  <c r="Z784" i="3"/>
  <c r="Y784" i="3"/>
  <c r="X784" i="3"/>
  <c r="W784" i="3"/>
  <c r="V784" i="3"/>
  <c r="U784" i="3"/>
  <c r="T784" i="3"/>
  <c r="S784" i="3"/>
  <c r="R784" i="3"/>
  <c r="Q784" i="3"/>
  <c r="P784" i="3"/>
  <c r="O784" i="3"/>
  <c r="N784" i="3"/>
  <c r="M784" i="3"/>
  <c r="L784" i="3"/>
  <c r="K784" i="3"/>
  <c r="J784" i="3"/>
  <c r="I784" i="3"/>
  <c r="H784" i="3"/>
  <c r="G784" i="3"/>
  <c r="F784" i="3"/>
  <c r="E784" i="3"/>
  <c r="D784" i="3"/>
  <c r="C784" i="3"/>
  <c r="GF783" i="3"/>
  <c r="GE783" i="3"/>
  <c r="GD783" i="3"/>
  <c r="GC783" i="3"/>
  <c r="GB783" i="3"/>
  <c r="GA783" i="3"/>
  <c r="FZ783" i="3"/>
  <c r="FY783" i="3"/>
  <c r="FX783" i="3"/>
  <c r="FW783" i="3"/>
  <c r="FV783" i="3"/>
  <c r="FU783" i="3"/>
  <c r="FT783" i="3"/>
  <c r="FS783" i="3"/>
  <c r="FR783" i="3"/>
  <c r="FQ783" i="3"/>
  <c r="FP783" i="3"/>
  <c r="FO783" i="3"/>
  <c r="FN783" i="3"/>
  <c r="FM783" i="3"/>
  <c r="FL783" i="3"/>
  <c r="FK783" i="3"/>
  <c r="FJ783" i="3"/>
  <c r="FI783" i="3"/>
  <c r="FH783" i="3"/>
  <c r="FG783" i="3"/>
  <c r="FF783" i="3"/>
  <c r="FE783" i="3"/>
  <c r="FD783" i="3"/>
  <c r="FC783" i="3"/>
  <c r="FB783" i="3"/>
  <c r="FA783" i="3"/>
  <c r="EZ783" i="3"/>
  <c r="EY783" i="3"/>
  <c r="EX783" i="3"/>
  <c r="EW783" i="3"/>
  <c r="EV783" i="3"/>
  <c r="EU783" i="3"/>
  <c r="ET783" i="3"/>
  <c r="ES783" i="3"/>
  <c r="ER783" i="3"/>
  <c r="EQ783" i="3"/>
  <c r="EP783" i="3"/>
  <c r="EO783" i="3"/>
  <c r="EN783" i="3"/>
  <c r="EM783" i="3"/>
  <c r="EL783" i="3"/>
  <c r="EK783" i="3"/>
  <c r="EJ783" i="3"/>
  <c r="EI783" i="3"/>
  <c r="EH783" i="3"/>
  <c r="EG783" i="3"/>
  <c r="EF783" i="3"/>
  <c r="EE783" i="3"/>
  <c r="ED783" i="3"/>
  <c r="EC783" i="3"/>
  <c r="EB783" i="3"/>
  <c r="EA783" i="3"/>
  <c r="DZ783" i="3"/>
  <c r="DY783" i="3"/>
  <c r="DX783" i="3"/>
  <c r="DW783" i="3"/>
  <c r="DV783" i="3"/>
  <c r="DU783" i="3"/>
  <c r="DT783" i="3"/>
  <c r="DS783" i="3"/>
  <c r="DR783" i="3"/>
  <c r="DQ783" i="3"/>
  <c r="DP783" i="3"/>
  <c r="DO783" i="3"/>
  <c r="DN783" i="3"/>
  <c r="DM783" i="3"/>
  <c r="DL783" i="3"/>
  <c r="DK783" i="3"/>
  <c r="DJ783" i="3"/>
  <c r="DI783" i="3"/>
  <c r="DH783" i="3"/>
  <c r="DG783" i="3"/>
  <c r="DF783" i="3"/>
  <c r="DE783" i="3"/>
  <c r="DD783" i="3"/>
  <c r="DC783" i="3"/>
  <c r="DB783" i="3"/>
  <c r="DA783" i="3"/>
  <c r="CZ783" i="3"/>
  <c r="CY783" i="3"/>
  <c r="CX783" i="3"/>
  <c r="CW783" i="3"/>
  <c r="CV783" i="3"/>
  <c r="CU783" i="3"/>
  <c r="CT783" i="3"/>
  <c r="CS783" i="3"/>
  <c r="CR783" i="3"/>
  <c r="CQ783" i="3"/>
  <c r="CP783" i="3"/>
  <c r="CO783" i="3"/>
  <c r="CN783" i="3"/>
  <c r="CM783" i="3"/>
  <c r="CK784" i="3" s="1"/>
  <c r="CL783" i="3"/>
  <c r="CJ783" i="3"/>
  <c r="CI783" i="3"/>
  <c r="CH783" i="3"/>
  <c r="CG783" i="3"/>
  <c r="CF783" i="3"/>
  <c r="CE783" i="3"/>
  <c r="CD783" i="3"/>
  <c r="CC783" i="3"/>
  <c r="CB783" i="3"/>
  <c r="CA783" i="3"/>
  <c r="BZ783" i="3"/>
  <c r="BY783" i="3"/>
  <c r="BX783" i="3"/>
  <c r="BW783" i="3"/>
  <c r="BV783" i="3"/>
  <c r="BU783" i="3"/>
  <c r="BT783" i="3"/>
  <c r="BS783" i="3"/>
  <c r="BR783" i="3"/>
  <c r="BQ783" i="3"/>
  <c r="BP783" i="3"/>
  <c r="BO783" i="3"/>
  <c r="BN783" i="3"/>
  <c r="BM783" i="3"/>
  <c r="BL783" i="3"/>
  <c r="BK783" i="3"/>
  <c r="BJ783" i="3"/>
  <c r="BI783" i="3"/>
  <c r="BH783" i="3"/>
  <c r="BG783" i="3"/>
  <c r="BF783" i="3"/>
  <c r="BE783" i="3"/>
  <c r="BD783" i="3"/>
  <c r="BC783" i="3"/>
  <c r="BB783" i="3"/>
  <c r="BA783" i="3"/>
  <c r="AZ783" i="3"/>
  <c r="AY783" i="3"/>
  <c r="AX783" i="3"/>
  <c r="AW783" i="3"/>
  <c r="AV783" i="3"/>
  <c r="AU783" i="3"/>
  <c r="AT783" i="3"/>
  <c r="AS783" i="3"/>
  <c r="AR783" i="3"/>
  <c r="AQ783" i="3"/>
  <c r="AP783" i="3"/>
  <c r="AO783" i="3"/>
  <c r="AN783" i="3"/>
  <c r="AM783" i="3"/>
  <c r="AL783" i="3"/>
  <c r="AK783" i="3"/>
  <c r="AJ783" i="3"/>
  <c r="AI783" i="3"/>
  <c r="AH783" i="3"/>
  <c r="AG783" i="3"/>
  <c r="AF783" i="3"/>
  <c r="AE783" i="3"/>
  <c r="AD783" i="3"/>
  <c r="AC783" i="3"/>
  <c r="AB783" i="3"/>
  <c r="AA783" i="3"/>
  <c r="Z783" i="3"/>
  <c r="Y783" i="3"/>
  <c r="X783" i="3"/>
  <c r="W783" i="3"/>
  <c r="V783" i="3"/>
  <c r="U783" i="3"/>
  <c r="T783" i="3"/>
  <c r="S783" i="3"/>
  <c r="R783" i="3"/>
  <c r="Q783" i="3"/>
  <c r="P783" i="3"/>
  <c r="O783" i="3"/>
  <c r="N783" i="3"/>
  <c r="M783" i="3"/>
  <c r="L783" i="3"/>
  <c r="K783" i="3"/>
  <c r="J783" i="3"/>
  <c r="I783" i="3"/>
  <c r="H783" i="3"/>
  <c r="G783" i="3"/>
  <c r="F783" i="3"/>
  <c r="E783" i="3"/>
  <c r="D783" i="3"/>
  <c r="C783" i="3"/>
  <c r="GF782" i="3"/>
  <c r="GE782" i="3"/>
  <c r="GD782" i="3"/>
  <c r="GC782" i="3"/>
  <c r="GB782" i="3"/>
  <c r="GA782" i="3"/>
  <c r="FZ782" i="3"/>
  <c r="FY782" i="3"/>
  <c r="FX782" i="3"/>
  <c r="FW782" i="3"/>
  <c r="FV782" i="3"/>
  <c r="FU782" i="3"/>
  <c r="FT782" i="3"/>
  <c r="FS782" i="3"/>
  <c r="FR782" i="3"/>
  <c r="FQ782" i="3"/>
  <c r="FP782" i="3"/>
  <c r="FO782" i="3"/>
  <c r="FN782" i="3"/>
  <c r="FM782" i="3"/>
  <c r="FL782" i="3"/>
  <c r="FK782" i="3"/>
  <c r="FJ782" i="3"/>
  <c r="FI782" i="3"/>
  <c r="FH782" i="3"/>
  <c r="FG782" i="3"/>
  <c r="FF782" i="3"/>
  <c r="FE782" i="3"/>
  <c r="FD782" i="3"/>
  <c r="FC782" i="3"/>
  <c r="FB782" i="3"/>
  <c r="FA782" i="3"/>
  <c r="EZ782" i="3"/>
  <c r="EY782" i="3"/>
  <c r="EX782" i="3"/>
  <c r="EW782" i="3"/>
  <c r="EV782" i="3"/>
  <c r="EU782" i="3"/>
  <c r="ET782" i="3"/>
  <c r="ES782" i="3"/>
  <c r="ER782" i="3"/>
  <c r="EQ782" i="3"/>
  <c r="EP782" i="3"/>
  <c r="EO782" i="3"/>
  <c r="EN782" i="3"/>
  <c r="EM782" i="3"/>
  <c r="EL782" i="3"/>
  <c r="EK782" i="3"/>
  <c r="EJ782" i="3"/>
  <c r="EI782" i="3"/>
  <c r="EH782" i="3"/>
  <c r="EG782" i="3"/>
  <c r="EF782" i="3"/>
  <c r="EE782" i="3"/>
  <c r="ED782" i="3"/>
  <c r="EC782" i="3"/>
  <c r="EB782" i="3"/>
  <c r="EA782" i="3"/>
  <c r="DZ782" i="3"/>
  <c r="DY782" i="3"/>
  <c r="DX782" i="3"/>
  <c r="DW782" i="3"/>
  <c r="DV782" i="3"/>
  <c r="DU782" i="3"/>
  <c r="DT782" i="3"/>
  <c r="DS782" i="3"/>
  <c r="DR782" i="3"/>
  <c r="DQ782" i="3"/>
  <c r="DP782" i="3"/>
  <c r="DO782" i="3"/>
  <c r="DN782" i="3"/>
  <c r="DM782" i="3"/>
  <c r="DL782" i="3"/>
  <c r="DK782" i="3"/>
  <c r="DJ782" i="3"/>
  <c r="DI782" i="3"/>
  <c r="DH782" i="3"/>
  <c r="DG782" i="3"/>
  <c r="DF782" i="3"/>
  <c r="DE782" i="3"/>
  <c r="DD782" i="3"/>
  <c r="DC782" i="3"/>
  <c r="DB782" i="3"/>
  <c r="DA782" i="3"/>
  <c r="CZ782" i="3"/>
  <c r="CY782" i="3"/>
  <c r="CX782" i="3"/>
  <c r="CW782" i="3"/>
  <c r="CV782" i="3"/>
  <c r="CU782" i="3"/>
  <c r="CT782" i="3"/>
  <c r="CS782" i="3"/>
  <c r="CR782" i="3"/>
  <c r="CQ782" i="3"/>
  <c r="CP782" i="3"/>
  <c r="CO782" i="3"/>
  <c r="CN782" i="3"/>
  <c r="CM782" i="3"/>
  <c r="CK783" i="3" s="1"/>
  <c r="CL782" i="3"/>
  <c r="CJ782" i="3"/>
  <c r="CI782" i="3"/>
  <c r="CH782" i="3"/>
  <c r="CG782" i="3"/>
  <c r="CF782" i="3"/>
  <c r="CE782" i="3"/>
  <c r="CD782" i="3"/>
  <c r="CC782" i="3"/>
  <c r="CB782" i="3"/>
  <c r="CA782" i="3"/>
  <c r="BZ782" i="3"/>
  <c r="BY782" i="3"/>
  <c r="BX782" i="3"/>
  <c r="BW782" i="3"/>
  <c r="BV782" i="3"/>
  <c r="BU782" i="3"/>
  <c r="BT782" i="3"/>
  <c r="BS782" i="3"/>
  <c r="BR782" i="3"/>
  <c r="BQ782" i="3"/>
  <c r="BP782" i="3"/>
  <c r="BO782" i="3"/>
  <c r="BN782" i="3"/>
  <c r="BM782" i="3"/>
  <c r="BL782" i="3"/>
  <c r="BK782" i="3"/>
  <c r="BJ782" i="3"/>
  <c r="BI782" i="3"/>
  <c r="BH782" i="3"/>
  <c r="BG782" i="3"/>
  <c r="BF782" i="3"/>
  <c r="BE782" i="3"/>
  <c r="BD782" i="3"/>
  <c r="BC782" i="3"/>
  <c r="BB782" i="3"/>
  <c r="BA782" i="3"/>
  <c r="AZ782" i="3"/>
  <c r="AY782" i="3"/>
  <c r="AX782" i="3"/>
  <c r="AW782" i="3"/>
  <c r="AV782" i="3"/>
  <c r="AU782" i="3"/>
  <c r="AT782" i="3"/>
  <c r="AS782" i="3"/>
  <c r="AR782" i="3"/>
  <c r="AQ782" i="3"/>
  <c r="AP782" i="3"/>
  <c r="AO782" i="3"/>
  <c r="AN782" i="3"/>
  <c r="AM782" i="3"/>
  <c r="AL782" i="3"/>
  <c r="AK782" i="3"/>
  <c r="AJ782" i="3"/>
  <c r="AI782" i="3"/>
  <c r="AH782" i="3"/>
  <c r="AG782" i="3"/>
  <c r="AF782" i="3"/>
  <c r="AE782" i="3"/>
  <c r="AD782" i="3"/>
  <c r="AC782" i="3"/>
  <c r="AB782" i="3"/>
  <c r="AA782" i="3"/>
  <c r="Z782" i="3"/>
  <c r="Y782" i="3"/>
  <c r="X782" i="3"/>
  <c r="W782" i="3"/>
  <c r="V782" i="3"/>
  <c r="U782" i="3"/>
  <c r="T782" i="3"/>
  <c r="S782" i="3"/>
  <c r="R782" i="3"/>
  <c r="Q782" i="3"/>
  <c r="P782" i="3"/>
  <c r="O782" i="3"/>
  <c r="N782" i="3"/>
  <c r="M782" i="3"/>
  <c r="L782" i="3"/>
  <c r="K782" i="3"/>
  <c r="J782" i="3"/>
  <c r="I782" i="3"/>
  <c r="H782" i="3"/>
  <c r="G782" i="3"/>
  <c r="F782" i="3"/>
  <c r="E782" i="3"/>
  <c r="D782" i="3"/>
  <c r="C782" i="3"/>
  <c r="GF781" i="3"/>
  <c r="GE781" i="3"/>
  <c r="GD781" i="3"/>
  <c r="GC781" i="3"/>
  <c r="GB781" i="3"/>
  <c r="GA781" i="3"/>
  <c r="FZ781" i="3"/>
  <c r="FY781" i="3"/>
  <c r="FX781" i="3"/>
  <c r="FW781" i="3"/>
  <c r="FV781" i="3"/>
  <c r="FU781" i="3"/>
  <c r="FT781" i="3"/>
  <c r="FS781" i="3"/>
  <c r="FR781" i="3"/>
  <c r="FQ781" i="3"/>
  <c r="FP781" i="3"/>
  <c r="FO781" i="3"/>
  <c r="FN781" i="3"/>
  <c r="FM781" i="3"/>
  <c r="FL781" i="3"/>
  <c r="FK781" i="3"/>
  <c r="FJ781" i="3"/>
  <c r="FI781" i="3"/>
  <c r="FH781" i="3"/>
  <c r="FG781" i="3"/>
  <c r="FF781" i="3"/>
  <c r="FE781" i="3"/>
  <c r="FD781" i="3"/>
  <c r="FC781" i="3"/>
  <c r="FB781" i="3"/>
  <c r="FA781" i="3"/>
  <c r="EZ781" i="3"/>
  <c r="EY781" i="3"/>
  <c r="EX781" i="3"/>
  <c r="EW781" i="3"/>
  <c r="EV781" i="3"/>
  <c r="EU781" i="3"/>
  <c r="ET781" i="3"/>
  <c r="ES781" i="3"/>
  <c r="ER781" i="3"/>
  <c r="EQ781" i="3"/>
  <c r="EP781" i="3"/>
  <c r="EO781" i="3"/>
  <c r="EN781" i="3"/>
  <c r="EM781" i="3"/>
  <c r="EL781" i="3"/>
  <c r="EK781" i="3"/>
  <c r="EJ781" i="3"/>
  <c r="EI781" i="3"/>
  <c r="EH781" i="3"/>
  <c r="EG781" i="3"/>
  <c r="EF781" i="3"/>
  <c r="EE781" i="3"/>
  <c r="ED781" i="3"/>
  <c r="EC781" i="3"/>
  <c r="EB781" i="3"/>
  <c r="EA781" i="3"/>
  <c r="DZ781" i="3"/>
  <c r="DY781" i="3"/>
  <c r="DX781" i="3"/>
  <c r="DW781" i="3"/>
  <c r="DV781" i="3"/>
  <c r="DU781" i="3"/>
  <c r="DT781" i="3"/>
  <c r="DS781" i="3"/>
  <c r="DR781" i="3"/>
  <c r="DQ781" i="3"/>
  <c r="DP781" i="3"/>
  <c r="DO781" i="3"/>
  <c r="DN781" i="3"/>
  <c r="DM781" i="3"/>
  <c r="DL781" i="3"/>
  <c r="DK781" i="3"/>
  <c r="DJ781" i="3"/>
  <c r="DI781" i="3"/>
  <c r="DH781" i="3"/>
  <c r="DG781" i="3"/>
  <c r="DF781" i="3"/>
  <c r="DE781" i="3"/>
  <c r="DD781" i="3"/>
  <c r="DC781" i="3"/>
  <c r="DB781" i="3"/>
  <c r="DA781" i="3"/>
  <c r="CZ781" i="3"/>
  <c r="CY781" i="3"/>
  <c r="CX781" i="3"/>
  <c r="CW781" i="3"/>
  <c r="CV781" i="3"/>
  <c r="CU781" i="3"/>
  <c r="CT781" i="3"/>
  <c r="CS781" i="3"/>
  <c r="CR781" i="3"/>
  <c r="CQ781" i="3"/>
  <c r="CP781" i="3"/>
  <c r="CO781" i="3"/>
  <c r="CN781" i="3"/>
  <c r="CM781" i="3"/>
  <c r="CK782" i="3" s="1"/>
  <c r="CL781" i="3"/>
  <c r="CJ781" i="3"/>
  <c r="CI781" i="3"/>
  <c r="CH781" i="3"/>
  <c r="CG781" i="3"/>
  <c r="CF781" i="3"/>
  <c r="CE781" i="3"/>
  <c r="CD781" i="3"/>
  <c r="CC781" i="3"/>
  <c r="CB781" i="3"/>
  <c r="CA781" i="3"/>
  <c r="BZ781" i="3"/>
  <c r="BY781" i="3"/>
  <c r="BX781" i="3"/>
  <c r="BW781" i="3"/>
  <c r="BV781" i="3"/>
  <c r="BU781" i="3"/>
  <c r="BT781" i="3"/>
  <c r="BS781" i="3"/>
  <c r="BR781" i="3"/>
  <c r="BQ781" i="3"/>
  <c r="BP781" i="3"/>
  <c r="BO781" i="3"/>
  <c r="BN781" i="3"/>
  <c r="BM781" i="3"/>
  <c r="BL781" i="3"/>
  <c r="BK781" i="3"/>
  <c r="BJ781" i="3"/>
  <c r="BI781" i="3"/>
  <c r="BH781" i="3"/>
  <c r="BG781" i="3"/>
  <c r="BF781" i="3"/>
  <c r="BE781" i="3"/>
  <c r="BD781" i="3"/>
  <c r="BC781" i="3"/>
  <c r="BB781" i="3"/>
  <c r="BA781" i="3"/>
  <c r="AZ781" i="3"/>
  <c r="AY781" i="3"/>
  <c r="AX781" i="3"/>
  <c r="AW781" i="3"/>
  <c r="AV781" i="3"/>
  <c r="AU781" i="3"/>
  <c r="AT781" i="3"/>
  <c r="AS781" i="3"/>
  <c r="AR781" i="3"/>
  <c r="AQ781" i="3"/>
  <c r="AP781" i="3"/>
  <c r="AO781" i="3"/>
  <c r="AN781" i="3"/>
  <c r="AM781" i="3"/>
  <c r="AL781" i="3"/>
  <c r="AK781" i="3"/>
  <c r="AJ781" i="3"/>
  <c r="AI781" i="3"/>
  <c r="AH781" i="3"/>
  <c r="AG781" i="3"/>
  <c r="AF781" i="3"/>
  <c r="AE781" i="3"/>
  <c r="AD781" i="3"/>
  <c r="AC781" i="3"/>
  <c r="AB781" i="3"/>
  <c r="AA781" i="3"/>
  <c r="Z781" i="3"/>
  <c r="Y781" i="3"/>
  <c r="X781" i="3"/>
  <c r="W781" i="3"/>
  <c r="V781" i="3"/>
  <c r="U781" i="3"/>
  <c r="T781" i="3"/>
  <c r="S781" i="3"/>
  <c r="R781" i="3"/>
  <c r="Q781" i="3"/>
  <c r="P781" i="3"/>
  <c r="O781" i="3"/>
  <c r="N781" i="3"/>
  <c r="M781" i="3"/>
  <c r="L781" i="3"/>
  <c r="K781" i="3"/>
  <c r="J781" i="3"/>
  <c r="I781" i="3"/>
  <c r="H781" i="3"/>
  <c r="G781" i="3"/>
  <c r="F781" i="3"/>
  <c r="E781" i="3"/>
  <c r="D781" i="3"/>
  <c r="C781" i="3"/>
  <c r="GF780" i="3"/>
  <c r="GE780" i="3"/>
  <c r="GD780" i="3"/>
  <c r="GC780" i="3"/>
  <c r="GB780" i="3"/>
  <c r="GA780" i="3"/>
  <c r="FZ780" i="3"/>
  <c r="FY780" i="3"/>
  <c r="FX780" i="3"/>
  <c r="FW780" i="3"/>
  <c r="FV780" i="3"/>
  <c r="FU780" i="3"/>
  <c r="FT780" i="3"/>
  <c r="FS780" i="3"/>
  <c r="FR780" i="3"/>
  <c r="FQ780" i="3"/>
  <c r="FP780" i="3"/>
  <c r="FO780" i="3"/>
  <c r="FN780" i="3"/>
  <c r="FM780" i="3"/>
  <c r="FL780" i="3"/>
  <c r="FK780" i="3"/>
  <c r="FJ780" i="3"/>
  <c r="FI780" i="3"/>
  <c r="FH780" i="3"/>
  <c r="FG780" i="3"/>
  <c r="FF780" i="3"/>
  <c r="FE780" i="3"/>
  <c r="FD780" i="3"/>
  <c r="FC780" i="3"/>
  <c r="FB780" i="3"/>
  <c r="FA780" i="3"/>
  <c r="EZ780" i="3"/>
  <c r="EY780" i="3"/>
  <c r="EX780" i="3"/>
  <c r="EW780" i="3"/>
  <c r="EV780" i="3"/>
  <c r="EU780" i="3"/>
  <c r="ET780" i="3"/>
  <c r="ES780" i="3"/>
  <c r="ER780" i="3"/>
  <c r="EQ780" i="3"/>
  <c r="EP780" i="3"/>
  <c r="EO780" i="3"/>
  <c r="EN780" i="3"/>
  <c r="EM780" i="3"/>
  <c r="EL780" i="3"/>
  <c r="EK780" i="3"/>
  <c r="EJ780" i="3"/>
  <c r="EI780" i="3"/>
  <c r="EH780" i="3"/>
  <c r="EG780" i="3"/>
  <c r="EF780" i="3"/>
  <c r="EE780" i="3"/>
  <c r="ED780" i="3"/>
  <c r="EC780" i="3"/>
  <c r="EB780" i="3"/>
  <c r="EA780" i="3"/>
  <c r="DZ780" i="3"/>
  <c r="DY780" i="3"/>
  <c r="DX780" i="3"/>
  <c r="DW780" i="3"/>
  <c r="DV780" i="3"/>
  <c r="DU780" i="3"/>
  <c r="DT780" i="3"/>
  <c r="DS780" i="3"/>
  <c r="DR780" i="3"/>
  <c r="DQ780" i="3"/>
  <c r="DP780" i="3"/>
  <c r="DO780" i="3"/>
  <c r="DN780" i="3"/>
  <c r="DM780" i="3"/>
  <c r="DL780" i="3"/>
  <c r="DK780" i="3"/>
  <c r="DJ780" i="3"/>
  <c r="DI780" i="3"/>
  <c r="DH780" i="3"/>
  <c r="DG780" i="3"/>
  <c r="DF780" i="3"/>
  <c r="DE780" i="3"/>
  <c r="DD780" i="3"/>
  <c r="DC780" i="3"/>
  <c r="DB780" i="3"/>
  <c r="DA780" i="3"/>
  <c r="CZ780" i="3"/>
  <c r="CY780" i="3"/>
  <c r="CX780" i="3"/>
  <c r="CW780" i="3"/>
  <c r="CV780" i="3"/>
  <c r="CU780" i="3"/>
  <c r="CT780" i="3"/>
  <c r="CS780" i="3"/>
  <c r="CR780" i="3"/>
  <c r="CQ780" i="3"/>
  <c r="CP780" i="3"/>
  <c r="CO780" i="3"/>
  <c r="CN780" i="3"/>
  <c r="CM780" i="3"/>
  <c r="CK781" i="3" s="1"/>
  <c r="CL780" i="3"/>
  <c r="CJ780" i="3"/>
  <c r="CI780" i="3"/>
  <c r="CH780" i="3"/>
  <c r="CG780" i="3"/>
  <c r="CF780" i="3"/>
  <c r="CE780" i="3"/>
  <c r="CD780" i="3"/>
  <c r="CC780" i="3"/>
  <c r="CB780" i="3"/>
  <c r="CA780" i="3"/>
  <c r="BZ780" i="3"/>
  <c r="BY780" i="3"/>
  <c r="BX780" i="3"/>
  <c r="BW780" i="3"/>
  <c r="BV780" i="3"/>
  <c r="BU780" i="3"/>
  <c r="BT780" i="3"/>
  <c r="BS780" i="3"/>
  <c r="BR780" i="3"/>
  <c r="BQ780" i="3"/>
  <c r="BP780" i="3"/>
  <c r="BO780" i="3"/>
  <c r="BN780" i="3"/>
  <c r="BM780" i="3"/>
  <c r="BL780" i="3"/>
  <c r="BK780" i="3"/>
  <c r="BJ780" i="3"/>
  <c r="BI780" i="3"/>
  <c r="BH780" i="3"/>
  <c r="BG780" i="3"/>
  <c r="BF780" i="3"/>
  <c r="BE780" i="3"/>
  <c r="BD780" i="3"/>
  <c r="BC780" i="3"/>
  <c r="BB780" i="3"/>
  <c r="BA780" i="3"/>
  <c r="AZ780" i="3"/>
  <c r="AY780" i="3"/>
  <c r="AX780" i="3"/>
  <c r="AW780" i="3"/>
  <c r="AV780" i="3"/>
  <c r="AU780" i="3"/>
  <c r="AT780" i="3"/>
  <c r="AS780" i="3"/>
  <c r="AR780" i="3"/>
  <c r="AQ780" i="3"/>
  <c r="AP780" i="3"/>
  <c r="AO780" i="3"/>
  <c r="AN780" i="3"/>
  <c r="AM780" i="3"/>
  <c r="AL780" i="3"/>
  <c r="AK780" i="3"/>
  <c r="AJ780" i="3"/>
  <c r="AI780" i="3"/>
  <c r="AH780" i="3"/>
  <c r="AG780" i="3"/>
  <c r="AF780" i="3"/>
  <c r="AE780" i="3"/>
  <c r="AD780" i="3"/>
  <c r="AC780" i="3"/>
  <c r="AB780" i="3"/>
  <c r="AA780" i="3"/>
  <c r="Z780" i="3"/>
  <c r="Y780" i="3"/>
  <c r="X780" i="3"/>
  <c r="W780" i="3"/>
  <c r="V780" i="3"/>
  <c r="U780" i="3"/>
  <c r="T780" i="3"/>
  <c r="S780" i="3"/>
  <c r="R780" i="3"/>
  <c r="Q780" i="3"/>
  <c r="P780" i="3"/>
  <c r="O780" i="3"/>
  <c r="N780" i="3"/>
  <c r="M780" i="3"/>
  <c r="L780" i="3"/>
  <c r="K780" i="3"/>
  <c r="J780" i="3"/>
  <c r="I780" i="3"/>
  <c r="H780" i="3"/>
  <c r="G780" i="3"/>
  <c r="F780" i="3"/>
  <c r="E780" i="3"/>
  <c r="D780" i="3"/>
  <c r="C780" i="3"/>
  <c r="GF779" i="3"/>
  <c r="GE779" i="3"/>
  <c r="GD779" i="3"/>
  <c r="GC779" i="3"/>
  <c r="GB779" i="3"/>
  <c r="GA779" i="3"/>
  <c r="FZ779" i="3"/>
  <c r="FY779" i="3"/>
  <c r="FX779" i="3"/>
  <c r="FW779" i="3"/>
  <c r="FV779" i="3"/>
  <c r="FU779" i="3"/>
  <c r="FT779" i="3"/>
  <c r="FS779" i="3"/>
  <c r="FR779" i="3"/>
  <c r="FQ779" i="3"/>
  <c r="FP779" i="3"/>
  <c r="FO779" i="3"/>
  <c r="FN779" i="3"/>
  <c r="FM779" i="3"/>
  <c r="FL779" i="3"/>
  <c r="FK779" i="3"/>
  <c r="FJ779" i="3"/>
  <c r="FI779" i="3"/>
  <c r="FH779" i="3"/>
  <c r="FG779" i="3"/>
  <c r="FF779" i="3"/>
  <c r="FE779" i="3"/>
  <c r="FD779" i="3"/>
  <c r="FC779" i="3"/>
  <c r="FB779" i="3"/>
  <c r="FA779" i="3"/>
  <c r="EZ779" i="3"/>
  <c r="EY779" i="3"/>
  <c r="EX779" i="3"/>
  <c r="EW779" i="3"/>
  <c r="EV779" i="3"/>
  <c r="EU779" i="3"/>
  <c r="ET779" i="3"/>
  <c r="ES779" i="3"/>
  <c r="ER779" i="3"/>
  <c r="EQ779" i="3"/>
  <c r="EP779" i="3"/>
  <c r="EO779" i="3"/>
  <c r="EN779" i="3"/>
  <c r="EM779" i="3"/>
  <c r="EL779" i="3"/>
  <c r="EK779" i="3"/>
  <c r="EJ779" i="3"/>
  <c r="EI779" i="3"/>
  <c r="EH779" i="3"/>
  <c r="EG779" i="3"/>
  <c r="EF779" i="3"/>
  <c r="EE779" i="3"/>
  <c r="ED779" i="3"/>
  <c r="EC779" i="3"/>
  <c r="EB779" i="3"/>
  <c r="EA779" i="3"/>
  <c r="DZ779" i="3"/>
  <c r="DY779" i="3"/>
  <c r="DX779" i="3"/>
  <c r="DW779" i="3"/>
  <c r="DV779" i="3"/>
  <c r="DU779" i="3"/>
  <c r="DT779" i="3"/>
  <c r="DS779" i="3"/>
  <c r="DR779" i="3"/>
  <c r="DQ779" i="3"/>
  <c r="DP779" i="3"/>
  <c r="DO779" i="3"/>
  <c r="DN779" i="3"/>
  <c r="DM779" i="3"/>
  <c r="DL779" i="3"/>
  <c r="DK779" i="3"/>
  <c r="DJ779" i="3"/>
  <c r="DI779" i="3"/>
  <c r="DH779" i="3"/>
  <c r="DG779" i="3"/>
  <c r="DF779" i="3"/>
  <c r="DE779" i="3"/>
  <c r="DD779" i="3"/>
  <c r="DC779" i="3"/>
  <c r="DB779" i="3"/>
  <c r="DA779" i="3"/>
  <c r="CZ779" i="3"/>
  <c r="CY779" i="3"/>
  <c r="CX779" i="3"/>
  <c r="CW779" i="3"/>
  <c r="CV779" i="3"/>
  <c r="CU779" i="3"/>
  <c r="CT779" i="3"/>
  <c r="CS779" i="3"/>
  <c r="CR779" i="3"/>
  <c r="CQ779" i="3"/>
  <c r="CP779" i="3"/>
  <c r="CO779" i="3"/>
  <c r="CN779" i="3"/>
  <c r="CM779" i="3"/>
  <c r="CK780" i="3" s="1"/>
  <c r="CL779" i="3"/>
  <c r="CJ779" i="3"/>
  <c r="CI779" i="3"/>
  <c r="CH779" i="3"/>
  <c r="CG779" i="3"/>
  <c r="CF779" i="3"/>
  <c r="CE779" i="3"/>
  <c r="CD779" i="3"/>
  <c r="CC779" i="3"/>
  <c r="CB779" i="3"/>
  <c r="CA779" i="3"/>
  <c r="BZ779" i="3"/>
  <c r="BY779" i="3"/>
  <c r="BX779" i="3"/>
  <c r="BW779" i="3"/>
  <c r="BV779" i="3"/>
  <c r="BU779" i="3"/>
  <c r="BT779" i="3"/>
  <c r="BS779" i="3"/>
  <c r="BR779" i="3"/>
  <c r="BQ779" i="3"/>
  <c r="BP779" i="3"/>
  <c r="BO779" i="3"/>
  <c r="BN779" i="3"/>
  <c r="BM779" i="3"/>
  <c r="BL779" i="3"/>
  <c r="BK779" i="3"/>
  <c r="BJ779" i="3"/>
  <c r="BI779" i="3"/>
  <c r="BH779" i="3"/>
  <c r="BG779" i="3"/>
  <c r="BF779" i="3"/>
  <c r="BE779" i="3"/>
  <c r="BD779" i="3"/>
  <c r="BC779" i="3"/>
  <c r="BB779" i="3"/>
  <c r="BA779" i="3"/>
  <c r="AZ779" i="3"/>
  <c r="AY779" i="3"/>
  <c r="AX779" i="3"/>
  <c r="AW779" i="3"/>
  <c r="AV779" i="3"/>
  <c r="AU779" i="3"/>
  <c r="AT779" i="3"/>
  <c r="AS779" i="3"/>
  <c r="AR779" i="3"/>
  <c r="AQ779" i="3"/>
  <c r="AP779" i="3"/>
  <c r="AO779" i="3"/>
  <c r="AN779" i="3"/>
  <c r="AM779" i="3"/>
  <c r="AL779" i="3"/>
  <c r="AK779" i="3"/>
  <c r="AJ779" i="3"/>
  <c r="AI779" i="3"/>
  <c r="AH779" i="3"/>
  <c r="AG779" i="3"/>
  <c r="AF779" i="3"/>
  <c r="AE779" i="3"/>
  <c r="AD779" i="3"/>
  <c r="AC779" i="3"/>
  <c r="AB779" i="3"/>
  <c r="AA779" i="3"/>
  <c r="Z779" i="3"/>
  <c r="Y779" i="3"/>
  <c r="X779" i="3"/>
  <c r="W779" i="3"/>
  <c r="V779" i="3"/>
  <c r="U779" i="3"/>
  <c r="T779" i="3"/>
  <c r="S779" i="3"/>
  <c r="R779" i="3"/>
  <c r="Q779" i="3"/>
  <c r="P779" i="3"/>
  <c r="O779" i="3"/>
  <c r="N779" i="3"/>
  <c r="M779" i="3"/>
  <c r="L779" i="3"/>
  <c r="K779" i="3"/>
  <c r="J779" i="3"/>
  <c r="I779" i="3"/>
  <c r="H779" i="3"/>
  <c r="G779" i="3"/>
  <c r="F779" i="3"/>
  <c r="E779" i="3"/>
  <c r="D779" i="3"/>
  <c r="C779" i="3"/>
  <c r="GF778" i="3"/>
  <c r="GE778" i="3"/>
  <c r="GD778" i="3"/>
  <c r="GC778" i="3"/>
  <c r="GB778" i="3"/>
  <c r="GA778" i="3"/>
  <c r="FZ778" i="3"/>
  <c r="FY778" i="3"/>
  <c r="FX778" i="3"/>
  <c r="FW778" i="3"/>
  <c r="FV778" i="3"/>
  <c r="FU778" i="3"/>
  <c r="FT778" i="3"/>
  <c r="FS778" i="3"/>
  <c r="FR778" i="3"/>
  <c r="FQ778" i="3"/>
  <c r="FP778" i="3"/>
  <c r="FO778" i="3"/>
  <c r="FN778" i="3"/>
  <c r="FM778" i="3"/>
  <c r="FL778" i="3"/>
  <c r="FK778" i="3"/>
  <c r="FJ778" i="3"/>
  <c r="FI778" i="3"/>
  <c r="FH778" i="3"/>
  <c r="FG778" i="3"/>
  <c r="FF778" i="3"/>
  <c r="FE778" i="3"/>
  <c r="FD778" i="3"/>
  <c r="FC778" i="3"/>
  <c r="FB778" i="3"/>
  <c r="FA778" i="3"/>
  <c r="EZ778" i="3"/>
  <c r="EY778" i="3"/>
  <c r="EX778" i="3"/>
  <c r="EW778" i="3"/>
  <c r="EV778" i="3"/>
  <c r="EU778" i="3"/>
  <c r="ET778" i="3"/>
  <c r="ES778" i="3"/>
  <c r="ER778" i="3"/>
  <c r="EQ778" i="3"/>
  <c r="EP778" i="3"/>
  <c r="EO778" i="3"/>
  <c r="EN778" i="3"/>
  <c r="EM778" i="3"/>
  <c r="EL778" i="3"/>
  <c r="EK778" i="3"/>
  <c r="EJ778" i="3"/>
  <c r="EI778" i="3"/>
  <c r="EH778" i="3"/>
  <c r="EG778" i="3"/>
  <c r="EF778" i="3"/>
  <c r="EE778" i="3"/>
  <c r="ED778" i="3"/>
  <c r="EC778" i="3"/>
  <c r="EB778" i="3"/>
  <c r="EA778" i="3"/>
  <c r="DZ778" i="3"/>
  <c r="DY778" i="3"/>
  <c r="DX778" i="3"/>
  <c r="DW778" i="3"/>
  <c r="DV778" i="3"/>
  <c r="DU778" i="3"/>
  <c r="DT778" i="3"/>
  <c r="DS778" i="3"/>
  <c r="DR778" i="3"/>
  <c r="DQ778" i="3"/>
  <c r="DP778" i="3"/>
  <c r="DO778" i="3"/>
  <c r="DN778" i="3"/>
  <c r="DM778" i="3"/>
  <c r="DL778" i="3"/>
  <c r="DK778" i="3"/>
  <c r="DJ778" i="3"/>
  <c r="DI778" i="3"/>
  <c r="DH778" i="3"/>
  <c r="DG778" i="3"/>
  <c r="DF778" i="3"/>
  <c r="DE778" i="3"/>
  <c r="DD778" i="3"/>
  <c r="DC778" i="3"/>
  <c r="DB778" i="3"/>
  <c r="DA778" i="3"/>
  <c r="CZ778" i="3"/>
  <c r="CY778" i="3"/>
  <c r="CX778" i="3"/>
  <c r="CW778" i="3"/>
  <c r="CV778" i="3"/>
  <c r="CU778" i="3"/>
  <c r="CT778" i="3"/>
  <c r="CS778" i="3"/>
  <c r="CR778" i="3"/>
  <c r="CQ778" i="3"/>
  <c r="CP778" i="3"/>
  <c r="CO778" i="3"/>
  <c r="CN778" i="3"/>
  <c r="CM778" i="3"/>
  <c r="CK779" i="3" s="1"/>
  <c r="CL778" i="3"/>
  <c r="CJ778" i="3"/>
  <c r="CI778" i="3"/>
  <c r="CH778" i="3"/>
  <c r="CG778" i="3"/>
  <c r="CF778" i="3"/>
  <c r="CE778" i="3"/>
  <c r="CD778" i="3"/>
  <c r="CC778" i="3"/>
  <c r="CB778" i="3"/>
  <c r="CA778" i="3"/>
  <c r="BZ778" i="3"/>
  <c r="BY778" i="3"/>
  <c r="BX778" i="3"/>
  <c r="BW778" i="3"/>
  <c r="BV778" i="3"/>
  <c r="BU778" i="3"/>
  <c r="BT778" i="3"/>
  <c r="BS778" i="3"/>
  <c r="BR778" i="3"/>
  <c r="BQ778" i="3"/>
  <c r="BP778" i="3"/>
  <c r="BO778" i="3"/>
  <c r="BN778" i="3"/>
  <c r="BM778" i="3"/>
  <c r="BL778" i="3"/>
  <c r="BK778" i="3"/>
  <c r="BJ778" i="3"/>
  <c r="BI778" i="3"/>
  <c r="BH778" i="3"/>
  <c r="BG778" i="3"/>
  <c r="BF778" i="3"/>
  <c r="BE778" i="3"/>
  <c r="BD778" i="3"/>
  <c r="BC778" i="3"/>
  <c r="BB778" i="3"/>
  <c r="BA778" i="3"/>
  <c r="AZ778" i="3"/>
  <c r="AY778" i="3"/>
  <c r="AX778" i="3"/>
  <c r="AW778" i="3"/>
  <c r="AV778" i="3"/>
  <c r="AU778" i="3"/>
  <c r="AT778" i="3"/>
  <c r="AS778" i="3"/>
  <c r="AR778" i="3"/>
  <c r="AQ778" i="3"/>
  <c r="AP778" i="3"/>
  <c r="AO778" i="3"/>
  <c r="AN778" i="3"/>
  <c r="AM778" i="3"/>
  <c r="AL778" i="3"/>
  <c r="AK778" i="3"/>
  <c r="AJ778" i="3"/>
  <c r="AI778" i="3"/>
  <c r="AH778" i="3"/>
  <c r="AG778" i="3"/>
  <c r="AF778" i="3"/>
  <c r="AE778" i="3"/>
  <c r="AD778" i="3"/>
  <c r="AC778" i="3"/>
  <c r="AB778" i="3"/>
  <c r="AA778" i="3"/>
  <c r="Z778" i="3"/>
  <c r="Y778" i="3"/>
  <c r="X778" i="3"/>
  <c r="W778" i="3"/>
  <c r="V778" i="3"/>
  <c r="U778" i="3"/>
  <c r="T778" i="3"/>
  <c r="S778" i="3"/>
  <c r="R778" i="3"/>
  <c r="Q778" i="3"/>
  <c r="P778" i="3"/>
  <c r="O778" i="3"/>
  <c r="N778" i="3"/>
  <c r="M778" i="3"/>
  <c r="L778" i="3"/>
  <c r="K778" i="3"/>
  <c r="J778" i="3"/>
  <c r="I778" i="3"/>
  <c r="H778" i="3"/>
  <c r="G778" i="3"/>
  <c r="F778" i="3"/>
  <c r="E778" i="3"/>
  <c r="D778" i="3"/>
  <c r="C778" i="3"/>
  <c r="GF777" i="3"/>
  <c r="GE777" i="3"/>
  <c r="GD777" i="3"/>
  <c r="GC777" i="3"/>
  <c r="GB777" i="3"/>
  <c r="GA777" i="3"/>
  <c r="FZ777" i="3"/>
  <c r="FY777" i="3"/>
  <c r="FX777" i="3"/>
  <c r="FW777" i="3"/>
  <c r="FV777" i="3"/>
  <c r="FU777" i="3"/>
  <c r="FT777" i="3"/>
  <c r="FS777" i="3"/>
  <c r="FR777" i="3"/>
  <c r="FQ777" i="3"/>
  <c r="FP777" i="3"/>
  <c r="FO777" i="3"/>
  <c r="FN777" i="3"/>
  <c r="FM777" i="3"/>
  <c r="FL777" i="3"/>
  <c r="FK777" i="3"/>
  <c r="FJ777" i="3"/>
  <c r="FI777" i="3"/>
  <c r="FH777" i="3"/>
  <c r="FG777" i="3"/>
  <c r="FF777" i="3"/>
  <c r="FE777" i="3"/>
  <c r="FD777" i="3"/>
  <c r="FC777" i="3"/>
  <c r="FB777" i="3"/>
  <c r="FA777" i="3"/>
  <c r="EZ777" i="3"/>
  <c r="EY777" i="3"/>
  <c r="EX777" i="3"/>
  <c r="EW777" i="3"/>
  <c r="EV777" i="3"/>
  <c r="EU777" i="3"/>
  <c r="ET777" i="3"/>
  <c r="ES777" i="3"/>
  <c r="ER777" i="3"/>
  <c r="EQ777" i="3"/>
  <c r="EP777" i="3"/>
  <c r="EO777" i="3"/>
  <c r="EN777" i="3"/>
  <c r="EM777" i="3"/>
  <c r="EL777" i="3"/>
  <c r="EK777" i="3"/>
  <c r="EJ777" i="3"/>
  <c r="EI777" i="3"/>
  <c r="EH777" i="3"/>
  <c r="EG777" i="3"/>
  <c r="EF777" i="3"/>
  <c r="EE777" i="3"/>
  <c r="ED777" i="3"/>
  <c r="EC777" i="3"/>
  <c r="EB777" i="3"/>
  <c r="EA777" i="3"/>
  <c r="DZ777" i="3"/>
  <c r="DY777" i="3"/>
  <c r="DX777" i="3"/>
  <c r="DW777" i="3"/>
  <c r="DV777" i="3"/>
  <c r="DU777" i="3"/>
  <c r="DT777" i="3"/>
  <c r="DS777" i="3"/>
  <c r="DR777" i="3"/>
  <c r="DQ777" i="3"/>
  <c r="DP777" i="3"/>
  <c r="DO777" i="3"/>
  <c r="DN777" i="3"/>
  <c r="DM777" i="3"/>
  <c r="DL777" i="3"/>
  <c r="DK777" i="3"/>
  <c r="DJ777" i="3"/>
  <c r="DI777" i="3"/>
  <c r="DH777" i="3"/>
  <c r="DG777" i="3"/>
  <c r="DF777" i="3"/>
  <c r="DE777" i="3"/>
  <c r="DD777" i="3"/>
  <c r="DC777" i="3"/>
  <c r="DB777" i="3"/>
  <c r="DA777" i="3"/>
  <c r="CZ777" i="3"/>
  <c r="CY777" i="3"/>
  <c r="CX777" i="3"/>
  <c r="CW777" i="3"/>
  <c r="CV777" i="3"/>
  <c r="CU777" i="3"/>
  <c r="CT777" i="3"/>
  <c r="CS777" i="3"/>
  <c r="CR777" i="3"/>
  <c r="CQ777" i="3"/>
  <c r="CP777" i="3"/>
  <c r="CO777" i="3"/>
  <c r="CN777" i="3"/>
  <c r="CM777" i="3"/>
  <c r="CK778" i="3" s="1"/>
  <c r="CL777" i="3"/>
  <c r="CJ777" i="3"/>
  <c r="CI777" i="3"/>
  <c r="CH777" i="3"/>
  <c r="CG777" i="3"/>
  <c r="CF777" i="3"/>
  <c r="CE777" i="3"/>
  <c r="CD777" i="3"/>
  <c r="CC777" i="3"/>
  <c r="CB777" i="3"/>
  <c r="CA777" i="3"/>
  <c r="BZ777" i="3"/>
  <c r="BY777" i="3"/>
  <c r="BX777" i="3"/>
  <c r="BW777" i="3"/>
  <c r="BV777" i="3"/>
  <c r="BU777" i="3"/>
  <c r="BT777" i="3"/>
  <c r="BS777" i="3"/>
  <c r="BR777" i="3"/>
  <c r="BQ777" i="3"/>
  <c r="BP777" i="3"/>
  <c r="BO777" i="3"/>
  <c r="BN777" i="3"/>
  <c r="BM777" i="3"/>
  <c r="BL777" i="3"/>
  <c r="BK777" i="3"/>
  <c r="BJ777" i="3"/>
  <c r="BI777" i="3"/>
  <c r="BH777" i="3"/>
  <c r="BG777" i="3"/>
  <c r="BF777" i="3"/>
  <c r="BE777" i="3"/>
  <c r="BD777" i="3"/>
  <c r="BC777" i="3"/>
  <c r="BB777" i="3"/>
  <c r="BA777" i="3"/>
  <c r="AZ777" i="3"/>
  <c r="AY777" i="3"/>
  <c r="AX777" i="3"/>
  <c r="AW777" i="3"/>
  <c r="AV777" i="3"/>
  <c r="AU777" i="3"/>
  <c r="AT777" i="3"/>
  <c r="AS777" i="3"/>
  <c r="AR777" i="3"/>
  <c r="AQ777" i="3"/>
  <c r="AP777" i="3"/>
  <c r="AO777" i="3"/>
  <c r="AN777" i="3"/>
  <c r="AM777" i="3"/>
  <c r="AL777" i="3"/>
  <c r="AK777" i="3"/>
  <c r="AJ777" i="3"/>
  <c r="AI777" i="3"/>
  <c r="AH777" i="3"/>
  <c r="AG777" i="3"/>
  <c r="AF777" i="3"/>
  <c r="AE777" i="3"/>
  <c r="AD777" i="3"/>
  <c r="AC777" i="3"/>
  <c r="AB777" i="3"/>
  <c r="AA777" i="3"/>
  <c r="Z777" i="3"/>
  <c r="Y777" i="3"/>
  <c r="X777" i="3"/>
  <c r="W777" i="3"/>
  <c r="V777" i="3"/>
  <c r="U777" i="3"/>
  <c r="T777" i="3"/>
  <c r="S777" i="3"/>
  <c r="R777" i="3"/>
  <c r="Q777" i="3"/>
  <c r="P777" i="3"/>
  <c r="O777" i="3"/>
  <c r="N777" i="3"/>
  <c r="M777" i="3"/>
  <c r="L777" i="3"/>
  <c r="K777" i="3"/>
  <c r="J777" i="3"/>
  <c r="I777" i="3"/>
  <c r="H777" i="3"/>
  <c r="G777" i="3"/>
  <c r="F777" i="3"/>
  <c r="E777" i="3"/>
  <c r="D777" i="3"/>
  <c r="C777" i="3"/>
  <c r="GF776" i="3"/>
  <c r="GE776" i="3"/>
  <c r="GD776" i="3"/>
  <c r="GC776" i="3"/>
  <c r="GB776" i="3"/>
  <c r="GA776" i="3"/>
  <c r="FZ776" i="3"/>
  <c r="FY776" i="3"/>
  <c r="FX776" i="3"/>
  <c r="FW776" i="3"/>
  <c r="FV776" i="3"/>
  <c r="FU776" i="3"/>
  <c r="FT776" i="3"/>
  <c r="FS776" i="3"/>
  <c r="FR776" i="3"/>
  <c r="FQ776" i="3"/>
  <c r="FP776" i="3"/>
  <c r="FO776" i="3"/>
  <c r="FN776" i="3"/>
  <c r="FM776" i="3"/>
  <c r="FL776" i="3"/>
  <c r="FK776" i="3"/>
  <c r="FJ776" i="3"/>
  <c r="FI776" i="3"/>
  <c r="FH776" i="3"/>
  <c r="FG776" i="3"/>
  <c r="FF776" i="3"/>
  <c r="FE776" i="3"/>
  <c r="FD776" i="3"/>
  <c r="FC776" i="3"/>
  <c r="FB776" i="3"/>
  <c r="FA776" i="3"/>
  <c r="EZ776" i="3"/>
  <c r="EY776" i="3"/>
  <c r="EX776" i="3"/>
  <c r="EW776" i="3"/>
  <c r="EV776" i="3"/>
  <c r="EU776" i="3"/>
  <c r="ET776" i="3"/>
  <c r="ES776" i="3"/>
  <c r="ER776" i="3"/>
  <c r="EQ776" i="3"/>
  <c r="EP776" i="3"/>
  <c r="EO776" i="3"/>
  <c r="EN776" i="3"/>
  <c r="EM776" i="3"/>
  <c r="EL776" i="3"/>
  <c r="EK776" i="3"/>
  <c r="EJ776" i="3"/>
  <c r="EI776" i="3"/>
  <c r="EH776" i="3"/>
  <c r="EG776" i="3"/>
  <c r="EF776" i="3"/>
  <c r="EE776" i="3"/>
  <c r="ED776" i="3"/>
  <c r="EC776" i="3"/>
  <c r="EB776" i="3"/>
  <c r="EA776" i="3"/>
  <c r="DZ776" i="3"/>
  <c r="DY776" i="3"/>
  <c r="DX776" i="3"/>
  <c r="DW776" i="3"/>
  <c r="DV776" i="3"/>
  <c r="DU776" i="3"/>
  <c r="DT776" i="3"/>
  <c r="DS776" i="3"/>
  <c r="DR776" i="3"/>
  <c r="DQ776" i="3"/>
  <c r="DP776" i="3"/>
  <c r="DO776" i="3"/>
  <c r="DN776" i="3"/>
  <c r="DM776" i="3"/>
  <c r="DL776" i="3"/>
  <c r="DK776" i="3"/>
  <c r="DJ776" i="3"/>
  <c r="DI776" i="3"/>
  <c r="DH776" i="3"/>
  <c r="DG776" i="3"/>
  <c r="DF776" i="3"/>
  <c r="DE776" i="3"/>
  <c r="DD776" i="3"/>
  <c r="DC776" i="3"/>
  <c r="DB776" i="3"/>
  <c r="DA776" i="3"/>
  <c r="CZ776" i="3"/>
  <c r="CY776" i="3"/>
  <c r="CX776" i="3"/>
  <c r="CW776" i="3"/>
  <c r="CV776" i="3"/>
  <c r="CU776" i="3"/>
  <c r="CT776" i="3"/>
  <c r="CS776" i="3"/>
  <c r="CR776" i="3"/>
  <c r="CQ776" i="3"/>
  <c r="CP776" i="3"/>
  <c r="CO776" i="3"/>
  <c r="CN776" i="3"/>
  <c r="CM776" i="3"/>
  <c r="CK777" i="3" s="1"/>
  <c r="CL776" i="3"/>
  <c r="CK776" i="3"/>
  <c r="CI776" i="3"/>
  <c r="CH776" i="3"/>
  <c r="CG776" i="3"/>
  <c r="CF776" i="3"/>
  <c r="CE776" i="3"/>
  <c r="CD776" i="3"/>
  <c r="CC776" i="3"/>
  <c r="CB776" i="3"/>
  <c r="CA776" i="3"/>
  <c r="BZ776" i="3"/>
  <c r="BY776" i="3"/>
  <c r="BX776" i="3"/>
  <c r="BW776" i="3"/>
  <c r="BV776" i="3"/>
  <c r="BU776" i="3"/>
  <c r="BT776" i="3"/>
  <c r="BS776" i="3"/>
  <c r="BR776" i="3"/>
  <c r="BQ776" i="3"/>
  <c r="BP776" i="3"/>
  <c r="BO776" i="3"/>
  <c r="BN776" i="3"/>
  <c r="BM776" i="3"/>
  <c r="BL776" i="3"/>
  <c r="BK776" i="3"/>
  <c r="BJ776" i="3"/>
  <c r="BI776" i="3"/>
  <c r="BH776" i="3"/>
  <c r="BG776" i="3"/>
  <c r="BF776" i="3"/>
  <c r="BE776" i="3"/>
  <c r="BD776" i="3"/>
  <c r="BC776" i="3"/>
  <c r="BB776" i="3"/>
  <c r="BA776" i="3"/>
  <c r="AZ776" i="3"/>
  <c r="AY776" i="3"/>
  <c r="AX776" i="3"/>
  <c r="AW776" i="3"/>
  <c r="AV776" i="3"/>
  <c r="AU776" i="3"/>
  <c r="AT776" i="3"/>
  <c r="AS776" i="3"/>
  <c r="AR776" i="3"/>
  <c r="AQ776" i="3"/>
  <c r="AP776" i="3"/>
  <c r="AO776" i="3"/>
  <c r="AN776" i="3"/>
  <c r="AM776" i="3"/>
  <c r="AL776" i="3"/>
  <c r="AK776" i="3"/>
  <c r="AJ776" i="3"/>
  <c r="AI776" i="3"/>
  <c r="AH776" i="3"/>
  <c r="AG776" i="3"/>
  <c r="AF776" i="3"/>
  <c r="AE776" i="3"/>
  <c r="AD776" i="3"/>
  <c r="AC776" i="3"/>
  <c r="AB776" i="3"/>
  <c r="AA776" i="3"/>
  <c r="Z776" i="3"/>
  <c r="Y776" i="3"/>
  <c r="X776" i="3"/>
  <c r="W776" i="3"/>
  <c r="V776" i="3"/>
  <c r="U776" i="3"/>
  <c r="T776" i="3"/>
  <c r="S776" i="3"/>
  <c r="R776" i="3"/>
  <c r="Q776" i="3"/>
  <c r="P776" i="3"/>
  <c r="O776" i="3"/>
  <c r="N776" i="3"/>
  <c r="M776" i="3"/>
  <c r="L776" i="3"/>
  <c r="K776" i="3"/>
  <c r="J776" i="3"/>
  <c r="I776" i="3"/>
  <c r="H776" i="3"/>
  <c r="G776" i="3"/>
  <c r="F776" i="3"/>
  <c r="E776" i="3"/>
  <c r="D776" i="3"/>
  <c r="C776" i="3"/>
  <c r="GF775" i="3"/>
  <c r="GE775" i="3"/>
  <c r="GD775" i="3"/>
  <c r="GC775" i="3"/>
  <c r="GB775" i="3"/>
  <c r="GA775" i="3"/>
  <c r="FZ775" i="3"/>
  <c r="FY775" i="3"/>
  <c r="FX775" i="3"/>
  <c r="FW775" i="3"/>
  <c r="FV775" i="3"/>
  <c r="FU775" i="3"/>
  <c r="FT775" i="3"/>
  <c r="FS775" i="3"/>
  <c r="FR775" i="3"/>
  <c r="FQ775" i="3"/>
  <c r="FP775" i="3"/>
  <c r="FO775" i="3"/>
  <c r="FN775" i="3"/>
  <c r="FM775" i="3"/>
  <c r="FL775" i="3"/>
  <c r="FK775" i="3"/>
  <c r="FJ775" i="3"/>
  <c r="FI775" i="3"/>
  <c r="FH775" i="3"/>
  <c r="FG775" i="3"/>
  <c r="FF775" i="3"/>
  <c r="FE775" i="3"/>
  <c r="FD775" i="3"/>
  <c r="FC775" i="3"/>
  <c r="FB775" i="3"/>
  <c r="FA775" i="3"/>
  <c r="EZ775" i="3"/>
  <c r="EY775" i="3"/>
  <c r="EX775" i="3"/>
  <c r="EW775" i="3"/>
  <c r="EV775" i="3"/>
  <c r="EU775" i="3"/>
  <c r="ET775" i="3"/>
  <c r="ES775" i="3"/>
  <c r="ER775" i="3"/>
  <c r="EQ775" i="3"/>
  <c r="EP775" i="3"/>
  <c r="EO775" i="3"/>
  <c r="EN775" i="3"/>
  <c r="EM775" i="3"/>
  <c r="EL775" i="3"/>
  <c r="EK775" i="3"/>
  <c r="EJ775" i="3"/>
  <c r="EI775" i="3"/>
  <c r="EH775" i="3"/>
  <c r="EG775" i="3"/>
  <c r="EF775" i="3"/>
  <c r="EE775" i="3"/>
  <c r="ED775" i="3"/>
  <c r="EC775" i="3"/>
  <c r="EB775" i="3"/>
  <c r="EA775" i="3"/>
  <c r="DZ775" i="3"/>
  <c r="DY775" i="3"/>
  <c r="DX775" i="3"/>
  <c r="DW775" i="3"/>
  <c r="DV775" i="3"/>
  <c r="DU775" i="3"/>
  <c r="DT775" i="3"/>
  <c r="DS775" i="3"/>
  <c r="DR775" i="3"/>
  <c r="DQ775" i="3"/>
  <c r="DP775" i="3"/>
  <c r="DO775" i="3"/>
  <c r="DN775" i="3"/>
  <c r="DM775" i="3"/>
  <c r="DL775" i="3"/>
  <c r="DK775" i="3"/>
  <c r="DJ775" i="3"/>
  <c r="DI775" i="3"/>
  <c r="DH775" i="3"/>
  <c r="DG775" i="3"/>
  <c r="DF775" i="3"/>
  <c r="DE775" i="3"/>
  <c r="DD775" i="3"/>
  <c r="DC775" i="3"/>
  <c r="DB775" i="3"/>
  <c r="DA775" i="3"/>
  <c r="CZ775" i="3"/>
  <c r="CY775" i="3"/>
  <c r="CX775" i="3"/>
  <c r="CW775" i="3"/>
  <c r="CV775" i="3"/>
  <c r="CU775" i="3"/>
  <c r="CT775" i="3"/>
  <c r="CS775" i="3"/>
  <c r="CR775" i="3"/>
  <c r="CQ775" i="3"/>
  <c r="CP775" i="3"/>
  <c r="CO775" i="3"/>
  <c r="CN775" i="3"/>
  <c r="CM775" i="3"/>
  <c r="CL775" i="3"/>
  <c r="CJ776" i="3" s="1"/>
  <c r="CK775" i="3"/>
  <c r="CI775" i="3"/>
  <c r="CH775" i="3"/>
  <c r="CG775" i="3"/>
  <c r="CF775" i="3"/>
  <c r="CE775" i="3"/>
  <c r="CD775" i="3"/>
  <c r="CC775" i="3"/>
  <c r="CB775" i="3"/>
  <c r="CA775" i="3"/>
  <c r="BZ775" i="3"/>
  <c r="BY775" i="3"/>
  <c r="BX775" i="3"/>
  <c r="BW775" i="3"/>
  <c r="BV775" i="3"/>
  <c r="BU775" i="3"/>
  <c r="BT775" i="3"/>
  <c r="BS775" i="3"/>
  <c r="BR775" i="3"/>
  <c r="BQ775" i="3"/>
  <c r="BP775" i="3"/>
  <c r="BO775" i="3"/>
  <c r="BN775" i="3"/>
  <c r="BM775" i="3"/>
  <c r="BL775" i="3"/>
  <c r="BK775" i="3"/>
  <c r="BJ775" i="3"/>
  <c r="BI775" i="3"/>
  <c r="BH775" i="3"/>
  <c r="BG775" i="3"/>
  <c r="BF775" i="3"/>
  <c r="BE775" i="3"/>
  <c r="BD775" i="3"/>
  <c r="BC775" i="3"/>
  <c r="BB775" i="3"/>
  <c r="BA775" i="3"/>
  <c r="AZ775" i="3"/>
  <c r="AY775" i="3"/>
  <c r="AX775" i="3"/>
  <c r="AW775" i="3"/>
  <c r="AV775" i="3"/>
  <c r="AU775" i="3"/>
  <c r="AT775" i="3"/>
  <c r="AS775" i="3"/>
  <c r="AR775" i="3"/>
  <c r="AQ775" i="3"/>
  <c r="AP775" i="3"/>
  <c r="AO775" i="3"/>
  <c r="AN775" i="3"/>
  <c r="AM775" i="3"/>
  <c r="AL775" i="3"/>
  <c r="AK775" i="3"/>
  <c r="AJ775" i="3"/>
  <c r="AI775" i="3"/>
  <c r="AH775" i="3"/>
  <c r="AG775" i="3"/>
  <c r="AF775" i="3"/>
  <c r="AE775" i="3"/>
  <c r="AD775" i="3"/>
  <c r="AC775" i="3"/>
  <c r="AB775" i="3"/>
  <c r="AA775" i="3"/>
  <c r="Z775" i="3"/>
  <c r="Y775" i="3"/>
  <c r="X775" i="3"/>
  <c r="W775" i="3"/>
  <c r="V775" i="3"/>
  <c r="U775" i="3"/>
  <c r="T775" i="3"/>
  <c r="S775" i="3"/>
  <c r="R775" i="3"/>
  <c r="Q775" i="3"/>
  <c r="P775" i="3"/>
  <c r="O775" i="3"/>
  <c r="N775" i="3"/>
  <c r="M775" i="3"/>
  <c r="L775" i="3"/>
  <c r="K775" i="3"/>
  <c r="J775" i="3"/>
  <c r="I775" i="3"/>
  <c r="H775" i="3"/>
  <c r="G775" i="3"/>
  <c r="F775" i="3"/>
  <c r="E775" i="3"/>
  <c r="D775" i="3"/>
  <c r="C775" i="3"/>
  <c r="GF774" i="3"/>
  <c r="GE774" i="3"/>
  <c r="GD774" i="3"/>
  <c r="GC774" i="3"/>
  <c r="GB774" i="3"/>
  <c r="GA774" i="3"/>
  <c r="FZ774" i="3"/>
  <c r="FY774" i="3"/>
  <c r="FX774" i="3"/>
  <c r="FW774" i="3"/>
  <c r="FV774" i="3"/>
  <c r="FU774" i="3"/>
  <c r="FT774" i="3"/>
  <c r="FS774" i="3"/>
  <c r="FR774" i="3"/>
  <c r="FQ774" i="3"/>
  <c r="FP774" i="3"/>
  <c r="FO774" i="3"/>
  <c r="FN774" i="3"/>
  <c r="FM774" i="3"/>
  <c r="FL774" i="3"/>
  <c r="FK774" i="3"/>
  <c r="FJ774" i="3"/>
  <c r="FI774" i="3"/>
  <c r="FH774" i="3"/>
  <c r="FG774" i="3"/>
  <c r="FF774" i="3"/>
  <c r="FE774" i="3"/>
  <c r="FD774" i="3"/>
  <c r="FC774" i="3"/>
  <c r="FB774" i="3"/>
  <c r="FA774" i="3"/>
  <c r="EZ774" i="3"/>
  <c r="EY774" i="3"/>
  <c r="EX774" i="3"/>
  <c r="EW774" i="3"/>
  <c r="EV774" i="3"/>
  <c r="EU774" i="3"/>
  <c r="ET774" i="3"/>
  <c r="ES774" i="3"/>
  <c r="ER774" i="3"/>
  <c r="EQ774" i="3"/>
  <c r="EP774" i="3"/>
  <c r="EO774" i="3"/>
  <c r="EN774" i="3"/>
  <c r="EM774" i="3"/>
  <c r="EL774" i="3"/>
  <c r="EK774" i="3"/>
  <c r="EJ774" i="3"/>
  <c r="EI774" i="3"/>
  <c r="EH774" i="3"/>
  <c r="EG774" i="3"/>
  <c r="EF774" i="3"/>
  <c r="EE774" i="3"/>
  <c r="ED774" i="3"/>
  <c r="EC774" i="3"/>
  <c r="EB774" i="3"/>
  <c r="EA774" i="3"/>
  <c r="DZ774" i="3"/>
  <c r="DY774" i="3"/>
  <c r="DX774" i="3"/>
  <c r="DW774" i="3"/>
  <c r="DV774" i="3"/>
  <c r="DU774" i="3"/>
  <c r="DT774" i="3"/>
  <c r="DS774" i="3"/>
  <c r="DR774" i="3"/>
  <c r="DQ774" i="3"/>
  <c r="DP774" i="3"/>
  <c r="DO774" i="3"/>
  <c r="DN774" i="3"/>
  <c r="DM774" i="3"/>
  <c r="DL774" i="3"/>
  <c r="DK774" i="3"/>
  <c r="DJ774" i="3"/>
  <c r="DI774" i="3"/>
  <c r="DH774" i="3"/>
  <c r="DG774" i="3"/>
  <c r="DF774" i="3"/>
  <c r="DE774" i="3"/>
  <c r="DD774" i="3"/>
  <c r="DC774" i="3"/>
  <c r="DB774" i="3"/>
  <c r="DA774" i="3"/>
  <c r="CZ774" i="3"/>
  <c r="CY774" i="3"/>
  <c r="CX774" i="3"/>
  <c r="CW774" i="3"/>
  <c r="CV774" i="3"/>
  <c r="CU774" i="3"/>
  <c r="CT774" i="3"/>
  <c r="CS774" i="3"/>
  <c r="CR774" i="3"/>
  <c r="CQ774" i="3"/>
  <c r="CP774" i="3"/>
  <c r="CO774" i="3"/>
  <c r="CN774" i="3"/>
  <c r="CM774" i="3"/>
  <c r="CL774" i="3"/>
  <c r="CJ775" i="3" s="1"/>
  <c r="CK774" i="3"/>
  <c r="CI774" i="3"/>
  <c r="CH774" i="3"/>
  <c r="CG774" i="3"/>
  <c r="CF774" i="3"/>
  <c r="CE774" i="3"/>
  <c r="CD774" i="3"/>
  <c r="CC774" i="3"/>
  <c r="CB774" i="3"/>
  <c r="CA774" i="3"/>
  <c r="BZ774" i="3"/>
  <c r="BY774" i="3"/>
  <c r="BX774" i="3"/>
  <c r="BW774" i="3"/>
  <c r="BV774" i="3"/>
  <c r="BU774" i="3"/>
  <c r="BT774" i="3"/>
  <c r="BS774" i="3"/>
  <c r="BR774" i="3"/>
  <c r="BQ774" i="3"/>
  <c r="BP774" i="3"/>
  <c r="BO774" i="3"/>
  <c r="BN774" i="3"/>
  <c r="BM774" i="3"/>
  <c r="BL774" i="3"/>
  <c r="BK774" i="3"/>
  <c r="BJ774" i="3"/>
  <c r="BI774" i="3"/>
  <c r="BH774" i="3"/>
  <c r="BG774" i="3"/>
  <c r="BF774" i="3"/>
  <c r="BE774" i="3"/>
  <c r="BD774" i="3"/>
  <c r="BC774" i="3"/>
  <c r="BB774" i="3"/>
  <c r="BA774" i="3"/>
  <c r="AZ774" i="3"/>
  <c r="AY774" i="3"/>
  <c r="AX774" i="3"/>
  <c r="AW774" i="3"/>
  <c r="AV774" i="3"/>
  <c r="AU774" i="3"/>
  <c r="AT774" i="3"/>
  <c r="AS774" i="3"/>
  <c r="AR774" i="3"/>
  <c r="AQ774" i="3"/>
  <c r="AP774" i="3"/>
  <c r="AO774" i="3"/>
  <c r="AN774" i="3"/>
  <c r="AM774" i="3"/>
  <c r="AL774" i="3"/>
  <c r="AK774" i="3"/>
  <c r="AJ774" i="3"/>
  <c r="AI774" i="3"/>
  <c r="AH774" i="3"/>
  <c r="AG774" i="3"/>
  <c r="AF774" i="3"/>
  <c r="AE774" i="3"/>
  <c r="AD774" i="3"/>
  <c r="AC774" i="3"/>
  <c r="AB774" i="3"/>
  <c r="AA774" i="3"/>
  <c r="Z774" i="3"/>
  <c r="Y774" i="3"/>
  <c r="X774" i="3"/>
  <c r="W774" i="3"/>
  <c r="V774" i="3"/>
  <c r="U774" i="3"/>
  <c r="T774" i="3"/>
  <c r="S774" i="3"/>
  <c r="R774" i="3"/>
  <c r="Q774" i="3"/>
  <c r="P774" i="3"/>
  <c r="O774" i="3"/>
  <c r="N774" i="3"/>
  <c r="M774" i="3"/>
  <c r="L774" i="3"/>
  <c r="K774" i="3"/>
  <c r="J774" i="3"/>
  <c r="I774" i="3"/>
  <c r="H774" i="3"/>
  <c r="G774" i="3"/>
  <c r="F774" i="3"/>
  <c r="E774" i="3"/>
  <c r="D774" i="3"/>
  <c r="C774" i="3"/>
  <c r="GF773" i="3"/>
  <c r="GE773" i="3"/>
  <c r="GD773" i="3"/>
  <c r="GC773" i="3"/>
  <c r="GB773" i="3"/>
  <c r="GA773" i="3"/>
  <c r="FZ773" i="3"/>
  <c r="FY773" i="3"/>
  <c r="FX773" i="3"/>
  <c r="FW773" i="3"/>
  <c r="FV773" i="3"/>
  <c r="FU773" i="3"/>
  <c r="FT773" i="3"/>
  <c r="FS773" i="3"/>
  <c r="FR773" i="3"/>
  <c r="FQ773" i="3"/>
  <c r="FP773" i="3"/>
  <c r="FO773" i="3"/>
  <c r="FN773" i="3"/>
  <c r="FM773" i="3"/>
  <c r="FL773" i="3"/>
  <c r="FK773" i="3"/>
  <c r="FJ773" i="3"/>
  <c r="FI773" i="3"/>
  <c r="FH773" i="3"/>
  <c r="FG773" i="3"/>
  <c r="FF773" i="3"/>
  <c r="FE773" i="3"/>
  <c r="FD773" i="3"/>
  <c r="FC773" i="3"/>
  <c r="FB773" i="3"/>
  <c r="FA773" i="3"/>
  <c r="EZ773" i="3"/>
  <c r="EY773" i="3"/>
  <c r="EX773" i="3"/>
  <c r="EW773" i="3"/>
  <c r="EV773" i="3"/>
  <c r="EU773" i="3"/>
  <c r="ET773" i="3"/>
  <c r="ES773" i="3"/>
  <c r="ER773" i="3"/>
  <c r="EQ773" i="3"/>
  <c r="EP773" i="3"/>
  <c r="EO773" i="3"/>
  <c r="EN773" i="3"/>
  <c r="EM773" i="3"/>
  <c r="EL773" i="3"/>
  <c r="EK773" i="3"/>
  <c r="EJ773" i="3"/>
  <c r="EI773" i="3"/>
  <c r="EH773" i="3"/>
  <c r="EG773" i="3"/>
  <c r="EF773" i="3"/>
  <c r="EE773" i="3"/>
  <c r="ED773" i="3"/>
  <c r="EC773" i="3"/>
  <c r="EB773" i="3"/>
  <c r="EA773" i="3"/>
  <c r="DZ773" i="3"/>
  <c r="DY773" i="3"/>
  <c r="DX773" i="3"/>
  <c r="DW773" i="3"/>
  <c r="DV773" i="3"/>
  <c r="DU773" i="3"/>
  <c r="DT773" i="3"/>
  <c r="DS773" i="3"/>
  <c r="DR773" i="3"/>
  <c r="DQ773" i="3"/>
  <c r="DP773" i="3"/>
  <c r="DO773" i="3"/>
  <c r="DN773" i="3"/>
  <c r="DM773" i="3"/>
  <c r="DL773" i="3"/>
  <c r="DK773" i="3"/>
  <c r="DJ773" i="3"/>
  <c r="DI773" i="3"/>
  <c r="DH773" i="3"/>
  <c r="DG773" i="3"/>
  <c r="DF773" i="3"/>
  <c r="DE773" i="3"/>
  <c r="DD773" i="3"/>
  <c r="DC773" i="3"/>
  <c r="DB773" i="3"/>
  <c r="DA773" i="3"/>
  <c r="CZ773" i="3"/>
  <c r="CY773" i="3"/>
  <c r="CX773" i="3"/>
  <c r="CW773" i="3"/>
  <c r="CV773" i="3"/>
  <c r="CU773" i="3"/>
  <c r="CT773" i="3"/>
  <c r="CS773" i="3"/>
  <c r="CR773" i="3"/>
  <c r="CQ773" i="3"/>
  <c r="CP773" i="3"/>
  <c r="CO773" i="3"/>
  <c r="CN773" i="3"/>
  <c r="CM773" i="3"/>
  <c r="CL773" i="3"/>
  <c r="CJ774" i="3" s="1"/>
  <c r="CK773" i="3"/>
  <c r="CI773" i="3"/>
  <c r="CH773" i="3"/>
  <c r="CG773" i="3"/>
  <c r="CF773" i="3"/>
  <c r="CE773" i="3"/>
  <c r="CD773" i="3"/>
  <c r="CC773" i="3"/>
  <c r="CB773" i="3"/>
  <c r="CA773" i="3"/>
  <c r="BZ773" i="3"/>
  <c r="BY773" i="3"/>
  <c r="BX773" i="3"/>
  <c r="BW773" i="3"/>
  <c r="BV773" i="3"/>
  <c r="BU773" i="3"/>
  <c r="BT773" i="3"/>
  <c r="BS773" i="3"/>
  <c r="BR773" i="3"/>
  <c r="BQ773" i="3"/>
  <c r="BP773" i="3"/>
  <c r="BO773" i="3"/>
  <c r="BN773" i="3"/>
  <c r="BM773" i="3"/>
  <c r="BL773" i="3"/>
  <c r="BK773" i="3"/>
  <c r="BJ773" i="3"/>
  <c r="BI773" i="3"/>
  <c r="BH773" i="3"/>
  <c r="BG773" i="3"/>
  <c r="BF773" i="3"/>
  <c r="BE773" i="3"/>
  <c r="BD773" i="3"/>
  <c r="BC773" i="3"/>
  <c r="BB773" i="3"/>
  <c r="BA773" i="3"/>
  <c r="AZ773" i="3"/>
  <c r="AY773" i="3"/>
  <c r="AX773" i="3"/>
  <c r="AW773" i="3"/>
  <c r="AV773" i="3"/>
  <c r="AU773" i="3"/>
  <c r="AT773" i="3"/>
  <c r="AS773" i="3"/>
  <c r="AR773" i="3"/>
  <c r="AQ773" i="3"/>
  <c r="AP773" i="3"/>
  <c r="AO773" i="3"/>
  <c r="AN773" i="3"/>
  <c r="AM773" i="3"/>
  <c r="AL773" i="3"/>
  <c r="AK773" i="3"/>
  <c r="AJ773" i="3"/>
  <c r="AI773" i="3"/>
  <c r="AH773" i="3"/>
  <c r="AG773" i="3"/>
  <c r="AF773" i="3"/>
  <c r="AE773" i="3"/>
  <c r="AD773" i="3"/>
  <c r="AC773" i="3"/>
  <c r="AB773" i="3"/>
  <c r="AA773" i="3"/>
  <c r="Z773" i="3"/>
  <c r="Y773" i="3"/>
  <c r="X773" i="3"/>
  <c r="W773" i="3"/>
  <c r="V773" i="3"/>
  <c r="U773" i="3"/>
  <c r="T773" i="3"/>
  <c r="S773" i="3"/>
  <c r="R773" i="3"/>
  <c r="Q773" i="3"/>
  <c r="P773" i="3"/>
  <c r="O773" i="3"/>
  <c r="N773" i="3"/>
  <c r="M773" i="3"/>
  <c r="L773" i="3"/>
  <c r="K773" i="3"/>
  <c r="J773" i="3"/>
  <c r="I773" i="3"/>
  <c r="H773" i="3"/>
  <c r="G773" i="3"/>
  <c r="F773" i="3"/>
  <c r="E773" i="3"/>
  <c r="D773" i="3"/>
  <c r="C773" i="3"/>
  <c r="GF772" i="3"/>
  <c r="GE772" i="3"/>
  <c r="GD772" i="3"/>
  <c r="GC772" i="3"/>
  <c r="GB772" i="3"/>
  <c r="GA772" i="3"/>
  <c r="FZ772" i="3"/>
  <c r="FY772" i="3"/>
  <c r="FX772" i="3"/>
  <c r="FW772" i="3"/>
  <c r="FV772" i="3"/>
  <c r="FU772" i="3"/>
  <c r="FT772" i="3"/>
  <c r="FS772" i="3"/>
  <c r="FR772" i="3"/>
  <c r="FQ772" i="3"/>
  <c r="FP772" i="3"/>
  <c r="FO772" i="3"/>
  <c r="FN772" i="3"/>
  <c r="FM772" i="3"/>
  <c r="FL772" i="3"/>
  <c r="FK772" i="3"/>
  <c r="FJ772" i="3"/>
  <c r="FI772" i="3"/>
  <c r="FH772" i="3"/>
  <c r="FG772" i="3"/>
  <c r="FF772" i="3"/>
  <c r="FE772" i="3"/>
  <c r="FD772" i="3"/>
  <c r="FC772" i="3"/>
  <c r="FB772" i="3"/>
  <c r="FA772" i="3"/>
  <c r="EZ772" i="3"/>
  <c r="EY772" i="3"/>
  <c r="EX772" i="3"/>
  <c r="EW772" i="3"/>
  <c r="EV772" i="3"/>
  <c r="EU772" i="3"/>
  <c r="ET772" i="3"/>
  <c r="ES772" i="3"/>
  <c r="ER772" i="3"/>
  <c r="EQ772" i="3"/>
  <c r="EP772" i="3"/>
  <c r="EO772" i="3"/>
  <c r="EN772" i="3"/>
  <c r="EM772" i="3"/>
  <c r="EL772" i="3"/>
  <c r="EK772" i="3"/>
  <c r="EJ772" i="3"/>
  <c r="EI772" i="3"/>
  <c r="EH772" i="3"/>
  <c r="EG772" i="3"/>
  <c r="EF772" i="3"/>
  <c r="EE772" i="3"/>
  <c r="ED772" i="3"/>
  <c r="EC772" i="3"/>
  <c r="EB772" i="3"/>
  <c r="EA772" i="3"/>
  <c r="DZ772" i="3"/>
  <c r="DY772" i="3"/>
  <c r="DX772" i="3"/>
  <c r="DW772" i="3"/>
  <c r="DV772" i="3"/>
  <c r="DU772" i="3"/>
  <c r="DT772" i="3"/>
  <c r="DS772" i="3"/>
  <c r="DR772" i="3"/>
  <c r="DQ772" i="3"/>
  <c r="DP772" i="3"/>
  <c r="DO772" i="3"/>
  <c r="DN772" i="3"/>
  <c r="DM772" i="3"/>
  <c r="DL772" i="3"/>
  <c r="DK772" i="3"/>
  <c r="DJ772" i="3"/>
  <c r="DI772" i="3"/>
  <c r="DH772" i="3"/>
  <c r="DG772" i="3"/>
  <c r="DF772" i="3"/>
  <c r="DE772" i="3"/>
  <c r="DD772" i="3"/>
  <c r="DC772" i="3"/>
  <c r="DB772" i="3"/>
  <c r="DA772" i="3"/>
  <c r="CZ772" i="3"/>
  <c r="CY772" i="3"/>
  <c r="CX772" i="3"/>
  <c r="CW772" i="3"/>
  <c r="CV772" i="3"/>
  <c r="CU772" i="3"/>
  <c r="CT772" i="3"/>
  <c r="CS772" i="3"/>
  <c r="CR772" i="3"/>
  <c r="CQ772" i="3"/>
  <c r="CP772" i="3"/>
  <c r="CO772" i="3"/>
  <c r="CN772" i="3"/>
  <c r="CM772" i="3"/>
  <c r="CL772" i="3"/>
  <c r="CJ773" i="3" s="1"/>
  <c r="CK772" i="3"/>
  <c r="CI772" i="3"/>
  <c r="CH772" i="3"/>
  <c r="CG772" i="3"/>
  <c r="CF772" i="3"/>
  <c r="CE772" i="3"/>
  <c r="CD772" i="3"/>
  <c r="CC772" i="3"/>
  <c r="CB772" i="3"/>
  <c r="CA772" i="3"/>
  <c r="BZ772" i="3"/>
  <c r="BY772" i="3"/>
  <c r="BX772" i="3"/>
  <c r="BW772" i="3"/>
  <c r="BV772" i="3"/>
  <c r="BU772" i="3"/>
  <c r="BT772" i="3"/>
  <c r="BS772" i="3"/>
  <c r="BR772" i="3"/>
  <c r="BQ772" i="3"/>
  <c r="BP772" i="3"/>
  <c r="BO772" i="3"/>
  <c r="BN772" i="3"/>
  <c r="BM772" i="3"/>
  <c r="BL772" i="3"/>
  <c r="BK772" i="3"/>
  <c r="BJ772" i="3"/>
  <c r="BI772" i="3"/>
  <c r="BH772" i="3"/>
  <c r="BG772" i="3"/>
  <c r="BF772" i="3"/>
  <c r="BE772" i="3"/>
  <c r="BD772" i="3"/>
  <c r="BC772" i="3"/>
  <c r="BB772" i="3"/>
  <c r="BA772" i="3"/>
  <c r="AZ772" i="3"/>
  <c r="AY772" i="3"/>
  <c r="AX772" i="3"/>
  <c r="AW772" i="3"/>
  <c r="AV772" i="3"/>
  <c r="AU772" i="3"/>
  <c r="AT772" i="3"/>
  <c r="AS772" i="3"/>
  <c r="AR772" i="3"/>
  <c r="AQ772" i="3"/>
  <c r="AP772" i="3"/>
  <c r="AO772" i="3"/>
  <c r="AN772" i="3"/>
  <c r="AM772" i="3"/>
  <c r="AL772" i="3"/>
  <c r="AK772" i="3"/>
  <c r="AJ772" i="3"/>
  <c r="AI772" i="3"/>
  <c r="AH772" i="3"/>
  <c r="AG772" i="3"/>
  <c r="AF772" i="3"/>
  <c r="AE772" i="3"/>
  <c r="AD772" i="3"/>
  <c r="AC772" i="3"/>
  <c r="AB772" i="3"/>
  <c r="AA772" i="3"/>
  <c r="Z772" i="3"/>
  <c r="Y772" i="3"/>
  <c r="X772" i="3"/>
  <c r="W772" i="3"/>
  <c r="V772" i="3"/>
  <c r="U772" i="3"/>
  <c r="T772" i="3"/>
  <c r="S772" i="3"/>
  <c r="R772" i="3"/>
  <c r="Q772" i="3"/>
  <c r="P772" i="3"/>
  <c r="O772" i="3"/>
  <c r="N772" i="3"/>
  <c r="M772" i="3"/>
  <c r="L772" i="3"/>
  <c r="K772" i="3"/>
  <c r="J772" i="3"/>
  <c r="I772" i="3"/>
  <c r="H772" i="3"/>
  <c r="G772" i="3"/>
  <c r="F772" i="3"/>
  <c r="E772" i="3"/>
  <c r="D772" i="3"/>
  <c r="C772" i="3"/>
  <c r="GF771" i="3"/>
  <c r="GE771" i="3"/>
  <c r="GD771" i="3"/>
  <c r="GC771" i="3"/>
  <c r="GB771" i="3"/>
  <c r="GA771" i="3"/>
  <c r="FZ771" i="3"/>
  <c r="FY771" i="3"/>
  <c r="FX771" i="3"/>
  <c r="FW771" i="3"/>
  <c r="FV771" i="3"/>
  <c r="FU771" i="3"/>
  <c r="FT771" i="3"/>
  <c r="FS771" i="3"/>
  <c r="FR771" i="3"/>
  <c r="FQ771" i="3"/>
  <c r="FP771" i="3"/>
  <c r="FO771" i="3"/>
  <c r="FN771" i="3"/>
  <c r="FM771" i="3"/>
  <c r="FL771" i="3"/>
  <c r="FK771" i="3"/>
  <c r="FJ771" i="3"/>
  <c r="FI771" i="3"/>
  <c r="FH771" i="3"/>
  <c r="FG771" i="3"/>
  <c r="FF771" i="3"/>
  <c r="FE771" i="3"/>
  <c r="FD771" i="3"/>
  <c r="FC771" i="3"/>
  <c r="FB771" i="3"/>
  <c r="FA771" i="3"/>
  <c r="EZ771" i="3"/>
  <c r="EY771" i="3"/>
  <c r="EX771" i="3"/>
  <c r="EW771" i="3"/>
  <c r="EV771" i="3"/>
  <c r="EU771" i="3"/>
  <c r="ET771" i="3"/>
  <c r="ES771" i="3"/>
  <c r="ER771" i="3"/>
  <c r="EQ771" i="3"/>
  <c r="EP771" i="3"/>
  <c r="EO771" i="3"/>
  <c r="EN771" i="3"/>
  <c r="EM771" i="3"/>
  <c r="EL771" i="3"/>
  <c r="EK771" i="3"/>
  <c r="EJ771" i="3"/>
  <c r="EI771" i="3"/>
  <c r="EH771" i="3"/>
  <c r="EG771" i="3"/>
  <c r="EF771" i="3"/>
  <c r="EE771" i="3"/>
  <c r="ED771" i="3"/>
  <c r="EC771" i="3"/>
  <c r="EB771" i="3"/>
  <c r="EA771" i="3"/>
  <c r="DZ771" i="3"/>
  <c r="DY771" i="3"/>
  <c r="DX771" i="3"/>
  <c r="DW771" i="3"/>
  <c r="DV771" i="3"/>
  <c r="DU771" i="3"/>
  <c r="DT771" i="3"/>
  <c r="DS771" i="3"/>
  <c r="DR771" i="3"/>
  <c r="DQ771" i="3"/>
  <c r="DP771" i="3"/>
  <c r="DO771" i="3"/>
  <c r="DN771" i="3"/>
  <c r="DM771" i="3"/>
  <c r="DL771" i="3"/>
  <c r="DK771" i="3"/>
  <c r="DJ771" i="3"/>
  <c r="DI771" i="3"/>
  <c r="DH771" i="3"/>
  <c r="DG771" i="3"/>
  <c r="DF771" i="3"/>
  <c r="DE771" i="3"/>
  <c r="DD771" i="3"/>
  <c r="DC771" i="3"/>
  <c r="DB771" i="3"/>
  <c r="DA771" i="3"/>
  <c r="CZ771" i="3"/>
  <c r="CY771" i="3"/>
  <c r="CX771" i="3"/>
  <c r="CW771" i="3"/>
  <c r="CV771" i="3"/>
  <c r="CU771" i="3"/>
  <c r="CT771" i="3"/>
  <c r="CS771" i="3"/>
  <c r="CR771" i="3"/>
  <c r="CQ771" i="3"/>
  <c r="CP771" i="3"/>
  <c r="CO771" i="3"/>
  <c r="CN771" i="3"/>
  <c r="CM771" i="3"/>
  <c r="CL771" i="3"/>
  <c r="CJ772" i="3" s="1"/>
  <c r="CK771" i="3"/>
  <c r="CI771" i="3"/>
  <c r="CH771" i="3"/>
  <c r="CG771" i="3"/>
  <c r="CF771" i="3"/>
  <c r="CE771" i="3"/>
  <c r="CD771" i="3"/>
  <c r="CC771" i="3"/>
  <c r="CB771" i="3"/>
  <c r="CA771" i="3"/>
  <c r="BZ771" i="3"/>
  <c r="BY771" i="3"/>
  <c r="BX771" i="3"/>
  <c r="BW771" i="3"/>
  <c r="BV771" i="3"/>
  <c r="BU771" i="3"/>
  <c r="BT771" i="3"/>
  <c r="BS771" i="3"/>
  <c r="BR771" i="3"/>
  <c r="BQ771" i="3"/>
  <c r="BP771" i="3"/>
  <c r="BO771" i="3"/>
  <c r="BN771" i="3"/>
  <c r="BM771" i="3"/>
  <c r="BL771" i="3"/>
  <c r="BK771" i="3"/>
  <c r="BJ771" i="3"/>
  <c r="BI771" i="3"/>
  <c r="BH771" i="3"/>
  <c r="BG771" i="3"/>
  <c r="BF771" i="3"/>
  <c r="BE771" i="3"/>
  <c r="BD771" i="3"/>
  <c r="BC771" i="3"/>
  <c r="BB771" i="3"/>
  <c r="BA771" i="3"/>
  <c r="AZ771" i="3"/>
  <c r="AY771" i="3"/>
  <c r="AX771" i="3"/>
  <c r="AW771" i="3"/>
  <c r="AV771" i="3"/>
  <c r="AU771" i="3"/>
  <c r="AT771" i="3"/>
  <c r="AS771" i="3"/>
  <c r="AR771" i="3"/>
  <c r="AQ771" i="3"/>
  <c r="AP771" i="3"/>
  <c r="AO771" i="3"/>
  <c r="AN771" i="3"/>
  <c r="AM771" i="3"/>
  <c r="AL771" i="3"/>
  <c r="AK771" i="3"/>
  <c r="AJ771" i="3"/>
  <c r="AI771" i="3"/>
  <c r="AH771" i="3"/>
  <c r="AG771" i="3"/>
  <c r="AF771" i="3"/>
  <c r="AE771" i="3"/>
  <c r="AD771" i="3"/>
  <c r="AC771" i="3"/>
  <c r="AB771" i="3"/>
  <c r="AA771" i="3"/>
  <c r="Z771" i="3"/>
  <c r="Y771" i="3"/>
  <c r="X771" i="3"/>
  <c r="W771" i="3"/>
  <c r="V771" i="3"/>
  <c r="U771" i="3"/>
  <c r="T771" i="3"/>
  <c r="S771" i="3"/>
  <c r="R771" i="3"/>
  <c r="Q771" i="3"/>
  <c r="P771" i="3"/>
  <c r="O771" i="3"/>
  <c r="N771" i="3"/>
  <c r="M771" i="3"/>
  <c r="L771" i="3"/>
  <c r="K771" i="3"/>
  <c r="J771" i="3"/>
  <c r="I771" i="3"/>
  <c r="H771" i="3"/>
  <c r="G771" i="3"/>
  <c r="F771" i="3"/>
  <c r="E771" i="3"/>
  <c r="D771" i="3"/>
  <c r="C771" i="3"/>
  <c r="GF770" i="3"/>
  <c r="GE770" i="3"/>
  <c r="GD770" i="3"/>
  <c r="GC770" i="3"/>
  <c r="GB770" i="3"/>
  <c r="GA770" i="3"/>
  <c r="FZ770" i="3"/>
  <c r="FY770" i="3"/>
  <c r="FX770" i="3"/>
  <c r="FW770" i="3"/>
  <c r="FV770" i="3"/>
  <c r="FU770" i="3"/>
  <c r="FT770" i="3"/>
  <c r="FS770" i="3"/>
  <c r="FR770" i="3"/>
  <c r="FQ770" i="3"/>
  <c r="FP770" i="3"/>
  <c r="FO770" i="3"/>
  <c r="FN770" i="3"/>
  <c r="FM770" i="3"/>
  <c r="FL770" i="3"/>
  <c r="FK770" i="3"/>
  <c r="FJ770" i="3"/>
  <c r="FI770" i="3"/>
  <c r="FH770" i="3"/>
  <c r="FG770" i="3"/>
  <c r="FF770" i="3"/>
  <c r="FE770" i="3"/>
  <c r="FD770" i="3"/>
  <c r="FC770" i="3"/>
  <c r="FB770" i="3"/>
  <c r="FA770" i="3"/>
  <c r="EZ770" i="3"/>
  <c r="EY770" i="3"/>
  <c r="EX770" i="3"/>
  <c r="EW770" i="3"/>
  <c r="EV770" i="3"/>
  <c r="EU770" i="3"/>
  <c r="ET770" i="3"/>
  <c r="ES770" i="3"/>
  <c r="ER770" i="3"/>
  <c r="EQ770" i="3"/>
  <c r="EP770" i="3"/>
  <c r="EO770" i="3"/>
  <c r="EN770" i="3"/>
  <c r="EM770" i="3"/>
  <c r="EL770" i="3"/>
  <c r="EK770" i="3"/>
  <c r="EJ770" i="3"/>
  <c r="EI770" i="3"/>
  <c r="EH770" i="3"/>
  <c r="EG770" i="3"/>
  <c r="EF770" i="3"/>
  <c r="EE770" i="3"/>
  <c r="ED770" i="3"/>
  <c r="EC770" i="3"/>
  <c r="EB770" i="3"/>
  <c r="EA770" i="3"/>
  <c r="DZ770" i="3"/>
  <c r="DY770" i="3"/>
  <c r="DX770" i="3"/>
  <c r="DW770" i="3"/>
  <c r="DV770" i="3"/>
  <c r="DU770" i="3"/>
  <c r="DT770" i="3"/>
  <c r="DS770" i="3"/>
  <c r="DR770" i="3"/>
  <c r="DQ770" i="3"/>
  <c r="DP770" i="3"/>
  <c r="DO770" i="3"/>
  <c r="DN770" i="3"/>
  <c r="DM770" i="3"/>
  <c r="DL770" i="3"/>
  <c r="DK770" i="3"/>
  <c r="DJ770" i="3"/>
  <c r="DI770" i="3"/>
  <c r="DH770" i="3"/>
  <c r="DG770" i="3"/>
  <c r="DF770" i="3"/>
  <c r="DE770" i="3"/>
  <c r="DD770" i="3"/>
  <c r="DC770" i="3"/>
  <c r="DB770" i="3"/>
  <c r="DA770" i="3"/>
  <c r="CZ770" i="3"/>
  <c r="CY770" i="3"/>
  <c r="CX770" i="3"/>
  <c r="CW770" i="3"/>
  <c r="CV770" i="3"/>
  <c r="CU770" i="3"/>
  <c r="CT770" i="3"/>
  <c r="CS770" i="3"/>
  <c r="CR770" i="3"/>
  <c r="CQ770" i="3"/>
  <c r="CP770" i="3"/>
  <c r="CO770" i="3"/>
  <c r="CN770" i="3"/>
  <c r="CM770" i="3"/>
  <c r="CL770" i="3"/>
  <c r="CJ771" i="3" s="1"/>
  <c r="CK770" i="3"/>
  <c r="CI770" i="3"/>
  <c r="CH770" i="3"/>
  <c r="CG770" i="3"/>
  <c r="CF770" i="3"/>
  <c r="CE770" i="3"/>
  <c r="CD770" i="3"/>
  <c r="CC770" i="3"/>
  <c r="CB770" i="3"/>
  <c r="CA770" i="3"/>
  <c r="BZ770" i="3"/>
  <c r="BY770" i="3"/>
  <c r="BX770" i="3"/>
  <c r="BW770" i="3"/>
  <c r="BV770" i="3"/>
  <c r="BU770" i="3"/>
  <c r="BT770" i="3"/>
  <c r="BS770" i="3"/>
  <c r="BR770" i="3"/>
  <c r="BQ770" i="3"/>
  <c r="BP770" i="3"/>
  <c r="BO770" i="3"/>
  <c r="BN770" i="3"/>
  <c r="BM770" i="3"/>
  <c r="BL770" i="3"/>
  <c r="BK770" i="3"/>
  <c r="BJ770" i="3"/>
  <c r="BI770" i="3"/>
  <c r="BH770" i="3"/>
  <c r="BG770" i="3"/>
  <c r="BF770" i="3"/>
  <c r="BE770" i="3"/>
  <c r="BD770" i="3"/>
  <c r="BC770" i="3"/>
  <c r="BB770" i="3"/>
  <c r="BA770" i="3"/>
  <c r="AZ770" i="3"/>
  <c r="AY770" i="3"/>
  <c r="AX770" i="3"/>
  <c r="AW770" i="3"/>
  <c r="AV770" i="3"/>
  <c r="AU770" i="3"/>
  <c r="AT770" i="3"/>
  <c r="AS770" i="3"/>
  <c r="AR770" i="3"/>
  <c r="AQ770" i="3"/>
  <c r="AP770" i="3"/>
  <c r="AO770" i="3"/>
  <c r="AN770" i="3"/>
  <c r="AM770" i="3"/>
  <c r="AL770" i="3"/>
  <c r="AK770" i="3"/>
  <c r="AJ770" i="3"/>
  <c r="AI770" i="3"/>
  <c r="AH770" i="3"/>
  <c r="AG770" i="3"/>
  <c r="AF770" i="3"/>
  <c r="AE770" i="3"/>
  <c r="AD770" i="3"/>
  <c r="AC770" i="3"/>
  <c r="AB770" i="3"/>
  <c r="AA770" i="3"/>
  <c r="Z770" i="3"/>
  <c r="Y770" i="3"/>
  <c r="X770" i="3"/>
  <c r="W770" i="3"/>
  <c r="V770" i="3"/>
  <c r="U770" i="3"/>
  <c r="T770" i="3"/>
  <c r="S770" i="3"/>
  <c r="R770" i="3"/>
  <c r="Q770" i="3"/>
  <c r="P770" i="3"/>
  <c r="O770" i="3"/>
  <c r="N770" i="3"/>
  <c r="M770" i="3"/>
  <c r="L770" i="3"/>
  <c r="K770" i="3"/>
  <c r="J770" i="3"/>
  <c r="I770" i="3"/>
  <c r="H770" i="3"/>
  <c r="G770" i="3"/>
  <c r="F770" i="3"/>
  <c r="E770" i="3"/>
  <c r="D770" i="3"/>
  <c r="C770" i="3"/>
  <c r="GF769" i="3"/>
  <c r="GE769" i="3"/>
  <c r="GD769" i="3"/>
  <c r="GC769" i="3"/>
  <c r="GB769" i="3"/>
  <c r="GA769" i="3"/>
  <c r="FZ769" i="3"/>
  <c r="FY769" i="3"/>
  <c r="FX769" i="3"/>
  <c r="FW769" i="3"/>
  <c r="FV769" i="3"/>
  <c r="FU769" i="3"/>
  <c r="FT769" i="3"/>
  <c r="FS769" i="3"/>
  <c r="FR769" i="3"/>
  <c r="FQ769" i="3"/>
  <c r="FP769" i="3"/>
  <c r="FO769" i="3"/>
  <c r="FN769" i="3"/>
  <c r="FM769" i="3"/>
  <c r="FL769" i="3"/>
  <c r="FK769" i="3"/>
  <c r="FJ769" i="3"/>
  <c r="FI769" i="3"/>
  <c r="FH769" i="3"/>
  <c r="FG769" i="3"/>
  <c r="FF769" i="3"/>
  <c r="FE769" i="3"/>
  <c r="FD769" i="3"/>
  <c r="FC769" i="3"/>
  <c r="FB769" i="3"/>
  <c r="FA769" i="3"/>
  <c r="EZ769" i="3"/>
  <c r="EY769" i="3"/>
  <c r="EX769" i="3"/>
  <c r="EW769" i="3"/>
  <c r="EV769" i="3"/>
  <c r="EU769" i="3"/>
  <c r="ET769" i="3"/>
  <c r="ES769" i="3"/>
  <c r="ER769" i="3"/>
  <c r="EQ769" i="3"/>
  <c r="EP769" i="3"/>
  <c r="EO769" i="3"/>
  <c r="EN769" i="3"/>
  <c r="EM769" i="3"/>
  <c r="EL769" i="3"/>
  <c r="EK769" i="3"/>
  <c r="EJ769" i="3"/>
  <c r="EI769" i="3"/>
  <c r="EH769" i="3"/>
  <c r="EG769" i="3"/>
  <c r="EF769" i="3"/>
  <c r="EE769" i="3"/>
  <c r="ED769" i="3"/>
  <c r="EC769" i="3"/>
  <c r="EB769" i="3"/>
  <c r="EA769" i="3"/>
  <c r="DZ769" i="3"/>
  <c r="DY769" i="3"/>
  <c r="DX769" i="3"/>
  <c r="DW769" i="3"/>
  <c r="DV769" i="3"/>
  <c r="DU769" i="3"/>
  <c r="DT769" i="3"/>
  <c r="DS769" i="3"/>
  <c r="DR769" i="3"/>
  <c r="DQ769" i="3"/>
  <c r="DP769" i="3"/>
  <c r="DO769" i="3"/>
  <c r="DN769" i="3"/>
  <c r="DM769" i="3"/>
  <c r="DL769" i="3"/>
  <c r="DK769" i="3"/>
  <c r="DJ769" i="3"/>
  <c r="DI769" i="3"/>
  <c r="DH769" i="3"/>
  <c r="DG769" i="3"/>
  <c r="DF769" i="3"/>
  <c r="DE769" i="3"/>
  <c r="DD769" i="3"/>
  <c r="DC769" i="3"/>
  <c r="DB769" i="3"/>
  <c r="DA769" i="3"/>
  <c r="CZ769" i="3"/>
  <c r="CY769" i="3"/>
  <c r="CX769" i="3"/>
  <c r="CW769" i="3"/>
  <c r="CV769" i="3"/>
  <c r="CU769" i="3"/>
  <c r="CT769" i="3"/>
  <c r="CS769" i="3"/>
  <c r="CR769" i="3"/>
  <c r="CQ769" i="3"/>
  <c r="CP769" i="3"/>
  <c r="CO769" i="3"/>
  <c r="CN769" i="3"/>
  <c r="CM769" i="3"/>
  <c r="CL769" i="3"/>
  <c r="CJ770" i="3" s="1"/>
  <c r="CK769" i="3"/>
  <c r="CI769" i="3"/>
  <c r="CH769" i="3"/>
  <c r="CG769" i="3"/>
  <c r="CF769" i="3"/>
  <c r="CE769" i="3"/>
  <c r="CD769" i="3"/>
  <c r="CC769" i="3"/>
  <c r="CB769" i="3"/>
  <c r="CA769" i="3"/>
  <c r="BZ769" i="3"/>
  <c r="BY769" i="3"/>
  <c r="BX769" i="3"/>
  <c r="BW769" i="3"/>
  <c r="BV769" i="3"/>
  <c r="BU769" i="3"/>
  <c r="BT769" i="3"/>
  <c r="BS769" i="3"/>
  <c r="BR769" i="3"/>
  <c r="BQ769" i="3"/>
  <c r="BP769" i="3"/>
  <c r="BO769" i="3"/>
  <c r="BN769" i="3"/>
  <c r="BM769" i="3"/>
  <c r="BL769" i="3"/>
  <c r="BK769" i="3"/>
  <c r="BJ769" i="3"/>
  <c r="BI769" i="3"/>
  <c r="BH769" i="3"/>
  <c r="BG769" i="3"/>
  <c r="BF769" i="3"/>
  <c r="BE769" i="3"/>
  <c r="BD769" i="3"/>
  <c r="BC769" i="3"/>
  <c r="BB769" i="3"/>
  <c r="BA769" i="3"/>
  <c r="AZ769" i="3"/>
  <c r="AY769" i="3"/>
  <c r="AX769" i="3"/>
  <c r="AW769" i="3"/>
  <c r="AV769" i="3"/>
  <c r="AU769" i="3"/>
  <c r="AT769" i="3"/>
  <c r="AS769" i="3"/>
  <c r="AR769" i="3"/>
  <c r="AQ769" i="3"/>
  <c r="AP769" i="3"/>
  <c r="AO769" i="3"/>
  <c r="AN769" i="3"/>
  <c r="AM769" i="3"/>
  <c r="AL769" i="3"/>
  <c r="AK769" i="3"/>
  <c r="AJ769" i="3"/>
  <c r="AI769" i="3"/>
  <c r="AH769" i="3"/>
  <c r="AG769" i="3"/>
  <c r="AF769" i="3"/>
  <c r="AE769" i="3"/>
  <c r="AD769" i="3"/>
  <c r="AC769" i="3"/>
  <c r="AB769" i="3"/>
  <c r="AA769" i="3"/>
  <c r="Z769" i="3"/>
  <c r="Y769" i="3"/>
  <c r="X769" i="3"/>
  <c r="W769" i="3"/>
  <c r="V769" i="3"/>
  <c r="U769" i="3"/>
  <c r="T769" i="3"/>
  <c r="S769" i="3"/>
  <c r="R769" i="3"/>
  <c r="Q769" i="3"/>
  <c r="P769" i="3"/>
  <c r="O769" i="3"/>
  <c r="N769" i="3"/>
  <c r="M769" i="3"/>
  <c r="L769" i="3"/>
  <c r="K769" i="3"/>
  <c r="J769" i="3"/>
  <c r="I769" i="3"/>
  <c r="H769" i="3"/>
  <c r="G769" i="3"/>
  <c r="F769" i="3"/>
  <c r="E769" i="3"/>
  <c r="D769" i="3"/>
  <c r="C769" i="3"/>
  <c r="GF768" i="3"/>
  <c r="GE768" i="3"/>
  <c r="GD768" i="3"/>
  <c r="GC768" i="3"/>
  <c r="GB768" i="3"/>
  <c r="GA768" i="3"/>
  <c r="FZ768" i="3"/>
  <c r="FY768" i="3"/>
  <c r="FX768" i="3"/>
  <c r="FW768" i="3"/>
  <c r="FV768" i="3"/>
  <c r="FU768" i="3"/>
  <c r="FT768" i="3"/>
  <c r="FS768" i="3"/>
  <c r="FR768" i="3"/>
  <c r="FQ768" i="3"/>
  <c r="FP768" i="3"/>
  <c r="FO768" i="3"/>
  <c r="FN768" i="3"/>
  <c r="FM768" i="3"/>
  <c r="FL768" i="3"/>
  <c r="FK768" i="3"/>
  <c r="FJ768" i="3"/>
  <c r="FI768" i="3"/>
  <c r="FH768" i="3"/>
  <c r="FG768" i="3"/>
  <c r="FF768" i="3"/>
  <c r="FE768" i="3"/>
  <c r="FD768" i="3"/>
  <c r="FC768" i="3"/>
  <c r="FB768" i="3"/>
  <c r="FA768" i="3"/>
  <c r="EZ768" i="3"/>
  <c r="EY768" i="3"/>
  <c r="EX768" i="3"/>
  <c r="EW768" i="3"/>
  <c r="EV768" i="3"/>
  <c r="EU768" i="3"/>
  <c r="ET768" i="3"/>
  <c r="ES768" i="3"/>
  <c r="ER768" i="3"/>
  <c r="EQ768" i="3"/>
  <c r="EP768" i="3"/>
  <c r="EO768" i="3"/>
  <c r="EN768" i="3"/>
  <c r="EM768" i="3"/>
  <c r="EL768" i="3"/>
  <c r="EK768" i="3"/>
  <c r="EJ768" i="3"/>
  <c r="EI768" i="3"/>
  <c r="EH768" i="3"/>
  <c r="EG768" i="3"/>
  <c r="EF768" i="3"/>
  <c r="EE768" i="3"/>
  <c r="ED768" i="3"/>
  <c r="EC768" i="3"/>
  <c r="EB768" i="3"/>
  <c r="EA768" i="3"/>
  <c r="DZ768" i="3"/>
  <c r="DY768" i="3"/>
  <c r="DX768" i="3"/>
  <c r="DW768" i="3"/>
  <c r="DV768" i="3"/>
  <c r="DU768" i="3"/>
  <c r="DT768" i="3"/>
  <c r="DS768" i="3"/>
  <c r="DR768" i="3"/>
  <c r="DQ768" i="3"/>
  <c r="DP768" i="3"/>
  <c r="DO768" i="3"/>
  <c r="DN768" i="3"/>
  <c r="DM768" i="3"/>
  <c r="DL768" i="3"/>
  <c r="DK768" i="3"/>
  <c r="DJ768" i="3"/>
  <c r="DI768" i="3"/>
  <c r="DH768" i="3"/>
  <c r="DG768" i="3"/>
  <c r="DF768" i="3"/>
  <c r="DE768" i="3"/>
  <c r="DD768" i="3"/>
  <c r="DC768" i="3"/>
  <c r="DB768" i="3"/>
  <c r="DA768" i="3"/>
  <c r="CZ768" i="3"/>
  <c r="CY768" i="3"/>
  <c r="CX768" i="3"/>
  <c r="CW768" i="3"/>
  <c r="CV768" i="3"/>
  <c r="CU768" i="3"/>
  <c r="CT768" i="3"/>
  <c r="CS768" i="3"/>
  <c r="CR768" i="3"/>
  <c r="CQ768" i="3"/>
  <c r="CP768" i="3"/>
  <c r="CO768" i="3"/>
  <c r="CN768" i="3"/>
  <c r="CM768" i="3"/>
  <c r="CL768" i="3"/>
  <c r="CJ769" i="3" s="1"/>
  <c r="CK768" i="3"/>
  <c r="CI768" i="3"/>
  <c r="CH768" i="3"/>
  <c r="CG768" i="3"/>
  <c r="CF768" i="3"/>
  <c r="CE768" i="3"/>
  <c r="CD768" i="3"/>
  <c r="CC768" i="3"/>
  <c r="CB768" i="3"/>
  <c r="CA768" i="3"/>
  <c r="BZ768" i="3"/>
  <c r="BY768" i="3"/>
  <c r="BX768" i="3"/>
  <c r="BW768" i="3"/>
  <c r="BV768" i="3"/>
  <c r="BU768" i="3"/>
  <c r="BT768" i="3"/>
  <c r="BS768" i="3"/>
  <c r="BR768" i="3"/>
  <c r="BQ768" i="3"/>
  <c r="BP768" i="3"/>
  <c r="BO768" i="3"/>
  <c r="BN768" i="3"/>
  <c r="BM768" i="3"/>
  <c r="BL768" i="3"/>
  <c r="BK768" i="3"/>
  <c r="BJ768" i="3"/>
  <c r="BI768" i="3"/>
  <c r="BH768" i="3"/>
  <c r="BG768" i="3"/>
  <c r="BF768" i="3"/>
  <c r="BE768" i="3"/>
  <c r="BD768" i="3"/>
  <c r="BC768" i="3"/>
  <c r="BB768" i="3"/>
  <c r="BA768" i="3"/>
  <c r="AZ768" i="3"/>
  <c r="AY768" i="3"/>
  <c r="AX768" i="3"/>
  <c r="AW768" i="3"/>
  <c r="AV768" i="3"/>
  <c r="AU768" i="3"/>
  <c r="AT768" i="3"/>
  <c r="AS768" i="3"/>
  <c r="AR768" i="3"/>
  <c r="AQ768" i="3"/>
  <c r="AP768" i="3"/>
  <c r="AO768" i="3"/>
  <c r="AN768" i="3"/>
  <c r="AM768" i="3"/>
  <c r="AL768" i="3"/>
  <c r="AK768" i="3"/>
  <c r="AJ768" i="3"/>
  <c r="AI768" i="3"/>
  <c r="AH768" i="3"/>
  <c r="AG768" i="3"/>
  <c r="AF768" i="3"/>
  <c r="AE768" i="3"/>
  <c r="AD768" i="3"/>
  <c r="AC768" i="3"/>
  <c r="AB768" i="3"/>
  <c r="AA768" i="3"/>
  <c r="Z768" i="3"/>
  <c r="Y768" i="3"/>
  <c r="X768" i="3"/>
  <c r="W768" i="3"/>
  <c r="V768" i="3"/>
  <c r="U768" i="3"/>
  <c r="T768" i="3"/>
  <c r="S768" i="3"/>
  <c r="R768" i="3"/>
  <c r="Q768" i="3"/>
  <c r="P768" i="3"/>
  <c r="O768" i="3"/>
  <c r="N768" i="3"/>
  <c r="M768" i="3"/>
  <c r="L768" i="3"/>
  <c r="K768" i="3"/>
  <c r="J768" i="3"/>
  <c r="I768" i="3"/>
  <c r="H768" i="3"/>
  <c r="G768" i="3"/>
  <c r="F768" i="3"/>
  <c r="E768" i="3"/>
  <c r="D768" i="3"/>
  <c r="C768" i="3"/>
  <c r="GF767" i="3"/>
  <c r="GE767" i="3"/>
  <c r="GD767" i="3"/>
  <c r="GC767" i="3"/>
  <c r="GB767" i="3"/>
  <c r="GA767" i="3"/>
  <c r="FZ767" i="3"/>
  <c r="FY767" i="3"/>
  <c r="FX767" i="3"/>
  <c r="FW767" i="3"/>
  <c r="FV767" i="3"/>
  <c r="FU767" i="3"/>
  <c r="FT767" i="3"/>
  <c r="FS767" i="3"/>
  <c r="FR767" i="3"/>
  <c r="FQ767" i="3"/>
  <c r="FP767" i="3"/>
  <c r="FO767" i="3"/>
  <c r="FN767" i="3"/>
  <c r="FM767" i="3"/>
  <c r="FL767" i="3"/>
  <c r="FK767" i="3"/>
  <c r="FJ767" i="3"/>
  <c r="FI767" i="3"/>
  <c r="FH767" i="3"/>
  <c r="FG767" i="3"/>
  <c r="FF767" i="3"/>
  <c r="FE767" i="3"/>
  <c r="FD767" i="3"/>
  <c r="FC767" i="3"/>
  <c r="FB767" i="3"/>
  <c r="FA767" i="3"/>
  <c r="EZ767" i="3"/>
  <c r="EY767" i="3"/>
  <c r="EX767" i="3"/>
  <c r="EW767" i="3"/>
  <c r="EV767" i="3"/>
  <c r="EU767" i="3"/>
  <c r="ET767" i="3"/>
  <c r="ES767" i="3"/>
  <c r="ER767" i="3"/>
  <c r="EQ767" i="3"/>
  <c r="EP767" i="3"/>
  <c r="EO767" i="3"/>
  <c r="EN767" i="3"/>
  <c r="EM767" i="3"/>
  <c r="EL767" i="3"/>
  <c r="EK767" i="3"/>
  <c r="EJ767" i="3"/>
  <c r="EI767" i="3"/>
  <c r="EH767" i="3"/>
  <c r="EG767" i="3"/>
  <c r="EF767" i="3"/>
  <c r="EE767" i="3"/>
  <c r="ED767" i="3"/>
  <c r="EC767" i="3"/>
  <c r="EB767" i="3"/>
  <c r="EA767" i="3"/>
  <c r="DZ767" i="3"/>
  <c r="DY767" i="3"/>
  <c r="DX767" i="3"/>
  <c r="DW767" i="3"/>
  <c r="DV767" i="3"/>
  <c r="DU767" i="3"/>
  <c r="DT767" i="3"/>
  <c r="DS767" i="3"/>
  <c r="DR767" i="3"/>
  <c r="DQ767" i="3"/>
  <c r="DP767" i="3"/>
  <c r="DO767" i="3"/>
  <c r="DN767" i="3"/>
  <c r="DM767" i="3"/>
  <c r="DL767" i="3"/>
  <c r="DK767" i="3"/>
  <c r="DJ767" i="3"/>
  <c r="DI767" i="3"/>
  <c r="DH767" i="3"/>
  <c r="DG767" i="3"/>
  <c r="DF767" i="3"/>
  <c r="DE767" i="3"/>
  <c r="DD767" i="3"/>
  <c r="DC767" i="3"/>
  <c r="DB767" i="3"/>
  <c r="DA767" i="3"/>
  <c r="CZ767" i="3"/>
  <c r="CY767" i="3"/>
  <c r="CX767" i="3"/>
  <c r="CW767" i="3"/>
  <c r="CV767" i="3"/>
  <c r="CU767" i="3"/>
  <c r="CT767" i="3"/>
  <c r="CS767" i="3"/>
  <c r="CR767" i="3"/>
  <c r="CQ767" i="3"/>
  <c r="CP767" i="3"/>
  <c r="CO767" i="3"/>
  <c r="CN767" i="3"/>
  <c r="CM767" i="3"/>
  <c r="CL767" i="3"/>
  <c r="CJ768" i="3" s="1"/>
  <c r="CK767" i="3"/>
  <c r="CI767" i="3"/>
  <c r="CH767" i="3"/>
  <c r="CG767" i="3"/>
  <c r="CF767" i="3"/>
  <c r="CE767" i="3"/>
  <c r="CD767" i="3"/>
  <c r="CC767" i="3"/>
  <c r="CB767" i="3"/>
  <c r="CA767" i="3"/>
  <c r="BZ767" i="3"/>
  <c r="BY767" i="3"/>
  <c r="BX767" i="3"/>
  <c r="BW767" i="3"/>
  <c r="BV767" i="3"/>
  <c r="BU767" i="3"/>
  <c r="BT767" i="3"/>
  <c r="BS767" i="3"/>
  <c r="BR767" i="3"/>
  <c r="BQ767" i="3"/>
  <c r="BP767" i="3"/>
  <c r="BO767" i="3"/>
  <c r="BN767" i="3"/>
  <c r="BM767" i="3"/>
  <c r="BL767" i="3"/>
  <c r="BK767" i="3"/>
  <c r="BJ767" i="3"/>
  <c r="BI767" i="3"/>
  <c r="BH767" i="3"/>
  <c r="BG767" i="3"/>
  <c r="BF767" i="3"/>
  <c r="BE767" i="3"/>
  <c r="BD767" i="3"/>
  <c r="BC767" i="3"/>
  <c r="BB767" i="3"/>
  <c r="BA767" i="3"/>
  <c r="AZ767" i="3"/>
  <c r="AY767" i="3"/>
  <c r="AX767" i="3"/>
  <c r="AW767" i="3"/>
  <c r="AV767" i="3"/>
  <c r="AU767" i="3"/>
  <c r="AT767" i="3"/>
  <c r="AS767" i="3"/>
  <c r="AR767" i="3"/>
  <c r="AQ767" i="3"/>
  <c r="AP767" i="3"/>
  <c r="AO767" i="3"/>
  <c r="AN767" i="3"/>
  <c r="AM767" i="3"/>
  <c r="AL767" i="3"/>
  <c r="AK767" i="3"/>
  <c r="AJ767" i="3"/>
  <c r="AI767" i="3"/>
  <c r="AH767" i="3"/>
  <c r="AG767" i="3"/>
  <c r="AF767" i="3"/>
  <c r="AE767" i="3"/>
  <c r="AD767" i="3"/>
  <c r="AC767" i="3"/>
  <c r="AB767" i="3"/>
  <c r="AA767" i="3"/>
  <c r="Z767" i="3"/>
  <c r="Y767" i="3"/>
  <c r="X767" i="3"/>
  <c r="W767" i="3"/>
  <c r="V767" i="3"/>
  <c r="U767" i="3"/>
  <c r="T767" i="3"/>
  <c r="S767" i="3"/>
  <c r="R767" i="3"/>
  <c r="Q767" i="3"/>
  <c r="P767" i="3"/>
  <c r="O767" i="3"/>
  <c r="N767" i="3"/>
  <c r="M767" i="3"/>
  <c r="L767" i="3"/>
  <c r="K767" i="3"/>
  <c r="J767" i="3"/>
  <c r="I767" i="3"/>
  <c r="H767" i="3"/>
  <c r="G767" i="3"/>
  <c r="F767" i="3"/>
  <c r="E767" i="3"/>
  <c r="D767" i="3"/>
  <c r="C767" i="3"/>
  <c r="GF766" i="3"/>
  <c r="GE766" i="3"/>
  <c r="GD766" i="3"/>
  <c r="GC766" i="3"/>
  <c r="GB766" i="3"/>
  <c r="GA766" i="3"/>
  <c r="FZ766" i="3"/>
  <c r="FY766" i="3"/>
  <c r="FX766" i="3"/>
  <c r="FW766" i="3"/>
  <c r="FV766" i="3"/>
  <c r="FU766" i="3"/>
  <c r="FT766" i="3"/>
  <c r="FS766" i="3"/>
  <c r="FR766" i="3"/>
  <c r="FQ766" i="3"/>
  <c r="FP766" i="3"/>
  <c r="FO766" i="3"/>
  <c r="FN766" i="3"/>
  <c r="FM766" i="3"/>
  <c r="FL766" i="3"/>
  <c r="FK766" i="3"/>
  <c r="FJ766" i="3"/>
  <c r="FI766" i="3"/>
  <c r="FH766" i="3"/>
  <c r="FG766" i="3"/>
  <c r="FF766" i="3"/>
  <c r="FE766" i="3"/>
  <c r="FD766" i="3"/>
  <c r="FC766" i="3"/>
  <c r="FB766" i="3"/>
  <c r="FA766" i="3"/>
  <c r="EZ766" i="3"/>
  <c r="EY766" i="3"/>
  <c r="EX766" i="3"/>
  <c r="EW766" i="3"/>
  <c r="EV766" i="3"/>
  <c r="EU766" i="3"/>
  <c r="ET766" i="3"/>
  <c r="ES766" i="3"/>
  <c r="ER766" i="3"/>
  <c r="EQ766" i="3"/>
  <c r="EP766" i="3"/>
  <c r="EO766" i="3"/>
  <c r="EN766" i="3"/>
  <c r="EM766" i="3"/>
  <c r="EL766" i="3"/>
  <c r="EK766" i="3"/>
  <c r="EJ766" i="3"/>
  <c r="EI766" i="3"/>
  <c r="EH766" i="3"/>
  <c r="EG766" i="3"/>
  <c r="EF766" i="3"/>
  <c r="EE766" i="3"/>
  <c r="ED766" i="3"/>
  <c r="EC766" i="3"/>
  <c r="EB766" i="3"/>
  <c r="EA766" i="3"/>
  <c r="DZ766" i="3"/>
  <c r="DY766" i="3"/>
  <c r="DX766" i="3"/>
  <c r="DW766" i="3"/>
  <c r="DV766" i="3"/>
  <c r="DU766" i="3"/>
  <c r="DT766" i="3"/>
  <c r="DS766" i="3"/>
  <c r="DR766" i="3"/>
  <c r="DQ766" i="3"/>
  <c r="DP766" i="3"/>
  <c r="DO766" i="3"/>
  <c r="DN766" i="3"/>
  <c r="DM766" i="3"/>
  <c r="DL766" i="3"/>
  <c r="DK766" i="3"/>
  <c r="DJ766" i="3"/>
  <c r="DI766" i="3"/>
  <c r="DH766" i="3"/>
  <c r="DG766" i="3"/>
  <c r="DF766" i="3"/>
  <c r="DE766" i="3"/>
  <c r="DD766" i="3"/>
  <c r="DC766" i="3"/>
  <c r="DB766" i="3"/>
  <c r="DA766" i="3"/>
  <c r="CZ766" i="3"/>
  <c r="CY766" i="3"/>
  <c r="CX766" i="3"/>
  <c r="CW766" i="3"/>
  <c r="CV766" i="3"/>
  <c r="CU766" i="3"/>
  <c r="CT766" i="3"/>
  <c r="CS766" i="3"/>
  <c r="CR766" i="3"/>
  <c r="CQ766" i="3"/>
  <c r="CP766" i="3"/>
  <c r="CO766" i="3"/>
  <c r="CN766" i="3"/>
  <c r="CM766" i="3"/>
  <c r="CL766" i="3"/>
  <c r="CJ767" i="3" s="1"/>
  <c r="CK766" i="3"/>
  <c r="CI766" i="3"/>
  <c r="CH766" i="3"/>
  <c r="CG766" i="3"/>
  <c r="CF766" i="3"/>
  <c r="CE766" i="3"/>
  <c r="CD766" i="3"/>
  <c r="CC766" i="3"/>
  <c r="CB766" i="3"/>
  <c r="CA766" i="3"/>
  <c r="BZ766" i="3"/>
  <c r="BY766" i="3"/>
  <c r="BX766" i="3"/>
  <c r="BW766" i="3"/>
  <c r="BV766" i="3"/>
  <c r="BU766" i="3"/>
  <c r="BT766" i="3"/>
  <c r="BS766" i="3"/>
  <c r="BR766" i="3"/>
  <c r="BQ766" i="3"/>
  <c r="BP766" i="3"/>
  <c r="BO766" i="3"/>
  <c r="BN766" i="3"/>
  <c r="BM766" i="3"/>
  <c r="BL766" i="3"/>
  <c r="BK766" i="3"/>
  <c r="BJ766" i="3"/>
  <c r="BI766" i="3"/>
  <c r="BH766" i="3"/>
  <c r="BG766" i="3"/>
  <c r="BF766" i="3"/>
  <c r="BE766" i="3"/>
  <c r="BD766" i="3"/>
  <c r="BC766" i="3"/>
  <c r="BB766" i="3"/>
  <c r="BA766" i="3"/>
  <c r="AZ766" i="3"/>
  <c r="AY766" i="3"/>
  <c r="AX766" i="3"/>
  <c r="AW766" i="3"/>
  <c r="AV766" i="3"/>
  <c r="AU766" i="3"/>
  <c r="AT766" i="3"/>
  <c r="AS766" i="3"/>
  <c r="AR766" i="3"/>
  <c r="AQ766" i="3"/>
  <c r="AP766" i="3"/>
  <c r="AO766" i="3"/>
  <c r="AN766" i="3"/>
  <c r="AM766" i="3"/>
  <c r="AL766" i="3"/>
  <c r="AK766" i="3"/>
  <c r="AJ766" i="3"/>
  <c r="AI766" i="3"/>
  <c r="AH766" i="3"/>
  <c r="AG766" i="3"/>
  <c r="AF766" i="3"/>
  <c r="AE766" i="3"/>
  <c r="AD766" i="3"/>
  <c r="AC766" i="3"/>
  <c r="AB766" i="3"/>
  <c r="AA766" i="3"/>
  <c r="Z766" i="3"/>
  <c r="Y766" i="3"/>
  <c r="X766" i="3"/>
  <c r="W766" i="3"/>
  <c r="V766" i="3"/>
  <c r="U766" i="3"/>
  <c r="T766" i="3"/>
  <c r="S766" i="3"/>
  <c r="R766" i="3"/>
  <c r="Q766" i="3"/>
  <c r="P766" i="3"/>
  <c r="O766" i="3"/>
  <c r="N766" i="3"/>
  <c r="M766" i="3"/>
  <c r="L766" i="3"/>
  <c r="K766" i="3"/>
  <c r="J766" i="3"/>
  <c r="I766" i="3"/>
  <c r="H766" i="3"/>
  <c r="G766" i="3"/>
  <c r="F766" i="3"/>
  <c r="E766" i="3"/>
  <c r="D766" i="3"/>
  <c r="C766" i="3"/>
  <c r="GF765" i="3"/>
  <c r="GE765" i="3"/>
  <c r="GD765" i="3"/>
  <c r="GC765" i="3"/>
  <c r="GB765" i="3"/>
  <c r="GA765" i="3"/>
  <c r="FZ765" i="3"/>
  <c r="FY765" i="3"/>
  <c r="FX765" i="3"/>
  <c r="FW765" i="3"/>
  <c r="FV765" i="3"/>
  <c r="FU765" i="3"/>
  <c r="FT765" i="3"/>
  <c r="FS765" i="3"/>
  <c r="FR765" i="3"/>
  <c r="FQ765" i="3"/>
  <c r="FP765" i="3"/>
  <c r="FO765" i="3"/>
  <c r="FN765" i="3"/>
  <c r="FM765" i="3"/>
  <c r="FL765" i="3"/>
  <c r="FK765" i="3"/>
  <c r="FJ765" i="3"/>
  <c r="FI765" i="3"/>
  <c r="FH765" i="3"/>
  <c r="FG765" i="3"/>
  <c r="FF765" i="3"/>
  <c r="FE765" i="3"/>
  <c r="FD765" i="3"/>
  <c r="FC765" i="3"/>
  <c r="FB765" i="3"/>
  <c r="FA765" i="3"/>
  <c r="EZ765" i="3"/>
  <c r="EY765" i="3"/>
  <c r="EX765" i="3"/>
  <c r="EW765" i="3"/>
  <c r="EV765" i="3"/>
  <c r="EU765" i="3"/>
  <c r="ET765" i="3"/>
  <c r="ES765" i="3"/>
  <c r="ER765" i="3"/>
  <c r="EQ765" i="3"/>
  <c r="EP765" i="3"/>
  <c r="EO765" i="3"/>
  <c r="EN765" i="3"/>
  <c r="EM765" i="3"/>
  <c r="EL765" i="3"/>
  <c r="EK765" i="3"/>
  <c r="EJ765" i="3"/>
  <c r="EI765" i="3"/>
  <c r="EH765" i="3"/>
  <c r="EG765" i="3"/>
  <c r="EF765" i="3"/>
  <c r="EE765" i="3"/>
  <c r="ED765" i="3"/>
  <c r="EC765" i="3"/>
  <c r="EB765" i="3"/>
  <c r="EA765" i="3"/>
  <c r="DZ765" i="3"/>
  <c r="DY765" i="3"/>
  <c r="DX765" i="3"/>
  <c r="DW765" i="3"/>
  <c r="DV765" i="3"/>
  <c r="DU765" i="3"/>
  <c r="DT765" i="3"/>
  <c r="DS765" i="3"/>
  <c r="DR765" i="3"/>
  <c r="DQ765" i="3"/>
  <c r="DP765" i="3"/>
  <c r="DO765" i="3"/>
  <c r="DN765" i="3"/>
  <c r="DM765" i="3"/>
  <c r="DL765" i="3"/>
  <c r="DK765" i="3"/>
  <c r="DJ765" i="3"/>
  <c r="DI765" i="3"/>
  <c r="DH765" i="3"/>
  <c r="DG765" i="3"/>
  <c r="DF765" i="3"/>
  <c r="DE765" i="3"/>
  <c r="DD765" i="3"/>
  <c r="DC765" i="3"/>
  <c r="DB765" i="3"/>
  <c r="DA765" i="3"/>
  <c r="CZ765" i="3"/>
  <c r="CY765" i="3"/>
  <c r="CX765" i="3"/>
  <c r="CW765" i="3"/>
  <c r="CV765" i="3"/>
  <c r="CU765" i="3"/>
  <c r="CT765" i="3"/>
  <c r="CS765" i="3"/>
  <c r="CR765" i="3"/>
  <c r="CQ765" i="3"/>
  <c r="CP765" i="3"/>
  <c r="CO765" i="3"/>
  <c r="CN765" i="3"/>
  <c r="CM765" i="3"/>
  <c r="CL765" i="3"/>
  <c r="CJ766" i="3" s="1"/>
  <c r="CK765" i="3"/>
  <c r="CI765" i="3"/>
  <c r="CH765" i="3"/>
  <c r="CG765" i="3"/>
  <c r="CF765" i="3"/>
  <c r="CE765" i="3"/>
  <c r="CD765" i="3"/>
  <c r="CC765" i="3"/>
  <c r="CB765" i="3"/>
  <c r="CA765" i="3"/>
  <c r="BZ765" i="3"/>
  <c r="BY765" i="3"/>
  <c r="BX765" i="3"/>
  <c r="BW765" i="3"/>
  <c r="BV765" i="3"/>
  <c r="BU765" i="3"/>
  <c r="BT765" i="3"/>
  <c r="BS765" i="3"/>
  <c r="BR765" i="3"/>
  <c r="BQ765" i="3"/>
  <c r="BP765" i="3"/>
  <c r="BO765" i="3"/>
  <c r="BN765" i="3"/>
  <c r="BM765" i="3"/>
  <c r="BL765" i="3"/>
  <c r="BK765" i="3"/>
  <c r="BJ765" i="3"/>
  <c r="BI765" i="3"/>
  <c r="BH765" i="3"/>
  <c r="BG765" i="3"/>
  <c r="BF765" i="3"/>
  <c r="BE765" i="3"/>
  <c r="BD765" i="3"/>
  <c r="BC765" i="3"/>
  <c r="BB765" i="3"/>
  <c r="BA765" i="3"/>
  <c r="AZ765" i="3"/>
  <c r="AY765" i="3"/>
  <c r="AX765" i="3"/>
  <c r="AW765" i="3"/>
  <c r="AV765" i="3"/>
  <c r="AU765" i="3"/>
  <c r="AT765" i="3"/>
  <c r="AS765" i="3"/>
  <c r="AR765" i="3"/>
  <c r="AQ765" i="3"/>
  <c r="AP765" i="3"/>
  <c r="AO765" i="3"/>
  <c r="AN765" i="3"/>
  <c r="AM765" i="3"/>
  <c r="AL765" i="3"/>
  <c r="AK765" i="3"/>
  <c r="AJ765" i="3"/>
  <c r="AI765" i="3"/>
  <c r="AH765" i="3"/>
  <c r="AG765" i="3"/>
  <c r="AF765" i="3"/>
  <c r="AE765" i="3"/>
  <c r="AD765" i="3"/>
  <c r="AC765" i="3"/>
  <c r="AB765" i="3"/>
  <c r="AA765" i="3"/>
  <c r="Z765" i="3"/>
  <c r="Y765" i="3"/>
  <c r="X765" i="3"/>
  <c r="W765" i="3"/>
  <c r="V765" i="3"/>
  <c r="U765" i="3"/>
  <c r="T765" i="3"/>
  <c r="S765" i="3"/>
  <c r="R765" i="3"/>
  <c r="Q765" i="3"/>
  <c r="P765" i="3"/>
  <c r="O765" i="3"/>
  <c r="N765" i="3"/>
  <c r="M765" i="3"/>
  <c r="L765" i="3"/>
  <c r="K765" i="3"/>
  <c r="J765" i="3"/>
  <c r="I765" i="3"/>
  <c r="H765" i="3"/>
  <c r="G765" i="3"/>
  <c r="F765" i="3"/>
  <c r="E765" i="3"/>
  <c r="D765" i="3"/>
  <c r="C765" i="3"/>
  <c r="GF764" i="3"/>
  <c r="GE764" i="3"/>
  <c r="GD764" i="3"/>
  <c r="GC764" i="3"/>
  <c r="GB764" i="3"/>
  <c r="GA764" i="3"/>
  <c r="FZ764" i="3"/>
  <c r="FY764" i="3"/>
  <c r="FX764" i="3"/>
  <c r="FW764" i="3"/>
  <c r="FV764" i="3"/>
  <c r="FU764" i="3"/>
  <c r="FT764" i="3"/>
  <c r="FS764" i="3"/>
  <c r="FR764" i="3"/>
  <c r="FQ764" i="3"/>
  <c r="FP764" i="3"/>
  <c r="FO764" i="3"/>
  <c r="FN764" i="3"/>
  <c r="FM764" i="3"/>
  <c r="FL764" i="3"/>
  <c r="FK764" i="3"/>
  <c r="FJ764" i="3"/>
  <c r="FI764" i="3"/>
  <c r="FH764" i="3"/>
  <c r="FG764" i="3"/>
  <c r="FF764" i="3"/>
  <c r="FE764" i="3"/>
  <c r="FD764" i="3"/>
  <c r="FC764" i="3"/>
  <c r="FB764" i="3"/>
  <c r="FA764" i="3"/>
  <c r="EZ764" i="3"/>
  <c r="EY764" i="3"/>
  <c r="EX764" i="3"/>
  <c r="EW764" i="3"/>
  <c r="EV764" i="3"/>
  <c r="EU764" i="3"/>
  <c r="ET764" i="3"/>
  <c r="ES764" i="3"/>
  <c r="ER764" i="3"/>
  <c r="EQ764" i="3"/>
  <c r="EP764" i="3"/>
  <c r="EO764" i="3"/>
  <c r="EN764" i="3"/>
  <c r="EM764" i="3"/>
  <c r="EL764" i="3"/>
  <c r="EK764" i="3"/>
  <c r="EJ764" i="3"/>
  <c r="EI764" i="3"/>
  <c r="EH764" i="3"/>
  <c r="EG764" i="3"/>
  <c r="EF764" i="3"/>
  <c r="EE764" i="3"/>
  <c r="ED764" i="3"/>
  <c r="EC764" i="3"/>
  <c r="EB764" i="3"/>
  <c r="EA764" i="3"/>
  <c r="DZ764" i="3"/>
  <c r="DY764" i="3"/>
  <c r="DX764" i="3"/>
  <c r="DW764" i="3"/>
  <c r="DV764" i="3"/>
  <c r="DU764" i="3"/>
  <c r="DT764" i="3"/>
  <c r="DS764" i="3"/>
  <c r="DR764" i="3"/>
  <c r="DQ764" i="3"/>
  <c r="DP764" i="3"/>
  <c r="DO764" i="3"/>
  <c r="DN764" i="3"/>
  <c r="DM764" i="3"/>
  <c r="DL764" i="3"/>
  <c r="DK764" i="3"/>
  <c r="DJ764" i="3"/>
  <c r="DI764" i="3"/>
  <c r="DH764" i="3"/>
  <c r="DG764" i="3"/>
  <c r="DF764" i="3"/>
  <c r="DE764" i="3"/>
  <c r="DD764" i="3"/>
  <c r="DC764" i="3"/>
  <c r="DB764" i="3"/>
  <c r="DA764" i="3"/>
  <c r="CZ764" i="3"/>
  <c r="CY764" i="3"/>
  <c r="CX764" i="3"/>
  <c r="CW764" i="3"/>
  <c r="CV764" i="3"/>
  <c r="CU764" i="3"/>
  <c r="CT764" i="3"/>
  <c r="CS764" i="3"/>
  <c r="CR764" i="3"/>
  <c r="CQ764" i="3"/>
  <c r="CP764" i="3"/>
  <c r="CO764" i="3"/>
  <c r="CN764" i="3"/>
  <c r="CM764" i="3"/>
  <c r="CL764" i="3"/>
  <c r="CJ765" i="3" s="1"/>
  <c r="CK764" i="3"/>
  <c r="CI764" i="3"/>
  <c r="CH764" i="3"/>
  <c r="CG764" i="3"/>
  <c r="CF764" i="3"/>
  <c r="CE764" i="3"/>
  <c r="CD764" i="3"/>
  <c r="CC764" i="3"/>
  <c r="CB764" i="3"/>
  <c r="CA764" i="3"/>
  <c r="BZ764" i="3"/>
  <c r="BY764" i="3"/>
  <c r="BX764" i="3"/>
  <c r="BW764" i="3"/>
  <c r="BV764" i="3"/>
  <c r="BU764" i="3"/>
  <c r="BT764" i="3"/>
  <c r="BS764" i="3"/>
  <c r="BR764" i="3"/>
  <c r="BQ764" i="3"/>
  <c r="BP764" i="3"/>
  <c r="BO764" i="3"/>
  <c r="BN764" i="3"/>
  <c r="BM764" i="3"/>
  <c r="BL764" i="3"/>
  <c r="BK764" i="3"/>
  <c r="BJ764" i="3"/>
  <c r="BI764" i="3"/>
  <c r="BH764" i="3"/>
  <c r="BG764" i="3"/>
  <c r="BF764" i="3"/>
  <c r="BE764" i="3"/>
  <c r="BD764" i="3"/>
  <c r="BC764" i="3"/>
  <c r="BB764" i="3"/>
  <c r="BA764" i="3"/>
  <c r="AZ764" i="3"/>
  <c r="AY764" i="3"/>
  <c r="AX764" i="3"/>
  <c r="AW764" i="3"/>
  <c r="AV764" i="3"/>
  <c r="AU764" i="3"/>
  <c r="AT764" i="3"/>
  <c r="AS764" i="3"/>
  <c r="AR764" i="3"/>
  <c r="AQ764" i="3"/>
  <c r="AP764" i="3"/>
  <c r="AO764" i="3"/>
  <c r="AN764" i="3"/>
  <c r="AM764" i="3"/>
  <c r="AL764" i="3"/>
  <c r="AK764" i="3"/>
  <c r="AJ764" i="3"/>
  <c r="AI764" i="3"/>
  <c r="AH764" i="3"/>
  <c r="AG764" i="3"/>
  <c r="AF764" i="3"/>
  <c r="AE764" i="3"/>
  <c r="AD764" i="3"/>
  <c r="AC764" i="3"/>
  <c r="AB764" i="3"/>
  <c r="AA764" i="3"/>
  <c r="Z764" i="3"/>
  <c r="Y764" i="3"/>
  <c r="X764" i="3"/>
  <c r="W764" i="3"/>
  <c r="V764" i="3"/>
  <c r="U764" i="3"/>
  <c r="T764" i="3"/>
  <c r="S764" i="3"/>
  <c r="R764" i="3"/>
  <c r="Q764" i="3"/>
  <c r="P764" i="3"/>
  <c r="O764" i="3"/>
  <c r="N764" i="3"/>
  <c r="M764" i="3"/>
  <c r="L764" i="3"/>
  <c r="K764" i="3"/>
  <c r="J764" i="3"/>
  <c r="I764" i="3"/>
  <c r="H764" i="3"/>
  <c r="G764" i="3"/>
  <c r="F764" i="3"/>
  <c r="E764" i="3"/>
  <c r="D764" i="3"/>
  <c r="C764" i="3"/>
  <c r="GF763" i="3"/>
  <c r="GE763" i="3"/>
  <c r="GD763" i="3"/>
  <c r="GC763" i="3"/>
  <c r="GB763" i="3"/>
  <c r="GA763" i="3"/>
  <c r="FZ763" i="3"/>
  <c r="FY763" i="3"/>
  <c r="FX763" i="3"/>
  <c r="FW763" i="3"/>
  <c r="FV763" i="3"/>
  <c r="FU763" i="3"/>
  <c r="FT763" i="3"/>
  <c r="FS763" i="3"/>
  <c r="FR763" i="3"/>
  <c r="FQ763" i="3"/>
  <c r="FP763" i="3"/>
  <c r="FO763" i="3"/>
  <c r="FN763" i="3"/>
  <c r="FM763" i="3"/>
  <c r="FL763" i="3"/>
  <c r="FK763" i="3"/>
  <c r="FJ763" i="3"/>
  <c r="FI763" i="3"/>
  <c r="FH763" i="3"/>
  <c r="FG763" i="3"/>
  <c r="FF763" i="3"/>
  <c r="FE763" i="3"/>
  <c r="FD763" i="3"/>
  <c r="FC763" i="3"/>
  <c r="FB763" i="3"/>
  <c r="FA763" i="3"/>
  <c r="EZ763" i="3"/>
  <c r="EY763" i="3"/>
  <c r="EX763" i="3"/>
  <c r="EW763" i="3"/>
  <c r="EV763" i="3"/>
  <c r="EU763" i="3"/>
  <c r="ET763" i="3"/>
  <c r="ES763" i="3"/>
  <c r="ER763" i="3"/>
  <c r="EQ763" i="3"/>
  <c r="EP763" i="3"/>
  <c r="EO763" i="3"/>
  <c r="EN763" i="3"/>
  <c r="EM763" i="3"/>
  <c r="EL763" i="3"/>
  <c r="EK763" i="3"/>
  <c r="EJ763" i="3"/>
  <c r="EI763" i="3"/>
  <c r="EH763" i="3"/>
  <c r="EG763" i="3"/>
  <c r="EF763" i="3"/>
  <c r="EE763" i="3"/>
  <c r="ED763" i="3"/>
  <c r="EC763" i="3"/>
  <c r="EB763" i="3"/>
  <c r="EA763" i="3"/>
  <c r="DZ763" i="3"/>
  <c r="DY763" i="3"/>
  <c r="DX763" i="3"/>
  <c r="DW763" i="3"/>
  <c r="DV763" i="3"/>
  <c r="DU763" i="3"/>
  <c r="DT763" i="3"/>
  <c r="DS763" i="3"/>
  <c r="DR763" i="3"/>
  <c r="DQ763" i="3"/>
  <c r="DP763" i="3"/>
  <c r="DO763" i="3"/>
  <c r="DN763" i="3"/>
  <c r="DM763" i="3"/>
  <c r="DL763" i="3"/>
  <c r="DK763" i="3"/>
  <c r="DJ763" i="3"/>
  <c r="DI763" i="3"/>
  <c r="DH763" i="3"/>
  <c r="DG763" i="3"/>
  <c r="DF763" i="3"/>
  <c r="DE763" i="3"/>
  <c r="DD763" i="3"/>
  <c r="DC763" i="3"/>
  <c r="DB763" i="3"/>
  <c r="DA763" i="3"/>
  <c r="CZ763" i="3"/>
  <c r="CY763" i="3"/>
  <c r="CX763" i="3"/>
  <c r="CW763" i="3"/>
  <c r="CV763" i="3"/>
  <c r="CU763" i="3"/>
  <c r="CT763" i="3"/>
  <c r="CS763" i="3"/>
  <c r="CR763" i="3"/>
  <c r="CQ763" i="3"/>
  <c r="CP763" i="3"/>
  <c r="CO763" i="3"/>
  <c r="CN763" i="3"/>
  <c r="CM763" i="3"/>
  <c r="CL763" i="3"/>
  <c r="CJ764" i="3" s="1"/>
  <c r="CK763" i="3"/>
  <c r="CI763" i="3"/>
  <c r="CH763" i="3"/>
  <c r="CG763" i="3"/>
  <c r="CF763" i="3"/>
  <c r="CE763" i="3"/>
  <c r="CD763" i="3"/>
  <c r="CC763" i="3"/>
  <c r="CB763" i="3"/>
  <c r="CA763" i="3"/>
  <c r="BZ763" i="3"/>
  <c r="BY763" i="3"/>
  <c r="BX763" i="3"/>
  <c r="BW763" i="3"/>
  <c r="BV763" i="3"/>
  <c r="BU763" i="3"/>
  <c r="BT763" i="3"/>
  <c r="BS763" i="3"/>
  <c r="BR763" i="3"/>
  <c r="BQ763" i="3"/>
  <c r="BP763" i="3"/>
  <c r="BO763" i="3"/>
  <c r="BN763" i="3"/>
  <c r="BM763" i="3"/>
  <c r="BL763" i="3"/>
  <c r="BK763" i="3"/>
  <c r="BJ763" i="3"/>
  <c r="BI763" i="3"/>
  <c r="BH763" i="3"/>
  <c r="BG763" i="3"/>
  <c r="BF763" i="3"/>
  <c r="BE763" i="3"/>
  <c r="BD763" i="3"/>
  <c r="BC763" i="3"/>
  <c r="BB763" i="3"/>
  <c r="BA763" i="3"/>
  <c r="AZ763" i="3"/>
  <c r="AY763" i="3"/>
  <c r="AX763" i="3"/>
  <c r="AW763" i="3"/>
  <c r="AV763" i="3"/>
  <c r="AU763" i="3"/>
  <c r="AT763" i="3"/>
  <c r="AS763" i="3"/>
  <c r="AR763" i="3"/>
  <c r="AQ763" i="3"/>
  <c r="AP763" i="3"/>
  <c r="AO763" i="3"/>
  <c r="AN763" i="3"/>
  <c r="AM763" i="3"/>
  <c r="AL763" i="3"/>
  <c r="AK763" i="3"/>
  <c r="AJ763" i="3"/>
  <c r="AI763" i="3"/>
  <c r="AH763" i="3"/>
  <c r="AG763" i="3"/>
  <c r="AF763" i="3"/>
  <c r="AE763" i="3"/>
  <c r="AD763" i="3"/>
  <c r="AC763" i="3"/>
  <c r="AB763" i="3"/>
  <c r="AA763" i="3"/>
  <c r="Z763" i="3"/>
  <c r="Y763" i="3"/>
  <c r="X763" i="3"/>
  <c r="W763" i="3"/>
  <c r="V763" i="3"/>
  <c r="U763" i="3"/>
  <c r="T763" i="3"/>
  <c r="S763" i="3"/>
  <c r="R763" i="3"/>
  <c r="Q763" i="3"/>
  <c r="P763" i="3"/>
  <c r="O763" i="3"/>
  <c r="N763" i="3"/>
  <c r="M763" i="3"/>
  <c r="L763" i="3"/>
  <c r="K763" i="3"/>
  <c r="J763" i="3"/>
  <c r="I763" i="3"/>
  <c r="H763" i="3"/>
  <c r="G763" i="3"/>
  <c r="F763" i="3"/>
  <c r="E763" i="3"/>
  <c r="D763" i="3"/>
  <c r="C763" i="3"/>
  <c r="GF762" i="3"/>
  <c r="GE762" i="3"/>
  <c r="GD762" i="3"/>
  <c r="GC762" i="3"/>
  <c r="GB762" i="3"/>
  <c r="GA762" i="3"/>
  <c r="FZ762" i="3"/>
  <c r="FY762" i="3"/>
  <c r="FX762" i="3"/>
  <c r="FW762" i="3"/>
  <c r="FV762" i="3"/>
  <c r="FU762" i="3"/>
  <c r="FT762" i="3"/>
  <c r="FS762" i="3"/>
  <c r="FR762" i="3"/>
  <c r="FQ762" i="3"/>
  <c r="FP762" i="3"/>
  <c r="FO762" i="3"/>
  <c r="FN762" i="3"/>
  <c r="FM762" i="3"/>
  <c r="FL762" i="3"/>
  <c r="FK762" i="3"/>
  <c r="FJ762" i="3"/>
  <c r="FI762" i="3"/>
  <c r="FH762" i="3"/>
  <c r="FG762" i="3"/>
  <c r="FF762" i="3"/>
  <c r="FE762" i="3"/>
  <c r="FD762" i="3"/>
  <c r="FC762" i="3"/>
  <c r="FB762" i="3"/>
  <c r="FA762" i="3"/>
  <c r="EZ762" i="3"/>
  <c r="EY762" i="3"/>
  <c r="EX762" i="3"/>
  <c r="EW762" i="3"/>
  <c r="EV762" i="3"/>
  <c r="EU762" i="3"/>
  <c r="ET762" i="3"/>
  <c r="ES762" i="3"/>
  <c r="ER762" i="3"/>
  <c r="EQ762" i="3"/>
  <c r="EP762" i="3"/>
  <c r="EO762" i="3"/>
  <c r="EN762" i="3"/>
  <c r="EM762" i="3"/>
  <c r="EL762" i="3"/>
  <c r="EK762" i="3"/>
  <c r="EJ762" i="3"/>
  <c r="EI762" i="3"/>
  <c r="EH762" i="3"/>
  <c r="EG762" i="3"/>
  <c r="EF762" i="3"/>
  <c r="EE762" i="3"/>
  <c r="ED762" i="3"/>
  <c r="EC762" i="3"/>
  <c r="EB762" i="3"/>
  <c r="EA762" i="3"/>
  <c r="DZ762" i="3"/>
  <c r="DY762" i="3"/>
  <c r="DX762" i="3"/>
  <c r="DW762" i="3"/>
  <c r="DV762" i="3"/>
  <c r="DU762" i="3"/>
  <c r="DT762" i="3"/>
  <c r="DS762" i="3"/>
  <c r="DR762" i="3"/>
  <c r="DQ762" i="3"/>
  <c r="DP762" i="3"/>
  <c r="DO762" i="3"/>
  <c r="DN762" i="3"/>
  <c r="DM762" i="3"/>
  <c r="DL762" i="3"/>
  <c r="DK762" i="3"/>
  <c r="DJ762" i="3"/>
  <c r="DI762" i="3"/>
  <c r="DH762" i="3"/>
  <c r="DG762" i="3"/>
  <c r="DF762" i="3"/>
  <c r="DE762" i="3"/>
  <c r="DD762" i="3"/>
  <c r="DC762" i="3"/>
  <c r="DB762" i="3"/>
  <c r="DA762" i="3"/>
  <c r="CZ762" i="3"/>
  <c r="CY762" i="3"/>
  <c r="CX762" i="3"/>
  <c r="CW762" i="3"/>
  <c r="CV762" i="3"/>
  <c r="CU762" i="3"/>
  <c r="CT762" i="3"/>
  <c r="CS762" i="3"/>
  <c r="CR762" i="3"/>
  <c r="CQ762" i="3"/>
  <c r="CP762" i="3"/>
  <c r="CO762" i="3"/>
  <c r="CN762" i="3"/>
  <c r="CM762" i="3"/>
  <c r="CL762" i="3"/>
  <c r="CJ763" i="3" s="1"/>
  <c r="CK762" i="3"/>
  <c r="CJ762" i="3"/>
  <c r="CH762" i="3"/>
  <c r="CG762" i="3"/>
  <c r="CF762" i="3"/>
  <c r="CE762" i="3"/>
  <c r="CD762" i="3"/>
  <c r="CC762" i="3"/>
  <c r="CB762" i="3"/>
  <c r="CA762" i="3"/>
  <c r="BZ762" i="3"/>
  <c r="BY762" i="3"/>
  <c r="BX762" i="3"/>
  <c r="BW762" i="3"/>
  <c r="BV762" i="3"/>
  <c r="BU762" i="3"/>
  <c r="BT762" i="3"/>
  <c r="BS762" i="3"/>
  <c r="BR762" i="3"/>
  <c r="BQ762" i="3"/>
  <c r="BP762" i="3"/>
  <c r="BO762" i="3"/>
  <c r="BN762" i="3"/>
  <c r="BM762" i="3"/>
  <c r="BL762" i="3"/>
  <c r="BK762" i="3"/>
  <c r="BJ762" i="3"/>
  <c r="BI762" i="3"/>
  <c r="BH762" i="3"/>
  <c r="BG762" i="3"/>
  <c r="BF762" i="3"/>
  <c r="BE762" i="3"/>
  <c r="BD762" i="3"/>
  <c r="BC762" i="3"/>
  <c r="BB762" i="3"/>
  <c r="BA762" i="3"/>
  <c r="AZ762" i="3"/>
  <c r="AY762" i="3"/>
  <c r="AX762" i="3"/>
  <c r="AW762" i="3"/>
  <c r="AV762" i="3"/>
  <c r="AU762" i="3"/>
  <c r="AT762" i="3"/>
  <c r="AS762" i="3"/>
  <c r="AR762" i="3"/>
  <c r="AQ762" i="3"/>
  <c r="AP762" i="3"/>
  <c r="AO762" i="3"/>
  <c r="AN762" i="3"/>
  <c r="AM762" i="3"/>
  <c r="AL762" i="3"/>
  <c r="AK762" i="3"/>
  <c r="AJ762" i="3"/>
  <c r="AI762" i="3"/>
  <c r="AH762" i="3"/>
  <c r="AG762" i="3"/>
  <c r="AF762" i="3"/>
  <c r="AE762" i="3"/>
  <c r="AD762" i="3"/>
  <c r="AC762" i="3"/>
  <c r="AB762" i="3"/>
  <c r="AA762" i="3"/>
  <c r="Z762" i="3"/>
  <c r="Y762" i="3"/>
  <c r="X762" i="3"/>
  <c r="W762" i="3"/>
  <c r="V762" i="3"/>
  <c r="U762" i="3"/>
  <c r="T762" i="3"/>
  <c r="S762" i="3"/>
  <c r="R762" i="3"/>
  <c r="Q762" i="3"/>
  <c r="P762" i="3"/>
  <c r="O762" i="3"/>
  <c r="N762" i="3"/>
  <c r="M762" i="3"/>
  <c r="L762" i="3"/>
  <c r="K762" i="3"/>
  <c r="J762" i="3"/>
  <c r="I762" i="3"/>
  <c r="H762" i="3"/>
  <c r="G762" i="3"/>
  <c r="F762" i="3"/>
  <c r="E762" i="3"/>
  <c r="D762" i="3"/>
  <c r="C762" i="3"/>
  <c r="GF761" i="3"/>
  <c r="GE761" i="3"/>
  <c r="GD761" i="3"/>
  <c r="GC761" i="3"/>
  <c r="GB761" i="3"/>
  <c r="GA761" i="3"/>
  <c r="FZ761" i="3"/>
  <c r="FY761" i="3"/>
  <c r="FX761" i="3"/>
  <c r="FW761" i="3"/>
  <c r="FV761" i="3"/>
  <c r="FU761" i="3"/>
  <c r="FT761" i="3"/>
  <c r="FS761" i="3"/>
  <c r="FR761" i="3"/>
  <c r="FQ761" i="3"/>
  <c r="FP761" i="3"/>
  <c r="FO761" i="3"/>
  <c r="FN761" i="3"/>
  <c r="FM761" i="3"/>
  <c r="FL761" i="3"/>
  <c r="FK761" i="3"/>
  <c r="FJ761" i="3"/>
  <c r="FI761" i="3"/>
  <c r="FH761" i="3"/>
  <c r="FG761" i="3"/>
  <c r="FF761" i="3"/>
  <c r="FE761" i="3"/>
  <c r="FD761" i="3"/>
  <c r="FC761" i="3"/>
  <c r="FB761" i="3"/>
  <c r="FA761" i="3"/>
  <c r="EZ761" i="3"/>
  <c r="EY761" i="3"/>
  <c r="EX761" i="3"/>
  <c r="EW761" i="3"/>
  <c r="EV761" i="3"/>
  <c r="EU761" i="3"/>
  <c r="ET761" i="3"/>
  <c r="ES761" i="3"/>
  <c r="ER761" i="3"/>
  <c r="EQ761" i="3"/>
  <c r="EP761" i="3"/>
  <c r="EO761" i="3"/>
  <c r="EN761" i="3"/>
  <c r="EM761" i="3"/>
  <c r="EL761" i="3"/>
  <c r="EK761" i="3"/>
  <c r="EJ761" i="3"/>
  <c r="EI761" i="3"/>
  <c r="EH761" i="3"/>
  <c r="EG761" i="3"/>
  <c r="EF761" i="3"/>
  <c r="EE761" i="3"/>
  <c r="ED761" i="3"/>
  <c r="EC761" i="3"/>
  <c r="EB761" i="3"/>
  <c r="EA761" i="3"/>
  <c r="DZ761" i="3"/>
  <c r="DY761" i="3"/>
  <c r="DX761" i="3"/>
  <c r="DW761" i="3"/>
  <c r="DV761" i="3"/>
  <c r="DU761" i="3"/>
  <c r="DT761" i="3"/>
  <c r="DS761" i="3"/>
  <c r="DR761" i="3"/>
  <c r="DQ761" i="3"/>
  <c r="DP761" i="3"/>
  <c r="DO761" i="3"/>
  <c r="DN761" i="3"/>
  <c r="DM761" i="3"/>
  <c r="DL761" i="3"/>
  <c r="DK761" i="3"/>
  <c r="DJ761" i="3"/>
  <c r="DI761" i="3"/>
  <c r="DH761" i="3"/>
  <c r="DG761" i="3"/>
  <c r="DF761" i="3"/>
  <c r="DE761" i="3"/>
  <c r="DD761" i="3"/>
  <c r="DC761" i="3"/>
  <c r="DB761" i="3"/>
  <c r="DA761" i="3"/>
  <c r="CZ761" i="3"/>
  <c r="CY761" i="3"/>
  <c r="CX761" i="3"/>
  <c r="CW761" i="3"/>
  <c r="CV761" i="3"/>
  <c r="CU761" i="3"/>
  <c r="CT761" i="3"/>
  <c r="CS761" i="3"/>
  <c r="CR761" i="3"/>
  <c r="CQ761" i="3"/>
  <c r="CP761" i="3"/>
  <c r="CO761" i="3"/>
  <c r="CN761" i="3"/>
  <c r="CM761" i="3"/>
  <c r="CL761" i="3"/>
  <c r="CK761" i="3"/>
  <c r="CI762" i="3" s="1"/>
  <c r="CJ761" i="3"/>
  <c r="CH761" i="3"/>
  <c r="CG761" i="3"/>
  <c r="CF761" i="3"/>
  <c r="CE761" i="3"/>
  <c r="CD761" i="3"/>
  <c r="CC761" i="3"/>
  <c r="CB761" i="3"/>
  <c r="CA761" i="3"/>
  <c r="BZ761" i="3"/>
  <c r="BY761" i="3"/>
  <c r="BX761" i="3"/>
  <c r="BW761" i="3"/>
  <c r="BV761" i="3"/>
  <c r="BU761" i="3"/>
  <c r="BT761" i="3"/>
  <c r="BS761" i="3"/>
  <c r="BR761" i="3"/>
  <c r="BQ761" i="3"/>
  <c r="BP761" i="3"/>
  <c r="BO761" i="3"/>
  <c r="BN761" i="3"/>
  <c r="BM761" i="3"/>
  <c r="BL761" i="3"/>
  <c r="BK761" i="3"/>
  <c r="BJ761" i="3"/>
  <c r="BI761" i="3"/>
  <c r="BH761" i="3"/>
  <c r="BG761" i="3"/>
  <c r="BF761" i="3"/>
  <c r="BE761" i="3"/>
  <c r="BD761" i="3"/>
  <c r="BC761" i="3"/>
  <c r="BB761" i="3"/>
  <c r="BA761" i="3"/>
  <c r="AZ761" i="3"/>
  <c r="AY761" i="3"/>
  <c r="AX761" i="3"/>
  <c r="AW761" i="3"/>
  <c r="AV761" i="3"/>
  <c r="AU761" i="3"/>
  <c r="AT761" i="3"/>
  <c r="AS761" i="3"/>
  <c r="AR761" i="3"/>
  <c r="AQ761" i="3"/>
  <c r="AP761" i="3"/>
  <c r="AO761" i="3"/>
  <c r="AN761" i="3"/>
  <c r="AM761" i="3"/>
  <c r="AL761" i="3"/>
  <c r="AK761" i="3"/>
  <c r="AJ761" i="3"/>
  <c r="AI761" i="3"/>
  <c r="AH761" i="3"/>
  <c r="AG761" i="3"/>
  <c r="AF761" i="3"/>
  <c r="AE761" i="3"/>
  <c r="AD761" i="3"/>
  <c r="AC761" i="3"/>
  <c r="AB761" i="3"/>
  <c r="AA761" i="3"/>
  <c r="Z761" i="3"/>
  <c r="Y761" i="3"/>
  <c r="X761" i="3"/>
  <c r="W761" i="3"/>
  <c r="V761" i="3"/>
  <c r="U761" i="3"/>
  <c r="T761" i="3"/>
  <c r="S761" i="3"/>
  <c r="R761" i="3"/>
  <c r="Q761" i="3"/>
  <c r="P761" i="3"/>
  <c r="O761" i="3"/>
  <c r="N761" i="3"/>
  <c r="M761" i="3"/>
  <c r="L761" i="3"/>
  <c r="K761" i="3"/>
  <c r="J761" i="3"/>
  <c r="I761" i="3"/>
  <c r="H761" i="3"/>
  <c r="G761" i="3"/>
  <c r="F761" i="3"/>
  <c r="E761" i="3"/>
  <c r="D761" i="3"/>
  <c r="C761" i="3"/>
  <c r="GF760" i="3"/>
  <c r="GE760" i="3"/>
  <c r="GD760" i="3"/>
  <c r="GC760" i="3"/>
  <c r="GB760" i="3"/>
  <c r="GA760" i="3"/>
  <c r="FZ760" i="3"/>
  <c r="FY760" i="3"/>
  <c r="FX760" i="3"/>
  <c r="FW760" i="3"/>
  <c r="FV760" i="3"/>
  <c r="FU760" i="3"/>
  <c r="FT760" i="3"/>
  <c r="FS760" i="3"/>
  <c r="FR760" i="3"/>
  <c r="FQ760" i="3"/>
  <c r="FP760" i="3"/>
  <c r="FO760" i="3"/>
  <c r="FN760" i="3"/>
  <c r="FM760" i="3"/>
  <c r="FL760" i="3"/>
  <c r="FK760" i="3"/>
  <c r="FJ760" i="3"/>
  <c r="FI760" i="3"/>
  <c r="FH760" i="3"/>
  <c r="FG760" i="3"/>
  <c r="FF760" i="3"/>
  <c r="FE760" i="3"/>
  <c r="FD760" i="3"/>
  <c r="FC760" i="3"/>
  <c r="FB760" i="3"/>
  <c r="FA760" i="3"/>
  <c r="EZ760" i="3"/>
  <c r="EY760" i="3"/>
  <c r="EX760" i="3"/>
  <c r="EW760" i="3"/>
  <c r="EV760" i="3"/>
  <c r="EU760" i="3"/>
  <c r="ET760" i="3"/>
  <c r="ES760" i="3"/>
  <c r="ER760" i="3"/>
  <c r="EQ760" i="3"/>
  <c r="EP760" i="3"/>
  <c r="EO760" i="3"/>
  <c r="EN760" i="3"/>
  <c r="EM760" i="3"/>
  <c r="EL760" i="3"/>
  <c r="EK760" i="3"/>
  <c r="EJ760" i="3"/>
  <c r="EI760" i="3"/>
  <c r="EH760" i="3"/>
  <c r="EG760" i="3"/>
  <c r="EF760" i="3"/>
  <c r="EE760" i="3"/>
  <c r="ED760" i="3"/>
  <c r="EC760" i="3"/>
  <c r="EB760" i="3"/>
  <c r="EA760" i="3"/>
  <c r="DZ760" i="3"/>
  <c r="DY760" i="3"/>
  <c r="DX760" i="3"/>
  <c r="DW760" i="3"/>
  <c r="DV760" i="3"/>
  <c r="DU760" i="3"/>
  <c r="DT760" i="3"/>
  <c r="DS760" i="3"/>
  <c r="DR760" i="3"/>
  <c r="DQ760" i="3"/>
  <c r="DP760" i="3"/>
  <c r="DO760" i="3"/>
  <c r="DN760" i="3"/>
  <c r="DM760" i="3"/>
  <c r="DL760" i="3"/>
  <c r="DK760" i="3"/>
  <c r="DJ760" i="3"/>
  <c r="DI760" i="3"/>
  <c r="DH760" i="3"/>
  <c r="DG760" i="3"/>
  <c r="DF760" i="3"/>
  <c r="DE760" i="3"/>
  <c r="DD760" i="3"/>
  <c r="DC760" i="3"/>
  <c r="DB760" i="3"/>
  <c r="DA760" i="3"/>
  <c r="CZ760" i="3"/>
  <c r="CY760" i="3"/>
  <c r="CX760" i="3"/>
  <c r="CW760" i="3"/>
  <c r="CV760" i="3"/>
  <c r="CU760" i="3"/>
  <c r="CT760" i="3"/>
  <c r="CS760" i="3"/>
  <c r="CR760" i="3"/>
  <c r="CQ760" i="3"/>
  <c r="CP760" i="3"/>
  <c r="CO760" i="3"/>
  <c r="CN760" i="3"/>
  <c r="CM760" i="3"/>
  <c r="CL760" i="3"/>
  <c r="CK760" i="3"/>
  <c r="CI761" i="3" s="1"/>
  <c r="CJ760" i="3"/>
  <c r="CH760" i="3"/>
  <c r="CG760" i="3"/>
  <c r="CF760" i="3"/>
  <c r="CE760" i="3"/>
  <c r="CD760" i="3"/>
  <c r="CC760" i="3"/>
  <c r="CB760" i="3"/>
  <c r="CA760" i="3"/>
  <c r="BZ760" i="3"/>
  <c r="BY760" i="3"/>
  <c r="BX760" i="3"/>
  <c r="BW760" i="3"/>
  <c r="BV760" i="3"/>
  <c r="BU760" i="3"/>
  <c r="BT760" i="3"/>
  <c r="BS760" i="3"/>
  <c r="BR760" i="3"/>
  <c r="BQ760" i="3"/>
  <c r="BP760" i="3"/>
  <c r="BO760" i="3"/>
  <c r="BN760" i="3"/>
  <c r="BM760" i="3"/>
  <c r="BL760" i="3"/>
  <c r="BK760" i="3"/>
  <c r="BJ760" i="3"/>
  <c r="BI760" i="3"/>
  <c r="BH760" i="3"/>
  <c r="BG760" i="3"/>
  <c r="BF760" i="3"/>
  <c r="BE760" i="3"/>
  <c r="BD760" i="3"/>
  <c r="BC760" i="3"/>
  <c r="BB760" i="3"/>
  <c r="BA760" i="3"/>
  <c r="AZ760" i="3"/>
  <c r="AY760" i="3"/>
  <c r="AX760" i="3"/>
  <c r="AW760" i="3"/>
  <c r="AV760" i="3"/>
  <c r="AU760" i="3"/>
  <c r="AT760" i="3"/>
  <c r="AS760" i="3"/>
  <c r="AR760" i="3"/>
  <c r="AQ760" i="3"/>
  <c r="AP760" i="3"/>
  <c r="AO760" i="3"/>
  <c r="AN760" i="3"/>
  <c r="AM760" i="3"/>
  <c r="AL760" i="3"/>
  <c r="AK760" i="3"/>
  <c r="AJ760" i="3"/>
  <c r="AI760" i="3"/>
  <c r="AH760" i="3"/>
  <c r="AG760" i="3"/>
  <c r="AF760" i="3"/>
  <c r="AE760" i="3"/>
  <c r="AD760" i="3"/>
  <c r="AC760" i="3"/>
  <c r="AB760" i="3"/>
  <c r="AA760" i="3"/>
  <c r="Z760" i="3"/>
  <c r="Y760" i="3"/>
  <c r="X760" i="3"/>
  <c r="W760" i="3"/>
  <c r="V760" i="3"/>
  <c r="U760" i="3"/>
  <c r="T760" i="3"/>
  <c r="S760" i="3"/>
  <c r="R760" i="3"/>
  <c r="Q760" i="3"/>
  <c r="P760" i="3"/>
  <c r="O760" i="3"/>
  <c r="N760" i="3"/>
  <c r="M760" i="3"/>
  <c r="L760" i="3"/>
  <c r="K760" i="3"/>
  <c r="J760" i="3"/>
  <c r="I760" i="3"/>
  <c r="H760" i="3"/>
  <c r="G760" i="3"/>
  <c r="F760" i="3"/>
  <c r="E760" i="3"/>
  <c r="D760" i="3"/>
  <c r="C760" i="3"/>
  <c r="GF759" i="3"/>
  <c r="GE759" i="3"/>
  <c r="GD759" i="3"/>
  <c r="GC759" i="3"/>
  <c r="GB759" i="3"/>
  <c r="GA759" i="3"/>
  <c r="FZ759" i="3"/>
  <c r="FY759" i="3"/>
  <c r="FX759" i="3"/>
  <c r="FW759" i="3"/>
  <c r="FV759" i="3"/>
  <c r="FU759" i="3"/>
  <c r="FT759" i="3"/>
  <c r="FS759" i="3"/>
  <c r="FR759" i="3"/>
  <c r="FQ759" i="3"/>
  <c r="FP759" i="3"/>
  <c r="FO759" i="3"/>
  <c r="FN759" i="3"/>
  <c r="FM759" i="3"/>
  <c r="FL759" i="3"/>
  <c r="FK759" i="3"/>
  <c r="FJ759" i="3"/>
  <c r="FI759" i="3"/>
  <c r="FH759" i="3"/>
  <c r="FG759" i="3"/>
  <c r="FF759" i="3"/>
  <c r="FE759" i="3"/>
  <c r="FD759" i="3"/>
  <c r="FC759" i="3"/>
  <c r="FB759" i="3"/>
  <c r="FA759" i="3"/>
  <c r="EZ759" i="3"/>
  <c r="EY759" i="3"/>
  <c r="EX759" i="3"/>
  <c r="EW759" i="3"/>
  <c r="EV759" i="3"/>
  <c r="EU759" i="3"/>
  <c r="ET759" i="3"/>
  <c r="ES759" i="3"/>
  <c r="ER759" i="3"/>
  <c r="EQ759" i="3"/>
  <c r="EP759" i="3"/>
  <c r="EO759" i="3"/>
  <c r="EN759" i="3"/>
  <c r="EM759" i="3"/>
  <c r="EL759" i="3"/>
  <c r="EK759" i="3"/>
  <c r="EJ759" i="3"/>
  <c r="EI759" i="3"/>
  <c r="EH759" i="3"/>
  <c r="EG759" i="3"/>
  <c r="EF759" i="3"/>
  <c r="EE759" i="3"/>
  <c r="ED759" i="3"/>
  <c r="EC759" i="3"/>
  <c r="EB759" i="3"/>
  <c r="EA759" i="3"/>
  <c r="DZ759" i="3"/>
  <c r="DY759" i="3"/>
  <c r="DX759" i="3"/>
  <c r="DW759" i="3"/>
  <c r="DV759" i="3"/>
  <c r="DU759" i="3"/>
  <c r="DT759" i="3"/>
  <c r="DS759" i="3"/>
  <c r="DR759" i="3"/>
  <c r="DQ759" i="3"/>
  <c r="DP759" i="3"/>
  <c r="DO759" i="3"/>
  <c r="DN759" i="3"/>
  <c r="DM759" i="3"/>
  <c r="DL759" i="3"/>
  <c r="DK759" i="3"/>
  <c r="DJ759" i="3"/>
  <c r="DI759" i="3"/>
  <c r="DH759" i="3"/>
  <c r="DG759" i="3"/>
  <c r="DF759" i="3"/>
  <c r="DE759" i="3"/>
  <c r="DD759" i="3"/>
  <c r="DC759" i="3"/>
  <c r="DB759" i="3"/>
  <c r="DA759" i="3"/>
  <c r="CZ759" i="3"/>
  <c r="CY759" i="3"/>
  <c r="CX759" i="3"/>
  <c r="CW759" i="3"/>
  <c r="CV759" i="3"/>
  <c r="CU759" i="3"/>
  <c r="CT759" i="3"/>
  <c r="CS759" i="3"/>
  <c r="CR759" i="3"/>
  <c r="CQ759" i="3"/>
  <c r="CP759" i="3"/>
  <c r="CO759" i="3"/>
  <c r="CN759" i="3"/>
  <c r="CM759" i="3"/>
  <c r="CL759" i="3"/>
  <c r="CK759" i="3"/>
  <c r="CI760" i="3" s="1"/>
  <c r="CJ759" i="3"/>
  <c r="CH759" i="3"/>
  <c r="CG759" i="3"/>
  <c r="CF759" i="3"/>
  <c r="CE759" i="3"/>
  <c r="CD759" i="3"/>
  <c r="CC759" i="3"/>
  <c r="CB759" i="3"/>
  <c r="CA759" i="3"/>
  <c r="BZ759" i="3"/>
  <c r="BY759" i="3"/>
  <c r="BX759" i="3"/>
  <c r="BW759" i="3"/>
  <c r="BV759" i="3"/>
  <c r="BU759" i="3"/>
  <c r="BT759" i="3"/>
  <c r="BS759" i="3"/>
  <c r="BR759" i="3"/>
  <c r="BQ759" i="3"/>
  <c r="BP759" i="3"/>
  <c r="BO759" i="3"/>
  <c r="BN759" i="3"/>
  <c r="BM759" i="3"/>
  <c r="BL759" i="3"/>
  <c r="BK759" i="3"/>
  <c r="BJ759" i="3"/>
  <c r="BI759" i="3"/>
  <c r="BH759" i="3"/>
  <c r="BG759" i="3"/>
  <c r="BF759" i="3"/>
  <c r="BE759" i="3"/>
  <c r="BD759" i="3"/>
  <c r="BC759" i="3"/>
  <c r="BB759" i="3"/>
  <c r="BA759" i="3"/>
  <c r="AZ759" i="3"/>
  <c r="AY759" i="3"/>
  <c r="AX759" i="3"/>
  <c r="AW759" i="3"/>
  <c r="AV759" i="3"/>
  <c r="AU759" i="3"/>
  <c r="AT759" i="3"/>
  <c r="AS759" i="3"/>
  <c r="AR759" i="3"/>
  <c r="AQ759" i="3"/>
  <c r="AP759" i="3"/>
  <c r="AO759" i="3"/>
  <c r="AN759" i="3"/>
  <c r="AM759" i="3"/>
  <c r="AL759" i="3"/>
  <c r="AK759" i="3"/>
  <c r="AJ759" i="3"/>
  <c r="AI759" i="3"/>
  <c r="AH759" i="3"/>
  <c r="AG759" i="3"/>
  <c r="AF759" i="3"/>
  <c r="AE759" i="3"/>
  <c r="AD759" i="3"/>
  <c r="AC759" i="3"/>
  <c r="AB759" i="3"/>
  <c r="AA759" i="3"/>
  <c r="Z759" i="3"/>
  <c r="Y759" i="3"/>
  <c r="X759" i="3"/>
  <c r="W759" i="3"/>
  <c r="V759" i="3"/>
  <c r="U759" i="3"/>
  <c r="T759" i="3"/>
  <c r="S759" i="3"/>
  <c r="R759" i="3"/>
  <c r="Q759" i="3"/>
  <c r="P759" i="3"/>
  <c r="O759" i="3"/>
  <c r="N759" i="3"/>
  <c r="M759" i="3"/>
  <c r="L759" i="3"/>
  <c r="K759" i="3"/>
  <c r="J759" i="3"/>
  <c r="I759" i="3"/>
  <c r="H759" i="3"/>
  <c r="G759" i="3"/>
  <c r="F759" i="3"/>
  <c r="E759" i="3"/>
  <c r="D759" i="3"/>
  <c r="C759" i="3"/>
  <c r="GF758" i="3"/>
  <c r="GE758" i="3"/>
  <c r="GD758" i="3"/>
  <c r="GC758" i="3"/>
  <c r="GB758" i="3"/>
  <c r="GA758" i="3"/>
  <c r="FZ758" i="3"/>
  <c r="FY758" i="3"/>
  <c r="FX758" i="3"/>
  <c r="FW758" i="3"/>
  <c r="FV758" i="3"/>
  <c r="FU758" i="3"/>
  <c r="FT758" i="3"/>
  <c r="FS758" i="3"/>
  <c r="FR758" i="3"/>
  <c r="FQ758" i="3"/>
  <c r="FP758" i="3"/>
  <c r="FO758" i="3"/>
  <c r="FN758" i="3"/>
  <c r="FM758" i="3"/>
  <c r="FL758" i="3"/>
  <c r="FK758" i="3"/>
  <c r="FJ758" i="3"/>
  <c r="FI758" i="3"/>
  <c r="FH758" i="3"/>
  <c r="FG758" i="3"/>
  <c r="FF758" i="3"/>
  <c r="FE758" i="3"/>
  <c r="FD758" i="3"/>
  <c r="FC758" i="3"/>
  <c r="FB758" i="3"/>
  <c r="FA758" i="3"/>
  <c r="EZ758" i="3"/>
  <c r="EY758" i="3"/>
  <c r="EX758" i="3"/>
  <c r="EW758" i="3"/>
  <c r="EV758" i="3"/>
  <c r="EU758" i="3"/>
  <c r="ET758" i="3"/>
  <c r="ES758" i="3"/>
  <c r="ER758" i="3"/>
  <c r="EQ758" i="3"/>
  <c r="EP758" i="3"/>
  <c r="EO758" i="3"/>
  <c r="EN758" i="3"/>
  <c r="EM758" i="3"/>
  <c r="EL758" i="3"/>
  <c r="EK758" i="3"/>
  <c r="EJ758" i="3"/>
  <c r="EI758" i="3"/>
  <c r="EH758" i="3"/>
  <c r="EG758" i="3"/>
  <c r="EF758" i="3"/>
  <c r="EE758" i="3"/>
  <c r="ED758" i="3"/>
  <c r="EC758" i="3"/>
  <c r="EB758" i="3"/>
  <c r="EA758" i="3"/>
  <c r="DZ758" i="3"/>
  <c r="DY758" i="3"/>
  <c r="DX758" i="3"/>
  <c r="DW758" i="3"/>
  <c r="DV758" i="3"/>
  <c r="DU758" i="3"/>
  <c r="DT758" i="3"/>
  <c r="DS758" i="3"/>
  <c r="DR758" i="3"/>
  <c r="DQ758" i="3"/>
  <c r="DP758" i="3"/>
  <c r="DO758" i="3"/>
  <c r="DN758" i="3"/>
  <c r="DM758" i="3"/>
  <c r="DL758" i="3"/>
  <c r="DK758" i="3"/>
  <c r="DJ758" i="3"/>
  <c r="DI758" i="3"/>
  <c r="DH758" i="3"/>
  <c r="DG758" i="3"/>
  <c r="DF758" i="3"/>
  <c r="DE758" i="3"/>
  <c r="DD758" i="3"/>
  <c r="DC758" i="3"/>
  <c r="DB758" i="3"/>
  <c r="DA758" i="3"/>
  <c r="CZ758" i="3"/>
  <c r="CY758" i="3"/>
  <c r="CX758" i="3"/>
  <c r="CW758" i="3"/>
  <c r="CV758" i="3"/>
  <c r="CU758" i="3"/>
  <c r="CT758" i="3"/>
  <c r="CS758" i="3"/>
  <c r="CR758" i="3"/>
  <c r="CQ758" i="3"/>
  <c r="CP758" i="3"/>
  <c r="CO758" i="3"/>
  <c r="CN758" i="3"/>
  <c r="CM758" i="3"/>
  <c r="CL758" i="3"/>
  <c r="CK758" i="3"/>
  <c r="CI759" i="3" s="1"/>
  <c r="CJ758" i="3"/>
  <c r="CH758" i="3"/>
  <c r="CG758" i="3"/>
  <c r="CF758" i="3"/>
  <c r="CE758" i="3"/>
  <c r="CD758" i="3"/>
  <c r="CC758" i="3"/>
  <c r="CB758" i="3"/>
  <c r="CA758" i="3"/>
  <c r="BZ758" i="3"/>
  <c r="BY758" i="3"/>
  <c r="BX758" i="3"/>
  <c r="BW758" i="3"/>
  <c r="BV758" i="3"/>
  <c r="BU758" i="3"/>
  <c r="BT758" i="3"/>
  <c r="BS758" i="3"/>
  <c r="BR758" i="3"/>
  <c r="BQ758" i="3"/>
  <c r="BP758" i="3"/>
  <c r="BO758" i="3"/>
  <c r="BN758" i="3"/>
  <c r="BM758" i="3"/>
  <c r="BL758" i="3"/>
  <c r="BK758" i="3"/>
  <c r="BJ758" i="3"/>
  <c r="BI758" i="3"/>
  <c r="BH758" i="3"/>
  <c r="BG758" i="3"/>
  <c r="BF758" i="3"/>
  <c r="BE758" i="3"/>
  <c r="BD758" i="3"/>
  <c r="BC758" i="3"/>
  <c r="BB758" i="3"/>
  <c r="BA758" i="3"/>
  <c r="AZ758" i="3"/>
  <c r="AY758" i="3"/>
  <c r="AX758" i="3"/>
  <c r="AW758" i="3"/>
  <c r="AV758" i="3"/>
  <c r="AU758" i="3"/>
  <c r="AT758" i="3"/>
  <c r="AS758" i="3"/>
  <c r="AR758" i="3"/>
  <c r="AQ758" i="3"/>
  <c r="AP758" i="3"/>
  <c r="AO758" i="3"/>
  <c r="AN758" i="3"/>
  <c r="AM758" i="3"/>
  <c r="AL758" i="3"/>
  <c r="AK758" i="3"/>
  <c r="AJ758" i="3"/>
  <c r="AI758" i="3"/>
  <c r="AH758" i="3"/>
  <c r="AG758" i="3"/>
  <c r="AF758" i="3"/>
  <c r="AE758" i="3"/>
  <c r="AD758" i="3"/>
  <c r="AC758" i="3"/>
  <c r="AB758" i="3"/>
  <c r="AA758" i="3"/>
  <c r="Z758" i="3"/>
  <c r="Y758" i="3"/>
  <c r="X758" i="3"/>
  <c r="W758" i="3"/>
  <c r="V758" i="3"/>
  <c r="U758" i="3"/>
  <c r="T758" i="3"/>
  <c r="S758" i="3"/>
  <c r="R758" i="3"/>
  <c r="Q758" i="3"/>
  <c r="P758" i="3"/>
  <c r="O758" i="3"/>
  <c r="N758" i="3"/>
  <c r="M758" i="3"/>
  <c r="L758" i="3"/>
  <c r="K758" i="3"/>
  <c r="J758" i="3"/>
  <c r="I758" i="3"/>
  <c r="H758" i="3"/>
  <c r="G758" i="3"/>
  <c r="F758" i="3"/>
  <c r="E758" i="3"/>
  <c r="D758" i="3"/>
  <c r="C758" i="3"/>
  <c r="GF757" i="3"/>
  <c r="GE757" i="3"/>
  <c r="GD757" i="3"/>
  <c r="GC757" i="3"/>
  <c r="GB757" i="3"/>
  <c r="GA757" i="3"/>
  <c r="FZ757" i="3"/>
  <c r="FY757" i="3"/>
  <c r="FX757" i="3"/>
  <c r="FW757" i="3"/>
  <c r="FV757" i="3"/>
  <c r="FU757" i="3"/>
  <c r="FT757" i="3"/>
  <c r="FS757" i="3"/>
  <c r="FR757" i="3"/>
  <c r="FQ757" i="3"/>
  <c r="FP757" i="3"/>
  <c r="FO757" i="3"/>
  <c r="FN757" i="3"/>
  <c r="FM757" i="3"/>
  <c r="FL757" i="3"/>
  <c r="FK757" i="3"/>
  <c r="FJ757" i="3"/>
  <c r="FI757" i="3"/>
  <c r="FH757" i="3"/>
  <c r="FG757" i="3"/>
  <c r="FF757" i="3"/>
  <c r="FE757" i="3"/>
  <c r="FD757" i="3"/>
  <c r="FC757" i="3"/>
  <c r="FB757" i="3"/>
  <c r="FA757" i="3"/>
  <c r="EZ757" i="3"/>
  <c r="EY757" i="3"/>
  <c r="EX757" i="3"/>
  <c r="EW757" i="3"/>
  <c r="EV757" i="3"/>
  <c r="EU757" i="3"/>
  <c r="ET757" i="3"/>
  <c r="ES757" i="3"/>
  <c r="ER757" i="3"/>
  <c r="EQ757" i="3"/>
  <c r="EP757" i="3"/>
  <c r="EO757" i="3"/>
  <c r="EN757" i="3"/>
  <c r="EM757" i="3"/>
  <c r="EL757" i="3"/>
  <c r="EK757" i="3"/>
  <c r="EJ757" i="3"/>
  <c r="EI757" i="3"/>
  <c r="EH757" i="3"/>
  <c r="EG757" i="3"/>
  <c r="EF757" i="3"/>
  <c r="EE757" i="3"/>
  <c r="ED757" i="3"/>
  <c r="EC757" i="3"/>
  <c r="EB757" i="3"/>
  <c r="EA757" i="3"/>
  <c r="DZ757" i="3"/>
  <c r="DY757" i="3"/>
  <c r="DX757" i="3"/>
  <c r="DW757" i="3"/>
  <c r="DV757" i="3"/>
  <c r="DU757" i="3"/>
  <c r="DT757" i="3"/>
  <c r="DS757" i="3"/>
  <c r="DR757" i="3"/>
  <c r="DQ757" i="3"/>
  <c r="DP757" i="3"/>
  <c r="DO757" i="3"/>
  <c r="DN757" i="3"/>
  <c r="DM757" i="3"/>
  <c r="DL757" i="3"/>
  <c r="DK757" i="3"/>
  <c r="DJ757" i="3"/>
  <c r="DI757" i="3"/>
  <c r="DH757" i="3"/>
  <c r="DG757" i="3"/>
  <c r="DF757" i="3"/>
  <c r="DE757" i="3"/>
  <c r="DD757" i="3"/>
  <c r="DC757" i="3"/>
  <c r="DB757" i="3"/>
  <c r="DA757" i="3"/>
  <c r="CZ757" i="3"/>
  <c r="CY757" i="3"/>
  <c r="CX757" i="3"/>
  <c r="CW757" i="3"/>
  <c r="CV757" i="3"/>
  <c r="CU757" i="3"/>
  <c r="CT757" i="3"/>
  <c r="CS757" i="3"/>
  <c r="CR757" i="3"/>
  <c r="CQ757" i="3"/>
  <c r="CP757" i="3"/>
  <c r="CO757" i="3"/>
  <c r="CN757" i="3"/>
  <c r="CM757" i="3"/>
  <c r="CL757" i="3"/>
  <c r="CK757" i="3"/>
  <c r="CI758" i="3" s="1"/>
  <c r="CJ757" i="3"/>
  <c r="CH757" i="3"/>
  <c r="CG757" i="3"/>
  <c r="CF757" i="3"/>
  <c r="CE757" i="3"/>
  <c r="CD757" i="3"/>
  <c r="CC757" i="3"/>
  <c r="CB757" i="3"/>
  <c r="CA757" i="3"/>
  <c r="BZ757" i="3"/>
  <c r="BY757" i="3"/>
  <c r="BX757" i="3"/>
  <c r="BW757" i="3"/>
  <c r="BV757" i="3"/>
  <c r="BU757" i="3"/>
  <c r="BT757" i="3"/>
  <c r="BS757" i="3"/>
  <c r="BR757" i="3"/>
  <c r="BQ757" i="3"/>
  <c r="BP757" i="3"/>
  <c r="BO757" i="3"/>
  <c r="BN757" i="3"/>
  <c r="BM757" i="3"/>
  <c r="BL757" i="3"/>
  <c r="BK757" i="3"/>
  <c r="BJ757" i="3"/>
  <c r="BI757" i="3"/>
  <c r="BH757" i="3"/>
  <c r="BG757" i="3"/>
  <c r="BF757" i="3"/>
  <c r="BE757" i="3"/>
  <c r="BD757" i="3"/>
  <c r="BC757" i="3"/>
  <c r="BB757" i="3"/>
  <c r="BA757" i="3"/>
  <c r="AZ757" i="3"/>
  <c r="AY757" i="3"/>
  <c r="AX757" i="3"/>
  <c r="AW757" i="3"/>
  <c r="AV757" i="3"/>
  <c r="AU757" i="3"/>
  <c r="AT757" i="3"/>
  <c r="AS757" i="3"/>
  <c r="AR757" i="3"/>
  <c r="AQ757" i="3"/>
  <c r="AP757" i="3"/>
  <c r="AO757" i="3"/>
  <c r="AN757" i="3"/>
  <c r="AM757" i="3"/>
  <c r="AL757" i="3"/>
  <c r="AK757" i="3"/>
  <c r="AJ757" i="3"/>
  <c r="AI757" i="3"/>
  <c r="AH757" i="3"/>
  <c r="AG757" i="3"/>
  <c r="AF757" i="3"/>
  <c r="AE757" i="3"/>
  <c r="AD757" i="3"/>
  <c r="AC757" i="3"/>
  <c r="AB757" i="3"/>
  <c r="AA757" i="3"/>
  <c r="Z757" i="3"/>
  <c r="Y757" i="3"/>
  <c r="X757" i="3"/>
  <c r="W757" i="3"/>
  <c r="V757" i="3"/>
  <c r="U757" i="3"/>
  <c r="T757" i="3"/>
  <c r="S757" i="3"/>
  <c r="R757" i="3"/>
  <c r="Q757" i="3"/>
  <c r="P757" i="3"/>
  <c r="O757" i="3"/>
  <c r="N757" i="3"/>
  <c r="M757" i="3"/>
  <c r="L757" i="3"/>
  <c r="K757" i="3"/>
  <c r="J757" i="3"/>
  <c r="I757" i="3"/>
  <c r="H757" i="3"/>
  <c r="G757" i="3"/>
  <c r="F757" i="3"/>
  <c r="E757" i="3"/>
  <c r="D757" i="3"/>
  <c r="C757" i="3"/>
  <c r="GF756" i="3"/>
  <c r="GE756" i="3"/>
  <c r="GD756" i="3"/>
  <c r="GC756" i="3"/>
  <c r="GB756" i="3"/>
  <c r="GA756" i="3"/>
  <c r="FZ756" i="3"/>
  <c r="FY756" i="3"/>
  <c r="FX756" i="3"/>
  <c r="FW756" i="3"/>
  <c r="FV756" i="3"/>
  <c r="FU756" i="3"/>
  <c r="FT756" i="3"/>
  <c r="FS756" i="3"/>
  <c r="FR756" i="3"/>
  <c r="FQ756" i="3"/>
  <c r="FP756" i="3"/>
  <c r="FO756" i="3"/>
  <c r="FN756" i="3"/>
  <c r="FM756" i="3"/>
  <c r="FL756" i="3"/>
  <c r="FK756" i="3"/>
  <c r="FJ756" i="3"/>
  <c r="FI756" i="3"/>
  <c r="FH756" i="3"/>
  <c r="FG756" i="3"/>
  <c r="FF756" i="3"/>
  <c r="FE756" i="3"/>
  <c r="FD756" i="3"/>
  <c r="FC756" i="3"/>
  <c r="FB756" i="3"/>
  <c r="FA756" i="3"/>
  <c r="EZ756" i="3"/>
  <c r="EY756" i="3"/>
  <c r="EX756" i="3"/>
  <c r="EW756" i="3"/>
  <c r="EV756" i="3"/>
  <c r="EU756" i="3"/>
  <c r="ET756" i="3"/>
  <c r="ES756" i="3"/>
  <c r="ER756" i="3"/>
  <c r="EQ756" i="3"/>
  <c r="EP756" i="3"/>
  <c r="EO756" i="3"/>
  <c r="EN756" i="3"/>
  <c r="EM756" i="3"/>
  <c r="EL756" i="3"/>
  <c r="EK756" i="3"/>
  <c r="EJ756" i="3"/>
  <c r="EI756" i="3"/>
  <c r="EH756" i="3"/>
  <c r="EG756" i="3"/>
  <c r="EF756" i="3"/>
  <c r="EE756" i="3"/>
  <c r="ED756" i="3"/>
  <c r="EC756" i="3"/>
  <c r="EB756" i="3"/>
  <c r="EA756" i="3"/>
  <c r="DZ756" i="3"/>
  <c r="DY756" i="3"/>
  <c r="DX756" i="3"/>
  <c r="DW756" i="3"/>
  <c r="DV756" i="3"/>
  <c r="DU756" i="3"/>
  <c r="DT756" i="3"/>
  <c r="DS756" i="3"/>
  <c r="DR756" i="3"/>
  <c r="DQ756" i="3"/>
  <c r="DP756" i="3"/>
  <c r="DO756" i="3"/>
  <c r="DN756" i="3"/>
  <c r="DM756" i="3"/>
  <c r="DL756" i="3"/>
  <c r="DK756" i="3"/>
  <c r="DJ756" i="3"/>
  <c r="DI756" i="3"/>
  <c r="DH756" i="3"/>
  <c r="DG756" i="3"/>
  <c r="DF756" i="3"/>
  <c r="DE756" i="3"/>
  <c r="DD756" i="3"/>
  <c r="DC756" i="3"/>
  <c r="DB756" i="3"/>
  <c r="DA756" i="3"/>
  <c r="CZ756" i="3"/>
  <c r="CY756" i="3"/>
  <c r="CX756" i="3"/>
  <c r="CW756" i="3"/>
  <c r="CV756" i="3"/>
  <c r="CU756" i="3"/>
  <c r="CT756" i="3"/>
  <c r="CS756" i="3"/>
  <c r="CR756" i="3"/>
  <c r="CQ756" i="3"/>
  <c r="CP756" i="3"/>
  <c r="CO756" i="3"/>
  <c r="CN756" i="3"/>
  <c r="CM756" i="3"/>
  <c r="CL756" i="3"/>
  <c r="CK756" i="3"/>
  <c r="CI757" i="3" s="1"/>
  <c r="CJ756" i="3"/>
  <c r="CH756" i="3"/>
  <c r="CG756" i="3"/>
  <c r="CF756" i="3"/>
  <c r="CE756" i="3"/>
  <c r="CD756" i="3"/>
  <c r="CC756" i="3"/>
  <c r="CB756" i="3"/>
  <c r="CA756" i="3"/>
  <c r="BZ756" i="3"/>
  <c r="BY756" i="3"/>
  <c r="BX756" i="3"/>
  <c r="BW756" i="3"/>
  <c r="BV756" i="3"/>
  <c r="BU756" i="3"/>
  <c r="BT756" i="3"/>
  <c r="BS756" i="3"/>
  <c r="BR756" i="3"/>
  <c r="BQ756" i="3"/>
  <c r="BP756" i="3"/>
  <c r="BO756" i="3"/>
  <c r="BN756" i="3"/>
  <c r="BM756" i="3"/>
  <c r="BL756" i="3"/>
  <c r="BK756" i="3"/>
  <c r="BJ756" i="3"/>
  <c r="BI756" i="3"/>
  <c r="BH756" i="3"/>
  <c r="BG756" i="3"/>
  <c r="BF756" i="3"/>
  <c r="BE756" i="3"/>
  <c r="BD756" i="3"/>
  <c r="BC756" i="3"/>
  <c r="BB756" i="3"/>
  <c r="BA756" i="3"/>
  <c r="AZ756" i="3"/>
  <c r="AY756" i="3"/>
  <c r="AX756" i="3"/>
  <c r="AW756" i="3"/>
  <c r="AV756" i="3"/>
  <c r="AU756" i="3"/>
  <c r="AT756" i="3"/>
  <c r="AS756" i="3"/>
  <c r="AR756" i="3"/>
  <c r="AQ756" i="3"/>
  <c r="AP756" i="3"/>
  <c r="AO756" i="3"/>
  <c r="AN756" i="3"/>
  <c r="AM756" i="3"/>
  <c r="AL756" i="3"/>
  <c r="AK756" i="3"/>
  <c r="AJ756" i="3"/>
  <c r="AI756" i="3"/>
  <c r="AH756" i="3"/>
  <c r="AG756" i="3"/>
  <c r="AF756" i="3"/>
  <c r="AE756" i="3"/>
  <c r="AD756" i="3"/>
  <c r="AC756" i="3"/>
  <c r="AB756" i="3"/>
  <c r="AA756" i="3"/>
  <c r="Z756" i="3"/>
  <c r="Y756" i="3"/>
  <c r="X756" i="3"/>
  <c r="W756" i="3"/>
  <c r="V756" i="3"/>
  <c r="U756" i="3"/>
  <c r="T756" i="3"/>
  <c r="S756" i="3"/>
  <c r="R756" i="3"/>
  <c r="Q756" i="3"/>
  <c r="P756" i="3"/>
  <c r="O756" i="3"/>
  <c r="N756" i="3"/>
  <c r="M756" i="3"/>
  <c r="L756" i="3"/>
  <c r="K756" i="3"/>
  <c r="J756" i="3"/>
  <c r="I756" i="3"/>
  <c r="H756" i="3"/>
  <c r="G756" i="3"/>
  <c r="F756" i="3"/>
  <c r="E756" i="3"/>
  <c r="D756" i="3"/>
  <c r="C756" i="3"/>
  <c r="GF755" i="3"/>
  <c r="GE755" i="3"/>
  <c r="GD755" i="3"/>
  <c r="GC755" i="3"/>
  <c r="GB755" i="3"/>
  <c r="GA755" i="3"/>
  <c r="FZ755" i="3"/>
  <c r="FY755" i="3"/>
  <c r="FX755" i="3"/>
  <c r="FW755" i="3"/>
  <c r="FV755" i="3"/>
  <c r="FU755" i="3"/>
  <c r="FT755" i="3"/>
  <c r="FS755" i="3"/>
  <c r="FR755" i="3"/>
  <c r="FQ755" i="3"/>
  <c r="FP755" i="3"/>
  <c r="FO755" i="3"/>
  <c r="FN755" i="3"/>
  <c r="FM755" i="3"/>
  <c r="FL755" i="3"/>
  <c r="FK755" i="3"/>
  <c r="FJ755" i="3"/>
  <c r="FI755" i="3"/>
  <c r="FH755" i="3"/>
  <c r="FG755" i="3"/>
  <c r="FF755" i="3"/>
  <c r="FE755" i="3"/>
  <c r="FD755" i="3"/>
  <c r="FC755" i="3"/>
  <c r="FB755" i="3"/>
  <c r="FA755" i="3"/>
  <c r="EZ755" i="3"/>
  <c r="EY755" i="3"/>
  <c r="EX755" i="3"/>
  <c r="EW755" i="3"/>
  <c r="EV755" i="3"/>
  <c r="EU755" i="3"/>
  <c r="ET755" i="3"/>
  <c r="ES755" i="3"/>
  <c r="ER755" i="3"/>
  <c r="EQ755" i="3"/>
  <c r="EP755" i="3"/>
  <c r="EO755" i="3"/>
  <c r="EN755" i="3"/>
  <c r="EM755" i="3"/>
  <c r="EL755" i="3"/>
  <c r="EK755" i="3"/>
  <c r="EJ755" i="3"/>
  <c r="EI755" i="3"/>
  <c r="EH755" i="3"/>
  <c r="EG755" i="3"/>
  <c r="EF755" i="3"/>
  <c r="EE755" i="3"/>
  <c r="ED755" i="3"/>
  <c r="EC755" i="3"/>
  <c r="EB755" i="3"/>
  <c r="EA755" i="3"/>
  <c r="DZ755" i="3"/>
  <c r="DY755" i="3"/>
  <c r="DX755" i="3"/>
  <c r="DW755" i="3"/>
  <c r="DV755" i="3"/>
  <c r="DU755" i="3"/>
  <c r="DT755" i="3"/>
  <c r="DS755" i="3"/>
  <c r="DR755" i="3"/>
  <c r="DQ755" i="3"/>
  <c r="DP755" i="3"/>
  <c r="DO755" i="3"/>
  <c r="DN755" i="3"/>
  <c r="DM755" i="3"/>
  <c r="DL755" i="3"/>
  <c r="DK755" i="3"/>
  <c r="DJ755" i="3"/>
  <c r="DI755" i="3"/>
  <c r="DH755" i="3"/>
  <c r="DG755" i="3"/>
  <c r="DF755" i="3"/>
  <c r="DE755" i="3"/>
  <c r="DD755" i="3"/>
  <c r="DC755" i="3"/>
  <c r="DB755" i="3"/>
  <c r="DA755" i="3"/>
  <c r="CZ755" i="3"/>
  <c r="CY755" i="3"/>
  <c r="CX755" i="3"/>
  <c r="CW755" i="3"/>
  <c r="CV755" i="3"/>
  <c r="CU755" i="3"/>
  <c r="CT755" i="3"/>
  <c r="CS755" i="3"/>
  <c r="CR755" i="3"/>
  <c r="CQ755" i="3"/>
  <c r="CP755" i="3"/>
  <c r="CO755" i="3"/>
  <c r="CN755" i="3"/>
  <c r="CM755" i="3"/>
  <c r="CL755" i="3"/>
  <c r="CK755" i="3"/>
  <c r="CI756" i="3" s="1"/>
  <c r="CJ755" i="3"/>
  <c r="CH755" i="3"/>
  <c r="CG755" i="3"/>
  <c r="CF755" i="3"/>
  <c r="CE755" i="3"/>
  <c r="CD755" i="3"/>
  <c r="CC755" i="3"/>
  <c r="CB755" i="3"/>
  <c r="CA755" i="3"/>
  <c r="BZ755" i="3"/>
  <c r="BY755" i="3"/>
  <c r="BX755" i="3"/>
  <c r="BW755" i="3"/>
  <c r="BV755" i="3"/>
  <c r="BU755" i="3"/>
  <c r="BT755" i="3"/>
  <c r="BS755" i="3"/>
  <c r="BR755" i="3"/>
  <c r="BQ755" i="3"/>
  <c r="BP755" i="3"/>
  <c r="BO755" i="3"/>
  <c r="BN755" i="3"/>
  <c r="BM755" i="3"/>
  <c r="BL755" i="3"/>
  <c r="BK755" i="3"/>
  <c r="BJ755" i="3"/>
  <c r="BI755" i="3"/>
  <c r="BH755" i="3"/>
  <c r="BG755" i="3"/>
  <c r="BF755" i="3"/>
  <c r="BE755" i="3"/>
  <c r="BD755" i="3"/>
  <c r="BC755" i="3"/>
  <c r="BB755" i="3"/>
  <c r="BA755" i="3"/>
  <c r="AZ755" i="3"/>
  <c r="AY755" i="3"/>
  <c r="AX755" i="3"/>
  <c r="AW755" i="3"/>
  <c r="AV755" i="3"/>
  <c r="AU755" i="3"/>
  <c r="AT755" i="3"/>
  <c r="AS755" i="3"/>
  <c r="AR755" i="3"/>
  <c r="AQ755" i="3"/>
  <c r="AP755" i="3"/>
  <c r="AO755" i="3"/>
  <c r="AN755" i="3"/>
  <c r="AM755" i="3"/>
  <c r="AL755" i="3"/>
  <c r="AK755" i="3"/>
  <c r="AJ755" i="3"/>
  <c r="AI755" i="3"/>
  <c r="AH755" i="3"/>
  <c r="AG755" i="3"/>
  <c r="AF755" i="3"/>
  <c r="AE755" i="3"/>
  <c r="AD755" i="3"/>
  <c r="AC755" i="3"/>
  <c r="AB755" i="3"/>
  <c r="AA755" i="3"/>
  <c r="Z755" i="3"/>
  <c r="Y755" i="3"/>
  <c r="X755" i="3"/>
  <c r="W755" i="3"/>
  <c r="V755" i="3"/>
  <c r="U755" i="3"/>
  <c r="T755" i="3"/>
  <c r="S755" i="3"/>
  <c r="R755" i="3"/>
  <c r="Q755" i="3"/>
  <c r="P755" i="3"/>
  <c r="O755" i="3"/>
  <c r="N755" i="3"/>
  <c r="M755" i="3"/>
  <c r="L755" i="3"/>
  <c r="K755" i="3"/>
  <c r="J755" i="3"/>
  <c r="I755" i="3"/>
  <c r="H755" i="3"/>
  <c r="G755" i="3"/>
  <c r="F755" i="3"/>
  <c r="E755" i="3"/>
  <c r="D755" i="3"/>
  <c r="C755" i="3"/>
  <c r="GF754" i="3"/>
  <c r="GE754" i="3"/>
  <c r="GD754" i="3"/>
  <c r="GC754" i="3"/>
  <c r="GB754" i="3"/>
  <c r="GA754" i="3"/>
  <c r="FZ754" i="3"/>
  <c r="FY754" i="3"/>
  <c r="FX754" i="3"/>
  <c r="FW754" i="3"/>
  <c r="FV754" i="3"/>
  <c r="FU754" i="3"/>
  <c r="FT754" i="3"/>
  <c r="FS754" i="3"/>
  <c r="FR754" i="3"/>
  <c r="FQ754" i="3"/>
  <c r="FP754" i="3"/>
  <c r="FO754" i="3"/>
  <c r="FN754" i="3"/>
  <c r="FM754" i="3"/>
  <c r="FL754" i="3"/>
  <c r="FK754" i="3"/>
  <c r="FJ754" i="3"/>
  <c r="FI754" i="3"/>
  <c r="FH754" i="3"/>
  <c r="FG754" i="3"/>
  <c r="FF754" i="3"/>
  <c r="FE754" i="3"/>
  <c r="FD754" i="3"/>
  <c r="FC754" i="3"/>
  <c r="FB754" i="3"/>
  <c r="FA754" i="3"/>
  <c r="EZ754" i="3"/>
  <c r="EY754" i="3"/>
  <c r="EX754" i="3"/>
  <c r="EW754" i="3"/>
  <c r="EV754" i="3"/>
  <c r="EU754" i="3"/>
  <c r="ET754" i="3"/>
  <c r="ES754" i="3"/>
  <c r="ER754" i="3"/>
  <c r="EQ754" i="3"/>
  <c r="EP754" i="3"/>
  <c r="EO754" i="3"/>
  <c r="EN754" i="3"/>
  <c r="EM754" i="3"/>
  <c r="EL754" i="3"/>
  <c r="EK754" i="3"/>
  <c r="EJ754" i="3"/>
  <c r="EI754" i="3"/>
  <c r="EH754" i="3"/>
  <c r="EG754" i="3"/>
  <c r="EF754" i="3"/>
  <c r="EE754" i="3"/>
  <c r="ED754" i="3"/>
  <c r="EC754" i="3"/>
  <c r="EB754" i="3"/>
  <c r="EA754" i="3"/>
  <c r="DZ754" i="3"/>
  <c r="DY754" i="3"/>
  <c r="DX754" i="3"/>
  <c r="DW754" i="3"/>
  <c r="DV754" i="3"/>
  <c r="DU754" i="3"/>
  <c r="DT754" i="3"/>
  <c r="DS754" i="3"/>
  <c r="DR754" i="3"/>
  <c r="DQ754" i="3"/>
  <c r="DP754" i="3"/>
  <c r="DO754" i="3"/>
  <c r="DN754" i="3"/>
  <c r="DM754" i="3"/>
  <c r="DL754" i="3"/>
  <c r="DK754" i="3"/>
  <c r="DJ754" i="3"/>
  <c r="DI754" i="3"/>
  <c r="DH754" i="3"/>
  <c r="DG754" i="3"/>
  <c r="DF754" i="3"/>
  <c r="DE754" i="3"/>
  <c r="DD754" i="3"/>
  <c r="DC754" i="3"/>
  <c r="DB754" i="3"/>
  <c r="DA754" i="3"/>
  <c r="CZ754" i="3"/>
  <c r="CY754" i="3"/>
  <c r="CX754" i="3"/>
  <c r="CW754" i="3"/>
  <c r="CV754" i="3"/>
  <c r="CU754" i="3"/>
  <c r="CT754" i="3"/>
  <c r="CS754" i="3"/>
  <c r="CR754" i="3"/>
  <c r="CQ754" i="3"/>
  <c r="CP754" i="3"/>
  <c r="CO754" i="3"/>
  <c r="CN754" i="3"/>
  <c r="CM754" i="3"/>
  <c r="CL754" i="3"/>
  <c r="CK754" i="3"/>
  <c r="CI755" i="3" s="1"/>
  <c r="CJ754" i="3"/>
  <c r="CH754" i="3"/>
  <c r="CG754" i="3"/>
  <c r="CF754" i="3"/>
  <c r="CE754" i="3"/>
  <c r="CD754" i="3"/>
  <c r="CC754" i="3"/>
  <c r="CB754" i="3"/>
  <c r="CA754" i="3"/>
  <c r="BZ754" i="3"/>
  <c r="BY754" i="3"/>
  <c r="BX754" i="3"/>
  <c r="BW754" i="3"/>
  <c r="BV754" i="3"/>
  <c r="BU754" i="3"/>
  <c r="BT754" i="3"/>
  <c r="BS754" i="3"/>
  <c r="BR754" i="3"/>
  <c r="BQ754" i="3"/>
  <c r="BP754" i="3"/>
  <c r="BO754" i="3"/>
  <c r="BN754" i="3"/>
  <c r="BM754" i="3"/>
  <c r="BL754" i="3"/>
  <c r="BK754" i="3"/>
  <c r="BJ754" i="3"/>
  <c r="BI754" i="3"/>
  <c r="BH754" i="3"/>
  <c r="BG754" i="3"/>
  <c r="BF754" i="3"/>
  <c r="BE754" i="3"/>
  <c r="BD754" i="3"/>
  <c r="BC754" i="3"/>
  <c r="BB754" i="3"/>
  <c r="BA754" i="3"/>
  <c r="AZ754" i="3"/>
  <c r="AY754" i="3"/>
  <c r="AX754" i="3"/>
  <c r="AW754" i="3"/>
  <c r="AV754" i="3"/>
  <c r="AU754" i="3"/>
  <c r="AT754" i="3"/>
  <c r="AS754" i="3"/>
  <c r="AR754" i="3"/>
  <c r="AQ754" i="3"/>
  <c r="AP754" i="3"/>
  <c r="AO754" i="3"/>
  <c r="AN754" i="3"/>
  <c r="AM754" i="3"/>
  <c r="AL754" i="3"/>
  <c r="AK754" i="3"/>
  <c r="AJ754" i="3"/>
  <c r="AI754" i="3"/>
  <c r="AH754" i="3"/>
  <c r="AG754" i="3"/>
  <c r="AF754" i="3"/>
  <c r="AE754" i="3"/>
  <c r="AD754" i="3"/>
  <c r="AC754" i="3"/>
  <c r="AB754" i="3"/>
  <c r="AA754" i="3"/>
  <c r="Z754" i="3"/>
  <c r="Y754" i="3"/>
  <c r="X754" i="3"/>
  <c r="W754" i="3"/>
  <c r="V754" i="3"/>
  <c r="U754" i="3"/>
  <c r="T754" i="3"/>
  <c r="S754" i="3"/>
  <c r="R754" i="3"/>
  <c r="Q754" i="3"/>
  <c r="P754" i="3"/>
  <c r="O754" i="3"/>
  <c r="N754" i="3"/>
  <c r="M754" i="3"/>
  <c r="L754" i="3"/>
  <c r="K754" i="3"/>
  <c r="J754" i="3"/>
  <c r="I754" i="3"/>
  <c r="H754" i="3"/>
  <c r="G754" i="3"/>
  <c r="F754" i="3"/>
  <c r="E754" i="3"/>
  <c r="D754" i="3"/>
  <c r="C754" i="3"/>
  <c r="GF753" i="3"/>
  <c r="GE753" i="3"/>
  <c r="GD753" i="3"/>
  <c r="GC753" i="3"/>
  <c r="GB753" i="3"/>
  <c r="GA753" i="3"/>
  <c r="FZ753" i="3"/>
  <c r="FY753" i="3"/>
  <c r="FX753" i="3"/>
  <c r="FW753" i="3"/>
  <c r="FV753" i="3"/>
  <c r="FU753" i="3"/>
  <c r="FT753" i="3"/>
  <c r="FS753" i="3"/>
  <c r="FR753" i="3"/>
  <c r="FQ753" i="3"/>
  <c r="FP753" i="3"/>
  <c r="FO753" i="3"/>
  <c r="FN753" i="3"/>
  <c r="FM753" i="3"/>
  <c r="FL753" i="3"/>
  <c r="FK753" i="3"/>
  <c r="FJ753" i="3"/>
  <c r="FI753" i="3"/>
  <c r="FH753" i="3"/>
  <c r="FG753" i="3"/>
  <c r="FF753" i="3"/>
  <c r="FE753" i="3"/>
  <c r="FD753" i="3"/>
  <c r="FC753" i="3"/>
  <c r="FB753" i="3"/>
  <c r="FA753" i="3"/>
  <c r="EZ753" i="3"/>
  <c r="EY753" i="3"/>
  <c r="EX753" i="3"/>
  <c r="EW753" i="3"/>
  <c r="EV753" i="3"/>
  <c r="EU753" i="3"/>
  <c r="ET753" i="3"/>
  <c r="ES753" i="3"/>
  <c r="ER753" i="3"/>
  <c r="EQ753" i="3"/>
  <c r="EP753" i="3"/>
  <c r="EO753" i="3"/>
  <c r="EN753" i="3"/>
  <c r="EM753" i="3"/>
  <c r="EL753" i="3"/>
  <c r="EK753" i="3"/>
  <c r="EJ753" i="3"/>
  <c r="EI753" i="3"/>
  <c r="EH753" i="3"/>
  <c r="EG753" i="3"/>
  <c r="EF753" i="3"/>
  <c r="EE753" i="3"/>
  <c r="ED753" i="3"/>
  <c r="EC753" i="3"/>
  <c r="EB753" i="3"/>
  <c r="EA753" i="3"/>
  <c r="DZ753" i="3"/>
  <c r="DY753" i="3"/>
  <c r="DX753" i="3"/>
  <c r="DW753" i="3"/>
  <c r="DV753" i="3"/>
  <c r="DU753" i="3"/>
  <c r="DT753" i="3"/>
  <c r="DS753" i="3"/>
  <c r="DR753" i="3"/>
  <c r="DQ753" i="3"/>
  <c r="DP753" i="3"/>
  <c r="DO753" i="3"/>
  <c r="DN753" i="3"/>
  <c r="DM753" i="3"/>
  <c r="DL753" i="3"/>
  <c r="DK753" i="3"/>
  <c r="DJ753" i="3"/>
  <c r="DI753" i="3"/>
  <c r="DH753" i="3"/>
  <c r="DG753" i="3"/>
  <c r="DF753" i="3"/>
  <c r="DE753" i="3"/>
  <c r="DD753" i="3"/>
  <c r="DC753" i="3"/>
  <c r="DB753" i="3"/>
  <c r="DA753" i="3"/>
  <c r="CZ753" i="3"/>
  <c r="CY753" i="3"/>
  <c r="CX753" i="3"/>
  <c r="CW753" i="3"/>
  <c r="CV753" i="3"/>
  <c r="CU753" i="3"/>
  <c r="CT753" i="3"/>
  <c r="CS753" i="3"/>
  <c r="CR753" i="3"/>
  <c r="CQ753" i="3"/>
  <c r="CP753" i="3"/>
  <c r="CO753" i="3"/>
  <c r="CN753" i="3"/>
  <c r="CM753" i="3"/>
  <c r="CL753" i="3"/>
  <c r="CK753" i="3"/>
  <c r="CI754" i="3" s="1"/>
  <c r="CJ753" i="3"/>
  <c r="CH753" i="3"/>
  <c r="CG753" i="3"/>
  <c r="CF753" i="3"/>
  <c r="CE753" i="3"/>
  <c r="CD753" i="3"/>
  <c r="CC753" i="3"/>
  <c r="CB753" i="3"/>
  <c r="CA753" i="3"/>
  <c r="BZ753" i="3"/>
  <c r="BY753" i="3"/>
  <c r="BX753" i="3"/>
  <c r="BW753" i="3"/>
  <c r="BV753" i="3"/>
  <c r="BU753" i="3"/>
  <c r="BT753" i="3"/>
  <c r="BS753" i="3"/>
  <c r="BR753" i="3"/>
  <c r="BQ753" i="3"/>
  <c r="BP753" i="3"/>
  <c r="BO753" i="3"/>
  <c r="BN753" i="3"/>
  <c r="BM753" i="3"/>
  <c r="BL753" i="3"/>
  <c r="BK753" i="3"/>
  <c r="BJ753" i="3"/>
  <c r="BI753" i="3"/>
  <c r="BH753" i="3"/>
  <c r="BG753" i="3"/>
  <c r="BF753" i="3"/>
  <c r="BE753" i="3"/>
  <c r="BD753" i="3"/>
  <c r="BC753" i="3"/>
  <c r="BB753" i="3"/>
  <c r="BA753" i="3"/>
  <c r="AZ753" i="3"/>
  <c r="AY753" i="3"/>
  <c r="AX753" i="3"/>
  <c r="AW753" i="3"/>
  <c r="AV753" i="3"/>
  <c r="AU753" i="3"/>
  <c r="AT753" i="3"/>
  <c r="AS753" i="3"/>
  <c r="AR753" i="3"/>
  <c r="AQ753" i="3"/>
  <c r="AP753" i="3"/>
  <c r="AO753" i="3"/>
  <c r="AN753" i="3"/>
  <c r="AM753" i="3"/>
  <c r="AL753" i="3"/>
  <c r="AK753" i="3"/>
  <c r="AJ753" i="3"/>
  <c r="AI753" i="3"/>
  <c r="AH753" i="3"/>
  <c r="AG753" i="3"/>
  <c r="AF753" i="3"/>
  <c r="AE753" i="3"/>
  <c r="AD753" i="3"/>
  <c r="AC753" i="3"/>
  <c r="AB753" i="3"/>
  <c r="AA753" i="3"/>
  <c r="Z753" i="3"/>
  <c r="Y753" i="3"/>
  <c r="X753" i="3"/>
  <c r="W753" i="3"/>
  <c r="V753" i="3"/>
  <c r="U753" i="3"/>
  <c r="T753" i="3"/>
  <c r="S753" i="3"/>
  <c r="R753" i="3"/>
  <c r="Q753" i="3"/>
  <c r="P753" i="3"/>
  <c r="O753" i="3"/>
  <c r="N753" i="3"/>
  <c r="M753" i="3"/>
  <c r="L753" i="3"/>
  <c r="K753" i="3"/>
  <c r="J753" i="3"/>
  <c r="I753" i="3"/>
  <c r="H753" i="3"/>
  <c r="G753" i="3"/>
  <c r="F753" i="3"/>
  <c r="E753" i="3"/>
  <c r="D753" i="3"/>
  <c r="C753" i="3"/>
  <c r="GF752" i="3"/>
  <c r="GE752" i="3"/>
  <c r="GD752" i="3"/>
  <c r="GC752" i="3"/>
  <c r="GB752" i="3"/>
  <c r="GA752" i="3"/>
  <c r="FZ752" i="3"/>
  <c r="FY752" i="3"/>
  <c r="FX752" i="3"/>
  <c r="FW752" i="3"/>
  <c r="FV752" i="3"/>
  <c r="FU752" i="3"/>
  <c r="FT752" i="3"/>
  <c r="FS752" i="3"/>
  <c r="FR752" i="3"/>
  <c r="FQ752" i="3"/>
  <c r="FP752" i="3"/>
  <c r="FO752" i="3"/>
  <c r="FN752" i="3"/>
  <c r="FM752" i="3"/>
  <c r="FL752" i="3"/>
  <c r="FK752" i="3"/>
  <c r="FJ752" i="3"/>
  <c r="FI752" i="3"/>
  <c r="FH752" i="3"/>
  <c r="FG752" i="3"/>
  <c r="FF752" i="3"/>
  <c r="FE752" i="3"/>
  <c r="FD752" i="3"/>
  <c r="FC752" i="3"/>
  <c r="FB752" i="3"/>
  <c r="FA752" i="3"/>
  <c r="EZ752" i="3"/>
  <c r="EY752" i="3"/>
  <c r="EX752" i="3"/>
  <c r="EW752" i="3"/>
  <c r="EV752" i="3"/>
  <c r="EU752" i="3"/>
  <c r="ET752" i="3"/>
  <c r="ES752" i="3"/>
  <c r="ER752" i="3"/>
  <c r="EQ752" i="3"/>
  <c r="EP752" i="3"/>
  <c r="EO752" i="3"/>
  <c r="EN752" i="3"/>
  <c r="EM752" i="3"/>
  <c r="EL752" i="3"/>
  <c r="EK752" i="3"/>
  <c r="EJ752" i="3"/>
  <c r="EI752" i="3"/>
  <c r="EH752" i="3"/>
  <c r="EG752" i="3"/>
  <c r="EF752" i="3"/>
  <c r="EE752" i="3"/>
  <c r="ED752" i="3"/>
  <c r="EC752" i="3"/>
  <c r="EB752" i="3"/>
  <c r="EA752" i="3"/>
  <c r="DZ752" i="3"/>
  <c r="DY752" i="3"/>
  <c r="DX752" i="3"/>
  <c r="DW752" i="3"/>
  <c r="DV752" i="3"/>
  <c r="DU752" i="3"/>
  <c r="DT752" i="3"/>
  <c r="DS752" i="3"/>
  <c r="DR752" i="3"/>
  <c r="DQ752" i="3"/>
  <c r="DP752" i="3"/>
  <c r="DO752" i="3"/>
  <c r="DN752" i="3"/>
  <c r="DM752" i="3"/>
  <c r="DL752" i="3"/>
  <c r="DK752" i="3"/>
  <c r="DJ752" i="3"/>
  <c r="DI752" i="3"/>
  <c r="DH752" i="3"/>
  <c r="DG752" i="3"/>
  <c r="DF752" i="3"/>
  <c r="DE752" i="3"/>
  <c r="DD752" i="3"/>
  <c r="DC752" i="3"/>
  <c r="DB752" i="3"/>
  <c r="DA752" i="3"/>
  <c r="CZ752" i="3"/>
  <c r="CY752" i="3"/>
  <c r="CX752" i="3"/>
  <c r="CW752" i="3"/>
  <c r="CV752" i="3"/>
  <c r="CU752" i="3"/>
  <c r="CT752" i="3"/>
  <c r="CS752" i="3"/>
  <c r="CR752" i="3"/>
  <c r="CQ752" i="3"/>
  <c r="CP752" i="3"/>
  <c r="CO752" i="3"/>
  <c r="CN752" i="3"/>
  <c r="CM752" i="3"/>
  <c r="CL752" i="3"/>
  <c r="CK752" i="3"/>
  <c r="CI753" i="3" s="1"/>
  <c r="CJ752" i="3"/>
  <c r="CI752" i="3"/>
  <c r="CG752" i="3"/>
  <c r="CF752" i="3"/>
  <c r="CE752" i="3"/>
  <c r="CD752" i="3"/>
  <c r="CC752" i="3"/>
  <c r="CB752" i="3"/>
  <c r="CA752" i="3"/>
  <c r="BZ752" i="3"/>
  <c r="BY752" i="3"/>
  <c r="BX752" i="3"/>
  <c r="BW752" i="3"/>
  <c r="BV752" i="3"/>
  <c r="BU752" i="3"/>
  <c r="BT752" i="3"/>
  <c r="BS752" i="3"/>
  <c r="BR752" i="3"/>
  <c r="BQ752" i="3"/>
  <c r="BP752" i="3"/>
  <c r="BO752" i="3"/>
  <c r="BN752" i="3"/>
  <c r="BM752" i="3"/>
  <c r="BL752" i="3"/>
  <c r="BK752" i="3"/>
  <c r="BJ752" i="3"/>
  <c r="BI752" i="3"/>
  <c r="BH752" i="3"/>
  <c r="BG752" i="3"/>
  <c r="BF752" i="3"/>
  <c r="BE752" i="3"/>
  <c r="BD752" i="3"/>
  <c r="BC752" i="3"/>
  <c r="BB752" i="3"/>
  <c r="BA752" i="3"/>
  <c r="AZ752" i="3"/>
  <c r="AY752" i="3"/>
  <c r="AX752" i="3"/>
  <c r="AW752" i="3"/>
  <c r="AV752" i="3"/>
  <c r="AU752" i="3"/>
  <c r="AT752" i="3"/>
  <c r="AS752" i="3"/>
  <c r="AR752" i="3"/>
  <c r="AQ752" i="3"/>
  <c r="AP752" i="3"/>
  <c r="AO752" i="3"/>
  <c r="AN752" i="3"/>
  <c r="AM752" i="3"/>
  <c r="AL752" i="3"/>
  <c r="AK752" i="3"/>
  <c r="AJ752" i="3"/>
  <c r="AI752" i="3"/>
  <c r="AH752" i="3"/>
  <c r="AG752" i="3"/>
  <c r="AF752" i="3"/>
  <c r="AE752" i="3"/>
  <c r="AD752" i="3"/>
  <c r="AC752" i="3"/>
  <c r="AB752" i="3"/>
  <c r="AA752" i="3"/>
  <c r="Z752" i="3"/>
  <c r="Y752" i="3"/>
  <c r="X752" i="3"/>
  <c r="W752" i="3"/>
  <c r="V752" i="3"/>
  <c r="U752" i="3"/>
  <c r="T752" i="3"/>
  <c r="S752" i="3"/>
  <c r="R752" i="3"/>
  <c r="Q752" i="3"/>
  <c r="P752" i="3"/>
  <c r="O752" i="3"/>
  <c r="N752" i="3"/>
  <c r="M752" i="3"/>
  <c r="L752" i="3"/>
  <c r="K752" i="3"/>
  <c r="J752" i="3"/>
  <c r="I752" i="3"/>
  <c r="H752" i="3"/>
  <c r="G752" i="3"/>
  <c r="F752" i="3"/>
  <c r="E752" i="3"/>
  <c r="D752" i="3"/>
  <c r="C752" i="3"/>
  <c r="GF751" i="3"/>
  <c r="GE751" i="3"/>
  <c r="GD751" i="3"/>
  <c r="GC751" i="3"/>
  <c r="GB751" i="3"/>
  <c r="GA751" i="3"/>
  <c r="FZ751" i="3"/>
  <c r="FY751" i="3"/>
  <c r="FX751" i="3"/>
  <c r="FW751" i="3"/>
  <c r="FV751" i="3"/>
  <c r="FU751" i="3"/>
  <c r="FT751" i="3"/>
  <c r="FS751" i="3"/>
  <c r="FR751" i="3"/>
  <c r="FQ751" i="3"/>
  <c r="FP751" i="3"/>
  <c r="FO751" i="3"/>
  <c r="FN751" i="3"/>
  <c r="FM751" i="3"/>
  <c r="FL751" i="3"/>
  <c r="FK751" i="3"/>
  <c r="FJ751" i="3"/>
  <c r="FI751" i="3"/>
  <c r="FH751" i="3"/>
  <c r="FG751" i="3"/>
  <c r="FF751" i="3"/>
  <c r="FE751" i="3"/>
  <c r="FD751" i="3"/>
  <c r="FC751" i="3"/>
  <c r="FB751" i="3"/>
  <c r="FA751" i="3"/>
  <c r="EZ751" i="3"/>
  <c r="EY751" i="3"/>
  <c r="EX751" i="3"/>
  <c r="EW751" i="3"/>
  <c r="EV751" i="3"/>
  <c r="EU751" i="3"/>
  <c r="ET751" i="3"/>
  <c r="ES751" i="3"/>
  <c r="ER751" i="3"/>
  <c r="EQ751" i="3"/>
  <c r="EP751" i="3"/>
  <c r="EO751" i="3"/>
  <c r="EN751" i="3"/>
  <c r="EM751" i="3"/>
  <c r="EL751" i="3"/>
  <c r="EK751" i="3"/>
  <c r="EJ751" i="3"/>
  <c r="EI751" i="3"/>
  <c r="EH751" i="3"/>
  <c r="EG751" i="3"/>
  <c r="EF751" i="3"/>
  <c r="EE751" i="3"/>
  <c r="ED751" i="3"/>
  <c r="EC751" i="3"/>
  <c r="EB751" i="3"/>
  <c r="EA751" i="3"/>
  <c r="DZ751" i="3"/>
  <c r="DY751" i="3"/>
  <c r="DX751" i="3"/>
  <c r="DW751" i="3"/>
  <c r="DV751" i="3"/>
  <c r="DU751" i="3"/>
  <c r="DT751" i="3"/>
  <c r="DS751" i="3"/>
  <c r="DR751" i="3"/>
  <c r="DQ751" i="3"/>
  <c r="DP751" i="3"/>
  <c r="DO751" i="3"/>
  <c r="DN751" i="3"/>
  <c r="DM751" i="3"/>
  <c r="DL751" i="3"/>
  <c r="DK751" i="3"/>
  <c r="DJ751" i="3"/>
  <c r="DI751" i="3"/>
  <c r="DH751" i="3"/>
  <c r="DG751" i="3"/>
  <c r="DF751" i="3"/>
  <c r="DE751" i="3"/>
  <c r="DD751" i="3"/>
  <c r="DC751" i="3"/>
  <c r="DB751" i="3"/>
  <c r="DA751" i="3"/>
  <c r="CZ751" i="3"/>
  <c r="CY751" i="3"/>
  <c r="CX751" i="3"/>
  <c r="CW751" i="3"/>
  <c r="CV751" i="3"/>
  <c r="CU751" i="3"/>
  <c r="CT751" i="3"/>
  <c r="CS751" i="3"/>
  <c r="CR751" i="3"/>
  <c r="CQ751" i="3"/>
  <c r="CP751" i="3"/>
  <c r="CO751" i="3"/>
  <c r="CN751" i="3"/>
  <c r="CM751" i="3"/>
  <c r="CL751" i="3"/>
  <c r="CK751" i="3"/>
  <c r="CJ751" i="3"/>
  <c r="CH752" i="3" s="1"/>
  <c r="CI751" i="3"/>
  <c r="CG751" i="3"/>
  <c r="CF751" i="3"/>
  <c r="CE751" i="3"/>
  <c r="CD751" i="3"/>
  <c r="CC751" i="3"/>
  <c r="CB751" i="3"/>
  <c r="CA751" i="3"/>
  <c r="BZ751" i="3"/>
  <c r="BY751" i="3"/>
  <c r="BX751" i="3"/>
  <c r="BW751" i="3"/>
  <c r="BV751" i="3"/>
  <c r="BU751" i="3"/>
  <c r="BT751" i="3"/>
  <c r="BS751" i="3"/>
  <c r="BR751" i="3"/>
  <c r="BQ751" i="3"/>
  <c r="BP751" i="3"/>
  <c r="BO751" i="3"/>
  <c r="BN751" i="3"/>
  <c r="BM751" i="3"/>
  <c r="BL751" i="3"/>
  <c r="BK751" i="3"/>
  <c r="BJ751" i="3"/>
  <c r="BI751" i="3"/>
  <c r="BH751" i="3"/>
  <c r="BG751" i="3"/>
  <c r="BF751" i="3"/>
  <c r="BE751" i="3"/>
  <c r="BD751" i="3"/>
  <c r="BC751" i="3"/>
  <c r="BB751" i="3"/>
  <c r="BA751" i="3"/>
  <c r="AZ751" i="3"/>
  <c r="AY751" i="3"/>
  <c r="AX751" i="3"/>
  <c r="AW751" i="3"/>
  <c r="AV751" i="3"/>
  <c r="AU751" i="3"/>
  <c r="AT751" i="3"/>
  <c r="AS751" i="3"/>
  <c r="AR751" i="3"/>
  <c r="AQ751" i="3"/>
  <c r="AP751" i="3"/>
  <c r="AO751" i="3"/>
  <c r="AN751" i="3"/>
  <c r="AM751" i="3"/>
  <c r="AL751" i="3"/>
  <c r="AK751" i="3"/>
  <c r="AJ751" i="3"/>
  <c r="AI751" i="3"/>
  <c r="AH751" i="3"/>
  <c r="AG751" i="3"/>
  <c r="AF751" i="3"/>
  <c r="AE751" i="3"/>
  <c r="AD751" i="3"/>
  <c r="AC751" i="3"/>
  <c r="AB751" i="3"/>
  <c r="AA751" i="3"/>
  <c r="Z751" i="3"/>
  <c r="Y751" i="3"/>
  <c r="X751" i="3"/>
  <c r="W751" i="3"/>
  <c r="V751" i="3"/>
  <c r="U751" i="3"/>
  <c r="T751" i="3"/>
  <c r="S751" i="3"/>
  <c r="R751" i="3"/>
  <c r="Q751" i="3"/>
  <c r="P751" i="3"/>
  <c r="O751" i="3"/>
  <c r="N751" i="3"/>
  <c r="M751" i="3"/>
  <c r="L751" i="3"/>
  <c r="K751" i="3"/>
  <c r="J751" i="3"/>
  <c r="I751" i="3"/>
  <c r="H751" i="3"/>
  <c r="G751" i="3"/>
  <c r="F751" i="3"/>
  <c r="E751" i="3"/>
  <c r="D751" i="3"/>
  <c r="C751" i="3"/>
  <c r="GF750" i="3"/>
  <c r="GE750" i="3"/>
  <c r="GD750" i="3"/>
  <c r="GC750" i="3"/>
  <c r="GB750" i="3"/>
  <c r="GA750" i="3"/>
  <c r="FZ750" i="3"/>
  <c r="FY750" i="3"/>
  <c r="FX750" i="3"/>
  <c r="FW750" i="3"/>
  <c r="FV750" i="3"/>
  <c r="FU750" i="3"/>
  <c r="FT750" i="3"/>
  <c r="FS750" i="3"/>
  <c r="FR750" i="3"/>
  <c r="FQ750" i="3"/>
  <c r="FP750" i="3"/>
  <c r="FO750" i="3"/>
  <c r="FN750" i="3"/>
  <c r="FM750" i="3"/>
  <c r="FL750" i="3"/>
  <c r="FK750" i="3"/>
  <c r="FJ750" i="3"/>
  <c r="FI750" i="3"/>
  <c r="FH750" i="3"/>
  <c r="FG750" i="3"/>
  <c r="FF750" i="3"/>
  <c r="FE750" i="3"/>
  <c r="FD750" i="3"/>
  <c r="FC750" i="3"/>
  <c r="FB750" i="3"/>
  <c r="FA750" i="3"/>
  <c r="EZ750" i="3"/>
  <c r="EY750" i="3"/>
  <c r="EX750" i="3"/>
  <c r="EW750" i="3"/>
  <c r="EV750" i="3"/>
  <c r="EU750" i="3"/>
  <c r="ET750" i="3"/>
  <c r="ES750" i="3"/>
  <c r="ER750" i="3"/>
  <c r="EQ750" i="3"/>
  <c r="EP750" i="3"/>
  <c r="EO750" i="3"/>
  <c r="EN750" i="3"/>
  <c r="EM750" i="3"/>
  <c r="EL750" i="3"/>
  <c r="EK750" i="3"/>
  <c r="EJ750" i="3"/>
  <c r="EI750" i="3"/>
  <c r="EH750" i="3"/>
  <c r="EG750" i="3"/>
  <c r="EF750" i="3"/>
  <c r="EE750" i="3"/>
  <c r="ED750" i="3"/>
  <c r="EC750" i="3"/>
  <c r="EB750" i="3"/>
  <c r="EA750" i="3"/>
  <c r="DZ750" i="3"/>
  <c r="DY750" i="3"/>
  <c r="DX750" i="3"/>
  <c r="DW750" i="3"/>
  <c r="DV750" i="3"/>
  <c r="DU750" i="3"/>
  <c r="DT750" i="3"/>
  <c r="DS750" i="3"/>
  <c r="DR750" i="3"/>
  <c r="DQ750" i="3"/>
  <c r="DP750" i="3"/>
  <c r="DO750" i="3"/>
  <c r="DN750" i="3"/>
  <c r="DM750" i="3"/>
  <c r="DL750" i="3"/>
  <c r="DK750" i="3"/>
  <c r="DJ750" i="3"/>
  <c r="DI750" i="3"/>
  <c r="DH750" i="3"/>
  <c r="DG750" i="3"/>
  <c r="DF750" i="3"/>
  <c r="DE750" i="3"/>
  <c r="DD750" i="3"/>
  <c r="DC750" i="3"/>
  <c r="DB750" i="3"/>
  <c r="DA750" i="3"/>
  <c r="CZ750" i="3"/>
  <c r="CY750" i="3"/>
  <c r="CX750" i="3"/>
  <c r="CW750" i="3"/>
  <c r="CV750" i="3"/>
  <c r="CU750" i="3"/>
  <c r="CT750" i="3"/>
  <c r="CS750" i="3"/>
  <c r="CR750" i="3"/>
  <c r="CQ750" i="3"/>
  <c r="CP750" i="3"/>
  <c r="CO750" i="3"/>
  <c r="CN750" i="3"/>
  <c r="CM750" i="3"/>
  <c r="CL750" i="3"/>
  <c r="CK750" i="3"/>
  <c r="CJ750" i="3"/>
  <c r="CH751" i="3" s="1"/>
  <c r="CI750" i="3"/>
  <c r="CG750" i="3"/>
  <c r="CF750" i="3"/>
  <c r="CE750" i="3"/>
  <c r="CD750" i="3"/>
  <c r="CC750" i="3"/>
  <c r="CB750" i="3"/>
  <c r="CA750" i="3"/>
  <c r="BZ750" i="3"/>
  <c r="BY750" i="3"/>
  <c r="BX750" i="3"/>
  <c r="BW750" i="3"/>
  <c r="BV750" i="3"/>
  <c r="BU750" i="3"/>
  <c r="BT750" i="3"/>
  <c r="BS750" i="3"/>
  <c r="BR750" i="3"/>
  <c r="BQ750" i="3"/>
  <c r="BP750" i="3"/>
  <c r="BO750" i="3"/>
  <c r="BN750" i="3"/>
  <c r="BM750" i="3"/>
  <c r="BL750" i="3"/>
  <c r="BK750" i="3"/>
  <c r="BJ750" i="3"/>
  <c r="BI750" i="3"/>
  <c r="BH750" i="3"/>
  <c r="BG750" i="3"/>
  <c r="BF750" i="3"/>
  <c r="BE750" i="3"/>
  <c r="BD750" i="3"/>
  <c r="BC750" i="3"/>
  <c r="BB750" i="3"/>
  <c r="BA750" i="3"/>
  <c r="AZ750" i="3"/>
  <c r="AY750" i="3"/>
  <c r="AX750" i="3"/>
  <c r="AW750" i="3"/>
  <c r="AV750" i="3"/>
  <c r="AU750" i="3"/>
  <c r="AT750" i="3"/>
  <c r="AS750" i="3"/>
  <c r="AR750" i="3"/>
  <c r="AQ750" i="3"/>
  <c r="AP750" i="3"/>
  <c r="AO750" i="3"/>
  <c r="AN750" i="3"/>
  <c r="AM750" i="3"/>
  <c r="AL750" i="3"/>
  <c r="AK750" i="3"/>
  <c r="AJ750" i="3"/>
  <c r="AI750" i="3"/>
  <c r="AH750" i="3"/>
  <c r="AG750" i="3"/>
  <c r="AF750" i="3"/>
  <c r="AE750" i="3"/>
  <c r="AD750" i="3"/>
  <c r="AC750" i="3"/>
  <c r="AB750" i="3"/>
  <c r="AA750" i="3"/>
  <c r="Z750" i="3"/>
  <c r="Y750" i="3"/>
  <c r="X750" i="3"/>
  <c r="W750" i="3"/>
  <c r="V750" i="3"/>
  <c r="U750" i="3"/>
  <c r="T750" i="3"/>
  <c r="S750" i="3"/>
  <c r="R750" i="3"/>
  <c r="Q750" i="3"/>
  <c r="P750" i="3"/>
  <c r="O750" i="3"/>
  <c r="N750" i="3"/>
  <c r="M750" i="3"/>
  <c r="L750" i="3"/>
  <c r="K750" i="3"/>
  <c r="J750" i="3"/>
  <c r="I750" i="3"/>
  <c r="H750" i="3"/>
  <c r="G750" i="3"/>
  <c r="F750" i="3"/>
  <c r="E750" i="3"/>
  <c r="D750" i="3"/>
  <c r="C750" i="3"/>
  <c r="GF749" i="3"/>
  <c r="GE749" i="3"/>
  <c r="GD749" i="3"/>
  <c r="GC749" i="3"/>
  <c r="GB749" i="3"/>
  <c r="GA749" i="3"/>
  <c r="FZ749" i="3"/>
  <c r="FY749" i="3"/>
  <c r="FX749" i="3"/>
  <c r="FW749" i="3"/>
  <c r="FV749" i="3"/>
  <c r="FU749" i="3"/>
  <c r="FT749" i="3"/>
  <c r="FS749" i="3"/>
  <c r="FR749" i="3"/>
  <c r="FQ749" i="3"/>
  <c r="FP749" i="3"/>
  <c r="FO749" i="3"/>
  <c r="FN749" i="3"/>
  <c r="FM749" i="3"/>
  <c r="FL749" i="3"/>
  <c r="FK749" i="3"/>
  <c r="FJ749" i="3"/>
  <c r="FI749" i="3"/>
  <c r="FH749" i="3"/>
  <c r="FG749" i="3"/>
  <c r="FF749" i="3"/>
  <c r="FE749" i="3"/>
  <c r="FD749" i="3"/>
  <c r="FC749" i="3"/>
  <c r="FB749" i="3"/>
  <c r="FA749" i="3"/>
  <c r="EZ749" i="3"/>
  <c r="EY749" i="3"/>
  <c r="EX749" i="3"/>
  <c r="EW749" i="3"/>
  <c r="EV749" i="3"/>
  <c r="EU749" i="3"/>
  <c r="ET749" i="3"/>
  <c r="ES749" i="3"/>
  <c r="ER749" i="3"/>
  <c r="EQ749" i="3"/>
  <c r="EP749" i="3"/>
  <c r="EO749" i="3"/>
  <c r="EN749" i="3"/>
  <c r="EM749" i="3"/>
  <c r="EL749" i="3"/>
  <c r="EK749" i="3"/>
  <c r="EJ749" i="3"/>
  <c r="EI749" i="3"/>
  <c r="EH749" i="3"/>
  <c r="EG749" i="3"/>
  <c r="EF749" i="3"/>
  <c r="EE749" i="3"/>
  <c r="ED749" i="3"/>
  <c r="EC749" i="3"/>
  <c r="EB749" i="3"/>
  <c r="EA749" i="3"/>
  <c r="DZ749" i="3"/>
  <c r="DY749" i="3"/>
  <c r="DX749" i="3"/>
  <c r="DW749" i="3"/>
  <c r="DV749" i="3"/>
  <c r="DU749" i="3"/>
  <c r="DT749" i="3"/>
  <c r="DS749" i="3"/>
  <c r="DR749" i="3"/>
  <c r="DQ749" i="3"/>
  <c r="DP749" i="3"/>
  <c r="DO749" i="3"/>
  <c r="DN749" i="3"/>
  <c r="DM749" i="3"/>
  <c r="DL749" i="3"/>
  <c r="DK749" i="3"/>
  <c r="DJ749" i="3"/>
  <c r="DI749" i="3"/>
  <c r="DH749" i="3"/>
  <c r="DG749" i="3"/>
  <c r="DF749" i="3"/>
  <c r="DE749" i="3"/>
  <c r="DD749" i="3"/>
  <c r="DC749" i="3"/>
  <c r="DB749" i="3"/>
  <c r="DA749" i="3"/>
  <c r="CZ749" i="3"/>
  <c r="CY749" i="3"/>
  <c r="CX749" i="3"/>
  <c r="CW749" i="3"/>
  <c r="CV749" i="3"/>
  <c r="CU749" i="3"/>
  <c r="CT749" i="3"/>
  <c r="CS749" i="3"/>
  <c r="CR749" i="3"/>
  <c r="CQ749" i="3"/>
  <c r="CP749" i="3"/>
  <c r="CO749" i="3"/>
  <c r="CN749" i="3"/>
  <c r="CM749" i="3"/>
  <c r="CL749" i="3"/>
  <c r="CK749" i="3"/>
  <c r="CJ749" i="3"/>
  <c r="CH750" i="3" s="1"/>
  <c r="CI749" i="3"/>
  <c r="CG749" i="3"/>
  <c r="CF749" i="3"/>
  <c r="CE749" i="3"/>
  <c r="CD749" i="3"/>
  <c r="CC749" i="3"/>
  <c r="CB749" i="3"/>
  <c r="CA749" i="3"/>
  <c r="BZ749" i="3"/>
  <c r="BY749" i="3"/>
  <c r="BX749" i="3"/>
  <c r="BW749" i="3"/>
  <c r="BV749" i="3"/>
  <c r="BU749" i="3"/>
  <c r="BT749" i="3"/>
  <c r="BS749" i="3"/>
  <c r="BR749" i="3"/>
  <c r="BQ749" i="3"/>
  <c r="BP749" i="3"/>
  <c r="BO749" i="3"/>
  <c r="BN749" i="3"/>
  <c r="BM749" i="3"/>
  <c r="BL749" i="3"/>
  <c r="BK749" i="3"/>
  <c r="BJ749" i="3"/>
  <c r="BI749" i="3"/>
  <c r="BH749" i="3"/>
  <c r="BG749" i="3"/>
  <c r="BF749" i="3"/>
  <c r="BE749" i="3"/>
  <c r="BD749" i="3"/>
  <c r="BC749" i="3"/>
  <c r="BB749" i="3"/>
  <c r="BA749" i="3"/>
  <c r="AZ749" i="3"/>
  <c r="AY749" i="3"/>
  <c r="AX749" i="3"/>
  <c r="AW749" i="3"/>
  <c r="AV749" i="3"/>
  <c r="AU749" i="3"/>
  <c r="AT749" i="3"/>
  <c r="AS749" i="3"/>
  <c r="AR749" i="3"/>
  <c r="AQ749" i="3"/>
  <c r="AP749" i="3"/>
  <c r="AO749" i="3"/>
  <c r="AN749" i="3"/>
  <c r="AM749" i="3"/>
  <c r="AL749" i="3"/>
  <c r="AK749" i="3"/>
  <c r="AJ749" i="3"/>
  <c r="AI749" i="3"/>
  <c r="AH749" i="3"/>
  <c r="AG749" i="3"/>
  <c r="AF749" i="3"/>
  <c r="AE749" i="3"/>
  <c r="AD749" i="3"/>
  <c r="AC749" i="3"/>
  <c r="AB749" i="3"/>
  <c r="AA749" i="3"/>
  <c r="Z749" i="3"/>
  <c r="Y749" i="3"/>
  <c r="X749" i="3"/>
  <c r="W749" i="3"/>
  <c r="V749" i="3"/>
  <c r="U749" i="3"/>
  <c r="T749" i="3"/>
  <c r="S749" i="3"/>
  <c r="R749" i="3"/>
  <c r="Q749" i="3"/>
  <c r="P749" i="3"/>
  <c r="O749" i="3"/>
  <c r="N749" i="3"/>
  <c r="M749" i="3"/>
  <c r="L749" i="3"/>
  <c r="K749" i="3"/>
  <c r="J749" i="3"/>
  <c r="I749" i="3"/>
  <c r="H749" i="3"/>
  <c r="G749" i="3"/>
  <c r="F749" i="3"/>
  <c r="E749" i="3"/>
  <c r="D749" i="3"/>
  <c r="C749" i="3"/>
  <c r="GF748" i="3"/>
  <c r="GE748" i="3"/>
  <c r="GD748" i="3"/>
  <c r="GC748" i="3"/>
  <c r="GB748" i="3"/>
  <c r="GA748" i="3"/>
  <c r="FZ748" i="3"/>
  <c r="FY748" i="3"/>
  <c r="FX748" i="3"/>
  <c r="FW748" i="3"/>
  <c r="FV748" i="3"/>
  <c r="FU748" i="3"/>
  <c r="FT748" i="3"/>
  <c r="FS748" i="3"/>
  <c r="FR748" i="3"/>
  <c r="FQ748" i="3"/>
  <c r="FP748" i="3"/>
  <c r="FO748" i="3"/>
  <c r="FN748" i="3"/>
  <c r="FM748" i="3"/>
  <c r="FL748" i="3"/>
  <c r="FK748" i="3"/>
  <c r="FJ748" i="3"/>
  <c r="FI748" i="3"/>
  <c r="FH748" i="3"/>
  <c r="FG748" i="3"/>
  <c r="FF748" i="3"/>
  <c r="FE748" i="3"/>
  <c r="FD748" i="3"/>
  <c r="FC748" i="3"/>
  <c r="FB748" i="3"/>
  <c r="FA748" i="3"/>
  <c r="EZ748" i="3"/>
  <c r="EY748" i="3"/>
  <c r="EX748" i="3"/>
  <c r="EW748" i="3"/>
  <c r="EV748" i="3"/>
  <c r="EU748" i="3"/>
  <c r="ET748" i="3"/>
  <c r="ES748" i="3"/>
  <c r="ER748" i="3"/>
  <c r="EQ748" i="3"/>
  <c r="EP748" i="3"/>
  <c r="EO748" i="3"/>
  <c r="EN748" i="3"/>
  <c r="EM748" i="3"/>
  <c r="EL748" i="3"/>
  <c r="EK748" i="3"/>
  <c r="EJ748" i="3"/>
  <c r="EI748" i="3"/>
  <c r="EH748" i="3"/>
  <c r="EG748" i="3"/>
  <c r="EF748" i="3"/>
  <c r="EE748" i="3"/>
  <c r="ED748" i="3"/>
  <c r="EC748" i="3"/>
  <c r="EB748" i="3"/>
  <c r="EA748" i="3"/>
  <c r="DZ748" i="3"/>
  <c r="DY748" i="3"/>
  <c r="DX748" i="3"/>
  <c r="DW748" i="3"/>
  <c r="DV748" i="3"/>
  <c r="DU748" i="3"/>
  <c r="DT748" i="3"/>
  <c r="DS748" i="3"/>
  <c r="DR748" i="3"/>
  <c r="DQ748" i="3"/>
  <c r="DP748" i="3"/>
  <c r="DO748" i="3"/>
  <c r="DN748" i="3"/>
  <c r="DM748" i="3"/>
  <c r="DL748" i="3"/>
  <c r="DK748" i="3"/>
  <c r="DJ748" i="3"/>
  <c r="DI748" i="3"/>
  <c r="DH748" i="3"/>
  <c r="DG748" i="3"/>
  <c r="DF748" i="3"/>
  <c r="DE748" i="3"/>
  <c r="DD748" i="3"/>
  <c r="DC748" i="3"/>
  <c r="DB748" i="3"/>
  <c r="DA748" i="3"/>
  <c r="CZ748" i="3"/>
  <c r="CY748" i="3"/>
  <c r="CX748" i="3"/>
  <c r="CW748" i="3"/>
  <c r="CV748" i="3"/>
  <c r="CU748" i="3"/>
  <c r="CT748" i="3"/>
  <c r="CS748" i="3"/>
  <c r="CR748" i="3"/>
  <c r="CQ748" i="3"/>
  <c r="CP748" i="3"/>
  <c r="CO748" i="3"/>
  <c r="CN748" i="3"/>
  <c r="CM748" i="3"/>
  <c r="CL748" i="3"/>
  <c r="CK748" i="3"/>
  <c r="CJ748" i="3"/>
  <c r="CH749" i="3" s="1"/>
  <c r="CI748" i="3"/>
  <c r="CG748" i="3"/>
  <c r="CF748" i="3"/>
  <c r="CE748" i="3"/>
  <c r="CD748" i="3"/>
  <c r="CC748" i="3"/>
  <c r="CB748" i="3"/>
  <c r="CA748" i="3"/>
  <c r="BZ748" i="3"/>
  <c r="BY748" i="3"/>
  <c r="BX748" i="3"/>
  <c r="BW748" i="3"/>
  <c r="BV748" i="3"/>
  <c r="BU748" i="3"/>
  <c r="BT748" i="3"/>
  <c r="BS748" i="3"/>
  <c r="BR748" i="3"/>
  <c r="BQ748" i="3"/>
  <c r="BP748" i="3"/>
  <c r="BO748" i="3"/>
  <c r="BN748" i="3"/>
  <c r="BM748" i="3"/>
  <c r="BL748" i="3"/>
  <c r="BK748" i="3"/>
  <c r="BJ748" i="3"/>
  <c r="BI748" i="3"/>
  <c r="BH748" i="3"/>
  <c r="BG748" i="3"/>
  <c r="BF748" i="3"/>
  <c r="BE748" i="3"/>
  <c r="BD748" i="3"/>
  <c r="BC748" i="3"/>
  <c r="BB748" i="3"/>
  <c r="BA748" i="3"/>
  <c r="AZ748" i="3"/>
  <c r="AY748" i="3"/>
  <c r="AX748" i="3"/>
  <c r="AW748" i="3"/>
  <c r="AV748" i="3"/>
  <c r="AU748" i="3"/>
  <c r="AT748" i="3"/>
  <c r="AS748" i="3"/>
  <c r="AR748" i="3"/>
  <c r="AQ748" i="3"/>
  <c r="AP748" i="3"/>
  <c r="AO748" i="3"/>
  <c r="AN748" i="3"/>
  <c r="AM748" i="3"/>
  <c r="AL748" i="3"/>
  <c r="AK748" i="3"/>
  <c r="AJ748" i="3"/>
  <c r="AI748" i="3"/>
  <c r="AH748" i="3"/>
  <c r="AG748" i="3"/>
  <c r="AF748" i="3"/>
  <c r="AE748" i="3"/>
  <c r="AD748" i="3"/>
  <c r="AC748" i="3"/>
  <c r="AB748" i="3"/>
  <c r="AA748" i="3"/>
  <c r="Z748" i="3"/>
  <c r="Y748" i="3"/>
  <c r="X748" i="3"/>
  <c r="W748" i="3"/>
  <c r="V748" i="3"/>
  <c r="U748" i="3"/>
  <c r="T748" i="3"/>
  <c r="S748" i="3"/>
  <c r="R748" i="3"/>
  <c r="Q748" i="3"/>
  <c r="P748" i="3"/>
  <c r="O748" i="3"/>
  <c r="N748" i="3"/>
  <c r="M748" i="3"/>
  <c r="L748" i="3"/>
  <c r="K748" i="3"/>
  <c r="J748" i="3"/>
  <c r="I748" i="3"/>
  <c r="H748" i="3"/>
  <c r="G748" i="3"/>
  <c r="F748" i="3"/>
  <c r="E748" i="3"/>
  <c r="D748" i="3"/>
  <c r="C748" i="3"/>
  <c r="GF747" i="3"/>
  <c r="GE747" i="3"/>
  <c r="GD747" i="3"/>
  <c r="GC747" i="3"/>
  <c r="GB747" i="3"/>
  <c r="GA747" i="3"/>
  <c r="FZ747" i="3"/>
  <c r="FY747" i="3"/>
  <c r="FX747" i="3"/>
  <c r="FW747" i="3"/>
  <c r="FV747" i="3"/>
  <c r="FU747" i="3"/>
  <c r="FT747" i="3"/>
  <c r="FS747" i="3"/>
  <c r="FR747" i="3"/>
  <c r="FQ747" i="3"/>
  <c r="FP747" i="3"/>
  <c r="FO747" i="3"/>
  <c r="FN747" i="3"/>
  <c r="FM747" i="3"/>
  <c r="FL747" i="3"/>
  <c r="FK747" i="3"/>
  <c r="FJ747" i="3"/>
  <c r="FI747" i="3"/>
  <c r="FH747" i="3"/>
  <c r="FG747" i="3"/>
  <c r="FF747" i="3"/>
  <c r="FE747" i="3"/>
  <c r="FD747" i="3"/>
  <c r="FC747" i="3"/>
  <c r="FB747" i="3"/>
  <c r="FA747" i="3"/>
  <c r="EZ747" i="3"/>
  <c r="EY747" i="3"/>
  <c r="EX747" i="3"/>
  <c r="EW747" i="3"/>
  <c r="EV747" i="3"/>
  <c r="EU747" i="3"/>
  <c r="ET747" i="3"/>
  <c r="ES747" i="3"/>
  <c r="ER747" i="3"/>
  <c r="EQ747" i="3"/>
  <c r="EP747" i="3"/>
  <c r="EO747" i="3"/>
  <c r="EN747" i="3"/>
  <c r="EM747" i="3"/>
  <c r="EL747" i="3"/>
  <c r="EK747" i="3"/>
  <c r="EJ747" i="3"/>
  <c r="EI747" i="3"/>
  <c r="EH747" i="3"/>
  <c r="EG747" i="3"/>
  <c r="EF747" i="3"/>
  <c r="EE747" i="3"/>
  <c r="ED747" i="3"/>
  <c r="EC747" i="3"/>
  <c r="EB747" i="3"/>
  <c r="EA747" i="3"/>
  <c r="DZ747" i="3"/>
  <c r="DY747" i="3"/>
  <c r="DX747" i="3"/>
  <c r="DW747" i="3"/>
  <c r="DV747" i="3"/>
  <c r="DU747" i="3"/>
  <c r="DT747" i="3"/>
  <c r="DS747" i="3"/>
  <c r="DR747" i="3"/>
  <c r="DQ747" i="3"/>
  <c r="DP747" i="3"/>
  <c r="DO747" i="3"/>
  <c r="DN747" i="3"/>
  <c r="DM747" i="3"/>
  <c r="DL747" i="3"/>
  <c r="DK747" i="3"/>
  <c r="DJ747" i="3"/>
  <c r="DI747" i="3"/>
  <c r="DH747" i="3"/>
  <c r="DG747" i="3"/>
  <c r="DF747" i="3"/>
  <c r="DE747" i="3"/>
  <c r="DD747" i="3"/>
  <c r="DC747" i="3"/>
  <c r="DB747" i="3"/>
  <c r="DA747" i="3"/>
  <c r="CZ747" i="3"/>
  <c r="CY747" i="3"/>
  <c r="CX747" i="3"/>
  <c r="CW747" i="3"/>
  <c r="CV747" i="3"/>
  <c r="CU747" i="3"/>
  <c r="CT747" i="3"/>
  <c r="CS747" i="3"/>
  <c r="CR747" i="3"/>
  <c r="CQ747" i="3"/>
  <c r="CP747" i="3"/>
  <c r="CO747" i="3"/>
  <c r="CN747" i="3"/>
  <c r="CM747" i="3"/>
  <c r="CL747" i="3"/>
  <c r="CK747" i="3"/>
  <c r="CJ747" i="3"/>
  <c r="CH748" i="3" s="1"/>
  <c r="CI747" i="3"/>
  <c r="CH747" i="3"/>
  <c r="CF747" i="3"/>
  <c r="CE747" i="3"/>
  <c r="CD747" i="3"/>
  <c r="CC747" i="3"/>
  <c r="CB747" i="3"/>
  <c r="CA747" i="3"/>
  <c r="BZ747" i="3"/>
  <c r="BY747" i="3"/>
  <c r="BX747" i="3"/>
  <c r="BW747" i="3"/>
  <c r="BV747" i="3"/>
  <c r="BU747" i="3"/>
  <c r="BT747" i="3"/>
  <c r="BS747" i="3"/>
  <c r="BR747" i="3"/>
  <c r="BQ747" i="3"/>
  <c r="BP747" i="3"/>
  <c r="BO747" i="3"/>
  <c r="BN747" i="3"/>
  <c r="BM747" i="3"/>
  <c r="BL747" i="3"/>
  <c r="BK747" i="3"/>
  <c r="BJ747" i="3"/>
  <c r="BI747" i="3"/>
  <c r="BH747" i="3"/>
  <c r="BG747" i="3"/>
  <c r="BF747" i="3"/>
  <c r="BE747" i="3"/>
  <c r="BD747" i="3"/>
  <c r="BC747" i="3"/>
  <c r="BB747" i="3"/>
  <c r="BA747" i="3"/>
  <c r="AZ747" i="3"/>
  <c r="AY747" i="3"/>
  <c r="AX747" i="3"/>
  <c r="AW747" i="3"/>
  <c r="AV747" i="3"/>
  <c r="AU747" i="3"/>
  <c r="AT747" i="3"/>
  <c r="AS747" i="3"/>
  <c r="AR747" i="3"/>
  <c r="AQ747" i="3"/>
  <c r="AP747" i="3"/>
  <c r="AO747" i="3"/>
  <c r="AN747" i="3"/>
  <c r="AM747" i="3"/>
  <c r="AL747" i="3"/>
  <c r="AK747" i="3"/>
  <c r="AJ747" i="3"/>
  <c r="AI747" i="3"/>
  <c r="AH747" i="3"/>
  <c r="AG747" i="3"/>
  <c r="AF747" i="3"/>
  <c r="AE747" i="3"/>
  <c r="AD747" i="3"/>
  <c r="AC747" i="3"/>
  <c r="AB747" i="3"/>
  <c r="AA747" i="3"/>
  <c r="Z747" i="3"/>
  <c r="Y747" i="3"/>
  <c r="X747" i="3"/>
  <c r="W747" i="3"/>
  <c r="V747" i="3"/>
  <c r="U747" i="3"/>
  <c r="T747" i="3"/>
  <c r="S747" i="3"/>
  <c r="R747" i="3"/>
  <c r="Q747" i="3"/>
  <c r="P747" i="3"/>
  <c r="O747" i="3"/>
  <c r="N747" i="3"/>
  <c r="M747" i="3"/>
  <c r="L747" i="3"/>
  <c r="K747" i="3"/>
  <c r="J747" i="3"/>
  <c r="I747" i="3"/>
  <c r="H747" i="3"/>
  <c r="G747" i="3"/>
  <c r="F747" i="3"/>
  <c r="E747" i="3"/>
  <c r="D747" i="3"/>
  <c r="C747" i="3"/>
  <c r="GF746" i="3"/>
  <c r="GE746" i="3"/>
  <c r="GD746" i="3"/>
  <c r="GC746" i="3"/>
  <c r="GB746" i="3"/>
  <c r="GA746" i="3"/>
  <c r="FZ746" i="3"/>
  <c r="FY746" i="3"/>
  <c r="FX746" i="3"/>
  <c r="FW746" i="3"/>
  <c r="FV746" i="3"/>
  <c r="FU746" i="3"/>
  <c r="FT746" i="3"/>
  <c r="FS746" i="3"/>
  <c r="FR746" i="3"/>
  <c r="FQ746" i="3"/>
  <c r="FP746" i="3"/>
  <c r="FO746" i="3"/>
  <c r="FN746" i="3"/>
  <c r="FM746" i="3"/>
  <c r="FL746" i="3"/>
  <c r="FK746" i="3"/>
  <c r="FJ746" i="3"/>
  <c r="FI746" i="3"/>
  <c r="FH746" i="3"/>
  <c r="FG746" i="3"/>
  <c r="FF746" i="3"/>
  <c r="FE746" i="3"/>
  <c r="FD746" i="3"/>
  <c r="FC746" i="3"/>
  <c r="FB746" i="3"/>
  <c r="FA746" i="3"/>
  <c r="EZ746" i="3"/>
  <c r="EY746" i="3"/>
  <c r="EX746" i="3"/>
  <c r="EW746" i="3"/>
  <c r="EV746" i="3"/>
  <c r="EU746" i="3"/>
  <c r="ET746" i="3"/>
  <c r="ES746" i="3"/>
  <c r="ER746" i="3"/>
  <c r="EQ746" i="3"/>
  <c r="EP746" i="3"/>
  <c r="EO746" i="3"/>
  <c r="EN746" i="3"/>
  <c r="EM746" i="3"/>
  <c r="EL746" i="3"/>
  <c r="EK746" i="3"/>
  <c r="EJ746" i="3"/>
  <c r="EI746" i="3"/>
  <c r="EH746" i="3"/>
  <c r="EG746" i="3"/>
  <c r="EF746" i="3"/>
  <c r="EE746" i="3"/>
  <c r="ED746" i="3"/>
  <c r="EC746" i="3"/>
  <c r="EB746" i="3"/>
  <c r="EA746" i="3"/>
  <c r="DZ746" i="3"/>
  <c r="DY746" i="3"/>
  <c r="DX746" i="3"/>
  <c r="DW746" i="3"/>
  <c r="DV746" i="3"/>
  <c r="DU746" i="3"/>
  <c r="DT746" i="3"/>
  <c r="DS746" i="3"/>
  <c r="DR746" i="3"/>
  <c r="DQ746" i="3"/>
  <c r="DP746" i="3"/>
  <c r="DO746" i="3"/>
  <c r="DN746" i="3"/>
  <c r="DM746" i="3"/>
  <c r="DL746" i="3"/>
  <c r="DK746" i="3"/>
  <c r="DJ746" i="3"/>
  <c r="DI746" i="3"/>
  <c r="DH746" i="3"/>
  <c r="DG746" i="3"/>
  <c r="DF746" i="3"/>
  <c r="DE746" i="3"/>
  <c r="DD746" i="3"/>
  <c r="DC746" i="3"/>
  <c r="DB746" i="3"/>
  <c r="DA746" i="3"/>
  <c r="CZ746" i="3"/>
  <c r="CY746" i="3"/>
  <c r="CX746" i="3"/>
  <c r="CW746" i="3"/>
  <c r="CV746" i="3"/>
  <c r="CU746" i="3"/>
  <c r="CT746" i="3"/>
  <c r="CS746" i="3"/>
  <c r="CR746" i="3"/>
  <c r="CQ746" i="3"/>
  <c r="CP746" i="3"/>
  <c r="CO746" i="3"/>
  <c r="CN746" i="3"/>
  <c r="CM746" i="3"/>
  <c r="CL746" i="3"/>
  <c r="CK746" i="3"/>
  <c r="CJ746" i="3"/>
  <c r="CI746" i="3"/>
  <c r="CG747" i="3" s="1"/>
  <c r="CH746" i="3"/>
  <c r="CF746" i="3"/>
  <c r="CE746" i="3"/>
  <c r="CD746" i="3"/>
  <c r="CC746" i="3"/>
  <c r="CB746" i="3"/>
  <c r="CA746" i="3"/>
  <c r="BZ746" i="3"/>
  <c r="BY746" i="3"/>
  <c r="BX746" i="3"/>
  <c r="BW746" i="3"/>
  <c r="BV746" i="3"/>
  <c r="BU746" i="3"/>
  <c r="BT746" i="3"/>
  <c r="BS746" i="3"/>
  <c r="BR746" i="3"/>
  <c r="BQ746" i="3"/>
  <c r="BP746" i="3"/>
  <c r="BO746" i="3"/>
  <c r="BN746" i="3"/>
  <c r="BM746" i="3"/>
  <c r="BL746" i="3"/>
  <c r="BK746" i="3"/>
  <c r="BJ746" i="3"/>
  <c r="BI746" i="3"/>
  <c r="BH746" i="3"/>
  <c r="BG746" i="3"/>
  <c r="BF746" i="3"/>
  <c r="BE746" i="3"/>
  <c r="BD746" i="3"/>
  <c r="BC746" i="3"/>
  <c r="BB746" i="3"/>
  <c r="BA746" i="3"/>
  <c r="AZ746" i="3"/>
  <c r="AY746" i="3"/>
  <c r="AX746" i="3"/>
  <c r="AW746" i="3"/>
  <c r="AV746" i="3"/>
  <c r="AU746" i="3"/>
  <c r="AT746" i="3"/>
  <c r="AS746" i="3"/>
  <c r="AR746" i="3"/>
  <c r="AQ746" i="3"/>
  <c r="AP746" i="3"/>
  <c r="AO746" i="3"/>
  <c r="AN746" i="3"/>
  <c r="AM746" i="3"/>
  <c r="AL746" i="3"/>
  <c r="AK746" i="3"/>
  <c r="AJ746" i="3"/>
  <c r="AI746" i="3"/>
  <c r="AH746" i="3"/>
  <c r="AG746" i="3"/>
  <c r="AF746" i="3"/>
  <c r="AE746" i="3"/>
  <c r="AD746" i="3"/>
  <c r="AC746" i="3"/>
  <c r="AB746" i="3"/>
  <c r="AA746" i="3"/>
  <c r="Z746" i="3"/>
  <c r="Y746" i="3"/>
  <c r="X746" i="3"/>
  <c r="W746" i="3"/>
  <c r="V746" i="3"/>
  <c r="U746" i="3"/>
  <c r="T746" i="3"/>
  <c r="S746" i="3"/>
  <c r="R746" i="3"/>
  <c r="Q746" i="3"/>
  <c r="P746" i="3"/>
  <c r="O746" i="3"/>
  <c r="N746" i="3"/>
  <c r="M746" i="3"/>
  <c r="L746" i="3"/>
  <c r="K746" i="3"/>
  <c r="J746" i="3"/>
  <c r="I746" i="3"/>
  <c r="H746" i="3"/>
  <c r="G746" i="3"/>
  <c r="F746" i="3"/>
  <c r="E746" i="3"/>
  <c r="D746" i="3"/>
  <c r="C746" i="3"/>
  <c r="GF745" i="3"/>
  <c r="GE745" i="3"/>
  <c r="GD745" i="3"/>
  <c r="GC745" i="3"/>
  <c r="GB745" i="3"/>
  <c r="GA745" i="3"/>
  <c r="FZ745" i="3"/>
  <c r="FY745" i="3"/>
  <c r="FX745" i="3"/>
  <c r="FW745" i="3"/>
  <c r="FV745" i="3"/>
  <c r="FU745" i="3"/>
  <c r="FT745" i="3"/>
  <c r="FS745" i="3"/>
  <c r="FR745" i="3"/>
  <c r="FQ745" i="3"/>
  <c r="FP745" i="3"/>
  <c r="FO745" i="3"/>
  <c r="FN745" i="3"/>
  <c r="FM745" i="3"/>
  <c r="FL745" i="3"/>
  <c r="FK745" i="3"/>
  <c r="FJ745" i="3"/>
  <c r="FI745" i="3"/>
  <c r="FH745" i="3"/>
  <c r="FG745" i="3"/>
  <c r="FF745" i="3"/>
  <c r="FE745" i="3"/>
  <c r="FD745" i="3"/>
  <c r="FC745" i="3"/>
  <c r="FB745" i="3"/>
  <c r="FA745" i="3"/>
  <c r="EZ745" i="3"/>
  <c r="EY745" i="3"/>
  <c r="EX745" i="3"/>
  <c r="EW745" i="3"/>
  <c r="EV745" i="3"/>
  <c r="EU745" i="3"/>
  <c r="ET745" i="3"/>
  <c r="ES745" i="3"/>
  <c r="ER745" i="3"/>
  <c r="EQ745" i="3"/>
  <c r="EP745" i="3"/>
  <c r="EO745" i="3"/>
  <c r="EN745" i="3"/>
  <c r="EM745" i="3"/>
  <c r="EL745" i="3"/>
  <c r="EK745" i="3"/>
  <c r="EJ745" i="3"/>
  <c r="EI745" i="3"/>
  <c r="EH745" i="3"/>
  <c r="EG745" i="3"/>
  <c r="EF745" i="3"/>
  <c r="EE745" i="3"/>
  <c r="ED745" i="3"/>
  <c r="EC745" i="3"/>
  <c r="EB745" i="3"/>
  <c r="EA745" i="3"/>
  <c r="DZ745" i="3"/>
  <c r="DY745" i="3"/>
  <c r="DX745" i="3"/>
  <c r="DW745" i="3"/>
  <c r="DV745" i="3"/>
  <c r="DU745" i="3"/>
  <c r="DT745" i="3"/>
  <c r="DS745" i="3"/>
  <c r="DR745" i="3"/>
  <c r="DQ745" i="3"/>
  <c r="DP745" i="3"/>
  <c r="DO745" i="3"/>
  <c r="DN745" i="3"/>
  <c r="DM745" i="3"/>
  <c r="DL745" i="3"/>
  <c r="DK745" i="3"/>
  <c r="DJ745" i="3"/>
  <c r="DI745" i="3"/>
  <c r="DH745" i="3"/>
  <c r="DG745" i="3"/>
  <c r="DF745" i="3"/>
  <c r="DE745" i="3"/>
  <c r="DD745" i="3"/>
  <c r="DC745" i="3"/>
  <c r="DB745" i="3"/>
  <c r="DA745" i="3"/>
  <c r="CZ745" i="3"/>
  <c r="CY745" i="3"/>
  <c r="CX745" i="3"/>
  <c r="CW745" i="3"/>
  <c r="CV745" i="3"/>
  <c r="CU745" i="3"/>
  <c r="CT745" i="3"/>
  <c r="CS745" i="3"/>
  <c r="CR745" i="3"/>
  <c r="CQ745" i="3"/>
  <c r="CP745" i="3"/>
  <c r="CO745" i="3"/>
  <c r="CN745" i="3"/>
  <c r="CM745" i="3"/>
  <c r="CL745" i="3"/>
  <c r="CK745" i="3"/>
  <c r="CJ745" i="3"/>
  <c r="CI745" i="3"/>
  <c r="CG746" i="3" s="1"/>
  <c r="CH745" i="3"/>
  <c r="CF745" i="3"/>
  <c r="CE745" i="3"/>
  <c r="CD745" i="3"/>
  <c r="CC745" i="3"/>
  <c r="CB745" i="3"/>
  <c r="CA745" i="3"/>
  <c r="BZ745" i="3"/>
  <c r="BY745" i="3"/>
  <c r="BX745" i="3"/>
  <c r="BW745" i="3"/>
  <c r="BV745" i="3"/>
  <c r="BU745" i="3"/>
  <c r="BT745" i="3"/>
  <c r="BS745" i="3"/>
  <c r="BR745" i="3"/>
  <c r="BQ745" i="3"/>
  <c r="BP745" i="3"/>
  <c r="BO745" i="3"/>
  <c r="BN745" i="3"/>
  <c r="BM745" i="3"/>
  <c r="BL745" i="3"/>
  <c r="BK745" i="3"/>
  <c r="BJ745" i="3"/>
  <c r="BI745" i="3"/>
  <c r="BH745" i="3"/>
  <c r="BG745" i="3"/>
  <c r="BF745" i="3"/>
  <c r="BE745" i="3"/>
  <c r="BD745" i="3"/>
  <c r="BC745" i="3"/>
  <c r="BB745" i="3"/>
  <c r="BA745" i="3"/>
  <c r="AZ745" i="3"/>
  <c r="AY745" i="3"/>
  <c r="AX745" i="3"/>
  <c r="AW745" i="3"/>
  <c r="AV745" i="3"/>
  <c r="AU745" i="3"/>
  <c r="AT745" i="3"/>
  <c r="AS745" i="3"/>
  <c r="AR745" i="3"/>
  <c r="AQ745" i="3"/>
  <c r="AP745" i="3"/>
  <c r="AO745" i="3"/>
  <c r="AN745" i="3"/>
  <c r="AM745" i="3"/>
  <c r="AL745" i="3"/>
  <c r="AK745" i="3"/>
  <c r="AJ745" i="3"/>
  <c r="AI745" i="3"/>
  <c r="AH745" i="3"/>
  <c r="AG745" i="3"/>
  <c r="AF745" i="3"/>
  <c r="AE745" i="3"/>
  <c r="AD745" i="3"/>
  <c r="AC745" i="3"/>
  <c r="AB745" i="3"/>
  <c r="AA745" i="3"/>
  <c r="Z745" i="3"/>
  <c r="Y745" i="3"/>
  <c r="X745" i="3"/>
  <c r="W745" i="3"/>
  <c r="V745" i="3"/>
  <c r="U745" i="3"/>
  <c r="T745" i="3"/>
  <c r="S745" i="3"/>
  <c r="R745" i="3"/>
  <c r="Q745" i="3"/>
  <c r="P745" i="3"/>
  <c r="O745" i="3"/>
  <c r="N745" i="3"/>
  <c r="M745" i="3"/>
  <c r="L745" i="3"/>
  <c r="K745" i="3"/>
  <c r="J745" i="3"/>
  <c r="I745" i="3"/>
  <c r="H745" i="3"/>
  <c r="G745" i="3"/>
  <c r="F745" i="3"/>
  <c r="E745" i="3"/>
  <c r="D745" i="3"/>
  <c r="C745" i="3"/>
  <c r="GF744" i="3"/>
  <c r="GE744" i="3"/>
  <c r="GD744" i="3"/>
  <c r="GC744" i="3"/>
  <c r="GB744" i="3"/>
  <c r="GA744" i="3"/>
  <c r="FZ744" i="3"/>
  <c r="FY744" i="3"/>
  <c r="FX744" i="3"/>
  <c r="FW744" i="3"/>
  <c r="FV744" i="3"/>
  <c r="FU744" i="3"/>
  <c r="FT744" i="3"/>
  <c r="FS744" i="3"/>
  <c r="FR744" i="3"/>
  <c r="FQ744" i="3"/>
  <c r="FP744" i="3"/>
  <c r="FO744" i="3"/>
  <c r="FN744" i="3"/>
  <c r="FM744" i="3"/>
  <c r="FL744" i="3"/>
  <c r="FK744" i="3"/>
  <c r="FJ744" i="3"/>
  <c r="FI744" i="3"/>
  <c r="FH744" i="3"/>
  <c r="FG744" i="3"/>
  <c r="FF744" i="3"/>
  <c r="FE744" i="3"/>
  <c r="FD744" i="3"/>
  <c r="FC744" i="3"/>
  <c r="FB744" i="3"/>
  <c r="FA744" i="3"/>
  <c r="EZ744" i="3"/>
  <c r="EY744" i="3"/>
  <c r="EX744" i="3"/>
  <c r="EW744" i="3"/>
  <c r="EV744" i="3"/>
  <c r="EU744" i="3"/>
  <c r="ET744" i="3"/>
  <c r="ES744" i="3"/>
  <c r="ER744" i="3"/>
  <c r="EQ744" i="3"/>
  <c r="EP744" i="3"/>
  <c r="EO744" i="3"/>
  <c r="EN744" i="3"/>
  <c r="EM744" i="3"/>
  <c r="EL744" i="3"/>
  <c r="EK744" i="3"/>
  <c r="EJ744" i="3"/>
  <c r="EI744" i="3"/>
  <c r="EH744" i="3"/>
  <c r="EG744" i="3"/>
  <c r="EF744" i="3"/>
  <c r="EE744" i="3"/>
  <c r="ED744" i="3"/>
  <c r="EC744" i="3"/>
  <c r="EB744" i="3"/>
  <c r="EA744" i="3"/>
  <c r="DZ744" i="3"/>
  <c r="DY744" i="3"/>
  <c r="DX744" i="3"/>
  <c r="DW744" i="3"/>
  <c r="DV744" i="3"/>
  <c r="DU744" i="3"/>
  <c r="DT744" i="3"/>
  <c r="DS744" i="3"/>
  <c r="DR744" i="3"/>
  <c r="DQ744" i="3"/>
  <c r="DP744" i="3"/>
  <c r="DO744" i="3"/>
  <c r="DN744" i="3"/>
  <c r="DM744" i="3"/>
  <c r="DL744" i="3"/>
  <c r="DK744" i="3"/>
  <c r="DJ744" i="3"/>
  <c r="DI744" i="3"/>
  <c r="DH744" i="3"/>
  <c r="DG744" i="3"/>
  <c r="DF744" i="3"/>
  <c r="DE744" i="3"/>
  <c r="DD744" i="3"/>
  <c r="DC744" i="3"/>
  <c r="DB744" i="3"/>
  <c r="DA744" i="3"/>
  <c r="CZ744" i="3"/>
  <c r="CY744" i="3"/>
  <c r="CX744" i="3"/>
  <c r="CW744" i="3"/>
  <c r="CV744" i="3"/>
  <c r="CU744" i="3"/>
  <c r="CT744" i="3"/>
  <c r="CS744" i="3"/>
  <c r="CR744" i="3"/>
  <c r="CQ744" i="3"/>
  <c r="CP744" i="3"/>
  <c r="CO744" i="3"/>
  <c r="CN744" i="3"/>
  <c r="CM744" i="3"/>
  <c r="CL744" i="3"/>
  <c r="CK744" i="3"/>
  <c r="CJ744" i="3"/>
  <c r="CI744" i="3"/>
  <c r="CG745" i="3" s="1"/>
  <c r="CH744" i="3"/>
  <c r="CF744" i="3"/>
  <c r="CE744" i="3"/>
  <c r="CD744" i="3"/>
  <c r="CC744" i="3"/>
  <c r="CB744" i="3"/>
  <c r="CA744" i="3"/>
  <c r="BZ744" i="3"/>
  <c r="BY744" i="3"/>
  <c r="BX744" i="3"/>
  <c r="BW744" i="3"/>
  <c r="BV744" i="3"/>
  <c r="BU744" i="3"/>
  <c r="BT744" i="3"/>
  <c r="BS744" i="3"/>
  <c r="BR744" i="3"/>
  <c r="BQ744" i="3"/>
  <c r="BP744" i="3"/>
  <c r="BO744" i="3"/>
  <c r="BN744" i="3"/>
  <c r="BM744" i="3"/>
  <c r="BL744" i="3"/>
  <c r="BK744" i="3"/>
  <c r="BJ744" i="3"/>
  <c r="BI744" i="3"/>
  <c r="BH744" i="3"/>
  <c r="BG744" i="3"/>
  <c r="BF744" i="3"/>
  <c r="BE744" i="3"/>
  <c r="BD744" i="3"/>
  <c r="BC744" i="3"/>
  <c r="BB744" i="3"/>
  <c r="BA744" i="3"/>
  <c r="AZ744" i="3"/>
  <c r="AY744" i="3"/>
  <c r="AX744" i="3"/>
  <c r="AW744" i="3"/>
  <c r="AV744" i="3"/>
  <c r="AU744" i="3"/>
  <c r="AT744" i="3"/>
  <c r="AS744" i="3"/>
  <c r="AR744" i="3"/>
  <c r="AQ744" i="3"/>
  <c r="AP744" i="3"/>
  <c r="AO744" i="3"/>
  <c r="AN744" i="3"/>
  <c r="AM744" i="3"/>
  <c r="AL744" i="3"/>
  <c r="AK744" i="3"/>
  <c r="AJ744" i="3"/>
  <c r="AI744" i="3"/>
  <c r="AH744" i="3"/>
  <c r="AG744" i="3"/>
  <c r="AF744" i="3"/>
  <c r="AE744" i="3"/>
  <c r="AD744" i="3"/>
  <c r="AC744" i="3"/>
  <c r="AB744" i="3"/>
  <c r="AA744" i="3"/>
  <c r="Z744" i="3"/>
  <c r="Y744" i="3"/>
  <c r="X744" i="3"/>
  <c r="W744" i="3"/>
  <c r="V744" i="3"/>
  <c r="U744" i="3"/>
  <c r="T744" i="3"/>
  <c r="S744" i="3"/>
  <c r="R744" i="3"/>
  <c r="Q744" i="3"/>
  <c r="P744" i="3"/>
  <c r="O744" i="3"/>
  <c r="N744" i="3"/>
  <c r="M744" i="3"/>
  <c r="L744" i="3"/>
  <c r="K744" i="3"/>
  <c r="J744" i="3"/>
  <c r="I744" i="3"/>
  <c r="H744" i="3"/>
  <c r="G744" i="3"/>
  <c r="F744" i="3"/>
  <c r="E744" i="3"/>
  <c r="D744" i="3"/>
  <c r="C744" i="3"/>
  <c r="GF743" i="3"/>
  <c r="GE743" i="3"/>
  <c r="GD743" i="3"/>
  <c r="GC743" i="3"/>
  <c r="GB743" i="3"/>
  <c r="GA743" i="3"/>
  <c r="FZ743" i="3"/>
  <c r="FY743" i="3"/>
  <c r="FX743" i="3"/>
  <c r="FW743" i="3"/>
  <c r="FV743" i="3"/>
  <c r="FU743" i="3"/>
  <c r="FT743" i="3"/>
  <c r="FS743" i="3"/>
  <c r="FR743" i="3"/>
  <c r="FQ743" i="3"/>
  <c r="FP743" i="3"/>
  <c r="FO743" i="3"/>
  <c r="FN743" i="3"/>
  <c r="FM743" i="3"/>
  <c r="FL743" i="3"/>
  <c r="FK743" i="3"/>
  <c r="FJ743" i="3"/>
  <c r="FI743" i="3"/>
  <c r="FH743" i="3"/>
  <c r="FG743" i="3"/>
  <c r="FF743" i="3"/>
  <c r="FE743" i="3"/>
  <c r="FD743" i="3"/>
  <c r="FC743" i="3"/>
  <c r="FB743" i="3"/>
  <c r="FA743" i="3"/>
  <c r="EZ743" i="3"/>
  <c r="EY743" i="3"/>
  <c r="EX743" i="3"/>
  <c r="EW743" i="3"/>
  <c r="EV743" i="3"/>
  <c r="EU743" i="3"/>
  <c r="ET743" i="3"/>
  <c r="ES743" i="3"/>
  <c r="ER743" i="3"/>
  <c r="EQ743" i="3"/>
  <c r="EP743" i="3"/>
  <c r="EO743" i="3"/>
  <c r="EN743" i="3"/>
  <c r="EM743" i="3"/>
  <c r="EL743" i="3"/>
  <c r="EK743" i="3"/>
  <c r="EJ743" i="3"/>
  <c r="EI743" i="3"/>
  <c r="EH743" i="3"/>
  <c r="EG743" i="3"/>
  <c r="EF743" i="3"/>
  <c r="EE743" i="3"/>
  <c r="ED743" i="3"/>
  <c r="EC743" i="3"/>
  <c r="EB743" i="3"/>
  <c r="EA743" i="3"/>
  <c r="DZ743" i="3"/>
  <c r="DY743" i="3"/>
  <c r="DX743" i="3"/>
  <c r="DW743" i="3"/>
  <c r="DV743" i="3"/>
  <c r="DU743" i="3"/>
  <c r="DT743" i="3"/>
  <c r="DS743" i="3"/>
  <c r="DR743" i="3"/>
  <c r="DQ743" i="3"/>
  <c r="DP743" i="3"/>
  <c r="DO743" i="3"/>
  <c r="DN743" i="3"/>
  <c r="DM743" i="3"/>
  <c r="DL743" i="3"/>
  <c r="DK743" i="3"/>
  <c r="DJ743" i="3"/>
  <c r="DI743" i="3"/>
  <c r="DH743" i="3"/>
  <c r="DG743" i="3"/>
  <c r="DF743" i="3"/>
  <c r="DE743" i="3"/>
  <c r="DD743" i="3"/>
  <c r="DC743" i="3"/>
  <c r="DB743" i="3"/>
  <c r="DA743" i="3"/>
  <c r="CZ743" i="3"/>
  <c r="CY743" i="3"/>
  <c r="CX743" i="3"/>
  <c r="CW743" i="3"/>
  <c r="CV743" i="3"/>
  <c r="CU743" i="3"/>
  <c r="CT743" i="3"/>
  <c r="CS743" i="3"/>
  <c r="CR743" i="3"/>
  <c r="CQ743" i="3"/>
  <c r="CP743" i="3"/>
  <c r="CO743" i="3"/>
  <c r="CN743" i="3"/>
  <c r="CM743" i="3"/>
  <c r="CL743" i="3"/>
  <c r="CK743" i="3"/>
  <c r="CJ743" i="3"/>
  <c r="CI743" i="3"/>
  <c r="CG744" i="3" s="1"/>
  <c r="CH743" i="3"/>
  <c r="CF743" i="3"/>
  <c r="CE743" i="3"/>
  <c r="CD743" i="3"/>
  <c r="CC743" i="3"/>
  <c r="CB743" i="3"/>
  <c r="CA743" i="3"/>
  <c r="BZ743" i="3"/>
  <c r="BY743" i="3"/>
  <c r="BX743" i="3"/>
  <c r="BW743" i="3"/>
  <c r="BV743" i="3"/>
  <c r="BU743" i="3"/>
  <c r="BT743" i="3"/>
  <c r="BS743" i="3"/>
  <c r="BR743" i="3"/>
  <c r="BQ743" i="3"/>
  <c r="BP743" i="3"/>
  <c r="BO743" i="3"/>
  <c r="BN743" i="3"/>
  <c r="BM743" i="3"/>
  <c r="BL743" i="3"/>
  <c r="BK743" i="3"/>
  <c r="BJ743" i="3"/>
  <c r="BI743" i="3"/>
  <c r="BH743" i="3"/>
  <c r="BG743" i="3"/>
  <c r="BF743" i="3"/>
  <c r="BE743" i="3"/>
  <c r="BD743" i="3"/>
  <c r="BC743" i="3"/>
  <c r="BB743" i="3"/>
  <c r="BA743" i="3"/>
  <c r="AZ743" i="3"/>
  <c r="AY743" i="3"/>
  <c r="AX743" i="3"/>
  <c r="AW743" i="3"/>
  <c r="AV743" i="3"/>
  <c r="AU743" i="3"/>
  <c r="AT743" i="3"/>
  <c r="AS743" i="3"/>
  <c r="AR743" i="3"/>
  <c r="AQ743" i="3"/>
  <c r="AP743" i="3"/>
  <c r="AO743" i="3"/>
  <c r="AN743" i="3"/>
  <c r="AM743" i="3"/>
  <c r="AL743" i="3"/>
  <c r="AK743" i="3"/>
  <c r="AJ743" i="3"/>
  <c r="AI743" i="3"/>
  <c r="AH743" i="3"/>
  <c r="AG743" i="3"/>
  <c r="AF743" i="3"/>
  <c r="AE743" i="3"/>
  <c r="AD743" i="3"/>
  <c r="AC743" i="3"/>
  <c r="AB743" i="3"/>
  <c r="AA743" i="3"/>
  <c r="Z743" i="3"/>
  <c r="Y743" i="3"/>
  <c r="X743" i="3"/>
  <c r="W743" i="3"/>
  <c r="V743" i="3"/>
  <c r="U743" i="3"/>
  <c r="T743" i="3"/>
  <c r="S743" i="3"/>
  <c r="R743" i="3"/>
  <c r="Q743" i="3"/>
  <c r="P743" i="3"/>
  <c r="O743" i="3"/>
  <c r="N743" i="3"/>
  <c r="M743" i="3"/>
  <c r="L743" i="3"/>
  <c r="K743" i="3"/>
  <c r="J743" i="3"/>
  <c r="I743" i="3"/>
  <c r="H743" i="3"/>
  <c r="G743" i="3"/>
  <c r="F743" i="3"/>
  <c r="E743" i="3"/>
  <c r="D743" i="3"/>
  <c r="C743" i="3"/>
  <c r="GF742" i="3"/>
  <c r="GE742" i="3"/>
  <c r="GD742" i="3"/>
  <c r="GC742" i="3"/>
  <c r="GB742" i="3"/>
  <c r="GA742" i="3"/>
  <c r="FZ742" i="3"/>
  <c r="FY742" i="3"/>
  <c r="FX742" i="3"/>
  <c r="FW742" i="3"/>
  <c r="FV742" i="3"/>
  <c r="FU742" i="3"/>
  <c r="FT742" i="3"/>
  <c r="FS742" i="3"/>
  <c r="FR742" i="3"/>
  <c r="FQ742" i="3"/>
  <c r="FP742" i="3"/>
  <c r="FO742" i="3"/>
  <c r="FN742" i="3"/>
  <c r="FM742" i="3"/>
  <c r="FL742" i="3"/>
  <c r="FK742" i="3"/>
  <c r="FJ742" i="3"/>
  <c r="FI742" i="3"/>
  <c r="FH742" i="3"/>
  <c r="FG742" i="3"/>
  <c r="FF742" i="3"/>
  <c r="FE742" i="3"/>
  <c r="FD742" i="3"/>
  <c r="FC742" i="3"/>
  <c r="FB742" i="3"/>
  <c r="FA742" i="3"/>
  <c r="EZ742" i="3"/>
  <c r="EY742" i="3"/>
  <c r="EX742" i="3"/>
  <c r="EW742" i="3"/>
  <c r="EV742" i="3"/>
  <c r="EU742" i="3"/>
  <c r="ET742" i="3"/>
  <c r="ES742" i="3"/>
  <c r="ER742" i="3"/>
  <c r="EQ742" i="3"/>
  <c r="EP742" i="3"/>
  <c r="EO742" i="3"/>
  <c r="EN742" i="3"/>
  <c r="EM742" i="3"/>
  <c r="EL742" i="3"/>
  <c r="EK742" i="3"/>
  <c r="EJ742" i="3"/>
  <c r="EI742" i="3"/>
  <c r="EH742" i="3"/>
  <c r="EG742" i="3"/>
  <c r="EF742" i="3"/>
  <c r="EE742" i="3"/>
  <c r="ED742" i="3"/>
  <c r="EC742" i="3"/>
  <c r="EB742" i="3"/>
  <c r="EA742" i="3"/>
  <c r="DZ742" i="3"/>
  <c r="DY742" i="3"/>
  <c r="DX742" i="3"/>
  <c r="DW742" i="3"/>
  <c r="DV742" i="3"/>
  <c r="DU742" i="3"/>
  <c r="DT742" i="3"/>
  <c r="DS742" i="3"/>
  <c r="DR742" i="3"/>
  <c r="DQ742" i="3"/>
  <c r="DP742" i="3"/>
  <c r="DO742" i="3"/>
  <c r="DN742" i="3"/>
  <c r="DM742" i="3"/>
  <c r="DL742" i="3"/>
  <c r="DK742" i="3"/>
  <c r="DJ742" i="3"/>
  <c r="DI742" i="3"/>
  <c r="DH742" i="3"/>
  <c r="DG742" i="3"/>
  <c r="DF742" i="3"/>
  <c r="DE742" i="3"/>
  <c r="DD742" i="3"/>
  <c r="DC742" i="3"/>
  <c r="DB742" i="3"/>
  <c r="DA742" i="3"/>
  <c r="CZ742" i="3"/>
  <c r="CY742" i="3"/>
  <c r="CX742" i="3"/>
  <c r="CW742" i="3"/>
  <c r="CV742" i="3"/>
  <c r="CU742" i="3"/>
  <c r="CT742" i="3"/>
  <c r="CS742" i="3"/>
  <c r="CR742" i="3"/>
  <c r="CQ742" i="3"/>
  <c r="CP742" i="3"/>
  <c r="CO742" i="3"/>
  <c r="CN742" i="3"/>
  <c r="CM742" i="3"/>
  <c r="CL742" i="3"/>
  <c r="CK742" i="3"/>
  <c r="CJ742" i="3"/>
  <c r="CI742" i="3"/>
  <c r="CG743" i="3" s="1"/>
  <c r="CH742" i="3"/>
  <c r="CF742" i="3"/>
  <c r="CE742" i="3"/>
  <c r="CD742" i="3"/>
  <c r="CC742" i="3"/>
  <c r="CB742" i="3"/>
  <c r="CA742" i="3"/>
  <c r="BZ742" i="3"/>
  <c r="BY742" i="3"/>
  <c r="BX742" i="3"/>
  <c r="BW742" i="3"/>
  <c r="BV742" i="3"/>
  <c r="BU742" i="3"/>
  <c r="BT742" i="3"/>
  <c r="BS742" i="3"/>
  <c r="BR742" i="3"/>
  <c r="BQ742" i="3"/>
  <c r="BP742" i="3"/>
  <c r="BO742" i="3"/>
  <c r="BN742" i="3"/>
  <c r="BM742" i="3"/>
  <c r="BL742" i="3"/>
  <c r="BK742" i="3"/>
  <c r="BJ742" i="3"/>
  <c r="BI742" i="3"/>
  <c r="BH742" i="3"/>
  <c r="BG742" i="3"/>
  <c r="BF742" i="3"/>
  <c r="BE742" i="3"/>
  <c r="BD742" i="3"/>
  <c r="BC742" i="3"/>
  <c r="BB742" i="3"/>
  <c r="BA742" i="3"/>
  <c r="AZ742" i="3"/>
  <c r="AY742" i="3"/>
  <c r="AX742" i="3"/>
  <c r="AW742" i="3"/>
  <c r="AV742" i="3"/>
  <c r="AU742" i="3"/>
  <c r="AT742" i="3"/>
  <c r="AS742" i="3"/>
  <c r="AR742" i="3"/>
  <c r="AQ742" i="3"/>
  <c r="AP742" i="3"/>
  <c r="AO742" i="3"/>
  <c r="AN742" i="3"/>
  <c r="AM742" i="3"/>
  <c r="AL742" i="3"/>
  <c r="AK742" i="3"/>
  <c r="AJ742" i="3"/>
  <c r="AI742" i="3"/>
  <c r="AH742" i="3"/>
  <c r="AG742" i="3"/>
  <c r="AF742" i="3"/>
  <c r="AE742" i="3"/>
  <c r="AD742" i="3"/>
  <c r="AC742" i="3"/>
  <c r="AB742" i="3"/>
  <c r="AA742" i="3"/>
  <c r="Z742" i="3"/>
  <c r="Y742" i="3"/>
  <c r="X742" i="3"/>
  <c r="W742" i="3"/>
  <c r="V742" i="3"/>
  <c r="U742" i="3"/>
  <c r="T742" i="3"/>
  <c r="S742" i="3"/>
  <c r="R742" i="3"/>
  <c r="Q742" i="3"/>
  <c r="P742" i="3"/>
  <c r="O742" i="3"/>
  <c r="N742" i="3"/>
  <c r="M742" i="3"/>
  <c r="L742" i="3"/>
  <c r="K742" i="3"/>
  <c r="J742" i="3"/>
  <c r="I742" i="3"/>
  <c r="H742" i="3"/>
  <c r="G742" i="3"/>
  <c r="F742" i="3"/>
  <c r="E742" i="3"/>
  <c r="D742" i="3"/>
  <c r="C742" i="3"/>
  <c r="GF741" i="3"/>
  <c r="GE741" i="3"/>
  <c r="GD741" i="3"/>
  <c r="GC741" i="3"/>
  <c r="GB741" i="3"/>
  <c r="GA741" i="3"/>
  <c r="FZ741" i="3"/>
  <c r="FY741" i="3"/>
  <c r="FX741" i="3"/>
  <c r="FW741" i="3"/>
  <c r="FV741" i="3"/>
  <c r="FU741" i="3"/>
  <c r="FT741" i="3"/>
  <c r="FS741" i="3"/>
  <c r="FR741" i="3"/>
  <c r="FQ741" i="3"/>
  <c r="FP741" i="3"/>
  <c r="FO741" i="3"/>
  <c r="FN741" i="3"/>
  <c r="FM741" i="3"/>
  <c r="FL741" i="3"/>
  <c r="FK741" i="3"/>
  <c r="FJ741" i="3"/>
  <c r="FI741" i="3"/>
  <c r="FH741" i="3"/>
  <c r="FG741" i="3"/>
  <c r="FF741" i="3"/>
  <c r="FE741" i="3"/>
  <c r="FD741" i="3"/>
  <c r="FC741" i="3"/>
  <c r="FB741" i="3"/>
  <c r="FA741" i="3"/>
  <c r="EZ741" i="3"/>
  <c r="EY741" i="3"/>
  <c r="EX741" i="3"/>
  <c r="EW741" i="3"/>
  <c r="EV741" i="3"/>
  <c r="EU741" i="3"/>
  <c r="ET741" i="3"/>
  <c r="ES741" i="3"/>
  <c r="ER741" i="3"/>
  <c r="EQ741" i="3"/>
  <c r="EP741" i="3"/>
  <c r="EO741" i="3"/>
  <c r="EN741" i="3"/>
  <c r="EM741" i="3"/>
  <c r="EL741" i="3"/>
  <c r="EK741" i="3"/>
  <c r="EJ741" i="3"/>
  <c r="EI741" i="3"/>
  <c r="EH741" i="3"/>
  <c r="EG741" i="3"/>
  <c r="EF741" i="3"/>
  <c r="EE741" i="3"/>
  <c r="ED741" i="3"/>
  <c r="EC741" i="3"/>
  <c r="EB741" i="3"/>
  <c r="EA741" i="3"/>
  <c r="DZ741" i="3"/>
  <c r="DY741" i="3"/>
  <c r="DX741" i="3"/>
  <c r="DW741" i="3"/>
  <c r="DV741" i="3"/>
  <c r="DU741" i="3"/>
  <c r="DT741" i="3"/>
  <c r="DS741" i="3"/>
  <c r="DR741" i="3"/>
  <c r="DQ741" i="3"/>
  <c r="DP741" i="3"/>
  <c r="DO741" i="3"/>
  <c r="DN741" i="3"/>
  <c r="DM741" i="3"/>
  <c r="DL741" i="3"/>
  <c r="DK741" i="3"/>
  <c r="DJ741" i="3"/>
  <c r="DI741" i="3"/>
  <c r="DH741" i="3"/>
  <c r="DG741" i="3"/>
  <c r="DF741" i="3"/>
  <c r="DE741" i="3"/>
  <c r="DD741" i="3"/>
  <c r="DC741" i="3"/>
  <c r="DB741" i="3"/>
  <c r="DA741" i="3"/>
  <c r="CZ741" i="3"/>
  <c r="CY741" i="3"/>
  <c r="CX741" i="3"/>
  <c r="CW741" i="3"/>
  <c r="CV741" i="3"/>
  <c r="CU741" i="3"/>
  <c r="CT741" i="3"/>
  <c r="CS741" i="3"/>
  <c r="CR741" i="3"/>
  <c r="CQ741" i="3"/>
  <c r="CP741" i="3"/>
  <c r="CO741" i="3"/>
  <c r="CN741" i="3"/>
  <c r="CM741" i="3"/>
  <c r="CL741" i="3"/>
  <c r="CK741" i="3"/>
  <c r="CJ741" i="3"/>
  <c r="CI741" i="3"/>
  <c r="CG742" i="3" s="1"/>
  <c r="CH741" i="3"/>
  <c r="CF741" i="3"/>
  <c r="CE741" i="3"/>
  <c r="CD741" i="3"/>
  <c r="CC741" i="3"/>
  <c r="CB741" i="3"/>
  <c r="CA741" i="3"/>
  <c r="BZ741" i="3"/>
  <c r="BY741" i="3"/>
  <c r="BX741" i="3"/>
  <c r="BW741" i="3"/>
  <c r="BV741" i="3"/>
  <c r="BU741" i="3"/>
  <c r="BT741" i="3"/>
  <c r="BS741" i="3"/>
  <c r="BR741" i="3"/>
  <c r="BQ741" i="3"/>
  <c r="BP741" i="3"/>
  <c r="BO741" i="3"/>
  <c r="BN741" i="3"/>
  <c r="BM741" i="3"/>
  <c r="BL741" i="3"/>
  <c r="BK741" i="3"/>
  <c r="BJ741" i="3"/>
  <c r="BI741" i="3"/>
  <c r="BH741" i="3"/>
  <c r="BG741" i="3"/>
  <c r="BF741" i="3"/>
  <c r="BE741" i="3"/>
  <c r="BD741" i="3"/>
  <c r="BC741" i="3"/>
  <c r="BB741" i="3"/>
  <c r="BA741" i="3"/>
  <c r="AZ741" i="3"/>
  <c r="AY741" i="3"/>
  <c r="AX741" i="3"/>
  <c r="AW741" i="3"/>
  <c r="AV741" i="3"/>
  <c r="AU741" i="3"/>
  <c r="AT741" i="3"/>
  <c r="AS741" i="3"/>
  <c r="AR741" i="3"/>
  <c r="AQ741" i="3"/>
  <c r="AP741" i="3"/>
  <c r="AO741" i="3"/>
  <c r="AN741" i="3"/>
  <c r="AM741" i="3"/>
  <c r="AL741" i="3"/>
  <c r="AK741" i="3"/>
  <c r="AJ741" i="3"/>
  <c r="AI741" i="3"/>
  <c r="AH741" i="3"/>
  <c r="AG741" i="3"/>
  <c r="AF741" i="3"/>
  <c r="AE741" i="3"/>
  <c r="AD741" i="3"/>
  <c r="AC741" i="3"/>
  <c r="AB741" i="3"/>
  <c r="AA741" i="3"/>
  <c r="Z741" i="3"/>
  <c r="Y741" i="3"/>
  <c r="X741" i="3"/>
  <c r="W741" i="3"/>
  <c r="V741" i="3"/>
  <c r="U741" i="3"/>
  <c r="T741" i="3"/>
  <c r="S741" i="3"/>
  <c r="R741" i="3"/>
  <c r="Q741" i="3"/>
  <c r="P741" i="3"/>
  <c r="O741" i="3"/>
  <c r="N741" i="3"/>
  <c r="M741" i="3"/>
  <c r="L741" i="3"/>
  <c r="K741" i="3"/>
  <c r="J741" i="3"/>
  <c r="I741" i="3"/>
  <c r="H741" i="3"/>
  <c r="G741" i="3"/>
  <c r="F741" i="3"/>
  <c r="E741" i="3"/>
  <c r="D741" i="3"/>
  <c r="C741" i="3"/>
  <c r="GF740" i="3"/>
  <c r="GE740" i="3"/>
  <c r="GD740" i="3"/>
  <c r="GC740" i="3"/>
  <c r="GB740" i="3"/>
  <c r="GA740" i="3"/>
  <c r="FZ740" i="3"/>
  <c r="FY740" i="3"/>
  <c r="FX740" i="3"/>
  <c r="FW740" i="3"/>
  <c r="FV740" i="3"/>
  <c r="FU740" i="3"/>
  <c r="FT740" i="3"/>
  <c r="FS740" i="3"/>
  <c r="FR740" i="3"/>
  <c r="FQ740" i="3"/>
  <c r="FP740" i="3"/>
  <c r="FO740" i="3"/>
  <c r="FN740" i="3"/>
  <c r="FM740" i="3"/>
  <c r="FL740" i="3"/>
  <c r="FK740" i="3"/>
  <c r="FJ740" i="3"/>
  <c r="FI740" i="3"/>
  <c r="FH740" i="3"/>
  <c r="FG740" i="3"/>
  <c r="FF740" i="3"/>
  <c r="FE740" i="3"/>
  <c r="FD740" i="3"/>
  <c r="FC740" i="3"/>
  <c r="FB740" i="3"/>
  <c r="FA740" i="3"/>
  <c r="EZ740" i="3"/>
  <c r="EY740" i="3"/>
  <c r="EX740" i="3"/>
  <c r="EW740" i="3"/>
  <c r="EV740" i="3"/>
  <c r="EU740" i="3"/>
  <c r="ET740" i="3"/>
  <c r="ES740" i="3"/>
  <c r="ER740" i="3"/>
  <c r="EQ740" i="3"/>
  <c r="EP740" i="3"/>
  <c r="EO740" i="3"/>
  <c r="EN740" i="3"/>
  <c r="EM740" i="3"/>
  <c r="EL740" i="3"/>
  <c r="EK740" i="3"/>
  <c r="EJ740" i="3"/>
  <c r="EI740" i="3"/>
  <c r="EH740" i="3"/>
  <c r="EG740" i="3"/>
  <c r="EF740" i="3"/>
  <c r="EE740" i="3"/>
  <c r="ED740" i="3"/>
  <c r="EC740" i="3"/>
  <c r="EB740" i="3"/>
  <c r="EA740" i="3"/>
  <c r="DZ740" i="3"/>
  <c r="DY740" i="3"/>
  <c r="DX740" i="3"/>
  <c r="DW740" i="3"/>
  <c r="DV740" i="3"/>
  <c r="DU740" i="3"/>
  <c r="DT740" i="3"/>
  <c r="DS740" i="3"/>
  <c r="DR740" i="3"/>
  <c r="DQ740" i="3"/>
  <c r="DP740" i="3"/>
  <c r="DO740" i="3"/>
  <c r="DN740" i="3"/>
  <c r="DM740" i="3"/>
  <c r="DL740" i="3"/>
  <c r="DK740" i="3"/>
  <c r="DJ740" i="3"/>
  <c r="DI740" i="3"/>
  <c r="DH740" i="3"/>
  <c r="DG740" i="3"/>
  <c r="DF740" i="3"/>
  <c r="DE740" i="3"/>
  <c r="DD740" i="3"/>
  <c r="DC740" i="3"/>
  <c r="DB740" i="3"/>
  <c r="DA740" i="3"/>
  <c r="CZ740" i="3"/>
  <c r="CY740" i="3"/>
  <c r="CX740" i="3"/>
  <c r="CW740" i="3"/>
  <c r="CV740" i="3"/>
  <c r="CU740" i="3"/>
  <c r="CT740" i="3"/>
  <c r="CS740" i="3"/>
  <c r="CR740" i="3"/>
  <c r="CQ740" i="3"/>
  <c r="CP740" i="3"/>
  <c r="CO740" i="3"/>
  <c r="CN740" i="3"/>
  <c r="CM740" i="3"/>
  <c r="CL740" i="3"/>
  <c r="CK740" i="3"/>
  <c r="CJ740" i="3"/>
  <c r="CI740" i="3"/>
  <c r="CG741" i="3" s="1"/>
  <c r="CH740" i="3"/>
  <c r="CF740" i="3"/>
  <c r="CE740" i="3"/>
  <c r="CD740" i="3"/>
  <c r="CC740" i="3"/>
  <c r="CB740" i="3"/>
  <c r="CA740" i="3"/>
  <c r="BZ740" i="3"/>
  <c r="BY740" i="3"/>
  <c r="BX740" i="3"/>
  <c r="BW740" i="3"/>
  <c r="BV740" i="3"/>
  <c r="BU740" i="3"/>
  <c r="BT740" i="3"/>
  <c r="BS740" i="3"/>
  <c r="BR740" i="3"/>
  <c r="BQ740" i="3"/>
  <c r="BP740" i="3"/>
  <c r="BO740" i="3"/>
  <c r="BN740" i="3"/>
  <c r="BM740" i="3"/>
  <c r="BL740" i="3"/>
  <c r="BK740" i="3"/>
  <c r="BJ740" i="3"/>
  <c r="BI740" i="3"/>
  <c r="BH740" i="3"/>
  <c r="BG740" i="3"/>
  <c r="BF740" i="3"/>
  <c r="BE740" i="3"/>
  <c r="BD740" i="3"/>
  <c r="BC740" i="3"/>
  <c r="BB740" i="3"/>
  <c r="BA740" i="3"/>
  <c r="AZ740" i="3"/>
  <c r="AY740" i="3"/>
  <c r="AX740" i="3"/>
  <c r="AW740" i="3"/>
  <c r="AV740" i="3"/>
  <c r="AU740" i="3"/>
  <c r="AT740" i="3"/>
  <c r="AS740" i="3"/>
  <c r="AR740" i="3"/>
  <c r="AQ740" i="3"/>
  <c r="AP740" i="3"/>
  <c r="AO740" i="3"/>
  <c r="AN740" i="3"/>
  <c r="AM740" i="3"/>
  <c r="AL740" i="3"/>
  <c r="AK740" i="3"/>
  <c r="AJ740" i="3"/>
  <c r="AI740" i="3"/>
  <c r="AH740" i="3"/>
  <c r="AG740" i="3"/>
  <c r="AF740" i="3"/>
  <c r="AE740" i="3"/>
  <c r="AD740" i="3"/>
  <c r="AC740" i="3"/>
  <c r="AB740" i="3"/>
  <c r="AA740" i="3"/>
  <c r="Z740" i="3"/>
  <c r="Y740" i="3"/>
  <c r="X740" i="3"/>
  <c r="W740" i="3"/>
  <c r="V740" i="3"/>
  <c r="U740" i="3"/>
  <c r="T740" i="3"/>
  <c r="S740" i="3"/>
  <c r="R740" i="3"/>
  <c r="Q740" i="3"/>
  <c r="P740" i="3"/>
  <c r="O740" i="3"/>
  <c r="N740" i="3"/>
  <c r="M740" i="3"/>
  <c r="L740" i="3"/>
  <c r="K740" i="3"/>
  <c r="J740" i="3"/>
  <c r="I740" i="3"/>
  <c r="H740" i="3"/>
  <c r="G740" i="3"/>
  <c r="F740" i="3"/>
  <c r="E740" i="3"/>
  <c r="D740" i="3"/>
  <c r="C740" i="3"/>
  <c r="GF739" i="3"/>
  <c r="GE739" i="3"/>
  <c r="GD739" i="3"/>
  <c r="GC739" i="3"/>
  <c r="GB739" i="3"/>
  <c r="GA739" i="3"/>
  <c r="FZ739" i="3"/>
  <c r="FY739" i="3"/>
  <c r="FX739" i="3"/>
  <c r="FW739" i="3"/>
  <c r="FV739" i="3"/>
  <c r="FU739" i="3"/>
  <c r="FT739" i="3"/>
  <c r="FS739" i="3"/>
  <c r="FR739" i="3"/>
  <c r="FQ739" i="3"/>
  <c r="FP739" i="3"/>
  <c r="FO739" i="3"/>
  <c r="FN739" i="3"/>
  <c r="FM739" i="3"/>
  <c r="FL739" i="3"/>
  <c r="FK739" i="3"/>
  <c r="FJ739" i="3"/>
  <c r="FI739" i="3"/>
  <c r="FH739" i="3"/>
  <c r="FG739" i="3"/>
  <c r="FF739" i="3"/>
  <c r="FE739" i="3"/>
  <c r="FD739" i="3"/>
  <c r="FC739" i="3"/>
  <c r="FB739" i="3"/>
  <c r="FA739" i="3"/>
  <c r="EZ739" i="3"/>
  <c r="EY739" i="3"/>
  <c r="EX739" i="3"/>
  <c r="EW739" i="3"/>
  <c r="EV739" i="3"/>
  <c r="EU739" i="3"/>
  <c r="ET739" i="3"/>
  <c r="ES739" i="3"/>
  <c r="ER739" i="3"/>
  <c r="EQ739" i="3"/>
  <c r="EP739" i="3"/>
  <c r="EO739" i="3"/>
  <c r="EN739" i="3"/>
  <c r="EM739" i="3"/>
  <c r="EL739" i="3"/>
  <c r="EK739" i="3"/>
  <c r="EJ739" i="3"/>
  <c r="EI739" i="3"/>
  <c r="EH739" i="3"/>
  <c r="EG739" i="3"/>
  <c r="EF739" i="3"/>
  <c r="EE739" i="3"/>
  <c r="ED739" i="3"/>
  <c r="EC739" i="3"/>
  <c r="EB739" i="3"/>
  <c r="EA739" i="3"/>
  <c r="DZ739" i="3"/>
  <c r="DY739" i="3"/>
  <c r="DX739" i="3"/>
  <c r="DW739" i="3"/>
  <c r="DV739" i="3"/>
  <c r="DU739" i="3"/>
  <c r="DT739" i="3"/>
  <c r="DS739" i="3"/>
  <c r="DR739" i="3"/>
  <c r="DQ739" i="3"/>
  <c r="DP739" i="3"/>
  <c r="DO739" i="3"/>
  <c r="DN739" i="3"/>
  <c r="DM739" i="3"/>
  <c r="DL739" i="3"/>
  <c r="DK739" i="3"/>
  <c r="DJ739" i="3"/>
  <c r="DI739" i="3"/>
  <c r="DH739" i="3"/>
  <c r="DG739" i="3"/>
  <c r="DF739" i="3"/>
  <c r="DE739" i="3"/>
  <c r="DD739" i="3"/>
  <c r="DC739" i="3"/>
  <c r="DB739" i="3"/>
  <c r="DA739" i="3"/>
  <c r="CZ739" i="3"/>
  <c r="CY739" i="3"/>
  <c r="CX739" i="3"/>
  <c r="CW739" i="3"/>
  <c r="CV739" i="3"/>
  <c r="CU739" i="3"/>
  <c r="CT739" i="3"/>
  <c r="CS739" i="3"/>
  <c r="CR739" i="3"/>
  <c r="CQ739" i="3"/>
  <c r="CP739" i="3"/>
  <c r="CO739" i="3"/>
  <c r="CN739" i="3"/>
  <c r="CM739" i="3"/>
  <c r="CL739" i="3"/>
  <c r="CK739" i="3"/>
  <c r="CJ739" i="3"/>
  <c r="CI739" i="3"/>
  <c r="CG740" i="3" s="1"/>
  <c r="CH739" i="3"/>
  <c r="CF739" i="3"/>
  <c r="CE739" i="3"/>
  <c r="CD739" i="3"/>
  <c r="CC739" i="3"/>
  <c r="CB739" i="3"/>
  <c r="CA739" i="3"/>
  <c r="BZ739" i="3"/>
  <c r="BY739" i="3"/>
  <c r="BX739" i="3"/>
  <c r="BW739" i="3"/>
  <c r="BV739" i="3"/>
  <c r="BU739" i="3"/>
  <c r="BT739" i="3"/>
  <c r="BS739" i="3"/>
  <c r="BR739" i="3"/>
  <c r="BQ739" i="3"/>
  <c r="BP739" i="3"/>
  <c r="BO739" i="3"/>
  <c r="BN739" i="3"/>
  <c r="BM739" i="3"/>
  <c r="BL739" i="3"/>
  <c r="BK739" i="3"/>
  <c r="BJ739" i="3"/>
  <c r="BI739" i="3"/>
  <c r="BH739" i="3"/>
  <c r="BG739" i="3"/>
  <c r="BF739" i="3"/>
  <c r="BE739" i="3"/>
  <c r="BD739" i="3"/>
  <c r="BC739" i="3"/>
  <c r="BB739" i="3"/>
  <c r="BA739" i="3"/>
  <c r="AZ739" i="3"/>
  <c r="AY739" i="3"/>
  <c r="AX739" i="3"/>
  <c r="AW739" i="3"/>
  <c r="AV739" i="3"/>
  <c r="AU739" i="3"/>
  <c r="AT739" i="3"/>
  <c r="AS739" i="3"/>
  <c r="AR739" i="3"/>
  <c r="AQ739" i="3"/>
  <c r="AP739" i="3"/>
  <c r="AO739" i="3"/>
  <c r="AN739" i="3"/>
  <c r="AM739" i="3"/>
  <c r="AL739" i="3"/>
  <c r="AK739" i="3"/>
  <c r="AJ739" i="3"/>
  <c r="AI739" i="3"/>
  <c r="AH739" i="3"/>
  <c r="AG739" i="3"/>
  <c r="AF739" i="3"/>
  <c r="AE739" i="3"/>
  <c r="AD739" i="3"/>
  <c r="AC739" i="3"/>
  <c r="AB739" i="3"/>
  <c r="AA739" i="3"/>
  <c r="Z739" i="3"/>
  <c r="Y739" i="3"/>
  <c r="X739" i="3"/>
  <c r="W739" i="3"/>
  <c r="V739" i="3"/>
  <c r="U739" i="3"/>
  <c r="T739" i="3"/>
  <c r="S739" i="3"/>
  <c r="R739" i="3"/>
  <c r="Q739" i="3"/>
  <c r="P739" i="3"/>
  <c r="O739" i="3"/>
  <c r="N739" i="3"/>
  <c r="M739" i="3"/>
  <c r="L739" i="3"/>
  <c r="K739" i="3"/>
  <c r="J739" i="3"/>
  <c r="I739" i="3"/>
  <c r="H739" i="3"/>
  <c r="G739" i="3"/>
  <c r="F739" i="3"/>
  <c r="E739" i="3"/>
  <c r="D739" i="3"/>
  <c r="C739" i="3"/>
  <c r="GF738" i="3"/>
  <c r="GE738" i="3"/>
  <c r="GD738" i="3"/>
  <c r="GC738" i="3"/>
  <c r="GB738" i="3"/>
  <c r="GA738" i="3"/>
  <c r="FZ738" i="3"/>
  <c r="FY738" i="3"/>
  <c r="FX738" i="3"/>
  <c r="FW738" i="3"/>
  <c r="FV738" i="3"/>
  <c r="FU738" i="3"/>
  <c r="FT738" i="3"/>
  <c r="FS738" i="3"/>
  <c r="FR738" i="3"/>
  <c r="FQ738" i="3"/>
  <c r="FP738" i="3"/>
  <c r="FO738" i="3"/>
  <c r="FN738" i="3"/>
  <c r="FM738" i="3"/>
  <c r="FL738" i="3"/>
  <c r="FK738" i="3"/>
  <c r="FJ738" i="3"/>
  <c r="FI738" i="3"/>
  <c r="FH738" i="3"/>
  <c r="FG738" i="3"/>
  <c r="FF738" i="3"/>
  <c r="FE738" i="3"/>
  <c r="FD738" i="3"/>
  <c r="FC738" i="3"/>
  <c r="FB738" i="3"/>
  <c r="FA738" i="3"/>
  <c r="EZ738" i="3"/>
  <c r="EY738" i="3"/>
  <c r="EX738" i="3"/>
  <c r="EW738" i="3"/>
  <c r="EV738" i="3"/>
  <c r="EU738" i="3"/>
  <c r="ET738" i="3"/>
  <c r="ES738" i="3"/>
  <c r="ER738" i="3"/>
  <c r="EQ738" i="3"/>
  <c r="EP738" i="3"/>
  <c r="EO738" i="3"/>
  <c r="EN738" i="3"/>
  <c r="EM738" i="3"/>
  <c r="EL738" i="3"/>
  <c r="EK738" i="3"/>
  <c r="EJ738" i="3"/>
  <c r="EI738" i="3"/>
  <c r="EH738" i="3"/>
  <c r="EG738" i="3"/>
  <c r="EF738" i="3"/>
  <c r="EE738" i="3"/>
  <c r="ED738" i="3"/>
  <c r="EC738" i="3"/>
  <c r="EB738" i="3"/>
  <c r="EA738" i="3"/>
  <c r="DZ738" i="3"/>
  <c r="DY738" i="3"/>
  <c r="DX738" i="3"/>
  <c r="DW738" i="3"/>
  <c r="DV738" i="3"/>
  <c r="DU738" i="3"/>
  <c r="DT738" i="3"/>
  <c r="DS738" i="3"/>
  <c r="DR738" i="3"/>
  <c r="DQ738" i="3"/>
  <c r="DP738" i="3"/>
  <c r="DO738" i="3"/>
  <c r="DN738" i="3"/>
  <c r="DM738" i="3"/>
  <c r="DL738" i="3"/>
  <c r="DK738" i="3"/>
  <c r="DJ738" i="3"/>
  <c r="DI738" i="3"/>
  <c r="DH738" i="3"/>
  <c r="DG738" i="3"/>
  <c r="DF738" i="3"/>
  <c r="DE738" i="3"/>
  <c r="DD738" i="3"/>
  <c r="DC738" i="3"/>
  <c r="DB738" i="3"/>
  <c r="DA738" i="3"/>
  <c r="CZ738" i="3"/>
  <c r="CY738" i="3"/>
  <c r="CX738" i="3"/>
  <c r="CW738" i="3"/>
  <c r="CV738" i="3"/>
  <c r="CU738" i="3"/>
  <c r="CT738" i="3"/>
  <c r="CS738" i="3"/>
  <c r="CR738" i="3"/>
  <c r="CQ738" i="3"/>
  <c r="CP738" i="3"/>
  <c r="CO738" i="3"/>
  <c r="CN738" i="3"/>
  <c r="CM738" i="3"/>
  <c r="CL738" i="3"/>
  <c r="CK738" i="3"/>
  <c r="CJ738" i="3"/>
  <c r="CI738" i="3"/>
  <c r="CG739" i="3" s="1"/>
  <c r="CH738" i="3"/>
  <c r="CF738" i="3"/>
  <c r="CE738" i="3"/>
  <c r="CD738" i="3"/>
  <c r="CC738" i="3"/>
  <c r="CB738" i="3"/>
  <c r="CA738" i="3"/>
  <c r="BZ738" i="3"/>
  <c r="BY738" i="3"/>
  <c r="BX738" i="3"/>
  <c r="BW738" i="3"/>
  <c r="BV738" i="3"/>
  <c r="BU738" i="3"/>
  <c r="BT738" i="3"/>
  <c r="BS738" i="3"/>
  <c r="BR738" i="3"/>
  <c r="BQ738" i="3"/>
  <c r="BP738" i="3"/>
  <c r="BO738" i="3"/>
  <c r="BN738" i="3"/>
  <c r="BM738" i="3"/>
  <c r="BL738" i="3"/>
  <c r="BK738" i="3"/>
  <c r="BJ738" i="3"/>
  <c r="BI738" i="3"/>
  <c r="BH738" i="3"/>
  <c r="BG738" i="3"/>
  <c r="BF738" i="3"/>
  <c r="BE738" i="3"/>
  <c r="BD738" i="3"/>
  <c r="BC738" i="3"/>
  <c r="BB738" i="3"/>
  <c r="BA738" i="3"/>
  <c r="AZ738" i="3"/>
  <c r="AY738" i="3"/>
  <c r="AX738" i="3"/>
  <c r="AW738" i="3"/>
  <c r="AV738" i="3"/>
  <c r="AU738" i="3"/>
  <c r="AT738" i="3"/>
  <c r="AS738" i="3"/>
  <c r="AR738" i="3"/>
  <c r="AQ738" i="3"/>
  <c r="AP738" i="3"/>
  <c r="AO738" i="3"/>
  <c r="AN738" i="3"/>
  <c r="AM738" i="3"/>
  <c r="AL738" i="3"/>
  <c r="AK738" i="3"/>
  <c r="AJ738" i="3"/>
  <c r="AI738" i="3"/>
  <c r="AH738" i="3"/>
  <c r="AG738" i="3"/>
  <c r="AF738" i="3"/>
  <c r="AE738" i="3"/>
  <c r="AD738" i="3"/>
  <c r="AC738" i="3"/>
  <c r="AB738" i="3"/>
  <c r="AA738" i="3"/>
  <c r="Z738" i="3"/>
  <c r="Y738" i="3"/>
  <c r="X738" i="3"/>
  <c r="W738" i="3"/>
  <c r="V738" i="3"/>
  <c r="U738" i="3"/>
  <c r="T738" i="3"/>
  <c r="S738" i="3"/>
  <c r="R738" i="3"/>
  <c r="Q738" i="3"/>
  <c r="P738" i="3"/>
  <c r="O738" i="3"/>
  <c r="N738" i="3"/>
  <c r="M738" i="3"/>
  <c r="L738" i="3"/>
  <c r="K738" i="3"/>
  <c r="J738" i="3"/>
  <c r="I738" i="3"/>
  <c r="H738" i="3"/>
  <c r="G738" i="3"/>
  <c r="F738" i="3"/>
  <c r="E738" i="3"/>
  <c r="D738" i="3"/>
  <c r="C738" i="3"/>
  <c r="GF737" i="3"/>
  <c r="GE737" i="3"/>
  <c r="GD737" i="3"/>
  <c r="GC737" i="3"/>
  <c r="GB737" i="3"/>
  <c r="GA737" i="3"/>
  <c r="FZ737" i="3"/>
  <c r="FY737" i="3"/>
  <c r="FX737" i="3"/>
  <c r="FW737" i="3"/>
  <c r="FV737" i="3"/>
  <c r="FU737" i="3"/>
  <c r="FT737" i="3"/>
  <c r="FS737" i="3"/>
  <c r="FR737" i="3"/>
  <c r="FQ737" i="3"/>
  <c r="FP737" i="3"/>
  <c r="FO737" i="3"/>
  <c r="FN737" i="3"/>
  <c r="FM737" i="3"/>
  <c r="FL737" i="3"/>
  <c r="FK737" i="3"/>
  <c r="FJ737" i="3"/>
  <c r="FI737" i="3"/>
  <c r="FH737" i="3"/>
  <c r="FG737" i="3"/>
  <c r="FF737" i="3"/>
  <c r="FE737" i="3"/>
  <c r="FD737" i="3"/>
  <c r="FC737" i="3"/>
  <c r="FB737" i="3"/>
  <c r="FA737" i="3"/>
  <c r="EZ737" i="3"/>
  <c r="EY737" i="3"/>
  <c r="EX737" i="3"/>
  <c r="EW737" i="3"/>
  <c r="EV737" i="3"/>
  <c r="EU737" i="3"/>
  <c r="ET737" i="3"/>
  <c r="ES737" i="3"/>
  <c r="ER737" i="3"/>
  <c r="EQ737" i="3"/>
  <c r="EP737" i="3"/>
  <c r="EO737" i="3"/>
  <c r="EN737" i="3"/>
  <c r="EM737" i="3"/>
  <c r="EL737" i="3"/>
  <c r="EK737" i="3"/>
  <c r="EJ737" i="3"/>
  <c r="EI737" i="3"/>
  <c r="EH737" i="3"/>
  <c r="EG737" i="3"/>
  <c r="EF737" i="3"/>
  <c r="EE737" i="3"/>
  <c r="ED737" i="3"/>
  <c r="EC737" i="3"/>
  <c r="EB737" i="3"/>
  <c r="EA737" i="3"/>
  <c r="DZ737" i="3"/>
  <c r="DY737" i="3"/>
  <c r="DX737" i="3"/>
  <c r="DW737" i="3"/>
  <c r="DV737" i="3"/>
  <c r="DU737" i="3"/>
  <c r="DT737" i="3"/>
  <c r="DS737" i="3"/>
  <c r="DR737" i="3"/>
  <c r="DQ737" i="3"/>
  <c r="DP737" i="3"/>
  <c r="DO737" i="3"/>
  <c r="DN737" i="3"/>
  <c r="DM737" i="3"/>
  <c r="DL737" i="3"/>
  <c r="DK737" i="3"/>
  <c r="DJ737" i="3"/>
  <c r="DI737" i="3"/>
  <c r="DH737" i="3"/>
  <c r="DG737" i="3"/>
  <c r="DF737" i="3"/>
  <c r="DE737" i="3"/>
  <c r="DD737" i="3"/>
  <c r="DC737" i="3"/>
  <c r="DB737" i="3"/>
  <c r="DA737" i="3"/>
  <c r="CZ737" i="3"/>
  <c r="CY737" i="3"/>
  <c r="CX737" i="3"/>
  <c r="CW737" i="3"/>
  <c r="CV737" i="3"/>
  <c r="CU737" i="3"/>
  <c r="CT737" i="3"/>
  <c r="CS737" i="3"/>
  <c r="CR737" i="3"/>
  <c r="CQ737" i="3"/>
  <c r="CP737" i="3"/>
  <c r="CO737" i="3"/>
  <c r="CN737" i="3"/>
  <c r="CM737" i="3"/>
  <c r="CL737" i="3"/>
  <c r="CK737" i="3"/>
  <c r="CJ737" i="3"/>
  <c r="CI737" i="3"/>
  <c r="CG738" i="3" s="1"/>
  <c r="CH737" i="3"/>
  <c r="CG737" i="3"/>
  <c r="CE737" i="3"/>
  <c r="CD737" i="3"/>
  <c r="CC737" i="3"/>
  <c r="CB737" i="3"/>
  <c r="CA737" i="3"/>
  <c r="BZ737" i="3"/>
  <c r="BY737" i="3"/>
  <c r="BX737" i="3"/>
  <c r="BW737" i="3"/>
  <c r="BV737" i="3"/>
  <c r="BU737" i="3"/>
  <c r="BT737" i="3"/>
  <c r="BS737" i="3"/>
  <c r="BR737" i="3"/>
  <c r="BQ737" i="3"/>
  <c r="BP737" i="3"/>
  <c r="BO737" i="3"/>
  <c r="BN737" i="3"/>
  <c r="BM737" i="3"/>
  <c r="BL737" i="3"/>
  <c r="BK737" i="3"/>
  <c r="BJ737" i="3"/>
  <c r="BI737" i="3"/>
  <c r="BH737" i="3"/>
  <c r="BG737" i="3"/>
  <c r="BF737" i="3"/>
  <c r="BE737" i="3"/>
  <c r="BD737" i="3"/>
  <c r="BC737" i="3"/>
  <c r="BB737" i="3"/>
  <c r="BA737" i="3"/>
  <c r="AZ737" i="3"/>
  <c r="AY737" i="3"/>
  <c r="AX737" i="3"/>
  <c r="AW737" i="3"/>
  <c r="AV737" i="3"/>
  <c r="AU737" i="3"/>
  <c r="AT737" i="3"/>
  <c r="AS737" i="3"/>
  <c r="AR737" i="3"/>
  <c r="AQ737" i="3"/>
  <c r="AP737" i="3"/>
  <c r="AO737" i="3"/>
  <c r="AN737" i="3"/>
  <c r="AM737" i="3"/>
  <c r="AL737" i="3"/>
  <c r="AK737" i="3"/>
  <c r="AJ737" i="3"/>
  <c r="AI737" i="3"/>
  <c r="AH737" i="3"/>
  <c r="AG737" i="3"/>
  <c r="AF737" i="3"/>
  <c r="AE737" i="3"/>
  <c r="AD737" i="3"/>
  <c r="AC737" i="3"/>
  <c r="AB737" i="3"/>
  <c r="AA737" i="3"/>
  <c r="Z737" i="3"/>
  <c r="Y737" i="3"/>
  <c r="X737" i="3"/>
  <c r="W737" i="3"/>
  <c r="V737" i="3"/>
  <c r="U737" i="3"/>
  <c r="T737" i="3"/>
  <c r="S737" i="3"/>
  <c r="R737" i="3"/>
  <c r="Q737" i="3"/>
  <c r="P737" i="3"/>
  <c r="O737" i="3"/>
  <c r="N737" i="3"/>
  <c r="M737" i="3"/>
  <c r="L737" i="3"/>
  <c r="K737" i="3"/>
  <c r="J737" i="3"/>
  <c r="I737" i="3"/>
  <c r="H737" i="3"/>
  <c r="G737" i="3"/>
  <c r="F737" i="3"/>
  <c r="E737" i="3"/>
  <c r="D737" i="3"/>
  <c r="C737" i="3"/>
  <c r="GF736" i="3"/>
  <c r="GE736" i="3"/>
  <c r="GD736" i="3"/>
  <c r="GC736" i="3"/>
  <c r="GB736" i="3"/>
  <c r="GA736" i="3"/>
  <c r="FZ736" i="3"/>
  <c r="FY736" i="3"/>
  <c r="FX736" i="3"/>
  <c r="FW736" i="3"/>
  <c r="FV736" i="3"/>
  <c r="FU736" i="3"/>
  <c r="FT736" i="3"/>
  <c r="FS736" i="3"/>
  <c r="FR736" i="3"/>
  <c r="FQ736" i="3"/>
  <c r="FP736" i="3"/>
  <c r="FO736" i="3"/>
  <c r="FN736" i="3"/>
  <c r="FM736" i="3"/>
  <c r="FL736" i="3"/>
  <c r="FK736" i="3"/>
  <c r="FJ736" i="3"/>
  <c r="FI736" i="3"/>
  <c r="FH736" i="3"/>
  <c r="FG736" i="3"/>
  <c r="FF736" i="3"/>
  <c r="FE736" i="3"/>
  <c r="FD736" i="3"/>
  <c r="FC736" i="3"/>
  <c r="FB736" i="3"/>
  <c r="FA736" i="3"/>
  <c r="EZ736" i="3"/>
  <c r="EY736" i="3"/>
  <c r="EX736" i="3"/>
  <c r="EW736" i="3"/>
  <c r="EV736" i="3"/>
  <c r="EU736" i="3"/>
  <c r="ET736" i="3"/>
  <c r="ES736" i="3"/>
  <c r="ER736" i="3"/>
  <c r="EQ736" i="3"/>
  <c r="EP736" i="3"/>
  <c r="EO736" i="3"/>
  <c r="EN736" i="3"/>
  <c r="EM736" i="3"/>
  <c r="EL736" i="3"/>
  <c r="EK736" i="3"/>
  <c r="EJ736" i="3"/>
  <c r="EI736" i="3"/>
  <c r="EH736" i="3"/>
  <c r="EG736" i="3"/>
  <c r="EF736" i="3"/>
  <c r="EE736" i="3"/>
  <c r="ED736" i="3"/>
  <c r="EC736" i="3"/>
  <c r="EB736" i="3"/>
  <c r="EA736" i="3"/>
  <c r="DZ736" i="3"/>
  <c r="DY736" i="3"/>
  <c r="DX736" i="3"/>
  <c r="DW736" i="3"/>
  <c r="DV736" i="3"/>
  <c r="DU736" i="3"/>
  <c r="DT736" i="3"/>
  <c r="DS736" i="3"/>
  <c r="DR736" i="3"/>
  <c r="DQ736" i="3"/>
  <c r="DP736" i="3"/>
  <c r="DO736" i="3"/>
  <c r="DN736" i="3"/>
  <c r="DM736" i="3"/>
  <c r="DL736" i="3"/>
  <c r="DK736" i="3"/>
  <c r="DJ736" i="3"/>
  <c r="DI736" i="3"/>
  <c r="DH736" i="3"/>
  <c r="DG736" i="3"/>
  <c r="DF736" i="3"/>
  <c r="DE736" i="3"/>
  <c r="DD736" i="3"/>
  <c r="DC736" i="3"/>
  <c r="DB736" i="3"/>
  <c r="DA736" i="3"/>
  <c r="CZ736" i="3"/>
  <c r="CY736" i="3"/>
  <c r="CX736" i="3"/>
  <c r="CW736" i="3"/>
  <c r="CV736" i="3"/>
  <c r="CU736" i="3"/>
  <c r="CT736" i="3"/>
  <c r="CS736" i="3"/>
  <c r="CR736" i="3"/>
  <c r="CQ736" i="3"/>
  <c r="CP736" i="3"/>
  <c r="CO736" i="3"/>
  <c r="CN736" i="3"/>
  <c r="CM736" i="3"/>
  <c r="CL736" i="3"/>
  <c r="CK736" i="3"/>
  <c r="CJ736" i="3"/>
  <c r="CI736" i="3"/>
  <c r="CH736" i="3"/>
  <c r="CF737" i="3" s="1"/>
  <c r="CG736" i="3"/>
  <c r="CE736" i="3"/>
  <c r="CD736" i="3"/>
  <c r="CC736" i="3"/>
  <c r="CB736" i="3"/>
  <c r="CA736" i="3"/>
  <c r="BZ736" i="3"/>
  <c r="BY736" i="3"/>
  <c r="BX736" i="3"/>
  <c r="BW736" i="3"/>
  <c r="BV736" i="3"/>
  <c r="BU736" i="3"/>
  <c r="BT736" i="3"/>
  <c r="BS736" i="3"/>
  <c r="BR736" i="3"/>
  <c r="BQ736" i="3"/>
  <c r="BP736" i="3"/>
  <c r="BO736" i="3"/>
  <c r="BN736" i="3"/>
  <c r="BM736" i="3"/>
  <c r="BL736" i="3"/>
  <c r="BK736" i="3"/>
  <c r="BJ736" i="3"/>
  <c r="BI736" i="3"/>
  <c r="BH736" i="3"/>
  <c r="BG736" i="3"/>
  <c r="BF736" i="3"/>
  <c r="BE736" i="3"/>
  <c r="BD736" i="3"/>
  <c r="BC736" i="3"/>
  <c r="BB736" i="3"/>
  <c r="BA736" i="3"/>
  <c r="AZ736" i="3"/>
  <c r="AY736" i="3"/>
  <c r="AX736" i="3"/>
  <c r="AW736" i="3"/>
  <c r="AV736" i="3"/>
  <c r="AU736" i="3"/>
  <c r="AT736" i="3"/>
  <c r="AS736" i="3"/>
  <c r="AR736" i="3"/>
  <c r="AQ736" i="3"/>
  <c r="AP736" i="3"/>
  <c r="AO736" i="3"/>
  <c r="AN736" i="3"/>
  <c r="AM736" i="3"/>
  <c r="AL736" i="3"/>
  <c r="AK736" i="3"/>
  <c r="AJ736" i="3"/>
  <c r="AI736" i="3"/>
  <c r="AH736" i="3"/>
  <c r="AG736" i="3"/>
  <c r="AF736" i="3"/>
  <c r="AE736" i="3"/>
  <c r="AD736" i="3"/>
  <c r="AC736" i="3"/>
  <c r="AB736" i="3"/>
  <c r="AA736" i="3"/>
  <c r="Z736" i="3"/>
  <c r="Y736" i="3"/>
  <c r="X736" i="3"/>
  <c r="W736" i="3"/>
  <c r="V736" i="3"/>
  <c r="U736" i="3"/>
  <c r="T736" i="3"/>
  <c r="S736" i="3"/>
  <c r="R736" i="3"/>
  <c r="Q736" i="3"/>
  <c r="P736" i="3"/>
  <c r="O736" i="3"/>
  <c r="N736" i="3"/>
  <c r="M736" i="3"/>
  <c r="L736" i="3"/>
  <c r="K736" i="3"/>
  <c r="J736" i="3"/>
  <c r="I736" i="3"/>
  <c r="H736" i="3"/>
  <c r="G736" i="3"/>
  <c r="F736" i="3"/>
  <c r="E736" i="3"/>
  <c r="D736" i="3"/>
  <c r="C736" i="3"/>
  <c r="GF735" i="3"/>
  <c r="GE735" i="3"/>
  <c r="GD735" i="3"/>
  <c r="GC735" i="3"/>
  <c r="GB735" i="3"/>
  <c r="GA735" i="3"/>
  <c r="FZ735" i="3"/>
  <c r="FY735" i="3"/>
  <c r="FX735" i="3"/>
  <c r="FW735" i="3"/>
  <c r="FV735" i="3"/>
  <c r="FU735" i="3"/>
  <c r="FT735" i="3"/>
  <c r="FS735" i="3"/>
  <c r="FR735" i="3"/>
  <c r="FQ735" i="3"/>
  <c r="FP735" i="3"/>
  <c r="FO735" i="3"/>
  <c r="FN735" i="3"/>
  <c r="FM735" i="3"/>
  <c r="FL735" i="3"/>
  <c r="FK735" i="3"/>
  <c r="FJ735" i="3"/>
  <c r="FI735" i="3"/>
  <c r="FH735" i="3"/>
  <c r="FG735" i="3"/>
  <c r="FF735" i="3"/>
  <c r="FE735" i="3"/>
  <c r="FD735" i="3"/>
  <c r="FC735" i="3"/>
  <c r="FB735" i="3"/>
  <c r="FA735" i="3"/>
  <c r="EZ735" i="3"/>
  <c r="EY735" i="3"/>
  <c r="EX735" i="3"/>
  <c r="EW735" i="3"/>
  <c r="EV735" i="3"/>
  <c r="EU735" i="3"/>
  <c r="ET735" i="3"/>
  <c r="ES735" i="3"/>
  <c r="ER735" i="3"/>
  <c r="EQ735" i="3"/>
  <c r="EP735" i="3"/>
  <c r="EO735" i="3"/>
  <c r="EN735" i="3"/>
  <c r="EM735" i="3"/>
  <c r="EL735" i="3"/>
  <c r="EK735" i="3"/>
  <c r="EJ735" i="3"/>
  <c r="EI735" i="3"/>
  <c r="EH735" i="3"/>
  <c r="EG735" i="3"/>
  <c r="EF735" i="3"/>
  <c r="EE735" i="3"/>
  <c r="ED735" i="3"/>
  <c r="EC735" i="3"/>
  <c r="EB735" i="3"/>
  <c r="EA735" i="3"/>
  <c r="DZ735" i="3"/>
  <c r="DY735" i="3"/>
  <c r="DX735" i="3"/>
  <c r="DW735" i="3"/>
  <c r="DV735" i="3"/>
  <c r="DU735" i="3"/>
  <c r="DT735" i="3"/>
  <c r="DS735" i="3"/>
  <c r="DR735" i="3"/>
  <c r="DQ735" i="3"/>
  <c r="DP735" i="3"/>
  <c r="DO735" i="3"/>
  <c r="DN735" i="3"/>
  <c r="DM735" i="3"/>
  <c r="DL735" i="3"/>
  <c r="DK735" i="3"/>
  <c r="DJ735" i="3"/>
  <c r="DI735" i="3"/>
  <c r="DH735" i="3"/>
  <c r="DG735" i="3"/>
  <c r="DF735" i="3"/>
  <c r="DE735" i="3"/>
  <c r="DD735" i="3"/>
  <c r="DC735" i="3"/>
  <c r="DB735" i="3"/>
  <c r="DA735" i="3"/>
  <c r="CZ735" i="3"/>
  <c r="CY735" i="3"/>
  <c r="CX735" i="3"/>
  <c r="CW735" i="3"/>
  <c r="CV735" i="3"/>
  <c r="CU735" i="3"/>
  <c r="CT735" i="3"/>
  <c r="CS735" i="3"/>
  <c r="CR735" i="3"/>
  <c r="CQ735" i="3"/>
  <c r="CP735" i="3"/>
  <c r="CO735" i="3"/>
  <c r="CN735" i="3"/>
  <c r="CM735" i="3"/>
  <c r="CL735" i="3"/>
  <c r="CK735" i="3"/>
  <c r="CJ735" i="3"/>
  <c r="CI735" i="3"/>
  <c r="CH735" i="3"/>
  <c r="CF736" i="3" s="1"/>
  <c r="CG735" i="3"/>
  <c r="CE735" i="3"/>
  <c r="CD735" i="3"/>
  <c r="CC735" i="3"/>
  <c r="CB735" i="3"/>
  <c r="CA735" i="3"/>
  <c r="BZ735" i="3"/>
  <c r="BY735" i="3"/>
  <c r="BX735" i="3"/>
  <c r="BW735" i="3"/>
  <c r="BV735" i="3"/>
  <c r="BU735" i="3"/>